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yoffice.accenture.com/personal/ipsita_nanda_accenture_com/Documents/Desktop/BA/Bank_analysis/"/>
    </mc:Choice>
  </mc:AlternateContent>
  <xr:revisionPtr revIDLastSave="246" documentId="8_{7ADABA37-B6CB-49F9-89A6-F655F7A5B187}" xr6:coauthVersionLast="46" xr6:coauthVersionMax="46" xr10:uidLastSave="{24EBC204-CC94-4FD7-9C5C-A818E41EF575}"/>
  <bookViews>
    <workbookView xWindow="-108" yWindow="-108" windowWidth="23256" windowHeight="12576" xr2:uid="{1202DA05-1055-4604-93D9-9D4672B12E9A}"/>
  </bookViews>
  <sheets>
    <sheet name="Sheet1" sheetId="1" r:id="rId1"/>
    <sheet name="EDA " sheetId="3" r:id="rId2"/>
    <sheet name="DataSet" sheetId="2" r:id="rId3"/>
  </sheets>
  <definedNames>
    <definedName name="_xlnm._FilterDatabase" localSheetId="2" hidden="1">DataSet!$O$1:$R$44610</definedName>
    <definedName name="solver_adj" localSheetId="0" hidden="1">Sheet1!$H$2:$H$10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17:$B$22</definedName>
    <definedName name="solver_lhs2" localSheetId="0" hidden="1">Sheet1!$B$23</definedName>
    <definedName name="solver_lhs3" localSheetId="0" hidden="1">Sheet1!$B$24:$B$38</definedName>
    <definedName name="solver_lhs4" localSheetId="0" hidden="1">Sheet1!$H$2:$H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G$14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4</definedName>
    <definedName name="solver_rhs1" localSheetId="0" hidden="1">Sheet1!$D$17:$D$22</definedName>
    <definedName name="solver_rhs2" localSheetId="0" hidden="1">Sheet1!$D$23</definedName>
    <definedName name="solver_rhs3" localSheetId="0" hidden="1">Sheet1!$D$24:$D$38</definedName>
    <definedName name="solver_rhs4" localSheetId="0" hidden="1">"integer"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11" r:id="rId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7" i="1" l="1"/>
  <c r="B31" i="1"/>
  <c r="B32" i="1"/>
  <c r="B33" i="1"/>
  <c r="B34" i="1"/>
  <c r="B35" i="1"/>
  <c r="B36" i="1"/>
  <c r="B37" i="1"/>
  <c r="B38" i="1"/>
  <c r="B30" i="1"/>
  <c r="B22" i="1"/>
  <c r="B21" i="1"/>
  <c r="B20" i="1"/>
  <c r="B19" i="1"/>
  <c r="B18" i="1"/>
  <c r="I4" i="1" l="1"/>
  <c r="G3" i="1"/>
  <c r="J3" i="1" s="1"/>
  <c r="G4" i="1"/>
  <c r="J4" i="1" s="1"/>
  <c r="G5" i="1"/>
  <c r="J5" i="1" s="1"/>
  <c r="G6" i="1"/>
  <c r="J6" i="1" s="1"/>
  <c r="G7" i="1"/>
  <c r="I7" i="1" s="1"/>
  <c r="G8" i="1"/>
  <c r="I8" i="1" s="1"/>
  <c r="G9" i="1"/>
  <c r="J9" i="1" s="1"/>
  <c r="G10" i="1"/>
  <c r="J10" i="1" s="1"/>
  <c r="G2" i="1"/>
  <c r="J2" i="1" s="1"/>
  <c r="K4" i="1" l="1"/>
  <c r="J8" i="1"/>
  <c r="K8" i="1" s="1"/>
  <c r="J7" i="1"/>
  <c r="K7" i="1" s="1"/>
  <c r="I2" i="1"/>
  <c r="I3" i="1"/>
  <c r="I10" i="1"/>
  <c r="K10" i="1" s="1"/>
  <c r="I9" i="1"/>
  <c r="K9" i="1" s="1"/>
  <c r="I6" i="1"/>
  <c r="K6" i="1" s="1"/>
  <c r="I5" i="1"/>
  <c r="P44610" i="2"/>
  <c r="P44609" i="2"/>
  <c r="P44608" i="2"/>
  <c r="P44607" i="2"/>
  <c r="P44606" i="2"/>
  <c r="P44605" i="2"/>
  <c r="P44604" i="2"/>
  <c r="P44603" i="2"/>
  <c r="P44602" i="2"/>
  <c r="P44601" i="2"/>
  <c r="P44600" i="2"/>
  <c r="P44599" i="2"/>
  <c r="P44598" i="2"/>
  <c r="P44597" i="2"/>
  <c r="P44596" i="2"/>
  <c r="P44595" i="2"/>
  <c r="P44594" i="2"/>
  <c r="P44593" i="2"/>
  <c r="P44592" i="2"/>
  <c r="P44591" i="2"/>
  <c r="P44590" i="2"/>
  <c r="P44589" i="2"/>
  <c r="P44588" i="2"/>
  <c r="P44587" i="2"/>
  <c r="P44586" i="2"/>
  <c r="P44585" i="2"/>
  <c r="P44584" i="2"/>
  <c r="P44583" i="2"/>
  <c r="P44582" i="2"/>
  <c r="P44581" i="2"/>
  <c r="P44580" i="2"/>
  <c r="P44579" i="2"/>
  <c r="P44578" i="2"/>
  <c r="P44577" i="2"/>
  <c r="P44576" i="2"/>
  <c r="P44575" i="2"/>
  <c r="P44574" i="2"/>
  <c r="P44573" i="2"/>
  <c r="P44572" i="2"/>
  <c r="P44571" i="2"/>
  <c r="P44570" i="2"/>
  <c r="P44569" i="2"/>
  <c r="P44568" i="2"/>
  <c r="P44567" i="2"/>
  <c r="P44566" i="2"/>
  <c r="P44565" i="2"/>
  <c r="P44564" i="2"/>
  <c r="P44563" i="2"/>
  <c r="P44562" i="2"/>
  <c r="P44561" i="2"/>
  <c r="P44560" i="2"/>
  <c r="P44559" i="2"/>
  <c r="P44558" i="2"/>
  <c r="P44557" i="2"/>
  <c r="P44556" i="2"/>
  <c r="P44555" i="2"/>
  <c r="P44554" i="2"/>
  <c r="P44553" i="2"/>
  <c r="P44552" i="2"/>
  <c r="P44551" i="2"/>
  <c r="P44550" i="2"/>
  <c r="P44549" i="2"/>
  <c r="P44548" i="2"/>
  <c r="P44547" i="2"/>
  <c r="P44546" i="2"/>
  <c r="P44545" i="2"/>
  <c r="P44544" i="2"/>
  <c r="P44543" i="2"/>
  <c r="P44542" i="2"/>
  <c r="P44541" i="2"/>
  <c r="P44540" i="2"/>
  <c r="P44539" i="2"/>
  <c r="P44538" i="2"/>
  <c r="P44537" i="2"/>
  <c r="P44536" i="2"/>
  <c r="P44535" i="2"/>
  <c r="P44534" i="2"/>
  <c r="P44533" i="2"/>
  <c r="P44532" i="2"/>
  <c r="P44531" i="2"/>
  <c r="P44530" i="2"/>
  <c r="P44529" i="2"/>
  <c r="P44528" i="2"/>
  <c r="P44527" i="2"/>
  <c r="P44526" i="2"/>
  <c r="P44525" i="2"/>
  <c r="P44524" i="2"/>
  <c r="P44523" i="2"/>
  <c r="P44522" i="2"/>
  <c r="P44521" i="2"/>
  <c r="P44520" i="2"/>
  <c r="P44519" i="2"/>
  <c r="P44518" i="2"/>
  <c r="P44517" i="2"/>
  <c r="P44516" i="2"/>
  <c r="P44515" i="2"/>
  <c r="P44514" i="2"/>
  <c r="P44513" i="2"/>
  <c r="P44512" i="2"/>
  <c r="P44511" i="2"/>
  <c r="P44510" i="2"/>
  <c r="P44509" i="2"/>
  <c r="P44508" i="2"/>
  <c r="P44507" i="2"/>
  <c r="P44506" i="2"/>
  <c r="P44505" i="2"/>
  <c r="P44504" i="2"/>
  <c r="P44503" i="2"/>
  <c r="P44502" i="2"/>
  <c r="P44501" i="2"/>
  <c r="P44500" i="2"/>
  <c r="P44499" i="2"/>
  <c r="P44498" i="2"/>
  <c r="P44497" i="2"/>
  <c r="P44496" i="2"/>
  <c r="P44495" i="2"/>
  <c r="P44494" i="2"/>
  <c r="P44493" i="2"/>
  <c r="P44492" i="2"/>
  <c r="P44491" i="2"/>
  <c r="P44490" i="2"/>
  <c r="P44489" i="2"/>
  <c r="P44488" i="2"/>
  <c r="P44487" i="2"/>
  <c r="P44486" i="2"/>
  <c r="P44485" i="2"/>
  <c r="P44484" i="2"/>
  <c r="P44483" i="2"/>
  <c r="P44482" i="2"/>
  <c r="P44481" i="2"/>
  <c r="P44480" i="2"/>
  <c r="P44479" i="2"/>
  <c r="P44478" i="2"/>
  <c r="P44477" i="2"/>
  <c r="P44476" i="2"/>
  <c r="P44475" i="2"/>
  <c r="P44474" i="2"/>
  <c r="P44473" i="2"/>
  <c r="P44472" i="2"/>
  <c r="P44471" i="2"/>
  <c r="P44470" i="2"/>
  <c r="P44469" i="2"/>
  <c r="P44468" i="2"/>
  <c r="P44467" i="2"/>
  <c r="P44466" i="2"/>
  <c r="P44465" i="2"/>
  <c r="P44464" i="2"/>
  <c r="P44463" i="2"/>
  <c r="P44462" i="2"/>
  <c r="P44461" i="2"/>
  <c r="P44460" i="2"/>
  <c r="P44459" i="2"/>
  <c r="P44458" i="2"/>
  <c r="P44457" i="2"/>
  <c r="P44456" i="2"/>
  <c r="P44455" i="2"/>
  <c r="P44454" i="2"/>
  <c r="P44453" i="2"/>
  <c r="P44452" i="2"/>
  <c r="P44451" i="2"/>
  <c r="P44450" i="2"/>
  <c r="P44449" i="2"/>
  <c r="P44448" i="2"/>
  <c r="P44447" i="2"/>
  <c r="P44446" i="2"/>
  <c r="P44445" i="2"/>
  <c r="P44444" i="2"/>
  <c r="P44443" i="2"/>
  <c r="P44442" i="2"/>
  <c r="P44441" i="2"/>
  <c r="P44440" i="2"/>
  <c r="P44439" i="2"/>
  <c r="P44438" i="2"/>
  <c r="P44437" i="2"/>
  <c r="P44436" i="2"/>
  <c r="P44435" i="2"/>
  <c r="P44434" i="2"/>
  <c r="P44433" i="2"/>
  <c r="P44432" i="2"/>
  <c r="P44431" i="2"/>
  <c r="P44430" i="2"/>
  <c r="P44429" i="2"/>
  <c r="P44428" i="2"/>
  <c r="P44427" i="2"/>
  <c r="P44426" i="2"/>
  <c r="P44425" i="2"/>
  <c r="P44424" i="2"/>
  <c r="P44423" i="2"/>
  <c r="P44422" i="2"/>
  <c r="P44421" i="2"/>
  <c r="P44420" i="2"/>
  <c r="P44419" i="2"/>
  <c r="P44418" i="2"/>
  <c r="P44417" i="2"/>
  <c r="P44416" i="2"/>
  <c r="P44415" i="2"/>
  <c r="P44414" i="2"/>
  <c r="P44413" i="2"/>
  <c r="P44412" i="2"/>
  <c r="P44411" i="2"/>
  <c r="P44410" i="2"/>
  <c r="P44409" i="2"/>
  <c r="P44408" i="2"/>
  <c r="P44407" i="2"/>
  <c r="P44406" i="2"/>
  <c r="P44405" i="2"/>
  <c r="P44404" i="2"/>
  <c r="P44403" i="2"/>
  <c r="P44402" i="2"/>
  <c r="P44401" i="2"/>
  <c r="P44400" i="2"/>
  <c r="P44399" i="2"/>
  <c r="P44398" i="2"/>
  <c r="P44397" i="2"/>
  <c r="P44396" i="2"/>
  <c r="P44395" i="2"/>
  <c r="P44394" i="2"/>
  <c r="P44393" i="2"/>
  <c r="P44392" i="2"/>
  <c r="P44391" i="2"/>
  <c r="P44390" i="2"/>
  <c r="P44389" i="2"/>
  <c r="P44388" i="2"/>
  <c r="P44387" i="2"/>
  <c r="P44386" i="2"/>
  <c r="P44385" i="2"/>
  <c r="P44384" i="2"/>
  <c r="P44383" i="2"/>
  <c r="P44382" i="2"/>
  <c r="P44381" i="2"/>
  <c r="P44380" i="2"/>
  <c r="P44379" i="2"/>
  <c r="P44378" i="2"/>
  <c r="P44377" i="2"/>
  <c r="P44376" i="2"/>
  <c r="P44375" i="2"/>
  <c r="P44374" i="2"/>
  <c r="P44373" i="2"/>
  <c r="P44372" i="2"/>
  <c r="P44371" i="2"/>
  <c r="P44370" i="2"/>
  <c r="P44369" i="2"/>
  <c r="P44368" i="2"/>
  <c r="P44367" i="2"/>
  <c r="P44366" i="2"/>
  <c r="P44365" i="2"/>
  <c r="P44364" i="2"/>
  <c r="P44363" i="2"/>
  <c r="P44362" i="2"/>
  <c r="P44361" i="2"/>
  <c r="P44360" i="2"/>
  <c r="P44359" i="2"/>
  <c r="P44358" i="2"/>
  <c r="P44357" i="2"/>
  <c r="P44356" i="2"/>
  <c r="P44355" i="2"/>
  <c r="P44354" i="2"/>
  <c r="P44353" i="2"/>
  <c r="P44352" i="2"/>
  <c r="P44351" i="2"/>
  <c r="P44350" i="2"/>
  <c r="P44349" i="2"/>
  <c r="P44348" i="2"/>
  <c r="P44347" i="2"/>
  <c r="P44346" i="2"/>
  <c r="P44345" i="2"/>
  <c r="P44344" i="2"/>
  <c r="P44343" i="2"/>
  <c r="P44342" i="2"/>
  <c r="P44341" i="2"/>
  <c r="P44340" i="2"/>
  <c r="P44339" i="2"/>
  <c r="P44338" i="2"/>
  <c r="P44337" i="2"/>
  <c r="P44336" i="2"/>
  <c r="P44335" i="2"/>
  <c r="P44334" i="2"/>
  <c r="P44333" i="2"/>
  <c r="P44332" i="2"/>
  <c r="P44331" i="2"/>
  <c r="P44330" i="2"/>
  <c r="P44329" i="2"/>
  <c r="P44328" i="2"/>
  <c r="P44327" i="2"/>
  <c r="P44326" i="2"/>
  <c r="P44325" i="2"/>
  <c r="P44324" i="2"/>
  <c r="P44323" i="2"/>
  <c r="P44322" i="2"/>
  <c r="P44321" i="2"/>
  <c r="P44320" i="2"/>
  <c r="P44319" i="2"/>
  <c r="P44318" i="2"/>
  <c r="P44317" i="2"/>
  <c r="P44316" i="2"/>
  <c r="P44315" i="2"/>
  <c r="P44314" i="2"/>
  <c r="P44313" i="2"/>
  <c r="P44312" i="2"/>
  <c r="P44311" i="2"/>
  <c r="P44310" i="2"/>
  <c r="P44309" i="2"/>
  <c r="P44308" i="2"/>
  <c r="P44307" i="2"/>
  <c r="P44306" i="2"/>
  <c r="P44305" i="2"/>
  <c r="P44304" i="2"/>
  <c r="P44303" i="2"/>
  <c r="P44302" i="2"/>
  <c r="P44301" i="2"/>
  <c r="P44300" i="2"/>
  <c r="P44299" i="2"/>
  <c r="P44298" i="2"/>
  <c r="P44297" i="2"/>
  <c r="P44296" i="2"/>
  <c r="P44295" i="2"/>
  <c r="P44294" i="2"/>
  <c r="P44293" i="2"/>
  <c r="P44292" i="2"/>
  <c r="P44291" i="2"/>
  <c r="P44290" i="2"/>
  <c r="P44289" i="2"/>
  <c r="P44288" i="2"/>
  <c r="P44287" i="2"/>
  <c r="P44286" i="2"/>
  <c r="P44285" i="2"/>
  <c r="P44284" i="2"/>
  <c r="P44283" i="2"/>
  <c r="P44282" i="2"/>
  <c r="P44281" i="2"/>
  <c r="P44280" i="2"/>
  <c r="P44279" i="2"/>
  <c r="P44278" i="2"/>
  <c r="P44277" i="2"/>
  <c r="P44276" i="2"/>
  <c r="P44275" i="2"/>
  <c r="P44274" i="2"/>
  <c r="P44273" i="2"/>
  <c r="P44272" i="2"/>
  <c r="P44271" i="2"/>
  <c r="P44270" i="2"/>
  <c r="P44269" i="2"/>
  <c r="P44268" i="2"/>
  <c r="P44267" i="2"/>
  <c r="P44266" i="2"/>
  <c r="P44265" i="2"/>
  <c r="P44264" i="2"/>
  <c r="P44263" i="2"/>
  <c r="P44262" i="2"/>
  <c r="P44261" i="2"/>
  <c r="P44260" i="2"/>
  <c r="P44259" i="2"/>
  <c r="P44258" i="2"/>
  <c r="P44257" i="2"/>
  <c r="P44256" i="2"/>
  <c r="P44255" i="2"/>
  <c r="P44254" i="2"/>
  <c r="P44253" i="2"/>
  <c r="P44252" i="2"/>
  <c r="P44251" i="2"/>
  <c r="P44250" i="2"/>
  <c r="P44249" i="2"/>
  <c r="P44248" i="2"/>
  <c r="P44247" i="2"/>
  <c r="P44246" i="2"/>
  <c r="P44245" i="2"/>
  <c r="P44244" i="2"/>
  <c r="P44243" i="2"/>
  <c r="P44242" i="2"/>
  <c r="P44241" i="2"/>
  <c r="P44240" i="2"/>
  <c r="P44239" i="2"/>
  <c r="P44238" i="2"/>
  <c r="P44237" i="2"/>
  <c r="P44236" i="2"/>
  <c r="P44235" i="2"/>
  <c r="P44234" i="2"/>
  <c r="P44233" i="2"/>
  <c r="P44232" i="2"/>
  <c r="P44231" i="2"/>
  <c r="P44230" i="2"/>
  <c r="P44229" i="2"/>
  <c r="P44228" i="2"/>
  <c r="P44227" i="2"/>
  <c r="P44226" i="2"/>
  <c r="P44225" i="2"/>
  <c r="P44224" i="2"/>
  <c r="P44223" i="2"/>
  <c r="P44222" i="2"/>
  <c r="P44221" i="2"/>
  <c r="P44220" i="2"/>
  <c r="P44219" i="2"/>
  <c r="P44218" i="2"/>
  <c r="P44217" i="2"/>
  <c r="P44216" i="2"/>
  <c r="P44215" i="2"/>
  <c r="P44214" i="2"/>
  <c r="P44213" i="2"/>
  <c r="P44212" i="2"/>
  <c r="P44211" i="2"/>
  <c r="P44210" i="2"/>
  <c r="P44209" i="2"/>
  <c r="P44208" i="2"/>
  <c r="P44207" i="2"/>
  <c r="P44206" i="2"/>
  <c r="P44205" i="2"/>
  <c r="P44204" i="2"/>
  <c r="P44203" i="2"/>
  <c r="P44202" i="2"/>
  <c r="P44201" i="2"/>
  <c r="P44200" i="2"/>
  <c r="P44199" i="2"/>
  <c r="P44198" i="2"/>
  <c r="P44197" i="2"/>
  <c r="P44196" i="2"/>
  <c r="P44195" i="2"/>
  <c r="P44194" i="2"/>
  <c r="P44193" i="2"/>
  <c r="P44192" i="2"/>
  <c r="P44191" i="2"/>
  <c r="P44190" i="2"/>
  <c r="P44189" i="2"/>
  <c r="P44188" i="2"/>
  <c r="P44187" i="2"/>
  <c r="P44186" i="2"/>
  <c r="P44185" i="2"/>
  <c r="P44184" i="2"/>
  <c r="P44183" i="2"/>
  <c r="P44182" i="2"/>
  <c r="P44181" i="2"/>
  <c r="P44180" i="2"/>
  <c r="P44179" i="2"/>
  <c r="P44178" i="2"/>
  <c r="P44177" i="2"/>
  <c r="P44176" i="2"/>
  <c r="P44175" i="2"/>
  <c r="P44174" i="2"/>
  <c r="P44173" i="2"/>
  <c r="P44172" i="2"/>
  <c r="P44171" i="2"/>
  <c r="P44170" i="2"/>
  <c r="P44169" i="2"/>
  <c r="P44168" i="2"/>
  <c r="P44167" i="2"/>
  <c r="P44166" i="2"/>
  <c r="P44165" i="2"/>
  <c r="P44164" i="2"/>
  <c r="P44163" i="2"/>
  <c r="P44162" i="2"/>
  <c r="P44161" i="2"/>
  <c r="P44160" i="2"/>
  <c r="P44159" i="2"/>
  <c r="P44158" i="2"/>
  <c r="P44157" i="2"/>
  <c r="P44156" i="2"/>
  <c r="P44155" i="2"/>
  <c r="P44154" i="2"/>
  <c r="P44153" i="2"/>
  <c r="P44152" i="2"/>
  <c r="P44151" i="2"/>
  <c r="P44150" i="2"/>
  <c r="P44149" i="2"/>
  <c r="P44148" i="2"/>
  <c r="P44147" i="2"/>
  <c r="P44146" i="2"/>
  <c r="P44145" i="2"/>
  <c r="P44144" i="2"/>
  <c r="P44143" i="2"/>
  <c r="P44142" i="2"/>
  <c r="P44141" i="2"/>
  <c r="P44140" i="2"/>
  <c r="P44139" i="2"/>
  <c r="P44138" i="2"/>
  <c r="P44137" i="2"/>
  <c r="P44136" i="2"/>
  <c r="P44135" i="2"/>
  <c r="P44134" i="2"/>
  <c r="P44133" i="2"/>
  <c r="P44132" i="2"/>
  <c r="P44131" i="2"/>
  <c r="P44130" i="2"/>
  <c r="P44129" i="2"/>
  <c r="P44128" i="2"/>
  <c r="P44127" i="2"/>
  <c r="P44126" i="2"/>
  <c r="P44125" i="2"/>
  <c r="P44124" i="2"/>
  <c r="P44123" i="2"/>
  <c r="P44122" i="2"/>
  <c r="P44121" i="2"/>
  <c r="P44120" i="2"/>
  <c r="P44119" i="2"/>
  <c r="P44118" i="2"/>
  <c r="P44117" i="2"/>
  <c r="P44116" i="2"/>
  <c r="P44115" i="2"/>
  <c r="P44114" i="2"/>
  <c r="P44113" i="2"/>
  <c r="P44112" i="2"/>
  <c r="P44111" i="2"/>
  <c r="P44110" i="2"/>
  <c r="P44109" i="2"/>
  <c r="P44108" i="2"/>
  <c r="P44107" i="2"/>
  <c r="P44106" i="2"/>
  <c r="P44105" i="2"/>
  <c r="P44104" i="2"/>
  <c r="P44103" i="2"/>
  <c r="P44102" i="2"/>
  <c r="P44101" i="2"/>
  <c r="P44100" i="2"/>
  <c r="P44099" i="2"/>
  <c r="P44098" i="2"/>
  <c r="P44097" i="2"/>
  <c r="P44096" i="2"/>
  <c r="P44095" i="2"/>
  <c r="P44094" i="2"/>
  <c r="P44093" i="2"/>
  <c r="P44092" i="2"/>
  <c r="P44091" i="2"/>
  <c r="P44090" i="2"/>
  <c r="P44089" i="2"/>
  <c r="P44088" i="2"/>
  <c r="P44087" i="2"/>
  <c r="P44086" i="2"/>
  <c r="P44085" i="2"/>
  <c r="P44084" i="2"/>
  <c r="P44083" i="2"/>
  <c r="P44082" i="2"/>
  <c r="P44081" i="2"/>
  <c r="P44080" i="2"/>
  <c r="P44079" i="2"/>
  <c r="P44078" i="2"/>
  <c r="P44077" i="2"/>
  <c r="P44076" i="2"/>
  <c r="P44075" i="2"/>
  <c r="P44074" i="2"/>
  <c r="P44073" i="2"/>
  <c r="P44072" i="2"/>
  <c r="P44071" i="2"/>
  <c r="P44070" i="2"/>
  <c r="P44069" i="2"/>
  <c r="P44068" i="2"/>
  <c r="P44067" i="2"/>
  <c r="P44066" i="2"/>
  <c r="P44065" i="2"/>
  <c r="P44064" i="2"/>
  <c r="P44063" i="2"/>
  <c r="P44062" i="2"/>
  <c r="P44061" i="2"/>
  <c r="P44060" i="2"/>
  <c r="P44059" i="2"/>
  <c r="P44058" i="2"/>
  <c r="P44057" i="2"/>
  <c r="P44056" i="2"/>
  <c r="P44055" i="2"/>
  <c r="P44054" i="2"/>
  <c r="P44053" i="2"/>
  <c r="P44052" i="2"/>
  <c r="P44051" i="2"/>
  <c r="P44050" i="2"/>
  <c r="P44049" i="2"/>
  <c r="P44048" i="2"/>
  <c r="P44047" i="2"/>
  <c r="P44046" i="2"/>
  <c r="P44045" i="2"/>
  <c r="P44044" i="2"/>
  <c r="P44043" i="2"/>
  <c r="P44042" i="2"/>
  <c r="P44041" i="2"/>
  <c r="P44040" i="2"/>
  <c r="P44039" i="2"/>
  <c r="P44038" i="2"/>
  <c r="P44037" i="2"/>
  <c r="P44036" i="2"/>
  <c r="P44035" i="2"/>
  <c r="P44034" i="2"/>
  <c r="P44033" i="2"/>
  <c r="P44032" i="2"/>
  <c r="P44031" i="2"/>
  <c r="P44030" i="2"/>
  <c r="P44029" i="2"/>
  <c r="P44028" i="2"/>
  <c r="P44027" i="2"/>
  <c r="P44026" i="2"/>
  <c r="P44025" i="2"/>
  <c r="P44024" i="2"/>
  <c r="P44023" i="2"/>
  <c r="P44022" i="2"/>
  <c r="P44021" i="2"/>
  <c r="P44020" i="2"/>
  <c r="P44019" i="2"/>
  <c r="P44018" i="2"/>
  <c r="P44017" i="2"/>
  <c r="P44016" i="2"/>
  <c r="P44015" i="2"/>
  <c r="P44014" i="2"/>
  <c r="P44013" i="2"/>
  <c r="P44012" i="2"/>
  <c r="P44011" i="2"/>
  <c r="P44010" i="2"/>
  <c r="P44009" i="2"/>
  <c r="P44008" i="2"/>
  <c r="P44007" i="2"/>
  <c r="P44006" i="2"/>
  <c r="P44005" i="2"/>
  <c r="P44004" i="2"/>
  <c r="P44003" i="2"/>
  <c r="P44002" i="2"/>
  <c r="P44001" i="2"/>
  <c r="P44000" i="2"/>
  <c r="P43999" i="2"/>
  <c r="P43998" i="2"/>
  <c r="P43997" i="2"/>
  <c r="P43996" i="2"/>
  <c r="P43995" i="2"/>
  <c r="P43994" i="2"/>
  <c r="P43993" i="2"/>
  <c r="P43992" i="2"/>
  <c r="P43991" i="2"/>
  <c r="P43990" i="2"/>
  <c r="P43989" i="2"/>
  <c r="P43988" i="2"/>
  <c r="P43987" i="2"/>
  <c r="P43986" i="2"/>
  <c r="P43985" i="2"/>
  <c r="P43984" i="2"/>
  <c r="P43983" i="2"/>
  <c r="P43982" i="2"/>
  <c r="P43981" i="2"/>
  <c r="P43980" i="2"/>
  <c r="P43979" i="2"/>
  <c r="P43978" i="2"/>
  <c r="P43977" i="2"/>
  <c r="P43976" i="2"/>
  <c r="P43975" i="2"/>
  <c r="P43974" i="2"/>
  <c r="P43973" i="2"/>
  <c r="P43972" i="2"/>
  <c r="P43971" i="2"/>
  <c r="P43970" i="2"/>
  <c r="P43969" i="2"/>
  <c r="P43968" i="2"/>
  <c r="P43967" i="2"/>
  <c r="P43966" i="2"/>
  <c r="P43965" i="2"/>
  <c r="P43964" i="2"/>
  <c r="P43963" i="2"/>
  <c r="P43962" i="2"/>
  <c r="P43961" i="2"/>
  <c r="P43960" i="2"/>
  <c r="P43959" i="2"/>
  <c r="P43958" i="2"/>
  <c r="P43957" i="2"/>
  <c r="P43956" i="2"/>
  <c r="P43955" i="2"/>
  <c r="P43954" i="2"/>
  <c r="P43953" i="2"/>
  <c r="P43952" i="2"/>
  <c r="P43951" i="2"/>
  <c r="P43950" i="2"/>
  <c r="P43949" i="2"/>
  <c r="P43948" i="2"/>
  <c r="P43947" i="2"/>
  <c r="P43946" i="2"/>
  <c r="P43945" i="2"/>
  <c r="P43944" i="2"/>
  <c r="P43943" i="2"/>
  <c r="P43942" i="2"/>
  <c r="P43941" i="2"/>
  <c r="P43940" i="2"/>
  <c r="P43939" i="2"/>
  <c r="P43938" i="2"/>
  <c r="P43937" i="2"/>
  <c r="P43936" i="2"/>
  <c r="P43935" i="2"/>
  <c r="P43934" i="2"/>
  <c r="P43933" i="2"/>
  <c r="P43932" i="2"/>
  <c r="P43931" i="2"/>
  <c r="P43930" i="2"/>
  <c r="P43929" i="2"/>
  <c r="P43928" i="2"/>
  <c r="P43927" i="2"/>
  <c r="P43926" i="2"/>
  <c r="P43925" i="2"/>
  <c r="P43924" i="2"/>
  <c r="P43923" i="2"/>
  <c r="P43922" i="2"/>
  <c r="P43921" i="2"/>
  <c r="P43920" i="2"/>
  <c r="P43919" i="2"/>
  <c r="P43918" i="2"/>
  <c r="P43917" i="2"/>
  <c r="P43916" i="2"/>
  <c r="P43915" i="2"/>
  <c r="P43914" i="2"/>
  <c r="P43913" i="2"/>
  <c r="P43912" i="2"/>
  <c r="P43911" i="2"/>
  <c r="P43910" i="2"/>
  <c r="P43909" i="2"/>
  <c r="P43908" i="2"/>
  <c r="P43907" i="2"/>
  <c r="P43906" i="2"/>
  <c r="P43905" i="2"/>
  <c r="P43904" i="2"/>
  <c r="P43903" i="2"/>
  <c r="P43902" i="2"/>
  <c r="P43901" i="2"/>
  <c r="P43900" i="2"/>
  <c r="P43899" i="2"/>
  <c r="P43898" i="2"/>
  <c r="P43897" i="2"/>
  <c r="P43896" i="2"/>
  <c r="P43895" i="2"/>
  <c r="P43894" i="2"/>
  <c r="P43893" i="2"/>
  <c r="P43892" i="2"/>
  <c r="P43891" i="2"/>
  <c r="P43890" i="2"/>
  <c r="P43889" i="2"/>
  <c r="P43888" i="2"/>
  <c r="P43887" i="2"/>
  <c r="P43886" i="2"/>
  <c r="P43885" i="2"/>
  <c r="P43884" i="2"/>
  <c r="P43883" i="2"/>
  <c r="P43882" i="2"/>
  <c r="P43881" i="2"/>
  <c r="P43880" i="2"/>
  <c r="P43879" i="2"/>
  <c r="P43878" i="2"/>
  <c r="P43877" i="2"/>
  <c r="P43876" i="2"/>
  <c r="P43875" i="2"/>
  <c r="P43874" i="2"/>
  <c r="P43873" i="2"/>
  <c r="P43872" i="2"/>
  <c r="P43871" i="2"/>
  <c r="P43870" i="2"/>
  <c r="P43869" i="2"/>
  <c r="P43868" i="2"/>
  <c r="P43867" i="2"/>
  <c r="P43866" i="2"/>
  <c r="P43865" i="2"/>
  <c r="P43864" i="2"/>
  <c r="P43863" i="2"/>
  <c r="P43862" i="2"/>
  <c r="P43861" i="2"/>
  <c r="P43860" i="2"/>
  <c r="P43859" i="2"/>
  <c r="P43858" i="2"/>
  <c r="P43857" i="2"/>
  <c r="P43856" i="2"/>
  <c r="P43855" i="2"/>
  <c r="P43854" i="2"/>
  <c r="P43853" i="2"/>
  <c r="P43852" i="2"/>
  <c r="P43851" i="2"/>
  <c r="P43850" i="2"/>
  <c r="P43849" i="2"/>
  <c r="P43848" i="2"/>
  <c r="P43847" i="2"/>
  <c r="P43846" i="2"/>
  <c r="P43845" i="2"/>
  <c r="P43844" i="2"/>
  <c r="P43843" i="2"/>
  <c r="P43842" i="2"/>
  <c r="P43841" i="2"/>
  <c r="P43840" i="2"/>
  <c r="P43839" i="2"/>
  <c r="P43838" i="2"/>
  <c r="P43837" i="2"/>
  <c r="P43836" i="2"/>
  <c r="P43835" i="2"/>
  <c r="P43834" i="2"/>
  <c r="P43833" i="2"/>
  <c r="P43832" i="2"/>
  <c r="P43831" i="2"/>
  <c r="P43830" i="2"/>
  <c r="P43829" i="2"/>
  <c r="P43828" i="2"/>
  <c r="P43827" i="2"/>
  <c r="P43826" i="2"/>
  <c r="P43825" i="2"/>
  <c r="P43824" i="2"/>
  <c r="P43823" i="2"/>
  <c r="P43822" i="2"/>
  <c r="P43821" i="2"/>
  <c r="P43820" i="2"/>
  <c r="P43819" i="2"/>
  <c r="P43818" i="2"/>
  <c r="P43817" i="2"/>
  <c r="P43816" i="2"/>
  <c r="P43815" i="2"/>
  <c r="P43814" i="2"/>
  <c r="P43813" i="2"/>
  <c r="P43812" i="2"/>
  <c r="P43811" i="2"/>
  <c r="P43810" i="2"/>
  <c r="P43809" i="2"/>
  <c r="P43808" i="2"/>
  <c r="P43807" i="2"/>
  <c r="P43806" i="2"/>
  <c r="P43805" i="2"/>
  <c r="P43804" i="2"/>
  <c r="P43803" i="2"/>
  <c r="P43802" i="2"/>
  <c r="P43801" i="2"/>
  <c r="P43800" i="2"/>
  <c r="P43799" i="2"/>
  <c r="P43798" i="2"/>
  <c r="P43797" i="2"/>
  <c r="P43796" i="2"/>
  <c r="P43795" i="2"/>
  <c r="P43794" i="2"/>
  <c r="P43793" i="2"/>
  <c r="P43792" i="2"/>
  <c r="P43791" i="2"/>
  <c r="P43790" i="2"/>
  <c r="P43789" i="2"/>
  <c r="P43788" i="2"/>
  <c r="P43787" i="2"/>
  <c r="P43786" i="2"/>
  <c r="P43785" i="2"/>
  <c r="P43784" i="2"/>
  <c r="P43783" i="2"/>
  <c r="P43782" i="2"/>
  <c r="P43781" i="2"/>
  <c r="P43780" i="2"/>
  <c r="P43779" i="2"/>
  <c r="P43778" i="2"/>
  <c r="P43777" i="2"/>
  <c r="P43776" i="2"/>
  <c r="P43775" i="2"/>
  <c r="P43774" i="2"/>
  <c r="P43773" i="2"/>
  <c r="P43772" i="2"/>
  <c r="P43771" i="2"/>
  <c r="P43770" i="2"/>
  <c r="P43769" i="2"/>
  <c r="P43768" i="2"/>
  <c r="P43767" i="2"/>
  <c r="P43766" i="2"/>
  <c r="P43765" i="2"/>
  <c r="P43764" i="2"/>
  <c r="P43763" i="2"/>
  <c r="P43762" i="2"/>
  <c r="P43761" i="2"/>
  <c r="P43760" i="2"/>
  <c r="P43759" i="2"/>
  <c r="P43758" i="2"/>
  <c r="P43757" i="2"/>
  <c r="P43756" i="2"/>
  <c r="P43755" i="2"/>
  <c r="P43754" i="2"/>
  <c r="P43753" i="2"/>
  <c r="P43752" i="2"/>
  <c r="P43751" i="2"/>
  <c r="P43750" i="2"/>
  <c r="P43749" i="2"/>
  <c r="P43748" i="2"/>
  <c r="P43747" i="2"/>
  <c r="P43746" i="2"/>
  <c r="P43745" i="2"/>
  <c r="P43744" i="2"/>
  <c r="P43743" i="2"/>
  <c r="P43742" i="2"/>
  <c r="P43741" i="2"/>
  <c r="P43740" i="2"/>
  <c r="P43739" i="2"/>
  <c r="P43738" i="2"/>
  <c r="P43737" i="2"/>
  <c r="P43736" i="2"/>
  <c r="P43735" i="2"/>
  <c r="P43734" i="2"/>
  <c r="P43733" i="2"/>
  <c r="P43732" i="2"/>
  <c r="P43731" i="2"/>
  <c r="P43730" i="2"/>
  <c r="P43729" i="2"/>
  <c r="P43728" i="2"/>
  <c r="P43727" i="2"/>
  <c r="P43726" i="2"/>
  <c r="P43725" i="2"/>
  <c r="P43724" i="2"/>
  <c r="P43723" i="2"/>
  <c r="P43722" i="2"/>
  <c r="P43721" i="2"/>
  <c r="P43720" i="2"/>
  <c r="P43719" i="2"/>
  <c r="P43718" i="2"/>
  <c r="P43717" i="2"/>
  <c r="P43716" i="2"/>
  <c r="P43715" i="2"/>
  <c r="P43714" i="2"/>
  <c r="P43713" i="2"/>
  <c r="P43712" i="2"/>
  <c r="P43711" i="2"/>
  <c r="P43710" i="2"/>
  <c r="P43709" i="2"/>
  <c r="P43708" i="2"/>
  <c r="P43707" i="2"/>
  <c r="P43706" i="2"/>
  <c r="P43705" i="2"/>
  <c r="P43704" i="2"/>
  <c r="P43703" i="2"/>
  <c r="P43702" i="2"/>
  <c r="P43701" i="2"/>
  <c r="P43700" i="2"/>
  <c r="P43699" i="2"/>
  <c r="P43698" i="2"/>
  <c r="P43697" i="2"/>
  <c r="P43696" i="2"/>
  <c r="P43695" i="2"/>
  <c r="P43694" i="2"/>
  <c r="P43693" i="2"/>
  <c r="P43692" i="2"/>
  <c r="P43691" i="2"/>
  <c r="P43690" i="2"/>
  <c r="P43689" i="2"/>
  <c r="P43688" i="2"/>
  <c r="P43687" i="2"/>
  <c r="P43686" i="2"/>
  <c r="P43685" i="2"/>
  <c r="P43684" i="2"/>
  <c r="P43683" i="2"/>
  <c r="P43682" i="2"/>
  <c r="P43681" i="2"/>
  <c r="P43680" i="2"/>
  <c r="P43679" i="2"/>
  <c r="P43678" i="2"/>
  <c r="P43677" i="2"/>
  <c r="P43676" i="2"/>
  <c r="P43675" i="2"/>
  <c r="P43674" i="2"/>
  <c r="P43673" i="2"/>
  <c r="P43672" i="2"/>
  <c r="P43671" i="2"/>
  <c r="P43670" i="2"/>
  <c r="P43669" i="2"/>
  <c r="P43668" i="2"/>
  <c r="P43667" i="2"/>
  <c r="P43666" i="2"/>
  <c r="P43665" i="2"/>
  <c r="P43664" i="2"/>
  <c r="P43663" i="2"/>
  <c r="P43662" i="2"/>
  <c r="P43661" i="2"/>
  <c r="P43660" i="2"/>
  <c r="P43659" i="2"/>
  <c r="P43658" i="2"/>
  <c r="P43657" i="2"/>
  <c r="P43656" i="2"/>
  <c r="P43655" i="2"/>
  <c r="P43654" i="2"/>
  <c r="P43653" i="2"/>
  <c r="P43652" i="2"/>
  <c r="P43651" i="2"/>
  <c r="P43650" i="2"/>
  <c r="P43649" i="2"/>
  <c r="P43648" i="2"/>
  <c r="P43647" i="2"/>
  <c r="P43646" i="2"/>
  <c r="P43645" i="2"/>
  <c r="P43644" i="2"/>
  <c r="P43643" i="2"/>
  <c r="P43642" i="2"/>
  <c r="P43641" i="2"/>
  <c r="P43640" i="2"/>
  <c r="P43639" i="2"/>
  <c r="P43638" i="2"/>
  <c r="P43637" i="2"/>
  <c r="P43636" i="2"/>
  <c r="P43635" i="2"/>
  <c r="P43634" i="2"/>
  <c r="P43633" i="2"/>
  <c r="P43632" i="2"/>
  <c r="P43631" i="2"/>
  <c r="P43630" i="2"/>
  <c r="P43629" i="2"/>
  <c r="P43628" i="2"/>
  <c r="P43627" i="2"/>
  <c r="P43626" i="2"/>
  <c r="P43625" i="2"/>
  <c r="P43624" i="2"/>
  <c r="P43623" i="2"/>
  <c r="P43622" i="2"/>
  <c r="P43621" i="2"/>
  <c r="P43620" i="2"/>
  <c r="P43619" i="2"/>
  <c r="P43618" i="2"/>
  <c r="P43617" i="2"/>
  <c r="P43616" i="2"/>
  <c r="P43615" i="2"/>
  <c r="P43614" i="2"/>
  <c r="P43613" i="2"/>
  <c r="P43612" i="2"/>
  <c r="P43611" i="2"/>
  <c r="P43610" i="2"/>
  <c r="P43609" i="2"/>
  <c r="P43608" i="2"/>
  <c r="P43607" i="2"/>
  <c r="P43606" i="2"/>
  <c r="P43605" i="2"/>
  <c r="P43604" i="2"/>
  <c r="P43603" i="2"/>
  <c r="P43602" i="2"/>
  <c r="P43601" i="2"/>
  <c r="P43600" i="2"/>
  <c r="P43599" i="2"/>
  <c r="P43598" i="2"/>
  <c r="P43597" i="2"/>
  <c r="P43596" i="2"/>
  <c r="P43595" i="2"/>
  <c r="P43594" i="2"/>
  <c r="P43593" i="2"/>
  <c r="P43592" i="2"/>
  <c r="P43591" i="2"/>
  <c r="P43590" i="2"/>
  <c r="P43589" i="2"/>
  <c r="P43588" i="2"/>
  <c r="P43587" i="2"/>
  <c r="P43586" i="2"/>
  <c r="P43585" i="2"/>
  <c r="P43584" i="2"/>
  <c r="P43583" i="2"/>
  <c r="P43582" i="2"/>
  <c r="P43581" i="2"/>
  <c r="P43580" i="2"/>
  <c r="P43579" i="2"/>
  <c r="P43578" i="2"/>
  <c r="P43577" i="2"/>
  <c r="P43576" i="2"/>
  <c r="P43575" i="2"/>
  <c r="P43574" i="2"/>
  <c r="P43573" i="2"/>
  <c r="P43572" i="2"/>
  <c r="P43571" i="2"/>
  <c r="P43570" i="2"/>
  <c r="P43569" i="2"/>
  <c r="P43568" i="2"/>
  <c r="P43567" i="2"/>
  <c r="P43566" i="2"/>
  <c r="P43565" i="2"/>
  <c r="P43564" i="2"/>
  <c r="P43563" i="2"/>
  <c r="P43562" i="2"/>
  <c r="P43561" i="2"/>
  <c r="P43560" i="2"/>
  <c r="P43559" i="2"/>
  <c r="P43558" i="2"/>
  <c r="P43557" i="2"/>
  <c r="P43556" i="2"/>
  <c r="P43555" i="2"/>
  <c r="P43554" i="2"/>
  <c r="P43553" i="2"/>
  <c r="P43552" i="2"/>
  <c r="P43551" i="2"/>
  <c r="P43550" i="2"/>
  <c r="P43549" i="2"/>
  <c r="P43548" i="2"/>
  <c r="P43547" i="2"/>
  <c r="P43546" i="2"/>
  <c r="P43545" i="2"/>
  <c r="P43544" i="2"/>
  <c r="P43543" i="2"/>
  <c r="P43542" i="2"/>
  <c r="P43541" i="2"/>
  <c r="P43540" i="2"/>
  <c r="P43539" i="2"/>
  <c r="P43538" i="2"/>
  <c r="P43537" i="2"/>
  <c r="P43536" i="2"/>
  <c r="P43535" i="2"/>
  <c r="P43534" i="2"/>
  <c r="P43533" i="2"/>
  <c r="P43532" i="2"/>
  <c r="P43531" i="2"/>
  <c r="P43530" i="2"/>
  <c r="P43529" i="2"/>
  <c r="P43528" i="2"/>
  <c r="P43527" i="2"/>
  <c r="P43526" i="2"/>
  <c r="P43525" i="2"/>
  <c r="P43524" i="2"/>
  <c r="P43523" i="2"/>
  <c r="P43522" i="2"/>
  <c r="P43521" i="2"/>
  <c r="P43520" i="2"/>
  <c r="P43519" i="2"/>
  <c r="P43518" i="2"/>
  <c r="P43517" i="2"/>
  <c r="P43516" i="2"/>
  <c r="P43515" i="2"/>
  <c r="P43514" i="2"/>
  <c r="P43513" i="2"/>
  <c r="P43512" i="2"/>
  <c r="P43511" i="2"/>
  <c r="P43510" i="2"/>
  <c r="P43509" i="2"/>
  <c r="P43508" i="2"/>
  <c r="P43507" i="2"/>
  <c r="P43506" i="2"/>
  <c r="P43505" i="2"/>
  <c r="P43504" i="2"/>
  <c r="P43503" i="2"/>
  <c r="P43502" i="2"/>
  <c r="P43501" i="2"/>
  <c r="P43500" i="2"/>
  <c r="P43499" i="2"/>
  <c r="P43498" i="2"/>
  <c r="P43497" i="2"/>
  <c r="P43496" i="2"/>
  <c r="P43495" i="2"/>
  <c r="P43494" i="2"/>
  <c r="P43493" i="2"/>
  <c r="P43492" i="2"/>
  <c r="P43491" i="2"/>
  <c r="P43490" i="2"/>
  <c r="P43489" i="2"/>
  <c r="P43488" i="2"/>
  <c r="P43487" i="2"/>
  <c r="P43486" i="2"/>
  <c r="P43485" i="2"/>
  <c r="P43484" i="2"/>
  <c r="P43483" i="2"/>
  <c r="P43482" i="2"/>
  <c r="P43481" i="2"/>
  <c r="P43480" i="2"/>
  <c r="P43479" i="2"/>
  <c r="P43478" i="2"/>
  <c r="P43477" i="2"/>
  <c r="P43476" i="2"/>
  <c r="P43475" i="2"/>
  <c r="P43474" i="2"/>
  <c r="P43473" i="2"/>
  <c r="P43472" i="2"/>
  <c r="P43471" i="2"/>
  <c r="P43470" i="2"/>
  <c r="P43469" i="2"/>
  <c r="P43468" i="2"/>
  <c r="P43467" i="2"/>
  <c r="P43466" i="2"/>
  <c r="P43465" i="2"/>
  <c r="P43464" i="2"/>
  <c r="P43463" i="2"/>
  <c r="P43462" i="2"/>
  <c r="P43461" i="2"/>
  <c r="P43460" i="2"/>
  <c r="P43459" i="2"/>
  <c r="P43458" i="2"/>
  <c r="P43457" i="2"/>
  <c r="P43456" i="2"/>
  <c r="P43455" i="2"/>
  <c r="P43454" i="2"/>
  <c r="P43453" i="2"/>
  <c r="P43452" i="2"/>
  <c r="P43451" i="2"/>
  <c r="P43450" i="2"/>
  <c r="P43449" i="2"/>
  <c r="P43448" i="2"/>
  <c r="P43447" i="2"/>
  <c r="P43446" i="2"/>
  <c r="P43445" i="2"/>
  <c r="P43444" i="2"/>
  <c r="P43443" i="2"/>
  <c r="P43442" i="2"/>
  <c r="P43441" i="2"/>
  <c r="P43440" i="2"/>
  <c r="P43439" i="2"/>
  <c r="P43438" i="2"/>
  <c r="P43437" i="2"/>
  <c r="P43436" i="2"/>
  <c r="P43435" i="2"/>
  <c r="P43434" i="2"/>
  <c r="P43433" i="2"/>
  <c r="P43432" i="2"/>
  <c r="P43431" i="2"/>
  <c r="P43430" i="2"/>
  <c r="P43429" i="2"/>
  <c r="P43428" i="2"/>
  <c r="P43427" i="2"/>
  <c r="P43426" i="2"/>
  <c r="P43425" i="2"/>
  <c r="P43424" i="2"/>
  <c r="P43423" i="2"/>
  <c r="P43422" i="2"/>
  <c r="P43421" i="2"/>
  <c r="P43420" i="2"/>
  <c r="P43419" i="2"/>
  <c r="P43418" i="2"/>
  <c r="P43417" i="2"/>
  <c r="P43416" i="2"/>
  <c r="P43415" i="2"/>
  <c r="P43414" i="2"/>
  <c r="P43413" i="2"/>
  <c r="P43412" i="2"/>
  <c r="P43411" i="2"/>
  <c r="P43410" i="2"/>
  <c r="P43409" i="2"/>
  <c r="P43408" i="2"/>
  <c r="P43407" i="2"/>
  <c r="P43406" i="2"/>
  <c r="P43405" i="2"/>
  <c r="P43404" i="2"/>
  <c r="P43403" i="2"/>
  <c r="P43402" i="2"/>
  <c r="P43401" i="2"/>
  <c r="P43400" i="2"/>
  <c r="P43399" i="2"/>
  <c r="P43398" i="2"/>
  <c r="P43397" i="2"/>
  <c r="P43396" i="2"/>
  <c r="P43395" i="2"/>
  <c r="P43394" i="2"/>
  <c r="P43393" i="2"/>
  <c r="P43392" i="2"/>
  <c r="P43391" i="2"/>
  <c r="P43390" i="2"/>
  <c r="P43389" i="2"/>
  <c r="P43388" i="2"/>
  <c r="P43387" i="2"/>
  <c r="P43386" i="2"/>
  <c r="P43385" i="2"/>
  <c r="P43384" i="2"/>
  <c r="P43383" i="2"/>
  <c r="P43382" i="2"/>
  <c r="P43381" i="2"/>
  <c r="P43380" i="2"/>
  <c r="P43379" i="2"/>
  <c r="P43378" i="2"/>
  <c r="P43377" i="2"/>
  <c r="P43376" i="2"/>
  <c r="P43375" i="2"/>
  <c r="P43374" i="2"/>
  <c r="P43373" i="2"/>
  <c r="P43372" i="2"/>
  <c r="P43371" i="2"/>
  <c r="P43370" i="2"/>
  <c r="P43369" i="2"/>
  <c r="P43368" i="2"/>
  <c r="P43367" i="2"/>
  <c r="P43366" i="2"/>
  <c r="P43365" i="2"/>
  <c r="P43364" i="2"/>
  <c r="P43363" i="2"/>
  <c r="P43362" i="2"/>
  <c r="P43361" i="2"/>
  <c r="P43360" i="2"/>
  <c r="P43359" i="2"/>
  <c r="P43358" i="2"/>
  <c r="P43357" i="2"/>
  <c r="P43356" i="2"/>
  <c r="P43355" i="2"/>
  <c r="P43354" i="2"/>
  <c r="P43353" i="2"/>
  <c r="P43352" i="2"/>
  <c r="P43351" i="2"/>
  <c r="P43350" i="2"/>
  <c r="P43349" i="2"/>
  <c r="P43348" i="2"/>
  <c r="P43347" i="2"/>
  <c r="P43346" i="2"/>
  <c r="P43345" i="2"/>
  <c r="P43344" i="2"/>
  <c r="P43343" i="2"/>
  <c r="P43342" i="2"/>
  <c r="P43341" i="2"/>
  <c r="P43340" i="2"/>
  <c r="P43339" i="2"/>
  <c r="P43338" i="2"/>
  <c r="P43337" i="2"/>
  <c r="P43336" i="2"/>
  <c r="P43335" i="2"/>
  <c r="P43334" i="2"/>
  <c r="P43333" i="2"/>
  <c r="P43332" i="2"/>
  <c r="P43331" i="2"/>
  <c r="P43330" i="2"/>
  <c r="P43329" i="2"/>
  <c r="P43328" i="2"/>
  <c r="P43327" i="2"/>
  <c r="P43326" i="2"/>
  <c r="P43325" i="2"/>
  <c r="P43324" i="2"/>
  <c r="P43323" i="2"/>
  <c r="P43322" i="2"/>
  <c r="P43321" i="2"/>
  <c r="P43320" i="2"/>
  <c r="P43319" i="2"/>
  <c r="P43318" i="2"/>
  <c r="P43317" i="2"/>
  <c r="P43316" i="2"/>
  <c r="P43315" i="2"/>
  <c r="P43314" i="2"/>
  <c r="P43313" i="2"/>
  <c r="P43312" i="2"/>
  <c r="P43311" i="2"/>
  <c r="P43310" i="2"/>
  <c r="P43309" i="2"/>
  <c r="P43308" i="2"/>
  <c r="P43307" i="2"/>
  <c r="P43306" i="2"/>
  <c r="P43305" i="2"/>
  <c r="P43304" i="2"/>
  <c r="P43303" i="2"/>
  <c r="P43302" i="2"/>
  <c r="P43301" i="2"/>
  <c r="P43300" i="2"/>
  <c r="P43299" i="2"/>
  <c r="P43298" i="2"/>
  <c r="P43297" i="2"/>
  <c r="P43296" i="2"/>
  <c r="P43295" i="2"/>
  <c r="P43294" i="2"/>
  <c r="P43293" i="2"/>
  <c r="P43292" i="2"/>
  <c r="P43291" i="2"/>
  <c r="P43290" i="2"/>
  <c r="P43289" i="2"/>
  <c r="P43288" i="2"/>
  <c r="P43287" i="2"/>
  <c r="P43286" i="2"/>
  <c r="P43285" i="2"/>
  <c r="P43284" i="2"/>
  <c r="P43283" i="2"/>
  <c r="P43282" i="2"/>
  <c r="P43281" i="2"/>
  <c r="P43280" i="2"/>
  <c r="P43279" i="2"/>
  <c r="P43278" i="2"/>
  <c r="P43277" i="2"/>
  <c r="P43276" i="2"/>
  <c r="P43275" i="2"/>
  <c r="P43274" i="2"/>
  <c r="P43273" i="2"/>
  <c r="P43272" i="2"/>
  <c r="P43271" i="2"/>
  <c r="P43270" i="2"/>
  <c r="P43269" i="2"/>
  <c r="P43268" i="2"/>
  <c r="P43267" i="2"/>
  <c r="P43266" i="2"/>
  <c r="P43265" i="2"/>
  <c r="P43264" i="2"/>
  <c r="P43263" i="2"/>
  <c r="P43262" i="2"/>
  <c r="P43261" i="2"/>
  <c r="P43260" i="2"/>
  <c r="P43259" i="2"/>
  <c r="P43258" i="2"/>
  <c r="P43257" i="2"/>
  <c r="P43256" i="2"/>
  <c r="P43255" i="2"/>
  <c r="P43254" i="2"/>
  <c r="P43253" i="2"/>
  <c r="P43252" i="2"/>
  <c r="P43251" i="2"/>
  <c r="P43250" i="2"/>
  <c r="P43249" i="2"/>
  <c r="P43248" i="2"/>
  <c r="P43247" i="2"/>
  <c r="P43246" i="2"/>
  <c r="P43245" i="2"/>
  <c r="P43244" i="2"/>
  <c r="P43243" i="2"/>
  <c r="P43242" i="2"/>
  <c r="P43241" i="2"/>
  <c r="P43240" i="2"/>
  <c r="P43239" i="2"/>
  <c r="P43238" i="2"/>
  <c r="P43237" i="2"/>
  <c r="P43236" i="2"/>
  <c r="P43235" i="2"/>
  <c r="P43234" i="2"/>
  <c r="P43233" i="2"/>
  <c r="P43232" i="2"/>
  <c r="P43231" i="2"/>
  <c r="P43230" i="2"/>
  <c r="P43229" i="2"/>
  <c r="P43228" i="2"/>
  <c r="P43227" i="2"/>
  <c r="P43226" i="2"/>
  <c r="P43225" i="2"/>
  <c r="P43224" i="2"/>
  <c r="P43223" i="2"/>
  <c r="P43222" i="2"/>
  <c r="P43221" i="2"/>
  <c r="P43220" i="2"/>
  <c r="P43219" i="2"/>
  <c r="P43218" i="2"/>
  <c r="P43217" i="2"/>
  <c r="P43216" i="2"/>
  <c r="P43215" i="2"/>
  <c r="P43214" i="2"/>
  <c r="P43213" i="2"/>
  <c r="P43212" i="2"/>
  <c r="P43211" i="2"/>
  <c r="P43210" i="2"/>
  <c r="P43209" i="2"/>
  <c r="P43208" i="2"/>
  <c r="P43207" i="2"/>
  <c r="P43206" i="2"/>
  <c r="P43205" i="2"/>
  <c r="P43204" i="2"/>
  <c r="P43203" i="2"/>
  <c r="P43202" i="2"/>
  <c r="P43201" i="2"/>
  <c r="P43200" i="2"/>
  <c r="P43199" i="2"/>
  <c r="P43198" i="2"/>
  <c r="P43197" i="2"/>
  <c r="P43196" i="2"/>
  <c r="P43195" i="2"/>
  <c r="P43194" i="2"/>
  <c r="P43193" i="2"/>
  <c r="P43192" i="2"/>
  <c r="P43191" i="2"/>
  <c r="P43190" i="2"/>
  <c r="P43189" i="2"/>
  <c r="P43188" i="2"/>
  <c r="P43187" i="2"/>
  <c r="P43186" i="2"/>
  <c r="P43185" i="2"/>
  <c r="P43184" i="2"/>
  <c r="P43183" i="2"/>
  <c r="P43182" i="2"/>
  <c r="P43181" i="2"/>
  <c r="P43180" i="2"/>
  <c r="P43179" i="2"/>
  <c r="P43178" i="2"/>
  <c r="P43177" i="2"/>
  <c r="P43176" i="2"/>
  <c r="P43175" i="2"/>
  <c r="P43174" i="2"/>
  <c r="P43173" i="2"/>
  <c r="P43172" i="2"/>
  <c r="P43171" i="2"/>
  <c r="P43170" i="2"/>
  <c r="P43169" i="2"/>
  <c r="P43168" i="2"/>
  <c r="P43167" i="2"/>
  <c r="P43166" i="2"/>
  <c r="P43165" i="2"/>
  <c r="P43164" i="2"/>
  <c r="P43163" i="2"/>
  <c r="P43162" i="2"/>
  <c r="P43161" i="2"/>
  <c r="P43160" i="2"/>
  <c r="P43159" i="2"/>
  <c r="P43158" i="2"/>
  <c r="P43157" i="2"/>
  <c r="P43156" i="2"/>
  <c r="P43155" i="2"/>
  <c r="P43154" i="2"/>
  <c r="P43153" i="2"/>
  <c r="P43152" i="2"/>
  <c r="P43151" i="2"/>
  <c r="P43150" i="2"/>
  <c r="P43149" i="2"/>
  <c r="P43148" i="2"/>
  <c r="P43147" i="2"/>
  <c r="P43146" i="2"/>
  <c r="P43145" i="2"/>
  <c r="P43144" i="2"/>
  <c r="P43143" i="2"/>
  <c r="P43142" i="2"/>
  <c r="P43141" i="2"/>
  <c r="P43140" i="2"/>
  <c r="P43139" i="2"/>
  <c r="P43138" i="2"/>
  <c r="P43137" i="2"/>
  <c r="P43136" i="2"/>
  <c r="P43135" i="2"/>
  <c r="P43134" i="2"/>
  <c r="P43133" i="2"/>
  <c r="P43132" i="2"/>
  <c r="P43131" i="2"/>
  <c r="P43130" i="2"/>
  <c r="P43129" i="2"/>
  <c r="P43128" i="2"/>
  <c r="P43127" i="2"/>
  <c r="P43126" i="2"/>
  <c r="P43125" i="2"/>
  <c r="P43124" i="2"/>
  <c r="P43123" i="2"/>
  <c r="P43122" i="2"/>
  <c r="P43121" i="2"/>
  <c r="P43120" i="2"/>
  <c r="P43119" i="2"/>
  <c r="P43118" i="2"/>
  <c r="P43117" i="2"/>
  <c r="P43116" i="2"/>
  <c r="P43115" i="2"/>
  <c r="P43114" i="2"/>
  <c r="P43113" i="2"/>
  <c r="P43112" i="2"/>
  <c r="P43111" i="2"/>
  <c r="P43110" i="2"/>
  <c r="P43109" i="2"/>
  <c r="P43108" i="2"/>
  <c r="P43107" i="2"/>
  <c r="P43106" i="2"/>
  <c r="P43105" i="2"/>
  <c r="P43104" i="2"/>
  <c r="P43103" i="2"/>
  <c r="P43102" i="2"/>
  <c r="P43101" i="2"/>
  <c r="P43100" i="2"/>
  <c r="P43099" i="2"/>
  <c r="P43098" i="2"/>
  <c r="P43097" i="2"/>
  <c r="P43096" i="2"/>
  <c r="P43095" i="2"/>
  <c r="P43094" i="2"/>
  <c r="P43093" i="2"/>
  <c r="P43092" i="2"/>
  <c r="P43091" i="2"/>
  <c r="P43090" i="2"/>
  <c r="P43089" i="2"/>
  <c r="P43088" i="2"/>
  <c r="P43087" i="2"/>
  <c r="P43086" i="2"/>
  <c r="P43085" i="2"/>
  <c r="P43084" i="2"/>
  <c r="P43083" i="2"/>
  <c r="P43082" i="2"/>
  <c r="P43081" i="2"/>
  <c r="P43080" i="2"/>
  <c r="P43079" i="2"/>
  <c r="P43078" i="2"/>
  <c r="P43077" i="2"/>
  <c r="P43076" i="2"/>
  <c r="P43075" i="2"/>
  <c r="P43074" i="2"/>
  <c r="P43073" i="2"/>
  <c r="P43072" i="2"/>
  <c r="P43071" i="2"/>
  <c r="P43070" i="2"/>
  <c r="P43069" i="2"/>
  <c r="P43068" i="2"/>
  <c r="P43067" i="2"/>
  <c r="P43066" i="2"/>
  <c r="P43065" i="2"/>
  <c r="P43064" i="2"/>
  <c r="P43063" i="2"/>
  <c r="P43062" i="2"/>
  <c r="P43061" i="2"/>
  <c r="P43060" i="2"/>
  <c r="P43059" i="2"/>
  <c r="P43058" i="2"/>
  <c r="P43057" i="2"/>
  <c r="P43056" i="2"/>
  <c r="P43055" i="2"/>
  <c r="P43054" i="2"/>
  <c r="P43053" i="2"/>
  <c r="P43052" i="2"/>
  <c r="P43051" i="2"/>
  <c r="P43050" i="2"/>
  <c r="P43049" i="2"/>
  <c r="P43048" i="2"/>
  <c r="P43047" i="2"/>
  <c r="P43046" i="2"/>
  <c r="P43045" i="2"/>
  <c r="P43044" i="2"/>
  <c r="P43043" i="2"/>
  <c r="P43042" i="2"/>
  <c r="P43041" i="2"/>
  <c r="P43040" i="2"/>
  <c r="P43039" i="2"/>
  <c r="P43038" i="2"/>
  <c r="P43037" i="2"/>
  <c r="P43036" i="2"/>
  <c r="P43035" i="2"/>
  <c r="P43034" i="2"/>
  <c r="P43033" i="2"/>
  <c r="P43032" i="2"/>
  <c r="P43031" i="2"/>
  <c r="P43030" i="2"/>
  <c r="P43029" i="2"/>
  <c r="P43028" i="2"/>
  <c r="P43027" i="2"/>
  <c r="P43026" i="2"/>
  <c r="P43025" i="2"/>
  <c r="P43024" i="2"/>
  <c r="P43023" i="2"/>
  <c r="P43022" i="2"/>
  <c r="P43021" i="2"/>
  <c r="P43020" i="2"/>
  <c r="P43019" i="2"/>
  <c r="P43018" i="2"/>
  <c r="P43017" i="2"/>
  <c r="P43016" i="2"/>
  <c r="P43015" i="2"/>
  <c r="P43014" i="2"/>
  <c r="P43013" i="2"/>
  <c r="P43012" i="2"/>
  <c r="P43011" i="2"/>
  <c r="P43010" i="2"/>
  <c r="P43009" i="2"/>
  <c r="P43008" i="2"/>
  <c r="P43007" i="2"/>
  <c r="P43006" i="2"/>
  <c r="P43005" i="2"/>
  <c r="P43004" i="2"/>
  <c r="P43003" i="2"/>
  <c r="P43002" i="2"/>
  <c r="P43001" i="2"/>
  <c r="P43000" i="2"/>
  <c r="P42999" i="2"/>
  <c r="P42998" i="2"/>
  <c r="P42997" i="2"/>
  <c r="P42996" i="2"/>
  <c r="P42995" i="2"/>
  <c r="P42994" i="2"/>
  <c r="P42993" i="2"/>
  <c r="P42992" i="2"/>
  <c r="P42991" i="2"/>
  <c r="P42990" i="2"/>
  <c r="P42989" i="2"/>
  <c r="P42988" i="2"/>
  <c r="P42987" i="2"/>
  <c r="P42986" i="2"/>
  <c r="P42985" i="2"/>
  <c r="P42984" i="2"/>
  <c r="P42983" i="2"/>
  <c r="P42982" i="2"/>
  <c r="P42981" i="2"/>
  <c r="P42980" i="2"/>
  <c r="P42979" i="2"/>
  <c r="P42978" i="2"/>
  <c r="P42977" i="2"/>
  <c r="P42976" i="2"/>
  <c r="P42975" i="2"/>
  <c r="P42974" i="2"/>
  <c r="P42973" i="2"/>
  <c r="P42972" i="2"/>
  <c r="P42971" i="2"/>
  <c r="P42970" i="2"/>
  <c r="P42969" i="2"/>
  <c r="P42968" i="2"/>
  <c r="P42967" i="2"/>
  <c r="P42966" i="2"/>
  <c r="P42965" i="2"/>
  <c r="P42964" i="2"/>
  <c r="P42963" i="2"/>
  <c r="P42962" i="2"/>
  <c r="P42961" i="2"/>
  <c r="P42960" i="2"/>
  <c r="P42959" i="2"/>
  <c r="P42958" i="2"/>
  <c r="P42957" i="2"/>
  <c r="P42956" i="2"/>
  <c r="P42955" i="2"/>
  <c r="P42954" i="2"/>
  <c r="P42953" i="2"/>
  <c r="P42952" i="2"/>
  <c r="P42951" i="2"/>
  <c r="P42950" i="2"/>
  <c r="P42949" i="2"/>
  <c r="P42948" i="2"/>
  <c r="P42947" i="2"/>
  <c r="P42946" i="2"/>
  <c r="P42945" i="2"/>
  <c r="P42944" i="2"/>
  <c r="P42943" i="2"/>
  <c r="P42942" i="2"/>
  <c r="P42941" i="2"/>
  <c r="P42940" i="2"/>
  <c r="P42939" i="2"/>
  <c r="P42938" i="2"/>
  <c r="P42937" i="2"/>
  <c r="P42936" i="2"/>
  <c r="P42935" i="2"/>
  <c r="P42934" i="2"/>
  <c r="P42933" i="2"/>
  <c r="P42932" i="2"/>
  <c r="P42931" i="2"/>
  <c r="P42930" i="2"/>
  <c r="P42929" i="2"/>
  <c r="P42928" i="2"/>
  <c r="P42927" i="2"/>
  <c r="P42926" i="2"/>
  <c r="P42925" i="2"/>
  <c r="P42924" i="2"/>
  <c r="P42923" i="2"/>
  <c r="P42922" i="2"/>
  <c r="P42921" i="2"/>
  <c r="P42920" i="2"/>
  <c r="P42919" i="2"/>
  <c r="P42918" i="2"/>
  <c r="P42917" i="2"/>
  <c r="P42916" i="2"/>
  <c r="P42915" i="2"/>
  <c r="P42914" i="2"/>
  <c r="P42913" i="2"/>
  <c r="P42912" i="2"/>
  <c r="P42911" i="2"/>
  <c r="P42910" i="2"/>
  <c r="P42909" i="2"/>
  <c r="P42908" i="2"/>
  <c r="P42907" i="2"/>
  <c r="P42906" i="2"/>
  <c r="P42905" i="2"/>
  <c r="P42904" i="2"/>
  <c r="P42903" i="2"/>
  <c r="P42902" i="2"/>
  <c r="P42901" i="2"/>
  <c r="P42900" i="2"/>
  <c r="P42899" i="2"/>
  <c r="P42898" i="2"/>
  <c r="P42897" i="2"/>
  <c r="P42896" i="2"/>
  <c r="P42895" i="2"/>
  <c r="P42894" i="2"/>
  <c r="P42893" i="2"/>
  <c r="P42892" i="2"/>
  <c r="P42891" i="2"/>
  <c r="P42890" i="2"/>
  <c r="P42889" i="2"/>
  <c r="P42888" i="2"/>
  <c r="P42887" i="2"/>
  <c r="P42886" i="2"/>
  <c r="P42885" i="2"/>
  <c r="P42884" i="2"/>
  <c r="P42883" i="2"/>
  <c r="P42882" i="2"/>
  <c r="P42881" i="2"/>
  <c r="P42880" i="2"/>
  <c r="P42879" i="2"/>
  <c r="P42878" i="2"/>
  <c r="P42877" i="2"/>
  <c r="P42876" i="2"/>
  <c r="P42875" i="2"/>
  <c r="P42874" i="2"/>
  <c r="P42873" i="2"/>
  <c r="P42872" i="2"/>
  <c r="P42871" i="2"/>
  <c r="P42870" i="2"/>
  <c r="P42869" i="2"/>
  <c r="P42868" i="2"/>
  <c r="P42867" i="2"/>
  <c r="P42866" i="2"/>
  <c r="P42865" i="2"/>
  <c r="P42864" i="2"/>
  <c r="P42863" i="2"/>
  <c r="P42862" i="2"/>
  <c r="P42861" i="2"/>
  <c r="P42860" i="2"/>
  <c r="P42859" i="2"/>
  <c r="P42858" i="2"/>
  <c r="P42857" i="2"/>
  <c r="P42856" i="2"/>
  <c r="P42855" i="2"/>
  <c r="P42854" i="2"/>
  <c r="P42853" i="2"/>
  <c r="P42852" i="2"/>
  <c r="P42851" i="2"/>
  <c r="P42850" i="2"/>
  <c r="P42849" i="2"/>
  <c r="P42848" i="2"/>
  <c r="P42847" i="2"/>
  <c r="P42846" i="2"/>
  <c r="P42845" i="2"/>
  <c r="P42844" i="2"/>
  <c r="P42843" i="2"/>
  <c r="P42842" i="2"/>
  <c r="P42841" i="2"/>
  <c r="P42840" i="2"/>
  <c r="P42839" i="2"/>
  <c r="P42838" i="2"/>
  <c r="P42837" i="2"/>
  <c r="P42836" i="2"/>
  <c r="P42835" i="2"/>
  <c r="P42834" i="2"/>
  <c r="P42833" i="2"/>
  <c r="P42832" i="2"/>
  <c r="P42831" i="2"/>
  <c r="P42830" i="2"/>
  <c r="P42829" i="2"/>
  <c r="P42828" i="2"/>
  <c r="P42827" i="2"/>
  <c r="P42826" i="2"/>
  <c r="P42825" i="2"/>
  <c r="P42824" i="2"/>
  <c r="P42823" i="2"/>
  <c r="P42822" i="2"/>
  <c r="P42821" i="2"/>
  <c r="P42820" i="2"/>
  <c r="P42819" i="2"/>
  <c r="P42818" i="2"/>
  <c r="P42817" i="2"/>
  <c r="P42816" i="2"/>
  <c r="P42815" i="2"/>
  <c r="P42814" i="2"/>
  <c r="P42813" i="2"/>
  <c r="P42812" i="2"/>
  <c r="P42811" i="2"/>
  <c r="P42810" i="2"/>
  <c r="P42809" i="2"/>
  <c r="P42808" i="2"/>
  <c r="P42807" i="2"/>
  <c r="P42806" i="2"/>
  <c r="P42805" i="2"/>
  <c r="P42804" i="2"/>
  <c r="P42803" i="2"/>
  <c r="P42802" i="2"/>
  <c r="P42801" i="2"/>
  <c r="P42800" i="2"/>
  <c r="P42799" i="2"/>
  <c r="P42798" i="2"/>
  <c r="P42797" i="2"/>
  <c r="P42796" i="2"/>
  <c r="P42795" i="2"/>
  <c r="P42794" i="2"/>
  <c r="P42793" i="2"/>
  <c r="P42792" i="2"/>
  <c r="P42791" i="2"/>
  <c r="P42790" i="2"/>
  <c r="P42789" i="2"/>
  <c r="P42788" i="2"/>
  <c r="P42787" i="2"/>
  <c r="P42786" i="2"/>
  <c r="P42785" i="2"/>
  <c r="P42784" i="2"/>
  <c r="P42783" i="2"/>
  <c r="P42782" i="2"/>
  <c r="P42781" i="2"/>
  <c r="P42780" i="2"/>
  <c r="P42779" i="2"/>
  <c r="P42778" i="2"/>
  <c r="P42777" i="2"/>
  <c r="P42776" i="2"/>
  <c r="P42775" i="2"/>
  <c r="P42774" i="2"/>
  <c r="P42773" i="2"/>
  <c r="P42772" i="2"/>
  <c r="P42771" i="2"/>
  <c r="P42770" i="2"/>
  <c r="P42769" i="2"/>
  <c r="P42768" i="2"/>
  <c r="P42767" i="2"/>
  <c r="P42766" i="2"/>
  <c r="P42765" i="2"/>
  <c r="P42764" i="2"/>
  <c r="P42763" i="2"/>
  <c r="P42762" i="2"/>
  <c r="P42761" i="2"/>
  <c r="P42760" i="2"/>
  <c r="P42759" i="2"/>
  <c r="P42758" i="2"/>
  <c r="P42757" i="2"/>
  <c r="P42756" i="2"/>
  <c r="P42755" i="2"/>
  <c r="P42754" i="2"/>
  <c r="P42753" i="2"/>
  <c r="P42752" i="2"/>
  <c r="P42751" i="2"/>
  <c r="P42750" i="2"/>
  <c r="P42749" i="2"/>
  <c r="P42748" i="2"/>
  <c r="P42747" i="2"/>
  <c r="P42746" i="2"/>
  <c r="P42745" i="2"/>
  <c r="P42744" i="2"/>
  <c r="P42743" i="2"/>
  <c r="P42742" i="2"/>
  <c r="P42741" i="2"/>
  <c r="P42740" i="2"/>
  <c r="P42739" i="2"/>
  <c r="P42738" i="2"/>
  <c r="P42737" i="2"/>
  <c r="P42736" i="2"/>
  <c r="P42735" i="2"/>
  <c r="P42734" i="2"/>
  <c r="P42733" i="2"/>
  <c r="P42732" i="2"/>
  <c r="P42731" i="2"/>
  <c r="P42730" i="2"/>
  <c r="P42729" i="2"/>
  <c r="P42728" i="2"/>
  <c r="P42727" i="2"/>
  <c r="P42726" i="2"/>
  <c r="P42725" i="2"/>
  <c r="P42724" i="2"/>
  <c r="P42723" i="2"/>
  <c r="P42722" i="2"/>
  <c r="P42721" i="2"/>
  <c r="P42720" i="2"/>
  <c r="P42719" i="2"/>
  <c r="P42718" i="2"/>
  <c r="P42717" i="2"/>
  <c r="P42716" i="2"/>
  <c r="P42715" i="2"/>
  <c r="P42714" i="2"/>
  <c r="P42713" i="2"/>
  <c r="P42712" i="2"/>
  <c r="P42711" i="2"/>
  <c r="P42710" i="2"/>
  <c r="P42709" i="2"/>
  <c r="P42708" i="2"/>
  <c r="P42707" i="2"/>
  <c r="P42706" i="2"/>
  <c r="P42705" i="2"/>
  <c r="P42704" i="2"/>
  <c r="P42703" i="2"/>
  <c r="P42702" i="2"/>
  <c r="P42701" i="2"/>
  <c r="P42700" i="2"/>
  <c r="P42699" i="2"/>
  <c r="P42698" i="2"/>
  <c r="P42697" i="2"/>
  <c r="P42696" i="2"/>
  <c r="P42695" i="2"/>
  <c r="P42694" i="2"/>
  <c r="P42693" i="2"/>
  <c r="P42692" i="2"/>
  <c r="P42691" i="2"/>
  <c r="P42690" i="2"/>
  <c r="P42689" i="2"/>
  <c r="P42688" i="2"/>
  <c r="P42687" i="2"/>
  <c r="P42686" i="2"/>
  <c r="P42685" i="2"/>
  <c r="P42684" i="2"/>
  <c r="P42683" i="2"/>
  <c r="P42682" i="2"/>
  <c r="P42681" i="2"/>
  <c r="P42680" i="2"/>
  <c r="P42679" i="2"/>
  <c r="P42678" i="2"/>
  <c r="P42677" i="2"/>
  <c r="P42676" i="2"/>
  <c r="P42675" i="2"/>
  <c r="P42674" i="2"/>
  <c r="P42673" i="2"/>
  <c r="P42672" i="2"/>
  <c r="P42671" i="2"/>
  <c r="P42670" i="2"/>
  <c r="P42669" i="2"/>
  <c r="P42668" i="2"/>
  <c r="P42667" i="2"/>
  <c r="P42666" i="2"/>
  <c r="P42665" i="2"/>
  <c r="P42664" i="2"/>
  <c r="P42663" i="2"/>
  <c r="P42662" i="2"/>
  <c r="P42661" i="2"/>
  <c r="P42660" i="2"/>
  <c r="P42659" i="2"/>
  <c r="P42658" i="2"/>
  <c r="P42657" i="2"/>
  <c r="P42656" i="2"/>
  <c r="P42655" i="2"/>
  <c r="P42654" i="2"/>
  <c r="P42653" i="2"/>
  <c r="P42652" i="2"/>
  <c r="P42651" i="2"/>
  <c r="P42650" i="2"/>
  <c r="P42649" i="2"/>
  <c r="P42648" i="2"/>
  <c r="P42647" i="2"/>
  <c r="P42646" i="2"/>
  <c r="P42645" i="2"/>
  <c r="P42644" i="2"/>
  <c r="P42643" i="2"/>
  <c r="P42642" i="2"/>
  <c r="P42641" i="2"/>
  <c r="P42640" i="2"/>
  <c r="P42639" i="2"/>
  <c r="P42638" i="2"/>
  <c r="P42637" i="2"/>
  <c r="P42636" i="2"/>
  <c r="P42635" i="2"/>
  <c r="P42634" i="2"/>
  <c r="P42633" i="2"/>
  <c r="P42632" i="2"/>
  <c r="P42631" i="2"/>
  <c r="P42630" i="2"/>
  <c r="P42629" i="2"/>
  <c r="P42628" i="2"/>
  <c r="P42627" i="2"/>
  <c r="P42626" i="2"/>
  <c r="P42625" i="2"/>
  <c r="P42624" i="2"/>
  <c r="P42623" i="2"/>
  <c r="P42622" i="2"/>
  <c r="P42621" i="2"/>
  <c r="P42620" i="2"/>
  <c r="P42619" i="2"/>
  <c r="P42618" i="2"/>
  <c r="P42617" i="2"/>
  <c r="P42616" i="2"/>
  <c r="P42615" i="2"/>
  <c r="P42614" i="2"/>
  <c r="P42613" i="2"/>
  <c r="P42612" i="2"/>
  <c r="P42611" i="2"/>
  <c r="P42610" i="2"/>
  <c r="P42609" i="2"/>
  <c r="P42608" i="2"/>
  <c r="P42607" i="2"/>
  <c r="P42606" i="2"/>
  <c r="P42605" i="2"/>
  <c r="P42604" i="2"/>
  <c r="P42603" i="2"/>
  <c r="P42602" i="2"/>
  <c r="P42601" i="2"/>
  <c r="P42600" i="2"/>
  <c r="P42599" i="2"/>
  <c r="P42598" i="2"/>
  <c r="P42597" i="2"/>
  <c r="P42596" i="2"/>
  <c r="P42595" i="2"/>
  <c r="P42594" i="2"/>
  <c r="P42593" i="2"/>
  <c r="P42592" i="2"/>
  <c r="P42591" i="2"/>
  <c r="P42590" i="2"/>
  <c r="P42589" i="2"/>
  <c r="P42588" i="2"/>
  <c r="P42587" i="2"/>
  <c r="P42586" i="2"/>
  <c r="P42585" i="2"/>
  <c r="P42584" i="2"/>
  <c r="P42583" i="2"/>
  <c r="P42582" i="2"/>
  <c r="P42581" i="2"/>
  <c r="P42580" i="2"/>
  <c r="P42579" i="2"/>
  <c r="P42578" i="2"/>
  <c r="P42577" i="2"/>
  <c r="P42576" i="2"/>
  <c r="P42575" i="2"/>
  <c r="P42574" i="2"/>
  <c r="P42573" i="2"/>
  <c r="P42572" i="2"/>
  <c r="P42571" i="2"/>
  <c r="P42570" i="2"/>
  <c r="P42569" i="2"/>
  <c r="P42568" i="2"/>
  <c r="P42567" i="2"/>
  <c r="P42566" i="2"/>
  <c r="P42565" i="2"/>
  <c r="P42564" i="2"/>
  <c r="P42563" i="2"/>
  <c r="P42562" i="2"/>
  <c r="P42561" i="2"/>
  <c r="P42560" i="2"/>
  <c r="P42559" i="2"/>
  <c r="P42558" i="2"/>
  <c r="P42557" i="2"/>
  <c r="P42556" i="2"/>
  <c r="P42555" i="2"/>
  <c r="P42554" i="2"/>
  <c r="P42553" i="2"/>
  <c r="P42552" i="2"/>
  <c r="P42551" i="2"/>
  <c r="P42550" i="2"/>
  <c r="P42549" i="2"/>
  <c r="P42548" i="2"/>
  <c r="P42547" i="2"/>
  <c r="P42546" i="2"/>
  <c r="P42545" i="2"/>
  <c r="P42544" i="2"/>
  <c r="P42543" i="2"/>
  <c r="P42542" i="2"/>
  <c r="P42541" i="2"/>
  <c r="P42540" i="2"/>
  <c r="P42539" i="2"/>
  <c r="P42538" i="2"/>
  <c r="P42537" i="2"/>
  <c r="P42536" i="2"/>
  <c r="P42535" i="2"/>
  <c r="P42534" i="2"/>
  <c r="P42533" i="2"/>
  <c r="P42532" i="2"/>
  <c r="P42531" i="2"/>
  <c r="P42530" i="2"/>
  <c r="P42529" i="2"/>
  <c r="P42528" i="2"/>
  <c r="P42527" i="2"/>
  <c r="P42526" i="2"/>
  <c r="P42525" i="2"/>
  <c r="P42524" i="2"/>
  <c r="P42523" i="2"/>
  <c r="P42522" i="2"/>
  <c r="P42521" i="2"/>
  <c r="P42520" i="2"/>
  <c r="P42519" i="2"/>
  <c r="P42518" i="2"/>
  <c r="P42517" i="2"/>
  <c r="P42516" i="2"/>
  <c r="P42515" i="2"/>
  <c r="P42514" i="2"/>
  <c r="P42513" i="2"/>
  <c r="P42512" i="2"/>
  <c r="P42511" i="2"/>
  <c r="P42510" i="2"/>
  <c r="P42509" i="2"/>
  <c r="P42508" i="2"/>
  <c r="P42507" i="2"/>
  <c r="P42506" i="2"/>
  <c r="P42505" i="2"/>
  <c r="P42504" i="2"/>
  <c r="P42503" i="2"/>
  <c r="P42502" i="2"/>
  <c r="P42501" i="2"/>
  <c r="P42500" i="2"/>
  <c r="P42499" i="2"/>
  <c r="P42498" i="2"/>
  <c r="P42497" i="2"/>
  <c r="P42496" i="2"/>
  <c r="P42495" i="2"/>
  <c r="P42494" i="2"/>
  <c r="P42493" i="2"/>
  <c r="P42492" i="2"/>
  <c r="P42491" i="2"/>
  <c r="P42490" i="2"/>
  <c r="P42489" i="2"/>
  <c r="P42488" i="2"/>
  <c r="P42487" i="2"/>
  <c r="P42486" i="2"/>
  <c r="P42485" i="2"/>
  <c r="P42484" i="2"/>
  <c r="P42483" i="2"/>
  <c r="P42482" i="2"/>
  <c r="P42481" i="2"/>
  <c r="P42480" i="2"/>
  <c r="P42479" i="2"/>
  <c r="P42478" i="2"/>
  <c r="P42477" i="2"/>
  <c r="P42476" i="2"/>
  <c r="P42475" i="2"/>
  <c r="P42474" i="2"/>
  <c r="P42473" i="2"/>
  <c r="P42472" i="2"/>
  <c r="P42471" i="2"/>
  <c r="P42470" i="2"/>
  <c r="P42469" i="2"/>
  <c r="P42468" i="2"/>
  <c r="P42467" i="2"/>
  <c r="P42466" i="2"/>
  <c r="P42465" i="2"/>
  <c r="P42464" i="2"/>
  <c r="P42463" i="2"/>
  <c r="P42462" i="2"/>
  <c r="P42461" i="2"/>
  <c r="P42460" i="2"/>
  <c r="P42459" i="2"/>
  <c r="P42458" i="2"/>
  <c r="P42457" i="2"/>
  <c r="P42456" i="2"/>
  <c r="P42455" i="2"/>
  <c r="P42454" i="2"/>
  <c r="P42453" i="2"/>
  <c r="P42452" i="2"/>
  <c r="P42451" i="2"/>
  <c r="P42450" i="2"/>
  <c r="P42449" i="2"/>
  <c r="P42448" i="2"/>
  <c r="P42447" i="2"/>
  <c r="P42446" i="2"/>
  <c r="P42445" i="2"/>
  <c r="P42444" i="2"/>
  <c r="P42443" i="2"/>
  <c r="P42442" i="2"/>
  <c r="P42441" i="2"/>
  <c r="P42440" i="2"/>
  <c r="P42439" i="2"/>
  <c r="P42438" i="2"/>
  <c r="P42437" i="2"/>
  <c r="P42436" i="2"/>
  <c r="P42435" i="2"/>
  <c r="P42434" i="2"/>
  <c r="P42433" i="2"/>
  <c r="P42432" i="2"/>
  <c r="P42431" i="2"/>
  <c r="P42430" i="2"/>
  <c r="P42429" i="2"/>
  <c r="P42428" i="2"/>
  <c r="P42427" i="2"/>
  <c r="P42426" i="2"/>
  <c r="P42425" i="2"/>
  <c r="P42424" i="2"/>
  <c r="P42423" i="2"/>
  <c r="P42422" i="2"/>
  <c r="P42421" i="2"/>
  <c r="P42420" i="2"/>
  <c r="P42419" i="2"/>
  <c r="P42418" i="2"/>
  <c r="P42417" i="2"/>
  <c r="P42416" i="2"/>
  <c r="P42415" i="2"/>
  <c r="P42414" i="2"/>
  <c r="P42413" i="2"/>
  <c r="P42412" i="2"/>
  <c r="P42411" i="2"/>
  <c r="P42410" i="2"/>
  <c r="P42409" i="2"/>
  <c r="P42408" i="2"/>
  <c r="P42407" i="2"/>
  <c r="P42406" i="2"/>
  <c r="P42405" i="2"/>
  <c r="P42404" i="2"/>
  <c r="P42403" i="2"/>
  <c r="P42402" i="2"/>
  <c r="P42401" i="2"/>
  <c r="P42400" i="2"/>
  <c r="P42399" i="2"/>
  <c r="P42398" i="2"/>
  <c r="P42397" i="2"/>
  <c r="P42396" i="2"/>
  <c r="P42395" i="2"/>
  <c r="P42394" i="2"/>
  <c r="P42393" i="2"/>
  <c r="P42392" i="2"/>
  <c r="P42391" i="2"/>
  <c r="P42390" i="2"/>
  <c r="P42389" i="2"/>
  <c r="P42388" i="2"/>
  <c r="P42387" i="2"/>
  <c r="P42386" i="2"/>
  <c r="P42385" i="2"/>
  <c r="P42384" i="2"/>
  <c r="P42383" i="2"/>
  <c r="P42382" i="2"/>
  <c r="P42381" i="2"/>
  <c r="P42380" i="2"/>
  <c r="P42379" i="2"/>
  <c r="P42378" i="2"/>
  <c r="P42377" i="2"/>
  <c r="P42376" i="2"/>
  <c r="P42375" i="2"/>
  <c r="P42374" i="2"/>
  <c r="P42373" i="2"/>
  <c r="P42372" i="2"/>
  <c r="P42371" i="2"/>
  <c r="P42370" i="2"/>
  <c r="P42369" i="2"/>
  <c r="P42368" i="2"/>
  <c r="P42367" i="2"/>
  <c r="P42366" i="2"/>
  <c r="P42365" i="2"/>
  <c r="P42364" i="2"/>
  <c r="P42363" i="2"/>
  <c r="P42362" i="2"/>
  <c r="P42361" i="2"/>
  <c r="P42360" i="2"/>
  <c r="P42359" i="2"/>
  <c r="P42358" i="2"/>
  <c r="P42357" i="2"/>
  <c r="P42356" i="2"/>
  <c r="P42355" i="2"/>
  <c r="P42354" i="2"/>
  <c r="P42353" i="2"/>
  <c r="P42352" i="2"/>
  <c r="P42351" i="2"/>
  <c r="P42350" i="2"/>
  <c r="P42349" i="2"/>
  <c r="P42348" i="2"/>
  <c r="P42347" i="2"/>
  <c r="P42346" i="2"/>
  <c r="P42345" i="2"/>
  <c r="P42344" i="2"/>
  <c r="P42343" i="2"/>
  <c r="P42342" i="2"/>
  <c r="P42341" i="2"/>
  <c r="P42340" i="2"/>
  <c r="P42339" i="2"/>
  <c r="P42338" i="2"/>
  <c r="P42337" i="2"/>
  <c r="P42336" i="2"/>
  <c r="P42335" i="2"/>
  <c r="P42334" i="2"/>
  <c r="P42333" i="2"/>
  <c r="P42332" i="2"/>
  <c r="P42331" i="2"/>
  <c r="P42330" i="2"/>
  <c r="P42329" i="2"/>
  <c r="P42328" i="2"/>
  <c r="P42327" i="2"/>
  <c r="P42326" i="2"/>
  <c r="P42325" i="2"/>
  <c r="P42324" i="2"/>
  <c r="P42323" i="2"/>
  <c r="P42322" i="2"/>
  <c r="P42321" i="2"/>
  <c r="P42320" i="2"/>
  <c r="P42319" i="2"/>
  <c r="P42318" i="2"/>
  <c r="P42317" i="2"/>
  <c r="P42316" i="2"/>
  <c r="P42315" i="2"/>
  <c r="P42314" i="2"/>
  <c r="P42313" i="2"/>
  <c r="P42312" i="2"/>
  <c r="P42311" i="2"/>
  <c r="P42310" i="2"/>
  <c r="P42309" i="2"/>
  <c r="P42308" i="2"/>
  <c r="P42307" i="2"/>
  <c r="P42306" i="2"/>
  <c r="P42305" i="2"/>
  <c r="P42304" i="2"/>
  <c r="P42303" i="2"/>
  <c r="P42302" i="2"/>
  <c r="P42301" i="2"/>
  <c r="P42300" i="2"/>
  <c r="P42299" i="2"/>
  <c r="P42298" i="2"/>
  <c r="P42297" i="2"/>
  <c r="P42296" i="2"/>
  <c r="P42295" i="2"/>
  <c r="P42294" i="2"/>
  <c r="P42293" i="2"/>
  <c r="P42292" i="2"/>
  <c r="P42291" i="2"/>
  <c r="P42290" i="2"/>
  <c r="P42289" i="2"/>
  <c r="P42288" i="2"/>
  <c r="P42287" i="2"/>
  <c r="P42286" i="2"/>
  <c r="P42285" i="2"/>
  <c r="P42284" i="2"/>
  <c r="P42283" i="2"/>
  <c r="P42282" i="2"/>
  <c r="P42281" i="2"/>
  <c r="P42280" i="2"/>
  <c r="P42279" i="2"/>
  <c r="P42278" i="2"/>
  <c r="P42277" i="2"/>
  <c r="P42276" i="2"/>
  <c r="P42275" i="2"/>
  <c r="P42274" i="2"/>
  <c r="P42273" i="2"/>
  <c r="P42272" i="2"/>
  <c r="P42271" i="2"/>
  <c r="P42270" i="2"/>
  <c r="P42269" i="2"/>
  <c r="P42268" i="2"/>
  <c r="P42267" i="2"/>
  <c r="P42266" i="2"/>
  <c r="P42265" i="2"/>
  <c r="P42264" i="2"/>
  <c r="P42263" i="2"/>
  <c r="P42262" i="2"/>
  <c r="P42261" i="2"/>
  <c r="P42260" i="2"/>
  <c r="P42259" i="2"/>
  <c r="P42258" i="2"/>
  <c r="P42257" i="2"/>
  <c r="P42256" i="2"/>
  <c r="P42255" i="2"/>
  <c r="P42254" i="2"/>
  <c r="P42253" i="2"/>
  <c r="P42252" i="2"/>
  <c r="P42251" i="2"/>
  <c r="P42250" i="2"/>
  <c r="P42249" i="2"/>
  <c r="P42248" i="2"/>
  <c r="P42247" i="2"/>
  <c r="P42246" i="2"/>
  <c r="P42245" i="2"/>
  <c r="P42244" i="2"/>
  <c r="P42243" i="2"/>
  <c r="P42242" i="2"/>
  <c r="P42241" i="2"/>
  <c r="P42240" i="2"/>
  <c r="P42239" i="2"/>
  <c r="P42238" i="2"/>
  <c r="P42237" i="2"/>
  <c r="P42236" i="2"/>
  <c r="P42235" i="2"/>
  <c r="P42234" i="2"/>
  <c r="P42233" i="2"/>
  <c r="P42232" i="2"/>
  <c r="P42231" i="2"/>
  <c r="P42230" i="2"/>
  <c r="P42229" i="2"/>
  <c r="P42228" i="2"/>
  <c r="P42227" i="2"/>
  <c r="P42226" i="2"/>
  <c r="P42225" i="2"/>
  <c r="P42224" i="2"/>
  <c r="P42223" i="2"/>
  <c r="P42222" i="2"/>
  <c r="P42221" i="2"/>
  <c r="P42220" i="2"/>
  <c r="P42219" i="2"/>
  <c r="P42218" i="2"/>
  <c r="P42217" i="2"/>
  <c r="P42216" i="2"/>
  <c r="P42215" i="2"/>
  <c r="P42214" i="2"/>
  <c r="P42213" i="2"/>
  <c r="P42212" i="2"/>
  <c r="P42211" i="2"/>
  <c r="P42210" i="2"/>
  <c r="P42209" i="2"/>
  <c r="P42208" i="2"/>
  <c r="P42207" i="2"/>
  <c r="P42206" i="2"/>
  <c r="P42205" i="2"/>
  <c r="P42204" i="2"/>
  <c r="P42203" i="2"/>
  <c r="P42202" i="2"/>
  <c r="P42201" i="2"/>
  <c r="P42200" i="2"/>
  <c r="P42199" i="2"/>
  <c r="P42198" i="2"/>
  <c r="P42197" i="2"/>
  <c r="P42196" i="2"/>
  <c r="P42195" i="2"/>
  <c r="P42194" i="2"/>
  <c r="P42193" i="2"/>
  <c r="P42192" i="2"/>
  <c r="P42191" i="2"/>
  <c r="P42190" i="2"/>
  <c r="P42189" i="2"/>
  <c r="P42188" i="2"/>
  <c r="P42187" i="2"/>
  <c r="P42186" i="2"/>
  <c r="P42185" i="2"/>
  <c r="P42184" i="2"/>
  <c r="P42183" i="2"/>
  <c r="P42182" i="2"/>
  <c r="P42181" i="2"/>
  <c r="P42180" i="2"/>
  <c r="P42179" i="2"/>
  <c r="P42178" i="2"/>
  <c r="P42177" i="2"/>
  <c r="P42176" i="2"/>
  <c r="P42175" i="2"/>
  <c r="P42174" i="2"/>
  <c r="P42173" i="2"/>
  <c r="P42172" i="2"/>
  <c r="P42171" i="2"/>
  <c r="P42170" i="2"/>
  <c r="P42169" i="2"/>
  <c r="P42168" i="2"/>
  <c r="P42167" i="2"/>
  <c r="P42166" i="2"/>
  <c r="P42165" i="2"/>
  <c r="P42164" i="2"/>
  <c r="P42163" i="2"/>
  <c r="P42162" i="2"/>
  <c r="P42161" i="2"/>
  <c r="P42160" i="2"/>
  <c r="P42159" i="2"/>
  <c r="P42158" i="2"/>
  <c r="P42157" i="2"/>
  <c r="P42156" i="2"/>
  <c r="P42155" i="2"/>
  <c r="P42154" i="2"/>
  <c r="P42153" i="2"/>
  <c r="P42152" i="2"/>
  <c r="P42151" i="2"/>
  <c r="P42150" i="2"/>
  <c r="P42149" i="2"/>
  <c r="P42148" i="2"/>
  <c r="P42147" i="2"/>
  <c r="P42146" i="2"/>
  <c r="P42145" i="2"/>
  <c r="P42144" i="2"/>
  <c r="P42143" i="2"/>
  <c r="P42142" i="2"/>
  <c r="P42141" i="2"/>
  <c r="P42140" i="2"/>
  <c r="P42139" i="2"/>
  <c r="P42138" i="2"/>
  <c r="P42137" i="2"/>
  <c r="P42136" i="2"/>
  <c r="P42135" i="2"/>
  <c r="P42134" i="2"/>
  <c r="P42133" i="2"/>
  <c r="P42132" i="2"/>
  <c r="P42131" i="2"/>
  <c r="P42130" i="2"/>
  <c r="P42129" i="2"/>
  <c r="P42128" i="2"/>
  <c r="P42127" i="2"/>
  <c r="P42126" i="2"/>
  <c r="P42125" i="2"/>
  <c r="P42124" i="2"/>
  <c r="P42123" i="2"/>
  <c r="P42122" i="2"/>
  <c r="P42121" i="2"/>
  <c r="P42120" i="2"/>
  <c r="P42119" i="2"/>
  <c r="P42118" i="2"/>
  <c r="P42117" i="2"/>
  <c r="P42116" i="2"/>
  <c r="P42115" i="2"/>
  <c r="P42114" i="2"/>
  <c r="P42113" i="2"/>
  <c r="P42112" i="2"/>
  <c r="P42111" i="2"/>
  <c r="P42110" i="2"/>
  <c r="P42109" i="2"/>
  <c r="P42108" i="2"/>
  <c r="P42107" i="2"/>
  <c r="P42106" i="2"/>
  <c r="P42105" i="2"/>
  <c r="P42104" i="2"/>
  <c r="P42103" i="2"/>
  <c r="P42102" i="2"/>
  <c r="P42101" i="2"/>
  <c r="P42100" i="2"/>
  <c r="P42099" i="2"/>
  <c r="P42098" i="2"/>
  <c r="P42097" i="2"/>
  <c r="P42096" i="2"/>
  <c r="P42095" i="2"/>
  <c r="P42094" i="2"/>
  <c r="P42093" i="2"/>
  <c r="P42092" i="2"/>
  <c r="P42091" i="2"/>
  <c r="P42090" i="2"/>
  <c r="P42089" i="2"/>
  <c r="P42088" i="2"/>
  <c r="P42087" i="2"/>
  <c r="P42086" i="2"/>
  <c r="P42085" i="2"/>
  <c r="P42084" i="2"/>
  <c r="P42083" i="2"/>
  <c r="P42082" i="2"/>
  <c r="P42081" i="2"/>
  <c r="P42080" i="2"/>
  <c r="P42079" i="2"/>
  <c r="P42078" i="2"/>
  <c r="P42077" i="2"/>
  <c r="P42076" i="2"/>
  <c r="P42075" i="2"/>
  <c r="P42074" i="2"/>
  <c r="P42073" i="2"/>
  <c r="P42072" i="2"/>
  <c r="P42071" i="2"/>
  <c r="P42070" i="2"/>
  <c r="P42069" i="2"/>
  <c r="P42068" i="2"/>
  <c r="P42067" i="2"/>
  <c r="P42066" i="2"/>
  <c r="P42065" i="2"/>
  <c r="P42064" i="2"/>
  <c r="P42063" i="2"/>
  <c r="P42062" i="2"/>
  <c r="P42061" i="2"/>
  <c r="P42060" i="2"/>
  <c r="P42059" i="2"/>
  <c r="P42058" i="2"/>
  <c r="P42057" i="2"/>
  <c r="P42056" i="2"/>
  <c r="P42055" i="2"/>
  <c r="P42054" i="2"/>
  <c r="P42053" i="2"/>
  <c r="P42052" i="2"/>
  <c r="P42051" i="2"/>
  <c r="P42050" i="2"/>
  <c r="P42049" i="2"/>
  <c r="P42048" i="2"/>
  <c r="P42047" i="2"/>
  <c r="P42046" i="2"/>
  <c r="P42045" i="2"/>
  <c r="P42044" i="2"/>
  <c r="P42043" i="2"/>
  <c r="P42042" i="2"/>
  <c r="P42041" i="2"/>
  <c r="P42040" i="2"/>
  <c r="P42039" i="2"/>
  <c r="P42038" i="2"/>
  <c r="P42037" i="2"/>
  <c r="P42036" i="2"/>
  <c r="P42035" i="2"/>
  <c r="P42034" i="2"/>
  <c r="P42033" i="2"/>
  <c r="P42032" i="2"/>
  <c r="P42031" i="2"/>
  <c r="P42030" i="2"/>
  <c r="P42029" i="2"/>
  <c r="P42028" i="2"/>
  <c r="P42027" i="2"/>
  <c r="P42026" i="2"/>
  <c r="P42025" i="2"/>
  <c r="P42024" i="2"/>
  <c r="P42023" i="2"/>
  <c r="P42022" i="2"/>
  <c r="P42021" i="2"/>
  <c r="P42020" i="2"/>
  <c r="P42019" i="2"/>
  <c r="P42018" i="2"/>
  <c r="P42017" i="2"/>
  <c r="P42016" i="2"/>
  <c r="P42015" i="2"/>
  <c r="P42014" i="2"/>
  <c r="P42013" i="2"/>
  <c r="P42012" i="2"/>
  <c r="P42011" i="2"/>
  <c r="P42010" i="2"/>
  <c r="P42009" i="2"/>
  <c r="P42008" i="2"/>
  <c r="P42007" i="2"/>
  <c r="P42006" i="2"/>
  <c r="P42005" i="2"/>
  <c r="P42004" i="2"/>
  <c r="P42003" i="2"/>
  <c r="P42002" i="2"/>
  <c r="P42001" i="2"/>
  <c r="P42000" i="2"/>
  <c r="P41999" i="2"/>
  <c r="P41998" i="2"/>
  <c r="P41997" i="2"/>
  <c r="P41996" i="2"/>
  <c r="P41995" i="2"/>
  <c r="P41994" i="2"/>
  <c r="P41993" i="2"/>
  <c r="P41992" i="2"/>
  <c r="P41991" i="2"/>
  <c r="P41990" i="2"/>
  <c r="P41989" i="2"/>
  <c r="P41988" i="2"/>
  <c r="P41987" i="2"/>
  <c r="P41986" i="2"/>
  <c r="P41985" i="2"/>
  <c r="P41984" i="2"/>
  <c r="P41983" i="2"/>
  <c r="P41982" i="2"/>
  <c r="P41981" i="2"/>
  <c r="P41980" i="2"/>
  <c r="P41979" i="2"/>
  <c r="P41978" i="2"/>
  <c r="P41977" i="2"/>
  <c r="P41976" i="2"/>
  <c r="P41975" i="2"/>
  <c r="P41974" i="2"/>
  <c r="P41973" i="2"/>
  <c r="P41972" i="2"/>
  <c r="P41971" i="2"/>
  <c r="P41970" i="2"/>
  <c r="P41969" i="2"/>
  <c r="P41968" i="2"/>
  <c r="P41967" i="2"/>
  <c r="P41966" i="2"/>
  <c r="P41965" i="2"/>
  <c r="P41964" i="2"/>
  <c r="P41963" i="2"/>
  <c r="P41962" i="2"/>
  <c r="P41961" i="2"/>
  <c r="P41960" i="2"/>
  <c r="P41959" i="2"/>
  <c r="P41958" i="2"/>
  <c r="P41957" i="2"/>
  <c r="P41956" i="2"/>
  <c r="P41955" i="2"/>
  <c r="P41954" i="2"/>
  <c r="P41953" i="2"/>
  <c r="P41952" i="2"/>
  <c r="P41951" i="2"/>
  <c r="P41950" i="2"/>
  <c r="P41949" i="2"/>
  <c r="P41948" i="2"/>
  <c r="P41947" i="2"/>
  <c r="P41946" i="2"/>
  <c r="P41945" i="2"/>
  <c r="P41944" i="2"/>
  <c r="P41943" i="2"/>
  <c r="P41942" i="2"/>
  <c r="P41941" i="2"/>
  <c r="P41940" i="2"/>
  <c r="P41939" i="2"/>
  <c r="P41938" i="2"/>
  <c r="P41937" i="2"/>
  <c r="P41936" i="2"/>
  <c r="P41935" i="2"/>
  <c r="P41934" i="2"/>
  <c r="P41933" i="2"/>
  <c r="P41932" i="2"/>
  <c r="P41931" i="2"/>
  <c r="P41930" i="2"/>
  <c r="P41929" i="2"/>
  <c r="P41928" i="2"/>
  <c r="P41927" i="2"/>
  <c r="P41926" i="2"/>
  <c r="P41925" i="2"/>
  <c r="P41924" i="2"/>
  <c r="P41923" i="2"/>
  <c r="P41922" i="2"/>
  <c r="P41921" i="2"/>
  <c r="P41920" i="2"/>
  <c r="P41919" i="2"/>
  <c r="P41918" i="2"/>
  <c r="P41917" i="2"/>
  <c r="P41916" i="2"/>
  <c r="P41915" i="2"/>
  <c r="P41914" i="2"/>
  <c r="P41913" i="2"/>
  <c r="P41912" i="2"/>
  <c r="P41911" i="2"/>
  <c r="P41910" i="2"/>
  <c r="P41909" i="2"/>
  <c r="P41908" i="2"/>
  <c r="P41907" i="2"/>
  <c r="P41906" i="2"/>
  <c r="P41905" i="2"/>
  <c r="P41904" i="2"/>
  <c r="P41903" i="2"/>
  <c r="P41902" i="2"/>
  <c r="P41901" i="2"/>
  <c r="P41900" i="2"/>
  <c r="P41899" i="2"/>
  <c r="P41898" i="2"/>
  <c r="P41897" i="2"/>
  <c r="P41896" i="2"/>
  <c r="P41895" i="2"/>
  <c r="P41894" i="2"/>
  <c r="P41893" i="2"/>
  <c r="P41892" i="2"/>
  <c r="P41891" i="2"/>
  <c r="P41890" i="2"/>
  <c r="P41889" i="2"/>
  <c r="P41888" i="2"/>
  <c r="P41887" i="2"/>
  <c r="P41886" i="2"/>
  <c r="P41885" i="2"/>
  <c r="P41884" i="2"/>
  <c r="P41883" i="2"/>
  <c r="P41882" i="2"/>
  <c r="P41881" i="2"/>
  <c r="P41880" i="2"/>
  <c r="P41879" i="2"/>
  <c r="P41878" i="2"/>
  <c r="P41877" i="2"/>
  <c r="P41876" i="2"/>
  <c r="P41875" i="2"/>
  <c r="P41874" i="2"/>
  <c r="P41873" i="2"/>
  <c r="P41872" i="2"/>
  <c r="P41871" i="2"/>
  <c r="P41870" i="2"/>
  <c r="P41869" i="2"/>
  <c r="P41868" i="2"/>
  <c r="P41867" i="2"/>
  <c r="P41866" i="2"/>
  <c r="P41865" i="2"/>
  <c r="P41864" i="2"/>
  <c r="P41863" i="2"/>
  <c r="P41862" i="2"/>
  <c r="P41861" i="2"/>
  <c r="P41860" i="2"/>
  <c r="P41859" i="2"/>
  <c r="P41858" i="2"/>
  <c r="P41857" i="2"/>
  <c r="P41856" i="2"/>
  <c r="P41855" i="2"/>
  <c r="P41854" i="2"/>
  <c r="P41853" i="2"/>
  <c r="P41852" i="2"/>
  <c r="P41851" i="2"/>
  <c r="P41850" i="2"/>
  <c r="P41849" i="2"/>
  <c r="P41848" i="2"/>
  <c r="P41847" i="2"/>
  <c r="P41846" i="2"/>
  <c r="P41845" i="2"/>
  <c r="P41844" i="2"/>
  <c r="P41843" i="2"/>
  <c r="P41842" i="2"/>
  <c r="P41841" i="2"/>
  <c r="P41840" i="2"/>
  <c r="P41839" i="2"/>
  <c r="P41838" i="2"/>
  <c r="P41837" i="2"/>
  <c r="P41836" i="2"/>
  <c r="P41835" i="2"/>
  <c r="P41834" i="2"/>
  <c r="P41833" i="2"/>
  <c r="P41832" i="2"/>
  <c r="P41831" i="2"/>
  <c r="P41830" i="2"/>
  <c r="P41829" i="2"/>
  <c r="P41828" i="2"/>
  <c r="P41827" i="2"/>
  <c r="P41826" i="2"/>
  <c r="P41825" i="2"/>
  <c r="P41824" i="2"/>
  <c r="P41823" i="2"/>
  <c r="P41822" i="2"/>
  <c r="P41821" i="2"/>
  <c r="P41820" i="2"/>
  <c r="P41819" i="2"/>
  <c r="P41818" i="2"/>
  <c r="P41817" i="2"/>
  <c r="P41816" i="2"/>
  <c r="P41815" i="2"/>
  <c r="P41814" i="2"/>
  <c r="P41813" i="2"/>
  <c r="P41812" i="2"/>
  <c r="P41811" i="2"/>
  <c r="P41810" i="2"/>
  <c r="P41809" i="2"/>
  <c r="P41808" i="2"/>
  <c r="P41807" i="2"/>
  <c r="P41806" i="2"/>
  <c r="P41805" i="2"/>
  <c r="P41804" i="2"/>
  <c r="P41803" i="2"/>
  <c r="P41802" i="2"/>
  <c r="P41801" i="2"/>
  <c r="P41800" i="2"/>
  <c r="P41799" i="2"/>
  <c r="P41798" i="2"/>
  <c r="P41797" i="2"/>
  <c r="P41796" i="2"/>
  <c r="P41795" i="2"/>
  <c r="P41794" i="2"/>
  <c r="P41793" i="2"/>
  <c r="P41792" i="2"/>
  <c r="P41791" i="2"/>
  <c r="P41790" i="2"/>
  <c r="P41789" i="2"/>
  <c r="P41788" i="2"/>
  <c r="P41787" i="2"/>
  <c r="P41786" i="2"/>
  <c r="P41785" i="2"/>
  <c r="P41784" i="2"/>
  <c r="P41783" i="2"/>
  <c r="P41782" i="2"/>
  <c r="P41781" i="2"/>
  <c r="P41780" i="2"/>
  <c r="P41779" i="2"/>
  <c r="P41778" i="2"/>
  <c r="P41777" i="2"/>
  <c r="P41776" i="2"/>
  <c r="P41775" i="2"/>
  <c r="P41774" i="2"/>
  <c r="P41773" i="2"/>
  <c r="P41772" i="2"/>
  <c r="P41771" i="2"/>
  <c r="P41770" i="2"/>
  <c r="P41769" i="2"/>
  <c r="P41768" i="2"/>
  <c r="P41767" i="2"/>
  <c r="P41766" i="2"/>
  <c r="P41765" i="2"/>
  <c r="P41764" i="2"/>
  <c r="P41763" i="2"/>
  <c r="P41762" i="2"/>
  <c r="P41761" i="2"/>
  <c r="P41760" i="2"/>
  <c r="P41759" i="2"/>
  <c r="P41758" i="2"/>
  <c r="P41757" i="2"/>
  <c r="P41756" i="2"/>
  <c r="P41755" i="2"/>
  <c r="P41754" i="2"/>
  <c r="P41753" i="2"/>
  <c r="P41752" i="2"/>
  <c r="P41751" i="2"/>
  <c r="P41750" i="2"/>
  <c r="P41749" i="2"/>
  <c r="P41748" i="2"/>
  <c r="P41747" i="2"/>
  <c r="P41746" i="2"/>
  <c r="P41745" i="2"/>
  <c r="P41744" i="2"/>
  <c r="P41743" i="2"/>
  <c r="P41742" i="2"/>
  <c r="P41741" i="2"/>
  <c r="P41740" i="2"/>
  <c r="P41739" i="2"/>
  <c r="P41738" i="2"/>
  <c r="P41737" i="2"/>
  <c r="P41736" i="2"/>
  <c r="P41735" i="2"/>
  <c r="P41734" i="2"/>
  <c r="P41733" i="2"/>
  <c r="P41732" i="2"/>
  <c r="P41731" i="2"/>
  <c r="P41730" i="2"/>
  <c r="P41729" i="2"/>
  <c r="P41728" i="2"/>
  <c r="P41727" i="2"/>
  <c r="P41726" i="2"/>
  <c r="P41725" i="2"/>
  <c r="P41724" i="2"/>
  <c r="P41723" i="2"/>
  <c r="P41722" i="2"/>
  <c r="P41721" i="2"/>
  <c r="P41720" i="2"/>
  <c r="P41719" i="2"/>
  <c r="P41718" i="2"/>
  <c r="P41717" i="2"/>
  <c r="P41716" i="2"/>
  <c r="P41715" i="2"/>
  <c r="P41714" i="2"/>
  <c r="P41713" i="2"/>
  <c r="P41712" i="2"/>
  <c r="P41711" i="2"/>
  <c r="P41710" i="2"/>
  <c r="P41709" i="2"/>
  <c r="P41708" i="2"/>
  <c r="P41707" i="2"/>
  <c r="P41706" i="2"/>
  <c r="P41705" i="2"/>
  <c r="P41704" i="2"/>
  <c r="P41703" i="2"/>
  <c r="P41702" i="2"/>
  <c r="P41701" i="2"/>
  <c r="P41700" i="2"/>
  <c r="P41699" i="2"/>
  <c r="P41698" i="2"/>
  <c r="P41697" i="2"/>
  <c r="P41696" i="2"/>
  <c r="P41695" i="2"/>
  <c r="P41694" i="2"/>
  <c r="P41693" i="2"/>
  <c r="P41692" i="2"/>
  <c r="P41691" i="2"/>
  <c r="P41690" i="2"/>
  <c r="P41689" i="2"/>
  <c r="P41688" i="2"/>
  <c r="P41687" i="2"/>
  <c r="P41686" i="2"/>
  <c r="P41685" i="2"/>
  <c r="P41684" i="2"/>
  <c r="P41683" i="2"/>
  <c r="P41682" i="2"/>
  <c r="P41681" i="2"/>
  <c r="P41680" i="2"/>
  <c r="P41679" i="2"/>
  <c r="P41678" i="2"/>
  <c r="P41677" i="2"/>
  <c r="P41676" i="2"/>
  <c r="P41675" i="2"/>
  <c r="P41674" i="2"/>
  <c r="P41673" i="2"/>
  <c r="P41672" i="2"/>
  <c r="P41671" i="2"/>
  <c r="P41670" i="2"/>
  <c r="P41669" i="2"/>
  <c r="P41668" i="2"/>
  <c r="P41667" i="2"/>
  <c r="P41666" i="2"/>
  <c r="P41665" i="2"/>
  <c r="P41664" i="2"/>
  <c r="P41663" i="2"/>
  <c r="P41662" i="2"/>
  <c r="P41661" i="2"/>
  <c r="P41660" i="2"/>
  <c r="P41659" i="2"/>
  <c r="P41658" i="2"/>
  <c r="P41657" i="2"/>
  <c r="P41656" i="2"/>
  <c r="P41655" i="2"/>
  <c r="P41654" i="2"/>
  <c r="P41653" i="2"/>
  <c r="P41652" i="2"/>
  <c r="P41651" i="2"/>
  <c r="P41650" i="2"/>
  <c r="P41649" i="2"/>
  <c r="P41648" i="2"/>
  <c r="P41647" i="2"/>
  <c r="P41646" i="2"/>
  <c r="P41645" i="2"/>
  <c r="P41644" i="2"/>
  <c r="P41643" i="2"/>
  <c r="P41642" i="2"/>
  <c r="P41641" i="2"/>
  <c r="P41640" i="2"/>
  <c r="P41639" i="2"/>
  <c r="P41638" i="2"/>
  <c r="P41637" i="2"/>
  <c r="P41636" i="2"/>
  <c r="P41635" i="2"/>
  <c r="P41634" i="2"/>
  <c r="P41633" i="2"/>
  <c r="P41632" i="2"/>
  <c r="P41631" i="2"/>
  <c r="P41630" i="2"/>
  <c r="P41629" i="2"/>
  <c r="P41628" i="2"/>
  <c r="P41627" i="2"/>
  <c r="P41626" i="2"/>
  <c r="P41625" i="2"/>
  <c r="P41624" i="2"/>
  <c r="P41623" i="2"/>
  <c r="P41622" i="2"/>
  <c r="P41621" i="2"/>
  <c r="P41620" i="2"/>
  <c r="P41619" i="2"/>
  <c r="P41618" i="2"/>
  <c r="P41617" i="2"/>
  <c r="P41616" i="2"/>
  <c r="P41615" i="2"/>
  <c r="P41614" i="2"/>
  <c r="P41613" i="2"/>
  <c r="P41612" i="2"/>
  <c r="P41611" i="2"/>
  <c r="P41610" i="2"/>
  <c r="P41609" i="2"/>
  <c r="P41608" i="2"/>
  <c r="P41607" i="2"/>
  <c r="P41606" i="2"/>
  <c r="P41605" i="2"/>
  <c r="P41604" i="2"/>
  <c r="P41603" i="2"/>
  <c r="P41602" i="2"/>
  <c r="P41601" i="2"/>
  <c r="P41600" i="2"/>
  <c r="P41599" i="2"/>
  <c r="P41598" i="2"/>
  <c r="P41597" i="2"/>
  <c r="P41596" i="2"/>
  <c r="P41595" i="2"/>
  <c r="P41594" i="2"/>
  <c r="P41593" i="2"/>
  <c r="P41592" i="2"/>
  <c r="P41591" i="2"/>
  <c r="P41590" i="2"/>
  <c r="P41589" i="2"/>
  <c r="P41588" i="2"/>
  <c r="P41587" i="2"/>
  <c r="P41586" i="2"/>
  <c r="P41585" i="2"/>
  <c r="P41584" i="2"/>
  <c r="P41583" i="2"/>
  <c r="P41582" i="2"/>
  <c r="P41581" i="2"/>
  <c r="P41580" i="2"/>
  <c r="P41579" i="2"/>
  <c r="P41578" i="2"/>
  <c r="P41577" i="2"/>
  <c r="P41576" i="2"/>
  <c r="P41575" i="2"/>
  <c r="P41574" i="2"/>
  <c r="P41573" i="2"/>
  <c r="P41572" i="2"/>
  <c r="P41571" i="2"/>
  <c r="P41570" i="2"/>
  <c r="P41569" i="2"/>
  <c r="P41568" i="2"/>
  <c r="P41567" i="2"/>
  <c r="P41566" i="2"/>
  <c r="P41565" i="2"/>
  <c r="P41564" i="2"/>
  <c r="P41563" i="2"/>
  <c r="P41562" i="2"/>
  <c r="P41561" i="2"/>
  <c r="P41560" i="2"/>
  <c r="P41559" i="2"/>
  <c r="P41558" i="2"/>
  <c r="P41557" i="2"/>
  <c r="P41556" i="2"/>
  <c r="P41555" i="2"/>
  <c r="P41554" i="2"/>
  <c r="P41553" i="2"/>
  <c r="P41552" i="2"/>
  <c r="P41551" i="2"/>
  <c r="P41550" i="2"/>
  <c r="P41549" i="2"/>
  <c r="P41548" i="2"/>
  <c r="P41547" i="2"/>
  <c r="P41546" i="2"/>
  <c r="P41545" i="2"/>
  <c r="P41544" i="2"/>
  <c r="P41543" i="2"/>
  <c r="P41542" i="2"/>
  <c r="P41541" i="2"/>
  <c r="P41540" i="2"/>
  <c r="P41539" i="2"/>
  <c r="P41538" i="2"/>
  <c r="P41537" i="2"/>
  <c r="P41536" i="2"/>
  <c r="P41535" i="2"/>
  <c r="P41534" i="2"/>
  <c r="P41533" i="2"/>
  <c r="P41532" i="2"/>
  <c r="P41531" i="2"/>
  <c r="P41530" i="2"/>
  <c r="P41529" i="2"/>
  <c r="P41528" i="2"/>
  <c r="P41527" i="2"/>
  <c r="P41526" i="2"/>
  <c r="P41525" i="2"/>
  <c r="P41524" i="2"/>
  <c r="P41523" i="2"/>
  <c r="P41522" i="2"/>
  <c r="P41521" i="2"/>
  <c r="P41520" i="2"/>
  <c r="P41519" i="2"/>
  <c r="P41518" i="2"/>
  <c r="P41517" i="2"/>
  <c r="P41516" i="2"/>
  <c r="P41515" i="2"/>
  <c r="P41514" i="2"/>
  <c r="P41513" i="2"/>
  <c r="P41512" i="2"/>
  <c r="P41511" i="2"/>
  <c r="P41510" i="2"/>
  <c r="P41509" i="2"/>
  <c r="P41508" i="2"/>
  <c r="P41507" i="2"/>
  <c r="P41506" i="2"/>
  <c r="P41505" i="2"/>
  <c r="P41504" i="2"/>
  <c r="P41503" i="2"/>
  <c r="P41502" i="2"/>
  <c r="P41501" i="2"/>
  <c r="P41500" i="2"/>
  <c r="P41499" i="2"/>
  <c r="P41498" i="2"/>
  <c r="P41497" i="2"/>
  <c r="P41496" i="2"/>
  <c r="P41495" i="2"/>
  <c r="P41494" i="2"/>
  <c r="P41493" i="2"/>
  <c r="P41492" i="2"/>
  <c r="P41491" i="2"/>
  <c r="P41490" i="2"/>
  <c r="P41489" i="2"/>
  <c r="P41488" i="2"/>
  <c r="P41487" i="2"/>
  <c r="P41486" i="2"/>
  <c r="P41485" i="2"/>
  <c r="P41484" i="2"/>
  <c r="P41483" i="2"/>
  <c r="P41482" i="2"/>
  <c r="P41481" i="2"/>
  <c r="P41480" i="2"/>
  <c r="P41479" i="2"/>
  <c r="P41478" i="2"/>
  <c r="P41477" i="2"/>
  <c r="P41476" i="2"/>
  <c r="P41475" i="2"/>
  <c r="P41474" i="2"/>
  <c r="P41473" i="2"/>
  <c r="P41472" i="2"/>
  <c r="P41471" i="2"/>
  <c r="P41470" i="2"/>
  <c r="P41469" i="2"/>
  <c r="P41468" i="2"/>
  <c r="P41467" i="2"/>
  <c r="P41466" i="2"/>
  <c r="P41465" i="2"/>
  <c r="P41464" i="2"/>
  <c r="P41463" i="2"/>
  <c r="P41462" i="2"/>
  <c r="P41461" i="2"/>
  <c r="P41460" i="2"/>
  <c r="P41459" i="2"/>
  <c r="P41458" i="2"/>
  <c r="P41457" i="2"/>
  <c r="P41456" i="2"/>
  <c r="P41455" i="2"/>
  <c r="P41454" i="2"/>
  <c r="P41453" i="2"/>
  <c r="P41452" i="2"/>
  <c r="P41451" i="2"/>
  <c r="P41450" i="2"/>
  <c r="P41449" i="2"/>
  <c r="P41448" i="2"/>
  <c r="P41447" i="2"/>
  <c r="P41446" i="2"/>
  <c r="P41445" i="2"/>
  <c r="P41444" i="2"/>
  <c r="P41443" i="2"/>
  <c r="P41442" i="2"/>
  <c r="P41441" i="2"/>
  <c r="P41440" i="2"/>
  <c r="P41439" i="2"/>
  <c r="P41438" i="2"/>
  <c r="P41437" i="2"/>
  <c r="P41436" i="2"/>
  <c r="P41435" i="2"/>
  <c r="P41434" i="2"/>
  <c r="P41433" i="2"/>
  <c r="P41432" i="2"/>
  <c r="P41431" i="2"/>
  <c r="P41430" i="2"/>
  <c r="P41429" i="2"/>
  <c r="P41428" i="2"/>
  <c r="P41427" i="2"/>
  <c r="P41426" i="2"/>
  <c r="P41425" i="2"/>
  <c r="P41424" i="2"/>
  <c r="P41423" i="2"/>
  <c r="P41422" i="2"/>
  <c r="P41421" i="2"/>
  <c r="P41420" i="2"/>
  <c r="P41419" i="2"/>
  <c r="P41418" i="2"/>
  <c r="P41417" i="2"/>
  <c r="P41416" i="2"/>
  <c r="P41415" i="2"/>
  <c r="P41414" i="2"/>
  <c r="P41413" i="2"/>
  <c r="P41412" i="2"/>
  <c r="P41411" i="2"/>
  <c r="P41410" i="2"/>
  <c r="P41409" i="2"/>
  <c r="P41408" i="2"/>
  <c r="P41407" i="2"/>
  <c r="P41406" i="2"/>
  <c r="P41405" i="2"/>
  <c r="P41404" i="2"/>
  <c r="P41403" i="2"/>
  <c r="P41402" i="2"/>
  <c r="P41401" i="2"/>
  <c r="P41400" i="2"/>
  <c r="P41399" i="2"/>
  <c r="P41398" i="2"/>
  <c r="P41397" i="2"/>
  <c r="P41396" i="2"/>
  <c r="P41395" i="2"/>
  <c r="P41394" i="2"/>
  <c r="P41393" i="2"/>
  <c r="P41392" i="2"/>
  <c r="P41391" i="2"/>
  <c r="P41390" i="2"/>
  <c r="P41389" i="2"/>
  <c r="P41388" i="2"/>
  <c r="P41387" i="2"/>
  <c r="P41386" i="2"/>
  <c r="P41385" i="2"/>
  <c r="P41384" i="2"/>
  <c r="P41383" i="2"/>
  <c r="P41382" i="2"/>
  <c r="P41381" i="2"/>
  <c r="P41380" i="2"/>
  <c r="P41379" i="2"/>
  <c r="P41378" i="2"/>
  <c r="P41377" i="2"/>
  <c r="P41376" i="2"/>
  <c r="P41375" i="2"/>
  <c r="P41374" i="2"/>
  <c r="P41373" i="2"/>
  <c r="P41372" i="2"/>
  <c r="P41371" i="2"/>
  <c r="P41370" i="2"/>
  <c r="P41369" i="2"/>
  <c r="P41368" i="2"/>
  <c r="P41367" i="2"/>
  <c r="P41366" i="2"/>
  <c r="P41365" i="2"/>
  <c r="P41364" i="2"/>
  <c r="P41363" i="2"/>
  <c r="P41362" i="2"/>
  <c r="P41361" i="2"/>
  <c r="P41360" i="2"/>
  <c r="P41359" i="2"/>
  <c r="P41358" i="2"/>
  <c r="P41357" i="2"/>
  <c r="P41356" i="2"/>
  <c r="P41355" i="2"/>
  <c r="P41354" i="2"/>
  <c r="P41353" i="2"/>
  <c r="P41352" i="2"/>
  <c r="P41351" i="2"/>
  <c r="P41350" i="2"/>
  <c r="P41349" i="2"/>
  <c r="P41348" i="2"/>
  <c r="P41347" i="2"/>
  <c r="P41346" i="2"/>
  <c r="P41345" i="2"/>
  <c r="P41344" i="2"/>
  <c r="P41343" i="2"/>
  <c r="P41342" i="2"/>
  <c r="P41341" i="2"/>
  <c r="P41340" i="2"/>
  <c r="P41339" i="2"/>
  <c r="P41338" i="2"/>
  <c r="P41337" i="2"/>
  <c r="P41336" i="2"/>
  <c r="P41335" i="2"/>
  <c r="P41334" i="2"/>
  <c r="P41333" i="2"/>
  <c r="P41332" i="2"/>
  <c r="P41331" i="2"/>
  <c r="P41330" i="2"/>
  <c r="P41329" i="2"/>
  <c r="P41328" i="2"/>
  <c r="P41327" i="2"/>
  <c r="P41326" i="2"/>
  <c r="P41325" i="2"/>
  <c r="P41324" i="2"/>
  <c r="P41323" i="2"/>
  <c r="P41322" i="2"/>
  <c r="P41321" i="2"/>
  <c r="P41320" i="2"/>
  <c r="P41319" i="2"/>
  <c r="P41318" i="2"/>
  <c r="P41317" i="2"/>
  <c r="P41316" i="2"/>
  <c r="P41315" i="2"/>
  <c r="P41314" i="2"/>
  <c r="P41313" i="2"/>
  <c r="P41312" i="2"/>
  <c r="P41311" i="2"/>
  <c r="P41310" i="2"/>
  <c r="P41309" i="2"/>
  <c r="P41308" i="2"/>
  <c r="P41307" i="2"/>
  <c r="P41306" i="2"/>
  <c r="P41305" i="2"/>
  <c r="P41304" i="2"/>
  <c r="P41303" i="2"/>
  <c r="P41302" i="2"/>
  <c r="P41301" i="2"/>
  <c r="P41300" i="2"/>
  <c r="P41299" i="2"/>
  <c r="P41298" i="2"/>
  <c r="P41297" i="2"/>
  <c r="P41296" i="2"/>
  <c r="P41295" i="2"/>
  <c r="P41294" i="2"/>
  <c r="P41293" i="2"/>
  <c r="P41292" i="2"/>
  <c r="P41291" i="2"/>
  <c r="P41290" i="2"/>
  <c r="P41289" i="2"/>
  <c r="P41288" i="2"/>
  <c r="P41287" i="2"/>
  <c r="P41286" i="2"/>
  <c r="P41285" i="2"/>
  <c r="P41284" i="2"/>
  <c r="P41283" i="2"/>
  <c r="P41282" i="2"/>
  <c r="P41281" i="2"/>
  <c r="P41280" i="2"/>
  <c r="P41279" i="2"/>
  <c r="P41278" i="2"/>
  <c r="P41277" i="2"/>
  <c r="P41276" i="2"/>
  <c r="P41275" i="2"/>
  <c r="P41274" i="2"/>
  <c r="P41273" i="2"/>
  <c r="P41272" i="2"/>
  <c r="P41271" i="2"/>
  <c r="P41270" i="2"/>
  <c r="P41269" i="2"/>
  <c r="P41268" i="2"/>
  <c r="P41267" i="2"/>
  <c r="P41266" i="2"/>
  <c r="P41265" i="2"/>
  <c r="P41264" i="2"/>
  <c r="P41263" i="2"/>
  <c r="P41262" i="2"/>
  <c r="P41261" i="2"/>
  <c r="P41260" i="2"/>
  <c r="P41259" i="2"/>
  <c r="P41258" i="2"/>
  <c r="P41257" i="2"/>
  <c r="P41256" i="2"/>
  <c r="P41255" i="2"/>
  <c r="P41254" i="2"/>
  <c r="P41253" i="2"/>
  <c r="P41252" i="2"/>
  <c r="P41251" i="2"/>
  <c r="P41250" i="2"/>
  <c r="P41249" i="2"/>
  <c r="P41248" i="2"/>
  <c r="P41247" i="2"/>
  <c r="P41246" i="2"/>
  <c r="P41245" i="2"/>
  <c r="P41244" i="2"/>
  <c r="P41243" i="2"/>
  <c r="P41242" i="2"/>
  <c r="P41241" i="2"/>
  <c r="P41240" i="2"/>
  <c r="P41239" i="2"/>
  <c r="P41238" i="2"/>
  <c r="P41237" i="2"/>
  <c r="P41236" i="2"/>
  <c r="P41235" i="2"/>
  <c r="P41234" i="2"/>
  <c r="P41233" i="2"/>
  <c r="P41232" i="2"/>
  <c r="P41231" i="2"/>
  <c r="P41230" i="2"/>
  <c r="P41229" i="2"/>
  <c r="P41228" i="2"/>
  <c r="P41227" i="2"/>
  <c r="P41226" i="2"/>
  <c r="P41225" i="2"/>
  <c r="P41224" i="2"/>
  <c r="P41223" i="2"/>
  <c r="P41222" i="2"/>
  <c r="P41221" i="2"/>
  <c r="P41220" i="2"/>
  <c r="P41219" i="2"/>
  <c r="P41218" i="2"/>
  <c r="P41217" i="2"/>
  <c r="P41216" i="2"/>
  <c r="P41215" i="2"/>
  <c r="P41214" i="2"/>
  <c r="P41213" i="2"/>
  <c r="P41212" i="2"/>
  <c r="P41211" i="2"/>
  <c r="P41210" i="2"/>
  <c r="P41209" i="2"/>
  <c r="P41208" i="2"/>
  <c r="P41207" i="2"/>
  <c r="P41206" i="2"/>
  <c r="P41205" i="2"/>
  <c r="P41204" i="2"/>
  <c r="P41203" i="2"/>
  <c r="P41202" i="2"/>
  <c r="P41201" i="2"/>
  <c r="P41200" i="2"/>
  <c r="P41199" i="2"/>
  <c r="P41198" i="2"/>
  <c r="P41197" i="2"/>
  <c r="P41196" i="2"/>
  <c r="P41195" i="2"/>
  <c r="P41194" i="2"/>
  <c r="P41193" i="2"/>
  <c r="P41192" i="2"/>
  <c r="P41191" i="2"/>
  <c r="P41190" i="2"/>
  <c r="P41189" i="2"/>
  <c r="P41188" i="2"/>
  <c r="P41187" i="2"/>
  <c r="P41186" i="2"/>
  <c r="P41185" i="2"/>
  <c r="P41184" i="2"/>
  <c r="P41183" i="2"/>
  <c r="P41182" i="2"/>
  <c r="P41181" i="2"/>
  <c r="P41180" i="2"/>
  <c r="P41179" i="2"/>
  <c r="P41178" i="2"/>
  <c r="P41177" i="2"/>
  <c r="P41176" i="2"/>
  <c r="P41175" i="2"/>
  <c r="P41174" i="2"/>
  <c r="P41173" i="2"/>
  <c r="P41172" i="2"/>
  <c r="P41171" i="2"/>
  <c r="P41170" i="2"/>
  <c r="P41169" i="2"/>
  <c r="P41168" i="2"/>
  <c r="P41167" i="2"/>
  <c r="P41166" i="2"/>
  <c r="P41165" i="2"/>
  <c r="P41164" i="2"/>
  <c r="P41163" i="2"/>
  <c r="P41162" i="2"/>
  <c r="P41161" i="2"/>
  <c r="P41160" i="2"/>
  <c r="P41159" i="2"/>
  <c r="P41158" i="2"/>
  <c r="P41157" i="2"/>
  <c r="P41156" i="2"/>
  <c r="P41155" i="2"/>
  <c r="P41154" i="2"/>
  <c r="P41153" i="2"/>
  <c r="P41152" i="2"/>
  <c r="P41151" i="2"/>
  <c r="P41150" i="2"/>
  <c r="P41149" i="2"/>
  <c r="P41148" i="2"/>
  <c r="P41147" i="2"/>
  <c r="P41146" i="2"/>
  <c r="P41145" i="2"/>
  <c r="P41144" i="2"/>
  <c r="P41143" i="2"/>
  <c r="P41142" i="2"/>
  <c r="P41141" i="2"/>
  <c r="P41140" i="2"/>
  <c r="P41139" i="2"/>
  <c r="P41138" i="2"/>
  <c r="P41137" i="2"/>
  <c r="P41136" i="2"/>
  <c r="P41135" i="2"/>
  <c r="P41134" i="2"/>
  <c r="P41133" i="2"/>
  <c r="P41132" i="2"/>
  <c r="P41131" i="2"/>
  <c r="P41130" i="2"/>
  <c r="P41129" i="2"/>
  <c r="P41128" i="2"/>
  <c r="P41127" i="2"/>
  <c r="P41126" i="2"/>
  <c r="P41125" i="2"/>
  <c r="P41124" i="2"/>
  <c r="P41123" i="2"/>
  <c r="P41122" i="2"/>
  <c r="P41121" i="2"/>
  <c r="P41120" i="2"/>
  <c r="P41119" i="2"/>
  <c r="P41118" i="2"/>
  <c r="P41117" i="2"/>
  <c r="P41116" i="2"/>
  <c r="P41115" i="2"/>
  <c r="P41114" i="2"/>
  <c r="P41113" i="2"/>
  <c r="P41112" i="2"/>
  <c r="P41111" i="2"/>
  <c r="P41110" i="2"/>
  <c r="P41109" i="2"/>
  <c r="P41108" i="2"/>
  <c r="P41107" i="2"/>
  <c r="P41106" i="2"/>
  <c r="P41105" i="2"/>
  <c r="P41104" i="2"/>
  <c r="P41103" i="2"/>
  <c r="P41102" i="2"/>
  <c r="P41101" i="2"/>
  <c r="P41100" i="2"/>
  <c r="P41099" i="2"/>
  <c r="P41098" i="2"/>
  <c r="P41097" i="2"/>
  <c r="P41096" i="2"/>
  <c r="P41095" i="2"/>
  <c r="P41094" i="2"/>
  <c r="P41093" i="2"/>
  <c r="P41092" i="2"/>
  <c r="P41091" i="2"/>
  <c r="P41090" i="2"/>
  <c r="P41089" i="2"/>
  <c r="P41088" i="2"/>
  <c r="P41087" i="2"/>
  <c r="P41086" i="2"/>
  <c r="P41085" i="2"/>
  <c r="P41084" i="2"/>
  <c r="P41083" i="2"/>
  <c r="P41082" i="2"/>
  <c r="P41081" i="2"/>
  <c r="P41080" i="2"/>
  <c r="P41079" i="2"/>
  <c r="P41078" i="2"/>
  <c r="P41077" i="2"/>
  <c r="P41076" i="2"/>
  <c r="P41075" i="2"/>
  <c r="P41074" i="2"/>
  <c r="P41073" i="2"/>
  <c r="P41072" i="2"/>
  <c r="P41071" i="2"/>
  <c r="P41070" i="2"/>
  <c r="P41069" i="2"/>
  <c r="P41068" i="2"/>
  <c r="P41067" i="2"/>
  <c r="P41066" i="2"/>
  <c r="P41065" i="2"/>
  <c r="P41064" i="2"/>
  <c r="P41063" i="2"/>
  <c r="P41062" i="2"/>
  <c r="P41061" i="2"/>
  <c r="P41060" i="2"/>
  <c r="P41059" i="2"/>
  <c r="P41058" i="2"/>
  <c r="P41057" i="2"/>
  <c r="P41056" i="2"/>
  <c r="P41055" i="2"/>
  <c r="P41054" i="2"/>
  <c r="P41053" i="2"/>
  <c r="P41052" i="2"/>
  <c r="P41051" i="2"/>
  <c r="P41050" i="2"/>
  <c r="P41049" i="2"/>
  <c r="P41048" i="2"/>
  <c r="P41047" i="2"/>
  <c r="P41046" i="2"/>
  <c r="P41045" i="2"/>
  <c r="P41044" i="2"/>
  <c r="P41043" i="2"/>
  <c r="P41042" i="2"/>
  <c r="P41041" i="2"/>
  <c r="P41040" i="2"/>
  <c r="P41039" i="2"/>
  <c r="P41038" i="2"/>
  <c r="P41037" i="2"/>
  <c r="P41036" i="2"/>
  <c r="P41035" i="2"/>
  <c r="P41034" i="2"/>
  <c r="P41033" i="2"/>
  <c r="P41032" i="2"/>
  <c r="P41031" i="2"/>
  <c r="P41030" i="2"/>
  <c r="P41029" i="2"/>
  <c r="P41028" i="2"/>
  <c r="P41027" i="2"/>
  <c r="P41026" i="2"/>
  <c r="P41025" i="2"/>
  <c r="P41024" i="2"/>
  <c r="P41023" i="2"/>
  <c r="P41022" i="2"/>
  <c r="P41021" i="2"/>
  <c r="P41020" i="2"/>
  <c r="P41019" i="2"/>
  <c r="P41018" i="2"/>
  <c r="P41017" i="2"/>
  <c r="P41016" i="2"/>
  <c r="P41015" i="2"/>
  <c r="P41014" i="2"/>
  <c r="P41013" i="2"/>
  <c r="P41012" i="2"/>
  <c r="P41011" i="2"/>
  <c r="P41010" i="2"/>
  <c r="P41009" i="2"/>
  <c r="P41008" i="2"/>
  <c r="P41007" i="2"/>
  <c r="P41006" i="2"/>
  <c r="P41005" i="2"/>
  <c r="P41004" i="2"/>
  <c r="P41003" i="2"/>
  <c r="P41002" i="2"/>
  <c r="P41001" i="2"/>
  <c r="P41000" i="2"/>
  <c r="P40999" i="2"/>
  <c r="P40998" i="2"/>
  <c r="P40997" i="2"/>
  <c r="P40996" i="2"/>
  <c r="P40995" i="2"/>
  <c r="P40994" i="2"/>
  <c r="P40993" i="2"/>
  <c r="P40992" i="2"/>
  <c r="P40991" i="2"/>
  <c r="P40990" i="2"/>
  <c r="P40989" i="2"/>
  <c r="P40988" i="2"/>
  <c r="P40987" i="2"/>
  <c r="P40986" i="2"/>
  <c r="P40985" i="2"/>
  <c r="P40984" i="2"/>
  <c r="P40983" i="2"/>
  <c r="P40982" i="2"/>
  <c r="P40981" i="2"/>
  <c r="P40980" i="2"/>
  <c r="P40979" i="2"/>
  <c r="P40978" i="2"/>
  <c r="P40977" i="2"/>
  <c r="P40976" i="2"/>
  <c r="P40975" i="2"/>
  <c r="P40974" i="2"/>
  <c r="P40973" i="2"/>
  <c r="P40972" i="2"/>
  <c r="P40971" i="2"/>
  <c r="P40970" i="2"/>
  <c r="P40969" i="2"/>
  <c r="P40968" i="2"/>
  <c r="P40967" i="2"/>
  <c r="P40966" i="2"/>
  <c r="P40965" i="2"/>
  <c r="P40964" i="2"/>
  <c r="P40963" i="2"/>
  <c r="P40962" i="2"/>
  <c r="P40961" i="2"/>
  <c r="P40960" i="2"/>
  <c r="P40959" i="2"/>
  <c r="P40958" i="2"/>
  <c r="P40957" i="2"/>
  <c r="P40956" i="2"/>
  <c r="P40955" i="2"/>
  <c r="P40954" i="2"/>
  <c r="P40953" i="2"/>
  <c r="P40952" i="2"/>
  <c r="P40951" i="2"/>
  <c r="P40950" i="2"/>
  <c r="P40949" i="2"/>
  <c r="P40948" i="2"/>
  <c r="P40947" i="2"/>
  <c r="P40946" i="2"/>
  <c r="P40945" i="2"/>
  <c r="P40944" i="2"/>
  <c r="P40943" i="2"/>
  <c r="P40942" i="2"/>
  <c r="P40941" i="2"/>
  <c r="P40940" i="2"/>
  <c r="P40939" i="2"/>
  <c r="P40938" i="2"/>
  <c r="P40937" i="2"/>
  <c r="P40936" i="2"/>
  <c r="P40935" i="2"/>
  <c r="P40934" i="2"/>
  <c r="P40933" i="2"/>
  <c r="P40932" i="2"/>
  <c r="P40931" i="2"/>
  <c r="P40930" i="2"/>
  <c r="P40929" i="2"/>
  <c r="P40928" i="2"/>
  <c r="P40927" i="2"/>
  <c r="P40926" i="2"/>
  <c r="P40925" i="2"/>
  <c r="P40924" i="2"/>
  <c r="P40923" i="2"/>
  <c r="P40922" i="2"/>
  <c r="P40921" i="2"/>
  <c r="P40920" i="2"/>
  <c r="P40919" i="2"/>
  <c r="P40918" i="2"/>
  <c r="P40917" i="2"/>
  <c r="P40916" i="2"/>
  <c r="P40915" i="2"/>
  <c r="P40914" i="2"/>
  <c r="P40913" i="2"/>
  <c r="P40912" i="2"/>
  <c r="P40911" i="2"/>
  <c r="P40910" i="2"/>
  <c r="P40909" i="2"/>
  <c r="P40908" i="2"/>
  <c r="P40907" i="2"/>
  <c r="P40906" i="2"/>
  <c r="P40905" i="2"/>
  <c r="P40904" i="2"/>
  <c r="P40903" i="2"/>
  <c r="P40902" i="2"/>
  <c r="P40901" i="2"/>
  <c r="P40900" i="2"/>
  <c r="P40899" i="2"/>
  <c r="P40898" i="2"/>
  <c r="P40897" i="2"/>
  <c r="P40896" i="2"/>
  <c r="P40895" i="2"/>
  <c r="P40894" i="2"/>
  <c r="P40893" i="2"/>
  <c r="P40892" i="2"/>
  <c r="P40891" i="2"/>
  <c r="P40890" i="2"/>
  <c r="P40889" i="2"/>
  <c r="P40888" i="2"/>
  <c r="P40887" i="2"/>
  <c r="P40886" i="2"/>
  <c r="P40885" i="2"/>
  <c r="P40884" i="2"/>
  <c r="P40883" i="2"/>
  <c r="P40882" i="2"/>
  <c r="P40881" i="2"/>
  <c r="P40880" i="2"/>
  <c r="P40879" i="2"/>
  <c r="P40878" i="2"/>
  <c r="P40877" i="2"/>
  <c r="P40876" i="2"/>
  <c r="P40875" i="2"/>
  <c r="P40874" i="2"/>
  <c r="P40873" i="2"/>
  <c r="P40872" i="2"/>
  <c r="P40871" i="2"/>
  <c r="P40870" i="2"/>
  <c r="P40869" i="2"/>
  <c r="P40868" i="2"/>
  <c r="P40867" i="2"/>
  <c r="P40866" i="2"/>
  <c r="P40865" i="2"/>
  <c r="P40864" i="2"/>
  <c r="P40863" i="2"/>
  <c r="P40862" i="2"/>
  <c r="P40861" i="2"/>
  <c r="P40860" i="2"/>
  <c r="P40859" i="2"/>
  <c r="P40858" i="2"/>
  <c r="P40857" i="2"/>
  <c r="P40856" i="2"/>
  <c r="P40855" i="2"/>
  <c r="P40854" i="2"/>
  <c r="P40853" i="2"/>
  <c r="P40852" i="2"/>
  <c r="P40851" i="2"/>
  <c r="P40850" i="2"/>
  <c r="P40849" i="2"/>
  <c r="P40848" i="2"/>
  <c r="P40847" i="2"/>
  <c r="P40846" i="2"/>
  <c r="P40845" i="2"/>
  <c r="P40844" i="2"/>
  <c r="P40843" i="2"/>
  <c r="P40842" i="2"/>
  <c r="P40841" i="2"/>
  <c r="P40840" i="2"/>
  <c r="P40839" i="2"/>
  <c r="P40838" i="2"/>
  <c r="P40837" i="2"/>
  <c r="P40836" i="2"/>
  <c r="P40835" i="2"/>
  <c r="P40834" i="2"/>
  <c r="P40833" i="2"/>
  <c r="P40832" i="2"/>
  <c r="P40831" i="2"/>
  <c r="P40830" i="2"/>
  <c r="P40829" i="2"/>
  <c r="P40828" i="2"/>
  <c r="P40827" i="2"/>
  <c r="P40826" i="2"/>
  <c r="P40825" i="2"/>
  <c r="P40824" i="2"/>
  <c r="P40823" i="2"/>
  <c r="P40822" i="2"/>
  <c r="P40821" i="2"/>
  <c r="P40820" i="2"/>
  <c r="P40819" i="2"/>
  <c r="P40818" i="2"/>
  <c r="P40817" i="2"/>
  <c r="P40816" i="2"/>
  <c r="P40815" i="2"/>
  <c r="P40814" i="2"/>
  <c r="P40813" i="2"/>
  <c r="P40812" i="2"/>
  <c r="P40811" i="2"/>
  <c r="P40810" i="2"/>
  <c r="P40809" i="2"/>
  <c r="P40808" i="2"/>
  <c r="P40807" i="2"/>
  <c r="P40806" i="2"/>
  <c r="P40805" i="2"/>
  <c r="P40804" i="2"/>
  <c r="P40803" i="2"/>
  <c r="P40802" i="2"/>
  <c r="P40801" i="2"/>
  <c r="P40800" i="2"/>
  <c r="P40799" i="2"/>
  <c r="P40798" i="2"/>
  <c r="P40797" i="2"/>
  <c r="P40796" i="2"/>
  <c r="P40795" i="2"/>
  <c r="P40794" i="2"/>
  <c r="P40793" i="2"/>
  <c r="P40792" i="2"/>
  <c r="P40791" i="2"/>
  <c r="P40790" i="2"/>
  <c r="P40789" i="2"/>
  <c r="P40788" i="2"/>
  <c r="P40787" i="2"/>
  <c r="P40786" i="2"/>
  <c r="P40785" i="2"/>
  <c r="P40784" i="2"/>
  <c r="P40783" i="2"/>
  <c r="P40782" i="2"/>
  <c r="P40781" i="2"/>
  <c r="P40780" i="2"/>
  <c r="P40779" i="2"/>
  <c r="P40778" i="2"/>
  <c r="P40777" i="2"/>
  <c r="P40776" i="2"/>
  <c r="P40775" i="2"/>
  <c r="P40774" i="2"/>
  <c r="P40773" i="2"/>
  <c r="P40772" i="2"/>
  <c r="P40771" i="2"/>
  <c r="P40770" i="2"/>
  <c r="P40769" i="2"/>
  <c r="P40768" i="2"/>
  <c r="P40767" i="2"/>
  <c r="P40766" i="2"/>
  <c r="P40765" i="2"/>
  <c r="P40764" i="2"/>
  <c r="P40763" i="2"/>
  <c r="P40762" i="2"/>
  <c r="P40761" i="2"/>
  <c r="P40760" i="2"/>
  <c r="P40759" i="2"/>
  <c r="P40758" i="2"/>
  <c r="P40757" i="2"/>
  <c r="P40756" i="2"/>
  <c r="P40755" i="2"/>
  <c r="P40754" i="2"/>
  <c r="P40753" i="2"/>
  <c r="P40752" i="2"/>
  <c r="P40751" i="2"/>
  <c r="P40750" i="2"/>
  <c r="P40749" i="2"/>
  <c r="P40748" i="2"/>
  <c r="P40747" i="2"/>
  <c r="P40746" i="2"/>
  <c r="P40745" i="2"/>
  <c r="P40744" i="2"/>
  <c r="P40743" i="2"/>
  <c r="P40742" i="2"/>
  <c r="P40741" i="2"/>
  <c r="P40740" i="2"/>
  <c r="P40739" i="2"/>
  <c r="P40738" i="2"/>
  <c r="P40737" i="2"/>
  <c r="P40736" i="2"/>
  <c r="P40735" i="2"/>
  <c r="P40734" i="2"/>
  <c r="P40733" i="2"/>
  <c r="P40732" i="2"/>
  <c r="P40731" i="2"/>
  <c r="P40730" i="2"/>
  <c r="P40729" i="2"/>
  <c r="P40728" i="2"/>
  <c r="P40727" i="2"/>
  <c r="P40726" i="2"/>
  <c r="P40725" i="2"/>
  <c r="P40724" i="2"/>
  <c r="P40723" i="2"/>
  <c r="P40722" i="2"/>
  <c r="P40721" i="2"/>
  <c r="P40720" i="2"/>
  <c r="P40719" i="2"/>
  <c r="P40718" i="2"/>
  <c r="P40717" i="2"/>
  <c r="P40716" i="2"/>
  <c r="P40715" i="2"/>
  <c r="P40714" i="2"/>
  <c r="P40713" i="2"/>
  <c r="P40712" i="2"/>
  <c r="P40711" i="2"/>
  <c r="P40710" i="2"/>
  <c r="P40709" i="2"/>
  <c r="P40708" i="2"/>
  <c r="P40707" i="2"/>
  <c r="P40706" i="2"/>
  <c r="P40705" i="2"/>
  <c r="P40704" i="2"/>
  <c r="P40703" i="2"/>
  <c r="P40702" i="2"/>
  <c r="P40701" i="2"/>
  <c r="P40700" i="2"/>
  <c r="P40699" i="2"/>
  <c r="P40698" i="2"/>
  <c r="P40697" i="2"/>
  <c r="P40696" i="2"/>
  <c r="P40695" i="2"/>
  <c r="P40694" i="2"/>
  <c r="P40693" i="2"/>
  <c r="P40692" i="2"/>
  <c r="P40691" i="2"/>
  <c r="P40690" i="2"/>
  <c r="P40689" i="2"/>
  <c r="P40688" i="2"/>
  <c r="P40687" i="2"/>
  <c r="P40686" i="2"/>
  <c r="P40685" i="2"/>
  <c r="P40684" i="2"/>
  <c r="P40683" i="2"/>
  <c r="P40682" i="2"/>
  <c r="P40681" i="2"/>
  <c r="P40680" i="2"/>
  <c r="P40679" i="2"/>
  <c r="P40678" i="2"/>
  <c r="P40677" i="2"/>
  <c r="P40676" i="2"/>
  <c r="P40675" i="2"/>
  <c r="P40674" i="2"/>
  <c r="P40673" i="2"/>
  <c r="P40672" i="2"/>
  <c r="P40671" i="2"/>
  <c r="P40670" i="2"/>
  <c r="P40669" i="2"/>
  <c r="P40668" i="2"/>
  <c r="P40667" i="2"/>
  <c r="P40666" i="2"/>
  <c r="P40665" i="2"/>
  <c r="P40664" i="2"/>
  <c r="P40663" i="2"/>
  <c r="P40662" i="2"/>
  <c r="P40661" i="2"/>
  <c r="P40660" i="2"/>
  <c r="P40659" i="2"/>
  <c r="P40658" i="2"/>
  <c r="P40657" i="2"/>
  <c r="P40656" i="2"/>
  <c r="P40655" i="2"/>
  <c r="P40654" i="2"/>
  <c r="P40653" i="2"/>
  <c r="P40652" i="2"/>
  <c r="P40651" i="2"/>
  <c r="P40650" i="2"/>
  <c r="P40649" i="2"/>
  <c r="P40648" i="2"/>
  <c r="P40647" i="2"/>
  <c r="P40646" i="2"/>
  <c r="P40645" i="2"/>
  <c r="P40644" i="2"/>
  <c r="P40643" i="2"/>
  <c r="P40642" i="2"/>
  <c r="P40641" i="2"/>
  <c r="P40640" i="2"/>
  <c r="P40639" i="2"/>
  <c r="P40638" i="2"/>
  <c r="P40637" i="2"/>
  <c r="P40636" i="2"/>
  <c r="P40635" i="2"/>
  <c r="P40634" i="2"/>
  <c r="P40633" i="2"/>
  <c r="P40632" i="2"/>
  <c r="P40631" i="2"/>
  <c r="P40630" i="2"/>
  <c r="P40629" i="2"/>
  <c r="P40628" i="2"/>
  <c r="P40627" i="2"/>
  <c r="P40626" i="2"/>
  <c r="P40625" i="2"/>
  <c r="P40624" i="2"/>
  <c r="P40623" i="2"/>
  <c r="P40622" i="2"/>
  <c r="P40621" i="2"/>
  <c r="P40620" i="2"/>
  <c r="P40619" i="2"/>
  <c r="P40618" i="2"/>
  <c r="P40617" i="2"/>
  <c r="P40616" i="2"/>
  <c r="P40615" i="2"/>
  <c r="P40614" i="2"/>
  <c r="P40613" i="2"/>
  <c r="P40612" i="2"/>
  <c r="P40611" i="2"/>
  <c r="P40610" i="2"/>
  <c r="P40609" i="2"/>
  <c r="P40608" i="2"/>
  <c r="P40607" i="2"/>
  <c r="P40606" i="2"/>
  <c r="P40605" i="2"/>
  <c r="P40604" i="2"/>
  <c r="P40603" i="2"/>
  <c r="P40602" i="2"/>
  <c r="P40601" i="2"/>
  <c r="P40600" i="2"/>
  <c r="P40599" i="2"/>
  <c r="P40598" i="2"/>
  <c r="P40597" i="2"/>
  <c r="P40596" i="2"/>
  <c r="P40595" i="2"/>
  <c r="P40594" i="2"/>
  <c r="P40593" i="2"/>
  <c r="P40592" i="2"/>
  <c r="P40591" i="2"/>
  <c r="P40590" i="2"/>
  <c r="P40589" i="2"/>
  <c r="P40588" i="2"/>
  <c r="P40587" i="2"/>
  <c r="P40586" i="2"/>
  <c r="P40585" i="2"/>
  <c r="P40584" i="2"/>
  <c r="P40583" i="2"/>
  <c r="P40582" i="2"/>
  <c r="P40581" i="2"/>
  <c r="P40580" i="2"/>
  <c r="P40579" i="2"/>
  <c r="P40578" i="2"/>
  <c r="P40577" i="2"/>
  <c r="P40576" i="2"/>
  <c r="P40575" i="2"/>
  <c r="P40574" i="2"/>
  <c r="P40573" i="2"/>
  <c r="P40572" i="2"/>
  <c r="P40571" i="2"/>
  <c r="P40570" i="2"/>
  <c r="P40569" i="2"/>
  <c r="P40568" i="2"/>
  <c r="P40567" i="2"/>
  <c r="P40566" i="2"/>
  <c r="P40565" i="2"/>
  <c r="P40564" i="2"/>
  <c r="P40563" i="2"/>
  <c r="P40562" i="2"/>
  <c r="P40561" i="2"/>
  <c r="P40560" i="2"/>
  <c r="P40559" i="2"/>
  <c r="P40558" i="2"/>
  <c r="P40557" i="2"/>
  <c r="P40556" i="2"/>
  <c r="P40555" i="2"/>
  <c r="P40554" i="2"/>
  <c r="P40553" i="2"/>
  <c r="P40552" i="2"/>
  <c r="P40551" i="2"/>
  <c r="P40550" i="2"/>
  <c r="P40549" i="2"/>
  <c r="P40548" i="2"/>
  <c r="P40547" i="2"/>
  <c r="P40546" i="2"/>
  <c r="P40545" i="2"/>
  <c r="P40544" i="2"/>
  <c r="P40543" i="2"/>
  <c r="P40542" i="2"/>
  <c r="P40541" i="2"/>
  <c r="P40540" i="2"/>
  <c r="P40539" i="2"/>
  <c r="P40538" i="2"/>
  <c r="P40537" i="2"/>
  <c r="P40536" i="2"/>
  <c r="P40535" i="2"/>
  <c r="P40534" i="2"/>
  <c r="P40533" i="2"/>
  <c r="P40532" i="2"/>
  <c r="P40531" i="2"/>
  <c r="P40530" i="2"/>
  <c r="P40529" i="2"/>
  <c r="P40528" i="2"/>
  <c r="P40527" i="2"/>
  <c r="P40526" i="2"/>
  <c r="P40525" i="2"/>
  <c r="P40524" i="2"/>
  <c r="P40523" i="2"/>
  <c r="P40522" i="2"/>
  <c r="P40521" i="2"/>
  <c r="P40520" i="2"/>
  <c r="P40519" i="2"/>
  <c r="P40518" i="2"/>
  <c r="P40517" i="2"/>
  <c r="P40516" i="2"/>
  <c r="P40515" i="2"/>
  <c r="P40514" i="2"/>
  <c r="P40513" i="2"/>
  <c r="P40512" i="2"/>
  <c r="P40511" i="2"/>
  <c r="P40510" i="2"/>
  <c r="P40509" i="2"/>
  <c r="P40508" i="2"/>
  <c r="P40507" i="2"/>
  <c r="P40506" i="2"/>
  <c r="P40505" i="2"/>
  <c r="P40504" i="2"/>
  <c r="P40503" i="2"/>
  <c r="P40502" i="2"/>
  <c r="P40501" i="2"/>
  <c r="P40500" i="2"/>
  <c r="P40499" i="2"/>
  <c r="P40498" i="2"/>
  <c r="P40497" i="2"/>
  <c r="P40496" i="2"/>
  <c r="P40495" i="2"/>
  <c r="P40494" i="2"/>
  <c r="P40493" i="2"/>
  <c r="P40492" i="2"/>
  <c r="P40491" i="2"/>
  <c r="P40490" i="2"/>
  <c r="P40489" i="2"/>
  <c r="P40488" i="2"/>
  <c r="P40487" i="2"/>
  <c r="P40486" i="2"/>
  <c r="P40485" i="2"/>
  <c r="P40484" i="2"/>
  <c r="P40483" i="2"/>
  <c r="P40482" i="2"/>
  <c r="P40481" i="2"/>
  <c r="P40480" i="2"/>
  <c r="P40479" i="2"/>
  <c r="P40478" i="2"/>
  <c r="P40477" i="2"/>
  <c r="P40476" i="2"/>
  <c r="P40475" i="2"/>
  <c r="P40474" i="2"/>
  <c r="P40473" i="2"/>
  <c r="P40472" i="2"/>
  <c r="P40471" i="2"/>
  <c r="P40470" i="2"/>
  <c r="P40469" i="2"/>
  <c r="P40468" i="2"/>
  <c r="P40467" i="2"/>
  <c r="P40466" i="2"/>
  <c r="P40465" i="2"/>
  <c r="P40464" i="2"/>
  <c r="P40463" i="2"/>
  <c r="P40462" i="2"/>
  <c r="P40461" i="2"/>
  <c r="P40460" i="2"/>
  <c r="P40459" i="2"/>
  <c r="P40458" i="2"/>
  <c r="P40457" i="2"/>
  <c r="P40456" i="2"/>
  <c r="P40455" i="2"/>
  <c r="P40454" i="2"/>
  <c r="P40453" i="2"/>
  <c r="P40452" i="2"/>
  <c r="P40451" i="2"/>
  <c r="P40450" i="2"/>
  <c r="P40449" i="2"/>
  <c r="P40448" i="2"/>
  <c r="P40447" i="2"/>
  <c r="P40446" i="2"/>
  <c r="P40445" i="2"/>
  <c r="P40444" i="2"/>
  <c r="P40443" i="2"/>
  <c r="P40442" i="2"/>
  <c r="P40441" i="2"/>
  <c r="P40440" i="2"/>
  <c r="P40439" i="2"/>
  <c r="P40438" i="2"/>
  <c r="P40437" i="2"/>
  <c r="P40436" i="2"/>
  <c r="P40435" i="2"/>
  <c r="P40434" i="2"/>
  <c r="P40433" i="2"/>
  <c r="P40432" i="2"/>
  <c r="P40431" i="2"/>
  <c r="P40430" i="2"/>
  <c r="P40429" i="2"/>
  <c r="P40428" i="2"/>
  <c r="P40427" i="2"/>
  <c r="P40426" i="2"/>
  <c r="P40425" i="2"/>
  <c r="P40424" i="2"/>
  <c r="P40423" i="2"/>
  <c r="P40422" i="2"/>
  <c r="P40421" i="2"/>
  <c r="P40420" i="2"/>
  <c r="P40419" i="2"/>
  <c r="P40418" i="2"/>
  <c r="P40417" i="2"/>
  <c r="P40416" i="2"/>
  <c r="P40415" i="2"/>
  <c r="P40414" i="2"/>
  <c r="P40413" i="2"/>
  <c r="P40412" i="2"/>
  <c r="P40411" i="2"/>
  <c r="P40410" i="2"/>
  <c r="P40409" i="2"/>
  <c r="P40408" i="2"/>
  <c r="P40407" i="2"/>
  <c r="P40406" i="2"/>
  <c r="P40405" i="2"/>
  <c r="P40404" i="2"/>
  <c r="P40403" i="2"/>
  <c r="P40402" i="2"/>
  <c r="P40401" i="2"/>
  <c r="P40400" i="2"/>
  <c r="P40399" i="2"/>
  <c r="P40398" i="2"/>
  <c r="P40397" i="2"/>
  <c r="P40396" i="2"/>
  <c r="P40395" i="2"/>
  <c r="P40394" i="2"/>
  <c r="P40393" i="2"/>
  <c r="P40392" i="2"/>
  <c r="P40391" i="2"/>
  <c r="P40390" i="2"/>
  <c r="P40389" i="2"/>
  <c r="P40388" i="2"/>
  <c r="P40387" i="2"/>
  <c r="P40386" i="2"/>
  <c r="P40385" i="2"/>
  <c r="P40384" i="2"/>
  <c r="P40383" i="2"/>
  <c r="P40382" i="2"/>
  <c r="P40381" i="2"/>
  <c r="P40380" i="2"/>
  <c r="P40379" i="2"/>
  <c r="P40378" i="2"/>
  <c r="P40377" i="2"/>
  <c r="P40376" i="2"/>
  <c r="P40375" i="2"/>
  <c r="P40374" i="2"/>
  <c r="P40373" i="2"/>
  <c r="P40372" i="2"/>
  <c r="P40371" i="2"/>
  <c r="P40370" i="2"/>
  <c r="P40369" i="2"/>
  <c r="P40368" i="2"/>
  <c r="P40367" i="2"/>
  <c r="P40366" i="2"/>
  <c r="P40365" i="2"/>
  <c r="P40364" i="2"/>
  <c r="P40363" i="2"/>
  <c r="P40362" i="2"/>
  <c r="P40361" i="2"/>
  <c r="P40360" i="2"/>
  <c r="P40359" i="2"/>
  <c r="P40358" i="2"/>
  <c r="P40357" i="2"/>
  <c r="P40356" i="2"/>
  <c r="P40355" i="2"/>
  <c r="P40354" i="2"/>
  <c r="P40353" i="2"/>
  <c r="P40352" i="2"/>
  <c r="P40351" i="2"/>
  <c r="P40350" i="2"/>
  <c r="P40349" i="2"/>
  <c r="P40348" i="2"/>
  <c r="P40347" i="2"/>
  <c r="P40346" i="2"/>
  <c r="P40345" i="2"/>
  <c r="P40344" i="2"/>
  <c r="P40343" i="2"/>
  <c r="P40342" i="2"/>
  <c r="P40341" i="2"/>
  <c r="P40340" i="2"/>
  <c r="P40339" i="2"/>
  <c r="P40338" i="2"/>
  <c r="P40337" i="2"/>
  <c r="P40336" i="2"/>
  <c r="P40335" i="2"/>
  <c r="P40334" i="2"/>
  <c r="P40333" i="2"/>
  <c r="P40332" i="2"/>
  <c r="P40331" i="2"/>
  <c r="P40330" i="2"/>
  <c r="P40329" i="2"/>
  <c r="P40328" i="2"/>
  <c r="P40327" i="2"/>
  <c r="P40326" i="2"/>
  <c r="P40325" i="2"/>
  <c r="P40324" i="2"/>
  <c r="P40323" i="2"/>
  <c r="P40322" i="2"/>
  <c r="P40321" i="2"/>
  <c r="P40320" i="2"/>
  <c r="P40319" i="2"/>
  <c r="P40318" i="2"/>
  <c r="P40317" i="2"/>
  <c r="P40316" i="2"/>
  <c r="P40315" i="2"/>
  <c r="P40314" i="2"/>
  <c r="P40313" i="2"/>
  <c r="P40312" i="2"/>
  <c r="P40311" i="2"/>
  <c r="P40310" i="2"/>
  <c r="P40309" i="2"/>
  <c r="P40308" i="2"/>
  <c r="P40307" i="2"/>
  <c r="P40306" i="2"/>
  <c r="P40305" i="2"/>
  <c r="P40304" i="2"/>
  <c r="P40303" i="2"/>
  <c r="P40302" i="2"/>
  <c r="P40301" i="2"/>
  <c r="P40300" i="2"/>
  <c r="P40299" i="2"/>
  <c r="P40298" i="2"/>
  <c r="P40297" i="2"/>
  <c r="P40296" i="2"/>
  <c r="P40295" i="2"/>
  <c r="P40294" i="2"/>
  <c r="P40293" i="2"/>
  <c r="P40292" i="2"/>
  <c r="P40291" i="2"/>
  <c r="P40290" i="2"/>
  <c r="P40289" i="2"/>
  <c r="P40288" i="2"/>
  <c r="P40287" i="2"/>
  <c r="P40286" i="2"/>
  <c r="P40285" i="2"/>
  <c r="P40284" i="2"/>
  <c r="P40283" i="2"/>
  <c r="P40282" i="2"/>
  <c r="P40281" i="2"/>
  <c r="P40280" i="2"/>
  <c r="P40279" i="2"/>
  <c r="P40278" i="2"/>
  <c r="P40277" i="2"/>
  <c r="P40276" i="2"/>
  <c r="P40275" i="2"/>
  <c r="P40274" i="2"/>
  <c r="P40273" i="2"/>
  <c r="P40272" i="2"/>
  <c r="P40271" i="2"/>
  <c r="P40270" i="2"/>
  <c r="P40269" i="2"/>
  <c r="P40268" i="2"/>
  <c r="P40267" i="2"/>
  <c r="P40266" i="2"/>
  <c r="P40265" i="2"/>
  <c r="P40264" i="2"/>
  <c r="P40263" i="2"/>
  <c r="P40262" i="2"/>
  <c r="P40261" i="2"/>
  <c r="P40260" i="2"/>
  <c r="P40259" i="2"/>
  <c r="P40258" i="2"/>
  <c r="P40257" i="2"/>
  <c r="P40256" i="2"/>
  <c r="P40255" i="2"/>
  <c r="P40254" i="2"/>
  <c r="P40253" i="2"/>
  <c r="P40252" i="2"/>
  <c r="P40251" i="2"/>
  <c r="P40250" i="2"/>
  <c r="P40249" i="2"/>
  <c r="P40248" i="2"/>
  <c r="P40247" i="2"/>
  <c r="P40246" i="2"/>
  <c r="P40245" i="2"/>
  <c r="P40244" i="2"/>
  <c r="P40243" i="2"/>
  <c r="P40242" i="2"/>
  <c r="P40241" i="2"/>
  <c r="P40240" i="2"/>
  <c r="P40239" i="2"/>
  <c r="P40238" i="2"/>
  <c r="P40237" i="2"/>
  <c r="P40236" i="2"/>
  <c r="P40235" i="2"/>
  <c r="P40234" i="2"/>
  <c r="P40233" i="2"/>
  <c r="P40232" i="2"/>
  <c r="P40231" i="2"/>
  <c r="P40230" i="2"/>
  <c r="P40229" i="2"/>
  <c r="P40228" i="2"/>
  <c r="P40227" i="2"/>
  <c r="P40226" i="2"/>
  <c r="P40225" i="2"/>
  <c r="P40224" i="2"/>
  <c r="P40223" i="2"/>
  <c r="P40222" i="2"/>
  <c r="P40221" i="2"/>
  <c r="P40220" i="2"/>
  <c r="P40219" i="2"/>
  <c r="P40218" i="2"/>
  <c r="P40217" i="2"/>
  <c r="P40216" i="2"/>
  <c r="P40215" i="2"/>
  <c r="P40214" i="2"/>
  <c r="P40213" i="2"/>
  <c r="P40212" i="2"/>
  <c r="P40211" i="2"/>
  <c r="P40210" i="2"/>
  <c r="P40209" i="2"/>
  <c r="P40208" i="2"/>
  <c r="P40207" i="2"/>
  <c r="P40206" i="2"/>
  <c r="P40205" i="2"/>
  <c r="P40204" i="2"/>
  <c r="P40203" i="2"/>
  <c r="P40202" i="2"/>
  <c r="P40201" i="2"/>
  <c r="P40200" i="2"/>
  <c r="P40199" i="2"/>
  <c r="P40198" i="2"/>
  <c r="P40197" i="2"/>
  <c r="P40196" i="2"/>
  <c r="P40195" i="2"/>
  <c r="P40194" i="2"/>
  <c r="P40193" i="2"/>
  <c r="P40192" i="2"/>
  <c r="P40191" i="2"/>
  <c r="P40190" i="2"/>
  <c r="P40189" i="2"/>
  <c r="P40188" i="2"/>
  <c r="P40187" i="2"/>
  <c r="P40186" i="2"/>
  <c r="P40185" i="2"/>
  <c r="P40184" i="2"/>
  <c r="P40183" i="2"/>
  <c r="P40182" i="2"/>
  <c r="P40181" i="2"/>
  <c r="P40180" i="2"/>
  <c r="P40179" i="2"/>
  <c r="P40178" i="2"/>
  <c r="P40177" i="2"/>
  <c r="P40176" i="2"/>
  <c r="P40175" i="2"/>
  <c r="P40174" i="2"/>
  <c r="P40173" i="2"/>
  <c r="P40172" i="2"/>
  <c r="P40171" i="2"/>
  <c r="P40170" i="2"/>
  <c r="P40169" i="2"/>
  <c r="P40168" i="2"/>
  <c r="P40167" i="2"/>
  <c r="P40166" i="2"/>
  <c r="P40165" i="2"/>
  <c r="P40164" i="2"/>
  <c r="P40163" i="2"/>
  <c r="P40162" i="2"/>
  <c r="P40161" i="2"/>
  <c r="P40160" i="2"/>
  <c r="P40159" i="2"/>
  <c r="P40158" i="2"/>
  <c r="P40157" i="2"/>
  <c r="P40156" i="2"/>
  <c r="P40155" i="2"/>
  <c r="P40154" i="2"/>
  <c r="P40153" i="2"/>
  <c r="P40152" i="2"/>
  <c r="P40151" i="2"/>
  <c r="P40150" i="2"/>
  <c r="P40149" i="2"/>
  <c r="P40148" i="2"/>
  <c r="P40147" i="2"/>
  <c r="P40146" i="2"/>
  <c r="P40145" i="2"/>
  <c r="P40144" i="2"/>
  <c r="P40143" i="2"/>
  <c r="P40142" i="2"/>
  <c r="P40141" i="2"/>
  <c r="P40140" i="2"/>
  <c r="P40139" i="2"/>
  <c r="P40138" i="2"/>
  <c r="P40137" i="2"/>
  <c r="P40136" i="2"/>
  <c r="P40135" i="2"/>
  <c r="P40134" i="2"/>
  <c r="P40133" i="2"/>
  <c r="P40132" i="2"/>
  <c r="P40131" i="2"/>
  <c r="P40130" i="2"/>
  <c r="P40129" i="2"/>
  <c r="P40128" i="2"/>
  <c r="P40127" i="2"/>
  <c r="P40126" i="2"/>
  <c r="P40125" i="2"/>
  <c r="P40124" i="2"/>
  <c r="P40123" i="2"/>
  <c r="P40122" i="2"/>
  <c r="P40121" i="2"/>
  <c r="P40120" i="2"/>
  <c r="P40119" i="2"/>
  <c r="P40118" i="2"/>
  <c r="P40117" i="2"/>
  <c r="P40116" i="2"/>
  <c r="P40115" i="2"/>
  <c r="P40114" i="2"/>
  <c r="P40113" i="2"/>
  <c r="P40112" i="2"/>
  <c r="P40111" i="2"/>
  <c r="P40110" i="2"/>
  <c r="P40109" i="2"/>
  <c r="P40108" i="2"/>
  <c r="P40107" i="2"/>
  <c r="P40106" i="2"/>
  <c r="P40105" i="2"/>
  <c r="P40104" i="2"/>
  <c r="P40103" i="2"/>
  <c r="P40102" i="2"/>
  <c r="P40101" i="2"/>
  <c r="P40100" i="2"/>
  <c r="P40099" i="2"/>
  <c r="P40098" i="2"/>
  <c r="P40097" i="2"/>
  <c r="P40096" i="2"/>
  <c r="P40095" i="2"/>
  <c r="P40094" i="2"/>
  <c r="P40093" i="2"/>
  <c r="P40092" i="2"/>
  <c r="P40091" i="2"/>
  <c r="P40090" i="2"/>
  <c r="P40089" i="2"/>
  <c r="P40088" i="2"/>
  <c r="P40087" i="2"/>
  <c r="P40086" i="2"/>
  <c r="P40085" i="2"/>
  <c r="P40084" i="2"/>
  <c r="P40083" i="2"/>
  <c r="P40082" i="2"/>
  <c r="P40081" i="2"/>
  <c r="P40080" i="2"/>
  <c r="P40079" i="2"/>
  <c r="P40078" i="2"/>
  <c r="P40077" i="2"/>
  <c r="P40076" i="2"/>
  <c r="P40075" i="2"/>
  <c r="P40074" i="2"/>
  <c r="P40073" i="2"/>
  <c r="P40072" i="2"/>
  <c r="P40071" i="2"/>
  <c r="P40070" i="2"/>
  <c r="P40069" i="2"/>
  <c r="P40068" i="2"/>
  <c r="P40067" i="2"/>
  <c r="P40066" i="2"/>
  <c r="P40065" i="2"/>
  <c r="P40064" i="2"/>
  <c r="P40063" i="2"/>
  <c r="P40062" i="2"/>
  <c r="P40061" i="2"/>
  <c r="P40060" i="2"/>
  <c r="P40059" i="2"/>
  <c r="P40058" i="2"/>
  <c r="P40057" i="2"/>
  <c r="P40056" i="2"/>
  <c r="P40055" i="2"/>
  <c r="P40054" i="2"/>
  <c r="P40053" i="2"/>
  <c r="P40052" i="2"/>
  <c r="P40051" i="2"/>
  <c r="P40050" i="2"/>
  <c r="P40049" i="2"/>
  <c r="P40048" i="2"/>
  <c r="P40047" i="2"/>
  <c r="P40046" i="2"/>
  <c r="P40045" i="2"/>
  <c r="P40044" i="2"/>
  <c r="P40043" i="2"/>
  <c r="P40042" i="2"/>
  <c r="P40041" i="2"/>
  <c r="P40040" i="2"/>
  <c r="P40039" i="2"/>
  <c r="P40038" i="2"/>
  <c r="P40037" i="2"/>
  <c r="P40036" i="2"/>
  <c r="P40035" i="2"/>
  <c r="P40034" i="2"/>
  <c r="P40033" i="2"/>
  <c r="P40032" i="2"/>
  <c r="P40031" i="2"/>
  <c r="P40030" i="2"/>
  <c r="P40029" i="2"/>
  <c r="P40028" i="2"/>
  <c r="P40027" i="2"/>
  <c r="P40026" i="2"/>
  <c r="P40025" i="2"/>
  <c r="P40024" i="2"/>
  <c r="P40023" i="2"/>
  <c r="P40022" i="2"/>
  <c r="P40021" i="2"/>
  <c r="P40020" i="2"/>
  <c r="P40019" i="2"/>
  <c r="P40018" i="2"/>
  <c r="P40017" i="2"/>
  <c r="P40016" i="2"/>
  <c r="P40015" i="2"/>
  <c r="P40014" i="2"/>
  <c r="P40013" i="2"/>
  <c r="P40012" i="2"/>
  <c r="P40011" i="2"/>
  <c r="P40010" i="2"/>
  <c r="P40009" i="2"/>
  <c r="P40008" i="2"/>
  <c r="P40007" i="2"/>
  <c r="P40006" i="2"/>
  <c r="P40005" i="2"/>
  <c r="P40004" i="2"/>
  <c r="P40003" i="2"/>
  <c r="P40002" i="2"/>
  <c r="P40001" i="2"/>
  <c r="P40000" i="2"/>
  <c r="P39999" i="2"/>
  <c r="P39998" i="2"/>
  <c r="P39997" i="2"/>
  <c r="P39996" i="2"/>
  <c r="P39995" i="2"/>
  <c r="P39994" i="2"/>
  <c r="P39993" i="2"/>
  <c r="P39992" i="2"/>
  <c r="P39991" i="2"/>
  <c r="P39990" i="2"/>
  <c r="P39989" i="2"/>
  <c r="P39988" i="2"/>
  <c r="P39987" i="2"/>
  <c r="P39986" i="2"/>
  <c r="P39985" i="2"/>
  <c r="P39984" i="2"/>
  <c r="P39983" i="2"/>
  <c r="P39982" i="2"/>
  <c r="P39981" i="2"/>
  <c r="P39980" i="2"/>
  <c r="P39979" i="2"/>
  <c r="P39978" i="2"/>
  <c r="P39977" i="2"/>
  <c r="P39976" i="2"/>
  <c r="P39975" i="2"/>
  <c r="P39974" i="2"/>
  <c r="P39973" i="2"/>
  <c r="P39972" i="2"/>
  <c r="P39971" i="2"/>
  <c r="P39970" i="2"/>
  <c r="P39969" i="2"/>
  <c r="P39968" i="2"/>
  <c r="P39967" i="2"/>
  <c r="P39966" i="2"/>
  <c r="P39965" i="2"/>
  <c r="P39964" i="2"/>
  <c r="P39963" i="2"/>
  <c r="P39962" i="2"/>
  <c r="P39961" i="2"/>
  <c r="P39960" i="2"/>
  <c r="P39959" i="2"/>
  <c r="P39958" i="2"/>
  <c r="P39957" i="2"/>
  <c r="P39956" i="2"/>
  <c r="P39955" i="2"/>
  <c r="P39954" i="2"/>
  <c r="P39953" i="2"/>
  <c r="P39952" i="2"/>
  <c r="P39951" i="2"/>
  <c r="P39950" i="2"/>
  <c r="P39949" i="2"/>
  <c r="P39948" i="2"/>
  <c r="P39947" i="2"/>
  <c r="P39946" i="2"/>
  <c r="P39945" i="2"/>
  <c r="P39944" i="2"/>
  <c r="P39943" i="2"/>
  <c r="P39942" i="2"/>
  <c r="P39941" i="2"/>
  <c r="P39940" i="2"/>
  <c r="P39939" i="2"/>
  <c r="P39938" i="2"/>
  <c r="P39937" i="2"/>
  <c r="P39936" i="2"/>
  <c r="P39935" i="2"/>
  <c r="P39934" i="2"/>
  <c r="P39933" i="2"/>
  <c r="P39932" i="2"/>
  <c r="P39931" i="2"/>
  <c r="P39930" i="2"/>
  <c r="P39929" i="2"/>
  <c r="P39928" i="2"/>
  <c r="P39927" i="2"/>
  <c r="P39926" i="2"/>
  <c r="P39925" i="2"/>
  <c r="P39924" i="2"/>
  <c r="P39923" i="2"/>
  <c r="P39922" i="2"/>
  <c r="P39921" i="2"/>
  <c r="P39920" i="2"/>
  <c r="P39919" i="2"/>
  <c r="P39918" i="2"/>
  <c r="P39917" i="2"/>
  <c r="P39916" i="2"/>
  <c r="P39915" i="2"/>
  <c r="P39914" i="2"/>
  <c r="P39913" i="2"/>
  <c r="P39912" i="2"/>
  <c r="P39911" i="2"/>
  <c r="P39910" i="2"/>
  <c r="P39909" i="2"/>
  <c r="P39908" i="2"/>
  <c r="P39907" i="2"/>
  <c r="P39906" i="2"/>
  <c r="P39905" i="2"/>
  <c r="P39904" i="2"/>
  <c r="P39903" i="2"/>
  <c r="P39902" i="2"/>
  <c r="P39901" i="2"/>
  <c r="P39900" i="2"/>
  <c r="P39899" i="2"/>
  <c r="P39898" i="2"/>
  <c r="P39897" i="2"/>
  <c r="P39896" i="2"/>
  <c r="P39895" i="2"/>
  <c r="P39894" i="2"/>
  <c r="P39893" i="2"/>
  <c r="P39892" i="2"/>
  <c r="P39891" i="2"/>
  <c r="P39890" i="2"/>
  <c r="P39889" i="2"/>
  <c r="P39888" i="2"/>
  <c r="P39887" i="2"/>
  <c r="P39886" i="2"/>
  <c r="P39885" i="2"/>
  <c r="P39884" i="2"/>
  <c r="P39883" i="2"/>
  <c r="P39882" i="2"/>
  <c r="P39881" i="2"/>
  <c r="P39880" i="2"/>
  <c r="P39879" i="2"/>
  <c r="P39878" i="2"/>
  <c r="P39877" i="2"/>
  <c r="P39876" i="2"/>
  <c r="P39875" i="2"/>
  <c r="P39874" i="2"/>
  <c r="P39873" i="2"/>
  <c r="P39872" i="2"/>
  <c r="P39871" i="2"/>
  <c r="P39870" i="2"/>
  <c r="P39869" i="2"/>
  <c r="P39868" i="2"/>
  <c r="P39867" i="2"/>
  <c r="P39866" i="2"/>
  <c r="P39865" i="2"/>
  <c r="P39864" i="2"/>
  <c r="P39863" i="2"/>
  <c r="P39862" i="2"/>
  <c r="P39861" i="2"/>
  <c r="P39860" i="2"/>
  <c r="P39859" i="2"/>
  <c r="P39858" i="2"/>
  <c r="P39857" i="2"/>
  <c r="P39856" i="2"/>
  <c r="P39855" i="2"/>
  <c r="P39854" i="2"/>
  <c r="P39853" i="2"/>
  <c r="P39852" i="2"/>
  <c r="P39851" i="2"/>
  <c r="P39850" i="2"/>
  <c r="P39849" i="2"/>
  <c r="P39848" i="2"/>
  <c r="P39847" i="2"/>
  <c r="P39846" i="2"/>
  <c r="P39845" i="2"/>
  <c r="P39844" i="2"/>
  <c r="P39843" i="2"/>
  <c r="P39842" i="2"/>
  <c r="P39841" i="2"/>
  <c r="P39840" i="2"/>
  <c r="P39839" i="2"/>
  <c r="P39838" i="2"/>
  <c r="P39837" i="2"/>
  <c r="P39836" i="2"/>
  <c r="P39835" i="2"/>
  <c r="P39834" i="2"/>
  <c r="P39833" i="2"/>
  <c r="P39832" i="2"/>
  <c r="P39831" i="2"/>
  <c r="P39830" i="2"/>
  <c r="P39829" i="2"/>
  <c r="P39828" i="2"/>
  <c r="P39827" i="2"/>
  <c r="P39826" i="2"/>
  <c r="P39825" i="2"/>
  <c r="P39824" i="2"/>
  <c r="P39823" i="2"/>
  <c r="P39822" i="2"/>
  <c r="P39821" i="2"/>
  <c r="P39820" i="2"/>
  <c r="P39819" i="2"/>
  <c r="P39818" i="2"/>
  <c r="P39817" i="2"/>
  <c r="P39816" i="2"/>
  <c r="P39815" i="2"/>
  <c r="P39814" i="2"/>
  <c r="P39813" i="2"/>
  <c r="P39812" i="2"/>
  <c r="P39811" i="2"/>
  <c r="P39810" i="2"/>
  <c r="P39809" i="2"/>
  <c r="P39808" i="2"/>
  <c r="P39807" i="2"/>
  <c r="P39806" i="2"/>
  <c r="P39805" i="2"/>
  <c r="P39804" i="2"/>
  <c r="P39803" i="2"/>
  <c r="P39802" i="2"/>
  <c r="P39801" i="2"/>
  <c r="P39800" i="2"/>
  <c r="P39799" i="2"/>
  <c r="P39798" i="2"/>
  <c r="P39797" i="2"/>
  <c r="P39796" i="2"/>
  <c r="P39795" i="2"/>
  <c r="P39794" i="2"/>
  <c r="P39793" i="2"/>
  <c r="P39792" i="2"/>
  <c r="P39791" i="2"/>
  <c r="P39790" i="2"/>
  <c r="P39789" i="2"/>
  <c r="P39788" i="2"/>
  <c r="P39787" i="2"/>
  <c r="P39786" i="2"/>
  <c r="P39785" i="2"/>
  <c r="P39784" i="2"/>
  <c r="P39783" i="2"/>
  <c r="P39782" i="2"/>
  <c r="P39781" i="2"/>
  <c r="P39780" i="2"/>
  <c r="P39779" i="2"/>
  <c r="P39778" i="2"/>
  <c r="P39777" i="2"/>
  <c r="P39776" i="2"/>
  <c r="P39775" i="2"/>
  <c r="P39774" i="2"/>
  <c r="P39773" i="2"/>
  <c r="P39772" i="2"/>
  <c r="P39771" i="2"/>
  <c r="P39770" i="2"/>
  <c r="P39769" i="2"/>
  <c r="P39768" i="2"/>
  <c r="P39767" i="2"/>
  <c r="P39766" i="2"/>
  <c r="P39765" i="2"/>
  <c r="P39764" i="2"/>
  <c r="P39763" i="2"/>
  <c r="P39762" i="2"/>
  <c r="P39761" i="2"/>
  <c r="P39760" i="2"/>
  <c r="P39759" i="2"/>
  <c r="P39758" i="2"/>
  <c r="P39757" i="2"/>
  <c r="P39756" i="2"/>
  <c r="P39755" i="2"/>
  <c r="P39754" i="2"/>
  <c r="P39753" i="2"/>
  <c r="P39752" i="2"/>
  <c r="P39751" i="2"/>
  <c r="P39750" i="2"/>
  <c r="P39749" i="2"/>
  <c r="P39748" i="2"/>
  <c r="P39747" i="2"/>
  <c r="P39746" i="2"/>
  <c r="P39745" i="2"/>
  <c r="P39744" i="2"/>
  <c r="P39743" i="2"/>
  <c r="P39742" i="2"/>
  <c r="P39741" i="2"/>
  <c r="P39740" i="2"/>
  <c r="P39739" i="2"/>
  <c r="P39738" i="2"/>
  <c r="P39737" i="2"/>
  <c r="P39736" i="2"/>
  <c r="P39735" i="2"/>
  <c r="P39734" i="2"/>
  <c r="P39733" i="2"/>
  <c r="P39732" i="2"/>
  <c r="P39731" i="2"/>
  <c r="P39730" i="2"/>
  <c r="P39729" i="2"/>
  <c r="P39728" i="2"/>
  <c r="P39727" i="2"/>
  <c r="P39726" i="2"/>
  <c r="P39725" i="2"/>
  <c r="P39724" i="2"/>
  <c r="P39723" i="2"/>
  <c r="P39722" i="2"/>
  <c r="P39721" i="2"/>
  <c r="P39720" i="2"/>
  <c r="P39719" i="2"/>
  <c r="P39718" i="2"/>
  <c r="P39717" i="2"/>
  <c r="P39716" i="2"/>
  <c r="P39715" i="2"/>
  <c r="P39714" i="2"/>
  <c r="P39713" i="2"/>
  <c r="P39712" i="2"/>
  <c r="P39711" i="2"/>
  <c r="P39710" i="2"/>
  <c r="P39709" i="2"/>
  <c r="P39708" i="2"/>
  <c r="P39707" i="2"/>
  <c r="P39706" i="2"/>
  <c r="P39705" i="2"/>
  <c r="P39704" i="2"/>
  <c r="P39703" i="2"/>
  <c r="P39702" i="2"/>
  <c r="P39701" i="2"/>
  <c r="P39700" i="2"/>
  <c r="P39699" i="2"/>
  <c r="P39698" i="2"/>
  <c r="P39697" i="2"/>
  <c r="P39696" i="2"/>
  <c r="P39695" i="2"/>
  <c r="P39694" i="2"/>
  <c r="P39693" i="2"/>
  <c r="P39692" i="2"/>
  <c r="P39691" i="2"/>
  <c r="P39690" i="2"/>
  <c r="P39689" i="2"/>
  <c r="P39688" i="2"/>
  <c r="P39687" i="2"/>
  <c r="P39686" i="2"/>
  <c r="P39685" i="2"/>
  <c r="P39684" i="2"/>
  <c r="P39683" i="2"/>
  <c r="P39682" i="2"/>
  <c r="P39681" i="2"/>
  <c r="P39680" i="2"/>
  <c r="P39679" i="2"/>
  <c r="P39678" i="2"/>
  <c r="P39677" i="2"/>
  <c r="P39676" i="2"/>
  <c r="P39675" i="2"/>
  <c r="P39674" i="2"/>
  <c r="P39673" i="2"/>
  <c r="P39672" i="2"/>
  <c r="P39671" i="2"/>
  <c r="P39670" i="2"/>
  <c r="P39669" i="2"/>
  <c r="P39668" i="2"/>
  <c r="P39667" i="2"/>
  <c r="P39666" i="2"/>
  <c r="P39665" i="2"/>
  <c r="P39664" i="2"/>
  <c r="P39663" i="2"/>
  <c r="P39662" i="2"/>
  <c r="P39661" i="2"/>
  <c r="P39660" i="2"/>
  <c r="P39659" i="2"/>
  <c r="P39658" i="2"/>
  <c r="P39657" i="2"/>
  <c r="P39656" i="2"/>
  <c r="P39655" i="2"/>
  <c r="P39654" i="2"/>
  <c r="P39653" i="2"/>
  <c r="P39652" i="2"/>
  <c r="P39651" i="2"/>
  <c r="P39650" i="2"/>
  <c r="P39649" i="2"/>
  <c r="P39648" i="2"/>
  <c r="P39647" i="2"/>
  <c r="P39646" i="2"/>
  <c r="P39645" i="2"/>
  <c r="P39644" i="2"/>
  <c r="P39643" i="2"/>
  <c r="P39642" i="2"/>
  <c r="P39641" i="2"/>
  <c r="P39640" i="2"/>
  <c r="P39639" i="2"/>
  <c r="P39638" i="2"/>
  <c r="P39637" i="2"/>
  <c r="P39636" i="2"/>
  <c r="P39635" i="2"/>
  <c r="P39634" i="2"/>
  <c r="P39633" i="2"/>
  <c r="P39632" i="2"/>
  <c r="P39631" i="2"/>
  <c r="P39630" i="2"/>
  <c r="P39629" i="2"/>
  <c r="P39628" i="2"/>
  <c r="P39627" i="2"/>
  <c r="P39626" i="2"/>
  <c r="P39625" i="2"/>
  <c r="P39624" i="2"/>
  <c r="P39623" i="2"/>
  <c r="P39622" i="2"/>
  <c r="P39621" i="2"/>
  <c r="P39620" i="2"/>
  <c r="P39619" i="2"/>
  <c r="P39618" i="2"/>
  <c r="P39617" i="2"/>
  <c r="P39616" i="2"/>
  <c r="P39615" i="2"/>
  <c r="P39614" i="2"/>
  <c r="P39613" i="2"/>
  <c r="P39612" i="2"/>
  <c r="P39611" i="2"/>
  <c r="P39610" i="2"/>
  <c r="P39609" i="2"/>
  <c r="P39608" i="2"/>
  <c r="P39607" i="2"/>
  <c r="P39606" i="2"/>
  <c r="P39605" i="2"/>
  <c r="P39604" i="2"/>
  <c r="P39603" i="2"/>
  <c r="P39602" i="2"/>
  <c r="P39601" i="2"/>
  <c r="P39600" i="2"/>
  <c r="P39599" i="2"/>
  <c r="P39598" i="2"/>
  <c r="P39597" i="2"/>
  <c r="P39596" i="2"/>
  <c r="P39595" i="2"/>
  <c r="P39594" i="2"/>
  <c r="P39593" i="2"/>
  <c r="P39592" i="2"/>
  <c r="P39591" i="2"/>
  <c r="P39590" i="2"/>
  <c r="P39589" i="2"/>
  <c r="P39588" i="2"/>
  <c r="P39587" i="2"/>
  <c r="P39586" i="2"/>
  <c r="P39585" i="2"/>
  <c r="P39584" i="2"/>
  <c r="P39583" i="2"/>
  <c r="P39582" i="2"/>
  <c r="P39581" i="2"/>
  <c r="P39580" i="2"/>
  <c r="P39579" i="2"/>
  <c r="P39578" i="2"/>
  <c r="P39577" i="2"/>
  <c r="P39576" i="2"/>
  <c r="P39575" i="2"/>
  <c r="P39574" i="2"/>
  <c r="P39573" i="2"/>
  <c r="P39572" i="2"/>
  <c r="P39571" i="2"/>
  <c r="P39570" i="2"/>
  <c r="P39569" i="2"/>
  <c r="P39568" i="2"/>
  <c r="P39567" i="2"/>
  <c r="P39566" i="2"/>
  <c r="P39565" i="2"/>
  <c r="P39564" i="2"/>
  <c r="P39563" i="2"/>
  <c r="P39562" i="2"/>
  <c r="P39561" i="2"/>
  <c r="P39560" i="2"/>
  <c r="P39559" i="2"/>
  <c r="P39558" i="2"/>
  <c r="P39557" i="2"/>
  <c r="P39556" i="2"/>
  <c r="P39555" i="2"/>
  <c r="P39554" i="2"/>
  <c r="P39553" i="2"/>
  <c r="P39552" i="2"/>
  <c r="P39551" i="2"/>
  <c r="P39550" i="2"/>
  <c r="P39549" i="2"/>
  <c r="P39548" i="2"/>
  <c r="P39547" i="2"/>
  <c r="P39546" i="2"/>
  <c r="P39545" i="2"/>
  <c r="P39544" i="2"/>
  <c r="P39543" i="2"/>
  <c r="P39542" i="2"/>
  <c r="P39541" i="2"/>
  <c r="P39540" i="2"/>
  <c r="P39539" i="2"/>
  <c r="P39538" i="2"/>
  <c r="P39537" i="2"/>
  <c r="P39536" i="2"/>
  <c r="P39535" i="2"/>
  <c r="P39534" i="2"/>
  <c r="P39533" i="2"/>
  <c r="P39532" i="2"/>
  <c r="P39531" i="2"/>
  <c r="P39530" i="2"/>
  <c r="P39529" i="2"/>
  <c r="P39528" i="2"/>
  <c r="P39527" i="2"/>
  <c r="P39526" i="2"/>
  <c r="P39525" i="2"/>
  <c r="P39524" i="2"/>
  <c r="P39523" i="2"/>
  <c r="P39522" i="2"/>
  <c r="P39521" i="2"/>
  <c r="P39520" i="2"/>
  <c r="P39519" i="2"/>
  <c r="P39518" i="2"/>
  <c r="P39517" i="2"/>
  <c r="P39516" i="2"/>
  <c r="P39515" i="2"/>
  <c r="P39514" i="2"/>
  <c r="P39513" i="2"/>
  <c r="P39512" i="2"/>
  <c r="P39511" i="2"/>
  <c r="P39510" i="2"/>
  <c r="P39509" i="2"/>
  <c r="P39508" i="2"/>
  <c r="P39507" i="2"/>
  <c r="P39506" i="2"/>
  <c r="P39505" i="2"/>
  <c r="P39504" i="2"/>
  <c r="P39503" i="2"/>
  <c r="P39502" i="2"/>
  <c r="P39501" i="2"/>
  <c r="P39500" i="2"/>
  <c r="P39499" i="2"/>
  <c r="P39498" i="2"/>
  <c r="P39497" i="2"/>
  <c r="P39496" i="2"/>
  <c r="P39495" i="2"/>
  <c r="P39494" i="2"/>
  <c r="P39493" i="2"/>
  <c r="P39492" i="2"/>
  <c r="P39491" i="2"/>
  <c r="P39490" i="2"/>
  <c r="P39489" i="2"/>
  <c r="P39488" i="2"/>
  <c r="P39487" i="2"/>
  <c r="P39486" i="2"/>
  <c r="P39485" i="2"/>
  <c r="P39484" i="2"/>
  <c r="P39483" i="2"/>
  <c r="P39482" i="2"/>
  <c r="P39481" i="2"/>
  <c r="P39480" i="2"/>
  <c r="P39479" i="2"/>
  <c r="P39478" i="2"/>
  <c r="P39477" i="2"/>
  <c r="P39476" i="2"/>
  <c r="P39475" i="2"/>
  <c r="P39474" i="2"/>
  <c r="P39473" i="2"/>
  <c r="P39472" i="2"/>
  <c r="P39471" i="2"/>
  <c r="P39470" i="2"/>
  <c r="P39469" i="2"/>
  <c r="P39468" i="2"/>
  <c r="P39467" i="2"/>
  <c r="P39466" i="2"/>
  <c r="P39465" i="2"/>
  <c r="P39464" i="2"/>
  <c r="P39463" i="2"/>
  <c r="P39462" i="2"/>
  <c r="P39461" i="2"/>
  <c r="P39460" i="2"/>
  <c r="P39459" i="2"/>
  <c r="P39458" i="2"/>
  <c r="P39457" i="2"/>
  <c r="P39456" i="2"/>
  <c r="P39455" i="2"/>
  <c r="P39454" i="2"/>
  <c r="P39453" i="2"/>
  <c r="P39452" i="2"/>
  <c r="P39451" i="2"/>
  <c r="P39450" i="2"/>
  <c r="P39449" i="2"/>
  <c r="P39448" i="2"/>
  <c r="P39447" i="2"/>
  <c r="P39446" i="2"/>
  <c r="P39445" i="2"/>
  <c r="P39444" i="2"/>
  <c r="P39443" i="2"/>
  <c r="P39442" i="2"/>
  <c r="P39441" i="2"/>
  <c r="P39440" i="2"/>
  <c r="P39439" i="2"/>
  <c r="P39438" i="2"/>
  <c r="P39437" i="2"/>
  <c r="P39436" i="2"/>
  <c r="P39435" i="2"/>
  <c r="P39434" i="2"/>
  <c r="P39433" i="2"/>
  <c r="P39432" i="2"/>
  <c r="P39431" i="2"/>
  <c r="P39430" i="2"/>
  <c r="P39429" i="2"/>
  <c r="P39428" i="2"/>
  <c r="P39427" i="2"/>
  <c r="P39426" i="2"/>
  <c r="P39425" i="2"/>
  <c r="P39424" i="2"/>
  <c r="P39423" i="2"/>
  <c r="P39422" i="2"/>
  <c r="P39421" i="2"/>
  <c r="P39420" i="2"/>
  <c r="P39419" i="2"/>
  <c r="P39418" i="2"/>
  <c r="P39417" i="2"/>
  <c r="P39416" i="2"/>
  <c r="P39415" i="2"/>
  <c r="P39414" i="2"/>
  <c r="P39413" i="2"/>
  <c r="P39412" i="2"/>
  <c r="P39411" i="2"/>
  <c r="P39410" i="2"/>
  <c r="P39409" i="2"/>
  <c r="P39408" i="2"/>
  <c r="P39407" i="2"/>
  <c r="P39406" i="2"/>
  <c r="P39405" i="2"/>
  <c r="P39404" i="2"/>
  <c r="P39403" i="2"/>
  <c r="P39402" i="2"/>
  <c r="P39401" i="2"/>
  <c r="P39400" i="2"/>
  <c r="P39399" i="2"/>
  <c r="P39398" i="2"/>
  <c r="P39397" i="2"/>
  <c r="P39396" i="2"/>
  <c r="P39395" i="2"/>
  <c r="P39394" i="2"/>
  <c r="P39393" i="2"/>
  <c r="P39392" i="2"/>
  <c r="P39391" i="2"/>
  <c r="P39390" i="2"/>
  <c r="P39389" i="2"/>
  <c r="P39388" i="2"/>
  <c r="P39387" i="2"/>
  <c r="P39386" i="2"/>
  <c r="P39385" i="2"/>
  <c r="P39384" i="2"/>
  <c r="P39383" i="2"/>
  <c r="P39382" i="2"/>
  <c r="P39381" i="2"/>
  <c r="P39380" i="2"/>
  <c r="P39379" i="2"/>
  <c r="P39378" i="2"/>
  <c r="P39377" i="2"/>
  <c r="P39376" i="2"/>
  <c r="P39375" i="2"/>
  <c r="P39374" i="2"/>
  <c r="P39373" i="2"/>
  <c r="P39372" i="2"/>
  <c r="P39371" i="2"/>
  <c r="P39370" i="2"/>
  <c r="P39369" i="2"/>
  <c r="P39368" i="2"/>
  <c r="P39367" i="2"/>
  <c r="P39366" i="2"/>
  <c r="P39365" i="2"/>
  <c r="P39364" i="2"/>
  <c r="P39363" i="2"/>
  <c r="P39362" i="2"/>
  <c r="P39361" i="2"/>
  <c r="P39360" i="2"/>
  <c r="P39359" i="2"/>
  <c r="P39358" i="2"/>
  <c r="P39357" i="2"/>
  <c r="P39356" i="2"/>
  <c r="P39355" i="2"/>
  <c r="P39354" i="2"/>
  <c r="P39353" i="2"/>
  <c r="P39352" i="2"/>
  <c r="P39351" i="2"/>
  <c r="P39350" i="2"/>
  <c r="P39349" i="2"/>
  <c r="P39348" i="2"/>
  <c r="P39347" i="2"/>
  <c r="P39346" i="2"/>
  <c r="P39345" i="2"/>
  <c r="P39344" i="2"/>
  <c r="P39343" i="2"/>
  <c r="P39342" i="2"/>
  <c r="P39341" i="2"/>
  <c r="P39340" i="2"/>
  <c r="P39339" i="2"/>
  <c r="P39338" i="2"/>
  <c r="P39337" i="2"/>
  <c r="P39336" i="2"/>
  <c r="P39335" i="2"/>
  <c r="P39334" i="2"/>
  <c r="P39333" i="2"/>
  <c r="P39332" i="2"/>
  <c r="P39331" i="2"/>
  <c r="P39330" i="2"/>
  <c r="P39329" i="2"/>
  <c r="P39328" i="2"/>
  <c r="P39327" i="2"/>
  <c r="P39326" i="2"/>
  <c r="P39325" i="2"/>
  <c r="P39324" i="2"/>
  <c r="P39323" i="2"/>
  <c r="P39322" i="2"/>
  <c r="P39321" i="2"/>
  <c r="P39320" i="2"/>
  <c r="P39319" i="2"/>
  <c r="P39318" i="2"/>
  <c r="P39317" i="2"/>
  <c r="P39316" i="2"/>
  <c r="P39315" i="2"/>
  <c r="P39314" i="2"/>
  <c r="P39313" i="2"/>
  <c r="P39312" i="2"/>
  <c r="P39311" i="2"/>
  <c r="P39310" i="2"/>
  <c r="P39309" i="2"/>
  <c r="P39308" i="2"/>
  <c r="P39307" i="2"/>
  <c r="P39306" i="2"/>
  <c r="P39305" i="2"/>
  <c r="P39304" i="2"/>
  <c r="P39303" i="2"/>
  <c r="P39302" i="2"/>
  <c r="P39301" i="2"/>
  <c r="P39300" i="2"/>
  <c r="P39299" i="2"/>
  <c r="P39298" i="2"/>
  <c r="P39297" i="2"/>
  <c r="P39296" i="2"/>
  <c r="P39295" i="2"/>
  <c r="P39294" i="2"/>
  <c r="P39293" i="2"/>
  <c r="P39292" i="2"/>
  <c r="P39291" i="2"/>
  <c r="P39290" i="2"/>
  <c r="P39289" i="2"/>
  <c r="P39288" i="2"/>
  <c r="P39287" i="2"/>
  <c r="P39286" i="2"/>
  <c r="P39285" i="2"/>
  <c r="P39284" i="2"/>
  <c r="P39283" i="2"/>
  <c r="P39282" i="2"/>
  <c r="P39281" i="2"/>
  <c r="P39280" i="2"/>
  <c r="P39279" i="2"/>
  <c r="P39278" i="2"/>
  <c r="P39277" i="2"/>
  <c r="P39276" i="2"/>
  <c r="P39275" i="2"/>
  <c r="P39274" i="2"/>
  <c r="P39273" i="2"/>
  <c r="P39272" i="2"/>
  <c r="P39271" i="2"/>
  <c r="P39270" i="2"/>
  <c r="P39269" i="2"/>
  <c r="P39268" i="2"/>
  <c r="P39267" i="2"/>
  <c r="P39266" i="2"/>
  <c r="P39265" i="2"/>
  <c r="P39264" i="2"/>
  <c r="P39263" i="2"/>
  <c r="P39262" i="2"/>
  <c r="P39261" i="2"/>
  <c r="P39260" i="2"/>
  <c r="P39259" i="2"/>
  <c r="P39258" i="2"/>
  <c r="P39257" i="2"/>
  <c r="P39256" i="2"/>
  <c r="P39255" i="2"/>
  <c r="P39254" i="2"/>
  <c r="P39253" i="2"/>
  <c r="P39252" i="2"/>
  <c r="P39251" i="2"/>
  <c r="P39250" i="2"/>
  <c r="P39249" i="2"/>
  <c r="P39248" i="2"/>
  <c r="P39247" i="2"/>
  <c r="P39246" i="2"/>
  <c r="P39245" i="2"/>
  <c r="P39244" i="2"/>
  <c r="P39243" i="2"/>
  <c r="P39242" i="2"/>
  <c r="P39241" i="2"/>
  <c r="P39240" i="2"/>
  <c r="P39239" i="2"/>
  <c r="P39238" i="2"/>
  <c r="P39237" i="2"/>
  <c r="P39236" i="2"/>
  <c r="P39235" i="2"/>
  <c r="P39234" i="2"/>
  <c r="P39233" i="2"/>
  <c r="P39232" i="2"/>
  <c r="P39231" i="2"/>
  <c r="P39230" i="2"/>
  <c r="P39229" i="2"/>
  <c r="P39228" i="2"/>
  <c r="P39227" i="2"/>
  <c r="P39226" i="2"/>
  <c r="P39225" i="2"/>
  <c r="P39224" i="2"/>
  <c r="P39223" i="2"/>
  <c r="P39222" i="2"/>
  <c r="P39221" i="2"/>
  <c r="P39220" i="2"/>
  <c r="P39219" i="2"/>
  <c r="P39218" i="2"/>
  <c r="P39217" i="2"/>
  <c r="P39216" i="2"/>
  <c r="P39215" i="2"/>
  <c r="P39214" i="2"/>
  <c r="P39213" i="2"/>
  <c r="P39212" i="2"/>
  <c r="P39211" i="2"/>
  <c r="P39210" i="2"/>
  <c r="P39209" i="2"/>
  <c r="P39208" i="2"/>
  <c r="P39207" i="2"/>
  <c r="P39206" i="2"/>
  <c r="P39205" i="2"/>
  <c r="P39204" i="2"/>
  <c r="P39203" i="2"/>
  <c r="P39202" i="2"/>
  <c r="P39201" i="2"/>
  <c r="P39200" i="2"/>
  <c r="P39199" i="2"/>
  <c r="P39198" i="2"/>
  <c r="P39197" i="2"/>
  <c r="P39196" i="2"/>
  <c r="P39195" i="2"/>
  <c r="P39194" i="2"/>
  <c r="P39193" i="2"/>
  <c r="P39192" i="2"/>
  <c r="P39191" i="2"/>
  <c r="P39190" i="2"/>
  <c r="P39189" i="2"/>
  <c r="P39188" i="2"/>
  <c r="P39187" i="2"/>
  <c r="P39186" i="2"/>
  <c r="P39185" i="2"/>
  <c r="P39184" i="2"/>
  <c r="P39183" i="2"/>
  <c r="P39182" i="2"/>
  <c r="P39181" i="2"/>
  <c r="P39180" i="2"/>
  <c r="P39179" i="2"/>
  <c r="P39178" i="2"/>
  <c r="P39177" i="2"/>
  <c r="P39176" i="2"/>
  <c r="P39175" i="2"/>
  <c r="P39174" i="2"/>
  <c r="P39173" i="2"/>
  <c r="P39172" i="2"/>
  <c r="P39171" i="2"/>
  <c r="P39170" i="2"/>
  <c r="P39169" i="2"/>
  <c r="P39168" i="2"/>
  <c r="P39167" i="2"/>
  <c r="P39166" i="2"/>
  <c r="P39165" i="2"/>
  <c r="P39164" i="2"/>
  <c r="P39163" i="2"/>
  <c r="P39162" i="2"/>
  <c r="P39161" i="2"/>
  <c r="P39160" i="2"/>
  <c r="P39159" i="2"/>
  <c r="P39158" i="2"/>
  <c r="P39157" i="2"/>
  <c r="P39156" i="2"/>
  <c r="P39155" i="2"/>
  <c r="P39154" i="2"/>
  <c r="P39153" i="2"/>
  <c r="P39152" i="2"/>
  <c r="P39151" i="2"/>
  <c r="P39150" i="2"/>
  <c r="P39149" i="2"/>
  <c r="P39148" i="2"/>
  <c r="P39147" i="2"/>
  <c r="P39146" i="2"/>
  <c r="P39145" i="2"/>
  <c r="P39144" i="2"/>
  <c r="P39143" i="2"/>
  <c r="P39142" i="2"/>
  <c r="P39141" i="2"/>
  <c r="P39140" i="2"/>
  <c r="P39139" i="2"/>
  <c r="P39138" i="2"/>
  <c r="P39137" i="2"/>
  <c r="P39136" i="2"/>
  <c r="P39135" i="2"/>
  <c r="P39134" i="2"/>
  <c r="P39133" i="2"/>
  <c r="P39132" i="2"/>
  <c r="P39131" i="2"/>
  <c r="P39130" i="2"/>
  <c r="P39129" i="2"/>
  <c r="P39128" i="2"/>
  <c r="P39127" i="2"/>
  <c r="P39126" i="2"/>
  <c r="P39125" i="2"/>
  <c r="P39124" i="2"/>
  <c r="P39123" i="2"/>
  <c r="P39122" i="2"/>
  <c r="P39121" i="2"/>
  <c r="P39120" i="2"/>
  <c r="P39119" i="2"/>
  <c r="P39118" i="2"/>
  <c r="P39117" i="2"/>
  <c r="P39116" i="2"/>
  <c r="P39115" i="2"/>
  <c r="P39114" i="2"/>
  <c r="P39113" i="2"/>
  <c r="P39112" i="2"/>
  <c r="P39111" i="2"/>
  <c r="P39110" i="2"/>
  <c r="P39109" i="2"/>
  <c r="P39108" i="2"/>
  <c r="P39107" i="2"/>
  <c r="P39106" i="2"/>
  <c r="P39105" i="2"/>
  <c r="P39104" i="2"/>
  <c r="P39103" i="2"/>
  <c r="P39102" i="2"/>
  <c r="P39101" i="2"/>
  <c r="P39100" i="2"/>
  <c r="P39099" i="2"/>
  <c r="P39098" i="2"/>
  <c r="P39097" i="2"/>
  <c r="P39096" i="2"/>
  <c r="P39095" i="2"/>
  <c r="P39094" i="2"/>
  <c r="P39093" i="2"/>
  <c r="P39092" i="2"/>
  <c r="P39091" i="2"/>
  <c r="P39090" i="2"/>
  <c r="P39089" i="2"/>
  <c r="P39088" i="2"/>
  <c r="P39087" i="2"/>
  <c r="P39086" i="2"/>
  <c r="P39085" i="2"/>
  <c r="P39084" i="2"/>
  <c r="P39083" i="2"/>
  <c r="P39082" i="2"/>
  <c r="P39081" i="2"/>
  <c r="P39080" i="2"/>
  <c r="P39079" i="2"/>
  <c r="P39078" i="2"/>
  <c r="P39077" i="2"/>
  <c r="P39076" i="2"/>
  <c r="P39075" i="2"/>
  <c r="P39074" i="2"/>
  <c r="P39073" i="2"/>
  <c r="P39072" i="2"/>
  <c r="P39071" i="2"/>
  <c r="P39070" i="2"/>
  <c r="P39069" i="2"/>
  <c r="P39068" i="2"/>
  <c r="P39067" i="2"/>
  <c r="P39066" i="2"/>
  <c r="P39065" i="2"/>
  <c r="P39064" i="2"/>
  <c r="P39063" i="2"/>
  <c r="P39062" i="2"/>
  <c r="P39061" i="2"/>
  <c r="P39060" i="2"/>
  <c r="P39059" i="2"/>
  <c r="P39058" i="2"/>
  <c r="P39057" i="2"/>
  <c r="P39056" i="2"/>
  <c r="P39055" i="2"/>
  <c r="P39054" i="2"/>
  <c r="P39053" i="2"/>
  <c r="P39052" i="2"/>
  <c r="P39051" i="2"/>
  <c r="P39050" i="2"/>
  <c r="P39049" i="2"/>
  <c r="P39048" i="2"/>
  <c r="P39047" i="2"/>
  <c r="P39046" i="2"/>
  <c r="P39045" i="2"/>
  <c r="P39044" i="2"/>
  <c r="P39043" i="2"/>
  <c r="P39042" i="2"/>
  <c r="P39041" i="2"/>
  <c r="P39040" i="2"/>
  <c r="P39039" i="2"/>
  <c r="P39038" i="2"/>
  <c r="P39037" i="2"/>
  <c r="P39036" i="2"/>
  <c r="P39035" i="2"/>
  <c r="P39034" i="2"/>
  <c r="P39033" i="2"/>
  <c r="P39032" i="2"/>
  <c r="P39031" i="2"/>
  <c r="P39030" i="2"/>
  <c r="P39029" i="2"/>
  <c r="P39028" i="2"/>
  <c r="P39027" i="2"/>
  <c r="P39026" i="2"/>
  <c r="P39025" i="2"/>
  <c r="P39024" i="2"/>
  <c r="P39023" i="2"/>
  <c r="P39022" i="2"/>
  <c r="P39021" i="2"/>
  <c r="P39020" i="2"/>
  <c r="P39019" i="2"/>
  <c r="P39018" i="2"/>
  <c r="P39017" i="2"/>
  <c r="P39016" i="2"/>
  <c r="P39015" i="2"/>
  <c r="P39014" i="2"/>
  <c r="P39013" i="2"/>
  <c r="P39012" i="2"/>
  <c r="P39011" i="2"/>
  <c r="P39010" i="2"/>
  <c r="P39009" i="2"/>
  <c r="P39008" i="2"/>
  <c r="P39007" i="2"/>
  <c r="P39006" i="2"/>
  <c r="P39005" i="2"/>
  <c r="P39004" i="2"/>
  <c r="P39003" i="2"/>
  <c r="P39002" i="2"/>
  <c r="P39001" i="2"/>
  <c r="P39000" i="2"/>
  <c r="P38999" i="2"/>
  <c r="P38998" i="2"/>
  <c r="P38997" i="2"/>
  <c r="P38996" i="2"/>
  <c r="P38995" i="2"/>
  <c r="P38994" i="2"/>
  <c r="P38993" i="2"/>
  <c r="P38992" i="2"/>
  <c r="P38991" i="2"/>
  <c r="P38990" i="2"/>
  <c r="P38989" i="2"/>
  <c r="P38988" i="2"/>
  <c r="P38987" i="2"/>
  <c r="P38986" i="2"/>
  <c r="P38985" i="2"/>
  <c r="P38984" i="2"/>
  <c r="P38983" i="2"/>
  <c r="P38982" i="2"/>
  <c r="P38981" i="2"/>
  <c r="P38980" i="2"/>
  <c r="P38979" i="2"/>
  <c r="P38978" i="2"/>
  <c r="P38977" i="2"/>
  <c r="P38976" i="2"/>
  <c r="P38975" i="2"/>
  <c r="P38974" i="2"/>
  <c r="P38973" i="2"/>
  <c r="P38972" i="2"/>
  <c r="P38971" i="2"/>
  <c r="P38970" i="2"/>
  <c r="P38969" i="2"/>
  <c r="P38968" i="2"/>
  <c r="P38967" i="2"/>
  <c r="P38966" i="2"/>
  <c r="P38965" i="2"/>
  <c r="P38964" i="2"/>
  <c r="P38963" i="2"/>
  <c r="P38962" i="2"/>
  <c r="P38961" i="2"/>
  <c r="P38960" i="2"/>
  <c r="P38959" i="2"/>
  <c r="P38958" i="2"/>
  <c r="P38957" i="2"/>
  <c r="P38956" i="2"/>
  <c r="P38955" i="2"/>
  <c r="P38954" i="2"/>
  <c r="P38953" i="2"/>
  <c r="P38952" i="2"/>
  <c r="P38951" i="2"/>
  <c r="P38950" i="2"/>
  <c r="P38949" i="2"/>
  <c r="P38948" i="2"/>
  <c r="P38947" i="2"/>
  <c r="P38946" i="2"/>
  <c r="P38945" i="2"/>
  <c r="P38944" i="2"/>
  <c r="P38943" i="2"/>
  <c r="P38942" i="2"/>
  <c r="P38941" i="2"/>
  <c r="P38940" i="2"/>
  <c r="P38939" i="2"/>
  <c r="P38938" i="2"/>
  <c r="P38937" i="2"/>
  <c r="P38936" i="2"/>
  <c r="P38935" i="2"/>
  <c r="P38934" i="2"/>
  <c r="P38933" i="2"/>
  <c r="P38932" i="2"/>
  <c r="P38931" i="2"/>
  <c r="P38930" i="2"/>
  <c r="P38929" i="2"/>
  <c r="P38928" i="2"/>
  <c r="P38927" i="2"/>
  <c r="P38926" i="2"/>
  <c r="P38925" i="2"/>
  <c r="P38924" i="2"/>
  <c r="P38923" i="2"/>
  <c r="P38922" i="2"/>
  <c r="P38921" i="2"/>
  <c r="P38920" i="2"/>
  <c r="P38919" i="2"/>
  <c r="P38918" i="2"/>
  <c r="P38917" i="2"/>
  <c r="P38916" i="2"/>
  <c r="P38915" i="2"/>
  <c r="P38914" i="2"/>
  <c r="P38913" i="2"/>
  <c r="P38912" i="2"/>
  <c r="P38911" i="2"/>
  <c r="P38910" i="2"/>
  <c r="P38909" i="2"/>
  <c r="P38908" i="2"/>
  <c r="P38907" i="2"/>
  <c r="P38906" i="2"/>
  <c r="P38905" i="2"/>
  <c r="P38904" i="2"/>
  <c r="P38903" i="2"/>
  <c r="P38902" i="2"/>
  <c r="P38901" i="2"/>
  <c r="P38900" i="2"/>
  <c r="P38899" i="2"/>
  <c r="P38898" i="2"/>
  <c r="P38897" i="2"/>
  <c r="P38896" i="2"/>
  <c r="P38895" i="2"/>
  <c r="P38894" i="2"/>
  <c r="P38893" i="2"/>
  <c r="P38892" i="2"/>
  <c r="P38891" i="2"/>
  <c r="P38890" i="2"/>
  <c r="P38889" i="2"/>
  <c r="P38888" i="2"/>
  <c r="P38887" i="2"/>
  <c r="P38886" i="2"/>
  <c r="P38885" i="2"/>
  <c r="P38884" i="2"/>
  <c r="P38883" i="2"/>
  <c r="P38882" i="2"/>
  <c r="P38881" i="2"/>
  <c r="P38880" i="2"/>
  <c r="P38879" i="2"/>
  <c r="P38878" i="2"/>
  <c r="P38877" i="2"/>
  <c r="P38876" i="2"/>
  <c r="P38875" i="2"/>
  <c r="P38874" i="2"/>
  <c r="P38873" i="2"/>
  <c r="P38872" i="2"/>
  <c r="P38871" i="2"/>
  <c r="P38870" i="2"/>
  <c r="P38869" i="2"/>
  <c r="P38868" i="2"/>
  <c r="P38867" i="2"/>
  <c r="P38866" i="2"/>
  <c r="P38865" i="2"/>
  <c r="P38864" i="2"/>
  <c r="P38863" i="2"/>
  <c r="P38862" i="2"/>
  <c r="P38861" i="2"/>
  <c r="P38860" i="2"/>
  <c r="P38859" i="2"/>
  <c r="P38858" i="2"/>
  <c r="P38857" i="2"/>
  <c r="P38856" i="2"/>
  <c r="P38855" i="2"/>
  <c r="P38854" i="2"/>
  <c r="P38853" i="2"/>
  <c r="P38852" i="2"/>
  <c r="P38851" i="2"/>
  <c r="P38850" i="2"/>
  <c r="P38849" i="2"/>
  <c r="P38848" i="2"/>
  <c r="P38847" i="2"/>
  <c r="P38846" i="2"/>
  <c r="P38845" i="2"/>
  <c r="P38844" i="2"/>
  <c r="P38843" i="2"/>
  <c r="P38842" i="2"/>
  <c r="P38841" i="2"/>
  <c r="P38840" i="2"/>
  <c r="P38839" i="2"/>
  <c r="P38838" i="2"/>
  <c r="P38837" i="2"/>
  <c r="P38836" i="2"/>
  <c r="P38835" i="2"/>
  <c r="P38834" i="2"/>
  <c r="P38833" i="2"/>
  <c r="P38832" i="2"/>
  <c r="P38831" i="2"/>
  <c r="P38830" i="2"/>
  <c r="P38829" i="2"/>
  <c r="P38828" i="2"/>
  <c r="P38827" i="2"/>
  <c r="P38826" i="2"/>
  <c r="P38825" i="2"/>
  <c r="P38824" i="2"/>
  <c r="P38823" i="2"/>
  <c r="P38822" i="2"/>
  <c r="P38821" i="2"/>
  <c r="P38820" i="2"/>
  <c r="P38819" i="2"/>
  <c r="P38818" i="2"/>
  <c r="P38817" i="2"/>
  <c r="P38816" i="2"/>
  <c r="P38815" i="2"/>
  <c r="P38814" i="2"/>
  <c r="P38813" i="2"/>
  <c r="P38812" i="2"/>
  <c r="P38811" i="2"/>
  <c r="P38810" i="2"/>
  <c r="P38809" i="2"/>
  <c r="P38808" i="2"/>
  <c r="P38807" i="2"/>
  <c r="P38806" i="2"/>
  <c r="P38805" i="2"/>
  <c r="P38804" i="2"/>
  <c r="P38803" i="2"/>
  <c r="P38802" i="2"/>
  <c r="P38801" i="2"/>
  <c r="P38800" i="2"/>
  <c r="P38799" i="2"/>
  <c r="P38798" i="2"/>
  <c r="P38797" i="2"/>
  <c r="P38796" i="2"/>
  <c r="P38795" i="2"/>
  <c r="P38794" i="2"/>
  <c r="P38793" i="2"/>
  <c r="P38792" i="2"/>
  <c r="P38791" i="2"/>
  <c r="P38790" i="2"/>
  <c r="P38789" i="2"/>
  <c r="P38788" i="2"/>
  <c r="P38787" i="2"/>
  <c r="P38786" i="2"/>
  <c r="P38785" i="2"/>
  <c r="P38784" i="2"/>
  <c r="P38783" i="2"/>
  <c r="P38782" i="2"/>
  <c r="P38781" i="2"/>
  <c r="P38780" i="2"/>
  <c r="P38779" i="2"/>
  <c r="P38778" i="2"/>
  <c r="P38777" i="2"/>
  <c r="P38776" i="2"/>
  <c r="P38775" i="2"/>
  <c r="P38774" i="2"/>
  <c r="P38773" i="2"/>
  <c r="P38772" i="2"/>
  <c r="P38771" i="2"/>
  <c r="P38770" i="2"/>
  <c r="P38769" i="2"/>
  <c r="P38768" i="2"/>
  <c r="P38767" i="2"/>
  <c r="P38766" i="2"/>
  <c r="P38765" i="2"/>
  <c r="P38764" i="2"/>
  <c r="P38763" i="2"/>
  <c r="P38762" i="2"/>
  <c r="P38761" i="2"/>
  <c r="P38760" i="2"/>
  <c r="P38759" i="2"/>
  <c r="P38758" i="2"/>
  <c r="P38757" i="2"/>
  <c r="P38756" i="2"/>
  <c r="P38755" i="2"/>
  <c r="P38754" i="2"/>
  <c r="P38753" i="2"/>
  <c r="P38752" i="2"/>
  <c r="P38751" i="2"/>
  <c r="P38750" i="2"/>
  <c r="P38749" i="2"/>
  <c r="P38748" i="2"/>
  <c r="P38747" i="2"/>
  <c r="P38746" i="2"/>
  <c r="P38745" i="2"/>
  <c r="P38744" i="2"/>
  <c r="P38743" i="2"/>
  <c r="P38742" i="2"/>
  <c r="P38741" i="2"/>
  <c r="P38740" i="2"/>
  <c r="P38739" i="2"/>
  <c r="P38738" i="2"/>
  <c r="P38737" i="2"/>
  <c r="P38736" i="2"/>
  <c r="P38735" i="2"/>
  <c r="P38734" i="2"/>
  <c r="P38733" i="2"/>
  <c r="P38732" i="2"/>
  <c r="P38731" i="2"/>
  <c r="P38730" i="2"/>
  <c r="P38729" i="2"/>
  <c r="P38728" i="2"/>
  <c r="P38727" i="2"/>
  <c r="P38726" i="2"/>
  <c r="P38725" i="2"/>
  <c r="P38724" i="2"/>
  <c r="P38723" i="2"/>
  <c r="P38722" i="2"/>
  <c r="P38721" i="2"/>
  <c r="P38720" i="2"/>
  <c r="P38719" i="2"/>
  <c r="P38718" i="2"/>
  <c r="P38717" i="2"/>
  <c r="P38716" i="2"/>
  <c r="P38715" i="2"/>
  <c r="P38714" i="2"/>
  <c r="P38713" i="2"/>
  <c r="P38712" i="2"/>
  <c r="P38711" i="2"/>
  <c r="P38710" i="2"/>
  <c r="P38709" i="2"/>
  <c r="P38708" i="2"/>
  <c r="P38707" i="2"/>
  <c r="P38706" i="2"/>
  <c r="P38705" i="2"/>
  <c r="P38704" i="2"/>
  <c r="P38703" i="2"/>
  <c r="P38702" i="2"/>
  <c r="P38701" i="2"/>
  <c r="P38700" i="2"/>
  <c r="P38699" i="2"/>
  <c r="P38698" i="2"/>
  <c r="P38697" i="2"/>
  <c r="P38696" i="2"/>
  <c r="P38695" i="2"/>
  <c r="P38694" i="2"/>
  <c r="P38693" i="2"/>
  <c r="P38692" i="2"/>
  <c r="P38691" i="2"/>
  <c r="P38690" i="2"/>
  <c r="P38689" i="2"/>
  <c r="P38688" i="2"/>
  <c r="P38687" i="2"/>
  <c r="P38686" i="2"/>
  <c r="P38685" i="2"/>
  <c r="P38684" i="2"/>
  <c r="P38683" i="2"/>
  <c r="P38682" i="2"/>
  <c r="P38681" i="2"/>
  <c r="P38680" i="2"/>
  <c r="P38679" i="2"/>
  <c r="P38678" i="2"/>
  <c r="P38677" i="2"/>
  <c r="P38676" i="2"/>
  <c r="P38675" i="2"/>
  <c r="P38674" i="2"/>
  <c r="P38673" i="2"/>
  <c r="P38672" i="2"/>
  <c r="P38671" i="2"/>
  <c r="P38670" i="2"/>
  <c r="P38669" i="2"/>
  <c r="P38668" i="2"/>
  <c r="P38667" i="2"/>
  <c r="P38666" i="2"/>
  <c r="P38665" i="2"/>
  <c r="P38664" i="2"/>
  <c r="P38663" i="2"/>
  <c r="P38662" i="2"/>
  <c r="P38661" i="2"/>
  <c r="P38660" i="2"/>
  <c r="P38659" i="2"/>
  <c r="P38658" i="2"/>
  <c r="P38657" i="2"/>
  <c r="P38656" i="2"/>
  <c r="P38655" i="2"/>
  <c r="P38654" i="2"/>
  <c r="P38653" i="2"/>
  <c r="P38652" i="2"/>
  <c r="P38651" i="2"/>
  <c r="P38650" i="2"/>
  <c r="P38649" i="2"/>
  <c r="P38648" i="2"/>
  <c r="P38647" i="2"/>
  <c r="P38646" i="2"/>
  <c r="P38645" i="2"/>
  <c r="P38644" i="2"/>
  <c r="P38643" i="2"/>
  <c r="P38642" i="2"/>
  <c r="P38641" i="2"/>
  <c r="P38640" i="2"/>
  <c r="P38639" i="2"/>
  <c r="P38638" i="2"/>
  <c r="P38637" i="2"/>
  <c r="P38636" i="2"/>
  <c r="P38635" i="2"/>
  <c r="P38634" i="2"/>
  <c r="P38633" i="2"/>
  <c r="P38632" i="2"/>
  <c r="P38631" i="2"/>
  <c r="P38630" i="2"/>
  <c r="P38629" i="2"/>
  <c r="P38628" i="2"/>
  <c r="P38627" i="2"/>
  <c r="P38626" i="2"/>
  <c r="P38625" i="2"/>
  <c r="P38624" i="2"/>
  <c r="P38623" i="2"/>
  <c r="P38622" i="2"/>
  <c r="P38621" i="2"/>
  <c r="P38620" i="2"/>
  <c r="P38619" i="2"/>
  <c r="P38618" i="2"/>
  <c r="P38617" i="2"/>
  <c r="P38616" i="2"/>
  <c r="P38615" i="2"/>
  <c r="P38614" i="2"/>
  <c r="P38613" i="2"/>
  <c r="P38612" i="2"/>
  <c r="P38611" i="2"/>
  <c r="P38610" i="2"/>
  <c r="P38609" i="2"/>
  <c r="P38608" i="2"/>
  <c r="P38607" i="2"/>
  <c r="P38606" i="2"/>
  <c r="P38605" i="2"/>
  <c r="P38604" i="2"/>
  <c r="P38603" i="2"/>
  <c r="P38602" i="2"/>
  <c r="P38601" i="2"/>
  <c r="P38600" i="2"/>
  <c r="P38599" i="2"/>
  <c r="P38598" i="2"/>
  <c r="P38597" i="2"/>
  <c r="P38596" i="2"/>
  <c r="P38595" i="2"/>
  <c r="P38594" i="2"/>
  <c r="P38593" i="2"/>
  <c r="P38592" i="2"/>
  <c r="P38591" i="2"/>
  <c r="P38590" i="2"/>
  <c r="P38589" i="2"/>
  <c r="P38588" i="2"/>
  <c r="P38587" i="2"/>
  <c r="P38586" i="2"/>
  <c r="P38585" i="2"/>
  <c r="P38584" i="2"/>
  <c r="P38583" i="2"/>
  <c r="P38582" i="2"/>
  <c r="P38581" i="2"/>
  <c r="P38580" i="2"/>
  <c r="P38579" i="2"/>
  <c r="P38578" i="2"/>
  <c r="P38577" i="2"/>
  <c r="P38576" i="2"/>
  <c r="P38575" i="2"/>
  <c r="P38574" i="2"/>
  <c r="P38573" i="2"/>
  <c r="P38572" i="2"/>
  <c r="P38571" i="2"/>
  <c r="P38570" i="2"/>
  <c r="P38569" i="2"/>
  <c r="P38568" i="2"/>
  <c r="P38567" i="2"/>
  <c r="P38566" i="2"/>
  <c r="P38565" i="2"/>
  <c r="P38564" i="2"/>
  <c r="P38563" i="2"/>
  <c r="P38562" i="2"/>
  <c r="P38561" i="2"/>
  <c r="P38560" i="2"/>
  <c r="P38559" i="2"/>
  <c r="P38558" i="2"/>
  <c r="P38557" i="2"/>
  <c r="P38556" i="2"/>
  <c r="P38555" i="2"/>
  <c r="P38554" i="2"/>
  <c r="P38553" i="2"/>
  <c r="P38552" i="2"/>
  <c r="P38551" i="2"/>
  <c r="P38550" i="2"/>
  <c r="P38549" i="2"/>
  <c r="P38548" i="2"/>
  <c r="P38547" i="2"/>
  <c r="P38546" i="2"/>
  <c r="P38545" i="2"/>
  <c r="P38544" i="2"/>
  <c r="P38543" i="2"/>
  <c r="P38542" i="2"/>
  <c r="P38541" i="2"/>
  <c r="P38540" i="2"/>
  <c r="P38539" i="2"/>
  <c r="P38538" i="2"/>
  <c r="P38537" i="2"/>
  <c r="P38536" i="2"/>
  <c r="P38535" i="2"/>
  <c r="P38534" i="2"/>
  <c r="P38533" i="2"/>
  <c r="P38532" i="2"/>
  <c r="P38531" i="2"/>
  <c r="P38530" i="2"/>
  <c r="P38529" i="2"/>
  <c r="P38528" i="2"/>
  <c r="P38527" i="2"/>
  <c r="P38526" i="2"/>
  <c r="P38525" i="2"/>
  <c r="P38524" i="2"/>
  <c r="P38523" i="2"/>
  <c r="P38522" i="2"/>
  <c r="P38521" i="2"/>
  <c r="P38520" i="2"/>
  <c r="P38519" i="2"/>
  <c r="P38518" i="2"/>
  <c r="P38517" i="2"/>
  <c r="P38516" i="2"/>
  <c r="P38515" i="2"/>
  <c r="P38514" i="2"/>
  <c r="P38513" i="2"/>
  <c r="P38512" i="2"/>
  <c r="P38511" i="2"/>
  <c r="P38510" i="2"/>
  <c r="P38509" i="2"/>
  <c r="P38508" i="2"/>
  <c r="P38507" i="2"/>
  <c r="P38506" i="2"/>
  <c r="P38505" i="2"/>
  <c r="P38504" i="2"/>
  <c r="P38503" i="2"/>
  <c r="P38502" i="2"/>
  <c r="P38501" i="2"/>
  <c r="P38500" i="2"/>
  <c r="P38499" i="2"/>
  <c r="P38498" i="2"/>
  <c r="P38497" i="2"/>
  <c r="P38496" i="2"/>
  <c r="P38495" i="2"/>
  <c r="P38494" i="2"/>
  <c r="P38493" i="2"/>
  <c r="P38492" i="2"/>
  <c r="P38491" i="2"/>
  <c r="P38490" i="2"/>
  <c r="P38489" i="2"/>
  <c r="P38488" i="2"/>
  <c r="P38487" i="2"/>
  <c r="P38486" i="2"/>
  <c r="P38485" i="2"/>
  <c r="P38484" i="2"/>
  <c r="P38483" i="2"/>
  <c r="P38482" i="2"/>
  <c r="P38481" i="2"/>
  <c r="P38480" i="2"/>
  <c r="P38479" i="2"/>
  <c r="P38478" i="2"/>
  <c r="P38477" i="2"/>
  <c r="P38476" i="2"/>
  <c r="P38475" i="2"/>
  <c r="P38474" i="2"/>
  <c r="P38473" i="2"/>
  <c r="P38472" i="2"/>
  <c r="P38471" i="2"/>
  <c r="P38470" i="2"/>
  <c r="P38469" i="2"/>
  <c r="P38468" i="2"/>
  <c r="P38467" i="2"/>
  <c r="P38466" i="2"/>
  <c r="P38465" i="2"/>
  <c r="P38464" i="2"/>
  <c r="P38463" i="2"/>
  <c r="P38462" i="2"/>
  <c r="P38461" i="2"/>
  <c r="P38460" i="2"/>
  <c r="P38459" i="2"/>
  <c r="P38458" i="2"/>
  <c r="P38457" i="2"/>
  <c r="P38456" i="2"/>
  <c r="P38455" i="2"/>
  <c r="P38454" i="2"/>
  <c r="P38453" i="2"/>
  <c r="P38452" i="2"/>
  <c r="P38451" i="2"/>
  <c r="P38450" i="2"/>
  <c r="P38449" i="2"/>
  <c r="P38448" i="2"/>
  <c r="P38447" i="2"/>
  <c r="P38446" i="2"/>
  <c r="P38445" i="2"/>
  <c r="P38444" i="2"/>
  <c r="P38443" i="2"/>
  <c r="P38442" i="2"/>
  <c r="P38441" i="2"/>
  <c r="P38440" i="2"/>
  <c r="P38439" i="2"/>
  <c r="P38438" i="2"/>
  <c r="P38437" i="2"/>
  <c r="P38436" i="2"/>
  <c r="P38435" i="2"/>
  <c r="P38434" i="2"/>
  <c r="P38433" i="2"/>
  <c r="P38432" i="2"/>
  <c r="P38431" i="2"/>
  <c r="P38430" i="2"/>
  <c r="P38429" i="2"/>
  <c r="P38428" i="2"/>
  <c r="P38427" i="2"/>
  <c r="P38426" i="2"/>
  <c r="P38425" i="2"/>
  <c r="P38424" i="2"/>
  <c r="P38423" i="2"/>
  <c r="P38422" i="2"/>
  <c r="P38421" i="2"/>
  <c r="P38420" i="2"/>
  <c r="P38419" i="2"/>
  <c r="P38418" i="2"/>
  <c r="P38417" i="2"/>
  <c r="P38416" i="2"/>
  <c r="P38415" i="2"/>
  <c r="P38414" i="2"/>
  <c r="P38413" i="2"/>
  <c r="P38412" i="2"/>
  <c r="P38411" i="2"/>
  <c r="P38410" i="2"/>
  <c r="P38409" i="2"/>
  <c r="P38408" i="2"/>
  <c r="P38407" i="2"/>
  <c r="P38406" i="2"/>
  <c r="P38405" i="2"/>
  <c r="P38404" i="2"/>
  <c r="P38403" i="2"/>
  <c r="P38402" i="2"/>
  <c r="P38401" i="2"/>
  <c r="P38400" i="2"/>
  <c r="P38399" i="2"/>
  <c r="P38398" i="2"/>
  <c r="P38397" i="2"/>
  <c r="P38396" i="2"/>
  <c r="P38395" i="2"/>
  <c r="P38394" i="2"/>
  <c r="P38393" i="2"/>
  <c r="P38392" i="2"/>
  <c r="P38391" i="2"/>
  <c r="P38390" i="2"/>
  <c r="P38389" i="2"/>
  <c r="P38388" i="2"/>
  <c r="P38387" i="2"/>
  <c r="P38386" i="2"/>
  <c r="P38385" i="2"/>
  <c r="P38384" i="2"/>
  <c r="P38383" i="2"/>
  <c r="P38382" i="2"/>
  <c r="P38381" i="2"/>
  <c r="P38380" i="2"/>
  <c r="P38379" i="2"/>
  <c r="P38378" i="2"/>
  <c r="P38377" i="2"/>
  <c r="P38376" i="2"/>
  <c r="P38375" i="2"/>
  <c r="P38374" i="2"/>
  <c r="P38373" i="2"/>
  <c r="P38372" i="2"/>
  <c r="P38371" i="2"/>
  <c r="P38370" i="2"/>
  <c r="P38369" i="2"/>
  <c r="P38368" i="2"/>
  <c r="P38367" i="2"/>
  <c r="P38366" i="2"/>
  <c r="P38365" i="2"/>
  <c r="P38364" i="2"/>
  <c r="P38363" i="2"/>
  <c r="P38362" i="2"/>
  <c r="P38361" i="2"/>
  <c r="P38360" i="2"/>
  <c r="P38359" i="2"/>
  <c r="P38358" i="2"/>
  <c r="P38357" i="2"/>
  <c r="P38356" i="2"/>
  <c r="P38355" i="2"/>
  <c r="P38354" i="2"/>
  <c r="P38353" i="2"/>
  <c r="P38352" i="2"/>
  <c r="P38351" i="2"/>
  <c r="P38350" i="2"/>
  <c r="P38349" i="2"/>
  <c r="P38348" i="2"/>
  <c r="P38347" i="2"/>
  <c r="P38346" i="2"/>
  <c r="P38345" i="2"/>
  <c r="P38344" i="2"/>
  <c r="P38343" i="2"/>
  <c r="P38342" i="2"/>
  <c r="P38341" i="2"/>
  <c r="P38340" i="2"/>
  <c r="P38339" i="2"/>
  <c r="P38338" i="2"/>
  <c r="P38337" i="2"/>
  <c r="P38336" i="2"/>
  <c r="P38335" i="2"/>
  <c r="P38334" i="2"/>
  <c r="P38333" i="2"/>
  <c r="P38332" i="2"/>
  <c r="P38331" i="2"/>
  <c r="P38330" i="2"/>
  <c r="P38329" i="2"/>
  <c r="P38328" i="2"/>
  <c r="P38327" i="2"/>
  <c r="P38326" i="2"/>
  <c r="P38325" i="2"/>
  <c r="P38324" i="2"/>
  <c r="P38323" i="2"/>
  <c r="P38322" i="2"/>
  <c r="P38321" i="2"/>
  <c r="P38320" i="2"/>
  <c r="P38319" i="2"/>
  <c r="P38318" i="2"/>
  <c r="P38317" i="2"/>
  <c r="P38316" i="2"/>
  <c r="P38315" i="2"/>
  <c r="P38314" i="2"/>
  <c r="P38313" i="2"/>
  <c r="P38312" i="2"/>
  <c r="P38311" i="2"/>
  <c r="P38310" i="2"/>
  <c r="P38309" i="2"/>
  <c r="P38308" i="2"/>
  <c r="P38307" i="2"/>
  <c r="P38306" i="2"/>
  <c r="P38305" i="2"/>
  <c r="P38304" i="2"/>
  <c r="P38303" i="2"/>
  <c r="P38302" i="2"/>
  <c r="P38301" i="2"/>
  <c r="P38300" i="2"/>
  <c r="P38299" i="2"/>
  <c r="P38298" i="2"/>
  <c r="P38297" i="2"/>
  <c r="P38296" i="2"/>
  <c r="P38295" i="2"/>
  <c r="P38294" i="2"/>
  <c r="P38293" i="2"/>
  <c r="P38292" i="2"/>
  <c r="P38291" i="2"/>
  <c r="P38290" i="2"/>
  <c r="P38289" i="2"/>
  <c r="P38288" i="2"/>
  <c r="P38287" i="2"/>
  <c r="P38286" i="2"/>
  <c r="P38285" i="2"/>
  <c r="P38284" i="2"/>
  <c r="P38283" i="2"/>
  <c r="P38282" i="2"/>
  <c r="P38281" i="2"/>
  <c r="P38280" i="2"/>
  <c r="P38279" i="2"/>
  <c r="P38278" i="2"/>
  <c r="P38277" i="2"/>
  <c r="P38276" i="2"/>
  <c r="P38275" i="2"/>
  <c r="P38274" i="2"/>
  <c r="P38273" i="2"/>
  <c r="P38272" i="2"/>
  <c r="P38271" i="2"/>
  <c r="P38270" i="2"/>
  <c r="P38269" i="2"/>
  <c r="P38268" i="2"/>
  <c r="P38267" i="2"/>
  <c r="P38266" i="2"/>
  <c r="P38265" i="2"/>
  <c r="P38264" i="2"/>
  <c r="P38263" i="2"/>
  <c r="P38262" i="2"/>
  <c r="P38261" i="2"/>
  <c r="P38260" i="2"/>
  <c r="P38259" i="2"/>
  <c r="P38258" i="2"/>
  <c r="P38257" i="2"/>
  <c r="P38256" i="2"/>
  <c r="P38255" i="2"/>
  <c r="P38254" i="2"/>
  <c r="P38253" i="2"/>
  <c r="P38252" i="2"/>
  <c r="P38251" i="2"/>
  <c r="P38250" i="2"/>
  <c r="P38249" i="2"/>
  <c r="P38248" i="2"/>
  <c r="P38247" i="2"/>
  <c r="P38246" i="2"/>
  <c r="P38245" i="2"/>
  <c r="P38244" i="2"/>
  <c r="P38243" i="2"/>
  <c r="P38242" i="2"/>
  <c r="P38241" i="2"/>
  <c r="P38240" i="2"/>
  <c r="P38239" i="2"/>
  <c r="P38238" i="2"/>
  <c r="P38237" i="2"/>
  <c r="P38236" i="2"/>
  <c r="P38235" i="2"/>
  <c r="P38234" i="2"/>
  <c r="P38233" i="2"/>
  <c r="P38232" i="2"/>
  <c r="P38231" i="2"/>
  <c r="P38230" i="2"/>
  <c r="P38229" i="2"/>
  <c r="P38228" i="2"/>
  <c r="P38227" i="2"/>
  <c r="P38226" i="2"/>
  <c r="P38225" i="2"/>
  <c r="P38224" i="2"/>
  <c r="P38223" i="2"/>
  <c r="P38222" i="2"/>
  <c r="P38221" i="2"/>
  <c r="P38220" i="2"/>
  <c r="P38219" i="2"/>
  <c r="P38218" i="2"/>
  <c r="P38217" i="2"/>
  <c r="P38216" i="2"/>
  <c r="P38215" i="2"/>
  <c r="P38214" i="2"/>
  <c r="P38213" i="2"/>
  <c r="P38212" i="2"/>
  <c r="P38211" i="2"/>
  <c r="P38210" i="2"/>
  <c r="P38209" i="2"/>
  <c r="P38208" i="2"/>
  <c r="P38207" i="2"/>
  <c r="P38206" i="2"/>
  <c r="P38205" i="2"/>
  <c r="P38204" i="2"/>
  <c r="P38203" i="2"/>
  <c r="P38202" i="2"/>
  <c r="P38201" i="2"/>
  <c r="P38200" i="2"/>
  <c r="P38199" i="2"/>
  <c r="P38198" i="2"/>
  <c r="P38197" i="2"/>
  <c r="P38196" i="2"/>
  <c r="P38195" i="2"/>
  <c r="P38194" i="2"/>
  <c r="P38193" i="2"/>
  <c r="P38192" i="2"/>
  <c r="P38191" i="2"/>
  <c r="P38190" i="2"/>
  <c r="P38189" i="2"/>
  <c r="P38188" i="2"/>
  <c r="P38187" i="2"/>
  <c r="P38186" i="2"/>
  <c r="P38185" i="2"/>
  <c r="P38184" i="2"/>
  <c r="P38183" i="2"/>
  <c r="P38182" i="2"/>
  <c r="P38181" i="2"/>
  <c r="P38180" i="2"/>
  <c r="P38179" i="2"/>
  <c r="P38178" i="2"/>
  <c r="P38177" i="2"/>
  <c r="P38176" i="2"/>
  <c r="P38175" i="2"/>
  <c r="P38174" i="2"/>
  <c r="P38173" i="2"/>
  <c r="P38172" i="2"/>
  <c r="P38171" i="2"/>
  <c r="P38170" i="2"/>
  <c r="P38169" i="2"/>
  <c r="P38168" i="2"/>
  <c r="P38167" i="2"/>
  <c r="P38166" i="2"/>
  <c r="P38165" i="2"/>
  <c r="P38164" i="2"/>
  <c r="P38163" i="2"/>
  <c r="P38162" i="2"/>
  <c r="P38161" i="2"/>
  <c r="P38160" i="2"/>
  <c r="P38159" i="2"/>
  <c r="P38158" i="2"/>
  <c r="P38157" i="2"/>
  <c r="P38156" i="2"/>
  <c r="P38155" i="2"/>
  <c r="P38154" i="2"/>
  <c r="P38153" i="2"/>
  <c r="P38152" i="2"/>
  <c r="P38151" i="2"/>
  <c r="P38150" i="2"/>
  <c r="P38149" i="2"/>
  <c r="P38148" i="2"/>
  <c r="P38147" i="2"/>
  <c r="P38146" i="2"/>
  <c r="P38145" i="2"/>
  <c r="P38144" i="2"/>
  <c r="P38143" i="2"/>
  <c r="P38142" i="2"/>
  <c r="P38141" i="2"/>
  <c r="P38140" i="2"/>
  <c r="P38139" i="2"/>
  <c r="P38138" i="2"/>
  <c r="P38137" i="2"/>
  <c r="P38136" i="2"/>
  <c r="P38135" i="2"/>
  <c r="P38134" i="2"/>
  <c r="P38133" i="2"/>
  <c r="P38132" i="2"/>
  <c r="P38131" i="2"/>
  <c r="P38130" i="2"/>
  <c r="P38129" i="2"/>
  <c r="P38128" i="2"/>
  <c r="P38127" i="2"/>
  <c r="P38126" i="2"/>
  <c r="P38125" i="2"/>
  <c r="P38124" i="2"/>
  <c r="P38123" i="2"/>
  <c r="P38122" i="2"/>
  <c r="P38121" i="2"/>
  <c r="P38120" i="2"/>
  <c r="P38119" i="2"/>
  <c r="P38118" i="2"/>
  <c r="P38117" i="2"/>
  <c r="P38116" i="2"/>
  <c r="P38115" i="2"/>
  <c r="P38114" i="2"/>
  <c r="P38113" i="2"/>
  <c r="P38112" i="2"/>
  <c r="P38111" i="2"/>
  <c r="P38110" i="2"/>
  <c r="P38109" i="2"/>
  <c r="P38108" i="2"/>
  <c r="P38107" i="2"/>
  <c r="P38106" i="2"/>
  <c r="P38105" i="2"/>
  <c r="P38104" i="2"/>
  <c r="P38103" i="2"/>
  <c r="P38102" i="2"/>
  <c r="P38101" i="2"/>
  <c r="P38100" i="2"/>
  <c r="P38099" i="2"/>
  <c r="P38098" i="2"/>
  <c r="P38097" i="2"/>
  <c r="P38096" i="2"/>
  <c r="P38095" i="2"/>
  <c r="P38094" i="2"/>
  <c r="P38093" i="2"/>
  <c r="P38092" i="2"/>
  <c r="P38091" i="2"/>
  <c r="P38090" i="2"/>
  <c r="P38089" i="2"/>
  <c r="P38088" i="2"/>
  <c r="P38087" i="2"/>
  <c r="P38086" i="2"/>
  <c r="P38085" i="2"/>
  <c r="P38084" i="2"/>
  <c r="P38083" i="2"/>
  <c r="P38082" i="2"/>
  <c r="P38081" i="2"/>
  <c r="P38080" i="2"/>
  <c r="P38079" i="2"/>
  <c r="P38078" i="2"/>
  <c r="P38077" i="2"/>
  <c r="P38076" i="2"/>
  <c r="P38075" i="2"/>
  <c r="P38074" i="2"/>
  <c r="P38073" i="2"/>
  <c r="P38072" i="2"/>
  <c r="P38071" i="2"/>
  <c r="P38070" i="2"/>
  <c r="P38069" i="2"/>
  <c r="P38068" i="2"/>
  <c r="P38067" i="2"/>
  <c r="P38066" i="2"/>
  <c r="P38065" i="2"/>
  <c r="P38064" i="2"/>
  <c r="P38063" i="2"/>
  <c r="P38062" i="2"/>
  <c r="P38061" i="2"/>
  <c r="P38060" i="2"/>
  <c r="P38059" i="2"/>
  <c r="P38058" i="2"/>
  <c r="P38057" i="2"/>
  <c r="P38056" i="2"/>
  <c r="P38055" i="2"/>
  <c r="P38054" i="2"/>
  <c r="P38053" i="2"/>
  <c r="P38052" i="2"/>
  <c r="P38051" i="2"/>
  <c r="P38050" i="2"/>
  <c r="P38049" i="2"/>
  <c r="P38048" i="2"/>
  <c r="P38047" i="2"/>
  <c r="P38046" i="2"/>
  <c r="P38045" i="2"/>
  <c r="P38044" i="2"/>
  <c r="P38043" i="2"/>
  <c r="P38042" i="2"/>
  <c r="P38041" i="2"/>
  <c r="P38040" i="2"/>
  <c r="P38039" i="2"/>
  <c r="P38038" i="2"/>
  <c r="P38037" i="2"/>
  <c r="P38036" i="2"/>
  <c r="P38035" i="2"/>
  <c r="P38034" i="2"/>
  <c r="P38033" i="2"/>
  <c r="P38032" i="2"/>
  <c r="P38031" i="2"/>
  <c r="P38030" i="2"/>
  <c r="P38029" i="2"/>
  <c r="P38028" i="2"/>
  <c r="P38027" i="2"/>
  <c r="P38026" i="2"/>
  <c r="P38025" i="2"/>
  <c r="P38024" i="2"/>
  <c r="P38023" i="2"/>
  <c r="P38022" i="2"/>
  <c r="P38021" i="2"/>
  <c r="P38020" i="2"/>
  <c r="P38019" i="2"/>
  <c r="P38018" i="2"/>
  <c r="P38017" i="2"/>
  <c r="P38016" i="2"/>
  <c r="P38015" i="2"/>
  <c r="P38014" i="2"/>
  <c r="P38013" i="2"/>
  <c r="P38012" i="2"/>
  <c r="P38011" i="2"/>
  <c r="P38010" i="2"/>
  <c r="P38009" i="2"/>
  <c r="P38008" i="2"/>
  <c r="P38007" i="2"/>
  <c r="P38006" i="2"/>
  <c r="P38005" i="2"/>
  <c r="P38004" i="2"/>
  <c r="P38003" i="2"/>
  <c r="P38002" i="2"/>
  <c r="P38001" i="2"/>
  <c r="P38000" i="2"/>
  <c r="P37999" i="2"/>
  <c r="P37998" i="2"/>
  <c r="P37997" i="2"/>
  <c r="P37996" i="2"/>
  <c r="P37995" i="2"/>
  <c r="P37994" i="2"/>
  <c r="P37993" i="2"/>
  <c r="P37992" i="2"/>
  <c r="P37991" i="2"/>
  <c r="P37990" i="2"/>
  <c r="P37989" i="2"/>
  <c r="P37988" i="2"/>
  <c r="P37987" i="2"/>
  <c r="P37986" i="2"/>
  <c r="P37985" i="2"/>
  <c r="P37984" i="2"/>
  <c r="P37983" i="2"/>
  <c r="P37982" i="2"/>
  <c r="P37981" i="2"/>
  <c r="P37980" i="2"/>
  <c r="P37979" i="2"/>
  <c r="P37978" i="2"/>
  <c r="P37977" i="2"/>
  <c r="P37976" i="2"/>
  <c r="P37975" i="2"/>
  <c r="P37974" i="2"/>
  <c r="P37973" i="2"/>
  <c r="P37972" i="2"/>
  <c r="P37971" i="2"/>
  <c r="P37970" i="2"/>
  <c r="P37969" i="2"/>
  <c r="P37968" i="2"/>
  <c r="P37967" i="2"/>
  <c r="P37966" i="2"/>
  <c r="P37965" i="2"/>
  <c r="P37964" i="2"/>
  <c r="P37963" i="2"/>
  <c r="P37962" i="2"/>
  <c r="P37961" i="2"/>
  <c r="P37960" i="2"/>
  <c r="P37959" i="2"/>
  <c r="P37958" i="2"/>
  <c r="P37957" i="2"/>
  <c r="P37956" i="2"/>
  <c r="P37955" i="2"/>
  <c r="P37954" i="2"/>
  <c r="P37953" i="2"/>
  <c r="P37952" i="2"/>
  <c r="P37951" i="2"/>
  <c r="P37950" i="2"/>
  <c r="P37949" i="2"/>
  <c r="P37948" i="2"/>
  <c r="P37947" i="2"/>
  <c r="P37946" i="2"/>
  <c r="P37945" i="2"/>
  <c r="P37944" i="2"/>
  <c r="P37943" i="2"/>
  <c r="P37942" i="2"/>
  <c r="P37941" i="2"/>
  <c r="P37940" i="2"/>
  <c r="P37939" i="2"/>
  <c r="P37938" i="2"/>
  <c r="P37937" i="2"/>
  <c r="P37936" i="2"/>
  <c r="P37935" i="2"/>
  <c r="P37934" i="2"/>
  <c r="P37933" i="2"/>
  <c r="P37932" i="2"/>
  <c r="P37931" i="2"/>
  <c r="P37930" i="2"/>
  <c r="P37929" i="2"/>
  <c r="P37928" i="2"/>
  <c r="P37927" i="2"/>
  <c r="P37926" i="2"/>
  <c r="P37925" i="2"/>
  <c r="P37924" i="2"/>
  <c r="P37923" i="2"/>
  <c r="P37922" i="2"/>
  <c r="P37921" i="2"/>
  <c r="P37920" i="2"/>
  <c r="P37919" i="2"/>
  <c r="P37918" i="2"/>
  <c r="P37917" i="2"/>
  <c r="P37916" i="2"/>
  <c r="P37915" i="2"/>
  <c r="P37914" i="2"/>
  <c r="P37913" i="2"/>
  <c r="P37912" i="2"/>
  <c r="P37911" i="2"/>
  <c r="P37910" i="2"/>
  <c r="P37909" i="2"/>
  <c r="P37908" i="2"/>
  <c r="P37907" i="2"/>
  <c r="P37906" i="2"/>
  <c r="P37905" i="2"/>
  <c r="P37904" i="2"/>
  <c r="P37903" i="2"/>
  <c r="P37902" i="2"/>
  <c r="P37901" i="2"/>
  <c r="P37900" i="2"/>
  <c r="P37899" i="2"/>
  <c r="P37898" i="2"/>
  <c r="P37897" i="2"/>
  <c r="P37896" i="2"/>
  <c r="P37895" i="2"/>
  <c r="P37894" i="2"/>
  <c r="P37893" i="2"/>
  <c r="P37892" i="2"/>
  <c r="P37891" i="2"/>
  <c r="P37890" i="2"/>
  <c r="P37889" i="2"/>
  <c r="P37888" i="2"/>
  <c r="P37887" i="2"/>
  <c r="P37886" i="2"/>
  <c r="P37885" i="2"/>
  <c r="P37884" i="2"/>
  <c r="P37883" i="2"/>
  <c r="P37882" i="2"/>
  <c r="P37881" i="2"/>
  <c r="P37880" i="2"/>
  <c r="P37879" i="2"/>
  <c r="P37878" i="2"/>
  <c r="P37877" i="2"/>
  <c r="P37876" i="2"/>
  <c r="P37875" i="2"/>
  <c r="P37874" i="2"/>
  <c r="P37873" i="2"/>
  <c r="P37872" i="2"/>
  <c r="P37871" i="2"/>
  <c r="P37870" i="2"/>
  <c r="P37869" i="2"/>
  <c r="P37868" i="2"/>
  <c r="P37867" i="2"/>
  <c r="P37866" i="2"/>
  <c r="P37865" i="2"/>
  <c r="P37864" i="2"/>
  <c r="P37863" i="2"/>
  <c r="P37862" i="2"/>
  <c r="P37861" i="2"/>
  <c r="P37860" i="2"/>
  <c r="P37859" i="2"/>
  <c r="P37858" i="2"/>
  <c r="P37857" i="2"/>
  <c r="P37856" i="2"/>
  <c r="P37855" i="2"/>
  <c r="P37854" i="2"/>
  <c r="P37853" i="2"/>
  <c r="P37852" i="2"/>
  <c r="P37851" i="2"/>
  <c r="P37850" i="2"/>
  <c r="P37849" i="2"/>
  <c r="P37848" i="2"/>
  <c r="P37847" i="2"/>
  <c r="P37846" i="2"/>
  <c r="P37845" i="2"/>
  <c r="P37844" i="2"/>
  <c r="P37843" i="2"/>
  <c r="P37842" i="2"/>
  <c r="P37841" i="2"/>
  <c r="P37840" i="2"/>
  <c r="P37839" i="2"/>
  <c r="P37838" i="2"/>
  <c r="P37837" i="2"/>
  <c r="P37836" i="2"/>
  <c r="P37835" i="2"/>
  <c r="P37834" i="2"/>
  <c r="P37833" i="2"/>
  <c r="P37832" i="2"/>
  <c r="P37831" i="2"/>
  <c r="P37830" i="2"/>
  <c r="P37829" i="2"/>
  <c r="P37828" i="2"/>
  <c r="P37827" i="2"/>
  <c r="P37826" i="2"/>
  <c r="P37825" i="2"/>
  <c r="P37824" i="2"/>
  <c r="P37823" i="2"/>
  <c r="P37822" i="2"/>
  <c r="P37821" i="2"/>
  <c r="P37820" i="2"/>
  <c r="P37819" i="2"/>
  <c r="P37818" i="2"/>
  <c r="P37817" i="2"/>
  <c r="P37816" i="2"/>
  <c r="P37815" i="2"/>
  <c r="P37814" i="2"/>
  <c r="P37813" i="2"/>
  <c r="P37812" i="2"/>
  <c r="P37811" i="2"/>
  <c r="P37810" i="2"/>
  <c r="P37809" i="2"/>
  <c r="P37808" i="2"/>
  <c r="P37807" i="2"/>
  <c r="P37806" i="2"/>
  <c r="P37805" i="2"/>
  <c r="P37804" i="2"/>
  <c r="P37803" i="2"/>
  <c r="P37802" i="2"/>
  <c r="P37801" i="2"/>
  <c r="P37800" i="2"/>
  <c r="P37799" i="2"/>
  <c r="P37798" i="2"/>
  <c r="P37797" i="2"/>
  <c r="P37796" i="2"/>
  <c r="P37795" i="2"/>
  <c r="P37794" i="2"/>
  <c r="P37793" i="2"/>
  <c r="P37792" i="2"/>
  <c r="P37791" i="2"/>
  <c r="P37790" i="2"/>
  <c r="P37789" i="2"/>
  <c r="P37788" i="2"/>
  <c r="P37787" i="2"/>
  <c r="P37786" i="2"/>
  <c r="P37785" i="2"/>
  <c r="P37784" i="2"/>
  <c r="P37783" i="2"/>
  <c r="P37782" i="2"/>
  <c r="P37781" i="2"/>
  <c r="P37780" i="2"/>
  <c r="P37779" i="2"/>
  <c r="P37778" i="2"/>
  <c r="P37777" i="2"/>
  <c r="P37776" i="2"/>
  <c r="P37775" i="2"/>
  <c r="P37774" i="2"/>
  <c r="P37773" i="2"/>
  <c r="P37772" i="2"/>
  <c r="P37771" i="2"/>
  <c r="P37770" i="2"/>
  <c r="P37769" i="2"/>
  <c r="P37768" i="2"/>
  <c r="P37767" i="2"/>
  <c r="P37766" i="2"/>
  <c r="P37765" i="2"/>
  <c r="P37764" i="2"/>
  <c r="P37763" i="2"/>
  <c r="P37762" i="2"/>
  <c r="P37761" i="2"/>
  <c r="P37760" i="2"/>
  <c r="P37759" i="2"/>
  <c r="P37758" i="2"/>
  <c r="P37757" i="2"/>
  <c r="P37756" i="2"/>
  <c r="P37755" i="2"/>
  <c r="P37754" i="2"/>
  <c r="P37753" i="2"/>
  <c r="P37752" i="2"/>
  <c r="P37751" i="2"/>
  <c r="P37750" i="2"/>
  <c r="P37749" i="2"/>
  <c r="P37748" i="2"/>
  <c r="P37747" i="2"/>
  <c r="P37746" i="2"/>
  <c r="P37745" i="2"/>
  <c r="P37744" i="2"/>
  <c r="P37743" i="2"/>
  <c r="P37742" i="2"/>
  <c r="P37741" i="2"/>
  <c r="P37740" i="2"/>
  <c r="P37739" i="2"/>
  <c r="P37738" i="2"/>
  <c r="P37737" i="2"/>
  <c r="P37736" i="2"/>
  <c r="P37735" i="2"/>
  <c r="P37734" i="2"/>
  <c r="P37733" i="2"/>
  <c r="P37732" i="2"/>
  <c r="P37731" i="2"/>
  <c r="P37730" i="2"/>
  <c r="P37729" i="2"/>
  <c r="P37728" i="2"/>
  <c r="P37727" i="2"/>
  <c r="P37726" i="2"/>
  <c r="P37725" i="2"/>
  <c r="P37724" i="2"/>
  <c r="P37723" i="2"/>
  <c r="P37722" i="2"/>
  <c r="P37721" i="2"/>
  <c r="P37720" i="2"/>
  <c r="P37719" i="2"/>
  <c r="P37718" i="2"/>
  <c r="P37717" i="2"/>
  <c r="P37716" i="2"/>
  <c r="P37715" i="2"/>
  <c r="P37714" i="2"/>
  <c r="P37713" i="2"/>
  <c r="P37712" i="2"/>
  <c r="P37711" i="2"/>
  <c r="P37710" i="2"/>
  <c r="P37709" i="2"/>
  <c r="P37708" i="2"/>
  <c r="P37707" i="2"/>
  <c r="P37706" i="2"/>
  <c r="P37705" i="2"/>
  <c r="P37704" i="2"/>
  <c r="P37703" i="2"/>
  <c r="P37702" i="2"/>
  <c r="P37701" i="2"/>
  <c r="P37700" i="2"/>
  <c r="P37699" i="2"/>
  <c r="P37698" i="2"/>
  <c r="P37697" i="2"/>
  <c r="P37696" i="2"/>
  <c r="P37695" i="2"/>
  <c r="P37694" i="2"/>
  <c r="P37693" i="2"/>
  <c r="P37692" i="2"/>
  <c r="P37691" i="2"/>
  <c r="P37690" i="2"/>
  <c r="P37689" i="2"/>
  <c r="P37688" i="2"/>
  <c r="P37687" i="2"/>
  <c r="P37686" i="2"/>
  <c r="P37685" i="2"/>
  <c r="P37684" i="2"/>
  <c r="P37683" i="2"/>
  <c r="P37682" i="2"/>
  <c r="P37681" i="2"/>
  <c r="P37680" i="2"/>
  <c r="P37679" i="2"/>
  <c r="P37678" i="2"/>
  <c r="P37677" i="2"/>
  <c r="P37676" i="2"/>
  <c r="P37675" i="2"/>
  <c r="P37674" i="2"/>
  <c r="P37673" i="2"/>
  <c r="P37672" i="2"/>
  <c r="P37671" i="2"/>
  <c r="P37670" i="2"/>
  <c r="P37669" i="2"/>
  <c r="P37668" i="2"/>
  <c r="P37667" i="2"/>
  <c r="P37666" i="2"/>
  <c r="P37665" i="2"/>
  <c r="P37664" i="2"/>
  <c r="P37663" i="2"/>
  <c r="P37662" i="2"/>
  <c r="P37661" i="2"/>
  <c r="P37660" i="2"/>
  <c r="P37659" i="2"/>
  <c r="P37658" i="2"/>
  <c r="P37657" i="2"/>
  <c r="P37656" i="2"/>
  <c r="P37655" i="2"/>
  <c r="P37654" i="2"/>
  <c r="P37653" i="2"/>
  <c r="P37652" i="2"/>
  <c r="P37651" i="2"/>
  <c r="P37650" i="2"/>
  <c r="P37649" i="2"/>
  <c r="P37648" i="2"/>
  <c r="P37647" i="2"/>
  <c r="P37646" i="2"/>
  <c r="P37645" i="2"/>
  <c r="P37644" i="2"/>
  <c r="P37643" i="2"/>
  <c r="P37642" i="2"/>
  <c r="P37641" i="2"/>
  <c r="P37640" i="2"/>
  <c r="P37639" i="2"/>
  <c r="P37638" i="2"/>
  <c r="P37637" i="2"/>
  <c r="P37636" i="2"/>
  <c r="P37635" i="2"/>
  <c r="P37634" i="2"/>
  <c r="P37633" i="2"/>
  <c r="P37632" i="2"/>
  <c r="P37631" i="2"/>
  <c r="P37630" i="2"/>
  <c r="P37629" i="2"/>
  <c r="P37628" i="2"/>
  <c r="P37627" i="2"/>
  <c r="P37626" i="2"/>
  <c r="P37625" i="2"/>
  <c r="P37624" i="2"/>
  <c r="P37623" i="2"/>
  <c r="P37622" i="2"/>
  <c r="P37621" i="2"/>
  <c r="P37620" i="2"/>
  <c r="P37619" i="2"/>
  <c r="P37618" i="2"/>
  <c r="P37617" i="2"/>
  <c r="P37616" i="2"/>
  <c r="P37615" i="2"/>
  <c r="P37614" i="2"/>
  <c r="P37613" i="2"/>
  <c r="P37612" i="2"/>
  <c r="P37611" i="2"/>
  <c r="P37610" i="2"/>
  <c r="P37609" i="2"/>
  <c r="P37608" i="2"/>
  <c r="P37607" i="2"/>
  <c r="P37606" i="2"/>
  <c r="P37605" i="2"/>
  <c r="P37604" i="2"/>
  <c r="P37603" i="2"/>
  <c r="P37602" i="2"/>
  <c r="P37601" i="2"/>
  <c r="P37600" i="2"/>
  <c r="P37599" i="2"/>
  <c r="P37598" i="2"/>
  <c r="P37597" i="2"/>
  <c r="P37596" i="2"/>
  <c r="P37595" i="2"/>
  <c r="P37594" i="2"/>
  <c r="P37593" i="2"/>
  <c r="P37592" i="2"/>
  <c r="P37591" i="2"/>
  <c r="P37590" i="2"/>
  <c r="P37589" i="2"/>
  <c r="P37588" i="2"/>
  <c r="P37587" i="2"/>
  <c r="P37586" i="2"/>
  <c r="P37585" i="2"/>
  <c r="P37584" i="2"/>
  <c r="P37583" i="2"/>
  <c r="P37582" i="2"/>
  <c r="P37581" i="2"/>
  <c r="P37580" i="2"/>
  <c r="P37579" i="2"/>
  <c r="P37578" i="2"/>
  <c r="P37577" i="2"/>
  <c r="P37576" i="2"/>
  <c r="P37575" i="2"/>
  <c r="P37574" i="2"/>
  <c r="P37573" i="2"/>
  <c r="P37572" i="2"/>
  <c r="P37571" i="2"/>
  <c r="P37570" i="2"/>
  <c r="P37569" i="2"/>
  <c r="P37568" i="2"/>
  <c r="P37567" i="2"/>
  <c r="P37566" i="2"/>
  <c r="P37565" i="2"/>
  <c r="P37564" i="2"/>
  <c r="P37563" i="2"/>
  <c r="P37562" i="2"/>
  <c r="P37561" i="2"/>
  <c r="P37560" i="2"/>
  <c r="P37559" i="2"/>
  <c r="P37558" i="2"/>
  <c r="P37557" i="2"/>
  <c r="P37556" i="2"/>
  <c r="P37555" i="2"/>
  <c r="P37554" i="2"/>
  <c r="P37553" i="2"/>
  <c r="P37552" i="2"/>
  <c r="P37551" i="2"/>
  <c r="P37550" i="2"/>
  <c r="P37549" i="2"/>
  <c r="P37548" i="2"/>
  <c r="P37547" i="2"/>
  <c r="P37546" i="2"/>
  <c r="P37545" i="2"/>
  <c r="P37544" i="2"/>
  <c r="P37543" i="2"/>
  <c r="P37542" i="2"/>
  <c r="P37541" i="2"/>
  <c r="P37540" i="2"/>
  <c r="P37539" i="2"/>
  <c r="P37538" i="2"/>
  <c r="P37537" i="2"/>
  <c r="P37536" i="2"/>
  <c r="P37535" i="2"/>
  <c r="P37534" i="2"/>
  <c r="P37533" i="2"/>
  <c r="P37532" i="2"/>
  <c r="P37531" i="2"/>
  <c r="P37530" i="2"/>
  <c r="P37529" i="2"/>
  <c r="P37528" i="2"/>
  <c r="P37527" i="2"/>
  <c r="P37526" i="2"/>
  <c r="P37525" i="2"/>
  <c r="P37524" i="2"/>
  <c r="P37523" i="2"/>
  <c r="P37522" i="2"/>
  <c r="P37521" i="2"/>
  <c r="P37520" i="2"/>
  <c r="P37519" i="2"/>
  <c r="P37518" i="2"/>
  <c r="P37517" i="2"/>
  <c r="P37516" i="2"/>
  <c r="P37515" i="2"/>
  <c r="P37514" i="2"/>
  <c r="P37513" i="2"/>
  <c r="P37512" i="2"/>
  <c r="P37511" i="2"/>
  <c r="P37510" i="2"/>
  <c r="P37509" i="2"/>
  <c r="P37508" i="2"/>
  <c r="P37507" i="2"/>
  <c r="P37506" i="2"/>
  <c r="P37505" i="2"/>
  <c r="P37504" i="2"/>
  <c r="P37503" i="2"/>
  <c r="P37502" i="2"/>
  <c r="P37501" i="2"/>
  <c r="P37500" i="2"/>
  <c r="P37499" i="2"/>
  <c r="P37498" i="2"/>
  <c r="P37497" i="2"/>
  <c r="P37496" i="2"/>
  <c r="P37495" i="2"/>
  <c r="P37494" i="2"/>
  <c r="P37493" i="2"/>
  <c r="P37492" i="2"/>
  <c r="P37491" i="2"/>
  <c r="P37490" i="2"/>
  <c r="P37489" i="2"/>
  <c r="P37488" i="2"/>
  <c r="P37487" i="2"/>
  <c r="P37486" i="2"/>
  <c r="P37485" i="2"/>
  <c r="P37484" i="2"/>
  <c r="P37483" i="2"/>
  <c r="P37482" i="2"/>
  <c r="P37481" i="2"/>
  <c r="P37480" i="2"/>
  <c r="P37479" i="2"/>
  <c r="P37478" i="2"/>
  <c r="P37477" i="2"/>
  <c r="P37476" i="2"/>
  <c r="P37475" i="2"/>
  <c r="P37474" i="2"/>
  <c r="P37473" i="2"/>
  <c r="P37472" i="2"/>
  <c r="P37471" i="2"/>
  <c r="P37470" i="2"/>
  <c r="P37469" i="2"/>
  <c r="P37468" i="2"/>
  <c r="P37467" i="2"/>
  <c r="P37466" i="2"/>
  <c r="P37465" i="2"/>
  <c r="P37464" i="2"/>
  <c r="P37463" i="2"/>
  <c r="P37462" i="2"/>
  <c r="P37461" i="2"/>
  <c r="P37460" i="2"/>
  <c r="P37459" i="2"/>
  <c r="P37458" i="2"/>
  <c r="P37457" i="2"/>
  <c r="P37456" i="2"/>
  <c r="P37455" i="2"/>
  <c r="P37454" i="2"/>
  <c r="P37453" i="2"/>
  <c r="P37452" i="2"/>
  <c r="P37451" i="2"/>
  <c r="P37450" i="2"/>
  <c r="P37449" i="2"/>
  <c r="P37448" i="2"/>
  <c r="P37447" i="2"/>
  <c r="P37446" i="2"/>
  <c r="P37445" i="2"/>
  <c r="P37444" i="2"/>
  <c r="P37443" i="2"/>
  <c r="P37442" i="2"/>
  <c r="P37441" i="2"/>
  <c r="P37440" i="2"/>
  <c r="P37439" i="2"/>
  <c r="P37438" i="2"/>
  <c r="P37437" i="2"/>
  <c r="P37436" i="2"/>
  <c r="P37435" i="2"/>
  <c r="P37434" i="2"/>
  <c r="P37433" i="2"/>
  <c r="P37432" i="2"/>
  <c r="P37431" i="2"/>
  <c r="P37430" i="2"/>
  <c r="P37429" i="2"/>
  <c r="P37428" i="2"/>
  <c r="P37427" i="2"/>
  <c r="P37426" i="2"/>
  <c r="P37425" i="2"/>
  <c r="P37424" i="2"/>
  <c r="P37423" i="2"/>
  <c r="P37422" i="2"/>
  <c r="P37421" i="2"/>
  <c r="P37420" i="2"/>
  <c r="P37419" i="2"/>
  <c r="P37418" i="2"/>
  <c r="P37417" i="2"/>
  <c r="P37416" i="2"/>
  <c r="P37415" i="2"/>
  <c r="P37414" i="2"/>
  <c r="P37413" i="2"/>
  <c r="P37412" i="2"/>
  <c r="P37411" i="2"/>
  <c r="P37410" i="2"/>
  <c r="P37409" i="2"/>
  <c r="P37408" i="2"/>
  <c r="P37407" i="2"/>
  <c r="P37406" i="2"/>
  <c r="P37405" i="2"/>
  <c r="P37404" i="2"/>
  <c r="P37403" i="2"/>
  <c r="P37402" i="2"/>
  <c r="P37401" i="2"/>
  <c r="P37400" i="2"/>
  <c r="P37399" i="2"/>
  <c r="P37398" i="2"/>
  <c r="P37397" i="2"/>
  <c r="P37396" i="2"/>
  <c r="P37395" i="2"/>
  <c r="P37394" i="2"/>
  <c r="P37393" i="2"/>
  <c r="P37392" i="2"/>
  <c r="P37391" i="2"/>
  <c r="P37390" i="2"/>
  <c r="P37389" i="2"/>
  <c r="P37388" i="2"/>
  <c r="P37387" i="2"/>
  <c r="P37386" i="2"/>
  <c r="P37385" i="2"/>
  <c r="P37384" i="2"/>
  <c r="P37383" i="2"/>
  <c r="P37382" i="2"/>
  <c r="P37381" i="2"/>
  <c r="P37380" i="2"/>
  <c r="P37379" i="2"/>
  <c r="P37378" i="2"/>
  <c r="P37377" i="2"/>
  <c r="P37376" i="2"/>
  <c r="P37375" i="2"/>
  <c r="P37374" i="2"/>
  <c r="P37373" i="2"/>
  <c r="P37372" i="2"/>
  <c r="P37371" i="2"/>
  <c r="P37370" i="2"/>
  <c r="P37369" i="2"/>
  <c r="P37368" i="2"/>
  <c r="P37367" i="2"/>
  <c r="P37366" i="2"/>
  <c r="P37365" i="2"/>
  <c r="P37364" i="2"/>
  <c r="P37363" i="2"/>
  <c r="P37362" i="2"/>
  <c r="P37361" i="2"/>
  <c r="P37360" i="2"/>
  <c r="P37359" i="2"/>
  <c r="P37358" i="2"/>
  <c r="P37357" i="2"/>
  <c r="P37356" i="2"/>
  <c r="P37355" i="2"/>
  <c r="P37354" i="2"/>
  <c r="P37353" i="2"/>
  <c r="P37352" i="2"/>
  <c r="P37351" i="2"/>
  <c r="P37350" i="2"/>
  <c r="P37349" i="2"/>
  <c r="P37348" i="2"/>
  <c r="P37347" i="2"/>
  <c r="P37346" i="2"/>
  <c r="P37345" i="2"/>
  <c r="P37344" i="2"/>
  <c r="P37343" i="2"/>
  <c r="P37342" i="2"/>
  <c r="P37341" i="2"/>
  <c r="P37340" i="2"/>
  <c r="P37339" i="2"/>
  <c r="P37338" i="2"/>
  <c r="P37337" i="2"/>
  <c r="P37336" i="2"/>
  <c r="P37335" i="2"/>
  <c r="P37334" i="2"/>
  <c r="P37333" i="2"/>
  <c r="P37332" i="2"/>
  <c r="P37331" i="2"/>
  <c r="P37330" i="2"/>
  <c r="P37329" i="2"/>
  <c r="P37328" i="2"/>
  <c r="P37327" i="2"/>
  <c r="P37326" i="2"/>
  <c r="P37325" i="2"/>
  <c r="P37324" i="2"/>
  <c r="P37323" i="2"/>
  <c r="P37322" i="2"/>
  <c r="P37321" i="2"/>
  <c r="P37320" i="2"/>
  <c r="P37319" i="2"/>
  <c r="P37318" i="2"/>
  <c r="P37317" i="2"/>
  <c r="P37316" i="2"/>
  <c r="P37315" i="2"/>
  <c r="P37314" i="2"/>
  <c r="P37313" i="2"/>
  <c r="P37312" i="2"/>
  <c r="P37311" i="2"/>
  <c r="P37310" i="2"/>
  <c r="P37309" i="2"/>
  <c r="P37308" i="2"/>
  <c r="P37307" i="2"/>
  <c r="P37306" i="2"/>
  <c r="P37305" i="2"/>
  <c r="P37304" i="2"/>
  <c r="P37303" i="2"/>
  <c r="P37302" i="2"/>
  <c r="P37301" i="2"/>
  <c r="P37300" i="2"/>
  <c r="P37299" i="2"/>
  <c r="P37298" i="2"/>
  <c r="P37297" i="2"/>
  <c r="P37296" i="2"/>
  <c r="P37295" i="2"/>
  <c r="P37294" i="2"/>
  <c r="P37293" i="2"/>
  <c r="P37292" i="2"/>
  <c r="P37291" i="2"/>
  <c r="P37290" i="2"/>
  <c r="P37289" i="2"/>
  <c r="P37288" i="2"/>
  <c r="P37287" i="2"/>
  <c r="P37286" i="2"/>
  <c r="P37285" i="2"/>
  <c r="P37284" i="2"/>
  <c r="P37283" i="2"/>
  <c r="P37282" i="2"/>
  <c r="P37281" i="2"/>
  <c r="P37280" i="2"/>
  <c r="P37279" i="2"/>
  <c r="P37278" i="2"/>
  <c r="P37277" i="2"/>
  <c r="P37276" i="2"/>
  <c r="P37275" i="2"/>
  <c r="P37274" i="2"/>
  <c r="P37273" i="2"/>
  <c r="P37272" i="2"/>
  <c r="P37271" i="2"/>
  <c r="P37270" i="2"/>
  <c r="P37269" i="2"/>
  <c r="P37268" i="2"/>
  <c r="P37267" i="2"/>
  <c r="P37266" i="2"/>
  <c r="P37265" i="2"/>
  <c r="P37264" i="2"/>
  <c r="P37263" i="2"/>
  <c r="P37262" i="2"/>
  <c r="P37261" i="2"/>
  <c r="P37260" i="2"/>
  <c r="P37259" i="2"/>
  <c r="P37258" i="2"/>
  <c r="P37257" i="2"/>
  <c r="P37256" i="2"/>
  <c r="P37255" i="2"/>
  <c r="P37254" i="2"/>
  <c r="P37253" i="2"/>
  <c r="P37252" i="2"/>
  <c r="P37251" i="2"/>
  <c r="P37250" i="2"/>
  <c r="P37249" i="2"/>
  <c r="P37248" i="2"/>
  <c r="P37247" i="2"/>
  <c r="P37246" i="2"/>
  <c r="P37245" i="2"/>
  <c r="P37244" i="2"/>
  <c r="P37243" i="2"/>
  <c r="P37242" i="2"/>
  <c r="P37241" i="2"/>
  <c r="P37240" i="2"/>
  <c r="P37239" i="2"/>
  <c r="P37238" i="2"/>
  <c r="P37237" i="2"/>
  <c r="P37236" i="2"/>
  <c r="P37235" i="2"/>
  <c r="P37234" i="2"/>
  <c r="P37233" i="2"/>
  <c r="P37232" i="2"/>
  <c r="P37231" i="2"/>
  <c r="P37230" i="2"/>
  <c r="P37229" i="2"/>
  <c r="P37228" i="2"/>
  <c r="P37227" i="2"/>
  <c r="P37226" i="2"/>
  <c r="P37225" i="2"/>
  <c r="P37224" i="2"/>
  <c r="P37223" i="2"/>
  <c r="P37222" i="2"/>
  <c r="P37221" i="2"/>
  <c r="P37220" i="2"/>
  <c r="P37219" i="2"/>
  <c r="P37218" i="2"/>
  <c r="P37217" i="2"/>
  <c r="P37216" i="2"/>
  <c r="P37215" i="2"/>
  <c r="P37214" i="2"/>
  <c r="P37213" i="2"/>
  <c r="P37212" i="2"/>
  <c r="P37211" i="2"/>
  <c r="P37210" i="2"/>
  <c r="P37209" i="2"/>
  <c r="P37208" i="2"/>
  <c r="P37207" i="2"/>
  <c r="P37206" i="2"/>
  <c r="P37205" i="2"/>
  <c r="P37204" i="2"/>
  <c r="P37203" i="2"/>
  <c r="P37202" i="2"/>
  <c r="P37201" i="2"/>
  <c r="P37200" i="2"/>
  <c r="P37199" i="2"/>
  <c r="P37198" i="2"/>
  <c r="P37197" i="2"/>
  <c r="P37196" i="2"/>
  <c r="P37195" i="2"/>
  <c r="P37194" i="2"/>
  <c r="P37193" i="2"/>
  <c r="P37192" i="2"/>
  <c r="P37191" i="2"/>
  <c r="P37190" i="2"/>
  <c r="P37189" i="2"/>
  <c r="P37188" i="2"/>
  <c r="P37187" i="2"/>
  <c r="P37186" i="2"/>
  <c r="P37185" i="2"/>
  <c r="P37184" i="2"/>
  <c r="P37183" i="2"/>
  <c r="P37182" i="2"/>
  <c r="P37181" i="2"/>
  <c r="P37180" i="2"/>
  <c r="P37179" i="2"/>
  <c r="P37178" i="2"/>
  <c r="P37177" i="2"/>
  <c r="P37176" i="2"/>
  <c r="P37175" i="2"/>
  <c r="P37174" i="2"/>
  <c r="P37173" i="2"/>
  <c r="P37172" i="2"/>
  <c r="P37171" i="2"/>
  <c r="P37170" i="2"/>
  <c r="P37169" i="2"/>
  <c r="P37168" i="2"/>
  <c r="P37167" i="2"/>
  <c r="P37166" i="2"/>
  <c r="P37165" i="2"/>
  <c r="P37164" i="2"/>
  <c r="P37163" i="2"/>
  <c r="P37162" i="2"/>
  <c r="P37161" i="2"/>
  <c r="P37160" i="2"/>
  <c r="P37159" i="2"/>
  <c r="P37158" i="2"/>
  <c r="P37157" i="2"/>
  <c r="P37156" i="2"/>
  <c r="P37155" i="2"/>
  <c r="P37154" i="2"/>
  <c r="P37153" i="2"/>
  <c r="P37152" i="2"/>
  <c r="P37151" i="2"/>
  <c r="P37150" i="2"/>
  <c r="P37149" i="2"/>
  <c r="P37148" i="2"/>
  <c r="P37147" i="2"/>
  <c r="P37146" i="2"/>
  <c r="P37145" i="2"/>
  <c r="P37144" i="2"/>
  <c r="P37143" i="2"/>
  <c r="P37142" i="2"/>
  <c r="P37141" i="2"/>
  <c r="P37140" i="2"/>
  <c r="P37139" i="2"/>
  <c r="P37138" i="2"/>
  <c r="P37137" i="2"/>
  <c r="P37136" i="2"/>
  <c r="P37135" i="2"/>
  <c r="P37134" i="2"/>
  <c r="P37133" i="2"/>
  <c r="P37132" i="2"/>
  <c r="P37131" i="2"/>
  <c r="P37130" i="2"/>
  <c r="P37129" i="2"/>
  <c r="P37128" i="2"/>
  <c r="P37127" i="2"/>
  <c r="P37126" i="2"/>
  <c r="P37125" i="2"/>
  <c r="P37124" i="2"/>
  <c r="P37123" i="2"/>
  <c r="P37122" i="2"/>
  <c r="P37121" i="2"/>
  <c r="P37120" i="2"/>
  <c r="P37119" i="2"/>
  <c r="P37118" i="2"/>
  <c r="P37117" i="2"/>
  <c r="P37116" i="2"/>
  <c r="P37115" i="2"/>
  <c r="P37114" i="2"/>
  <c r="P37113" i="2"/>
  <c r="P37112" i="2"/>
  <c r="P37111" i="2"/>
  <c r="P37110" i="2"/>
  <c r="P37109" i="2"/>
  <c r="P37108" i="2"/>
  <c r="P37107" i="2"/>
  <c r="P37106" i="2"/>
  <c r="P37105" i="2"/>
  <c r="P37104" i="2"/>
  <c r="P37103" i="2"/>
  <c r="P37102" i="2"/>
  <c r="P37101" i="2"/>
  <c r="P37100" i="2"/>
  <c r="P37099" i="2"/>
  <c r="P37098" i="2"/>
  <c r="P37097" i="2"/>
  <c r="P37096" i="2"/>
  <c r="P37095" i="2"/>
  <c r="P37094" i="2"/>
  <c r="P37093" i="2"/>
  <c r="P37092" i="2"/>
  <c r="P37091" i="2"/>
  <c r="P37090" i="2"/>
  <c r="P37089" i="2"/>
  <c r="P37088" i="2"/>
  <c r="P37087" i="2"/>
  <c r="P37086" i="2"/>
  <c r="P37085" i="2"/>
  <c r="P37084" i="2"/>
  <c r="P37083" i="2"/>
  <c r="P37082" i="2"/>
  <c r="P37081" i="2"/>
  <c r="P37080" i="2"/>
  <c r="P37079" i="2"/>
  <c r="P37078" i="2"/>
  <c r="P37077" i="2"/>
  <c r="P37076" i="2"/>
  <c r="P37075" i="2"/>
  <c r="P37074" i="2"/>
  <c r="P37073" i="2"/>
  <c r="P37072" i="2"/>
  <c r="P37071" i="2"/>
  <c r="P37070" i="2"/>
  <c r="P37069" i="2"/>
  <c r="P37068" i="2"/>
  <c r="P37067" i="2"/>
  <c r="P37066" i="2"/>
  <c r="P37065" i="2"/>
  <c r="P37064" i="2"/>
  <c r="P37063" i="2"/>
  <c r="P37062" i="2"/>
  <c r="P37061" i="2"/>
  <c r="P37060" i="2"/>
  <c r="P37059" i="2"/>
  <c r="P37058" i="2"/>
  <c r="P37057" i="2"/>
  <c r="P37056" i="2"/>
  <c r="P37055" i="2"/>
  <c r="P37054" i="2"/>
  <c r="P37053" i="2"/>
  <c r="P37052" i="2"/>
  <c r="P37051" i="2"/>
  <c r="P37050" i="2"/>
  <c r="P37049" i="2"/>
  <c r="P37048" i="2"/>
  <c r="P37047" i="2"/>
  <c r="P37046" i="2"/>
  <c r="P37045" i="2"/>
  <c r="P37044" i="2"/>
  <c r="P37043" i="2"/>
  <c r="P37042" i="2"/>
  <c r="P37041" i="2"/>
  <c r="P37040" i="2"/>
  <c r="P37039" i="2"/>
  <c r="P37038" i="2"/>
  <c r="P37037" i="2"/>
  <c r="P37036" i="2"/>
  <c r="P37035" i="2"/>
  <c r="P37034" i="2"/>
  <c r="P37033" i="2"/>
  <c r="P37032" i="2"/>
  <c r="P37031" i="2"/>
  <c r="P37030" i="2"/>
  <c r="P37029" i="2"/>
  <c r="P37028" i="2"/>
  <c r="P37027" i="2"/>
  <c r="P37026" i="2"/>
  <c r="P37025" i="2"/>
  <c r="P37024" i="2"/>
  <c r="P37023" i="2"/>
  <c r="P37022" i="2"/>
  <c r="P37021" i="2"/>
  <c r="P37020" i="2"/>
  <c r="P37019" i="2"/>
  <c r="P37018" i="2"/>
  <c r="P37017" i="2"/>
  <c r="P37016" i="2"/>
  <c r="P37015" i="2"/>
  <c r="P37014" i="2"/>
  <c r="P37013" i="2"/>
  <c r="P37012" i="2"/>
  <c r="P37011" i="2"/>
  <c r="P37010" i="2"/>
  <c r="P37009" i="2"/>
  <c r="P37008" i="2"/>
  <c r="P37007" i="2"/>
  <c r="P37006" i="2"/>
  <c r="P37005" i="2"/>
  <c r="P37004" i="2"/>
  <c r="P37003" i="2"/>
  <c r="P37002" i="2"/>
  <c r="P37001" i="2"/>
  <c r="P37000" i="2"/>
  <c r="P36999" i="2"/>
  <c r="P36998" i="2"/>
  <c r="P36997" i="2"/>
  <c r="P36996" i="2"/>
  <c r="P36995" i="2"/>
  <c r="P36994" i="2"/>
  <c r="P36993" i="2"/>
  <c r="P36992" i="2"/>
  <c r="P36991" i="2"/>
  <c r="P36990" i="2"/>
  <c r="P36989" i="2"/>
  <c r="P36988" i="2"/>
  <c r="P36987" i="2"/>
  <c r="P36986" i="2"/>
  <c r="P36985" i="2"/>
  <c r="P36984" i="2"/>
  <c r="P36983" i="2"/>
  <c r="P36982" i="2"/>
  <c r="P36981" i="2"/>
  <c r="P36980" i="2"/>
  <c r="P36979" i="2"/>
  <c r="P36978" i="2"/>
  <c r="P36977" i="2"/>
  <c r="P36976" i="2"/>
  <c r="P36975" i="2"/>
  <c r="P36974" i="2"/>
  <c r="P36973" i="2"/>
  <c r="P36972" i="2"/>
  <c r="P36971" i="2"/>
  <c r="P36970" i="2"/>
  <c r="P36969" i="2"/>
  <c r="P36968" i="2"/>
  <c r="P36967" i="2"/>
  <c r="P36966" i="2"/>
  <c r="P36965" i="2"/>
  <c r="P36964" i="2"/>
  <c r="P36963" i="2"/>
  <c r="P36962" i="2"/>
  <c r="P36961" i="2"/>
  <c r="P36960" i="2"/>
  <c r="P36959" i="2"/>
  <c r="P36958" i="2"/>
  <c r="P36957" i="2"/>
  <c r="P36956" i="2"/>
  <c r="P36955" i="2"/>
  <c r="P36954" i="2"/>
  <c r="P36953" i="2"/>
  <c r="P36952" i="2"/>
  <c r="P36951" i="2"/>
  <c r="P36950" i="2"/>
  <c r="P36949" i="2"/>
  <c r="P36948" i="2"/>
  <c r="P36947" i="2"/>
  <c r="P36946" i="2"/>
  <c r="P36945" i="2"/>
  <c r="P36944" i="2"/>
  <c r="P36943" i="2"/>
  <c r="P36942" i="2"/>
  <c r="P36941" i="2"/>
  <c r="P36940" i="2"/>
  <c r="P36939" i="2"/>
  <c r="P36938" i="2"/>
  <c r="P36937" i="2"/>
  <c r="P36936" i="2"/>
  <c r="P36935" i="2"/>
  <c r="P36934" i="2"/>
  <c r="P36933" i="2"/>
  <c r="P36932" i="2"/>
  <c r="P36931" i="2"/>
  <c r="P36930" i="2"/>
  <c r="P36929" i="2"/>
  <c r="P36928" i="2"/>
  <c r="P36927" i="2"/>
  <c r="P36926" i="2"/>
  <c r="P36925" i="2"/>
  <c r="P36924" i="2"/>
  <c r="P36923" i="2"/>
  <c r="P36922" i="2"/>
  <c r="P36921" i="2"/>
  <c r="P36920" i="2"/>
  <c r="P36919" i="2"/>
  <c r="P36918" i="2"/>
  <c r="P36917" i="2"/>
  <c r="P36916" i="2"/>
  <c r="P36915" i="2"/>
  <c r="P36914" i="2"/>
  <c r="P36913" i="2"/>
  <c r="P36912" i="2"/>
  <c r="P36911" i="2"/>
  <c r="P36910" i="2"/>
  <c r="P36909" i="2"/>
  <c r="P36908" i="2"/>
  <c r="P36907" i="2"/>
  <c r="P36906" i="2"/>
  <c r="P36905" i="2"/>
  <c r="P36904" i="2"/>
  <c r="P36903" i="2"/>
  <c r="P36902" i="2"/>
  <c r="P36901" i="2"/>
  <c r="P36900" i="2"/>
  <c r="P36899" i="2"/>
  <c r="P36898" i="2"/>
  <c r="P36897" i="2"/>
  <c r="P36896" i="2"/>
  <c r="P36895" i="2"/>
  <c r="P36894" i="2"/>
  <c r="P36893" i="2"/>
  <c r="P36892" i="2"/>
  <c r="P36891" i="2"/>
  <c r="P36890" i="2"/>
  <c r="P36889" i="2"/>
  <c r="P36888" i="2"/>
  <c r="P36887" i="2"/>
  <c r="P36886" i="2"/>
  <c r="P36885" i="2"/>
  <c r="P36884" i="2"/>
  <c r="P36883" i="2"/>
  <c r="P36882" i="2"/>
  <c r="P36881" i="2"/>
  <c r="P36880" i="2"/>
  <c r="P36879" i="2"/>
  <c r="P36878" i="2"/>
  <c r="P36877" i="2"/>
  <c r="P36876" i="2"/>
  <c r="P36875" i="2"/>
  <c r="P36874" i="2"/>
  <c r="P36873" i="2"/>
  <c r="P36872" i="2"/>
  <c r="P36871" i="2"/>
  <c r="P36870" i="2"/>
  <c r="P36869" i="2"/>
  <c r="P36868" i="2"/>
  <c r="P36867" i="2"/>
  <c r="P36866" i="2"/>
  <c r="P36865" i="2"/>
  <c r="P36864" i="2"/>
  <c r="P36863" i="2"/>
  <c r="P36862" i="2"/>
  <c r="P36861" i="2"/>
  <c r="P36860" i="2"/>
  <c r="P36859" i="2"/>
  <c r="P36858" i="2"/>
  <c r="P36857" i="2"/>
  <c r="P36856" i="2"/>
  <c r="P36855" i="2"/>
  <c r="P36854" i="2"/>
  <c r="P36853" i="2"/>
  <c r="P36852" i="2"/>
  <c r="P36851" i="2"/>
  <c r="P36850" i="2"/>
  <c r="P36849" i="2"/>
  <c r="P36848" i="2"/>
  <c r="P36847" i="2"/>
  <c r="P36846" i="2"/>
  <c r="P36845" i="2"/>
  <c r="P36844" i="2"/>
  <c r="P36843" i="2"/>
  <c r="P36842" i="2"/>
  <c r="P36841" i="2"/>
  <c r="P36840" i="2"/>
  <c r="P36839" i="2"/>
  <c r="P36838" i="2"/>
  <c r="P36837" i="2"/>
  <c r="P36836" i="2"/>
  <c r="P36835" i="2"/>
  <c r="P36834" i="2"/>
  <c r="P36833" i="2"/>
  <c r="P36832" i="2"/>
  <c r="P36831" i="2"/>
  <c r="P36830" i="2"/>
  <c r="P36829" i="2"/>
  <c r="P36828" i="2"/>
  <c r="P36827" i="2"/>
  <c r="P36826" i="2"/>
  <c r="P36825" i="2"/>
  <c r="P36824" i="2"/>
  <c r="P36823" i="2"/>
  <c r="P36822" i="2"/>
  <c r="P36821" i="2"/>
  <c r="P36820" i="2"/>
  <c r="P36819" i="2"/>
  <c r="P36818" i="2"/>
  <c r="P36817" i="2"/>
  <c r="P36816" i="2"/>
  <c r="P36815" i="2"/>
  <c r="P36814" i="2"/>
  <c r="P36813" i="2"/>
  <c r="P36812" i="2"/>
  <c r="P36811" i="2"/>
  <c r="P36810" i="2"/>
  <c r="P36809" i="2"/>
  <c r="P36808" i="2"/>
  <c r="P36807" i="2"/>
  <c r="P36806" i="2"/>
  <c r="P36805" i="2"/>
  <c r="P36804" i="2"/>
  <c r="P36803" i="2"/>
  <c r="P36802" i="2"/>
  <c r="P36801" i="2"/>
  <c r="P36800" i="2"/>
  <c r="P36799" i="2"/>
  <c r="P36798" i="2"/>
  <c r="P36797" i="2"/>
  <c r="P36796" i="2"/>
  <c r="P36795" i="2"/>
  <c r="P36794" i="2"/>
  <c r="P36793" i="2"/>
  <c r="P36792" i="2"/>
  <c r="P36791" i="2"/>
  <c r="P36790" i="2"/>
  <c r="P36789" i="2"/>
  <c r="P36788" i="2"/>
  <c r="P36787" i="2"/>
  <c r="P36786" i="2"/>
  <c r="P36785" i="2"/>
  <c r="P36784" i="2"/>
  <c r="P36783" i="2"/>
  <c r="P36782" i="2"/>
  <c r="P36781" i="2"/>
  <c r="P36780" i="2"/>
  <c r="P36779" i="2"/>
  <c r="P36778" i="2"/>
  <c r="P36777" i="2"/>
  <c r="P36776" i="2"/>
  <c r="P36775" i="2"/>
  <c r="P36774" i="2"/>
  <c r="P36773" i="2"/>
  <c r="P36772" i="2"/>
  <c r="P36771" i="2"/>
  <c r="P36770" i="2"/>
  <c r="P36769" i="2"/>
  <c r="P36768" i="2"/>
  <c r="P36767" i="2"/>
  <c r="P36766" i="2"/>
  <c r="P36765" i="2"/>
  <c r="P36764" i="2"/>
  <c r="P36763" i="2"/>
  <c r="P36762" i="2"/>
  <c r="P36761" i="2"/>
  <c r="P36760" i="2"/>
  <c r="P36759" i="2"/>
  <c r="P36758" i="2"/>
  <c r="P36757" i="2"/>
  <c r="P36756" i="2"/>
  <c r="P36755" i="2"/>
  <c r="P36754" i="2"/>
  <c r="P36753" i="2"/>
  <c r="P36752" i="2"/>
  <c r="P36751" i="2"/>
  <c r="P36750" i="2"/>
  <c r="P36749" i="2"/>
  <c r="P36748" i="2"/>
  <c r="P36747" i="2"/>
  <c r="P36746" i="2"/>
  <c r="P36745" i="2"/>
  <c r="P36744" i="2"/>
  <c r="P36743" i="2"/>
  <c r="P36742" i="2"/>
  <c r="P36741" i="2"/>
  <c r="P36740" i="2"/>
  <c r="P36739" i="2"/>
  <c r="P36738" i="2"/>
  <c r="P36737" i="2"/>
  <c r="P36736" i="2"/>
  <c r="P36735" i="2"/>
  <c r="P36734" i="2"/>
  <c r="P36733" i="2"/>
  <c r="P36732" i="2"/>
  <c r="P36731" i="2"/>
  <c r="P36730" i="2"/>
  <c r="P36729" i="2"/>
  <c r="P36728" i="2"/>
  <c r="P36727" i="2"/>
  <c r="P36726" i="2"/>
  <c r="P36725" i="2"/>
  <c r="P36724" i="2"/>
  <c r="P36723" i="2"/>
  <c r="P36722" i="2"/>
  <c r="P36721" i="2"/>
  <c r="P36720" i="2"/>
  <c r="P36719" i="2"/>
  <c r="P36718" i="2"/>
  <c r="P36717" i="2"/>
  <c r="P36716" i="2"/>
  <c r="P36715" i="2"/>
  <c r="P36714" i="2"/>
  <c r="P36713" i="2"/>
  <c r="P36712" i="2"/>
  <c r="P36711" i="2"/>
  <c r="P36710" i="2"/>
  <c r="P36709" i="2"/>
  <c r="P36708" i="2"/>
  <c r="P36707" i="2"/>
  <c r="P36706" i="2"/>
  <c r="P36705" i="2"/>
  <c r="P36704" i="2"/>
  <c r="P36703" i="2"/>
  <c r="P36702" i="2"/>
  <c r="P36701" i="2"/>
  <c r="P36700" i="2"/>
  <c r="P36699" i="2"/>
  <c r="P36698" i="2"/>
  <c r="P36697" i="2"/>
  <c r="P36696" i="2"/>
  <c r="P36695" i="2"/>
  <c r="P36694" i="2"/>
  <c r="P36693" i="2"/>
  <c r="P36692" i="2"/>
  <c r="P36691" i="2"/>
  <c r="P36690" i="2"/>
  <c r="P36689" i="2"/>
  <c r="P36688" i="2"/>
  <c r="P36687" i="2"/>
  <c r="P36686" i="2"/>
  <c r="P36685" i="2"/>
  <c r="P36684" i="2"/>
  <c r="P36683" i="2"/>
  <c r="P36682" i="2"/>
  <c r="P36681" i="2"/>
  <c r="P36680" i="2"/>
  <c r="P36679" i="2"/>
  <c r="P36678" i="2"/>
  <c r="P36677" i="2"/>
  <c r="P36676" i="2"/>
  <c r="P36675" i="2"/>
  <c r="P36674" i="2"/>
  <c r="P36673" i="2"/>
  <c r="P36672" i="2"/>
  <c r="P36671" i="2"/>
  <c r="P36670" i="2"/>
  <c r="P36669" i="2"/>
  <c r="P36668" i="2"/>
  <c r="P36667" i="2"/>
  <c r="P36666" i="2"/>
  <c r="P36665" i="2"/>
  <c r="P36664" i="2"/>
  <c r="P36663" i="2"/>
  <c r="P36662" i="2"/>
  <c r="P36661" i="2"/>
  <c r="P36660" i="2"/>
  <c r="P36659" i="2"/>
  <c r="P36658" i="2"/>
  <c r="P36657" i="2"/>
  <c r="P36656" i="2"/>
  <c r="P36655" i="2"/>
  <c r="P36654" i="2"/>
  <c r="P36653" i="2"/>
  <c r="P36652" i="2"/>
  <c r="P36651" i="2"/>
  <c r="P36650" i="2"/>
  <c r="P36649" i="2"/>
  <c r="P36648" i="2"/>
  <c r="P36647" i="2"/>
  <c r="P36646" i="2"/>
  <c r="P36645" i="2"/>
  <c r="P36644" i="2"/>
  <c r="P36643" i="2"/>
  <c r="P36642" i="2"/>
  <c r="P36641" i="2"/>
  <c r="P36640" i="2"/>
  <c r="P36639" i="2"/>
  <c r="P36638" i="2"/>
  <c r="P36637" i="2"/>
  <c r="P36636" i="2"/>
  <c r="P36635" i="2"/>
  <c r="P36634" i="2"/>
  <c r="P36633" i="2"/>
  <c r="P36632" i="2"/>
  <c r="P36631" i="2"/>
  <c r="P36630" i="2"/>
  <c r="P36629" i="2"/>
  <c r="P36628" i="2"/>
  <c r="P36627" i="2"/>
  <c r="P36626" i="2"/>
  <c r="P36625" i="2"/>
  <c r="P36624" i="2"/>
  <c r="P36623" i="2"/>
  <c r="P36622" i="2"/>
  <c r="P36621" i="2"/>
  <c r="P36620" i="2"/>
  <c r="P36619" i="2"/>
  <c r="P36618" i="2"/>
  <c r="P36617" i="2"/>
  <c r="P36616" i="2"/>
  <c r="P36615" i="2"/>
  <c r="P36614" i="2"/>
  <c r="P36613" i="2"/>
  <c r="P36612" i="2"/>
  <c r="P36611" i="2"/>
  <c r="P36610" i="2"/>
  <c r="P36609" i="2"/>
  <c r="P36608" i="2"/>
  <c r="P36607" i="2"/>
  <c r="P36606" i="2"/>
  <c r="P36605" i="2"/>
  <c r="P36604" i="2"/>
  <c r="P36603" i="2"/>
  <c r="P36602" i="2"/>
  <c r="P36601" i="2"/>
  <c r="P36600" i="2"/>
  <c r="P36599" i="2"/>
  <c r="P36598" i="2"/>
  <c r="P36597" i="2"/>
  <c r="P36596" i="2"/>
  <c r="P36595" i="2"/>
  <c r="P36594" i="2"/>
  <c r="P36593" i="2"/>
  <c r="P36592" i="2"/>
  <c r="P36591" i="2"/>
  <c r="P36590" i="2"/>
  <c r="P36589" i="2"/>
  <c r="P36588" i="2"/>
  <c r="P36587" i="2"/>
  <c r="P36586" i="2"/>
  <c r="P36585" i="2"/>
  <c r="P36584" i="2"/>
  <c r="P36583" i="2"/>
  <c r="P36582" i="2"/>
  <c r="P36581" i="2"/>
  <c r="P36580" i="2"/>
  <c r="P36579" i="2"/>
  <c r="P36578" i="2"/>
  <c r="P36577" i="2"/>
  <c r="P36576" i="2"/>
  <c r="P36575" i="2"/>
  <c r="P36574" i="2"/>
  <c r="P36573" i="2"/>
  <c r="P36572" i="2"/>
  <c r="P36571" i="2"/>
  <c r="P36570" i="2"/>
  <c r="P36569" i="2"/>
  <c r="P36568" i="2"/>
  <c r="P36567" i="2"/>
  <c r="P36566" i="2"/>
  <c r="P36565" i="2"/>
  <c r="P36564" i="2"/>
  <c r="P36563" i="2"/>
  <c r="P36562" i="2"/>
  <c r="P36561" i="2"/>
  <c r="P36560" i="2"/>
  <c r="P36559" i="2"/>
  <c r="P36558" i="2"/>
  <c r="P36557" i="2"/>
  <c r="P36556" i="2"/>
  <c r="P36555" i="2"/>
  <c r="P36554" i="2"/>
  <c r="P36553" i="2"/>
  <c r="P36552" i="2"/>
  <c r="P36551" i="2"/>
  <c r="P36550" i="2"/>
  <c r="P36549" i="2"/>
  <c r="P36548" i="2"/>
  <c r="P36547" i="2"/>
  <c r="P36546" i="2"/>
  <c r="P36545" i="2"/>
  <c r="P36544" i="2"/>
  <c r="P36543" i="2"/>
  <c r="P36542" i="2"/>
  <c r="P36541" i="2"/>
  <c r="P36540" i="2"/>
  <c r="P36539" i="2"/>
  <c r="P36538" i="2"/>
  <c r="P36537" i="2"/>
  <c r="P36536" i="2"/>
  <c r="P36535" i="2"/>
  <c r="P36534" i="2"/>
  <c r="P36533" i="2"/>
  <c r="P36532" i="2"/>
  <c r="P36531" i="2"/>
  <c r="P36530" i="2"/>
  <c r="P36529" i="2"/>
  <c r="P36528" i="2"/>
  <c r="P36527" i="2"/>
  <c r="P36526" i="2"/>
  <c r="P36525" i="2"/>
  <c r="P36524" i="2"/>
  <c r="P36523" i="2"/>
  <c r="P36522" i="2"/>
  <c r="P36521" i="2"/>
  <c r="P36520" i="2"/>
  <c r="P36519" i="2"/>
  <c r="P36518" i="2"/>
  <c r="P36517" i="2"/>
  <c r="P36516" i="2"/>
  <c r="P36515" i="2"/>
  <c r="P36514" i="2"/>
  <c r="P36513" i="2"/>
  <c r="P36512" i="2"/>
  <c r="P36511" i="2"/>
  <c r="P36510" i="2"/>
  <c r="P36509" i="2"/>
  <c r="P36508" i="2"/>
  <c r="P36507" i="2"/>
  <c r="P36506" i="2"/>
  <c r="P36505" i="2"/>
  <c r="P36504" i="2"/>
  <c r="P36503" i="2"/>
  <c r="P36502" i="2"/>
  <c r="P36501" i="2"/>
  <c r="P36500" i="2"/>
  <c r="P36499" i="2"/>
  <c r="P36498" i="2"/>
  <c r="P36497" i="2"/>
  <c r="P36496" i="2"/>
  <c r="P36495" i="2"/>
  <c r="P36494" i="2"/>
  <c r="P36493" i="2"/>
  <c r="P36492" i="2"/>
  <c r="P36491" i="2"/>
  <c r="P36490" i="2"/>
  <c r="P36489" i="2"/>
  <c r="P36488" i="2"/>
  <c r="P36487" i="2"/>
  <c r="P36486" i="2"/>
  <c r="P36485" i="2"/>
  <c r="P36484" i="2"/>
  <c r="P36483" i="2"/>
  <c r="P36482" i="2"/>
  <c r="P36481" i="2"/>
  <c r="P36480" i="2"/>
  <c r="P36479" i="2"/>
  <c r="P36478" i="2"/>
  <c r="P36477" i="2"/>
  <c r="P36476" i="2"/>
  <c r="P36475" i="2"/>
  <c r="P36474" i="2"/>
  <c r="P36473" i="2"/>
  <c r="P36472" i="2"/>
  <c r="P36471" i="2"/>
  <c r="P36470" i="2"/>
  <c r="P36469" i="2"/>
  <c r="P36468" i="2"/>
  <c r="P36467" i="2"/>
  <c r="P36466" i="2"/>
  <c r="P36465" i="2"/>
  <c r="P36464" i="2"/>
  <c r="P36463" i="2"/>
  <c r="P36462" i="2"/>
  <c r="P36461" i="2"/>
  <c r="P36460" i="2"/>
  <c r="P36459" i="2"/>
  <c r="P36458" i="2"/>
  <c r="P36457" i="2"/>
  <c r="P36456" i="2"/>
  <c r="P36455" i="2"/>
  <c r="P36454" i="2"/>
  <c r="P36453" i="2"/>
  <c r="P36452" i="2"/>
  <c r="P36451" i="2"/>
  <c r="P36450" i="2"/>
  <c r="P36449" i="2"/>
  <c r="P36448" i="2"/>
  <c r="P36447" i="2"/>
  <c r="P36446" i="2"/>
  <c r="P36445" i="2"/>
  <c r="P36444" i="2"/>
  <c r="P36443" i="2"/>
  <c r="P36442" i="2"/>
  <c r="P36441" i="2"/>
  <c r="P36440" i="2"/>
  <c r="P36439" i="2"/>
  <c r="P36438" i="2"/>
  <c r="P36437" i="2"/>
  <c r="P36436" i="2"/>
  <c r="P36435" i="2"/>
  <c r="P36434" i="2"/>
  <c r="P36433" i="2"/>
  <c r="P36432" i="2"/>
  <c r="P36431" i="2"/>
  <c r="P36430" i="2"/>
  <c r="P36429" i="2"/>
  <c r="P36428" i="2"/>
  <c r="P36427" i="2"/>
  <c r="P36426" i="2"/>
  <c r="P36425" i="2"/>
  <c r="P36424" i="2"/>
  <c r="P36423" i="2"/>
  <c r="P36422" i="2"/>
  <c r="P36421" i="2"/>
  <c r="P36420" i="2"/>
  <c r="P36419" i="2"/>
  <c r="P36418" i="2"/>
  <c r="P36417" i="2"/>
  <c r="P36416" i="2"/>
  <c r="P36415" i="2"/>
  <c r="P36414" i="2"/>
  <c r="P36413" i="2"/>
  <c r="P36412" i="2"/>
  <c r="P36411" i="2"/>
  <c r="P36410" i="2"/>
  <c r="P36409" i="2"/>
  <c r="P36408" i="2"/>
  <c r="P36407" i="2"/>
  <c r="P36406" i="2"/>
  <c r="P36405" i="2"/>
  <c r="P36404" i="2"/>
  <c r="P36403" i="2"/>
  <c r="P36402" i="2"/>
  <c r="P36401" i="2"/>
  <c r="P36400" i="2"/>
  <c r="P36399" i="2"/>
  <c r="P36398" i="2"/>
  <c r="P36397" i="2"/>
  <c r="P36396" i="2"/>
  <c r="P36395" i="2"/>
  <c r="P36394" i="2"/>
  <c r="P36393" i="2"/>
  <c r="P36392" i="2"/>
  <c r="P36391" i="2"/>
  <c r="P36390" i="2"/>
  <c r="P36389" i="2"/>
  <c r="P36388" i="2"/>
  <c r="P36387" i="2"/>
  <c r="P36386" i="2"/>
  <c r="P36385" i="2"/>
  <c r="P36384" i="2"/>
  <c r="P36383" i="2"/>
  <c r="P36382" i="2"/>
  <c r="P36381" i="2"/>
  <c r="P36380" i="2"/>
  <c r="P36379" i="2"/>
  <c r="P36378" i="2"/>
  <c r="P36377" i="2"/>
  <c r="P36376" i="2"/>
  <c r="P36375" i="2"/>
  <c r="P36374" i="2"/>
  <c r="P36373" i="2"/>
  <c r="P36372" i="2"/>
  <c r="P36371" i="2"/>
  <c r="P36370" i="2"/>
  <c r="P36369" i="2"/>
  <c r="P36368" i="2"/>
  <c r="P36367" i="2"/>
  <c r="P36366" i="2"/>
  <c r="P36365" i="2"/>
  <c r="P36364" i="2"/>
  <c r="P36363" i="2"/>
  <c r="P36362" i="2"/>
  <c r="P36361" i="2"/>
  <c r="P36360" i="2"/>
  <c r="P36359" i="2"/>
  <c r="P36358" i="2"/>
  <c r="P36357" i="2"/>
  <c r="P36356" i="2"/>
  <c r="P36355" i="2"/>
  <c r="P36354" i="2"/>
  <c r="P36353" i="2"/>
  <c r="P36352" i="2"/>
  <c r="P36351" i="2"/>
  <c r="P36350" i="2"/>
  <c r="P36349" i="2"/>
  <c r="P36348" i="2"/>
  <c r="P36347" i="2"/>
  <c r="P36346" i="2"/>
  <c r="P36345" i="2"/>
  <c r="P36344" i="2"/>
  <c r="P36343" i="2"/>
  <c r="P36342" i="2"/>
  <c r="P36341" i="2"/>
  <c r="P36340" i="2"/>
  <c r="P36339" i="2"/>
  <c r="P36338" i="2"/>
  <c r="P36337" i="2"/>
  <c r="P36336" i="2"/>
  <c r="P36335" i="2"/>
  <c r="P36334" i="2"/>
  <c r="P36333" i="2"/>
  <c r="P36332" i="2"/>
  <c r="P36331" i="2"/>
  <c r="P36330" i="2"/>
  <c r="P36329" i="2"/>
  <c r="P36328" i="2"/>
  <c r="P36327" i="2"/>
  <c r="P36326" i="2"/>
  <c r="P36325" i="2"/>
  <c r="P36324" i="2"/>
  <c r="P36323" i="2"/>
  <c r="P36322" i="2"/>
  <c r="P36321" i="2"/>
  <c r="P36320" i="2"/>
  <c r="P36319" i="2"/>
  <c r="P36318" i="2"/>
  <c r="P36317" i="2"/>
  <c r="P36316" i="2"/>
  <c r="P36315" i="2"/>
  <c r="P36314" i="2"/>
  <c r="P36313" i="2"/>
  <c r="P36312" i="2"/>
  <c r="P36311" i="2"/>
  <c r="P36310" i="2"/>
  <c r="P36309" i="2"/>
  <c r="P36308" i="2"/>
  <c r="P36307" i="2"/>
  <c r="P36306" i="2"/>
  <c r="P36305" i="2"/>
  <c r="P36304" i="2"/>
  <c r="P36303" i="2"/>
  <c r="P36302" i="2"/>
  <c r="P36301" i="2"/>
  <c r="P36300" i="2"/>
  <c r="P36299" i="2"/>
  <c r="P36298" i="2"/>
  <c r="P36297" i="2"/>
  <c r="P36296" i="2"/>
  <c r="P36295" i="2"/>
  <c r="P36294" i="2"/>
  <c r="P36293" i="2"/>
  <c r="P36292" i="2"/>
  <c r="P36291" i="2"/>
  <c r="P36290" i="2"/>
  <c r="P36289" i="2"/>
  <c r="P36288" i="2"/>
  <c r="P36287" i="2"/>
  <c r="P36286" i="2"/>
  <c r="P36285" i="2"/>
  <c r="P36284" i="2"/>
  <c r="P36283" i="2"/>
  <c r="P36282" i="2"/>
  <c r="P36281" i="2"/>
  <c r="P36280" i="2"/>
  <c r="P36279" i="2"/>
  <c r="P36278" i="2"/>
  <c r="P36277" i="2"/>
  <c r="P36276" i="2"/>
  <c r="P36275" i="2"/>
  <c r="P36274" i="2"/>
  <c r="P36273" i="2"/>
  <c r="P36272" i="2"/>
  <c r="P36271" i="2"/>
  <c r="P36270" i="2"/>
  <c r="P36269" i="2"/>
  <c r="P36268" i="2"/>
  <c r="P36267" i="2"/>
  <c r="P36266" i="2"/>
  <c r="P36265" i="2"/>
  <c r="P36264" i="2"/>
  <c r="P36263" i="2"/>
  <c r="P36262" i="2"/>
  <c r="P36261" i="2"/>
  <c r="P36260" i="2"/>
  <c r="P36259" i="2"/>
  <c r="P36258" i="2"/>
  <c r="P36257" i="2"/>
  <c r="P36256" i="2"/>
  <c r="P36255" i="2"/>
  <c r="P36254" i="2"/>
  <c r="P36253" i="2"/>
  <c r="P36252" i="2"/>
  <c r="P36251" i="2"/>
  <c r="P36250" i="2"/>
  <c r="P36249" i="2"/>
  <c r="P36248" i="2"/>
  <c r="P36247" i="2"/>
  <c r="P36246" i="2"/>
  <c r="P36245" i="2"/>
  <c r="P36244" i="2"/>
  <c r="P36243" i="2"/>
  <c r="P36242" i="2"/>
  <c r="P36241" i="2"/>
  <c r="P36240" i="2"/>
  <c r="P36239" i="2"/>
  <c r="P36238" i="2"/>
  <c r="P36237" i="2"/>
  <c r="P36236" i="2"/>
  <c r="P36235" i="2"/>
  <c r="P36234" i="2"/>
  <c r="P36233" i="2"/>
  <c r="P36232" i="2"/>
  <c r="P36231" i="2"/>
  <c r="P36230" i="2"/>
  <c r="P36229" i="2"/>
  <c r="P36228" i="2"/>
  <c r="P36227" i="2"/>
  <c r="P36226" i="2"/>
  <c r="P36225" i="2"/>
  <c r="P36224" i="2"/>
  <c r="P36223" i="2"/>
  <c r="P36222" i="2"/>
  <c r="P36221" i="2"/>
  <c r="P36220" i="2"/>
  <c r="P36219" i="2"/>
  <c r="P36218" i="2"/>
  <c r="P36217" i="2"/>
  <c r="P36216" i="2"/>
  <c r="P36215" i="2"/>
  <c r="P36214" i="2"/>
  <c r="P36213" i="2"/>
  <c r="P36212" i="2"/>
  <c r="P36211" i="2"/>
  <c r="P36210" i="2"/>
  <c r="P36209" i="2"/>
  <c r="P36208" i="2"/>
  <c r="P36207" i="2"/>
  <c r="P36206" i="2"/>
  <c r="P36205" i="2"/>
  <c r="P36204" i="2"/>
  <c r="P36203" i="2"/>
  <c r="P36202" i="2"/>
  <c r="P36201" i="2"/>
  <c r="P36200" i="2"/>
  <c r="P36199" i="2"/>
  <c r="P36198" i="2"/>
  <c r="P36197" i="2"/>
  <c r="P36196" i="2"/>
  <c r="P36195" i="2"/>
  <c r="P36194" i="2"/>
  <c r="P36193" i="2"/>
  <c r="P36192" i="2"/>
  <c r="P36191" i="2"/>
  <c r="P36190" i="2"/>
  <c r="P36189" i="2"/>
  <c r="P36188" i="2"/>
  <c r="P36187" i="2"/>
  <c r="P36186" i="2"/>
  <c r="P36185" i="2"/>
  <c r="P36184" i="2"/>
  <c r="P36183" i="2"/>
  <c r="P36182" i="2"/>
  <c r="P36181" i="2"/>
  <c r="P36180" i="2"/>
  <c r="P36179" i="2"/>
  <c r="P36178" i="2"/>
  <c r="P36177" i="2"/>
  <c r="P36176" i="2"/>
  <c r="P36175" i="2"/>
  <c r="P36174" i="2"/>
  <c r="P36173" i="2"/>
  <c r="P36172" i="2"/>
  <c r="P36171" i="2"/>
  <c r="P36170" i="2"/>
  <c r="P36169" i="2"/>
  <c r="P36168" i="2"/>
  <c r="P36167" i="2"/>
  <c r="P36166" i="2"/>
  <c r="P36165" i="2"/>
  <c r="P36164" i="2"/>
  <c r="P36163" i="2"/>
  <c r="P36162" i="2"/>
  <c r="P36161" i="2"/>
  <c r="P36160" i="2"/>
  <c r="P36159" i="2"/>
  <c r="P36158" i="2"/>
  <c r="P36157" i="2"/>
  <c r="P36156" i="2"/>
  <c r="P36155" i="2"/>
  <c r="P36154" i="2"/>
  <c r="P36153" i="2"/>
  <c r="P36152" i="2"/>
  <c r="P36151" i="2"/>
  <c r="P36150" i="2"/>
  <c r="P36149" i="2"/>
  <c r="P36148" i="2"/>
  <c r="P36147" i="2"/>
  <c r="P36146" i="2"/>
  <c r="P36145" i="2"/>
  <c r="P36144" i="2"/>
  <c r="P36143" i="2"/>
  <c r="P36142" i="2"/>
  <c r="P36141" i="2"/>
  <c r="P36140" i="2"/>
  <c r="P36139" i="2"/>
  <c r="P36138" i="2"/>
  <c r="P36137" i="2"/>
  <c r="P36136" i="2"/>
  <c r="P36135" i="2"/>
  <c r="P36134" i="2"/>
  <c r="P36133" i="2"/>
  <c r="P36132" i="2"/>
  <c r="P36131" i="2"/>
  <c r="P36130" i="2"/>
  <c r="P36129" i="2"/>
  <c r="P36128" i="2"/>
  <c r="P36127" i="2"/>
  <c r="P36126" i="2"/>
  <c r="P36125" i="2"/>
  <c r="P36124" i="2"/>
  <c r="P36123" i="2"/>
  <c r="P36122" i="2"/>
  <c r="P36121" i="2"/>
  <c r="P36120" i="2"/>
  <c r="P36119" i="2"/>
  <c r="P36118" i="2"/>
  <c r="P36117" i="2"/>
  <c r="P36116" i="2"/>
  <c r="P36115" i="2"/>
  <c r="P36114" i="2"/>
  <c r="P36113" i="2"/>
  <c r="P36112" i="2"/>
  <c r="P36111" i="2"/>
  <c r="P36110" i="2"/>
  <c r="P36109" i="2"/>
  <c r="P36108" i="2"/>
  <c r="P36107" i="2"/>
  <c r="P36106" i="2"/>
  <c r="P36105" i="2"/>
  <c r="P36104" i="2"/>
  <c r="P36103" i="2"/>
  <c r="P36102" i="2"/>
  <c r="P36101" i="2"/>
  <c r="P36100" i="2"/>
  <c r="P36099" i="2"/>
  <c r="P36098" i="2"/>
  <c r="P36097" i="2"/>
  <c r="P36096" i="2"/>
  <c r="P36095" i="2"/>
  <c r="P36094" i="2"/>
  <c r="P36093" i="2"/>
  <c r="P36092" i="2"/>
  <c r="P36091" i="2"/>
  <c r="P36090" i="2"/>
  <c r="P36089" i="2"/>
  <c r="P36088" i="2"/>
  <c r="P36087" i="2"/>
  <c r="P36086" i="2"/>
  <c r="P36085" i="2"/>
  <c r="P36084" i="2"/>
  <c r="P36083" i="2"/>
  <c r="P36082" i="2"/>
  <c r="P36081" i="2"/>
  <c r="P36080" i="2"/>
  <c r="P36079" i="2"/>
  <c r="P36078" i="2"/>
  <c r="P36077" i="2"/>
  <c r="P36076" i="2"/>
  <c r="P36075" i="2"/>
  <c r="P36074" i="2"/>
  <c r="P36073" i="2"/>
  <c r="P36072" i="2"/>
  <c r="P36071" i="2"/>
  <c r="P36070" i="2"/>
  <c r="P36069" i="2"/>
  <c r="P36068" i="2"/>
  <c r="P36067" i="2"/>
  <c r="P36066" i="2"/>
  <c r="P36065" i="2"/>
  <c r="P36064" i="2"/>
  <c r="P36063" i="2"/>
  <c r="P36062" i="2"/>
  <c r="P36061" i="2"/>
  <c r="P36060" i="2"/>
  <c r="P36059" i="2"/>
  <c r="P36058" i="2"/>
  <c r="P36057" i="2"/>
  <c r="P36056" i="2"/>
  <c r="P36055" i="2"/>
  <c r="P36054" i="2"/>
  <c r="P36053" i="2"/>
  <c r="P36052" i="2"/>
  <c r="P36051" i="2"/>
  <c r="P36050" i="2"/>
  <c r="P36049" i="2"/>
  <c r="P36048" i="2"/>
  <c r="P36047" i="2"/>
  <c r="P36046" i="2"/>
  <c r="P36045" i="2"/>
  <c r="P36044" i="2"/>
  <c r="P36043" i="2"/>
  <c r="P36042" i="2"/>
  <c r="P36041" i="2"/>
  <c r="P36040" i="2"/>
  <c r="P36039" i="2"/>
  <c r="P36038" i="2"/>
  <c r="P36037" i="2"/>
  <c r="P36036" i="2"/>
  <c r="P36035" i="2"/>
  <c r="P36034" i="2"/>
  <c r="P36033" i="2"/>
  <c r="P36032" i="2"/>
  <c r="P36031" i="2"/>
  <c r="P36030" i="2"/>
  <c r="P36029" i="2"/>
  <c r="P36028" i="2"/>
  <c r="P36027" i="2"/>
  <c r="P36026" i="2"/>
  <c r="P36025" i="2"/>
  <c r="P36024" i="2"/>
  <c r="P36023" i="2"/>
  <c r="P36022" i="2"/>
  <c r="P36021" i="2"/>
  <c r="P36020" i="2"/>
  <c r="P36019" i="2"/>
  <c r="P36018" i="2"/>
  <c r="P36017" i="2"/>
  <c r="P36016" i="2"/>
  <c r="P36015" i="2"/>
  <c r="P36014" i="2"/>
  <c r="P36013" i="2"/>
  <c r="P36012" i="2"/>
  <c r="P36011" i="2"/>
  <c r="P36010" i="2"/>
  <c r="P36009" i="2"/>
  <c r="P36008" i="2"/>
  <c r="P36007" i="2"/>
  <c r="P36006" i="2"/>
  <c r="P36005" i="2"/>
  <c r="P36004" i="2"/>
  <c r="P36003" i="2"/>
  <c r="P36002" i="2"/>
  <c r="P36001" i="2"/>
  <c r="P36000" i="2"/>
  <c r="P35999" i="2"/>
  <c r="P35998" i="2"/>
  <c r="P35997" i="2"/>
  <c r="P35996" i="2"/>
  <c r="P35995" i="2"/>
  <c r="P35994" i="2"/>
  <c r="P35993" i="2"/>
  <c r="P35992" i="2"/>
  <c r="P35991" i="2"/>
  <c r="P35990" i="2"/>
  <c r="P35989" i="2"/>
  <c r="P35988" i="2"/>
  <c r="P35987" i="2"/>
  <c r="P35986" i="2"/>
  <c r="P35985" i="2"/>
  <c r="P35984" i="2"/>
  <c r="P35983" i="2"/>
  <c r="P35982" i="2"/>
  <c r="P35981" i="2"/>
  <c r="P35980" i="2"/>
  <c r="P35979" i="2"/>
  <c r="P35978" i="2"/>
  <c r="P35977" i="2"/>
  <c r="P35976" i="2"/>
  <c r="P35975" i="2"/>
  <c r="P35974" i="2"/>
  <c r="P35973" i="2"/>
  <c r="P35972" i="2"/>
  <c r="P35971" i="2"/>
  <c r="P35970" i="2"/>
  <c r="P35969" i="2"/>
  <c r="P35968" i="2"/>
  <c r="P35967" i="2"/>
  <c r="P35966" i="2"/>
  <c r="P35965" i="2"/>
  <c r="P35964" i="2"/>
  <c r="P35963" i="2"/>
  <c r="P35962" i="2"/>
  <c r="P35961" i="2"/>
  <c r="P35960" i="2"/>
  <c r="P35959" i="2"/>
  <c r="P35958" i="2"/>
  <c r="P35957" i="2"/>
  <c r="P35956" i="2"/>
  <c r="P35955" i="2"/>
  <c r="P35954" i="2"/>
  <c r="P35953" i="2"/>
  <c r="P35952" i="2"/>
  <c r="P35951" i="2"/>
  <c r="P35950" i="2"/>
  <c r="P35949" i="2"/>
  <c r="P35948" i="2"/>
  <c r="P35947" i="2"/>
  <c r="P35946" i="2"/>
  <c r="P35945" i="2"/>
  <c r="P35944" i="2"/>
  <c r="P35943" i="2"/>
  <c r="P35942" i="2"/>
  <c r="P35941" i="2"/>
  <c r="P35940" i="2"/>
  <c r="P35939" i="2"/>
  <c r="P35938" i="2"/>
  <c r="P35937" i="2"/>
  <c r="P35936" i="2"/>
  <c r="P35935" i="2"/>
  <c r="P35934" i="2"/>
  <c r="P35933" i="2"/>
  <c r="P35932" i="2"/>
  <c r="P35931" i="2"/>
  <c r="P35930" i="2"/>
  <c r="P35929" i="2"/>
  <c r="P35928" i="2"/>
  <c r="P35927" i="2"/>
  <c r="P35926" i="2"/>
  <c r="P35925" i="2"/>
  <c r="P35924" i="2"/>
  <c r="P35923" i="2"/>
  <c r="P35922" i="2"/>
  <c r="P35921" i="2"/>
  <c r="P35920" i="2"/>
  <c r="P35919" i="2"/>
  <c r="P35918" i="2"/>
  <c r="P35917" i="2"/>
  <c r="P35916" i="2"/>
  <c r="P35915" i="2"/>
  <c r="P35914" i="2"/>
  <c r="P35913" i="2"/>
  <c r="P35912" i="2"/>
  <c r="P35911" i="2"/>
  <c r="P35910" i="2"/>
  <c r="P35909" i="2"/>
  <c r="P35908" i="2"/>
  <c r="P35907" i="2"/>
  <c r="P35906" i="2"/>
  <c r="P35905" i="2"/>
  <c r="P35904" i="2"/>
  <c r="P35903" i="2"/>
  <c r="P35902" i="2"/>
  <c r="P35901" i="2"/>
  <c r="P35900" i="2"/>
  <c r="P35899" i="2"/>
  <c r="P35898" i="2"/>
  <c r="P35897" i="2"/>
  <c r="P35896" i="2"/>
  <c r="P35895" i="2"/>
  <c r="P35894" i="2"/>
  <c r="P35893" i="2"/>
  <c r="P35892" i="2"/>
  <c r="P35891" i="2"/>
  <c r="P35890" i="2"/>
  <c r="P35889" i="2"/>
  <c r="P35888" i="2"/>
  <c r="P35887" i="2"/>
  <c r="P35886" i="2"/>
  <c r="P35885" i="2"/>
  <c r="P35884" i="2"/>
  <c r="P35883" i="2"/>
  <c r="P35882" i="2"/>
  <c r="P35881" i="2"/>
  <c r="P35880" i="2"/>
  <c r="P35879" i="2"/>
  <c r="P35878" i="2"/>
  <c r="P35877" i="2"/>
  <c r="P35876" i="2"/>
  <c r="P35875" i="2"/>
  <c r="P35874" i="2"/>
  <c r="P35873" i="2"/>
  <c r="P35872" i="2"/>
  <c r="P35871" i="2"/>
  <c r="P35870" i="2"/>
  <c r="P35869" i="2"/>
  <c r="P35868" i="2"/>
  <c r="P35867" i="2"/>
  <c r="P35866" i="2"/>
  <c r="P35865" i="2"/>
  <c r="P35864" i="2"/>
  <c r="P35863" i="2"/>
  <c r="P35862" i="2"/>
  <c r="P35861" i="2"/>
  <c r="P35860" i="2"/>
  <c r="P35859" i="2"/>
  <c r="P35858" i="2"/>
  <c r="P35857" i="2"/>
  <c r="P35856" i="2"/>
  <c r="P35855" i="2"/>
  <c r="P35854" i="2"/>
  <c r="P35853" i="2"/>
  <c r="P35852" i="2"/>
  <c r="P35851" i="2"/>
  <c r="P35850" i="2"/>
  <c r="P35849" i="2"/>
  <c r="P35848" i="2"/>
  <c r="P35847" i="2"/>
  <c r="P35846" i="2"/>
  <c r="P35845" i="2"/>
  <c r="P35844" i="2"/>
  <c r="P35843" i="2"/>
  <c r="P35842" i="2"/>
  <c r="P35841" i="2"/>
  <c r="P35840" i="2"/>
  <c r="P35839" i="2"/>
  <c r="P35838" i="2"/>
  <c r="P35837" i="2"/>
  <c r="P35836" i="2"/>
  <c r="P35835" i="2"/>
  <c r="P35834" i="2"/>
  <c r="P35833" i="2"/>
  <c r="P35832" i="2"/>
  <c r="P35831" i="2"/>
  <c r="P35830" i="2"/>
  <c r="P35829" i="2"/>
  <c r="P35828" i="2"/>
  <c r="P35827" i="2"/>
  <c r="P35826" i="2"/>
  <c r="P35825" i="2"/>
  <c r="P35824" i="2"/>
  <c r="P35823" i="2"/>
  <c r="P35822" i="2"/>
  <c r="P35821" i="2"/>
  <c r="P35820" i="2"/>
  <c r="P35819" i="2"/>
  <c r="P35818" i="2"/>
  <c r="P35817" i="2"/>
  <c r="P35816" i="2"/>
  <c r="P35815" i="2"/>
  <c r="P35814" i="2"/>
  <c r="P35813" i="2"/>
  <c r="P35812" i="2"/>
  <c r="P35811" i="2"/>
  <c r="P35810" i="2"/>
  <c r="P35809" i="2"/>
  <c r="P35808" i="2"/>
  <c r="P35807" i="2"/>
  <c r="P35806" i="2"/>
  <c r="P35805" i="2"/>
  <c r="P35804" i="2"/>
  <c r="P35803" i="2"/>
  <c r="P35802" i="2"/>
  <c r="P35801" i="2"/>
  <c r="P35800" i="2"/>
  <c r="P35799" i="2"/>
  <c r="P35798" i="2"/>
  <c r="P35797" i="2"/>
  <c r="P35796" i="2"/>
  <c r="P35795" i="2"/>
  <c r="P35794" i="2"/>
  <c r="P35793" i="2"/>
  <c r="P35792" i="2"/>
  <c r="P35791" i="2"/>
  <c r="P35790" i="2"/>
  <c r="P35789" i="2"/>
  <c r="P35788" i="2"/>
  <c r="P35787" i="2"/>
  <c r="P35786" i="2"/>
  <c r="P35785" i="2"/>
  <c r="P35784" i="2"/>
  <c r="P35783" i="2"/>
  <c r="P35782" i="2"/>
  <c r="P35781" i="2"/>
  <c r="P35780" i="2"/>
  <c r="P35779" i="2"/>
  <c r="P35778" i="2"/>
  <c r="P35777" i="2"/>
  <c r="P35776" i="2"/>
  <c r="P35775" i="2"/>
  <c r="P35774" i="2"/>
  <c r="P35773" i="2"/>
  <c r="P35772" i="2"/>
  <c r="P35771" i="2"/>
  <c r="P35770" i="2"/>
  <c r="P35769" i="2"/>
  <c r="P35768" i="2"/>
  <c r="P35767" i="2"/>
  <c r="P35766" i="2"/>
  <c r="P35765" i="2"/>
  <c r="P35764" i="2"/>
  <c r="P35763" i="2"/>
  <c r="P35762" i="2"/>
  <c r="P35761" i="2"/>
  <c r="P35760" i="2"/>
  <c r="P35759" i="2"/>
  <c r="P35758" i="2"/>
  <c r="P35757" i="2"/>
  <c r="P35756" i="2"/>
  <c r="P35755" i="2"/>
  <c r="P35754" i="2"/>
  <c r="P35753" i="2"/>
  <c r="P35752" i="2"/>
  <c r="P35751" i="2"/>
  <c r="P35750" i="2"/>
  <c r="P35749" i="2"/>
  <c r="P35748" i="2"/>
  <c r="P35747" i="2"/>
  <c r="P35746" i="2"/>
  <c r="P35745" i="2"/>
  <c r="P35744" i="2"/>
  <c r="P35743" i="2"/>
  <c r="P35742" i="2"/>
  <c r="P35741" i="2"/>
  <c r="P35740" i="2"/>
  <c r="P35739" i="2"/>
  <c r="P35738" i="2"/>
  <c r="P35737" i="2"/>
  <c r="P35736" i="2"/>
  <c r="P35735" i="2"/>
  <c r="P35734" i="2"/>
  <c r="P35733" i="2"/>
  <c r="P35732" i="2"/>
  <c r="P35731" i="2"/>
  <c r="P35730" i="2"/>
  <c r="P35729" i="2"/>
  <c r="P35728" i="2"/>
  <c r="P35727" i="2"/>
  <c r="P35726" i="2"/>
  <c r="P35725" i="2"/>
  <c r="P35724" i="2"/>
  <c r="P35723" i="2"/>
  <c r="P35722" i="2"/>
  <c r="P35721" i="2"/>
  <c r="P35720" i="2"/>
  <c r="P35719" i="2"/>
  <c r="P35718" i="2"/>
  <c r="P35717" i="2"/>
  <c r="P35716" i="2"/>
  <c r="P35715" i="2"/>
  <c r="P35714" i="2"/>
  <c r="P35713" i="2"/>
  <c r="P35712" i="2"/>
  <c r="P35711" i="2"/>
  <c r="P35710" i="2"/>
  <c r="P35709" i="2"/>
  <c r="P35708" i="2"/>
  <c r="P35707" i="2"/>
  <c r="P35706" i="2"/>
  <c r="P35705" i="2"/>
  <c r="P35704" i="2"/>
  <c r="P35703" i="2"/>
  <c r="P35702" i="2"/>
  <c r="P35701" i="2"/>
  <c r="P35700" i="2"/>
  <c r="P35699" i="2"/>
  <c r="P35698" i="2"/>
  <c r="P35697" i="2"/>
  <c r="P35696" i="2"/>
  <c r="P35695" i="2"/>
  <c r="P35694" i="2"/>
  <c r="P35693" i="2"/>
  <c r="P35692" i="2"/>
  <c r="P35691" i="2"/>
  <c r="P35690" i="2"/>
  <c r="P35689" i="2"/>
  <c r="P35688" i="2"/>
  <c r="P35687" i="2"/>
  <c r="P35686" i="2"/>
  <c r="P35685" i="2"/>
  <c r="P35684" i="2"/>
  <c r="P35683" i="2"/>
  <c r="P35682" i="2"/>
  <c r="P35681" i="2"/>
  <c r="P35680" i="2"/>
  <c r="P35679" i="2"/>
  <c r="P35678" i="2"/>
  <c r="P35677" i="2"/>
  <c r="P35676" i="2"/>
  <c r="P35675" i="2"/>
  <c r="P35674" i="2"/>
  <c r="P35673" i="2"/>
  <c r="P35672" i="2"/>
  <c r="P35671" i="2"/>
  <c r="P35670" i="2"/>
  <c r="P35669" i="2"/>
  <c r="P35668" i="2"/>
  <c r="P35667" i="2"/>
  <c r="P35666" i="2"/>
  <c r="P35665" i="2"/>
  <c r="P35664" i="2"/>
  <c r="P35663" i="2"/>
  <c r="P35662" i="2"/>
  <c r="P35661" i="2"/>
  <c r="P35660" i="2"/>
  <c r="P35659" i="2"/>
  <c r="P35658" i="2"/>
  <c r="P35657" i="2"/>
  <c r="P35656" i="2"/>
  <c r="P35655" i="2"/>
  <c r="P35654" i="2"/>
  <c r="P35653" i="2"/>
  <c r="P35652" i="2"/>
  <c r="P35651" i="2"/>
  <c r="P35650" i="2"/>
  <c r="P35649" i="2"/>
  <c r="P35648" i="2"/>
  <c r="P35647" i="2"/>
  <c r="P35646" i="2"/>
  <c r="P35645" i="2"/>
  <c r="P35644" i="2"/>
  <c r="P35643" i="2"/>
  <c r="P35642" i="2"/>
  <c r="P35641" i="2"/>
  <c r="P35640" i="2"/>
  <c r="P35639" i="2"/>
  <c r="P35638" i="2"/>
  <c r="P35637" i="2"/>
  <c r="P35636" i="2"/>
  <c r="P35635" i="2"/>
  <c r="P35634" i="2"/>
  <c r="P35633" i="2"/>
  <c r="P35632" i="2"/>
  <c r="P35631" i="2"/>
  <c r="P35630" i="2"/>
  <c r="P35629" i="2"/>
  <c r="P35628" i="2"/>
  <c r="P35627" i="2"/>
  <c r="P35626" i="2"/>
  <c r="P35625" i="2"/>
  <c r="P35624" i="2"/>
  <c r="P35623" i="2"/>
  <c r="P35622" i="2"/>
  <c r="P35621" i="2"/>
  <c r="P35620" i="2"/>
  <c r="P35619" i="2"/>
  <c r="P35618" i="2"/>
  <c r="P35617" i="2"/>
  <c r="P35616" i="2"/>
  <c r="P35615" i="2"/>
  <c r="P35614" i="2"/>
  <c r="P35613" i="2"/>
  <c r="P35612" i="2"/>
  <c r="P35611" i="2"/>
  <c r="P35610" i="2"/>
  <c r="P35609" i="2"/>
  <c r="P35608" i="2"/>
  <c r="P35607" i="2"/>
  <c r="P35606" i="2"/>
  <c r="P35605" i="2"/>
  <c r="P35604" i="2"/>
  <c r="P35603" i="2"/>
  <c r="P35602" i="2"/>
  <c r="P35601" i="2"/>
  <c r="P35600" i="2"/>
  <c r="P35599" i="2"/>
  <c r="P35598" i="2"/>
  <c r="P35597" i="2"/>
  <c r="P35596" i="2"/>
  <c r="P35595" i="2"/>
  <c r="P35594" i="2"/>
  <c r="P35593" i="2"/>
  <c r="P35592" i="2"/>
  <c r="P35591" i="2"/>
  <c r="P35590" i="2"/>
  <c r="P35589" i="2"/>
  <c r="P35588" i="2"/>
  <c r="P35587" i="2"/>
  <c r="P35586" i="2"/>
  <c r="P35585" i="2"/>
  <c r="P35584" i="2"/>
  <c r="P35583" i="2"/>
  <c r="P35582" i="2"/>
  <c r="P35581" i="2"/>
  <c r="P35580" i="2"/>
  <c r="P35579" i="2"/>
  <c r="P35578" i="2"/>
  <c r="P35577" i="2"/>
  <c r="P35576" i="2"/>
  <c r="P35575" i="2"/>
  <c r="P35574" i="2"/>
  <c r="P35573" i="2"/>
  <c r="P35572" i="2"/>
  <c r="P35571" i="2"/>
  <c r="P35570" i="2"/>
  <c r="P35569" i="2"/>
  <c r="P35568" i="2"/>
  <c r="P35567" i="2"/>
  <c r="P35566" i="2"/>
  <c r="P35565" i="2"/>
  <c r="P35564" i="2"/>
  <c r="P35563" i="2"/>
  <c r="P35562" i="2"/>
  <c r="P35561" i="2"/>
  <c r="P35560" i="2"/>
  <c r="P35559" i="2"/>
  <c r="P35558" i="2"/>
  <c r="P35557" i="2"/>
  <c r="P35556" i="2"/>
  <c r="P35555" i="2"/>
  <c r="P35554" i="2"/>
  <c r="P35553" i="2"/>
  <c r="P35552" i="2"/>
  <c r="P35551" i="2"/>
  <c r="P35550" i="2"/>
  <c r="P35549" i="2"/>
  <c r="P35548" i="2"/>
  <c r="P35547" i="2"/>
  <c r="P35546" i="2"/>
  <c r="P35545" i="2"/>
  <c r="P35544" i="2"/>
  <c r="P35543" i="2"/>
  <c r="P35542" i="2"/>
  <c r="P35541" i="2"/>
  <c r="P35540" i="2"/>
  <c r="P35539" i="2"/>
  <c r="P35538" i="2"/>
  <c r="P35537" i="2"/>
  <c r="P35536" i="2"/>
  <c r="P35535" i="2"/>
  <c r="P35534" i="2"/>
  <c r="P35533" i="2"/>
  <c r="P35532" i="2"/>
  <c r="P35531" i="2"/>
  <c r="P35530" i="2"/>
  <c r="P35529" i="2"/>
  <c r="P35528" i="2"/>
  <c r="P35527" i="2"/>
  <c r="P35526" i="2"/>
  <c r="P35525" i="2"/>
  <c r="P35524" i="2"/>
  <c r="P35523" i="2"/>
  <c r="P35522" i="2"/>
  <c r="P35521" i="2"/>
  <c r="P35520" i="2"/>
  <c r="P35519" i="2"/>
  <c r="P35518" i="2"/>
  <c r="P35517" i="2"/>
  <c r="P35516" i="2"/>
  <c r="P35515" i="2"/>
  <c r="P35514" i="2"/>
  <c r="P35513" i="2"/>
  <c r="P35512" i="2"/>
  <c r="P35511" i="2"/>
  <c r="P35510" i="2"/>
  <c r="P35509" i="2"/>
  <c r="P35508" i="2"/>
  <c r="P35507" i="2"/>
  <c r="P35506" i="2"/>
  <c r="P35505" i="2"/>
  <c r="P35504" i="2"/>
  <c r="P35503" i="2"/>
  <c r="P35502" i="2"/>
  <c r="P35501" i="2"/>
  <c r="P35500" i="2"/>
  <c r="P35499" i="2"/>
  <c r="P35498" i="2"/>
  <c r="P35497" i="2"/>
  <c r="P35496" i="2"/>
  <c r="P35495" i="2"/>
  <c r="P35494" i="2"/>
  <c r="P35493" i="2"/>
  <c r="P35492" i="2"/>
  <c r="P35491" i="2"/>
  <c r="P35490" i="2"/>
  <c r="P35489" i="2"/>
  <c r="P35488" i="2"/>
  <c r="P35487" i="2"/>
  <c r="P35486" i="2"/>
  <c r="P35485" i="2"/>
  <c r="P35484" i="2"/>
  <c r="P35483" i="2"/>
  <c r="P35482" i="2"/>
  <c r="P35481" i="2"/>
  <c r="P35480" i="2"/>
  <c r="P35479" i="2"/>
  <c r="P35478" i="2"/>
  <c r="P35477" i="2"/>
  <c r="P35476" i="2"/>
  <c r="P35475" i="2"/>
  <c r="P35474" i="2"/>
  <c r="P35473" i="2"/>
  <c r="P35472" i="2"/>
  <c r="P35471" i="2"/>
  <c r="P35470" i="2"/>
  <c r="P35469" i="2"/>
  <c r="P35468" i="2"/>
  <c r="P35467" i="2"/>
  <c r="P35466" i="2"/>
  <c r="P35465" i="2"/>
  <c r="P35464" i="2"/>
  <c r="P35463" i="2"/>
  <c r="P35462" i="2"/>
  <c r="P35461" i="2"/>
  <c r="P35460" i="2"/>
  <c r="P35459" i="2"/>
  <c r="P35458" i="2"/>
  <c r="P35457" i="2"/>
  <c r="P35456" i="2"/>
  <c r="P35455" i="2"/>
  <c r="P35454" i="2"/>
  <c r="P35453" i="2"/>
  <c r="P35452" i="2"/>
  <c r="P35451" i="2"/>
  <c r="P35450" i="2"/>
  <c r="P35449" i="2"/>
  <c r="P35448" i="2"/>
  <c r="P35447" i="2"/>
  <c r="P35446" i="2"/>
  <c r="P35445" i="2"/>
  <c r="P35444" i="2"/>
  <c r="P35443" i="2"/>
  <c r="P35442" i="2"/>
  <c r="P35441" i="2"/>
  <c r="P35440" i="2"/>
  <c r="P35439" i="2"/>
  <c r="P35438" i="2"/>
  <c r="P35437" i="2"/>
  <c r="P35436" i="2"/>
  <c r="P35435" i="2"/>
  <c r="P35434" i="2"/>
  <c r="P35433" i="2"/>
  <c r="P35432" i="2"/>
  <c r="P35431" i="2"/>
  <c r="P35430" i="2"/>
  <c r="P35429" i="2"/>
  <c r="P35428" i="2"/>
  <c r="P35427" i="2"/>
  <c r="P35426" i="2"/>
  <c r="P35425" i="2"/>
  <c r="P35424" i="2"/>
  <c r="P35423" i="2"/>
  <c r="P35422" i="2"/>
  <c r="P35421" i="2"/>
  <c r="P35420" i="2"/>
  <c r="P35419" i="2"/>
  <c r="P35418" i="2"/>
  <c r="P35417" i="2"/>
  <c r="P35416" i="2"/>
  <c r="P35415" i="2"/>
  <c r="P35414" i="2"/>
  <c r="P35413" i="2"/>
  <c r="P35412" i="2"/>
  <c r="P35411" i="2"/>
  <c r="P35410" i="2"/>
  <c r="P35409" i="2"/>
  <c r="P35408" i="2"/>
  <c r="P35407" i="2"/>
  <c r="P35406" i="2"/>
  <c r="P35405" i="2"/>
  <c r="P35404" i="2"/>
  <c r="P35403" i="2"/>
  <c r="P35402" i="2"/>
  <c r="P35401" i="2"/>
  <c r="P35400" i="2"/>
  <c r="P35399" i="2"/>
  <c r="P35398" i="2"/>
  <c r="P35397" i="2"/>
  <c r="P35396" i="2"/>
  <c r="P35395" i="2"/>
  <c r="P35394" i="2"/>
  <c r="P35393" i="2"/>
  <c r="P35392" i="2"/>
  <c r="P35391" i="2"/>
  <c r="P35390" i="2"/>
  <c r="P35389" i="2"/>
  <c r="P35388" i="2"/>
  <c r="P35387" i="2"/>
  <c r="P35386" i="2"/>
  <c r="P35385" i="2"/>
  <c r="P35384" i="2"/>
  <c r="P35383" i="2"/>
  <c r="P35382" i="2"/>
  <c r="P35381" i="2"/>
  <c r="P35380" i="2"/>
  <c r="P35379" i="2"/>
  <c r="P35378" i="2"/>
  <c r="P35377" i="2"/>
  <c r="P35376" i="2"/>
  <c r="P35375" i="2"/>
  <c r="P35374" i="2"/>
  <c r="P35373" i="2"/>
  <c r="P35372" i="2"/>
  <c r="P35371" i="2"/>
  <c r="P35370" i="2"/>
  <c r="P35369" i="2"/>
  <c r="P35368" i="2"/>
  <c r="P35367" i="2"/>
  <c r="P35366" i="2"/>
  <c r="P35365" i="2"/>
  <c r="P35364" i="2"/>
  <c r="P35363" i="2"/>
  <c r="P35362" i="2"/>
  <c r="P35361" i="2"/>
  <c r="P35360" i="2"/>
  <c r="P35359" i="2"/>
  <c r="P35358" i="2"/>
  <c r="P35357" i="2"/>
  <c r="P35356" i="2"/>
  <c r="P35355" i="2"/>
  <c r="P35354" i="2"/>
  <c r="P35353" i="2"/>
  <c r="P35352" i="2"/>
  <c r="P35351" i="2"/>
  <c r="P35350" i="2"/>
  <c r="P35349" i="2"/>
  <c r="P35348" i="2"/>
  <c r="P35347" i="2"/>
  <c r="P35346" i="2"/>
  <c r="P35345" i="2"/>
  <c r="P35344" i="2"/>
  <c r="P35343" i="2"/>
  <c r="P35342" i="2"/>
  <c r="P35341" i="2"/>
  <c r="P35340" i="2"/>
  <c r="P35339" i="2"/>
  <c r="P35338" i="2"/>
  <c r="P35337" i="2"/>
  <c r="P35336" i="2"/>
  <c r="P35335" i="2"/>
  <c r="P35334" i="2"/>
  <c r="P35333" i="2"/>
  <c r="P35332" i="2"/>
  <c r="P35331" i="2"/>
  <c r="P35330" i="2"/>
  <c r="P35329" i="2"/>
  <c r="P35328" i="2"/>
  <c r="P35327" i="2"/>
  <c r="P35326" i="2"/>
  <c r="P35325" i="2"/>
  <c r="P35324" i="2"/>
  <c r="P35323" i="2"/>
  <c r="P35322" i="2"/>
  <c r="P35321" i="2"/>
  <c r="P35320" i="2"/>
  <c r="P35319" i="2"/>
  <c r="P35318" i="2"/>
  <c r="P35317" i="2"/>
  <c r="P35316" i="2"/>
  <c r="P35315" i="2"/>
  <c r="P35314" i="2"/>
  <c r="P35313" i="2"/>
  <c r="P35312" i="2"/>
  <c r="P35311" i="2"/>
  <c r="P35310" i="2"/>
  <c r="P35309" i="2"/>
  <c r="P35308" i="2"/>
  <c r="P35307" i="2"/>
  <c r="P35306" i="2"/>
  <c r="P35305" i="2"/>
  <c r="P35304" i="2"/>
  <c r="P35303" i="2"/>
  <c r="P35302" i="2"/>
  <c r="P35301" i="2"/>
  <c r="P35300" i="2"/>
  <c r="P35299" i="2"/>
  <c r="P35298" i="2"/>
  <c r="P35297" i="2"/>
  <c r="P35296" i="2"/>
  <c r="P35295" i="2"/>
  <c r="P35294" i="2"/>
  <c r="P35293" i="2"/>
  <c r="P35292" i="2"/>
  <c r="P35291" i="2"/>
  <c r="P35290" i="2"/>
  <c r="P35289" i="2"/>
  <c r="P35288" i="2"/>
  <c r="P35287" i="2"/>
  <c r="P35286" i="2"/>
  <c r="P35285" i="2"/>
  <c r="P35284" i="2"/>
  <c r="P35283" i="2"/>
  <c r="P35282" i="2"/>
  <c r="P35281" i="2"/>
  <c r="P35280" i="2"/>
  <c r="P35279" i="2"/>
  <c r="P35278" i="2"/>
  <c r="P35277" i="2"/>
  <c r="P35276" i="2"/>
  <c r="P35275" i="2"/>
  <c r="P35274" i="2"/>
  <c r="P35273" i="2"/>
  <c r="P35272" i="2"/>
  <c r="P35271" i="2"/>
  <c r="P35270" i="2"/>
  <c r="P35269" i="2"/>
  <c r="P35268" i="2"/>
  <c r="P35267" i="2"/>
  <c r="P35266" i="2"/>
  <c r="P35265" i="2"/>
  <c r="P35264" i="2"/>
  <c r="P35263" i="2"/>
  <c r="P35262" i="2"/>
  <c r="P35261" i="2"/>
  <c r="P35260" i="2"/>
  <c r="P35259" i="2"/>
  <c r="P35258" i="2"/>
  <c r="P35257" i="2"/>
  <c r="P35256" i="2"/>
  <c r="P35255" i="2"/>
  <c r="P35254" i="2"/>
  <c r="P35253" i="2"/>
  <c r="P35252" i="2"/>
  <c r="P35251" i="2"/>
  <c r="P35250" i="2"/>
  <c r="P35249" i="2"/>
  <c r="P35248" i="2"/>
  <c r="P35247" i="2"/>
  <c r="P35246" i="2"/>
  <c r="P35245" i="2"/>
  <c r="P35244" i="2"/>
  <c r="P35243" i="2"/>
  <c r="P35242" i="2"/>
  <c r="P35241" i="2"/>
  <c r="P35240" i="2"/>
  <c r="P35239" i="2"/>
  <c r="P35238" i="2"/>
  <c r="P35237" i="2"/>
  <c r="P35236" i="2"/>
  <c r="P35235" i="2"/>
  <c r="P35234" i="2"/>
  <c r="P35233" i="2"/>
  <c r="P35232" i="2"/>
  <c r="P35231" i="2"/>
  <c r="P35230" i="2"/>
  <c r="P35229" i="2"/>
  <c r="P35228" i="2"/>
  <c r="P35227" i="2"/>
  <c r="P35226" i="2"/>
  <c r="P35225" i="2"/>
  <c r="P35224" i="2"/>
  <c r="P35223" i="2"/>
  <c r="P35222" i="2"/>
  <c r="P35221" i="2"/>
  <c r="P35220" i="2"/>
  <c r="P35219" i="2"/>
  <c r="P35218" i="2"/>
  <c r="P35217" i="2"/>
  <c r="P35216" i="2"/>
  <c r="P35215" i="2"/>
  <c r="P35214" i="2"/>
  <c r="P35213" i="2"/>
  <c r="P35212" i="2"/>
  <c r="P35211" i="2"/>
  <c r="P35210" i="2"/>
  <c r="P35209" i="2"/>
  <c r="P35208" i="2"/>
  <c r="P35207" i="2"/>
  <c r="P35206" i="2"/>
  <c r="P35205" i="2"/>
  <c r="P35204" i="2"/>
  <c r="P35203" i="2"/>
  <c r="P35202" i="2"/>
  <c r="P35201" i="2"/>
  <c r="P35200" i="2"/>
  <c r="P35199" i="2"/>
  <c r="P35198" i="2"/>
  <c r="P35197" i="2"/>
  <c r="P35196" i="2"/>
  <c r="P35195" i="2"/>
  <c r="P35194" i="2"/>
  <c r="P35193" i="2"/>
  <c r="P35192" i="2"/>
  <c r="P35191" i="2"/>
  <c r="P35190" i="2"/>
  <c r="P35189" i="2"/>
  <c r="P35188" i="2"/>
  <c r="P35187" i="2"/>
  <c r="P35186" i="2"/>
  <c r="P35185" i="2"/>
  <c r="P35184" i="2"/>
  <c r="P35183" i="2"/>
  <c r="P35182" i="2"/>
  <c r="P35181" i="2"/>
  <c r="P35180" i="2"/>
  <c r="P35179" i="2"/>
  <c r="P35178" i="2"/>
  <c r="P35177" i="2"/>
  <c r="P35176" i="2"/>
  <c r="P35175" i="2"/>
  <c r="P35174" i="2"/>
  <c r="P35173" i="2"/>
  <c r="P35172" i="2"/>
  <c r="P35171" i="2"/>
  <c r="P35170" i="2"/>
  <c r="P35169" i="2"/>
  <c r="P35168" i="2"/>
  <c r="P35167" i="2"/>
  <c r="P35166" i="2"/>
  <c r="P35165" i="2"/>
  <c r="P35164" i="2"/>
  <c r="P35163" i="2"/>
  <c r="P35162" i="2"/>
  <c r="P35161" i="2"/>
  <c r="P35160" i="2"/>
  <c r="P35159" i="2"/>
  <c r="P35158" i="2"/>
  <c r="P35157" i="2"/>
  <c r="P35156" i="2"/>
  <c r="P35155" i="2"/>
  <c r="P35154" i="2"/>
  <c r="P35153" i="2"/>
  <c r="P35152" i="2"/>
  <c r="P35151" i="2"/>
  <c r="P35150" i="2"/>
  <c r="P35149" i="2"/>
  <c r="P35148" i="2"/>
  <c r="P35147" i="2"/>
  <c r="P35146" i="2"/>
  <c r="P35145" i="2"/>
  <c r="P35144" i="2"/>
  <c r="P35143" i="2"/>
  <c r="P35142" i="2"/>
  <c r="P35141" i="2"/>
  <c r="P35140" i="2"/>
  <c r="P35139" i="2"/>
  <c r="P35138" i="2"/>
  <c r="P35137" i="2"/>
  <c r="P35136" i="2"/>
  <c r="P35135" i="2"/>
  <c r="P35134" i="2"/>
  <c r="P35133" i="2"/>
  <c r="P35132" i="2"/>
  <c r="P35131" i="2"/>
  <c r="P35130" i="2"/>
  <c r="P35129" i="2"/>
  <c r="P35128" i="2"/>
  <c r="P35127" i="2"/>
  <c r="P35126" i="2"/>
  <c r="P35125" i="2"/>
  <c r="P35124" i="2"/>
  <c r="P35123" i="2"/>
  <c r="P35122" i="2"/>
  <c r="P35121" i="2"/>
  <c r="P35120" i="2"/>
  <c r="P35119" i="2"/>
  <c r="P35118" i="2"/>
  <c r="P35117" i="2"/>
  <c r="P35116" i="2"/>
  <c r="P35115" i="2"/>
  <c r="P35114" i="2"/>
  <c r="P35113" i="2"/>
  <c r="P35112" i="2"/>
  <c r="P35111" i="2"/>
  <c r="P35110" i="2"/>
  <c r="P35109" i="2"/>
  <c r="P35108" i="2"/>
  <c r="P35107" i="2"/>
  <c r="P35106" i="2"/>
  <c r="P35105" i="2"/>
  <c r="P35104" i="2"/>
  <c r="P35103" i="2"/>
  <c r="P35102" i="2"/>
  <c r="P35101" i="2"/>
  <c r="P35100" i="2"/>
  <c r="P35099" i="2"/>
  <c r="P35098" i="2"/>
  <c r="P35097" i="2"/>
  <c r="P35096" i="2"/>
  <c r="P35095" i="2"/>
  <c r="P35094" i="2"/>
  <c r="P35093" i="2"/>
  <c r="P35092" i="2"/>
  <c r="P35091" i="2"/>
  <c r="P35090" i="2"/>
  <c r="P35089" i="2"/>
  <c r="P35088" i="2"/>
  <c r="P35087" i="2"/>
  <c r="P35086" i="2"/>
  <c r="P35085" i="2"/>
  <c r="P35084" i="2"/>
  <c r="P35083" i="2"/>
  <c r="P35082" i="2"/>
  <c r="P35081" i="2"/>
  <c r="P35080" i="2"/>
  <c r="P35079" i="2"/>
  <c r="P35078" i="2"/>
  <c r="P35077" i="2"/>
  <c r="P35076" i="2"/>
  <c r="P35075" i="2"/>
  <c r="P35074" i="2"/>
  <c r="P35073" i="2"/>
  <c r="P35072" i="2"/>
  <c r="P35071" i="2"/>
  <c r="P35070" i="2"/>
  <c r="P35069" i="2"/>
  <c r="P35068" i="2"/>
  <c r="P35067" i="2"/>
  <c r="P35066" i="2"/>
  <c r="P35065" i="2"/>
  <c r="P35064" i="2"/>
  <c r="P35063" i="2"/>
  <c r="P35062" i="2"/>
  <c r="P35061" i="2"/>
  <c r="P35060" i="2"/>
  <c r="P35059" i="2"/>
  <c r="P35058" i="2"/>
  <c r="P35057" i="2"/>
  <c r="P35056" i="2"/>
  <c r="P35055" i="2"/>
  <c r="P35054" i="2"/>
  <c r="P35053" i="2"/>
  <c r="P35052" i="2"/>
  <c r="P35051" i="2"/>
  <c r="P35050" i="2"/>
  <c r="P35049" i="2"/>
  <c r="P35048" i="2"/>
  <c r="P35047" i="2"/>
  <c r="P35046" i="2"/>
  <c r="P35045" i="2"/>
  <c r="P35044" i="2"/>
  <c r="P35043" i="2"/>
  <c r="P35042" i="2"/>
  <c r="P35041" i="2"/>
  <c r="P35040" i="2"/>
  <c r="P35039" i="2"/>
  <c r="P35038" i="2"/>
  <c r="P35037" i="2"/>
  <c r="P35036" i="2"/>
  <c r="P35035" i="2"/>
  <c r="P35034" i="2"/>
  <c r="P35033" i="2"/>
  <c r="P35032" i="2"/>
  <c r="P35031" i="2"/>
  <c r="P35030" i="2"/>
  <c r="P35029" i="2"/>
  <c r="P35028" i="2"/>
  <c r="P35027" i="2"/>
  <c r="P35026" i="2"/>
  <c r="P35025" i="2"/>
  <c r="P35024" i="2"/>
  <c r="P35023" i="2"/>
  <c r="P35022" i="2"/>
  <c r="P35021" i="2"/>
  <c r="P35020" i="2"/>
  <c r="P35019" i="2"/>
  <c r="P35018" i="2"/>
  <c r="P35017" i="2"/>
  <c r="P35016" i="2"/>
  <c r="P35015" i="2"/>
  <c r="P35014" i="2"/>
  <c r="P35013" i="2"/>
  <c r="P35012" i="2"/>
  <c r="P35011" i="2"/>
  <c r="P35010" i="2"/>
  <c r="P35009" i="2"/>
  <c r="P35008" i="2"/>
  <c r="P35007" i="2"/>
  <c r="P35006" i="2"/>
  <c r="P35005" i="2"/>
  <c r="P35004" i="2"/>
  <c r="P35003" i="2"/>
  <c r="P35002" i="2"/>
  <c r="P35001" i="2"/>
  <c r="P35000" i="2"/>
  <c r="P34999" i="2"/>
  <c r="P34998" i="2"/>
  <c r="P34997" i="2"/>
  <c r="P34996" i="2"/>
  <c r="P34995" i="2"/>
  <c r="P34994" i="2"/>
  <c r="P34993" i="2"/>
  <c r="P34992" i="2"/>
  <c r="P34991" i="2"/>
  <c r="P34990" i="2"/>
  <c r="P34989" i="2"/>
  <c r="P34988" i="2"/>
  <c r="P34987" i="2"/>
  <c r="P34986" i="2"/>
  <c r="P34985" i="2"/>
  <c r="P34984" i="2"/>
  <c r="P34983" i="2"/>
  <c r="P34982" i="2"/>
  <c r="P34981" i="2"/>
  <c r="P34980" i="2"/>
  <c r="P34979" i="2"/>
  <c r="P34978" i="2"/>
  <c r="P34977" i="2"/>
  <c r="P34976" i="2"/>
  <c r="P34975" i="2"/>
  <c r="P34974" i="2"/>
  <c r="P34973" i="2"/>
  <c r="P34972" i="2"/>
  <c r="P34971" i="2"/>
  <c r="P34970" i="2"/>
  <c r="P34969" i="2"/>
  <c r="P34968" i="2"/>
  <c r="P34967" i="2"/>
  <c r="P34966" i="2"/>
  <c r="P34965" i="2"/>
  <c r="P34964" i="2"/>
  <c r="P34963" i="2"/>
  <c r="P34962" i="2"/>
  <c r="P34961" i="2"/>
  <c r="P34960" i="2"/>
  <c r="P34959" i="2"/>
  <c r="P34958" i="2"/>
  <c r="P34957" i="2"/>
  <c r="P34956" i="2"/>
  <c r="P34955" i="2"/>
  <c r="P34954" i="2"/>
  <c r="P34953" i="2"/>
  <c r="P34952" i="2"/>
  <c r="P34951" i="2"/>
  <c r="P34950" i="2"/>
  <c r="P34949" i="2"/>
  <c r="P34948" i="2"/>
  <c r="P34947" i="2"/>
  <c r="P34946" i="2"/>
  <c r="P34945" i="2"/>
  <c r="P34944" i="2"/>
  <c r="P34943" i="2"/>
  <c r="P34942" i="2"/>
  <c r="P34941" i="2"/>
  <c r="P34940" i="2"/>
  <c r="P34939" i="2"/>
  <c r="P34938" i="2"/>
  <c r="P34937" i="2"/>
  <c r="P34936" i="2"/>
  <c r="P34935" i="2"/>
  <c r="P34934" i="2"/>
  <c r="P34933" i="2"/>
  <c r="P34932" i="2"/>
  <c r="P34931" i="2"/>
  <c r="P34930" i="2"/>
  <c r="P34929" i="2"/>
  <c r="P34928" i="2"/>
  <c r="P34927" i="2"/>
  <c r="P34926" i="2"/>
  <c r="P34925" i="2"/>
  <c r="P34924" i="2"/>
  <c r="P34923" i="2"/>
  <c r="P34922" i="2"/>
  <c r="P34921" i="2"/>
  <c r="P34920" i="2"/>
  <c r="P34919" i="2"/>
  <c r="P34918" i="2"/>
  <c r="P34917" i="2"/>
  <c r="P34916" i="2"/>
  <c r="P34915" i="2"/>
  <c r="P34914" i="2"/>
  <c r="P34913" i="2"/>
  <c r="P34912" i="2"/>
  <c r="P34911" i="2"/>
  <c r="P34910" i="2"/>
  <c r="P34909" i="2"/>
  <c r="P34908" i="2"/>
  <c r="P34907" i="2"/>
  <c r="P34906" i="2"/>
  <c r="P34905" i="2"/>
  <c r="P34904" i="2"/>
  <c r="P34903" i="2"/>
  <c r="P34902" i="2"/>
  <c r="P34901" i="2"/>
  <c r="P34900" i="2"/>
  <c r="P34899" i="2"/>
  <c r="P34898" i="2"/>
  <c r="P34897" i="2"/>
  <c r="P34896" i="2"/>
  <c r="P34895" i="2"/>
  <c r="P34894" i="2"/>
  <c r="P34893" i="2"/>
  <c r="P34892" i="2"/>
  <c r="P34891" i="2"/>
  <c r="P34890" i="2"/>
  <c r="P34889" i="2"/>
  <c r="P34888" i="2"/>
  <c r="P34887" i="2"/>
  <c r="P34886" i="2"/>
  <c r="P34885" i="2"/>
  <c r="P34884" i="2"/>
  <c r="P34883" i="2"/>
  <c r="P34882" i="2"/>
  <c r="P34881" i="2"/>
  <c r="P34880" i="2"/>
  <c r="P34879" i="2"/>
  <c r="P34878" i="2"/>
  <c r="P34877" i="2"/>
  <c r="P34876" i="2"/>
  <c r="P34875" i="2"/>
  <c r="P34874" i="2"/>
  <c r="P34873" i="2"/>
  <c r="P34872" i="2"/>
  <c r="P34871" i="2"/>
  <c r="P34870" i="2"/>
  <c r="P34869" i="2"/>
  <c r="P34868" i="2"/>
  <c r="P34867" i="2"/>
  <c r="P34866" i="2"/>
  <c r="P34865" i="2"/>
  <c r="P34864" i="2"/>
  <c r="P34863" i="2"/>
  <c r="P34862" i="2"/>
  <c r="P34861" i="2"/>
  <c r="P34860" i="2"/>
  <c r="P34859" i="2"/>
  <c r="P34858" i="2"/>
  <c r="P34857" i="2"/>
  <c r="P34856" i="2"/>
  <c r="P34855" i="2"/>
  <c r="P34854" i="2"/>
  <c r="P34853" i="2"/>
  <c r="P34852" i="2"/>
  <c r="P34851" i="2"/>
  <c r="P34850" i="2"/>
  <c r="P34849" i="2"/>
  <c r="P34848" i="2"/>
  <c r="P34847" i="2"/>
  <c r="P34846" i="2"/>
  <c r="P34845" i="2"/>
  <c r="P34844" i="2"/>
  <c r="P34843" i="2"/>
  <c r="P34842" i="2"/>
  <c r="P34841" i="2"/>
  <c r="P34840" i="2"/>
  <c r="P34839" i="2"/>
  <c r="P34838" i="2"/>
  <c r="P34837" i="2"/>
  <c r="P34836" i="2"/>
  <c r="P34835" i="2"/>
  <c r="P34834" i="2"/>
  <c r="P34833" i="2"/>
  <c r="P34832" i="2"/>
  <c r="P34831" i="2"/>
  <c r="P34830" i="2"/>
  <c r="P34829" i="2"/>
  <c r="P34828" i="2"/>
  <c r="P34827" i="2"/>
  <c r="P34826" i="2"/>
  <c r="P34825" i="2"/>
  <c r="P34824" i="2"/>
  <c r="P34823" i="2"/>
  <c r="P34822" i="2"/>
  <c r="P34821" i="2"/>
  <c r="P34820" i="2"/>
  <c r="P34819" i="2"/>
  <c r="P34818" i="2"/>
  <c r="P34817" i="2"/>
  <c r="P34816" i="2"/>
  <c r="P34815" i="2"/>
  <c r="P34814" i="2"/>
  <c r="P34813" i="2"/>
  <c r="P34812" i="2"/>
  <c r="P34811" i="2"/>
  <c r="P34810" i="2"/>
  <c r="P34809" i="2"/>
  <c r="P34808" i="2"/>
  <c r="P34807" i="2"/>
  <c r="P34806" i="2"/>
  <c r="P34805" i="2"/>
  <c r="P34804" i="2"/>
  <c r="P34803" i="2"/>
  <c r="P34802" i="2"/>
  <c r="P34801" i="2"/>
  <c r="P34800" i="2"/>
  <c r="P34799" i="2"/>
  <c r="P34798" i="2"/>
  <c r="P34797" i="2"/>
  <c r="P34796" i="2"/>
  <c r="P34795" i="2"/>
  <c r="P34794" i="2"/>
  <c r="P34793" i="2"/>
  <c r="P34792" i="2"/>
  <c r="P34791" i="2"/>
  <c r="P34790" i="2"/>
  <c r="P34789" i="2"/>
  <c r="P34788" i="2"/>
  <c r="P34787" i="2"/>
  <c r="P34786" i="2"/>
  <c r="P34785" i="2"/>
  <c r="P34784" i="2"/>
  <c r="P34783" i="2"/>
  <c r="P34782" i="2"/>
  <c r="P34781" i="2"/>
  <c r="P34780" i="2"/>
  <c r="P34779" i="2"/>
  <c r="P34778" i="2"/>
  <c r="P34777" i="2"/>
  <c r="P34776" i="2"/>
  <c r="P34775" i="2"/>
  <c r="P34774" i="2"/>
  <c r="P34773" i="2"/>
  <c r="P34772" i="2"/>
  <c r="P34771" i="2"/>
  <c r="P34770" i="2"/>
  <c r="P34769" i="2"/>
  <c r="P34768" i="2"/>
  <c r="P34767" i="2"/>
  <c r="P34766" i="2"/>
  <c r="P34765" i="2"/>
  <c r="P34764" i="2"/>
  <c r="P34763" i="2"/>
  <c r="P34762" i="2"/>
  <c r="P34761" i="2"/>
  <c r="P34760" i="2"/>
  <c r="P34759" i="2"/>
  <c r="P34758" i="2"/>
  <c r="P34757" i="2"/>
  <c r="P34756" i="2"/>
  <c r="P34755" i="2"/>
  <c r="P34754" i="2"/>
  <c r="P34753" i="2"/>
  <c r="P34752" i="2"/>
  <c r="P34751" i="2"/>
  <c r="P34750" i="2"/>
  <c r="P34749" i="2"/>
  <c r="P34748" i="2"/>
  <c r="P34747" i="2"/>
  <c r="P34746" i="2"/>
  <c r="P34745" i="2"/>
  <c r="P34744" i="2"/>
  <c r="P34743" i="2"/>
  <c r="P34742" i="2"/>
  <c r="P34741" i="2"/>
  <c r="P34740" i="2"/>
  <c r="P34739" i="2"/>
  <c r="P34738" i="2"/>
  <c r="P34737" i="2"/>
  <c r="P34736" i="2"/>
  <c r="P34735" i="2"/>
  <c r="P34734" i="2"/>
  <c r="P34733" i="2"/>
  <c r="P34732" i="2"/>
  <c r="P34731" i="2"/>
  <c r="P34730" i="2"/>
  <c r="P34729" i="2"/>
  <c r="P34728" i="2"/>
  <c r="P34727" i="2"/>
  <c r="P34726" i="2"/>
  <c r="P34725" i="2"/>
  <c r="P34724" i="2"/>
  <c r="P34723" i="2"/>
  <c r="P34722" i="2"/>
  <c r="P34721" i="2"/>
  <c r="P34720" i="2"/>
  <c r="P34719" i="2"/>
  <c r="P34718" i="2"/>
  <c r="P34717" i="2"/>
  <c r="P34716" i="2"/>
  <c r="P34715" i="2"/>
  <c r="P34714" i="2"/>
  <c r="P34713" i="2"/>
  <c r="P34712" i="2"/>
  <c r="P34711" i="2"/>
  <c r="P34710" i="2"/>
  <c r="P34709" i="2"/>
  <c r="P34708" i="2"/>
  <c r="P34707" i="2"/>
  <c r="P34706" i="2"/>
  <c r="P34705" i="2"/>
  <c r="P34704" i="2"/>
  <c r="P34703" i="2"/>
  <c r="P34702" i="2"/>
  <c r="P34701" i="2"/>
  <c r="P34700" i="2"/>
  <c r="P34699" i="2"/>
  <c r="P34698" i="2"/>
  <c r="P34697" i="2"/>
  <c r="P34696" i="2"/>
  <c r="P34695" i="2"/>
  <c r="P34694" i="2"/>
  <c r="P34693" i="2"/>
  <c r="P34692" i="2"/>
  <c r="P34691" i="2"/>
  <c r="P34690" i="2"/>
  <c r="P34689" i="2"/>
  <c r="P34688" i="2"/>
  <c r="P34687" i="2"/>
  <c r="P34686" i="2"/>
  <c r="P34685" i="2"/>
  <c r="P34684" i="2"/>
  <c r="P34683" i="2"/>
  <c r="P34682" i="2"/>
  <c r="P34681" i="2"/>
  <c r="P34680" i="2"/>
  <c r="P34679" i="2"/>
  <c r="P34678" i="2"/>
  <c r="P34677" i="2"/>
  <c r="P34676" i="2"/>
  <c r="P34675" i="2"/>
  <c r="P34674" i="2"/>
  <c r="P34673" i="2"/>
  <c r="P34672" i="2"/>
  <c r="P34671" i="2"/>
  <c r="P34670" i="2"/>
  <c r="P34669" i="2"/>
  <c r="P34668" i="2"/>
  <c r="P34667" i="2"/>
  <c r="P34666" i="2"/>
  <c r="P34665" i="2"/>
  <c r="P34664" i="2"/>
  <c r="P34663" i="2"/>
  <c r="P34662" i="2"/>
  <c r="P34661" i="2"/>
  <c r="P34660" i="2"/>
  <c r="P34659" i="2"/>
  <c r="P34658" i="2"/>
  <c r="P34657" i="2"/>
  <c r="P34656" i="2"/>
  <c r="P34655" i="2"/>
  <c r="P34654" i="2"/>
  <c r="P34653" i="2"/>
  <c r="P34652" i="2"/>
  <c r="P34651" i="2"/>
  <c r="P34650" i="2"/>
  <c r="P34649" i="2"/>
  <c r="P34648" i="2"/>
  <c r="P34647" i="2"/>
  <c r="P34646" i="2"/>
  <c r="P34645" i="2"/>
  <c r="P34644" i="2"/>
  <c r="P34643" i="2"/>
  <c r="P34642" i="2"/>
  <c r="P34641" i="2"/>
  <c r="P34640" i="2"/>
  <c r="P34639" i="2"/>
  <c r="P34638" i="2"/>
  <c r="P34637" i="2"/>
  <c r="P34636" i="2"/>
  <c r="P34635" i="2"/>
  <c r="P34634" i="2"/>
  <c r="P34633" i="2"/>
  <c r="P34632" i="2"/>
  <c r="P34631" i="2"/>
  <c r="P34630" i="2"/>
  <c r="P34629" i="2"/>
  <c r="P34628" i="2"/>
  <c r="P34627" i="2"/>
  <c r="P34626" i="2"/>
  <c r="P34625" i="2"/>
  <c r="P34624" i="2"/>
  <c r="P34623" i="2"/>
  <c r="P34622" i="2"/>
  <c r="P34621" i="2"/>
  <c r="P34620" i="2"/>
  <c r="P34619" i="2"/>
  <c r="P34618" i="2"/>
  <c r="P34617" i="2"/>
  <c r="P34616" i="2"/>
  <c r="P34615" i="2"/>
  <c r="P34614" i="2"/>
  <c r="P34613" i="2"/>
  <c r="P34612" i="2"/>
  <c r="P34611" i="2"/>
  <c r="P34610" i="2"/>
  <c r="P34609" i="2"/>
  <c r="P34608" i="2"/>
  <c r="P34607" i="2"/>
  <c r="P34606" i="2"/>
  <c r="P34605" i="2"/>
  <c r="P34604" i="2"/>
  <c r="P34603" i="2"/>
  <c r="P34602" i="2"/>
  <c r="P34601" i="2"/>
  <c r="P34600" i="2"/>
  <c r="P34599" i="2"/>
  <c r="P34598" i="2"/>
  <c r="P34597" i="2"/>
  <c r="P34596" i="2"/>
  <c r="P34595" i="2"/>
  <c r="P34594" i="2"/>
  <c r="P34593" i="2"/>
  <c r="P34592" i="2"/>
  <c r="P34591" i="2"/>
  <c r="P34590" i="2"/>
  <c r="P34589" i="2"/>
  <c r="P34588" i="2"/>
  <c r="P34587" i="2"/>
  <c r="P34586" i="2"/>
  <c r="P34585" i="2"/>
  <c r="P34584" i="2"/>
  <c r="P34583" i="2"/>
  <c r="P34582" i="2"/>
  <c r="P34581" i="2"/>
  <c r="P34580" i="2"/>
  <c r="P34579" i="2"/>
  <c r="P34578" i="2"/>
  <c r="P34577" i="2"/>
  <c r="P34576" i="2"/>
  <c r="P34575" i="2"/>
  <c r="P34574" i="2"/>
  <c r="P34573" i="2"/>
  <c r="P34572" i="2"/>
  <c r="P34571" i="2"/>
  <c r="P34570" i="2"/>
  <c r="P34569" i="2"/>
  <c r="P34568" i="2"/>
  <c r="P34567" i="2"/>
  <c r="P34566" i="2"/>
  <c r="P34565" i="2"/>
  <c r="P34564" i="2"/>
  <c r="P34563" i="2"/>
  <c r="P34562" i="2"/>
  <c r="P34561" i="2"/>
  <c r="P34560" i="2"/>
  <c r="P34559" i="2"/>
  <c r="P34558" i="2"/>
  <c r="P34557" i="2"/>
  <c r="P34556" i="2"/>
  <c r="P34555" i="2"/>
  <c r="P34554" i="2"/>
  <c r="P34553" i="2"/>
  <c r="P34552" i="2"/>
  <c r="P34551" i="2"/>
  <c r="P34550" i="2"/>
  <c r="P34549" i="2"/>
  <c r="P34548" i="2"/>
  <c r="P34547" i="2"/>
  <c r="P34546" i="2"/>
  <c r="P34545" i="2"/>
  <c r="P34544" i="2"/>
  <c r="P34543" i="2"/>
  <c r="P34542" i="2"/>
  <c r="P34541" i="2"/>
  <c r="P34540" i="2"/>
  <c r="P34539" i="2"/>
  <c r="P34538" i="2"/>
  <c r="P34537" i="2"/>
  <c r="P34536" i="2"/>
  <c r="P34535" i="2"/>
  <c r="P34534" i="2"/>
  <c r="P34533" i="2"/>
  <c r="P34532" i="2"/>
  <c r="P34531" i="2"/>
  <c r="P34530" i="2"/>
  <c r="P34529" i="2"/>
  <c r="P34528" i="2"/>
  <c r="P34527" i="2"/>
  <c r="P34526" i="2"/>
  <c r="P34525" i="2"/>
  <c r="P34524" i="2"/>
  <c r="P34523" i="2"/>
  <c r="P34522" i="2"/>
  <c r="P34521" i="2"/>
  <c r="P34520" i="2"/>
  <c r="P34519" i="2"/>
  <c r="P34518" i="2"/>
  <c r="P34517" i="2"/>
  <c r="P34516" i="2"/>
  <c r="P34515" i="2"/>
  <c r="P34514" i="2"/>
  <c r="P34513" i="2"/>
  <c r="P34512" i="2"/>
  <c r="P34511" i="2"/>
  <c r="P34510" i="2"/>
  <c r="P34509" i="2"/>
  <c r="P34508" i="2"/>
  <c r="P34507" i="2"/>
  <c r="P34506" i="2"/>
  <c r="P34505" i="2"/>
  <c r="P34504" i="2"/>
  <c r="P34503" i="2"/>
  <c r="P34502" i="2"/>
  <c r="P34501" i="2"/>
  <c r="P34500" i="2"/>
  <c r="P34499" i="2"/>
  <c r="P34498" i="2"/>
  <c r="P34497" i="2"/>
  <c r="P34496" i="2"/>
  <c r="P34495" i="2"/>
  <c r="P34494" i="2"/>
  <c r="P34493" i="2"/>
  <c r="P34492" i="2"/>
  <c r="P34491" i="2"/>
  <c r="P34490" i="2"/>
  <c r="P34489" i="2"/>
  <c r="P34488" i="2"/>
  <c r="P34487" i="2"/>
  <c r="P34486" i="2"/>
  <c r="P34485" i="2"/>
  <c r="P34484" i="2"/>
  <c r="P34483" i="2"/>
  <c r="P34482" i="2"/>
  <c r="P34481" i="2"/>
  <c r="P34480" i="2"/>
  <c r="P34479" i="2"/>
  <c r="P34478" i="2"/>
  <c r="P34477" i="2"/>
  <c r="P34476" i="2"/>
  <c r="P34475" i="2"/>
  <c r="P34474" i="2"/>
  <c r="P34473" i="2"/>
  <c r="P34472" i="2"/>
  <c r="P34471" i="2"/>
  <c r="P34470" i="2"/>
  <c r="P34469" i="2"/>
  <c r="P34468" i="2"/>
  <c r="P34467" i="2"/>
  <c r="P34466" i="2"/>
  <c r="P34465" i="2"/>
  <c r="P34464" i="2"/>
  <c r="P34463" i="2"/>
  <c r="P34462" i="2"/>
  <c r="P34461" i="2"/>
  <c r="P34460" i="2"/>
  <c r="P34459" i="2"/>
  <c r="P34458" i="2"/>
  <c r="P34457" i="2"/>
  <c r="P34456" i="2"/>
  <c r="P34455" i="2"/>
  <c r="P34454" i="2"/>
  <c r="P34453" i="2"/>
  <c r="P34452" i="2"/>
  <c r="P34451" i="2"/>
  <c r="P34450" i="2"/>
  <c r="P34449" i="2"/>
  <c r="P34448" i="2"/>
  <c r="P34447" i="2"/>
  <c r="P34446" i="2"/>
  <c r="P34445" i="2"/>
  <c r="P34444" i="2"/>
  <c r="P34443" i="2"/>
  <c r="P34442" i="2"/>
  <c r="P34441" i="2"/>
  <c r="P34440" i="2"/>
  <c r="P34439" i="2"/>
  <c r="P34438" i="2"/>
  <c r="P34437" i="2"/>
  <c r="P34436" i="2"/>
  <c r="P34435" i="2"/>
  <c r="P34434" i="2"/>
  <c r="P34433" i="2"/>
  <c r="P34432" i="2"/>
  <c r="P34431" i="2"/>
  <c r="P34430" i="2"/>
  <c r="P34429" i="2"/>
  <c r="P34428" i="2"/>
  <c r="P34427" i="2"/>
  <c r="P34426" i="2"/>
  <c r="P34425" i="2"/>
  <c r="P34424" i="2"/>
  <c r="P34423" i="2"/>
  <c r="P34422" i="2"/>
  <c r="P34421" i="2"/>
  <c r="P34420" i="2"/>
  <c r="P34419" i="2"/>
  <c r="P34418" i="2"/>
  <c r="P34417" i="2"/>
  <c r="P34416" i="2"/>
  <c r="P34415" i="2"/>
  <c r="P34414" i="2"/>
  <c r="P34413" i="2"/>
  <c r="P34412" i="2"/>
  <c r="P34411" i="2"/>
  <c r="P34410" i="2"/>
  <c r="P34409" i="2"/>
  <c r="P34408" i="2"/>
  <c r="P34407" i="2"/>
  <c r="P34406" i="2"/>
  <c r="P34405" i="2"/>
  <c r="P34404" i="2"/>
  <c r="P34403" i="2"/>
  <c r="P34402" i="2"/>
  <c r="P34401" i="2"/>
  <c r="P34400" i="2"/>
  <c r="P34399" i="2"/>
  <c r="P34398" i="2"/>
  <c r="P34397" i="2"/>
  <c r="P34396" i="2"/>
  <c r="P34395" i="2"/>
  <c r="P34394" i="2"/>
  <c r="P34393" i="2"/>
  <c r="P34392" i="2"/>
  <c r="P34391" i="2"/>
  <c r="P34390" i="2"/>
  <c r="P34389" i="2"/>
  <c r="P34388" i="2"/>
  <c r="P34387" i="2"/>
  <c r="P34386" i="2"/>
  <c r="P34385" i="2"/>
  <c r="P34384" i="2"/>
  <c r="P34383" i="2"/>
  <c r="P34382" i="2"/>
  <c r="P34381" i="2"/>
  <c r="P34380" i="2"/>
  <c r="P34379" i="2"/>
  <c r="P34378" i="2"/>
  <c r="P34377" i="2"/>
  <c r="P34376" i="2"/>
  <c r="P34375" i="2"/>
  <c r="P34374" i="2"/>
  <c r="P34373" i="2"/>
  <c r="P34372" i="2"/>
  <c r="P34371" i="2"/>
  <c r="P34370" i="2"/>
  <c r="P34369" i="2"/>
  <c r="P34368" i="2"/>
  <c r="P34367" i="2"/>
  <c r="P34366" i="2"/>
  <c r="P34365" i="2"/>
  <c r="P34364" i="2"/>
  <c r="P34363" i="2"/>
  <c r="P34362" i="2"/>
  <c r="P34361" i="2"/>
  <c r="P34360" i="2"/>
  <c r="P34359" i="2"/>
  <c r="P34358" i="2"/>
  <c r="P34357" i="2"/>
  <c r="P34356" i="2"/>
  <c r="P34355" i="2"/>
  <c r="P34354" i="2"/>
  <c r="P34353" i="2"/>
  <c r="P34352" i="2"/>
  <c r="P34351" i="2"/>
  <c r="P34350" i="2"/>
  <c r="P34349" i="2"/>
  <c r="P34348" i="2"/>
  <c r="P34347" i="2"/>
  <c r="P34346" i="2"/>
  <c r="P34345" i="2"/>
  <c r="P34344" i="2"/>
  <c r="P34343" i="2"/>
  <c r="P34342" i="2"/>
  <c r="P34341" i="2"/>
  <c r="P34340" i="2"/>
  <c r="P34339" i="2"/>
  <c r="P34338" i="2"/>
  <c r="P34337" i="2"/>
  <c r="P34336" i="2"/>
  <c r="P34335" i="2"/>
  <c r="P34334" i="2"/>
  <c r="P34333" i="2"/>
  <c r="P34332" i="2"/>
  <c r="P34331" i="2"/>
  <c r="P34330" i="2"/>
  <c r="P34329" i="2"/>
  <c r="P34328" i="2"/>
  <c r="P34327" i="2"/>
  <c r="P34326" i="2"/>
  <c r="P34325" i="2"/>
  <c r="P34324" i="2"/>
  <c r="P34323" i="2"/>
  <c r="P34322" i="2"/>
  <c r="P34321" i="2"/>
  <c r="P34320" i="2"/>
  <c r="P34319" i="2"/>
  <c r="P34318" i="2"/>
  <c r="P34317" i="2"/>
  <c r="P34316" i="2"/>
  <c r="P34315" i="2"/>
  <c r="P34314" i="2"/>
  <c r="P34313" i="2"/>
  <c r="P34312" i="2"/>
  <c r="P34311" i="2"/>
  <c r="P34310" i="2"/>
  <c r="P34309" i="2"/>
  <c r="P34308" i="2"/>
  <c r="P34307" i="2"/>
  <c r="P34306" i="2"/>
  <c r="P34305" i="2"/>
  <c r="P34304" i="2"/>
  <c r="P34303" i="2"/>
  <c r="P34302" i="2"/>
  <c r="P34301" i="2"/>
  <c r="P34300" i="2"/>
  <c r="P34299" i="2"/>
  <c r="P34298" i="2"/>
  <c r="P34297" i="2"/>
  <c r="P34296" i="2"/>
  <c r="P34295" i="2"/>
  <c r="P34294" i="2"/>
  <c r="P34293" i="2"/>
  <c r="P34292" i="2"/>
  <c r="P34291" i="2"/>
  <c r="P34290" i="2"/>
  <c r="P34289" i="2"/>
  <c r="P34288" i="2"/>
  <c r="P34287" i="2"/>
  <c r="P34286" i="2"/>
  <c r="P34285" i="2"/>
  <c r="P34284" i="2"/>
  <c r="P34283" i="2"/>
  <c r="P34282" i="2"/>
  <c r="P34281" i="2"/>
  <c r="P34280" i="2"/>
  <c r="P34279" i="2"/>
  <c r="P34278" i="2"/>
  <c r="P34277" i="2"/>
  <c r="P34276" i="2"/>
  <c r="P34275" i="2"/>
  <c r="P34274" i="2"/>
  <c r="P34273" i="2"/>
  <c r="P34272" i="2"/>
  <c r="P34271" i="2"/>
  <c r="P34270" i="2"/>
  <c r="P34269" i="2"/>
  <c r="P34268" i="2"/>
  <c r="P34267" i="2"/>
  <c r="P34266" i="2"/>
  <c r="P34265" i="2"/>
  <c r="P34264" i="2"/>
  <c r="P34263" i="2"/>
  <c r="P34262" i="2"/>
  <c r="P34261" i="2"/>
  <c r="P34260" i="2"/>
  <c r="P34259" i="2"/>
  <c r="P34258" i="2"/>
  <c r="P34257" i="2"/>
  <c r="P34256" i="2"/>
  <c r="P34255" i="2"/>
  <c r="P34254" i="2"/>
  <c r="P34253" i="2"/>
  <c r="P34252" i="2"/>
  <c r="P34251" i="2"/>
  <c r="P34250" i="2"/>
  <c r="P34249" i="2"/>
  <c r="P34248" i="2"/>
  <c r="P34247" i="2"/>
  <c r="P34246" i="2"/>
  <c r="P34245" i="2"/>
  <c r="P34244" i="2"/>
  <c r="P34243" i="2"/>
  <c r="P34242" i="2"/>
  <c r="P34241" i="2"/>
  <c r="P34240" i="2"/>
  <c r="P34239" i="2"/>
  <c r="P34238" i="2"/>
  <c r="P34237" i="2"/>
  <c r="P34236" i="2"/>
  <c r="P34235" i="2"/>
  <c r="P34234" i="2"/>
  <c r="P34233" i="2"/>
  <c r="P34232" i="2"/>
  <c r="P34231" i="2"/>
  <c r="P34230" i="2"/>
  <c r="P34229" i="2"/>
  <c r="P34228" i="2"/>
  <c r="P34227" i="2"/>
  <c r="P34226" i="2"/>
  <c r="P34225" i="2"/>
  <c r="P34224" i="2"/>
  <c r="P34223" i="2"/>
  <c r="P34222" i="2"/>
  <c r="P34221" i="2"/>
  <c r="P34220" i="2"/>
  <c r="P34219" i="2"/>
  <c r="P34218" i="2"/>
  <c r="P34217" i="2"/>
  <c r="P34216" i="2"/>
  <c r="P34215" i="2"/>
  <c r="P34214" i="2"/>
  <c r="P34213" i="2"/>
  <c r="P34212" i="2"/>
  <c r="P34211" i="2"/>
  <c r="P34210" i="2"/>
  <c r="P34209" i="2"/>
  <c r="P34208" i="2"/>
  <c r="P34207" i="2"/>
  <c r="P34206" i="2"/>
  <c r="P34205" i="2"/>
  <c r="P34204" i="2"/>
  <c r="P34203" i="2"/>
  <c r="P34202" i="2"/>
  <c r="P34201" i="2"/>
  <c r="P34200" i="2"/>
  <c r="P34199" i="2"/>
  <c r="P34198" i="2"/>
  <c r="P34197" i="2"/>
  <c r="P34196" i="2"/>
  <c r="P34195" i="2"/>
  <c r="P34194" i="2"/>
  <c r="P34193" i="2"/>
  <c r="P34192" i="2"/>
  <c r="P34191" i="2"/>
  <c r="P34190" i="2"/>
  <c r="P34189" i="2"/>
  <c r="P34188" i="2"/>
  <c r="P34187" i="2"/>
  <c r="P34186" i="2"/>
  <c r="P34185" i="2"/>
  <c r="P34184" i="2"/>
  <c r="P34183" i="2"/>
  <c r="P34182" i="2"/>
  <c r="P34181" i="2"/>
  <c r="P34180" i="2"/>
  <c r="P34179" i="2"/>
  <c r="P34178" i="2"/>
  <c r="P34177" i="2"/>
  <c r="P34176" i="2"/>
  <c r="P34175" i="2"/>
  <c r="P34174" i="2"/>
  <c r="P34173" i="2"/>
  <c r="P34172" i="2"/>
  <c r="P34171" i="2"/>
  <c r="P34170" i="2"/>
  <c r="P34169" i="2"/>
  <c r="P34168" i="2"/>
  <c r="P34167" i="2"/>
  <c r="P34166" i="2"/>
  <c r="P34165" i="2"/>
  <c r="P34164" i="2"/>
  <c r="P34163" i="2"/>
  <c r="P34162" i="2"/>
  <c r="P34161" i="2"/>
  <c r="P34160" i="2"/>
  <c r="P34159" i="2"/>
  <c r="P34158" i="2"/>
  <c r="P34157" i="2"/>
  <c r="P34156" i="2"/>
  <c r="P34155" i="2"/>
  <c r="P34154" i="2"/>
  <c r="P34153" i="2"/>
  <c r="P34152" i="2"/>
  <c r="P34151" i="2"/>
  <c r="P34150" i="2"/>
  <c r="P34149" i="2"/>
  <c r="P34148" i="2"/>
  <c r="P34147" i="2"/>
  <c r="P34146" i="2"/>
  <c r="P34145" i="2"/>
  <c r="P34144" i="2"/>
  <c r="P34143" i="2"/>
  <c r="P34142" i="2"/>
  <c r="P34141" i="2"/>
  <c r="P34140" i="2"/>
  <c r="P34139" i="2"/>
  <c r="P34138" i="2"/>
  <c r="P34137" i="2"/>
  <c r="P34136" i="2"/>
  <c r="P34135" i="2"/>
  <c r="P34134" i="2"/>
  <c r="P34133" i="2"/>
  <c r="P34132" i="2"/>
  <c r="P34131" i="2"/>
  <c r="P34130" i="2"/>
  <c r="P34129" i="2"/>
  <c r="P34128" i="2"/>
  <c r="P34127" i="2"/>
  <c r="P34126" i="2"/>
  <c r="P34125" i="2"/>
  <c r="P34124" i="2"/>
  <c r="P34123" i="2"/>
  <c r="P34122" i="2"/>
  <c r="P34121" i="2"/>
  <c r="P34120" i="2"/>
  <c r="P34119" i="2"/>
  <c r="P34118" i="2"/>
  <c r="P34117" i="2"/>
  <c r="P34116" i="2"/>
  <c r="P34115" i="2"/>
  <c r="P34114" i="2"/>
  <c r="P34113" i="2"/>
  <c r="P34112" i="2"/>
  <c r="P34111" i="2"/>
  <c r="P34110" i="2"/>
  <c r="P34109" i="2"/>
  <c r="P34108" i="2"/>
  <c r="P34107" i="2"/>
  <c r="P34106" i="2"/>
  <c r="P34105" i="2"/>
  <c r="P34104" i="2"/>
  <c r="P34103" i="2"/>
  <c r="P34102" i="2"/>
  <c r="P34101" i="2"/>
  <c r="P34100" i="2"/>
  <c r="P34099" i="2"/>
  <c r="P34098" i="2"/>
  <c r="P34097" i="2"/>
  <c r="P34096" i="2"/>
  <c r="P34095" i="2"/>
  <c r="P34094" i="2"/>
  <c r="P34093" i="2"/>
  <c r="P34092" i="2"/>
  <c r="P34091" i="2"/>
  <c r="P34090" i="2"/>
  <c r="P34089" i="2"/>
  <c r="P34088" i="2"/>
  <c r="P34087" i="2"/>
  <c r="P34086" i="2"/>
  <c r="P34085" i="2"/>
  <c r="P34084" i="2"/>
  <c r="P34083" i="2"/>
  <c r="P34082" i="2"/>
  <c r="P34081" i="2"/>
  <c r="P34080" i="2"/>
  <c r="P34079" i="2"/>
  <c r="P34078" i="2"/>
  <c r="P34077" i="2"/>
  <c r="P34076" i="2"/>
  <c r="P34075" i="2"/>
  <c r="P34074" i="2"/>
  <c r="P34073" i="2"/>
  <c r="P34072" i="2"/>
  <c r="P34071" i="2"/>
  <c r="P34070" i="2"/>
  <c r="P34069" i="2"/>
  <c r="P34068" i="2"/>
  <c r="P34067" i="2"/>
  <c r="P34066" i="2"/>
  <c r="P34065" i="2"/>
  <c r="P34064" i="2"/>
  <c r="P34063" i="2"/>
  <c r="P34062" i="2"/>
  <c r="P34061" i="2"/>
  <c r="P34060" i="2"/>
  <c r="P34059" i="2"/>
  <c r="P34058" i="2"/>
  <c r="P34057" i="2"/>
  <c r="P34056" i="2"/>
  <c r="P34055" i="2"/>
  <c r="P34054" i="2"/>
  <c r="P34053" i="2"/>
  <c r="P34052" i="2"/>
  <c r="P34051" i="2"/>
  <c r="P34050" i="2"/>
  <c r="P34049" i="2"/>
  <c r="P34048" i="2"/>
  <c r="P34047" i="2"/>
  <c r="P34046" i="2"/>
  <c r="P34045" i="2"/>
  <c r="P34044" i="2"/>
  <c r="P34043" i="2"/>
  <c r="P34042" i="2"/>
  <c r="P34041" i="2"/>
  <c r="P34040" i="2"/>
  <c r="P34039" i="2"/>
  <c r="P34038" i="2"/>
  <c r="P34037" i="2"/>
  <c r="P34036" i="2"/>
  <c r="P34035" i="2"/>
  <c r="P34034" i="2"/>
  <c r="P34033" i="2"/>
  <c r="P34032" i="2"/>
  <c r="P34031" i="2"/>
  <c r="P34030" i="2"/>
  <c r="P34029" i="2"/>
  <c r="P34028" i="2"/>
  <c r="P34027" i="2"/>
  <c r="P34026" i="2"/>
  <c r="P34025" i="2"/>
  <c r="P34024" i="2"/>
  <c r="P34023" i="2"/>
  <c r="P34022" i="2"/>
  <c r="P34021" i="2"/>
  <c r="P34020" i="2"/>
  <c r="P34019" i="2"/>
  <c r="P34018" i="2"/>
  <c r="P34017" i="2"/>
  <c r="P34016" i="2"/>
  <c r="P34015" i="2"/>
  <c r="P34014" i="2"/>
  <c r="P34013" i="2"/>
  <c r="P34012" i="2"/>
  <c r="P34011" i="2"/>
  <c r="P34010" i="2"/>
  <c r="P34009" i="2"/>
  <c r="P34008" i="2"/>
  <c r="P34007" i="2"/>
  <c r="P34006" i="2"/>
  <c r="P34005" i="2"/>
  <c r="P34004" i="2"/>
  <c r="P34003" i="2"/>
  <c r="P34002" i="2"/>
  <c r="P34001" i="2"/>
  <c r="P34000" i="2"/>
  <c r="P33999" i="2"/>
  <c r="P33998" i="2"/>
  <c r="P33997" i="2"/>
  <c r="P33996" i="2"/>
  <c r="P33995" i="2"/>
  <c r="P33994" i="2"/>
  <c r="P33993" i="2"/>
  <c r="P33992" i="2"/>
  <c r="P33991" i="2"/>
  <c r="P33990" i="2"/>
  <c r="P33989" i="2"/>
  <c r="P33988" i="2"/>
  <c r="P33987" i="2"/>
  <c r="P33986" i="2"/>
  <c r="P33985" i="2"/>
  <c r="P33984" i="2"/>
  <c r="P33983" i="2"/>
  <c r="P33982" i="2"/>
  <c r="P33981" i="2"/>
  <c r="P33980" i="2"/>
  <c r="P33979" i="2"/>
  <c r="P33978" i="2"/>
  <c r="P33977" i="2"/>
  <c r="P33976" i="2"/>
  <c r="P33975" i="2"/>
  <c r="P33974" i="2"/>
  <c r="P33973" i="2"/>
  <c r="P33972" i="2"/>
  <c r="P33971" i="2"/>
  <c r="P33970" i="2"/>
  <c r="P33969" i="2"/>
  <c r="P33968" i="2"/>
  <c r="P33967" i="2"/>
  <c r="P33966" i="2"/>
  <c r="P33965" i="2"/>
  <c r="P33964" i="2"/>
  <c r="P33963" i="2"/>
  <c r="P33962" i="2"/>
  <c r="P33961" i="2"/>
  <c r="P33960" i="2"/>
  <c r="P33959" i="2"/>
  <c r="P33958" i="2"/>
  <c r="P33957" i="2"/>
  <c r="P33956" i="2"/>
  <c r="P33955" i="2"/>
  <c r="P33954" i="2"/>
  <c r="P33953" i="2"/>
  <c r="P33952" i="2"/>
  <c r="P33951" i="2"/>
  <c r="P33950" i="2"/>
  <c r="P33949" i="2"/>
  <c r="P33948" i="2"/>
  <c r="P33947" i="2"/>
  <c r="P33946" i="2"/>
  <c r="P33945" i="2"/>
  <c r="P33944" i="2"/>
  <c r="P33943" i="2"/>
  <c r="P33942" i="2"/>
  <c r="P33941" i="2"/>
  <c r="P33940" i="2"/>
  <c r="P33939" i="2"/>
  <c r="P33938" i="2"/>
  <c r="P33937" i="2"/>
  <c r="P33936" i="2"/>
  <c r="P33935" i="2"/>
  <c r="P33934" i="2"/>
  <c r="P33933" i="2"/>
  <c r="P33932" i="2"/>
  <c r="P33931" i="2"/>
  <c r="P33930" i="2"/>
  <c r="P33929" i="2"/>
  <c r="P33928" i="2"/>
  <c r="P33927" i="2"/>
  <c r="P33926" i="2"/>
  <c r="P33925" i="2"/>
  <c r="P33924" i="2"/>
  <c r="P33923" i="2"/>
  <c r="P33922" i="2"/>
  <c r="P33921" i="2"/>
  <c r="P33920" i="2"/>
  <c r="P33919" i="2"/>
  <c r="P33918" i="2"/>
  <c r="P33917" i="2"/>
  <c r="P33916" i="2"/>
  <c r="P33915" i="2"/>
  <c r="P33914" i="2"/>
  <c r="P33913" i="2"/>
  <c r="P33912" i="2"/>
  <c r="P33911" i="2"/>
  <c r="P33910" i="2"/>
  <c r="P33909" i="2"/>
  <c r="P33908" i="2"/>
  <c r="P33907" i="2"/>
  <c r="P33906" i="2"/>
  <c r="P33905" i="2"/>
  <c r="P33904" i="2"/>
  <c r="P33903" i="2"/>
  <c r="P33902" i="2"/>
  <c r="P33901" i="2"/>
  <c r="P33900" i="2"/>
  <c r="P33899" i="2"/>
  <c r="P33898" i="2"/>
  <c r="P33897" i="2"/>
  <c r="P33896" i="2"/>
  <c r="P33895" i="2"/>
  <c r="P33894" i="2"/>
  <c r="P33893" i="2"/>
  <c r="P33892" i="2"/>
  <c r="P33891" i="2"/>
  <c r="P33890" i="2"/>
  <c r="P33889" i="2"/>
  <c r="P33888" i="2"/>
  <c r="P33887" i="2"/>
  <c r="P33886" i="2"/>
  <c r="P33885" i="2"/>
  <c r="P33884" i="2"/>
  <c r="P33883" i="2"/>
  <c r="P33882" i="2"/>
  <c r="P33881" i="2"/>
  <c r="P33880" i="2"/>
  <c r="P33879" i="2"/>
  <c r="P33878" i="2"/>
  <c r="P33877" i="2"/>
  <c r="P33876" i="2"/>
  <c r="P33875" i="2"/>
  <c r="P33874" i="2"/>
  <c r="P33873" i="2"/>
  <c r="P33872" i="2"/>
  <c r="P33871" i="2"/>
  <c r="P33870" i="2"/>
  <c r="P33869" i="2"/>
  <c r="P33868" i="2"/>
  <c r="P33867" i="2"/>
  <c r="P33866" i="2"/>
  <c r="P33865" i="2"/>
  <c r="P33864" i="2"/>
  <c r="P33863" i="2"/>
  <c r="P33862" i="2"/>
  <c r="P33861" i="2"/>
  <c r="P33860" i="2"/>
  <c r="P33859" i="2"/>
  <c r="P33858" i="2"/>
  <c r="P33857" i="2"/>
  <c r="P33856" i="2"/>
  <c r="P33855" i="2"/>
  <c r="P33854" i="2"/>
  <c r="P33853" i="2"/>
  <c r="P33852" i="2"/>
  <c r="P33851" i="2"/>
  <c r="P33850" i="2"/>
  <c r="P33849" i="2"/>
  <c r="P33848" i="2"/>
  <c r="P33847" i="2"/>
  <c r="P33846" i="2"/>
  <c r="P33845" i="2"/>
  <c r="P33844" i="2"/>
  <c r="P33843" i="2"/>
  <c r="P33842" i="2"/>
  <c r="P33841" i="2"/>
  <c r="P33840" i="2"/>
  <c r="P33839" i="2"/>
  <c r="P33838" i="2"/>
  <c r="P33837" i="2"/>
  <c r="P33836" i="2"/>
  <c r="P33835" i="2"/>
  <c r="P33834" i="2"/>
  <c r="P33833" i="2"/>
  <c r="P33832" i="2"/>
  <c r="P33831" i="2"/>
  <c r="P33830" i="2"/>
  <c r="P33829" i="2"/>
  <c r="P33828" i="2"/>
  <c r="P33827" i="2"/>
  <c r="P33826" i="2"/>
  <c r="P33825" i="2"/>
  <c r="P33824" i="2"/>
  <c r="P33823" i="2"/>
  <c r="P33822" i="2"/>
  <c r="P33821" i="2"/>
  <c r="P33820" i="2"/>
  <c r="P33819" i="2"/>
  <c r="P33818" i="2"/>
  <c r="P33817" i="2"/>
  <c r="P33816" i="2"/>
  <c r="P33815" i="2"/>
  <c r="P33814" i="2"/>
  <c r="P33813" i="2"/>
  <c r="P33812" i="2"/>
  <c r="P33811" i="2"/>
  <c r="P33810" i="2"/>
  <c r="P33809" i="2"/>
  <c r="P33808" i="2"/>
  <c r="P33807" i="2"/>
  <c r="P33806" i="2"/>
  <c r="P33805" i="2"/>
  <c r="P33804" i="2"/>
  <c r="P33803" i="2"/>
  <c r="P33802" i="2"/>
  <c r="P33801" i="2"/>
  <c r="P33800" i="2"/>
  <c r="P33799" i="2"/>
  <c r="P33798" i="2"/>
  <c r="P33797" i="2"/>
  <c r="P33796" i="2"/>
  <c r="P33795" i="2"/>
  <c r="P33794" i="2"/>
  <c r="P33793" i="2"/>
  <c r="P33792" i="2"/>
  <c r="P33791" i="2"/>
  <c r="P33790" i="2"/>
  <c r="P33789" i="2"/>
  <c r="P33788" i="2"/>
  <c r="P33787" i="2"/>
  <c r="P33786" i="2"/>
  <c r="P33785" i="2"/>
  <c r="P33784" i="2"/>
  <c r="P33783" i="2"/>
  <c r="P33782" i="2"/>
  <c r="P33781" i="2"/>
  <c r="P33780" i="2"/>
  <c r="P33779" i="2"/>
  <c r="P33778" i="2"/>
  <c r="P33777" i="2"/>
  <c r="P33776" i="2"/>
  <c r="P33775" i="2"/>
  <c r="P33774" i="2"/>
  <c r="P33773" i="2"/>
  <c r="P33772" i="2"/>
  <c r="P33771" i="2"/>
  <c r="P33770" i="2"/>
  <c r="P33769" i="2"/>
  <c r="P33768" i="2"/>
  <c r="P33767" i="2"/>
  <c r="P33766" i="2"/>
  <c r="P33765" i="2"/>
  <c r="P33764" i="2"/>
  <c r="P33763" i="2"/>
  <c r="P33762" i="2"/>
  <c r="P33761" i="2"/>
  <c r="P33760" i="2"/>
  <c r="P33759" i="2"/>
  <c r="P33758" i="2"/>
  <c r="P33757" i="2"/>
  <c r="P33756" i="2"/>
  <c r="P33755" i="2"/>
  <c r="P33754" i="2"/>
  <c r="P33753" i="2"/>
  <c r="P33752" i="2"/>
  <c r="P33751" i="2"/>
  <c r="P33750" i="2"/>
  <c r="P33749" i="2"/>
  <c r="P33748" i="2"/>
  <c r="P33747" i="2"/>
  <c r="P33746" i="2"/>
  <c r="P33745" i="2"/>
  <c r="P33744" i="2"/>
  <c r="P33743" i="2"/>
  <c r="P33742" i="2"/>
  <c r="P33741" i="2"/>
  <c r="P33740" i="2"/>
  <c r="P33739" i="2"/>
  <c r="P33738" i="2"/>
  <c r="P33737" i="2"/>
  <c r="P33736" i="2"/>
  <c r="P33735" i="2"/>
  <c r="P33734" i="2"/>
  <c r="P33733" i="2"/>
  <c r="P33732" i="2"/>
  <c r="P33731" i="2"/>
  <c r="P33730" i="2"/>
  <c r="P33729" i="2"/>
  <c r="P33728" i="2"/>
  <c r="P33727" i="2"/>
  <c r="P33726" i="2"/>
  <c r="P33725" i="2"/>
  <c r="P33724" i="2"/>
  <c r="P33723" i="2"/>
  <c r="P33722" i="2"/>
  <c r="P33721" i="2"/>
  <c r="P33720" i="2"/>
  <c r="P33719" i="2"/>
  <c r="P33718" i="2"/>
  <c r="P33717" i="2"/>
  <c r="P33716" i="2"/>
  <c r="P33715" i="2"/>
  <c r="P33714" i="2"/>
  <c r="P33713" i="2"/>
  <c r="P33712" i="2"/>
  <c r="P33711" i="2"/>
  <c r="P33710" i="2"/>
  <c r="P33709" i="2"/>
  <c r="P33708" i="2"/>
  <c r="P33707" i="2"/>
  <c r="P33706" i="2"/>
  <c r="P33705" i="2"/>
  <c r="P33704" i="2"/>
  <c r="P33703" i="2"/>
  <c r="P33702" i="2"/>
  <c r="P33701" i="2"/>
  <c r="P33700" i="2"/>
  <c r="P33699" i="2"/>
  <c r="P33698" i="2"/>
  <c r="P33697" i="2"/>
  <c r="P33696" i="2"/>
  <c r="P33695" i="2"/>
  <c r="P33694" i="2"/>
  <c r="P33693" i="2"/>
  <c r="P33692" i="2"/>
  <c r="P33691" i="2"/>
  <c r="P33690" i="2"/>
  <c r="P33689" i="2"/>
  <c r="P33688" i="2"/>
  <c r="P33687" i="2"/>
  <c r="P33686" i="2"/>
  <c r="P33685" i="2"/>
  <c r="P33684" i="2"/>
  <c r="P33683" i="2"/>
  <c r="P33682" i="2"/>
  <c r="P33681" i="2"/>
  <c r="P33680" i="2"/>
  <c r="P33679" i="2"/>
  <c r="P33678" i="2"/>
  <c r="P33677" i="2"/>
  <c r="P33676" i="2"/>
  <c r="P33675" i="2"/>
  <c r="P33674" i="2"/>
  <c r="P33673" i="2"/>
  <c r="P33672" i="2"/>
  <c r="P33671" i="2"/>
  <c r="P33670" i="2"/>
  <c r="P33669" i="2"/>
  <c r="P33668" i="2"/>
  <c r="P33667" i="2"/>
  <c r="P33666" i="2"/>
  <c r="P33665" i="2"/>
  <c r="P33664" i="2"/>
  <c r="P33663" i="2"/>
  <c r="P33662" i="2"/>
  <c r="P33661" i="2"/>
  <c r="P33660" i="2"/>
  <c r="P33659" i="2"/>
  <c r="P33658" i="2"/>
  <c r="P33657" i="2"/>
  <c r="P33656" i="2"/>
  <c r="P33655" i="2"/>
  <c r="P33654" i="2"/>
  <c r="P33653" i="2"/>
  <c r="P33652" i="2"/>
  <c r="P33651" i="2"/>
  <c r="P33650" i="2"/>
  <c r="P33649" i="2"/>
  <c r="P33648" i="2"/>
  <c r="P33647" i="2"/>
  <c r="P33646" i="2"/>
  <c r="P33645" i="2"/>
  <c r="P33644" i="2"/>
  <c r="P33643" i="2"/>
  <c r="P33642" i="2"/>
  <c r="P33641" i="2"/>
  <c r="P33640" i="2"/>
  <c r="P33639" i="2"/>
  <c r="P33638" i="2"/>
  <c r="P33637" i="2"/>
  <c r="P33636" i="2"/>
  <c r="P33635" i="2"/>
  <c r="P33634" i="2"/>
  <c r="P33633" i="2"/>
  <c r="P33632" i="2"/>
  <c r="P33631" i="2"/>
  <c r="P33630" i="2"/>
  <c r="P33629" i="2"/>
  <c r="P33628" i="2"/>
  <c r="P33627" i="2"/>
  <c r="P33626" i="2"/>
  <c r="P33625" i="2"/>
  <c r="P33624" i="2"/>
  <c r="P33623" i="2"/>
  <c r="P33622" i="2"/>
  <c r="P33621" i="2"/>
  <c r="P33620" i="2"/>
  <c r="P33619" i="2"/>
  <c r="P33618" i="2"/>
  <c r="P33617" i="2"/>
  <c r="P33616" i="2"/>
  <c r="P33615" i="2"/>
  <c r="P33614" i="2"/>
  <c r="P33613" i="2"/>
  <c r="P33612" i="2"/>
  <c r="P33611" i="2"/>
  <c r="P33610" i="2"/>
  <c r="P33609" i="2"/>
  <c r="P33608" i="2"/>
  <c r="P33607" i="2"/>
  <c r="P33606" i="2"/>
  <c r="P33605" i="2"/>
  <c r="P33604" i="2"/>
  <c r="P33603" i="2"/>
  <c r="P33602" i="2"/>
  <c r="P33601" i="2"/>
  <c r="P33600" i="2"/>
  <c r="P33599" i="2"/>
  <c r="P33598" i="2"/>
  <c r="P33597" i="2"/>
  <c r="P33596" i="2"/>
  <c r="P33595" i="2"/>
  <c r="P33594" i="2"/>
  <c r="P33593" i="2"/>
  <c r="P33592" i="2"/>
  <c r="P33591" i="2"/>
  <c r="P33590" i="2"/>
  <c r="P33589" i="2"/>
  <c r="P33588" i="2"/>
  <c r="P33587" i="2"/>
  <c r="P33586" i="2"/>
  <c r="P33585" i="2"/>
  <c r="P33584" i="2"/>
  <c r="P33583" i="2"/>
  <c r="P33582" i="2"/>
  <c r="P33581" i="2"/>
  <c r="P33580" i="2"/>
  <c r="P33579" i="2"/>
  <c r="P33578" i="2"/>
  <c r="P33577" i="2"/>
  <c r="P33576" i="2"/>
  <c r="P33575" i="2"/>
  <c r="P33574" i="2"/>
  <c r="P33573" i="2"/>
  <c r="P33572" i="2"/>
  <c r="P33571" i="2"/>
  <c r="P33570" i="2"/>
  <c r="P33569" i="2"/>
  <c r="P33568" i="2"/>
  <c r="P33567" i="2"/>
  <c r="P33566" i="2"/>
  <c r="P33565" i="2"/>
  <c r="P33564" i="2"/>
  <c r="P33563" i="2"/>
  <c r="P33562" i="2"/>
  <c r="P33561" i="2"/>
  <c r="P33560" i="2"/>
  <c r="P33559" i="2"/>
  <c r="P33558" i="2"/>
  <c r="P33557" i="2"/>
  <c r="P33556" i="2"/>
  <c r="P33555" i="2"/>
  <c r="P33554" i="2"/>
  <c r="P33553" i="2"/>
  <c r="P33552" i="2"/>
  <c r="P33551" i="2"/>
  <c r="P33550" i="2"/>
  <c r="P33549" i="2"/>
  <c r="P33548" i="2"/>
  <c r="P33547" i="2"/>
  <c r="P33546" i="2"/>
  <c r="P33545" i="2"/>
  <c r="P33544" i="2"/>
  <c r="P33543" i="2"/>
  <c r="P33542" i="2"/>
  <c r="P33541" i="2"/>
  <c r="P33540" i="2"/>
  <c r="P33539" i="2"/>
  <c r="P33538" i="2"/>
  <c r="P33537" i="2"/>
  <c r="P33536" i="2"/>
  <c r="P33535" i="2"/>
  <c r="P33534" i="2"/>
  <c r="P33533" i="2"/>
  <c r="P33532" i="2"/>
  <c r="P33531" i="2"/>
  <c r="P33530" i="2"/>
  <c r="P33529" i="2"/>
  <c r="P33528" i="2"/>
  <c r="P33527" i="2"/>
  <c r="P33526" i="2"/>
  <c r="P33525" i="2"/>
  <c r="P33524" i="2"/>
  <c r="P33523" i="2"/>
  <c r="P33522" i="2"/>
  <c r="P33521" i="2"/>
  <c r="P33520" i="2"/>
  <c r="P33519" i="2"/>
  <c r="P33518" i="2"/>
  <c r="P33517" i="2"/>
  <c r="P33516" i="2"/>
  <c r="P33515" i="2"/>
  <c r="P33514" i="2"/>
  <c r="P33513" i="2"/>
  <c r="P33512" i="2"/>
  <c r="P33511" i="2"/>
  <c r="P33510" i="2"/>
  <c r="P33509" i="2"/>
  <c r="P33508" i="2"/>
  <c r="P33507" i="2"/>
  <c r="P33506" i="2"/>
  <c r="P33505" i="2"/>
  <c r="P33504" i="2"/>
  <c r="P33503" i="2"/>
  <c r="P33502" i="2"/>
  <c r="P33501" i="2"/>
  <c r="P33500" i="2"/>
  <c r="P33499" i="2"/>
  <c r="P33498" i="2"/>
  <c r="P33497" i="2"/>
  <c r="P33496" i="2"/>
  <c r="P33495" i="2"/>
  <c r="P33494" i="2"/>
  <c r="P33493" i="2"/>
  <c r="P33492" i="2"/>
  <c r="P33491" i="2"/>
  <c r="P33490" i="2"/>
  <c r="P33489" i="2"/>
  <c r="P33488" i="2"/>
  <c r="P33487" i="2"/>
  <c r="P33486" i="2"/>
  <c r="P33485" i="2"/>
  <c r="P33484" i="2"/>
  <c r="P33483" i="2"/>
  <c r="P33482" i="2"/>
  <c r="P33481" i="2"/>
  <c r="P33480" i="2"/>
  <c r="P33479" i="2"/>
  <c r="P33478" i="2"/>
  <c r="P33477" i="2"/>
  <c r="P33476" i="2"/>
  <c r="P33475" i="2"/>
  <c r="P33474" i="2"/>
  <c r="P33473" i="2"/>
  <c r="P33472" i="2"/>
  <c r="P33471" i="2"/>
  <c r="P33470" i="2"/>
  <c r="P33469" i="2"/>
  <c r="P33468" i="2"/>
  <c r="P33467" i="2"/>
  <c r="P33466" i="2"/>
  <c r="P33465" i="2"/>
  <c r="P33464" i="2"/>
  <c r="P33463" i="2"/>
  <c r="P33462" i="2"/>
  <c r="P33461" i="2"/>
  <c r="P33460" i="2"/>
  <c r="P33459" i="2"/>
  <c r="P33458" i="2"/>
  <c r="P33457" i="2"/>
  <c r="P33456" i="2"/>
  <c r="P33455" i="2"/>
  <c r="P33454" i="2"/>
  <c r="P33453" i="2"/>
  <c r="P33452" i="2"/>
  <c r="P33451" i="2"/>
  <c r="P33450" i="2"/>
  <c r="P33449" i="2"/>
  <c r="P33448" i="2"/>
  <c r="P33447" i="2"/>
  <c r="P33446" i="2"/>
  <c r="P33445" i="2"/>
  <c r="P33444" i="2"/>
  <c r="P33443" i="2"/>
  <c r="P33442" i="2"/>
  <c r="P33441" i="2"/>
  <c r="P33440" i="2"/>
  <c r="P33439" i="2"/>
  <c r="P33438" i="2"/>
  <c r="P33437" i="2"/>
  <c r="P33436" i="2"/>
  <c r="P33435" i="2"/>
  <c r="P33434" i="2"/>
  <c r="P33433" i="2"/>
  <c r="P33432" i="2"/>
  <c r="P33431" i="2"/>
  <c r="P33430" i="2"/>
  <c r="P33429" i="2"/>
  <c r="P33428" i="2"/>
  <c r="P33427" i="2"/>
  <c r="P33426" i="2"/>
  <c r="P33425" i="2"/>
  <c r="P33424" i="2"/>
  <c r="P33423" i="2"/>
  <c r="P33422" i="2"/>
  <c r="P33421" i="2"/>
  <c r="P33420" i="2"/>
  <c r="P33419" i="2"/>
  <c r="P33418" i="2"/>
  <c r="P33417" i="2"/>
  <c r="P33416" i="2"/>
  <c r="P33415" i="2"/>
  <c r="P33414" i="2"/>
  <c r="P33413" i="2"/>
  <c r="P33412" i="2"/>
  <c r="P33411" i="2"/>
  <c r="P33410" i="2"/>
  <c r="P33409" i="2"/>
  <c r="P33408" i="2"/>
  <c r="P33407" i="2"/>
  <c r="P33406" i="2"/>
  <c r="P33405" i="2"/>
  <c r="P33404" i="2"/>
  <c r="P33403" i="2"/>
  <c r="P33402" i="2"/>
  <c r="P33401" i="2"/>
  <c r="P33400" i="2"/>
  <c r="P33399" i="2"/>
  <c r="P33398" i="2"/>
  <c r="P33397" i="2"/>
  <c r="P33396" i="2"/>
  <c r="P33395" i="2"/>
  <c r="P33394" i="2"/>
  <c r="P33393" i="2"/>
  <c r="P33392" i="2"/>
  <c r="P33391" i="2"/>
  <c r="P33390" i="2"/>
  <c r="P33389" i="2"/>
  <c r="P33388" i="2"/>
  <c r="P33387" i="2"/>
  <c r="P33386" i="2"/>
  <c r="P33385" i="2"/>
  <c r="P33384" i="2"/>
  <c r="P33383" i="2"/>
  <c r="P33382" i="2"/>
  <c r="P33381" i="2"/>
  <c r="P33380" i="2"/>
  <c r="P33379" i="2"/>
  <c r="P33378" i="2"/>
  <c r="P33377" i="2"/>
  <c r="P33376" i="2"/>
  <c r="P33375" i="2"/>
  <c r="P33374" i="2"/>
  <c r="P33373" i="2"/>
  <c r="P33372" i="2"/>
  <c r="P33371" i="2"/>
  <c r="P33370" i="2"/>
  <c r="P33369" i="2"/>
  <c r="P33368" i="2"/>
  <c r="P33367" i="2"/>
  <c r="P33366" i="2"/>
  <c r="P33365" i="2"/>
  <c r="P33364" i="2"/>
  <c r="P33363" i="2"/>
  <c r="P33362" i="2"/>
  <c r="P33361" i="2"/>
  <c r="P33360" i="2"/>
  <c r="P33359" i="2"/>
  <c r="P33358" i="2"/>
  <c r="P33357" i="2"/>
  <c r="P33356" i="2"/>
  <c r="P33355" i="2"/>
  <c r="P33354" i="2"/>
  <c r="P33353" i="2"/>
  <c r="P33352" i="2"/>
  <c r="P33351" i="2"/>
  <c r="P33350" i="2"/>
  <c r="P33349" i="2"/>
  <c r="P33348" i="2"/>
  <c r="P33347" i="2"/>
  <c r="P33346" i="2"/>
  <c r="P33345" i="2"/>
  <c r="P33344" i="2"/>
  <c r="P33343" i="2"/>
  <c r="P33342" i="2"/>
  <c r="P33341" i="2"/>
  <c r="P33340" i="2"/>
  <c r="P33339" i="2"/>
  <c r="P33338" i="2"/>
  <c r="P33337" i="2"/>
  <c r="P33336" i="2"/>
  <c r="P33335" i="2"/>
  <c r="P33334" i="2"/>
  <c r="P33333" i="2"/>
  <c r="P33332" i="2"/>
  <c r="P33331" i="2"/>
  <c r="P33330" i="2"/>
  <c r="P33329" i="2"/>
  <c r="P33328" i="2"/>
  <c r="P33327" i="2"/>
  <c r="P33326" i="2"/>
  <c r="P33325" i="2"/>
  <c r="P33324" i="2"/>
  <c r="P33323" i="2"/>
  <c r="P33322" i="2"/>
  <c r="P33321" i="2"/>
  <c r="P33320" i="2"/>
  <c r="P33319" i="2"/>
  <c r="P33318" i="2"/>
  <c r="P33317" i="2"/>
  <c r="P33316" i="2"/>
  <c r="P33315" i="2"/>
  <c r="P33314" i="2"/>
  <c r="P33313" i="2"/>
  <c r="P33312" i="2"/>
  <c r="P33311" i="2"/>
  <c r="P33310" i="2"/>
  <c r="P33309" i="2"/>
  <c r="P33308" i="2"/>
  <c r="P33307" i="2"/>
  <c r="P33306" i="2"/>
  <c r="P33305" i="2"/>
  <c r="P33304" i="2"/>
  <c r="P33303" i="2"/>
  <c r="P33302" i="2"/>
  <c r="P33301" i="2"/>
  <c r="P33300" i="2"/>
  <c r="P33299" i="2"/>
  <c r="P33298" i="2"/>
  <c r="P33297" i="2"/>
  <c r="P33296" i="2"/>
  <c r="P33295" i="2"/>
  <c r="P33294" i="2"/>
  <c r="P33293" i="2"/>
  <c r="P33292" i="2"/>
  <c r="P33291" i="2"/>
  <c r="P33290" i="2"/>
  <c r="P33289" i="2"/>
  <c r="P33288" i="2"/>
  <c r="P33287" i="2"/>
  <c r="P33286" i="2"/>
  <c r="P33285" i="2"/>
  <c r="P33284" i="2"/>
  <c r="P33283" i="2"/>
  <c r="P33282" i="2"/>
  <c r="P33281" i="2"/>
  <c r="P33280" i="2"/>
  <c r="P33279" i="2"/>
  <c r="P33278" i="2"/>
  <c r="P33277" i="2"/>
  <c r="P33276" i="2"/>
  <c r="P33275" i="2"/>
  <c r="P33274" i="2"/>
  <c r="P33273" i="2"/>
  <c r="P33272" i="2"/>
  <c r="P33271" i="2"/>
  <c r="P33270" i="2"/>
  <c r="P33269" i="2"/>
  <c r="P33268" i="2"/>
  <c r="P33267" i="2"/>
  <c r="P33266" i="2"/>
  <c r="P33265" i="2"/>
  <c r="P33264" i="2"/>
  <c r="P33263" i="2"/>
  <c r="P33262" i="2"/>
  <c r="P33261" i="2"/>
  <c r="P33260" i="2"/>
  <c r="P33259" i="2"/>
  <c r="P33258" i="2"/>
  <c r="P33257" i="2"/>
  <c r="P33256" i="2"/>
  <c r="P33255" i="2"/>
  <c r="P33254" i="2"/>
  <c r="P33253" i="2"/>
  <c r="P33252" i="2"/>
  <c r="P33251" i="2"/>
  <c r="P33250" i="2"/>
  <c r="P33249" i="2"/>
  <c r="P33248" i="2"/>
  <c r="P33247" i="2"/>
  <c r="P33246" i="2"/>
  <c r="P33245" i="2"/>
  <c r="P33244" i="2"/>
  <c r="P33243" i="2"/>
  <c r="P33242" i="2"/>
  <c r="P33241" i="2"/>
  <c r="P33240" i="2"/>
  <c r="P33239" i="2"/>
  <c r="P33238" i="2"/>
  <c r="P33237" i="2"/>
  <c r="P33236" i="2"/>
  <c r="P33235" i="2"/>
  <c r="P33234" i="2"/>
  <c r="P33233" i="2"/>
  <c r="P33232" i="2"/>
  <c r="P33231" i="2"/>
  <c r="P33230" i="2"/>
  <c r="P33229" i="2"/>
  <c r="P33228" i="2"/>
  <c r="P33227" i="2"/>
  <c r="P33226" i="2"/>
  <c r="P33225" i="2"/>
  <c r="P33224" i="2"/>
  <c r="P33223" i="2"/>
  <c r="P33222" i="2"/>
  <c r="P33221" i="2"/>
  <c r="P33220" i="2"/>
  <c r="P33219" i="2"/>
  <c r="P33218" i="2"/>
  <c r="P33217" i="2"/>
  <c r="P33216" i="2"/>
  <c r="P33215" i="2"/>
  <c r="P33214" i="2"/>
  <c r="P33213" i="2"/>
  <c r="P33212" i="2"/>
  <c r="P33211" i="2"/>
  <c r="P33210" i="2"/>
  <c r="P33209" i="2"/>
  <c r="P33208" i="2"/>
  <c r="P33207" i="2"/>
  <c r="P33206" i="2"/>
  <c r="P33205" i="2"/>
  <c r="P33204" i="2"/>
  <c r="P33203" i="2"/>
  <c r="P33202" i="2"/>
  <c r="P33201" i="2"/>
  <c r="P33200" i="2"/>
  <c r="P33199" i="2"/>
  <c r="P33198" i="2"/>
  <c r="P33197" i="2"/>
  <c r="P33196" i="2"/>
  <c r="P33195" i="2"/>
  <c r="P33194" i="2"/>
  <c r="P33193" i="2"/>
  <c r="P33192" i="2"/>
  <c r="P33191" i="2"/>
  <c r="P33190" i="2"/>
  <c r="P33189" i="2"/>
  <c r="P33188" i="2"/>
  <c r="P33187" i="2"/>
  <c r="P33186" i="2"/>
  <c r="P33185" i="2"/>
  <c r="P33184" i="2"/>
  <c r="P33183" i="2"/>
  <c r="P33182" i="2"/>
  <c r="P33181" i="2"/>
  <c r="P33180" i="2"/>
  <c r="P33179" i="2"/>
  <c r="P33178" i="2"/>
  <c r="P33177" i="2"/>
  <c r="P33176" i="2"/>
  <c r="P33175" i="2"/>
  <c r="P33174" i="2"/>
  <c r="P33173" i="2"/>
  <c r="P33172" i="2"/>
  <c r="P33171" i="2"/>
  <c r="P33170" i="2"/>
  <c r="P33169" i="2"/>
  <c r="P33168" i="2"/>
  <c r="P33167" i="2"/>
  <c r="P33166" i="2"/>
  <c r="P33165" i="2"/>
  <c r="P33164" i="2"/>
  <c r="P33163" i="2"/>
  <c r="P33162" i="2"/>
  <c r="P33161" i="2"/>
  <c r="P33160" i="2"/>
  <c r="P33159" i="2"/>
  <c r="P33158" i="2"/>
  <c r="P33157" i="2"/>
  <c r="P33156" i="2"/>
  <c r="P33155" i="2"/>
  <c r="P33154" i="2"/>
  <c r="P33153" i="2"/>
  <c r="P33152" i="2"/>
  <c r="P33151" i="2"/>
  <c r="P33150" i="2"/>
  <c r="P33149" i="2"/>
  <c r="P33148" i="2"/>
  <c r="P33147" i="2"/>
  <c r="P33146" i="2"/>
  <c r="P33145" i="2"/>
  <c r="P33144" i="2"/>
  <c r="P33143" i="2"/>
  <c r="P33142" i="2"/>
  <c r="P33141" i="2"/>
  <c r="P33140" i="2"/>
  <c r="P33139" i="2"/>
  <c r="P33138" i="2"/>
  <c r="P33137" i="2"/>
  <c r="P33136" i="2"/>
  <c r="P33135" i="2"/>
  <c r="P33134" i="2"/>
  <c r="P33133" i="2"/>
  <c r="P33132" i="2"/>
  <c r="P33131" i="2"/>
  <c r="P33130" i="2"/>
  <c r="P33129" i="2"/>
  <c r="P33128" i="2"/>
  <c r="P33127" i="2"/>
  <c r="P33126" i="2"/>
  <c r="P33125" i="2"/>
  <c r="P33124" i="2"/>
  <c r="P33123" i="2"/>
  <c r="P33122" i="2"/>
  <c r="P33121" i="2"/>
  <c r="P33120" i="2"/>
  <c r="P33119" i="2"/>
  <c r="P33118" i="2"/>
  <c r="P33117" i="2"/>
  <c r="P33116" i="2"/>
  <c r="P33115" i="2"/>
  <c r="P33114" i="2"/>
  <c r="P33113" i="2"/>
  <c r="P33112" i="2"/>
  <c r="P33111" i="2"/>
  <c r="P33110" i="2"/>
  <c r="P33109" i="2"/>
  <c r="P33108" i="2"/>
  <c r="P33107" i="2"/>
  <c r="P33106" i="2"/>
  <c r="P33105" i="2"/>
  <c r="P33104" i="2"/>
  <c r="P33103" i="2"/>
  <c r="P33102" i="2"/>
  <c r="P33101" i="2"/>
  <c r="P33100" i="2"/>
  <c r="P33099" i="2"/>
  <c r="P33098" i="2"/>
  <c r="P33097" i="2"/>
  <c r="P33096" i="2"/>
  <c r="P33095" i="2"/>
  <c r="P33094" i="2"/>
  <c r="P33093" i="2"/>
  <c r="P33092" i="2"/>
  <c r="P33091" i="2"/>
  <c r="P33090" i="2"/>
  <c r="P33089" i="2"/>
  <c r="P33088" i="2"/>
  <c r="P33087" i="2"/>
  <c r="P33086" i="2"/>
  <c r="P33085" i="2"/>
  <c r="P33084" i="2"/>
  <c r="P33083" i="2"/>
  <c r="P33082" i="2"/>
  <c r="P33081" i="2"/>
  <c r="P33080" i="2"/>
  <c r="P33079" i="2"/>
  <c r="P33078" i="2"/>
  <c r="P33077" i="2"/>
  <c r="P33076" i="2"/>
  <c r="P33075" i="2"/>
  <c r="P33074" i="2"/>
  <c r="P33073" i="2"/>
  <c r="P33072" i="2"/>
  <c r="P33071" i="2"/>
  <c r="P33070" i="2"/>
  <c r="P33069" i="2"/>
  <c r="P33068" i="2"/>
  <c r="P33067" i="2"/>
  <c r="P33066" i="2"/>
  <c r="P33065" i="2"/>
  <c r="P33064" i="2"/>
  <c r="P33063" i="2"/>
  <c r="P33062" i="2"/>
  <c r="P33061" i="2"/>
  <c r="P33060" i="2"/>
  <c r="P33059" i="2"/>
  <c r="P33058" i="2"/>
  <c r="P33057" i="2"/>
  <c r="P33056" i="2"/>
  <c r="P33055" i="2"/>
  <c r="P33054" i="2"/>
  <c r="P33053" i="2"/>
  <c r="P33052" i="2"/>
  <c r="P33051" i="2"/>
  <c r="P33050" i="2"/>
  <c r="P33049" i="2"/>
  <c r="P33048" i="2"/>
  <c r="P33047" i="2"/>
  <c r="P33046" i="2"/>
  <c r="P33045" i="2"/>
  <c r="P33044" i="2"/>
  <c r="P33043" i="2"/>
  <c r="P33042" i="2"/>
  <c r="P33041" i="2"/>
  <c r="P33040" i="2"/>
  <c r="P33039" i="2"/>
  <c r="P33038" i="2"/>
  <c r="P33037" i="2"/>
  <c r="P33036" i="2"/>
  <c r="P33035" i="2"/>
  <c r="P33034" i="2"/>
  <c r="P33033" i="2"/>
  <c r="P33032" i="2"/>
  <c r="P33031" i="2"/>
  <c r="P33030" i="2"/>
  <c r="P33029" i="2"/>
  <c r="P33028" i="2"/>
  <c r="P33027" i="2"/>
  <c r="P33026" i="2"/>
  <c r="P33025" i="2"/>
  <c r="P33024" i="2"/>
  <c r="P33023" i="2"/>
  <c r="P33022" i="2"/>
  <c r="P33021" i="2"/>
  <c r="P33020" i="2"/>
  <c r="P33019" i="2"/>
  <c r="P33018" i="2"/>
  <c r="P33017" i="2"/>
  <c r="P33016" i="2"/>
  <c r="P33015" i="2"/>
  <c r="P33014" i="2"/>
  <c r="P33013" i="2"/>
  <c r="P33012" i="2"/>
  <c r="P33011" i="2"/>
  <c r="P33010" i="2"/>
  <c r="P33009" i="2"/>
  <c r="P33008" i="2"/>
  <c r="P33007" i="2"/>
  <c r="P33006" i="2"/>
  <c r="P33005" i="2"/>
  <c r="P33004" i="2"/>
  <c r="P33003" i="2"/>
  <c r="P33002" i="2"/>
  <c r="P33001" i="2"/>
  <c r="P33000" i="2"/>
  <c r="P32999" i="2"/>
  <c r="P32998" i="2"/>
  <c r="P32997" i="2"/>
  <c r="P32996" i="2"/>
  <c r="P32995" i="2"/>
  <c r="P32994" i="2"/>
  <c r="P32993" i="2"/>
  <c r="P32992" i="2"/>
  <c r="P32991" i="2"/>
  <c r="P32990" i="2"/>
  <c r="P32989" i="2"/>
  <c r="P32988" i="2"/>
  <c r="P32987" i="2"/>
  <c r="P32986" i="2"/>
  <c r="P32985" i="2"/>
  <c r="P32984" i="2"/>
  <c r="P32983" i="2"/>
  <c r="P32982" i="2"/>
  <c r="P32981" i="2"/>
  <c r="P32980" i="2"/>
  <c r="P32979" i="2"/>
  <c r="P32978" i="2"/>
  <c r="P32977" i="2"/>
  <c r="P32976" i="2"/>
  <c r="P32975" i="2"/>
  <c r="P32974" i="2"/>
  <c r="P32973" i="2"/>
  <c r="P32972" i="2"/>
  <c r="P32971" i="2"/>
  <c r="P32970" i="2"/>
  <c r="P32969" i="2"/>
  <c r="P32968" i="2"/>
  <c r="P32967" i="2"/>
  <c r="P32966" i="2"/>
  <c r="P32965" i="2"/>
  <c r="P32964" i="2"/>
  <c r="P32963" i="2"/>
  <c r="P32962" i="2"/>
  <c r="P32961" i="2"/>
  <c r="P32960" i="2"/>
  <c r="P32959" i="2"/>
  <c r="P32958" i="2"/>
  <c r="P32957" i="2"/>
  <c r="P32956" i="2"/>
  <c r="P32955" i="2"/>
  <c r="P32954" i="2"/>
  <c r="P32953" i="2"/>
  <c r="P32952" i="2"/>
  <c r="P32951" i="2"/>
  <c r="P32950" i="2"/>
  <c r="P32949" i="2"/>
  <c r="P32948" i="2"/>
  <c r="P32947" i="2"/>
  <c r="P32946" i="2"/>
  <c r="P32945" i="2"/>
  <c r="P32944" i="2"/>
  <c r="P32943" i="2"/>
  <c r="P32942" i="2"/>
  <c r="P32941" i="2"/>
  <c r="P32940" i="2"/>
  <c r="P32939" i="2"/>
  <c r="P32938" i="2"/>
  <c r="P32937" i="2"/>
  <c r="P32936" i="2"/>
  <c r="P32935" i="2"/>
  <c r="P32934" i="2"/>
  <c r="P32933" i="2"/>
  <c r="P32932" i="2"/>
  <c r="P32931" i="2"/>
  <c r="P32930" i="2"/>
  <c r="P32929" i="2"/>
  <c r="P32928" i="2"/>
  <c r="P32927" i="2"/>
  <c r="P32926" i="2"/>
  <c r="P32925" i="2"/>
  <c r="P32924" i="2"/>
  <c r="P32923" i="2"/>
  <c r="P32922" i="2"/>
  <c r="P32921" i="2"/>
  <c r="P32920" i="2"/>
  <c r="P32919" i="2"/>
  <c r="P32918" i="2"/>
  <c r="P32917" i="2"/>
  <c r="P32916" i="2"/>
  <c r="P32915" i="2"/>
  <c r="P32914" i="2"/>
  <c r="P32913" i="2"/>
  <c r="P32912" i="2"/>
  <c r="P32911" i="2"/>
  <c r="P32910" i="2"/>
  <c r="P32909" i="2"/>
  <c r="P32908" i="2"/>
  <c r="P32907" i="2"/>
  <c r="P32906" i="2"/>
  <c r="P32905" i="2"/>
  <c r="P32904" i="2"/>
  <c r="P32903" i="2"/>
  <c r="P32902" i="2"/>
  <c r="P32901" i="2"/>
  <c r="P32900" i="2"/>
  <c r="P32899" i="2"/>
  <c r="P32898" i="2"/>
  <c r="P32897" i="2"/>
  <c r="P32896" i="2"/>
  <c r="P32895" i="2"/>
  <c r="P32894" i="2"/>
  <c r="P32893" i="2"/>
  <c r="P32892" i="2"/>
  <c r="P32891" i="2"/>
  <c r="P32890" i="2"/>
  <c r="P32889" i="2"/>
  <c r="P32888" i="2"/>
  <c r="P32887" i="2"/>
  <c r="P32886" i="2"/>
  <c r="P32885" i="2"/>
  <c r="P32884" i="2"/>
  <c r="P32883" i="2"/>
  <c r="P32882" i="2"/>
  <c r="P32881" i="2"/>
  <c r="P32880" i="2"/>
  <c r="P32879" i="2"/>
  <c r="P32878" i="2"/>
  <c r="P32877" i="2"/>
  <c r="P32876" i="2"/>
  <c r="P32875" i="2"/>
  <c r="P32874" i="2"/>
  <c r="P32873" i="2"/>
  <c r="P32872" i="2"/>
  <c r="P32871" i="2"/>
  <c r="P32870" i="2"/>
  <c r="P32869" i="2"/>
  <c r="P32868" i="2"/>
  <c r="P32867" i="2"/>
  <c r="P32866" i="2"/>
  <c r="P32865" i="2"/>
  <c r="P32864" i="2"/>
  <c r="P32863" i="2"/>
  <c r="P32862" i="2"/>
  <c r="P32861" i="2"/>
  <c r="P32860" i="2"/>
  <c r="P32859" i="2"/>
  <c r="P32858" i="2"/>
  <c r="P32857" i="2"/>
  <c r="P32856" i="2"/>
  <c r="P32855" i="2"/>
  <c r="P32854" i="2"/>
  <c r="P32853" i="2"/>
  <c r="P32852" i="2"/>
  <c r="P32851" i="2"/>
  <c r="P32850" i="2"/>
  <c r="P32849" i="2"/>
  <c r="P32848" i="2"/>
  <c r="P32847" i="2"/>
  <c r="P32846" i="2"/>
  <c r="P32845" i="2"/>
  <c r="P32844" i="2"/>
  <c r="P32843" i="2"/>
  <c r="P32842" i="2"/>
  <c r="P32841" i="2"/>
  <c r="P32840" i="2"/>
  <c r="P32839" i="2"/>
  <c r="P32838" i="2"/>
  <c r="P32837" i="2"/>
  <c r="P32836" i="2"/>
  <c r="P32835" i="2"/>
  <c r="P32834" i="2"/>
  <c r="P32833" i="2"/>
  <c r="P32832" i="2"/>
  <c r="P32831" i="2"/>
  <c r="P32830" i="2"/>
  <c r="P32829" i="2"/>
  <c r="P32828" i="2"/>
  <c r="P32827" i="2"/>
  <c r="P32826" i="2"/>
  <c r="P32825" i="2"/>
  <c r="P32824" i="2"/>
  <c r="P32823" i="2"/>
  <c r="P32822" i="2"/>
  <c r="P32821" i="2"/>
  <c r="P32820" i="2"/>
  <c r="P32819" i="2"/>
  <c r="P32818" i="2"/>
  <c r="P32817" i="2"/>
  <c r="P32816" i="2"/>
  <c r="P32815" i="2"/>
  <c r="P32814" i="2"/>
  <c r="P32813" i="2"/>
  <c r="P32812" i="2"/>
  <c r="P32811" i="2"/>
  <c r="P32810" i="2"/>
  <c r="P32809" i="2"/>
  <c r="P32808" i="2"/>
  <c r="P32807" i="2"/>
  <c r="P32806" i="2"/>
  <c r="P32805" i="2"/>
  <c r="P32804" i="2"/>
  <c r="P32803" i="2"/>
  <c r="P32802" i="2"/>
  <c r="P32801" i="2"/>
  <c r="P32800" i="2"/>
  <c r="P32799" i="2"/>
  <c r="P32798" i="2"/>
  <c r="P32797" i="2"/>
  <c r="P32796" i="2"/>
  <c r="P32795" i="2"/>
  <c r="P32794" i="2"/>
  <c r="P32793" i="2"/>
  <c r="P32792" i="2"/>
  <c r="P32791" i="2"/>
  <c r="P32790" i="2"/>
  <c r="P32789" i="2"/>
  <c r="P32788" i="2"/>
  <c r="P32787" i="2"/>
  <c r="P32786" i="2"/>
  <c r="P32785" i="2"/>
  <c r="P32784" i="2"/>
  <c r="P32783" i="2"/>
  <c r="P32782" i="2"/>
  <c r="P32781" i="2"/>
  <c r="P32780" i="2"/>
  <c r="P32779" i="2"/>
  <c r="P32778" i="2"/>
  <c r="P32777" i="2"/>
  <c r="P32776" i="2"/>
  <c r="P32775" i="2"/>
  <c r="P32774" i="2"/>
  <c r="P32773" i="2"/>
  <c r="P32772" i="2"/>
  <c r="P32771" i="2"/>
  <c r="P32770" i="2"/>
  <c r="P32769" i="2"/>
  <c r="P32768" i="2"/>
  <c r="P32767" i="2"/>
  <c r="P32766" i="2"/>
  <c r="P32765" i="2"/>
  <c r="P32764" i="2"/>
  <c r="P32763" i="2"/>
  <c r="P32762" i="2"/>
  <c r="P32761" i="2"/>
  <c r="P32760" i="2"/>
  <c r="P32759" i="2"/>
  <c r="P32758" i="2"/>
  <c r="P32757" i="2"/>
  <c r="P32756" i="2"/>
  <c r="P32755" i="2"/>
  <c r="P32754" i="2"/>
  <c r="P32753" i="2"/>
  <c r="P32752" i="2"/>
  <c r="P32751" i="2"/>
  <c r="P32750" i="2"/>
  <c r="P32749" i="2"/>
  <c r="P32748" i="2"/>
  <c r="P32747" i="2"/>
  <c r="P32746" i="2"/>
  <c r="P32745" i="2"/>
  <c r="P32744" i="2"/>
  <c r="P32743" i="2"/>
  <c r="P32742" i="2"/>
  <c r="P32741" i="2"/>
  <c r="P32740" i="2"/>
  <c r="P32739" i="2"/>
  <c r="P32738" i="2"/>
  <c r="P32737" i="2"/>
  <c r="P32736" i="2"/>
  <c r="P32735" i="2"/>
  <c r="P32734" i="2"/>
  <c r="P32733" i="2"/>
  <c r="P32732" i="2"/>
  <c r="P32731" i="2"/>
  <c r="P32730" i="2"/>
  <c r="P32729" i="2"/>
  <c r="P32728" i="2"/>
  <c r="P32727" i="2"/>
  <c r="P32726" i="2"/>
  <c r="P32725" i="2"/>
  <c r="P32724" i="2"/>
  <c r="P32723" i="2"/>
  <c r="P32722" i="2"/>
  <c r="P32721" i="2"/>
  <c r="P32720" i="2"/>
  <c r="P32719" i="2"/>
  <c r="P32718" i="2"/>
  <c r="P32717" i="2"/>
  <c r="P32716" i="2"/>
  <c r="P32715" i="2"/>
  <c r="P32714" i="2"/>
  <c r="P32713" i="2"/>
  <c r="P32712" i="2"/>
  <c r="P32711" i="2"/>
  <c r="P32710" i="2"/>
  <c r="P32709" i="2"/>
  <c r="P32708" i="2"/>
  <c r="P32707" i="2"/>
  <c r="P32706" i="2"/>
  <c r="P32705" i="2"/>
  <c r="P32704" i="2"/>
  <c r="P32703" i="2"/>
  <c r="P32702" i="2"/>
  <c r="P32701" i="2"/>
  <c r="P32700" i="2"/>
  <c r="P32699" i="2"/>
  <c r="P32698" i="2"/>
  <c r="P32697" i="2"/>
  <c r="P32696" i="2"/>
  <c r="P32695" i="2"/>
  <c r="P32694" i="2"/>
  <c r="P32693" i="2"/>
  <c r="P32692" i="2"/>
  <c r="P32691" i="2"/>
  <c r="P32690" i="2"/>
  <c r="P32689" i="2"/>
  <c r="P32688" i="2"/>
  <c r="P32687" i="2"/>
  <c r="P32686" i="2"/>
  <c r="P32685" i="2"/>
  <c r="P32684" i="2"/>
  <c r="P32683" i="2"/>
  <c r="P32682" i="2"/>
  <c r="P32681" i="2"/>
  <c r="P32680" i="2"/>
  <c r="P32679" i="2"/>
  <c r="P32678" i="2"/>
  <c r="P32677" i="2"/>
  <c r="P32676" i="2"/>
  <c r="P32675" i="2"/>
  <c r="P32674" i="2"/>
  <c r="P32673" i="2"/>
  <c r="P32672" i="2"/>
  <c r="P32671" i="2"/>
  <c r="P32670" i="2"/>
  <c r="P32669" i="2"/>
  <c r="P32668" i="2"/>
  <c r="P32667" i="2"/>
  <c r="P32666" i="2"/>
  <c r="P32665" i="2"/>
  <c r="P32664" i="2"/>
  <c r="P32663" i="2"/>
  <c r="P32662" i="2"/>
  <c r="P32661" i="2"/>
  <c r="P32660" i="2"/>
  <c r="P32659" i="2"/>
  <c r="P32658" i="2"/>
  <c r="P32657" i="2"/>
  <c r="P32656" i="2"/>
  <c r="P32655" i="2"/>
  <c r="P32654" i="2"/>
  <c r="P32653" i="2"/>
  <c r="P32652" i="2"/>
  <c r="P32651" i="2"/>
  <c r="P32650" i="2"/>
  <c r="P32649" i="2"/>
  <c r="P32648" i="2"/>
  <c r="P32647" i="2"/>
  <c r="P32646" i="2"/>
  <c r="P32645" i="2"/>
  <c r="P32644" i="2"/>
  <c r="P32643" i="2"/>
  <c r="P32642" i="2"/>
  <c r="P32641" i="2"/>
  <c r="P32640" i="2"/>
  <c r="P32639" i="2"/>
  <c r="P32638" i="2"/>
  <c r="P32637" i="2"/>
  <c r="P32636" i="2"/>
  <c r="P32635" i="2"/>
  <c r="P32634" i="2"/>
  <c r="P32633" i="2"/>
  <c r="P32632" i="2"/>
  <c r="P32631" i="2"/>
  <c r="P32630" i="2"/>
  <c r="P32629" i="2"/>
  <c r="P32628" i="2"/>
  <c r="P32627" i="2"/>
  <c r="P32626" i="2"/>
  <c r="P32625" i="2"/>
  <c r="P32624" i="2"/>
  <c r="P32623" i="2"/>
  <c r="P32622" i="2"/>
  <c r="P32621" i="2"/>
  <c r="P32620" i="2"/>
  <c r="P32619" i="2"/>
  <c r="P32618" i="2"/>
  <c r="P32617" i="2"/>
  <c r="P32616" i="2"/>
  <c r="P32615" i="2"/>
  <c r="P32614" i="2"/>
  <c r="P32613" i="2"/>
  <c r="P32612" i="2"/>
  <c r="P32611" i="2"/>
  <c r="P32610" i="2"/>
  <c r="P32609" i="2"/>
  <c r="P32608" i="2"/>
  <c r="P32607" i="2"/>
  <c r="P32606" i="2"/>
  <c r="P32605" i="2"/>
  <c r="P32604" i="2"/>
  <c r="P32603" i="2"/>
  <c r="P32602" i="2"/>
  <c r="P32601" i="2"/>
  <c r="P32600" i="2"/>
  <c r="P32599" i="2"/>
  <c r="P32598" i="2"/>
  <c r="P32597" i="2"/>
  <c r="P32596" i="2"/>
  <c r="P32595" i="2"/>
  <c r="P32594" i="2"/>
  <c r="P32593" i="2"/>
  <c r="P32592" i="2"/>
  <c r="P32591" i="2"/>
  <c r="P32590" i="2"/>
  <c r="P32589" i="2"/>
  <c r="P32588" i="2"/>
  <c r="P32587" i="2"/>
  <c r="P32586" i="2"/>
  <c r="P32585" i="2"/>
  <c r="P32584" i="2"/>
  <c r="P32583" i="2"/>
  <c r="P32582" i="2"/>
  <c r="P32581" i="2"/>
  <c r="P32580" i="2"/>
  <c r="P32579" i="2"/>
  <c r="P32578" i="2"/>
  <c r="P32577" i="2"/>
  <c r="P32576" i="2"/>
  <c r="P32575" i="2"/>
  <c r="P32574" i="2"/>
  <c r="P32573" i="2"/>
  <c r="P32572" i="2"/>
  <c r="P32571" i="2"/>
  <c r="P32570" i="2"/>
  <c r="P32569" i="2"/>
  <c r="P32568" i="2"/>
  <c r="P32567" i="2"/>
  <c r="P32566" i="2"/>
  <c r="P32565" i="2"/>
  <c r="P32564" i="2"/>
  <c r="P32563" i="2"/>
  <c r="P32562" i="2"/>
  <c r="P32561" i="2"/>
  <c r="P32560" i="2"/>
  <c r="P32559" i="2"/>
  <c r="P32558" i="2"/>
  <c r="P32557" i="2"/>
  <c r="P32556" i="2"/>
  <c r="P32555" i="2"/>
  <c r="P32554" i="2"/>
  <c r="P32553" i="2"/>
  <c r="P32552" i="2"/>
  <c r="P32551" i="2"/>
  <c r="P32550" i="2"/>
  <c r="P32549" i="2"/>
  <c r="P32548" i="2"/>
  <c r="P32547" i="2"/>
  <c r="P32546" i="2"/>
  <c r="P32545" i="2"/>
  <c r="P32544" i="2"/>
  <c r="P32543" i="2"/>
  <c r="P32542" i="2"/>
  <c r="P32541" i="2"/>
  <c r="P32540" i="2"/>
  <c r="P32539" i="2"/>
  <c r="P32538" i="2"/>
  <c r="P32537" i="2"/>
  <c r="P32536" i="2"/>
  <c r="P32535" i="2"/>
  <c r="P32534" i="2"/>
  <c r="P32533" i="2"/>
  <c r="P32532" i="2"/>
  <c r="P32531" i="2"/>
  <c r="P32530" i="2"/>
  <c r="P32529" i="2"/>
  <c r="P32528" i="2"/>
  <c r="P32527" i="2"/>
  <c r="P32526" i="2"/>
  <c r="P32525" i="2"/>
  <c r="P32524" i="2"/>
  <c r="P32523" i="2"/>
  <c r="P32522" i="2"/>
  <c r="P32521" i="2"/>
  <c r="P32520" i="2"/>
  <c r="P32519" i="2"/>
  <c r="P32518" i="2"/>
  <c r="P32517" i="2"/>
  <c r="P32516" i="2"/>
  <c r="P32515" i="2"/>
  <c r="P32514" i="2"/>
  <c r="P32513" i="2"/>
  <c r="P32512" i="2"/>
  <c r="P32511" i="2"/>
  <c r="P32510" i="2"/>
  <c r="P32509" i="2"/>
  <c r="P32508" i="2"/>
  <c r="P32507" i="2"/>
  <c r="P32506" i="2"/>
  <c r="P32505" i="2"/>
  <c r="P32504" i="2"/>
  <c r="P32503" i="2"/>
  <c r="P32502" i="2"/>
  <c r="P32501" i="2"/>
  <c r="P32500" i="2"/>
  <c r="P32499" i="2"/>
  <c r="P32498" i="2"/>
  <c r="P32497" i="2"/>
  <c r="P32496" i="2"/>
  <c r="P32495" i="2"/>
  <c r="P32494" i="2"/>
  <c r="P32493" i="2"/>
  <c r="P32492" i="2"/>
  <c r="P32491" i="2"/>
  <c r="P32490" i="2"/>
  <c r="P32489" i="2"/>
  <c r="P32488" i="2"/>
  <c r="P32487" i="2"/>
  <c r="P32486" i="2"/>
  <c r="P32485" i="2"/>
  <c r="P32484" i="2"/>
  <c r="P32483" i="2"/>
  <c r="P32482" i="2"/>
  <c r="P32481" i="2"/>
  <c r="P32480" i="2"/>
  <c r="P32479" i="2"/>
  <c r="P32478" i="2"/>
  <c r="P32477" i="2"/>
  <c r="P32476" i="2"/>
  <c r="P32475" i="2"/>
  <c r="P32474" i="2"/>
  <c r="P32473" i="2"/>
  <c r="P32472" i="2"/>
  <c r="P32471" i="2"/>
  <c r="P32470" i="2"/>
  <c r="P32469" i="2"/>
  <c r="P32468" i="2"/>
  <c r="P32467" i="2"/>
  <c r="P32466" i="2"/>
  <c r="P32465" i="2"/>
  <c r="P32464" i="2"/>
  <c r="P32463" i="2"/>
  <c r="P32462" i="2"/>
  <c r="P32461" i="2"/>
  <c r="P32460" i="2"/>
  <c r="P32459" i="2"/>
  <c r="P32458" i="2"/>
  <c r="P32457" i="2"/>
  <c r="P32456" i="2"/>
  <c r="P32455" i="2"/>
  <c r="P32454" i="2"/>
  <c r="P32453" i="2"/>
  <c r="P32452" i="2"/>
  <c r="P32451" i="2"/>
  <c r="P32450" i="2"/>
  <c r="P32449" i="2"/>
  <c r="P32448" i="2"/>
  <c r="P32447" i="2"/>
  <c r="P32446" i="2"/>
  <c r="P32445" i="2"/>
  <c r="P32444" i="2"/>
  <c r="P32443" i="2"/>
  <c r="P32442" i="2"/>
  <c r="P32441" i="2"/>
  <c r="P32440" i="2"/>
  <c r="P32439" i="2"/>
  <c r="P32438" i="2"/>
  <c r="P32437" i="2"/>
  <c r="P32436" i="2"/>
  <c r="P32435" i="2"/>
  <c r="P32434" i="2"/>
  <c r="P32433" i="2"/>
  <c r="P32432" i="2"/>
  <c r="P32431" i="2"/>
  <c r="P32430" i="2"/>
  <c r="P32429" i="2"/>
  <c r="P32428" i="2"/>
  <c r="P32427" i="2"/>
  <c r="P32426" i="2"/>
  <c r="P32425" i="2"/>
  <c r="P32424" i="2"/>
  <c r="P32423" i="2"/>
  <c r="P32422" i="2"/>
  <c r="P32421" i="2"/>
  <c r="P32420" i="2"/>
  <c r="P32419" i="2"/>
  <c r="P32418" i="2"/>
  <c r="P32417" i="2"/>
  <c r="P32416" i="2"/>
  <c r="P32415" i="2"/>
  <c r="P32414" i="2"/>
  <c r="P32413" i="2"/>
  <c r="P32412" i="2"/>
  <c r="P32411" i="2"/>
  <c r="P32410" i="2"/>
  <c r="P32409" i="2"/>
  <c r="P32408" i="2"/>
  <c r="P32407" i="2"/>
  <c r="P32406" i="2"/>
  <c r="P32405" i="2"/>
  <c r="P32404" i="2"/>
  <c r="P32403" i="2"/>
  <c r="P32402" i="2"/>
  <c r="P32401" i="2"/>
  <c r="P32400" i="2"/>
  <c r="P32399" i="2"/>
  <c r="P32398" i="2"/>
  <c r="P32397" i="2"/>
  <c r="P32396" i="2"/>
  <c r="P32395" i="2"/>
  <c r="P32394" i="2"/>
  <c r="P32393" i="2"/>
  <c r="P32392" i="2"/>
  <c r="P32391" i="2"/>
  <c r="P32390" i="2"/>
  <c r="P32389" i="2"/>
  <c r="P32388" i="2"/>
  <c r="P32387" i="2"/>
  <c r="P32386" i="2"/>
  <c r="P32385" i="2"/>
  <c r="P32384" i="2"/>
  <c r="P32383" i="2"/>
  <c r="P32382" i="2"/>
  <c r="P32381" i="2"/>
  <c r="P32380" i="2"/>
  <c r="P32379" i="2"/>
  <c r="P32378" i="2"/>
  <c r="P32377" i="2"/>
  <c r="P32376" i="2"/>
  <c r="P32375" i="2"/>
  <c r="P32374" i="2"/>
  <c r="P32373" i="2"/>
  <c r="P32372" i="2"/>
  <c r="P32371" i="2"/>
  <c r="P32370" i="2"/>
  <c r="P32369" i="2"/>
  <c r="P32368" i="2"/>
  <c r="P32367" i="2"/>
  <c r="P32366" i="2"/>
  <c r="P32365" i="2"/>
  <c r="P32364" i="2"/>
  <c r="P32363" i="2"/>
  <c r="P32362" i="2"/>
  <c r="P32361" i="2"/>
  <c r="P32360" i="2"/>
  <c r="P32359" i="2"/>
  <c r="P32358" i="2"/>
  <c r="P32357" i="2"/>
  <c r="P32356" i="2"/>
  <c r="P32355" i="2"/>
  <c r="P32354" i="2"/>
  <c r="P32353" i="2"/>
  <c r="P32352" i="2"/>
  <c r="P32351" i="2"/>
  <c r="P32350" i="2"/>
  <c r="P32349" i="2"/>
  <c r="P32348" i="2"/>
  <c r="P32347" i="2"/>
  <c r="P32346" i="2"/>
  <c r="P32345" i="2"/>
  <c r="P32344" i="2"/>
  <c r="P32343" i="2"/>
  <c r="P32342" i="2"/>
  <c r="P32341" i="2"/>
  <c r="P32340" i="2"/>
  <c r="P32339" i="2"/>
  <c r="P32338" i="2"/>
  <c r="P32337" i="2"/>
  <c r="P32336" i="2"/>
  <c r="P32335" i="2"/>
  <c r="P32334" i="2"/>
  <c r="P32333" i="2"/>
  <c r="P32332" i="2"/>
  <c r="P32331" i="2"/>
  <c r="P32330" i="2"/>
  <c r="P32329" i="2"/>
  <c r="P32328" i="2"/>
  <c r="P32327" i="2"/>
  <c r="P32326" i="2"/>
  <c r="P32325" i="2"/>
  <c r="P32324" i="2"/>
  <c r="P32323" i="2"/>
  <c r="P32322" i="2"/>
  <c r="P32321" i="2"/>
  <c r="P32320" i="2"/>
  <c r="P32319" i="2"/>
  <c r="P32318" i="2"/>
  <c r="P32317" i="2"/>
  <c r="P32316" i="2"/>
  <c r="P32315" i="2"/>
  <c r="P32314" i="2"/>
  <c r="P32313" i="2"/>
  <c r="P32312" i="2"/>
  <c r="P32311" i="2"/>
  <c r="P32310" i="2"/>
  <c r="P32309" i="2"/>
  <c r="P32308" i="2"/>
  <c r="P32307" i="2"/>
  <c r="P32306" i="2"/>
  <c r="P32305" i="2"/>
  <c r="P32304" i="2"/>
  <c r="P32303" i="2"/>
  <c r="P32302" i="2"/>
  <c r="P32301" i="2"/>
  <c r="P32300" i="2"/>
  <c r="P32299" i="2"/>
  <c r="P32298" i="2"/>
  <c r="P32297" i="2"/>
  <c r="P32296" i="2"/>
  <c r="P32295" i="2"/>
  <c r="P32294" i="2"/>
  <c r="P32293" i="2"/>
  <c r="P32292" i="2"/>
  <c r="P32291" i="2"/>
  <c r="P32290" i="2"/>
  <c r="P32289" i="2"/>
  <c r="P32288" i="2"/>
  <c r="P32287" i="2"/>
  <c r="P32286" i="2"/>
  <c r="P32285" i="2"/>
  <c r="P32284" i="2"/>
  <c r="P32283" i="2"/>
  <c r="P32282" i="2"/>
  <c r="P32281" i="2"/>
  <c r="P32280" i="2"/>
  <c r="P32279" i="2"/>
  <c r="P32278" i="2"/>
  <c r="P32277" i="2"/>
  <c r="P32276" i="2"/>
  <c r="P32275" i="2"/>
  <c r="P32274" i="2"/>
  <c r="P32273" i="2"/>
  <c r="P32272" i="2"/>
  <c r="P32271" i="2"/>
  <c r="P32270" i="2"/>
  <c r="P32269" i="2"/>
  <c r="P32268" i="2"/>
  <c r="P32267" i="2"/>
  <c r="P32266" i="2"/>
  <c r="P32265" i="2"/>
  <c r="P32264" i="2"/>
  <c r="P32263" i="2"/>
  <c r="P32262" i="2"/>
  <c r="P32261" i="2"/>
  <c r="P32260" i="2"/>
  <c r="P32259" i="2"/>
  <c r="P32258" i="2"/>
  <c r="P32257" i="2"/>
  <c r="P32256" i="2"/>
  <c r="P32255" i="2"/>
  <c r="P32254" i="2"/>
  <c r="P32253" i="2"/>
  <c r="P32252" i="2"/>
  <c r="P32251" i="2"/>
  <c r="P32250" i="2"/>
  <c r="P32249" i="2"/>
  <c r="P32248" i="2"/>
  <c r="P32247" i="2"/>
  <c r="P32246" i="2"/>
  <c r="P32245" i="2"/>
  <c r="P32244" i="2"/>
  <c r="P32243" i="2"/>
  <c r="P32242" i="2"/>
  <c r="P32241" i="2"/>
  <c r="P32240" i="2"/>
  <c r="P32239" i="2"/>
  <c r="P32238" i="2"/>
  <c r="P32237" i="2"/>
  <c r="P32236" i="2"/>
  <c r="P32235" i="2"/>
  <c r="P32234" i="2"/>
  <c r="P32233" i="2"/>
  <c r="P32232" i="2"/>
  <c r="P32231" i="2"/>
  <c r="P32230" i="2"/>
  <c r="P32229" i="2"/>
  <c r="P32228" i="2"/>
  <c r="P32227" i="2"/>
  <c r="P32226" i="2"/>
  <c r="P32225" i="2"/>
  <c r="P32224" i="2"/>
  <c r="P32223" i="2"/>
  <c r="P32222" i="2"/>
  <c r="P32221" i="2"/>
  <c r="P32220" i="2"/>
  <c r="P32219" i="2"/>
  <c r="P32218" i="2"/>
  <c r="P32217" i="2"/>
  <c r="P32216" i="2"/>
  <c r="P32215" i="2"/>
  <c r="P32214" i="2"/>
  <c r="P32213" i="2"/>
  <c r="P32212" i="2"/>
  <c r="P32211" i="2"/>
  <c r="P32210" i="2"/>
  <c r="P32209" i="2"/>
  <c r="P32208" i="2"/>
  <c r="P32207" i="2"/>
  <c r="P32206" i="2"/>
  <c r="P32205" i="2"/>
  <c r="P32204" i="2"/>
  <c r="P32203" i="2"/>
  <c r="P32202" i="2"/>
  <c r="P32201" i="2"/>
  <c r="P32200" i="2"/>
  <c r="P32199" i="2"/>
  <c r="P32198" i="2"/>
  <c r="P32197" i="2"/>
  <c r="P32196" i="2"/>
  <c r="P32195" i="2"/>
  <c r="P32194" i="2"/>
  <c r="P32193" i="2"/>
  <c r="P32192" i="2"/>
  <c r="P32191" i="2"/>
  <c r="P32190" i="2"/>
  <c r="P32189" i="2"/>
  <c r="P32188" i="2"/>
  <c r="P32187" i="2"/>
  <c r="P32186" i="2"/>
  <c r="P32185" i="2"/>
  <c r="P32184" i="2"/>
  <c r="P32183" i="2"/>
  <c r="P32182" i="2"/>
  <c r="P32181" i="2"/>
  <c r="P32180" i="2"/>
  <c r="P32179" i="2"/>
  <c r="P32178" i="2"/>
  <c r="P32177" i="2"/>
  <c r="P32176" i="2"/>
  <c r="P32175" i="2"/>
  <c r="P32174" i="2"/>
  <c r="P32173" i="2"/>
  <c r="P32172" i="2"/>
  <c r="P32171" i="2"/>
  <c r="P32170" i="2"/>
  <c r="P32169" i="2"/>
  <c r="P32168" i="2"/>
  <c r="P32167" i="2"/>
  <c r="P32166" i="2"/>
  <c r="P32165" i="2"/>
  <c r="P32164" i="2"/>
  <c r="P32163" i="2"/>
  <c r="P32162" i="2"/>
  <c r="P32161" i="2"/>
  <c r="P32160" i="2"/>
  <c r="P32159" i="2"/>
  <c r="P32158" i="2"/>
  <c r="P32157" i="2"/>
  <c r="P32156" i="2"/>
  <c r="P32155" i="2"/>
  <c r="P32154" i="2"/>
  <c r="P32153" i="2"/>
  <c r="P32152" i="2"/>
  <c r="P32151" i="2"/>
  <c r="P32150" i="2"/>
  <c r="P32149" i="2"/>
  <c r="P32148" i="2"/>
  <c r="P32147" i="2"/>
  <c r="P32146" i="2"/>
  <c r="P32145" i="2"/>
  <c r="P32144" i="2"/>
  <c r="P32143" i="2"/>
  <c r="P32142" i="2"/>
  <c r="P32141" i="2"/>
  <c r="P32140" i="2"/>
  <c r="P32139" i="2"/>
  <c r="P32138" i="2"/>
  <c r="P32137" i="2"/>
  <c r="P32136" i="2"/>
  <c r="P32135" i="2"/>
  <c r="P32134" i="2"/>
  <c r="P32133" i="2"/>
  <c r="P32132" i="2"/>
  <c r="P32131" i="2"/>
  <c r="P32130" i="2"/>
  <c r="P32129" i="2"/>
  <c r="P32128" i="2"/>
  <c r="P32127" i="2"/>
  <c r="P32126" i="2"/>
  <c r="P32125" i="2"/>
  <c r="P32124" i="2"/>
  <c r="P32123" i="2"/>
  <c r="P32122" i="2"/>
  <c r="P32121" i="2"/>
  <c r="P32120" i="2"/>
  <c r="P32119" i="2"/>
  <c r="P32118" i="2"/>
  <c r="P32117" i="2"/>
  <c r="P32116" i="2"/>
  <c r="P32115" i="2"/>
  <c r="P32114" i="2"/>
  <c r="P32113" i="2"/>
  <c r="P32112" i="2"/>
  <c r="P32111" i="2"/>
  <c r="P32110" i="2"/>
  <c r="P32109" i="2"/>
  <c r="P32108" i="2"/>
  <c r="P32107" i="2"/>
  <c r="P32106" i="2"/>
  <c r="P32105" i="2"/>
  <c r="P32104" i="2"/>
  <c r="P32103" i="2"/>
  <c r="P32102" i="2"/>
  <c r="P32101" i="2"/>
  <c r="P32100" i="2"/>
  <c r="P32099" i="2"/>
  <c r="P32098" i="2"/>
  <c r="P32097" i="2"/>
  <c r="P32096" i="2"/>
  <c r="P32095" i="2"/>
  <c r="P32094" i="2"/>
  <c r="P32093" i="2"/>
  <c r="P32092" i="2"/>
  <c r="P32091" i="2"/>
  <c r="P32090" i="2"/>
  <c r="P32089" i="2"/>
  <c r="P32088" i="2"/>
  <c r="P32087" i="2"/>
  <c r="P32086" i="2"/>
  <c r="P32085" i="2"/>
  <c r="P32084" i="2"/>
  <c r="P32083" i="2"/>
  <c r="P32082" i="2"/>
  <c r="P32081" i="2"/>
  <c r="P32080" i="2"/>
  <c r="P32079" i="2"/>
  <c r="P32078" i="2"/>
  <c r="P32077" i="2"/>
  <c r="P32076" i="2"/>
  <c r="P32075" i="2"/>
  <c r="P32074" i="2"/>
  <c r="P32073" i="2"/>
  <c r="P32072" i="2"/>
  <c r="P32071" i="2"/>
  <c r="P32070" i="2"/>
  <c r="P32069" i="2"/>
  <c r="P32068" i="2"/>
  <c r="P32067" i="2"/>
  <c r="P32066" i="2"/>
  <c r="P32065" i="2"/>
  <c r="P32064" i="2"/>
  <c r="P32063" i="2"/>
  <c r="P32062" i="2"/>
  <c r="P32061" i="2"/>
  <c r="P32060" i="2"/>
  <c r="P32059" i="2"/>
  <c r="P32058" i="2"/>
  <c r="P32057" i="2"/>
  <c r="P32056" i="2"/>
  <c r="P32055" i="2"/>
  <c r="P32054" i="2"/>
  <c r="P32053" i="2"/>
  <c r="P32052" i="2"/>
  <c r="P32051" i="2"/>
  <c r="P32050" i="2"/>
  <c r="P32049" i="2"/>
  <c r="P32048" i="2"/>
  <c r="P32047" i="2"/>
  <c r="P32046" i="2"/>
  <c r="P32045" i="2"/>
  <c r="P32044" i="2"/>
  <c r="P32043" i="2"/>
  <c r="P32042" i="2"/>
  <c r="P32041" i="2"/>
  <c r="P32040" i="2"/>
  <c r="P32039" i="2"/>
  <c r="P32038" i="2"/>
  <c r="P32037" i="2"/>
  <c r="P32036" i="2"/>
  <c r="P32035" i="2"/>
  <c r="P32034" i="2"/>
  <c r="P32033" i="2"/>
  <c r="P32032" i="2"/>
  <c r="P32031" i="2"/>
  <c r="P32030" i="2"/>
  <c r="P32029" i="2"/>
  <c r="P32028" i="2"/>
  <c r="P32027" i="2"/>
  <c r="P32026" i="2"/>
  <c r="P32025" i="2"/>
  <c r="P32024" i="2"/>
  <c r="P32023" i="2"/>
  <c r="P32022" i="2"/>
  <c r="P32021" i="2"/>
  <c r="P32020" i="2"/>
  <c r="P32019" i="2"/>
  <c r="P32018" i="2"/>
  <c r="P32017" i="2"/>
  <c r="P32016" i="2"/>
  <c r="P32015" i="2"/>
  <c r="P32014" i="2"/>
  <c r="P32013" i="2"/>
  <c r="P32012" i="2"/>
  <c r="P32011" i="2"/>
  <c r="P32010" i="2"/>
  <c r="P32009" i="2"/>
  <c r="P32008" i="2"/>
  <c r="P32007" i="2"/>
  <c r="P32006" i="2"/>
  <c r="P32005" i="2"/>
  <c r="P32004" i="2"/>
  <c r="P32003" i="2"/>
  <c r="P32002" i="2"/>
  <c r="P32001" i="2"/>
  <c r="P32000" i="2"/>
  <c r="P31999" i="2"/>
  <c r="P31998" i="2"/>
  <c r="P31997" i="2"/>
  <c r="P31996" i="2"/>
  <c r="P31995" i="2"/>
  <c r="P31994" i="2"/>
  <c r="P31993" i="2"/>
  <c r="P31992" i="2"/>
  <c r="P31991" i="2"/>
  <c r="P31990" i="2"/>
  <c r="P31989" i="2"/>
  <c r="P31988" i="2"/>
  <c r="P31987" i="2"/>
  <c r="P31986" i="2"/>
  <c r="P31985" i="2"/>
  <c r="P31984" i="2"/>
  <c r="P31983" i="2"/>
  <c r="P31982" i="2"/>
  <c r="P31981" i="2"/>
  <c r="P31980" i="2"/>
  <c r="P31979" i="2"/>
  <c r="P31978" i="2"/>
  <c r="P31977" i="2"/>
  <c r="P31976" i="2"/>
  <c r="P31975" i="2"/>
  <c r="P31974" i="2"/>
  <c r="P31973" i="2"/>
  <c r="P31972" i="2"/>
  <c r="P31971" i="2"/>
  <c r="P31970" i="2"/>
  <c r="P31969" i="2"/>
  <c r="P31968" i="2"/>
  <c r="P31967" i="2"/>
  <c r="P31966" i="2"/>
  <c r="P31965" i="2"/>
  <c r="P31964" i="2"/>
  <c r="P31963" i="2"/>
  <c r="P31962" i="2"/>
  <c r="P31961" i="2"/>
  <c r="P31960" i="2"/>
  <c r="P31959" i="2"/>
  <c r="P31958" i="2"/>
  <c r="P31957" i="2"/>
  <c r="P31956" i="2"/>
  <c r="P31955" i="2"/>
  <c r="P31954" i="2"/>
  <c r="P31953" i="2"/>
  <c r="P31952" i="2"/>
  <c r="P31951" i="2"/>
  <c r="P31950" i="2"/>
  <c r="P31949" i="2"/>
  <c r="P31948" i="2"/>
  <c r="P31947" i="2"/>
  <c r="P31946" i="2"/>
  <c r="P31945" i="2"/>
  <c r="P31944" i="2"/>
  <c r="P31943" i="2"/>
  <c r="P31942" i="2"/>
  <c r="P31941" i="2"/>
  <c r="P31940" i="2"/>
  <c r="P31939" i="2"/>
  <c r="P31938" i="2"/>
  <c r="P31937" i="2"/>
  <c r="P31936" i="2"/>
  <c r="P31935" i="2"/>
  <c r="P31934" i="2"/>
  <c r="P31933" i="2"/>
  <c r="P31932" i="2"/>
  <c r="P31931" i="2"/>
  <c r="P31930" i="2"/>
  <c r="P31929" i="2"/>
  <c r="P31928" i="2"/>
  <c r="P31927" i="2"/>
  <c r="P31926" i="2"/>
  <c r="P31925" i="2"/>
  <c r="P31924" i="2"/>
  <c r="P31923" i="2"/>
  <c r="P31922" i="2"/>
  <c r="P31921" i="2"/>
  <c r="P31920" i="2"/>
  <c r="P31919" i="2"/>
  <c r="P31918" i="2"/>
  <c r="P31917" i="2"/>
  <c r="P31916" i="2"/>
  <c r="P31915" i="2"/>
  <c r="P31914" i="2"/>
  <c r="P31913" i="2"/>
  <c r="P31912" i="2"/>
  <c r="P31911" i="2"/>
  <c r="P31910" i="2"/>
  <c r="P31909" i="2"/>
  <c r="P31908" i="2"/>
  <c r="P31907" i="2"/>
  <c r="P31906" i="2"/>
  <c r="P31905" i="2"/>
  <c r="P31904" i="2"/>
  <c r="P31903" i="2"/>
  <c r="P31902" i="2"/>
  <c r="P31901" i="2"/>
  <c r="P31900" i="2"/>
  <c r="P31899" i="2"/>
  <c r="P31898" i="2"/>
  <c r="P31897" i="2"/>
  <c r="P31896" i="2"/>
  <c r="P31895" i="2"/>
  <c r="P31894" i="2"/>
  <c r="P31893" i="2"/>
  <c r="P31892" i="2"/>
  <c r="P31891" i="2"/>
  <c r="P31890" i="2"/>
  <c r="P31889" i="2"/>
  <c r="P31888" i="2"/>
  <c r="P31887" i="2"/>
  <c r="P31886" i="2"/>
  <c r="P31885" i="2"/>
  <c r="P31884" i="2"/>
  <c r="P31883" i="2"/>
  <c r="P31882" i="2"/>
  <c r="P31881" i="2"/>
  <c r="P31880" i="2"/>
  <c r="P31879" i="2"/>
  <c r="P31878" i="2"/>
  <c r="P31877" i="2"/>
  <c r="P31876" i="2"/>
  <c r="P31875" i="2"/>
  <c r="P31874" i="2"/>
  <c r="P31873" i="2"/>
  <c r="P31872" i="2"/>
  <c r="P31871" i="2"/>
  <c r="P31870" i="2"/>
  <c r="P31869" i="2"/>
  <c r="P31868" i="2"/>
  <c r="P31867" i="2"/>
  <c r="P31866" i="2"/>
  <c r="P31865" i="2"/>
  <c r="P31864" i="2"/>
  <c r="P31863" i="2"/>
  <c r="P31862" i="2"/>
  <c r="P31861" i="2"/>
  <c r="P31860" i="2"/>
  <c r="P31859" i="2"/>
  <c r="P31858" i="2"/>
  <c r="P31857" i="2"/>
  <c r="P31856" i="2"/>
  <c r="P31855" i="2"/>
  <c r="P31854" i="2"/>
  <c r="P31853" i="2"/>
  <c r="P31852" i="2"/>
  <c r="P31851" i="2"/>
  <c r="P31850" i="2"/>
  <c r="P31849" i="2"/>
  <c r="P31848" i="2"/>
  <c r="P31847" i="2"/>
  <c r="P31846" i="2"/>
  <c r="P31845" i="2"/>
  <c r="P31844" i="2"/>
  <c r="P31843" i="2"/>
  <c r="P31842" i="2"/>
  <c r="P31841" i="2"/>
  <c r="P31840" i="2"/>
  <c r="P31839" i="2"/>
  <c r="P31838" i="2"/>
  <c r="P31837" i="2"/>
  <c r="P31836" i="2"/>
  <c r="P31835" i="2"/>
  <c r="P31834" i="2"/>
  <c r="P31833" i="2"/>
  <c r="P31832" i="2"/>
  <c r="P31831" i="2"/>
  <c r="P31830" i="2"/>
  <c r="P31829" i="2"/>
  <c r="P31828" i="2"/>
  <c r="P31827" i="2"/>
  <c r="P31826" i="2"/>
  <c r="P31825" i="2"/>
  <c r="P31824" i="2"/>
  <c r="P31823" i="2"/>
  <c r="P31822" i="2"/>
  <c r="P31821" i="2"/>
  <c r="P31820" i="2"/>
  <c r="P31819" i="2"/>
  <c r="P31818" i="2"/>
  <c r="P31817" i="2"/>
  <c r="P31816" i="2"/>
  <c r="P31815" i="2"/>
  <c r="P31814" i="2"/>
  <c r="P31813" i="2"/>
  <c r="P31812" i="2"/>
  <c r="P31811" i="2"/>
  <c r="P31810" i="2"/>
  <c r="P31809" i="2"/>
  <c r="P31808" i="2"/>
  <c r="P31807" i="2"/>
  <c r="P31806" i="2"/>
  <c r="P31805" i="2"/>
  <c r="P31804" i="2"/>
  <c r="P31803" i="2"/>
  <c r="P31802" i="2"/>
  <c r="P31801" i="2"/>
  <c r="P31800" i="2"/>
  <c r="P31799" i="2"/>
  <c r="P31798" i="2"/>
  <c r="P31797" i="2"/>
  <c r="P31796" i="2"/>
  <c r="P31795" i="2"/>
  <c r="P31794" i="2"/>
  <c r="P31793" i="2"/>
  <c r="P31792" i="2"/>
  <c r="P31791" i="2"/>
  <c r="P31790" i="2"/>
  <c r="P31789" i="2"/>
  <c r="P31788" i="2"/>
  <c r="P31787" i="2"/>
  <c r="P31786" i="2"/>
  <c r="P31785" i="2"/>
  <c r="P31784" i="2"/>
  <c r="P31783" i="2"/>
  <c r="P31782" i="2"/>
  <c r="P31781" i="2"/>
  <c r="P31780" i="2"/>
  <c r="P31779" i="2"/>
  <c r="P31778" i="2"/>
  <c r="P31777" i="2"/>
  <c r="P31776" i="2"/>
  <c r="P31775" i="2"/>
  <c r="P31774" i="2"/>
  <c r="P31773" i="2"/>
  <c r="P31772" i="2"/>
  <c r="P31771" i="2"/>
  <c r="P31770" i="2"/>
  <c r="P31769" i="2"/>
  <c r="P31768" i="2"/>
  <c r="P31767" i="2"/>
  <c r="P31766" i="2"/>
  <c r="P31765" i="2"/>
  <c r="P31764" i="2"/>
  <c r="P31763" i="2"/>
  <c r="P31762" i="2"/>
  <c r="P31761" i="2"/>
  <c r="P31760" i="2"/>
  <c r="P31759" i="2"/>
  <c r="P31758" i="2"/>
  <c r="P31757" i="2"/>
  <c r="P31756" i="2"/>
  <c r="P31755" i="2"/>
  <c r="P31754" i="2"/>
  <c r="P31753" i="2"/>
  <c r="P31752" i="2"/>
  <c r="P31751" i="2"/>
  <c r="P31750" i="2"/>
  <c r="P31749" i="2"/>
  <c r="P31748" i="2"/>
  <c r="P31747" i="2"/>
  <c r="P31746" i="2"/>
  <c r="P31745" i="2"/>
  <c r="P31744" i="2"/>
  <c r="P31743" i="2"/>
  <c r="P31742" i="2"/>
  <c r="P31741" i="2"/>
  <c r="P31740" i="2"/>
  <c r="P31739" i="2"/>
  <c r="P31738" i="2"/>
  <c r="P31737" i="2"/>
  <c r="P31736" i="2"/>
  <c r="P31735" i="2"/>
  <c r="P31734" i="2"/>
  <c r="P31733" i="2"/>
  <c r="P31732" i="2"/>
  <c r="P31731" i="2"/>
  <c r="P31730" i="2"/>
  <c r="P31729" i="2"/>
  <c r="P31728" i="2"/>
  <c r="P31727" i="2"/>
  <c r="P31726" i="2"/>
  <c r="P31725" i="2"/>
  <c r="P31724" i="2"/>
  <c r="P31723" i="2"/>
  <c r="P31722" i="2"/>
  <c r="P31721" i="2"/>
  <c r="P31720" i="2"/>
  <c r="P31719" i="2"/>
  <c r="P31718" i="2"/>
  <c r="P31717" i="2"/>
  <c r="P31716" i="2"/>
  <c r="P31715" i="2"/>
  <c r="P31714" i="2"/>
  <c r="P31713" i="2"/>
  <c r="P31712" i="2"/>
  <c r="P31711" i="2"/>
  <c r="P31710" i="2"/>
  <c r="P31709" i="2"/>
  <c r="P31708" i="2"/>
  <c r="P31707" i="2"/>
  <c r="P31706" i="2"/>
  <c r="P31705" i="2"/>
  <c r="P31704" i="2"/>
  <c r="P31703" i="2"/>
  <c r="P31702" i="2"/>
  <c r="P31701" i="2"/>
  <c r="P31700" i="2"/>
  <c r="P31699" i="2"/>
  <c r="P31698" i="2"/>
  <c r="P31697" i="2"/>
  <c r="P31696" i="2"/>
  <c r="P31695" i="2"/>
  <c r="P31694" i="2"/>
  <c r="P31693" i="2"/>
  <c r="P31692" i="2"/>
  <c r="P31691" i="2"/>
  <c r="P31690" i="2"/>
  <c r="P31689" i="2"/>
  <c r="P31688" i="2"/>
  <c r="P31687" i="2"/>
  <c r="P31686" i="2"/>
  <c r="P31685" i="2"/>
  <c r="P31684" i="2"/>
  <c r="P31683" i="2"/>
  <c r="P31682" i="2"/>
  <c r="P31681" i="2"/>
  <c r="P31680" i="2"/>
  <c r="P31679" i="2"/>
  <c r="P31678" i="2"/>
  <c r="P31677" i="2"/>
  <c r="P31676" i="2"/>
  <c r="P31675" i="2"/>
  <c r="P31674" i="2"/>
  <c r="P31673" i="2"/>
  <c r="P31672" i="2"/>
  <c r="P31671" i="2"/>
  <c r="P31670" i="2"/>
  <c r="P31669" i="2"/>
  <c r="P31668" i="2"/>
  <c r="P31667" i="2"/>
  <c r="P31666" i="2"/>
  <c r="P31665" i="2"/>
  <c r="P31664" i="2"/>
  <c r="P31663" i="2"/>
  <c r="P31662" i="2"/>
  <c r="P31661" i="2"/>
  <c r="P31660" i="2"/>
  <c r="P31659" i="2"/>
  <c r="P31658" i="2"/>
  <c r="P31657" i="2"/>
  <c r="P31656" i="2"/>
  <c r="P31655" i="2"/>
  <c r="P31654" i="2"/>
  <c r="P31653" i="2"/>
  <c r="P31652" i="2"/>
  <c r="P31651" i="2"/>
  <c r="P31650" i="2"/>
  <c r="P31649" i="2"/>
  <c r="P31648" i="2"/>
  <c r="P31647" i="2"/>
  <c r="P31646" i="2"/>
  <c r="P31645" i="2"/>
  <c r="P31644" i="2"/>
  <c r="P31643" i="2"/>
  <c r="P31642" i="2"/>
  <c r="P31641" i="2"/>
  <c r="P31640" i="2"/>
  <c r="P31639" i="2"/>
  <c r="P31638" i="2"/>
  <c r="P31637" i="2"/>
  <c r="P31636" i="2"/>
  <c r="P31635" i="2"/>
  <c r="P31634" i="2"/>
  <c r="P31633" i="2"/>
  <c r="P31632" i="2"/>
  <c r="P31631" i="2"/>
  <c r="P31630" i="2"/>
  <c r="P31629" i="2"/>
  <c r="P31628" i="2"/>
  <c r="P31627" i="2"/>
  <c r="P31626" i="2"/>
  <c r="P31625" i="2"/>
  <c r="P31624" i="2"/>
  <c r="P31623" i="2"/>
  <c r="P31622" i="2"/>
  <c r="P31621" i="2"/>
  <c r="P31620" i="2"/>
  <c r="P31619" i="2"/>
  <c r="P31618" i="2"/>
  <c r="P31617" i="2"/>
  <c r="P31616" i="2"/>
  <c r="P31615" i="2"/>
  <c r="P31614" i="2"/>
  <c r="P31613" i="2"/>
  <c r="P31612" i="2"/>
  <c r="P31611" i="2"/>
  <c r="P31610" i="2"/>
  <c r="P31609" i="2"/>
  <c r="P31608" i="2"/>
  <c r="P31607" i="2"/>
  <c r="P31606" i="2"/>
  <c r="P31605" i="2"/>
  <c r="P31604" i="2"/>
  <c r="P31603" i="2"/>
  <c r="P31602" i="2"/>
  <c r="P31601" i="2"/>
  <c r="P31600" i="2"/>
  <c r="P31599" i="2"/>
  <c r="P31598" i="2"/>
  <c r="P31597" i="2"/>
  <c r="P31596" i="2"/>
  <c r="P31595" i="2"/>
  <c r="P31594" i="2"/>
  <c r="P31593" i="2"/>
  <c r="P31592" i="2"/>
  <c r="P31591" i="2"/>
  <c r="P31590" i="2"/>
  <c r="P31589" i="2"/>
  <c r="P31588" i="2"/>
  <c r="P31587" i="2"/>
  <c r="P31586" i="2"/>
  <c r="P31585" i="2"/>
  <c r="P31584" i="2"/>
  <c r="P31583" i="2"/>
  <c r="P31582" i="2"/>
  <c r="P31581" i="2"/>
  <c r="P31580" i="2"/>
  <c r="P31579" i="2"/>
  <c r="P31578" i="2"/>
  <c r="P31577" i="2"/>
  <c r="P31576" i="2"/>
  <c r="P31575" i="2"/>
  <c r="P31574" i="2"/>
  <c r="P31573" i="2"/>
  <c r="P31572" i="2"/>
  <c r="P31571" i="2"/>
  <c r="P31570" i="2"/>
  <c r="P31569" i="2"/>
  <c r="P31568" i="2"/>
  <c r="P31567" i="2"/>
  <c r="P31566" i="2"/>
  <c r="P31565" i="2"/>
  <c r="P31564" i="2"/>
  <c r="P31563" i="2"/>
  <c r="P31562" i="2"/>
  <c r="P31561" i="2"/>
  <c r="P31560" i="2"/>
  <c r="P31559" i="2"/>
  <c r="P31558" i="2"/>
  <c r="P31557" i="2"/>
  <c r="P31556" i="2"/>
  <c r="P31555" i="2"/>
  <c r="P31554" i="2"/>
  <c r="P31553" i="2"/>
  <c r="P31552" i="2"/>
  <c r="P31551" i="2"/>
  <c r="P31550" i="2"/>
  <c r="P31549" i="2"/>
  <c r="P31548" i="2"/>
  <c r="P31547" i="2"/>
  <c r="P31546" i="2"/>
  <c r="P31545" i="2"/>
  <c r="P31544" i="2"/>
  <c r="P31543" i="2"/>
  <c r="P31542" i="2"/>
  <c r="P31541" i="2"/>
  <c r="P31540" i="2"/>
  <c r="P31539" i="2"/>
  <c r="P31538" i="2"/>
  <c r="P31537" i="2"/>
  <c r="P31536" i="2"/>
  <c r="P31535" i="2"/>
  <c r="P31534" i="2"/>
  <c r="P31533" i="2"/>
  <c r="P31532" i="2"/>
  <c r="P31531" i="2"/>
  <c r="P31530" i="2"/>
  <c r="P31529" i="2"/>
  <c r="P31528" i="2"/>
  <c r="P31527" i="2"/>
  <c r="P31526" i="2"/>
  <c r="P31525" i="2"/>
  <c r="P31524" i="2"/>
  <c r="P31523" i="2"/>
  <c r="P31522" i="2"/>
  <c r="P31521" i="2"/>
  <c r="P31520" i="2"/>
  <c r="P31519" i="2"/>
  <c r="P31518" i="2"/>
  <c r="P31517" i="2"/>
  <c r="P31516" i="2"/>
  <c r="P31515" i="2"/>
  <c r="P31514" i="2"/>
  <c r="P31513" i="2"/>
  <c r="P31512" i="2"/>
  <c r="P31511" i="2"/>
  <c r="P31510" i="2"/>
  <c r="P31509" i="2"/>
  <c r="P31508" i="2"/>
  <c r="P31507" i="2"/>
  <c r="P31506" i="2"/>
  <c r="P31505" i="2"/>
  <c r="P31504" i="2"/>
  <c r="P31503" i="2"/>
  <c r="P31502" i="2"/>
  <c r="P31501" i="2"/>
  <c r="P31500" i="2"/>
  <c r="P31499" i="2"/>
  <c r="P31498" i="2"/>
  <c r="P31497" i="2"/>
  <c r="P31496" i="2"/>
  <c r="P31495" i="2"/>
  <c r="P31494" i="2"/>
  <c r="P31493" i="2"/>
  <c r="P31492" i="2"/>
  <c r="P31491" i="2"/>
  <c r="P31490" i="2"/>
  <c r="P31489" i="2"/>
  <c r="P31488" i="2"/>
  <c r="P31487" i="2"/>
  <c r="P31486" i="2"/>
  <c r="P31485" i="2"/>
  <c r="P31484" i="2"/>
  <c r="P31483" i="2"/>
  <c r="P31482" i="2"/>
  <c r="P31481" i="2"/>
  <c r="P31480" i="2"/>
  <c r="P31479" i="2"/>
  <c r="P31478" i="2"/>
  <c r="P31477" i="2"/>
  <c r="P31476" i="2"/>
  <c r="P31475" i="2"/>
  <c r="P31474" i="2"/>
  <c r="P31473" i="2"/>
  <c r="P31472" i="2"/>
  <c r="P31471" i="2"/>
  <c r="P31470" i="2"/>
  <c r="P31469" i="2"/>
  <c r="P31468" i="2"/>
  <c r="P31467" i="2"/>
  <c r="P31466" i="2"/>
  <c r="P31465" i="2"/>
  <c r="P31464" i="2"/>
  <c r="P31463" i="2"/>
  <c r="P31462" i="2"/>
  <c r="P31461" i="2"/>
  <c r="P31460" i="2"/>
  <c r="P31459" i="2"/>
  <c r="P31458" i="2"/>
  <c r="P31457" i="2"/>
  <c r="P31456" i="2"/>
  <c r="P31455" i="2"/>
  <c r="P31454" i="2"/>
  <c r="P31453" i="2"/>
  <c r="P31452" i="2"/>
  <c r="P31451" i="2"/>
  <c r="P31450" i="2"/>
  <c r="P31449" i="2"/>
  <c r="P31448" i="2"/>
  <c r="P31447" i="2"/>
  <c r="P31446" i="2"/>
  <c r="P31445" i="2"/>
  <c r="P31444" i="2"/>
  <c r="P31443" i="2"/>
  <c r="P31442" i="2"/>
  <c r="P31441" i="2"/>
  <c r="P31440" i="2"/>
  <c r="P31439" i="2"/>
  <c r="P31438" i="2"/>
  <c r="P31437" i="2"/>
  <c r="P31436" i="2"/>
  <c r="P31435" i="2"/>
  <c r="P31434" i="2"/>
  <c r="P31433" i="2"/>
  <c r="P31432" i="2"/>
  <c r="P31431" i="2"/>
  <c r="P31430" i="2"/>
  <c r="P31429" i="2"/>
  <c r="P31428" i="2"/>
  <c r="P31427" i="2"/>
  <c r="P31426" i="2"/>
  <c r="P31425" i="2"/>
  <c r="P31424" i="2"/>
  <c r="P31423" i="2"/>
  <c r="P31422" i="2"/>
  <c r="P31421" i="2"/>
  <c r="P31420" i="2"/>
  <c r="P31419" i="2"/>
  <c r="P31418" i="2"/>
  <c r="P31417" i="2"/>
  <c r="P31416" i="2"/>
  <c r="P31415" i="2"/>
  <c r="P31414" i="2"/>
  <c r="P31413" i="2"/>
  <c r="P31412" i="2"/>
  <c r="P31411" i="2"/>
  <c r="P31410" i="2"/>
  <c r="P31409" i="2"/>
  <c r="P31408" i="2"/>
  <c r="P31407" i="2"/>
  <c r="P31406" i="2"/>
  <c r="P31405" i="2"/>
  <c r="P31404" i="2"/>
  <c r="P31403" i="2"/>
  <c r="P31402" i="2"/>
  <c r="P31401" i="2"/>
  <c r="P31400" i="2"/>
  <c r="P31399" i="2"/>
  <c r="P31398" i="2"/>
  <c r="P31397" i="2"/>
  <c r="P31396" i="2"/>
  <c r="P31395" i="2"/>
  <c r="P31394" i="2"/>
  <c r="P31393" i="2"/>
  <c r="P31392" i="2"/>
  <c r="P31391" i="2"/>
  <c r="P31390" i="2"/>
  <c r="P31389" i="2"/>
  <c r="P31388" i="2"/>
  <c r="P31387" i="2"/>
  <c r="P31386" i="2"/>
  <c r="P31385" i="2"/>
  <c r="P31384" i="2"/>
  <c r="P31383" i="2"/>
  <c r="P31382" i="2"/>
  <c r="P31381" i="2"/>
  <c r="P31380" i="2"/>
  <c r="P31379" i="2"/>
  <c r="P31378" i="2"/>
  <c r="P31377" i="2"/>
  <c r="P31376" i="2"/>
  <c r="P31375" i="2"/>
  <c r="P31374" i="2"/>
  <c r="P31373" i="2"/>
  <c r="P31372" i="2"/>
  <c r="P31371" i="2"/>
  <c r="P31370" i="2"/>
  <c r="P31369" i="2"/>
  <c r="P31368" i="2"/>
  <c r="P31367" i="2"/>
  <c r="P31366" i="2"/>
  <c r="P31365" i="2"/>
  <c r="P31364" i="2"/>
  <c r="P31363" i="2"/>
  <c r="P31362" i="2"/>
  <c r="P31361" i="2"/>
  <c r="P31360" i="2"/>
  <c r="P31359" i="2"/>
  <c r="P31358" i="2"/>
  <c r="P31357" i="2"/>
  <c r="P31356" i="2"/>
  <c r="P31355" i="2"/>
  <c r="P31354" i="2"/>
  <c r="P31353" i="2"/>
  <c r="P31352" i="2"/>
  <c r="P31351" i="2"/>
  <c r="P31350" i="2"/>
  <c r="P31349" i="2"/>
  <c r="P31348" i="2"/>
  <c r="P31347" i="2"/>
  <c r="P31346" i="2"/>
  <c r="P31345" i="2"/>
  <c r="P31344" i="2"/>
  <c r="P31343" i="2"/>
  <c r="P31342" i="2"/>
  <c r="P31341" i="2"/>
  <c r="P31340" i="2"/>
  <c r="P31339" i="2"/>
  <c r="P31338" i="2"/>
  <c r="P31337" i="2"/>
  <c r="P31336" i="2"/>
  <c r="P31335" i="2"/>
  <c r="P31334" i="2"/>
  <c r="P31333" i="2"/>
  <c r="P31332" i="2"/>
  <c r="P31331" i="2"/>
  <c r="P31330" i="2"/>
  <c r="P31329" i="2"/>
  <c r="P31328" i="2"/>
  <c r="P31327" i="2"/>
  <c r="P31326" i="2"/>
  <c r="P31325" i="2"/>
  <c r="P31324" i="2"/>
  <c r="P31323" i="2"/>
  <c r="P31322" i="2"/>
  <c r="P31321" i="2"/>
  <c r="P31320" i="2"/>
  <c r="P31319" i="2"/>
  <c r="P31318" i="2"/>
  <c r="P31317" i="2"/>
  <c r="P31316" i="2"/>
  <c r="P31315" i="2"/>
  <c r="P31314" i="2"/>
  <c r="P31313" i="2"/>
  <c r="P31312" i="2"/>
  <c r="P31311" i="2"/>
  <c r="P31310" i="2"/>
  <c r="P31309" i="2"/>
  <c r="P31308" i="2"/>
  <c r="P31307" i="2"/>
  <c r="P31306" i="2"/>
  <c r="P31305" i="2"/>
  <c r="P31304" i="2"/>
  <c r="P31303" i="2"/>
  <c r="P31302" i="2"/>
  <c r="P31301" i="2"/>
  <c r="P31300" i="2"/>
  <c r="P31299" i="2"/>
  <c r="P31298" i="2"/>
  <c r="P31297" i="2"/>
  <c r="P31296" i="2"/>
  <c r="P31295" i="2"/>
  <c r="P31294" i="2"/>
  <c r="P31293" i="2"/>
  <c r="P31292" i="2"/>
  <c r="P31291" i="2"/>
  <c r="P31290" i="2"/>
  <c r="P31289" i="2"/>
  <c r="P31288" i="2"/>
  <c r="P31287" i="2"/>
  <c r="P31286" i="2"/>
  <c r="P31285" i="2"/>
  <c r="P31284" i="2"/>
  <c r="P31283" i="2"/>
  <c r="P31282" i="2"/>
  <c r="P31281" i="2"/>
  <c r="P31280" i="2"/>
  <c r="P31279" i="2"/>
  <c r="P31278" i="2"/>
  <c r="P31277" i="2"/>
  <c r="P31276" i="2"/>
  <c r="P31275" i="2"/>
  <c r="P31274" i="2"/>
  <c r="P31273" i="2"/>
  <c r="P31272" i="2"/>
  <c r="P31271" i="2"/>
  <c r="P31270" i="2"/>
  <c r="P31269" i="2"/>
  <c r="P31268" i="2"/>
  <c r="P31267" i="2"/>
  <c r="P31266" i="2"/>
  <c r="P31265" i="2"/>
  <c r="P31264" i="2"/>
  <c r="P31263" i="2"/>
  <c r="P31262" i="2"/>
  <c r="P31261" i="2"/>
  <c r="P31260" i="2"/>
  <c r="P31259" i="2"/>
  <c r="P31258" i="2"/>
  <c r="P31257" i="2"/>
  <c r="P31256" i="2"/>
  <c r="P31255" i="2"/>
  <c r="P31254" i="2"/>
  <c r="P31253" i="2"/>
  <c r="P31252" i="2"/>
  <c r="P31251" i="2"/>
  <c r="P31250" i="2"/>
  <c r="P31249" i="2"/>
  <c r="P31248" i="2"/>
  <c r="P31247" i="2"/>
  <c r="P31246" i="2"/>
  <c r="P31245" i="2"/>
  <c r="P31244" i="2"/>
  <c r="P31243" i="2"/>
  <c r="P31242" i="2"/>
  <c r="P31241" i="2"/>
  <c r="P31240" i="2"/>
  <c r="P31239" i="2"/>
  <c r="P31238" i="2"/>
  <c r="P31237" i="2"/>
  <c r="P31236" i="2"/>
  <c r="P31235" i="2"/>
  <c r="P31234" i="2"/>
  <c r="P31233" i="2"/>
  <c r="P31232" i="2"/>
  <c r="P31231" i="2"/>
  <c r="P31230" i="2"/>
  <c r="P31229" i="2"/>
  <c r="P31228" i="2"/>
  <c r="P31227" i="2"/>
  <c r="P31226" i="2"/>
  <c r="P31225" i="2"/>
  <c r="P31224" i="2"/>
  <c r="P31223" i="2"/>
  <c r="P31222" i="2"/>
  <c r="P31221" i="2"/>
  <c r="P31220" i="2"/>
  <c r="P31219" i="2"/>
  <c r="P31218" i="2"/>
  <c r="P31217" i="2"/>
  <c r="P31216" i="2"/>
  <c r="P31215" i="2"/>
  <c r="P31214" i="2"/>
  <c r="P31213" i="2"/>
  <c r="P31212" i="2"/>
  <c r="P31211" i="2"/>
  <c r="P31210" i="2"/>
  <c r="P31209" i="2"/>
  <c r="P31208" i="2"/>
  <c r="P31207" i="2"/>
  <c r="P31206" i="2"/>
  <c r="P31205" i="2"/>
  <c r="P31204" i="2"/>
  <c r="P31203" i="2"/>
  <c r="P31202" i="2"/>
  <c r="P31201" i="2"/>
  <c r="P31200" i="2"/>
  <c r="P31199" i="2"/>
  <c r="P31198" i="2"/>
  <c r="P31197" i="2"/>
  <c r="P31196" i="2"/>
  <c r="P31195" i="2"/>
  <c r="P31194" i="2"/>
  <c r="P31193" i="2"/>
  <c r="P31192" i="2"/>
  <c r="P31191" i="2"/>
  <c r="P31190" i="2"/>
  <c r="P31189" i="2"/>
  <c r="P31188" i="2"/>
  <c r="P31187" i="2"/>
  <c r="P31186" i="2"/>
  <c r="P31185" i="2"/>
  <c r="P31184" i="2"/>
  <c r="P31183" i="2"/>
  <c r="P31182" i="2"/>
  <c r="P31181" i="2"/>
  <c r="P31180" i="2"/>
  <c r="P31179" i="2"/>
  <c r="P31178" i="2"/>
  <c r="P31177" i="2"/>
  <c r="P31176" i="2"/>
  <c r="P31175" i="2"/>
  <c r="P31174" i="2"/>
  <c r="P31173" i="2"/>
  <c r="P31172" i="2"/>
  <c r="P31171" i="2"/>
  <c r="P31170" i="2"/>
  <c r="P31169" i="2"/>
  <c r="P31168" i="2"/>
  <c r="P31167" i="2"/>
  <c r="P31166" i="2"/>
  <c r="P31165" i="2"/>
  <c r="P31164" i="2"/>
  <c r="P31163" i="2"/>
  <c r="P31162" i="2"/>
  <c r="P31161" i="2"/>
  <c r="P31160" i="2"/>
  <c r="P31159" i="2"/>
  <c r="P31158" i="2"/>
  <c r="P31157" i="2"/>
  <c r="P31156" i="2"/>
  <c r="P31155" i="2"/>
  <c r="P31154" i="2"/>
  <c r="P31153" i="2"/>
  <c r="P31152" i="2"/>
  <c r="P31151" i="2"/>
  <c r="P31150" i="2"/>
  <c r="P31149" i="2"/>
  <c r="P31148" i="2"/>
  <c r="P31147" i="2"/>
  <c r="P31146" i="2"/>
  <c r="P31145" i="2"/>
  <c r="P31144" i="2"/>
  <c r="P31143" i="2"/>
  <c r="P31142" i="2"/>
  <c r="P31141" i="2"/>
  <c r="P31140" i="2"/>
  <c r="P31139" i="2"/>
  <c r="P31138" i="2"/>
  <c r="P31137" i="2"/>
  <c r="P31136" i="2"/>
  <c r="P31135" i="2"/>
  <c r="P31134" i="2"/>
  <c r="P31133" i="2"/>
  <c r="P31132" i="2"/>
  <c r="P31131" i="2"/>
  <c r="P31130" i="2"/>
  <c r="P31129" i="2"/>
  <c r="P31128" i="2"/>
  <c r="P31127" i="2"/>
  <c r="P31126" i="2"/>
  <c r="P31125" i="2"/>
  <c r="P31124" i="2"/>
  <c r="P31123" i="2"/>
  <c r="P31122" i="2"/>
  <c r="P31121" i="2"/>
  <c r="P31120" i="2"/>
  <c r="P31119" i="2"/>
  <c r="P31118" i="2"/>
  <c r="P31117" i="2"/>
  <c r="P31116" i="2"/>
  <c r="P31115" i="2"/>
  <c r="P31114" i="2"/>
  <c r="P31113" i="2"/>
  <c r="P31112" i="2"/>
  <c r="P31111" i="2"/>
  <c r="P31110" i="2"/>
  <c r="P31109" i="2"/>
  <c r="P31108" i="2"/>
  <c r="P31107" i="2"/>
  <c r="P31106" i="2"/>
  <c r="P31105" i="2"/>
  <c r="P31104" i="2"/>
  <c r="P31103" i="2"/>
  <c r="P31102" i="2"/>
  <c r="P31101" i="2"/>
  <c r="P31100" i="2"/>
  <c r="P31099" i="2"/>
  <c r="P31098" i="2"/>
  <c r="P31097" i="2"/>
  <c r="P31096" i="2"/>
  <c r="P31095" i="2"/>
  <c r="P31094" i="2"/>
  <c r="P31093" i="2"/>
  <c r="P31092" i="2"/>
  <c r="P31091" i="2"/>
  <c r="P31090" i="2"/>
  <c r="P31089" i="2"/>
  <c r="P31088" i="2"/>
  <c r="P31087" i="2"/>
  <c r="P31086" i="2"/>
  <c r="P31085" i="2"/>
  <c r="P31084" i="2"/>
  <c r="P31083" i="2"/>
  <c r="P31082" i="2"/>
  <c r="P31081" i="2"/>
  <c r="P31080" i="2"/>
  <c r="P31079" i="2"/>
  <c r="P31078" i="2"/>
  <c r="P31077" i="2"/>
  <c r="P31076" i="2"/>
  <c r="P31075" i="2"/>
  <c r="P31074" i="2"/>
  <c r="P31073" i="2"/>
  <c r="P31072" i="2"/>
  <c r="P31071" i="2"/>
  <c r="P31070" i="2"/>
  <c r="P31069" i="2"/>
  <c r="P31068" i="2"/>
  <c r="P31067" i="2"/>
  <c r="P31066" i="2"/>
  <c r="P31065" i="2"/>
  <c r="P31064" i="2"/>
  <c r="P31063" i="2"/>
  <c r="P31062" i="2"/>
  <c r="P31061" i="2"/>
  <c r="P31060" i="2"/>
  <c r="P31059" i="2"/>
  <c r="P31058" i="2"/>
  <c r="P31057" i="2"/>
  <c r="P31056" i="2"/>
  <c r="P31055" i="2"/>
  <c r="P31054" i="2"/>
  <c r="P31053" i="2"/>
  <c r="P31052" i="2"/>
  <c r="P31051" i="2"/>
  <c r="P31050" i="2"/>
  <c r="P31049" i="2"/>
  <c r="P31048" i="2"/>
  <c r="P31047" i="2"/>
  <c r="P31046" i="2"/>
  <c r="P31045" i="2"/>
  <c r="P31044" i="2"/>
  <c r="P31043" i="2"/>
  <c r="P31042" i="2"/>
  <c r="P31041" i="2"/>
  <c r="P31040" i="2"/>
  <c r="P31039" i="2"/>
  <c r="P31038" i="2"/>
  <c r="P31037" i="2"/>
  <c r="P31036" i="2"/>
  <c r="P31035" i="2"/>
  <c r="P31034" i="2"/>
  <c r="P31033" i="2"/>
  <c r="P31032" i="2"/>
  <c r="P31031" i="2"/>
  <c r="P31030" i="2"/>
  <c r="P31029" i="2"/>
  <c r="P31028" i="2"/>
  <c r="P31027" i="2"/>
  <c r="P31026" i="2"/>
  <c r="P31025" i="2"/>
  <c r="P31024" i="2"/>
  <c r="P31023" i="2"/>
  <c r="P31022" i="2"/>
  <c r="P31021" i="2"/>
  <c r="P31020" i="2"/>
  <c r="P31019" i="2"/>
  <c r="P31018" i="2"/>
  <c r="P31017" i="2"/>
  <c r="P31016" i="2"/>
  <c r="P31015" i="2"/>
  <c r="P31014" i="2"/>
  <c r="P31013" i="2"/>
  <c r="P31012" i="2"/>
  <c r="P31011" i="2"/>
  <c r="P31010" i="2"/>
  <c r="P31009" i="2"/>
  <c r="P31008" i="2"/>
  <c r="P31007" i="2"/>
  <c r="P31006" i="2"/>
  <c r="P31005" i="2"/>
  <c r="P31004" i="2"/>
  <c r="P31003" i="2"/>
  <c r="P31002" i="2"/>
  <c r="P31001" i="2"/>
  <c r="P31000" i="2"/>
  <c r="P30999" i="2"/>
  <c r="P30998" i="2"/>
  <c r="P30997" i="2"/>
  <c r="P30996" i="2"/>
  <c r="P30995" i="2"/>
  <c r="P30994" i="2"/>
  <c r="P30993" i="2"/>
  <c r="P30992" i="2"/>
  <c r="P30991" i="2"/>
  <c r="P30990" i="2"/>
  <c r="P30989" i="2"/>
  <c r="P30988" i="2"/>
  <c r="P30987" i="2"/>
  <c r="P30986" i="2"/>
  <c r="P30985" i="2"/>
  <c r="P30984" i="2"/>
  <c r="P30983" i="2"/>
  <c r="P30982" i="2"/>
  <c r="P30981" i="2"/>
  <c r="P30980" i="2"/>
  <c r="P30979" i="2"/>
  <c r="P30978" i="2"/>
  <c r="P30977" i="2"/>
  <c r="P30976" i="2"/>
  <c r="P30975" i="2"/>
  <c r="P30974" i="2"/>
  <c r="P30973" i="2"/>
  <c r="P30972" i="2"/>
  <c r="P30971" i="2"/>
  <c r="P30970" i="2"/>
  <c r="P30969" i="2"/>
  <c r="P30968" i="2"/>
  <c r="P30967" i="2"/>
  <c r="P30966" i="2"/>
  <c r="P30965" i="2"/>
  <c r="P30964" i="2"/>
  <c r="P30963" i="2"/>
  <c r="P30962" i="2"/>
  <c r="P30961" i="2"/>
  <c r="P30960" i="2"/>
  <c r="P30959" i="2"/>
  <c r="P30958" i="2"/>
  <c r="P30957" i="2"/>
  <c r="P30956" i="2"/>
  <c r="P30955" i="2"/>
  <c r="P30954" i="2"/>
  <c r="P30953" i="2"/>
  <c r="P30952" i="2"/>
  <c r="P30951" i="2"/>
  <c r="P30950" i="2"/>
  <c r="P30949" i="2"/>
  <c r="P30948" i="2"/>
  <c r="P30947" i="2"/>
  <c r="P30946" i="2"/>
  <c r="P30945" i="2"/>
  <c r="P30944" i="2"/>
  <c r="P30943" i="2"/>
  <c r="P30942" i="2"/>
  <c r="P30941" i="2"/>
  <c r="P30940" i="2"/>
  <c r="P30939" i="2"/>
  <c r="P30938" i="2"/>
  <c r="P30937" i="2"/>
  <c r="P30936" i="2"/>
  <c r="P30935" i="2"/>
  <c r="P30934" i="2"/>
  <c r="P30933" i="2"/>
  <c r="P30932" i="2"/>
  <c r="P30931" i="2"/>
  <c r="P30930" i="2"/>
  <c r="P30929" i="2"/>
  <c r="P30928" i="2"/>
  <c r="P30927" i="2"/>
  <c r="P30926" i="2"/>
  <c r="P30925" i="2"/>
  <c r="P30924" i="2"/>
  <c r="P30923" i="2"/>
  <c r="P30922" i="2"/>
  <c r="P30921" i="2"/>
  <c r="P30920" i="2"/>
  <c r="P30919" i="2"/>
  <c r="P30918" i="2"/>
  <c r="P30917" i="2"/>
  <c r="P30916" i="2"/>
  <c r="P30915" i="2"/>
  <c r="P30914" i="2"/>
  <c r="P30913" i="2"/>
  <c r="P30912" i="2"/>
  <c r="P30911" i="2"/>
  <c r="P30910" i="2"/>
  <c r="P30909" i="2"/>
  <c r="P30908" i="2"/>
  <c r="P30907" i="2"/>
  <c r="P30906" i="2"/>
  <c r="P30905" i="2"/>
  <c r="P30904" i="2"/>
  <c r="P30903" i="2"/>
  <c r="P30902" i="2"/>
  <c r="P30901" i="2"/>
  <c r="P30900" i="2"/>
  <c r="P30899" i="2"/>
  <c r="P30898" i="2"/>
  <c r="P30897" i="2"/>
  <c r="P30896" i="2"/>
  <c r="P30895" i="2"/>
  <c r="P30894" i="2"/>
  <c r="P30893" i="2"/>
  <c r="P30892" i="2"/>
  <c r="P30891" i="2"/>
  <c r="P30890" i="2"/>
  <c r="P30889" i="2"/>
  <c r="P30888" i="2"/>
  <c r="P30887" i="2"/>
  <c r="P30886" i="2"/>
  <c r="P30885" i="2"/>
  <c r="P30884" i="2"/>
  <c r="P30883" i="2"/>
  <c r="P30882" i="2"/>
  <c r="P30881" i="2"/>
  <c r="P30880" i="2"/>
  <c r="P30879" i="2"/>
  <c r="P30878" i="2"/>
  <c r="P30877" i="2"/>
  <c r="P30876" i="2"/>
  <c r="P30875" i="2"/>
  <c r="P30874" i="2"/>
  <c r="P30873" i="2"/>
  <c r="P30872" i="2"/>
  <c r="P30871" i="2"/>
  <c r="P30870" i="2"/>
  <c r="P30869" i="2"/>
  <c r="P30868" i="2"/>
  <c r="P30867" i="2"/>
  <c r="P30866" i="2"/>
  <c r="P30865" i="2"/>
  <c r="P30864" i="2"/>
  <c r="P30863" i="2"/>
  <c r="P30862" i="2"/>
  <c r="P30861" i="2"/>
  <c r="P30860" i="2"/>
  <c r="P30859" i="2"/>
  <c r="P30858" i="2"/>
  <c r="P30857" i="2"/>
  <c r="P30856" i="2"/>
  <c r="P30855" i="2"/>
  <c r="P30854" i="2"/>
  <c r="P30853" i="2"/>
  <c r="P30852" i="2"/>
  <c r="P30851" i="2"/>
  <c r="P30850" i="2"/>
  <c r="P30849" i="2"/>
  <c r="P30848" i="2"/>
  <c r="P30847" i="2"/>
  <c r="P30846" i="2"/>
  <c r="P30845" i="2"/>
  <c r="P30844" i="2"/>
  <c r="P30843" i="2"/>
  <c r="P30842" i="2"/>
  <c r="P30841" i="2"/>
  <c r="P30840" i="2"/>
  <c r="P30839" i="2"/>
  <c r="P30838" i="2"/>
  <c r="P30837" i="2"/>
  <c r="P30836" i="2"/>
  <c r="P30835" i="2"/>
  <c r="P30834" i="2"/>
  <c r="P30833" i="2"/>
  <c r="P30832" i="2"/>
  <c r="P30831" i="2"/>
  <c r="P30830" i="2"/>
  <c r="P30829" i="2"/>
  <c r="P30828" i="2"/>
  <c r="P30827" i="2"/>
  <c r="P30826" i="2"/>
  <c r="P30825" i="2"/>
  <c r="P30824" i="2"/>
  <c r="P30823" i="2"/>
  <c r="P30822" i="2"/>
  <c r="P30821" i="2"/>
  <c r="P30820" i="2"/>
  <c r="P30819" i="2"/>
  <c r="P30818" i="2"/>
  <c r="P30817" i="2"/>
  <c r="P30816" i="2"/>
  <c r="P30815" i="2"/>
  <c r="P30814" i="2"/>
  <c r="P30813" i="2"/>
  <c r="P30812" i="2"/>
  <c r="P30811" i="2"/>
  <c r="P30810" i="2"/>
  <c r="P30809" i="2"/>
  <c r="P30808" i="2"/>
  <c r="P30807" i="2"/>
  <c r="P30806" i="2"/>
  <c r="P30805" i="2"/>
  <c r="P30804" i="2"/>
  <c r="P30803" i="2"/>
  <c r="P30802" i="2"/>
  <c r="P30801" i="2"/>
  <c r="P30800" i="2"/>
  <c r="P30799" i="2"/>
  <c r="P30798" i="2"/>
  <c r="P30797" i="2"/>
  <c r="P30796" i="2"/>
  <c r="P30795" i="2"/>
  <c r="P30794" i="2"/>
  <c r="P30793" i="2"/>
  <c r="P30792" i="2"/>
  <c r="P30791" i="2"/>
  <c r="P30790" i="2"/>
  <c r="P30789" i="2"/>
  <c r="P30788" i="2"/>
  <c r="P30787" i="2"/>
  <c r="P30786" i="2"/>
  <c r="P30785" i="2"/>
  <c r="P30784" i="2"/>
  <c r="P30783" i="2"/>
  <c r="P30782" i="2"/>
  <c r="P30781" i="2"/>
  <c r="P30780" i="2"/>
  <c r="P30779" i="2"/>
  <c r="P30778" i="2"/>
  <c r="P30777" i="2"/>
  <c r="P30776" i="2"/>
  <c r="P30775" i="2"/>
  <c r="P30774" i="2"/>
  <c r="P30773" i="2"/>
  <c r="P30772" i="2"/>
  <c r="P30771" i="2"/>
  <c r="P30770" i="2"/>
  <c r="P30769" i="2"/>
  <c r="P30768" i="2"/>
  <c r="P30767" i="2"/>
  <c r="P30766" i="2"/>
  <c r="P30765" i="2"/>
  <c r="P30764" i="2"/>
  <c r="P30763" i="2"/>
  <c r="P30762" i="2"/>
  <c r="P30761" i="2"/>
  <c r="P30760" i="2"/>
  <c r="P30759" i="2"/>
  <c r="P30758" i="2"/>
  <c r="P30757" i="2"/>
  <c r="P30756" i="2"/>
  <c r="P30755" i="2"/>
  <c r="P30754" i="2"/>
  <c r="P30753" i="2"/>
  <c r="P30752" i="2"/>
  <c r="P30751" i="2"/>
  <c r="P30750" i="2"/>
  <c r="P30749" i="2"/>
  <c r="P30748" i="2"/>
  <c r="P30747" i="2"/>
  <c r="P30746" i="2"/>
  <c r="P30745" i="2"/>
  <c r="P30744" i="2"/>
  <c r="P30743" i="2"/>
  <c r="P30742" i="2"/>
  <c r="P30741" i="2"/>
  <c r="P30740" i="2"/>
  <c r="P30739" i="2"/>
  <c r="P30738" i="2"/>
  <c r="P30737" i="2"/>
  <c r="P30736" i="2"/>
  <c r="P30735" i="2"/>
  <c r="P30734" i="2"/>
  <c r="P30733" i="2"/>
  <c r="P30732" i="2"/>
  <c r="P30731" i="2"/>
  <c r="P30730" i="2"/>
  <c r="P30729" i="2"/>
  <c r="P30728" i="2"/>
  <c r="P30727" i="2"/>
  <c r="P30726" i="2"/>
  <c r="P30725" i="2"/>
  <c r="P30724" i="2"/>
  <c r="P30723" i="2"/>
  <c r="P30722" i="2"/>
  <c r="P30721" i="2"/>
  <c r="P30720" i="2"/>
  <c r="P30719" i="2"/>
  <c r="P30718" i="2"/>
  <c r="P30717" i="2"/>
  <c r="P30716" i="2"/>
  <c r="P30715" i="2"/>
  <c r="P30714" i="2"/>
  <c r="P30713" i="2"/>
  <c r="P30712" i="2"/>
  <c r="P30711" i="2"/>
  <c r="P30710" i="2"/>
  <c r="P30709" i="2"/>
  <c r="P30708" i="2"/>
  <c r="P30707" i="2"/>
  <c r="P30706" i="2"/>
  <c r="P30705" i="2"/>
  <c r="P30704" i="2"/>
  <c r="P30703" i="2"/>
  <c r="P30702" i="2"/>
  <c r="P30701" i="2"/>
  <c r="P30700" i="2"/>
  <c r="P30699" i="2"/>
  <c r="P30698" i="2"/>
  <c r="P30697" i="2"/>
  <c r="P30696" i="2"/>
  <c r="P30695" i="2"/>
  <c r="P30694" i="2"/>
  <c r="P30693" i="2"/>
  <c r="P30692" i="2"/>
  <c r="P30691" i="2"/>
  <c r="P30690" i="2"/>
  <c r="P30689" i="2"/>
  <c r="P30688" i="2"/>
  <c r="P30687" i="2"/>
  <c r="P30686" i="2"/>
  <c r="P30685" i="2"/>
  <c r="P30684" i="2"/>
  <c r="P30683" i="2"/>
  <c r="P30682" i="2"/>
  <c r="P30681" i="2"/>
  <c r="P30680" i="2"/>
  <c r="P30679" i="2"/>
  <c r="P30678" i="2"/>
  <c r="P30677" i="2"/>
  <c r="P30676" i="2"/>
  <c r="P30675" i="2"/>
  <c r="P30674" i="2"/>
  <c r="P30673" i="2"/>
  <c r="P30672" i="2"/>
  <c r="P30671" i="2"/>
  <c r="P30670" i="2"/>
  <c r="P30669" i="2"/>
  <c r="P30668" i="2"/>
  <c r="P30667" i="2"/>
  <c r="P30666" i="2"/>
  <c r="P30665" i="2"/>
  <c r="P30664" i="2"/>
  <c r="P30663" i="2"/>
  <c r="P30662" i="2"/>
  <c r="P30661" i="2"/>
  <c r="P30660" i="2"/>
  <c r="P30659" i="2"/>
  <c r="P30658" i="2"/>
  <c r="P30657" i="2"/>
  <c r="P30656" i="2"/>
  <c r="P30655" i="2"/>
  <c r="P30654" i="2"/>
  <c r="P30653" i="2"/>
  <c r="P30652" i="2"/>
  <c r="P30651" i="2"/>
  <c r="P30650" i="2"/>
  <c r="P30649" i="2"/>
  <c r="P30648" i="2"/>
  <c r="P30647" i="2"/>
  <c r="P30646" i="2"/>
  <c r="P30645" i="2"/>
  <c r="P30644" i="2"/>
  <c r="P30643" i="2"/>
  <c r="P30642" i="2"/>
  <c r="P30641" i="2"/>
  <c r="P30640" i="2"/>
  <c r="P30639" i="2"/>
  <c r="P30638" i="2"/>
  <c r="P30637" i="2"/>
  <c r="P30636" i="2"/>
  <c r="P30635" i="2"/>
  <c r="P30634" i="2"/>
  <c r="P30633" i="2"/>
  <c r="P30632" i="2"/>
  <c r="P30631" i="2"/>
  <c r="P30630" i="2"/>
  <c r="P30629" i="2"/>
  <c r="P30628" i="2"/>
  <c r="P30627" i="2"/>
  <c r="P30626" i="2"/>
  <c r="P30625" i="2"/>
  <c r="P30624" i="2"/>
  <c r="P30623" i="2"/>
  <c r="P30622" i="2"/>
  <c r="P30621" i="2"/>
  <c r="P30620" i="2"/>
  <c r="P30619" i="2"/>
  <c r="P30618" i="2"/>
  <c r="P30617" i="2"/>
  <c r="P30616" i="2"/>
  <c r="P30615" i="2"/>
  <c r="P30614" i="2"/>
  <c r="P30613" i="2"/>
  <c r="P30612" i="2"/>
  <c r="P30611" i="2"/>
  <c r="P30610" i="2"/>
  <c r="P30609" i="2"/>
  <c r="P30608" i="2"/>
  <c r="P30607" i="2"/>
  <c r="P30606" i="2"/>
  <c r="P30605" i="2"/>
  <c r="P30604" i="2"/>
  <c r="P30603" i="2"/>
  <c r="P30602" i="2"/>
  <c r="P30601" i="2"/>
  <c r="P30600" i="2"/>
  <c r="P30599" i="2"/>
  <c r="P30598" i="2"/>
  <c r="P30597" i="2"/>
  <c r="P30596" i="2"/>
  <c r="P30595" i="2"/>
  <c r="P30594" i="2"/>
  <c r="P30593" i="2"/>
  <c r="P30592" i="2"/>
  <c r="P30591" i="2"/>
  <c r="P30590" i="2"/>
  <c r="P30589" i="2"/>
  <c r="P30588" i="2"/>
  <c r="P30587" i="2"/>
  <c r="P30586" i="2"/>
  <c r="P30585" i="2"/>
  <c r="P30584" i="2"/>
  <c r="P30583" i="2"/>
  <c r="P30582" i="2"/>
  <c r="P30581" i="2"/>
  <c r="P30580" i="2"/>
  <c r="P30579" i="2"/>
  <c r="P30578" i="2"/>
  <c r="P30577" i="2"/>
  <c r="P30576" i="2"/>
  <c r="P30575" i="2"/>
  <c r="P30574" i="2"/>
  <c r="P30573" i="2"/>
  <c r="P30572" i="2"/>
  <c r="P30571" i="2"/>
  <c r="P30570" i="2"/>
  <c r="P30569" i="2"/>
  <c r="P30568" i="2"/>
  <c r="P30567" i="2"/>
  <c r="P30566" i="2"/>
  <c r="P30565" i="2"/>
  <c r="P30564" i="2"/>
  <c r="P30563" i="2"/>
  <c r="P30562" i="2"/>
  <c r="P30561" i="2"/>
  <c r="P30560" i="2"/>
  <c r="P30559" i="2"/>
  <c r="P30558" i="2"/>
  <c r="P30557" i="2"/>
  <c r="P30556" i="2"/>
  <c r="P30555" i="2"/>
  <c r="P30554" i="2"/>
  <c r="P30553" i="2"/>
  <c r="P30552" i="2"/>
  <c r="P30551" i="2"/>
  <c r="P30550" i="2"/>
  <c r="P30549" i="2"/>
  <c r="P30548" i="2"/>
  <c r="P30547" i="2"/>
  <c r="P30546" i="2"/>
  <c r="P30545" i="2"/>
  <c r="P30544" i="2"/>
  <c r="P30543" i="2"/>
  <c r="P30542" i="2"/>
  <c r="P30541" i="2"/>
  <c r="P30540" i="2"/>
  <c r="P30539" i="2"/>
  <c r="P30538" i="2"/>
  <c r="P30537" i="2"/>
  <c r="P30536" i="2"/>
  <c r="P30535" i="2"/>
  <c r="P30534" i="2"/>
  <c r="P30533" i="2"/>
  <c r="P30532" i="2"/>
  <c r="P30531" i="2"/>
  <c r="P30530" i="2"/>
  <c r="P30529" i="2"/>
  <c r="P30528" i="2"/>
  <c r="P30527" i="2"/>
  <c r="P30526" i="2"/>
  <c r="P30525" i="2"/>
  <c r="P30524" i="2"/>
  <c r="P30523" i="2"/>
  <c r="P30522" i="2"/>
  <c r="P30521" i="2"/>
  <c r="P30520" i="2"/>
  <c r="P30519" i="2"/>
  <c r="P30518" i="2"/>
  <c r="P30517" i="2"/>
  <c r="P30516" i="2"/>
  <c r="P30515" i="2"/>
  <c r="P30514" i="2"/>
  <c r="P30513" i="2"/>
  <c r="P30512" i="2"/>
  <c r="P30511" i="2"/>
  <c r="P30510" i="2"/>
  <c r="P30509" i="2"/>
  <c r="P30508" i="2"/>
  <c r="P30507" i="2"/>
  <c r="P30506" i="2"/>
  <c r="P30505" i="2"/>
  <c r="P30504" i="2"/>
  <c r="P30503" i="2"/>
  <c r="P30502" i="2"/>
  <c r="P30501" i="2"/>
  <c r="P30500" i="2"/>
  <c r="P30499" i="2"/>
  <c r="P30498" i="2"/>
  <c r="P30497" i="2"/>
  <c r="P30496" i="2"/>
  <c r="P30495" i="2"/>
  <c r="P30494" i="2"/>
  <c r="P30493" i="2"/>
  <c r="P30492" i="2"/>
  <c r="P30491" i="2"/>
  <c r="P30490" i="2"/>
  <c r="P30489" i="2"/>
  <c r="P30488" i="2"/>
  <c r="P30487" i="2"/>
  <c r="P30486" i="2"/>
  <c r="P30485" i="2"/>
  <c r="P30484" i="2"/>
  <c r="P30483" i="2"/>
  <c r="P30482" i="2"/>
  <c r="P30481" i="2"/>
  <c r="P30480" i="2"/>
  <c r="P30479" i="2"/>
  <c r="P30478" i="2"/>
  <c r="P30477" i="2"/>
  <c r="P30476" i="2"/>
  <c r="P30475" i="2"/>
  <c r="P30474" i="2"/>
  <c r="P30473" i="2"/>
  <c r="P30472" i="2"/>
  <c r="P30471" i="2"/>
  <c r="P30470" i="2"/>
  <c r="P30469" i="2"/>
  <c r="P30468" i="2"/>
  <c r="P30467" i="2"/>
  <c r="P30466" i="2"/>
  <c r="P30465" i="2"/>
  <c r="P30464" i="2"/>
  <c r="P30463" i="2"/>
  <c r="P30462" i="2"/>
  <c r="P30461" i="2"/>
  <c r="P30460" i="2"/>
  <c r="P30459" i="2"/>
  <c r="P30458" i="2"/>
  <c r="P30457" i="2"/>
  <c r="P30456" i="2"/>
  <c r="P30455" i="2"/>
  <c r="P30454" i="2"/>
  <c r="P30453" i="2"/>
  <c r="P30452" i="2"/>
  <c r="P30451" i="2"/>
  <c r="P30450" i="2"/>
  <c r="P30449" i="2"/>
  <c r="P30448" i="2"/>
  <c r="P30447" i="2"/>
  <c r="P30446" i="2"/>
  <c r="P30445" i="2"/>
  <c r="P30444" i="2"/>
  <c r="P30443" i="2"/>
  <c r="P30442" i="2"/>
  <c r="P30441" i="2"/>
  <c r="P30440" i="2"/>
  <c r="P30439" i="2"/>
  <c r="P30438" i="2"/>
  <c r="P30437" i="2"/>
  <c r="P30436" i="2"/>
  <c r="P30435" i="2"/>
  <c r="P30434" i="2"/>
  <c r="P30433" i="2"/>
  <c r="P30432" i="2"/>
  <c r="P30431" i="2"/>
  <c r="P30430" i="2"/>
  <c r="P30429" i="2"/>
  <c r="P30428" i="2"/>
  <c r="P30427" i="2"/>
  <c r="P30426" i="2"/>
  <c r="P30425" i="2"/>
  <c r="P30424" i="2"/>
  <c r="P30423" i="2"/>
  <c r="P30422" i="2"/>
  <c r="P30421" i="2"/>
  <c r="P30420" i="2"/>
  <c r="P30419" i="2"/>
  <c r="P30418" i="2"/>
  <c r="P30417" i="2"/>
  <c r="P30416" i="2"/>
  <c r="P30415" i="2"/>
  <c r="P30414" i="2"/>
  <c r="P30413" i="2"/>
  <c r="P30412" i="2"/>
  <c r="P30411" i="2"/>
  <c r="P30410" i="2"/>
  <c r="P30409" i="2"/>
  <c r="P30408" i="2"/>
  <c r="P30407" i="2"/>
  <c r="P30406" i="2"/>
  <c r="P30405" i="2"/>
  <c r="P30404" i="2"/>
  <c r="P30403" i="2"/>
  <c r="P30402" i="2"/>
  <c r="P30401" i="2"/>
  <c r="P30400" i="2"/>
  <c r="P30399" i="2"/>
  <c r="P30398" i="2"/>
  <c r="P30397" i="2"/>
  <c r="P30396" i="2"/>
  <c r="P30395" i="2"/>
  <c r="P30394" i="2"/>
  <c r="P30393" i="2"/>
  <c r="P30392" i="2"/>
  <c r="P30391" i="2"/>
  <c r="P30390" i="2"/>
  <c r="P30389" i="2"/>
  <c r="P30388" i="2"/>
  <c r="P30387" i="2"/>
  <c r="P30386" i="2"/>
  <c r="P30385" i="2"/>
  <c r="P30384" i="2"/>
  <c r="P30383" i="2"/>
  <c r="P30382" i="2"/>
  <c r="P30381" i="2"/>
  <c r="P30380" i="2"/>
  <c r="P30379" i="2"/>
  <c r="P30378" i="2"/>
  <c r="P30377" i="2"/>
  <c r="P30376" i="2"/>
  <c r="P30375" i="2"/>
  <c r="P30374" i="2"/>
  <c r="P30373" i="2"/>
  <c r="P30372" i="2"/>
  <c r="P30371" i="2"/>
  <c r="P30370" i="2"/>
  <c r="P30369" i="2"/>
  <c r="P30368" i="2"/>
  <c r="P30367" i="2"/>
  <c r="P30366" i="2"/>
  <c r="P30365" i="2"/>
  <c r="P30364" i="2"/>
  <c r="P30363" i="2"/>
  <c r="P30362" i="2"/>
  <c r="P30361" i="2"/>
  <c r="P30360" i="2"/>
  <c r="P30359" i="2"/>
  <c r="P30358" i="2"/>
  <c r="P30357" i="2"/>
  <c r="P30356" i="2"/>
  <c r="P30355" i="2"/>
  <c r="P30354" i="2"/>
  <c r="P30353" i="2"/>
  <c r="P30352" i="2"/>
  <c r="P30351" i="2"/>
  <c r="P30350" i="2"/>
  <c r="P30349" i="2"/>
  <c r="P30348" i="2"/>
  <c r="P30347" i="2"/>
  <c r="P30346" i="2"/>
  <c r="P30345" i="2"/>
  <c r="P30344" i="2"/>
  <c r="P30343" i="2"/>
  <c r="P30342" i="2"/>
  <c r="P30341" i="2"/>
  <c r="P30340" i="2"/>
  <c r="P30339" i="2"/>
  <c r="P30338" i="2"/>
  <c r="P30337" i="2"/>
  <c r="P30336" i="2"/>
  <c r="P30335" i="2"/>
  <c r="P30334" i="2"/>
  <c r="P30333" i="2"/>
  <c r="P30332" i="2"/>
  <c r="P30331" i="2"/>
  <c r="P30330" i="2"/>
  <c r="P30329" i="2"/>
  <c r="P30328" i="2"/>
  <c r="P30327" i="2"/>
  <c r="P30326" i="2"/>
  <c r="P30325" i="2"/>
  <c r="P30324" i="2"/>
  <c r="P30323" i="2"/>
  <c r="P30322" i="2"/>
  <c r="P30321" i="2"/>
  <c r="P30320" i="2"/>
  <c r="P30319" i="2"/>
  <c r="P30318" i="2"/>
  <c r="P30317" i="2"/>
  <c r="P30316" i="2"/>
  <c r="P30315" i="2"/>
  <c r="P30314" i="2"/>
  <c r="P30313" i="2"/>
  <c r="P30312" i="2"/>
  <c r="P30311" i="2"/>
  <c r="P30310" i="2"/>
  <c r="P30309" i="2"/>
  <c r="P30308" i="2"/>
  <c r="P30307" i="2"/>
  <c r="P30306" i="2"/>
  <c r="P30305" i="2"/>
  <c r="P30304" i="2"/>
  <c r="P30303" i="2"/>
  <c r="P30302" i="2"/>
  <c r="P30301" i="2"/>
  <c r="P30300" i="2"/>
  <c r="P30299" i="2"/>
  <c r="P30298" i="2"/>
  <c r="P30297" i="2"/>
  <c r="P30296" i="2"/>
  <c r="P30295" i="2"/>
  <c r="P30294" i="2"/>
  <c r="P30293" i="2"/>
  <c r="P30292" i="2"/>
  <c r="P30291" i="2"/>
  <c r="P30290" i="2"/>
  <c r="P30289" i="2"/>
  <c r="P30288" i="2"/>
  <c r="P30287" i="2"/>
  <c r="P30286" i="2"/>
  <c r="P30285" i="2"/>
  <c r="P30284" i="2"/>
  <c r="P30283" i="2"/>
  <c r="P30282" i="2"/>
  <c r="P30281" i="2"/>
  <c r="P30280" i="2"/>
  <c r="P30279" i="2"/>
  <c r="P30278" i="2"/>
  <c r="P30277" i="2"/>
  <c r="P30276" i="2"/>
  <c r="P30275" i="2"/>
  <c r="P30274" i="2"/>
  <c r="P30273" i="2"/>
  <c r="P30272" i="2"/>
  <c r="P30271" i="2"/>
  <c r="P30270" i="2"/>
  <c r="P30269" i="2"/>
  <c r="P30268" i="2"/>
  <c r="P30267" i="2"/>
  <c r="P30266" i="2"/>
  <c r="P30265" i="2"/>
  <c r="P30264" i="2"/>
  <c r="P30263" i="2"/>
  <c r="P30262" i="2"/>
  <c r="P30261" i="2"/>
  <c r="P30260" i="2"/>
  <c r="P30259" i="2"/>
  <c r="P30258" i="2"/>
  <c r="P30257" i="2"/>
  <c r="P30256" i="2"/>
  <c r="P30255" i="2"/>
  <c r="P30254" i="2"/>
  <c r="P30253" i="2"/>
  <c r="P30252" i="2"/>
  <c r="P30251" i="2"/>
  <c r="P30250" i="2"/>
  <c r="P30249" i="2"/>
  <c r="P30248" i="2"/>
  <c r="P30247" i="2"/>
  <c r="P30246" i="2"/>
  <c r="P30245" i="2"/>
  <c r="P30244" i="2"/>
  <c r="P30243" i="2"/>
  <c r="P30242" i="2"/>
  <c r="P30241" i="2"/>
  <c r="P30240" i="2"/>
  <c r="P30239" i="2"/>
  <c r="P30238" i="2"/>
  <c r="P30237" i="2"/>
  <c r="P30236" i="2"/>
  <c r="P30235" i="2"/>
  <c r="P30234" i="2"/>
  <c r="P30233" i="2"/>
  <c r="P30232" i="2"/>
  <c r="P30231" i="2"/>
  <c r="P30230" i="2"/>
  <c r="P30229" i="2"/>
  <c r="P30228" i="2"/>
  <c r="P30227" i="2"/>
  <c r="P30226" i="2"/>
  <c r="P30225" i="2"/>
  <c r="P30224" i="2"/>
  <c r="P30223" i="2"/>
  <c r="P30222" i="2"/>
  <c r="P30221" i="2"/>
  <c r="P30220" i="2"/>
  <c r="P30219" i="2"/>
  <c r="P30218" i="2"/>
  <c r="P30217" i="2"/>
  <c r="P30216" i="2"/>
  <c r="P30215" i="2"/>
  <c r="P30214" i="2"/>
  <c r="P30213" i="2"/>
  <c r="P30212" i="2"/>
  <c r="P30211" i="2"/>
  <c r="P30210" i="2"/>
  <c r="P30209" i="2"/>
  <c r="P30208" i="2"/>
  <c r="P30207" i="2"/>
  <c r="P30206" i="2"/>
  <c r="P30205" i="2"/>
  <c r="P30204" i="2"/>
  <c r="P30203" i="2"/>
  <c r="P30202" i="2"/>
  <c r="P30201" i="2"/>
  <c r="P30200" i="2"/>
  <c r="P30199" i="2"/>
  <c r="P30198" i="2"/>
  <c r="P30197" i="2"/>
  <c r="P30196" i="2"/>
  <c r="P30195" i="2"/>
  <c r="P30194" i="2"/>
  <c r="P30193" i="2"/>
  <c r="P30192" i="2"/>
  <c r="P30191" i="2"/>
  <c r="P30190" i="2"/>
  <c r="P30189" i="2"/>
  <c r="P30188" i="2"/>
  <c r="P30187" i="2"/>
  <c r="P30186" i="2"/>
  <c r="P30185" i="2"/>
  <c r="P30184" i="2"/>
  <c r="P30183" i="2"/>
  <c r="P30182" i="2"/>
  <c r="P30181" i="2"/>
  <c r="P30180" i="2"/>
  <c r="P30179" i="2"/>
  <c r="P30178" i="2"/>
  <c r="P30177" i="2"/>
  <c r="P30176" i="2"/>
  <c r="P30175" i="2"/>
  <c r="P30174" i="2"/>
  <c r="P30173" i="2"/>
  <c r="P30172" i="2"/>
  <c r="P30171" i="2"/>
  <c r="P30170" i="2"/>
  <c r="P30169" i="2"/>
  <c r="P30168" i="2"/>
  <c r="P30167" i="2"/>
  <c r="P30166" i="2"/>
  <c r="P30165" i="2"/>
  <c r="P30164" i="2"/>
  <c r="P30163" i="2"/>
  <c r="P30162" i="2"/>
  <c r="P30161" i="2"/>
  <c r="P30160" i="2"/>
  <c r="P30159" i="2"/>
  <c r="P30158" i="2"/>
  <c r="P30157" i="2"/>
  <c r="P30156" i="2"/>
  <c r="P30155" i="2"/>
  <c r="P30154" i="2"/>
  <c r="P30153" i="2"/>
  <c r="P30152" i="2"/>
  <c r="P30151" i="2"/>
  <c r="P30150" i="2"/>
  <c r="P30149" i="2"/>
  <c r="P30148" i="2"/>
  <c r="P30147" i="2"/>
  <c r="P30146" i="2"/>
  <c r="P30145" i="2"/>
  <c r="P30144" i="2"/>
  <c r="P30143" i="2"/>
  <c r="P30142" i="2"/>
  <c r="P30141" i="2"/>
  <c r="P30140" i="2"/>
  <c r="P30139" i="2"/>
  <c r="P30138" i="2"/>
  <c r="P30137" i="2"/>
  <c r="P30136" i="2"/>
  <c r="P30135" i="2"/>
  <c r="P30134" i="2"/>
  <c r="P30133" i="2"/>
  <c r="P30132" i="2"/>
  <c r="P30131" i="2"/>
  <c r="P30130" i="2"/>
  <c r="P30129" i="2"/>
  <c r="P30128" i="2"/>
  <c r="P30127" i="2"/>
  <c r="P30126" i="2"/>
  <c r="P30125" i="2"/>
  <c r="P30124" i="2"/>
  <c r="P30123" i="2"/>
  <c r="P30122" i="2"/>
  <c r="P30121" i="2"/>
  <c r="P30120" i="2"/>
  <c r="P30119" i="2"/>
  <c r="P30118" i="2"/>
  <c r="P30117" i="2"/>
  <c r="P30116" i="2"/>
  <c r="P30115" i="2"/>
  <c r="P30114" i="2"/>
  <c r="P30113" i="2"/>
  <c r="P30112" i="2"/>
  <c r="P30111" i="2"/>
  <c r="P30110" i="2"/>
  <c r="P30109" i="2"/>
  <c r="P30108" i="2"/>
  <c r="P30107" i="2"/>
  <c r="P30106" i="2"/>
  <c r="P30105" i="2"/>
  <c r="P30104" i="2"/>
  <c r="P30103" i="2"/>
  <c r="P30102" i="2"/>
  <c r="P30101" i="2"/>
  <c r="P30100" i="2"/>
  <c r="P30099" i="2"/>
  <c r="P30098" i="2"/>
  <c r="P30097" i="2"/>
  <c r="P30096" i="2"/>
  <c r="P30095" i="2"/>
  <c r="P30094" i="2"/>
  <c r="P30093" i="2"/>
  <c r="P30092" i="2"/>
  <c r="P30091" i="2"/>
  <c r="P30090" i="2"/>
  <c r="P30089" i="2"/>
  <c r="P30088" i="2"/>
  <c r="P30087" i="2"/>
  <c r="P30086" i="2"/>
  <c r="P30085" i="2"/>
  <c r="P30084" i="2"/>
  <c r="P30083" i="2"/>
  <c r="P30082" i="2"/>
  <c r="P30081" i="2"/>
  <c r="P30080" i="2"/>
  <c r="P30079" i="2"/>
  <c r="P30078" i="2"/>
  <c r="P30077" i="2"/>
  <c r="P30076" i="2"/>
  <c r="P30075" i="2"/>
  <c r="P30074" i="2"/>
  <c r="P30073" i="2"/>
  <c r="P30072" i="2"/>
  <c r="P30071" i="2"/>
  <c r="P30070" i="2"/>
  <c r="P30069" i="2"/>
  <c r="P30068" i="2"/>
  <c r="P30067" i="2"/>
  <c r="P30066" i="2"/>
  <c r="P30065" i="2"/>
  <c r="P30064" i="2"/>
  <c r="P30063" i="2"/>
  <c r="P30062" i="2"/>
  <c r="P30061" i="2"/>
  <c r="P30060" i="2"/>
  <c r="P30059" i="2"/>
  <c r="P30058" i="2"/>
  <c r="P30057" i="2"/>
  <c r="P30056" i="2"/>
  <c r="P30055" i="2"/>
  <c r="P30054" i="2"/>
  <c r="P30053" i="2"/>
  <c r="P30052" i="2"/>
  <c r="P30051" i="2"/>
  <c r="P30050" i="2"/>
  <c r="P30049" i="2"/>
  <c r="P30048" i="2"/>
  <c r="P30047" i="2"/>
  <c r="P30046" i="2"/>
  <c r="P30045" i="2"/>
  <c r="P30044" i="2"/>
  <c r="P30043" i="2"/>
  <c r="P30042" i="2"/>
  <c r="P30041" i="2"/>
  <c r="P30040" i="2"/>
  <c r="P30039" i="2"/>
  <c r="P30038" i="2"/>
  <c r="P30037" i="2"/>
  <c r="P30036" i="2"/>
  <c r="P30035" i="2"/>
  <c r="P30034" i="2"/>
  <c r="P30033" i="2"/>
  <c r="P30032" i="2"/>
  <c r="P30031" i="2"/>
  <c r="P30030" i="2"/>
  <c r="P30029" i="2"/>
  <c r="P30028" i="2"/>
  <c r="P30027" i="2"/>
  <c r="P30026" i="2"/>
  <c r="P30025" i="2"/>
  <c r="P30024" i="2"/>
  <c r="P30023" i="2"/>
  <c r="P30022" i="2"/>
  <c r="P30021" i="2"/>
  <c r="P30020" i="2"/>
  <c r="P30019" i="2"/>
  <c r="P30018" i="2"/>
  <c r="P30017" i="2"/>
  <c r="P30016" i="2"/>
  <c r="P30015" i="2"/>
  <c r="P30014" i="2"/>
  <c r="P30013" i="2"/>
  <c r="P30012" i="2"/>
  <c r="P30011" i="2"/>
  <c r="P30010" i="2"/>
  <c r="P30009" i="2"/>
  <c r="P30008" i="2"/>
  <c r="P30007" i="2"/>
  <c r="P30006" i="2"/>
  <c r="P30005" i="2"/>
  <c r="P30004" i="2"/>
  <c r="P30003" i="2"/>
  <c r="P30002" i="2"/>
  <c r="P30001" i="2"/>
  <c r="P30000" i="2"/>
  <c r="P29999" i="2"/>
  <c r="P29998" i="2"/>
  <c r="P29997" i="2"/>
  <c r="P29996" i="2"/>
  <c r="P29995" i="2"/>
  <c r="P29994" i="2"/>
  <c r="P29993" i="2"/>
  <c r="P29992" i="2"/>
  <c r="P29991" i="2"/>
  <c r="P29990" i="2"/>
  <c r="P29989" i="2"/>
  <c r="P29988" i="2"/>
  <c r="P29987" i="2"/>
  <c r="P29986" i="2"/>
  <c r="P29985" i="2"/>
  <c r="P29984" i="2"/>
  <c r="P29983" i="2"/>
  <c r="P29982" i="2"/>
  <c r="P29981" i="2"/>
  <c r="P29980" i="2"/>
  <c r="P29979" i="2"/>
  <c r="P29978" i="2"/>
  <c r="P29977" i="2"/>
  <c r="P29976" i="2"/>
  <c r="P29975" i="2"/>
  <c r="P29974" i="2"/>
  <c r="P29973" i="2"/>
  <c r="P29972" i="2"/>
  <c r="P29971" i="2"/>
  <c r="P29970" i="2"/>
  <c r="P29969" i="2"/>
  <c r="P29968" i="2"/>
  <c r="P29967" i="2"/>
  <c r="P29966" i="2"/>
  <c r="P29965" i="2"/>
  <c r="P29964" i="2"/>
  <c r="P29963" i="2"/>
  <c r="P29962" i="2"/>
  <c r="P29961" i="2"/>
  <c r="P29960" i="2"/>
  <c r="P29959" i="2"/>
  <c r="P29958" i="2"/>
  <c r="P29957" i="2"/>
  <c r="P29956" i="2"/>
  <c r="P29955" i="2"/>
  <c r="P29954" i="2"/>
  <c r="P29953" i="2"/>
  <c r="P29952" i="2"/>
  <c r="P29951" i="2"/>
  <c r="P29950" i="2"/>
  <c r="P29949" i="2"/>
  <c r="P29948" i="2"/>
  <c r="P29947" i="2"/>
  <c r="P29946" i="2"/>
  <c r="P29945" i="2"/>
  <c r="P29944" i="2"/>
  <c r="P29943" i="2"/>
  <c r="P29942" i="2"/>
  <c r="P29941" i="2"/>
  <c r="P29940" i="2"/>
  <c r="P29939" i="2"/>
  <c r="P29938" i="2"/>
  <c r="P29937" i="2"/>
  <c r="P29936" i="2"/>
  <c r="P29935" i="2"/>
  <c r="P29934" i="2"/>
  <c r="P29933" i="2"/>
  <c r="P29932" i="2"/>
  <c r="P29931" i="2"/>
  <c r="P29930" i="2"/>
  <c r="P29929" i="2"/>
  <c r="P29928" i="2"/>
  <c r="P29927" i="2"/>
  <c r="P29926" i="2"/>
  <c r="P29925" i="2"/>
  <c r="P29924" i="2"/>
  <c r="P29923" i="2"/>
  <c r="P29922" i="2"/>
  <c r="P29921" i="2"/>
  <c r="P29920" i="2"/>
  <c r="P29919" i="2"/>
  <c r="P29918" i="2"/>
  <c r="P29917" i="2"/>
  <c r="P29916" i="2"/>
  <c r="P29915" i="2"/>
  <c r="P29914" i="2"/>
  <c r="P29913" i="2"/>
  <c r="P29912" i="2"/>
  <c r="P29911" i="2"/>
  <c r="P29910" i="2"/>
  <c r="P29909" i="2"/>
  <c r="P29908" i="2"/>
  <c r="P29907" i="2"/>
  <c r="P29906" i="2"/>
  <c r="P29905" i="2"/>
  <c r="P29904" i="2"/>
  <c r="P29903" i="2"/>
  <c r="P29902" i="2"/>
  <c r="P29901" i="2"/>
  <c r="P29900" i="2"/>
  <c r="P29899" i="2"/>
  <c r="P29898" i="2"/>
  <c r="P29897" i="2"/>
  <c r="P29896" i="2"/>
  <c r="P29895" i="2"/>
  <c r="P29894" i="2"/>
  <c r="P29893" i="2"/>
  <c r="P29892" i="2"/>
  <c r="P29891" i="2"/>
  <c r="P29890" i="2"/>
  <c r="P29889" i="2"/>
  <c r="P29888" i="2"/>
  <c r="P29887" i="2"/>
  <c r="P29886" i="2"/>
  <c r="P29885" i="2"/>
  <c r="P29884" i="2"/>
  <c r="P29883" i="2"/>
  <c r="P29882" i="2"/>
  <c r="P29881" i="2"/>
  <c r="P29880" i="2"/>
  <c r="P29879" i="2"/>
  <c r="P29878" i="2"/>
  <c r="P29877" i="2"/>
  <c r="P29876" i="2"/>
  <c r="P29875" i="2"/>
  <c r="P29874" i="2"/>
  <c r="P29873" i="2"/>
  <c r="P29872" i="2"/>
  <c r="P29871" i="2"/>
  <c r="P29870" i="2"/>
  <c r="P29869" i="2"/>
  <c r="P29868" i="2"/>
  <c r="P29867" i="2"/>
  <c r="P29866" i="2"/>
  <c r="P29865" i="2"/>
  <c r="P29864" i="2"/>
  <c r="P29863" i="2"/>
  <c r="P29862" i="2"/>
  <c r="P29861" i="2"/>
  <c r="P29860" i="2"/>
  <c r="P29859" i="2"/>
  <c r="P29858" i="2"/>
  <c r="P29857" i="2"/>
  <c r="P29856" i="2"/>
  <c r="P29855" i="2"/>
  <c r="P29854" i="2"/>
  <c r="P29853" i="2"/>
  <c r="P29852" i="2"/>
  <c r="P29851" i="2"/>
  <c r="P29850" i="2"/>
  <c r="P29849" i="2"/>
  <c r="P29848" i="2"/>
  <c r="P29847" i="2"/>
  <c r="P29846" i="2"/>
  <c r="P29845" i="2"/>
  <c r="P29844" i="2"/>
  <c r="P29843" i="2"/>
  <c r="P29842" i="2"/>
  <c r="P29841" i="2"/>
  <c r="P29840" i="2"/>
  <c r="P29839" i="2"/>
  <c r="P29838" i="2"/>
  <c r="P29837" i="2"/>
  <c r="P29836" i="2"/>
  <c r="P29835" i="2"/>
  <c r="P29834" i="2"/>
  <c r="P29833" i="2"/>
  <c r="P29832" i="2"/>
  <c r="P29831" i="2"/>
  <c r="P29830" i="2"/>
  <c r="P29829" i="2"/>
  <c r="P29828" i="2"/>
  <c r="P29827" i="2"/>
  <c r="P29826" i="2"/>
  <c r="P29825" i="2"/>
  <c r="P29824" i="2"/>
  <c r="P29823" i="2"/>
  <c r="P29822" i="2"/>
  <c r="P29821" i="2"/>
  <c r="P29820" i="2"/>
  <c r="P29819" i="2"/>
  <c r="P29818" i="2"/>
  <c r="P29817" i="2"/>
  <c r="P29816" i="2"/>
  <c r="P29815" i="2"/>
  <c r="P29814" i="2"/>
  <c r="P29813" i="2"/>
  <c r="P29812" i="2"/>
  <c r="P29811" i="2"/>
  <c r="P29810" i="2"/>
  <c r="P29809" i="2"/>
  <c r="P29808" i="2"/>
  <c r="P29807" i="2"/>
  <c r="P29806" i="2"/>
  <c r="P29805" i="2"/>
  <c r="P29804" i="2"/>
  <c r="P29803" i="2"/>
  <c r="P29802" i="2"/>
  <c r="P29801" i="2"/>
  <c r="P29800" i="2"/>
  <c r="P29799" i="2"/>
  <c r="P29798" i="2"/>
  <c r="P29797" i="2"/>
  <c r="P29796" i="2"/>
  <c r="P29795" i="2"/>
  <c r="P29794" i="2"/>
  <c r="P29793" i="2"/>
  <c r="P29792" i="2"/>
  <c r="P29791" i="2"/>
  <c r="P29790" i="2"/>
  <c r="P29789" i="2"/>
  <c r="P29788" i="2"/>
  <c r="P29787" i="2"/>
  <c r="P29786" i="2"/>
  <c r="P29785" i="2"/>
  <c r="P29784" i="2"/>
  <c r="P29783" i="2"/>
  <c r="P29782" i="2"/>
  <c r="P29781" i="2"/>
  <c r="P29780" i="2"/>
  <c r="P29779" i="2"/>
  <c r="P29778" i="2"/>
  <c r="P29777" i="2"/>
  <c r="P29776" i="2"/>
  <c r="P29775" i="2"/>
  <c r="P29774" i="2"/>
  <c r="P29773" i="2"/>
  <c r="P29772" i="2"/>
  <c r="P29771" i="2"/>
  <c r="P29770" i="2"/>
  <c r="P29769" i="2"/>
  <c r="P29768" i="2"/>
  <c r="P29767" i="2"/>
  <c r="P29766" i="2"/>
  <c r="P29765" i="2"/>
  <c r="P29764" i="2"/>
  <c r="P29763" i="2"/>
  <c r="P29762" i="2"/>
  <c r="P29761" i="2"/>
  <c r="P29760" i="2"/>
  <c r="P29759" i="2"/>
  <c r="P29758" i="2"/>
  <c r="P29757" i="2"/>
  <c r="P29756" i="2"/>
  <c r="P29755" i="2"/>
  <c r="P29754" i="2"/>
  <c r="P29753" i="2"/>
  <c r="P29752" i="2"/>
  <c r="P29751" i="2"/>
  <c r="P29750" i="2"/>
  <c r="P29749" i="2"/>
  <c r="P29748" i="2"/>
  <c r="P29747" i="2"/>
  <c r="P29746" i="2"/>
  <c r="P29745" i="2"/>
  <c r="P29744" i="2"/>
  <c r="P29743" i="2"/>
  <c r="P29742" i="2"/>
  <c r="P29741" i="2"/>
  <c r="P29740" i="2"/>
  <c r="P29739" i="2"/>
  <c r="P29738" i="2"/>
  <c r="P29737" i="2"/>
  <c r="P29736" i="2"/>
  <c r="P29735" i="2"/>
  <c r="P29734" i="2"/>
  <c r="P29733" i="2"/>
  <c r="P29732" i="2"/>
  <c r="P29731" i="2"/>
  <c r="P29730" i="2"/>
  <c r="P29729" i="2"/>
  <c r="P29728" i="2"/>
  <c r="P29727" i="2"/>
  <c r="P29726" i="2"/>
  <c r="P29725" i="2"/>
  <c r="P29724" i="2"/>
  <c r="P29723" i="2"/>
  <c r="P29722" i="2"/>
  <c r="P29721" i="2"/>
  <c r="P29720" i="2"/>
  <c r="P29719" i="2"/>
  <c r="P29718" i="2"/>
  <c r="P29717" i="2"/>
  <c r="P29716" i="2"/>
  <c r="P29715" i="2"/>
  <c r="P29714" i="2"/>
  <c r="P29713" i="2"/>
  <c r="P29712" i="2"/>
  <c r="P29711" i="2"/>
  <c r="P29710" i="2"/>
  <c r="P29709" i="2"/>
  <c r="P29708" i="2"/>
  <c r="P29707" i="2"/>
  <c r="P29706" i="2"/>
  <c r="P29705" i="2"/>
  <c r="P29704" i="2"/>
  <c r="P29703" i="2"/>
  <c r="P29702" i="2"/>
  <c r="P29701" i="2"/>
  <c r="P29700" i="2"/>
  <c r="P29699" i="2"/>
  <c r="P29698" i="2"/>
  <c r="P29697" i="2"/>
  <c r="P29696" i="2"/>
  <c r="P29695" i="2"/>
  <c r="P29694" i="2"/>
  <c r="P29693" i="2"/>
  <c r="P29692" i="2"/>
  <c r="P29691" i="2"/>
  <c r="P29690" i="2"/>
  <c r="P29689" i="2"/>
  <c r="P29688" i="2"/>
  <c r="P29687" i="2"/>
  <c r="P29686" i="2"/>
  <c r="P29685" i="2"/>
  <c r="P29684" i="2"/>
  <c r="P29683" i="2"/>
  <c r="P29682" i="2"/>
  <c r="P29681" i="2"/>
  <c r="P29680" i="2"/>
  <c r="P29679" i="2"/>
  <c r="P29678" i="2"/>
  <c r="P29677" i="2"/>
  <c r="P29676" i="2"/>
  <c r="P29675" i="2"/>
  <c r="P29674" i="2"/>
  <c r="P29673" i="2"/>
  <c r="P29672" i="2"/>
  <c r="P29671" i="2"/>
  <c r="P29670" i="2"/>
  <c r="P29669" i="2"/>
  <c r="P29668" i="2"/>
  <c r="P29667" i="2"/>
  <c r="P29666" i="2"/>
  <c r="P29665" i="2"/>
  <c r="P29664" i="2"/>
  <c r="P29663" i="2"/>
  <c r="P29662" i="2"/>
  <c r="P29661" i="2"/>
  <c r="P29660" i="2"/>
  <c r="P29659" i="2"/>
  <c r="P29658" i="2"/>
  <c r="P29657" i="2"/>
  <c r="P29656" i="2"/>
  <c r="P29655" i="2"/>
  <c r="P29654" i="2"/>
  <c r="P29653" i="2"/>
  <c r="P29652" i="2"/>
  <c r="P29651" i="2"/>
  <c r="P29650" i="2"/>
  <c r="P29649" i="2"/>
  <c r="P29648" i="2"/>
  <c r="P29647" i="2"/>
  <c r="P29646" i="2"/>
  <c r="P29645" i="2"/>
  <c r="P29644" i="2"/>
  <c r="P29643" i="2"/>
  <c r="P29642" i="2"/>
  <c r="P29641" i="2"/>
  <c r="P29640" i="2"/>
  <c r="P29639" i="2"/>
  <c r="P29638" i="2"/>
  <c r="P29637" i="2"/>
  <c r="P29636" i="2"/>
  <c r="P29635" i="2"/>
  <c r="P29634" i="2"/>
  <c r="P29633" i="2"/>
  <c r="P29632" i="2"/>
  <c r="P29631" i="2"/>
  <c r="P29630" i="2"/>
  <c r="P29629" i="2"/>
  <c r="P29628" i="2"/>
  <c r="P29627" i="2"/>
  <c r="P29626" i="2"/>
  <c r="P29625" i="2"/>
  <c r="P29624" i="2"/>
  <c r="P29623" i="2"/>
  <c r="P29622" i="2"/>
  <c r="P29621" i="2"/>
  <c r="P29620" i="2"/>
  <c r="P29619" i="2"/>
  <c r="P29618" i="2"/>
  <c r="P29617" i="2"/>
  <c r="P29616" i="2"/>
  <c r="P29615" i="2"/>
  <c r="P29614" i="2"/>
  <c r="P29613" i="2"/>
  <c r="P29612" i="2"/>
  <c r="P29611" i="2"/>
  <c r="P29610" i="2"/>
  <c r="P29609" i="2"/>
  <c r="P29608" i="2"/>
  <c r="P29607" i="2"/>
  <c r="P29606" i="2"/>
  <c r="P29605" i="2"/>
  <c r="P29604" i="2"/>
  <c r="P29603" i="2"/>
  <c r="P29602" i="2"/>
  <c r="P29601" i="2"/>
  <c r="P29600" i="2"/>
  <c r="P29599" i="2"/>
  <c r="P29598" i="2"/>
  <c r="P29597" i="2"/>
  <c r="P29596" i="2"/>
  <c r="P29595" i="2"/>
  <c r="P29594" i="2"/>
  <c r="P29593" i="2"/>
  <c r="P29592" i="2"/>
  <c r="P29591" i="2"/>
  <c r="P29590" i="2"/>
  <c r="P29589" i="2"/>
  <c r="P29588" i="2"/>
  <c r="P29587" i="2"/>
  <c r="P29586" i="2"/>
  <c r="P29585" i="2"/>
  <c r="P29584" i="2"/>
  <c r="P29583" i="2"/>
  <c r="P29582" i="2"/>
  <c r="P29581" i="2"/>
  <c r="P29580" i="2"/>
  <c r="P29579" i="2"/>
  <c r="P29578" i="2"/>
  <c r="P29577" i="2"/>
  <c r="P29576" i="2"/>
  <c r="P29575" i="2"/>
  <c r="P29574" i="2"/>
  <c r="P29573" i="2"/>
  <c r="P29572" i="2"/>
  <c r="P29571" i="2"/>
  <c r="P29570" i="2"/>
  <c r="P29569" i="2"/>
  <c r="P29568" i="2"/>
  <c r="P29567" i="2"/>
  <c r="P29566" i="2"/>
  <c r="P29565" i="2"/>
  <c r="P29564" i="2"/>
  <c r="P29563" i="2"/>
  <c r="P29562" i="2"/>
  <c r="P29561" i="2"/>
  <c r="P29560" i="2"/>
  <c r="P29559" i="2"/>
  <c r="P29558" i="2"/>
  <c r="P29557" i="2"/>
  <c r="P29556" i="2"/>
  <c r="P29555" i="2"/>
  <c r="P29554" i="2"/>
  <c r="P29553" i="2"/>
  <c r="P29552" i="2"/>
  <c r="P29551" i="2"/>
  <c r="P29550" i="2"/>
  <c r="P29549" i="2"/>
  <c r="P29548" i="2"/>
  <c r="P29547" i="2"/>
  <c r="P29546" i="2"/>
  <c r="P29545" i="2"/>
  <c r="P29544" i="2"/>
  <c r="P29543" i="2"/>
  <c r="P29542" i="2"/>
  <c r="P29541" i="2"/>
  <c r="P29540" i="2"/>
  <c r="P29539" i="2"/>
  <c r="P29538" i="2"/>
  <c r="P29537" i="2"/>
  <c r="P29536" i="2"/>
  <c r="P29535" i="2"/>
  <c r="P29534" i="2"/>
  <c r="P29533" i="2"/>
  <c r="P29532" i="2"/>
  <c r="P29531" i="2"/>
  <c r="P29530" i="2"/>
  <c r="P29529" i="2"/>
  <c r="P29528" i="2"/>
  <c r="P29527" i="2"/>
  <c r="P29526" i="2"/>
  <c r="P29525" i="2"/>
  <c r="P29524" i="2"/>
  <c r="P29523" i="2"/>
  <c r="P29522" i="2"/>
  <c r="P29521" i="2"/>
  <c r="P29520" i="2"/>
  <c r="P29519" i="2"/>
  <c r="P29518" i="2"/>
  <c r="P29517" i="2"/>
  <c r="P29516" i="2"/>
  <c r="P29515" i="2"/>
  <c r="P29514" i="2"/>
  <c r="P29513" i="2"/>
  <c r="P29512" i="2"/>
  <c r="P29511" i="2"/>
  <c r="P29510" i="2"/>
  <c r="P29509" i="2"/>
  <c r="P29508" i="2"/>
  <c r="P29507" i="2"/>
  <c r="P29506" i="2"/>
  <c r="P29505" i="2"/>
  <c r="P29504" i="2"/>
  <c r="P29503" i="2"/>
  <c r="P29502" i="2"/>
  <c r="P29501" i="2"/>
  <c r="P29500" i="2"/>
  <c r="P29499" i="2"/>
  <c r="P29498" i="2"/>
  <c r="P29497" i="2"/>
  <c r="P29496" i="2"/>
  <c r="P29495" i="2"/>
  <c r="P29494" i="2"/>
  <c r="P29493" i="2"/>
  <c r="P29492" i="2"/>
  <c r="P29491" i="2"/>
  <c r="P29490" i="2"/>
  <c r="P29489" i="2"/>
  <c r="P29488" i="2"/>
  <c r="P29487" i="2"/>
  <c r="P29486" i="2"/>
  <c r="P29485" i="2"/>
  <c r="P29484" i="2"/>
  <c r="P29483" i="2"/>
  <c r="P29482" i="2"/>
  <c r="P29481" i="2"/>
  <c r="P29480" i="2"/>
  <c r="P29479" i="2"/>
  <c r="P29478" i="2"/>
  <c r="P29477" i="2"/>
  <c r="P29476" i="2"/>
  <c r="P29475" i="2"/>
  <c r="P29474" i="2"/>
  <c r="P29473" i="2"/>
  <c r="P29472" i="2"/>
  <c r="P29471" i="2"/>
  <c r="P29470" i="2"/>
  <c r="P29469" i="2"/>
  <c r="P29468" i="2"/>
  <c r="P29467" i="2"/>
  <c r="P29466" i="2"/>
  <c r="P29465" i="2"/>
  <c r="P29464" i="2"/>
  <c r="P29463" i="2"/>
  <c r="P29462" i="2"/>
  <c r="P29461" i="2"/>
  <c r="P29460" i="2"/>
  <c r="P29459" i="2"/>
  <c r="P29458" i="2"/>
  <c r="P29457" i="2"/>
  <c r="P29456" i="2"/>
  <c r="P29455" i="2"/>
  <c r="P29454" i="2"/>
  <c r="P29453" i="2"/>
  <c r="P29452" i="2"/>
  <c r="P29451" i="2"/>
  <c r="P29450" i="2"/>
  <c r="P29449" i="2"/>
  <c r="P29448" i="2"/>
  <c r="P29447" i="2"/>
  <c r="P29446" i="2"/>
  <c r="P29445" i="2"/>
  <c r="P29444" i="2"/>
  <c r="P29443" i="2"/>
  <c r="P29442" i="2"/>
  <c r="P29441" i="2"/>
  <c r="P29440" i="2"/>
  <c r="P29439" i="2"/>
  <c r="P29438" i="2"/>
  <c r="P29437" i="2"/>
  <c r="P29436" i="2"/>
  <c r="P29435" i="2"/>
  <c r="P29434" i="2"/>
  <c r="P29433" i="2"/>
  <c r="P29432" i="2"/>
  <c r="P29431" i="2"/>
  <c r="P29430" i="2"/>
  <c r="P29429" i="2"/>
  <c r="P29428" i="2"/>
  <c r="P29427" i="2"/>
  <c r="P29426" i="2"/>
  <c r="P29425" i="2"/>
  <c r="P29424" i="2"/>
  <c r="P29423" i="2"/>
  <c r="P29422" i="2"/>
  <c r="P29421" i="2"/>
  <c r="P29420" i="2"/>
  <c r="P29419" i="2"/>
  <c r="P29418" i="2"/>
  <c r="P29417" i="2"/>
  <c r="P29416" i="2"/>
  <c r="P29415" i="2"/>
  <c r="P29414" i="2"/>
  <c r="P29413" i="2"/>
  <c r="P29412" i="2"/>
  <c r="P29411" i="2"/>
  <c r="P29410" i="2"/>
  <c r="P29409" i="2"/>
  <c r="P29408" i="2"/>
  <c r="P29407" i="2"/>
  <c r="P29406" i="2"/>
  <c r="P29405" i="2"/>
  <c r="P29404" i="2"/>
  <c r="P29403" i="2"/>
  <c r="P29402" i="2"/>
  <c r="P29401" i="2"/>
  <c r="P29400" i="2"/>
  <c r="P29399" i="2"/>
  <c r="P29398" i="2"/>
  <c r="P29397" i="2"/>
  <c r="P29396" i="2"/>
  <c r="P29395" i="2"/>
  <c r="P29394" i="2"/>
  <c r="P29393" i="2"/>
  <c r="P29392" i="2"/>
  <c r="P29391" i="2"/>
  <c r="P29390" i="2"/>
  <c r="P29389" i="2"/>
  <c r="P29388" i="2"/>
  <c r="P29387" i="2"/>
  <c r="P29386" i="2"/>
  <c r="P29385" i="2"/>
  <c r="P29384" i="2"/>
  <c r="P29383" i="2"/>
  <c r="P29382" i="2"/>
  <c r="P29381" i="2"/>
  <c r="P29380" i="2"/>
  <c r="P29379" i="2"/>
  <c r="P29378" i="2"/>
  <c r="P29377" i="2"/>
  <c r="P29376" i="2"/>
  <c r="P29375" i="2"/>
  <c r="P29374" i="2"/>
  <c r="P29373" i="2"/>
  <c r="P29372" i="2"/>
  <c r="P29371" i="2"/>
  <c r="P29370" i="2"/>
  <c r="P29369" i="2"/>
  <c r="P29368" i="2"/>
  <c r="P29367" i="2"/>
  <c r="P29366" i="2"/>
  <c r="P29365" i="2"/>
  <c r="P29364" i="2"/>
  <c r="P29363" i="2"/>
  <c r="P29362" i="2"/>
  <c r="P29361" i="2"/>
  <c r="P29360" i="2"/>
  <c r="P29359" i="2"/>
  <c r="P29358" i="2"/>
  <c r="P29357" i="2"/>
  <c r="P29356" i="2"/>
  <c r="P29355" i="2"/>
  <c r="P29354" i="2"/>
  <c r="P29353" i="2"/>
  <c r="P29352" i="2"/>
  <c r="P29351" i="2"/>
  <c r="P29350" i="2"/>
  <c r="P29349" i="2"/>
  <c r="P29348" i="2"/>
  <c r="P29347" i="2"/>
  <c r="P29346" i="2"/>
  <c r="P29345" i="2"/>
  <c r="P29344" i="2"/>
  <c r="P29343" i="2"/>
  <c r="P29342" i="2"/>
  <c r="P29341" i="2"/>
  <c r="P29340" i="2"/>
  <c r="P29339" i="2"/>
  <c r="P29338" i="2"/>
  <c r="P29337" i="2"/>
  <c r="P29336" i="2"/>
  <c r="P29335" i="2"/>
  <c r="P29334" i="2"/>
  <c r="P29333" i="2"/>
  <c r="P29332" i="2"/>
  <c r="P29331" i="2"/>
  <c r="P29330" i="2"/>
  <c r="P29329" i="2"/>
  <c r="P29328" i="2"/>
  <c r="P29327" i="2"/>
  <c r="P29326" i="2"/>
  <c r="P29325" i="2"/>
  <c r="P29324" i="2"/>
  <c r="P29323" i="2"/>
  <c r="P29322" i="2"/>
  <c r="P29321" i="2"/>
  <c r="P29320" i="2"/>
  <c r="P29319" i="2"/>
  <c r="P29318" i="2"/>
  <c r="P29317" i="2"/>
  <c r="P29316" i="2"/>
  <c r="P29315" i="2"/>
  <c r="P29314" i="2"/>
  <c r="P29313" i="2"/>
  <c r="P29312" i="2"/>
  <c r="P29311" i="2"/>
  <c r="P29310" i="2"/>
  <c r="P29309" i="2"/>
  <c r="P29308" i="2"/>
  <c r="P29307" i="2"/>
  <c r="P29306" i="2"/>
  <c r="P29305" i="2"/>
  <c r="P29304" i="2"/>
  <c r="P29303" i="2"/>
  <c r="P29302" i="2"/>
  <c r="P29301" i="2"/>
  <c r="P29300" i="2"/>
  <c r="P29299" i="2"/>
  <c r="P29298" i="2"/>
  <c r="P29297" i="2"/>
  <c r="P29296" i="2"/>
  <c r="P29295" i="2"/>
  <c r="P29294" i="2"/>
  <c r="P29293" i="2"/>
  <c r="P29292" i="2"/>
  <c r="P29291" i="2"/>
  <c r="P29290" i="2"/>
  <c r="P29289" i="2"/>
  <c r="P29288" i="2"/>
  <c r="P29287" i="2"/>
  <c r="P29286" i="2"/>
  <c r="P29285" i="2"/>
  <c r="P29284" i="2"/>
  <c r="P29283" i="2"/>
  <c r="P29282" i="2"/>
  <c r="P29281" i="2"/>
  <c r="P29280" i="2"/>
  <c r="P29279" i="2"/>
  <c r="P29278" i="2"/>
  <c r="P29277" i="2"/>
  <c r="P29276" i="2"/>
  <c r="P29275" i="2"/>
  <c r="P29274" i="2"/>
  <c r="P29273" i="2"/>
  <c r="P29272" i="2"/>
  <c r="P29271" i="2"/>
  <c r="P29270" i="2"/>
  <c r="P29269" i="2"/>
  <c r="P29268" i="2"/>
  <c r="P29267" i="2"/>
  <c r="P29266" i="2"/>
  <c r="P29265" i="2"/>
  <c r="P29264" i="2"/>
  <c r="P29263" i="2"/>
  <c r="P29262" i="2"/>
  <c r="P29261" i="2"/>
  <c r="P29260" i="2"/>
  <c r="P29259" i="2"/>
  <c r="P29258" i="2"/>
  <c r="P29257" i="2"/>
  <c r="P29256" i="2"/>
  <c r="P29255" i="2"/>
  <c r="P29254" i="2"/>
  <c r="P29253" i="2"/>
  <c r="P29252" i="2"/>
  <c r="P29251" i="2"/>
  <c r="P29250" i="2"/>
  <c r="P29249" i="2"/>
  <c r="P29248" i="2"/>
  <c r="P29247" i="2"/>
  <c r="P29246" i="2"/>
  <c r="P29245" i="2"/>
  <c r="P29244" i="2"/>
  <c r="P29243" i="2"/>
  <c r="P29242" i="2"/>
  <c r="P29241" i="2"/>
  <c r="P29240" i="2"/>
  <c r="P29239" i="2"/>
  <c r="P29238" i="2"/>
  <c r="P29237" i="2"/>
  <c r="P29236" i="2"/>
  <c r="P29235" i="2"/>
  <c r="P29234" i="2"/>
  <c r="P29233" i="2"/>
  <c r="P29232" i="2"/>
  <c r="P29231" i="2"/>
  <c r="P29230" i="2"/>
  <c r="P29229" i="2"/>
  <c r="P29228" i="2"/>
  <c r="P29227" i="2"/>
  <c r="P29226" i="2"/>
  <c r="P29225" i="2"/>
  <c r="P29224" i="2"/>
  <c r="P29223" i="2"/>
  <c r="P29222" i="2"/>
  <c r="P29221" i="2"/>
  <c r="P29220" i="2"/>
  <c r="P29219" i="2"/>
  <c r="P29218" i="2"/>
  <c r="P29217" i="2"/>
  <c r="P29216" i="2"/>
  <c r="P29215" i="2"/>
  <c r="P29214" i="2"/>
  <c r="P29213" i="2"/>
  <c r="P29212" i="2"/>
  <c r="P29211" i="2"/>
  <c r="P29210" i="2"/>
  <c r="P29209" i="2"/>
  <c r="P29208" i="2"/>
  <c r="P29207" i="2"/>
  <c r="P29206" i="2"/>
  <c r="P29205" i="2"/>
  <c r="P29204" i="2"/>
  <c r="P29203" i="2"/>
  <c r="P29202" i="2"/>
  <c r="P29201" i="2"/>
  <c r="P29200" i="2"/>
  <c r="P29199" i="2"/>
  <c r="P29198" i="2"/>
  <c r="P29197" i="2"/>
  <c r="P29196" i="2"/>
  <c r="P29195" i="2"/>
  <c r="P29194" i="2"/>
  <c r="P29193" i="2"/>
  <c r="P29192" i="2"/>
  <c r="P29191" i="2"/>
  <c r="P29190" i="2"/>
  <c r="P29189" i="2"/>
  <c r="P29188" i="2"/>
  <c r="P29187" i="2"/>
  <c r="P29186" i="2"/>
  <c r="P29185" i="2"/>
  <c r="P29184" i="2"/>
  <c r="P29183" i="2"/>
  <c r="P29182" i="2"/>
  <c r="P29181" i="2"/>
  <c r="P29180" i="2"/>
  <c r="P29179" i="2"/>
  <c r="P29178" i="2"/>
  <c r="P29177" i="2"/>
  <c r="P29176" i="2"/>
  <c r="P29175" i="2"/>
  <c r="P29174" i="2"/>
  <c r="P29173" i="2"/>
  <c r="P29172" i="2"/>
  <c r="P29171" i="2"/>
  <c r="P29170" i="2"/>
  <c r="P29169" i="2"/>
  <c r="P29168" i="2"/>
  <c r="P29167" i="2"/>
  <c r="P29166" i="2"/>
  <c r="P29165" i="2"/>
  <c r="P29164" i="2"/>
  <c r="P29163" i="2"/>
  <c r="P29162" i="2"/>
  <c r="P29161" i="2"/>
  <c r="P29160" i="2"/>
  <c r="P29159" i="2"/>
  <c r="P29158" i="2"/>
  <c r="P29157" i="2"/>
  <c r="P29156" i="2"/>
  <c r="P29155" i="2"/>
  <c r="P29154" i="2"/>
  <c r="P29153" i="2"/>
  <c r="P29152" i="2"/>
  <c r="P29151" i="2"/>
  <c r="P29150" i="2"/>
  <c r="P29149" i="2"/>
  <c r="P29148" i="2"/>
  <c r="P29147" i="2"/>
  <c r="P29146" i="2"/>
  <c r="P29145" i="2"/>
  <c r="P29144" i="2"/>
  <c r="P29143" i="2"/>
  <c r="P29142" i="2"/>
  <c r="P29141" i="2"/>
  <c r="P29140" i="2"/>
  <c r="P29139" i="2"/>
  <c r="P29138" i="2"/>
  <c r="P29137" i="2"/>
  <c r="P29136" i="2"/>
  <c r="P29135" i="2"/>
  <c r="P29134" i="2"/>
  <c r="P29133" i="2"/>
  <c r="P29132" i="2"/>
  <c r="P29131" i="2"/>
  <c r="P29130" i="2"/>
  <c r="P29129" i="2"/>
  <c r="P29128" i="2"/>
  <c r="P29127" i="2"/>
  <c r="P29126" i="2"/>
  <c r="P29125" i="2"/>
  <c r="P29124" i="2"/>
  <c r="P29123" i="2"/>
  <c r="P29122" i="2"/>
  <c r="P29121" i="2"/>
  <c r="P29120" i="2"/>
  <c r="P29119" i="2"/>
  <c r="P29118" i="2"/>
  <c r="P29117" i="2"/>
  <c r="P29116" i="2"/>
  <c r="P29115" i="2"/>
  <c r="P29114" i="2"/>
  <c r="P29113" i="2"/>
  <c r="P29112" i="2"/>
  <c r="P29111" i="2"/>
  <c r="P29110" i="2"/>
  <c r="P29109" i="2"/>
  <c r="P29108" i="2"/>
  <c r="P29107" i="2"/>
  <c r="P29106" i="2"/>
  <c r="P29105" i="2"/>
  <c r="P29104" i="2"/>
  <c r="P29103" i="2"/>
  <c r="P29102" i="2"/>
  <c r="P29101" i="2"/>
  <c r="P29100" i="2"/>
  <c r="P29099" i="2"/>
  <c r="P29098" i="2"/>
  <c r="P29097" i="2"/>
  <c r="P29096" i="2"/>
  <c r="P29095" i="2"/>
  <c r="P29094" i="2"/>
  <c r="P29093" i="2"/>
  <c r="P29092" i="2"/>
  <c r="P29091" i="2"/>
  <c r="P29090" i="2"/>
  <c r="P29089" i="2"/>
  <c r="P29088" i="2"/>
  <c r="P29087" i="2"/>
  <c r="P29086" i="2"/>
  <c r="P29085" i="2"/>
  <c r="P29084" i="2"/>
  <c r="P29083" i="2"/>
  <c r="P29082" i="2"/>
  <c r="P29081" i="2"/>
  <c r="P29080" i="2"/>
  <c r="P29079" i="2"/>
  <c r="P29078" i="2"/>
  <c r="P29077" i="2"/>
  <c r="P29076" i="2"/>
  <c r="P29075" i="2"/>
  <c r="P29074" i="2"/>
  <c r="P29073" i="2"/>
  <c r="P29072" i="2"/>
  <c r="P29071" i="2"/>
  <c r="P29070" i="2"/>
  <c r="P29069" i="2"/>
  <c r="P29068" i="2"/>
  <c r="P29067" i="2"/>
  <c r="P29066" i="2"/>
  <c r="P29065" i="2"/>
  <c r="P29064" i="2"/>
  <c r="P29063" i="2"/>
  <c r="P29062" i="2"/>
  <c r="P29061" i="2"/>
  <c r="P29060" i="2"/>
  <c r="P29059" i="2"/>
  <c r="P29058" i="2"/>
  <c r="P29057" i="2"/>
  <c r="P29056" i="2"/>
  <c r="P29055" i="2"/>
  <c r="P29054" i="2"/>
  <c r="P29053" i="2"/>
  <c r="P29052" i="2"/>
  <c r="P29051" i="2"/>
  <c r="P29050" i="2"/>
  <c r="P29049" i="2"/>
  <c r="P29048" i="2"/>
  <c r="P29047" i="2"/>
  <c r="P29046" i="2"/>
  <c r="P29045" i="2"/>
  <c r="P29044" i="2"/>
  <c r="P29043" i="2"/>
  <c r="P29042" i="2"/>
  <c r="P29041" i="2"/>
  <c r="P29040" i="2"/>
  <c r="P29039" i="2"/>
  <c r="P29038" i="2"/>
  <c r="P29037" i="2"/>
  <c r="P29036" i="2"/>
  <c r="P29035" i="2"/>
  <c r="P29034" i="2"/>
  <c r="P29033" i="2"/>
  <c r="P29032" i="2"/>
  <c r="P29031" i="2"/>
  <c r="P29030" i="2"/>
  <c r="P29029" i="2"/>
  <c r="P29028" i="2"/>
  <c r="P29027" i="2"/>
  <c r="P29026" i="2"/>
  <c r="P29025" i="2"/>
  <c r="P29024" i="2"/>
  <c r="P29023" i="2"/>
  <c r="P29022" i="2"/>
  <c r="P29021" i="2"/>
  <c r="P29020" i="2"/>
  <c r="P29019" i="2"/>
  <c r="P29018" i="2"/>
  <c r="P29017" i="2"/>
  <c r="P29016" i="2"/>
  <c r="P29015" i="2"/>
  <c r="P29014" i="2"/>
  <c r="P29013" i="2"/>
  <c r="P29012" i="2"/>
  <c r="P29011" i="2"/>
  <c r="P29010" i="2"/>
  <c r="P29009" i="2"/>
  <c r="P29008" i="2"/>
  <c r="P29007" i="2"/>
  <c r="P29006" i="2"/>
  <c r="P29005" i="2"/>
  <c r="P29004" i="2"/>
  <c r="P29003" i="2"/>
  <c r="P29002" i="2"/>
  <c r="P29001" i="2"/>
  <c r="P29000" i="2"/>
  <c r="P28999" i="2"/>
  <c r="P28998" i="2"/>
  <c r="P28997" i="2"/>
  <c r="P28996" i="2"/>
  <c r="P28995" i="2"/>
  <c r="P28994" i="2"/>
  <c r="P28993" i="2"/>
  <c r="P28992" i="2"/>
  <c r="P28991" i="2"/>
  <c r="P28990" i="2"/>
  <c r="P28989" i="2"/>
  <c r="P28988" i="2"/>
  <c r="P28987" i="2"/>
  <c r="P28986" i="2"/>
  <c r="P28985" i="2"/>
  <c r="P28984" i="2"/>
  <c r="P28983" i="2"/>
  <c r="P28982" i="2"/>
  <c r="P28981" i="2"/>
  <c r="P28980" i="2"/>
  <c r="P28979" i="2"/>
  <c r="P28978" i="2"/>
  <c r="P28977" i="2"/>
  <c r="P28976" i="2"/>
  <c r="P28975" i="2"/>
  <c r="P28974" i="2"/>
  <c r="P28973" i="2"/>
  <c r="P28972" i="2"/>
  <c r="P28971" i="2"/>
  <c r="P28970" i="2"/>
  <c r="P28969" i="2"/>
  <c r="P28968" i="2"/>
  <c r="P28967" i="2"/>
  <c r="P28966" i="2"/>
  <c r="P28965" i="2"/>
  <c r="P28964" i="2"/>
  <c r="P28963" i="2"/>
  <c r="P28962" i="2"/>
  <c r="P28961" i="2"/>
  <c r="P28960" i="2"/>
  <c r="P28959" i="2"/>
  <c r="P28958" i="2"/>
  <c r="P28957" i="2"/>
  <c r="P28956" i="2"/>
  <c r="P28955" i="2"/>
  <c r="P28954" i="2"/>
  <c r="P28953" i="2"/>
  <c r="P28952" i="2"/>
  <c r="P28951" i="2"/>
  <c r="P28950" i="2"/>
  <c r="P28949" i="2"/>
  <c r="P28948" i="2"/>
  <c r="P28947" i="2"/>
  <c r="P28946" i="2"/>
  <c r="P28945" i="2"/>
  <c r="P28944" i="2"/>
  <c r="P28943" i="2"/>
  <c r="P28942" i="2"/>
  <c r="P28941" i="2"/>
  <c r="P28940" i="2"/>
  <c r="P28939" i="2"/>
  <c r="P28938" i="2"/>
  <c r="P28937" i="2"/>
  <c r="P28936" i="2"/>
  <c r="P28935" i="2"/>
  <c r="P28934" i="2"/>
  <c r="P28933" i="2"/>
  <c r="P28932" i="2"/>
  <c r="P28931" i="2"/>
  <c r="P28930" i="2"/>
  <c r="P28929" i="2"/>
  <c r="P28928" i="2"/>
  <c r="P28927" i="2"/>
  <c r="P28926" i="2"/>
  <c r="P28925" i="2"/>
  <c r="P28924" i="2"/>
  <c r="P28923" i="2"/>
  <c r="P28922" i="2"/>
  <c r="P28921" i="2"/>
  <c r="P28920" i="2"/>
  <c r="P28919" i="2"/>
  <c r="P28918" i="2"/>
  <c r="P28917" i="2"/>
  <c r="P28916" i="2"/>
  <c r="P28915" i="2"/>
  <c r="P28914" i="2"/>
  <c r="P28913" i="2"/>
  <c r="P28912" i="2"/>
  <c r="P28911" i="2"/>
  <c r="P28910" i="2"/>
  <c r="P28909" i="2"/>
  <c r="P28908" i="2"/>
  <c r="P28907" i="2"/>
  <c r="P28906" i="2"/>
  <c r="P28905" i="2"/>
  <c r="P28904" i="2"/>
  <c r="P28903" i="2"/>
  <c r="P28902" i="2"/>
  <c r="P28901" i="2"/>
  <c r="P28900" i="2"/>
  <c r="P28899" i="2"/>
  <c r="P28898" i="2"/>
  <c r="P28897" i="2"/>
  <c r="P28896" i="2"/>
  <c r="P28895" i="2"/>
  <c r="P28894" i="2"/>
  <c r="P28893" i="2"/>
  <c r="P28892" i="2"/>
  <c r="P28891" i="2"/>
  <c r="P28890" i="2"/>
  <c r="P28889" i="2"/>
  <c r="P28888" i="2"/>
  <c r="P28887" i="2"/>
  <c r="P28886" i="2"/>
  <c r="P28885" i="2"/>
  <c r="P28884" i="2"/>
  <c r="P28883" i="2"/>
  <c r="P28882" i="2"/>
  <c r="P28881" i="2"/>
  <c r="P28880" i="2"/>
  <c r="P28879" i="2"/>
  <c r="P28878" i="2"/>
  <c r="P28877" i="2"/>
  <c r="P28876" i="2"/>
  <c r="P28875" i="2"/>
  <c r="P28874" i="2"/>
  <c r="P28873" i="2"/>
  <c r="P28872" i="2"/>
  <c r="P28871" i="2"/>
  <c r="P28870" i="2"/>
  <c r="P28869" i="2"/>
  <c r="P28868" i="2"/>
  <c r="P28867" i="2"/>
  <c r="P28866" i="2"/>
  <c r="P28865" i="2"/>
  <c r="P28864" i="2"/>
  <c r="P28863" i="2"/>
  <c r="P28862" i="2"/>
  <c r="P28861" i="2"/>
  <c r="P28860" i="2"/>
  <c r="P28859" i="2"/>
  <c r="P28858" i="2"/>
  <c r="P28857" i="2"/>
  <c r="P28856" i="2"/>
  <c r="P28855" i="2"/>
  <c r="P28854" i="2"/>
  <c r="P28853" i="2"/>
  <c r="P28852" i="2"/>
  <c r="P28851" i="2"/>
  <c r="P28850" i="2"/>
  <c r="P28849" i="2"/>
  <c r="P28848" i="2"/>
  <c r="P28847" i="2"/>
  <c r="P28846" i="2"/>
  <c r="P28845" i="2"/>
  <c r="P28844" i="2"/>
  <c r="P28843" i="2"/>
  <c r="P28842" i="2"/>
  <c r="P28841" i="2"/>
  <c r="P28840" i="2"/>
  <c r="P28839" i="2"/>
  <c r="P28838" i="2"/>
  <c r="P28837" i="2"/>
  <c r="P28836" i="2"/>
  <c r="P28835" i="2"/>
  <c r="P28834" i="2"/>
  <c r="P28833" i="2"/>
  <c r="P28832" i="2"/>
  <c r="P28831" i="2"/>
  <c r="P28830" i="2"/>
  <c r="P28829" i="2"/>
  <c r="P28828" i="2"/>
  <c r="P28827" i="2"/>
  <c r="P28826" i="2"/>
  <c r="P28825" i="2"/>
  <c r="P28824" i="2"/>
  <c r="P28823" i="2"/>
  <c r="P28822" i="2"/>
  <c r="P28821" i="2"/>
  <c r="P28820" i="2"/>
  <c r="P28819" i="2"/>
  <c r="P28818" i="2"/>
  <c r="P28817" i="2"/>
  <c r="P28816" i="2"/>
  <c r="P28815" i="2"/>
  <c r="P28814" i="2"/>
  <c r="P28813" i="2"/>
  <c r="P28812" i="2"/>
  <c r="P28811" i="2"/>
  <c r="P28810" i="2"/>
  <c r="P28809" i="2"/>
  <c r="P28808" i="2"/>
  <c r="P28807" i="2"/>
  <c r="P28806" i="2"/>
  <c r="P28805" i="2"/>
  <c r="P28804" i="2"/>
  <c r="P28803" i="2"/>
  <c r="P28802" i="2"/>
  <c r="P28801" i="2"/>
  <c r="P28800" i="2"/>
  <c r="P28799" i="2"/>
  <c r="P28798" i="2"/>
  <c r="P28797" i="2"/>
  <c r="P28796" i="2"/>
  <c r="P28795" i="2"/>
  <c r="P28794" i="2"/>
  <c r="P28793" i="2"/>
  <c r="P28792" i="2"/>
  <c r="P28791" i="2"/>
  <c r="P28790" i="2"/>
  <c r="P28789" i="2"/>
  <c r="P28788" i="2"/>
  <c r="P28787" i="2"/>
  <c r="P28786" i="2"/>
  <c r="P28785" i="2"/>
  <c r="P28784" i="2"/>
  <c r="P28783" i="2"/>
  <c r="P28782" i="2"/>
  <c r="P28781" i="2"/>
  <c r="P28780" i="2"/>
  <c r="P28779" i="2"/>
  <c r="P28778" i="2"/>
  <c r="P28777" i="2"/>
  <c r="P28776" i="2"/>
  <c r="P28775" i="2"/>
  <c r="P28774" i="2"/>
  <c r="P28773" i="2"/>
  <c r="P28772" i="2"/>
  <c r="P28771" i="2"/>
  <c r="P28770" i="2"/>
  <c r="P28769" i="2"/>
  <c r="P28768" i="2"/>
  <c r="P28767" i="2"/>
  <c r="P28766" i="2"/>
  <c r="P28765" i="2"/>
  <c r="P28764" i="2"/>
  <c r="P28763" i="2"/>
  <c r="P28762" i="2"/>
  <c r="P28761" i="2"/>
  <c r="P28760" i="2"/>
  <c r="P28759" i="2"/>
  <c r="P28758" i="2"/>
  <c r="P28757" i="2"/>
  <c r="P28756" i="2"/>
  <c r="P28755" i="2"/>
  <c r="P28754" i="2"/>
  <c r="P28753" i="2"/>
  <c r="P28752" i="2"/>
  <c r="P28751" i="2"/>
  <c r="P28750" i="2"/>
  <c r="P28749" i="2"/>
  <c r="P28748" i="2"/>
  <c r="P28747" i="2"/>
  <c r="P28746" i="2"/>
  <c r="P28745" i="2"/>
  <c r="P28744" i="2"/>
  <c r="P28743" i="2"/>
  <c r="P28742" i="2"/>
  <c r="P28741" i="2"/>
  <c r="P28740" i="2"/>
  <c r="P28739" i="2"/>
  <c r="P28738" i="2"/>
  <c r="P28737" i="2"/>
  <c r="P28736" i="2"/>
  <c r="P28735" i="2"/>
  <c r="P28734" i="2"/>
  <c r="P28733" i="2"/>
  <c r="P28732" i="2"/>
  <c r="P28731" i="2"/>
  <c r="P28730" i="2"/>
  <c r="P28729" i="2"/>
  <c r="P28728" i="2"/>
  <c r="P28727" i="2"/>
  <c r="P28726" i="2"/>
  <c r="P28725" i="2"/>
  <c r="P28724" i="2"/>
  <c r="P28723" i="2"/>
  <c r="P28722" i="2"/>
  <c r="P28721" i="2"/>
  <c r="P28720" i="2"/>
  <c r="P28719" i="2"/>
  <c r="P28718" i="2"/>
  <c r="P28717" i="2"/>
  <c r="P28716" i="2"/>
  <c r="P28715" i="2"/>
  <c r="P28714" i="2"/>
  <c r="P28713" i="2"/>
  <c r="P28712" i="2"/>
  <c r="P28711" i="2"/>
  <c r="P28710" i="2"/>
  <c r="P28709" i="2"/>
  <c r="P28708" i="2"/>
  <c r="P28707" i="2"/>
  <c r="P28706" i="2"/>
  <c r="P28705" i="2"/>
  <c r="P28704" i="2"/>
  <c r="P28703" i="2"/>
  <c r="P28702" i="2"/>
  <c r="P28701" i="2"/>
  <c r="P28700" i="2"/>
  <c r="P28699" i="2"/>
  <c r="P28698" i="2"/>
  <c r="P28697" i="2"/>
  <c r="P28696" i="2"/>
  <c r="P28695" i="2"/>
  <c r="P28694" i="2"/>
  <c r="P28693" i="2"/>
  <c r="P28692" i="2"/>
  <c r="P28691" i="2"/>
  <c r="P28690" i="2"/>
  <c r="P28689" i="2"/>
  <c r="P28688" i="2"/>
  <c r="P28687" i="2"/>
  <c r="P28686" i="2"/>
  <c r="P28685" i="2"/>
  <c r="P28684" i="2"/>
  <c r="P28683" i="2"/>
  <c r="P28682" i="2"/>
  <c r="P28681" i="2"/>
  <c r="P28680" i="2"/>
  <c r="P28679" i="2"/>
  <c r="P28678" i="2"/>
  <c r="P28677" i="2"/>
  <c r="P28676" i="2"/>
  <c r="P28675" i="2"/>
  <c r="P28674" i="2"/>
  <c r="P28673" i="2"/>
  <c r="P28672" i="2"/>
  <c r="P28671" i="2"/>
  <c r="P28670" i="2"/>
  <c r="P28669" i="2"/>
  <c r="P28668" i="2"/>
  <c r="P28667" i="2"/>
  <c r="P28666" i="2"/>
  <c r="P28665" i="2"/>
  <c r="P28664" i="2"/>
  <c r="P28663" i="2"/>
  <c r="P28662" i="2"/>
  <c r="P28661" i="2"/>
  <c r="P28660" i="2"/>
  <c r="P28659" i="2"/>
  <c r="P28658" i="2"/>
  <c r="P28657" i="2"/>
  <c r="P28656" i="2"/>
  <c r="P28655" i="2"/>
  <c r="P28654" i="2"/>
  <c r="P28653" i="2"/>
  <c r="P28652" i="2"/>
  <c r="P28651" i="2"/>
  <c r="P28650" i="2"/>
  <c r="P28649" i="2"/>
  <c r="P28648" i="2"/>
  <c r="P28647" i="2"/>
  <c r="P28646" i="2"/>
  <c r="P28645" i="2"/>
  <c r="P28644" i="2"/>
  <c r="P28643" i="2"/>
  <c r="P28642" i="2"/>
  <c r="P28641" i="2"/>
  <c r="P28640" i="2"/>
  <c r="P28639" i="2"/>
  <c r="P28638" i="2"/>
  <c r="P28637" i="2"/>
  <c r="P28636" i="2"/>
  <c r="P28635" i="2"/>
  <c r="P28634" i="2"/>
  <c r="P28633" i="2"/>
  <c r="P28632" i="2"/>
  <c r="P28631" i="2"/>
  <c r="P28630" i="2"/>
  <c r="P28629" i="2"/>
  <c r="P28628" i="2"/>
  <c r="P28627" i="2"/>
  <c r="P28626" i="2"/>
  <c r="P28625" i="2"/>
  <c r="P28624" i="2"/>
  <c r="P28623" i="2"/>
  <c r="P28622" i="2"/>
  <c r="P28621" i="2"/>
  <c r="P28620" i="2"/>
  <c r="P28619" i="2"/>
  <c r="P28618" i="2"/>
  <c r="P28617" i="2"/>
  <c r="P28616" i="2"/>
  <c r="P28615" i="2"/>
  <c r="P28614" i="2"/>
  <c r="P28613" i="2"/>
  <c r="P28612" i="2"/>
  <c r="P28611" i="2"/>
  <c r="P28610" i="2"/>
  <c r="P28609" i="2"/>
  <c r="P28608" i="2"/>
  <c r="P28607" i="2"/>
  <c r="P28606" i="2"/>
  <c r="P28605" i="2"/>
  <c r="P28604" i="2"/>
  <c r="P28603" i="2"/>
  <c r="P28602" i="2"/>
  <c r="P28601" i="2"/>
  <c r="P28600" i="2"/>
  <c r="P28599" i="2"/>
  <c r="P28598" i="2"/>
  <c r="P28597" i="2"/>
  <c r="P28596" i="2"/>
  <c r="P28595" i="2"/>
  <c r="P28594" i="2"/>
  <c r="P28593" i="2"/>
  <c r="P28592" i="2"/>
  <c r="P28591" i="2"/>
  <c r="P28590" i="2"/>
  <c r="P28589" i="2"/>
  <c r="P28588" i="2"/>
  <c r="P28587" i="2"/>
  <c r="P28586" i="2"/>
  <c r="P28585" i="2"/>
  <c r="P28584" i="2"/>
  <c r="P28583" i="2"/>
  <c r="P28582" i="2"/>
  <c r="P28581" i="2"/>
  <c r="P28580" i="2"/>
  <c r="P28579" i="2"/>
  <c r="P28578" i="2"/>
  <c r="P28577" i="2"/>
  <c r="P28576" i="2"/>
  <c r="P28575" i="2"/>
  <c r="P28574" i="2"/>
  <c r="P28573" i="2"/>
  <c r="P28572" i="2"/>
  <c r="P28571" i="2"/>
  <c r="P28570" i="2"/>
  <c r="P28569" i="2"/>
  <c r="P28568" i="2"/>
  <c r="P28567" i="2"/>
  <c r="P28566" i="2"/>
  <c r="P28565" i="2"/>
  <c r="P28564" i="2"/>
  <c r="P28563" i="2"/>
  <c r="P28562" i="2"/>
  <c r="P28561" i="2"/>
  <c r="P28560" i="2"/>
  <c r="P28559" i="2"/>
  <c r="P28558" i="2"/>
  <c r="P28557" i="2"/>
  <c r="P28556" i="2"/>
  <c r="P28555" i="2"/>
  <c r="P28554" i="2"/>
  <c r="P28553" i="2"/>
  <c r="P28552" i="2"/>
  <c r="P28551" i="2"/>
  <c r="P28550" i="2"/>
  <c r="P28549" i="2"/>
  <c r="P28548" i="2"/>
  <c r="P28547" i="2"/>
  <c r="P28546" i="2"/>
  <c r="P28545" i="2"/>
  <c r="P28544" i="2"/>
  <c r="P28543" i="2"/>
  <c r="P28542" i="2"/>
  <c r="P28541" i="2"/>
  <c r="P28540" i="2"/>
  <c r="P28539" i="2"/>
  <c r="P28538" i="2"/>
  <c r="P28537" i="2"/>
  <c r="P28536" i="2"/>
  <c r="P28535" i="2"/>
  <c r="P28534" i="2"/>
  <c r="P28533" i="2"/>
  <c r="P28532" i="2"/>
  <c r="P28531" i="2"/>
  <c r="P28530" i="2"/>
  <c r="P28529" i="2"/>
  <c r="P28528" i="2"/>
  <c r="P28527" i="2"/>
  <c r="P28526" i="2"/>
  <c r="P28525" i="2"/>
  <c r="P28524" i="2"/>
  <c r="P28523" i="2"/>
  <c r="P28522" i="2"/>
  <c r="P28521" i="2"/>
  <c r="P28520" i="2"/>
  <c r="P28519" i="2"/>
  <c r="P28518" i="2"/>
  <c r="P28517" i="2"/>
  <c r="P28516" i="2"/>
  <c r="P28515" i="2"/>
  <c r="P28514" i="2"/>
  <c r="P28513" i="2"/>
  <c r="P28512" i="2"/>
  <c r="P28511" i="2"/>
  <c r="P28510" i="2"/>
  <c r="P28509" i="2"/>
  <c r="P28508" i="2"/>
  <c r="P28507" i="2"/>
  <c r="P28506" i="2"/>
  <c r="P28505" i="2"/>
  <c r="P28504" i="2"/>
  <c r="P28503" i="2"/>
  <c r="P28502" i="2"/>
  <c r="P28501" i="2"/>
  <c r="P28500" i="2"/>
  <c r="P28499" i="2"/>
  <c r="P28498" i="2"/>
  <c r="P28497" i="2"/>
  <c r="P28496" i="2"/>
  <c r="P28495" i="2"/>
  <c r="P28494" i="2"/>
  <c r="P28493" i="2"/>
  <c r="P28492" i="2"/>
  <c r="P28491" i="2"/>
  <c r="P28490" i="2"/>
  <c r="P28489" i="2"/>
  <c r="P28488" i="2"/>
  <c r="P28487" i="2"/>
  <c r="P28486" i="2"/>
  <c r="P28485" i="2"/>
  <c r="P28484" i="2"/>
  <c r="P28483" i="2"/>
  <c r="P28482" i="2"/>
  <c r="P28481" i="2"/>
  <c r="P28480" i="2"/>
  <c r="P28479" i="2"/>
  <c r="P28478" i="2"/>
  <c r="P28477" i="2"/>
  <c r="P28476" i="2"/>
  <c r="P28475" i="2"/>
  <c r="P28474" i="2"/>
  <c r="P28473" i="2"/>
  <c r="P28472" i="2"/>
  <c r="P28471" i="2"/>
  <c r="P28470" i="2"/>
  <c r="P28469" i="2"/>
  <c r="P28468" i="2"/>
  <c r="P28467" i="2"/>
  <c r="P28466" i="2"/>
  <c r="P28465" i="2"/>
  <c r="P28464" i="2"/>
  <c r="P28463" i="2"/>
  <c r="P28462" i="2"/>
  <c r="P28461" i="2"/>
  <c r="P28460" i="2"/>
  <c r="P28459" i="2"/>
  <c r="P28458" i="2"/>
  <c r="P28457" i="2"/>
  <c r="P28456" i="2"/>
  <c r="P28455" i="2"/>
  <c r="P28454" i="2"/>
  <c r="P28453" i="2"/>
  <c r="P28452" i="2"/>
  <c r="P28451" i="2"/>
  <c r="P28450" i="2"/>
  <c r="P28449" i="2"/>
  <c r="P28448" i="2"/>
  <c r="P28447" i="2"/>
  <c r="P28446" i="2"/>
  <c r="P28445" i="2"/>
  <c r="P28444" i="2"/>
  <c r="P28443" i="2"/>
  <c r="P28442" i="2"/>
  <c r="P28441" i="2"/>
  <c r="P28440" i="2"/>
  <c r="P28439" i="2"/>
  <c r="P28438" i="2"/>
  <c r="P28437" i="2"/>
  <c r="P28436" i="2"/>
  <c r="P28435" i="2"/>
  <c r="P28434" i="2"/>
  <c r="P28433" i="2"/>
  <c r="P28432" i="2"/>
  <c r="P28431" i="2"/>
  <c r="P28430" i="2"/>
  <c r="P28429" i="2"/>
  <c r="P28428" i="2"/>
  <c r="P28427" i="2"/>
  <c r="P28426" i="2"/>
  <c r="P28425" i="2"/>
  <c r="P28424" i="2"/>
  <c r="P28423" i="2"/>
  <c r="P28422" i="2"/>
  <c r="P28421" i="2"/>
  <c r="P28420" i="2"/>
  <c r="P28419" i="2"/>
  <c r="P28418" i="2"/>
  <c r="P28417" i="2"/>
  <c r="P28416" i="2"/>
  <c r="P28415" i="2"/>
  <c r="P28414" i="2"/>
  <c r="P28413" i="2"/>
  <c r="P28412" i="2"/>
  <c r="P28411" i="2"/>
  <c r="P28410" i="2"/>
  <c r="P28409" i="2"/>
  <c r="P28408" i="2"/>
  <c r="P28407" i="2"/>
  <c r="P28406" i="2"/>
  <c r="P28405" i="2"/>
  <c r="P28404" i="2"/>
  <c r="P28403" i="2"/>
  <c r="P28402" i="2"/>
  <c r="P28401" i="2"/>
  <c r="P28400" i="2"/>
  <c r="P28399" i="2"/>
  <c r="P28398" i="2"/>
  <c r="P28397" i="2"/>
  <c r="P28396" i="2"/>
  <c r="P28395" i="2"/>
  <c r="P28394" i="2"/>
  <c r="P28393" i="2"/>
  <c r="P28392" i="2"/>
  <c r="P28391" i="2"/>
  <c r="P28390" i="2"/>
  <c r="P28389" i="2"/>
  <c r="P28388" i="2"/>
  <c r="P28387" i="2"/>
  <c r="P28386" i="2"/>
  <c r="P28385" i="2"/>
  <c r="P28384" i="2"/>
  <c r="P28383" i="2"/>
  <c r="P28382" i="2"/>
  <c r="P28381" i="2"/>
  <c r="P28380" i="2"/>
  <c r="P28379" i="2"/>
  <c r="P28378" i="2"/>
  <c r="P28377" i="2"/>
  <c r="P28376" i="2"/>
  <c r="P28375" i="2"/>
  <c r="P28374" i="2"/>
  <c r="P28373" i="2"/>
  <c r="P28372" i="2"/>
  <c r="P28371" i="2"/>
  <c r="P28370" i="2"/>
  <c r="P28369" i="2"/>
  <c r="P28368" i="2"/>
  <c r="P28367" i="2"/>
  <c r="P28366" i="2"/>
  <c r="P28365" i="2"/>
  <c r="P28364" i="2"/>
  <c r="P28363" i="2"/>
  <c r="P28362" i="2"/>
  <c r="P28361" i="2"/>
  <c r="P28360" i="2"/>
  <c r="P28359" i="2"/>
  <c r="P28358" i="2"/>
  <c r="P28357" i="2"/>
  <c r="P28356" i="2"/>
  <c r="P28355" i="2"/>
  <c r="P28354" i="2"/>
  <c r="P28353" i="2"/>
  <c r="P28352" i="2"/>
  <c r="P28351" i="2"/>
  <c r="P28350" i="2"/>
  <c r="P28349" i="2"/>
  <c r="P28348" i="2"/>
  <c r="P28347" i="2"/>
  <c r="P28346" i="2"/>
  <c r="P28345" i="2"/>
  <c r="P28344" i="2"/>
  <c r="P28343" i="2"/>
  <c r="P28342" i="2"/>
  <c r="P28341" i="2"/>
  <c r="P28340" i="2"/>
  <c r="P28339" i="2"/>
  <c r="P28338" i="2"/>
  <c r="P28337" i="2"/>
  <c r="P28336" i="2"/>
  <c r="P28335" i="2"/>
  <c r="P28334" i="2"/>
  <c r="P28333" i="2"/>
  <c r="P28332" i="2"/>
  <c r="P28331" i="2"/>
  <c r="P28330" i="2"/>
  <c r="P28329" i="2"/>
  <c r="P28328" i="2"/>
  <c r="P28327" i="2"/>
  <c r="P28326" i="2"/>
  <c r="P28325" i="2"/>
  <c r="P28324" i="2"/>
  <c r="P28323" i="2"/>
  <c r="P28322" i="2"/>
  <c r="P28321" i="2"/>
  <c r="P28320" i="2"/>
  <c r="P28319" i="2"/>
  <c r="P28318" i="2"/>
  <c r="P28317" i="2"/>
  <c r="P28316" i="2"/>
  <c r="P28315" i="2"/>
  <c r="P28314" i="2"/>
  <c r="P28313" i="2"/>
  <c r="P28312" i="2"/>
  <c r="P28311" i="2"/>
  <c r="P28310" i="2"/>
  <c r="P28309" i="2"/>
  <c r="P28308" i="2"/>
  <c r="P28307" i="2"/>
  <c r="P28306" i="2"/>
  <c r="P28305" i="2"/>
  <c r="P28304" i="2"/>
  <c r="P28303" i="2"/>
  <c r="P28302" i="2"/>
  <c r="P28301" i="2"/>
  <c r="P28300" i="2"/>
  <c r="P28299" i="2"/>
  <c r="P28298" i="2"/>
  <c r="P28297" i="2"/>
  <c r="P28296" i="2"/>
  <c r="P28295" i="2"/>
  <c r="P28294" i="2"/>
  <c r="P28293" i="2"/>
  <c r="P28292" i="2"/>
  <c r="P28291" i="2"/>
  <c r="P28290" i="2"/>
  <c r="P28289" i="2"/>
  <c r="P28288" i="2"/>
  <c r="P28287" i="2"/>
  <c r="P28286" i="2"/>
  <c r="P28285" i="2"/>
  <c r="P28284" i="2"/>
  <c r="P28283" i="2"/>
  <c r="P28282" i="2"/>
  <c r="P28281" i="2"/>
  <c r="P28280" i="2"/>
  <c r="P28279" i="2"/>
  <c r="P28278" i="2"/>
  <c r="P28277" i="2"/>
  <c r="P28276" i="2"/>
  <c r="P28275" i="2"/>
  <c r="P28274" i="2"/>
  <c r="P28273" i="2"/>
  <c r="P28272" i="2"/>
  <c r="P28271" i="2"/>
  <c r="P28270" i="2"/>
  <c r="P28269" i="2"/>
  <c r="P28268" i="2"/>
  <c r="P28267" i="2"/>
  <c r="P28266" i="2"/>
  <c r="P28265" i="2"/>
  <c r="P28264" i="2"/>
  <c r="P28263" i="2"/>
  <c r="P28262" i="2"/>
  <c r="P28261" i="2"/>
  <c r="P28260" i="2"/>
  <c r="P28259" i="2"/>
  <c r="P28258" i="2"/>
  <c r="P28257" i="2"/>
  <c r="P28256" i="2"/>
  <c r="P28255" i="2"/>
  <c r="P28254" i="2"/>
  <c r="P28253" i="2"/>
  <c r="P28252" i="2"/>
  <c r="P28251" i="2"/>
  <c r="P28250" i="2"/>
  <c r="P28249" i="2"/>
  <c r="P28248" i="2"/>
  <c r="P28247" i="2"/>
  <c r="P28246" i="2"/>
  <c r="P28245" i="2"/>
  <c r="P28244" i="2"/>
  <c r="P28243" i="2"/>
  <c r="P28242" i="2"/>
  <c r="P28241" i="2"/>
  <c r="P28240" i="2"/>
  <c r="P28239" i="2"/>
  <c r="P28238" i="2"/>
  <c r="P28237" i="2"/>
  <c r="P28236" i="2"/>
  <c r="P28235" i="2"/>
  <c r="P28234" i="2"/>
  <c r="P28233" i="2"/>
  <c r="P28232" i="2"/>
  <c r="P28231" i="2"/>
  <c r="P28230" i="2"/>
  <c r="P28229" i="2"/>
  <c r="P28228" i="2"/>
  <c r="P28227" i="2"/>
  <c r="P28226" i="2"/>
  <c r="P28225" i="2"/>
  <c r="P28224" i="2"/>
  <c r="P28223" i="2"/>
  <c r="P28222" i="2"/>
  <c r="P28221" i="2"/>
  <c r="P28220" i="2"/>
  <c r="P28219" i="2"/>
  <c r="P28218" i="2"/>
  <c r="P28217" i="2"/>
  <c r="P28216" i="2"/>
  <c r="P28215" i="2"/>
  <c r="P28214" i="2"/>
  <c r="P28213" i="2"/>
  <c r="P28212" i="2"/>
  <c r="P28211" i="2"/>
  <c r="P28210" i="2"/>
  <c r="P28209" i="2"/>
  <c r="P28208" i="2"/>
  <c r="P28207" i="2"/>
  <c r="P28206" i="2"/>
  <c r="P28205" i="2"/>
  <c r="P28204" i="2"/>
  <c r="P28203" i="2"/>
  <c r="P28202" i="2"/>
  <c r="P28201" i="2"/>
  <c r="P28200" i="2"/>
  <c r="P28199" i="2"/>
  <c r="P28198" i="2"/>
  <c r="P28197" i="2"/>
  <c r="P28196" i="2"/>
  <c r="P28195" i="2"/>
  <c r="P28194" i="2"/>
  <c r="P28193" i="2"/>
  <c r="P28192" i="2"/>
  <c r="P28191" i="2"/>
  <c r="P28190" i="2"/>
  <c r="P28189" i="2"/>
  <c r="P28188" i="2"/>
  <c r="P28187" i="2"/>
  <c r="P28186" i="2"/>
  <c r="P28185" i="2"/>
  <c r="P28184" i="2"/>
  <c r="P28183" i="2"/>
  <c r="P28182" i="2"/>
  <c r="P28181" i="2"/>
  <c r="P28180" i="2"/>
  <c r="P28179" i="2"/>
  <c r="P28178" i="2"/>
  <c r="P28177" i="2"/>
  <c r="P28176" i="2"/>
  <c r="P28175" i="2"/>
  <c r="P28174" i="2"/>
  <c r="P28173" i="2"/>
  <c r="P28172" i="2"/>
  <c r="P28171" i="2"/>
  <c r="P28170" i="2"/>
  <c r="P28169" i="2"/>
  <c r="P28168" i="2"/>
  <c r="P28167" i="2"/>
  <c r="P28166" i="2"/>
  <c r="P28165" i="2"/>
  <c r="P28164" i="2"/>
  <c r="P28163" i="2"/>
  <c r="P28162" i="2"/>
  <c r="P28161" i="2"/>
  <c r="P28160" i="2"/>
  <c r="P28159" i="2"/>
  <c r="P28158" i="2"/>
  <c r="P28157" i="2"/>
  <c r="P28156" i="2"/>
  <c r="P28155" i="2"/>
  <c r="P28154" i="2"/>
  <c r="P28153" i="2"/>
  <c r="P28152" i="2"/>
  <c r="P28151" i="2"/>
  <c r="P28150" i="2"/>
  <c r="P28149" i="2"/>
  <c r="P28148" i="2"/>
  <c r="P28147" i="2"/>
  <c r="P28146" i="2"/>
  <c r="P28145" i="2"/>
  <c r="P28144" i="2"/>
  <c r="P28143" i="2"/>
  <c r="P28142" i="2"/>
  <c r="P28141" i="2"/>
  <c r="P28140" i="2"/>
  <c r="P28139" i="2"/>
  <c r="P28138" i="2"/>
  <c r="P28137" i="2"/>
  <c r="P28136" i="2"/>
  <c r="P28135" i="2"/>
  <c r="P28134" i="2"/>
  <c r="P28133" i="2"/>
  <c r="P28132" i="2"/>
  <c r="P28131" i="2"/>
  <c r="P28130" i="2"/>
  <c r="P28129" i="2"/>
  <c r="P28128" i="2"/>
  <c r="P28127" i="2"/>
  <c r="P28126" i="2"/>
  <c r="P28125" i="2"/>
  <c r="P28124" i="2"/>
  <c r="P28123" i="2"/>
  <c r="P28122" i="2"/>
  <c r="P28121" i="2"/>
  <c r="P28120" i="2"/>
  <c r="P28119" i="2"/>
  <c r="P28118" i="2"/>
  <c r="P28117" i="2"/>
  <c r="P28116" i="2"/>
  <c r="P28115" i="2"/>
  <c r="P28114" i="2"/>
  <c r="P28113" i="2"/>
  <c r="P28112" i="2"/>
  <c r="P28111" i="2"/>
  <c r="P28110" i="2"/>
  <c r="P28109" i="2"/>
  <c r="P28108" i="2"/>
  <c r="P28107" i="2"/>
  <c r="P28106" i="2"/>
  <c r="P28105" i="2"/>
  <c r="P28104" i="2"/>
  <c r="P28103" i="2"/>
  <c r="P28102" i="2"/>
  <c r="P28101" i="2"/>
  <c r="P28100" i="2"/>
  <c r="P28099" i="2"/>
  <c r="P28098" i="2"/>
  <c r="P28097" i="2"/>
  <c r="P28096" i="2"/>
  <c r="P28095" i="2"/>
  <c r="P28094" i="2"/>
  <c r="P28093" i="2"/>
  <c r="P28092" i="2"/>
  <c r="P28091" i="2"/>
  <c r="P28090" i="2"/>
  <c r="P28089" i="2"/>
  <c r="P28088" i="2"/>
  <c r="P28087" i="2"/>
  <c r="P28086" i="2"/>
  <c r="P28085" i="2"/>
  <c r="P28084" i="2"/>
  <c r="P28083" i="2"/>
  <c r="P28082" i="2"/>
  <c r="P28081" i="2"/>
  <c r="P28080" i="2"/>
  <c r="P28079" i="2"/>
  <c r="P28078" i="2"/>
  <c r="P28077" i="2"/>
  <c r="P28076" i="2"/>
  <c r="P28075" i="2"/>
  <c r="P28074" i="2"/>
  <c r="P28073" i="2"/>
  <c r="P28072" i="2"/>
  <c r="P28071" i="2"/>
  <c r="P28070" i="2"/>
  <c r="P28069" i="2"/>
  <c r="P28068" i="2"/>
  <c r="P28067" i="2"/>
  <c r="P28066" i="2"/>
  <c r="P28065" i="2"/>
  <c r="P28064" i="2"/>
  <c r="P28063" i="2"/>
  <c r="P28062" i="2"/>
  <c r="P28061" i="2"/>
  <c r="P28060" i="2"/>
  <c r="P28059" i="2"/>
  <c r="P28058" i="2"/>
  <c r="P28057" i="2"/>
  <c r="P28056" i="2"/>
  <c r="P28055" i="2"/>
  <c r="P28054" i="2"/>
  <c r="P28053" i="2"/>
  <c r="P28052" i="2"/>
  <c r="P28051" i="2"/>
  <c r="P28050" i="2"/>
  <c r="P28049" i="2"/>
  <c r="P28048" i="2"/>
  <c r="P28047" i="2"/>
  <c r="P28046" i="2"/>
  <c r="P28045" i="2"/>
  <c r="P28044" i="2"/>
  <c r="P28043" i="2"/>
  <c r="P28042" i="2"/>
  <c r="P28041" i="2"/>
  <c r="P28040" i="2"/>
  <c r="P28039" i="2"/>
  <c r="P28038" i="2"/>
  <c r="P28037" i="2"/>
  <c r="P28036" i="2"/>
  <c r="P28035" i="2"/>
  <c r="P28034" i="2"/>
  <c r="P28033" i="2"/>
  <c r="P28032" i="2"/>
  <c r="P28031" i="2"/>
  <c r="P28030" i="2"/>
  <c r="P28029" i="2"/>
  <c r="P28028" i="2"/>
  <c r="P28027" i="2"/>
  <c r="P28026" i="2"/>
  <c r="P28025" i="2"/>
  <c r="P28024" i="2"/>
  <c r="P28023" i="2"/>
  <c r="P28022" i="2"/>
  <c r="P28021" i="2"/>
  <c r="P28020" i="2"/>
  <c r="P28019" i="2"/>
  <c r="P28018" i="2"/>
  <c r="P28017" i="2"/>
  <c r="P28016" i="2"/>
  <c r="P28015" i="2"/>
  <c r="P28014" i="2"/>
  <c r="P28013" i="2"/>
  <c r="P28012" i="2"/>
  <c r="P28011" i="2"/>
  <c r="P28010" i="2"/>
  <c r="P28009" i="2"/>
  <c r="P28008" i="2"/>
  <c r="P28007" i="2"/>
  <c r="P28006" i="2"/>
  <c r="P28005" i="2"/>
  <c r="P28004" i="2"/>
  <c r="P28003" i="2"/>
  <c r="P28002" i="2"/>
  <c r="P28001" i="2"/>
  <c r="P28000" i="2"/>
  <c r="P27999" i="2"/>
  <c r="P27998" i="2"/>
  <c r="P27997" i="2"/>
  <c r="P27996" i="2"/>
  <c r="P27995" i="2"/>
  <c r="P27994" i="2"/>
  <c r="P27993" i="2"/>
  <c r="P27992" i="2"/>
  <c r="P27991" i="2"/>
  <c r="P27990" i="2"/>
  <c r="P27989" i="2"/>
  <c r="P27988" i="2"/>
  <c r="P27987" i="2"/>
  <c r="P27986" i="2"/>
  <c r="P27985" i="2"/>
  <c r="P27984" i="2"/>
  <c r="P27983" i="2"/>
  <c r="P27982" i="2"/>
  <c r="P27981" i="2"/>
  <c r="P27980" i="2"/>
  <c r="P27979" i="2"/>
  <c r="P27978" i="2"/>
  <c r="P27977" i="2"/>
  <c r="P27976" i="2"/>
  <c r="P27975" i="2"/>
  <c r="P27974" i="2"/>
  <c r="P27973" i="2"/>
  <c r="P27972" i="2"/>
  <c r="P27971" i="2"/>
  <c r="P27970" i="2"/>
  <c r="P27969" i="2"/>
  <c r="P27968" i="2"/>
  <c r="P27967" i="2"/>
  <c r="P27966" i="2"/>
  <c r="P27965" i="2"/>
  <c r="P27964" i="2"/>
  <c r="P27963" i="2"/>
  <c r="P27962" i="2"/>
  <c r="P27961" i="2"/>
  <c r="P27960" i="2"/>
  <c r="P27959" i="2"/>
  <c r="P27958" i="2"/>
  <c r="P27957" i="2"/>
  <c r="P27956" i="2"/>
  <c r="P27955" i="2"/>
  <c r="P27954" i="2"/>
  <c r="P27953" i="2"/>
  <c r="P27952" i="2"/>
  <c r="P27951" i="2"/>
  <c r="P27950" i="2"/>
  <c r="P27949" i="2"/>
  <c r="P27948" i="2"/>
  <c r="P27947" i="2"/>
  <c r="P27946" i="2"/>
  <c r="P27945" i="2"/>
  <c r="P27944" i="2"/>
  <c r="P27943" i="2"/>
  <c r="P27942" i="2"/>
  <c r="P27941" i="2"/>
  <c r="P27940" i="2"/>
  <c r="P27939" i="2"/>
  <c r="P27938" i="2"/>
  <c r="P27937" i="2"/>
  <c r="P27936" i="2"/>
  <c r="P27935" i="2"/>
  <c r="P27934" i="2"/>
  <c r="P27933" i="2"/>
  <c r="P27932" i="2"/>
  <c r="P27931" i="2"/>
  <c r="P27930" i="2"/>
  <c r="P27929" i="2"/>
  <c r="P27928" i="2"/>
  <c r="P27927" i="2"/>
  <c r="P27926" i="2"/>
  <c r="P27925" i="2"/>
  <c r="P27924" i="2"/>
  <c r="P27923" i="2"/>
  <c r="P27922" i="2"/>
  <c r="P27921" i="2"/>
  <c r="P27920" i="2"/>
  <c r="P27919" i="2"/>
  <c r="P27918" i="2"/>
  <c r="P27917" i="2"/>
  <c r="P27916" i="2"/>
  <c r="P27915" i="2"/>
  <c r="P27914" i="2"/>
  <c r="P27913" i="2"/>
  <c r="P27912" i="2"/>
  <c r="P27911" i="2"/>
  <c r="P27910" i="2"/>
  <c r="P27909" i="2"/>
  <c r="P27908" i="2"/>
  <c r="P27907" i="2"/>
  <c r="P27906" i="2"/>
  <c r="P27905" i="2"/>
  <c r="P27904" i="2"/>
  <c r="P27903" i="2"/>
  <c r="P27902" i="2"/>
  <c r="P27901" i="2"/>
  <c r="P27900" i="2"/>
  <c r="P27899" i="2"/>
  <c r="P27898" i="2"/>
  <c r="P27897" i="2"/>
  <c r="P27896" i="2"/>
  <c r="P27895" i="2"/>
  <c r="P27894" i="2"/>
  <c r="P27893" i="2"/>
  <c r="P27892" i="2"/>
  <c r="P27891" i="2"/>
  <c r="P27890" i="2"/>
  <c r="P27889" i="2"/>
  <c r="P27888" i="2"/>
  <c r="P27887" i="2"/>
  <c r="P27886" i="2"/>
  <c r="P27885" i="2"/>
  <c r="P27884" i="2"/>
  <c r="P27883" i="2"/>
  <c r="P27882" i="2"/>
  <c r="P27881" i="2"/>
  <c r="P27880" i="2"/>
  <c r="P27879" i="2"/>
  <c r="P27878" i="2"/>
  <c r="P27877" i="2"/>
  <c r="P27876" i="2"/>
  <c r="P27875" i="2"/>
  <c r="P27874" i="2"/>
  <c r="P27873" i="2"/>
  <c r="P27872" i="2"/>
  <c r="P27871" i="2"/>
  <c r="P27870" i="2"/>
  <c r="P27869" i="2"/>
  <c r="P27868" i="2"/>
  <c r="P27867" i="2"/>
  <c r="P27866" i="2"/>
  <c r="P27865" i="2"/>
  <c r="P27864" i="2"/>
  <c r="P27863" i="2"/>
  <c r="P27862" i="2"/>
  <c r="P27861" i="2"/>
  <c r="P27860" i="2"/>
  <c r="P27859" i="2"/>
  <c r="P27858" i="2"/>
  <c r="P27857" i="2"/>
  <c r="P27856" i="2"/>
  <c r="P27855" i="2"/>
  <c r="P27854" i="2"/>
  <c r="P27853" i="2"/>
  <c r="P27852" i="2"/>
  <c r="P27851" i="2"/>
  <c r="P27850" i="2"/>
  <c r="P27849" i="2"/>
  <c r="P27848" i="2"/>
  <c r="P27847" i="2"/>
  <c r="P27846" i="2"/>
  <c r="P27845" i="2"/>
  <c r="P27844" i="2"/>
  <c r="P27843" i="2"/>
  <c r="P27842" i="2"/>
  <c r="P27841" i="2"/>
  <c r="P27840" i="2"/>
  <c r="P27839" i="2"/>
  <c r="P27838" i="2"/>
  <c r="P27837" i="2"/>
  <c r="P27836" i="2"/>
  <c r="P27835" i="2"/>
  <c r="P27834" i="2"/>
  <c r="P27833" i="2"/>
  <c r="P27832" i="2"/>
  <c r="P27831" i="2"/>
  <c r="P27830" i="2"/>
  <c r="P27829" i="2"/>
  <c r="P27828" i="2"/>
  <c r="P27827" i="2"/>
  <c r="P27826" i="2"/>
  <c r="P27825" i="2"/>
  <c r="P27824" i="2"/>
  <c r="P27823" i="2"/>
  <c r="P27822" i="2"/>
  <c r="P27821" i="2"/>
  <c r="P27820" i="2"/>
  <c r="P27819" i="2"/>
  <c r="P27818" i="2"/>
  <c r="P27817" i="2"/>
  <c r="P27816" i="2"/>
  <c r="P27815" i="2"/>
  <c r="P27814" i="2"/>
  <c r="P27813" i="2"/>
  <c r="P27812" i="2"/>
  <c r="P27811" i="2"/>
  <c r="P27810" i="2"/>
  <c r="P27809" i="2"/>
  <c r="P27808" i="2"/>
  <c r="P27807" i="2"/>
  <c r="P27806" i="2"/>
  <c r="P27805" i="2"/>
  <c r="P27804" i="2"/>
  <c r="P27803" i="2"/>
  <c r="P27802" i="2"/>
  <c r="P27801" i="2"/>
  <c r="P27800" i="2"/>
  <c r="P27799" i="2"/>
  <c r="P27798" i="2"/>
  <c r="P27797" i="2"/>
  <c r="P27796" i="2"/>
  <c r="P27795" i="2"/>
  <c r="P27794" i="2"/>
  <c r="P27793" i="2"/>
  <c r="P27792" i="2"/>
  <c r="P27791" i="2"/>
  <c r="P27790" i="2"/>
  <c r="P27789" i="2"/>
  <c r="P27788" i="2"/>
  <c r="P27787" i="2"/>
  <c r="P27786" i="2"/>
  <c r="P27785" i="2"/>
  <c r="P27784" i="2"/>
  <c r="P27783" i="2"/>
  <c r="P27782" i="2"/>
  <c r="P27781" i="2"/>
  <c r="P27780" i="2"/>
  <c r="P27779" i="2"/>
  <c r="P27778" i="2"/>
  <c r="P27777" i="2"/>
  <c r="P27776" i="2"/>
  <c r="P27775" i="2"/>
  <c r="P27774" i="2"/>
  <c r="P27773" i="2"/>
  <c r="P27772" i="2"/>
  <c r="P27771" i="2"/>
  <c r="P27770" i="2"/>
  <c r="P27769" i="2"/>
  <c r="P27768" i="2"/>
  <c r="P27767" i="2"/>
  <c r="P27766" i="2"/>
  <c r="P27765" i="2"/>
  <c r="P27764" i="2"/>
  <c r="P27763" i="2"/>
  <c r="P27762" i="2"/>
  <c r="P27761" i="2"/>
  <c r="P27760" i="2"/>
  <c r="P27759" i="2"/>
  <c r="P27758" i="2"/>
  <c r="P27757" i="2"/>
  <c r="P27756" i="2"/>
  <c r="P27755" i="2"/>
  <c r="P27754" i="2"/>
  <c r="P27753" i="2"/>
  <c r="P27752" i="2"/>
  <c r="P27751" i="2"/>
  <c r="P27750" i="2"/>
  <c r="P27749" i="2"/>
  <c r="P27748" i="2"/>
  <c r="P27747" i="2"/>
  <c r="P27746" i="2"/>
  <c r="P27745" i="2"/>
  <c r="P27744" i="2"/>
  <c r="P27743" i="2"/>
  <c r="P27742" i="2"/>
  <c r="P27741" i="2"/>
  <c r="P27740" i="2"/>
  <c r="P27739" i="2"/>
  <c r="P27738" i="2"/>
  <c r="P27737" i="2"/>
  <c r="P27736" i="2"/>
  <c r="P27735" i="2"/>
  <c r="P27734" i="2"/>
  <c r="P27733" i="2"/>
  <c r="P27732" i="2"/>
  <c r="P27731" i="2"/>
  <c r="P27730" i="2"/>
  <c r="P27729" i="2"/>
  <c r="P27728" i="2"/>
  <c r="P27727" i="2"/>
  <c r="P27726" i="2"/>
  <c r="P27725" i="2"/>
  <c r="P27724" i="2"/>
  <c r="P27723" i="2"/>
  <c r="P27722" i="2"/>
  <c r="P27721" i="2"/>
  <c r="P27720" i="2"/>
  <c r="P27719" i="2"/>
  <c r="P27718" i="2"/>
  <c r="P27717" i="2"/>
  <c r="P27716" i="2"/>
  <c r="P27715" i="2"/>
  <c r="P27714" i="2"/>
  <c r="P27713" i="2"/>
  <c r="P27712" i="2"/>
  <c r="P27711" i="2"/>
  <c r="P27710" i="2"/>
  <c r="P27709" i="2"/>
  <c r="P27708" i="2"/>
  <c r="P27707" i="2"/>
  <c r="P27706" i="2"/>
  <c r="P27705" i="2"/>
  <c r="P27704" i="2"/>
  <c r="P27703" i="2"/>
  <c r="P27702" i="2"/>
  <c r="P27701" i="2"/>
  <c r="P27700" i="2"/>
  <c r="P27699" i="2"/>
  <c r="P27698" i="2"/>
  <c r="P27697" i="2"/>
  <c r="P27696" i="2"/>
  <c r="P27695" i="2"/>
  <c r="P27694" i="2"/>
  <c r="P27693" i="2"/>
  <c r="P27692" i="2"/>
  <c r="P27691" i="2"/>
  <c r="P27690" i="2"/>
  <c r="P27689" i="2"/>
  <c r="P27688" i="2"/>
  <c r="P27687" i="2"/>
  <c r="P27686" i="2"/>
  <c r="P27685" i="2"/>
  <c r="P27684" i="2"/>
  <c r="P27683" i="2"/>
  <c r="P27682" i="2"/>
  <c r="P27681" i="2"/>
  <c r="P27680" i="2"/>
  <c r="P27679" i="2"/>
  <c r="P27678" i="2"/>
  <c r="P27677" i="2"/>
  <c r="P27676" i="2"/>
  <c r="P27675" i="2"/>
  <c r="P27674" i="2"/>
  <c r="P27673" i="2"/>
  <c r="P27672" i="2"/>
  <c r="P27671" i="2"/>
  <c r="P27670" i="2"/>
  <c r="P27669" i="2"/>
  <c r="P27668" i="2"/>
  <c r="P27667" i="2"/>
  <c r="P27666" i="2"/>
  <c r="P27665" i="2"/>
  <c r="P27664" i="2"/>
  <c r="P27663" i="2"/>
  <c r="P27662" i="2"/>
  <c r="P27661" i="2"/>
  <c r="P27660" i="2"/>
  <c r="P27659" i="2"/>
  <c r="P27658" i="2"/>
  <c r="P27657" i="2"/>
  <c r="P27656" i="2"/>
  <c r="P27655" i="2"/>
  <c r="P27654" i="2"/>
  <c r="P27653" i="2"/>
  <c r="P27652" i="2"/>
  <c r="P27651" i="2"/>
  <c r="P27650" i="2"/>
  <c r="P27649" i="2"/>
  <c r="P27648" i="2"/>
  <c r="P27647" i="2"/>
  <c r="P27646" i="2"/>
  <c r="P27645" i="2"/>
  <c r="P27644" i="2"/>
  <c r="P27643" i="2"/>
  <c r="P27642" i="2"/>
  <c r="P27641" i="2"/>
  <c r="P27640" i="2"/>
  <c r="P27639" i="2"/>
  <c r="P27638" i="2"/>
  <c r="P27637" i="2"/>
  <c r="P27636" i="2"/>
  <c r="P27635" i="2"/>
  <c r="P27634" i="2"/>
  <c r="P27633" i="2"/>
  <c r="P27632" i="2"/>
  <c r="P27631" i="2"/>
  <c r="P27630" i="2"/>
  <c r="P27629" i="2"/>
  <c r="P27628" i="2"/>
  <c r="P27627" i="2"/>
  <c r="P27626" i="2"/>
  <c r="P27625" i="2"/>
  <c r="P27624" i="2"/>
  <c r="P27623" i="2"/>
  <c r="P27622" i="2"/>
  <c r="P27621" i="2"/>
  <c r="P27620" i="2"/>
  <c r="P27619" i="2"/>
  <c r="P27618" i="2"/>
  <c r="P27617" i="2"/>
  <c r="P27616" i="2"/>
  <c r="P27615" i="2"/>
  <c r="P27614" i="2"/>
  <c r="P27613" i="2"/>
  <c r="P27612" i="2"/>
  <c r="P27611" i="2"/>
  <c r="P27610" i="2"/>
  <c r="P27609" i="2"/>
  <c r="P27608" i="2"/>
  <c r="P27607" i="2"/>
  <c r="P27606" i="2"/>
  <c r="P27605" i="2"/>
  <c r="P27604" i="2"/>
  <c r="P27603" i="2"/>
  <c r="P27602" i="2"/>
  <c r="P27601" i="2"/>
  <c r="P27600" i="2"/>
  <c r="P27599" i="2"/>
  <c r="P27598" i="2"/>
  <c r="P27597" i="2"/>
  <c r="P27596" i="2"/>
  <c r="P27595" i="2"/>
  <c r="P27594" i="2"/>
  <c r="P27593" i="2"/>
  <c r="P27592" i="2"/>
  <c r="P27591" i="2"/>
  <c r="P27590" i="2"/>
  <c r="P27589" i="2"/>
  <c r="P27588" i="2"/>
  <c r="P27587" i="2"/>
  <c r="P27586" i="2"/>
  <c r="P27585" i="2"/>
  <c r="P27584" i="2"/>
  <c r="P27583" i="2"/>
  <c r="P27582" i="2"/>
  <c r="P27581" i="2"/>
  <c r="P27580" i="2"/>
  <c r="P27579" i="2"/>
  <c r="P27578" i="2"/>
  <c r="P27577" i="2"/>
  <c r="P27576" i="2"/>
  <c r="P27575" i="2"/>
  <c r="P27574" i="2"/>
  <c r="P27573" i="2"/>
  <c r="P27572" i="2"/>
  <c r="P27571" i="2"/>
  <c r="P27570" i="2"/>
  <c r="P27569" i="2"/>
  <c r="P27568" i="2"/>
  <c r="P27567" i="2"/>
  <c r="P27566" i="2"/>
  <c r="P27565" i="2"/>
  <c r="P27564" i="2"/>
  <c r="P27563" i="2"/>
  <c r="P27562" i="2"/>
  <c r="P27561" i="2"/>
  <c r="P27560" i="2"/>
  <c r="P27559" i="2"/>
  <c r="P27558" i="2"/>
  <c r="P27557" i="2"/>
  <c r="P27556" i="2"/>
  <c r="P27555" i="2"/>
  <c r="P27554" i="2"/>
  <c r="P27553" i="2"/>
  <c r="P27552" i="2"/>
  <c r="P27551" i="2"/>
  <c r="P27550" i="2"/>
  <c r="P27549" i="2"/>
  <c r="P27548" i="2"/>
  <c r="P27547" i="2"/>
  <c r="P27546" i="2"/>
  <c r="P27545" i="2"/>
  <c r="P27544" i="2"/>
  <c r="P27543" i="2"/>
  <c r="P27542" i="2"/>
  <c r="P27541" i="2"/>
  <c r="P27540" i="2"/>
  <c r="P27539" i="2"/>
  <c r="P27538" i="2"/>
  <c r="P27537" i="2"/>
  <c r="P27536" i="2"/>
  <c r="P27535" i="2"/>
  <c r="P27534" i="2"/>
  <c r="P27533" i="2"/>
  <c r="P27532" i="2"/>
  <c r="P27531" i="2"/>
  <c r="P27530" i="2"/>
  <c r="P27529" i="2"/>
  <c r="P27528" i="2"/>
  <c r="P27527" i="2"/>
  <c r="P27526" i="2"/>
  <c r="P27525" i="2"/>
  <c r="P27524" i="2"/>
  <c r="P27523" i="2"/>
  <c r="P27522" i="2"/>
  <c r="P27521" i="2"/>
  <c r="P27520" i="2"/>
  <c r="P27519" i="2"/>
  <c r="P27518" i="2"/>
  <c r="P27517" i="2"/>
  <c r="P27516" i="2"/>
  <c r="P27515" i="2"/>
  <c r="P27514" i="2"/>
  <c r="P27513" i="2"/>
  <c r="P27512" i="2"/>
  <c r="P27511" i="2"/>
  <c r="P27510" i="2"/>
  <c r="P27509" i="2"/>
  <c r="P27508" i="2"/>
  <c r="P27507" i="2"/>
  <c r="P27506" i="2"/>
  <c r="P27505" i="2"/>
  <c r="P27504" i="2"/>
  <c r="P27503" i="2"/>
  <c r="P27502" i="2"/>
  <c r="P27501" i="2"/>
  <c r="P27500" i="2"/>
  <c r="P27499" i="2"/>
  <c r="P27498" i="2"/>
  <c r="P27497" i="2"/>
  <c r="P27496" i="2"/>
  <c r="P27495" i="2"/>
  <c r="P27494" i="2"/>
  <c r="P27493" i="2"/>
  <c r="P27492" i="2"/>
  <c r="P27491" i="2"/>
  <c r="P27490" i="2"/>
  <c r="P27489" i="2"/>
  <c r="P27488" i="2"/>
  <c r="P27487" i="2"/>
  <c r="P27486" i="2"/>
  <c r="P27485" i="2"/>
  <c r="P27484" i="2"/>
  <c r="P27483" i="2"/>
  <c r="P27482" i="2"/>
  <c r="P27481" i="2"/>
  <c r="P27480" i="2"/>
  <c r="P27479" i="2"/>
  <c r="P27478" i="2"/>
  <c r="P27477" i="2"/>
  <c r="P27476" i="2"/>
  <c r="P27475" i="2"/>
  <c r="P27474" i="2"/>
  <c r="P27473" i="2"/>
  <c r="P27472" i="2"/>
  <c r="P27471" i="2"/>
  <c r="P27470" i="2"/>
  <c r="P27469" i="2"/>
  <c r="P27468" i="2"/>
  <c r="P27467" i="2"/>
  <c r="P27466" i="2"/>
  <c r="P27465" i="2"/>
  <c r="P27464" i="2"/>
  <c r="P27463" i="2"/>
  <c r="P27462" i="2"/>
  <c r="P27461" i="2"/>
  <c r="P27460" i="2"/>
  <c r="P27459" i="2"/>
  <c r="P27458" i="2"/>
  <c r="P27457" i="2"/>
  <c r="P27456" i="2"/>
  <c r="P27455" i="2"/>
  <c r="P27454" i="2"/>
  <c r="P27453" i="2"/>
  <c r="P27452" i="2"/>
  <c r="P27451" i="2"/>
  <c r="P27450" i="2"/>
  <c r="P27449" i="2"/>
  <c r="P27448" i="2"/>
  <c r="P27447" i="2"/>
  <c r="P27446" i="2"/>
  <c r="P27445" i="2"/>
  <c r="P27444" i="2"/>
  <c r="P27443" i="2"/>
  <c r="P27442" i="2"/>
  <c r="P27441" i="2"/>
  <c r="P27440" i="2"/>
  <c r="P27439" i="2"/>
  <c r="P27438" i="2"/>
  <c r="P27437" i="2"/>
  <c r="P27436" i="2"/>
  <c r="P27435" i="2"/>
  <c r="P27434" i="2"/>
  <c r="P27433" i="2"/>
  <c r="P27432" i="2"/>
  <c r="P27431" i="2"/>
  <c r="P27430" i="2"/>
  <c r="P27429" i="2"/>
  <c r="P27428" i="2"/>
  <c r="P27427" i="2"/>
  <c r="P27426" i="2"/>
  <c r="P27425" i="2"/>
  <c r="P27424" i="2"/>
  <c r="P27423" i="2"/>
  <c r="P27422" i="2"/>
  <c r="P27421" i="2"/>
  <c r="P27420" i="2"/>
  <c r="P27419" i="2"/>
  <c r="P27418" i="2"/>
  <c r="P27417" i="2"/>
  <c r="P27416" i="2"/>
  <c r="P27415" i="2"/>
  <c r="P27414" i="2"/>
  <c r="P27413" i="2"/>
  <c r="P27412" i="2"/>
  <c r="P27411" i="2"/>
  <c r="P27410" i="2"/>
  <c r="P27409" i="2"/>
  <c r="P27408" i="2"/>
  <c r="P27407" i="2"/>
  <c r="P27406" i="2"/>
  <c r="P27405" i="2"/>
  <c r="P27404" i="2"/>
  <c r="P27403" i="2"/>
  <c r="P27402" i="2"/>
  <c r="P27401" i="2"/>
  <c r="P27400" i="2"/>
  <c r="P27399" i="2"/>
  <c r="P27398" i="2"/>
  <c r="P27397" i="2"/>
  <c r="P27396" i="2"/>
  <c r="P27395" i="2"/>
  <c r="P27394" i="2"/>
  <c r="P27393" i="2"/>
  <c r="P27392" i="2"/>
  <c r="P27391" i="2"/>
  <c r="P27390" i="2"/>
  <c r="P27389" i="2"/>
  <c r="P27388" i="2"/>
  <c r="P27387" i="2"/>
  <c r="P27386" i="2"/>
  <c r="P27385" i="2"/>
  <c r="P27384" i="2"/>
  <c r="P27383" i="2"/>
  <c r="P27382" i="2"/>
  <c r="P27381" i="2"/>
  <c r="P27380" i="2"/>
  <c r="P27379" i="2"/>
  <c r="P27378" i="2"/>
  <c r="P27377" i="2"/>
  <c r="P27376" i="2"/>
  <c r="P27375" i="2"/>
  <c r="P27374" i="2"/>
  <c r="P27373" i="2"/>
  <c r="P27372" i="2"/>
  <c r="P27371" i="2"/>
  <c r="P27370" i="2"/>
  <c r="P27369" i="2"/>
  <c r="P27368" i="2"/>
  <c r="P27367" i="2"/>
  <c r="P27366" i="2"/>
  <c r="P27365" i="2"/>
  <c r="P27364" i="2"/>
  <c r="P27363" i="2"/>
  <c r="P27362" i="2"/>
  <c r="P27361" i="2"/>
  <c r="P27360" i="2"/>
  <c r="P27359" i="2"/>
  <c r="P27358" i="2"/>
  <c r="P27357" i="2"/>
  <c r="P27356" i="2"/>
  <c r="P27355" i="2"/>
  <c r="P27354" i="2"/>
  <c r="P27353" i="2"/>
  <c r="P27352" i="2"/>
  <c r="P27351" i="2"/>
  <c r="P27350" i="2"/>
  <c r="P27349" i="2"/>
  <c r="P27348" i="2"/>
  <c r="P27347" i="2"/>
  <c r="P27346" i="2"/>
  <c r="P27345" i="2"/>
  <c r="P27344" i="2"/>
  <c r="P27343" i="2"/>
  <c r="P27342" i="2"/>
  <c r="P27341" i="2"/>
  <c r="P27340" i="2"/>
  <c r="P27339" i="2"/>
  <c r="P27338" i="2"/>
  <c r="P27337" i="2"/>
  <c r="P27336" i="2"/>
  <c r="P27335" i="2"/>
  <c r="P27334" i="2"/>
  <c r="P27333" i="2"/>
  <c r="P27332" i="2"/>
  <c r="P27331" i="2"/>
  <c r="P27330" i="2"/>
  <c r="P27329" i="2"/>
  <c r="P27328" i="2"/>
  <c r="P27327" i="2"/>
  <c r="P27326" i="2"/>
  <c r="P27325" i="2"/>
  <c r="P27324" i="2"/>
  <c r="P27323" i="2"/>
  <c r="P27322" i="2"/>
  <c r="P27321" i="2"/>
  <c r="P27320" i="2"/>
  <c r="P27319" i="2"/>
  <c r="P27318" i="2"/>
  <c r="P27317" i="2"/>
  <c r="P27316" i="2"/>
  <c r="P27315" i="2"/>
  <c r="P27314" i="2"/>
  <c r="P27313" i="2"/>
  <c r="P27312" i="2"/>
  <c r="P27311" i="2"/>
  <c r="P27310" i="2"/>
  <c r="P27309" i="2"/>
  <c r="P27308" i="2"/>
  <c r="P27307" i="2"/>
  <c r="P27306" i="2"/>
  <c r="P27305" i="2"/>
  <c r="P27304" i="2"/>
  <c r="P27303" i="2"/>
  <c r="P27302" i="2"/>
  <c r="P27301" i="2"/>
  <c r="P27300" i="2"/>
  <c r="P27299" i="2"/>
  <c r="P27298" i="2"/>
  <c r="P27297" i="2"/>
  <c r="P27296" i="2"/>
  <c r="P27295" i="2"/>
  <c r="P27294" i="2"/>
  <c r="P27293" i="2"/>
  <c r="P27292" i="2"/>
  <c r="P27291" i="2"/>
  <c r="P27290" i="2"/>
  <c r="P27289" i="2"/>
  <c r="P27288" i="2"/>
  <c r="P27287" i="2"/>
  <c r="P27286" i="2"/>
  <c r="P27285" i="2"/>
  <c r="P27284" i="2"/>
  <c r="P27283" i="2"/>
  <c r="P27282" i="2"/>
  <c r="P27281" i="2"/>
  <c r="P27280" i="2"/>
  <c r="P27279" i="2"/>
  <c r="P27278" i="2"/>
  <c r="P27277" i="2"/>
  <c r="P27276" i="2"/>
  <c r="P27275" i="2"/>
  <c r="P27274" i="2"/>
  <c r="P27273" i="2"/>
  <c r="P27272" i="2"/>
  <c r="P27271" i="2"/>
  <c r="P27270" i="2"/>
  <c r="P27269" i="2"/>
  <c r="P27268" i="2"/>
  <c r="P27267" i="2"/>
  <c r="P27266" i="2"/>
  <c r="P27265" i="2"/>
  <c r="P27264" i="2"/>
  <c r="P27263" i="2"/>
  <c r="P27262" i="2"/>
  <c r="P27261" i="2"/>
  <c r="P27260" i="2"/>
  <c r="P27259" i="2"/>
  <c r="P27258" i="2"/>
  <c r="P27257" i="2"/>
  <c r="P27256" i="2"/>
  <c r="P27255" i="2"/>
  <c r="P27254" i="2"/>
  <c r="P27253" i="2"/>
  <c r="P27252" i="2"/>
  <c r="P27251" i="2"/>
  <c r="P27250" i="2"/>
  <c r="P27249" i="2"/>
  <c r="P27248" i="2"/>
  <c r="P27247" i="2"/>
  <c r="P27246" i="2"/>
  <c r="P27245" i="2"/>
  <c r="P27244" i="2"/>
  <c r="P27243" i="2"/>
  <c r="P27242" i="2"/>
  <c r="P27241" i="2"/>
  <c r="P27240" i="2"/>
  <c r="P27239" i="2"/>
  <c r="P27238" i="2"/>
  <c r="P27237" i="2"/>
  <c r="P27236" i="2"/>
  <c r="P27235" i="2"/>
  <c r="P27234" i="2"/>
  <c r="P27233" i="2"/>
  <c r="P27232" i="2"/>
  <c r="P27231" i="2"/>
  <c r="P27230" i="2"/>
  <c r="P27229" i="2"/>
  <c r="P27228" i="2"/>
  <c r="P27227" i="2"/>
  <c r="P27226" i="2"/>
  <c r="P27225" i="2"/>
  <c r="P27224" i="2"/>
  <c r="P27223" i="2"/>
  <c r="P27222" i="2"/>
  <c r="P27221" i="2"/>
  <c r="P27220" i="2"/>
  <c r="P27219" i="2"/>
  <c r="P27218" i="2"/>
  <c r="P27217" i="2"/>
  <c r="P27216" i="2"/>
  <c r="P27215" i="2"/>
  <c r="P27214" i="2"/>
  <c r="P27213" i="2"/>
  <c r="P27212" i="2"/>
  <c r="P27211" i="2"/>
  <c r="P27210" i="2"/>
  <c r="P27209" i="2"/>
  <c r="P27208" i="2"/>
  <c r="P27207" i="2"/>
  <c r="P27206" i="2"/>
  <c r="P27205" i="2"/>
  <c r="P27204" i="2"/>
  <c r="P27203" i="2"/>
  <c r="P27202" i="2"/>
  <c r="P27201" i="2"/>
  <c r="P27200" i="2"/>
  <c r="P27199" i="2"/>
  <c r="P27198" i="2"/>
  <c r="P27197" i="2"/>
  <c r="P27196" i="2"/>
  <c r="P27195" i="2"/>
  <c r="P27194" i="2"/>
  <c r="P27193" i="2"/>
  <c r="P27192" i="2"/>
  <c r="P27191" i="2"/>
  <c r="P27190" i="2"/>
  <c r="P27189" i="2"/>
  <c r="P27188" i="2"/>
  <c r="P27187" i="2"/>
  <c r="P27186" i="2"/>
  <c r="P27185" i="2"/>
  <c r="P27184" i="2"/>
  <c r="P27183" i="2"/>
  <c r="P27182" i="2"/>
  <c r="P27181" i="2"/>
  <c r="P27180" i="2"/>
  <c r="P27179" i="2"/>
  <c r="P27178" i="2"/>
  <c r="P27177" i="2"/>
  <c r="P27176" i="2"/>
  <c r="P27175" i="2"/>
  <c r="P27174" i="2"/>
  <c r="P27173" i="2"/>
  <c r="P27172" i="2"/>
  <c r="P27171" i="2"/>
  <c r="P27170" i="2"/>
  <c r="P27169" i="2"/>
  <c r="P27168" i="2"/>
  <c r="P27167" i="2"/>
  <c r="P27166" i="2"/>
  <c r="P27165" i="2"/>
  <c r="P27164" i="2"/>
  <c r="P27163" i="2"/>
  <c r="P27162" i="2"/>
  <c r="P27161" i="2"/>
  <c r="P27160" i="2"/>
  <c r="P27159" i="2"/>
  <c r="P27158" i="2"/>
  <c r="P27157" i="2"/>
  <c r="P27156" i="2"/>
  <c r="P27155" i="2"/>
  <c r="P27154" i="2"/>
  <c r="P27153" i="2"/>
  <c r="P27152" i="2"/>
  <c r="P27151" i="2"/>
  <c r="P27150" i="2"/>
  <c r="P27149" i="2"/>
  <c r="P27148" i="2"/>
  <c r="P27147" i="2"/>
  <c r="P27146" i="2"/>
  <c r="P27145" i="2"/>
  <c r="P27144" i="2"/>
  <c r="P27143" i="2"/>
  <c r="P27142" i="2"/>
  <c r="P27141" i="2"/>
  <c r="P27140" i="2"/>
  <c r="P27139" i="2"/>
  <c r="P27138" i="2"/>
  <c r="P27137" i="2"/>
  <c r="P27136" i="2"/>
  <c r="P27135" i="2"/>
  <c r="P27134" i="2"/>
  <c r="P27133" i="2"/>
  <c r="P27132" i="2"/>
  <c r="P27131" i="2"/>
  <c r="P27130" i="2"/>
  <c r="P27129" i="2"/>
  <c r="P27128" i="2"/>
  <c r="P27127" i="2"/>
  <c r="P27126" i="2"/>
  <c r="P27125" i="2"/>
  <c r="P27124" i="2"/>
  <c r="P27123" i="2"/>
  <c r="P27122" i="2"/>
  <c r="P27121" i="2"/>
  <c r="P27120" i="2"/>
  <c r="P27119" i="2"/>
  <c r="P27118" i="2"/>
  <c r="P27117" i="2"/>
  <c r="P27116" i="2"/>
  <c r="P27115" i="2"/>
  <c r="P27114" i="2"/>
  <c r="P27113" i="2"/>
  <c r="P27112" i="2"/>
  <c r="P27111" i="2"/>
  <c r="P27110" i="2"/>
  <c r="P27109" i="2"/>
  <c r="P27108" i="2"/>
  <c r="P27107" i="2"/>
  <c r="P27106" i="2"/>
  <c r="P27105" i="2"/>
  <c r="P27104" i="2"/>
  <c r="P27103" i="2"/>
  <c r="P27102" i="2"/>
  <c r="P27101" i="2"/>
  <c r="P27100" i="2"/>
  <c r="P27099" i="2"/>
  <c r="P27098" i="2"/>
  <c r="P27097" i="2"/>
  <c r="P27096" i="2"/>
  <c r="P27095" i="2"/>
  <c r="P27094" i="2"/>
  <c r="P27093" i="2"/>
  <c r="P27092" i="2"/>
  <c r="P27091" i="2"/>
  <c r="P27090" i="2"/>
  <c r="P27089" i="2"/>
  <c r="P27088" i="2"/>
  <c r="P27087" i="2"/>
  <c r="P27086" i="2"/>
  <c r="P27085" i="2"/>
  <c r="P27084" i="2"/>
  <c r="P27083" i="2"/>
  <c r="P27082" i="2"/>
  <c r="P27081" i="2"/>
  <c r="P27080" i="2"/>
  <c r="P27079" i="2"/>
  <c r="P27078" i="2"/>
  <c r="P27077" i="2"/>
  <c r="P27076" i="2"/>
  <c r="P27075" i="2"/>
  <c r="P27074" i="2"/>
  <c r="P27073" i="2"/>
  <c r="P27072" i="2"/>
  <c r="P27071" i="2"/>
  <c r="P27070" i="2"/>
  <c r="P27069" i="2"/>
  <c r="P27068" i="2"/>
  <c r="P27067" i="2"/>
  <c r="P27066" i="2"/>
  <c r="P27065" i="2"/>
  <c r="P27064" i="2"/>
  <c r="P27063" i="2"/>
  <c r="P27062" i="2"/>
  <c r="P27061" i="2"/>
  <c r="P27060" i="2"/>
  <c r="P27059" i="2"/>
  <c r="P27058" i="2"/>
  <c r="P27057" i="2"/>
  <c r="P27056" i="2"/>
  <c r="P27055" i="2"/>
  <c r="P27054" i="2"/>
  <c r="P27053" i="2"/>
  <c r="P27052" i="2"/>
  <c r="P27051" i="2"/>
  <c r="P27050" i="2"/>
  <c r="P27049" i="2"/>
  <c r="P27048" i="2"/>
  <c r="P27047" i="2"/>
  <c r="P27046" i="2"/>
  <c r="P27045" i="2"/>
  <c r="P27044" i="2"/>
  <c r="P27043" i="2"/>
  <c r="P27042" i="2"/>
  <c r="P27041" i="2"/>
  <c r="P27040" i="2"/>
  <c r="P27039" i="2"/>
  <c r="P27038" i="2"/>
  <c r="P27037" i="2"/>
  <c r="P27036" i="2"/>
  <c r="P27035" i="2"/>
  <c r="P27034" i="2"/>
  <c r="P27033" i="2"/>
  <c r="P27032" i="2"/>
  <c r="P27031" i="2"/>
  <c r="P27030" i="2"/>
  <c r="P27029" i="2"/>
  <c r="P27028" i="2"/>
  <c r="P27027" i="2"/>
  <c r="P27026" i="2"/>
  <c r="P27025" i="2"/>
  <c r="P27024" i="2"/>
  <c r="P27023" i="2"/>
  <c r="P27022" i="2"/>
  <c r="P27021" i="2"/>
  <c r="P27020" i="2"/>
  <c r="P27019" i="2"/>
  <c r="P27018" i="2"/>
  <c r="P27017" i="2"/>
  <c r="P27016" i="2"/>
  <c r="P27015" i="2"/>
  <c r="P27014" i="2"/>
  <c r="P27013" i="2"/>
  <c r="P27012" i="2"/>
  <c r="P27011" i="2"/>
  <c r="P27010" i="2"/>
  <c r="P27009" i="2"/>
  <c r="P27008" i="2"/>
  <c r="P27007" i="2"/>
  <c r="P27006" i="2"/>
  <c r="P27005" i="2"/>
  <c r="P27004" i="2"/>
  <c r="P27003" i="2"/>
  <c r="P27002" i="2"/>
  <c r="P27001" i="2"/>
  <c r="P27000" i="2"/>
  <c r="P26999" i="2"/>
  <c r="P26998" i="2"/>
  <c r="P26997" i="2"/>
  <c r="P26996" i="2"/>
  <c r="P26995" i="2"/>
  <c r="P26994" i="2"/>
  <c r="P26993" i="2"/>
  <c r="P26992" i="2"/>
  <c r="P26991" i="2"/>
  <c r="P26990" i="2"/>
  <c r="P26989" i="2"/>
  <c r="P26988" i="2"/>
  <c r="P26987" i="2"/>
  <c r="P26986" i="2"/>
  <c r="P26985" i="2"/>
  <c r="P26984" i="2"/>
  <c r="P26983" i="2"/>
  <c r="P26982" i="2"/>
  <c r="P26981" i="2"/>
  <c r="P26980" i="2"/>
  <c r="P26979" i="2"/>
  <c r="P26978" i="2"/>
  <c r="P26977" i="2"/>
  <c r="P26976" i="2"/>
  <c r="P26975" i="2"/>
  <c r="P26974" i="2"/>
  <c r="P26973" i="2"/>
  <c r="P26972" i="2"/>
  <c r="P26971" i="2"/>
  <c r="P26970" i="2"/>
  <c r="P26969" i="2"/>
  <c r="P26968" i="2"/>
  <c r="P26967" i="2"/>
  <c r="P26966" i="2"/>
  <c r="P26965" i="2"/>
  <c r="P26964" i="2"/>
  <c r="P26963" i="2"/>
  <c r="P26962" i="2"/>
  <c r="P26961" i="2"/>
  <c r="P26960" i="2"/>
  <c r="P26959" i="2"/>
  <c r="P26958" i="2"/>
  <c r="P26957" i="2"/>
  <c r="P26956" i="2"/>
  <c r="P26955" i="2"/>
  <c r="P26954" i="2"/>
  <c r="P26953" i="2"/>
  <c r="P26952" i="2"/>
  <c r="P26951" i="2"/>
  <c r="P26950" i="2"/>
  <c r="P26949" i="2"/>
  <c r="P26948" i="2"/>
  <c r="P26947" i="2"/>
  <c r="P26946" i="2"/>
  <c r="P26945" i="2"/>
  <c r="P26944" i="2"/>
  <c r="P26943" i="2"/>
  <c r="P26942" i="2"/>
  <c r="P26941" i="2"/>
  <c r="P26940" i="2"/>
  <c r="P26939" i="2"/>
  <c r="P26938" i="2"/>
  <c r="P26937" i="2"/>
  <c r="P26936" i="2"/>
  <c r="P26935" i="2"/>
  <c r="P26934" i="2"/>
  <c r="P26933" i="2"/>
  <c r="P26932" i="2"/>
  <c r="P26931" i="2"/>
  <c r="P26930" i="2"/>
  <c r="P26929" i="2"/>
  <c r="P26928" i="2"/>
  <c r="P26927" i="2"/>
  <c r="P26926" i="2"/>
  <c r="P26925" i="2"/>
  <c r="P26924" i="2"/>
  <c r="P26923" i="2"/>
  <c r="P26922" i="2"/>
  <c r="P26921" i="2"/>
  <c r="P26920" i="2"/>
  <c r="P26919" i="2"/>
  <c r="P26918" i="2"/>
  <c r="P26917" i="2"/>
  <c r="P26916" i="2"/>
  <c r="P26915" i="2"/>
  <c r="P26914" i="2"/>
  <c r="P26913" i="2"/>
  <c r="P26912" i="2"/>
  <c r="P26911" i="2"/>
  <c r="P26910" i="2"/>
  <c r="P26909" i="2"/>
  <c r="P26908" i="2"/>
  <c r="P26907" i="2"/>
  <c r="P26906" i="2"/>
  <c r="P26905" i="2"/>
  <c r="P26904" i="2"/>
  <c r="P26903" i="2"/>
  <c r="P26902" i="2"/>
  <c r="P26901" i="2"/>
  <c r="P26900" i="2"/>
  <c r="P26899" i="2"/>
  <c r="P26898" i="2"/>
  <c r="P26897" i="2"/>
  <c r="P26896" i="2"/>
  <c r="P26895" i="2"/>
  <c r="P26894" i="2"/>
  <c r="P26893" i="2"/>
  <c r="P26892" i="2"/>
  <c r="P26891" i="2"/>
  <c r="P26890" i="2"/>
  <c r="P26889" i="2"/>
  <c r="P26888" i="2"/>
  <c r="P26887" i="2"/>
  <c r="P26886" i="2"/>
  <c r="P26885" i="2"/>
  <c r="P26884" i="2"/>
  <c r="P26883" i="2"/>
  <c r="P26882" i="2"/>
  <c r="P26881" i="2"/>
  <c r="P26880" i="2"/>
  <c r="P26879" i="2"/>
  <c r="P26878" i="2"/>
  <c r="P26877" i="2"/>
  <c r="P26876" i="2"/>
  <c r="P26875" i="2"/>
  <c r="P26874" i="2"/>
  <c r="P26873" i="2"/>
  <c r="P26872" i="2"/>
  <c r="P26871" i="2"/>
  <c r="P26870" i="2"/>
  <c r="P26869" i="2"/>
  <c r="P26868" i="2"/>
  <c r="P26867" i="2"/>
  <c r="P26866" i="2"/>
  <c r="P26865" i="2"/>
  <c r="P26864" i="2"/>
  <c r="P26863" i="2"/>
  <c r="P26862" i="2"/>
  <c r="P26861" i="2"/>
  <c r="P26860" i="2"/>
  <c r="P26859" i="2"/>
  <c r="P26858" i="2"/>
  <c r="P26857" i="2"/>
  <c r="P26856" i="2"/>
  <c r="P26855" i="2"/>
  <c r="P26854" i="2"/>
  <c r="P26853" i="2"/>
  <c r="P26852" i="2"/>
  <c r="P26851" i="2"/>
  <c r="P26850" i="2"/>
  <c r="P26849" i="2"/>
  <c r="P26848" i="2"/>
  <c r="P26847" i="2"/>
  <c r="P26846" i="2"/>
  <c r="P26845" i="2"/>
  <c r="P26844" i="2"/>
  <c r="P26843" i="2"/>
  <c r="P26842" i="2"/>
  <c r="P26841" i="2"/>
  <c r="P26840" i="2"/>
  <c r="P26839" i="2"/>
  <c r="P26838" i="2"/>
  <c r="P26837" i="2"/>
  <c r="P26836" i="2"/>
  <c r="P26835" i="2"/>
  <c r="P26834" i="2"/>
  <c r="P26833" i="2"/>
  <c r="P26832" i="2"/>
  <c r="P26831" i="2"/>
  <c r="P26830" i="2"/>
  <c r="P26829" i="2"/>
  <c r="P26828" i="2"/>
  <c r="P26827" i="2"/>
  <c r="P26826" i="2"/>
  <c r="P26825" i="2"/>
  <c r="P26824" i="2"/>
  <c r="P26823" i="2"/>
  <c r="P26822" i="2"/>
  <c r="P26821" i="2"/>
  <c r="P26820" i="2"/>
  <c r="P26819" i="2"/>
  <c r="P26818" i="2"/>
  <c r="P26817" i="2"/>
  <c r="P26816" i="2"/>
  <c r="P26815" i="2"/>
  <c r="P26814" i="2"/>
  <c r="P26813" i="2"/>
  <c r="P26812" i="2"/>
  <c r="P26811" i="2"/>
  <c r="P26810" i="2"/>
  <c r="P26809" i="2"/>
  <c r="P26808" i="2"/>
  <c r="P26807" i="2"/>
  <c r="P26806" i="2"/>
  <c r="P26805" i="2"/>
  <c r="P26804" i="2"/>
  <c r="P26803" i="2"/>
  <c r="P26802" i="2"/>
  <c r="P26801" i="2"/>
  <c r="P26800" i="2"/>
  <c r="P26799" i="2"/>
  <c r="P26798" i="2"/>
  <c r="P26797" i="2"/>
  <c r="P26796" i="2"/>
  <c r="P26795" i="2"/>
  <c r="P26794" i="2"/>
  <c r="P26793" i="2"/>
  <c r="P26792" i="2"/>
  <c r="P26791" i="2"/>
  <c r="P26790" i="2"/>
  <c r="P26789" i="2"/>
  <c r="P26788" i="2"/>
  <c r="P26787" i="2"/>
  <c r="P26786" i="2"/>
  <c r="P26785" i="2"/>
  <c r="P26784" i="2"/>
  <c r="P26783" i="2"/>
  <c r="P26782" i="2"/>
  <c r="P26781" i="2"/>
  <c r="P26780" i="2"/>
  <c r="P26779" i="2"/>
  <c r="P26778" i="2"/>
  <c r="P26777" i="2"/>
  <c r="P26776" i="2"/>
  <c r="P26775" i="2"/>
  <c r="P26774" i="2"/>
  <c r="P26773" i="2"/>
  <c r="P26772" i="2"/>
  <c r="P26771" i="2"/>
  <c r="P26770" i="2"/>
  <c r="P26769" i="2"/>
  <c r="P26768" i="2"/>
  <c r="P26767" i="2"/>
  <c r="P26766" i="2"/>
  <c r="P26765" i="2"/>
  <c r="P26764" i="2"/>
  <c r="P26763" i="2"/>
  <c r="P26762" i="2"/>
  <c r="P26761" i="2"/>
  <c r="P26760" i="2"/>
  <c r="P26759" i="2"/>
  <c r="P26758" i="2"/>
  <c r="P26757" i="2"/>
  <c r="P26756" i="2"/>
  <c r="P26755" i="2"/>
  <c r="P26754" i="2"/>
  <c r="P26753" i="2"/>
  <c r="P26752" i="2"/>
  <c r="P26751" i="2"/>
  <c r="P26750" i="2"/>
  <c r="P26749" i="2"/>
  <c r="P26748" i="2"/>
  <c r="P26747" i="2"/>
  <c r="P26746" i="2"/>
  <c r="P26745" i="2"/>
  <c r="P26744" i="2"/>
  <c r="P26743" i="2"/>
  <c r="P26742" i="2"/>
  <c r="P26741" i="2"/>
  <c r="P26740" i="2"/>
  <c r="P26739" i="2"/>
  <c r="P26738" i="2"/>
  <c r="P26737" i="2"/>
  <c r="P26736" i="2"/>
  <c r="P26735" i="2"/>
  <c r="P26734" i="2"/>
  <c r="P26733" i="2"/>
  <c r="P26732" i="2"/>
  <c r="P26731" i="2"/>
  <c r="P26730" i="2"/>
  <c r="P26729" i="2"/>
  <c r="P26728" i="2"/>
  <c r="P26727" i="2"/>
  <c r="P26726" i="2"/>
  <c r="P26725" i="2"/>
  <c r="P26724" i="2"/>
  <c r="P26723" i="2"/>
  <c r="P26722" i="2"/>
  <c r="P26721" i="2"/>
  <c r="P26720" i="2"/>
  <c r="P26719" i="2"/>
  <c r="P26718" i="2"/>
  <c r="P26717" i="2"/>
  <c r="P26716" i="2"/>
  <c r="P26715" i="2"/>
  <c r="P26714" i="2"/>
  <c r="P26713" i="2"/>
  <c r="P26712" i="2"/>
  <c r="P26711" i="2"/>
  <c r="P26710" i="2"/>
  <c r="P26709" i="2"/>
  <c r="P26708" i="2"/>
  <c r="P26707" i="2"/>
  <c r="P26706" i="2"/>
  <c r="P26705" i="2"/>
  <c r="P26704" i="2"/>
  <c r="P26703" i="2"/>
  <c r="P26702" i="2"/>
  <c r="P26701" i="2"/>
  <c r="P26700" i="2"/>
  <c r="P26699" i="2"/>
  <c r="P26698" i="2"/>
  <c r="P26697" i="2"/>
  <c r="P26696" i="2"/>
  <c r="P26695" i="2"/>
  <c r="P26694" i="2"/>
  <c r="P26693" i="2"/>
  <c r="P26692" i="2"/>
  <c r="P26691" i="2"/>
  <c r="P26690" i="2"/>
  <c r="P26689" i="2"/>
  <c r="P26688" i="2"/>
  <c r="P26687" i="2"/>
  <c r="P26686" i="2"/>
  <c r="P26685" i="2"/>
  <c r="P26684" i="2"/>
  <c r="P26683" i="2"/>
  <c r="P26682" i="2"/>
  <c r="P26681" i="2"/>
  <c r="P26680" i="2"/>
  <c r="P26679" i="2"/>
  <c r="P26678" i="2"/>
  <c r="P26677" i="2"/>
  <c r="P26676" i="2"/>
  <c r="P26675" i="2"/>
  <c r="P26674" i="2"/>
  <c r="P26673" i="2"/>
  <c r="P26672" i="2"/>
  <c r="P26671" i="2"/>
  <c r="P26670" i="2"/>
  <c r="P26669" i="2"/>
  <c r="P26668" i="2"/>
  <c r="P26667" i="2"/>
  <c r="P26666" i="2"/>
  <c r="P26665" i="2"/>
  <c r="P26664" i="2"/>
  <c r="P26663" i="2"/>
  <c r="P26662" i="2"/>
  <c r="P26661" i="2"/>
  <c r="P26660" i="2"/>
  <c r="P26659" i="2"/>
  <c r="P26658" i="2"/>
  <c r="P26657" i="2"/>
  <c r="P26656" i="2"/>
  <c r="P26655" i="2"/>
  <c r="P26654" i="2"/>
  <c r="P26653" i="2"/>
  <c r="P26652" i="2"/>
  <c r="P26651" i="2"/>
  <c r="P26650" i="2"/>
  <c r="P26649" i="2"/>
  <c r="P26648" i="2"/>
  <c r="P26647" i="2"/>
  <c r="P26646" i="2"/>
  <c r="P26645" i="2"/>
  <c r="P26644" i="2"/>
  <c r="P26643" i="2"/>
  <c r="P26642" i="2"/>
  <c r="P26641" i="2"/>
  <c r="P26640" i="2"/>
  <c r="P26639" i="2"/>
  <c r="P26638" i="2"/>
  <c r="P26637" i="2"/>
  <c r="P26636" i="2"/>
  <c r="P26635" i="2"/>
  <c r="P26634" i="2"/>
  <c r="P26633" i="2"/>
  <c r="P26632" i="2"/>
  <c r="P26631" i="2"/>
  <c r="P26630" i="2"/>
  <c r="P26629" i="2"/>
  <c r="P26628" i="2"/>
  <c r="P26627" i="2"/>
  <c r="P26626" i="2"/>
  <c r="P26625" i="2"/>
  <c r="P26624" i="2"/>
  <c r="P26623" i="2"/>
  <c r="P26622" i="2"/>
  <c r="P26621" i="2"/>
  <c r="P26620" i="2"/>
  <c r="P26619" i="2"/>
  <c r="P26618" i="2"/>
  <c r="P26617" i="2"/>
  <c r="P26616" i="2"/>
  <c r="P26615" i="2"/>
  <c r="P26614" i="2"/>
  <c r="P26613" i="2"/>
  <c r="P26612" i="2"/>
  <c r="P26611" i="2"/>
  <c r="P26610" i="2"/>
  <c r="P26609" i="2"/>
  <c r="P26608" i="2"/>
  <c r="P26607" i="2"/>
  <c r="P26606" i="2"/>
  <c r="P26605" i="2"/>
  <c r="P26604" i="2"/>
  <c r="P26603" i="2"/>
  <c r="P26602" i="2"/>
  <c r="P26601" i="2"/>
  <c r="P26600" i="2"/>
  <c r="P26599" i="2"/>
  <c r="P26598" i="2"/>
  <c r="P26597" i="2"/>
  <c r="P26596" i="2"/>
  <c r="P26595" i="2"/>
  <c r="P26594" i="2"/>
  <c r="P26593" i="2"/>
  <c r="P26592" i="2"/>
  <c r="P26591" i="2"/>
  <c r="P26590" i="2"/>
  <c r="P26589" i="2"/>
  <c r="P26588" i="2"/>
  <c r="P26587" i="2"/>
  <c r="P26586" i="2"/>
  <c r="P26585" i="2"/>
  <c r="P26584" i="2"/>
  <c r="P26583" i="2"/>
  <c r="P26582" i="2"/>
  <c r="P26581" i="2"/>
  <c r="P26580" i="2"/>
  <c r="P26579" i="2"/>
  <c r="P26578" i="2"/>
  <c r="P26577" i="2"/>
  <c r="P26576" i="2"/>
  <c r="P26575" i="2"/>
  <c r="P26574" i="2"/>
  <c r="P26573" i="2"/>
  <c r="P26572" i="2"/>
  <c r="P26571" i="2"/>
  <c r="P26570" i="2"/>
  <c r="P26569" i="2"/>
  <c r="P26568" i="2"/>
  <c r="P26567" i="2"/>
  <c r="P26566" i="2"/>
  <c r="P26565" i="2"/>
  <c r="P26564" i="2"/>
  <c r="P26563" i="2"/>
  <c r="P26562" i="2"/>
  <c r="P26561" i="2"/>
  <c r="P26560" i="2"/>
  <c r="P26559" i="2"/>
  <c r="P26558" i="2"/>
  <c r="P26557" i="2"/>
  <c r="P26556" i="2"/>
  <c r="P26555" i="2"/>
  <c r="P26554" i="2"/>
  <c r="P26553" i="2"/>
  <c r="P26552" i="2"/>
  <c r="P26551" i="2"/>
  <c r="P26550" i="2"/>
  <c r="P26549" i="2"/>
  <c r="P26548" i="2"/>
  <c r="P26547" i="2"/>
  <c r="P26546" i="2"/>
  <c r="P26545" i="2"/>
  <c r="P26544" i="2"/>
  <c r="P26543" i="2"/>
  <c r="P26542" i="2"/>
  <c r="P26541" i="2"/>
  <c r="P26540" i="2"/>
  <c r="P26539" i="2"/>
  <c r="P26538" i="2"/>
  <c r="P26537" i="2"/>
  <c r="P26536" i="2"/>
  <c r="P26535" i="2"/>
  <c r="P26534" i="2"/>
  <c r="P26533" i="2"/>
  <c r="P26532" i="2"/>
  <c r="P26531" i="2"/>
  <c r="P26530" i="2"/>
  <c r="P26529" i="2"/>
  <c r="P26528" i="2"/>
  <c r="P26527" i="2"/>
  <c r="P26526" i="2"/>
  <c r="P26525" i="2"/>
  <c r="P26524" i="2"/>
  <c r="P26523" i="2"/>
  <c r="P26522" i="2"/>
  <c r="P26521" i="2"/>
  <c r="P26520" i="2"/>
  <c r="P26519" i="2"/>
  <c r="P26518" i="2"/>
  <c r="P26517" i="2"/>
  <c r="P26516" i="2"/>
  <c r="P26515" i="2"/>
  <c r="P26514" i="2"/>
  <c r="P26513" i="2"/>
  <c r="P26512" i="2"/>
  <c r="P26511" i="2"/>
  <c r="P26510" i="2"/>
  <c r="P26509" i="2"/>
  <c r="P26508" i="2"/>
  <c r="P26507" i="2"/>
  <c r="P26506" i="2"/>
  <c r="P26505" i="2"/>
  <c r="P26504" i="2"/>
  <c r="P26503" i="2"/>
  <c r="P26502" i="2"/>
  <c r="P26501" i="2"/>
  <c r="P26500" i="2"/>
  <c r="P26499" i="2"/>
  <c r="P26498" i="2"/>
  <c r="P26497" i="2"/>
  <c r="P26496" i="2"/>
  <c r="P26495" i="2"/>
  <c r="P26494" i="2"/>
  <c r="P26493" i="2"/>
  <c r="P26492" i="2"/>
  <c r="P26491" i="2"/>
  <c r="P26490" i="2"/>
  <c r="P26489" i="2"/>
  <c r="P26488" i="2"/>
  <c r="P26487" i="2"/>
  <c r="P26486" i="2"/>
  <c r="P26485" i="2"/>
  <c r="P26484" i="2"/>
  <c r="P26483" i="2"/>
  <c r="P26482" i="2"/>
  <c r="P26481" i="2"/>
  <c r="P26480" i="2"/>
  <c r="P26479" i="2"/>
  <c r="P26478" i="2"/>
  <c r="P26477" i="2"/>
  <c r="P26476" i="2"/>
  <c r="P26475" i="2"/>
  <c r="P26474" i="2"/>
  <c r="P26473" i="2"/>
  <c r="P26472" i="2"/>
  <c r="P26471" i="2"/>
  <c r="P26470" i="2"/>
  <c r="P26469" i="2"/>
  <c r="P26468" i="2"/>
  <c r="P26467" i="2"/>
  <c r="P26466" i="2"/>
  <c r="P26465" i="2"/>
  <c r="P26464" i="2"/>
  <c r="P26463" i="2"/>
  <c r="P26462" i="2"/>
  <c r="P26461" i="2"/>
  <c r="P26460" i="2"/>
  <c r="P26459" i="2"/>
  <c r="P26458" i="2"/>
  <c r="P26457" i="2"/>
  <c r="P26456" i="2"/>
  <c r="P26455" i="2"/>
  <c r="P26454" i="2"/>
  <c r="P26453" i="2"/>
  <c r="P26452" i="2"/>
  <c r="P26451" i="2"/>
  <c r="P26450" i="2"/>
  <c r="P26449" i="2"/>
  <c r="P26448" i="2"/>
  <c r="P26447" i="2"/>
  <c r="P26446" i="2"/>
  <c r="P26445" i="2"/>
  <c r="P26444" i="2"/>
  <c r="P26443" i="2"/>
  <c r="P26442" i="2"/>
  <c r="P26441" i="2"/>
  <c r="P26440" i="2"/>
  <c r="P26439" i="2"/>
  <c r="P26438" i="2"/>
  <c r="P26437" i="2"/>
  <c r="P26436" i="2"/>
  <c r="P26435" i="2"/>
  <c r="P26434" i="2"/>
  <c r="P26433" i="2"/>
  <c r="P26432" i="2"/>
  <c r="P26431" i="2"/>
  <c r="P26430" i="2"/>
  <c r="P26429" i="2"/>
  <c r="P26428" i="2"/>
  <c r="P26427" i="2"/>
  <c r="P26426" i="2"/>
  <c r="P26425" i="2"/>
  <c r="P26424" i="2"/>
  <c r="P26423" i="2"/>
  <c r="P26422" i="2"/>
  <c r="P26421" i="2"/>
  <c r="P26420" i="2"/>
  <c r="P26419" i="2"/>
  <c r="P26418" i="2"/>
  <c r="P26417" i="2"/>
  <c r="P26416" i="2"/>
  <c r="P26415" i="2"/>
  <c r="P26414" i="2"/>
  <c r="P26413" i="2"/>
  <c r="P26412" i="2"/>
  <c r="P26411" i="2"/>
  <c r="P26410" i="2"/>
  <c r="P26409" i="2"/>
  <c r="P26408" i="2"/>
  <c r="P26407" i="2"/>
  <c r="P26406" i="2"/>
  <c r="P26405" i="2"/>
  <c r="P26404" i="2"/>
  <c r="P26403" i="2"/>
  <c r="P26402" i="2"/>
  <c r="P26401" i="2"/>
  <c r="P26400" i="2"/>
  <c r="P26399" i="2"/>
  <c r="P26398" i="2"/>
  <c r="P26397" i="2"/>
  <c r="P26396" i="2"/>
  <c r="P26395" i="2"/>
  <c r="P26394" i="2"/>
  <c r="P26393" i="2"/>
  <c r="P26392" i="2"/>
  <c r="P26391" i="2"/>
  <c r="P26390" i="2"/>
  <c r="P26389" i="2"/>
  <c r="P26388" i="2"/>
  <c r="P26387" i="2"/>
  <c r="P26386" i="2"/>
  <c r="P26385" i="2"/>
  <c r="P26384" i="2"/>
  <c r="P26383" i="2"/>
  <c r="P26382" i="2"/>
  <c r="P26381" i="2"/>
  <c r="P26380" i="2"/>
  <c r="P26379" i="2"/>
  <c r="P26378" i="2"/>
  <c r="P26377" i="2"/>
  <c r="P26376" i="2"/>
  <c r="P26375" i="2"/>
  <c r="P26374" i="2"/>
  <c r="P26373" i="2"/>
  <c r="P26372" i="2"/>
  <c r="P26371" i="2"/>
  <c r="P26370" i="2"/>
  <c r="P26369" i="2"/>
  <c r="P26368" i="2"/>
  <c r="P26367" i="2"/>
  <c r="P26366" i="2"/>
  <c r="P26365" i="2"/>
  <c r="P26364" i="2"/>
  <c r="P26363" i="2"/>
  <c r="P26362" i="2"/>
  <c r="P26361" i="2"/>
  <c r="P26360" i="2"/>
  <c r="P26359" i="2"/>
  <c r="P26358" i="2"/>
  <c r="P26357" i="2"/>
  <c r="P26356" i="2"/>
  <c r="P26355" i="2"/>
  <c r="P26354" i="2"/>
  <c r="P26353" i="2"/>
  <c r="P26352" i="2"/>
  <c r="P26351" i="2"/>
  <c r="P26350" i="2"/>
  <c r="P26349" i="2"/>
  <c r="P26348" i="2"/>
  <c r="P26347" i="2"/>
  <c r="P26346" i="2"/>
  <c r="P26345" i="2"/>
  <c r="P26344" i="2"/>
  <c r="P26343" i="2"/>
  <c r="P26342" i="2"/>
  <c r="P26341" i="2"/>
  <c r="P26340" i="2"/>
  <c r="P26339" i="2"/>
  <c r="P26338" i="2"/>
  <c r="P26337" i="2"/>
  <c r="P26336" i="2"/>
  <c r="P26335" i="2"/>
  <c r="P26334" i="2"/>
  <c r="P26333" i="2"/>
  <c r="P26332" i="2"/>
  <c r="P26331" i="2"/>
  <c r="P26330" i="2"/>
  <c r="P26329" i="2"/>
  <c r="P26328" i="2"/>
  <c r="P26327" i="2"/>
  <c r="P26326" i="2"/>
  <c r="P26325" i="2"/>
  <c r="P26324" i="2"/>
  <c r="P26323" i="2"/>
  <c r="P26322" i="2"/>
  <c r="P26321" i="2"/>
  <c r="P26320" i="2"/>
  <c r="P26319" i="2"/>
  <c r="P26318" i="2"/>
  <c r="P26317" i="2"/>
  <c r="P26316" i="2"/>
  <c r="P26315" i="2"/>
  <c r="P26314" i="2"/>
  <c r="P26313" i="2"/>
  <c r="P26312" i="2"/>
  <c r="P26311" i="2"/>
  <c r="P26310" i="2"/>
  <c r="P26309" i="2"/>
  <c r="P26308" i="2"/>
  <c r="P26307" i="2"/>
  <c r="P26306" i="2"/>
  <c r="P26305" i="2"/>
  <c r="P26304" i="2"/>
  <c r="P26303" i="2"/>
  <c r="P26302" i="2"/>
  <c r="P26301" i="2"/>
  <c r="P26300" i="2"/>
  <c r="P26299" i="2"/>
  <c r="P26298" i="2"/>
  <c r="P26297" i="2"/>
  <c r="P26296" i="2"/>
  <c r="P26295" i="2"/>
  <c r="P26294" i="2"/>
  <c r="P26293" i="2"/>
  <c r="P26292" i="2"/>
  <c r="P26291" i="2"/>
  <c r="P26290" i="2"/>
  <c r="P26289" i="2"/>
  <c r="P26288" i="2"/>
  <c r="P26287" i="2"/>
  <c r="P26286" i="2"/>
  <c r="P26285" i="2"/>
  <c r="P26284" i="2"/>
  <c r="P26283" i="2"/>
  <c r="P26282" i="2"/>
  <c r="P26281" i="2"/>
  <c r="P26280" i="2"/>
  <c r="P26279" i="2"/>
  <c r="P26278" i="2"/>
  <c r="P26277" i="2"/>
  <c r="P26276" i="2"/>
  <c r="P26275" i="2"/>
  <c r="P26274" i="2"/>
  <c r="P26273" i="2"/>
  <c r="P26272" i="2"/>
  <c r="P26271" i="2"/>
  <c r="P26270" i="2"/>
  <c r="P26269" i="2"/>
  <c r="P26268" i="2"/>
  <c r="P26267" i="2"/>
  <c r="P26266" i="2"/>
  <c r="P26265" i="2"/>
  <c r="P26264" i="2"/>
  <c r="P26263" i="2"/>
  <c r="P26262" i="2"/>
  <c r="P26261" i="2"/>
  <c r="P26260" i="2"/>
  <c r="P26259" i="2"/>
  <c r="P26258" i="2"/>
  <c r="P26257" i="2"/>
  <c r="P26256" i="2"/>
  <c r="P26255" i="2"/>
  <c r="P26254" i="2"/>
  <c r="P26253" i="2"/>
  <c r="P26252" i="2"/>
  <c r="P26251" i="2"/>
  <c r="P26250" i="2"/>
  <c r="P26249" i="2"/>
  <c r="P26248" i="2"/>
  <c r="P26247" i="2"/>
  <c r="P26246" i="2"/>
  <c r="P26245" i="2"/>
  <c r="P26244" i="2"/>
  <c r="P26243" i="2"/>
  <c r="P26242" i="2"/>
  <c r="P26241" i="2"/>
  <c r="P26240" i="2"/>
  <c r="P26239" i="2"/>
  <c r="P26238" i="2"/>
  <c r="P26237" i="2"/>
  <c r="P26236" i="2"/>
  <c r="P26235" i="2"/>
  <c r="P26234" i="2"/>
  <c r="P26233" i="2"/>
  <c r="P26232" i="2"/>
  <c r="P26231" i="2"/>
  <c r="P26230" i="2"/>
  <c r="P26229" i="2"/>
  <c r="P26228" i="2"/>
  <c r="P26227" i="2"/>
  <c r="P26226" i="2"/>
  <c r="P26225" i="2"/>
  <c r="P26224" i="2"/>
  <c r="P26223" i="2"/>
  <c r="P26222" i="2"/>
  <c r="P26221" i="2"/>
  <c r="P26220" i="2"/>
  <c r="P26219" i="2"/>
  <c r="P26218" i="2"/>
  <c r="P26217" i="2"/>
  <c r="P26216" i="2"/>
  <c r="P26215" i="2"/>
  <c r="P26214" i="2"/>
  <c r="P26213" i="2"/>
  <c r="P26212" i="2"/>
  <c r="P26211" i="2"/>
  <c r="P26210" i="2"/>
  <c r="P26209" i="2"/>
  <c r="P26208" i="2"/>
  <c r="P26207" i="2"/>
  <c r="P26206" i="2"/>
  <c r="P26205" i="2"/>
  <c r="P26204" i="2"/>
  <c r="P26203" i="2"/>
  <c r="P26202" i="2"/>
  <c r="P26201" i="2"/>
  <c r="P26200" i="2"/>
  <c r="P26199" i="2"/>
  <c r="P26198" i="2"/>
  <c r="P26197" i="2"/>
  <c r="P26196" i="2"/>
  <c r="P26195" i="2"/>
  <c r="P26194" i="2"/>
  <c r="P26193" i="2"/>
  <c r="P26192" i="2"/>
  <c r="P26191" i="2"/>
  <c r="P26190" i="2"/>
  <c r="P26189" i="2"/>
  <c r="P26188" i="2"/>
  <c r="P26187" i="2"/>
  <c r="P26186" i="2"/>
  <c r="P26185" i="2"/>
  <c r="P26184" i="2"/>
  <c r="P26183" i="2"/>
  <c r="P26182" i="2"/>
  <c r="P26181" i="2"/>
  <c r="P26180" i="2"/>
  <c r="P26179" i="2"/>
  <c r="P26178" i="2"/>
  <c r="P26177" i="2"/>
  <c r="P26176" i="2"/>
  <c r="P26175" i="2"/>
  <c r="P26174" i="2"/>
  <c r="P26173" i="2"/>
  <c r="P26172" i="2"/>
  <c r="P26171" i="2"/>
  <c r="P26170" i="2"/>
  <c r="P26169" i="2"/>
  <c r="P26168" i="2"/>
  <c r="P26167" i="2"/>
  <c r="P26166" i="2"/>
  <c r="P26165" i="2"/>
  <c r="P26164" i="2"/>
  <c r="P26163" i="2"/>
  <c r="P26162" i="2"/>
  <c r="P26161" i="2"/>
  <c r="P26160" i="2"/>
  <c r="P26159" i="2"/>
  <c r="P26158" i="2"/>
  <c r="P26157" i="2"/>
  <c r="P26156" i="2"/>
  <c r="P26155" i="2"/>
  <c r="P26154" i="2"/>
  <c r="P26153" i="2"/>
  <c r="P26152" i="2"/>
  <c r="P26151" i="2"/>
  <c r="P26150" i="2"/>
  <c r="P26149" i="2"/>
  <c r="P26148" i="2"/>
  <c r="P26147" i="2"/>
  <c r="P26146" i="2"/>
  <c r="P26145" i="2"/>
  <c r="P26144" i="2"/>
  <c r="P26143" i="2"/>
  <c r="P26142" i="2"/>
  <c r="P26141" i="2"/>
  <c r="P26140" i="2"/>
  <c r="P26139" i="2"/>
  <c r="P26138" i="2"/>
  <c r="P26137" i="2"/>
  <c r="P26136" i="2"/>
  <c r="P26135" i="2"/>
  <c r="P26134" i="2"/>
  <c r="P26133" i="2"/>
  <c r="P26132" i="2"/>
  <c r="P26131" i="2"/>
  <c r="P26130" i="2"/>
  <c r="P26129" i="2"/>
  <c r="P26128" i="2"/>
  <c r="P26127" i="2"/>
  <c r="P26126" i="2"/>
  <c r="P26125" i="2"/>
  <c r="P26124" i="2"/>
  <c r="P26123" i="2"/>
  <c r="P26122" i="2"/>
  <c r="P26121" i="2"/>
  <c r="P26120" i="2"/>
  <c r="P26119" i="2"/>
  <c r="P26118" i="2"/>
  <c r="P26117" i="2"/>
  <c r="P26116" i="2"/>
  <c r="P26115" i="2"/>
  <c r="P26114" i="2"/>
  <c r="P26113" i="2"/>
  <c r="P26112" i="2"/>
  <c r="P26111" i="2"/>
  <c r="P26110" i="2"/>
  <c r="P26109" i="2"/>
  <c r="P26108" i="2"/>
  <c r="P26107" i="2"/>
  <c r="P26106" i="2"/>
  <c r="P26105" i="2"/>
  <c r="P26104" i="2"/>
  <c r="P26103" i="2"/>
  <c r="P26102" i="2"/>
  <c r="P26101" i="2"/>
  <c r="P26100" i="2"/>
  <c r="P26099" i="2"/>
  <c r="P26098" i="2"/>
  <c r="P26097" i="2"/>
  <c r="P26096" i="2"/>
  <c r="P26095" i="2"/>
  <c r="P26094" i="2"/>
  <c r="P26093" i="2"/>
  <c r="P26092" i="2"/>
  <c r="P26091" i="2"/>
  <c r="P26090" i="2"/>
  <c r="P26089" i="2"/>
  <c r="P26088" i="2"/>
  <c r="P26087" i="2"/>
  <c r="P26086" i="2"/>
  <c r="P26085" i="2"/>
  <c r="P26084" i="2"/>
  <c r="P26083" i="2"/>
  <c r="P26082" i="2"/>
  <c r="P26081" i="2"/>
  <c r="P26080" i="2"/>
  <c r="P26079" i="2"/>
  <c r="P26078" i="2"/>
  <c r="P26077" i="2"/>
  <c r="P26076" i="2"/>
  <c r="P26075" i="2"/>
  <c r="P26074" i="2"/>
  <c r="P26073" i="2"/>
  <c r="P26072" i="2"/>
  <c r="P26071" i="2"/>
  <c r="P26070" i="2"/>
  <c r="P26069" i="2"/>
  <c r="P26068" i="2"/>
  <c r="P26067" i="2"/>
  <c r="P26066" i="2"/>
  <c r="P26065" i="2"/>
  <c r="P26064" i="2"/>
  <c r="P26063" i="2"/>
  <c r="P26062" i="2"/>
  <c r="P26061" i="2"/>
  <c r="P26060" i="2"/>
  <c r="P26059" i="2"/>
  <c r="P26058" i="2"/>
  <c r="P26057" i="2"/>
  <c r="P26056" i="2"/>
  <c r="P26055" i="2"/>
  <c r="P26054" i="2"/>
  <c r="P26053" i="2"/>
  <c r="P26052" i="2"/>
  <c r="P26051" i="2"/>
  <c r="P26050" i="2"/>
  <c r="P26049" i="2"/>
  <c r="P26048" i="2"/>
  <c r="P26047" i="2"/>
  <c r="P26046" i="2"/>
  <c r="P26045" i="2"/>
  <c r="P26044" i="2"/>
  <c r="P26043" i="2"/>
  <c r="P26042" i="2"/>
  <c r="P26041" i="2"/>
  <c r="P26040" i="2"/>
  <c r="P26039" i="2"/>
  <c r="P26038" i="2"/>
  <c r="P26037" i="2"/>
  <c r="P26036" i="2"/>
  <c r="P26035" i="2"/>
  <c r="P26034" i="2"/>
  <c r="P26033" i="2"/>
  <c r="P26032" i="2"/>
  <c r="P26031" i="2"/>
  <c r="P26030" i="2"/>
  <c r="P26029" i="2"/>
  <c r="P26028" i="2"/>
  <c r="P26027" i="2"/>
  <c r="P26026" i="2"/>
  <c r="P26025" i="2"/>
  <c r="P26024" i="2"/>
  <c r="P26023" i="2"/>
  <c r="P26022" i="2"/>
  <c r="P26021" i="2"/>
  <c r="P26020" i="2"/>
  <c r="P26019" i="2"/>
  <c r="P26018" i="2"/>
  <c r="P26017" i="2"/>
  <c r="P26016" i="2"/>
  <c r="P26015" i="2"/>
  <c r="P26014" i="2"/>
  <c r="P26013" i="2"/>
  <c r="P26012" i="2"/>
  <c r="P26011" i="2"/>
  <c r="P26010" i="2"/>
  <c r="P26009" i="2"/>
  <c r="P26008" i="2"/>
  <c r="P26007" i="2"/>
  <c r="P26006" i="2"/>
  <c r="P26005" i="2"/>
  <c r="P26004" i="2"/>
  <c r="P26003" i="2"/>
  <c r="P26002" i="2"/>
  <c r="P26001" i="2"/>
  <c r="P26000" i="2"/>
  <c r="P25999" i="2"/>
  <c r="P25998" i="2"/>
  <c r="P25997" i="2"/>
  <c r="P25996" i="2"/>
  <c r="P25995" i="2"/>
  <c r="P25994" i="2"/>
  <c r="P25993" i="2"/>
  <c r="P25992" i="2"/>
  <c r="P25991" i="2"/>
  <c r="P25990" i="2"/>
  <c r="P25989" i="2"/>
  <c r="P25988" i="2"/>
  <c r="P25987" i="2"/>
  <c r="P25986" i="2"/>
  <c r="P25985" i="2"/>
  <c r="P25984" i="2"/>
  <c r="P25983" i="2"/>
  <c r="P25982" i="2"/>
  <c r="P25981" i="2"/>
  <c r="P25980" i="2"/>
  <c r="P25979" i="2"/>
  <c r="P25978" i="2"/>
  <c r="P25977" i="2"/>
  <c r="P25976" i="2"/>
  <c r="P25975" i="2"/>
  <c r="P25974" i="2"/>
  <c r="P25973" i="2"/>
  <c r="P25972" i="2"/>
  <c r="P25971" i="2"/>
  <c r="P25970" i="2"/>
  <c r="P25969" i="2"/>
  <c r="P25968" i="2"/>
  <c r="P25967" i="2"/>
  <c r="P25966" i="2"/>
  <c r="P25965" i="2"/>
  <c r="P25964" i="2"/>
  <c r="P25963" i="2"/>
  <c r="P25962" i="2"/>
  <c r="P25961" i="2"/>
  <c r="P25960" i="2"/>
  <c r="P25959" i="2"/>
  <c r="P25958" i="2"/>
  <c r="P25957" i="2"/>
  <c r="P25956" i="2"/>
  <c r="P25955" i="2"/>
  <c r="P25954" i="2"/>
  <c r="P25953" i="2"/>
  <c r="P25952" i="2"/>
  <c r="P25951" i="2"/>
  <c r="P25950" i="2"/>
  <c r="P25949" i="2"/>
  <c r="P25948" i="2"/>
  <c r="P25947" i="2"/>
  <c r="P25946" i="2"/>
  <c r="P25945" i="2"/>
  <c r="P25944" i="2"/>
  <c r="P25943" i="2"/>
  <c r="P25942" i="2"/>
  <c r="P25941" i="2"/>
  <c r="P25940" i="2"/>
  <c r="P25939" i="2"/>
  <c r="P25938" i="2"/>
  <c r="P25937" i="2"/>
  <c r="P25936" i="2"/>
  <c r="P25935" i="2"/>
  <c r="P25934" i="2"/>
  <c r="P25933" i="2"/>
  <c r="P25932" i="2"/>
  <c r="P25931" i="2"/>
  <c r="P25930" i="2"/>
  <c r="P25929" i="2"/>
  <c r="P25928" i="2"/>
  <c r="P25927" i="2"/>
  <c r="P25926" i="2"/>
  <c r="P25925" i="2"/>
  <c r="P25924" i="2"/>
  <c r="P25923" i="2"/>
  <c r="P25922" i="2"/>
  <c r="P25921" i="2"/>
  <c r="P25920" i="2"/>
  <c r="P25919" i="2"/>
  <c r="P25918" i="2"/>
  <c r="P25917" i="2"/>
  <c r="P25916" i="2"/>
  <c r="P25915" i="2"/>
  <c r="P25914" i="2"/>
  <c r="P25913" i="2"/>
  <c r="P25912" i="2"/>
  <c r="P25911" i="2"/>
  <c r="P25910" i="2"/>
  <c r="P25909" i="2"/>
  <c r="P25908" i="2"/>
  <c r="P25907" i="2"/>
  <c r="P25906" i="2"/>
  <c r="P25905" i="2"/>
  <c r="P25904" i="2"/>
  <c r="P25903" i="2"/>
  <c r="P25902" i="2"/>
  <c r="P25901" i="2"/>
  <c r="P25900" i="2"/>
  <c r="P25899" i="2"/>
  <c r="P25898" i="2"/>
  <c r="P25897" i="2"/>
  <c r="P25896" i="2"/>
  <c r="P25895" i="2"/>
  <c r="P25894" i="2"/>
  <c r="P25893" i="2"/>
  <c r="P25892" i="2"/>
  <c r="P25891" i="2"/>
  <c r="P25890" i="2"/>
  <c r="P25889" i="2"/>
  <c r="P25888" i="2"/>
  <c r="P25887" i="2"/>
  <c r="P25886" i="2"/>
  <c r="P25885" i="2"/>
  <c r="P25884" i="2"/>
  <c r="P25883" i="2"/>
  <c r="P25882" i="2"/>
  <c r="P25881" i="2"/>
  <c r="P25880" i="2"/>
  <c r="P25879" i="2"/>
  <c r="P25878" i="2"/>
  <c r="P25877" i="2"/>
  <c r="P25876" i="2"/>
  <c r="P25875" i="2"/>
  <c r="P25874" i="2"/>
  <c r="P25873" i="2"/>
  <c r="P25872" i="2"/>
  <c r="P25871" i="2"/>
  <c r="P25870" i="2"/>
  <c r="P25869" i="2"/>
  <c r="P25868" i="2"/>
  <c r="P25867" i="2"/>
  <c r="P25866" i="2"/>
  <c r="P25865" i="2"/>
  <c r="P25864" i="2"/>
  <c r="P25863" i="2"/>
  <c r="P25862" i="2"/>
  <c r="P25861" i="2"/>
  <c r="P25860" i="2"/>
  <c r="P25859" i="2"/>
  <c r="P25858" i="2"/>
  <c r="P25857" i="2"/>
  <c r="P25856" i="2"/>
  <c r="P25855" i="2"/>
  <c r="P25854" i="2"/>
  <c r="P25853" i="2"/>
  <c r="P25852" i="2"/>
  <c r="P25851" i="2"/>
  <c r="P25850" i="2"/>
  <c r="P25849" i="2"/>
  <c r="P25848" i="2"/>
  <c r="P25847" i="2"/>
  <c r="P25846" i="2"/>
  <c r="P25845" i="2"/>
  <c r="P25844" i="2"/>
  <c r="P25843" i="2"/>
  <c r="P25842" i="2"/>
  <c r="P25841" i="2"/>
  <c r="P25840" i="2"/>
  <c r="P25839" i="2"/>
  <c r="P25838" i="2"/>
  <c r="P25837" i="2"/>
  <c r="P25836" i="2"/>
  <c r="P25835" i="2"/>
  <c r="P25834" i="2"/>
  <c r="P25833" i="2"/>
  <c r="P25832" i="2"/>
  <c r="P25831" i="2"/>
  <c r="P25830" i="2"/>
  <c r="P25829" i="2"/>
  <c r="P25828" i="2"/>
  <c r="P25827" i="2"/>
  <c r="P25826" i="2"/>
  <c r="P25825" i="2"/>
  <c r="P25824" i="2"/>
  <c r="P25823" i="2"/>
  <c r="P25822" i="2"/>
  <c r="P25821" i="2"/>
  <c r="P25820" i="2"/>
  <c r="P25819" i="2"/>
  <c r="P25818" i="2"/>
  <c r="P25817" i="2"/>
  <c r="P25816" i="2"/>
  <c r="P25815" i="2"/>
  <c r="P25814" i="2"/>
  <c r="P25813" i="2"/>
  <c r="P25812" i="2"/>
  <c r="P25811" i="2"/>
  <c r="P25810" i="2"/>
  <c r="P25809" i="2"/>
  <c r="P25808" i="2"/>
  <c r="P25807" i="2"/>
  <c r="P25806" i="2"/>
  <c r="P25805" i="2"/>
  <c r="P25804" i="2"/>
  <c r="P25803" i="2"/>
  <c r="P25802" i="2"/>
  <c r="P25801" i="2"/>
  <c r="P25800" i="2"/>
  <c r="P25799" i="2"/>
  <c r="P25798" i="2"/>
  <c r="P25797" i="2"/>
  <c r="P25796" i="2"/>
  <c r="P25795" i="2"/>
  <c r="P25794" i="2"/>
  <c r="P25793" i="2"/>
  <c r="P25792" i="2"/>
  <c r="P25791" i="2"/>
  <c r="P25790" i="2"/>
  <c r="P25789" i="2"/>
  <c r="P25788" i="2"/>
  <c r="P25787" i="2"/>
  <c r="P25786" i="2"/>
  <c r="P25785" i="2"/>
  <c r="P25784" i="2"/>
  <c r="P25783" i="2"/>
  <c r="P25782" i="2"/>
  <c r="P25781" i="2"/>
  <c r="P25780" i="2"/>
  <c r="P25779" i="2"/>
  <c r="P25778" i="2"/>
  <c r="P25777" i="2"/>
  <c r="P25776" i="2"/>
  <c r="P25775" i="2"/>
  <c r="P25774" i="2"/>
  <c r="P25773" i="2"/>
  <c r="P25772" i="2"/>
  <c r="P25771" i="2"/>
  <c r="P25770" i="2"/>
  <c r="P25769" i="2"/>
  <c r="P25768" i="2"/>
  <c r="P25767" i="2"/>
  <c r="P25766" i="2"/>
  <c r="P25765" i="2"/>
  <c r="P25764" i="2"/>
  <c r="P25763" i="2"/>
  <c r="P25762" i="2"/>
  <c r="P25761" i="2"/>
  <c r="P25760" i="2"/>
  <c r="P25759" i="2"/>
  <c r="P25758" i="2"/>
  <c r="P25757" i="2"/>
  <c r="P25756" i="2"/>
  <c r="P25755" i="2"/>
  <c r="P25754" i="2"/>
  <c r="P25753" i="2"/>
  <c r="P25752" i="2"/>
  <c r="P25751" i="2"/>
  <c r="P25750" i="2"/>
  <c r="P25749" i="2"/>
  <c r="P25748" i="2"/>
  <c r="P25747" i="2"/>
  <c r="P25746" i="2"/>
  <c r="P25745" i="2"/>
  <c r="P25744" i="2"/>
  <c r="P25743" i="2"/>
  <c r="P25742" i="2"/>
  <c r="P25741" i="2"/>
  <c r="P25740" i="2"/>
  <c r="P25739" i="2"/>
  <c r="P25738" i="2"/>
  <c r="P25737" i="2"/>
  <c r="P25736" i="2"/>
  <c r="P25735" i="2"/>
  <c r="P25734" i="2"/>
  <c r="P25733" i="2"/>
  <c r="P25732" i="2"/>
  <c r="P25731" i="2"/>
  <c r="P25730" i="2"/>
  <c r="P25729" i="2"/>
  <c r="P25728" i="2"/>
  <c r="P25727" i="2"/>
  <c r="P25726" i="2"/>
  <c r="P25725" i="2"/>
  <c r="P25724" i="2"/>
  <c r="P25723" i="2"/>
  <c r="P25722" i="2"/>
  <c r="P25721" i="2"/>
  <c r="P25720" i="2"/>
  <c r="P25719" i="2"/>
  <c r="P25718" i="2"/>
  <c r="P25717" i="2"/>
  <c r="P25716" i="2"/>
  <c r="P25715" i="2"/>
  <c r="P25714" i="2"/>
  <c r="P25713" i="2"/>
  <c r="P25712" i="2"/>
  <c r="P25711" i="2"/>
  <c r="P25710" i="2"/>
  <c r="P25709" i="2"/>
  <c r="P25708" i="2"/>
  <c r="P25707" i="2"/>
  <c r="P25706" i="2"/>
  <c r="P25705" i="2"/>
  <c r="P25704" i="2"/>
  <c r="P25703" i="2"/>
  <c r="P25702" i="2"/>
  <c r="P25701" i="2"/>
  <c r="P25700" i="2"/>
  <c r="P25699" i="2"/>
  <c r="P25698" i="2"/>
  <c r="P25697" i="2"/>
  <c r="P25696" i="2"/>
  <c r="P25695" i="2"/>
  <c r="P25694" i="2"/>
  <c r="P25693" i="2"/>
  <c r="P25692" i="2"/>
  <c r="P25691" i="2"/>
  <c r="P25690" i="2"/>
  <c r="P25689" i="2"/>
  <c r="P25688" i="2"/>
  <c r="P25687" i="2"/>
  <c r="P25686" i="2"/>
  <c r="P25685" i="2"/>
  <c r="P25684" i="2"/>
  <c r="P25683" i="2"/>
  <c r="P25682" i="2"/>
  <c r="P25681" i="2"/>
  <c r="P25680" i="2"/>
  <c r="P25679" i="2"/>
  <c r="P25678" i="2"/>
  <c r="P25677" i="2"/>
  <c r="P25676" i="2"/>
  <c r="P25675" i="2"/>
  <c r="P25674" i="2"/>
  <c r="P25673" i="2"/>
  <c r="P25672" i="2"/>
  <c r="P25671" i="2"/>
  <c r="P25670" i="2"/>
  <c r="P25669" i="2"/>
  <c r="P25668" i="2"/>
  <c r="P25667" i="2"/>
  <c r="P25666" i="2"/>
  <c r="P25665" i="2"/>
  <c r="P25664" i="2"/>
  <c r="P25663" i="2"/>
  <c r="P25662" i="2"/>
  <c r="P25661" i="2"/>
  <c r="P25660" i="2"/>
  <c r="P25659" i="2"/>
  <c r="P25658" i="2"/>
  <c r="P25657" i="2"/>
  <c r="P25656" i="2"/>
  <c r="P25655" i="2"/>
  <c r="P25654" i="2"/>
  <c r="P25653" i="2"/>
  <c r="P25652" i="2"/>
  <c r="P25651" i="2"/>
  <c r="P25650" i="2"/>
  <c r="P25649" i="2"/>
  <c r="P25648" i="2"/>
  <c r="P25647" i="2"/>
  <c r="P25646" i="2"/>
  <c r="P25645" i="2"/>
  <c r="P25644" i="2"/>
  <c r="P25643" i="2"/>
  <c r="P25642" i="2"/>
  <c r="P25641" i="2"/>
  <c r="P25640" i="2"/>
  <c r="P25639" i="2"/>
  <c r="P25638" i="2"/>
  <c r="P25637" i="2"/>
  <c r="P25636" i="2"/>
  <c r="P25635" i="2"/>
  <c r="P25634" i="2"/>
  <c r="P25633" i="2"/>
  <c r="P25632" i="2"/>
  <c r="P25631" i="2"/>
  <c r="P25630" i="2"/>
  <c r="P25629" i="2"/>
  <c r="P25628" i="2"/>
  <c r="P25627" i="2"/>
  <c r="P25626" i="2"/>
  <c r="P25625" i="2"/>
  <c r="P25624" i="2"/>
  <c r="P25623" i="2"/>
  <c r="P25622" i="2"/>
  <c r="P25621" i="2"/>
  <c r="P25620" i="2"/>
  <c r="P25619" i="2"/>
  <c r="P25618" i="2"/>
  <c r="P25617" i="2"/>
  <c r="P25616" i="2"/>
  <c r="P25615" i="2"/>
  <c r="P25614" i="2"/>
  <c r="P25613" i="2"/>
  <c r="P25612" i="2"/>
  <c r="P25611" i="2"/>
  <c r="P25610" i="2"/>
  <c r="P25609" i="2"/>
  <c r="P25608" i="2"/>
  <c r="P25607" i="2"/>
  <c r="P25606" i="2"/>
  <c r="P25605" i="2"/>
  <c r="P25604" i="2"/>
  <c r="P25603" i="2"/>
  <c r="P25602" i="2"/>
  <c r="P25601" i="2"/>
  <c r="P25600" i="2"/>
  <c r="P25599" i="2"/>
  <c r="P25598" i="2"/>
  <c r="P25597" i="2"/>
  <c r="P25596" i="2"/>
  <c r="P25595" i="2"/>
  <c r="P25594" i="2"/>
  <c r="P25593" i="2"/>
  <c r="P25592" i="2"/>
  <c r="P25591" i="2"/>
  <c r="P25590" i="2"/>
  <c r="P25589" i="2"/>
  <c r="P25588" i="2"/>
  <c r="P25587" i="2"/>
  <c r="P25586" i="2"/>
  <c r="P25585" i="2"/>
  <c r="P25584" i="2"/>
  <c r="P25583" i="2"/>
  <c r="P25582" i="2"/>
  <c r="P25581" i="2"/>
  <c r="P25580" i="2"/>
  <c r="P25579" i="2"/>
  <c r="P25578" i="2"/>
  <c r="P25577" i="2"/>
  <c r="P25576" i="2"/>
  <c r="P25575" i="2"/>
  <c r="P25574" i="2"/>
  <c r="P25573" i="2"/>
  <c r="P25572" i="2"/>
  <c r="P25571" i="2"/>
  <c r="P25570" i="2"/>
  <c r="P25569" i="2"/>
  <c r="P25568" i="2"/>
  <c r="P25567" i="2"/>
  <c r="P25566" i="2"/>
  <c r="P25565" i="2"/>
  <c r="P25564" i="2"/>
  <c r="P25563" i="2"/>
  <c r="P25562" i="2"/>
  <c r="P25561" i="2"/>
  <c r="P25560" i="2"/>
  <c r="P25559" i="2"/>
  <c r="P25558" i="2"/>
  <c r="P25557" i="2"/>
  <c r="P25556" i="2"/>
  <c r="P25555" i="2"/>
  <c r="P25554" i="2"/>
  <c r="P25553" i="2"/>
  <c r="P25552" i="2"/>
  <c r="P25551" i="2"/>
  <c r="P25550" i="2"/>
  <c r="P25549" i="2"/>
  <c r="P25548" i="2"/>
  <c r="P25547" i="2"/>
  <c r="P25546" i="2"/>
  <c r="P25545" i="2"/>
  <c r="P25544" i="2"/>
  <c r="P25543" i="2"/>
  <c r="P25542" i="2"/>
  <c r="P25541" i="2"/>
  <c r="P25540" i="2"/>
  <c r="P25539" i="2"/>
  <c r="P25538" i="2"/>
  <c r="P25537" i="2"/>
  <c r="P25536" i="2"/>
  <c r="P25535" i="2"/>
  <c r="P25534" i="2"/>
  <c r="P25533" i="2"/>
  <c r="P25532" i="2"/>
  <c r="P25531" i="2"/>
  <c r="P25530" i="2"/>
  <c r="P25529" i="2"/>
  <c r="P25528" i="2"/>
  <c r="P25527" i="2"/>
  <c r="P25526" i="2"/>
  <c r="P25525" i="2"/>
  <c r="P25524" i="2"/>
  <c r="P25523" i="2"/>
  <c r="P25522" i="2"/>
  <c r="P25521" i="2"/>
  <c r="P25520" i="2"/>
  <c r="P25519" i="2"/>
  <c r="P25518" i="2"/>
  <c r="P25517" i="2"/>
  <c r="P25516" i="2"/>
  <c r="P25515" i="2"/>
  <c r="P25514" i="2"/>
  <c r="P25513" i="2"/>
  <c r="P25512" i="2"/>
  <c r="P25511" i="2"/>
  <c r="P25510" i="2"/>
  <c r="P25509" i="2"/>
  <c r="P25508" i="2"/>
  <c r="P25507" i="2"/>
  <c r="P25506" i="2"/>
  <c r="P25505" i="2"/>
  <c r="P25504" i="2"/>
  <c r="P25503" i="2"/>
  <c r="P25502" i="2"/>
  <c r="P25501" i="2"/>
  <c r="P25500" i="2"/>
  <c r="P25499" i="2"/>
  <c r="P25498" i="2"/>
  <c r="P25497" i="2"/>
  <c r="P25496" i="2"/>
  <c r="P25495" i="2"/>
  <c r="P25494" i="2"/>
  <c r="P25493" i="2"/>
  <c r="P25492" i="2"/>
  <c r="P25491" i="2"/>
  <c r="P25490" i="2"/>
  <c r="P25489" i="2"/>
  <c r="P25488" i="2"/>
  <c r="P25487" i="2"/>
  <c r="P25486" i="2"/>
  <c r="P25485" i="2"/>
  <c r="P25484" i="2"/>
  <c r="P25483" i="2"/>
  <c r="P25482" i="2"/>
  <c r="P25481" i="2"/>
  <c r="P25480" i="2"/>
  <c r="P25479" i="2"/>
  <c r="P25478" i="2"/>
  <c r="P25477" i="2"/>
  <c r="P25476" i="2"/>
  <c r="P25475" i="2"/>
  <c r="P25474" i="2"/>
  <c r="P25473" i="2"/>
  <c r="P25472" i="2"/>
  <c r="P25471" i="2"/>
  <c r="P25470" i="2"/>
  <c r="P25469" i="2"/>
  <c r="P25468" i="2"/>
  <c r="P25467" i="2"/>
  <c r="P25466" i="2"/>
  <c r="P25465" i="2"/>
  <c r="P25464" i="2"/>
  <c r="P25463" i="2"/>
  <c r="P25462" i="2"/>
  <c r="P25461" i="2"/>
  <c r="P25460" i="2"/>
  <c r="P25459" i="2"/>
  <c r="P25458" i="2"/>
  <c r="P25457" i="2"/>
  <c r="P25456" i="2"/>
  <c r="P25455" i="2"/>
  <c r="P25454" i="2"/>
  <c r="P25453" i="2"/>
  <c r="P25452" i="2"/>
  <c r="P25451" i="2"/>
  <c r="P25450" i="2"/>
  <c r="P25449" i="2"/>
  <c r="P25448" i="2"/>
  <c r="P25447" i="2"/>
  <c r="P25446" i="2"/>
  <c r="P25445" i="2"/>
  <c r="P25444" i="2"/>
  <c r="P25443" i="2"/>
  <c r="P25442" i="2"/>
  <c r="P25441" i="2"/>
  <c r="P25440" i="2"/>
  <c r="P25439" i="2"/>
  <c r="P25438" i="2"/>
  <c r="P25437" i="2"/>
  <c r="P25436" i="2"/>
  <c r="P25435" i="2"/>
  <c r="P25434" i="2"/>
  <c r="P25433" i="2"/>
  <c r="P25432" i="2"/>
  <c r="P25431" i="2"/>
  <c r="P25430" i="2"/>
  <c r="P25429" i="2"/>
  <c r="P25428" i="2"/>
  <c r="P25427" i="2"/>
  <c r="P25426" i="2"/>
  <c r="P25425" i="2"/>
  <c r="P25424" i="2"/>
  <c r="P25423" i="2"/>
  <c r="P25422" i="2"/>
  <c r="P25421" i="2"/>
  <c r="P25420" i="2"/>
  <c r="P25419" i="2"/>
  <c r="P25418" i="2"/>
  <c r="P25417" i="2"/>
  <c r="P25416" i="2"/>
  <c r="P25415" i="2"/>
  <c r="P25414" i="2"/>
  <c r="P25413" i="2"/>
  <c r="P25412" i="2"/>
  <c r="P25411" i="2"/>
  <c r="P25410" i="2"/>
  <c r="P25409" i="2"/>
  <c r="P25408" i="2"/>
  <c r="P25407" i="2"/>
  <c r="P25406" i="2"/>
  <c r="P25405" i="2"/>
  <c r="P25404" i="2"/>
  <c r="P25403" i="2"/>
  <c r="P25402" i="2"/>
  <c r="P25401" i="2"/>
  <c r="P25400" i="2"/>
  <c r="P25399" i="2"/>
  <c r="P25398" i="2"/>
  <c r="P25397" i="2"/>
  <c r="P25396" i="2"/>
  <c r="P25395" i="2"/>
  <c r="P25394" i="2"/>
  <c r="P25393" i="2"/>
  <c r="P25392" i="2"/>
  <c r="P25391" i="2"/>
  <c r="P25390" i="2"/>
  <c r="P25389" i="2"/>
  <c r="P25388" i="2"/>
  <c r="P25387" i="2"/>
  <c r="P25386" i="2"/>
  <c r="P25385" i="2"/>
  <c r="P25384" i="2"/>
  <c r="P25383" i="2"/>
  <c r="P25382" i="2"/>
  <c r="P25381" i="2"/>
  <c r="P25380" i="2"/>
  <c r="P25379" i="2"/>
  <c r="P25378" i="2"/>
  <c r="P25377" i="2"/>
  <c r="P25376" i="2"/>
  <c r="P25375" i="2"/>
  <c r="P25374" i="2"/>
  <c r="P25373" i="2"/>
  <c r="P25372" i="2"/>
  <c r="P25371" i="2"/>
  <c r="P25370" i="2"/>
  <c r="P25369" i="2"/>
  <c r="P25368" i="2"/>
  <c r="P25367" i="2"/>
  <c r="P25366" i="2"/>
  <c r="P25365" i="2"/>
  <c r="P25364" i="2"/>
  <c r="P25363" i="2"/>
  <c r="P25362" i="2"/>
  <c r="P25361" i="2"/>
  <c r="P25360" i="2"/>
  <c r="P25359" i="2"/>
  <c r="P25358" i="2"/>
  <c r="P25357" i="2"/>
  <c r="P25356" i="2"/>
  <c r="P25355" i="2"/>
  <c r="P25354" i="2"/>
  <c r="P25353" i="2"/>
  <c r="P25352" i="2"/>
  <c r="P25351" i="2"/>
  <c r="P25350" i="2"/>
  <c r="P25349" i="2"/>
  <c r="P25348" i="2"/>
  <c r="P25347" i="2"/>
  <c r="P25346" i="2"/>
  <c r="P25345" i="2"/>
  <c r="P25344" i="2"/>
  <c r="P25343" i="2"/>
  <c r="P25342" i="2"/>
  <c r="P25341" i="2"/>
  <c r="P25340" i="2"/>
  <c r="P25339" i="2"/>
  <c r="P25338" i="2"/>
  <c r="P25337" i="2"/>
  <c r="P25336" i="2"/>
  <c r="P25335" i="2"/>
  <c r="P25334" i="2"/>
  <c r="P25333" i="2"/>
  <c r="P25332" i="2"/>
  <c r="P25331" i="2"/>
  <c r="P25330" i="2"/>
  <c r="P25329" i="2"/>
  <c r="P25328" i="2"/>
  <c r="P25327" i="2"/>
  <c r="P25326" i="2"/>
  <c r="P25325" i="2"/>
  <c r="P25324" i="2"/>
  <c r="P25323" i="2"/>
  <c r="P25322" i="2"/>
  <c r="P25321" i="2"/>
  <c r="P25320" i="2"/>
  <c r="P25319" i="2"/>
  <c r="P25318" i="2"/>
  <c r="P25317" i="2"/>
  <c r="P25316" i="2"/>
  <c r="P25315" i="2"/>
  <c r="P25314" i="2"/>
  <c r="P25313" i="2"/>
  <c r="P25312" i="2"/>
  <c r="P25311" i="2"/>
  <c r="P25310" i="2"/>
  <c r="P25309" i="2"/>
  <c r="P25308" i="2"/>
  <c r="P25307" i="2"/>
  <c r="P25306" i="2"/>
  <c r="P25305" i="2"/>
  <c r="P25304" i="2"/>
  <c r="P25303" i="2"/>
  <c r="P25302" i="2"/>
  <c r="P25301" i="2"/>
  <c r="P25300" i="2"/>
  <c r="P25299" i="2"/>
  <c r="P25298" i="2"/>
  <c r="P25297" i="2"/>
  <c r="P25296" i="2"/>
  <c r="P25295" i="2"/>
  <c r="P25294" i="2"/>
  <c r="P25293" i="2"/>
  <c r="P25292" i="2"/>
  <c r="P25291" i="2"/>
  <c r="P25290" i="2"/>
  <c r="P25289" i="2"/>
  <c r="P25288" i="2"/>
  <c r="P25287" i="2"/>
  <c r="P25286" i="2"/>
  <c r="P25285" i="2"/>
  <c r="P25284" i="2"/>
  <c r="P25283" i="2"/>
  <c r="P25282" i="2"/>
  <c r="P25281" i="2"/>
  <c r="P25280" i="2"/>
  <c r="P25279" i="2"/>
  <c r="P25278" i="2"/>
  <c r="P25277" i="2"/>
  <c r="P25276" i="2"/>
  <c r="P25275" i="2"/>
  <c r="P25274" i="2"/>
  <c r="P25273" i="2"/>
  <c r="P25272" i="2"/>
  <c r="P25271" i="2"/>
  <c r="P25270" i="2"/>
  <c r="P25269" i="2"/>
  <c r="P25268" i="2"/>
  <c r="P25267" i="2"/>
  <c r="P25266" i="2"/>
  <c r="P25265" i="2"/>
  <c r="P25264" i="2"/>
  <c r="P25263" i="2"/>
  <c r="P25262" i="2"/>
  <c r="P25261" i="2"/>
  <c r="P25260" i="2"/>
  <c r="P25259" i="2"/>
  <c r="P25258" i="2"/>
  <c r="P25257" i="2"/>
  <c r="P25256" i="2"/>
  <c r="P25255" i="2"/>
  <c r="P25254" i="2"/>
  <c r="P25253" i="2"/>
  <c r="P25252" i="2"/>
  <c r="P25251" i="2"/>
  <c r="P25250" i="2"/>
  <c r="P25249" i="2"/>
  <c r="P25248" i="2"/>
  <c r="P25247" i="2"/>
  <c r="P25246" i="2"/>
  <c r="P25245" i="2"/>
  <c r="P25244" i="2"/>
  <c r="P25243" i="2"/>
  <c r="P25242" i="2"/>
  <c r="P25241" i="2"/>
  <c r="P25240" i="2"/>
  <c r="P25239" i="2"/>
  <c r="P25238" i="2"/>
  <c r="P25237" i="2"/>
  <c r="P25236" i="2"/>
  <c r="P25235" i="2"/>
  <c r="P25234" i="2"/>
  <c r="P25233" i="2"/>
  <c r="P25232" i="2"/>
  <c r="P25231" i="2"/>
  <c r="P25230" i="2"/>
  <c r="P25229" i="2"/>
  <c r="P25228" i="2"/>
  <c r="P25227" i="2"/>
  <c r="P25226" i="2"/>
  <c r="P25225" i="2"/>
  <c r="P25224" i="2"/>
  <c r="P25223" i="2"/>
  <c r="P25222" i="2"/>
  <c r="P25221" i="2"/>
  <c r="P25220" i="2"/>
  <c r="P25219" i="2"/>
  <c r="P25218" i="2"/>
  <c r="P25217" i="2"/>
  <c r="P25216" i="2"/>
  <c r="P25215" i="2"/>
  <c r="P25214" i="2"/>
  <c r="P25213" i="2"/>
  <c r="P25212" i="2"/>
  <c r="P25211" i="2"/>
  <c r="P25210" i="2"/>
  <c r="P25209" i="2"/>
  <c r="P25208" i="2"/>
  <c r="P25207" i="2"/>
  <c r="P25206" i="2"/>
  <c r="P25205" i="2"/>
  <c r="P25204" i="2"/>
  <c r="P25203" i="2"/>
  <c r="P25202" i="2"/>
  <c r="P25201" i="2"/>
  <c r="P25200" i="2"/>
  <c r="P25199" i="2"/>
  <c r="P25198" i="2"/>
  <c r="P25197" i="2"/>
  <c r="P25196" i="2"/>
  <c r="P25195" i="2"/>
  <c r="P25194" i="2"/>
  <c r="P25193" i="2"/>
  <c r="P25192" i="2"/>
  <c r="P25191" i="2"/>
  <c r="P25190" i="2"/>
  <c r="P25189" i="2"/>
  <c r="P25188" i="2"/>
  <c r="P25187" i="2"/>
  <c r="P25186" i="2"/>
  <c r="P25185" i="2"/>
  <c r="P25184" i="2"/>
  <c r="P25183" i="2"/>
  <c r="P25182" i="2"/>
  <c r="P25181" i="2"/>
  <c r="P25180" i="2"/>
  <c r="P25179" i="2"/>
  <c r="P25178" i="2"/>
  <c r="P25177" i="2"/>
  <c r="P25176" i="2"/>
  <c r="P25175" i="2"/>
  <c r="P25174" i="2"/>
  <c r="P25173" i="2"/>
  <c r="P25172" i="2"/>
  <c r="P25171" i="2"/>
  <c r="P25170" i="2"/>
  <c r="P25169" i="2"/>
  <c r="P25168" i="2"/>
  <c r="P25167" i="2"/>
  <c r="P25166" i="2"/>
  <c r="P25165" i="2"/>
  <c r="P25164" i="2"/>
  <c r="P25163" i="2"/>
  <c r="P25162" i="2"/>
  <c r="P25161" i="2"/>
  <c r="P25160" i="2"/>
  <c r="P25159" i="2"/>
  <c r="P25158" i="2"/>
  <c r="P25157" i="2"/>
  <c r="P25156" i="2"/>
  <c r="P25155" i="2"/>
  <c r="P25154" i="2"/>
  <c r="P25153" i="2"/>
  <c r="P25152" i="2"/>
  <c r="P25151" i="2"/>
  <c r="P25150" i="2"/>
  <c r="P25149" i="2"/>
  <c r="P25148" i="2"/>
  <c r="P25147" i="2"/>
  <c r="P25146" i="2"/>
  <c r="P25145" i="2"/>
  <c r="P25144" i="2"/>
  <c r="P25143" i="2"/>
  <c r="P25142" i="2"/>
  <c r="P25141" i="2"/>
  <c r="P25140" i="2"/>
  <c r="P25139" i="2"/>
  <c r="P25138" i="2"/>
  <c r="P25137" i="2"/>
  <c r="P25136" i="2"/>
  <c r="P25135" i="2"/>
  <c r="P25134" i="2"/>
  <c r="P25133" i="2"/>
  <c r="P25132" i="2"/>
  <c r="P25131" i="2"/>
  <c r="P25130" i="2"/>
  <c r="P25129" i="2"/>
  <c r="P25128" i="2"/>
  <c r="P25127" i="2"/>
  <c r="P25126" i="2"/>
  <c r="P25125" i="2"/>
  <c r="P25124" i="2"/>
  <c r="P25123" i="2"/>
  <c r="P25122" i="2"/>
  <c r="P25121" i="2"/>
  <c r="P25120" i="2"/>
  <c r="P25119" i="2"/>
  <c r="P25118" i="2"/>
  <c r="P25117" i="2"/>
  <c r="P25116" i="2"/>
  <c r="P25115" i="2"/>
  <c r="P25114" i="2"/>
  <c r="P25113" i="2"/>
  <c r="P25112" i="2"/>
  <c r="P25111" i="2"/>
  <c r="P25110" i="2"/>
  <c r="P25109" i="2"/>
  <c r="P25108" i="2"/>
  <c r="P25107" i="2"/>
  <c r="P25106" i="2"/>
  <c r="P25105" i="2"/>
  <c r="P25104" i="2"/>
  <c r="P25103" i="2"/>
  <c r="P25102" i="2"/>
  <c r="P25101" i="2"/>
  <c r="P25100" i="2"/>
  <c r="P25099" i="2"/>
  <c r="P25098" i="2"/>
  <c r="P25097" i="2"/>
  <c r="P25096" i="2"/>
  <c r="P25095" i="2"/>
  <c r="P25094" i="2"/>
  <c r="P25093" i="2"/>
  <c r="P25092" i="2"/>
  <c r="P25091" i="2"/>
  <c r="P25090" i="2"/>
  <c r="P25089" i="2"/>
  <c r="P25088" i="2"/>
  <c r="P25087" i="2"/>
  <c r="P25086" i="2"/>
  <c r="P25085" i="2"/>
  <c r="P25084" i="2"/>
  <c r="P25083" i="2"/>
  <c r="P25082" i="2"/>
  <c r="P25081" i="2"/>
  <c r="P25080" i="2"/>
  <c r="P25079" i="2"/>
  <c r="P25078" i="2"/>
  <c r="P25077" i="2"/>
  <c r="P25076" i="2"/>
  <c r="P25075" i="2"/>
  <c r="P25074" i="2"/>
  <c r="P25073" i="2"/>
  <c r="P25072" i="2"/>
  <c r="P25071" i="2"/>
  <c r="P25070" i="2"/>
  <c r="P25069" i="2"/>
  <c r="P25068" i="2"/>
  <c r="P25067" i="2"/>
  <c r="P25066" i="2"/>
  <c r="P25065" i="2"/>
  <c r="P25064" i="2"/>
  <c r="P25063" i="2"/>
  <c r="P25062" i="2"/>
  <c r="P25061" i="2"/>
  <c r="P25060" i="2"/>
  <c r="P25059" i="2"/>
  <c r="P25058" i="2"/>
  <c r="P25057" i="2"/>
  <c r="P25056" i="2"/>
  <c r="P25055" i="2"/>
  <c r="P25054" i="2"/>
  <c r="P25053" i="2"/>
  <c r="P25052" i="2"/>
  <c r="P25051" i="2"/>
  <c r="P25050" i="2"/>
  <c r="P25049" i="2"/>
  <c r="P25048" i="2"/>
  <c r="P25047" i="2"/>
  <c r="P25046" i="2"/>
  <c r="P25045" i="2"/>
  <c r="P25044" i="2"/>
  <c r="P25043" i="2"/>
  <c r="P25042" i="2"/>
  <c r="P25041" i="2"/>
  <c r="P25040" i="2"/>
  <c r="P25039" i="2"/>
  <c r="P25038" i="2"/>
  <c r="P25037" i="2"/>
  <c r="P25036" i="2"/>
  <c r="P25035" i="2"/>
  <c r="P25034" i="2"/>
  <c r="P25033" i="2"/>
  <c r="P25032" i="2"/>
  <c r="P25031" i="2"/>
  <c r="P25030" i="2"/>
  <c r="P25029" i="2"/>
  <c r="P25028" i="2"/>
  <c r="P25027" i="2"/>
  <c r="P25026" i="2"/>
  <c r="P25025" i="2"/>
  <c r="P25024" i="2"/>
  <c r="P25023" i="2"/>
  <c r="P25022" i="2"/>
  <c r="P25021" i="2"/>
  <c r="P25020" i="2"/>
  <c r="P25019" i="2"/>
  <c r="P25018" i="2"/>
  <c r="P25017" i="2"/>
  <c r="P25016" i="2"/>
  <c r="P25015" i="2"/>
  <c r="P25014" i="2"/>
  <c r="P25013" i="2"/>
  <c r="P25012" i="2"/>
  <c r="P25011" i="2"/>
  <c r="P25010" i="2"/>
  <c r="P25009" i="2"/>
  <c r="P25008" i="2"/>
  <c r="P25007" i="2"/>
  <c r="P25006" i="2"/>
  <c r="P25005" i="2"/>
  <c r="P25004" i="2"/>
  <c r="P25003" i="2"/>
  <c r="P25002" i="2"/>
  <c r="P25001" i="2"/>
  <c r="P25000" i="2"/>
  <c r="P24999" i="2"/>
  <c r="P24998" i="2"/>
  <c r="P24997" i="2"/>
  <c r="P24996" i="2"/>
  <c r="P24995" i="2"/>
  <c r="P24994" i="2"/>
  <c r="P24993" i="2"/>
  <c r="P24992" i="2"/>
  <c r="P24991" i="2"/>
  <c r="P24990" i="2"/>
  <c r="P24989" i="2"/>
  <c r="P24988" i="2"/>
  <c r="P24987" i="2"/>
  <c r="P24986" i="2"/>
  <c r="P24985" i="2"/>
  <c r="P24984" i="2"/>
  <c r="P24983" i="2"/>
  <c r="P24982" i="2"/>
  <c r="P24981" i="2"/>
  <c r="P24980" i="2"/>
  <c r="P24979" i="2"/>
  <c r="P24978" i="2"/>
  <c r="P24977" i="2"/>
  <c r="P24976" i="2"/>
  <c r="P24975" i="2"/>
  <c r="P24974" i="2"/>
  <c r="P24973" i="2"/>
  <c r="P24972" i="2"/>
  <c r="P24971" i="2"/>
  <c r="P24970" i="2"/>
  <c r="P24969" i="2"/>
  <c r="P24968" i="2"/>
  <c r="P24967" i="2"/>
  <c r="P24966" i="2"/>
  <c r="P24965" i="2"/>
  <c r="P24964" i="2"/>
  <c r="P24963" i="2"/>
  <c r="P24962" i="2"/>
  <c r="P24961" i="2"/>
  <c r="P24960" i="2"/>
  <c r="P24959" i="2"/>
  <c r="P24958" i="2"/>
  <c r="P24957" i="2"/>
  <c r="P24956" i="2"/>
  <c r="P24955" i="2"/>
  <c r="P24954" i="2"/>
  <c r="P24953" i="2"/>
  <c r="P24952" i="2"/>
  <c r="P24951" i="2"/>
  <c r="P24950" i="2"/>
  <c r="P24949" i="2"/>
  <c r="P24948" i="2"/>
  <c r="P24947" i="2"/>
  <c r="P24946" i="2"/>
  <c r="P24945" i="2"/>
  <c r="P24944" i="2"/>
  <c r="P24943" i="2"/>
  <c r="P24942" i="2"/>
  <c r="P24941" i="2"/>
  <c r="P24940" i="2"/>
  <c r="P24939" i="2"/>
  <c r="P24938" i="2"/>
  <c r="P24937" i="2"/>
  <c r="P24936" i="2"/>
  <c r="P24935" i="2"/>
  <c r="P24934" i="2"/>
  <c r="P24933" i="2"/>
  <c r="P24932" i="2"/>
  <c r="P24931" i="2"/>
  <c r="P24930" i="2"/>
  <c r="P24929" i="2"/>
  <c r="P24928" i="2"/>
  <c r="P24927" i="2"/>
  <c r="P24926" i="2"/>
  <c r="P24925" i="2"/>
  <c r="P24924" i="2"/>
  <c r="P24923" i="2"/>
  <c r="P24922" i="2"/>
  <c r="P24921" i="2"/>
  <c r="P24920" i="2"/>
  <c r="P24919" i="2"/>
  <c r="P24918" i="2"/>
  <c r="P24917" i="2"/>
  <c r="P24916" i="2"/>
  <c r="P24915" i="2"/>
  <c r="P24914" i="2"/>
  <c r="P24913" i="2"/>
  <c r="P24912" i="2"/>
  <c r="P24911" i="2"/>
  <c r="P24910" i="2"/>
  <c r="P24909" i="2"/>
  <c r="P24908" i="2"/>
  <c r="P24907" i="2"/>
  <c r="P24906" i="2"/>
  <c r="P24905" i="2"/>
  <c r="P24904" i="2"/>
  <c r="P24903" i="2"/>
  <c r="P24902" i="2"/>
  <c r="P24901" i="2"/>
  <c r="P24900" i="2"/>
  <c r="P24899" i="2"/>
  <c r="P24898" i="2"/>
  <c r="P24897" i="2"/>
  <c r="P24896" i="2"/>
  <c r="P24895" i="2"/>
  <c r="P24894" i="2"/>
  <c r="P24893" i="2"/>
  <c r="P24892" i="2"/>
  <c r="P24891" i="2"/>
  <c r="P24890" i="2"/>
  <c r="P24889" i="2"/>
  <c r="P24888" i="2"/>
  <c r="P24887" i="2"/>
  <c r="P24886" i="2"/>
  <c r="P24885" i="2"/>
  <c r="P24884" i="2"/>
  <c r="P24883" i="2"/>
  <c r="P24882" i="2"/>
  <c r="P24881" i="2"/>
  <c r="P24880" i="2"/>
  <c r="P24879" i="2"/>
  <c r="P24878" i="2"/>
  <c r="P24877" i="2"/>
  <c r="P24876" i="2"/>
  <c r="P24875" i="2"/>
  <c r="P24874" i="2"/>
  <c r="P24873" i="2"/>
  <c r="P24872" i="2"/>
  <c r="P24871" i="2"/>
  <c r="P24870" i="2"/>
  <c r="P24869" i="2"/>
  <c r="P24868" i="2"/>
  <c r="P24867" i="2"/>
  <c r="P24866" i="2"/>
  <c r="P24865" i="2"/>
  <c r="P24864" i="2"/>
  <c r="P24863" i="2"/>
  <c r="P24862" i="2"/>
  <c r="P24861" i="2"/>
  <c r="P24860" i="2"/>
  <c r="P24859" i="2"/>
  <c r="P24858" i="2"/>
  <c r="P24857" i="2"/>
  <c r="P24856" i="2"/>
  <c r="P24855" i="2"/>
  <c r="P24854" i="2"/>
  <c r="P24853" i="2"/>
  <c r="P24852" i="2"/>
  <c r="P24851" i="2"/>
  <c r="P24850" i="2"/>
  <c r="P24849" i="2"/>
  <c r="P24848" i="2"/>
  <c r="P24847" i="2"/>
  <c r="P24846" i="2"/>
  <c r="P24845" i="2"/>
  <c r="P24844" i="2"/>
  <c r="P24843" i="2"/>
  <c r="P24842" i="2"/>
  <c r="P24841" i="2"/>
  <c r="P24840" i="2"/>
  <c r="P24839" i="2"/>
  <c r="P24838" i="2"/>
  <c r="P24837" i="2"/>
  <c r="P24836" i="2"/>
  <c r="P24835" i="2"/>
  <c r="P24834" i="2"/>
  <c r="P24833" i="2"/>
  <c r="P24832" i="2"/>
  <c r="P24831" i="2"/>
  <c r="P24830" i="2"/>
  <c r="P24829" i="2"/>
  <c r="P24828" i="2"/>
  <c r="P24827" i="2"/>
  <c r="P24826" i="2"/>
  <c r="P24825" i="2"/>
  <c r="P24824" i="2"/>
  <c r="P24823" i="2"/>
  <c r="P24822" i="2"/>
  <c r="P24821" i="2"/>
  <c r="P24820" i="2"/>
  <c r="P24819" i="2"/>
  <c r="P24818" i="2"/>
  <c r="P24817" i="2"/>
  <c r="P24816" i="2"/>
  <c r="P24815" i="2"/>
  <c r="P24814" i="2"/>
  <c r="P24813" i="2"/>
  <c r="P24812" i="2"/>
  <c r="P24811" i="2"/>
  <c r="P24810" i="2"/>
  <c r="P24809" i="2"/>
  <c r="P24808" i="2"/>
  <c r="P24807" i="2"/>
  <c r="P24806" i="2"/>
  <c r="P24805" i="2"/>
  <c r="P24804" i="2"/>
  <c r="P24803" i="2"/>
  <c r="P24802" i="2"/>
  <c r="P24801" i="2"/>
  <c r="P24800" i="2"/>
  <c r="P24799" i="2"/>
  <c r="P24798" i="2"/>
  <c r="P24797" i="2"/>
  <c r="P24796" i="2"/>
  <c r="P24795" i="2"/>
  <c r="P24794" i="2"/>
  <c r="P24793" i="2"/>
  <c r="P24792" i="2"/>
  <c r="P24791" i="2"/>
  <c r="P24790" i="2"/>
  <c r="P24789" i="2"/>
  <c r="P24788" i="2"/>
  <c r="P24787" i="2"/>
  <c r="P24786" i="2"/>
  <c r="P24785" i="2"/>
  <c r="P24784" i="2"/>
  <c r="P24783" i="2"/>
  <c r="P24782" i="2"/>
  <c r="P24781" i="2"/>
  <c r="P24780" i="2"/>
  <c r="P24779" i="2"/>
  <c r="P24778" i="2"/>
  <c r="P24777" i="2"/>
  <c r="P24776" i="2"/>
  <c r="P24775" i="2"/>
  <c r="P24774" i="2"/>
  <c r="P24773" i="2"/>
  <c r="P24772" i="2"/>
  <c r="P24771" i="2"/>
  <c r="P24770" i="2"/>
  <c r="P24769" i="2"/>
  <c r="P24768" i="2"/>
  <c r="P24767" i="2"/>
  <c r="P24766" i="2"/>
  <c r="P24765" i="2"/>
  <c r="P24764" i="2"/>
  <c r="P24763" i="2"/>
  <c r="P24762" i="2"/>
  <c r="P24761" i="2"/>
  <c r="P24760" i="2"/>
  <c r="P24759" i="2"/>
  <c r="P24758" i="2"/>
  <c r="P24757" i="2"/>
  <c r="P24756" i="2"/>
  <c r="P24755" i="2"/>
  <c r="P24754" i="2"/>
  <c r="P24753" i="2"/>
  <c r="P24752" i="2"/>
  <c r="P24751" i="2"/>
  <c r="P24750" i="2"/>
  <c r="P24749" i="2"/>
  <c r="P24748" i="2"/>
  <c r="P24747" i="2"/>
  <c r="P24746" i="2"/>
  <c r="P24745" i="2"/>
  <c r="P24744" i="2"/>
  <c r="P24743" i="2"/>
  <c r="P24742" i="2"/>
  <c r="P24741" i="2"/>
  <c r="P24740" i="2"/>
  <c r="P24739" i="2"/>
  <c r="P24738" i="2"/>
  <c r="P24737" i="2"/>
  <c r="P24736" i="2"/>
  <c r="P24735" i="2"/>
  <c r="P24734" i="2"/>
  <c r="P24733" i="2"/>
  <c r="P24732" i="2"/>
  <c r="P24731" i="2"/>
  <c r="P24730" i="2"/>
  <c r="P24729" i="2"/>
  <c r="P24728" i="2"/>
  <c r="P24727" i="2"/>
  <c r="P24726" i="2"/>
  <c r="P24725" i="2"/>
  <c r="P24724" i="2"/>
  <c r="P24723" i="2"/>
  <c r="P24722" i="2"/>
  <c r="P24721" i="2"/>
  <c r="P24720" i="2"/>
  <c r="P24719" i="2"/>
  <c r="P24718" i="2"/>
  <c r="P24717" i="2"/>
  <c r="P24716" i="2"/>
  <c r="P24715" i="2"/>
  <c r="P24714" i="2"/>
  <c r="P24713" i="2"/>
  <c r="P24712" i="2"/>
  <c r="P24711" i="2"/>
  <c r="P24710" i="2"/>
  <c r="P24709" i="2"/>
  <c r="P24708" i="2"/>
  <c r="P24707" i="2"/>
  <c r="P24706" i="2"/>
  <c r="P24705" i="2"/>
  <c r="P24704" i="2"/>
  <c r="P24703" i="2"/>
  <c r="P24702" i="2"/>
  <c r="P24701" i="2"/>
  <c r="P24700" i="2"/>
  <c r="P24699" i="2"/>
  <c r="P24698" i="2"/>
  <c r="P24697" i="2"/>
  <c r="P24696" i="2"/>
  <c r="P24695" i="2"/>
  <c r="P24694" i="2"/>
  <c r="P24693" i="2"/>
  <c r="P24692" i="2"/>
  <c r="P24691" i="2"/>
  <c r="P24690" i="2"/>
  <c r="P24689" i="2"/>
  <c r="P24688" i="2"/>
  <c r="P24687" i="2"/>
  <c r="P24686" i="2"/>
  <c r="P24685" i="2"/>
  <c r="P24684" i="2"/>
  <c r="P24683" i="2"/>
  <c r="P24682" i="2"/>
  <c r="P24681" i="2"/>
  <c r="P24680" i="2"/>
  <c r="P24679" i="2"/>
  <c r="P24678" i="2"/>
  <c r="P24677" i="2"/>
  <c r="P24676" i="2"/>
  <c r="P24675" i="2"/>
  <c r="P24674" i="2"/>
  <c r="P24673" i="2"/>
  <c r="P24672" i="2"/>
  <c r="P24671" i="2"/>
  <c r="P24670" i="2"/>
  <c r="P24669" i="2"/>
  <c r="P24668" i="2"/>
  <c r="P24667" i="2"/>
  <c r="P24666" i="2"/>
  <c r="P24665" i="2"/>
  <c r="P24664" i="2"/>
  <c r="P24663" i="2"/>
  <c r="P24662" i="2"/>
  <c r="P24661" i="2"/>
  <c r="P24660" i="2"/>
  <c r="P24659" i="2"/>
  <c r="P24658" i="2"/>
  <c r="P24657" i="2"/>
  <c r="P24656" i="2"/>
  <c r="P24655" i="2"/>
  <c r="P24654" i="2"/>
  <c r="P24653" i="2"/>
  <c r="P24652" i="2"/>
  <c r="P24651" i="2"/>
  <c r="P24650" i="2"/>
  <c r="P24649" i="2"/>
  <c r="P24648" i="2"/>
  <c r="P24647" i="2"/>
  <c r="P24646" i="2"/>
  <c r="P24645" i="2"/>
  <c r="P24644" i="2"/>
  <c r="P24643" i="2"/>
  <c r="P24642" i="2"/>
  <c r="P24641" i="2"/>
  <c r="P24640" i="2"/>
  <c r="P24639" i="2"/>
  <c r="P24638" i="2"/>
  <c r="P24637" i="2"/>
  <c r="P24636" i="2"/>
  <c r="P24635" i="2"/>
  <c r="P24634" i="2"/>
  <c r="P24633" i="2"/>
  <c r="P24632" i="2"/>
  <c r="P24631" i="2"/>
  <c r="P24630" i="2"/>
  <c r="P24629" i="2"/>
  <c r="P24628" i="2"/>
  <c r="P24627" i="2"/>
  <c r="P24626" i="2"/>
  <c r="P24625" i="2"/>
  <c r="P24624" i="2"/>
  <c r="P24623" i="2"/>
  <c r="P24622" i="2"/>
  <c r="P24621" i="2"/>
  <c r="P24620" i="2"/>
  <c r="P24619" i="2"/>
  <c r="P24618" i="2"/>
  <c r="P24617" i="2"/>
  <c r="P24616" i="2"/>
  <c r="P24615" i="2"/>
  <c r="P24614" i="2"/>
  <c r="P24613" i="2"/>
  <c r="P24612" i="2"/>
  <c r="P24611" i="2"/>
  <c r="P24610" i="2"/>
  <c r="P24609" i="2"/>
  <c r="P24608" i="2"/>
  <c r="P24607" i="2"/>
  <c r="P24606" i="2"/>
  <c r="P24605" i="2"/>
  <c r="P24604" i="2"/>
  <c r="P24603" i="2"/>
  <c r="P24602" i="2"/>
  <c r="P24601" i="2"/>
  <c r="P24600" i="2"/>
  <c r="P24599" i="2"/>
  <c r="P24598" i="2"/>
  <c r="P24597" i="2"/>
  <c r="P24596" i="2"/>
  <c r="P24595" i="2"/>
  <c r="P24594" i="2"/>
  <c r="P24593" i="2"/>
  <c r="P24592" i="2"/>
  <c r="P24591" i="2"/>
  <c r="P24590" i="2"/>
  <c r="P24589" i="2"/>
  <c r="P24588" i="2"/>
  <c r="P24587" i="2"/>
  <c r="P24586" i="2"/>
  <c r="P24585" i="2"/>
  <c r="P24584" i="2"/>
  <c r="P24583" i="2"/>
  <c r="P24582" i="2"/>
  <c r="P24581" i="2"/>
  <c r="P24580" i="2"/>
  <c r="P24579" i="2"/>
  <c r="P24578" i="2"/>
  <c r="P24577" i="2"/>
  <c r="P24576" i="2"/>
  <c r="P24575" i="2"/>
  <c r="P24574" i="2"/>
  <c r="P24573" i="2"/>
  <c r="P24572" i="2"/>
  <c r="P24571" i="2"/>
  <c r="P24570" i="2"/>
  <c r="P24569" i="2"/>
  <c r="P24568" i="2"/>
  <c r="P24567" i="2"/>
  <c r="P24566" i="2"/>
  <c r="P24565" i="2"/>
  <c r="P24564" i="2"/>
  <c r="P24563" i="2"/>
  <c r="P24562" i="2"/>
  <c r="P24561" i="2"/>
  <c r="P24560" i="2"/>
  <c r="P24559" i="2"/>
  <c r="P24558" i="2"/>
  <c r="P24557" i="2"/>
  <c r="P24556" i="2"/>
  <c r="P24555" i="2"/>
  <c r="P24554" i="2"/>
  <c r="P24553" i="2"/>
  <c r="P24552" i="2"/>
  <c r="P24551" i="2"/>
  <c r="P24550" i="2"/>
  <c r="P24549" i="2"/>
  <c r="P24548" i="2"/>
  <c r="P24547" i="2"/>
  <c r="P24546" i="2"/>
  <c r="P24545" i="2"/>
  <c r="P24544" i="2"/>
  <c r="P24543" i="2"/>
  <c r="P24542" i="2"/>
  <c r="P24541" i="2"/>
  <c r="P24540" i="2"/>
  <c r="P24539" i="2"/>
  <c r="P24538" i="2"/>
  <c r="P24537" i="2"/>
  <c r="P24536" i="2"/>
  <c r="P24535" i="2"/>
  <c r="P24534" i="2"/>
  <c r="P24533" i="2"/>
  <c r="P24532" i="2"/>
  <c r="P24531" i="2"/>
  <c r="P24530" i="2"/>
  <c r="P24529" i="2"/>
  <c r="P24528" i="2"/>
  <c r="P24527" i="2"/>
  <c r="P24526" i="2"/>
  <c r="P24525" i="2"/>
  <c r="P24524" i="2"/>
  <c r="P24523" i="2"/>
  <c r="P24522" i="2"/>
  <c r="P24521" i="2"/>
  <c r="P24520" i="2"/>
  <c r="P24519" i="2"/>
  <c r="P24518" i="2"/>
  <c r="P24517" i="2"/>
  <c r="P24516" i="2"/>
  <c r="P24515" i="2"/>
  <c r="P24514" i="2"/>
  <c r="P24513" i="2"/>
  <c r="P24512" i="2"/>
  <c r="P24511" i="2"/>
  <c r="P24510" i="2"/>
  <c r="P24509" i="2"/>
  <c r="P24508" i="2"/>
  <c r="P24507" i="2"/>
  <c r="P24506" i="2"/>
  <c r="P24505" i="2"/>
  <c r="P24504" i="2"/>
  <c r="P24503" i="2"/>
  <c r="P24502" i="2"/>
  <c r="P24501" i="2"/>
  <c r="P24500" i="2"/>
  <c r="P24499" i="2"/>
  <c r="P24498" i="2"/>
  <c r="P24497" i="2"/>
  <c r="P24496" i="2"/>
  <c r="P24495" i="2"/>
  <c r="P24494" i="2"/>
  <c r="P24493" i="2"/>
  <c r="P24492" i="2"/>
  <c r="P24491" i="2"/>
  <c r="P24490" i="2"/>
  <c r="P24489" i="2"/>
  <c r="P24488" i="2"/>
  <c r="P24487" i="2"/>
  <c r="P24486" i="2"/>
  <c r="P24485" i="2"/>
  <c r="P24484" i="2"/>
  <c r="P24483" i="2"/>
  <c r="P24482" i="2"/>
  <c r="P24481" i="2"/>
  <c r="P24480" i="2"/>
  <c r="P24479" i="2"/>
  <c r="P24478" i="2"/>
  <c r="P24477" i="2"/>
  <c r="P24476" i="2"/>
  <c r="P24475" i="2"/>
  <c r="P24474" i="2"/>
  <c r="P24473" i="2"/>
  <c r="P24472" i="2"/>
  <c r="P24471" i="2"/>
  <c r="P24470" i="2"/>
  <c r="P24469" i="2"/>
  <c r="P24468" i="2"/>
  <c r="P24467" i="2"/>
  <c r="P24466" i="2"/>
  <c r="P24465" i="2"/>
  <c r="P24464" i="2"/>
  <c r="P24463" i="2"/>
  <c r="P24462" i="2"/>
  <c r="P24461" i="2"/>
  <c r="P24460" i="2"/>
  <c r="P24459" i="2"/>
  <c r="P24458" i="2"/>
  <c r="P24457" i="2"/>
  <c r="P24456" i="2"/>
  <c r="P24455" i="2"/>
  <c r="P24454" i="2"/>
  <c r="P24453" i="2"/>
  <c r="P24452" i="2"/>
  <c r="P24451" i="2"/>
  <c r="P24450" i="2"/>
  <c r="P24449" i="2"/>
  <c r="P24448" i="2"/>
  <c r="P24447" i="2"/>
  <c r="P24446" i="2"/>
  <c r="P24445" i="2"/>
  <c r="P24444" i="2"/>
  <c r="P24443" i="2"/>
  <c r="P24442" i="2"/>
  <c r="P24441" i="2"/>
  <c r="P24440" i="2"/>
  <c r="P24439" i="2"/>
  <c r="P24438" i="2"/>
  <c r="P24437" i="2"/>
  <c r="P24436" i="2"/>
  <c r="P24435" i="2"/>
  <c r="P24434" i="2"/>
  <c r="P24433" i="2"/>
  <c r="P24432" i="2"/>
  <c r="P24431" i="2"/>
  <c r="P24430" i="2"/>
  <c r="P24429" i="2"/>
  <c r="P24428" i="2"/>
  <c r="P24427" i="2"/>
  <c r="P24426" i="2"/>
  <c r="P24425" i="2"/>
  <c r="P24424" i="2"/>
  <c r="P24423" i="2"/>
  <c r="P24422" i="2"/>
  <c r="P24421" i="2"/>
  <c r="P24420" i="2"/>
  <c r="P24419" i="2"/>
  <c r="P24418" i="2"/>
  <c r="P24417" i="2"/>
  <c r="P24416" i="2"/>
  <c r="P24415" i="2"/>
  <c r="P24414" i="2"/>
  <c r="P24413" i="2"/>
  <c r="P24412" i="2"/>
  <c r="P24411" i="2"/>
  <c r="P24410" i="2"/>
  <c r="P24409" i="2"/>
  <c r="P24408" i="2"/>
  <c r="P24407" i="2"/>
  <c r="P24406" i="2"/>
  <c r="P24405" i="2"/>
  <c r="P24404" i="2"/>
  <c r="P24403" i="2"/>
  <c r="P24402" i="2"/>
  <c r="P24401" i="2"/>
  <c r="P24400" i="2"/>
  <c r="P24399" i="2"/>
  <c r="P24398" i="2"/>
  <c r="P24397" i="2"/>
  <c r="P24396" i="2"/>
  <c r="P24395" i="2"/>
  <c r="P24394" i="2"/>
  <c r="P24393" i="2"/>
  <c r="P24392" i="2"/>
  <c r="P24391" i="2"/>
  <c r="P24390" i="2"/>
  <c r="P24389" i="2"/>
  <c r="P24388" i="2"/>
  <c r="P24387" i="2"/>
  <c r="P24386" i="2"/>
  <c r="P24385" i="2"/>
  <c r="P24384" i="2"/>
  <c r="P24383" i="2"/>
  <c r="P24382" i="2"/>
  <c r="P24381" i="2"/>
  <c r="P24380" i="2"/>
  <c r="P24379" i="2"/>
  <c r="P24378" i="2"/>
  <c r="P24377" i="2"/>
  <c r="P24376" i="2"/>
  <c r="P24375" i="2"/>
  <c r="P24374" i="2"/>
  <c r="P24373" i="2"/>
  <c r="P24372" i="2"/>
  <c r="P24371" i="2"/>
  <c r="P24370" i="2"/>
  <c r="P24369" i="2"/>
  <c r="P24368" i="2"/>
  <c r="P24367" i="2"/>
  <c r="P24366" i="2"/>
  <c r="P24365" i="2"/>
  <c r="P24364" i="2"/>
  <c r="P24363" i="2"/>
  <c r="P24362" i="2"/>
  <c r="P24361" i="2"/>
  <c r="P24360" i="2"/>
  <c r="P24359" i="2"/>
  <c r="P24358" i="2"/>
  <c r="P24357" i="2"/>
  <c r="P24356" i="2"/>
  <c r="P24355" i="2"/>
  <c r="P24354" i="2"/>
  <c r="P24353" i="2"/>
  <c r="P24352" i="2"/>
  <c r="P24351" i="2"/>
  <c r="P24350" i="2"/>
  <c r="P24349" i="2"/>
  <c r="P24348" i="2"/>
  <c r="P24347" i="2"/>
  <c r="P24346" i="2"/>
  <c r="P24345" i="2"/>
  <c r="P24344" i="2"/>
  <c r="P24343" i="2"/>
  <c r="P24342" i="2"/>
  <c r="P24341" i="2"/>
  <c r="P24340" i="2"/>
  <c r="P24339" i="2"/>
  <c r="P24338" i="2"/>
  <c r="P24337" i="2"/>
  <c r="P24336" i="2"/>
  <c r="P24335" i="2"/>
  <c r="P24334" i="2"/>
  <c r="P24333" i="2"/>
  <c r="P24332" i="2"/>
  <c r="P24331" i="2"/>
  <c r="P24330" i="2"/>
  <c r="P24329" i="2"/>
  <c r="P24328" i="2"/>
  <c r="P24327" i="2"/>
  <c r="P24326" i="2"/>
  <c r="P24325" i="2"/>
  <c r="P24324" i="2"/>
  <c r="P24323" i="2"/>
  <c r="P24322" i="2"/>
  <c r="P24321" i="2"/>
  <c r="P24320" i="2"/>
  <c r="P24319" i="2"/>
  <c r="P24318" i="2"/>
  <c r="P24317" i="2"/>
  <c r="P24316" i="2"/>
  <c r="P24315" i="2"/>
  <c r="P24314" i="2"/>
  <c r="P24313" i="2"/>
  <c r="P24312" i="2"/>
  <c r="P24311" i="2"/>
  <c r="P24310" i="2"/>
  <c r="P24309" i="2"/>
  <c r="P24308" i="2"/>
  <c r="P24307" i="2"/>
  <c r="P24306" i="2"/>
  <c r="P24305" i="2"/>
  <c r="P24304" i="2"/>
  <c r="P24303" i="2"/>
  <c r="P24302" i="2"/>
  <c r="P24301" i="2"/>
  <c r="P24300" i="2"/>
  <c r="P24299" i="2"/>
  <c r="P24298" i="2"/>
  <c r="P24297" i="2"/>
  <c r="P24296" i="2"/>
  <c r="P24295" i="2"/>
  <c r="P24294" i="2"/>
  <c r="P24293" i="2"/>
  <c r="P24292" i="2"/>
  <c r="P24291" i="2"/>
  <c r="P24290" i="2"/>
  <c r="P24289" i="2"/>
  <c r="P24288" i="2"/>
  <c r="P24287" i="2"/>
  <c r="P24286" i="2"/>
  <c r="P24285" i="2"/>
  <c r="P24284" i="2"/>
  <c r="P24283" i="2"/>
  <c r="P24282" i="2"/>
  <c r="P24281" i="2"/>
  <c r="P24280" i="2"/>
  <c r="P24279" i="2"/>
  <c r="P24278" i="2"/>
  <c r="P24277" i="2"/>
  <c r="P24276" i="2"/>
  <c r="P24275" i="2"/>
  <c r="P24274" i="2"/>
  <c r="P24273" i="2"/>
  <c r="P24272" i="2"/>
  <c r="P24271" i="2"/>
  <c r="P24270" i="2"/>
  <c r="P24269" i="2"/>
  <c r="P24268" i="2"/>
  <c r="P24267" i="2"/>
  <c r="P24266" i="2"/>
  <c r="P24265" i="2"/>
  <c r="P24264" i="2"/>
  <c r="P24263" i="2"/>
  <c r="P24262" i="2"/>
  <c r="P24261" i="2"/>
  <c r="P24260" i="2"/>
  <c r="P24259" i="2"/>
  <c r="P24258" i="2"/>
  <c r="P24257" i="2"/>
  <c r="P24256" i="2"/>
  <c r="P24255" i="2"/>
  <c r="P24254" i="2"/>
  <c r="P24253" i="2"/>
  <c r="P24252" i="2"/>
  <c r="P24251" i="2"/>
  <c r="P24250" i="2"/>
  <c r="P24249" i="2"/>
  <c r="P24248" i="2"/>
  <c r="P24247" i="2"/>
  <c r="P24246" i="2"/>
  <c r="P24245" i="2"/>
  <c r="P24244" i="2"/>
  <c r="P24243" i="2"/>
  <c r="P24242" i="2"/>
  <c r="P24241" i="2"/>
  <c r="P24240" i="2"/>
  <c r="P24239" i="2"/>
  <c r="P24238" i="2"/>
  <c r="P24237" i="2"/>
  <c r="P24236" i="2"/>
  <c r="P24235" i="2"/>
  <c r="P24234" i="2"/>
  <c r="P24233" i="2"/>
  <c r="P24232" i="2"/>
  <c r="P24231" i="2"/>
  <c r="P24230" i="2"/>
  <c r="P24229" i="2"/>
  <c r="P24228" i="2"/>
  <c r="P24227" i="2"/>
  <c r="P24226" i="2"/>
  <c r="P24225" i="2"/>
  <c r="P24224" i="2"/>
  <c r="P24223" i="2"/>
  <c r="P24222" i="2"/>
  <c r="P24221" i="2"/>
  <c r="P24220" i="2"/>
  <c r="P24219" i="2"/>
  <c r="P24218" i="2"/>
  <c r="P24217" i="2"/>
  <c r="P24216" i="2"/>
  <c r="P24215" i="2"/>
  <c r="P24214" i="2"/>
  <c r="P24213" i="2"/>
  <c r="P24212" i="2"/>
  <c r="P24211" i="2"/>
  <c r="P24210" i="2"/>
  <c r="P24209" i="2"/>
  <c r="P24208" i="2"/>
  <c r="P24207" i="2"/>
  <c r="P24206" i="2"/>
  <c r="P24205" i="2"/>
  <c r="P24204" i="2"/>
  <c r="P24203" i="2"/>
  <c r="P24202" i="2"/>
  <c r="P24201" i="2"/>
  <c r="P24200" i="2"/>
  <c r="P24199" i="2"/>
  <c r="P24198" i="2"/>
  <c r="P24197" i="2"/>
  <c r="P24196" i="2"/>
  <c r="P24195" i="2"/>
  <c r="P24194" i="2"/>
  <c r="P24193" i="2"/>
  <c r="P24192" i="2"/>
  <c r="P24191" i="2"/>
  <c r="P24190" i="2"/>
  <c r="P24189" i="2"/>
  <c r="P24188" i="2"/>
  <c r="P24187" i="2"/>
  <c r="P24186" i="2"/>
  <c r="P24185" i="2"/>
  <c r="P24184" i="2"/>
  <c r="P24183" i="2"/>
  <c r="P24182" i="2"/>
  <c r="P24181" i="2"/>
  <c r="P24180" i="2"/>
  <c r="P24179" i="2"/>
  <c r="P24178" i="2"/>
  <c r="P24177" i="2"/>
  <c r="P24176" i="2"/>
  <c r="P24175" i="2"/>
  <c r="P24174" i="2"/>
  <c r="P24173" i="2"/>
  <c r="P24172" i="2"/>
  <c r="P24171" i="2"/>
  <c r="P24170" i="2"/>
  <c r="P24169" i="2"/>
  <c r="P24168" i="2"/>
  <c r="P24167" i="2"/>
  <c r="P24166" i="2"/>
  <c r="P24165" i="2"/>
  <c r="P24164" i="2"/>
  <c r="P24163" i="2"/>
  <c r="P24162" i="2"/>
  <c r="P24161" i="2"/>
  <c r="P24160" i="2"/>
  <c r="P24159" i="2"/>
  <c r="P24158" i="2"/>
  <c r="P24157" i="2"/>
  <c r="P24156" i="2"/>
  <c r="P24155" i="2"/>
  <c r="P24154" i="2"/>
  <c r="P24153" i="2"/>
  <c r="P24152" i="2"/>
  <c r="P24151" i="2"/>
  <c r="P24150" i="2"/>
  <c r="P24149" i="2"/>
  <c r="P24148" i="2"/>
  <c r="P24147" i="2"/>
  <c r="P24146" i="2"/>
  <c r="P24145" i="2"/>
  <c r="P24144" i="2"/>
  <c r="P24143" i="2"/>
  <c r="P24142" i="2"/>
  <c r="P24141" i="2"/>
  <c r="P24140" i="2"/>
  <c r="P24139" i="2"/>
  <c r="P24138" i="2"/>
  <c r="P24137" i="2"/>
  <c r="P24136" i="2"/>
  <c r="P24135" i="2"/>
  <c r="P24134" i="2"/>
  <c r="P24133" i="2"/>
  <c r="P24132" i="2"/>
  <c r="P24131" i="2"/>
  <c r="P24130" i="2"/>
  <c r="P24129" i="2"/>
  <c r="P24128" i="2"/>
  <c r="P24127" i="2"/>
  <c r="P24126" i="2"/>
  <c r="P24125" i="2"/>
  <c r="P24124" i="2"/>
  <c r="P24123" i="2"/>
  <c r="P24122" i="2"/>
  <c r="P24121" i="2"/>
  <c r="P24120" i="2"/>
  <c r="P24119" i="2"/>
  <c r="P24118" i="2"/>
  <c r="P24117" i="2"/>
  <c r="P24116" i="2"/>
  <c r="P24115" i="2"/>
  <c r="P24114" i="2"/>
  <c r="P24113" i="2"/>
  <c r="P24112" i="2"/>
  <c r="P24111" i="2"/>
  <c r="P24110" i="2"/>
  <c r="P24109" i="2"/>
  <c r="P24108" i="2"/>
  <c r="P24107" i="2"/>
  <c r="P24106" i="2"/>
  <c r="P24105" i="2"/>
  <c r="P24104" i="2"/>
  <c r="P24103" i="2"/>
  <c r="P24102" i="2"/>
  <c r="P24101" i="2"/>
  <c r="P24100" i="2"/>
  <c r="P24099" i="2"/>
  <c r="P24098" i="2"/>
  <c r="P24097" i="2"/>
  <c r="P24096" i="2"/>
  <c r="P24095" i="2"/>
  <c r="P24094" i="2"/>
  <c r="P24093" i="2"/>
  <c r="P24092" i="2"/>
  <c r="P24091" i="2"/>
  <c r="P24090" i="2"/>
  <c r="P24089" i="2"/>
  <c r="P24088" i="2"/>
  <c r="P24087" i="2"/>
  <c r="P24086" i="2"/>
  <c r="P24085" i="2"/>
  <c r="P24084" i="2"/>
  <c r="P24083" i="2"/>
  <c r="P24082" i="2"/>
  <c r="P24081" i="2"/>
  <c r="P24080" i="2"/>
  <c r="P24079" i="2"/>
  <c r="P24078" i="2"/>
  <c r="P24077" i="2"/>
  <c r="P24076" i="2"/>
  <c r="P24075" i="2"/>
  <c r="P24074" i="2"/>
  <c r="P24073" i="2"/>
  <c r="P24072" i="2"/>
  <c r="P24071" i="2"/>
  <c r="P24070" i="2"/>
  <c r="P24069" i="2"/>
  <c r="P24068" i="2"/>
  <c r="P24067" i="2"/>
  <c r="P24066" i="2"/>
  <c r="P24065" i="2"/>
  <c r="P24064" i="2"/>
  <c r="P24063" i="2"/>
  <c r="P24062" i="2"/>
  <c r="P24061" i="2"/>
  <c r="P24060" i="2"/>
  <c r="P24059" i="2"/>
  <c r="P24058" i="2"/>
  <c r="P24057" i="2"/>
  <c r="P24056" i="2"/>
  <c r="P24055" i="2"/>
  <c r="P24054" i="2"/>
  <c r="P24053" i="2"/>
  <c r="P24052" i="2"/>
  <c r="P24051" i="2"/>
  <c r="P24050" i="2"/>
  <c r="P24049" i="2"/>
  <c r="P24048" i="2"/>
  <c r="P24047" i="2"/>
  <c r="P24046" i="2"/>
  <c r="P24045" i="2"/>
  <c r="P24044" i="2"/>
  <c r="P24043" i="2"/>
  <c r="P24042" i="2"/>
  <c r="P24041" i="2"/>
  <c r="P24040" i="2"/>
  <c r="P24039" i="2"/>
  <c r="P24038" i="2"/>
  <c r="P24037" i="2"/>
  <c r="P24036" i="2"/>
  <c r="P24035" i="2"/>
  <c r="P24034" i="2"/>
  <c r="P24033" i="2"/>
  <c r="P24032" i="2"/>
  <c r="P24031" i="2"/>
  <c r="P24030" i="2"/>
  <c r="P24029" i="2"/>
  <c r="P24028" i="2"/>
  <c r="P24027" i="2"/>
  <c r="P24026" i="2"/>
  <c r="P24025" i="2"/>
  <c r="P24024" i="2"/>
  <c r="P24023" i="2"/>
  <c r="P24022" i="2"/>
  <c r="P24021" i="2"/>
  <c r="P24020" i="2"/>
  <c r="P24019" i="2"/>
  <c r="P24018" i="2"/>
  <c r="P24017" i="2"/>
  <c r="P24016" i="2"/>
  <c r="P24015" i="2"/>
  <c r="P24014" i="2"/>
  <c r="P24013" i="2"/>
  <c r="P24012" i="2"/>
  <c r="P24011" i="2"/>
  <c r="P24010" i="2"/>
  <c r="P24009" i="2"/>
  <c r="P24008" i="2"/>
  <c r="P24007" i="2"/>
  <c r="P24006" i="2"/>
  <c r="P24005" i="2"/>
  <c r="P24004" i="2"/>
  <c r="P24003" i="2"/>
  <c r="P24002" i="2"/>
  <c r="P24001" i="2"/>
  <c r="P24000" i="2"/>
  <c r="P23999" i="2"/>
  <c r="P23998" i="2"/>
  <c r="P23997" i="2"/>
  <c r="P23996" i="2"/>
  <c r="P23995" i="2"/>
  <c r="P23994" i="2"/>
  <c r="P23993" i="2"/>
  <c r="P23992" i="2"/>
  <c r="P23991" i="2"/>
  <c r="P23990" i="2"/>
  <c r="P23989" i="2"/>
  <c r="P23988" i="2"/>
  <c r="P23987" i="2"/>
  <c r="P23986" i="2"/>
  <c r="P23985" i="2"/>
  <c r="P23984" i="2"/>
  <c r="P23983" i="2"/>
  <c r="P23982" i="2"/>
  <c r="P23981" i="2"/>
  <c r="P23980" i="2"/>
  <c r="P23979" i="2"/>
  <c r="P23978" i="2"/>
  <c r="P23977" i="2"/>
  <c r="P23976" i="2"/>
  <c r="P23975" i="2"/>
  <c r="P23974" i="2"/>
  <c r="P23973" i="2"/>
  <c r="P23972" i="2"/>
  <c r="P23971" i="2"/>
  <c r="P23970" i="2"/>
  <c r="P23969" i="2"/>
  <c r="P23968" i="2"/>
  <c r="P23967" i="2"/>
  <c r="P23966" i="2"/>
  <c r="P23965" i="2"/>
  <c r="P23964" i="2"/>
  <c r="P23963" i="2"/>
  <c r="P23962" i="2"/>
  <c r="P23961" i="2"/>
  <c r="P23960" i="2"/>
  <c r="P23959" i="2"/>
  <c r="P23958" i="2"/>
  <c r="P23957" i="2"/>
  <c r="P23956" i="2"/>
  <c r="P23955" i="2"/>
  <c r="P23954" i="2"/>
  <c r="P23953" i="2"/>
  <c r="P23952" i="2"/>
  <c r="P23951" i="2"/>
  <c r="P23950" i="2"/>
  <c r="P23949" i="2"/>
  <c r="P23948" i="2"/>
  <c r="P23947" i="2"/>
  <c r="P23946" i="2"/>
  <c r="P23945" i="2"/>
  <c r="P23944" i="2"/>
  <c r="P23943" i="2"/>
  <c r="P23942" i="2"/>
  <c r="P23941" i="2"/>
  <c r="P23940" i="2"/>
  <c r="P23939" i="2"/>
  <c r="P23938" i="2"/>
  <c r="P23937" i="2"/>
  <c r="P23936" i="2"/>
  <c r="P23935" i="2"/>
  <c r="P23934" i="2"/>
  <c r="P23933" i="2"/>
  <c r="P23932" i="2"/>
  <c r="P23931" i="2"/>
  <c r="P23930" i="2"/>
  <c r="P23929" i="2"/>
  <c r="P23928" i="2"/>
  <c r="P23927" i="2"/>
  <c r="P23926" i="2"/>
  <c r="P23925" i="2"/>
  <c r="P23924" i="2"/>
  <c r="P23923" i="2"/>
  <c r="P23922" i="2"/>
  <c r="P23921" i="2"/>
  <c r="P23920" i="2"/>
  <c r="P23919" i="2"/>
  <c r="P23918" i="2"/>
  <c r="P23917" i="2"/>
  <c r="P23916" i="2"/>
  <c r="P23915" i="2"/>
  <c r="P23914" i="2"/>
  <c r="P23913" i="2"/>
  <c r="P23912" i="2"/>
  <c r="P23911" i="2"/>
  <c r="P23910" i="2"/>
  <c r="P23909" i="2"/>
  <c r="P23908" i="2"/>
  <c r="P23907" i="2"/>
  <c r="P23906" i="2"/>
  <c r="P23905" i="2"/>
  <c r="P23904" i="2"/>
  <c r="P23903" i="2"/>
  <c r="P23902" i="2"/>
  <c r="P23901" i="2"/>
  <c r="P23900" i="2"/>
  <c r="P23899" i="2"/>
  <c r="P23898" i="2"/>
  <c r="P23897" i="2"/>
  <c r="P23896" i="2"/>
  <c r="P23895" i="2"/>
  <c r="P23894" i="2"/>
  <c r="P23893" i="2"/>
  <c r="P23892" i="2"/>
  <c r="P23891" i="2"/>
  <c r="P23890" i="2"/>
  <c r="P23889" i="2"/>
  <c r="P23888" i="2"/>
  <c r="P23887" i="2"/>
  <c r="P23886" i="2"/>
  <c r="P23885" i="2"/>
  <c r="P23884" i="2"/>
  <c r="P23883" i="2"/>
  <c r="P23882" i="2"/>
  <c r="P23881" i="2"/>
  <c r="P23880" i="2"/>
  <c r="P23879" i="2"/>
  <c r="P23878" i="2"/>
  <c r="P23877" i="2"/>
  <c r="P23876" i="2"/>
  <c r="P23875" i="2"/>
  <c r="P23874" i="2"/>
  <c r="P23873" i="2"/>
  <c r="P23872" i="2"/>
  <c r="P23871" i="2"/>
  <c r="P23870" i="2"/>
  <c r="P23869" i="2"/>
  <c r="P23868" i="2"/>
  <c r="P23867" i="2"/>
  <c r="P23866" i="2"/>
  <c r="P23865" i="2"/>
  <c r="P23864" i="2"/>
  <c r="P23863" i="2"/>
  <c r="P23862" i="2"/>
  <c r="P23861" i="2"/>
  <c r="P23860" i="2"/>
  <c r="P23859" i="2"/>
  <c r="P23858" i="2"/>
  <c r="P23857" i="2"/>
  <c r="P23856" i="2"/>
  <c r="P23855" i="2"/>
  <c r="P23854" i="2"/>
  <c r="P23853" i="2"/>
  <c r="P23852" i="2"/>
  <c r="P23851" i="2"/>
  <c r="P23850" i="2"/>
  <c r="P23849" i="2"/>
  <c r="P23848" i="2"/>
  <c r="P23847" i="2"/>
  <c r="P23846" i="2"/>
  <c r="P23845" i="2"/>
  <c r="P23844" i="2"/>
  <c r="P23843" i="2"/>
  <c r="P23842" i="2"/>
  <c r="P23841" i="2"/>
  <c r="P23840" i="2"/>
  <c r="P23839" i="2"/>
  <c r="P23838" i="2"/>
  <c r="P23837" i="2"/>
  <c r="P23836" i="2"/>
  <c r="P23835" i="2"/>
  <c r="P23834" i="2"/>
  <c r="P23833" i="2"/>
  <c r="P23832" i="2"/>
  <c r="P23831" i="2"/>
  <c r="P23830" i="2"/>
  <c r="P23829" i="2"/>
  <c r="P23828" i="2"/>
  <c r="P23827" i="2"/>
  <c r="P23826" i="2"/>
  <c r="P23825" i="2"/>
  <c r="P23824" i="2"/>
  <c r="P23823" i="2"/>
  <c r="P23822" i="2"/>
  <c r="P23821" i="2"/>
  <c r="P23820" i="2"/>
  <c r="P23819" i="2"/>
  <c r="P23818" i="2"/>
  <c r="P23817" i="2"/>
  <c r="P23816" i="2"/>
  <c r="P23815" i="2"/>
  <c r="P23814" i="2"/>
  <c r="P23813" i="2"/>
  <c r="P23812" i="2"/>
  <c r="P23811" i="2"/>
  <c r="P23810" i="2"/>
  <c r="P23809" i="2"/>
  <c r="P23808" i="2"/>
  <c r="P23807" i="2"/>
  <c r="P23806" i="2"/>
  <c r="P23805" i="2"/>
  <c r="P23804" i="2"/>
  <c r="P23803" i="2"/>
  <c r="P23802" i="2"/>
  <c r="P23801" i="2"/>
  <c r="P23800" i="2"/>
  <c r="P23799" i="2"/>
  <c r="P23798" i="2"/>
  <c r="P23797" i="2"/>
  <c r="P23796" i="2"/>
  <c r="P23795" i="2"/>
  <c r="P23794" i="2"/>
  <c r="P23793" i="2"/>
  <c r="P23792" i="2"/>
  <c r="P23791" i="2"/>
  <c r="P23790" i="2"/>
  <c r="P23789" i="2"/>
  <c r="P23788" i="2"/>
  <c r="P23787" i="2"/>
  <c r="P23786" i="2"/>
  <c r="P23785" i="2"/>
  <c r="P23784" i="2"/>
  <c r="P23783" i="2"/>
  <c r="P23782" i="2"/>
  <c r="P23781" i="2"/>
  <c r="P23780" i="2"/>
  <c r="P23779" i="2"/>
  <c r="P23778" i="2"/>
  <c r="P23777" i="2"/>
  <c r="P23776" i="2"/>
  <c r="P23775" i="2"/>
  <c r="P23774" i="2"/>
  <c r="P23773" i="2"/>
  <c r="P23772" i="2"/>
  <c r="P23771" i="2"/>
  <c r="P23770" i="2"/>
  <c r="P23769" i="2"/>
  <c r="P23768" i="2"/>
  <c r="P23767" i="2"/>
  <c r="P23766" i="2"/>
  <c r="P23765" i="2"/>
  <c r="P23764" i="2"/>
  <c r="P23763" i="2"/>
  <c r="P23762" i="2"/>
  <c r="P23761" i="2"/>
  <c r="P23760" i="2"/>
  <c r="P23759" i="2"/>
  <c r="P23758" i="2"/>
  <c r="P23757" i="2"/>
  <c r="P23756" i="2"/>
  <c r="P23755" i="2"/>
  <c r="P23754" i="2"/>
  <c r="P23753" i="2"/>
  <c r="P23752" i="2"/>
  <c r="P23751" i="2"/>
  <c r="P23750" i="2"/>
  <c r="P23749" i="2"/>
  <c r="P23748" i="2"/>
  <c r="P23747" i="2"/>
  <c r="P23746" i="2"/>
  <c r="P23745" i="2"/>
  <c r="P23744" i="2"/>
  <c r="P23743" i="2"/>
  <c r="P23742" i="2"/>
  <c r="P23741" i="2"/>
  <c r="P23740" i="2"/>
  <c r="P23739" i="2"/>
  <c r="P23738" i="2"/>
  <c r="P23737" i="2"/>
  <c r="P23736" i="2"/>
  <c r="P23735" i="2"/>
  <c r="P23734" i="2"/>
  <c r="P23733" i="2"/>
  <c r="P23732" i="2"/>
  <c r="P23731" i="2"/>
  <c r="P23730" i="2"/>
  <c r="P23729" i="2"/>
  <c r="P23728" i="2"/>
  <c r="P23727" i="2"/>
  <c r="P23726" i="2"/>
  <c r="P23725" i="2"/>
  <c r="P23724" i="2"/>
  <c r="P23723" i="2"/>
  <c r="P23722" i="2"/>
  <c r="P23721" i="2"/>
  <c r="P23720" i="2"/>
  <c r="P23719" i="2"/>
  <c r="P23718" i="2"/>
  <c r="P23717" i="2"/>
  <c r="P23716" i="2"/>
  <c r="P23715" i="2"/>
  <c r="P23714" i="2"/>
  <c r="P23713" i="2"/>
  <c r="P23712" i="2"/>
  <c r="P23711" i="2"/>
  <c r="P23710" i="2"/>
  <c r="P23709" i="2"/>
  <c r="P23708" i="2"/>
  <c r="P23707" i="2"/>
  <c r="P23706" i="2"/>
  <c r="P23705" i="2"/>
  <c r="P23704" i="2"/>
  <c r="P23703" i="2"/>
  <c r="P23702" i="2"/>
  <c r="P23701" i="2"/>
  <c r="P23700" i="2"/>
  <c r="P23699" i="2"/>
  <c r="P23698" i="2"/>
  <c r="P23697" i="2"/>
  <c r="P23696" i="2"/>
  <c r="P23695" i="2"/>
  <c r="P23694" i="2"/>
  <c r="P23693" i="2"/>
  <c r="P23692" i="2"/>
  <c r="P23691" i="2"/>
  <c r="P23690" i="2"/>
  <c r="P23689" i="2"/>
  <c r="P23688" i="2"/>
  <c r="P23687" i="2"/>
  <c r="P23686" i="2"/>
  <c r="P23685" i="2"/>
  <c r="P23684" i="2"/>
  <c r="P23683" i="2"/>
  <c r="P23682" i="2"/>
  <c r="P23681" i="2"/>
  <c r="P23680" i="2"/>
  <c r="P23679" i="2"/>
  <c r="P23678" i="2"/>
  <c r="P23677" i="2"/>
  <c r="P23676" i="2"/>
  <c r="P23675" i="2"/>
  <c r="P23674" i="2"/>
  <c r="P23673" i="2"/>
  <c r="P23672" i="2"/>
  <c r="P23671" i="2"/>
  <c r="P23670" i="2"/>
  <c r="P23669" i="2"/>
  <c r="P23668" i="2"/>
  <c r="P23667" i="2"/>
  <c r="P23666" i="2"/>
  <c r="P23665" i="2"/>
  <c r="P23664" i="2"/>
  <c r="P23663" i="2"/>
  <c r="P23662" i="2"/>
  <c r="P23661" i="2"/>
  <c r="P23660" i="2"/>
  <c r="P23659" i="2"/>
  <c r="P23658" i="2"/>
  <c r="P23657" i="2"/>
  <c r="P23656" i="2"/>
  <c r="P23655" i="2"/>
  <c r="P23654" i="2"/>
  <c r="P23653" i="2"/>
  <c r="P23652" i="2"/>
  <c r="P23651" i="2"/>
  <c r="P23650" i="2"/>
  <c r="P23649" i="2"/>
  <c r="P23648" i="2"/>
  <c r="P23647" i="2"/>
  <c r="P23646" i="2"/>
  <c r="P23645" i="2"/>
  <c r="P23644" i="2"/>
  <c r="P23643" i="2"/>
  <c r="P23642" i="2"/>
  <c r="P23641" i="2"/>
  <c r="P23640" i="2"/>
  <c r="P23639" i="2"/>
  <c r="P23638" i="2"/>
  <c r="P23637" i="2"/>
  <c r="P23636" i="2"/>
  <c r="P23635" i="2"/>
  <c r="P23634" i="2"/>
  <c r="P23633" i="2"/>
  <c r="P23632" i="2"/>
  <c r="P23631" i="2"/>
  <c r="P23630" i="2"/>
  <c r="P23629" i="2"/>
  <c r="P23628" i="2"/>
  <c r="P23627" i="2"/>
  <c r="P23626" i="2"/>
  <c r="P23625" i="2"/>
  <c r="P23624" i="2"/>
  <c r="P23623" i="2"/>
  <c r="P23622" i="2"/>
  <c r="P23621" i="2"/>
  <c r="P23620" i="2"/>
  <c r="P23619" i="2"/>
  <c r="P23618" i="2"/>
  <c r="P23617" i="2"/>
  <c r="P23616" i="2"/>
  <c r="P23615" i="2"/>
  <c r="P23614" i="2"/>
  <c r="P23613" i="2"/>
  <c r="P23612" i="2"/>
  <c r="P23611" i="2"/>
  <c r="P23610" i="2"/>
  <c r="P23609" i="2"/>
  <c r="P23608" i="2"/>
  <c r="P23607" i="2"/>
  <c r="P23606" i="2"/>
  <c r="P23605" i="2"/>
  <c r="P23604" i="2"/>
  <c r="P23603" i="2"/>
  <c r="P23602" i="2"/>
  <c r="P23601" i="2"/>
  <c r="P23600" i="2"/>
  <c r="P23599" i="2"/>
  <c r="P23598" i="2"/>
  <c r="P23597" i="2"/>
  <c r="P23596" i="2"/>
  <c r="P23595" i="2"/>
  <c r="P23594" i="2"/>
  <c r="P23593" i="2"/>
  <c r="P23592" i="2"/>
  <c r="P23591" i="2"/>
  <c r="P23590" i="2"/>
  <c r="P23589" i="2"/>
  <c r="P23588" i="2"/>
  <c r="P23587" i="2"/>
  <c r="P23586" i="2"/>
  <c r="P23585" i="2"/>
  <c r="P23584" i="2"/>
  <c r="P23583" i="2"/>
  <c r="P23582" i="2"/>
  <c r="P23581" i="2"/>
  <c r="P23580" i="2"/>
  <c r="P23579" i="2"/>
  <c r="P23578" i="2"/>
  <c r="P23577" i="2"/>
  <c r="P23576" i="2"/>
  <c r="P23575" i="2"/>
  <c r="P23574" i="2"/>
  <c r="P23573" i="2"/>
  <c r="P23572" i="2"/>
  <c r="P23571" i="2"/>
  <c r="P23570" i="2"/>
  <c r="P23569" i="2"/>
  <c r="P23568" i="2"/>
  <c r="P23567" i="2"/>
  <c r="P23566" i="2"/>
  <c r="P23565" i="2"/>
  <c r="P23564" i="2"/>
  <c r="P23563" i="2"/>
  <c r="P23562" i="2"/>
  <c r="P23561" i="2"/>
  <c r="P23560" i="2"/>
  <c r="P23559" i="2"/>
  <c r="P23558" i="2"/>
  <c r="P23557" i="2"/>
  <c r="P23556" i="2"/>
  <c r="P23555" i="2"/>
  <c r="P23554" i="2"/>
  <c r="P23553" i="2"/>
  <c r="P23552" i="2"/>
  <c r="P23551" i="2"/>
  <c r="P23550" i="2"/>
  <c r="P23549" i="2"/>
  <c r="P23548" i="2"/>
  <c r="P23547" i="2"/>
  <c r="P23546" i="2"/>
  <c r="P23545" i="2"/>
  <c r="P23544" i="2"/>
  <c r="P23543" i="2"/>
  <c r="P23542" i="2"/>
  <c r="P23541" i="2"/>
  <c r="P23540" i="2"/>
  <c r="P23539" i="2"/>
  <c r="P23538" i="2"/>
  <c r="P23537" i="2"/>
  <c r="P23536" i="2"/>
  <c r="P23535" i="2"/>
  <c r="P23534" i="2"/>
  <c r="P23533" i="2"/>
  <c r="P23532" i="2"/>
  <c r="P23531" i="2"/>
  <c r="P23530" i="2"/>
  <c r="P23529" i="2"/>
  <c r="P23528" i="2"/>
  <c r="P23527" i="2"/>
  <c r="P23526" i="2"/>
  <c r="P23525" i="2"/>
  <c r="P23524" i="2"/>
  <c r="P23523" i="2"/>
  <c r="P23522" i="2"/>
  <c r="P23521" i="2"/>
  <c r="P23520" i="2"/>
  <c r="P23519" i="2"/>
  <c r="P23518" i="2"/>
  <c r="P23517" i="2"/>
  <c r="P23516" i="2"/>
  <c r="P23515" i="2"/>
  <c r="P23514" i="2"/>
  <c r="P23513" i="2"/>
  <c r="P23512" i="2"/>
  <c r="P23511" i="2"/>
  <c r="P23510" i="2"/>
  <c r="P23509" i="2"/>
  <c r="P23508" i="2"/>
  <c r="P23507" i="2"/>
  <c r="P23506" i="2"/>
  <c r="P23505" i="2"/>
  <c r="P23504" i="2"/>
  <c r="P23503" i="2"/>
  <c r="P23502" i="2"/>
  <c r="P23501" i="2"/>
  <c r="P23500" i="2"/>
  <c r="P23499" i="2"/>
  <c r="P23498" i="2"/>
  <c r="P23497" i="2"/>
  <c r="P23496" i="2"/>
  <c r="P23495" i="2"/>
  <c r="P23494" i="2"/>
  <c r="P23493" i="2"/>
  <c r="P23492" i="2"/>
  <c r="P23491" i="2"/>
  <c r="P23490" i="2"/>
  <c r="P23489" i="2"/>
  <c r="P23488" i="2"/>
  <c r="P23487" i="2"/>
  <c r="P23486" i="2"/>
  <c r="P23485" i="2"/>
  <c r="P23484" i="2"/>
  <c r="P23483" i="2"/>
  <c r="P23482" i="2"/>
  <c r="P23481" i="2"/>
  <c r="P23480" i="2"/>
  <c r="P23479" i="2"/>
  <c r="P23478" i="2"/>
  <c r="P23477" i="2"/>
  <c r="P23476" i="2"/>
  <c r="P23475" i="2"/>
  <c r="P23474" i="2"/>
  <c r="P23473" i="2"/>
  <c r="P23472" i="2"/>
  <c r="P23471" i="2"/>
  <c r="P23470" i="2"/>
  <c r="P23469" i="2"/>
  <c r="P23468" i="2"/>
  <c r="P23467" i="2"/>
  <c r="P23466" i="2"/>
  <c r="P23465" i="2"/>
  <c r="P23464" i="2"/>
  <c r="P23463" i="2"/>
  <c r="P23462" i="2"/>
  <c r="P23461" i="2"/>
  <c r="P23460" i="2"/>
  <c r="P23459" i="2"/>
  <c r="P23458" i="2"/>
  <c r="P23457" i="2"/>
  <c r="P23456" i="2"/>
  <c r="P23455" i="2"/>
  <c r="P23454" i="2"/>
  <c r="P23453" i="2"/>
  <c r="P23452" i="2"/>
  <c r="P23451" i="2"/>
  <c r="P23450" i="2"/>
  <c r="P23449" i="2"/>
  <c r="P23448" i="2"/>
  <c r="P23447" i="2"/>
  <c r="P23446" i="2"/>
  <c r="P23445" i="2"/>
  <c r="P23444" i="2"/>
  <c r="P23443" i="2"/>
  <c r="P23442" i="2"/>
  <c r="P23441" i="2"/>
  <c r="P23440" i="2"/>
  <c r="P23439" i="2"/>
  <c r="P23438" i="2"/>
  <c r="P23437" i="2"/>
  <c r="P23436" i="2"/>
  <c r="P23435" i="2"/>
  <c r="P23434" i="2"/>
  <c r="P23433" i="2"/>
  <c r="P23432" i="2"/>
  <c r="P23431" i="2"/>
  <c r="P23430" i="2"/>
  <c r="P23429" i="2"/>
  <c r="P23428" i="2"/>
  <c r="P23427" i="2"/>
  <c r="P23426" i="2"/>
  <c r="P23425" i="2"/>
  <c r="P23424" i="2"/>
  <c r="P23423" i="2"/>
  <c r="P23422" i="2"/>
  <c r="P23421" i="2"/>
  <c r="P23420" i="2"/>
  <c r="P23419" i="2"/>
  <c r="P23418" i="2"/>
  <c r="P23417" i="2"/>
  <c r="P23416" i="2"/>
  <c r="P23415" i="2"/>
  <c r="P23414" i="2"/>
  <c r="P23413" i="2"/>
  <c r="P23412" i="2"/>
  <c r="P23411" i="2"/>
  <c r="P23410" i="2"/>
  <c r="P23409" i="2"/>
  <c r="P23408" i="2"/>
  <c r="P23407" i="2"/>
  <c r="P23406" i="2"/>
  <c r="P23405" i="2"/>
  <c r="P23404" i="2"/>
  <c r="P23403" i="2"/>
  <c r="P23402" i="2"/>
  <c r="P23401" i="2"/>
  <c r="P23400" i="2"/>
  <c r="P23399" i="2"/>
  <c r="P23398" i="2"/>
  <c r="P23397" i="2"/>
  <c r="P23396" i="2"/>
  <c r="P23395" i="2"/>
  <c r="P23394" i="2"/>
  <c r="P23393" i="2"/>
  <c r="P23392" i="2"/>
  <c r="P23391" i="2"/>
  <c r="P23390" i="2"/>
  <c r="P23389" i="2"/>
  <c r="P23388" i="2"/>
  <c r="P23387" i="2"/>
  <c r="P23386" i="2"/>
  <c r="P23385" i="2"/>
  <c r="P23384" i="2"/>
  <c r="P23383" i="2"/>
  <c r="P23382" i="2"/>
  <c r="P23381" i="2"/>
  <c r="P23380" i="2"/>
  <c r="P23379" i="2"/>
  <c r="P23378" i="2"/>
  <c r="P23377" i="2"/>
  <c r="P23376" i="2"/>
  <c r="P23375" i="2"/>
  <c r="P23374" i="2"/>
  <c r="P23373" i="2"/>
  <c r="P23372" i="2"/>
  <c r="P23371" i="2"/>
  <c r="P23370" i="2"/>
  <c r="P23369" i="2"/>
  <c r="P23368" i="2"/>
  <c r="P23367" i="2"/>
  <c r="P23366" i="2"/>
  <c r="P23365" i="2"/>
  <c r="P23364" i="2"/>
  <c r="P23363" i="2"/>
  <c r="P23362" i="2"/>
  <c r="P23361" i="2"/>
  <c r="P23360" i="2"/>
  <c r="P23359" i="2"/>
  <c r="P23358" i="2"/>
  <c r="P23357" i="2"/>
  <c r="P23356" i="2"/>
  <c r="P23355" i="2"/>
  <c r="P23354" i="2"/>
  <c r="P23353" i="2"/>
  <c r="P23352" i="2"/>
  <c r="P23351" i="2"/>
  <c r="P23350" i="2"/>
  <c r="P23349" i="2"/>
  <c r="P23348" i="2"/>
  <c r="P23347" i="2"/>
  <c r="P23346" i="2"/>
  <c r="P23345" i="2"/>
  <c r="P23344" i="2"/>
  <c r="P23343" i="2"/>
  <c r="P23342" i="2"/>
  <c r="P23341" i="2"/>
  <c r="P23340" i="2"/>
  <c r="P23339" i="2"/>
  <c r="P23338" i="2"/>
  <c r="P23337" i="2"/>
  <c r="P23336" i="2"/>
  <c r="P23335" i="2"/>
  <c r="P23334" i="2"/>
  <c r="P23333" i="2"/>
  <c r="P23332" i="2"/>
  <c r="P23331" i="2"/>
  <c r="P23330" i="2"/>
  <c r="P23329" i="2"/>
  <c r="P23328" i="2"/>
  <c r="P23327" i="2"/>
  <c r="P23326" i="2"/>
  <c r="P23325" i="2"/>
  <c r="P23324" i="2"/>
  <c r="P23323" i="2"/>
  <c r="P23322" i="2"/>
  <c r="P23321" i="2"/>
  <c r="P23320" i="2"/>
  <c r="P23319" i="2"/>
  <c r="P23318" i="2"/>
  <c r="P23317" i="2"/>
  <c r="P23316" i="2"/>
  <c r="P23315" i="2"/>
  <c r="P23314" i="2"/>
  <c r="P23313" i="2"/>
  <c r="P23312" i="2"/>
  <c r="P23311" i="2"/>
  <c r="P23310" i="2"/>
  <c r="P23309" i="2"/>
  <c r="P23308" i="2"/>
  <c r="P23307" i="2"/>
  <c r="P23306" i="2"/>
  <c r="P23305" i="2"/>
  <c r="P23304" i="2"/>
  <c r="P23303" i="2"/>
  <c r="P23302" i="2"/>
  <c r="P23301" i="2"/>
  <c r="P23300" i="2"/>
  <c r="P23299" i="2"/>
  <c r="P23298" i="2"/>
  <c r="P23297" i="2"/>
  <c r="P23296" i="2"/>
  <c r="P23295" i="2"/>
  <c r="P23294" i="2"/>
  <c r="P23293" i="2"/>
  <c r="P23292" i="2"/>
  <c r="P23291" i="2"/>
  <c r="P23290" i="2"/>
  <c r="P23289" i="2"/>
  <c r="P23288" i="2"/>
  <c r="P23287" i="2"/>
  <c r="P23286" i="2"/>
  <c r="P23285" i="2"/>
  <c r="P23284" i="2"/>
  <c r="P23283" i="2"/>
  <c r="P23282" i="2"/>
  <c r="P23281" i="2"/>
  <c r="P23280" i="2"/>
  <c r="P23279" i="2"/>
  <c r="P23278" i="2"/>
  <c r="P23277" i="2"/>
  <c r="P23276" i="2"/>
  <c r="P23275" i="2"/>
  <c r="P23274" i="2"/>
  <c r="P23273" i="2"/>
  <c r="P23272" i="2"/>
  <c r="P23271" i="2"/>
  <c r="P23270" i="2"/>
  <c r="P23269" i="2"/>
  <c r="P23268" i="2"/>
  <c r="P23267" i="2"/>
  <c r="P23266" i="2"/>
  <c r="P23265" i="2"/>
  <c r="P23264" i="2"/>
  <c r="P23263" i="2"/>
  <c r="P23262" i="2"/>
  <c r="P23261" i="2"/>
  <c r="P23260" i="2"/>
  <c r="P23259" i="2"/>
  <c r="P23258" i="2"/>
  <c r="P23257" i="2"/>
  <c r="P23256" i="2"/>
  <c r="P23255" i="2"/>
  <c r="P23254" i="2"/>
  <c r="P23253" i="2"/>
  <c r="P23252" i="2"/>
  <c r="P23251" i="2"/>
  <c r="P23250" i="2"/>
  <c r="P23249" i="2"/>
  <c r="P23248" i="2"/>
  <c r="P23247" i="2"/>
  <c r="P23246" i="2"/>
  <c r="P23245" i="2"/>
  <c r="P23244" i="2"/>
  <c r="P23243" i="2"/>
  <c r="P23242" i="2"/>
  <c r="P23241" i="2"/>
  <c r="P23240" i="2"/>
  <c r="P23239" i="2"/>
  <c r="P23238" i="2"/>
  <c r="P23237" i="2"/>
  <c r="P23236" i="2"/>
  <c r="P23235" i="2"/>
  <c r="P23234" i="2"/>
  <c r="P23233" i="2"/>
  <c r="P23232" i="2"/>
  <c r="P23231" i="2"/>
  <c r="P23230" i="2"/>
  <c r="P23229" i="2"/>
  <c r="P23228" i="2"/>
  <c r="P23227" i="2"/>
  <c r="P23226" i="2"/>
  <c r="P23225" i="2"/>
  <c r="P23224" i="2"/>
  <c r="P23223" i="2"/>
  <c r="P23222" i="2"/>
  <c r="P23221" i="2"/>
  <c r="P23220" i="2"/>
  <c r="P23219" i="2"/>
  <c r="P23218" i="2"/>
  <c r="P23217" i="2"/>
  <c r="P23216" i="2"/>
  <c r="P23215" i="2"/>
  <c r="P23214" i="2"/>
  <c r="P23213" i="2"/>
  <c r="P23212" i="2"/>
  <c r="P23211" i="2"/>
  <c r="P23210" i="2"/>
  <c r="P23209" i="2"/>
  <c r="P23208" i="2"/>
  <c r="P23207" i="2"/>
  <c r="P23206" i="2"/>
  <c r="P23205" i="2"/>
  <c r="P23204" i="2"/>
  <c r="P23203" i="2"/>
  <c r="P23202" i="2"/>
  <c r="P23201" i="2"/>
  <c r="P23200" i="2"/>
  <c r="P23199" i="2"/>
  <c r="P23198" i="2"/>
  <c r="P23197" i="2"/>
  <c r="P23196" i="2"/>
  <c r="P23195" i="2"/>
  <c r="P23194" i="2"/>
  <c r="P23193" i="2"/>
  <c r="P23192" i="2"/>
  <c r="P23191" i="2"/>
  <c r="P23190" i="2"/>
  <c r="P23189" i="2"/>
  <c r="P23188" i="2"/>
  <c r="P23187" i="2"/>
  <c r="P23186" i="2"/>
  <c r="P23185" i="2"/>
  <c r="P23184" i="2"/>
  <c r="P23183" i="2"/>
  <c r="P23182" i="2"/>
  <c r="P23181" i="2"/>
  <c r="P23180" i="2"/>
  <c r="P23179" i="2"/>
  <c r="P23178" i="2"/>
  <c r="P23177" i="2"/>
  <c r="P23176" i="2"/>
  <c r="P23175" i="2"/>
  <c r="P23174" i="2"/>
  <c r="P23173" i="2"/>
  <c r="P23172" i="2"/>
  <c r="P23171" i="2"/>
  <c r="P23170" i="2"/>
  <c r="P23169" i="2"/>
  <c r="P23168" i="2"/>
  <c r="P23167" i="2"/>
  <c r="P23166" i="2"/>
  <c r="P23165" i="2"/>
  <c r="P23164" i="2"/>
  <c r="P23163" i="2"/>
  <c r="P23162" i="2"/>
  <c r="P23161" i="2"/>
  <c r="P23160" i="2"/>
  <c r="P23159" i="2"/>
  <c r="P23158" i="2"/>
  <c r="P23157" i="2"/>
  <c r="P23156" i="2"/>
  <c r="P23155" i="2"/>
  <c r="P23154" i="2"/>
  <c r="P23153" i="2"/>
  <c r="P23152" i="2"/>
  <c r="P23151" i="2"/>
  <c r="P23150" i="2"/>
  <c r="P23149" i="2"/>
  <c r="P23148" i="2"/>
  <c r="P23147" i="2"/>
  <c r="P23146" i="2"/>
  <c r="P23145" i="2"/>
  <c r="P23144" i="2"/>
  <c r="P23143" i="2"/>
  <c r="P23142" i="2"/>
  <c r="P23141" i="2"/>
  <c r="P23140" i="2"/>
  <c r="P23139" i="2"/>
  <c r="P23138" i="2"/>
  <c r="P23137" i="2"/>
  <c r="P23136" i="2"/>
  <c r="P23135" i="2"/>
  <c r="P23134" i="2"/>
  <c r="P23133" i="2"/>
  <c r="P23132" i="2"/>
  <c r="P23131" i="2"/>
  <c r="P23130" i="2"/>
  <c r="P23129" i="2"/>
  <c r="P23128" i="2"/>
  <c r="P23127" i="2"/>
  <c r="P23126" i="2"/>
  <c r="P23125" i="2"/>
  <c r="P23124" i="2"/>
  <c r="P23123" i="2"/>
  <c r="P23122" i="2"/>
  <c r="P23121" i="2"/>
  <c r="P23120" i="2"/>
  <c r="P23119" i="2"/>
  <c r="P23118" i="2"/>
  <c r="P23117" i="2"/>
  <c r="P23116" i="2"/>
  <c r="P23115" i="2"/>
  <c r="P23114" i="2"/>
  <c r="P23113" i="2"/>
  <c r="P23112" i="2"/>
  <c r="P23111" i="2"/>
  <c r="P23110" i="2"/>
  <c r="P23109" i="2"/>
  <c r="P23108" i="2"/>
  <c r="P23107" i="2"/>
  <c r="P23106" i="2"/>
  <c r="P23105" i="2"/>
  <c r="P23104" i="2"/>
  <c r="P23103" i="2"/>
  <c r="P23102" i="2"/>
  <c r="P23101" i="2"/>
  <c r="P23100" i="2"/>
  <c r="P23099" i="2"/>
  <c r="P23098" i="2"/>
  <c r="P23097" i="2"/>
  <c r="P23096" i="2"/>
  <c r="P23095" i="2"/>
  <c r="P23094" i="2"/>
  <c r="P23093" i="2"/>
  <c r="P23092" i="2"/>
  <c r="P23091" i="2"/>
  <c r="P23090" i="2"/>
  <c r="P23089" i="2"/>
  <c r="P23088" i="2"/>
  <c r="P23087" i="2"/>
  <c r="P23086" i="2"/>
  <c r="P23085" i="2"/>
  <c r="P23084" i="2"/>
  <c r="P23083" i="2"/>
  <c r="P23082" i="2"/>
  <c r="P23081" i="2"/>
  <c r="P23080" i="2"/>
  <c r="P23079" i="2"/>
  <c r="P23078" i="2"/>
  <c r="P23077" i="2"/>
  <c r="P23076" i="2"/>
  <c r="P23075" i="2"/>
  <c r="P23074" i="2"/>
  <c r="P23073" i="2"/>
  <c r="P23072" i="2"/>
  <c r="P23071" i="2"/>
  <c r="P23070" i="2"/>
  <c r="P23069" i="2"/>
  <c r="P23068" i="2"/>
  <c r="P23067" i="2"/>
  <c r="P23066" i="2"/>
  <c r="P23065" i="2"/>
  <c r="P23064" i="2"/>
  <c r="P23063" i="2"/>
  <c r="P23062" i="2"/>
  <c r="P23061" i="2"/>
  <c r="P23060" i="2"/>
  <c r="P23059" i="2"/>
  <c r="P23058" i="2"/>
  <c r="P23057" i="2"/>
  <c r="P23056" i="2"/>
  <c r="P23055" i="2"/>
  <c r="P23054" i="2"/>
  <c r="P23053" i="2"/>
  <c r="P23052" i="2"/>
  <c r="P23051" i="2"/>
  <c r="P23050" i="2"/>
  <c r="P23049" i="2"/>
  <c r="P23048" i="2"/>
  <c r="P23047" i="2"/>
  <c r="P23046" i="2"/>
  <c r="P23045" i="2"/>
  <c r="P23044" i="2"/>
  <c r="P23043" i="2"/>
  <c r="P23042" i="2"/>
  <c r="P23041" i="2"/>
  <c r="P23040" i="2"/>
  <c r="P23039" i="2"/>
  <c r="P23038" i="2"/>
  <c r="P23037" i="2"/>
  <c r="P23036" i="2"/>
  <c r="P23035" i="2"/>
  <c r="P23034" i="2"/>
  <c r="P23033" i="2"/>
  <c r="P23032" i="2"/>
  <c r="P23031" i="2"/>
  <c r="P23030" i="2"/>
  <c r="P23029" i="2"/>
  <c r="P23028" i="2"/>
  <c r="P23027" i="2"/>
  <c r="P23026" i="2"/>
  <c r="P23025" i="2"/>
  <c r="P23024" i="2"/>
  <c r="P23023" i="2"/>
  <c r="P23022" i="2"/>
  <c r="P23021" i="2"/>
  <c r="P23020" i="2"/>
  <c r="P23019" i="2"/>
  <c r="P23018" i="2"/>
  <c r="P23017" i="2"/>
  <c r="P23016" i="2"/>
  <c r="P23015" i="2"/>
  <c r="P23014" i="2"/>
  <c r="P23013" i="2"/>
  <c r="P23012" i="2"/>
  <c r="P23011" i="2"/>
  <c r="P23010" i="2"/>
  <c r="P23009" i="2"/>
  <c r="P23008" i="2"/>
  <c r="P23007" i="2"/>
  <c r="P23006" i="2"/>
  <c r="P23005" i="2"/>
  <c r="P23004" i="2"/>
  <c r="P23003" i="2"/>
  <c r="P23002" i="2"/>
  <c r="P23001" i="2"/>
  <c r="P23000" i="2"/>
  <c r="P22999" i="2"/>
  <c r="P22998" i="2"/>
  <c r="P22997" i="2"/>
  <c r="P22996" i="2"/>
  <c r="P22995" i="2"/>
  <c r="P22994" i="2"/>
  <c r="P22993" i="2"/>
  <c r="P22992" i="2"/>
  <c r="P22991" i="2"/>
  <c r="P22990" i="2"/>
  <c r="P22989" i="2"/>
  <c r="P22988" i="2"/>
  <c r="P22987" i="2"/>
  <c r="P22986" i="2"/>
  <c r="P22985" i="2"/>
  <c r="P22984" i="2"/>
  <c r="P22983" i="2"/>
  <c r="P22982" i="2"/>
  <c r="P22981" i="2"/>
  <c r="P22980" i="2"/>
  <c r="P22979" i="2"/>
  <c r="P22978" i="2"/>
  <c r="P22977" i="2"/>
  <c r="P22976" i="2"/>
  <c r="P22975" i="2"/>
  <c r="P22974" i="2"/>
  <c r="P22973" i="2"/>
  <c r="P22972" i="2"/>
  <c r="P22971" i="2"/>
  <c r="P22970" i="2"/>
  <c r="P22969" i="2"/>
  <c r="P22968" i="2"/>
  <c r="P22967" i="2"/>
  <c r="P22966" i="2"/>
  <c r="P22965" i="2"/>
  <c r="P22964" i="2"/>
  <c r="P22963" i="2"/>
  <c r="P22962" i="2"/>
  <c r="P22961" i="2"/>
  <c r="P22960" i="2"/>
  <c r="P22959" i="2"/>
  <c r="P22958" i="2"/>
  <c r="P22957" i="2"/>
  <c r="P22956" i="2"/>
  <c r="P22955" i="2"/>
  <c r="P22954" i="2"/>
  <c r="P22953" i="2"/>
  <c r="P22952" i="2"/>
  <c r="P22951" i="2"/>
  <c r="P22950" i="2"/>
  <c r="P22949" i="2"/>
  <c r="P22948" i="2"/>
  <c r="P22947" i="2"/>
  <c r="P22946" i="2"/>
  <c r="P22945" i="2"/>
  <c r="P22944" i="2"/>
  <c r="P22943" i="2"/>
  <c r="P22942" i="2"/>
  <c r="P22941" i="2"/>
  <c r="P22940" i="2"/>
  <c r="P22939" i="2"/>
  <c r="P22938" i="2"/>
  <c r="P22937" i="2"/>
  <c r="P22936" i="2"/>
  <c r="P22935" i="2"/>
  <c r="P22934" i="2"/>
  <c r="P22933" i="2"/>
  <c r="P22932" i="2"/>
  <c r="P22931" i="2"/>
  <c r="P22930" i="2"/>
  <c r="P22929" i="2"/>
  <c r="P22928" i="2"/>
  <c r="P22927" i="2"/>
  <c r="P22926" i="2"/>
  <c r="P22925" i="2"/>
  <c r="P22924" i="2"/>
  <c r="P22923" i="2"/>
  <c r="P22922" i="2"/>
  <c r="P22921" i="2"/>
  <c r="P22920" i="2"/>
  <c r="P22919" i="2"/>
  <c r="P22918" i="2"/>
  <c r="P22917" i="2"/>
  <c r="P22916" i="2"/>
  <c r="P22915" i="2"/>
  <c r="P22914" i="2"/>
  <c r="P22913" i="2"/>
  <c r="P22912" i="2"/>
  <c r="P22911" i="2"/>
  <c r="P22910" i="2"/>
  <c r="P22909" i="2"/>
  <c r="P22908" i="2"/>
  <c r="P22907" i="2"/>
  <c r="P22906" i="2"/>
  <c r="P22905" i="2"/>
  <c r="P22904" i="2"/>
  <c r="P22903" i="2"/>
  <c r="P22902" i="2"/>
  <c r="P22901" i="2"/>
  <c r="P22900" i="2"/>
  <c r="P22899" i="2"/>
  <c r="P22898" i="2"/>
  <c r="P22897" i="2"/>
  <c r="P22896" i="2"/>
  <c r="P22895" i="2"/>
  <c r="P22894" i="2"/>
  <c r="P22893" i="2"/>
  <c r="P22892" i="2"/>
  <c r="P22891" i="2"/>
  <c r="P22890" i="2"/>
  <c r="P22889" i="2"/>
  <c r="P22888" i="2"/>
  <c r="P22887" i="2"/>
  <c r="P22886" i="2"/>
  <c r="P22885" i="2"/>
  <c r="P22884" i="2"/>
  <c r="P22883" i="2"/>
  <c r="P22882" i="2"/>
  <c r="P22881" i="2"/>
  <c r="P22880" i="2"/>
  <c r="P22879" i="2"/>
  <c r="P22878" i="2"/>
  <c r="P22877" i="2"/>
  <c r="P22876" i="2"/>
  <c r="P22875" i="2"/>
  <c r="P22874" i="2"/>
  <c r="P22873" i="2"/>
  <c r="P22872" i="2"/>
  <c r="P22871" i="2"/>
  <c r="P22870" i="2"/>
  <c r="P22869" i="2"/>
  <c r="P22868" i="2"/>
  <c r="P22867" i="2"/>
  <c r="P22866" i="2"/>
  <c r="P22865" i="2"/>
  <c r="P22864" i="2"/>
  <c r="P22863" i="2"/>
  <c r="P22862" i="2"/>
  <c r="P22861" i="2"/>
  <c r="P22860" i="2"/>
  <c r="P22859" i="2"/>
  <c r="P22858" i="2"/>
  <c r="P22857" i="2"/>
  <c r="P22856" i="2"/>
  <c r="P22855" i="2"/>
  <c r="P22854" i="2"/>
  <c r="P22853" i="2"/>
  <c r="P22852" i="2"/>
  <c r="P22851" i="2"/>
  <c r="P22850" i="2"/>
  <c r="P22849" i="2"/>
  <c r="P22848" i="2"/>
  <c r="P22847" i="2"/>
  <c r="P22846" i="2"/>
  <c r="P22845" i="2"/>
  <c r="P22844" i="2"/>
  <c r="P22843" i="2"/>
  <c r="P22842" i="2"/>
  <c r="P22841" i="2"/>
  <c r="P22840" i="2"/>
  <c r="P22839" i="2"/>
  <c r="P22838" i="2"/>
  <c r="P22837" i="2"/>
  <c r="P22836" i="2"/>
  <c r="P22835" i="2"/>
  <c r="P22834" i="2"/>
  <c r="P22833" i="2"/>
  <c r="P22832" i="2"/>
  <c r="P22831" i="2"/>
  <c r="P22830" i="2"/>
  <c r="P22829" i="2"/>
  <c r="P22828" i="2"/>
  <c r="P22827" i="2"/>
  <c r="P22826" i="2"/>
  <c r="P22825" i="2"/>
  <c r="P22824" i="2"/>
  <c r="P22823" i="2"/>
  <c r="P22822" i="2"/>
  <c r="P22821" i="2"/>
  <c r="P22820" i="2"/>
  <c r="P22819" i="2"/>
  <c r="P22818" i="2"/>
  <c r="P22817" i="2"/>
  <c r="P22816" i="2"/>
  <c r="P22815" i="2"/>
  <c r="P22814" i="2"/>
  <c r="P22813" i="2"/>
  <c r="P22812" i="2"/>
  <c r="P22811" i="2"/>
  <c r="P22810" i="2"/>
  <c r="P22809" i="2"/>
  <c r="P22808" i="2"/>
  <c r="P22807" i="2"/>
  <c r="P22806" i="2"/>
  <c r="P22805" i="2"/>
  <c r="P22804" i="2"/>
  <c r="P22803" i="2"/>
  <c r="P22802" i="2"/>
  <c r="P22801" i="2"/>
  <c r="P22800" i="2"/>
  <c r="P22799" i="2"/>
  <c r="P22798" i="2"/>
  <c r="P22797" i="2"/>
  <c r="P22796" i="2"/>
  <c r="P22795" i="2"/>
  <c r="P22794" i="2"/>
  <c r="P22793" i="2"/>
  <c r="P22792" i="2"/>
  <c r="P22791" i="2"/>
  <c r="P22790" i="2"/>
  <c r="P22789" i="2"/>
  <c r="P22788" i="2"/>
  <c r="P22787" i="2"/>
  <c r="P22786" i="2"/>
  <c r="P22785" i="2"/>
  <c r="P22784" i="2"/>
  <c r="P22783" i="2"/>
  <c r="P22782" i="2"/>
  <c r="P22781" i="2"/>
  <c r="P22780" i="2"/>
  <c r="P22779" i="2"/>
  <c r="P22778" i="2"/>
  <c r="P22777" i="2"/>
  <c r="P22776" i="2"/>
  <c r="P22775" i="2"/>
  <c r="P22774" i="2"/>
  <c r="P22773" i="2"/>
  <c r="P22772" i="2"/>
  <c r="P22771" i="2"/>
  <c r="P22770" i="2"/>
  <c r="P22769" i="2"/>
  <c r="P22768" i="2"/>
  <c r="P22767" i="2"/>
  <c r="P22766" i="2"/>
  <c r="P22765" i="2"/>
  <c r="P22764" i="2"/>
  <c r="P22763" i="2"/>
  <c r="P22762" i="2"/>
  <c r="P22761" i="2"/>
  <c r="P22760" i="2"/>
  <c r="P22759" i="2"/>
  <c r="P22758" i="2"/>
  <c r="P22757" i="2"/>
  <c r="P22756" i="2"/>
  <c r="P22755" i="2"/>
  <c r="P22754" i="2"/>
  <c r="P22753" i="2"/>
  <c r="P22752" i="2"/>
  <c r="P22751" i="2"/>
  <c r="P22750" i="2"/>
  <c r="P22749" i="2"/>
  <c r="P22748" i="2"/>
  <c r="P22747" i="2"/>
  <c r="P22746" i="2"/>
  <c r="P22745" i="2"/>
  <c r="P22744" i="2"/>
  <c r="P22743" i="2"/>
  <c r="P22742" i="2"/>
  <c r="P22741" i="2"/>
  <c r="P22740" i="2"/>
  <c r="P22739" i="2"/>
  <c r="P22738" i="2"/>
  <c r="P22737" i="2"/>
  <c r="P22736" i="2"/>
  <c r="P22735" i="2"/>
  <c r="P22734" i="2"/>
  <c r="P22733" i="2"/>
  <c r="P22732" i="2"/>
  <c r="P22731" i="2"/>
  <c r="P22730" i="2"/>
  <c r="P22729" i="2"/>
  <c r="P22728" i="2"/>
  <c r="P22727" i="2"/>
  <c r="P22726" i="2"/>
  <c r="P22725" i="2"/>
  <c r="P22724" i="2"/>
  <c r="P22723" i="2"/>
  <c r="P22722" i="2"/>
  <c r="P22721" i="2"/>
  <c r="P22720" i="2"/>
  <c r="P22719" i="2"/>
  <c r="P22718" i="2"/>
  <c r="P22717" i="2"/>
  <c r="P22716" i="2"/>
  <c r="P22715" i="2"/>
  <c r="P22714" i="2"/>
  <c r="P22713" i="2"/>
  <c r="P22712" i="2"/>
  <c r="P22711" i="2"/>
  <c r="P22710" i="2"/>
  <c r="P22709" i="2"/>
  <c r="P22708" i="2"/>
  <c r="P22707" i="2"/>
  <c r="P22706" i="2"/>
  <c r="P22705" i="2"/>
  <c r="P22704" i="2"/>
  <c r="P22703" i="2"/>
  <c r="P22702" i="2"/>
  <c r="P22701" i="2"/>
  <c r="P22700" i="2"/>
  <c r="P22699" i="2"/>
  <c r="P22698" i="2"/>
  <c r="P22697" i="2"/>
  <c r="P22696" i="2"/>
  <c r="P22695" i="2"/>
  <c r="P22694" i="2"/>
  <c r="P22693" i="2"/>
  <c r="P22692" i="2"/>
  <c r="P22691" i="2"/>
  <c r="P22690" i="2"/>
  <c r="P22689" i="2"/>
  <c r="P22688" i="2"/>
  <c r="P22687" i="2"/>
  <c r="P22686" i="2"/>
  <c r="P22685" i="2"/>
  <c r="P22684" i="2"/>
  <c r="P22683" i="2"/>
  <c r="P22682" i="2"/>
  <c r="P22681" i="2"/>
  <c r="P22680" i="2"/>
  <c r="P22679" i="2"/>
  <c r="P22678" i="2"/>
  <c r="P22677" i="2"/>
  <c r="P22676" i="2"/>
  <c r="P22675" i="2"/>
  <c r="P22674" i="2"/>
  <c r="P22673" i="2"/>
  <c r="P22672" i="2"/>
  <c r="P22671" i="2"/>
  <c r="P22670" i="2"/>
  <c r="P22669" i="2"/>
  <c r="P22668" i="2"/>
  <c r="P22667" i="2"/>
  <c r="P22666" i="2"/>
  <c r="P22665" i="2"/>
  <c r="P22664" i="2"/>
  <c r="P22663" i="2"/>
  <c r="P22662" i="2"/>
  <c r="P22661" i="2"/>
  <c r="P22660" i="2"/>
  <c r="P22659" i="2"/>
  <c r="P22658" i="2"/>
  <c r="P22657" i="2"/>
  <c r="P22656" i="2"/>
  <c r="P22655" i="2"/>
  <c r="P22654" i="2"/>
  <c r="P22653" i="2"/>
  <c r="P22652" i="2"/>
  <c r="P22651" i="2"/>
  <c r="P22650" i="2"/>
  <c r="P22649" i="2"/>
  <c r="P22648" i="2"/>
  <c r="P22647" i="2"/>
  <c r="P22646" i="2"/>
  <c r="P22645" i="2"/>
  <c r="P22644" i="2"/>
  <c r="P22643" i="2"/>
  <c r="P22642" i="2"/>
  <c r="P22641" i="2"/>
  <c r="P22640" i="2"/>
  <c r="P22639" i="2"/>
  <c r="P22638" i="2"/>
  <c r="P22637" i="2"/>
  <c r="P22636" i="2"/>
  <c r="P22635" i="2"/>
  <c r="P22634" i="2"/>
  <c r="P22633" i="2"/>
  <c r="P22632" i="2"/>
  <c r="P22631" i="2"/>
  <c r="P22630" i="2"/>
  <c r="P22629" i="2"/>
  <c r="P22628" i="2"/>
  <c r="P22627" i="2"/>
  <c r="P22626" i="2"/>
  <c r="P22625" i="2"/>
  <c r="P22624" i="2"/>
  <c r="P22623" i="2"/>
  <c r="P22622" i="2"/>
  <c r="P22621" i="2"/>
  <c r="P22620" i="2"/>
  <c r="P22619" i="2"/>
  <c r="P22618" i="2"/>
  <c r="P22617" i="2"/>
  <c r="P22616" i="2"/>
  <c r="P22615" i="2"/>
  <c r="P22614" i="2"/>
  <c r="P22613" i="2"/>
  <c r="P22612" i="2"/>
  <c r="P22611" i="2"/>
  <c r="P22610" i="2"/>
  <c r="P22609" i="2"/>
  <c r="P22608" i="2"/>
  <c r="P22607" i="2"/>
  <c r="P22606" i="2"/>
  <c r="P22605" i="2"/>
  <c r="P22604" i="2"/>
  <c r="P22603" i="2"/>
  <c r="P22602" i="2"/>
  <c r="P22601" i="2"/>
  <c r="P22600" i="2"/>
  <c r="P22599" i="2"/>
  <c r="P22598" i="2"/>
  <c r="P22597" i="2"/>
  <c r="P22596" i="2"/>
  <c r="P22595" i="2"/>
  <c r="P22594" i="2"/>
  <c r="P22593" i="2"/>
  <c r="P22592" i="2"/>
  <c r="P22591" i="2"/>
  <c r="P22590" i="2"/>
  <c r="P22589" i="2"/>
  <c r="P22588" i="2"/>
  <c r="P22587" i="2"/>
  <c r="P22586" i="2"/>
  <c r="P22585" i="2"/>
  <c r="P22584" i="2"/>
  <c r="P22583" i="2"/>
  <c r="P22582" i="2"/>
  <c r="P22581" i="2"/>
  <c r="P22580" i="2"/>
  <c r="P22579" i="2"/>
  <c r="P22578" i="2"/>
  <c r="P22577" i="2"/>
  <c r="P22576" i="2"/>
  <c r="P22575" i="2"/>
  <c r="P22574" i="2"/>
  <c r="P22573" i="2"/>
  <c r="P22572" i="2"/>
  <c r="P22571" i="2"/>
  <c r="P22570" i="2"/>
  <c r="P22569" i="2"/>
  <c r="P22568" i="2"/>
  <c r="P22567" i="2"/>
  <c r="P22566" i="2"/>
  <c r="P22565" i="2"/>
  <c r="P22564" i="2"/>
  <c r="P22563" i="2"/>
  <c r="P22562" i="2"/>
  <c r="P22561" i="2"/>
  <c r="P22560" i="2"/>
  <c r="P22559" i="2"/>
  <c r="P22558" i="2"/>
  <c r="P22557" i="2"/>
  <c r="P22556" i="2"/>
  <c r="P22555" i="2"/>
  <c r="P22554" i="2"/>
  <c r="P22553" i="2"/>
  <c r="P22552" i="2"/>
  <c r="P22551" i="2"/>
  <c r="P22550" i="2"/>
  <c r="P22549" i="2"/>
  <c r="P22548" i="2"/>
  <c r="P22547" i="2"/>
  <c r="P22546" i="2"/>
  <c r="P22545" i="2"/>
  <c r="P22544" i="2"/>
  <c r="P22543" i="2"/>
  <c r="P22542" i="2"/>
  <c r="P22541" i="2"/>
  <c r="P22540" i="2"/>
  <c r="P22539" i="2"/>
  <c r="P22538" i="2"/>
  <c r="P22537" i="2"/>
  <c r="P22536" i="2"/>
  <c r="P22535" i="2"/>
  <c r="P22534" i="2"/>
  <c r="P22533" i="2"/>
  <c r="P22532" i="2"/>
  <c r="P22531" i="2"/>
  <c r="P22530" i="2"/>
  <c r="P22529" i="2"/>
  <c r="P22528" i="2"/>
  <c r="P22527" i="2"/>
  <c r="P22526" i="2"/>
  <c r="P22525" i="2"/>
  <c r="P22524" i="2"/>
  <c r="P22523" i="2"/>
  <c r="P22522" i="2"/>
  <c r="P22521" i="2"/>
  <c r="P22520" i="2"/>
  <c r="P22519" i="2"/>
  <c r="P22518" i="2"/>
  <c r="P22517" i="2"/>
  <c r="P22516" i="2"/>
  <c r="P22515" i="2"/>
  <c r="P22514" i="2"/>
  <c r="P22513" i="2"/>
  <c r="P22512" i="2"/>
  <c r="P22511" i="2"/>
  <c r="P22510" i="2"/>
  <c r="P22509" i="2"/>
  <c r="P22508" i="2"/>
  <c r="P22507" i="2"/>
  <c r="P22506" i="2"/>
  <c r="P22505" i="2"/>
  <c r="P22504" i="2"/>
  <c r="P22503" i="2"/>
  <c r="P22502" i="2"/>
  <c r="P22501" i="2"/>
  <c r="P22500" i="2"/>
  <c r="P22499" i="2"/>
  <c r="P22498" i="2"/>
  <c r="P22497" i="2"/>
  <c r="P22496" i="2"/>
  <c r="P22495" i="2"/>
  <c r="P22494" i="2"/>
  <c r="P22493" i="2"/>
  <c r="P22492" i="2"/>
  <c r="P22491" i="2"/>
  <c r="P22490" i="2"/>
  <c r="P22489" i="2"/>
  <c r="P22488" i="2"/>
  <c r="P22487" i="2"/>
  <c r="P22486" i="2"/>
  <c r="P22485" i="2"/>
  <c r="P22484" i="2"/>
  <c r="P22483" i="2"/>
  <c r="P22482" i="2"/>
  <c r="P22481" i="2"/>
  <c r="P22480" i="2"/>
  <c r="P22479" i="2"/>
  <c r="P22478" i="2"/>
  <c r="P22477" i="2"/>
  <c r="P22476" i="2"/>
  <c r="P22475" i="2"/>
  <c r="P22474" i="2"/>
  <c r="P22473" i="2"/>
  <c r="P22472" i="2"/>
  <c r="P22471" i="2"/>
  <c r="P22470" i="2"/>
  <c r="P22469" i="2"/>
  <c r="P22468" i="2"/>
  <c r="P22467" i="2"/>
  <c r="P22466" i="2"/>
  <c r="P22465" i="2"/>
  <c r="P22464" i="2"/>
  <c r="P22463" i="2"/>
  <c r="P22462" i="2"/>
  <c r="P22461" i="2"/>
  <c r="P22460" i="2"/>
  <c r="P22459" i="2"/>
  <c r="P22458" i="2"/>
  <c r="P22457" i="2"/>
  <c r="P22456" i="2"/>
  <c r="P22455" i="2"/>
  <c r="P22454" i="2"/>
  <c r="P22453" i="2"/>
  <c r="P22452" i="2"/>
  <c r="P22451" i="2"/>
  <c r="P22450" i="2"/>
  <c r="P22449" i="2"/>
  <c r="P22448" i="2"/>
  <c r="P22447" i="2"/>
  <c r="P22446" i="2"/>
  <c r="P22445" i="2"/>
  <c r="P22444" i="2"/>
  <c r="P22443" i="2"/>
  <c r="P22442" i="2"/>
  <c r="P22441" i="2"/>
  <c r="P22440" i="2"/>
  <c r="P22439" i="2"/>
  <c r="P22438" i="2"/>
  <c r="P22437" i="2"/>
  <c r="P22436" i="2"/>
  <c r="P22435" i="2"/>
  <c r="P22434" i="2"/>
  <c r="P22433" i="2"/>
  <c r="P22432" i="2"/>
  <c r="P22431" i="2"/>
  <c r="P22430" i="2"/>
  <c r="P22429" i="2"/>
  <c r="P22428" i="2"/>
  <c r="P22427" i="2"/>
  <c r="P22426" i="2"/>
  <c r="P22425" i="2"/>
  <c r="P22424" i="2"/>
  <c r="P22423" i="2"/>
  <c r="P22422" i="2"/>
  <c r="P22421" i="2"/>
  <c r="P22420" i="2"/>
  <c r="P22419" i="2"/>
  <c r="P22418" i="2"/>
  <c r="P22417" i="2"/>
  <c r="P22416" i="2"/>
  <c r="P22415" i="2"/>
  <c r="P22414" i="2"/>
  <c r="P22413" i="2"/>
  <c r="P22412" i="2"/>
  <c r="P22411" i="2"/>
  <c r="P22410" i="2"/>
  <c r="P22409" i="2"/>
  <c r="P22408" i="2"/>
  <c r="P22407" i="2"/>
  <c r="P22406" i="2"/>
  <c r="P22405" i="2"/>
  <c r="P22404" i="2"/>
  <c r="P22403" i="2"/>
  <c r="P22402" i="2"/>
  <c r="P22401" i="2"/>
  <c r="P22400" i="2"/>
  <c r="P22399" i="2"/>
  <c r="P22398" i="2"/>
  <c r="P22397" i="2"/>
  <c r="P22396" i="2"/>
  <c r="P22395" i="2"/>
  <c r="P22394" i="2"/>
  <c r="P22393" i="2"/>
  <c r="P22392" i="2"/>
  <c r="P22391" i="2"/>
  <c r="P22390" i="2"/>
  <c r="P22389" i="2"/>
  <c r="P22388" i="2"/>
  <c r="P22387" i="2"/>
  <c r="P22386" i="2"/>
  <c r="P22385" i="2"/>
  <c r="P22384" i="2"/>
  <c r="P22383" i="2"/>
  <c r="P22382" i="2"/>
  <c r="P22381" i="2"/>
  <c r="P22380" i="2"/>
  <c r="P22379" i="2"/>
  <c r="P22378" i="2"/>
  <c r="P22377" i="2"/>
  <c r="P22376" i="2"/>
  <c r="P22375" i="2"/>
  <c r="P22374" i="2"/>
  <c r="P22373" i="2"/>
  <c r="P22372" i="2"/>
  <c r="P22371" i="2"/>
  <c r="P22370" i="2"/>
  <c r="P22369" i="2"/>
  <c r="P22368" i="2"/>
  <c r="P22367" i="2"/>
  <c r="P22366" i="2"/>
  <c r="P22365" i="2"/>
  <c r="P22364" i="2"/>
  <c r="P22363" i="2"/>
  <c r="P22362" i="2"/>
  <c r="P22361" i="2"/>
  <c r="P22360" i="2"/>
  <c r="P22359" i="2"/>
  <c r="P22358" i="2"/>
  <c r="P22357" i="2"/>
  <c r="P22356" i="2"/>
  <c r="P22355" i="2"/>
  <c r="P22354" i="2"/>
  <c r="P22353" i="2"/>
  <c r="P22352" i="2"/>
  <c r="P22351" i="2"/>
  <c r="P22350" i="2"/>
  <c r="P22349" i="2"/>
  <c r="P22348" i="2"/>
  <c r="P22347" i="2"/>
  <c r="P22346" i="2"/>
  <c r="P22345" i="2"/>
  <c r="P22344" i="2"/>
  <c r="P22343" i="2"/>
  <c r="P22342" i="2"/>
  <c r="P22341" i="2"/>
  <c r="P22340" i="2"/>
  <c r="P22339" i="2"/>
  <c r="P22338" i="2"/>
  <c r="P22337" i="2"/>
  <c r="P22336" i="2"/>
  <c r="P22335" i="2"/>
  <c r="P22334" i="2"/>
  <c r="P22333" i="2"/>
  <c r="P22332" i="2"/>
  <c r="P22331" i="2"/>
  <c r="P22330" i="2"/>
  <c r="P22329" i="2"/>
  <c r="P22328" i="2"/>
  <c r="P22327" i="2"/>
  <c r="P22326" i="2"/>
  <c r="P22325" i="2"/>
  <c r="P22324" i="2"/>
  <c r="P22323" i="2"/>
  <c r="P22322" i="2"/>
  <c r="P22321" i="2"/>
  <c r="P22320" i="2"/>
  <c r="P22319" i="2"/>
  <c r="P22318" i="2"/>
  <c r="P22317" i="2"/>
  <c r="P22316" i="2"/>
  <c r="P22315" i="2"/>
  <c r="P22314" i="2"/>
  <c r="P22313" i="2"/>
  <c r="P22312" i="2"/>
  <c r="P22311" i="2"/>
  <c r="P22310" i="2"/>
  <c r="P22309" i="2"/>
  <c r="P22308" i="2"/>
  <c r="P22307" i="2"/>
  <c r="P22306" i="2"/>
  <c r="P22305" i="2"/>
  <c r="P22304" i="2"/>
  <c r="P22303" i="2"/>
  <c r="P22302" i="2"/>
  <c r="P22301" i="2"/>
  <c r="P22300" i="2"/>
  <c r="P22299" i="2"/>
  <c r="P22298" i="2"/>
  <c r="P22297" i="2"/>
  <c r="P22296" i="2"/>
  <c r="P22295" i="2"/>
  <c r="P22294" i="2"/>
  <c r="P22293" i="2"/>
  <c r="P22292" i="2"/>
  <c r="P22291" i="2"/>
  <c r="P22290" i="2"/>
  <c r="P22289" i="2"/>
  <c r="P22288" i="2"/>
  <c r="P22287" i="2"/>
  <c r="P22286" i="2"/>
  <c r="P22285" i="2"/>
  <c r="P22284" i="2"/>
  <c r="P22283" i="2"/>
  <c r="P22282" i="2"/>
  <c r="P22281" i="2"/>
  <c r="P22280" i="2"/>
  <c r="P22279" i="2"/>
  <c r="P22278" i="2"/>
  <c r="P22277" i="2"/>
  <c r="P22276" i="2"/>
  <c r="P22275" i="2"/>
  <c r="P22274" i="2"/>
  <c r="P22273" i="2"/>
  <c r="P22272" i="2"/>
  <c r="P22271" i="2"/>
  <c r="P22270" i="2"/>
  <c r="P22269" i="2"/>
  <c r="P22268" i="2"/>
  <c r="P22267" i="2"/>
  <c r="P22266" i="2"/>
  <c r="P22265" i="2"/>
  <c r="P22264" i="2"/>
  <c r="P22263" i="2"/>
  <c r="P22262" i="2"/>
  <c r="P22261" i="2"/>
  <c r="P22260" i="2"/>
  <c r="P22259" i="2"/>
  <c r="P22258" i="2"/>
  <c r="P22257" i="2"/>
  <c r="P22256" i="2"/>
  <c r="P22255" i="2"/>
  <c r="P22254" i="2"/>
  <c r="P22253" i="2"/>
  <c r="P22252" i="2"/>
  <c r="P22251" i="2"/>
  <c r="P22250" i="2"/>
  <c r="P22249" i="2"/>
  <c r="P22248" i="2"/>
  <c r="P22247" i="2"/>
  <c r="P22246" i="2"/>
  <c r="P22245" i="2"/>
  <c r="P22244" i="2"/>
  <c r="P22243" i="2"/>
  <c r="P22242" i="2"/>
  <c r="P22241" i="2"/>
  <c r="P22240" i="2"/>
  <c r="P22239" i="2"/>
  <c r="P22238" i="2"/>
  <c r="P22237" i="2"/>
  <c r="P22236" i="2"/>
  <c r="P22235" i="2"/>
  <c r="P22234" i="2"/>
  <c r="P22233" i="2"/>
  <c r="P22232" i="2"/>
  <c r="P22231" i="2"/>
  <c r="P22230" i="2"/>
  <c r="P22229" i="2"/>
  <c r="P22228" i="2"/>
  <c r="P22227" i="2"/>
  <c r="P22226" i="2"/>
  <c r="P22225" i="2"/>
  <c r="P22224" i="2"/>
  <c r="P22223" i="2"/>
  <c r="P22222" i="2"/>
  <c r="P22221" i="2"/>
  <c r="P22220" i="2"/>
  <c r="P22219" i="2"/>
  <c r="P22218" i="2"/>
  <c r="P22217" i="2"/>
  <c r="P22216" i="2"/>
  <c r="P22215" i="2"/>
  <c r="P22214" i="2"/>
  <c r="P22213" i="2"/>
  <c r="P22212" i="2"/>
  <c r="P22211" i="2"/>
  <c r="P22210" i="2"/>
  <c r="P22209" i="2"/>
  <c r="P22208" i="2"/>
  <c r="P22207" i="2"/>
  <c r="P22206" i="2"/>
  <c r="P22205" i="2"/>
  <c r="P22204" i="2"/>
  <c r="P22203" i="2"/>
  <c r="P22202" i="2"/>
  <c r="P22201" i="2"/>
  <c r="P22200" i="2"/>
  <c r="P22199" i="2"/>
  <c r="P22198" i="2"/>
  <c r="P22197" i="2"/>
  <c r="P22196" i="2"/>
  <c r="P22195" i="2"/>
  <c r="P22194" i="2"/>
  <c r="P22193" i="2"/>
  <c r="P22192" i="2"/>
  <c r="P22191" i="2"/>
  <c r="P22190" i="2"/>
  <c r="P22189" i="2"/>
  <c r="P22188" i="2"/>
  <c r="P22187" i="2"/>
  <c r="P22186" i="2"/>
  <c r="P22185" i="2"/>
  <c r="P22184" i="2"/>
  <c r="P22183" i="2"/>
  <c r="P22182" i="2"/>
  <c r="P22181" i="2"/>
  <c r="P22180" i="2"/>
  <c r="P22179" i="2"/>
  <c r="P22178" i="2"/>
  <c r="P22177" i="2"/>
  <c r="P22176" i="2"/>
  <c r="P22175" i="2"/>
  <c r="P22174" i="2"/>
  <c r="P22173" i="2"/>
  <c r="P22172" i="2"/>
  <c r="P22171" i="2"/>
  <c r="P22170" i="2"/>
  <c r="P22169" i="2"/>
  <c r="P22168" i="2"/>
  <c r="P22167" i="2"/>
  <c r="P22166" i="2"/>
  <c r="P22165" i="2"/>
  <c r="P22164" i="2"/>
  <c r="P22163" i="2"/>
  <c r="P22162" i="2"/>
  <c r="P22161" i="2"/>
  <c r="P22160" i="2"/>
  <c r="P22159" i="2"/>
  <c r="P22158" i="2"/>
  <c r="P22157" i="2"/>
  <c r="P22156" i="2"/>
  <c r="P22155" i="2"/>
  <c r="P22154" i="2"/>
  <c r="P22153" i="2"/>
  <c r="P22152" i="2"/>
  <c r="P22151" i="2"/>
  <c r="P22150" i="2"/>
  <c r="P22149" i="2"/>
  <c r="P22148" i="2"/>
  <c r="P22147" i="2"/>
  <c r="P22146" i="2"/>
  <c r="P22145" i="2"/>
  <c r="P22144" i="2"/>
  <c r="P22143" i="2"/>
  <c r="P22142" i="2"/>
  <c r="P22141" i="2"/>
  <c r="P22140" i="2"/>
  <c r="P22139" i="2"/>
  <c r="P22138" i="2"/>
  <c r="P22137" i="2"/>
  <c r="P22136" i="2"/>
  <c r="P22135" i="2"/>
  <c r="P22134" i="2"/>
  <c r="P22133" i="2"/>
  <c r="P22132" i="2"/>
  <c r="P22131" i="2"/>
  <c r="P22130" i="2"/>
  <c r="P22129" i="2"/>
  <c r="P22128" i="2"/>
  <c r="P22127" i="2"/>
  <c r="P22126" i="2"/>
  <c r="P22125" i="2"/>
  <c r="P22124" i="2"/>
  <c r="P22123" i="2"/>
  <c r="P22122" i="2"/>
  <c r="P22121" i="2"/>
  <c r="P22120" i="2"/>
  <c r="P22119" i="2"/>
  <c r="P22118" i="2"/>
  <c r="P22117" i="2"/>
  <c r="P22116" i="2"/>
  <c r="P22115" i="2"/>
  <c r="P22114" i="2"/>
  <c r="P22113" i="2"/>
  <c r="P22112" i="2"/>
  <c r="P22111" i="2"/>
  <c r="P22110" i="2"/>
  <c r="P22109" i="2"/>
  <c r="P22108" i="2"/>
  <c r="P22107" i="2"/>
  <c r="P22106" i="2"/>
  <c r="P22105" i="2"/>
  <c r="P22104" i="2"/>
  <c r="P22103" i="2"/>
  <c r="P22102" i="2"/>
  <c r="P22101" i="2"/>
  <c r="P22100" i="2"/>
  <c r="P22099" i="2"/>
  <c r="P22098" i="2"/>
  <c r="P22097" i="2"/>
  <c r="P22096" i="2"/>
  <c r="P22095" i="2"/>
  <c r="P22094" i="2"/>
  <c r="P22093" i="2"/>
  <c r="P22092" i="2"/>
  <c r="P22091" i="2"/>
  <c r="P22090" i="2"/>
  <c r="P22089" i="2"/>
  <c r="P22088" i="2"/>
  <c r="P22087" i="2"/>
  <c r="P22086" i="2"/>
  <c r="P22085" i="2"/>
  <c r="P22084" i="2"/>
  <c r="P22083" i="2"/>
  <c r="P22082" i="2"/>
  <c r="P22081" i="2"/>
  <c r="P22080" i="2"/>
  <c r="P22079" i="2"/>
  <c r="P22078" i="2"/>
  <c r="P22077" i="2"/>
  <c r="P22076" i="2"/>
  <c r="P22075" i="2"/>
  <c r="P22074" i="2"/>
  <c r="P22073" i="2"/>
  <c r="P22072" i="2"/>
  <c r="P22071" i="2"/>
  <c r="P22070" i="2"/>
  <c r="P22069" i="2"/>
  <c r="P22068" i="2"/>
  <c r="P22067" i="2"/>
  <c r="P22066" i="2"/>
  <c r="P22065" i="2"/>
  <c r="P22064" i="2"/>
  <c r="P22063" i="2"/>
  <c r="P22062" i="2"/>
  <c r="P22061" i="2"/>
  <c r="P22060" i="2"/>
  <c r="P22059" i="2"/>
  <c r="P22058" i="2"/>
  <c r="P22057" i="2"/>
  <c r="P22056" i="2"/>
  <c r="P22055" i="2"/>
  <c r="P22054" i="2"/>
  <c r="P22053" i="2"/>
  <c r="P22052" i="2"/>
  <c r="P22051" i="2"/>
  <c r="P22050" i="2"/>
  <c r="P22049" i="2"/>
  <c r="P22048" i="2"/>
  <c r="P22047" i="2"/>
  <c r="P22046" i="2"/>
  <c r="P22045" i="2"/>
  <c r="P22044" i="2"/>
  <c r="P22043" i="2"/>
  <c r="P22042" i="2"/>
  <c r="P22041" i="2"/>
  <c r="P22040" i="2"/>
  <c r="P22039" i="2"/>
  <c r="P22038" i="2"/>
  <c r="P22037" i="2"/>
  <c r="P22036" i="2"/>
  <c r="P22035" i="2"/>
  <c r="P22034" i="2"/>
  <c r="P22033" i="2"/>
  <c r="P22032" i="2"/>
  <c r="P22031" i="2"/>
  <c r="P22030" i="2"/>
  <c r="P22029" i="2"/>
  <c r="P22028" i="2"/>
  <c r="P22027" i="2"/>
  <c r="P22026" i="2"/>
  <c r="P22025" i="2"/>
  <c r="P22024" i="2"/>
  <c r="P22023" i="2"/>
  <c r="P22022" i="2"/>
  <c r="P22021" i="2"/>
  <c r="P22020" i="2"/>
  <c r="P22019" i="2"/>
  <c r="P22018" i="2"/>
  <c r="P22017" i="2"/>
  <c r="P22016" i="2"/>
  <c r="P22015" i="2"/>
  <c r="P22014" i="2"/>
  <c r="P22013" i="2"/>
  <c r="P22012" i="2"/>
  <c r="P22011" i="2"/>
  <c r="P22010" i="2"/>
  <c r="P22009" i="2"/>
  <c r="P22008" i="2"/>
  <c r="P22007" i="2"/>
  <c r="P22006" i="2"/>
  <c r="P22005" i="2"/>
  <c r="P22004" i="2"/>
  <c r="P22003" i="2"/>
  <c r="P22002" i="2"/>
  <c r="P22001" i="2"/>
  <c r="P22000" i="2"/>
  <c r="P21999" i="2"/>
  <c r="P21998" i="2"/>
  <c r="P21997" i="2"/>
  <c r="P21996" i="2"/>
  <c r="P21995" i="2"/>
  <c r="P21994" i="2"/>
  <c r="P21993" i="2"/>
  <c r="P21992" i="2"/>
  <c r="P21991" i="2"/>
  <c r="P21990" i="2"/>
  <c r="P21989" i="2"/>
  <c r="P21988" i="2"/>
  <c r="P21987" i="2"/>
  <c r="P21986" i="2"/>
  <c r="P21985" i="2"/>
  <c r="P21984" i="2"/>
  <c r="P21983" i="2"/>
  <c r="P21982" i="2"/>
  <c r="P21981" i="2"/>
  <c r="P21980" i="2"/>
  <c r="P21979" i="2"/>
  <c r="P21978" i="2"/>
  <c r="P21977" i="2"/>
  <c r="P21976" i="2"/>
  <c r="P21975" i="2"/>
  <c r="P21974" i="2"/>
  <c r="P21973" i="2"/>
  <c r="P21972" i="2"/>
  <c r="P21971" i="2"/>
  <c r="P21970" i="2"/>
  <c r="P21969" i="2"/>
  <c r="P21968" i="2"/>
  <c r="P21967" i="2"/>
  <c r="P21966" i="2"/>
  <c r="P21965" i="2"/>
  <c r="P21964" i="2"/>
  <c r="P21963" i="2"/>
  <c r="P21962" i="2"/>
  <c r="P21961" i="2"/>
  <c r="P21960" i="2"/>
  <c r="P21959" i="2"/>
  <c r="P21958" i="2"/>
  <c r="P21957" i="2"/>
  <c r="P21956" i="2"/>
  <c r="P21955" i="2"/>
  <c r="P21954" i="2"/>
  <c r="P21953" i="2"/>
  <c r="P21952" i="2"/>
  <c r="P21951" i="2"/>
  <c r="P21950" i="2"/>
  <c r="P21949" i="2"/>
  <c r="P21948" i="2"/>
  <c r="P21947" i="2"/>
  <c r="P21946" i="2"/>
  <c r="P21945" i="2"/>
  <c r="P21944" i="2"/>
  <c r="P21943" i="2"/>
  <c r="P21942" i="2"/>
  <c r="P21941" i="2"/>
  <c r="P21940" i="2"/>
  <c r="P21939" i="2"/>
  <c r="P21938" i="2"/>
  <c r="P21937" i="2"/>
  <c r="P21936" i="2"/>
  <c r="P21935" i="2"/>
  <c r="P21934" i="2"/>
  <c r="P21933" i="2"/>
  <c r="P21932" i="2"/>
  <c r="P21931" i="2"/>
  <c r="P21930" i="2"/>
  <c r="P21929" i="2"/>
  <c r="P21928" i="2"/>
  <c r="P21927" i="2"/>
  <c r="P21926" i="2"/>
  <c r="P21925" i="2"/>
  <c r="P21924" i="2"/>
  <c r="P21923" i="2"/>
  <c r="P21922" i="2"/>
  <c r="P21921" i="2"/>
  <c r="P21920" i="2"/>
  <c r="P21919" i="2"/>
  <c r="P21918" i="2"/>
  <c r="P21917" i="2"/>
  <c r="P21916" i="2"/>
  <c r="P21915" i="2"/>
  <c r="P21914" i="2"/>
  <c r="P21913" i="2"/>
  <c r="P21912" i="2"/>
  <c r="P21911" i="2"/>
  <c r="P21910" i="2"/>
  <c r="P21909" i="2"/>
  <c r="P21908" i="2"/>
  <c r="P21907" i="2"/>
  <c r="P21906" i="2"/>
  <c r="P21905" i="2"/>
  <c r="P21904" i="2"/>
  <c r="P21903" i="2"/>
  <c r="P21902" i="2"/>
  <c r="P21901" i="2"/>
  <c r="P21900" i="2"/>
  <c r="P21899" i="2"/>
  <c r="P21898" i="2"/>
  <c r="P21897" i="2"/>
  <c r="P21896" i="2"/>
  <c r="P21895" i="2"/>
  <c r="P21894" i="2"/>
  <c r="P21893" i="2"/>
  <c r="P21892" i="2"/>
  <c r="P21891" i="2"/>
  <c r="P21890" i="2"/>
  <c r="P21889" i="2"/>
  <c r="P21888" i="2"/>
  <c r="P21887" i="2"/>
  <c r="P21886" i="2"/>
  <c r="P21885" i="2"/>
  <c r="P21884" i="2"/>
  <c r="P21883" i="2"/>
  <c r="P21882" i="2"/>
  <c r="P21881" i="2"/>
  <c r="P21880" i="2"/>
  <c r="P21879" i="2"/>
  <c r="P21878" i="2"/>
  <c r="P21877" i="2"/>
  <c r="P21876" i="2"/>
  <c r="P21875" i="2"/>
  <c r="P21874" i="2"/>
  <c r="P21873" i="2"/>
  <c r="P21872" i="2"/>
  <c r="P21871" i="2"/>
  <c r="P21870" i="2"/>
  <c r="P21869" i="2"/>
  <c r="P21868" i="2"/>
  <c r="P21867" i="2"/>
  <c r="P21866" i="2"/>
  <c r="P21865" i="2"/>
  <c r="P21864" i="2"/>
  <c r="P21863" i="2"/>
  <c r="P21862" i="2"/>
  <c r="P21861" i="2"/>
  <c r="P21860" i="2"/>
  <c r="P21859" i="2"/>
  <c r="P21858" i="2"/>
  <c r="P21857" i="2"/>
  <c r="P21856" i="2"/>
  <c r="P21855" i="2"/>
  <c r="P21854" i="2"/>
  <c r="P21853" i="2"/>
  <c r="P21852" i="2"/>
  <c r="P21851" i="2"/>
  <c r="P21850" i="2"/>
  <c r="P21849" i="2"/>
  <c r="P21848" i="2"/>
  <c r="P21847" i="2"/>
  <c r="P21846" i="2"/>
  <c r="P21845" i="2"/>
  <c r="P21844" i="2"/>
  <c r="P21843" i="2"/>
  <c r="P21842" i="2"/>
  <c r="P21841" i="2"/>
  <c r="P21840" i="2"/>
  <c r="P21839" i="2"/>
  <c r="P21838" i="2"/>
  <c r="P21837" i="2"/>
  <c r="P21836" i="2"/>
  <c r="P21835" i="2"/>
  <c r="P21834" i="2"/>
  <c r="P21833" i="2"/>
  <c r="P21832" i="2"/>
  <c r="P21831" i="2"/>
  <c r="P21830" i="2"/>
  <c r="P21829" i="2"/>
  <c r="P21828" i="2"/>
  <c r="P21827" i="2"/>
  <c r="P21826" i="2"/>
  <c r="P21825" i="2"/>
  <c r="P21824" i="2"/>
  <c r="P21823" i="2"/>
  <c r="P21822" i="2"/>
  <c r="P21821" i="2"/>
  <c r="P21820" i="2"/>
  <c r="P21819" i="2"/>
  <c r="P21818" i="2"/>
  <c r="P21817" i="2"/>
  <c r="P21816" i="2"/>
  <c r="P21815" i="2"/>
  <c r="P21814" i="2"/>
  <c r="P21813" i="2"/>
  <c r="P21812" i="2"/>
  <c r="P21811" i="2"/>
  <c r="P21810" i="2"/>
  <c r="P21809" i="2"/>
  <c r="P21808" i="2"/>
  <c r="P21807" i="2"/>
  <c r="P21806" i="2"/>
  <c r="P21805" i="2"/>
  <c r="P21804" i="2"/>
  <c r="P21803" i="2"/>
  <c r="P21802" i="2"/>
  <c r="P21801" i="2"/>
  <c r="P21800" i="2"/>
  <c r="P21799" i="2"/>
  <c r="P21798" i="2"/>
  <c r="P21797" i="2"/>
  <c r="P21796" i="2"/>
  <c r="P21795" i="2"/>
  <c r="P21794" i="2"/>
  <c r="P21793" i="2"/>
  <c r="P21792" i="2"/>
  <c r="P21791" i="2"/>
  <c r="P21790" i="2"/>
  <c r="P21789" i="2"/>
  <c r="P21788" i="2"/>
  <c r="P21787" i="2"/>
  <c r="P21786" i="2"/>
  <c r="P21785" i="2"/>
  <c r="P21784" i="2"/>
  <c r="P21783" i="2"/>
  <c r="P21782" i="2"/>
  <c r="P21781" i="2"/>
  <c r="P21780" i="2"/>
  <c r="P21779" i="2"/>
  <c r="P21778" i="2"/>
  <c r="P21777" i="2"/>
  <c r="P21776" i="2"/>
  <c r="P21775" i="2"/>
  <c r="P21774" i="2"/>
  <c r="P21773" i="2"/>
  <c r="P21772" i="2"/>
  <c r="P21771" i="2"/>
  <c r="P21770" i="2"/>
  <c r="P21769" i="2"/>
  <c r="P21768" i="2"/>
  <c r="P21767" i="2"/>
  <c r="P21766" i="2"/>
  <c r="P21765" i="2"/>
  <c r="P21764" i="2"/>
  <c r="P21763" i="2"/>
  <c r="P21762" i="2"/>
  <c r="P21761" i="2"/>
  <c r="P21760" i="2"/>
  <c r="P21759" i="2"/>
  <c r="P21758" i="2"/>
  <c r="P21757" i="2"/>
  <c r="P21756" i="2"/>
  <c r="P21755" i="2"/>
  <c r="P21754" i="2"/>
  <c r="P21753" i="2"/>
  <c r="P21752" i="2"/>
  <c r="P21751" i="2"/>
  <c r="P21750" i="2"/>
  <c r="P21749" i="2"/>
  <c r="P21748" i="2"/>
  <c r="P21747" i="2"/>
  <c r="P21746" i="2"/>
  <c r="P21745" i="2"/>
  <c r="P21744" i="2"/>
  <c r="P21743" i="2"/>
  <c r="P21742" i="2"/>
  <c r="P21741" i="2"/>
  <c r="P21740" i="2"/>
  <c r="P21739" i="2"/>
  <c r="P21738" i="2"/>
  <c r="P21737" i="2"/>
  <c r="P21736" i="2"/>
  <c r="P21735" i="2"/>
  <c r="P21734" i="2"/>
  <c r="P21733" i="2"/>
  <c r="P21732" i="2"/>
  <c r="P21731" i="2"/>
  <c r="P21730" i="2"/>
  <c r="P21729" i="2"/>
  <c r="P21728" i="2"/>
  <c r="P21727" i="2"/>
  <c r="P21726" i="2"/>
  <c r="P21725" i="2"/>
  <c r="P21724" i="2"/>
  <c r="P21723" i="2"/>
  <c r="P21722" i="2"/>
  <c r="P21721" i="2"/>
  <c r="P21720" i="2"/>
  <c r="P21719" i="2"/>
  <c r="P21718" i="2"/>
  <c r="P21717" i="2"/>
  <c r="P21716" i="2"/>
  <c r="P21715" i="2"/>
  <c r="P21714" i="2"/>
  <c r="P21713" i="2"/>
  <c r="P21712" i="2"/>
  <c r="P21711" i="2"/>
  <c r="P21710" i="2"/>
  <c r="P21709" i="2"/>
  <c r="P21708" i="2"/>
  <c r="P21707" i="2"/>
  <c r="P21706" i="2"/>
  <c r="P21705" i="2"/>
  <c r="P21704" i="2"/>
  <c r="P21703" i="2"/>
  <c r="P21702" i="2"/>
  <c r="P21701" i="2"/>
  <c r="P21700" i="2"/>
  <c r="P21699" i="2"/>
  <c r="P21698" i="2"/>
  <c r="P21697" i="2"/>
  <c r="P21696" i="2"/>
  <c r="P21695" i="2"/>
  <c r="P21694" i="2"/>
  <c r="P21693" i="2"/>
  <c r="P21692" i="2"/>
  <c r="P21691" i="2"/>
  <c r="P21690" i="2"/>
  <c r="P21689" i="2"/>
  <c r="P21688" i="2"/>
  <c r="P21687" i="2"/>
  <c r="P21686" i="2"/>
  <c r="P21685" i="2"/>
  <c r="P21684" i="2"/>
  <c r="P21683" i="2"/>
  <c r="P21682" i="2"/>
  <c r="P21681" i="2"/>
  <c r="P21680" i="2"/>
  <c r="P21679" i="2"/>
  <c r="P21678" i="2"/>
  <c r="P21677" i="2"/>
  <c r="P21676" i="2"/>
  <c r="P21675" i="2"/>
  <c r="P21674" i="2"/>
  <c r="P21673" i="2"/>
  <c r="P21672" i="2"/>
  <c r="P21671" i="2"/>
  <c r="P21670" i="2"/>
  <c r="P21669" i="2"/>
  <c r="P21668" i="2"/>
  <c r="P21667" i="2"/>
  <c r="P21666" i="2"/>
  <c r="P21665" i="2"/>
  <c r="P21664" i="2"/>
  <c r="P21663" i="2"/>
  <c r="P21662" i="2"/>
  <c r="P21661" i="2"/>
  <c r="P21660" i="2"/>
  <c r="P21659" i="2"/>
  <c r="P21658" i="2"/>
  <c r="P21657" i="2"/>
  <c r="P21656" i="2"/>
  <c r="P21655" i="2"/>
  <c r="P21654" i="2"/>
  <c r="P21653" i="2"/>
  <c r="P21652" i="2"/>
  <c r="P21651" i="2"/>
  <c r="P21650" i="2"/>
  <c r="P21649" i="2"/>
  <c r="P21648" i="2"/>
  <c r="P21647" i="2"/>
  <c r="P21646" i="2"/>
  <c r="P21645" i="2"/>
  <c r="P21644" i="2"/>
  <c r="P21643" i="2"/>
  <c r="P21642" i="2"/>
  <c r="P21641" i="2"/>
  <c r="P21640" i="2"/>
  <c r="P21639" i="2"/>
  <c r="P21638" i="2"/>
  <c r="P21637" i="2"/>
  <c r="P21636" i="2"/>
  <c r="P21635" i="2"/>
  <c r="P21634" i="2"/>
  <c r="P21633" i="2"/>
  <c r="P21632" i="2"/>
  <c r="P21631" i="2"/>
  <c r="P21630" i="2"/>
  <c r="P21629" i="2"/>
  <c r="P21628" i="2"/>
  <c r="P21627" i="2"/>
  <c r="P21626" i="2"/>
  <c r="P21625" i="2"/>
  <c r="P21624" i="2"/>
  <c r="P21623" i="2"/>
  <c r="P21622" i="2"/>
  <c r="P21621" i="2"/>
  <c r="P21620" i="2"/>
  <c r="P21619" i="2"/>
  <c r="P21618" i="2"/>
  <c r="P21617" i="2"/>
  <c r="P21616" i="2"/>
  <c r="P21615" i="2"/>
  <c r="P21614" i="2"/>
  <c r="P21613" i="2"/>
  <c r="P21612" i="2"/>
  <c r="P21611" i="2"/>
  <c r="P21610" i="2"/>
  <c r="P21609" i="2"/>
  <c r="P21608" i="2"/>
  <c r="P21607" i="2"/>
  <c r="P21606" i="2"/>
  <c r="P21605" i="2"/>
  <c r="P21604" i="2"/>
  <c r="P21603" i="2"/>
  <c r="P21602" i="2"/>
  <c r="P21601" i="2"/>
  <c r="P21600" i="2"/>
  <c r="P21599" i="2"/>
  <c r="P21598" i="2"/>
  <c r="P21597" i="2"/>
  <c r="P21596" i="2"/>
  <c r="P21595" i="2"/>
  <c r="P21594" i="2"/>
  <c r="P21593" i="2"/>
  <c r="P21592" i="2"/>
  <c r="P21591" i="2"/>
  <c r="P21590" i="2"/>
  <c r="P21589" i="2"/>
  <c r="P21588" i="2"/>
  <c r="P21587" i="2"/>
  <c r="P21586" i="2"/>
  <c r="P21585" i="2"/>
  <c r="P21584" i="2"/>
  <c r="P21583" i="2"/>
  <c r="P21582" i="2"/>
  <c r="P21581" i="2"/>
  <c r="P21580" i="2"/>
  <c r="P21579" i="2"/>
  <c r="P21578" i="2"/>
  <c r="P21577" i="2"/>
  <c r="P21576" i="2"/>
  <c r="P21575" i="2"/>
  <c r="P21574" i="2"/>
  <c r="P21573" i="2"/>
  <c r="P21572" i="2"/>
  <c r="P21571" i="2"/>
  <c r="P21570" i="2"/>
  <c r="P21569" i="2"/>
  <c r="P21568" i="2"/>
  <c r="P21567" i="2"/>
  <c r="P21566" i="2"/>
  <c r="P21565" i="2"/>
  <c r="P21564" i="2"/>
  <c r="P21563" i="2"/>
  <c r="P21562" i="2"/>
  <c r="P21561" i="2"/>
  <c r="P21560" i="2"/>
  <c r="P21559" i="2"/>
  <c r="P21558" i="2"/>
  <c r="P21557" i="2"/>
  <c r="P21556" i="2"/>
  <c r="P21555" i="2"/>
  <c r="P21554" i="2"/>
  <c r="P21553" i="2"/>
  <c r="P21552" i="2"/>
  <c r="P21551" i="2"/>
  <c r="P21550" i="2"/>
  <c r="P21549" i="2"/>
  <c r="P21548" i="2"/>
  <c r="P21547" i="2"/>
  <c r="P21546" i="2"/>
  <c r="P21545" i="2"/>
  <c r="P21544" i="2"/>
  <c r="P21543" i="2"/>
  <c r="P21542" i="2"/>
  <c r="P21541" i="2"/>
  <c r="P21540" i="2"/>
  <c r="P21539" i="2"/>
  <c r="P21538" i="2"/>
  <c r="P21537" i="2"/>
  <c r="P21536" i="2"/>
  <c r="P21535" i="2"/>
  <c r="P21534" i="2"/>
  <c r="P21533" i="2"/>
  <c r="P21532" i="2"/>
  <c r="P21531" i="2"/>
  <c r="P21530" i="2"/>
  <c r="P21529" i="2"/>
  <c r="P21528" i="2"/>
  <c r="P21527" i="2"/>
  <c r="P21526" i="2"/>
  <c r="P21525" i="2"/>
  <c r="P21524" i="2"/>
  <c r="P21523" i="2"/>
  <c r="P21522" i="2"/>
  <c r="P21521" i="2"/>
  <c r="P21520" i="2"/>
  <c r="P21519" i="2"/>
  <c r="P21518" i="2"/>
  <c r="P21517" i="2"/>
  <c r="P21516" i="2"/>
  <c r="P21515" i="2"/>
  <c r="P21514" i="2"/>
  <c r="P21513" i="2"/>
  <c r="P21512" i="2"/>
  <c r="P21511" i="2"/>
  <c r="P21510" i="2"/>
  <c r="P21509" i="2"/>
  <c r="P21508" i="2"/>
  <c r="P21507" i="2"/>
  <c r="P21506" i="2"/>
  <c r="P21505" i="2"/>
  <c r="P21504" i="2"/>
  <c r="P21503" i="2"/>
  <c r="P21502" i="2"/>
  <c r="P21501" i="2"/>
  <c r="P21500" i="2"/>
  <c r="P21499" i="2"/>
  <c r="P21498" i="2"/>
  <c r="P21497" i="2"/>
  <c r="P21496" i="2"/>
  <c r="P21495" i="2"/>
  <c r="P21494" i="2"/>
  <c r="P21493" i="2"/>
  <c r="P21492" i="2"/>
  <c r="P21491" i="2"/>
  <c r="P21490" i="2"/>
  <c r="P21489" i="2"/>
  <c r="P21488" i="2"/>
  <c r="P21487" i="2"/>
  <c r="P21486" i="2"/>
  <c r="P21485" i="2"/>
  <c r="P21484" i="2"/>
  <c r="P21483" i="2"/>
  <c r="P21482" i="2"/>
  <c r="P21481" i="2"/>
  <c r="P21480" i="2"/>
  <c r="P21479" i="2"/>
  <c r="P21478" i="2"/>
  <c r="P21477" i="2"/>
  <c r="P21476" i="2"/>
  <c r="P21475" i="2"/>
  <c r="P21474" i="2"/>
  <c r="P21473" i="2"/>
  <c r="P21472" i="2"/>
  <c r="P21471" i="2"/>
  <c r="P21470" i="2"/>
  <c r="P21469" i="2"/>
  <c r="P21468" i="2"/>
  <c r="P21467" i="2"/>
  <c r="P21466" i="2"/>
  <c r="P21465" i="2"/>
  <c r="P21464" i="2"/>
  <c r="P21463" i="2"/>
  <c r="P21462" i="2"/>
  <c r="P21461" i="2"/>
  <c r="P21460" i="2"/>
  <c r="P21459" i="2"/>
  <c r="P21458" i="2"/>
  <c r="P21457" i="2"/>
  <c r="P21456" i="2"/>
  <c r="P21455" i="2"/>
  <c r="P21454" i="2"/>
  <c r="P21453" i="2"/>
  <c r="P21452" i="2"/>
  <c r="P21451" i="2"/>
  <c r="P21450" i="2"/>
  <c r="P21449" i="2"/>
  <c r="P21448" i="2"/>
  <c r="P21447" i="2"/>
  <c r="P21446" i="2"/>
  <c r="P21445" i="2"/>
  <c r="P21444" i="2"/>
  <c r="P21443" i="2"/>
  <c r="P21442" i="2"/>
  <c r="P21441" i="2"/>
  <c r="P21440" i="2"/>
  <c r="P21439" i="2"/>
  <c r="P21438" i="2"/>
  <c r="P21437" i="2"/>
  <c r="P21436" i="2"/>
  <c r="P21435" i="2"/>
  <c r="P21434" i="2"/>
  <c r="P21433" i="2"/>
  <c r="P21432" i="2"/>
  <c r="P21431" i="2"/>
  <c r="P21430" i="2"/>
  <c r="P21429" i="2"/>
  <c r="P21428" i="2"/>
  <c r="P21427" i="2"/>
  <c r="P21426" i="2"/>
  <c r="P21425" i="2"/>
  <c r="P21424" i="2"/>
  <c r="P21423" i="2"/>
  <c r="P21422" i="2"/>
  <c r="P21421" i="2"/>
  <c r="P21420" i="2"/>
  <c r="P21419" i="2"/>
  <c r="P21418" i="2"/>
  <c r="P21417" i="2"/>
  <c r="P21416" i="2"/>
  <c r="P21415" i="2"/>
  <c r="P21414" i="2"/>
  <c r="P21413" i="2"/>
  <c r="P21412" i="2"/>
  <c r="P21411" i="2"/>
  <c r="P21410" i="2"/>
  <c r="P21409" i="2"/>
  <c r="P21408" i="2"/>
  <c r="P21407" i="2"/>
  <c r="P21406" i="2"/>
  <c r="P21405" i="2"/>
  <c r="P21404" i="2"/>
  <c r="P21403" i="2"/>
  <c r="P21402" i="2"/>
  <c r="P21401" i="2"/>
  <c r="P21400" i="2"/>
  <c r="P21399" i="2"/>
  <c r="P21398" i="2"/>
  <c r="P21397" i="2"/>
  <c r="P21396" i="2"/>
  <c r="P21395" i="2"/>
  <c r="P21394" i="2"/>
  <c r="P21393" i="2"/>
  <c r="P21392" i="2"/>
  <c r="P21391" i="2"/>
  <c r="P21390" i="2"/>
  <c r="P21389" i="2"/>
  <c r="P21388" i="2"/>
  <c r="P21387" i="2"/>
  <c r="P21386" i="2"/>
  <c r="P21385" i="2"/>
  <c r="P21384" i="2"/>
  <c r="P21383" i="2"/>
  <c r="P21382" i="2"/>
  <c r="P21381" i="2"/>
  <c r="P21380" i="2"/>
  <c r="P21379" i="2"/>
  <c r="P21378" i="2"/>
  <c r="P21377" i="2"/>
  <c r="P21376" i="2"/>
  <c r="P21375" i="2"/>
  <c r="P21374" i="2"/>
  <c r="P21373" i="2"/>
  <c r="P21372" i="2"/>
  <c r="P21371" i="2"/>
  <c r="P21370" i="2"/>
  <c r="P21369" i="2"/>
  <c r="P21368" i="2"/>
  <c r="P21367" i="2"/>
  <c r="P21366" i="2"/>
  <c r="P21365" i="2"/>
  <c r="P21364" i="2"/>
  <c r="P21363" i="2"/>
  <c r="P21362" i="2"/>
  <c r="P21361" i="2"/>
  <c r="P21360" i="2"/>
  <c r="P21359" i="2"/>
  <c r="P21358" i="2"/>
  <c r="P21357" i="2"/>
  <c r="P21356" i="2"/>
  <c r="P21355" i="2"/>
  <c r="P21354" i="2"/>
  <c r="P21353" i="2"/>
  <c r="P21352" i="2"/>
  <c r="P21351" i="2"/>
  <c r="P21350" i="2"/>
  <c r="P21349" i="2"/>
  <c r="P21348" i="2"/>
  <c r="P21347" i="2"/>
  <c r="P21346" i="2"/>
  <c r="P21345" i="2"/>
  <c r="P21344" i="2"/>
  <c r="P21343" i="2"/>
  <c r="P21342" i="2"/>
  <c r="P21341" i="2"/>
  <c r="P21340" i="2"/>
  <c r="P21339" i="2"/>
  <c r="P21338" i="2"/>
  <c r="P21337" i="2"/>
  <c r="P21336" i="2"/>
  <c r="P21335" i="2"/>
  <c r="P21334" i="2"/>
  <c r="P21333" i="2"/>
  <c r="P21332" i="2"/>
  <c r="P21331" i="2"/>
  <c r="P21330" i="2"/>
  <c r="P21329" i="2"/>
  <c r="P21328" i="2"/>
  <c r="P21327" i="2"/>
  <c r="P21326" i="2"/>
  <c r="P21325" i="2"/>
  <c r="P21324" i="2"/>
  <c r="P21323" i="2"/>
  <c r="P21322" i="2"/>
  <c r="P21321" i="2"/>
  <c r="P21320" i="2"/>
  <c r="P21319" i="2"/>
  <c r="P21318" i="2"/>
  <c r="P21317" i="2"/>
  <c r="P21316" i="2"/>
  <c r="P21315" i="2"/>
  <c r="P21314" i="2"/>
  <c r="P21313" i="2"/>
  <c r="P21312" i="2"/>
  <c r="P21311" i="2"/>
  <c r="P21310" i="2"/>
  <c r="P21309" i="2"/>
  <c r="P21308" i="2"/>
  <c r="P21307" i="2"/>
  <c r="P21306" i="2"/>
  <c r="P21305" i="2"/>
  <c r="P21304" i="2"/>
  <c r="P21303" i="2"/>
  <c r="P21302" i="2"/>
  <c r="P21301" i="2"/>
  <c r="P21300" i="2"/>
  <c r="P21299" i="2"/>
  <c r="P21298" i="2"/>
  <c r="P21297" i="2"/>
  <c r="P21296" i="2"/>
  <c r="P21295" i="2"/>
  <c r="P21294" i="2"/>
  <c r="P21293" i="2"/>
  <c r="P21292" i="2"/>
  <c r="P21291" i="2"/>
  <c r="P21290" i="2"/>
  <c r="P21289" i="2"/>
  <c r="P21288" i="2"/>
  <c r="P21287" i="2"/>
  <c r="P21286" i="2"/>
  <c r="P21285" i="2"/>
  <c r="P21284" i="2"/>
  <c r="P21283" i="2"/>
  <c r="P21282" i="2"/>
  <c r="P21281" i="2"/>
  <c r="P21280" i="2"/>
  <c r="P21279" i="2"/>
  <c r="P21278" i="2"/>
  <c r="P21277" i="2"/>
  <c r="P21276" i="2"/>
  <c r="P21275" i="2"/>
  <c r="P21274" i="2"/>
  <c r="P21273" i="2"/>
  <c r="P21272" i="2"/>
  <c r="P21271" i="2"/>
  <c r="P21270" i="2"/>
  <c r="P21269" i="2"/>
  <c r="P21268" i="2"/>
  <c r="P21267" i="2"/>
  <c r="P21266" i="2"/>
  <c r="P21265" i="2"/>
  <c r="P21264" i="2"/>
  <c r="P21263" i="2"/>
  <c r="P21262" i="2"/>
  <c r="P21261" i="2"/>
  <c r="P21260" i="2"/>
  <c r="P21259" i="2"/>
  <c r="P21258" i="2"/>
  <c r="P21257" i="2"/>
  <c r="P21256" i="2"/>
  <c r="P21255" i="2"/>
  <c r="P21254" i="2"/>
  <c r="P21253" i="2"/>
  <c r="P21252" i="2"/>
  <c r="P21251" i="2"/>
  <c r="P21250" i="2"/>
  <c r="P21249" i="2"/>
  <c r="P21248" i="2"/>
  <c r="P21247" i="2"/>
  <c r="P21246" i="2"/>
  <c r="P21245" i="2"/>
  <c r="P21244" i="2"/>
  <c r="P21243" i="2"/>
  <c r="P21242" i="2"/>
  <c r="P21241" i="2"/>
  <c r="P21240" i="2"/>
  <c r="P21239" i="2"/>
  <c r="P21238" i="2"/>
  <c r="P21237" i="2"/>
  <c r="P21236" i="2"/>
  <c r="P21235" i="2"/>
  <c r="P21234" i="2"/>
  <c r="P21233" i="2"/>
  <c r="P21232" i="2"/>
  <c r="P21231" i="2"/>
  <c r="P21230" i="2"/>
  <c r="P21229" i="2"/>
  <c r="P21228" i="2"/>
  <c r="P21227" i="2"/>
  <c r="P21226" i="2"/>
  <c r="P21225" i="2"/>
  <c r="P21224" i="2"/>
  <c r="P21223" i="2"/>
  <c r="P21222" i="2"/>
  <c r="P21221" i="2"/>
  <c r="P21220" i="2"/>
  <c r="P21219" i="2"/>
  <c r="P21218" i="2"/>
  <c r="P21217" i="2"/>
  <c r="P21216" i="2"/>
  <c r="P21215" i="2"/>
  <c r="P21214" i="2"/>
  <c r="P21213" i="2"/>
  <c r="P21212" i="2"/>
  <c r="P21211" i="2"/>
  <c r="P21210" i="2"/>
  <c r="P21209" i="2"/>
  <c r="P21208" i="2"/>
  <c r="P21207" i="2"/>
  <c r="P21206" i="2"/>
  <c r="P21205" i="2"/>
  <c r="P21204" i="2"/>
  <c r="P21203" i="2"/>
  <c r="P21202" i="2"/>
  <c r="P21201" i="2"/>
  <c r="P21200" i="2"/>
  <c r="P21199" i="2"/>
  <c r="P21198" i="2"/>
  <c r="P21197" i="2"/>
  <c r="P21196" i="2"/>
  <c r="P21195" i="2"/>
  <c r="P21194" i="2"/>
  <c r="P21193" i="2"/>
  <c r="P21192" i="2"/>
  <c r="P21191" i="2"/>
  <c r="P21190" i="2"/>
  <c r="P21189" i="2"/>
  <c r="P21188" i="2"/>
  <c r="P21187" i="2"/>
  <c r="P21186" i="2"/>
  <c r="P21185" i="2"/>
  <c r="P21184" i="2"/>
  <c r="P21183" i="2"/>
  <c r="P21182" i="2"/>
  <c r="P21181" i="2"/>
  <c r="P21180" i="2"/>
  <c r="P21179" i="2"/>
  <c r="P21178" i="2"/>
  <c r="P21177" i="2"/>
  <c r="P21176" i="2"/>
  <c r="P21175" i="2"/>
  <c r="P21174" i="2"/>
  <c r="P21173" i="2"/>
  <c r="P21172" i="2"/>
  <c r="P21171" i="2"/>
  <c r="P21170" i="2"/>
  <c r="P21169" i="2"/>
  <c r="P21168" i="2"/>
  <c r="P21167" i="2"/>
  <c r="P21166" i="2"/>
  <c r="P21165" i="2"/>
  <c r="P21164" i="2"/>
  <c r="P21163" i="2"/>
  <c r="P21162" i="2"/>
  <c r="P21161" i="2"/>
  <c r="P21160" i="2"/>
  <c r="P21159" i="2"/>
  <c r="P21158" i="2"/>
  <c r="P21157" i="2"/>
  <c r="P21156" i="2"/>
  <c r="P21155" i="2"/>
  <c r="P21154" i="2"/>
  <c r="P21153" i="2"/>
  <c r="P21152" i="2"/>
  <c r="P21151" i="2"/>
  <c r="P21150" i="2"/>
  <c r="P21149" i="2"/>
  <c r="P21148" i="2"/>
  <c r="P21147" i="2"/>
  <c r="P21146" i="2"/>
  <c r="P21145" i="2"/>
  <c r="P21144" i="2"/>
  <c r="P21143" i="2"/>
  <c r="P21142" i="2"/>
  <c r="P21141" i="2"/>
  <c r="P21140" i="2"/>
  <c r="P21139" i="2"/>
  <c r="P21138" i="2"/>
  <c r="P21137" i="2"/>
  <c r="P21136" i="2"/>
  <c r="P21135" i="2"/>
  <c r="P21134" i="2"/>
  <c r="P21133" i="2"/>
  <c r="P21132" i="2"/>
  <c r="P21131" i="2"/>
  <c r="P21130" i="2"/>
  <c r="P21129" i="2"/>
  <c r="P21128" i="2"/>
  <c r="P21127" i="2"/>
  <c r="P21126" i="2"/>
  <c r="P21125" i="2"/>
  <c r="P21124" i="2"/>
  <c r="P21123" i="2"/>
  <c r="P21122" i="2"/>
  <c r="P21121" i="2"/>
  <c r="P21120" i="2"/>
  <c r="P21119" i="2"/>
  <c r="P21118" i="2"/>
  <c r="P21117" i="2"/>
  <c r="P21116" i="2"/>
  <c r="P21115" i="2"/>
  <c r="P21114" i="2"/>
  <c r="P21113" i="2"/>
  <c r="P21112" i="2"/>
  <c r="P21111" i="2"/>
  <c r="P21110" i="2"/>
  <c r="P21109" i="2"/>
  <c r="P21108" i="2"/>
  <c r="P21107" i="2"/>
  <c r="P21106" i="2"/>
  <c r="P21105" i="2"/>
  <c r="P21104" i="2"/>
  <c r="P21103" i="2"/>
  <c r="P21102" i="2"/>
  <c r="P21101" i="2"/>
  <c r="P21100" i="2"/>
  <c r="P21099" i="2"/>
  <c r="P21098" i="2"/>
  <c r="P21097" i="2"/>
  <c r="P21096" i="2"/>
  <c r="P21095" i="2"/>
  <c r="P21094" i="2"/>
  <c r="P21093" i="2"/>
  <c r="P21092" i="2"/>
  <c r="P21091" i="2"/>
  <c r="P21090" i="2"/>
  <c r="P21089" i="2"/>
  <c r="P21088" i="2"/>
  <c r="P21087" i="2"/>
  <c r="P21086" i="2"/>
  <c r="P21085" i="2"/>
  <c r="P21084" i="2"/>
  <c r="P21083" i="2"/>
  <c r="P21082" i="2"/>
  <c r="P21081" i="2"/>
  <c r="P21080" i="2"/>
  <c r="P21079" i="2"/>
  <c r="P21078" i="2"/>
  <c r="P21077" i="2"/>
  <c r="P21076" i="2"/>
  <c r="P21075" i="2"/>
  <c r="P21074" i="2"/>
  <c r="P21073" i="2"/>
  <c r="P21072" i="2"/>
  <c r="P21071" i="2"/>
  <c r="P21070" i="2"/>
  <c r="P21069" i="2"/>
  <c r="P21068" i="2"/>
  <c r="P21067" i="2"/>
  <c r="P21066" i="2"/>
  <c r="P21065" i="2"/>
  <c r="P21064" i="2"/>
  <c r="P21063" i="2"/>
  <c r="P21062" i="2"/>
  <c r="P21061" i="2"/>
  <c r="P21060" i="2"/>
  <c r="P21059" i="2"/>
  <c r="P21058" i="2"/>
  <c r="P21057" i="2"/>
  <c r="P21056" i="2"/>
  <c r="P21055" i="2"/>
  <c r="P21054" i="2"/>
  <c r="P21053" i="2"/>
  <c r="P21052" i="2"/>
  <c r="P21051" i="2"/>
  <c r="P21050" i="2"/>
  <c r="P21049" i="2"/>
  <c r="P21048" i="2"/>
  <c r="P21047" i="2"/>
  <c r="P21046" i="2"/>
  <c r="P21045" i="2"/>
  <c r="P21044" i="2"/>
  <c r="P21043" i="2"/>
  <c r="P21042" i="2"/>
  <c r="P21041" i="2"/>
  <c r="P21040" i="2"/>
  <c r="P21039" i="2"/>
  <c r="P21038" i="2"/>
  <c r="P21037" i="2"/>
  <c r="P21036" i="2"/>
  <c r="P21035" i="2"/>
  <c r="P21034" i="2"/>
  <c r="P21033" i="2"/>
  <c r="P21032" i="2"/>
  <c r="P21031" i="2"/>
  <c r="P21030" i="2"/>
  <c r="P21029" i="2"/>
  <c r="P21028" i="2"/>
  <c r="P21027" i="2"/>
  <c r="P21026" i="2"/>
  <c r="P21025" i="2"/>
  <c r="P21024" i="2"/>
  <c r="P21023" i="2"/>
  <c r="P21022" i="2"/>
  <c r="P21021" i="2"/>
  <c r="P21020" i="2"/>
  <c r="P21019" i="2"/>
  <c r="P21018" i="2"/>
  <c r="P21017" i="2"/>
  <c r="P21016" i="2"/>
  <c r="P21015" i="2"/>
  <c r="P21014" i="2"/>
  <c r="P21013" i="2"/>
  <c r="P21012" i="2"/>
  <c r="P21011" i="2"/>
  <c r="P21010" i="2"/>
  <c r="P21009" i="2"/>
  <c r="P21008" i="2"/>
  <c r="P21007" i="2"/>
  <c r="P21006" i="2"/>
  <c r="P21005" i="2"/>
  <c r="P21004" i="2"/>
  <c r="P21003" i="2"/>
  <c r="P21002" i="2"/>
  <c r="P21001" i="2"/>
  <c r="P21000" i="2"/>
  <c r="P20999" i="2"/>
  <c r="P20998" i="2"/>
  <c r="P20997" i="2"/>
  <c r="P20996" i="2"/>
  <c r="P20995" i="2"/>
  <c r="P20994" i="2"/>
  <c r="P20993" i="2"/>
  <c r="P20992" i="2"/>
  <c r="P20991" i="2"/>
  <c r="P20990" i="2"/>
  <c r="P20989" i="2"/>
  <c r="P20988" i="2"/>
  <c r="P20987" i="2"/>
  <c r="P20986" i="2"/>
  <c r="P20985" i="2"/>
  <c r="P20984" i="2"/>
  <c r="P20983" i="2"/>
  <c r="P20982" i="2"/>
  <c r="P20981" i="2"/>
  <c r="P20980" i="2"/>
  <c r="P20979" i="2"/>
  <c r="P20978" i="2"/>
  <c r="P20977" i="2"/>
  <c r="P20976" i="2"/>
  <c r="P20975" i="2"/>
  <c r="P20974" i="2"/>
  <c r="P20973" i="2"/>
  <c r="P20972" i="2"/>
  <c r="P20971" i="2"/>
  <c r="P20970" i="2"/>
  <c r="P20969" i="2"/>
  <c r="P20968" i="2"/>
  <c r="P20967" i="2"/>
  <c r="P20966" i="2"/>
  <c r="P20965" i="2"/>
  <c r="P20964" i="2"/>
  <c r="P20963" i="2"/>
  <c r="P20962" i="2"/>
  <c r="P20961" i="2"/>
  <c r="P20960" i="2"/>
  <c r="P20959" i="2"/>
  <c r="P20958" i="2"/>
  <c r="P20957" i="2"/>
  <c r="P20956" i="2"/>
  <c r="P20955" i="2"/>
  <c r="P20954" i="2"/>
  <c r="P20953" i="2"/>
  <c r="P20952" i="2"/>
  <c r="P20951" i="2"/>
  <c r="P20950" i="2"/>
  <c r="P20949" i="2"/>
  <c r="P20948" i="2"/>
  <c r="P20947" i="2"/>
  <c r="P20946" i="2"/>
  <c r="P20945" i="2"/>
  <c r="P20944" i="2"/>
  <c r="P20943" i="2"/>
  <c r="P20942" i="2"/>
  <c r="P20941" i="2"/>
  <c r="P20940" i="2"/>
  <c r="P20939" i="2"/>
  <c r="P20938" i="2"/>
  <c r="P20937" i="2"/>
  <c r="P20936" i="2"/>
  <c r="P20935" i="2"/>
  <c r="P20934" i="2"/>
  <c r="P20933" i="2"/>
  <c r="P20932" i="2"/>
  <c r="P20931" i="2"/>
  <c r="P20930" i="2"/>
  <c r="P20929" i="2"/>
  <c r="P20928" i="2"/>
  <c r="P20927" i="2"/>
  <c r="P20926" i="2"/>
  <c r="P20925" i="2"/>
  <c r="P20924" i="2"/>
  <c r="P20923" i="2"/>
  <c r="P20922" i="2"/>
  <c r="P20921" i="2"/>
  <c r="P20920" i="2"/>
  <c r="P20919" i="2"/>
  <c r="P20918" i="2"/>
  <c r="P20917" i="2"/>
  <c r="P20916" i="2"/>
  <c r="P20915" i="2"/>
  <c r="P20914" i="2"/>
  <c r="P20913" i="2"/>
  <c r="P20912" i="2"/>
  <c r="P20911" i="2"/>
  <c r="P20910" i="2"/>
  <c r="P20909" i="2"/>
  <c r="P20908" i="2"/>
  <c r="P20907" i="2"/>
  <c r="P20906" i="2"/>
  <c r="P20905" i="2"/>
  <c r="P20904" i="2"/>
  <c r="P20903" i="2"/>
  <c r="P20902" i="2"/>
  <c r="P20901" i="2"/>
  <c r="P20900" i="2"/>
  <c r="P20899" i="2"/>
  <c r="P20898" i="2"/>
  <c r="P20897" i="2"/>
  <c r="P20896" i="2"/>
  <c r="P20895" i="2"/>
  <c r="P20894" i="2"/>
  <c r="P20893" i="2"/>
  <c r="P20892" i="2"/>
  <c r="P20891" i="2"/>
  <c r="P20890" i="2"/>
  <c r="P20889" i="2"/>
  <c r="P20888" i="2"/>
  <c r="P20887" i="2"/>
  <c r="P20886" i="2"/>
  <c r="P20885" i="2"/>
  <c r="P20884" i="2"/>
  <c r="P20883" i="2"/>
  <c r="P20882" i="2"/>
  <c r="P20881" i="2"/>
  <c r="P20880" i="2"/>
  <c r="P20879" i="2"/>
  <c r="P20878" i="2"/>
  <c r="P20877" i="2"/>
  <c r="P20876" i="2"/>
  <c r="P20875" i="2"/>
  <c r="P20874" i="2"/>
  <c r="P20873" i="2"/>
  <c r="P20872" i="2"/>
  <c r="P20871" i="2"/>
  <c r="P20870" i="2"/>
  <c r="P20869" i="2"/>
  <c r="P20868" i="2"/>
  <c r="P20867" i="2"/>
  <c r="P20866" i="2"/>
  <c r="P20865" i="2"/>
  <c r="P20864" i="2"/>
  <c r="P20863" i="2"/>
  <c r="P20862" i="2"/>
  <c r="P20861" i="2"/>
  <c r="P20860" i="2"/>
  <c r="P20859" i="2"/>
  <c r="P20858" i="2"/>
  <c r="P20857" i="2"/>
  <c r="P20856" i="2"/>
  <c r="P20855" i="2"/>
  <c r="P20854" i="2"/>
  <c r="P20853" i="2"/>
  <c r="P20852" i="2"/>
  <c r="P20851" i="2"/>
  <c r="P20850" i="2"/>
  <c r="P20849" i="2"/>
  <c r="P20848" i="2"/>
  <c r="P20847" i="2"/>
  <c r="P20846" i="2"/>
  <c r="P20845" i="2"/>
  <c r="P20844" i="2"/>
  <c r="P20843" i="2"/>
  <c r="P20842" i="2"/>
  <c r="P20841" i="2"/>
  <c r="P20840" i="2"/>
  <c r="P20839" i="2"/>
  <c r="P20838" i="2"/>
  <c r="P20837" i="2"/>
  <c r="P20836" i="2"/>
  <c r="P20835" i="2"/>
  <c r="P20834" i="2"/>
  <c r="P20833" i="2"/>
  <c r="P20832" i="2"/>
  <c r="P20831" i="2"/>
  <c r="P20830" i="2"/>
  <c r="P20829" i="2"/>
  <c r="P20828" i="2"/>
  <c r="P20827" i="2"/>
  <c r="P20826" i="2"/>
  <c r="P20825" i="2"/>
  <c r="P20824" i="2"/>
  <c r="P20823" i="2"/>
  <c r="P20822" i="2"/>
  <c r="P20821" i="2"/>
  <c r="P20820" i="2"/>
  <c r="P20819" i="2"/>
  <c r="P20818" i="2"/>
  <c r="P20817" i="2"/>
  <c r="P20816" i="2"/>
  <c r="P20815" i="2"/>
  <c r="P20814" i="2"/>
  <c r="P20813" i="2"/>
  <c r="P20812" i="2"/>
  <c r="P20811" i="2"/>
  <c r="P20810" i="2"/>
  <c r="P20809" i="2"/>
  <c r="P20808" i="2"/>
  <c r="P20807" i="2"/>
  <c r="P20806" i="2"/>
  <c r="P20805" i="2"/>
  <c r="P20804" i="2"/>
  <c r="P20803" i="2"/>
  <c r="P20802" i="2"/>
  <c r="P20801" i="2"/>
  <c r="P20800" i="2"/>
  <c r="P20799" i="2"/>
  <c r="P20798" i="2"/>
  <c r="P20797" i="2"/>
  <c r="P20796" i="2"/>
  <c r="P20795" i="2"/>
  <c r="P20794" i="2"/>
  <c r="P20793" i="2"/>
  <c r="P20792" i="2"/>
  <c r="P20791" i="2"/>
  <c r="P20790" i="2"/>
  <c r="P20789" i="2"/>
  <c r="P20788" i="2"/>
  <c r="P20787" i="2"/>
  <c r="P20786" i="2"/>
  <c r="P20785" i="2"/>
  <c r="P20784" i="2"/>
  <c r="P20783" i="2"/>
  <c r="P20782" i="2"/>
  <c r="P20781" i="2"/>
  <c r="P20780" i="2"/>
  <c r="P20779" i="2"/>
  <c r="P20778" i="2"/>
  <c r="P20777" i="2"/>
  <c r="P20776" i="2"/>
  <c r="P20775" i="2"/>
  <c r="P20774" i="2"/>
  <c r="P20773" i="2"/>
  <c r="P20772" i="2"/>
  <c r="P20771" i="2"/>
  <c r="P20770" i="2"/>
  <c r="P20769" i="2"/>
  <c r="P20768" i="2"/>
  <c r="P20767" i="2"/>
  <c r="P20766" i="2"/>
  <c r="P20765" i="2"/>
  <c r="P20764" i="2"/>
  <c r="P20763" i="2"/>
  <c r="P20762" i="2"/>
  <c r="P20761" i="2"/>
  <c r="P20760" i="2"/>
  <c r="P20759" i="2"/>
  <c r="P20758" i="2"/>
  <c r="P20757" i="2"/>
  <c r="P20756" i="2"/>
  <c r="P20755" i="2"/>
  <c r="P20754" i="2"/>
  <c r="P20753" i="2"/>
  <c r="P20752" i="2"/>
  <c r="P20751" i="2"/>
  <c r="P20750" i="2"/>
  <c r="P20749" i="2"/>
  <c r="P20748" i="2"/>
  <c r="P20747" i="2"/>
  <c r="P20746" i="2"/>
  <c r="P20745" i="2"/>
  <c r="P20744" i="2"/>
  <c r="P20743" i="2"/>
  <c r="P20742" i="2"/>
  <c r="P20741" i="2"/>
  <c r="P20740" i="2"/>
  <c r="P20739" i="2"/>
  <c r="P20738" i="2"/>
  <c r="P20737" i="2"/>
  <c r="P20736" i="2"/>
  <c r="P20735" i="2"/>
  <c r="P20734" i="2"/>
  <c r="P20733" i="2"/>
  <c r="P20732" i="2"/>
  <c r="P20731" i="2"/>
  <c r="P20730" i="2"/>
  <c r="P20729" i="2"/>
  <c r="P20728" i="2"/>
  <c r="P20727" i="2"/>
  <c r="P20726" i="2"/>
  <c r="P20725" i="2"/>
  <c r="P20724" i="2"/>
  <c r="P20723" i="2"/>
  <c r="P20722" i="2"/>
  <c r="P20721" i="2"/>
  <c r="P20720" i="2"/>
  <c r="P20719" i="2"/>
  <c r="P20718" i="2"/>
  <c r="P20717" i="2"/>
  <c r="P20716" i="2"/>
  <c r="P20715" i="2"/>
  <c r="P20714" i="2"/>
  <c r="P20713" i="2"/>
  <c r="P20712" i="2"/>
  <c r="P20711" i="2"/>
  <c r="P20710" i="2"/>
  <c r="P20709" i="2"/>
  <c r="P20708" i="2"/>
  <c r="P20707" i="2"/>
  <c r="P20706" i="2"/>
  <c r="P20705" i="2"/>
  <c r="P20704" i="2"/>
  <c r="P20703" i="2"/>
  <c r="P20702" i="2"/>
  <c r="P20701" i="2"/>
  <c r="P20700" i="2"/>
  <c r="P20699" i="2"/>
  <c r="P20698" i="2"/>
  <c r="P20697" i="2"/>
  <c r="P20696" i="2"/>
  <c r="P20695" i="2"/>
  <c r="P20694" i="2"/>
  <c r="P20693" i="2"/>
  <c r="P20692" i="2"/>
  <c r="P20691" i="2"/>
  <c r="P20690" i="2"/>
  <c r="P20689" i="2"/>
  <c r="P20688" i="2"/>
  <c r="P20687" i="2"/>
  <c r="P20686" i="2"/>
  <c r="P20685" i="2"/>
  <c r="P20684" i="2"/>
  <c r="P20683" i="2"/>
  <c r="P20682" i="2"/>
  <c r="P20681" i="2"/>
  <c r="P20680" i="2"/>
  <c r="P20679" i="2"/>
  <c r="P20678" i="2"/>
  <c r="P20677" i="2"/>
  <c r="P20676" i="2"/>
  <c r="P20675" i="2"/>
  <c r="P20674" i="2"/>
  <c r="P20673" i="2"/>
  <c r="P20672" i="2"/>
  <c r="P20671" i="2"/>
  <c r="P20670" i="2"/>
  <c r="P20669" i="2"/>
  <c r="P20668" i="2"/>
  <c r="P20667" i="2"/>
  <c r="P20666" i="2"/>
  <c r="P20665" i="2"/>
  <c r="P20664" i="2"/>
  <c r="P20663" i="2"/>
  <c r="P20662" i="2"/>
  <c r="P20661" i="2"/>
  <c r="P20660" i="2"/>
  <c r="P20659" i="2"/>
  <c r="P20658" i="2"/>
  <c r="P20657" i="2"/>
  <c r="P20656" i="2"/>
  <c r="P20655" i="2"/>
  <c r="P20654" i="2"/>
  <c r="P20653" i="2"/>
  <c r="P20652" i="2"/>
  <c r="P20651" i="2"/>
  <c r="P20650" i="2"/>
  <c r="P20649" i="2"/>
  <c r="P20648" i="2"/>
  <c r="P20647" i="2"/>
  <c r="P20646" i="2"/>
  <c r="P20645" i="2"/>
  <c r="P20644" i="2"/>
  <c r="P20643" i="2"/>
  <c r="P20642" i="2"/>
  <c r="P20641" i="2"/>
  <c r="P20640" i="2"/>
  <c r="P20639" i="2"/>
  <c r="P20638" i="2"/>
  <c r="P20637" i="2"/>
  <c r="P20636" i="2"/>
  <c r="P20635" i="2"/>
  <c r="P20634" i="2"/>
  <c r="P20633" i="2"/>
  <c r="P20632" i="2"/>
  <c r="P20631" i="2"/>
  <c r="P20630" i="2"/>
  <c r="P20629" i="2"/>
  <c r="P20628" i="2"/>
  <c r="P20627" i="2"/>
  <c r="P20626" i="2"/>
  <c r="P20625" i="2"/>
  <c r="P20624" i="2"/>
  <c r="P20623" i="2"/>
  <c r="P20622" i="2"/>
  <c r="P20621" i="2"/>
  <c r="P20620" i="2"/>
  <c r="P20619" i="2"/>
  <c r="P20618" i="2"/>
  <c r="P20617" i="2"/>
  <c r="P20616" i="2"/>
  <c r="P20615" i="2"/>
  <c r="P20614" i="2"/>
  <c r="P20613" i="2"/>
  <c r="P20612" i="2"/>
  <c r="P20611" i="2"/>
  <c r="P20610" i="2"/>
  <c r="P20609" i="2"/>
  <c r="P20608" i="2"/>
  <c r="P20607" i="2"/>
  <c r="P20606" i="2"/>
  <c r="P20605" i="2"/>
  <c r="P20604" i="2"/>
  <c r="P20603" i="2"/>
  <c r="P20602" i="2"/>
  <c r="P20601" i="2"/>
  <c r="P20600" i="2"/>
  <c r="P20599" i="2"/>
  <c r="P20598" i="2"/>
  <c r="P20597" i="2"/>
  <c r="P20596" i="2"/>
  <c r="P20595" i="2"/>
  <c r="P20594" i="2"/>
  <c r="P20593" i="2"/>
  <c r="P20592" i="2"/>
  <c r="P20591" i="2"/>
  <c r="P20590" i="2"/>
  <c r="P20589" i="2"/>
  <c r="P20588" i="2"/>
  <c r="P20587" i="2"/>
  <c r="P20586" i="2"/>
  <c r="P20585" i="2"/>
  <c r="P20584" i="2"/>
  <c r="P20583" i="2"/>
  <c r="P20582" i="2"/>
  <c r="P20581" i="2"/>
  <c r="P20580" i="2"/>
  <c r="P20579" i="2"/>
  <c r="P20578" i="2"/>
  <c r="P20577" i="2"/>
  <c r="P20576" i="2"/>
  <c r="P20575" i="2"/>
  <c r="P20574" i="2"/>
  <c r="P20573" i="2"/>
  <c r="P20572" i="2"/>
  <c r="P20571" i="2"/>
  <c r="P20570" i="2"/>
  <c r="P20569" i="2"/>
  <c r="P20568" i="2"/>
  <c r="P20567" i="2"/>
  <c r="P20566" i="2"/>
  <c r="P20565" i="2"/>
  <c r="P20564" i="2"/>
  <c r="P20563" i="2"/>
  <c r="P20562" i="2"/>
  <c r="P20561" i="2"/>
  <c r="P20560" i="2"/>
  <c r="P20559" i="2"/>
  <c r="P20558" i="2"/>
  <c r="P20557" i="2"/>
  <c r="P20556" i="2"/>
  <c r="P20555" i="2"/>
  <c r="P20554" i="2"/>
  <c r="P20553" i="2"/>
  <c r="P20552" i="2"/>
  <c r="P20551" i="2"/>
  <c r="P20550" i="2"/>
  <c r="P20549" i="2"/>
  <c r="P20548" i="2"/>
  <c r="P20547" i="2"/>
  <c r="P20546" i="2"/>
  <c r="P20545" i="2"/>
  <c r="P20544" i="2"/>
  <c r="P20543" i="2"/>
  <c r="P20542" i="2"/>
  <c r="P20541" i="2"/>
  <c r="P20540" i="2"/>
  <c r="P20539" i="2"/>
  <c r="P20538" i="2"/>
  <c r="P20537" i="2"/>
  <c r="P20536" i="2"/>
  <c r="P20535" i="2"/>
  <c r="P20534" i="2"/>
  <c r="P20533" i="2"/>
  <c r="P20532" i="2"/>
  <c r="P20531" i="2"/>
  <c r="P20530" i="2"/>
  <c r="P20529" i="2"/>
  <c r="P20528" i="2"/>
  <c r="P20527" i="2"/>
  <c r="P20526" i="2"/>
  <c r="P20525" i="2"/>
  <c r="P20524" i="2"/>
  <c r="P20523" i="2"/>
  <c r="P20522" i="2"/>
  <c r="P20521" i="2"/>
  <c r="P20520" i="2"/>
  <c r="P20519" i="2"/>
  <c r="P20518" i="2"/>
  <c r="P20517" i="2"/>
  <c r="P20516" i="2"/>
  <c r="P20515" i="2"/>
  <c r="P20514" i="2"/>
  <c r="P20513" i="2"/>
  <c r="P20512" i="2"/>
  <c r="P20511" i="2"/>
  <c r="P20510" i="2"/>
  <c r="P20509" i="2"/>
  <c r="P20508" i="2"/>
  <c r="P20507" i="2"/>
  <c r="P20506" i="2"/>
  <c r="P20505" i="2"/>
  <c r="P20504" i="2"/>
  <c r="P20503" i="2"/>
  <c r="P20502" i="2"/>
  <c r="P20501" i="2"/>
  <c r="P20500" i="2"/>
  <c r="P20499" i="2"/>
  <c r="P20498" i="2"/>
  <c r="P20497" i="2"/>
  <c r="P20496" i="2"/>
  <c r="P20495" i="2"/>
  <c r="P20494" i="2"/>
  <c r="P20493" i="2"/>
  <c r="P20492" i="2"/>
  <c r="P20491" i="2"/>
  <c r="P20490" i="2"/>
  <c r="P20489" i="2"/>
  <c r="P20488" i="2"/>
  <c r="P20487" i="2"/>
  <c r="P20486" i="2"/>
  <c r="P20485" i="2"/>
  <c r="P20484" i="2"/>
  <c r="P20483" i="2"/>
  <c r="P20482" i="2"/>
  <c r="P20481" i="2"/>
  <c r="P20480" i="2"/>
  <c r="P20479" i="2"/>
  <c r="P20478" i="2"/>
  <c r="P20477" i="2"/>
  <c r="P20476" i="2"/>
  <c r="P20475" i="2"/>
  <c r="P20474" i="2"/>
  <c r="P20473" i="2"/>
  <c r="P20472" i="2"/>
  <c r="P20471" i="2"/>
  <c r="P20470" i="2"/>
  <c r="P20469" i="2"/>
  <c r="P20468" i="2"/>
  <c r="P20467" i="2"/>
  <c r="P20466" i="2"/>
  <c r="P20465" i="2"/>
  <c r="P20464" i="2"/>
  <c r="P20463" i="2"/>
  <c r="P20462" i="2"/>
  <c r="P20461" i="2"/>
  <c r="P20460" i="2"/>
  <c r="P20459" i="2"/>
  <c r="P20458" i="2"/>
  <c r="P20457" i="2"/>
  <c r="P20456" i="2"/>
  <c r="P20455" i="2"/>
  <c r="P20454" i="2"/>
  <c r="P20453" i="2"/>
  <c r="P20452" i="2"/>
  <c r="P20451" i="2"/>
  <c r="P20450" i="2"/>
  <c r="P20449" i="2"/>
  <c r="P20448" i="2"/>
  <c r="P20447" i="2"/>
  <c r="P20446" i="2"/>
  <c r="P20445" i="2"/>
  <c r="P20444" i="2"/>
  <c r="P20443" i="2"/>
  <c r="P20442" i="2"/>
  <c r="P20441" i="2"/>
  <c r="P20440" i="2"/>
  <c r="P20439" i="2"/>
  <c r="P20438" i="2"/>
  <c r="P20437" i="2"/>
  <c r="P20436" i="2"/>
  <c r="P20435" i="2"/>
  <c r="P20434" i="2"/>
  <c r="P20433" i="2"/>
  <c r="P20432" i="2"/>
  <c r="P20431" i="2"/>
  <c r="P20430" i="2"/>
  <c r="P20429" i="2"/>
  <c r="P20428" i="2"/>
  <c r="P20427" i="2"/>
  <c r="P20426" i="2"/>
  <c r="P20425" i="2"/>
  <c r="P20424" i="2"/>
  <c r="P20423" i="2"/>
  <c r="P20422" i="2"/>
  <c r="P20421" i="2"/>
  <c r="P20420" i="2"/>
  <c r="P20419" i="2"/>
  <c r="P20418" i="2"/>
  <c r="P20417" i="2"/>
  <c r="P20416" i="2"/>
  <c r="P20415" i="2"/>
  <c r="P20414" i="2"/>
  <c r="P20413" i="2"/>
  <c r="P20412" i="2"/>
  <c r="P20411" i="2"/>
  <c r="P20410" i="2"/>
  <c r="P20409" i="2"/>
  <c r="P20408" i="2"/>
  <c r="P20407" i="2"/>
  <c r="P20406" i="2"/>
  <c r="P20405" i="2"/>
  <c r="P20404" i="2"/>
  <c r="P20403" i="2"/>
  <c r="P20402" i="2"/>
  <c r="P20401" i="2"/>
  <c r="P20400" i="2"/>
  <c r="P20399" i="2"/>
  <c r="P20398" i="2"/>
  <c r="P20397" i="2"/>
  <c r="P20396" i="2"/>
  <c r="P20395" i="2"/>
  <c r="P20394" i="2"/>
  <c r="P20393" i="2"/>
  <c r="P20392" i="2"/>
  <c r="P20391" i="2"/>
  <c r="P20390" i="2"/>
  <c r="P20389" i="2"/>
  <c r="P20388" i="2"/>
  <c r="P20387" i="2"/>
  <c r="P20386" i="2"/>
  <c r="P20385" i="2"/>
  <c r="P20384" i="2"/>
  <c r="P20383" i="2"/>
  <c r="P20382" i="2"/>
  <c r="P20381" i="2"/>
  <c r="P20380" i="2"/>
  <c r="P20379" i="2"/>
  <c r="P20378" i="2"/>
  <c r="P20377" i="2"/>
  <c r="P20376" i="2"/>
  <c r="P20375" i="2"/>
  <c r="P20374" i="2"/>
  <c r="P20373" i="2"/>
  <c r="P20372" i="2"/>
  <c r="P20371" i="2"/>
  <c r="P20370" i="2"/>
  <c r="P20369" i="2"/>
  <c r="P20368" i="2"/>
  <c r="P20367" i="2"/>
  <c r="P20366" i="2"/>
  <c r="P20365" i="2"/>
  <c r="P20364" i="2"/>
  <c r="P20363" i="2"/>
  <c r="P20362" i="2"/>
  <c r="P20361" i="2"/>
  <c r="P20360" i="2"/>
  <c r="P20359" i="2"/>
  <c r="P20358" i="2"/>
  <c r="P20357" i="2"/>
  <c r="P20356" i="2"/>
  <c r="P20355" i="2"/>
  <c r="P20354" i="2"/>
  <c r="P20353" i="2"/>
  <c r="P20352" i="2"/>
  <c r="P20351" i="2"/>
  <c r="P20350" i="2"/>
  <c r="P20349" i="2"/>
  <c r="P20348" i="2"/>
  <c r="P20347" i="2"/>
  <c r="P20346" i="2"/>
  <c r="P20345" i="2"/>
  <c r="P20344" i="2"/>
  <c r="P20343" i="2"/>
  <c r="P20342" i="2"/>
  <c r="P20341" i="2"/>
  <c r="P20340" i="2"/>
  <c r="P20339" i="2"/>
  <c r="P20338" i="2"/>
  <c r="P20337" i="2"/>
  <c r="P20336" i="2"/>
  <c r="P20335" i="2"/>
  <c r="P20334" i="2"/>
  <c r="P20333" i="2"/>
  <c r="P20332" i="2"/>
  <c r="P20331" i="2"/>
  <c r="P20330" i="2"/>
  <c r="P20329" i="2"/>
  <c r="P20328" i="2"/>
  <c r="P20327" i="2"/>
  <c r="P20326" i="2"/>
  <c r="P20325" i="2"/>
  <c r="P20324" i="2"/>
  <c r="P20323" i="2"/>
  <c r="P20322" i="2"/>
  <c r="P20321" i="2"/>
  <c r="P20320" i="2"/>
  <c r="P20319" i="2"/>
  <c r="P20318" i="2"/>
  <c r="P20317" i="2"/>
  <c r="P20316" i="2"/>
  <c r="P20315" i="2"/>
  <c r="P20314" i="2"/>
  <c r="P20313" i="2"/>
  <c r="P20312" i="2"/>
  <c r="P20311" i="2"/>
  <c r="P20310" i="2"/>
  <c r="P20309" i="2"/>
  <c r="P20308" i="2"/>
  <c r="P20307" i="2"/>
  <c r="P20306" i="2"/>
  <c r="P20305" i="2"/>
  <c r="P20304" i="2"/>
  <c r="P20303" i="2"/>
  <c r="P20302" i="2"/>
  <c r="P20301" i="2"/>
  <c r="P20300" i="2"/>
  <c r="P20299" i="2"/>
  <c r="P20298" i="2"/>
  <c r="P20297" i="2"/>
  <c r="P20296" i="2"/>
  <c r="P20295" i="2"/>
  <c r="P20294" i="2"/>
  <c r="P20293" i="2"/>
  <c r="P20292" i="2"/>
  <c r="P20291" i="2"/>
  <c r="P20290" i="2"/>
  <c r="P20289" i="2"/>
  <c r="P20288" i="2"/>
  <c r="P20287" i="2"/>
  <c r="P20286" i="2"/>
  <c r="P20285" i="2"/>
  <c r="P20284" i="2"/>
  <c r="P20283" i="2"/>
  <c r="P20282" i="2"/>
  <c r="P20281" i="2"/>
  <c r="P20280" i="2"/>
  <c r="P20279" i="2"/>
  <c r="P20278" i="2"/>
  <c r="P20277" i="2"/>
  <c r="P20276" i="2"/>
  <c r="P20275" i="2"/>
  <c r="P20274" i="2"/>
  <c r="P20273" i="2"/>
  <c r="P20272" i="2"/>
  <c r="P20271" i="2"/>
  <c r="P20270" i="2"/>
  <c r="P20269" i="2"/>
  <c r="P20268" i="2"/>
  <c r="P20267" i="2"/>
  <c r="P20266" i="2"/>
  <c r="P20265" i="2"/>
  <c r="P20264" i="2"/>
  <c r="P20263" i="2"/>
  <c r="P20262" i="2"/>
  <c r="P20261" i="2"/>
  <c r="P20260" i="2"/>
  <c r="P20259" i="2"/>
  <c r="P20258" i="2"/>
  <c r="P20257" i="2"/>
  <c r="P20256" i="2"/>
  <c r="P20255" i="2"/>
  <c r="P20254" i="2"/>
  <c r="P20253" i="2"/>
  <c r="P20252" i="2"/>
  <c r="P20251" i="2"/>
  <c r="P20250" i="2"/>
  <c r="P20249" i="2"/>
  <c r="P20248" i="2"/>
  <c r="P20247" i="2"/>
  <c r="P20246" i="2"/>
  <c r="P20245" i="2"/>
  <c r="P20244" i="2"/>
  <c r="P20243" i="2"/>
  <c r="P20242" i="2"/>
  <c r="P20241" i="2"/>
  <c r="P20240" i="2"/>
  <c r="P20239" i="2"/>
  <c r="P20238" i="2"/>
  <c r="P20237" i="2"/>
  <c r="P20236" i="2"/>
  <c r="P20235" i="2"/>
  <c r="P20234" i="2"/>
  <c r="P20233" i="2"/>
  <c r="P20232" i="2"/>
  <c r="P20231" i="2"/>
  <c r="P20230" i="2"/>
  <c r="P20229" i="2"/>
  <c r="P20228" i="2"/>
  <c r="P20227" i="2"/>
  <c r="P20226" i="2"/>
  <c r="P20225" i="2"/>
  <c r="P20224" i="2"/>
  <c r="P20223" i="2"/>
  <c r="P20222" i="2"/>
  <c r="P20221" i="2"/>
  <c r="P20220" i="2"/>
  <c r="P20219" i="2"/>
  <c r="P20218" i="2"/>
  <c r="P20217" i="2"/>
  <c r="P20216" i="2"/>
  <c r="P20215" i="2"/>
  <c r="P20214" i="2"/>
  <c r="P20213" i="2"/>
  <c r="P20212" i="2"/>
  <c r="P20211" i="2"/>
  <c r="P20210" i="2"/>
  <c r="P20209" i="2"/>
  <c r="P20208" i="2"/>
  <c r="P20207" i="2"/>
  <c r="P20206" i="2"/>
  <c r="P20205" i="2"/>
  <c r="P20204" i="2"/>
  <c r="P20203" i="2"/>
  <c r="P20202" i="2"/>
  <c r="P20201" i="2"/>
  <c r="P20200" i="2"/>
  <c r="P20199" i="2"/>
  <c r="P20198" i="2"/>
  <c r="P20197" i="2"/>
  <c r="P20196" i="2"/>
  <c r="P20195" i="2"/>
  <c r="P20194" i="2"/>
  <c r="P20193" i="2"/>
  <c r="P20192" i="2"/>
  <c r="P20191" i="2"/>
  <c r="P20190" i="2"/>
  <c r="P20189" i="2"/>
  <c r="P20188" i="2"/>
  <c r="P20187" i="2"/>
  <c r="P20186" i="2"/>
  <c r="P20185" i="2"/>
  <c r="P20184" i="2"/>
  <c r="P20183" i="2"/>
  <c r="P20182" i="2"/>
  <c r="P20181" i="2"/>
  <c r="P20180" i="2"/>
  <c r="P20179" i="2"/>
  <c r="P20178" i="2"/>
  <c r="P20177" i="2"/>
  <c r="P20176" i="2"/>
  <c r="P20175" i="2"/>
  <c r="P20174" i="2"/>
  <c r="P20173" i="2"/>
  <c r="P20172" i="2"/>
  <c r="P20171" i="2"/>
  <c r="P20170" i="2"/>
  <c r="P20169" i="2"/>
  <c r="P20168" i="2"/>
  <c r="P20167" i="2"/>
  <c r="P20166" i="2"/>
  <c r="P20165" i="2"/>
  <c r="P20164" i="2"/>
  <c r="P20163" i="2"/>
  <c r="P20162" i="2"/>
  <c r="P20161" i="2"/>
  <c r="P20160" i="2"/>
  <c r="P20159" i="2"/>
  <c r="P20158" i="2"/>
  <c r="P20157" i="2"/>
  <c r="P20156" i="2"/>
  <c r="P20155" i="2"/>
  <c r="P20154" i="2"/>
  <c r="P20153" i="2"/>
  <c r="P20152" i="2"/>
  <c r="P20151" i="2"/>
  <c r="P20150" i="2"/>
  <c r="P20149" i="2"/>
  <c r="P20148" i="2"/>
  <c r="P20147" i="2"/>
  <c r="P20146" i="2"/>
  <c r="P20145" i="2"/>
  <c r="P20144" i="2"/>
  <c r="P20143" i="2"/>
  <c r="P20142" i="2"/>
  <c r="P20141" i="2"/>
  <c r="P20140" i="2"/>
  <c r="P20139" i="2"/>
  <c r="P20138" i="2"/>
  <c r="P20137" i="2"/>
  <c r="P20136" i="2"/>
  <c r="P20135" i="2"/>
  <c r="P20134" i="2"/>
  <c r="P20133" i="2"/>
  <c r="P20132" i="2"/>
  <c r="P20131" i="2"/>
  <c r="P20130" i="2"/>
  <c r="P20129" i="2"/>
  <c r="P20128" i="2"/>
  <c r="P20127" i="2"/>
  <c r="P20126" i="2"/>
  <c r="P20125" i="2"/>
  <c r="P20124" i="2"/>
  <c r="P20123" i="2"/>
  <c r="P20122" i="2"/>
  <c r="P20121" i="2"/>
  <c r="P20120" i="2"/>
  <c r="P20119" i="2"/>
  <c r="P20118" i="2"/>
  <c r="P20117" i="2"/>
  <c r="P20116" i="2"/>
  <c r="P20115" i="2"/>
  <c r="P20114" i="2"/>
  <c r="P20113" i="2"/>
  <c r="P20112" i="2"/>
  <c r="P20111" i="2"/>
  <c r="P20110" i="2"/>
  <c r="P20109" i="2"/>
  <c r="P20108" i="2"/>
  <c r="P20107" i="2"/>
  <c r="P20106" i="2"/>
  <c r="P20105" i="2"/>
  <c r="P20104" i="2"/>
  <c r="P20103" i="2"/>
  <c r="P20102" i="2"/>
  <c r="P20101" i="2"/>
  <c r="P20100" i="2"/>
  <c r="P20099" i="2"/>
  <c r="P20098" i="2"/>
  <c r="P20097" i="2"/>
  <c r="P20096" i="2"/>
  <c r="P20095" i="2"/>
  <c r="P20094" i="2"/>
  <c r="P20093" i="2"/>
  <c r="P20092" i="2"/>
  <c r="P20091" i="2"/>
  <c r="P20090" i="2"/>
  <c r="P20089" i="2"/>
  <c r="P20088" i="2"/>
  <c r="P20087" i="2"/>
  <c r="P20086" i="2"/>
  <c r="P20085" i="2"/>
  <c r="P20084" i="2"/>
  <c r="P20083" i="2"/>
  <c r="P20082" i="2"/>
  <c r="P20081" i="2"/>
  <c r="P20080" i="2"/>
  <c r="P20079" i="2"/>
  <c r="P20078" i="2"/>
  <c r="P20077" i="2"/>
  <c r="P20076" i="2"/>
  <c r="P20075" i="2"/>
  <c r="P20074" i="2"/>
  <c r="P20073" i="2"/>
  <c r="P20072" i="2"/>
  <c r="P20071" i="2"/>
  <c r="P20070" i="2"/>
  <c r="P20069" i="2"/>
  <c r="P20068" i="2"/>
  <c r="P20067" i="2"/>
  <c r="P20066" i="2"/>
  <c r="P20065" i="2"/>
  <c r="P20064" i="2"/>
  <c r="P20063" i="2"/>
  <c r="P20062" i="2"/>
  <c r="P20061" i="2"/>
  <c r="P20060" i="2"/>
  <c r="P20059" i="2"/>
  <c r="P20058" i="2"/>
  <c r="P20057" i="2"/>
  <c r="P20056" i="2"/>
  <c r="P20055" i="2"/>
  <c r="P20054" i="2"/>
  <c r="P20053" i="2"/>
  <c r="P20052" i="2"/>
  <c r="P20051" i="2"/>
  <c r="P20050" i="2"/>
  <c r="P20049" i="2"/>
  <c r="P20048" i="2"/>
  <c r="P20047" i="2"/>
  <c r="P20046" i="2"/>
  <c r="P20045" i="2"/>
  <c r="P20044" i="2"/>
  <c r="P20043" i="2"/>
  <c r="P20042" i="2"/>
  <c r="P20041" i="2"/>
  <c r="P20040" i="2"/>
  <c r="P20039" i="2"/>
  <c r="P20038" i="2"/>
  <c r="P20037" i="2"/>
  <c r="P20036" i="2"/>
  <c r="P20035" i="2"/>
  <c r="P20034" i="2"/>
  <c r="P20033" i="2"/>
  <c r="P20032" i="2"/>
  <c r="P20031" i="2"/>
  <c r="P20030" i="2"/>
  <c r="P20029" i="2"/>
  <c r="P20028" i="2"/>
  <c r="P20027" i="2"/>
  <c r="P20026" i="2"/>
  <c r="P20025" i="2"/>
  <c r="P20024" i="2"/>
  <c r="P20023" i="2"/>
  <c r="P20022" i="2"/>
  <c r="P20021" i="2"/>
  <c r="P20020" i="2"/>
  <c r="P20019" i="2"/>
  <c r="P20018" i="2"/>
  <c r="P20017" i="2"/>
  <c r="P20016" i="2"/>
  <c r="P20015" i="2"/>
  <c r="P20014" i="2"/>
  <c r="P20013" i="2"/>
  <c r="P20012" i="2"/>
  <c r="P20011" i="2"/>
  <c r="P20010" i="2"/>
  <c r="P20009" i="2"/>
  <c r="P20008" i="2"/>
  <c r="P20007" i="2"/>
  <c r="P20006" i="2"/>
  <c r="P20005" i="2"/>
  <c r="P20004" i="2"/>
  <c r="P20003" i="2"/>
  <c r="P20002" i="2"/>
  <c r="P20001" i="2"/>
  <c r="P20000" i="2"/>
  <c r="P19999" i="2"/>
  <c r="P19998" i="2"/>
  <c r="P19997" i="2"/>
  <c r="P19996" i="2"/>
  <c r="P19995" i="2"/>
  <c r="P19994" i="2"/>
  <c r="P19993" i="2"/>
  <c r="P19992" i="2"/>
  <c r="P19991" i="2"/>
  <c r="P19990" i="2"/>
  <c r="P19989" i="2"/>
  <c r="P19988" i="2"/>
  <c r="P19987" i="2"/>
  <c r="P19986" i="2"/>
  <c r="P19985" i="2"/>
  <c r="P19984" i="2"/>
  <c r="P19983" i="2"/>
  <c r="P19982" i="2"/>
  <c r="P19981" i="2"/>
  <c r="P19980" i="2"/>
  <c r="P19979" i="2"/>
  <c r="P19978" i="2"/>
  <c r="P19977" i="2"/>
  <c r="P19976" i="2"/>
  <c r="P19975" i="2"/>
  <c r="P19974" i="2"/>
  <c r="P19973" i="2"/>
  <c r="P19972" i="2"/>
  <c r="P19971" i="2"/>
  <c r="P19970" i="2"/>
  <c r="P19969" i="2"/>
  <c r="P19968" i="2"/>
  <c r="P19967" i="2"/>
  <c r="P19966" i="2"/>
  <c r="P19965" i="2"/>
  <c r="P19964" i="2"/>
  <c r="P19963" i="2"/>
  <c r="P19962" i="2"/>
  <c r="P19961" i="2"/>
  <c r="P19960" i="2"/>
  <c r="P19959" i="2"/>
  <c r="P19958" i="2"/>
  <c r="P19957" i="2"/>
  <c r="P19956" i="2"/>
  <c r="P19955" i="2"/>
  <c r="P19954" i="2"/>
  <c r="P19953" i="2"/>
  <c r="P19952" i="2"/>
  <c r="P19951" i="2"/>
  <c r="P19950" i="2"/>
  <c r="P19949" i="2"/>
  <c r="P19948" i="2"/>
  <c r="P19947" i="2"/>
  <c r="P19946" i="2"/>
  <c r="P19945" i="2"/>
  <c r="P19944" i="2"/>
  <c r="P19943" i="2"/>
  <c r="P19942" i="2"/>
  <c r="P19941" i="2"/>
  <c r="P19940" i="2"/>
  <c r="P19939" i="2"/>
  <c r="P19938" i="2"/>
  <c r="P19937" i="2"/>
  <c r="P19936" i="2"/>
  <c r="P19935" i="2"/>
  <c r="P19934" i="2"/>
  <c r="P19933" i="2"/>
  <c r="P19932" i="2"/>
  <c r="P19931" i="2"/>
  <c r="P19930" i="2"/>
  <c r="P19929" i="2"/>
  <c r="P19928" i="2"/>
  <c r="P19927" i="2"/>
  <c r="P19926" i="2"/>
  <c r="P19925" i="2"/>
  <c r="P19924" i="2"/>
  <c r="P19923" i="2"/>
  <c r="P19922" i="2"/>
  <c r="P19921" i="2"/>
  <c r="P19920" i="2"/>
  <c r="P19919" i="2"/>
  <c r="P19918" i="2"/>
  <c r="P19917" i="2"/>
  <c r="P19916" i="2"/>
  <c r="P19915" i="2"/>
  <c r="P19914" i="2"/>
  <c r="P19913" i="2"/>
  <c r="P19912" i="2"/>
  <c r="P19911" i="2"/>
  <c r="P19910" i="2"/>
  <c r="P19909" i="2"/>
  <c r="P19908" i="2"/>
  <c r="P19907" i="2"/>
  <c r="P19906" i="2"/>
  <c r="P19905" i="2"/>
  <c r="P19904" i="2"/>
  <c r="P19903" i="2"/>
  <c r="P19902" i="2"/>
  <c r="P19901" i="2"/>
  <c r="P19900" i="2"/>
  <c r="P19899" i="2"/>
  <c r="P19898" i="2"/>
  <c r="P19897" i="2"/>
  <c r="P19896" i="2"/>
  <c r="P19895" i="2"/>
  <c r="P19894" i="2"/>
  <c r="P19893" i="2"/>
  <c r="P19892" i="2"/>
  <c r="P19891" i="2"/>
  <c r="P19890" i="2"/>
  <c r="P19889" i="2"/>
  <c r="P19888" i="2"/>
  <c r="P19887" i="2"/>
  <c r="P19886" i="2"/>
  <c r="P19885" i="2"/>
  <c r="P19884" i="2"/>
  <c r="P19883" i="2"/>
  <c r="P19882" i="2"/>
  <c r="P19881" i="2"/>
  <c r="P19880" i="2"/>
  <c r="P19879" i="2"/>
  <c r="P19878" i="2"/>
  <c r="P19877" i="2"/>
  <c r="P19876" i="2"/>
  <c r="P19875" i="2"/>
  <c r="P19874" i="2"/>
  <c r="P19873" i="2"/>
  <c r="P19872" i="2"/>
  <c r="P19871" i="2"/>
  <c r="P19870" i="2"/>
  <c r="P19869" i="2"/>
  <c r="P19868" i="2"/>
  <c r="P19867" i="2"/>
  <c r="P19866" i="2"/>
  <c r="P19865" i="2"/>
  <c r="P19864" i="2"/>
  <c r="P19863" i="2"/>
  <c r="P19862" i="2"/>
  <c r="P19861" i="2"/>
  <c r="P19860" i="2"/>
  <c r="P19859" i="2"/>
  <c r="P19858" i="2"/>
  <c r="P19857" i="2"/>
  <c r="P19856" i="2"/>
  <c r="P19855" i="2"/>
  <c r="P19854" i="2"/>
  <c r="P19853" i="2"/>
  <c r="P19852" i="2"/>
  <c r="P19851" i="2"/>
  <c r="P19850" i="2"/>
  <c r="P19849" i="2"/>
  <c r="P19848" i="2"/>
  <c r="P19847" i="2"/>
  <c r="P19846" i="2"/>
  <c r="P19845" i="2"/>
  <c r="P19844" i="2"/>
  <c r="P19843" i="2"/>
  <c r="P19842" i="2"/>
  <c r="P19841" i="2"/>
  <c r="P19840" i="2"/>
  <c r="P19839" i="2"/>
  <c r="P19838" i="2"/>
  <c r="P19837" i="2"/>
  <c r="P19836" i="2"/>
  <c r="P19835" i="2"/>
  <c r="P19834" i="2"/>
  <c r="P19833" i="2"/>
  <c r="P19832" i="2"/>
  <c r="P19831" i="2"/>
  <c r="P19830" i="2"/>
  <c r="P19829" i="2"/>
  <c r="P19828" i="2"/>
  <c r="P19827" i="2"/>
  <c r="P19826" i="2"/>
  <c r="P19825" i="2"/>
  <c r="P19824" i="2"/>
  <c r="P19823" i="2"/>
  <c r="P19822" i="2"/>
  <c r="P19821" i="2"/>
  <c r="P19820" i="2"/>
  <c r="P19819" i="2"/>
  <c r="P19818" i="2"/>
  <c r="P19817" i="2"/>
  <c r="P19816" i="2"/>
  <c r="P19815" i="2"/>
  <c r="P19814" i="2"/>
  <c r="P19813" i="2"/>
  <c r="P19812" i="2"/>
  <c r="P19811" i="2"/>
  <c r="P19810" i="2"/>
  <c r="P19809" i="2"/>
  <c r="P19808" i="2"/>
  <c r="P19807" i="2"/>
  <c r="P19806" i="2"/>
  <c r="P19805" i="2"/>
  <c r="P19804" i="2"/>
  <c r="P19803" i="2"/>
  <c r="P19802" i="2"/>
  <c r="P19801" i="2"/>
  <c r="P19800" i="2"/>
  <c r="P19799" i="2"/>
  <c r="P19798" i="2"/>
  <c r="P19797" i="2"/>
  <c r="P19796" i="2"/>
  <c r="P19795" i="2"/>
  <c r="P19794" i="2"/>
  <c r="P19793" i="2"/>
  <c r="P19792" i="2"/>
  <c r="P19791" i="2"/>
  <c r="P19790" i="2"/>
  <c r="P19789" i="2"/>
  <c r="P19788" i="2"/>
  <c r="P19787" i="2"/>
  <c r="P19786" i="2"/>
  <c r="P19785" i="2"/>
  <c r="P19784" i="2"/>
  <c r="P19783" i="2"/>
  <c r="P19782" i="2"/>
  <c r="P19781" i="2"/>
  <c r="P19780" i="2"/>
  <c r="P19779" i="2"/>
  <c r="P19778" i="2"/>
  <c r="P19777" i="2"/>
  <c r="P19776" i="2"/>
  <c r="P19775" i="2"/>
  <c r="P19774" i="2"/>
  <c r="P19773" i="2"/>
  <c r="P19772" i="2"/>
  <c r="P19771" i="2"/>
  <c r="P19770" i="2"/>
  <c r="P19769" i="2"/>
  <c r="P19768" i="2"/>
  <c r="P19767" i="2"/>
  <c r="P19766" i="2"/>
  <c r="P19765" i="2"/>
  <c r="P19764" i="2"/>
  <c r="P19763" i="2"/>
  <c r="P19762" i="2"/>
  <c r="P19761" i="2"/>
  <c r="P19760" i="2"/>
  <c r="P19759" i="2"/>
  <c r="P19758" i="2"/>
  <c r="P19757" i="2"/>
  <c r="P19756" i="2"/>
  <c r="P19755" i="2"/>
  <c r="P19754" i="2"/>
  <c r="P19753" i="2"/>
  <c r="P19752" i="2"/>
  <c r="P19751" i="2"/>
  <c r="P19750" i="2"/>
  <c r="P19749" i="2"/>
  <c r="P19748" i="2"/>
  <c r="P19747" i="2"/>
  <c r="P19746" i="2"/>
  <c r="P19745" i="2"/>
  <c r="P19744" i="2"/>
  <c r="P19743" i="2"/>
  <c r="P19742" i="2"/>
  <c r="P19741" i="2"/>
  <c r="P19740" i="2"/>
  <c r="P19739" i="2"/>
  <c r="P19738" i="2"/>
  <c r="P19737" i="2"/>
  <c r="P19736" i="2"/>
  <c r="P19735" i="2"/>
  <c r="P19734" i="2"/>
  <c r="P19733" i="2"/>
  <c r="P19732" i="2"/>
  <c r="P19731" i="2"/>
  <c r="P19730" i="2"/>
  <c r="P19729" i="2"/>
  <c r="P19728" i="2"/>
  <c r="P19727" i="2"/>
  <c r="P19726" i="2"/>
  <c r="P19725" i="2"/>
  <c r="P19724" i="2"/>
  <c r="P19723" i="2"/>
  <c r="P19722" i="2"/>
  <c r="P19721" i="2"/>
  <c r="P19720" i="2"/>
  <c r="P19719" i="2"/>
  <c r="P19718" i="2"/>
  <c r="P19717" i="2"/>
  <c r="P19716" i="2"/>
  <c r="P19715" i="2"/>
  <c r="P19714" i="2"/>
  <c r="P19713" i="2"/>
  <c r="P19712" i="2"/>
  <c r="P19711" i="2"/>
  <c r="P19710" i="2"/>
  <c r="P19709" i="2"/>
  <c r="P19708" i="2"/>
  <c r="P19707" i="2"/>
  <c r="P19706" i="2"/>
  <c r="P19705" i="2"/>
  <c r="P19704" i="2"/>
  <c r="P19703" i="2"/>
  <c r="P19702" i="2"/>
  <c r="P19701" i="2"/>
  <c r="P19700" i="2"/>
  <c r="P19699" i="2"/>
  <c r="P19698" i="2"/>
  <c r="P19697" i="2"/>
  <c r="P19696" i="2"/>
  <c r="P19695" i="2"/>
  <c r="P19694" i="2"/>
  <c r="P19693" i="2"/>
  <c r="P19692" i="2"/>
  <c r="P19691" i="2"/>
  <c r="P19690" i="2"/>
  <c r="P19689" i="2"/>
  <c r="P19688" i="2"/>
  <c r="P19687" i="2"/>
  <c r="P19686" i="2"/>
  <c r="P19685" i="2"/>
  <c r="P19684" i="2"/>
  <c r="P19683" i="2"/>
  <c r="P19682" i="2"/>
  <c r="P19681" i="2"/>
  <c r="P19680" i="2"/>
  <c r="P19679" i="2"/>
  <c r="P19678" i="2"/>
  <c r="P19677" i="2"/>
  <c r="P19676" i="2"/>
  <c r="P19675" i="2"/>
  <c r="P19674" i="2"/>
  <c r="P19673" i="2"/>
  <c r="P19672" i="2"/>
  <c r="P19671" i="2"/>
  <c r="P19670" i="2"/>
  <c r="P19669" i="2"/>
  <c r="P19668" i="2"/>
  <c r="P19667" i="2"/>
  <c r="P19666" i="2"/>
  <c r="P19665" i="2"/>
  <c r="P19664" i="2"/>
  <c r="P19663" i="2"/>
  <c r="P19662" i="2"/>
  <c r="P19661" i="2"/>
  <c r="P19660" i="2"/>
  <c r="P19659" i="2"/>
  <c r="P19658" i="2"/>
  <c r="P19657" i="2"/>
  <c r="P19656" i="2"/>
  <c r="P19655" i="2"/>
  <c r="P19654" i="2"/>
  <c r="P19653" i="2"/>
  <c r="P19652" i="2"/>
  <c r="P19651" i="2"/>
  <c r="P19650" i="2"/>
  <c r="P19649" i="2"/>
  <c r="P19648" i="2"/>
  <c r="P19647" i="2"/>
  <c r="P19646" i="2"/>
  <c r="P19645" i="2"/>
  <c r="P19644" i="2"/>
  <c r="P19643" i="2"/>
  <c r="P19642" i="2"/>
  <c r="P19641" i="2"/>
  <c r="P19640" i="2"/>
  <c r="P19639" i="2"/>
  <c r="P19638" i="2"/>
  <c r="P19637" i="2"/>
  <c r="P19636" i="2"/>
  <c r="P19635" i="2"/>
  <c r="P19634" i="2"/>
  <c r="P19633" i="2"/>
  <c r="P19632" i="2"/>
  <c r="P19631" i="2"/>
  <c r="P19630" i="2"/>
  <c r="P19629" i="2"/>
  <c r="P19628" i="2"/>
  <c r="P19627" i="2"/>
  <c r="P19626" i="2"/>
  <c r="P19625" i="2"/>
  <c r="P19624" i="2"/>
  <c r="P19623" i="2"/>
  <c r="P19622" i="2"/>
  <c r="P19621" i="2"/>
  <c r="P19620" i="2"/>
  <c r="P19619" i="2"/>
  <c r="P19618" i="2"/>
  <c r="P19617" i="2"/>
  <c r="P19616" i="2"/>
  <c r="P19615" i="2"/>
  <c r="P19614" i="2"/>
  <c r="P19613" i="2"/>
  <c r="P19612" i="2"/>
  <c r="P19611" i="2"/>
  <c r="P19610" i="2"/>
  <c r="P19609" i="2"/>
  <c r="P19608" i="2"/>
  <c r="P19607" i="2"/>
  <c r="P19606" i="2"/>
  <c r="P19605" i="2"/>
  <c r="P19604" i="2"/>
  <c r="P19603" i="2"/>
  <c r="P19602" i="2"/>
  <c r="P19601" i="2"/>
  <c r="P19600" i="2"/>
  <c r="P19599" i="2"/>
  <c r="P19598" i="2"/>
  <c r="P19597" i="2"/>
  <c r="P19596" i="2"/>
  <c r="P19595" i="2"/>
  <c r="P19594" i="2"/>
  <c r="P19593" i="2"/>
  <c r="P19592" i="2"/>
  <c r="P19591" i="2"/>
  <c r="P19590" i="2"/>
  <c r="P19589" i="2"/>
  <c r="P19588" i="2"/>
  <c r="P19587" i="2"/>
  <c r="P19586" i="2"/>
  <c r="P19585" i="2"/>
  <c r="P19584" i="2"/>
  <c r="P19583" i="2"/>
  <c r="P19582" i="2"/>
  <c r="P19581" i="2"/>
  <c r="P19580" i="2"/>
  <c r="P19579" i="2"/>
  <c r="P19578" i="2"/>
  <c r="P19577" i="2"/>
  <c r="P19576" i="2"/>
  <c r="P19575" i="2"/>
  <c r="P19574" i="2"/>
  <c r="P19573" i="2"/>
  <c r="P19572" i="2"/>
  <c r="P19571" i="2"/>
  <c r="P19570" i="2"/>
  <c r="P19569" i="2"/>
  <c r="P19568" i="2"/>
  <c r="P19567" i="2"/>
  <c r="P19566" i="2"/>
  <c r="P19565" i="2"/>
  <c r="P19564" i="2"/>
  <c r="P19563" i="2"/>
  <c r="P19562" i="2"/>
  <c r="P19561" i="2"/>
  <c r="P19560" i="2"/>
  <c r="P19559" i="2"/>
  <c r="P19558" i="2"/>
  <c r="P19557" i="2"/>
  <c r="P19556" i="2"/>
  <c r="P19555" i="2"/>
  <c r="P19554" i="2"/>
  <c r="P19553" i="2"/>
  <c r="P19552" i="2"/>
  <c r="P19551" i="2"/>
  <c r="P19550" i="2"/>
  <c r="P19549" i="2"/>
  <c r="P19548" i="2"/>
  <c r="P19547" i="2"/>
  <c r="P19546" i="2"/>
  <c r="P19545" i="2"/>
  <c r="P19544" i="2"/>
  <c r="P19543" i="2"/>
  <c r="P19542" i="2"/>
  <c r="P19541" i="2"/>
  <c r="P19540" i="2"/>
  <c r="P19539" i="2"/>
  <c r="P19538" i="2"/>
  <c r="P19537" i="2"/>
  <c r="P19536" i="2"/>
  <c r="P19535" i="2"/>
  <c r="P19534" i="2"/>
  <c r="P19533" i="2"/>
  <c r="P19532" i="2"/>
  <c r="P19531" i="2"/>
  <c r="P19530" i="2"/>
  <c r="P19529" i="2"/>
  <c r="P19528" i="2"/>
  <c r="P19527" i="2"/>
  <c r="P19526" i="2"/>
  <c r="P19525" i="2"/>
  <c r="P19524" i="2"/>
  <c r="P19523" i="2"/>
  <c r="P19522" i="2"/>
  <c r="P19521" i="2"/>
  <c r="P19520" i="2"/>
  <c r="P19519" i="2"/>
  <c r="P19518" i="2"/>
  <c r="P19517" i="2"/>
  <c r="P19516" i="2"/>
  <c r="P19515" i="2"/>
  <c r="P19514" i="2"/>
  <c r="P19513" i="2"/>
  <c r="P19512" i="2"/>
  <c r="P19511" i="2"/>
  <c r="P19510" i="2"/>
  <c r="P19509" i="2"/>
  <c r="P19508" i="2"/>
  <c r="P19507" i="2"/>
  <c r="P19506" i="2"/>
  <c r="P19505" i="2"/>
  <c r="P19504" i="2"/>
  <c r="P19503" i="2"/>
  <c r="P19502" i="2"/>
  <c r="P19501" i="2"/>
  <c r="P19500" i="2"/>
  <c r="P19499" i="2"/>
  <c r="P19498" i="2"/>
  <c r="P19497" i="2"/>
  <c r="P19496" i="2"/>
  <c r="P19495" i="2"/>
  <c r="P19494" i="2"/>
  <c r="P19493" i="2"/>
  <c r="P19492" i="2"/>
  <c r="P19491" i="2"/>
  <c r="P19490" i="2"/>
  <c r="P19489" i="2"/>
  <c r="P19488" i="2"/>
  <c r="P19487" i="2"/>
  <c r="P19486" i="2"/>
  <c r="P19485" i="2"/>
  <c r="P19484" i="2"/>
  <c r="P19483" i="2"/>
  <c r="P19482" i="2"/>
  <c r="P19481" i="2"/>
  <c r="P19480" i="2"/>
  <c r="P19479" i="2"/>
  <c r="P19478" i="2"/>
  <c r="P19477" i="2"/>
  <c r="P19476" i="2"/>
  <c r="P19475" i="2"/>
  <c r="P19474" i="2"/>
  <c r="P19473" i="2"/>
  <c r="P19472" i="2"/>
  <c r="P19471" i="2"/>
  <c r="P19470" i="2"/>
  <c r="P19469" i="2"/>
  <c r="P19468" i="2"/>
  <c r="P19467" i="2"/>
  <c r="P19466" i="2"/>
  <c r="P19465" i="2"/>
  <c r="P19464" i="2"/>
  <c r="P19463" i="2"/>
  <c r="P19462" i="2"/>
  <c r="P19461" i="2"/>
  <c r="P19460" i="2"/>
  <c r="P19459" i="2"/>
  <c r="P19458" i="2"/>
  <c r="P19457" i="2"/>
  <c r="P19456" i="2"/>
  <c r="P19455" i="2"/>
  <c r="P19454" i="2"/>
  <c r="P19453" i="2"/>
  <c r="P19452" i="2"/>
  <c r="P19451" i="2"/>
  <c r="P19450" i="2"/>
  <c r="P19449" i="2"/>
  <c r="P19448" i="2"/>
  <c r="P19447" i="2"/>
  <c r="P19446" i="2"/>
  <c r="P19445" i="2"/>
  <c r="P19444" i="2"/>
  <c r="P19443" i="2"/>
  <c r="P19442" i="2"/>
  <c r="P19441" i="2"/>
  <c r="P19440" i="2"/>
  <c r="P19439" i="2"/>
  <c r="P19438" i="2"/>
  <c r="P19437" i="2"/>
  <c r="P19436" i="2"/>
  <c r="P19435" i="2"/>
  <c r="P19434" i="2"/>
  <c r="P19433" i="2"/>
  <c r="P19432" i="2"/>
  <c r="P19431" i="2"/>
  <c r="P19430" i="2"/>
  <c r="P19429" i="2"/>
  <c r="P19428" i="2"/>
  <c r="P19427" i="2"/>
  <c r="P19426" i="2"/>
  <c r="P19425" i="2"/>
  <c r="P19424" i="2"/>
  <c r="P19423" i="2"/>
  <c r="P19422" i="2"/>
  <c r="P19421" i="2"/>
  <c r="P19420" i="2"/>
  <c r="P19419" i="2"/>
  <c r="P19418" i="2"/>
  <c r="P19417" i="2"/>
  <c r="P19416" i="2"/>
  <c r="P19415" i="2"/>
  <c r="P19414" i="2"/>
  <c r="P19413" i="2"/>
  <c r="P19412" i="2"/>
  <c r="P19411" i="2"/>
  <c r="P19410" i="2"/>
  <c r="P19409" i="2"/>
  <c r="P19408" i="2"/>
  <c r="P19407" i="2"/>
  <c r="P19406" i="2"/>
  <c r="P19405" i="2"/>
  <c r="P19404" i="2"/>
  <c r="P19403" i="2"/>
  <c r="P19402" i="2"/>
  <c r="P19401" i="2"/>
  <c r="P19400" i="2"/>
  <c r="P19399" i="2"/>
  <c r="P19398" i="2"/>
  <c r="P19397" i="2"/>
  <c r="P19396" i="2"/>
  <c r="P19395" i="2"/>
  <c r="P19394" i="2"/>
  <c r="P19393" i="2"/>
  <c r="P19392" i="2"/>
  <c r="P19391" i="2"/>
  <c r="P19390" i="2"/>
  <c r="P19389" i="2"/>
  <c r="P19388" i="2"/>
  <c r="P19387" i="2"/>
  <c r="P19386" i="2"/>
  <c r="P19385" i="2"/>
  <c r="P19384" i="2"/>
  <c r="P19383" i="2"/>
  <c r="P19382" i="2"/>
  <c r="P19381" i="2"/>
  <c r="P19380" i="2"/>
  <c r="P19379" i="2"/>
  <c r="P19378" i="2"/>
  <c r="P19377" i="2"/>
  <c r="P19376" i="2"/>
  <c r="P19375" i="2"/>
  <c r="P19374" i="2"/>
  <c r="P19373" i="2"/>
  <c r="P19372" i="2"/>
  <c r="P19371" i="2"/>
  <c r="P19370" i="2"/>
  <c r="P19369" i="2"/>
  <c r="P19368" i="2"/>
  <c r="P19367" i="2"/>
  <c r="P19366" i="2"/>
  <c r="P19365" i="2"/>
  <c r="P19364" i="2"/>
  <c r="P19363" i="2"/>
  <c r="P19362" i="2"/>
  <c r="P19361" i="2"/>
  <c r="P19360" i="2"/>
  <c r="P19359" i="2"/>
  <c r="P19358" i="2"/>
  <c r="P19357" i="2"/>
  <c r="P19356" i="2"/>
  <c r="P19355" i="2"/>
  <c r="P19354" i="2"/>
  <c r="P19353" i="2"/>
  <c r="P19352" i="2"/>
  <c r="P19351" i="2"/>
  <c r="P19350" i="2"/>
  <c r="P19349" i="2"/>
  <c r="P19348" i="2"/>
  <c r="P19347" i="2"/>
  <c r="P19346" i="2"/>
  <c r="P19345" i="2"/>
  <c r="P19344" i="2"/>
  <c r="P19343" i="2"/>
  <c r="P19342" i="2"/>
  <c r="P19341" i="2"/>
  <c r="P19340" i="2"/>
  <c r="P19339" i="2"/>
  <c r="P19338" i="2"/>
  <c r="P19337" i="2"/>
  <c r="P19336" i="2"/>
  <c r="P19335" i="2"/>
  <c r="P19334" i="2"/>
  <c r="P19333" i="2"/>
  <c r="P19332" i="2"/>
  <c r="P19331" i="2"/>
  <c r="P19330" i="2"/>
  <c r="P19329" i="2"/>
  <c r="P19328" i="2"/>
  <c r="P19327" i="2"/>
  <c r="P19326" i="2"/>
  <c r="P19325" i="2"/>
  <c r="P19324" i="2"/>
  <c r="P19323" i="2"/>
  <c r="P19322" i="2"/>
  <c r="P19321" i="2"/>
  <c r="P19320" i="2"/>
  <c r="P19319" i="2"/>
  <c r="P19318" i="2"/>
  <c r="P19317" i="2"/>
  <c r="P19316" i="2"/>
  <c r="P19315" i="2"/>
  <c r="P19314" i="2"/>
  <c r="P19313" i="2"/>
  <c r="P19312" i="2"/>
  <c r="P19311" i="2"/>
  <c r="P19310" i="2"/>
  <c r="P19309" i="2"/>
  <c r="P19308" i="2"/>
  <c r="P19307" i="2"/>
  <c r="P19306" i="2"/>
  <c r="P19305" i="2"/>
  <c r="P19304" i="2"/>
  <c r="P19303" i="2"/>
  <c r="P19302" i="2"/>
  <c r="P19301" i="2"/>
  <c r="P19300" i="2"/>
  <c r="P19299" i="2"/>
  <c r="P19298" i="2"/>
  <c r="P19297" i="2"/>
  <c r="P19296" i="2"/>
  <c r="P19295" i="2"/>
  <c r="P19294" i="2"/>
  <c r="P19293" i="2"/>
  <c r="P19292" i="2"/>
  <c r="P19291" i="2"/>
  <c r="P19290" i="2"/>
  <c r="P19289" i="2"/>
  <c r="P19288" i="2"/>
  <c r="P19287" i="2"/>
  <c r="P19286" i="2"/>
  <c r="P19285" i="2"/>
  <c r="P19284" i="2"/>
  <c r="P19283" i="2"/>
  <c r="P19282" i="2"/>
  <c r="P19281" i="2"/>
  <c r="P19280" i="2"/>
  <c r="P19279" i="2"/>
  <c r="P19278" i="2"/>
  <c r="P19277" i="2"/>
  <c r="P19276" i="2"/>
  <c r="P19275" i="2"/>
  <c r="P19274" i="2"/>
  <c r="P19273" i="2"/>
  <c r="P19272" i="2"/>
  <c r="P19271" i="2"/>
  <c r="P19270" i="2"/>
  <c r="P19269" i="2"/>
  <c r="P19268" i="2"/>
  <c r="P19267" i="2"/>
  <c r="P19266" i="2"/>
  <c r="P19265" i="2"/>
  <c r="P19264" i="2"/>
  <c r="P19263" i="2"/>
  <c r="P19262" i="2"/>
  <c r="P19261" i="2"/>
  <c r="P19260" i="2"/>
  <c r="P19259" i="2"/>
  <c r="P19258" i="2"/>
  <c r="P19257" i="2"/>
  <c r="P19256" i="2"/>
  <c r="P19255" i="2"/>
  <c r="P19254" i="2"/>
  <c r="P19253" i="2"/>
  <c r="P19252" i="2"/>
  <c r="P19251" i="2"/>
  <c r="P19250" i="2"/>
  <c r="P19249" i="2"/>
  <c r="P19248" i="2"/>
  <c r="P19247" i="2"/>
  <c r="P19246" i="2"/>
  <c r="P19245" i="2"/>
  <c r="P19244" i="2"/>
  <c r="P19243" i="2"/>
  <c r="P19242" i="2"/>
  <c r="P19241" i="2"/>
  <c r="P19240" i="2"/>
  <c r="P19239" i="2"/>
  <c r="P19238" i="2"/>
  <c r="P19237" i="2"/>
  <c r="P19236" i="2"/>
  <c r="P19235" i="2"/>
  <c r="P19234" i="2"/>
  <c r="P19233" i="2"/>
  <c r="P19232" i="2"/>
  <c r="P19231" i="2"/>
  <c r="P19230" i="2"/>
  <c r="P19229" i="2"/>
  <c r="P19228" i="2"/>
  <c r="P19227" i="2"/>
  <c r="P19226" i="2"/>
  <c r="P19225" i="2"/>
  <c r="P19224" i="2"/>
  <c r="P19223" i="2"/>
  <c r="P19222" i="2"/>
  <c r="P19221" i="2"/>
  <c r="P19220" i="2"/>
  <c r="P19219" i="2"/>
  <c r="P19218" i="2"/>
  <c r="P19217" i="2"/>
  <c r="P19216" i="2"/>
  <c r="P19215" i="2"/>
  <c r="P19214" i="2"/>
  <c r="P19213" i="2"/>
  <c r="P19212" i="2"/>
  <c r="P19211" i="2"/>
  <c r="P19210" i="2"/>
  <c r="P19209" i="2"/>
  <c r="P19208" i="2"/>
  <c r="P19207" i="2"/>
  <c r="P19206" i="2"/>
  <c r="P19205" i="2"/>
  <c r="P19204" i="2"/>
  <c r="P19203" i="2"/>
  <c r="P19202" i="2"/>
  <c r="P19201" i="2"/>
  <c r="P19200" i="2"/>
  <c r="P19199" i="2"/>
  <c r="P19198" i="2"/>
  <c r="P19197" i="2"/>
  <c r="P19196" i="2"/>
  <c r="P19195" i="2"/>
  <c r="P19194" i="2"/>
  <c r="P19193" i="2"/>
  <c r="P19192" i="2"/>
  <c r="P19191" i="2"/>
  <c r="P19190" i="2"/>
  <c r="P19189" i="2"/>
  <c r="P19188" i="2"/>
  <c r="P19187" i="2"/>
  <c r="P19186" i="2"/>
  <c r="P19185" i="2"/>
  <c r="P19184" i="2"/>
  <c r="P19183" i="2"/>
  <c r="P19182" i="2"/>
  <c r="P19181" i="2"/>
  <c r="P19180" i="2"/>
  <c r="P19179" i="2"/>
  <c r="P19178" i="2"/>
  <c r="P19177" i="2"/>
  <c r="P19176" i="2"/>
  <c r="P19175" i="2"/>
  <c r="P19174" i="2"/>
  <c r="P19173" i="2"/>
  <c r="P19172" i="2"/>
  <c r="P19171" i="2"/>
  <c r="P19170" i="2"/>
  <c r="P19169" i="2"/>
  <c r="P19168" i="2"/>
  <c r="P19167" i="2"/>
  <c r="P19166" i="2"/>
  <c r="P19165" i="2"/>
  <c r="P19164" i="2"/>
  <c r="P19163" i="2"/>
  <c r="P19162" i="2"/>
  <c r="P19161" i="2"/>
  <c r="P19160" i="2"/>
  <c r="P19159" i="2"/>
  <c r="P19158" i="2"/>
  <c r="P19157" i="2"/>
  <c r="P19156" i="2"/>
  <c r="P19155" i="2"/>
  <c r="P19154" i="2"/>
  <c r="P19153" i="2"/>
  <c r="P19152" i="2"/>
  <c r="P19151" i="2"/>
  <c r="P19150" i="2"/>
  <c r="P19149" i="2"/>
  <c r="P19148" i="2"/>
  <c r="P19147" i="2"/>
  <c r="P19146" i="2"/>
  <c r="P19145" i="2"/>
  <c r="P19144" i="2"/>
  <c r="P19143" i="2"/>
  <c r="P19142" i="2"/>
  <c r="P19141" i="2"/>
  <c r="P19140" i="2"/>
  <c r="P19139" i="2"/>
  <c r="P19138" i="2"/>
  <c r="P19137" i="2"/>
  <c r="P19136" i="2"/>
  <c r="P19135" i="2"/>
  <c r="P19134" i="2"/>
  <c r="P19133" i="2"/>
  <c r="P19132" i="2"/>
  <c r="P19131" i="2"/>
  <c r="P19130" i="2"/>
  <c r="P19129" i="2"/>
  <c r="P19128" i="2"/>
  <c r="P19127" i="2"/>
  <c r="P19126" i="2"/>
  <c r="P19125" i="2"/>
  <c r="P19124" i="2"/>
  <c r="P19123" i="2"/>
  <c r="P19122" i="2"/>
  <c r="P19121" i="2"/>
  <c r="P19120" i="2"/>
  <c r="P19119" i="2"/>
  <c r="P19118" i="2"/>
  <c r="P19117" i="2"/>
  <c r="P19116" i="2"/>
  <c r="P19115" i="2"/>
  <c r="P19114" i="2"/>
  <c r="P19113" i="2"/>
  <c r="P19112" i="2"/>
  <c r="P19111" i="2"/>
  <c r="P19110" i="2"/>
  <c r="P19109" i="2"/>
  <c r="P19108" i="2"/>
  <c r="P19107" i="2"/>
  <c r="P19106" i="2"/>
  <c r="P19105" i="2"/>
  <c r="P19104" i="2"/>
  <c r="P19103" i="2"/>
  <c r="P19102" i="2"/>
  <c r="P19101" i="2"/>
  <c r="P19100" i="2"/>
  <c r="P19099" i="2"/>
  <c r="P19098" i="2"/>
  <c r="P19097" i="2"/>
  <c r="P19096" i="2"/>
  <c r="P19095" i="2"/>
  <c r="P19094" i="2"/>
  <c r="P19093" i="2"/>
  <c r="P19092" i="2"/>
  <c r="P19091" i="2"/>
  <c r="P19090" i="2"/>
  <c r="P19089" i="2"/>
  <c r="P19088" i="2"/>
  <c r="P19087" i="2"/>
  <c r="P19086" i="2"/>
  <c r="P19085" i="2"/>
  <c r="P19084" i="2"/>
  <c r="P19083" i="2"/>
  <c r="P19082" i="2"/>
  <c r="P19081" i="2"/>
  <c r="P19080" i="2"/>
  <c r="P19079" i="2"/>
  <c r="P19078" i="2"/>
  <c r="P19077" i="2"/>
  <c r="P19076" i="2"/>
  <c r="P19075" i="2"/>
  <c r="P19074" i="2"/>
  <c r="P19073" i="2"/>
  <c r="P19072" i="2"/>
  <c r="P19071" i="2"/>
  <c r="P19070" i="2"/>
  <c r="P19069" i="2"/>
  <c r="P19068" i="2"/>
  <c r="P19067" i="2"/>
  <c r="P19066" i="2"/>
  <c r="P19065" i="2"/>
  <c r="P19064" i="2"/>
  <c r="P19063" i="2"/>
  <c r="P19062" i="2"/>
  <c r="P19061" i="2"/>
  <c r="P19060" i="2"/>
  <c r="P19059" i="2"/>
  <c r="P19058" i="2"/>
  <c r="P19057" i="2"/>
  <c r="P19056" i="2"/>
  <c r="P19055" i="2"/>
  <c r="P19054" i="2"/>
  <c r="P19053" i="2"/>
  <c r="P19052" i="2"/>
  <c r="P19051" i="2"/>
  <c r="P19050" i="2"/>
  <c r="P19049" i="2"/>
  <c r="P19048" i="2"/>
  <c r="P19047" i="2"/>
  <c r="P19046" i="2"/>
  <c r="P19045" i="2"/>
  <c r="P19044" i="2"/>
  <c r="P19043" i="2"/>
  <c r="P19042" i="2"/>
  <c r="P19041" i="2"/>
  <c r="P19040" i="2"/>
  <c r="P19039" i="2"/>
  <c r="P19038" i="2"/>
  <c r="P19037" i="2"/>
  <c r="P19036" i="2"/>
  <c r="P19035" i="2"/>
  <c r="P19034" i="2"/>
  <c r="P19033" i="2"/>
  <c r="P19032" i="2"/>
  <c r="P19031" i="2"/>
  <c r="P19030" i="2"/>
  <c r="P19029" i="2"/>
  <c r="P19028" i="2"/>
  <c r="P19027" i="2"/>
  <c r="P19026" i="2"/>
  <c r="P19025" i="2"/>
  <c r="P19024" i="2"/>
  <c r="P19023" i="2"/>
  <c r="P19022" i="2"/>
  <c r="P19021" i="2"/>
  <c r="P19020" i="2"/>
  <c r="P19019" i="2"/>
  <c r="P19018" i="2"/>
  <c r="P19017" i="2"/>
  <c r="P19016" i="2"/>
  <c r="P19015" i="2"/>
  <c r="P19014" i="2"/>
  <c r="P19013" i="2"/>
  <c r="P19012" i="2"/>
  <c r="P19011" i="2"/>
  <c r="P19010" i="2"/>
  <c r="P19009" i="2"/>
  <c r="P19008" i="2"/>
  <c r="P19007" i="2"/>
  <c r="P19006" i="2"/>
  <c r="P19005" i="2"/>
  <c r="P19004" i="2"/>
  <c r="P19003" i="2"/>
  <c r="P19002" i="2"/>
  <c r="P19001" i="2"/>
  <c r="P19000" i="2"/>
  <c r="P18999" i="2"/>
  <c r="P18998" i="2"/>
  <c r="P18997" i="2"/>
  <c r="P18996" i="2"/>
  <c r="P18995" i="2"/>
  <c r="P18994" i="2"/>
  <c r="P18993" i="2"/>
  <c r="P18992" i="2"/>
  <c r="P18991" i="2"/>
  <c r="P18990" i="2"/>
  <c r="P18989" i="2"/>
  <c r="P18988" i="2"/>
  <c r="P18987" i="2"/>
  <c r="P18986" i="2"/>
  <c r="P18985" i="2"/>
  <c r="P18984" i="2"/>
  <c r="P18983" i="2"/>
  <c r="P18982" i="2"/>
  <c r="P18981" i="2"/>
  <c r="P18980" i="2"/>
  <c r="P18979" i="2"/>
  <c r="P18978" i="2"/>
  <c r="P18977" i="2"/>
  <c r="P18976" i="2"/>
  <c r="P18975" i="2"/>
  <c r="P18974" i="2"/>
  <c r="P18973" i="2"/>
  <c r="P18972" i="2"/>
  <c r="P18971" i="2"/>
  <c r="P18970" i="2"/>
  <c r="P18969" i="2"/>
  <c r="P18968" i="2"/>
  <c r="P18967" i="2"/>
  <c r="P18966" i="2"/>
  <c r="P18965" i="2"/>
  <c r="P18964" i="2"/>
  <c r="P18963" i="2"/>
  <c r="P18962" i="2"/>
  <c r="P18961" i="2"/>
  <c r="P18960" i="2"/>
  <c r="P18959" i="2"/>
  <c r="P18958" i="2"/>
  <c r="P18957" i="2"/>
  <c r="P18956" i="2"/>
  <c r="P18955" i="2"/>
  <c r="P18954" i="2"/>
  <c r="P18953" i="2"/>
  <c r="P18952" i="2"/>
  <c r="P18951" i="2"/>
  <c r="P18950" i="2"/>
  <c r="P18949" i="2"/>
  <c r="P18948" i="2"/>
  <c r="P18947" i="2"/>
  <c r="P18946" i="2"/>
  <c r="P18945" i="2"/>
  <c r="P18944" i="2"/>
  <c r="P18943" i="2"/>
  <c r="P18942" i="2"/>
  <c r="P18941" i="2"/>
  <c r="P18940" i="2"/>
  <c r="P18939" i="2"/>
  <c r="P18938" i="2"/>
  <c r="P18937" i="2"/>
  <c r="P18936" i="2"/>
  <c r="P18935" i="2"/>
  <c r="P18934" i="2"/>
  <c r="P18933" i="2"/>
  <c r="P18932" i="2"/>
  <c r="P18931" i="2"/>
  <c r="P18930" i="2"/>
  <c r="P18929" i="2"/>
  <c r="P18928" i="2"/>
  <c r="P18927" i="2"/>
  <c r="P18926" i="2"/>
  <c r="P18925" i="2"/>
  <c r="P18924" i="2"/>
  <c r="P18923" i="2"/>
  <c r="P18922" i="2"/>
  <c r="P18921" i="2"/>
  <c r="P18920" i="2"/>
  <c r="P18919" i="2"/>
  <c r="P18918" i="2"/>
  <c r="P18917" i="2"/>
  <c r="P18916" i="2"/>
  <c r="P18915" i="2"/>
  <c r="P18914" i="2"/>
  <c r="P18913" i="2"/>
  <c r="P18912" i="2"/>
  <c r="P18911" i="2"/>
  <c r="P18910" i="2"/>
  <c r="P18909" i="2"/>
  <c r="P18908" i="2"/>
  <c r="P18907" i="2"/>
  <c r="P18906" i="2"/>
  <c r="P18905" i="2"/>
  <c r="P18904" i="2"/>
  <c r="P18903" i="2"/>
  <c r="P18902" i="2"/>
  <c r="P18901" i="2"/>
  <c r="P18900" i="2"/>
  <c r="P18899" i="2"/>
  <c r="P18898" i="2"/>
  <c r="P18897" i="2"/>
  <c r="P18896" i="2"/>
  <c r="P18895" i="2"/>
  <c r="P18894" i="2"/>
  <c r="P18893" i="2"/>
  <c r="P18892" i="2"/>
  <c r="P18891" i="2"/>
  <c r="P18890" i="2"/>
  <c r="P18889" i="2"/>
  <c r="P18888" i="2"/>
  <c r="P18887" i="2"/>
  <c r="P18886" i="2"/>
  <c r="P18885" i="2"/>
  <c r="P18884" i="2"/>
  <c r="P18883" i="2"/>
  <c r="P18882" i="2"/>
  <c r="P18881" i="2"/>
  <c r="P18880" i="2"/>
  <c r="P18879" i="2"/>
  <c r="P18878" i="2"/>
  <c r="P18877" i="2"/>
  <c r="P18876" i="2"/>
  <c r="P18875" i="2"/>
  <c r="P18874" i="2"/>
  <c r="P18873" i="2"/>
  <c r="P18872" i="2"/>
  <c r="P18871" i="2"/>
  <c r="P18870" i="2"/>
  <c r="P18869" i="2"/>
  <c r="P18868" i="2"/>
  <c r="P18867" i="2"/>
  <c r="P18866" i="2"/>
  <c r="P18865" i="2"/>
  <c r="P18864" i="2"/>
  <c r="P18863" i="2"/>
  <c r="P18862" i="2"/>
  <c r="P18861" i="2"/>
  <c r="P18860" i="2"/>
  <c r="P18859" i="2"/>
  <c r="P18858" i="2"/>
  <c r="P18857" i="2"/>
  <c r="P18856" i="2"/>
  <c r="P18855" i="2"/>
  <c r="P18854" i="2"/>
  <c r="P18853" i="2"/>
  <c r="P18852" i="2"/>
  <c r="P18851" i="2"/>
  <c r="P18850" i="2"/>
  <c r="P18849" i="2"/>
  <c r="P18848" i="2"/>
  <c r="P18847" i="2"/>
  <c r="P18846" i="2"/>
  <c r="P18845" i="2"/>
  <c r="P18844" i="2"/>
  <c r="P18843" i="2"/>
  <c r="P18842" i="2"/>
  <c r="P18841" i="2"/>
  <c r="P18840" i="2"/>
  <c r="P18839" i="2"/>
  <c r="P18838" i="2"/>
  <c r="P18837" i="2"/>
  <c r="P18836" i="2"/>
  <c r="P18835" i="2"/>
  <c r="P18834" i="2"/>
  <c r="P18833" i="2"/>
  <c r="P18832" i="2"/>
  <c r="P18831" i="2"/>
  <c r="P18830" i="2"/>
  <c r="P18829" i="2"/>
  <c r="P18828" i="2"/>
  <c r="P18827" i="2"/>
  <c r="P18826" i="2"/>
  <c r="P18825" i="2"/>
  <c r="P18824" i="2"/>
  <c r="P18823" i="2"/>
  <c r="P18822" i="2"/>
  <c r="P18821" i="2"/>
  <c r="P18820" i="2"/>
  <c r="P18819" i="2"/>
  <c r="P18818" i="2"/>
  <c r="P18817" i="2"/>
  <c r="P18816" i="2"/>
  <c r="P18815" i="2"/>
  <c r="P18814" i="2"/>
  <c r="P18813" i="2"/>
  <c r="P18812" i="2"/>
  <c r="P18811" i="2"/>
  <c r="P18810" i="2"/>
  <c r="P18809" i="2"/>
  <c r="P18808" i="2"/>
  <c r="P18807" i="2"/>
  <c r="P18806" i="2"/>
  <c r="P18805" i="2"/>
  <c r="P18804" i="2"/>
  <c r="P18803" i="2"/>
  <c r="P18802" i="2"/>
  <c r="P18801" i="2"/>
  <c r="P18800" i="2"/>
  <c r="P18799" i="2"/>
  <c r="P18798" i="2"/>
  <c r="P18797" i="2"/>
  <c r="P18796" i="2"/>
  <c r="P18795" i="2"/>
  <c r="P18794" i="2"/>
  <c r="P18793" i="2"/>
  <c r="P18792" i="2"/>
  <c r="P18791" i="2"/>
  <c r="P18790" i="2"/>
  <c r="P18789" i="2"/>
  <c r="P18788" i="2"/>
  <c r="P18787" i="2"/>
  <c r="P18786" i="2"/>
  <c r="P18785" i="2"/>
  <c r="P18784" i="2"/>
  <c r="P18783" i="2"/>
  <c r="P18782" i="2"/>
  <c r="P18781" i="2"/>
  <c r="P18780" i="2"/>
  <c r="P18779" i="2"/>
  <c r="P18778" i="2"/>
  <c r="P18777" i="2"/>
  <c r="P18776" i="2"/>
  <c r="P18775" i="2"/>
  <c r="P18774" i="2"/>
  <c r="P18773" i="2"/>
  <c r="P18772" i="2"/>
  <c r="P18771" i="2"/>
  <c r="P18770" i="2"/>
  <c r="P18769" i="2"/>
  <c r="P18768" i="2"/>
  <c r="P18767" i="2"/>
  <c r="P18766" i="2"/>
  <c r="P18765" i="2"/>
  <c r="P18764" i="2"/>
  <c r="P18763" i="2"/>
  <c r="P18762" i="2"/>
  <c r="P18761" i="2"/>
  <c r="P18760" i="2"/>
  <c r="P18759" i="2"/>
  <c r="P18758" i="2"/>
  <c r="P18757" i="2"/>
  <c r="P18756" i="2"/>
  <c r="P18755" i="2"/>
  <c r="P18754" i="2"/>
  <c r="P18753" i="2"/>
  <c r="P18752" i="2"/>
  <c r="P18751" i="2"/>
  <c r="P18750" i="2"/>
  <c r="P18749" i="2"/>
  <c r="P18748" i="2"/>
  <c r="P18747" i="2"/>
  <c r="P18746" i="2"/>
  <c r="P18745" i="2"/>
  <c r="P18744" i="2"/>
  <c r="P18743" i="2"/>
  <c r="P18742" i="2"/>
  <c r="P18741" i="2"/>
  <c r="P18740" i="2"/>
  <c r="P18739" i="2"/>
  <c r="P18738" i="2"/>
  <c r="P18737" i="2"/>
  <c r="P18736" i="2"/>
  <c r="P18735" i="2"/>
  <c r="P18734" i="2"/>
  <c r="P18733" i="2"/>
  <c r="P18732" i="2"/>
  <c r="P18731" i="2"/>
  <c r="P18730" i="2"/>
  <c r="P18729" i="2"/>
  <c r="P18728" i="2"/>
  <c r="P18727" i="2"/>
  <c r="P18726" i="2"/>
  <c r="P18725" i="2"/>
  <c r="P18724" i="2"/>
  <c r="P18723" i="2"/>
  <c r="P18722" i="2"/>
  <c r="P18721" i="2"/>
  <c r="P18720" i="2"/>
  <c r="P18719" i="2"/>
  <c r="P18718" i="2"/>
  <c r="P18717" i="2"/>
  <c r="P18716" i="2"/>
  <c r="P18715" i="2"/>
  <c r="P18714" i="2"/>
  <c r="P18713" i="2"/>
  <c r="P18712" i="2"/>
  <c r="P18711" i="2"/>
  <c r="P18710" i="2"/>
  <c r="P18709" i="2"/>
  <c r="P18708" i="2"/>
  <c r="P18707" i="2"/>
  <c r="P18706" i="2"/>
  <c r="P18705" i="2"/>
  <c r="P18704" i="2"/>
  <c r="P18703" i="2"/>
  <c r="P18702" i="2"/>
  <c r="P18701" i="2"/>
  <c r="P18700" i="2"/>
  <c r="P18699" i="2"/>
  <c r="P18698" i="2"/>
  <c r="P18697" i="2"/>
  <c r="P18696" i="2"/>
  <c r="P18695" i="2"/>
  <c r="P18694" i="2"/>
  <c r="P18693" i="2"/>
  <c r="P18692" i="2"/>
  <c r="P18691" i="2"/>
  <c r="P18690" i="2"/>
  <c r="P18689" i="2"/>
  <c r="P18688" i="2"/>
  <c r="P18687" i="2"/>
  <c r="P18686" i="2"/>
  <c r="P18685" i="2"/>
  <c r="P18684" i="2"/>
  <c r="P18683" i="2"/>
  <c r="P18682" i="2"/>
  <c r="P18681" i="2"/>
  <c r="P18680" i="2"/>
  <c r="P18679" i="2"/>
  <c r="P18678" i="2"/>
  <c r="P18677" i="2"/>
  <c r="P18676" i="2"/>
  <c r="P18675" i="2"/>
  <c r="P18674" i="2"/>
  <c r="P18673" i="2"/>
  <c r="P18672" i="2"/>
  <c r="P18671" i="2"/>
  <c r="P18670" i="2"/>
  <c r="P18669" i="2"/>
  <c r="P18668" i="2"/>
  <c r="P18667" i="2"/>
  <c r="P18666" i="2"/>
  <c r="P18665" i="2"/>
  <c r="P18664" i="2"/>
  <c r="P18663" i="2"/>
  <c r="P18662" i="2"/>
  <c r="P18661" i="2"/>
  <c r="P18660" i="2"/>
  <c r="P18659" i="2"/>
  <c r="P18658" i="2"/>
  <c r="P18657" i="2"/>
  <c r="P18656" i="2"/>
  <c r="P18655" i="2"/>
  <c r="P18654" i="2"/>
  <c r="P18653" i="2"/>
  <c r="P18652" i="2"/>
  <c r="P18651" i="2"/>
  <c r="P18650" i="2"/>
  <c r="P18649" i="2"/>
  <c r="P18648" i="2"/>
  <c r="P18647" i="2"/>
  <c r="P18646" i="2"/>
  <c r="P18645" i="2"/>
  <c r="P18644" i="2"/>
  <c r="P18643" i="2"/>
  <c r="P18642" i="2"/>
  <c r="P18641" i="2"/>
  <c r="P18640" i="2"/>
  <c r="P18639" i="2"/>
  <c r="P18638" i="2"/>
  <c r="P18637" i="2"/>
  <c r="P18636" i="2"/>
  <c r="P18635" i="2"/>
  <c r="P18634" i="2"/>
  <c r="P18633" i="2"/>
  <c r="P18632" i="2"/>
  <c r="P18631" i="2"/>
  <c r="P18630" i="2"/>
  <c r="P18629" i="2"/>
  <c r="P18628" i="2"/>
  <c r="P18627" i="2"/>
  <c r="P18626" i="2"/>
  <c r="P18625" i="2"/>
  <c r="P18624" i="2"/>
  <c r="P18623" i="2"/>
  <c r="P18622" i="2"/>
  <c r="P18621" i="2"/>
  <c r="P18620" i="2"/>
  <c r="P18619" i="2"/>
  <c r="P18618" i="2"/>
  <c r="P18617" i="2"/>
  <c r="P18616" i="2"/>
  <c r="P18615" i="2"/>
  <c r="P18614" i="2"/>
  <c r="P18613" i="2"/>
  <c r="P18612" i="2"/>
  <c r="P18611" i="2"/>
  <c r="P18610" i="2"/>
  <c r="P18609" i="2"/>
  <c r="P18608" i="2"/>
  <c r="P18607" i="2"/>
  <c r="P18606" i="2"/>
  <c r="P18605" i="2"/>
  <c r="P18604" i="2"/>
  <c r="P18603" i="2"/>
  <c r="P18602" i="2"/>
  <c r="P18601" i="2"/>
  <c r="P18600" i="2"/>
  <c r="P18599" i="2"/>
  <c r="P18598" i="2"/>
  <c r="P18597" i="2"/>
  <c r="P18596" i="2"/>
  <c r="P18595" i="2"/>
  <c r="P18594" i="2"/>
  <c r="P18593" i="2"/>
  <c r="P18592" i="2"/>
  <c r="P18591" i="2"/>
  <c r="P18590" i="2"/>
  <c r="P18589" i="2"/>
  <c r="P18588" i="2"/>
  <c r="P18587" i="2"/>
  <c r="P18586" i="2"/>
  <c r="P18585" i="2"/>
  <c r="P18584" i="2"/>
  <c r="P18583" i="2"/>
  <c r="P18582" i="2"/>
  <c r="P18581" i="2"/>
  <c r="P18580" i="2"/>
  <c r="P18579" i="2"/>
  <c r="P18578" i="2"/>
  <c r="P18577" i="2"/>
  <c r="P18576" i="2"/>
  <c r="P18575" i="2"/>
  <c r="P18574" i="2"/>
  <c r="P18573" i="2"/>
  <c r="P18572" i="2"/>
  <c r="P18571" i="2"/>
  <c r="P18570" i="2"/>
  <c r="P18569" i="2"/>
  <c r="P18568" i="2"/>
  <c r="P18567" i="2"/>
  <c r="P18566" i="2"/>
  <c r="P18565" i="2"/>
  <c r="P18564" i="2"/>
  <c r="P18563" i="2"/>
  <c r="P18562" i="2"/>
  <c r="P18561" i="2"/>
  <c r="P18560" i="2"/>
  <c r="P18559" i="2"/>
  <c r="P18558" i="2"/>
  <c r="P18557" i="2"/>
  <c r="P18556" i="2"/>
  <c r="P18555" i="2"/>
  <c r="P18554" i="2"/>
  <c r="P18553" i="2"/>
  <c r="P18552" i="2"/>
  <c r="P18551" i="2"/>
  <c r="P18550" i="2"/>
  <c r="P18549" i="2"/>
  <c r="P18548" i="2"/>
  <c r="P18547" i="2"/>
  <c r="P18546" i="2"/>
  <c r="P18545" i="2"/>
  <c r="P18544" i="2"/>
  <c r="P18543" i="2"/>
  <c r="P18542" i="2"/>
  <c r="P18541" i="2"/>
  <c r="P18540" i="2"/>
  <c r="P18539" i="2"/>
  <c r="P18538" i="2"/>
  <c r="P18537" i="2"/>
  <c r="P18536" i="2"/>
  <c r="P18535" i="2"/>
  <c r="P18534" i="2"/>
  <c r="P18533" i="2"/>
  <c r="P18532" i="2"/>
  <c r="P18531" i="2"/>
  <c r="P18530" i="2"/>
  <c r="P18529" i="2"/>
  <c r="P18528" i="2"/>
  <c r="P18527" i="2"/>
  <c r="P18526" i="2"/>
  <c r="P18525" i="2"/>
  <c r="P18524" i="2"/>
  <c r="P18523" i="2"/>
  <c r="P18522" i="2"/>
  <c r="P18521" i="2"/>
  <c r="P18520" i="2"/>
  <c r="P18519" i="2"/>
  <c r="P18518" i="2"/>
  <c r="P18517" i="2"/>
  <c r="P18516" i="2"/>
  <c r="P18515" i="2"/>
  <c r="P18514" i="2"/>
  <c r="P18513" i="2"/>
  <c r="P18512" i="2"/>
  <c r="P18511" i="2"/>
  <c r="P18510" i="2"/>
  <c r="P18509" i="2"/>
  <c r="P18508" i="2"/>
  <c r="P18507" i="2"/>
  <c r="P18506" i="2"/>
  <c r="P18505" i="2"/>
  <c r="P18504" i="2"/>
  <c r="P18503" i="2"/>
  <c r="P18502" i="2"/>
  <c r="P18501" i="2"/>
  <c r="P18500" i="2"/>
  <c r="P18499" i="2"/>
  <c r="P18498" i="2"/>
  <c r="P18497" i="2"/>
  <c r="P18496" i="2"/>
  <c r="P18495" i="2"/>
  <c r="P18494" i="2"/>
  <c r="P18493" i="2"/>
  <c r="P18492" i="2"/>
  <c r="P18491" i="2"/>
  <c r="P18490" i="2"/>
  <c r="P18489" i="2"/>
  <c r="P18488" i="2"/>
  <c r="P18487" i="2"/>
  <c r="P18486" i="2"/>
  <c r="P18485" i="2"/>
  <c r="P18484" i="2"/>
  <c r="P18483" i="2"/>
  <c r="P18482" i="2"/>
  <c r="P18481" i="2"/>
  <c r="P18480" i="2"/>
  <c r="P18479" i="2"/>
  <c r="P18478" i="2"/>
  <c r="P18477" i="2"/>
  <c r="P18476" i="2"/>
  <c r="P18475" i="2"/>
  <c r="P18474" i="2"/>
  <c r="P18473" i="2"/>
  <c r="P18472" i="2"/>
  <c r="P18471" i="2"/>
  <c r="P18470" i="2"/>
  <c r="P18469" i="2"/>
  <c r="P18468" i="2"/>
  <c r="P18467" i="2"/>
  <c r="P18466" i="2"/>
  <c r="P18465" i="2"/>
  <c r="P18464" i="2"/>
  <c r="P18463" i="2"/>
  <c r="P18462" i="2"/>
  <c r="P18461" i="2"/>
  <c r="P18460" i="2"/>
  <c r="P18459" i="2"/>
  <c r="P18458" i="2"/>
  <c r="P18457" i="2"/>
  <c r="P18456" i="2"/>
  <c r="P18455" i="2"/>
  <c r="P18454" i="2"/>
  <c r="P18453" i="2"/>
  <c r="P18452" i="2"/>
  <c r="P18451" i="2"/>
  <c r="P18450" i="2"/>
  <c r="P18449" i="2"/>
  <c r="P18448" i="2"/>
  <c r="P18447" i="2"/>
  <c r="P18446" i="2"/>
  <c r="P18445" i="2"/>
  <c r="P18444" i="2"/>
  <c r="P18443" i="2"/>
  <c r="P18442" i="2"/>
  <c r="P18441" i="2"/>
  <c r="P18440" i="2"/>
  <c r="P18439" i="2"/>
  <c r="P18438" i="2"/>
  <c r="P18437" i="2"/>
  <c r="P18436" i="2"/>
  <c r="P18435" i="2"/>
  <c r="P18434" i="2"/>
  <c r="P18433" i="2"/>
  <c r="P18432" i="2"/>
  <c r="P18431" i="2"/>
  <c r="P18430" i="2"/>
  <c r="P18429" i="2"/>
  <c r="P18428" i="2"/>
  <c r="P18427" i="2"/>
  <c r="P18426" i="2"/>
  <c r="P18425" i="2"/>
  <c r="P18424" i="2"/>
  <c r="P18423" i="2"/>
  <c r="P18422" i="2"/>
  <c r="P18421" i="2"/>
  <c r="P18420" i="2"/>
  <c r="P18419" i="2"/>
  <c r="P18418" i="2"/>
  <c r="P18417" i="2"/>
  <c r="P18416" i="2"/>
  <c r="P18415" i="2"/>
  <c r="P18414" i="2"/>
  <c r="P18413" i="2"/>
  <c r="P18412" i="2"/>
  <c r="P18411" i="2"/>
  <c r="P18410" i="2"/>
  <c r="P18409" i="2"/>
  <c r="P18408" i="2"/>
  <c r="P18407" i="2"/>
  <c r="P18406" i="2"/>
  <c r="P18405" i="2"/>
  <c r="P18404" i="2"/>
  <c r="P18403" i="2"/>
  <c r="P18402" i="2"/>
  <c r="P18401" i="2"/>
  <c r="P18400" i="2"/>
  <c r="P18399" i="2"/>
  <c r="P18398" i="2"/>
  <c r="P18397" i="2"/>
  <c r="P18396" i="2"/>
  <c r="P18395" i="2"/>
  <c r="P18394" i="2"/>
  <c r="P18393" i="2"/>
  <c r="P18392" i="2"/>
  <c r="P18391" i="2"/>
  <c r="P18390" i="2"/>
  <c r="P18389" i="2"/>
  <c r="P18388" i="2"/>
  <c r="P18387" i="2"/>
  <c r="P18386" i="2"/>
  <c r="P18385" i="2"/>
  <c r="P18384" i="2"/>
  <c r="P18383" i="2"/>
  <c r="P18382" i="2"/>
  <c r="P18381" i="2"/>
  <c r="P18380" i="2"/>
  <c r="P18379" i="2"/>
  <c r="P18378" i="2"/>
  <c r="P18377" i="2"/>
  <c r="P18376" i="2"/>
  <c r="P18375" i="2"/>
  <c r="P18374" i="2"/>
  <c r="P18373" i="2"/>
  <c r="P18372" i="2"/>
  <c r="P18371" i="2"/>
  <c r="P18370" i="2"/>
  <c r="P18369" i="2"/>
  <c r="P18368" i="2"/>
  <c r="P18367" i="2"/>
  <c r="P18366" i="2"/>
  <c r="P18365" i="2"/>
  <c r="P18364" i="2"/>
  <c r="P18363" i="2"/>
  <c r="P18362" i="2"/>
  <c r="P18361" i="2"/>
  <c r="P18360" i="2"/>
  <c r="P18359" i="2"/>
  <c r="P18358" i="2"/>
  <c r="P18357" i="2"/>
  <c r="P18356" i="2"/>
  <c r="P18355" i="2"/>
  <c r="P18354" i="2"/>
  <c r="P18353" i="2"/>
  <c r="P18352" i="2"/>
  <c r="P18351" i="2"/>
  <c r="P18350" i="2"/>
  <c r="P18349" i="2"/>
  <c r="P18348" i="2"/>
  <c r="P18347" i="2"/>
  <c r="P18346" i="2"/>
  <c r="P18345" i="2"/>
  <c r="P18344" i="2"/>
  <c r="P18343" i="2"/>
  <c r="P18342" i="2"/>
  <c r="P18341" i="2"/>
  <c r="P18340" i="2"/>
  <c r="P18339" i="2"/>
  <c r="P18338" i="2"/>
  <c r="P18337" i="2"/>
  <c r="P18336" i="2"/>
  <c r="P18335" i="2"/>
  <c r="P18334" i="2"/>
  <c r="P18333" i="2"/>
  <c r="P18332" i="2"/>
  <c r="P18331" i="2"/>
  <c r="P18330" i="2"/>
  <c r="P18329" i="2"/>
  <c r="P18328" i="2"/>
  <c r="P18327" i="2"/>
  <c r="P18326" i="2"/>
  <c r="P18325" i="2"/>
  <c r="P18324" i="2"/>
  <c r="P18323" i="2"/>
  <c r="P18322" i="2"/>
  <c r="P18321" i="2"/>
  <c r="P18320" i="2"/>
  <c r="P18319" i="2"/>
  <c r="P18318" i="2"/>
  <c r="P18317" i="2"/>
  <c r="P18316" i="2"/>
  <c r="P18315" i="2"/>
  <c r="P18314" i="2"/>
  <c r="P18313" i="2"/>
  <c r="P18312" i="2"/>
  <c r="P18311" i="2"/>
  <c r="P18310" i="2"/>
  <c r="P18309" i="2"/>
  <c r="P18308" i="2"/>
  <c r="P18307" i="2"/>
  <c r="P18306" i="2"/>
  <c r="P18305" i="2"/>
  <c r="P18304" i="2"/>
  <c r="P18303" i="2"/>
  <c r="P18302" i="2"/>
  <c r="P18301" i="2"/>
  <c r="P18300" i="2"/>
  <c r="P18299" i="2"/>
  <c r="P18298" i="2"/>
  <c r="P18297" i="2"/>
  <c r="P18296" i="2"/>
  <c r="P18295" i="2"/>
  <c r="P18294" i="2"/>
  <c r="P18293" i="2"/>
  <c r="P18292" i="2"/>
  <c r="P18291" i="2"/>
  <c r="P18290" i="2"/>
  <c r="P18289" i="2"/>
  <c r="P18288" i="2"/>
  <c r="P18287" i="2"/>
  <c r="P18286" i="2"/>
  <c r="P18285" i="2"/>
  <c r="P18284" i="2"/>
  <c r="P18283" i="2"/>
  <c r="P18282" i="2"/>
  <c r="P18281" i="2"/>
  <c r="P18280" i="2"/>
  <c r="P18279" i="2"/>
  <c r="P18278" i="2"/>
  <c r="P18277" i="2"/>
  <c r="P18276" i="2"/>
  <c r="P18275" i="2"/>
  <c r="P18274" i="2"/>
  <c r="P18273" i="2"/>
  <c r="P18272" i="2"/>
  <c r="P18271" i="2"/>
  <c r="P18270" i="2"/>
  <c r="P18269" i="2"/>
  <c r="P18268" i="2"/>
  <c r="P18267" i="2"/>
  <c r="P18266" i="2"/>
  <c r="P18265" i="2"/>
  <c r="P18264" i="2"/>
  <c r="P18263" i="2"/>
  <c r="P18262" i="2"/>
  <c r="P18261" i="2"/>
  <c r="P18260" i="2"/>
  <c r="P18259" i="2"/>
  <c r="P18258" i="2"/>
  <c r="P18257" i="2"/>
  <c r="P18256" i="2"/>
  <c r="P18255" i="2"/>
  <c r="P18254" i="2"/>
  <c r="P18253" i="2"/>
  <c r="P18252" i="2"/>
  <c r="P18251" i="2"/>
  <c r="P18250" i="2"/>
  <c r="P18249" i="2"/>
  <c r="P18248" i="2"/>
  <c r="P18247" i="2"/>
  <c r="P18246" i="2"/>
  <c r="P18245" i="2"/>
  <c r="P18244" i="2"/>
  <c r="P18243" i="2"/>
  <c r="P18242" i="2"/>
  <c r="P18241" i="2"/>
  <c r="P18240" i="2"/>
  <c r="P18239" i="2"/>
  <c r="P18238" i="2"/>
  <c r="P18237" i="2"/>
  <c r="P18236" i="2"/>
  <c r="P18235" i="2"/>
  <c r="P18234" i="2"/>
  <c r="P18233" i="2"/>
  <c r="P18232" i="2"/>
  <c r="P18231" i="2"/>
  <c r="P18230" i="2"/>
  <c r="P18229" i="2"/>
  <c r="P18228" i="2"/>
  <c r="P18227" i="2"/>
  <c r="P18226" i="2"/>
  <c r="P18225" i="2"/>
  <c r="P18224" i="2"/>
  <c r="P18223" i="2"/>
  <c r="P18222" i="2"/>
  <c r="P18221" i="2"/>
  <c r="P18220" i="2"/>
  <c r="P18219" i="2"/>
  <c r="P18218" i="2"/>
  <c r="P18217" i="2"/>
  <c r="P18216" i="2"/>
  <c r="P18215" i="2"/>
  <c r="P18214" i="2"/>
  <c r="P18213" i="2"/>
  <c r="P18212" i="2"/>
  <c r="P18211" i="2"/>
  <c r="P18210" i="2"/>
  <c r="P18209" i="2"/>
  <c r="P18208" i="2"/>
  <c r="P18207" i="2"/>
  <c r="P18206" i="2"/>
  <c r="P18205" i="2"/>
  <c r="P18204" i="2"/>
  <c r="P18203" i="2"/>
  <c r="P18202" i="2"/>
  <c r="P18201" i="2"/>
  <c r="P18200" i="2"/>
  <c r="P18199" i="2"/>
  <c r="P18198" i="2"/>
  <c r="P18197" i="2"/>
  <c r="P18196" i="2"/>
  <c r="P18195" i="2"/>
  <c r="P18194" i="2"/>
  <c r="P18193" i="2"/>
  <c r="P18192" i="2"/>
  <c r="P18191" i="2"/>
  <c r="P18190" i="2"/>
  <c r="P18189" i="2"/>
  <c r="P18188" i="2"/>
  <c r="P18187" i="2"/>
  <c r="P18186" i="2"/>
  <c r="P18185" i="2"/>
  <c r="P18184" i="2"/>
  <c r="P18183" i="2"/>
  <c r="P18182" i="2"/>
  <c r="P18181" i="2"/>
  <c r="P18180" i="2"/>
  <c r="P18179" i="2"/>
  <c r="P18178" i="2"/>
  <c r="P18177" i="2"/>
  <c r="P18176" i="2"/>
  <c r="P18175" i="2"/>
  <c r="P18174" i="2"/>
  <c r="P18173" i="2"/>
  <c r="P18172" i="2"/>
  <c r="P18171" i="2"/>
  <c r="P18170" i="2"/>
  <c r="P18169" i="2"/>
  <c r="P18168" i="2"/>
  <c r="P18167" i="2"/>
  <c r="P18166" i="2"/>
  <c r="P18165" i="2"/>
  <c r="P18164" i="2"/>
  <c r="P18163" i="2"/>
  <c r="P18162" i="2"/>
  <c r="P18161" i="2"/>
  <c r="P18160" i="2"/>
  <c r="P18159" i="2"/>
  <c r="P18158" i="2"/>
  <c r="P18157" i="2"/>
  <c r="P18156" i="2"/>
  <c r="P18155" i="2"/>
  <c r="P18154" i="2"/>
  <c r="P18153" i="2"/>
  <c r="P18152" i="2"/>
  <c r="P18151" i="2"/>
  <c r="P18150" i="2"/>
  <c r="P18149" i="2"/>
  <c r="P18148" i="2"/>
  <c r="P18147" i="2"/>
  <c r="P18146" i="2"/>
  <c r="P18145" i="2"/>
  <c r="P18144" i="2"/>
  <c r="P18143" i="2"/>
  <c r="P18142" i="2"/>
  <c r="P18141" i="2"/>
  <c r="P18140" i="2"/>
  <c r="P18139" i="2"/>
  <c r="P18138" i="2"/>
  <c r="P18137" i="2"/>
  <c r="P18136" i="2"/>
  <c r="P18135" i="2"/>
  <c r="P18134" i="2"/>
  <c r="P18133" i="2"/>
  <c r="P18132" i="2"/>
  <c r="P18131" i="2"/>
  <c r="P18130" i="2"/>
  <c r="P18129" i="2"/>
  <c r="P18128" i="2"/>
  <c r="P18127" i="2"/>
  <c r="P18126" i="2"/>
  <c r="P18125" i="2"/>
  <c r="P18124" i="2"/>
  <c r="P18123" i="2"/>
  <c r="P18122" i="2"/>
  <c r="P18121" i="2"/>
  <c r="P18120" i="2"/>
  <c r="P18119" i="2"/>
  <c r="P18118" i="2"/>
  <c r="P18117" i="2"/>
  <c r="P18116" i="2"/>
  <c r="P18115" i="2"/>
  <c r="P18114" i="2"/>
  <c r="P18113" i="2"/>
  <c r="P18112" i="2"/>
  <c r="P18111" i="2"/>
  <c r="P18110" i="2"/>
  <c r="P18109" i="2"/>
  <c r="P18108" i="2"/>
  <c r="P18107" i="2"/>
  <c r="P18106" i="2"/>
  <c r="P18105" i="2"/>
  <c r="P18104" i="2"/>
  <c r="P18103" i="2"/>
  <c r="P18102" i="2"/>
  <c r="P18101" i="2"/>
  <c r="P18100" i="2"/>
  <c r="P18099" i="2"/>
  <c r="P18098" i="2"/>
  <c r="P18097" i="2"/>
  <c r="P18096" i="2"/>
  <c r="P18095" i="2"/>
  <c r="P18094" i="2"/>
  <c r="P18093" i="2"/>
  <c r="P18092" i="2"/>
  <c r="P18091" i="2"/>
  <c r="P18090" i="2"/>
  <c r="P18089" i="2"/>
  <c r="P18088" i="2"/>
  <c r="P18087" i="2"/>
  <c r="P18086" i="2"/>
  <c r="P18085" i="2"/>
  <c r="P18084" i="2"/>
  <c r="P18083" i="2"/>
  <c r="P18082" i="2"/>
  <c r="P18081" i="2"/>
  <c r="P18080" i="2"/>
  <c r="P18079" i="2"/>
  <c r="P18078" i="2"/>
  <c r="P18077" i="2"/>
  <c r="P18076" i="2"/>
  <c r="P18075" i="2"/>
  <c r="P18074" i="2"/>
  <c r="P18073" i="2"/>
  <c r="P18072" i="2"/>
  <c r="P18071" i="2"/>
  <c r="P18070" i="2"/>
  <c r="P18069" i="2"/>
  <c r="P18068" i="2"/>
  <c r="P18067" i="2"/>
  <c r="P18066" i="2"/>
  <c r="P18065" i="2"/>
  <c r="P18064" i="2"/>
  <c r="P18063" i="2"/>
  <c r="P18062" i="2"/>
  <c r="P18061" i="2"/>
  <c r="P18060" i="2"/>
  <c r="P18059" i="2"/>
  <c r="P18058" i="2"/>
  <c r="P18057" i="2"/>
  <c r="P18056" i="2"/>
  <c r="P18055" i="2"/>
  <c r="P18054" i="2"/>
  <c r="P18053" i="2"/>
  <c r="P18052" i="2"/>
  <c r="P18051" i="2"/>
  <c r="P18050" i="2"/>
  <c r="P18049" i="2"/>
  <c r="P18048" i="2"/>
  <c r="P18047" i="2"/>
  <c r="P18046" i="2"/>
  <c r="P18045" i="2"/>
  <c r="P18044" i="2"/>
  <c r="P18043" i="2"/>
  <c r="P18042" i="2"/>
  <c r="P18041" i="2"/>
  <c r="P18040" i="2"/>
  <c r="P18039" i="2"/>
  <c r="P18038" i="2"/>
  <c r="P18037" i="2"/>
  <c r="P18036" i="2"/>
  <c r="P18035" i="2"/>
  <c r="P18034" i="2"/>
  <c r="P18033" i="2"/>
  <c r="P18032" i="2"/>
  <c r="P18031" i="2"/>
  <c r="P18030" i="2"/>
  <c r="P18029" i="2"/>
  <c r="P18028" i="2"/>
  <c r="P18027" i="2"/>
  <c r="P18026" i="2"/>
  <c r="P18025" i="2"/>
  <c r="P18024" i="2"/>
  <c r="P18023" i="2"/>
  <c r="P18022" i="2"/>
  <c r="P18021" i="2"/>
  <c r="P18020" i="2"/>
  <c r="P18019" i="2"/>
  <c r="P18018" i="2"/>
  <c r="P18017" i="2"/>
  <c r="P18016" i="2"/>
  <c r="P18015" i="2"/>
  <c r="P18014" i="2"/>
  <c r="P18013" i="2"/>
  <c r="P18012" i="2"/>
  <c r="P18011" i="2"/>
  <c r="P18010" i="2"/>
  <c r="P18009" i="2"/>
  <c r="P18008" i="2"/>
  <c r="P18007" i="2"/>
  <c r="P18006" i="2"/>
  <c r="P18005" i="2"/>
  <c r="P18004" i="2"/>
  <c r="P18003" i="2"/>
  <c r="P18002" i="2"/>
  <c r="P18001" i="2"/>
  <c r="P18000" i="2"/>
  <c r="P17999" i="2"/>
  <c r="P17998" i="2"/>
  <c r="P17997" i="2"/>
  <c r="P17996" i="2"/>
  <c r="P17995" i="2"/>
  <c r="P17994" i="2"/>
  <c r="P17993" i="2"/>
  <c r="P17992" i="2"/>
  <c r="P17991" i="2"/>
  <c r="P17990" i="2"/>
  <c r="P17989" i="2"/>
  <c r="P17988" i="2"/>
  <c r="P17987" i="2"/>
  <c r="P17986" i="2"/>
  <c r="P17985" i="2"/>
  <c r="P17984" i="2"/>
  <c r="P17983" i="2"/>
  <c r="P17982" i="2"/>
  <c r="P17981" i="2"/>
  <c r="P17980" i="2"/>
  <c r="P17979" i="2"/>
  <c r="P17978" i="2"/>
  <c r="P17977" i="2"/>
  <c r="P17976" i="2"/>
  <c r="P17975" i="2"/>
  <c r="P17974" i="2"/>
  <c r="P17973" i="2"/>
  <c r="P17972" i="2"/>
  <c r="P17971" i="2"/>
  <c r="P17970" i="2"/>
  <c r="P17969" i="2"/>
  <c r="P17968" i="2"/>
  <c r="P17967" i="2"/>
  <c r="P17966" i="2"/>
  <c r="P17965" i="2"/>
  <c r="P17964" i="2"/>
  <c r="P17963" i="2"/>
  <c r="P17962" i="2"/>
  <c r="P17961" i="2"/>
  <c r="P17960" i="2"/>
  <c r="P17959" i="2"/>
  <c r="P17958" i="2"/>
  <c r="P17957" i="2"/>
  <c r="P17956" i="2"/>
  <c r="P17955" i="2"/>
  <c r="P17954" i="2"/>
  <c r="P17953" i="2"/>
  <c r="P17952" i="2"/>
  <c r="P17951" i="2"/>
  <c r="P17950" i="2"/>
  <c r="P17949" i="2"/>
  <c r="P17948" i="2"/>
  <c r="P17947" i="2"/>
  <c r="P17946" i="2"/>
  <c r="P17945" i="2"/>
  <c r="P17944" i="2"/>
  <c r="P17943" i="2"/>
  <c r="P17942" i="2"/>
  <c r="P17941" i="2"/>
  <c r="P17940" i="2"/>
  <c r="P17939" i="2"/>
  <c r="P17938" i="2"/>
  <c r="P17937" i="2"/>
  <c r="P17936" i="2"/>
  <c r="P17935" i="2"/>
  <c r="P17934" i="2"/>
  <c r="P17933" i="2"/>
  <c r="P17932" i="2"/>
  <c r="P17931" i="2"/>
  <c r="P17930" i="2"/>
  <c r="P17929" i="2"/>
  <c r="P17928" i="2"/>
  <c r="P17927" i="2"/>
  <c r="P17926" i="2"/>
  <c r="P17925" i="2"/>
  <c r="P17924" i="2"/>
  <c r="P17923" i="2"/>
  <c r="P17922" i="2"/>
  <c r="P17921" i="2"/>
  <c r="P17920" i="2"/>
  <c r="P17919" i="2"/>
  <c r="P17918" i="2"/>
  <c r="P17917" i="2"/>
  <c r="P17916" i="2"/>
  <c r="P17915" i="2"/>
  <c r="P17914" i="2"/>
  <c r="P17913" i="2"/>
  <c r="P17912" i="2"/>
  <c r="P17911" i="2"/>
  <c r="P17910" i="2"/>
  <c r="P17909" i="2"/>
  <c r="P17908" i="2"/>
  <c r="P17907" i="2"/>
  <c r="P17906" i="2"/>
  <c r="P17905" i="2"/>
  <c r="P17904" i="2"/>
  <c r="P17903" i="2"/>
  <c r="P17902" i="2"/>
  <c r="P17901" i="2"/>
  <c r="P17900" i="2"/>
  <c r="P17899" i="2"/>
  <c r="P17898" i="2"/>
  <c r="P17897" i="2"/>
  <c r="P17896" i="2"/>
  <c r="P17895" i="2"/>
  <c r="P17894" i="2"/>
  <c r="P17893" i="2"/>
  <c r="P17892" i="2"/>
  <c r="P17891" i="2"/>
  <c r="P17890" i="2"/>
  <c r="P17889" i="2"/>
  <c r="P17888" i="2"/>
  <c r="P17887" i="2"/>
  <c r="P17886" i="2"/>
  <c r="P17885" i="2"/>
  <c r="P17884" i="2"/>
  <c r="P17883" i="2"/>
  <c r="P17882" i="2"/>
  <c r="P17881" i="2"/>
  <c r="P17880" i="2"/>
  <c r="P17879" i="2"/>
  <c r="P17878" i="2"/>
  <c r="P17877" i="2"/>
  <c r="P17876" i="2"/>
  <c r="P17875" i="2"/>
  <c r="P17874" i="2"/>
  <c r="P17873" i="2"/>
  <c r="P17872" i="2"/>
  <c r="P17871" i="2"/>
  <c r="P17870" i="2"/>
  <c r="P17869" i="2"/>
  <c r="P17868" i="2"/>
  <c r="P17867" i="2"/>
  <c r="P17866" i="2"/>
  <c r="P17865" i="2"/>
  <c r="P17864" i="2"/>
  <c r="P17863" i="2"/>
  <c r="P17862" i="2"/>
  <c r="P17861" i="2"/>
  <c r="P17860" i="2"/>
  <c r="P17859" i="2"/>
  <c r="P17858" i="2"/>
  <c r="P17857" i="2"/>
  <c r="P17856" i="2"/>
  <c r="P17855" i="2"/>
  <c r="P17854" i="2"/>
  <c r="P17853" i="2"/>
  <c r="P17852" i="2"/>
  <c r="P17851" i="2"/>
  <c r="P17850" i="2"/>
  <c r="P17849" i="2"/>
  <c r="P17848" i="2"/>
  <c r="P17847" i="2"/>
  <c r="P17846" i="2"/>
  <c r="P17845" i="2"/>
  <c r="P17844" i="2"/>
  <c r="P17843" i="2"/>
  <c r="P17842" i="2"/>
  <c r="P17841" i="2"/>
  <c r="P17840" i="2"/>
  <c r="P17839" i="2"/>
  <c r="P17838" i="2"/>
  <c r="P17837" i="2"/>
  <c r="P17836" i="2"/>
  <c r="P17835" i="2"/>
  <c r="P17834" i="2"/>
  <c r="P17833" i="2"/>
  <c r="P17832" i="2"/>
  <c r="P17831" i="2"/>
  <c r="P17830" i="2"/>
  <c r="P17829" i="2"/>
  <c r="P17828" i="2"/>
  <c r="P17827" i="2"/>
  <c r="P17826" i="2"/>
  <c r="P17825" i="2"/>
  <c r="P17824" i="2"/>
  <c r="P17823" i="2"/>
  <c r="P17822" i="2"/>
  <c r="P17821" i="2"/>
  <c r="P17820" i="2"/>
  <c r="P17819" i="2"/>
  <c r="P17818" i="2"/>
  <c r="P17817" i="2"/>
  <c r="P17816" i="2"/>
  <c r="P17815" i="2"/>
  <c r="P17814" i="2"/>
  <c r="P17813" i="2"/>
  <c r="P17812" i="2"/>
  <c r="P17811" i="2"/>
  <c r="P17810" i="2"/>
  <c r="P17809" i="2"/>
  <c r="P17808" i="2"/>
  <c r="P17807" i="2"/>
  <c r="P17806" i="2"/>
  <c r="P17805" i="2"/>
  <c r="P17804" i="2"/>
  <c r="P17803" i="2"/>
  <c r="P17802" i="2"/>
  <c r="P17801" i="2"/>
  <c r="P17800" i="2"/>
  <c r="P17799" i="2"/>
  <c r="P17798" i="2"/>
  <c r="P17797" i="2"/>
  <c r="P17796" i="2"/>
  <c r="P17795" i="2"/>
  <c r="P17794" i="2"/>
  <c r="P17793" i="2"/>
  <c r="P17792" i="2"/>
  <c r="P17791" i="2"/>
  <c r="P17790" i="2"/>
  <c r="P17789" i="2"/>
  <c r="P17788" i="2"/>
  <c r="P17787" i="2"/>
  <c r="P17786" i="2"/>
  <c r="P17785" i="2"/>
  <c r="P17784" i="2"/>
  <c r="P17783" i="2"/>
  <c r="P17782" i="2"/>
  <c r="P17781" i="2"/>
  <c r="P17780" i="2"/>
  <c r="P17779" i="2"/>
  <c r="P17778" i="2"/>
  <c r="P17777" i="2"/>
  <c r="P17776" i="2"/>
  <c r="P17775" i="2"/>
  <c r="P17774" i="2"/>
  <c r="P17773" i="2"/>
  <c r="P17772" i="2"/>
  <c r="P17771" i="2"/>
  <c r="P17770" i="2"/>
  <c r="P17769" i="2"/>
  <c r="P17768" i="2"/>
  <c r="P17767" i="2"/>
  <c r="P17766" i="2"/>
  <c r="P17765" i="2"/>
  <c r="P17764" i="2"/>
  <c r="P17763" i="2"/>
  <c r="P17762" i="2"/>
  <c r="P17761" i="2"/>
  <c r="P17760" i="2"/>
  <c r="P17759" i="2"/>
  <c r="P17758" i="2"/>
  <c r="P17757" i="2"/>
  <c r="P17756" i="2"/>
  <c r="P17755" i="2"/>
  <c r="P17754" i="2"/>
  <c r="P17753" i="2"/>
  <c r="P17752" i="2"/>
  <c r="P17751" i="2"/>
  <c r="P17750" i="2"/>
  <c r="P17749" i="2"/>
  <c r="P17748" i="2"/>
  <c r="P17747" i="2"/>
  <c r="P17746" i="2"/>
  <c r="P17745" i="2"/>
  <c r="P17744" i="2"/>
  <c r="P17743" i="2"/>
  <c r="P17742" i="2"/>
  <c r="P17741" i="2"/>
  <c r="P17740" i="2"/>
  <c r="P17739" i="2"/>
  <c r="P17738" i="2"/>
  <c r="P17737" i="2"/>
  <c r="P17736" i="2"/>
  <c r="P17735" i="2"/>
  <c r="P17734" i="2"/>
  <c r="P17733" i="2"/>
  <c r="P17732" i="2"/>
  <c r="P17731" i="2"/>
  <c r="P17730" i="2"/>
  <c r="P17729" i="2"/>
  <c r="P17728" i="2"/>
  <c r="P17727" i="2"/>
  <c r="P17726" i="2"/>
  <c r="P17725" i="2"/>
  <c r="P17724" i="2"/>
  <c r="P17723" i="2"/>
  <c r="P17722" i="2"/>
  <c r="P17721" i="2"/>
  <c r="P17720" i="2"/>
  <c r="P17719" i="2"/>
  <c r="P17718" i="2"/>
  <c r="P17717" i="2"/>
  <c r="P17716" i="2"/>
  <c r="P17715" i="2"/>
  <c r="P17714" i="2"/>
  <c r="P17713" i="2"/>
  <c r="P17712" i="2"/>
  <c r="P17711" i="2"/>
  <c r="P17710" i="2"/>
  <c r="P17709" i="2"/>
  <c r="P17708" i="2"/>
  <c r="P17707" i="2"/>
  <c r="P17706" i="2"/>
  <c r="P17705" i="2"/>
  <c r="P17704" i="2"/>
  <c r="P17703" i="2"/>
  <c r="P17702" i="2"/>
  <c r="P17701" i="2"/>
  <c r="P17700" i="2"/>
  <c r="P17699" i="2"/>
  <c r="P17698" i="2"/>
  <c r="P17697" i="2"/>
  <c r="P17696" i="2"/>
  <c r="P17695" i="2"/>
  <c r="P17694" i="2"/>
  <c r="P17693" i="2"/>
  <c r="P17692" i="2"/>
  <c r="P17691" i="2"/>
  <c r="P17690" i="2"/>
  <c r="P17689" i="2"/>
  <c r="P17688" i="2"/>
  <c r="P17687" i="2"/>
  <c r="P17686" i="2"/>
  <c r="P17685" i="2"/>
  <c r="P17684" i="2"/>
  <c r="P17683" i="2"/>
  <c r="P17682" i="2"/>
  <c r="P17681" i="2"/>
  <c r="P17680" i="2"/>
  <c r="P17679" i="2"/>
  <c r="P17678" i="2"/>
  <c r="P17677" i="2"/>
  <c r="P17676" i="2"/>
  <c r="P17675" i="2"/>
  <c r="P17674" i="2"/>
  <c r="P17673" i="2"/>
  <c r="P17672" i="2"/>
  <c r="P17671" i="2"/>
  <c r="P17670" i="2"/>
  <c r="P17669" i="2"/>
  <c r="P17668" i="2"/>
  <c r="P17667" i="2"/>
  <c r="P17666" i="2"/>
  <c r="P17665" i="2"/>
  <c r="P17664" i="2"/>
  <c r="P17663" i="2"/>
  <c r="P17662" i="2"/>
  <c r="P17661" i="2"/>
  <c r="P17660" i="2"/>
  <c r="P17659" i="2"/>
  <c r="P17658" i="2"/>
  <c r="P17657" i="2"/>
  <c r="P17656" i="2"/>
  <c r="P17655" i="2"/>
  <c r="P17654" i="2"/>
  <c r="P17653" i="2"/>
  <c r="P17652" i="2"/>
  <c r="P17651" i="2"/>
  <c r="P17650" i="2"/>
  <c r="P17649" i="2"/>
  <c r="P17648" i="2"/>
  <c r="P17647" i="2"/>
  <c r="P17646" i="2"/>
  <c r="P17645" i="2"/>
  <c r="P17644" i="2"/>
  <c r="P17643" i="2"/>
  <c r="P17642" i="2"/>
  <c r="P17641" i="2"/>
  <c r="P17640" i="2"/>
  <c r="P17639" i="2"/>
  <c r="P17638" i="2"/>
  <c r="P17637" i="2"/>
  <c r="P17636" i="2"/>
  <c r="P17635" i="2"/>
  <c r="P17634" i="2"/>
  <c r="P17633" i="2"/>
  <c r="P17632" i="2"/>
  <c r="P17631" i="2"/>
  <c r="P17630" i="2"/>
  <c r="P17629" i="2"/>
  <c r="P17628" i="2"/>
  <c r="P17627" i="2"/>
  <c r="P17626" i="2"/>
  <c r="P17625" i="2"/>
  <c r="P17624" i="2"/>
  <c r="P17623" i="2"/>
  <c r="P17622" i="2"/>
  <c r="P17621" i="2"/>
  <c r="P17620" i="2"/>
  <c r="P17619" i="2"/>
  <c r="P17618" i="2"/>
  <c r="P17617" i="2"/>
  <c r="P17616" i="2"/>
  <c r="P17615" i="2"/>
  <c r="P17614" i="2"/>
  <c r="P17613" i="2"/>
  <c r="P17612" i="2"/>
  <c r="P17611" i="2"/>
  <c r="P17610" i="2"/>
  <c r="P17609" i="2"/>
  <c r="P17608" i="2"/>
  <c r="P17607" i="2"/>
  <c r="P17606" i="2"/>
  <c r="P17605" i="2"/>
  <c r="P17604" i="2"/>
  <c r="P17603" i="2"/>
  <c r="P17602" i="2"/>
  <c r="P17601" i="2"/>
  <c r="P17600" i="2"/>
  <c r="P17599" i="2"/>
  <c r="P17598" i="2"/>
  <c r="P17597" i="2"/>
  <c r="P17596" i="2"/>
  <c r="P17595" i="2"/>
  <c r="P17594" i="2"/>
  <c r="P17593" i="2"/>
  <c r="P17592" i="2"/>
  <c r="P17591" i="2"/>
  <c r="P17590" i="2"/>
  <c r="P17589" i="2"/>
  <c r="P17588" i="2"/>
  <c r="P17587" i="2"/>
  <c r="P17586" i="2"/>
  <c r="P17585" i="2"/>
  <c r="P17584" i="2"/>
  <c r="P17583" i="2"/>
  <c r="P17582" i="2"/>
  <c r="P17581" i="2"/>
  <c r="P17580" i="2"/>
  <c r="P17579" i="2"/>
  <c r="P17578" i="2"/>
  <c r="P17577" i="2"/>
  <c r="P17576" i="2"/>
  <c r="P17575" i="2"/>
  <c r="P17574" i="2"/>
  <c r="P17573" i="2"/>
  <c r="P17572" i="2"/>
  <c r="P17571" i="2"/>
  <c r="P17570" i="2"/>
  <c r="P17569" i="2"/>
  <c r="P17568" i="2"/>
  <c r="P17567" i="2"/>
  <c r="P17566" i="2"/>
  <c r="P17565" i="2"/>
  <c r="P17564" i="2"/>
  <c r="P17563" i="2"/>
  <c r="P17562" i="2"/>
  <c r="P17561" i="2"/>
  <c r="P17560" i="2"/>
  <c r="P17559" i="2"/>
  <c r="P17558" i="2"/>
  <c r="P17557" i="2"/>
  <c r="P17556" i="2"/>
  <c r="P17555" i="2"/>
  <c r="P17554" i="2"/>
  <c r="P17553" i="2"/>
  <c r="P17552" i="2"/>
  <c r="P17551" i="2"/>
  <c r="P17550" i="2"/>
  <c r="P17549" i="2"/>
  <c r="P17548" i="2"/>
  <c r="P17547" i="2"/>
  <c r="P17546" i="2"/>
  <c r="P17545" i="2"/>
  <c r="P17544" i="2"/>
  <c r="P17543" i="2"/>
  <c r="P17542" i="2"/>
  <c r="P17541" i="2"/>
  <c r="P17540" i="2"/>
  <c r="P17539" i="2"/>
  <c r="P17538" i="2"/>
  <c r="P17537" i="2"/>
  <c r="P17536" i="2"/>
  <c r="P17535" i="2"/>
  <c r="P17534" i="2"/>
  <c r="P17533" i="2"/>
  <c r="P17532" i="2"/>
  <c r="P17531" i="2"/>
  <c r="P17530" i="2"/>
  <c r="P17529" i="2"/>
  <c r="P17528" i="2"/>
  <c r="P17527" i="2"/>
  <c r="P17526" i="2"/>
  <c r="P17525" i="2"/>
  <c r="P17524" i="2"/>
  <c r="P17523" i="2"/>
  <c r="P17522" i="2"/>
  <c r="P17521" i="2"/>
  <c r="P17520" i="2"/>
  <c r="P17519" i="2"/>
  <c r="P17518" i="2"/>
  <c r="P17517" i="2"/>
  <c r="P17516" i="2"/>
  <c r="P17515" i="2"/>
  <c r="P17514" i="2"/>
  <c r="P17513" i="2"/>
  <c r="P17512" i="2"/>
  <c r="P17511" i="2"/>
  <c r="P17510" i="2"/>
  <c r="P17509" i="2"/>
  <c r="P17508" i="2"/>
  <c r="P17507" i="2"/>
  <c r="P17506" i="2"/>
  <c r="P17505" i="2"/>
  <c r="P17504" i="2"/>
  <c r="P17503" i="2"/>
  <c r="P17502" i="2"/>
  <c r="P17501" i="2"/>
  <c r="P17500" i="2"/>
  <c r="P17499" i="2"/>
  <c r="P17498" i="2"/>
  <c r="P17497" i="2"/>
  <c r="P17496" i="2"/>
  <c r="P17495" i="2"/>
  <c r="P17494" i="2"/>
  <c r="P17493" i="2"/>
  <c r="P17492" i="2"/>
  <c r="P17491" i="2"/>
  <c r="P17490" i="2"/>
  <c r="P17489" i="2"/>
  <c r="P17488" i="2"/>
  <c r="P17487" i="2"/>
  <c r="P17486" i="2"/>
  <c r="P17485" i="2"/>
  <c r="P17484" i="2"/>
  <c r="P17483" i="2"/>
  <c r="P17482" i="2"/>
  <c r="P17481" i="2"/>
  <c r="P17480" i="2"/>
  <c r="P17479" i="2"/>
  <c r="P17478" i="2"/>
  <c r="P17477" i="2"/>
  <c r="P17476" i="2"/>
  <c r="P17475" i="2"/>
  <c r="P17474" i="2"/>
  <c r="P17473" i="2"/>
  <c r="P17472" i="2"/>
  <c r="P17471" i="2"/>
  <c r="P17470" i="2"/>
  <c r="P17469" i="2"/>
  <c r="P17468" i="2"/>
  <c r="P17467" i="2"/>
  <c r="P17466" i="2"/>
  <c r="P17465" i="2"/>
  <c r="P17464" i="2"/>
  <c r="P17463" i="2"/>
  <c r="P17462" i="2"/>
  <c r="P17461" i="2"/>
  <c r="P17460" i="2"/>
  <c r="P17459" i="2"/>
  <c r="P17458" i="2"/>
  <c r="P17457" i="2"/>
  <c r="P17456" i="2"/>
  <c r="P17455" i="2"/>
  <c r="P17454" i="2"/>
  <c r="P17453" i="2"/>
  <c r="P17452" i="2"/>
  <c r="P17451" i="2"/>
  <c r="P17450" i="2"/>
  <c r="P17449" i="2"/>
  <c r="P17448" i="2"/>
  <c r="P17447" i="2"/>
  <c r="P17446" i="2"/>
  <c r="P17445" i="2"/>
  <c r="P17444" i="2"/>
  <c r="P17443" i="2"/>
  <c r="P17442" i="2"/>
  <c r="P17441" i="2"/>
  <c r="P17440" i="2"/>
  <c r="P17439" i="2"/>
  <c r="P17438" i="2"/>
  <c r="P17437" i="2"/>
  <c r="P17436" i="2"/>
  <c r="P17435" i="2"/>
  <c r="P17434" i="2"/>
  <c r="P17433" i="2"/>
  <c r="P17432" i="2"/>
  <c r="P17431" i="2"/>
  <c r="P17430" i="2"/>
  <c r="P17429" i="2"/>
  <c r="P17428" i="2"/>
  <c r="P17427" i="2"/>
  <c r="P17426" i="2"/>
  <c r="P17425" i="2"/>
  <c r="P17424" i="2"/>
  <c r="P17423" i="2"/>
  <c r="P17422" i="2"/>
  <c r="P17421" i="2"/>
  <c r="P17420" i="2"/>
  <c r="P17419" i="2"/>
  <c r="P17418" i="2"/>
  <c r="P17417" i="2"/>
  <c r="P17416" i="2"/>
  <c r="P17415" i="2"/>
  <c r="P17414" i="2"/>
  <c r="P17413" i="2"/>
  <c r="P17412" i="2"/>
  <c r="P17411" i="2"/>
  <c r="P17410" i="2"/>
  <c r="P17409" i="2"/>
  <c r="P17408" i="2"/>
  <c r="P17407" i="2"/>
  <c r="P17406" i="2"/>
  <c r="P17405" i="2"/>
  <c r="P17404" i="2"/>
  <c r="P17403" i="2"/>
  <c r="P17402" i="2"/>
  <c r="P17401" i="2"/>
  <c r="P17400" i="2"/>
  <c r="P17399" i="2"/>
  <c r="P17398" i="2"/>
  <c r="P17397" i="2"/>
  <c r="P17396" i="2"/>
  <c r="P17395" i="2"/>
  <c r="P17394" i="2"/>
  <c r="P17393" i="2"/>
  <c r="P17392" i="2"/>
  <c r="P17391" i="2"/>
  <c r="P17390" i="2"/>
  <c r="P17389" i="2"/>
  <c r="P17388" i="2"/>
  <c r="P17387" i="2"/>
  <c r="P17386" i="2"/>
  <c r="P17385" i="2"/>
  <c r="P17384" i="2"/>
  <c r="P17383" i="2"/>
  <c r="P17382" i="2"/>
  <c r="P17381" i="2"/>
  <c r="P17380" i="2"/>
  <c r="P17379" i="2"/>
  <c r="P17378" i="2"/>
  <c r="P17377" i="2"/>
  <c r="P17376" i="2"/>
  <c r="P17375" i="2"/>
  <c r="P17374" i="2"/>
  <c r="P17373" i="2"/>
  <c r="P17372" i="2"/>
  <c r="P17371" i="2"/>
  <c r="P17370" i="2"/>
  <c r="P17369" i="2"/>
  <c r="P17368" i="2"/>
  <c r="P17367" i="2"/>
  <c r="P17366" i="2"/>
  <c r="P17365" i="2"/>
  <c r="P17364" i="2"/>
  <c r="P17363" i="2"/>
  <c r="P17362" i="2"/>
  <c r="P17361" i="2"/>
  <c r="P17360" i="2"/>
  <c r="P17359" i="2"/>
  <c r="P17358" i="2"/>
  <c r="P17357" i="2"/>
  <c r="P17356" i="2"/>
  <c r="P17355" i="2"/>
  <c r="P17354" i="2"/>
  <c r="P17353" i="2"/>
  <c r="P17352" i="2"/>
  <c r="P17351" i="2"/>
  <c r="P17350" i="2"/>
  <c r="P17349" i="2"/>
  <c r="P17348" i="2"/>
  <c r="P17347" i="2"/>
  <c r="P17346" i="2"/>
  <c r="P17345" i="2"/>
  <c r="P17344" i="2"/>
  <c r="P17343" i="2"/>
  <c r="P17342" i="2"/>
  <c r="P17341" i="2"/>
  <c r="P17340" i="2"/>
  <c r="P17339" i="2"/>
  <c r="P17338" i="2"/>
  <c r="P17337" i="2"/>
  <c r="P17336" i="2"/>
  <c r="P17335" i="2"/>
  <c r="P17334" i="2"/>
  <c r="P17333" i="2"/>
  <c r="P17332" i="2"/>
  <c r="P17331" i="2"/>
  <c r="P17330" i="2"/>
  <c r="P17329" i="2"/>
  <c r="P17328" i="2"/>
  <c r="P17327" i="2"/>
  <c r="P17326" i="2"/>
  <c r="P17325" i="2"/>
  <c r="P17324" i="2"/>
  <c r="P17323" i="2"/>
  <c r="P17322" i="2"/>
  <c r="P17321" i="2"/>
  <c r="P17320" i="2"/>
  <c r="P17319" i="2"/>
  <c r="P17318" i="2"/>
  <c r="P17317" i="2"/>
  <c r="P17316" i="2"/>
  <c r="P17315" i="2"/>
  <c r="P17314" i="2"/>
  <c r="P17313" i="2"/>
  <c r="P17312" i="2"/>
  <c r="P17311" i="2"/>
  <c r="P17310" i="2"/>
  <c r="P17309" i="2"/>
  <c r="P17308" i="2"/>
  <c r="P17307" i="2"/>
  <c r="P17306" i="2"/>
  <c r="P17305" i="2"/>
  <c r="P17304" i="2"/>
  <c r="P17303" i="2"/>
  <c r="P17302" i="2"/>
  <c r="P17301" i="2"/>
  <c r="P17300" i="2"/>
  <c r="P17299" i="2"/>
  <c r="P17298" i="2"/>
  <c r="P17297" i="2"/>
  <c r="P17296" i="2"/>
  <c r="P17295" i="2"/>
  <c r="P17294" i="2"/>
  <c r="P17293" i="2"/>
  <c r="P17292" i="2"/>
  <c r="P17291" i="2"/>
  <c r="P17290" i="2"/>
  <c r="P17289" i="2"/>
  <c r="P17288" i="2"/>
  <c r="P17287" i="2"/>
  <c r="P17286" i="2"/>
  <c r="P17285" i="2"/>
  <c r="P17284" i="2"/>
  <c r="P17283" i="2"/>
  <c r="P17282" i="2"/>
  <c r="P17281" i="2"/>
  <c r="P17280" i="2"/>
  <c r="P17279" i="2"/>
  <c r="P17278" i="2"/>
  <c r="P17277" i="2"/>
  <c r="P17276" i="2"/>
  <c r="P17275" i="2"/>
  <c r="P17274" i="2"/>
  <c r="P17273" i="2"/>
  <c r="P17272" i="2"/>
  <c r="P17271" i="2"/>
  <c r="P17270" i="2"/>
  <c r="P17269" i="2"/>
  <c r="P17268" i="2"/>
  <c r="P17267" i="2"/>
  <c r="P17266" i="2"/>
  <c r="P17265" i="2"/>
  <c r="P17264" i="2"/>
  <c r="P17263" i="2"/>
  <c r="P17262" i="2"/>
  <c r="P17261" i="2"/>
  <c r="P17260" i="2"/>
  <c r="P17259" i="2"/>
  <c r="P17258" i="2"/>
  <c r="P17257" i="2"/>
  <c r="P17256" i="2"/>
  <c r="P17255" i="2"/>
  <c r="P17254" i="2"/>
  <c r="P17253" i="2"/>
  <c r="P17252" i="2"/>
  <c r="P17251" i="2"/>
  <c r="P17250" i="2"/>
  <c r="P17249" i="2"/>
  <c r="P17248" i="2"/>
  <c r="P17247" i="2"/>
  <c r="P17246" i="2"/>
  <c r="P17245" i="2"/>
  <c r="P17244" i="2"/>
  <c r="P17243" i="2"/>
  <c r="P17242" i="2"/>
  <c r="P17241" i="2"/>
  <c r="P17240" i="2"/>
  <c r="P17239" i="2"/>
  <c r="P17238" i="2"/>
  <c r="P17237" i="2"/>
  <c r="P17236" i="2"/>
  <c r="P17235" i="2"/>
  <c r="P17234" i="2"/>
  <c r="P17233" i="2"/>
  <c r="P17232" i="2"/>
  <c r="P17231" i="2"/>
  <c r="P17230" i="2"/>
  <c r="P17229" i="2"/>
  <c r="P17228" i="2"/>
  <c r="P17227" i="2"/>
  <c r="P17226" i="2"/>
  <c r="P17225" i="2"/>
  <c r="P17224" i="2"/>
  <c r="P17223" i="2"/>
  <c r="P17222" i="2"/>
  <c r="P17221" i="2"/>
  <c r="P17220" i="2"/>
  <c r="P17219" i="2"/>
  <c r="P17218" i="2"/>
  <c r="P17217" i="2"/>
  <c r="P17216" i="2"/>
  <c r="P17215" i="2"/>
  <c r="P17214" i="2"/>
  <c r="P17213" i="2"/>
  <c r="P17212" i="2"/>
  <c r="P17211" i="2"/>
  <c r="P17210" i="2"/>
  <c r="P17209" i="2"/>
  <c r="P17208" i="2"/>
  <c r="P17207" i="2"/>
  <c r="P17206" i="2"/>
  <c r="P17205" i="2"/>
  <c r="P17204" i="2"/>
  <c r="P17203" i="2"/>
  <c r="P17202" i="2"/>
  <c r="P17201" i="2"/>
  <c r="P17200" i="2"/>
  <c r="P17199" i="2"/>
  <c r="P17198" i="2"/>
  <c r="P17197" i="2"/>
  <c r="P17196" i="2"/>
  <c r="P17195" i="2"/>
  <c r="P17194" i="2"/>
  <c r="P17193" i="2"/>
  <c r="P17192" i="2"/>
  <c r="P17191" i="2"/>
  <c r="P17190" i="2"/>
  <c r="P17189" i="2"/>
  <c r="P17188" i="2"/>
  <c r="P17187" i="2"/>
  <c r="P17186" i="2"/>
  <c r="P17185" i="2"/>
  <c r="P17184" i="2"/>
  <c r="P17183" i="2"/>
  <c r="P17182" i="2"/>
  <c r="P17181" i="2"/>
  <c r="P17180" i="2"/>
  <c r="P17179" i="2"/>
  <c r="P17178" i="2"/>
  <c r="P17177" i="2"/>
  <c r="P17176" i="2"/>
  <c r="P17175" i="2"/>
  <c r="P17174" i="2"/>
  <c r="P17173" i="2"/>
  <c r="P17172" i="2"/>
  <c r="P17171" i="2"/>
  <c r="P17170" i="2"/>
  <c r="P17169" i="2"/>
  <c r="P17168" i="2"/>
  <c r="P17167" i="2"/>
  <c r="P17166" i="2"/>
  <c r="P17165" i="2"/>
  <c r="P17164" i="2"/>
  <c r="P17163" i="2"/>
  <c r="P17162" i="2"/>
  <c r="P17161" i="2"/>
  <c r="P17160" i="2"/>
  <c r="P17159" i="2"/>
  <c r="P17158" i="2"/>
  <c r="P17157" i="2"/>
  <c r="P17156" i="2"/>
  <c r="P17155" i="2"/>
  <c r="P17154" i="2"/>
  <c r="P17153" i="2"/>
  <c r="P17152" i="2"/>
  <c r="P17151" i="2"/>
  <c r="P17150" i="2"/>
  <c r="P17149" i="2"/>
  <c r="P17148" i="2"/>
  <c r="P17147" i="2"/>
  <c r="P17146" i="2"/>
  <c r="P17145" i="2"/>
  <c r="P17144" i="2"/>
  <c r="P17143" i="2"/>
  <c r="P17142" i="2"/>
  <c r="P17141" i="2"/>
  <c r="P17140" i="2"/>
  <c r="P17139" i="2"/>
  <c r="P17138" i="2"/>
  <c r="P17137" i="2"/>
  <c r="P17136" i="2"/>
  <c r="P17135" i="2"/>
  <c r="P17134" i="2"/>
  <c r="P17133" i="2"/>
  <c r="P17132" i="2"/>
  <c r="P17131" i="2"/>
  <c r="P17130" i="2"/>
  <c r="P17129" i="2"/>
  <c r="P17128" i="2"/>
  <c r="P17127" i="2"/>
  <c r="P17126" i="2"/>
  <c r="P17125" i="2"/>
  <c r="P17124" i="2"/>
  <c r="P17123" i="2"/>
  <c r="P17122" i="2"/>
  <c r="P17121" i="2"/>
  <c r="P17120" i="2"/>
  <c r="P17119" i="2"/>
  <c r="P17118" i="2"/>
  <c r="P17117" i="2"/>
  <c r="P17116" i="2"/>
  <c r="P17115" i="2"/>
  <c r="P17114" i="2"/>
  <c r="P17113" i="2"/>
  <c r="P17112" i="2"/>
  <c r="P17111" i="2"/>
  <c r="P17110" i="2"/>
  <c r="P17109" i="2"/>
  <c r="P17108" i="2"/>
  <c r="P17107" i="2"/>
  <c r="P17106" i="2"/>
  <c r="P17105" i="2"/>
  <c r="P17104" i="2"/>
  <c r="P17103" i="2"/>
  <c r="P17102" i="2"/>
  <c r="P17101" i="2"/>
  <c r="P17100" i="2"/>
  <c r="P17099" i="2"/>
  <c r="P17098" i="2"/>
  <c r="P17097" i="2"/>
  <c r="P17096" i="2"/>
  <c r="P17095" i="2"/>
  <c r="P17094" i="2"/>
  <c r="P17093" i="2"/>
  <c r="P17092" i="2"/>
  <c r="P17091" i="2"/>
  <c r="P17090" i="2"/>
  <c r="P17089" i="2"/>
  <c r="P17088" i="2"/>
  <c r="P17087" i="2"/>
  <c r="P17086" i="2"/>
  <c r="P17085" i="2"/>
  <c r="P17084" i="2"/>
  <c r="P17083" i="2"/>
  <c r="P17082" i="2"/>
  <c r="P17081" i="2"/>
  <c r="P17080" i="2"/>
  <c r="P17079" i="2"/>
  <c r="P17078" i="2"/>
  <c r="P17077" i="2"/>
  <c r="P17076" i="2"/>
  <c r="P17075" i="2"/>
  <c r="P17074" i="2"/>
  <c r="P17073" i="2"/>
  <c r="P17072" i="2"/>
  <c r="P17071" i="2"/>
  <c r="P17070" i="2"/>
  <c r="P17069" i="2"/>
  <c r="P17068" i="2"/>
  <c r="P17067" i="2"/>
  <c r="P17066" i="2"/>
  <c r="P17065" i="2"/>
  <c r="P17064" i="2"/>
  <c r="P17063" i="2"/>
  <c r="P17062" i="2"/>
  <c r="P17061" i="2"/>
  <c r="P17060" i="2"/>
  <c r="P17059" i="2"/>
  <c r="P17058" i="2"/>
  <c r="P17057" i="2"/>
  <c r="P17056" i="2"/>
  <c r="P17055" i="2"/>
  <c r="P17054" i="2"/>
  <c r="P17053" i="2"/>
  <c r="P17052" i="2"/>
  <c r="P17051" i="2"/>
  <c r="P17050" i="2"/>
  <c r="P17049" i="2"/>
  <c r="P17048" i="2"/>
  <c r="P17047" i="2"/>
  <c r="P17046" i="2"/>
  <c r="P17045" i="2"/>
  <c r="P17044" i="2"/>
  <c r="P17043" i="2"/>
  <c r="P17042" i="2"/>
  <c r="P17041" i="2"/>
  <c r="P17040" i="2"/>
  <c r="P17039" i="2"/>
  <c r="P17038" i="2"/>
  <c r="P17037" i="2"/>
  <c r="P17036" i="2"/>
  <c r="P17035" i="2"/>
  <c r="P17034" i="2"/>
  <c r="P17033" i="2"/>
  <c r="P17032" i="2"/>
  <c r="P17031" i="2"/>
  <c r="P17030" i="2"/>
  <c r="P17029" i="2"/>
  <c r="P17028" i="2"/>
  <c r="P17027" i="2"/>
  <c r="P17026" i="2"/>
  <c r="P17025" i="2"/>
  <c r="P17024" i="2"/>
  <c r="P17023" i="2"/>
  <c r="P17022" i="2"/>
  <c r="P17021" i="2"/>
  <c r="P17020" i="2"/>
  <c r="P17019" i="2"/>
  <c r="P17018" i="2"/>
  <c r="P17017" i="2"/>
  <c r="P17016" i="2"/>
  <c r="P17015" i="2"/>
  <c r="P17014" i="2"/>
  <c r="P17013" i="2"/>
  <c r="P17012" i="2"/>
  <c r="P17011" i="2"/>
  <c r="P17010" i="2"/>
  <c r="P17009" i="2"/>
  <c r="P17008" i="2"/>
  <c r="P17007" i="2"/>
  <c r="P17006" i="2"/>
  <c r="P17005" i="2"/>
  <c r="P17004" i="2"/>
  <c r="P17003" i="2"/>
  <c r="P17002" i="2"/>
  <c r="P17001" i="2"/>
  <c r="P17000" i="2"/>
  <c r="P16999" i="2"/>
  <c r="P16998" i="2"/>
  <c r="P16997" i="2"/>
  <c r="P16996" i="2"/>
  <c r="P16995" i="2"/>
  <c r="P16994" i="2"/>
  <c r="P16993" i="2"/>
  <c r="P16992" i="2"/>
  <c r="P16991" i="2"/>
  <c r="P16990" i="2"/>
  <c r="P16989" i="2"/>
  <c r="P16988" i="2"/>
  <c r="P16987" i="2"/>
  <c r="P16986" i="2"/>
  <c r="P16985" i="2"/>
  <c r="P16984" i="2"/>
  <c r="P16983" i="2"/>
  <c r="P16982" i="2"/>
  <c r="P16981" i="2"/>
  <c r="P16980" i="2"/>
  <c r="P16979" i="2"/>
  <c r="P16978" i="2"/>
  <c r="P16977" i="2"/>
  <c r="P16976" i="2"/>
  <c r="P16975" i="2"/>
  <c r="P16974" i="2"/>
  <c r="P16973" i="2"/>
  <c r="P16972" i="2"/>
  <c r="P16971" i="2"/>
  <c r="P16970" i="2"/>
  <c r="P16969" i="2"/>
  <c r="P16968" i="2"/>
  <c r="P16967" i="2"/>
  <c r="P16966" i="2"/>
  <c r="P16965" i="2"/>
  <c r="P16964" i="2"/>
  <c r="P16963" i="2"/>
  <c r="P16962" i="2"/>
  <c r="P16961" i="2"/>
  <c r="P16960" i="2"/>
  <c r="P16959" i="2"/>
  <c r="P16958" i="2"/>
  <c r="P16957" i="2"/>
  <c r="P16956" i="2"/>
  <c r="P16955" i="2"/>
  <c r="P16954" i="2"/>
  <c r="P16953" i="2"/>
  <c r="P16952" i="2"/>
  <c r="P16951" i="2"/>
  <c r="P16950" i="2"/>
  <c r="P16949" i="2"/>
  <c r="P16948" i="2"/>
  <c r="P16947" i="2"/>
  <c r="P16946" i="2"/>
  <c r="P16945" i="2"/>
  <c r="P16944" i="2"/>
  <c r="P16943" i="2"/>
  <c r="P16942" i="2"/>
  <c r="P16941" i="2"/>
  <c r="P16940" i="2"/>
  <c r="P16939" i="2"/>
  <c r="P16938" i="2"/>
  <c r="P16937" i="2"/>
  <c r="P16936" i="2"/>
  <c r="P16935" i="2"/>
  <c r="P16934" i="2"/>
  <c r="P16933" i="2"/>
  <c r="P16932" i="2"/>
  <c r="P16931" i="2"/>
  <c r="P16930" i="2"/>
  <c r="P16929" i="2"/>
  <c r="P16928" i="2"/>
  <c r="P16927" i="2"/>
  <c r="P16926" i="2"/>
  <c r="P16925" i="2"/>
  <c r="P16924" i="2"/>
  <c r="P16923" i="2"/>
  <c r="P16922" i="2"/>
  <c r="P16921" i="2"/>
  <c r="P16920" i="2"/>
  <c r="P16919" i="2"/>
  <c r="P16918" i="2"/>
  <c r="P16917" i="2"/>
  <c r="P16916" i="2"/>
  <c r="P16915" i="2"/>
  <c r="P16914" i="2"/>
  <c r="P16913" i="2"/>
  <c r="P16912" i="2"/>
  <c r="P16911" i="2"/>
  <c r="P16910" i="2"/>
  <c r="P16909" i="2"/>
  <c r="P16908" i="2"/>
  <c r="P16907" i="2"/>
  <c r="P16906" i="2"/>
  <c r="P16905" i="2"/>
  <c r="P16904" i="2"/>
  <c r="P16903" i="2"/>
  <c r="P16902" i="2"/>
  <c r="P16901" i="2"/>
  <c r="P16900" i="2"/>
  <c r="P16899" i="2"/>
  <c r="P16898" i="2"/>
  <c r="P16897" i="2"/>
  <c r="P16896" i="2"/>
  <c r="P16895" i="2"/>
  <c r="P16894" i="2"/>
  <c r="P16893" i="2"/>
  <c r="P16892" i="2"/>
  <c r="P16891" i="2"/>
  <c r="P16890" i="2"/>
  <c r="P16889" i="2"/>
  <c r="P16888" i="2"/>
  <c r="P16887" i="2"/>
  <c r="P16886" i="2"/>
  <c r="P16885" i="2"/>
  <c r="P16884" i="2"/>
  <c r="P16883" i="2"/>
  <c r="P16882" i="2"/>
  <c r="P16881" i="2"/>
  <c r="P16880" i="2"/>
  <c r="P16879" i="2"/>
  <c r="P16878" i="2"/>
  <c r="P16877" i="2"/>
  <c r="P16876" i="2"/>
  <c r="P16875" i="2"/>
  <c r="P16874" i="2"/>
  <c r="P16873" i="2"/>
  <c r="P16872" i="2"/>
  <c r="P16871" i="2"/>
  <c r="P16870" i="2"/>
  <c r="P16869" i="2"/>
  <c r="P16868" i="2"/>
  <c r="P16867" i="2"/>
  <c r="P16866" i="2"/>
  <c r="P16865" i="2"/>
  <c r="P16864" i="2"/>
  <c r="P16863" i="2"/>
  <c r="P16862" i="2"/>
  <c r="P16861" i="2"/>
  <c r="P16860" i="2"/>
  <c r="P16859" i="2"/>
  <c r="P16858" i="2"/>
  <c r="P16857" i="2"/>
  <c r="P16856" i="2"/>
  <c r="P16855" i="2"/>
  <c r="P16854" i="2"/>
  <c r="P16853" i="2"/>
  <c r="P16852" i="2"/>
  <c r="P16851" i="2"/>
  <c r="P16850" i="2"/>
  <c r="P16849" i="2"/>
  <c r="P16848" i="2"/>
  <c r="P16847" i="2"/>
  <c r="P16846" i="2"/>
  <c r="P16845" i="2"/>
  <c r="P16844" i="2"/>
  <c r="P16843" i="2"/>
  <c r="P16842" i="2"/>
  <c r="P16841" i="2"/>
  <c r="P16840" i="2"/>
  <c r="P16839" i="2"/>
  <c r="P16838" i="2"/>
  <c r="P16837" i="2"/>
  <c r="P16836" i="2"/>
  <c r="P16835" i="2"/>
  <c r="P16834" i="2"/>
  <c r="P16833" i="2"/>
  <c r="P16832" i="2"/>
  <c r="P16831" i="2"/>
  <c r="P16830" i="2"/>
  <c r="P16829" i="2"/>
  <c r="P16828" i="2"/>
  <c r="P16827" i="2"/>
  <c r="P16826" i="2"/>
  <c r="P16825" i="2"/>
  <c r="P16824" i="2"/>
  <c r="P16823" i="2"/>
  <c r="P16822" i="2"/>
  <c r="P16821" i="2"/>
  <c r="P16820" i="2"/>
  <c r="P16819" i="2"/>
  <c r="P16818" i="2"/>
  <c r="P16817" i="2"/>
  <c r="P16816" i="2"/>
  <c r="P16815" i="2"/>
  <c r="P16814" i="2"/>
  <c r="P16813" i="2"/>
  <c r="P16812" i="2"/>
  <c r="P16811" i="2"/>
  <c r="P16810" i="2"/>
  <c r="P16809" i="2"/>
  <c r="P16808" i="2"/>
  <c r="P16807" i="2"/>
  <c r="P16806" i="2"/>
  <c r="P16805" i="2"/>
  <c r="P16804" i="2"/>
  <c r="P16803" i="2"/>
  <c r="P16802" i="2"/>
  <c r="P16801" i="2"/>
  <c r="P16800" i="2"/>
  <c r="P16799" i="2"/>
  <c r="P16798" i="2"/>
  <c r="P16797" i="2"/>
  <c r="P16796" i="2"/>
  <c r="P16795" i="2"/>
  <c r="P16794" i="2"/>
  <c r="P16793" i="2"/>
  <c r="P16792" i="2"/>
  <c r="P16791" i="2"/>
  <c r="P16790" i="2"/>
  <c r="P16789" i="2"/>
  <c r="P16788" i="2"/>
  <c r="P16787" i="2"/>
  <c r="P16786" i="2"/>
  <c r="P16785" i="2"/>
  <c r="P16784" i="2"/>
  <c r="P16783" i="2"/>
  <c r="P16782" i="2"/>
  <c r="P16781" i="2"/>
  <c r="P16780" i="2"/>
  <c r="P16779" i="2"/>
  <c r="P16778" i="2"/>
  <c r="P16777" i="2"/>
  <c r="P16776" i="2"/>
  <c r="P16775" i="2"/>
  <c r="P16774" i="2"/>
  <c r="P16773" i="2"/>
  <c r="P16772" i="2"/>
  <c r="P16771" i="2"/>
  <c r="P16770" i="2"/>
  <c r="P16769" i="2"/>
  <c r="P16768" i="2"/>
  <c r="P16767" i="2"/>
  <c r="P16766" i="2"/>
  <c r="P16765" i="2"/>
  <c r="P16764" i="2"/>
  <c r="P16763" i="2"/>
  <c r="P16762" i="2"/>
  <c r="P16761" i="2"/>
  <c r="P16760" i="2"/>
  <c r="P16759" i="2"/>
  <c r="P16758" i="2"/>
  <c r="P16757" i="2"/>
  <c r="P16756" i="2"/>
  <c r="P16755" i="2"/>
  <c r="P16754" i="2"/>
  <c r="P16753" i="2"/>
  <c r="P16752" i="2"/>
  <c r="P16751" i="2"/>
  <c r="P16750" i="2"/>
  <c r="P16749" i="2"/>
  <c r="P16748" i="2"/>
  <c r="P16747" i="2"/>
  <c r="P16746" i="2"/>
  <c r="P16745" i="2"/>
  <c r="P16744" i="2"/>
  <c r="P16743" i="2"/>
  <c r="P16742" i="2"/>
  <c r="P16741" i="2"/>
  <c r="P16740" i="2"/>
  <c r="P16739" i="2"/>
  <c r="P16738" i="2"/>
  <c r="P16737" i="2"/>
  <c r="P16736" i="2"/>
  <c r="P16735" i="2"/>
  <c r="P16734" i="2"/>
  <c r="P16733" i="2"/>
  <c r="P16732" i="2"/>
  <c r="P16731" i="2"/>
  <c r="P16730" i="2"/>
  <c r="P16729" i="2"/>
  <c r="P16728" i="2"/>
  <c r="P16727" i="2"/>
  <c r="P16726" i="2"/>
  <c r="P16725" i="2"/>
  <c r="P16724" i="2"/>
  <c r="P16723" i="2"/>
  <c r="P16722" i="2"/>
  <c r="P16721" i="2"/>
  <c r="P16720" i="2"/>
  <c r="P16719" i="2"/>
  <c r="P16718" i="2"/>
  <c r="P16717" i="2"/>
  <c r="P16716" i="2"/>
  <c r="P16715" i="2"/>
  <c r="P16714" i="2"/>
  <c r="P16713" i="2"/>
  <c r="P16712" i="2"/>
  <c r="P16711" i="2"/>
  <c r="P16710" i="2"/>
  <c r="P16709" i="2"/>
  <c r="P16708" i="2"/>
  <c r="P16707" i="2"/>
  <c r="P16706" i="2"/>
  <c r="P16705" i="2"/>
  <c r="P16704" i="2"/>
  <c r="P16703" i="2"/>
  <c r="P16702" i="2"/>
  <c r="P16701" i="2"/>
  <c r="P16700" i="2"/>
  <c r="P16699" i="2"/>
  <c r="P16698" i="2"/>
  <c r="P16697" i="2"/>
  <c r="P16696" i="2"/>
  <c r="P16695" i="2"/>
  <c r="P16694" i="2"/>
  <c r="P16693" i="2"/>
  <c r="P16692" i="2"/>
  <c r="P16691" i="2"/>
  <c r="P16690" i="2"/>
  <c r="P16689" i="2"/>
  <c r="P16688" i="2"/>
  <c r="P16687" i="2"/>
  <c r="P16686" i="2"/>
  <c r="P16685" i="2"/>
  <c r="P16684" i="2"/>
  <c r="P16683" i="2"/>
  <c r="P16682" i="2"/>
  <c r="P16681" i="2"/>
  <c r="P16680" i="2"/>
  <c r="P16679" i="2"/>
  <c r="P16678" i="2"/>
  <c r="P16677" i="2"/>
  <c r="P16676" i="2"/>
  <c r="P16675" i="2"/>
  <c r="P16674" i="2"/>
  <c r="P16673" i="2"/>
  <c r="P16672" i="2"/>
  <c r="P16671" i="2"/>
  <c r="P16670" i="2"/>
  <c r="P16669" i="2"/>
  <c r="P16668" i="2"/>
  <c r="P16667" i="2"/>
  <c r="P16666" i="2"/>
  <c r="P16665" i="2"/>
  <c r="P16664" i="2"/>
  <c r="P16663" i="2"/>
  <c r="P16662" i="2"/>
  <c r="P16661" i="2"/>
  <c r="P16660" i="2"/>
  <c r="P16659" i="2"/>
  <c r="P16658" i="2"/>
  <c r="P16657" i="2"/>
  <c r="P16656" i="2"/>
  <c r="P16655" i="2"/>
  <c r="P16654" i="2"/>
  <c r="P16653" i="2"/>
  <c r="P16652" i="2"/>
  <c r="P16651" i="2"/>
  <c r="P16650" i="2"/>
  <c r="P16649" i="2"/>
  <c r="P16648" i="2"/>
  <c r="P16647" i="2"/>
  <c r="P16646" i="2"/>
  <c r="P16645" i="2"/>
  <c r="P16644" i="2"/>
  <c r="P16643" i="2"/>
  <c r="P16642" i="2"/>
  <c r="P16641" i="2"/>
  <c r="P16640" i="2"/>
  <c r="P16639" i="2"/>
  <c r="P16638" i="2"/>
  <c r="P16637" i="2"/>
  <c r="P16636" i="2"/>
  <c r="P16635" i="2"/>
  <c r="P16634" i="2"/>
  <c r="P16633" i="2"/>
  <c r="P16632" i="2"/>
  <c r="P16631" i="2"/>
  <c r="P16630" i="2"/>
  <c r="P16629" i="2"/>
  <c r="P16628" i="2"/>
  <c r="P16627" i="2"/>
  <c r="P16626" i="2"/>
  <c r="P16625" i="2"/>
  <c r="P16624" i="2"/>
  <c r="P16623" i="2"/>
  <c r="P16622" i="2"/>
  <c r="P16621" i="2"/>
  <c r="P16620" i="2"/>
  <c r="P16619" i="2"/>
  <c r="P16618" i="2"/>
  <c r="P16617" i="2"/>
  <c r="P16616" i="2"/>
  <c r="P16615" i="2"/>
  <c r="P16614" i="2"/>
  <c r="P16613" i="2"/>
  <c r="P16612" i="2"/>
  <c r="P16611" i="2"/>
  <c r="P16610" i="2"/>
  <c r="P16609" i="2"/>
  <c r="P16608" i="2"/>
  <c r="P16607" i="2"/>
  <c r="P16606" i="2"/>
  <c r="P16605" i="2"/>
  <c r="P16604" i="2"/>
  <c r="P16603" i="2"/>
  <c r="P16602" i="2"/>
  <c r="P16601" i="2"/>
  <c r="P16600" i="2"/>
  <c r="P16599" i="2"/>
  <c r="P16598" i="2"/>
  <c r="P16597" i="2"/>
  <c r="P16596" i="2"/>
  <c r="P16595" i="2"/>
  <c r="P16594" i="2"/>
  <c r="P16593" i="2"/>
  <c r="P16592" i="2"/>
  <c r="P16591" i="2"/>
  <c r="P16590" i="2"/>
  <c r="P16589" i="2"/>
  <c r="P16588" i="2"/>
  <c r="P16587" i="2"/>
  <c r="P16586" i="2"/>
  <c r="P16585" i="2"/>
  <c r="P16584" i="2"/>
  <c r="P16583" i="2"/>
  <c r="P16582" i="2"/>
  <c r="P16581" i="2"/>
  <c r="P16580" i="2"/>
  <c r="P16579" i="2"/>
  <c r="P16578" i="2"/>
  <c r="P16577" i="2"/>
  <c r="P16576" i="2"/>
  <c r="P16575" i="2"/>
  <c r="P16574" i="2"/>
  <c r="P16573" i="2"/>
  <c r="P16572" i="2"/>
  <c r="P16571" i="2"/>
  <c r="P16570" i="2"/>
  <c r="P16569" i="2"/>
  <c r="P16568" i="2"/>
  <c r="P16567" i="2"/>
  <c r="P16566" i="2"/>
  <c r="P16565" i="2"/>
  <c r="P16564" i="2"/>
  <c r="P16563" i="2"/>
  <c r="P16562" i="2"/>
  <c r="P16561" i="2"/>
  <c r="P16560" i="2"/>
  <c r="P16559" i="2"/>
  <c r="P16558" i="2"/>
  <c r="P16557" i="2"/>
  <c r="P16556" i="2"/>
  <c r="P16555" i="2"/>
  <c r="P16554" i="2"/>
  <c r="P16553" i="2"/>
  <c r="P16552" i="2"/>
  <c r="P16551" i="2"/>
  <c r="P16550" i="2"/>
  <c r="P16549" i="2"/>
  <c r="P16548" i="2"/>
  <c r="P16547" i="2"/>
  <c r="P16546" i="2"/>
  <c r="P16545" i="2"/>
  <c r="P16544" i="2"/>
  <c r="P16543" i="2"/>
  <c r="P16542" i="2"/>
  <c r="P16541" i="2"/>
  <c r="P16540" i="2"/>
  <c r="P16539" i="2"/>
  <c r="P16538" i="2"/>
  <c r="P16537" i="2"/>
  <c r="P16536" i="2"/>
  <c r="P16535" i="2"/>
  <c r="P16534" i="2"/>
  <c r="P16533" i="2"/>
  <c r="P16532" i="2"/>
  <c r="P16531" i="2"/>
  <c r="P16530" i="2"/>
  <c r="P16529" i="2"/>
  <c r="P16528" i="2"/>
  <c r="P16527" i="2"/>
  <c r="P16526" i="2"/>
  <c r="P16525" i="2"/>
  <c r="P16524" i="2"/>
  <c r="P16523" i="2"/>
  <c r="P16522" i="2"/>
  <c r="P16521" i="2"/>
  <c r="P16520" i="2"/>
  <c r="P16519" i="2"/>
  <c r="P16518" i="2"/>
  <c r="P16517" i="2"/>
  <c r="P16516" i="2"/>
  <c r="P16515" i="2"/>
  <c r="P16514" i="2"/>
  <c r="P16513" i="2"/>
  <c r="P16512" i="2"/>
  <c r="P16511" i="2"/>
  <c r="P16510" i="2"/>
  <c r="P16509" i="2"/>
  <c r="P16508" i="2"/>
  <c r="P16507" i="2"/>
  <c r="P16506" i="2"/>
  <c r="P16505" i="2"/>
  <c r="P16504" i="2"/>
  <c r="P16503" i="2"/>
  <c r="P16502" i="2"/>
  <c r="P16501" i="2"/>
  <c r="P16500" i="2"/>
  <c r="P16499" i="2"/>
  <c r="P16498" i="2"/>
  <c r="P16497" i="2"/>
  <c r="P16496" i="2"/>
  <c r="P16495" i="2"/>
  <c r="P16494" i="2"/>
  <c r="P16493" i="2"/>
  <c r="P16492" i="2"/>
  <c r="P16491" i="2"/>
  <c r="P16490" i="2"/>
  <c r="P16489" i="2"/>
  <c r="P16488" i="2"/>
  <c r="P16487" i="2"/>
  <c r="P16486" i="2"/>
  <c r="P16485" i="2"/>
  <c r="P16484" i="2"/>
  <c r="P16483" i="2"/>
  <c r="P16482" i="2"/>
  <c r="P16481" i="2"/>
  <c r="P16480" i="2"/>
  <c r="P16479" i="2"/>
  <c r="P16478" i="2"/>
  <c r="P16477" i="2"/>
  <c r="P16476" i="2"/>
  <c r="P16475" i="2"/>
  <c r="P16474" i="2"/>
  <c r="P16473" i="2"/>
  <c r="P16472" i="2"/>
  <c r="P16471" i="2"/>
  <c r="P16470" i="2"/>
  <c r="P16469" i="2"/>
  <c r="P16468" i="2"/>
  <c r="P16467" i="2"/>
  <c r="P16466" i="2"/>
  <c r="P16465" i="2"/>
  <c r="P16464" i="2"/>
  <c r="P16463" i="2"/>
  <c r="P16462" i="2"/>
  <c r="P16461" i="2"/>
  <c r="P16460" i="2"/>
  <c r="P16459" i="2"/>
  <c r="P16458" i="2"/>
  <c r="P16457" i="2"/>
  <c r="P16456" i="2"/>
  <c r="P16455" i="2"/>
  <c r="P16454" i="2"/>
  <c r="P16453" i="2"/>
  <c r="P16452" i="2"/>
  <c r="P16451" i="2"/>
  <c r="P16450" i="2"/>
  <c r="P16449" i="2"/>
  <c r="P16448" i="2"/>
  <c r="P16447" i="2"/>
  <c r="P16446" i="2"/>
  <c r="P16445" i="2"/>
  <c r="P16444" i="2"/>
  <c r="P16443" i="2"/>
  <c r="P16442" i="2"/>
  <c r="P16441" i="2"/>
  <c r="P16440" i="2"/>
  <c r="P16439" i="2"/>
  <c r="P16438" i="2"/>
  <c r="P16437" i="2"/>
  <c r="P16436" i="2"/>
  <c r="P16435" i="2"/>
  <c r="P16434" i="2"/>
  <c r="P16433" i="2"/>
  <c r="P16432" i="2"/>
  <c r="P16431" i="2"/>
  <c r="P16430" i="2"/>
  <c r="P16429" i="2"/>
  <c r="P16428" i="2"/>
  <c r="P16427" i="2"/>
  <c r="P16426" i="2"/>
  <c r="P16425" i="2"/>
  <c r="P16424" i="2"/>
  <c r="P16423" i="2"/>
  <c r="P16422" i="2"/>
  <c r="P16421" i="2"/>
  <c r="P16420" i="2"/>
  <c r="P16419" i="2"/>
  <c r="P16418" i="2"/>
  <c r="P16417" i="2"/>
  <c r="P16416" i="2"/>
  <c r="P16415" i="2"/>
  <c r="P16414" i="2"/>
  <c r="P16413" i="2"/>
  <c r="P16412" i="2"/>
  <c r="P16411" i="2"/>
  <c r="P16410" i="2"/>
  <c r="P16409" i="2"/>
  <c r="P16408" i="2"/>
  <c r="P16407" i="2"/>
  <c r="P16406" i="2"/>
  <c r="P16405" i="2"/>
  <c r="P16404" i="2"/>
  <c r="P16403" i="2"/>
  <c r="P16402" i="2"/>
  <c r="P16401" i="2"/>
  <c r="P16400" i="2"/>
  <c r="P16399" i="2"/>
  <c r="P16398" i="2"/>
  <c r="P16397" i="2"/>
  <c r="P16396" i="2"/>
  <c r="P16395" i="2"/>
  <c r="P16394" i="2"/>
  <c r="P16393" i="2"/>
  <c r="P16392" i="2"/>
  <c r="P16391" i="2"/>
  <c r="P16390" i="2"/>
  <c r="P16389" i="2"/>
  <c r="P16388" i="2"/>
  <c r="P16387" i="2"/>
  <c r="P16386" i="2"/>
  <c r="P16385" i="2"/>
  <c r="P16384" i="2"/>
  <c r="P16383" i="2"/>
  <c r="P16382" i="2"/>
  <c r="P16381" i="2"/>
  <c r="P16380" i="2"/>
  <c r="P16379" i="2"/>
  <c r="P16378" i="2"/>
  <c r="P16377" i="2"/>
  <c r="P16376" i="2"/>
  <c r="P16375" i="2"/>
  <c r="P16374" i="2"/>
  <c r="P16373" i="2"/>
  <c r="P16372" i="2"/>
  <c r="P16371" i="2"/>
  <c r="P16370" i="2"/>
  <c r="P16369" i="2"/>
  <c r="P16368" i="2"/>
  <c r="P16367" i="2"/>
  <c r="P16366" i="2"/>
  <c r="P16365" i="2"/>
  <c r="P16364" i="2"/>
  <c r="P16363" i="2"/>
  <c r="P16362" i="2"/>
  <c r="P16361" i="2"/>
  <c r="P16360" i="2"/>
  <c r="P16359" i="2"/>
  <c r="P16358" i="2"/>
  <c r="P16357" i="2"/>
  <c r="P16356" i="2"/>
  <c r="P16355" i="2"/>
  <c r="P16354" i="2"/>
  <c r="P16353" i="2"/>
  <c r="P16352" i="2"/>
  <c r="P16351" i="2"/>
  <c r="P16350" i="2"/>
  <c r="P16349" i="2"/>
  <c r="P16348" i="2"/>
  <c r="P16347" i="2"/>
  <c r="P16346" i="2"/>
  <c r="P16345" i="2"/>
  <c r="P16344" i="2"/>
  <c r="P16343" i="2"/>
  <c r="P16342" i="2"/>
  <c r="P16341" i="2"/>
  <c r="P16340" i="2"/>
  <c r="P16339" i="2"/>
  <c r="P16338" i="2"/>
  <c r="P16337" i="2"/>
  <c r="P16336" i="2"/>
  <c r="P16335" i="2"/>
  <c r="P16334" i="2"/>
  <c r="P16333" i="2"/>
  <c r="P16332" i="2"/>
  <c r="P16331" i="2"/>
  <c r="P16330" i="2"/>
  <c r="P16329" i="2"/>
  <c r="P16328" i="2"/>
  <c r="P16327" i="2"/>
  <c r="P16326" i="2"/>
  <c r="P16325" i="2"/>
  <c r="P16324" i="2"/>
  <c r="P16323" i="2"/>
  <c r="P16322" i="2"/>
  <c r="P16321" i="2"/>
  <c r="P16320" i="2"/>
  <c r="P16319" i="2"/>
  <c r="P16318" i="2"/>
  <c r="P16317" i="2"/>
  <c r="P16316" i="2"/>
  <c r="P16315" i="2"/>
  <c r="P16314" i="2"/>
  <c r="P16313" i="2"/>
  <c r="P16312" i="2"/>
  <c r="P16311" i="2"/>
  <c r="P16310" i="2"/>
  <c r="P16309" i="2"/>
  <c r="P16308" i="2"/>
  <c r="P16307" i="2"/>
  <c r="P16306" i="2"/>
  <c r="P16305" i="2"/>
  <c r="P16304" i="2"/>
  <c r="P16303" i="2"/>
  <c r="P16302" i="2"/>
  <c r="P16301" i="2"/>
  <c r="P16300" i="2"/>
  <c r="P16299" i="2"/>
  <c r="P16298" i="2"/>
  <c r="P16297" i="2"/>
  <c r="P16296" i="2"/>
  <c r="P16295" i="2"/>
  <c r="P16294" i="2"/>
  <c r="P16293" i="2"/>
  <c r="P16292" i="2"/>
  <c r="P16291" i="2"/>
  <c r="P16290" i="2"/>
  <c r="P16289" i="2"/>
  <c r="P16288" i="2"/>
  <c r="P16287" i="2"/>
  <c r="P16286" i="2"/>
  <c r="P16285" i="2"/>
  <c r="P16284" i="2"/>
  <c r="P16283" i="2"/>
  <c r="P16282" i="2"/>
  <c r="P16281" i="2"/>
  <c r="P16280" i="2"/>
  <c r="P16279" i="2"/>
  <c r="P16278" i="2"/>
  <c r="P16277" i="2"/>
  <c r="P16276" i="2"/>
  <c r="P16275" i="2"/>
  <c r="P16274" i="2"/>
  <c r="P16273" i="2"/>
  <c r="P16272" i="2"/>
  <c r="P16271" i="2"/>
  <c r="P16270" i="2"/>
  <c r="P16269" i="2"/>
  <c r="P16268" i="2"/>
  <c r="P16267" i="2"/>
  <c r="P16266" i="2"/>
  <c r="P16265" i="2"/>
  <c r="P16264" i="2"/>
  <c r="P16263" i="2"/>
  <c r="P16262" i="2"/>
  <c r="P16261" i="2"/>
  <c r="P16260" i="2"/>
  <c r="P16259" i="2"/>
  <c r="P16258" i="2"/>
  <c r="P16257" i="2"/>
  <c r="P16256" i="2"/>
  <c r="P16255" i="2"/>
  <c r="P16254" i="2"/>
  <c r="P16253" i="2"/>
  <c r="P16252" i="2"/>
  <c r="P16251" i="2"/>
  <c r="P16250" i="2"/>
  <c r="P16249" i="2"/>
  <c r="P16248" i="2"/>
  <c r="P16247" i="2"/>
  <c r="P16246" i="2"/>
  <c r="P16245" i="2"/>
  <c r="P16244" i="2"/>
  <c r="P16243" i="2"/>
  <c r="P16242" i="2"/>
  <c r="P16241" i="2"/>
  <c r="P16240" i="2"/>
  <c r="P16239" i="2"/>
  <c r="P16238" i="2"/>
  <c r="P16237" i="2"/>
  <c r="P16236" i="2"/>
  <c r="P16235" i="2"/>
  <c r="P16234" i="2"/>
  <c r="P16233" i="2"/>
  <c r="P16232" i="2"/>
  <c r="P16231" i="2"/>
  <c r="P16230" i="2"/>
  <c r="P16229" i="2"/>
  <c r="P16228" i="2"/>
  <c r="P16227" i="2"/>
  <c r="P16226" i="2"/>
  <c r="P16225" i="2"/>
  <c r="P16224" i="2"/>
  <c r="P16223" i="2"/>
  <c r="P16222" i="2"/>
  <c r="P16221" i="2"/>
  <c r="P16220" i="2"/>
  <c r="P16219" i="2"/>
  <c r="P16218" i="2"/>
  <c r="P16217" i="2"/>
  <c r="P16216" i="2"/>
  <c r="P16215" i="2"/>
  <c r="P16214" i="2"/>
  <c r="P16213" i="2"/>
  <c r="P16212" i="2"/>
  <c r="P16211" i="2"/>
  <c r="P16210" i="2"/>
  <c r="P16209" i="2"/>
  <c r="P16208" i="2"/>
  <c r="P16207" i="2"/>
  <c r="P16206" i="2"/>
  <c r="P16205" i="2"/>
  <c r="P16204" i="2"/>
  <c r="P16203" i="2"/>
  <c r="P16202" i="2"/>
  <c r="P16201" i="2"/>
  <c r="P16200" i="2"/>
  <c r="P16199" i="2"/>
  <c r="P16198" i="2"/>
  <c r="P16197" i="2"/>
  <c r="P16196" i="2"/>
  <c r="P16195" i="2"/>
  <c r="P16194" i="2"/>
  <c r="P16193" i="2"/>
  <c r="P16192" i="2"/>
  <c r="P16191" i="2"/>
  <c r="P16190" i="2"/>
  <c r="P16189" i="2"/>
  <c r="P16188" i="2"/>
  <c r="P16187" i="2"/>
  <c r="P16186" i="2"/>
  <c r="P16185" i="2"/>
  <c r="P16184" i="2"/>
  <c r="P16183" i="2"/>
  <c r="P16182" i="2"/>
  <c r="P16181" i="2"/>
  <c r="P16180" i="2"/>
  <c r="P16179" i="2"/>
  <c r="P16178" i="2"/>
  <c r="P16177" i="2"/>
  <c r="P16176" i="2"/>
  <c r="P16175" i="2"/>
  <c r="P16174" i="2"/>
  <c r="P16173" i="2"/>
  <c r="P16172" i="2"/>
  <c r="P16171" i="2"/>
  <c r="P16170" i="2"/>
  <c r="P16169" i="2"/>
  <c r="P16168" i="2"/>
  <c r="P16167" i="2"/>
  <c r="P16166" i="2"/>
  <c r="P16165" i="2"/>
  <c r="P16164" i="2"/>
  <c r="P16163" i="2"/>
  <c r="P16162" i="2"/>
  <c r="P16161" i="2"/>
  <c r="P16160" i="2"/>
  <c r="P16159" i="2"/>
  <c r="P16158" i="2"/>
  <c r="P16157" i="2"/>
  <c r="P16156" i="2"/>
  <c r="P16155" i="2"/>
  <c r="P16154" i="2"/>
  <c r="P16153" i="2"/>
  <c r="P16152" i="2"/>
  <c r="P16151" i="2"/>
  <c r="P16150" i="2"/>
  <c r="P16149" i="2"/>
  <c r="P16148" i="2"/>
  <c r="P16147" i="2"/>
  <c r="P16146" i="2"/>
  <c r="P16145" i="2"/>
  <c r="P16144" i="2"/>
  <c r="P16143" i="2"/>
  <c r="P16142" i="2"/>
  <c r="P16141" i="2"/>
  <c r="P16140" i="2"/>
  <c r="P16139" i="2"/>
  <c r="P16138" i="2"/>
  <c r="P16137" i="2"/>
  <c r="P16136" i="2"/>
  <c r="P16135" i="2"/>
  <c r="P16134" i="2"/>
  <c r="P16133" i="2"/>
  <c r="P16132" i="2"/>
  <c r="P16131" i="2"/>
  <c r="P16130" i="2"/>
  <c r="P16129" i="2"/>
  <c r="P16128" i="2"/>
  <c r="P16127" i="2"/>
  <c r="P16126" i="2"/>
  <c r="P16125" i="2"/>
  <c r="P16124" i="2"/>
  <c r="P16123" i="2"/>
  <c r="P16122" i="2"/>
  <c r="P16121" i="2"/>
  <c r="P16120" i="2"/>
  <c r="P16119" i="2"/>
  <c r="P16118" i="2"/>
  <c r="P16117" i="2"/>
  <c r="P16116" i="2"/>
  <c r="P16115" i="2"/>
  <c r="P16114" i="2"/>
  <c r="P16113" i="2"/>
  <c r="P16112" i="2"/>
  <c r="P16111" i="2"/>
  <c r="P16110" i="2"/>
  <c r="P16109" i="2"/>
  <c r="P16108" i="2"/>
  <c r="P16107" i="2"/>
  <c r="P16106" i="2"/>
  <c r="P16105" i="2"/>
  <c r="P16104" i="2"/>
  <c r="P16103" i="2"/>
  <c r="P16102" i="2"/>
  <c r="P16101" i="2"/>
  <c r="P16100" i="2"/>
  <c r="P16099" i="2"/>
  <c r="P16098" i="2"/>
  <c r="P16097" i="2"/>
  <c r="P16096" i="2"/>
  <c r="P16095" i="2"/>
  <c r="P16094" i="2"/>
  <c r="P16093" i="2"/>
  <c r="P16092" i="2"/>
  <c r="P16091" i="2"/>
  <c r="P16090" i="2"/>
  <c r="P16089" i="2"/>
  <c r="P16088" i="2"/>
  <c r="P16087" i="2"/>
  <c r="P16086" i="2"/>
  <c r="P16085" i="2"/>
  <c r="P16084" i="2"/>
  <c r="P16083" i="2"/>
  <c r="P16082" i="2"/>
  <c r="P16081" i="2"/>
  <c r="P16080" i="2"/>
  <c r="P16079" i="2"/>
  <c r="P16078" i="2"/>
  <c r="P16077" i="2"/>
  <c r="P16076" i="2"/>
  <c r="P16075" i="2"/>
  <c r="P16074" i="2"/>
  <c r="P16073" i="2"/>
  <c r="P16072" i="2"/>
  <c r="P16071" i="2"/>
  <c r="P16070" i="2"/>
  <c r="P16069" i="2"/>
  <c r="P16068" i="2"/>
  <c r="P16067" i="2"/>
  <c r="P16066" i="2"/>
  <c r="P16065" i="2"/>
  <c r="P16064" i="2"/>
  <c r="P16063" i="2"/>
  <c r="P16062" i="2"/>
  <c r="P16061" i="2"/>
  <c r="P16060" i="2"/>
  <c r="P16059" i="2"/>
  <c r="P16058" i="2"/>
  <c r="P16057" i="2"/>
  <c r="P16056" i="2"/>
  <c r="P16055" i="2"/>
  <c r="P16054" i="2"/>
  <c r="P16053" i="2"/>
  <c r="P16052" i="2"/>
  <c r="P16051" i="2"/>
  <c r="P16050" i="2"/>
  <c r="P16049" i="2"/>
  <c r="P16048" i="2"/>
  <c r="P16047" i="2"/>
  <c r="P16046" i="2"/>
  <c r="P16045" i="2"/>
  <c r="P16044" i="2"/>
  <c r="P16043" i="2"/>
  <c r="P16042" i="2"/>
  <c r="P16041" i="2"/>
  <c r="P16040" i="2"/>
  <c r="P16039" i="2"/>
  <c r="P16038" i="2"/>
  <c r="P16037" i="2"/>
  <c r="P16036" i="2"/>
  <c r="P16035" i="2"/>
  <c r="P16034" i="2"/>
  <c r="P16033" i="2"/>
  <c r="P16032" i="2"/>
  <c r="P16031" i="2"/>
  <c r="P16030" i="2"/>
  <c r="P16029" i="2"/>
  <c r="P16028" i="2"/>
  <c r="P16027" i="2"/>
  <c r="P16026" i="2"/>
  <c r="P16025" i="2"/>
  <c r="P16024" i="2"/>
  <c r="P16023" i="2"/>
  <c r="P16022" i="2"/>
  <c r="P16021" i="2"/>
  <c r="P16020" i="2"/>
  <c r="P16019" i="2"/>
  <c r="P16018" i="2"/>
  <c r="P16017" i="2"/>
  <c r="P16016" i="2"/>
  <c r="P16015" i="2"/>
  <c r="P16014" i="2"/>
  <c r="P16013" i="2"/>
  <c r="P16012" i="2"/>
  <c r="P16011" i="2"/>
  <c r="P16010" i="2"/>
  <c r="P16009" i="2"/>
  <c r="P16008" i="2"/>
  <c r="P16007" i="2"/>
  <c r="P16006" i="2"/>
  <c r="P16005" i="2"/>
  <c r="P16004" i="2"/>
  <c r="P16003" i="2"/>
  <c r="P16002" i="2"/>
  <c r="P16001" i="2"/>
  <c r="P16000" i="2"/>
  <c r="P15999" i="2"/>
  <c r="P15998" i="2"/>
  <c r="P15997" i="2"/>
  <c r="P15996" i="2"/>
  <c r="P15995" i="2"/>
  <c r="P15994" i="2"/>
  <c r="P15993" i="2"/>
  <c r="P15992" i="2"/>
  <c r="P15991" i="2"/>
  <c r="P15990" i="2"/>
  <c r="P15989" i="2"/>
  <c r="P15988" i="2"/>
  <c r="P15987" i="2"/>
  <c r="P15986" i="2"/>
  <c r="P15985" i="2"/>
  <c r="P15984" i="2"/>
  <c r="P15983" i="2"/>
  <c r="P15982" i="2"/>
  <c r="P15981" i="2"/>
  <c r="P15980" i="2"/>
  <c r="P15979" i="2"/>
  <c r="P15978" i="2"/>
  <c r="P15977" i="2"/>
  <c r="P15976" i="2"/>
  <c r="P15975" i="2"/>
  <c r="P15974" i="2"/>
  <c r="P15973" i="2"/>
  <c r="P15972" i="2"/>
  <c r="P15971" i="2"/>
  <c r="P15970" i="2"/>
  <c r="P15969" i="2"/>
  <c r="P15968" i="2"/>
  <c r="P15967" i="2"/>
  <c r="P15966" i="2"/>
  <c r="P15965" i="2"/>
  <c r="P15964" i="2"/>
  <c r="P15963" i="2"/>
  <c r="P15962" i="2"/>
  <c r="P15961" i="2"/>
  <c r="P15960" i="2"/>
  <c r="P15959" i="2"/>
  <c r="P15958" i="2"/>
  <c r="P15957" i="2"/>
  <c r="P15956" i="2"/>
  <c r="P15955" i="2"/>
  <c r="P15954" i="2"/>
  <c r="P15953" i="2"/>
  <c r="P15952" i="2"/>
  <c r="P15951" i="2"/>
  <c r="P15950" i="2"/>
  <c r="P15949" i="2"/>
  <c r="P15948" i="2"/>
  <c r="P15947" i="2"/>
  <c r="P15946" i="2"/>
  <c r="P15945" i="2"/>
  <c r="P15944" i="2"/>
  <c r="P15943" i="2"/>
  <c r="P15942" i="2"/>
  <c r="P15941" i="2"/>
  <c r="P15940" i="2"/>
  <c r="P15939" i="2"/>
  <c r="P15938" i="2"/>
  <c r="P15937" i="2"/>
  <c r="P15936" i="2"/>
  <c r="P15935" i="2"/>
  <c r="P15934" i="2"/>
  <c r="P15933" i="2"/>
  <c r="P15932" i="2"/>
  <c r="P15931" i="2"/>
  <c r="P15930" i="2"/>
  <c r="P15929" i="2"/>
  <c r="P15928" i="2"/>
  <c r="P15927" i="2"/>
  <c r="P15926" i="2"/>
  <c r="P15925" i="2"/>
  <c r="P15924" i="2"/>
  <c r="P15923" i="2"/>
  <c r="P15922" i="2"/>
  <c r="P15921" i="2"/>
  <c r="P15920" i="2"/>
  <c r="P15919" i="2"/>
  <c r="P15918" i="2"/>
  <c r="P15917" i="2"/>
  <c r="P15916" i="2"/>
  <c r="P15915" i="2"/>
  <c r="P15914" i="2"/>
  <c r="P15913" i="2"/>
  <c r="P15912" i="2"/>
  <c r="P15911" i="2"/>
  <c r="P15910" i="2"/>
  <c r="P15909" i="2"/>
  <c r="P15908" i="2"/>
  <c r="P15907" i="2"/>
  <c r="P15906" i="2"/>
  <c r="P15905" i="2"/>
  <c r="P15904" i="2"/>
  <c r="P15903" i="2"/>
  <c r="P15902" i="2"/>
  <c r="P15901" i="2"/>
  <c r="P15900" i="2"/>
  <c r="P15899" i="2"/>
  <c r="P15898" i="2"/>
  <c r="P15897" i="2"/>
  <c r="P15896" i="2"/>
  <c r="P15895" i="2"/>
  <c r="P15894" i="2"/>
  <c r="P15893" i="2"/>
  <c r="P15892" i="2"/>
  <c r="P15891" i="2"/>
  <c r="P15890" i="2"/>
  <c r="P15889" i="2"/>
  <c r="P15888" i="2"/>
  <c r="P15887" i="2"/>
  <c r="P15886" i="2"/>
  <c r="P15885" i="2"/>
  <c r="P15884" i="2"/>
  <c r="P15883" i="2"/>
  <c r="P15882" i="2"/>
  <c r="P15881" i="2"/>
  <c r="P15880" i="2"/>
  <c r="P15879" i="2"/>
  <c r="P15878" i="2"/>
  <c r="P15877" i="2"/>
  <c r="P15876" i="2"/>
  <c r="P15875" i="2"/>
  <c r="P15874" i="2"/>
  <c r="P15873" i="2"/>
  <c r="P15872" i="2"/>
  <c r="P15871" i="2"/>
  <c r="P15870" i="2"/>
  <c r="P15869" i="2"/>
  <c r="P15868" i="2"/>
  <c r="P15867" i="2"/>
  <c r="P15866" i="2"/>
  <c r="P15865" i="2"/>
  <c r="P15864" i="2"/>
  <c r="P15863" i="2"/>
  <c r="P15862" i="2"/>
  <c r="P15861" i="2"/>
  <c r="P15860" i="2"/>
  <c r="P15859" i="2"/>
  <c r="P15858" i="2"/>
  <c r="P15857" i="2"/>
  <c r="P15856" i="2"/>
  <c r="P15855" i="2"/>
  <c r="P15854" i="2"/>
  <c r="P15853" i="2"/>
  <c r="P15852" i="2"/>
  <c r="P15851" i="2"/>
  <c r="P15850" i="2"/>
  <c r="P15849" i="2"/>
  <c r="P15848" i="2"/>
  <c r="P15847" i="2"/>
  <c r="P15846" i="2"/>
  <c r="P15845" i="2"/>
  <c r="P15844" i="2"/>
  <c r="P15843" i="2"/>
  <c r="P15842" i="2"/>
  <c r="P15841" i="2"/>
  <c r="P15840" i="2"/>
  <c r="P15839" i="2"/>
  <c r="P15838" i="2"/>
  <c r="P15837" i="2"/>
  <c r="P15836" i="2"/>
  <c r="P15835" i="2"/>
  <c r="P15834" i="2"/>
  <c r="P15833" i="2"/>
  <c r="P15832" i="2"/>
  <c r="P15831" i="2"/>
  <c r="P15830" i="2"/>
  <c r="P15829" i="2"/>
  <c r="P15828" i="2"/>
  <c r="P15827" i="2"/>
  <c r="P15826" i="2"/>
  <c r="P15825" i="2"/>
  <c r="P15824" i="2"/>
  <c r="P15823" i="2"/>
  <c r="P15822" i="2"/>
  <c r="P15821" i="2"/>
  <c r="P15820" i="2"/>
  <c r="P15819" i="2"/>
  <c r="P15818" i="2"/>
  <c r="P15817" i="2"/>
  <c r="P15816" i="2"/>
  <c r="P15815" i="2"/>
  <c r="P15814" i="2"/>
  <c r="P15813" i="2"/>
  <c r="P15812" i="2"/>
  <c r="P15811" i="2"/>
  <c r="P15810" i="2"/>
  <c r="P15809" i="2"/>
  <c r="P15808" i="2"/>
  <c r="P15807" i="2"/>
  <c r="P15806" i="2"/>
  <c r="P15805" i="2"/>
  <c r="P15804" i="2"/>
  <c r="P15803" i="2"/>
  <c r="P15802" i="2"/>
  <c r="P15801" i="2"/>
  <c r="P15800" i="2"/>
  <c r="P15799" i="2"/>
  <c r="P15798" i="2"/>
  <c r="P15797" i="2"/>
  <c r="P15796" i="2"/>
  <c r="P15795" i="2"/>
  <c r="P15794" i="2"/>
  <c r="P15793" i="2"/>
  <c r="P15792" i="2"/>
  <c r="P15791" i="2"/>
  <c r="P15790" i="2"/>
  <c r="P15789" i="2"/>
  <c r="P15788" i="2"/>
  <c r="P15787" i="2"/>
  <c r="P15786" i="2"/>
  <c r="P15785" i="2"/>
  <c r="P15784" i="2"/>
  <c r="P15783" i="2"/>
  <c r="P15782" i="2"/>
  <c r="P15781" i="2"/>
  <c r="P15780" i="2"/>
  <c r="P15779" i="2"/>
  <c r="P15778" i="2"/>
  <c r="P15777" i="2"/>
  <c r="P15776" i="2"/>
  <c r="P15775" i="2"/>
  <c r="P15774" i="2"/>
  <c r="P15773" i="2"/>
  <c r="P15772" i="2"/>
  <c r="P15771" i="2"/>
  <c r="P15770" i="2"/>
  <c r="P15769" i="2"/>
  <c r="P15768" i="2"/>
  <c r="P15767" i="2"/>
  <c r="P15766" i="2"/>
  <c r="P15765" i="2"/>
  <c r="P15764" i="2"/>
  <c r="P15763" i="2"/>
  <c r="P15762" i="2"/>
  <c r="P15761" i="2"/>
  <c r="P15760" i="2"/>
  <c r="P15759" i="2"/>
  <c r="P15758" i="2"/>
  <c r="P15757" i="2"/>
  <c r="P15756" i="2"/>
  <c r="P15755" i="2"/>
  <c r="P15754" i="2"/>
  <c r="P15753" i="2"/>
  <c r="P15752" i="2"/>
  <c r="P15751" i="2"/>
  <c r="P15750" i="2"/>
  <c r="P15749" i="2"/>
  <c r="P15748" i="2"/>
  <c r="P15747" i="2"/>
  <c r="P15746" i="2"/>
  <c r="P15745" i="2"/>
  <c r="P15744" i="2"/>
  <c r="P15743" i="2"/>
  <c r="P15742" i="2"/>
  <c r="P15741" i="2"/>
  <c r="P15740" i="2"/>
  <c r="P15739" i="2"/>
  <c r="P15738" i="2"/>
  <c r="P15737" i="2"/>
  <c r="P15736" i="2"/>
  <c r="P15735" i="2"/>
  <c r="P15734" i="2"/>
  <c r="P15733" i="2"/>
  <c r="P15732" i="2"/>
  <c r="P15731" i="2"/>
  <c r="P15730" i="2"/>
  <c r="P15729" i="2"/>
  <c r="P15728" i="2"/>
  <c r="P15727" i="2"/>
  <c r="P15726" i="2"/>
  <c r="P15725" i="2"/>
  <c r="P15724" i="2"/>
  <c r="P15723" i="2"/>
  <c r="P15722" i="2"/>
  <c r="P15721" i="2"/>
  <c r="P15720" i="2"/>
  <c r="P15719" i="2"/>
  <c r="P15718" i="2"/>
  <c r="P15717" i="2"/>
  <c r="P15716" i="2"/>
  <c r="P15715" i="2"/>
  <c r="P15714" i="2"/>
  <c r="P15713" i="2"/>
  <c r="P15712" i="2"/>
  <c r="P15711" i="2"/>
  <c r="P15710" i="2"/>
  <c r="P15709" i="2"/>
  <c r="P15708" i="2"/>
  <c r="P15707" i="2"/>
  <c r="P15706" i="2"/>
  <c r="P15705" i="2"/>
  <c r="P15704" i="2"/>
  <c r="P15703" i="2"/>
  <c r="P15702" i="2"/>
  <c r="P15701" i="2"/>
  <c r="P15700" i="2"/>
  <c r="P15699" i="2"/>
  <c r="P15698" i="2"/>
  <c r="P15697" i="2"/>
  <c r="P15696" i="2"/>
  <c r="P15695" i="2"/>
  <c r="P15694" i="2"/>
  <c r="P15693" i="2"/>
  <c r="P15692" i="2"/>
  <c r="P15691" i="2"/>
  <c r="P15690" i="2"/>
  <c r="P15689" i="2"/>
  <c r="P15688" i="2"/>
  <c r="P15687" i="2"/>
  <c r="P15686" i="2"/>
  <c r="P15685" i="2"/>
  <c r="P15684" i="2"/>
  <c r="P15683" i="2"/>
  <c r="P15682" i="2"/>
  <c r="P15681" i="2"/>
  <c r="P15680" i="2"/>
  <c r="P15679" i="2"/>
  <c r="P15678" i="2"/>
  <c r="P15677" i="2"/>
  <c r="P15676" i="2"/>
  <c r="P15675" i="2"/>
  <c r="P15674" i="2"/>
  <c r="P15673" i="2"/>
  <c r="P15672" i="2"/>
  <c r="P15671" i="2"/>
  <c r="P15670" i="2"/>
  <c r="P15669" i="2"/>
  <c r="P15668" i="2"/>
  <c r="P15667" i="2"/>
  <c r="P15666" i="2"/>
  <c r="P15665" i="2"/>
  <c r="P15664" i="2"/>
  <c r="P15663" i="2"/>
  <c r="P15662" i="2"/>
  <c r="P15661" i="2"/>
  <c r="P15660" i="2"/>
  <c r="P15659" i="2"/>
  <c r="P15658" i="2"/>
  <c r="P15657" i="2"/>
  <c r="P15656" i="2"/>
  <c r="P15655" i="2"/>
  <c r="P15654" i="2"/>
  <c r="P15653" i="2"/>
  <c r="P15652" i="2"/>
  <c r="P15651" i="2"/>
  <c r="P15650" i="2"/>
  <c r="P15649" i="2"/>
  <c r="P15648" i="2"/>
  <c r="P15647" i="2"/>
  <c r="P15646" i="2"/>
  <c r="P15645" i="2"/>
  <c r="P15644" i="2"/>
  <c r="P15643" i="2"/>
  <c r="P15642" i="2"/>
  <c r="P15641" i="2"/>
  <c r="P15640" i="2"/>
  <c r="P15639" i="2"/>
  <c r="P15638" i="2"/>
  <c r="P15637" i="2"/>
  <c r="P15636" i="2"/>
  <c r="P15635" i="2"/>
  <c r="P15634" i="2"/>
  <c r="P15633" i="2"/>
  <c r="P15632" i="2"/>
  <c r="P15631" i="2"/>
  <c r="P15630" i="2"/>
  <c r="P15629" i="2"/>
  <c r="P15628" i="2"/>
  <c r="P15627" i="2"/>
  <c r="P15626" i="2"/>
  <c r="P15625" i="2"/>
  <c r="P15624" i="2"/>
  <c r="P15623" i="2"/>
  <c r="P15622" i="2"/>
  <c r="P15621" i="2"/>
  <c r="P15620" i="2"/>
  <c r="P15619" i="2"/>
  <c r="P15618" i="2"/>
  <c r="P15617" i="2"/>
  <c r="P15616" i="2"/>
  <c r="P15615" i="2"/>
  <c r="P15614" i="2"/>
  <c r="P15613" i="2"/>
  <c r="P15612" i="2"/>
  <c r="P15611" i="2"/>
  <c r="P15610" i="2"/>
  <c r="P15609" i="2"/>
  <c r="P15608" i="2"/>
  <c r="P15607" i="2"/>
  <c r="P15606" i="2"/>
  <c r="P15605" i="2"/>
  <c r="P15604" i="2"/>
  <c r="P15603" i="2"/>
  <c r="P15602" i="2"/>
  <c r="P15601" i="2"/>
  <c r="P15600" i="2"/>
  <c r="P15599" i="2"/>
  <c r="P15598" i="2"/>
  <c r="P15597" i="2"/>
  <c r="P15596" i="2"/>
  <c r="P15595" i="2"/>
  <c r="P15594" i="2"/>
  <c r="P15593" i="2"/>
  <c r="P15592" i="2"/>
  <c r="P15591" i="2"/>
  <c r="P15590" i="2"/>
  <c r="P15589" i="2"/>
  <c r="P15588" i="2"/>
  <c r="P15587" i="2"/>
  <c r="P15586" i="2"/>
  <c r="P15585" i="2"/>
  <c r="P15584" i="2"/>
  <c r="P15583" i="2"/>
  <c r="P15582" i="2"/>
  <c r="P15581" i="2"/>
  <c r="P15580" i="2"/>
  <c r="P15579" i="2"/>
  <c r="P15578" i="2"/>
  <c r="P15577" i="2"/>
  <c r="P15576" i="2"/>
  <c r="P15575" i="2"/>
  <c r="P15574" i="2"/>
  <c r="P15573" i="2"/>
  <c r="P15572" i="2"/>
  <c r="P15571" i="2"/>
  <c r="P15570" i="2"/>
  <c r="P15569" i="2"/>
  <c r="P15568" i="2"/>
  <c r="P15567" i="2"/>
  <c r="P15566" i="2"/>
  <c r="P15565" i="2"/>
  <c r="P15564" i="2"/>
  <c r="P15563" i="2"/>
  <c r="P15562" i="2"/>
  <c r="P15561" i="2"/>
  <c r="P15560" i="2"/>
  <c r="P15559" i="2"/>
  <c r="P15558" i="2"/>
  <c r="P15557" i="2"/>
  <c r="P15556" i="2"/>
  <c r="P15555" i="2"/>
  <c r="P15554" i="2"/>
  <c r="P15553" i="2"/>
  <c r="P15552" i="2"/>
  <c r="P15551" i="2"/>
  <c r="P15550" i="2"/>
  <c r="P15549" i="2"/>
  <c r="P15548" i="2"/>
  <c r="P15547" i="2"/>
  <c r="P15546" i="2"/>
  <c r="P15545" i="2"/>
  <c r="P15544" i="2"/>
  <c r="P15543" i="2"/>
  <c r="P15542" i="2"/>
  <c r="P15541" i="2"/>
  <c r="P15540" i="2"/>
  <c r="P15539" i="2"/>
  <c r="P15538" i="2"/>
  <c r="P15537" i="2"/>
  <c r="P15536" i="2"/>
  <c r="P15535" i="2"/>
  <c r="P15534" i="2"/>
  <c r="P15533" i="2"/>
  <c r="P15532" i="2"/>
  <c r="P15531" i="2"/>
  <c r="P15530" i="2"/>
  <c r="P15529" i="2"/>
  <c r="P15528" i="2"/>
  <c r="P15527" i="2"/>
  <c r="P15526" i="2"/>
  <c r="P15525" i="2"/>
  <c r="P15524" i="2"/>
  <c r="P15523" i="2"/>
  <c r="P15522" i="2"/>
  <c r="P15521" i="2"/>
  <c r="P15520" i="2"/>
  <c r="P15519" i="2"/>
  <c r="P15518" i="2"/>
  <c r="P15517" i="2"/>
  <c r="P15516" i="2"/>
  <c r="P15515" i="2"/>
  <c r="P15514" i="2"/>
  <c r="P15513" i="2"/>
  <c r="P15512" i="2"/>
  <c r="P15511" i="2"/>
  <c r="P15510" i="2"/>
  <c r="P15509" i="2"/>
  <c r="P15508" i="2"/>
  <c r="P15507" i="2"/>
  <c r="P15506" i="2"/>
  <c r="P15505" i="2"/>
  <c r="P15504" i="2"/>
  <c r="P15503" i="2"/>
  <c r="P15502" i="2"/>
  <c r="P15501" i="2"/>
  <c r="P15500" i="2"/>
  <c r="P15499" i="2"/>
  <c r="P15498" i="2"/>
  <c r="P15497" i="2"/>
  <c r="P15496" i="2"/>
  <c r="P15495" i="2"/>
  <c r="P15494" i="2"/>
  <c r="P15493" i="2"/>
  <c r="P15492" i="2"/>
  <c r="P15491" i="2"/>
  <c r="P15490" i="2"/>
  <c r="P15489" i="2"/>
  <c r="P15488" i="2"/>
  <c r="P15487" i="2"/>
  <c r="P15486" i="2"/>
  <c r="P15485" i="2"/>
  <c r="P15484" i="2"/>
  <c r="P15483" i="2"/>
  <c r="P15482" i="2"/>
  <c r="P15481" i="2"/>
  <c r="P15480" i="2"/>
  <c r="P15479" i="2"/>
  <c r="P15478" i="2"/>
  <c r="P15477" i="2"/>
  <c r="P15476" i="2"/>
  <c r="P15475" i="2"/>
  <c r="P15474" i="2"/>
  <c r="P15473" i="2"/>
  <c r="P15472" i="2"/>
  <c r="P15471" i="2"/>
  <c r="P15470" i="2"/>
  <c r="P15469" i="2"/>
  <c r="P15468" i="2"/>
  <c r="P15467" i="2"/>
  <c r="P15466" i="2"/>
  <c r="P15465" i="2"/>
  <c r="P15464" i="2"/>
  <c r="P15463" i="2"/>
  <c r="P15462" i="2"/>
  <c r="P15461" i="2"/>
  <c r="P15460" i="2"/>
  <c r="P15459" i="2"/>
  <c r="P15458" i="2"/>
  <c r="P15457" i="2"/>
  <c r="P15456" i="2"/>
  <c r="P15455" i="2"/>
  <c r="P15454" i="2"/>
  <c r="P15453" i="2"/>
  <c r="P15452" i="2"/>
  <c r="P15451" i="2"/>
  <c r="P15450" i="2"/>
  <c r="P15449" i="2"/>
  <c r="P15448" i="2"/>
  <c r="P15447" i="2"/>
  <c r="P15446" i="2"/>
  <c r="P15445" i="2"/>
  <c r="P15444" i="2"/>
  <c r="P15443" i="2"/>
  <c r="P15442" i="2"/>
  <c r="P15441" i="2"/>
  <c r="P15440" i="2"/>
  <c r="P15439" i="2"/>
  <c r="P15438" i="2"/>
  <c r="P15437" i="2"/>
  <c r="P15436" i="2"/>
  <c r="P15435" i="2"/>
  <c r="P15434" i="2"/>
  <c r="P15433" i="2"/>
  <c r="P15432" i="2"/>
  <c r="P15431" i="2"/>
  <c r="P15430" i="2"/>
  <c r="P15429" i="2"/>
  <c r="P15428" i="2"/>
  <c r="P15427" i="2"/>
  <c r="P15426" i="2"/>
  <c r="P15425" i="2"/>
  <c r="P15424" i="2"/>
  <c r="P15423" i="2"/>
  <c r="P15422" i="2"/>
  <c r="P15421" i="2"/>
  <c r="P15420" i="2"/>
  <c r="P15419" i="2"/>
  <c r="P15418" i="2"/>
  <c r="P15417" i="2"/>
  <c r="P15416" i="2"/>
  <c r="P15415" i="2"/>
  <c r="P15414" i="2"/>
  <c r="P15413" i="2"/>
  <c r="P15412" i="2"/>
  <c r="P15411" i="2"/>
  <c r="P15410" i="2"/>
  <c r="P15409" i="2"/>
  <c r="P15408" i="2"/>
  <c r="P15407" i="2"/>
  <c r="P15406" i="2"/>
  <c r="P15405" i="2"/>
  <c r="P15404" i="2"/>
  <c r="P15403" i="2"/>
  <c r="P15402" i="2"/>
  <c r="P15401" i="2"/>
  <c r="P15400" i="2"/>
  <c r="P15399" i="2"/>
  <c r="P15398" i="2"/>
  <c r="P15397" i="2"/>
  <c r="P15396" i="2"/>
  <c r="P15395" i="2"/>
  <c r="P15394" i="2"/>
  <c r="P15393" i="2"/>
  <c r="P15392" i="2"/>
  <c r="P15391" i="2"/>
  <c r="P15390" i="2"/>
  <c r="P15389" i="2"/>
  <c r="P15388" i="2"/>
  <c r="P15387" i="2"/>
  <c r="P15386" i="2"/>
  <c r="P15385" i="2"/>
  <c r="P15384" i="2"/>
  <c r="P15383" i="2"/>
  <c r="P15382" i="2"/>
  <c r="P15381" i="2"/>
  <c r="P15380" i="2"/>
  <c r="P15379" i="2"/>
  <c r="P15378" i="2"/>
  <c r="P15377" i="2"/>
  <c r="P15376" i="2"/>
  <c r="P15375" i="2"/>
  <c r="P15374" i="2"/>
  <c r="P15373" i="2"/>
  <c r="P15372" i="2"/>
  <c r="P15371" i="2"/>
  <c r="P15370" i="2"/>
  <c r="P15369" i="2"/>
  <c r="P15368" i="2"/>
  <c r="P15367" i="2"/>
  <c r="P15366" i="2"/>
  <c r="P15365" i="2"/>
  <c r="P15364" i="2"/>
  <c r="P15363" i="2"/>
  <c r="P15362" i="2"/>
  <c r="P15361" i="2"/>
  <c r="P15360" i="2"/>
  <c r="P15359" i="2"/>
  <c r="P15358" i="2"/>
  <c r="P15357" i="2"/>
  <c r="P15356" i="2"/>
  <c r="P15355" i="2"/>
  <c r="P15354" i="2"/>
  <c r="P15353" i="2"/>
  <c r="P15352" i="2"/>
  <c r="P15351" i="2"/>
  <c r="P15350" i="2"/>
  <c r="P15349" i="2"/>
  <c r="P15348" i="2"/>
  <c r="P15347" i="2"/>
  <c r="P15346" i="2"/>
  <c r="P15345" i="2"/>
  <c r="P15344" i="2"/>
  <c r="P15343" i="2"/>
  <c r="P15342" i="2"/>
  <c r="P15341" i="2"/>
  <c r="P15340" i="2"/>
  <c r="P15339" i="2"/>
  <c r="P15338" i="2"/>
  <c r="P15337" i="2"/>
  <c r="P15336" i="2"/>
  <c r="P15335" i="2"/>
  <c r="P15334" i="2"/>
  <c r="P15333" i="2"/>
  <c r="P15332" i="2"/>
  <c r="P15331" i="2"/>
  <c r="P15330" i="2"/>
  <c r="P15329" i="2"/>
  <c r="P15328" i="2"/>
  <c r="P15327" i="2"/>
  <c r="P15326" i="2"/>
  <c r="P15325" i="2"/>
  <c r="P15324" i="2"/>
  <c r="P15323" i="2"/>
  <c r="P15322" i="2"/>
  <c r="P15321" i="2"/>
  <c r="P15320" i="2"/>
  <c r="P15319" i="2"/>
  <c r="P15318" i="2"/>
  <c r="P15317" i="2"/>
  <c r="P15316" i="2"/>
  <c r="P15315" i="2"/>
  <c r="P15314" i="2"/>
  <c r="P15313" i="2"/>
  <c r="P15312" i="2"/>
  <c r="P15311" i="2"/>
  <c r="P15310" i="2"/>
  <c r="P15309" i="2"/>
  <c r="P15308" i="2"/>
  <c r="P15307" i="2"/>
  <c r="P15306" i="2"/>
  <c r="P15305" i="2"/>
  <c r="P15304" i="2"/>
  <c r="P15303" i="2"/>
  <c r="P15302" i="2"/>
  <c r="P15301" i="2"/>
  <c r="P15300" i="2"/>
  <c r="P15299" i="2"/>
  <c r="P15298" i="2"/>
  <c r="P15297" i="2"/>
  <c r="P15296" i="2"/>
  <c r="P15295" i="2"/>
  <c r="P15294" i="2"/>
  <c r="P15293" i="2"/>
  <c r="P15292" i="2"/>
  <c r="P15291" i="2"/>
  <c r="P15290" i="2"/>
  <c r="P15289" i="2"/>
  <c r="P15288" i="2"/>
  <c r="P15287" i="2"/>
  <c r="P15286" i="2"/>
  <c r="P15285" i="2"/>
  <c r="P15284" i="2"/>
  <c r="P15283" i="2"/>
  <c r="P15282" i="2"/>
  <c r="P15281" i="2"/>
  <c r="P15280" i="2"/>
  <c r="P15279" i="2"/>
  <c r="P15278" i="2"/>
  <c r="P15277" i="2"/>
  <c r="P15276" i="2"/>
  <c r="P15275" i="2"/>
  <c r="P15274" i="2"/>
  <c r="P15273" i="2"/>
  <c r="P15272" i="2"/>
  <c r="P15271" i="2"/>
  <c r="P15270" i="2"/>
  <c r="P15269" i="2"/>
  <c r="P15268" i="2"/>
  <c r="P15267" i="2"/>
  <c r="P15266" i="2"/>
  <c r="P15265" i="2"/>
  <c r="P15264" i="2"/>
  <c r="P15263" i="2"/>
  <c r="P15262" i="2"/>
  <c r="P15261" i="2"/>
  <c r="P15260" i="2"/>
  <c r="P15259" i="2"/>
  <c r="P15258" i="2"/>
  <c r="P15257" i="2"/>
  <c r="P15256" i="2"/>
  <c r="P15255" i="2"/>
  <c r="P15254" i="2"/>
  <c r="P15253" i="2"/>
  <c r="P15252" i="2"/>
  <c r="P15251" i="2"/>
  <c r="P15250" i="2"/>
  <c r="P15249" i="2"/>
  <c r="P15248" i="2"/>
  <c r="P15247" i="2"/>
  <c r="P15246" i="2"/>
  <c r="P15245" i="2"/>
  <c r="P15244" i="2"/>
  <c r="P15243" i="2"/>
  <c r="P15242" i="2"/>
  <c r="P15241" i="2"/>
  <c r="P15240" i="2"/>
  <c r="P15239" i="2"/>
  <c r="P15238" i="2"/>
  <c r="P15237" i="2"/>
  <c r="P15236" i="2"/>
  <c r="P15235" i="2"/>
  <c r="P15234" i="2"/>
  <c r="P15233" i="2"/>
  <c r="P15232" i="2"/>
  <c r="P15231" i="2"/>
  <c r="P15230" i="2"/>
  <c r="P15229" i="2"/>
  <c r="P15228" i="2"/>
  <c r="P15227" i="2"/>
  <c r="P15226" i="2"/>
  <c r="P15225" i="2"/>
  <c r="P15224" i="2"/>
  <c r="P15223" i="2"/>
  <c r="P15222" i="2"/>
  <c r="P15221" i="2"/>
  <c r="P15220" i="2"/>
  <c r="P15219" i="2"/>
  <c r="P15218" i="2"/>
  <c r="P15217" i="2"/>
  <c r="P15216" i="2"/>
  <c r="P15215" i="2"/>
  <c r="P15214" i="2"/>
  <c r="P15213" i="2"/>
  <c r="P15212" i="2"/>
  <c r="P15211" i="2"/>
  <c r="P15210" i="2"/>
  <c r="P15209" i="2"/>
  <c r="P15208" i="2"/>
  <c r="P15207" i="2"/>
  <c r="P15206" i="2"/>
  <c r="P15205" i="2"/>
  <c r="P15204" i="2"/>
  <c r="P15203" i="2"/>
  <c r="P15202" i="2"/>
  <c r="P15201" i="2"/>
  <c r="P15200" i="2"/>
  <c r="P15199" i="2"/>
  <c r="P15198" i="2"/>
  <c r="P15197" i="2"/>
  <c r="P15196" i="2"/>
  <c r="P15195" i="2"/>
  <c r="P15194" i="2"/>
  <c r="P15193" i="2"/>
  <c r="P15192" i="2"/>
  <c r="P15191" i="2"/>
  <c r="P15190" i="2"/>
  <c r="P15189" i="2"/>
  <c r="P15188" i="2"/>
  <c r="P15187" i="2"/>
  <c r="P15186" i="2"/>
  <c r="P15185" i="2"/>
  <c r="P15184" i="2"/>
  <c r="P15183" i="2"/>
  <c r="P15182" i="2"/>
  <c r="P15181" i="2"/>
  <c r="P15180" i="2"/>
  <c r="P15179" i="2"/>
  <c r="P15178" i="2"/>
  <c r="P15177" i="2"/>
  <c r="P15176" i="2"/>
  <c r="P15175" i="2"/>
  <c r="P15174" i="2"/>
  <c r="P15173" i="2"/>
  <c r="P15172" i="2"/>
  <c r="P15171" i="2"/>
  <c r="P15170" i="2"/>
  <c r="P15169" i="2"/>
  <c r="P15168" i="2"/>
  <c r="P15167" i="2"/>
  <c r="P15166" i="2"/>
  <c r="P15165" i="2"/>
  <c r="P15164" i="2"/>
  <c r="P15163" i="2"/>
  <c r="P15162" i="2"/>
  <c r="P15161" i="2"/>
  <c r="P15160" i="2"/>
  <c r="P15159" i="2"/>
  <c r="P15158" i="2"/>
  <c r="P15157" i="2"/>
  <c r="P15156" i="2"/>
  <c r="P15155" i="2"/>
  <c r="P15154" i="2"/>
  <c r="P15153" i="2"/>
  <c r="P15152" i="2"/>
  <c r="P15151" i="2"/>
  <c r="P15150" i="2"/>
  <c r="P15149" i="2"/>
  <c r="P15148" i="2"/>
  <c r="P15147" i="2"/>
  <c r="P15146" i="2"/>
  <c r="P15145" i="2"/>
  <c r="P15144" i="2"/>
  <c r="P15143" i="2"/>
  <c r="P15142" i="2"/>
  <c r="P15141" i="2"/>
  <c r="P15140" i="2"/>
  <c r="P15139" i="2"/>
  <c r="P15138" i="2"/>
  <c r="P15137" i="2"/>
  <c r="P15136" i="2"/>
  <c r="P15135" i="2"/>
  <c r="P15134" i="2"/>
  <c r="P15133" i="2"/>
  <c r="P15132" i="2"/>
  <c r="P15131" i="2"/>
  <c r="P15130" i="2"/>
  <c r="P15129" i="2"/>
  <c r="P15128" i="2"/>
  <c r="P15127" i="2"/>
  <c r="P15126" i="2"/>
  <c r="P15125" i="2"/>
  <c r="P15124" i="2"/>
  <c r="P15123" i="2"/>
  <c r="P15122" i="2"/>
  <c r="P15121" i="2"/>
  <c r="P15120" i="2"/>
  <c r="P15119" i="2"/>
  <c r="P15118" i="2"/>
  <c r="P15117" i="2"/>
  <c r="P15116" i="2"/>
  <c r="P15115" i="2"/>
  <c r="P15114" i="2"/>
  <c r="P15113" i="2"/>
  <c r="P15112" i="2"/>
  <c r="P15111" i="2"/>
  <c r="P15110" i="2"/>
  <c r="P15109" i="2"/>
  <c r="P15108" i="2"/>
  <c r="P15107" i="2"/>
  <c r="P15106" i="2"/>
  <c r="P15105" i="2"/>
  <c r="P15104" i="2"/>
  <c r="P15103" i="2"/>
  <c r="P15102" i="2"/>
  <c r="P15101" i="2"/>
  <c r="P15100" i="2"/>
  <c r="P15099" i="2"/>
  <c r="P15098" i="2"/>
  <c r="P15097" i="2"/>
  <c r="P15096" i="2"/>
  <c r="P15095" i="2"/>
  <c r="P15094" i="2"/>
  <c r="P15093" i="2"/>
  <c r="P15092" i="2"/>
  <c r="P15091" i="2"/>
  <c r="P15090" i="2"/>
  <c r="P15089" i="2"/>
  <c r="P15088" i="2"/>
  <c r="P15087" i="2"/>
  <c r="P15086" i="2"/>
  <c r="P15085" i="2"/>
  <c r="P15084" i="2"/>
  <c r="P15083" i="2"/>
  <c r="P15082" i="2"/>
  <c r="P15081" i="2"/>
  <c r="P15080" i="2"/>
  <c r="P15079" i="2"/>
  <c r="P15078" i="2"/>
  <c r="P15077" i="2"/>
  <c r="P15076" i="2"/>
  <c r="P15075" i="2"/>
  <c r="P15074" i="2"/>
  <c r="P15073" i="2"/>
  <c r="P15072" i="2"/>
  <c r="P15071" i="2"/>
  <c r="P15070" i="2"/>
  <c r="P15069" i="2"/>
  <c r="P15068" i="2"/>
  <c r="P15067" i="2"/>
  <c r="P15066" i="2"/>
  <c r="P15065" i="2"/>
  <c r="P15064" i="2"/>
  <c r="P15063" i="2"/>
  <c r="P15062" i="2"/>
  <c r="P15061" i="2"/>
  <c r="P15060" i="2"/>
  <c r="P15059" i="2"/>
  <c r="P15058" i="2"/>
  <c r="P15057" i="2"/>
  <c r="P15056" i="2"/>
  <c r="P15055" i="2"/>
  <c r="P15054" i="2"/>
  <c r="P15053" i="2"/>
  <c r="P15052" i="2"/>
  <c r="P15051" i="2"/>
  <c r="P15050" i="2"/>
  <c r="P15049" i="2"/>
  <c r="P15048" i="2"/>
  <c r="P15047" i="2"/>
  <c r="P15046" i="2"/>
  <c r="P15045" i="2"/>
  <c r="P15044" i="2"/>
  <c r="P15043" i="2"/>
  <c r="P15042" i="2"/>
  <c r="P15041" i="2"/>
  <c r="P15040" i="2"/>
  <c r="P15039" i="2"/>
  <c r="P15038" i="2"/>
  <c r="P15037" i="2"/>
  <c r="P15036" i="2"/>
  <c r="P15035" i="2"/>
  <c r="P15034" i="2"/>
  <c r="P15033" i="2"/>
  <c r="P15032" i="2"/>
  <c r="P15031" i="2"/>
  <c r="P15030" i="2"/>
  <c r="P15029" i="2"/>
  <c r="P15028" i="2"/>
  <c r="P15027" i="2"/>
  <c r="P15026" i="2"/>
  <c r="P15025" i="2"/>
  <c r="P15024" i="2"/>
  <c r="P15023" i="2"/>
  <c r="P15022" i="2"/>
  <c r="P15021" i="2"/>
  <c r="P15020" i="2"/>
  <c r="P15019" i="2"/>
  <c r="P15018" i="2"/>
  <c r="P15017" i="2"/>
  <c r="P15016" i="2"/>
  <c r="P15015" i="2"/>
  <c r="P15014" i="2"/>
  <c r="P15013" i="2"/>
  <c r="P15012" i="2"/>
  <c r="P15011" i="2"/>
  <c r="P15010" i="2"/>
  <c r="P15009" i="2"/>
  <c r="P15008" i="2"/>
  <c r="P15007" i="2"/>
  <c r="P15006" i="2"/>
  <c r="P15005" i="2"/>
  <c r="P15004" i="2"/>
  <c r="P15003" i="2"/>
  <c r="P15002" i="2"/>
  <c r="P15001" i="2"/>
  <c r="P15000" i="2"/>
  <c r="P14999" i="2"/>
  <c r="P14998" i="2"/>
  <c r="P14997" i="2"/>
  <c r="P14996" i="2"/>
  <c r="P14995" i="2"/>
  <c r="P14994" i="2"/>
  <c r="P14993" i="2"/>
  <c r="P14992" i="2"/>
  <c r="P14991" i="2"/>
  <c r="P14990" i="2"/>
  <c r="P14989" i="2"/>
  <c r="P14988" i="2"/>
  <c r="P14987" i="2"/>
  <c r="P14986" i="2"/>
  <c r="P14985" i="2"/>
  <c r="P14984" i="2"/>
  <c r="P14983" i="2"/>
  <c r="P14982" i="2"/>
  <c r="P14981" i="2"/>
  <c r="P14980" i="2"/>
  <c r="P14979" i="2"/>
  <c r="P14978" i="2"/>
  <c r="P14977" i="2"/>
  <c r="P14976" i="2"/>
  <c r="P14975" i="2"/>
  <c r="P14974" i="2"/>
  <c r="P14973" i="2"/>
  <c r="P14972" i="2"/>
  <c r="P14971" i="2"/>
  <c r="P14970" i="2"/>
  <c r="P14969" i="2"/>
  <c r="P14968" i="2"/>
  <c r="P14967" i="2"/>
  <c r="P14966" i="2"/>
  <c r="P14965" i="2"/>
  <c r="P14964" i="2"/>
  <c r="P14963" i="2"/>
  <c r="P14962" i="2"/>
  <c r="P14961" i="2"/>
  <c r="P14960" i="2"/>
  <c r="P14959" i="2"/>
  <c r="P14958" i="2"/>
  <c r="P14957" i="2"/>
  <c r="P14956" i="2"/>
  <c r="P14955" i="2"/>
  <c r="P14954" i="2"/>
  <c r="P14953" i="2"/>
  <c r="P14952" i="2"/>
  <c r="P14951" i="2"/>
  <c r="P14950" i="2"/>
  <c r="P14949" i="2"/>
  <c r="P14948" i="2"/>
  <c r="P14947" i="2"/>
  <c r="P14946" i="2"/>
  <c r="P14945" i="2"/>
  <c r="P14944" i="2"/>
  <c r="P14943" i="2"/>
  <c r="P14942" i="2"/>
  <c r="P14941" i="2"/>
  <c r="P14940" i="2"/>
  <c r="P14939" i="2"/>
  <c r="P14938" i="2"/>
  <c r="P14937" i="2"/>
  <c r="P14936" i="2"/>
  <c r="P14935" i="2"/>
  <c r="P14934" i="2"/>
  <c r="P14933" i="2"/>
  <c r="P14932" i="2"/>
  <c r="P14931" i="2"/>
  <c r="P14930" i="2"/>
  <c r="P14929" i="2"/>
  <c r="P14928" i="2"/>
  <c r="P14927" i="2"/>
  <c r="P14926" i="2"/>
  <c r="P14925" i="2"/>
  <c r="P14924" i="2"/>
  <c r="P14923" i="2"/>
  <c r="P14922" i="2"/>
  <c r="P14921" i="2"/>
  <c r="P14920" i="2"/>
  <c r="P14919" i="2"/>
  <c r="P14918" i="2"/>
  <c r="P14917" i="2"/>
  <c r="P14916" i="2"/>
  <c r="P14915" i="2"/>
  <c r="P14914" i="2"/>
  <c r="P14913" i="2"/>
  <c r="P14912" i="2"/>
  <c r="P14911" i="2"/>
  <c r="P14910" i="2"/>
  <c r="P14909" i="2"/>
  <c r="P14908" i="2"/>
  <c r="P14907" i="2"/>
  <c r="P14906" i="2"/>
  <c r="P14905" i="2"/>
  <c r="P14904" i="2"/>
  <c r="P14903" i="2"/>
  <c r="P14902" i="2"/>
  <c r="P14901" i="2"/>
  <c r="P14900" i="2"/>
  <c r="P14899" i="2"/>
  <c r="P14898" i="2"/>
  <c r="P14897" i="2"/>
  <c r="P14896" i="2"/>
  <c r="P14895" i="2"/>
  <c r="P14894" i="2"/>
  <c r="P14893" i="2"/>
  <c r="P14892" i="2"/>
  <c r="P14891" i="2"/>
  <c r="P14890" i="2"/>
  <c r="P14889" i="2"/>
  <c r="P14888" i="2"/>
  <c r="P14887" i="2"/>
  <c r="P14886" i="2"/>
  <c r="P14885" i="2"/>
  <c r="P14884" i="2"/>
  <c r="P14883" i="2"/>
  <c r="P14882" i="2"/>
  <c r="P14881" i="2"/>
  <c r="P14880" i="2"/>
  <c r="P14879" i="2"/>
  <c r="P14878" i="2"/>
  <c r="P14877" i="2"/>
  <c r="P14876" i="2"/>
  <c r="P14875" i="2"/>
  <c r="P14874" i="2"/>
  <c r="P14873" i="2"/>
  <c r="P14872" i="2"/>
  <c r="P14871" i="2"/>
  <c r="P14870" i="2"/>
  <c r="P14869" i="2"/>
  <c r="P14868" i="2"/>
  <c r="P14867" i="2"/>
  <c r="P14866" i="2"/>
  <c r="P14865" i="2"/>
  <c r="P14864" i="2"/>
  <c r="P14863" i="2"/>
  <c r="P14862" i="2"/>
  <c r="P14861" i="2"/>
  <c r="P14860" i="2"/>
  <c r="P14859" i="2"/>
  <c r="P14858" i="2"/>
  <c r="P14857" i="2"/>
  <c r="P14856" i="2"/>
  <c r="P14855" i="2"/>
  <c r="P14854" i="2"/>
  <c r="P14853" i="2"/>
  <c r="P14852" i="2"/>
  <c r="P14851" i="2"/>
  <c r="P14850" i="2"/>
  <c r="P14849" i="2"/>
  <c r="P14848" i="2"/>
  <c r="P14847" i="2"/>
  <c r="P14846" i="2"/>
  <c r="P14845" i="2"/>
  <c r="P14844" i="2"/>
  <c r="P14843" i="2"/>
  <c r="P14842" i="2"/>
  <c r="P14841" i="2"/>
  <c r="P14840" i="2"/>
  <c r="P14839" i="2"/>
  <c r="P14838" i="2"/>
  <c r="P14837" i="2"/>
  <c r="P14836" i="2"/>
  <c r="P14835" i="2"/>
  <c r="P14834" i="2"/>
  <c r="P14833" i="2"/>
  <c r="P14832" i="2"/>
  <c r="P14831" i="2"/>
  <c r="P14830" i="2"/>
  <c r="P14829" i="2"/>
  <c r="P14828" i="2"/>
  <c r="P14827" i="2"/>
  <c r="P14826" i="2"/>
  <c r="P14825" i="2"/>
  <c r="P14824" i="2"/>
  <c r="P14823" i="2"/>
  <c r="P14822" i="2"/>
  <c r="P14821" i="2"/>
  <c r="P14820" i="2"/>
  <c r="P14819" i="2"/>
  <c r="P14818" i="2"/>
  <c r="P14817" i="2"/>
  <c r="P14816" i="2"/>
  <c r="P14815" i="2"/>
  <c r="P14814" i="2"/>
  <c r="P14813" i="2"/>
  <c r="P14812" i="2"/>
  <c r="P14811" i="2"/>
  <c r="P14810" i="2"/>
  <c r="P14809" i="2"/>
  <c r="P14808" i="2"/>
  <c r="P14807" i="2"/>
  <c r="P14806" i="2"/>
  <c r="P14805" i="2"/>
  <c r="P14804" i="2"/>
  <c r="P14803" i="2"/>
  <c r="P14802" i="2"/>
  <c r="P14801" i="2"/>
  <c r="P14800" i="2"/>
  <c r="P14799" i="2"/>
  <c r="P14798" i="2"/>
  <c r="P14797" i="2"/>
  <c r="P14796" i="2"/>
  <c r="P14795" i="2"/>
  <c r="P14794" i="2"/>
  <c r="P14793" i="2"/>
  <c r="P14792" i="2"/>
  <c r="P14791" i="2"/>
  <c r="P14790" i="2"/>
  <c r="P14789" i="2"/>
  <c r="P14788" i="2"/>
  <c r="P14787" i="2"/>
  <c r="P14786" i="2"/>
  <c r="P14785" i="2"/>
  <c r="P14784" i="2"/>
  <c r="P14783" i="2"/>
  <c r="P14782" i="2"/>
  <c r="P14781" i="2"/>
  <c r="P14780" i="2"/>
  <c r="P14779" i="2"/>
  <c r="P14778" i="2"/>
  <c r="P14777" i="2"/>
  <c r="P14776" i="2"/>
  <c r="P14775" i="2"/>
  <c r="P14774" i="2"/>
  <c r="P14773" i="2"/>
  <c r="P14772" i="2"/>
  <c r="P14771" i="2"/>
  <c r="P14770" i="2"/>
  <c r="P14769" i="2"/>
  <c r="P14768" i="2"/>
  <c r="P14767" i="2"/>
  <c r="P14766" i="2"/>
  <c r="P14765" i="2"/>
  <c r="P14764" i="2"/>
  <c r="P14763" i="2"/>
  <c r="P14762" i="2"/>
  <c r="P14761" i="2"/>
  <c r="P14760" i="2"/>
  <c r="P14759" i="2"/>
  <c r="P14758" i="2"/>
  <c r="P14757" i="2"/>
  <c r="P14756" i="2"/>
  <c r="P14755" i="2"/>
  <c r="P14754" i="2"/>
  <c r="P14753" i="2"/>
  <c r="P14752" i="2"/>
  <c r="P14751" i="2"/>
  <c r="P14750" i="2"/>
  <c r="P14749" i="2"/>
  <c r="P14748" i="2"/>
  <c r="P14747" i="2"/>
  <c r="P14746" i="2"/>
  <c r="P14745" i="2"/>
  <c r="P14744" i="2"/>
  <c r="P14743" i="2"/>
  <c r="P14742" i="2"/>
  <c r="P14741" i="2"/>
  <c r="P14740" i="2"/>
  <c r="P14739" i="2"/>
  <c r="P14738" i="2"/>
  <c r="P14737" i="2"/>
  <c r="P14736" i="2"/>
  <c r="P14735" i="2"/>
  <c r="P14734" i="2"/>
  <c r="P14733" i="2"/>
  <c r="P14732" i="2"/>
  <c r="P14731" i="2"/>
  <c r="P14730" i="2"/>
  <c r="P14729" i="2"/>
  <c r="P14728" i="2"/>
  <c r="P14727" i="2"/>
  <c r="P14726" i="2"/>
  <c r="P14725" i="2"/>
  <c r="P14724" i="2"/>
  <c r="P14723" i="2"/>
  <c r="P14722" i="2"/>
  <c r="P14721" i="2"/>
  <c r="P14720" i="2"/>
  <c r="P14719" i="2"/>
  <c r="P14718" i="2"/>
  <c r="P14717" i="2"/>
  <c r="P14716" i="2"/>
  <c r="P14715" i="2"/>
  <c r="P14714" i="2"/>
  <c r="P14713" i="2"/>
  <c r="P14712" i="2"/>
  <c r="P14711" i="2"/>
  <c r="P14710" i="2"/>
  <c r="P14709" i="2"/>
  <c r="P14708" i="2"/>
  <c r="P14707" i="2"/>
  <c r="P14706" i="2"/>
  <c r="P14705" i="2"/>
  <c r="P14704" i="2"/>
  <c r="P14703" i="2"/>
  <c r="P14702" i="2"/>
  <c r="P14701" i="2"/>
  <c r="P14700" i="2"/>
  <c r="P14699" i="2"/>
  <c r="P14698" i="2"/>
  <c r="P14697" i="2"/>
  <c r="P14696" i="2"/>
  <c r="P14695" i="2"/>
  <c r="P14694" i="2"/>
  <c r="P14693" i="2"/>
  <c r="P14692" i="2"/>
  <c r="P14691" i="2"/>
  <c r="P14690" i="2"/>
  <c r="P14689" i="2"/>
  <c r="P14688" i="2"/>
  <c r="P14687" i="2"/>
  <c r="P14686" i="2"/>
  <c r="P14685" i="2"/>
  <c r="P14684" i="2"/>
  <c r="P14683" i="2"/>
  <c r="P14682" i="2"/>
  <c r="P14681" i="2"/>
  <c r="P14680" i="2"/>
  <c r="P14679" i="2"/>
  <c r="P14678" i="2"/>
  <c r="P14677" i="2"/>
  <c r="P14676" i="2"/>
  <c r="P14675" i="2"/>
  <c r="P14674" i="2"/>
  <c r="P14673" i="2"/>
  <c r="P14672" i="2"/>
  <c r="P14671" i="2"/>
  <c r="P14670" i="2"/>
  <c r="P14669" i="2"/>
  <c r="P14668" i="2"/>
  <c r="P14667" i="2"/>
  <c r="P14666" i="2"/>
  <c r="P14665" i="2"/>
  <c r="P14664" i="2"/>
  <c r="P14663" i="2"/>
  <c r="P14662" i="2"/>
  <c r="P14661" i="2"/>
  <c r="P14660" i="2"/>
  <c r="P14659" i="2"/>
  <c r="P14658" i="2"/>
  <c r="P14657" i="2"/>
  <c r="P14656" i="2"/>
  <c r="P14655" i="2"/>
  <c r="P14654" i="2"/>
  <c r="P14653" i="2"/>
  <c r="P14652" i="2"/>
  <c r="P14651" i="2"/>
  <c r="P14650" i="2"/>
  <c r="P14649" i="2"/>
  <c r="P14648" i="2"/>
  <c r="P14647" i="2"/>
  <c r="P14646" i="2"/>
  <c r="P14645" i="2"/>
  <c r="P14644" i="2"/>
  <c r="P14643" i="2"/>
  <c r="P14642" i="2"/>
  <c r="P14641" i="2"/>
  <c r="P14640" i="2"/>
  <c r="P14639" i="2"/>
  <c r="P14638" i="2"/>
  <c r="P14637" i="2"/>
  <c r="P14636" i="2"/>
  <c r="P14635" i="2"/>
  <c r="P14634" i="2"/>
  <c r="P14633" i="2"/>
  <c r="P14632" i="2"/>
  <c r="P14631" i="2"/>
  <c r="P14630" i="2"/>
  <c r="P14629" i="2"/>
  <c r="P14628" i="2"/>
  <c r="P14627" i="2"/>
  <c r="P14626" i="2"/>
  <c r="P14625" i="2"/>
  <c r="P14624" i="2"/>
  <c r="P14623" i="2"/>
  <c r="P14622" i="2"/>
  <c r="P14621" i="2"/>
  <c r="P14620" i="2"/>
  <c r="P14619" i="2"/>
  <c r="P14618" i="2"/>
  <c r="P14617" i="2"/>
  <c r="P14616" i="2"/>
  <c r="P14615" i="2"/>
  <c r="P14614" i="2"/>
  <c r="P14613" i="2"/>
  <c r="P14612" i="2"/>
  <c r="P14611" i="2"/>
  <c r="P14610" i="2"/>
  <c r="P14609" i="2"/>
  <c r="P14608" i="2"/>
  <c r="P14607" i="2"/>
  <c r="P14606" i="2"/>
  <c r="P14605" i="2"/>
  <c r="P14604" i="2"/>
  <c r="P14603" i="2"/>
  <c r="P14602" i="2"/>
  <c r="P14601" i="2"/>
  <c r="P14600" i="2"/>
  <c r="P14599" i="2"/>
  <c r="P14598" i="2"/>
  <c r="P14597" i="2"/>
  <c r="P14596" i="2"/>
  <c r="P14595" i="2"/>
  <c r="P14594" i="2"/>
  <c r="P14593" i="2"/>
  <c r="P14592" i="2"/>
  <c r="P14591" i="2"/>
  <c r="P14590" i="2"/>
  <c r="P14589" i="2"/>
  <c r="P14588" i="2"/>
  <c r="P14587" i="2"/>
  <c r="P14586" i="2"/>
  <c r="P14585" i="2"/>
  <c r="P14584" i="2"/>
  <c r="P14583" i="2"/>
  <c r="P14582" i="2"/>
  <c r="P14581" i="2"/>
  <c r="P14580" i="2"/>
  <c r="P14579" i="2"/>
  <c r="P14578" i="2"/>
  <c r="P14577" i="2"/>
  <c r="P14576" i="2"/>
  <c r="P14575" i="2"/>
  <c r="P14574" i="2"/>
  <c r="P14573" i="2"/>
  <c r="P14572" i="2"/>
  <c r="P14571" i="2"/>
  <c r="P14570" i="2"/>
  <c r="P14569" i="2"/>
  <c r="P14568" i="2"/>
  <c r="P14567" i="2"/>
  <c r="P14566" i="2"/>
  <c r="P14565" i="2"/>
  <c r="P14564" i="2"/>
  <c r="P14563" i="2"/>
  <c r="P14562" i="2"/>
  <c r="P14561" i="2"/>
  <c r="P14560" i="2"/>
  <c r="P14559" i="2"/>
  <c r="P14558" i="2"/>
  <c r="P14557" i="2"/>
  <c r="P14556" i="2"/>
  <c r="P14555" i="2"/>
  <c r="P14554" i="2"/>
  <c r="P14553" i="2"/>
  <c r="P14552" i="2"/>
  <c r="P14551" i="2"/>
  <c r="P14550" i="2"/>
  <c r="P14549" i="2"/>
  <c r="P14548" i="2"/>
  <c r="P14547" i="2"/>
  <c r="P14546" i="2"/>
  <c r="P14545" i="2"/>
  <c r="P14544" i="2"/>
  <c r="P14543" i="2"/>
  <c r="P14542" i="2"/>
  <c r="P14541" i="2"/>
  <c r="P14540" i="2"/>
  <c r="P14539" i="2"/>
  <c r="P14538" i="2"/>
  <c r="P14537" i="2"/>
  <c r="P14536" i="2"/>
  <c r="P14535" i="2"/>
  <c r="P14534" i="2"/>
  <c r="P14533" i="2"/>
  <c r="P14532" i="2"/>
  <c r="P14531" i="2"/>
  <c r="P14530" i="2"/>
  <c r="P14529" i="2"/>
  <c r="P14528" i="2"/>
  <c r="P14527" i="2"/>
  <c r="P14526" i="2"/>
  <c r="P14525" i="2"/>
  <c r="P14524" i="2"/>
  <c r="P14523" i="2"/>
  <c r="P14522" i="2"/>
  <c r="P14521" i="2"/>
  <c r="P14520" i="2"/>
  <c r="P14519" i="2"/>
  <c r="P14518" i="2"/>
  <c r="P14517" i="2"/>
  <c r="P14516" i="2"/>
  <c r="P14515" i="2"/>
  <c r="P14514" i="2"/>
  <c r="P14513" i="2"/>
  <c r="P14512" i="2"/>
  <c r="P14511" i="2"/>
  <c r="P14510" i="2"/>
  <c r="P14509" i="2"/>
  <c r="P14508" i="2"/>
  <c r="P14507" i="2"/>
  <c r="P14506" i="2"/>
  <c r="P14505" i="2"/>
  <c r="P14504" i="2"/>
  <c r="P14503" i="2"/>
  <c r="P14502" i="2"/>
  <c r="P14501" i="2"/>
  <c r="P14500" i="2"/>
  <c r="P14499" i="2"/>
  <c r="P14498" i="2"/>
  <c r="P14497" i="2"/>
  <c r="P14496" i="2"/>
  <c r="P14495" i="2"/>
  <c r="P14494" i="2"/>
  <c r="P14493" i="2"/>
  <c r="P14492" i="2"/>
  <c r="P14491" i="2"/>
  <c r="P14490" i="2"/>
  <c r="P14489" i="2"/>
  <c r="P14488" i="2"/>
  <c r="P14487" i="2"/>
  <c r="P14486" i="2"/>
  <c r="P14485" i="2"/>
  <c r="P14484" i="2"/>
  <c r="P14483" i="2"/>
  <c r="P14482" i="2"/>
  <c r="P14481" i="2"/>
  <c r="P14480" i="2"/>
  <c r="P14479" i="2"/>
  <c r="P14478" i="2"/>
  <c r="P14477" i="2"/>
  <c r="P14476" i="2"/>
  <c r="P14475" i="2"/>
  <c r="P14474" i="2"/>
  <c r="P14473" i="2"/>
  <c r="P14472" i="2"/>
  <c r="P14471" i="2"/>
  <c r="P14470" i="2"/>
  <c r="P14469" i="2"/>
  <c r="P14468" i="2"/>
  <c r="P14467" i="2"/>
  <c r="P14466" i="2"/>
  <c r="P14465" i="2"/>
  <c r="P14464" i="2"/>
  <c r="P14463" i="2"/>
  <c r="P14462" i="2"/>
  <c r="P14461" i="2"/>
  <c r="P14460" i="2"/>
  <c r="P14459" i="2"/>
  <c r="P14458" i="2"/>
  <c r="P14457" i="2"/>
  <c r="P14456" i="2"/>
  <c r="P14455" i="2"/>
  <c r="P14454" i="2"/>
  <c r="P14453" i="2"/>
  <c r="P14452" i="2"/>
  <c r="P14451" i="2"/>
  <c r="P14450" i="2"/>
  <c r="P14449" i="2"/>
  <c r="P14448" i="2"/>
  <c r="P14447" i="2"/>
  <c r="P14446" i="2"/>
  <c r="P14445" i="2"/>
  <c r="P14444" i="2"/>
  <c r="P14443" i="2"/>
  <c r="P14442" i="2"/>
  <c r="P14441" i="2"/>
  <c r="P14440" i="2"/>
  <c r="P14439" i="2"/>
  <c r="P14438" i="2"/>
  <c r="P14437" i="2"/>
  <c r="P14436" i="2"/>
  <c r="P14435" i="2"/>
  <c r="P14434" i="2"/>
  <c r="P14433" i="2"/>
  <c r="P14432" i="2"/>
  <c r="P14431" i="2"/>
  <c r="P14430" i="2"/>
  <c r="P14429" i="2"/>
  <c r="P14428" i="2"/>
  <c r="P14427" i="2"/>
  <c r="P14426" i="2"/>
  <c r="P14425" i="2"/>
  <c r="P14424" i="2"/>
  <c r="P14423" i="2"/>
  <c r="P14422" i="2"/>
  <c r="P14421" i="2"/>
  <c r="P14420" i="2"/>
  <c r="P14419" i="2"/>
  <c r="P14418" i="2"/>
  <c r="P14417" i="2"/>
  <c r="P14416" i="2"/>
  <c r="P14415" i="2"/>
  <c r="P14414" i="2"/>
  <c r="P14413" i="2"/>
  <c r="P14412" i="2"/>
  <c r="P14411" i="2"/>
  <c r="P14410" i="2"/>
  <c r="P14409" i="2"/>
  <c r="P14408" i="2"/>
  <c r="P14407" i="2"/>
  <c r="P14406" i="2"/>
  <c r="P14405" i="2"/>
  <c r="P14404" i="2"/>
  <c r="P14403" i="2"/>
  <c r="P14402" i="2"/>
  <c r="P14401" i="2"/>
  <c r="P14400" i="2"/>
  <c r="P14399" i="2"/>
  <c r="P14398" i="2"/>
  <c r="P14397" i="2"/>
  <c r="P14396" i="2"/>
  <c r="P14395" i="2"/>
  <c r="P14394" i="2"/>
  <c r="P14393" i="2"/>
  <c r="P14392" i="2"/>
  <c r="P14391" i="2"/>
  <c r="P14390" i="2"/>
  <c r="P14389" i="2"/>
  <c r="P14388" i="2"/>
  <c r="P14387" i="2"/>
  <c r="P14386" i="2"/>
  <c r="P14385" i="2"/>
  <c r="P14384" i="2"/>
  <c r="P14383" i="2"/>
  <c r="P14382" i="2"/>
  <c r="P14381" i="2"/>
  <c r="P14380" i="2"/>
  <c r="P14379" i="2"/>
  <c r="P14378" i="2"/>
  <c r="P14377" i="2"/>
  <c r="P14376" i="2"/>
  <c r="P14375" i="2"/>
  <c r="P14374" i="2"/>
  <c r="P14373" i="2"/>
  <c r="P14372" i="2"/>
  <c r="P14371" i="2"/>
  <c r="P14370" i="2"/>
  <c r="P14369" i="2"/>
  <c r="P14368" i="2"/>
  <c r="P14367" i="2"/>
  <c r="P14366" i="2"/>
  <c r="P14365" i="2"/>
  <c r="P14364" i="2"/>
  <c r="P14363" i="2"/>
  <c r="P14362" i="2"/>
  <c r="P14361" i="2"/>
  <c r="P14360" i="2"/>
  <c r="P14359" i="2"/>
  <c r="P14358" i="2"/>
  <c r="P14357" i="2"/>
  <c r="P14356" i="2"/>
  <c r="P14355" i="2"/>
  <c r="P14354" i="2"/>
  <c r="P14353" i="2"/>
  <c r="P14352" i="2"/>
  <c r="P14351" i="2"/>
  <c r="P14350" i="2"/>
  <c r="P14349" i="2"/>
  <c r="P14348" i="2"/>
  <c r="P14347" i="2"/>
  <c r="P14346" i="2"/>
  <c r="P14345" i="2"/>
  <c r="P14344" i="2"/>
  <c r="P14343" i="2"/>
  <c r="P14342" i="2"/>
  <c r="P14341" i="2"/>
  <c r="P14340" i="2"/>
  <c r="P14339" i="2"/>
  <c r="P14338" i="2"/>
  <c r="P14337" i="2"/>
  <c r="P14336" i="2"/>
  <c r="P14335" i="2"/>
  <c r="P14334" i="2"/>
  <c r="P14333" i="2"/>
  <c r="P14332" i="2"/>
  <c r="P14331" i="2"/>
  <c r="P14330" i="2"/>
  <c r="P14329" i="2"/>
  <c r="P14328" i="2"/>
  <c r="P14327" i="2"/>
  <c r="P14326" i="2"/>
  <c r="P14325" i="2"/>
  <c r="P14324" i="2"/>
  <c r="P14323" i="2"/>
  <c r="P14322" i="2"/>
  <c r="P14321" i="2"/>
  <c r="P14320" i="2"/>
  <c r="P14319" i="2"/>
  <c r="P14318" i="2"/>
  <c r="P14317" i="2"/>
  <c r="P14316" i="2"/>
  <c r="P14315" i="2"/>
  <c r="P14314" i="2"/>
  <c r="P14313" i="2"/>
  <c r="P14312" i="2"/>
  <c r="P14311" i="2"/>
  <c r="P14310" i="2"/>
  <c r="P14309" i="2"/>
  <c r="P14308" i="2"/>
  <c r="P14307" i="2"/>
  <c r="P14306" i="2"/>
  <c r="P14305" i="2"/>
  <c r="P14304" i="2"/>
  <c r="P14303" i="2"/>
  <c r="P14302" i="2"/>
  <c r="P14301" i="2"/>
  <c r="P14300" i="2"/>
  <c r="P14299" i="2"/>
  <c r="P14298" i="2"/>
  <c r="P14297" i="2"/>
  <c r="P14296" i="2"/>
  <c r="P14295" i="2"/>
  <c r="P14294" i="2"/>
  <c r="P14293" i="2"/>
  <c r="P14292" i="2"/>
  <c r="P14291" i="2"/>
  <c r="P14290" i="2"/>
  <c r="P14289" i="2"/>
  <c r="P14288" i="2"/>
  <c r="P14287" i="2"/>
  <c r="P14286" i="2"/>
  <c r="P14285" i="2"/>
  <c r="P14284" i="2"/>
  <c r="P14283" i="2"/>
  <c r="P14282" i="2"/>
  <c r="P14281" i="2"/>
  <c r="P14280" i="2"/>
  <c r="P14279" i="2"/>
  <c r="P14278" i="2"/>
  <c r="P14277" i="2"/>
  <c r="P14276" i="2"/>
  <c r="P14275" i="2"/>
  <c r="P14274" i="2"/>
  <c r="P14273" i="2"/>
  <c r="P14272" i="2"/>
  <c r="P14271" i="2"/>
  <c r="P14270" i="2"/>
  <c r="P14269" i="2"/>
  <c r="P14268" i="2"/>
  <c r="P14267" i="2"/>
  <c r="P14266" i="2"/>
  <c r="P14265" i="2"/>
  <c r="P14264" i="2"/>
  <c r="P14263" i="2"/>
  <c r="P14262" i="2"/>
  <c r="P14261" i="2"/>
  <c r="P14260" i="2"/>
  <c r="P14259" i="2"/>
  <c r="P14258" i="2"/>
  <c r="P14257" i="2"/>
  <c r="P14256" i="2"/>
  <c r="P14255" i="2"/>
  <c r="P14254" i="2"/>
  <c r="P14253" i="2"/>
  <c r="P14252" i="2"/>
  <c r="P14251" i="2"/>
  <c r="P14250" i="2"/>
  <c r="P14249" i="2"/>
  <c r="P14248" i="2"/>
  <c r="P14247" i="2"/>
  <c r="P14246" i="2"/>
  <c r="P14245" i="2"/>
  <c r="P14244" i="2"/>
  <c r="P14243" i="2"/>
  <c r="P14242" i="2"/>
  <c r="P14241" i="2"/>
  <c r="P14240" i="2"/>
  <c r="P14239" i="2"/>
  <c r="P14238" i="2"/>
  <c r="P14237" i="2"/>
  <c r="P14236" i="2"/>
  <c r="P14235" i="2"/>
  <c r="P14234" i="2"/>
  <c r="P14233" i="2"/>
  <c r="P14232" i="2"/>
  <c r="P14231" i="2"/>
  <c r="P14230" i="2"/>
  <c r="P14229" i="2"/>
  <c r="P14228" i="2"/>
  <c r="P14227" i="2"/>
  <c r="P14226" i="2"/>
  <c r="P14225" i="2"/>
  <c r="P14224" i="2"/>
  <c r="P14223" i="2"/>
  <c r="P14222" i="2"/>
  <c r="P14221" i="2"/>
  <c r="P14220" i="2"/>
  <c r="P14219" i="2"/>
  <c r="P14218" i="2"/>
  <c r="P14217" i="2"/>
  <c r="P14216" i="2"/>
  <c r="P14215" i="2"/>
  <c r="P14214" i="2"/>
  <c r="P14213" i="2"/>
  <c r="P14212" i="2"/>
  <c r="P14211" i="2"/>
  <c r="P14210" i="2"/>
  <c r="P14209" i="2"/>
  <c r="P14208" i="2"/>
  <c r="P14207" i="2"/>
  <c r="P14206" i="2"/>
  <c r="P14205" i="2"/>
  <c r="P14204" i="2"/>
  <c r="P14203" i="2"/>
  <c r="P14202" i="2"/>
  <c r="P14201" i="2"/>
  <c r="P14200" i="2"/>
  <c r="P14199" i="2"/>
  <c r="P14198" i="2"/>
  <c r="P14197" i="2"/>
  <c r="P14196" i="2"/>
  <c r="P14195" i="2"/>
  <c r="P14194" i="2"/>
  <c r="P14193" i="2"/>
  <c r="P14192" i="2"/>
  <c r="P14191" i="2"/>
  <c r="P14190" i="2"/>
  <c r="P14189" i="2"/>
  <c r="P14188" i="2"/>
  <c r="P14187" i="2"/>
  <c r="P14186" i="2"/>
  <c r="P14185" i="2"/>
  <c r="P14184" i="2"/>
  <c r="P14183" i="2"/>
  <c r="P14182" i="2"/>
  <c r="P14181" i="2"/>
  <c r="P14180" i="2"/>
  <c r="P14179" i="2"/>
  <c r="P14178" i="2"/>
  <c r="P14177" i="2"/>
  <c r="P14176" i="2"/>
  <c r="P14175" i="2"/>
  <c r="P14174" i="2"/>
  <c r="P14173" i="2"/>
  <c r="P14172" i="2"/>
  <c r="P14171" i="2"/>
  <c r="P14170" i="2"/>
  <c r="P14169" i="2"/>
  <c r="P14168" i="2"/>
  <c r="P14167" i="2"/>
  <c r="P14166" i="2"/>
  <c r="P14165" i="2"/>
  <c r="P14164" i="2"/>
  <c r="P14163" i="2"/>
  <c r="P14162" i="2"/>
  <c r="P14161" i="2"/>
  <c r="P14160" i="2"/>
  <c r="P14159" i="2"/>
  <c r="P14158" i="2"/>
  <c r="P14157" i="2"/>
  <c r="P14156" i="2"/>
  <c r="P14155" i="2"/>
  <c r="P14154" i="2"/>
  <c r="P14153" i="2"/>
  <c r="P14152" i="2"/>
  <c r="P14151" i="2"/>
  <c r="P14150" i="2"/>
  <c r="P14149" i="2"/>
  <c r="P14148" i="2"/>
  <c r="P14147" i="2"/>
  <c r="P14146" i="2"/>
  <c r="P14145" i="2"/>
  <c r="P14144" i="2"/>
  <c r="P14143" i="2"/>
  <c r="P14142" i="2"/>
  <c r="P14141" i="2"/>
  <c r="P14140" i="2"/>
  <c r="P14139" i="2"/>
  <c r="P14138" i="2"/>
  <c r="P14137" i="2"/>
  <c r="P14136" i="2"/>
  <c r="P14135" i="2"/>
  <c r="P14134" i="2"/>
  <c r="P14133" i="2"/>
  <c r="P14132" i="2"/>
  <c r="P14131" i="2"/>
  <c r="P14130" i="2"/>
  <c r="P14129" i="2"/>
  <c r="P14128" i="2"/>
  <c r="P14127" i="2"/>
  <c r="P14126" i="2"/>
  <c r="P14125" i="2"/>
  <c r="P14124" i="2"/>
  <c r="P14123" i="2"/>
  <c r="P14122" i="2"/>
  <c r="P14121" i="2"/>
  <c r="P14120" i="2"/>
  <c r="P14119" i="2"/>
  <c r="P14118" i="2"/>
  <c r="P14117" i="2"/>
  <c r="P14116" i="2"/>
  <c r="P14115" i="2"/>
  <c r="P14114" i="2"/>
  <c r="P14113" i="2"/>
  <c r="P14112" i="2"/>
  <c r="P14111" i="2"/>
  <c r="P14110" i="2"/>
  <c r="P14109" i="2"/>
  <c r="P14108" i="2"/>
  <c r="P14107" i="2"/>
  <c r="P14106" i="2"/>
  <c r="P14105" i="2"/>
  <c r="P14104" i="2"/>
  <c r="P14103" i="2"/>
  <c r="P14102" i="2"/>
  <c r="P14101" i="2"/>
  <c r="P14100" i="2"/>
  <c r="P14099" i="2"/>
  <c r="P14098" i="2"/>
  <c r="P14097" i="2"/>
  <c r="P14096" i="2"/>
  <c r="P14095" i="2"/>
  <c r="P14094" i="2"/>
  <c r="P14093" i="2"/>
  <c r="P14092" i="2"/>
  <c r="P14091" i="2"/>
  <c r="P14090" i="2"/>
  <c r="P14089" i="2"/>
  <c r="P14088" i="2"/>
  <c r="P14087" i="2"/>
  <c r="P14086" i="2"/>
  <c r="P14085" i="2"/>
  <c r="P14084" i="2"/>
  <c r="P14083" i="2"/>
  <c r="P14082" i="2"/>
  <c r="P14081" i="2"/>
  <c r="P14080" i="2"/>
  <c r="P14079" i="2"/>
  <c r="P14078" i="2"/>
  <c r="P14077" i="2"/>
  <c r="P14076" i="2"/>
  <c r="P14075" i="2"/>
  <c r="P14074" i="2"/>
  <c r="P14073" i="2"/>
  <c r="P14072" i="2"/>
  <c r="P14071" i="2"/>
  <c r="P14070" i="2"/>
  <c r="P14069" i="2"/>
  <c r="P14068" i="2"/>
  <c r="P14067" i="2"/>
  <c r="P14066" i="2"/>
  <c r="P14065" i="2"/>
  <c r="P14064" i="2"/>
  <c r="P14063" i="2"/>
  <c r="P14062" i="2"/>
  <c r="P14061" i="2"/>
  <c r="P14060" i="2"/>
  <c r="P14059" i="2"/>
  <c r="P14058" i="2"/>
  <c r="P14057" i="2"/>
  <c r="P14056" i="2"/>
  <c r="P14055" i="2"/>
  <c r="P14054" i="2"/>
  <c r="P14053" i="2"/>
  <c r="P14052" i="2"/>
  <c r="P14051" i="2"/>
  <c r="P14050" i="2"/>
  <c r="P14049" i="2"/>
  <c r="P14048" i="2"/>
  <c r="P14047" i="2"/>
  <c r="P14046" i="2"/>
  <c r="P14045" i="2"/>
  <c r="P14044" i="2"/>
  <c r="P14043" i="2"/>
  <c r="P14042" i="2"/>
  <c r="P14041" i="2"/>
  <c r="P14040" i="2"/>
  <c r="P14039" i="2"/>
  <c r="P14038" i="2"/>
  <c r="P14037" i="2"/>
  <c r="P14036" i="2"/>
  <c r="P14035" i="2"/>
  <c r="P14034" i="2"/>
  <c r="P14033" i="2"/>
  <c r="P14032" i="2"/>
  <c r="P14031" i="2"/>
  <c r="P14030" i="2"/>
  <c r="P14029" i="2"/>
  <c r="P14028" i="2"/>
  <c r="P14027" i="2"/>
  <c r="P14026" i="2"/>
  <c r="P14025" i="2"/>
  <c r="P14024" i="2"/>
  <c r="P14023" i="2"/>
  <c r="P14022" i="2"/>
  <c r="P14021" i="2"/>
  <c r="P14020" i="2"/>
  <c r="P14019" i="2"/>
  <c r="P14018" i="2"/>
  <c r="P14017" i="2"/>
  <c r="P14016" i="2"/>
  <c r="P14015" i="2"/>
  <c r="P14014" i="2"/>
  <c r="P14013" i="2"/>
  <c r="P14012" i="2"/>
  <c r="P14011" i="2"/>
  <c r="P14010" i="2"/>
  <c r="P14009" i="2"/>
  <c r="P14008" i="2"/>
  <c r="P14007" i="2"/>
  <c r="P14006" i="2"/>
  <c r="P14005" i="2"/>
  <c r="P14004" i="2"/>
  <c r="P14003" i="2"/>
  <c r="P14002" i="2"/>
  <c r="P14001" i="2"/>
  <c r="P14000" i="2"/>
  <c r="P13999" i="2"/>
  <c r="P13998" i="2"/>
  <c r="P13997" i="2"/>
  <c r="P13996" i="2"/>
  <c r="P13995" i="2"/>
  <c r="P13994" i="2"/>
  <c r="P13993" i="2"/>
  <c r="P13992" i="2"/>
  <c r="P13991" i="2"/>
  <c r="P13990" i="2"/>
  <c r="P13989" i="2"/>
  <c r="P13988" i="2"/>
  <c r="P13987" i="2"/>
  <c r="P13986" i="2"/>
  <c r="P13985" i="2"/>
  <c r="P13984" i="2"/>
  <c r="P13983" i="2"/>
  <c r="P13982" i="2"/>
  <c r="P13981" i="2"/>
  <c r="P13980" i="2"/>
  <c r="P13979" i="2"/>
  <c r="P13978" i="2"/>
  <c r="P13977" i="2"/>
  <c r="P13976" i="2"/>
  <c r="P13975" i="2"/>
  <c r="P13974" i="2"/>
  <c r="P13973" i="2"/>
  <c r="P13972" i="2"/>
  <c r="P13971" i="2"/>
  <c r="P13970" i="2"/>
  <c r="P13969" i="2"/>
  <c r="P13968" i="2"/>
  <c r="P13967" i="2"/>
  <c r="P13966" i="2"/>
  <c r="P13965" i="2"/>
  <c r="P13964" i="2"/>
  <c r="P13963" i="2"/>
  <c r="P13962" i="2"/>
  <c r="P13961" i="2"/>
  <c r="P13960" i="2"/>
  <c r="P13959" i="2"/>
  <c r="P13958" i="2"/>
  <c r="P13957" i="2"/>
  <c r="P13956" i="2"/>
  <c r="P13955" i="2"/>
  <c r="P13954" i="2"/>
  <c r="P13953" i="2"/>
  <c r="P13952" i="2"/>
  <c r="P13951" i="2"/>
  <c r="P13950" i="2"/>
  <c r="P13949" i="2"/>
  <c r="P13948" i="2"/>
  <c r="P13947" i="2"/>
  <c r="P13946" i="2"/>
  <c r="P13945" i="2"/>
  <c r="P13944" i="2"/>
  <c r="P13943" i="2"/>
  <c r="P13942" i="2"/>
  <c r="P13941" i="2"/>
  <c r="P13940" i="2"/>
  <c r="P13939" i="2"/>
  <c r="P13938" i="2"/>
  <c r="P13937" i="2"/>
  <c r="P13936" i="2"/>
  <c r="P13935" i="2"/>
  <c r="P13934" i="2"/>
  <c r="P13933" i="2"/>
  <c r="P13932" i="2"/>
  <c r="P13931" i="2"/>
  <c r="P13930" i="2"/>
  <c r="P13929" i="2"/>
  <c r="P13928" i="2"/>
  <c r="P13927" i="2"/>
  <c r="P13926" i="2"/>
  <c r="P13925" i="2"/>
  <c r="P13924" i="2"/>
  <c r="P13923" i="2"/>
  <c r="P13922" i="2"/>
  <c r="P13921" i="2"/>
  <c r="P13920" i="2"/>
  <c r="P13919" i="2"/>
  <c r="P13918" i="2"/>
  <c r="P13917" i="2"/>
  <c r="P13916" i="2"/>
  <c r="P13915" i="2"/>
  <c r="P13914" i="2"/>
  <c r="P13913" i="2"/>
  <c r="P13912" i="2"/>
  <c r="P13911" i="2"/>
  <c r="P13910" i="2"/>
  <c r="P13909" i="2"/>
  <c r="P13908" i="2"/>
  <c r="P13907" i="2"/>
  <c r="P13906" i="2"/>
  <c r="P13905" i="2"/>
  <c r="P13904" i="2"/>
  <c r="P13903" i="2"/>
  <c r="P13902" i="2"/>
  <c r="P13901" i="2"/>
  <c r="P13900" i="2"/>
  <c r="P13899" i="2"/>
  <c r="P13898" i="2"/>
  <c r="P13897" i="2"/>
  <c r="P13896" i="2"/>
  <c r="P13895" i="2"/>
  <c r="P13894" i="2"/>
  <c r="P13893" i="2"/>
  <c r="P13892" i="2"/>
  <c r="P13891" i="2"/>
  <c r="P13890" i="2"/>
  <c r="P13889" i="2"/>
  <c r="P13888" i="2"/>
  <c r="P13887" i="2"/>
  <c r="P13886" i="2"/>
  <c r="P13885" i="2"/>
  <c r="P13884" i="2"/>
  <c r="P13883" i="2"/>
  <c r="P13882" i="2"/>
  <c r="P13881" i="2"/>
  <c r="P13880" i="2"/>
  <c r="P13879" i="2"/>
  <c r="P13878" i="2"/>
  <c r="P13877" i="2"/>
  <c r="P13876" i="2"/>
  <c r="P13875" i="2"/>
  <c r="P13874" i="2"/>
  <c r="P13873" i="2"/>
  <c r="P13872" i="2"/>
  <c r="P13871" i="2"/>
  <c r="P13870" i="2"/>
  <c r="P13869" i="2"/>
  <c r="P13868" i="2"/>
  <c r="P13867" i="2"/>
  <c r="P13866" i="2"/>
  <c r="P13865" i="2"/>
  <c r="P13864" i="2"/>
  <c r="P13863" i="2"/>
  <c r="P13862" i="2"/>
  <c r="P13861" i="2"/>
  <c r="P13860" i="2"/>
  <c r="P13859" i="2"/>
  <c r="P13858" i="2"/>
  <c r="P13857" i="2"/>
  <c r="P13856" i="2"/>
  <c r="P13855" i="2"/>
  <c r="P13854" i="2"/>
  <c r="P13853" i="2"/>
  <c r="P13852" i="2"/>
  <c r="P13851" i="2"/>
  <c r="P13850" i="2"/>
  <c r="P13849" i="2"/>
  <c r="P13848" i="2"/>
  <c r="P13847" i="2"/>
  <c r="P13846" i="2"/>
  <c r="P13845" i="2"/>
  <c r="P13844" i="2"/>
  <c r="P13843" i="2"/>
  <c r="P13842" i="2"/>
  <c r="P13841" i="2"/>
  <c r="P13840" i="2"/>
  <c r="P13839" i="2"/>
  <c r="P13838" i="2"/>
  <c r="P13837" i="2"/>
  <c r="P13836" i="2"/>
  <c r="P13835" i="2"/>
  <c r="P13834" i="2"/>
  <c r="P13833" i="2"/>
  <c r="P13832" i="2"/>
  <c r="P13831" i="2"/>
  <c r="P13830" i="2"/>
  <c r="P13829" i="2"/>
  <c r="P13828" i="2"/>
  <c r="P13827" i="2"/>
  <c r="P13826" i="2"/>
  <c r="P13825" i="2"/>
  <c r="P13824" i="2"/>
  <c r="P13823" i="2"/>
  <c r="P13822" i="2"/>
  <c r="P13821" i="2"/>
  <c r="P13820" i="2"/>
  <c r="P13819" i="2"/>
  <c r="P13818" i="2"/>
  <c r="P13817" i="2"/>
  <c r="P13816" i="2"/>
  <c r="P13815" i="2"/>
  <c r="P13814" i="2"/>
  <c r="P13813" i="2"/>
  <c r="P13812" i="2"/>
  <c r="P13811" i="2"/>
  <c r="P13810" i="2"/>
  <c r="P13809" i="2"/>
  <c r="P13808" i="2"/>
  <c r="P13807" i="2"/>
  <c r="P13806" i="2"/>
  <c r="P13805" i="2"/>
  <c r="P13804" i="2"/>
  <c r="P13803" i="2"/>
  <c r="P13802" i="2"/>
  <c r="P13801" i="2"/>
  <c r="P13800" i="2"/>
  <c r="P13799" i="2"/>
  <c r="P13798" i="2"/>
  <c r="P13797" i="2"/>
  <c r="P13796" i="2"/>
  <c r="P13795" i="2"/>
  <c r="P13794" i="2"/>
  <c r="P13793" i="2"/>
  <c r="P13792" i="2"/>
  <c r="P13791" i="2"/>
  <c r="P13790" i="2"/>
  <c r="P13789" i="2"/>
  <c r="P13788" i="2"/>
  <c r="P13787" i="2"/>
  <c r="P13786" i="2"/>
  <c r="P13785" i="2"/>
  <c r="P13784" i="2"/>
  <c r="P13783" i="2"/>
  <c r="P13782" i="2"/>
  <c r="P13781" i="2"/>
  <c r="P13780" i="2"/>
  <c r="P13779" i="2"/>
  <c r="P13778" i="2"/>
  <c r="P13777" i="2"/>
  <c r="P13776" i="2"/>
  <c r="P13775" i="2"/>
  <c r="P13774" i="2"/>
  <c r="P13773" i="2"/>
  <c r="P13772" i="2"/>
  <c r="P13771" i="2"/>
  <c r="P13770" i="2"/>
  <c r="P13769" i="2"/>
  <c r="P13768" i="2"/>
  <c r="P13767" i="2"/>
  <c r="P13766" i="2"/>
  <c r="P13765" i="2"/>
  <c r="P13764" i="2"/>
  <c r="P13763" i="2"/>
  <c r="P13762" i="2"/>
  <c r="P13761" i="2"/>
  <c r="P13760" i="2"/>
  <c r="P13759" i="2"/>
  <c r="P13758" i="2"/>
  <c r="P13757" i="2"/>
  <c r="P13756" i="2"/>
  <c r="P13755" i="2"/>
  <c r="P13754" i="2"/>
  <c r="P13753" i="2"/>
  <c r="P13752" i="2"/>
  <c r="P13751" i="2"/>
  <c r="P13750" i="2"/>
  <c r="P13749" i="2"/>
  <c r="P13748" i="2"/>
  <c r="P13747" i="2"/>
  <c r="P13746" i="2"/>
  <c r="P13745" i="2"/>
  <c r="P13744" i="2"/>
  <c r="P13743" i="2"/>
  <c r="P13742" i="2"/>
  <c r="P13741" i="2"/>
  <c r="P13740" i="2"/>
  <c r="P13739" i="2"/>
  <c r="P13738" i="2"/>
  <c r="P13737" i="2"/>
  <c r="P13736" i="2"/>
  <c r="P13735" i="2"/>
  <c r="P13734" i="2"/>
  <c r="P13733" i="2"/>
  <c r="P13732" i="2"/>
  <c r="P13731" i="2"/>
  <c r="P13730" i="2"/>
  <c r="P13729" i="2"/>
  <c r="P13728" i="2"/>
  <c r="P13727" i="2"/>
  <c r="P13726" i="2"/>
  <c r="P13725" i="2"/>
  <c r="P13724" i="2"/>
  <c r="P13723" i="2"/>
  <c r="P13722" i="2"/>
  <c r="P13721" i="2"/>
  <c r="P13720" i="2"/>
  <c r="P13719" i="2"/>
  <c r="P13718" i="2"/>
  <c r="P13717" i="2"/>
  <c r="P13716" i="2"/>
  <c r="P13715" i="2"/>
  <c r="P13714" i="2"/>
  <c r="P13713" i="2"/>
  <c r="P13712" i="2"/>
  <c r="P13711" i="2"/>
  <c r="P13710" i="2"/>
  <c r="P13709" i="2"/>
  <c r="P13708" i="2"/>
  <c r="P13707" i="2"/>
  <c r="P13706" i="2"/>
  <c r="P13705" i="2"/>
  <c r="P13704" i="2"/>
  <c r="P13703" i="2"/>
  <c r="P13702" i="2"/>
  <c r="P13701" i="2"/>
  <c r="P13700" i="2"/>
  <c r="P13699" i="2"/>
  <c r="P13698" i="2"/>
  <c r="P13697" i="2"/>
  <c r="P13696" i="2"/>
  <c r="P13695" i="2"/>
  <c r="P13694" i="2"/>
  <c r="P13693" i="2"/>
  <c r="P13692" i="2"/>
  <c r="P13691" i="2"/>
  <c r="P13690" i="2"/>
  <c r="P13689" i="2"/>
  <c r="P13688" i="2"/>
  <c r="P13687" i="2"/>
  <c r="P13686" i="2"/>
  <c r="P13685" i="2"/>
  <c r="P13684" i="2"/>
  <c r="P13683" i="2"/>
  <c r="P13682" i="2"/>
  <c r="P13681" i="2"/>
  <c r="P13680" i="2"/>
  <c r="P13679" i="2"/>
  <c r="P13678" i="2"/>
  <c r="P13677" i="2"/>
  <c r="P13676" i="2"/>
  <c r="P13675" i="2"/>
  <c r="P13674" i="2"/>
  <c r="P13673" i="2"/>
  <c r="P13672" i="2"/>
  <c r="P13671" i="2"/>
  <c r="P13670" i="2"/>
  <c r="P13669" i="2"/>
  <c r="P13668" i="2"/>
  <c r="P13667" i="2"/>
  <c r="P13666" i="2"/>
  <c r="P13665" i="2"/>
  <c r="P13664" i="2"/>
  <c r="P13663" i="2"/>
  <c r="P13662" i="2"/>
  <c r="P13661" i="2"/>
  <c r="P13660" i="2"/>
  <c r="P13659" i="2"/>
  <c r="P13658" i="2"/>
  <c r="P13657" i="2"/>
  <c r="P13656" i="2"/>
  <c r="P13655" i="2"/>
  <c r="P13654" i="2"/>
  <c r="P13653" i="2"/>
  <c r="P13652" i="2"/>
  <c r="P13651" i="2"/>
  <c r="P13650" i="2"/>
  <c r="P13649" i="2"/>
  <c r="P13648" i="2"/>
  <c r="P13647" i="2"/>
  <c r="P13646" i="2"/>
  <c r="P13645" i="2"/>
  <c r="P13644" i="2"/>
  <c r="P13643" i="2"/>
  <c r="P13642" i="2"/>
  <c r="P13641" i="2"/>
  <c r="P13640" i="2"/>
  <c r="P13639" i="2"/>
  <c r="P13638" i="2"/>
  <c r="P13637" i="2"/>
  <c r="P13636" i="2"/>
  <c r="P13635" i="2"/>
  <c r="P13634" i="2"/>
  <c r="P13633" i="2"/>
  <c r="P13632" i="2"/>
  <c r="P13631" i="2"/>
  <c r="P13630" i="2"/>
  <c r="P13629" i="2"/>
  <c r="P13628" i="2"/>
  <c r="P13627" i="2"/>
  <c r="P13626" i="2"/>
  <c r="P13625" i="2"/>
  <c r="P13624" i="2"/>
  <c r="P13623" i="2"/>
  <c r="P13622" i="2"/>
  <c r="P13621" i="2"/>
  <c r="P13620" i="2"/>
  <c r="P13619" i="2"/>
  <c r="P13618" i="2"/>
  <c r="P13617" i="2"/>
  <c r="P13616" i="2"/>
  <c r="P13615" i="2"/>
  <c r="P13614" i="2"/>
  <c r="P13613" i="2"/>
  <c r="P13612" i="2"/>
  <c r="P13611" i="2"/>
  <c r="P13610" i="2"/>
  <c r="P13609" i="2"/>
  <c r="P13608" i="2"/>
  <c r="P13607" i="2"/>
  <c r="P13606" i="2"/>
  <c r="P13605" i="2"/>
  <c r="P13604" i="2"/>
  <c r="P13603" i="2"/>
  <c r="P13602" i="2"/>
  <c r="P13601" i="2"/>
  <c r="P13600" i="2"/>
  <c r="P13599" i="2"/>
  <c r="P13598" i="2"/>
  <c r="P13597" i="2"/>
  <c r="P13596" i="2"/>
  <c r="P13595" i="2"/>
  <c r="P13594" i="2"/>
  <c r="P13593" i="2"/>
  <c r="P13592" i="2"/>
  <c r="P13591" i="2"/>
  <c r="P13590" i="2"/>
  <c r="P13589" i="2"/>
  <c r="P13588" i="2"/>
  <c r="P13587" i="2"/>
  <c r="P13586" i="2"/>
  <c r="P13585" i="2"/>
  <c r="P13584" i="2"/>
  <c r="P13583" i="2"/>
  <c r="P13582" i="2"/>
  <c r="P13581" i="2"/>
  <c r="P13580" i="2"/>
  <c r="P13579" i="2"/>
  <c r="P13578" i="2"/>
  <c r="P13577" i="2"/>
  <c r="P13576" i="2"/>
  <c r="P13575" i="2"/>
  <c r="P13574" i="2"/>
  <c r="P13573" i="2"/>
  <c r="P13572" i="2"/>
  <c r="P13571" i="2"/>
  <c r="P13570" i="2"/>
  <c r="P13569" i="2"/>
  <c r="P13568" i="2"/>
  <c r="P13567" i="2"/>
  <c r="P13566" i="2"/>
  <c r="P13565" i="2"/>
  <c r="P13564" i="2"/>
  <c r="P13563" i="2"/>
  <c r="P13562" i="2"/>
  <c r="P13561" i="2"/>
  <c r="P13560" i="2"/>
  <c r="P13559" i="2"/>
  <c r="P13558" i="2"/>
  <c r="P13557" i="2"/>
  <c r="P13556" i="2"/>
  <c r="P13555" i="2"/>
  <c r="P13554" i="2"/>
  <c r="P13553" i="2"/>
  <c r="P13552" i="2"/>
  <c r="P13551" i="2"/>
  <c r="P13550" i="2"/>
  <c r="P13549" i="2"/>
  <c r="P13548" i="2"/>
  <c r="P13547" i="2"/>
  <c r="P13546" i="2"/>
  <c r="P13545" i="2"/>
  <c r="P13544" i="2"/>
  <c r="P13543" i="2"/>
  <c r="P13542" i="2"/>
  <c r="P13541" i="2"/>
  <c r="P13540" i="2"/>
  <c r="P13539" i="2"/>
  <c r="P13538" i="2"/>
  <c r="P13537" i="2"/>
  <c r="P13536" i="2"/>
  <c r="P13535" i="2"/>
  <c r="P13534" i="2"/>
  <c r="P13533" i="2"/>
  <c r="P13532" i="2"/>
  <c r="P13531" i="2"/>
  <c r="P13530" i="2"/>
  <c r="P13529" i="2"/>
  <c r="P13528" i="2"/>
  <c r="P13527" i="2"/>
  <c r="P13526" i="2"/>
  <c r="P13525" i="2"/>
  <c r="P13524" i="2"/>
  <c r="P13523" i="2"/>
  <c r="P13522" i="2"/>
  <c r="P13521" i="2"/>
  <c r="P13520" i="2"/>
  <c r="P13519" i="2"/>
  <c r="P13518" i="2"/>
  <c r="P13517" i="2"/>
  <c r="P13516" i="2"/>
  <c r="P13515" i="2"/>
  <c r="P13514" i="2"/>
  <c r="P13513" i="2"/>
  <c r="P13512" i="2"/>
  <c r="P13511" i="2"/>
  <c r="P13510" i="2"/>
  <c r="P13509" i="2"/>
  <c r="P13508" i="2"/>
  <c r="P13507" i="2"/>
  <c r="P13506" i="2"/>
  <c r="P13505" i="2"/>
  <c r="P13504" i="2"/>
  <c r="P13503" i="2"/>
  <c r="P13502" i="2"/>
  <c r="P13501" i="2"/>
  <c r="P13500" i="2"/>
  <c r="P13499" i="2"/>
  <c r="P13498" i="2"/>
  <c r="P13497" i="2"/>
  <c r="P13496" i="2"/>
  <c r="P13495" i="2"/>
  <c r="P13494" i="2"/>
  <c r="P13493" i="2"/>
  <c r="P13492" i="2"/>
  <c r="P13491" i="2"/>
  <c r="P13490" i="2"/>
  <c r="P13489" i="2"/>
  <c r="P13488" i="2"/>
  <c r="P13487" i="2"/>
  <c r="P13486" i="2"/>
  <c r="P13485" i="2"/>
  <c r="P13484" i="2"/>
  <c r="P13483" i="2"/>
  <c r="P13482" i="2"/>
  <c r="P13481" i="2"/>
  <c r="P13480" i="2"/>
  <c r="P13479" i="2"/>
  <c r="P13478" i="2"/>
  <c r="P13477" i="2"/>
  <c r="P13476" i="2"/>
  <c r="P13475" i="2"/>
  <c r="P13474" i="2"/>
  <c r="P13473" i="2"/>
  <c r="P13472" i="2"/>
  <c r="P13471" i="2"/>
  <c r="P13470" i="2"/>
  <c r="P13469" i="2"/>
  <c r="P13468" i="2"/>
  <c r="P13467" i="2"/>
  <c r="P13466" i="2"/>
  <c r="P13465" i="2"/>
  <c r="P13464" i="2"/>
  <c r="P13463" i="2"/>
  <c r="P13462" i="2"/>
  <c r="P13461" i="2"/>
  <c r="P13460" i="2"/>
  <c r="P13459" i="2"/>
  <c r="P13458" i="2"/>
  <c r="P13457" i="2"/>
  <c r="P13456" i="2"/>
  <c r="P13455" i="2"/>
  <c r="P13454" i="2"/>
  <c r="P13453" i="2"/>
  <c r="P13452" i="2"/>
  <c r="P13451" i="2"/>
  <c r="P13450" i="2"/>
  <c r="P13449" i="2"/>
  <c r="P13448" i="2"/>
  <c r="P13447" i="2"/>
  <c r="P13446" i="2"/>
  <c r="P13445" i="2"/>
  <c r="P13444" i="2"/>
  <c r="P13443" i="2"/>
  <c r="P13442" i="2"/>
  <c r="P13441" i="2"/>
  <c r="P13440" i="2"/>
  <c r="P13439" i="2"/>
  <c r="P13438" i="2"/>
  <c r="P13437" i="2"/>
  <c r="P13436" i="2"/>
  <c r="P13435" i="2"/>
  <c r="P13434" i="2"/>
  <c r="P13433" i="2"/>
  <c r="P13432" i="2"/>
  <c r="P13431" i="2"/>
  <c r="P13430" i="2"/>
  <c r="P13429" i="2"/>
  <c r="P13428" i="2"/>
  <c r="P13427" i="2"/>
  <c r="P13426" i="2"/>
  <c r="P13425" i="2"/>
  <c r="P13424" i="2"/>
  <c r="P13423" i="2"/>
  <c r="P13422" i="2"/>
  <c r="P13421" i="2"/>
  <c r="P13420" i="2"/>
  <c r="P13419" i="2"/>
  <c r="P13418" i="2"/>
  <c r="P13417" i="2"/>
  <c r="P13416" i="2"/>
  <c r="P13415" i="2"/>
  <c r="P13414" i="2"/>
  <c r="P13413" i="2"/>
  <c r="P13412" i="2"/>
  <c r="P13411" i="2"/>
  <c r="P13410" i="2"/>
  <c r="P13409" i="2"/>
  <c r="P13408" i="2"/>
  <c r="P13407" i="2"/>
  <c r="P13406" i="2"/>
  <c r="P13405" i="2"/>
  <c r="P13404" i="2"/>
  <c r="P13403" i="2"/>
  <c r="P13402" i="2"/>
  <c r="P13401" i="2"/>
  <c r="P13400" i="2"/>
  <c r="P13399" i="2"/>
  <c r="P13398" i="2"/>
  <c r="P13397" i="2"/>
  <c r="P13396" i="2"/>
  <c r="P13395" i="2"/>
  <c r="P13394" i="2"/>
  <c r="P13393" i="2"/>
  <c r="P13392" i="2"/>
  <c r="P13391" i="2"/>
  <c r="P13390" i="2"/>
  <c r="P13389" i="2"/>
  <c r="P13388" i="2"/>
  <c r="P13387" i="2"/>
  <c r="P13386" i="2"/>
  <c r="P13385" i="2"/>
  <c r="P13384" i="2"/>
  <c r="P13383" i="2"/>
  <c r="P13382" i="2"/>
  <c r="P13381" i="2"/>
  <c r="P13380" i="2"/>
  <c r="P13379" i="2"/>
  <c r="P13378" i="2"/>
  <c r="P13377" i="2"/>
  <c r="P13376" i="2"/>
  <c r="P13375" i="2"/>
  <c r="P13374" i="2"/>
  <c r="P13373" i="2"/>
  <c r="P13372" i="2"/>
  <c r="P13371" i="2"/>
  <c r="P13370" i="2"/>
  <c r="P13369" i="2"/>
  <c r="P13368" i="2"/>
  <c r="P13367" i="2"/>
  <c r="P13366" i="2"/>
  <c r="P13365" i="2"/>
  <c r="P13364" i="2"/>
  <c r="P13363" i="2"/>
  <c r="P13362" i="2"/>
  <c r="P13361" i="2"/>
  <c r="P13360" i="2"/>
  <c r="P13359" i="2"/>
  <c r="P13358" i="2"/>
  <c r="P13357" i="2"/>
  <c r="P13356" i="2"/>
  <c r="P13355" i="2"/>
  <c r="P13354" i="2"/>
  <c r="P13353" i="2"/>
  <c r="P13352" i="2"/>
  <c r="P13351" i="2"/>
  <c r="P13350" i="2"/>
  <c r="P13349" i="2"/>
  <c r="P13348" i="2"/>
  <c r="P13347" i="2"/>
  <c r="P13346" i="2"/>
  <c r="P13345" i="2"/>
  <c r="P13344" i="2"/>
  <c r="P13343" i="2"/>
  <c r="P13342" i="2"/>
  <c r="P13341" i="2"/>
  <c r="P13340" i="2"/>
  <c r="P13339" i="2"/>
  <c r="P13338" i="2"/>
  <c r="P13337" i="2"/>
  <c r="P13336" i="2"/>
  <c r="P13335" i="2"/>
  <c r="P13334" i="2"/>
  <c r="P13333" i="2"/>
  <c r="P13332" i="2"/>
  <c r="P13331" i="2"/>
  <c r="P13330" i="2"/>
  <c r="P13329" i="2"/>
  <c r="P13328" i="2"/>
  <c r="P13327" i="2"/>
  <c r="P13326" i="2"/>
  <c r="P13325" i="2"/>
  <c r="P13324" i="2"/>
  <c r="P13323" i="2"/>
  <c r="P13322" i="2"/>
  <c r="P13321" i="2"/>
  <c r="P13320" i="2"/>
  <c r="P13319" i="2"/>
  <c r="P13318" i="2"/>
  <c r="P13317" i="2"/>
  <c r="P13316" i="2"/>
  <c r="P13315" i="2"/>
  <c r="P13314" i="2"/>
  <c r="P13313" i="2"/>
  <c r="P13312" i="2"/>
  <c r="P13311" i="2"/>
  <c r="P13310" i="2"/>
  <c r="P13309" i="2"/>
  <c r="P13308" i="2"/>
  <c r="P13307" i="2"/>
  <c r="P13306" i="2"/>
  <c r="P13305" i="2"/>
  <c r="P13304" i="2"/>
  <c r="P13303" i="2"/>
  <c r="P13302" i="2"/>
  <c r="P13301" i="2"/>
  <c r="P13300" i="2"/>
  <c r="P13299" i="2"/>
  <c r="P13298" i="2"/>
  <c r="P13297" i="2"/>
  <c r="P13296" i="2"/>
  <c r="P13295" i="2"/>
  <c r="P13294" i="2"/>
  <c r="P13293" i="2"/>
  <c r="P13292" i="2"/>
  <c r="P13291" i="2"/>
  <c r="P13290" i="2"/>
  <c r="P13289" i="2"/>
  <c r="P13288" i="2"/>
  <c r="P13287" i="2"/>
  <c r="P13286" i="2"/>
  <c r="P13285" i="2"/>
  <c r="P13284" i="2"/>
  <c r="P13283" i="2"/>
  <c r="P13282" i="2"/>
  <c r="P13281" i="2"/>
  <c r="P13280" i="2"/>
  <c r="P13279" i="2"/>
  <c r="P13278" i="2"/>
  <c r="P13277" i="2"/>
  <c r="P13276" i="2"/>
  <c r="P13275" i="2"/>
  <c r="P13274" i="2"/>
  <c r="P13273" i="2"/>
  <c r="P13272" i="2"/>
  <c r="P13271" i="2"/>
  <c r="P13270" i="2"/>
  <c r="P13269" i="2"/>
  <c r="P13268" i="2"/>
  <c r="P13267" i="2"/>
  <c r="P13266" i="2"/>
  <c r="P13265" i="2"/>
  <c r="P13264" i="2"/>
  <c r="P13263" i="2"/>
  <c r="P13262" i="2"/>
  <c r="P13261" i="2"/>
  <c r="P13260" i="2"/>
  <c r="P13259" i="2"/>
  <c r="P13258" i="2"/>
  <c r="P13257" i="2"/>
  <c r="P13256" i="2"/>
  <c r="P13255" i="2"/>
  <c r="P13254" i="2"/>
  <c r="P13253" i="2"/>
  <c r="P13252" i="2"/>
  <c r="P13251" i="2"/>
  <c r="P13250" i="2"/>
  <c r="P13249" i="2"/>
  <c r="P13248" i="2"/>
  <c r="P13247" i="2"/>
  <c r="P13246" i="2"/>
  <c r="P13245" i="2"/>
  <c r="P13244" i="2"/>
  <c r="P13243" i="2"/>
  <c r="P13242" i="2"/>
  <c r="P13241" i="2"/>
  <c r="P13240" i="2"/>
  <c r="P13239" i="2"/>
  <c r="P13238" i="2"/>
  <c r="P13237" i="2"/>
  <c r="P13236" i="2"/>
  <c r="P13235" i="2"/>
  <c r="P13234" i="2"/>
  <c r="P13233" i="2"/>
  <c r="P13232" i="2"/>
  <c r="P13231" i="2"/>
  <c r="P13230" i="2"/>
  <c r="P13229" i="2"/>
  <c r="P13228" i="2"/>
  <c r="P13227" i="2"/>
  <c r="P13226" i="2"/>
  <c r="P13225" i="2"/>
  <c r="P13224" i="2"/>
  <c r="P13223" i="2"/>
  <c r="P13222" i="2"/>
  <c r="P13221" i="2"/>
  <c r="P13220" i="2"/>
  <c r="P13219" i="2"/>
  <c r="P13218" i="2"/>
  <c r="P13217" i="2"/>
  <c r="P13216" i="2"/>
  <c r="P13215" i="2"/>
  <c r="P13214" i="2"/>
  <c r="P13213" i="2"/>
  <c r="P13212" i="2"/>
  <c r="P13211" i="2"/>
  <c r="P13210" i="2"/>
  <c r="P13209" i="2"/>
  <c r="P13208" i="2"/>
  <c r="P13207" i="2"/>
  <c r="P13206" i="2"/>
  <c r="P13205" i="2"/>
  <c r="P13204" i="2"/>
  <c r="P13203" i="2"/>
  <c r="P13202" i="2"/>
  <c r="P13201" i="2"/>
  <c r="P13200" i="2"/>
  <c r="P13199" i="2"/>
  <c r="P13198" i="2"/>
  <c r="P13197" i="2"/>
  <c r="P13196" i="2"/>
  <c r="P13195" i="2"/>
  <c r="P13194" i="2"/>
  <c r="P13193" i="2"/>
  <c r="P13192" i="2"/>
  <c r="P13191" i="2"/>
  <c r="P13190" i="2"/>
  <c r="P13189" i="2"/>
  <c r="P13188" i="2"/>
  <c r="P13187" i="2"/>
  <c r="P13186" i="2"/>
  <c r="P13185" i="2"/>
  <c r="P13184" i="2"/>
  <c r="P13183" i="2"/>
  <c r="P13182" i="2"/>
  <c r="P13181" i="2"/>
  <c r="P13180" i="2"/>
  <c r="P13179" i="2"/>
  <c r="P13178" i="2"/>
  <c r="P13177" i="2"/>
  <c r="P13176" i="2"/>
  <c r="P13175" i="2"/>
  <c r="P13174" i="2"/>
  <c r="P13173" i="2"/>
  <c r="P13172" i="2"/>
  <c r="P13171" i="2"/>
  <c r="P13170" i="2"/>
  <c r="P13169" i="2"/>
  <c r="P13168" i="2"/>
  <c r="P13167" i="2"/>
  <c r="P13166" i="2"/>
  <c r="P13165" i="2"/>
  <c r="P13164" i="2"/>
  <c r="P13163" i="2"/>
  <c r="P13162" i="2"/>
  <c r="P13161" i="2"/>
  <c r="P13160" i="2"/>
  <c r="P13159" i="2"/>
  <c r="P13158" i="2"/>
  <c r="P13157" i="2"/>
  <c r="P13156" i="2"/>
  <c r="P13155" i="2"/>
  <c r="P13154" i="2"/>
  <c r="P13153" i="2"/>
  <c r="P13152" i="2"/>
  <c r="P13151" i="2"/>
  <c r="P13150" i="2"/>
  <c r="P13149" i="2"/>
  <c r="P13148" i="2"/>
  <c r="P13147" i="2"/>
  <c r="P13146" i="2"/>
  <c r="P13145" i="2"/>
  <c r="P13144" i="2"/>
  <c r="P13143" i="2"/>
  <c r="P13142" i="2"/>
  <c r="P13141" i="2"/>
  <c r="P13140" i="2"/>
  <c r="P13139" i="2"/>
  <c r="P13138" i="2"/>
  <c r="P13137" i="2"/>
  <c r="P13136" i="2"/>
  <c r="P13135" i="2"/>
  <c r="P13134" i="2"/>
  <c r="P13133" i="2"/>
  <c r="P13132" i="2"/>
  <c r="P13131" i="2"/>
  <c r="P13130" i="2"/>
  <c r="P13129" i="2"/>
  <c r="P13128" i="2"/>
  <c r="P13127" i="2"/>
  <c r="P13126" i="2"/>
  <c r="P13125" i="2"/>
  <c r="P13124" i="2"/>
  <c r="P13123" i="2"/>
  <c r="P13122" i="2"/>
  <c r="P13121" i="2"/>
  <c r="P13120" i="2"/>
  <c r="P13119" i="2"/>
  <c r="P13118" i="2"/>
  <c r="P13117" i="2"/>
  <c r="P13116" i="2"/>
  <c r="P13115" i="2"/>
  <c r="P13114" i="2"/>
  <c r="P13113" i="2"/>
  <c r="P13112" i="2"/>
  <c r="P13111" i="2"/>
  <c r="P13110" i="2"/>
  <c r="P13109" i="2"/>
  <c r="P13108" i="2"/>
  <c r="P13107" i="2"/>
  <c r="P13106" i="2"/>
  <c r="P13105" i="2"/>
  <c r="P13104" i="2"/>
  <c r="P13103" i="2"/>
  <c r="P13102" i="2"/>
  <c r="P13101" i="2"/>
  <c r="P13100" i="2"/>
  <c r="P13099" i="2"/>
  <c r="P13098" i="2"/>
  <c r="P13097" i="2"/>
  <c r="P13096" i="2"/>
  <c r="P13095" i="2"/>
  <c r="P13094" i="2"/>
  <c r="P13093" i="2"/>
  <c r="P13092" i="2"/>
  <c r="P13091" i="2"/>
  <c r="P13090" i="2"/>
  <c r="P13089" i="2"/>
  <c r="P13088" i="2"/>
  <c r="P13087" i="2"/>
  <c r="P13086" i="2"/>
  <c r="P13085" i="2"/>
  <c r="P13084" i="2"/>
  <c r="P13083" i="2"/>
  <c r="P13082" i="2"/>
  <c r="P13081" i="2"/>
  <c r="P13080" i="2"/>
  <c r="P13079" i="2"/>
  <c r="P13078" i="2"/>
  <c r="P13077" i="2"/>
  <c r="P13076" i="2"/>
  <c r="P13075" i="2"/>
  <c r="P13074" i="2"/>
  <c r="P13073" i="2"/>
  <c r="P13072" i="2"/>
  <c r="P13071" i="2"/>
  <c r="P13070" i="2"/>
  <c r="P13069" i="2"/>
  <c r="P13068" i="2"/>
  <c r="P13067" i="2"/>
  <c r="P13066" i="2"/>
  <c r="P13065" i="2"/>
  <c r="P13064" i="2"/>
  <c r="P13063" i="2"/>
  <c r="P13062" i="2"/>
  <c r="P13061" i="2"/>
  <c r="P13060" i="2"/>
  <c r="P13059" i="2"/>
  <c r="P13058" i="2"/>
  <c r="P13057" i="2"/>
  <c r="P13056" i="2"/>
  <c r="P13055" i="2"/>
  <c r="P13054" i="2"/>
  <c r="P13053" i="2"/>
  <c r="P13052" i="2"/>
  <c r="P13051" i="2"/>
  <c r="P13050" i="2"/>
  <c r="P13049" i="2"/>
  <c r="P13048" i="2"/>
  <c r="P13047" i="2"/>
  <c r="P13046" i="2"/>
  <c r="P13045" i="2"/>
  <c r="P13044" i="2"/>
  <c r="P13043" i="2"/>
  <c r="P13042" i="2"/>
  <c r="P13041" i="2"/>
  <c r="P13040" i="2"/>
  <c r="P13039" i="2"/>
  <c r="P13038" i="2"/>
  <c r="P13037" i="2"/>
  <c r="P13036" i="2"/>
  <c r="P13035" i="2"/>
  <c r="P13034" i="2"/>
  <c r="P13033" i="2"/>
  <c r="P13032" i="2"/>
  <c r="P13031" i="2"/>
  <c r="P13030" i="2"/>
  <c r="P13029" i="2"/>
  <c r="P13028" i="2"/>
  <c r="P13027" i="2"/>
  <c r="P13026" i="2"/>
  <c r="P13025" i="2"/>
  <c r="P13024" i="2"/>
  <c r="P13023" i="2"/>
  <c r="P13022" i="2"/>
  <c r="P13021" i="2"/>
  <c r="P13020" i="2"/>
  <c r="P13019" i="2"/>
  <c r="P13018" i="2"/>
  <c r="P13017" i="2"/>
  <c r="P13016" i="2"/>
  <c r="P13015" i="2"/>
  <c r="P13014" i="2"/>
  <c r="P13013" i="2"/>
  <c r="P13012" i="2"/>
  <c r="P13011" i="2"/>
  <c r="P13010" i="2"/>
  <c r="P13009" i="2"/>
  <c r="P13008" i="2"/>
  <c r="P13007" i="2"/>
  <c r="P13006" i="2"/>
  <c r="P13005" i="2"/>
  <c r="P13004" i="2"/>
  <c r="P13003" i="2"/>
  <c r="P13002" i="2"/>
  <c r="P13001" i="2"/>
  <c r="P13000" i="2"/>
  <c r="P12999" i="2"/>
  <c r="P12998" i="2"/>
  <c r="P12997" i="2"/>
  <c r="P12996" i="2"/>
  <c r="P12995" i="2"/>
  <c r="P12994" i="2"/>
  <c r="P12993" i="2"/>
  <c r="P12992" i="2"/>
  <c r="P12991" i="2"/>
  <c r="P12990" i="2"/>
  <c r="P12989" i="2"/>
  <c r="P12988" i="2"/>
  <c r="P12987" i="2"/>
  <c r="P12986" i="2"/>
  <c r="P12985" i="2"/>
  <c r="P12984" i="2"/>
  <c r="P12983" i="2"/>
  <c r="P12982" i="2"/>
  <c r="P12981" i="2"/>
  <c r="P12980" i="2"/>
  <c r="P12979" i="2"/>
  <c r="P12978" i="2"/>
  <c r="P12977" i="2"/>
  <c r="P12976" i="2"/>
  <c r="P12975" i="2"/>
  <c r="P12974" i="2"/>
  <c r="P12973" i="2"/>
  <c r="P12972" i="2"/>
  <c r="P12971" i="2"/>
  <c r="P12970" i="2"/>
  <c r="P12969" i="2"/>
  <c r="P12968" i="2"/>
  <c r="P12967" i="2"/>
  <c r="P12966" i="2"/>
  <c r="P12965" i="2"/>
  <c r="P12964" i="2"/>
  <c r="P12963" i="2"/>
  <c r="P12962" i="2"/>
  <c r="P12961" i="2"/>
  <c r="P12960" i="2"/>
  <c r="P12959" i="2"/>
  <c r="P12958" i="2"/>
  <c r="P12957" i="2"/>
  <c r="P12956" i="2"/>
  <c r="P12955" i="2"/>
  <c r="P12954" i="2"/>
  <c r="P12953" i="2"/>
  <c r="P12952" i="2"/>
  <c r="P12951" i="2"/>
  <c r="P12950" i="2"/>
  <c r="P12949" i="2"/>
  <c r="P12948" i="2"/>
  <c r="P12947" i="2"/>
  <c r="P12946" i="2"/>
  <c r="P12945" i="2"/>
  <c r="P12944" i="2"/>
  <c r="P12943" i="2"/>
  <c r="P12942" i="2"/>
  <c r="P12941" i="2"/>
  <c r="P12940" i="2"/>
  <c r="P12939" i="2"/>
  <c r="P12938" i="2"/>
  <c r="P12937" i="2"/>
  <c r="P12936" i="2"/>
  <c r="P12935" i="2"/>
  <c r="P12934" i="2"/>
  <c r="P12933" i="2"/>
  <c r="P12932" i="2"/>
  <c r="P12931" i="2"/>
  <c r="P12930" i="2"/>
  <c r="P12929" i="2"/>
  <c r="P12928" i="2"/>
  <c r="P12927" i="2"/>
  <c r="P12926" i="2"/>
  <c r="P12925" i="2"/>
  <c r="P12924" i="2"/>
  <c r="P12923" i="2"/>
  <c r="P12922" i="2"/>
  <c r="P12921" i="2"/>
  <c r="P12920" i="2"/>
  <c r="P12919" i="2"/>
  <c r="P12918" i="2"/>
  <c r="P12917" i="2"/>
  <c r="P12916" i="2"/>
  <c r="P12915" i="2"/>
  <c r="P12914" i="2"/>
  <c r="P12913" i="2"/>
  <c r="P12912" i="2"/>
  <c r="P12911" i="2"/>
  <c r="P12910" i="2"/>
  <c r="P12909" i="2"/>
  <c r="P12908" i="2"/>
  <c r="P12907" i="2"/>
  <c r="P12906" i="2"/>
  <c r="P12905" i="2"/>
  <c r="P12904" i="2"/>
  <c r="P12903" i="2"/>
  <c r="P12902" i="2"/>
  <c r="P12901" i="2"/>
  <c r="P12900" i="2"/>
  <c r="P12899" i="2"/>
  <c r="P12898" i="2"/>
  <c r="P12897" i="2"/>
  <c r="P12896" i="2"/>
  <c r="P12895" i="2"/>
  <c r="P12894" i="2"/>
  <c r="P12893" i="2"/>
  <c r="P12892" i="2"/>
  <c r="P12891" i="2"/>
  <c r="P12890" i="2"/>
  <c r="P12889" i="2"/>
  <c r="P12888" i="2"/>
  <c r="P12887" i="2"/>
  <c r="P12886" i="2"/>
  <c r="P12885" i="2"/>
  <c r="P12884" i="2"/>
  <c r="P12883" i="2"/>
  <c r="P12882" i="2"/>
  <c r="P12881" i="2"/>
  <c r="P12880" i="2"/>
  <c r="P12879" i="2"/>
  <c r="P12878" i="2"/>
  <c r="P12877" i="2"/>
  <c r="P12876" i="2"/>
  <c r="P12875" i="2"/>
  <c r="P12874" i="2"/>
  <c r="P12873" i="2"/>
  <c r="P12872" i="2"/>
  <c r="P12871" i="2"/>
  <c r="P12870" i="2"/>
  <c r="P12869" i="2"/>
  <c r="P12868" i="2"/>
  <c r="P12867" i="2"/>
  <c r="P12866" i="2"/>
  <c r="P12865" i="2"/>
  <c r="P12864" i="2"/>
  <c r="P12863" i="2"/>
  <c r="P12862" i="2"/>
  <c r="P12861" i="2"/>
  <c r="P12860" i="2"/>
  <c r="P12859" i="2"/>
  <c r="P12858" i="2"/>
  <c r="P12857" i="2"/>
  <c r="P12856" i="2"/>
  <c r="P12855" i="2"/>
  <c r="P12854" i="2"/>
  <c r="P12853" i="2"/>
  <c r="P12852" i="2"/>
  <c r="P12851" i="2"/>
  <c r="P12850" i="2"/>
  <c r="P12849" i="2"/>
  <c r="P12848" i="2"/>
  <c r="P12847" i="2"/>
  <c r="P12846" i="2"/>
  <c r="P12845" i="2"/>
  <c r="P12844" i="2"/>
  <c r="P12843" i="2"/>
  <c r="P12842" i="2"/>
  <c r="P12841" i="2"/>
  <c r="P12840" i="2"/>
  <c r="P12839" i="2"/>
  <c r="P12838" i="2"/>
  <c r="P12837" i="2"/>
  <c r="P12836" i="2"/>
  <c r="P12835" i="2"/>
  <c r="P12834" i="2"/>
  <c r="P12833" i="2"/>
  <c r="P12832" i="2"/>
  <c r="P12831" i="2"/>
  <c r="P12830" i="2"/>
  <c r="P12829" i="2"/>
  <c r="P12828" i="2"/>
  <c r="P12827" i="2"/>
  <c r="P12826" i="2"/>
  <c r="P12825" i="2"/>
  <c r="P12824" i="2"/>
  <c r="P12823" i="2"/>
  <c r="P12822" i="2"/>
  <c r="P12821" i="2"/>
  <c r="P12820" i="2"/>
  <c r="P12819" i="2"/>
  <c r="P12818" i="2"/>
  <c r="P12817" i="2"/>
  <c r="P12816" i="2"/>
  <c r="P12815" i="2"/>
  <c r="P12814" i="2"/>
  <c r="P12813" i="2"/>
  <c r="P12812" i="2"/>
  <c r="P12811" i="2"/>
  <c r="P12810" i="2"/>
  <c r="P12809" i="2"/>
  <c r="P12808" i="2"/>
  <c r="P12807" i="2"/>
  <c r="P12806" i="2"/>
  <c r="P12805" i="2"/>
  <c r="P12804" i="2"/>
  <c r="P12803" i="2"/>
  <c r="P12802" i="2"/>
  <c r="P12801" i="2"/>
  <c r="P12800" i="2"/>
  <c r="P12799" i="2"/>
  <c r="P12798" i="2"/>
  <c r="P12797" i="2"/>
  <c r="P12796" i="2"/>
  <c r="P12795" i="2"/>
  <c r="P12794" i="2"/>
  <c r="P12793" i="2"/>
  <c r="P12792" i="2"/>
  <c r="P12791" i="2"/>
  <c r="P12790" i="2"/>
  <c r="P12789" i="2"/>
  <c r="P12788" i="2"/>
  <c r="P12787" i="2"/>
  <c r="P12786" i="2"/>
  <c r="P12785" i="2"/>
  <c r="P12784" i="2"/>
  <c r="P12783" i="2"/>
  <c r="P12782" i="2"/>
  <c r="P12781" i="2"/>
  <c r="P12780" i="2"/>
  <c r="P12779" i="2"/>
  <c r="P12778" i="2"/>
  <c r="P12777" i="2"/>
  <c r="P12776" i="2"/>
  <c r="P12775" i="2"/>
  <c r="P12774" i="2"/>
  <c r="P12773" i="2"/>
  <c r="P12772" i="2"/>
  <c r="P12771" i="2"/>
  <c r="P12770" i="2"/>
  <c r="P12769" i="2"/>
  <c r="P12768" i="2"/>
  <c r="P12767" i="2"/>
  <c r="P12766" i="2"/>
  <c r="P12765" i="2"/>
  <c r="P12764" i="2"/>
  <c r="P12763" i="2"/>
  <c r="P12762" i="2"/>
  <c r="P12761" i="2"/>
  <c r="P12760" i="2"/>
  <c r="P12759" i="2"/>
  <c r="P12758" i="2"/>
  <c r="P12757" i="2"/>
  <c r="P12756" i="2"/>
  <c r="P12755" i="2"/>
  <c r="P12754" i="2"/>
  <c r="P12753" i="2"/>
  <c r="P12752" i="2"/>
  <c r="P12751" i="2"/>
  <c r="P12750" i="2"/>
  <c r="P12749" i="2"/>
  <c r="P12748" i="2"/>
  <c r="P12747" i="2"/>
  <c r="P12746" i="2"/>
  <c r="P12745" i="2"/>
  <c r="P12744" i="2"/>
  <c r="P12743" i="2"/>
  <c r="P12742" i="2"/>
  <c r="P12741" i="2"/>
  <c r="P12740" i="2"/>
  <c r="P12739" i="2"/>
  <c r="P12738" i="2"/>
  <c r="P12737" i="2"/>
  <c r="P12736" i="2"/>
  <c r="P12735" i="2"/>
  <c r="P12734" i="2"/>
  <c r="P12733" i="2"/>
  <c r="P12732" i="2"/>
  <c r="P12731" i="2"/>
  <c r="P12730" i="2"/>
  <c r="P12729" i="2"/>
  <c r="P12728" i="2"/>
  <c r="P12727" i="2"/>
  <c r="P12726" i="2"/>
  <c r="P12725" i="2"/>
  <c r="P12724" i="2"/>
  <c r="P12723" i="2"/>
  <c r="P12722" i="2"/>
  <c r="P12721" i="2"/>
  <c r="P12720" i="2"/>
  <c r="P12719" i="2"/>
  <c r="P12718" i="2"/>
  <c r="P12717" i="2"/>
  <c r="P12716" i="2"/>
  <c r="P12715" i="2"/>
  <c r="P12714" i="2"/>
  <c r="P12713" i="2"/>
  <c r="P12712" i="2"/>
  <c r="P12711" i="2"/>
  <c r="P12710" i="2"/>
  <c r="P12709" i="2"/>
  <c r="P12708" i="2"/>
  <c r="P12707" i="2"/>
  <c r="P12706" i="2"/>
  <c r="P12705" i="2"/>
  <c r="P12704" i="2"/>
  <c r="P12703" i="2"/>
  <c r="P12702" i="2"/>
  <c r="P12701" i="2"/>
  <c r="P12700" i="2"/>
  <c r="P12699" i="2"/>
  <c r="P12698" i="2"/>
  <c r="P12697" i="2"/>
  <c r="P12696" i="2"/>
  <c r="P12695" i="2"/>
  <c r="P12694" i="2"/>
  <c r="P12693" i="2"/>
  <c r="P12692" i="2"/>
  <c r="P12691" i="2"/>
  <c r="P12690" i="2"/>
  <c r="P12689" i="2"/>
  <c r="P12688" i="2"/>
  <c r="P12687" i="2"/>
  <c r="P12686" i="2"/>
  <c r="P12685" i="2"/>
  <c r="P12684" i="2"/>
  <c r="P12683" i="2"/>
  <c r="P12682" i="2"/>
  <c r="P12681" i="2"/>
  <c r="P12680" i="2"/>
  <c r="P12679" i="2"/>
  <c r="P12678" i="2"/>
  <c r="P12677" i="2"/>
  <c r="P12676" i="2"/>
  <c r="P12675" i="2"/>
  <c r="P12674" i="2"/>
  <c r="P12673" i="2"/>
  <c r="P12672" i="2"/>
  <c r="P12671" i="2"/>
  <c r="P12670" i="2"/>
  <c r="P12669" i="2"/>
  <c r="P12668" i="2"/>
  <c r="P12667" i="2"/>
  <c r="P12666" i="2"/>
  <c r="P12665" i="2"/>
  <c r="P12664" i="2"/>
  <c r="P12663" i="2"/>
  <c r="P12662" i="2"/>
  <c r="P12661" i="2"/>
  <c r="P12660" i="2"/>
  <c r="P12659" i="2"/>
  <c r="P12658" i="2"/>
  <c r="P12657" i="2"/>
  <c r="P12656" i="2"/>
  <c r="P12655" i="2"/>
  <c r="P12654" i="2"/>
  <c r="P12653" i="2"/>
  <c r="P12652" i="2"/>
  <c r="P12651" i="2"/>
  <c r="P12650" i="2"/>
  <c r="P12649" i="2"/>
  <c r="P12648" i="2"/>
  <c r="P12647" i="2"/>
  <c r="P12646" i="2"/>
  <c r="P12645" i="2"/>
  <c r="P12644" i="2"/>
  <c r="P12643" i="2"/>
  <c r="P12642" i="2"/>
  <c r="P12641" i="2"/>
  <c r="P12640" i="2"/>
  <c r="P12639" i="2"/>
  <c r="P12638" i="2"/>
  <c r="P12637" i="2"/>
  <c r="P12636" i="2"/>
  <c r="P12635" i="2"/>
  <c r="P12634" i="2"/>
  <c r="P12633" i="2"/>
  <c r="P12632" i="2"/>
  <c r="P12631" i="2"/>
  <c r="P12630" i="2"/>
  <c r="P12629" i="2"/>
  <c r="P12628" i="2"/>
  <c r="P12627" i="2"/>
  <c r="P12626" i="2"/>
  <c r="P12625" i="2"/>
  <c r="P12624" i="2"/>
  <c r="P12623" i="2"/>
  <c r="P12622" i="2"/>
  <c r="P12621" i="2"/>
  <c r="P12620" i="2"/>
  <c r="P12619" i="2"/>
  <c r="P12618" i="2"/>
  <c r="P12617" i="2"/>
  <c r="P12616" i="2"/>
  <c r="P12615" i="2"/>
  <c r="P12614" i="2"/>
  <c r="P12613" i="2"/>
  <c r="P12612" i="2"/>
  <c r="P12611" i="2"/>
  <c r="P12610" i="2"/>
  <c r="P12609" i="2"/>
  <c r="P12608" i="2"/>
  <c r="P12607" i="2"/>
  <c r="P12606" i="2"/>
  <c r="P12605" i="2"/>
  <c r="P12604" i="2"/>
  <c r="P12603" i="2"/>
  <c r="P12602" i="2"/>
  <c r="P12601" i="2"/>
  <c r="P12600" i="2"/>
  <c r="P12599" i="2"/>
  <c r="P12598" i="2"/>
  <c r="P12597" i="2"/>
  <c r="P12596" i="2"/>
  <c r="P12595" i="2"/>
  <c r="P12594" i="2"/>
  <c r="P12593" i="2"/>
  <c r="P12592" i="2"/>
  <c r="P12591" i="2"/>
  <c r="P12590" i="2"/>
  <c r="P12589" i="2"/>
  <c r="P12588" i="2"/>
  <c r="P12587" i="2"/>
  <c r="P12586" i="2"/>
  <c r="P12585" i="2"/>
  <c r="P12584" i="2"/>
  <c r="P12583" i="2"/>
  <c r="P12582" i="2"/>
  <c r="P12581" i="2"/>
  <c r="P12580" i="2"/>
  <c r="P12579" i="2"/>
  <c r="P12578" i="2"/>
  <c r="P12577" i="2"/>
  <c r="P12576" i="2"/>
  <c r="P12575" i="2"/>
  <c r="P12574" i="2"/>
  <c r="P12573" i="2"/>
  <c r="P12572" i="2"/>
  <c r="P12571" i="2"/>
  <c r="P12570" i="2"/>
  <c r="P12569" i="2"/>
  <c r="P12568" i="2"/>
  <c r="P12567" i="2"/>
  <c r="P12566" i="2"/>
  <c r="P12565" i="2"/>
  <c r="P12564" i="2"/>
  <c r="P12563" i="2"/>
  <c r="P12562" i="2"/>
  <c r="P12561" i="2"/>
  <c r="P12560" i="2"/>
  <c r="P12559" i="2"/>
  <c r="P12558" i="2"/>
  <c r="P12557" i="2"/>
  <c r="P12556" i="2"/>
  <c r="P12555" i="2"/>
  <c r="P12554" i="2"/>
  <c r="P12553" i="2"/>
  <c r="P12552" i="2"/>
  <c r="P12551" i="2"/>
  <c r="P12550" i="2"/>
  <c r="P12549" i="2"/>
  <c r="P12548" i="2"/>
  <c r="P12547" i="2"/>
  <c r="P12546" i="2"/>
  <c r="P12545" i="2"/>
  <c r="P12544" i="2"/>
  <c r="P12543" i="2"/>
  <c r="P12542" i="2"/>
  <c r="P12541" i="2"/>
  <c r="P12540" i="2"/>
  <c r="P12539" i="2"/>
  <c r="P12538" i="2"/>
  <c r="P12537" i="2"/>
  <c r="P12536" i="2"/>
  <c r="P12535" i="2"/>
  <c r="P12534" i="2"/>
  <c r="P12533" i="2"/>
  <c r="P12532" i="2"/>
  <c r="P12531" i="2"/>
  <c r="P12530" i="2"/>
  <c r="P12529" i="2"/>
  <c r="P12528" i="2"/>
  <c r="P12527" i="2"/>
  <c r="P12526" i="2"/>
  <c r="P12525" i="2"/>
  <c r="P12524" i="2"/>
  <c r="P12523" i="2"/>
  <c r="P12522" i="2"/>
  <c r="P12521" i="2"/>
  <c r="P12520" i="2"/>
  <c r="P12519" i="2"/>
  <c r="P12518" i="2"/>
  <c r="P12517" i="2"/>
  <c r="P12516" i="2"/>
  <c r="P12515" i="2"/>
  <c r="P12514" i="2"/>
  <c r="P12513" i="2"/>
  <c r="P12512" i="2"/>
  <c r="P12511" i="2"/>
  <c r="P12510" i="2"/>
  <c r="P12509" i="2"/>
  <c r="P12508" i="2"/>
  <c r="P12507" i="2"/>
  <c r="P12506" i="2"/>
  <c r="P12505" i="2"/>
  <c r="P12504" i="2"/>
  <c r="P12503" i="2"/>
  <c r="P12502" i="2"/>
  <c r="P12501" i="2"/>
  <c r="P12500" i="2"/>
  <c r="P12499" i="2"/>
  <c r="P12498" i="2"/>
  <c r="P12497" i="2"/>
  <c r="P12496" i="2"/>
  <c r="P12495" i="2"/>
  <c r="P12494" i="2"/>
  <c r="P12493" i="2"/>
  <c r="P12492" i="2"/>
  <c r="P12491" i="2"/>
  <c r="P12490" i="2"/>
  <c r="P12489" i="2"/>
  <c r="P12488" i="2"/>
  <c r="P12487" i="2"/>
  <c r="P12486" i="2"/>
  <c r="P12485" i="2"/>
  <c r="P12484" i="2"/>
  <c r="P12483" i="2"/>
  <c r="P12482" i="2"/>
  <c r="P12481" i="2"/>
  <c r="P12480" i="2"/>
  <c r="P12479" i="2"/>
  <c r="P12478" i="2"/>
  <c r="P12477" i="2"/>
  <c r="P12476" i="2"/>
  <c r="P12475" i="2"/>
  <c r="P12474" i="2"/>
  <c r="P12473" i="2"/>
  <c r="P12472" i="2"/>
  <c r="P12471" i="2"/>
  <c r="P12470" i="2"/>
  <c r="P12469" i="2"/>
  <c r="P12468" i="2"/>
  <c r="P12467" i="2"/>
  <c r="P12466" i="2"/>
  <c r="P12465" i="2"/>
  <c r="P12464" i="2"/>
  <c r="P12463" i="2"/>
  <c r="P12462" i="2"/>
  <c r="P12461" i="2"/>
  <c r="P12460" i="2"/>
  <c r="P12459" i="2"/>
  <c r="P12458" i="2"/>
  <c r="P12457" i="2"/>
  <c r="P12456" i="2"/>
  <c r="P12455" i="2"/>
  <c r="P12454" i="2"/>
  <c r="P12453" i="2"/>
  <c r="P12452" i="2"/>
  <c r="P12451" i="2"/>
  <c r="P12450" i="2"/>
  <c r="P12449" i="2"/>
  <c r="P12448" i="2"/>
  <c r="P12447" i="2"/>
  <c r="P12446" i="2"/>
  <c r="P12445" i="2"/>
  <c r="P12444" i="2"/>
  <c r="P12443" i="2"/>
  <c r="P12442" i="2"/>
  <c r="P12441" i="2"/>
  <c r="P12440" i="2"/>
  <c r="P12439" i="2"/>
  <c r="P12438" i="2"/>
  <c r="P12437" i="2"/>
  <c r="P12436" i="2"/>
  <c r="P12435" i="2"/>
  <c r="P12434" i="2"/>
  <c r="P12433" i="2"/>
  <c r="P12432" i="2"/>
  <c r="P12431" i="2"/>
  <c r="P12430" i="2"/>
  <c r="P12429" i="2"/>
  <c r="P12428" i="2"/>
  <c r="P12427" i="2"/>
  <c r="P12426" i="2"/>
  <c r="P12425" i="2"/>
  <c r="P12424" i="2"/>
  <c r="P12423" i="2"/>
  <c r="P12422" i="2"/>
  <c r="P12421" i="2"/>
  <c r="P12420" i="2"/>
  <c r="P12419" i="2"/>
  <c r="P12418" i="2"/>
  <c r="P12417" i="2"/>
  <c r="P12416" i="2"/>
  <c r="P12415" i="2"/>
  <c r="P12414" i="2"/>
  <c r="P12413" i="2"/>
  <c r="P12412" i="2"/>
  <c r="P12411" i="2"/>
  <c r="P12410" i="2"/>
  <c r="P12409" i="2"/>
  <c r="P12408" i="2"/>
  <c r="P12407" i="2"/>
  <c r="P12406" i="2"/>
  <c r="P12405" i="2"/>
  <c r="P12404" i="2"/>
  <c r="P12403" i="2"/>
  <c r="P12402" i="2"/>
  <c r="P12401" i="2"/>
  <c r="P12400" i="2"/>
  <c r="P12399" i="2"/>
  <c r="P12398" i="2"/>
  <c r="P12397" i="2"/>
  <c r="P12396" i="2"/>
  <c r="P12395" i="2"/>
  <c r="P12394" i="2"/>
  <c r="P12393" i="2"/>
  <c r="P12392" i="2"/>
  <c r="P12391" i="2"/>
  <c r="P12390" i="2"/>
  <c r="P12389" i="2"/>
  <c r="P12388" i="2"/>
  <c r="P12387" i="2"/>
  <c r="P12386" i="2"/>
  <c r="P12385" i="2"/>
  <c r="P12384" i="2"/>
  <c r="P12383" i="2"/>
  <c r="P12382" i="2"/>
  <c r="P12381" i="2"/>
  <c r="P12380" i="2"/>
  <c r="P12379" i="2"/>
  <c r="P12378" i="2"/>
  <c r="P12377" i="2"/>
  <c r="P12376" i="2"/>
  <c r="P12375" i="2"/>
  <c r="P12374" i="2"/>
  <c r="P12373" i="2"/>
  <c r="P12372" i="2"/>
  <c r="P12371" i="2"/>
  <c r="P12370" i="2"/>
  <c r="P12369" i="2"/>
  <c r="P12368" i="2"/>
  <c r="P12367" i="2"/>
  <c r="P12366" i="2"/>
  <c r="P12365" i="2"/>
  <c r="P12364" i="2"/>
  <c r="P12363" i="2"/>
  <c r="P12362" i="2"/>
  <c r="P12361" i="2"/>
  <c r="P12360" i="2"/>
  <c r="P12359" i="2"/>
  <c r="P12358" i="2"/>
  <c r="P12357" i="2"/>
  <c r="P12356" i="2"/>
  <c r="P12355" i="2"/>
  <c r="P12354" i="2"/>
  <c r="P12353" i="2"/>
  <c r="P12352" i="2"/>
  <c r="P12351" i="2"/>
  <c r="P12350" i="2"/>
  <c r="P12349" i="2"/>
  <c r="P12348" i="2"/>
  <c r="P12347" i="2"/>
  <c r="P12346" i="2"/>
  <c r="P12345" i="2"/>
  <c r="P12344" i="2"/>
  <c r="P12343" i="2"/>
  <c r="P12342" i="2"/>
  <c r="P12341" i="2"/>
  <c r="P12340" i="2"/>
  <c r="P12339" i="2"/>
  <c r="P12338" i="2"/>
  <c r="P12337" i="2"/>
  <c r="P12336" i="2"/>
  <c r="P12335" i="2"/>
  <c r="P12334" i="2"/>
  <c r="P12333" i="2"/>
  <c r="P12332" i="2"/>
  <c r="P12331" i="2"/>
  <c r="P12330" i="2"/>
  <c r="P12329" i="2"/>
  <c r="P12328" i="2"/>
  <c r="P12327" i="2"/>
  <c r="P12326" i="2"/>
  <c r="P12325" i="2"/>
  <c r="P12324" i="2"/>
  <c r="P12323" i="2"/>
  <c r="P12322" i="2"/>
  <c r="P12321" i="2"/>
  <c r="P12320" i="2"/>
  <c r="P12319" i="2"/>
  <c r="P12318" i="2"/>
  <c r="P12317" i="2"/>
  <c r="P12316" i="2"/>
  <c r="P12315" i="2"/>
  <c r="P12314" i="2"/>
  <c r="P12313" i="2"/>
  <c r="P12312" i="2"/>
  <c r="P12311" i="2"/>
  <c r="P12310" i="2"/>
  <c r="P12309" i="2"/>
  <c r="P12308" i="2"/>
  <c r="P12307" i="2"/>
  <c r="P12306" i="2"/>
  <c r="P12305" i="2"/>
  <c r="P12304" i="2"/>
  <c r="P12303" i="2"/>
  <c r="P12302" i="2"/>
  <c r="P12301" i="2"/>
  <c r="P12300" i="2"/>
  <c r="P12299" i="2"/>
  <c r="P12298" i="2"/>
  <c r="P12297" i="2"/>
  <c r="P12296" i="2"/>
  <c r="P12295" i="2"/>
  <c r="P12294" i="2"/>
  <c r="P12293" i="2"/>
  <c r="P12292" i="2"/>
  <c r="P12291" i="2"/>
  <c r="P12290" i="2"/>
  <c r="P12289" i="2"/>
  <c r="P12288" i="2"/>
  <c r="P12287" i="2"/>
  <c r="P12286" i="2"/>
  <c r="P12285" i="2"/>
  <c r="P12284" i="2"/>
  <c r="P12283" i="2"/>
  <c r="P12282" i="2"/>
  <c r="P12281" i="2"/>
  <c r="P12280" i="2"/>
  <c r="P12279" i="2"/>
  <c r="P12278" i="2"/>
  <c r="P12277" i="2"/>
  <c r="P12276" i="2"/>
  <c r="P12275" i="2"/>
  <c r="P12274" i="2"/>
  <c r="P12273" i="2"/>
  <c r="P12272" i="2"/>
  <c r="P12271" i="2"/>
  <c r="P12270" i="2"/>
  <c r="P12269" i="2"/>
  <c r="P12268" i="2"/>
  <c r="P12267" i="2"/>
  <c r="P12266" i="2"/>
  <c r="P12265" i="2"/>
  <c r="P12264" i="2"/>
  <c r="P12263" i="2"/>
  <c r="P12262" i="2"/>
  <c r="P12261" i="2"/>
  <c r="P12260" i="2"/>
  <c r="P12259" i="2"/>
  <c r="P12258" i="2"/>
  <c r="P12257" i="2"/>
  <c r="P12256" i="2"/>
  <c r="P12255" i="2"/>
  <c r="P12254" i="2"/>
  <c r="P12253" i="2"/>
  <c r="P12252" i="2"/>
  <c r="P12251" i="2"/>
  <c r="P12250" i="2"/>
  <c r="P12249" i="2"/>
  <c r="P12248" i="2"/>
  <c r="P12247" i="2"/>
  <c r="P12246" i="2"/>
  <c r="P12245" i="2"/>
  <c r="P12244" i="2"/>
  <c r="P12243" i="2"/>
  <c r="P12242" i="2"/>
  <c r="P12241" i="2"/>
  <c r="P12240" i="2"/>
  <c r="P12239" i="2"/>
  <c r="P12238" i="2"/>
  <c r="P12237" i="2"/>
  <c r="P12236" i="2"/>
  <c r="P12235" i="2"/>
  <c r="P12234" i="2"/>
  <c r="P12233" i="2"/>
  <c r="P12232" i="2"/>
  <c r="P12231" i="2"/>
  <c r="P12230" i="2"/>
  <c r="P12229" i="2"/>
  <c r="P12228" i="2"/>
  <c r="P12227" i="2"/>
  <c r="P12226" i="2"/>
  <c r="P12225" i="2"/>
  <c r="P12224" i="2"/>
  <c r="P12223" i="2"/>
  <c r="P12222" i="2"/>
  <c r="P12221" i="2"/>
  <c r="P12220" i="2"/>
  <c r="P12219" i="2"/>
  <c r="P12218" i="2"/>
  <c r="P12217" i="2"/>
  <c r="P12216" i="2"/>
  <c r="P12215" i="2"/>
  <c r="P12214" i="2"/>
  <c r="P12213" i="2"/>
  <c r="P12212" i="2"/>
  <c r="P12211" i="2"/>
  <c r="P12210" i="2"/>
  <c r="P12209" i="2"/>
  <c r="P12208" i="2"/>
  <c r="P12207" i="2"/>
  <c r="P12206" i="2"/>
  <c r="P12205" i="2"/>
  <c r="P12204" i="2"/>
  <c r="P12203" i="2"/>
  <c r="P12202" i="2"/>
  <c r="P12201" i="2"/>
  <c r="P12200" i="2"/>
  <c r="P12199" i="2"/>
  <c r="P12198" i="2"/>
  <c r="P12197" i="2"/>
  <c r="P12196" i="2"/>
  <c r="P12195" i="2"/>
  <c r="P12194" i="2"/>
  <c r="P12193" i="2"/>
  <c r="P12192" i="2"/>
  <c r="P12191" i="2"/>
  <c r="P12190" i="2"/>
  <c r="P12189" i="2"/>
  <c r="P12188" i="2"/>
  <c r="P12187" i="2"/>
  <c r="P12186" i="2"/>
  <c r="P12185" i="2"/>
  <c r="P12184" i="2"/>
  <c r="P12183" i="2"/>
  <c r="P12182" i="2"/>
  <c r="P12181" i="2"/>
  <c r="P12180" i="2"/>
  <c r="P12179" i="2"/>
  <c r="P12178" i="2"/>
  <c r="P12177" i="2"/>
  <c r="P12176" i="2"/>
  <c r="P12175" i="2"/>
  <c r="P12174" i="2"/>
  <c r="P12173" i="2"/>
  <c r="P12172" i="2"/>
  <c r="P12171" i="2"/>
  <c r="P12170" i="2"/>
  <c r="P12169" i="2"/>
  <c r="P12168" i="2"/>
  <c r="P12167" i="2"/>
  <c r="P12166" i="2"/>
  <c r="P12165" i="2"/>
  <c r="P12164" i="2"/>
  <c r="P12163" i="2"/>
  <c r="P12162" i="2"/>
  <c r="P12161" i="2"/>
  <c r="P12160" i="2"/>
  <c r="P12159" i="2"/>
  <c r="P12158" i="2"/>
  <c r="P12157" i="2"/>
  <c r="P12156" i="2"/>
  <c r="P12155" i="2"/>
  <c r="P12154" i="2"/>
  <c r="P12153" i="2"/>
  <c r="P12152" i="2"/>
  <c r="P12151" i="2"/>
  <c r="P12150" i="2"/>
  <c r="P12149" i="2"/>
  <c r="P12148" i="2"/>
  <c r="P12147" i="2"/>
  <c r="P12146" i="2"/>
  <c r="P12145" i="2"/>
  <c r="P12144" i="2"/>
  <c r="P12143" i="2"/>
  <c r="P12142" i="2"/>
  <c r="P12141" i="2"/>
  <c r="P12140" i="2"/>
  <c r="P12139" i="2"/>
  <c r="P12138" i="2"/>
  <c r="P12137" i="2"/>
  <c r="P12136" i="2"/>
  <c r="P12135" i="2"/>
  <c r="P12134" i="2"/>
  <c r="P12133" i="2"/>
  <c r="P12132" i="2"/>
  <c r="P12131" i="2"/>
  <c r="P12130" i="2"/>
  <c r="P12129" i="2"/>
  <c r="P12128" i="2"/>
  <c r="P12127" i="2"/>
  <c r="P12126" i="2"/>
  <c r="P12125" i="2"/>
  <c r="P12124" i="2"/>
  <c r="P12123" i="2"/>
  <c r="P12122" i="2"/>
  <c r="P12121" i="2"/>
  <c r="P12120" i="2"/>
  <c r="P12119" i="2"/>
  <c r="P12118" i="2"/>
  <c r="P12117" i="2"/>
  <c r="P12116" i="2"/>
  <c r="P12115" i="2"/>
  <c r="P12114" i="2"/>
  <c r="P12113" i="2"/>
  <c r="P12112" i="2"/>
  <c r="P12111" i="2"/>
  <c r="P12110" i="2"/>
  <c r="P12109" i="2"/>
  <c r="P12108" i="2"/>
  <c r="P12107" i="2"/>
  <c r="P12106" i="2"/>
  <c r="P12105" i="2"/>
  <c r="P12104" i="2"/>
  <c r="P12103" i="2"/>
  <c r="P12102" i="2"/>
  <c r="P12101" i="2"/>
  <c r="P12100" i="2"/>
  <c r="P12099" i="2"/>
  <c r="P12098" i="2"/>
  <c r="P12097" i="2"/>
  <c r="P12096" i="2"/>
  <c r="P12095" i="2"/>
  <c r="P12094" i="2"/>
  <c r="P12093" i="2"/>
  <c r="P12092" i="2"/>
  <c r="P12091" i="2"/>
  <c r="P12090" i="2"/>
  <c r="P12089" i="2"/>
  <c r="P12088" i="2"/>
  <c r="P12087" i="2"/>
  <c r="P12086" i="2"/>
  <c r="P12085" i="2"/>
  <c r="P12084" i="2"/>
  <c r="P12083" i="2"/>
  <c r="P12082" i="2"/>
  <c r="P12081" i="2"/>
  <c r="P12080" i="2"/>
  <c r="P12079" i="2"/>
  <c r="P12078" i="2"/>
  <c r="P12077" i="2"/>
  <c r="P12076" i="2"/>
  <c r="P12075" i="2"/>
  <c r="P12074" i="2"/>
  <c r="P12073" i="2"/>
  <c r="P12072" i="2"/>
  <c r="P12071" i="2"/>
  <c r="P12070" i="2"/>
  <c r="P12069" i="2"/>
  <c r="P12068" i="2"/>
  <c r="P12067" i="2"/>
  <c r="P12066" i="2"/>
  <c r="P12065" i="2"/>
  <c r="P12064" i="2"/>
  <c r="P12063" i="2"/>
  <c r="P12062" i="2"/>
  <c r="P12061" i="2"/>
  <c r="P12060" i="2"/>
  <c r="P12059" i="2"/>
  <c r="P12058" i="2"/>
  <c r="P12057" i="2"/>
  <c r="P12056" i="2"/>
  <c r="P12055" i="2"/>
  <c r="P12054" i="2"/>
  <c r="P12053" i="2"/>
  <c r="P12052" i="2"/>
  <c r="P12051" i="2"/>
  <c r="P12050" i="2"/>
  <c r="P12049" i="2"/>
  <c r="P12048" i="2"/>
  <c r="P12047" i="2"/>
  <c r="P12046" i="2"/>
  <c r="P12045" i="2"/>
  <c r="P12044" i="2"/>
  <c r="P12043" i="2"/>
  <c r="P12042" i="2"/>
  <c r="P12041" i="2"/>
  <c r="P12040" i="2"/>
  <c r="P12039" i="2"/>
  <c r="P12038" i="2"/>
  <c r="P12037" i="2"/>
  <c r="P12036" i="2"/>
  <c r="P12035" i="2"/>
  <c r="P12034" i="2"/>
  <c r="P12033" i="2"/>
  <c r="P12032" i="2"/>
  <c r="P12031" i="2"/>
  <c r="P12030" i="2"/>
  <c r="P12029" i="2"/>
  <c r="P12028" i="2"/>
  <c r="P12027" i="2"/>
  <c r="P12026" i="2"/>
  <c r="P12025" i="2"/>
  <c r="P12024" i="2"/>
  <c r="P12023" i="2"/>
  <c r="P12022" i="2"/>
  <c r="P12021" i="2"/>
  <c r="P12020" i="2"/>
  <c r="P12019" i="2"/>
  <c r="P12018" i="2"/>
  <c r="P12017" i="2"/>
  <c r="P12016" i="2"/>
  <c r="P12015" i="2"/>
  <c r="P12014" i="2"/>
  <c r="P12013" i="2"/>
  <c r="P12012" i="2"/>
  <c r="P12011" i="2"/>
  <c r="P12010" i="2"/>
  <c r="P12009" i="2"/>
  <c r="P12008" i="2"/>
  <c r="P12007" i="2"/>
  <c r="P12006" i="2"/>
  <c r="P12005" i="2"/>
  <c r="P12004" i="2"/>
  <c r="P12003" i="2"/>
  <c r="P12002" i="2"/>
  <c r="P12001" i="2"/>
  <c r="P12000" i="2"/>
  <c r="P11999" i="2"/>
  <c r="P11998" i="2"/>
  <c r="P11997" i="2"/>
  <c r="P11996" i="2"/>
  <c r="P11995" i="2"/>
  <c r="P11994" i="2"/>
  <c r="P11993" i="2"/>
  <c r="P11992" i="2"/>
  <c r="P11991" i="2"/>
  <c r="P11990" i="2"/>
  <c r="P11989" i="2"/>
  <c r="P11988" i="2"/>
  <c r="P11987" i="2"/>
  <c r="P11986" i="2"/>
  <c r="P11985" i="2"/>
  <c r="P11984" i="2"/>
  <c r="P11983" i="2"/>
  <c r="P11982" i="2"/>
  <c r="P11981" i="2"/>
  <c r="P11980" i="2"/>
  <c r="P11979" i="2"/>
  <c r="P11978" i="2"/>
  <c r="P11977" i="2"/>
  <c r="P11976" i="2"/>
  <c r="P11975" i="2"/>
  <c r="P11974" i="2"/>
  <c r="P11973" i="2"/>
  <c r="P11972" i="2"/>
  <c r="P11971" i="2"/>
  <c r="P11970" i="2"/>
  <c r="P11969" i="2"/>
  <c r="P11968" i="2"/>
  <c r="P11967" i="2"/>
  <c r="P11966" i="2"/>
  <c r="P11965" i="2"/>
  <c r="P11964" i="2"/>
  <c r="P11963" i="2"/>
  <c r="P11962" i="2"/>
  <c r="P11961" i="2"/>
  <c r="P11960" i="2"/>
  <c r="P11959" i="2"/>
  <c r="P11958" i="2"/>
  <c r="P11957" i="2"/>
  <c r="P11956" i="2"/>
  <c r="P11955" i="2"/>
  <c r="P11954" i="2"/>
  <c r="P11953" i="2"/>
  <c r="P11952" i="2"/>
  <c r="P11951" i="2"/>
  <c r="P11950" i="2"/>
  <c r="P11949" i="2"/>
  <c r="P11948" i="2"/>
  <c r="P11947" i="2"/>
  <c r="P11946" i="2"/>
  <c r="P11945" i="2"/>
  <c r="P11944" i="2"/>
  <c r="P11943" i="2"/>
  <c r="P11942" i="2"/>
  <c r="P11941" i="2"/>
  <c r="P11940" i="2"/>
  <c r="P11939" i="2"/>
  <c r="P11938" i="2"/>
  <c r="P11937" i="2"/>
  <c r="P11936" i="2"/>
  <c r="P11935" i="2"/>
  <c r="P11934" i="2"/>
  <c r="P11933" i="2"/>
  <c r="P11932" i="2"/>
  <c r="P11931" i="2"/>
  <c r="P11930" i="2"/>
  <c r="P11929" i="2"/>
  <c r="P11928" i="2"/>
  <c r="P11927" i="2"/>
  <c r="P11926" i="2"/>
  <c r="P11925" i="2"/>
  <c r="P11924" i="2"/>
  <c r="P11923" i="2"/>
  <c r="P11922" i="2"/>
  <c r="P11921" i="2"/>
  <c r="P11920" i="2"/>
  <c r="P11919" i="2"/>
  <c r="P11918" i="2"/>
  <c r="P11917" i="2"/>
  <c r="P11916" i="2"/>
  <c r="P11915" i="2"/>
  <c r="P11914" i="2"/>
  <c r="P11913" i="2"/>
  <c r="P11912" i="2"/>
  <c r="P11911" i="2"/>
  <c r="P11910" i="2"/>
  <c r="P11909" i="2"/>
  <c r="P11908" i="2"/>
  <c r="P11907" i="2"/>
  <c r="P11906" i="2"/>
  <c r="P11905" i="2"/>
  <c r="P11904" i="2"/>
  <c r="P11903" i="2"/>
  <c r="P11902" i="2"/>
  <c r="P11901" i="2"/>
  <c r="P11900" i="2"/>
  <c r="P11899" i="2"/>
  <c r="P11898" i="2"/>
  <c r="P11897" i="2"/>
  <c r="P11896" i="2"/>
  <c r="P11895" i="2"/>
  <c r="P11894" i="2"/>
  <c r="P11893" i="2"/>
  <c r="P11892" i="2"/>
  <c r="P11891" i="2"/>
  <c r="P11890" i="2"/>
  <c r="P11889" i="2"/>
  <c r="P11888" i="2"/>
  <c r="P11887" i="2"/>
  <c r="P11886" i="2"/>
  <c r="P11885" i="2"/>
  <c r="P11884" i="2"/>
  <c r="P11883" i="2"/>
  <c r="P11882" i="2"/>
  <c r="P11881" i="2"/>
  <c r="P11880" i="2"/>
  <c r="P11879" i="2"/>
  <c r="P11878" i="2"/>
  <c r="P11877" i="2"/>
  <c r="P11876" i="2"/>
  <c r="P11875" i="2"/>
  <c r="P11874" i="2"/>
  <c r="P11873" i="2"/>
  <c r="P11872" i="2"/>
  <c r="P11871" i="2"/>
  <c r="P11870" i="2"/>
  <c r="P11869" i="2"/>
  <c r="P11868" i="2"/>
  <c r="P11867" i="2"/>
  <c r="P11866" i="2"/>
  <c r="P11865" i="2"/>
  <c r="P11864" i="2"/>
  <c r="P11863" i="2"/>
  <c r="P11862" i="2"/>
  <c r="P11861" i="2"/>
  <c r="P11860" i="2"/>
  <c r="P11859" i="2"/>
  <c r="P11858" i="2"/>
  <c r="P11857" i="2"/>
  <c r="P11856" i="2"/>
  <c r="P11855" i="2"/>
  <c r="P11854" i="2"/>
  <c r="P11853" i="2"/>
  <c r="P11852" i="2"/>
  <c r="P11851" i="2"/>
  <c r="P11850" i="2"/>
  <c r="P11849" i="2"/>
  <c r="P11848" i="2"/>
  <c r="P11847" i="2"/>
  <c r="P11846" i="2"/>
  <c r="P11845" i="2"/>
  <c r="P11844" i="2"/>
  <c r="P11843" i="2"/>
  <c r="P11842" i="2"/>
  <c r="P11841" i="2"/>
  <c r="P11840" i="2"/>
  <c r="P11839" i="2"/>
  <c r="P11838" i="2"/>
  <c r="P11837" i="2"/>
  <c r="P11836" i="2"/>
  <c r="P11835" i="2"/>
  <c r="P11834" i="2"/>
  <c r="P11833" i="2"/>
  <c r="P11832" i="2"/>
  <c r="P11831" i="2"/>
  <c r="P11830" i="2"/>
  <c r="P11829" i="2"/>
  <c r="P11828" i="2"/>
  <c r="P11827" i="2"/>
  <c r="P11826" i="2"/>
  <c r="P11825" i="2"/>
  <c r="P11824" i="2"/>
  <c r="P11823" i="2"/>
  <c r="P11822" i="2"/>
  <c r="P11821" i="2"/>
  <c r="P11820" i="2"/>
  <c r="P11819" i="2"/>
  <c r="P11818" i="2"/>
  <c r="P11817" i="2"/>
  <c r="P11816" i="2"/>
  <c r="P11815" i="2"/>
  <c r="P11814" i="2"/>
  <c r="P11813" i="2"/>
  <c r="P11812" i="2"/>
  <c r="P11811" i="2"/>
  <c r="P11810" i="2"/>
  <c r="P11809" i="2"/>
  <c r="P11808" i="2"/>
  <c r="P11807" i="2"/>
  <c r="P11806" i="2"/>
  <c r="P11805" i="2"/>
  <c r="P11804" i="2"/>
  <c r="P11803" i="2"/>
  <c r="P11802" i="2"/>
  <c r="P11801" i="2"/>
  <c r="P11800" i="2"/>
  <c r="P11799" i="2"/>
  <c r="P11798" i="2"/>
  <c r="P11797" i="2"/>
  <c r="P11796" i="2"/>
  <c r="P11795" i="2"/>
  <c r="P11794" i="2"/>
  <c r="P11793" i="2"/>
  <c r="P11792" i="2"/>
  <c r="P11791" i="2"/>
  <c r="P11790" i="2"/>
  <c r="P11789" i="2"/>
  <c r="P11788" i="2"/>
  <c r="P11787" i="2"/>
  <c r="P11786" i="2"/>
  <c r="P11785" i="2"/>
  <c r="P11784" i="2"/>
  <c r="P11783" i="2"/>
  <c r="P11782" i="2"/>
  <c r="P11781" i="2"/>
  <c r="P11780" i="2"/>
  <c r="P11779" i="2"/>
  <c r="P11778" i="2"/>
  <c r="P11777" i="2"/>
  <c r="P11776" i="2"/>
  <c r="P11775" i="2"/>
  <c r="P11774" i="2"/>
  <c r="P11773" i="2"/>
  <c r="P11772" i="2"/>
  <c r="P11771" i="2"/>
  <c r="P11770" i="2"/>
  <c r="P11769" i="2"/>
  <c r="P11768" i="2"/>
  <c r="P11767" i="2"/>
  <c r="P11766" i="2"/>
  <c r="P11765" i="2"/>
  <c r="P11764" i="2"/>
  <c r="P11763" i="2"/>
  <c r="P11762" i="2"/>
  <c r="P11761" i="2"/>
  <c r="P11760" i="2"/>
  <c r="P11759" i="2"/>
  <c r="P11758" i="2"/>
  <c r="P11757" i="2"/>
  <c r="P11756" i="2"/>
  <c r="P11755" i="2"/>
  <c r="P11754" i="2"/>
  <c r="P11753" i="2"/>
  <c r="P11752" i="2"/>
  <c r="P11751" i="2"/>
  <c r="P11750" i="2"/>
  <c r="P11749" i="2"/>
  <c r="P11748" i="2"/>
  <c r="P11747" i="2"/>
  <c r="P11746" i="2"/>
  <c r="P11745" i="2"/>
  <c r="P11744" i="2"/>
  <c r="P11743" i="2"/>
  <c r="P11742" i="2"/>
  <c r="P11741" i="2"/>
  <c r="P11740" i="2"/>
  <c r="P11739" i="2"/>
  <c r="P11738" i="2"/>
  <c r="P11737" i="2"/>
  <c r="P11736" i="2"/>
  <c r="P11735" i="2"/>
  <c r="P11734" i="2"/>
  <c r="P11733" i="2"/>
  <c r="P11732" i="2"/>
  <c r="P11731" i="2"/>
  <c r="P11730" i="2"/>
  <c r="P11729" i="2"/>
  <c r="P11728" i="2"/>
  <c r="P11727" i="2"/>
  <c r="P11726" i="2"/>
  <c r="P11725" i="2"/>
  <c r="P11724" i="2"/>
  <c r="P11723" i="2"/>
  <c r="P11722" i="2"/>
  <c r="P11721" i="2"/>
  <c r="P11720" i="2"/>
  <c r="P11719" i="2"/>
  <c r="P11718" i="2"/>
  <c r="P11717" i="2"/>
  <c r="P11716" i="2"/>
  <c r="P11715" i="2"/>
  <c r="P11714" i="2"/>
  <c r="P11713" i="2"/>
  <c r="P11712" i="2"/>
  <c r="P11711" i="2"/>
  <c r="P11710" i="2"/>
  <c r="P11709" i="2"/>
  <c r="P11708" i="2"/>
  <c r="P11707" i="2"/>
  <c r="P11706" i="2"/>
  <c r="P11705" i="2"/>
  <c r="P11704" i="2"/>
  <c r="P11703" i="2"/>
  <c r="P11702" i="2"/>
  <c r="P11701" i="2"/>
  <c r="P11700" i="2"/>
  <c r="P11699" i="2"/>
  <c r="P11698" i="2"/>
  <c r="P11697" i="2"/>
  <c r="P11696" i="2"/>
  <c r="P11695" i="2"/>
  <c r="P11694" i="2"/>
  <c r="P11693" i="2"/>
  <c r="P11692" i="2"/>
  <c r="P11691" i="2"/>
  <c r="P11690" i="2"/>
  <c r="P11689" i="2"/>
  <c r="P11688" i="2"/>
  <c r="P11687" i="2"/>
  <c r="P11686" i="2"/>
  <c r="P11685" i="2"/>
  <c r="P11684" i="2"/>
  <c r="P11683" i="2"/>
  <c r="P11682" i="2"/>
  <c r="P11681" i="2"/>
  <c r="P11680" i="2"/>
  <c r="P11679" i="2"/>
  <c r="P11678" i="2"/>
  <c r="P11677" i="2"/>
  <c r="P11676" i="2"/>
  <c r="P11675" i="2"/>
  <c r="P11674" i="2"/>
  <c r="P11673" i="2"/>
  <c r="P11672" i="2"/>
  <c r="P11671" i="2"/>
  <c r="P11670" i="2"/>
  <c r="P11669" i="2"/>
  <c r="P11668" i="2"/>
  <c r="P11667" i="2"/>
  <c r="P11666" i="2"/>
  <c r="P11665" i="2"/>
  <c r="P11664" i="2"/>
  <c r="P11663" i="2"/>
  <c r="P11662" i="2"/>
  <c r="P11661" i="2"/>
  <c r="P11660" i="2"/>
  <c r="P11659" i="2"/>
  <c r="P11658" i="2"/>
  <c r="P11657" i="2"/>
  <c r="P11656" i="2"/>
  <c r="P11655" i="2"/>
  <c r="P11654" i="2"/>
  <c r="P11653" i="2"/>
  <c r="P11652" i="2"/>
  <c r="P11651" i="2"/>
  <c r="P11650" i="2"/>
  <c r="P11649" i="2"/>
  <c r="P11648" i="2"/>
  <c r="P11647" i="2"/>
  <c r="P11646" i="2"/>
  <c r="P11645" i="2"/>
  <c r="P11644" i="2"/>
  <c r="P11643" i="2"/>
  <c r="P11642" i="2"/>
  <c r="P11641" i="2"/>
  <c r="P11640" i="2"/>
  <c r="P11639" i="2"/>
  <c r="P11638" i="2"/>
  <c r="P11637" i="2"/>
  <c r="P11636" i="2"/>
  <c r="P11635" i="2"/>
  <c r="P11634" i="2"/>
  <c r="P11633" i="2"/>
  <c r="P11632" i="2"/>
  <c r="P11631" i="2"/>
  <c r="P11630" i="2"/>
  <c r="P11629" i="2"/>
  <c r="P11628" i="2"/>
  <c r="P11627" i="2"/>
  <c r="P11626" i="2"/>
  <c r="P11625" i="2"/>
  <c r="P11624" i="2"/>
  <c r="P11623" i="2"/>
  <c r="P11622" i="2"/>
  <c r="P11621" i="2"/>
  <c r="P11620" i="2"/>
  <c r="P11619" i="2"/>
  <c r="P11618" i="2"/>
  <c r="P11617" i="2"/>
  <c r="P11616" i="2"/>
  <c r="P11615" i="2"/>
  <c r="P11614" i="2"/>
  <c r="P11613" i="2"/>
  <c r="P11612" i="2"/>
  <c r="P11611" i="2"/>
  <c r="P11610" i="2"/>
  <c r="P11609" i="2"/>
  <c r="P11608" i="2"/>
  <c r="P11607" i="2"/>
  <c r="P11606" i="2"/>
  <c r="P11605" i="2"/>
  <c r="P11604" i="2"/>
  <c r="P11603" i="2"/>
  <c r="P11602" i="2"/>
  <c r="P11601" i="2"/>
  <c r="P11600" i="2"/>
  <c r="P11599" i="2"/>
  <c r="P11598" i="2"/>
  <c r="P11597" i="2"/>
  <c r="P11596" i="2"/>
  <c r="P11595" i="2"/>
  <c r="P11594" i="2"/>
  <c r="P11593" i="2"/>
  <c r="P11592" i="2"/>
  <c r="P11591" i="2"/>
  <c r="P11590" i="2"/>
  <c r="P11589" i="2"/>
  <c r="P11588" i="2"/>
  <c r="P11587" i="2"/>
  <c r="P11586" i="2"/>
  <c r="P11585" i="2"/>
  <c r="P11584" i="2"/>
  <c r="P11583" i="2"/>
  <c r="P11582" i="2"/>
  <c r="P11581" i="2"/>
  <c r="P11580" i="2"/>
  <c r="P11579" i="2"/>
  <c r="P11578" i="2"/>
  <c r="P11577" i="2"/>
  <c r="P11576" i="2"/>
  <c r="P11575" i="2"/>
  <c r="P11574" i="2"/>
  <c r="P11573" i="2"/>
  <c r="P11572" i="2"/>
  <c r="P11571" i="2"/>
  <c r="P11570" i="2"/>
  <c r="P11569" i="2"/>
  <c r="P11568" i="2"/>
  <c r="P11567" i="2"/>
  <c r="P11566" i="2"/>
  <c r="P11565" i="2"/>
  <c r="P11564" i="2"/>
  <c r="P11563" i="2"/>
  <c r="P11562" i="2"/>
  <c r="P11561" i="2"/>
  <c r="P11560" i="2"/>
  <c r="P11559" i="2"/>
  <c r="P11558" i="2"/>
  <c r="P11557" i="2"/>
  <c r="P11556" i="2"/>
  <c r="P11555" i="2"/>
  <c r="P11554" i="2"/>
  <c r="P11553" i="2"/>
  <c r="P11552" i="2"/>
  <c r="P11551" i="2"/>
  <c r="P11550" i="2"/>
  <c r="P11549" i="2"/>
  <c r="P11548" i="2"/>
  <c r="P11547" i="2"/>
  <c r="P11546" i="2"/>
  <c r="P11545" i="2"/>
  <c r="P11544" i="2"/>
  <c r="P11543" i="2"/>
  <c r="P11542" i="2"/>
  <c r="P11541" i="2"/>
  <c r="P11540" i="2"/>
  <c r="P11539" i="2"/>
  <c r="P11538" i="2"/>
  <c r="P11537" i="2"/>
  <c r="P11536" i="2"/>
  <c r="P11535" i="2"/>
  <c r="P11534" i="2"/>
  <c r="P11533" i="2"/>
  <c r="P11532" i="2"/>
  <c r="P11531" i="2"/>
  <c r="P11530" i="2"/>
  <c r="P11529" i="2"/>
  <c r="P11528" i="2"/>
  <c r="P11527" i="2"/>
  <c r="P11526" i="2"/>
  <c r="P11525" i="2"/>
  <c r="P11524" i="2"/>
  <c r="P11523" i="2"/>
  <c r="P11522" i="2"/>
  <c r="P11521" i="2"/>
  <c r="P11520" i="2"/>
  <c r="P11519" i="2"/>
  <c r="P11518" i="2"/>
  <c r="P11517" i="2"/>
  <c r="P11516" i="2"/>
  <c r="P11515" i="2"/>
  <c r="P11514" i="2"/>
  <c r="P11513" i="2"/>
  <c r="P11512" i="2"/>
  <c r="P11511" i="2"/>
  <c r="P11510" i="2"/>
  <c r="P11509" i="2"/>
  <c r="P11508" i="2"/>
  <c r="P11507" i="2"/>
  <c r="P11506" i="2"/>
  <c r="P11505" i="2"/>
  <c r="P11504" i="2"/>
  <c r="P11503" i="2"/>
  <c r="P11502" i="2"/>
  <c r="P11501" i="2"/>
  <c r="P11500" i="2"/>
  <c r="P11499" i="2"/>
  <c r="P11498" i="2"/>
  <c r="P11497" i="2"/>
  <c r="P11496" i="2"/>
  <c r="P11495" i="2"/>
  <c r="P11494" i="2"/>
  <c r="P11493" i="2"/>
  <c r="P11492" i="2"/>
  <c r="P11491" i="2"/>
  <c r="P11490" i="2"/>
  <c r="P11489" i="2"/>
  <c r="P11488" i="2"/>
  <c r="P11487" i="2"/>
  <c r="P11486" i="2"/>
  <c r="P11485" i="2"/>
  <c r="P11484" i="2"/>
  <c r="P11483" i="2"/>
  <c r="P11482" i="2"/>
  <c r="P11481" i="2"/>
  <c r="P11480" i="2"/>
  <c r="P11479" i="2"/>
  <c r="P11478" i="2"/>
  <c r="P11477" i="2"/>
  <c r="P11476" i="2"/>
  <c r="P11475" i="2"/>
  <c r="P11474" i="2"/>
  <c r="P11473" i="2"/>
  <c r="P11472" i="2"/>
  <c r="P11471" i="2"/>
  <c r="P11470" i="2"/>
  <c r="P11469" i="2"/>
  <c r="P11468" i="2"/>
  <c r="P11467" i="2"/>
  <c r="P11466" i="2"/>
  <c r="P11465" i="2"/>
  <c r="P11464" i="2"/>
  <c r="P11463" i="2"/>
  <c r="P11462" i="2"/>
  <c r="P11461" i="2"/>
  <c r="P11460" i="2"/>
  <c r="P11459" i="2"/>
  <c r="P11458" i="2"/>
  <c r="P11457" i="2"/>
  <c r="P11456" i="2"/>
  <c r="P11455" i="2"/>
  <c r="P11454" i="2"/>
  <c r="P11453" i="2"/>
  <c r="P11452" i="2"/>
  <c r="P11451" i="2"/>
  <c r="P11450" i="2"/>
  <c r="P11449" i="2"/>
  <c r="P11448" i="2"/>
  <c r="P11447" i="2"/>
  <c r="P11446" i="2"/>
  <c r="P11445" i="2"/>
  <c r="P11444" i="2"/>
  <c r="P11443" i="2"/>
  <c r="P11442" i="2"/>
  <c r="P11441" i="2"/>
  <c r="P11440" i="2"/>
  <c r="P11439" i="2"/>
  <c r="P11438" i="2"/>
  <c r="P11437" i="2"/>
  <c r="P11436" i="2"/>
  <c r="P11435" i="2"/>
  <c r="P11434" i="2"/>
  <c r="P11433" i="2"/>
  <c r="P11432" i="2"/>
  <c r="P11431" i="2"/>
  <c r="P11430" i="2"/>
  <c r="P11429" i="2"/>
  <c r="P11428" i="2"/>
  <c r="P11427" i="2"/>
  <c r="P11426" i="2"/>
  <c r="P11425" i="2"/>
  <c r="P11424" i="2"/>
  <c r="P11423" i="2"/>
  <c r="P11422" i="2"/>
  <c r="P11421" i="2"/>
  <c r="P11420" i="2"/>
  <c r="P11419" i="2"/>
  <c r="P11418" i="2"/>
  <c r="P11417" i="2"/>
  <c r="P11416" i="2"/>
  <c r="P11415" i="2"/>
  <c r="P11414" i="2"/>
  <c r="P11413" i="2"/>
  <c r="P11412" i="2"/>
  <c r="P11411" i="2"/>
  <c r="P11410" i="2"/>
  <c r="P11409" i="2"/>
  <c r="P11408" i="2"/>
  <c r="P11407" i="2"/>
  <c r="P11406" i="2"/>
  <c r="P11405" i="2"/>
  <c r="P11404" i="2"/>
  <c r="P11403" i="2"/>
  <c r="P11402" i="2"/>
  <c r="P11401" i="2"/>
  <c r="P11400" i="2"/>
  <c r="P11399" i="2"/>
  <c r="P11398" i="2"/>
  <c r="P11397" i="2"/>
  <c r="P11396" i="2"/>
  <c r="P11395" i="2"/>
  <c r="P11394" i="2"/>
  <c r="P11393" i="2"/>
  <c r="P11392" i="2"/>
  <c r="P11391" i="2"/>
  <c r="P11390" i="2"/>
  <c r="P11389" i="2"/>
  <c r="P11388" i="2"/>
  <c r="P11387" i="2"/>
  <c r="P11386" i="2"/>
  <c r="P11385" i="2"/>
  <c r="P11384" i="2"/>
  <c r="P11383" i="2"/>
  <c r="P11382" i="2"/>
  <c r="P11381" i="2"/>
  <c r="P11380" i="2"/>
  <c r="P11379" i="2"/>
  <c r="P11378" i="2"/>
  <c r="P11377" i="2"/>
  <c r="P11376" i="2"/>
  <c r="P11375" i="2"/>
  <c r="P11374" i="2"/>
  <c r="P11373" i="2"/>
  <c r="P11372" i="2"/>
  <c r="P11371" i="2"/>
  <c r="P11370" i="2"/>
  <c r="P11369" i="2"/>
  <c r="P11368" i="2"/>
  <c r="P11367" i="2"/>
  <c r="P11366" i="2"/>
  <c r="P11365" i="2"/>
  <c r="P11364" i="2"/>
  <c r="P11363" i="2"/>
  <c r="P11362" i="2"/>
  <c r="P11361" i="2"/>
  <c r="P11360" i="2"/>
  <c r="P11359" i="2"/>
  <c r="P11358" i="2"/>
  <c r="P11357" i="2"/>
  <c r="P11356" i="2"/>
  <c r="P11355" i="2"/>
  <c r="P11354" i="2"/>
  <c r="P11353" i="2"/>
  <c r="P11352" i="2"/>
  <c r="P11351" i="2"/>
  <c r="P11350" i="2"/>
  <c r="P11349" i="2"/>
  <c r="P11348" i="2"/>
  <c r="P11347" i="2"/>
  <c r="P11346" i="2"/>
  <c r="P11345" i="2"/>
  <c r="P11344" i="2"/>
  <c r="P11343" i="2"/>
  <c r="P11342" i="2"/>
  <c r="P11341" i="2"/>
  <c r="P11340" i="2"/>
  <c r="P11339" i="2"/>
  <c r="P11338" i="2"/>
  <c r="P11337" i="2"/>
  <c r="P11336" i="2"/>
  <c r="P11335" i="2"/>
  <c r="P11334" i="2"/>
  <c r="P11333" i="2"/>
  <c r="P11332" i="2"/>
  <c r="P11331" i="2"/>
  <c r="P11330" i="2"/>
  <c r="P11329" i="2"/>
  <c r="P11328" i="2"/>
  <c r="P11327" i="2"/>
  <c r="P11326" i="2"/>
  <c r="P11325" i="2"/>
  <c r="P11324" i="2"/>
  <c r="P11323" i="2"/>
  <c r="P11322" i="2"/>
  <c r="P11321" i="2"/>
  <c r="P11320" i="2"/>
  <c r="P11319" i="2"/>
  <c r="P11318" i="2"/>
  <c r="P11317" i="2"/>
  <c r="P11316" i="2"/>
  <c r="P11315" i="2"/>
  <c r="P11314" i="2"/>
  <c r="P11313" i="2"/>
  <c r="P11312" i="2"/>
  <c r="P11311" i="2"/>
  <c r="P11310" i="2"/>
  <c r="P11309" i="2"/>
  <c r="P11308" i="2"/>
  <c r="P11307" i="2"/>
  <c r="P11306" i="2"/>
  <c r="P11305" i="2"/>
  <c r="P11304" i="2"/>
  <c r="P11303" i="2"/>
  <c r="P11302" i="2"/>
  <c r="P11301" i="2"/>
  <c r="P11300" i="2"/>
  <c r="P11299" i="2"/>
  <c r="P11298" i="2"/>
  <c r="P11297" i="2"/>
  <c r="P11296" i="2"/>
  <c r="P11295" i="2"/>
  <c r="P11294" i="2"/>
  <c r="P11293" i="2"/>
  <c r="P11292" i="2"/>
  <c r="P11291" i="2"/>
  <c r="P11290" i="2"/>
  <c r="P11289" i="2"/>
  <c r="P11288" i="2"/>
  <c r="P11287" i="2"/>
  <c r="P11286" i="2"/>
  <c r="P11285" i="2"/>
  <c r="P11284" i="2"/>
  <c r="P11283" i="2"/>
  <c r="P11282" i="2"/>
  <c r="P11281" i="2"/>
  <c r="P11280" i="2"/>
  <c r="P11279" i="2"/>
  <c r="P11278" i="2"/>
  <c r="P11277" i="2"/>
  <c r="P11276" i="2"/>
  <c r="P11275" i="2"/>
  <c r="P11274" i="2"/>
  <c r="P11273" i="2"/>
  <c r="P11272" i="2"/>
  <c r="P11271" i="2"/>
  <c r="P11270" i="2"/>
  <c r="P11269" i="2"/>
  <c r="P11268" i="2"/>
  <c r="P11267" i="2"/>
  <c r="P11266" i="2"/>
  <c r="P11265" i="2"/>
  <c r="P11264" i="2"/>
  <c r="P11263" i="2"/>
  <c r="P11262" i="2"/>
  <c r="P11261" i="2"/>
  <c r="P11260" i="2"/>
  <c r="P11259" i="2"/>
  <c r="P11258" i="2"/>
  <c r="P11257" i="2"/>
  <c r="P11256" i="2"/>
  <c r="P11255" i="2"/>
  <c r="P11254" i="2"/>
  <c r="P11253" i="2"/>
  <c r="P11252" i="2"/>
  <c r="P11251" i="2"/>
  <c r="P11250" i="2"/>
  <c r="P11249" i="2"/>
  <c r="P11248" i="2"/>
  <c r="P11247" i="2"/>
  <c r="P11246" i="2"/>
  <c r="P11245" i="2"/>
  <c r="P11244" i="2"/>
  <c r="P11243" i="2"/>
  <c r="P11242" i="2"/>
  <c r="P11241" i="2"/>
  <c r="P11240" i="2"/>
  <c r="P11239" i="2"/>
  <c r="P11238" i="2"/>
  <c r="P11237" i="2"/>
  <c r="P11236" i="2"/>
  <c r="P11235" i="2"/>
  <c r="P11234" i="2"/>
  <c r="P11233" i="2"/>
  <c r="P11232" i="2"/>
  <c r="P11231" i="2"/>
  <c r="P11230" i="2"/>
  <c r="P11229" i="2"/>
  <c r="P11228" i="2"/>
  <c r="P11227" i="2"/>
  <c r="P11226" i="2"/>
  <c r="P11225" i="2"/>
  <c r="P11224" i="2"/>
  <c r="P11223" i="2"/>
  <c r="P11222" i="2"/>
  <c r="P11221" i="2"/>
  <c r="P11220" i="2"/>
  <c r="P11219" i="2"/>
  <c r="P11218" i="2"/>
  <c r="P11217" i="2"/>
  <c r="P11216" i="2"/>
  <c r="P11215" i="2"/>
  <c r="P11214" i="2"/>
  <c r="P11213" i="2"/>
  <c r="P11212" i="2"/>
  <c r="P11211" i="2"/>
  <c r="P11210" i="2"/>
  <c r="P11209" i="2"/>
  <c r="P11208" i="2"/>
  <c r="P11207" i="2"/>
  <c r="P11206" i="2"/>
  <c r="P11205" i="2"/>
  <c r="P11204" i="2"/>
  <c r="P11203" i="2"/>
  <c r="P11202" i="2"/>
  <c r="P11201" i="2"/>
  <c r="P11200" i="2"/>
  <c r="P11199" i="2"/>
  <c r="P11198" i="2"/>
  <c r="P11197" i="2"/>
  <c r="P11196" i="2"/>
  <c r="P11195" i="2"/>
  <c r="P11194" i="2"/>
  <c r="P11193" i="2"/>
  <c r="P11192" i="2"/>
  <c r="P11191" i="2"/>
  <c r="P11190" i="2"/>
  <c r="P11189" i="2"/>
  <c r="P11188" i="2"/>
  <c r="P11187" i="2"/>
  <c r="P11186" i="2"/>
  <c r="P11185" i="2"/>
  <c r="P11184" i="2"/>
  <c r="P11183" i="2"/>
  <c r="P11182" i="2"/>
  <c r="P11181" i="2"/>
  <c r="P11180" i="2"/>
  <c r="P11179" i="2"/>
  <c r="P11178" i="2"/>
  <c r="P11177" i="2"/>
  <c r="P11176" i="2"/>
  <c r="P11175" i="2"/>
  <c r="P11174" i="2"/>
  <c r="P11173" i="2"/>
  <c r="P11172" i="2"/>
  <c r="P11171" i="2"/>
  <c r="P11170" i="2"/>
  <c r="P11169" i="2"/>
  <c r="P11168" i="2"/>
  <c r="P11167" i="2"/>
  <c r="P11166" i="2"/>
  <c r="P11165" i="2"/>
  <c r="P11164" i="2"/>
  <c r="P11163" i="2"/>
  <c r="P11162" i="2"/>
  <c r="P11161" i="2"/>
  <c r="P11160" i="2"/>
  <c r="P11159" i="2"/>
  <c r="P11158" i="2"/>
  <c r="P11157" i="2"/>
  <c r="P11156" i="2"/>
  <c r="P11155" i="2"/>
  <c r="P11154" i="2"/>
  <c r="P11153" i="2"/>
  <c r="P11152" i="2"/>
  <c r="P11151" i="2"/>
  <c r="P11150" i="2"/>
  <c r="P11149" i="2"/>
  <c r="P11148" i="2"/>
  <c r="P11147" i="2"/>
  <c r="P11146" i="2"/>
  <c r="P11145" i="2"/>
  <c r="P11144" i="2"/>
  <c r="P11143" i="2"/>
  <c r="P11142" i="2"/>
  <c r="P11141" i="2"/>
  <c r="P11140" i="2"/>
  <c r="P11139" i="2"/>
  <c r="P11138" i="2"/>
  <c r="P11137" i="2"/>
  <c r="P11136" i="2"/>
  <c r="P11135" i="2"/>
  <c r="P11134" i="2"/>
  <c r="P11133" i="2"/>
  <c r="P11132" i="2"/>
  <c r="P11131" i="2"/>
  <c r="P11130" i="2"/>
  <c r="P11129" i="2"/>
  <c r="P11128" i="2"/>
  <c r="P11127" i="2"/>
  <c r="P11126" i="2"/>
  <c r="P11125" i="2"/>
  <c r="P11124" i="2"/>
  <c r="P11123" i="2"/>
  <c r="P11122" i="2"/>
  <c r="P11121" i="2"/>
  <c r="P11120" i="2"/>
  <c r="P11119" i="2"/>
  <c r="P11118" i="2"/>
  <c r="P11117" i="2"/>
  <c r="P11116" i="2"/>
  <c r="P11115" i="2"/>
  <c r="P11114" i="2"/>
  <c r="P11113" i="2"/>
  <c r="P11112" i="2"/>
  <c r="P11111" i="2"/>
  <c r="P11110" i="2"/>
  <c r="P11109" i="2"/>
  <c r="P11108" i="2"/>
  <c r="P11107" i="2"/>
  <c r="P11106" i="2"/>
  <c r="P11105" i="2"/>
  <c r="P11104" i="2"/>
  <c r="P11103" i="2"/>
  <c r="P11102" i="2"/>
  <c r="P11101" i="2"/>
  <c r="P11100" i="2"/>
  <c r="P11099" i="2"/>
  <c r="P11098" i="2"/>
  <c r="P11097" i="2"/>
  <c r="P11096" i="2"/>
  <c r="P11095" i="2"/>
  <c r="P11094" i="2"/>
  <c r="P11093" i="2"/>
  <c r="P11092" i="2"/>
  <c r="P11091" i="2"/>
  <c r="P11090" i="2"/>
  <c r="P11089" i="2"/>
  <c r="P11088" i="2"/>
  <c r="P11087" i="2"/>
  <c r="P11086" i="2"/>
  <c r="P11085" i="2"/>
  <c r="P11084" i="2"/>
  <c r="P11083" i="2"/>
  <c r="P11082" i="2"/>
  <c r="P11081" i="2"/>
  <c r="P11080" i="2"/>
  <c r="P11079" i="2"/>
  <c r="P11078" i="2"/>
  <c r="P11077" i="2"/>
  <c r="P11076" i="2"/>
  <c r="P11075" i="2"/>
  <c r="P11074" i="2"/>
  <c r="P11073" i="2"/>
  <c r="P11072" i="2"/>
  <c r="P11071" i="2"/>
  <c r="P11070" i="2"/>
  <c r="P11069" i="2"/>
  <c r="P11068" i="2"/>
  <c r="P11067" i="2"/>
  <c r="P11066" i="2"/>
  <c r="P11065" i="2"/>
  <c r="P11064" i="2"/>
  <c r="P11063" i="2"/>
  <c r="P11062" i="2"/>
  <c r="P11061" i="2"/>
  <c r="P11060" i="2"/>
  <c r="P11059" i="2"/>
  <c r="P11058" i="2"/>
  <c r="P11057" i="2"/>
  <c r="P11056" i="2"/>
  <c r="P11055" i="2"/>
  <c r="P11054" i="2"/>
  <c r="P11053" i="2"/>
  <c r="P11052" i="2"/>
  <c r="P11051" i="2"/>
  <c r="P11050" i="2"/>
  <c r="P11049" i="2"/>
  <c r="P11048" i="2"/>
  <c r="P11047" i="2"/>
  <c r="P11046" i="2"/>
  <c r="P11045" i="2"/>
  <c r="P11044" i="2"/>
  <c r="P11043" i="2"/>
  <c r="P11042" i="2"/>
  <c r="P11041" i="2"/>
  <c r="P11040" i="2"/>
  <c r="P11039" i="2"/>
  <c r="P11038" i="2"/>
  <c r="P11037" i="2"/>
  <c r="P11036" i="2"/>
  <c r="P11035" i="2"/>
  <c r="P11034" i="2"/>
  <c r="P11033" i="2"/>
  <c r="P11032" i="2"/>
  <c r="P11031" i="2"/>
  <c r="P11030" i="2"/>
  <c r="P11029" i="2"/>
  <c r="P11028" i="2"/>
  <c r="P11027" i="2"/>
  <c r="P11026" i="2"/>
  <c r="P11025" i="2"/>
  <c r="P11024" i="2"/>
  <c r="P11023" i="2"/>
  <c r="P11022" i="2"/>
  <c r="P11021" i="2"/>
  <c r="P11020" i="2"/>
  <c r="P11019" i="2"/>
  <c r="P11018" i="2"/>
  <c r="P11017" i="2"/>
  <c r="P11016" i="2"/>
  <c r="P11015" i="2"/>
  <c r="P11014" i="2"/>
  <c r="P11013" i="2"/>
  <c r="P11012" i="2"/>
  <c r="P11011" i="2"/>
  <c r="P11010" i="2"/>
  <c r="P11009" i="2"/>
  <c r="P11008" i="2"/>
  <c r="P11007" i="2"/>
  <c r="P11006" i="2"/>
  <c r="P11005" i="2"/>
  <c r="P11004" i="2"/>
  <c r="P11003" i="2"/>
  <c r="P11002" i="2"/>
  <c r="P11001" i="2"/>
  <c r="P11000" i="2"/>
  <c r="P10999" i="2"/>
  <c r="P10998" i="2"/>
  <c r="P10997" i="2"/>
  <c r="P10996" i="2"/>
  <c r="P10995" i="2"/>
  <c r="P10994" i="2"/>
  <c r="P10993" i="2"/>
  <c r="P10992" i="2"/>
  <c r="P10991" i="2"/>
  <c r="P10990" i="2"/>
  <c r="P10989" i="2"/>
  <c r="P10988" i="2"/>
  <c r="P10987" i="2"/>
  <c r="P10986" i="2"/>
  <c r="P10985" i="2"/>
  <c r="P10984" i="2"/>
  <c r="P10983" i="2"/>
  <c r="P10982" i="2"/>
  <c r="P10981" i="2"/>
  <c r="P10980" i="2"/>
  <c r="P10979" i="2"/>
  <c r="P10978" i="2"/>
  <c r="P10977" i="2"/>
  <c r="P10976" i="2"/>
  <c r="P10975" i="2"/>
  <c r="P10974" i="2"/>
  <c r="P10973" i="2"/>
  <c r="P10972" i="2"/>
  <c r="P10971" i="2"/>
  <c r="P10970" i="2"/>
  <c r="P10969" i="2"/>
  <c r="P10968" i="2"/>
  <c r="P10967" i="2"/>
  <c r="P10966" i="2"/>
  <c r="P10965" i="2"/>
  <c r="P10964" i="2"/>
  <c r="P10963" i="2"/>
  <c r="P10962" i="2"/>
  <c r="P10961" i="2"/>
  <c r="P10960" i="2"/>
  <c r="P10959" i="2"/>
  <c r="P10958" i="2"/>
  <c r="P10957" i="2"/>
  <c r="P10956" i="2"/>
  <c r="P10955" i="2"/>
  <c r="P10954" i="2"/>
  <c r="P10953" i="2"/>
  <c r="P10952" i="2"/>
  <c r="P10951" i="2"/>
  <c r="P10950" i="2"/>
  <c r="P10949" i="2"/>
  <c r="P10948" i="2"/>
  <c r="P10947" i="2"/>
  <c r="P10946" i="2"/>
  <c r="P10945" i="2"/>
  <c r="P10944" i="2"/>
  <c r="P10943" i="2"/>
  <c r="P10942" i="2"/>
  <c r="P10941" i="2"/>
  <c r="P10940" i="2"/>
  <c r="P10939" i="2"/>
  <c r="P10938" i="2"/>
  <c r="P10937" i="2"/>
  <c r="P10936" i="2"/>
  <c r="P10935" i="2"/>
  <c r="P10934" i="2"/>
  <c r="P10933" i="2"/>
  <c r="P10932" i="2"/>
  <c r="P10931" i="2"/>
  <c r="P10930" i="2"/>
  <c r="P10929" i="2"/>
  <c r="P10928" i="2"/>
  <c r="P10927" i="2"/>
  <c r="P10926" i="2"/>
  <c r="P10925" i="2"/>
  <c r="P10924" i="2"/>
  <c r="P10923" i="2"/>
  <c r="P10922" i="2"/>
  <c r="P10921" i="2"/>
  <c r="P10920" i="2"/>
  <c r="P10919" i="2"/>
  <c r="P10918" i="2"/>
  <c r="P10917" i="2"/>
  <c r="P10916" i="2"/>
  <c r="P10915" i="2"/>
  <c r="P10914" i="2"/>
  <c r="P10913" i="2"/>
  <c r="P10912" i="2"/>
  <c r="P10911" i="2"/>
  <c r="P10910" i="2"/>
  <c r="P10909" i="2"/>
  <c r="P10908" i="2"/>
  <c r="P10907" i="2"/>
  <c r="P10906" i="2"/>
  <c r="P10905" i="2"/>
  <c r="P10904" i="2"/>
  <c r="P10903" i="2"/>
  <c r="P10902" i="2"/>
  <c r="P10901" i="2"/>
  <c r="P10900" i="2"/>
  <c r="P10899" i="2"/>
  <c r="P10898" i="2"/>
  <c r="P10897" i="2"/>
  <c r="P10896" i="2"/>
  <c r="P10895" i="2"/>
  <c r="P10894" i="2"/>
  <c r="P10893" i="2"/>
  <c r="P10892" i="2"/>
  <c r="P10891" i="2"/>
  <c r="P10890" i="2"/>
  <c r="P10889" i="2"/>
  <c r="P10888" i="2"/>
  <c r="P10887" i="2"/>
  <c r="P10886" i="2"/>
  <c r="P10885" i="2"/>
  <c r="P10884" i="2"/>
  <c r="P10883" i="2"/>
  <c r="P10882" i="2"/>
  <c r="P10881" i="2"/>
  <c r="P10880" i="2"/>
  <c r="P10879" i="2"/>
  <c r="P10878" i="2"/>
  <c r="P10877" i="2"/>
  <c r="P10876" i="2"/>
  <c r="P10875" i="2"/>
  <c r="P10874" i="2"/>
  <c r="P10873" i="2"/>
  <c r="P10872" i="2"/>
  <c r="P10871" i="2"/>
  <c r="P10870" i="2"/>
  <c r="P10869" i="2"/>
  <c r="P10868" i="2"/>
  <c r="P10867" i="2"/>
  <c r="P10866" i="2"/>
  <c r="P10865" i="2"/>
  <c r="P10864" i="2"/>
  <c r="P10863" i="2"/>
  <c r="P10862" i="2"/>
  <c r="P10861" i="2"/>
  <c r="P10860" i="2"/>
  <c r="P10859" i="2"/>
  <c r="P10858" i="2"/>
  <c r="P10857" i="2"/>
  <c r="P10856" i="2"/>
  <c r="P10855" i="2"/>
  <c r="P10854" i="2"/>
  <c r="P10853" i="2"/>
  <c r="P10852" i="2"/>
  <c r="P10851" i="2"/>
  <c r="P10850" i="2"/>
  <c r="P10849" i="2"/>
  <c r="P10848" i="2"/>
  <c r="P10847" i="2"/>
  <c r="P10846" i="2"/>
  <c r="P10845" i="2"/>
  <c r="P10844" i="2"/>
  <c r="P10843" i="2"/>
  <c r="P10842" i="2"/>
  <c r="P10841" i="2"/>
  <c r="P10840" i="2"/>
  <c r="P10839" i="2"/>
  <c r="P10838" i="2"/>
  <c r="P10837" i="2"/>
  <c r="P10836" i="2"/>
  <c r="P10835" i="2"/>
  <c r="P10834" i="2"/>
  <c r="P10833" i="2"/>
  <c r="P10832" i="2"/>
  <c r="P10831" i="2"/>
  <c r="P10830" i="2"/>
  <c r="P10829" i="2"/>
  <c r="P10828" i="2"/>
  <c r="P10827" i="2"/>
  <c r="P10826" i="2"/>
  <c r="P10825" i="2"/>
  <c r="P10824" i="2"/>
  <c r="P10823" i="2"/>
  <c r="P10822" i="2"/>
  <c r="P10821" i="2"/>
  <c r="P10820" i="2"/>
  <c r="P10819" i="2"/>
  <c r="P10818" i="2"/>
  <c r="P10817" i="2"/>
  <c r="P10816" i="2"/>
  <c r="P10815" i="2"/>
  <c r="P10814" i="2"/>
  <c r="P10813" i="2"/>
  <c r="P10812" i="2"/>
  <c r="P10811" i="2"/>
  <c r="P10810" i="2"/>
  <c r="P10809" i="2"/>
  <c r="P10808" i="2"/>
  <c r="P10807" i="2"/>
  <c r="P10806" i="2"/>
  <c r="P10805" i="2"/>
  <c r="P10804" i="2"/>
  <c r="P10803" i="2"/>
  <c r="P10802" i="2"/>
  <c r="P10801" i="2"/>
  <c r="P10800" i="2"/>
  <c r="P10799" i="2"/>
  <c r="P10798" i="2"/>
  <c r="P10797" i="2"/>
  <c r="P10796" i="2"/>
  <c r="P10795" i="2"/>
  <c r="P10794" i="2"/>
  <c r="P10793" i="2"/>
  <c r="P10792" i="2"/>
  <c r="P10791" i="2"/>
  <c r="P10790" i="2"/>
  <c r="P10789" i="2"/>
  <c r="P10788" i="2"/>
  <c r="P10787" i="2"/>
  <c r="P10786" i="2"/>
  <c r="P10785" i="2"/>
  <c r="P10784" i="2"/>
  <c r="P10783" i="2"/>
  <c r="P10782" i="2"/>
  <c r="P10781" i="2"/>
  <c r="P10780" i="2"/>
  <c r="P10779" i="2"/>
  <c r="P10778" i="2"/>
  <c r="P10777" i="2"/>
  <c r="P10776" i="2"/>
  <c r="P10775" i="2"/>
  <c r="P10774" i="2"/>
  <c r="P10773" i="2"/>
  <c r="P10772" i="2"/>
  <c r="P10771" i="2"/>
  <c r="P10770" i="2"/>
  <c r="P10769" i="2"/>
  <c r="P10768" i="2"/>
  <c r="P10767" i="2"/>
  <c r="P10766" i="2"/>
  <c r="P10765" i="2"/>
  <c r="P10764" i="2"/>
  <c r="P10763" i="2"/>
  <c r="P10762" i="2"/>
  <c r="P10761" i="2"/>
  <c r="P10760" i="2"/>
  <c r="P10759" i="2"/>
  <c r="P10758" i="2"/>
  <c r="P10757" i="2"/>
  <c r="P10756" i="2"/>
  <c r="P10755" i="2"/>
  <c r="P10754" i="2"/>
  <c r="P10753" i="2"/>
  <c r="P10752" i="2"/>
  <c r="P10751" i="2"/>
  <c r="P10750" i="2"/>
  <c r="P10749" i="2"/>
  <c r="P10748" i="2"/>
  <c r="P10747" i="2"/>
  <c r="P10746" i="2"/>
  <c r="P10745" i="2"/>
  <c r="P10744" i="2"/>
  <c r="P10743" i="2"/>
  <c r="P10742" i="2"/>
  <c r="P10741" i="2"/>
  <c r="P10740" i="2"/>
  <c r="P10739" i="2"/>
  <c r="P10738" i="2"/>
  <c r="P10737" i="2"/>
  <c r="P10736" i="2"/>
  <c r="P10735" i="2"/>
  <c r="P10734" i="2"/>
  <c r="P10733" i="2"/>
  <c r="P10732" i="2"/>
  <c r="P10731" i="2"/>
  <c r="P10730" i="2"/>
  <c r="P10729" i="2"/>
  <c r="P10728" i="2"/>
  <c r="P10727" i="2"/>
  <c r="P10726" i="2"/>
  <c r="P10725" i="2"/>
  <c r="P10724" i="2"/>
  <c r="P10723" i="2"/>
  <c r="P10722" i="2"/>
  <c r="P10721" i="2"/>
  <c r="P10720" i="2"/>
  <c r="P10719" i="2"/>
  <c r="P10718" i="2"/>
  <c r="P10717" i="2"/>
  <c r="P10716" i="2"/>
  <c r="P10715" i="2"/>
  <c r="P10714" i="2"/>
  <c r="P10713" i="2"/>
  <c r="P10712" i="2"/>
  <c r="P10711" i="2"/>
  <c r="P10710" i="2"/>
  <c r="P10709" i="2"/>
  <c r="P10708" i="2"/>
  <c r="P10707" i="2"/>
  <c r="P10706" i="2"/>
  <c r="P10705" i="2"/>
  <c r="P10704" i="2"/>
  <c r="P10703" i="2"/>
  <c r="P10702" i="2"/>
  <c r="P10701" i="2"/>
  <c r="P10700" i="2"/>
  <c r="P10699" i="2"/>
  <c r="P10698" i="2"/>
  <c r="P10697" i="2"/>
  <c r="P10696" i="2"/>
  <c r="P10695" i="2"/>
  <c r="P10694" i="2"/>
  <c r="P10693" i="2"/>
  <c r="P10692" i="2"/>
  <c r="P10691" i="2"/>
  <c r="P10690" i="2"/>
  <c r="P10689" i="2"/>
  <c r="P10688" i="2"/>
  <c r="P10687" i="2"/>
  <c r="P10686" i="2"/>
  <c r="P10685" i="2"/>
  <c r="P10684" i="2"/>
  <c r="P10683" i="2"/>
  <c r="P10682" i="2"/>
  <c r="P10681" i="2"/>
  <c r="P10680" i="2"/>
  <c r="P10679" i="2"/>
  <c r="P10678" i="2"/>
  <c r="P10677" i="2"/>
  <c r="P10676" i="2"/>
  <c r="P10675" i="2"/>
  <c r="P10674" i="2"/>
  <c r="P10673" i="2"/>
  <c r="P10672" i="2"/>
  <c r="P10671" i="2"/>
  <c r="P10670" i="2"/>
  <c r="P10669" i="2"/>
  <c r="P10668" i="2"/>
  <c r="P10667" i="2"/>
  <c r="P10666" i="2"/>
  <c r="P10665" i="2"/>
  <c r="P10664" i="2"/>
  <c r="P10663" i="2"/>
  <c r="P10662" i="2"/>
  <c r="P10661" i="2"/>
  <c r="P10660" i="2"/>
  <c r="P10659" i="2"/>
  <c r="P10658" i="2"/>
  <c r="P10657" i="2"/>
  <c r="P10656" i="2"/>
  <c r="P10655" i="2"/>
  <c r="P10654" i="2"/>
  <c r="P10653" i="2"/>
  <c r="P10652" i="2"/>
  <c r="P10651" i="2"/>
  <c r="P10650" i="2"/>
  <c r="P10649" i="2"/>
  <c r="P10648" i="2"/>
  <c r="P10647" i="2"/>
  <c r="P10646" i="2"/>
  <c r="P10645" i="2"/>
  <c r="P10644" i="2"/>
  <c r="P10643" i="2"/>
  <c r="P10642" i="2"/>
  <c r="P10641" i="2"/>
  <c r="P10640" i="2"/>
  <c r="P10639" i="2"/>
  <c r="P10638" i="2"/>
  <c r="P10637" i="2"/>
  <c r="P10636" i="2"/>
  <c r="P10635" i="2"/>
  <c r="P10634" i="2"/>
  <c r="P10633" i="2"/>
  <c r="P10632" i="2"/>
  <c r="P10631" i="2"/>
  <c r="P10630" i="2"/>
  <c r="P10629" i="2"/>
  <c r="P10628" i="2"/>
  <c r="P10627" i="2"/>
  <c r="P10626" i="2"/>
  <c r="P10625" i="2"/>
  <c r="P10624" i="2"/>
  <c r="P10623" i="2"/>
  <c r="P10622" i="2"/>
  <c r="P10621" i="2"/>
  <c r="P10620" i="2"/>
  <c r="P10619" i="2"/>
  <c r="P10618" i="2"/>
  <c r="P10617" i="2"/>
  <c r="P10616" i="2"/>
  <c r="P10615" i="2"/>
  <c r="P10614" i="2"/>
  <c r="P10613" i="2"/>
  <c r="P10612" i="2"/>
  <c r="P10611" i="2"/>
  <c r="P10610" i="2"/>
  <c r="P10609" i="2"/>
  <c r="P10608" i="2"/>
  <c r="P10607" i="2"/>
  <c r="P10606" i="2"/>
  <c r="P10605" i="2"/>
  <c r="P10604" i="2"/>
  <c r="P10603" i="2"/>
  <c r="P10602" i="2"/>
  <c r="P10601" i="2"/>
  <c r="P10600" i="2"/>
  <c r="P10599" i="2"/>
  <c r="P10598" i="2"/>
  <c r="P10597" i="2"/>
  <c r="P10596" i="2"/>
  <c r="P10595" i="2"/>
  <c r="P10594" i="2"/>
  <c r="P10593" i="2"/>
  <c r="P10592" i="2"/>
  <c r="P10591" i="2"/>
  <c r="P10590" i="2"/>
  <c r="P10589" i="2"/>
  <c r="P10588" i="2"/>
  <c r="P10587" i="2"/>
  <c r="P10586" i="2"/>
  <c r="P10585" i="2"/>
  <c r="P10584" i="2"/>
  <c r="P10583" i="2"/>
  <c r="P10582" i="2"/>
  <c r="P10581" i="2"/>
  <c r="P10580" i="2"/>
  <c r="P10579" i="2"/>
  <c r="P10578" i="2"/>
  <c r="P10577" i="2"/>
  <c r="P10576" i="2"/>
  <c r="P10575" i="2"/>
  <c r="P10574" i="2"/>
  <c r="P10573" i="2"/>
  <c r="P10572" i="2"/>
  <c r="P10571" i="2"/>
  <c r="P10570" i="2"/>
  <c r="P10569" i="2"/>
  <c r="P10568" i="2"/>
  <c r="P10567" i="2"/>
  <c r="P10566" i="2"/>
  <c r="P10565" i="2"/>
  <c r="P10564" i="2"/>
  <c r="P10563" i="2"/>
  <c r="P10562" i="2"/>
  <c r="P10561" i="2"/>
  <c r="P10560" i="2"/>
  <c r="P10559" i="2"/>
  <c r="P10558" i="2"/>
  <c r="P10557" i="2"/>
  <c r="P10556" i="2"/>
  <c r="P10555" i="2"/>
  <c r="P10554" i="2"/>
  <c r="P10553" i="2"/>
  <c r="P10552" i="2"/>
  <c r="P10551" i="2"/>
  <c r="P10550" i="2"/>
  <c r="P10549" i="2"/>
  <c r="P10548" i="2"/>
  <c r="P10547" i="2"/>
  <c r="P10546" i="2"/>
  <c r="P10545" i="2"/>
  <c r="P10544" i="2"/>
  <c r="P10543" i="2"/>
  <c r="P10542" i="2"/>
  <c r="P10541" i="2"/>
  <c r="P10540" i="2"/>
  <c r="P10539" i="2"/>
  <c r="P10538" i="2"/>
  <c r="P10537" i="2"/>
  <c r="P10536" i="2"/>
  <c r="P10535" i="2"/>
  <c r="P10534" i="2"/>
  <c r="P10533" i="2"/>
  <c r="P10532" i="2"/>
  <c r="P10531" i="2"/>
  <c r="P10530" i="2"/>
  <c r="P10529" i="2"/>
  <c r="P10528" i="2"/>
  <c r="P10527" i="2"/>
  <c r="P10526" i="2"/>
  <c r="P10525" i="2"/>
  <c r="P10524" i="2"/>
  <c r="P10523" i="2"/>
  <c r="P10522" i="2"/>
  <c r="P10521" i="2"/>
  <c r="P10520" i="2"/>
  <c r="P10519" i="2"/>
  <c r="P10518" i="2"/>
  <c r="P10517" i="2"/>
  <c r="P10516" i="2"/>
  <c r="P10515" i="2"/>
  <c r="P10514" i="2"/>
  <c r="P10513" i="2"/>
  <c r="P10512" i="2"/>
  <c r="P10511" i="2"/>
  <c r="P10510" i="2"/>
  <c r="P10509" i="2"/>
  <c r="P10508" i="2"/>
  <c r="P10507" i="2"/>
  <c r="P10506" i="2"/>
  <c r="P10505" i="2"/>
  <c r="P10504" i="2"/>
  <c r="P10503" i="2"/>
  <c r="P10502" i="2"/>
  <c r="P10501" i="2"/>
  <c r="P10500" i="2"/>
  <c r="P10499" i="2"/>
  <c r="P10498" i="2"/>
  <c r="P10497" i="2"/>
  <c r="P10496" i="2"/>
  <c r="P10495" i="2"/>
  <c r="P10494" i="2"/>
  <c r="P10493" i="2"/>
  <c r="P10492" i="2"/>
  <c r="P10491" i="2"/>
  <c r="P10490" i="2"/>
  <c r="P10489" i="2"/>
  <c r="P10488" i="2"/>
  <c r="P10487" i="2"/>
  <c r="P10486" i="2"/>
  <c r="P10485" i="2"/>
  <c r="P10484" i="2"/>
  <c r="P10483" i="2"/>
  <c r="P10482" i="2"/>
  <c r="P10481" i="2"/>
  <c r="P10480" i="2"/>
  <c r="P10479" i="2"/>
  <c r="P10478" i="2"/>
  <c r="P10477" i="2"/>
  <c r="P10476" i="2"/>
  <c r="P10475" i="2"/>
  <c r="P10474" i="2"/>
  <c r="P10473" i="2"/>
  <c r="P10472" i="2"/>
  <c r="P10471" i="2"/>
  <c r="P10470" i="2"/>
  <c r="P10469" i="2"/>
  <c r="P10468" i="2"/>
  <c r="P10467" i="2"/>
  <c r="P10466" i="2"/>
  <c r="P10465" i="2"/>
  <c r="P10464" i="2"/>
  <c r="P10463" i="2"/>
  <c r="P10462" i="2"/>
  <c r="P10461" i="2"/>
  <c r="P10460" i="2"/>
  <c r="P10459" i="2"/>
  <c r="P10458" i="2"/>
  <c r="P10457" i="2"/>
  <c r="P10456" i="2"/>
  <c r="P10455" i="2"/>
  <c r="P10454" i="2"/>
  <c r="P10453" i="2"/>
  <c r="P10452" i="2"/>
  <c r="P10451" i="2"/>
  <c r="P10450" i="2"/>
  <c r="P10449" i="2"/>
  <c r="P10448" i="2"/>
  <c r="P10447" i="2"/>
  <c r="P10446" i="2"/>
  <c r="P10445" i="2"/>
  <c r="P10444" i="2"/>
  <c r="P10443" i="2"/>
  <c r="P10442" i="2"/>
  <c r="P10441" i="2"/>
  <c r="P10440" i="2"/>
  <c r="P10439" i="2"/>
  <c r="P10438" i="2"/>
  <c r="P10437" i="2"/>
  <c r="P10436" i="2"/>
  <c r="P10435" i="2"/>
  <c r="P10434" i="2"/>
  <c r="P10433" i="2"/>
  <c r="P10432" i="2"/>
  <c r="P10431" i="2"/>
  <c r="P10430" i="2"/>
  <c r="P10429" i="2"/>
  <c r="P10428" i="2"/>
  <c r="P10427" i="2"/>
  <c r="P10426" i="2"/>
  <c r="P10425" i="2"/>
  <c r="P10424" i="2"/>
  <c r="P10423" i="2"/>
  <c r="P10422" i="2"/>
  <c r="P10421" i="2"/>
  <c r="P10420" i="2"/>
  <c r="P10419" i="2"/>
  <c r="P10418" i="2"/>
  <c r="P10417" i="2"/>
  <c r="P10416" i="2"/>
  <c r="P10415" i="2"/>
  <c r="P10414" i="2"/>
  <c r="P10413" i="2"/>
  <c r="P10412" i="2"/>
  <c r="P10411" i="2"/>
  <c r="P10410" i="2"/>
  <c r="P10409" i="2"/>
  <c r="P10408" i="2"/>
  <c r="P10407" i="2"/>
  <c r="P10406" i="2"/>
  <c r="P10405" i="2"/>
  <c r="P10404" i="2"/>
  <c r="P10403" i="2"/>
  <c r="P10402" i="2"/>
  <c r="P10401" i="2"/>
  <c r="P10400" i="2"/>
  <c r="P10399" i="2"/>
  <c r="P10398" i="2"/>
  <c r="P10397" i="2"/>
  <c r="P10396" i="2"/>
  <c r="P10395" i="2"/>
  <c r="P10394" i="2"/>
  <c r="P10393" i="2"/>
  <c r="P10392" i="2"/>
  <c r="P10391" i="2"/>
  <c r="P10390" i="2"/>
  <c r="P10389" i="2"/>
  <c r="P10388" i="2"/>
  <c r="P10387" i="2"/>
  <c r="P10386" i="2"/>
  <c r="P10385" i="2"/>
  <c r="P10384" i="2"/>
  <c r="P10383" i="2"/>
  <c r="P10382" i="2"/>
  <c r="P10381" i="2"/>
  <c r="P10380" i="2"/>
  <c r="P10379" i="2"/>
  <c r="P10378" i="2"/>
  <c r="P10377" i="2"/>
  <c r="P10376" i="2"/>
  <c r="P10375" i="2"/>
  <c r="P10374" i="2"/>
  <c r="P10373" i="2"/>
  <c r="P10372" i="2"/>
  <c r="P10371" i="2"/>
  <c r="P10370" i="2"/>
  <c r="P10369" i="2"/>
  <c r="P10368" i="2"/>
  <c r="P10367" i="2"/>
  <c r="P10366" i="2"/>
  <c r="P10365" i="2"/>
  <c r="P10364" i="2"/>
  <c r="P10363" i="2"/>
  <c r="P10362" i="2"/>
  <c r="P10361" i="2"/>
  <c r="P10360" i="2"/>
  <c r="P10359" i="2"/>
  <c r="P10358" i="2"/>
  <c r="P10357" i="2"/>
  <c r="P10356" i="2"/>
  <c r="P10355" i="2"/>
  <c r="P10354" i="2"/>
  <c r="P10353" i="2"/>
  <c r="P10352" i="2"/>
  <c r="P10351" i="2"/>
  <c r="P10350" i="2"/>
  <c r="P10349" i="2"/>
  <c r="P10348" i="2"/>
  <c r="P10347" i="2"/>
  <c r="P10346" i="2"/>
  <c r="P10345" i="2"/>
  <c r="P10344" i="2"/>
  <c r="P10343" i="2"/>
  <c r="P10342" i="2"/>
  <c r="P10341" i="2"/>
  <c r="P10340" i="2"/>
  <c r="P10339" i="2"/>
  <c r="P10338" i="2"/>
  <c r="P10337" i="2"/>
  <c r="P10336" i="2"/>
  <c r="P10335" i="2"/>
  <c r="P10334" i="2"/>
  <c r="P10333" i="2"/>
  <c r="P10332" i="2"/>
  <c r="P10331" i="2"/>
  <c r="P10330" i="2"/>
  <c r="P10329" i="2"/>
  <c r="P10328" i="2"/>
  <c r="P10327" i="2"/>
  <c r="P10326" i="2"/>
  <c r="P10325" i="2"/>
  <c r="P10324" i="2"/>
  <c r="P10323" i="2"/>
  <c r="P10322" i="2"/>
  <c r="P10321" i="2"/>
  <c r="P10320" i="2"/>
  <c r="P10319" i="2"/>
  <c r="P10318" i="2"/>
  <c r="P10317" i="2"/>
  <c r="P10316" i="2"/>
  <c r="P10315" i="2"/>
  <c r="P10314" i="2"/>
  <c r="P10313" i="2"/>
  <c r="P10312" i="2"/>
  <c r="P10311" i="2"/>
  <c r="P10310" i="2"/>
  <c r="P10309" i="2"/>
  <c r="P10308" i="2"/>
  <c r="P10307" i="2"/>
  <c r="P10306" i="2"/>
  <c r="P10305" i="2"/>
  <c r="P10304" i="2"/>
  <c r="P10303" i="2"/>
  <c r="P10302" i="2"/>
  <c r="P10301" i="2"/>
  <c r="P10300" i="2"/>
  <c r="P10299" i="2"/>
  <c r="P10298" i="2"/>
  <c r="P10297" i="2"/>
  <c r="P10296" i="2"/>
  <c r="P10295" i="2"/>
  <c r="P10294" i="2"/>
  <c r="P10293" i="2"/>
  <c r="P10292" i="2"/>
  <c r="P10291" i="2"/>
  <c r="P10290" i="2"/>
  <c r="P10289" i="2"/>
  <c r="P10288" i="2"/>
  <c r="P10287" i="2"/>
  <c r="P10286" i="2"/>
  <c r="P10285" i="2"/>
  <c r="P10284" i="2"/>
  <c r="P10283" i="2"/>
  <c r="P10282" i="2"/>
  <c r="P10281" i="2"/>
  <c r="P10280" i="2"/>
  <c r="P10279" i="2"/>
  <c r="P10278" i="2"/>
  <c r="P10277" i="2"/>
  <c r="P10276" i="2"/>
  <c r="P10275" i="2"/>
  <c r="P10274" i="2"/>
  <c r="P10273" i="2"/>
  <c r="P10272" i="2"/>
  <c r="P10271" i="2"/>
  <c r="P10270" i="2"/>
  <c r="P10269" i="2"/>
  <c r="P10268" i="2"/>
  <c r="P10267" i="2"/>
  <c r="P10266" i="2"/>
  <c r="P10265" i="2"/>
  <c r="P10264" i="2"/>
  <c r="P10263" i="2"/>
  <c r="P10262" i="2"/>
  <c r="P10261" i="2"/>
  <c r="P10260" i="2"/>
  <c r="P10259" i="2"/>
  <c r="P10258" i="2"/>
  <c r="P10257" i="2"/>
  <c r="P10256" i="2"/>
  <c r="P10255" i="2"/>
  <c r="P10254" i="2"/>
  <c r="P10253" i="2"/>
  <c r="P10252" i="2"/>
  <c r="P10251" i="2"/>
  <c r="P10250" i="2"/>
  <c r="P10249" i="2"/>
  <c r="P10248" i="2"/>
  <c r="P10247" i="2"/>
  <c r="P10246" i="2"/>
  <c r="P10245" i="2"/>
  <c r="P10244" i="2"/>
  <c r="P10243" i="2"/>
  <c r="P10242" i="2"/>
  <c r="P10241" i="2"/>
  <c r="P10240" i="2"/>
  <c r="P10239" i="2"/>
  <c r="P10238" i="2"/>
  <c r="P10237" i="2"/>
  <c r="P10236" i="2"/>
  <c r="P10235" i="2"/>
  <c r="P10234" i="2"/>
  <c r="P10233" i="2"/>
  <c r="P10232" i="2"/>
  <c r="P10231" i="2"/>
  <c r="P10230" i="2"/>
  <c r="P10229" i="2"/>
  <c r="P10228" i="2"/>
  <c r="P10227" i="2"/>
  <c r="P10226" i="2"/>
  <c r="P10225" i="2"/>
  <c r="P10224" i="2"/>
  <c r="P10223" i="2"/>
  <c r="P10222" i="2"/>
  <c r="P10221" i="2"/>
  <c r="P10220" i="2"/>
  <c r="P10219" i="2"/>
  <c r="P10218" i="2"/>
  <c r="P10217" i="2"/>
  <c r="P10216" i="2"/>
  <c r="P10215" i="2"/>
  <c r="P10214" i="2"/>
  <c r="P10213" i="2"/>
  <c r="P10212" i="2"/>
  <c r="P10211" i="2"/>
  <c r="P10210" i="2"/>
  <c r="P10209" i="2"/>
  <c r="P10208" i="2"/>
  <c r="P10207" i="2"/>
  <c r="P10206" i="2"/>
  <c r="P10205" i="2"/>
  <c r="P10204" i="2"/>
  <c r="P10203" i="2"/>
  <c r="P10202" i="2"/>
  <c r="P10201" i="2"/>
  <c r="P10200" i="2"/>
  <c r="P10199" i="2"/>
  <c r="P10198" i="2"/>
  <c r="P10197" i="2"/>
  <c r="P10196" i="2"/>
  <c r="P10195" i="2"/>
  <c r="P10194" i="2"/>
  <c r="P10193" i="2"/>
  <c r="P10192" i="2"/>
  <c r="P10191" i="2"/>
  <c r="P10190" i="2"/>
  <c r="P10189" i="2"/>
  <c r="P10188" i="2"/>
  <c r="P10187" i="2"/>
  <c r="P10186" i="2"/>
  <c r="P10185" i="2"/>
  <c r="P10184" i="2"/>
  <c r="P10183" i="2"/>
  <c r="P10182" i="2"/>
  <c r="P10181" i="2"/>
  <c r="P10180" i="2"/>
  <c r="P10179" i="2"/>
  <c r="P10178" i="2"/>
  <c r="P10177" i="2"/>
  <c r="P10176" i="2"/>
  <c r="P10175" i="2"/>
  <c r="P10174" i="2"/>
  <c r="P10173" i="2"/>
  <c r="P10172" i="2"/>
  <c r="P10171" i="2"/>
  <c r="P10170" i="2"/>
  <c r="P10169" i="2"/>
  <c r="P10168" i="2"/>
  <c r="P10167" i="2"/>
  <c r="P10166" i="2"/>
  <c r="P10165" i="2"/>
  <c r="P10164" i="2"/>
  <c r="P10163" i="2"/>
  <c r="P10162" i="2"/>
  <c r="P10161" i="2"/>
  <c r="P10160" i="2"/>
  <c r="P10159" i="2"/>
  <c r="P10158" i="2"/>
  <c r="P10157" i="2"/>
  <c r="P10156" i="2"/>
  <c r="P10155" i="2"/>
  <c r="P10154" i="2"/>
  <c r="P10153" i="2"/>
  <c r="P10152" i="2"/>
  <c r="P10151" i="2"/>
  <c r="P10150" i="2"/>
  <c r="P10149" i="2"/>
  <c r="P10148" i="2"/>
  <c r="P10147" i="2"/>
  <c r="P10146" i="2"/>
  <c r="P10145" i="2"/>
  <c r="P10144" i="2"/>
  <c r="P10143" i="2"/>
  <c r="P10142" i="2"/>
  <c r="P10141" i="2"/>
  <c r="P10140" i="2"/>
  <c r="P10139" i="2"/>
  <c r="P10138" i="2"/>
  <c r="P10137" i="2"/>
  <c r="P10136" i="2"/>
  <c r="P10135" i="2"/>
  <c r="P10134" i="2"/>
  <c r="P10133" i="2"/>
  <c r="P10132" i="2"/>
  <c r="P10131" i="2"/>
  <c r="P10130" i="2"/>
  <c r="P10129" i="2"/>
  <c r="P10128" i="2"/>
  <c r="P10127" i="2"/>
  <c r="P10126" i="2"/>
  <c r="P10125" i="2"/>
  <c r="P10124" i="2"/>
  <c r="P10123" i="2"/>
  <c r="P10122" i="2"/>
  <c r="P10121" i="2"/>
  <c r="P10120" i="2"/>
  <c r="P10119" i="2"/>
  <c r="P10118" i="2"/>
  <c r="P10117" i="2"/>
  <c r="P10116" i="2"/>
  <c r="P10115" i="2"/>
  <c r="P10114" i="2"/>
  <c r="P10113" i="2"/>
  <c r="P10112" i="2"/>
  <c r="P10111" i="2"/>
  <c r="P10110" i="2"/>
  <c r="P10109" i="2"/>
  <c r="P10108" i="2"/>
  <c r="P10107" i="2"/>
  <c r="P10106" i="2"/>
  <c r="P10105" i="2"/>
  <c r="P10104" i="2"/>
  <c r="P10103" i="2"/>
  <c r="P10102" i="2"/>
  <c r="P10101" i="2"/>
  <c r="P10100" i="2"/>
  <c r="P10099" i="2"/>
  <c r="P10098" i="2"/>
  <c r="P10097" i="2"/>
  <c r="P10096" i="2"/>
  <c r="P10095" i="2"/>
  <c r="P10094" i="2"/>
  <c r="P10093" i="2"/>
  <c r="P10092" i="2"/>
  <c r="P10091" i="2"/>
  <c r="P10090" i="2"/>
  <c r="P10089" i="2"/>
  <c r="P10088" i="2"/>
  <c r="P10087" i="2"/>
  <c r="P10086" i="2"/>
  <c r="P10085" i="2"/>
  <c r="P10084" i="2"/>
  <c r="P10083" i="2"/>
  <c r="P10082" i="2"/>
  <c r="P10081" i="2"/>
  <c r="P10080" i="2"/>
  <c r="P10079" i="2"/>
  <c r="P10078" i="2"/>
  <c r="P10077" i="2"/>
  <c r="P10076" i="2"/>
  <c r="P10075" i="2"/>
  <c r="P10074" i="2"/>
  <c r="P10073" i="2"/>
  <c r="P10072" i="2"/>
  <c r="P10071" i="2"/>
  <c r="P10070" i="2"/>
  <c r="P10069" i="2"/>
  <c r="P10068" i="2"/>
  <c r="P10067" i="2"/>
  <c r="P10066" i="2"/>
  <c r="P10065" i="2"/>
  <c r="P10064" i="2"/>
  <c r="P10063" i="2"/>
  <c r="P10062" i="2"/>
  <c r="P10061" i="2"/>
  <c r="P10060" i="2"/>
  <c r="P10059" i="2"/>
  <c r="P10058" i="2"/>
  <c r="P10057" i="2"/>
  <c r="P10056" i="2"/>
  <c r="P10055" i="2"/>
  <c r="P10054" i="2"/>
  <c r="P10053" i="2"/>
  <c r="P10052" i="2"/>
  <c r="P10051" i="2"/>
  <c r="P10050" i="2"/>
  <c r="P10049" i="2"/>
  <c r="P10048" i="2"/>
  <c r="P10047" i="2"/>
  <c r="P10046" i="2"/>
  <c r="P10045" i="2"/>
  <c r="P10044" i="2"/>
  <c r="P10043" i="2"/>
  <c r="P10042" i="2"/>
  <c r="P10041" i="2"/>
  <c r="P10040" i="2"/>
  <c r="P10039" i="2"/>
  <c r="P10038" i="2"/>
  <c r="P10037" i="2"/>
  <c r="P10036" i="2"/>
  <c r="P10035" i="2"/>
  <c r="P10034" i="2"/>
  <c r="P10033" i="2"/>
  <c r="P10032" i="2"/>
  <c r="P10031" i="2"/>
  <c r="P10030" i="2"/>
  <c r="P10029" i="2"/>
  <c r="P10028" i="2"/>
  <c r="P10027" i="2"/>
  <c r="P10026" i="2"/>
  <c r="P10025" i="2"/>
  <c r="P10024" i="2"/>
  <c r="P10023" i="2"/>
  <c r="P10022" i="2"/>
  <c r="P10021" i="2"/>
  <c r="P10020" i="2"/>
  <c r="P10019" i="2"/>
  <c r="P10018" i="2"/>
  <c r="P10017" i="2"/>
  <c r="P10016" i="2"/>
  <c r="P10015" i="2"/>
  <c r="P10014" i="2"/>
  <c r="P10013" i="2"/>
  <c r="P10012" i="2"/>
  <c r="P10011" i="2"/>
  <c r="P10010" i="2"/>
  <c r="P10009" i="2"/>
  <c r="P10008" i="2"/>
  <c r="P10007" i="2"/>
  <c r="P10006" i="2"/>
  <c r="P10005" i="2"/>
  <c r="P10004" i="2"/>
  <c r="P10003" i="2"/>
  <c r="P10002" i="2"/>
  <c r="P10001" i="2"/>
  <c r="P10000" i="2"/>
  <c r="P9999" i="2"/>
  <c r="P9998" i="2"/>
  <c r="P9997" i="2"/>
  <c r="P9996" i="2"/>
  <c r="P9995" i="2"/>
  <c r="P9994" i="2"/>
  <c r="P9993" i="2"/>
  <c r="P9992" i="2"/>
  <c r="P9991" i="2"/>
  <c r="P9990" i="2"/>
  <c r="P9989" i="2"/>
  <c r="P9988" i="2"/>
  <c r="P9987" i="2"/>
  <c r="P9986" i="2"/>
  <c r="P9985" i="2"/>
  <c r="P9984" i="2"/>
  <c r="P9983" i="2"/>
  <c r="P9982" i="2"/>
  <c r="P9981" i="2"/>
  <c r="P9980" i="2"/>
  <c r="P9979" i="2"/>
  <c r="P9978" i="2"/>
  <c r="P9977" i="2"/>
  <c r="P9976" i="2"/>
  <c r="P9975" i="2"/>
  <c r="P9974" i="2"/>
  <c r="P9973" i="2"/>
  <c r="P9972" i="2"/>
  <c r="P9971" i="2"/>
  <c r="P9970" i="2"/>
  <c r="P9969" i="2"/>
  <c r="P9968" i="2"/>
  <c r="P9967" i="2"/>
  <c r="P9966" i="2"/>
  <c r="P9965" i="2"/>
  <c r="P9964" i="2"/>
  <c r="P9963" i="2"/>
  <c r="P9962" i="2"/>
  <c r="P9961" i="2"/>
  <c r="P9960" i="2"/>
  <c r="P9959" i="2"/>
  <c r="P9958" i="2"/>
  <c r="P9957" i="2"/>
  <c r="P9956" i="2"/>
  <c r="P9955" i="2"/>
  <c r="P9954" i="2"/>
  <c r="P9953" i="2"/>
  <c r="P9952" i="2"/>
  <c r="P9951" i="2"/>
  <c r="P9950" i="2"/>
  <c r="P9949" i="2"/>
  <c r="P9948" i="2"/>
  <c r="P9947" i="2"/>
  <c r="P9946" i="2"/>
  <c r="P9945" i="2"/>
  <c r="P9944" i="2"/>
  <c r="P9943" i="2"/>
  <c r="P9942" i="2"/>
  <c r="P9941" i="2"/>
  <c r="P9940" i="2"/>
  <c r="P9939" i="2"/>
  <c r="P9938" i="2"/>
  <c r="P9937" i="2"/>
  <c r="P9936" i="2"/>
  <c r="P9935" i="2"/>
  <c r="P9934" i="2"/>
  <c r="P9933" i="2"/>
  <c r="P9932" i="2"/>
  <c r="P9931" i="2"/>
  <c r="P9930" i="2"/>
  <c r="P9929" i="2"/>
  <c r="P9928" i="2"/>
  <c r="P9927" i="2"/>
  <c r="P9926" i="2"/>
  <c r="P9925" i="2"/>
  <c r="P9924" i="2"/>
  <c r="P9923" i="2"/>
  <c r="P9922" i="2"/>
  <c r="P9921" i="2"/>
  <c r="P9920" i="2"/>
  <c r="P9919" i="2"/>
  <c r="P9918" i="2"/>
  <c r="P9917" i="2"/>
  <c r="P9916" i="2"/>
  <c r="P9915" i="2"/>
  <c r="P9914" i="2"/>
  <c r="P9913" i="2"/>
  <c r="P9912" i="2"/>
  <c r="P9911" i="2"/>
  <c r="P9910" i="2"/>
  <c r="P9909" i="2"/>
  <c r="P9908" i="2"/>
  <c r="P9907" i="2"/>
  <c r="P9906" i="2"/>
  <c r="P9905" i="2"/>
  <c r="P9904" i="2"/>
  <c r="P9903" i="2"/>
  <c r="P9902" i="2"/>
  <c r="P9901" i="2"/>
  <c r="P9900" i="2"/>
  <c r="P9899" i="2"/>
  <c r="P9898" i="2"/>
  <c r="P9897" i="2"/>
  <c r="P9896" i="2"/>
  <c r="P9895" i="2"/>
  <c r="P9894" i="2"/>
  <c r="P9893" i="2"/>
  <c r="P9892" i="2"/>
  <c r="P9891" i="2"/>
  <c r="P9890" i="2"/>
  <c r="P9889" i="2"/>
  <c r="P9888" i="2"/>
  <c r="P9887" i="2"/>
  <c r="P9886" i="2"/>
  <c r="P9885" i="2"/>
  <c r="P9884" i="2"/>
  <c r="P9883" i="2"/>
  <c r="P9882" i="2"/>
  <c r="P9881" i="2"/>
  <c r="P9880" i="2"/>
  <c r="P9879" i="2"/>
  <c r="P9878" i="2"/>
  <c r="P9877" i="2"/>
  <c r="P9876" i="2"/>
  <c r="P9875" i="2"/>
  <c r="P9874" i="2"/>
  <c r="P9873" i="2"/>
  <c r="P9872" i="2"/>
  <c r="P9871" i="2"/>
  <c r="P9870" i="2"/>
  <c r="P9869" i="2"/>
  <c r="P9868" i="2"/>
  <c r="P9867" i="2"/>
  <c r="P9866" i="2"/>
  <c r="P9865" i="2"/>
  <c r="P9864" i="2"/>
  <c r="P9863" i="2"/>
  <c r="P9862" i="2"/>
  <c r="P9861" i="2"/>
  <c r="P9860" i="2"/>
  <c r="P9859" i="2"/>
  <c r="P9858" i="2"/>
  <c r="P9857" i="2"/>
  <c r="P9856" i="2"/>
  <c r="P9855" i="2"/>
  <c r="P9854" i="2"/>
  <c r="P9853" i="2"/>
  <c r="P9852" i="2"/>
  <c r="P9851" i="2"/>
  <c r="P9850" i="2"/>
  <c r="P9849" i="2"/>
  <c r="P9848" i="2"/>
  <c r="P9847" i="2"/>
  <c r="P9846" i="2"/>
  <c r="P9845" i="2"/>
  <c r="P9844" i="2"/>
  <c r="P9843" i="2"/>
  <c r="P9842" i="2"/>
  <c r="P9841" i="2"/>
  <c r="P9840" i="2"/>
  <c r="P9839" i="2"/>
  <c r="P9838" i="2"/>
  <c r="P9837" i="2"/>
  <c r="P9836" i="2"/>
  <c r="P9835" i="2"/>
  <c r="P9834" i="2"/>
  <c r="P9833" i="2"/>
  <c r="P9832" i="2"/>
  <c r="P9831" i="2"/>
  <c r="P9830" i="2"/>
  <c r="P9829" i="2"/>
  <c r="P9828" i="2"/>
  <c r="P9827" i="2"/>
  <c r="P9826" i="2"/>
  <c r="P9825" i="2"/>
  <c r="P9824" i="2"/>
  <c r="P9823" i="2"/>
  <c r="P9822" i="2"/>
  <c r="P9821" i="2"/>
  <c r="P9820" i="2"/>
  <c r="P9819" i="2"/>
  <c r="P9818" i="2"/>
  <c r="P9817" i="2"/>
  <c r="P9816" i="2"/>
  <c r="P9815" i="2"/>
  <c r="P9814" i="2"/>
  <c r="P9813" i="2"/>
  <c r="P9812" i="2"/>
  <c r="P9811" i="2"/>
  <c r="P9810" i="2"/>
  <c r="P9809" i="2"/>
  <c r="P9808" i="2"/>
  <c r="P9807" i="2"/>
  <c r="P9806" i="2"/>
  <c r="P9805" i="2"/>
  <c r="P9804" i="2"/>
  <c r="P9803" i="2"/>
  <c r="P9802" i="2"/>
  <c r="P9801" i="2"/>
  <c r="P9800" i="2"/>
  <c r="P9799" i="2"/>
  <c r="P9798" i="2"/>
  <c r="P9797" i="2"/>
  <c r="P9796" i="2"/>
  <c r="P9795" i="2"/>
  <c r="P9794" i="2"/>
  <c r="P9793" i="2"/>
  <c r="P9792" i="2"/>
  <c r="P9791" i="2"/>
  <c r="P9790" i="2"/>
  <c r="P9789" i="2"/>
  <c r="P9788" i="2"/>
  <c r="P9787" i="2"/>
  <c r="P9786" i="2"/>
  <c r="P9785" i="2"/>
  <c r="P9784" i="2"/>
  <c r="P9783" i="2"/>
  <c r="P9782" i="2"/>
  <c r="P9781" i="2"/>
  <c r="P9780" i="2"/>
  <c r="P9779" i="2"/>
  <c r="P9778" i="2"/>
  <c r="P9777" i="2"/>
  <c r="P9776" i="2"/>
  <c r="P9775" i="2"/>
  <c r="P9774" i="2"/>
  <c r="P9773" i="2"/>
  <c r="P9772" i="2"/>
  <c r="P9771" i="2"/>
  <c r="P9770" i="2"/>
  <c r="P9769" i="2"/>
  <c r="P9768" i="2"/>
  <c r="P9767" i="2"/>
  <c r="P9766" i="2"/>
  <c r="P9765" i="2"/>
  <c r="P9764" i="2"/>
  <c r="P9763" i="2"/>
  <c r="P9762" i="2"/>
  <c r="P9761" i="2"/>
  <c r="P9760" i="2"/>
  <c r="P9759" i="2"/>
  <c r="P9758" i="2"/>
  <c r="P9757" i="2"/>
  <c r="P9756" i="2"/>
  <c r="P9755" i="2"/>
  <c r="P9754" i="2"/>
  <c r="P9753" i="2"/>
  <c r="P9752" i="2"/>
  <c r="P9751" i="2"/>
  <c r="P9750" i="2"/>
  <c r="P9749" i="2"/>
  <c r="P9748" i="2"/>
  <c r="P9747" i="2"/>
  <c r="P9746" i="2"/>
  <c r="P9745" i="2"/>
  <c r="P9744" i="2"/>
  <c r="P9743" i="2"/>
  <c r="P9742" i="2"/>
  <c r="P9741" i="2"/>
  <c r="P9740" i="2"/>
  <c r="P9739" i="2"/>
  <c r="P9738" i="2"/>
  <c r="P9737" i="2"/>
  <c r="P9736" i="2"/>
  <c r="P9735" i="2"/>
  <c r="P9734" i="2"/>
  <c r="P9733" i="2"/>
  <c r="P9732" i="2"/>
  <c r="P9731" i="2"/>
  <c r="P9730" i="2"/>
  <c r="P9729" i="2"/>
  <c r="P9728" i="2"/>
  <c r="P9727" i="2"/>
  <c r="P9726" i="2"/>
  <c r="P9725" i="2"/>
  <c r="P9724" i="2"/>
  <c r="P9723" i="2"/>
  <c r="P9722" i="2"/>
  <c r="P9721" i="2"/>
  <c r="P9720" i="2"/>
  <c r="P9719" i="2"/>
  <c r="P9718" i="2"/>
  <c r="P9717" i="2"/>
  <c r="P9716" i="2"/>
  <c r="P9715" i="2"/>
  <c r="P9714" i="2"/>
  <c r="P9713" i="2"/>
  <c r="P9712" i="2"/>
  <c r="P9711" i="2"/>
  <c r="P9710" i="2"/>
  <c r="P9709" i="2"/>
  <c r="P9708" i="2"/>
  <c r="P9707" i="2"/>
  <c r="P9706" i="2"/>
  <c r="P9705" i="2"/>
  <c r="P9704" i="2"/>
  <c r="P9703" i="2"/>
  <c r="P9702" i="2"/>
  <c r="P9701" i="2"/>
  <c r="P9700" i="2"/>
  <c r="P9699" i="2"/>
  <c r="P9698" i="2"/>
  <c r="P9697" i="2"/>
  <c r="P9696" i="2"/>
  <c r="P9695" i="2"/>
  <c r="P9694" i="2"/>
  <c r="P9693" i="2"/>
  <c r="P9692" i="2"/>
  <c r="P9691" i="2"/>
  <c r="P9690" i="2"/>
  <c r="P9689" i="2"/>
  <c r="P9688" i="2"/>
  <c r="P9687" i="2"/>
  <c r="P9686" i="2"/>
  <c r="P9685" i="2"/>
  <c r="P9684" i="2"/>
  <c r="P9683" i="2"/>
  <c r="P9682" i="2"/>
  <c r="P9681" i="2"/>
  <c r="P9680" i="2"/>
  <c r="P9679" i="2"/>
  <c r="P9678" i="2"/>
  <c r="P9677" i="2"/>
  <c r="P9676" i="2"/>
  <c r="P9675" i="2"/>
  <c r="P9674" i="2"/>
  <c r="P9673" i="2"/>
  <c r="P9672" i="2"/>
  <c r="P9671" i="2"/>
  <c r="P9670" i="2"/>
  <c r="P9669" i="2"/>
  <c r="P9668" i="2"/>
  <c r="P9667" i="2"/>
  <c r="P9666" i="2"/>
  <c r="P9665" i="2"/>
  <c r="P9664" i="2"/>
  <c r="P9663" i="2"/>
  <c r="P9662" i="2"/>
  <c r="P9661" i="2"/>
  <c r="P9660" i="2"/>
  <c r="P9659" i="2"/>
  <c r="P9658" i="2"/>
  <c r="P9657" i="2"/>
  <c r="P9656" i="2"/>
  <c r="P9655" i="2"/>
  <c r="P9654" i="2"/>
  <c r="P9653" i="2"/>
  <c r="P9652" i="2"/>
  <c r="P9651" i="2"/>
  <c r="P9650" i="2"/>
  <c r="P9649" i="2"/>
  <c r="P9648" i="2"/>
  <c r="P9647" i="2"/>
  <c r="P9646" i="2"/>
  <c r="P9645" i="2"/>
  <c r="P9644" i="2"/>
  <c r="P9643" i="2"/>
  <c r="P9642" i="2"/>
  <c r="P9641" i="2"/>
  <c r="P9640" i="2"/>
  <c r="P9639" i="2"/>
  <c r="P9638" i="2"/>
  <c r="P9637" i="2"/>
  <c r="P9636" i="2"/>
  <c r="P9635" i="2"/>
  <c r="P9634" i="2"/>
  <c r="P9633" i="2"/>
  <c r="P9632" i="2"/>
  <c r="P9631" i="2"/>
  <c r="P9630" i="2"/>
  <c r="P9629" i="2"/>
  <c r="P9628" i="2"/>
  <c r="P9627" i="2"/>
  <c r="P9626" i="2"/>
  <c r="P9625" i="2"/>
  <c r="P9624" i="2"/>
  <c r="P9623" i="2"/>
  <c r="P9622" i="2"/>
  <c r="P9621" i="2"/>
  <c r="P9620" i="2"/>
  <c r="P9619" i="2"/>
  <c r="P9618" i="2"/>
  <c r="P9617" i="2"/>
  <c r="P9616" i="2"/>
  <c r="P9615" i="2"/>
  <c r="P9614" i="2"/>
  <c r="P9613" i="2"/>
  <c r="P9612" i="2"/>
  <c r="P9611" i="2"/>
  <c r="P9610" i="2"/>
  <c r="P9609" i="2"/>
  <c r="P9608" i="2"/>
  <c r="P9607" i="2"/>
  <c r="P9606" i="2"/>
  <c r="P9605" i="2"/>
  <c r="P9604" i="2"/>
  <c r="P9603" i="2"/>
  <c r="P9602" i="2"/>
  <c r="P9601" i="2"/>
  <c r="P9600" i="2"/>
  <c r="P9599" i="2"/>
  <c r="P9598" i="2"/>
  <c r="P9597" i="2"/>
  <c r="P9596" i="2"/>
  <c r="P9595" i="2"/>
  <c r="P9594" i="2"/>
  <c r="P9593" i="2"/>
  <c r="P9592" i="2"/>
  <c r="P9591" i="2"/>
  <c r="P9590" i="2"/>
  <c r="P9589" i="2"/>
  <c r="P9588" i="2"/>
  <c r="P9587" i="2"/>
  <c r="P9586" i="2"/>
  <c r="P9585" i="2"/>
  <c r="P9584" i="2"/>
  <c r="P9583" i="2"/>
  <c r="P9582" i="2"/>
  <c r="P9581" i="2"/>
  <c r="P9580" i="2"/>
  <c r="P9579" i="2"/>
  <c r="P9578" i="2"/>
  <c r="P9577" i="2"/>
  <c r="P9576" i="2"/>
  <c r="P9575" i="2"/>
  <c r="P9574" i="2"/>
  <c r="P9573" i="2"/>
  <c r="P9572" i="2"/>
  <c r="P9571" i="2"/>
  <c r="P9570" i="2"/>
  <c r="P9569" i="2"/>
  <c r="P9568" i="2"/>
  <c r="P9567" i="2"/>
  <c r="P9566" i="2"/>
  <c r="P9565" i="2"/>
  <c r="P9564" i="2"/>
  <c r="P9563" i="2"/>
  <c r="P9562" i="2"/>
  <c r="P9561" i="2"/>
  <c r="P9560" i="2"/>
  <c r="P9559" i="2"/>
  <c r="P9558" i="2"/>
  <c r="P9557" i="2"/>
  <c r="P9556" i="2"/>
  <c r="P9555" i="2"/>
  <c r="P9554" i="2"/>
  <c r="P9553" i="2"/>
  <c r="P9552" i="2"/>
  <c r="P9551" i="2"/>
  <c r="P9550" i="2"/>
  <c r="P9549" i="2"/>
  <c r="P9548" i="2"/>
  <c r="P9547" i="2"/>
  <c r="P9546" i="2"/>
  <c r="P9545" i="2"/>
  <c r="P9544" i="2"/>
  <c r="P9543" i="2"/>
  <c r="P9542" i="2"/>
  <c r="P9541" i="2"/>
  <c r="P9540" i="2"/>
  <c r="P9539" i="2"/>
  <c r="P9538" i="2"/>
  <c r="P9537" i="2"/>
  <c r="P9536" i="2"/>
  <c r="P9535" i="2"/>
  <c r="P9534" i="2"/>
  <c r="P9533" i="2"/>
  <c r="P9532" i="2"/>
  <c r="P9531" i="2"/>
  <c r="P9530" i="2"/>
  <c r="P9529" i="2"/>
  <c r="P9528" i="2"/>
  <c r="P9527" i="2"/>
  <c r="P9526" i="2"/>
  <c r="P9525" i="2"/>
  <c r="P9524" i="2"/>
  <c r="P9523" i="2"/>
  <c r="P9522" i="2"/>
  <c r="P9521" i="2"/>
  <c r="P9520" i="2"/>
  <c r="P9519" i="2"/>
  <c r="P9518" i="2"/>
  <c r="P9517" i="2"/>
  <c r="P9516" i="2"/>
  <c r="P9515" i="2"/>
  <c r="P9514" i="2"/>
  <c r="P9513" i="2"/>
  <c r="P9512" i="2"/>
  <c r="P9511" i="2"/>
  <c r="P9510" i="2"/>
  <c r="P9509" i="2"/>
  <c r="P9508" i="2"/>
  <c r="P9507" i="2"/>
  <c r="P9506" i="2"/>
  <c r="P9505" i="2"/>
  <c r="P9504" i="2"/>
  <c r="P9503" i="2"/>
  <c r="P9502" i="2"/>
  <c r="P9501" i="2"/>
  <c r="P9500" i="2"/>
  <c r="P9499" i="2"/>
  <c r="P9498" i="2"/>
  <c r="P9497" i="2"/>
  <c r="P9496" i="2"/>
  <c r="P9495" i="2"/>
  <c r="P9494" i="2"/>
  <c r="P9493" i="2"/>
  <c r="P9492" i="2"/>
  <c r="P9491" i="2"/>
  <c r="P9490" i="2"/>
  <c r="P9489" i="2"/>
  <c r="P9488" i="2"/>
  <c r="P9487" i="2"/>
  <c r="P9486" i="2"/>
  <c r="P9485" i="2"/>
  <c r="P9484" i="2"/>
  <c r="P9483" i="2"/>
  <c r="P9482" i="2"/>
  <c r="P9481" i="2"/>
  <c r="P9480" i="2"/>
  <c r="P9479" i="2"/>
  <c r="P9478" i="2"/>
  <c r="P9477" i="2"/>
  <c r="P9476" i="2"/>
  <c r="P9475" i="2"/>
  <c r="P9474" i="2"/>
  <c r="P9473" i="2"/>
  <c r="P9472" i="2"/>
  <c r="P9471" i="2"/>
  <c r="P9470" i="2"/>
  <c r="P9469" i="2"/>
  <c r="P9468" i="2"/>
  <c r="P9467" i="2"/>
  <c r="P9466" i="2"/>
  <c r="P9465" i="2"/>
  <c r="P9464" i="2"/>
  <c r="P9463" i="2"/>
  <c r="P9462" i="2"/>
  <c r="P9461" i="2"/>
  <c r="P9460" i="2"/>
  <c r="P9459" i="2"/>
  <c r="P9458" i="2"/>
  <c r="P9457" i="2"/>
  <c r="P9456" i="2"/>
  <c r="P9455" i="2"/>
  <c r="P9454" i="2"/>
  <c r="P9453" i="2"/>
  <c r="P9452" i="2"/>
  <c r="P9451" i="2"/>
  <c r="P9450" i="2"/>
  <c r="P9449" i="2"/>
  <c r="P9448" i="2"/>
  <c r="P9447" i="2"/>
  <c r="P9446" i="2"/>
  <c r="P9445" i="2"/>
  <c r="P9444" i="2"/>
  <c r="P9443" i="2"/>
  <c r="P9442" i="2"/>
  <c r="P9441" i="2"/>
  <c r="P9440" i="2"/>
  <c r="P9439" i="2"/>
  <c r="P9438" i="2"/>
  <c r="P9437" i="2"/>
  <c r="P9436" i="2"/>
  <c r="P9435" i="2"/>
  <c r="P9434" i="2"/>
  <c r="P9433" i="2"/>
  <c r="P9432" i="2"/>
  <c r="P9431" i="2"/>
  <c r="P9430" i="2"/>
  <c r="P9429" i="2"/>
  <c r="P9428" i="2"/>
  <c r="P9427" i="2"/>
  <c r="P9426" i="2"/>
  <c r="P9425" i="2"/>
  <c r="P9424" i="2"/>
  <c r="P9423" i="2"/>
  <c r="P9422" i="2"/>
  <c r="P9421" i="2"/>
  <c r="P9420" i="2"/>
  <c r="P9419" i="2"/>
  <c r="P9418" i="2"/>
  <c r="P9417" i="2"/>
  <c r="P9416" i="2"/>
  <c r="P9415" i="2"/>
  <c r="P9414" i="2"/>
  <c r="P9413" i="2"/>
  <c r="P9412" i="2"/>
  <c r="P9411" i="2"/>
  <c r="P9410" i="2"/>
  <c r="P9409" i="2"/>
  <c r="P9408" i="2"/>
  <c r="P9407" i="2"/>
  <c r="P9406" i="2"/>
  <c r="P9405" i="2"/>
  <c r="P9404" i="2"/>
  <c r="P9403" i="2"/>
  <c r="P9402" i="2"/>
  <c r="P9401" i="2"/>
  <c r="P9400" i="2"/>
  <c r="P9399" i="2"/>
  <c r="P9398" i="2"/>
  <c r="P9397" i="2"/>
  <c r="P9396" i="2"/>
  <c r="P9395" i="2"/>
  <c r="P9394" i="2"/>
  <c r="P9393" i="2"/>
  <c r="P9392" i="2"/>
  <c r="P9391" i="2"/>
  <c r="P9390" i="2"/>
  <c r="P9389" i="2"/>
  <c r="P9388" i="2"/>
  <c r="P9387" i="2"/>
  <c r="P9386" i="2"/>
  <c r="P9385" i="2"/>
  <c r="P9384" i="2"/>
  <c r="P9383" i="2"/>
  <c r="P9382" i="2"/>
  <c r="P9381" i="2"/>
  <c r="P9380" i="2"/>
  <c r="P9379" i="2"/>
  <c r="P9378" i="2"/>
  <c r="P9377" i="2"/>
  <c r="P9376" i="2"/>
  <c r="P9375" i="2"/>
  <c r="P9374" i="2"/>
  <c r="P9373" i="2"/>
  <c r="P9372" i="2"/>
  <c r="P9371" i="2"/>
  <c r="P9370" i="2"/>
  <c r="P9369" i="2"/>
  <c r="P9368" i="2"/>
  <c r="P9367" i="2"/>
  <c r="P9366" i="2"/>
  <c r="P9365" i="2"/>
  <c r="P9364" i="2"/>
  <c r="P9363" i="2"/>
  <c r="P9362" i="2"/>
  <c r="P9361" i="2"/>
  <c r="P9360" i="2"/>
  <c r="P9359" i="2"/>
  <c r="P9358" i="2"/>
  <c r="P9357" i="2"/>
  <c r="P9356" i="2"/>
  <c r="P9355" i="2"/>
  <c r="P9354" i="2"/>
  <c r="P9353" i="2"/>
  <c r="P9352" i="2"/>
  <c r="P9351" i="2"/>
  <c r="P9350" i="2"/>
  <c r="P9349" i="2"/>
  <c r="P9348" i="2"/>
  <c r="P9347" i="2"/>
  <c r="P9346" i="2"/>
  <c r="P9345" i="2"/>
  <c r="P9344" i="2"/>
  <c r="P9343" i="2"/>
  <c r="P9342" i="2"/>
  <c r="P9341" i="2"/>
  <c r="P9340" i="2"/>
  <c r="P9339" i="2"/>
  <c r="P9338" i="2"/>
  <c r="P9337" i="2"/>
  <c r="P9336" i="2"/>
  <c r="P9335" i="2"/>
  <c r="P9334" i="2"/>
  <c r="P9333" i="2"/>
  <c r="P9332" i="2"/>
  <c r="P9331" i="2"/>
  <c r="P9330" i="2"/>
  <c r="P9329" i="2"/>
  <c r="P9328" i="2"/>
  <c r="P9327" i="2"/>
  <c r="P9326" i="2"/>
  <c r="P9325" i="2"/>
  <c r="P9324" i="2"/>
  <c r="P9323" i="2"/>
  <c r="P9322" i="2"/>
  <c r="P9321" i="2"/>
  <c r="P9320" i="2"/>
  <c r="P9319" i="2"/>
  <c r="P9318" i="2"/>
  <c r="P9317" i="2"/>
  <c r="P9316" i="2"/>
  <c r="P9315" i="2"/>
  <c r="P9314" i="2"/>
  <c r="P9313" i="2"/>
  <c r="P9312" i="2"/>
  <c r="P9311" i="2"/>
  <c r="P9310" i="2"/>
  <c r="P9309" i="2"/>
  <c r="P9308" i="2"/>
  <c r="P9307" i="2"/>
  <c r="P9306" i="2"/>
  <c r="P9305" i="2"/>
  <c r="P9304" i="2"/>
  <c r="P9303" i="2"/>
  <c r="P9302" i="2"/>
  <c r="P9301" i="2"/>
  <c r="P9300" i="2"/>
  <c r="P9299" i="2"/>
  <c r="P9298" i="2"/>
  <c r="P9297" i="2"/>
  <c r="P9296" i="2"/>
  <c r="P9295" i="2"/>
  <c r="P9294" i="2"/>
  <c r="P9293" i="2"/>
  <c r="P9292" i="2"/>
  <c r="P9291" i="2"/>
  <c r="P9290" i="2"/>
  <c r="P9289" i="2"/>
  <c r="P9288" i="2"/>
  <c r="P9287" i="2"/>
  <c r="P9286" i="2"/>
  <c r="P9285" i="2"/>
  <c r="P9284" i="2"/>
  <c r="P9283" i="2"/>
  <c r="P9282" i="2"/>
  <c r="P9281" i="2"/>
  <c r="P9280" i="2"/>
  <c r="P9279" i="2"/>
  <c r="P9278" i="2"/>
  <c r="P9277" i="2"/>
  <c r="P9276" i="2"/>
  <c r="P9275" i="2"/>
  <c r="P9274" i="2"/>
  <c r="P9273" i="2"/>
  <c r="P9272" i="2"/>
  <c r="P9271" i="2"/>
  <c r="P9270" i="2"/>
  <c r="P9269" i="2"/>
  <c r="P9268" i="2"/>
  <c r="P9267" i="2"/>
  <c r="P9266" i="2"/>
  <c r="P9265" i="2"/>
  <c r="P9264" i="2"/>
  <c r="P9263" i="2"/>
  <c r="P9262" i="2"/>
  <c r="P9261" i="2"/>
  <c r="P9260" i="2"/>
  <c r="P9259" i="2"/>
  <c r="P9258" i="2"/>
  <c r="P9257" i="2"/>
  <c r="P9256" i="2"/>
  <c r="P9255" i="2"/>
  <c r="P9254" i="2"/>
  <c r="P9253" i="2"/>
  <c r="P9252" i="2"/>
  <c r="P9251" i="2"/>
  <c r="P9250" i="2"/>
  <c r="P9249" i="2"/>
  <c r="P9248" i="2"/>
  <c r="P9247" i="2"/>
  <c r="P9246" i="2"/>
  <c r="P9245" i="2"/>
  <c r="P9244" i="2"/>
  <c r="P9243" i="2"/>
  <c r="P9242" i="2"/>
  <c r="P9241" i="2"/>
  <c r="P9240" i="2"/>
  <c r="P9239" i="2"/>
  <c r="P9238" i="2"/>
  <c r="P9237" i="2"/>
  <c r="P9236" i="2"/>
  <c r="P9235" i="2"/>
  <c r="P9234" i="2"/>
  <c r="P9233" i="2"/>
  <c r="P9232" i="2"/>
  <c r="P9231" i="2"/>
  <c r="P9230" i="2"/>
  <c r="P9229" i="2"/>
  <c r="P9228" i="2"/>
  <c r="P9227" i="2"/>
  <c r="P9226" i="2"/>
  <c r="P9225" i="2"/>
  <c r="P9224" i="2"/>
  <c r="P9223" i="2"/>
  <c r="P9222" i="2"/>
  <c r="P9221" i="2"/>
  <c r="P9220" i="2"/>
  <c r="P9219" i="2"/>
  <c r="P9218" i="2"/>
  <c r="P9217" i="2"/>
  <c r="P9216" i="2"/>
  <c r="P9215" i="2"/>
  <c r="P9214" i="2"/>
  <c r="P9213" i="2"/>
  <c r="P9212" i="2"/>
  <c r="P9211" i="2"/>
  <c r="P9210" i="2"/>
  <c r="P9209" i="2"/>
  <c r="P9208" i="2"/>
  <c r="P9207" i="2"/>
  <c r="P9206" i="2"/>
  <c r="P9205" i="2"/>
  <c r="P9204" i="2"/>
  <c r="P9203" i="2"/>
  <c r="P9202" i="2"/>
  <c r="P9201" i="2"/>
  <c r="P9200" i="2"/>
  <c r="P9199" i="2"/>
  <c r="P9198" i="2"/>
  <c r="P9197" i="2"/>
  <c r="P9196" i="2"/>
  <c r="P9195" i="2"/>
  <c r="P9194" i="2"/>
  <c r="P9193" i="2"/>
  <c r="P9192" i="2"/>
  <c r="P9191" i="2"/>
  <c r="P9190" i="2"/>
  <c r="P9189" i="2"/>
  <c r="P9188" i="2"/>
  <c r="P9187" i="2"/>
  <c r="P9186" i="2"/>
  <c r="P9185" i="2"/>
  <c r="P9184" i="2"/>
  <c r="P9183" i="2"/>
  <c r="P9182" i="2"/>
  <c r="P9181" i="2"/>
  <c r="P9180" i="2"/>
  <c r="P9179" i="2"/>
  <c r="P9178" i="2"/>
  <c r="P9177" i="2"/>
  <c r="P9176" i="2"/>
  <c r="P9175" i="2"/>
  <c r="P9174" i="2"/>
  <c r="P9173" i="2"/>
  <c r="P9172" i="2"/>
  <c r="P9171" i="2"/>
  <c r="P9170" i="2"/>
  <c r="P9169" i="2"/>
  <c r="P9168" i="2"/>
  <c r="P9167" i="2"/>
  <c r="P9166" i="2"/>
  <c r="P9165" i="2"/>
  <c r="P9164" i="2"/>
  <c r="P9163" i="2"/>
  <c r="P9162" i="2"/>
  <c r="P9161" i="2"/>
  <c r="P9160" i="2"/>
  <c r="P9159" i="2"/>
  <c r="P9158" i="2"/>
  <c r="P9157" i="2"/>
  <c r="P9156" i="2"/>
  <c r="P9155" i="2"/>
  <c r="P9154" i="2"/>
  <c r="P9153" i="2"/>
  <c r="P9152" i="2"/>
  <c r="P9151" i="2"/>
  <c r="P9150" i="2"/>
  <c r="P9149" i="2"/>
  <c r="P9148" i="2"/>
  <c r="P9147" i="2"/>
  <c r="P9146" i="2"/>
  <c r="P9145" i="2"/>
  <c r="P9144" i="2"/>
  <c r="P9143" i="2"/>
  <c r="P9142" i="2"/>
  <c r="P9141" i="2"/>
  <c r="P9140" i="2"/>
  <c r="P9139" i="2"/>
  <c r="P9138" i="2"/>
  <c r="P9137" i="2"/>
  <c r="P9136" i="2"/>
  <c r="P9135" i="2"/>
  <c r="P9134" i="2"/>
  <c r="P9133" i="2"/>
  <c r="P9132" i="2"/>
  <c r="P9131" i="2"/>
  <c r="P9130" i="2"/>
  <c r="P9129" i="2"/>
  <c r="P9128" i="2"/>
  <c r="P9127" i="2"/>
  <c r="P9126" i="2"/>
  <c r="P9125" i="2"/>
  <c r="P9124" i="2"/>
  <c r="P9123" i="2"/>
  <c r="P9122" i="2"/>
  <c r="P9121" i="2"/>
  <c r="P9120" i="2"/>
  <c r="P9119" i="2"/>
  <c r="P9118" i="2"/>
  <c r="P9117" i="2"/>
  <c r="P9116" i="2"/>
  <c r="P9115" i="2"/>
  <c r="P9114" i="2"/>
  <c r="P9113" i="2"/>
  <c r="P9112" i="2"/>
  <c r="P9111" i="2"/>
  <c r="P9110" i="2"/>
  <c r="P9109" i="2"/>
  <c r="P9108" i="2"/>
  <c r="P9107" i="2"/>
  <c r="P9106" i="2"/>
  <c r="P9105" i="2"/>
  <c r="P9104" i="2"/>
  <c r="P9103" i="2"/>
  <c r="P9102" i="2"/>
  <c r="P9101" i="2"/>
  <c r="P9100" i="2"/>
  <c r="P9099" i="2"/>
  <c r="P9098" i="2"/>
  <c r="P9097" i="2"/>
  <c r="P9096" i="2"/>
  <c r="P9095" i="2"/>
  <c r="P9094" i="2"/>
  <c r="P9093" i="2"/>
  <c r="P9092" i="2"/>
  <c r="P9091" i="2"/>
  <c r="P9090" i="2"/>
  <c r="P9089" i="2"/>
  <c r="P9088" i="2"/>
  <c r="P9087" i="2"/>
  <c r="P9086" i="2"/>
  <c r="P9085" i="2"/>
  <c r="P9084" i="2"/>
  <c r="P9083" i="2"/>
  <c r="P9082" i="2"/>
  <c r="P9081" i="2"/>
  <c r="P9080" i="2"/>
  <c r="P9079" i="2"/>
  <c r="P9078" i="2"/>
  <c r="P9077" i="2"/>
  <c r="P9076" i="2"/>
  <c r="P9075" i="2"/>
  <c r="P9074" i="2"/>
  <c r="P9073" i="2"/>
  <c r="P9072" i="2"/>
  <c r="P9071" i="2"/>
  <c r="P9070" i="2"/>
  <c r="P9069" i="2"/>
  <c r="P9068" i="2"/>
  <c r="P9067" i="2"/>
  <c r="P9066" i="2"/>
  <c r="P9065" i="2"/>
  <c r="P9064" i="2"/>
  <c r="P9063" i="2"/>
  <c r="P9062" i="2"/>
  <c r="P9061" i="2"/>
  <c r="P9060" i="2"/>
  <c r="P9059" i="2"/>
  <c r="P9058" i="2"/>
  <c r="P9057" i="2"/>
  <c r="P9056" i="2"/>
  <c r="P9055" i="2"/>
  <c r="P9054" i="2"/>
  <c r="P9053" i="2"/>
  <c r="P9052" i="2"/>
  <c r="P9051" i="2"/>
  <c r="P9050" i="2"/>
  <c r="P9049" i="2"/>
  <c r="P9048" i="2"/>
  <c r="P9047" i="2"/>
  <c r="P9046" i="2"/>
  <c r="P9045" i="2"/>
  <c r="P9044" i="2"/>
  <c r="P9043" i="2"/>
  <c r="P9042" i="2"/>
  <c r="P9041" i="2"/>
  <c r="P9040" i="2"/>
  <c r="P9039" i="2"/>
  <c r="P9038" i="2"/>
  <c r="P9037" i="2"/>
  <c r="P9036" i="2"/>
  <c r="P9035" i="2"/>
  <c r="P9034" i="2"/>
  <c r="P9033" i="2"/>
  <c r="P9032" i="2"/>
  <c r="P9031" i="2"/>
  <c r="P9030" i="2"/>
  <c r="P9029" i="2"/>
  <c r="P9028" i="2"/>
  <c r="P9027" i="2"/>
  <c r="P9026" i="2"/>
  <c r="P9025" i="2"/>
  <c r="P9024" i="2"/>
  <c r="P9023" i="2"/>
  <c r="P9022" i="2"/>
  <c r="P9021" i="2"/>
  <c r="P9020" i="2"/>
  <c r="P9019" i="2"/>
  <c r="P9018" i="2"/>
  <c r="P9017" i="2"/>
  <c r="P9016" i="2"/>
  <c r="P9015" i="2"/>
  <c r="P9014" i="2"/>
  <c r="P9013" i="2"/>
  <c r="P9012" i="2"/>
  <c r="P9011" i="2"/>
  <c r="P9010" i="2"/>
  <c r="P9009" i="2"/>
  <c r="P9008" i="2"/>
  <c r="P9007" i="2"/>
  <c r="P9006" i="2"/>
  <c r="P9005" i="2"/>
  <c r="P9004" i="2"/>
  <c r="P9003" i="2"/>
  <c r="P9002" i="2"/>
  <c r="P9001" i="2"/>
  <c r="P9000" i="2"/>
  <c r="P8999" i="2"/>
  <c r="P8998" i="2"/>
  <c r="P8997" i="2"/>
  <c r="P8996" i="2"/>
  <c r="P8995" i="2"/>
  <c r="P8994" i="2"/>
  <c r="P8993" i="2"/>
  <c r="P8992" i="2"/>
  <c r="P8991" i="2"/>
  <c r="P8990" i="2"/>
  <c r="P8989" i="2"/>
  <c r="P8988" i="2"/>
  <c r="P8987" i="2"/>
  <c r="P8986" i="2"/>
  <c r="P8985" i="2"/>
  <c r="P8984" i="2"/>
  <c r="P8983" i="2"/>
  <c r="P8982" i="2"/>
  <c r="P8981" i="2"/>
  <c r="P8980" i="2"/>
  <c r="P8979" i="2"/>
  <c r="P8978" i="2"/>
  <c r="P8977" i="2"/>
  <c r="P8976" i="2"/>
  <c r="P8975" i="2"/>
  <c r="P8974" i="2"/>
  <c r="P8973" i="2"/>
  <c r="P8972" i="2"/>
  <c r="P8971" i="2"/>
  <c r="P8970" i="2"/>
  <c r="P8969" i="2"/>
  <c r="P8968" i="2"/>
  <c r="P8967" i="2"/>
  <c r="P8966" i="2"/>
  <c r="P8965" i="2"/>
  <c r="P8964" i="2"/>
  <c r="P8963" i="2"/>
  <c r="P8962" i="2"/>
  <c r="P8961" i="2"/>
  <c r="P8960" i="2"/>
  <c r="P8959" i="2"/>
  <c r="P8958" i="2"/>
  <c r="P8957" i="2"/>
  <c r="P8956" i="2"/>
  <c r="P8955" i="2"/>
  <c r="P8954" i="2"/>
  <c r="P8953" i="2"/>
  <c r="P8952" i="2"/>
  <c r="P8951" i="2"/>
  <c r="P8950" i="2"/>
  <c r="P8949" i="2"/>
  <c r="P8948" i="2"/>
  <c r="P8947" i="2"/>
  <c r="P8946" i="2"/>
  <c r="P8945" i="2"/>
  <c r="P8944" i="2"/>
  <c r="P8943" i="2"/>
  <c r="P8942" i="2"/>
  <c r="P8941" i="2"/>
  <c r="P8940" i="2"/>
  <c r="P8939" i="2"/>
  <c r="P8938" i="2"/>
  <c r="P8937" i="2"/>
  <c r="P8936" i="2"/>
  <c r="P8935" i="2"/>
  <c r="P8934" i="2"/>
  <c r="P8933" i="2"/>
  <c r="P8932" i="2"/>
  <c r="P8931" i="2"/>
  <c r="P8930" i="2"/>
  <c r="P8929" i="2"/>
  <c r="P8928" i="2"/>
  <c r="P8927" i="2"/>
  <c r="P8926" i="2"/>
  <c r="P8925" i="2"/>
  <c r="P8924" i="2"/>
  <c r="P8923" i="2"/>
  <c r="P8922" i="2"/>
  <c r="P8921" i="2"/>
  <c r="P8920" i="2"/>
  <c r="P8919" i="2"/>
  <c r="P8918" i="2"/>
  <c r="P8917" i="2"/>
  <c r="P8916" i="2"/>
  <c r="P8915" i="2"/>
  <c r="P8914" i="2"/>
  <c r="P8913" i="2"/>
  <c r="P8912" i="2"/>
  <c r="P8911" i="2"/>
  <c r="P8910" i="2"/>
  <c r="P8909" i="2"/>
  <c r="P8908" i="2"/>
  <c r="P8907" i="2"/>
  <c r="P8906" i="2"/>
  <c r="P8905" i="2"/>
  <c r="P8904" i="2"/>
  <c r="P8903" i="2"/>
  <c r="P8902" i="2"/>
  <c r="P8901" i="2"/>
  <c r="P8900" i="2"/>
  <c r="P8899" i="2"/>
  <c r="P8898" i="2"/>
  <c r="P8897" i="2"/>
  <c r="P8896" i="2"/>
  <c r="P8895" i="2"/>
  <c r="P8894" i="2"/>
  <c r="P8893" i="2"/>
  <c r="P8892" i="2"/>
  <c r="P8891" i="2"/>
  <c r="P8890" i="2"/>
  <c r="P8889" i="2"/>
  <c r="P8888" i="2"/>
  <c r="P8887" i="2"/>
  <c r="P8886" i="2"/>
  <c r="P8885" i="2"/>
  <c r="P8884" i="2"/>
  <c r="P8883" i="2"/>
  <c r="P8882" i="2"/>
  <c r="P8881" i="2"/>
  <c r="P8880" i="2"/>
  <c r="P8879" i="2"/>
  <c r="P8878" i="2"/>
  <c r="P8877" i="2"/>
  <c r="P8876" i="2"/>
  <c r="P8875" i="2"/>
  <c r="P8874" i="2"/>
  <c r="P8873" i="2"/>
  <c r="P8872" i="2"/>
  <c r="P8871" i="2"/>
  <c r="P8870" i="2"/>
  <c r="P8869" i="2"/>
  <c r="P8868" i="2"/>
  <c r="P8867" i="2"/>
  <c r="P8866" i="2"/>
  <c r="P8865" i="2"/>
  <c r="P8864" i="2"/>
  <c r="P8863" i="2"/>
  <c r="P8862" i="2"/>
  <c r="P8861" i="2"/>
  <c r="P8860" i="2"/>
  <c r="P8859" i="2"/>
  <c r="P8858" i="2"/>
  <c r="P8857" i="2"/>
  <c r="P8856" i="2"/>
  <c r="P8855" i="2"/>
  <c r="P8854" i="2"/>
  <c r="P8853" i="2"/>
  <c r="P8852" i="2"/>
  <c r="P8851" i="2"/>
  <c r="P8850" i="2"/>
  <c r="P8849" i="2"/>
  <c r="P8848" i="2"/>
  <c r="P8847" i="2"/>
  <c r="P8846" i="2"/>
  <c r="P8845" i="2"/>
  <c r="P8844" i="2"/>
  <c r="P8843" i="2"/>
  <c r="P8842" i="2"/>
  <c r="P8841" i="2"/>
  <c r="P8840" i="2"/>
  <c r="P8839" i="2"/>
  <c r="P8838" i="2"/>
  <c r="P8837" i="2"/>
  <c r="P8836" i="2"/>
  <c r="P8835" i="2"/>
  <c r="P8834" i="2"/>
  <c r="P8833" i="2"/>
  <c r="P8832" i="2"/>
  <c r="P8831" i="2"/>
  <c r="P8830" i="2"/>
  <c r="P8829" i="2"/>
  <c r="P8828" i="2"/>
  <c r="P8827" i="2"/>
  <c r="P8826" i="2"/>
  <c r="P8825" i="2"/>
  <c r="P8824" i="2"/>
  <c r="P8823" i="2"/>
  <c r="P8822" i="2"/>
  <c r="P8821" i="2"/>
  <c r="P8820" i="2"/>
  <c r="P8819" i="2"/>
  <c r="P8818" i="2"/>
  <c r="P8817" i="2"/>
  <c r="P8816" i="2"/>
  <c r="P8815" i="2"/>
  <c r="P8814" i="2"/>
  <c r="P8813" i="2"/>
  <c r="P8812" i="2"/>
  <c r="P8811" i="2"/>
  <c r="P8810" i="2"/>
  <c r="P8809" i="2"/>
  <c r="P8808" i="2"/>
  <c r="P8807" i="2"/>
  <c r="P8806" i="2"/>
  <c r="P8805" i="2"/>
  <c r="P8804" i="2"/>
  <c r="P8803" i="2"/>
  <c r="P8802" i="2"/>
  <c r="P8801" i="2"/>
  <c r="P8800" i="2"/>
  <c r="P8799" i="2"/>
  <c r="P8798" i="2"/>
  <c r="P8797" i="2"/>
  <c r="P8796" i="2"/>
  <c r="P8795" i="2"/>
  <c r="P8794" i="2"/>
  <c r="P8793" i="2"/>
  <c r="P8792" i="2"/>
  <c r="P8791" i="2"/>
  <c r="P8790" i="2"/>
  <c r="P8789" i="2"/>
  <c r="P8788" i="2"/>
  <c r="P8787" i="2"/>
  <c r="P8786" i="2"/>
  <c r="P8785" i="2"/>
  <c r="P8784" i="2"/>
  <c r="P8783" i="2"/>
  <c r="P8782" i="2"/>
  <c r="P8781" i="2"/>
  <c r="P8780" i="2"/>
  <c r="P8779" i="2"/>
  <c r="P8778" i="2"/>
  <c r="P8777" i="2"/>
  <c r="P8776" i="2"/>
  <c r="P8775" i="2"/>
  <c r="P8774" i="2"/>
  <c r="P8773" i="2"/>
  <c r="P8772" i="2"/>
  <c r="P8771" i="2"/>
  <c r="P8770" i="2"/>
  <c r="P8769" i="2"/>
  <c r="P8768" i="2"/>
  <c r="P8767" i="2"/>
  <c r="P8766" i="2"/>
  <c r="P8765" i="2"/>
  <c r="P8764" i="2"/>
  <c r="P8763" i="2"/>
  <c r="P8762" i="2"/>
  <c r="P8761" i="2"/>
  <c r="P8760" i="2"/>
  <c r="P8759" i="2"/>
  <c r="P8758" i="2"/>
  <c r="P8757" i="2"/>
  <c r="P8756" i="2"/>
  <c r="P8755" i="2"/>
  <c r="P8754" i="2"/>
  <c r="P8753" i="2"/>
  <c r="P8752" i="2"/>
  <c r="P8751" i="2"/>
  <c r="P8750" i="2"/>
  <c r="P8749" i="2"/>
  <c r="P8748" i="2"/>
  <c r="P8747" i="2"/>
  <c r="P8746" i="2"/>
  <c r="P8745" i="2"/>
  <c r="P8744" i="2"/>
  <c r="P8743" i="2"/>
  <c r="P8742" i="2"/>
  <c r="P8741" i="2"/>
  <c r="P8740" i="2"/>
  <c r="P8739" i="2"/>
  <c r="P8738" i="2"/>
  <c r="P8737" i="2"/>
  <c r="P8736" i="2"/>
  <c r="P8735" i="2"/>
  <c r="P8734" i="2"/>
  <c r="P8733" i="2"/>
  <c r="P8732" i="2"/>
  <c r="P8731" i="2"/>
  <c r="P8730" i="2"/>
  <c r="P8729" i="2"/>
  <c r="P8728" i="2"/>
  <c r="P8727" i="2"/>
  <c r="P8726" i="2"/>
  <c r="P8725" i="2"/>
  <c r="P8724" i="2"/>
  <c r="P8723" i="2"/>
  <c r="P8722" i="2"/>
  <c r="P8721" i="2"/>
  <c r="P8720" i="2"/>
  <c r="P8719" i="2"/>
  <c r="P8718" i="2"/>
  <c r="P8717" i="2"/>
  <c r="P8716" i="2"/>
  <c r="P8715" i="2"/>
  <c r="P8714" i="2"/>
  <c r="P8713" i="2"/>
  <c r="P8712" i="2"/>
  <c r="P8711" i="2"/>
  <c r="P8710" i="2"/>
  <c r="P8709" i="2"/>
  <c r="P8708" i="2"/>
  <c r="P8707" i="2"/>
  <c r="P8706" i="2"/>
  <c r="P8705" i="2"/>
  <c r="P8704" i="2"/>
  <c r="P8703" i="2"/>
  <c r="P8702" i="2"/>
  <c r="P8701" i="2"/>
  <c r="P8700" i="2"/>
  <c r="P8699" i="2"/>
  <c r="P8698" i="2"/>
  <c r="P8697" i="2"/>
  <c r="P8696" i="2"/>
  <c r="P8695" i="2"/>
  <c r="P8694" i="2"/>
  <c r="P8693" i="2"/>
  <c r="P8692" i="2"/>
  <c r="P8691" i="2"/>
  <c r="P8690" i="2"/>
  <c r="P8689" i="2"/>
  <c r="P8688" i="2"/>
  <c r="P8687" i="2"/>
  <c r="P8686" i="2"/>
  <c r="P8685" i="2"/>
  <c r="P8684" i="2"/>
  <c r="P8683" i="2"/>
  <c r="P8682" i="2"/>
  <c r="P8681" i="2"/>
  <c r="P8680" i="2"/>
  <c r="P8679" i="2"/>
  <c r="P8678" i="2"/>
  <c r="P8677" i="2"/>
  <c r="P8676" i="2"/>
  <c r="P8675" i="2"/>
  <c r="P8674" i="2"/>
  <c r="P8673" i="2"/>
  <c r="P8672" i="2"/>
  <c r="P8671" i="2"/>
  <c r="P8670" i="2"/>
  <c r="P8669" i="2"/>
  <c r="P8668" i="2"/>
  <c r="P8667" i="2"/>
  <c r="P8666" i="2"/>
  <c r="P8665" i="2"/>
  <c r="P8664" i="2"/>
  <c r="P8663" i="2"/>
  <c r="P8662" i="2"/>
  <c r="P8661" i="2"/>
  <c r="P8660" i="2"/>
  <c r="P8659" i="2"/>
  <c r="P8658" i="2"/>
  <c r="P8657" i="2"/>
  <c r="P8656" i="2"/>
  <c r="P8655" i="2"/>
  <c r="P8654" i="2"/>
  <c r="P8653" i="2"/>
  <c r="P8652" i="2"/>
  <c r="P8651" i="2"/>
  <c r="P8650" i="2"/>
  <c r="P8649" i="2"/>
  <c r="P8648" i="2"/>
  <c r="P8647" i="2"/>
  <c r="P8646" i="2"/>
  <c r="P8645" i="2"/>
  <c r="P8644" i="2"/>
  <c r="P8643" i="2"/>
  <c r="P8642" i="2"/>
  <c r="P8641" i="2"/>
  <c r="P8640" i="2"/>
  <c r="P8639" i="2"/>
  <c r="P8638" i="2"/>
  <c r="P8637" i="2"/>
  <c r="P8636" i="2"/>
  <c r="P8635" i="2"/>
  <c r="P8634" i="2"/>
  <c r="P8633" i="2"/>
  <c r="P8632" i="2"/>
  <c r="P8631" i="2"/>
  <c r="P8630" i="2"/>
  <c r="P8629" i="2"/>
  <c r="P8628" i="2"/>
  <c r="P8627" i="2"/>
  <c r="P8626" i="2"/>
  <c r="P8625" i="2"/>
  <c r="P8624" i="2"/>
  <c r="P8623" i="2"/>
  <c r="P8622" i="2"/>
  <c r="P8621" i="2"/>
  <c r="P8620" i="2"/>
  <c r="P8619" i="2"/>
  <c r="P8618" i="2"/>
  <c r="P8617" i="2"/>
  <c r="P8616" i="2"/>
  <c r="P8615" i="2"/>
  <c r="P8614" i="2"/>
  <c r="P8613" i="2"/>
  <c r="P8612" i="2"/>
  <c r="P8611" i="2"/>
  <c r="P8610" i="2"/>
  <c r="P8609" i="2"/>
  <c r="P8608" i="2"/>
  <c r="P8607" i="2"/>
  <c r="P8606" i="2"/>
  <c r="P8605" i="2"/>
  <c r="P8604" i="2"/>
  <c r="P8603" i="2"/>
  <c r="P8602" i="2"/>
  <c r="P8601" i="2"/>
  <c r="P8600" i="2"/>
  <c r="P8599" i="2"/>
  <c r="P8598" i="2"/>
  <c r="P8597" i="2"/>
  <c r="P8596" i="2"/>
  <c r="P8595" i="2"/>
  <c r="P8594" i="2"/>
  <c r="P8593" i="2"/>
  <c r="P8592" i="2"/>
  <c r="P8591" i="2"/>
  <c r="P8590" i="2"/>
  <c r="P8589" i="2"/>
  <c r="P8588" i="2"/>
  <c r="P8587" i="2"/>
  <c r="P8586" i="2"/>
  <c r="P8585" i="2"/>
  <c r="P8584" i="2"/>
  <c r="P8583" i="2"/>
  <c r="P8582" i="2"/>
  <c r="P8581" i="2"/>
  <c r="P8580" i="2"/>
  <c r="P8579" i="2"/>
  <c r="P8578" i="2"/>
  <c r="P8577" i="2"/>
  <c r="P8576" i="2"/>
  <c r="P8575" i="2"/>
  <c r="P8574" i="2"/>
  <c r="P8573" i="2"/>
  <c r="P8572" i="2"/>
  <c r="P8571" i="2"/>
  <c r="P8570" i="2"/>
  <c r="P8569" i="2"/>
  <c r="P8568" i="2"/>
  <c r="P8567" i="2"/>
  <c r="P8566" i="2"/>
  <c r="P8565" i="2"/>
  <c r="P8564" i="2"/>
  <c r="P8563" i="2"/>
  <c r="P8562" i="2"/>
  <c r="P8561" i="2"/>
  <c r="P8560" i="2"/>
  <c r="P8559" i="2"/>
  <c r="P8558" i="2"/>
  <c r="P8557" i="2"/>
  <c r="P8556" i="2"/>
  <c r="P8555" i="2"/>
  <c r="P8554" i="2"/>
  <c r="P8553" i="2"/>
  <c r="P8552" i="2"/>
  <c r="P8551" i="2"/>
  <c r="P8550" i="2"/>
  <c r="P8549" i="2"/>
  <c r="P8548" i="2"/>
  <c r="P8547" i="2"/>
  <c r="P8546" i="2"/>
  <c r="P8545" i="2"/>
  <c r="P8544" i="2"/>
  <c r="P8543" i="2"/>
  <c r="P8542" i="2"/>
  <c r="P8541" i="2"/>
  <c r="P8540" i="2"/>
  <c r="P8539" i="2"/>
  <c r="P8538" i="2"/>
  <c r="P8537" i="2"/>
  <c r="P8536" i="2"/>
  <c r="P8535" i="2"/>
  <c r="P8534" i="2"/>
  <c r="P8533" i="2"/>
  <c r="P8532" i="2"/>
  <c r="P8531" i="2"/>
  <c r="P8530" i="2"/>
  <c r="P8529" i="2"/>
  <c r="P8528" i="2"/>
  <c r="P8527" i="2"/>
  <c r="P8526" i="2"/>
  <c r="P8525" i="2"/>
  <c r="P8524" i="2"/>
  <c r="P8523" i="2"/>
  <c r="P8522" i="2"/>
  <c r="P8521" i="2"/>
  <c r="P8520" i="2"/>
  <c r="P8519" i="2"/>
  <c r="P8518" i="2"/>
  <c r="P8517" i="2"/>
  <c r="P8516" i="2"/>
  <c r="P8515" i="2"/>
  <c r="P8514" i="2"/>
  <c r="P8513" i="2"/>
  <c r="P8512" i="2"/>
  <c r="P8511" i="2"/>
  <c r="P8510" i="2"/>
  <c r="P8509" i="2"/>
  <c r="P8508" i="2"/>
  <c r="P8507" i="2"/>
  <c r="P8506" i="2"/>
  <c r="P8505" i="2"/>
  <c r="P8504" i="2"/>
  <c r="P8503" i="2"/>
  <c r="P8502" i="2"/>
  <c r="P8501" i="2"/>
  <c r="P8500" i="2"/>
  <c r="P8499" i="2"/>
  <c r="P8498" i="2"/>
  <c r="P8497" i="2"/>
  <c r="P8496" i="2"/>
  <c r="P8495" i="2"/>
  <c r="P8494" i="2"/>
  <c r="P8493" i="2"/>
  <c r="P8492" i="2"/>
  <c r="P8491" i="2"/>
  <c r="P8490" i="2"/>
  <c r="P8489" i="2"/>
  <c r="P8488" i="2"/>
  <c r="P8487" i="2"/>
  <c r="P8486" i="2"/>
  <c r="P8485" i="2"/>
  <c r="P8484" i="2"/>
  <c r="P8483" i="2"/>
  <c r="P8482" i="2"/>
  <c r="P8481" i="2"/>
  <c r="P8480" i="2"/>
  <c r="P8479" i="2"/>
  <c r="P8478" i="2"/>
  <c r="P8477" i="2"/>
  <c r="P8476" i="2"/>
  <c r="P8475" i="2"/>
  <c r="P8474" i="2"/>
  <c r="P8473" i="2"/>
  <c r="P8472" i="2"/>
  <c r="P8471" i="2"/>
  <c r="P8470" i="2"/>
  <c r="P8469" i="2"/>
  <c r="P8468" i="2"/>
  <c r="P8467" i="2"/>
  <c r="P8466" i="2"/>
  <c r="P8465" i="2"/>
  <c r="P8464" i="2"/>
  <c r="P8463" i="2"/>
  <c r="P8462" i="2"/>
  <c r="P8461" i="2"/>
  <c r="P8460" i="2"/>
  <c r="P8459" i="2"/>
  <c r="P8458" i="2"/>
  <c r="P8457" i="2"/>
  <c r="P8456" i="2"/>
  <c r="P8455" i="2"/>
  <c r="P8454" i="2"/>
  <c r="P8453" i="2"/>
  <c r="P8452" i="2"/>
  <c r="P8451" i="2"/>
  <c r="P8450" i="2"/>
  <c r="P8449" i="2"/>
  <c r="P8448" i="2"/>
  <c r="P8447" i="2"/>
  <c r="P8446" i="2"/>
  <c r="P8445" i="2"/>
  <c r="P8444" i="2"/>
  <c r="P8443" i="2"/>
  <c r="P8442" i="2"/>
  <c r="P8441" i="2"/>
  <c r="P8440" i="2"/>
  <c r="P8439" i="2"/>
  <c r="P8438" i="2"/>
  <c r="P8437" i="2"/>
  <c r="P8436" i="2"/>
  <c r="P8435" i="2"/>
  <c r="P8434" i="2"/>
  <c r="P8433" i="2"/>
  <c r="P8432" i="2"/>
  <c r="P8431" i="2"/>
  <c r="P8430" i="2"/>
  <c r="P8429" i="2"/>
  <c r="P8428" i="2"/>
  <c r="P8427" i="2"/>
  <c r="P8426" i="2"/>
  <c r="P8425" i="2"/>
  <c r="P8424" i="2"/>
  <c r="P8423" i="2"/>
  <c r="P8422" i="2"/>
  <c r="P8421" i="2"/>
  <c r="P8420" i="2"/>
  <c r="P8419" i="2"/>
  <c r="P8418" i="2"/>
  <c r="P8417" i="2"/>
  <c r="P8416" i="2"/>
  <c r="P8415" i="2"/>
  <c r="P8414" i="2"/>
  <c r="P8413" i="2"/>
  <c r="P8412" i="2"/>
  <c r="P8411" i="2"/>
  <c r="P8410" i="2"/>
  <c r="P8409" i="2"/>
  <c r="P8408" i="2"/>
  <c r="P8407" i="2"/>
  <c r="P8406" i="2"/>
  <c r="P8405" i="2"/>
  <c r="P8404" i="2"/>
  <c r="P8403" i="2"/>
  <c r="P8402" i="2"/>
  <c r="P8401" i="2"/>
  <c r="P8400" i="2"/>
  <c r="P8399" i="2"/>
  <c r="P8398" i="2"/>
  <c r="P8397" i="2"/>
  <c r="P8396" i="2"/>
  <c r="P8395" i="2"/>
  <c r="P8394" i="2"/>
  <c r="P8393" i="2"/>
  <c r="P8392" i="2"/>
  <c r="P8391" i="2"/>
  <c r="P8390" i="2"/>
  <c r="P8389" i="2"/>
  <c r="P8388" i="2"/>
  <c r="P8387" i="2"/>
  <c r="P8386" i="2"/>
  <c r="P8385" i="2"/>
  <c r="P8384" i="2"/>
  <c r="P8383" i="2"/>
  <c r="P8382" i="2"/>
  <c r="P8381" i="2"/>
  <c r="P8380" i="2"/>
  <c r="P8379" i="2"/>
  <c r="P8378" i="2"/>
  <c r="P8377" i="2"/>
  <c r="P8376" i="2"/>
  <c r="P8375" i="2"/>
  <c r="P8374" i="2"/>
  <c r="P8373" i="2"/>
  <c r="P8372" i="2"/>
  <c r="P8371" i="2"/>
  <c r="P8370" i="2"/>
  <c r="P8369" i="2"/>
  <c r="P8368" i="2"/>
  <c r="P8367" i="2"/>
  <c r="P8366" i="2"/>
  <c r="P8365" i="2"/>
  <c r="P8364" i="2"/>
  <c r="P8363" i="2"/>
  <c r="P8362" i="2"/>
  <c r="P8361" i="2"/>
  <c r="P8360" i="2"/>
  <c r="P8359" i="2"/>
  <c r="P8358" i="2"/>
  <c r="P8357" i="2"/>
  <c r="P8356" i="2"/>
  <c r="P8355" i="2"/>
  <c r="P8354" i="2"/>
  <c r="P8353" i="2"/>
  <c r="P8352" i="2"/>
  <c r="P8351" i="2"/>
  <c r="P8350" i="2"/>
  <c r="P8349" i="2"/>
  <c r="P8348" i="2"/>
  <c r="P8347" i="2"/>
  <c r="P8346" i="2"/>
  <c r="P8345" i="2"/>
  <c r="P8344" i="2"/>
  <c r="P8343" i="2"/>
  <c r="P8342" i="2"/>
  <c r="P8341" i="2"/>
  <c r="P8340" i="2"/>
  <c r="P8339" i="2"/>
  <c r="P8338" i="2"/>
  <c r="P8337" i="2"/>
  <c r="P8336" i="2"/>
  <c r="P8335" i="2"/>
  <c r="P8334" i="2"/>
  <c r="P8333" i="2"/>
  <c r="P8332" i="2"/>
  <c r="P8331" i="2"/>
  <c r="P8330" i="2"/>
  <c r="P8329" i="2"/>
  <c r="P8328" i="2"/>
  <c r="P8327" i="2"/>
  <c r="P8326" i="2"/>
  <c r="P8325" i="2"/>
  <c r="P8324" i="2"/>
  <c r="P8323" i="2"/>
  <c r="P8322" i="2"/>
  <c r="P8321" i="2"/>
  <c r="P8320" i="2"/>
  <c r="P8319" i="2"/>
  <c r="P8318" i="2"/>
  <c r="P8317" i="2"/>
  <c r="P8316" i="2"/>
  <c r="P8315" i="2"/>
  <c r="P8314" i="2"/>
  <c r="P8313" i="2"/>
  <c r="P8312" i="2"/>
  <c r="P8311" i="2"/>
  <c r="P8310" i="2"/>
  <c r="P8309" i="2"/>
  <c r="P8308" i="2"/>
  <c r="P8307" i="2"/>
  <c r="P8306" i="2"/>
  <c r="P8305" i="2"/>
  <c r="P8304" i="2"/>
  <c r="P8303" i="2"/>
  <c r="P8302" i="2"/>
  <c r="P8301" i="2"/>
  <c r="P8300" i="2"/>
  <c r="P8299" i="2"/>
  <c r="P8298" i="2"/>
  <c r="P8297" i="2"/>
  <c r="P8296" i="2"/>
  <c r="P8295" i="2"/>
  <c r="P8294" i="2"/>
  <c r="P8293" i="2"/>
  <c r="P8292" i="2"/>
  <c r="P8291" i="2"/>
  <c r="P8290" i="2"/>
  <c r="P8289" i="2"/>
  <c r="P8288" i="2"/>
  <c r="P8287" i="2"/>
  <c r="P8286" i="2"/>
  <c r="P8285" i="2"/>
  <c r="P8284" i="2"/>
  <c r="P8283" i="2"/>
  <c r="P8282" i="2"/>
  <c r="P8281" i="2"/>
  <c r="P8280" i="2"/>
  <c r="P8279" i="2"/>
  <c r="P8278" i="2"/>
  <c r="P8277" i="2"/>
  <c r="P8276" i="2"/>
  <c r="P8275" i="2"/>
  <c r="P8274" i="2"/>
  <c r="P8273" i="2"/>
  <c r="P8272" i="2"/>
  <c r="P8271" i="2"/>
  <c r="P8270" i="2"/>
  <c r="P8269" i="2"/>
  <c r="P8268" i="2"/>
  <c r="P8267" i="2"/>
  <c r="P8266" i="2"/>
  <c r="P8265" i="2"/>
  <c r="P8264" i="2"/>
  <c r="P8263" i="2"/>
  <c r="P8262" i="2"/>
  <c r="P8261" i="2"/>
  <c r="P8260" i="2"/>
  <c r="P8259" i="2"/>
  <c r="P8258" i="2"/>
  <c r="P8257" i="2"/>
  <c r="P8256" i="2"/>
  <c r="P8255" i="2"/>
  <c r="P8254" i="2"/>
  <c r="P8253" i="2"/>
  <c r="P8252" i="2"/>
  <c r="P8251" i="2"/>
  <c r="P8250" i="2"/>
  <c r="P8249" i="2"/>
  <c r="P8248" i="2"/>
  <c r="P8247" i="2"/>
  <c r="P8246" i="2"/>
  <c r="P8245" i="2"/>
  <c r="P8244" i="2"/>
  <c r="P8243" i="2"/>
  <c r="P8242" i="2"/>
  <c r="P8241" i="2"/>
  <c r="P8240" i="2"/>
  <c r="P8239" i="2"/>
  <c r="P8238" i="2"/>
  <c r="P8237" i="2"/>
  <c r="P8236" i="2"/>
  <c r="P8235" i="2"/>
  <c r="P8234" i="2"/>
  <c r="P8233" i="2"/>
  <c r="P8232" i="2"/>
  <c r="P8231" i="2"/>
  <c r="P8230" i="2"/>
  <c r="P8229" i="2"/>
  <c r="P8228" i="2"/>
  <c r="P8227" i="2"/>
  <c r="P8226" i="2"/>
  <c r="P8225" i="2"/>
  <c r="P8224" i="2"/>
  <c r="P8223" i="2"/>
  <c r="P8222" i="2"/>
  <c r="P8221" i="2"/>
  <c r="P8220" i="2"/>
  <c r="P8219" i="2"/>
  <c r="P8218" i="2"/>
  <c r="P8217" i="2"/>
  <c r="P8216" i="2"/>
  <c r="P8215" i="2"/>
  <c r="P8214" i="2"/>
  <c r="P8213" i="2"/>
  <c r="P8212" i="2"/>
  <c r="P8211" i="2"/>
  <c r="P8210" i="2"/>
  <c r="P8209" i="2"/>
  <c r="P8208" i="2"/>
  <c r="P8207" i="2"/>
  <c r="P8206" i="2"/>
  <c r="P8205" i="2"/>
  <c r="P8204" i="2"/>
  <c r="P8203" i="2"/>
  <c r="P8202" i="2"/>
  <c r="P8201" i="2"/>
  <c r="P8200" i="2"/>
  <c r="P8199" i="2"/>
  <c r="P8198" i="2"/>
  <c r="P8197" i="2"/>
  <c r="P8196" i="2"/>
  <c r="P8195" i="2"/>
  <c r="P8194" i="2"/>
  <c r="P8193" i="2"/>
  <c r="P8192" i="2"/>
  <c r="P8191" i="2"/>
  <c r="P8190" i="2"/>
  <c r="P8189" i="2"/>
  <c r="P8188" i="2"/>
  <c r="P8187" i="2"/>
  <c r="P8186" i="2"/>
  <c r="P8185" i="2"/>
  <c r="P8184" i="2"/>
  <c r="P8183" i="2"/>
  <c r="P8182" i="2"/>
  <c r="P8181" i="2"/>
  <c r="P8180" i="2"/>
  <c r="P8179" i="2"/>
  <c r="P8178" i="2"/>
  <c r="P8177" i="2"/>
  <c r="P8176" i="2"/>
  <c r="P8175" i="2"/>
  <c r="P8174" i="2"/>
  <c r="P8173" i="2"/>
  <c r="P8172" i="2"/>
  <c r="P8171" i="2"/>
  <c r="P8170" i="2"/>
  <c r="P8169" i="2"/>
  <c r="P8168" i="2"/>
  <c r="P8167" i="2"/>
  <c r="P8166" i="2"/>
  <c r="P8165" i="2"/>
  <c r="P8164" i="2"/>
  <c r="P8163" i="2"/>
  <c r="P8162" i="2"/>
  <c r="P8161" i="2"/>
  <c r="P8160" i="2"/>
  <c r="P8159" i="2"/>
  <c r="P8158" i="2"/>
  <c r="P8157" i="2"/>
  <c r="P8156" i="2"/>
  <c r="P8155" i="2"/>
  <c r="P8154" i="2"/>
  <c r="P8153" i="2"/>
  <c r="P8152" i="2"/>
  <c r="P8151" i="2"/>
  <c r="P8150" i="2"/>
  <c r="P8149" i="2"/>
  <c r="P8148" i="2"/>
  <c r="P8147" i="2"/>
  <c r="P8146" i="2"/>
  <c r="P8145" i="2"/>
  <c r="P8144" i="2"/>
  <c r="P8143" i="2"/>
  <c r="P8142" i="2"/>
  <c r="P8141" i="2"/>
  <c r="P8140" i="2"/>
  <c r="P8139" i="2"/>
  <c r="P8138" i="2"/>
  <c r="P8137" i="2"/>
  <c r="P8136" i="2"/>
  <c r="P8135" i="2"/>
  <c r="P8134" i="2"/>
  <c r="P8133" i="2"/>
  <c r="P8132" i="2"/>
  <c r="P8131" i="2"/>
  <c r="P8130" i="2"/>
  <c r="P8129" i="2"/>
  <c r="P8128" i="2"/>
  <c r="P8127" i="2"/>
  <c r="P8126" i="2"/>
  <c r="P8125" i="2"/>
  <c r="P8124" i="2"/>
  <c r="P8123" i="2"/>
  <c r="P8122" i="2"/>
  <c r="P8121" i="2"/>
  <c r="P8120" i="2"/>
  <c r="P8119" i="2"/>
  <c r="P8118" i="2"/>
  <c r="P8117" i="2"/>
  <c r="P8116" i="2"/>
  <c r="P8115" i="2"/>
  <c r="P8114" i="2"/>
  <c r="P8113" i="2"/>
  <c r="P8112" i="2"/>
  <c r="P8111" i="2"/>
  <c r="P8110" i="2"/>
  <c r="P8109" i="2"/>
  <c r="P8108" i="2"/>
  <c r="P8107" i="2"/>
  <c r="P8106" i="2"/>
  <c r="P8105" i="2"/>
  <c r="P8104" i="2"/>
  <c r="P8103" i="2"/>
  <c r="P8102" i="2"/>
  <c r="P8101" i="2"/>
  <c r="P8100" i="2"/>
  <c r="P8099" i="2"/>
  <c r="P8098" i="2"/>
  <c r="P8097" i="2"/>
  <c r="P8096" i="2"/>
  <c r="P8095" i="2"/>
  <c r="P8094" i="2"/>
  <c r="P8093" i="2"/>
  <c r="P8092" i="2"/>
  <c r="P8091" i="2"/>
  <c r="P8090" i="2"/>
  <c r="P8089" i="2"/>
  <c r="P8088" i="2"/>
  <c r="P8087" i="2"/>
  <c r="P8086" i="2"/>
  <c r="P8085" i="2"/>
  <c r="P8084" i="2"/>
  <c r="P8083" i="2"/>
  <c r="P8082" i="2"/>
  <c r="P8081" i="2"/>
  <c r="P8080" i="2"/>
  <c r="P8079" i="2"/>
  <c r="P8078" i="2"/>
  <c r="P8077" i="2"/>
  <c r="P8076" i="2"/>
  <c r="P8075" i="2"/>
  <c r="P8074" i="2"/>
  <c r="P8073" i="2"/>
  <c r="P8072" i="2"/>
  <c r="P8071" i="2"/>
  <c r="P8070" i="2"/>
  <c r="P8069" i="2"/>
  <c r="P8068" i="2"/>
  <c r="P8067" i="2"/>
  <c r="P8066" i="2"/>
  <c r="P8065" i="2"/>
  <c r="P8064" i="2"/>
  <c r="P8063" i="2"/>
  <c r="P8062" i="2"/>
  <c r="P8061" i="2"/>
  <c r="P8060" i="2"/>
  <c r="P8059" i="2"/>
  <c r="P8058" i="2"/>
  <c r="P8057" i="2"/>
  <c r="P8056" i="2"/>
  <c r="P8055" i="2"/>
  <c r="P8054" i="2"/>
  <c r="P8053" i="2"/>
  <c r="P8052" i="2"/>
  <c r="P8051" i="2"/>
  <c r="P8050" i="2"/>
  <c r="P8049" i="2"/>
  <c r="P8048" i="2"/>
  <c r="P8047" i="2"/>
  <c r="P8046" i="2"/>
  <c r="P8045" i="2"/>
  <c r="P8044" i="2"/>
  <c r="P8043" i="2"/>
  <c r="P8042" i="2"/>
  <c r="P8041" i="2"/>
  <c r="P8040" i="2"/>
  <c r="P8039" i="2"/>
  <c r="P8038" i="2"/>
  <c r="P8037" i="2"/>
  <c r="P8036" i="2"/>
  <c r="P8035" i="2"/>
  <c r="P8034" i="2"/>
  <c r="P8033" i="2"/>
  <c r="P8032" i="2"/>
  <c r="P8031" i="2"/>
  <c r="P8030" i="2"/>
  <c r="P8029" i="2"/>
  <c r="P8028" i="2"/>
  <c r="P8027" i="2"/>
  <c r="P8026" i="2"/>
  <c r="P8025" i="2"/>
  <c r="P8024" i="2"/>
  <c r="P8023" i="2"/>
  <c r="P8022" i="2"/>
  <c r="P8021" i="2"/>
  <c r="P8020" i="2"/>
  <c r="P8019" i="2"/>
  <c r="P8018" i="2"/>
  <c r="P8017" i="2"/>
  <c r="P8016" i="2"/>
  <c r="P8015" i="2"/>
  <c r="P8014" i="2"/>
  <c r="P8013" i="2"/>
  <c r="P8012" i="2"/>
  <c r="P8011" i="2"/>
  <c r="P8010" i="2"/>
  <c r="P8009" i="2"/>
  <c r="P8008" i="2"/>
  <c r="P8007" i="2"/>
  <c r="P8006" i="2"/>
  <c r="P8005" i="2"/>
  <c r="P8004" i="2"/>
  <c r="P8003" i="2"/>
  <c r="P8002" i="2"/>
  <c r="P8001" i="2"/>
  <c r="P8000" i="2"/>
  <c r="P7999" i="2"/>
  <c r="P7998" i="2"/>
  <c r="P7997" i="2"/>
  <c r="P7996" i="2"/>
  <c r="P7995" i="2"/>
  <c r="P7994" i="2"/>
  <c r="P7993" i="2"/>
  <c r="P7992" i="2"/>
  <c r="P7991" i="2"/>
  <c r="P7990" i="2"/>
  <c r="P7989" i="2"/>
  <c r="P7988" i="2"/>
  <c r="P7987" i="2"/>
  <c r="P7986" i="2"/>
  <c r="P7985" i="2"/>
  <c r="P7984" i="2"/>
  <c r="P7983" i="2"/>
  <c r="P7982" i="2"/>
  <c r="P7981" i="2"/>
  <c r="P7980" i="2"/>
  <c r="P7979" i="2"/>
  <c r="P7978" i="2"/>
  <c r="P7977" i="2"/>
  <c r="P7976" i="2"/>
  <c r="P7975" i="2"/>
  <c r="P7974" i="2"/>
  <c r="P7973" i="2"/>
  <c r="P7972" i="2"/>
  <c r="P7971" i="2"/>
  <c r="P7970" i="2"/>
  <c r="P7969" i="2"/>
  <c r="P7968" i="2"/>
  <c r="P7967" i="2"/>
  <c r="P7966" i="2"/>
  <c r="P7965" i="2"/>
  <c r="P7964" i="2"/>
  <c r="P7963" i="2"/>
  <c r="P7962" i="2"/>
  <c r="P7961" i="2"/>
  <c r="P7960" i="2"/>
  <c r="P7959" i="2"/>
  <c r="P7958" i="2"/>
  <c r="P7957" i="2"/>
  <c r="P7956" i="2"/>
  <c r="P7955" i="2"/>
  <c r="P7954" i="2"/>
  <c r="P7953" i="2"/>
  <c r="P7952" i="2"/>
  <c r="P7951" i="2"/>
  <c r="P7950" i="2"/>
  <c r="P7949" i="2"/>
  <c r="P7948" i="2"/>
  <c r="P7947" i="2"/>
  <c r="P7946" i="2"/>
  <c r="P7945" i="2"/>
  <c r="P7944" i="2"/>
  <c r="P7943" i="2"/>
  <c r="P7942" i="2"/>
  <c r="P7941" i="2"/>
  <c r="P7940" i="2"/>
  <c r="P7939" i="2"/>
  <c r="P7938" i="2"/>
  <c r="P7937" i="2"/>
  <c r="P7936" i="2"/>
  <c r="P7935" i="2"/>
  <c r="P7934" i="2"/>
  <c r="P7933" i="2"/>
  <c r="P7932" i="2"/>
  <c r="P7931" i="2"/>
  <c r="P7930" i="2"/>
  <c r="P7929" i="2"/>
  <c r="P7928" i="2"/>
  <c r="P7927" i="2"/>
  <c r="P7926" i="2"/>
  <c r="P7925" i="2"/>
  <c r="P7924" i="2"/>
  <c r="P7923" i="2"/>
  <c r="P7922" i="2"/>
  <c r="P7921" i="2"/>
  <c r="P7920" i="2"/>
  <c r="P7919" i="2"/>
  <c r="P7918" i="2"/>
  <c r="P7917" i="2"/>
  <c r="P7916" i="2"/>
  <c r="P7915" i="2"/>
  <c r="P7914" i="2"/>
  <c r="P7913" i="2"/>
  <c r="P7912" i="2"/>
  <c r="P7911" i="2"/>
  <c r="P7910" i="2"/>
  <c r="P7909" i="2"/>
  <c r="P7908" i="2"/>
  <c r="P7907" i="2"/>
  <c r="P7906" i="2"/>
  <c r="P7905" i="2"/>
  <c r="P7904" i="2"/>
  <c r="P7903" i="2"/>
  <c r="P7902" i="2"/>
  <c r="P7901" i="2"/>
  <c r="P7900" i="2"/>
  <c r="P7899" i="2"/>
  <c r="P7898" i="2"/>
  <c r="P7897" i="2"/>
  <c r="P7896" i="2"/>
  <c r="P7895" i="2"/>
  <c r="P7894" i="2"/>
  <c r="P7893" i="2"/>
  <c r="P7892" i="2"/>
  <c r="P7891" i="2"/>
  <c r="P7890" i="2"/>
  <c r="P7889" i="2"/>
  <c r="P7888" i="2"/>
  <c r="P7887" i="2"/>
  <c r="P7886" i="2"/>
  <c r="P7885" i="2"/>
  <c r="P7884" i="2"/>
  <c r="P7883" i="2"/>
  <c r="P7882" i="2"/>
  <c r="P7881" i="2"/>
  <c r="P7880" i="2"/>
  <c r="P7879" i="2"/>
  <c r="P7878" i="2"/>
  <c r="P7877" i="2"/>
  <c r="P7876" i="2"/>
  <c r="P7875" i="2"/>
  <c r="P7874" i="2"/>
  <c r="P7873" i="2"/>
  <c r="P7872" i="2"/>
  <c r="P7871" i="2"/>
  <c r="P7870" i="2"/>
  <c r="P7869" i="2"/>
  <c r="P7868" i="2"/>
  <c r="P7867" i="2"/>
  <c r="P7866" i="2"/>
  <c r="P7865" i="2"/>
  <c r="P7864" i="2"/>
  <c r="P7863" i="2"/>
  <c r="P7862" i="2"/>
  <c r="P7861" i="2"/>
  <c r="P7860" i="2"/>
  <c r="P7859" i="2"/>
  <c r="P7858" i="2"/>
  <c r="P7857" i="2"/>
  <c r="P7856" i="2"/>
  <c r="P7855" i="2"/>
  <c r="P7854" i="2"/>
  <c r="P7853" i="2"/>
  <c r="P7852" i="2"/>
  <c r="P7851" i="2"/>
  <c r="P7850" i="2"/>
  <c r="P7849" i="2"/>
  <c r="P7848" i="2"/>
  <c r="P7847" i="2"/>
  <c r="P7846" i="2"/>
  <c r="P7845" i="2"/>
  <c r="P7844" i="2"/>
  <c r="P7843" i="2"/>
  <c r="P7842" i="2"/>
  <c r="P7841" i="2"/>
  <c r="P7840" i="2"/>
  <c r="P7839" i="2"/>
  <c r="P7838" i="2"/>
  <c r="P7837" i="2"/>
  <c r="P7836" i="2"/>
  <c r="P7835" i="2"/>
  <c r="P7834" i="2"/>
  <c r="P7833" i="2"/>
  <c r="P7832" i="2"/>
  <c r="P7831" i="2"/>
  <c r="P7830" i="2"/>
  <c r="P7829" i="2"/>
  <c r="P7828" i="2"/>
  <c r="P7827" i="2"/>
  <c r="P7826" i="2"/>
  <c r="P7825" i="2"/>
  <c r="P7824" i="2"/>
  <c r="P7823" i="2"/>
  <c r="P7822" i="2"/>
  <c r="P7821" i="2"/>
  <c r="P7820" i="2"/>
  <c r="P7819" i="2"/>
  <c r="P7818" i="2"/>
  <c r="P7817" i="2"/>
  <c r="P7816" i="2"/>
  <c r="P7815" i="2"/>
  <c r="P7814" i="2"/>
  <c r="P7813" i="2"/>
  <c r="P7812" i="2"/>
  <c r="P7811" i="2"/>
  <c r="P7810" i="2"/>
  <c r="P7809" i="2"/>
  <c r="P7808" i="2"/>
  <c r="P7807" i="2"/>
  <c r="P7806" i="2"/>
  <c r="P7805" i="2"/>
  <c r="P7804" i="2"/>
  <c r="P7803" i="2"/>
  <c r="P7802" i="2"/>
  <c r="P7801" i="2"/>
  <c r="P7800" i="2"/>
  <c r="P7799" i="2"/>
  <c r="P7798" i="2"/>
  <c r="P7797" i="2"/>
  <c r="P7796" i="2"/>
  <c r="P7795" i="2"/>
  <c r="P7794" i="2"/>
  <c r="P7793" i="2"/>
  <c r="P7792" i="2"/>
  <c r="P7791" i="2"/>
  <c r="P7790" i="2"/>
  <c r="P7789" i="2"/>
  <c r="P7788" i="2"/>
  <c r="P7787" i="2"/>
  <c r="P7786" i="2"/>
  <c r="P7785" i="2"/>
  <c r="P7784" i="2"/>
  <c r="P7783" i="2"/>
  <c r="P7782" i="2"/>
  <c r="P7781" i="2"/>
  <c r="P7780" i="2"/>
  <c r="P7779" i="2"/>
  <c r="P7778" i="2"/>
  <c r="P7777" i="2"/>
  <c r="P7776" i="2"/>
  <c r="P7775" i="2"/>
  <c r="P7774" i="2"/>
  <c r="P7773" i="2"/>
  <c r="P7772" i="2"/>
  <c r="P7771" i="2"/>
  <c r="P7770" i="2"/>
  <c r="P7769" i="2"/>
  <c r="P7768" i="2"/>
  <c r="P7767" i="2"/>
  <c r="P7766" i="2"/>
  <c r="P7765" i="2"/>
  <c r="P7764" i="2"/>
  <c r="P7763" i="2"/>
  <c r="P7762" i="2"/>
  <c r="P7761" i="2"/>
  <c r="P7760" i="2"/>
  <c r="P7759" i="2"/>
  <c r="P7758" i="2"/>
  <c r="P7757" i="2"/>
  <c r="P7756" i="2"/>
  <c r="P7755" i="2"/>
  <c r="P7754" i="2"/>
  <c r="P7753" i="2"/>
  <c r="P7752" i="2"/>
  <c r="P7751" i="2"/>
  <c r="P7750" i="2"/>
  <c r="P7749" i="2"/>
  <c r="P7748" i="2"/>
  <c r="P7747" i="2"/>
  <c r="P7746" i="2"/>
  <c r="P7745" i="2"/>
  <c r="P7744" i="2"/>
  <c r="P7743" i="2"/>
  <c r="P7742" i="2"/>
  <c r="P7741" i="2"/>
  <c r="P7740" i="2"/>
  <c r="P7739" i="2"/>
  <c r="P7738" i="2"/>
  <c r="P7737" i="2"/>
  <c r="P7736" i="2"/>
  <c r="P7735" i="2"/>
  <c r="P7734" i="2"/>
  <c r="P7733" i="2"/>
  <c r="P7732" i="2"/>
  <c r="P7731" i="2"/>
  <c r="P7730" i="2"/>
  <c r="P7729" i="2"/>
  <c r="P7728" i="2"/>
  <c r="P7727" i="2"/>
  <c r="P7726" i="2"/>
  <c r="P7725" i="2"/>
  <c r="P7724" i="2"/>
  <c r="P7723" i="2"/>
  <c r="P7722" i="2"/>
  <c r="P7721" i="2"/>
  <c r="P7720" i="2"/>
  <c r="P7719" i="2"/>
  <c r="P7718" i="2"/>
  <c r="P7717" i="2"/>
  <c r="P7716" i="2"/>
  <c r="P7715" i="2"/>
  <c r="P7714" i="2"/>
  <c r="P7713" i="2"/>
  <c r="P7712" i="2"/>
  <c r="P7711" i="2"/>
  <c r="P7710" i="2"/>
  <c r="P7709" i="2"/>
  <c r="P7708" i="2"/>
  <c r="P7707" i="2"/>
  <c r="P7706" i="2"/>
  <c r="P7705" i="2"/>
  <c r="P7704" i="2"/>
  <c r="P7703" i="2"/>
  <c r="P7702" i="2"/>
  <c r="P7701" i="2"/>
  <c r="P7700" i="2"/>
  <c r="P7699" i="2"/>
  <c r="P7698" i="2"/>
  <c r="P7697" i="2"/>
  <c r="P7696" i="2"/>
  <c r="P7695" i="2"/>
  <c r="P7694" i="2"/>
  <c r="P7693" i="2"/>
  <c r="P7692" i="2"/>
  <c r="P7691" i="2"/>
  <c r="P7690" i="2"/>
  <c r="P7689" i="2"/>
  <c r="P7688" i="2"/>
  <c r="P7687" i="2"/>
  <c r="P7686" i="2"/>
  <c r="P7685" i="2"/>
  <c r="P7684" i="2"/>
  <c r="P7683" i="2"/>
  <c r="P7682" i="2"/>
  <c r="P7681" i="2"/>
  <c r="P7680" i="2"/>
  <c r="P7679" i="2"/>
  <c r="P7678" i="2"/>
  <c r="P7677" i="2"/>
  <c r="P7676" i="2"/>
  <c r="P7675" i="2"/>
  <c r="P7674" i="2"/>
  <c r="P7673" i="2"/>
  <c r="P7672" i="2"/>
  <c r="P7671" i="2"/>
  <c r="P7670" i="2"/>
  <c r="P7669" i="2"/>
  <c r="P7668" i="2"/>
  <c r="P7667" i="2"/>
  <c r="P7666" i="2"/>
  <c r="P7665" i="2"/>
  <c r="P7664" i="2"/>
  <c r="P7663" i="2"/>
  <c r="P7662" i="2"/>
  <c r="P7661" i="2"/>
  <c r="P7660" i="2"/>
  <c r="P7659" i="2"/>
  <c r="P7658" i="2"/>
  <c r="P7657" i="2"/>
  <c r="P7656" i="2"/>
  <c r="P7655" i="2"/>
  <c r="P7654" i="2"/>
  <c r="P7653" i="2"/>
  <c r="P7652" i="2"/>
  <c r="P7651" i="2"/>
  <c r="P7650" i="2"/>
  <c r="P7649" i="2"/>
  <c r="P7648" i="2"/>
  <c r="P7647" i="2"/>
  <c r="P7646" i="2"/>
  <c r="P7645" i="2"/>
  <c r="P7644" i="2"/>
  <c r="P7643" i="2"/>
  <c r="P7642" i="2"/>
  <c r="P7641" i="2"/>
  <c r="P7640" i="2"/>
  <c r="P7639" i="2"/>
  <c r="P7638" i="2"/>
  <c r="P7637" i="2"/>
  <c r="P7636" i="2"/>
  <c r="P7635" i="2"/>
  <c r="P7634" i="2"/>
  <c r="P7633" i="2"/>
  <c r="P7632" i="2"/>
  <c r="P7631" i="2"/>
  <c r="P7630" i="2"/>
  <c r="P7629" i="2"/>
  <c r="P7628" i="2"/>
  <c r="P7627" i="2"/>
  <c r="P7626" i="2"/>
  <c r="P7625" i="2"/>
  <c r="P7624" i="2"/>
  <c r="P7623" i="2"/>
  <c r="P7622" i="2"/>
  <c r="P7621" i="2"/>
  <c r="P7620" i="2"/>
  <c r="P7619" i="2"/>
  <c r="P7618" i="2"/>
  <c r="P7617" i="2"/>
  <c r="P7616" i="2"/>
  <c r="P7615" i="2"/>
  <c r="P7614" i="2"/>
  <c r="P7613" i="2"/>
  <c r="P7612" i="2"/>
  <c r="P7611" i="2"/>
  <c r="P7610" i="2"/>
  <c r="P7609" i="2"/>
  <c r="P7608" i="2"/>
  <c r="P7607" i="2"/>
  <c r="P7606" i="2"/>
  <c r="P7605" i="2"/>
  <c r="P7604" i="2"/>
  <c r="P7603" i="2"/>
  <c r="P7602" i="2"/>
  <c r="P7601" i="2"/>
  <c r="P7600" i="2"/>
  <c r="P7599" i="2"/>
  <c r="P7598" i="2"/>
  <c r="P7597" i="2"/>
  <c r="P7596" i="2"/>
  <c r="P7595" i="2"/>
  <c r="P7594" i="2"/>
  <c r="P7593" i="2"/>
  <c r="P7592" i="2"/>
  <c r="P7591" i="2"/>
  <c r="P7590" i="2"/>
  <c r="P7589" i="2"/>
  <c r="P7588" i="2"/>
  <c r="P7587" i="2"/>
  <c r="P7586" i="2"/>
  <c r="P7585" i="2"/>
  <c r="P7584" i="2"/>
  <c r="P7583" i="2"/>
  <c r="P7582" i="2"/>
  <c r="P7581" i="2"/>
  <c r="P7580" i="2"/>
  <c r="P7579" i="2"/>
  <c r="P7578" i="2"/>
  <c r="P7577" i="2"/>
  <c r="P7576" i="2"/>
  <c r="P7575" i="2"/>
  <c r="P7574" i="2"/>
  <c r="P7573" i="2"/>
  <c r="P7572" i="2"/>
  <c r="P7571" i="2"/>
  <c r="P7570" i="2"/>
  <c r="P7569" i="2"/>
  <c r="P7568" i="2"/>
  <c r="P7567" i="2"/>
  <c r="P7566" i="2"/>
  <c r="P7565" i="2"/>
  <c r="P7564" i="2"/>
  <c r="P7563" i="2"/>
  <c r="P7562" i="2"/>
  <c r="P7561" i="2"/>
  <c r="P7560" i="2"/>
  <c r="P7559" i="2"/>
  <c r="P7558" i="2"/>
  <c r="P7557" i="2"/>
  <c r="P7556" i="2"/>
  <c r="P7555" i="2"/>
  <c r="P7554" i="2"/>
  <c r="P7553" i="2"/>
  <c r="P7552" i="2"/>
  <c r="P7551" i="2"/>
  <c r="P7550" i="2"/>
  <c r="P7549" i="2"/>
  <c r="P7548" i="2"/>
  <c r="P7547" i="2"/>
  <c r="P7546" i="2"/>
  <c r="P7545" i="2"/>
  <c r="P7544" i="2"/>
  <c r="P7543" i="2"/>
  <c r="P7542" i="2"/>
  <c r="P7541" i="2"/>
  <c r="P7540" i="2"/>
  <c r="P7539" i="2"/>
  <c r="P7538" i="2"/>
  <c r="P7537" i="2"/>
  <c r="P7536" i="2"/>
  <c r="P7535" i="2"/>
  <c r="P7534" i="2"/>
  <c r="P7533" i="2"/>
  <c r="P7532" i="2"/>
  <c r="P7531" i="2"/>
  <c r="P7530" i="2"/>
  <c r="P7529" i="2"/>
  <c r="P7528" i="2"/>
  <c r="P7527" i="2"/>
  <c r="P7526" i="2"/>
  <c r="P7525" i="2"/>
  <c r="P7524" i="2"/>
  <c r="P7523" i="2"/>
  <c r="P7522" i="2"/>
  <c r="P7521" i="2"/>
  <c r="P7520" i="2"/>
  <c r="P7519" i="2"/>
  <c r="P7518" i="2"/>
  <c r="P7517" i="2"/>
  <c r="P7516" i="2"/>
  <c r="P7515" i="2"/>
  <c r="P7514" i="2"/>
  <c r="P7513" i="2"/>
  <c r="P7512" i="2"/>
  <c r="P7511" i="2"/>
  <c r="P7510" i="2"/>
  <c r="P7509" i="2"/>
  <c r="P7508" i="2"/>
  <c r="P7507" i="2"/>
  <c r="P7506" i="2"/>
  <c r="P7505" i="2"/>
  <c r="P7504" i="2"/>
  <c r="P7503" i="2"/>
  <c r="P7502" i="2"/>
  <c r="P7501" i="2"/>
  <c r="P7500" i="2"/>
  <c r="P7499" i="2"/>
  <c r="P7498" i="2"/>
  <c r="P7497" i="2"/>
  <c r="P7496" i="2"/>
  <c r="P7495" i="2"/>
  <c r="P7494" i="2"/>
  <c r="P7493" i="2"/>
  <c r="P7492" i="2"/>
  <c r="P7491" i="2"/>
  <c r="P7490" i="2"/>
  <c r="P7489" i="2"/>
  <c r="P7488" i="2"/>
  <c r="P7487" i="2"/>
  <c r="P7486" i="2"/>
  <c r="P7485" i="2"/>
  <c r="P7484" i="2"/>
  <c r="P7483" i="2"/>
  <c r="P7482" i="2"/>
  <c r="P7481" i="2"/>
  <c r="P7480" i="2"/>
  <c r="P7479" i="2"/>
  <c r="P7478" i="2"/>
  <c r="P7477" i="2"/>
  <c r="P7476" i="2"/>
  <c r="P7475" i="2"/>
  <c r="P7474" i="2"/>
  <c r="P7473" i="2"/>
  <c r="P7472" i="2"/>
  <c r="P7471" i="2"/>
  <c r="P7470" i="2"/>
  <c r="P7469" i="2"/>
  <c r="P7468" i="2"/>
  <c r="P7467" i="2"/>
  <c r="P7466" i="2"/>
  <c r="P7465" i="2"/>
  <c r="P7464" i="2"/>
  <c r="P7463" i="2"/>
  <c r="P7462" i="2"/>
  <c r="P7461" i="2"/>
  <c r="P7460" i="2"/>
  <c r="P7459" i="2"/>
  <c r="P7458" i="2"/>
  <c r="P7457" i="2"/>
  <c r="P7456" i="2"/>
  <c r="P7455" i="2"/>
  <c r="P7454" i="2"/>
  <c r="P7453" i="2"/>
  <c r="P7452" i="2"/>
  <c r="P7451" i="2"/>
  <c r="P7450" i="2"/>
  <c r="P7449" i="2"/>
  <c r="P7448" i="2"/>
  <c r="P7447" i="2"/>
  <c r="P7446" i="2"/>
  <c r="P7445" i="2"/>
  <c r="P7444" i="2"/>
  <c r="P7443" i="2"/>
  <c r="P7442" i="2"/>
  <c r="P7441" i="2"/>
  <c r="P7440" i="2"/>
  <c r="P7439" i="2"/>
  <c r="P7438" i="2"/>
  <c r="P7437" i="2"/>
  <c r="P7436" i="2"/>
  <c r="P7435" i="2"/>
  <c r="P7434" i="2"/>
  <c r="P7433" i="2"/>
  <c r="P7432" i="2"/>
  <c r="P7431" i="2"/>
  <c r="P7430" i="2"/>
  <c r="P7429" i="2"/>
  <c r="P7428" i="2"/>
  <c r="P7427" i="2"/>
  <c r="P7426" i="2"/>
  <c r="P7425" i="2"/>
  <c r="P7424" i="2"/>
  <c r="P7423" i="2"/>
  <c r="P7422" i="2"/>
  <c r="P7421" i="2"/>
  <c r="P7420" i="2"/>
  <c r="P7419" i="2"/>
  <c r="P7418" i="2"/>
  <c r="P7417" i="2"/>
  <c r="P7416" i="2"/>
  <c r="P7415" i="2"/>
  <c r="P7414" i="2"/>
  <c r="P7413" i="2"/>
  <c r="P7412" i="2"/>
  <c r="P7411" i="2"/>
  <c r="P7410" i="2"/>
  <c r="P7409" i="2"/>
  <c r="P7408" i="2"/>
  <c r="P7407" i="2"/>
  <c r="P7406" i="2"/>
  <c r="P7405" i="2"/>
  <c r="P7404" i="2"/>
  <c r="P7403" i="2"/>
  <c r="P7402" i="2"/>
  <c r="P7401" i="2"/>
  <c r="P7400" i="2"/>
  <c r="P7399" i="2"/>
  <c r="P7398" i="2"/>
  <c r="P7397" i="2"/>
  <c r="P7396" i="2"/>
  <c r="P7395" i="2"/>
  <c r="P7394" i="2"/>
  <c r="P7393" i="2"/>
  <c r="P7392" i="2"/>
  <c r="P7391" i="2"/>
  <c r="P7390" i="2"/>
  <c r="P7389" i="2"/>
  <c r="P7388" i="2"/>
  <c r="P7387" i="2"/>
  <c r="P7386" i="2"/>
  <c r="P7385" i="2"/>
  <c r="P7384" i="2"/>
  <c r="P7383" i="2"/>
  <c r="P7382" i="2"/>
  <c r="P7381" i="2"/>
  <c r="P7380" i="2"/>
  <c r="P7379" i="2"/>
  <c r="P7378" i="2"/>
  <c r="P7377" i="2"/>
  <c r="P7376" i="2"/>
  <c r="P7375" i="2"/>
  <c r="P7374" i="2"/>
  <c r="P7373" i="2"/>
  <c r="P7372" i="2"/>
  <c r="P7371" i="2"/>
  <c r="P7370" i="2"/>
  <c r="P7369" i="2"/>
  <c r="P7368" i="2"/>
  <c r="P7367" i="2"/>
  <c r="P7366" i="2"/>
  <c r="P7365" i="2"/>
  <c r="P7364" i="2"/>
  <c r="P7363" i="2"/>
  <c r="P7362" i="2"/>
  <c r="P7361" i="2"/>
  <c r="P7360" i="2"/>
  <c r="P7359" i="2"/>
  <c r="P7358" i="2"/>
  <c r="P7357" i="2"/>
  <c r="P7356" i="2"/>
  <c r="P7355" i="2"/>
  <c r="P7354" i="2"/>
  <c r="P7353" i="2"/>
  <c r="P7352" i="2"/>
  <c r="P7351" i="2"/>
  <c r="P7350" i="2"/>
  <c r="P7349" i="2"/>
  <c r="P7348" i="2"/>
  <c r="P7347" i="2"/>
  <c r="P7346" i="2"/>
  <c r="P7345" i="2"/>
  <c r="P7344" i="2"/>
  <c r="P7343" i="2"/>
  <c r="P7342" i="2"/>
  <c r="P7341" i="2"/>
  <c r="P7340" i="2"/>
  <c r="P7339" i="2"/>
  <c r="P7338" i="2"/>
  <c r="P7337" i="2"/>
  <c r="P7336" i="2"/>
  <c r="P7335" i="2"/>
  <c r="P7334" i="2"/>
  <c r="P7333" i="2"/>
  <c r="P7332" i="2"/>
  <c r="P7331" i="2"/>
  <c r="P7330" i="2"/>
  <c r="P7329" i="2"/>
  <c r="P7328" i="2"/>
  <c r="P7327" i="2"/>
  <c r="P7326" i="2"/>
  <c r="P7325" i="2"/>
  <c r="P7324" i="2"/>
  <c r="P7323" i="2"/>
  <c r="P7322" i="2"/>
  <c r="P7321" i="2"/>
  <c r="P7320" i="2"/>
  <c r="P7319" i="2"/>
  <c r="P7318" i="2"/>
  <c r="P7317" i="2"/>
  <c r="P7316" i="2"/>
  <c r="P7315" i="2"/>
  <c r="P7314" i="2"/>
  <c r="P7313" i="2"/>
  <c r="P7312" i="2"/>
  <c r="P7311" i="2"/>
  <c r="P7310" i="2"/>
  <c r="P7309" i="2"/>
  <c r="P7308" i="2"/>
  <c r="P7307" i="2"/>
  <c r="P7306" i="2"/>
  <c r="P7305" i="2"/>
  <c r="P7304" i="2"/>
  <c r="P7303" i="2"/>
  <c r="P7302" i="2"/>
  <c r="P7301" i="2"/>
  <c r="P7300" i="2"/>
  <c r="P7299" i="2"/>
  <c r="P7298" i="2"/>
  <c r="P7297" i="2"/>
  <c r="P7296" i="2"/>
  <c r="P7295" i="2"/>
  <c r="P7294" i="2"/>
  <c r="P7293" i="2"/>
  <c r="P7292" i="2"/>
  <c r="P7291" i="2"/>
  <c r="P7290" i="2"/>
  <c r="P7289" i="2"/>
  <c r="P7288" i="2"/>
  <c r="P7287" i="2"/>
  <c r="P7286" i="2"/>
  <c r="P7285" i="2"/>
  <c r="P7284" i="2"/>
  <c r="P7283" i="2"/>
  <c r="P7282" i="2"/>
  <c r="P7281" i="2"/>
  <c r="P7280" i="2"/>
  <c r="P7279" i="2"/>
  <c r="P7278" i="2"/>
  <c r="P7277" i="2"/>
  <c r="P7276" i="2"/>
  <c r="P7275" i="2"/>
  <c r="P7274" i="2"/>
  <c r="P7273" i="2"/>
  <c r="P7272" i="2"/>
  <c r="P7271" i="2"/>
  <c r="P7270" i="2"/>
  <c r="P7269" i="2"/>
  <c r="P7268" i="2"/>
  <c r="P7267" i="2"/>
  <c r="P7266" i="2"/>
  <c r="P7265" i="2"/>
  <c r="P7264" i="2"/>
  <c r="P7263" i="2"/>
  <c r="P7262" i="2"/>
  <c r="P7261" i="2"/>
  <c r="P7260" i="2"/>
  <c r="P7259" i="2"/>
  <c r="P7258" i="2"/>
  <c r="P7257" i="2"/>
  <c r="P7256" i="2"/>
  <c r="P7255" i="2"/>
  <c r="P7254" i="2"/>
  <c r="P7253" i="2"/>
  <c r="P7252" i="2"/>
  <c r="P7251" i="2"/>
  <c r="P7250" i="2"/>
  <c r="P7249" i="2"/>
  <c r="P7248" i="2"/>
  <c r="P7247" i="2"/>
  <c r="P7246" i="2"/>
  <c r="P7245" i="2"/>
  <c r="P7244" i="2"/>
  <c r="P7243" i="2"/>
  <c r="P7242" i="2"/>
  <c r="P7241" i="2"/>
  <c r="P7240" i="2"/>
  <c r="P7239" i="2"/>
  <c r="P7238" i="2"/>
  <c r="P7237" i="2"/>
  <c r="P7236" i="2"/>
  <c r="P7235" i="2"/>
  <c r="P7234" i="2"/>
  <c r="P7233" i="2"/>
  <c r="P7232" i="2"/>
  <c r="P7231" i="2"/>
  <c r="P7230" i="2"/>
  <c r="P7229" i="2"/>
  <c r="P7228" i="2"/>
  <c r="P7227" i="2"/>
  <c r="P7226" i="2"/>
  <c r="P7225" i="2"/>
  <c r="P7224" i="2"/>
  <c r="P7223" i="2"/>
  <c r="P7222" i="2"/>
  <c r="P7221" i="2"/>
  <c r="P7220" i="2"/>
  <c r="P7219" i="2"/>
  <c r="P7218" i="2"/>
  <c r="P7217" i="2"/>
  <c r="P7216" i="2"/>
  <c r="P7215" i="2"/>
  <c r="P7214" i="2"/>
  <c r="P7213" i="2"/>
  <c r="P7212" i="2"/>
  <c r="P7211" i="2"/>
  <c r="P7210" i="2"/>
  <c r="P7209" i="2"/>
  <c r="P7208" i="2"/>
  <c r="P7207" i="2"/>
  <c r="P7206" i="2"/>
  <c r="P7205" i="2"/>
  <c r="P7204" i="2"/>
  <c r="P7203" i="2"/>
  <c r="P7202" i="2"/>
  <c r="P7201" i="2"/>
  <c r="P7200" i="2"/>
  <c r="P7199" i="2"/>
  <c r="P7198" i="2"/>
  <c r="P7197" i="2"/>
  <c r="P7196" i="2"/>
  <c r="P7195" i="2"/>
  <c r="P7194" i="2"/>
  <c r="P7193" i="2"/>
  <c r="P7192" i="2"/>
  <c r="P7191" i="2"/>
  <c r="P7190" i="2"/>
  <c r="P7189" i="2"/>
  <c r="P7188" i="2"/>
  <c r="P7187" i="2"/>
  <c r="P7186" i="2"/>
  <c r="P7185" i="2"/>
  <c r="P7184" i="2"/>
  <c r="P7183" i="2"/>
  <c r="P7182" i="2"/>
  <c r="P7181" i="2"/>
  <c r="P7180" i="2"/>
  <c r="P7179" i="2"/>
  <c r="P7178" i="2"/>
  <c r="P7177" i="2"/>
  <c r="P7176" i="2"/>
  <c r="P7175" i="2"/>
  <c r="P7174" i="2"/>
  <c r="P7173" i="2"/>
  <c r="P7172" i="2"/>
  <c r="P7171" i="2"/>
  <c r="P7170" i="2"/>
  <c r="P7169" i="2"/>
  <c r="P7168" i="2"/>
  <c r="P7167" i="2"/>
  <c r="P7166" i="2"/>
  <c r="P7165" i="2"/>
  <c r="P7164" i="2"/>
  <c r="P7163" i="2"/>
  <c r="P7162" i="2"/>
  <c r="P7161" i="2"/>
  <c r="P7160" i="2"/>
  <c r="P7159" i="2"/>
  <c r="P7158" i="2"/>
  <c r="P7157" i="2"/>
  <c r="P7156" i="2"/>
  <c r="P7155" i="2"/>
  <c r="P7154" i="2"/>
  <c r="P7153" i="2"/>
  <c r="P7152" i="2"/>
  <c r="P7151" i="2"/>
  <c r="P7150" i="2"/>
  <c r="P7149" i="2"/>
  <c r="P7148" i="2"/>
  <c r="P7147" i="2"/>
  <c r="P7146" i="2"/>
  <c r="P7145" i="2"/>
  <c r="P7144" i="2"/>
  <c r="P7143" i="2"/>
  <c r="P7142" i="2"/>
  <c r="P7141" i="2"/>
  <c r="P7140" i="2"/>
  <c r="P7139" i="2"/>
  <c r="P7138" i="2"/>
  <c r="P7137" i="2"/>
  <c r="P7136" i="2"/>
  <c r="P7135" i="2"/>
  <c r="P7134" i="2"/>
  <c r="P7133" i="2"/>
  <c r="P7132" i="2"/>
  <c r="P7131" i="2"/>
  <c r="P7130" i="2"/>
  <c r="P7129" i="2"/>
  <c r="P7128" i="2"/>
  <c r="P7127" i="2"/>
  <c r="P7126" i="2"/>
  <c r="P7125" i="2"/>
  <c r="P7124" i="2"/>
  <c r="P7123" i="2"/>
  <c r="P7122" i="2"/>
  <c r="P7121" i="2"/>
  <c r="P7120" i="2"/>
  <c r="P7119" i="2"/>
  <c r="P7118" i="2"/>
  <c r="P7117" i="2"/>
  <c r="P7116" i="2"/>
  <c r="P7115" i="2"/>
  <c r="P7114" i="2"/>
  <c r="P7113" i="2"/>
  <c r="P7112" i="2"/>
  <c r="P7111" i="2"/>
  <c r="P7110" i="2"/>
  <c r="P7109" i="2"/>
  <c r="P7108" i="2"/>
  <c r="P7107" i="2"/>
  <c r="P7106" i="2"/>
  <c r="P7105" i="2"/>
  <c r="P7104" i="2"/>
  <c r="P7103" i="2"/>
  <c r="P7102" i="2"/>
  <c r="P7101" i="2"/>
  <c r="P7100" i="2"/>
  <c r="P7099" i="2"/>
  <c r="P7098" i="2"/>
  <c r="P7097" i="2"/>
  <c r="P7096" i="2"/>
  <c r="P7095" i="2"/>
  <c r="P7094" i="2"/>
  <c r="P7093" i="2"/>
  <c r="P7092" i="2"/>
  <c r="P7091" i="2"/>
  <c r="P7090" i="2"/>
  <c r="P7089" i="2"/>
  <c r="P7088" i="2"/>
  <c r="P7087" i="2"/>
  <c r="P7086" i="2"/>
  <c r="P7085" i="2"/>
  <c r="P7084" i="2"/>
  <c r="P7083" i="2"/>
  <c r="P7082" i="2"/>
  <c r="P7081" i="2"/>
  <c r="P7080" i="2"/>
  <c r="P7079" i="2"/>
  <c r="P7078" i="2"/>
  <c r="P7077" i="2"/>
  <c r="P7076" i="2"/>
  <c r="P7075" i="2"/>
  <c r="P7074" i="2"/>
  <c r="P7073" i="2"/>
  <c r="P7072" i="2"/>
  <c r="P7071" i="2"/>
  <c r="P7070" i="2"/>
  <c r="P7069" i="2"/>
  <c r="P7068" i="2"/>
  <c r="P7067" i="2"/>
  <c r="P7066" i="2"/>
  <c r="P7065" i="2"/>
  <c r="P7064" i="2"/>
  <c r="P7063" i="2"/>
  <c r="P7062" i="2"/>
  <c r="P7061" i="2"/>
  <c r="P7060" i="2"/>
  <c r="P7059" i="2"/>
  <c r="P7058" i="2"/>
  <c r="P7057" i="2"/>
  <c r="P7056" i="2"/>
  <c r="P7055" i="2"/>
  <c r="P7054" i="2"/>
  <c r="P7053" i="2"/>
  <c r="P7052" i="2"/>
  <c r="P7051" i="2"/>
  <c r="P7050" i="2"/>
  <c r="P7049" i="2"/>
  <c r="P7048" i="2"/>
  <c r="P7047" i="2"/>
  <c r="P7046" i="2"/>
  <c r="P7045" i="2"/>
  <c r="P7044" i="2"/>
  <c r="P7043" i="2"/>
  <c r="P7042" i="2"/>
  <c r="P7041" i="2"/>
  <c r="P7040" i="2"/>
  <c r="P7039" i="2"/>
  <c r="P7038" i="2"/>
  <c r="P7037" i="2"/>
  <c r="P7036" i="2"/>
  <c r="P7035" i="2"/>
  <c r="P7034" i="2"/>
  <c r="P7033" i="2"/>
  <c r="P7032" i="2"/>
  <c r="P7031" i="2"/>
  <c r="P7030" i="2"/>
  <c r="P7029" i="2"/>
  <c r="P7028" i="2"/>
  <c r="P7027" i="2"/>
  <c r="P7026" i="2"/>
  <c r="P7025" i="2"/>
  <c r="P7024" i="2"/>
  <c r="P7023" i="2"/>
  <c r="P7022" i="2"/>
  <c r="P7021" i="2"/>
  <c r="P7020" i="2"/>
  <c r="P7019" i="2"/>
  <c r="P7018" i="2"/>
  <c r="P7017" i="2"/>
  <c r="P7016" i="2"/>
  <c r="P7015" i="2"/>
  <c r="P7014" i="2"/>
  <c r="P7013" i="2"/>
  <c r="P7012" i="2"/>
  <c r="P7011" i="2"/>
  <c r="P7010" i="2"/>
  <c r="P7009" i="2"/>
  <c r="P7008" i="2"/>
  <c r="P7007" i="2"/>
  <c r="P7006" i="2"/>
  <c r="P7005" i="2"/>
  <c r="P7004" i="2"/>
  <c r="P7003" i="2"/>
  <c r="P7002" i="2"/>
  <c r="P7001" i="2"/>
  <c r="P7000" i="2"/>
  <c r="P6999" i="2"/>
  <c r="P6998" i="2"/>
  <c r="P6997" i="2"/>
  <c r="P6996" i="2"/>
  <c r="P6995" i="2"/>
  <c r="P6994" i="2"/>
  <c r="P6993" i="2"/>
  <c r="P6992" i="2"/>
  <c r="P6991" i="2"/>
  <c r="P6990" i="2"/>
  <c r="P6989" i="2"/>
  <c r="P6988" i="2"/>
  <c r="P6987" i="2"/>
  <c r="P6986" i="2"/>
  <c r="P6985" i="2"/>
  <c r="P6984" i="2"/>
  <c r="P6983" i="2"/>
  <c r="P6982" i="2"/>
  <c r="P6981" i="2"/>
  <c r="P6980" i="2"/>
  <c r="P6979" i="2"/>
  <c r="P6978" i="2"/>
  <c r="P6977" i="2"/>
  <c r="P6976" i="2"/>
  <c r="P6975" i="2"/>
  <c r="P6974" i="2"/>
  <c r="P6973" i="2"/>
  <c r="P6972" i="2"/>
  <c r="P6971" i="2"/>
  <c r="P6970" i="2"/>
  <c r="P6969" i="2"/>
  <c r="P6968" i="2"/>
  <c r="P6967" i="2"/>
  <c r="P6966" i="2"/>
  <c r="P6965" i="2"/>
  <c r="P6964" i="2"/>
  <c r="P6963" i="2"/>
  <c r="P6962" i="2"/>
  <c r="P6961" i="2"/>
  <c r="P6960" i="2"/>
  <c r="P6959" i="2"/>
  <c r="P6958" i="2"/>
  <c r="P6957" i="2"/>
  <c r="P6956" i="2"/>
  <c r="P6955" i="2"/>
  <c r="P6954" i="2"/>
  <c r="P6953" i="2"/>
  <c r="P6952" i="2"/>
  <c r="P6951" i="2"/>
  <c r="P6950" i="2"/>
  <c r="P6949" i="2"/>
  <c r="P6948" i="2"/>
  <c r="P6947" i="2"/>
  <c r="P6946" i="2"/>
  <c r="P6945" i="2"/>
  <c r="P6944" i="2"/>
  <c r="P6943" i="2"/>
  <c r="P6942" i="2"/>
  <c r="P6941" i="2"/>
  <c r="P6940" i="2"/>
  <c r="P6939" i="2"/>
  <c r="P6938" i="2"/>
  <c r="P6937" i="2"/>
  <c r="P6936" i="2"/>
  <c r="P6935" i="2"/>
  <c r="P6934" i="2"/>
  <c r="P6933" i="2"/>
  <c r="P6932" i="2"/>
  <c r="P6931" i="2"/>
  <c r="P6930" i="2"/>
  <c r="P6929" i="2"/>
  <c r="P6928" i="2"/>
  <c r="P6927" i="2"/>
  <c r="P6926" i="2"/>
  <c r="P6925" i="2"/>
  <c r="P6924" i="2"/>
  <c r="P6923" i="2"/>
  <c r="P6922" i="2"/>
  <c r="P6921" i="2"/>
  <c r="P6920" i="2"/>
  <c r="P6919" i="2"/>
  <c r="P6918" i="2"/>
  <c r="P6917" i="2"/>
  <c r="P6916" i="2"/>
  <c r="P6915" i="2"/>
  <c r="P6914" i="2"/>
  <c r="P6913" i="2"/>
  <c r="P6912" i="2"/>
  <c r="P6911" i="2"/>
  <c r="P6910" i="2"/>
  <c r="P6909" i="2"/>
  <c r="P6908" i="2"/>
  <c r="P6907" i="2"/>
  <c r="P6906" i="2"/>
  <c r="P6905" i="2"/>
  <c r="P6904" i="2"/>
  <c r="P6903" i="2"/>
  <c r="P6902" i="2"/>
  <c r="P6901" i="2"/>
  <c r="P6900" i="2"/>
  <c r="P6899" i="2"/>
  <c r="P6898" i="2"/>
  <c r="P6897" i="2"/>
  <c r="P6896" i="2"/>
  <c r="P6895" i="2"/>
  <c r="P6894" i="2"/>
  <c r="P6893" i="2"/>
  <c r="P6892" i="2"/>
  <c r="P6891" i="2"/>
  <c r="P6890" i="2"/>
  <c r="P6889" i="2"/>
  <c r="P6888" i="2"/>
  <c r="P6887" i="2"/>
  <c r="P6886" i="2"/>
  <c r="P6885" i="2"/>
  <c r="P6884" i="2"/>
  <c r="P6883" i="2"/>
  <c r="P6882" i="2"/>
  <c r="P6881" i="2"/>
  <c r="P6880" i="2"/>
  <c r="P6879" i="2"/>
  <c r="P6878" i="2"/>
  <c r="P6877" i="2"/>
  <c r="P6876" i="2"/>
  <c r="P6875" i="2"/>
  <c r="P6874" i="2"/>
  <c r="P6873" i="2"/>
  <c r="P6872" i="2"/>
  <c r="P6871" i="2"/>
  <c r="P6870" i="2"/>
  <c r="P6869" i="2"/>
  <c r="P6868" i="2"/>
  <c r="P6867" i="2"/>
  <c r="P6866" i="2"/>
  <c r="P6865" i="2"/>
  <c r="P6864" i="2"/>
  <c r="P6863" i="2"/>
  <c r="P6862" i="2"/>
  <c r="P6861" i="2"/>
  <c r="P6860" i="2"/>
  <c r="P6859" i="2"/>
  <c r="P6858" i="2"/>
  <c r="P6857" i="2"/>
  <c r="P6856" i="2"/>
  <c r="P6855" i="2"/>
  <c r="P6854" i="2"/>
  <c r="P6853" i="2"/>
  <c r="P6852" i="2"/>
  <c r="P6851" i="2"/>
  <c r="P6850" i="2"/>
  <c r="P6849" i="2"/>
  <c r="P6848" i="2"/>
  <c r="P6847" i="2"/>
  <c r="P6846" i="2"/>
  <c r="P6845" i="2"/>
  <c r="P6844" i="2"/>
  <c r="P6843" i="2"/>
  <c r="P6842" i="2"/>
  <c r="P6841" i="2"/>
  <c r="P6840" i="2"/>
  <c r="P6839" i="2"/>
  <c r="P6838" i="2"/>
  <c r="P6837" i="2"/>
  <c r="P6836" i="2"/>
  <c r="P6835" i="2"/>
  <c r="P6834" i="2"/>
  <c r="P6833" i="2"/>
  <c r="P6832" i="2"/>
  <c r="P6831" i="2"/>
  <c r="P6830" i="2"/>
  <c r="P6829" i="2"/>
  <c r="P6828" i="2"/>
  <c r="P6827" i="2"/>
  <c r="P6826" i="2"/>
  <c r="P6825" i="2"/>
  <c r="P6824" i="2"/>
  <c r="P6823" i="2"/>
  <c r="P6822" i="2"/>
  <c r="P6821" i="2"/>
  <c r="P6820" i="2"/>
  <c r="P6819" i="2"/>
  <c r="P6818" i="2"/>
  <c r="P6817" i="2"/>
  <c r="P6816" i="2"/>
  <c r="P6815" i="2"/>
  <c r="P6814" i="2"/>
  <c r="P6813" i="2"/>
  <c r="P6812" i="2"/>
  <c r="P6811" i="2"/>
  <c r="P6810" i="2"/>
  <c r="P6809" i="2"/>
  <c r="P6808" i="2"/>
  <c r="P6807" i="2"/>
  <c r="P6806" i="2"/>
  <c r="P6805" i="2"/>
  <c r="P6804" i="2"/>
  <c r="P6803" i="2"/>
  <c r="P6802" i="2"/>
  <c r="P6801" i="2"/>
  <c r="P6800" i="2"/>
  <c r="P6799" i="2"/>
  <c r="P6798" i="2"/>
  <c r="P6797" i="2"/>
  <c r="P6796" i="2"/>
  <c r="P6795" i="2"/>
  <c r="P6794" i="2"/>
  <c r="P6793" i="2"/>
  <c r="P6792" i="2"/>
  <c r="P6791" i="2"/>
  <c r="P6790" i="2"/>
  <c r="P6789" i="2"/>
  <c r="P6788" i="2"/>
  <c r="P6787" i="2"/>
  <c r="P6786" i="2"/>
  <c r="P6785" i="2"/>
  <c r="P6784" i="2"/>
  <c r="P6783" i="2"/>
  <c r="P6782" i="2"/>
  <c r="P6781" i="2"/>
  <c r="P6780" i="2"/>
  <c r="P6779" i="2"/>
  <c r="P6778" i="2"/>
  <c r="P6777" i="2"/>
  <c r="P6776" i="2"/>
  <c r="P6775" i="2"/>
  <c r="P6774" i="2"/>
  <c r="P6773" i="2"/>
  <c r="P6772" i="2"/>
  <c r="P6771" i="2"/>
  <c r="P6770" i="2"/>
  <c r="P6769" i="2"/>
  <c r="P6768" i="2"/>
  <c r="P6767" i="2"/>
  <c r="P6766" i="2"/>
  <c r="P6765" i="2"/>
  <c r="P6764" i="2"/>
  <c r="P6763" i="2"/>
  <c r="P6762" i="2"/>
  <c r="P6761" i="2"/>
  <c r="P6760" i="2"/>
  <c r="P6759" i="2"/>
  <c r="P6758" i="2"/>
  <c r="P6757" i="2"/>
  <c r="P6756" i="2"/>
  <c r="P6755" i="2"/>
  <c r="P6754" i="2"/>
  <c r="P6753" i="2"/>
  <c r="P6752" i="2"/>
  <c r="P6751" i="2"/>
  <c r="P6750" i="2"/>
  <c r="P6749" i="2"/>
  <c r="P6748" i="2"/>
  <c r="P6747" i="2"/>
  <c r="P6746" i="2"/>
  <c r="P6745" i="2"/>
  <c r="P6744" i="2"/>
  <c r="P6743" i="2"/>
  <c r="P6742" i="2"/>
  <c r="P6741" i="2"/>
  <c r="P6740" i="2"/>
  <c r="P6739" i="2"/>
  <c r="P6738" i="2"/>
  <c r="P6737" i="2"/>
  <c r="P6736" i="2"/>
  <c r="P6735" i="2"/>
  <c r="P6734" i="2"/>
  <c r="P6733" i="2"/>
  <c r="P6732" i="2"/>
  <c r="P6731" i="2"/>
  <c r="P6730" i="2"/>
  <c r="P6729" i="2"/>
  <c r="P6728" i="2"/>
  <c r="P6727" i="2"/>
  <c r="P6726" i="2"/>
  <c r="P6725" i="2"/>
  <c r="P6724" i="2"/>
  <c r="P6723" i="2"/>
  <c r="P6722" i="2"/>
  <c r="P6721" i="2"/>
  <c r="P6720" i="2"/>
  <c r="P6719" i="2"/>
  <c r="P6718" i="2"/>
  <c r="P6717" i="2"/>
  <c r="P6716" i="2"/>
  <c r="P6715" i="2"/>
  <c r="P6714" i="2"/>
  <c r="P6713" i="2"/>
  <c r="P6712" i="2"/>
  <c r="P6711" i="2"/>
  <c r="P6710" i="2"/>
  <c r="P6709" i="2"/>
  <c r="P6708" i="2"/>
  <c r="P6707" i="2"/>
  <c r="P6706" i="2"/>
  <c r="P6705" i="2"/>
  <c r="P6704" i="2"/>
  <c r="P6703" i="2"/>
  <c r="P6702" i="2"/>
  <c r="P6701" i="2"/>
  <c r="P6700" i="2"/>
  <c r="P6699" i="2"/>
  <c r="P6698" i="2"/>
  <c r="P6697" i="2"/>
  <c r="P6696" i="2"/>
  <c r="P6695" i="2"/>
  <c r="P6694" i="2"/>
  <c r="P6693" i="2"/>
  <c r="P6692" i="2"/>
  <c r="P6691" i="2"/>
  <c r="P6690" i="2"/>
  <c r="P6689" i="2"/>
  <c r="P6688" i="2"/>
  <c r="P6687" i="2"/>
  <c r="P6686" i="2"/>
  <c r="P6685" i="2"/>
  <c r="P6684" i="2"/>
  <c r="P6683" i="2"/>
  <c r="P6682" i="2"/>
  <c r="P6681" i="2"/>
  <c r="P6680" i="2"/>
  <c r="P6679" i="2"/>
  <c r="P6678" i="2"/>
  <c r="P6677" i="2"/>
  <c r="P6676" i="2"/>
  <c r="P6675" i="2"/>
  <c r="P6674" i="2"/>
  <c r="P6673" i="2"/>
  <c r="P6672" i="2"/>
  <c r="P6671" i="2"/>
  <c r="P6670" i="2"/>
  <c r="P6669" i="2"/>
  <c r="P6668" i="2"/>
  <c r="P6667" i="2"/>
  <c r="P6666" i="2"/>
  <c r="P6665" i="2"/>
  <c r="P6664" i="2"/>
  <c r="P6663" i="2"/>
  <c r="P6662" i="2"/>
  <c r="P6661" i="2"/>
  <c r="P6660" i="2"/>
  <c r="P6659" i="2"/>
  <c r="P6658" i="2"/>
  <c r="P6657" i="2"/>
  <c r="P6656" i="2"/>
  <c r="P6655" i="2"/>
  <c r="P6654" i="2"/>
  <c r="P6653" i="2"/>
  <c r="P6652" i="2"/>
  <c r="P6651" i="2"/>
  <c r="P6650" i="2"/>
  <c r="P6649" i="2"/>
  <c r="P6648" i="2"/>
  <c r="P6647" i="2"/>
  <c r="P6646" i="2"/>
  <c r="P6645" i="2"/>
  <c r="P6644" i="2"/>
  <c r="P6643" i="2"/>
  <c r="P6642" i="2"/>
  <c r="P6641" i="2"/>
  <c r="P6640" i="2"/>
  <c r="P6639" i="2"/>
  <c r="P6638" i="2"/>
  <c r="P6637" i="2"/>
  <c r="P6636" i="2"/>
  <c r="P6635" i="2"/>
  <c r="P6634" i="2"/>
  <c r="P6633" i="2"/>
  <c r="P6632" i="2"/>
  <c r="P6631" i="2"/>
  <c r="P6630" i="2"/>
  <c r="P6629" i="2"/>
  <c r="P6628" i="2"/>
  <c r="P6627" i="2"/>
  <c r="P6626" i="2"/>
  <c r="P6625" i="2"/>
  <c r="P6624" i="2"/>
  <c r="P6623" i="2"/>
  <c r="P6622" i="2"/>
  <c r="P6621" i="2"/>
  <c r="P6620" i="2"/>
  <c r="P6619" i="2"/>
  <c r="P6618" i="2"/>
  <c r="P6617" i="2"/>
  <c r="P6616" i="2"/>
  <c r="P6615" i="2"/>
  <c r="P6614" i="2"/>
  <c r="P6613" i="2"/>
  <c r="P6612" i="2"/>
  <c r="P6611" i="2"/>
  <c r="P6610" i="2"/>
  <c r="P6609" i="2"/>
  <c r="P6608" i="2"/>
  <c r="P6607" i="2"/>
  <c r="P6606" i="2"/>
  <c r="P6605" i="2"/>
  <c r="P6604" i="2"/>
  <c r="P6603" i="2"/>
  <c r="P6602" i="2"/>
  <c r="P6601" i="2"/>
  <c r="P6600" i="2"/>
  <c r="P6599" i="2"/>
  <c r="P6598" i="2"/>
  <c r="P6597" i="2"/>
  <c r="P6596" i="2"/>
  <c r="P6595" i="2"/>
  <c r="P6594" i="2"/>
  <c r="P6593" i="2"/>
  <c r="P6592" i="2"/>
  <c r="P6591" i="2"/>
  <c r="P6590" i="2"/>
  <c r="P6589" i="2"/>
  <c r="P6588" i="2"/>
  <c r="P6587" i="2"/>
  <c r="P6586" i="2"/>
  <c r="P6585" i="2"/>
  <c r="P6584" i="2"/>
  <c r="P6583" i="2"/>
  <c r="P6582" i="2"/>
  <c r="P6581" i="2"/>
  <c r="P6580" i="2"/>
  <c r="P6579" i="2"/>
  <c r="P6578" i="2"/>
  <c r="P6577" i="2"/>
  <c r="P6576" i="2"/>
  <c r="P6575" i="2"/>
  <c r="P6574" i="2"/>
  <c r="P6573" i="2"/>
  <c r="P6572" i="2"/>
  <c r="P6571" i="2"/>
  <c r="P6570" i="2"/>
  <c r="P6569" i="2"/>
  <c r="P6568" i="2"/>
  <c r="P6567" i="2"/>
  <c r="P6566" i="2"/>
  <c r="P6565" i="2"/>
  <c r="P6564" i="2"/>
  <c r="P6563" i="2"/>
  <c r="P6562" i="2"/>
  <c r="P6561" i="2"/>
  <c r="P6560" i="2"/>
  <c r="P6559" i="2"/>
  <c r="P6558" i="2"/>
  <c r="P6557" i="2"/>
  <c r="P6556" i="2"/>
  <c r="P6555" i="2"/>
  <c r="P6554" i="2"/>
  <c r="P6553" i="2"/>
  <c r="P6552" i="2"/>
  <c r="P6551" i="2"/>
  <c r="P6550" i="2"/>
  <c r="P6549" i="2"/>
  <c r="P6548" i="2"/>
  <c r="P6547" i="2"/>
  <c r="P6546" i="2"/>
  <c r="P6545" i="2"/>
  <c r="P6544" i="2"/>
  <c r="P6543" i="2"/>
  <c r="P6542" i="2"/>
  <c r="P6541" i="2"/>
  <c r="P6540" i="2"/>
  <c r="P6539" i="2"/>
  <c r="P6538" i="2"/>
  <c r="P6537" i="2"/>
  <c r="P6536" i="2"/>
  <c r="P6535" i="2"/>
  <c r="P6534" i="2"/>
  <c r="P6533" i="2"/>
  <c r="P6532" i="2"/>
  <c r="P6531" i="2"/>
  <c r="P6530" i="2"/>
  <c r="P6529" i="2"/>
  <c r="P6528" i="2"/>
  <c r="P6527" i="2"/>
  <c r="P6526" i="2"/>
  <c r="P6525" i="2"/>
  <c r="P6524" i="2"/>
  <c r="P6523" i="2"/>
  <c r="P6522" i="2"/>
  <c r="P6521" i="2"/>
  <c r="P6520" i="2"/>
  <c r="P6519" i="2"/>
  <c r="P6518" i="2"/>
  <c r="P6517" i="2"/>
  <c r="P6516" i="2"/>
  <c r="P6515" i="2"/>
  <c r="P6514" i="2"/>
  <c r="P6513" i="2"/>
  <c r="P6512" i="2"/>
  <c r="P6511" i="2"/>
  <c r="P6510" i="2"/>
  <c r="P6509" i="2"/>
  <c r="P6508" i="2"/>
  <c r="P6507" i="2"/>
  <c r="P6506" i="2"/>
  <c r="P6505" i="2"/>
  <c r="P6504" i="2"/>
  <c r="P6503" i="2"/>
  <c r="P6502" i="2"/>
  <c r="P6501" i="2"/>
  <c r="P6500" i="2"/>
  <c r="P6499" i="2"/>
  <c r="P6498" i="2"/>
  <c r="P6497" i="2"/>
  <c r="P6496" i="2"/>
  <c r="P6495" i="2"/>
  <c r="P6494" i="2"/>
  <c r="P6493" i="2"/>
  <c r="P6492" i="2"/>
  <c r="P6491" i="2"/>
  <c r="P6490" i="2"/>
  <c r="P6489" i="2"/>
  <c r="P6488" i="2"/>
  <c r="P6487" i="2"/>
  <c r="P6486" i="2"/>
  <c r="P6485" i="2"/>
  <c r="P6484" i="2"/>
  <c r="P6483" i="2"/>
  <c r="P6482" i="2"/>
  <c r="P6481" i="2"/>
  <c r="P6480" i="2"/>
  <c r="P6479" i="2"/>
  <c r="P6478" i="2"/>
  <c r="P6477" i="2"/>
  <c r="P6476" i="2"/>
  <c r="P6475" i="2"/>
  <c r="P6474" i="2"/>
  <c r="P6473" i="2"/>
  <c r="P6472" i="2"/>
  <c r="P6471" i="2"/>
  <c r="P6470" i="2"/>
  <c r="P6469" i="2"/>
  <c r="P6468" i="2"/>
  <c r="P6467" i="2"/>
  <c r="P6466" i="2"/>
  <c r="P6465" i="2"/>
  <c r="P6464" i="2"/>
  <c r="P6463" i="2"/>
  <c r="P6462" i="2"/>
  <c r="P6461" i="2"/>
  <c r="P6460" i="2"/>
  <c r="P6459" i="2"/>
  <c r="P6458" i="2"/>
  <c r="P6457" i="2"/>
  <c r="P6456" i="2"/>
  <c r="P6455" i="2"/>
  <c r="P6454" i="2"/>
  <c r="P6453" i="2"/>
  <c r="P6452" i="2"/>
  <c r="P6451" i="2"/>
  <c r="P6450" i="2"/>
  <c r="P6449" i="2"/>
  <c r="P6448" i="2"/>
  <c r="P6447" i="2"/>
  <c r="P6446" i="2"/>
  <c r="P6445" i="2"/>
  <c r="P6444" i="2"/>
  <c r="P6443" i="2"/>
  <c r="P6442" i="2"/>
  <c r="P6441" i="2"/>
  <c r="P6440" i="2"/>
  <c r="P6439" i="2"/>
  <c r="P6438" i="2"/>
  <c r="P6437" i="2"/>
  <c r="P6436" i="2"/>
  <c r="P6435" i="2"/>
  <c r="P6434" i="2"/>
  <c r="P6433" i="2"/>
  <c r="P6432" i="2"/>
  <c r="P6431" i="2"/>
  <c r="P6430" i="2"/>
  <c r="P6429" i="2"/>
  <c r="P6428" i="2"/>
  <c r="P6427" i="2"/>
  <c r="P6426" i="2"/>
  <c r="P6425" i="2"/>
  <c r="P6424" i="2"/>
  <c r="P6423" i="2"/>
  <c r="P6422" i="2"/>
  <c r="P6421" i="2"/>
  <c r="P6420" i="2"/>
  <c r="P6419" i="2"/>
  <c r="P6418" i="2"/>
  <c r="P6417" i="2"/>
  <c r="P6416" i="2"/>
  <c r="P6415" i="2"/>
  <c r="P6414" i="2"/>
  <c r="P6413" i="2"/>
  <c r="P6412" i="2"/>
  <c r="P6411" i="2"/>
  <c r="P6410" i="2"/>
  <c r="P6409" i="2"/>
  <c r="P6408" i="2"/>
  <c r="P6407" i="2"/>
  <c r="P6406" i="2"/>
  <c r="P6405" i="2"/>
  <c r="P6404" i="2"/>
  <c r="P6403" i="2"/>
  <c r="P6402" i="2"/>
  <c r="P6401" i="2"/>
  <c r="P6400" i="2"/>
  <c r="P6399" i="2"/>
  <c r="P6398" i="2"/>
  <c r="P6397" i="2"/>
  <c r="P6396" i="2"/>
  <c r="P6395" i="2"/>
  <c r="P6394" i="2"/>
  <c r="P6393" i="2"/>
  <c r="P6392" i="2"/>
  <c r="P6391" i="2"/>
  <c r="P6390" i="2"/>
  <c r="P6389" i="2"/>
  <c r="P6388" i="2"/>
  <c r="P6387" i="2"/>
  <c r="P6386" i="2"/>
  <c r="P6385" i="2"/>
  <c r="P6384" i="2"/>
  <c r="P6383" i="2"/>
  <c r="P6382" i="2"/>
  <c r="P6381" i="2"/>
  <c r="P6380" i="2"/>
  <c r="P6379" i="2"/>
  <c r="P6378" i="2"/>
  <c r="P6377" i="2"/>
  <c r="P6376" i="2"/>
  <c r="P6375" i="2"/>
  <c r="P6374" i="2"/>
  <c r="P6373" i="2"/>
  <c r="P6372" i="2"/>
  <c r="P6371" i="2"/>
  <c r="P6370" i="2"/>
  <c r="P6369" i="2"/>
  <c r="P6368" i="2"/>
  <c r="P6367" i="2"/>
  <c r="P6366" i="2"/>
  <c r="P6365" i="2"/>
  <c r="P6364" i="2"/>
  <c r="P6363" i="2"/>
  <c r="P6362" i="2"/>
  <c r="P6361" i="2"/>
  <c r="P6360" i="2"/>
  <c r="P6359" i="2"/>
  <c r="P6358" i="2"/>
  <c r="P6357" i="2"/>
  <c r="P6356" i="2"/>
  <c r="P6355" i="2"/>
  <c r="P6354" i="2"/>
  <c r="P6353" i="2"/>
  <c r="P6352" i="2"/>
  <c r="P6351" i="2"/>
  <c r="P6350" i="2"/>
  <c r="P6349" i="2"/>
  <c r="P6348" i="2"/>
  <c r="P6347" i="2"/>
  <c r="P6346" i="2"/>
  <c r="P6345" i="2"/>
  <c r="P6344" i="2"/>
  <c r="P6343" i="2"/>
  <c r="P6342" i="2"/>
  <c r="P6341" i="2"/>
  <c r="P6340" i="2"/>
  <c r="P6339" i="2"/>
  <c r="P6338" i="2"/>
  <c r="P6337" i="2"/>
  <c r="P6336" i="2"/>
  <c r="P6335" i="2"/>
  <c r="P6334" i="2"/>
  <c r="P6333" i="2"/>
  <c r="P6332" i="2"/>
  <c r="P6331" i="2"/>
  <c r="P6330" i="2"/>
  <c r="P6329" i="2"/>
  <c r="P6328" i="2"/>
  <c r="P6327" i="2"/>
  <c r="P6326" i="2"/>
  <c r="P6325" i="2"/>
  <c r="P6324" i="2"/>
  <c r="P6323" i="2"/>
  <c r="P6322" i="2"/>
  <c r="P6321" i="2"/>
  <c r="P6320" i="2"/>
  <c r="P6319" i="2"/>
  <c r="P6318" i="2"/>
  <c r="P6317" i="2"/>
  <c r="P6316" i="2"/>
  <c r="P6315" i="2"/>
  <c r="P6314" i="2"/>
  <c r="P6313" i="2"/>
  <c r="P6312" i="2"/>
  <c r="P6311" i="2"/>
  <c r="P6310" i="2"/>
  <c r="P6309" i="2"/>
  <c r="P6308" i="2"/>
  <c r="P6307" i="2"/>
  <c r="P6306" i="2"/>
  <c r="P6305" i="2"/>
  <c r="P6304" i="2"/>
  <c r="P6303" i="2"/>
  <c r="P6302" i="2"/>
  <c r="P6301" i="2"/>
  <c r="P6300" i="2"/>
  <c r="P6299" i="2"/>
  <c r="P6298" i="2"/>
  <c r="P6297" i="2"/>
  <c r="P6296" i="2"/>
  <c r="P6295" i="2"/>
  <c r="P6294" i="2"/>
  <c r="P6293" i="2"/>
  <c r="P6292" i="2"/>
  <c r="P6291" i="2"/>
  <c r="P6290" i="2"/>
  <c r="P6289" i="2"/>
  <c r="P6288" i="2"/>
  <c r="P6287" i="2"/>
  <c r="P6286" i="2"/>
  <c r="P6285" i="2"/>
  <c r="P6284" i="2"/>
  <c r="P6283" i="2"/>
  <c r="P6282" i="2"/>
  <c r="P6281" i="2"/>
  <c r="P6280" i="2"/>
  <c r="P6279" i="2"/>
  <c r="P6278" i="2"/>
  <c r="P6277" i="2"/>
  <c r="P6276" i="2"/>
  <c r="P6275" i="2"/>
  <c r="P6274" i="2"/>
  <c r="P6273" i="2"/>
  <c r="P6272" i="2"/>
  <c r="P6271" i="2"/>
  <c r="P6270" i="2"/>
  <c r="P6269" i="2"/>
  <c r="P6268" i="2"/>
  <c r="P6267" i="2"/>
  <c r="P6266" i="2"/>
  <c r="P6265" i="2"/>
  <c r="P6264" i="2"/>
  <c r="P6263" i="2"/>
  <c r="P6262" i="2"/>
  <c r="P6261" i="2"/>
  <c r="P6260" i="2"/>
  <c r="P6259" i="2"/>
  <c r="P6258" i="2"/>
  <c r="P6257" i="2"/>
  <c r="P6256" i="2"/>
  <c r="P6255" i="2"/>
  <c r="P6254" i="2"/>
  <c r="P6253" i="2"/>
  <c r="P6252" i="2"/>
  <c r="P6251" i="2"/>
  <c r="P6250" i="2"/>
  <c r="P6249" i="2"/>
  <c r="P6248" i="2"/>
  <c r="P6247" i="2"/>
  <c r="P6246" i="2"/>
  <c r="P6245" i="2"/>
  <c r="P6244" i="2"/>
  <c r="P6243" i="2"/>
  <c r="P6242" i="2"/>
  <c r="P6241" i="2"/>
  <c r="P6240" i="2"/>
  <c r="P6239" i="2"/>
  <c r="P6238" i="2"/>
  <c r="P6237" i="2"/>
  <c r="P6236" i="2"/>
  <c r="P6235" i="2"/>
  <c r="P6234" i="2"/>
  <c r="P6233" i="2"/>
  <c r="P6232" i="2"/>
  <c r="P6231" i="2"/>
  <c r="P6230" i="2"/>
  <c r="P6229" i="2"/>
  <c r="P6228" i="2"/>
  <c r="P6227" i="2"/>
  <c r="P6226" i="2"/>
  <c r="P6225" i="2"/>
  <c r="P6224" i="2"/>
  <c r="P6223" i="2"/>
  <c r="P6222" i="2"/>
  <c r="P6221" i="2"/>
  <c r="P6220" i="2"/>
  <c r="P6219" i="2"/>
  <c r="P6218" i="2"/>
  <c r="P6217" i="2"/>
  <c r="P6216" i="2"/>
  <c r="P6215" i="2"/>
  <c r="P6214" i="2"/>
  <c r="P6213" i="2"/>
  <c r="P6212" i="2"/>
  <c r="P6211" i="2"/>
  <c r="P6210" i="2"/>
  <c r="P6209" i="2"/>
  <c r="P6208" i="2"/>
  <c r="P6207" i="2"/>
  <c r="P6206" i="2"/>
  <c r="P6205" i="2"/>
  <c r="P6204" i="2"/>
  <c r="P6203" i="2"/>
  <c r="P6202" i="2"/>
  <c r="P6201" i="2"/>
  <c r="P6200" i="2"/>
  <c r="P6199" i="2"/>
  <c r="P6198" i="2"/>
  <c r="P6197" i="2"/>
  <c r="P6196" i="2"/>
  <c r="P6195" i="2"/>
  <c r="P6194" i="2"/>
  <c r="P6193" i="2"/>
  <c r="P6192" i="2"/>
  <c r="P6191" i="2"/>
  <c r="P6190" i="2"/>
  <c r="P6189" i="2"/>
  <c r="P6188" i="2"/>
  <c r="P6187" i="2"/>
  <c r="P6186" i="2"/>
  <c r="P6185" i="2"/>
  <c r="P6184" i="2"/>
  <c r="P6183" i="2"/>
  <c r="P6182" i="2"/>
  <c r="P6181" i="2"/>
  <c r="P6180" i="2"/>
  <c r="P6179" i="2"/>
  <c r="P6178" i="2"/>
  <c r="P6177" i="2"/>
  <c r="P6176" i="2"/>
  <c r="P6175" i="2"/>
  <c r="P6174" i="2"/>
  <c r="P6173" i="2"/>
  <c r="P6172" i="2"/>
  <c r="P6171" i="2"/>
  <c r="P6170" i="2"/>
  <c r="P6169" i="2"/>
  <c r="P6168" i="2"/>
  <c r="P6167" i="2"/>
  <c r="P6166" i="2"/>
  <c r="P6165" i="2"/>
  <c r="P6164" i="2"/>
  <c r="P6163" i="2"/>
  <c r="P6162" i="2"/>
  <c r="P6161" i="2"/>
  <c r="P6160" i="2"/>
  <c r="P6159" i="2"/>
  <c r="P6158" i="2"/>
  <c r="P6157" i="2"/>
  <c r="P6156" i="2"/>
  <c r="P6155" i="2"/>
  <c r="P6154" i="2"/>
  <c r="P6153" i="2"/>
  <c r="P6152" i="2"/>
  <c r="P6151" i="2"/>
  <c r="P6150" i="2"/>
  <c r="P6149" i="2"/>
  <c r="P6148" i="2"/>
  <c r="P6147" i="2"/>
  <c r="P6146" i="2"/>
  <c r="P6145" i="2"/>
  <c r="P6144" i="2"/>
  <c r="P6143" i="2"/>
  <c r="P6142" i="2"/>
  <c r="P6141" i="2"/>
  <c r="P6140" i="2"/>
  <c r="P6139" i="2"/>
  <c r="P6138" i="2"/>
  <c r="P6137" i="2"/>
  <c r="P6136" i="2"/>
  <c r="P6135" i="2"/>
  <c r="P6134" i="2"/>
  <c r="P6133" i="2"/>
  <c r="P6132" i="2"/>
  <c r="P6131" i="2"/>
  <c r="P6130" i="2"/>
  <c r="P6129" i="2"/>
  <c r="P6128" i="2"/>
  <c r="P6127" i="2"/>
  <c r="P6126" i="2"/>
  <c r="P6125" i="2"/>
  <c r="P6124" i="2"/>
  <c r="P6123" i="2"/>
  <c r="P6122" i="2"/>
  <c r="P6121" i="2"/>
  <c r="P6120" i="2"/>
  <c r="P6119" i="2"/>
  <c r="P6118" i="2"/>
  <c r="P6117" i="2"/>
  <c r="P6116" i="2"/>
  <c r="P6115" i="2"/>
  <c r="P6114" i="2"/>
  <c r="P6113" i="2"/>
  <c r="P6112" i="2"/>
  <c r="P6111" i="2"/>
  <c r="P6110" i="2"/>
  <c r="P6109" i="2"/>
  <c r="P6108" i="2"/>
  <c r="P6107" i="2"/>
  <c r="P6106" i="2"/>
  <c r="P6105" i="2"/>
  <c r="P6104" i="2"/>
  <c r="P6103" i="2"/>
  <c r="P6102" i="2"/>
  <c r="P6101" i="2"/>
  <c r="P6100" i="2"/>
  <c r="P6099" i="2"/>
  <c r="P6098" i="2"/>
  <c r="P6097" i="2"/>
  <c r="P6096" i="2"/>
  <c r="P6095" i="2"/>
  <c r="P6094" i="2"/>
  <c r="P6093" i="2"/>
  <c r="P6092" i="2"/>
  <c r="P6091" i="2"/>
  <c r="P6090" i="2"/>
  <c r="P6089" i="2"/>
  <c r="P6088" i="2"/>
  <c r="P6087" i="2"/>
  <c r="P6086" i="2"/>
  <c r="P6085" i="2"/>
  <c r="P6084" i="2"/>
  <c r="P6083" i="2"/>
  <c r="P6082" i="2"/>
  <c r="P6081" i="2"/>
  <c r="P6080" i="2"/>
  <c r="P6079" i="2"/>
  <c r="P6078" i="2"/>
  <c r="P6077" i="2"/>
  <c r="P6076" i="2"/>
  <c r="P6075" i="2"/>
  <c r="P6074" i="2"/>
  <c r="P6073" i="2"/>
  <c r="P6072" i="2"/>
  <c r="P6071" i="2"/>
  <c r="P6070" i="2"/>
  <c r="P6069" i="2"/>
  <c r="P6068" i="2"/>
  <c r="P6067" i="2"/>
  <c r="P6066" i="2"/>
  <c r="P6065" i="2"/>
  <c r="P6064" i="2"/>
  <c r="P6063" i="2"/>
  <c r="P6062" i="2"/>
  <c r="P6061" i="2"/>
  <c r="P6060" i="2"/>
  <c r="P6059" i="2"/>
  <c r="P6058" i="2"/>
  <c r="P6057" i="2"/>
  <c r="P6056" i="2"/>
  <c r="P6055" i="2"/>
  <c r="P6054" i="2"/>
  <c r="P6053" i="2"/>
  <c r="P6052" i="2"/>
  <c r="P6051" i="2"/>
  <c r="P6050" i="2"/>
  <c r="P6049" i="2"/>
  <c r="P6048" i="2"/>
  <c r="P6047" i="2"/>
  <c r="P6046" i="2"/>
  <c r="P6045" i="2"/>
  <c r="P6044" i="2"/>
  <c r="P6043" i="2"/>
  <c r="P6042" i="2"/>
  <c r="P6041" i="2"/>
  <c r="P6040" i="2"/>
  <c r="P6039" i="2"/>
  <c r="P6038" i="2"/>
  <c r="P6037" i="2"/>
  <c r="P6036" i="2"/>
  <c r="P6035" i="2"/>
  <c r="P6034" i="2"/>
  <c r="P6033" i="2"/>
  <c r="P6032" i="2"/>
  <c r="P6031" i="2"/>
  <c r="P6030" i="2"/>
  <c r="P6029" i="2"/>
  <c r="P6028" i="2"/>
  <c r="P6027" i="2"/>
  <c r="P6026" i="2"/>
  <c r="P6025" i="2"/>
  <c r="P6024" i="2"/>
  <c r="P6023" i="2"/>
  <c r="P6022" i="2"/>
  <c r="P6021" i="2"/>
  <c r="P6020" i="2"/>
  <c r="P6019" i="2"/>
  <c r="P6018" i="2"/>
  <c r="P6017" i="2"/>
  <c r="P6016" i="2"/>
  <c r="P6015" i="2"/>
  <c r="P6014" i="2"/>
  <c r="P6013" i="2"/>
  <c r="P6012" i="2"/>
  <c r="P6011" i="2"/>
  <c r="P6010" i="2"/>
  <c r="P6009" i="2"/>
  <c r="P6008" i="2"/>
  <c r="P6007" i="2"/>
  <c r="P6006" i="2"/>
  <c r="P6005" i="2"/>
  <c r="P6004" i="2"/>
  <c r="P6003" i="2"/>
  <c r="P6002" i="2"/>
  <c r="P6001" i="2"/>
  <c r="P6000" i="2"/>
  <c r="P5999" i="2"/>
  <c r="P5998" i="2"/>
  <c r="P5997" i="2"/>
  <c r="P5996" i="2"/>
  <c r="P5995" i="2"/>
  <c r="P5994" i="2"/>
  <c r="P5993" i="2"/>
  <c r="P5992" i="2"/>
  <c r="P5991" i="2"/>
  <c r="P5990" i="2"/>
  <c r="P5989" i="2"/>
  <c r="P5988" i="2"/>
  <c r="P5987" i="2"/>
  <c r="P5986" i="2"/>
  <c r="P5985" i="2"/>
  <c r="P5984" i="2"/>
  <c r="P5983" i="2"/>
  <c r="P5982" i="2"/>
  <c r="P5981" i="2"/>
  <c r="P5980" i="2"/>
  <c r="P5979" i="2"/>
  <c r="P5978" i="2"/>
  <c r="P5977" i="2"/>
  <c r="P5976" i="2"/>
  <c r="P5975" i="2"/>
  <c r="P5974" i="2"/>
  <c r="P5973" i="2"/>
  <c r="P5972" i="2"/>
  <c r="P5971" i="2"/>
  <c r="P5970" i="2"/>
  <c r="P5969" i="2"/>
  <c r="P5968" i="2"/>
  <c r="P5967" i="2"/>
  <c r="P5966" i="2"/>
  <c r="P5965" i="2"/>
  <c r="P5964" i="2"/>
  <c r="P5963" i="2"/>
  <c r="P5962" i="2"/>
  <c r="P5961" i="2"/>
  <c r="P5960" i="2"/>
  <c r="P5959" i="2"/>
  <c r="P5958" i="2"/>
  <c r="P5957" i="2"/>
  <c r="P5956" i="2"/>
  <c r="P5955" i="2"/>
  <c r="P5954" i="2"/>
  <c r="P5953" i="2"/>
  <c r="P5952" i="2"/>
  <c r="P5951" i="2"/>
  <c r="P5950" i="2"/>
  <c r="P5949" i="2"/>
  <c r="P5948" i="2"/>
  <c r="P5947" i="2"/>
  <c r="P5946" i="2"/>
  <c r="P5945" i="2"/>
  <c r="P5944" i="2"/>
  <c r="P5943" i="2"/>
  <c r="P5942" i="2"/>
  <c r="P5941" i="2"/>
  <c r="P5940" i="2"/>
  <c r="P5939" i="2"/>
  <c r="P5938" i="2"/>
  <c r="P5937" i="2"/>
  <c r="P5936" i="2"/>
  <c r="P5935" i="2"/>
  <c r="P5934" i="2"/>
  <c r="P5933" i="2"/>
  <c r="P5932" i="2"/>
  <c r="P5931" i="2"/>
  <c r="P5930" i="2"/>
  <c r="P5929" i="2"/>
  <c r="P5928" i="2"/>
  <c r="P5927" i="2"/>
  <c r="P5926" i="2"/>
  <c r="P5925" i="2"/>
  <c r="P5924" i="2"/>
  <c r="P5923" i="2"/>
  <c r="P5922" i="2"/>
  <c r="P5921" i="2"/>
  <c r="P5920" i="2"/>
  <c r="P5919" i="2"/>
  <c r="P5918" i="2"/>
  <c r="P5917" i="2"/>
  <c r="P5916" i="2"/>
  <c r="P5915" i="2"/>
  <c r="P5914" i="2"/>
  <c r="P5913" i="2"/>
  <c r="P5912" i="2"/>
  <c r="P5911" i="2"/>
  <c r="P5910" i="2"/>
  <c r="P5909" i="2"/>
  <c r="P5908" i="2"/>
  <c r="P5907" i="2"/>
  <c r="P5906" i="2"/>
  <c r="P5905" i="2"/>
  <c r="P5904" i="2"/>
  <c r="P5903" i="2"/>
  <c r="P5902" i="2"/>
  <c r="P5901" i="2"/>
  <c r="P5900" i="2"/>
  <c r="P5899" i="2"/>
  <c r="P5898" i="2"/>
  <c r="P5897" i="2"/>
  <c r="P5896" i="2"/>
  <c r="P5895" i="2"/>
  <c r="P5894" i="2"/>
  <c r="P5893" i="2"/>
  <c r="P5892" i="2"/>
  <c r="P5891" i="2"/>
  <c r="P5890" i="2"/>
  <c r="P5889" i="2"/>
  <c r="P5888" i="2"/>
  <c r="P5887" i="2"/>
  <c r="P5886" i="2"/>
  <c r="P5885" i="2"/>
  <c r="P5884" i="2"/>
  <c r="P5883" i="2"/>
  <c r="P5882" i="2"/>
  <c r="P5881" i="2"/>
  <c r="P5880" i="2"/>
  <c r="P5879" i="2"/>
  <c r="P5878" i="2"/>
  <c r="P5877" i="2"/>
  <c r="P5876" i="2"/>
  <c r="P5875" i="2"/>
  <c r="P5874" i="2"/>
  <c r="P5873" i="2"/>
  <c r="P5872" i="2"/>
  <c r="P5871" i="2"/>
  <c r="P5870" i="2"/>
  <c r="P5869" i="2"/>
  <c r="P5868" i="2"/>
  <c r="P5867" i="2"/>
  <c r="P5866" i="2"/>
  <c r="P5865" i="2"/>
  <c r="P5864" i="2"/>
  <c r="P5863" i="2"/>
  <c r="P5862" i="2"/>
  <c r="P5861" i="2"/>
  <c r="P5860" i="2"/>
  <c r="P5859" i="2"/>
  <c r="P5858" i="2"/>
  <c r="P5857" i="2"/>
  <c r="P5856" i="2"/>
  <c r="P5855" i="2"/>
  <c r="P5854" i="2"/>
  <c r="P5853" i="2"/>
  <c r="P5852" i="2"/>
  <c r="P5851" i="2"/>
  <c r="P5850" i="2"/>
  <c r="P5849" i="2"/>
  <c r="P5848" i="2"/>
  <c r="P5847" i="2"/>
  <c r="P5846" i="2"/>
  <c r="P5845" i="2"/>
  <c r="P5844" i="2"/>
  <c r="P5843" i="2"/>
  <c r="P5842" i="2"/>
  <c r="P5841" i="2"/>
  <c r="P5840" i="2"/>
  <c r="P5839" i="2"/>
  <c r="P5838" i="2"/>
  <c r="P5837" i="2"/>
  <c r="P5836" i="2"/>
  <c r="P5835" i="2"/>
  <c r="P5834" i="2"/>
  <c r="P5833" i="2"/>
  <c r="P5832" i="2"/>
  <c r="P5831" i="2"/>
  <c r="P5830" i="2"/>
  <c r="P5829" i="2"/>
  <c r="P5828" i="2"/>
  <c r="P5827" i="2"/>
  <c r="P5826" i="2"/>
  <c r="P5825" i="2"/>
  <c r="P5824" i="2"/>
  <c r="P5823" i="2"/>
  <c r="P5822" i="2"/>
  <c r="P5821" i="2"/>
  <c r="P5820" i="2"/>
  <c r="P5819" i="2"/>
  <c r="P5818" i="2"/>
  <c r="P5817" i="2"/>
  <c r="P5816" i="2"/>
  <c r="P5815" i="2"/>
  <c r="P5814" i="2"/>
  <c r="P5813" i="2"/>
  <c r="P5812" i="2"/>
  <c r="P5811" i="2"/>
  <c r="P5810" i="2"/>
  <c r="P5809" i="2"/>
  <c r="P5808" i="2"/>
  <c r="P5807" i="2"/>
  <c r="P5806" i="2"/>
  <c r="P5805" i="2"/>
  <c r="P5804" i="2"/>
  <c r="P5803" i="2"/>
  <c r="P5802" i="2"/>
  <c r="P5801" i="2"/>
  <c r="P5800" i="2"/>
  <c r="P5799" i="2"/>
  <c r="P5798" i="2"/>
  <c r="P5797" i="2"/>
  <c r="P5796" i="2"/>
  <c r="P5795" i="2"/>
  <c r="P5794" i="2"/>
  <c r="P5793" i="2"/>
  <c r="P5792" i="2"/>
  <c r="P5791" i="2"/>
  <c r="P5790" i="2"/>
  <c r="P5789" i="2"/>
  <c r="P5788" i="2"/>
  <c r="P5787" i="2"/>
  <c r="P5786" i="2"/>
  <c r="P5785" i="2"/>
  <c r="P5784" i="2"/>
  <c r="P5783" i="2"/>
  <c r="P5782" i="2"/>
  <c r="P5781" i="2"/>
  <c r="P5780" i="2"/>
  <c r="P5779" i="2"/>
  <c r="P5778" i="2"/>
  <c r="P5777" i="2"/>
  <c r="P5776" i="2"/>
  <c r="P5775" i="2"/>
  <c r="P5774" i="2"/>
  <c r="P5773" i="2"/>
  <c r="P5772" i="2"/>
  <c r="P5771" i="2"/>
  <c r="P5770" i="2"/>
  <c r="P5769" i="2"/>
  <c r="P5768" i="2"/>
  <c r="P5767" i="2"/>
  <c r="P5766" i="2"/>
  <c r="P5765" i="2"/>
  <c r="P5764" i="2"/>
  <c r="P5763" i="2"/>
  <c r="P5762" i="2"/>
  <c r="P5761" i="2"/>
  <c r="P5760" i="2"/>
  <c r="P5759" i="2"/>
  <c r="P5758" i="2"/>
  <c r="P5757" i="2"/>
  <c r="P5756" i="2"/>
  <c r="P5755" i="2"/>
  <c r="P5754" i="2"/>
  <c r="P5753" i="2"/>
  <c r="P5752" i="2"/>
  <c r="P5751" i="2"/>
  <c r="P5750" i="2"/>
  <c r="P5749" i="2"/>
  <c r="P5748" i="2"/>
  <c r="P5747" i="2"/>
  <c r="P5746" i="2"/>
  <c r="P5745" i="2"/>
  <c r="P5744" i="2"/>
  <c r="P5743" i="2"/>
  <c r="P5742" i="2"/>
  <c r="P5741" i="2"/>
  <c r="P5740" i="2"/>
  <c r="P5739" i="2"/>
  <c r="P5738" i="2"/>
  <c r="P5737" i="2"/>
  <c r="P5736" i="2"/>
  <c r="P5735" i="2"/>
  <c r="P5734" i="2"/>
  <c r="P5733" i="2"/>
  <c r="P5732" i="2"/>
  <c r="P5731" i="2"/>
  <c r="P5730" i="2"/>
  <c r="P5729" i="2"/>
  <c r="P5728" i="2"/>
  <c r="P5727" i="2"/>
  <c r="P5726" i="2"/>
  <c r="P5725" i="2"/>
  <c r="P5724" i="2"/>
  <c r="P5723" i="2"/>
  <c r="P5722" i="2"/>
  <c r="P5721" i="2"/>
  <c r="P5720" i="2"/>
  <c r="P5719" i="2"/>
  <c r="P5718" i="2"/>
  <c r="P5717" i="2"/>
  <c r="P5716" i="2"/>
  <c r="P5715" i="2"/>
  <c r="P5714" i="2"/>
  <c r="P5713" i="2"/>
  <c r="P5712" i="2"/>
  <c r="P5711" i="2"/>
  <c r="P5710" i="2"/>
  <c r="P5709" i="2"/>
  <c r="P5708" i="2"/>
  <c r="P5707" i="2"/>
  <c r="P5706" i="2"/>
  <c r="P5705" i="2"/>
  <c r="P5704" i="2"/>
  <c r="P5703" i="2"/>
  <c r="P5702" i="2"/>
  <c r="P5701" i="2"/>
  <c r="P5700" i="2"/>
  <c r="P5699" i="2"/>
  <c r="P5698" i="2"/>
  <c r="P5697" i="2"/>
  <c r="P5696" i="2"/>
  <c r="P5695" i="2"/>
  <c r="P5694" i="2"/>
  <c r="P5693" i="2"/>
  <c r="P5692" i="2"/>
  <c r="P5691" i="2"/>
  <c r="P5690" i="2"/>
  <c r="P5689" i="2"/>
  <c r="P5688" i="2"/>
  <c r="P5687" i="2"/>
  <c r="P5686" i="2"/>
  <c r="P5685" i="2"/>
  <c r="P5684" i="2"/>
  <c r="P5683" i="2"/>
  <c r="P5682" i="2"/>
  <c r="P5681" i="2"/>
  <c r="P5680" i="2"/>
  <c r="P5679" i="2"/>
  <c r="P5678" i="2"/>
  <c r="P5677" i="2"/>
  <c r="P5676" i="2"/>
  <c r="P5675" i="2"/>
  <c r="P5674" i="2"/>
  <c r="P5673" i="2"/>
  <c r="P5672" i="2"/>
  <c r="P5671" i="2"/>
  <c r="P5670" i="2"/>
  <c r="P5669" i="2"/>
  <c r="P5668" i="2"/>
  <c r="P5667" i="2"/>
  <c r="P5666" i="2"/>
  <c r="P5665" i="2"/>
  <c r="P5664" i="2"/>
  <c r="P5663" i="2"/>
  <c r="P5662" i="2"/>
  <c r="P5661" i="2"/>
  <c r="P5660" i="2"/>
  <c r="P5659" i="2"/>
  <c r="P5658" i="2"/>
  <c r="P5657" i="2"/>
  <c r="P5656" i="2"/>
  <c r="P5655" i="2"/>
  <c r="P5654" i="2"/>
  <c r="P5653" i="2"/>
  <c r="P5652" i="2"/>
  <c r="P5651" i="2"/>
  <c r="P5650" i="2"/>
  <c r="P5649" i="2"/>
  <c r="P5648" i="2"/>
  <c r="P5647" i="2"/>
  <c r="P5646" i="2"/>
  <c r="P5645" i="2"/>
  <c r="P5644" i="2"/>
  <c r="P5643" i="2"/>
  <c r="P5642" i="2"/>
  <c r="P5641" i="2"/>
  <c r="P5640" i="2"/>
  <c r="P5639" i="2"/>
  <c r="P5638" i="2"/>
  <c r="P5637" i="2"/>
  <c r="P5636" i="2"/>
  <c r="P5635" i="2"/>
  <c r="P5634" i="2"/>
  <c r="P5633" i="2"/>
  <c r="P5632" i="2"/>
  <c r="P5631" i="2"/>
  <c r="P5630" i="2"/>
  <c r="P5629" i="2"/>
  <c r="P5628" i="2"/>
  <c r="P5627" i="2"/>
  <c r="P5626" i="2"/>
  <c r="P5625" i="2"/>
  <c r="P5624" i="2"/>
  <c r="P5623" i="2"/>
  <c r="P5622" i="2"/>
  <c r="P5621" i="2"/>
  <c r="P5620" i="2"/>
  <c r="P5619" i="2"/>
  <c r="P5618" i="2"/>
  <c r="P5617" i="2"/>
  <c r="P5616" i="2"/>
  <c r="P5615" i="2"/>
  <c r="P5614" i="2"/>
  <c r="P5613" i="2"/>
  <c r="P5612" i="2"/>
  <c r="P5611" i="2"/>
  <c r="P5610" i="2"/>
  <c r="P5609" i="2"/>
  <c r="P5608" i="2"/>
  <c r="P5607" i="2"/>
  <c r="P5606" i="2"/>
  <c r="P5605" i="2"/>
  <c r="P5604" i="2"/>
  <c r="P5603" i="2"/>
  <c r="P5602" i="2"/>
  <c r="P5601" i="2"/>
  <c r="P5600" i="2"/>
  <c r="P5599" i="2"/>
  <c r="P5598" i="2"/>
  <c r="P5597" i="2"/>
  <c r="P5596" i="2"/>
  <c r="P5595" i="2"/>
  <c r="P5594" i="2"/>
  <c r="P5593" i="2"/>
  <c r="P5592" i="2"/>
  <c r="P5591" i="2"/>
  <c r="P5590" i="2"/>
  <c r="P5589" i="2"/>
  <c r="P5588" i="2"/>
  <c r="P5587" i="2"/>
  <c r="P5586" i="2"/>
  <c r="P5585" i="2"/>
  <c r="P5584" i="2"/>
  <c r="P5583" i="2"/>
  <c r="P5582" i="2"/>
  <c r="P5581" i="2"/>
  <c r="P5580" i="2"/>
  <c r="P5579" i="2"/>
  <c r="P5578" i="2"/>
  <c r="P5577" i="2"/>
  <c r="P5576" i="2"/>
  <c r="P5575" i="2"/>
  <c r="P5574" i="2"/>
  <c r="P5573" i="2"/>
  <c r="P5572" i="2"/>
  <c r="P5571" i="2"/>
  <c r="P5570" i="2"/>
  <c r="P5569" i="2"/>
  <c r="P5568" i="2"/>
  <c r="P5567" i="2"/>
  <c r="P5566" i="2"/>
  <c r="P5565" i="2"/>
  <c r="P5564" i="2"/>
  <c r="P5563" i="2"/>
  <c r="P5562" i="2"/>
  <c r="P5561" i="2"/>
  <c r="P5560" i="2"/>
  <c r="P5559" i="2"/>
  <c r="P5558" i="2"/>
  <c r="P5557" i="2"/>
  <c r="P5556" i="2"/>
  <c r="P5555" i="2"/>
  <c r="P5554" i="2"/>
  <c r="P5553" i="2"/>
  <c r="P5552" i="2"/>
  <c r="P5551" i="2"/>
  <c r="P5550" i="2"/>
  <c r="P5549" i="2"/>
  <c r="P5548" i="2"/>
  <c r="P5547" i="2"/>
  <c r="P5546" i="2"/>
  <c r="P5545" i="2"/>
  <c r="P5544" i="2"/>
  <c r="P5543" i="2"/>
  <c r="P5542" i="2"/>
  <c r="P5541" i="2"/>
  <c r="P5540" i="2"/>
  <c r="P5539" i="2"/>
  <c r="P5538" i="2"/>
  <c r="P5537" i="2"/>
  <c r="P5536" i="2"/>
  <c r="P5535" i="2"/>
  <c r="P5534" i="2"/>
  <c r="P5533" i="2"/>
  <c r="P5532" i="2"/>
  <c r="P5531" i="2"/>
  <c r="P5530" i="2"/>
  <c r="P5529" i="2"/>
  <c r="P5528" i="2"/>
  <c r="P5527" i="2"/>
  <c r="P5526" i="2"/>
  <c r="P5525" i="2"/>
  <c r="P5524" i="2"/>
  <c r="P5523" i="2"/>
  <c r="P5522" i="2"/>
  <c r="P5521" i="2"/>
  <c r="P5520" i="2"/>
  <c r="P5519" i="2"/>
  <c r="P5518" i="2"/>
  <c r="P5517" i="2"/>
  <c r="P5516" i="2"/>
  <c r="P5515" i="2"/>
  <c r="P5514" i="2"/>
  <c r="P5513" i="2"/>
  <c r="P5512" i="2"/>
  <c r="P5511" i="2"/>
  <c r="P5510" i="2"/>
  <c r="P5509" i="2"/>
  <c r="P5508" i="2"/>
  <c r="P5507" i="2"/>
  <c r="P5506" i="2"/>
  <c r="P5505" i="2"/>
  <c r="P5504" i="2"/>
  <c r="P5503" i="2"/>
  <c r="P5502" i="2"/>
  <c r="P5501" i="2"/>
  <c r="P5500" i="2"/>
  <c r="P5499" i="2"/>
  <c r="P5498" i="2"/>
  <c r="P5497" i="2"/>
  <c r="P5496" i="2"/>
  <c r="P5495" i="2"/>
  <c r="P5494" i="2"/>
  <c r="P5493" i="2"/>
  <c r="P5492" i="2"/>
  <c r="P5491" i="2"/>
  <c r="P5490" i="2"/>
  <c r="P5489" i="2"/>
  <c r="P5488" i="2"/>
  <c r="P5487" i="2"/>
  <c r="P5486" i="2"/>
  <c r="P5485" i="2"/>
  <c r="P5484" i="2"/>
  <c r="P5483" i="2"/>
  <c r="P5482" i="2"/>
  <c r="P5481" i="2"/>
  <c r="P5480" i="2"/>
  <c r="P5479" i="2"/>
  <c r="P5478" i="2"/>
  <c r="P5477" i="2"/>
  <c r="P5476" i="2"/>
  <c r="P5475" i="2"/>
  <c r="P5474" i="2"/>
  <c r="P5473" i="2"/>
  <c r="P5472" i="2"/>
  <c r="P5471" i="2"/>
  <c r="P5470" i="2"/>
  <c r="P5469" i="2"/>
  <c r="P5468" i="2"/>
  <c r="P5467" i="2"/>
  <c r="P5466" i="2"/>
  <c r="P5465" i="2"/>
  <c r="P5464" i="2"/>
  <c r="P5463" i="2"/>
  <c r="P5462" i="2"/>
  <c r="P5461" i="2"/>
  <c r="P5460" i="2"/>
  <c r="P5459" i="2"/>
  <c r="P5458" i="2"/>
  <c r="P5457" i="2"/>
  <c r="P5456" i="2"/>
  <c r="P5455" i="2"/>
  <c r="P5454" i="2"/>
  <c r="P5453" i="2"/>
  <c r="P5452" i="2"/>
  <c r="P5451" i="2"/>
  <c r="P5450" i="2"/>
  <c r="P5449" i="2"/>
  <c r="P5448" i="2"/>
  <c r="P5447" i="2"/>
  <c r="P5446" i="2"/>
  <c r="P5445" i="2"/>
  <c r="P5444" i="2"/>
  <c r="P5443" i="2"/>
  <c r="P5442" i="2"/>
  <c r="P5441" i="2"/>
  <c r="P5440" i="2"/>
  <c r="P5439" i="2"/>
  <c r="P5438" i="2"/>
  <c r="P5437" i="2"/>
  <c r="P5436" i="2"/>
  <c r="P5435" i="2"/>
  <c r="P5434" i="2"/>
  <c r="P5433" i="2"/>
  <c r="P5432" i="2"/>
  <c r="P5431" i="2"/>
  <c r="P5430" i="2"/>
  <c r="P5429" i="2"/>
  <c r="P5428" i="2"/>
  <c r="P5427" i="2"/>
  <c r="P5426" i="2"/>
  <c r="P5425" i="2"/>
  <c r="P5424" i="2"/>
  <c r="P5423" i="2"/>
  <c r="P5422" i="2"/>
  <c r="P5421" i="2"/>
  <c r="P5420" i="2"/>
  <c r="P5419" i="2"/>
  <c r="P5418" i="2"/>
  <c r="P5417" i="2"/>
  <c r="P5416" i="2"/>
  <c r="P5415" i="2"/>
  <c r="P5414" i="2"/>
  <c r="P5413" i="2"/>
  <c r="P5412" i="2"/>
  <c r="P5411" i="2"/>
  <c r="P5410" i="2"/>
  <c r="P5409" i="2"/>
  <c r="P5408" i="2"/>
  <c r="P5407" i="2"/>
  <c r="P5406" i="2"/>
  <c r="P5405" i="2"/>
  <c r="P5404" i="2"/>
  <c r="P5403" i="2"/>
  <c r="P5402" i="2"/>
  <c r="P5401" i="2"/>
  <c r="P5400" i="2"/>
  <c r="P5399" i="2"/>
  <c r="P5398" i="2"/>
  <c r="P5397" i="2"/>
  <c r="P5396" i="2"/>
  <c r="P5395" i="2"/>
  <c r="P5394" i="2"/>
  <c r="P5393" i="2"/>
  <c r="P5392" i="2"/>
  <c r="P5391" i="2"/>
  <c r="P5390" i="2"/>
  <c r="P5389" i="2"/>
  <c r="P5388" i="2"/>
  <c r="P5387" i="2"/>
  <c r="P5386" i="2"/>
  <c r="P5385" i="2"/>
  <c r="P5384" i="2"/>
  <c r="P5383" i="2"/>
  <c r="P5382" i="2"/>
  <c r="P5381" i="2"/>
  <c r="P5380" i="2"/>
  <c r="P5379" i="2"/>
  <c r="P5378" i="2"/>
  <c r="P5377" i="2"/>
  <c r="P5376" i="2"/>
  <c r="P5375" i="2"/>
  <c r="P5374" i="2"/>
  <c r="P5373" i="2"/>
  <c r="P5372" i="2"/>
  <c r="P5371" i="2"/>
  <c r="P5370" i="2"/>
  <c r="P5369" i="2"/>
  <c r="P5368" i="2"/>
  <c r="P5367" i="2"/>
  <c r="P5366" i="2"/>
  <c r="P5365" i="2"/>
  <c r="P5364" i="2"/>
  <c r="P5363" i="2"/>
  <c r="P5362" i="2"/>
  <c r="P5361" i="2"/>
  <c r="P5360" i="2"/>
  <c r="P5359" i="2"/>
  <c r="P5358" i="2"/>
  <c r="P5357" i="2"/>
  <c r="P5356" i="2"/>
  <c r="P5355" i="2"/>
  <c r="P5354" i="2"/>
  <c r="P5353" i="2"/>
  <c r="P5352" i="2"/>
  <c r="P5351" i="2"/>
  <c r="P5350" i="2"/>
  <c r="P5349" i="2"/>
  <c r="P5348" i="2"/>
  <c r="P5347" i="2"/>
  <c r="P5346" i="2"/>
  <c r="P5345" i="2"/>
  <c r="P5344" i="2"/>
  <c r="P5343" i="2"/>
  <c r="P5342" i="2"/>
  <c r="P5341" i="2"/>
  <c r="P5340" i="2"/>
  <c r="P5339" i="2"/>
  <c r="P5338" i="2"/>
  <c r="P5337" i="2"/>
  <c r="P5336" i="2"/>
  <c r="P5335" i="2"/>
  <c r="P5334" i="2"/>
  <c r="P5333" i="2"/>
  <c r="P5332" i="2"/>
  <c r="P5331" i="2"/>
  <c r="P5330" i="2"/>
  <c r="P5329" i="2"/>
  <c r="P5328" i="2"/>
  <c r="P5327" i="2"/>
  <c r="P5326" i="2"/>
  <c r="P5325" i="2"/>
  <c r="P5324" i="2"/>
  <c r="P5323" i="2"/>
  <c r="P5322" i="2"/>
  <c r="P5321" i="2"/>
  <c r="P5320" i="2"/>
  <c r="P5319" i="2"/>
  <c r="P5318" i="2"/>
  <c r="P5317" i="2"/>
  <c r="P5316" i="2"/>
  <c r="P5315" i="2"/>
  <c r="P5314" i="2"/>
  <c r="P5313" i="2"/>
  <c r="P5312" i="2"/>
  <c r="P5311" i="2"/>
  <c r="P5310" i="2"/>
  <c r="P5309" i="2"/>
  <c r="P5308" i="2"/>
  <c r="P5307" i="2"/>
  <c r="P5306" i="2"/>
  <c r="P5305" i="2"/>
  <c r="P5304" i="2"/>
  <c r="P5303" i="2"/>
  <c r="P5302" i="2"/>
  <c r="P5301" i="2"/>
  <c r="P5300" i="2"/>
  <c r="P5299" i="2"/>
  <c r="P5298" i="2"/>
  <c r="P5297" i="2"/>
  <c r="P5296" i="2"/>
  <c r="P5295" i="2"/>
  <c r="P5294" i="2"/>
  <c r="P5293" i="2"/>
  <c r="P5292" i="2"/>
  <c r="P5291" i="2"/>
  <c r="P5290" i="2"/>
  <c r="P5289" i="2"/>
  <c r="P5288" i="2"/>
  <c r="P5287" i="2"/>
  <c r="P5286" i="2"/>
  <c r="P5285" i="2"/>
  <c r="P5284" i="2"/>
  <c r="P5283" i="2"/>
  <c r="P5282" i="2"/>
  <c r="P5281" i="2"/>
  <c r="P5280" i="2"/>
  <c r="P5279" i="2"/>
  <c r="P5278" i="2"/>
  <c r="P5277" i="2"/>
  <c r="P5276" i="2"/>
  <c r="P5275" i="2"/>
  <c r="P5274" i="2"/>
  <c r="P5273" i="2"/>
  <c r="P5272" i="2"/>
  <c r="P5271" i="2"/>
  <c r="P5270" i="2"/>
  <c r="P5269" i="2"/>
  <c r="P5268" i="2"/>
  <c r="P5267" i="2"/>
  <c r="P5266" i="2"/>
  <c r="P5265" i="2"/>
  <c r="P5264" i="2"/>
  <c r="P5263" i="2"/>
  <c r="P5262" i="2"/>
  <c r="P5261" i="2"/>
  <c r="P5260" i="2"/>
  <c r="P5259" i="2"/>
  <c r="P5258" i="2"/>
  <c r="P5257" i="2"/>
  <c r="P5256" i="2"/>
  <c r="P5255" i="2"/>
  <c r="P5254" i="2"/>
  <c r="P5253" i="2"/>
  <c r="P5252" i="2"/>
  <c r="P5251" i="2"/>
  <c r="P5250" i="2"/>
  <c r="P5249" i="2"/>
  <c r="P5248" i="2"/>
  <c r="P5247" i="2"/>
  <c r="P5246" i="2"/>
  <c r="P5245" i="2"/>
  <c r="P5244" i="2"/>
  <c r="P5243" i="2"/>
  <c r="P5242" i="2"/>
  <c r="P5241" i="2"/>
  <c r="P5240" i="2"/>
  <c r="P5239" i="2"/>
  <c r="P5238" i="2"/>
  <c r="P5237" i="2"/>
  <c r="P5236" i="2"/>
  <c r="P5235" i="2"/>
  <c r="P5234" i="2"/>
  <c r="P5233" i="2"/>
  <c r="P5232" i="2"/>
  <c r="P5231" i="2"/>
  <c r="P5230" i="2"/>
  <c r="P5229" i="2"/>
  <c r="P5228" i="2"/>
  <c r="P5227" i="2"/>
  <c r="P5226" i="2"/>
  <c r="P5225" i="2"/>
  <c r="P5224" i="2"/>
  <c r="P5223" i="2"/>
  <c r="P5222" i="2"/>
  <c r="P5221" i="2"/>
  <c r="P5220" i="2"/>
  <c r="P5219" i="2"/>
  <c r="P5218" i="2"/>
  <c r="P5217" i="2"/>
  <c r="P5216" i="2"/>
  <c r="P5215" i="2"/>
  <c r="P5214" i="2"/>
  <c r="P5213" i="2"/>
  <c r="P5212" i="2"/>
  <c r="P5211" i="2"/>
  <c r="P5210" i="2"/>
  <c r="P5209" i="2"/>
  <c r="P5208" i="2"/>
  <c r="P5207" i="2"/>
  <c r="P5206" i="2"/>
  <c r="P5205" i="2"/>
  <c r="P5204" i="2"/>
  <c r="P5203" i="2"/>
  <c r="P5202" i="2"/>
  <c r="P5201" i="2"/>
  <c r="P5200" i="2"/>
  <c r="P5199" i="2"/>
  <c r="P5198" i="2"/>
  <c r="P5197" i="2"/>
  <c r="P5196" i="2"/>
  <c r="P5195" i="2"/>
  <c r="P5194" i="2"/>
  <c r="P5193" i="2"/>
  <c r="P5192" i="2"/>
  <c r="P5191" i="2"/>
  <c r="P5190" i="2"/>
  <c r="P5189" i="2"/>
  <c r="P5188" i="2"/>
  <c r="P5187" i="2"/>
  <c r="P5186" i="2"/>
  <c r="P5185" i="2"/>
  <c r="P5184" i="2"/>
  <c r="P5183" i="2"/>
  <c r="P5182" i="2"/>
  <c r="P5181" i="2"/>
  <c r="P5180" i="2"/>
  <c r="P5179" i="2"/>
  <c r="P5178" i="2"/>
  <c r="P5177" i="2"/>
  <c r="P5176" i="2"/>
  <c r="P5175" i="2"/>
  <c r="P5174" i="2"/>
  <c r="P5173" i="2"/>
  <c r="P5172" i="2"/>
  <c r="P5171" i="2"/>
  <c r="P5170" i="2"/>
  <c r="P5169" i="2"/>
  <c r="P5168" i="2"/>
  <c r="P5167" i="2"/>
  <c r="P5166" i="2"/>
  <c r="P5165" i="2"/>
  <c r="P5164" i="2"/>
  <c r="P5163" i="2"/>
  <c r="P5162" i="2"/>
  <c r="P5161" i="2"/>
  <c r="P5160" i="2"/>
  <c r="P5159" i="2"/>
  <c r="P5158" i="2"/>
  <c r="P5157" i="2"/>
  <c r="P5156" i="2"/>
  <c r="P5155" i="2"/>
  <c r="P5154" i="2"/>
  <c r="P5153" i="2"/>
  <c r="P5152" i="2"/>
  <c r="P5151" i="2"/>
  <c r="P5150" i="2"/>
  <c r="P5149" i="2"/>
  <c r="P5148" i="2"/>
  <c r="P5147" i="2"/>
  <c r="P5146" i="2"/>
  <c r="P5145" i="2"/>
  <c r="P5144" i="2"/>
  <c r="P5143" i="2"/>
  <c r="P5142" i="2"/>
  <c r="P5141" i="2"/>
  <c r="P5140" i="2"/>
  <c r="P5139" i="2"/>
  <c r="P5138" i="2"/>
  <c r="P5137" i="2"/>
  <c r="P5136" i="2"/>
  <c r="P5135" i="2"/>
  <c r="P5134" i="2"/>
  <c r="P5133" i="2"/>
  <c r="P5132" i="2"/>
  <c r="P5131" i="2"/>
  <c r="P5130" i="2"/>
  <c r="P5129" i="2"/>
  <c r="P5128" i="2"/>
  <c r="P5127" i="2"/>
  <c r="P5126" i="2"/>
  <c r="P5125" i="2"/>
  <c r="P5124" i="2"/>
  <c r="P5123" i="2"/>
  <c r="P5122" i="2"/>
  <c r="P5121" i="2"/>
  <c r="P5120" i="2"/>
  <c r="P5119" i="2"/>
  <c r="P5118" i="2"/>
  <c r="P5117" i="2"/>
  <c r="P5116" i="2"/>
  <c r="P5115" i="2"/>
  <c r="P5114" i="2"/>
  <c r="P5113" i="2"/>
  <c r="P5112" i="2"/>
  <c r="P5111" i="2"/>
  <c r="P5110" i="2"/>
  <c r="P5109" i="2"/>
  <c r="P5108" i="2"/>
  <c r="P5107" i="2"/>
  <c r="P5106" i="2"/>
  <c r="P5105" i="2"/>
  <c r="P5104" i="2"/>
  <c r="P5103" i="2"/>
  <c r="P5102" i="2"/>
  <c r="P5101" i="2"/>
  <c r="P5100" i="2"/>
  <c r="P5099" i="2"/>
  <c r="P5098" i="2"/>
  <c r="P5097" i="2"/>
  <c r="P5096" i="2"/>
  <c r="P5095" i="2"/>
  <c r="P5094" i="2"/>
  <c r="P5093" i="2"/>
  <c r="P5092" i="2"/>
  <c r="P5091" i="2"/>
  <c r="P5090" i="2"/>
  <c r="P5089" i="2"/>
  <c r="P5088" i="2"/>
  <c r="P5087" i="2"/>
  <c r="P5086" i="2"/>
  <c r="P5085" i="2"/>
  <c r="P5084" i="2"/>
  <c r="P5083" i="2"/>
  <c r="P5082" i="2"/>
  <c r="P5081" i="2"/>
  <c r="P5080" i="2"/>
  <c r="P5079" i="2"/>
  <c r="P5078" i="2"/>
  <c r="P5077" i="2"/>
  <c r="P5076" i="2"/>
  <c r="P5075" i="2"/>
  <c r="P5074" i="2"/>
  <c r="P5073" i="2"/>
  <c r="P5072" i="2"/>
  <c r="P5071" i="2"/>
  <c r="P5070" i="2"/>
  <c r="P5069" i="2"/>
  <c r="P5068" i="2"/>
  <c r="P5067" i="2"/>
  <c r="P5066" i="2"/>
  <c r="P5065" i="2"/>
  <c r="P5064" i="2"/>
  <c r="P5063" i="2"/>
  <c r="P5062" i="2"/>
  <c r="P5061" i="2"/>
  <c r="P5060" i="2"/>
  <c r="P5059" i="2"/>
  <c r="P5058" i="2"/>
  <c r="P5057" i="2"/>
  <c r="P5056" i="2"/>
  <c r="P5055" i="2"/>
  <c r="P5054" i="2"/>
  <c r="P5053" i="2"/>
  <c r="P5052" i="2"/>
  <c r="P5051" i="2"/>
  <c r="P5050" i="2"/>
  <c r="P5049" i="2"/>
  <c r="P5048" i="2"/>
  <c r="P5047" i="2"/>
  <c r="P5046" i="2"/>
  <c r="P5045" i="2"/>
  <c r="P5044" i="2"/>
  <c r="P5043" i="2"/>
  <c r="P5042" i="2"/>
  <c r="P5041" i="2"/>
  <c r="P5040" i="2"/>
  <c r="P5039" i="2"/>
  <c r="P5038" i="2"/>
  <c r="P5037" i="2"/>
  <c r="P5036" i="2"/>
  <c r="P5035" i="2"/>
  <c r="P5034" i="2"/>
  <c r="P5033" i="2"/>
  <c r="P5032" i="2"/>
  <c r="P5031" i="2"/>
  <c r="P5030" i="2"/>
  <c r="P5029" i="2"/>
  <c r="P5028" i="2"/>
  <c r="P5027" i="2"/>
  <c r="P5026" i="2"/>
  <c r="P5025" i="2"/>
  <c r="P5024" i="2"/>
  <c r="P5023" i="2"/>
  <c r="P5022" i="2"/>
  <c r="P5021" i="2"/>
  <c r="P5020" i="2"/>
  <c r="P5019" i="2"/>
  <c r="P5018" i="2"/>
  <c r="P5017" i="2"/>
  <c r="P5016" i="2"/>
  <c r="P5015" i="2"/>
  <c r="P5014" i="2"/>
  <c r="P5013" i="2"/>
  <c r="P5012" i="2"/>
  <c r="P5011" i="2"/>
  <c r="P5010" i="2"/>
  <c r="P5009" i="2"/>
  <c r="P5008" i="2"/>
  <c r="P5007" i="2"/>
  <c r="P5006" i="2"/>
  <c r="P5005" i="2"/>
  <c r="P5004" i="2"/>
  <c r="P5003" i="2"/>
  <c r="P5002" i="2"/>
  <c r="P5001" i="2"/>
  <c r="P5000" i="2"/>
  <c r="P4999" i="2"/>
  <c r="P4998" i="2"/>
  <c r="P4997" i="2"/>
  <c r="P4996" i="2"/>
  <c r="P4995" i="2"/>
  <c r="P4994" i="2"/>
  <c r="P4993" i="2"/>
  <c r="P4992" i="2"/>
  <c r="P4991" i="2"/>
  <c r="P4990" i="2"/>
  <c r="P4989" i="2"/>
  <c r="P4988" i="2"/>
  <c r="P4987" i="2"/>
  <c r="P4986" i="2"/>
  <c r="P4985" i="2"/>
  <c r="P4984" i="2"/>
  <c r="P4983" i="2"/>
  <c r="P4982" i="2"/>
  <c r="P4981" i="2"/>
  <c r="P4980" i="2"/>
  <c r="P4979" i="2"/>
  <c r="P4978" i="2"/>
  <c r="P4977" i="2"/>
  <c r="P4976" i="2"/>
  <c r="P4975" i="2"/>
  <c r="P4974" i="2"/>
  <c r="P4973" i="2"/>
  <c r="P4972" i="2"/>
  <c r="P4971" i="2"/>
  <c r="P4970" i="2"/>
  <c r="P4969" i="2"/>
  <c r="P4968" i="2"/>
  <c r="P4967" i="2"/>
  <c r="P4966" i="2"/>
  <c r="P4965" i="2"/>
  <c r="P4964" i="2"/>
  <c r="P4963" i="2"/>
  <c r="P4962" i="2"/>
  <c r="P4961" i="2"/>
  <c r="P4960" i="2"/>
  <c r="P4959" i="2"/>
  <c r="P4958" i="2"/>
  <c r="P4957" i="2"/>
  <c r="P4956" i="2"/>
  <c r="P4955" i="2"/>
  <c r="P4954" i="2"/>
  <c r="P4953" i="2"/>
  <c r="P4952" i="2"/>
  <c r="P4951" i="2"/>
  <c r="P4950" i="2"/>
  <c r="P4949" i="2"/>
  <c r="P4948" i="2"/>
  <c r="P4947" i="2"/>
  <c r="P4946" i="2"/>
  <c r="P4945" i="2"/>
  <c r="P4944" i="2"/>
  <c r="P4943" i="2"/>
  <c r="P4942" i="2"/>
  <c r="P4941" i="2"/>
  <c r="P4940" i="2"/>
  <c r="P4939" i="2"/>
  <c r="P4938" i="2"/>
  <c r="P4937" i="2"/>
  <c r="P4936" i="2"/>
  <c r="P4935" i="2"/>
  <c r="P4934" i="2"/>
  <c r="P4933" i="2"/>
  <c r="P4932" i="2"/>
  <c r="P4931" i="2"/>
  <c r="P4930" i="2"/>
  <c r="P4929" i="2"/>
  <c r="P4928" i="2"/>
  <c r="P4927" i="2"/>
  <c r="P4926" i="2"/>
  <c r="P4925" i="2"/>
  <c r="P4924" i="2"/>
  <c r="P4923" i="2"/>
  <c r="P4922" i="2"/>
  <c r="P4921" i="2"/>
  <c r="P4920" i="2"/>
  <c r="P4919" i="2"/>
  <c r="P4918" i="2"/>
  <c r="P4917" i="2"/>
  <c r="P4916" i="2"/>
  <c r="P4915" i="2"/>
  <c r="P4914" i="2"/>
  <c r="P4913" i="2"/>
  <c r="P4912" i="2"/>
  <c r="P4911" i="2"/>
  <c r="P4910" i="2"/>
  <c r="P4909" i="2"/>
  <c r="P4908" i="2"/>
  <c r="P4907" i="2"/>
  <c r="P4906" i="2"/>
  <c r="P4905" i="2"/>
  <c r="P4904" i="2"/>
  <c r="P4903" i="2"/>
  <c r="P4902" i="2"/>
  <c r="P4901" i="2"/>
  <c r="P4900" i="2"/>
  <c r="P4899" i="2"/>
  <c r="P4898" i="2"/>
  <c r="P4897" i="2"/>
  <c r="P4896" i="2"/>
  <c r="P4895" i="2"/>
  <c r="P4894" i="2"/>
  <c r="P4893" i="2"/>
  <c r="P4892" i="2"/>
  <c r="P4891" i="2"/>
  <c r="P4890" i="2"/>
  <c r="P4889" i="2"/>
  <c r="P4888" i="2"/>
  <c r="P4887" i="2"/>
  <c r="P4886" i="2"/>
  <c r="P4885" i="2"/>
  <c r="P4884" i="2"/>
  <c r="P4883" i="2"/>
  <c r="P4882" i="2"/>
  <c r="P4881" i="2"/>
  <c r="P4880" i="2"/>
  <c r="P4879" i="2"/>
  <c r="P4878" i="2"/>
  <c r="P4877" i="2"/>
  <c r="P4876" i="2"/>
  <c r="P4875" i="2"/>
  <c r="P4874" i="2"/>
  <c r="P4873" i="2"/>
  <c r="P4872" i="2"/>
  <c r="P4871" i="2"/>
  <c r="P4870" i="2"/>
  <c r="P4869" i="2"/>
  <c r="P4868" i="2"/>
  <c r="P4867" i="2"/>
  <c r="P4866" i="2"/>
  <c r="P4865" i="2"/>
  <c r="P4864" i="2"/>
  <c r="P4863" i="2"/>
  <c r="P4862" i="2"/>
  <c r="P4861" i="2"/>
  <c r="P4860" i="2"/>
  <c r="P4859" i="2"/>
  <c r="P4858" i="2"/>
  <c r="P4857" i="2"/>
  <c r="P4856" i="2"/>
  <c r="P4855" i="2"/>
  <c r="P4854" i="2"/>
  <c r="P4853" i="2"/>
  <c r="P4852" i="2"/>
  <c r="P4851" i="2"/>
  <c r="P4850" i="2"/>
  <c r="P4849" i="2"/>
  <c r="P4848" i="2"/>
  <c r="P4847" i="2"/>
  <c r="P4846" i="2"/>
  <c r="P4845" i="2"/>
  <c r="P4844" i="2"/>
  <c r="P4843" i="2"/>
  <c r="P4842" i="2"/>
  <c r="P4841" i="2"/>
  <c r="P4840" i="2"/>
  <c r="P4839" i="2"/>
  <c r="P4838" i="2"/>
  <c r="P4837" i="2"/>
  <c r="P4836" i="2"/>
  <c r="P4835" i="2"/>
  <c r="P4834" i="2"/>
  <c r="P4833" i="2"/>
  <c r="P4832" i="2"/>
  <c r="P4831" i="2"/>
  <c r="P4830" i="2"/>
  <c r="P4829" i="2"/>
  <c r="P4828" i="2"/>
  <c r="P4827" i="2"/>
  <c r="P4826" i="2"/>
  <c r="P4825" i="2"/>
  <c r="P4824" i="2"/>
  <c r="P4823" i="2"/>
  <c r="P4822" i="2"/>
  <c r="P4821" i="2"/>
  <c r="P4820" i="2"/>
  <c r="P4819" i="2"/>
  <c r="P4818" i="2"/>
  <c r="P4817" i="2"/>
  <c r="P4816" i="2"/>
  <c r="P4815" i="2"/>
  <c r="P4814" i="2"/>
  <c r="P4813" i="2"/>
  <c r="P4812" i="2"/>
  <c r="P4811" i="2"/>
  <c r="P4810" i="2"/>
  <c r="P4809" i="2"/>
  <c r="P4808" i="2"/>
  <c r="P4807" i="2"/>
  <c r="P4806" i="2"/>
  <c r="P4805" i="2"/>
  <c r="P4804" i="2"/>
  <c r="P4803" i="2"/>
  <c r="P4802" i="2"/>
  <c r="P4801" i="2"/>
  <c r="P4800" i="2"/>
  <c r="P4799" i="2"/>
  <c r="P4798" i="2"/>
  <c r="P4797" i="2"/>
  <c r="P4796" i="2"/>
  <c r="P4795" i="2"/>
  <c r="P4794" i="2"/>
  <c r="P4793" i="2"/>
  <c r="P4792" i="2"/>
  <c r="P4791" i="2"/>
  <c r="P4790" i="2"/>
  <c r="P4789" i="2"/>
  <c r="P4788" i="2"/>
  <c r="P4787" i="2"/>
  <c r="P4786" i="2"/>
  <c r="P4785" i="2"/>
  <c r="P4784" i="2"/>
  <c r="P4783" i="2"/>
  <c r="P4782" i="2"/>
  <c r="P4781" i="2"/>
  <c r="P4780" i="2"/>
  <c r="P4779" i="2"/>
  <c r="P4778" i="2"/>
  <c r="P4777" i="2"/>
  <c r="P4776" i="2"/>
  <c r="P4775" i="2"/>
  <c r="P4774" i="2"/>
  <c r="P4773" i="2"/>
  <c r="P4772" i="2"/>
  <c r="P4771" i="2"/>
  <c r="P4770" i="2"/>
  <c r="P4769" i="2"/>
  <c r="P4768" i="2"/>
  <c r="P4767" i="2"/>
  <c r="P4766" i="2"/>
  <c r="P4765" i="2"/>
  <c r="P4764" i="2"/>
  <c r="P4763" i="2"/>
  <c r="P4762" i="2"/>
  <c r="P4761" i="2"/>
  <c r="P4760" i="2"/>
  <c r="P4759" i="2"/>
  <c r="P4758" i="2"/>
  <c r="P4757" i="2"/>
  <c r="P4756" i="2"/>
  <c r="P4755" i="2"/>
  <c r="P4754" i="2"/>
  <c r="P4753" i="2"/>
  <c r="P4752" i="2"/>
  <c r="P4751" i="2"/>
  <c r="P4750" i="2"/>
  <c r="P4749" i="2"/>
  <c r="P4748" i="2"/>
  <c r="P4747" i="2"/>
  <c r="P4746" i="2"/>
  <c r="P4745" i="2"/>
  <c r="P4744" i="2"/>
  <c r="P4743" i="2"/>
  <c r="P4742" i="2"/>
  <c r="P4741" i="2"/>
  <c r="P4740" i="2"/>
  <c r="P4739" i="2"/>
  <c r="P4738" i="2"/>
  <c r="P4737" i="2"/>
  <c r="P4736" i="2"/>
  <c r="P4735" i="2"/>
  <c r="P4734" i="2"/>
  <c r="P4733" i="2"/>
  <c r="P4732" i="2"/>
  <c r="P4731" i="2"/>
  <c r="P4730" i="2"/>
  <c r="P4729" i="2"/>
  <c r="P4728" i="2"/>
  <c r="P4727" i="2"/>
  <c r="P4726" i="2"/>
  <c r="P4725" i="2"/>
  <c r="P4724" i="2"/>
  <c r="P4723" i="2"/>
  <c r="P4722" i="2"/>
  <c r="P4721" i="2"/>
  <c r="P4720" i="2"/>
  <c r="P4719" i="2"/>
  <c r="P4718" i="2"/>
  <c r="P4717" i="2"/>
  <c r="P4716" i="2"/>
  <c r="P4715" i="2"/>
  <c r="P4714" i="2"/>
  <c r="P4713" i="2"/>
  <c r="P4712" i="2"/>
  <c r="P4711" i="2"/>
  <c r="P4710" i="2"/>
  <c r="P4709" i="2"/>
  <c r="P4708" i="2"/>
  <c r="P4707" i="2"/>
  <c r="P4706" i="2"/>
  <c r="P4705" i="2"/>
  <c r="P4704" i="2"/>
  <c r="P4703" i="2"/>
  <c r="P4702" i="2"/>
  <c r="P4701" i="2"/>
  <c r="P4700" i="2"/>
  <c r="P4699" i="2"/>
  <c r="P4698" i="2"/>
  <c r="P4697" i="2"/>
  <c r="P4696" i="2"/>
  <c r="P4695" i="2"/>
  <c r="P4694" i="2"/>
  <c r="P4693" i="2"/>
  <c r="P4692" i="2"/>
  <c r="P4691" i="2"/>
  <c r="P4690" i="2"/>
  <c r="P4689" i="2"/>
  <c r="P4688" i="2"/>
  <c r="P4687" i="2"/>
  <c r="P4686" i="2"/>
  <c r="P4685" i="2"/>
  <c r="P4684" i="2"/>
  <c r="P4683" i="2"/>
  <c r="P4682" i="2"/>
  <c r="P4681" i="2"/>
  <c r="P4680" i="2"/>
  <c r="P4679" i="2"/>
  <c r="P4678" i="2"/>
  <c r="P4677" i="2"/>
  <c r="P4676" i="2"/>
  <c r="P4675" i="2"/>
  <c r="P4674" i="2"/>
  <c r="P4673" i="2"/>
  <c r="P4672" i="2"/>
  <c r="P4671" i="2"/>
  <c r="P4670" i="2"/>
  <c r="P4669" i="2"/>
  <c r="P4668" i="2"/>
  <c r="P4667" i="2"/>
  <c r="P4666" i="2"/>
  <c r="P4665" i="2"/>
  <c r="P4664" i="2"/>
  <c r="P4663" i="2"/>
  <c r="P4662" i="2"/>
  <c r="P4661" i="2"/>
  <c r="P4660" i="2"/>
  <c r="P4659" i="2"/>
  <c r="P4658" i="2"/>
  <c r="P4657" i="2"/>
  <c r="P4656" i="2"/>
  <c r="P4655" i="2"/>
  <c r="P4654" i="2"/>
  <c r="P4653" i="2"/>
  <c r="P4652" i="2"/>
  <c r="P4651" i="2"/>
  <c r="P4650" i="2"/>
  <c r="P4649" i="2"/>
  <c r="P4648" i="2"/>
  <c r="P4647" i="2"/>
  <c r="P4646" i="2"/>
  <c r="P4645" i="2"/>
  <c r="P4644" i="2"/>
  <c r="P4643" i="2"/>
  <c r="P4642" i="2"/>
  <c r="P4641" i="2"/>
  <c r="P4640" i="2"/>
  <c r="P4639" i="2"/>
  <c r="P4638" i="2"/>
  <c r="P4637" i="2"/>
  <c r="P4636" i="2"/>
  <c r="P4635" i="2"/>
  <c r="P4634" i="2"/>
  <c r="P4633" i="2"/>
  <c r="P4632" i="2"/>
  <c r="P4631" i="2"/>
  <c r="P4630" i="2"/>
  <c r="P4629" i="2"/>
  <c r="P4628" i="2"/>
  <c r="P4627" i="2"/>
  <c r="P4626" i="2"/>
  <c r="P4625" i="2"/>
  <c r="P4624" i="2"/>
  <c r="P4623" i="2"/>
  <c r="P4622" i="2"/>
  <c r="P4621" i="2"/>
  <c r="P4620" i="2"/>
  <c r="P4619" i="2"/>
  <c r="P4618" i="2"/>
  <c r="P4617" i="2"/>
  <c r="P4616" i="2"/>
  <c r="P4615" i="2"/>
  <c r="P4614" i="2"/>
  <c r="P4613" i="2"/>
  <c r="P4612" i="2"/>
  <c r="P4611" i="2"/>
  <c r="P4610" i="2"/>
  <c r="P4609" i="2"/>
  <c r="P4608" i="2"/>
  <c r="P4607" i="2"/>
  <c r="P4606" i="2"/>
  <c r="P4605" i="2"/>
  <c r="P4604" i="2"/>
  <c r="P4603" i="2"/>
  <c r="P4602" i="2"/>
  <c r="P4601" i="2"/>
  <c r="P4600" i="2"/>
  <c r="P4599" i="2"/>
  <c r="P4598" i="2"/>
  <c r="P4597" i="2"/>
  <c r="P4596" i="2"/>
  <c r="P4595" i="2"/>
  <c r="P4594" i="2"/>
  <c r="P4593" i="2"/>
  <c r="P4592" i="2"/>
  <c r="P4591" i="2"/>
  <c r="P4590" i="2"/>
  <c r="P4589" i="2"/>
  <c r="P4588" i="2"/>
  <c r="P4587" i="2"/>
  <c r="P4586" i="2"/>
  <c r="P4585" i="2"/>
  <c r="P4584" i="2"/>
  <c r="P4583" i="2"/>
  <c r="P4582" i="2"/>
  <c r="P4581" i="2"/>
  <c r="P4580" i="2"/>
  <c r="P4579" i="2"/>
  <c r="P4578" i="2"/>
  <c r="P4577" i="2"/>
  <c r="P4576" i="2"/>
  <c r="P4575" i="2"/>
  <c r="P4574" i="2"/>
  <c r="P4573" i="2"/>
  <c r="P4572" i="2"/>
  <c r="P4571" i="2"/>
  <c r="P4570" i="2"/>
  <c r="P4569" i="2"/>
  <c r="P4568" i="2"/>
  <c r="P4567" i="2"/>
  <c r="P4566" i="2"/>
  <c r="P4565" i="2"/>
  <c r="P4564" i="2"/>
  <c r="P4563" i="2"/>
  <c r="P4562" i="2"/>
  <c r="P4561" i="2"/>
  <c r="P4560" i="2"/>
  <c r="P4559" i="2"/>
  <c r="P4558" i="2"/>
  <c r="P4557" i="2"/>
  <c r="P4556" i="2"/>
  <c r="P4555" i="2"/>
  <c r="P4554" i="2"/>
  <c r="P4553" i="2"/>
  <c r="P4552" i="2"/>
  <c r="P4551" i="2"/>
  <c r="P4550" i="2"/>
  <c r="P4549" i="2"/>
  <c r="P4548" i="2"/>
  <c r="P4547" i="2"/>
  <c r="P4546" i="2"/>
  <c r="P4545" i="2"/>
  <c r="P4544" i="2"/>
  <c r="P4543" i="2"/>
  <c r="P4542" i="2"/>
  <c r="P4541" i="2"/>
  <c r="P4540" i="2"/>
  <c r="P4539" i="2"/>
  <c r="P4538" i="2"/>
  <c r="P4537" i="2"/>
  <c r="P4536" i="2"/>
  <c r="P4535" i="2"/>
  <c r="P4534" i="2"/>
  <c r="P4533" i="2"/>
  <c r="P4532" i="2"/>
  <c r="P4531" i="2"/>
  <c r="P4530" i="2"/>
  <c r="P4529" i="2"/>
  <c r="P4528" i="2"/>
  <c r="P4527" i="2"/>
  <c r="P4526" i="2"/>
  <c r="P4525" i="2"/>
  <c r="P4524" i="2"/>
  <c r="P4523" i="2"/>
  <c r="P4522" i="2"/>
  <c r="P4521" i="2"/>
  <c r="P4520" i="2"/>
  <c r="P4519" i="2"/>
  <c r="P4518" i="2"/>
  <c r="P4517" i="2"/>
  <c r="P4516" i="2"/>
  <c r="P4515" i="2"/>
  <c r="P4514" i="2"/>
  <c r="P4513" i="2"/>
  <c r="P4512" i="2"/>
  <c r="P4511" i="2"/>
  <c r="P4510" i="2"/>
  <c r="P4509" i="2"/>
  <c r="P4508" i="2"/>
  <c r="P4507" i="2"/>
  <c r="P4506" i="2"/>
  <c r="P4505" i="2"/>
  <c r="P4504" i="2"/>
  <c r="P4503" i="2"/>
  <c r="P4502" i="2"/>
  <c r="P4501" i="2"/>
  <c r="P4500" i="2"/>
  <c r="P4499" i="2"/>
  <c r="P4498" i="2"/>
  <c r="P4497" i="2"/>
  <c r="P4496" i="2"/>
  <c r="P4495" i="2"/>
  <c r="P4494" i="2"/>
  <c r="P4493" i="2"/>
  <c r="P4492" i="2"/>
  <c r="P4491" i="2"/>
  <c r="P4490" i="2"/>
  <c r="P4489" i="2"/>
  <c r="P4488" i="2"/>
  <c r="P4487" i="2"/>
  <c r="P4486" i="2"/>
  <c r="P4485" i="2"/>
  <c r="P4484" i="2"/>
  <c r="P4483" i="2"/>
  <c r="P4482" i="2"/>
  <c r="P4481" i="2"/>
  <c r="P4480" i="2"/>
  <c r="P4479" i="2"/>
  <c r="P4478" i="2"/>
  <c r="P4477" i="2"/>
  <c r="P4476" i="2"/>
  <c r="P4475" i="2"/>
  <c r="P4474" i="2"/>
  <c r="P4473" i="2"/>
  <c r="P4472" i="2"/>
  <c r="P4471" i="2"/>
  <c r="P4470" i="2"/>
  <c r="P4469" i="2"/>
  <c r="P4468" i="2"/>
  <c r="P4467" i="2"/>
  <c r="P4466" i="2"/>
  <c r="P4465" i="2"/>
  <c r="P4464" i="2"/>
  <c r="P4463" i="2"/>
  <c r="P4462" i="2"/>
  <c r="P4461" i="2"/>
  <c r="P4460" i="2"/>
  <c r="P4459" i="2"/>
  <c r="P4458" i="2"/>
  <c r="P4457" i="2"/>
  <c r="P4456" i="2"/>
  <c r="P4455" i="2"/>
  <c r="P4454" i="2"/>
  <c r="P4453" i="2"/>
  <c r="P4452" i="2"/>
  <c r="P4451" i="2"/>
  <c r="P4450" i="2"/>
  <c r="P4449" i="2"/>
  <c r="P4448" i="2"/>
  <c r="P4447" i="2"/>
  <c r="P4446" i="2"/>
  <c r="P4445" i="2"/>
  <c r="P4444" i="2"/>
  <c r="P4443" i="2"/>
  <c r="P4442" i="2"/>
  <c r="P4441" i="2"/>
  <c r="P4440" i="2"/>
  <c r="P4439" i="2"/>
  <c r="P4438" i="2"/>
  <c r="P4437" i="2"/>
  <c r="P4436" i="2"/>
  <c r="P4435" i="2"/>
  <c r="P4434" i="2"/>
  <c r="P4433" i="2"/>
  <c r="P4432" i="2"/>
  <c r="P4431" i="2"/>
  <c r="P4430" i="2"/>
  <c r="P4429" i="2"/>
  <c r="P4428" i="2"/>
  <c r="P4427" i="2"/>
  <c r="P4426" i="2"/>
  <c r="P4425" i="2"/>
  <c r="P4424" i="2"/>
  <c r="P4423" i="2"/>
  <c r="P4422" i="2"/>
  <c r="P4421" i="2"/>
  <c r="P4420" i="2"/>
  <c r="P4419" i="2"/>
  <c r="P4418" i="2"/>
  <c r="P4417" i="2"/>
  <c r="P4416" i="2"/>
  <c r="P4415" i="2"/>
  <c r="P4414" i="2"/>
  <c r="P4413" i="2"/>
  <c r="P4412" i="2"/>
  <c r="P4411" i="2"/>
  <c r="P4410" i="2"/>
  <c r="P4409" i="2"/>
  <c r="P4408" i="2"/>
  <c r="P4407" i="2"/>
  <c r="P4406" i="2"/>
  <c r="P4405" i="2"/>
  <c r="P4404" i="2"/>
  <c r="P4403" i="2"/>
  <c r="P4402" i="2"/>
  <c r="P4401" i="2"/>
  <c r="P4400" i="2"/>
  <c r="P4399" i="2"/>
  <c r="P4398" i="2"/>
  <c r="P4397" i="2"/>
  <c r="P4396" i="2"/>
  <c r="P4395" i="2"/>
  <c r="P4394" i="2"/>
  <c r="P4393" i="2"/>
  <c r="P4392" i="2"/>
  <c r="P4391" i="2"/>
  <c r="P4390" i="2"/>
  <c r="P4389" i="2"/>
  <c r="P4388" i="2"/>
  <c r="P4387" i="2"/>
  <c r="P4386" i="2"/>
  <c r="P4385" i="2"/>
  <c r="P4384" i="2"/>
  <c r="P4383" i="2"/>
  <c r="P4382" i="2"/>
  <c r="P4381" i="2"/>
  <c r="P4380" i="2"/>
  <c r="P4379" i="2"/>
  <c r="P4378" i="2"/>
  <c r="P4377" i="2"/>
  <c r="P4376" i="2"/>
  <c r="P4375" i="2"/>
  <c r="P4374" i="2"/>
  <c r="P4373" i="2"/>
  <c r="P4372" i="2"/>
  <c r="P4371" i="2"/>
  <c r="P4370" i="2"/>
  <c r="P4369" i="2"/>
  <c r="P4368" i="2"/>
  <c r="P4367" i="2"/>
  <c r="P4366" i="2"/>
  <c r="P4365" i="2"/>
  <c r="P4364" i="2"/>
  <c r="P4363" i="2"/>
  <c r="P4362" i="2"/>
  <c r="P4361" i="2"/>
  <c r="P4360" i="2"/>
  <c r="P4359" i="2"/>
  <c r="P4358" i="2"/>
  <c r="P4357" i="2"/>
  <c r="P4356" i="2"/>
  <c r="P4355" i="2"/>
  <c r="P4354" i="2"/>
  <c r="P4353" i="2"/>
  <c r="P4352" i="2"/>
  <c r="P4351" i="2"/>
  <c r="P4350" i="2"/>
  <c r="P4349" i="2"/>
  <c r="P4348" i="2"/>
  <c r="P4347" i="2"/>
  <c r="P4346" i="2"/>
  <c r="P4345" i="2"/>
  <c r="P4344" i="2"/>
  <c r="P4343" i="2"/>
  <c r="P4342" i="2"/>
  <c r="P4341" i="2"/>
  <c r="P4340" i="2"/>
  <c r="P4339" i="2"/>
  <c r="P4338" i="2"/>
  <c r="P4337" i="2"/>
  <c r="P4336" i="2"/>
  <c r="P4335" i="2"/>
  <c r="P4334" i="2"/>
  <c r="P4333" i="2"/>
  <c r="P4332" i="2"/>
  <c r="P4331" i="2"/>
  <c r="P4330" i="2"/>
  <c r="P4329" i="2"/>
  <c r="P4328" i="2"/>
  <c r="P4327" i="2"/>
  <c r="P4326" i="2"/>
  <c r="P4325" i="2"/>
  <c r="P4324" i="2"/>
  <c r="P4323" i="2"/>
  <c r="P4322" i="2"/>
  <c r="P4321" i="2"/>
  <c r="P4320" i="2"/>
  <c r="P4319" i="2"/>
  <c r="P4318" i="2"/>
  <c r="P4317" i="2"/>
  <c r="P4316" i="2"/>
  <c r="P4315" i="2"/>
  <c r="P4314" i="2"/>
  <c r="P4313" i="2"/>
  <c r="P4312" i="2"/>
  <c r="P4311" i="2"/>
  <c r="P4310" i="2"/>
  <c r="P4309" i="2"/>
  <c r="P4308" i="2"/>
  <c r="P4307" i="2"/>
  <c r="P4306" i="2"/>
  <c r="P4305" i="2"/>
  <c r="P4304" i="2"/>
  <c r="P4303" i="2"/>
  <c r="P4302" i="2"/>
  <c r="P4301" i="2"/>
  <c r="P4300" i="2"/>
  <c r="P4299" i="2"/>
  <c r="P4298" i="2"/>
  <c r="P4297" i="2"/>
  <c r="P4296" i="2"/>
  <c r="P4295" i="2"/>
  <c r="P4294" i="2"/>
  <c r="P4293" i="2"/>
  <c r="P4292" i="2"/>
  <c r="P4291" i="2"/>
  <c r="P4290" i="2"/>
  <c r="P4289" i="2"/>
  <c r="P4288" i="2"/>
  <c r="P4287" i="2"/>
  <c r="P4286" i="2"/>
  <c r="P4285" i="2"/>
  <c r="P4284" i="2"/>
  <c r="P4283" i="2"/>
  <c r="P4282" i="2"/>
  <c r="P4281" i="2"/>
  <c r="P4280" i="2"/>
  <c r="P4279" i="2"/>
  <c r="P4278" i="2"/>
  <c r="P4277" i="2"/>
  <c r="P4276" i="2"/>
  <c r="P4275" i="2"/>
  <c r="P4274" i="2"/>
  <c r="P4273" i="2"/>
  <c r="P4272" i="2"/>
  <c r="P4271" i="2"/>
  <c r="P4270" i="2"/>
  <c r="P4269" i="2"/>
  <c r="P4268" i="2"/>
  <c r="P4267" i="2"/>
  <c r="P4266" i="2"/>
  <c r="P4265" i="2"/>
  <c r="P4264" i="2"/>
  <c r="P4263" i="2"/>
  <c r="P4262" i="2"/>
  <c r="P4261" i="2"/>
  <c r="P4260" i="2"/>
  <c r="P4259" i="2"/>
  <c r="P4258" i="2"/>
  <c r="P4257" i="2"/>
  <c r="P4256" i="2"/>
  <c r="P4255" i="2"/>
  <c r="P4254" i="2"/>
  <c r="P4253" i="2"/>
  <c r="P4252" i="2"/>
  <c r="P4251" i="2"/>
  <c r="P4250" i="2"/>
  <c r="P4249" i="2"/>
  <c r="P4248" i="2"/>
  <c r="P4247" i="2"/>
  <c r="P4246" i="2"/>
  <c r="P4245" i="2"/>
  <c r="P4244" i="2"/>
  <c r="P4243" i="2"/>
  <c r="P4242" i="2"/>
  <c r="P4241" i="2"/>
  <c r="P4240" i="2"/>
  <c r="P4239" i="2"/>
  <c r="P4238" i="2"/>
  <c r="P4237" i="2"/>
  <c r="P4236" i="2"/>
  <c r="P4235" i="2"/>
  <c r="P4234" i="2"/>
  <c r="P4233" i="2"/>
  <c r="P4232" i="2"/>
  <c r="P4231" i="2"/>
  <c r="P4230" i="2"/>
  <c r="P4229" i="2"/>
  <c r="P4228" i="2"/>
  <c r="P4227" i="2"/>
  <c r="P4226" i="2"/>
  <c r="P4225" i="2"/>
  <c r="P4224" i="2"/>
  <c r="P4223" i="2"/>
  <c r="P4222" i="2"/>
  <c r="P4221" i="2"/>
  <c r="P4220" i="2"/>
  <c r="P4219" i="2"/>
  <c r="P4218" i="2"/>
  <c r="P4217" i="2"/>
  <c r="P4216" i="2"/>
  <c r="P4215" i="2"/>
  <c r="P4214" i="2"/>
  <c r="P4213" i="2"/>
  <c r="P4212" i="2"/>
  <c r="P4211" i="2"/>
  <c r="P4210" i="2"/>
  <c r="P4209" i="2"/>
  <c r="P4208" i="2"/>
  <c r="P4207" i="2"/>
  <c r="P4206" i="2"/>
  <c r="P4205" i="2"/>
  <c r="P4204" i="2"/>
  <c r="P4203" i="2"/>
  <c r="P4202" i="2"/>
  <c r="P4201" i="2"/>
  <c r="P4200" i="2"/>
  <c r="P4199" i="2"/>
  <c r="P4198" i="2"/>
  <c r="P4197" i="2"/>
  <c r="P4196" i="2"/>
  <c r="P4195" i="2"/>
  <c r="P4194" i="2"/>
  <c r="P4193" i="2"/>
  <c r="P4192" i="2"/>
  <c r="P4191" i="2"/>
  <c r="P4190" i="2"/>
  <c r="P4189" i="2"/>
  <c r="P4188" i="2"/>
  <c r="P4187" i="2"/>
  <c r="P4186" i="2"/>
  <c r="P4185" i="2"/>
  <c r="P4184" i="2"/>
  <c r="P4183" i="2"/>
  <c r="P4182" i="2"/>
  <c r="P4181" i="2"/>
  <c r="P4180" i="2"/>
  <c r="P4179" i="2"/>
  <c r="P4178" i="2"/>
  <c r="P4177" i="2"/>
  <c r="P4176" i="2"/>
  <c r="P4175" i="2"/>
  <c r="P4174" i="2"/>
  <c r="P4173" i="2"/>
  <c r="P4172" i="2"/>
  <c r="P4171" i="2"/>
  <c r="P4170" i="2"/>
  <c r="P4169" i="2"/>
  <c r="P4168" i="2"/>
  <c r="P4167" i="2"/>
  <c r="P4166" i="2"/>
  <c r="P4165" i="2"/>
  <c r="P4164" i="2"/>
  <c r="P4163" i="2"/>
  <c r="P4162" i="2"/>
  <c r="P4161" i="2"/>
  <c r="P4160" i="2"/>
  <c r="P4159" i="2"/>
  <c r="P4158" i="2"/>
  <c r="P4157" i="2"/>
  <c r="P4156" i="2"/>
  <c r="P4155" i="2"/>
  <c r="P4154" i="2"/>
  <c r="P4153" i="2"/>
  <c r="P4152" i="2"/>
  <c r="P4151" i="2"/>
  <c r="P4150" i="2"/>
  <c r="P4149" i="2"/>
  <c r="P4148" i="2"/>
  <c r="P4147" i="2"/>
  <c r="P4146" i="2"/>
  <c r="P4145" i="2"/>
  <c r="P4144" i="2"/>
  <c r="P4143" i="2"/>
  <c r="P4142" i="2"/>
  <c r="P4141" i="2"/>
  <c r="P4140" i="2"/>
  <c r="P4139" i="2"/>
  <c r="P4138" i="2"/>
  <c r="P4137" i="2"/>
  <c r="P4136" i="2"/>
  <c r="P4135" i="2"/>
  <c r="P4134" i="2"/>
  <c r="P4133" i="2"/>
  <c r="P4132" i="2"/>
  <c r="P4131" i="2"/>
  <c r="P4130" i="2"/>
  <c r="P4129" i="2"/>
  <c r="P4128" i="2"/>
  <c r="P4127" i="2"/>
  <c r="P4126" i="2"/>
  <c r="P4125" i="2"/>
  <c r="P4124" i="2"/>
  <c r="P4123" i="2"/>
  <c r="P4122" i="2"/>
  <c r="P4121" i="2"/>
  <c r="P4120" i="2"/>
  <c r="P4119" i="2"/>
  <c r="P4118" i="2"/>
  <c r="P4117" i="2"/>
  <c r="P4116" i="2"/>
  <c r="P4115" i="2"/>
  <c r="P4114" i="2"/>
  <c r="P4113" i="2"/>
  <c r="P4112" i="2"/>
  <c r="P4111" i="2"/>
  <c r="P4110" i="2"/>
  <c r="P4109" i="2"/>
  <c r="P4108" i="2"/>
  <c r="P4107" i="2"/>
  <c r="P4106" i="2"/>
  <c r="P4105" i="2"/>
  <c r="P4104" i="2"/>
  <c r="P4103" i="2"/>
  <c r="P4102" i="2"/>
  <c r="P4101" i="2"/>
  <c r="P4100" i="2"/>
  <c r="P4099" i="2"/>
  <c r="P4098" i="2"/>
  <c r="P4097" i="2"/>
  <c r="P4096" i="2"/>
  <c r="P4095" i="2"/>
  <c r="P4094" i="2"/>
  <c r="P4093" i="2"/>
  <c r="P4092" i="2"/>
  <c r="P4091" i="2"/>
  <c r="P4090" i="2"/>
  <c r="P4089" i="2"/>
  <c r="P4088" i="2"/>
  <c r="P4087" i="2"/>
  <c r="P4086" i="2"/>
  <c r="P4085" i="2"/>
  <c r="P4084" i="2"/>
  <c r="P4083" i="2"/>
  <c r="P4082" i="2"/>
  <c r="P4081" i="2"/>
  <c r="P4080" i="2"/>
  <c r="P4079" i="2"/>
  <c r="P4078" i="2"/>
  <c r="P4077" i="2"/>
  <c r="P4076" i="2"/>
  <c r="P4075" i="2"/>
  <c r="P4074" i="2"/>
  <c r="P4073" i="2"/>
  <c r="P4072" i="2"/>
  <c r="P4071" i="2"/>
  <c r="P4070" i="2"/>
  <c r="P4069" i="2"/>
  <c r="P4068" i="2"/>
  <c r="P4067" i="2"/>
  <c r="P4066" i="2"/>
  <c r="P4065" i="2"/>
  <c r="P4064" i="2"/>
  <c r="P4063" i="2"/>
  <c r="P4062" i="2"/>
  <c r="P4061" i="2"/>
  <c r="P4060" i="2"/>
  <c r="P4059" i="2"/>
  <c r="P4058" i="2"/>
  <c r="P4057" i="2"/>
  <c r="P4056" i="2"/>
  <c r="P4055" i="2"/>
  <c r="P4054" i="2"/>
  <c r="P4053" i="2"/>
  <c r="P4052" i="2"/>
  <c r="P4051" i="2"/>
  <c r="P4050" i="2"/>
  <c r="P4049" i="2"/>
  <c r="P4048" i="2"/>
  <c r="P4047" i="2"/>
  <c r="P4046" i="2"/>
  <c r="P4045" i="2"/>
  <c r="P4044" i="2"/>
  <c r="P4043" i="2"/>
  <c r="P4042" i="2"/>
  <c r="P4041" i="2"/>
  <c r="P4040" i="2"/>
  <c r="P4039" i="2"/>
  <c r="P4038" i="2"/>
  <c r="P4037" i="2"/>
  <c r="P4036" i="2"/>
  <c r="P4035" i="2"/>
  <c r="P4034" i="2"/>
  <c r="P4033" i="2"/>
  <c r="P4032" i="2"/>
  <c r="P4031" i="2"/>
  <c r="P4030" i="2"/>
  <c r="P4029" i="2"/>
  <c r="P4028" i="2"/>
  <c r="P4027" i="2"/>
  <c r="P4026" i="2"/>
  <c r="P4025" i="2"/>
  <c r="P4024" i="2"/>
  <c r="P4023" i="2"/>
  <c r="P4022" i="2"/>
  <c r="P4021" i="2"/>
  <c r="P4020" i="2"/>
  <c r="P4019" i="2"/>
  <c r="P4018" i="2"/>
  <c r="P4017" i="2"/>
  <c r="P4016" i="2"/>
  <c r="P4015" i="2"/>
  <c r="P4014" i="2"/>
  <c r="P4013" i="2"/>
  <c r="P4012" i="2"/>
  <c r="P4011" i="2"/>
  <c r="P4010" i="2"/>
  <c r="P4009" i="2"/>
  <c r="P4008" i="2"/>
  <c r="P4007" i="2"/>
  <c r="P4006" i="2"/>
  <c r="P4005" i="2"/>
  <c r="P4004" i="2"/>
  <c r="P4003" i="2"/>
  <c r="P4002" i="2"/>
  <c r="P4001" i="2"/>
  <c r="P4000" i="2"/>
  <c r="P3999" i="2"/>
  <c r="P3998" i="2"/>
  <c r="P3997" i="2"/>
  <c r="P3996" i="2"/>
  <c r="P3995" i="2"/>
  <c r="P3994" i="2"/>
  <c r="P3993" i="2"/>
  <c r="P3992" i="2"/>
  <c r="P3991" i="2"/>
  <c r="P3990" i="2"/>
  <c r="P3989" i="2"/>
  <c r="P3988" i="2"/>
  <c r="P3987" i="2"/>
  <c r="P3986" i="2"/>
  <c r="P3985" i="2"/>
  <c r="P3984" i="2"/>
  <c r="P3983" i="2"/>
  <c r="P3982" i="2"/>
  <c r="P3981" i="2"/>
  <c r="P3980" i="2"/>
  <c r="P3979" i="2"/>
  <c r="P3978" i="2"/>
  <c r="P3977" i="2"/>
  <c r="P3976" i="2"/>
  <c r="P3975" i="2"/>
  <c r="P3974" i="2"/>
  <c r="P3973" i="2"/>
  <c r="P3972" i="2"/>
  <c r="P3971" i="2"/>
  <c r="P3970" i="2"/>
  <c r="P3969" i="2"/>
  <c r="P3968" i="2"/>
  <c r="P3967" i="2"/>
  <c r="P3966" i="2"/>
  <c r="P3965" i="2"/>
  <c r="P3964" i="2"/>
  <c r="P3963" i="2"/>
  <c r="P3962" i="2"/>
  <c r="P3961" i="2"/>
  <c r="P3960" i="2"/>
  <c r="P3959" i="2"/>
  <c r="P3958" i="2"/>
  <c r="P3957" i="2"/>
  <c r="P3956" i="2"/>
  <c r="P3955" i="2"/>
  <c r="P3954" i="2"/>
  <c r="P3953" i="2"/>
  <c r="P3952" i="2"/>
  <c r="P3951" i="2"/>
  <c r="P3950" i="2"/>
  <c r="P3949" i="2"/>
  <c r="P3948" i="2"/>
  <c r="P3947" i="2"/>
  <c r="P3946" i="2"/>
  <c r="P3945" i="2"/>
  <c r="P3944" i="2"/>
  <c r="P3943" i="2"/>
  <c r="P3942" i="2"/>
  <c r="P3941" i="2"/>
  <c r="P3940" i="2"/>
  <c r="P3939" i="2"/>
  <c r="P3938" i="2"/>
  <c r="P3937" i="2"/>
  <c r="P3936" i="2"/>
  <c r="P3935" i="2"/>
  <c r="P3934" i="2"/>
  <c r="P3933" i="2"/>
  <c r="P3932" i="2"/>
  <c r="P3931" i="2"/>
  <c r="P3930" i="2"/>
  <c r="P3929" i="2"/>
  <c r="P3928" i="2"/>
  <c r="P3927" i="2"/>
  <c r="P3926" i="2"/>
  <c r="P3925" i="2"/>
  <c r="P3924" i="2"/>
  <c r="P3923" i="2"/>
  <c r="P3922" i="2"/>
  <c r="P3921" i="2"/>
  <c r="P3920" i="2"/>
  <c r="P3919" i="2"/>
  <c r="P3918" i="2"/>
  <c r="P3917" i="2"/>
  <c r="P3916" i="2"/>
  <c r="P3915" i="2"/>
  <c r="P3914" i="2"/>
  <c r="P3913" i="2"/>
  <c r="P3912" i="2"/>
  <c r="P3911" i="2"/>
  <c r="P3910" i="2"/>
  <c r="P3909" i="2"/>
  <c r="P3908" i="2"/>
  <c r="P3907" i="2"/>
  <c r="P3906" i="2"/>
  <c r="P3905" i="2"/>
  <c r="P3904" i="2"/>
  <c r="P3903" i="2"/>
  <c r="P3902" i="2"/>
  <c r="P3901" i="2"/>
  <c r="P3900" i="2"/>
  <c r="P3899" i="2"/>
  <c r="P3898" i="2"/>
  <c r="P3897" i="2"/>
  <c r="P3896" i="2"/>
  <c r="P3895" i="2"/>
  <c r="P3894" i="2"/>
  <c r="P3893" i="2"/>
  <c r="P3892" i="2"/>
  <c r="P3891" i="2"/>
  <c r="P3890" i="2"/>
  <c r="P3889" i="2"/>
  <c r="P3888" i="2"/>
  <c r="P3887" i="2"/>
  <c r="P3886" i="2"/>
  <c r="P3885" i="2"/>
  <c r="P3884" i="2"/>
  <c r="P3883" i="2"/>
  <c r="P3882" i="2"/>
  <c r="P3881" i="2"/>
  <c r="P3880" i="2"/>
  <c r="P3879" i="2"/>
  <c r="P3878" i="2"/>
  <c r="P3877" i="2"/>
  <c r="P3876" i="2"/>
  <c r="P3875" i="2"/>
  <c r="P3874" i="2"/>
  <c r="P3873" i="2"/>
  <c r="P3872" i="2"/>
  <c r="P3871" i="2"/>
  <c r="P3870" i="2"/>
  <c r="P3869" i="2"/>
  <c r="P3868" i="2"/>
  <c r="P3867" i="2"/>
  <c r="P3866" i="2"/>
  <c r="P3865" i="2"/>
  <c r="P3864" i="2"/>
  <c r="P3863" i="2"/>
  <c r="P3862" i="2"/>
  <c r="P3861" i="2"/>
  <c r="P3860" i="2"/>
  <c r="P3859" i="2"/>
  <c r="P3858" i="2"/>
  <c r="P3857" i="2"/>
  <c r="P3856" i="2"/>
  <c r="P3855" i="2"/>
  <c r="P3854" i="2"/>
  <c r="P3853" i="2"/>
  <c r="P3852" i="2"/>
  <c r="P3851" i="2"/>
  <c r="P3850" i="2"/>
  <c r="P3849" i="2"/>
  <c r="P3848" i="2"/>
  <c r="P3847" i="2"/>
  <c r="P3846" i="2"/>
  <c r="P3845" i="2"/>
  <c r="P3844" i="2"/>
  <c r="P3843" i="2"/>
  <c r="P3842" i="2"/>
  <c r="P3841" i="2"/>
  <c r="P3840" i="2"/>
  <c r="P3839" i="2"/>
  <c r="P3838" i="2"/>
  <c r="P3837" i="2"/>
  <c r="P3836" i="2"/>
  <c r="P3835" i="2"/>
  <c r="P3834" i="2"/>
  <c r="P3833" i="2"/>
  <c r="P3832" i="2"/>
  <c r="P3831" i="2"/>
  <c r="P3830" i="2"/>
  <c r="P3829" i="2"/>
  <c r="P3828" i="2"/>
  <c r="P3827" i="2"/>
  <c r="P3826" i="2"/>
  <c r="P3825" i="2"/>
  <c r="P3824" i="2"/>
  <c r="P3823" i="2"/>
  <c r="P3822" i="2"/>
  <c r="P3821" i="2"/>
  <c r="P3820" i="2"/>
  <c r="P3819" i="2"/>
  <c r="P3818" i="2"/>
  <c r="P3817" i="2"/>
  <c r="P3816" i="2"/>
  <c r="P3815" i="2"/>
  <c r="P3814" i="2"/>
  <c r="P3813" i="2"/>
  <c r="P3812" i="2"/>
  <c r="P3811" i="2"/>
  <c r="P3810" i="2"/>
  <c r="P3809" i="2"/>
  <c r="P3808" i="2"/>
  <c r="P3807" i="2"/>
  <c r="P3806" i="2"/>
  <c r="P3805" i="2"/>
  <c r="P3804" i="2"/>
  <c r="P3803" i="2"/>
  <c r="P3802" i="2"/>
  <c r="P3801" i="2"/>
  <c r="P3800" i="2"/>
  <c r="P3799" i="2"/>
  <c r="P3798" i="2"/>
  <c r="P3797" i="2"/>
  <c r="P3796" i="2"/>
  <c r="P3795" i="2"/>
  <c r="P3794" i="2"/>
  <c r="P3793" i="2"/>
  <c r="P3792" i="2"/>
  <c r="P3791" i="2"/>
  <c r="P3790" i="2"/>
  <c r="P3789" i="2"/>
  <c r="P3788" i="2"/>
  <c r="P3787" i="2"/>
  <c r="P3786" i="2"/>
  <c r="P3785" i="2"/>
  <c r="P3784" i="2"/>
  <c r="P3783" i="2"/>
  <c r="P3782" i="2"/>
  <c r="P3781" i="2"/>
  <c r="P3780" i="2"/>
  <c r="P3779" i="2"/>
  <c r="P3778" i="2"/>
  <c r="P3777" i="2"/>
  <c r="P3776" i="2"/>
  <c r="P3775" i="2"/>
  <c r="P3774" i="2"/>
  <c r="P3773" i="2"/>
  <c r="P3772" i="2"/>
  <c r="P3771" i="2"/>
  <c r="P3770" i="2"/>
  <c r="P3769" i="2"/>
  <c r="P3768" i="2"/>
  <c r="P3767" i="2"/>
  <c r="P3766" i="2"/>
  <c r="P3765" i="2"/>
  <c r="P3764" i="2"/>
  <c r="P3763" i="2"/>
  <c r="P3762" i="2"/>
  <c r="P3761" i="2"/>
  <c r="P3760" i="2"/>
  <c r="P3759" i="2"/>
  <c r="P3758" i="2"/>
  <c r="P3757" i="2"/>
  <c r="P3756" i="2"/>
  <c r="P3755" i="2"/>
  <c r="P3754" i="2"/>
  <c r="P3753" i="2"/>
  <c r="P3752" i="2"/>
  <c r="P3751" i="2"/>
  <c r="P3750" i="2"/>
  <c r="P3749" i="2"/>
  <c r="P3748" i="2"/>
  <c r="P3747" i="2"/>
  <c r="P3746" i="2"/>
  <c r="P3745" i="2"/>
  <c r="P3744" i="2"/>
  <c r="P3743" i="2"/>
  <c r="P3742" i="2"/>
  <c r="P3741" i="2"/>
  <c r="P3740" i="2"/>
  <c r="P3739" i="2"/>
  <c r="P3738" i="2"/>
  <c r="P3737" i="2"/>
  <c r="P3736" i="2"/>
  <c r="P3735" i="2"/>
  <c r="P3734" i="2"/>
  <c r="P3733" i="2"/>
  <c r="P3732" i="2"/>
  <c r="P3731" i="2"/>
  <c r="P3730" i="2"/>
  <c r="P3729" i="2"/>
  <c r="P3728" i="2"/>
  <c r="P3727" i="2"/>
  <c r="P3726" i="2"/>
  <c r="P3725" i="2"/>
  <c r="P3724" i="2"/>
  <c r="P3723" i="2"/>
  <c r="P3722" i="2"/>
  <c r="P3721" i="2"/>
  <c r="P3720" i="2"/>
  <c r="P3719" i="2"/>
  <c r="P3718" i="2"/>
  <c r="P3717" i="2"/>
  <c r="P3716" i="2"/>
  <c r="P3715" i="2"/>
  <c r="P3714" i="2"/>
  <c r="P3713" i="2"/>
  <c r="P3712" i="2"/>
  <c r="P3711" i="2"/>
  <c r="P3710" i="2"/>
  <c r="P3709" i="2"/>
  <c r="P3708" i="2"/>
  <c r="P3707" i="2"/>
  <c r="P3706" i="2"/>
  <c r="P3705" i="2"/>
  <c r="P3704" i="2"/>
  <c r="P3703" i="2"/>
  <c r="P3702" i="2"/>
  <c r="P3701" i="2"/>
  <c r="P3700" i="2"/>
  <c r="P3699" i="2"/>
  <c r="P3698" i="2"/>
  <c r="P3697" i="2"/>
  <c r="P3696" i="2"/>
  <c r="P3695" i="2"/>
  <c r="P3694" i="2"/>
  <c r="P3693" i="2"/>
  <c r="P3692" i="2"/>
  <c r="P3691" i="2"/>
  <c r="P3690" i="2"/>
  <c r="P3689" i="2"/>
  <c r="P3688" i="2"/>
  <c r="P3687" i="2"/>
  <c r="P3686" i="2"/>
  <c r="P3685" i="2"/>
  <c r="P3684" i="2"/>
  <c r="P3683" i="2"/>
  <c r="P3682" i="2"/>
  <c r="P3681" i="2"/>
  <c r="P3680" i="2"/>
  <c r="P3679" i="2"/>
  <c r="P3678" i="2"/>
  <c r="P3677" i="2"/>
  <c r="P3676" i="2"/>
  <c r="P3675" i="2"/>
  <c r="P3674" i="2"/>
  <c r="P3673" i="2"/>
  <c r="P3672" i="2"/>
  <c r="P3671" i="2"/>
  <c r="P3670" i="2"/>
  <c r="P3669" i="2"/>
  <c r="P3668" i="2"/>
  <c r="P3667" i="2"/>
  <c r="P3666" i="2"/>
  <c r="P3665" i="2"/>
  <c r="P3664" i="2"/>
  <c r="P3663" i="2"/>
  <c r="P3662" i="2"/>
  <c r="P3661" i="2"/>
  <c r="P3660" i="2"/>
  <c r="P3659" i="2"/>
  <c r="P3658" i="2"/>
  <c r="P3657" i="2"/>
  <c r="P3656" i="2"/>
  <c r="P3655" i="2"/>
  <c r="P3654" i="2"/>
  <c r="P3653" i="2"/>
  <c r="P3652" i="2"/>
  <c r="P3651" i="2"/>
  <c r="P3650" i="2"/>
  <c r="P3649" i="2"/>
  <c r="P3648" i="2"/>
  <c r="P3647" i="2"/>
  <c r="P3646" i="2"/>
  <c r="P3645" i="2"/>
  <c r="P3644" i="2"/>
  <c r="P3643" i="2"/>
  <c r="P3642" i="2"/>
  <c r="P3641" i="2"/>
  <c r="P3640" i="2"/>
  <c r="P3639" i="2"/>
  <c r="P3638" i="2"/>
  <c r="P3637" i="2"/>
  <c r="P3636" i="2"/>
  <c r="P3635" i="2"/>
  <c r="P3634" i="2"/>
  <c r="P3633" i="2"/>
  <c r="P3632" i="2"/>
  <c r="P3631" i="2"/>
  <c r="P3630" i="2"/>
  <c r="P3629" i="2"/>
  <c r="P3628" i="2"/>
  <c r="P3627" i="2"/>
  <c r="P3626" i="2"/>
  <c r="P3625" i="2"/>
  <c r="P3624" i="2"/>
  <c r="P3623" i="2"/>
  <c r="P3622" i="2"/>
  <c r="P3621" i="2"/>
  <c r="P3620" i="2"/>
  <c r="P3619" i="2"/>
  <c r="P3618" i="2"/>
  <c r="P3617" i="2"/>
  <c r="P3616" i="2"/>
  <c r="P3615" i="2"/>
  <c r="P3614" i="2"/>
  <c r="P3613" i="2"/>
  <c r="P3612" i="2"/>
  <c r="P3611" i="2"/>
  <c r="P3610" i="2"/>
  <c r="P3609" i="2"/>
  <c r="P3608" i="2"/>
  <c r="P3607" i="2"/>
  <c r="P3606" i="2"/>
  <c r="P3605" i="2"/>
  <c r="P3604" i="2"/>
  <c r="P3603" i="2"/>
  <c r="P3602" i="2"/>
  <c r="P3601" i="2"/>
  <c r="P3600" i="2"/>
  <c r="P3599" i="2"/>
  <c r="P3598" i="2"/>
  <c r="P3597" i="2"/>
  <c r="P3596" i="2"/>
  <c r="P3595" i="2"/>
  <c r="P3594" i="2"/>
  <c r="P3593" i="2"/>
  <c r="P3592" i="2"/>
  <c r="P3591" i="2"/>
  <c r="P3590" i="2"/>
  <c r="P3589" i="2"/>
  <c r="P3588" i="2"/>
  <c r="P3587" i="2"/>
  <c r="P3586" i="2"/>
  <c r="P3585" i="2"/>
  <c r="P3584" i="2"/>
  <c r="P3583" i="2"/>
  <c r="P3582" i="2"/>
  <c r="P3581" i="2"/>
  <c r="P3580" i="2"/>
  <c r="P3579" i="2"/>
  <c r="P3578" i="2"/>
  <c r="P3577" i="2"/>
  <c r="P3576" i="2"/>
  <c r="P3575" i="2"/>
  <c r="P3574" i="2"/>
  <c r="P3573" i="2"/>
  <c r="P3572" i="2"/>
  <c r="P3571" i="2"/>
  <c r="P3570" i="2"/>
  <c r="P3569" i="2"/>
  <c r="P3568" i="2"/>
  <c r="P3567" i="2"/>
  <c r="P3566" i="2"/>
  <c r="P3565" i="2"/>
  <c r="P3564" i="2"/>
  <c r="P3563" i="2"/>
  <c r="P3562" i="2"/>
  <c r="P3561" i="2"/>
  <c r="P3560" i="2"/>
  <c r="P3559" i="2"/>
  <c r="P3558" i="2"/>
  <c r="P3557" i="2"/>
  <c r="P3556" i="2"/>
  <c r="P3555" i="2"/>
  <c r="P3554" i="2"/>
  <c r="P3553" i="2"/>
  <c r="P3552" i="2"/>
  <c r="P3551" i="2"/>
  <c r="P3550" i="2"/>
  <c r="P3549" i="2"/>
  <c r="P3548" i="2"/>
  <c r="P3547" i="2"/>
  <c r="P3546" i="2"/>
  <c r="P3545" i="2"/>
  <c r="P3544" i="2"/>
  <c r="P3543" i="2"/>
  <c r="P3542" i="2"/>
  <c r="P3541" i="2"/>
  <c r="P3540" i="2"/>
  <c r="P3539" i="2"/>
  <c r="P3538" i="2"/>
  <c r="P3537" i="2"/>
  <c r="P3536" i="2"/>
  <c r="P3535" i="2"/>
  <c r="P3534" i="2"/>
  <c r="P3533" i="2"/>
  <c r="P3532" i="2"/>
  <c r="P3531" i="2"/>
  <c r="P3530" i="2"/>
  <c r="P3529" i="2"/>
  <c r="P3528" i="2"/>
  <c r="P3527" i="2"/>
  <c r="P3526" i="2"/>
  <c r="P3525" i="2"/>
  <c r="P3524" i="2"/>
  <c r="P3523" i="2"/>
  <c r="P3522" i="2"/>
  <c r="P3521" i="2"/>
  <c r="P3520" i="2"/>
  <c r="P3519" i="2"/>
  <c r="P3518" i="2"/>
  <c r="P3517" i="2"/>
  <c r="P3516" i="2"/>
  <c r="P3515" i="2"/>
  <c r="P3514" i="2"/>
  <c r="P3513" i="2"/>
  <c r="P3512" i="2"/>
  <c r="P3511" i="2"/>
  <c r="P3510" i="2"/>
  <c r="P3509" i="2"/>
  <c r="P3508" i="2"/>
  <c r="P3507" i="2"/>
  <c r="P3506" i="2"/>
  <c r="P3505" i="2"/>
  <c r="P3504" i="2"/>
  <c r="P3503" i="2"/>
  <c r="P3502" i="2"/>
  <c r="P3501" i="2"/>
  <c r="P3500" i="2"/>
  <c r="P3499" i="2"/>
  <c r="P3498" i="2"/>
  <c r="P3497" i="2"/>
  <c r="P3496" i="2"/>
  <c r="P3495" i="2"/>
  <c r="P3494" i="2"/>
  <c r="P3493" i="2"/>
  <c r="P3492" i="2"/>
  <c r="P3491" i="2"/>
  <c r="P3490" i="2"/>
  <c r="P3489" i="2"/>
  <c r="P3488" i="2"/>
  <c r="P3487" i="2"/>
  <c r="P3486" i="2"/>
  <c r="P3485" i="2"/>
  <c r="P3484" i="2"/>
  <c r="P3483" i="2"/>
  <c r="P3482" i="2"/>
  <c r="P3481" i="2"/>
  <c r="P3480" i="2"/>
  <c r="P3479" i="2"/>
  <c r="P3478" i="2"/>
  <c r="P3477" i="2"/>
  <c r="P3476" i="2"/>
  <c r="P3475" i="2"/>
  <c r="P3474" i="2"/>
  <c r="P3473" i="2"/>
  <c r="P3472" i="2"/>
  <c r="P3471" i="2"/>
  <c r="P3470" i="2"/>
  <c r="P3469" i="2"/>
  <c r="P3468" i="2"/>
  <c r="P3467" i="2"/>
  <c r="P3466" i="2"/>
  <c r="P3465" i="2"/>
  <c r="P3464" i="2"/>
  <c r="P3463" i="2"/>
  <c r="P3462" i="2"/>
  <c r="P3461" i="2"/>
  <c r="P3460" i="2"/>
  <c r="P3459" i="2"/>
  <c r="P3458" i="2"/>
  <c r="P3457" i="2"/>
  <c r="P3456" i="2"/>
  <c r="P3455" i="2"/>
  <c r="P3454" i="2"/>
  <c r="P3453" i="2"/>
  <c r="P3452" i="2"/>
  <c r="P3451" i="2"/>
  <c r="P3450" i="2"/>
  <c r="P3449" i="2"/>
  <c r="P3448" i="2"/>
  <c r="P3447" i="2"/>
  <c r="P3446" i="2"/>
  <c r="P3445" i="2"/>
  <c r="P3444" i="2"/>
  <c r="P3443" i="2"/>
  <c r="P3442" i="2"/>
  <c r="P3441" i="2"/>
  <c r="P3440" i="2"/>
  <c r="P3439" i="2"/>
  <c r="P3438" i="2"/>
  <c r="P3437" i="2"/>
  <c r="P3436" i="2"/>
  <c r="P3435" i="2"/>
  <c r="P3434" i="2"/>
  <c r="P3433" i="2"/>
  <c r="P3432" i="2"/>
  <c r="P3431" i="2"/>
  <c r="P3430" i="2"/>
  <c r="P3429" i="2"/>
  <c r="P3428" i="2"/>
  <c r="P3427" i="2"/>
  <c r="P3426" i="2"/>
  <c r="P3425" i="2"/>
  <c r="P3424" i="2"/>
  <c r="P3423" i="2"/>
  <c r="P3422" i="2"/>
  <c r="P3421" i="2"/>
  <c r="P3420" i="2"/>
  <c r="P3419" i="2"/>
  <c r="P3418" i="2"/>
  <c r="P3417" i="2"/>
  <c r="P3416" i="2"/>
  <c r="P3415" i="2"/>
  <c r="P3414" i="2"/>
  <c r="P3413" i="2"/>
  <c r="P3412" i="2"/>
  <c r="P3411" i="2"/>
  <c r="P3410" i="2"/>
  <c r="P3409" i="2"/>
  <c r="P3408" i="2"/>
  <c r="P3407" i="2"/>
  <c r="P3406" i="2"/>
  <c r="P3405" i="2"/>
  <c r="P3404" i="2"/>
  <c r="P3403" i="2"/>
  <c r="P3402" i="2"/>
  <c r="P3401" i="2"/>
  <c r="P3400" i="2"/>
  <c r="P3399" i="2"/>
  <c r="P3398" i="2"/>
  <c r="P3397" i="2"/>
  <c r="P3396" i="2"/>
  <c r="P3395" i="2"/>
  <c r="P3394" i="2"/>
  <c r="P3393" i="2"/>
  <c r="P3392" i="2"/>
  <c r="P3391" i="2"/>
  <c r="P3390" i="2"/>
  <c r="P3389" i="2"/>
  <c r="P3388" i="2"/>
  <c r="P3387" i="2"/>
  <c r="P3386" i="2"/>
  <c r="P3385" i="2"/>
  <c r="P3384" i="2"/>
  <c r="P3383" i="2"/>
  <c r="P3382" i="2"/>
  <c r="P3381" i="2"/>
  <c r="P3380" i="2"/>
  <c r="P3379" i="2"/>
  <c r="P3378" i="2"/>
  <c r="P3377" i="2"/>
  <c r="P3376" i="2"/>
  <c r="P3375" i="2"/>
  <c r="P3374" i="2"/>
  <c r="P3373" i="2"/>
  <c r="P3372" i="2"/>
  <c r="P3371" i="2"/>
  <c r="P3370" i="2"/>
  <c r="P3369" i="2"/>
  <c r="P3368" i="2"/>
  <c r="P3367" i="2"/>
  <c r="P3366" i="2"/>
  <c r="P3365" i="2"/>
  <c r="P3364" i="2"/>
  <c r="P3363" i="2"/>
  <c r="P3362" i="2"/>
  <c r="P3361" i="2"/>
  <c r="P3360" i="2"/>
  <c r="P3359" i="2"/>
  <c r="P3358" i="2"/>
  <c r="P3357" i="2"/>
  <c r="P3356" i="2"/>
  <c r="P3355" i="2"/>
  <c r="P3354" i="2"/>
  <c r="P3353" i="2"/>
  <c r="P3352" i="2"/>
  <c r="P3351" i="2"/>
  <c r="P3350" i="2"/>
  <c r="P3349" i="2"/>
  <c r="P3348" i="2"/>
  <c r="P3347" i="2"/>
  <c r="P3346" i="2"/>
  <c r="P3345" i="2"/>
  <c r="P3344" i="2"/>
  <c r="P3343" i="2"/>
  <c r="P3342" i="2"/>
  <c r="P3341" i="2"/>
  <c r="P3340" i="2"/>
  <c r="P3339" i="2"/>
  <c r="P3338" i="2"/>
  <c r="P3337" i="2"/>
  <c r="P3336" i="2"/>
  <c r="P3335" i="2"/>
  <c r="P3334" i="2"/>
  <c r="P3333" i="2"/>
  <c r="P3332" i="2"/>
  <c r="P3331" i="2"/>
  <c r="P3330" i="2"/>
  <c r="P3329" i="2"/>
  <c r="P3328" i="2"/>
  <c r="P3327" i="2"/>
  <c r="P3326" i="2"/>
  <c r="P3325" i="2"/>
  <c r="P3324" i="2"/>
  <c r="P3323" i="2"/>
  <c r="P3322" i="2"/>
  <c r="P3321" i="2"/>
  <c r="P3320" i="2"/>
  <c r="P3319" i="2"/>
  <c r="P3318" i="2"/>
  <c r="P3317" i="2"/>
  <c r="P3316" i="2"/>
  <c r="P3315" i="2"/>
  <c r="P3314" i="2"/>
  <c r="P3313" i="2"/>
  <c r="P3312" i="2"/>
  <c r="P3311" i="2"/>
  <c r="P3310" i="2"/>
  <c r="P3309" i="2"/>
  <c r="P3308" i="2"/>
  <c r="P3307" i="2"/>
  <c r="P3306" i="2"/>
  <c r="P3305" i="2"/>
  <c r="P3304" i="2"/>
  <c r="P3303" i="2"/>
  <c r="P3302" i="2"/>
  <c r="P3301" i="2"/>
  <c r="P3300" i="2"/>
  <c r="P3299" i="2"/>
  <c r="P3298" i="2"/>
  <c r="P3297" i="2"/>
  <c r="P3296" i="2"/>
  <c r="P3295" i="2"/>
  <c r="P3294" i="2"/>
  <c r="P3293" i="2"/>
  <c r="P3292" i="2"/>
  <c r="P3291" i="2"/>
  <c r="P3290" i="2"/>
  <c r="P3289" i="2"/>
  <c r="P3288" i="2"/>
  <c r="P3287" i="2"/>
  <c r="P3286" i="2"/>
  <c r="P3285" i="2"/>
  <c r="P3284" i="2"/>
  <c r="P3283" i="2"/>
  <c r="P3282" i="2"/>
  <c r="P3281" i="2"/>
  <c r="P3280" i="2"/>
  <c r="P3279" i="2"/>
  <c r="P3278" i="2"/>
  <c r="P3277" i="2"/>
  <c r="P3276" i="2"/>
  <c r="P3275" i="2"/>
  <c r="P3274" i="2"/>
  <c r="P3273" i="2"/>
  <c r="P3272" i="2"/>
  <c r="P3271" i="2"/>
  <c r="P3270" i="2"/>
  <c r="P3269" i="2"/>
  <c r="P3268" i="2"/>
  <c r="P3267" i="2"/>
  <c r="P3266" i="2"/>
  <c r="P3265" i="2"/>
  <c r="P3264" i="2"/>
  <c r="P3263" i="2"/>
  <c r="P3262" i="2"/>
  <c r="P3261" i="2"/>
  <c r="P3260" i="2"/>
  <c r="P3259" i="2"/>
  <c r="P3258" i="2"/>
  <c r="P3257" i="2"/>
  <c r="P3256" i="2"/>
  <c r="P3255" i="2"/>
  <c r="P3254" i="2"/>
  <c r="P3253" i="2"/>
  <c r="P3252" i="2"/>
  <c r="P3251" i="2"/>
  <c r="P3250" i="2"/>
  <c r="P3249" i="2"/>
  <c r="P3248" i="2"/>
  <c r="P3247" i="2"/>
  <c r="P3246" i="2"/>
  <c r="P3245" i="2"/>
  <c r="P3244" i="2"/>
  <c r="P3243" i="2"/>
  <c r="P3242" i="2"/>
  <c r="P3241" i="2"/>
  <c r="P3240" i="2"/>
  <c r="P3239" i="2"/>
  <c r="P3238" i="2"/>
  <c r="P3237" i="2"/>
  <c r="P3236" i="2"/>
  <c r="P3235" i="2"/>
  <c r="P3234" i="2"/>
  <c r="P3233" i="2"/>
  <c r="P3232" i="2"/>
  <c r="P3231" i="2"/>
  <c r="P3230" i="2"/>
  <c r="P3229" i="2"/>
  <c r="P3228" i="2"/>
  <c r="P3227" i="2"/>
  <c r="P3226" i="2"/>
  <c r="P3225" i="2"/>
  <c r="P3224" i="2"/>
  <c r="P3223" i="2"/>
  <c r="P3222" i="2"/>
  <c r="P3221" i="2"/>
  <c r="P3220" i="2"/>
  <c r="P3219" i="2"/>
  <c r="P3218" i="2"/>
  <c r="P3217" i="2"/>
  <c r="P3216" i="2"/>
  <c r="P3215" i="2"/>
  <c r="P3214" i="2"/>
  <c r="P3213" i="2"/>
  <c r="P3212" i="2"/>
  <c r="P3211" i="2"/>
  <c r="P3210" i="2"/>
  <c r="P3209" i="2"/>
  <c r="P3208" i="2"/>
  <c r="P3207" i="2"/>
  <c r="P3206" i="2"/>
  <c r="P3205" i="2"/>
  <c r="P3204" i="2"/>
  <c r="P3203" i="2"/>
  <c r="P3202" i="2"/>
  <c r="P3201" i="2"/>
  <c r="P3200" i="2"/>
  <c r="P3199" i="2"/>
  <c r="P3198" i="2"/>
  <c r="P3197" i="2"/>
  <c r="P3196" i="2"/>
  <c r="P3195" i="2"/>
  <c r="P3194" i="2"/>
  <c r="P3193" i="2"/>
  <c r="P3192" i="2"/>
  <c r="P3191" i="2"/>
  <c r="P3190" i="2"/>
  <c r="P3189" i="2"/>
  <c r="P3188" i="2"/>
  <c r="P3187" i="2"/>
  <c r="P3186" i="2"/>
  <c r="P3185" i="2"/>
  <c r="P3184" i="2"/>
  <c r="P3183" i="2"/>
  <c r="P3182" i="2"/>
  <c r="P3181" i="2"/>
  <c r="P3180" i="2"/>
  <c r="P3179" i="2"/>
  <c r="P3178" i="2"/>
  <c r="P3177" i="2"/>
  <c r="P3176" i="2"/>
  <c r="P3175" i="2"/>
  <c r="P3174" i="2"/>
  <c r="P3173" i="2"/>
  <c r="P3172" i="2"/>
  <c r="P3171" i="2"/>
  <c r="P3170" i="2"/>
  <c r="P3169" i="2"/>
  <c r="P3168" i="2"/>
  <c r="P3167" i="2"/>
  <c r="P3166" i="2"/>
  <c r="P3165" i="2"/>
  <c r="P3164" i="2"/>
  <c r="P3163" i="2"/>
  <c r="P3162" i="2"/>
  <c r="P3161" i="2"/>
  <c r="P3160" i="2"/>
  <c r="P3159" i="2"/>
  <c r="P3158" i="2"/>
  <c r="P3157" i="2"/>
  <c r="P3156" i="2"/>
  <c r="P3155" i="2"/>
  <c r="P3154" i="2"/>
  <c r="P3153" i="2"/>
  <c r="P3152" i="2"/>
  <c r="P3151" i="2"/>
  <c r="P3150" i="2"/>
  <c r="P3149" i="2"/>
  <c r="P3148" i="2"/>
  <c r="P3147" i="2"/>
  <c r="P3146" i="2"/>
  <c r="P3145" i="2"/>
  <c r="P3144" i="2"/>
  <c r="P3143" i="2"/>
  <c r="P3142" i="2"/>
  <c r="P3141" i="2"/>
  <c r="P3140" i="2"/>
  <c r="P3139" i="2"/>
  <c r="P3138" i="2"/>
  <c r="P3137" i="2"/>
  <c r="P3136" i="2"/>
  <c r="P3135" i="2"/>
  <c r="P3134" i="2"/>
  <c r="P3133" i="2"/>
  <c r="P3132" i="2"/>
  <c r="P3131" i="2"/>
  <c r="P3130" i="2"/>
  <c r="P3129" i="2"/>
  <c r="P3128" i="2"/>
  <c r="P3127" i="2"/>
  <c r="P3126" i="2"/>
  <c r="P3125" i="2"/>
  <c r="P3124" i="2"/>
  <c r="P3123" i="2"/>
  <c r="P3122" i="2"/>
  <c r="P3121" i="2"/>
  <c r="P3120" i="2"/>
  <c r="P3119" i="2"/>
  <c r="P3118" i="2"/>
  <c r="P3117" i="2"/>
  <c r="P3116" i="2"/>
  <c r="P3115" i="2"/>
  <c r="P3114" i="2"/>
  <c r="P3113" i="2"/>
  <c r="P3112" i="2"/>
  <c r="P3111" i="2"/>
  <c r="P3110" i="2"/>
  <c r="P3109" i="2"/>
  <c r="P3108" i="2"/>
  <c r="P3107" i="2"/>
  <c r="P3106" i="2"/>
  <c r="P3105" i="2"/>
  <c r="P3104" i="2"/>
  <c r="P3103" i="2"/>
  <c r="P3102" i="2"/>
  <c r="P3101" i="2"/>
  <c r="P3100" i="2"/>
  <c r="P3099" i="2"/>
  <c r="P3098" i="2"/>
  <c r="P3097" i="2"/>
  <c r="P3096" i="2"/>
  <c r="P3095" i="2"/>
  <c r="P3094" i="2"/>
  <c r="P3093" i="2"/>
  <c r="P3092" i="2"/>
  <c r="P3091" i="2"/>
  <c r="P3090" i="2"/>
  <c r="P3089" i="2"/>
  <c r="P3088" i="2"/>
  <c r="P3087" i="2"/>
  <c r="P3086" i="2"/>
  <c r="P3085" i="2"/>
  <c r="P3084" i="2"/>
  <c r="P3083" i="2"/>
  <c r="P3082" i="2"/>
  <c r="P3081" i="2"/>
  <c r="P3080" i="2"/>
  <c r="P3079" i="2"/>
  <c r="P3078" i="2"/>
  <c r="P3077" i="2"/>
  <c r="P3076" i="2"/>
  <c r="P3075" i="2"/>
  <c r="P3074" i="2"/>
  <c r="P3073" i="2"/>
  <c r="P3072" i="2"/>
  <c r="P3071" i="2"/>
  <c r="P3070" i="2"/>
  <c r="P3069" i="2"/>
  <c r="P3068" i="2"/>
  <c r="P3067" i="2"/>
  <c r="P3066" i="2"/>
  <c r="P3065" i="2"/>
  <c r="P3064" i="2"/>
  <c r="P3063" i="2"/>
  <c r="P3062" i="2"/>
  <c r="P3061" i="2"/>
  <c r="P3060" i="2"/>
  <c r="P3059" i="2"/>
  <c r="P3058" i="2"/>
  <c r="P3057" i="2"/>
  <c r="P3056" i="2"/>
  <c r="P3055" i="2"/>
  <c r="P3054" i="2"/>
  <c r="P3053" i="2"/>
  <c r="P3052" i="2"/>
  <c r="P3051" i="2"/>
  <c r="P3050" i="2"/>
  <c r="P3049" i="2"/>
  <c r="P3048" i="2"/>
  <c r="P3047" i="2"/>
  <c r="P3046" i="2"/>
  <c r="P3045" i="2"/>
  <c r="P3044" i="2"/>
  <c r="P3043" i="2"/>
  <c r="P3042" i="2"/>
  <c r="P3041" i="2"/>
  <c r="P3040" i="2"/>
  <c r="P3039" i="2"/>
  <c r="P3038" i="2"/>
  <c r="P3037" i="2"/>
  <c r="P3036" i="2"/>
  <c r="P3035" i="2"/>
  <c r="P3034" i="2"/>
  <c r="P3033" i="2"/>
  <c r="P3032" i="2"/>
  <c r="P3031" i="2"/>
  <c r="P3030" i="2"/>
  <c r="P3029" i="2"/>
  <c r="P3028" i="2"/>
  <c r="P3027" i="2"/>
  <c r="P3026" i="2"/>
  <c r="P3025" i="2"/>
  <c r="P3024" i="2"/>
  <c r="P3023" i="2"/>
  <c r="P3022" i="2"/>
  <c r="P3021" i="2"/>
  <c r="P3020" i="2"/>
  <c r="P3019" i="2"/>
  <c r="P3018" i="2"/>
  <c r="P3017" i="2"/>
  <c r="P3016" i="2"/>
  <c r="P3015" i="2"/>
  <c r="P3014" i="2"/>
  <c r="P3013" i="2"/>
  <c r="P3012" i="2"/>
  <c r="P3011" i="2"/>
  <c r="P3010" i="2"/>
  <c r="P3009" i="2"/>
  <c r="P3008" i="2"/>
  <c r="P3007" i="2"/>
  <c r="P3006" i="2"/>
  <c r="P3005" i="2"/>
  <c r="P3004" i="2"/>
  <c r="P3003" i="2"/>
  <c r="P3002" i="2"/>
  <c r="P3001" i="2"/>
  <c r="P3000" i="2"/>
  <c r="P2999" i="2"/>
  <c r="P2998" i="2"/>
  <c r="P2997" i="2"/>
  <c r="P2996" i="2"/>
  <c r="P2995" i="2"/>
  <c r="P2994" i="2"/>
  <c r="P2993" i="2"/>
  <c r="P2992" i="2"/>
  <c r="P2991" i="2"/>
  <c r="P2990" i="2"/>
  <c r="P2989" i="2"/>
  <c r="P2988" i="2"/>
  <c r="P2987" i="2"/>
  <c r="P2986" i="2"/>
  <c r="P2985" i="2"/>
  <c r="P2984" i="2"/>
  <c r="P2983" i="2"/>
  <c r="P2982" i="2"/>
  <c r="P2981" i="2"/>
  <c r="P2980" i="2"/>
  <c r="P2979" i="2"/>
  <c r="P2978" i="2"/>
  <c r="P2977" i="2"/>
  <c r="P2976" i="2"/>
  <c r="P2975" i="2"/>
  <c r="P2974" i="2"/>
  <c r="P2973" i="2"/>
  <c r="P2972" i="2"/>
  <c r="P2971" i="2"/>
  <c r="P2970" i="2"/>
  <c r="P2969" i="2"/>
  <c r="P2968" i="2"/>
  <c r="P2967" i="2"/>
  <c r="P2966" i="2"/>
  <c r="P2965" i="2"/>
  <c r="P2964" i="2"/>
  <c r="P2963" i="2"/>
  <c r="P2962" i="2"/>
  <c r="P2961" i="2"/>
  <c r="P2960" i="2"/>
  <c r="P2959" i="2"/>
  <c r="P2958" i="2"/>
  <c r="P2957" i="2"/>
  <c r="P2956" i="2"/>
  <c r="P2955" i="2"/>
  <c r="P2954" i="2"/>
  <c r="P2953" i="2"/>
  <c r="P2952" i="2"/>
  <c r="P2951" i="2"/>
  <c r="P2950" i="2"/>
  <c r="P2949" i="2"/>
  <c r="P2948" i="2"/>
  <c r="P2947" i="2"/>
  <c r="P2946" i="2"/>
  <c r="P2945" i="2"/>
  <c r="P2944" i="2"/>
  <c r="P2943" i="2"/>
  <c r="P2942" i="2"/>
  <c r="P2941" i="2"/>
  <c r="P2940" i="2"/>
  <c r="P2939" i="2"/>
  <c r="P2938" i="2"/>
  <c r="P2937" i="2"/>
  <c r="P2936" i="2"/>
  <c r="P2935" i="2"/>
  <c r="P2934" i="2"/>
  <c r="P2933" i="2"/>
  <c r="P2932" i="2"/>
  <c r="P2931" i="2"/>
  <c r="P2930" i="2"/>
  <c r="P2929" i="2"/>
  <c r="P2928" i="2"/>
  <c r="P2927" i="2"/>
  <c r="P2926" i="2"/>
  <c r="P2925" i="2"/>
  <c r="P2924" i="2"/>
  <c r="P2923" i="2"/>
  <c r="P2922" i="2"/>
  <c r="P2921" i="2"/>
  <c r="P2920" i="2"/>
  <c r="P2919" i="2"/>
  <c r="P2918" i="2"/>
  <c r="P2917" i="2"/>
  <c r="P2916" i="2"/>
  <c r="P2915" i="2"/>
  <c r="P2914" i="2"/>
  <c r="P2913" i="2"/>
  <c r="P2912" i="2"/>
  <c r="P2911" i="2"/>
  <c r="P2910" i="2"/>
  <c r="P2909" i="2"/>
  <c r="P2908" i="2"/>
  <c r="P2907" i="2"/>
  <c r="P2906" i="2"/>
  <c r="P2905" i="2"/>
  <c r="P2904" i="2"/>
  <c r="P2903" i="2"/>
  <c r="P2902" i="2"/>
  <c r="P2901" i="2"/>
  <c r="P2900" i="2"/>
  <c r="P2899" i="2"/>
  <c r="P2898" i="2"/>
  <c r="P2897" i="2"/>
  <c r="P2896" i="2"/>
  <c r="P2895" i="2"/>
  <c r="P2894" i="2"/>
  <c r="P2893" i="2"/>
  <c r="P2892" i="2"/>
  <c r="P2891" i="2"/>
  <c r="P2890" i="2"/>
  <c r="P2889" i="2"/>
  <c r="P2888" i="2"/>
  <c r="P2887" i="2"/>
  <c r="P2886" i="2"/>
  <c r="P2885" i="2"/>
  <c r="P2884" i="2"/>
  <c r="P2883" i="2"/>
  <c r="P2882" i="2"/>
  <c r="P2881" i="2"/>
  <c r="P2880" i="2"/>
  <c r="P2879" i="2"/>
  <c r="P2878" i="2"/>
  <c r="P2877" i="2"/>
  <c r="P2876" i="2"/>
  <c r="P2875" i="2"/>
  <c r="P2874" i="2"/>
  <c r="P2873" i="2"/>
  <c r="P2872" i="2"/>
  <c r="P2871" i="2"/>
  <c r="P2870" i="2"/>
  <c r="P2869" i="2"/>
  <c r="P2868" i="2"/>
  <c r="P2867" i="2"/>
  <c r="P2866" i="2"/>
  <c r="P2865" i="2"/>
  <c r="P2864" i="2"/>
  <c r="P2863" i="2"/>
  <c r="P2862" i="2"/>
  <c r="P2861" i="2"/>
  <c r="P2860" i="2"/>
  <c r="P2859" i="2"/>
  <c r="P2858" i="2"/>
  <c r="P2857" i="2"/>
  <c r="P2856" i="2"/>
  <c r="P2855" i="2"/>
  <c r="P2854" i="2"/>
  <c r="P2853" i="2"/>
  <c r="P2852" i="2"/>
  <c r="P2851" i="2"/>
  <c r="P2850" i="2"/>
  <c r="P2849" i="2"/>
  <c r="P2848" i="2"/>
  <c r="P2847" i="2"/>
  <c r="P2846" i="2"/>
  <c r="P2845" i="2"/>
  <c r="P2844" i="2"/>
  <c r="P2843" i="2"/>
  <c r="P2842" i="2"/>
  <c r="P2841" i="2"/>
  <c r="P2840" i="2"/>
  <c r="P2839" i="2"/>
  <c r="P2838" i="2"/>
  <c r="P2837" i="2"/>
  <c r="P2836" i="2"/>
  <c r="P2835" i="2"/>
  <c r="P2834" i="2"/>
  <c r="P2833" i="2"/>
  <c r="P2832" i="2"/>
  <c r="P2831" i="2"/>
  <c r="P2830" i="2"/>
  <c r="P2829" i="2"/>
  <c r="P2828" i="2"/>
  <c r="P2827" i="2"/>
  <c r="P2826" i="2"/>
  <c r="P2825" i="2"/>
  <c r="P2824" i="2"/>
  <c r="P2823" i="2"/>
  <c r="P2822" i="2"/>
  <c r="P2821" i="2"/>
  <c r="P2820" i="2"/>
  <c r="P2819" i="2"/>
  <c r="P2818" i="2"/>
  <c r="P2817" i="2"/>
  <c r="P2816" i="2"/>
  <c r="P2815" i="2"/>
  <c r="P2814" i="2"/>
  <c r="P2813" i="2"/>
  <c r="P2812" i="2"/>
  <c r="P2811" i="2"/>
  <c r="P2810" i="2"/>
  <c r="P2809" i="2"/>
  <c r="P2808" i="2"/>
  <c r="P2807" i="2"/>
  <c r="P2806" i="2"/>
  <c r="P2805" i="2"/>
  <c r="P2804" i="2"/>
  <c r="P2803" i="2"/>
  <c r="P2802" i="2"/>
  <c r="P2801" i="2"/>
  <c r="P2800" i="2"/>
  <c r="P2799" i="2"/>
  <c r="P2798" i="2"/>
  <c r="P2797" i="2"/>
  <c r="P2796" i="2"/>
  <c r="P2795" i="2"/>
  <c r="P2794" i="2"/>
  <c r="P2793" i="2"/>
  <c r="P2792" i="2"/>
  <c r="P2791" i="2"/>
  <c r="P2790" i="2"/>
  <c r="P2789" i="2"/>
  <c r="P2788" i="2"/>
  <c r="P2787" i="2"/>
  <c r="P2786" i="2"/>
  <c r="P2785" i="2"/>
  <c r="P2784" i="2"/>
  <c r="P2783" i="2"/>
  <c r="P2782" i="2"/>
  <c r="P2781" i="2"/>
  <c r="P2780" i="2"/>
  <c r="P2779" i="2"/>
  <c r="P2778" i="2"/>
  <c r="P2777" i="2"/>
  <c r="P2776" i="2"/>
  <c r="P2775" i="2"/>
  <c r="P2774" i="2"/>
  <c r="P2773" i="2"/>
  <c r="P2772" i="2"/>
  <c r="P2771" i="2"/>
  <c r="P2770" i="2"/>
  <c r="P2769" i="2"/>
  <c r="P2768" i="2"/>
  <c r="P2767" i="2"/>
  <c r="P2766" i="2"/>
  <c r="P2765" i="2"/>
  <c r="P2764" i="2"/>
  <c r="P2763" i="2"/>
  <c r="P2762" i="2"/>
  <c r="P2761" i="2"/>
  <c r="P2760" i="2"/>
  <c r="P2759" i="2"/>
  <c r="P2758" i="2"/>
  <c r="P2757" i="2"/>
  <c r="P2756" i="2"/>
  <c r="P2755" i="2"/>
  <c r="P2754" i="2"/>
  <c r="P2753" i="2"/>
  <c r="P2752" i="2"/>
  <c r="P2751" i="2"/>
  <c r="P2750" i="2"/>
  <c r="P2749" i="2"/>
  <c r="P2748" i="2"/>
  <c r="P2747" i="2"/>
  <c r="P2746" i="2"/>
  <c r="P2745" i="2"/>
  <c r="P2744" i="2"/>
  <c r="P2743" i="2"/>
  <c r="P2742" i="2"/>
  <c r="P2741" i="2"/>
  <c r="P2740" i="2"/>
  <c r="P2739" i="2"/>
  <c r="P2738" i="2"/>
  <c r="P2737" i="2"/>
  <c r="P2736" i="2"/>
  <c r="P2735" i="2"/>
  <c r="P2734" i="2"/>
  <c r="P2733" i="2"/>
  <c r="P2732" i="2"/>
  <c r="P2731" i="2"/>
  <c r="P2730" i="2"/>
  <c r="P2729" i="2"/>
  <c r="P2728" i="2"/>
  <c r="P2727" i="2"/>
  <c r="P2726" i="2"/>
  <c r="P2725" i="2"/>
  <c r="P2724" i="2"/>
  <c r="P2723" i="2"/>
  <c r="P2722" i="2"/>
  <c r="P2721" i="2"/>
  <c r="P2720" i="2"/>
  <c r="P2719" i="2"/>
  <c r="P2718" i="2"/>
  <c r="P2717" i="2"/>
  <c r="P2716" i="2"/>
  <c r="P2715" i="2"/>
  <c r="P2714" i="2"/>
  <c r="P2713" i="2"/>
  <c r="P2712" i="2"/>
  <c r="P2711" i="2"/>
  <c r="P2710" i="2"/>
  <c r="P2709" i="2"/>
  <c r="P2708" i="2"/>
  <c r="P2707" i="2"/>
  <c r="P2706" i="2"/>
  <c r="P2705" i="2"/>
  <c r="P2704" i="2"/>
  <c r="P2703" i="2"/>
  <c r="P2702" i="2"/>
  <c r="P2701" i="2"/>
  <c r="P2700" i="2"/>
  <c r="P2699" i="2"/>
  <c r="P2698" i="2"/>
  <c r="P2697" i="2"/>
  <c r="P2696" i="2"/>
  <c r="P2695" i="2"/>
  <c r="P2694" i="2"/>
  <c r="P2693" i="2"/>
  <c r="P2692" i="2"/>
  <c r="P2691" i="2"/>
  <c r="P2690" i="2"/>
  <c r="P2689" i="2"/>
  <c r="P2688" i="2"/>
  <c r="P2687" i="2"/>
  <c r="P2686" i="2"/>
  <c r="P2685" i="2"/>
  <c r="P2684" i="2"/>
  <c r="P2683" i="2"/>
  <c r="P2682" i="2"/>
  <c r="P2681" i="2"/>
  <c r="P2680" i="2"/>
  <c r="P2679" i="2"/>
  <c r="P2678" i="2"/>
  <c r="P2677" i="2"/>
  <c r="P2676" i="2"/>
  <c r="P2675" i="2"/>
  <c r="P2674" i="2"/>
  <c r="P2673" i="2"/>
  <c r="P2672" i="2"/>
  <c r="P2671" i="2"/>
  <c r="P2670" i="2"/>
  <c r="P2669" i="2"/>
  <c r="P2668" i="2"/>
  <c r="P2667" i="2"/>
  <c r="P2666" i="2"/>
  <c r="P2665" i="2"/>
  <c r="P2664" i="2"/>
  <c r="P2663" i="2"/>
  <c r="P2662" i="2"/>
  <c r="P2661" i="2"/>
  <c r="P2660" i="2"/>
  <c r="P2659" i="2"/>
  <c r="P2658" i="2"/>
  <c r="P2657" i="2"/>
  <c r="P2656" i="2"/>
  <c r="P2655" i="2"/>
  <c r="P2654" i="2"/>
  <c r="P2653" i="2"/>
  <c r="P2652" i="2"/>
  <c r="P2651" i="2"/>
  <c r="P2650" i="2"/>
  <c r="P2649" i="2"/>
  <c r="P2648" i="2"/>
  <c r="P2647" i="2"/>
  <c r="P2646" i="2"/>
  <c r="P2645" i="2"/>
  <c r="P2644" i="2"/>
  <c r="P2643" i="2"/>
  <c r="P2642" i="2"/>
  <c r="P2641" i="2"/>
  <c r="P2640" i="2"/>
  <c r="P2639" i="2"/>
  <c r="P2638" i="2"/>
  <c r="P2637" i="2"/>
  <c r="P2636" i="2"/>
  <c r="P2635" i="2"/>
  <c r="P2634" i="2"/>
  <c r="P2633" i="2"/>
  <c r="P2632" i="2"/>
  <c r="P2631" i="2"/>
  <c r="P2630" i="2"/>
  <c r="P2629" i="2"/>
  <c r="P2628" i="2"/>
  <c r="P2627" i="2"/>
  <c r="P2626" i="2"/>
  <c r="P2625" i="2"/>
  <c r="P2624" i="2"/>
  <c r="P2623" i="2"/>
  <c r="P2622" i="2"/>
  <c r="P2621" i="2"/>
  <c r="P2620" i="2"/>
  <c r="P2619" i="2"/>
  <c r="P2618" i="2"/>
  <c r="P2617" i="2"/>
  <c r="P2616" i="2"/>
  <c r="P2615" i="2"/>
  <c r="P2614" i="2"/>
  <c r="P2613" i="2"/>
  <c r="P2612" i="2"/>
  <c r="P2611" i="2"/>
  <c r="P2610" i="2"/>
  <c r="P2609" i="2"/>
  <c r="P2608" i="2"/>
  <c r="P2607" i="2"/>
  <c r="P2606" i="2"/>
  <c r="P2605" i="2"/>
  <c r="P2604" i="2"/>
  <c r="P2603" i="2"/>
  <c r="P2602" i="2"/>
  <c r="P2601" i="2"/>
  <c r="P2600" i="2"/>
  <c r="P2599" i="2"/>
  <c r="P2598" i="2"/>
  <c r="P2597" i="2"/>
  <c r="P2596" i="2"/>
  <c r="P2595" i="2"/>
  <c r="P2594" i="2"/>
  <c r="P2593" i="2"/>
  <c r="P2592" i="2"/>
  <c r="P2591" i="2"/>
  <c r="P2590" i="2"/>
  <c r="P2589" i="2"/>
  <c r="P2588" i="2"/>
  <c r="P2587" i="2"/>
  <c r="P2586" i="2"/>
  <c r="P2585" i="2"/>
  <c r="P2584" i="2"/>
  <c r="P2583" i="2"/>
  <c r="P2582" i="2"/>
  <c r="P2581" i="2"/>
  <c r="P2580" i="2"/>
  <c r="P2579" i="2"/>
  <c r="P2578" i="2"/>
  <c r="P2577" i="2"/>
  <c r="P2576" i="2"/>
  <c r="P2575" i="2"/>
  <c r="P2574" i="2"/>
  <c r="P2573" i="2"/>
  <c r="P2572" i="2"/>
  <c r="P2571" i="2"/>
  <c r="P2570" i="2"/>
  <c r="P2569" i="2"/>
  <c r="P2568" i="2"/>
  <c r="P2567" i="2"/>
  <c r="P2566" i="2"/>
  <c r="P2565" i="2"/>
  <c r="P2564" i="2"/>
  <c r="P2563" i="2"/>
  <c r="P2562" i="2"/>
  <c r="P2561" i="2"/>
  <c r="P2560" i="2"/>
  <c r="P2559" i="2"/>
  <c r="P2558" i="2"/>
  <c r="P2557" i="2"/>
  <c r="P2556" i="2"/>
  <c r="P2555" i="2"/>
  <c r="P2554" i="2"/>
  <c r="P2553" i="2"/>
  <c r="P2552" i="2"/>
  <c r="P2551" i="2"/>
  <c r="P2550" i="2"/>
  <c r="P2549" i="2"/>
  <c r="P2548" i="2"/>
  <c r="P2547" i="2"/>
  <c r="P2546" i="2"/>
  <c r="P2545" i="2"/>
  <c r="P2544" i="2"/>
  <c r="P2543" i="2"/>
  <c r="P2542" i="2"/>
  <c r="P2541" i="2"/>
  <c r="P2540" i="2"/>
  <c r="P2539" i="2"/>
  <c r="P2538" i="2"/>
  <c r="P2537" i="2"/>
  <c r="P2536" i="2"/>
  <c r="P2535" i="2"/>
  <c r="P2534" i="2"/>
  <c r="P2533" i="2"/>
  <c r="P2532" i="2"/>
  <c r="P2531" i="2"/>
  <c r="P2530" i="2"/>
  <c r="P2529" i="2"/>
  <c r="P2528" i="2"/>
  <c r="P2527" i="2"/>
  <c r="P2526" i="2"/>
  <c r="P2525" i="2"/>
  <c r="P2524" i="2"/>
  <c r="P2523" i="2"/>
  <c r="P2522" i="2"/>
  <c r="P2521" i="2"/>
  <c r="P2520" i="2"/>
  <c r="P2519" i="2"/>
  <c r="P2518" i="2"/>
  <c r="P2517" i="2"/>
  <c r="P2516" i="2"/>
  <c r="P2515" i="2"/>
  <c r="P2514" i="2"/>
  <c r="P2513" i="2"/>
  <c r="P2512" i="2"/>
  <c r="P2511" i="2"/>
  <c r="P2510" i="2"/>
  <c r="P2509" i="2"/>
  <c r="P2508" i="2"/>
  <c r="P2507" i="2"/>
  <c r="P2506" i="2"/>
  <c r="P2505" i="2"/>
  <c r="P2504" i="2"/>
  <c r="P2503" i="2"/>
  <c r="P2502" i="2"/>
  <c r="P2501" i="2"/>
  <c r="P2500" i="2"/>
  <c r="P2499" i="2"/>
  <c r="P2498" i="2"/>
  <c r="P2497" i="2"/>
  <c r="P2496" i="2"/>
  <c r="P2495" i="2"/>
  <c r="P2494" i="2"/>
  <c r="P2493" i="2"/>
  <c r="P2492" i="2"/>
  <c r="P2491" i="2"/>
  <c r="P2490" i="2"/>
  <c r="P2489" i="2"/>
  <c r="P2488" i="2"/>
  <c r="P2487" i="2"/>
  <c r="P2486" i="2"/>
  <c r="P2485" i="2"/>
  <c r="P2484" i="2"/>
  <c r="P2483" i="2"/>
  <c r="P2482" i="2"/>
  <c r="P2481" i="2"/>
  <c r="P2480" i="2"/>
  <c r="P2479" i="2"/>
  <c r="P2478" i="2"/>
  <c r="P2477" i="2"/>
  <c r="P2476" i="2"/>
  <c r="P2475" i="2"/>
  <c r="P2474" i="2"/>
  <c r="P2473" i="2"/>
  <c r="P2472" i="2"/>
  <c r="P2471" i="2"/>
  <c r="P2470" i="2"/>
  <c r="P2469" i="2"/>
  <c r="P2468" i="2"/>
  <c r="P2467" i="2"/>
  <c r="P2466" i="2"/>
  <c r="P2465" i="2"/>
  <c r="P2464" i="2"/>
  <c r="P2463" i="2"/>
  <c r="P2462" i="2"/>
  <c r="P2461" i="2"/>
  <c r="P2460" i="2"/>
  <c r="P2459" i="2"/>
  <c r="P2458" i="2"/>
  <c r="P2457" i="2"/>
  <c r="P2456" i="2"/>
  <c r="P2455" i="2"/>
  <c r="P2454" i="2"/>
  <c r="P2453" i="2"/>
  <c r="P2452" i="2"/>
  <c r="P2451" i="2"/>
  <c r="P2450" i="2"/>
  <c r="P2449" i="2"/>
  <c r="P2448" i="2"/>
  <c r="P2447" i="2"/>
  <c r="P2446" i="2"/>
  <c r="P2445" i="2"/>
  <c r="P2444" i="2"/>
  <c r="P2443" i="2"/>
  <c r="P2442" i="2"/>
  <c r="P2441" i="2"/>
  <c r="P2440" i="2"/>
  <c r="P2439" i="2"/>
  <c r="P2438" i="2"/>
  <c r="P2437" i="2"/>
  <c r="P2436" i="2"/>
  <c r="P2435" i="2"/>
  <c r="P2434" i="2"/>
  <c r="P2433" i="2"/>
  <c r="P2432" i="2"/>
  <c r="P2431" i="2"/>
  <c r="P2430" i="2"/>
  <c r="P2429" i="2"/>
  <c r="P2428" i="2"/>
  <c r="P2427" i="2"/>
  <c r="P2426" i="2"/>
  <c r="P2425" i="2"/>
  <c r="P2424" i="2"/>
  <c r="P2423" i="2"/>
  <c r="P2422" i="2"/>
  <c r="P2421" i="2"/>
  <c r="P2420" i="2"/>
  <c r="P2419" i="2"/>
  <c r="P2418" i="2"/>
  <c r="P2417" i="2"/>
  <c r="P2416" i="2"/>
  <c r="P2415" i="2"/>
  <c r="P2414" i="2"/>
  <c r="P2413" i="2"/>
  <c r="P2412" i="2"/>
  <c r="P2411" i="2"/>
  <c r="P2410" i="2"/>
  <c r="P2409" i="2"/>
  <c r="P2408" i="2"/>
  <c r="P2407" i="2"/>
  <c r="P2406" i="2"/>
  <c r="P2405" i="2"/>
  <c r="P2404" i="2"/>
  <c r="P2403" i="2"/>
  <c r="P2402" i="2"/>
  <c r="P2401" i="2"/>
  <c r="P2400" i="2"/>
  <c r="P2399" i="2"/>
  <c r="P2398" i="2"/>
  <c r="P2397" i="2"/>
  <c r="P2396" i="2"/>
  <c r="P2395" i="2"/>
  <c r="P2394" i="2"/>
  <c r="P2393" i="2"/>
  <c r="P2392" i="2"/>
  <c r="P2391" i="2"/>
  <c r="P2390" i="2"/>
  <c r="P2389" i="2"/>
  <c r="P2388" i="2"/>
  <c r="P2387" i="2"/>
  <c r="P2386" i="2"/>
  <c r="P2385" i="2"/>
  <c r="P2384" i="2"/>
  <c r="P2383" i="2"/>
  <c r="P2382" i="2"/>
  <c r="P2381" i="2"/>
  <c r="P2380" i="2"/>
  <c r="P2379" i="2"/>
  <c r="P2378" i="2"/>
  <c r="P2377" i="2"/>
  <c r="P2376" i="2"/>
  <c r="P2375" i="2"/>
  <c r="P2374" i="2"/>
  <c r="P2373" i="2"/>
  <c r="P2372" i="2"/>
  <c r="P2371" i="2"/>
  <c r="P2370" i="2"/>
  <c r="P2369" i="2"/>
  <c r="P2368" i="2"/>
  <c r="P2367" i="2"/>
  <c r="P2366" i="2"/>
  <c r="P2365" i="2"/>
  <c r="P2364" i="2"/>
  <c r="P2363" i="2"/>
  <c r="P2362" i="2"/>
  <c r="P2361" i="2"/>
  <c r="P2360" i="2"/>
  <c r="P2359" i="2"/>
  <c r="P2358" i="2"/>
  <c r="P2357" i="2"/>
  <c r="P2356" i="2"/>
  <c r="P2355" i="2"/>
  <c r="P2354" i="2"/>
  <c r="P2353" i="2"/>
  <c r="P2352" i="2"/>
  <c r="P2351" i="2"/>
  <c r="P2350" i="2"/>
  <c r="P2349" i="2"/>
  <c r="P2348" i="2"/>
  <c r="P2347" i="2"/>
  <c r="P2346" i="2"/>
  <c r="P2345" i="2"/>
  <c r="P2344" i="2"/>
  <c r="P2343" i="2"/>
  <c r="P2342" i="2"/>
  <c r="P2341" i="2"/>
  <c r="P2340" i="2"/>
  <c r="P2339" i="2"/>
  <c r="P2338" i="2"/>
  <c r="P2337" i="2"/>
  <c r="P2336" i="2"/>
  <c r="P2335" i="2"/>
  <c r="P2334" i="2"/>
  <c r="P2333" i="2"/>
  <c r="P2332" i="2"/>
  <c r="P2331" i="2"/>
  <c r="P2330" i="2"/>
  <c r="P2329" i="2"/>
  <c r="P2328" i="2"/>
  <c r="P2327" i="2"/>
  <c r="P2326" i="2"/>
  <c r="P2325" i="2"/>
  <c r="P2324" i="2"/>
  <c r="P2323" i="2"/>
  <c r="P2322" i="2"/>
  <c r="P2321" i="2"/>
  <c r="P2320" i="2"/>
  <c r="P2319" i="2"/>
  <c r="P2318" i="2"/>
  <c r="P2317" i="2"/>
  <c r="P2316" i="2"/>
  <c r="P2315" i="2"/>
  <c r="P2314" i="2"/>
  <c r="P2313" i="2"/>
  <c r="P2312" i="2"/>
  <c r="P2311" i="2"/>
  <c r="P2310" i="2"/>
  <c r="P2309" i="2"/>
  <c r="P2308" i="2"/>
  <c r="P2307" i="2"/>
  <c r="P2306" i="2"/>
  <c r="P2305" i="2"/>
  <c r="P2304" i="2"/>
  <c r="P2303" i="2"/>
  <c r="P2302" i="2"/>
  <c r="P2301" i="2"/>
  <c r="P2300" i="2"/>
  <c r="P2299" i="2"/>
  <c r="P2298" i="2"/>
  <c r="P2297" i="2"/>
  <c r="P2296" i="2"/>
  <c r="P2295" i="2"/>
  <c r="P2294" i="2"/>
  <c r="P2293" i="2"/>
  <c r="P2292" i="2"/>
  <c r="P2291" i="2"/>
  <c r="P2290" i="2"/>
  <c r="P2289" i="2"/>
  <c r="P2288" i="2"/>
  <c r="P2287" i="2"/>
  <c r="P2286" i="2"/>
  <c r="P2285" i="2"/>
  <c r="P2284" i="2"/>
  <c r="P2283" i="2"/>
  <c r="P2282" i="2"/>
  <c r="P2281" i="2"/>
  <c r="P2280" i="2"/>
  <c r="P2279" i="2"/>
  <c r="P2278" i="2"/>
  <c r="P2277" i="2"/>
  <c r="P2276" i="2"/>
  <c r="P2275" i="2"/>
  <c r="P2274" i="2"/>
  <c r="P2273" i="2"/>
  <c r="P2272" i="2"/>
  <c r="P2271" i="2"/>
  <c r="P2270" i="2"/>
  <c r="P2269" i="2"/>
  <c r="P2268" i="2"/>
  <c r="P2267" i="2"/>
  <c r="P2266" i="2"/>
  <c r="P2265" i="2"/>
  <c r="P2264" i="2"/>
  <c r="P2263" i="2"/>
  <c r="P2262" i="2"/>
  <c r="P2261" i="2"/>
  <c r="P2260" i="2"/>
  <c r="P2259" i="2"/>
  <c r="P2258" i="2"/>
  <c r="P2257" i="2"/>
  <c r="P2256" i="2"/>
  <c r="P2255" i="2"/>
  <c r="P2254" i="2"/>
  <c r="P2253" i="2"/>
  <c r="P2252" i="2"/>
  <c r="P2251" i="2"/>
  <c r="P2250" i="2"/>
  <c r="P2249" i="2"/>
  <c r="P2248" i="2"/>
  <c r="P2247" i="2"/>
  <c r="P2246" i="2"/>
  <c r="P2245" i="2"/>
  <c r="P2244" i="2"/>
  <c r="P2243" i="2"/>
  <c r="P2242" i="2"/>
  <c r="P2241" i="2"/>
  <c r="P2240" i="2"/>
  <c r="P2239" i="2"/>
  <c r="P2238" i="2"/>
  <c r="P2237" i="2"/>
  <c r="P2236" i="2"/>
  <c r="P2235" i="2"/>
  <c r="P2234" i="2"/>
  <c r="P2233" i="2"/>
  <c r="P2232" i="2"/>
  <c r="P2231" i="2"/>
  <c r="P2230" i="2"/>
  <c r="P2229" i="2"/>
  <c r="P2228" i="2"/>
  <c r="P2227" i="2"/>
  <c r="P2226" i="2"/>
  <c r="P2225" i="2"/>
  <c r="P2224" i="2"/>
  <c r="P2223" i="2"/>
  <c r="P2222" i="2"/>
  <c r="P2221" i="2"/>
  <c r="P2220" i="2"/>
  <c r="P2219" i="2"/>
  <c r="P2218" i="2"/>
  <c r="P2217" i="2"/>
  <c r="P2216" i="2"/>
  <c r="P2215" i="2"/>
  <c r="P2214" i="2"/>
  <c r="P2213" i="2"/>
  <c r="P2212" i="2"/>
  <c r="P2211" i="2"/>
  <c r="P2210" i="2"/>
  <c r="P2209" i="2"/>
  <c r="P2208" i="2"/>
  <c r="P2207" i="2"/>
  <c r="P2206" i="2"/>
  <c r="P2205" i="2"/>
  <c r="P2204" i="2"/>
  <c r="P2203" i="2"/>
  <c r="P2202" i="2"/>
  <c r="P2201" i="2"/>
  <c r="P2200" i="2"/>
  <c r="P2199" i="2"/>
  <c r="P2198" i="2"/>
  <c r="P2197" i="2"/>
  <c r="P2196" i="2"/>
  <c r="P2195" i="2"/>
  <c r="P2194" i="2"/>
  <c r="P2193" i="2"/>
  <c r="P2192" i="2"/>
  <c r="P2191" i="2"/>
  <c r="P2190" i="2"/>
  <c r="P2189" i="2"/>
  <c r="P2188" i="2"/>
  <c r="P2187" i="2"/>
  <c r="P2186" i="2"/>
  <c r="P2185" i="2"/>
  <c r="P2184" i="2"/>
  <c r="P2183" i="2"/>
  <c r="P2182" i="2"/>
  <c r="P2181" i="2"/>
  <c r="P2180" i="2"/>
  <c r="P2179" i="2"/>
  <c r="P2178" i="2"/>
  <c r="P2177" i="2"/>
  <c r="P2176" i="2"/>
  <c r="P2175" i="2"/>
  <c r="P2174" i="2"/>
  <c r="P2173" i="2"/>
  <c r="P2172" i="2"/>
  <c r="P2171" i="2"/>
  <c r="P2170" i="2"/>
  <c r="P2169" i="2"/>
  <c r="P2168" i="2"/>
  <c r="P2167" i="2"/>
  <c r="P2166" i="2"/>
  <c r="P2165" i="2"/>
  <c r="P2164" i="2"/>
  <c r="P2163" i="2"/>
  <c r="P2162" i="2"/>
  <c r="P2161" i="2"/>
  <c r="P2160" i="2"/>
  <c r="P2159" i="2"/>
  <c r="P2158" i="2"/>
  <c r="P2157" i="2"/>
  <c r="P2156" i="2"/>
  <c r="P2155" i="2"/>
  <c r="P2154" i="2"/>
  <c r="P2153" i="2"/>
  <c r="P2152" i="2"/>
  <c r="P2151" i="2"/>
  <c r="P2150" i="2"/>
  <c r="P2149" i="2"/>
  <c r="P2148" i="2"/>
  <c r="P2147" i="2"/>
  <c r="P2146" i="2"/>
  <c r="P2145" i="2"/>
  <c r="P2144" i="2"/>
  <c r="P2143" i="2"/>
  <c r="P2142" i="2"/>
  <c r="P2141" i="2"/>
  <c r="P2140" i="2"/>
  <c r="P2139" i="2"/>
  <c r="P2138" i="2"/>
  <c r="P2137" i="2"/>
  <c r="P2136" i="2"/>
  <c r="P2135" i="2"/>
  <c r="P2134" i="2"/>
  <c r="P2133" i="2"/>
  <c r="P2132" i="2"/>
  <c r="P2131" i="2"/>
  <c r="P2130" i="2"/>
  <c r="P2129" i="2"/>
  <c r="P2128" i="2"/>
  <c r="P2127" i="2"/>
  <c r="P2126" i="2"/>
  <c r="P2125" i="2"/>
  <c r="P2124" i="2"/>
  <c r="P2123" i="2"/>
  <c r="P2122" i="2"/>
  <c r="P2121" i="2"/>
  <c r="P2120" i="2"/>
  <c r="P2119" i="2"/>
  <c r="P2118" i="2"/>
  <c r="P2117" i="2"/>
  <c r="P2116" i="2"/>
  <c r="P2115" i="2"/>
  <c r="P2114" i="2"/>
  <c r="P2113" i="2"/>
  <c r="P2112" i="2"/>
  <c r="P2111" i="2"/>
  <c r="P2110" i="2"/>
  <c r="P2109" i="2"/>
  <c r="P2108" i="2"/>
  <c r="P2107" i="2"/>
  <c r="P2106" i="2"/>
  <c r="P2105" i="2"/>
  <c r="P2104" i="2"/>
  <c r="P2103" i="2"/>
  <c r="P2102" i="2"/>
  <c r="P2101" i="2"/>
  <c r="P2100" i="2"/>
  <c r="P2099" i="2"/>
  <c r="P2098" i="2"/>
  <c r="P2097" i="2"/>
  <c r="P2096" i="2"/>
  <c r="P2095" i="2"/>
  <c r="P2094" i="2"/>
  <c r="P2093" i="2"/>
  <c r="P2092" i="2"/>
  <c r="P2091" i="2"/>
  <c r="P2090" i="2"/>
  <c r="P2089" i="2"/>
  <c r="P2088" i="2"/>
  <c r="P2087" i="2"/>
  <c r="P2086" i="2"/>
  <c r="P2085" i="2"/>
  <c r="P2084" i="2"/>
  <c r="P2083" i="2"/>
  <c r="P2082" i="2"/>
  <c r="P2081" i="2"/>
  <c r="P2080" i="2"/>
  <c r="P2079" i="2"/>
  <c r="P2078" i="2"/>
  <c r="P2077" i="2"/>
  <c r="P2076" i="2"/>
  <c r="P2075" i="2"/>
  <c r="P2074" i="2"/>
  <c r="P2073" i="2"/>
  <c r="P2072" i="2"/>
  <c r="P2071" i="2"/>
  <c r="P2070" i="2"/>
  <c r="P2069" i="2"/>
  <c r="P2068" i="2"/>
  <c r="P2067" i="2"/>
  <c r="P2066" i="2"/>
  <c r="P2065" i="2"/>
  <c r="P2064" i="2"/>
  <c r="P2063" i="2"/>
  <c r="P2062" i="2"/>
  <c r="P2061" i="2"/>
  <c r="P2060" i="2"/>
  <c r="P2059" i="2"/>
  <c r="P2058" i="2"/>
  <c r="P2057" i="2"/>
  <c r="P2056" i="2"/>
  <c r="P2055" i="2"/>
  <c r="P2054" i="2"/>
  <c r="P2053" i="2"/>
  <c r="P2052" i="2"/>
  <c r="P2051" i="2"/>
  <c r="P2050" i="2"/>
  <c r="P2049" i="2"/>
  <c r="P2048" i="2"/>
  <c r="P2047" i="2"/>
  <c r="P2046" i="2"/>
  <c r="P2045" i="2"/>
  <c r="P2044" i="2"/>
  <c r="P2043" i="2"/>
  <c r="P2042" i="2"/>
  <c r="P2041" i="2"/>
  <c r="P2040" i="2"/>
  <c r="P2039" i="2"/>
  <c r="P2038" i="2"/>
  <c r="P2037" i="2"/>
  <c r="P2036" i="2"/>
  <c r="P2035" i="2"/>
  <c r="P2034" i="2"/>
  <c r="P2033" i="2"/>
  <c r="P2032" i="2"/>
  <c r="P2031" i="2"/>
  <c r="P2030" i="2"/>
  <c r="P2029" i="2"/>
  <c r="P2028" i="2"/>
  <c r="P2027" i="2"/>
  <c r="P2026" i="2"/>
  <c r="P2025" i="2"/>
  <c r="P2024" i="2"/>
  <c r="P2023" i="2"/>
  <c r="P2022" i="2"/>
  <c r="P2021" i="2"/>
  <c r="P2020" i="2"/>
  <c r="P2019" i="2"/>
  <c r="P2018" i="2"/>
  <c r="P2017" i="2"/>
  <c r="P2016" i="2"/>
  <c r="P2015" i="2"/>
  <c r="P2014" i="2"/>
  <c r="P2013" i="2"/>
  <c r="P2012" i="2"/>
  <c r="P2011" i="2"/>
  <c r="P2010" i="2"/>
  <c r="P2009" i="2"/>
  <c r="P2008" i="2"/>
  <c r="P2007" i="2"/>
  <c r="P2006" i="2"/>
  <c r="P2005" i="2"/>
  <c r="P2004" i="2"/>
  <c r="P2003" i="2"/>
  <c r="P2002" i="2"/>
  <c r="P2001" i="2"/>
  <c r="P2000" i="2"/>
  <c r="P1999" i="2"/>
  <c r="P1998" i="2"/>
  <c r="P1997" i="2"/>
  <c r="P1996" i="2"/>
  <c r="P1995" i="2"/>
  <c r="P1994" i="2"/>
  <c r="P1993" i="2"/>
  <c r="P1992" i="2"/>
  <c r="P1991" i="2"/>
  <c r="P1990" i="2"/>
  <c r="P1989" i="2"/>
  <c r="P1988" i="2"/>
  <c r="P1987" i="2"/>
  <c r="P1986" i="2"/>
  <c r="P1985" i="2"/>
  <c r="P1984" i="2"/>
  <c r="P1983" i="2"/>
  <c r="P1982" i="2"/>
  <c r="P1981" i="2"/>
  <c r="P1980" i="2"/>
  <c r="P1979" i="2"/>
  <c r="P1978" i="2"/>
  <c r="P1977" i="2"/>
  <c r="P1976" i="2"/>
  <c r="P1975" i="2"/>
  <c r="P1974" i="2"/>
  <c r="P1973" i="2"/>
  <c r="P1972" i="2"/>
  <c r="P1971" i="2"/>
  <c r="P1970" i="2"/>
  <c r="P1969" i="2"/>
  <c r="P1968" i="2"/>
  <c r="P1967" i="2"/>
  <c r="P1966" i="2"/>
  <c r="P1965" i="2"/>
  <c r="P1964" i="2"/>
  <c r="P1963" i="2"/>
  <c r="P1962" i="2"/>
  <c r="P1961" i="2"/>
  <c r="P1960" i="2"/>
  <c r="P1959" i="2"/>
  <c r="P1958" i="2"/>
  <c r="P1957" i="2"/>
  <c r="P1956" i="2"/>
  <c r="P1955" i="2"/>
  <c r="P1954" i="2"/>
  <c r="P1953" i="2"/>
  <c r="P1952" i="2"/>
  <c r="P1951" i="2"/>
  <c r="P1950" i="2"/>
  <c r="P1949" i="2"/>
  <c r="P1948" i="2"/>
  <c r="P1947" i="2"/>
  <c r="P1946" i="2"/>
  <c r="P1945" i="2"/>
  <c r="P1944" i="2"/>
  <c r="P1943" i="2"/>
  <c r="P1942" i="2"/>
  <c r="P1941" i="2"/>
  <c r="P1940" i="2"/>
  <c r="P1939" i="2"/>
  <c r="P1938" i="2"/>
  <c r="P1937" i="2"/>
  <c r="P1936" i="2"/>
  <c r="P1935" i="2"/>
  <c r="P1934" i="2"/>
  <c r="P1933" i="2"/>
  <c r="P1932" i="2"/>
  <c r="P1931" i="2"/>
  <c r="P1930" i="2"/>
  <c r="P1929" i="2"/>
  <c r="P1928" i="2"/>
  <c r="P1927" i="2"/>
  <c r="P1926" i="2"/>
  <c r="P1925" i="2"/>
  <c r="P1924" i="2"/>
  <c r="P1923" i="2"/>
  <c r="P1922" i="2"/>
  <c r="P1921" i="2"/>
  <c r="P1920" i="2"/>
  <c r="P1919" i="2"/>
  <c r="P1918" i="2"/>
  <c r="P1917" i="2"/>
  <c r="P1916" i="2"/>
  <c r="P1915" i="2"/>
  <c r="P1914" i="2"/>
  <c r="P1913" i="2"/>
  <c r="P1912" i="2"/>
  <c r="P1911" i="2"/>
  <c r="P1910" i="2"/>
  <c r="P1909" i="2"/>
  <c r="P1908" i="2"/>
  <c r="P1907" i="2"/>
  <c r="P1906" i="2"/>
  <c r="P1905" i="2"/>
  <c r="P1904" i="2"/>
  <c r="P1903" i="2"/>
  <c r="P1902" i="2"/>
  <c r="P1901" i="2"/>
  <c r="P1900" i="2"/>
  <c r="P1899" i="2"/>
  <c r="P1898" i="2"/>
  <c r="P1897" i="2"/>
  <c r="P1896" i="2"/>
  <c r="P1895" i="2"/>
  <c r="P1894" i="2"/>
  <c r="P1893" i="2"/>
  <c r="P1892" i="2"/>
  <c r="P1891" i="2"/>
  <c r="P1890" i="2"/>
  <c r="P1889" i="2"/>
  <c r="P1888" i="2"/>
  <c r="P1887" i="2"/>
  <c r="P1886" i="2"/>
  <c r="P1885" i="2"/>
  <c r="P1884" i="2"/>
  <c r="P1883" i="2"/>
  <c r="P1882" i="2"/>
  <c r="P1881" i="2"/>
  <c r="P1880" i="2"/>
  <c r="P1879" i="2"/>
  <c r="P1878" i="2"/>
  <c r="P1877" i="2"/>
  <c r="P1876" i="2"/>
  <c r="P1875" i="2"/>
  <c r="P1874" i="2"/>
  <c r="P1873" i="2"/>
  <c r="P1872" i="2"/>
  <c r="P1871" i="2"/>
  <c r="P1870" i="2"/>
  <c r="P1869" i="2"/>
  <c r="P1868" i="2"/>
  <c r="P1867" i="2"/>
  <c r="P1866" i="2"/>
  <c r="P1865" i="2"/>
  <c r="P1864" i="2"/>
  <c r="P1863" i="2"/>
  <c r="P1862" i="2"/>
  <c r="P1861" i="2"/>
  <c r="P1860" i="2"/>
  <c r="P1859" i="2"/>
  <c r="P1858" i="2"/>
  <c r="P1857" i="2"/>
  <c r="P1856" i="2"/>
  <c r="P1855" i="2"/>
  <c r="P1854" i="2"/>
  <c r="P1853" i="2"/>
  <c r="P1852" i="2"/>
  <c r="P1851" i="2"/>
  <c r="P1850" i="2"/>
  <c r="P1849" i="2"/>
  <c r="P1848" i="2"/>
  <c r="P1847" i="2"/>
  <c r="P1846" i="2"/>
  <c r="P1845" i="2"/>
  <c r="P1844" i="2"/>
  <c r="P1843" i="2"/>
  <c r="P1842" i="2"/>
  <c r="P1841" i="2"/>
  <c r="P1840" i="2"/>
  <c r="P1839" i="2"/>
  <c r="P1838" i="2"/>
  <c r="P1837" i="2"/>
  <c r="P1836" i="2"/>
  <c r="P1835" i="2"/>
  <c r="P1834" i="2"/>
  <c r="P1833" i="2"/>
  <c r="P1832" i="2"/>
  <c r="P1831" i="2"/>
  <c r="P1830" i="2"/>
  <c r="P1829" i="2"/>
  <c r="P1828" i="2"/>
  <c r="P1827" i="2"/>
  <c r="P1826" i="2"/>
  <c r="P1825" i="2"/>
  <c r="P1824" i="2"/>
  <c r="P1823" i="2"/>
  <c r="P1822" i="2"/>
  <c r="P1821" i="2"/>
  <c r="P1820" i="2"/>
  <c r="P1819" i="2"/>
  <c r="P1818" i="2"/>
  <c r="P1817" i="2"/>
  <c r="P1816" i="2"/>
  <c r="P1815" i="2"/>
  <c r="P1814" i="2"/>
  <c r="P1813" i="2"/>
  <c r="P1812" i="2"/>
  <c r="P1811" i="2"/>
  <c r="P1810" i="2"/>
  <c r="P1809" i="2"/>
  <c r="P1808" i="2"/>
  <c r="P1807" i="2"/>
  <c r="P1806" i="2"/>
  <c r="P1805" i="2"/>
  <c r="P1804" i="2"/>
  <c r="P1803" i="2"/>
  <c r="P1802" i="2"/>
  <c r="P1801" i="2"/>
  <c r="P1800" i="2"/>
  <c r="P1799" i="2"/>
  <c r="P1798" i="2"/>
  <c r="P1797" i="2"/>
  <c r="P1796" i="2"/>
  <c r="P1795" i="2"/>
  <c r="P1794" i="2"/>
  <c r="P1793" i="2"/>
  <c r="P1792" i="2"/>
  <c r="P1791" i="2"/>
  <c r="P1790" i="2"/>
  <c r="P1789" i="2"/>
  <c r="P1788" i="2"/>
  <c r="P1787" i="2"/>
  <c r="P1786" i="2"/>
  <c r="P1785" i="2"/>
  <c r="P1784" i="2"/>
  <c r="P1783" i="2"/>
  <c r="P1782" i="2"/>
  <c r="P1781" i="2"/>
  <c r="P1780" i="2"/>
  <c r="P1779" i="2"/>
  <c r="P1778" i="2"/>
  <c r="P1777" i="2"/>
  <c r="P1776" i="2"/>
  <c r="P1775" i="2"/>
  <c r="P1774" i="2"/>
  <c r="P1773" i="2"/>
  <c r="P1772" i="2"/>
  <c r="P1771" i="2"/>
  <c r="P1770" i="2"/>
  <c r="P1769" i="2"/>
  <c r="P1768" i="2"/>
  <c r="P1767" i="2"/>
  <c r="P1766" i="2"/>
  <c r="P1765" i="2"/>
  <c r="P1764" i="2"/>
  <c r="P1763" i="2"/>
  <c r="P1762" i="2"/>
  <c r="P1761" i="2"/>
  <c r="P1760" i="2"/>
  <c r="P1759" i="2"/>
  <c r="P1758" i="2"/>
  <c r="P1757" i="2"/>
  <c r="P1756" i="2"/>
  <c r="P1755" i="2"/>
  <c r="P1754" i="2"/>
  <c r="P1753" i="2"/>
  <c r="P1752" i="2"/>
  <c r="P1751" i="2"/>
  <c r="P1750" i="2"/>
  <c r="P1749" i="2"/>
  <c r="P1748" i="2"/>
  <c r="P1747" i="2"/>
  <c r="P1746" i="2"/>
  <c r="P1745" i="2"/>
  <c r="P1744" i="2"/>
  <c r="P1743" i="2"/>
  <c r="P1742" i="2"/>
  <c r="P1741" i="2"/>
  <c r="P1740" i="2"/>
  <c r="P1739" i="2"/>
  <c r="P1738" i="2"/>
  <c r="P1737" i="2"/>
  <c r="P1736" i="2"/>
  <c r="P1735" i="2"/>
  <c r="P1734" i="2"/>
  <c r="P1733" i="2"/>
  <c r="P1732" i="2"/>
  <c r="P1731" i="2"/>
  <c r="P1730" i="2"/>
  <c r="P1729" i="2"/>
  <c r="P1728" i="2"/>
  <c r="P1727" i="2"/>
  <c r="P1726" i="2"/>
  <c r="P1725" i="2"/>
  <c r="P1724" i="2"/>
  <c r="P1723" i="2"/>
  <c r="P1722" i="2"/>
  <c r="P1721" i="2"/>
  <c r="P1720" i="2"/>
  <c r="P1719" i="2"/>
  <c r="P1718" i="2"/>
  <c r="P1717" i="2"/>
  <c r="P1716" i="2"/>
  <c r="P1715" i="2"/>
  <c r="P1714" i="2"/>
  <c r="P1713" i="2"/>
  <c r="P1712" i="2"/>
  <c r="P1711" i="2"/>
  <c r="P1710" i="2"/>
  <c r="P1709" i="2"/>
  <c r="P1708" i="2"/>
  <c r="P1707" i="2"/>
  <c r="P1706" i="2"/>
  <c r="P1705" i="2"/>
  <c r="P1704" i="2"/>
  <c r="P1703" i="2"/>
  <c r="P1702" i="2"/>
  <c r="P1701" i="2"/>
  <c r="P1700" i="2"/>
  <c r="P1699" i="2"/>
  <c r="P1698" i="2"/>
  <c r="P1697" i="2"/>
  <c r="P1696" i="2"/>
  <c r="P1695" i="2"/>
  <c r="P1694" i="2"/>
  <c r="P1693" i="2"/>
  <c r="P1692" i="2"/>
  <c r="P1691" i="2"/>
  <c r="P1690" i="2"/>
  <c r="P1689" i="2"/>
  <c r="P1688" i="2"/>
  <c r="P1687" i="2"/>
  <c r="P1686" i="2"/>
  <c r="P1685" i="2"/>
  <c r="P1684" i="2"/>
  <c r="P1683" i="2"/>
  <c r="P1682" i="2"/>
  <c r="P1681" i="2"/>
  <c r="P1680" i="2"/>
  <c r="P1679" i="2"/>
  <c r="P1678" i="2"/>
  <c r="P1677" i="2"/>
  <c r="P1676" i="2"/>
  <c r="P1675" i="2"/>
  <c r="P1674" i="2"/>
  <c r="P1673" i="2"/>
  <c r="P1672" i="2"/>
  <c r="P1671" i="2"/>
  <c r="P1670" i="2"/>
  <c r="P1669" i="2"/>
  <c r="P1668" i="2"/>
  <c r="P1667" i="2"/>
  <c r="P1666" i="2"/>
  <c r="P1665" i="2"/>
  <c r="P1664" i="2"/>
  <c r="P1663" i="2"/>
  <c r="P1662" i="2"/>
  <c r="P1661" i="2"/>
  <c r="P1660" i="2"/>
  <c r="P1659" i="2"/>
  <c r="P1658" i="2"/>
  <c r="P1657" i="2"/>
  <c r="P1656" i="2"/>
  <c r="P1655" i="2"/>
  <c r="P1654" i="2"/>
  <c r="P1653" i="2"/>
  <c r="P1652" i="2"/>
  <c r="P1651" i="2"/>
  <c r="P1650" i="2"/>
  <c r="P1649" i="2"/>
  <c r="P1648" i="2"/>
  <c r="P1647" i="2"/>
  <c r="P1646" i="2"/>
  <c r="P1645" i="2"/>
  <c r="P1644" i="2"/>
  <c r="P1643" i="2"/>
  <c r="P1642" i="2"/>
  <c r="P1641" i="2"/>
  <c r="P1640" i="2"/>
  <c r="P1639" i="2"/>
  <c r="P1638" i="2"/>
  <c r="P1637" i="2"/>
  <c r="P1636" i="2"/>
  <c r="P1635" i="2"/>
  <c r="P1634" i="2"/>
  <c r="P1633" i="2"/>
  <c r="P1632" i="2"/>
  <c r="P1631" i="2"/>
  <c r="P1630" i="2"/>
  <c r="P1629" i="2"/>
  <c r="P1628" i="2"/>
  <c r="P1627" i="2"/>
  <c r="P1626" i="2"/>
  <c r="P1625" i="2"/>
  <c r="P1624" i="2"/>
  <c r="P1623" i="2"/>
  <c r="P1622" i="2"/>
  <c r="P1621" i="2"/>
  <c r="P1620" i="2"/>
  <c r="P1619" i="2"/>
  <c r="P1618" i="2"/>
  <c r="P1617" i="2"/>
  <c r="P1616" i="2"/>
  <c r="P1615" i="2"/>
  <c r="P1614" i="2"/>
  <c r="P1613" i="2"/>
  <c r="P1612" i="2"/>
  <c r="P1611" i="2"/>
  <c r="P1610" i="2"/>
  <c r="P1609" i="2"/>
  <c r="P1608" i="2"/>
  <c r="P1607" i="2"/>
  <c r="P1606" i="2"/>
  <c r="P1605" i="2"/>
  <c r="P1604" i="2"/>
  <c r="P1603" i="2"/>
  <c r="P1602" i="2"/>
  <c r="P1601" i="2"/>
  <c r="P1600" i="2"/>
  <c r="P1599" i="2"/>
  <c r="P1598" i="2"/>
  <c r="P1597" i="2"/>
  <c r="P1596" i="2"/>
  <c r="P1595" i="2"/>
  <c r="P1594" i="2"/>
  <c r="P1593" i="2"/>
  <c r="P1592" i="2"/>
  <c r="P1591" i="2"/>
  <c r="P1590" i="2"/>
  <c r="P1589" i="2"/>
  <c r="P1588" i="2"/>
  <c r="P1587" i="2"/>
  <c r="P1586" i="2"/>
  <c r="P1585" i="2"/>
  <c r="P1584" i="2"/>
  <c r="P1583" i="2"/>
  <c r="P1582" i="2"/>
  <c r="P1581" i="2"/>
  <c r="P1580" i="2"/>
  <c r="P1579" i="2"/>
  <c r="P1578" i="2"/>
  <c r="P1577" i="2"/>
  <c r="P1576" i="2"/>
  <c r="P1575" i="2"/>
  <c r="P1574" i="2"/>
  <c r="P1573" i="2"/>
  <c r="P1572" i="2"/>
  <c r="P1571" i="2"/>
  <c r="P1570" i="2"/>
  <c r="P1569" i="2"/>
  <c r="P1568" i="2"/>
  <c r="P1567" i="2"/>
  <c r="P1566" i="2"/>
  <c r="P1565" i="2"/>
  <c r="P1564" i="2"/>
  <c r="P1563" i="2"/>
  <c r="P1562" i="2"/>
  <c r="P1561" i="2"/>
  <c r="P1560" i="2"/>
  <c r="P1559" i="2"/>
  <c r="P1558" i="2"/>
  <c r="P1557" i="2"/>
  <c r="P1556" i="2"/>
  <c r="P1555" i="2"/>
  <c r="P1554" i="2"/>
  <c r="P1553" i="2"/>
  <c r="P1552" i="2"/>
  <c r="P1551" i="2"/>
  <c r="P1550" i="2"/>
  <c r="P1549" i="2"/>
  <c r="P1548" i="2"/>
  <c r="P1547" i="2"/>
  <c r="P1546" i="2"/>
  <c r="P1545" i="2"/>
  <c r="P1544" i="2"/>
  <c r="P1543" i="2"/>
  <c r="P1542" i="2"/>
  <c r="P1541" i="2"/>
  <c r="P1540" i="2"/>
  <c r="P1539" i="2"/>
  <c r="P1538" i="2"/>
  <c r="P1537" i="2"/>
  <c r="P1536" i="2"/>
  <c r="P1535" i="2"/>
  <c r="P1534" i="2"/>
  <c r="P1533" i="2"/>
  <c r="P1532" i="2"/>
  <c r="P1531" i="2"/>
  <c r="P1530" i="2"/>
  <c r="P1529" i="2"/>
  <c r="P1528" i="2"/>
  <c r="P1527" i="2"/>
  <c r="P1526" i="2"/>
  <c r="P1525" i="2"/>
  <c r="P1524" i="2"/>
  <c r="P1523" i="2"/>
  <c r="P1522" i="2"/>
  <c r="P1521" i="2"/>
  <c r="P1520" i="2"/>
  <c r="P1519" i="2"/>
  <c r="P1518" i="2"/>
  <c r="P1517" i="2"/>
  <c r="P1516" i="2"/>
  <c r="P1515" i="2"/>
  <c r="P1514" i="2"/>
  <c r="P1513" i="2"/>
  <c r="P1512" i="2"/>
  <c r="P1511" i="2"/>
  <c r="P1510" i="2"/>
  <c r="P1509" i="2"/>
  <c r="P1508" i="2"/>
  <c r="P1507" i="2"/>
  <c r="P1506" i="2"/>
  <c r="P1505" i="2"/>
  <c r="P1504" i="2"/>
  <c r="P1503" i="2"/>
  <c r="P1502" i="2"/>
  <c r="P1501" i="2"/>
  <c r="P1500" i="2"/>
  <c r="P1499" i="2"/>
  <c r="P1498" i="2"/>
  <c r="P1497" i="2"/>
  <c r="P1496" i="2"/>
  <c r="P1495" i="2"/>
  <c r="P1494" i="2"/>
  <c r="P1493" i="2"/>
  <c r="P1492" i="2"/>
  <c r="P1491" i="2"/>
  <c r="P1490" i="2"/>
  <c r="P1489" i="2"/>
  <c r="P1488" i="2"/>
  <c r="P1487" i="2"/>
  <c r="P1486" i="2"/>
  <c r="P1485" i="2"/>
  <c r="P1484" i="2"/>
  <c r="P1483" i="2"/>
  <c r="P1482" i="2"/>
  <c r="P1481" i="2"/>
  <c r="P1480" i="2"/>
  <c r="P1479" i="2"/>
  <c r="P1478" i="2"/>
  <c r="P1477" i="2"/>
  <c r="P1476" i="2"/>
  <c r="P1475" i="2"/>
  <c r="P1474" i="2"/>
  <c r="P1473" i="2"/>
  <c r="P1472" i="2"/>
  <c r="P1471" i="2"/>
  <c r="P1470" i="2"/>
  <c r="P1469" i="2"/>
  <c r="P1468" i="2"/>
  <c r="P1467" i="2"/>
  <c r="P1466" i="2"/>
  <c r="P1465" i="2"/>
  <c r="P1464" i="2"/>
  <c r="P1463" i="2"/>
  <c r="P1462" i="2"/>
  <c r="P1461" i="2"/>
  <c r="P1460" i="2"/>
  <c r="P1459" i="2"/>
  <c r="P1458" i="2"/>
  <c r="P1457" i="2"/>
  <c r="P1456" i="2"/>
  <c r="P1455" i="2"/>
  <c r="P1454" i="2"/>
  <c r="P1453" i="2"/>
  <c r="P1452" i="2"/>
  <c r="P1451" i="2"/>
  <c r="P1450" i="2"/>
  <c r="P1449" i="2"/>
  <c r="P1448" i="2"/>
  <c r="P1447" i="2"/>
  <c r="P1446" i="2"/>
  <c r="P1445" i="2"/>
  <c r="P1444" i="2"/>
  <c r="P1443" i="2"/>
  <c r="P1442" i="2"/>
  <c r="P1441" i="2"/>
  <c r="P1440" i="2"/>
  <c r="P1439" i="2"/>
  <c r="P1438" i="2"/>
  <c r="P1437" i="2"/>
  <c r="P1436" i="2"/>
  <c r="P1435" i="2"/>
  <c r="P1434" i="2"/>
  <c r="P1433" i="2"/>
  <c r="P1432" i="2"/>
  <c r="P1431" i="2"/>
  <c r="P1430" i="2"/>
  <c r="P1429" i="2"/>
  <c r="P1428" i="2"/>
  <c r="P1427" i="2"/>
  <c r="P1426" i="2"/>
  <c r="P1425" i="2"/>
  <c r="P1424" i="2"/>
  <c r="P1423" i="2"/>
  <c r="P1422" i="2"/>
  <c r="P1421" i="2"/>
  <c r="P1420" i="2"/>
  <c r="P1419" i="2"/>
  <c r="P1418" i="2"/>
  <c r="P1417" i="2"/>
  <c r="P1416" i="2"/>
  <c r="P1415" i="2"/>
  <c r="P1414" i="2"/>
  <c r="P1413" i="2"/>
  <c r="P1412" i="2"/>
  <c r="P1411" i="2"/>
  <c r="P1410" i="2"/>
  <c r="P1409" i="2"/>
  <c r="P1408" i="2"/>
  <c r="P1407" i="2"/>
  <c r="P1406" i="2"/>
  <c r="P1405" i="2"/>
  <c r="P1404" i="2"/>
  <c r="P1403" i="2"/>
  <c r="P1402" i="2"/>
  <c r="P1401" i="2"/>
  <c r="P1400" i="2"/>
  <c r="P1399" i="2"/>
  <c r="P1398" i="2"/>
  <c r="P1397" i="2"/>
  <c r="P1396" i="2"/>
  <c r="P1395" i="2"/>
  <c r="P1394" i="2"/>
  <c r="P1393" i="2"/>
  <c r="P1392" i="2"/>
  <c r="P1391" i="2"/>
  <c r="P1390" i="2"/>
  <c r="P1389" i="2"/>
  <c r="P1388" i="2"/>
  <c r="P1387" i="2"/>
  <c r="P1386" i="2"/>
  <c r="P1385" i="2"/>
  <c r="P1384" i="2"/>
  <c r="P1383" i="2"/>
  <c r="P1382" i="2"/>
  <c r="P1381" i="2"/>
  <c r="P1380" i="2"/>
  <c r="P1379" i="2"/>
  <c r="P1378" i="2"/>
  <c r="P1377" i="2"/>
  <c r="P1376" i="2"/>
  <c r="P1375" i="2"/>
  <c r="P1374" i="2"/>
  <c r="P1373" i="2"/>
  <c r="P1372" i="2"/>
  <c r="P1371" i="2"/>
  <c r="P1370" i="2"/>
  <c r="P1369" i="2"/>
  <c r="P1368" i="2"/>
  <c r="P1367" i="2"/>
  <c r="P1366" i="2"/>
  <c r="P1365" i="2"/>
  <c r="P1364" i="2"/>
  <c r="P1363" i="2"/>
  <c r="P1362" i="2"/>
  <c r="P1361" i="2"/>
  <c r="P1360" i="2"/>
  <c r="P1359" i="2"/>
  <c r="P1358" i="2"/>
  <c r="P1357" i="2"/>
  <c r="P1356" i="2"/>
  <c r="P1355" i="2"/>
  <c r="P1354" i="2"/>
  <c r="P1353" i="2"/>
  <c r="P1352" i="2"/>
  <c r="P1351" i="2"/>
  <c r="P1350" i="2"/>
  <c r="P1349" i="2"/>
  <c r="P1348" i="2"/>
  <c r="P1347" i="2"/>
  <c r="P1346" i="2"/>
  <c r="P1345" i="2"/>
  <c r="P1344" i="2"/>
  <c r="P1343" i="2"/>
  <c r="P1342" i="2"/>
  <c r="P1341" i="2"/>
  <c r="P1340" i="2"/>
  <c r="P1339" i="2"/>
  <c r="P1338" i="2"/>
  <c r="P1337" i="2"/>
  <c r="P1336" i="2"/>
  <c r="P1335" i="2"/>
  <c r="P1334" i="2"/>
  <c r="P1333" i="2"/>
  <c r="P1332" i="2"/>
  <c r="P1331" i="2"/>
  <c r="P1330" i="2"/>
  <c r="P1329" i="2"/>
  <c r="P1328" i="2"/>
  <c r="P1327" i="2"/>
  <c r="P1326" i="2"/>
  <c r="P1325" i="2"/>
  <c r="P1324" i="2"/>
  <c r="P1323" i="2"/>
  <c r="P1322" i="2"/>
  <c r="P1321" i="2"/>
  <c r="P1320" i="2"/>
  <c r="P1319" i="2"/>
  <c r="P1318" i="2"/>
  <c r="P1317" i="2"/>
  <c r="P1316" i="2"/>
  <c r="P1315" i="2"/>
  <c r="P1314" i="2"/>
  <c r="P1313" i="2"/>
  <c r="P1312" i="2"/>
  <c r="P1311" i="2"/>
  <c r="P1310" i="2"/>
  <c r="P1309" i="2"/>
  <c r="P1308" i="2"/>
  <c r="P1307" i="2"/>
  <c r="P1306" i="2"/>
  <c r="P1305" i="2"/>
  <c r="P1304" i="2"/>
  <c r="P1303" i="2"/>
  <c r="P1302" i="2"/>
  <c r="P1301" i="2"/>
  <c r="P1300" i="2"/>
  <c r="P1299" i="2"/>
  <c r="P1298" i="2"/>
  <c r="P1297" i="2"/>
  <c r="P1296" i="2"/>
  <c r="P1295" i="2"/>
  <c r="P1294" i="2"/>
  <c r="P1293" i="2"/>
  <c r="P1292" i="2"/>
  <c r="P1291" i="2"/>
  <c r="P1290" i="2"/>
  <c r="P1289" i="2"/>
  <c r="P1288" i="2"/>
  <c r="P1287" i="2"/>
  <c r="P1286" i="2"/>
  <c r="P1285" i="2"/>
  <c r="P1284" i="2"/>
  <c r="P1283" i="2"/>
  <c r="P1282" i="2"/>
  <c r="P1281" i="2"/>
  <c r="P1280" i="2"/>
  <c r="P1279" i="2"/>
  <c r="P1278" i="2"/>
  <c r="P1277" i="2"/>
  <c r="P1276" i="2"/>
  <c r="P1275" i="2"/>
  <c r="P1274" i="2"/>
  <c r="P1273" i="2"/>
  <c r="P1272" i="2"/>
  <c r="P1271" i="2"/>
  <c r="P1270" i="2"/>
  <c r="P1269" i="2"/>
  <c r="P1268" i="2"/>
  <c r="P1267" i="2"/>
  <c r="P1266" i="2"/>
  <c r="P1265" i="2"/>
  <c r="P1264" i="2"/>
  <c r="P1263" i="2"/>
  <c r="P1262" i="2"/>
  <c r="P1261" i="2"/>
  <c r="P1260" i="2"/>
  <c r="P1259" i="2"/>
  <c r="P1258" i="2"/>
  <c r="P1257" i="2"/>
  <c r="P1256" i="2"/>
  <c r="P1255" i="2"/>
  <c r="P1254" i="2"/>
  <c r="P1253" i="2"/>
  <c r="P1252" i="2"/>
  <c r="P1251" i="2"/>
  <c r="P1250" i="2"/>
  <c r="P1249" i="2"/>
  <c r="P1248" i="2"/>
  <c r="P1247" i="2"/>
  <c r="P1246" i="2"/>
  <c r="P1245" i="2"/>
  <c r="P1244" i="2"/>
  <c r="P1243" i="2"/>
  <c r="P1242" i="2"/>
  <c r="P1241" i="2"/>
  <c r="P1240" i="2"/>
  <c r="P1239" i="2"/>
  <c r="P1238" i="2"/>
  <c r="P1237" i="2"/>
  <c r="P1236" i="2"/>
  <c r="P1235" i="2"/>
  <c r="P1234" i="2"/>
  <c r="P1233" i="2"/>
  <c r="P1232" i="2"/>
  <c r="P1231" i="2"/>
  <c r="P1230" i="2"/>
  <c r="P1229" i="2"/>
  <c r="P1228" i="2"/>
  <c r="P1227" i="2"/>
  <c r="P1226" i="2"/>
  <c r="P1225" i="2"/>
  <c r="P1224" i="2"/>
  <c r="P1223" i="2"/>
  <c r="P1222" i="2"/>
  <c r="P1221" i="2"/>
  <c r="P1220" i="2"/>
  <c r="P1219" i="2"/>
  <c r="P1218" i="2"/>
  <c r="P1217" i="2"/>
  <c r="P1216" i="2"/>
  <c r="P1215" i="2"/>
  <c r="P1214" i="2"/>
  <c r="P1213" i="2"/>
  <c r="P1212" i="2"/>
  <c r="P1211" i="2"/>
  <c r="P1210" i="2"/>
  <c r="P1209" i="2"/>
  <c r="P1208" i="2"/>
  <c r="P1207" i="2"/>
  <c r="P1206" i="2"/>
  <c r="P1205" i="2"/>
  <c r="P1204" i="2"/>
  <c r="P1203" i="2"/>
  <c r="P1202" i="2"/>
  <c r="P1201" i="2"/>
  <c r="P1200" i="2"/>
  <c r="P1199" i="2"/>
  <c r="P1198" i="2"/>
  <c r="P1197" i="2"/>
  <c r="P1196" i="2"/>
  <c r="P1195" i="2"/>
  <c r="P1194" i="2"/>
  <c r="P1193" i="2"/>
  <c r="P1192" i="2"/>
  <c r="P1191" i="2"/>
  <c r="P1190" i="2"/>
  <c r="P1189" i="2"/>
  <c r="P1188" i="2"/>
  <c r="P1187" i="2"/>
  <c r="P1186" i="2"/>
  <c r="P1185" i="2"/>
  <c r="P1184" i="2"/>
  <c r="P1183" i="2"/>
  <c r="P1182" i="2"/>
  <c r="P1181" i="2"/>
  <c r="P1180" i="2"/>
  <c r="P1179" i="2"/>
  <c r="P1178" i="2"/>
  <c r="P1177" i="2"/>
  <c r="P1176" i="2"/>
  <c r="P1175" i="2"/>
  <c r="P1174" i="2"/>
  <c r="P1173" i="2"/>
  <c r="P1172" i="2"/>
  <c r="P1171" i="2"/>
  <c r="P1170" i="2"/>
  <c r="P1169" i="2"/>
  <c r="P1168" i="2"/>
  <c r="P1167" i="2"/>
  <c r="P1166" i="2"/>
  <c r="P1165" i="2"/>
  <c r="P1164" i="2"/>
  <c r="P1163" i="2"/>
  <c r="P1162" i="2"/>
  <c r="P1161" i="2"/>
  <c r="P1160" i="2"/>
  <c r="P1159" i="2"/>
  <c r="P1158" i="2"/>
  <c r="P1157" i="2"/>
  <c r="P1156" i="2"/>
  <c r="P1155" i="2"/>
  <c r="P1154" i="2"/>
  <c r="P1153" i="2"/>
  <c r="P1152" i="2"/>
  <c r="P1151" i="2"/>
  <c r="P1150" i="2"/>
  <c r="P1149" i="2"/>
  <c r="P1148" i="2"/>
  <c r="P1147" i="2"/>
  <c r="P1146" i="2"/>
  <c r="P1145" i="2"/>
  <c r="P1144" i="2"/>
  <c r="P1143" i="2"/>
  <c r="P1142" i="2"/>
  <c r="P1141" i="2"/>
  <c r="P1140" i="2"/>
  <c r="P1139" i="2"/>
  <c r="P1138" i="2"/>
  <c r="P1137" i="2"/>
  <c r="P1136" i="2"/>
  <c r="P1135" i="2"/>
  <c r="P1134" i="2"/>
  <c r="P1133" i="2"/>
  <c r="P1132" i="2"/>
  <c r="P1131" i="2"/>
  <c r="P1130" i="2"/>
  <c r="P1129" i="2"/>
  <c r="P1128" i="2"/>
  <c r="P1127" i="2"/>
  <c r="P1126" i="2"/>
  <c r="P1125" i="2"/>
  <c r="P1124" i="2"/>
  <c r="P1123" i="2"/>
  <c r="P1122" i="2"/>
  <c r="P1121" i="2"/>
  <c r="P1120" i="2"/>
  <c r="P1119" i="2"/>
  <c r="P1118" i="2"/>
  <c r="P1117" i="2"/>
  <c r="P1116" i="2"/>
  <c r="P1115" i="2"/>
  <c r="P1114" i="2"/>
  <c r="P1113" i="2"/>
  <c r="P1112" i="2"/>
  <c r="P1111" i="2"/>
  <c r="P1110" i="2"/>
  <c r="P1109" i="2"/>
  <c r="P1108" i="2"/>
  <c r="P1107" i="2"/>
  <c r="P1106" i="2"/>
  <c r="P1105" i="2"/>
  <c r="P1104" i="2"/>
  <c r="P1103" i="2"/>
  <c r="P1102" i="2"/>
  <c r="P1101" i="2"/>
  <c r="P1100" i="2"/>
  <c r="P1099" i="2"/>
  <c r="P1098" i="2"/>
  <c r="P1097" i="2"/>
  <c r="P1096" i="2"/>
  <c r="P1095" i="2"/>
  <c r="P1094" i="2"/>
  <c r="P1093" i="2"/>
  <c r="P1092" i="2"/>
  <c r="P1091" i="2"/>
  <c r="P1090" i="2"/>
  <c r="P1089" i="2"/>
  <c r="P1088" i="2"/>
  <c r="P1087" i="2"/>
  <c r="P1086" i="2"/>
  <c r="P1085" i="2"/>
  <c r="P1084" i="2"/>
  <c r="P1083" i="2"/>
  <c r="P1082" i="2"/>
  <c r="P1081" i="2"/>
  <c r="P1080" i="2"/>
  <c r="P1079" i="2"/>
  <c r="P1078" i="2"/>
  <c r="P1077" i="2"/>
  <c r="P1076" i="2"/>
  <c r="P1075" i="2"/>
  <c r="P1074" i="2"/>
  <c r="P1073" i="2"/>
  <c r="P1072" i="2"/>
  <c r="P1071" i="2"/>
  <c r="P1070" i="2"/>
  <c r="P1069" i="2"/>
  <c r="P1068" i="2"/>
  <c r="P1067" i="2"/>
  <c r="P1066" i="2"/>
  <c r="P1065" i="2"/>
  <c r="P1064" i="2"/>
  <c r="P1063" i="2"/>
  <c r="P1062" i="2"/>
  <c r="P1061" i="2"/>
  <c r="P1060" i="2"/>
  <c r="P1059" i="2"/>
  <c r="P1058" i="2"/>
  <c r="P1057" i="2"/>
  <c r="P1056" i="2"/>
  <c r="P1055" i="2"/>
  <c r="P1054" i="2"/>
  <c r="P1053" i="2"/>
  <c r="P1052" i="2"/>
  <c r="P1051" i="2"/>
  <c r="P1050" i="2"/>
  <c r="P1049" i="2"/>
  <c r="P1048" i="2"/>
  <c r="P1047" i="2"/>
  <c r="P1046" i="2"/>
  <c r="P1045" i="2"/>
  <c r="P1044" i="2"/>
  <c r="P1043" i="2"/>
  <c r="P1042" i="2"/>
  <c r="P1041" i="2"/>
  <c r="P1040" i="2"/>
  <c r="P1039" i="2"/>
  <c r="P1038" i="2"/>
  <c r="P1037" i="2"/>
  <c r="P1036" i="2"/>
  <c r="P1035" i="2"/>
  <c r="P1034" i="2"/>
  <c r="P1033" i="2"/>
  <c r="P1032" i="2"/>
  <c r="P1031" i="2"/>
  <c r="P1030" i="2"/>
  <c r="P1029" i="2"/>
  <c r="P1028" i="2"/>
  <c r="P1027" i="2"/>
  <c r="P1026" i="2"/>
  <c r="P1025" i="2"/>
  <c r="P1024" i="2"/>
  <c r="P1023" i="2"/>
  <c r="P1022" i="2"/>
  <c r="P1021" i="2"/>
  <c r="P1020" i="2"/>
  <c r="P1019" i="2"/>
  <c r="P1018" i="2"/>
  <c r="P1017" i="2"/>
  <c r="P1016" i="2"/>
  <c r="P1015" i="2"/>
  <c r="P1014" i="2"/>
  <c r="P1013" i="2"/>
  <c r="P1012" i="2"/>
  <c r="P1011" i="2"/>
  <c r="P1010" i="2"/>
  <c r="P1009" i="2"/>
  <c r="P1008" i="2"/>
  <c r="P1007" i="2"/>
  <c r="P1006" i="2"/>
  <c r="P1005" i="2"/>
  <c r="P1004" i="2"/>
  <c r="P1003" i="2"/>
  <c r="P1002" i="2"/>
  <c r="P1001" i="2"/>
  <c r="P1000" i="2"/>
  <c r="P999" i="2"/>
  <c r="P998" i="2"/>
  <c r="P997" i="2"/>
  <c r="P996" i="2"/>
  <c r="P995" i="2"/>
  <c r="P994" i="2"/>
  <c r="P993" i="2"/>
  <c r="P992" i="2"/>
  <c r="P991" i="2"/>
  <c r="P990" i="2"/>
  <c r="P989" i="2"/>
  <c r="P988" i="2"/>
  <c r="P987" i="2"/>
  <c r="P986" i="2"/>
  <c r="P985" i="2"/>
  <c r="P984" i="2"/>
  <c r="P983" i="2"/>
  <c r="P982" i="2"/>
  <c r="P981" i="2"/>
  <c r="P980" i="2"/>
  <c r="P979" i="2"/>
  <c r="P978" i="2"/>
  <c r="P977" i="2"/>
  <c r="P976" i="2"/>
  <c r="P975" i="2"/>
  <c r="P974" i="2"/>
  <c r="P973" i="2"/>
  <c r="P972" i="2"/>
  <c r="P971" i="2"/>
  <c r="P970" i="2"/>
  <c r="P969" i="2"/>
  <c r="P968" i="2"/>
  <c r="P967" i="2"/>
  <c r="P966" i="2"/>
  <c r="P965" i="2"/>
  <c r="P964" i="2"/>
  <c r="P963" i="2"/>
  <c r="P962" i="2"/>
  <c r="P961" i="2"/>
  <c r="P960" i="2"/>
  <c r="P959" i="2"/>
  <c r="P958" i="2"/>
  <c r="P957" i="2"/>
  <c r="P956" i="2"/>
  <c r="P955" i="2"/>
  <c r="P954" i="2"/>
  <c r="P953" i="2"/>
  <c r="P952" i="2"/>
  <c r="P951" i="2"/>
  <c r="P950" i="2"/>
  <c r="P949" i="2"/>
  <c r="P948" i="2"/>
  <c r="P947" i="2"/>
  <c r="P946" i="2"/>
  <c r="P945" i="2"/>
  <c r="P944" i="2"/>
  <c r="P943" i="2"/>
  <c r="P942" i="2"/>
  <c r="P941" i="2"/>
  <c r="P940" i="2"/>
  <c r="P939" i="2"/>
  <c r="P938" i="2"/>
  <c r="P937" i="2"/>
  <c r="P936" i="2"/>
  <c r="P935" i="2"/>
  <c r="P934" i="2"/>
  <c r="P933" i="2"/>
  <c r="P932" i="2"/>
  <c r="P931" i="2"/>
  <c r="P930" i="2"/>
  <c r="P929" i="2"/>
  <c r="P928" i="2"/>
  <c r="P927" i="2"/>
  <c r="P926" i="2"/>
  <c r="P925" i="2"/>
  <c r="P924" i="2"/>
  <c r="P923" i="2"/>
  <c r="P922" i="2"/>
  <c r="P921" i="2"/>
  <c r="P920" i="2"/>
  <c r="P919" i="2"/>
  <c r="P918" i="2"/>
  <c r="P917" i="2"/>
  <c r="P916" i="2"/>
  <c r="P915" i="2"/>
  <c r="P914" i="2"/>
  <c r="P913" i="2"/>
  <c r="P912" i="2"/>
  <c r="P911" i="2"/>
  <c r="P910" i="2"/>
  <c r="P909" i="2"/>
  <c r="P908" i="2"/>
  <c r="P907" i="2"/>
  <c r="P906" i="2"/>
  <c r="P905" i="2"/>
  <c r="P904" i="2"/>
  <c r="P903" i="2"/>
  <c r="P902" i="2"/>
  <c r="P901" i="2"/>
  <c r="P900" i="2"/>
  <c r="P899" i="2"/>
  <c r="P898" i="2"/>
  <c r="P897" i="2"/>
  <c r="P896" i="2"/>
  <c r="P895" i="2"/>
  <c r="P894" i="2"/>
  <c r="P893" i="2"/>
  <c r="P892" i="2"/>
  <c r="P891" i="2"/>
  <c r="P890" i="2"/>
  <c r="P889" i="2"/>
  <c r="P888" i="2"/>
  <c r="P887" i="2"/>
  <c r="P886" i="2"/>
  <c r="P885" i="2"/>
  <c r="P884" i="2"/>
  <c r="P883" i="2"/>
  <c r="P882" i="2"/>
  <c r="P881" i="2"/>
  <c r="P880" i="2"/>
  <c r="P879" i="2"/>
  <c r="P878" i="2"/>
  <c r="P877" i="2"/>
  <c r="P876" i="2"/>
  <c r="P875" i="2"/>
  <c r="P874" i="2"/>
  <c r="P873" i="2"/>
  <c r="P872" i="2"/>
  <c r="P871" i="2"/>
  <c r="P870" i="2"/>
  <c r="P869" i="2"/>
  <c r="P868" i="2"/>
  <c r="P867" i="2"/>
  <c r="P866" i="2"/>
  <c r="P865" i="2"/>
  <c r="P864" i="2"/>
  <c r="P863" i="2"/>
  <c r="P862" i="2"/>
  <c r="P861" i="2"/>
  <c r="P860" i="2"/>
  <c r="P859" i="2"/>
  <c r="P858" i="2"/>
  <c r="P857" i="2"/>
  <c r="P856" i="2"/>
  <c r="P855" i="2"/>
  <c r="P854" i="2"/>
  <c r="P853" i="2"/>
  <c r="P852" i="2"/>
  <c r="P851" i="2"/>
  <c r="P850" i="2"/>
  <c r="P849" i="2"/>
  <c r="P848" i="2"/>
  <c r="P847" i="2"/>
  <c r="P846" i="2"/>
  <c r="P845" i="2"/>
  <c r="P844" i="2"/>
  <c r="P843" i="2"/>
  <c r="P842" i="2"/>
  <c r="P841" i="2"/>
  <c r="P840" i="2"/>
  <c r="P839" i="2"/>
  <c r="P838" i="2"/>
  <c r="P837" i="2"/>
  <c r="P836" i="2"/>
  <c r="P835" i="2"/>
  <c r="P834" i="2"/>
  <c r="P833" i="2"/>
  <c r="P832" i="2"/>
  <c r="P831" i="2"/>
  <c r="P830" i="2"/>
  <c r="P829" i="2"/>
  <c r="P828" i="2"/>
  <c r="P827" i="2"/>
  <c r="P826" i="2"/>
  <c r="P825" i="2"/>
  <c r="P824" i="2"/>
  <c r="P823" i="2"/>
  <c r="P822" i="2"/>
  <c r="P821" i="2"/>
  <c r="P820" i="2"/>
  <c r="P819" i="2"/>
  <c r="P818" i="2"/>
  <c r="P817" i="2"/>
  <c r="P816" i="2"/>
  <c r="P815" i="2"/>
  <c r="P814" i="2"/>
  <c r="P813" i="2"/>
  <c r="P812" i="2"/>
  <c r="P811" i="2"/>
  <c r="P810" i="2"/>
  <c r="P809" i="2"/>
  <c r="P808" i="2"/>
  <c r="P807" i="2"/>
  <c r="P806" i="2"/>
  <c r="P805" i="2"/>
  <c r="P804" i="2"/>
  <c r="P803" i="2"/>
  <c r="P802" i="2"/>
  <c r="P801" i="2"/>
  <c r="P800" i="2"/>
  <c r="P799" i="2"/>
  <c r="P798" i="2"/>
  <c r="P797" i="2"/>
  <c r="P796" i="2"/>
  <c r="P795" i="2"/>
  <c r="P794" i="2"/>
  <c r="P793" i="2"/>
  <c r="P792" i="2"/>
  <c r="P791" i="2"/>
  <c r="P790" i="2"/>
  <c r="P789" i="2"/>
  <c r="P788" i="2"/>
  <c r="P787" i="2"/>
  <c r="P786" i="2"/>
  <c r="P785" i="2"/>
  <c r="P784" i="2"/>
  <c r="P783" i="2"/>
  <c r="P782" i="2"/>
  <c r="P781" i="2"/>
  <c r="P780" i="2"/>
  <c r="P779" i="2"/>
  <c r="P778" i="2"/>
  <c r="P777" i="2"/>
  <c r="P776" i="2"/>
  <c r="P775" i="2"/>
  <c r="P774" i="2"/>
  <c r="P773" i="2"/>
  <c r="P772" i="2"/>
  <c r="P771" i="2"/>
  <c r="P770" i="2"/>
  <c r="P769" i="2"/>
  <c r="P768" i="2"/>
  <c r="P767" i="2"/>
  <c r="P766" i="2"/>
  <c r="P765" i="2"/>
  <c r="P764" i="2"/>
  <c r="P763" i="2"/>
  <c r="P762" i="2"/>
  <c r="P761" i="2"/>
  <c r="P760" i="2"/>
  <c r="P759" i="2"/>
  <c r="P758" i="2"/>
  <c r="P757" i="2"/>
  <c r="P756" i="2"/>
  <c r="P755" i="2"/>
  <c r="P754" i="2"/>
  <c r="P753" i="2"/>
  <c r="P752" i="2"/>
  <c r="P751" i="2"/>
  <c r="P750" i="2"/>
  <c r="P749" i="2"/>
  <c r="P748" i="2"/>
  <c r="P747" i="2"/>
  <c r="P746" i="2"/>
  <c r="P745" i="2"/>
  <c r="P744" i="2"/>
  <c r="P743" i="2"/>
  <c r="P742" i="2"/>
  <c r="P741" i="2"/>
  <c r="P740" i="2"/>
  <c r="P739" i="2"/>
  <c r="P738" i="2"/>
  <c r="P737" i="2"/>
  <c r="P736" i="2"/>
  <c r="P735" i="2"/>
  <c r="P734" i="2"/>
  <c r="P733" i="2"/>
  <c r="P732" i="2"/>
  <c r="P731" i="2"/>
  <c r="P730" i="2"/>
  <c r="P729" i="2"/>
  <c r="P728" i="2"/>
  <c r="P727" i="2"/>
  <c r="P726" i="2"/>
  <c r="P725" i="2"/>
  <c r="P724" i="2"/>
  <c r="P723" i="2"/>
  <c r="P722" i="2"/>
  <c r="P721" i="2"/>
  <c r="P720" i="2"/>
  <c r="P719" i="2"/>
  <c r="P718" i="2"/>
  <c r="P717" i="2"/>
  <c r="P716" i="2"/>
  <c r="P715" i="2"/>
  <c r="P714" i="2"/>
  <c r="P713" i="2"/>
  <c r="P712" i="2"/>
  <c r="P711" i="2"/>
  <c r="P710" i="2"/>
  <c r="P709" i="2"/>
  <c r="P708" i="2"/>
  <c r="P707" i="2"/>
  <c r="P706" i="2"/>
  <c r="P705" i="2"/>
  <c r="P704" i="2"/>
  <c r="P703" i="2"/>
  <c r="P702" i="2"/>
  <c r="P701" i="2"/>
  <c r="P700" i="2"/>
  <c r="P699" i="2"/>
  <c r="P698" i="2"/>
  <c r="P697" i="2"/>
  <c r="P696" i="2"/>
  <c r="P695" i="2"/>
  <c r="P694" i="2"/>
  <c r="P693" i="2"/>
  <c r="P692" i="2"/>
  <c r="P691" i="2"/>
  <c r="P690" i="2"/>
  <c r="P689" i="2"/>
  <c r="P688" i="2"/>
  <c r="P687" i="2"/>
  <c r="P686" i="2"/>
  <c r="P685" i="2"/>
  <c r="P684" i="2"/>
  <c r="P683" i="2"/>
  <c r="P682" i="2"/>
  <c r="P681" i="2"/>
  <c r="P680" i="2"/>
  <c r="P679" i="2"/>
  <c r="P678" i="2"/>
  <c r="P677" i="2"/>
  <c r="P676" i="2"/>
  <c r="P675" i="2"/>
  <c r="P674" i="2"/>
  <c r="P673" i="2"/>
  <c r="P672" i="2"/>
  <c r="P671" i="2"/>
  <c r="P670" i="2"/>
  <c r="P669" i="2"/>
  <c r="P668" i="2"/>
  <c r="P667" i="2"/>
  <c r="P666" i="2"/>
  <c r="P665" i="2"/>
  <c r="P664" i="2"/>
  <c r="P663" i="2"/>
  <c r="P662" i="2"/>
  <c r="P661" i="2"/>
  <c r="P660" i="2"/>
  <c r="P659" i="2"/>
  <c r="P658" i="2"/>
  <c r="P657" i="2"/>
  <c r="P656" i="2"/>
  <c r="P655" i="2"/>
  <c r="P654" i="2"/>
  <c r="P653" i="2"/>
  <c r="P652" i="2"/>
  <c r="P651" i="2"/>
  <c r="P650" i="2"/>
  <c r="P649" i="2"/>
  <c r="P648" i="2"/>
  <c r="P647" i="2"/>
  <c r="P646" i="2"/>
  <c r="P645" i="2"/>
  <c r="P644" i="2"/>
  <c r="P643" i="2"/>
  <c r="P642" i="2"/>
  <c r="P641" i="2"/>
  <c r="P640" i="2"/>
  <c r="P639" i="2"/>
  <c r="P638" i="2"/>
  <c r="P637" i="2"/>
  <c r="P636" i="2"/>
  <c r="P635" i="2"/>
  <c r="P634" i="2"/>
  <c r="P633" i="2"/>
  <c r="P632" i="2"/>
  <c r="P631" i="2"/>
  <c r="P630" i="2"/>
  <c r="P629" i="2"/>
  <c r="P628" i="2"/>
  <c r="P627" i="2"/>
  <c r="P626" i="2"/>
  <c r="P625" i="2"/>
  <c r="P624" i="2"/>
  <c r="P623" i="2"/>
  <c r="P622" i="2"/>
  <c r="P621" i="2"/>
  <c r="P620" i="2"/>
  <c r="P619" i="2"/>
  <c r="P618" i="2"/>
  <c r="P617" i="2"/>
  <c r="P616" i="2"/>
  <c r="P615" i="2"/>
  <c r="P614" i="2"/>
  <c r="P613" i="2"/>
  <c r="P612" i="2"/>
  <c r="P611" i="2"/>
  <c r="P610" i="2"/>
  <c r="P609" i="2"/>
  <c r="P608" i="2"/>
  <c r="P607" i="2"/>
  <c r="P606" i="2"/>
  <c r="P605" i="2"/>
  <c r="P604" i="2"/>
  <c r="P603" i="2"/>
  <c r="P602" i="2"/>
  <c r="P601" i="2"/>
  <c r="P600" i="2"/>
  <c r="P599" i="2"/>
  <c r="P598" i="2"/>
  <c r="P597" i="2"/>
  <c r="P596" i="2"/>
  <c r="P595" i="2"/>
  <c r="P594" i="2"/>
  <c r="P593" i="2"/>
  <c r="P592" i="2"/>
  <c r="P591" i="2"/>
  <c r="P590" i="2"/>
  <c r="P589" i="2"/>
  <c r="P588" i="2"/>
  <c r="P587" i="2"/>
  <c r="P586" i="2"/>
  <c r="P585" i="2"/>
  <c r="P584" i="2"/>
  <c r="P583" i="2"/>
  <c r="P582" i="2"/>
  <c r="P581" i="2"/>
  <c r="P580" i="2"/>
  <c r="P579" i="2"/>
  <c r="P578" i="2"/>
  <c r="P577" i="2"/>
  <c r="P576" i="2"/>
  <c r="P575" i="2"/>
  <c r="P574" i="2"/>
  <c r="P573" i="2"/>
  <c r="P572" i="2"/>
  <c r="P571" i="2"/>
  <c r="P570" i="2"/>
  <c r="P569" i="2"/>
  <c r="P568" i="2"/>
  <c r="P567" i="2"/>
  <c r="P566" i="2"/>
  <c r="P565" i="2"/>
  <c r="P564" i="2"/>
  <c r="P563" i="2"/>
  <c r="P562" i="2"/>
  <c r="P561" i="2"/>
  <c r="P560" i="2"/>
  <c r="P559" i="2"/>
  <c r="P558" i="2"/>
  <c r="P557" i="2"/>
  <c r="P556" i="2"/>
  <c r="P555" i="2"/>
  <c r="P554" i="2"/>
  <c r="P553" i="2"/>
  <c r="P552" i="2"/>
  <c r="P551" i="2"/>
  <c r="P550" i="2"/>
  <c r="P549" i="2"/>
  <c r="P548" i="2"/>
  <c r="P547" i="2"/>
  <c r="P546" i="2"/>
  <c r="P545" i="2"/>
  <c r="P544" i="2"/>
  <c r="P543" i="2"/>
  <c r="P542" i="2"/>
  <c r="P541" i="2"/>
  <c r="P540" i="2"/>
  <c r="P539" i="2"/>
  <c r="P538" i="2"/>
  <c r="P537" i="2"/>
  <c r="P536" i="2"/>
  <c r="P535" i="2"/>
  <c r="P534" i="2"/>
  <c r="P533" i="2"/>
  <c r="P532" i="2"/>
  <c r="P531" i="2"/>
  <c r="P530" i="2"/>
  <c r="P529" i="2"/>
  <c r="P528" i="2"/>
  <c r="P527" i="2"/>
  <c r="P526" i="2"/>
  <c r="P525" i="2"/>
  <c r="P524" i="2"/>
  <c r="P523" i="2"/>
  <c r="P522" i="2"/>
  <c r="P521" i="2"/>
  <c r="P520" i="2"/>
  <c r="P519" i="2"/>
  <c r="P518" i="2"/>
  <c r="P517" i="2"/>
  <c r="P516" i="2"/>
  <c r="P515" i="2"/>
  <c r="P514" i="2"/>
  <c r="P513" i="2"/>
  <c r="P512" i="2"/>
  <c r="P511" i="2"/>
  <c r="P510" i="2"/>
  <c r="P509" i="2"/>
  <c r="P508" i="2"/>
  <c r="P507" i="2"/>
  <c r="P506" i="2"/>
  <c r="P505" i="2"/>
  <c r="P504" i="2"/>
  <c r="P503" i="2"/>
  <c r="P502" i="2"/>
  <c r="P501" i="2"/>
  <c r="P500" i="2"/>
  <c r="P499" i="2"/>
  <c r="P498" i="2"/>
  <c r="P497" i="2"/>
  <c r="P496" i="2"/>
  <c r="P495" i="2"/>
  <c r="P494" i="2"/>
  <c r="P493" i="2"/>
  <c r="P492" i="2"/>
  <c r="P491" i="2"/>
  <c r="P490" i="2"/>
  <c r="P489" i="2"/>
  <c r="P488" i="2"/>
  <c r="P487" i="2"/>
  <c r="P486" i="2"/>
  <c r="P485" i="2"/>
  <c r="P484" i="2"/>
  <c r="P483" i="2"/>
  <c r="P482" i="2"/>
  <c r="P481" i="2"/>
  <c r="P480" i="2"/>
  <c r="P479" i="2"/>
  <c r="P478" i="2"/>
  <c r="P477" i="2"/>
  <c r="P476" i="2"/>
  <c r="P475" i="2"/>
  <c r="P474" i="2"/>
  <c r="P473" i="2"/>
  <c r="P472" i="2"/>
  <c r="P471" i="2"/>
  <c r="P470" i="2"/>
  <c r="P469" i="2"/>
  <c r="P468" i="2"/>
  <c r="P467" i="2"/>
  <c r="P466" i="2"/>
  <c r="P465" i="2"/>
  <c r="P464" i="2"/>
  <c r="P463" i="2"/>
  <c r="P462" i="2"/>
  <c r="P461" i="2"/>
  <c r="P460" i="2"/>
  <c r="P459" i="2"/>
  <c r="P458" i="2"/>
  <c r="P457" i="2"/>
  <c r="P456" i="2"/>
  <c r="P455" i="2"/>
  <c r="P454" i="2"/>
  <c r="P453" i="2"/>
  <c r="P452" i="2"/>
  <c r="P451" i="2"/>
  <c r="P450" i="2"/>
  <c r="P449" i="2"/>
  <c r="P448" i="2"/>
  <c r="P447" i="2"/>
  <c r="P446" i="2"/>
  <c r="P445" i="2"/>
  <c r="P444" i="2"/>
  <c r="P443" i="2"/>
  <c r="P442" i="2"/>
  <c r="P441" i="2"/>
  <c r="P440" i="2"/>
  <c r="P439" i="2"/>
  <c r="P438" i="2"/>
  <c r="P437" i="2"/>
  <c r="P436" i="2"/>
  <c r="P435" i="2"/>
  <c r="P434" i="2"/>
  <c r="P433" i="2"/>
  <c r="P432" i="2"/>
  <c r="P431" i="2"/>
  <c r="P430" i="2"/>
  <c r="P429" i="2"/>
  <c r="P428" i="2"/>
  <c r="P427" i="2"/>
  <c r="P426" i="2"/>
  <c r="P425" i="2"/>
  <c r="P424" i="2"/>
  <c r="P423" i="2"/>
  <c r="P422" i="2"/>
  <c r="P421" i="2"/>
  <c r="P420" i="2"/>
  <c r="P419" i="2"/>
  <c r="P418" i="2"/>
  <c r="P417" i="2"/>
  <c r="P416" i="2"/>
  <c r="P415" i="2"/>
  <c r="P414" i="2"/>
  <c r="P413" i="2"/>
  <c r="P412" i="2"/>
  <c r="P411" i="2"/>
  <c r="P410" i="2"/>
  <c r="P409" i="2"/>
  <c r="P408" i="2"/>
  <c r="P407" i="2"/>
  <c r="P406" i="2"/>
  <c r="P405" i="2"/>
  <c r="P404" i="2"/>
  <c r="P403" i="2"/>
  <c r="P402" i="2"/>
  <c r="P401" i="2"/>
  <c r="P400" i="2"/>
  <c r="P399" i="2"/>
  <c r="P398" i="2"/>
  <c r="P397" i="2"/>
  <c r="P396" i="2"/>
  <c r="P395" i="2"/>
  <c r="P394" i="2"/>
  <c r="P393" i="2"/>
  <c r="P392" i="2"/>
  <c r="P391" i="2"/>
  <c r="P390" i="2"/>
  <c r="P389" i="2"/>
  <c r="P388" i="2"/>
  <c r="P387" i="2"/>
  <c r="P386" i="2"/>
  <c r="P385" i="2"/>
  <c r="P384" i="2"/>
  <c r="P383" i="2"/>
  <c r="P382" i="2"/>
  <c r="P381" i="2"/>
  <c r="P380" i="2"/>
  <c r="P379" i="2"/>
  <c r="P378" i="2"/>
  <c r="P377" i="2"/>
  <c r="P376" i="2"/>
  <c r="P375" i="2"/>
  <c r="P374" i="2"/>
  <c r="P373" i="2"/>
  <c r="P372" i="2"/>
  <c r="P371" i="2"/>
  <c r="P370" i="2"/>
  <c r="P369" i="2"/>
  <c r="P368" i="2"/>
  <c r="P367" i="2"/>
  <c r="P366" i="2"/>
  <c r="P365" i="2"/>
  <c r="P364" i="2"/>
  <c r="P363" i="2"/>
  <c r="P362" i="2"/>
  <c r="P361" i="2"/>
  <c r="P360" i="2"/>
  <c r="P359" i="2"/>
  <c r="P358" i="2"/>
  <c r="P357" i="2"/>
  <c r="P356" i="2"/>
  <c r="P355" i="2"/>
  <c r="P354" i="2"/>
  <c r="P353" i="2"/>
  <c r="P352" i="2"/>
  <c r="P351" i="2"/>
  <c r="P350" i="2"/>
  <c r="P349" i="2"/>
  <c r="P348" i="2"/>
  <c r="P347" i="2"/>
  <c r="P346" i="2"/>
  <c r="P345" i="2"/>
  <c r="P344" i="2"/>
  <c r="P343" i="2"/>
  <c r="P342" i="2"/>
  <c r="P341" i="2"/>
  <c r="P340" i="2"/>
  <c r="P339" i="2"/>
  <c r="P338" i="2"/>
  <c r="P337" i="2"/>
  <c r="P336" i="2"/>
  <c r="P335" i="2"/>
  <c r="P334" i="2"/>
  <c r="P333" i="2"/>
  <c r="P332" i="2"/>
  <c r="P331" i="2"/>
  <c r="P330" i="2"/>
  <c r="P329" i="2"/>
  <c r="P328" i="2"/>
  <c r="P327" i="2"/>
  <c r="P326" i="2"/>
  <c r="P325" i="2"/>
  <c r="P324" i="2"/>
  <c r="P323" i="2"/>
  <c r="P322" i="2"/>
  <c r="P321" i="2"/>
  <c r="P320" i="2"/>
  <c r="P319" i="2"/>
  <c r="P318" i="2"/>
  <c r="P317" i="2"/>
  <c r="P316" i="2"/>
  <c r="P315" i="2"/>
  <c r="P314" i="2"/>
  <c r="P313" i="2"/>
  <c r="P312" i="2"/>
  <c r="P311" i="2"/>
  <c r="P310" i="2"/>
  <c r="P309" i="2"/>
  <c r="P308" i="2"/>
  <c r="P307" i="2"/>
  <c r="P306" i="2"/>
  <c r="P305" i="2"/>
  <c r="P304" i="2"/>
  <c r="P303" i="2"/>
  <c r="P302" i="2"/>
  <c r="P301" i="2"/>
  <c r="P300" i="2"/>
  <c r="P299" i="2"/>
  <c r="P298" i="2"/>
  <c r="P297" i="2"/>
  <c r="P296" i="2"/>
  <c r="P295" i="2"/>
  <c r="P294" i="2"/>
  <c r="P293" i="2"/>
  <c r="P292" i="2"/>
  <c r="P291" i="2"/>
  <c r="P290" i="2"/>
  <c r="P289" i="2"/>
  <c r="P288" i="2"/>
  <c r="P287" i="2"/>
  <c r="P286" i="2"/>
  <c r="P285" i="2"/>
  <c r="P284" i="2"/>
  <c r="P283" i="2"/>
  <c r="P282" i="2"/>
  <c r="P281" i="2"/>
  <c r="P280" i="2"/>
  <c r="P279" i="2"/>
  <c r="P278" i="2"/>
  <c r="P277" i="2"/>
  <c r="P276" i="2"/>
  <c r="P275" i="2"/>
  <c r="P274" i="2"/>
  <c r="P273" i="2"/>
  <c r="P272" i="2"/>
  <c r="P271" i="2"/>
  <c r="P270" i="2"/>
  <c r="P269" i="2"/>
  <c r="P268" i="2"/>
  <c r="P267" i="2"/>
  <c r="P266" i="2"/>
  <c r="P265" i="2"/>
  <c r="P264" i="2"/>
  <c r="P263" i="2"/>
  <c r="P262" i="2"/>
  <c r="P261" i="2"/>
  <c r="P260" i="2"/>
  <c r="P259" i="2"/>
  <c r="P258" i="2"/>
  <c r="P257" i="2"/>
  <c r="P256" i="2"/>
  <c r="P255" i="2"/>
  <c r="P254" i="2"/>
  <c r="P253" i="2"/>
  <c r="P252" i="2"/>
  <c r="P251" i="2"/>
  <c r="P250" i="2"/>
  <c r="P249" i="2"/>
  <c r="P248" i="2"/>
  <c r="P247" i="2"/>
  <c r="P246" i="2"/>
  <c r="P245" i="2"/>
  <c r="P244" i="2"/>
  <c r="P243" i="2"/>
  <c r="P242" i="2"/>
  <c r="P241" i="2"/>
  <c r="P240" i="2"/>
  <c r="P239" i="2"/>
  <c r="P238" i="2"/>
  <c r="P237" i="2"/>
  <c r="P236" i="2"/>
  <c r="P235" i="2"/>
  <c r="P234" i="2"/>
  <c r="P233" i="2"/>
  <c r="P232" i="2"/>
  <c r="P231" i="2"/>
  <c r="P230" i="2"/>
  <c r="P229" i="2"/>
  <c r="P228" i="2"/>
  <c r="P227" i="2"/>
  <c r="P226" i="2"/>
  <c r="P225" i="2"/>
  <c r="P224" i="2"/>
  <c r="P223" i="2"/>
  <c r="P222" i="2"/>
  <c r="P221" i="2"/>
  <c r="P220" i="2"/>
  <c r="P219" i="2"/>
  <c r="P218" i="2"/>
  <c r="P217" i="2"/>
  <c r="P216" i="2"/>
  <c r="P215" i="2"/>
  <c r="P214" i="2"/>
  <c r="P213" i="2"/>
  <c r="P212" i="2"/>
  <c r="P211" i="2"/>
  <c r="P210" i="2"/>
  <c r="P209" i="2"/>
  <c r="P208" i="2"/>
  <c r="P207" i="2"/>
  <c r="P206" i="2"/>
  <c r="P205" i="2"/>
  <c r="P204" i="2"/>
  <c r="P203" i="2"/>
  <c r="P202" i="2"/>
  <c r="P201" i="2"/>
  <c r="P200" i="2"/>
  <c r="P199" i="2"/>
  <c r="P198" i="2"/>
  <c r="P197" i="2"/>
  <c r="P196" i="2"/>
  <c r="P195" i="2"/>
  <c r="P194" i="2"/>
  <c r="P193" i="2"/>
  <c r="P192" i="2"/>
  <c r="P191" i="2"/>
  <c r="P190" i="2"/>
  <c r="P189" i="2"/>
  <c r="P188" i="2"/>
  <c r="P187" i="2"/>
  <c r="P186" i="2"/>
  <c r="P185" i="2"/>
  <c r="P184" i="2"/>
  <c r="P183" i="2"/>
  <c r="P182" i="2"/>
  <c r="P181" i="2"/>
  <c r="P180" i="2"/>
  <c r="P179" i="2"/>
  <c r="P178" i="2"/>
  <c r="P177" i="2"/>
  <c r="P176" i="2"/>
  <c r="P175" i="2"/>
  <c r="P174" i="2"/>
  <c r="P173" i="2"/>
  <c r="P172" i="2"/>
  <c r="P171" i="2"/>
  <c r="P170" i="2"/>
  <c r="P169" i="2"/>
  <c r="P168" i="2"/>
  <c r="P167" i="2"/>
  <c r="P166" i="2"/>
  <c r="P165" i="2"/>
  <c r="P164" i="2"/>
  <c r="P163" i="2"/>
  <c r="P162" i="2"/>
  <c r="P161" i="2"/>
  <c r="P160" i="2"/>
  <c r="P159" i="2"/>
  <c r="P158" i="2"/>
  <c r="P157" i="2"/>
  <c r="P156" i="2"/>
  <c r="P155" i="2"/>
  <c r="P154" i="2"/>
  <c r="P153" i="2"/>
  <c r="P152" i="2"/>
  <c r="P151" i="2"/>
  <c r="P150" i="2"/>
  <c r="P149" i="2"/>
  <c r="P148" i="2"/>
  <c r="P147" i="2"/>
  <c r="P146" i="2"/>
  <c r="P145" i="2"/>
  <c r="P144" i="2"/>
  <c r="P143" i="2"/>
  <c r="P142" i="2"/>
  <c r="P141" i="2"/>
  <c r="P140" i="2"/>
  <c r="P139" i="2"/>
  <c r="P138" i="2"/>
  <c r="P137" i="2"/>
  <c r="P136" i="2"/>
  <c r="P135" i="2"/>
  <c r="P134" i="2"/>
  <c r="P133" i="2"/>
  <c r="P132" i="2"/>
  <c r="P131" i="2"/>
  <c r="P130" i="2"/>
  <c r="P129" i="2"/>
  <c r="P128" i="2"/>
  <c r="P127" i="2"/>
  <c r="P126" i="2"/>
  <c r="P125" i="2"/>
  <c r="P124" i="2"/>
  <c r="P123" i="2"/>
  <c r="P122" i="2"/>
  <c r="P121" i="2"/>
  <c r="P120" i="2"/>
  <c r="P119" i="2"/>
  <c r="P118" i="2"/>
  <c r="P117" i="2"/>
  <c r="P116" i="2"/>
  <c r="P115" i="2"/>
  <c r="P114" i="2"/>
  <c r="P113" i="2"/>
  <c r="P112" i="2"/>
  <c r="P111" i="2"/>
  <c r="P110" i="2"/>
  <c r="P109" i="2"/>
  <c r="P108" i="2"/>
  <c r="P107" i="2"/>
  <c r="P106" i="2"/>
  <c r="P105" i="2"/>
  <c r="P104" i="2"/>
  <c r="P103" i="2"/>
  <c r="P102" i="2"/>
  <c r="P101" i="2"/>
  <c r="P100" i="2"/>
  <c r="P99" i="2"/>
  <c r="P98" i="2"/>
  <c r="P97" i="2"/>
  <c r="P96" i="2"/>
  <c r="P95" i="2"/>
  <c r="P94" i="2"/>
  <c r="P93" i="2"/>
  <c r="P92" i="2"/>
  <c r="P91" i="2"/>
  <c r="P90" i="2"/>
  <c r="P89" i="2"/>
  <c r="P88" i="2"/>
  <c r="P87" i="2"/>
  <c r="P86" i="2"/>
  <c r="P85" i="2"/>
  <c r="P84" i="2"/>
  <c r="P83" i="2"/>
  <c r="P82" i="2"/>
  <c r="P81" i="2"/>
  <c r="P80" i="2"/>
  <c r="P79" i="2"/>
  <c r="P78" i="2"/>
  <c r="P77" i="2"/>
  <c r="P76" i="2"/>
  <c r="P75" i="2"/>
  <c r="P74" i="2"/>
  <c r="P73" i="2"/>
  <c r="P72" i="2"/>
  <c r="P71" i="2"/>
  <c r="P70" i="2"/>
  <c r="P69" i="2"/>
  <c r="P68" i="2"/>
  <c r="P67" i="2"/>
  <c r="P66" i="2"/>
  <c r="P65" i="2"/>
  <c r="P64" i="2"/>
  <c r="P63" i="2"/>
  <c r="P62" i="2"/>
  <c r="P61" i="2"/>
  <c r="P60" i="2"/>
  <c r="P59" i="2"/>
  <c r="P58" i="2"/>
  <c r="P57" i="2"/>
  <c r="P56" i="2"/>
  <c r="P55" i="2"/>
  <c r="P54" i="2"/>
  <c r="P53" i="2"/>
  <c r="P52" i="2"/>
  <c r="P51" i="2"/>
  <c r="P50" i="2"/>
  <c r="P49" i="2"/>
  <c r="P48" i="2"/>
  <c r="P47" i="2"/>
  <c r="P46" i="2"/>
  <c r="P45" i="2"/>
  <c r="P44" i="2"/>
  <c r="P43" i="2"/>
  <c r="P42" i="2"/>
  <c r="P41" i="2"/>
  <c r="P40" i="2"/>
  <c r="P39" i="2"/>
  <c r="P38" i="2"/>
  <c r="P37" i="2"/>
  <c r="P36" i="2"/>
  <c r="P35" i="2"/>
  <c r="P34" i="2"/>
  <c r="P33" i="2"/>
  <c r="P32" i="2"/>
  <c r="P31" i="2"/>
  <c r="P30" i="2"/>
  <c r="P29" i="2"/>
  <c r="P28" i="2"/>
  <c r="P27" i="2"/>
  <c r="P26" i="2"/>
  <c r="P25" i="2"/>
  <c r="P24" i="2"/>
  <c r="P23" i="2"/>
  <c r="P22" i="2"/>
  <c r="P21" i="2"/>
  <c r="P20" i="2"/>
  <c r="P19" i="2"/>
  <c r="P18" i="2"/>
  <c r="P17" i="2"/>
  <c r="P16" i="2"/>
  <c r="P15" i="2"/>
  <c r="P14" i="2"/>
  <c r="P13" i="2"/>
  <c r="P12" i="2"/>
  <c r="P11" i="2"/>
  <c r="P10" i="2"/>
  <c r="P9" i="2"/>
  <c r="P8" i="2"/>
  <c r="P7" i="2"/>
  <c r="P6" i="2"/>
  <c r="P5" i="2"/>
  <c r="P4" i="2"/>
  <c r="P3" i="2"/>
  <c r="P2" i="2"/>
  <c r="G14" i="1" l="1"/>
  <c r="B26" i="1"/>
  <c r="B27" i="1"/>
  <c r="K2" i="1"/>
  <c r="B24" i="1"/>
  <c r="K5" i="1"/>
  <c r="B25" i="1"/>
  <c r="B28" i="1"/>
  <c r="B29" i="1"/>
  <c r="K3" i="1"/>
  <c r="B23" i="1" l="1"/>
</calcChain>
</file>

<file path=xl/sharedStrings.xml><?xml version="1.0" encoding="utf-8"?>
<sst xmlns="http://schemas.openxmlformats.org/spreadsheetml/2006/main" count="267810" uniqueCount="92">
  <si>
    <t>Maritial Status</t>
  </si>
  <si>
    <t>Married</t>
  </si>
  <si>
    <t>Bachelors</t>
  </si>
  <si>
    <t>Masters</t>
  </si>
  <si>
    <t>Doctorate</t>
  </si>
  <si>
    <t>Single</t>
  </si>
  <si>
    <t>Divorced</t>
  </si>
  <si>
    <t>Education</t>
  </si>
  <si>
    <t>Account no</t>
  </si>
  <si>
    <t>Age</t>
  </si>
  <si>
    <t>Job</t>
  </si>
  <si>
    <t>Marital Status</t>
  </si>
  <si>
    <t>Loan Default</t>
  </si>
  <si>
    <t>Housing Loan</t>
  </si>
  <si>
    <t>Personal Loan</t>
  </si>
  <si>
    <t>Cash Balance</t>
  </si>
  <si>
    <t>Contact</t>
  </si>
  <si>
    <t>pdays</t>
  </si>
  <si>
    <t>previous</t>
  </si>
  <si>
    <t>poutcome</t>
  </si>
  <si>
    <t>Subscription</t>
  </si>
  <si>
    <t>Date</t>
  </si>
  <si>
    <t>Month</t>
  </si>
  <si>
    <t>Day</t>
  </si>
  <si>
    <t>Call Duration</t>
  </si>
  <si>
    <t>management</t>
  </si>
  <si>
    <t>married</t>
  </si>
  <si>
    <t>unknown</t>
  </si>
  <si>
    <t>Fri</t>
  </si>
  <si>
    <t>technician</t>
  </si>
  <si>
    <t>single</t>
  </si>
  <si>
    <t>masters</t>
  </si>
  <si>
    <t>entrepreneur</t>
  </si>
  <si>
    <t>blue-collar</t>
  </si>
  <si>
    <t>divorced</t>
  </si>
  <si>
    <t>retired</t>
  </si>
  <si>
    <t>bachelors</t>
  </si>
  <si>
    <t>admin</t>
  </si>
  <si>
    <t>services</t>
  </si>
  <si>
    <t>self-employed</t>
  </si>
  <si>
    <t>Sat</t>
  </si>
  <si>
    <t>student</t>
  </si>
  <si>
    <t>Sun</t>
  </si>
  <si>
    <t>Tue</t>
  </si>
  <si>
    <t>Mon</t>
  </si>
  <si>
    <t>unemployed</t>
  </si>
  <si>
    <t>cellular</t>
  </si>
  <si>
    <t>telephone</t>
  </si>
  <si>
    <t>housemaid</t>
  </si>
  <si>
    <t>Wed</t>
  </si>
  <si>
    <t>failure</t>
  </si>
  <si>
    <t>other</t>
  </si>
  <si>
    <t>Thu</t>
  </si>
  <si>
    <t>success</t>
  </si>
  <si>
    <t>Row Labels</t>
  </si>
  <si>
    <t>Grand Total</t>
  </si>
  <si>
    <t>Average of Call Duration</t>
  </si>
  <si>
    <t>Count of Call Duration</t>
  </si>
  <si>
    <t>(Multiple Items)</t>
  </si>
  <si>
    <t>Avg call duration (Not Converted)</t>
  </si>
  <si>
    <t>Avg call duration (Converted)</t>
  </si>
  <si>
    <t>Conversion rate = no of converted calls/total calls</t>
  </si>
  <si>
    <t>Total calls(both converted &amp; unconverted)</t>
  </si>
  <si>
    <t>Count of converted calls</t>
  </si>
  <si>
    <t>No of calls</t>
  </si>
  <si>
    <t>Converted calls</t>
  </si>
  <si>
    <t>Not Converted calls</t>
  </si>
  <si>
    <t>Cost/min</t>
  </si>
  <si>
    <t>Total converted calls</t>
  </si>
  <si>
    <t>Constraints</t>
  </si>
  <si>
    <t>LHS</t>
  </si>
  <si>
    <t>SIGN</t>
  </si>
  <si>
    <t>RHS</t>
  </si>
  <si>
    <t>&gt;=</t>
  </si>
  <si>
    <t>Converted Married</t>
  </si>
  <si>
    <t>Converted Single</t>
  </si>
  <si>
    <t>Converted Divorced</t>
  </si>
  <si>
    <t>Converted Bachelors</t>
  </si>
  <si>
    <t>Converted Masters</t>
  </si>
  <si>
    <t>Converted Doctorate</t>
  </si>
  <si>
    <t>Divorced bachelors</t>
  </si>
  <si>
    <t>Divorced Doctorate</t>
  </si>
  <si>
    <t>Divorced masters</t>
  </si>
  <si>
    <t>Married bachelors</t>
  </si>
  <si>
    <t>Married Doctorate</t>
  </si>
  <si>
    <t>Married masters</t>
  </si>
  <si>
    <t>Single bachelors</t>
  </si>
  <si>
    <t>Single Doctorate</t>
  </si>
  <si>
    <t>Single masters</t>
  </si>
  <si>
    <t>Estimated cost/min</t>
  </si>
  <si>
    <t>Budget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rgb="FF091E42"/>
      <name val="Times New Roman"/>
      <family val="1"/>
    </font>
    <font>
      <sz val="10"/>
      <color rgb="FF091E42"/>
      <name val="Calibri"/>
      <family val="2"/>
      <scheme val="minor"/>
    </font>
    <font>
      <sz val="10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59999389629810485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6">
    <xf numFmtId="0" fontId="0" fillId="0" borderId="0" xfId="0"/>
    <xf numFmtId="0" fontId="2" fillId="0" borderId="0" xfId="0" applyFont="1"/>
    <xf numFmtId="0" fontId="1" fillId="2" borderId="1" xfId="0" applyFont="1" applyFill="1" applyBorder="1"/>
    <xf numFmtId="0" fontId="1" fillId="3" borderId="3" xfId="0" applyFont="1" applyFill="1" applyBorder="1"/>
    <xf numFmtId="0" fontId="1" fillId="3" borderId="1" xfId="0" applyFont="1" applyFill="1" applyBorder="1" applyAlignment="1">
      <alignment horizontal="center" vertical="top"/>
    </xf>
    <xf numFmtId="14" fontId="1" fillId="3" borderId="1" xfId="0" applyNumberFormat="1" applyFont="1" applyFill="1" applyBorder="1" applyAlignment="1">
      <alignment horizontal="center" vertical="top"/>
    </xf>
    <xf numFmtId="1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1" fontId="0" fillId="0" borderId="0" xfId="0" applyNumberFormat="1"/>
    <xf numFmtId="0" fontId="0" fillId="0" borderId="1" xfId="0" applyBorder="1" applyAlignment="1">
      <alignment horizontal="left" indent="1"/>
    </xf>
    <xf numFmtId="0" fontId="1" fillId="2" borderId="1" xfId="0" applyFont="1" applyFill="1" applyBorder="1" applyAlignment="1">
      <alignment vertical="center" wrapText="1"/>
    </xf>
    <xf numFmtId="1" fontId="0" fillId="0" borderId="7" xfId="0" applyNumberFormat="1" applyBorder="1"/>
    <xf numFmtId="1" fontId="0" fillId="0" borderId="2" xfId="0" applyNumberFormat="1" applyBorder="1"/>
    <xf numFmtId="0" fontId="0" fillId="0" borderId="2" xfId="0" applyBorder="1"/>
    <xf numFmtId="1" fontId="0" fillId="0" borderId="8" xfId="0" applyNumberFormat="1" applyBorder="1"/>
    <xf numFmtId="1" fontId="0" fillId="0" borderId="0" xfId="0" applyNumberFormat="1" applyBorder="1"/>
    <xf numFmtId="0" fontId="0" fillId="0" borderId="0" xfId="0" applyBorder="1"/>
    <xf numFmtId="1" fontId="0" fillId="0" borderId="9" xfId="0" applyNumberFormat="1" applyBorder="1"/>
    <xf numFmtId="1" fontId="0" fillId="0" borderId="4" xfId="0" applyNumberFormat="1" applyBorder="1"/>
    <xf numFmtId="0" fontId="0" fillId="0" borderId="4" xfId="0" applyBorder="1"/>
    <xf numFmtId="0" fontId="0" fillId="0" borderId="10" xfId="0" applyBorder="1"/>
    <xf numFmtId="0" fontId="0" fillId="0" borderId="11" xfId="0" applyBorder="1"/>
    <xf numFmtId="0" fontId="0" fillId="0" borderId="3" xfId="0" applyBorder="1"/>
    <xf numFmtId="0" fontId="1" fillId="2" borderId="5" xfId="0" applyFont="1" applyFill="1" applyBorder="1" applyAlignment="1">
      <alignment vertical="center" wrapText="1"/>
    </xf>
    <xf numFmtId="164" fontId="0" fillId="0" borderId="12" xfId="0" applyNumberFormat="1" applyBorder="1"/>
    <xf numFmtId="164" fontId="0" fillId="0" borderId="13" xfId="0" applyNumberFormat="1" applyBorder="1"/>
    <xf numFmtId="164" fontId="0" fillId="0" borderId="14" xfId="0" applyNumberFormat="1" applyBorder="1"/>
    <xf numFmtId="0" fontId="1" fillId="4" borderId="0" xfId="0" applyFont="1" applyFill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3" fillId="0" borderId="0" xfId="0" applyFont="1"/>
    <xf numFmtId="0" fontId="4" fillId="0" borderId="0" xfId="0" applyFont="1"/>
    <xf numFmtId="0" fontId="2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1" fontId="0" fillId="0" borderId="22" xfId="0" applyNumberFormat="1" applyBorder="1"/>
    <xf numFmtId="1" fontId="0" fillId="0" borderId="15" xfId="0" applyNumberFormat="1" applyBorder="1"/>
    <xf numFmtId="1" fontId="0" fillId="0" borderId="6" xfId="0" applyNumberFormat="1" applyBorder="1"/>
    <xf numFmtId="1" fontId="0" fillId="0" borderId="23" xfId="0" applyNumberFormat="1" applyBorder="1"/>
    <xf numFmtId="1" fontId="0" fillId="0" borderId="16" xfId="0" applyNumberFormat="1" applyBorder="1"/>
    <xf numFmtId="2" fontId="0" fillId="0" borderId="0" xfId="0" applyNumberFormat="1"/>
    <xf numFmtId="2" fontId="0" fillId="0" borderId="11" xfId="0" applyNumberFormat="1" applyBorder="1"/>
    <xf numFmtId="2" fontId="0" fillId="0" borderId="21" xfId="0" applyNumberFormat="1" applyBorder="1"/>
    <xf numFmtId="2" fontId="0" fillId="0" borderId="20" xfId="0" applyNumberFormat="1" applyBorder="1"/>
  </cellXfs>
  <cellStyles count="1">
    <cellStyle name="Normal" xfId="0" builtinId="0"/>
  </cellStyles>
  <dxfs count="30"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2"/>
        </patternFill>
      </fill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numFmt numFmtId="1" formatCode="0"/>
    </dxf>
    <dxf>
      <numFmt numFmtId="165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5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5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5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Nanda, Ipsita" refreshedDate="44464.686099652776" createdVersion="6" refreshedVersion="6" minRefreshableVersion="3" recordCount="44610" xr:uid="{45AC0CD4-067C-4F35-B711-87C6EA97C47D}">
  <cacheSource type="worksheet">
    <worksheetSource ref="A1:R1048576" sheet="DataSet"/>
  </cacheSource>
  <cacheFields count="18">
    <cacheField name="Account no" numFmtId="0">
      <sharedItems containsString="0" containsBlank="1" containsNumber="1" containsInteger="1" minValue="10000540" maxValue="89999222"/>
    </cacheField>
    <cacheField name="Age" numFmtId="0">
      <sharedItems containsString="0" containsBlank="1" containsNumber="1" containsInteger="1" minValue="18" maxValue="95"/>
    </cacheField>
    <cacheField name="Job" numFmtId="0">
      <sharedItems containsBlank="1"/>
    </cacheField>
    <cacheField name="Marital Status" numFmtId="0">
      <sharedItems containsBlank="1" count="4">
        <s v="married"/>
        <s v="single"/>
        <s v="divorced"/>
        <m/>
      </sharedItems>
    </cacheField>
    <cacheField name="Loan Default" numFmtId="0">
      <sharedItems containsString="0" containsBlank="1" containsNumber="1" containsInteger="1" minValue="0" maxValue="1"/>
    </cacheField>
    <cacheField name="Housing Loan" numFmtId="0">
      <sharedItems containsString="0" containsBlank="1" containsNumber="1" containsInteger="1" minValue="0" maxValue="1"/>
    </cacheField>
    <cacheField name="Personal Loan" numFmtId="0">
      <sharedItems containsString="0" containsBlank="1" containsNumber="1" containsInteger="1" minValue="0" maxValue="1"/>
    </cacheField>
    <cacheField name="Education" numFmtId="0">
      <sharedItems containsBlank="1" count="5">
        <s v="Doctorate"/>
        <s v="masters"/>
        <s v="unknown"/>
        <s v="bachelors"/>
        <m/>
      </sharedItems>
    </cacheField>
    <cacheField name="Cash Balance" numFmtId="0">
      <sharedItems containsString="0" containsBlank="1" containsNumber="1" containsInteger="1" minValue="-400950" maxValue="5106350"/>
    </cacheField>
    <cacheField name="Contact" numFmtId="0">
      <sharedItems containsBlank="1"/>
    </cacheField>
    <cacheField name="pdays" numFmtId="0">
      <sharedItems containsString="0" containsBlank="1" containsNumber="1" containsInteger="1" minValue="-1" maxValue="854"/>
    </cacheField>
    <cacheField name="previous" numFmtId="0">
      <sharedItems containsString="0" containsBlank="1" containsNumber="1" containsInteger="1" minValue="0" maxValue="58"/>
    </cacheField>
    <cacheField name="poutcome" numFmtId="0">
      <sharedItems containsBlank="1"/>
    </cacheField>
    <cacheField name="Subscription" numFmtId="0">
      <sharedItems containsString="0" containsBlank="1" containsNumber="1" containsInteger="1" minValue="0" maxValue="1" count="3">
        <n v="0"/>
        <n v="1"/>
        <m/>
      </sharedItems>
    </cacheField>
    <cacheField name="Date" numFmtId="14">
      <sharedItems containsNonDate="0" containsDate="1" containsString="0" containsBlank="1" minDate="2017-01-06T00:00:00" maxDate="2018-01-01T00:00:00"/>
    </cacheField>
    <cacheField name="Month" numFmtId="0">
      <sharedItems containsBlank="1"/>
    </cacheField>
    <cacheField name="Day" numFmtId="14">
      <sharedItems containsBlank="1"/>
    </cacheField>
    <cacheField name="Call Duration" numFmtId="0">
      <sharedItems containsString="0" containsBlank="1" containsNumber="1" containsInteger="1" minValue="0" maxValue="4918" count="1568">
        <n v="261"/>
        <n v="151"/>
        <n v="76"/>
        <n v="92"/>
        <n v="198"/>
        <n v="139"/>
        <n v="217"/>
        <n v="380"/>
        <n v="50"/>
        <n v="55"/>
        <n v="222"/>
        <n v="137"/>
        <n v="517"/>
        <n v="71"/>
        <n v="174"/>
        <n v="353"/>
        <n v="98"/>
        <n v="38"/>
        <n v="219"/>
        <n v="54"/>
        <n v="262"/>
        <n v="164"/>
        <n v="160"/>
        <n v="342"/>
        <n v="181"/>
        <n v="172"/>
        <n v="296"/>
        <n v="127"/>
        <n v="255"/>
        <n v="348"/>
        <n v="225"/>
        <n v="230"/>
        <n v="208"/>
        <n v="226"/>
        <n v="336"/>
        <n v="242"/>
        <n v="365"/>
        <n v="1666"/>
        <n v="577"/>
        <n v="180"/>
        <n v="22"/>
        <n v="1492"/>
        <n v="616"/>
        <n v="355"/>
        <n v="363"/>
        <n v="266"/>
        <n v="253"/>
        <n v="179"/>
        <n v="787"/>
        <n v="145"/>
        <n v="13"/>
        <n v="185"/>
        <n v="1778"/>
        <n v="138"/>
        <n v="812"/>
        <n v="391"/>
        <n v="357"/>
        <n v="91"/>
        <n v="528"/>
        <n v="273"/>
        <n v="213"/>
        <n v="136"/>
        <n v="808"/>
        <n v="155"/>
        <n v="132"/>
        <n v="141"/>
        <n v="332"/>
        <n v="26"/>
        <n v="161"/>
        <n v="276"/>
        <n v="159"/>
        <n v="150"/>
        <n v="2241"/>
        <n v="1162"/>
        <n v="263"/>
        <n v="121"/>
        <n v="318"/>
        <n v="205"/>
        <n v="440"/>
        <n v="124"/>
        <n v="81"/>
        <n v="114"/>
        <n v="257"/>
        <n v="759"/>
        <n v="748"/>
        <n v="57"/>
        <n v="816"/>
        <n v="64"/>
        <n v="287"/>
        <n v="120"/>
        <n v="320"/>
        <n v="279"/>
        <n v="158"/>
        <n v="135"/>
        <n v="932"/>
        <n v="638"/>
        <n v="478"/>
        <n v="662"/>
        <n v="182"/>
        <n v="464"/>
        <n v="82"/>
        <n v="700"/>
        <n v="83"/>
        <n v="178"/>
        <n v="134"/>
        <n v="310"/>
        <n v="168"/>
        <n v="90"/>
        <n v="67"/>
        <n v="1029"/>
        <n v="61"/>
        <n v="29"/>
        <n v="56"/>
        <n v="101"/>
        <n v="1140"/>
        <n v="65"/>
        <n v="166"/>
        <n v="246"/>
        <n v="6"/>
        <n v="74"/>
        <n v="44"/>
        <n v="123"/>
        <n v="196"/>
        <n v="277"/>
        <n v="41"/>
        <n v="669"/>
        <n v="220"/>
        <n v="1103"/>
        <n v="587"/>
        <n v="1344"/>
        <n v="73"/>
        <n v="48"/>
        <n v="308"/>
        <n v="421"/>
        <n v="167"/>
        <n v="388"/>
        <n v="314"/>
        <n v="30"/>
        <n v="376"/>
        <n v="97"/>
        <n v="169"/>
        <n v="85"/>
        <n v="40"/>
        <n v="99"/>
        <n v="63"/>
        <n v="194"/>
        <n v="352"/>
        <n v="146"/>
        <n v="520"/>
        <n v="43"/>
        <n v="558"/>
        <n v="89"/>
        <n v="690"/>
        <n v="555"/>
        <n v="86"/>
        <n v="149"/>
        <n v="62"/>
        <n v="108"/>
        <n v="316"/>
        <n v="251"/>
        <n v="66"/>
        <n v="102"/>
        <n v="119"/>
        <n v="171"/>
        <n v="224"/>
        <n v="5"/>
        <n v="109"/>
        <n v="503"/>
        <n v="446"/>
        <n v="297"/>
        <n v="247"/>
        <n v="193"/>
        <n v="110"/>
        <n v="538"/>
        <n v="235"/>
        <n v="131"/>
        <n v="156"/>
        <n v="8"/>
        <n v="227"/>
        <n v="323"/>
        <n v="201"/>
        <n v="290"/>
        <n v="300"/>
        <n v="334"/>
        <n v="199"/>
        <n v="406"/>
        <n v="191"/>
        <n v="190"/>
        <n v="104"/>
        <n v="293"/>
        <n v="984"/>
        <n v="52"/>
        <n v="1391"/>
        <n v="311"/>
        <n v="721"/>
        <n v="1182"/>
        <n v="437"/>
        <n v="204"/>
        <n v="60"/>
        <n v="133"/>
        <n v="144"/>
        <n v="58"/>
        <n v="68"/>
        <n v="214"/>
        <n v="260"/>
        <n v="553"/>
        <n v="679"/>
        <n v="315"/>
        <n v="362"/>
        <n v="228"/>
        <n v="809"/>
        <n v="289"/>
        <n v="221"/>
        <n v="378"/>
        <n v="177"/>
        <n v="258"/>
        <n v="154"/>
        <n v="291"/>
        <n v="176"/>
        <n v="211"/>
        <n v="349"/>
        <n v="272"/>
        <n v="212"/>
        <n v="20"/>
        <n v="1042"/>
        <n v="529"/>
        <n v="1467"/>
        <n v="1389"/>
        <n v="188"/>
        <n v="583"/>
        <n v="173"/>
        <n v="426"/>
        <n v="203"/>
        <n v="197"/>
        <n v="229"/>
        <n v="400"/>
        <n v="21"/>
        <n v="514"/>
        <n v="849"/>
        <n v="107"/>
        <n v="518"/>
        <n v="364"/>
        <n v="439"/>
        <n v="79"/>
        <n v="143"/>
        <n v="286"/>
        <n v="504"/>
        <n v="1867"/>
        <n v="339"/>
        <n v="95"/>
        <n v="1025"/>
        <n v="402"/>
        <n v="1135"/>
        <n v="165"/>
        <n v="27"/>
        <n v="274"/>
        <n v="390"/>
        <n v="687"/>
        <n v="93"/>
        <n v="88"/>
        <n v="4918"/>
        <n v="105"/>
        <n v="78"/>
        <n v="157"/>
        <n v="187"/>
        <n v="77"/>
        <n v="112"/>
        <n v="945"/>
        <n v="126"/>
        <n v="301"/>
        <n v="175"/>
        <n v="285"/>
        <n v="241"/>
        <n v="19"/>
        <n v="259"/>
        <n v="202"/>
        <n v="106"/>
        <n v="1007"/>
        <n v="393"/>
        <n v="880"/>
        <n v="579"/>
        <n v="677"/>
        <n v="345"/>
        <n v="100"/>
        <n v="125"/>
        <n v="541"/>
        <n v="163"/>
        <n v="46"/>
        <n v="243"/>
        <n v="186"/>
        <n v="610"/>
        <n v="2033"/>
        <n v="238"/>
        <n v="128"/>
        <n v="303"/>
        <n v="270"/>
        <n v="240"/>
        <n v="673"/>
        <n v="233"/>
        <n v="1056"/>
        <n v="250"/>
        <n v="252"/>
        <n v="130"/>
        <n v="412"/>
        <n v="458"/>
        <n v="717"/>
        <n v="313"/>
        <n v="683"/>
        <n v="1077"/>
        <n v="416"/>
        <n v="140"/>
        <n v="346"/>
        <n v="562"/>
        <n v="142"/>
        <n v="309"/>
        <n v="248"/>
        <n v="256"/>
        <n v="477"/>
        <n v="611"/>
        <n v="471"/>
        <n v="381"/>
        <n v="42"/>
        <n v="408"/>
        <n v="215"/>
        <n v="216"/>
        <n v="366"/>
        <n v="210"/>
        <n v="288"/>
        <n v="338"/>
        <n v="410"/>
        <n v="1419"/>
        <n v="18"/>
        <n v="730"/>
        <n v="746"/>
        <n v="206"/>
        <n v="389"/>
        <n v="702"/>
        <n v="117"/>
        <n v="232"/>
        <n v="39"/>
        <n v="282"/>
        <n v="714"/>
        <n v="361"/>
        <n v="350"/>
        <n v="113"/>
        <n v="152"/>
        <n v="463"/>
        <n v="962"/>
        <n v="10"/>
        <n v="118"/>
        <n v="189"/>
        <n v="234"/>
        <n v="75"/>
        <n v="621"/>
        <n v="2"/>
        <n v="742"/>
        <n v="200"/>
        <n v="267"/>
        <n v="209"/>
        <n v="358"/>
        <n v="453"/>
        <n v="386"/>
        <n v="148"/>
        <n v="111"/>
        <n v="231"/>
        <n v="425"/>
        <n v="183"/>
        <n v="325"/>
        <n v="195"/>
        <n v="347"/>
        <n v="404"/>
        <n v="396"/>
        <n v="379"/>
        <n v="306"/>
        <n v="218"/>
        <n v="344"/>
        <n v="652"/>
        <n v="184"/>
        <n v="501"/>
        <n v="1201"/>
        <n v="1030"/>
        <n v="769"/>
        <n v="424"/>
        <n v="326"/>
        <n v="483"/>
        <n v="576"/>
        <n v="505"/>
        <n v="245"/>
        <n v="623"/>
        <n v="496"/>
        <n v="87"/>
        <n v="744"/>
        <n v="765"/>
        <n v="278"/>
        <n v="1623"/>
        <n v="354"/>
        <n v="451"/>
        <n v="409"/>
        <n v="170"/>
        <n v="608"/>
        <n v="53"/>
        <n v="678"/>
        <n v="162"/>
        <n v="699"/>
        <n v="1677"/>
        <n v="283"/>
        <n v="47"/>
        <n v="472"/>
        <n v="448"/>
        <n v="264"/>
        <n v="337"/>
        <n v="374"/>
        <n v="531"/>
        <n v="153"/>
        <n v="80"/>
        <n v="918"/>
        <n v="269"/>
        <n v="371"/>
        <n v="427"/>
        <n v="604"/>
        <n v="129"/>
        <n v="268"/>
        <n v="383"/>
        <n v="23"/>
        <n v="1297"/>
        <n v="69"/>
        <n v="524"/>
        <n v="96"/>
        <n v="369"/>
        <n v="341"/>
        <n v="526"/>
        <n v="36"/>
        <n v="1906"/>
        <n v="147"/>
        <n v="407"/>
        <n v="703"/>
        <n v="802"/>
        <n v="304"/>
        <n v="392"/>
        <n v="328"/>
        <n v="116"/>
        <n v="37"/>
        <n v="530"/>
        <n v="312"/>
        <n v="284"/>
        <n v="507"/>
        <n v="684"/>
        <n v="333"/>
        <n v="322"/>
        <n v="739"/>
        <n v="467"/>
        <n v="1597"/>
        <n v="31"/>
        <n v="593"/>
        <n v="631"/>
        <n v="1529"/>
        <n v="254"/>
        <n v="597"/>
        <n v="207"/>
        <n v="305"/>
        <n v="343"/>
        <n v="59"/>
        <n v="249"/>
        <n v="51"/>
        <n v="275"/>
        <n v="479"/>
        <n v="35"/>
        <n v="70"/>
        <n v="395"/>
        <n v="629"/>
        <n v="502"/>
        <n v="292"/>
        <n v="32"/>
        <n v="852"/>
        <n v="923"/>
        <n v="953"/>
        <n v="294"/>
        <n v="485"/>
        <n v="732"/>
        <n v="359"/>
        <n v="1521"/>
        <n v="122"/>
        <n v="800"/>
        <n v="615"/>
        <n v="327"/>
        <n v="236"/>
        <n v="492"/>
        <n v="298"/>
        <n v="1138"/>
        <n v="295"/>
        <n v="591"/>
        <n v="786"/>
        <n v="192"/>
        <n v="401"/>
        <n v="435"/>
        <n v="223"/>
        <n v="423"/>
        <n v="634"/>
        <n v="799"/>
        <n v="444"/>
        <n v="566"/>
        <n v="49"/>
        <n v="866"/>
        <n v="1581"/>
        <n v="432"/>
        <n v="516"/>
        <n v="614"/>
        <n v="650"/>
        <n v="72"/>
        <n v="474"/>
        <n v="559"/>
        <n v="1101"/>
        <n v="912"/>
        <n v="329"/>
        <n v="1062"/>
        <n v="688"/>
        <n v="103"/>
        <n v="607"/>
        <n v="398"/>
        <n v="481"/>
        <n v="2177"/>
        <n v="418"/>
        <n v="94"/>
        <n v="441"/>
        <n v="764"/>
        <n v="1273"/>
        <n v="1574"/>
        <n v="564"/>
        <n v="299"/>
        <n v="244"/>
        <n v="548"/>
        <n v="84"/>
        <n v="1689"/>
        <n v="489"/>
        <n v="697"/>
        <n v="281"/>
        <n v="319"/>
        <n v="944"/>
        <n v="1102"/>
        <n v="17"/>
        <n v="280"/>
        <n v="239"/>
        <n v="943"/>
        <n v="813"/>
        <n v="1040"/>
        <n v="622"/>
        <n v="1084"/>
        <n v="693"/>
        <n v="11"/>
        <n v="405"/>
        <n v="462"/>
        <n v="1119"/>
        <n v="12"/>
        <n v="494"/>
        <n v="1120"/>
        <n v="33"/>
        <n v="784"/>
        <n v="665"/>
        <n v="475"/>
        <n v="712"/>
        <n v="459"/>
        <n v="237"/>
        <n v="500"/>
        <n v="513"/>
        <n v="667"/>
        <n v="982"/>
        <n v="468"/>
        <n v="384"/>
        <n v="442"/>
        <n v="756"/>
        <n v="14"/>
        <n v="491"/>
        <n v="422"/>
        <n v="807"/>
        <n v="534"/>
        <n v="461"/>
        <n v="28"/>
        <n v="2087"/>
        <n v="627"/>
        <n v="403"/>
        <n v="626"/>
        <n v="543"/>
        <n v="34"/>
        <n v="45"/>
        <n v="617"/>
        <n v="15"/>
        <n v="335"/>
        <n v="7"/>
        <n v="956"/>
        <n v="985"/>
        <n v="672"/>
        <n v="330"/>
        <n v="399"/>
        <n v="515"/>
        <n v="1187"/>
        <n v="466"/>
        <n v="598"/>
        <n v="271"/>
        <n v="584"/>
        <n v="847"/>
        <n v="24"/>
        <n v="659"/>
        <n v="307"/>
        <n v="772"/>
        <n v="929"/>
        <n v="375"/>
        <n v="710"/>
        <n v="705"/>
        <n v="480"/>
        <n v="2462"/>
        <n v="484"/>
        <n v="25"/>
        <n v="825"/>
        <n v="331"/>
        <n v="490"/>
        <n v="115"/>
        <n v="646"/>
        <n v="653"/>
        <n v="377"/>
        <n v="544"/>
        <n v="324"/>
        <n v="1028"/>
        <n v="654"/>
        <n v="1087"/>
        <n v="557"/>
        <n v="1692"/>
        <n v="2016"/>
        <n v="1054"/>
        <n v="1170"/>
        <n v="1713"/>
        <n v="551"/>
        <n v="663"/>
        <n v="1080"/>
        <n v="1461"/>
        <n v="455"/>
        <n v="750"/>
        <n v="1178"/>
        <n v="488"/>
        <n v="460"/>
        <n v="752"/>
        <n v="878"/>
        <n v="317"/>
        <n v="834"/>
        <n v="1534"/>
        <n v="836"/>
        <n v="1002"/>
        <n v="592"/>
        <n v="757"/>
        <n v="523"/>
        <n v="1147"/>
        <n v="486"/>
        <n v="539"/>
        <n v="820"/>
        <n v="788"/>
        <n v="832"/>
        <n v="1495"/>
        <n v="493"/>
        <n v="3"/>
        <n v="457"/>
        <n v="891"/>
        <n v="1083"/>
        <n v="1266"/>
        <n v="470"/>
        <n v="793"/>
        <n v="619"/>
        <n v="413"/>
        <n v="574"/>
        <n v="596"/>
        <n v="495"/>
        <n v="370"/>
        <n v="1727"/>
        <n v="456"/>
        <n v="1875"/>
        <n v="907"/>
        <n v="723"/>
        <n v="704"/>
        <n v="1346"/>
        <n v="449"/>
        <n v="382"/>
        <n v="1386"/>
        <n v="428"/>
        <n v="360"/>
        <n v="568"/>
        <n v="3366"/>
        <n v="1000"/>
        <n v="618"/>
        <n v="415"/>
        <n v="351"/>
        <n v="2231"/>
        <n v="373"/>
        <n v="340"/>
        <n v="1167"/>
        <n v="609"/>
        <n v="302"/>
        <n v="806"/>
        <n v="766"/>
        <n v="1015"/>
        <n v="521"/>
        <n v="768"/>
        <n v="473"/>
        <n v="420"/>
        <n v="1001"/>
        <n v="845"/>
        <n v="853"/>
        <n v="452"/>
        <n v="916"/>
        <n v="443"/>
        <n v="431"/>
        <n v="753"/>
        <n v="708"/>
        <n v="265"/>
        <n v="434"/>
        <n v="805"/>
        <n v="535"/>
        <n v="901"/>
        <n v="367"/>
        <n v="411"/>
        <n v="851"/>
        <n v="1052"/>
        <n v="647"/>
        <n v="771"/>
        <n v="1106"/>
        <n v="1721"/>
        <n v="1032"/>
        <n v="735"/>
        <n v="438"/>
        <n v="942"/>
        <n v="387"/>
        <n v="476"/>
        <n v="824"/>
        <n v="1553"/>
        <n v="1328"/>
        <n v="686"/>
        <n v="1125"/>
        <n v="429"/>
        <n v="858"/>
        <n v="546"/>
        <n v="760"/>
        <n v="833"/>
        <n v="356"/>
        <n v="930"/>
        <n v="829"/>
        <n v="749"/>
        <n v="565"/>
        <n v="850"/>
        <n v="977"/>
        <n v="927"/>
        <n v="628"/>
        <n v="762"/>
        <n v="1044"/>
        <n v="668"/>
        <n v="554"/>
        <n v="436"/>
        <n v="902"/>
        <n v="594"/>
        <n v="636"/>
        <n v="738"/>
        <n v="482"/>
        <n v="567"/>
        <n v="1118"/>
        <n v="1423"/>
        <n v="414"/>
        <n v="747"/>
        <n v="1204"/>
        <n v="1013"/>
        <n v="755"/>
        <n v="644"/>
        <n v="1088"/>
        <n v="1036"/>
        <n v="695"/>
        <n v="397"/>
        <n v="599"/>
        <n v="1165"/>
        <n v="651"/>
        <n v="417"/>
        <n v="920"/>
        <n v="1244"/>
        <n v="657"/>
        <n v="570"/>
        <n v="525"/>
        <n v="815"/>
        <n v="911"/>
        <n v="465"/>
        <n v="973"/>
        <n v="995"/>
        <n v="561"/>
        <n v="1224"/>
        <n v="589"/>
        <n v="964"/>
        <n v="1156"/>
        <n v="1231"/>
        <n v="1051"/>
        <n v="1392"/>
        <n v="419"/>
        <n v="1263"/>
        <n v="770"/>
        <n v="487"/>
        <n v="430"/>
        <n v="855"/>
        <n v="875"/>
        <n v="734"/>
        <n v="601"/>
        <n v="803"/>
        <n v="844"/>
        <n v="676"/>
        <n v="656"/>
        <n v="1252"/>
        <n v="1143"/>
        <n v="731"/>
        <n v="537"/>
        <n v="754"/>
        <n v="1230"/>
        <n v="767"/>
        <n v="894"/>
        <n v="433"/>
        <n v="1340"/>
        <n v="897"/>
        <n v="1161"/>
        <n v="16"/>
        <n v="698"/>
        <n v="1128"/>
        <n v="509"/>
        <n v="1408"/>
        <n v="827"/>
        <n v="680"/>
        <n v="4"/>
        <n v="522"/>
        <n v="1193"/>
        <n v="1144"/>
        <n v="1023"/>
        <n v="469"/>
        <n v="385"/>
        <n v="1245"/>
        <n v="498"/>
        <n v="512"/>
        <n v="1064"/>
        <n v="882"/>
        <n v="792"/>
        <n v="798"/>
        <n v="1203"/>
        <n v="1022"/>
        <n v="643"/>
        <n v="590"/>
        <n v="571"/>
        <n v="552"/>
        <n v="445"/>
        <n v="394"/>
        <n v="1622"/>
        <n v="967"/>
        <n v="886"/>
        <n v="1218"/>
        <n v="3078"/>
        <n v="661"/>
        <n v="1205"/>
        <n v="532"/>
        <n v="1882"/>
        <n v="1334"/>
        <n v="775"/>
        <n v="600"/>
        <n v="572"/>
        <n v="447"/>
        <n v="1777"/>
        <n v="774"/>
        <n v="1452"/>
        <n v="547"/>
        <n v="1376"/>
        <n v="1045"/>
        <n v="625"/>
        <n v="999"/>
        <n v="1063"/>
        <n v="1410"/>
        <n v="550"/>
        <n v="1287"/>
        <n v="843"/>
        <n v="919"/>
        <n v="777"/>
        <n v="725"/>
        <n v="719"/>
        <n v="692"/>
        <n v="905"/>
        <n v="783"/>
        <n v="872"/>
        <n v="641"/>
        <n v="958"/>
        <n v="648"/>
        <n v="951"/>
        <n v="578"/>
        <n v="795"/>
        <n v="726"/>
        <n v="542"/>
        <n v="828"/>
        <n v="649"/>
        <n v="1091"/>
        <n v="1307"/>
        <n v="506"/>
        <n v="563"/>
        <n v="450"/>
        <n v="899"/>
        <n v="588"/>
        <n v="857"/>
        <n v="660"/>
        <n v="1681"/>
        <n v="1409"/>
        <n v="573"/>
        <n v="811"/>
        <n v="681"/>
        <n v="1697"/>
        <n v="860"/>
        <n v="1094"/>
        <n v="575"/>
        <n v="965"/>
        <n v="987"/>
        <n v="671"/>
        <n v="935"/>
        <n v="713"/>
        <n v="1349"/>
        <n v="1171"/>
        <n v="736"/>
        <n v="785"/>
        <n v="1073"/>
        <n v="533"/>
        <n v="924"/>
        <n v="881"/>
        <n v="691"/>
        <n v="556"/>
        <n v="1003"/>
        <n v="926"/>
        <n v="773"/>
        <n v="922"/>
        <n v="893"/>
        <n v="1438"/>
        <n v="569"/>
        <n v="372"/>
        <n v="368"/>
        <n v="1222"/>
        <n v="1034"/>
        <n v="1066"/>
        <n v="511"/>
        <n v="581"/>
        <n v="1099"/>
        <n v="682"/>
        <n v="974"/>
        <n v="745"/>
        <n v="863"/>
        <n v="664"/>
        <n v="536"/>
        <n v="1560"/>
        <n v="1234"/>
        <n v="642"/>
        <n v="729"/>
        <n v="895"/>
        <n v="321"/>
        <n v="796"/>
        <n v="724"/>
        <n v="741"/>
        <n v="603"/>
        <n v="1272"/>
        <n v="1446"/>
        <n v="454"/>
        <n v="896"/>
        <n v="763"/>
        <n v="633"/>
        <n v="560"/>
        <n v="955"/>
        <n v="674"/>
        <n v="776"/>
        <n v="751"/>
        <n v="709"/>
        <n v="0"/>
        <n v="3094"/>
        <n v="580"/>
        <n v="1168"/>
        <n v="938"/>
        <n v="861"/>
        <n v="582"/>
        <n v="1210"/>
        <n v="821"/>
        <n v="497"/>
        <n v="1183"/>
        <n v="675"/>
        <n v="694"/>
        <n v="864"/>
        <n v="612"/>
        <n v="1730"/>
        <n v="545"/>
        <n v="1277"/>
        <n v="585"/>
        <n v="620"/>
        <n v="1196"/>
        <n v="733"/>
        <n v="791"/>
        <n v="1236"/>
        <n v="1207"/>
        <n v="936"/>
        <n v="689"/>
        <n v="1059"/>
        <n v="789"/>
        <n v="637"/>
        <n v="685"/>
        <n v="1611"/>
        <n v="1185"/>
        <n v="814"/>
        <n v="859"/>
        <n v="1363"/>
        <n v="1109"/>
        <n v="645"/>
        <n v="2260"/>
        <n v="917"/>
        <n v="711"/>
        <n v="867"/>
        <n v="1133"/>
        <n v="854"/>
        <n v="1269"/>
        <n v="510"/>
        <n v="1097"/>
        <n v="1500"/>
        <n v="613"/>
        <n v="1212"/>
        <n v="1343"/>
        <n v="1980"/>
        <n v="722"/>
        <n v="1075"/>
        <n v="527"/>
        <n v="1068"/>
        <n v="658"/>
        <n v="758"/>
        <n v="966"/>
        <n v="826"/>
        <n v="1576"/>
        <n v="605"/>
        <n v="707"/>
        <n v="1173"/>
        <n v="963"/>
        <n v="941"/>
        <n v="801"/>
        <n v="2456"/>
        <n v="959"/>
        <n v="1259"/>
        <n v="666"/>
        <n v="1516"/>
        <n v="1336"/>
        <n v="1242"/>
        <n v="1141"/>
        <n v="1519"/>
        <n v="1449"/>
        <n v="1181"/>
        <n v="606"/>
        <n v="908"/>
        <n v="624"/>
        <n v="910"/>
        <n v="1149"/>
        <n v="1123"/>
        <n v="508"/>
        <n v="1009"/>
        <n v="701"/>
        <n v="761"/>
        <n v="1558"/>
        <n v="1053"/>
        <n v="1005"/>
        <n v="1865"/>
        <n v="817"/>
        <n v="1302"/>
        <n v="1018"/>
        <n v="869"/>
        <n v="884"/>
        <n v="718"/>
        <n v="1121"/>
        <n v="939"/>
        <n v="1276"/>
        <n v="1994"/>
        <n v="862"/>
        <n v="968"/>
        <n v="1041"/>
        <n v="1288"/>
        <n v="639"/>
        <n v="2653"/>
        <n v="1085"/>
        <n v="1330"/>
        <n v="1469"/>
        <n v="1291"/>
        <n v="540"/>
        <n v="1055"/>
        <n v="1098"/>
        <n v="940"/>
        <n v="1151"/>
        <n v="3881"/>
        <n v="952"/>
        <n v="1137"/>
        <n v="948"/>
        <n v="1159"/>
        <n v="706"/>
        <n v="1199"/>
        <n v="586"/>
        <n v="950"/>
        <n v="595"/>
        <n v="904"/>
        <n v="1290"/>
        <n v="1010"/>
        <n v="781"/>
        <n v="885"/>
        <n v="993"/>
        <n v="1268"/>
        <n v="602"/>
        <n v="1243"/>
        <n v="1323"/>
        <n v="1093"/>
        <n v="1395"/>
        <n v="1238"/>
        <n v="1089"/>
        <n v="1021"/>
        <n v="1248"/>
        <n v="2769"/>
        <n v="630"/>
        <n v="986"/>
        <n v="1345"/>
        <n v="2621"/>
        <n v="979"/>
        <n v="1208"/>
        <n v="1365"/>
        <n v="906"/>
        <n v="835"/>
        <n v="1528"/>
        <n v="1487"/>
        <n v="1540"/>
        <n v="1812"/>
        <n v="632"/>
        <n v="1255"/>
        <n v="2093"/>
        <n v="1195"/>
        <n v="1060"/>
        <n v="2485"/>
        <n v="1082"/>
        <n v="635"/>
        <n v="818"/>
        <n v="810"/>
        <n v="1318"/>
        <n v="2028"/>
        <n v="1017"/>
        <n v="779"/>
        <n v="549"/>
        <n v="1012"/>
        <n v="9"/>
        <n v="2635"/>
        <n v="1403"/>
        <n v="716"/>
        <n v="838"/>
        <n v="1573"/>
        <n v="1663"/>
        <n v="1617"/>
        <n v="1478"/>
        <n v="519"/>
        <n v="1422"/>
        <n v="804"/>
        <n v="988"/>
        <n v="670"/>
        <n v="655"/>
        <n v="790"/>
        <n v="3183"/>
        <n v="856"/>
        <n v="780"/>
        <n v="1992"/>
        <n v="957"/>
        <n v="840"/>
        <n v="1434"/>
        <n v="782"/>
        <n v="889"/>
        <n v="1200"/>
        <n v="2201"/>
        <n v="830"/>
        <n v="740"/>
        <n v="1046"/>
        <n v="1767"/>
        <n v="1027"/>
        <n v="831"/>
        <n v="1720"/>
        <n v="819"/>
        <n v="1061"/>
        <n v="1111"/>
        <n v="1011"/>
        <n v="1486"/>
        <n v="990"/>
        <n v="727"/>
        <n v="1014"/>
        <n v="1439"/>
        <n v="1426"/>
        <n v="998"/>
        <n v="1019"/>
        <n v="961"/>
        <n v="720"/>
        <n v="1341"/>
        <n v="2029"/>
        <n v="1499"/>
        <n v="1399"/>
        <n v="970"/>
        <n v="1973"/>
        <n v="1649"/>
        <n v="1310"/>
        <n v="1397"/>
        <n v="1153"/>
        <n v="1130"/>
        <n v="1669"/>
        <n v="1271"/>
        <n v="778"/>
        <n v="794"/>
        <n v="981"/>
        <n v="1424"/>
        <n v="1142"/>
        <n v="1412"/>
        <n v="715"/>
        <n v="1806"/>
        <n v="1150"/>
        <n v="873"/>
        <n v="1432"/>
        <n v="1039"/>
        <n v="1656"/>
        <n v="1339"/>
        <n v="1473"/>
        <n v="1275"/>
        <n v="1008"/>
        <n v="1584"/>
        <n v="1448"/>
        <n v="1390"/>
        <n v="1319"/>
        <n v="1175"/>
        <n v="728"/>
        <n v="991"/>
        <n v="903"/>
        <n v="1303"/>
        <n v="1081"/>
        <n v="978"/>
        <n v="640"/>
        <n v="1503"/>
        <n v="1127"/>
        <n v="909"/>
        <n v="1360"/>
        <n v="1373"/>
        <n v="837"/>
        <n v="913"/>
        <n v="1139"/>
        <n v="1425"/>
        <n v="1105"/>
        <n v="1877"/>
        <n v="1220"/>
        <n v="1342"/>
        <n v="1134"/>
        <n v="898"/>
        <n v="1352"/>
        <n v="1545"/>
        <n v="1833"/>
        <n v="1508"/>
        <n v="1237"/>
        <n v="1148"/>
        <n v="1037"/>
        <n v="1226"/>
        <n v="1608"/>
        <n v="870"/>
        <n v="874"/>
        <n v="1331"/>
        <n v="1327"/>
        <n v="1090"/>
        <n v="2078"/>
        <n v="1124"/>
        <n v="1309"/>
        <n v="1359"/>
        <n v="933"/>
        <n v="1417"/>
        <n v="1484"/>
        <n v="1441"/>
        <n v="1491"/>
        <n v="915"/>
        <n v="1206"/>
        <n v="1869"/>
        <n v="823"/>
        <n v="947"/>
        <n v="1820"/>
        <n v="937"/>
        <n v="1602"/>
        <n v="1209"/>
        <n v="1946"/>
        <n v="743"/>
        <n v="2015"/>
        <n v="1031"/>
        <n v="1368"/>
        <n v="946"/>
        <n v="1369"/>
        <n v="1169"/>
        <n v="1096"/>
        <n v="890"/>
        <n v="1076"/>
        <n v="1569"/>
        <n v="2516"/>
        <n v="797"/>
        <n v="1186"/>
        <n v="1058"/>
        <n v="1078"/>
        <n v="1211"/>
        <n v="1567"/>
        <n v="2692"/>
        <n v="921"/>
        <n v="1107"/>
        <n v="841"/>
        <n v="1739"/>
        <n v="846"/>
        <n v="1110"/>
        <n v="1488"/>
        <n v="1536"/>
        <n v="1092"/>
        <n v="1311"/>
        <n v="1113"/>
        <n v="1227"/>
        <n v="996"/>
        <n v="1357"/>
        <n v="499"/>
        <n v="931"/>
        <n v="2191"/>
        <n v="1249"/>
        <n v="1250"/>
        <n v="1471"/>
        <n v="1456"/>
        <n v="1462"/>
        <n v="1834"/>
        <n v="1321"/>
        <n v="3422"/>
        <n v="876"/>
        <n v="1934"/>
        <n v="1306"/>
        <n v="994"/>
        <n v="848"/>
        <n v="1070"/>
        <n v="1687"/>
        <n v="1504"/>
        <n v="1282"/>
        <n v="971"/>
        <n v="865"/>
        <n v="1650"/>
        <n v="696"/>
        <n v="1613"/>
        <n v="1735"/>
        <n v="1476"/>
        <n v="1842"/>
        <n v="969"/>
        <n v="900"/>
        <n v="737"/>
        <n v="871"/>
        <n v="1314"/>
        <n v="1217"/>
        <n v="3322"/>
        <n v="1184"/>
        <n v="1579"/>
        <n v="1871"/>
        <n v="1126"/>
        <n v="1364"/>
        <n v="1559"/>
        <n v="1293"/>
        <n v="1241"/>
        <n v="1740"/>
        <n v="1464"/>
        <n v="1532"/>
        <n v="1026"/>
        <n v="1258"/>
        <n v="1329"/>
        <n v="1809"/>
        <n v="1152"/>
        <n v="1374"/>
        <n v="1223"/>
        <n v="1033"/>
        <n v="976"/>
        <n v="1642"/>
        <n v="1176"/>
        <n v="2372"/>
        <n v="3253"/>
        <n v="2429"/>
        <n v="3284"/>
        <n v="1239"/>
        <n v="1789"/>
        <n v="1606"/>
        <n v="1531"/>
        <n v="1132"/>
        <n v="960"/>
        <n v="1978"/>
        <n v="1164"/>
        <n v="1855"/>
        <n v="1437"/>
        <n v="989"/>
        <n v="1377"/>
        <n v="1122"/>
        <n v="1554"/>
        <n v="925"/>
        <n v="1057"/>
        <n v="1548"/>
        <n v="1283"/>
        <n v="1502"/>
        <n v="1065"/>
        <n v="1265"/>
        <n v="1792"/>
        <n v="1662"/>
        <n v="1468"/>
        <n v="1337"/>
        <n v="1435"/>
        <n v="997"/>
        <n v="1192"/>
        <n v="1816"/>
        <n v="1256"/>
        <n v="1490"/>
        <n v="1154"/>
        <n v="1035"/>
        <n v="888"/>
        <n v="1166"/>
        <n v="972"/>
        <n v="1145"/>
        <n v="2420"/>
        <n v="1598"/>
        <n v="2453"/>
        <n v="1221"/>
        <n v="1158"/>
        <n v="1074"/>
        <n v="980"/>
        <n v="1571"/>
        <n v="1555"/>
        <n v="1067"/>
        <n v="1914"/>
        <n v="1048"/>
        <n v="1387"/>
        <n v="1232"/>
        <n v="1972"/>
        <n v="1745"/>
        <n v="2150"/>
        <n v="1451"/>
        <n v="1600"/>
        <n v="1917"/>
        <n v="914"/>
        <n v="2770"/>
        <n v="868"/>
        <n v="1296"/>
        <n v="1431"/>
        <n v="3025"/>
        <n v="1776"/>
        <n v="1136"/>
        <n v="928"/>
        <n v="1086"/>
        <n v="1790"/>
        <n v="1420"/>
        <n v="2256"/>
        <n v="1393"/>
        <n v="1635"/>
        <n v="1404"/>
        <n v="2053"/>
        <n v="1294"/>
        <n v="1416"/>
        <n v="1261"/>
        <n v="1381"/>
        <n v="1213"/>
        <n v="2775"/>
        <n v="1916"/>
        <n v="1837"/>
        <n v="1823"/>
        <n v="1661"/>
        <n v="1960"/>
        <n v="1658"/>
        <n v="3102"/>
        <n v="1160"/>
        <n v="1541"/>
        <n v="1971"/>
        <n v="1447"/>
        <n v="2330"/>
        <n v="3076"/>
        <n v="2870"/>
        <n v="1859"/>
        <n v="1108"/>
        <n v="1353"/>
        <n v="1"/>
        <n v="2129"/>
        <n v="1190"/>
        <n v="1665"/>
        <n v="1691"/>
        <n v="1006"/>
        <n v="1594"/>
        <n v="1372"/>
        <n v="1038"/>
        <n v="1366"/>
        <n v="1174"/>
        <n v="1463"/>
        <n v="1095"/>
        <n v="949"/>
        <n v="1332"/>
        <n v="1202"/>
        <n v="1112"/>
        <n v="1550"/>
        <n v="1817"/>
        <n v="1333"/>
        <n v="1348"/>
        <n v="1240"/>
        <n v="1100"/>
        <n v="954"/>
        <n v="839"/>
        <n v="1131"/>
        <n v="1489"/>
        <n v="1347"/>
        <n v="1957"/>
        <n v="1191"/>
        <n v="983"/>
        <n v="1254"/>
        <n v="877"/>
        <n v="892"/>
        <n v="1262"/>
        <n v="1024"/>
        <n v="1049"/>
        <n v="1514"/>
        <n v="1114"/>
        <n v="1388"/>
        <n v="1710"/>
        <n v="1512"/>
        <n v="1966"/>
        <n v="1970"/>
        <n v="1975"/>
        <n v="1805"/>
        <n v="1279"/>
        <n v="992"/>
        <n v="1180"/>
        <n v="1020"/>
        <n v="1723"/>
        <n v="1129"/>
        <n v="1286"/>
        <n v="1380"/>
        <n v="934"/>
        <n v="1326"/>
        <n v="1313"/>
        <n v="2301"/>
        <n v="1880"/>
        <n v="1460"/>
        <n v="2219"/>
        <n v="1361"/>
        <n v="1543"/>
        <n v="1603"/>
        <n v="883"/>
        <n v="1284"/>
        <n v="822"/>
        <n v="975"/>
        <n v="1225"/>
        <n v="1117"/>
        <n v="2027"/>
        <n v="2055"/>
        <n v="879"/>
        <n v="1962"/>
        <n v="1702"/>
        <n v="1104"/>
        <n v="1551"/>
        <n v="1580"/>
        <n v="2187"/>
        <n v="1707"/>
        <n v="1233"/>
        <n v="2184"/>
        <n v="1628"/>
        <n v="1804"/>
        <n v="2062"/>
        <n v="1472"/>
        <n v="1370"/>
        <n v="1616"/>
        <n v="1835"/>
        <n v="1563"/>
        <n v="2389"/>
        <n v="1407"/>
        <n v="1179"/>
        <n v="3785"/>
        <n v="1405"/>
        <n v="1298"/>
        <n v="1246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4610">
  <r>
    <n v="39038245"/>
    <n v="58"/>
    <s v="management"/>
    <x v="0"/>
    <n v="0"/>
    <n v="1"/>
    <n v="0"/>
    <x v="0"/>
    <n v="107150"/>
    <s v="unknown"/>
    <n v="-1"/>
    <n v="0"/>
    <s v="unknown"/>
    <x v="0"/>
    <d v="2017-05-05T00:00:00"/>
    <s v="May"/>
    <s v="Fri"/>
    <x v="0"/>
  </r>
  <r>
    <n v="48141635"/>
    <n v="44"/>
    <s v="technician"/>
    <x v="1"/>
    <n v="0"/>
    <n v="1"/>
    <n v="0"/>
    <x v="1"/>
    <n v="1450"/>
    <s v="unknown"/>
    <n v="-1"/>
    <n v="0"/>
    <s v="unknown"/>
    <x v="0"/>
    <d v="2017-05-05T00:00:00"/>
    <s v="May"/>
    <s v="Fri"/>
    <x v="1"/>
  </r>
  <r>
    <n v="60737785"/>
    <n v="33"/>
    <s v="entrepreneur"/>
    <x v="0"/>
    <n v="0"/>
    <n v="1"/>
    <n v="1"/>
    <x v="1"/>
    <n v="100"/>
    <s v="unknown"/>
    <n v="-1"/>
    <n v="0"/>
    <s v="unknown"/>
    <x v="0"/>
    <d v="2017-05-05T00:00:00"/>
    <s v="May"/>
    <s v="Fri"/>
    <x v="2"/>
  </r>
  <r>
    <n v="22943703"/>
    <n v="47"/>
    <s v="blue-collar"/>
    <x v="0"/>
    <n v="0"/>
    <n v="1"/>
    <n v="0"/>
    <x v="2"/>
    <n v="75300"/>
    <s v="unknown"/>
    <n v="-1"/>
    <n v="0"/>
    <s v="unknown"/>
    <x v="0"/>
    <d v="2017-05-05T00:00:00"/>
    <s v="May"/>
    <s v="Fri"/>
    <x v="3"/>
  </r>
  <r>
    <n v="73077656"/>
    <n v="33"/>
    <s v="unknown"/>
    <x v="1"/>
    <n v="0"/>
    <n v="0"/>
    <n v="0"/>
    <x v="2"/>
    <n v="50"/>
    <s v="unknown"/>
    <n v="-1"/>
    <n v="0"/>
    <s v="unknown"/>
    <x v="0"/>
    <d v="2017-05-05T00:00:00"/>
    <s v="May"/>
    <s v="Fri"/>
    <x v="4"/>
  </r>
  <r>
    <n v="27520757"/>
    <n v="35"/>
    <s v="management"/>
    <x v="0"/>
    <n v="0"/>
    <n v="1"/>
    <n v="0"/>
    <x v="0"/>
    <n v="11550"/>
    <s v="unknown"/>
    <n v="-1"/>
    <n v="0"/>
    <s v="unknown"/>
    <x v="0"/>
    <d v="2017-05-05T00:00:00"/>
    <s v="May"/>
    <s v="Fri"/>
    <x v="5"/>
  </r>
  <r>
    <n v="42792069"/>
    <n v="28"/>
    <s v="management"/>
    <x v="1"/>
    <n v="0"/>
    <n v="1"/>
    <n v="1"/>
    <x v="0"/>
    <n v="22350"/>
    <s v="unknown"/>
    <n v="-1"/>
    <n v="0"/>
    <s v="unknown"/>
    <x v="0"/>
    <d v="2017-05-05T00:00:00"/>
    <s v="May"/>
    <s v="Fri"/>
    <x v="6"/>
  </r>
  <r>
    <n v="19618968"/>
    <n v="42"/>
    <s v="entrepreneur"/>
    <x v="2"/>
    <n v="1"/>
    <n v="1"/>
    <n v="0"/>
    <x v="0"/>
    <n v="100"/>
    <s v="unknown"/>
    <n v="-1"/>
    <n v="0"/>
    <s v="unknown"/>
    <x v="0"/>
    <d v="2017-05-05T00:00:00"/>
    <s v="May"/>
    <s v="Fri"/>
    <x v="7"/>
  </r>
  <r>
    <n v="11169403"/>
    <n v="58"/>
    <s v="retired"/>
    <x v="0"/>
    <n v="0"/>
    <n v="1"/>
    <n v="0"/>
    <x v="3"/>
    <n v="6050"/>
    <s v="unknown"/>
    <n v="-1"/>
    <n v="0"/>
    <s v="unknown"/>
    <x v="0"/>
    <d v="2017-05-05T00:00:00"/>
    <s v="May"/>
    <s v="Fri"/>
    <x v="8"/>
  </r>
  <r>
    <n v="26253083"/>
    <n v="43"/>
    <s v="technician"/>
    <x v="1"/>
    <n v="0"/>
    <n v="1"/>
    <n v="0"/>
    <x v="1"/>
    <n v="29650"/>
    <s v="unknown"/>
    <n v="-1"/>
    <n v="0"/>
    <s v="unknown"/>
    <x v="0"/>
    <d v="2017-05-05T00:00:00"/>
    <s v="May"/>
    <s v="Fri"/>
    <x v="9"/>
  </r>
  <r>
    <n v="57095767"/>
    <n v="41"/>
    <s v="admin"/>
    <x v="2"/>
    <n v="0"/>
    <n v="1"/>
    <n v="0"/>
    <x v="1"/>
    <n v="13500"/>
    <s v="unknown"/>
    <n v="-1"/>
    <n v="0"/>
    <s v="unknown"/>
    <x v="0"/>
    <d v="2017-05-05T00:00:00"/>
    <s v="May"/>
    <s v="Fri"/>
    <x v="10"/>
  </r>
  <r>
    <n v="68732191"/>
    <n v="29"/>
    <s v="admin"/>
    <x v="1"/>
    <n v="0"/>
    <n v="1"/>
    <n v="0"/>
    <x v="1"/>
    <n v="19500"/>
    <s v="unknown"/>
    <n v="-1"/>
    <n v="0"/>
    <s v="unknown"/>
    <x v="0"/>
    <d v="2017-05-05T00:00:00"/>
    <s v="May"/>
    <s v="Fri"/>
    <x v="11"/>
  </r>
  <r>
    <n v="23441383"/>
    <n v="53"/>
    <s v="technician"/>
    <x v="0"/>
    <n v="0"/>
    <n v="1"/>
    <n v="0"/>
    <x v="1"/>
    <n v="300"/>
    <s v="unknown"/>
    <n v="-1"/>
    <n v="0"/>
    <s v="unknown"/>
    <x v="0"/>
    <d v="2017-05-05T00:00:00"/>
    <s v="May"/>
    <s v="Fri"/>
    <x v="12"/>
  </r>
  <r>
    <n v="60718831"/>
    <n v="58"/>
    <s v="technician"/>
    <x v="0"/>
    <n v="0"/>
    <n v="1"/>
    <n v="0"/>
    <x v="2"/>
    <n v="3550"/>
    <s v="unknown"/>
    <n v="-1"/>
    <n v="0"/>
    <s v="unknown"/>
    <x v="0"/>
    <d v="2017-05-05T00:00:00"/>
    <s v="May"/>
    <s v="Fri"/>
    <x v="13"/>
  </r>
  <r>
    <n v="33941489"/>
    <n v="57"/>
    <s v="services"/>
    <x v="0"/>
    <n v="0"/>
    <n v="1"/>
    <n v="0"/>
    <x v="1"/>
    <n v="8100"/>
    <s v="unknown"/>
    <n v="-1"/>
    <n v="0"/>
    <s v="unknown"/>
    <x v="0"/>
    <d v="2017-05-05T00:00:00"/>
    <s v="May"/>
    <s v="Fri"/>
    <x v="14"/>
  </r>
  <r>
    <n v="47689543"/>
    <n v="51"/>
    <s v="retired"/>
    <x v="0"/>
    <n v="0"/>
    <n v="1"/>
    <n v="0"/>
    <x v="3"/>
    <n v="11450"/>
    <s v="unknown"/>
    <n v="-1"/>
    <n v="0"/>
    <s v="unknown"/>
    <x v="0"/>
    <d v="2017-05-05T00:00:00"/>
    <s v="May"/>
    <s v="Fri"/>
    <x v="15"/>
  </r>
  <r>
    <n v="45522922"/>
    <n v="45"/>
    <s v="admin"/>
    <x v="1"/>
    <n v="0"/>
    <n v="1"/>
    <n v="0"/>
    <x v="2"/>
    <n v="650"/>
    <s v="unknown"/>
    <n v="-1"/>
    <n v="0"/>
    <s v="unknown"/>
    <x v="0"/>
    <d v="2017-05-05T00:00:00"/>
    <s v="May"/>
    <s v="Fri"/>
    <x v="16"/>
  </r>
  <r>
    <n v="44553219"/>
    <n v="57"/>
    <s v="blue-collar"/>
    <x v="0"/>
    <n v="0"/>
    <n v="1"/>
    <n v="0"/>
    <x v="3"/>
    <n v="2600"/>
    <s v="unknown"/>
    <n v="-1"/>
    <n v="0"/>
    <s v="unknown"/>
    <x v="0"/>
    <d v="2017-05-05T00:00:00"/>
    <s v="May"/>
    <s v="Fri"/>
    <x v="17"/>
  </r>
  <r>
    <n v="81802374"/>
    <n v="60"/>
    <s v="retired"/>
    <x v="0"/>
    <n v="0"/>
    <n v="1"/>
    <n v="0"/>
    <x v="3"/>
    <n v="3000"/>
    <s v="unknown"/>
    <n v="-1"/>
    <n v="0"/>
    <s v="unknown"/>
    <x v="0"/>
    <d v="2017-05-05T00:00:00"/>
    <s v="May"/>
    <s v="Fri"/>
    <x v="18"/>
  </r>
  <r>
    <n v="28492050"/>
    <n v="33"/>
    <s v="services"/>
    <x v="0"/>
    <n v="0"/>
    <n v="1"/>
    <n v="0"/>
    <x v="1"/>
    <n v="0"/>
    <s v="unknown"/>
    <n v="-1"/>
    <n v="0"/>
    <s v="unknown"/>
    <x v="0"/>
    <d v="2017-05-05T00:00:00"/>
    <s v="May"/>
    <s v="Fri"/>
    <x v="19"/>
  </r>
  <r>
    <n v="81776438"/>
    <n v="28"/>
    <s v="blue-collar"/>
    <x v="0"/>
    <n v="0"/>
    <n v="1"/>
    <n v="1"/>
    <x v="1"/>
    <n v="36150"/>
    <s v="unknown"/>
    <n v="-1"/>
    <n v="0"/>
    <s v="unknown"/>
    <x v="0"/>
    <d v="2017-05-05T00:00:00"/>
    <s v="May"/>
    <s v="Fri"/>
    <x v="20"/>
  </r>
  <r>
    <n v="17578936"/>
    <n v="56"/>
    <s v="management"/>
    <x v="0"/>
    <n v="0"/>
    <n v="1"/>
    <n v="0"/>
    <x v="0"/>
    <n v="38950"/>
    <s v="unknown"/>
    <n v="-1"/>
    <n v="0"/>
    <s v="unknown"/>
    <x v="0"/>
    <d v="2017-05-05T00:00:00"/>
    <s v="May"/>
    <s v="Fri"/>
    <x v="21"/>
  </r>
  <r>
    <n v="61798240"/>
    <n v="32"/>
    <s v="blue-collar"/>
    <x v="1"/>
    <n v="0"/>
    <n v="1"/>
    <n v="1"/>
    <x v="3"/>
    <n v="1150"/>
    <s v="unknown"/>
    <n v="-1"/>
    <n v="0"/>
    <s v="unknown"/>
    <x v="0"/>
    <d v="2017-05-05T00:00:00"/>
    <s v="May"/>
    <s v="Fri"/>
    <x v="22"/>
  </r>
  <r>
    <n v="54163093"/>
    <n v="25"/>
    <s v="services"/>
    <x v="0"/>
    <n v="0"/>
    <n v="1"/>
    <n v="0"/>
    <x v="1"/>
    <n v="2500"/>
    <s v="unknown"/>
    <n v="-1"/>
    <n v="0"/>
    <s v="unknown"/>
    <x v="0"/>
    <d v="2017-05-05T00:00:00"/>
    <s v="May"/>
    <s v="Fri"/>
    <x v="23"/>
  </r>
  <r>
    <n v="15705637"/>
    <n v="40"/>
    <s v="retired"/>
    <x v="0"/>
    <n v="0"/>
    <n v="1"/>
    <n v="1"/>
    <x v="3"/>
    <n v="0"/>
    <s v="unknown"/>
    <n v="-1"/>
    <n v="0"/>
    <s v="unknown"/>
    <x v="0"/>
    <d v="2017-05-05T00:00:00"/>
    <s v="May"/>
    <s v="Fri"/>
    <x v="24"/>
  </r>
  <r>
    <n v="40852376"/>
    <n v="44"/>
    <s v="admin"/>
    <x v="0"/>
    <n v="0"/>
    <n v="1"/>
    <n v="0"/>
    <x v="1"/>
    <n v="-18600"/>
    <s v="unknown"/>
    <n v="-1"/>
    <n v="0"/>
    <s v="unknown"/>
    <x v="0"/>
    <d v="2017-05-05T00:00:00"/>
    <s v="May"/>
    <s v="Fri"/>
    <x v="25"/>
  </r>
  <r>
    <n v="26093748"/>
    <n v="39"/>
    <s v="management"/>
    <x v="1"/>
    <n v="0"/>
    <n v="1"/>
    <n v="0"/>
    <x v="0"/>
    <n v="12750"/>
    <s v="unknown"/>
    <n v="-1"/>
    <n v="0"/>
    <s v="unknown"/>
    <x v="0"/>
    <d v="2017-05-05T00:00:00"/>
    <s v="May"/>
    <s v="Fri"/>
    <x v="26"/>
  </r>
  <r>
    <n v="80408816"/>
    <n v="52"/>
    <s v="entrepreneur"/>
    <x v="0"/>
    <n v="0"/>
    <n v="1"/>
    <n v="1"/>
    <x v="1"/>
    <n v="5650"/>
    <s v="unknown"/>
    <n v="-1"/>
    <n v="0"/>
    <s v="unknown"/>
    <x v="0"/>
    <d v="2017-05-05T00:00:00"/>
    <s v="May"/>
    <s v="Fri"/>
    <x v="27"/>
  </r>
  <r>
    <n v="13215160"/>
    <n v="46"/>
    <s v="management"/>
    <x v="1"/>
    <n v="0"/>
    <n v="1"/>
    <n v="0"/>
    <x v="1"/>
    <n v="-12300"/>
    <s v="unknown"/>
    <n v="-1"/>
    <n v="0"/>
    <s v="unknown"/>
    <x v="0"/>
    <d v="2017-05-05T00:00:00"/>
    <s v="May"/>
    <s v="Fri"/>
    <x v="28"/>
  </r>
  <r>
    <n v="14049757"/>
    <n v="36"/>
    <s v="technician"/>
    <x v="1"/>
    <n v="0"/>
    <n v="1"/>
    <n v="1"/>
    <x v="1"/>
    <n v="13250"/>
    <s v="unknown"/>
    <n v="-1"/>
    <n v="0"/>
    <s v="unknown"/>
    <x v="0"/>
    <d v="2017-05-05T00:00:00"/>
    <s v="May"/>
    <s v="Fri"/>
    <x v="29"/>
  </r>
  <r>
    <n v="46254638"/>
    <n v="57"/>
    <s v="technician"/>
    <x v="0"/>
    <n v="0"/>
    <n v="0"/>
    <n v="1"/>
    <x v="1"/>
    <n v="41950"/>
    <s v="unknown"/>
    <n v="-1"/>
    <n v="0"/>
    <s v="unknown"/>
    <x v="0"/>
    <d v="2017-05-05T00:00:00"/>
    <s v="May"/>
    <s v="Fri"/>
    <x v="30"/>
  </r>
  <r>
    <n v="60583623"/>
    <n v="49"/>
    <s v="management"/>
    <x v="0"/>
    <n v="0"/>
    <n v="1"/>
    <n v="0"/>
    <x v="0"/>
    <n v="18900"/>
    <s v="unknown"/>
    <n v="-1"/>
    <n v="0"/>
    <s v="unknown"/>
    <x v="0"/>
    <d v="2017-05-05T00:00:00"/>
    <s v="May"/>
    <s v="Fri"/>
    <x v="31"/>
  </r>
  <r>
    <n v="29004500"/>
    <n v="60"/>
    <s v="admin"/>
    <x v="0"/>
    <n v="0"/>
    <n v="1"/>
    <n v="1"/>
    <x v="1"/>
    <n v="1950"/>
    <s v="unknown"/>
    <n v="-1"/>
    <n v="0"/>
    <s v="unknown"/>
    <x v="0"/>
    <d v="2017-05-05T00:00:00"/>
    <s v="May"/>
    <s v="Fri"/>
    <x v="32"/>
  </r>
  <r>
    <n v="12810174"/>
    <n v="59"/>
    <s v="blue-collar"/>
    <x v="0"/>
    <n v="0"/>
    <n v="1"/>
    <n v="0"/>
    <x v="1"/>
    <n v="0"/>
    <s v="unknown"/>
    <n v="-1"/>
    <n v="0"/>
    <s v="unknown"/>
    <x v="0"/>
    <d v="2017-05-05T00:00:00"/>
    <s v="May"/>
    <s v="Fri"/>
    <x v="33"/>
  </r>
  <r>
    <n v="20229231"/>
    <n v="51"/>
    <s v="management"/>
    <x v="0"/>
    <n v="0"/>
    <n v="1"/>
    <n v="0"/>
    <x v="0"/>
    <n v="531750"/>
    <s v="unknown"/>
    <n v="-1"/>
    <n v="0"/>
    <s v="unknown"/>
    <x v="0"/>
    <d v="2017-05-05T00:00:00"/>
    <s v="May"/>
    <s v="Fri"/>
    <x v="34"/>
  </r>
  <r>
    <n v="77223232"/>
    <n v="57"/>
    <s v="technician"/>
    <x v="2"/>
    <n v="0"/>
    <n v="1"/>
    <n v="0"/>
    <x v="1"/>
    <n v="3150"/>
    <s v="unknown"/>
    <n v="-1"/>
    <n v="0"/>
    <s v="unknown"/>
    <x v="0"/>
    <d v="2017-05-05T00:00:00"/>
    <s v="May"/>
    <s v="Fri"/>
    <x v="35"/>
  </r>
  <r>
    <n v="74473201"/>
    <n v="25"/>
    <s v="blue-collar"/>
    <x v="0"/>
    <n v="0"/>
    <n v="1"/>
    <n v="0"/>
    <x v="1"/>
    <n v="-350"/>
    <s v="unknown"/>
    <n v="-1"/>
    <n v="0"/>
    <s v="unknown"/>
    <x v="0"/>
    <d v="2017-05-05T00:00:00"/>
    <s v="May"/>
    <s v="Fri"/>
    <x v="36"/>
  </r>
  <r>
    <n v="69472119"/>
    <n v="53"/>
    <s v="technician"/>
    <x v="0"/>
    <n v="0"/>
    <n v="0"/>
    <n v="0"/>
    <x v="1"/>
    <n v="-150"/>
    <s v="unknown"/>
    <n v="-1"/>
    <n v="0"/>
    <s v="unknown"/>
    <x v="0"/>
    <d v="2017-05-05T00:00:00"/>
    <s v="May"/>
    <s v="Fri"/>
    <x v="37"/>
  </r>
  <r>
    <n v="33133953"/>
    <n v="36"/>
    <s v="admin"/>
    <x v="2"/>
    <n v="0"/>
    <n v="1"/>
    <n v="0"/>
    <x v="1"/>
    <n v="25300"/>
    <s v="unknown"/>
    <n v="-1"/>
    <n v="0"/>
    <s v="unknown"/>
    <x v="0"/>
    <d v="2017-05-05T00:00:00"/>
    <s v="May"/>
    <s v="Fri"/>
    <x v="38"/>
  </r>
  <r>
    <n v="65170674"/>
    <n v="37"/>
    <s v="admin"/>
    <x v="1"/>
    <n v="0"/>
    <n v="1"/>
    <n v="0"/>
    <x v="1"/>
    <n v="0"/>
    <s v="unknown"/>
    <n v="-1"/>
    <n v="0"/>
    <s v="unknown"/>
    <x v="0"/>
    <d v="2017-05-05T00:00:00"/>
    <s v="May"/>
    <s v="Fri"/>
    <x v="11"/>
  </r>
  <r>
    <n v="46357197"/>
    <n v="44"/>
    <s v="services"/>
    <x v="2"/>
    <n v="0"/>
    <n v="1"/>
    <n v="0"/>
    <x v="1"/>
    <n v="129300"/>
    <s v="unknown"/>
    <n v="-1"/>
    <n v="0"/>
    <s v="unknown"/>
    <x v="0"/>
    <d v="2017-05-05T00:00:00"/>
    <s v="May"/>
    <s v="Fri"/>
    <x v="22"/>
  </r>
  <r>
    <n v="46021844"/>
    <n v="50"/>
    <s v="management"/>
    <x v="0"/>
    <n v="0"/>
    <n v="1"/>
    <n v="0"/>
    <x v="1"/>
    <n v="2450"/>
    <s v="unknown"/>
    <n v="-1"/>
    <n v="0"/>
    <s v="unknown"/>
    <x v="0"/>
    <d v="2017-05-05T00:00:00"/>
    <s v="May"/>
    <s v="Fri"/>
    <x v="39"/>
  </r>
  <r>
    <n v="86403542"/>
    <n v="60"/>
    <s v="blue-collar"/>
    <x v="0"/>
    <n v="0"/>
    <n v="1"/>
    <n v="0"/>
    <x v="2"/>
    <n v="5200"/>
    <s v="unknown"/>
    <n v="-1"/>
    <n v="0"/>
    <s v="unknown"/>
    <x v="0"/>
    <d v="2017-05-05T00:00:00"/>
    <s v="May"/>
    <s v="Fri"/>
    <x v="40"/>
  </r>
  <r>
    <n v="15918434"/>
    <n v="54"/>
    <s v="retired"/>
    <x v="0"/>
    <n v="0"/>
    <n v="1"/>
    <n v="0"/>
    <x v="1"/>
    <n v="26450"/>
    <s v="unknown"/>
    <n v="-1"/>
    <n v="0"/>
    <s v="unknown"/>
    <x v="0"/>
    <d v="2017-05-05T00:00:00"/>
    <s v="May"/>
    <s v="Fri"/>
    <x v="41"/>
  </r>
  <r>
    <n v="49271486"/>
    <n v="58"/>
    <s v="retired"/>
    <x v="0"/>
    <n v="0"/>
    <n v="1"/>
    <n v="0"/>
    <x v="2"/>
    <n v="4800"/>
    <s v="unknown"/>
    <n v="-1"/>
    <n v="0"/>
    <s v="unknown"/>
    <x v="0"/>
    <d v="2017-05-05T00:00:00"/>
    <s v="May"/>
    <s v="Fri"/>
    <x v="42"/>
  </r>
  <r>
    <n v="61956838"/>
    <n v="36"/>
    <s v="admin"/>
    <x v="1"/>
    <n v="0"/>
    <n v="1"/>
    <n v="0"/>
    <x v="3"/>
    <n v="-8550"/>
    <s v="unknown"/>
    <n v="-1"/>
    <n v="0"/>
    <s v="unknown"/>
    <x v="0"/>
    <d v="2017-05-05T00:00:00"/>
    <s v="May"/>
    <s v="Fri"/>
    <x v="35"/>
  </r>
  <r>
    <n v="28920390"/>
    <n v="58"/>
    <s v="self-employed"/>
    <x v="0"/>
    <n v="0"/>
    <n v="1"/>
    <n v="0"/>
    <x v="0"/>
    <n v="-18200"/>
    <s v="unknown"/>
    <n v="-1"/>
    <n v="0"/>
    <s v="unknown"/>
    <x v="0"/>
    <d v="2017-05-05T00:00:00"/>
    <s v="May"/>
    <s v="Fri"/>
    <x v="43"/>
  </r>
  <r>
    <n v="35047861"/>
    <n v="44"/>
    <s v="technician"/>
    <x v="0"/>
    <n v="0"/>
    <n v="1"/>
    <n v="0"/>
    <x v="1"/>
    <n v="0"/>
    <s v="unknown"/>
    <n v="-1"/>
    <n v="0"/>
    <s v="unknown"/>
    <x v="0"/>
    <d v="2017-05-05T00:00:00"/>
    <s v="May"/>
    <s v="Fri"/>
    <x v="30"/>
  </r>
  <r>
    <n v="27280748"/>
    <n v="55"/>
    <s v="technician"/>
    <x v="2"/>
    <n v="0"/>
    <n v="0"/>
    <n v="0"/>
    <x v="1"/>
    <n v="0"/>
    <s v="unknown"/>
    <n v="-1"/>
    <n v="0"/>
    <s v="unknown"/>
    <x v="0"/>
    <d v="2017-05-05T00:00:00"/>
    <s v="May"/>
    <s v="Fri"/>
    <x v="22"/>
  </r>
  <r>
    <n v="82371606"/>
    <n v="29"/>
    <s v="management"/>
    <x v="1"/>
    <n v="0"/>
    <n v="1"/>
    <n v="0"/>
    <x v="0"/>
    <n v="0"/>
    <s v="unknown"/>
    <n v="-1"/>
    <n v="0"/>
    <s v="unknown"/>
    <x v="0"/>
    <d v="2017-05-05T00:00:00"/>
    <s v="May"/>
    <s v="Fri"/>
    <x v="44"/>
  </r>
  <r>
    <n v="84167062"/>
    <n v="54"/>
    <s v="blue-collar"/>
    <x v="0"/>
    <n v="0"/>
    <n v="1"/>
    <n v="0"/>
    <x v="1"/>
    <n v="64550"/>
    <s v="unknown"/>
    <n v="-1"/>
    <n v="0"/>
    <s v="unknown"/>
    <x v="0"/>
    <d v="2017-05-05T00:00:00"/>
    <s v="May"/>
    <s v="Fri"/>
    <x v="45"/>
  </r>
  <r>
    <n v="15014818"/>
    <n v="48"/>
    <s v="management"/>
    <x v="2"/>
    <n v="0"/>
    <n v="1"/>
    <n v="0"/>
    <x v="0"/>
    <n v="-12200"/>
    <s v="unknown"/>
    <n v="-1"/>
    <n v="0"/>
    <s v="unknown"/>
    <x v="0"/>
    <d v="2017-05-05T00:00:00"/>
    <s v="May"/>
    <s v="Fri"/>
    <x v="46"/>
  </r>
  <r>
    <n v="51434820"/>
    <n v="32"/>
    <s v="management"/>
    <x v="0"/>
    <n v="0"/>
    <n v="1"/>
    <n v="0"/>
    <x v="0"/>
    <n v="0"/>
    <s v="unknown"/>
    <n v="-1"/>
    <n v="0"/>
    <s v="unknown"/>
    <x v="0"/>
    <d v="2017-05-05T00:00:00"/>
    <s v="May"/>
    <s v="Fri"/>
    <x v="47"/>
  </r>
  <r>
    <n v="39938985"/>
    <n v="42"/>
    <s v="admin"/>
    <x v="1"/>
    <n v="0"/>
    <n v="1"/>
    <n v="0"/>
    <x v="1"/>
    <n v="-3800"/>
    <s v="unknown"/>
    <n v="-1"/>
    <n v="0"/>
    <s v="unknown"/>
    <x v="0"/>
    <d v="2017-05-05T00:00:00"/>
    <s v="May"/>
    <s v="Fri"/>
    <x v="48"/>
  </r>
  <r>
    <n v="81266900"/>
    <n v="24"/>
    <s v="technician"/>
    <x v="1"/>
    <n v="0"/>
    <n v="1"/>
    <n v="1"/>
    <x v="1"/>
    <n v="-5150"/>
    <s v="unknown"/>
    <n v="-1"/>
    <n v="0"/>
    <s v="unknown"/>
    <x v="0"/>
    <d v="2017-05-05T00:00:00"/>
    <s v="May"/>
    <s v="Fri"/>
    <x v="49"/>
  </r>
  <r>
    <n v="76295161"/>
    <n v="38"/>
    <s v="entrepreneur"/>
    <x v="1"/>
    <n v="0"/>
    <n v="0"/>
    <n v="1"/>
    <x v="0"/>
    <n v="12150"/>
    <s v="unknown"/>
    <n v="-1"/>
    <n v="0"/>
    <s v="unknown"/>
    <x v="0"/>
    <d v="2017-05-05T00:00:00"/>
    <s v="May"/>
    <s v="Fri"/>
    <x v="14"/>
  </r>
  <r>
    <n v="80852015"/>
    <n v="47"/>
    <s v="blue-collar"/>
    <x v="0"/>
    <n v="0"/>
    <n v="1"/>
    <n v="0"/>
    <x v="2"/>
    <n v="15300"/>
    <s v="unknown"/>
    <n v="-1"/>
    <n v="0"/>
    <s v="unknown"/>
    <x v="0"/>
    <d v="2017-05-05T00:00:00"/>
    <s v="May"/>
    <s v="Fri"/>
    <x v="50"/>
  </r>
  <r>
    <n v="21239724"/>
    <n v="40"/>
    <s v="blue-collar"/>
    <x v="1"/>
    <n v="0"/>
    <n v="1"/>
    <n v="0"/>
    <x v="2"/>
    <n v="1200"/>
    <s v="unknown"/>
    <n v="-1"/>
    <n v="0"/>
    <s v="unknown"/>
    <x v="0"/>
    <d v="2017-05-05T00:00:00"/>
    <s v="May"/>
    <s v="Fri"/>
    <x v="51"/>
  </r>
  <r>
    <n v="49398617"/>
    <n v="46"/>
    <s v="services"/>
    <x v="0"/>
    <n v="0"/>
    <n v="1"/>
    <n v="0"/>
    <x v="3"/>
    <n v="8950"/>
    <s v="unknown"/>
    <n v="-1"/>
    <n v="0"/>
    <s v="unknown"/>
    <x v="0"/>
    <d v="2017-05-05T00:00:00"/>
    <s v="May"/>
    <s v="Fri"/>
    <x v="52"/>
  </r>
  <r>
    <n v="19471056"/>
    <n v="32"/>
    <s v="admin"/>
    <x v="0"/>
    <n v="0"/>
    <n v="1"/>
    <n v="0"/>
    <x v="0"/>
    <n v="0"/>
    <s v="unknown"/>
    <n v="-1"/>
    <n v="0"/>
    <s v="unknown"/>
    <x v="0"/>
    <d v="2017-05-05T00:00:00"/>
    <s v="May"/>
    <s v="Fri"/>
    <x v="53"/>
  </r>
  <r>
    <n v="88907120"/>
    <n v="53"/>
    <s v="technician"/>
    <x v="2"/>
    <n v="0"/>
    <n v="1"/>
    <n v="0"/>
    <x v="1"/>
    <n v="49450"/>
    <s v="unknown"/>
    <n v="-1"/>
    <n v="0"/>
    <s v="unknown"/>
    <x v="0"/>
    <d v="2017-05-05T00:00:00"/>
    <s v="May"/>
    <s v="Fri"/>
    <x v="54"/>
  </r>
  <r>
    <n v="70630093"/>
    <n v="57"/>
    <s v="blue-collar"/>
    <x v="0"/>
    <n v="0"/>
    <n v="1"/>
    <n v="0"/>
    <x v="3"/>
    <n v="12450"/>
    <s v="unknown"/>
    <n v="-1"/>
    <n v="0"/>
    <s v="unknown"/>
    <x v="0"/>
    <d v="2017-05-05T00:00:00"/>
    <s v="May"/>
    <s v="Fri"/>
    <x v="21"/>
  </r>
  <r>
    <n v="58327989"/>
    <n v="33"/>
    <s v="services"/>
    <x v="0"/>
    <n v="0"/>
    <n v="1"/>
    <n v="0"/>
    <x v="1"/>
    <n v="39500"/>
    <s v="unknown"/>
    <n v="-1"/>
    <n v="0"/>
    <s v="unknown"/>
    <x v="0"/>
    <d v="2017-05-05T00:00:00"/>
    <s v="May"/>
    <s v="Fri"/>
    <x v="55"/>
  </r>
  <r>
    <n v="14363567"/>
    <n v="49"/>
    <s v="blue-collar"/>
    <x v="0"/>
    <n v="0"/>
    <n v="1"/>
    <n v="0"/>
    <x v="2"/>
    <n v="7700"/>
    <s v="unknown"/>
    <n v="-1"/>
    <n v="0"/>
    <s v="unknown"/>
    <x v="0"/>
    <d v="2017-05-05T00:00:00"/>
    <s v="May"/>
    <s v="Fri"/>
    <x v="56"/>
  </r>
  <r>
    <n v="30328226"/>
    <n v="51"/>
    <s v="management"/>
    <x v="0"/>
    <n v="0"/>
    <n v="1"/>
    <n v="0"/>
    <x v="0"/>
    <n v="326500"/>
    <s v="unknown"/>
    <n v="-1"/>
    <n v="0"/>
    <s v="unknown"/>
    <x v="0"/>
    <d v="2017-05-05T00:00:00"/>
    <s v="May"/>
    <s v="Fri"/>
    <x v="57"/>
  </r>
  <r>
    <n v="67819946"/>
    <n v="60"/>
    <s v="retired"/>
    <x v="0"/>
    <n v="0"/>
    <n v="0"/>
    <n v="0"/>
    <x v="0"/>
    <n v="5000"/>
    <s v="unknown"/>
    <n v="-1"/>
    <n v="0"/>
    <s v="unknown"/>
    <x v="0"/>
    <d v="2017-05-05T00:00:00"/>
    <s v="May"/>
    <s v="Fri"/>
    <x v="58"/>
  </r>
  <r>
    <n v="30283456"/>
    <n v="59"/>
    <s v="management"/>
    <x v="2"/>
    <n v="0"/>
    <n v="1"/>
    <n v="0"/>
    <x v="0"/>
    <n v="2950"/>
    <s v="unknown"/>
    <n v="-1"/>
    <n v="0"/>
    <s v="unknown"/>
    <x v="0"/>
    <d v="2017-05-05T00:00:00"/>
    <s v="May"/>
    <s v="Fri"/>
    <x v="59"/>
  </r>
  <r>
    <n v="28967708"/>
    <n v="58"/>
    <s v="management"/>
    <x v="0"/>
    <n v="0"/>
    <n v="1"/>
    <n v="0"/>
    <x v="2"/>
    <n v="53250"/>
    <s v="unknown"/>
    <n v="-1"/>
    <n v="0"/>
    <s v="unknown"/>
    <x v="0"/>
    <d v="2017-05-05T00:00:00"/>
    <s v="May"/>
    <s v="Fri"/>
    <x v="60"/>
  </r>
  <r>
    <n v="14998090"/>
    <n v="40"/>
    <s v="retired"/>
    <x v="1"/>
    <n v="0"/>
    <n v="0"/>
    <n v="0"/>
    <x v="3"/>
    <n v="0"/>
    <s v="unknown"/>
    <n v="-1"/>
    <n v="0"/>
    <s v="unknown"/>
    <x v="0"/>
    <d v="2017-05-05T00:00:00"/>
    <s v="May"/>
    <s v="Fri"/>
    <x v="61"/>
  </r>
  <r>
    <n v="56854449"/>
    <n v="45"/>
    <s v="blue-collar"/>
    <x v="0"/>
    <n v="0"/>
    <n v="1"/>
    <n v="0"/>
    <x v="1"/>
    <n v="3300"/>
    <s v="unknown"/>
    <n v="-1"/>
    <n v="0"/>
    <s v="unknown"/>
    <x v="0"/>
    <d v="2017-05-05T00:00:00"/>
    <s v="May"/>
    <s v="Fri"/>
    <x v="62"/>
  </r>
  <r>
    <n v="27017779"/>
    <n v="54"/>
    <s v="services"/>
    <x v="0"/>
    <n v="0"/>
    <n v="0"/>
    <n v="0"/>
    <x v="1"/>
    <n v="9650"/>
    <s v="unknown"/>
    <n v="-1"/>
    <n v="0"/>
    <s v="unknown"/>
    <x v="0"/>
    <d v="2017-05-06T00:00:00"/>
    <s v="May"/>
    <s v="Sat"/>
    <x v="47"/>
  </r>
  <r>
    <n v="40528994"/>
    <n v="56"/>
    <s v="technician"/>
    <x v="2"/>
    <n v="0"/>
    <n v="1"/>
    <n v="0"/>
    <x v="1"/>
    <n v="4950"/>
    <s v="unknown"/>
    <n v="-1"/>
    <n v="0"/>
    <s v="unknown"/>
    <x v="0"/>
    <d v="2017-05-06T00:00:00"/>
    <s v="May"/>
    <s v="Sat"/>
    <x v="63"/>
  </r>
  <r>
    <n v="64564786"/>
    <n v="33"/>
    <s v="blue-collar"/>
    <x v="0"/>
    <n v="0"/>
    <n v="1"/>
    <n v="0"/>
    <x v="1"/>
    <n v="18600"/>
    <s v="unknown"/>
    <n v="-1"/>
    <n v="0"/>
    <s v="unknown"/>
    <x v="0"/>
    <d v="2017-05-06T00:00:00"/>
    <s v="May"/>
    <s v="Sat"/>
    <x v="64"/>
  </r>
  <r>
    <n v="34898367"/>
    <n v="29"/>
    <s v="student"/>
    <x v="1"/>
    <n v="0"/>
    <n v="1"/>
    <n v="0"/>
    <x v="0"/>
    <n v="9250"/>
    <s v="unknown"/>
    <n v="-1"/>
    <n v="0"/>
    <s v="unknown"/>
    <x v="0"/>
    <d v="2017-05-07T00:00:00"/>
    <s v="May"/>
    <s v="Sun"/>
    <x v="65"/>
  </r>
  <r>
    <n v="47408277"/>
    <n v="27"/>
    <s v="student"/>
    <x v="1"/>
    <n v="0"/>
    <n v="1"/>
    <n v="0"/>
    <x v="1"/>
    <n v="33550"/>
    <s v="unknown"/>
    <n v="-1"/>
    <n v="0"/>
    <s v="unknown"/>
    <x v="0"/>
    <d v="2017-05-07T00:00:00"/>
    <s v="May"/>
    <s v="Sun"/>
    <x v="66"/>
  </r>
  <r>
    <n v="14872341"/>
    <n v="35"/>
    <s v="admin"/>
    <x v="2"/>
    <n v="0"/>
    <n v="1"/>
    <n v="0"/>
    <x v="0"/>
    <n v="77750"/>
    <s v="unknown"/>
    <n v="-1"/>
    <n v="0"/>
    <s v="unknown"/>
    <x v="0"/>
    <d v="2017-05-09T00:00:00"/>
    <s v="May"/>
    <s v="Tue"/>
    <x v="67"/>
  </r>
  <r>
    <n v="40624046"/>
    <n v="34"/>
    <s v="blue-collar"/>
    <x v="0"/>
    <n v="0"/>
    <n v="1"/>
    <n v="1"/>
    <x v="1"/>
    <n v="320550"/>
    <s v="unknown"/>
    <n v="-1"/>
    <n v="0"/>
    <s v="unknown"/>
    <x v="0"/>
    <d v="2017-05-09T00:00:00"/>
    <s v="May"/>
    <s v="Tue"/>
    <x v="33"/>
  </r>
  <r>
    <n v="16863952"/>
    <n v="54"/>
    <s v="entrepreneur"/>
    <x v="2"/>
    <n v="0"/>
    <n v="1"/>
    <n v="0"/>
    <x v="1"/>
    <n v="5200"/>
    <s v="unknown"/>
    <n v="-1"/>
    <n v="0"/>
    <s v="unknown"/>
    <x v="0"/>
    <d v="2017-05-12T00:00:00"/>
    <s v="May"/>
    <s v="Fri"/>
    <x v="55"/>
  </r>
  <r>
    <n v="60726407"/>
    <n v="31"/>
    <s v="admin"/>
    <x v="1"/>
    <n v="0"/>
    <n v="1"/>
    <n v="0"/>
    <x v="1"/>
    <n v="14800"/>
    <s v="unknown"/>
    <n v="-1"/>
    <n v="0"/>
    <s v="unknown"/>
    <x v="0"/>
    <d v="2017-05-13T00:00:00"/>
    <s v="May"/>
    <s v="Sat"/>
    <x v="68"/>
  </r>
  <r>
    <n v="69126263"/>
    <n v="45"/>
    <s v="blue-collar"/>
    <x v="0"/>
    <n v="0"/>
    <n v="1"/>
    <n v="0"/>
    <x v="3"/>
    <n v="16150"/>
    <s v="unknown"/>
    <n v="-1"/>
    <n v="0"/>
    <s v="unknown"/>
    <x v="0"/>
    <d v="2017-05-13T00:00:00"/>
    <s v="May"/>
    <s v="Sat"/>
    <x v="69"/>
  </r>
  <r>
    <n v="64131569"/>
    <n v="30"/>
    <s v="management"/>
    <x v="1"/>
    <n v="0"/>
    <n v="1"/>
    <n v="0"/>
    <x v="0"/>
    <n v="31150"/>
    <s v="unknown"/>
    <n v="-1"/>
    <n v="0"/>
    <s v="unknown"/>
    <x v="0"/>
    <d v="2017-05-13T00:00:00"/>
    <s v="May"/>
    <s v="Sat"/>
    <x v="70"/>
  </r>
  <r>
    <n v="33413902"/>
    <n v="40"/>
    <s v="management"/>
    <x v="0"/>
    <n v="0"/>
    <n v="1"/>
    <n v="0"/>
    <x v="0"/>
    <n v="20650"/>
    <s v="unknown"/>
    <n v="-1"/>
    <n v="0"/>
    <s v="unknown"/>
    <x v="0"/>
    <d v="2017-05-14T00:00:00"/>
    <s v="May"/>
    <s v="Sun"/>
    <x v="71"/>
  </r>
  <r>
    <n v="29732216"/>
    <n v="43"/>
    <s v="technician"/>
    <x v="1"/>
    <n v="0"/>
    <n v="1"/>
    <n v="0"/>
    <x v="1"/>
    <n v="1400"/>
    <s v="unknown"/>
    <n v="-1"/>
    <n v="0"/>
    <s v="unknown"/>
    <x v="0"/>
    <d v="2017-05-14T00:00:00"/>
    <s v="May"/>
    <s v="Sun"/>
    <x v="72"/>
  </r>
  <r>
    <n v="40861104"/>
    <n v="41"/>
    <s v="blue-collar"/>
    <x v="0"/>
    <n v="0"/>
    <n v="1"/>
    <n v="0"/>
    <x v="1"/>
    <n v="69200"/>
    <s v="unknown"/>
    <n v="-1"/>
    <n v="0"/>
    <s v="unknown"/>
    <x v="1"/>
    <d v="2017-05-15T00:00:00"/>
    <s v="May"/>
    <s v="Mon"/>
    <x v="73"/>
  </r>
  <r>
    <n v="11513097"/>
    <n v="48"/>
    <s v="services"/>
    <x v="2"/>
    <n v="0"/>
    <n v="1"/>
    <n v="1"/>
    <x v="1"/>
    <n v="0"/>
    <s v="unknown"/>
    <n v="-1"/>
    <n v="0"/>
    <s v="unknown"/>
    <x v="0"/>
    <d v="2017-05-15T00:00:00"/>
    <s v="May"/>
    <s v="Mon"/>
    <x v="74"/>
  </r>
  <r>
    <n v="19276800"/>
    <n v="43"/>
    <s v="blue-collar"/>
    <x v="0"/>
    <n v="0"/>
    <n v="1"/>
    <n v="0"/>
    <x v="3"/>
    <n v="81000"/>
    <s v="unknown"/>
    <n v="-1"/>
    <n v="0"/>
    <s v="unknown"/>
    <x v="0"/>
    <d v="2017-05-15T00:00:00"/>
    <s v="May"/>
    <s v="Mon"/>
    <x v="75"/>
  </r>
  <r>
    <n v="83919976"/>
    <n v="26"/>
    <s v="blue-collar"/>
    <x v="0"/>
    <n v="0"/>
    <n v="1"/>
    <n v="0"/>
    <x v="1"/>
    <n v="40000"/>
    <s v="unknown"/>
    <n v="-1"/>
    <n v="0"/>
    <s v="unknown"/>
    <x v="0"/>
    <d v="2017-05-15T00:00:00"/>
    <s v="May"/>
    <s v="Mon"/>
    <x v="18"/>
  </r>
  <r>
    <n v="13026039"/>
    <n v="34"/>
    <s v="services"/>
    <x v="2"/>
    <n v="0"/>
    <n v="1"/>
    <n v="0"/>
    <x v="1"/>
    <n v="10100"/>
    <s v="unknown"/>
    <n v="-1"/>
    <n v="0"/>
    <s v="unknown"/>
    <x v="0"/>
    <d v="2017-05-15T00:00:00"/>
    <s v="May"/>
    <s v="Mon"/>
    <x v="76"/>
  </r>
  <r>
    <n v="13833645"/>
    <n v="36"/>
    <s v="blue-collar"/>
    <x v="1"/>
    <n v="0"/>
    <n v="1"/>
    <n v="0"/>
    <x v="1"/>
    <n v="69600"/>
    <s v="unknown"/>
    <n v="-1"/>
    <n v="0"/>
    <s v="unknown"/>
    <x v="0"/>
    <d v="2017-05-15T00:00:00"/>
    <s v="May"/>
    <s v="Mon"/>
    <x v="77"/>
  </r>
  <r>
    <n v="40511036"/>
    <n v="43"/>
    <s v="blue-collar"/>
    <x v="0"/>
    <n v="0"/>
    <n v="1"/>
    <n v="0"/>
    <x v="3"/>
    <n v="31600"/>
    <s v="unknown"/>
    <n v="-1"/>
    <n v="0"/>
    <s v="unknown"/>
    <x v="0"/>
    <d v="2017-05-15T00:00:00"/>
    <s v="May"/>
    <s v="Mon"/>
    <x v="78"/>
  </r>
  <r>
    <n v="46691136"/>
    <n v="41"/>
    <s v="management"/>
    <x v="0"/>
    <n v="0"/>
    <n v="1"/>
    <n v="0"/>
    <x v="0"/>
    <n v="11150"/>
    <s v="unknown"/>
    <n v="-1"/>
    <n v="0"/>
    <s v="unknown"/>
    <x v="0"/>
    <d v="2017-05-16T00:00:00"/>
    <s v="May"/>
    <s v="Tue"/>
    <x v="79"/>
  </r>
  <r>
    <n v="50002789"/>
    <n v="35"/>
    <s v="blue-collar"/>
    <x v="1"/>
    <n v="0"/>
    <n v="1"/>
    <n v="0"/>
    <x v="1"/>
    <n v="25500"/>
    <s v="unknown"/>
    <n v="-1"/>
    <n v="0"/>
    <s v="unknown"/>
    <x v="0"/>
    <d v="2017-05-16T00:00:00"/>
    <s v="May"/>
    <s v="Tue"/>
    <x v="80"/>
  </r>
  <r>
    <n v="57806938"/>
    <n v="49"/>
    <s v="technician"/>
    <x v="0"/>
    <n v="0"/>
    <n v="0"/>
    <n v="0"/>
    <x v="1"/>
    <n v="135900"/>
    <s v="unknown"/>
    <n v="-1"/>
    <n v="0"/>
    <s v="unknown"/>
    <x v="0"/>
    <d v="2017-05-19T00:00:00"/>
    <s v="May"/>
    <s v="Fri"/>
    <x v="81"/>
  </r>
  <r>
    <n v="39361739"/>
    <n v="43"/>
    <s v="technician"/>
    <x v="1"/>
    <n v="0"/>
    <n v="1"/>
    <n v="0"/>
    <x v="0"/>
    <n v="50850"/>
    <s v="unknown"/>
    <n v="-1"/>
    <n v="0"/>
    <s v="unknown"/>
    <x v="0"/>
    <d v="2017-05-19T00:00:00"/>
    <s v="May"/>
    <s v="Fri"/>
    <x v="82"/>
  </r>
  <r>
    <n v="59582661"/>
    <n v="34"/>
    <s v="management"/>
    <x v="1"/>
    <n v="0"/>
    <n v="1"/>
    <n v="0"/>
    <x v="0"/>
    <n v="0"/>
    <s v="unknown"/>
    <n v="-1"/>
    <n v="0"/>
    <s v="unknown"/>
    <x v="0"/>
    <d v="2017-05-21T00:00:00"/>
    <s v="May"/>
    <s v="Sun"/>
    <x v="83"/>
  </r>
  <r>
    <n v="78737855"/>
    <n v="34"/>
    <s v="self-employed"/>
    <x v="0"/>
    <n v="0"/>
    <n v="1"/>
    <n v="0"/>
    <x v="1"/>
    <n v="-18500"/>
    <s v="unknown"/>
    <n v="-1"/>
    <n v="0"/>
    <s v="unknown"/>
    <x v="0"/>
    <d v="2017-05-21T00:00:00"/>
    <s v="May"/>
    <s v="Sun"/>
    <x v="84"/>
  </r>
  <r>
    <n v="85882894"/>
    <n v="32"/>
    <s v="student"/>
    <x v="1"/>
    <n v="0"/>
    <n v="1"/>
    <n v="0"/>
    <x v="1"/>
    <n v="94150"/>
    <s v="unknown"/>
    <n v="-1"/>
    <n v="0"/>
    <s v="unknown"/>
    <x v="0"/>
    <d v="2017-05-23T00:00:00"/>
    <s v="May"/>
    <s v="Tue"/>
    <x v="85"/>
  </r>
  <r>
    <n v="56429774"/>
    <n v="33"/>
    <s v="management"/>
    <x v="1"/>
    <n v="0"/>
    <n v="1"/>
    <n v="0"/>
    <x v="1"/>
    <n v="0"/>
    <s v="unknown"/>
    <n v="-1"/>
    <n v="0"/>
    <s v="unknown"/>
    <x v="0"/>
    <d v="2017-05-26T00:00:00"/>
    <s v="May"/>
    <s v="Fri"/>
    <x v="86"/>
  </r>
  <r>
    <n v="71296608"/>
    <n v="43"/>
    <s v="management"/>
    <x v="1"/>
    <n v="0"/>
    <n v="1"/>
    <n v="0"/>
    <x v="1"/>
    <n v="5450"/>
    <s v="unknown"/>
    <n v="-1"/>
    <n v="0"/>
    <s v="unknown"/>
    <x v="0"/>
    <d v="2017-05-27T00:00:00"/>
    <s v="May"/>
    <s v="Sat"/>
    <x v="87"/>
  </r>
  <r>
    <n v="41945799"/>
    <n v="36"/>
    <s v="management"/>
    <x v="0"/>
    <n v="0"/>
    <n v="1"/>
    <n v="0"/>
    <x v="0"/>
    <n v="14650"/>
    <s v="unknown"/>
    <n v="-1"/>
    <n v="0"/>
    <s v="unknown"/>
    <x v="0"/>
    <d v="2017-05-27T00:00:00"/>
    <s v="May"/>
    <s v="Sat"/>
    <x v="88"/>
  </r>
  <r>
    <n v="80567012"/>
    <n v="43"/>
    <s v="management"/>
    <x v="2"/>
    <n v="0"/>
    <n v="1"/>
    <n v="0"/>
    <x v="0"/>
    <n v="162850"/>
    <s v="unknown"/>
    <n v="-1"/>
    <n v="0"/>
    <s v="unknown"/>
    <x v="0"/>
    <d v="2017-05-27T00:00:00"/>
    <s v="May"/>
    <s v="Sat"/>
    <x v="89"/>
  </r>
  <r>
    <n v="27010828"/>
    <n v="33"/>
    <s v="technician"/>
    <x v="0"/>
    <n v="0"/>
    <n v="1"/>
    <n v="1"/>
    <x v="1"/>
    <n v="-30800"/>
    <s v="unknown"/>
    <n v="-1"/>
    <n v="0"/>
    <s v="unknown"/>
    <x v="0"/>
    <d v="2017-05-27T00:00:00"/>
    <s v="May"/>
    <s v="Sat"/>
    <x v="90"/>
  </r>
  <r>
    <n v="82695143"/>
    <n v="29"/>
    <s v="technician"/>
    <x v="0"/>
    <n v="0"/>
    <n v="1"/>
    <n v="1"/>
    <x v="1"/>
    <n v="17200"/>
    <s v="unknown"/>
    <n v="-1"/>
    <n v="0"/>
    <s v="unknown"/>
    <x v="0"/>
    <d v="2017-05-28T00:00:00"/>
    <s v="May"/>
    <s v="Sun"/>
    <x v="91"/>
  </r>
  <r>
    <n v="22329410"/>
    <n v="37"/>
    <s v="admin"/>
    <x v="0"/>
    <n v="0"/>
    <n v="1"/>
    <n v="0"/>
    <x v="1"/>
    <n v="-5350"/>
    <s v="unknown"/>
    <n v="-1"/>
    <n v="0"/>
    <s v="unknown"/>
    <x v="0"/>
    <d v="2017-05-28T00:00:00"/>
    <s v="May"/>
    <s v="Sun"/>
    <x v="92"/>
  </r>
  <r>
    <n v="11699245"/>
    <n v="41"/>
    <s v="services"/>
    <x v="1"/>
    <n v="0"/>
    <n v="1"/>
    <n v="1"/>
    <x v="0"/>
    <n v="14250"/>
    <s v="unknown"/>
    <n v="-1"/>
    <n v="0"/>
    <s v="unknown"/>
    <x v="0"/>
    <d v="2017-05-29T00:00:00"/>
    <s v="May"/>
    <s v="Mon"/>
    <x v="93"/>
  </r>
  <r>
    <n v="71810438"/>
    <n v="26"/>
    <s v="technician"/>
    <x v="1"/>
    <n v="0"/>
    <n v="1"/>
    <n v="0"/>
    <x v="0"/>
    <n v="441950"/>
    <s v="unknown"/>
    <n v="-1"/>
    <n v="0"/>
    <s v="unknown"/>
    <x v="0"/>
    <d v="2017-05-29T00:00:00"/>
    <s v="May"/>
    <s v="Mon"/>
    <x v="94"/>
  </r>
  <r>
    <n v="83910471"/>
    <n v="37"/>
    <s v="management"/>
    <x v="2"/>
    <n v="0"/>
    <n v="1"/>
    <n v="0"/>
    <x v="1"/>
    <n v="800"/>
    <s v="unknown"/>
    <n v="-1"/>
    <n v="0"/>
    <s v="unknown"/>
    <x v="1"/>
    <d v="2017-05-30T00:00:00"/>
    <s v="May"/>
    <s v="Tue"/>
    <x v="95"/>
  </r>
  <r>
    <n v="68290884"/>
    <n v="45"/>
    <s v="blue-collar"/>
    <x v="0"/>
    <n v="0"/>
    <n v="1"/>
    <n v="0"/>
    <x v="3"/>
    <n v="7350"/>
    <s v="unknown"/>
    <n v="-1"/>
    <n v="0"/>
    <s v="unknown"/>
    <x v="0"/>
    <d v="2017-06-03T00:00:00"/>
    <s v="Jun"/>
    <s v="Sat"/>
    <x v="96"/>
  </r>
  <r>
    <n v="70299859"/>
    <n v="38"/>
    <s v="management"/>
    <x v="0"/>
    <n v="0"/>
    <n v="0"/>
    <n v="0"/>
    <x v="0"/>
    <n v="49000"/>
    <s v="unknown"/>
    <n v="-1"/>
    <n v="0"/>
    <s v="unknown"/>
    <x v="0"/>
    <d v="2017-06-03T00:00:00"/>
    <s v="Jun"/>
    <s v="Sat"/>
    <x v="97"/>
  </r>
  <r>
    <n v="68655624"/>
    <n v="29"/>
    <s v="blue-collar"/>
    <x v="1"/>
    <n v="0"/>
    <n v="1"/>
    <n v="0"/>
    <x v="1"/>
    <n v="-1850"/>
    <s v="unknown"/>
    <n v="-1"/>
    <n v="0"/>
    <s v="unknown"/>
    <x v="0"/>
    <d v="2017-06-04T00:00:00"/>
    <s v="Jun"/>
    <s v="Sun"/>
    <x v="98"/>
  </r>
  <r>
    <n v="19653360"/>
    <n v="27"/>
    <s v="management"/>
    <x v="1"/>
    <n v="0"/>
    <n v="1"/>
    <n v="0"/>
    <x v="2"/>
    <n v="51450"/>
    <s v="unknown"/>
    <n v="-1"/>
    <n v="0"/>
    <s v="unknown"/>
    <x v="0"/>
    <d v="2017-06-06T00:00:00"/>
    <s v="Jun"/>
    <s v="Tue"/>
    <x v="13"/>
  </r>
  <r>
    <n v="89638611"/>
    <n v="36"/>
    <s v="technician"/>
    <x v="0"/>
    <n v="0"/>
    <n v="0"/>
    <n v="0"/>
    <x v="1"/>
    <n v="1100"/>
    <s v="unknown"/>
    <n v="-1"/>
    <n v="0"/>
    <s v="unknown"/>
    <x v="0"/>
    <d v="2017-06-06T00:00:00"/>
    <s v="Jun"/>
    <s v="Tue"/>
    <x v="99"/>
  </r>
  <r>
    <n v="43528312"/>
    <n v="40"/>
    <s v="admin"/>
    <x v="0"/>
    <n v="0"/>
    <n v="0"/>
    <n v="0"/>
    <x v="1"/>
    <n v="161700"/>
    <s v="unknown"/>
    <n v="-1"/>
    <n v="0"/>
    <s v="unknown"/>
    <x v="0"/>
    <d v="2017-06-06T00:00:00"/>
    <s v="Jun"/>
    <s v="Tue"/>
    <x v="100"/>
  </r>
  <r>
    <n v="73686019"/>
    <n v="58"/>
    <s v="self-employed"/>
    <x v="2"/>
    <n v="0"/>
    <n v="0"/>
    <n v="0"/>
    <x v="0"/>
    <n v="69100"/>
    <s v="unknown"/>
    <n v="-1"/>
    <n v="0"/>
    <s v="unknown"/>
    <x v="1"/>
    <d v="2017-06-09T00:00:00"/>
    <s v="Jun"/>
    <s v="Fri"/>
    <x v="101"/>
  </r>
  <r>
    <n v="31283249"/>
    <n v="49"/>
    <s v="technician"/>
    <x v="1"/>
    <n v="0"/>
    <n v="0"/>
    <n v="0"/>
    <x v="0"/>
    <n v="129250"/>
    <s v="unknown"/>
    <n v="-1"/>
    <n v="0"/>
    <s v="unknown"/>
    <x v="0"/>
    <d v="2017-06-11T00:00:00"/>
    <s v="Jun"/>
    <s v="Sun"/>
    <x v="87"/>
  </r>
  <r>
    <n v="61069855"/>
    <n v="58"/>
    <s v="unknown"/>
    <x v="0"/>
    <n v="0"/>
    <n v="0"/>
    <n v="0"/>
    <x v="2"/>
    <n v="0"/>
    <s v="unknown"/>
    <n v="-1"/>
    <n v="0"/>
    <s v="unknown"/>
    <x v="0"/>
    <d v="2017-06-11T00:00:00"/>
    <s v="Jun"/>
    <s v="Sun"/>
    <x v="99"/>
  </r>
  <r>
    <n v="38852364"/>
    <n v="54"/>
    <s v="blue-collar"/>
    <x v="1"/>
    <n v="0"/>
    <n v="0"/>
    <n v="0"/>
    <x v="2"/>
    <n v="331100"/>
    <s v="unknown"/>
    <n v="-1"/>
    <n v="0"/>
    <s v="unknown"/>
    <x v="0"/>
    <d v="2017-06-17T00:00:00"/>
    <s v="Jun"/>
    <s v="Sat"/>
    <x v="102"/>
  </r>
  <r>
    <n v="77205153"/>
    <n v="38"/>
    <s v="management"/>
    <x v="0"/>
    <n v="0"/>
    <n v="0"/>
    <n v="0"/>
    <x v="2"/>
    <n v="152650"/>
    <s v="unknown"/>
    <n v="-1"/>
    <n v="0"/>
    <s v="unknown"/>
    <x v="0"/>
    <d v="2017-06-19T00:00:00"/>
    <s v="Jun"/>
    <s v="Mon"/>
    <x v="103"/>
  </r>
  <r>
    <n v="39492973"/>
    <n v="53"/>
    <s v="unemployed"/>
    <x v="0"/>
    <n v="0"/>
    <n v="1"/>
    <n v="0"/>
    <x v="1"/>
    <n v="102850"/>
    <s v="unknown"/>
    <n v="-1"/>
    <n v="0"/>
    <s v="unknown"/>
    <x v="0"/>
    <d v="2017-06-20T00:00:00"/>
    <s v="Jun"/>
    <s v="Tue"/>
    <x v="104"/>
  </r>
  <r>
    <n v="35729694"/>
    <n v="36"/>
    <s v="blue-collar"/>
    <x v="1"/>
    <n v="0"/>
    <n v="0"/>
    <n v="0"/>
    <x v="1"/>
    <n v="356150"/>
    <s v="unknown"/>
    <n v="-1"/>
    <n v="0"/>
    <s v="unknown"/>
    <x v="0"/>
    <d v="2017-06-20T00:00:00"/>
    <s v="Jun"/>
    <s v="Tue"/>
    <x v="67"/>
  </r>
  <r>
    <n v="42097157"/>
    <n v="52"/>
    <s v="technician"/>
    <x v="0"/>
    <n v="0"/>
    <n v="0"/>
    <n v="0"/>
    <x v="1"/>
    <n v="39300"/>
    <s v="cellular"/>
    <n v="-1"/>
    <n v="0"/>
    <s v="unknown"/>
    <x v="0"/>
    <d v="2017-07-08T00:00:00"/>
    <s v="Jul"/>
    <s v="Sat"/>
    <x v="105"/>
  </r>
  <r>
    <n v="79109682"/>
    <n v="49"/>
    <s v="blue-collar"/>
    <x v="0"/>
    <n v="0"/>
    <n v="0"/>
    <n v="0"/>
    <x v="1"/>
    <n v="18000"/>
    <s v="cellular"/>
    <n v="-1"/>
    <n v="0"/>
    <s v="unknown"/>
    <x v="0"/>
    <d v="2017-07-10T00:00:00"/>
    <s v="Jul"/>
    <s v="Mon"/>
    <x v="106"/>
  </r>
  <r>
    <n v="66057271"/>
    <n v="34"/>
    <s v="management"/>
    <x v="0"/>
    <n v="0"/>
    <n v="1"/>
    <n v="0"/>
    <x v="0"/>
    <n v="-3650"/>
    <s v="cellular"/>
    <n v="-1"/>
    <n v="0"/>
    <s v="unknown"/>
    <x v="0"/>
    <d v="2017-07-11T00:00:00"/>
    <s v="Jul"/>
    <s v="Tue"/>
    <x v="107"/>
  </r>
  <r>
    <n v="29322206"/>
    <n v="30"/>
    <s v="management"/>
    <x v="0"/>
    <n v="0"/>
    <n v="1"/>
    <n v="0"/>
    <x v="0"/>
    <n v="150"/>
    <s v="cellular"/>
    <n v="-1"/>
    <n v="0"/>
    <s v="unknown"/>
    <x v="0"/>
    <d v="2017-07-22T00:00:00"/>
    <s v="Jul"/>
    <s v="Sat"/>
    <x v="108"/>
  </r>
  <r>
    <n v="42681012"/>
    <n v="52"/>
    <s v="blue-collar"/>
    <x v="0"/>
    <n v="0"/>
    <n v="0"/>
    <n v="1"/>
    <x v="1"/>
    <n v="263750"/>
    <s v="cellular"/>
    <n v="-1"/>
    <n v="0"/>
    <s v="unknown"/>
    <x v="0"/>
    <d v="2017-07-22T00:00:00"/>
    <s v="Jul"/>
    <s v="Sat"/>
    <x v="109"/>
  </r>
  <r>
    <n v="64102461"/>
    <n v="48"/>
    <s v="technician"/>
    <x v="2"/>
    <n v="0"/>
    <n v="0"/>
    <n v="1"/>
    <x v="0"/>
    <n v="5650"/>
    <s v="cellular"/>
    <n v="-1"/>
    <n v="0"/>
    <s v="unknown"/>
    <x v="0"/>
    <d v="2017-07-22T00:00:00"/>
    <s v="Jul"/>
    <s v="Sat"/>
    <x v="17"/>
  </r>
  <r>
    <n v="40211233"/>
    <n v="52"/>
    <s v="technician"/>
    <x v="0"/>
    <n v="0"/>
    <n v="1"/>
    <n v="0"/>
    <x v="1"/>
    <n v="9600"/>
    <s v="cellular"/>
    <n v="-1"/>
    <n v="0"/>
    <s v="unknown"/>
    <x v="0"/>
    <d v="2017-07-23T00:00:00"/>
    <s v="Jul"/>
    <s v="Sun"/>
    <x v="110"/>
  </r>
  <r>
    <n v="24756662"/>
    <n v="26"/>
    <s v="technician"/>
    <x v="1"/>
    <n v="0"/>
    <n v="0"/>
    <n v="0"/>
    <x v="0"/>
    <n v="702700"/>
    <s v="cellular"/>
    <n v="-1"/>
    <n v="0"/>
    <s v="unknown"/>
    <x v="0"/>
    <d v="2017-07-23T00:00:00"/>
    <s v="Jul"/>
    <s v="Sun"/>
    <x v="103"/>
  </r>
  <r>
    <n v="79373345"/>
    <n v="37"/>
    <s v="technician"/>
    <x v="0"/>
    <n v="0"/>
    <n v="1"/>
    <n v="1"/>
    <x v="0"/>
    <n v="0"/>
    <s v="cellular"/>
    <n v="-1"/>
    <n v="0"/>
    <s v="unknown"/>
    <x v="0"/>
    <d v="2017-07-23T00:00:00"/>
    <s v="Jul"/>
    <s v="Sun"/>
    <x v="63"/>
  </r>
  <r>
    <n v="53860886"/>
    <n v="30"/>
    <s v="blue-collar"/>
    <x v="2"/>
    <n v="0"/>
    <n v="0"/>
    <n v="1"/>
    <x v="3"/>
    <n v="-12100"/>
    <s v="cellular"/>
    <n v="-1"/>
    <n v="0"/>
    <s v="unknown"/>
    <x v="0"/>
    <d v="2017-07-25T00:00:00"/>
    <s v="Jul"/>
    <s v="Tue"/>
    <x v="79"/>
  </r>
  <r>
    <n v="26183341"/>
    <n v="36"/>
    <s v="services"/>
    <x v="2"/>
    <n v="0"/>
    <n v="1"/>
    <n v="0"/>
    <x v="0"/>
    <n v="2900"/>
    <s v="cellular"/>
    <n v="-1"/>
    <n v="0"/>
    <s v="unknown"/>
    <x v="0"/>
    <d v="2017-07-28T00:00:00"/>
    <s v="Jul"/>
    <s v="Fri"/>
    <x v="111"/>
  </r>
  <r>
    <n v="23655560"/>
    <n v="34"/>
    <s v="services"/>
    <x v="1"/>
    <n v="0"/>
    <n v="0"/>
    <n v="0"/>
    <x v="1"/>
    <n v="10750"/>
    <s v="cellular"/>
    <n v="-1"/>
    <n v="0"/>
    <s v="unknown"/>
    <x v="0"/>
    <d v="2017-07-28T00:00:00"/>
    <s v="Jul"/>
    <s v="Fri"/>
    <x v="112"/>
  </r>
  <r>
    <n v="57897308"/>
    <n v="30"/>
    <s v="admin"/>
    <x v="0"/>
    <n v="0"/>
    <n v="1"/>
    <n v="0"/>
    <x v="1"/>
    <n v="1950"/>
    <s v="cellular"/>
    <n v="-1"/>
    <n v="0"/>
    <s v="unknown"/>
    <x v="0"/>
    <d v="2017-07-28T00:00:00"/>
    <s v="Jul"/>
    <s v="Fri"/>
    <x v="113"/>
  </r>
  <r>
    <n v="10097215"/>
    <n v="59"/>
    <s v="management"/>
    <x v="0"/>
    <n v="0"/>
    <n v="0"/>
    <n v="0"/>
    <x v="1"/>
    <n v="77900"/>
    <s v="telephone"/>
    <n v="-1"/>
    <n v="0"/>
    <s v="unknown"/>
    <x v="0"/>
    <d v="2017-07-29T00:00:00"/>
    <s v="Jul"/>
    <s v="Sat"/>
    <x v="114"/>
  </r>
  <r>
    <n v="60163263"/>
    <n v="41"/>
    <s v="management"/>
    <x v="0"/>
    <n v="0"/>
    <n v="1"/>
    <n v="0"/>
    <x v="0"/>
    <n v="16400"/>
    <s v="cellular"/>
    <n v="-1"/>
    <n v="0"/>
    <s v="unknown"/>
    <x v="0"/>
    <d v="2017-07-29T00:00:00"/>
    <s v="Jul"/>
    <s v="Sat"/>
    <x v="115"/>
  </r>
  <r>
    <n v="37458883"/>
    <n v="53"/>
    <s v="services"/>
    <x v="0"/>
    <n v="0"/>
    <n v="0"/>
    <n v="0"/>
    <x v="1"/>
    <n v="59700"/>
    <s v="telephone"/>
    <n v="-1"/>
    <n v="0"/>
    <s v="unknown"/>
    <x v="0"/>
    <d v="2017-07-30T00:00:00"/>
    <s v="Jul"/>
    <s v="Sun"/>
    <x v="116"/>
  </r>
  <r>
    <n v="64559802"/>
    <n v="55"/>
    <s v="management"/>
    <x v="0"/>
    <n v="0"/>
    <n v="1"/>
    <n v="0"/>
    <x v="0"/>
    <n v="1650"/>
    <s v="cellular"/>
    <n v="-1"/>
    <n v="0"/>
    <s v="unknown"/>
    <x v="0"/>
    <d v="2017-07-30T00:00:00"/>
    <s v="Jul"/>
    <s v="Sun"/>
    <x v="117"/>
  </r>
  <r>
    <n v="61808897"/>
    <n v="48"/>
    <s v="management"/>
    <x v="0"/>
    <n v="0"/>
    <n v="0"/>
    <n v="1"/>
    <x v="1"/>
    <n v="-43800"/>
    <s v="cellular"/>
    <n v="-1"/>
    <n v="0"/>
    <s v="unknown"/>
    <x v="0"/>
    <d v="2017-07-31T00:00:00"/>
    <s v="Jul"/>
    <s v="Mon"/>
    <x v="118"/>
  </r>
  <r>
    <n v="65369999"/>
    <n v="38"/>
    <s v="blue-collar"/>
    <x v="1"/>
    <n v="0"/>
    <n v="1"/>
    <n v="0"/>
    <x v="1"/>
    <n v="95550"/>
    <s v="cellular"/>
    <n v="-1"/>
    <n v="0"/>
    <s v="unknown"/>
    <x v="0"/>
    <d v="2017-07-31T00:00:00"/>
    <s v="Jul"/>
    <s v="Mon"/>
    <x v="119"/>
  </r>
  <r>
    <n v="87426281"/>
    <n v="52"/>
    <s v="housemaid"/>
    <x v="0"/>
    <n v="0"/>
    <n v="0"/>
    <n v="0"/>
    <x v="0"/>
    <n v="27700"/>
    <s v="cellular"/>
    <n v="-1"/>
    <n v="0"/>
    <s v="unknown"/>
    <x v="0"/>
    <d v="2017-07-31T00:00:00"/>
    <s v="Jul"/>
    <s v="Mon"/>
    <x v="120"/>
  </r>
  <r>
    <n v="46601209"/>
    <n v="31"/>
    <s v="technician"/>
    <x v="1"/>
    <n v="0"/>
    <n v="0"/>
    <n v="0"/>
    <x v="1"/>
    <n v="119400"/>
    <s v="cellular"/>
    <n v="-1"/>
    <n v="0"/>
    <s v="unknown"/>
    <x v="0"/>
    <d v="2017-08-05T00:00:00"/>
    <s v="Aug"/>
    <s v="Sat"/>
    <x v="121"/>
  </r>
  <r>
    <n v="14168836"/>
    <n v="45"/>
    <s v="services"/>
    <x v="0"/>
    <n v="0"/>
    <n v="0"/>
    <n v="0"/>
    <x v="1"/>
    <n v="0"/>
    <s v="cellular"/>
    <n v="-1"/>
    <n v="0"/>
    <s v="unknown"/>
    <x v="0"/>
    <d v="2017-08-05T00:00:00"/>
    <s v="Aug"/>
    <s v="Sat"/>
    <x v="122"/>
  </r>
  <r>
    <n v="35197781"/>
    <n v="51"/>
    <s v="blue-collar"/>
    <x v="0"/>
    <n v="0"/>
    <n v="1"/>
    <n v="0"/>
    <x v="1"/>
    <n v="9350"/>
    <s v="cellular"/>
    <n v="-1"/>
    <n v="0"/>
    <s v="unknown"/>
    <x v="0"/>
    <d v="2017-08-06T00:00:00"/>
    <s v="Aug"/>
    <s v="Sun"/>
    <x v="123"/>
  </r>
  <r>
    <n v="32037460"/>
    <n v="54"/>
    <s v="unknown"/>
    <x v="0"/>
    <n v="0"/>
    <n v="0"/>
    <n v="0"/>
    <x v="0"/>
    <n v="500"/>
    <s v="cellular"/>
    <n v="-1"/>
    <n v="0"/>
    <s v="unknown"/>
    <x v="0"/>
    <d v="2017-08-07T00:00:00"/>
    <s v="Aug"/>
    <s v="Mon"/>
    <x v="71"/>
  </r>
  <r>
    <n v="65999607"/>
    <n v="46"/>
    <s v="technician"/>
    <x v="0"/>
    <n v="0"/>
    <n v="1"/>
    <n v="0"/>
    <x v="1"/>
    <n v="98750"/>
    <s v="cellular"/>
    <n v="-1"/>
    <n v="0"/>
    <s v="unknown"/>
    <x v="0"/>
    <d v="2017-08-08T00:00:00"/>
    <s v="Aug"/>
    <s v="Tue"/>
    <x v="124"/>
  </r>
  <r>
    <n v="70436652"/>
    <n v="31"/>
    <s v="management"/>
    <x v="1"/>
    <n v="0"/>
    <n v="0"/>
    <n v="0"/>
    <x v="0"/>
    <n v="1850"/>
    <s v="cellular"/>
    <n v="-1"/>
    <n v="0"/>
    <s v="unknown"/>
    <x v="1"/>
    <d v="2017-08-08T00:00:00"/>
    <s v="Aug"/>
    <s v="Tue"/>
    <x v="125"/>
  </r>
  <r>
    <n v="14649337"/>
    <n v="38"/>
    <s v="technician"/>
    <x v="0"/>
    <n v="0"/>
    <n v="0"/>
    <n v="0"/>
    <x v="0"/>
    <n v="-13350"/>
    <s v="cellular"/>
    <n v="-1"/>
    <n v="0"/>
    <s v="unknown"/>
    <x v="0"/>
    <d v="2017-08-11T00:00:00"/>
    <s v="Aug"/>
    <s v="Fri"/>
    <x v="126"/>
  </r>
  <r>
    <n v="31576860"/>
    <n v="38"/>
    <s v="technician"/>
    <x v="1"/>
    <n v="0"/>
    <n v="1"/>
    <n v="1"/>
    <x v="0"/>
    <n v="25400"/>
    <s v="cellular"/>
    <n v="-1"/>
    <n v="0"/>
    <s v="unknown"/>
    <x v="1"/>
    <d v="2017-08-12T00:00:00"/>
    <s v="Aug"/>
    <s v="Sat"/>
    <x v="127"/>
  </r>
  <r>
    <n v="58635858"/>
    <n v="36"/>
    <s v="technician"/>
    <x v="1"/>
    <n v="1"/>
    <n v="0"/>
    <n v="0"/>
    <x v="1"/>
    <n v="600"/>
    <s v="cellular"/>
    <n v="-1"/>
    <n v="0"/>
    <s v="unknown"/>
    <x v="1"/>
    <d v="2017-08-12T00:00:00"/>
    <s v="Aug"/>
    <s v="Sat"/>
    <x v="128"/>
  </r>
  <r>
    <n v="33511169"/>
    <n v="31"/>
    <s v="technician"/>
    <x v="1"/>
    <n v="0"/>
    <n v="0"/>
    <n v="0"/>
    <x v="0"/>
    <n v="10400"/>
    <s v="cellular"/>
    <n v="-1"/>
    <n v="0"/>
    <s v="unknown"/>
    <x v="1"/>
    <d v="2017-08-12T00:00:00"/>
    <s v="Aug"/>
    <s v="Sat"/>
    <x v="129"/>
  </r>
  <r>
    <n v="10775791"/>
    <n v="54"/>
    <s v="technician"/>
    <x v="0"/>
    <n v="0"/>
    <n v="0"/>
    <n v="1"/>
    <x v="1"/>
    <n v="111250"/>
    <s v="cellular"/>
    <n v="-1"/>
    <n v="0"/>
    <s v="unknown"/>
    <x v="0"/>
    <d v="2017-08-13T00:00:00"/>
    <s v="Aug"/>
    <s v="Sun"/>
    <x v="130"/>
  </r>
  <r>
    <n v="63198685"/>
    <n v="59"/>
    <s v="management"/>
    <x v="1"/>
    <n v="0"/>
    <n v="0"/>
    <n v="0"/>
    <x v="0"/>
    <n v="34200"/>
    <s v="cellular"/>
    <n v="-1"/>
    <n v="0"/>
    <s v="unknown"/>
    <x v="0"/>
    <d v="2017-08-13T00:00:00"/>
    <s v="Aug"/>
    <s v="Sun"/>
    <x v="131"/>
  </r>
  <r>
    <n v="18908354"/>
    <n v="56"/>
    <s v="technician"/>
    <x v="0"/>
    <n v="0"/>
    <n v="0"/>
    <n v="0"/>
    <x v="1"/>
    <n v="103250"/>
    <s v="cellular"/>
    <n v="-1"/>
    <n v="0"/>
    <s v="unknown"/>
    <x v="0"/>
    <d v="2017-08-14T00:00:00"/>
    <s v="Aug"/>
    <s v="Mon"/>
    <x v="13"/>
  </r>
  <r>
    <n v="63979352"/>
    <n v="36"/>
    <s v="technician"/>
    <x v="0"/>
    <n v="0"/>
    <n v="0"/>
    <n v="0"/>
    <x v="1"/>
    <n v="178950"/>
    <s v="cellular"/>
    <n v="-1"/>
    <n v="0"/>
    <s v="unknown"/>
    <x v="0"/>
    <d v="2017-08-14T00:00:00"/>
    <s v="Aug"/>
    <s v="Mon"/>
    <x v="132"/>
  </r>
  <r>
    <n v="27928829"/>
    <n v="31"/>
    <s v="technician"/>
    <x v="0"/>
    <n v="0"/>
    <n v="1"/>
    <n v="0"/>
    <x v="1"/>
    <n v="166100"/>
    <s v="cellular"/>
    <n v="-1"/>
    <n v="0"/>
    <s v="unknown"/>
    <x v="0"/>
    <d v="2017-08-14T00:00:00"/>
    <s v="Aug"/>
    <s v="Mon"/>
    <x v="133"/>
  </r>
  <r>
    <n v="83646792"/>
    <n v="32"/>
    <s v="technician"/>
    <x v="1"/>
    <n v="0"/>
    <n v="0"/>
    <n v="0"/>
    <x v="0"/>
    <n v="314200"/>
    <s v="cellular"/>
    <n v="-1"/>
    <n v="0"/>
    <s v="unknown"/>
    <x v="0"/>
    <d v="2017-08-14T00:00:00"/>
    <s v="Aug"/>
    <s v="Mon"/>
    <x v="134"/>
  </r>
  <r>
    <n v="52439997"/>
    <n v="44"/>
    <s v="technician"/>
    <x v="2"/>
    <n v="0"/>
    <n v="1"/>
    <n v="1"/>
    <x v="1"/>
    <n v="0"/>
    <s v="cellular"/>
    <n v="-1"/>
    <n v="0"/>
    <s v="unknown"/>
    <x v="0"/>
    <d v="2017-08-14T00:00:00"/>
    <s v="Aug"/>
    <s v="Mon"/>
    <x v="135"/>
  </r>
  <r>
    <n v="53830025"/>
    <n v="49"/>
    <s v="blue-collar"/>
    <x v="0"/>
    <n v="0"/>
    <n v="0"/>
    <n v="0"/>
    <x v="1"/>
    <n v="67500"/>
    <s v="cellular"/>
    <n v="-1"/>
    <n v="0"/>
    <s v="unknown"/>
    <x v="0"/>
    <d v="2017-08-18T00:00:00"/>
    <s v="Aug"/>
    <s v="Fri"/>
    <x v="40"/>
  </r>
  <r>
    <n v="25087574"/>
    <n v="46"/>
    <s v="blue-collar"/>
    <x v="0"/>
    <n v="0"/>
    <n v="0"/>
    <n v="0"/>
    <x v="3"/>
    <n v="132650"/>
    <s v="cellular"/>
    <n v="-1"/>
    <n v="0"/>
    <s v="unknown"/>
    <x v="0"/>
    <d v="2017-08-18T00:00:00"/>
    <s v="Aug"/>
    <s v="Fri"/>
    <x v="136"/>
  </r>
  <r>
    <n v="83050597"/>
    <n v="49"/>
    <s v="services"/>
    <x v="0"/>
    <n v="0"/>
    <n v="0"/>
    <n v="0"/>
    <x v="1"/>
    <n v="15700"/>
    <s v="cellular"/>
    <n v="-1"/>
    <n v="0"/>
    <s v="unknown"/>
    <x v="0"/>
    <d v="2017-08-20T00:00:00"/>
    <s v="Aug"/>
    <s v="Sun"/>
    <x v="137"/>
  </r>
  <r>
    <n v="31795117"/>
    <n v="30"/>
    <s v="management"/>
    <x v="0"/>
    <n v="0"/>
    <n v="0"/>
    <n v="0"/>
    <x v="0"/>
    <n v="247400"/>
    <s v="cellular"/>
    <n v="-1"/>
    <n v="0"/>
    <s v="unknown"/>
    <x v="0"/>
    <d v="2017-08-21T00:00:00"/>
    <s v="Aug"/>
    <s v="Mon"/>
    <x v="138"/>
  </r>
  <r>
    <n v="39467171"/>
    <n v="33"/>
    <s v="technician"/>
    <x v="0"/>
    <n v="0"/>
    <n v="0"/>
    <n v="0"/>
    <x v="0"/>
    <n v="750"/>
    <s v="cellular"/>
    <n v="-1"/>
    <n v="0"/>
    <s v="unknown"/>
    <x v="0"/>
    <d v="2017-08-21T00:00:00"/>
    <s v="Aug"/>
    <s v="Mon"/>
    <x v="139"/>
  </r>
  <r>
    <n v="50301004"/>
    <n v="35"/>
    <s v="technician"/>
    <x v="1"/>
    <n v="0"/>
    <n v="0"/>
    <n v="0"/>
    <x v="0"/>
    <n v="400"/>
    <s v="cellular"/>
    <n v="-1"/>
    <n v="0"/>
    <s v="unknown"/>
    <x v="0"/>
    <d v="2017-08-21T00:00:00"/>
    <s v="Aug"/>
    <s v="Mon"/>
    <x v="140"/>
  </r>
  <r>
    <n v="39215087"/>
    <n v="35"/>
    <s v="unknown"/>
    <x v="0"/>
    <n v="0"/>
    <n v="0"/>
    <n v="0"/>
    <x v="3"/>
    <n v="207200"/>
    <s v="cellular"/>
    <n v="-1"/>
    <n v="0"/>
    <s v="unknown"/>
    <x v="0"/>
    <d v="2017-08-21T00:00:00"/>
    <s v="Aug"/>
    <s v="Mon"/>
    <x v="105"/>
  </r>
  <r>
    <n v="19364562"/>
    <n v="36"/>
    <s v="technician"/>
    <x v="1"/>
    <n v="0"/>
    <n v="0"/>
    <n v="0"/>
    <x v="0"/>
    <n v="66200"/>
    <s v="cellular"/>
    <n v="-1"/>
    <n v="0"/>
    <s v="unknown"/>
    <x v="0"/>
    <d v="2017-08-22T00:00:00"/>
    <s v="Aug"/>
    <s v="Tue"/>
    <x v="141"/>
  </r>
  <r>
    <n v="17941440"/>
    <n v="39"/>
    <s v="technician"/>
    <x v="1"/>
    <n v="0"/>
    <n v="0"/>
    <n v="1"/>
    <x v="0"/>
    <n v="-2050"/>
    <s v="cellular"/>
    <n v="-1"/>
    <n v="0"/>
    <s v="unknown"/>
    <x v="0"/>
    <d v="2017-08-25T00:00:00"/>
    <s v="Aug"/>
    <s v="Fri"/>
    <x v="142"/>
  </r>
  <r>
    <n v="31252005"/>
    <n v="48"/>
    <s v="services"/>
    <x v="0"/>
    <n v="0"/>
    <n v="1"/>
    <n v="1"/>
    <x v="1"/>
    <n v="215000"/>
    <s v="cellular"/>
    <n v="-1"/>
    <n v="0"/>
    <s v="unknown"/>
    <x v="0"/>
    <d v="2017-08-25T00:00:00"/>
    <s v="Aug"/>
    <s v="Fri"/>
    <x v="143"/>
  </r>
  <r>
    <n v="43993900"/>
    <n v="60"/>
    <s v="retired"/>
    <x v="0"/>
    <n v="0"/>
    <n v="0"/>
    <n v="0"/>
    <x v="3"/>
    <n v="250"/>
    <s v="cellular"/>
    <n v="-1"/>
    <n v="0"/>
    <s v="unknown"/>
    <x v="0"/>
    <d v="2017-08-26T00:00:00"/>
    <s v="Aug"/>
    <s v="Sat"/>
    <x v="144"/>
  </r>
  <r>
    <n v="18770914"/>
    <n v="38"/>
    <s v="management"/>
    <x v="0"/>
    <n v="0"/>
    <n v="1"/>
    <n v="0"/>
    <x v="0"/>
    <n v="0"/>
    <s v="cellular"/>
    <n v="-1"/>
    <n v="0"/>
    <s v="unknown"/>
    <x v="0"/>
    <d v="2017-08-26T00:00:00"/>
    <s v="Aug"/>
    <s v="Sat"/>
    <x v="40"/>
  </r>
  <r>
    <n v="29540625"/>
    <n v="35"/>
    <s v="management"/>
    <x v="0"/>
    <n v="0"/>
    <n v="0"/>
    <n v="0"/>
    <x v="0"/>
    <n v="1900"/>
    <s v="cellular"/>
    <n v="-1"/>
    <n v="0"/>
    <s v="unknown"/>
    <x v="0"/>
    <d v="2017-08-26T00:00:00"/>
    <s v="Aug"/>
    <s v="Sat"/>
    <x v="145"/>
  </r>
  <r>
    <n v="37574111"/>
    <n v="31"/>
    <s v="technician"/>
    <x v="2"/>
    <n v="0"/>
    <n v="0"/>
    <n v="1"/>
    <x v="1"/>
    <n v="1200"/>
    <s v="cellular"/>
    <n v="-1"/>
    <n v="0"/>
    <s v="unknown"/>
    <x v="0"/>
    <d v="2017-08-27T00:00:00"/>
    <s v="Aug"/>
    <s v="Sun"/>
    <x v="146"/>
  </r>
  <r>
    <n v="78595588"/>
    <n v="32"/>
    <s v="management"/>
    <x v="1"/>
    <n v="0"/>
    <n v="0"/>
    <n v="0"/>
    <x v="0"/>
    <n v="1350"/>
    <s v="cellular"/>
    <n v="-1"/>
    <n v="0"/>
    <s v="unknown"/>
    <x v="0"/>
    <d v="2017-08-28T00:00:00"/>
    <s v="Aug"/>
    <s v="Mon"/>
    <x v="147"/>
  </r>
  <r>
    <n v="40385755"/>
    <n v="46"/>
    <s v="blue-collar"/>
    <x v="0"/>
    <n v="0"/>
    <n v="1"/>
    <n v="0"/>
    <x v="1"/>
    <n v="83650"/>
    <s v="cellular"/>
    <n v="-1"/>
    <n v="0"/>
    <s v="unknown"/>
    <x v="0"/>
    <d v="2017-08-29T00:00:00"/>
    <s v="Aug"/>
    <s v="Tue"/>
    <x v="112"/>
  </r>
  <r>
    <n v="78973355"/>
    <n v="48"/>
    <s v="technician"/>
    <x v="2"/>
    <n v="0"/>
    <n v="0"/>
    <n v="0"/>
    <x v="1"/>
    <n v="5250"/>
    <s v="cellular"/>
    <n v="-1"/>
    <n v="0"/>
    <s v="unknown"/>
    <x v="0"/>
    <d v="2017-08-29T00:00:00"/>
    <s v="Aug"/>
    <s v="Tue"/>
    <x v="148"/>
  </r>
  <r>
    <n v="44113316"/>
    <n v="31"/>
    <s v="management"/>
    <x v="0"/>
    <n v="0"/>
    <n v="0"/>
    <n v="0"/>
    <x v="0"/>
    <n v="415600"/>
    <s v="cellular"/>
    <n v="-1"/>
    <n v="0"/>
    <s v="unknown"/>
    <x v="0"/>
    <d v="2017-08-29T00:00:00"/>
    <s v="Aug"/>
    <s v="Tue"/>
    <x v="149"/>
  </r>
  <r>
    <n v="65245799"/>
    <n v="31"/>
    <s v="entrepreneur"/>
    <x v="0"/>
    <n v="0"/>
    <n v="1"/>
    <n v="0"/>
    <x v="0"/>
    <n v="3950"/>
    <s v="unknown"/>
    <n v="-1"/>
    <n v="0"/>
    <s v="unknown"/>
    <x v="0"/>
    <d v="2017-10-18T00:00:00"/>
    <s v="Oct"/>
    <s v="Wed"/>
    <x v="150"/>
  </r>
  <r>
    <n v="76741380"/>
    <n v="55"/>
    <s v="entrepreneur"/>
    <x v="2"/>
    <n v="0"/>
    <n v="0"/>
    <n v="0"/>
    <x v="0"/>
    <n v="86500"/>
    <s v="cellular"/>
    <n v="118"/>
    <n v="3"/>
    <s v="failure"/>
    <x v="0"/>
    <d v="2017-11-17T00:00:00"/>
    <s v="Nov"/>
    <s v="Fri"/>
    <x v="151"/>
  </r>
  <r>
    <n v="13753589"/>
    <n v="58"/>
    <s v="admin"/>
    <x v="0"/>
    <n v="0"/>
    <n v="0"/>
    <n v="0"/>
    <x v="1"/>
    <n v="186750"/>
    <s v="cellular"/>
    <n v="-1"/>
    <n v="0"/>
    <s v="unknown"/>
    <x v="0"/>
    <d v="2017-11-17T00:00:00"/>
    <s v="Nov"/>
    <s v="Fri"/>
    <x v="57"/>
  </r>
  <r>
    <n v="76273508"/>
    <n v="43"/>
    <s v="self-employed"/>
    <x v="0"/>
    <n v="0"/>
    <n v="1"/>
    <n v="0"/>
    <x v="1"/>
    <n v="31700"/>
    <s v="cellular"/>
    <n v="131"/>
    <n v="1"/>
    <s v="failure"/>
    <x v="0"/>
    <d v="2017-11-17T00:00:00"/>
    <s v="Nov"/>
    <s v="Fri"/>
    <x v="115"/>
  </r>
  <r>
    <n v="58426686"/>
    <n v="56"/>
    <s v="management"/>
    <x v="0"/>
    <n v="0"/>
    <n v="0"/>
    <n v="0"/>
    <x v="0"/>
    <n v="0"/>
    <s v="cellular"/>
    <n v="-1"/>
    <n v="0"/>
    <s v="unknown"/>
    <x v="0"/>
    <d v="2017-11-17T00:00:00"/>
    <s v="Nov"/>
    <s v="Fri"/>
    <x v="145"/>
  </r>
  <r>
    <n v="16826038"/>
    <n v="59"/>
    <s v="management"/>
    <x v="2"/>
    <n v="0"/>
    <n v="1"/>
    <n v="0"/>
    <x v="0"/>
    <n v="177600"/>
    <s v="cellular"/>
    <n v="123"/>
    <n v="7"/>
    <s v="other"/>
    <x v="0"/>
    <d v="2017-11-17T00:00:00"/>
    <s v="Nov"/>
    <s v="Fri"/>
    <x v="152"/>
  </r>
  <r>
    <n v="28898313"/>
    <n v="34"/>
    <s v="management"/>
    <x v="1"/>
    <n v="0"/>
    <n v="0"/>
    <n v="1"/>
    <x v="0"/>
    <n v="117350"/>
    <s v="cellular"/>
    <n v="-1"/>
    <n v="0"/>
    <s v="unknown"/>
    <x v="0"/>
    <d v="2017-11-17T00:00:00"/>
    <s v="Nov"/>
    <s v="Fri"/>
    <x v="153"/>
  </r>
  <r>
    <n v="44523451"/>
    <n v="33"/>
    <s v="admin"/>
    <x v="0"/>
    <n v="0"/>
    <n v="1"/>
    <n v="1"/>
    <x v="0"/>
    <n v="4400"/>
    <s v="cellular"/>
    <n v="-1"/>
    <n v="0"/>
    <s v="unknown"/>
    <x v="0"/>
    <d v="2017-11-18T00:00:00"/>
    <s v="Nov"/>
    <s v="Sat"/>
    <x v="154"/>
  </r>
  <r>
    <n v="50078491"/>
    <n v="32"/>
    <s v="admin"/>
    <x v="1"/>
    <n v="0"/>
    <n v="1"/>
    <n v="0"/>
    <x v="1"/>
    <n v="510900"/>
    <s v="cellular"/>
    <n v="-1"/>
    <n v="0"/>
    <s v="unknown"/>
    <x v="0"/>
    <d v="2017-11-19T00:00:00"/>
    <s v="Nov"/>
    <s v="Sun"/>
    <x v="155"/>
  </r>
  <r>
    <n v="77541753"/>
    <n v="35"/>
    <s v="blue-collar"/>
    <x v="0"/>
    <n v="0"/>
    <n v="0"/>
    <n v="1"/>
    <x v="1"/>
    <n v="58000"/>
    <s v="telephone"/>
    <n v="-1"/>
    <n v="0"/>
    <s v="unknown"/>
    <x v="0"/>
    <d v="2017-11-19T00:00:00"/>
    <s v="Nov"/>
    <s v="Sun"/>
    <x v="156"/>
  </r>
  <r>
    <n v="84144883"/>
    <n v="49"/>
    <s v="blue-collar"/>
    <x v="0"/>
    <n v="0"/>
    <n v="0"/>
    <n v="0"/>
    <x v="3"/>
    <n v="321450"/>
    <s v="cellular"/>
    <n v="-1"/>
    <n v="0"/>
    <s v="unknown"/>
    <x v="0"/>
    <d v="2017-11-19T00:00:00"/>
    <s v="Nov"/>
    <s v="Sun"/>
    <x v="157"/>
  </r>
  <r>
    <n v="66631727"/>
    <n v="31"/>
    <s v="unemployed"/>
    <x v="1"/>
    <n v="0"/>
    <n v="0"/>
    <n v="0"/>
    <x v="2"/>
    <n v="8350"/>
    <s v="cellular"/>
    <n v="-1"/>
    <n v="0"/>
    <s v="unknown"/>
    <x v="0"/>
    <d v="2017-11-20T00:00:00"/>
    <s v="Nov"/>
    <s v="Mon"/>
    <x v="158"/>
  </r>
  <r>
    <n v="23567051"/>
    <n v="31"/>
    <s v="management"/>
    <x v="1"/>
    <n v="0"/>
    <n v="1"/>
    <n v="1"/>
    <x v="0"/>
    <n v="-10400"/>
    <s v="cellular"/>
    <n v="-1"/>
    <n v="0"/>
    <s v="unknown"/>
    <x v="0"/>
    <d v="2017-11-20T00:00:00"/>
    <s v="Nov"/>
    <s v="Mon"/>
    <x v="159"/>
  </r>
  <r>
    <n v="38680976"/>
    <n v="31"/>
    <s v="entrepreneur"/>
    <x v="1"/>
    <n v="0"/>
    <n v="1"/>
    <n v="0"/>
    <x v="1"/>
    <n v="7950"/>
    <s v="cellular"/>
    <n v="182"/>
    <n v="1"/>
    <s v="failure"/>
    <x v="0"/>
    <d v="2017-11-21T00:00:00"/>
    <s v="Nov"/>
    <s v="Tue"/>
    <x v="160"/>
  </r>
  <r>
    <n v="38234890"/>
    <n v="57"/>
    <s v="management"/>
    <x v="0"/>
    <n v="0"/>
    <n v="1"/>
    <n v="0"/>
    <x v="0"/>
    <n v="855900"/>
    <s v="cellular"/>
    <n v="-1"/>
    <n v="0"/>
    <s v="unknown"/>
    <x v="0"/>
    <d v="2017-11-21T00:00:00"/>
    <s v="Nov"/>
    <s v="Tue"/>
    <x v="161"/>
  </r>
  <r>
    <n v="86889580"/>
    <n v="31"/>
    <s v="technician"/>
    <x v="1"/>
    <n v="0"/>
    <n v="1"/>
    <n v="0"/>
    <x v="0"/>
    <n v="58300"/>
    <s v="cellular"/>
    <n v="171"/>
    <n v="1"/>
    <s v="failure"/>
    <x v="0"/>
    <d v="2017-11-21T00:00:00"/>
    <s v="Nov"/>
    <s v="Tue"/>
    <x v="162"/>
  </r>
  <r>
    <n v="37817382"/>
    <n v="42"/>
    <s v="services"/>
    <x v="2"/>
    <n v="0"/>
    <n v="0"/>
    <n v="0"/>
    <x v="1"/>
    <n v="22200"/>
    <s v="cellular"/>
    <n v="-1"/>
    <n v="0"/>
    <s v="unknown"/>
    <x v="0"/>
    <d v="2017-11-21T00:00:00"/>
    <s v="Nov"/>
    <s v="Tue"/>
    <x v="163"/>
  </r>
  <r>
    <n v="39925417"/>
    <n v="52"/>
    <s v="management"/>
    <x v="0"/>
    <n v="0"/>
    <n v="1"/>
    <n v="1"/>
    <x v="0"/>
    <n v="53250"/>
    <s v="cellular"/>
    <n v="175"/>
    <n v="1"/>
    <s v="failure"/>
    <x v="0"/>
    <d v="2017-11-21T00:00:00"/>
    <s v="Nov"/>
    <s v="Tue"/>
    <x v="164"/>
  </r>
  <r>
    <n v="60936643"/>
    <n v="36"/>
    <s v="unemployed"/>
    <x v="0"/>
    <n v="0"/>
    <n v="1"/>
    <n v="0"/>
    <x v="3"/>
    <n v="117350"/>
    <s v="cellular"/>
    <n v="-1"/>
    <n v="0"/>
    <s v="unknown"/>
    <x v="0"/>
    <d v="2017-11-21T00:00:00"/>
    <s v="Nov"/>
    <s v="Tue"/>
    <x v="165"/>
  </r>
  <r>
    <n v="62570721"/>
    <n v="53"/>
    <s v="management"/>
    <x v="2"/>
    <n v="0"/>
    <n v="0"/>
    <n v="1"/>
    <x v="1"/>
    <n v="50200"/>
    <s v="telephone"/>
    <n v="-1"/>
    <n v="0"/>
    <s v="unknown"/>
    <x v="1"/>
    <d v="2017-12-22T00:00:00"/>
    <s v="Dec"/>
    <s v="Fri"/>
    <x v="162"/>
  </r>
  <r>
    <n v="18733141"/>
    <n v="45"/>
    <s v="housemaid"/>
    <x v="0"/>
    <n v="0"/>
    <n v="1"/>
    <n v="0"/>
    <x v="3"/>
    <n v="76300"/>
    <s v="telephone"/>
    <n v="-1"/>
    <n v="0"/>
    <s v="unknown"/>
    <x v="0"/>
    <d v="2017-01-28T00:00:00"/>
    <s v="Jan"/>
    <s v="Sat"/>
    <x v="166"/>
  </r>
  <r>
    <n v="17530738"/>
    <n v="27"/>
    <s v="student"/>
    <x v="1"/>
    <n v="0"/>
    <n v="0"/>
    <n v="0"/>
    <x v="1"/>
    <n v="29250"/>
    <s v="cellular"/>
    <n v="-1"/>
    <n v="0"/>
    <s v="unknown"/>
    <x v="0"/>
    <d v="2017-01-28T00:00:00"/>
    <s v="Jan"/>
    <s v="Sat"/>
    <x v="39"/>
  </r>
  <r>
    <n v="63369099"/>
    <n v="27"/>
    <s v="student"/>
    <x v="1"/>
    <n v="0"/>
    <n v="0"/>
    <n v="0"/>
    <x v="1"/>
    <n v="49000"/>
    <s v="cellular"/>
    <n v="-1"/>
    <n v="0"/>
    <s v="unknown"/>
    <x v="0"/>
    <d v="2017-01-29T00:00:00"/>
    <s v="Jan"/>
    <s v="Sun"/>
    <x v="167"/>
  </r>
  <r>
    <n v="13825420"/>
    <n v="37"/>
    <s v="admin"/>
    <x v="2"/>
    <n v="0"/>
    <n v="1"/>
    <n v="0"/>
    <x v="1"/>
    <n v="25300"/>
    <s v="cellular"/>
    <n v="273"/>
    <n v="1"/>
    <s v="failure"/>
    <x v="0"/>
    <d v="2017-02-02T00:00:00"/>
    <s v="Feb"/>
    <s v="Thu"/>
    <x v="168"/>
  </r>
  <r>
    <n v="45400313"/>
    <n v="46"/>
    <s v="services"/>
    <x v="2"/>
    <n v="0"/>
    <n v="0"/>
    <n v="0"/>
    <x v="2"/>
    <n v="48650"/>
    <s v="cellular"/>
    <n v="-1"/>
    <n v="0"/>
    <s v="unknown"/>
    <x v="0"/>
    <d v="2017-02-02T00:00:00"/>
    <s v="Feb"/>
    <s v="Thu"/>
    <x v="169"/>
  </r>
  <r>
    <n v="60575074"/>
    <n v="37"/>
    <s v="technician"/>
    <x v="0"/>
    <n v="0"/>
    <n v="1"/>
    <n v="0"/>
    <x v="1"/>
    <n v="24700"/>
    <s v="cellular"/>
    <n v="269"/>
    <n v="3"/>
    <s v="failure"/>
    <x v="0"/>
    <d v="2017-02-02T00:00:00"/>
    <s v="Feb"/>
    <s v="Thu"/>
    <x v="170"/>
  </r>
  <r>
    <n v="27145787"/>
    <n v="28"/>
    <s v="services"/>
    <x v="1"/>
    <n v="0"/>
    <n v="0"/>
    <n v="0"/>
    <x v="1"/>
    <n v="19350"/>
    <s v="cellular"/>
    <n v="-1"/>
    <n v="0"/>
    <s v="unknown"/>
    <x v="0"/>
    <d v="2017-02-03T00:00:00"/>
    <s v="Feb"/>
    <s v="Fri"/>
    <x v="92"/>
  </r>
  <r>
    <n v="83078303"/>
    <n v="47"/>
    <s v="blue-collar"/>
    <x v="1"/>
    <n v="0"/>
    <n v="1"/>
    <n v="0"/>
    <x v="1"/>
    <n v="7600"/>
    <s v="cellular"/>
    <n v="271"/>
    <n v="4"/>
    <s v="failure"/>
    <x v="0"/>
    <d v="2017-02-03T00:00:00"/>
    <s v="Feb"/>
    <s v="Fri"/>
    <x v="171"/>
  </r>
  <r>
    <n v="13957454"/>
    <n v="26"/>
    <s v="blue-collar"/>
    <x v="1"/>
    <n v="0"/>
    <n v="0"/>
    <n v="0"/>
    <x v="1"/>
    <n v="9200"/>
    <s v="cellular"/>
    <n v="6"/>
    <n v="1"/>
    <s v="other"/>
    <x v="0"/>
    <d v="2017-02-03T00:00:00"/>
    <s v="Feb"/>
    <s v="Fri"/>
    <x v="172"/>
  </r>
  <r>
    <n v="17262867"/>
    <n v="56"/>
    <s v="management"/>
    <x v="0"/>
    <n v="0"/>
    <n v="1"/>
    <n v="1"/>
    <x v="0"/>
    <n v="118300"/>
    <s v="cellular"/>
    <n v="188"/>
    <n v="4"/>
    <s v="failure"/>
    <x v="0"/>
    <d v="2017-02-03T00:00:00"/>
    <s v="Feb"/>
    <s v="Fri"/>
    <x v="173"/>
  </r>
  <r>
    <n v="16178600"/>
    <n v="45"/>
    <s v="technician"/>
    <x v="0"/>
    <n v="0"/>
    <n v="0"/>
    <n v="1"/>
    <x v="1"/>
    <n v="18300"/>
    <s v="cellular"/>
    <n v="169"/>
    <n v="12"/>
    <s v="failure"/>
    <x v="0"/>
    <d v="2017-02-03T00:00:00"/>
    <s v="Feb"/>
    <s v="Fri"/>
    <x v="174"/>
  </r>
  <r>
    <n v="27981910"/>
    <n v="32"/>
    <s v="services"/>
    <x v="0"/>
    <n v="0"/>
    <n v="1"/>
    <n v="0"/>
    <x v="1"/>
    <n v="53300"/>
    <s v="cellular"/>
    <n v="262"/>
    <n v="9"/>
    <s v="failure"/>
    <x v="0"/>
    <d v="2017-02-05T00:00:00"/>
    <s v="Feb"/>
    <s v="Sun"/>
    <x v="71"/>
  </r>
  <r>
    <n v="42930606"/>
    <n v="30"/>
    <s v="blue-collar"/>
    <x v="1"/>
    <n v="0"/>
    <n v="1"/>
    <n v="0"/>
    <x v="3"/>
    <n v="5250"/>
    <s v="cellular"/>
    <n v="265"/>
    <n v="1"/>
    <s v="failure"/>
    <x v="0"/>
    <d v="2017-02-05T00:00:00"/>
    <s v="Feb"/>
    <s v="Sun"/>
    <x v="175"/>
  </r>
  <r>
    <n v="69915526"/>
    <n v="29"/>
    <s v="self-employed"/>
    <x v="0"/>
    <n v="0"/>
    <n v="0"/>
    <n v="0"/>
    <x v="0"/>
    <n v="200"/>
    <s v="cellular"/>
    <n v="-1"/>
    <n v="0"/>
    <s v="unknown"/>
    <x v="0"/>
    <d v="2017-02-05T00:00:00"/>
    <s v="Feb"/>
    <s v="Sun"/>
    <x v="176"/>
  </r>
  <r>
    <n v="66360291"/>
    <n v="37"/>
    <s v="technician"/>
    <x v="0"/>
    <n v="0"/>
    <n v="1"/>
    <n v="1"/>
    <x v="1"/>
    <n v="-12700"/>
    <s v="cellular"/>
    <n v="254"/>
    <n v="2"/>
    <s v="failure"/>
    <x v="0"/>
    <d v="2017-02-06T00:00:00"/>
    <s v="Feb"/>
    <s v="Mon"/>
    <x v="75"/>
  </r>
  <r>
    <n v="56602390"/>
    <n v="36"/>
    <s v="self-employed"/>
    <x v="0"/>
    <n v="0"/>
    <n v="1"/>
    <n v="0"/>
    <x v="1"/>
    <n v="62250"/>
    <s v="cellular"/>
    <n v="248"/>
    <n v="9"/>
    <s v="success"/>
    <x v="0"/>
    <d v="2017-02-09T00:00:00"/>
    <s v="Feb"/>
    <s v="Thu"/>
    <x v="177"/>
  </r>
  <r>
    <n v="21215910"/>
    <n v="57"/>
    <s v="management"/>
    <x v="0"/>
    <n v="0"/>
    <n v="0"/>
    <n v="0"/>
    <x v="0"/>
    <n v="12800"/>
    <s v="cellular"/>
    <n v="-1"/>
    <n v="0"/>
    <s v="unknown"/>
    <x v="1"/>
    <d v="2017-03-06T00:00:00"/>
    <s v="Mar"/>
    <s v="Mon"/>
    <x v="178"/>
  </r>
  <r>
    <n v="17050845"/>
    <n v="65"/>
    <s v="housemaid"/>
    <x v="0"/>
    <n v="0"/>
    <n v="0"/>
    <n v="0"/>
    <x v="3"/>
    <n v="35750"/>
    <s v="cellular"/>
    <n v="-1"/>
    <n v="0"/>
    <s v="unknown"/>
    <x v="1"/>
    <d v="2017-03-11T00:00:00"/>
    <s v="Mar"/>
    <s v="Sat"/>
    <x v="179"/>
  </r>
  <r>
    <n v="38720393"/>
    <n v="50"/>
    <s v="management"/>
    <x v="0"/>
    <n v="0"/>
    <n v="1"/>
    <n v="0"/>
    <x v="0"/>
    <n v="5050"/>
    <s v="cellular"/>
    <n v="326"/>
    <n v="1"/>
    <s v="failure"/>
    <x v="0"/>
    <d v="2017-04-06T00:00:00"/>
    <s v="Apr"/>
    <s v="Thu"/>
    <x v="149"/>
  </r>
  <r>
    <n v="21214814"/>
    <n v="71"/>
    <s v="retired"/>
    <x v="0"/>
    <n v="0"/>
    <n v="0"/>
    <n v="1"/>
    <x v="1"/>
    <n v="47550"/>
    <s v="cellular"/>
    <n v="-1"/>
    <n v="0"/>
    <s v="unknown"/>
    <x v="0"/>
    <d v="2017-04-07T00:00:00"/>
    <s v="Apr"/>
    <s v="Fri"/>
    <x v="102"/>
  </r>
  <r>
    <n v="30218835"/>
    <n v="39"/>
    <s v="technician"/>
    <x v="1"/>
    <n v="0"/>
    <n v="1"/>
    <n v="1"/>
    <x v="1"/>
    <n v="52400"/>
    <s v="cellular"/>
    <n v="-1"/>
    <n v="0"/>
    <s v="unknown"/>
    <x v="0"/>
    <d v="2017-04-08T00:00:00"/>
    <s v="Apr"/>
    <s v="Sat"/>
    <x v="180"/>
  </r>
  <r>
    <n v="86391276"/>
    <n v="43"/>
    <s v="blue-collar"/>
    <x v="0"/>
    <n v="0"/>
    <n v="1"/>
    <n v="0"/>
    <x v="1"/>
    <n v="33200"/>
    <s v="cellular"/>
    <n v="301"/>
    <n v="1"/>
    <s v="failure"/>
    <x v="0"/>
    <d v="2017-04-09T00:00:00"/>
    <s v="Apr"/>
    <s v="Sun"/>
    <x v="181"/>
  </r>
  <r>
    <n v="65956534"/>
    <n v="34"/>
    <s v="management"/>
    <x v="0"/>
    <n v="0"/>
    <n v="1"/>
    <n v="0"/>
    <x v="0"/>
    <n v="35150"/>
    <s v="cellular"/>
    <n v="-1"/>
    <n v="0"/>
    <s v="unknown"/>
    <x v="1"/>
    <d v="2017-04-14T00:00:00"/>
    <s v="Apr"/>
    <s v="Fri"/>
    <x v="23"/>
  </r>
  <r>
    <n v="16697553"/>
    <n v="78"/>
    <s v="unknown"/>
    <x v="0"/>
    <n v="0"/>
    <n v="0"/>
    <n v="0"/>
    <x v="2"/>
    <n v="111750"/>
    <s v="telephone"/>
    <n v="-1"/>
    <n v="0"/>
    <s v="unknown"/>
    <x v="1"/>
    <d v="2017-04-14T00:00:00"/>
    <s v="Apr"/>
    <s v="Fri"/>
    <x v="182"/>
  </r>
  <r>
    <n v="82733576"/>
    <n v="37"/>
    <s v="technician"/>
    <x v="0"/>
    <n v="0"/>
    <n v="0"/>
    <n v="0"/>
    <x v="1"/>
    <n v="88100"/>
    <s v="cellular"/>
    <n v="-1"/>
    <n v="0"/>
    <s v="unknown"/>
    <x v="1"/>
    <d v="2017-04-16T00:00:00"/>
    <s v="Apr"/>
    <s v="Sun"/>
    <x v="183"/>
  </r>
  <r>
    <n v="67260326"/>
    <n v="33"/>
    <s v="housemaid"/>
    <x v="1"/>
    <n v="0"/>
    <n v="1"/>
    <n v="0"/>
    <x v="0"/>
    <n v="1183150"/>
    <s v="cellular"/>
    <n v="146"/>
    <n v="2"/>
    <s v="failure"/>
    <x v="0"/>
    <d v="2017-04-16T00:00:00"/>
    <s v="Apr"/>
    <s v="Sun"/>
    <x v="184"/>
  </r>
  <r>
    <n v="73461231"/>
    <n v="46"/>
    <s v="blue-collar"/>
    <x v="0"/>
    <n v="0"/>
    <n v="1"/>
    <n v="0"/>
    <x v="1"/>
    <n v="31200"/>
    <s v="cellular"/>
    <n v="-1"/>
    <n v="0"/>
    <s v="unknown"/>
    <x v="0"/>
    <d v="2017-04-16T00:00:00"/>
    <s v="Apr"/>
    <s v="Sun"/>
    <x v="180"/>
  </r>
  <r>
    <n v="67593262"/>
    <n v="28"/>
    <s v="blue-collar"/>
    <x v="1"/>
    <n v="0"/>
    <n v="1"/>
    <n v="1"/>
    <x v="1"/>
    <n v="53250"/>
    <s v="cellular"/>
    <n v="317"/>
    <n v="1"/>
    <s v="failure"/>
    <x v="0"/>
    <d v="2017-04-17T00:00:00"/>
    <s v="Apr"/>
    <s v="Mon"/>
    <x v="185"/>
  </r>
  <r>
    <n v="61900713"/>
    <n v="79"/>
    <s v="retired"/>
    <x v="0"/>
    <n v="0"/>
    <n v="0"/>
    <n v="0"/>
    <x v="3"/>
    <n v="174050"/>
    <s v="telephone"/>
    <n v="-1"/>
    <n v="0"/>
    <s v="unknown"/>
    <x v="0"/>
    <d v="2017-04-17T00:00:00"/>
    <s v="Apr"/>
    <s v="Mon"/>
    <x v="100"/>
  </r>
  <r>
    <n v="38548506"/>
    <n v="45"/>
    <s v="blue-collar"/>
    <x v="0"/>
    <n v="0"/>
    <n v="0"/>
    <n v="0"/>
    <x v="3"/>
    <n v="3050"/>
    <s v="cellular"/>
    <n v="-1"/>
    <n v="0"/>
    <s v="unknown"/>
    <x v="0"/>
    <d v="2017-04-17T00:00:00"/>
    <s v="Apr"/>
    <s v="Mon"/>
    <x v="157"/>
  </r>
  <r>
    <n v="11975535"/>
    <n v="37"/>
    <s v="self-employed"/>
    <x v="1"/>
    <n v="0"/>
    <n v="1"/>
    <n v="0"/>
    <x v="3"/>
    <n v="11750"/>
    <s v="cellular"/>
    <n v="323"/>
    <n v="9"/>
    <s v="failure"/>
    <x v="0"/>
    <d v="2017-04-17T00:00:00"/>
    <s v="Apr"/>
    <s v="Mon"/>
    <x v="186"/>
  </r>
  <r>
    <n v="61907982"/>
    <n v="34"/>
    <s v="management"/>
    <x v="1"/>
    <n v="0"/>
    <n v="1"/>
    <n v="0"/>
    <x v="0"/>
    <n v="401900"/>
    <s v="cellular"/>
    <n v="152"/>
    <n v="1"/>
    <s v="failure"/>
    <x v="0"/>
    <d v="2017-04-20T00:00:00"/>
    <s v="Apr"/>
    <s v="Thu"/>
    <x v="111"/>
  </r>
  <r>
    <n v="28637961"/>
    <n v="30"/>
    <s v="blue-collar"/>
    <x v="0"/>
    <n v="0"/>
    <n v="1"/>
    <n v="0"/>
    <x v="1"/>
    <n v="16100"/>
    <s v="cellular"/>
    <n v="326"/>
    <n v="1"/>
    <s v="other"/>
    <x v="0"/>
    <d v="2017-04-20T00:00:00"/>
    <s v="Apr"/>
    <s v="Thu"/>
    <x v="187"/>
  </r>
  <r>
    <n v="86085820"/>
    <n v="71"/>
    <s v="retired"/>
    <x v="0"/>
    <n v="0"/>
    <n v="0"/>
    <n v="0"/>
    <x v="0"/>
    <n v="74300"/>
    <s v="telephone"/>
    <n v="-1"/>
    <n v="0"/>
    <s v="unknown"/>
    <x v="0"/>
    <d v="2017-04-21T00:00:00"/>
    <s v="Apr"/>
    <s v="Fri"/>
    <x v="172"/>
  </r>
  <r>
    <n v="65263032"/>
    <n v="45"/>
    <s v="management"/>
    <x v="0"/>
    <n v="0"/>
    <n v="0"/>
    <n v="0"/>
    <x v="0"/>
    <n v="10600"/>
    <s v="cellular"/>
    <n v="-1"/>
    <n v="0"/>
    <s v="unknown"/>
    <x v="1"/>
    <d v="2017-04-21T00:00:00"/>
    <s v="Apr"/>
    <s v="Fri"/>
    <x v="115"/>
  </r>
  <r>
    <n v="24685194"/>
    <n v="53"/>
    <s v="entrepreneur"/>
    <x v="2"/>
    <n v="0"/>
    <n v="1"/>
    <n v="0"/>
    <x v="0"/>
    <n v="16050"/>
    <s v="cellular"/>
    <n v="-1"/>
    <n v="0"/>
    <s v="unknown"/>
    <x v="0"/>
    <d v="2017-05-05T00:00:00"/>
    <s v="May"/>
    <s v="Fri"/>
    <x v="121"/>
  </r>
  <r>
    <n v="80084065"/>
    <n v="31"/>
    <s v="management"/>
    <x v="0"/>
    <n v="0"/>
    <n v="1"/>
    <n v="0"/>
    <x v="0"/>
    <n v="22550"/>
    <s v="cellular"/>
    <n v="-1"/>
    <n v="0"/>
    <s v="unknown"/>
    <x v="0"/>
    <d v="2017-05-05T00:00:00"/>
    <s v="May"/>
    <s v="Fri"/>
    <x v="108"/>
  </r>
  <r>
    <n v="30951576"/>
    <n v="41"/>
    <s v="blue-collar"/>
    <x v="0"/>
    <n v="0"/>
    <n v="1"/>
    <n v="0"/>
    <x v="3"/>
    <n v="-350"/>
    <s v="cellular"/>
    <n v="365"/>
    <n v="2"/>
    <s v="failure"/>
    <x v="0"/>
    <d v="2017-05-06T00:00:00"/>
    <s v="May"/>
    <s v="Sat"/>
    <x v="188"/>
  </r>
  <r>
    <n v="49195257"/>
    <n v="58"/>
    <s v="management"/>
    <x v="0"/>
    <n v="0"/>
    <n v="1"/>
    <n v="1"/>
    <x v="0"/>
    <n v="0"/>
    <s v="cellular"/>
    <n v="351"/>
    <n v="2"/>
    <s v="failure"/>
    <x v="0"/>
    <d v="2017-05-06T00:00:00"/>
    <s v="May"/>
    <s v="Sat"/>
    <x v="189"/>
  </r>
  <r>
    <n v="56408959"/>
    <n v="30"/>
    <s v="management"/>
    <x v="2"/>
    <n v="0"/>
    <n v="1"/>
    <n v="1"/>
    <x v="0"/>
    <n v="20750"/>
    <s v="cellular"/>
    <n v="343"/>
    <n v="4"/>
    <s v="failure"/>
    <x v="1"/>
    <d v="2017-05-06T00:00:00"/>
    <s v="May"/>
    <s v="Sat"/>
    <x v="190"/>
  </r>
  <r>
    <n v="54537316"/>
    <n v="23"/>
    <s v="services"/>
    <x v="0"/>
    <n v="0"/>
    <n v="1"/>
    <n v="0"/>
    <x v="1"/>
    <n v="4150"/>
    <s v="cellular"/>
    <n v="358"/>
    <n v="1"/>
    <s v="failure"/>
    <x v="0"/>
    <d v="2017-05-06T00:00:00"/>
    <s v="May"/>
    <s v="Sat"/>
    <x v="184"/>
  </r>
  <r>
    <n v="11269271"/>
    <n v="31"/>
    <s v="technician"/>
    <x v="0"/>
    <n v="0"/>
    <n v="1"/>
    <n v="1"/>
    <x v="1"/>
    <n v="25200"/>
    <s v="cellular"/>
    <n v="-1"/>
    <n v="0"/>
    <s v="unknown"/>
    <x v="0"/>
    <d v="2017-05-07T00:00:00"/>
    <s v="May"/>
    <s v="Sun"/>
    <x v="191"/>
  </r>
  <r>
    <n v="54107394"/>
    <n v="23"/>
    <s v="housemaid"/>
    <x v="0"/>
    <n v="0"/>
    <n v="1"/>
    <n v="0"/>
    <x v="0"/>
    <n v="3300"/>
    <s v="cellular"/>
    <n v="-1"/>
    <n v="0"/>
    <s v="unknown"/>
    <x v="1"/>
    <d v="2017-05-07T00:00:00"/>
    <s v="May"/>
    <s v="Sun"/>
    <x v="192"/>
  </r>
  <r>
    <n v="14690131"/>
    <n v="56"/>
    <s v="blue-collar"/>
    <x v="1"/>
    <n v="0"/>
    <n v="1"/>
    <n v="0"/>
    <x v="3"/>
    <n v="1950"/>
    <s v="telephone"/>
    <n v="347"/>
    <n v="5"/>
    <s v="failure"/>
    <x v="0"/>
    <d v="2017-05-08T00:00:00"/>
    <s v="May"/>
    <s v="Mon"/>
    <x v="186"/>
  </r>
  <r>
    <n v="15909431"/>
    <n v="54"/>
    <s v="blue-collar"/>
    <x v="0"/>
    <n v="0"/>
    <n v="1"/>
    <n v="0"/>
    <x v="3"/>
    <n v="21400"/>
    <s v="cellular"/>
    <n v="-1"/>
    <n v="0"/>
    <s v="unknown"/>
    <x v="0"/>
    <d v="2017-05-08T00:00:00"/>
    <s v="May"/>
    <s v="Mon"/>
    <x v="193"/>
  </r>
  <r>
    <n v="19798845"/>
    <n v="37"/>
    <s v="management"/>
    <x v="0"/>
    <n v="0"/>
    <n v="1"/>
    <n v="0"/>
    <x v="0"/>
    <n v="118300"/>
    <s v="cellular"/>
    <n v="-1"/>
    <n v="0"/>
    <s v="unknown"/>
    <x v="0"/>
    <d v="2017-05-11T00:00:00"/>
    <s v="May"/>
    <s v="Thu"/>
    <x v="194"/>
  </r>
  <r>
    <n v="49709015"/>
    <n v="54"/>
    <s v="admin"/>
    <x v="0"/>
    <n v="0"/>
    <n v="1"/>
    <n v="1"/>
    <x v="3"/>
    <n v="584300"/>
    <s v="cellular"/>
    <n v="-1"/>
    <n v="0"/>
    <s v="unknown"/>
    <x v="0"/>
    <d v="2017-05-12T00:00:00"/>
    <s v="May"/>
    <s v="Fri"/>
    <x v="81"/>
  </r>
  <r>
    <n v="68946048"/>
    <n v="41"/>
    <s v="blue-collar"/>
    <x v="0"/>
    <n v="0"/>
    <n v="1"/>
    <n v="0"/>
    <x v="1"/>
    <n v="500"/>
    <s v="cellular"/>
    <n v="-1"/>
    <n v="0"/>
    <s v="unknown"/>
    <x v="0"/>
    <d v="2017-05-12T00:00:00"/>
    <s v="May"/>
    <s v="Fri"/>
    <x v="47"/>
  </r>
  <r>
    <n v="38972218"/>
    <n v="39"/>
    <s v="management"/>
    <x v="1"/>
    <n v="0"/>
    <n v="1"/>
    <n v="0"/>
    <x v="0"/>
    <n v="253650"/>
    <s v="cellular"/>
    <n v="286"/>
    <n v="4"/>
    <s v="failure"/>
    <x v="1"/>
    <d v="2017-05-12T00:00:00"/>
    <s v="May"/>
    <s v="Fri"/>
    <x v="195"/>
  </r>
  <r>
    <n v="40639302"/>
    <n v="51"/>
    <s v="services"/>
    <x v="1"/>
    <n v="0"/>
    <n v="1"/>
    <n v="0"/>
    <x v="3"/>
    <n v="124950"/>
    <s v="cellular"/>
    <n v="-1"/>
    <n v="0"/>
    <s v="unknown"/>
    <x v="0"/>
    <d v="2017-05-12T00:00:00"/>
    <s v="May"/>
    <s v="Fri"/>
    <x v="16"/>
  </r>
  <r>
    <n v="71707223"/>
    <n v="46"/>
    <s v="entrepreneur"/>
    <x v="1"/>
    <n v="0"/>
    <n v="1"/>
    <n v="0"/>
    <x v="0"/>
    <n v="70500"/>
    <s v="telephone"/>
    <n v="175"/>
    <n v="9"/>
    <s v="failure"/>
    <x v="0"/>
    <d v="2017-05-13T00:00:00"/>
    <s v="May"/>
    <s v="Sat"/>
    <x v="57"/>
  </r>
  <r>
    <n v="45302840"/>
    <n v="34"/>
    <s v="unemployed"/>
    <x v="0"/>
    <n v="0"/>
    <n v="1"/>
    <n v="0"/>
    <x v="1"/>
    <n v="0"/>
    <s v="cellular"/>
    <n v="-1"/>
    <n v="0"/>
    <s v="unknown"/>
    <x v="0"/>
    <d v="2017-05-13T00:00:00"/>
    <s v="May"/>
    <s v="Sat"/>
    <x v="25"/>
  </r>
  <r>
    <n v="41350854"/>
    <n v="23"/>
    <s v="services"/>
    <x v="1"/>
    <n v="0"/>
    <n v="1"/>
    <n v="0"/>
    <x v="1"/>
    <n v="14600"/>
    <s v="cellular"/>
    <n v="-1"/>
    <n v="0"/>
    <s v="unknown"/>
    <x v="0"/>
    <d v="2017-05-13T00:00:00"/>
    <s v="May"/>
    <s v="Sat"/>
    <x v="196"/>
  </r>
  <r>
    <n v="28720654"/>
    <n v="33"/>
    <s v="services"/>
    <x v="0"/>
    <n v="0"/>
    <n v="1"/>
    <n v="0"/>
    <x v="1"/>
    <n v="48400"/>
    <s v="cellular"/>
    <n v="-1"/>
    <n v="0"/>
    <s v="unknown"/>
    <x v="0"/>
    <d v="2017-05-14T00:00:00"/>
    <s v="May"/>
    <s v="Sun"/>
    <x v="197"/>
  </r>
  <r>
    <n v="28132627"/>
    <n v="51"/>
    <s v="management"/>
    <x v="0"/>
    <n v="0"/>
    <n v="1"/>
    <n v="0"/>
    <x v="0"/>
    <n v="0"/>
    <s v="cellular"/>
    <n v="343"/>
    <n v="7"/>
    <s v="failure"/>
    <x v="0"/>
    <d v="2017-05-15T00:00:00"/>
    <s v="May"/>
    <s v="Mon"/>
    <x v="198"/>
  </r>
  <r>
    <n v="32517529"/>
    <n v="30"/>
    <s v="technician"/>
    <x v="0"/>
    <n v="0"/>
    <n v="1"/>
    <n v="1"/>
    <x v="1"/>
    <n v="-10300"/>
    <s v="cellular"/>
    <n v="-1"/>
    <n v="0"/>
    <s v="unknown"/>
    <x v="0"/>
    <d v="2017-05-15T00:00:00"/>
    <s v="May"/>
    <s v="Mon"/>
    <x v="199"/>
  </r>
  <r>
    <n v="53420036"/>
    <n v="26"/>
    <s v="services"/>
    <x v="1"/>
    <n v="0"/>
    <n v="1"/>
    <n v="0"/>
    <x v="1"/>
    <n v="10600"/>
    <s v="cellular"/>
    <n v="352"/>
    <n v="1"/>
    <s v="other"/>
    <x v="0"/>
    <d v="2017-05-15T00:00:00"/>
    <s v="May"/>
    <s v="Mon"/>
    <x v="200"/>
  </r>
  <r>
    <n v="79196831"/>
    <n v="37"/>
    <s v="admin"/>
    <x v="1"/>
    <n v="0"/>
    <n v="1"/>
    <n v="0"/>
    <x v="1"/>
    <n v="15450"/>
    <s v="cellular"/>
    <n v="-1"/>
    <n v="0"/>
    <s v="unknown"/>
    <x v="0"/>
    <d v="2017-05-15T00:00:00"/>
    <s v="May"/>
    <s v="Mon"/>
    <x v="201"/>
  </r>
  <r>
    <n v="45969709"/>
    <n v="38"/>
    <s v="entrepreneur"/>
    <x v="0"/>
    <n v="0"/>
    <n v="0"/>
    <n v="1"/>
    <x v="1"/>
    <n v="7850"/>
    <s v="cellular"/>
    <n v="366"/>
    <n v="1"/>
    <s v="other"/>
    <x v="0"/>
    <d v="2017-05-15T00:00:00"/>
    <s v="May"/>
    <s v="Mon"/>
    <x v="85"/>
  </r>
  <r>
    <n v="74387501"/>
    <n v="32"/>
    <s v="blue-collar"/>
    <x v="0"/>
    <n v="0"/>
    <n v="1"/>
    <n v="1"/>
    <x v="0"/>
    <n v="7150"/>
    <s v="cellular"/>
    <n v="-1"/>
    <n v="0"/>
    <s v="unknown"/>
    <x v="0"/>
    <d v="2017-05-18T00:00:00"/>
    <s v="May"/>
    <s v="Thu"/>
    <x v="107"/>
  </r>
  <r>
    <n v="89611943"/>
    <n v="23"/>
    <s v="student"/>
    <x v="1"/>
    <n v="0"/>
    <n v="1"/>
    <n v="0"/>
    <x v="1"/>
    <n v="51450"/>
    <s v="cellular"/>
    <n v="-1"/>
    <n v="0"/>
    <s v="unknown"/>
    <x v="0"/>
    <d v="2017-05-18T00:00:00"/>
    <s v="May"/>
    <s v="Thu"/>
    <x v="202"/>
  </r>
  <r>
    <n v="22380082"/>
    <n v="36"/>
    <s v="admin"/>
    <x v="0"/>
    <n v="0"/>
    <n v="1"/>
    <n v="0"/>
    <x v="1"/>
    <n v="52700"/>
    <s v="cellular"/>
    <n v="-1"/>
    <n v="0"/>
    <s v="unknown"/>
    <x v="0"/>
    <d v="2017-05-25T00:00:00"/>
    <s v="May"/>
    <s v="Thu"/>
    <x v="203"/>
  </r>
  <r>
    <n v="26584095"/>
    <n v="21"/>
    <s v="blue-collar"/>
    <x v="1"/>
    <n v="0"/>
    <n v="0"/>
    <n v="0"/>
    <x v="1"/>
    <n v="8200"/>
    <s v="cellular"/>
    <n v="-1"/>
    <n v="0"/>
    <s v="unknown"/>
    <x v="0"/>
    <d v="2017-05-26T00:00:00"/>
    <s v="May"/>
    <s v="Fri"/>
    <x v="204"/>
  </r>
  <r>
    <n v="51401501"/>
    <n v="37"/>
    <s v="admin"/>
    <x v="0"/>
    <n v="0"/>
    <n v="0"/>
    <n v="0"/>
    <x v="1"/>
    <n v="77950"/>
    <s v="cellular"/>
    <n v="-1"/>
    <n v="0"/>
    <s v="unknown"/>
    <x v="0"/>
    <d v="2017-05-27T00:00:00"/>
    <s v="May"/>
    <s v="Sat"/>
    <x v="80"/>
  </r>
  <r>
    <n v="68270926"/>
    <n v="35"/>
    <s v="technician"/>
    <x v="2"/>
    <n v="0"/>
    <n v="1"/>
    <n v="0"/>
    <x v="1"/>
    <n v="141150"/>
    <s v="cellular"/>
    <n v="96"/>
    <n v="2"/>
    <s v="failure"/>
    <x v="0"/>
    <d v="2017-06-02T00:00:00"/>
    <s v="Jun"/>
    <s v="Fri"/>
    <x v="161"/>
  </r>
  <r>
    <n v="75985444"/>
    <n v="57"/>
    <s v="entrepreneur"/>
    <x v="0"/>
    <n v="0"/>
    <n v="0"/>
    <n v="0"/>
    <x v="1"/>
    <n v="33300"/>
    <s v="cellular"/>
    <n v="-1"/>
    <n v="0"/>
    <s v="unknown"/>
    <x v="0"/>
    <d v="2017-08-04T00:00:00"/>
    <s v="Aug"/>
    <s v="Fri"/>
    <x v="53"/>
  </r>
  <r>
    <n v="84552446"/>
    <n v="45"/>
    <s v="admin"/>
    <x v="0"/>
    <n v="0"/>
    <n v="0"/>
    <n v="0"/>
    <x v="1"/>
    <n v="7650"/>
    <s v="cellular"/>
    <n v="-1"/>
    <n v="0"/>
    <s v="unknown"/>
    <x v="1"/>
    <d v="2017-08-05T00:00:00"/>
    <s v="Aug"/>
    <s v="Sat"/>
    <x v="123"/>
  </r>
  <r>
    <n v="64279563"/>
    <n v="72"/>
    <s v="retired"/>
    <x v="1"/>
    <n v="0"/>
    <n v="0"/>
    <n v="0"/>
    <x v="0"/>
    <n v="30700"/>
    <s v="cellular"/>
    <n v="-1"/>
    <n v="0"/>
    <s v="unknown"/>
    <x v="0"/>
    <d v="2017-08-14T00:00:00"/>
    <s v="Aug"/>
    <s v="Mon"/>
    <x v="205"/>
  </r>
  <r>
    <n v="60123200"/>
    <n v="35"/>
    <s v="management"/>
    <x v="1"/>
    <n v="0"/>
    <n v="0"/>
    <n v="0"/>
    <x v="0"/>
    <n v="360900"/>
    <s v="cellular"/>
    <n v="-1"/>
    <n v="0"/>
    <s v="unknown"/>
    <x v="0"/>
    <d v="2017-08-14T00:00:00"/>
    <s v="Aug"/>
    <s v="Mon"/>
    <x v="164"/>
  </r>
  <r>
    <n v="73973548"/>
    <n v="56"/>
    <s v="blue-collar"/>
    <x v="0"/>
    <n v="0"/>
    <n v="1"/>
    <n v="0"/>
    <x v="1"/>
    <n v="12050"/>
    <s v="cellular"/>
    <n v="-1"/>
    <n v="0"/>
    <s v="unknown"/>
    <x v="0"/>
    <d v="2017-08-17T00:00:00"/>
    <s v="Aug"/>
    <s v="Thu"/>
    <x v="139"/>
  </r>
  <r>
    <n v="46787289"/>
    <n v="38"/>
    <s v="management"/>
    <x v="0"/>
    <n v="0"/>
    <n v="0"/>
    <n v="0"/>
    <x v="0"/>
    <n v="50"/>
    <s v="cellular"/>
    <n v="-1"/>
    <n v="0"/>
    <s v="unknown"/>
    <x v="0"/>
    <d v="2017-09-10T00:00:00"/>
    <s v="Sep"/>
    <s v="Sun"/>
    <x v="23"/>
  </r>
  <r>
    <n v="70141707"/>
    <n v="62"/>
    <s v="retired"/>
    <x v="0"/>
    <n v="0"/>
    <n v="1"/>
    <n v="0"/>
    <x v="0"/>
    <n v="234600"/>
    <s v="cellular"/>
    <n v="-1"/>
    <n v="0"/>
    <s v="unknown"/>
    <x v="0"/>
    <d v="2017-10-15T00:00:00"/>
    <s v="Oct"/>
    <s v="Sun"/>
    <x v="130"/>
  </r>
  <r>
    <n v="87114509"/>
    <n v="39"/>
    <s v="management"/>
    <x v="0"/>
    <n v="0"/>
    <n v="1"/>
    <n v="0"/>
    <x v="0"/>
    <n v="2650"/>
    <s v="cellular"/>
    <n v="-1"/>
    <n v="0"/>
    <s v="unknown"/>
    <x v="0"/>
    <d v="2017-10-29T00:00:00"/>
    <s v="Oct"/>
    <s v="Sun"/>
    <x v="206"/>
  </r>
  <r>
    <n v="10449585"/>
    <n v="27"/>
    <s v="management"/>
    <x v="1"/>
    <n v="0"/>
    <n v="0"/>
    <n v="0"/>
    <x v="0"/>
    <n v="81150"/>
    <s v="cellular"/>
    <n v="190"/>
    <n v="1"/>
    <s v="success"/>
    <x v="0"/>
    <d v="2017-12-09T00:00:00"/>
    <s v="Dec"/>
    <s v="Sat"/>
    <x v="68"/>
  </r>
  <r>
    <n v="58227324"/>
    <n v="39"/>
    <s v="technician"/>
    <x v="1"/>
    <n v="0"/>
    <n v="1"/>
    <n v="0"/>
    <x v="0"/>
    <n v="1250"/>
    <s v="cellular"/>
    <n v="210"/>
    <n v="2"/>
    <s v="success"/>
    <x v="1"/>
    <d v="2017-12-28T00:00:00"/>
    <s v="Dec"/>
    <s v="Thu"/>
    <x v="207"/>
  </r>
  <r>
    <n v="55393085"/>
    <n v="30"/>
    <s v="management"/>
    <x v="1"/>
    <n v="0"/>
    <n v="0"/>
    <n v="0"/>
    <x v="0"/>
    <n v="26800"/>
    <s v="cellular"/>
    <n v="91"/>
    <n v="2"/>
    <s v="success"/>
    <x v="1"/>
    <d v="2017-01-14T00:00:00"/>
    <s v="Jan"/>
    <s v="Sat"/>
    <x v="208"/>
  </r>
  <r>
    <n v="87130705"/>
    <n v="28"/>
    <s v="management"/>
    <x v="1"/>
    <n v="0"/>
    <n v="0"/>
    <n v="0"/>
    <x v="0"/>
    <n v="273700"/>
    <s v="cellular"/>
    <n v="191"/>
    <n v="5"/>
    <s v="success"/>
    <x v="0"/>
    <d v="2017-02-04T00:00:00"/>
    <s v="Feb"/>
    <s v="Sat"/>
    <x v="24"/>
  </r>
  <r>
    <n v="37587195"/>
    <n v="60"/>
    <s v="retired"/>
    <x v="2"/>
    <n v="0"/>
    <n v="0"/>
    <n v="0"/>
    <x v="0"/>
    <n v="100"/>
    <s v="cellular"/>
    <n v="390"/>
    <n v="2"/>
    <s v="other"/>
    <x v="1"/>
    <d v="2017-03-02T00:00:00"/>
    <s v="Mar"/>
    <s v="Thu"/>
    <x v="209"/>
  </r>
  <r>
    <n v="59416578"/>
    <n v="45"/>
    <s v="admin"/>
    <x v="0"/>
    <n v="0"/>
    <n v="0"/>
    <n v="0"/>
    <x v="1"/>
    <n v="150300"/>
    <s v="cellular"/>
    <n v="-1"/>
    <n v="0"/>
    <s v="unknown"/>
    <x v="1"/>
    <d v="2017-04-29T00:00:00"/>
    <s v="Apr"/>
    <s v="Sat"/>
    <x v="135"/>
  </r>
  <r>
    <n v="54725440"/>
    <n v="75"/>
    <s v="retired"/>
    <x v="0"/>
    <n v="0"/>
    <n v="0"/>
    <n v="0"/>
    <x v="0"/>
    <n v="301350"/>
    <s v="cellular"/>
    <n v="179"/>
    <n v="4"/>
    <s v="success"/>
    <x v="1"/>
    <d v="2017-05-14T00:00:00"/>
    <s v="May"/>
    <s v="Sun"/>
    <x v="210"/>
  </r>
  <r>
    <n v="32035036"/>
    <n v="55"/>
    <s v="unknown"/>
    <x v="0"/>
    <n v="0"/>
    <n v="0"/>
    <n v="0"/>
    <x v="1"/>
    <n v="57850"/>
    <s v="cellular"/>
    <n v="412"/>
    <n v="2"/>
    <s v="failure"/>
    <x v="0"/>
    <d v="2017-07-12T00:00:00"/>
    <s v="Jul"/>
    <s v="Wed"/>
    <x v="211"/>
  </r>
  <r>
    <n v="53544456"/>
    <n v="47"/>
    <s v="management"/>
    <x v="2"/>
    <n v="0"/>
    <n v="1"/>
    <n v="0"/>
    <x v="0"/>
    <n v="-6500"/>
    <s v="cellular"/>
    <n v="431"/>
    <n v="5"/>
    <s v="other"/>
    <x v="0"/>
    <d v="2017-07-30T00:00:00"/>
    <s v="Jul"/>
    <s v="Sun"/>
    <x v="212"/>
  </r>
  <r>
    <n v="13766779"/>
    <n v="33"/>
    <s v="admin"/>
    <x v="1"/>
    <n v="0"/>
    <n v="1"/>
    <n v="0"/>
    <x v="0"/>
    <n v="13600"/>
    <s v="cellular"/>
    <n v="92"/>
    <n v="3"/>
    <s v="success"/>
    <x v="1"/>
    <d v="2017-09-01T00:00:00"/>
    <s v="Sep"/>
    <s v="Fri"/>
    <x v="189"/>
  </r>
  <r>
    <n v="43611572"/>
    <n v="35"/>
    <s v="technician"/>
    <x v="0"/>
    <n v="0"/>
    <n v="1"/>
    <n v="0"/>
    <x v="1"/>
    <n v="14700"/>
    <s v="cellular"/>
    <n v="79"/>
    <n v="11"/>
    <s v="failure"/>
    <x v="0"/>
    <d v="2017-09-02T00:00:00"/>
    <s v="Sep"/>
    <s v="Sat"/>
    <x v="139"/>
  </r>
  <r>
    <n v="70988911"/>
    <n v="64"/>
    <s v="unknown"/>
    <x v="0"/>
    <n v="0"/>
    <n v="0"/>
    <n v="0"/>
    <x v="2"/>
    <n v="139950"/>
    <s v="telephone"/>
    <n v="-1"/>
    <n v="0"/>
    <s v="unknown"/>
    <x v="0"/>
    <d v="2017-09-09T00:00:00"/>
    <s v="Sep"/>
    <s v="Sat"/>
    <x v="213"/>
  </r>
  <r>
    <n v="61323268"/>
    <n v="59"/>
    <s v="management"/>
    <x v="2"/>
    <n v="0"/>
    <n v="1"/>
    <n v="0"/>
    <x v="0"/>
    <n v="2950"/>
    <s v="unknown"/>
    <n v="-1"/>
    <n v="0"/>
    <s v="unknown"/>
    <x v="0"/>
    <d v="2017-05-05T00:00:00"/>
    <s v="May"/>
    <s v="Fri"/>
    <x v="59"/>
  </r>
  <r>
    <n v="42687027"/>
    <n v="55"/>
    <s v="technician"/>
    <x v="0"/>
    <n v="0"/>
    <n v="1"/>
    <n v="0"/>
    <x v="1"/>
    <n v="60250"/>
    <s v="unknown"/>
    <n v="-1"/>
    <n v="0"/>
    <s v="unknown"/>
    <x v="0"/>
    <d v="2017-05-05T00:00:00"/>
    <s v="May"/>
    <s v="Fri"/>
    <x v="92"/>
  </r>
  <r>
    <n v="15155811"/>
    <n v="35"/>
    <s v="blue-collar"/>
    <x v="1"/>
    <n v="0"/>
    <n v="1"/>
    <n v="1"/>
    <x v="1"/>
    <n v="611150"/>
    <s v="unknown"/>
    <n v="-1"/>
    <n v="0"/>
    <s v="unknown"/>
    <x v="0"/>
    <d v="2017-05-05T00:00:00"/>
    <s v="May"/>
    <s v="Fri"/>
    <x v="214"/>
  </r>
  <r>
    <n v="47034698"/>
    <n v="57"/>
    <s v="blue-collar"/>
    <x v="0"/>
    <n v="0"/>
    <n v="1"/>
    <n v="1"/>
    <x v="1"/>
    <n v="296750"/>
    <s v="unknown"/>
    <n v="-1"/>
    <n v="0"/>
    <s v="unknown"/>
    <x v="0"/>
    <d v="2017-05-05T00:00:00"/>
    <s v="May"/>
    <s v="Fri"/>
    <x v="215"/>
  </r>
  <r>
    <n v="72034186"/>
    <n v="31"/>
    <s v="services"/>
    <x v="0"/>
    <n v="0"/>
    <n v="1"/>
    <n v="1"/>
    <x v="1"/>
    <n v="1250"/>
    <s v="unknown"/>
    <n v="-1"/>
    <n v="0"/>
    <s v="unknown"/>
    <x v="0"/>
    <d v="2017-05-05T00:00:00"/>
    <s v="May"/>
    <s v="Fri"/>
    <x v="25"/>
  </r>
  <r>
    <n v="14665069"/>
    <n v="54"/>
    <s v="management"/>
    <x v="0"/>
    <n v="0"/>
    <n v="1"/>
    <n v="1"/>
    <x v="1"/>
    <n v="14100"/>
    <s v="unknown"/>
    <n v="-1"/>
    <n v="0"/>
    <s v="unknown"/>
    <x v="0"/>
    <d v="2017-05-05T00:00:00"/>
    <s v="May"/>
    <s v="Fri"/>
    <x v="216"/>
  </r>
  <r>
    <n v="44210275"/>
    <n v="55"/>
    <s v="blue-collar"/>
    <x v="0"/>
    <n v="0"/>
    <n v="1"/>
    <n v="0"/>
    <x v="3"/>
    <n v="1150"/>
    <s v="unknown"/>
    <n v="-1"/>
    <n v="0"/>
    <s v="unknown"/>
    <x v="0"/>
    <d v="2017-05-05T00:00:00"/>
    <s v="May"/>
    <s v="Fri"/>
    <x v="217"/>
  </r>
  <r>
    <n v="69266880"/>
    <n v="43"/>
    <s v="technician"/>
    <x v="0"/>
    <n v="0"/>
    <n v="1"/>
    <n v="0"/>
    <x v="1"/>
    <n v="96850"/>
    <s v="unknown"/>
    <n v="-1"/>
    <n v="0"/>
    <s v="unknown"/>
    <x v="0"/>
    <d v="2017-05-05T00:00:00"/>
    <s v="May"/>
    <s v="Fri"/>
    <x v="24"/>
  </r>
  <r>
    <n v="41665211"/>
    <n v="53"/>
    <s v="technician"/>
    <x v="0"/>
    <n v="0"/>
    <n v="1"/>
    <n v="0"/>
    <x v="1"/>
    <n v="19200"/>
    <s v="unknown"/>
    <n v="-1"/>
    <n v="0"/>
    <s v="unknown"/>
    <x v="0"/>
    <d v="2017-05-05T00:00:00"/>
    <s v="May"/>
    <s v="Fri"/>
    <x v="218"/>
  </r>
  <r>
    <n v="40960886"/>
    <n v="44"/>
    <s v="blue-collar"/>
    <x v="0"/>
    <n v="0"/>
    <n v="0"/>
    <n v="1"/>
    <x v="1"/>
    <n v="29100"/>
    <s v="unknown"/>
    <n v="-1"/>
    <n v="0"/>
    <s v="unknown"/>
    <x v="0"/>
    <d v="2017-05-05T00:00:00"/>
    <s v="May"/>
    <s v="Fri"/>
    <x v="219"/>
  </r>
  <r>
    <n v="50298798"/>
    <n v="55"/>
    <s v="services"/>
    <x v="2"/>
    <n v="0"/>
    <n v="0"/>
    <n v="0"/>
    <x v="1"/>
    <n v="4550"/>
    <s v="unknown"/>
    <n v="-1"/>
    <n v="0"/>
    <s v="unknown"/>
    <x v="0"/>
    <d v="2017-05-05T00:00:00"/>
    <s v="May"/>
    <s v="Fri"/>
    <x v="220"/>
  </r>
  <r>
    <n v="88961796"/>
    <n v="49"/>
    <s v="services"/>
    <x v="2"/>
    <n v="0"/>
    <n v="1"/>
    <n v="1"/>
    <x v="1"/>
    <n v="0"/>
    <s v="unknown"/>
    <n v="-1"/>
    <n v="0"/>
    <s v="unknown"/>
    <x v="0"/>
    <d v="2017-05-05T00:00:00"/>
    <s v="May"/>
    <s v="Fri"/>
    <x v="221"/>
  </r>
  <r>
    <n v="14328636"/>
    <n v="55"/>
    <s v="services"/>
    <x v="2"/>
    <n v="1"/>
    <n v="1"/>
    <n v="0"/>
    <x v="1"/>
    <n v="50"/>
    <s v="unknown"/>
    <n v="-1"/>
    <n v="0"/>
    <s v="unknown"/>
    <x v="0"/>
    <d v="2017-05-05T00:00:00"/>
    <s v="May"/>
    <s v="Fri"/>
    <x v="32"/>
  </r>
  <r>
    <n v="55156356"/>
    <n v="45"/>
    <s v="admin"/>
    <x v="1"/>
    <n v="0"/>
    <n v="1"/>
    <n v="0"/>
    <x v="1"/>
    <n v="10300"/>
    <s v="unknown"/>
    <n v="-1"/>
    <n v="0"/>
    <s v="unknown"/>
    <x v="0"/>
    <d v="2017-05-05T00:00:00"/>
    <s v="May"/>
    <s v="Fri"/>
    <x v="171"/>
  </r>
  <r>
    <n v="10836053"/>
    <n v="47"/>
    <s v="services"/>
    <x v="2"/>
    <n v="0"/>
    <n v="0"/>
    <n v="0"/>
    <x v="1"/>
    <n v="8200"/>
    <s v="unknown"/>
    <n v="-1"/>
    <n v="0"/>
    <s v="unknown"/>
    <x v="0"/>
    <d v="2017-05-05T00:00:00"/>
    <s v="May"/>
    <s v="Fri"/>
    <x v="222"/>
  </r>
  <r>
    <n v="28011040"/>
    <n v="42"/>
    <s v="technician"/>
    <x v="1"/>
    <n v="0"/>
    <n v="1"/>
    <n v="0"/>
    <x v="1"/>
    <n v="34500"/>
    <s v="unknown"/>
    <n v="-1"/>
    <n v="0"/>
    <s v="unknown"/>
    <x v="0"/>
    <d v="2017-05-05T00:00:00"/>
    <s v="May"/>
    <s v="Fri"/>
    <x v="223"/>
  </r>
  <r>
    <n v="51210727"/>
    <n v="59"/>
    <s v="admin"/>
    <x v="0"/>
    <n v="0"/>
    <n v="1"/>
    <n v="0"/>
    <x v="1"/>
    <n v="117150"/>
    <s v="unknown"/>
    <n v="-1"/>
    <n v="0"/>
    <s v="unknown"/>
    <x v="1"/>
    <d v="2017-05-05T00:00:00"/>
    <s v="May"/>
    <s v="Fri"/>
    <x v="224"/>
  </r>
  <r>
    <n v="15742861"/>
    <n v="46"/>
    <s v="self-employed"/>
    <x v="0"/>
    <n v="0"/>
    <n v="1"/>
    <n v="1"/>
    <x v="0"/>
    <n v="6850"/>
    <s v="unknown"/>
    <n v="-1"/>
    <n v="0"/>
    <s v="unknown"/>
    <x v="0"/>
    <d v="2017-05-05T00:00:00"/>
    <s v="May"/>
    <s v="Fri"/>
    <x v="117"/>
  </r>
  <r>
    <n v="76207069"/>
    <n v="51"/>
    <s v="blue-collar"/>
    <x v="0"/>
    <n v="0"/>
    <n v="1"/>
    <n v="0"/>
    <x v="3"/>
    <n v="8650"/>
    <s v="unknown"/>
    <n v="-1"/>
    <n v="0"/>
    <s v="unknown"/>
    <x v="0"/>
    <d v="2017-05-05T00:00:00"/>
    <s v="May"/>
    <s v="Fri"/>
    <x v="225"/>
  </r>
  <r>
    <n v="81757339"/>
    <n v="56"/>
    <s v="admin"/>
    <x v="0"/>
    <n v="0"/>
    <n v="0"/>
    <n v="0"/>
    <x v="1"/>
    <n v="2250"/>
    <s v="unknown"/>
    <n v="-1"/>
    <n v="0"/>
    <s v="unknown"/>
    <x v="1"/>
    <d v="2017-05-05T00:00:00"/>
    <s v="May"/>
    <s v="Fri"/>
    <x v="226"/>
  </r>
  <r>
    <n v="35174159"/>
    <n v="41"/>
    <s v="technician"/>
    <x v="0"/>
    <n v="0"/>
    <n v="1"/>
    <n v="0"/>
    <x v="1"/>
    <n v="63500"/>
    <s v="unknown"/>
    <n v="-1"/>
    <n v="0"/>
    <s v="unknown"/>
    <x v="1"/>
    <d v="2017-05-05T00:00:00"/>
    <s v="May"/>
    <s v="Fri"/>
    <x v="227"/>
  </r>
  <r>
    <n v="52456276"/>
    <n v="46"/>
    <s v="management"/>
    <x v="2"/>
    <n v="0"/>
    <n v="1"/>
    <n v="1"/>
    <x v="1"/>
    <n v="800"/>
    <s v="unknown"/>
    <n v="-1"/>
    <n v="0"/>
    <s v="unknown"/>
    <x v="0"/>
    <d v="2017-05-05T00:00:00"/>
    <s v="May"/>
    <s v="Fri"/>
    <x v="228"/>
  </r>
  <r>
    <n v="28089132"/>
    <n v="57"/>
    <s v="retired"/>
    <x v="0"/>
    <n v="0"/>
    <n v="1"/>
    <n v="0"/>
    <x v="1"/>
    <n v="24300"/>
    <s v="unknown"/>
    <n v="-1"/>
    <n v="0"/>
    <s v="unknown"/>
    <x v="0"/>
    <d v="2017-05-05T00:00:00"/>
    <s v="May"/>
    <s v="Fri"/>
    <x v="39"/>
  </r>
  <r>
    <n v="11651267"/>
    <n v="42"/>
    <s v="management"/>
    <x v="1"/>
    <n v="0"/>
    <n v="0"/>
    <n v="0"/>
    <x v="1"/>
    <n v="2500"/>
    <s v="unknown"/>
    <n v="-1"/>
    <n v="0"/>
    <s v="unknown"/>
    <x v="0"/>
    <d v="2017-05-05T00:00:00"/>
    <s v="May"/>
    <s v="Fri"/>
    <x v="131"/>
  </r>
  <r>
    <n v="81996965"/>
    <n v="30"/>
    <s v="technician"/>
    <x v="0"/>
    <n v="0"/>
    <n v="1"/>
    <n v="1"/>
    <x v="1"/>
    <n v="7600"/>
    <s v="unknown"/>
    <n v="-1"/>
    <n v="0"/>
    <s v="unknown"/>
    <x v="0"/>
    <d v="2017-05-05T00:00:00"/>
    <s v="May"/>
    <s v="Fri"/>
    <x v="60"/>
  </r>
  <r>
    <n v="41618178"/>
    <n v="60"/>
    <s v="admin"/>
    <x v="0"/>
    <n v="0"/>
    <n v="1"/>
    <n v="0"/>
    <x v="1"/>
    <n v="14500"/>
    <s v="unknown"/>
    <n v="-1"/>
    <n v="0"/>
    <s v="unknown"/>
    <x v="0"/>
    <d v="2017-05-05T00:00:00"/>
    <s v="May"/>
    <s v="Fri"/>
    <x v="229"/>
  </r>
  <r>
    <n v="38288106"/>
    <n v="60"/>
    <s v="blue-collar"/>
    <x v="0"/>
    <n v="0"/>
    <n v="1"/>
    <n v="0"/>
    <x v="2"/>
    <n v="2700"/>
    <s v="unknown"/>
    <n v="-1"/>
    <n v="0"/>
    <s v="unknown"/>
    <x v="0"/>
    <d v="2017-05-05T00:00:00"/>
    <s v="May"/>
    <s v="Fri"/>
    <x v="212"/>
  </r>
  <r>
    <n v="53937602"/>
    <n v="57"/>
    <s v="entrepreneur"/>
    <x v="2"/>
    <n v="0"/>
    <n v="0"/>
    <n v="0"/>
    <x v="1"/>
    <n v="-1850"/>
    <s v="unknown"/>
    <n v="-1"/>
    <n v="0"/>
    <s v="unknown"/>
    <x v="0"/>
    <d v="2017-05-05T00:00:00"/>
    <s v="May"/>
    <s v="Fri"/>
    <x v="230"/>
  </r>
  <r>
    <n v="21052045"/>
    <n v="36"/>
    <s v="management"/>
    <x v="0"/>
    <n v="0"/>
    <n v="1"/>
    <n v="1"/>
    <x v="0"/>
    <n v="5050"/>
    <s v="unknown"/>
    <n v="-1"/>
    <n v="0"/>
    <s v="unknown"/>
    <x v="0"/>
    <d v="2017-05-05T00:00:00"/>
    <s v="May"/>
    <s v="Fri"/>
    <x v="231"/>
  </r>
  <r>
    <n v="16518547"/>
    <n v="55"/>
    <s v="blue-collar"/>
    <x v="0"/>
    <n v="0"/>
    <n v="0"/>
    <n v="0"/>
    <x v="1"/>
    <n v="19150"/>
    <s v="unknown"/>
    <n v="-1"/>
    <n v="0"/>
    <s v="unknown"/>
    <x v="0"/>
    <d v="2017-05-05T00:00:00"/>
    <s v="May"/>
    <s v="Fri"/>
    <x v="88"/>
  </r>
  <r>
    <n v="87079618"/>
    <n v="60"/>
    <s v="retired"/>
    <x v="0"/>
    <n v="0"/>
    <n v="1"/>
    <n v="0"/>
    <x v="0"/>
    <n v="4050"/>
    <s v="unknown"/>
    <n v="-1"/>
    <n v="0"/>
    <s v="unknown"/>
    <x v="0"/>
    <d v="2017-05-05T00:00:00"/>
    <s v="May"/>
    <s v="Fri"/>
    <x v="113"/>
  </r>
  <r>
    <n v="80893209"/>
    <n v="39"/>
    <s v="technician"/>
    <x v="0"/>
    <n v="0"/>
    <n v="1"/>
    <n v="0"/>
    <x v="1"/>
    <n v="0"/>
    <s v="unknown"/>
    <n v="-1"/>
    <n v="0"/>
    <s v="unknown"/>
    <x v="0"/>
    <d v="2017-05-05T00:00:00"/>
    <s v="May"/>
    <s v="Fri"/>
    <x v="232"/>
  </r>
  <r>
    <n v="28723312"/>
    <n v="46"/>
    <s v="management"/>
    <x v="0"/>
    <n v="0"/>
    <n v="1"/>
    <n v="0"/>
    <x v="0"/>
    <n v="11450"/>
    <s v="unknown"/>
    <n v="-1"/>
    <n v="0"/>
    <s v="unknown"/>
    <x v="0"/>
    <d v="2017-05-05T00:00:00"/>
    <s v="May"/>
    <s v="Fri"/>
    <x v="233"/>
  </r>
  <r>
    <n v="86626232"/>
    <n v="44"/>
    <s v="blue-collar"/>
    <x v="0"/>
    <n v="0"/>
    <n v="1"/>
    <n v="0"/>
    <x v="1"/>
    <n v="-33700"/>
    <s v="unknown"/>
    <n v="-1"/>
    <n v="0"/>
    <s v="unknown"/>
    <x v="0"/>
    <d v="2017-05-05T00:00:00"/>
    <s v="May"/>
    <s v="Fri"/>
    <x v="82"/>
  </r>
  <r>
    <n v="41653977"/>
    <n v="53"/>
    <s v="blue-collar"/>
    <x v="0"/>
    <n v="0"/>
    <n v="0"/>
    <n v="0"/>
    <x v="3"/>
    <n v="4500"/>
    <s v="unknown"/>
    <n v="-1"/>
    <n v="0"/>
    <s v="unknown"/>
    <x v="0"/>
    <d v="2017-05-05T00:00:00"/>
    <s v="May"/>
    <s v="Fri"/>
    <x v="79"/>
  </r>
  <r>
    <n v="35828980"/>
    <n v="52"/>
    <s v="blue-collar"/>
    <x v="0"/>
    <n v="0"/>
    <n v="1"/>
    <n v="0"/>
    <x v="3"/>
    <n v="6400"/>
    <s v="unknown"/>
    <n v="-1"/>
    <n v="0"/>
    <s v="unknown"/>
    <x v="0"/>
    <d v="2017-05-05T00:00:00"/>
    <s v="May"/>
    <s v="Fri"/>
    <x v="234"/>
  </r>
  <r>
    <n v="43470412"/>
    <n v="59"/>
    <s v="blue-collar"/>
    <x v="0"/>
    <n v="0"/>
    <n v="1"/>
    <n v="0"/>
    <x v="3"/>
    <n v="8950"/>
    <s v="unknown"/>
    <n v="-1"/>
    <n v="0"/>
    <s v="unknown"/>
    <x v="0"/>
    <d v="2017-05-05T00:00:00"/>
    <s v="May"/>
    <s v="Fri"/>
    <x v="9"/>
  </r>
  <r>
    <n v="82553293"/>
    <n v="27"/>
    <s v="technician"/>
    <x v="1"/>
    <n v="0"/>
    <n v="1"/>
    <n v="0"/>
    <x v="0"/>
    <n v="0"/>
    <s v="unknown"/>
    <n v="-1"/>
    <n v="0"/>
    <s v="unknown"/>
    <x v="0"/>
    <d v="2017-05-05T00:00:00"/>
    <s v="May"/>
    <s v="Fri"/>
    <x v="235"/>
  </r>
  <r>
    <n v="58620473"/>
    <n v="44"/>
    <s v="blue-collar"/>
    <x v="0"/>
    <n v="0"/>
    <n v="1"/>
    <n v="0"/>
    <x v="1"/>
    <n v="2700"/>
    <s v="unknown"/>
    <n v="-1"/>
    <n v="0"/>
    <s v="unknown"/>
    <x v="0"/>
    <d v="2017-05-05T00:00:00"/>
    <s v="May"/>
    <s v="Fri"/>
    <x v="233"/>
  </r>
  <r>
    <n v="12159604"/>
    <n v="47"/>
    <s v="technician"/>
    <x v="0"/>
    <n v="0"/>
    <n v="1"/>
    <n v="0"/>
    <x v="0"/>
    <n v="7550"/>
    <s v="unknown"/>
    <n v="-1"/>
    <n v="0"/>
    <s v="unknown"/>
    <x v="0"/>
    <d v="2017-05-05T00:00:00"/>
    <s v="May"/>
    <s v="Fri"/>
    <x v="187"/>
  </r>
  <r>
    <n v="84597076"/>
    <n v="34"/>
    <s v="admin"/>
    <x v="0"/>
    <n v="0"/>
    <n v="0"/>
    <n v="1"/>
    <x v="1"/>
    <n v="3050"/>
    <s v="unknown"/>
    <n v="-1"/>
    <n v="0"/>
    <s v="unknown"/>
    <x v="0"/>
    <d v="2017-05-05T00:00:00"/>
    <s v="May"/>
    <s v="Fri"/>
    <x v="236"/>
  </r>
  <r>
    <n v="33579303"/>
    <n v="59"/>
    <s v="retired"/>
    <x v="1"/>
    <n v="0"/>
    <n v="1"/>
    <n v="0"/>
    <x v="1"/>
    <n v="1500"/>
    <s v="unknown"/>
    <n v="-1"/>
    <n v="0"/>
    <s v="unknown"/>
    <x v="0"/>
    <d v="2017-05-05T00:00:00"/>
    <s v="May"/>
    <s v="Fri"/>
    <x v="237"/>
  </r>
  <r>
    <n v="42636063"/>
    <n v="45"/>
    <s v="management"/>
    <x v="0"/>
    <n v="0"/>
    <n v="1"/>
    <n v="0"/>
    <x v="0"/>
    <n v="26150"/>
    <s v="unknown"/>
    <n v="-1"/>
    <n v="0"/>
    <s v="unknown"/>
    <x v="0"/>
    <d v="2017-05-05T00:00:00"/>
    <s v="May"/>
    <s v="Fri"/>
    <x v="238"/>
  </r>
  <r>
    <n v="26938490"/>
    <n v="29"/>
    <s v="services"/>
    <x v="2"/>
    <n v="0"/>
    <n v="1"/>
    <n v="0"/>
    <x v="1"/>
    <n v="1550"/>
    <s v="unknown"/>
    <n v="-1"/>
    <n v="0"/>
    <s v="unknown"/>
    <x v="0"/>
    <d v="2017-05-05T00:00:00"/>
    <s v="May"/>
    <s v="Fri"/>
    <x v="145"/>
  </r>
  <r>
    <n v="21972182"/>
    <n v="46"/>
    <s v="technician"/>
    <x v="2"/>
    <n v="0"/>
    <n v="0"/>
    <n v="0"/>
    <x v="1"/>
    <n v="3950"/>
    <s v="unknown"/>
    <n v="-1"/>
    <n v="0"/>
    <s v="unknown"/>
    <x v="0"/>
    <d v="2017-05-05T00:00:00"/>
    <s v="May"/>
    <s v="Fri"/>
    <x v="200"/>
  </r>
  <r>
    <n v="59762009"/>
    <n v="56"/>
    <s v="self-employed"/>
    <x v="0"/>
    <n v="0"/>
    <n v="1"/>
    <n v="1"/>
    <x v="3"/>
    <n v="-1700"/>
    <s v="unknown"/>
    <n v="-1"/>
    <n v="0"/>
    <s v="unknown"/>
    <x v="0"/>
    <d v="2017-05-05T00:00:00"/>
    <s v="May"/>
    <s v="Fri"/>
    <x v="222"/>
  </r>
  <r>
    <n v="76406489"/>
    <n v="59"/>
    <s v="retired"/>
    <x v="2"/>
    <n v="0"/>
    <n v="1"/>
    <n v="0"/>
    <x v="3"/>
    <n v="4050"/>
    <s v="unknown"/>
    <n v="-1"/>
    <n v="0"/>
    <s v="unknown"/>
    <x v="0"/>
    <d v="2017-05-05T00:00:00"/>
    <s v="May"/>
    <s v="Fri"/>
    <x v="239"/>
  </r>
  <r>
    <n v="30865345"/>
    <n v="44"/>
    <s v="blue-collar"/>
    <x v="0"/>
    <n v="0"/>
    <n v="1"/>
    <n v="0"/>
    <x v="1"/>
    <n v="7200"/>
    <s v="unknown"/>
    <n v="-1"/>
    <n v="0"/>
    <s v="unknown"/>
    <x v="0"/>
    <d v="2017-05-05T00:00:00"/>
    <s v="May"/>
    <s v="Fri"/>
    <x v="170"/>
  </r>
  <r>
    <n v="50172914"/>
    <n v="41"/>
    <s v="admin"/>
    <x v="0"/>
    <n v="0"/>
    <n v="1"/>
    <n v="0"/>
    <x v="1"/>
    <n v="17550"/>
    <s v="unknown"/>
    <n v="-1"/>
    <n v="0"/>
    <s v="unknown"/>
    <x v="0"/>
    <d v="2017-05-05T00:00:00"/>
    <s v="May"/>
    <s v="Fri"/>
    <x v="240"/>
  </r>
  <r>
    <n v="80581880"/>
    <n v="33"/>
    <s v="management"/>
    <x v="1"/>
    <n v="0"/>
    <n v="1"/>
    <n v="0"/>
    <x v="0"/>
    <n v="-3350"/>
    <s v="unknown"/>
    <n v="-1"/>
    <n v="0"/>
    <s v="unknown"/>
    <x v="0"/>
    <d v="2017-05-05T00:00:00"/>
    <s v="May"/>
    <s v="Fri"/>
    <x v="241"/>
  </r>
  <r>
    <n v="66260473"/>
    <n v="59"/>
    <s v="management"/>
    <x v="2"/>
    <n v="0"/>
    <n v="0"/>
    <n v="0"/>
    <x v="0"/>
    <n v="13100"/>
    <s v="unknown"/>
    <n v="-1"/>
    <n v="0"/>
    <s v="unknown"/>
    <x v="0"/>
    <d v="2017-05-05T00:00:00"/>
    <s v="May"/>
    <s v="Fri"/>
    <x v="103"/>
  </r>
  <r>
    <n v="28707130"/>
    <n v="57"/>
    <s v="technician"/>
    <x v="0"/>
    <n v="0"/>
    <n v="0"/>
    <n v="0"/>
    <x v="3"/>
    <n v="0"/>
    <s v="unknown"/>
    <n v="-1"/>
    <n v="0"/>
    <s v="unknown"/>
    <x v="0"/>
    <d v="2017-05-05T00:00:00"/>
    <s v="May"/>
    <s v="Fri"/>
    <x v="16"/>
  </r>
  <r>
    <n v="83051989"/>
    <n v="56"/>
    <s v="technician"/>
    <x v="2"/>
    <n v="0"/>
    <n v="1"/>
    <n v="0"/>
    <x v="2"/>
    <n v="2800"/>
    <s v="unknown"/>
    <n v="-1"/>
    <n v="0"/>
    <s v="unknown"/>
    <x v="0"/>
    <d v="2017-05-05T00:00:00"/>
    <s v="May"/>
    <s v="Fri"/>
    <x v="242"/>
  </r>
  <r>
    <n v="67832410"/>
    <n v="51"/>
    <s v="blue-collar"/>
    <x v="0"/>
    <n v="0"/>
    <n v="1"/>
    <n v="0"/>
    <x v="1"/>
    <n v="1300"/>
    <s v="unknown"/>
    <n v="-1"/>
    <n v="0"/>
    <s v="unknown"/>
    <x v="0"/>
    <d v="2017-05-05T00:00:00"/>
    <s v="May"/>
    <s v="Fri"/>
    <x v="243"/>
  </r>
  <r>
    <n v="70133422"/>
    <n v="31"/>
    <s v="blue-collar"/>
    <x v="0"/>
    <n v="0"/>
    <n v="1"/>
    <n v="0"/>
    <x v="1"/>
    <n v="0"/>
    <s v="unknown"/>
    <n v="-1"/>
    <n v="0"/>
    <s v="unknown"/>
    <x v="0"/>
    <d v="2017-05-05T00:00:00"/>
    <s v="May"/>
    <s v="Fri"/>
    <x v="244"/>
  </r>
  <r>
    <n v="40150852"/>
    <n v="59"/>
    <s v="entrepreneur"/>
    <x v="2"/>
    <n v="0"/>
    <n v="1"/>
    <n v="0"/>
    <x v="1"/>
    <n v="45050"/>
    <s v="unknown"/>
    <n v="-1"/>
    <n v="0"/>
    <s v="unknown"/>
    <x v="0"/>
    <d v="2017-05-05T00:00:00"/>
    <s v="May"/>
    <s v="Fri"/>
    <x v="130"/>
  </r>
  <r>
    <n v="55911213"/>
    <n v="32"/>
    <s v="blue-collar"/>
    <x v="0"/>
    <n v="0"/>
    <n v="1"/>
    <n v="0"/>
    <x v="1"/>
    <n v="66550"/>
    <s v="unknown"/>
    <n v="-1"/>
    <n v="0"/>
    <s v="unknown"/>
    <x v="0"/>
    <d v="2017-05-05T00:00:00"/>
    <s v="May"/>
    <s v="Fri"/>
    <x v="245"/>
  </r>
  <r>
    <n v="44688674"/>
    <n v="40"/>
    <s v="blue-collar"/>
    <x v="0"/>
    <n v="0"/>
    <n v="1"/>
    <n v="1"/>
    <x v="3"/>
    <n v="-16100"/>
    <s v="unknown"/>
    <n v="-1"/>
    <n v="0"/>
    <s v="unknown"/>
    <x v="0"/>
    <d v="2017-05-06T00:00:00"/>
    <s v="May"/>
    <s v="Sat"/>
    <x v="200"/>
  </r>
  <r>
    <n v="23346690"/>
    <n v="37"/>
    <s v="blue-collar"/>
    <x v="2"/>
    <n v="0"/>
    <n v="1"/>
    <n v="0"/>
    <x v="1"/>
    <n v="2400"/>
    <s v="unknown"/>
    <n v="-1"/>
    <n v="0"/>
    <s v="unknown"/>
    <x v="0"/>
    <d v="2017-05-08T00:00:00"/>
    <s v="May"/>
    <s v="Mon"/>
    <x v="199"/>
  </r>
  <r>
    <n v="83637569"/>
    <n v="46"/>
    <s v="services"/>
    <x v="0"/>
    <n v="0"/>
    <n v="0"/>
    <n v="0"/>
    <x v="1"/>
    <n v="26150"/>
    <s v="unknown"/>
    <n v="-1"/>
    <n v="0"/>
    <s v="unknown"/>
    <x v="0"/>
    <d v="2017-05-15T00:00:00"/>
    <s v="May"/>
    <s v="Mon"/>
    <x v="246"/>
  </r>
  <r>
    <n v="40574914"/>
    <n v="42"/>
    <s v="technician"/>
    <x v="1"/>
    <n v="0"/>
    <n v="1"/>
    <n v="0"/>
    <x v="1"/>
    <n v="68200"/>
    <s v="unknown"/>
    <n v="-1"/>
    <n v="0"/>
    <s v="unknown"/>
    <x v="1"/>
    <d v="2017-05-15T00:00:00"/>
    <s v="May"/>
    <s v="Mon"/>
    <x v="247"/>
  </r>
  <r>
    <n v="69137118"/>
    <n v="55"/>
    <s v="blue-collar"/>
    <x v="0"/>
    <n v="0"/>
    <n v="1"/>
    <n v="0"/>
    <x v="3"/>
    <n v="28550"/>
    <s v="unknown"/>
    <n v="-1"/>
    <n v="0"/>
    <s v="unknown"/>
    <x v="0"/>
    <d v="2017-05-16T00:00:00"/>
    <s v="May"/>
    <s v="Tue"/>
    <x v="179"/>
  </r>
  <r>
    <n v="20543234"/>
    <n v="34"/>
    <s v="blue-collar"/>
    <x v="0"/>
    <n v="0"/>
    <n v="1"/>
    <n v="1"/>
    <x v="1"/>
    <n v="231100"/>
    <s v="unknown"/>
    <n v="-1"/>
    <n v="0"/>
    <s v="unknown"/>
    <x v="0"/>
    <d v="2017-05-20T00:00:00"/>
    <s v="May"/>
    <s v="Sat"/>
    <x v="6"/>
  </r>
  <r>
    <n v="69346560"/>
    <n v="31"/>
    <s v="blue-collar"/>
    <x v="1"/>
    <n v="0"/>
    <n v="1"/>
    <n v="1"/>
    <x v="1"/>
    <n v="67900"/>
    <s v="unknown"/>
    <n v="-1"/>
    <n v="0"/>
    <s v="unknown"/>
    <x v="0"/>
    <d v="2017-05-23T00:00:00"/>
    <s v="May"/>
    <s v="Tue"/>
    <x v="248"/>
  </r>
  <r>
    <n v="25506161"/>
    <n v="35"/>
    <s v="technician"/>
    <x v="1"/>
    <n v="0"/>
    <n v="1"/>
    <n v="1"/>
    <x v="0"/>
    <n v="55200"/>
    <s v="unknown"/>
    <n v="-1"/>
    <n v="0"/>
    <s v="unknown"/>
    <x v="0"/>
    <d v="2017-06-02T00:00:00"/>
    <s v="Jun"/>
    <s v="Fri"/>
    <x v="249"/>
  </r>
  <r>
    <n v="78842137"/>
    <n v="34"/>
    <s v="blue-collar"/>
    <x v="0"/>
    <n v="0"/>
    <n v="1"/>
    <n v="1"/>
    <x v="1"/>
    <n v="-15200"/>
    <s v="unknown"/>
    <n v="-1"/>
    <n v="0"/>
    <s v="unknown"/>
    <x v="0"/>
    <d v="2017-06-02T00:00:00"/>
    <s v="Jun"/>
    <s v="Fri"/>
    <x v="103"/>
  </r>
  <r>
    <n v="49716834"/>
    <n v="43"/>
    <s v="blue-collar"/>
    <x v="0"/>
    <n v="0"/>
    <n v="1"/>
    <n v="0"/>
    <x v="1"/>
    <n v="215450"/>
    <s v="unknown"/>
    <n v="-1"/>
    <n v="0"/>
    <s v="unknown"/>
    <x v="0"/>
    <d v="2017-06-02T00:00:00"/>
    <s v="Jun"/>
    <s v="Fri"/>
    <x v="149"/>
  </r>
  <r>
    <n v="19785805"/>
    <n v="43"/>
    <s v="entrepreneur"/>
    <x v="0"/>
    <n v="0"/>
    <n v="0"/>
    <n v="0"/>
    <x v="1"/>
    <n v="0"/>
    <s v="unknown"/>
    <n v="-1"/>
    <n v="0"/>
    <s v="unknown"/>
    <x v="1"/>
    <d v="2017-06-03T00:00:00"/>
    <s v="Jun"/>
    <s v="Sat"/>
    <x v="250"/>
  </r>
  <r>
    <n v="52629878"/>
    <n v="29"/>
    <s v="admin"/>
    <x v="0"/>
    <n v="0"/>
    <n v="1"/>
    <n v="0"/>
    <x v="1"/>
    <n v="81700"/>
    <s v="unknown"/>
    <n v="-1"/>
    <n v="0"/>
    <s v="unknown"/>
    <x v="0"/>
    <d v="2017-06-04T00:00:00"/>
    <s v="Jun"/>
    <s v="Sun"/>
    <x v="251"/>
  </r>
  <r>
    <n v="34159704"/>
    <n v="47"/>
    <s v="blue-collar"/>
    <x v="0"/>
    <n v="0"/>
    <n v="1"/>
    <n v="1"/>
    <x v="3"/>
    <n v="21050"/>
    <s v="unknown"/>
    <n v="-1"/>
    <n v="0"/>
    <s v="unknown"/>
    <x v="0"/>
    <d v="2017-06-05T00:00:00"/>
    <s v="Jun"/>
    <s v="Mon"/>
    <x v="191"/>
  </r>
  <r>
    <n v="50036872"/>
    <n v="57"/>
    <s v="self-employed"/>
    <x v="1"/>
    <n v="0"/>
    <n v="0"/>
    <n v="0"/>
    <x v="1"/>
    <n v="163850"/>
    <s v="unknown"/>
    <n v="-1"/>
    <n v="0"/>
    <s v="unknown"/>
    <x v="0"/>
    <d v="2017-06-05T00:00:00"/>
    <s v="Jun"/>
    <s v="Mon"/>
    <x v="27"/>
  </r>
  <r>
    <n v="80725960"/>
    <n v="48"/>
    <s v="admin"/>
    <x v="0"/>
    <n v="0"/>
    <n v="0"/>
    <n v="0"/>
    <x v="1"/>
    <n v="677550"/>
    <s v="unknown"/>
    <n v="-1"/>
    <n v="0"/>
    <s v="unknown"/>
    <x v="0"/>
    <d v="2017-06-11T00:00:00"/>
    <s v="Jun"/>
    <s v="Sun"/>
    <x v="151"/>
  </r>
  <r>
    <n v="18252948"/>
    <n v="37"/>
    <s v="technician"/>
    <x v="1"/>
    <n v="0"/>
    <n v="0"/>
    <n v="0"/>
    <x v="0"/>
    <n v="0"/>
    <s v="unknown"/>
    <n v="-1"/>
    <n v="0"/>
    <s v="unknown"/>
    <x v="1"/>
    <d v="2017-07-01T00:00:00"/>
    <s v="Jul"/>
    <s v="Sat"/>
    <x v="252"/>
  </r>
  <r>
    <n v="68857037"/>
    <n v="27"/>
    <s v="management"/>
    <x v="0"/>
    <n v="0"/>
    <n v="0"/>
    <n v="1"/>
    <x v="0"/>
    <n v="263100"/>
    <s v="cellular"/>
    <n v="-1"/>
    <n v="0"/>
    <s v="unknown"/>
    <x v="0"/>
    <d v="2017-07-08T00:00:00"/>
    <s v="Jul"/>
    <s v="Sat"/>
    <x v="180"/>
  </r>
  <r>
    <n v="45437525"/>
    <n v="42"/>
    <s v="technician"/>
    <x v="0"/>
    <n v="0"/>
    <n v="1"/>
    <n v="1"/>
    <x v="1"/>
    <n v="101500"/>
    <s v="cellular"/>
    <n v="-1"/>
    <n v="0"/>
    <s v="unknown"/>
    <x v="0"/>
    <d v="2017-07-09T00:00:00"/>
    <s v="Jul"/>
    <s v="Sun"/>
    <x v="122"/>
  </r>
  <r>
    <n v="60706372"/>
    <n v="33"/>
    <s v="admin"/>
    <x v="0"/>
    <n v="0"/>
    <n v="0"/>
    <n v="0"/>
    <x v="1"/>
    <n v="658000"/>
    <s v="cellular"/>
    <n v="-1"/>
    <n v="0"/>
    <s v="unknown"/>
    <x v="0"/>
    <d v="2017-07-10T00:00:00"/>
    <s v="Jul"/>
    <s v="Mon"/>
    <x v="222"/>
  </r>
  <r>
    <n v="10469520"/>
    <n v="49"/>
    <s v="management"/>
    <x v="0"/>
    <n v="0"/>
    <n v="1"/>
    <n v="1"/>
    <x v="0"/>
    <n v="48200"/>
    <s v="cellular"/>
    <n v="-1"/>
    <n v="0"/>
    <s v="unknown"/>
    <x v="0"/>
    <d v="2017-07-17T00:00:00"/>
    <s v="Jul"/>
    <s v="Mon"/>
    <x v="180"/>
  </r>
  <r>
    <n v="32030048"/>
    <n v="36"/>
    <s v="entrepreneur"/>
    <x v="0"/>
    <n v="0"/>
    <n v="1"/>
    <n v="0"/>
    <x v="0"/>
    <n v="4950"/>
    <s v="cellular"/>
    <n v="-1"/>
    <n v="0"/>
    <s v="unknown"/>
    <x v="0"/>
    <d v="2017-07-21T00:00:00"/>
    <s v="Jul"/>
    <s v="Fri"/>
    <x v="253"/>
  </r>
  <r>
    <n v="88122070"/>
    <n v="56"/>
    <s v="housemaid"/>
    <x v="0"/>
    <n v="0"/>
    <n v="1"/>
    <n v="0"/>
    <x v="1"/>
    <n v="30950"/>
    <s v="telephone"/>
    <n v="-1"/>
    <n v="0"/>
    <s v="unknown"/>
    <x v="0"/>
    <d v="2017-07-21T00:00:00"/>
    <s v="Jul"/>
    <s v="Fri"/>
    <x v="115"/>
  </r>
  <r>
    <n v="67471695"/>
    <n v="38"/>
    <s v="management"/>
    <x v="1"/>
    <n v="0"/>
    <n v="1"/>
    <n v="0"/>
    <x v="0"/>
    <n v="-7250"/>
    <s v="cellular"/>
    <n v="-1"/>
    <n v="0"/>
    <s v="unknown"/>
    <x v="0"/>
    <d v="2017-07-21T00:00:00"/>
    <s v="Jul"/>
    <s v="Fri"/>
    <x v="19"/>
  </r>
  <r>
    <n v="74606373"/>
    <n v="45"/>
    <s v="technician"/>
    <x v="0"/>
    <n v="0"/>
    <n v="1"/>
    <n v="0"/>
    <x v="1"/>
    <n v="55900"/>
    <s v="telephone"/>
    <n v="-1"/>
    <n v="0"/>
    <s v="unknown"/>
    <x v="0"/>
    <d v="2017-07-22T00:00:00"/>
    <s v="Jul"/>
    <s v="Sat"/>
    <x v="254"/>
  </r>
  <r>
    <n v="17866645"/>
    <n v="49"/>
    <s v="blue-collar"/>
    <x v="0"/>
    <n v="0"/>
    <n v="1"/>
    <n v="0"/>
    <x v="1"/>
    <n v="183850"/>
    <s v="cellular"/>
    <n v="-1"/>
    <n v="0"/>
    <s v="unknown"/>
    <x v="0"/>
    <d v="2017-07-23T00:00:00"/>
    <s v="Jul"/>
    <s v="Sun"/>
    <x v="69"/>
  </r>
  <r>
    <n v="10967999"/>
    <n v="59"/>
    <s v="management"/>
    <x v="2"/>
    <n v="0"/>
    <n v="0"/>
    <n v="1"/>
    <x v="0"/>
    <n v="700"/>
    <s v="cellular"/>
    <n v="-1"/>
    <n v="0"/>
    <s v="unknown"/>
    <x v="0"/>
    <d v="2017-07-28T00:00:00"/>
    <s v="Jul"/>
    <s v="Fri"/>
    <x v="81"/>
  </r>
  <r>
    <n v="48553748"/>
    <n v="58"/>
    <s v="retired"/>
    <x v="2"/>
    <n v="0"/>
    <n v="1"/>
    <n v="0"/>
    <x v="0"/>
    <n v="104300"/>
    <s v="cellular"/>
    <n v="-1"/>
    <n v="0"/>
    <s v="unknown"/>
    <x v="0"/>
    <d v="2017-07-29T00:00:00"/>
    <s v="Jul"/>
    <s v="Sat"/>
    <x v="145"/>
  </r>
  <r>
    <n v="39771957"/>
    <n v="50"/>
    <s v="technician"/>
    <x v="2"/>
    <n v="0"/>
    <n v="0"/>
    <n v="0"/>
    <x v="1"/>
    <n v="65150"/>
    <s v="telephone"/>
    <n v="-1"/>
    <n v="0"/>
    <s v="unknown"/>
    <x v="0"/>
    <d v="2017-07-30T00:00:00"/>
    <s v="Jul"/>
    <s v="Sun"/>
    <x v="255"/>
  </r>
  <r>
    <n v="65104822"/>
    <n v="38"/>
    <s v="entrepreneur"/>
    <x v="0"/>
    <n v="0"/>
    <n v="1"/>
    <n v="0"/>
    <x v="3"/>
    <n v="0"/>
    <s v="cellular"/>
    <n v="-1"/>
    <n v="0"/>
    <s v="unknown"/>
    <x v="0"/>
    <d v="2017-07-30T00:00:00"/>
    <s v="Jul"/>
    <s v="Sun"/>
    <x v="25"/>
  </r>
  <r>
    <n v="68836488"/>
    <n v="33"/>
    <s v="blue-collar"/>
    <x v="0"/>
    <n v="0"/>
    <n v="1"/>
    <n v="0"/>
    <x v="1"/>
    <n v="12450"/>
    <s v="cellular"/>
    <n v="-1"/>
    <n v="0"/>
    <s v="unknown"/>
    <x v="0"/>
    <d v="2017-07-31T00:00:00"/>
    <s v="Jul"/>
    <s v="Mon"/>
    <x v="110"/>
  </r>
  <r>
    <n v="30820645"/>
    <n v="33"/>
    <s v="management"/>
    <x v="0"/>
    <n v="0"/>
    <n v="0"/>
    <n v="0"/>
    <x v="0"/>
    <n v="28550"/>
    <s v="cellular"/>
    <n v="-1"/>
    <n v="0"/>
    <s v="unknown"/>
    <x v="0"/>
    <d v="2017-08-08T00:00:00"/>
    <s v="Aug"/>
    <s v="Tue"/>
    <x v="256"/>
  </r>
  <r>
    <n v="49298083"/>
    <n v="49"/>
    <s v="services"/>
    <x v="0"/>
    <n v="0"/>
    <n v="0"/>
    <n v="0"/>
    <x v="1"/>
    <n v="5600"/>
    <s v="cellular"/>
    <n v="-1"/>
    <n v="0"/>
    <s v="unknown"/>
    <x v="0"/>
    <d v="2017-08-11T00:00:00"/>
    <s v="Aug"/>
    <s v="Fri"/>
    <x v="139"/>
  </r>
  <r>
    <n v="50470772"/>
    <n v="57"/>
    <s v="admin"/>
    <x v="0"/>
    <n v="0"/>
    <n v="0"/>
    <n v="0"/>
    <x v="1"/>
    <n v="106000"/>
    <s v="cellular"/>
    <n v="-1"/>
    <n v="0"/>
    <s v="unknown"/>
    <x v="1"/>
    <d v="2017-08-19T00:00:00"/>
    <s v="Aug"/>
    <s v="Sat"/>
    <x v="257"/>
  </r>
  <r>
    <n v="47440782"/>
    <n v="53"/>
    <s v="technician"/>
    <x v="0"/>
    <n v="0"/>
    <n v="0"/>
    <n v="0"/>
    <x v="1"/>
    <n v="67200"/>
    <s v="cellular"/>
    <n v="-1"/>
    <n v="0"/>
    <s v="unknown"/>
    <x v="0"/>
    <d v="2017-08-19T00:00:00"/>
    <s v="Aug"/>
    <s v="Sat"/>
    <x v="141"/>
  </r>
  <r>
    <n v="48363416"/>
    <n v="47"/>
    <s v="services"/>
    <x v="0"/>
    <n v="0"/>
    <n v="1"/>
    <n v="0"/>
    <x v="1"/>
    <n v="33250"/>
    <s v="cellular"/>
    <n v="-1"/>
    <n v="0"/>
    <s v="unknown"/>
    <x v="0"/>
    <d v="2017-08-20T00:00:00"/>
    <s v="Aug"/>
    <s v="Sun"/>
    <x v="159"/>
  </r>
  <r>
    <n v="55044949"/>
    <n v="41"/>
    <s v="management"/>
    <x v="0"/>
    <n v="0"/>
    <n v="0"/>
    <n v="0"/>
    <x v="0"/>
    <n v="9250"/>
    <s v="cellular"/>
    <n v="-1"/>
    <n v="0"/>
    <s v="unknown"/>
    <x v="0"/>
    <d v="2017-08-21T00:00:00"/>
    <s v="Aug"/>
    <s v="Mon"/>
    <x v="245"/>
  </r>
  <r>
    <n v="74726946"/>
    <n v="56"/>
    <s v="housemaid"/>
    <x v="0"/>
    <n v="0"/>
    <n v="0"/>
    <n v="0"/>
    <x v="3"/>
    <n v="0"/>
    <s v="cellular"/>
    <n v="-1"/>
    <n v="0"/>
    <s v="unknown"/>
    <x v="0"/>
    <d v="2017-08-26T00:00:00"/>
    <s v="Aug"/>
    <s v="Sat"/>
    <x v="161"/>
  </r>
  <r>
    <n v="84883876"/>
    <n v="33"/>
    <s v="technician"/>
    <x v="1"/>
    <n v="0"/>
    <n v="0"/>
    <n v="0"/>
    <x v="1"/>
    <n v="32950"/>
    <s v="cellular"/>
    <n v="-1"/>
    <n v="0"/>
    <s v="unknown"/>
    <x v="0"/>
    <d v="2017-08-26T00:00:00"/>
    <s v="Aug"/>
    <s v="Sat"/>
    <x v="255"/>
  </r>
  <r>
    <n v="40525184"/>
    <n v="30"/>
    <s v="technician"/>
    <x v="1"/>
    <n v="0"/>
    <n v="0"/>
    <n v="1"/>
    <x v="1"/>
    <n v="3650"/>
    <s v="cellular"/>
    <n v="-1"/>
    <n v="0"/>
    <s v="unknown"/>
    <x v="0"/>
    <d v="2017-08-26T00:00:00"/>
    <s v="Aug"/>
    <s v="Sat"/>
    <x v="149"/>
  </r>
  <r>
    <n v="87437832"/>
    <n v="33"/>
    <s v="technician"/>
    <x v="0"/>
    <n v="1"/>
    <n v="0"/>
    <n v="0"/>
    <x v="1"/>
    <n v="-35400"/>
    <s v="cellular"/>
    <n v="-1"/>
    <n v="0"/>
    <s v="unknown"/>
    <x v="0"/>
    <d v="2017-08-29T00:00:00"/>
    <s v="Aug"/>
    <s v="Tue"/>
    <x v="258"/>
  </r>
  <r>
    <n v="63613606"/>
    <n v="55"/>
    <s v="admin"/>
    <x v="0"/>
    <n v="0"/>
    <n v="0"/>
    <n v="0"/>
    <x v="1"/>
    <n v="0"/>
    <s v="cellular"/>
    <n v="-1"/>
    <n v="0"/>
    <s v="unknown"/>
    <x v="0"/>
    <d v="2017-08-29T00:00:00"/>
    <s v="Aug"/>
    <s v="Tue"/>
    <x v="259"/>
  </r>
  <r>
    <n v="75532012"/>
    <n v="59"/>
    <s v="technician"/>
    <x v="0"/>
    <n v="0"/>
    <n v="1"/>
    <n v="0"/>
    <x v="0"/>
    <n v="328650"/>
    <s v="telephone"/>
    <n v="-1"/>
    <n v="0"/>
    <s v="unknown"/>
    <x v="0"/>
    <d v="2017-11-10T00:00:00"/>
    <s v="Nov"/>
    <s v="Fri"/>
    <x v="260"/>
  </r>
  <r>
    <n v="49476864"/>
    <n v="50"/>
    <s v="management"/>
    <x v="0"/>
    <n v="0"/>
    <n v="1"/>
    <n v="1"/>
    <x v="0"/>
    <n v="200"/>
    <s v="telephone"/>
    <n v="-1"/>
    <n v="0"/>
    <s v="unknown"/>
    <x v="0"/>
    <d v="2017-11-17T00:00:00"/>
    <s v="Nov"/>
    <s v="Fri"/>
    <x v="261"/>
  </r>
  <r>
    <n v="85587504"/>
    <n v="30"/>
    <s v="services"/>
    <x v="1"/>
    <n v="0"/>
    <n v="1"/>
    <n v="0"/>
    <x v="1"/>
    <n v="75500"/>
    <s v="cellular"/>
    <n v="-1"/>
    <n v="0"/>
    <s v="unknown"/>
    <x v="0"/>
    <d v="2017-11-18T00:00:00"/>
    <s v="Nov"/>
    <s v="Sat"/>
    <x v="186"/>
  </r>
  <r>
    <n v="60330165"/>
    <n v="32"/>
    <s v="technician"/>
    <x v="0"/>
    <n v="0"/>
    <n v="1"/>
    <n v="0"/>
    <x v="1"/>
    <n v="17200"/>
    <s v="cellular"/>
    <n v="197"/>
    <n v="1"/>
    <s v="failure"/>
    <x v="0"/>
    <d v="2017-11-20T00:00:00"/>
    <s v="Nov"/>
    <s v="Mon"/>
    <x v="47"/>
  </r>
  <r>
    <n v="64468706"/>
    <n v="32"/>
    <s v="management"/>
    <x v="1"/>
    <n v="0"/>
    <n v="1"/>
    <n v="0"/>
    <x v="1"/>
    <n v="4300"/>
    <s v="cellular"/>
    <n v="-1"/>
    <n v="0"/>
    <s v="unknown"/>
    <x v="0"/>
    <d v="2017-11-21T00:00:00"/>
    <s v="Nov"/>
    <s v="Tue"/>
    <x v="262"/>
  </r>
  <r>
    <n v="68279298"/>
    <n v="34"/>
    <s v="entrepreneur"/>
    <x v="1"/>
    <n v="0"/>
    <n v="1"/>
    <n v="0"/>
    <x v="0"/>
    <n v="142800"/>
    <s v="cellular"/>
    <n v="-1"/>
    <n v="0"/>
    <s v="unknown"/>
    <x v="0"/>
    <d v="2017-11-21T00:00:00"/>
    <s v="Nov"/>
    <s v="Tue"/>
    <x v="253"/>
  </r>
  <r>
    <n v="40255369"/>
    <n v="44"/>
    <s v="services"/>
    <x v="0"/>
    <n v="0"/>
    <n v="1"/>
    <n v="0"/>
    <x v="1"/>
    <n v="11850"/>
    <s v="cellular"/>
    <n v="-1"/>
    <n v="0"/>
    <s v="unknown"/>
    <x v="0"/>
    <d v="2017-01-28T00:00:00"/>
    <s v="Jan"/>
    <s v="Sat"/>
    <x v="222"/>
  </r>
  <r>
    <n v="33086822"/>
    <n v="26"/>
    <s v="technician"/>
    <x v="1"/>
    <n v="0"/>
    <n v="0"/>
    <n v="0"/>
    <x v="0"/>
    <n v="206500"/>
    <s v="cellular"/>
    <n v="-1"/>
    <n v="0"/>
    <s v="unknown"/>
    <x v="0"/>
    <d v="2017-01-28T00:00:00"/>
    <s v="Jan"/>
    <s v="Sat"/>
    <x v="188"/>
  </r>
  <r>
    <n v="10758694"/>
    <n v="37"/>
    <s v="services"/>
    <x v="1"/>
    <n v="0"/>
    <n v="1"/>
    <n v="0"/>
    <x v="1"/>
    <n v="8700"/>
    <s v="cellular"/>
    <n v="271"/>
    <n v="2"/>
    <s v="failure"/>
    <x v="0"/>
    <d v="2017-02-02T00:00:00"/>
    <s v="Feb"/>
    <s v="Thu"/>
    <x v="104"/>
  </r>
  <r>
    <n v="82424269"/>
    <n v="38"/>
    <s v="management"/>
    <x v="0"/>
    <n v="0"/>
    <n v="1"/>
    <n v="1"/>
    <x v="0"/>
    <n v="59350"/>
    <s v="cellular"/>
    <n v="-1"/>
    <n v="0"/>
    <s v="unknown"/>
    <x v="0"/>
    <d v="2017-02-02T00:00:00"/>
    <s v="Feb"/>
    <s v="Thu"/>
    <x v="263"/>
  </r>
  <r>
    <n v="50608170"/>
    <n v="58"/>
    <s v="entrepreneur"/>
    <x v="0"/>
    <n v="0"/>
    <n v="0"/>
    <n v="0"/>
    <x v="3"/>
    <n v="62450"/>
    <s v="cellular"/>
    <n v="-1"/>
    <n v="0"/>
    <s v="unknown"/>
    <x v="0"/>
    <d v="2017-02-05T00:00:00"/>
    <s v="Feb"/>
    <s v="Sun"/>
    <x v="264"/>
  </r>
  <r>
    <n v="18940051"/>
    <n v="37"/>
    <s v="services"/>
    <x v="1"/>
    <n v="0"/>
    <n v="1"/>
    <n v="0"/>
    <x v="1"/>
    <n v="12400"/>
    <s v="cellular"/>
    <n v="279"/>
    <n v="2"/>
    <s v="failure"/>
    <x v="0"/>
    <d v="2017-02-10T00:00:00"/>
    <s v="Feb"/>
    <s v="Fri"/>
    <x v="265"/>
  </r>
  <r>
    <n v="51360032"/>
    <n v="35"/>
    <s v="management"/>
    <x v="1"/>
    <n v="0"/>
    <n v="1"/>
    <n v="0"/>
    <x v="0"/>
    <n v="33550"/>
    <s v="cellular"/>
    <n v="-1"/>
    <n v="0"/>
    <s v="unknown"/>
    <x v="1"/>
    <d v="2017-03-10T00:00:00"/>
    <s v="Mar"/>
    <s v="Fri"/>
    <x v="266"/>
  </r>
  <r>
    <n v="52338192"/>
    <n v="31"/>
    <s v="management"/>
    <x v="2"/>
    <n v="0"/>
    <n v="0"/>
    <n v="0"/>
    <x v="0"/>
    <n v="3550"/>
    <s v="cellular"/>
    <n v="-1"/>
    <n v="0"/>
    <s v="unknown"/>
    <x v="1"/>
    <d v="2017-03-12T00:00:00"/>
    <s v="Mar"/>
    <s v="Sun"/>
    <x v="162"/>
  </r>
  <r>
    <n v="72664606"/>
    <n v="34"/>
    <s v="technician"/>
    <x v="1"/>
    <n v="0"/>
    <n v="1"/>
    <n v="0"/>
    <x v="1"/>
    <n v="136450"/>
    <s v="cellular"/>
    <n v="139"/>
    <n v="1"/>
    <s v="success"/>
    <x v="0"/>
    <d v="2017-04-06T00:00:00"/>
    <s v="Apr"/>
    <s v="Thu"/>
    <x v="267"/>
  </r>
  <r>
    <n v="76560065"/>
    <n v="46"/>
    <s v="blue-collar"/>
    <x v="0"/>
    <n v="0"/>
    <n v="1"/>
    <n v="0"/>
    <x v="3"/>
    <n v="60200"/>
    <s v="cellular"/>
    <n v="-1"/>
    <n v="0"/>
    <s v="unknown"/>
    <x v="0"/>
    <d v="2017-04-08T00:00:00"/>
    <s v="Apr"/>
    <s v="Sat"/>
    <x v="5"/>
  </r>
  <r>
    <n v="67356941"/>
    <n v="30"/>
    <s v="admin"/>
    <x v="0"/>
    <n v="0"/>
    <n v="1"/>
    <n v="0"/>
    <x v="1"/>
    <n v="34750"/>
    <s v="cellular"/>
    <n v="-1"/>
    <n v="0"/>
    <s v="unknown"/>
    <x v="0"/>
    <d v="2017-04-13T00:00:00"/>
    <s v="Apr"/>
    <s v="Thu"/>
    <x v="96"/>
  </r>
  <r>
    <n v="62844437"/>
    <n v="43"/>
    <s v="admin"/>
    <x v="0"/>
    <n v="0"/>
    <n v="1"/>
    <n v="0"/>
    <x v="1"/>
    <n v="15800"/>
    <s v="cellular"/>
    <n v="-1"/>
    <n v="0"/>
    <s v="unknown"/>
    <x v="0"/>
    <d v="2017-04-17T00:00:00"/>
    <s v="Apr"/>
    <s v="Mon"/>
    <x v="211"/>
  </r>
  <r>
    <n v="44566780"/>
    <n v="34"/>
    <s v="admin"/>
    <x v="1"/>
    <n v="0"/>
    <n v="1"/>
    <n v="0"/>
    <x v="1"/>
    <n v="67600"/>
    <s v="cellular"/>
    <n v="334"/>
    <n v="3"/>
    <s v="other"/>
    <x v="0"/>
    <d v="2017-04-20T00:00:00"/>
    <s v="Apr"/>
    <s v="Thu"/>
    <x v="268"/>
  </r>
  <r>
    <n v="30075724"/>
    <n v="37"/>
    <s v="services"/>
    <x v="0"/>
    <n v="0"/>
    <n v="1"/>
    <n v="1"/>
    <x v="1"/>
    <n v="-50300"/>
    <s v="cellular"/>
    <n v="-1"/>
    <n v="0"/>
    <s v="unknown"/>
    <x v="0"/>
    <d v="2017-04-20T00:00:00"/>
    <s v="Apr"/>
    <s v="Thu"/>
    <x v="33"/>
  </r>
  <r>
    <n v="81359106"/>
    <n v="35"/>
    <s v="technician"/>
    <x v="1"/>
    <n v="0"/>
    <n v="0"/>
    <n v="0"/>
    <x v="1"/>
    <n v="9150"/>
    <s v="cellular"/>
    <n v="-1"/>
    <n v="0"/>
    <s v="unknown"/>
    <x v="0"/>
    <d v="2017-04-24T00:00:00"/>
    <s v="Apr"/>
    <s v="Mon"/>
    <x v="262"/>
  </r>
  <r>
    <n v="47108144"/>
    <n v="33"/>
    <s v="blue-collar"/>
    <x v="1"/>
    <n v="0"/>
    <n v="0"/>
    <n v="0"/>
    <x v="1"/>
    <n v="24900"/>
    <s v="cellular"/>
    <n v="-1"/>
    <n v="0"/>
    <s v="unknown"/>
    <x v="1"/>
    <d v="2017-04-30T00:00:00"/>
    <s v="Apr"/>
    <s v="Sun"/>
    <x v="269"/>
  </r>
  <r>
    <n v="32963962"/>
    <n v="47"/>
    <s v="blue-collar"/>
    <x v="0"/>
    <n v="0"/>
    <n v="1"/>
    <n v="0"/>
    <x v="1"/>
    <n v="33400"/>
    <s v="cellular"/>
    <n v="354"/>
    <n v="2"/>
    <s v="success"/>
    <x v="0"/>
    <d v="2017-05-04T00:00:00"/>
    <s v="May"/>
    <s v="Thu"/>
    <x v="31"/>
  </r>
  <r>
    <n v="56107728"/>
    <n v="31"/>
    <s v="student"/>
    <x v="0"/>
    <n v="0"/>
    <n v="1"/>
    <n v="0"/>
    <x v="1"/>
    <n v="10000"/>
    <s v="cellular"/>
    <n v="-1"/>
    <n v="0"/>
    <s v="unknown"/>
    <x v="0"/>
    <d v="2017-05-04T00:00:00"/>
    <s v="May"/>
    <s v="Thu"/>
    <x v="208"/>
  </r>
  <r>
    <n v="38930219"/>
    <n v="34"/>
    <s v="technician"/>
    <x v="1"/>
    <n v="0"/>
    <n v="0"/>
    <n v="0"/>
    <x v="1"/>
    <n v="93300"/>
    <s v="cellular"/>
    <n v="185"/>
    <n v="1"/>
    <s v="failure"/>
    <x v="0"/>
    <d v="2017-05-08T00:00:00"/>
    <s v="May"/>
    <s v="Mon"/>
    <x v="104"/>
  </r>
  <r>
    <n v="71874607"/>
    <n v="37"/>
    <s v="blue-collar"/>
    <x v="0"/>
    <n v="0"/>
    <n v="1"/>
    <n v="0"/>
    <x v="2"/>
    <n v="31100"/>
    <s v="cellular"/>
    <n v="-1"/>
    <n v="0"/>
    <s v="unknown"/>
    <x v="0"/>
    <d v="2017-05-11T00:00:00"/>
    <s v="May"/>
    <s v="Thu"/>
    <x v="270"/>
  </r>
  <r>
    <n v="65658946"/>
    <n v="33"/>
    <s v="management"/>
    <x v="1"/>
    <n v="0"/>
    <n v="1"/>
    <n v="0"/>
    <x v="0"/>
    <n v="57500"/>
    <s v="telephone"/>
    <n v="-1"/>
    <n v="0"/>
    <s v="unknown"/>
    <x v="0"/>
    <d v="2017-05-12T00:00:00"/>
    <s v="May"/>
    <s v="Fri"/>
    <x v="166"/>
  </r>
  <r>
    <n v="19783140"/>
    <n v="47"/>
    <s v="blue-collar"/>
    <x v="1"/>
    <n v="0"/>
    <n v="1"/>
    <n v="0"/>
    <x v="3"/>
    <n v="6650"/>
    <s v="cellular"/>
    <n v="330"/>
    <n v="3"/>
    <s v="other"/>
    <x v="0"/>
    <d v="2017-05-14T00:00:00"/>
    <s v="May"/>
    <s v="Sun"/>
    <x v="271"/>
  </r>
  <r>
    <n v="34848235"/>
    <n v="60"/>
    <s v="admin"/>
    <x v="2"/>
    <n v="0"/>
    <n v="1"/>
    <n v="0"/>
    <x v="1"/>
    <n v="8700"/>
    <s v="cellular"/>
    <n v="364"/>
    <n v="1"/>
    <s v="failure"/>
    <x v="0"/>
    <d v="2017-05-15T00:00:00"/>
    <s v="May"/>
    <s v="Mon"/>
    <x v="272"/>
  </r>
  <r>
    <n v="56724501"/>
    <n v="59"/>
    <s v="self-employed"/>
    <x v="0"/>
    <n v="0"/>
    <n v="1"/>
    <n v="0"/>
    <x v="3"/>
    <n v="33550"/>
    <s v="cellular"/>
    <n v="332"/>
    <n v="3"/>
    <s v="failure"/>
    <x v="0"/>
    <d v="2017-05-15T00:00:00"/>
    <s v="May"/>
    <s v="Mon"/>
    <x v="85"/>
  </r>
  <r>
    <n v="18394511"/>
    <n v="40"/>
    <s v="admin"/>
    <x v="2"/>
    <n v="0"/>
    <n v="1"/>
    <n v="0"/>
    <x v="1"/>
    <n v="47600"/>
    <s v="cellular"/>
    <n v="333"/>
    <n v="1"/>
    <s v="failure"/>
    <x v="0"/>
    <d v="2017-05-15T00:00:00"/>
    <s v="May"/>
    <s v="Mon"/>
    <x v="268"/>
  </r>
  <r>
    <n v="63263009"/>
    <n v="29"/>
    <s v="services"/>
    <x v="1"/>
    <n v="0"/>
    <n v="1"/>
    <n v="0"/>
    <x v="1"/>
    <n v="450"/>
    <s v="cellular"/>
    <n v="-1"/>
    <n v="0"/>
    <s v="unknown"/>
    <x v="0"/>
    <d v="2017-05-18T00:00:00"/>
    <s v="May"/>
    <s v="Thu"/>
    <x v="273"/>
  </r>
  <r>
    <n v="23950263"/>
    <n v="23"/>
    <s v="student"/>
    <x v="0"/>
    <n v="1"/>
    <n v="1"/>
    <n v="0"/>
    <x v="0"/>
    <n v="-11500"/>
    <s v="cellular"/>
    <n v="-1"/>
    <n v="0"/>
    <s v="unknown"/>
    <x v="0"/>
    <d v="2017-05-18T00:00:00"/>
    <s v="May"/>
    <s v="Thu"/>
    <x v="274"/>
  </r>
  <r>
    <n v="76897834"/>
    <n v="33"/>
    <s v="technician"/>
    <x v="1"/>
    <n v="0"/>
    <n v="1"/>
    <n v="0"/>
    <x v="0"/>
    <n v="402350"/>
    <s v="cellular"/>
    <n v="263"/>
    <n v="13"/>
    <s v="failure"/>
    <x v="0"/>
    <d v="2017-05-18T00:00:00"/>
    <s v="May"/>
    <s v="Thu"/>
    <x v="275"/>
  </r>
  <r>
    <n v="71503046"/>
    <n v="34"/>
    <s v="technician"/>
    <x v="1"/>
    <n v="0"/>
    <n v="0"/>
    <n v="0"/>
    <x v="0"/>
    <n v="30600"/>
    <s v="cellular"/>
    <n v="-1"/>
    <n v="0"/>
    <s v="unknown"/>
    <x v="0"/>
    <d v="2017-05-25T00:00:00"/>
    <s v="May"/>
    <s v="Thu"/>
    <x v="57"/>
  </r>
  <r>
    <n v="74459066"/>
    <n v="37"/>
    <s v="services"/>
    <x v="1"/>
    <n v="0"/>
    <n v="0"/>
    <n v="0"/>
    <x v="1"/>
    <n v="52250"/>
    <s v="cellular"/>
    <n v="79"/>
    <n v="3"/>
    <s v="success"/>
    <x v="0"/>
    <d v="2017-06-04T00:00:00"/>
    <s v="Jun"/>
    <s v="Sun"/>
    <x v="276"/>
  </r>
  <r>
    <n v="39507702"/>
    <n v="61"/>
    <s v="retired"/>
    <x v="0"/>
    <n v="0"/>
    <n v="0"/>
    <n v="0"/>
    <x v="1"/>
    <n v="167000"/>
    <s v="cellular"/>
    <n v="-1"/>
    <n v="0"/>
    <s v="unknown"/>
    <x v="0"/>
    <d v="2017-06-30T00:00:00"/>
    <s v="Jun"/>
    <s v="Fri"/>
    <x v="164"/>
  </r>
  <r>
    <n v="61204598"/>
    <n v="52"/>
    <s v="blue-collar"/>
    <x v="0"/>
    <n v="0"/>
    <n v="0"/>
    <n v="0"/>
    <x v="3"/>
    <n v="76200"/>
    <s v="cellular"/>
    <n v="-1"/>
    <n v="0"/>
    <s v="unknown"/>
    <x v="1"/>
    <d v="2017-07-03T00:00:00"/>
    <s v="Jul"/>
    <s v="Mon"/>
    <x v="277"/>
  </r>
  <r>
    <n v="61501554"/>
    <n v="59"/>
    <s v="housemaid"/>
    <x v="0"/>
    <n v="0"/>
    <n v="0"/>
    <n v="0"/>
    <x v="1"/>
    <n v="0"/>
    <s v="telephone"/>
    <n v="63"/>
    <n v="1"/>
    <s v="failure"/>
    <x v="0"/>
    <d v="2017-08-07T00:00:00"/>
    <s v="Aug"/>
    <s v="Mon"/>
    <x v="239"/>
  </r>
  <r>
    <n v="77271491"/>
    <n v="26"/>
    <s v="technician"/>
    <x v="1"/>
    <n v="0"/>
    <n v="1"/>
    <n v="0"/>
    <x v="0"/>
    <n v="38850"/>
    <s v="cellular"/>
    <n v="463"/>
    <n v="1"/>
    <s v="failure"/>
    <x v="0"/>
    <d v="2017-08-14T00:00:00"/>
    <s v="Aug"/>
    <s v="Mon"/>
    <x v="204"/>
  </r>
  <r>
    <n v="54086231"/>
    <n v="73"/>
    <s v="retired"/>
    <x v="2"/>
    <n v="0"/>
    <n v="1"/>
    <n v="0"/>
    <x v="1"/>
    <n v="355550"/>
    <s v="cellular"/>
    <n v="-1"/>
    <n v="0"/>
    <s v="unknown"/>
    <x v="1"/>
    <d v="2017-10-12T00:00:00"/>
    <s v="Oct"/>
    <s v="Thu"/>
    <x v="147"/>
  </r>
  <r>
    <n v="41290414"/>
    <n v="53"/>
    <s v="management"/>
    <x v="2"/>
    <n v="0"/>
    <n v="0"/>
    <n v="0"/>
    <x v="0"/>
    <n v="168500"/>
    <s v="cellular"/>
    <n v="334"/>
    <n v="3"/>
    <s v="other"/>
    <x v="0"/>
    <d v="2017-10-21T00:00:00"/>
    <s v="Oct"/>
    <s v="Sat"/>
    <x v="39"/>
  </r>
  <r>
    <n v="42127479"/>
    <n v="35"/>
    <s v="technician"/>
    <x v="0"/>
    <n v="0"/>
    <n v="1"/>
    <n v="0"/>
    <x v="1"/>
    <n v="682900"/>
    <s v="telephone"/>
    <n v="-1"/>
    <n v="0"/>
    <s v="unknown"/>
    <x v="0"/>
    <d v="2017-12-09T00:00:00"/>
    <s v="Dec"/>
    <s v="Sat"/>
    <x v="126"/>
  </r>
  <r>
    <n v="30710966"/>
    <n v="33"/>
    <s v="management"/>
    <x v="1"/>
    <n v="0"/>
    <n v="1"/>
    <n v="0"/>
    <x v="0"/>
    <n v="5050"/>
    <s v="cellular"/>
    <n v="130"/>
    <n v="1"/>
    <s v="other"/>
    <x v="0"/>
    <d v="2017-02-23T00:00:00"/>
    <s v="Feb"/>
    <s v="Thu"/>
    <x v="278"/>
  </r>
  <r>
    <n v="69462316"/>
    <n v="58"/>
    <s v="admin"/>
    <x v="0"/>
    <n v="0"/>
    <n v="0"/>
    <n v="0"/>
    <x v="1"/>
    <n v="8450"/>
    <s v="cellular"/>
    <n v="92"/>
    <n v="8"/>
    <s v="success"/>
    <x v="1"/>
    <d v="2017-08-13T00:00:00"/>
    <s v="Aug"/>
    <s v="Sun"/>
    <x v="279"/>
  </r>
  <r>
    <n v="77167856"/>
    <n v="34"/>
    <s v="admin"/>
    <x v="0"/>
    <n v="0"/>
    <n v="1"/>
    <n v="0"/>
    <x v="2"/>
    <n v="150"/>
    <s v="unknown"/>
    <n v="-1"/>
    <n v="0"/>
    <s v="unknown"/>
    <x v="0"/>
    <d v="2017-05-05T00:00:00"/>
    <s v="May"/>
    <s v="Fri"/>
    <x v="89"/>
  </r>
  <r>
    <n v="85190146"/>
    <n v="43"/>
    <s v="services"/>
    <x v="0"/>
    <n v="0"/>
    <n v="1"/>
    <n v="1"/>
    <x v="1"/>
    <n v="2050"/>
    <s v="unknown"/>
    <n v="-1"/>
    <n v="0"/>
    <s v="unknown"/>
    <x v="0"/>
    <d v="2017-05-05T00:00:00"/>
    <s v="May"/>
    <s v="Fri"/>
    <x v="27"/>
  </r>
  <r>
    <n v="15809864"/>
    <n v="52"/>
    <s v="technician"/>
    <x v="0"/>
    <n v="0"/>
    <n v="0"/>
    <n v="1"/>
    <x v="0"/>
    <n v="350"/>
    <s v="unknown"/>
    <n v="-1"/>
    <n v="0"/>
    <s v="unknown"/>
    <x v="0"/>
    <d v="2017-05-05T00:00:00"/>
    <s v="May"/>
    <s v="Fri"/>
    <x v="270"/>
  </r>
  <r>
    <n v="73029706"/>
    <n v="33"/>
    <s v="technician"/>
    <x v="1"/>
    <n v="0"/>
    <n v="1"/>
    <n v="0"/>
    <x v="1"/>
    <n v="5250"/>
    <s v="unknown"/>
    <n v="-1"/>
    <n v="0"/>
    <s v="unknown"/>
    <x v="0"/>
    <d v="2017-05-05T00:00:00"/>
    <s v="May"/>
    <s v="Fri"/>
    <x v="20"/>
  </r>
  <r>
    <n v="59645942"/>
    <n v="29"/>
    <s v="admin"/>
    <x v="1"/>
    <n v="0"/>
    <n v="1"/>
    <n v="1"/>
    <x v="1"/>
    <n v="40900"/>
    <s v="unknown"/>
    <n v="-1"/>
    <n v="0"/>
    <s v="unknown"/>
    <x v="0"/>
    <d v="2017-05-05T00:00:00"/>
    <s v="May"/>
    <s v="Fri"/>
    <x v="110"/>
  </r>
  <r>
    <n v="62204145"/>
    <n v="34"/>
    <s v="services"/>
    <x v="0"/>
    <n v="0"/>
    <n v="1"/>
    <n v="1"/>
    <x v="1"/>
    <n v="-800"/>
    <s v="unknown"/>
    <n v="-1"/>
    <n v="0"/>
    <s v="unknown"/>
    <x v="0"/>
    <d v="2017-05-05T00:00:00"/>
    <s v="May"/>
    <s v="Fri"/>
    <x v="262"/>
  </r>
  <r>
    <n v="43435611"/>
    <n v="55"/>
    <s v="services"/>
    <x v="0"/>
    <n v="0"/>
    <n v="1"/>
    <n v="0"/>
    <x v="1"/>
    <n v="123800"/>
    <s v="unknown"/>
    <n v="-1"/>
    <n v="0"/>
    <s v="unknown"/>
    <x v="1"/>
    <d v="2017-05-05T00:00:00"/>
    <s v="May"/>
    <s v="Fri"/>
    <x v="280"/>
  </r>
  <r>
    <n v="11054087"/>
    <n v="55"/>
    <s v="management"/>
    <x v="0"/>
    <n v="0"/>
    <n v="0"/>
    <n v="0"/>
    <x v="2"/>
    <n v="59250"/>
    <s v="unknown"/>
    <n v="-1"/>
    <n v="0"/>
    <s v="unknown"/>
    <x v="0"/>
    <d v="2017-05-05T00:00:00"/>
    <s v="May"/>
    <s v="Fri"/>
    <x v="281"/>
  </r>
  <r>
    <n v="47098456"/>
    <n v="32"/>
    <s v="admin"/>
    <x v="1"/>
    <n v="0"/>
    <n v="1"/>
    <n v="0"/>
    <x v="1"/>
    <n v="10850"/>
    <s v="unknown"/>
    <n v="-1"/>
    <n v="0"/>
    <s v="unknown"/>
    <x v="0"/>
    <d v="2017-05-05T00:00:00"/>
    <s v="May"/>
    <s v="Fri"/>
    <x v="282"/>
  </r>
  <r>
    <n v="31527907"/>
    <n v="38"/>
    <s v="technician"/>
    <x v="1"/>
    <n v="0"/>
    <n v="1"/>
    <n v="0"/>
    <x v="1"/>
    <n v="84250"/>
    <s v="unknown"/>
    <n v="-1"/>
    <n v="0"/>
    <s v="unknown"/>
    <x v="0"/>
    <d v="2017-05-05T00:00:00"/>
    <s v="May"/>
    <s v="Fri"/>
    <x v="51"/>
  </r>
  <r>
    <n v="80895963"/>
    <n v="55"/>
    <s v="admin"/>
    <x v="1"/>
    <n v="0"/>
    <n v="1"/>
    <n v="1"/>
    <x v="1"/>
    <n v="40100"/>
    <s v="unknown"/>
    <n v="-1"/>
    <n v="0"/>
    <s v="unknown"/>
    <x v="0"/>
    <d v="2017-05-05T00:00:00"/>
    <s v="May"/>
    <s v="Fri"/>
    <x v="283"/>
  </r>
  <r>
    <n v="72685526"/>
    <n v="28"/>
    <s v="unemployed"/>
    <x v="1"/>
    <n v="0"/>
    <n v="1"/>
    <n v="0"/>
    <x v="0"/>
    <n v="0"/>
    <s v="unknown"/>
    <n v="-1"/>
    <n v="0"/>
    <s v="unknown"/>
    <x v="0"/>
    <d v="2017-05-05T00:00:00"/>
    <s v="May"/>
    <s v="Fri"/>
    <x v="284"/>
  </r>
  <r>
    <n v="26449918"/>
    <n v="23"/>
    <s v="blue-collar"/>
    <x v="0"/>
    <n v="0"/>
    <n v="1"/>
    <n v="0"/>
    <x v="1"/>
    <n v="4700"/>
    <s v="unknown"/>
    <n v="-1"/>
    <n v="0"/>
    <s v="unknown"/>
    <x v="0"/>
    <d v="2017-05-05T00:00:00"/>
    <s v="May"/>
    <s v="Fri"/>
    <x v="171"/>
  </r>
  <r>
    <n v="68930675"/>
    <n v="32"/>
    <s v="technician"/>
    <x v="1"/>
    <n v="0"/>
    <n v="1"/>
    <n v="0"/>
    <x v="1"/>
    <n v="0"/>
    <s v="unknown"/>
    <n v="-1"/>
    <n v="0"/>
    <s v="unknown"/>
    <x v="0"/>
    <d v="2017-05-05T00:00:00"/>
    <s v="May"/>
    <s v="Fri"/>
    <x v="61"/>
  </r>
  <r>
    <n v="71139898"/>
    <n v="32"/>
    <s v="blue-collar"/>
    <x v="0"/>
    <n v="0"/>
    <n v="1"/>
    <n v="0"/>
    <x v="1"/>
    <n v="25850"/>
    <s v="unknown"/>
    <n v="-1"/>
    <n v="0"/>
    <s v="unknown"/>
    <x v="0"/>
    <d v="2017-05-05T00:00:00"/>
    <s v="May"/>
    <s v="Fri"/>
    <x v="58"/>
  </r>
  <r>
    <n v="35859552"/>
    <n v="46"/>
    <s v="blue-collar"/>
    <x v="0"/>
    <n v="0"/>
    <n v="1"/>
    <n v="0"/>
    <x v="1"/>
    <n v="13250"/>
    <s v="unknown"/>
    <n v="-1"/>
    <n v="0"/>
    <s v="unknown"/>
    <x v="0"/>
    <d v="2017-05-05T00:00:00"/>
    <s v="May"/>
    <s v="Fri"/>
    <x v="285"/>
  </r>
  <r>
    <n v="37802681"/>
    <n v="53"/>
    <s v="housemaid"/>
    <x v="2"/>
    <n v="0"/>
    <n v="1"/>
    <n v="0"/>
    <x v="3"/>
    <n v="47350"/>
    <s v="unknown"/>
    <n v="-1"/>
    <n v="0"/>
    <s v="unknown"/>
    <x v="0"/>
    <d v="2017-05-05T00:00:00"/>
    <s v="May"/>
    <s v="Fri"/>
    <x v="286"/>
  </r>
  <r>
    <n v="42076679"/>
    <n v="34"/>
    <s v="self-employed"/>
    <x v="1"/>
    <n v="0"/>
    <n v="1"/>
    <n v="0"/>
    <x v="1"/>
    <n v="150"/>
    <s v="unknown"/>
    <n v="-1"/>
    <n v="0"/>
    <s v="unknown"/>
    <x v="0"/>
    <d v="2017-05-05T00:00:00"/>
    <s v="May"/>
    <s v="Fri"/>
    <x v="269"/>
  </r>
  <r>
    <n v="21191154"/>
    <n v="57"/>
    <s v="unemployed"/>
    <x v="0"/>
    <n v="0"/>
    <n v="0"/>
    <n v="0"/>
    <x v="0"/>
    <n v="2100"/>
    <s v="unknown"/>
    <n v="-1"/>
    <n v="0"/>
    <s v="unknown"/>
    <x v="0"/>
    <d v="2017-05-05T00:00:00"/>
    <s v="May"/>
    <s v="Fri"/>
    <x v="287"/>
  </r>
  <r>
    <n v="64355950"/>
    <n v="37"/>
    <s v="blue-collar"/>
    <x v="0"/>
    <n v="0"/>
    <n v="1"/>
    <n v="0"/>
    <x v="1"/>
    <n v="1850"/>
    <s v="unknown"/>
    <n v="-1"/>
    <n v="0"/>
    <s v="unknown"/>
    <x v="0"/>
    <d v="2017-05-05T00:00:00"/>
    <s v="May"/>
    <s v="Fri"/>
    <x v="197"/>
  </r>
  <r>
    <n v="69344904"/>
    <n v="59"/>
    <s v="blue-collar"/>
    <x v="0"/>
    <n v="0"/>
    <n v="1"/>
    <n v="0"/>
    <x v="1"/>
    <n v="2850"/>
    <s v="unknown"/>
    <n v="-1"/>
    <n v="0"/>
    <s v="unknown"/>
    <x v="0"/>
    <d v="2017-05-05T00:00:00"/>
    <s v="May"/>
    <s v="Fri"/>
    <x v="16"/>
  </r>
  <r>
    <n v="59820183"/>
    <n v="33"/>
    <s v="services"/>
    <x v="0"/>
    <n v="0"/>
    <n v="1"/>
    <n v="0"/>
    <x v="1"/>
    <n v="1100"/>
    <s v="unknown"/>
    <n v="-1"/>
    <n v="0"/>
    <s v="unknown"/>
    <x v="0"/>
    <d v="2017-05-05T00:00:00"/>
    <s v="May"/>
    <s v="Fri"/>
    <x v="13"/>
  </r>
  <r>
    <n v="51909630"/>
    <n v="56"/>
    <s v="blue-collar"/>
    <x v="2"/>
    <n v="0"/>
    <n v="1"/>
    <n v="0"/>
    <x v="3"/>
    <n v="400"/>
    <s v="unknown"/>
    <n v="-1"/>
    <n v="0"/>
    <s v="unknown"/>
    <x v="0"/>
    <d v="2017-05-05T00:00:00"/>
    <s v="May"/>
    <s v="Fri"/>
    <x v="263"/>
  </r>
  <r>
    <n v="27089570"/>
    <n v="48"/>
    <s v="unemployed"/>
    <x v="0"/>
    <n v="0"/>
    <n v="1"/>
    <n v="0"/>
    <x v="1"/>
    <n v="14650"/>
    <s v="unknown"/>
    <n v="-1"/>
    <n v="0"/>
    <s v="unknown"/>
    <x v="0"/>
    <d v="2017-05-05T00:00:00"/>
    <s v="May"/>
    <s v="Fri"/>
    <x v="288"/>
  </r>
  <r>
    <n v="40937019"/>
    <n v="43"/>
    <s v="services"/>
    <x v="0"/>
    <n v="0"/>
    <n v="1"/>
    <n v="0"/>
    <x v="3"/>
    <n v="150"/>
    <s v="unknown"/>
    <n v="-1"/>
    <n v="0"/>
    <s v="unknown"/>
    <x v="0"/>
    <d v="2017-05-05T00:00:00"/>
    <s v="May"/>
    <s v="Fri"/>
    <x v="289"/>
  </r>
  <r>
    <n v="63029732"/>
    <n v="54"/>
    <s v="blue-collar"/>
    <x v="0"/>
    <n v="0"/>
    <n v="1"/>
    <n v="0"/>
    <x v="3"/>
    <n v="17400"/>
    <s v="unknown"/>
    <n v="-1"/>
    <n v="0"/>
    <s v="unknown"/>
    <x v="0"/>
    <d v="2017-05-05T00:00:00"/>
    <s v="May"/>
    <s v="Fri"/>
    <x v="280"/>
  </r>
  <r>
    <n v="42981637"/>
    <n v="51"/>
    <s v="blue-collar"/>
    <x v="0"/>
    <n v="0"/>
    <n v="1"/>
    <n v="0"/>
    <x v="2"/>
    <n v="-950"/>
    <s v="unknown"/>
    <n v="-1"/>
    <n v="0"/>
    <s v="unknown"/>
    <x v="0"/>
    <d v="2017-05-05T00:00:00"/>
    <s v="May"/>
    <s v="Fri"/>
    <x v="286"/>
  </r>
  <r>
    <n v="29562003"/>
    <n v="26"/>
    <s v="student"/>
    <x v="1"/>
    <n v="0"/>
    <n v="1"/>
    <n v="0"/>
    <x v="1"/>
    <n v="0"/>
    <s v="unknown"/>
    <n v="-1"/>
    <n v="0"/>
    <s v="unknown"/>
    <x v="0"/>
    <d v="2017-05-05T00:00:00"/>
    <s v="May"/>
    <s v="Fri"/>
    <x v="290"/>
  </r>
  <r>
    <n v="76210153"/>
    <n v="40"/>
    <s v="management"/>
    <x v="0"/>
    <n v="0"/>
    <n v="1"/>
    <n v="0"/>
    <x v="0"/>
    <n v="-200"/>
    <s v="unknown"/>
    <n v="-1"/>
    <n v="0"/>
    <s v="unknown"/>
    <x v="0"/>
    <d v="2017-05-05T00:00:00"/>
    <s v="May"/>
    <s v="Fri"/>
    <x v="291"/>
  </r>
  <r>
    <n v="87379007"/>
    <n v="39"/>
    <s v="management"/>
    <x v="0"/>
    <n v="0"/>
    <n v="1"/>
    <n v="0"/>
    <x v="1"/>
    <n v="900"/>
    <s v="unknown"/>
    <n v="-1"/>
    <n v="0"/>
    <s v="unknown"/>
    <x v="0"/>
    <d v="2017-05-05T00:00:00"/>
    <s v="May"/>
    <s v="Fri"/>
    <x v="141"/>
  </r>
  <r>
    <n v="29397044"/>
    <n v="50"/>
    <s v="technician"/>
    <x v="0"/>
    <n v="0"/>
    <n v="0"/>
    <n v="0"/>
    <x v="3"/>
    <n v="6950"/>
    <s v="unknown"/>
    <n v="-1"/>
    <n v="0"/>
    <s v="unknown"/>
    <x v="0"/>
    <d v="2017-05-05T00:00:00"/>
    <s v="May"/>
    <s v="Fri"/>
    <x v="81"/>
  </r>
  <r>
    <n v="43917626"/>
    <n v="41"/>
    <s v="services"/>
    <x v="0"/>
    <n v="0"/>
    <n v="1"/>
    <n v="0"/>
    <x v="1"/>
    <n v="0"/>
    <s v="unknown"/>
    <n v="-1"/>
    <n v="0"/>
    <s v="unknown"/>
    <x v="0"/>
    <d v="2017-05-05T00:00:00"/>
    <s v="May"/>
    <s v="Fri"/>
    <x v="81"/>
  </r>
  <r>
    <n v="85677652"/>
    <n v="51"/>
    <s v="blue-collar"/>
    <x v="0"/>
    <n v="0"/>
    <n v="1"/>
    <n v="0"/>
    <x v="2"/>
    <n v="94150"/>
    <s v="unknown"/>
    <n v="-1"/>
    <n v="0"/>
    <s v="unknown"/>
    <x v="0"/>
    <d v="2017-05-05T00:00:00"/>
    <s v="May"/>
    <s v="Fri"/>
    <x v="85"/>
  </r>
  <r>
    <n v="39511445"/>
    <n v="60"/>
    <s v="retired"/>
    <x v="2"/>
    <n v="0"/>
    <n v="1"/>
    <n v="0"/>
    <x v="1"/>
    <n v="10800"/>
    <s v="unknown"/>
    <n v="-1"/>
    <n v="0"/>
    <s v="unknown"/>
    <x v="0"/>
    <d v="2017-05-05T00:00:00"/>
    <s v="May"/>
    <s v="Fri"/>
    <x v="292"/>
  </r>
  <r>
    <n v="45472818"/>
    <n v="48"/>
    <s v="blue-collar"/>
    <x v="0"/>
    <n v="0"/>
    <n v="1"/>
    <n v="0"/>
    <x v="1"/>
    <n v="45200"/>
    <s v="unknown"/>
    <n v="-1"/>
    <n v="0"/>
    <s v="unknown"/>
    <x v="0"/>
    <d v="2017-05-05T00:00:00"/>
    <s v="May"/>
    <s v="Fri"/>
    <x v="293"/>
  </r>
  <r>
    <n v="34372136"/>
    <n v="48"/>
    <s v="services"/>
    <x v="0"/>
    <n v="0"/>
    <n v="1"/>
    <n v="0"/>
    <x v="2"/>
    <n v="85250"/>
    <s v="unknown"/>
    <n v="-1"/>
    <n v="0"/>
    <s v="unknown"/>
    <x v="0"/>
    <d v="2017-05-05T00:00:00"/>
    <s v="May"/>
    <s v="Fri"/>
    <x v="239"/>
  </r>
  <r>
    <n v="45136103"/>
    <n v="39"/>
    <s v="technician"/>
    <x v="1"/>
    <n v="0"/>
    <n v="1"/>
    <n v="0"/>
    <x v="0"/>
    <n v="2350"/>
    <s v="unknown"/>
    <n v="-1"/>
    <n v="0"/>
    <s v="unknown"/>
    <x v="0"/>
    <d v="2017-05-05T00:00:00"/>
    <s v="May"/>
    <s v="Fri"/>
    <x v="24"/>
  </r>
  <r>
    <n v="76790020"/>
    <n v="47"/>
    <s v="services"/>
    <x v="1"/>
    <n v="0"/>
    <n v="1"/>
    <n v="0"/>
    <x v="1"/>
    <n v="8800"/>
    <s v="unknown"/>
    <n v="-1"/>
    <n v="0"/>
    <s v="unknown"/>
    <x v="0"/>
    <d v="2017-05-05T00:00:00"/>
    <s v="May"/>
    <s v="Fri"/>
    <x v="294"/>
  </r>
  <r>
    <n v="23243581"/>
    <n v="40"/>
    <s v="blue-collar"/>
    <x v="0"/>
    <n v="0"/>
    <n v="1"/>
    <n v="0"/>
    <x v="1"/>
    <n v="61250"/>
    <s v="unknown"/>
    <n v="-1"/>
    <n v="0"/>
    <s v="unknown"/>
    <x v="0"/>
    <d v="2017-05-05T00:00:00"/>
    <s v="May"/>
    <s v="Fri"/>
    <x v="150"/>
  </r>
  <r>
    <n v="18543242"/>
    <n v="45"/>
    <s v="technician"/>
    <x v="0"/>
    <n v="0"/>
    <n v="1"/>
    <n v="0"/>
    <x v="1"/>
    <n v="4300"/>
    <s v="unknown"/>
    <n v="-1"/>
    <n v="0"/>
    <s v="unknown"/>
    <x v="0"/>
    <d v="2017-05-05T00:00:00"/>
    <s v="May"/>
    <s v="Fri"/>
    <x v="295"/>
  </r>
  <r>
    <n v="82253458"/>
    <n v="26"/>
    <s v="admin"/>
    <x v="1"/>
    <n v="0"/>
    <n v="1"/>
    <n v="0"/>
    <x v="1"/>
    <n v="4100"/>
    <s v="unknown"/>
    <n v="-1"/>
    <n v="0"/>
    <s v="unknown"/>
    <x v="0"/>
    <d v="2017-05-05T00:00:00"/>
    <s v="May"/>
    <s v="Fri"/>
    <x v="209"/>
  </r>
  <r>
    <n v="51654180"/>
    <n v="52"/>
    <s v="management"/>
    <x v="0"/>
    <n v="0"/>
    <n v="1"/>
    <n v="0"/>
    <x v="0"/>
    <n v="13550"/>
    <s v="unknown"/>
    <n v="-1"/>
    <n v="0"/>
    <s v="unknown"/>
    <x v="0"/>
    <d v="2017-05-05T00:00:00"/>
    <s v="May"/>
    <s v="Fri"/>
    <x v="143"/>
  </r>
  <r>
    <n v="28439315"/>
    <n v="54"/>
    <s v="technician"/>
    <x v="0"/>
    <n v="0"/>
    <n v="1"/>
    <n v="0"/>
    <x v="1"/>
    <n v="68900"/>
    <s v="unknown"/>
    <n v="-1"/>
    <n v="0"/>
    <s v="unknown"/>
    <x v="0"/>
    <d v="2017-05-05T00:00:00"/>
    <s v="May"/>
    <s v="Fri"/>
    <x v="296"/>
  </r>
  <r>
    <n v="47562149"/>
    <n v="54"/>
    <s v="admin"/>
    <x v="0"/>
    <n v="0"/>
    <n v="0"/>
    <n v="0"/>
    <x v="0"/>
    <n v="9200"/>
    <s v="unknown"/>
    <n v="-1"/>
    <n v="0"/>
    <s v="unknown"/>
    <x v="1"/>
    <d v="2017-05-05T00:00:00"/>
    <s v="May"/>
    <s v="Fri"/>
    <x v="297"/>
  </r>
  <r>
    <n v="44261596"/>
    <n v="50"/>
    <s v="blue-collar"/>
    <x v="0"/>
    <n v="0"/>
    <n v="0"/>
    <n v="0"/>
    <x v="3"/>
    <n v="0"/>
    <s v="unknown"/>
    <n v="-1"/>
    <n v="0"/>
    <s v="unknown"/>
    <x v="0"/>
    <d v="2017-05-05T00:00:00"/>
    <s v="May"/>
    <s v="Fri"/>
    <x v="298"/>
  </r>
  <r>
    <n v="23539850"/>
    <n v="35"/>
    <s v="blue-collar"/>
    <x v="0"/>
    <n v="0"/>
    <n v="1"/>
    <n v="0"/>
    <x v="1"/>
    <n v="0"/>
    <s v="unknown"/>
    <n v="-1"/>
    <n v="0"/>
    <s v="unknown"/>
    <x v="0"/>
    <d v="2017-05-05T00:00:00"/>
    <s v="May"/>
    <s v="Fri"/>
    <x v="299"/>
  </r>
  <r>
    <n v="86126473"/>
    <n v="44"/>
    <s v="services"/>
    <x v="0"/>
    <n v="0"/>
    <n v="1"/>
    <n v="1"/>
    <x v="1"/>
    <n v="67850"/>
    <s v="unknown"/>
    <n v="-1"/>
    <n v="0"/>
    <s v="unknown"/>
    <x v="0"/>
    <d v="2017-05-05T00:00:00"/>
    <s v="May"/>
    <s v="Fri"/>
    <x v="300"/>
  </r>
  <r>
    <n v="58056188"/>
    <n v="53"/>
    <s v="entrepreneur"/>
    <x v="0"/>
    <n v="0"/>
    <n v="1"/>
    <n v="0"/>
    <x v="2"/>
    <n v="950"/>
    <s v="unknown"/>
    <n v="-1"/>
    <n v="0"/>
    <s v="unknown"/>
    <x v="0"/>
    <d v="2017-05-05T00:00:00"/>
    <s v="May"/>
    <s v="Fri"/>
    <x v="301"/>
  </r>
  <r>
    <n v="13528045"/>
    <n v="35"/>
    <s v="retired"/>
    <x v="1"/>
    <n v="0"/>
    <n v="0"/>
    <n v="0"/>
    <x v="3"/>
    <n v="21700"/>
    <s v="unknown"/>
    <n v="-1"/>
    <n v="0"/>
    <s v="unknown"/>
    <x v="0"/>
    <d v="2017-05-05T00:00:00"/>
    <s v="May"/>
    <s v="Fri"/>
    <x v="53"/>
  </r>
  <r>
    <n v="85728657"/>
    <n v="60"/>
    <s v="admin"/>
    <x v="2"/>
    <n v="0"/>
    <n v="1"/>
    <n v="0"/>
    <x v="1"/>
    <n v="4600"/>
    <s v="unknown"/>
    <n v="-1"/>
    <n v="0"/>
    <s v="unknown"/>
    <x v="0"/>
    <d v="2017-05-05T00:00:00"/>
    <s v="May"/>
    <s v="Fri"/>
    <x v="302"/>
  </r>
  <r>
    <n v="62593562"/>
    <n v="53"/>
    <s v="admin"/>
    <x v="2"/>
    <n v="0"/>
    <n v="1"/>
    <n v="0"/>
    <x v="1"/>
    <n v="57550"/>
    <s v="unknown"/>
    <n v="-1"/>
    <n v="0"/>
    <s v="unknown"/>
    <x v="0"/>
    <d v="2017-05-05T00:00:00"/>
    <s v="May"/>
    <s v="Fri"/>
    <x v="303"/>
  </r>
  <r>
    <n v="16534489"/>
    <n v="48"/>
    <s v="unemployed"/>
    <x v="0"/>
    <n v="0"/>
    <n v="1"/>
    <n v="0"/>
    <x v="1"/>
    <n v="2050"/>
    <s v="unknown"/>
    <n v="-1"/>
    <n v="0"/>
    <s v="unknown"/>
    <x v="0"/>
    <d v="2017-05-05T00:00:00"/>
    <s v="May"/>
    <s v="Fri"/>
    <x v="47"/>
  </r>
  <r>
    <n v="59398914"/>
    <n v="34"/>
    <s v="technician"/>
    <x v="0"/>
    <n v="0"/>
    <n v="1"/>
    <n v="0"/>
    <x v="1"/>
    <n v="2550"/>
    <s v="unknown"/>
    <n v="-1"/>
    <n v="0"/>
    <s v="unknown"/>
    <x v="0"/>
    <d v="2017-05-05T00:00:00"/>
    <s v="May"/>
    <s v="Fri"/>
    <x v="273"/>
  </r>
  <r>
    <n v="10998322"/>
    <n v="54"/>
    <s v="services"/>
    <x v="0"/>
    <n v="0"/>
    <n v="1"/>
    <n v="0"/>
    <x v="1"/>
    <n v="10700"/>
    <s v="unknown"/>
    <n v="-1"/>
    <n v="0"/>
    <s v="unknown"/>
    <x v="0"/>
    <d v="2017-05-05T00:00:00"/>
    <s v="May"/>
    <s v="Fri"/>
    <x v="304"/>
  </r>
  <r>
    <n v="45539109"/>
    <n v="51"/>
    <s v="management"/>
    <x v="0"/>
    <n v="0"/>
    <n v="1"/>
    <n v="0"/>
    <x v="1"/>
    <n v="58050"/>
    <s v="unknown"/>
    <n v="-1"/>
    <n v="0"/>
    <s v="unknown"/>
    <x v="0"/>
    <d v="2017-05-05T00:00:00"/>
    <s v="May"/>
    <s v="Fri"/>
    <x v="305"/>
  </r>
  <r>
    <n v="79663432"/>
    <n v="31"/>
    <s v="services"/>
    <x v="0"/>
    <n v="0"/>
    <n v="1"/>
    <n v="0"/>
    <x v="0"/>
    <n v="1850"/>
    <s v="unknown"/>
    <n v="-1"/>
    <n v="0"/>
    <s v="unknown"/>
    <x v="0"/>
    <d v="2017-05-05T00:00:00"/>
    <s v="May"/>
    <s v="Fri"/>
    <x v="306"/>
  </r>
  <r>
    <n v="48793961"/>
    <n v="35"/>
    <s v="technician"/>
    <x v="2"/>
    <n v="0"/>
    <n v="1"/>
    <n v="0"/>
    <x v="1"/>
    <n v="39350"/>
    <s v="unknown"/>
    <n v="-1"/>
    <n v="0"/>
    <s v="unknown"/>
    <x v="0"/>
    <d v="2017-05-05T00:00:00"/>
    <s v="May"/>
    <s v="Fri"/>
    <x v="307"/>
  </r>
  <r>
    <n v="44303621"/>
    <n v="35"/>
    <s v="services"/>
    <x v="0"/>
    <n v="0"/>
    <n v="1"/>
    <n v="0"/>
    <x v="1"/>
    <n v="2950"/>
    <s v="unknown"/>
    <n v="-1"/>
    <n v="0"/>
    <s v="unknown"/>
    <x v="0"/>
    <d v="2017-05-05T00:00:00"/>
    <s v="May"/>
    <s v="Fri"/>
    <x v="308"/>
  </r>
  <r>
    <n v="72772085"/>
    <n v="38"/>
    <s v="technician"/>
    <x v="0"/>
    <n v="0"/>
    <n v="1"/>
    <n v="0"/>
    <x v="1"/>
    <n v="12650"/>
    <s v="unknown"/>
    <n v="-1"/>
    <n v="0"/>
    <s v="unknown"/>
    <x v="0"/>
    <d v="2017-05-05T00:00:00"/>
    <s v="May"/>
    <s v="Fri"/>
    <x v="309"/>
  </r>
  <r>
    <n v="70313385"/>
    <n v="36"/>
    <s v="admin"/>
    <x v="0"/>
    <n v="0"/>
    <n v="1"/>
    <n v="0"/>
    <x v="0"/>
    <n v="10550"/>
    <s v="unknown"/>
    <n v="-1"/>
    <n v="0"/>
    <s v="unknown"/>
    <x v="0"/>
    <d v="2017-05-05T00:00:00"/>
    <s v="May"/>
    <s v="Fri"/>
    <x v="147"/>
  </r>
  <r>
    <n v="19472026"/>
    <n v="40"/>
    <s v="services"/>
    <x v="2"/>
    <n v="0"/>
    <n v="1"/>
    <n v="0"/>
    <x v="2"/>
    <n v="219200"/>
    <s v="unknown"/>
    <n v="-1"/>
    <n v="0"/>
    <s v="unknown"/>
    <x v="0"/>
    <d v="2017-05-05T00:00:00"/>
    <s v="May"/>
    <s v="Fri"/>
    <x v="207"/>
  </r>
  <r>
    <n v="62783060"/>
    <n v="54"/>
    <s v="management"/>
    <x v="0"/>
    <n v="0"/>
    <n v="0"/>
    <n v="0"/>
    <x v="1"/>
    <n v="204000"/>
    <s v="unknown"/>
    <n v="-1"/>
    <n v="0"/>
    <s v="unknown"/>
    <x v="0"/>
    <d v="2017-05-05T00:00:00"/>
    <s v="May"/>
    <s v="Fri"/>
    <x v="310"/>
  </r>
  <r>
    <n v="42678701"/>
    <n v="34"/>
    <s v="blue-collar"/>
    <x v="1"/>
    <n v="0"/>
    <n v="1"/>
    <n v="1"/>
    <x v="1"/>
    <n v="2650"/>
    <s v="unknown"/>
    <n v="-1"/>
    <n v="0"/>
    <s v="unknown"/>
    <x v="0"/>
    <d v="2017-05-05T00:00:00"/>
    <s v="May"/>
    <s v="Fri"/>
    <x v="311"/>
  </r>
  <r>
    <n v="58919287"/>
    <n v="31"/>
    <s v="management"/>
    <x v="1"/>
    <n v="0"/>
    <n v="1"/>
    <n v="0"/>
    <x v="0"/>
    <n v="0"/>
    <s v="unknown"/>
    <n v="-1"/>
    <n v="0"/>
    <s v="unknown"/>
    <x v="0"/>
    <d v="2017-05-05T00:00:00"/>
    <s v="May"/>
    <s v="Fri"/>
    <x v="312"/>
  </r>
  <r>
    <n v="12047655"/>
    <n v="51"/>
    <s v="retired"/>
    <x v="0"/>
    <n v="0"/>
    <n v="1"/>
    <n v="0"/>
    <x v="1"/>
    <n v="106350"/>
    <s v="unknown"/>
    <n v="-1"/>
    <n v="0"/>
    <s v="unknown"/>
    <x v="0"/>
    <d v="2017-05-05T00:00:00"/>
    <s v="May"/>
    <s v="Fri"/>
    <x v="25"/>
  </r>
  <r>
    <n v="69194725"/>
    <n v="33"/>
    <s v="management"/>
    <x v="0"/>
    <n v="0"/>
    <n v="1"/>
    <n v="0"/>
    <x v="0"/>
    <n v="18850"/>
    <s v="unknown"/>
    <n v="-1"/>
    <n v="0"/>
    <s v="unknown"/>
    <x v="0"/>
    <d v="2017-05-05T00:00:00"/>
    <s v="May"/>
    <s v="Fri"/>
    <x v="6"/>
  </r>
  <r>
    <n v="20726469"/>
    <n v="55"/>
    <s v="management"/>
    <x v="0"/>
    <n v="0"/>
    <n v="1"/>
    <n v="0"/>
    <x v="0"/>
    <n v="3650"/>
    <s v="unknown"/>
    <n v="-1"/>
    <n v="0"/>
    <s v="unknown"/>
    <x v="0"/>
    <d v="2017-05-05T00:00:00"/>
    <s v="May"/>
    <s v="Fri"/>
    <x v="313"/>
  </r>
  <r>
    <n v="71090987"/>
    <n v="42"/>
    <s v="admin"/>
    <x v="0"/>
    <n v="0"/>
    <n v="1"/>
    <n v="0"/>
    <x v="1"/>
    <n v="22250"/>
    <s v="unknown"/>
    <n v="-1"/>
    <n v="0"/>
    <s v="unknown"/>
    <x v="0"/>
    <d v="2017-05-05T00:00:00"/>
    <s v="May"/>
    <s v="Fri"/>
    <x v="108"/>
  </r>
  <r>
    <n v="80168921"/>
    <n v="34"/>
    <s v="blue-collar"/>
    <x v="0"/>
    <n v="0"/>
    <n v="1"/>
    <n v="0"/>
    <x v="1"/>
    <n v="12150"/>
    <s v="unknown"/>
    <n v="-1"/>
    <n v="0"/>
    <s v="unknown"/>
    <x v="0"/>
    <d v="2017-05-05T00:00:00"/>
    <s v="May"/>
    <s v="Fri"/>
    <x v="217"/>
  </r>
  <r>
    <n v="78346953"/>
    <n v="33"/>
    <s v="blue-collar"/>
    <x v="1"/>
    <n v="0"/>
    <n v="1"/>
    <n v="0"/>
    <x v="1"/>
    <n v="15350"/>
    <s v="unknown"/>
    <n v="-1"/>
    <n v="0"/>
    <s v="unknown"/>
    <x v="0"/>
    <d v="2017-05-05T00:00:00"/>
    <s v="May"/>
    <s v="Fri"/>
    <x v="314"/>
  </r>
  <r>
    <n v="66423139"/>
    <n v="38"/>
    <s v="services"/>
    <x v="0"/>
    <n v="0"/>
    <n v="1"/>
    <n v="0"/>
    <x v="1"/>
    <n v="7750"/>
    <s v="unknown"/>
    <n v="-1"/>
    <n v="0"/>
    <s v="unknown"/>
    <x v="0"/>
    <d v="2017-05-05T00:00:00"/>
    <s v="May"/>
    <s v="Fri"/>
    <x v="315"/>
  </r>
  <r>
    <n v="56909121"/>
    <n v="50"/>
    <s v="technician"/>
    <x v="2"/>
    <n v="0"/>
    <n v="0"/>
    <n v="1"/>
    <x v="0"/>
    <n v="8650"/>
    <s v="unknown"/>
    <n v="-1"/>
    <n v="0"/>
    <s v="unknown"/>
    <x v="0"/>
    <d v="2017-05-05T00:00:00"/>
    <s v="May"/>
    <s v="Fri"/>
    <x v="16"/>
  </r>
  <r>
    <n v="50928097"/>
    <n v="43"/>
    <s v="management"/>
    <x v="0"/>
    <n v="0"/>
    <n v="1"/>
    <n v="0"/>
    <x v="0"/>
    <n v="20000"/>
    <s v="unknown"/>
    <n v="-1"/>
    <n v="0"/>
    <s v="unknown"/>
    <x v="0"/>
    <d v="2017-05-05T00:00:00"/>
    <s v="May"/>
    <s v="Fri"/>
    <x v="316"/>
  </r>
  <r>
    <n v="58577457"/>
    <n v="61"/>
    <s v="blue-collar"/>
    <x v="2"/>
    <n v="0"/>
    <n v="1"/>
    <n v="0"/>
    <x v="3"/>
    <n v="71400"/>
    <s v="unknown"/>
    <n v="-1"/>
    <n v="0"/>
    <s v="unknown"/>
    <x v="0"/>
    <d v="2017-05-05T00:00:00"/>
    <s v="May"/>
    <s v="Fri"/>
    <x v="100"/>
  </r>
  <r>
    <n v="61673310"/>
    <n v="47"/>
    <s v="admin"/>
    <x v="0"/>
    <n v="0"/>
    <n v="1"/>
    <n v="0"/>
    <x v="1"/>
    <n v="10950"/>
    <s v="unknown"/>
    <n v="-1"/>
    <n v="0"/>
    <s v="unknown"/>
    <x v="0"/>
    <d v="2017-05-05T00:00:00"/>
    <s v="May"/>
    <s v="Fri"/>
    <x v="38"/>
  </r>
  <r>
    <n v="49167278"/>
    <n v="48"/>
    <s v="self-employed"/>
    <x v="0"/>
    <n v="0"/>
    <n v="1"/>
    <n v="0"/>
    <x v="0"/>
    <n v="350"/>
    <s v="unknown"/>
    <n v="-1"/>
    <n v="0"/>
    <s v="unknown"/>
    <x v="0"/>
    <d v="2017-05-05T00:00:00"/>
    <s v="May"/>
    <s v="Fri"/>
    <x v="245"/>
  </r>
  <r>
    <n v="69003562"/>
    <n v="44"/>
    <s v="blue-collar"/>
    <x v="0"/>
    <n v="0"/>
    <n v="1"/>
    <n v="0"/>
    <x v="1"/>
    <n v="28750"/>
    <s v="unknown"/>
    <n v="-1"/>
    <n v="0"/>
    <s v="unknown"/>
    <x v="0"/>
    <d v="2017-05-05T00:00:00"/>
    <s v="May"/>
    <s v="Fri"/>
    <x v="317"/>
  </r>
  <r>
    <n v="13202206"/>
    <n v="35"/>
    <s v="student"/>
    <x v="1"/>
    <n v="0"/>
    <n v="1"/>
    <n v="0"/>
    <x v="2"/>
    <n v="14900"/>
    <s v="unknown"/>
    <n v="-1"/>
    <n v="0"/>
    <s v="unknown"/>
    <x v="0"/>
    <d v="2017-05-05T00:00:00"/>
    <s v="May"/>
    <s v="Fri"/>
    <x v="318"/>
  </r>
  <r>
    <n v="34978873"/>
    <n v="35"/>
    <s v="services"/>
    <x v="0"/>
    <n v="0"/>
    <n v="1"/>
    <n v="0"/>
    <x v="1"/>
    <n v="0"/>
    <s v="unknown"/>
    <n v="-1"/>
    <n v="0"/>
    <s v="unknown"/>
    <x v="0"/>
    <d v="2017-05-05T00:00:00"/>
    <s v="May"/>
    <s v="Fri"/>
    <x v="319"/>
  </r>
  <r>
    <n v="81779389"/>
    <n v="50"/>
    <s v="services"/>
    <x v="0"/>
    <n v="0"/>
    <n v="1"/>
    <n v="0"/>
    <x v="1"/>
    <n v="284950"/>
    <s v="unknown"/>
    <n v="-1"/>
    <n v="0"/>
    <s v="unknown"/>
    <x v="0"/>
    <d v="2017-05-05T00:00:00"/>
    <s v="May"/>
    <s v="Fri"/>
    <x v="320"/>
  </r>
  <r>
    <n v="81260302"/>
    <n v="41"/>
    <s v="management"/>
    <x v="0"/>
    <n v="0"/>
    <n v="1"/>
    <n v="1"/>
    <x v="0"/>
    <n v="8800"/>
    <s v="unknown"/>
    <n v="-1"/>
    <n v="0"/>
    <s v="unknown"/>
    <x v="0"/>
    <d v="2017-05-05T00:00:00"/>
    <s v="May"/>
    <s v="Fri"/>
    <x v="321"/>
  </r>
  <r>
    <n v="74949793"/>
    <n v="41"/>
    <s v="management"/>
    <x v="0"/>
    <n v="0"/>
    <n v="1"/>
    <n v="0"/>
    <x v="0"/>
    <n v="25850"/>
    <s v="unknown"/>
    <n v="-1"/>
    <n v="0"/>
    <s v="unknown"/>
    <x v="0"/>
    <d v="2017-05-05T00:00:00"/>
    <s v="May"/>
    <s v="Fri"/>
    <x v="159"/>
  </r>
  <r>
    <n v="70157141"/>
    <n v="39"/>
    <s v="services"/>
    <x v="1"/>
    <n v="0"/>
    <n v="1"/>
    <n v="0"/>
    <x v="2"/>
    <n v="12850"/>
    <s v="unknown"/>
    <n v="-1"/>
    <n v="0"/>
    <s v="unknown"/>
    <x v="0"/>
    <d v="2017-05-05T00:00:00"/>
    <s v="May"/>
    <s v="Fri"/>
    <x v="322"/>
  </r>
  <r>
    <n v="65302356"/>
    <n v="42"/>
    <s v="retired"/>
    <x v="0"/>
    <n v="0"/>
    <n v="1"/>
    <n v="0"/>
    <x v="1"/>
    <n v="2800"/>
    <s v="unknown"/>
    <n v="-1"/>
    <n v="0"/>
    <s v="unknown"/>
    <x v="0"/>
    <d v="2017-05-05T00:00:00"/>
    <s v="May"/>
    <s v="Fri"/>
    <x v="323"/>
  </r>
  <r>
    <n v="53898358"/>
    <n v="38"/>
    <s v="blue-collar"/>
    <x v="0"/>
    <n v="0"/>
    <n v="1"/>
    <n v="0"/>
    <x v="1"/>
    <n v="-19500"/>
    <s v="unknown"/>
    <n v="-1"/>
    <n v="0"/>
    <s v="unknown"/>
    <x v="0"/>
    <d v="2017-05-05T00:00:00"/>
    <s v="May"/>
    <s v="Fri"/>
    <x v="88"/>
  </r>
  <r>
    <n v="88761266"/>
    <n v="53"/>
    <s v="retired"/>
    <x v="0"/>
    <n v="0"/>
    <n v="1"/>
    <n v="0"/>
    <x v="1"/>
    <n v="16500"/>
    <s v="unknown"/>
    <n v="-1"/>
    <n v="0"/>
    <s v="unknown"/>
    <x v="0"/>
    <d v="2017-05-05T00:00:00"/>
    <s v="May"/>
    <s v="Fri"/>
    <x v="324"/>
  </r>
  <r>
    <n v="24370347"/>
    <n v="59"/>
    <s v="housemaid"/>
    <x v="2"/>
    <n v="0"/>
    <n v="0"/>
    <n v="0"/>
    <x v="3"/>
    <n v="9750"/>
    <s v="unknown"/>
    <n v="-1"/>
    <n v="0"/>
    <s v="unknown"/>
    <x v="0"/>
    <d v="2017-05-05T00:00:00"/>
    <s v="May"/>
    <s v="Fri"/>
    <x v="325"/>
  </r>
  <r>
    <n v="55910782"/>
    <n v="36"/>
    <s v="services"/>
    <x v="0"/>
    <n v="0"/>
    <n v="1"/>
    <n v="0"/>
    <x v="1"/>
    <n v="15050"/>
    <s v="unknown"/>
    <n v="-1"/>
    <n v="0"/>
    <s v="unknown"/>
    <x v="0"/>
    <d v="2017-05-05T00:00:00"/>
    <s v="May"/>
    <s v="Fri"/>
    <x v="326"/>
  </r>
  <r>
    <n v="48251453"/>
    <n v="54"/>
    <s v="blue-collar"/>
    <x v="0"/>
    <n v="0"/>
    <n v="1"/>
    <n v="0"/>
    <x v="3"/>
    <n v="-2050"/>
    <s v="unknown"/>
    <n v="-1"/>
    <n v="0"/>
    <s v="unknown"/>
    <x v="0"/>
    <d v="2017-05-05T00:00:00"/>
    <s v="May"/>
    <s v="Fri"/>
    <x v="327"/>
  </r>
  <r>
    <n v="34592795"/>
    <n v="40"/>
    <s v="technician"/>
    <x v="0"/>
    <n v="0"/>
    <n v="1"/>
    <n v="0"/>
    <x v="0"/>
    <n v="24150"/>
    <s v="unknown"/>
    <n v="-1"/>
    <n v="0"/>
    <s v="unknown"/>
    <x v="0"/>
    <d v="2017-05-05T00:00:00"/>
    <s v="May"/>
    <s v="Fri"/>
    <x v="106"/>
  </r>
  <r>
    <n v="26230920"/>
    <n v="47"/>
    <s v="unknown"/>
    <x v="0"/>
    <n v="0"/>
    <n v="0"/>
    <n v="0"/>
    <x v="2"/>
    <n v="1400"/>
    <s v="unknown"/>
    <n v="-1"/>
    <n v="0"/>
    <s v="unknown"/>
    <x v="0"/>
    <d v="2017-05-05T00:00:00"/>
    <s v="May"/>
    <s v="Fri"/>
    <x v="328"/>
  </r>
  <r>
    <n v="27729541"/>
    <n v="53"/>
    <s v="unemployed"/>
    <x v="0"/>
    <n v="0"/>
    <n v="0"/>
    <n v="0"/>
    <x v="2"/>
    <n v="650"/>
    <s v="unknown"/>
    <n v="-1"/>
    <n v="0"/>
    <s v="unknown"/>
    <x v="0"/>
    <d v="2017-05-05T00:00:00"/>
    <s v="May"/>
    <s v="Fri"/>
    <x v="329"/>
  </r>
  <r>
    <n v="84179780"/>
    <n v="46"/>
    <s v="housemaid"/>
    <x v="0"/>
    <n v="0"/>
    <n v="0"/>
    <n v="0"/>
    <x v="3"/>
    <n v="48250"/>
    <s v="unknown"/>
    <n v="-1"/>
    <n v="0"/>
    <s v="unknown"/>
    <x v="0"/>
    <d v="2017-05-05T00:00:00"/>
    <s v="May"/>
    <s v="Fri"/>
    <x v="214"/>
  </r>
  <r>
    <n v="22964989"/>
    <n v="39"/>
    <s v="management"/>
    <x v="0"/>
    <n v="0"/>
    <n v="1"/>
    <n v="1"/>
    <x v="0"/>
    <n v="18900"/>
    <s v="unknown"/>
    <n v="-1"/>
    <n v="0"/>
    <s v="unknown"/>
    <x v="0"/>
    <d v="2017-05-05T00:00:00"/>
    <s v="May"/>
    <s v="Fri"/>
    <x v="27"/>
  </r>
  <r>
    <n v="53833586"/>
    <n v="40"/>
    <s v="unemployed"/>
    <x v="0"/>
    <n v="0"/>
    <n v="1"/>
    <n v="0"/>
    <x v="1"/>
    <n v="10950"/>
    <s v="unknown"/>
    <n v="-1"/>
    <n v="0"/>
    <s v="unknown"/>
    <x v="0"/>
    <d v="2017-05-05T00:00:00"/>
    <s v="May"/>
    <s v="Fri"/>
    <x v="56"/>
  </r>
  <r>
    <n v="41712412"/>
    <n v="28"/>
    <s v="blue-collar"/>
    <x v="0"/>
    <n v="0"/>
    <n v="1"/>
    <n v="0"/>
    <x v="3"/>
    <n v="16200"/>
    <s v="unknown"/>
    <n v="-1"/>
    <n v="0"/>
    <s v="unknown"/>
    <x v="0"/>
    <d v="2017-05-05T00:00:00"/>
    <s v="May"/>
    <s v="Fri"/>
    <x v="270"/>
  </r>
  <r>
    <n v="18110128"/>
    <n v="35"/>
    <s v="entrepreneur"/>
    <x v="2"/>
    <n v="0"/>
    <n v="1"/>
    <n v="0"/>
    <x v="1"/>
    <n v="-3450"/>
    <s v="unknown"/>
    <n v="-1"/>
    <n v="0"/>
    <s v="unknown"/>
    <x v="0"/>
    <d v="2017-05-05T00:00:00"/>
    <s v="May"/>
    <s v="Fri"/>
    <x v="182"/>
  </r>
  <r>
    <n v="37283782"/>
    <n v="55"/>
    <s v="retired"/>
    <x v="0"/>
    <n v="0"/>
    <n v="0"/>
    <n v="1"/>
    <x v="1"/>
    <n v="0"/>
    <s v="unknown"/>
    <n v="-1"/>
    <n v="0"/>
    <s v="unknown"/>
    <x v="0"/>
    <d v="2017-05-05T00:00:00"/>
    <s v="May"/>
    <s v="Fri"/>
    <x v="61"/>
  </r>
  <r>
    <n v="45924887"/>
    <n v="43"/>
    <s v="technician"/>
    <x v="2"/>
    <n v="0"/>
    <n v="1"/>
    <n v="0"/>
    <x v="2"/>
    <n v="10250"/>
    <s v="unknown"/>
    <n v="-1"/>
    <n v="0"/>
    <s v="unknown"/>
    <x v="0"/>
    <d v="2017-05-05T00:00:00"/>
    <s v="May"/>
    <s v="Fri"/>
    <x v="330"/>
  </r>
  <r>
    <n v="18191777"/>
    <n v="48"/>
    <s v="blue-collar"/>
    <x v="0"/>
    <n v="0"/>
    <n v="1"/>
    <n v="0"/>
    <x v="3"/>
    <n v="13900"/>
    <s v="unknown"/>
    <n v="-1"/>
    <n v="0"/>
    <s v="unknown"/>
    <x v="0"/>
    <d v="2017-05-05T00:00:00"/>
    <s v="May"/>
    <s v="Fri"/>
    <x v="284"/>
  </r>
  <r>
    <n v="60260070"/>
    <n v="58"/>
    <s v="management"/>
    <x v="0"/>
    <n v="0"/>
    <n v="1"/>
    <n v="0"/>
    <x v="2"/>
    <n v="53250"/>
    <s v="unknown"/>
    <n v="-1"/>
    <n v="0"/>
    <s v="unknown"/>
    <x v="0"/>
    <d v="2017-05-05T00:00:00"/>
    <s v="May"/>
    <s v="Fri"/>
    <x v="60"/>
  </r>
  <r>
    <n v="44646804"/>
    <n v="33"/>
    <s v="management"/>
    <x v="1"/>
    <n v="0"/>
    <n v="1"/>
    <n v="0"/>
    <x v="0"/>
    <n v="1700"/>
    <s v="unknown"/>
    <n v="-1"/>
    <n v="0"/>
    <s v="unknown"/>
    <x v="0"/>
    <d v="2017-05-05T00:00:00"/>
    <s v="May"/>
    <s v="Fri"/>
    <x v="254"/>
  </r>
  <r>
    <n v="53800345"/>
    <n v="36"/>
    <s v="blue-collar"/>
    <x v="0"/>
    <n v="0"/>
    <n v="0"/>
    <n v="0"/>
    <x v="2"/>
    <n v="51650"/>
    <s v="unknown"/>
    <n v="-1"/>
    <n v="0"/>
    <s v="unknown"/>
    <x v="0"/>
    <d v="2017-05-05T00:00:00"/>
    <s v="May"/>
    <s v="Fri"/>
    <x v="292"/>
  </r>
  <r>
    <n v="11517273"/>
    <n v="53"/>
    <s v="services"/>
    <x v="2"/>
    <n v="0"/>
    <n v="1"/>
    <n v="0"/>
    <x v="1"/>
    <n v="73350"/>
    <s v="unknown"/>
    <n v="-1"/>
    <n v="0"/>
    <s v="unknown"/>
    <x v="0"/>
    <d v="2017-05-05T00:00:00"/>
    <s v="May"/>
    <s v="Fri"/>
    <x v="79"/>
  </r>
  <r>
    <n v="83182660"/>
    <n v="47"/>
    <s v="blue-collar"/>
    <x v="0"/>
    <n v="0"/>
    <n v="1"/>
    <n v="0"/>
    <x v="3"/>
    <n v="-600"/>
    <s v="unknown"/>
    <n v="-1"/>
    <n v="0"/>
    <s v="unknown"/>
    <x v="0"/>
    <d v="2017-05-05T00:00:00"/>
    <s v="May"/>
    <s v="Fri"/>
    <x v="331"/>
  </r>
  <r>
    <n v="53254997"/>
    <n v="31"/>
    <s v="services"/>
    <x v="0"/>
    <n v="0"/>
    <n v="1"/>
    <n v="0"/>
    <x v="1"/>
    <n v="19400"/>
    <s v="unknown"/>
    <n v="-1"/>
    <n v="0"/>
    <s v="unknown"/>
    <x v="0"/>
    <d v="2017-05-05T00:00:00"/>
    <s v="May"/>
    <s v="Fri"/>
    <x v="332"/>
  </r>
  <r>
    <n v="38335693"/>
    <n v="57"/>
    <s v="entrepreneur"/>
    <x v="0"/>
    <n v="0"/>
    <n v="1"/>
    <n v="0"/>
    <x v="1"/>
    <n v="14700"/>
    <s v="unknown"/>
    <n v="-1"/>
    <n v="0"/>
    <s v="unknown"/>
    <x v="0"/>
    <d v="2017-05-05T00:00:00"/>
    <s v="May"/>
    <s v="Fri"/>
    <x v="333"/>
  </r>
  <r>
    <n v="87511832"/>
    <n v="53"/>
    <s v="blue-collar"/>
    <x v="0"/>
    <n v="0"/>
    <n v="0"/>
    <n v="0"/>
    <x v="2"/>
    <n v="91350"/>
    <s v="unknown"/>
    <n v="-1"/>
    <n v="0"/>
    <s v="unknown"/>
    <x v="0"/>
    <d v="2017-05-05T00:00:00"/>
    <s v="May"/>
    <s v="Fri"/>
    <x v="75"/>
  </r>
  <r>
    <n v="28329348"/>
    <n v="55"/>
    <s v="blue-collar"/>
    <x v="0"/>
    <n v="0"/>
    <n v="1"/>
    <n v="0"/>
    <x v="3"/>
    <n v="31350"/>
    <s v="unknown"/>
    <n v="-1"/>
    <n v="0"/>
    <s v="unknown"/>
    <x v="0"/>
    <d v="2017-05-05T00:00:00"/>
    <s v="May"/>
    <s v="Fri"/>
    <x v="170"/>
  </r>
  <r>
    <n v="46378789"/>
    <n v="45"/>
    <s v="blue-collar"/>
    <x v="0"/>
    <n v="0"/>
    <n v="1"/>
    <n v="0"/>
    <x v="3"/>
    <n v="1250"/>
    <s v="unknown"/>
    <n v="-1"/>
    <n v="0"/>
    <s v="unknown"/>
    <x v="0"/>
    <d v="2017-05-05T00:00:00"/>
    <s v="May"/>
    <s v="Fri"/>
    <x v="142"/>
  </r>
  <r>
    <n v="16164659"/>
    <n v="53"/>
    <s v="admin"/>
    <x v="2"/>
    <n v="0"/>
    <n v="1"/>
    <n v="0"/>
    <x v="1"/>
    <n v="15750"/>
    <s v="unknown"/>
    <n v="-1"/>
    <n v="0"/>
    <s v="unknown"/>
    <x v="0"/>
    <d v="2017-05-05T00:00:00"/>
    <s v="May"/>
    <s v="Fri"/>
    <x v="24"/>
  </r>
  <r>
    <n v="37659455"/>
    <n v="37"/>
    <s v="blue-collar"/>
    <x v="0"/>
    <n v="0"/>
    <n v="1"/>
    <n v="0"/>
    <x v="3"/>
    <n v="0"/>
    <s v="unknown"/>
    <n v="-1"/>
    <n v="0"/>
    <s v="unknown"/>
    <x v="0"/>
    <d v="2017-05-05T00:00:00"/>
    <s v="May"/>
    <s v="Fri"/>
    <x v="243"/>
  </r>
  <r>
    <n v="28371848"/>
    <n v="44"/>
    <s v="admin"/>
    <x v="2"/>
    <n v="0"/>
    <n v="1"/>
    <n v="0"/>
    <x v="1"/>
    <n v="3300"/>
    <s v="unknown"/>
    <n v="-1"/>
    <n v="0"/>
    <s v="unknown"/>
    <x v="0"/>
    <d v="2017-05-05T00:00:00"/>
    <s v="May"/>
    <s v="Fri"/>
    <x v="334"/>
  </r>
  <r>
    <n v="56017559"/>
    <n v="49"/>
    <s v="blue-collar"/>
    <x v="2"/>
    <n v="0"/>
    <n v="1"/>
    <n v="1"/>
    <x v="3"/>
    <n v="-450"/>
    <s v="unknown"/>
    <n v="-1"/>
    <n v="0"/>
    <s v="unknown"/>
    <x v="0"/>
    <d v="2017-05-05T00:00:00"/>
    <s v="May"/>
    <s v="Fri"/>
    <x v="335"/>
  </r>
  <r>
    <n v="26234966"/>
    <n v="46"/>
    <s v="technician"/>
    <x v="0"/>
    <n v="0"/>
    <n v="1"/>
    <n v="1"/>
    <x v="1"/>
    <n v="17450"/>
    <s v="unknown"/>
    <n v="-1"/>
    <n v="0"/>
    <s v="unknown"/>
    <x v="0"/>
    <d v="2017-05-05T00:00:00"/>
    <s v="May"/>
    <s v="Fri"/>
    <x v="27"/>
  </r>
  <r>
    <n v="10968257"/>
    <n v="43"/>
    <s v="entrepreneur"/>
    <x v="0"/>
    <n v="0"/>
    <n v="1"/>
    <n v="0"/>
    <x v="2"/>
    <n v="5000"/>
    <s v="unknown"/>
    <n v="-1"/>
    <n v="0"/>
    <s v="unknown"/>
    <x v="0"/>
    <d v="2017-05-05T00:00:00"/>
    <s v="May"/>
    <s v="Fri"/>
    <x v="336"/>
  </r>
  <r>
    <n v="58066758"/>
    <n v="38"/>
    <s v="admin"/>
    <x v="0"/>
    <n v="0"/>
    <n v="0"/>
    <n v="0"/>
    <x v="1"/>
    <n v="0"/>
    <s v="unknown"/>
    <n v="-1"/>
    <n v="0"/>
    <s v="unknown"/>
    <x v="0"/>
    <d v="2017-05-05T00:00:00"/>
    <s v="May"/>
    <s v="Fri"/>
    <x v="1"/>
  </r>
  <r>
    <n v="87195641"/>
    <n v="43"/>
    <s v="technician"/>
    <x v="0"/>
    <n v="0"/>
    <n v="1"/>
    <n v="0"/>
    <x v="1"/>
    <n v="21700"/>
    <s v="unknown"/>
    <n v="-1"/>
    <n v="0"/>
    <s v="unknown"/>
    <x v="0"/>
    <d v="2017-05-05T00:00:00"/>
    <s v="May"/>
    <s v="Fri"/>
    <x v="337"/>
  </r>
  <r>
    <n v="83968351"/>
    <n v="49"/>
    <s v="management"/>
    <x v="0"/>
    <n v="0"/>
    <n v="1"/>
    <n v="0"/>
    <x v="0"/>
    <n v="161850"/>
    <s v="unknown"/>
    <n v="-1"/>
    <n v="0"/>
    <s v="unknown"/>
    <x v="0"/>
    <d v="2017-05-05T00:00:00"/>
    <s v="May"/>
    <s v="Fri"/>
    <x v="338"/>
  </r>
  <r>
    <n v="12230360"/>
    <n v="42"/>
    <s v="management"/>
    <x v="0"/>
    <n v="0"/>
    <n v="0"/>
    <n v="0"/>
    <x v="2"/>
    <n v="13750"/>
    <s v="unknown"/>
    <n v="-1"/>
    <n v="0"/>
    <s v="unknown"/>
    <x v="0"/>
    <d v="2017-05-05T00:00:00"/>
    <s v="May"/>
    <s v="Fri"/>
    <x v="322"/>
  </r>
  <r>
    <n v="26833447"/>
    <n v="22"/>
    <s v="blue-collar"/>
    <x v="1"/>
    <n v="0"/>
    <n v="1"/>
    <n v="0"/>
    <x v="1"/>
    <n v="0"/>
    <s v="unknown"/>
    <n v="-1"/>
    <n v="0"/>
    <s v="unknown"/>
    <x v="0"/>
    <d v="2017-05-05T00:00:00"/>
    <s v="May"/>
    <s v="Fri"/>
    <x v="47"/>
  </r>
  <r>
    <n v="60665902"/>
    <n v="40"/>
    <s v="management"/>
    <x v="0"/>
    <n v="0"/>
    <n v="1"/>
    <n v="0"/>
    <x v="0"/>
    <n v="10350"/>
    <s v="unknown"/>
    <n v="-1"/>
    <n v="0"/>
    <s v="unknown"/>
    <x v="0"/>
    <d v="2017-05-05T00:00:00"/>
    <s v="May"/>
    <s v="Fri"/>
    <x v="339"/>
  </r>
  <r>
    <n v="80826758"/>
    <n v="39"/>
    <s v="blue-collar"/>
    <x v="0"/>
    <n v="0"/>
    <n v="1"/>
    <n v="0"/>
    <x v="1"/>
    <n v="24150"/>
    <s v="unknown"/>
    <n v="-1"/>
    <n v="0"/>
    <s v="unknown"/>
    <x v="0"/>
    <d v="2017-05-05T00:00:00"/>
    <s v="May"/>
    <s v="Fri"/>
    <x v="340"/>
  </r>
  <r>
    <n v="77524581"/>
    <n v="51"/>
    <s v="services"/>
    <x v="0"/>
    <n v="0"/>
    <n v="1"/>
    <n v="0"/>
    <x v="1"/>
    <n v="112400"/>
    <s v="unknown"/>
    <n v="-1"/>
    <n v="0"/>
    <s v="unknown"/>
    <x v="0"/>
    <d v="2017-05-05T00:00:00"/>
    <s v="May"/>
    <s v="Fri"/>
    <x v="341"/>
  </r>
  <r>
    <n v="55526884"/>
    <n v="49"/>
    <s v="admin"/>
    <x v="0"/>
    <n v="0"/>
    <n v="1"/>
    <n v="0"/>
    <x v="1"/>
    <n v="21400"/>
    <s v="unknown"/>
    <n v="-1"/>
    <n v="0"/>
    <s v="unknown"/>
    <x v="0"/>
    <d v="2017-05-05T00:00:00"/>
    <s v="May"/>
    <s v="Fri"/>
    <x v="8"/>
  </r>
  <r>
    <n v="23843440"/>
    <n v="53"/>
    <s v="blue-collar"/>
    <x v="0"/>
    <n v="0"/>
    <n v="1"/>
    <n v="1"/>
    <x v="1"/>
    <n v="0"/>
    <s v="unknown"/>
    <n v="-1"/>
    <n v="0"/>
    <s v="unknown"/>
    <x v="0"/>
    <d v="2017-05-05T00:00:00"/>
    <s v="May"/>
    <s v="Fri"/>
    <x v="24"/>
  </r>
  <r>
    <n v="26094118"/>
    <n v="34"/>
    <s v="services"/>
    <x v="1"/>
    <n v="0"/>
    <n v="1"/>
    <n v="0"/>
    <x v="1"/>
    <n v="0"/>
    <s v="unknown"/>
    <n v="-1"/>
    <n v="0"/>
    <s v="unknown"/>
    <x v="0"/>
    <d v="2017-05-05T00:00:00"/>
    <s v="May"/>
    <s v="Fri"/>
    <x v="313"/>
  </r>
  <r>
    <n v="88348276"/>
    <n v="33"/>
    <s v="technician"/>
    <x v="2"/>
    <n v="0"/>
    <n v="1"/>
    <n v="0"/>
    <x v="1"/>
    <n v="7000"/>
    <s v="unknown"/>
    <n v="-1"/>
    <n v="0"/>
    <s v="unknown"/>
    <x v="0"/>
    <d v="2017-05-05T00:00:00"/>
    <s v="May"/>
    <s v="Fri"/>
    <x v="178"/>
  </r>
  <r>
    <n v="29195512"/>
    <n v="50"/>
    <s v="management"/>
    <x v="1"/>
    <n v="0"/>
    <n v="1"/>
    <n v="0"/>
    <x v="0"/>
    <n v="14850"/>
    <s v="unknown"/>
    <n v="-1"/>
    <n v="0"/>
    <s v="unknown"/>
    <x v="0"/>
    <d v="2017-05-05T00:00:00"/>
    <s v="May"/>
    <s v="Fri"/>
    <x v="162"/>
  </r>
  <r>
    <n v="24921068"/>
    <n v="39"/>
    <s v="blue-collar"/>
    <x v="0"/>
    <n v="0"/>
    <n v="1"/>
    <n v="0"/>
    <x v="3"/>
    <n v="13950"/>
    <s v="unknown"/>
    <n v="-1"/>
    <n v="0"/>
    <s v="unknown"/>
    <x v="0"/>
    <d v="2017-05-05T00:00:00"/>
    <s v="May"/>
    <s v="Fri"/>
    <x v="342"/>
  </r>
  <r>
    <n v="68879327"/>
    <n v="30"/>
    <s v="technician"/>
    <x v="1"/>
    <n v="0"/>
    <n v="1"/>
    <n v="0"/>
    <x v="1"/>
    <n v="128650"/>
    <s v="unknown"/>
    <n v="-1"/>
    <n v="0"/>
    <s v="unknown"/>
    <x v="0"/>
    <d v="2017-05-05T00:00:00"/>
    <s v="May"/>
    <s v="Fri"/>
    <x v="108"/>
  </r>
  <r>
    <n v="67877803"/>
    <n v="36"/>
    <s v="services"/>
    <x v="0"/>
    <n v="0"/>
    <n v="1"/>
    <n v="1"/>
    <x v="1"/>
    <n v="7150"/>
    <s v="unknown"/>
    <n v="-1"/>
    <n v="0"/>
    <s v="unknown"/>
    <x v="0"/>
    <d v="2017-05-05T00:00:00"/>
    <s v="May"/>
    <s v="Fri"/>
    <x v="343"/>
  </r>
  <r>
    <n v="74665558"/>
    <n v="40"/>
    <s v="blue-collar"/>
    <x v="0"/>
    <n v="0"/>
    <n v="1"/>
    <n v="0"/>
    <x v="1"/>
    <n v="23750"/>
    <s v="unknown"/>
    <n v="-1"/>
    <n v="0"/>
    <s v="unknown"/>
    <x v="0"/>
    <d v="2017-05-05T00:00:00"/>
    <s v="May"/>
    <s v="Fri"/>
    <x v="66"/>
  </r>
  <r>
    <n v="74739750"/>
    <n v="53"/>
    <s v="blue-collar"/>
    <x v="0"/>
    <n v="0"/>
    <n v="1"/>
    <n v="0"/>
    <x v="1"/>
    <n v="3500"/>
    <s v="unknown"/>
    <n v="-1"/>
    <n v="0"/>
    <s v="unknown"/>
    <x v="0"/>
    <d v="2017-05-05T00:00:00"/>
    <s v="May"/>
    <s v="Fri"/>
    <x v="318"/>
  </r>
  <r>
    <n v="25226383"/>
    <n v="34"/>
    <s v="management"/>
    <x v="1"/>
    <n v="0"/>
    <n v="1"/>
    <n v="0"/>
    <x v="0"/>
    <n v="15900"/>
    <s v="unknown"/>
    <n v="-1"/>
    <n v="0"/>
    <s v="unknown"/>
    <x v="0"/>
    <d v="2017-05-05T00:00:00"/>
    <s v="May"/>
    <s v="Fri"/>
    <x v="344"/>
  </r>
  <r>
    <n v="43751384"/>
    <n v="37"/>
    <s v="technician"/>
    <x v="0"/>
    <n v="0"/>
    <n v="1"/>
    <n v="0"/>
    <x v="1"/>
    <n v="13750"/>
    <s v="unknown"/>
    <n v="-1"/>
    <n v="0"/>
    <s v="unknown"/>
    <x v="0"/>
    <d v="2017-05-05T00:00:00"/>
    <s v="May"/>
    <s v="Fri"/>
    <x v="64"/>
  </r>
  <r>
    <n v="28781139"/>
    <n v="42"/>
    <s v="management"/>
    <x v="2"/>
    <n v="0"/>
    <n v="1"/>
    <n v="0"/>
    <x v="0"/>
    <n v="37100"/>
    <s v="unknown"/>
    <n v="-1"/>
    <n v="0"/>
    <s v="unknown"/>
    <x v="0"/>
    <d v="2017-05-05T00:00:00"/>
    <s v="May"/>
    <s v="Fri"/>
    <x v="201"/>
  </r>
  <r>
    <n v="51032756"/>
    <n v="41"/>
    <s v="entrepreneur"/>
    <x v="0"/>
    <n v="0"/>
    <n v="1"/>
    <n v="0"/>
    <x v="3"/>
    <n v="11800"/>
    <s v="unknown"/>
    <n v="-1"/>
    <n v="0"/>
    <s v="unknown"/>
    <x v="0"/>
    <d v="2017-05-05T00:00:00"/>
    <s v="May"/>
    <s v="Fri"/>
    <x v="1"/>
  </r>
  <r>
    <n v="54329782"/>
    <n v="30"/>
    <s v="student"/>
    <x v="1"/>
    <n v="0"/>
    <n v="1"/>
    <n v="0"/>
    <x v="0"/>
    <n v="1250"/>
    <s v="unknown"/>
    <n v="-1"/>
    <n v="0"/>
    <s v="unknown"/>
    <x v="0"/>
    <d v="2017-05-05T00:00:00"/>
    <s v="May"/>
    <s v="Fri"/>
    <x v="151"/>
  </r>
  <r>
    <n v="23703577"/>
    <n v="37"/>
    <s v="management"/>
    <x v="1"/>
    <n v="0"/>
    <n v="1"/>
    <n v="0"/>
    <x v="0"/>
    <n v="30000"/>
    <s v="unknown"/>
    <n v="-1"/>
    <n v="0"/>
    <s v="unknown"/>
    <x v="0"/>
    <d v="2017-05-05T00:00:00"/>
    <s v="May"/>
    <s v="Fri"/>
    <x v="345"/>
  </r>
  <r>
    <n v="49265180"/>
    <n v="39"/>
    <s v="admin"/>
    <x v="2"/>
    <n v="0"/>
    <n v="1"/>
    <n v="0"/>
    <x v="1"/>
    <n v="-17450"/>
    <s v="unknown"/>
    <n v="-1"/>
    <n v="0"/>
    <s v="unknown"/>
    <x v="0"/>
    <d v="2017-05-05T00:00:00"/>
    <s v="May"/>
    <s v="Fri"/>
    <x v="318"/>
  </r>
  <r>
    <n v="69421244"/>
    <n v="41"/>
    <s v="blue-collar"/>
    <x v="0"/>
    <n v="0"/>
    <n v="1"/>
    <n v="1"/>
    <x v="3"/>
    <n v="9150"/>
    <s v="unknown"/>
    <n v="-1"/>
    <n v="0"/>
    <s v="unknown"/>
    <x v="0"/>
    <d v="2017-05-05T00:00:00"/>
    <s v="May"/>
    <s v="Fri"/>
    <x v="172"/>
  </r>
  <r>
    <n v="63105872"/>
    <n v="40"/>
    <s v="blue-collar"/>
    <x v="0"/>
    <n v="0"/>
    <n v="1"/>
    <n v="0"/>
    <x v="3"/>
    <n v="0"/>
    <s v="unknown"/>
    <n v="-1"/>
    <n v="0"/>
    <s v="unknown"/>
    <x v="0"/>
    <d v="2017-05-05T00:00:00"/>
    <s v="May"/>
    <s v="Fri"/>
    <x v="346"/>
  </r>
  <r>
    <n v="30964164"/>
    <n v="42"/>
    <s v="management"/>
    <x v="1"/>
    <n v="0"/>
    <n v="1"/>
    <n v="1"/>
    <x v="0"/>
    <n v="0"/>
    <s v="unknown"/>
    <n v="-1"/>
    <n v="0"/>
    <s v="unknown"/>
    <x v="1"/>
    <d v="2017-05-05T00:00:00"/>
    <s v="May"/>
    <s v="Fri"/>
    <x v="312"/>
  </r>
  <r>
    <n v="61112513"/>
    <n v="40"/>
    <s v="blue-collar"/>
    <x v="2"/>
    <n v="0"/>
    <n v="1"/>
    <n v="0"/>
    <x v="3"/>
    <n v="0"/>
    <s v="unknown"/>
    <n v="-1"/>
    <n v="0"/>
    <s v="unknown"/>
    <x v="0"/>
    <d v="2017-05-05T00:00:00"/>
    <s v="May"/>
    <s v="Fri"/>
    <x v="347"/>
  </r>
  <r>
    <n v="69235977"/>
    <n v="57"/>
    <s v="technician"/>
    <x v="0"/>
    <n v="0"/>
    <n v="1"/>
    <n v="0"/>
    <x v="1"/>
    <n v="53900"/>
    <s v="unknown"/>
    <n v="-1"/>
    <n v="0"/>
    <s v="unknown"/>
    <x v="0"/>
    <d v="2017-05-05T00:00:00"/>
    <s v="May"/>
    <s v="Fri"/>
    <x v="348"/>
  </r>
  <r>
    <n v="12469705"/>
    <n v="56"/>
    <s v="entrepreneur"/>
    <x v="2"/>
    <n v="0"/>
    <n v="0"/>
    <n v="0"/>
    <x v="1"/>
    <n v="7750"/>
    <s v="unknown"/>
    <n v="-1"/>
    <n v="0"/>
    <s v="unknown"/>
    <x v="0"/>
    <d v="2017-05-05T00:00:00"/>
    <s v="May"/>
    <s v="Fri"/>
    <x v="349"/>
  </r>
  <r>
    <n v="67135164"/>
    <n v="37"/>
    <s v="admin"/>
    <x v="0"/>
    <n v="0"/>
    <n v="1"/>
    <n v="0"/>
    <x v="1"/>
    <n v="9500"/>
    <s v="unknown"/>
    <n v="-1"/>
    <n v="0"/>
    <s v="unknown"/>
    <x v="0"/>
    <d v="2017-05-05T00:00:00"/>
    <s v="May"/>
    <s v="Fri"/>
    <x v="3"/>
  </r>
  <r>
    <n v="78795796"/>
    <n v="59"/>
    <s v="retired"/>
    <x v="0"/>
    <n v="0"/>
    <n v="1"/>
    <n v="0"/>
    <x v="1"/>
    <n v="15950"/>
    <s v="unknown"/>
    <n v="-1"/>
    <n v="0"/>
    <s v="unknown"/>
    <x v="0"/>
    <d v="2017-05-05T00:00:00"/>
    <s v="May"/>
    <s v="Fri"/>
    <x v="244"/>
  </r>
  <r>
    <n v="12047497"/>
    <n v="39"/>
    <s v="services"/>
    <x v="2"/>
    <n v="0"/>
    <n v="1"/>
    <n v="0"/>
    <x v="1"/>
    <n v="-9250"/>
    <s v="unknown"/>
    <n v="-1"/>
    <n v="0"/>
    <s v="unknown"/>
    <x v="0"/>
    <d v="2017-05-05T00:00:00"/>
    <s v="May"/>
    <s v="Fri"/>
    <x v="350"/>
  </r>
  <r>
    <n v="37859450"/>
    <n v="49"/>
    <s v="services"/>
    <x v="0"/>
    <n v="0"/>
    <n v="0"/>
    <n v="0"/>
    <x v="1"/>
    <n v="2350"/>
    <s v="unknown"/>
    <n v="-1"/>
    <n v="0"/>
    <s v="unknown"/>
    <x v="0"/>
    <d v="2017-05-05T00:00:00"/>
    <s v="May"/>
    <s v="Fri"/>
    <x v="351"/>
  </r>
  <r>
    <n v="60822621"/>
    <n v="38"/>
    <s v="services"/>
    <x v="1"/>
    <n v="0"/>
    <n v="1"/>
    <n v="0"/>
    <x v="1"/>
    <n v="28500"/>
    <s v="unknown"/>
    <n v="-1"/>
    <n v="0"/>
    <s v="unknown"/>
    <x v="0"/>
    <d v="2017-05-05T00:00:00"/>
    <s v="May"/>
    <s v="Fri"/>
    <x v="352"/>
  </r>
  <r>
    <n v="28400429"/>
    <n v="36"/>
    <s v="self-employed"/>
    <x v="0"/>
    <n v="0"/>
    <n v="0"/>
    <n v="0"/>
    <x v="0"/>
    <n v="950"/>
    <s v="unknown"/>
    <n v="-1"/>
    <n v="0"/>
    <s v="unknown"/>
    <x v="0"/>
    <d v="2017-05-05T00:00:00"/>
    <s v="May"/>
    <s v="Fri"/>
    <x v="350"/>
  </r>
  <r>
    <n v="27769384"/>
    <n v="50"/>
    <s v="blue-collar"/>
    <x v="0"/>
    <n v="0"/>
    <n v="1"/>
    <n v="0"/>
    <x v="3"/>
    <n v="3050"/>
    <s v="unknown"/>
    <n v="-1"/>
    <n v="0"/>
    <s v="unknown"/>
    <x v="0"/>
    <d v="2017-05-05T00:00:00"/>
    <s v="May"/>
    <s v="Fri"/>
    <x v="353"/>
  </r>
  <r>
    <n v="78772835"/>
    <n v="41"/>
    <s v="admin"/>
    <x v="0"/>
    <n v="0"/>
    <n v="1"/>
    <n v="1"/>
    <x v="1"/>
    <n v="-3100"/>
    <s v="unknown"/>
    <n v="-1"/>
    <n v="0"/>
    <s v="unknown"/>
    <x v="0"/>
    <d v="2017-05-05T00:00:00"/>
    <s v="May"/>
    <s v="Fri"/>
    <x v="9"/>
  </r>
  <r>
    <n v="59660282"/>
    <n v="54"/>
    <s v="technician"/>
    <x v="0"/>
    <n v="0"/>
    <n v="0"/>
    <n v="0"/>
    <x v="0"/>
    <n v="12900"/>
    <s v="unknown"/>
    <n v="-1"/>
    <n v="0"/>
    <s v="unknown"/>
    <x v="0"/>
    <d v="2017-05-05T00:00:00"/>
    <s v="May"/>
    <s v="Fri"/>
    <x v="105"/>
  </r>
  <r>
    <n v="63857093"/>
    <n v="58"/>
    <s v="blue-collar"/>
    <x v="0"/>
    <n v="0"/>
    <n v="1"/>
    <n v="0"/>
    <x v="3"/>
    <n v="3800"/>
    <s v="unknown"/>
    <n v="-1"/>
    <n v="0"/>
    <s v="unknown"/>
    <x v="0"/>
    <d v="2017-05-05T00:00:00"/>
    <s v="May"/>
    <s v="Fri"/>
    <x v="176"/>
  </r>
  <r>
    <n v="19911904"/>
    <n v="30"/>
    <s v="blue-collar"/>
    <x v="1"/>
    <n v="0"/>
    <n v="1"/>
    <n v="0"/>
    <x v="1"/>
    <n v="0"/>
    <s v="unknown"/>
    <n v="-1"/>
    <n v="0"/>
    <s v="unknown"/>
    <x v="0"/>
    <d v="2017-05-05T00:00:00"/>
    <s v="May"/>
    <s v="Fri"/>
    <x v="165"/>
  </r>
  <r>
    <n v="89103262"/>
    <n v="33"/>
    <s v="admin"/>
    <x v="1"/>
    <n v="0"/>
    <n v="1"/>
    <n v="0"/>
    <x v="1"/>
    <n v="17600"/>
    <s v="unknown"/>
    <n v="-1"/>
    <n v="0"/>
    <s v="unknown"/>
    <x v="0"/>
    <d v="2017-05-05T00:00:00"/>
    <s v="May"/>
    <s v="Fri"/>
    <x v="30"/>
  </r>
  <r>
    <n v="10309128"/>
    <n v="47"/>
    <s v="admin"/>
    <x v="0"/>
    <n v="0"/>
    <n v="1"/>
    <n v="0"/>
    <x v="1"/>
    <n v="18400"/>
    <s v="unknown"/>
    <n v="-1"/>
    <n v="0"/>
    <s v="unknown"/>
    <x v="0"/>
    <d v="2017-05-05T00:00:00"/>
    <s v="May"/>
    <s v="Fri"/>
    <x v="284"/>
  </r>
  <r>
    <n v="47071118"/>
    <n v="50"/>
    <s v="technician"/>
    <x v="1"/>
    <n v="0"/>
    <n v="1"/>
    <n v="0"/>
    <x v="0"/>
    <n v="16950"/>
    <s v="unknown"/>
    <n v="-1"/>
    <n v="0"/>
    <s v="unknown"/>
    <x v="0"/>
    <d v="2017-05-05T00:00:00"/>
    <s v="May"/>
    <s v="Fri"/>
    <x v="354"/>
  </r>
  <r>
    <n v="18562753"/>
    <n v="40"/>
    <s v="self-employed"/>
    <x v="0"/>
    <n v="0"/>
    <n v="1"/>
    <n v="0"/>
    <x v="1"/>
    <n v="33600"/>
    <s v="unknown"/>
    <n v="-1"/>
    <n v="0"/>
    <s v="unknown"/>
    <x v="0"/>
    <d v="2017-05-05T00:00:00"/>
    <s v="May"/>
    <s v="Fri"/>
    <x v="21"/>
  </r>
  <r>
    <n v="25004204"/>
    <n v="37"/>
    <s v="management"/>
    <x v="0"/>
    <n v="0"/>
    <n v="1"/>
    <n v="0"/>
    <x v="0"/>
    <n v="2900"/>
    <s v="unknown"/>
    <n v="-1"/>
    <n v="0"/>
    <s v="unknown"/>
    <x v="0"/>
    <d v="2017-05-05T00:00:00"/>
    <s v="May"/>
    <s v="Fri"/>
    <x v="16"/>
  </r>
  <r>
    <n v="67839949"/>
    <n v="54"/>
    <s v="technician"/>
    <x v="1"/>
    <n v="0"/>
    <n v="1"/>
    <n v="0"/>
    <x v="2"/>
    <n v="22350"/>
    <s v="unknown"/>
    <n v="-1"/>
    <n v="0"/>
    <s v="unknown"/>
    <x v="0"/>
    <d v="2017-05-05T00:00:00"/>
    <s v="May"/>
    <s v="Fri"/>
    <x v="355"/>
  </r>
  <r>
    <n v="71419052"/>
    <n v="24"/>
    <s v="student"/>
    <x v="1"/>
    <n v="0"/>
    <n v="1"/>
    <n v="0"/>
    <x v="1"/>
    <n v="21150"/>
    <s v="unknown"/>
    <n v="-1"/>
    <n v="0"/>
    <s v="unknown"/>
    <x v="0"/>
    <d v="2017-05-05T00:00:00"/>
    <s v="May"/>
    <s v="Fri"/>
    <x v="33"/>
  </r>
  <r>
    <n v="19714452"/>
    <n v="54"/>
    <s v="management"/>
    <x v="0"/>
    <n v="0"/>
    <n v="0"/>
    <n v="0"/>
    <x v="0"/>
    <n v="0"/>
    <s v="unknown"/>
    <n v="-1"/>
    <n v="0"/>
    <s v="unknown"/>
    <x v="0"/>
    <d v="2017-05-05T00:00:00"/>
    <s v="May"/>
    <s v="Fri"/>
    <x v="89"/>
  </r>
  <r>
    <n v="86108983"/>
    <n v="34"/>
    <s v="technician"/>
    <x v="0"/>
    <n v="0"/>
    <n v="1"/>
    <n v="0"/>
    <x v="1"/>
    <n v="950"/>
    <s v="unknown"/>
    <n v="-1"/>
    <n v="0"/>
    <s v="unknown"/>
    <x v="0"/>
    <d v="2017-05-05T00:00:00"/>
    <s v="May"/>
    <s v="Fri"/>
    <x v="208"/>
  </r>
  <r>
    <n v="41059846"/>
    <n v="56"/>
    <s v="technician"/>
    <x v="2"/>
    <n v="0"/>
    <n v="1"/>
    <n v="0"/>
    <x v="3"/>
    <n v="650"/>
    <s v="unknown"/>
    <n v="-1"/>
    <n v="0"/>
    <s v="unknown"/>
    <x v="0"/>
    <d v="2017-05-05T00:00:00"/>
    <s v="May"/>
    <s v="Fri"/>
    <x v="56"/>
  </r>
  <r>
    <n v="77575822"/>
    <n v="31"/>
    <s v="blue-collar"/>
    <x v="1"/>
    <n v="0"/>
    <n v="1"/>
    <n v="0"/>
    <x v="1"/>
    <n v="150"/>
    <s v="unknown"/>
    <n v="-1"/>
    <n v="0"/>
    <s v="unknown"/>
    <x v="0"/>
    <d v="2017-05-05T00:00:00"/>
    <s v="May"/>
    <s v="Fri"/>
    <x v="356"/>
  </r>
  <r>
    <n v="62621345"/>
    <n v="24"/>
    <s v="student"/>
    <x v="1"/>
    <n v="0"/>
    <n v="1"/>
    <n v="0"/>
    <x v="1"/>
    <n v="4100"/>
    <s v="unknown"/>
    <n v="-1"/>
    <n v="0"/>
    <s v="unknown"/>
    <x v="0"/>
    <d v="2017-05-05T00:00:00"/>
    <s v="May"/>
    <s v="Fri"/>
    <x v="197"/>
  </r>
  <r>
    <n v="31111829"/>
    <n v="42"/>
    <s v="blue-collar"/>
    <x v="2"/>
    <n v="0"/>
    <n v="1"/>
    <n v="0"/>
    <x v="3"/>
    <n v="1400"/>
    <s v="unknown"/>
    <n v="-1"/>
    <n v="0"/>
    <s v="unknown"/>
    <x v="0"/>
    <d v="2017-05-05T00:00:00"/>
    <s v="May"/>
    <s v="Fri"/>
    <x v="268"/>
  </r>
  <r>
    <n v="67113388"/>
    <n v="57"/>
    <s v="technician"/>
    <x v="0"/>
    <n v="0"/>
    <n v="1"/>
    <n v="0"/>
    <x v="1"/>
    <n v="39600"/>
    <s v="unknown"/>
    <n v="-1"/>
    <n v="0"/>
    <s v="unknown"/>
    <x v="0"/>
    <d v="2017-05-05T00:00:00"/>
    <s v="May"/>
    <s v="Fri"/>
    <x v="115"/>
  </r>
  <r>
    <n v="81973765"/>
    <n v="42"/>
    <s v="blue-collar"/>
    <x v="0"/>
    <n v="0"/>
    <n v="1"/>
    <n v="0"/>
    <x v="2"/>
    <n v="20400"/>
    <s v="unknown"/>
    <n v="-1"/>
    <n v="0"/>
    <s v="unknown"/>
    <x v="0"/>
    <d v="2017-05-05T00:00:00"/>
    <s v="May"/>
    <s v="Fri"/>
    <x v="239"/>
  </r>
  <r>
    <n v="54643065"/>
    <n v="51"/>
    <s v="admin"/>
    <x v="0"/>
    <n v="0"/>
    <n v="1"/>
    <n v="0"/>
    <x v="1"/>
    <n v="26550"/>
    <s v="unknown"/>
    <n v="-1"/>
    <n v="0"/>
    <s v="unknown"/>
    <x v="0"/>
    <d v="2017-05-05T00:00:00"/>
    <s v="May"/>
    <s v="Fri"/>
    <x v="357"/>
  </r>
  <r>
    <n v="82584249"/>
    <n v="57"/>
    <s v="retired"/>
    <x v="0"/>
    <n v="0"/>
    <n v="1"/>
    <n v="0"/>
    <x v="1"/>
    <n v="10550"/>
    <s v="unknown"/>
    <n v="-1"/>
    <n v="0"/>
    <s v="unknown"/>
    <x v="0"/>
    <d v="2017-05-05T00:00:00"/>
    <s v="May"/>
    <s v="Fri"/>
    <x v="315"/>
  </r>
  <r>
    <n v="42859074"/>
    <n v="36"/>
    <s v="services"/>
    <x v="1"/>
    <n v="0"/>
    <n v="1"/>
    <n v="0"/>
    <x v="1"/>
    <n v="3100"/>
    <s v="unknown"/>
    <n v="-1"/>
    <n v="0"/>
    <s v="unknown"/>
    <x v="0"/>
    <d v="2017-05-05T00:00:00"/>
    <s v="May"/>
    <s v="Fri"/>
    <x v="323"/>
  </r>
  <r>
    <n v="43083827"/>
    <n v="53"/>
    <s v="services"/>
    <x v="0"/>
    <n v="0"/>
    <n v="1"/>
    <n v="0"/>
    <x v="2"/>
    <n v="12850"/>
    <s v="unknown"/>
    <n v="-1"/>
    <n v="0"/>
    <s v="unknown"/>
    <x v="0"/>
    <d v="2017-05-05T00:00:00"/>
    <s v="May"/>
    <s v="Fri"/>
    <x v="358"/>
  </r>
  <r>
    <n v="60546979"/>
    <n v="50"/>
    <s v="technician"/>
    <x v="0"/>
    <n v="0"/>
    <n v="1"/>
    <n v="0"/>
    <x v="1"/>
    <n v="61700"/>
    <s v="unknown"/>
    <n v="-1"/>
    <n v="0"/>
    <s v="unknown"/>
    <x v="0"/>
    <d v="2017-05-05T00:00:00"/>
    <s v="May"/>
    <s v="Fri"/>
    <x v="77"/>
  </r>
  <r>
    <n v="20165049"/>
    <n v="54"/>
    <s v="management"/>
    <x v="0"/>
    <n v="0"/>
    <n v="1"/>
    <n v="0"/>
    <x v="0"/>
    <n v="15650"/>
    <s v="unknown"/>
    <n v="-1"/>
    <n v="0"/>
    <s v="unknown"/>
    <x v="0"/>
    <d v="2017-05-05T00:00:00"/>
    <s v="May"/>
    <s v="Fri"/>
    <x v="102"/>
  </r>
  <r>
    <n v="54214658"/>
    <n v="55"/>
    <s v="blue-collar"/>
    <x v="0"/>
    <n v="0"/>
    <n v="1"/>
    <n v="0"/>
    <x v="1"/>
    <n v="4450"/>
    <s v="unknown"/>
    <n v="-1"/>
    <n v="0"/>
    <s v="unknown"/>
    <x v="0"/>
    <d v="2017-05-05T00:00:00"/>
    <s v="May"/>
    <s v="Fri"/>
    <x v="276"/>
  </r>
  <r>
    <n v="37044223"/>
    <n v="44"/>
    <s v="blue-collar"/>
    <x v="0"/>
    <n v="0"/>
    <n v="1"/>
    <n v="1"/>
    <x v="1"/>
    <n v="6450"/>
    <s v="unknown"/>
    <n v="-1"/>
    <n v="0"/>
    <s v="unknown"/>
    <x v="0"/>
    <d v="2017-05-05T00:00:00"/>
    <s v="May"/>
    <s v="Fri"/>
    <x v="350"/>
  </r>
  <r>
    <n v="16947256"/>
    <n v="43"/>
    <s v="management"/>
    <x v="0"/>
    <n v="0"/>
    <n v="1"/>
    <n v="0"/>
    <x v="2"/>
    <n v="0"/>
    <s v="unknown"/>
    <n v="-1"/>
    <n v="0"/>
    <s v="unknown"/>
    <x v="0"/>
    <d v="2017-05-05T00:00:00"/>
    <s v="May"/>
    <s v="Fri"/>
    <x v="261"/>
  </r>
  <r>
    <n v="12259849"/>
    <n v="56"/>
    <s v="admin"/>
    <x v="0"/>
    <n v="0"/>
    <n v="1"/>
    <n v="0"/>
    <x v="1"/>
    <n v="17650"/>
    <s v="unknown"/>
    <n v="-1"/>
    <n v="0"/>
    <s v="unknown"/>
    <x v="0"/>
    <d v="2017-05-05T00:00:00"/>
    <s v="May"/>
    <s v="Fri"/>
    <x v="276"/>
  </r>
  <r>
    <n v="78818043"/>
    <n v="54"/>
    <s v="technician"/>
    <x v="0"/>
    <n v="0"/>
    <n v="1"/>
    <n v="0"/>
    <x v="2"/>
    <n v="42550"/>
    <s v="unknown"/>
    <n v="-1"/>
    <n v="0"/>
    <s v="unknown"/>
    <x v="0"/>
    <d v="2017-05-05T00:00:00"/>
    <s v="May"/>
    <s v="Fri"/>
    <x v="157"/>
  </r>
  <r>
    <n v="15992691"/>
    <n v="55"/>
    <s v="services"/>
    <x v="2"/>
    <n v="0"/>
    <n v="1"/>
    <n v="1"/>
    <x v="3"/>
    <n v="4800"/>
    <s v="unknown"/>
    <n v="-1"/>
    <n v="0"/>
    <s v="unknown"/>
    <x v="0"/>
    <d v="2017-05-05T00:00:00"/>
    <s v="May"/>
    <s v="Fri"/>
    <x v="193"/>
  </r>
  <r>
    <n v="45975768"/>
    <n v="37"/>
    <s v="services"/>
    <x v="2"/>
    <n v="0"/>
    <n v="1"/>
    <n v="1"/>
    <x v="1"/>
    <n v="19900"/>
    <s v="unknown"/>
    <n v="-1"/>
    <n v="0"/>
    <s v="unknown"/>
    <x v="0"/>
    <d v="2017-05-05T00:00:00"/>
    <s v="May"/>
    <s v="Fri"/>
    <x v="203"/>
  </r>
  <r>
    <n v="47902781"/>
    <n v="33"/>
    <s v="admin"/>
    <x v="1"/>
    <n v="0"/>
    <n v="0"/>
    <n v="0"/>
    <x v="0"/>
    <n v="9650"/>
    <s v="unknown"/>
    <n v="-1"/>
    <n v="0"/>
    <s v="unknown"/>
    <x v="0"/>
    <d v="2017-05-05T00:00:00"/>
    <s v="May"/>
    <s v="Fri"/>
    <x v="64"/>
  </r>
  <r>
    <n v="73681557"/>
    <n v="46"/>
    <s v="admin"/>
    <x v="0"/>
    <n v="0"/>
    <n v="1"/>
    <n v="0"/>
    <x v="1"/>
    <n v="-17900"/>
    <s v="unknown"/>
    <n v="-1"/>
    <n v="0"/>
    <s v="unknown"/>
    <x v="0"/>
    <d v="2017-05-05T00:00:00"/>
    <s v="May"/>
    <s v="Fri"/>
    <x v="359"/>
  </r>
  <r>
    <n v="74730239"/>
    <n v="36"/>
    <s v="blue-collar"/>
    <x v="0"/>
    <n v="0"/>
    <n v="1"/>
    <n v="1"/>
    <x v="1"/>
    <n v="26950"/>
    <s v="unknown"/>
    <n v="-1"/>
    <n v="0"/>
    <s v="unknown"/>
    <x v="0"/>
    <d v="2017-05-05T00:00:00"/>
    <s v="May"/>
    <s v="Fri"/>
    <x v="360"/>
  </r>
  <r>
    <n v="66442625"/>
    <n v="51"/>
    <s v="technician"/>
    <x v="1"/>
    <n v="0"/>
    <n v="1"/>
    <n v="0"/>
    <x v="1"/>
    <n v="0"/>
    <s v="unknown"/>
    <n v="-1"/>
    <n v="0"/>
    <s v="unknown"/>
    <x v="0"/>
    <d v="2017-05-05T00:00:00"/>
    <s v="May"/>
    <s v="Fri"/>
    <x v="241"/>
  </r>
  <r>
    <n v="79937897"/>
    <n v="40"/>
    <s v="retired"/>
    <x v="1"/>
    <n v="0"/>
    <n v="0"/>
    <n v="0"/>
    <x v="3"/>
    <n v="0"/>
    <s v="unknown"/>
    <n v="-1"/>
    <n v="0"/>
    <s v="unknown"/>
    <x v="0"/>
    <d v="2017-05-05T00:00:00"/>
    <s v="May"/>
    <s v="Fri"/>
    <x v="61"/>
  </r>
  <r>
    <n v="82544582"/>
    <n v="42"/>
    <s v="blue-collar"/>
    <x v="0"/>
    <n v="0"/>
    <n v="1"/>
    <n v="0"/>
    <x v="1"/>
    <n v="24500"/>
    <s v="unknown"/>
    <n v="-1"/>
    <n v="0"/>
    <s v="unknown"/>
    <x v="0"/>
    <d v="2017-05-05T00:00:00"/>
    <s v="May"/>
    <s v="Fri"/>
    <x v="361"/>
  </r>
  <r>
    <n v="63904128"/>
    <n v="51"/>
    <s v="blue-collar"/>
    <x v="0"/>
    <n v="0"/>
    <n v="1"/>
    <n v="0"/>
    <x v="1"/>
    <n v="0"/>
    <s v="unknown"/>
    <n v="-1"/>
    <n v="0"/>
    <s v="unknown"/>
    <x v="0"/>
    <d v="2017-05-05T00:00:00"/>
    <s v="May"/>
    <s v="Fri"/>
    <x v="230"/>
  </r>
  <r>
    <n v="30541848"/>
    <n v="49"/>
    <s v="blue-collar"/>
    <x v="0"/>
    <n v="0"/>
    <n v="1"/>
    <n v="0"/>
    <x v="2"/>
    <n v="20150"/>
    <s v="unknown"/>
    <n v="-1"/>
    <n v="0"/>
    <s v="unknown"/>
    <x v="0"/>
    <d v="2017-05-05T00:00:00"/>
    <s v="May"/>
    <s v="Fri"/>
    <x v="272"/>
  </r>
  <r>
    <n v="43500548"/>
    <n v="48"/>
    <s v="management"/>
    <x v="0"/>
    <n v="0"/>
    <n v="1"/>
    <n v="0"/>
    <x v="1"/>
    <n v="8050"/>
    <s v="unknown"/>
    <n v="-1"/>
    <n v="0"/>
    <s v="unknown"/>
    <x v="0"/>
    <d v="2017-05-05T00:00:00"/>
    <s v="May"/>
    <s v="Fri"/>
    <x v="164"/>
  </r>
  <r>
    <n v="14139669"/>
    <n v="32"/>
    <s v="technician"/>
    <x v="2"/>
    <n v="0"/>
    <n v="0"/>
    <n v="0"/>
    <x v="0"/>
    <n v="127900"/>
    <s v="unknown"/>
    <n v="-1"/>
    <n v="0"/>
    <s v="unknown"/>
    <x v="0"/>
    <d v="2017-05-05T00:00:00"/>
    <s v="May"/>
    <s v="Fri"/>
    <x v="362"/>
  </r>
  <r>
    <n v="52617383"/>
    <n v="31"/>
    <s v="admin"/>
    <x v="1"/>
    <n v="0"/>
    <n v="1"/>
    <n v="0"/>
    <x v="1"/>
    <n v="4900"/>
    <s v="unknown"/>
    <n v="-1"/>
    <n v="0"/>
    <s v="unknown"/>
    <x v="0"/>
    <d v="2017-05-05T00:00:00"/>
    <s v="May"/>
    <s v="Fri"/>
    <x v="122"/>
  </r>
  <r>
    <n v="88815961"/>
    <n v="55"/>
    <s v="management"/>
    <x v="1"/>
    <n v="0"/>
    <n v="0"/>
    <n v="0"/>
    <x v="0"/>
    <n v="5750"/>
    <s v="unknown"/>
    <n v="-1"/>
    <n v="0"/>
    <s v="unknown"/>
    <x v="0"/>
    <d v="2017-05-05T00:00:00"/>
    <s v="May"/>
    <s v="Fri"/>
    <x v="363"/>
  </r>
  <r>
    <n v="17131904"/>
    <n v="40"/>
    <s v="blue-collar"/>
    <x v="1"/>
    <n v="0"/>
    <n v="1"/>
    <n v="0"/>
    <x v="1"/>
    <n v="21800"/>
    <s v="unknown"/>
    <n v="-1"/>
    <n v="0"/>
    <s v="unknown"/>
    <x v="0"/>
    <d v="2017-05-05T00:00:00"/>
    <s v="May"/>
    <s v="Fri"/>
    <x v="364"/>
  </r>
  <r>
    <n v="38018204"/>
    <n v="47"/>
    <s v="technician"/>
    <x v="0"/>
    <n v="0"/>
    <n v="1"/>
    <n v="0"/>
    <x v="0"/>
    <n v="41550"/>
    <s v="unknown"/>
    <n v="-1"/>
    <n v="0"/>
    <s v="unknown"/>
    <x v="0"/>
    <d v="2017-05-05T00:00:00"/>
    <s v="May"/>
    <s v="Fri"/>
    <x v="158"/>
  </r>
  <r>
    <n v="80153847"/>
    <n v="57"/>
    <s v="technician"/>
    <x v="0"/>
    <n v="0"/>
    <n v="1"/>
    <n v="0"/>
    <x v="2"/>
    <n v="10300"/>
    <s v="unknown"/>
    <n v="-1"/>
    <n v="0"/>
    <s v="unknown"/>
    <x v="0"/>
    <d v="2017-05-05T00:00:00"/>
    <s v="May"/>
    <s v="Fri"/>
    <x v="324"/>
  </r>
  <r>
    <n v="58905988"/>
    <n v="41"/>
    <s v="blue-collar"/>
    <x v="0"/>
    <n v="0"/>
    <n v="1"/>
    <n v="0"/>
    <x v="1"/>
    <n v="14500"/>
    <s v="unknown"/>
    <n v="-1"/>
    <n v="0"/>
    <s v="unknown"/>
    <x v="0"/>
    <d v="2017-05-05T00:00:00"/>
    <s v="May"/>
    <s v="Fri"/>
    <x v="296"/>
  </r>
  <r>
    <n v="81081316"/>
    <n v="48"/>
    <s v="blue-collar"/>
    <x v="0"/>
    <n v="0"/>
    <n v="0"/>
    <n v="0"/>
    <x v="1"/>
    <n v="50"/>
    <s v="unknown"/>
    <n v="-1"/>
    <n v="0"/>
    <s v="unknown"/>
    <x v="0"/>
    <d v="2017-05-05T00:00:00"/>
    <s v="May"/>
    <s v="Fri"/>
    <x v="125"/>
  </r>
  <r>
    <n v="81417956"/>
    <n v="42"/>
    <s v="blue-collar"/>
    <x v="0"/>
    <n v="0"/>
    <n v="1"/>
    <n v="0"/>
    <x v="2"/>
    <n v="2850"/>
    <s v="unknown"/>
    <n v="-1"/>
    <n v="0"/>
    <s v="unknown"/>
    <x v="0"/>
    <d v="2017-05-05T00:00:00"/>
    <s v="May"/>
    <s v="Fri"/>
    <x v="365"/>
  </r>
  <r>
    <n v="59753668"/>
    <n v="30"/>
    <s v="blue-collar"/>
    <x v="1"/>
    <n v="0"/>
    <n v="1"/>
    <n v="0"/>
    <x v="1"/>
    <n v="-22850"/>
    <s v="unknown"/>
    <n v="-1"/>
    <n v="0"/>
    <s v="unknown"/>
    <x v="0"/>
    <d v="2017-05-05T00:00:00"/>
    <s v="May"/>
    <s v="Fri"/>
    <x v="244"/>
  </r>
  <r>
    <n v="22459460"/>
    <n v="58"/>
    <s v="management"/>
    <x v="1"/>
    <n v="0"/>
    <n v="1"/>
    <n v="0"/>
    <x v="0"/>
    <n v="69350"/>
    <s v="unknown"/>
    <n v="-1"/>
    <n v="0"/>
    <s v="unknown"/>
    <x v="0"/>
    <d v="2017-05-05T00:00:00"/>
    <s v="May"/>
    <s v="Fri"/>
    <x v="14"/>
  </r>
  <r>
    <n v="37579620"/>
    <n v="45"/>
    <s v="management"/>
    <x v="2"/>
    <n v="0"/>
    <n v="1"/>
    <n v="0"/>
    <x v="0"/>
    <n v="1229900"/>
    <s v="unknown"/>
    <n v="-1"/>
    <n v="0"/>
    <s v="unknown"/>
    <x v="0"/>
    <d v="2017-05-05T00:00:00"/>
    <s v="May"/>
    <s v="Fri"/>
    <x v="306"/>
  </r>
  <r>
    <n v="85545606"/>
    <n v="49"/>
    <s v="blue-collar"/>
    <x v="0"/>
    <n v="0"/>
    <n v="1"/>
    <n v="0"/>
    <x v="1"/>
    <n v="1500"/>
    <s v="unknown"/>
    <n v="-1"/>
    <n v="0"/>
    <s v="unknown"/>
    <x v="0"/>
    <d v="2017-05-05T00:00:00"/>
    <s v="May"/>
    <s v="Fri"/>
    <x v="93"/>
  </r>
  <r>
    <n v="17650932"/>
    <n v="42"/>
    <s v="admin"/>
    <x v="1"/>
    <n v="0"/>
    <n v="1"/>
    <n v="0"/>
    <x v="1"/>
    <n v="51100"/>
    <s v="unknown"/>
    <n v="-1"/>
    <n v="0"/>
    <s v="unknown"/>
    <x v="0"/>
    <d v="2017-05-05T00:00:00"/>
    <s v="May"/>
    <s v="Fri"/>
    <x v="147"/>
  </r>
  <r>
    <n v="14217073"/>
    <n v="53"/>
    <s v="technician"/>
    <x v="0"/>
    <n v="0"/>
    <n v="1"/>
    <n v="1"/>
    <x v="1"/>
    <n v="2800"/>
    <s v="unknown"/>
    <n v="-1"/>
    <n v="0"/>
    <s v="unknown"/>
    <x v="0"/>
    <d v="2017-05-05T00:00:00"/>
    <s v="May"/>
    <s v="Fri"/>
    <x v="345"/>
  </r>
  <r>
    <n v="67583446"/>
    <n v="51"/>
    <s v="admin"/>
    <x v="1"/>
    <n v="1"/>
    <n v="0"/>
    <n v="0"/>
    <x v="1"/>
    <n v="-100"/>
    <s v="unknown"/>
    <n v="-1"/>
    <n v="0"/>
    <s v="unknown"/>
    <x v="0"/>
    <d v="2017-05-05T00:00:00"/>
    <s v="May"/>
    <s v="Fri"/>
    <x v="251"/>
  </r>
  <r>
    <n v="37049776"/>
    <n v="32"/>
    <s v="services"/>
    <x v="1"/>
    <n v="0"/>
    <n v="1"/>
    <n v="0"/>
    <x v="1"/>
    <n v="6050"/>
    <s v="unknown"/>
    <n v="-1"/>
    <n v="0"/>
    <s v="unknown"/>
    <x v="0"/>
    <d v="2017-05-05T00:00:00"/>
    <s v="May"/>
    <s v="Fri"/>
    <x v="60"/>
  </r>
  <r>
    <n v="22140266"/>
    <n v="41"/>
    <s v="blue-collar"/>
    <x v="1"/>
    <n v="0"/>
    <n v="1"/>
    <n v="0"/>
    <x v="1"/>
    <n v="42100"/>
    <s v="unknown"/>
    <n v="-1"/>
    <n v="0"/>
    <s v="unknown"/>
    <x v="0"/>
    <d v="2017-05-05T00:00:00"/>
    <s v="May"/>
    <s v="Fri"/>
    <x v="200"/>
  </r>
  <r>
    <n v="23519407"/>
    <n v="43"/>
    <s v="management"/>
    <x v="2"/>
    <n v="0"/>
    <n v="1"/>
    <n v="0"/>
    <x v="1"/>
    <n v="34650"/>
    <s v="unknown"/>
    <n v="-1"/>
    <n v="0"/>
    <s v="unknown"/>
    <x v="0"/>
    <d v="2017-05-05T00:00:00"/>
    <s v="May"/>
    <s v="Fri"/>
    <x v="79"/>
  </r>
  <r>
    <n v="63600065"/>
    <n v="40"/>
    <s v="blue-collar"/>
    <x v="2"/>
    <n v="0"/>
    <n v="1"/>
    <n v="0"/>
    <x v="1"/>
    <n v="-16650"/>
    <s v="unknown"/>
    <n v="-1"/>
    <n v="0"/>
    <s v="unknown"/>
    <x v="0"/>
    <d v="2017-05-05T00:00:00"/>
    <s v="May"/>
    <s v="Fri"/>
    <x v="366"/>
  </r>
  <r>
    <n v="16473853"/>
    <n v="50"/>
    <s v="blue-collar"/>
    <x v="0"/>
    <n v="0"/>
    <n v="1"/>
    <n v="0"/>
    <x v="3"/>
    <n v="76650"/>
    <s v="unknown"/>
    <n v="-1"/>
    <n v="0"/>
    <s v="unknown"/>
    <x v="0"/>
    <d v="2017-05-05T00:00:00"/>
    <s v="May"/>
    <s v="Fri"/>
    <x v="367"/>
  </r>
  <r>
    <n v="43550917"/>
    <n v="34"/>
    <s v="management"/>
    <x v="0"/>
    <n v="0"/>
    <n v="1"/>
    <n v="0"/>
    <x v="0"/>
    <n v="2300"/>
    <s v="unknown"/>
    <n v="-1"/>
    <n v="0"/>
    <s v="unknown"/>
    <x v="0"/>
    <d v="2017-05-05T00:00:00"/>
    <s v="May"/>
    <s v="Fri"/>
    <x v="339"/>
  </r>
  <r>
    <n v="28465733"/>
    <n v="53"/>
    <s v="services"/>
    <x v="0"/>
    <n v="0"/>
    <n v="0"/>
    <n v="0"/>
    <x v="2"/>
    <n v="900"/>
    <s v="unknown"/>
    <n v="-1"/>
    <n v="0"/>
    <s v="unknown"/>
    <x v="0"/>
    <d v="2017-05-05T00:00:00"/>
    <s v="May"/>
    <s v="Fri"/>
    <x v="167"/>
  </r>
  <r>
    <n v="74811773"/>
    <n v="45"/>
    <s v="technician"/>
    <x v="0"/>
    <n v="0"/>
    <n v="1"/>
    <n v="0"/>
    <x v="1"/>
    <n v="2200"/>
    <s v="unknown"/>
    <n v="-1"/>
    <n v="0"/>
    <s v="unknown"/>
    <x v="0"/>
    <d v="2017-05-05T00:00:00"/>
    <s v="May"/>
    <s v="Fri"/>
    <x v="249"/>
  </r>
  <r>
    <n v="49028570"/>
    <n v="44"/>
    <s v="services"/>
    <x v="0"/>
    <n v="0"/>
    <n v="1"/>
    <n v="0"/>
    <x v="0"/>
    <n v="25500"/>
    <s v="unknown"/>
    <n v="-1"/>
    <n v="0"/>
    <s v="unknown"/>
    <x v="0"/>
    <d v="2017-05-05T00:00:00"/>
    <s v="May"/>
    <s v="Fri"/>
    <x v="133"/>
  </r>
  <r>
    <n v="19307804"/>
    <n v="55"/>
    <s v="management"/>
    <x v="0"/>
    <n v="0"/>
    <n v="1"/>
    <n v="0"/>
    <x v="0"/>
    <n v="34250"/>
    <s v="unknown"/>
    <n v="-1"/>
    <n v="0"/>
    <s v="unknown"/>
    <x v="0"/>
    <d v="2017-05-05T00:00:00"/>
    <s v="May"/>
    <s v="Fri"/>
    <x v="14"/>
  </r>
  <r>
    <n v="26705083"/>
    <n v="46"/>
    <s v="management"/>
    <x v="1"/>
    <n v="0"/>
    <n v="1"/>
    <n v="0"/>
    <x v="0"/>
    <n v="9350"/>
    <s v="unknown"/>
    <n v="-1"/>
    <n v="0"/>
    <s v="unknown"/>
    <x v="0"/>
    <d v="2017-05-05T00:00:00"/>
    <s v="May"/>
    <s v="Fri"/>
    <x v="344"/>
  </r>
  <r>
    <n v="59518290"/>
    <n v="45"/>
    <s v="blue-collar"/>
    <x v="0"/>
    <n v="0"/>
    <n v="1"/>
    <n v="0"/>
    <x v="1"/>
    <n v="3300"/>
    <s v="unknown"/>
    <n v="-1"/>
    <n v="0"/>
    <s v="unknown"/>
    <x v="0"/>
    <d v="2017-05-05T00:00:00"/>
    <s v="May"/>
    <s v="Fri"/>
    <x v="62"/>
  </r>
  <r>
    <n v="52584918"/>
    <n v="34"/>
    <s v="admin"/>
    <x v="0"/>
    <n v="0"/>
    <n v="1"/>
    <n v="0"/>
    <x v="1"/>
    <n v="28000"/>
    <s v="unknown"/>
    <n v="-1"/>
    <n v="0"/>
    <s v="unknown"/>
    <x v="0"/>
    <d v="2017-05-05T00:00:00"/>
    <s v="May"/>
    <s v="Fri"/>
    <x v="4"/>
  </r>
  <r>
    <n v="80745813"/>
    <n v="36"/>
    <s v="blue-collar"/>
    <x v="0"/>
    <n v="0"/>
    <n v="1"/>
    <n v="0"/>
    <x v="1"/>
    <n v="0"/>
    <s v="unknown"/>
    <n v="-1"/>
    <n v="0"/>
    <s v="unknown"/>
    <x v="0"/>
    <d v="2017-05-05T00:00:00"/>
    <s v="May"/>
    <s v="Fri"/>
    <x v="368"/>
  </r>
  <r>
    <n v="70195942"/>
    <n v="59"/>
    <s v="unknown"/>
    <x v="2"/>
    <n v="0"/>
    <n v="0"/>
    <n v="0"/>
    <x v="2"/>
    <n v="1350"/>
    <s v="unknown"/>
    <n v="-1"/>
    <n v="0"/>
    <s v="unknown"/>
    <x v="0"/>
    <d v="2017-05-05T00:00:00"/>
    <s v="May"/>
    <s v="Fri"/>
    <x v="369"/>
  </r>
  <r>
    <n v="71947090"/>
    <n v="31"/>
    <s v="admin"/>
    <x v="1"/>
    <n v="0"/>
    <n v="1"/>
    <n v="0"/>
    <x v="1"/>
    <n v="600"/>
    <s v="unknown"/>
    <n v="-1"/>
    <n v="0"/>
    <s v="unknown"/>
    <x v="0"/>
    <d v="2017-05-05T00:00:00"/>
    <s v="May"/>
    <s v="Fri"/>
    <x v="32"/>
  </r>
  <r>
    <n v="11173291"/>
    <n v="44"/>
    <s v="blue-collar"/>
    <x v="1"/>
    <n v="0"/>
    <n v="1"/>
    <n v="0"/>
    <x v="1"/>
    <n v="1700"/>
    <s v="unknown"/>
    <n v="-1"/>
    <n v="0"/>
    <s v="unknown"/>
    <x v="0"/>
    <d v="2017-05-05T00:00:00"/>
    <s v="May"/>
    <s v="Fri"/>
    <x v="370"/>
  </r>
  <r>
    <n v="15482921"/>
    <n v="33"/>
    <s v="entrepreneur"/>
    <x v="1"/>
    <n v="0"/>
    <n v="1"/>
    <n v="0"/>
    <x v="0"/>
    <n v="53400"/>
    <s v="unknown"/>
    <n v="-1"/>
    <n v="0"/>
    <s v="unknown"/>
    <x v="0"/>
    <d v="2017-05-05T00:00:00"/>
    <s v="May"/>
    <s v="Fri"/>
    <x v="371"/>
  </r>
  <r>
    <n v="21482001"/>
    <n v="40"/>
    <s v="blue-collar"/>
    <x v="0"/>
    <n v="0"/>
    <n v="1"/>
    <n v="0"/>
    <x v="1"/>
    <n v="10550"/>
    <s v="unknown"/>
    <n v="-1"/>
    <n v="0"/>
    <s v="unknown"/>
    <x v="0"/>
    <d v="2017-05-05T00:00:00"/>
    <s v="May"/>
    <s v="Fri"/>
    <x v="324"/>
  </r>
  <r>
    <n v="31061176"/>
    <n v="46"/>
    <s v="admin"/>
    <x v="1"/>
    <n v="0"/>
    <n v="1"/>
    <n v="0"/>
    <x v="0"/>
    <n v="18850"/>
    <s v="unknown"/>
    <n v="-1"/>
    <n v="0"/>
    <s v="unknown"/>
    <x v="0"/>
    <d v="2017-05-05T00:00:00"/>
    <s v="May"/>
    <s v="Fri"/>
    <x v="16"/>
  </r>
  <r>
    <n v="21159974"/>
    <n v="48"/>
    <s v="management"/>
    <x v="0"/>
    <n v="0"/>
    <n v="1"/>
    <n v="0"/>
    <x v="0"/>
    <n v="13150"/>
    <s v="unknown"/>
    <n v="-1"/>
    <n v="0"/>
    <s v="unknown"/>
    <x v="0"/>
    <d v="2017-05-05T00:00:00"/>
    <s v="May"/>
    <s v="Fri"/>
    <x v="343"/>
  </r>
  <r>
    <n v="47979231"/>
    <n v="42"/>
    <s v="services"/>
    <x v="0"/>
    <n v="0"/>
    <n v="1"/>
    <n v="0"/>
    <x v="1"/>
    <n v="63150"/>
    <s v="unknown"/>
    <n v="-1"/>
    <n v="0"/>
    <s v="unknown"/>
    <x v="0"/>
    <d v="2017-05-06T00:00:00"/>
    <s v="May"/>
    <s v="Sat"/>
    <x v="81"/>
  </r>
  <r>
    <n v="79541512"/>
    <n v="27"/>
    <s v="services"/>
    <x v="0"/>
    <n v="0"/>
    <n v="1"/>
    <n v="0"/>
    <x v="1"/>
    <n v="400"/>
    <s v="unknown"/>
    <n v="-1"/>
    <n v="0"/>
    <s v="unknown"/>
    <x v="0"/>
    <d v="2017-05-06T00:00:00"/>
    <s v="May"/>
    <s v="Sat"/>
    <x v="259"/>
  </r>
  <r>
    <n v="17174802"/>
    <n v="48"/>
    <s v="admin"/>
    <x v="0"/>
    <n v="0"/>
    <n v="1"/>
    <n v="1"/>
    <x v="1"/>
    <n v="6300"/>
    <s v="unknown"/>
    <n v="-1"/>
    <n v="0"/>
    <s v="unknown"/>
    <x v="0"/>
    <d v="2017-05-06T00:00:00"/>
    <s v="May"/>
    <s v="Sat"/>
    <x v="372"/>
  </r>
  <r>
    <n v="20397989"/>
    <n v="59"/>
    <s v="admin"/>
    <x v="0"/>
    <n v="0"/>
    <n v="1"/>
    <n v="0"/>
    <x v="1"/>
    <n v="11500"/>
    <s v="unknown"/>
    <n v="-1"/>
    <n v="0"/>
    <s v="unknown"/>
    <x v="0"/>
    <d v="2017-05-06T00:00:00"/>
    <s v="May"/>
    <s v="Sat"/>
    <x v="187"/>
  </r>
  <r>
    <n v="68855055"/>
    <n v="46"/>
    <s v="technician"/>
    <x v="0"/>
    <n v="0"/>
    <n v="1"/>
    <n v="0"/>
    <x v="0"/>
    <n v="42050"/>
    <s v="unknown"/>
    <n v="-1"/>
    <n v="0"/>
    <s v="unknown"/>
    <x v="0"/>
    <d v="2017-05-06T00:00:00"/>
    <s v="May"/>
    <s v="Sat"/>
    <x v="92"/>
  </r>
  <r>
    <n v="17690965"/>
    <n v="38"/>
    <s v="admin"/>
    <x v="2"/>
    <n v="0"/>
    <n v="1"/>
    <n v="0"/>
    <x v="1"/>
    <n v="15400"/>
    <s v="unknown"/>
    <n v="-1"/>
    <n v="0"/>
    <s v="unknown"/>
    <x v="0"/>
    <d v="2017-05-06T00:00:00"/>
    <s v="May"/>
    <s v="Sat"/>
    <x v="161"/>
  </r>
  <r>
    <n v="76709667"/>
    <n v="43"/>
    <s v="management"/>
    <x v="2"/>
    <n v="0"/>
    <n v="1"/>
    <n v="0"/>
    <x v="0"/>
    <n v="50"/>
    <s v="unknown"/>
    <n v="-1"/>
    <n v="0"/>
    <s v="unknown"/>
    <x v="0"/>
    <d v="2017-05-06T00:00:00"/>
    <s v="May"/>
    <s v="Sat"/>
    <x v="373"/>
  </r>
  <r>
    <n v="22609613"/>
    <n v="38"/>
    <s v="admin"/>
    <x v="2"/>
    <n v="0"/>
    <n v="1"/>
    <n v="0"/>
    <x v="0"/>
    <n v="4300"/>
    <s v="unknown"/>
    <n v="-1"/>
    <n v="0"/>
    <s v="unknown"/>
    <x v="0"/>
    <d v="2017-05-06T00:00:00"/>
    <s v="May"/>
    <s v="Sat"/>
    <x v="374"/>
  </r>
  <r>
    <n v="33156266"/>
    <n v="23"/>
    <s v="student"/>
    <x v="1"/>
    <n v="0"/>
    <n v="1"/>
    <n v="0"/>
    <x v="1"/>
    <n v="7850"/>
    <s v="unknown"/>
    <n v="-1"/>
    <n v="0"/>
    <s v="unknown"/>
    <x v="0"/>
    <d v="2017-05-06T00:00:00"/>
    <s v="May"/>
    <s v="Sat"/>
    <x v="19"/>
  </r>
  <r>
    <n v="29193392"/>
    <n v="34"/>
    <s v="services"/>
    <x v="0"/>
    <n v="0"/>
    <n v="1"/>
    <n v="0"/>
    <x v="1"/>
    <n v="1100"/>
    <s v="unknown"/>
    <n v="-1"/>
    <n v="0"/>
    <s v="unknown"/>
    <x v="0"/>
    <d v="2017-05-06T00:00:00"/>
    <s v="May"/>
    <s v="Sat"/>
    <x v="375"/>
  </r>
  <r>
    <n v="27036268"/>
    <n v="38"/>
    <s v="admin"/>
    <x v="0"/>
    <n v="0"/>
    <n v="1"/>
    <n v="1"/>
    <x v="1"/>
    <n v="2300"/>
    <s v="unknown"/>
    <n v="-1"/>
    <n v="0"/>
    <s v="unknown"/>
    <x v="0"/>
    <d v="2017-05-06T00:00:00"/>
    <s v="May"/>
    <s v="Sat"/>
    <x v="368"/>
  </r>
  <r>
    <n v="80279363"/>
    <n v="37"/>
    <s v="blue-collar"/>
    <x v="0"/>
    <n v="0"/>
    <n v="0"/>
    <n v="0"/>
    <x v="1"/>
    <n v="64650"/>
    <s v="unknown"/>
    <n v="-1"/>
    <n v="0"/>
    <s v="unknown"/>
    <x v="0"/>
    <d v="2017-05-06T00:00:00"/>
    <s v="May"/>
    <s v="Sat"/>
    <x v="376"/>
  </r>
  <r>
    <n v="33392124"/>
    <n v="25"/>
    <s v="admin"/>
    <x v="1"/>
    <n v="0"/>
    <n v="1"/>
    <n v="0"/>
    <x v="1"/>
    <n v="6100"/>
    <s v="unknown"/>
    <n v="-1"/>
    <n v="0"/>
    <s v="unknown"/>
    <x v="0"/>
    <d v="2017-05-06T00:00:00"/>
    <s v="May"/>
    <s v="Sat"/>
    <x v="245"/>
  </r>
  <r>
    <n v="65369815"/>
    <n v="48"/>
    <s v="blue-collar"/>
    <x v="0"/>
    <n v="0"/>
    <n v="1"/>
    <n v="0"/>
    <x v="2"/>
    <n v="6550"/>
    <s v="unknown"/>
    <n v="-1"/>
    <n v="0"/>
    <s v="unknown"/>
    <x v="0"/>
    <d v="2017-05-06T00:00:00"/>
    <s v="May"/>
    <s v="Sat"/>
    <x v="350"/>
  </r>
  <r>
    <n v="42747527"/>
    <n v="49"/>
    <s v="blue-collar"/>
    <x v="1"/>
    <n v="0"/>
    <n v="1"/>
    <n v="0"/>
    <x v="1"/>
    <n v="7150"/>
    <s v="unknown"/>
    <n v="-1"/>
    <n v="0"/>
    <s v="unknown"/>
    <x v="0"/>
    <d v="2017-05-06T00:00:00"/>
    <s v="May"/>
    <s v="Sat"/>
    <x v="102"/>
  </r>
  <r>
    <n v="16714000"/>
    <n v="38"/>
    <s v="admin"/>
    <x v="1"/>
    <n v="0"/>
    <n v="0"/>
    <n v="0"/>
    <x v="1"/>
    <n v="19650"/>
    <s v="unknown"/>
    <n v="-1"/>
    <n v="0"/>
    <s v="unknown"/>
    <x v="0"/>
    <d v="2017-05-06T00:00:00"/>
    <s v="May"/>
    <s v="Sat"/>
    <x v="377"/>
  </r>
  <r>
    <n v="80782057"/>
    <n v="43"/>
    <s v="blue-collar"/>
    <x v="0"/>
    <n v="0"/>
    <n v="1"/>
    <n v="0"/>
    <x v="3"/>
    <n v="4900"/>
    <s v="unknown"/>
    <n v="-1"/>
    <n v="0"/>
    <s v="unknown"/>
    <x v="0"/>
    <d v="2017-05-06T00:00:00"/>
    <s v="May"/>
    <s v="Sat"/>
    <x v="174"/>
  </r>
  <r>
    <n v="39907318"/>
    <n v="33"/>
    <s v="management"/>
    <x v="0"/>
    <n v="0"/>
    <n v="1"/>
    <n v="0"/>
    <x v="0"/>
    <n v="0"/>
    <s v="unknown"/>
    <n v="-1"/>
    <n v="0"/>
    <s v="unknown"/>
    <x v="0"/>
    <d v="2017-05-06T00:00:00"/>
    <s v="May"/>
    <s v="Sat"/>
    <x v="181"/>
  </r>
  <r>
    <n v="23319052"/>
    <n v="55"/>
    <s v="blue-collar"/>
    <x v="0"/>
    <n v="0"/>
    <n v="1"/>
    <n v="0"/>
    <x v="1"/>
    <n v="11200"/>
    <s v="unknown"/>
    <n v="-1"/>
    <n v="0"/>
    <s v="unknown"/>
    <x v="0"/>
    <d v="2017-05-06T00:00:00"/>
    <s v="May"/>
    <s v="Sat"/>
    <x v="338"/>
  </r>
  <r>
    <n v="32937645"/>
    <n v="38"/>
    <s v="blue-collar"/>
    <x v="0"/>
    <n v="0"/>
    <n v="1"/>
    <n v="0"/>
    <x v="1"/>
    <n v="37850"/>
    <s v="unknown"/>
    <n v="-1"/>
    <n v="0"/>
    <s v="unknown"/>
    <x v="0"/>
    <d v="2017-05-06T00:00:00"/>
    <s v="May"/>
    <s v="Sat"/>
    <x v="199"/>
  </r>
  <r>
    <n v="69633851"/>
    <n v="49"/>
    <s v="services"/>
    <x v="0"/>
    <n v="0"/>
    <n v="1"/>
    <n v="1"/>
    <x v="1"/>
    <n v="12250"/>
    <s v="unknown"/>
    <n v="-1"/>
    <n v="0"/>
    <s v="unknown"/>
    <x v="0"/>
    <d v="2017-05-06T00:00:00"/>
    <s v="May"/>
    <s v="Sat"/>
    <x v="76"/>
  </r>
  <r>
    <n v="68149429"/>
    <n v="40"/>
    <s v="management"/>
    <x v="0"/>
    <n v="0"/>
    <n v="0"/>
    <n v="0"/>
    <x v="1"/>
    <n v="424300"/>
    <s v="unknown"/>
    <n v="-1"/>
    <n v="0"/>
    <s v="unknown"/>
    <x v="0"/>
    <d v="2017-05-06T00:00:00"/>
    <s v="May"/>
    <s v="Sat"/>
    <x v="204"/>
  </r>
  <r>
    <n v="32584141"/>
    <n v="43"/>
    <s v="admin"/>
    <x v="0"/>
    <n v="0"/>
    <n v="0"/>
    <n v="0"/>
    <x v="2"/>
    <n v="17500"/>
    <s v="unknown"/>
    <n v="-1"/>
    <n v="0"/>
    <s v="unknown"/>
    <x v="0"/>
    <d v="2017-05-06T00:00:00"/>
    <s v="May"/>
    <s v="Sat"/>
    <x v="196"/>
  </r>
  <r>
    <n v="52330083"/>
    <n v="38"/>
    <s v="blue-collar"/>
    <x v="0"/>
    <n v="0"/>
    <n v="1"/>
    <n v="0"/>
    <x v="1"/>
    <n v="1000"/>
    <s v="unknown"/>
    <n v="-1"/>
    <n v="0"/>
    <s v="unknown"/>
    <x v="0"/>
    <d v="2017-05-06T00:00:00"/>
    <s v="May"/>
    <s v="Sat"/>
    <x v="251"/>
  </r>
  <r>
    <n v="64553906"/>
    <n v="58"/>
    <s v="services"/>
    <x v="0"/>
    <n v="0"/>
    <n v="1"/>
    <n v="1"/>
    <x v="1"/>
    <n v="83350"/>
    <s v="unknown"/>
    <n v="-1"/>
    <n v="0"/>
    <s v="unknown"/>
    <x v="0"/>
    <d v="2017-05-06T00:00:00"/>
    <s v="May"/>
    <s v="Sat"/>
    <x v="141"/>
  </r>
  <r>
    <n v="87384673"/>
    <n v="57"/>
    <s v="technician"/>
    <x v="0"/>
    <n v="0"/>
    <n v="1"/>
    <n v="0"/>
    <x v="2"/>
    <n v="17250"/>
    <s v="unknown"/>
    <n v="-1"/>
    <n v="0"/>
    <s v="unknown"/>
    <x v="0"/>
    <d v="2017-05-06T00:00:00"/>
    <s v="May"/>
    <s v="Sat"/>
    <x v="284"/>
  </r>
  <r>
    <n v="30693485"/>
    <n v="32"/>
    <s v="unemployed"/>
    <x v="0"/>
    <n v="0"/>
    <n v="1"/>
    <n v="0"/>
    <x v="1"/>
    <n v="500"/>
    <s v="unknown"/>
    <n v="-1"/>
    <n v="0"/>
    <s v="unknown"/>
    <x v="0"/>
    <d v="2017-05-06T00:00:00"/>
    <s v="May"/>
    <s v="Sat"/>
    <x v="378"/>
  </r>
  <r>
    <n v="57381209"/>
    <n v="56"/>
    <s v="management"/>
    <x v="0"/>
    <n v="0"/>
    <n v="1"/>
    <n v="1"/>
    <x v="0"/>
    <n v="41500"/>
    <s v="unknown"/>
    <n v="-1"/>
    <n v="0"/>
    <s v="unknown"/>
    <x v="1"/>
    <d v="2017-05-06T00:00:00"/>
    <s v="May"/>
    <s v="Sat"/>
    <x v="379"/>
  </r>
  <r>
    <n v="40453918"/>
    <n v="58"/>
    <s v="blue-collar"/>
    <x v="2"/>
    <n v="0"/>
    <n v="1"/>
    <n v="0"/>
    <x v="2"/>
    <n v="1450"/>
    <s v="unknown"/>
    <n v="-1"/>
    <n v="0"/>
    <s v="unknown"/>
    <x v="0"/>
    <d v="2017-05-06T00:00:00"/>
    <s v="May"/>
    <s v="Sat"/>
    <x v="46"/>
  </r>
  <r>
    <n v="35184802"/>
    <n v="60"/>
    <s v="retired"/>
    <x v="2"/>
    <n v="0"/>
    <n v="1"/>
    <n v="0"/>
    <x v="1"/>
    <n v="27250"/>
    <s v="unknown"/>
    <n v="-1"/>
    <n v="0"/>
    <s v="unknown"/>
    <x v="1"/>
    <d v="2017-05-06T00:00:00"/>
    <s v="May"/>
    <s v="Sat"/>
    <x v="380"/>
  </r>
  <r>
    <n v="28876952"/>
    <n v="37"/>
    <s v="technician"/>
    <x v="0"/>
    <n v="0"/>
    <n v="1"/>
    <n v="0"/>
    <x v="0"/>
    <n v="436500"/>
    <s v="unknown"/>
    <n v="-1"/>
    <n v="0"/>
    <s v="unknown"/>
    <x v="0"/>
    <d v="2017-05-06T00:00:00"/>
    <s v="May"/>
    <s v="Sat"/>
    <x v="155"/>
  </r>
  <r>
    <n v="78262486"/>
    <n v="46"/>
    <s v="technician"/>
    <x v="2"/>
    <n v="0"/>
    <n v="1"/>
    <n v="0"/>
    <x v="0"/>
    <n v="23850"/>
    <s v="unknown"/>
    <n v="-1"/>
    <n v="0"/>
    <s v="unknown"/>
    <x v="0"/>
    <d v="2017-05-06T00:00:00"/>
    <s v="May"/>
    <s v="Sat"/>
    <x v="81"/>
  </r>
  <r>
    <n v="65423101"/>
    <n v="27"/>
    <s v="admin"/>
    <x v="0"/>
    <n v="0"/>
    <n v="1"/>
    <n v="0"/>
    <x v="1"/>
    <n v="200"/>
    <s v="unknown"/>
    <n v="-1"/>
    <n v="0"/>
    <s v="unknown"/>
    <x v="0"/>
    <d v="2017-05-06T00:00:00"/>
    <s v="May"/>
    <s v="Sat"/>
    <x v="288"/>
  </r>
  <r>
    <n v="41421306"/>
    <n v="43"/>
    <s v="blue-collar"/>
    <x v="0"/>
    <n v="0"/>
    <n v="1"/>
    <n v="0"/>
    <x v="1"/>
    <n v="60250"/>
    <s v="unknown"/>
    <n v="-1"/>
    <n v="0"/>
    <s v="unknown"/>
    <x v="0"/>
    <d v="2017-05-06T00:00:00"/>
    <s v="May"/>
    <s v="Sat"/>
    <x v="381"/>
  </r>
  <r>
    <n v="89610359"/>
    <n v="32"/>
    <s v="technician"/>
    <x v="1"/>
    <n v="0"/>
    <n v="1"/>
    <n v="1"/>
    <x v="1"/>
    <n v="0"/>
    <s v="unknown"/>
    <n v="-1"/>
    <n v="0"/>
    <s v="unknown"/>
    <x v="0"/>
    <d v="2017-05-06T00:00:00"/>
    <s v="May"/>
    <s v="Sat"/>
    <x v="93"/>
  </r>
  <r>
    <n v="33044909"/>
    <n v="40"/>
    <s v="admin"/>
    <x v="1"/>
    <n v="0"/>
    <n v="1"/>
    <n v="0"/>
    <x v="1"/>
    <n v="13150"/>
    <s v="unknown"/>
    <n v="-1"/>
    <n v="0"/>
    <s v="unknown"/>
    <x v="0"/>
    <d v="2017-05-06T00:00:00"/>
    <s v="May"/>
    <s v="Sat"/>
    <x v="364"/>
  </r>
  <r>
    <n v="63119915"/>
    <n v="38"/>
    <s v="admin"/>
    <x v="0"/>
    <n v="0"/>
    <n v="0"/>
    <n v="0"/>
    <x v="1"/>
    <n v="50"/>
    <s v="unknown"/>
    <n v="-1"/>
    <n v="0"/>
    <s v="unknown"/>
    <x v="0"/>
    <d v="2017-05-06T00:00:00"/>
    <s v="May"/>
    <s v="Sat"/>
    <x v="2"/>
  </r>
  <r>
    <n v="23956492"/>
    <n v="34"/>
    <s v="blue-collar"/>
    <x v="0"/>
    <n v="0"/>
    <n v="0"/>
    <n v="1"/>
    <x v="1"/>
    <n v="14150"/>
    <s v="unknown"/>
    <n v="-1"/>
    <n v="0"/>
    <s v="unknown"/>
    <x v="0"/>
    <d v="2017-05-06T00:00:00"/>
    <s v="May"/>
    <s v="Sat"/>
    <x v="184"/>
  </r>
  <r>
    <n v="65861714"/>
    <n v="47"/>
    <s v="blue-collar"/>
    <x v="0"/>
    <n v="0"/>
    <n v="1"/>
    <n v="0"/>
    <x v="3"/>
    <n v="10300"/>
    <s v="unknown"/>
    <n v="-1"/>
    <n v="0"/>
    <s v="unknown"/>
    <x v="0"/>
    <d v="2017-05-06T00:00:00"/>
    <s v="May"/>
    <s v="Sat"/>
    <x v="345"/>
  </r>
  <r>
    <n v="80059611"/>
    <n v="42"/>
    <s v="housemaid"/>
    <x v="0"/>
    <n v="0"/>
    <n v="1"/>
    <n v="0"/>
    <x v="3"/>
    <n v="850"/>
    <s v="unknown"/>
    <n v="-1"/>
    <n v="0"/>
    <s v="unknown"/>
    <x v="0"/>
    <d v="2017-05-06T00:00:00"/>
    <s v="May"/>
    <s v="Sat"/>
    <x v="79"/>
  </r>
  <r>
    <n v="80494746"/>
    <n v="48"/>
    <s v="technician"/>
    <x v="0"/>
    <n v="0"/>
    <n v="1"/>
    <n v="1"/>
    <x v="1"/>
    <n v="7050"/>
    <s v="unknown"/>
    <n v="-1"/>
    <n v="0"/>
    <s v="unknown"/>
    <x v="0"/>
    <d v="2017-05-06T00:00:00"/>
    <s v="May"/>
    <s v="Sat"/>
    <x v="382"/>
  </r>
  <r>
    <n v="71267112"/>
    <n v="29"/>
    <s v="self-employed"/>
    <x v="1"/>
    <n v="0"/>
    <n v="1"/>
    <n v="0"/>
    <x v="0"/>
    <n v="800"/>
    <s v="unknown"/>
    <n v="-1"/>
    <n v="0"/>
    <s v="unknown"/>
    <x v="0"/>
    <d v="2017-05-06T00:00:00"/>
    <s v="May"/>
    <s v="Sat"/>
    <x v="149"/>
  </r>
  <r>
    <n v="83167196"/>
    <n v="50"/>
    <s v="services"/>
    <x v="0"/>
    <n v="0"/>
    <n v="1"/>
    <n v="0"/>
    <x v="1"/>
    <n v="10300"/>
    <s v="unknown"/>
    <n v="-1"/>
    <n v="0"/>
    <s v="unknown"/>
    <x v="0"/>
    <d v="2017-05-06T00:00:00"/>
    <s v="May"/>
    <s v="Sat"/>
    <x v="216"/>
  </r>
  <r>
    <n v="81627763"/>
    <n v="52"/>
    <s v="technician"/>
    <x v="0"/>
    <n v="0"/>
    <n v="0"/>
    <n v="0"/>
    <x v="2"/>
    <n v="350"/>
    <s v="unknown"/>
    <n v="-1"/>
    <n v="0"/>
    <s v="unknown"/>
    <x v="0"/>
    <d v="2017-05-06T00:00:00"/>
    <s v="May"/>
    <s v="Sat"/>
    <x v="232"/>
  </r>
  <r>
    <n v="48952834"/>
    <n v="50"/>
    <s v="management"/>
    <x v="0"/>
    <n v="0"/>
    <n v="0"/>
    <n v="0"/>
    <x v="0"/>
    <n v="0"/>
    <s v="unknown"/>
    <n v="-1"/>
    <n v="0"/>
    <s v="unknown"/>
    <x v="0"/>
    <d v="2017-05-06T00:00:00"/>
    <s v="May"/>
    <s v="Sat"/>
    <x v="383"/>
  </r>
  <r>
    <n v="69622296"/>
    <n v="58"/>
    <s v="retired"/>
    <x v="0"/>
    <n v="0"/>
    <n v="0"/>
    <n v="0"/>
    <x v="0"/>
    <n v="0"/>
    <s v="unknown"/>
    <n v="-1"/>
    <n v="0"/>
    <s v="unknown"/>
    <x v="0"/>
    <d v="2017-05-06T00:00:00"/>
    <s v="May"/>
    <s v="Sat"/>
    <x v="278"/>
  </r>
  <r>
    <n v="25288963"/>
    <n v="46"/>
    <s v="blue-collar"/>
    <x v="2"/>
    <n v="0"/>
    <n v="1"/>
    <n v="0"/>
    <x v="3"/>
    <n v="96350"/>
    <s v="unknown"/>
    <n v="-1"/>
    <n v="0"/>
    <s v="unknown"/>
    <x v="0"/>
    <d v="2017-05-06T00:00:00"/>
    <s v="May"/>
    <s v="Sat"/>
    <x v="272"/>
  </r>
  <r>
    <n v="48862846"/>
    <n v="38"/>
    <s v="technician"/>
    <x v="0"/>
    <n v="0"/>
    <n v="1"/>
    <n v="0"/>
    <x v="1"/>
    <n v="14200"/>
    <s v="unknown"/>
    <n v="-1"/>
    <n v="0"/>
    <s v="unknown"/>
    <x v="0"/>
    <d v="2017-05-06T00:00:00"/>
    <s v="May"/>
    <s v="Sat"/>
    <x v="384"/>
  </r>
  <r>
    <n v="16642330"/>
    <n v="46"/>
    <s v="blue-collar"/>
    <x v="0"/>
    <n v="0"/>
    <n v="1"/>
    <n v="0"/>
    <x v="1"/>
    <n v="83000"/>
    <s v="unknown"/>
    <n v="-1"/>
    <n v="0"/>
    <s v="unknown"/>
    <x v="0"/>
    <d v="2017-05-06T00:00:00"/>
    <s v="May"/>
    <s v="Sat"/>
    <x v="274"/>
  </r>
  <r>
    <n v="82493223"/>
    <n v="32"/>
    <s v="services"/>
    <x v="1"/>
    <n v="0"/>
    <n v="1"/>
    <n v="0"/>
    <x v="1"/>
    <n v="20300"/>
    <s v="unknown"/>
    <n v="-1"/>
    <n v="0"/>
    <s v="unknown"/>
    <x v="0"/>
    <d v="2017-05-06T00:00:00"/>
    <s v="May"/>
    <s v="Sat"/>
    <x v="178"/>
  </r>
  <r>
    <n v="11742111"/>
    <n v="51"/>
    <s v="blue-collar"/>
    <x v="0"/>
    <n v="0"/>
    <n v="1"/>
    <n v="0"/>
    <x v="3"/>
    <n v="11500"/>
    <s v="unknown"/>
    <n v="-1"/>
    <n v="0"/>
    <s v="unknown"/>
    <x v="0"/>
    <d v="2017-05-06T00:00:00"/>
    <s v="May"/>
    <s v="Sat"/>
    <x v="297"/>
  </r>
  <r>
    <n v="68487180"/>
    <n v="39"/>
    <s v="admin"/>
    <x v="1"/>
    <n v="0"/>
    <n v="1"/>
    <n v="0"/>
    <x v="1"/>
    <n v="-1250"/>
    <s v="unknown"/>
    <n v="-1"/>
    <n v="0"/>
    <s v="unknown"/>
    <x v="0"/>
    <d v="2017-05-06T00:00:00"/>
    <s v="May"/>
    <s v="Sat"/>
    <x v="385"/>
  </r>
  <r>
    <n v="19322191"/>
    <n v="48"/>
    <s v="admin"/>
    <x v="0"/>
    <n v="0"/>
    <n v="1"/>
    <n v="0"/>
    <x v="1"/>
    <n v="9100"/>
    <s v="unknown"/>
    <n v="-1"/>
    <n v="0"/>
    <s v="unknown"/>
    <x v="0"/>
    <d v="2017-05-06T00:00:00"/>
    <s v="May"/>
    <s v="Sat"/>
    <x v="39"/>
  </r>
  <r>
    <n v="22104195"/>
    <n v="36"/>
    <s v="entrepreneur"/>
    <x v="0"/>
    <n v="0"/>
    <n v="1"/>
    <n v="0"/>
    <x v="0"/>
    <n v="58450"/>
    <s v="unknown"/>
    <n v="-1"/>
    <n v="0"/>
    <s v="unknown"/>
    <x v="0"/>
    <d v="2017-05-06T00:00:00"/>
    <s v="May"/>
    <s v="Sat"/>
    <x v="106"/>
  </r>
  <r>
    <n v="86390978"/>
    <n v="34"/>
    <s v="admin"/>
    <x v="2"/>
    <n v="0"/>
    <n v="1"/>
    <n v="0"/>
    <x v="1"/>
    <n v="3350"/>
    <s v="unknown"/>
    <n v="-1"/>
    <n v="0"/>
    <s v="unknown"/>
    <x v="0"/>
    <d v="2017-05-06T00:00:00"/>
    <s v="May"/>
    <s v="Sat"/>
    <x v="107"/>
  </r>
  <r>
    <n v="74074922"/>
    <n v="40"/>
    <s v="technician"/>
    <x v="0"/>
    <n v="0"/>
    <n v="0"/>
    <n v="0"/>
    <x v="1"/>
    <n v="3850"/>
    <s v="unknown"/>
    <n v="-1"/>
    <n v="0"/>
    <s v="unknown"/>
    <x v="0"/>
    <d v="2017-05-06T00:00:00"/>
    <s v="May"/>
    <s v="Sat"/>
    <x v="386"/>
  </r>
  <r>
    <n v="48197473"/>
    <n v="43"/>
    <s v="unemployed"/>
    <x v="0"/>
    <n v="0"/>
    <n v="1"/>
    <n v="0"/>
    <x v="1"/>
    <n v="0"/>
    <s v="unknown"/>
    <n v="-1"/>
    <n v="0"/>
    <s v="unknown"/>
    <x v="0"/>
    <d v="2017-05-06T00:00:00"/>
    <s v="May"/>
    <s v="Sat"/>
    <x v="387"/>
  </r>
  <r>
    <n v="31925107"/>
    <n v="52"/>
    <s v="blue-collar"/>
    <x v="2"/>
    <n v="0"/>
    <n v="1"/>
    <n v="1"/>
    <x v="3"/>
    <n v="2750"/>
    <s v="unknown"/>
    <n v="-1"/>
    <n v="0"/>
    <s v="unknown"/>
    <x v="0"/>
    <d v="2017-05-06T00:00:00"/>
    <s v="May"/>
    <s v="Sat"/>
    <x v="289"/>
  </r>
  <r>
    <n v="76766607"/>
    <n v="33"/>
    <s v="technician"/>
    <x v="0"/>
    <n v="1"/>
    <n v="1"/>
    <n v="0"/>
    <x v="1"/>
    <n v="3600"/>
    <s v="unknown"/>
    <n v="-1"/>
    <n v="0"/>
    <s v="unknown"/>
    <x v="0"/>
    <d v="2017-05-06T00:00:00"/>
    <s v="May"/>
    <s v="Sat"/>
    <x v="388"/>
  </r>
  <r>
    <n v="64359930"/>
    <n v="49"/>
    <s v="management"/>
    <x v="1"/>
    <n v="0"/>
    <n v="1"/>
    <n v="0"/>
    <x v="0"/>
    <n v="8150"/>
    <s v="unknown"/>
    <n v="-1"/>
    <n v="0"/>
    <s v="unknown"/>
    <x v="0"/>
    <d v="2017-05-06T00:00:00"/>
    <s v="May"/>
    <s v="Sat"/>
    <x v="389"/>
  </r>
  <r>
    <n v="32385040"/>
    <n v="32"/>
    <s v="management"/>
    <x v="1"/>
    <n v="0"/>
    <n v="1"/>
    <n v="0"/>
    <x v="0"/>
    <n v="7550"/>
    <s v="unknown"/>
    <n v="-1"/>
    <n v="0"/>
    <s v="unknown"/>
    <x v="0"/>
    <d v="2017-05-06T00:00:00"/>
    <s v="May"/>
    <s v="Sat"/>
    <x v="349"/>
  </r>
  <r>
    <n v="68102026"/>
    <n v="39"/>
    <s v="admin"/>
    <x v="1"/>
    <n v="0"/>
    <n v="1"/>
    <n v="0"/>
    <x v="1"/>
    <n v="5650"/>
    <s v="unknown"/>
    <n v="-1"/>
    <n v="0"/>
    <s v="unknown"/>
    <x v="0"/>
    <d v="2017-05-06T00:00:00"/>
    <s v="May"/>
    <s v="Sat"/>
    <x v="23"/>
  </r>
  <r>
    <n v="12442425"/>
    <n v="40"/>
    <s v="blue-collar"/>
    <x v="0"/>
    <n v="0"/>
    <n v="1"/>
    <n v="0"/>
    <x v="1"/>
    <n v="0"/>
    <s v="unknown"/>
    <n v="-1"/>
    <n v="0"/>
    <s v="unknown"/>
    <x v="0"/>
    <d v="2017-05-06T00:00:00"/>
    <s v="May"/>
    <s v="Sat"/>
    <x v="30"/>
  </r>
  <r>
    <n v="34979374"/>
    <n v="38"/>
    <s v="technician"/>
    <x v="1"/>
    <n v="0"/>
    <n v="1"/>
    <n v="0"/>
    <x v="0"/>
    <n v="450"/>
    <s v="unknown"/>
    <n v="-1"/>
    <n v="0"/>
    <s v="unknown"/>
    <x v="0"/>
    <d v="2017-05-06T00:00:00"/>
    <s v="May"/>
    <s v="Sat"/>
    <x v="51"/>
  </r>
  <r>
    <n v="12103837"/>
    <n v="43"/>
    <s v="management"/>
    <x v="0"/>
    <n v="0"/>
    <n v="1"/>
    <n v="0"/>
    <x v="1"/>
    <n v="18750"/>
    <s v="unknown"/>
    <n v="-1"/>
    <n v="0"/>
    <s v="unknown"/>
    <x v="0"/>
    <d v="2017-05-06T00:00:00"/>
    <s v="May"/>
    <s v="Sat"/>
    <x v="122"/>
  </r>
  <r>
    <n v="15451549"/>
    <n v="39"/>
    <s v="services"/>
    <x v="0"/>
    <n v="0"/>
    <n v="1"/>
    <n v="0"/>
    <x v="1"/>
    <n v="57100"/>
    <s v="unknown"/>
    <n v="-1"/>
    <n v="0"/>
    <s v="unknown"/>
    <x v="0"/>
    <d v="2017-05-06T00:00:00"/>
    <s v="May"/>
    <s v="Sat"/>
    <x v="69"/>
  </r>
  <r>
    <n v="40595375"/>
    <n v="54"/>
    <s v="blue-collar"/>
    <x v="0"/>
    <n v="0"/>
    <n v="1"/>
    <n v="0"/>
    <x v="3"/>
    <n v="105100"/>
    <s v="unknown"/>
    <n v="-1"/>
    <n v="0"/>
    <s v="unknown"/>
    <x v="0"/>
    <d v="2017-05-06T00:00:00"/>
    <s v="May"/>
    <s v="Sat"/>
    <x v="2"/>
  </r>
  <r>
    <n v="48703989"/>
    <n v="38"/>
    <s v="technician"/>
    <x v="1"/>
    <n v="0"/>
    <n v="1"/>
    <n v="0"/>
    <x v="0"/>
    <n v="216250"/>
    <s v="unknown"/>
    <n v="-1"/>
    <n v="0"/>
    <s v="unknown"/>
    <x v="0"/>
    <d v="2017-05-06T00:00:00"/>
    <s v="May"/>
    <s v="Sat"/>
    <x v="390"/>
  </r>
  <r>
    <n v="16389508"/>
    <n v="40"/>
    <s v="blue-collar"/>
    <x v="0"/>
    <n v="0"/>
    <n v="1"/>
    <n v="0"/>
    <x v="1"/>
    <n v="10850"/>
    <s v="unknown"/>
    <n v="-1"/>
    <n v="0"/>
    <s v="unknown"/>
    <x v="0"/>
    <d v="2017-05-06T00:00:00"/>
    <s v="May"/>
    <s v="Sat"/>
    <x v="368"/>
  </r>
  <r>
    <n v="66711420"/>
    <n v="55"/>
    <s v="admin"/>
    <x v="0"/>
    <n v="0"/>
    <n v="1"/>
    <n v="0"/>
    <x v="1"/>
    <n v="6550"/>
    <s v="unknown"/>
    <n v="-1"/>
    <n v="0"/>
    <s v="unknown"/>
    <x v="0"/>
    <d v="2017-05-06T00:00:00"/>
    <s v="May"/>
    <s v="Sat"/>
    <x v="391"/>
  </r>
  <r>
    <n v="58249371"/>
    <n v="42"/>
    <s v="management"/>
    <x v="0"/>
    <n v="0"/>
    <n v="1"/>
    <n v="0"/>
    <x v="0"/>
    <n v="84000"/>
    <s v="unknown"/>
    <n v="-1"/>
    <n v="0"/>
    <s v="unknown"/>
    <x v="0"/>
    <d v="2017-05-06T00:00:00"/>
    <s v="May"/>
    <s v="Sat"/>
    <x v="392"/>
  </r>
  <r>
    <n v="19101708"/>
    <n v="39"/>
    <s v="blue-collar"/>
    <x v="0"/>
    <n v="0"/>
    <n v="1"/>
    <n v="0"/>
    <x v="1"/>
    <n v="0"/>
    <s v="unknown"/>
    <n v="-1"/>
    <n v="0"/>
    <s v="unknown"/>
    <x v="0"/>
    <d v="2017-05-06T00:00:00"/>
    <s v="May"/>
    <s v="Sat"/>
    <x v="20"/>
  </r>
  <r>
    <n v="70708893"/>
    <n v="40"/>
    <s v="blue-collar"/>
    <x v="0"/>
    <n v="0"/>
    <n v="1"/>
    <n v="0"/>
    <x v="3"/>
    <n v="2300"/>
    <s v="unknown"/>
    <n v="-1"/>
    <n v="0"/>
    <s v="unknown"/>
    <x v="0"/>
    <d v="2017-05-06T00:00:00"/>
    <s v="May"/>
    <s v="Sat"/>
    <x v="162"/>
  </r>
  <r>
    <n v="23720795"/>
    <n v="32"/>
    <s v="blue-collar"/>
    <x v="0"/>
    <n v="0"/>
    <n v="1"/>
    <n v="0"/>
    <x v="1"/>
    <n v="16000"/>
    <s v="unknown"/>
    <n v="-1"/>
    <n v="0"/>
    <s v="unknown"/>
    <x v="0"/>
    <d v="2017-05-06T00:00:00"/>
    <s v="May"/>
    <s v="Sat"/>
    <x v="4"/>
  </r>
  <r>
    <n v="42443127"/>
    <n v="55"/>
    <s v="admin"/>
    <x v="0"/>
    <n v="0"/>
    <n v="1"/>
    <n v="0"/>
    <x v="1"/>
    <n v="9150"/>
    <s v="unknown"/>
    <n v="-1"/>
    <n v="0"/>
    <s v="unknown"/>
    <x v="0"/>
    <d v="2017-05-06T00:00:00"/>
    <s v="May"/>
    <s v="Sat"/>
    <x v="71"/>
  </r>
  <r>
    <n v="39919627"/>
    <n v="45"/>
    <s v="blue-collar"/>
    <x v="0"/>
    <n v="0"/>
    <n v="0"/>
    <n v="0"/>
    <x v="1"/>
    <n v="1950"/>
    <s v="unknown"/>
    <n v="-1"/>
    <n v="0"/>
    <s v="unknown"/>
    <x v="0"/>
    <d v="2017-05-06T00:00:00"/>
    <s v="May"/>
    <s v="Sat"/>
    <x v="272"/>
  </r>
  <r>
    <n v="58052125"/>
    <n v="35"/>
    <s v="management"/>
    <x v="1"/>
    <n v="0"/>
    <n v="1"/>
    <n v="0"/>
    <x v="0"/>
    <n v="28000"/>
    <s v="unknown"/>
    <n v="-1"/>
    <n v="0"/>
    <s v="unknown"/>
    <x v="0"/>
    <d v="2017-05-06T00:00:00"/>
    <s v="May"/>
    <s v="Sat"/>
    <x v="24"/>
  </r>
  <r>
    <n v="73820999"/>
    <n v="58"/>
    <s v="technician"/>
    <x v="2"/>
    <n v="0"/>
    <n v="0"/>
    <n v="0"/>
    <x v="1"/>
    <n v="23450"/>
    <s v="unknown"/>
    <n v="-1"/>
    <n v="0"/>
    <s v="unknown"/>
    <x v="0"/>
    <d v="2017-05-06T00:00:00"/>
    <s v="May"/>
    <s v="Sat"/>
    <x v="122"/>
  </r>
  <r>
    <n v="83034165"/>
    <n v="35"/>
    <s v="admin"/>
    <x v="0"/>
    <n v="0"/>
    <n v="1"/>
    <n v="0"/>
    <x v="1"/>
    <n v="26500"/>
    <s v="unknown"/>
    <n v="-1"/>
    <n v="0"/>
    <s v="unknown"/>
    <x v="0"/>
    <d v="2017-05-06T00:00:00"/>
    <s v="May"/>
    <s v="Sat"/>
    <x v="155"/>
  </r>
  <r>
    <n v="72232672"/>
    <n v="49"/>
    <s v="services"/>
    <x v="0"/>
    <n v="0"/>
    <n v="1"/>
    <n v="0"/>
    <x v="3"/>
    <n v="3050"/>
    <s v="unknown"/>
    <n v="-1"/>
    <n v="0"/>
    <s v="unknown"/>
    <x v="0"/>
    <d v="2017-05-06T00:00:00"/>
    <s v="May"/>
    <s v="Sat"/>
    <x v="117"/>
  </r>
  <r>
    <n v="13249111"/>
    <n v="34"/>
    <s v="technician"/>
    <x v="1"/>
    <n v="0"/>
    <n v="1"/>
    <n v="0"/>
    <x v="0"/>
    <n v="12100"/>
    <s v="unknown"/>
    <n v="-1"/>
    <n v="0"/>
    <s v="unknown"/>
    <x v="0"/>
    <d v="2017-05-06T00:00:00"/>
    <s v="May"/>
    <s v="Sat"/>
    <x v="266"/>
  </r>
  <r>
    <n v="75442157"/>
    <n v="36"/>
    <s v="blue-collar"/>
    <x v="0"/>
    <n v="0"/>
    <n v="1"/>
    <n v="0"/>
    <x v="1"/>
    <n v="6950"/>
    <s v="unknown"/>
    <n v="-1"/>
    <n v="0"/>
    <s v="unknown"/>
    <x v="0"/>
    <d v="2017-05-06T00:00:00"/>
    <s v="May"/>
    <s v="Sat"/>
    <x v="314"/>
  </r>
  <r>
    <n v="69381420"/>
    <n v="24"/>
    <s v="self-employed"/>
    <x v="1"/>
    <n v="0"/>
    <n v="1"/>
    <n v="0"/>
    <x v="1"/>
    <n v="0"/>
    <s v="unknown"/>
    <n v="-1"/>
    <n v="0"/>
    <s v="unknown"/>
    <x v="0"/>
    <d v="2017-05-06T00:00:00"/>
    <s v="May"/>
    <s v="Sat"/>
    <x v="393"/>
  </r>
  <r>
    <n v="23199361"/>
    <n v="34"/>
    <s v="technician"/>
    <x v="0"/>
    <n v="0"/>
    <n v="1"/>
    <n v="0"/>
    <x v="1"/>
    <n v="18350"/>
    <s v="unknown"/>
    <n v="-1"/>
    <n v="0"/>
    <s v="unknown"/>
    <x v="0"/>
    <d v="2017-05-06T00:00:00"/>
    <s v="May"/>
    <s v="Sat"/>
    <x v="310"/>
  </r>
  <r>
    <n v="46530635"/>
    <n v="51"/>
    <s v="admin"/>
    <x v="2"/>
    <n v="0"/>
    <n v="1"/>
    <n v="0"/>
    <x v="1"/>
    <n v="11400"/>
    <s v="unknown"/>
    <n v="-1"/>
    <n v="0"/>
    <s v="unknown"/>
    <x v="0"/>
    <d v="2017-05-06T00:00:00"/>
    <s v="May"/>
    <s v="Sat"/>
    <x v="61"/>
  </r>
  <r>
    <n v="36009581"/>
    <n v="39"/>
    <s v="technician"/>
    <x v="1"/>
    <n v="0"/>
    <n v="1"/>
    <n v="0"/>
    <x v="2"/>
    <n v="2262400"/>
    <s v="unknown"/>
    <n v="-1"/>
    <n v="0"/>
    <s v="unknown"/>
    <x v="1"/>
    <d v="2017-05-06T00:00:00"/>
    <s v="May"/>
    <s v="Sat"/>
    <x v="394"/>
  </r>
  <r>
    <n v="88984577"/>
    <n v="50"/>
    <s v="self-employed"/>
    <x v="0"/>
    <n v="0"/>
    <n v="1"/>
    <n v="0"/>
    <x v="2"/>
    <n v="-4200"/>
    <s v="unknown"/>
    <n v="-1"/>
    <n v="0"/>
    <s v="unknown"/>
    <x v="0"/>
    <d v="2017-05-06T00:00:00"/>
    <s v="May"/>
    <s v="Sat"/>
    <x v="113"/>
  </r>
  <r>
    <n v="32522693"/>
    <n v="32"/>
    <s v="services"/>
    <x v="1"/>
    <n v="0"/>
    <n v="1"/>
    <n v="0"/>
    <x v="1"/>
    <n v="15500"/>
    <s v="unknown"/>
    <n v="-1"/>
    <n v="0"/>
    <s v="unknown"/>
    <x v="0"/>
    <d v="2017-05-06T00:00:00"/>
    <s v="May"/>
    <s v="Sat"/>
    <x v="200"/>
  </r>
  <r>
    <n v="53206429"/>
    <n v="42"/>
    <s v="blue-collar"/>
    <x v="0"/>
    <n v="0"/>
    <n v="1"/>
    <n v="0"/>
    <x v="2"/>
    <n v="6600"/>
    <s v="unknown"/>
    <n v="-1"/>
    <n v="0"/>
    <s v="unknown"/>
    <x v="0"/>
    <d v="2017-05-06T00:00:00"/>
    <s v="May"/>
    <s v="Sat"/>
    <x v="292"/>
  </r>
  <r>
    <n v="49271560"/>
    <n v="50"/>
    <s v="technician"/>
    <x v="0"/>
    <n v="0"/>
    <n v="1"/>
    <n v="0"/>
    <x v="1"/>
    <n v="39850"/>
    <s v="unknown"/>
    <n v="-1"/>
    <n v="0"/>
    <s v="unknown"/>
    <x v="0"/>
    <d v="2017-05-06T00:00:00"/>
    <s v="May"/>
    <s v="Sat"/>
    <x v="395"/>
  </r>
  <r>
    <n v="88973103"/>
    <n v="40"/>
    <s v="services"/>
    <x v="0"/>
    <n v="0"/>
    <n v="0"/>
    <n v="0"/>
    <x v="1"/>
    <n v="3550"/>
    <s v="unknown"/>
    <n v="-1"/>
    <n v="0"/>
    <s v="unknown"/>
    <x v="0"/>
    <d v="2017-05-06T00:00:00"/>
    <s v="May"/>
    <s v="Sat"/>
    <x v="243"/>
  </r>
  <r>
    <n v="66200693"/>
    <n v="46"/>
    <s v="management"/>
    <x v="2"/>
    <n v="0"/>
    <n v="1"/>
    <n v="0"/>
    <x v="2"/>
    <n v="100"/>
    <s v="unknown"/>
    <n v="-1"/>
    <n v="0"/>
    <s v="unknown"/>
    <x v="0"/>
    <d v="2017-05-06T00:00:00"/>
    <s v="May"/>
    <s v="Sat"/>
    <x v="264"/>
  </r>
  <r>
    <n v="77233898"/>
    <n v="37"/>
    <s v="management"/>
    <x v="0"/>
    <n v="0"/>
    <n v="1"/>
    <n v="1"/>
    <x v="0"/>
    <n v="11550"/>
    <s v="unknown"/>
    <n v="-1"/>
    <n v="0"/>
    <s v="unknown"/>
    <x v="0"/>
    <d v="2017-05-06T00:00:00"/>
    <s v="May"/>
    <s v="Sat"/>
    <x v="396"/>
  </r>
  <r>
    <n v="71094515"/>
    <n v="34"/>
    <s v="blue-collar"/>
    <x v="0"/>
    <n v="0"/>
    <n v="1"/>
    <n v="1"/>
    <x v="1"/>
    <n v="13500"/>
    <s v="unknown"/>
    <n v="-1"/>
    <n v="0"/>
    <s v="unknown"/>
    <x v="0"/>
    <d v="2017-05-06T00:00:00"/>
    <s v="May"/>
    <s v="Sat"/>
    <x v="70"/>
  </r>
  <r>
    <n v="89589406"/>
    <n v="44"/>
    <s v="blue-collar"/>
    <x v="0"/>
    <n v="0"/>
    <n v="1"/>
    <n v="1"/>
    <x v="1"/>
    <n v="13700"/>
    <s v="unknown"/>
    <n v="-1"/>
    <n v="0"/>
    <s v="unknown"/>
    <x v="0"/>
    <d v="2017-05-06T00:00:00"/>
    <s v="May"/>
    <s v="Sat"/>
    <x v="397"/>
  </r>
  <r>
    <n v="47628982"/>
    <n v="40"/>
    <s v="admin"/>
    <x v="1"/>
    <n v="0"/>
    <n v="1"/>
    <n v="1"/>
    <x v="1"/>
    <n v="-5450"/>
    <s v="unknown"/>
    <n v="-1"/>
    <n v="0"/>
    <s v="unknown"/>
    <x v="0"/>
    <d v="2017-05-06T00:00:00"/>
    <s v="May"/>
    <s v="Sat"/>
    <x v="398"/>
  </r>
  <r>
    <n v="61040133"/>
    <n v="37"/>
    <s v="technician"/>
    <x v="0"/>
    <n v="0"/>
    <n v="1"/>
    <n v="0"/>
    <x v="1"/>
    <n v="50"/>
    <s v="unknown"/>
    <n v="-1"/>
    <n v="0"/>
    <s v="unknown"/>
    <x v="1"/>
    <d v="2017-05-06T00:00:00"/>
    <s v="May"/>
    <s v="Sat"/>
    <x v="399"/>
  </r>
  <r>
    <n v="65699369"/>
    <n v="33"/>
    <s v="blue-collar"/>
    <x v="1"/>
    <n v="1"/>
    <n v="0"/>
    <n v="0"/>
    <x v="1"/>
    <n v="-3000"/>
    <s v="unknown"/>
    <n v="-1"/>
    <n v="0"/>
    <s v="unknown"/>
    <x v="0"/>
    <d v="2017-05-06T00:00:00"/>
    <s v="May"/>
    <s v="Sat"/>
    <x v="288"/>
  </r>
  <r>
    <n v="18350857"/>
    <n v="35"/>
    <s v="blue-collar"/>
    <x v="0"/>
    <n v="0"/>
    <n v="1"/>
    <n v="0"/>
    <x v="1"/>
    <n v="4450"/>
    <s v="unknown"/>
    <n v="-1"/>
    <n v="0"/>
    <s v="unknown"/>
    <x v="0"/>
    <d v="2017-05-06T00:00:00"/>
    <s v="May"/>
    <s v="Sat"/>
    <x v="49"/>
  </r>
  <r>
    <n v="18545400"/>
    <n v="58"/>
    <s v="blue-collar"/>
    <x v="2"/>
    <n v="0"/>
    <n v="0"/>
    <n v="0"/>
    <x v="1"/>
    <n v="-550"/>
    <s v="unknown"/>
    <n v="-1"/>
    <n v="0"/>
    <s v="unknown"/>
    <x v="0"/>
    <d v="2017-05-06T00:00:00"/>
    <s v="May"/>
    <s v="Sat"/>
    <x v="266"/>
  </r>
  <r>
    <n v="81592094"/>
    <n v="39"/>
    <s v="blue-collar"/>
    <x v="0"/>
    <n v="0"/>
    <n v="1"/>
    <n v="0"/>
    <x v="3"/>
    <n v="0"/>
    <s v="unknown"/>
    <n v="-1"/>
    <n v="0"/>
    <s v="unknown"/>
    <x v="0"/>
    <d v="2017-05-06T00:00:00"/>
    <s v="May"/>
    <s v="Sat"/>
    <x v="20"/>
  </r>
  <r>
    <n v="46367552"/>
    <n v="43"/>
    <s v="blue-collar"/>
    <x v="0"/>
    <n v="0"/>
    <n v="1"/>
    <n v="0"/>
    <x v="1"/>
    <n v="-25450"/>
    <s v="unknown"/>
    <n v="-1"/>
    <n v="0"/>
    <s v="unknown"/>
    <x v="0"/>
    <d v="2017-05-06T00:00:00"/>
    <s v="May"/>
    <s v="Sat"/>
    <x v="79"/>
  </r>
  <r>
    <n v="23931934"/>
    <n v="39"/>
    <s v="unemployed"/>
    <x v="0"/>
    <n v="0"/>
    <n v="1"/>
    <n v="0"/>
    <x v="3"/>
    <n v="20400"/>
    <s v="unknown"/>
    <n v="-1"/>
    <n v="0"/>
    <s v="unknown"/>
    <x v="0"/>
    <d v="2017-05-06T00:00:00"/>
    <s v="May"/>
    <s v="Sat"/>
    <x v="400"/>
  </r>
  <r>
    <n v="43108457"/>
    <n v="36"/>
    <s v="services"/>
    <x v="1"/>
    <n v="0"/>
    <n v="1"/>
    <n v="0"/>
    <x v="3"/>
    <n v="2900"/>
    <s v="unknown"/>
    <n v="-1"/>
    <n v="0"/>
    <s v="unknown"/>
    <x v="0"/>
    <d v="2017-05-06T00:00:00"/>
    <s v="May"/>
    <s v="Sat"/>
    <x v="104"/>
  </r>
  <r>
    <n v="67224373"/>
    <n v="57"/>
    <s v="retired"/>
    <x v="1"/>
    <n v="0"/>
    <n v="0"/>
    <n v="1"/>
    <x v="1"/>
    <n v="82000"/>
    <s v="unknown"/>
    <n v="-1"/>
    <n v="0"/>
    <s v="unknown"/>
    <x v="0"/>
    <d v="2017-05-06T00:00:00"/>
    <s v="May"/>
    <s v="Sat"/>
    <x v="197"/>
  </r>
  <r>
    <n v="53495592"/>
    <n v="36"/>
    <s v="admin"/>
    <x v="1"/>
    <n v="0"/>
    <n v="1"/>
    <n v="0"/>
    <x v="1"/>
    <n v="1000"/>
    <s v="unknown"/>
    <n v="-1"/>
    <n v="0"/>
    <s v="unknown"/>
    <x v="0"/>
    <d v="2017-05-06T00:00:00"/>
    <s v="May"/>
    <s v="Sat"/>
    <x v="289"/>
  </r>
  <r>
    <n v="31457903"/>
    <n v="50"/>
    <s v="blue-collar"/>
    <x v="0"/>
    <n v="0"/>
    <n v="1"/>
    <n v="0"/>
    <x v="3"/>
    <n v="3550"/>
    <s v="unknown"/>
    <n v="-1"/>
    <n v="0"/>
    <s v="unknown"/>
    <x v="0"/>
    <d v="2017-05-06T00:00:00"/>
    <s v="May"/>
    <s v="Sat"/>
    <x v="401"/>
  </r>
  <r>
    <n v="81598944"/>
    <n v="55"/>
    <s v="blue-collar"/>
    <x v="0"/>
    <n v="0"/>
    <n v="1"/>
    <n v="0"/>
    <x v="1"/>
    <n v="2600"/>
    <s v="unknown"/>
    <n v="-1"/>
    <n v="0"/>
    <s v="unknown"/>
    <x v="0"/>
    <d v="2017-05-06T00:00:00"/>
    <s v="May"/>
    <s v="Sat"/>
    <x v="98"/>
  </r>
  <r>
    <n v="29064245"/>
    <n v="44"/>
    <s v="self-employed"/>
    <x v="0"/>
    <n v="0"/>
    <n v="1"/>
    <n v="0"/>
    <x v="0"/>
    <n v="14600"/>
    <s v="unknown"/>
    <n v="-1"/>
    <n v="0"/>
    <s v="unknown"/>
    <x v="0"/>
    <d v="2017-05-06T00:00:00"/>
    <s v="May"/>
    <s v="Sat"/>
    <x v="402"/>
  </r>
  <r>
    <n v="66694739"/>
    <n v="44"/>
    <s v="services"/>
    <x v="2"/>
    <n v="0"/>
    <n v="1"/>
    <n v="0"/>
    <x v="1"/>
    <n v="21200"/>
    <s v="unknown"/>
    <n v="-1"/>
    <n v="0"/>
    <s v="unknown"/>
    <x v="0"/>
    <d v="2017-05-06T00:00:00"/>
    <s v="May"/>
    <s v="Sat"/>
    <x v="254"/>
  </r>
  <r>
    <n v="89377038"/>
    <n v="39"/>
    <s v="housemaid"/>
    <x v="1"/>
    <n v="0"/>
    <n v="1"/>
    <n v="0"/>
    <x v="3"/>
    <n v="5450"/>
    <s v="unknown"/>
    <n v="-1"/>
    <n v="0"/>
    <s v="unknown"/>
    <x v="0"/>
    <d v="2017-05-06T00:00:00"/>
    <s v="May"/>
    <s v="Sat"/>
    <x v="403"/>
  </r>
  <r>
    <n v="33161869"/>
    <n v="46"/>
    <s v="blue-collar"/>
    <x v="0"/>
    <n v="0"/>
    <n v="1"/>
    <n v="0"/>
    <x v="2"/>
    <n v="52200"/>
    <s v="unknown"/>
    <n v="-1"/>
    <n v="0"/>
    <s v="unknown"/>
    <x v="0"/>
    <d v="2017-05-06T00:00:00"/>
    <s v="May"/>
    <s v="Sat"/>
    <x v="149"/>
  </r>
  <r>
    <n v="60986569"/>
    <n v="39"/>
    <s v="blue-collar"/>
    <x v="0"/>
    <n v="0"/>
    <n v="1"/>
    <n v="0"/>
    <x v="1"/>
    <n v="49150"/>
    <s v="unknown"/>
    <n v="-1"/>
    <n v="0"/>
    <s v="unknown"/>
    <x v="0"/>
    <d v="2017-05-06T00:00:00"/>
    <s v="May"/>
    <s v="Sat"/>
    <x v="139"/>
  </r>
  <r>
    <n v="28499405"/>
    <n v="34"/>
    <s v="admin"/>
    <x v="0"/>
    <n v="0"/>
    <n v="0"/>
    <n v="0"/>
    <x v="1"/>
    <n v="43450"/>
    <s v="unknown"/>
    <n v="-1"/>
    <n v="0"/>
    <s v="unknown"/>
    <x v="1"/>
    <d v="2017-05-06T00:00:00"/>
    <s v="May"/>
    <s v="Sat"/>
    <x v="404"/>
  </r>
  <r>
    <n v="78215448"/>
    <n v="40"/>
    <s v="blue-collar"/>
    <x v="0"/>
    <n v="0"/>
    <n v="1"/>
    <n v="0"/>
    <x v="3"/>
    <n v="33400"/>
    <s v="unknown"/>
    <n v="-1"/>
    <n v="0"/>
    <s v="unknown"/>
    <x v="0"/>
    <d v="2017-05-06T00:00:00"/>
    <s v="May"/>
    <s v="Sat"/>
    <x v="405"/>
  </r>
  <r>
    <n v="27910009"/>
    <n v="50"/>
    <s v="management"/>
    <x v="0"/>
    <n v="0"/>
    <n v="1"/>
    <n v="0"/>
    <x v="0"/>
    <n v="48200"/>
    <s v="unknown"/>
    <n v="-1"/>
    <n v="0"/>
    <s v="unknown"/>
    <x v="0"/>
    <d v="2017-05-06T00:00:00"/>
    <s v="May"/>
    <s v="Sat"/>
    <x v="179"/>
  </r>
  <r>
    <n v="38059560"/>
    <n v="31"/>
    <s v="management"/>
    <x v="1"/>
    <n v="0"/>
    <n v="1"/>
    <n v="0"/>
    <x v="1"/>
    <n v="15050"/>
    <s v="unknown"/>
    <n v="-1"/>
    <n v="0"/>
    <s v="unknown"/>
    <x v="0"/>
    <d v="2017-05-06T00:00:00"/>
    <s v="May"/>
    <s v="Sat"/>
    <x v="100"/>
  </r>
  <r>
    <n v="88169472"/>
    <n v="37"/>
    <s v="admin"/>
    <x v="1"/>
    <n v="0"/>
    <n v="1"/>
    <n v="0"/>
    <x v="1"/>
    <n v="7000"/>
    <s v="unknown"/>
    <n v="-1"/>
    <n v="0"/>
    <s v="unknown"/>
    <x v="0"/>
    <d v="2017-05-06T00:00:00"/>
    <s v="May"/>
    <s v="Sat"/>
    <x v="105"/>
  </r>
  <r>
    <n v="50621366"/>
    <n v="39"/>
    <s v="management"/>
    <x v="1"/>
    <n v="0"/>
    <n v="1"/>
    <n v="0"/>
    <x v="1"/>
    <n v="93850"/>
    <s v="unknown"/>
    <n v="-1"/>
    <n v="0"/>
    <s v="unknown"/>
    <x v="0"/>
    <d v="2017-05-06T00:00:00"/>
    <s v="May"/>
    <s v="Sat"/>
    <x v="51"/>
  </r>
  <r>
    <n v="47077502"/>
    <n v="51"/>
    <s v="blue-collar"/>
    <x v="0"/>
    <n v="0"/>
    <n v="1"/>
    <n v="0"/>
    <x v="3"/>
    <n v="56350"/>
    <s v="unknown"/>
    <n v="-1"/>
    <n v="0"/>
    <s v="unknown"/>
    <x v="0"/>
    <d v="2017-05-06T00:00:00"/>
    <s v="May"/>
    <s v="Sat"/>
    <x v="406"/>
  </r>
  <r>
    <n v="74964716"/>
    <n v="41"/>
    <s v="technician"/>
    <x v="0"/>
    <n v="0"/>
    <n v="1"/>
    <n v="0"/>
    <x v="1"/>
    <n v="43550"/>
    <s v="unknown"/>
    <n v="-1"/>
    <n v="0"/>
    <s v="unknown"/>
    <x v="0"/>
    <d v="2017-05-06T00:00:00"/>
    <s v="May"/>
    <s v="Sat"/>
    <x v="49"/>
  </r>
  <r>
    <n v="84399879"/>
    <n v="41"/>
    <s v="technician"/>
    <x v="0"/>
    <n v="0"/>
    <n v="1"/>
    <n v="1"/>
    <x v="1"/>
    <n v="38350"/>
    <s v="unknown"/>
    <n v="-1"/>
    <n v="0"/>
    <s v="unknown"/>
    <x v="0"/>
    <d v="2017-05-06T00:00:00"/>
    <s v="May"/>
    <s v="Sat"/>
    <x v="197"/>
  </r>
  <r>
    <n v="74141233"/>
    <n v="43"/>
    <s v="blue-collar"/>
    <x v="0"/>
    <n v="0"/>
    <n v="0"/>
    <n v="0"/>
    <x v="1"/>
    <n v="0"/>
    <s v="unknown"/>
    <n v="-1"/>
    <n v="0"/>
    <s v="unknown"/>
    <x v="0"/>
    <d v="2017-05-06T00:00:00"/>
    <s v="May"/>
    <s v="Sat"/>
    <x v="264"/>
  </r>
  <r>
    <n v="27254366"/>
    <n v="30"/>
    <s v="services"/>
    <x v="1"/>
    <n v="0"/>
    <n v="1"/>
    <n v="0"/>
    <x v="1"/>
    <n v="10450"/>
    <s v="unknown"/>
    <n v="-1"/>
    <n v="0"/>
    <s v="unknown"/>
    <x v="0"/>
    <d v="2017-05-06T00:00:00"/>
    <s v="May"/>
    <s v="Sat"/>
    <x v="137"/>
  </r>
  <r>
    <n v="23735470"/>
    <n v="54"/>
    <s v="management"/>
    <x v="2"/>
    <n v="0"/>
    <n v="0"/>
    <n v="0"/>
    <x v="3"/>
    <n v="0"/>
    <s v="unknown"/>
    <n v="-1"/>
    <n v="0"/>
    <s v="unknown"/>
    <x v="0"/>
    <d v="2017-05-06T00:00:00"/>
    <s v="May"/>
    <s v="Sat"/>
    <x v="407"/>
  </r>
  <r>
    <n v="65217206"/>
    <n v="43"/>
    <s v="blue-collar"/>
    <x v="2"/>
    <n v="0"/>
    <n v="1"/>
    <n v="1"/>
    <x v="1"/>
    <n v="5500"/>
    <s v="unknown"/>
    <n v="-1"/>
    <n v="0"/>
    <s v="unknown"/>
    <x v="0"/>
    <d v="2017-05-06T00:00:00"/>
    <s v="May"/>
    <s v="Sat"/>
    <x v="408"/>
  </r>
  <r>
    <n v="81717146"/>
    <n v="59"/>
    <s v="management"/>
    <x v="2"/>
    <n v="0"/>
    <n v="1"/>
    <n v="1"/>
    <x v="0"/>
    <n v="-3800"/>
    <s v="unknown"/>
    <n v="-1"/>
    <n v="0"/>
    <s v="unknown"/>
    <x v="0"/>
    <d v="2017-05-06T00:00:00"/>
    <s v="May"/>
    <s v="Sat"/>
    <x v="409"/>
  </r>
  <r>
    <n v="29069602"/>
    <n v="47"/>
    <s v="technician"/>
    <x v="0"/>
    <n v="0"/>
    <n v="1"/>
    <n v="0"/>
    <x v="2"/>
    <n v="8900"/>
    <s v="unknown"/>
    <n v="-1"/>
    <n v="0"/>
    <s v="unknown"/>
    <x v="0"/>
    <d v="2017-05-06T00:00:00"/>
    <s v="May"/>
    <s v="Sat"/>
    <x v="140"/>
  </r>
  <r>
    <n v="50537514"/>
    <n v="40"/>
    <s v="blue-collar"/>
    <x v="0"/>
    <n v="0"/>
    <n v="1"/>
    <n v="0"/>
    <x v="3"/>
    <n v="-3300"/>
    <s v="unknown"/>
    <n v="-1"/>
    <n v="0"/>
    <s v="unknown"/>
    <x v="0"/>
    <d v="2017-05-06T00:00:00"/>
    <s v="May"/>
    <s v="Sat"/>
    <x v="327"/>
  </r>
  <r>
    <n v="54317944"/>
    <n v="32"/>
    <s v="technician"/>
    <x v="0"/>
    <n v="0"/>
    <n v="1"/>
    <n v="0"/>
    <x v="1"/>
    <n v="0"/>
    <s v="unknown"/>
    <n v="-1"/>
    <n v="0"/>
    <s v="unknown"/>
    <x v="0"/>
    <d v="2017-05-06T00:00:00"/>
    <s v="May"/>
    <s v="Sat"/>
    <x v="218"/>
  </r>
  <r>
    <n v="22141274"/>
    <n v="29"/>
    <s v="blue-collar"/>
    <x v="0"/>
    <n v="0"/>
    <n v="1"/>
    <n v="0"/>
    <x v="1"/>
    <n v="50"/>
    <s v="unknown"/>
    <n v="-1"/>
    <n v="0"/>
    <s v="unknown"/>
    <x v="0"/>
    <d v="2017-05-06T00:00:00"/>
    <s v="May"/>
    <s v="Sat"/>
    <x v="323"/>
  </r>
  <r>
    <n v="21722164"/>
    <n v="36"/>
    <s v="blue-collar"/>
    <x v="0"/>
    <n v="0"/>
    <n v="1"/>
    <n v="0"/>
    <x v="1"/>
    <n v="0"/>
    <s v="unknown"/>
    <n v="-1"/>
    <n v="0"/>
    <s v="unknown"/>
    <x v="0"/>
    <d v="2017-05-06T00:00:00"/>
    <s v="May"/>
    <s v="Sat"/>
    <x v="410"/>
  </r>
  <r>
    <n v="38732940"/>
    <n v="55"/>
    <s v="unemployed"/>
    <x v="0"/>
    <n v="0"/>
    <n v="0"/>
    <n v="0"/>
    <x v="0"/>
    <n v="267250"/>
    <s v="unknown"/>
    <n v="-1"/>
    <n v="0"/>
    <s v="unknown"/>
    <x v="0"/>
    <d v="2017-05-06T00:00:00"/>
    <s v="May"/>
    <s v="Sat"/>
    <x v="393"/>
  </r>
  <r>
    <n v="21129457"/>
    <n v="30"/>
    <s v="blue-collar"/>
    <x v="2"/>
    <n v="0"/>
    <n v="1"/>
    <n v="0"/>
    <x v="1"/>
    <n v="-10450"/>
    <s v="unknown"/>
    <n v="-1"/>
    <n v="0"/>
    <s v="unknown"/>
    <x v="0"/>
    <d v="2017-05-06T00:00:00"/>
    <s v="May"/>
    <s v="Sat"/>
    <x v="228"/>
  </r>
  <r>
    <n v="61849949"/>
    <n v="39"/>
    <s v="admin"/>
    <x v="1"/>
    <n v="0"/>
    <n v="1"/>
    <n v="0"/>
    <x v="1"/>
    <n v="0"/>
    <s v="unknown"/>
    <n v="-1"/>
    <n v="0"/>
    <s v="unknown"/>
    <x v="0"/>
    <d v="2017-05-06T00:00:00"/>
    <s v="May"/>
    <s v="Sat"/>
    <x v="14"/>
  </r>
  <r>
    <n v="14017085"/>
    <n v="39"/>
    <s v="blue-collar"/>
    <x v="2"/>
    <n v="0"/>
    <n v="1"/>
    <n v="0"/>
    <x v="1"/>
    <n v="2100"/>
    <s v="unknown"/>
    <n v="-1"/>
    <n v="0"/>
    <s v="unknown"/>
    <x v="0"/>
    <d v="2017-05-06T00:00:00"/>
    <s v="May"/>
    <s v="Sat"/>
    <x v="33"/>
  </r>
  <r>
    <n v="62225673"/>
    <n v="50"/>
    <s v="blue-collar"/>
    <x v="2"/>
    <n v="0"/>
    <n v="1"/>
    <n v="0"/>
    <x v="1"/>
    <n v="2050"/>
    <s v="unknown"/>
    <n v="-1"/>
    <n v="0"/>
    <s v="unknown"/>
    <x v="0"/>
    <d v="2017-05-06T00:00:00"/>
    <s v="May"/>
    <s v="Sat"/>
    <x v="187"/>
  </r>
  <r>
    <n v="51918810"/>
    <n v="44"/>
    <s v="blue-collar"/>
    <x v="0"/>
    <n v="0"/>
    <n v="1"/>
    <n v="0"/>
    <x v="1"/>
    <n v="-4950"/>
    <s v="unknown"/>
    <n v="-1"/>
    <n v="0"/>
    <s v="unknown"/>
    <x v="0"/>
    <d v="2017-05-06T00:00:00"/>
    <s v="May"/>
    <s v="Sat"/>
    <x v="363"/>
  </r>
  <r>
    <n v="52445872"/>
    <n v="37"/>
    <s v="technician"/>
    <x v="1"/>
    <n v="0"/>
    <n v="1"/>
    <n v="0"/>
    <x v="1"/>
    <n v="850"/>
    <s v="unknown"/>
    <n v="-1"/>
    <n v="0"/>
    <s v="unknown"/>
    <x v="0"/>
    <d v="2017-05-06T00:00:00"/>
    <s v="May"/>
    <s v="Sat"/>
    <x v="21"/>
  </r>
  <r>
    <n v="36122102"/>
    <n v="46"/>
    <s v="admin"/>
    <x v="0"/>
    <n v="0"/>
    <n v="1"/>
    <n v="1"/>
    <x v="3"/>
    <n v="13800"/>
    <s v="unknown"/>
    <n v="-1"/>
    <n v="0"/>
    <s v="unknown"/>
    <x v="0"/>
    <d v="2017-05-06T00:00:00"/>
    <s v="May"/>
    <s v="Sat"/>
    <x v="263"/>
  </r>
  <r>
    <n v="80507567"/>
    <n v="32"/>
    <s v="technician"/>
    <x v="1"/>
    <n v="0"/>
    <n v="0"/>
    <n v="0"/>
    <x v="2"/>
    <n v="-8500"/>
    <s v="unknown"/>
    <n v="-1"/>
    <n v="0"/>
    <s v="unknown"/>
    <x v="0"/>
    <d v="2017-05-06T00:00:00"/>
    <s v="May"/>
    <s v="Sat"/>
    <x v="287"/>
  </r>
  <r>
    <n v="60851178"/>
    <n v="37"/>
    <s v="management"/>
    <x v="1"/>
    <n v="0"/>
    <n v="1"/>
    <n v="1"/>
    <x v="0"/>
    <n v="11500"/>
    <s v="unknown"/>
    <n v="-1"/>
    <n v="0"/>
    <s v="unknown"/>
    <x v="0"/>
    <d v="2017-05-06T00:00:00"/>
    <s v="May"/>
    <s v="Sat"/>
    <x v="411"/>
  </r>
  <r>
    <n v="34875820"/>
    <n v="29"/>
    <s v="blue-collar"/>
    <x v="0"/>
    <n v="0"/>
    <n v="1"/>
    <n v="0"/>
    <x v="1"/>
    <n v="450"/>
    <s v="unknown"/>
    <n v="-1"/>
    <n v="0"/>
    <s v="unknown"/>
    <x v="0"/>
    <d v="2017-05-06T00:00:00"/>
    <s v="May"/>
    <s v="Sat"/>
    <x v="220"/>
  </r>
  <r>
    <n v="16600300"/>
    <n v="41"/>
    <s v="blue-collar"/>
    <x v="0"/>
    <n v="0"/>
    <n v="1"/>
    <n v="0"/>
    <x v="1"/>
    <n v="47300"/>
    <s v="unknown"/>
    <n v="-1"/>
    <n v="0"/>
    <s v="unknown"/>
    <x v="0"/>
    <d v="2017-05-06T00:00:00"/>
    <s v="May"/>
    <s v="Sat"/>
    <x v="367"/>
  </r>
  <r>
    <n v="23594181"/>
    <n v="45"/>
    <s v="blue-collar"/>
    <x v="0"/>
    <n v="0"/>
    <n v="1"/>
    <n v="0"/>
    <x v="3"/>
    <n v="64850"/>
    <s v="unknown"/>
    <n v="-1"/>
    <n v="0"/>
    <s v="unknown"/>
    <x v="0"/>
    <d v="2017-05-06T00:00:00"/>
    <s v="May"/>
    <s v="Sat"/>
    <x v="298"/>
  </r>
  <r>
    <n v="35068666"/>
    <n v="57"/>
    <s v="retired"/>
    <x v="2"/>
    <n v="0"/>
    <n v="1"/>
    <n v="0"/>
    <x v="1"/>
    <n v="-16550"/>
    <s v="unknown"/>
    <n v="-1"/>
    <n v="0"/>
    <s v="unknown"/>
    <x v="0"/>
    <d v="2017-05-06T00:00:00"/>
    <s v="May"/>
    <s v="Sat"/>
    <x v="412"/>
  </r>
  <r>
    <n v="25791402"/>
    <n v="48"/>
    <s v="blue-collar"/>
    <x v="1"/>
    <n v="0"/>
    <n v="1"/>
    <n v="0"/>
    <x v="1"/>
    <n v="2200"/>
    <s v="unknown"/>
    <n v="-1"/>
    <n v="0"/>
    <s v="unknown"/>
    <x v="0"/>
    <d v="2017-05-06T00:00:00"/>
    <s v="May"/>
    <s v="Sat"/>
    <x v="413"/>
  </r>
  <r>
    <n v="62969058"/>
    <n v="60"/>
    <s v="retired"/>
    <x v="0"/>
    <n v="1"/>
    <n v="0"/>
    <n v="0"/>
    <x v="1"/>
    <n v="750"/>
    <s v="unknown"/>
    <n v="-1"/>
    <n v="0"/>
    <s v="unknown"/>
    <x v="0"/>
    <d v="2017-05-06T00:00:00"/>
    <s v="May"/>
    <s v="Sat"/>
    <x v="414"/>
  </r>
  <r>
    <n v="20088796"/>
    <n v="26"/>
    <s v="admin"/>
    <x v="1"/>
    <n v="0"/>
    <n v="1"/>
    <n v="0"/>
    <x v="1"/>
    <n v="35600"/>
    <s v="unknown"/>
    <n v="-1"/>
    <n v="0"/>
    <s v="unknown"/>
    <x v="0"/>
    <d v="2017-05-06T00:00:00"/>
    <s v="May"/>
    <s v="Sat"/>
    <x v="338"/>
  </r>
  <r>
    <n v="48555039"/>
    <n v="58"/>
    <s v="retired"/>
    <x v="0"/>
    <n v="0"/>
    <n v="1"/>
    <n v="0"/>
    <x v="1"/>
    <n v="271750"/>
    <s v="unknown"/>
    <n v="-1"/>
    <n v="0"/>
    <s v="unknown"/>
    <x v="0"/>
    <d v="2017-05-06T00:00:00"/>
    <s v="May"/>
    <s v="Sat"/>
    <x v="349"/>
  </r>
  <r>
    <n v="34866682"/>
    <n v="34"/>
    <s v="admin"/>
    <x v="0"/>
    <n v="0"/>
    <n v="1"/>
    <n v="0"/>
    <x v="1"/>
    <n v="25350"/>
    <s v="unknown"/>
    <n v="-1"/>
    <n v="0"/>
    <s v="unknown"/>
    <x v="0"/>
    <d v="2017-05-06T00:00:00"/>
    <s v="May"/>
    <s v="Sat"/>
    <x v="187"/>
  </r>
  <r>
    <n v="36951554"/>
    <n v="55"/>
    <s v="unemployed"/>
    <x v="2"/>
    <n v="0"/>
    <n v="1"/>
    <n v="0"/>
    <x v="1"/>
    <n v="19350"/>
    <s v="unknown"/>
    <n v="-1"/>
    <n v="0"/>
    <s v="unknown"/>
    <x v="1"/>
    <d v="2017-05-06T00:00:00"/>
    <s v="May"/>
    <s v="Sat"/>
    <x v="415"/>
  </r>
  <r>
    <n v="42535541"/>
    <n v="41"/>
    <s v="blue-collar"/>
    <x v="0"/>
    <n v="0"/>
    <n v="1"/>
    <n v="1"/>
    <x v="3"/>
    <n v="0"/>
    <s v="unknown"/>
    <n v="-1"/>
    <n v="0"/>
    <s v="unknown"/>
    <x v="0"/>
    <d v="2017-05-06T00:00:00"/>
    <s v="May"/>
    <s v="Sat"/>
    <x v="292"/>
  </r>
  <r>
    <n v="71701002"/>
    <n v="50"/>
    <s v="management"/>
    <x v="2"/>
    <n v="0"/>
    <n v="1"/>
    <n v="0"/>
    <x v="1"/>
    <n v="85800"/>
    <s v="unknown"/>
    <n v="-1"/>
    <n v="0"/>
    <s v="unknown"/>
    <x v="0"/>
    <d v="2017-05-06T00:00:00"/>
    <s v="May"/>
    <s v="Sat"/>
    <x v="100"/>
  </r>
  <r>
    <n v="11628243"/>
    <n v="49"/>
    <s v="entrepreneur"/>
    <x v="0"/>
    <n v="0"/>
    <n v="1"/>
    <n v="1"/>
    <x v="1"/>
    <n v="8350"/>
    <s v="unknown"/>
    <n v="-1"/>
    <n v="0"/>
    <s v="unknown"/>
    <x v="0"/>
    <d v="2017-05-06T00:00:00"/>
    <s v="May"/>
    <s v="Sat"/>
    <x v="4"/>
  </r>
  <r>
    <n v="45431001"/>
    <n v="44"/>
    <s v="admin"/>
    <x v="0"/>
    <n v="0"/>
    <n v="0"/>
    <n v="1"/>
    <x v="2"/>
    <n v="2000"/>
    <s v="unknown"/>
    <n v="-1"/>
    <n v="0"/>
    <s v="unknown"/>
    <x v="0"/>
    <d v="2017-05-06T00:00:00"/>
    <s v="May"/>
    <s v="Sat"/>
    <x v="22"/>
  </r>
  <r>
    <n v="60251069"/>
    <n v="44"/>
    <s v="blue-collar"/>
    <x v="0"/>
    <n v="0"/>
    <n v="1"/>
    <n v="0"/>
    <x v="3"/>
    <n v="7400"/>
    <s v="unknown"/>
    <n v="-1"/>
    <n v="0"/>
    <s v="unknown"/>
    <x v="0"/>
    <d v="2017-05-06T00:00:00"/>
    <s v="May"/>
    <s v="Sat"/>
    <x v="219"/>
  </r>
  <r>
    <n v="55290386"/>
    <n v="31"/>
    <s v="technician"/>
    <x v="0"/>
    <n v="0"/>
    <n v="1"/>
    <n v="1"/>
    <x v="1"/>
    <n v="850"/>
    <s v="unknown"/>
    <n v="-1"/>
    <n v="0"/>
    <s v="unknown"/>
    <x v="0"/>
    <d v="2017-05-06T00:00:00"/>
    <s v="May"/>
    <s v="Sat"/>
    <x v="89"/>
  </r>
  <r>
    <n v="52970717"/>
    <n v="34"/>
    <s v="blue-collar"/>
    <x v="1"/>
    <n v="0"/>
    <n v="1"/>
    <n v="0"/>
    <x v="0"/>
    <n v="50550"/>
    <s v="unknown"/>
    <n v="-1"/>
    <n v="0"/>
    <s v="unknown"/>
    <x v="0"/>
    <d v="2017-05-06T00:00:00"/>
    <s v="May"/>
    <s v="Sat"/>
    <x v="61"/>
  </r>
  <r>
    <n v="36363311"/>
    <n v="46"/>
    <s v="management"/>
    <x v="1"/>
    <n v="0"/>
    <n v="1"/>
    <n v="0"/>
    <x v="2"/>
    <n v="76350"/>
    <s v="unknown"/>
    <n v="-1"/>
    <n v="0"/>
    <s v="unknown"/>
    <x v="0"/>
    <d v="2017-05-06T00:00:00"/>
    <s v="May"/>
    <s v="Sat"/>
    <x v="416"/>
  </r>
  <r>
    <n v="36712086"/>
    <n v="42"/>
    <s v="management"/>
    <x v="0"/>
    <n v="0"/>
    <n v="0"/>
    <n v="0"/>
    <x v="0"/>
    <n v="37200"/>
    <s v="unknown"/>
    <n v="-1"/>
    <n v="0"/>
    <s v="unknown"/>
    <x v="0"/>
    <d v="2017-05-06T00:00:00"/>
    <s v="May"/>
    <s v="Sat"/>
    <x v="263"/>
  </r>
  <r>
    <n v="68439068"/>
    <n v="52"/>
    <s v="admin"/>
    <x v="0"/>
    <n v="0"/>
    <n v="1"/>
    <n v="0"/>
    <x v="1"/>
    <n v="24200"/>
    <s v="unknown"/>
    <n v="-1"/>
    <n v="0"/>
    <s v="unknown"/>
    <x v="0"/>
    <d v="2017-05-06T00:00:00"/>
    <s v="May"/>
    <s v="Sat"/>
    <x v="293"/>
  </r>
  <r>
    <n v="30249331"/>
    <n v="29"/>
    <s v="management"/>
    <x v="1"/>
    <n v="0"/>
    <n v="1"/>
    <n v="0"/>
    <x v="0"/>
    <n v="0"/>
    <s v="unknown"/>
    <n v="-1"/>
    <n v="0"/>
    <s v="unknown"/>
    <x v="0"/>
    <d v="2017-05-06T00:00:00"/>
    <s v="May"/>
    <s v="Sat"/>
    <x v="219"/>
  </r>
  <r>
    <n v="26865491"/>
    <n v="53"/>
    <s v="retired"/>
    <x v="0"/>
    <n v="0"/>
    <n v="1"/>
    <n v="0"/>
    <x v="3"/>
    <n v="6800"/>
    <s v="unknown"/>
    <n v="-1"/>
    <n v="0"/>
    <s v="unknown"/>
    <x v="0"/>
    <d v="2017-05-06T00:00:00"/>
    <s v="May"/>
    <s v="Sat"/>
    <x v="357"/>
  </r>
  <r>
    <n v="88732016"/>
    <n v="43"/>
    <s v="blue-collar"/>
    <x v="0"/>
    <n v="0"/>
    <n v="1"/>
    <n v="0"/>
    <x v="1"/>
    <n v="66750"/>
    <s v="unknown"/>
    <n v="-1"/>
    <n v="0"/>
    <s v="unknown"/>
    <x v="0"/>
    <d v="2017-05-06T00:00:00"/>
    <s v="May"/>
    <s v="Sat"/>
    <x v="417"/>
  </r>
  <r>
    <n v="38475657"/>
    <n v="38"/>
    <s v="management"/>
    <x v="0"/>
    <n v="0"/>
    <n v="1"/>
    <n v="0"/>
    <x v="1"/>
    <n v="25850"/>
    <s v="unknown"/>
    <n v="-1"/>
    <n v="0"/>
    <s v="unknown"/>
    <x v="0"/>
    <d v="2017-05-06T00:00:00"/>
    <s v="May"/>
    <s v="Sat"/>
    <x v="327"/>
  </r>
  <r>
    <n v="79865229"/>
    <n v="46"/>
    <s v="management"/>
    <x v="0"/>
    <n v="0"/>
    <n v="1"/>
    <n v="0"/>
    <x v="0"/>
    <n v="22950"/>
    <s v="unknown"/>
    <n v="-1"/>
    <n v="0"/>
    <s v="unknown"/>
    <x v="0"/>
    <d v="2017-05-06T00:00:00"/>
    <s v="May"/>
    <s v="Sat"/>
    <x v="212"/>
  </r>
  <r>
    <n v="68207951"/>
    <n v="48"/>
    <s v="management"/>
    <x v="2"/>
    <n v="0"/>
    <n v="1"/>
    <n v="0"/>
    <x v="2"/>
    <n v="27450"/>
    <s v="unknown"/>
    <n v="-1"/>
    <n v="0"/>
    <s v="unknown"/>
    <x v="0"/>
    <d v="2017-05-06T00:00:00"/>
    <s v="May"/>
    <s v="Sat"/>
    <x v="418"/>
  </r>
  <r>
    <n v="26732290"/>
    <n v="30"/>
    <s v="admin"/>
    <x v="2"/>
    <n v="0"/>
    <n v="1"/>
    <n v="1"/>
    <x v="1"/>
    <n v="4150"/>
    <s v="unknown"/>
    <n v="-1"/>
    <n v="0"/>
    <s v="unknown"/>
    <x v="0"/>
    <d v="2017-05-06T00:00:00"/>
    <s v="May"/>
    <s v="Sat"/>
    <x v="105"/>
  </r>
  <r>
    <n v="12613267"/>
    <n v="44"/>
    <s v="blue-collar"/>
    <x v="0"/>
    <n v="0"/>
    <n v="0"/>
    <n v="0"/>
    <x v="3"/>
    <n v="10650"/>
    <s v="unknown"/>
    <n v="-1"/>
    <n v="0"/>
    <s v="unknown"/>
    <x v="0"/>
    <d v="2017-05-06T00:00:00"/>
    <s v="May"/>
    <s v="Sat"/>
    <x v="92"/>
  </r>
  <r>
    <n v="60253365"/>
    <n v="31"/>
    <s v="housemaid"/>
    <x v="0"/>
    <n v="0"/>
    <n v="1"/>
    <n v="0"/>
    <x v="3"/>
    <n v="10150"/>
    <s v="unknown"/>
    <n v="-1"/>
    <n v="0"/>
    <s v="unknown"/>
    <x v="0"/>
    <d v="2017-05-06T00:00:00"/>
    <s v="May"/>
    <s v="Sat"/>
    <x v="419"/>
  </r>
  <r>
    <n v="44940831"/>
    <n v="42"/>
    <s v="services"/>
    <x v="1"/>
    <n v="0"/>
    <n v="1"/>
    <n v="0"/>
    <x v="1"/>
    <n v="25900"/>
    <s v="unknown"/>
    <n v="-1"/>
    <n v="0"/>
    <s v="unknown"/>
    <x v="0"/>
    <d v="2017-05-06T00:00:00"/>
    <s v="May"/>
    <s v="Sat"/>
    <x v="4"/>
  </r>
  <r>
    <n v="89259485"/>
    <n v="40"/>
    <s v="management"/>
    <x v="1"/>
    <n v="0"/>
    <n v="1"/>
    <n v="0"/>
    <x v="0"/>
    <n v="193850"/>
    <s v="unknown"/>
    <n v="-1"/>
    <n v="0"/>
    <s v="unknown"/>
    <x v="0"/>
    <d v="2017-05-06T00:00:00"/>
    <s v="May"/>
    <s v="Sat"/>
    <x v="49"/>
  </r>
  <r>
    <n v="58920485"/>
    <n v="52"/>
    <s v="admin"/>
    <x v="0"/>
    <n v="0"/>
    <n v="1"/>
    <n v="0"/>
    <x v="1"/>
    <n v="61800"/>
    <s v="unknown"/>
    <n v="-1"/>
    <n v="0"/>
    <s v="unknown"/>
    <x v="0"/>
    <d v="2017-05-06T00:00:00"/>
    <s v="May"/>
    <s v="Sat"/>
    <x v="170"/>
  </r>
  <r>
    <n v="86992073"/>
    <n v="45"/>
    <s v="blue-collar"/>
    <x v="2"/>
    <n v="0"/>
    <n v="1"/>
    <n v="0"/>
    <x v="1"/>
    <n v="37800"/>
    <s v="unknown"/>
    <n v="-1"/>
    <n v="0"/>
    <s v="unknown"/>
    <x v="0"/>
    <d v="2017-05-06T00:00:00"/>
    <s v="May"/>
    <s v="Sat"/>
    <x v="47"/>
  </r>
  <r>
    <n v="52808484"/>
    <n v="48"/>
    <s v="blue-collar"/>
    <x v="0"/>
    <n v="0"/>
    <n v="1"/>
    <n v="0"/>
    <x v="1"/>
    <n v="7850"/>
    <s v="unknown"/>
    <n v="-1"/>
    <n v="0"/>
    <s v="unknown"/>
    <x v="0"/>
    <d v="2017-05-06T00:00:00"/>
    <s v="May"/>
    <s v="Sat"/>
    <x v="130"/>
  </r>
  <r>
    <n v="21557918"/>
    <n v="45"/>
    <s v="blue-collar"/>
    <x v="0"/>
    <n v="0"/>
    <n v="1"/>
    <n v="0"/>
    <x v="3"/>
    <n v="-3300"/>
    <s v="unknown"/>
    <n v="-1"/>
    <n v="0"/>
    <s v="unknown"/>
    <x v="0"/>
    <d v="2017-05-06T00:00:00"/>
    <s v="May"/>
    <s v="Sat"/>
    <x v="74"/>
  </r>
  <r>
    <n v="39033572"/>
    <n v="34"/>
    <s v="blue-collar"/>
    <x v="0"/>
    <n v="0"/>
    <n v="1"/>
    <n v="0"/>
    <x v="2"/>
    <n v="12250"/>
    <s v="unknown"/>
    <n v="-1"/>
    <n v="0"/>
    <s v="unknown"/>
    <x v="0"/>
    <d v="2017-05-06T00:00:00"/>
    <s v="May"/>
    <s v="Sat"/>
    <x v="50"/>
  </r>
  <r>
    <n v="29054259"/>
    <n v="34"/>
    <s v="blue-collar"/>
    <x v="0"/>
    <n v="0"/>
    <n v="1"/>
    <n v="0"/>
    <x v="3"/>
    <n v="-7200"/>
    <s v="unknown"/>
    <n v="-1"/>
    <n v="0"/>
    <s v="unknown"/>
    <x v="0"/>
    <d v="2017-05-06T00:00:00"/>
    <s v="May"/>
    <s v="Sat"/>
    <x v="243"/>
  </r>
  <r>
    <n v="56838124"/>
    <n v="46"/>
    <s v="blue-collar"/>
    <x v="0"/>
    <n v="0"/>
    <n v="1"/>
    <n v="0"/>
    <x v="1"/>
    <n v="3550"/>
    <s v="unknown"/>
    <n v="-1"/>
    <n v="0"/>
    <s v="unknown"/>
    <x v="0"/>
    <d v="2017-05-06T00:00:00"/>
    <s v="May"/>
    <s v="Sat"/>
    <x v="309"/>
  </r>
  <r>
    <n v="82922221"/>
    <n v="49"/>
    <s v="services"/>
    <x v="2"/>
    <n v="0"/>
    <n v="1"/>
    <n v="0"/>
    <x v="1"/>
    <n v="25250"/>
    <s v="unknown"/>
    <n v="-1"/>
    <n v="0"/>
    <s v="unknown"/>
    <x v="0"/>
    <d v="2017-05-06T00:00:00"/>
    <s v="May"/>
    <s v="Sat"/>
    <x v="402"/>
  </r>
  <r>
    <n v="52558317"/>
    <n v="50"/>
    <s v="technician"/>
    <x v="0"/>
    <n v="0"/>
    <n v="1"/>
    <n v="0"/>
    <x v="3"/>
    <n v="12450"/>
    <s v="unknown"/>
    <n v="-1"/>
    <n v="0"/>
    <s v="unknown"/>
    <x v="0"/>
    <d v="2017-05-06T00:00:00"/>
    <s v="May"/>
    <s v="Sat"/>
    <x v="420"/>
  </r>
  <r>
    <n v="56421923"/>
    <n v="34"/>
    <s v="admin"/>
    <x v="1"/>
    <n v="0"/>
    <n v="1"/>
    <n v="0"/>
    <x v="1"/>
    <n v="0"/>
    <s v="unknown"/>
    <n v="-1"/>
    <n v="0"/>
    <s v="unknown"/>
    <x v="0"/>
    <d v="2017-05-06T00:00:00"/>
    <s v="May"/>
    <s v="Sat"/>
    <x v="71"/>
  </r>
  <r>
    <n v="17054532"/>
    <n v="40"/>
    <s v="unemployed"/>
    <x v="1"/>
    <n v="0"/>
    <n v="1"/>
    <n v="0"/>
    <x v="1"/>
    <n v="550"/>
    <s v="unknown"/>
    <n v="-1"/>
    <n v="0"/>
    <s v="unknown"/>
    <x v="0"/>
    <d v="2017-05-06T00:00:00"/>
    <s v="May"/>
    <s v="Sat"/>
    <x v="149"/>
  </r>
  <r>
    <n v="69619807"/>
    <n v="36"/>
    <s v="admin"/>
    <x v="0"/>
    <n v="0"/>
    <n v="1"/>
    <n v="0"/>
    <x v="1"/>
    <n v="31950"/>
    <s v="unknown"/>
    <n v="-1"/>
    <n v="0"/>
    <s v="unknown"/>
    <x v="0"/>
    <d v="2017-05-06T00:00:00"/>
    <s v="May"/>
    <s v="Sat"/>
    <x v="186"/>
  </r>
  <r>
    <n v="35353723"/>
    <n v="59"/>
    <s v="blue-collar"/>
    <x v="2"/>
    <n v="0"/>
    <n v="1"/>
    <n v="0"/>
    <x v="2"/>
    <n v="6200"/>
    <s v="unknown"/>
    <n v="-1"/>
    <n v="0"/>
    <s v="unknown"/>
    <x v="0"/>
    <d v="2017-05-06T00:00:00"/>
    <s v="May"/>
    <s v="Sat"/>
    <x v="67"/>
  </r>
  <r>
    <n v="42376540"/>
    <n v="45"/>
    <s v="blue-collar"/>
    <x v="0"/>
    <n v="0"/>
    <n v="1"/>
    <n v="0"/>
    <x v="1"/>
    <n v="4100"/>
    <s v="unknown"/>
    <n v="-1"/>
    <n v="0"/>
    <s v="unknown"/>
    <x v="0"/>
    <d v="2017-05-06T00:00:00"/>
    <s v="May"/>
    <s v="Sat"/>
    <x v="300"/>
  </r>
  <r>
    <n v="19328732"/>
    <n v="36"/>
    <s v="self-employed"/>
    <x v="0"/>
    <n v="0"/>
    <n v="1"/>
    <n v="0"/>
    <x v="0"/>
    <n v="5350"/>
    <s v="unknown"/>
    <n v="-1"/>
    <n v="0"/>
    <s v="unknown"/>
    <x v="0"/>
    <d v="2017-05-06T00:00:00"/>
    <s v="May"/>
    <s v="Sat"/>
    <x v="147"/>
  </r>
  <r>
    <n v="27627513"/>
    <n v="56"/>
    <s v="services"/>
    <x v="0"/>
    <n v="0"/>
    <n v="1"/>
    <n v="0"/>
    <x v="1"/>
    <n v="23650"/>
    <s v="unknown"/>
    <n v="-1"/>
    <n v="0"/>
    <s v="unknown"/>
    <x v="0"/>
    <d v="2017-05-06T00:00:00"/>
    <s v="May"/>
    <s v="Sat"/>
    <x v="309"/>
  </r>
  <r>
    <n v="16459570"/>
    <n v="42"/>
    <s v="services"/>
    <x v="2"/>
    <n v="0"/>
    <n v="1"/>
    <n v="1"/>
    <x v="1"/>
    <n v="18600"/>
    <s v="unknown"/>
    <n v="-1"/>
    <n v="0"/>
    <s v="unknown"/>
    <x v="0"/>
    <d v="2017-05-06T00:00:00"/>
    <s v="May"/>
    <s v="Sat"/>
    <x v="75"/>
  </r>
  <r>
    <n v="58135503"/>
    <n v="30"/>
    <s v="admin"/>
    <x v="0"/>
    <n v="0"/>
    <n v="1"/>
    <n v="0"/>
    <x v="1"/>
    <n v="2300"/>
    <s v="unknown"/>
    <n v="-1"/>
    <n v="0"/>
    <s v="unknown"/>
    <x v="0"/>
    <d v="2017-05-06T00:00:00"/>
    <s v="May"/>
    <s v="Sat"/>
    <x v="81"/>
  </r>
  <r>
    <n v="13682117"/>
    <n v="30"/>
    <s v="student"/>
    <x v="1"/>
    <n v="0"/>
    <n v="1"/>
    <n v="0"/>
    <x v="0"/>
    <n v="1700"/>
    <s v="unknown"/>
    <n v="-1"/>
    <n v="0"/>
    <s v="unknown"/>
    <x v="0"/>
    <d v="2017-05-06T00:00:00"/>
    <s v="May"/>
    <s v="Sat"/>
    <x v="211"/>
  </r>
  <r>
    <n v="50776136"/>
    <n v="47"/>
    <s v="self-employed"/>
    <x v="0"/>
    <n v="0"/>
    <n v="1"/>
    <n v="0"/>
    <x v="2"/>
    <n v="46750"/>
    <s v="unknown"/>
    <n v="-1"/>
    <n v="0"/>
    <s v="unknown"/>
    <x v="0"/>
    <d v="2017-05-06T00:00:00"/>
    <s v="May"/>
    <s v="Sat"/>
    <x v="30"/>
  </r>
  <r>
    <n v="50155610"/>
    <n v="33"/>
    <s v="blue-collar"/>
    <x v="0"/>
    <n v="0"/>
    <n v="1"/>
    <n v="0"/>
    <x v="1"/>
    <n v="-500"/>
    <s v="unknown"/>
    <n v="-1"/>
    <n v="0"/>
    <s v="unknown"/>
    <x v="0"/>
    <d v="2017-05-06T00:00:00"/>
    <s v="May"/>
    <s v="Sat"/>
    <x v="121"/>
  </r>
  <r>
    <n v="69107428"/>
    <n v="36"/>
    <s v="admin"/>
    <x v="0"/>
    <n v="0"/>
    <n v="1"/>
    <n v="0"/>
    <x v="1"/>
    <n v="-5300"/>
    <s v="unknown"/>
    <n v="-1"/>
    <n v="0"/>
    <s v="unknown"/>
    <x v="0"/>
    <d v="2017-05-06T00:00:00"/>
    <s v="May"/>
    <s v="Sat"/>
    <x v="302"/>
  </r>
  <r>
    <n v="49497978"/>
    <n v="39"/>
    <s v="services"/>
    <x v="2"/>
    <n v="0"/>
    <n v="1"/>
    <n v="0"/>
    <x v="3"/>
    <n v="23550"/>
    <s v="unknown"/>
    <n v="-1"/>
    <n v="0"/>
    <s v="unknown"/>
    <x v="0"/>
    <d v="2017-05-06T00:00:00"/>
    <s v="May"/>
    <s v="Sat"/>
    <x v="68"/>
  </r>
  <r>
    <n v="15826383"/>
    <n v="56"/>
    <s v="admin"/>
    <x v="2"/>
    <n v="0"/>
    <n v="1"/>
    <n v="0"/>
    <x v="1"/>
    <n v="38900"/>
    <s v="unknown"/>
    <n v="-1"/>
    <n v="0"/>
    <s v="unknown"/>
    <x v="0"/>
    <d v="2017-05-06T00:00:00"/>
    <s v="May"/>
    <s v="Sat"/>
    <x v="155"/>
  </r>
  <r>
    <n v="49674699"/>
    <n v="39"/>
    <s v="blue-collar"/>
    <x v="2"/>
    <n v="0"/>
    <n v="1"/>
    <n v="0"/>
    <x v="2"/>
    <n v="8500"/>
    <s v="unknown"/>
    <n v="-1"/>
    <n v="0"/>
    <s v="unknown"/>
    <x v="0"/>
    <d v="2017-05-06T00:00:00"/>
    <s v="May"/>
    <s v="Sat"/>
    <x v="421"/>
  </r>
  <r>
    <n v="31072499"/>
    <n v="42"/>
    <s v="technician"/>
    <x v="0"/>
    <n v="0"/>
    <n v="1"/>
    <n v="0"/>
    <x v="1"/>
    <n v="15750"/>
    <s v="unknown"/>
    <n v="-1"/>
    <n v="0"/>
    <s v="unknown"/>
    <x v="0"/>
    <d v="2017-05-06T00:00:00"/>
    <s v="May"/>
    <s v="Sat"/>
    <x v="274"/>
  </r>
  <r>
    <n v="30329360"/>
    <n v="52"/>
    <s v="blue-collar"/>
    <x v="0"/>
    <n v="0"/>
    <n v="0"/>
    <n v="0"/>
    <x v="1"/>
    <n v="158250"/>
    <s v="unknown"/>
    <n v="-1"/>
    <n v="0"/>
    <s v="unknown"/>
    <x v="0"/>
    <d v="2017-05-06T00:00:00"/>
    <s v="May"/>
    <s v="Sat"/>
    <x v="67"/>
  </r>
  <r>
    <n v="71796659"/>
    <n v="36"/>
    <s v="admin"/>
    <x v="2"/>
    <n v="0"/>
    <n v="1"/>
    <n v="0"/>
    <x v="1"/>
    <n v="6550"/>
    <s v="unknown"/>
    <n v="-1"/>
    <n v="0"/>
    <s v="unknown"/>
    <x v="0"/>
    <d v="2017-05-06T00:00:00"/>
    <s v="May"/>
    <s v="Sat"/>
    <x v="413"/>
  </r>
  <r>
    <n v="46137431"/>
    <n v="35"/>
    <s v="entrepreneur"/>
    <x v="0"/>
    <n v="1"/>
    <n v="1"/>
    <n v="0"/>
    <x v="1"/>
    <n v="10200"/>
    <s v="unknown"/>
    <n v="-1"/>
    <n v="0"/>
    <s v="unknown"/>
    <x v="0"/>
    <d v="2017-05-06T00:00:00"/>
    <s v="May"/>
    <s v="Sat"/>
    <x v="382"/>
  </r>
  <r>
    <n v="56110793"/>
    <n v="47"/>
    <s v="technician"/>
    <x v="0"/>
    <n v="0"/>
    <n v="1"/>
    <n v="0"/>
    <x v="1"/>
    <n v="4150"/>
    <s v="unknown"/>
    <n v="-1"/>
    <n v="0"/>
    <s v="unknown"/>
    <x v="0"/>
    <d v="2017-05-06T00:00:00"/>
    <s v="May"/>
    <s v="Sat"/>
    <x v="47"/>
  </r>
  <r>
    <n v="71818496"/>
    <n v="59"/>
    <s v="services"/>
    <x v="2"/>
    <n v="0"/>
    <n v="1"/>
    <n v="1"/>
    <x v="1"/>
    <n v="0"/>
    <s v="unknown"/>
    <n v="-1"/>
    <n v="0"/>
    <s v="unknown"/>
    <x v="0"/>
    <d v="2017-05-06T00:00:00"/>
    <s v="May"/>
    <s v="Sat"/>
    <x v="139"/>
  </r>
  <r>
    <n v="24851573"/>
    <n v="57"/>
    <s v="blue-collar"/>
    <x v="0"/>
    <n v="0"/>
    <n v="1"/>
    <n v="1"/>
    <x v="3"/>
    <n v="271550"/>
    <s v="unknown"/>
    <n v="-1"/>
    <n v="0"/>
    <s v="unknown"/>
    <x v="0"/>
    <d v="2017-05-06T00:00:00"/>
    <s v="May"/>
    <s v="Sat"/>
    <x v="422"/>
  </r>
  <r>
    <n v="70892702"/>
    <n v="38"/>
    <s v="management"/>
    <x v="0"/>
    <n v="0"/>
    <n v="1"/>
    <n v="0"/>
    <x v="2"/>
    <n v="87950"/>
    <s v="unknown"/>
    <n v="-1"/>
    <n v="0"/>
    <s v="unknown"/>
    <x v="0"/>
    <d v="2017-05-06T00:00:00"/>
    <s v="May"/>
    <s v="Sat"/>
    <x v="78"/>
  </r>
  <r>
    <n v="71742670"/>
    <n v="46"/>
    <s v="unemployed"/>
    <x v="0"/>
    <n v="0"/>
    <n v="1"/>
    <n v="0"/>
    <x v="1"/>
    <n v="-6250"/>
    <s v="unknown"/>
    <n v="-1"/>
    <n v="0"/>
    <s v="unknown"/>
    <x v="0"/>
    <d v="2017-05-06T00:00:00"/>
    <s v="May"/>
    <s v="Sat"/>
    <x v="423"/>
  </r>
  <r>
    <n v="29037743"/>
    <n v="34"/>
    <s v="blue-collar"/>
    <x v="0"/>
    <n v="0"/>
    <n v="0"/>
    <n v="0"/>
    <x v="1"/>
    <n v="0"/>
    <s v="unknown"/>
    <n v="-1"/>
    <n v="0"/>
    <s v="unknown"/>
    <x v="0"/>
    <d v="2017-05-06T00:00:00"/>
    <s v="May"/>
    <s v="Sat"/>
    <x v="368"/>
  </r>
  <r>
    <n v="29402447"/>
    <n v="28"/>
    <s v="services"/>
    <x v="1"/>
    <n v="0"/>
    <n v="1"/>
    <n v="0"/>
    <x v="1"/>
    <n v="254500"/>
    <s v="unknown"/>
    <n v="-1"/>
    <n v="0"/>
    <s v="unknown"/>
    <x v="1"/>
    <d v="2017-05-06T00:00:00"/>
    <s v="May"/>
    <s v="Sat"/>
    <x v="424"/>
  </r>
  <r>
    <n v="24753246"/>
    <n v="38"/>
    <s v="technician"/>
    <x v="0"/>
    <n v="0"/>
    <n v="1"/>
    <n v="0"/>
    <x v="2"/>
    <n v="28650"/>
    <s v="unknown"/>
    <n v="-1"/>
    <n v="0"/>
    <s v="unknown"/>
    <x v="0"/>
    <d v="2017-05-06T00:00:00"/>
    <s v="May"/>
    <s v="Sat"/>
    <x v="390"/>
  </r>
  <r>
    <n v="73145779"/>
    <n v="56"/>
    <s v="blue-collar"/>
    <x v="0"/>
    <n v="0"/>
    <n v="1"/>
    <n v="0"/>
    <x v="1"/>
    <n v="80100"/>
    <s v="unknown"/>
    <n v="-1"/>
    <n v="0"/>
    <s v="unknown"/>
    <x v="0"/>
    <d v="2017-05-06T00:00:00"/>
    <s v="May"/>
    <s v="Sat"/>
    <x v="418"/>
  </r>
  <r>
    <n v="18349300"/>
    <n v="41"/>
    <s v="blue-collar"/>
    <x v="1"/>
    <n v="1"/>
    <n v="1"/>
    <n v="1"/>
    <x v="3"/>
    <n v="-6850"/>
    <s v="unknown"/>
    <n v="-1"/>
    <n v="0"/>
    <s v="unknown"/>
    <x v="0"/>
    <d v="2017-05-06T00:00:00"/>
    <s v="May"/>
    <s v="Sat"/>
    <x v="350"/>
  </r>
  <r>
    <n v="44898481"/>
    <n v="52"/>
    <s v="technician"/>
    <x v="0"/>
    <n v="0"/>
    <n v="0"/>
    <n v="0"/>
    <x v="2"/>
    <n v="0"/>
    <s v="unknown"/>
    <n v="-1"/>
    <n v="0"/>
    <s v="unknown"/>
    <x v="0"/>
    <d v="2017-05-06T00:00:00"/>
    <s v="May"/>
    <s v="Sat"/>
    <x v="368"/>
  </r>
  <r>
    <n v="55532290"/>
    <n v="54"/>
    <s v="services"/>
    <x v="0"/>
    <n v="0"/>
    <n v="0"/>
    <n v="0"/>
    <x v="1"/>
    <n v="9650"/>
    <s v="unknown"/>
    <n v="-1"/>
    <n v="0"/>
    <s v="unknown"/>
    <x v="0"/>
    <d v="2017-05-06T00:00:00"/>
    <s v="May"/>
    <s v="Sat"/>
    <x v="47"/>
  </r>
  <r>
    <n v="17978448"/>
    <n v="61"/>
    <s v="retired"/>
    <x v="0"/>
    <n v="0"/>
    <n v="1"/>
    <n v="1"/>
    <x v="1"/>
    <n v="9750"/>
    <s v="unknown"/>
    <n v="-1"/>
    <n v="0"/>
    <s v="unknown"/>
    <x v="0"/>
    <d v="2017-05-06T00:00:00"/>
    <s v="May"/>
    <s v="Sat"/>
    <x v="47"/>
  </r>
  <r>
    <n v="39042006"/>
    <n v="53"/>
    <s v="entrepreneur"/>
    <x v="0"/>
    <n v="0"/>
    <n v="0"/>
    <n v="0"/>
    <x v="1"/>
    <n v="14400"/>
    <s v="unknown"/>
    <n v="-1"/>
    <n v="0"/>
    <s v="unknown"/>
    <x v="0"/>
    <d v="2017-05-06T00:00:00"/>
    <s v="May"/>
    <s v="Sat"/>
    <x v="425"/>
  </r>
  <r>
    <n v="26405004"/>
    <n v="47"/>
    <s v="technician"/>
    <x v="0"/>
    <n v="0"/>
    <n v="1"/>
    <n v="0"/>
    <x v="1"/>
    <n v="950"/>
    <s v="unknown"/>
    <n v="-1"/>
    <n v="0"/>
    <s v="unknown"/>
    <x v="0"/>
    <d v="2017-05-06T00:00:00"/>
    <s v="May"/>
    <s v="Sat"/>
    <x v="261"/>
  </r>
  <r>
    <n v="60762830"/>
    <n v="53"/>
    <s v="blue-collar"/>
    <x v="0"/>
    <n v="0"/>
    <n v="1"/>
    <n v="0"/>
    <x v="3"/>
    <n v="1250"/>
    <s v="unknown"/>
    <n v="-1"/>
    <n v="0"/>
    <s v="unknown"/>
    <x v="0"/>
    <d v="2017-05-06T00:00:00"/>
    <s v="May"/>
    <s v="Sat"/>
    <x v="45"/>
  </r>
  <r>
    <n v="72566491"/>
    <n v="46"/>
    <s v="services"/>
    <x v="0"/>
    <n v="0"/>
    <n v="1"/>
    <n v="0"/>
    <x v="1"/>
    <n v="10800"/>
    <s v="unknown"/>
    <n v="-1"/>
    <n v="0"/>
    <s v="unknown"/>
    <x v="0"/>
    <d v="2017-05-06T00:00:00"/>
    <s v="May"/>
    <s v="Sat"/>
    <x v="426"/>
  </r>
  <r>
    <n v="29128713"/>
    <n v="39"/>
    <s v="blue-collar"/>
    <x v="2"/>
    <n v="0"/>
    <n v="1"/>
    <n v="1"/>
    <x v="3"/>
    <n v="9500"/>
    <s v="unknown"/>
    <n v="-1"/>
    <n v="0"/>
    <s v="unknown"/>
    <x v="0"/>
    <d v="2017-05-06T00:00:00"/>
    <s v="May"/>
    <s v="Sat"/>
    <x v="427"/>
  </r>
  <r>
    <n v="70746639"/>
    <n v="56"/>
    <s v="technician"/>
    <x v="2"/>
    <n v="0"/>
    <n v="1"/>
    <n v="0"/>
    <x v="1"/>
    <n v="4950"/>
    <s v="unknown"/>
    <n v="-1"/>
    <n v="0"/>
    <s v="unknown"/>
    <x v="0"/>
    <d v="2017-05-06T00:00:00"/>
    <s v="May"/>
    <s v="Sat"/>
    <x v="63"/>
  </r>
  <r>
    <n v="66043063"/>
    <n v="55"/>
    <s v="services"/>
    <x v="2"/>
    <n v="0"/>
    <n v="1"/>
    <n v="0"/>
    <x v="3"/>
    <n v="114900"/>
    <s v="unknown"/>
    <n v="-1"/>
    <n v="0"/>
    <s v="unknown"/>
    <x v="0"/>
    <d v="2017-05-06T00:00:00"/>
    <s v="May"/>
    <s v="Sat"/>
    <x v="402"/>
  </r>
  <r>
    <n v="39922886"/>
    <n v="44"/>
    <s v="management"/>
    <x v="0"/>
    <n v="0"/>
    <n v="1"/>
    <n v="0"/>
    <x v="0"/>
    <n v="850"/>
    <s v="unknown"/>
    <n v="-1"/>
    <n v="0"/>
    <s v="unknown"/>
    <x v="0"/>
    <d v="2017-05-06T00:00:00"/>
    <s v="May"/>
    <s v="Sat"/>
    <x v="146"/>
  </r>
  <r>
    <n v="26447553"/>
    <n v="37"/>
    <s v="technician"/>
    <x v="0"/>
    <n v="0"/>
    <n v="1"/>
    <n v="0"/>
    <x v="3"/>
    <n v="0"/>
    <s v="unknown"/>
    <n v="-1"/>
    <n v="0"/>
    <s v="unknown"/>
    <x v="0"/>
    <d v="2017-05-06T00:00:00"/>
    <s v="May"/>
    <s v="Sat"/>
    <x v="2"/>
  </r>
  <r>
    <n v="15661394"/>
    <n v="35"/>
    <s v="blue-collar"/>
    <x v="0"/>
    <n v="0"/>
    <n v="1"/>
    <n v="0"/>
    <x v="3"/>
    <n v="0"/>
    <s v="unknown"/>
    <n v="-1"/>
    <n v="0"/>
    <s v="unknown"/>
    <x v="0"/>
    <d v="2017-05-06T00:00:00"/>
    <s v="May"/>
    <s v="Sat"/>
    <x v="216"/>
  </r>
  <r>
    <n v="27401959"/>
    <n v="55"/>
    <s v="blue-collar"/>
    <x v="0"/>
    <n v="0"/>
    <n v="1"/>
    <n v="0"/>
    <x v="1"/>
    <n v="42000"/>
    <s v="unknown"/>
    <n v="-1"/>
    <n v="0"/>
    <s v="unknown"/>
    <x v="0"/>
    <d v="2017-05-06T00:00:00"/>
    <s v="May"/>
    <s v="Sat"/>
    <x v="105"/>
  </r>
  <r>
    <n v="46214888"/>
    <n v="37"/>
    <s v="services"/>
    <x v="0"/>
    <n v="0"/>
    <n v="1"/>
    <n v="0"/>
    <x v="1"/>
    <n v="17900"/>
    <s v="unknown"/>
    <n v="-1"/>
    <n v="0"/>
    <s v="unknown"/>
    <x v="0"/>
    <d v="2017-05-06T00:00:00"/>
    <s v="May"/>
    <s v="Sat"/>
    <x v="256"/>
  </r>
  <r>
    <n v="13599154"/>
    <n v="30"/>
    <s v="technician"/>
    <x v="1"/>
    <n v="0"/>
    <n v="1"/>
    <n v="0"/>
    <x v="1"/>
    <n v="0"/>
    <s v="unknown"/>
    <n v="-1"/>
    <n v="0"/>
    <s v="unknown"/>
    <x v="0"/>
    <d v="2017-05-06T00:00:00"/>
    <s v="May"/>
    <s v="Sat"/>
    <x v="428"/>
  </r>
  <r>
    <n v="24113992"/>
    <n v="37"/>
    <s v="blue-collar"/>
    <x v="0"/>
    <n v="0"/>
    <n v="1"/>
    <n v="1"/>
    <x v="3"/>
    <n v="-16250"/>
    <s v="unknown"/>
    <n v="-1"/>
    <n v="0"/>
    <s v="unknown"/>
    <x v="0"/>
    <d v="2017-05-06T00:00:00"/>
    <s v="May"/>
    <s v="Sat"/>
    <x v="266"/>
  </r>
  <r>
    <n v="54079640"/>
    <n v="36"/>
    <s v="technician"/>
    <x v="1"/>
    <n v="0"/>
    <n v="1"/>
    <n v="0"/>
    <x v="1"/>
    <n v="-750"/>
    <s v="unknown"/>
    <n v="-1"/>
    <n v="0"/>
    <s v="unknown"/>
    <x v="0"/>
    <d v="2017-05-06T00:00:00"/>
    <s v="May"/>
    <s v="Sat"/>
    <x v="429"/>
  </r>
  <r>
    <n v="82090663"/>
    <n v="38"/>
    <s v="technician"/>
    <x v="0"/>
    <n v="0"/>
    <n v="1"/>
    <n v="0"/>
    <x v="1"/>
    <n v="29050"/>
    <s v="unknown"/>
    <n v="-1"/>
    <n v="0"/>
    <s v="unknown"/>
    <x v="0"/>
    <d v="2017-05-06T00:00:00"/>
    <s v="May"/>
    <s v="Sat"/>
    <x v="243"/>
  </r>
  <r>
    <n v="76493238"/>
    <n v="41"/>
    <s v="admin"/>
    <x v="2"/>
    <n v="0"/>
    <n v="1"/>
    <n v="0"/>
    <x v="3"/>
    <n v="203500"/>
    <s v="unknown"/>
    <n v="-1"/>
    <n v="0"/>
    <s v="unknown"/>
    <x v="0"/>
    <d v="2017-05-06T00:00:00"/>
    <s v="May"/>
    <s v="Sat"/>
    <x v="310"/>
  </r>
  <r>
    <n v="61326596"/>
    <n v="48"/>
    <s v="retired"/>
    <x v="0"/>
    <n v="0"/>
    <n v="0"/>
    <n v="1"/>
    <x v="1"/>
    <n v="3700"/>
    <s v="unknown"/>
    <n v="-1"/>
    <n v="0"/>
    <s v="unknown"/>
    <x v="0"/>
    <d v="2017-05-06T00:00:00"/>
    <s v="May"/>
    <s v="Sat"/>
    <x v="207"/>
  </r>
  <r>
    <n v="11449587"/>
    <n v="55"/>
    <s v="services"/>
    <x v="2"/>
    <n v="0"/>
    <n v="1"/>
    <n v="0"/>
    <x v="1"/>
    <n v="7050"/>
    <s v="unknown"/>
    <n v="-1"/>
    <n v="0"/>
    <s v="unknown"/>
    <x v="0"/>
    <d v="2017-05-06T00:00:00"/>
    <s v="May"/>
    <s v="Sat"/>
    <x v="20"/>
  </r>
  <r>
    <n v="89658534"/>
    <n v="28"/>
    <s v="services"/>
    <x v="2"/>
    <n v="0"/>
    <n v="0"/>
    <n v="0"/>
    <x v="1"/>
    <n v="4450"/>
    <s v="unknown"/>
    <n v="-1"/>
    <n v="0"/>
    <s v="unknown"/>
    <x v="0"/>
    <d v="2017-05-06T00:00:00"/>
    <s v="May"/>
    <s v="Sat"/>
    <x v="14"/>
  </r>
  <r>
    <n v="50389810"/>
    <n v="54"/>
    <s v="services"/>
    <x v="0"/>
    <n v="1"/>
    <n v="1"/>
    <n v="0"/>
    <x v="1"/>
    <n v="0"/>
    <s v="unknown"/>
    <n v="-1"/>
    <n v="0"/>
    <s v="unknown"/>
    <x v="0"/>
    <d v="2017-05-06T00:00:00"/>
    <s v="May"/>
    <s v="Sat"/>
    <x v="53"/>
  </r>
  <r>
    <n v="11896792"/>
    <n v="30"/>
    <s v="blue-collar"/>
    <x v="0"/>
    <n v="0"/>
    <n v="0"/>
    <n v="0"/>
    <x v="1"/>
    <n v="22500"/>
    <s v="unknown"/>
    <n v="-1"/>
    <n v="0"/>
    <s v="unknown"/>
    <x v="0"/>
    <d v="2017-05-06T00:00:00"/>
    <s v="May"/>
    <s v="Sat"/>
    <x v="430"/>
  </r>
  <r>
    <n v="44188470"/>
    <n v="48"/>
    <s v="technician"/>
    <x v="0"/>
    <n v="0"/>
    <n v="0"/>
    <n v="0"/>
    <x v="0"/>
    <n v="15500"/>
    <s v="unknown"/>
    <n v="-1"/>
    <n v="0"/>
    <s v="unknown"/>
    <x v="0"/>
    <d v="2017-05-06T00:00:00"/>
    <s v="May"/>
    <s v="Sat"/>
    <x v="93"/>
  </r>
  <r>
    <n v="31582471"/>
    <n v="31"/>
    <s v="self-employed"/>
    <x v="0"/>
    <n v="0"/>
    <n v="1"/>
    <n v="0"/>
    <x v="1"/>
    <n v="0"/>
    <s v="unknown"/>
    <n v="-1"/>
    <n v="0"/>
    <s v="unknown"/>
    <x v="0"/>
    <d v="2017-05-06T00:00:00"/>
    <s v="May"/>
    <s v="Sat"/>
    <x v="431"/>
  </r>
  <r>
    <n v="51783507"/>
    <n v="38"/>
    <s v="blue-collar"/>
    <x v="0"/>
    <n v="0"/>
    <n v="1"/>
    <n v="0"/>
    <x v="1"/>
    <n v="19200"/>
    <s v="unknown"/>
    <n v="-1"/>
    <n v="0"/>
    <s v="unknown"/>
    <x v="0"/>
    <d v="2017-05-06T00:00:00"/>
    <s v="May"/>
    <s v="Sat"/>
    <x v="432"/>
  </r>
  <r>
    <n v="26257395"/>
    <n v="37"/>
    <s v="blue-collar"/>
    <x v="0"/>
    <n v="0"/>
    <n v="1"/>
    <n v="0"/>
    <x v="1"/>
    <n v="19750"/>
    <s v="unknown"/>
    <n v="-1"/>
    <n v="0"/>
    <s v="unknown"/>
    <x v="0"/>
    <d v="2017-05-06T00:00:00"/>
    <s v="May"/>
    <s v="Sat"/>
    <x v="18"/>
  </r>
  <r>
    <n v="77199835"/>
    <n v="37"/>
    <s v="services"/>
    <x v="1"/>
    <n v="0"/>
    <n v="1"/>
    <n v="0"/>
    <x v="2"/>
    <n v="-5900"/>
    <s v="unknown"/>
    <n v="-1"/>
    <n v="0"/>
    <s v="unknown"/>
    <x v="0"/>
    <d v="2017-05-06T00:00:00"/>
    <s v="May"/>
    <s v="Sat"/>
    <x v="433"/>
  </r>
  <r>
    <n v="29808062"/>
    <n v="56"/>
    <s v="blue-collar"/>
    <x v="0"/>
    <n v="0"/>
    <n v="1"/>
    <n v="1"/>
    <x v="3"/>
    <n v="250"/>
    <s v="unknown"/>
    <n v="-1"/>
    <n v="0"/>
    <s v="unknown"/>
    <x v="0"/>
    <d v="2017-05-06T00:00:00"/>
    <s v="May"/>
    <s v="Sat"/>
    <x v="434"/>
  </r>
  <r>
    <n v="39874166"/>
    <n v="51"/>
    <s v="blue-collar"/>
    <x v="0"/>
    <n v="0"/>
    <n v="1"/>
    <n v="1"/>
    <x v="1"/>
    <n v="2500"/>
    <s v="unknown"/>
    <n v="-1"/>
    <n v="0"/>
    <s v="unknown"/>
    <x v="0"/>
    <d v="2017-05-06T00:00:00"/>
    <s v="May"/>
    <s v="Sat"/>
    <x v="75"/>
  </r>
  <r>
    <n v="18403627"/>
    <n v="39"/>
    <s v="blue-collar"/>
    <x v="0"/>
    <n v="0"/>
    <n v="1"/>
    <n v="1"/>
    <x v="1"/>
    <n v="14250"/>
    <s v="unknown"/>
    <n v="-1"/>
    <n v="0"/>
    <s v="unknown"/>
    <x v="0"/>
    <d v="2017-05-06T00:00:00"/>
    <s v="May"/>
    <s v="Sat"/>
    <x v="358"/>
  </r>
  <r>
    <n v="87514234"/>
    <n v="49"/>
    <s v="technician"/>
    <x v="0"/>
    <n v="0"/>
    <n v="0"/>
    <n v="0"/>
    <x v="2"/>
    <n v="750"/>
    <s v="unknown"/>
    <n v="-1"/>
    <n v="0"/>
    <s v="unknown"/>
    <x v="0"/>
    <d v="2017-05-06T00:00:00"/>
    <s v="May"/>
    <s v="Sat"/>
    <x v="3"/>
  </r>
  <r>
    <n v="51417952"/>
    <n v="51"/>
    <s v="blue-collar"/>
    <x v="0"/>
    <n v="0"/>
    <n v="1"/>
    <n v="1"/>
    <x v="3"/>
    <n v="32650"/>
    <s v="unknown"/>
    <n v="-1"/>
    <n v="0"/>
    <s v="unknown"/>
    <x v="0"/>
    <d v="2017-05-06T00:00:00"/>
    <s v="May"/>
    <s v="Sat"/>
    <x v="32"/>
  </r>
  <r>
    <n v="12563056"/>
    <n v="43"/>
    <s v="self-employed"/>
    <x v="0"/>
    <n v="0"/>
    <n v="1"/>
    <n v="0"/>
    <x v="1"/>
    <n v="45900"/>
    <s v="unknown"/>
    <n v="-1"/>
    <n v="0"/>
    <s v="unknown"/>
    <x v="0"/>
    <d v="2017-05-06T00:00:00"/>
    <s v="May"/>
    <s v="Sat"/>
    <x v="171"/>
  </r>
  <r>
    <n v="56712900"/>
    <n v="32"/>
    <s v="services"/>
    <x v="0"/>
    <n v="0"/>
    <n v="1"/>
    <n v="1"/>
    <x v="1"/>
    <n v="12150"/>
    <s v="unknown"/>
    <n v="-1"/>
    <n v="0"/>
    <s v="unknown"/>
    <x v="0"/>
    <d v="2017-05-06T00:00:00"/>
    <s v="May"/>
    <s v="Sat"/>
    <x v="200"/>
  </r>
  <r>
    <n v="58550594"/>
    <n v="29"/>
    <s v="technician"/>
    <x v="1"/>
    <n v="0"/>
    <n v="1"/>
    <n v="0"/>
    <x v="0"/>
    <n v="20250"/>
    <s v="unknown"/>
    <n v="-1"/>
    <n v="0"/>
    <s v="unknown"/>
    <x v="0"/>
    <d v="2017-05-06T00:00:00"/>
    <s v="May"/>
    <s v="Sat"/>
    <x v="115"/>
  </r>
  <r>
    <n v="18395516"/>
    <n v="48"/>
    <s v="management"/>
    <x v="2"/>
    <n v="0"/>
    <n v="1"/>
    <n v="0"/>
    <x v="0"/>
    <n v="66400"/>
    <s v="unknown"/>
    <n v="-1"/>
    <n v="0"/>
    <s v="unknown"/>
    <x v="0"/>
    <d v="2017-05-06T00:00:00"/>
    <s v="May"/>
    <s v="Sat"/>
    <x v="248"/>
  </r>
  <r>
    <n v="53923625"/>
    <n v="55"/>
    <s v="services"/>
    <x v="0"/>
    <n v="0"/>
    <n v="1"/>
    <n v="0"/>
    <x v="3"/>
    <n v="12750"/>
    <s v="unknown"/>
    <n v="-1"/>
    <n v="0"/>
    <s v="unknown"/>
    <x v="0"/>
    <d v="2017-05-06T00:00:00"/>
    <s v="May"/>
    <s v="Sat"/>
    <x v="271"/>
  </r>
  <r>
    <n v="33492857"/>
    <n v="53"/>
    <s v="blue-collar"/>
    <x v="0"/>
    <n v="0"/>
    <n v="1"/>
    <n v="0"/>
    <x v="1"/>
    <n v="169850"/>
    <s v="unknown"/>
    <n v="-1"/>
    <n v="0"/>
    <s v="unknown"/>
    <x v="0"/>
    <d v="2017-05-06T00:00:00"/>
    <s v="May"/>
    <s v="Sat"/>
    <x v="364"/>
  </r>
  <r>
    <n v="53364232"/>
    <n v="47"/>
    <s v="technician"/>
    <x v="0"/>
    <n v="0"/>
    <n v="1"/>
    <n v="0"/>
    <x v="2"/>
    <n v="105300"/>
    <s v="unknown"/>
    <n v="-1"/>
    <n v="0"/>
    <s v="unknown"/>
    <x v="0"/>
    <d v="2017-05-06T00:00:00"/>
    <s v="May"/>
    <s v="Sat"/>
    <x v="106"/>
  </r>
  <r>
    <n v="72750330"/>
    <n v="39"/>
    <s v="management"/>
    <x v="0"/>
    <n v="0"/>
    <n v="1"/>
    <n v="0"/>
    <x v="0"/>
    <n v="143850"/>
    <s v="unknown"/>
    <n v="-1"/>
    <n v="0"/>
    <s v="unknown"/>
    <x v="0"/>
    <d v="2017-05-06T00:00:00"/>
    <s v="May"/>
    <s v="Sat"/>
    <x v="393"/>
  </r>
  <r>
    <n v="62874188"/>
    <n v="31"/>
    <s v="blue-collar"/>
    <x v="1"/>
    <n v="0"/>
    <n v="1"/>
    <n v="1"/>
    <x v="0"/>
    <n v="3000"/>
    <s v="unknown"/>
    <n v="-1"/>
    <n v="0"/>
    <s v="unknown"/>
    <x v="0"/>
    <d v="2017-05-06T00:00:00"/>
    <s v="May"/>
    <s v="Sat"/>
    <x v="335"/>
  </r>
  <r>
    <n v="32297980"/>
    <n v="39"/>
    <s v="blue-collar"/>
    <x v="0"/>
    <n v="0"/>
    <n v="1"/>
    <n v="0"/>
    <x v="3"/>
    <n v="111300"/>
    <s v="unknown"/>
    <n v="-1"/>
    <n v="0"/>
    <s v="unknown"/>
    <x v="0"/>
    <d v="2017-05-06T00:00:00"/>
    <s v="May"/>
    <s v="Sat"/>
    <x v="92"/>
  </r>
  <r>
    <n v="78439321"/>
    <n v="40"/>
    <s v="blue-collar"/>
    <x v="0"/>
    <n v="0"/>
    <n v="1"/>
    <n v="0"/>
    <x v="3"/>
    <n v="144000"/>
    <s v="unknown"/>
    <n v="-1"/>
    <n v="0"/>
    <s v="unknown"/>
    <x v="0"/>
    <d v="2017-05-06T00:00:00"/>
    <s v="May"/>
    <s v="Sat"/>
    <x v="49"/>
  </r>
  <r>
    <n v="42898874"/>
    <n v="40"/>
    <s v="technician"/>
    <x v="1"/>
    <n v="0"/>
    <n v="1"/>
    <n v="0"/>
    <x v="2"/>
    <n v="-250"/>
    <s v="unknown"/>
    <n v="-1"/>
    <n v="0"/>
    <s v="unknown"/>
    <x v="0"/>
    <d v="2017-05-06T00:00:00"/>
    <s v="May"/>
    <s v="Sat"/>
    <x v="262"/>
  </r>
  <r>
    <n v="89224215"/>
    <n v="48"/>
    <s v="technician"/>
    <x v="0"/>
    <n v="0"/>
    <n v="0"/>
    <n v="0"/>
    <x v="1"/>
    <n v="7350"/>
    <s v="unknown"/>
    <n v="-1"/>
    <n v="0"/>
    <s v="unknown"/>
    <x v="0"/>
    <d v="2017-05-06T00:00:00"/>
    <s v="May"/>
    <s v="Sat"/>
    <x v="313"/>
  </r>
  <r>
    <n v="12788734"/>
    <n v="33"/>
    <s v="technician"/>
    <x v="2"/>
    <n v="0"/>
    <n v="1"/>
    <n v="1"/>
    <x v="1"/>
    <n v="350"/>
    <s v="unknown"/>
    <n v="-1"/>
    <n v="0"/>
    <s v="unknown"/>
    <x v="0"/>
    <d v="2017-05-06T00:00:00"/>
    <s v="May"/>
    <s v="Sat"/>
    <x v="390"/>
  </r>
  <r>
    <n v="39541110"/>
    <n v="40"/>
    <s v="technician"/>
    <x v="0"/>
    <n v="0"/>
    <n v="1"/>
    <n v="0"/>
    <x v="1"/>
    <n v="5450"/>
    <s v="unknown"/>
    <n v="-1"/>
    <n v="0"/>
    <s v="unknown"/>
    <x v="0"/>
    <d v="2017-05-06T00:00:00"/>
    <s v="May"/>
    <s v="Sat"/>
    <x v="433"/>
  </r>
  <r>
    <n v="57394488"/>
    <n v="59"/>
    <s v="retired"/>
    <x v="0"/>
    <n v="0"/>
    <n v="1"/>
    <n v="0"/>
    <x v="3"/>
    <n v="-5950"/>
    <s v="unknown"/>
    <n v="-1"/>
    <n v="0"/>
    <s v="unknown"/>
    <x v="0"/>
    <d v="2017-05-06T00:00:00"/>
    <s v="May"/>
    <s v="Sat"/>
    <x v="211"/>
  </r>
  <r>
    <n v="36510620"/>
    <n v="30"/>
    <s v="technician"/>
    <x v="0"/>
    <n v="0"/>
    <n v="1"/>
    <n v="0"/>
    <x v="1"/>
    <n v="24200"/>
    <s v="unknown"/>
    <n v="-1"/>
    <n v="0"/>
    <s v="unknown"/>
    <x v="1"/>
    <d v="2017-05-06T00:00:00"/>
    <s v="May"/>
    <s v="Sat"/>
    <x v="435"/>
  </r>
  <r>
    <n v="44691673"/>
    <n v="31"/>
    <s v="management"/>
    <x v="1"/>
    <n v="0"/>
    <n v="1"/>
    <n v="0"/>
    <x v="0"/>
    <n v="92600"/>
    <s v="unknown"/>
    <n v="-1"/>
    <n v="0"/>
    <s v="unknown"/>
    <x v="0"/>
    <d v="2017-05-06T00:00:00"/>
    <s v="May"/>
    <s v="Sat"/>
    <x v="398"/>
  </r>
  <r>
    <n v="31501575"/>
    <n v="35"/>
    <s v="unemployed"/>
    <x v="0"/>
    <n v="0"/>
    <n v="1"/>
    <n v="0"/>
    <x v="1"/>
    <n v="26650"/>
    <s v="unknown"/>
    <n v="-1"/>
    <n v="0"/>
    <s v="unknown"/>
    <x v="0"/>
    <d v="2017-05-06T00:00:00"/>
    <s v="May"/>
    <s v="Sat"/>
    <x v="436"/>
  </r>
  <r>
    <n v="49060018"/>
    <n v="54"/>
    <s v="technician"/>
    <x v="2"/>
    <n v="0"/>
    <n v="1"/>
    <n v="0"/>
    <x v="1"/>
    <n v="1050"/>
    <s v="unknown"/>
    <n v="-1"/>
    <n v="0"/>
    <s v="unknown"/>
    <x v="0"/>
    <d v="2017-05-06T00:00:00"/>
    <s v="May"/>
    <s v="Sat"/>
    <x v="320"/>
  </r>
  <r>
    <n v="20222847"/>
    <n v="34"/>
    <s v="admin"/>
    <x v="1"/>
    <n v="0"/>
    <n v="1"/>
    <n v="0"/>
    <x v="2"/>
    <n v="121700"/>
    <s v="unknown"/>
    <n v="-1"/>
    <n v="0"/>
    <s v="unknown"/>
    <x v="0"/>
    <d v="2017-05-06T00:00:00"/>
    <s v="May"/>
    <s v="Sat"/>
    <x v="374"/>
  </r>
  <r>
    <n v="59350464"/>
    <n v="32"/>
    <s v="technician"/>
    <x v="0"/>
    <n v="0"/>
    <n v="1"/>
    <n v="1"/>
    <x v="1"/>
    <n v="4500"/>
    <s v="unknown"/>
    <n v="-1"/>
    <n v="0"/>
    <s v="unknown"/>
    <x v="0"/>
    <d v="2017-05-06T00:00:00"/>
    <s v="May"/>
    <s v="Sat"/>
    <x v="85"/>
  </r>
  <r>
    <n v="74665093"/>
    <n v="56"/>
    <s v="admin"/>
    <x v="2"/>
    <n v="0"/>
    <n v="1"/>
    <n v="0"/>
    <x v="2"/>
    <n v="212300"/>
    <s v="unknown"/>
    <n v="-1"/>
    <n v="0"/>
    <s v="unknown"/>
    <x v="0"/>
    <d v="2017-05-06T00:00:00"/>
    <s v="May"/>
    <s v="Sat"/>
    <x v="437"/>
  </r>
  <r>
    <n v="40326587"/>
    <n v="32"/>
    <s v="admin"/>
    <x v="1"/>
    <n v="0"/>
    <n v="1"/>
    <n v="0"/>
    <x v="0"/>
    <n v="19750"/>
    <s v="unknown"/>
    <n v="-1"/>
    <n v="0"/>
    <s v="unknown"/>
    <x v="0"/>
    <d v="2017-05-06T00:00:00"/>
    <s v="May"/>
    <s v="Sat"/>
    <x v="272"/>
  </r>
  <r>
    <n v="47184549"/>
    <n v="42"/>
    <s v="blue-collar"/>
    <x v="0"/>
    <n v="0"/>
    <n v="1"/>
    <n v="0"/>
    <x v="3"/>
    <n v="750"/>
    <s v="unknown"/>
    <n v="-1"/>
    <n v="0"/>
    <s v="unknown"/>
    <x v="0"/>
    <d v="2017-05-06T00:00:00"/>
    <s v="May"/>
    <s v="Sat"/>
    <x v="31"/>
  </r>
  <r>
    <n v="44093561"/>
    <n v="33"/>
    <s v="services"/>
    <x v="0"/>
    <n v="0"/>
    <n v="0"/>
    <n v="0"/>
    <x v="0"/>
    <n v="4250"/>
    <s v="unknown"/>
    <n v="-1"/>
    <n v="0"/>
    <s v="unknown"/>
    <x v="0"/>
    <d v="2017-05-06T00:00:00"/>
    <s v="May"/>
    <s v="Sat"/>
    <x v="20"/>
  </r>
  <r>
    <n v="71820371"/>
    <n v="52"/>
    <s v="entrepreneur"/>
    <x v="0"/>
    <n v="0"/>
    <n v="1"/>
    <n v="1"/>
    <x v="0"/>
    <n v="-9200"/>
    <s v="unknown"/>
    <n v="-1"/>
    <n v="0"/>
    <s v="unknown"/>
    <x v="0"/>
    <d v="2017-05-06T00:00:00"/>
    <s v="May"/>
    <s v="Sat"/>
    <x v="438"/>
  </r>
  <r>
    <n v="45612265"/>
    <n v="52"/>
    <s v="services"/>
    <x v="0"/>
    <n v="0"/>
    <n v="0"/>
    <n v="0"/>
    <x v="1"/>
    <n v="33000"/>
    <s v="unknown"/>
    <n v="-1"/>
    <n v="0"/>
    <s v="unknown"/>
    <x v="0"/>
    <d v="2017-05-06T00:00:00"/>
    <s v="May"/>
    <s v="Sat"/>
    <x v="180"/>
  </r>
  <r>
    <n v="41551276"/>
    <n v="52"/>
    <s v="blue-collar"/>
    <x v="2"/>
    <n v="1"/>
    <n v="1"/>
    <n v="0"/>
    <x v="3"/>
    <n v="-9150"/>
    <s v="unknown"/>
    <n v="-1"/>
    <n v="0"/>
    <s v="unknown"/>
    <x v="0"/>
    <d v="2017-05-06T00:00:00"/>
    <s v="May"/>
    <s v="Sat"/>
    <x v="49"/>
  </r>
  <r>
    <n v="12762405"/>
    <n v="30"/>
    <s v="unemployed"/>
    <x v="2"/>
    <n v="0"/>
    <n v="1"/>
    <n v="0"/>
    <x v="1"/>
    <n v="57200"/>
    <s v="unknown"/>
    <n v="-1"/>
    <n v="0"/>
    <s v="unknown"/>
    <x v="0"/>
    <d v="2017-05-06T00:00:00"/>
    <s v="May"/>
    <s v="Sat"/>
    <x v="301"/>
  </r>
  <r>
    <n v="15839868"/>
    <n v="44"/>
    <s v="services"/>
    <x v="2"/>
    <n v="0"/>
    <n v="1"/>
    <n v="0"/>
    <x v="1"/>
    <n v="50"/>
    <s v="unknown"/>
    <n v="-1"/>
    <n v="0"/>
    <s v="unknown"/>
    <x v="0"/>
    <d v="2017-05-06T00:00:00"/>
    <s v="May"/>
    <s v="Sat"/>
    <x v="174"/>
  </r>
  <r>
    <n v="50139134"/>
    <n v="35"/>
    <s v="admin"/>
    <x v="0"/>
    <n v="0"/>
    <n v="1"/>
    <n v="1"/>
    <x v="1"/>
    <n v="3450"/>
    <s v="unknown"/>
    <n v="-1"/>
    <n v="0"/>
    <s v="unknown"/>
    <x v="0"/>
    <d v="2017-05-06T00:00:00"/>
    <s v="May"/>
    <s v="Sat"/>
    <x v="174"/>
  </r>
  <r>
    <n v="71803515"/>
    <n v="55"/>
    <s v="management"/>
    <x v="1"/>
    <n v="0"/>
    <n v="1"/>
    <n v="0"/>
    <x v="1"/>
    <n v="11000"/>
    <s v="unknown"/>
    <n v="-1"/>
    <n v="0"/>
    <s v="unknown"/>
    <x v="0"/>
    <d v="2017-05-06T00:00:00"/>
    <s v="May"/>
    <s v="Sat"/>
    <x v="439"/>
  </r>
  <r>
    <n v="21766677"/>
    <n v="33"/>
    <s v="blue-collar"/>
    <x v="0"/>
    <n v="0"/>
    <n v="1"/>
    <n v="0"/>
    <x v="3"/>
    <n v="16600"/>
    <s v="unknown"/>
    <n v="-1"/>
    <n v="0"/>
    <s v="unknown"/>
    <x v="0"/>
    <d v="2017-05-06T00:00:00"/>
    <s v="May"/>
    <s v="Sat"/>
    <x v="440"/>
  </r>
  <r>
    <n v="10861682"/>
    <n v="37"/>
    <s v="blue-collar"/>
    <x v="1"/>
    <n v="0"/>
    <n v="1"/>
    <n v="0"/>
    <x v="1"/>
    <n v="12000"/>
    <s v="unknown"/>
    <n v="-1"/>
    <n v="0"/>
    <s v="unknown"/>
    <x v="0"/>
    <d v="2017-05-06T00:00:00"/>
    <s v="May"/>
    <s v="Sat"/>
    <x v="117"/>
  </r>
  <r>
    <n v="45874432"/>
    <n v="42"/>
    <s v="technician"/>
    <x v="1"/>
    <n v="0"/>
    <n v="1"/>
    <n v="0"/>
    <x v="1"/>
    <n v="0"/>
    <s v="unknown"/>
    <n v="-1"/>
    <n v="0"/>
    <s v="unknown"/>
    <x v="0"/>
    <d v="2017-05-06T00:00:00"/>
    <s v="May"/>
    <s v="Sat"/>
    <x v="189"/>
  </r>
  <r>
    <n v="69681699"/>
    <n v="43"/>
    <s v="unemployed"/>
    <x v="0"/>
    <n v="0"/>
    <n v="1"/>
    <n v="0"/>
    <x v="1"/>
    <n v="0"/>
    <s v="unknown"/>
    <n v="-1"/>
    <n v="0"/>
    <s v="unknown"/>
    <x v="0"/>
    <d v="2017-05-06T00:00:00"/>
    <s v="May"/>
    <s v="Sat"/>
    <x v="441"/>
  </r>
  <r>
    <n v="38702233"/>
    <n v="38"/>
    <s v="entrepreneur"/>
    <x v="0"/>
    <n v="0"/>
    <n v="1"/>
    <n v="0"/>
    <x v="0"/>
    <n v="44900"/>
    <s v="unknown"/>
    <n v="-1"/>
    <n v="0"/>
    <s v="unknown"/>
    <x v="0"/>
    <d v="2017-05-06T00:00:00"/>
    <s v="May"/>
    <s v="Sat"/>
    <x v="64"/>
  </r>
  <r>
    <n v="41253592"/>
    <n v="37"/>
    <s v="technician"/>
    <x v="0"/>
    <n v="0"/>
    <n v="1"/>
    <n v="1"/>
    <x v="1"/>
    <n v="6150"/>
    <s v="unknown"/>
    <n v="-1"/>
    <n v="0"/>
    <s v="unknown"/>
    <x v="0"/>
    <d v="2017-05-06T00:00:00"/>
    <s v="May"/>
    <s v="Sat"/>
    <x v="442"/>
  </r>
  <r>
    <n v="27935765"/>
    <n v="31"/>
    <s v="student"/>
    <x v="1"/>
    <n v="0"/>
    <n v="1"/>
    <n v="0"/>
    <x v="1"/>
    <n v="12600"/>
    <s v="unknown"/>
    <n v="-1"/>
    <n v="0"/>
    <s v="unknown"/>
    <x v="0"/>
    <d v="2017-05-06T00:00:00"/>
    <s v="May"/>
    <s v="Sat"/>
    <x v="270"/>
  </r>
  <r>
    <n v="88269507"/>
    <n v="41"/>
    <s v="management"/>
    <x v="0"/>
    <n v="0"/>
    <n v="1"/>
    <n v="0"/>
    <x v="0"/>
    <n v="3250"/>
    <s v="unknown"/>
    <n v="-1"/>
    <n v="0"/>
    <s v="unknown"/>
    <x v="0"/>
    <d v="2017-05-06T00:00:00"/>
    <s v="May"/>
    <s v="Sat"/>
    <x v="426"/>
  </r>
  <r>
    <n v="68223103"/>
    <n v="41"/>
    <s v="technician"/>
    <x v="0"/>
    <n v="0"/>
    <n v="1"/>
    <n v="1"/>
    <x v="1"/>
    <n v="-18300"/>
    <s v="unknown"/>
    <n v="-1"/>
    <n v="0"/>
    <s v="unknown"/>
    <x v="0"/>
    <d v="2017-05-06T00:00:00"/>
    <s v="May"/>
    <s v="Sat"/>
    <x v="111"/>
  </r>
  <r>
    <n v="30715614"/>
    <n v="29"/>
    <s v="student"/>
    <x v="1"/>
    <n v="0"/>
    <n v="1"/>
    <n v="0"/>
    <x v="1"/>
    <n v="10450"/>
    <s v="unknown"/>
    <n v="-1"/>
    <n v="0"/>
    <s v="unknown"/>
    <x v="0"/>
    <d v="2017-05-06T00:00:00"/>
    <s v="May"/>
    <s v="Sat"/>
    <x v="193"/>
  </r>
  <r>
    <n v="62272642"/>
    <n v="38"/>
    <s v="admin"/>
    <x v="1"/>
    <n v="0"/>
    <n v="1"/>
    <n v="0"/>
    <x v="1"/>
    <n v="11050"/>
    <s v="unknown"/>
    <n v="-1"/>
    <n v="0"/>
    <s v="unknown"/>
    <x v="0"/>
    <d v="2017-05-06T00:00:00"/>
    <s v="May"/>
    <s v="Sat"/>
    <x v="219"/>
  </r>
  <r>
    <n v="34044331"/>
    <n v="44"/>
    <s v="self-employed"/>
    <x v="2"/>
    <n v="0"/>
    <n v="1"/>
    <n v="0"/>
    <x v="0"/>
    <n v="200"/>
    <s v="unknown"/>
    <n v="-1"/>
    <n v="0"/>
    <s v="unknown"/>
    <x v="0"/>
    <d v="2017-05-06T00:00:00"/>
    <s v="May"/>
    <s v="Sat"/>
    <x v="443"/>
  </r>
  <r>
    <n v="24681661"/>
    <n v="39"/>
    <s v="admin"/>
    <x v="0"/>
    <n v="0"/>
    <n v="1"/>
    <n v="0"/>
    <x v="1"/>
    <n v="5200"/>
    <s v="unknown"/>
    <n v="-1"/>
    <n v="0"/>
    <s v="unknown"/>
    <x v="0"/>
    <d v="2017-05-06T00:00:00"/>
    <s v="May"/>
    <s v="Sat"/>
    <x v="303"/>
  </r>
  <r>
    <n v="30209828"/>
    <n v="28"/>
    <s v="technician"/>
    <x v="1"/>
    <n v="0"/>
    <n v="1"/>
    <n v="0"/>
    <x v="1"/>
    <n v="15600"/>
    <s v="unknown"/>
    <n v="-1"/>
    <n v="0"/>
    <s v="unknown"/>
    <x v="0"/>
    <d v="2017-05-06T00:00:00"/>
    <s v="May"/>
    <s v="Sat"/>
    <x v="438"/>
  </r>
  <r>
    <n v="51701628"/>
    <n v="33"/>
    <s v="blue-collar"/>
    <x v="0"/>
    <n v="0"/>
    <n v="1"/>
    <n v="0"/>
    <x v="1"/>
    <n v="-17450"/>
    <s v="unknown"/>
    <n v="-1"/>
    <n v="0"/>
    <s v="unknown"/>
    <x v="0"/>
    <d v="2017-05-06T00:00:00"/>
    <s v="May"/>
    <s v="Sat"/>
    <x v="186"/>
  </r>
  <r>
    <n v="11550376"/>
    <n v="41"/>
    <s v="services"/>
    <x v="0"/>
    <n v="0"/>
    <n v="0"/>
    <n v="0"/>
    <x v="2"/>
    <n v="200"/>
    <s v="unknown"/>
    <n v="-1"/>
    <n v="0"/>
    <s v="unknown"/>
    <x v="0"/>
    <d v="2017-05-06T00:00:00"/>
    <s v="May"/>
    <s v="Sat"/>
    <x v="444"/>
  </r>
  <r>
    <n v="39049188"/>
    <n v="29"/>
    <s v="admin"/>
    <x v="0"/>
    <n v="0"/>
    <n v="1"/>
    <n v="0"/>
    <x v="1"/>
    <n v="-7500"/>
    <s v="unknown"/>
    <n v="-1"/>
    <n v="0"/>
    <s v="unknown"/>
    <x v="0"/>
    <d v="2017-05-06T00:00:00"/>
    <s v="May"/>
    <s v="Sat"/>
    <x v="439"/>
  </r>
  <r>
    <n v="77343023"/>
    <n v="38"/>
    <s v="management"/>
    <x v="0"/>
    <n v="0"/>
    <n v="1"/>
    <n v="0"/>
    <x v="2"/>
    <n v="67450"/>
    <s v="unknown"/>
    <n v="-1"/>
    <n v="0"/>
    <s v="unknown"/>
    <x v="0"/>
    <d v="2017-05-06T00:00:00"/>
    <s v="May"/>
    <s v="Sat"/>
    <x v="283"/>
  </r>
  <r>
    <n v="46026382"/>
    <n v="32"/>
    <s v="admin"/>
    <x v="0"/>
    <n v="0"/>
    <n v="1"/>
    <n v="0"/>
    <x v="0"/>
    <n v="14050"/>
    <s v="unknown"/>
    <n v="-1"/>
    <n v="0"/>
    <s v="unknown"/>
    <x v="0"/>
    <d v="2017-05-06T00:00:00"/>
    <s v="May"/>
    <s v="Sat"/>
    <x v="33"/>
  </r>
  <r>
    <n v="24195045"/>
    <n v="45"/>
    <s v="services"/>
    <x v="0"/>
    <n v="0"/>
    <n v="1"/>
    <n v="0"/>
    <x v="1"/>
    <n v="62950"/>
    <s v="unknown"/>
    <n v="-1"/>
    <n v="0"/>
    <s v="unknown"/>
    <x v="0"/>
    <d v="2017-05-06T00:00:00"/>
    <s v="May"/>
    <s v="Sat"/>
    <x v="445"/>
  </r>
  <r>
    <n v="54414568"/>
    <n v="33"/>
    <s v="admin"/>
    <x v="1"/>
    <n v="0"/>
    <n v="1"/>
    <n v="0"/>
    <x v="1"/>
    <n v="5050"/>
    <s v="unknown"/>
    <n v="-1"/>
    <n v="0"/>
    <s v="unknown"/>
    <x v="0"/>
    <d v="2017-05-06T00:00:00"/>
    <s v="May"/>
    <s v="Sat"/>
    <x v="438"/>
  </r>
  <r>
    <n v="73711273"/>
    <n v="34"/>
    <s v="blue-collar"/>
    <x v="0"/>
    <n v="0"/>
    <n v="1"/>
    <n v="0"/>
    <x v="1"/>
    <n v="42400"/>
    <s v="unknown"/>
    <n v="-1"/>
    <n v="0"/>
    <s v="unknown"/>
    <x v="0"/>
    <d v="2017-05-06T00:00:00"/>
    <s v="May"/>
    <s v="Sat"/>
    <x v="446"/>
  </r>
  <r>
    <n v="37331498"/>
    <n v="41"/>
    <s v="entrepreneur"/>
    <x v="0"/>
    <n v="0"/>
    <n v="1"/>
    <n v="0"/>
    <x v="2"/>
    <n v="4450"/>
    <s v="unknown"/>
    <n v="-1"/>
    <n v="0"/>
    <s v="unknown"/>
    <x v="0"/>
    <d v="2017-05-06T00:00:00"/>
    <s v="May"/>
    <s v="Sat"/>
    <x v="447"/>
  </r>
  <r>
    <n v="29815655"/>
    <n v="41"/>
    <s v="blue-collar"/>
    <x v="0"/>
    <n v="0"/>
    <n v="1"/>
    <n v="0"/>
    <x v="1"/>
    <n v="7000"/>
    <s v="unknown"/>
    <n v="-1"/>
    <n v="0"/>
    <s v="unknown"/>
    <x v="0"/>
    <d v="2017-05-06T00:00:00"/>
    <s v="May"/>
    <s v="Sat"/>
    <x v="193"/>
  </r>
  <r>
    <n v="69057207"/>
    <n v="35"/>
    <s v="admin"/>
    <x v="1"/>
    <n v="0"/>
    <n v="1"/>
    <n v="0"/>
    <x v="1"/>
    <n v="7400"/>
    <s v="unknown"/>
    <n v="-1"/>
    <n v="0"/>
    <s v="unknown"/>
    <x v="0"/>
    <d v="2017-05-06T00:00:00"/>
    <s v="May"/>
    <s v="Sat"/>
    <x v="293"/>
  </r>
  <r>
    <n v="49649195"/>
    <n v="40"/>
    <s v="technician"/>
    <x v="1"/>
    <n v="0"/>
    <n v="1"/>
    <n v="0"/>
    <x v="1"/>
    <n v="10000"/>
    <s v="unknown"/>
    <n v="-1"/>
    <n v="0"/>
    <s v="unknown"/>
    <x v="0"/>
    <d v="2017-05-06T00:00:00"/>
    <s v="May"/>
    <s v="Sat"/>
    <x v="448"/>
  </r>
  <r>
    <n v="19207092"/>
    <n v="60"/>
    <s v="self-employed"/>
    <x v="0"/>
    <n v="0"/>
    <n v="1"/>
    <n v="0"/>
    <x v="3"/>
    <n v="2300"/>
    <s v="unknown"/>
    <n v="-1"/>
    <n v="0"/>
    <s v="unknown"/>
    <x v="0"/>
    <d v="2017-05-06T00:00:00"/>
    <s v="May"/>
    <s v="Sat"/>
    <x v="275"/>
  </r>
  <r>
    <n v="11584991"/>
    <n v="47"/>
    <s v="services"/>
    <x v="2"/>
    <n v="0"/>
    <n v="1"/>
    <n v="0"/>
    <x v="1"/>
    <n v="10050"/>
    <s v="unknown"/>
    <n v="-1"/>
    <n v="0"/>
    <s v="unknown"/>
    <x v="0"/>
    <d v="2017-05-06T00:00:00"/>
    <s v="May"/>
    <s v="Sat"/>
    <x v="3"/>
  </r>
  <r>
    <n v="56207450"/>
    <n v="46"/>
    <s v="blue-collar"/>
    <x v="0"/>
    <n v="0"/>
    <n v="1"/>
    <n v="0"/>
    <x v="3"/>
    <n v="26500"/>
    <s v="unknown"/>
    <n v="-1"/>
    <n v="0"/>
    <s v="unknown"/>
    <x v="0"/>
    <d v="2017-05-06T00:00:00"/>
    <s v="May"/>
    <s v="Sat"/>
    <x v="449"/>
  </r>
  <r>
    <n v="20782358"/>
    <n v="31"/>
    <s v="blue-collar"/>
    <x v="1"/>
    <n v="0"/>
    <n v="1"/>
    <n v="0"/>
    <x v="1"/>
    <n v="0"/>
    <s v="unknown"/>
    <n v="-1"/>
    <n v="0"/>
    <s v="unknown"/>
    <x v="0"/>
    <d v="2017-05-06T00:00:00"/>
    <s v="May"/>
    <s v="Sat"/>
    <x v="59"/>
  </r>
  <r>
    <n v="33983656"/>
    <n v="29"/>
    <s v="blue-collar"/>
    <x v="0"/>
    <n v="0"/>
    <n v="1"/>
    <n v="0"/>
    <x v="1"/>
    <n v="2150"/>
    <s v="unknown"/>
    <n v="-1"/>
    <n v="0"/>
    <s v="unknown"/>
    <x v="0"/>
    <d v="2017-05-06T00:00:00"/>
    <s v="May"/>
    <s v="Sat"/>
    <x v="421"/>
  </r>
  <r>
    <n v="10952623"/>
    <n v="31"/>
    <s v="management"/>
    <x v="1"/>
    <n v="0"/>
    <n v="1"/>
    <n v="0"/>
    <x v="0"/>
    <n v="-8650"/>
    <s v="unknown"/>
    <n v="-1"/>
    <n v="0"/>
    <s v="unknown"/>
    <x v="0"/>
    <d v="2017-05-06T00:00:00"/>
    <s v="May"/>
    <s v="Sat"/>
    <x v="371"/>
  </r>
  <r>
    <n v="82245206"/>
    <n v="38"/>
    <s v="management"/>
    <x v="0"/>
    <n v="0"/>
    <n v="1"/>
    <n v="0"/>
    <x v="0"/>
    <n v="19450"/>
    <s v="unknown"/>
    <n v="-1"/>
    <n v="0"/>
    <s v="unknown"/>
    <x v="0"/>
    <d v="2017-05-06T00:00:00"/>
    <s v="May"/>
    <s v="Sat"/>
    <x v="20"/>
  </r>
  <r>
    <n v="39916306"/>
    <n v="37"/>
    <s v="blue-collar"/>
    <x v="0"/>
    <n v="0"/>
    <n v="1"/>
    <n v="1"/>
    <x v="3"/>
    <n v="10750"/>
    <s v="unknown"/>
    <n v="-1"/>
    <n v="0"/>
    <s v="unknown"/>
    <x v="0"/>
    <d v="2017-05-06T00:00:00"/>
    <s v="May"/>
    <s v="Sat"/>
    <x v="132"/>
  </r>
  <r>
    <n v="43311033"/>
    <n v="35"/>
    <s v="technician"/>
    <x v="0"/>
    <n v="0"/>
    <n v="1"/>
    <n v="0"/>
    <x v="1"/>
    <n v="-6550"/>
    <s v="unknown"/>
    <n v="-1"/>
    <n v="0"/>
    <s v="unknown"/>
    <x v="0"/>
    <d v="2017-05-06T00:00:00"/>
    <s v="May"/>
    <s v="Sat"/>
    <x v="450"/>
  </r>
  <r>
    <n v="47944537"/>
    <n v="31"/>
    <s v="management"/>
    <x v="1"/>
    <n v="0"/>
    <n v="1"/>
    <n v="0"/>
    <x v="1"/>
    <n v="39150"/>
    <s v="unknown"/>
    <n v="-1"/>
    <n v="0"/>
    <s v="unknown"/>
    <x v="0"/>
    <d v="2017-05-06T00:00:00"/>
    <s v="May"/>
    <s v="Sat"/>
    <x v="90"/>
  </r>
  <r>
    <n v="23846524"/>
    <n v="41"/>
    <s v="admin"/>
    <x v="0"/>
    <n v="0"/>
    <n v="1"/>
    <n v="0"/>
    <x v="1"/>
    <n v="0"/>
    <s v="unknown"/>
    <n v="-1"/>
    <n v="0"/>
    <s v="unknown"/>
    <x v="0"/>
    <d v="2017-05-06T00:00:00"/>
    <s v="May"/>
    <s v="Sat"/>
    <x v="22"/>
  </r>
  <r>
    <n v="87515535"/>
    <n v="46"/>
    <s v="services"/>
    <x v="0"/>
    <n v="0"/>
    <n v="1"/>
    <n v="0"/>
    <x v="2"/>
    <n v="4000"/>
    <s v="unknown"/>
    <n v="-1"/>
    <n v="0"/>
    <s v="unknown"/>
    <x v="0"/>
    <d v="2017-05-06T00:00:00"/>
    <s v="May"/>
    <s v="Sat"/>
    <x v="387"/>
  </r>
  <r>
    <n v="52598114"/>
    <n v="40"/>
    <s v="services"/>
    <x v="2"/>
    <n v="0"/>
    <n v="1"/>
    <n v="0"/>
    <x v="1"/>
    <n v="5250"/>
    <s v="unknown"/>
    <n v="-1"/>
    <n v="0"/>
    <s v="unknown"/>
    <x v="0"/>
    <d v="2017-05-06T00:00:00"/>
    <s v="May"/>
    <s v="Sat"/>
    <x v="350"/>
  </r>
  <r>
    <n v="68596409"/>
    <n v="29"/>
    <s v="admin"/>
    <x v="0"/>
    <n v="0"/>
    <n v="1"/>
    <n v="1"/>
    <x v="1"/>
    <n v="9100"/>
    <s v="unknown"/>
    <n v="-1"/>
    <n v="0"/>
    <s v="unknown"/>
    <x v="0"/>
    <d v="2017-05-06T00:00:00"/>
    <s v="May"/>
    <s v="Sat"/>
    <x v="317"/>
  </r>
  <r>
    <n v="34565763"/>
    <n v="49"/>
    <s v="admin"/>
    <x v="0"/>
    <n v="0"/>
    <n v="1"/>
    <n v="0"/>
    <x v="1"/>
    <n v="4100"/>
    <s v="unknown"/>
    <n v="-1"/>
    <n v="0"/>
    <s v="unknown"/>
    <x v="0"/>
    <d v="2017-05-06T00:00:00"/>
    <s v="May"/>
    <s v="Sat"/>
    <x v="105"/>
  </r>
  <r>
    <n v="51087485"/>
    <n v="42"/>
    <s v="management"/>
    <x v="0"/>
    <n v="0"/>
    <n v="1"/>
    <n v="0"/>
    <x v="0"/>
    <n v="0"/>
    <s v="unknown"/>
    <n v="-1"/>
    <n v="0"/>
    <s v="unknown"/>
    <x v="0"/>
    <d v="2017-05-06T00:00:00"/>
    <s v="May"/>
    <s v="Sat"/>
    <x v="115"/>
  </r>
  <r>
    <n v="76470647"/>
    <n v="54"/>
    <s v="services"/>
    <x v="0"/>
    <n v="0"/>
    <n v="1"/>
    <n v="0"/>
    <x v="1"/>
    <n v="25500"/>
    <s v="unknown"/>
    <n v="-1"/>
    <n v="0"/>
    <s v="unknown"/>
    <x v="0"/>
    <d v="2017-05-06T00:00:00"/>
    <s v="May"/>
    <s v="Sat"/>
    <x v="122"/>
  </r>
  <r>
    <n v="69548667"/>
    <n v="40"/>
    <s v="management"/>
    <x v="1"/>
    <n v="0"/>
    <n v="1"/>
    <n v="0"/>
    <x v="0"/>
    <n v="12100"/>
    <s v="unknown"/>
    <n v="-1"/>
    <n v="0"/>
    <s v="unknown"/>
    <x v="0"/>
    <d v="2017-05-06T00:00:00"/>
    <s v="May"/>
    <s v="Sat"/>
    <x v="212"/>
  </r>
  <r>
    <n v="76091908"/>
    <n v="53"/>
    <s v="admin"/>
    <x v="0"/>
    <n v="0"/>
    <n v="1"/>
    <n v="1"/>
    <x v="1"/>
    <n v="12200"/>
    <s v="unknown"/>
    <n v="-1"/>
    <n v="0"/>
    <s v="unknown"/>
    <x v="0"/>
    <d v="2017-05-06T00:00:00"/>
    <s v="May"/>
    <s v="Sat"/>
    <x v="233"/>
  </r>
  <r>
    <n v="61453263"/>
    <n v="49"/>
    <s v="management"/>
    <x v="0"/>
    <n v="0"/>
    <n v="1"/>
    <n v="0"/>
    <x v="0"/>
    <n v="4600"/>
    <s v="unknown"/>
    <n v="-1"/>
    <n v="0"/>
    <s v="unknown"/>
    <x v="0"/>
    <d v="2017-05-06T00:00:00"/>
    <s v="May"/>
    <s v="Sat"/>
    <x v="212"/>
  </r>
  <r>
    <n v="13013438"/>
    <n v="40"/>
    <s v="blue-collar"/>
    <x v="0"/>
    <n v="1"/>
    <n v="1"/>
    <n v="0"/>
    <x v="3"/>
    <n v="0"/>
    <s v="unknown"/>
    <n v="-1"/>
    <n v="0"/>
    <s v="unknown"/>
    <x v="0"/>
    <d v="2017-05-06T00:00:00"/>
    <s v="May"/>
    <s v="Sat"/>
    <x v="87"/>
  </r>
  <r>
    <n v="44791296"/>
    <n v="29"/>
    <s v="student"/>
    <x v="1"/>
    <n v="0"/>
    <n v="1"/>
    <n v="0"/>
    <x v="1"/>
    <n v="47400"/>
    <s v="unknown"/>
    <n v="-1"/>
    <n v="0"/>
    <s v="unknown"/>
    <x v="0"/>
    <d v="2017-05-06T00:00:00"/>
    <s v="May"/>
    <s v="Sat"/>
    <x v="352"/>
  </r>
  <r>
    <n v="82060581"/>
    <n v="36"/>
    <s v="blue-collar"/>
    <x v="0"/>
    <n v="0"/>
    <n v="1"/>
    <n v="0"/>
    <x v="3"/>
    <n v="1150"/>
    <s v="unknown"/>
    <n v="-1"/>
    <n v="0"/>
    <s v="unknown"/>
    <x v="0"/>
    <d v="2017-05-06T00:00:00"/>
    <s v="May"/>
    <s v="Sat"/>
    <x v="235"/>
  </r>
  <r>
    <n v="59743531"/>
    <n v="39"/>
    <s v="services"/>
    <x v="0"/>
    <n v="0"/>
    <n v="1"/>
    <n v="0"/>
    <x v="1"/>
    <n v="60250"/>
    <s v="unknown"/>
    <n v="-1"/>
    <n v="0"/>
    <s v="unknown"/>
    <x v="0"/>
    <d v="2017-05-06T00:00:00"/>
    <s v="May"/>
    <s v="Sat"/>
    <x v="349"/>
  </r>
  <r>
    <n v="39746327"/>
    <n v="36"/>
    <s v="technician"/>
    <x v="0"/>
    <n v="0"/>
    <n v="1"/>
    <n v="1"/>
    <x v="1"/>
    <n v="18400"/>
    <s v="unknown"/>
    <n v="-1"/>
    <n v="0"/>
    <s v="unknown"/>
    <x v="1"/>
    <d v="2017-05-06T00:00:00"/>
    <s v="May"/>
    <s v="Sat"/>
    <x v="451"/>
  </r>
  <r>
    <n v="16484086"/>
    <n v="44"/>
    <s v="entrepreneur"/>
    <x v="0"/>
    <n v="0"/>
    <n v="1"/>
    <n v="0"/>
    <x v="0"/>
    <n v="81550"/>
    <s v="unknown"/>
    <n v="-1"/>
    <n v="0"/>
    <s v="unknown"/>
    <x v="0"/>
    <d v="2017-05-06T00:00:00"/>
    <s v="May"/>
    <s v="Sat"/>
    <x v="311"/>
  </r>
  <r>
    <n v="58377496"/>
    <n v="40"/>
    <s v="admin"/>
    <x v="0"/>
    <n v="0"/>
    <n v="1"/>
    <n v="0"/>
    <x v="1"/>
    <n v="300"/>
    <s v="unknown"/>
    <n v="-1"/>
    <n v="0"/>
    <s v="unknown"/>
    <x v="0"/>
    <d v="2017-05-06T00:00:00"/>
    <s v="May"/>
    <s v="Sat"/>
    <x v="198"/>
  </r>
  <r>
    <n v="51034231"/>
    <n v="49"/>
    <s v="blue-collar"/>
    <x v="0"/>
    <n v="0"/>
    <n v="1"/>
    <n v="0"/>
    <x v="1"/>
    <n v="1300"/>
    <s v="unknown"/>
    <n v="-1"/>
    <n v="0"/>
    <s v="unknown"/>
    <x v="0"/>
    <d v="2017-05-06T00:00:00"/>
    <s v="May"/>
    <s v="Sat"/>
    <x v="69"/>
  </r>
  <r>
    <n v="42156884"/>
    <n v="30"/>
    <s v="technician"/>
    <x v="1"/>
    <n v="0"/>
    <n v="1"/>
    <n v="0"/>
    <x v="2"/>
    <n v="-2400"/>
    <s v="unknown"/>
    <n v="-1"/>
    <n v="0"/>
    <s v="unknown"/>
    <x v="0"/>
    <d v="2017-05-06T00:00:00"/>
    <s v="May"/>
    <s v="Sat"/>
    <x v="345"/>
  </r>
  <r>
    <n v="41547674"/>
    <n v="57"/>
    <s v="management"/>
    <x v="0"/>
    <n v="0"/>
    <n v="1"/>
    <n v="0"/>
    <x v="0"/>
    <n v="107100"/>
    <s v="unknown"/>
    <n v="-1"/>
    <n v="0"/>
    <s v="unknown"/>
    <x v="0"/>
    <d v="2017-05-06T00:00:00"/>
    <s v="May"/>
    <s v="Sat"/>
    <x v="159"/>
  </r>
  <r>
    <n v="19877754"/>
    <n v="24"/>
    <s v="services"/>
    <x v="1"/>
    <n v="0"/>
    <n v="1"/>
    <n v="1"/>
    <x v="1"/>
    <n v="3850"/>
    <s v="unknown"/>
    <n v="-1"/>
    <n v="0"/>
    <s v="unknown"/>
    <x v="0"/>
    <d v="2017-05-06T00:00:00"/>
    <s v="May"/>
    <s v="Sat"/>
    <x v="256"/>
  </r>
  <r>
    <n v="67334107"/>
    <n v="46"/>
    <s v="blue-collar"/>
    <x v="0"/>
    <n v="0"/>
    <n v="1"/>
    <n v="0"/>
    <x v="2"/>
    <n v="20050"/>
    <s v="unknown"/>
    <n v="-1"/>
    <n v="0"/>
    <s v="unknown"/>
    <x v="0"/>
    <d v="2017-05-06T00:00:00"/>
    <s v="May"/>
    <s v="Sat"/>
    <x v="373"/>
  </r>
  <r>
    <n v="67644210"/>
    <n v="33"/>
    <s v="admin"/>
    <x v="0"/>
    <n v="0"/>
    <n v="0"/>
    <n v="0"/>
    <x v="1"/>
    <n v="1050"/>
    <s v="unknown"/>
    <n v="-1"/>
    <n v="0"/>
    <s v="unknown"/>
    <x v="0"/>
    <d v="2017-05-06T00:00:00"/>
    <s v="May"/>
    <s v="Sat"/>
    <x v="350"/>
  </r>
  <r>
    <n v="64963609"/>
    <n v="43"/>
    <s v="services"/>
    <x v="2"/>
    <n v="0"/>
    <n v="1"/>
    <n v="0"/>
    <x v="1"/>
    <n v="0"/>
    <s v="unknown"/>
    <n v="-1"/>
    <n v="0"/>
    <s v="unknown"/>
    <x v="0"/>
    <d v="2017-05-06T00:00:00"/>
    <s v="May"/>
    <s v="Sat"/>
    <x v="284"/>
  </r>
  <r>
    <n v="80851577"/>
    <n v="43"/>
    <s v="admin"/>
    <x v="1"/>
    <n v="0"/>
    <n v="1"/>
    <n v="0"/>
    <x v="1"/>
    <n v="-24850"/>
    <s v="unknown"/>
    <n v="-1"/>
    <n v="0"/>
    <s v="unknown"/>
    <x v="0"/>
    <d v="2017-05-06T00:00:00"/>
    <s v="May"/>
    <s v="Sat"/>
    <x v="351"/>
  </r>
  <r>
    <n v="30904384"/>
    <n v="40"/>
    <s v="blue-collar"/>
    <x v="2"/>
    <n v="0"/>
    <n v="0"/>
    <n v="0"/>
    <x v="3"/>
    <n v="18450"/>
    <s v="unknown"/>
    <n v="-1"/>
    <n v="0"/>
    <s v="unknown"/>
    <x v="0"/>
    <d v="2017-05-06T00:00:00"/>
    <s v="May"/>
    <s v="Sat"/>
    <x v="243"/>
  </r>
  <r>
    <n v="46816985"/>
    <n v="44"/>
    <s v="technician"/>
    <x v="1"/>
    <n v="0"/>
    <n v="1"/>
    <n v="0"/>
    <x v="2"/>
    <n v="3900"/>
    <s v="unknown"/>
    <n v="-1"/>
    <n v="0"/>
    <s v="unknown"/>
    <x v="0"/>
    <d v="2017-05-06T00:00:00"/>
    <s v="May"/>
    <s v="Sat"/>
    <x v="50"/>
  </r>
  <r>
    <n v="26322095"/>
    <n v="35"/>
    <s v="technician"/>
    <x v="1"/>
    <n v="0"/>
    <n v="1"/>
    <n v="1"/>
    <x v="0"/>
    <n v="11300"/>
    <s v="unknown"/>
    <n v="-1"/>
    <n v="0"/>
    <s v="unknown"/>
    <x v="0"/>
    <d v="2017-05-06T00:00:00"/>
    <s v="May"/>
    <s v="Sat"/>
    <x v="405"/>
  </r>
  <r>
    <n v="35556449"/>
    <n v="47"/>
    <s v="technician"/>
    <x v="0"/>
    <n v="0"/>
    <n v="1"/>
    <n v="0"/>
    <x v="1"/>
    <n v="25150"/>
    <s v="unknown"/>
    <n v="-1"/>
    <n v="0"/>
    <s v="unknown"/>
    <x v="0"/>
    <d v="2017-05-06T00:00:00"/>
    <s v="May"/>
    <s v="Sat"/>
    <x v="166"/>
  </r>
  <r>
    <n v="61586540"/>
    <n v="33"/>
    <s v="blue-collar"/>
    <x v="0"/>
    <n v="0"/>
    <n v="1"/>
    <n v="0"/>
    <x v="1"/>
    <n v="18600"/>
    <s v="unknown"/>
    <n v="-1"/>
    <n v="0"/>
    <s v="unknown"/>
    <x v="0"/>
    <d v="2017-05-06T00:00:00"/>
    <s v="May"/>
    <s v="Sat"/>
    <x v="64"/>
  </r>
  <r>
    <n v="40090241"/>
    <n v="31"/>
    <s v="admin"/>
    <x v="0"/>
    <n v="0"/>
    <n v="1"/>
    <n v="1"/>
    <x v="1"/>
    <n v="0"/>
    <s v="unknown"/>
    <n v="-1"/>
    <n v="0"/>
    <s v="unknown"/>
    <x v="0"/>
    <d v="2017-05-06T00:00:00"/>
    <s v="May"/>
    <s v="Sat"/>
    <x v="200"/>
  </r>
  <r>
    <n v="45612274"/>
    <n v="40"/>
    <s v="blue-collar"/>
    <x v="2"/>
    <n v="0"/>
    <n v="1"/>
    <n v="0"/>
    <x v="1"/>
    <n v="0"/>
    <s v="unknown"/>
    <n v="-1"/>
    <n v="0"/>
    <s v="unknown"/>
    <x v="0"/>
    <d v="2017-05-06T00:00:00"/>
    <s v="May"/>
    <s v="Sat"/>
    <x v="75"/>
  </r>
  <r>
    <n v="22704797"/>
    <n v="36"/>
    <s v="entrepreneur"/>
    <x v="0"/>
    <n v="0"/>
    <n v="1"/>
    <n v="0"/>
    <x v="0"/>
    <n v="6250"/>
    <s v="unknown"/>
    <n v="-1"/>
    <n v="0"/>
    <s v="unknown"/>
    <x v="0"/>
    <d v="2017-05-06T00:00:00"/>
    <s v="May"/>
    <s v="Sat"/>
    <x v="249"/>
  </r>
  <r>
    <n v="83199981"/>
    <n v="56"/>
    <s v="retired"/>
    <x v="2"/>
    <n v="0"/>
    <n v="1"/>
    <n v="0"/>
    <x v="3"/>
    <n v="200"/>
    <s v="unknown"/>
    <n v="-1"/>
    <n v="0"/>
    <s v="unknown"/>
    <x v="0"/>
    <d v="2017-05-06T00:00:00"/>
    <s v="May"/>
    <s v="Sat"/>
    <x v="452"/>
  </r>
  <r>
    <n v="34344639"/>
    <n v="40"/>
    <s v="admin"/>
    <x v="1"/>
    <n v="0"/>
    <n v="1"/>
    <n v="0"/>
    <x v="2"/>
    <n v="20950"/>
    <s v="unknown"/>
    <n v="-1"/>
    <n v="0"/>
    <s v="unknown"/>
    <x v="0"/>
    <d v="2017-05-06T00:00:00"/>
    <s v="May"/>
    <s v="Sat"/>
    <x v="266"/>
  </r>
  <r>
    <n v="44637484"/>
    <n v="41"/>
    <s v="admin"/>
    <x v="2"/>
    <n v="0"/>
    <n v="1"/>
    <n v="0"/>
    <x v="1"/>
    <n v="16100"/>
    <s v="unknown"/>
    <n v="-1"/>
    <n v="0"/>
    <s v="unknown"/>
    <x v="0"/>
    <d v="2017-05-06T00:00:00"/>
    <s v="May"/>
    <s v="Sat"/>
    <x v="390"/>
  </r>
  <r>
    <n v="75374235"/>
    <n v="53"/>
    <s v="retired"/>
    <x v="0"/>
    <n v="0"/>
    <n v="1"/>
    <n v="0"/>
    <x v="1"/>
    <n v="15150"/>
    <s v="unknown"/>
    <n v="-1"/>
    <n v="0"/>
    <s v="unknown"/>
    <x v="0"/>
    <d v="2017-05-06T00:00:00"/>
    <s v="May"/>
    <s v="Sat"/>
    <x v="453"/>
  </r>
  <r>
    <n v="73182045"/>
    <n v="39"/>
    <s v="blue-collar"/>
    <x v="0"/>
    <n v="0"/>
    <n v="1"/>
    <n v="0"/>
    <x v="1"/>
    <n v="30350"/>
    <s v="unknown"/>
    <n v="-1"/>
    <n v="0"/>
    <s v="unknown"/>
    <x v="0"/>
    <d v="2017-05-06T00:00:00"/>
    <s v="May"/>
    <s v="Sat"/>
    <x v="143"/>
  </r>
  <r>
    <n v="27226213"/>
    <n v="44"/>
    <s v="blue-collar"/>
    <x v="2"/>
    <n v="0"/>
    <n v="1"/>
    <n v="0"/>
    <x v="1"/>
    <n v="28950"/>
    <s v="unknown"/>
    <n v="-1"/>
    <n v="0"/>
    <s v="unknown"/>
    <x v="0"/>
    <d v="2017-05-06T00:00:00"/>
    <s v="May"/>
    <s v="Sat"/>
    <x v="4"/>
  </r>
  <r>
    <n v="68797383"/>
    <n v="38"/>
    <s v="admin"/>
    <x v="0"/>
    <n v="0"/>
    <n v="1"/>
    <n v="0"/>
    <x v="1"/>
    <n v="152350"/>
    <s v="unknown"/>
    <n v="-1"/>
    <n v="0"/>
    <s v="unknown"/>
    <x v="0"/>
    <d v="2017-05-06T00:00:00"/>
    <s v="May"/>
    <s v="Sat"/>
    <x v="271"/>
  </r>
  <r>
    <n v="14027247"/>
    <n v="54"/>
    <s v="technician"/>
    <x v="2"/>
    <n v="0"/>
    <n v="1"/>
    <n v="0"/>
    <x v="1"/>
    <n v="4150"/>
    <s v="unknown"/>
    <n v="-1"/>
    <n v="0"/>
    <s v="unknown"/>
    <x v="0"/>
    <d v="2017-05-06T00:00:00"/>
    <s v="May"/>
    <s v="Sat"/>
    <x v="187"/>
  </r>
  <r>
    <n v="79305276"/>
    <n v="58"/>
    <s v="management"/>
    <x v="0"/>
    <n v="0"/>
    <n v="1"/>
    <n v="0"/>
    <x v="0"/>
    <n v="3400"/>
    <s v="unknown"/>
    <n v="-1"/>
    <n v="0"/>
    <s v="unknown"/>
    <x v="0"/>
    <d v="2017-05-06T00:00:00"/>
    <s v="May"/>
    <s v="Sat"/>
    <x v="25"/>
  </r>
  <r>
    <n v="26711457"/>
    <n v="52"/>
    <s v="blue-collar"/>
    <x v="0"/>
    <n v="0"/>
    <n v="1"/>
    <n v="0"/>
    <x v="3"/>
    <n v="2900"/>
    <s v="unknown"/>
    <n v="-1"/>
    <n v="0"/>
    <s v="unknown"/>
    <x v="0"/>
    <d v="2017-05-06T00:00:00"/>
    <s v="May"/>
    <s v="Sat"/>
    <x v="60"/>
  </r>
  <r>
    <n v="26938663"/>
    <n v="36"/>
    <s v="blue-collar"/>
    <x v="0"/>
    <n v="0"/>
    <n v="1"/>
    <n v="0"/>
    <x v="1"/>
    <n v="34400"/>
    <s v="unknown"/>
    <n v="-1"/>
    <n v="0"/>
    <s v="unknown"/>
    <x v="0"/>
    <d v="2017-05-06T00:00:00"/>
    <s v="May"/>
    <s v="Sat"/>
    <x v="14"/>
  </r>
  <r>
    <n v="69663245"/>
    <n v="60"/>
    <s v="retired"/>
    <x v="0"/>
    <n v="0"/>
    <n v="1"/>
    <n v="0"/>
    <x v="3"/>
    <n v="18200"/>
    <s v="unknown"/>
    <n v="-1"/>
    <n v="0"/>
    <s v="unknown"/>
    <x v="0"/>
    <d v="2017-05-06T00:00:00"/>
    <s v="May"/>
    <s v="Sat"/>
    <x v="454"/>
  </r>
  <r>
    <n v="61875119"/>
    <n v="42"/>
    <s v="services"/>
    <x v="2"/>
    <n v="0"/>
    <n v="1"/>
    <n v="0"/>
    <x v="1"/>
    <n v="2750"/>
    <s v="unknown"/>
    <n v="-1"/>
    <n v="0"/>
    <s v="unknown"/>
    <x v="0"/>
    <d v="2017-05-06T00:00:00"/>
    <s v="May"/>
    <s v="Sat"/>
    <x v="218"/>
  </r>
  <r>
    <n v="48387201"/>
    <n v="44"/>
    <s v="management"/>
    <x v="0"/>
    <n v="0"/>
    <n v="1"/>
    <n v="0"/>
    <x v="0"/>
    <n v="5250"/>
    <s v="unknown"/>
    <n v="-1"/>
    <n v="0"/>
    <s v="unknown"/>
    <x v="0"/>
    <d v="2017-05-06T00:00:00"/>
    <s v="May"/>
    <s v="Sat"/>
    <x v="455"/>
  </r>
  <r>
    <n v="70939843"/>
    <n v="51"/>
    <s v="blue-collar"/>
    <x v="2"/>
    <n v="0"/>
    <n v="1"/>
    <n v="0"/>
    <x v="3"/>
    <n v="16250"/>
    <s v="unknown"/>
    <n v="-1"/>
    <n v="0"/>
    <s v="unknown"/>
    <x v="0"/>
    <d v="2017-05-06T00:00:00"/>
    <s v="May"/>
    <s v="Sat"/>
    <x v="456"/>
  </r>
  <r>
    <n v="88895352"/>
    <n v="49"/>
    <s v="blue-collar"/>
    <x v="0"/>
    <n v="0"/>
    <n v="1"/>
    <n v="0"/>
    <x v="3"/>
    <n v="9900"/>
    <s v="unknown"/>
    <n v="-1"/>
    <n v="0"/>
    <s v="unknown"/>
    <x v="0"/>
    <d v="2017-05-06T00:00:00"/>
    <s v="May"/>
    <s v="Sat"/>
    <x v="356"/>
  </r>
  <r>
    <n v="61891821"/>
    <n v="47"/>
    <s v="entrepreneur"/>
    <x v="0"/>
    <n v="0"/>
    <n v="1"/>
    <n v="0"/>
    <x v="2"/>
    <n v="10450"/>
    <s v="unknown"/>
    <n v="-1"/>
    <n v="0"/>
    <s v="unknown"/>
    <x v="0"/>
    <d v="2017-05-06T00:00:00"/>
    <s v="May"/>
    <s v="Sat"/>
    <x v="93"/>
  </r>
  <r>
    <n v="45194766"/>
    <n v="37"/>
    <s v="blue-collar"/>
    <x v="0"/>
    <n v="0"/>
    <n v="1"/>
    <n v="0"/>
    <x v="1"/>
    <n v="9150"/>
    <s v="unknown"/>
    <n v="-1"/>
    <n v="0"/>
    <s v="unknown"/>
    <x v="0"/>
    <d v="2017-05-06T00:00:00"/>
    <s v="May"/>
    <s v="Sat"/>
    <x v="266"/>
  </r>
  <r>
    <n v="12370223"/>
    <n v="34"/>
    <s v="management"/>
    <x v="0"/>
    <n v="0"/>
    <n v="1"/>
    <n v="0"/>
    <x v="0"/>
    <n v="5250"/>
    <s v="unknown"/>
    <n v="-1"/>
    <n v="0"/>
    <s v="unknown"/>
    <x v="0"/>
    <d v="2017-05-06T00:00:00"/>
    <s v="May"/>
    <s v="Sat"/>
    <x v="136"/>
  </r>
  <r>
    <n v="14557796"/>
    <n v="35"/>
    <s v="services"/>
    <x v="0"/>
    <n v="0"/>
    <n v="1"/>
    <n v="0"/>
    <x v="1"/>
    <n v="5450"/>
    <s v="unknown"/>
    <n v="-1"/>
    <n v="0"/>
    <s v="unknown"/>
    <x v="0"/>
    <d v="2017-05-06T00:00:00"/>
    <s v="May"/>
    <s v="Sat"/>
    <x v="457"/>
  </r>
  <r>
    <n v="14236858"/>
    <n v="35"/>
    <s v="blue-collar"/>
    <x v="1"/>
    <n v="0"/>
    <n v="1"/>
    <n v="1"/>
    <x v="1"/>
    <n v="18800"/>
    <s v="unknown"/>
    <n v="-1"/>
    <n v="0"/>
    <s v="unknown"/>
    <x v="0"/>
    <d v="2017-05-06T00:00:00"/>
    <s v="May"/>
    <s v="Sat"/>
    <x v="458"/>
  </r>
  <r>
    <n v="48777683"/>
    <n v="40"/>
    <s v="blue-collar"/>
    <x v="0"/>
    <n v="0"/>
    <n v="1"/>
    <n v="0"/>
    <x v="3"/>
    <n v="-350"/>
    <s v="unknown"/>
    <n v="-1"/>
    <n v="0"/>
    <s v="unknown"/>
    <x v="0"/>
    <d v="2017-05-06T00:00:00"/>
    <s v="May"/>
    <s v="Sat"/>
    <x v="329"/>
  </r>
  <r>
    <n v="49987447"/>
    <n v="55"/>
    <s v="technician"/>
    <x v="0"/>
    <n v="0"/>
    <n v="0"/>
    <n v="0"/>
    <x v="1"/>
    <n v="0"/>
    <s v="unknown"/>
    <n v="-1"/>
    <n v="0"/>
    <s v="unknown"/>
    <x v="0"/>
    <d v="2017-05-06T00:00:00"/>
    <s v="May"/>
    <s v="Sat"/>
    <x v="22"/>
  </r>
  <r>
    <n v="20126764"/>
    <n v="55"/>
    <s v="retired"/>
    <x v="0"/>
    <n v="0"/>
    <n v="1"/>
    <n v="0"/>
    <x v="1"/>
    <n v="7150"/>
    <s v="unknown"/>
    <n v="-1"/>
    <n v="0"/>
    <s v="unknown"/>
    <x v="0"/>
    <d v="2017-05-06T00:00:00"/>
    <s v="May"/>
    <s v="Sat"/>
    <x v="321"/>
  </r>
  <r>
    <n v="47098353"/>
    <n v="35"/>
    <s v="management"/>
    <x v="1"/>
    <n v="0"/>
    <n v="1"/>
    <n v="0"/>
    <x v="0"/>
    <n v="27500"/>
    <s v="unknown"/>
    <n v="-1"/>
    <n v="0"/>
    <s v="unknown"/>
    <x v="0"/>
    <d v="2017-05-06T00:00:00"/>
    <s v="May"/>
    <s v="Sat"/>
    <x v="9"/>
  </r>
  <r>
    <n v="63907192"/>
    <n v="57"/>
    <s v="blue-collar"/>
    <x v="0"/>
    <n v="0"/>
    <n v="1"/>
    <n v="0"/>
    <x v="3"/>
    <n v="8100"/>
    <s v="unknown"/>
    <n v="-1"/>
    <n v="0"/>
    <s v="unknown"/>
    <x v="0"/>
    <d v="2017-05-06T00:00:00"/>
    <s v="May"/>
    <s v="Sat"/>
    <x v="63"/>
  </r>
  <r>
    <n v="38396878"/>
    <n v="53"/>
    <s v="management"/>
    <x v="0"/>
    <n v="0"/>
    <n v="1"/>
    <n v="0"/>
    <x v="0"/>
    <n v="5750"/>
    <s v="unknown"/>
    <n v="-1"/>
    <n v="0"/>
    <s v="unknown"/>
    <x v="0"/>
    <d v="2017-05-06T00:00:00"/>
    <s v="May"/>
    <s v="Sat"/>
    <x v="34"/>
  </r>
  <r>
    <n v="56583678"/>
    <n v="41"/>
    <s v="blue-collar"/>
    <x v="0"/>
    <n v="0"/>
    <n v="1"/>
    <n v="0"/>
    <x v="3"/>
    <n v="25600"/>
    <s v="unknown"/>
    <n v="-1"/>
    <n v="0"/>
    <s v="unknown"/>
    <x v="0"/>
    <d v="2017-05-06T00:00:00"/>
    <s v="May"/>
    <s v="Sat"/>
    <x v="298"/>
  </r>
  <r>
    <n v="10697484"/>
    <n v="57"/>
    <s v="blue-collar"/>
    <x v="0"/>
    <n v="0"/>
    <n v="1"/>
    <n v="0"/>
    <x v="2"/>
    <n v="40350"/>
    <s v="unknown"/>
    <n v="-1"/>
    <n v="0"/>
    <s v="unknown"/>
    <x v="0"/>
    <d v="2017-05-06T00:00:00"/>
    <s v="May"/>
    <s v="Sat"/>
    <x v="219"/>
  </r>
  <r>
    <n v="50372986"/>
    <n v="45"/>
    <s v="blue-collar"/>
    <x v="0"/>
    <n v="0"/>
    <n v="1"/>
    <n v="0"/>
    <x v="2"/>
    <n v="12400"/>
    <s v="unknown"/>
    <n v="-1"/>
    <n v="0"/>
    <s v="unknown"/>
    <x v="0"/>
    <d v="2017-05-06T00:00:00"/>
    <s v="May"/>
    <s v="Sat"/>
    <x v="259"/>
  </r>
  <r>
    <n v="71715386"/>
    <n v="43"/>
    <s v="blue-collar"/>
    <x v="0"/>
    <n v="0"/>
    <n v="1"/>
    <n v="0"/>
    <x v="3"/>
    <n v="60550"/>
    <s v="unknown"/>
    <n v="-1"/>
    <n v="0"/>
    <s v="unknown"/>
    <x v="0"/>
    <d v="2017-05-06T00:00:00"/>
    <s v="May"/>
    <s v="Sat"/>
    <x v="32"/>
  </r>
  <r>
    <n v="24201151"/>
    <n v="56"/>
    <s v="self-employed"/>
    <x v="0"/>
    <n v="0"/>
    <n v="0"/>
    <n v="0"/>
    <x v="2"/>
    <n v="350"/>
    <s v="unknown"/>
    <n v="-1"/>
    <n v="0"/>
    <s v="unknown"/>
    <x v="0"/>
    <d v="2017-05-06T00:00:00"/>
    <s v="May"/>
    <s v="Sat"/>
    <x v="459"/>
  </r>
  <r>
    <n v="54457078"/>
    <n v="31"/>
    <s v="entrepreneur"/>
    <x v="0"/>
    <n v="0"/>
    <n v="1"/>
    <n v="0"/>
    <x v="0"/>
    <n v="14050"/>
    <s v="unknown"/>
    <n v="-1"/>
    <n v="0"/>
    <s v="unknown"/>
    <x v="0"/>
    <d v="2017-05-06T00:00:00"/>
    <s v="May"/>
    <s v="Sat"/>
    <x v="334"/>
  </r>
  <r>
    <n v="62969411"/>
    <n v="37"/>
    <s v="blue-collar"/>
    <x v="1"/>
    <n v="0"/>
    <n v="1"/>
    <n v="0"/>
    <x v="1"/>
    <n v="4400"/>
    <s v="unknown"/>
    <n v="-1"/>
    <n v="0"/>
    <s v="unknown"/>
    <x v="0"/>
    <d v="2017-05-06T00:00:00"/>
    <s v="May"/>
    <s v="Sat"/>
    <x v="293"/>
  </r>
  <r>
    <n v="60072876"/>
    <n v="30"/>
    <s v="admin"/>
    <x v="1"/>
    <n v="0"/>
    <n v="1"/>
    <n v="0"/>
    <x v="1"/>
    <n v="5750"/>
    <s v="unknown"/>
    <n v="-1"/>
    <n v="0"/>
    <s v="unknown"/>
    <x v="0"/>
    <d v="2017-05-06T00:00:00"/>
    <s v="May"/>
    <s v="Sat"/>
    <x v="160"/>
  </r>
  <r>
    <n v="69788569"/>
    <n v="54"/>
    <s v="blue-collar"/>
    <x v="0"/>
    <n v="0"/>
    <n v="1"/>
    <n v="0"/>
    <x v="1"/>
    <n v="12700"/>
    <s v="unknown"/>
    <n v="-1"/>
    <n v="0"/>
    <s v="unknown"/>
    <x v="0"/>
    <d v="2017-05-06T00:00:00"/>
    <s v="May"/>
    <s v="Sat"/>
    <x v="160"/>
  </r>
  <r>
    <n v="84865378"/>
    <n v="36"/>
    <s v="management"/>
    <x v="0"/>
    <n v="0"/>
    <n v="1"/>
    <n v="0"/>
    <x v="0"/>
    <n v="7200"/>
    <s v="unknown"/>
    <n v="-1"/>
    <n v="0"/>
    <s v="unknown"/>
    <x v="0"/>
    <d v="2017-05-06T00:00:00"/>
    <s v="May"/>
    <s v="Sat"/>
    <x v="21"/>
  </r>
  <r>
    <n v="80116247"/>
    <n v="55"/>
    <s v="unemployed"/>
    <x v="0"/>
    <n v="0"/>
    <n v="0"/>
    <n v="0"/>
    <x v="0"/>
    <n v="19150"/>
    <s v="unknown"/>
    <n v="-1"/>
    <n v="0"/>
    <s v="unknown"/>
    <x v="0"/>
    <d v="2017-05-06T00:00:00"/>
    <s v="May"/>
    <s v="Sat"/>
    <x v="460"/>
  </r>
  <r>
    <n v="32633955"/>
    <n v="37"/>
    <s v="admin"/>
    <x v="1"/>
    <n v="0"/>
    <n v="1"/>
    <n v="1"/>
    <x v="1"/>
    <n v="28450"/>
    <s v="unknown"/>
    <n v="-1"/>
    <n v="0"/>
    <s v="unknown"/>
    <x v="0"/>
    <d v="2017-05-06T00:00:00"/>
    <s v="May"/>
    <s v="Sat"/>
    <x v="268"/>
  </r>
  <r>
    <n v="26390849"/>
    <n v="38"/>
    <s v="housemaid"/>
    <x v="0"/>
    <n v="0"/>
    <n v="1"/>
    <n v="0"/>
    <x v="1"/>
    <n v="0"/>
    <s v="unknown"/>
    <n v="-1"/>
    <n v="0"/>
    <s v="unknown"/>
    <x v="0"/>
    <d v="2017-05-06T00:00:00"/>
    <s v="May"/>
    <s v="Sat"/>
    <x v="461"/>
  </r>
  <r>
    <n v="58618575"/>
    <n v="48"/>
    <s v="admin"/>
    <x v="0"/>
    <n v="0"/>
    <n v="1"/>
    <n v="0"/>
    <x v="1"/>
    <n v="187700"/>
    <s v="unknown"/>
    <n v="-1"/>
    <n v="0"/>
    <s v="unknown"/>
    <x v="0"/>
    <d v="2017-05-06T00:00:00"/>
    <s v="May"/>
    <s v="Sat"/>
    <x v="462"/>
  </r>
  <r>
    <n v="64355517"/>
    <n v="55"/>
    <s v="housemaid"/>
    <x v="2"/>
    <n v="0"/>
    <n v="1"/>
    <n v="0"/>
    <x v="0"/>
    <n v="346000"/>
    <s v="unknown"/>
    <n v="-1"/>
    <n v="0"/>
    <s v="unknown"/>
    <x v="0"/>
    <d v="2017-05-06T00:00:00"/>
    <s v="May"/>
    <s v="Sat"/>
    <x v="185"/>
  </r>
  <r>
    <n v="84598569"/>
    <n v="59"/>
    <s v="services"/>
    <x v="0"/>
    <n v="0"/>
    <n v="1"/>
    <n v="1"/>
    <x v="1"/>
    <n v="15350"/>
    <s v="unknown"/>
    <n v="-1"/>
    <n v="0"/>
    <s v="unknown"/>
    <x v="0"/>
    <d v="2017-05-06T00:00:00"/>
    <s v="May"/>
    <s v="Sat"/>
    <x v="300"/>
  </r>
  <r>
    <n v="12506001"/>
    <n v="37"/>
    <s v="technician"/>
    <x v="0"/>
    <n v="0"/>
    <n v="1"/>
    <n v="0"/>
    <x v="1"/>
    <n v="-21050"/>
    <s v="unknown"/>
    <n v="-1"/>
    <n v="0"/>
    <s v="unknown"/>
    <x v="0"/>
    <d v="2017-05-06T00:00:00"/>
    <s v="May"/>
    <s v="Sat"/>
    <x v="366"/>
  </r>
  <r>
    <n v="63049665"/>
    <n v="33"/>
    <s v="blue-collar"/>
    <x v="2"/>
    <n v="0"/>
    <n v="0"/>
    <n v="0"/>
    <x v="1"/>
    <n v="3000"/>
    <s v="unknown"/>
    <n v="-1"/>
    <n v="0"/>
    <s v="unknown"/>
    <x v="0"/>
    <d v="2017-05-06T00:00:00"/>
    <s v="May"/>
    <s v="Sat"/>
    <x v="187"/>
  </r>
  <r>
    <n v="64977994"/>
    <n v="44"/>
    <s v="blue-collar"/>
    <x v="0"/>
    <n v="0"/>
    <n v="1"/>
    <n v="0"/>
    <x v="3"/>
    <n v="3350"/>
    <s v="unknown"/>
    <n v="-1"/>
    <n v="0"/>
    <s v="unknown"/>
    <x v="0"/>
    <d v="2017-05-06T00:00:00"/>
    <s v="May"/>
    <s v="Sat"/>
    <x v="126"/>
  </r>
  <r>
    <n v="54188493"/>
    <n v="57"/>
    <s v="technician"/>
    <x v="0"/>
    <n v="0"/>
    <n v="1"/>
    <n v="0"/>
    <x v="1"/>
    <n v="20100"/>
    <s v="unknown"/>
    <n v="-1"/>
    <n v="0"/>
    <s v="unknown"/>
    <x v="0"/>
    <d v="2017-05-06T00:00:00"/>
    <s v="May"/>
    <s v="Sat"/>
    <x v="413"/>
  </r>
  <r>
    <n v="55527040"/>
    <n v="30"/>
    <s v="self-employed"/>
    <x v="1"/>
    <n v="0"/>
    <n v="0"/>
    <n v="0"/>
    <x v="0"/>
    <n v="40000"/>
    <s v="unknown"/>
    <n v="-1"/>
    <n v="0"/>
    <s v="unknown"/>
    <x v="0"/>
    <d v="2017-05-06T00:00:00"/>
    <s v="May"/>
    <s v="Sat"/>
    <x v="249"/>
  </r>
  <r>
    <n v="57242403"/>
    <n v="42"/>
    <s v="technician"/>
    <x v="0"/>
    <n v="0"/>
    <n v="1"/>
    <n v="1"/>
    <x v="0"/>
    <n v="11950"/>
    <s v="unknown"/>
    <n v="-1"/>
    <n v="0"/>
    <s v="unknown"/>
    <x v="0"/>
    <d v="2017-05-06T00:00:00"/>
    <s v="May"/>
    <s v="Sat"/>
    <x v="186"/>
  </r>
  <r>
    <n v="58523067"/>
    <n v="51"/>
    <s v="blue-collar"/>
    <x v="2"/>
    <n v="0"/>
    <n v="1"/>
    <n v="0"/>
    <x v="1"/>
    <n v="21050"/>
    <s v="unknown"/>
    <n v="-1"/>
    <n v="0"/>
    <s v="unknown"/>
    <x v="0"/>
    <d v="2017-05-06T00:00:00"/>
    <s v="May"/>
    <s v="Sat"/>
    <x v="324"/>
  </r>
  <r>
    <n v="71524170"/>
    <n v="44"/>
    <s v="admin"/>
    <x v="2"/>
    <n v="0"/>
    <n v="1"/>
    <n v="0"/>
    <x v="1"/>
    <n v="8050"/>
    <s v="unknown"/>
    <n v="-1"/>
    <n v="0"/>
    <s v="unknown"/>
    <x v="0"/>
    <d v="2017-05-07T00:00:00"/>
    <s v="May"/>
    <s v="Sun"/>
    <x v="151"/>
  </r>
  <r>
    <n v="26565753"/>
    <n v="46"/>
    <s v="technician"/>
    <x v="0"/>
    <n v="1"/>
    <n v="0"/>
    <n v="0"/>
    <x v="1"/>
    <n v="14450"/>
    <s v="unknown"/>
    <n v="-1"/>
    <n v="0"/>
    <s v="unknown"/>
    <x v="0"/>
    <d v="2017-05-07T00:00:00"/>
    <s v="May"/>
    <s v="Sun"/>
    <x v="463"/>
  </r>
  <r>
    <n v="84878204"/>
    <n v="29"/>
    <s v="student"/>
    <x v="1"/>
    <n v="0"/>
    <n v="1"/>
    <n v="0"/>
    <x v="1"/>
    <n v="5500"/>
    <s v="unknown"/>
    <n v="-1"/>
    <n v="0"/>
    <s v="unknown"/>
    <x v="0"/>
    <d v="2017-05-07T00:00:00"/>
    <s v="May"/>
    <s v="Sun"/>
    <x v="140"/>
  </r>
  <r>
    <n v="40931100"/>
    <n v="39"/>
    <s v="blue-collar"/>
    <x v="0"/>
    <n v="0"/>
    <n v="1"/>
    <n v="0"/>
    <x v="3"/>
    <n v="12250"/>
    <s v="unknown"/>
    <n v="-1"/>
    <n v="0"/>
    <s v="unknown"/>
    <x v="0"/>
    <d v="2017-05-07T00:00:00"/>
    <s v="May"/>
    <s v="Sun"/>
    <x v="362"/>
  </r>
  <r>
    <n v="68955612"/>
    <n v="42"/>
    <s v="services"/>
    <x v="0"/>
    <n v="0"/>
    <n v="1"/>
    <n v="0"/>
    <x v="1"/>
    <n v="0"/>
    <s v="unknown"/>
    <n v="-1"/>
    <n v="0"/>
    <s v="unknown"/>
    <x v="0"/>
    <d v="2017-05-07T00:00:00"/>
    <s v="May"/>
    <s v="Sun"/>
    <x v="64"/>
  </r>
  <r>
    <n v="47224043"/>
    <n v="50"/>
    <s v="blue-collar"/>
    <x v="0"/>
    <n v="0"/>
    <n v="1"/>
    <n v="0"/>
    <x v="3"/>
    <n v="7800"/>
    <s v="unknown"/>
    <n v="-1"/>
    <n v="0"/>
    <s v="unknown"/>
    <x v="0"/>
    <d v="2017-05-07T00:00:00"/>
    <s v="May"/>
    <s v="Sun"/>
    <x v="337"/>
  </r>
  <r>
    <n v="45686369"/>
    <n v="42"/>
    <s v="technician"/>
    <x v="1"/>
    <n v="0"/>
    <n v="1"/>
    <n v="0"/>
    <x v="1"/>
    <n v="0"/>
    <s v="unknown"/>
    <n v="-1"/>
    <n v="0"/>
    <s v="unknown"/>
    <x v="0"/>
    <d v="2017-05-07T00:00:00"/>
    <s v="May"/>
    <s v="Sun"/>
    <x v="464"/>
  </r>
  <r>
    <n v="88770416"/>
    <n v="39"/>
    <s v="admin"/>
    <x v="0"/>
    <n v="0"/>
    <n v="1"/>
    <n v="0"/>
    <x v="1"/>
    <n v="1000"/>
    <s v="unknown"/>
    <n v="-1"/>
    <n v="0"/>
    <s v="unknown"/>
    <x v="0"/>
    <d v="2017-05-07T00:00:00"/>
    <s v="May"/>
    <s v="Sun"/>
    <x v="79"/>
  </r>
  <r>
    <n v="46541177"/>
    <n v="55"/>
    <s v="technician"/>
    <x v="1"/>
    <n v="0"/>
    <n v="1"/>
    <n v="0"/>
    <x v="0"/>
    <n v="4600"/>
    <s v="unknown"/>
    <n v="-1"/>
    <n v="0"/>
    <s v="unknown"/>
    <x v="0"/>
    <d v="2017-05-07T00:00:00"/>
    <s v="May"/>
    <s v="Sun"/>
    <x v="349"/>
  </r>
  <r>
    <n v="39289106"/>
    <n v="46"/>
    <s v="services"/>
    <x v="0"/>
    <n v="0"/>
    <n v="1"/>
    <n v="0"/>
    <x v="1"/>
    <n v="4450"/>
    <s v="unknown"/>
    <n v="-1"/>
    <n v="0"/>
    <s v="unknown"/>
    <x v="0"/>
    <d v="2017-05-07T00:00:00"/>
    <s v="May"/>
    <s v="Sun"/>
    <x v="465"/>
  </r>
  <r>
    <n v="52729467"/>
    <n v="42"/>
    <s v="blue-collar"/>
    <x v="0"/>
    <n v="0"/>
    <n v="1"/>
    <n v="0"/>
    <x v="1"/>
    <n v="8300"/>
    <s v="unknown"/>
    <n v="-1"/>
    <n v="0"/>
    <s v="unknown"/>
    <x v="0"/>
    <d v="2017-05-07T00:00:00"/>
    <s v="May"/>
    <s v="Sun"/>
    <x v="271"/>
  </r>
  <r>
    <n v="35090474"/>
    <n v="45"/>
    <s v="management"/>
    <x v="0"/>
    <n v="0"/>
    <n v="1"/>
    <n v="0"/>
    <x v="0"/>
    <n v="5150"/>
    <s v="unknown"/>
    <n v="-1"/>
    <n v="0"/>
    <s v="unknown"/>
    <x v="0"/>
    <d v="2017-05-07T00:00:00"/>
    <s v="May"/>
    <s v="Sun"/>
    <x v="466"/>
  </r>
  <r>
    <n v="73711686"/>
    <n v="43"/>
    <s v="blue-collar"/>
    <x v="0"/>
    <n v="0"/>
    <n v="1"/>
    <n v="0"/>
    <x v="3"/>
    <n v="-22700"/>
    <s v="unknown"/>
    <n v="-1"/>
    <n v="0"/>
    <s v="unknown"/>
    <x v="0"/>
    <d v="2017-05-07T00:00:00"/>
    <s v="May"/>
    <s v="Sun"/>
    <x v="448"/>
  </r>
  <r>
    <n v="57862266"/>
    <n v="42"/>
    <s v="admin"/>
    <x v="0"/>
    <n v="0"/>
    <n v="1"/>
    <n v="0"/>
    <x v="1"/>
    <n v="22250"/>
    <s v="unknown"/>
    <n v="-1"/>
    <n v="0"/>
    <s v="unknown"/>
    <x v="0"/>
    <d v="2017-05-07T00:00:00"/>
    <s v="May"/>
    <s v="Sun"/>
    <x v="275"/>
  </r>
  <r>
    <n v="27979856"/>
    <n v="30"/>
    <s v="admin"/>
    <x v="0"/>
    <n v="0"/>
    <n v="0"/>
    <n v="0"/>
    <x v="1"/>
    <n v="200"/>
    <s v="unknown"/>
    <n v="-1"/>
    <n v="0"/>
    <s v="unknown"/>
    <x v="0"/>
    <d v="2017-05-07T00:00:00"/>
    <s v="May"/>
    <s v="Sun"/>
    <x v="25"/>
  </r>
  <r>
    <n v="23821766"/>
    <n v="47"/>
    <s v="blue-collar"/>
    <x v="0"/>
    <n v="0"/>
    <n v="1"/>
    <n v="0"/>
    <x v="1"/>
    <n v="50050"/>
    <s v="unknown"/>
    <n v="-1"/>
    <n v="0"/>
    <s v="unknown"/>
    <x v="0"/>
    <d v="2017-05-07T00:00:00"/>
    <s v="May"/>
    <s v="Sun"/>
    <x v="180"/>
  </r>
  <r>
    <n v="42812142"/>
    <n v="51"/>
    <s v="services"/>
    <x v="2"/>
    <n v="0"/>
    <n v="1"/>
    <n v="0"/>
    <x v="1"/>
    <n v="-3450"/>
    <s v="unknown"/>
    <n v="-1"/>
    <n v="0"/>
    <s v="unknown"/>
    <x v="0"/>
    <d v="2017-05-07T00:00:00"/>
    <s v="May"/>
    <s v="Sun"/>
    <x v="324"/>
  </r>
  <r>
    <n v="31200220"/>
    <n v="38"/>
    <s v="technician"/>
    <x v="1"/>
    <n v="0"/>
    <n v="1"/>
    <n v="0"/>
    <x v="1"/>
    <n v="2100"/>
    <s v="unknown"/>
    <n v="-1"/>
    <n v="0"/>
    <s v="unknown"/>
    <x v="0"/>
    <d v="2017-05-07T00:00:00"/>
    <s v="May"/>
    <s v="Sun"/>
    <x v="368"/>
  </r>
  <r>
    <n v="26948348"/>
    <n v="57"/>
    <s v="technician"/>
    <x v="0"/>
    <n v="0"/>
    <n v="1"/>
    <n v="0"/>
    <x v="2"/>
    <n v="80850"/>
    <s v="unknown"/>
    <n v="-1"/>
    <n v="0"/>
    <s v="unknown"/>
    <x v="0"/>
    <d v="2017-05-07T00:00:00"/>
    <s v="May"/>
    <s v="Sun"/>
    <x v="427"/>
  </r>
  <r>
    <n v="70599665"/>
    <n v="32"/>
    <s v="technician"/>
    <x v="2"/>
    <n v="0"/>
    <n v="1"/>
    <n v="1"/>
    <x v="1"/>
    <n v="10500"/>
    <s v="unknown"/>
    <n v="-1"/>
    <n v="0"/>
    <s v="unknown"/>
    <x v="0"/>
    <d v="2017-05-07T00:00:00"/>
    <s v="May"/>
    <s v="Sun"/>
    <x v="228"/>
  </r>
  <r>
    <n v="58910576"/>
    <n v="46"/>
    <s v="management"/>
    <x v="0"/>
    <n v="0"/>
    <n v="0"/>
    <n v="0"/>
    <x v="0"/>
    <n v="0"/>
    <s v="unknown"/>
    <n v="-1"/>
    <n v="0"/>
    <s v="unknown"/>
    <x v="0"/>
    <d v="2017-05-07T00:00:00"/>
    <s v="May"/>
    <s v="Sun"/>
    <x v="467"/>
  </r>
  <r>
    <n v="67698681"/>
    <n v="29"/>
    <s v="student"/>
    <x v="1"/>
    <n v="0"/>
    <n v="1"/>
    <n v="0"/>
    <x v="0"/>
    <n v="9250"/>
    <s v="unknown"/>
    <n v="-1"/>
    <n v="0"/>
    <s v="unknown"/>
    <x v="0"/>
    <d v="2017-05-07T00:00:00"/>
    <s v="May"/>
    <s v="Sun"/>
    <x v="65"/>
  </r>
  <r>
    <n v="73082069"/>
    <n v="59"/>
    <s v="retired"/>
    <x v="0"/>
    <n v="0"/>
    <n v="1"/>
    <n v="0"/>
    <x v="1"/>
    <n v="41800"/>
    <s v="unknown"/>
    <n v="-1"/>
    <n v="0"/>
    <s v="unknown"/>
    <x v="0"/>
    <d v="2017-05-07T00:00:00"/>
    <s v="May"/>
    <s v="Sun"/>
    <x v="276"/>
  </r>
  <r>
    <n v="42363878"/>
    <n v="32"/>
    <s v="blue-collar"/>
    <x v="1"/>
    <n v="0"/>
    <n v="1"/>
    <n v="0"/>
    <x v="1"/>
    <n v="15050"/>
    <s v="unknown"/>
    <n v="-1"/>
    <n v="0"/>
    <s v="unknown"/>
    <x v="0"/>
    <d v="2017-05-07T00:00:00"/>
    <s v="May"/>
    <s v="Sun"/>
    <x v="468"/>
  </r>
  <r>
    <n v="11441892"/>
    <n v="44"/>
    <s v="blue-collar"/>
    <x v="0"/>
    <n v="0"/>
    <n v="1"/>
    <n v="0"/>
    <x v="3"/>
    <n v="25150"/>
    <s v="unknown"/>
    <n v="-1"/>
    <n v="0"/>
    <s v="unknown"/>
    <x v="0"/>
    <d v="2017-05-07T00:00:00"/>
    <s v="May"/>
    <s v="Sun"/>
    <x v="469"/>
  </r>
  <r>
    <n v="19227526"/>
    <n v="40"/>
    <s v="retired"/>
    <x v="0"/>
    <n v="0"/>
    <n v="1"/>
    <n v="0"/>
    <x v="3"/>
    <n v="20350"/>
    <s v="unknown"/>
    <n v="-1"/>
    <n v="0"/>
    <s v="unknown"/>
    <x v="0"/>
    <d v="2017-05-07T00:00:00"/>
    <s v="May"/>
    <s v="Sun"/>
    <x v="470"/>
  </r>
  <r>
    <n v="59281261"/>
    <n v="31"/>
    <s v="blue-collar"/>
    <x v="1"/>
    <n v="0"/>
    <n v="1"/>
    <n v="0"/>
    <x v="1"/>
    <n v="2650"/>
    <s v="unknown"/>
    <n v="-1"/>
    <n v="0"/>
    <s v="unknown"/>
    <x v="0"/>
    <d v="2017-05-07T00:00:00"/>
    <s v="May"/>
    <s v="Sun"/>
    <x v="168"/>
  </r>
  <r>
    <n v="54730623"/>
    <n v="46"/>
    <s v="self-employed"/>
    <x v="0"/>
    <n v="0"/>
    <n v="1"/>
    <n v="0"/>
    <x v="0"/>
    <n v="115150"/>
    <s v="unknown"/>
    <n v="-1"/>
    <n v="0"/>
    <s v="unknown"/>
    <x v="0"/>
    <d v="2017-05-07T00:00:00"/>
    <s v="May"/>
    <s v="Sun"/>
    <x v="272"/>
  </r>
  <r>
    <n v="76115325"/>
    <n v="43"/>
    <s v="management"/>
    <x v="0"/>
    <n v="0"/>
    <n v="1"/>
    <n v="0"/>
    <x v="0"/>
    <n v="7200"/>
    <s v="unknown"/>
    <n v="-1"/>
    <n v="0"/>
    <s v="unknown"/>
    <x v="0"/>
    <d v="2017-05-07T00:00:00"/>
    <s v="May"/>
    <s v="Sun"/>
    <x v="175"/>
  </r>
  <r>
    <n v="69177602"/>
    <n v="34"/>
    <s v="services"/>
    <x v="0"/>
    <n v="0"/>
    <n v="1"/>
    <n v="0"/>
    <x v="1"/>
    <n v="10250"/>
    <s v="unknown"/>
    <n v="-1"/>
    <n v="0"/>
    <s v="unknown"/>
    <x v="0"/>
    <d v="2017-05-07T00:00:00"/>
    <s v="May"/>
    <s v="Sun"/>
    <x v="443"/>
  </r>
  <r>
    <n v="64438425"/>
    <n v="39"/>
    <s v="management"/>
    <x v="0"/>
    <n v="0"/>
    <n v="1"/>
    <n v="0"/>
    <x v="0"/>
    <n v="15250"/>
    <s v="unknown"/>
    <n v="-1"/>
    <n v="0"/>
    <s v="unknown"/>
    <x v="0"/>
    <d v="2017-05-07T00:00:00"/>
    <s v="May"/>
    <s v="Sun"/>
    <x v="464"/>
  </r>
  <r>
    <n v="39273416"/>
    <n v="30"/>
    <s v="blue-collar"/>
    <x v="2"/>
    <n v="0"/>
    <n v="1"/>
    <n v="1"/>
    <x v="1"/>
    <n v="12550"/>
    <s v="unknown"/>
    <n v="-1"/>
    <n v="0"/>
    <s v="unknown"/>
    <x v="0"/>
    <d v="2017-05-07T00:00:00"/>
    <s v="May"/>
    <s v="Sun"/>
    <x v="89"/>
  </r>
  <r>
    <n v="55388907"/>
    <n v="56"/>
    <s v="retired"/>
    <x v="0"/>
    <n v="0"/>
    <n v="1"/>
    <n v="0"/>
    <x v="1"/>
    <n v="0"/>
    <s v="unknown"/>
    <n v="-1"/>
    <n v="0"/>
    <s v="unknown"/>
    <x v="0"/>
    <d v="2017-05-07T00:00:00"/>
    <s v="May"/>
    <s v="Sun"/>
    <x v="447"/>
  </r>
  <r>
    <n v="80997936"/>
    <n v="29"/>
    <s v="technician"/>
    <x v="0"/>
    <n v="0"/>
    <n v="0"/>
    <n v="0"/>
    <x v="1"/>
    <n v="400"/>
    <s v="unknown"/>
    <n v="-1"/>
    <n v="0"/>
    <s v="unknown"/>
    <x v="0"/>
    <d v="2017-05-07T00:00:00"/>
    <s v="May"/>
    <s v="Sun"/>
    <x v="344"/>
  </r>
  <r>
    <n v="20746822"/>
    <n v="40"/>
    <s v="blue-collar"/>
    <x v="2"/>
    <n v="0"/>
    <n v="1"/>
    <n v="0"/>
    <x v="1"/>
    <n v="6950"/>
    <s v="unknown"/>
    <n v="-1"/>
    <n v="0"/>
    <s v="unknown"/>
    <x v="0"/>
    <d v="2017-05-07T00:00:00"/>
    <s v="May"/>
    <s v="Sun"/>
    <x v="57"/>
  </r>
  <r>
    <n v="31433387"/>
    <n v="36"/>
    <s v="services"/>
    <x v="0"/>
    <n v="0"/>
    <n v="1"/>
    <n v="0"/>
    <x v="1"/>
    <n v="9200"/>
    <s v="unknown"/>
    <n v="-1"/>
    <n v="0"/>
    <s v="unknown"/>
    <x v="0"/>
    <d v="2017-05-07T00:00:00"/>
    <s v="May"/>
    <s v="Sun"/>
    <x v="293"/>
  </r>
  <r>
    <n v="75387803"/>
    <n v="37"/>
    <s v="blue-collar"/>
    <x v="1"/>
    <n v="0"/>
    <n v="1"/>
    <n v="0"/>
    <x v="1"/>
    <n v="11900"/>
    <s v="unknown"/>
    <n v="-1"/>
    <n v="0"/>
    <s v="unknown"/>
    <x v="0"/>
    <d v="2017-05-07T00:00:00"/>
    <s v="May"/>
    <s v="Sun"/>
    <x v="356"/>
  </r>
  <r>
    <n v="18432484"/>
    <n v="35"/>
    <s v="admin"/>
    <x v="0"/>
    <n v="0"/>
    <n v="0"/>
    <n v="0"/>
    <x v="1"/>
    <n v="0"/>
    <s v="unknown"/>
    <n v="-1"/>
    <n v="0"/>
    <s v="unknown"/>
    <x v="0"/>
    <d v="2017-05-07T00:00:00"/>
    <s v="May"/>
    <s v="Sun"/>
    <x v="383"/>
  </r>
  <r>
    <n v="70668638"/>
    <n v="35"/>
    <s v="blue-collar"/>
    <x v="0"/>
    <n v="1"/>
    <n v="1"/>
    <n v="0"/>
    <x v="3"/>
    <n v="0"/>
    <s v="unknown"/>
    <n v="-1"/>
    <n v="0"/>
    <s v="unknown"/>
    <x v="0"/>
    <d v="2017-05-07T00:00:00"/>
    <s v="May"/>
    <s v="Sun"/>
    <x v="471"/>
  </r>
  <r>
    <n v="64927473"/>
    <n v="47"/>
    <s v="services"/>
    <x v="0"/>
    <n v="0"/>
    <n v="1"/>
    <n v="0"/>
    <x v="3"/>
    <n v="11100"/>
    <s v="unknown"/>
    <n v="-1"/>
    <n v="0"/>
    <s v="unknown"/>
    <x v="0"/>
    <d v="2017-05-07T00:00:00"/>
    <s v="May"/>
    <s v="Sun"/>
    <x v="202"/>
  </r>
  <r>
    <n v="87807623"/>
    <n v="31"/>
    <s v="services"/>
    <x v="0"/>
    <n v="0"/>
    <n v="1"/>
    <n v="0"/>
    <x v="1"/>
    <n v="20700"/>
    <s v="unknown"/>
    <n v="-1"/>
    <n v="0"/>
    <s v="unknown"/>
    <x v="0"/>
    <d v="2017-05-07T00:00:00"/>
    <s v="May"/>
    <s v="Sun"/>
    <x v="323"/>
  </r>
  <r>
    <n v="64049858"/>
    <n v="56"/>
    <s v="retired"/>
    <x v="1"/>
    <n v="0"/>
    <n v="1"/>
    <n v="0"/>
    <x v="3"/>
    <n v="11150"/>
    <s v="unknown"/>
    <n v="-1"/>
    <n v="0"/>
    <s v="unknown"/>
    <x v="0"/>
    <d v="2017-05-07T00:00:00"/>
    <s v="May"/>
    <s v="Sun"/>
    <x v="139"/>
  </r>
  <r>
    <n v="45906174"/>
    <n v="57"/>
    <s v="technician"/>
    <x v="0"/>
    <n v="0"/>
    <n v="0"/>
    <n v="0"/>
    <x v="1"/>
    <n v="9850"/>
    <s v="unknown"/>
    <n v="-1"/>
    <n v="0"/>
    <s v="unknown"/>
    <x v="0"/>
    <d v="2017-05-07T00:00:00"/>
    <s v="May"/>
    <s v="Sun"/>
    <x v="472"/>
  </r>
  <r>
    <n v="74620519"/>
    <n v="36"/>
    <s v="blue-collar"/>
    <x v="0"/>
    <n v="0"/>
    <n v="1"/>
    <n v="0"/>
    <x v="1"/>
    <n v="-12550"/>
    <s v="unknown"/>
    <n v="-1"/>
    <n v="0"/>
    <s v="unknown"/>
    <x v="0"/>
    <d v="2017-05-07T00:00:00"/>
    <s v="May"/>
    <s v="Sun"/>
    <x v="402"/>
  </r>
  <r>
    <n v="76858574"/>
    <n v="45"/>
    <s v="self-employed"/>
    <x v="2"/>
    <n v="0"/>
    <n v="1"/>
    <n v="0"/>
    <x v="1"/>
    <n v="-6950"/>
    <s v="unknown"/>
    <n v="-1"/>
    <n v="0"/>
    <s v="unknown"/>
    <x v="0"/>
    <d v="2017-05-07T00:00:00"/>
    <s v="May"/>
    <s v="Sun"/>
    <x v="345"/>
  </r>
  <r>
    <n v="89458912"/>
    <n v="47"/>
    <s v="blue-collar"/>
    <x v="0"/>
    <n v="0"/>
    <n v="1"/>
    <n v="0"/>
    <x v="2"/>
    <n v="36650"/>
    <s v="unknown"/>
    <n v="-1"/>
    <n v="0"/>
    <s v="unknown"/>
    <x v="0"/>
    <d v="2017-05-07T00:00:00"/>
    <s v="May"/>
    <s v="Sun"/>
    <x v="421"/>
  </r>
  <r>
    <n v="67870703"/>
    <n v="29"/>
    <s v="technician"/>
    <x v="1"/>
    <n v="0"/>
    <n v="1"/>
    <n v="0"/>
    <x v="0"/>
    <n v="0"/>
    <s v="unknown"/>
    <n v="-1"/>
    <n v="0"/>
    <s v="unknown"/>
    <x v="0"/>
    <d v="2017-05-07T00:00:00"/>
    <s v="May"/>
    <s v="Sun"/>
    <x v="188"/>
  </r>
  <r>
    <n v="29442252"/>
    <n v="57"/>
    <s v="services"/>
    <x v="0"/>
    <n v="0"/>
    <n v="0"/>
    <n v="0"/>
    <x v="1"/>
    <n v="50"/>
    <s v="unknown"/>
    <n v="-1"/>
    <n v="0"/>
    <s v="unknown"/>
    <x v="0"/>
    <d v="2017-05-07T00:00:00"/>
    <s v="May"/>
    <s v="Sun"/>
    <x v="473"/>
  </r>
  <r>
    <n v="83771263"/>
    <n v="45"/>
    <s v="blue-collar"/>
    <x v="0"/>
    <n v="0"/>
    <n v="1"/>
    <n v="0"/>
    <x v="3"/>
    <n v="4850"/>
    <s v="unknown"/>
    <n v="-1"/>
    <n v="0"/>
    <s v="unknown"/>
    <x v="0"/>
    <d v="2017-05-07T00:00:00"/>
    <s v="May"/>
    <s v="Sun"/>
    <x v="474"/>
  </r>
  <r>
    <n v="37338207"/>
    <n v="31"/>
    <s v="blue-collar"/>
    <x v="1"/>
    <n v="0"/>
    <n v="1"/>
    <n v="0"/>
    <x v="3"/>
    <n v="21750"/>
    <s v="unknown"/>
    <n v="-1"/>
    <n v="0"/>
    <s v="unknown"/>
    <x v="0"/>
    <d v="2017-05-07T00:00:00"/>
    <s v="May"/>
    <s v="Sun"/>
    <x v="70"/>
  </r>
  <r>
    <n v="32307219"/>
    <n v="31"/>
    <s v="management"/>
    <x v="2"/>
    <n v="0"/>
    <n v="1"/>
    <n v="0"/>
    <x v="0"/>
    <n v="0"/>
    <s v="unknown"/>
    <n v="-1"/>
    <n v="0"/>
    <s v="unknown"/>
    <x v="0"/>
    <d v="2017-05-07T00:00:00"/>
    <s v="May"/>
    <s v="Sun"/>
    <x v="475"/>
  </r>
  <r>
    <n v="14685644"/>
    <n v="37"/>
    <s v="technician"/>
    <x v="1"/>
    <n v="0"/>
    <n v="0"/>
    <n v="0"/>
    <x v="0"/>
    <n v="7350"/>
    <s v="unknown"/>
    <n v="-1"/>
    <n v="0"/>
    <s v="unknown"/>
    <x v="0"/>
    <d v="2017-05-07T00:00:00"/>
    <s v="May"/>
    <s v="Sun"/>
    <x v="309"/>
  </r>
  <r>
    <n v="38518763"/>
    <n v="30"/>
    <s v="technician"/>
    <x v="1"/>
    <n v="0"/>
    <n v="1"/>
    <n v="0"/>
    <x v="0"/>
    <n v="150"/>
    <s v="unknown"/>
    <n v="-1"/>
    <n v="0"/>
    <s v="unknown"/>
    <x v="0"/>
    <d v="2017-05-07T00:00:00"/>
    <s v="May"/>
    <s v="Sun"/>
    <x v="14"/>
  </r>
  <r>
    <n v="70233508"/>
    <n v="58"/>
    <s v="services"/>
    <x v="2"/>
    <n v="0"/>
    <n v="1"/>
    <n v="1"/>
    <x v="1"/>
    <n v="55450"/>
    <s v="unknown"/>
    <n v="-1"/>
    <n v="0"/>
    <s v="unknown"/>
    <x v="0"/>
    <d v="2017-05-07T00:00:00"/>
    <s v="May"/>
    <s v="Sun"/>
    <x v="39"/>
  </r>
  <r>
    <n v="85919205"/>
    <n v="33"/>
    <s v="services"/>
    <x v="0"/>
    <n v="0"/>
    <n v="1"/>
    <n v="0"/>
    <x v="1"/>
    <n v="20200"/>
    <s v="unknown"/>
    <n v="-1"/>
    <n v="0"/>
    <s v="unknown"/>
    <x v="0"/>
    <d v="2017-05-07T00:00:00"/>
    <s v="May"/>
    <s v="Sun"/>
    <x v="5"/>
  </r>
  <r>
    <n v="48743314"/>
    <n v="39"/>
    <s v="blue-collar"/>
    <x v="0"/>
    <n v="0"/>
    <n v="1"/>
    <n v="0"/>
    <x v="3"/>
    <n v="49050"/>
    <s v="unknown"/>
    <n v="-1"/>
    <n v="0"/>
    <s v="unknown"/>
    <x v="0"/>
    <d v="2017-05-07T00:00:00"/>
    <s v="May"/>
    <s v="Sun"/>
    <x v="476"/>
  </r>
  <r>
    <n v="47810845"/>
    <n v="33"/>
    <s v="blue-collar"/>
    <x v="1"/>
    <n v="0"/>
    <n v="1"/>
    <n v="0"/>
    <x v="3"/>
    <n v="4750"/>
    <s v="unknown"/>
    <n v="-1"/>
    <n v="0"/>
    <s v="unknown"/>
    <x v="0"/>
    <d v="2017-05-07T00:00:00"/>
    <s v="May"/>
    <s v="Sun"/>
    <x v="161"/>
  </r>
  <r>
    <n v="33811475"/>
    <n v="34"/>
    <s v="services"/>
    <x v="0"/>
    <n v="0"/>
    <n v="1"/>
    <n v="0"/>
    <x v="1"/>
    <n v="15100"/>
    <s v="unknown"/>
    <n v="-1"/>
    <n v="0"/>
    <s v="unknown"/>
    <x v="0"/>
    <d v="2017-05-07T00:00:00"/>
    <s v="May"/>
    <s v="Sun"/>
    <x v="79"/>
  </r>
  <r>
    <n v="83695162"/>
    <n v="36"/>
    <s v="services"/>
    <x v="2"/>
    <n v="0"/>
    <n v="1"/>
    <n v="1"/>
    <x v="1"/>
    <n v="-14500"/>
    <s v="unknown"/>
    <n v="-1"/>
    <n v="0"/>
    <s v="unknown"/>
    <x v="0"/>
    <d v="2017-05-07T00:00:00"/>
    <s v="May"/>
    <s v="Sun"/>
    <x v="293"/>
  </r>
  <r>
    <n v="37433481"/>
    <n v="37"/>
    <s v="services"/>
    <x v="1"/>
    <n v="0"/>
    <n v="1"/>
    <n v="0"/>
    <x v="1"/>
    <n v="12950"/>
    <s v="unknown"/>
    <n v="-1"/>
    <n v="0"/>
    <s v="unknown"/>
    <x v="0"/>
    <d v="2017-05-07T00:00:00"/>
    <s v="May"/>
    <s v="Sun"/>
    <x v="302"/>
  </r>
  <r>
    <n v="15388992"/>
    <n v="35"/>
    <s v="blue-collar"/>
    <x v="0"/>
    <n v="0"/>
    <n v="1"/>
    <n v="1"/>
    <x v="1"/>
    <n v="26350"/>
    <s v="unknown"/>
    <n v="-1"/>
    <n v="0"/>
    <s v="unknown"/>
    <x v="0"/>
    <d v="2017-05-07T00:00:00"/>
    <s v="May"/>
    <s v="Sun"/>
    <x v="244"/>
  </r>
  <r>
    <n v="15903262"/>
    <n v="55"/>
    <s v="retired"/>
    <x v="0"/>
    <n v="0"/>
    <n v="1"/>
    <n v="0"/>
    <x v="1"/>
    <n v="5100"/>
    <s v="unknown"/>
    <n v="-1"/>
    <n v="0"/>
    <s v="unknown"/>
    <x v="0"/>
    <d v="2017-05-07T00:00:00"/>
    <s v="May"/>
    <s v="Sun"/>
    <x v="119"/>
  </r>
  <r>
    <n v="54972948"/>
    <n v="34"/>
    <s v="management"/>
    <x v="1"/>
    <n v="0"/>
    <n v="1"/>
    <n v="0"/>
    <x v="0"/>
    <n v="43600"/>
    <s v="unknown"/>
    <n v="-1"/>
    <n v="0"/>
    <s v="unknown"/>
    <x v="0"/>
    <d v="2017-05-07T00:00:00"/>
    <s v="May"/>
    <s v="Sun"/>
    <x v="261"/>
  </r>
  <r>
    <n v="23737487"/>
    <n v="40"/>
    <s v="management"/>
    <x v="2"/>
    <n v="0"/>
    <n v="1"/>
    <n v="0"/>
    <x v="0"/>
    <n v="24500"/>
    <s v="unknown"/>
    <n v="-1"/>
    <n v="0"/>
    <s v="unknown"/>
    <x v="0"/>
    <d v="2017-05-07T00:00:00"/>
    <s v="May"/>
    <s v="Sun"/>
    <x v="317"/>
  </r>
  <r>
    <n v="83924178"/>
    <n v="42"/>
    <s v="blue-collar"/>
    <x v="1"/>
    <n v="0"/>
    <n v="1"/>
    <n v="0"/>
    <x v="3"/>
    <n v="950"/>
    <s v="unknown"/>
    <n v="-1"/>
    <n v="0"/>
    <s v="unknown"/>
    <x v="0"/>
    <d v="2017-05-07T00:00:00"/>
    <s v="May"/>
    <s v="Sun"/>
    <x v="92"/>
  </r>
  <r>
    <n v="23382009"/>
    <n v="37"/>
    <s v="blue-collar"/>
    <x v="0"/>
    <n v="0"/>
    <n v="1"/>
    <n v="0"/>
    <x v="1"/>
    <n v="800"/>
    <s v="unknown"/>
    <n v="-1"/>
    <n v="0"/>
    <s v="unknown"/>
    <x v="0"/>
    <d v="2017-05-07T00:00:00"/>
    <s v="May"/>
    <s v="Sun"/>
    <x v="300"/>
  </r>
  <r>
    <n v="44559559"/>
    <n v="42"/>
    <s v="management"/>
    <x v="0"/>
    <n v="0"/>
    <n v="1"/>
    <n v="0"/>
    <x v="0"/>
    <n v="19300"/>
    <s v="unknown"/>
    <n v="-1"/>
    <n v="0"/>
    <s v="unknown"/>
    <x v="0"/>
    <d v="2017-05-07T00:00:00"/>
    <s v="May"/>
    <s v="Sun"/>
    <x v="106"/>
  </r>
  <r>
    <n v="41744142"/>
    <n v="35"/>
    <s v="technician"/>
    <x v="1"/>
    <n v="0"/>
    <n v="1"/>
    <n v="0"/>
    <x v="1"/>
    <n v="26950"/>
    <s v="unknown"/>
    <n v="-1"/>
    <n v="0"/>
    <s v="unknown"/>
    <x v="0"/>
    <d v="2017-05-07T00:00:00"/>
    <s v="May"/>
    <s v="Sun"/>
    <x v="148"/>
  </r>
  <r>
    <n v="68555498"/>
    <n v="44"/>
    <s v="technician"/>
    <x v="2"/>
    <n v="0"/>
    <n v="1"/>
    <n v="0"/>
    <x v="1"/>
    <n v="-16450"/>
    <s v="unknown"/>
    <n v="-1"/>
    <n v="0"/>
    <s v="unknown"/>
    <x v="0"/>
    <d v="2017-05-07T00:00:00"/>
    <s v="May"/>
    <s v="Sun"/>
    <x v="163"/>
  </r>
  <r>
    <n v="36133383"/>
    <n v="30"/>
    <s v="services"/>
    <x v="1"/>
    <n v="0"/>
    <n v="1"/>
    <n v="0"/>
    <x v="1"/>
    <n v="-8700"/>
    <s v="unknown"/>
    <n v="-1"/>
    <n v="0"/>
    <s v="unknown"/>
    <x v="0"/>
    <d v="2017-05-07T00:00:00"/>
    <s v="May"/>
    <s v="Sun"/>
    <x v="344"/>
  </r>
  <r>
    <n v="63436362"/>
    <n v="45"/>
    <s v="entrepreneur"/>
    <x v="0"/>
    <n v="0"/>
    <n v="1"/>
    <n v="0"/>
    <x v="1"/>
    <n v="3400"/>
    <s v="unknown"/>
    <n v="-1"/>
    <n v="0"/>
    <s v="unknown"/>
    <x v="0"/>
    <d v="2017-05-07T00:00:00"/>
    <s v="May"/>
    <s v="Sun"/>
    <x v="456"/>
  </r>
  <r>
    <n v="37761738"/>
    <n v="36"/>
    <s v="admin"/>
    <x v="2"/>
    <n v="0"/>
    <n v="1"/>
    <n v="0"/>
    <x v="1"/>
    <n v="0"/>
    <s v="unknown"/>
    <n v="-1"/>
    <n v="0"/>
    <s v="unknown"/>
    <x v="0"/>
    <d v="2017-05-07T00:00:00"/>
    <s v="May"/>
    <s v="Sun"/>
    <x v="199"/>
  </r>
  <r>
    <n v="36451206"/>
    <n v="49"/>
    <s v="blue-collar"/>
    <x v="0"/>
    <n v="0"/>
    <n v="1"/>
    <n v="0"/>
    <x v="1"/>
    <n v="3200"/>
    <s v="unknown"/>
    <n v="-1"/>
    <n v="0"/>
    <s v="unknown"/>
    <x v="0"/>
    <d v="2017-05-07T00:00:00"/>
    <s v="May"/>
    <s v="Sun"/>
    <x v="189"/>
  </r>
  <r>
    <n v="81631363"/>
    <n v="31"/>
    <s v="blue-collar"/>
    <x v="1"/>
    <n v="0"/>
    <n v="1"/>
    <n v="0"/>
    <x v="1"/>
    <n v="70750"/>
    <s v="unknown"/>
    <n v="-1"/>
    <n v="0"/>
    <s v="unknown"/>
    <x v="0"/>
    <d v="2017-05-07T00:00:00"/>
    <s v="May"/>
    <s v="Sun"/>
    <x v="477"/>
  </r>
  <r>
    <n v="71523604"/>
    <n v="31"/>
    <s v="technician"/>
    <x v="1"/>
    <n v="0"/>
    <n v="1"/>
    <n v="0"/>
    <x v="1"/>
    <n v="7350"/>
    <s v="unknown"/>
    <n v="-1"/>
    <n v="0"/>
    <s v="unknown"/>
    <x v="0"/>
    <d v="2017-05-07T00:00:00"/>
    <s v="May"/>
    <s v="Sun"/>
    <x v="411"/>
  </r>
  <r>
    <n v="16380909"/>
    <n v="39"/>
    <s v="blue-collar"/>
    <x v="0"/>
    <n v="0"/>
    <n v="1"/>
    <n v="0"/>
    <x v="1"/>
    <n v="3600"/>
    <s v="unknown"/>
    <n v="-1"/>
    <n v="0"/>
    <s v="unknown"/>
    <x v="0"/>
    <d v="2017-05-07T00:00:00"/>
    <s v="May"/>
    <s v="Sun"/>
    <x v="365"/>
  </r>
  <r>
    <n v="40983014"/>
    <n v="37"/>
    <s v="services"/>
    <x v="1"/>
    <n v="0"/>
    <n v="1"/>
    <n v="0"/>
    <x v="1"/>
    <n v="-9800"/>
    <s v="unknown"/>
    <n v="-1"/>
    <n v="0"/>
    <s v="unknown"/>
    <x v="0"/>
    <d v="2017-05-07T00:00:00"/>
    <s v="May"/>
    <s v="Sun"/>
    <x v="458"/>
  </r>
  <r>
    <n v="69209554"/>
    <n v="33"/>
    <s v="blue-collar"/>
    <x v="0"/>
    <n v="0"/>
    <n v="1"/>
    <n v="0"/>
    <x v="3"/>
    <n v="35800"/>
    <s v="unknown"/>
    <n v="-1"/>
    <n v="0"/>
    <s v="unknown"/>
    <x v="0"/>
    <d v="2017-05-07T00:00:00"/>
    <s v="May"/>
    <s v="Sun"/>
    <x v="102"/>
  </r>
  <r>
    <n v="60258806"/>
    <n v="37"/>
    <s v="management"/>
    <x v="0"/>
    <n v="0"/>
    <n v="1"/>
    <n v="0"/>
    <x v="0"/>
    <n v="0"/>
    <s v="unknown"/>
    <n v="-1"/>
    <n v="0"/>
    <s v="unknown"/>
    <x v="0"/>
    <d v="2017-05-07T00:00:00"/>
    <s v="May"/>
    <s v="Sun"/>
    <x v="209"/>
  </r>
  <r>
    <n v="28431454"/>
    <n v="42"/>
    <s v="services"/>
    <x v="0"/>
    <n v="0"/>
    <n v="1"/>
    <n v="0"/>
    <x v="1"/>
    <n v="-12300"/>
    <s v="unknown"/>
    <n v="-1"/>
    <n v="0"/>
    <s v="unknown"/>
    <x v="0"/>
    <d v="2017-05-07T00:00:00"/>
    <s v="May"/>
    <s v="Sun"/>
    <x v="155"/>
  </r>
  <r>
    <n v="30640594"/>
    <n v="56"/>
    <s v="blue-collar"/>
    <x v="0"/>
    <n v="0"/>
    <n v="1"/>
    <n v="0"/>
    <x v="1"/>
    <n v="-10150"/>
    <s v="unknown"/>
    <n v="-1"/>
    <n v="0"/>
    <s v="unknown"/>
    <x v="0"/>
    <d v="2017-05-07T00:00:00"/>
    <s v="May"/>
    <s v="Sun"/>
    <x v="5"/>
  </r>
  <r>
    <n v="38891461"/>
    <n v="37"/>
    <s v="admin"/>
    <x v="1"/>
    <n v="0"/>
    <n v="1"/>
    <n v="1"/>
    <x v="1"/>
    <n v="12250"/>
    <s v="unknown"/>
    <n v="-1"/>
    <n v="0"/>
    <s v="unknown"/>
    <x v="1"/>
    <d v="2017-05-07T00:00:00"/>
    <s v="May"/>
    <s v="Sun"/>
    <x v="478"/>
  </r>
  <r>
    <n v="22520630"/>
    <n v="36"/>
    <s v="services"/>
    <x v="1"/>
    <n v="0"/>
    <n v="1"/>
    <n v="0"/>
    <x v="1"/>
    <n v="17100"/>
    <s v="unknown"/>
    <n v="-1"/>
    <n v="0"/>
    <s v="unknown"/>
    <x v="0"/>
    <d v="2017-05-07T00:00:00"/>
    <s v="May"/>
    <s v="Sun"/>
    <x v="313"/>
  </r>
  <r>
    <n v="89688731"/>
    <n v="29"/>
    <s v="technician"/>
    <x v="1"/>
    <n v="0"/>
    <n v="1"/>
    <n v="0"/>
    <x v="0"/>
    <n v="150"/>
    <s v="unknown"/>
    <n v="-1"/>
    <n v="0"/>
    <s v="unknown"/>
    <x v="0"/>
    <d v="2017-05-07T00:00:00"/>
    <s v="May"/>
    <s v="Sun"/>
    <x v="479"/>
  </r>
  <r>
    <n v="49739232"/>
    <n v="54"/>
    <s v="management"/>
    <x v="0"/>
    <n v="1"/>
    <n v="1"/>
    <n v="1"/>
    <x v="0"/>
    <n v="-12400"/>
    <s v="unknown"/>
    <n v="-1"/>
    <n v="0"/>
    <s v="unknown"/>
    <x v="0"/>
    <d v="2017-05-07T00:00:00"/>
    <s v="May"/>
    <s v="Sun"/>
    <x v="266"/>
  </r>
  <r>
    <n v="57661993"/>
    <n v="38"/>
    <s v="blue-collar"/>
    <x v="0"/>
    <n v="0"/>
    <n v="1"/>
    <n v="0"/>
    <x v="1"/>
    <n v="18800"/>
    <s v="unknown"/>
    <n v="-1"/>
    <n v="0"/>
    <s v="unknown"/>
    <x v="0"/>
    <d v="2017-05-07T00:00:00"/>
    <s v="May"/>
    <s v="Sun"/>
    <x v="480"/>
  </r>
  <r>
    <n v="44076780"/>
    <n v="43"/>
    <s v="blue-collar"/>
    <x v="2"/>
    <n v="0"/>
    <n v="1"/>
    <n v="0"/>
    <x v="1"/>
    <n v="18500"/>
    <s v="unknown"/>
    <n v="-1"/>
    <n v="0"/>
    <s v="unknown"/>
    <x v="0"/>
    <d v="2017-05-07T00:00:00"/>
    <s v="May"/>
    <s v="Sun"/>
    <x v="324"/>
  </r>
  <r>
    <n v="18790836"/>
    <n v="47"/>
    <s v="admin"/>
    <x v="1"/>
    <n v="0"/>
    <n v="1"/>
    <n v="0"/>
    <x v="1"/>
    <n v="29700"/>
    <s v="unknown"/>
    <n v="-1"/>
    <n v="0"/>
    <s v="unknown"/>
    <x v="0"/>
    <d v="2017-05-07T00:00:00"/>
    <s v="May"/>
    <s v="Sun"/>
    <x v="68"/>
  </r>
  <r>
    <n v="59151400"/>
    <n v="47"/>
    <s v="blue-collar"/>
    <x v="0"/>
    <n v="0"/>
    <n v="1"/>
    <n v="0"/>
    <x v="1"/>
    <n v="19350"/>
    <s v="unknown"/>
    <n v="-1"/>
    <n v="0"/>
    <s v="unknown"/>
    <x v="0"/>
    <d v="2017-05-07T00:00:00"/>
    <s v="May"/>
    <s v="Sun"/>
    <x v="481"/>
  </r>
  <r>
    <n v="34865235"/>
    <n v="38"/>
    <s v="services"/>
    <x v="0"/>
    <n v="0"/>
    <n v="1"/>
    <n v="0"/>
    <x v="1"/>
    <n v="10400"/>
    <s v="unknown"/>
    <n v="-1"/>
    <n v="0"/>
    <s v="unknown"/>
    <x v="0"/>
    <d v="2017-05-07T00:00:00"/>
    <s v="May"/>
    <s v="Sun"/>
    <x v="482"/>
  </r>
  <r>
    <n v="44133796"/>
    <n v="40"/>
    <s v="blue-collar"/>
    <x v="0"/>
    <n v="0"/>
    <n v="1"/>
    <n v="0"/>
    <x v="1"/>
    <n v="28150"/>
    <s v="unknown"/>
    <n v="-1"/>
    <n v="0"/>
    <s v="unknown"/>
    <x v="0"/>
    <d v="2017-05-07T00:00:00"/>
    <s v="May"/>
    <s v="Sun"/>
    <x v="483"/>
  </r>
  <r>
    <n v="23919207"/>
    <n v="33"/>
    <s v="services"/>
    <x v="2"/>
    <n v="0"/>
    <n v="1"/>
    <n v="1"/>
    <x v="1"/>
    <n v="19600"/>
    <s v="unknown"/>
    <n v="-1"/>
    <n v="0"/>
    <s v="unknown"/>
    <x v="0"/>
    <d v="2017-05-07T00:00:00"/>
    <s v="May"/>
    <s v="Sun"/>
    <x v="456"/>
  </r>
  <r>
    <n v="54985027"/>
    <n v="33"/>
    <s v="retired"/>
    <x v="0"/>
    <n v="0"/>
    <n v="0"/>
    <n v="0"/>
    <x v="1"/>
    <n v="8250"/>
    <s v="unknown"/>
    <n v="-1"/>
    <n v="0"/>
    <s v="unknown"/>
    <x v="0"/>
    <d v="2017-05-07T00:00:00"/>
    <s v="May"/>
    <s v="Sun"/>
    <x v="363"/>
  </r>
  <r>
    <n v="33839480"/>
    <n v="53"/>
    <s v="admin"/>
    <x v="2"/>
    <n v="0"/>
    <n v="1"/>
    <n v="0"/>
    <x v="2"/>
    <n v="11800"/>
    <s v="unknown"/>
    <n v="-1"/>
    <n v="0"/>
    <s v="unknown"/>
    <x v="0"/>
    <d v="2017-05-07T00:00:00"/>
    <s v="May"/>
    <s v="Sun"/>
    <x v="395"/>
  </r>
  <r>
    <n v="37417875"/>
    <n v="37"/>
    <s v="services"/>
    <x v="0"/>
    <n v="0"/>
    <n v="1"/>
    <n v="0"/>
    <x v="3"/>
    <n v="2600"/>
    <s v="unknown"/>
    <n v="-1"/>
    <n v="0"/>
    <s v="unknown"/>
    <x v="0"/>
    <d v="2017-05-07T00:00:00"/>
    <s v="May"/>
    <s v="Sun"/>
    <x v="479"/>
  </r>
  <r>
    <n v="58341052"/>
    <n v="40"/>
    <s v="management"/>
    <x v="1"/>
    <n v="0"/>
    <n v="1"/>
    <n v="0"/>
    <x v="0"/>
    <n v="63250"/>
    <s v="unknown"/>
    <n v="-1"/>
    <n v="0"/>
    <s v="unknown"/>
    <x v="0"/>
    <d v="2017-05-07T00:00:00"/>
    <s v="May"/>
    <s v="Sun"/>
    <x v="139"/>
  </r>
  <r>
    <n v="88398567"/>
    <n v="37"/>
    <s v="blue-collar"/>
    <x v="0"/>
    <n v="0"/>
    <n v="1"/>
    <n v="0"/>
    <x v="3"/>
    <n v="34650"/>
    <s v="unknown"/>
    <n v="-1"/>
    <n v="0"/>
    <s v="unknown"/>
    <x v="0"/>
    <d v="2017-05-07T00:00:00"/>
    <s v="May"/>
    <s v="Sun"/>
    <x v="484"/>
  </r>
  <r>
    <n v="51832865"/>
    <n v="35"/>
    <s v="technician"/>
    <x v="0"/>
    <n v="0"/>
    <n v="1"/>
    <n v="0"/>
    <x v="1"/>
    <n v="5900"/>
    <s v="unknown"/>
    <n v="-1"/>
    <n v="0"/>
    <s v="unknown"/>
    <x v="0"/>
    <d v="2017-05-07T00:00:00"/>
    <s v="May"/>
    <s v="Sun"/>
    <x v="485"/>
  </r>
  <r>
    <n v="41402847"/>
    <n v="49"/>
    <s v="blue-collar"/>
    <x v="0"/>
    <n v="0"/>
    <n v="1"/>
    <n v="0"/>
    <x v="3"/>
    <n v="182950"/>
    <s v="unknown"/>
    <n v="-1"/>
    <n v="0"/>
    <s v="unknown"/>
    <x v="0"/>
    <d v="2017-05-07T00:00:00"/>
    <s v="May"/>
    <s v="Sun"/>
    <x v="22"/>
  </r>
  <r>
    <n v="52006019"/>
    <n v="26"/>
    <s v="blue-collar"/>
    <x v="1"/>
    <n v="0"/>
    <n v="1"/>
    <n v="0"/>
    <x v="1"/>
    <n v="1200"/>
    <s v="unknown"/>
    <n v="-1"/>
    <n v="0"/>
    <s v="unknown"/>
    <x v="0"/>
    <d v="2017-05-07T00:00:00"/>
    <s v="May"/>
    <s v="Sun"/>
    <x v="39"/>
  </r>
  <r>
    <n v="61415055"/>
    <n v="38"/>
    <s v="management"/>
    <x v="1"/>
    <n v="0"/>
    <n v="1"/>
    <n v="0"/>
    <x v="0"/>
    <n v="33650"/>
    <s v="unknown"/>
    <n v="-1"/>
    <n v="0"/>
    <s v="unknown"/>
    <x v="0"/>
    <d v="2017-05-07T00:00:00"/>
    <s v="May"/>
    <s v="Sun"/>
    <x v="377"/>
  </r>
  <r>
    <n v="56637538"/>
    <n v="52"/>
    <s v="self-employed"/>
    <x v="0"/>
    <n v="0"/>
    <n v="0"/>
    <n v="0"/>
    <x v="1"/>
    <n v="13650"/>
    <s v="unknown"/>
    <n v="-1"/>
    <n v="0"/>
    <s v="unknown"/>
    <x v="0"/>
    <d v="2017-05-07T00:00:00"/>
    <s v="May"/>
    <s v="Sun"/>
    <x v="178"/>
  </r>
  <r>
    <n v="76448246"/>
    <n v="33"/>
    <s v="services"/>
    <x v="2"/>
    <n v="0"/>
    <n v="1"/>
    <n v="0"/>
    <x v="1"/>
    <n v="16350"/>
    <s v="unknown"/>
    <n v="-1"/>
    <n v="0"/>
    <s v="unknown"/>
    <x v="0"/>
    <d v="2017-05-07T00:00:00"/>
    <s v="May"/>
    <s v="Sun"/>
    <x v="166"/>
  </r>
  <r>
    <n v="86714960"/>
    <n v="31"/>
    <s v="admin"/>
    <x v="1"/>
    <n v="0"/>
    <n v="1"/>
    <n v="0"/>
    <x v="1"/>
    <n v="14950"/>
    <s v="unknown"/>
    <n v="-1"/>
    <n v="0"/>
    <s v="unknown"/>
    <x v="0"/>
    <d v="2017-05-07T00:00:00"/>
    <s v="May"/>
    <s v="Sun"/>
    <x v="486"/>
  </r>
  <r>
    <n v="10653920"/>
    <n v="32"/>
    <s v="blue-collar"/>
    <x v="0"/>
    <n v="0"/>
    <n v="1"/>
    <n v="0"/>
    <x v="1"/>
    <n v="0"/>
    <s v="unknown"/>
    <n v="-1"/>
    <n v="0"/>
    <s v="unknown"/>
    <x v="0"/>
    <d v="2017-05-07T00:00:00"/>
    <s v="May"/>
    <s v="Sun"/>
    <x v="487"/>
  </r>
  <r>
    <n v="68723909"/>
    <n v="35"/>
    <s v="blue-collar"/>
    <x v="1"/>
    <n v="0"/>
    <n v="1"/>
    <n v="0"/>
    <x v="3"/>
    <n v="5450"/>
    <s v="unknown"/>
    <n v="-1"/>
    <n v="0"/>
    <s v="unknown"/>
    <x v="0"/>
    <d v="2017-05-07T00:00:00"/>
    <s v="May"/>
    <s v="Sun"/>
    <x v="102"/>
  </r>
  <r>
    <n v="25797419"/>
    <n v="55"/>
    <s v="management"/>
    <x v="2"/>
    <n v="0"/>
    <n v="0"/>
    <n v="0"/>
    <x v="0"/>
    <n v="27600"/>
    <s v="unknown"/>
    <n v="-1"/>
    <n v="0"/>
    <s v="unknown"/>
    <x v="0"/>
    <d v="2017-05-07T00:00:00"/>
    <s v="May"/>
    <s v="Sun"/>
    <x v="272"/>
  </r>
  <r>
    <n v="29358353"/>
    <n v="32"/>
    <s v="blue-collar"/>
    <x v="2"/>
    <n v="0"/>
    <n v="1"/>
    <n v="0"/>
    <x v="3"/>
    <n v="23650"/>
    <s v="unknown"/>
    <n v="-1"/>
    <n v="0"/>
    <s v="unknown"/>
    <x v="0"/>
    <d v="2017-05-07T00:00:00"/>
    <s v="May"/>
    <s v="Sun"/>
    <x v="197"/>
  </r>
  <r>
    <n v="75691437"/>
    <n v="37"/>
    <s v="unknown"/>
    <x v="1"/>
    <n v="0"/>
    <n v="1"/>
    <n v="0"/>
    <x v="2"/>
    <n v="20700"/>
    <s v="unknown"/>
    <n v="-1"/>
    <n v="0"/>
    <s v="unknown"/>
    <x v="0"/>
    <d v="2017-05-07T00:00:00"/>
    <s v="May"/>
    <s v="Sun"/>
    <x v="175"/>
  </r>
  <r>
    <n v="69099782"/>
    <n v="45"/>
    <s v="blue-collar"/>
    <x v="0"/>
    <n v="0"/>
    <n v="1"/>
    <n v="0"/>
    <x v="1"/>
    <n v="7700"/>
    <s v="unknown"/>
    <n v="-1"/>
    <n v="0"/>
    <s v="unknown"/>
    <x v="1"/>
    <d v="2017-05-07T00:00:00"/>
    <s v="May"/>
    <s v="Sun"/>
    <x v="488"/>
  </r>
  <r>
    <n v="46103759"/>
    <n v="31"/>
    <s v="technician"/>
    <x v="0"/>
    <n v="0"/>
    <n v="1"/>
    <n v="0"/>
    <x v="1"/>
    <n v="17200"/>
    <s v="unknown"/>
    <n v="-1"/>
    <n v="0"/>
    <s v="unknown"/>
    <x v="0"/>
    <d v="2017-05-07T00:00:00"/>
    <s v="May"/>
    <s v="Sun"/>
    <x v="121"/>
  </r>
  <r>
    <n v="84365549"/>
    <n v="38"/>
    <s v="admin"/>
    <x v="0"/>
    <n v="0"/>
    <n v="1"/>
    <n v="0"/>
    <x v="1"/>
    <n v="400"/>
    <s v="unknown"/>
    <n v="-1"/>
    <n v="0"/>
    <s v="unknown"/>
    <x v="0"/>
    <d v="2017-05-07T00:00:00"/>
    <s v="May"/>
    <s v="Sun"/>
    <x v="284"/>
  </r>
  <r>
    <n v="15767449"/>
    <n v="37"/>
    <s v="services"/>
    <x v="0"/>
    <n v="0"/>
    <n v="1"/>
    <n v="0"/>
    <x v="1"/>
    <n v="3900"/>
    <s v="unknown"/>
    <n v="-1"/>
    <n v="0"/>
    <s v="unknown"/>
    <x v="0"/>
    <d v="2017-05-07T00:00:00"/>
    <s v="May"/>
    <s v="Sun"/>
    <x v="489"/>
  </r>
  <r>
    <n v="85434399"/>
    <n v="38"/>
    <s v="blue-collar"/>
    <x v="0"/>
    <n v="0"/>
    <n v="1"/>
    <n v="0"/>
    <x v="1"/>
    <n v="13300"/>
    <s v="unknown"/>
    <n v="-1"/>
    <n v="0"/>
    <s v="unknown"/>
    <x v="0"/>
    <d v="2017-05-07T00:00:00"/>
    <s v="May"/>
    <s v="Sun"/>
    <x v="88"/>
  </r>
  <r>
    <n v="57506839"/>
    <n v="33"/>
    <s v="housemaid"/>
    <x v="0"/>
    <n v="0"/>
    <n v="1"/>
    <n v="1"/>
    <x v="0"/>
    <n v="4900"/>
    <s v="unknown"/>
    <n v="-1"/>
    <n v="0"/>
    <s v="unknown"/>
    <x v="0"/>
    <d v="2017-05-07T00:00:00"/>
    <s v="May"/>
    <s v="Sun"/>
    <x v="166"/>
  </r>
  <r>
    <n v="40738781"/>
    <n v="38"/>
    <s v="blue-collar"/>
    <x v="0"/>
    <n v="0"/>
    <n v="1"/>
    <n v="0"/>
    <x v="3"/>
    <n v="4150"/>
    <s v="unknown"/>
    <n v="-1"/>
    <n v="0"/>
    <s v="unknown"/>
    <x v="0"/>
    <d v="2017-05-07T00:00:00"/>
    <s v="May"/>
    <s v="Sun"/>
    <x v="310"/>
  </r>
  <r>
    <n v="79954856"/>
    <n v="37"/>
    <s v="management"/>
    <x v="1"/>
    <n v="1"/>
    <n v="1"/>
    <n v="0"/>
    <x v="0"/>
    <n v="2250"/>
    <s v="unknown"/>
    <n v="-1"/>
    <n v="0"/>
    <s v="unknown"/>
    <x v="0"/>
    <d v="2017-05-07T00:00:00"/>
    <s v="May"/>
    <s v="Sun"/>
    <x v="197"/>
  </r>
  <r>
    <n v="27943280"/>
    <n v="29"/>
    <s v="unemployed"/>
    <x v="0"/>
    <n v="0"/>
    <n v="1"/>
    <n v="0"/>
    <x v="0"/>
    <n v="400"/>
    <s v="unknown"/>
    <n v="-1"/>
    <n v="0"/>
    <s v="unknown"/>
    <x v="0"/>
    <d v="2017-05-07T00:00:00"/>
    <s v="May"/>
    <s v="Sun"/>
    <x v="298"/>
  </r>
  <r>
    <n v="36784766"/>
    <n v="42"/>
    <s v="management"/>
    <x v="0"/>
    <n v="0"/>
    <n v="1"/>
    <n v="0"/>
    <x v="0"/>
    <n v="13150"/>
    <s v="unknown"/>
    <n v="-1"/>
    <n v="0"/>
    <s v="unknown"/>
    <x v="0"/>
    <d v="2017-05-07T00:00:00"/>
    <s v="May"/>
    <s v="Sun"/>
    <x v="456"/>
  </r>
  <r>
    <n v="65015171"/>
    <n v="40"/>
    <s v="blue-collar"/>
    <x v="0"/>
    <n v="0"/>
    <n v="1"/>
    <n v="0"/>
    <x v="1"/>
    <n v="15300"/>
    <s v="unknown"/>
    <n v="-1"/>
    <n v="0"/>
    <s v="unknown"/>
    <x v="0"/>
    <d v="2017-05-07T00:00:00"/>
    <s v="May"/>
    <s v="Sun"/>
    <x v="377"/>
  </r>
  <r>
    <n v="50914007"/>
    <n v="32"/>
    <s v="management"/>
    <x v="0"/>
    <n v="0"/>
    <n v="1"/>
    <n v="0"/>
    <x v="0"/>
    <n v="11650"/>
    <s v="unknown"/>
    <n v="-1"/>
    <n v="0"/>
    <s v="unknown"/>
    <x v="0"/>
    <d v="2017-05-07T00:00:00"/>
    <s v="May"/>
    <s v="Sun"/>
    <x v="171"/>
  </r>
  <r>
    <n v="45766096"/>
    <n v="47"/>
    <s v="management"/>
    <x v="2"/>
    <n v="0"/>
    <n v="0"/>
    <n v="1"/>
    <x v="0"/>
    <n v="22350"/>
    <s v="unknown"/>
    <n v="-1"/>
    <n v="0"/>
    <s v="unknown"/>
    <x v="0"/>
    <d v="2017-05-07T00:00:00"/>
    <s v="May"/>
    <s v="Sun"/>
    <x v="268"/>
  </r>
  <r>
    <n v="11202639"/>
    <n v="29"/>
    <s v="student"/>
    <x v="1"/>
    <n v="0"/>
    <n v="1"/>
    <n v="0"/>
    <x v="1"/>
    <n v="43600"/>
    <s v="unknown"/>
    <n v="-1"/>
    <n v="0"/>
    <s v="unknown"/>
    <x v="0"/>
    <d v="2017-05-07T00:00:00"/>
    <s v="May"/>
    <s v="Sun"/>
    <x v="31"/>
  </r>
  <r>
    <n v="82445044"/>
    <n v="53"/>
    <s v="services"/>
    <x v="2"/>
    <n v="0"/>
    <n v="1"/>
    <n v="1"/>
    <x v="3"/>
    <n v="-14550"/>
    <s v="unknown"/>
    <n v="-1"/>
    <n v="0"/>
    <s v="unknown"/>
    <x v="1"/>
    <d v="2017-05-07T00:00:00"/>
    <s v="May"/>
    <s v="Sun"/>
    <x v="490"/>
  </r>
  <r>
    <n v="17491897"/>
    <n v="31"/>
    <s v="services"/>
    <x v="0"/>
    <n v="0"/>
    <n v="1"/>
    <n v="1"/>
    <x v="0"/>
    <n v="15450"/>
    <s v="unknown"/>
    <n v="-1"/>
    <n v="0"/>
    <s v="unknown"/>
    <x v="0"/>
    <d v="2017-05-07T00:00:00"/>
    <s v="May"/>
    <s v="Sun"/>
    <x v="476"/>
  </r>
  <r>
    <n v="74331478"/>
    <n v="29"/>
    <s v="entrepreneur"/>
    <x v="0"/>
    <n v="0"/>
    <n v="1"/>
    <n v="1"/>
    <x v="3"/>
    <n v="2800"/>
    <s v="unknown"/>
    <n v="-1"/>
    <n v="0"/>
    <s v="unknown"/>
    <x v="0"/>
    <d v="2017-05-07T00:00:00"/>
    <s v="May"/>
    <s v="Sun"/>
    <x v="34"/>
  </r>
  <r>
    <n v="86170769"/>
    <n v="59"/>
    <s v="blue-collar"/>
    <x v="0"/>
    <n v="0"/>
    <n v="1"/>
    <n v="1"/>
    <x v="3"/>
    <n v="11450"/>
    <s v="unknown"/>
    <n v="-1"/>
    <n v="0"/>
    <s v="unknown"/>
    <x v="0"/>
    <d v="2017-05-07T00:00:00"/>
    <s v="May"/>
    <s v="Sun"/>
    <x v="273"/>
  </r>
  <r>
    <n v="77579867"/>
    <n v="44"/>
    <s v="blue-collar"/>
    <x v="0"/>
    <n v="0"/>
    <n v="1"/>
    <n v="0"/>
    <x v="3"/>
    <n v="7150"/>
    <s v="unknown"/>
    <n v="-1"/>
    <n v="0"/>
    <s v="unknown"/>
    <x v="0"/>
    <d v="2017-05-07T00:00:00"/>
    <s v="May"/>
    <s v="Sun"/>
    <x v="413"/>
  </r>
  <r>
    <n v="11585553"/>
    <n v="38"/>
    <s v="admin"/>
    <x v="1"/>
    <n v="0"/>
    <n v="1"/>
    <n v="0"/>
    <x v="1"/>
    <n v="5000"/>
    <s v="unknown"/>
    <n v="-1"/>
    <n v="0"/>
    <s v="unknown"/>
    <x v="1"/>
    <d v="2017-05-07T00:00:00"/>
    <s v="May"/>
    <s v="Sun"/>
    <x v="491"/>
  </r>
  <r>
    <n v="35695957"/>
    <n v="49"/>
    <s v="admin"/>
    <x v="0"/>
    <n v="0"/>
    <n v="1"/>
    <n v="0"/>
    <x v="1"/>
    <n v="16300"/>
    <s v="unknown"/>
    <n v="-1"/>
    <n v="0"/>
    <s v="unknown"/>
    <x v="0"/>
    <d v="2017-05-07T00:00:00"/>
    <s v="May"/>
    <s v="Sun"/>
    <x v="143"/>
  </r>
  <r>
    <n v="25607927"/>
    <n v="43"/>
    <s v="blue-collar"/>
    <x v="0"/>
    <n v="0"/>
    <n v="1"/>
    <n v="0"/>
    <x v="1"/>
    <n v="8350"/>
    <s v="unknown"/>
    <n v="-1"/>
    <n v="0"/>
    <s v="unknown"/>
    <x v="0"/>
    <d v="2017-05-07T00:00:00"/>
    <s v="May"/>
    <s v="Sun"/>
    <x v="288"/>
  </r>
  <r>
    <n v="33287025"/>
    <n v="52"/>
    <s v="admin"/>
    <x v="1"/>
    <n v="0"/>
    <n v="1"/>
    <n v="0"/>
    <x v="1"/>
    <n v="27250"/>
    <s v="unknown"/>
    <n v="-1"/>
    <n v="0"/>
    <s v="unknown"/>
    <x v="0"/>
    <d v="2017-05-07T00:00:00"/>
    <s v="May"/>
    <s v="Sun"/>
    <x v="204"/>
  </r>
  <r>
    <n v="79392277"/>
    <n v="40"/>
    <s v="admin"/>
    <x v="0"/>
    <n v="0"/>
    <n v="1"/>
    <n v="1"/>
    <x v="1"/>
    <n v="105000"/>
    <s v="unknown"/>
    <n v="-1"/>
    <n v="0"/>
    <s v="unknown"/>
    <x v="0"/>
    <d v="2017-05-07T00:00:00"/>
    <s v="May"/>
    <s v="Sun"/>
    <x v="21"/>
  </r>
  <r>
    <n v="84858188"/>
    <n v="32"/>
    <s v="services"/>
    <x v="0"/>
    <n v="0"/>
    <n v="1"/>
    <n v="1"/>
    <x v="1"/>
    <n v="0"/>
    <s v="unknown"/>
    <n v="-1"/>
    <n v="0"/>
    <s v="unknown"/>
    <x v="0"/>
    <d v="2017-05-07T00:00:00"/>
    <s v="May"/>
    <s v="Sun"/>
    <x v="28"/>
  </r>
  <r>
    <n v="85263083"/>
    <n v="47"/>
    <s v="admin"/>
    <x v="0"/>
    <n v="0"/>
    <n v="1"/>
    <n v="0"/>
    <x v="3"/>
    <n v="9600"/>
    <s v="unknown"/>
    <n v="-1"/>
    <n v="0"/>
    <s v="unknown"/>
    <x v="0"/>
    <d v="2017-05-07T00:00:00"/>
    <s v="May"/>
    <s v="Sun"/>
    <x v="406"/>
  </r>
  <r>
    <n v="37107417"/>
    <n v="33"/>
    <s v="management"/>
    <x v="0"/>
    <n v="0"/>
    <n v="1"/>
    <n v="0"/>
    <x v="0"/>
    <n v="22100"/>
    <s v="unknown"/>
    <n v="-1"/>
    <n v="0"/>
    <s v="unknown"/>
    <x v="0"/>
    <d v="2017-05-07T00:00:00"/>
    <s v="May"/>
    <s v="Sun"/>
    <x v="346"/>
  </r>
  <r>
    <n v="79443659"/>
    <n v="35"/>
    <s v="management"/>
    <x v="0"/>
    <n v="0"/>
    <n v="1"/>
    <n v="0"/>
    <x v="0"/>
    <n v="13350"/>
    <s v="unknown"/>
    <n v="-1"/>
    <n v="0"/>
    <s v="unknown"/>
    <x v="0"/>
    <d v="2017-05-07T00:00:00"/>
    <s v="May"/>
    <s v="Sun"/>
    <x v="492"/>
  </r>
  <r>
    <n v="15967127"/>
    <n v="27"/>
    <s v="services"/>
    <x v="1"/>
    <n v="0"/>
    <n v="1"/>
    <n v="0"/>
    <x v="1"/>
    <n v="0"/>
    <s v="unknown"/>
    <n v="-1"/>
    <n v="0"/>
    <s v="unknown"/>
    <x v="0"/>
    <d v="2017-05-07T00:00:00"/>
    <s v="May"/>
    <s v="Sun"/>
    <x v="135"/>
  </r>
  <r>
    <n v="54687866"/>
    <n v="50"/>
    <s v="blue-collar"/>
    <x v="0"/>
    <n v="0"/>
    <n v="1"/>
    <n v="0"/>
    <x v="3"/>
    <n v="18850"/>
    <s v="unknown"/>
    <n v="-1"/>
    <n v="0"/>
    <s v="unknown"/>
    <x v="0"/>
    <d v="2017-05-07T00:00:00"/>
    <s v="May"/>
    <s v="Sun"/>
    <x v="212"/>
  </r>
  <r>
    <n v="61309870"/>
    <n v="44"/>
    <s v="retired"/>
    <x v="0"/>
    <n v="0"/>
    <n v="0"/>
    <n v="0"/>
    <x v="1"/>
    <n v="381200"/>
    <s v="unknown"/>
    <n v="-1"/>
    <n v="0"/>
    <s v="unknown"/>
    <x v="0"/>
    <d v="2017-05-07T00:00:00"/>
    <s v="May"/>
    <s v="Sun"/>
    <x v="268"/>
  </r>
  <r>
    <n v="21275401"/>
    <n v="43"/>
    <s v="self-employed"/>
    <x v="0"/>
    <n v="0"/>
    <n v="1"/>
    <n v="0"/>
    <x v="3"/>
    <n v="3300"/>
    <s v="unknown"/>
    <n v="-1"/>
    <n v="0"/>
    <s v="unknown"/>
    <x v="0"/>
    <d v="2017-05-07T00:00:00"/>
    <s v="May"/>
    <s v="Sun"/>
    <x v="270"/>
  </r>
  <r>
    <n v="45795214"/>
    <n v="51"/>
    <s v="blue-collar"/>
    <x v="0"/>
    <n v="0"/>
    <n v="1"/>
    <n v="0"/>
    <x v="2"/>
    <n v="1850"/>
    <s v="unknown"/>
    <n v="-1"/>
    <n v="0"/>
    <s v="unknown"/>
    <x v="0"/>
    <d v="2017-05-07T00:00:00"/>
    <s v="May"/>
    <s v="Sun"/>
    <x v="316"/>
  </r>
  <r>
    <n v="64325740"/>
    <n v="32"/>
    <s v="admin"/>
    <x v="1"/>
    <n v="0"/>
    <n v="1"/>
    <n v="0"/>
    <x v="1"/>
    <n v="3200"/>
    <s v="unknown"/>
    <n v="-1"/>
    <n v="0"/>
    <s v="unknown"/>
    <x v="0"/>
    <d v="2017-05-07T00:00:00"/>
    <s v="May"/>
    <s v="Sun"/>
    <x v="275"/>
  </r>
  <r>
    <n v="27710410"/>
    <n v="47"/>
    <s v="management"/>
    <x v="2"/>
    <n v="0"/>
    <n v="1"/>
    <n v="0"/>
    <x v="0"/>
    <n v="1700"/>
    <s v="unknown"/>
    <n v="-1"/>
    <n v="0"/>
    <s v="unknown"/>
    <x v="0"/>
    <d v="2017-05-07T00:00:00"/>
    <s v="May"/>
    <s v="Sun"/>
    <x v="188"/>
  </r>
  <r>
    <n v="54467171"/>
    <n v="34"/>
    <s v="admin"/>
    <x v="2"/>
    <n v="0"/>
    <n v="1"/>
    <n v="0"/>
    <x v="1"/>
    <n v="31350"/>
    <s v="unknown"/>
    <n v="-1"/>
    <n v="0"/>
    <s v="unknown"/>
    <x v="0"/>
    <d v="2017-05-07T00:00:00"/>
    <s v="May"/>
    <s v="Sun"/>
    <x v="405"/>
  </r>
  <r>
    <n v="38271685"/>
    <n v="57"/>
    <s v="self-employed"/>
    <x v="0"/>
    <n v="0"/>
    <n v="1"/>
    <n v="0"/>
    <x v="3"/>
    <n v="50650"/>
    <s v="unknown"/>
    <n v="-1"/>
    <n v="0"/>
    <s v="unknown"/>
    <x v="0"/>
    <d v="2017-05-07T00:00:00"/>
    <s v="May"/>
    <s v="Sun"/>
    <x v="408"/>
  </r>
  <r>
    <n v="10301275"/>
    <n v="43"/>
    <s v="admin"/>
    <x v="1"/>
    <n v="0"/>
    <n v="1"/>
    <n v="0"/>
    <x v="1"/>
    <n v="7000"/>
    <s v="unknown"/>
    <n v="-1"/>
    <n v="0"/>
    <s v="unknown"/>
    <x v="0"/>
    <d v="2017-05-07T00:00:00"/>
    <s v="May"/>
    <s v="Sun"/>
    <x v="27"/>
  </r>
  <r>
    <n v="28270489"/>
    <n v="40"/>
    <s v="services"/>
    <x v="1"/>
    <n v="0"/>
    <n v="1"/>
    <n v="0"/>
    <x v="0"/>
    <n v="441150"/>
    <s v="unknown"/>
    <n v="-1"/>
    <n v="0"/>
    <s v="unknown"/>
    <x v="0"/>
    <d v="2017-05-07T00:00:00"/>
    <s v="May"/>
    <s v="Sun"/>
    <x v="213"/>
  </r>
  <r>
    <n v="42564584"/>
    <n v="28"/>
    <s v="blue-collar"/>
    <x v="1"/>
    <n v="0"/>
    <n v="1"/>
    <n v="0"/>
    <x v="1"/>
    <n v="4850"/>
    <s v="unknown"/>
    <n v="-1"/>
    <n v="0"/>
    <s v="unknown"/>
    <x v="0"/>
    <d v="2017-05-07T00:00:00"/>
    <s v="May"/>
    <s v="Sun"/>
    <x v="108"/>
  </r>
  <r>
    <n v="88503397"/>
    <n v="38"/>
    <s v="blue-collar"/>
    <x v="0"/>
    <n v="0"/>
    <n v="1"/>
    <n v="0"/>
    <x v="2"/>
    <n v="250"/>
    <s v="unknown"/>
    <n v="-1"/>
    <n v="0"/>
    <s v="unknown"/>
    <x v="0"/>
    <d v="2017-05-07T00:00:00"/>
    <s v="May"/>
    <s v="Sun"/>
    <x v="212"/>
  </r>
  <r>
    <n v="26419914"/>
    <n v="37"/>
    <s v="unemployed"/>
    <x v="2"/>
    <n v="0"/>
    <n v="1"/>
    <n v="0"/>
    <x v="1"/>
    <n v="3700"/>
    <s v="unknown"/>
    <n v="-1"/>
    <n v="0"/>
    <s v="unknown"/>
    <x v="0"/>
    <d v="2017-05-07T00:00:00"/>
    <s v="May"/>
    <s v="Sun"/>
    <x v="71"/>
  </r>
  <r>
    <n v="63831284"/>
    <n v="44"/>
    <s v="admin"/>
    <x v="0"/>
    <n v="0"/>
    <n v="1"/>
    <n v="0"/>
    <x v="1"/>
    <n v="2927200"/>
    <s v="unknown"/>
    <n v="-1"/>
    <n v="0"/>
    <s v="unknown"/>
    <x v="0"/>
    <d v="2017-05-07T00:00:00"/>
    <s v="May"/>
    <s v="Sun"/>
    <x v="200"/>
  </r>
  <r>
    <n v="35437531"/>
    <n v="41"/>
    <s v="technician"/>
    <x v="0"/>
    <n v="0"/>
    <n v="1"/>
    <n v="0"/>
    <x v="1"/>
    <n v="8450"/>
    <s v="unknown"/>
    <n v="-1"/>
    <n v="0"/>
    <s v="unknown"/>
    <x v="0"/>
    <d v="2017-05-07T00:00:00"/>
    <s v="May"/>
    <s v="Sun"/>
    <x v="26"/>
  </r>
  <r>
    <n v="48803528"/>
    <n v="37"/>
    <s v="self-employed"/>
    <x v="0"/>
    <n v="0"/>
    <n v="1"/>
    <n v="0"/>
    <x v="0"/>
    <n v="22200"/>
    <s v="unknown"/>
    <n v="-1"/>
    <n v="0"/>
    <s v="unknown"/>
    <x v="0"/>
    <d v="2017-05-07T00:00:00"/>
    <s v="May"/>
    <s v="Sun"/>
    <x v="493"/>
  </r>
  <r>
    <n v="55544325"/>
    <n v="30"/>
    <s v="services"/>
    <x v="1"/>
    <n v="0"/>
    <n v="1"/>
    <n v="0"/>
    <x v="0"/>
    <n v="27100"/>
    <s v="unknown"/>
    <n v="-1"/>
    <n v="0"/>
    <s v="unknown"/>
    <x v="0"/>
    <d v="2017-05-07T00:00:00"/>
    <s v="May"/>
    <s v="Sun"/>
    <x v="494"/>
  </r>
  <r>
    <n v="43710883"/>
    <n v="32"/>
    <s v="blue-collar"/>
    <x v="0"/>
    <n v="0"/>
    <n v="1"/>
    <n v="0"/>
    <x v="1"/>
    <n v="-10250"/>
    <s v="unknown"/>
    <n v="-1"/>
    <n v="0"/>
    <s v="unknown"/>
    <x v="0"/>
    <d v="2017-05-07T00:00:00"/>
    <s v="May"/>
    <s v="Sun"/>
    <x v="135"/>
  </r>
  <r>
    <n v="36361140"/>
    <n v="30"/>
    <s v="management"/>
    <x v="1"/>
    <n v="0"/>
    <n v="1"/>
    <n v="0"/>
    <x v="0"/>
    <n v="5600"/>
    <s v="unknown"/>
    <n v="-1"/>
    <n v="0"/>
    <s v="unknown"/>
    <x v="0"/>
    <d v="2017-05-07T00:00:00"/>
    <s v="May"/>
    <s v="Sun"/>
    <x v="387"/>
  </r>
  <r>
    <n v="32493870"/>
    <n v="35"/>
    <s v="services"/>
    <x v="0"/>
    <n v="0"/>
    <n v="0"/>
    <n v="0"/>
    <x v="1"/>
    <n v="1950"/>
    <s v="unknown"/>
    <n v="-1"/>
    <n v="0"/>
    <s v="unknown"/>
    <x v="0"/>
    <d v="2017-05-07T00:00:00"/>
    <s v="May"/>
    <s v="Sun"/>
    <x v="244"/>
  </r>
  <r>
    <n v="74335483"/>
    <n v="55"/>
    <s v="blue-collar"/>
    <x v="0"/>
    <n v="0"/>
    <n v="1"/>
    <n v="0"/>
    <x v="1"/>
    <n v="63400"/>
    <s v="unknown"/>
    <n v="-1"/>
    <n v="0"/>
    <s v="unknown"/>
    <x v="0"/>
    <d v="2017-05-07T00:00:00"/>
    <s v="May"/>
    <s v="Sun"/>
    <x v="495"/>
  </r>
  <r>
    <n v="15789205"/>
    <n v="52"/>
    <s v="blue-collar"/>
    <x v="0"/>
    <n v="0"/>
    <n v="1"/>
    <n v="0"/>
    <x v="1"/>
    <n v="-4900"/>
    <s v="unknown"/>
    <n v="-1"/>
    <n v="0"/>
    <s v="unknown"/>
    <x v="0"/>
    <d v="2017-05-07T00:00:00"/>
    <s v="May"/>
    <s v="Sun"/>
    <x v="496"/>
  </r>
  <r>
    <n v="19361192"/>
    <n v="33"/>
    <s v="admin"/>
    <x v="0"/>
    <n v="0"/>
    <n v="1"/>
    <n v="1"/>
    <x v="1"/>
    <n v="2200"/>
    <s v="unknown"/>
    <n v="-1"/>
    <n v="0"/>
    <s v="unknown"/>
    <x v="0"/>
    <d v="2017-05-07T00:00:00"/>
    <s v="May"/>
    <s v="Sun"/>
    <x v="364"/>
  </r>
  <r>
    <n v="52531900"/>
    <n v="55"/>
    <s v="retired"/>
    <x v="0"/>
    <n v="0"/>
    <n v="1"/>
    <n v="1"/>
    <x v="3"/>
    <n v="-4500"/>
    <s v="unknown"/>
    <n v="-1"/>
    <n v="0"/>
    <s v="unknown"/>
    <x v="0"/>
    <d v="2017-05-07T00:00:00"/>
    <s v="May"/>
    <s v="Sun"/>
    <x v="497"/>
  </r>
  <r>
    <n v="59677428"/>
    <n v="33"/>
    <s v="blue-collar"/>
    <x v="0"/>
    <n v="0"/>
    <n v="0"/>
    <n v="0"/>
    <x v="1"/>
    <n v="0"/>
    <s v="unknown"/>
    <n v="-1"/>
    <n v="0"/>
    <s v="unknown"/>
    <x v="0"/>
    <d v="2017-05-07T00:00:00"/>
    <s v="May"/>
    <s v="Sun"/>
    <x v="239"/>
  </r>
  <r>
    <n v="52697702"/>
    <n v="40"/>
    <s v="blue-collar"/>
    <x v="0"/>
    <n v="1"/>
    <n v="1"/>
    <n v="1"/>
    <x v="1"/>
    <n v="-4700"/>
    <s v="unknown"/>
    <n v="-1"/>
    <n v="0"/>
    <s v="unknown"/>
    <x v="0"/>
    <d v="2017-05-07T00:00:00"/>
    <s v="May"/>
    <s v="Sun"/>
    <x v="178"/>
  </r>
  <r>
    <n v="10960271"/>
    <n v="39"/>
    <s v="blue-collar"/>
    <x v="0"/>
    <n v="1"/>
    <n v="1"/>
    <n v="0"/>
    <x v="1"/>
    <n v="-17250"/>
    <s v="unknown"/>
    <n v="-1"/>
    <n v="0"/>
    <s v="unknown"/>
    <x v="0"/>
    <d v="2017-05-07T00:00:00"/>
    <s v="May"/>
    <s v="Sun"/>
    <x v="425"/>
  </r>
  <r>
    <n v="31209193"/>
    <n v="54"/>
    <s v="blue-collar"/>
    <x v="0"/>
    <n v="0"/>
    <n v="1"/>
    <n v="0"/>
    <x v="1"/>
    <n v="-46600"/>
    <s v="unknown"/>
    <n v="-1"/>
    <n v="0"/>
    <s v="unknown"/>
    <x v="0"/>
    <d v="2017-05-07T00:00:00"/>
    <s v="May"/>
    <s v="Sun"/>
    <x v="498"/>
  </r>
  <r>
    <n v="40464686"/>
    <n v="39"/>
    <s v="blue-collar"/>
    <x v="0"/>
    <n v="0"/>
    <n v="1"/>
    <n v="0"/>
    <x v="3"/>
    <n v="1000"/>
    <s v="unknown"/>
    <n v="-1"/>
    <n v="0"/>
    <s v="unknown"/>
    <x v="0"/>
    <d v="2017-05-07T00:00:00"/>
    <s v="May"/>
    <s v="Sun"/>
    <x v="166"/>
  </r>
  <r>
    <n v="17762497"/>
    <n v="49"/>
    <s v="blue-collar"/>
    <x v="0"/>
    <n v="0"/>
    <n v="1"/>
    <n v="0"/>
    <x v="1"/>
    <n v="4500"/>
    <s v="unknown"/>
    <n v="-1"/>
    <n v="0"/>
    <s v="unknown"/>
    <x v="0"/>
    <d v="2017-05-07T00:00:00"/>
    <s v="May"/>
    <s v="Sun"/>
    <x v="27"/>
  </r>
  <r>
    <n v="31964355"/>
    <n v="52"/>
    <s v="admin"/>
    <x v="0"/>
    <n v="0"/>
    <n v="1"/>
    <n v="0"/>
    <x v="1"/>
    <n v="1550"/>
    <s v="unknown"/>
    <n v="-1"/>
    <n v="0"/>
    <s v="unknown"/>
    <x v="0"/>
    <d v="2017-05-07T00:00:00"/>
    <s v="May"/>
    <s v="Sun"/>
    <x v="89"/>
  </r>
  <r>
    <n v="22903098"/>
    <n v="27"/>
    <s v="management"/>
    <x v="1"/>
    <n v="0"/>
    <n v="1"/>
    <n v="1"/>
    <x v="0"/>
    <n v="6700"/>
    <s v="unknown"/>
    <n v="-1"/>
    <n v="0"/>
    <s v="unknown"/>
    <x v="0"/>
    <d v="2017-05-07T00:00:00"/>
    <s v="May"/>
    <s v="Sun"/>
    <x v="202"/>
  </r>
  <r>
    <n v="16048263"/>
    <n v="26"/>
    <s v="services"/>
    <x v="0"/>
    <n v="0"/>
    <n v="1"/>
    <n v="0"/>
    <x v="1"/>
    <n v="0"/>
    <s v="unknown"/>
    <n v="-1"/>
    <n v="0"/>
    <s v="unknown"/>
    <x v="0"/>
    <d v="2017-05-07T00:00:00"/>
    <s v="May"/>
    <s v="Sun"/>
    <x v="39"/>
  </r>
  <r>
    <n v="79371546"/>
    <n v="40"/>
    <s v="blue-collar"/>
    <x v="0"/>
    <n v="0"/>
    <n v="1"/>
    <n v="0"/>
    <x v="1"/>
    <n v="3050"/>
    <s v="unknown"/>
    <n v="-1"/>
    <n v="0"/>
    <s v="unknown"/>
    <x v="0"/>
    <d v="2017-05-07T00:00:00"/>
    <s v="May"/>
    <s v="Sun"/>
    <x v="266"/>
  </r>
  <r>
    <n v="22939223"/>
    <n v="47"/>
    <s v="blue-collar"/>
    <x v="0"/>
    <n v="1"/>
    <n v="1"/>
    <n v="0"/>
    <x v="1"/>
    <n v="-250"/>
    <s v="unknown"/>
    <n v="-1"/>
    <n v="0"/>
    <s v="unknown"/>
    <x v="0"/>
    <d v="2017-05-07T00:00:00"/>
    <s v="May"/>
    <s v="Sun"/>
    <x v="499"/>
  </r>
  <r>
    <n v="64965089"/>
    <n v="31"/>
    <s v="services"/>
    <x v="1"/>
    <n v="0"/>
    <n v="0"/>
    <n v="0"/>
    <x v="1"/>
    <n v="-2250"/>
    <s v="unknown"/>
    <n v="-1"/>
    <n v="0"/>
    <s v="unknown"/>
    <x v="0"/>
    <d v="2017-05-07T00:00:00"/>
    <s v="May"/>
    <s v="Sun"/>
    <x v="117"/>
  </r>
  <r>
    <n v="89582840"/>
    <n v="53"/>
    <s v="blue-collar"/>
    <x v="1"/>
    <n v="0"/>
    <n v="1"/>
    <n v="1"/>
    <x v="1"/>
    <n v="7800"/>
    <s v="unknown"/>
    <n v="-1"/>
    <n v="0"/>
    <s v="unknown"/>
    <x v="0"/>
    <d v="2017-05-07T00:00:00"/>
    <s v="May"/>
    <s v="Sun"/>
    <x v="274"/>
  </r>
  <r>
    <n v="71458750"/>
    <n v="31"/>
    <s v="services"/>
    <x v="0"/>
    <n v="0"/>
    <n v="1"/>
    <n v="0"/>
    <x v="1"/>
    <n v="28200"/>
    <s v="unknown"/>
    <n v="-1"/>
    <n v="0"/>
    <s v="unknown"/>
    <x v="0"/>
    <d v="2017-05-07T00:00:00"/>
    <s v="May"/>
    <s v="Sun"/>
    <x v="495"/>
  </r>
  <r>
    <n v="77258623"/>
    <n v="33"/>
    <s v="admin"/>
    <x v="0"/>
    <n v="0"/>
    <n v="1"/>
    <n v="0"/>
    <x v="1"/>
    <n v="-300"/>
    <s v="unknown"/>
    <n v="-1"/>
    <n v="0"/>
    <s v="unknown"/>
    <x v="0"/>
    <d v="2017-05-07T00:00:00"/>
    <s v="May"/>
    <s v="Sun"/>
    <x v="500"/>
  </r>
  <r>
    <n v="83515150"/>
    <n v="35"/>
    <s v="services"/>
    <x v="0"/>
    <n v="0"/>
    <n v="0"/>
    <n v="0"/>
    <x v="1"/>
    <n v="26400"/>
    <s v="unknown"/>
    <n v="-1"/>
    <n v="0"/>
    <s v="unknown"/>
    <x v="0"/>
    <d v="2017-05-07T00:00:00"/>
    <s v="May"/>
    <s v="Sun"/>
    <x v="255"/>
  </r>
  <r>
    <n v="76314571"/>
    <n v="46"/>
    <s v="entrepreneur"/>
    <x v="0"/>
    <n v="0"/>
    <n v="1"/>
    <n v="0"/>
    <x v="2"/>
    <n v="74050"/>
    <s v="unknown"/>
    <n v="-1"/>
    <n v="0"/>
    <s v="unknown"/>
    <x v="0"/>
    <d v="2017-05-07T00:00:00"/>
    <s v="May"/>
    <s v="Sun"/>
    <x v="501"/>
  </r>
  <r>
    <n v="63878250"/>
    <n v="31"/>
    <s v="management"/>
    <x v="0"/>
    <n v="0"/>
    <n v="0"/>
    <n v="0"/>
    <x v="1"/>
    <n v="100950"/>
    <s v="unknown"/>
    <n v="-1"/>
    <n v="0"/>
    <s v="unknown"/>
    <x v="0"/>
    <d v="2017-05-07T00:00:00"/>
    <s v="May"/>
    <s v="Sun"/>
    <x v="7"/>
  </r>
  <r>
    <n v="11942301"/>
    <n v="35"/>
    <s v="technician"/>
    <x v="1"/>
    <n v="0"/>
    <n v="1"/>
    <n v="0"/>
    <x v="1"/>
    <n v="92750"/>
    <s v="unknown"/>
    <n v="-1"/>
    <n v="0"/>
    <s v="unknown"/>
    <x v="0"/>
    <d v="2017-05-07T00:00:00"/>
    <s v="May"/>
    <s v="Sun"/>
    <x v="53"/>
  </r>
  <r>
    <n v="41721680"/>
    <n v="29"/>
    <s v="management"/>
    <x v="0"/>
    <n v="0"/>
    <n v="1"/>
    <n v="1"/>
    <x v="1"/>
    <n v="7350"/>
    <s v="unknown"/>
    <n v="-1"/>
    <n v="0"/>
    <s v="unknown"/>
    <x v="0"/>
    <d v="2017-05-07T00:00:00"/>
    <s v="May"/>
    <s v="Sun"/>
    <x v="138"/>
  </r>
  <r>
    <n v="66579697"/>
    <n v="51"/>
    <s v="technician"/>
    <x v="0"/>
    <n v="0"/>
    <n v="1"/>
    <n v="0"/>
    <x v="1"/>
    <n v="11000"/>
    <s v="unknown"/>
    <n v="-1"/>
    <n v="0"/>
    <s v="unknown"/>
    <x v="0"/>
    <d v="2017-05-07T00:00:00"/>
    <s v="May"/>
    <s v="Sun"/>
    <x v="133"/>
  </r>
  <r>
    <n v="82899101"/>
    <n v="33"/>
    <s v="blue-collar"/>
    <x v="0"/>
    <n v="0"/>
    <n v="1"/>
    <n v="0"/>
    <x v="3"/>
    <n v="9900"/>
    <s v="unknown"/>
    <n v="-1"/>
    <n v="0"/>
    <s v="unknown"/>
    <x v="0"/>
    <d v="2017-05-07T00:00:00"/>
    <s v="May"/>
    <s v="Sun"/>
    <x v="75"/>
  </r>
  <r>
    <n v="62588680"/>
    <n v="37"/>
    <s v="management"/>
    <x v="0"/>
    <n v="0"/>
    <n v="0"/>
    <n v="0"/>
    <x v="0"/>
    <n v="5750"/>
    <s v="unknown"/>
    <n v="-1"/>
    <n v="0"/>
    <s v="unknown"/>
    <x v="0"/>
    <d v="2017-05-07T00:00:00"/>
    <s v="May"/>
    <s v="Sun"/>
    <x v="431"/>
  </r>
  <r>
    <n v="83456087"/>
    <n v="43"/>
    <s v="admin"/>
    <x v="1"/>
    <n v="0"/>
    <n v="1"/>
    <n v="0"/>
    <x v="2"/>
    <n v="4350"/>
    <s v="unknown"/>
    <n v="-1"/>
    <n v="0"/>
    <s v="unknown"/>
    <x v="0"/>
    <d v="2017-05-07T00:00:00"/>
    <s v="May"/>
    <s v="Sun"/>
    <x v="439"/>
  </r>
  <r>
    <n v="51101999"/>
    <n v="42"/>
    <s v="technician"/>
    <x v="0"/>
    <n v="0"/>
    <n v="1"/>
    <n v="0"/>
    <x v="0"/>
    <n v="32200"/>
    <s v="unknown"/>
    <n v="-1"/>
    <n v="0"/>
    <s v="unknown"/>
    <x v="0"/>
    <d v="2017-05-07T00:00:00"/>
    <s v="May"/>
    <s v="Sun"/>
    <x v="273"/>
  </r>
  <r>
    <n v="43426581"/>
    <n v="28"/>
    <s v="blue-collar"/>
    <x v="0"/>
    <n v="0"/>
    <n v="1"/>
    <n v="1"/>
    <x v="1"/>
    <n v="11250"/>
    <s v="unknown"/>
    <n v="-1"/>
    <n v="0"/>
    <s v="unknown"/>
    <x v="0"/>
    <d v="2017-05-07T00:00:00"/>
    <s v="May"/>
    <s v="Sun"/>
    <x v="502"/>
  </r>
  <r>
    <n v="61254654"/>
    <n v="57"/>
    <s v="retired"/>
    <x v="0"/>
    <n v="0"/>
    <n v="1"/>
    <n v="0"/>
    <x v="1"/>
    <n v="25100"/>
    <s v="unknown"/>
    <n v="-1"/>
    <n v="0"/>
    <s v="unknown"/>
    <x v="0"/>
    <d v="2017-05-07T00:00:00"/>
    <s v="May"/>
    <s v="Sun"/>
    <x v="234"/>
  </r>
  <r>
    <n v="38930847"/>
    <n v="38"/>
    <s v="services"/>
    <x v="0"/>
    <n v="0"/>
    <n v="1"/>
    <n v="0"/>
    <x v="1"/>
    <n v="-1600"/>
    <s v="unknown"/>
    <n v="-1"/>
    <n v="0"/>
    <s v="unknown"/>
    <x v="0"/>
    <d v="2017-05-07T00:00:00"/>
    <s v="May"/>
    <s v="Sun"/>
    <x v="216"/>
  </r>
  <r>
    <n v="49808345"/>
    <n v="39"/>
    <s v="blue-collar"/>
    <x v="0"/>
    <n v="0"/>
    <n v="1"/>
    <n v="0"/>
    <x v="3"/>
    <n v="5300"/>
    <s v="unknown"/>
    <n v="-1"/>
    <n v="0"/>
    <s v="unknown"/>
    <x v="0"/>
    <d v="2017-05-07T00:00:00"/>
    <s v="May"/>
    <s v="Sun"/>
    <x v="112"/>
  </r>
  <r>
    <n v="25833461"/>
    <n v="36"/>
    <s v="technician"/>
    <x v="0"/>
    <n v="0"/>
    <n v="1"/>
    <n v="0"/>
    <x v="0"/>
    <n v="15050"/>
    <s v="unknown"/>
    <n v="-1"/>
    <n v="0"/>
    <s v="unknown"/>
    <x v="0"/>
    <d v="2017-05-07T00:00:00"/>
    <s v="May"/>
    <s v="Sun"/>
    <x v="503"/>
  </r>
  <r>
    <n v="28348471"/>
    <n v="57"/>
    <s v="retired"/>
    <x v="0"/>
    <n v="0"/>
    <n v="1"/>
    <n v="0"/>
    <x v="0"/>
    <n v="45300"/>
    <s v="unknown"/>
    <n v="-1"/>
    <n v="0"/>
    <s v="unknown"/>
    <x v="0"/>
    <d v="2017-05-07T00:00:00"/>
    <s v="May"/>
    <s v="Sun"/>
    <x v="337"/>
  </r>
  <r>
    <n v="79713737"/>
    <n v="44"/>
    <s v="management"/>
    <x v="0"/>
    <n v="0"/>
    <n v="1"/>
    <n v="0"/>
    <x v="2"/>
    <n v="9350"/>
    <s v="unknown"/>
    <n v="-1"/>
    <n v="0"/>
    <s v="unknown"/>
    <x v="0"/>
    <d v="2017-05-07T00:00:00"/>
    <s v="May"/>
    <s v="Sun"/>
    <x v="51"/>
  </r>
  <r>
    <n v="77750414"/>
    <n v="48"/>
    <s v="services"/>
    <x v="2"/>
    <n v="0"/>
    <n v="1"/>
    <n v="1"/>
    <x v="1"/>
    <n v="42600"/>
    <s v="unknown"/>
    <n v="-1"/>
    <n v="0"/>
    <s v="unknown"/>
    <x v="0"/>
    <d v="2017-05-07T00:00:00"/>
    <s v="May"/>
    <s v="Sun"/>
    <x v="275"/>
  </r>
  <r>
    <n v="53942829"/>
    <n v="46"/>
    <s v="blue-collar"/>
    <x v="0"/>
    <n v="0"/>
    <n v="1"/>
    <n v="0"/>
    <x v="3"/>
    <n v="7150"/>
    <s v="unknown"/>
    <n v="-1"/>
    <n v="0"/>
    <s v="unknown"/>
    <x v="0"/>
    <d v="2017-05-07T00:00:00"/>
    <s v="May"/>
    <s v="Sun"/>
    <x v="91"/>
  </r>
  <r>
    <n v="58838504"/>
    <n v="43"/>
    <s v="admin"/>
    <x v="0"/>
    <n v="0"/>
    <n v="0"/>
    <n v="0"/>
    <x v="1"/>
    <n v="3550"/>
    <s v="unknown"/>
    <n v="-1"/>
    <n v="0"/>
    <s v="unknown"/>
    <x v="0"/>
    <d v="2017-05-07T00:00:00"/>
    <s v="May"/>
    <s v="Sun"/>
    <x v="39"/>
  </r>
  <r>
    <n v="69186987"/>
    <n v="49"/>
    <s v="services"/>
    <x v="0"/>
    <n v="0"/>
    <n v="1"/>
    <n v="0"/>
    <x v="1"/>
    <n v="74800"/>
    <s v="unknown"/>
    <n v="-1"/>
    <n v="0"/>
    <s v="unknown"/>
    <x v="0"/>
    <d v="2017-05-07T00:00:00"/>
    <s v="May"/>
    <s v="Sun"/>
    <x v="374"/>
  </r>
  <r>
    <n v="13749932"/>
    <n v="29"/>
    <s v="services"/>
    <x v="1"/>
    <n v="0"/>
    <n v="1"/>
    <n v="0"/>
    <x v="1"/>
    <n v="35150"/>
    <s v="unknown"/>
    <n v="-1"/>
    <n v="0"/>
    <s v="unknown"/>
    <x v="0"/>
    <d v="2017-05-07T00:00:00"/>
    <s v="May"/>
    <s v="Sun"/>
    <x v="420"/>
  </r>
  <r>
    <n v="78204567"/>
    <n v="53"/>
    <s v="blue-collar"/>
    <x v="0"/>
    <n v="0"/>
    <n v="1"/>
    <n v="0"/>
    <x v="1"/>
    <n v="36600"/>
    <s v="unknown"/>
    <n v="-1"/>
    <n v="0"/>
    <s v="unknown"/>
    <x v="0"/>
    <d v="2017-05-07T00:00:00"/>
    <s v="May"/>
    <s v="Sun"/>
    <x v="442"/>
  </r>
  <r>
    <n v="78239745"/>
    <n v="30"/>
    <s v="services"/>
    <x v="1"/>
    <n v="0"/>
    <n v="1"/>
    <n v="0"/>
    <x v="1"/>
    <n v="1050"/>
    <s v="unknown"/>
    <n v="-1"/>
    <n v="0"/>
    <s v="unknown"/>
    <x v="0"/>
    <d v="2017-05-07T00:00:00"/>
    <s v="May"/>
    <s v="Sun"/>
    <x v="188"/>
  </r>
  <r>
    <n v="56257525"/>
    <n v="41"/>
    <s v="management"/>
    <x v="2"/>
    <n v="0"/>
    <n v="1"/>
    <n v="0"/>
    <x v="1"/>
    <n v="13800"/>
    <s v="unknown"/>
    <n v="-1"/>
    <n v="0"/>
    <s v="unknown"/>
    <x v="0"/>
    <d v="2017-05-07T00:00:00"/>
    <s v="May"/>
    <s v="Sun"/>
    <x v="198"/>
  </r>
  <r>
    <n v="80976415"/>
    <n v="33"/>
    <s v="technician"/>
    <x v="0"/>
    <n v="0"/>
    <n v="1"/>
    <n v="0"/>
    <x v="1"/>
    <n v="0"/>
    <s v="unknown"/>
    <n v="-1"/>
    <n v="0"/>
    <s v="unknown"/>
    <x v="0"/>
    <d v="2017-05-07T00:00:00"/>
    <s v="May"/>
    <s v="Sun"/>
    <x v="504"/>
  </r>
  <r>
    <n v="88259845"/>
    <n v="47"/>
    <s v="blue-collar"/>
    <x v="0"/>
    <n v="0"/>
    <n v="1"/>
    <n v="0"/>
    <x v="3"/>
    <n v="27500"/>
    <s v="unknown"/>
    <n v="-1"/>
    <n v="0"/>
    <s v="unknown"/>
    <x v="0"/>
    <d v="2017-05-07T00:00:00"/>
    <s v="May"/>
    <s v="Sun"/>
    <x v="344"/>
  </r>
  <r>
    <n v="56590506"/>
    <n v="58"/>
    <s v="retired"/>
    <x v="0"/>
    <n v="0"/>
    <n v="1"/>
    <n v="0"/>
    <x v="1"/>
    <n v="13400"/>
    <s v="unknown"/>
    <n v="-1"/>
    <n v="0"/>
    <s v="unknown"/>
    <x v="0"/>
    <d v="2017-05-07T00:00:00"/>
    <s v="May"/>
    <s v="Sun"/>
    <x v="505"/>
  </r>
  <r>
    <n v="59225598"/>
    <n v="31"/>
    <s v="unemployed"/>
    <x v="0"/>
    <n v="0"/>
    <n v="1"/>
    <n v="0"/>
    <x v="1"/>
    <n v="-41250"/>
    <s v="unknown"/>
    <n v="-1"/>
    <n v="0"/>
    <s v="unknown"/>
    <x v="0"/>
    <d v="2017-05-07T00:00:00"/>
    <s v="May"/>
    <s v="Sun"/>
    <x v="47"/>
  </r>
  <r>
    <n v="40755682"/>
    <n v="38"/>
    <s v="admin"/>
    <x v="1"/>
    <n v="0"/>
    <n v="1"/>
    <n v="1"/>
    <x v="1"/>
    <n v="6850"/>
    <s v="unknown"/>
    <n v="-1"/>
    <n v="0"/>
    <s v="unknown"/>
    <x v="0"/>
    <d v="2017-05-07T00:00:00"/>
    <s v="May"/>
    <s v="Sun"/>
    <x v="284"/>
  </r>
  <r>
    <n v="19567430"/>
    <n v="60"/>
    <s v="retired"/>
    <x v="0"/>
    <n v="0"/>
    <n v="1"/>
    <n v="1"/>
    <x v="1"/>
    <n v="2100"/>
    <s v="unknown"/>
    <n v="-1"/>
    <n v="0"/>
    <s v="unknown"/>
    <x v="0"/>
    <d v="2017-05-07T00:00:00"/>
    <s v="May"/>
    <s v="Sun"/>
    <x v="361"/>
  </r>
  <r>
    <n v="55536291"/>
    <n v="33"/>
    <s v="management"/>
    <x v="1"/>
    <n v="0"/>
    <n v="0"/>
    <n v="0"/>
    <x v="0"/>
    <n v="2700"/>
    <s v="unknown"/>
    <n v="-1"/>
    <n v="0"/>
    <s v="unknown"/>
    <x v="0"/>
    <d v="2017-05-07T00:00:00"/>
    <s v="May"/>
    <s v="Sun"/>
    <x v="20"/>
  </r>
  <r>
    <n v="44193293"/>
    <n v="33"/>
    <s v="unemployed"/>
    <x v="1"/>
    <n v="0"/>
    <n v="1"/>
    <n v="0"/>
    <x v="0"/>
    <n v="85800"/>
    <s v="unknown"/>
    <n v="-1"/>
    <n v="0"/>
    <s v="unknown"/>
    <x v="0"/>
    <d v="2017-05-07T00:00:00"/>
    <s v="May"/>
    <s v="Sun"/>
    <x v="371"/>
  </r>
  <r>
    <n v="60861687"/>
    <n v="52"/>
    <s v="admin"/>
    <x v="0"/>
    <n v="0"/>
    <n v="1"/>
    <n v="0"/>
    <x v="3"/>
    <n v="13500"/>
    <s v="unknown"/>
    <n v="-1"/>
    <n v="0"/>
    <s v="unknown"/>
    <x v="0"/>
    <d v="2017-05-07T00:00:00"/>
    <s v="May"/>
    <s v="Sun"/>
    <x v="476"/>
  </r>
  <r>
    <n v="62974803"/>
    <n v="42"/>
    <s v="blue-collar"/>
    <x v="0"/>
    <n v="0"/>
    <n v="1"/>
    <n v="0"/>
    <x v="3"/>
    <n v="40150"/>
    <s v="unknown"/>
    <n v="-1"/>
    <n v="0"/>
    <s v="unknown"/>
    <x v="0"/>
    <d v="2017-05-07T00:00:00"/>
    <s v="May"/>
    <s v="Sun"/>
    <x v="163"/>
  </r>
  <r>
    <n v="61968820"/>
    <n v="30"/>
    <s v="technician"/>
    <x v="1"/>
    <n v="0"/>
    <n v="1"/>
    <n v="0"/>
    <x v="1"/>
    <n v="5100"/>
    <s v="unknown"/>
    <n v="-1"/>
    <n v="0"/>
    <s v="unknown"/>
    <x v="0"/>
    <d v="2017-05-07T00:00:00"/>
    <s v="May"/>
    <s v="Sun"/>
    <x v="506"/>
  </r>
  <r>
    <n v="48723365"/>
    <n v="33"/>
    <s v="entrepreneur"/>
    <x v="2"/>
    <n v="0"/>
    <n v="1"/>
    <n v="0"/>
    <x v="0"/>
    <n v="9400"/>
    <s v="unknown"/>
    <n v="-1"/>
    <n v="0"/>
    <s v="unknown"/>
    <x v="0"/>
    <d v="2017-05-07T00:00:00"/>
    <s v="May"/>
    <s v="Sun"/>
    <x v="349"/>
  </r>
  <r>
    <n v="42084520"/>
    <n v="46"/>
    <s v="admin"/>
    <x v="2"/>
    <n v="0"/>
    <n v="1"/>
    <n v="0"/>
    <x v="1"/>
    <n v="10350"/>
    <s v="unknown"/>
    <n v="-1"/>
    <n v="0"/>
    <s v="unknown"/>
    <x v="0"/>
    <d v="2017-05-07T00:00:00"/>
    <s v="May"/>
    <s v="Sun"/>
    <x v="477"/>
  </r>
  <r>
    <n v="55816826"/>
    <n v="51"/>
    <s v="blue-collar"/>
    <x v="0"/>
    <n v="0"/>
    <n v="1"/>
    <n v="0"/>
    <x v="3"/>
    <n v="73300"/>
    <s v="unknown"/>
    <n v="-1"/>
    <n v="0"/>
    <s v="unknown"/>
    <x v="0"/>
    <d v="2017-05-07T00:00:00"/>
    <s v="May"/>
    <s v="Sun"/>
    <x v="185"/>
  </r>
  <r>
    <n v="42865297"/>
    <n v="40"/>
    <s v="unemployed"/>
    <x v="1"/>
    <n v="0"/>
    <n v="1"/>
    <n v="0"/>
    <x v="1"/>
    <n v="17500"/>
    <s v="unknown"/>
    <n v="-1"/>
    <n v="0"/>
    <s v="unknown"/>
    <x v="0"/>
    <d v="2017-05-07T00:00:00"/>
    <s v="May"/>
    <s v="Sun"/>
    <x v="88"/>
  </r>
  <r>
    <n v="26263197"/>
    <n v="50"/>
    <s v="admin"/>
    <x v="0"/>
    <n v="0"/>
    <n v="1"/>
    <n v="0"/>
    <x v="1"/>
    <n v="7950"/>
    <s v="unknown"/>
    <n v="-1"/>
    <n v="0"/>
    <s v="unknown"/>
    <x v="0"/>
    <d v="2017-05-07T00:00:00"/>
    <s v="May"/>
    <s v="Sun"/>
    <x v="324"/>
  </r>
  <r>
    <n v="10594561"/>
    <n v="42"/>
    <s v="entrepreneur"/>
    <x v="0"/>
    <n v="0"/>
    <n v="1"/>
    <n v="1"/>
    <x v="0"/>
    <n v="7850"/>
    <s v="unknown"/>
    <n v="-1"/>
    <n v="0"/>
    <s v="unknown"/>
    <x v="0"/>
    <d v="2017-05-07T00:00:00"/>
    <s v="May"/>
    <s v="Sun"/>
    <x v="507"/>
  </r>
  <r>
    <n v="73170996"/>
    <n v="38"/>
    <s v="technician"/>
    <x v="0"/>
    <n v="0"/>
    <n v="0"/>
    <n v="0"/>
    <x v="1"/>
    <n v="0"/>
    <s v="unknown"/>
    <n v="-1"/>
    <n v="0"/>
    <s v="unknown"/>
    <x v="0"/>
    <d v="2017-05-07T00:00:00"/>
    <s v="May"/>
    <s v="Sun"/>
    <x v="9"/>
  </r>
  <r>
    <n v="82036051"/>
    <n v="36"/>
    <s v="admin"/>
    <x v="1"/>
    <n v="0"/>
    <n v="1"/>
    <n v="0"/>
    <x v="3"/>
    <n v="4550"/>
    <s v="unknown"/>
    <n v="-1"/>
    <n v="0"/>
    <s v="unknown"/>
    <x v="0"/>
    <d v="2017-05-07T00:00:00"/>
    <s v="May"/>
    <s v="Sun"/>
    <x v="417"/>
  </r>
  <r>
    <n v="56920988"/>
    <n v="37"/>
    <s v="unemployed"/>
    <x v="2"/>
    <n v="0"/>
    <n v="1"/>
    <n v="0"/>
    <x v="3"/>
    <n v="42450"/>
    <s v="unknown"/>
    <n v="-1"/>
    <n v="0"/>
    <s v="unknown"/>
    <x v="0"/>
    <d v="2017-05-07T00:00:00"/>
    <s v="May"/>
    <s v="Sun"/>
    <x v="116"/>
  </r>
  <r>
    <n v="51343241"/>
    <n v="33"/>
    <s v="management"/>
    <x v="0"/>
    <n v="0"/>
    <n v="1"/>
    <n v="0"/>
    <x v="0"/>
    <n v="21800"/>
    <s v="unknown"/>
    <n v="-1"/>
    <n v="0"/>
    <s v="unknown"/>
    <x v="0"/>
    <d v="2017-05-07T00:00:00"/>
    <s v="May"/>
    <s v="Sun"/>
    <x v="131"/>
  </r>
  <r>
    <n v="73689016"/>
    <n v="38"/>
    <s v="blue-collar"/>
    <x v="1"/>
    <n v="0"/>
    <n v="1"/>
    <n v="0"/>
    <x v="1"/>
    <n v="-50"/>
    <s v="unknown"/>
    <n v="-1"/>
    <n v="0"/>
    <s v="unknown"/>
    <x v="0"/>
    <d v="2017-05-07T00:00:00"/>
    <s v="May"/>
    <s v="Sun"/>
    <x v="508"/>
  </r>
  <r>
    <n v="38215426"/>
    <n v="52"/>
    <s v="blue-collar"/>
    <x v="0"/>
    <n v="0"/>
    <n v="1"/>
    <n v="0"/>
    <x v="0"/>
    <n v="14850"/>
    <s v="unknown"/>
    <n v="-1"/>
    <n v="0"/>
    <s v="unknown"/>
    <x v="0"/>
    <d v="2017-05-07T00:00:00"/>
    <s v="May"/>
    <s v="Sun"/>
    <x v="9"/>
  </r>
  <r>
    <n v="56563743"/>
    <n v="37"/>
    <s v="blue-collar"/>
    <x v="0"/>
    <n v="0"/>
    <n v="1"/>
    <n v="0"/>
    <x v="3"/>
    <n v="15500"/>
    <s v="unknown"/>
    <n v="-1"/>
    <n v="0"/>
    <s v="unknown"/>
    <x v="0"/>
    <d v="2017-05-07T00:00:00"/>
    <s v="May"/>
    <s v="Sun"/>
    <x v="509"/>
  </r>
  <r>
    <n v="88026636"/>
    <n v="34"/>
    <s v="admin"/>
    <x v="0"/>
    <n v="0"/>
    <n v="1"/>
    <n v="0"/>
    <x v="1"/>
    <n v="23750"/>
    <s v="unknown"/>
    <n v="-1"/>
    <n v="0"/>
    <s v="unknown"/>
    <x v="0"/>
    <d v="2017-05-07T00:00:00"/>
    <s v="May"/>
    <s v="Sun"/>
    <x v="510"/>
  </r>
  <r>
    <n v="71688159"/>
    <n v="43"/>
    <s v="blue-collar"/>
    <x v="0"/>
    <n v="0"/>
    <n v="1"/>
    <n v="0"/>
    <x v="3"/>
    <n v="3050"/>
    <s v="unknown"/>
    <n v="-1"/>
    <n v="0"/>
    <s v="unknown"/>
    <x v="0"/>
    <d v="2017-05-07T00:00:00"/>
    <s v="May"/>
    <s v="Sun"/>
    <x v="0"/>
  </r>
  <r>
    <n v="54266780"/>
    <n v="49"/>
    <s v="services"/>
    <x v="0"/>
    <n v="0"/>
    <n v="1"/>
    <n v="0"/>
    <x v="1"/>
    <n v="68850"/>
    <s v="unknown"/>
    <n v="-1"/>
    <n v="0"/>
    <s v="unknown"/>
    <x v="0"/>
    <d v="2017-05-07T00:00:00"/>
    <s v="May"/>
    <s v="Sun"/>
    <x v="511"/>
  </r>
  <r>
    <n v="70377455"/>
    <n v="33"/>
    <s v="technician"/>
    <x v="1"/>
    <n v="0"/>
    <n v="0"/>
    <n v="0"/>
    <x v="1"/>
    <n v="2800"/>
    <s v="unknown"/>
    <n v="-1"/>
    <n v="0"/>
    <s v="unknown"/>
    <x v="0"/>
    <d v="2017-05-07T00:00:00"/>
    <s v="May"/>
    <s v="Sun"/>
    <x v="485"/>
  </r>
  <r>
    <n v="40907956"/>
    <n v="47"/>
    <s v="admin"/>
    <x v="0"/>
    <n v="0"/>
    <n v="1"/>
    <n v="0"/>
    <x v="2"/>
    <n v="0"/>
    <s v="unknown"/>
    <n v="-1"/>
    <n v="0"/>
    <s v="unknown"/>
    <x v="0"/>
    <d v="2017-05-07T00:00:00"/>
    <s v="May"/>
    <s v="Sun"/>
    <x v="21"/>
  </r>
  <r>
    <n v="38572353"/>
    <n v="50"/>
    <s v="technician"/>
    <x v="0"/>
    <n v="0"/>
    <n v="0"/>
    <n v="0"/>
    <x v="1"/>
    <n v="3650"/>
    <s v="unknown"/>
    <n v="-1"/>
    <n v="0"/>
    <s v="unknown"/>
    <x v="0"/>
    <d v="2017-05-07T00:00:00"/>
    <s v="May"/>
    <s v="Sun"/>
    <x v="258"/>
  </r>
  <r>
    <n v="68569128"/>
    <n v="30"/>
    <s v="blue-collar"/>
    <x v="1"/>
    <n v="0"/>
    <n v="1"/>
    <n v="0"/>
    <x v="3"/>
    <n v="33000"/>
    <s v="unknown"/>
    <n v="-1"/>
    <n v="0"/>
    <s v="unknown"/>
    <x v="0"/>
    <d v="2017-05-07T00:00:00"/>
    <s v="May"/>
    <s v="Sun"/>
    <x v="512"/>
  </r>
  <r>
    <n v="27917245"/>
    <n v="44"/>
    <s v="services"/>
    <x v="0"/>
    <n v="0"/>
    <n v="1"/>
    <n v="0"/>
    <x v="3"/>
    <n v="-3950"/>
    <s v="unknown"/>
    <n v="-1"/>
    <n v="0"/>
    <s v="unknown"/>
    <x v="0"/>
    <d v="2017-05-07T00:00:00"/>
    <s v="May"/>
    <s v="Sun"/>
    <x v="47"/>
  </r>
  <r>
    <n v="83040974"/>
    <n v="44"/>
    <s v="blue-collar"/>
    <x v="2"/>
    <n v="0"/>
    <n v="1"/>
    <n v="0"/>
    <x v="1"/>
    <n v="27900"/>
    <s v="unknown"/>
    <n v="-1"/>
    <n v="0"/>
    <s v="unknown"/>
    <x v="0"/>
    <d v="2017-05-07T00:00:00"/>
    <s v="May"/>
    <s v="Sun"/>
    <x v="477"/>
  </r>
  <r>
    <n v="11071203"/>
    <n v="30"/>
    <s v="services"/>
    <x v="1"/>
    <n v="0"/>
    <n v="1"/>
    <n v="0"/>
    <x v="1"/>
    <n v="17100"/>
    <s v="unknown"/>
    <n v="-1"/>
    <n v="0"/>
    <s v="unknown"/>
    <x v="0"/>
    <d v="2017-05-07T00:00:00"/>
    <s v="May"/>
    <s v="Sun"/>
    <x v="334"/>
  </r>
  <r>
    <n v="39857937"/>
    <n v="40"/>
    <s v="blue-collar"/>
    <x v="0"/>
    <n v="0"/>
    <n v="1"/>
    <n v="0"/>
    <x v="2"/>
    <n v="-200"/>
    <s v="unknown"/>
    <n v="-1"/>
    <n v="0"/>
    <s v="unknown"/>
    <x v="0"/>
    <d v="2017-05-07T00:00:00"/>
    <s v="May"/>
    <s v="Sun"/>
    <x v="193"/>
  </r>
  <r>
    <n v="62826154"/>
    <n v="41"/>
    <s v="blue-collar"/>
    <x v="0"/>
    <n v="0"/>
    <n v="1"/>
    <n v="0"/>
    <x v="2"/>
    <n v="11250"/>
    <s v="unknown"/>
    <n v="-1"/>
    <n v="0"/>
    <s v="unknown"/>
    <x v="0"/>
    <d v="2017-05-07T00:00:00"/>
    <s v="May"/>
    <s v="Sun"/>
    <x v="152"/>
  </r>
  <r>
    <n v="55426012"/>
    <n v="34"/>
    <s v="blue-collar"/>
    <x v="0"/>
    <n v="0"/>
    <n v="1"/>
    <n v="0"/>
    <x v="3"/>
    <n v="13350"/>
    <s v="unknown"/>
    <n v="-1"/>
    <n v="0"/>
    <s v="unknown"/>
    <x v="0"/>
    <d v="2017-05-07T00:00:00"/>
    <s v="May"/>
    <s v="Sun"/>
    <x v="208"/>
  </r>
  <r>
    <n v="76950710"/>
    <n v="53"/>
    <s v="services"/>
    <x v="0"/>
    <n v="0"/>
    <n v="1"/>
    <n v="0"/>
    <x v="3"/>
    <n v="2300"/>
    <s v="unknown"/>
    <n v="-1"/>
    <n v="0"/>
    <s v="unknown"/>
    <x v="0"/>
    <d v="2017-05-07T00:00:00"/>
    <s v="May"/>
    <s v="Sun"/>
    <x v="255"/>
  </r>
  <r>
    <n v="37363039"/>
    <n v="35"/>
    <s v="blue-collar"/>
    <x v="0"/>
    <n v="0"/>
    <n v="1"/>
    <n v="0"/>
    <x v="3"/>
    <n v="31200"/>
    <s v="unknown"/>
    <n v="-1"/>
    <n v="0"/>
    <s v="unknown"/>
    <x v="0"/>
    <d v="2017-05-07T00:00:00"/>
    <s v="May"/>
    <s v="Sun"/>
    <x v="286"/>
  </r>
  <r>
    <n v="19526699"/>
    <n v="34"/>
    <s v="technician"/>
    <x v="2"/>
    <n v="0"/>
    <n v="1"/>
    <n v="1"/>
    <x v="1"/>
    <n v="55350"/>
    <s v="unknown"/>
    <n v="-1"/>
    <n v="0"/>
    <s v="unknown"/>
    <x v="0"/>
    <d v="2017-05-07T00:00:00"/>
    <s v="May"/>
    <s v="Sun"/>
    <x v="282"/>
  </r>
  <r>
    <n v="86414624"/>
    <n v="39"/>
    <s v="admin"/>
    <x v="1"/>
    <n v="0"/>
    <n v="1"/>
    <n v="0"/>
    <x v="1"/>
    <n v="28650"/>
    <s v="unknown"/>
    <n v="-1"/>
    <n v="0"/>
    <s v="unknown"/>
    <x v="0"/>
    <d v="2017-05-07T00:00:00"/>
    <s v="May"/>
    <s v="Sun"/>
    <x v="513"/>
  </r>
  <r>
    <n v="47298755"/>
    <n v="39"/>
    <s v="management"/>
    <x v="1"/>
    <n v="0"/>
    <n v="1"/>
    <n v="0"/>
    <x v="0"/>
    <n v="20300"/>
    <s v="unknown"/>
    <n v="-1"/>
    <n v="0"/>
    <s v="unknown"/>
    <x v="0"/>
    <d v="2017-05-07T00:00:00"/>
    <s v="May"/>
    <s v="Sun"/>
    <x v="202"/>
  </r>
  <r>
    <n v="26193397"/>
    <n v="52"/>
    <s v="services"/>
    <x v="2"/>
    <n v="0"/>
    <n v="1"/>
    <n v="0"/>
    <x v="1"/>
    <n v="11000"/>
    <s v="unknown"/>
    <n v="-1"/>
    <n v="0"/>
    <s v="unknown"/>
    <x v="0"/>
    <d v="2017-05-07T00:00:00"/>
    <s v="May"/>
    <s v="Sun"/>
    <x v="244"/>
  </r>
  <r>
    <n v="71392386"/>
    <n v="34"/>
    <s v="blue-collar"/>
    <x v="0"/>
    <n v="0"/>
    <n v="1"/>
    <n v="0"/>
    <x v="1"/>
    <n v="115400"/>
    <s v="unknown"/>
    <n v="-1"/>
    <n v="0"/>
    <s v="unknown"/>
    <x v="0"/>
    <d v="2017-05-07T00:00:00"/>
    <s v="May"/>
    <s v="Sun"/>
    <x v="514"/>
  </r>
  <r>
    <n v="29002253"/>
    <n v="37"/>
    <s v="blue-collar"/>
    <x v="2"/>
    <n v="0"/>
    <n v="1"/>
    <n v="0"/>
    <x v="3"/>
    <n v="6950"/>
    <s v="unknown"/>
    <n v="-1"/>
    <n v="0"/>
    <s v="unknown"/>
    <x v="0"/>
    <d v="2017-05-07T00:00:00"/>
    <s v="May"/>
    <s v="Sun"/>
    <x v="13"/>
  </r>
  <r>
    <n v="12226775"/>
    <n v="39"/>
    <s v="admin"/>
    <x v="0"/>
    <n v="0"/>
    <n v="1"/>
    <n v="0"/>
    <x v="1"/>
    <n v="18350"/>
    <s v="unknown"/>
    <n v="-1"/>
    <n v="0"/>
    <s v="unknown"/>
    <x v="0"/>
    <d v="2017-05-07T00:00:00"/>
    <s v="May"/>
    <s v="Sun"/>
    <x v="276"/>
  </r>
  <r>
    <n v="35943119"/>
    <n v="52"/>
    <s v="entrepreneur"/>
    <x v="2"/>
    <n v="0"/>
    <n v="1"/>
    <n v="0"/>
    <x v="3"/>
    <n v="13900"/>
    <s v="unknown"/>
    <n v="-1"/>
    <n v="0"/>
    <s v="unknown"/>
    <x v="0"/>
    <d v="2017-05-07T00:00:00"/>
    <s v="May"/>
    <s v="Sun"/>
    <x v="515"/>
  </r>
  <r>
    <n v="27575628"/>
    <n v="35"/>
    <s v="blue-collar"/>
    <x v="0"/>
    <n v="0"/>
    <n v="1"/>
    <n v="0"/>
    <x v="3"/>
    <n v="11450"/>
    <s v="unknown"/>
    <n v="-1"/>
    <n v="0"/>
    <s v="unknown"/>
    <x v="0"/>
    <d v="2017-05-07T00:00:00"/>
    <s v="May"/>
    <s v="Sun"/>
    <x v="516"/>
  </r>
  <r>
    <n v="10031530"/>
    <n v="36"/>
    <s v="entrepreneur"/>
    <x v="0"/>
    <n v="0"/>
    <n v="1"/>
    <n v="0"/>
    <x v="0"/>
    <n v="86100"/>
    <s v="unknown"/>
    <n v="-1"/>
    <n v="0"/>
    <s v="unknown"/>
    <x v="0"/>
    <d v="2017-05-07T00:00:00"/>
    <s v="May"/>
    <s v="Sun"/>
    <x v="220"/>
  </r>
  <r>
    <n v="16946352"/>
    <n v="48"/>
    <s v="technician"/>
    <x v="0"/>
    <n v="0"/>
    <n v="1"/>
    <n v="0"/>
    <x v="1"/>
    <n v="-25000"/>
    <s v="unknown"/>
    <n v="-1"/>
    <n v="0"/>
    <s v="unknown"/>
    <x v="0"/>
    <d v="2017-05-07T00:00:00"/>
    <s v="May"/>
    <s v="Sun"/>
    <x v="262"/>
  </r>
  <r>
    <n v="46447897"/>
    <n v="31"/>
    <s v="admin"/>
    <x v="2"/>
    <n v="0"/>
    <n v="1"/>
    <n v="0"/>
    <x v="1"/>
    <n v="15400"/>
    <s v="unknown"/>
    <n v="-1"/>
    <n v="0"/>
    <s v="unknown"/>
    <x v="0"/>
    <d v="2017-05-07T00:00:00"/>
    <s v="May"/>
    <s v="Sun"/>
    <x v="145"/>
  </r>
  <r>
    <n v="89964873"/>
    <n v="43"/>
    <s v="technician"/>
    <x v="2"/>
    <n v="0"/>
    <n v="1"/>
    <n v="1"/>
    <x v="0"/>
    <n v="51300"/>
    <s v="unknown"/>
    <n v="-1"/>
    <n v="0"/>
    <s v="unknown"/>
    <x v="0"/>
    <d v="2017-05-07T00:00:00"/>
    <s v="May"/>
    <s v="Sun"/>
    <x v="164"/>
  </r>
  <r>
    <n v="34192253"/>
    <n v="43"/>
    <s v="blue-collar"/>
    <x v="1"/>
    <n v="0"/>
    <n v="1"/>
    <n v="0"/>
    <x v="3"/>
    <n v="27400"/>
    <s v="unknown"/>
    <n v="-1"/>
    <n v="0"/>
    <s v="unknown"/>
    <x v="0"/>
    <d v="2017-05-07T00:00:00"/>
    <s v="May"/>
    <s v="Sun"/>
    <x v="16"/>
  </r>
  <r>
    <n v="42686362"/>
    <n v="39"/>
    <s v="blue-collar"/>
    <x v="0"/>
    <n v="0"/>
    <n v="1"/>
    <n v="1"/>
    <x v="1"/>
    <n v="17800"/>
    <s v="unknown"/>
    <n v="-1"/>
    <n v="0"/>
    <s v="unknown"/>
    <x v="0"/>
    <d v="2017-05-07T00:00:00"/>
    <s v="May"/>
    <s v="Sun"/>
    <x v="517"/>
  </r>
  <r>
    <n v="18636725"/>
    <n v="40"/>
    <s v="technician"/>
    <x v="0"/>
    <n v="0"/>
    <n v="1"/>
    <n v="0"/>
    <x v="3"/>
    <n v="8200"/>
    <s v="unknown"/>
    <n v="-1"/>
    <n v="0"/>
    <s v="unknown"/>
    <x v="0"/>
    <d v="2017-05-07T00:00:00"/>
    <s v="May"/>
    <s v="Sun"/>
    <x v="518"/>
  </r>
  <r>
    <n v="36049771"/>
    <n v="58"/>
    <s v="management"/>
    <x v="0"/>
    <n v="0"/>
    <n v="0"/>
    <n v="0"/>
    <x v="0"/>
    <n v="10550"/>
    <s v="unknown"/>
    <n v="-1"/>
    <n v="0"/>
    <s v="unknown"/>
    <x v="0"/>
    <d v="2017-05-07T00:00:00"/>
    <s v="May"/>
    <s v="Sun"/>
    <x v="516"/>
  </r>
  <r>
    <n v="48530061"/>
    <n v="31"/>
    <s v="blue-collar"/>
    <x v="0"/>
    <n v="0"/>
    <n v="1"/>
    <n v="0"/>
    <x v="3"/>
    <n v="950"/>
    <s v="unknown"/>
    <n v="-1"/>
    <n v="0"/>
    <s v="unknown"/>
    <x v="0"/>
    <d v="2017-05-07T00:00:00"/>
    <s v="May"/>
    <s v="Sun"/>
    <x v="272"/>
  </r>
  <r>
    <n v="27653846"/>
    <n v="41"/>
    <s v="blue-collar"/>
    <x v="0"/>
    <n v="0"/>
    <n v="1"/>
    <n v="1"/>
    <x v="1"/>
    <n v="5400"/>
    <s v="unknown"/>
    <n v="-1"/>
    <n v="0"/>
    <s v="unknown"/>
    <x v="0"/>
    <d v="2017-05-07T00:00:00"/>
    <s v="May"/>
    <s v="Sun"/>
    <x v="232"/>
  </r>
  <r>
    <n v="30908285"/>
    <n v="37"/>
    <s v="management"/>
    <x v="0"/>
    <n v="0"/>
    <n v="1"/>
    <n v="0"/>
    <x v="0"/>
    <n v="15400"/>
    <s v="unknown"/>
    <n v="-1"/>
    <n v="0"/>
    <s v="unknown"/>
    <x v="0"/>
    <d v="2017-05-07T00:00:00"/>
    <s v="May"/>
    <s v="Sun"/>
    <x v="427"/>
  </r>
  <r>
    <n v="52424353"/>
    <n v="44"/>
    <s v="services"/>
    <x v="2"/>
    <n v="0"/>
    <n v="1"/>
    <n v="1"/>
    <x v="1"/>
    <n v="350"/>
    <s v="unknown"/>
    <n v="-1"/>
    <n v="0"/>
    <s v="unknown"/>
    <x v="0"/>
    <d v="2017-05-07T00:00:00"/>
    <s v="May"/>
    <s v="Sun"/>
    <x v="292"/>
  </r>
  <r>
    <n v="62136770"/>
    <n v="37"/>
    <s v="technician"/>
    <x v="0"/>
    <n v="0"/>
    <n v="1"/>
    <n v="1"/>
    <x v="0"/>
    <n v="800"/>
    <s v="unknown"/>
    <n v="-1"/>
    <n v="0"/>
    <s v="unknown"/>
    <x v="0"/>
    <d v="2017-05-07T00:00:00"/>
    <s v="May"/>
    <s v="Sun"/>
    <x v="413"/>
  </r>
  <r>
    <n v="25998827"/>
    <n v="39"/>
    <s v="blue-collar"/>
    <x v="0"/>
    <n v="0"/>
    <n v="1"/>
    <n v="0"/>
    <x v="3"/>
    <n v="43350"/>
    <s v="unknown"/>
    <n v="-1"/>
    <n v="0"/>
    <s v="unknown"/>
    <x v="0"/>
    <d v="2017-05-07T00:00:00"/>
    <s v="May"/>
    <s v="Sun"/>
    <x v="519"/>
  </r>
  <r>
    <n v="47096733"/>
    <n v="41"/>
    <s v="blue-collar"/>
    <x v="1"/>
    <n v="0"/>
    <n v="1"/>
    <n v="0"/>
    <x v="1"/>
    <n v="13850"/>
    <s v="unknown"/>
    <n v="-1"/>
    <n v="0"/>
    <s v="unknown"/>
    <x v="0"/>
    <d v="2017-05-07T00:00:00"/>
    <s v="May"/>
    <s v="Sun"/>
    <x v="520"/>
  </r>
  <r>
    <n v="47378224"/>
    <n v="52"/>
    <s v="blue-collar"/>
    <x v="2"/>
    <n v="0"/>
    <n v="1"/>
    <n v="0"/>
    <x v="3"/>
    <n v="9800"/>
    <s v="unknown"/>
    <n v="-1"/>
    <n v="0"/>
    <s v="unknown"/>
    <x v="0"/>
    <d v="2017-05-07T00:00:00"/>
    <s v="May"/>
    <s v="Sun"/>
    <x v="162"/>
  </r>
  <r>
    <n v="76142524"/>
    <n v="29"/>
    <s v="blue-collar"/>
    <x v="1"/>
    <n v="0"/>
    <n v="1"/>
    <n v="1"/>
    <x v="3"/>
    <n v="18250"/>
    <s v="unknown"/>
    <n v="-1"/>
    <n v="0"/>
    <s v="unknown"/>
    <x v="0"/>
    <d v="2017-05-07T00:00:00"/>
    <s v="May"/>
    <s v="Sun"/>
    <x v="387"/>
  </r>
  <r>
    <n v="88408350"/>
    <n v="60"/>
    <s v="blue-collar"/>
    <x v="2"/>
    <n v="0"/>
    <n v="0"/>
    <n v="0"/>
    <x v="1"/>
    <n v="65500"/>
    <s v="unknown"/>
    <n v="-1"/>
    <n v="0"/>
    <s v="unknown"/>
    <x v="0"/>
    <d v="2017-05-07T00:00:00"/>
    <s v="May"/>
    <s v="Sun"/>
    <x v="345"/>
  </r>
  <r>
    <n v="55505103"/>
    <n v="32"/>
    <s v="technician"/>
    <x v="0"/>
    <n v="0"/>
    <n v="0"/>
    <n v="0"/>
    <x v="1"/>
    <n v="9300"/>
    <s v="unknown"/>
    <n v="-1"/>
    <n v="0"/>
    <s v="unknown"/>
    <x v="0"/>
    <d v="2017-05-07T00:00:00"/>
    <s v="May"/>
    <s v="Sun"/>
    <x v="521"/>
  </r>
  <r>
    <n v="85907748"/>
    <n v="50"/>
    <s v="services"/>
    <x v="1"/>
    <n v="0"/>
    <n v="1"/>
    <n v="0"/>
    <x v="3"/>
    <n v="7400"/>
    <s v="unknown"/>
    <n v="-1"/>
    <n v="0"/>
    <s v="unknown"/>
    <x v="0"/>
    <d v="2017-05-07T00:00:00"/>
    <s v="May"/>
    <s v="Sun"/>
    <x v="4"/>
  </r>
  <r>
    <n v="50866078"/>
    <n v="56"/>
    <s v="blue-collar"/>
    <x v="0"/>
    <n v="0"/>
    <n v="1"/>
    <n v="1"/>
    <x v="3"/>
    <n v="43100"/>
    <s v="unknown"/>
    <n v="-1"/>
    <n v="0"/>
    <s v="unknown"/>
    <x v="0"/>
    <d v="2017-05-07T00:00:00"/>
    <s v="May"/>
    <s v="Sun"/>
    <x v="4"/>
  </r>
  <r>
    <n v="64916712"/>
    <n v="48"/>
    <s v="admin"/>
    <x v="0"/>
    <n v="0"/>
    <n v="1"/>
    <n v="0"/>
    <x v="1"/>
    <n v="17950"/>
    <s v="unknown"/>
    <n v="-1"/>
    <n v="0"/>
    <s v="unknown"/>
    <x v="0"/>
    <d v="2017-05-07T00:00:00"/>
    <s v="May"/>
    <s v="Sun"/>
    <x v="411"/>
  </r>
  <r>
    <n v="86854929"/>
    <n v="29"/>
    <s v="blue-collar"/>
    <x v="0"/>
    <n v="0"/>
    <n v="0"/>
    <n v="0"/>
    <x v="3"/>
    <n v="9500"/>
    <s v="unknown"/>
    <n v="-1"/>
    <n v="0"/>
    <s v="unknown"/>
    <x v="0"/>
    <d v="2017-05-07T00:00:00"/>
    <s v="May"/>
    <s v="Sun"/>
    <x v="463"/>
  </r>
  <r>
    <n v="31972934"/>
    <n v="40"/>
    <s v="blue-collar"/>
    <x v="0"/>
    <n v="0"/>
    <n v="1"/>
    <n v="1"/>
    <x v="1"/>
    <n v="200"/>
    <s v="unknown"/>
    <n v="-1"/>
    <n v="0"/>
    <s v="unknown"/>
    <x v="0"/>
    <d v="2017-05-07T00:00:00"/>
    <s v="May"/>
    <s v="Sun"/>
    <x v="74"/>
  </r>
  <r>
    <n v="73478387"/>
    <n v="34"/>
    <s v="blue-collar"/>
    <x v="0"/>
    <n v="0"/>
    <n v="1"/>
    <n v="0"/>
    <x v="1"/>
    <n v="2100"/>
    <s v="unknown"/>
    <n v="-1"/>
    <n v="0"/>
    <s v="unknown"/>
    <x v="0"/>
    <d v="2017-05-07T00:00:00"/>
    <s v="May"/>
    <s v="Sun"/>
    <x v="216"/>
  </r>
  <r>
    <n v="64083780"/>
    <n v="23"/>
    <s v="management"/>
    <x v="1"/>
    <n v="0"/>
    <n v="1"/>
    <n v="0"/>
    <x v="0"/>
    <n v="130250"/>
    <s v="unknown"/>
    <n v="-1"/>
    <n v="0"/>
    <s v="unknown"/>
    <x v="0"/>
    <d v="2017-05-07T00:00:00"/>
    <s v="May"/>
    <s v="Sun"/>
    <x v="393"/>
  </r>
  <r>
    <n v="10204300"/>
    <n v="30"/>
    <s v="technician"/>
    <x v="1"/>
    <n v="0"/>
    <n v="1"/>
    <n v="1"/>
    <x v="0"/>
    <n v="3000"/>
    <s v="unknown"/>
    <n v="-1"/>
    <n v="0"/>
    <s v="unknown"/>
    <x v="0"/>
    <d v="2017-05-07T00:00:00"/>
    <s v="May"/>
    <s v="Sun"/>
    <x v="373"/>
  </r>
  <r>
    <n v="23988316"/>
    <n v="51"/>
    <s v="management"/>
    <x v="0"/>
    <n v="0"/>
    <n v="1"/>
    <n v="0"/>
    <x v="3"/>
    <n v="4900"/>
    <s v="unknown"/>
    <n v="-1"/>
    <n v="0"/>
    <s v="unknown"/>
    <x v="0"/>
    <d v="2017-05-07T00:00:00"/>
    <s v="May"/>
    <s v="Sun"/>
    <x v="81"/>
  </r>
  <r>
    <n v="47243015"/>
    <n v="52"/>
    <s v="technician"/>
    <x v="1"/>
    <n v="0"/>
    <n v="1"/>
    <n v="0"/>
    <x v="1"/>
    <n v="-9050"/>
    <s v="unknown"/>
    <n v="-1"/>
    <n v="0"/>
    <s v="unknown"/>
    <x v="0"/>
    <d v="2017-05-07T00:00:00"/>
    <s v="May"/>
    <s v="Sun"/>
    <x v="522"/>
  </r>
  <r>
    <n v="51460900"/>
    <n v="45"/>
    <s v="technician"/>
    <x v="0"/>
    <n v="0"/>
    <n v="1"/>
    <n v="0"/>
    <x v="1"/>
    <n v="5900"/>
    <s v="unknown"/>
    <n v="-1"/>
    <n v="0"/>
    <s v="unknown"/>
    <x v="0"/>
    <d v="2017-05-07T00:00:00"/>
    <s v="May"/>
    <s v="Sun"/>
    <x v="32"/>
  </r>
  <r>
    <n v="34472521"/>
    <n v="41"/>
    <s v="blue-collar"/>
    <x v="0"/>
    <n v="0"/>
    <n v="1"/>
    <n v="0"/>
    <x v="1"/>
    <n v="-750"/>
    <s v="unknown"/>
    <n v="-1"/>
    <n v="0"/>
    <s v="unknown"/>
    <x v="0"/>
    <d v="2017-05-07T00:00:00"/>
    <s v="May"/>
    <s v="Sun"/>
    <x v="140"/>
  </r>
  <r>
    <n v="20652268"/>
    <n v="27"/>
    <s v="student"/>
    <x v="1"/>
    <n v="0"/>
    <n v="1"/>
    <n v="0"/>
    <x v="1"/>
    <n v="33550"/>
    <s v="unknown"/>
    <n v="-1"/>
    <n v="0"/>
    <s v="unknown"/>
    <x v="0"/>
    <d v="2017-05-07T00:00:00"/>
    <s v="May"/>
    <s v="Sun"/>
    <x v="66"/>
  </r>
  <r>
    <n v="46301781"/>
    <n v="50"/>
    <s v="blue-collar"/>
    <x v="0"/>
    <n v="0"/>
    <n v="1"/>
    <n v="0"/>
    <x v="1"/>
    <n v="77850"/>
    <s v="unknown"/>
    <n v="-1"/>
    <n v="0"/>
    <s v="unknown"/>
    <x v="0"/>
    <d v="2017-05-07T00:00:00"/>
    <s v="May"/>
    <s v="Sun"/>
    <x v="74"/>
  </r>
  <r>
    <n v="59594274"/>
    <n v="36"/>
    <s v="blue-collar"/>
    <x v="0"/>
    <n v="0"/>
    <n v="1"/>
    <n v="0"/>
    <x v="3"/>
    <n v="-1000"/>
    <s v="unknown"/>
    <n v="-1"/>
    <n v="0"/>
    <s v="unknown"/>
    <x v="0"/>
    <d v="2017-05-07T00:00:00"/>
    <s v="May"/>
    <s v="Sun"/>
    <x v="15"/>
  </r>
  <r>
    <n v="83709808"/>
    <n v="46"/>
    <s v="blue-collar"/>
    <x v="0"/>
    <n v="0"/>
    <n v="1"/>
    <n v="0"/>
    <x v="3"/>
    <n v="16150"/>
    <s v="unknown"/>
    <n v="-1"/>
    <n v="0"/>
    <s v="unknown"/>
    <x v="0"/>
    <d v="2017-05-07T00:00:00"/>
    <s v="May"/>
    <s v="Sun"/>
    <x v="157"/>
  </r>
  <r>
    <n v="35546260"/>
    <n v="44"/>
    <s v="blue-collar"/>
    <x v="0"/>
    <n v="0"/>
    <n v="1"/>
    <n v="0"/>
    <x v="3"/>
    <n v="-8550"/>
    <s v="unknown"/>
    <n v="-1"/>
    <n v="0"/>
    <s v="unknown"/>
    <x v="0"/>
    <d v="2017-05-07T00:00:00"/>
    <s v="May"/>
    <s v="Sun"/>
    <x v="523"/>
  </r>
  <r>
    <n v="86624030"/>
    <n v="47"/>
    <s v="blue-collar"/>
    <x v="0"/>
    <n v="0"/>
    <n v="1"/>
    <n v="0"/>
    <x v="1"/>
    <n v="21900"/>
    <s v="unknown"/>
    <n v="-1"/>
    <n v="0"/>
    <s v="unknown"/>
    <x v="0"/>
    <d v="2017-05-07T00:00:00"/>
    <s v="May"/>
    <s v="Sun"/>
    <x v="287"/>
  </r>
  <r>
    <n v="39795698"/>
    <n v="40"/>
    <s v="blue-collar"/>
    <x v="0"/>
    <n v="0"/>
    <n v="1"/>
    <n v="0"/>
    <x v="1"/>
    <n v="15800"/>
    <s v="unknown"/>
    <n v="-1"/>
    <n v="0"/>
    <s v="unknown"/>
    <x v="0"/>
    <d v="2017-05-07T00:00:00"/>
    <s v="May"/>
    <s v="Sun"/>
    <x v="45"/>
  </r>
  <r>
    <n v="86044642"/>
    <n v="36"/>
    <s v="services"/>
    <x v="1"/>
    <n v="0"/>
    <n v="1"/>
    <n v="0"/>
    <x v="1"/>
    <n v="8700"/>
    <s v="unknown"/>
    <n v="-1"/>
    <n v="0"/>
    <s v="unknown"/>
    <x v="0"/>
    <d v="2017-05-07T00:00:00"/>
    <s v="May"/>
    <s v="Sun"/>
    <x v="495"/>
  </r>
  <r>
    <n v="38238632"/>
    <n v="46"/>
    <s v="blue-collar"/>
    <x v="0"/>
    <n v="0"/>
    <n v="1"/>
    <n v="0"/>
    <x v="1"/>
    <n v="22100"/>
    <s v="unknown"/>
    <n v="-1"/>
    <n v="0"/>
    <s v="unknown"/>
    <x v="0"/>
    <d v="2017-05-07T00:00:00"/>
    <s v="May"/>
    <s v="Sun"/>
    <x v="261"/>
  </r>
  <r>
    <n v="36510933"/>
    <n v="58"/>
    <s v="technician"/>
    <x v="0"/>
    <n v="0"/>
    <n v="1"/>
    <n v="0"/>
    <x v="1"/>
    <n v="39300"/>
    <s v="unknown"/>
    <n v="-1"/>
    <n v="0"/>
    <s v="unknown"/>
    <x v="0"/>
    <d v="2017-05-07T00:00:00"/>
    <s v="May"/>
    <s v="Sun"/>
    <x v="253"/>
  </r>
  <r>
    <n v="42304702"/>
    <n v="30"/>
    <s v="technician"/>
    <x v="2"/>
    <n v="0"/>
    <n v="1"/>
    <n v="0"/>
    <x v="0"/>
    <n v="-15850"/>
    <s v="unknown"/>
    <n v="-1"/>
    <n v="0"/>
    <s v="unknown"/>
    <x v="0"/>
    <d v="2017-05-07T00:00:00"/>
    <s v="May"/>
    <s v="Sun"/>
    <x v="320"/>
  </r>
  <r>
    <n v="17004127"/>
    <n v="43"/>
    <s v="blue-collar"/>
    <x v="0"/>
    <n v="0"/>
    <n v="1"/>
    <n v="0"/>
    <x v="1"/>
    <n v="33350"/>
    <s v="unknown"/>
    <n v="-1"/>
    <n v="0"/>
    <s v="unknown"/>
    <x v="0"/>
    <d v="2017-05-07T00:00:00"/>
    <s v="May"/>
    <s v="Sun"/>
    <x v="209"/>
  </r>
  <r>
    <n v="84141871"/>
    <n v="29"/>
    <s v="services"/>
    <x v="1"/>
    <n v="0"/>
    <n v="1"/>
    <n v="0"/>
    <x v="1"/>
    <n v="-7900"/>
    <s v="unknown"/>
    <n v="-1"/>
    <n v="0"/>
    <s v="unknown"/>
    <x v="0"/>
    <d v="2017-05-07T00:00:00"/>
    <s v="May"/>
    <s v="Sun"/>
    <x v="293"/>
  </r>
  <r>
    <n v="21347455"/>
    <n v="41"/>
    <s v="management"/>
    <x v="0"/>
    <n v="0"/>
    <n v="1"/>
    <n v="0"/>
    <x v="0"/>
    <n v="3600"/>
    <s v="unknown"/>
    <n v="-1"/>
    <n v="0"/>
    <s v="unknown"/>
    <x v="0"/>
    <d v="2017-05-07T00:00:00"/>
    <s v="May"/>
    <s v="Sun"/>
    <x v="524"/>
  </r>
  <r>
    <n v="59451020"/>
    <n v="44"/>
    <s v="entrepreneur"/>
    <x v="0"/>
    <n v="0"/>
    <n v="1"/>
    <n v="0"/>
    <x v="3"/>
    <n v="2900"/>
    <s v="unknown"/>
    <n v="-1"/>
    <n v="0"/>
    <s v="unknown"/>
    <x v="0"/>
    <d v="2017-05-07T00:00:00"/>
    <s v="May"/>
    <s v="Sun"/>
    <x v="344"/>
  </r>
  <r>
    <n v="87434955"/>
    <n v="44"/>
    <s v="services"/>
    <x v="2"/>
    <n v="0"/>
    <n v="1"/>
    <n v="1"/>
    <x v="1"/>
    <n v="19800"/>
    <s v="unknown"/>
    <n v="-1"/>
    <n v="0"/>
    <s v="unknown"/>
    <x v="0"/>
    <d v="2017-05-07T00:00:00"/>
    <s v="May"/>
    <s v="Sun"/>
    <x v="371"/>
  </r>
  <r>
    <n v="32998401"/>
    <n v="59"/>
    <s v="blue-collar"/>
    <x v="0"/>
    <n v="0"/>
    <n v="1"/>
    <n v="0"/>
    <x v="3"/>
    <n v="500"/>
    <s v="unknown"/>
    <n v="-1"/>
    <n v="0"/>
    <s v="unknown"/>
    <x v="0"/>
    <d v="2017-05-07T00:00:00"/>
    <s v="May"/>
    <s v="Sun"/>
    <x v="199"/>
  </r>
  <r>
    <n v="43538174"/>
    <n v="39"/>
    <s v="management"/>
    <x v="1"/>
    <n v="0"/>
    <n v="1"/>
    <n v="0"/>
    <x v="2"/>
    <n v="144350"/>
    <s v="unknown"/>
    <n v="-1"/>
    <n v="0"/>
    <s v="unknown"/>
    <x v="0"/>
    <d v="2017-05-07T00:00:00"/>
    <s v="May"/>
    <s v="Sun"/>
    <x v="321"/>
  </r>
  <r>
    <n v="89010629"/>
    <n v="42"/>
    <s v="management"/>
    <x v="0"/>
    <n v="0"/>
    <n v="0"/>
    <n v="0"/>
    <x v="1"/>
    <n v="0"/>
    <s v="unknown"/>
    <n v="-1"/>
    <n v="0"/>
    <s v="unknown"/>
    <x v="0"/>
    <d v="2017-05-07T00:00:00"/>
    <s v="May"/>
    <s v="Sun"/>
    <x v="351"/>
  </r>
  <r>
    <n v="51010593"/>
    <n v="31"/>
    <s v="admin"/>
    <x v="0"/>
    <n v="0"/>
    <n v="0"/>
    <n v="0"/>
    <x v="1"/>
    <n v="4450"/>
    <s v="unknown"/>
    <n v="-1"/>
    <n v="0"/>
    <s v="unknown"/>
    <x v="0"/>
    <d v="2017-05-07T00:00:00"/>
    <s v="May"/>
    <s v="Sun"/>
    <x v="169"/>
  </r>
  <r>
    <n v="61498014"/>
    <n v="29"/>
    <s v="unknown"/>
    <x v="1"/>
    <n v="0"/>
    <n v="1"/>
    <n v="0"/>
    <x v="3"/>
    <n v="2500"/>
    <s v="unknown"/>
    <n v="-1"/>
    <n v="0"/>
    <s v="unknown"/>
    <x v="0"/>
    <d v="2017-05-07T00:00:00"/>
    <s v="May"/>
    <s v="Sun"/>
    <x v="8"/>
  </r>
  <r>
    <n v="38785483"/>
    <n v="39"/>
    <s v="blue-collar"/>
    <x v="1"/>
    <n v="0"/>
    <n v="1"/>
    <n v="0"/>
    <x v="1"/>
    <n v="1450"/>
    <s v="unknown"/>
    <n v="-1"/>
    <n v="0"/>
    <s v="unknown"/>
    <x v="0"/>
    <d v="2017-05-07T00:00:00"/>
    <s v="May"/>
    <s v="Sun"/>
    <x v="203"/>
  </r>
  <r>
    <n v="64667610"/>
    <n v="44"/>
    <s v="blue-collar"/>
    <x v="0"/>
    <n v="0"/>
    <n v="1"/>
    <n v="0"/>
    <x v="3"/>
    <n v="21000"/>
    <s v="unknown"/>
    <n v="-1"/>
    <n v="0"/>
    <s v="unknown"/>
    <x v="0"/>
    <d v="2017-05-07T00:00:00"/>
    <s v="May"/>
    <s v="Sun"/>
    <x v="172"/>
  </r>
  <r>
    <n v="54751530"/>
    <n v="49"/>
    <s v="services"/>
    <x v="1"/>
    <n v="0"/>
    <n v="1"/>
    <n v="0"/>
    <x v="3"/>
    <n v="5700"/>
    <s v="unknown"/>
    <n v="-1"/>
    <n v="0"/>
    <s v="unknown"/>
    <x v="0"/>
    <d v="2017-05-07T00:00:00"/>
    <s v="May"/>
    <s v="Sun"/>
    <x v="143"/>
  </r>
  <r>
    <n v="44897597"/>
    <n v="39"/>
    <s v="housemaid"/>
    <x v="0"/>
    <n v="0"/>
    <n v="1"/>
    <n v="0"/>
    <x v="1"/>
    <n v="18250"/>
    <s v="unknown"/>
    <n v="-1"/>
    <n v="0"/>
    <s v="unknown"/>
    <x v="0"/>
    <d v="2017-05-07T00:00:00"/>
    <s v="May"/>
    <s v="Sun"/>
    <x v="255"/>
  </r>
  <r>
    <n v="81415843"/>
    <n v="27"/>
    <s v="blue-collar"/>
    <x v="1"/>
    <n v="0"/>
    <n v="1"/>
    <n v="0"/>
    <x v="1"/>
    <n v="0"/>
    <s v="unknown"/>
    <n v="-1"/>
    <n v="0"/>
    <s v="unknown"/>
    <x v="0"/>
    <d v="2017-05-07T00:00:00"/>
    <s v="May"/>
    <s v="Sun"/>
    <x v="186"/>
  </r>
  <r>
    <n v="67859009"/>
    <n v="56"/>
    <s v="management"/>
    <x v="0"/>
    <n v="0"/>
    <n v="1"/>
    <n v="0"/>
    <x v="3"/>
    <n v="-1200"/>
    <s v="unknown"/>
    <n v="-1"/>
    <n v="0"/>
    <s v="unknown"/>
    <x v="0"/>
    <d v="2017-05-07T00:00:00"/>
    <s v="May"/>
    <s v="Sun"/>
    <x v="459"/>
  </r>
  <r>
    <n v="35522731"/>
    <n v="43"/>
    <s v="technician"/>
    <x v="0"/>
    <n v="0"/>
    <n v="1"/>
    <n v="0"/>
    <x v="0"/>
    <n v="37150"/>
    <s v="unknown"/>
    <n v="-1"/>
    <n v="0"/>
    <s v="unknown"/>
    <x v="0"/>
    <d v="2017-05-07T00:00:00"/>
    <s v="May"/>
    <s v="Sun"/>
    <x v="104"/>
  </r>
  <r>
    <n v="12399503"/>
    <n v="37"/>
    <s v="self-employed"/>
    <x v="0"/>
    <n v="0"/>
    <n v="0"/>
    <n v="0"/>
    <x v="3"/>
    <n v="0"/>
    <s v="unknown"/>
    <n v="-1"/>
    <n v="0"/>
    <s v="unknown"/>
    <x v="0"/>
    <d v="2017-05-07T00:00:00"/>
    <s v="May"/>
    <s v="Sun"/>
    <x v="266"/>
  </r>
  <r>
    <n v="50561338"/>
    <n v="54"/>
    <s v="technician"/>
    <x v="1"/>
    <n v="0"/>
    <n v="1"/>
    <n v="0"/>
    <x v="1"/>
    <n v="4950"/>
    <s v="unknown"/>
    <n v="-1"/>
    <n v="0"/>
    <s v="unknown"/>
    <x v="0"/>
    <d v="2017-05-07T00:00:00"/>
    <s v="May"/>
    <s v="Sun"/>
    <x v="405"/>
  </r>
  <r>
    <n v="67951199"/>
    <n v="38"/>
    <s v="blue-collar"/>
    <x v="0"/>
    <n v="0"/>
    <n v="1"/>
    <n v="1"/>
    <x v="1"/>
    <n v="1100"/>
    <s v="unknown"/>
    <n v="-1"/>
    <n v="0"/>
    <s v="unknown"/>
    <x v="0"/>
    <d v="2017-05-07T00:00:00"/>
    <s v="May"/>
    <s v="Sun"/>
    <x v="15"/>
  </r>
  <r>
    <n v="58514229"/>
    <n v="34"/>
    <s v="blue-collar"/>
    <x v="0"/>
    <n v="0"/>
    <n v="1"/>
    <n v="0"/>
    <x v="1"/>
    <n v="30750"/>
    <s v="unknown"/>
    <n v="-1"/>
    <n v="0"/>
    <s v="unknown"/>
    <x v="0"/>
    <d v="2017-05-07T00:00:00"/>
    <s v="May"/>
    <s v="Sun"/>
    <x v="30"/>
  </r>
  <r>
    <n v="75026031"/>
    <n v="35"/>
    <s v="admin"/>
    <x v="0"/>
    <n v="0"/>
    <n v="1"/>
    <n v="0"/>
    <x v="3"/>
    <n v="6800"/>
    <s v="unknown"/>
    <n v="-1"/>
    <n v="0"/>
    <s v="unknown"/>
    <x v="0"/>
    <d v="2017-05-07T00:00:00"/>
    <s v="May"/>
    <s v="Sun"/>
    <x v="405"/>
  </r>
  <r>
    <n v="84345610"/>
    <n v="44"/>
    <s v="blue-collar"/>
    <x v="1"/>
    <n v="0"/>
    <n v="1"/>
    <n v="0"/>
    <x v="2"/>
    <n v="108350"/>
    <s v="unknown"/>
    <n v="-1"/>
    <n v="0"/>
    <s v="unknown"/>
    <x v="0"/>
    <d v="2017-05-07T00:00:00"/>
    <s v="May"/>
    <s v="Sun"/>
    <x v="525"/>
  </r>
  <r>
    <n v="51383757"/>
    <n v="30"/>
    <s v="blue-collar"/>
    <x v="0"/>
    <n v="0"/>
    <n v="1"/>
    <n v="0"/>
    <x v="1"/>
    <n v="15450"/>
    <s v="unknown"/>
    <n v="-1"/>
    <n v="0"/>
    <s v="unknown"/>
    <x v="1"/>
    <d v="2017-05-07T00:00:00"/>
    <s v="May"/>
    <s v="Sun"/>
    <x v="526"/>
  </r>
  <r>
    <n v="81469478"/>
    <n v="51"/>
    <s v="technician"/>
    <x v="0"/>
    <n v="0"/>
    <n v="1"/>
    <n v="0"/>
    <x v="1"/>
    <n v="11050"/>
    <s v="unknown"/>
    <n v="-1"/>
    <n v="0"/>
    <s v="unknown"/>
    <x v="0"/>
    <d v="2017-05-07T00:00:00"/>
    <s v="May"/>
    <s v="Sun"/>
    <x v="5"/>
  </r>
  <r>
    <n v="29048337"/>
    <n v="37"/>
    <s v="blue-collar"/>
    <x v="0"/>
    <n v="0"/>
    <n v="1"/>
    <n v="0"/>
    <x v="3"/>
    <n v="16050"/>
    <s v="unknown"/>
    <n v="-1"/>
    <n v="0"/>
    <s v="unknown"/>
    <x v="0"/>
    <d v="2017-05-07T00:00:00"/>
    <s v="May"/>
    <s v="Sun"/>
    <x v="209"/>
  </r>
  <r>
    <n v="70577961"/>
    <n v="39"/>
    <s v="blue-collar"/>
    <x v="0"/>
    <n v="0"/>
    <n v="1"/>
    <n v="0"/>
    <x v="0"/>
    <n v="-1650"/>
    <s v="unknown"/>
    <n v="-1"/>
    <n v="0"/>
    <s v="unknown"/>
    <x v="0"/>
    <d v="2017-05-07T00:00:00"/>
    <s v="May"/>
    <s v="Sun"/>
    <x v="156"/>
  </r>
  <r>
    <n v="52650379"/>
    <n v="33"/>
    <s v="management"/>
    <x v="1"/>
    <n v="0"/>
    <n v="1"/>
    <n v="0"/>
    <x v="0"/>
    <n v="3800"/>
    <s v="unknown"/>
    <n v="-1"/>
    <n v="0"/>
    <s v="unknown"/>
    <x v="0"/>
    <d v="2017-05-07T00:00:00"/>
    <s v="May"/>
    <s v="Sun"/>
    <x v="316"/>
  </r>
  <r>
    <n v="76642918"/>
    <n v="37"/>
    <s v="management"/>
    <x v="2"/>
    <n v="0"/>
    <n v="1"/>
    <n v="0"/>
    <x v="0"/>
    <n v="2100"/>
    <s v="unknown"/>
    <n v="-1"/>
    <n v="0"/>
    <s v="unknown"/>
    <x v="0"/>
    <d v="2017-05-07T00:00:00"/>
    <s v="May"/>
    <s v="Sun"/>
    <x v="527"/>
  </r>
  <r>
    <n v="15032553"/>
    <n v="46"/>
    <s v="blue-collar"/>
    <x v="1"/>
    <n v="0"/>
    <n v="1"/>
    <n v="0"/>
    <x v="1"/>
    <n v="3800"/>
    <s v="unknown"/>
    <n v="-1"/>
    <n v="0"/>
    <s v="unknown"/>
    <x v="0"/>
    <d v="2017-05-07T00:00:00"/>
    <s v="May"/>
    <s v="Sun"/>
    <x v="387"/>
  </r>
  <r>
    <n v="36223240"/>
    <n v="32"/>
    <s v="admin"/>
    <x v="0"/>
    <n v="0"/>
    <n v="1"/>
    <n v="0"/>
    <x v="1"/>
    <n v="64650"/>
    <s v="unknown"/>
    <n v="-1"/>
    <n v="0"/>
    <s v="unknown"/>
    <x v="0"/>
    <d v="2017-05-07T00:00:00"/>
    <s v="May"/>
    <s v="Sun"/>
    <x v="68"/>
  </r>
  <r>
    <n v="74780812"/>
    <n v="43"/>
    <s v="entrepreneur"/>
    <x v="0"/>
    <n v="0"/>
    <n v="1"/>
    <n v="0"/>
    <x v="3"/>
    <n v="26300"/>
    <s v="unknown"/>
    <n v="-1"/>
    <n v="0"/>
    <s v="unknown"/>
    <x v="0"/>
    <d v="2017-05-07T00:00:00"/>
    <s v="May"/>
    <s v="Sun"/>
    <x v="243"/>
  </r>
  <r>
    <n v="20106422"/>
    <n v="59"/>
    <s v="housemaid"/>
    <x v="2"/>
    <n v="0"/>
    <n v="1"/>
    <n v="0"/>
    <x v="2"/>
    <n v="43650"/>
    <s v="unknown"/>
    <n v="-1"/>
    <n v="0"/>
    <s v="unknown"/>
    <x v="0"/>
    <d v="2017-05-07T00:00:00"/>
    <s v="May"/>
    <s v="Sun"/>
    <x v="345"/>
  </r>
  <r>
    <n v="26850697"/>
    <n v="46"/>
    <s v="admin"/>
    <x v="0"/>
    <n v="0"/>
    <n v="1"/>
    <n v="0"/>
    <x v="3"/>
    <n v="2000"/>
    <s v="unknown"/>
    <n v="-1"/>
    <n v="0"/>
    <s v="unknown"/>
    <x v="0"/>
    <d v="2017-05-07T00:00:00"/>
    <s v="May"/>
    <s v="Sun"/>
    <x v="490"/>
  </r>
  <r>
    <n v="50852274"/>
    <n v="47"/>
    <s v="blue-collar"/>
    <x v="0"/>
    <n v="0"/>
    <n v="1"/>
    <n v="0"/>
    <x v="3"/>
    <n v="5850"/>
    <s v="unknown"/>
    <n v="-1"/>
    <n v="0"/>
    <s v="unknown"/>
    <x v="0"/>
    <d v="2017-05-07T00:00:00"/>
    <s v="May"/>
    <s v="Sun"/>
    <x v="344"/>
  </r>
  <r>
    <n v="12607942"/>
    <n v="31"/>
    <s v="services"/>
    <x v="1"/>
    <n v="0"/>
    <n v="1"/>
    <n v="0"/>
    <x v="1"/>
    <n v="33550"/>
    <s v="unknown"/>
    <n v="-1"/>
    <n v="0"/>
    <s v="unknown"/>
    <x v="0"/>
    <d v="2017-05-07T00:00:00"/>
    <s v="May"/>
    <s v="Sun"/>
    <x v="171"/>
  </r>
  <r>
    <n v="36799866"/>
    <n v="30"/>
    <s v="blue-collar"/>
    <x v="0"/>
    <n v="0"/>
    <n v="1"/>
    <n v="0"/>
    <x v="3"/>
    <n v="7250"/>
    <s v="unknown"/>
    <n v="-1"/>
    <n v="0"/>
    <s v="unknown"/>
    <x v="0"/>
    <d v="2017-05-07T00:00:00"/>
    <s v="May"/>
    <s v="Sun"/>
    <x v="528"/>
  </r>
  <r>
    <n v="23551304"/>
    <n v="38"/>
    <s v="blue-collar"/>
    <x v="0"/>
    <n v="0"/>
    <n v="0"/>
    <n v="0"/>
    <x v="3"/>
    <n v="90350"/>
    <s v="unknown"/>
    <n v="-1"/>
    <n v="0"/>
    <s v="unknown"/>
    <x v="0"/>
    <d v="2017-05-07T00:00:00"/>
    <s v="May"/>
    <s v="Sun"/>
    <x v="29"/>
  </r>
  <r>
    <n v="38133394"/>
    <n v="44"/>
    <s v="blue-collar"/>
    <x v="1"/>
    <n v="0"/>
    <n v="1"/>
    <n v="1"/>
    <x v="1"/>
    <n v="-10600"/>
    <s v="unknown"/>
    <n v="-1"/>
    <n v="0"/>
    <s v="unknown"/>
    <x v="0"/>
    <d v="2017-05-07T00:00:00"/>
    <s v="May"/>
    <s v="Sun"/>
    <x v="516"/>
  </r>
  <r>
    <n v="50199531"/>
    <n v="52"/>
    <s v="technician"/>
    <x v="0"/>
    <n v="0"/>
    <n v="1"/>
    <n v="0"/>
    <x v="2"/>
    <n v="6650"/>
    <s v="unknown"/>
    <n v="-1"/>
    <n v="0"/>
    <s v="unknown"/>
    <x v="0"/>
    <d v="2017-05-07T00:00:00"/>
    <s v="May"/>
    <s v="Sun"/>
    <x v="46"/>
  </r>
  <r>
    <n v="21962818"/>
    <n v="29"/>
    <s v="services"/>
    <x v="1"/>
    <n v="0"/>
    <n v="0"/>
    <n v="0"/>
    <x v="1"/>
    <n v="28300"/>
    <s v="unknown"/>
    <n v="-1"/>
    <n v="0"/>
    <s v="unknown"/>
    <x v="0"/>
    <d v="2017-05-07T00:00:00"/>
    <s v="May"/>
    <s v="Sun"/>
    <x v="27"/>
  </r>
  <r>
    <n v="67530961"/>
    <n v="43"/>
    <s v="admin"/>
    <x v="0"/>
    <n v="0"/>
    <n v="1"/>
    <n v="0"/>
    <x v="0"/>
    <n v="96200"/>
    <s v="unknown"/>
    <n v="-1"/>
    <n v="0"/>
    <s v="unknown"/>
    <x v="0"/>
    <d v="2017-05-07T00:00:00"/>
    <s v="May"/>
    <s v="Sun"/>
    <x v="529"/>
  </r>
  <r>
    <n v="61428636"/>
    <n v="47"/>
    <s v="technician"/>
    <x v="0"/>
    <n v="0"/>
    <n v="1"/>
    <n v="0"/>
    <x v="3"/>
    <n v="7250"/>
    <s v="unknown"/>
    <n v="-1"/>
    <n v="0"/>
    <s v="unknown"/>
    <x v="0"/>
    <d v="2017-05-07T00:00:00"/>
    <s v="May"/>
    <s v="Sun"/>
    <x v="263"/>
  </r>
  <r>
    <n v="35614129"/>
    <n v="43"/>
    <s v="blue-collar"/>
    <x v="0"/>
    <n v="0"/>
    <n v="1"/>
    <n v="0"/>
    <x v="3"/>
    <n v="24350"/>
    <s v="unknown"/>
    <n v="-1"/>
    <n v="0"/>
    <s v="unknown"/>
    <x v="0"/>
    <d v="2017-05-07T00:00:00"/>
    <s v="May"/>
    <s v="Sun"/>
    <x v="530"/>
  </r>
  <r>
    <n v="23892967"/>
    <n v="52"/>
    <s v="blue-collar"/>
    <x v="2"/>
    <n v="0"/>
    <n v="1"/>
    <n v="0"/>
    <x v="3"/>
    <n v="-2850"/>
    <s v="unknown"/>
    <n v="-1"/>
    <n v="0"/>
    <s v="unknown"/>
    <x v="0"/>
    <d v="2017-05-07T00:00:00"/>
    <s v="May"/>
    <s v="Sun"/>
    <x v="81"/>
  </r>
  <r>
    <n v="26137913"/>
    <n v="32"/>
    <s v="services"/>
    <x v="1"/>
    <n v="0"/>
    <n v="1"/>
    <n v="0"/>
    <x v="1"/>
    <n v="4050"/>
    <s v="unknown"/>
    <n v="-1"/>
    <n v="0"/>
    <s v="unknown"/>
    <x v="0"/>
    <d v="2017-05-07T00:00:00"/>
    <s v="May"/>
    <s v="Sun"/>
    <x v="268"/>
  </r>
  <r>
    <n v="60401491"/>
    <n v="40"/>
    <s v="admin"/>
    <x v="1"/>
    <n v="0"/>
    <n v="1"/>
    <n v="0"/>
    <x v="1"/>
    <n v="-11350"/>
    <s v="unknown"/>
    <n v="-1"/>
    <n v="0"/>
    <s v="unknown"/>
    <x v="0"/>
    <d v="2017-05-07T00:00:00"/>
    <s v="May"/>
    <s v="Sun"/>
    <x v="68"/>
  </r>
  <r>
    <n v="20008222"/>
    <n v="57"/>
    <s v="technician"/>
    <x v="2"/>
    <n v="0"/>
    <n v="1"/>
    <n v="1"/>
    <x v="1"/>
    <n v="135500"/>
    <s v="unknown"/>
    <n v="-1"/>
    <n v="0"/>
    <s v="unknown"/>
    <x v="0"/>
    <d v="2017-05-07T00:00:00"/>
    <s v="May"/>
    <s v="Sun"/>
    <x v="447"/>
  </r>
  <r>
    <n v="52020678"/>
    <n v="30"/>
    <s v="services"/>
    <x v="2"/>
    <n v="0"/>
    <n v="1"/>
    <n v="0"/>
    <x v="1"/>
    <n v="4900"/>
    <s v="unknown"/>
    <n v="-1"/>
    <n v="0"/>
    <s v="unknown"/>
    <x v="0"/>
    <d v="2017-05-07T00:00:00"/>
    <s v="May"/>
    <s v="Sun"/>
    <x v="63"/>
  </r>
  <r>
    <n v="61855999"/>
    <n v="48"/>
    <s v="blue-collar"/>
    <x v="0"/>
    <n v="0"/>
    <n v="1"/>
    <n v="1"/>
    <x v="1"/>
    <n v="61500"/>
    <s v="unknown"/>
    <n v="-1"/>
    <n v="0"/>
    <s v="unknown"/>
    <x v="0"/>
    <d v="2017-05-07T00:00:00"/>
    <s v="May"/>
    <s v="Sun"/>
    <x v="345"/>
  </r>
  <r>
    <n v="25080977"/>
    <n v="46"/>
    <s v="blue-collar"/>
    <x v="0"/>
    <n v="0"/>
    <n v="1"/>
    <n v="1"/>
    <x v="1"/>
    <n v="3900"/>
    <s v="unknown"/>
    <n v="-1"/>
    <n v="0"/>
    <s v="unknown"/>
    <x v="0"/>
    <d v="2017-05-07T00:00:00"/>
    <s v="May"/>
    <s v="Sun"/>
    <x v="49"/>
  </r>
  <r>
    <n v="33445446"/>
    <n v="59"/>
    <s v="retired"/>
    <x v="2"/>
    <n v="0"/>
    <n v="1"/>
    <n v="1"/>
    <x v="3"/>
    <n v="6850"/>
    <s v="unknown"/>
    <n v="-1"/>
    <n v="0"/>
    <s v="unknown"/>
    <x v="0"/>
    <d v="2017-05-07T00:00:00"/>
    <s v="May"/>
    <s v="Sun"/>
    <x v="160"/>
  </r>
  <r>
    <n v="52376451"/>
    <n v="50"/>
    <s v="blue-collar"/>
    <x v="0"/>
    <n v="1"/>
    <n v="1"/>
    <n v="0"/>
    <x v="3"/>
    <n v="17700"/>
    <s v="unknown"/>
    <n v="-1"/>
    <n v="0"/>
    <s v="unknown"/>
    <x v="0"/>
    <d v="2017-05-07T00:00:00"/>
    <s v="May"/>
    <s v="Sun"/>
    <x v="121"/>
  </r>
  <r>
    <n v="65345354"/>
    <n v="50"/>
    <s v="blue-collar"/>
    <x v="2"/>
    <n v="0"/>
    <n v="1"/>
    <n v="0"/>
    <x v="3"/>
    <n v="7450"/>
    <s v="unknown"/>
    <n v="-1"/>
    <n v="0"/>
    <s v="unknown"/>
    <x v="0"/>
    <d v="2017-05-07T00:00:00"/>
    <s v="May"/>
    <s v="Sun"/>
    <x v="119"/>
  </r>
  <r>
    <n v="71310008"/>
    <n v="33"/>
    <s v="blue-collar"/>
    <x v="2"/>
    <n v="0"/>
    <n v="1"/>
    <n v="0"/>
    <x v="1"/>
    <n v="6300"/>
    <s v="unknown"/>
    <n v="-1"/>
    <n v="0"/>
    <s v="unknown"/>
    <x v="0"/>
    <d v="2017-05-07T00:00:00"/>
    <s v="May"/>
    <s v="Sun"/>
    <x v="315"/>
  </r>
  <r>
    <n v="52244413"/>
    <n v="39"/>
    <s v="technician"/>
    <x v="1"/>
    <n v="0"/>
    <n v="1"/>
    <n v="0"/>
    <x v="2"/>
    <n v="0"/>
    <s v="unknown"/>
    <n v="-1"/>
    <n v="0"/>
    <s v="unknown"/>
    <x v="0"/>
    <d v="2017-05-07T00:00:00"/>
    <s v="May"/>
    <s v="Sun"/>
    <x v="302"/>
  </r>
  <r>
    <n v="44609727"/>
    <n v="57"/>
    <s v="retired"/>
    <x v="2"/>
    <n v="0"/>
    <n v="1"/>
    <n v="0"/>
    <x v="1"/>
    <n v="413300"/>
    <s v="unknown"/>
    <n v="-1"/>
    <n v="0"/>
    <s v="unknown"/>
    <x v="0"/>
    <d v="2017-05-07T00:00:00"/>
    <s v="May"/>
    <s v="Sun"/>
    <x v="13"/>
  </r>
  <r>
    <n v="27750280"/>
    <n v="49"/>
    <s v="blue-collar"/>
    <x v="0"/>
    <n v="0"/>
    <n v="1"/>
    <n v="0"/>
    <x v="2"/>
    <n v="2550"/>
    <s v="unknown"/>
    <n v="-1"/>
    <n v="0"/>
    <s v="unknown"/>
    <x v="0"/>
    <d v="2017-05-07T00:00:00"/>
    <s v="May"/>
    <s v="Sun"/>
    <x v="190"/>
  </r>
  <r>
    <n v="78732825"/>
    <n v="41"/>
    <s v="blue-collar"/>
    <x v="0"/>
    <n v="0"/>
    <n v="1"/>
    <n v="0"/>
    <x v="3"/>
    <n v="12900"/>
    <s v="unknown"/>
    <n v="-1"/>
    <n v="0"/>
    <s v="unknown"/>
    <x v="0"/>
    <d v="2017-05-07T00:00:00"/>
    <s v="May"/>
    <s v="Sun"/>
    <x v="301"/>
  </r>
  <r>
    <n v="51560416"/>
    <n v="43"/>
    <s v="technician"/>
    <x v="0"/>
    <n v="0"/>
    <n v="1"/>
    <n v="0"/>
    <x v="3"/>
    <n v="5850"/>
    <s v="unknown"/>
    <n v="-1"/>
    <n v="0"/>
    <s v="unknown"/>
    <x v="0"/>
    <d v="2017-05-07T00:00:00"/>
    <s v="May"/>
    <s v="Sun"/>
    <x v="531"/>
  </r>
  <r>
    <n v="13974862"/>
    <n v="29"/>
    <s v="management"/>
    <x v="0"/>
    <n v="0"/>
    <n v="1"/>
    <n v="1"/>
    <x v="0"/>
    <n v="9950"/>
    <s v="unknown"/>
    <n v="-1"/>
    <n v="0"/>
    <s v="unknown"/>
    <x v="1"/>
    <d v="2017-05-07T00:00:00"/>
    <s v="May"/>
    <s v="Sun"/>
    <x v="532"/>
  </r>
  <r>
    <n v="39700473"/>
    <n v="56"/>
    <s v="services"/>
    <x v="0"/>
    <n v="0"/>
    <n v="1"/>
    <n v="0"/>
    <x v="3"/>
    <n v="10950"/>
    <s v="unknown"/>
    <n v="-1"/>
    <n v="0"/>
    <s v="unknown"/>
    <x v="0"/>
    <d v="2017-05-07T00:00:00"/>
    <s v="May"/>
    <s v="Sun"/>
    <x v="302"/>
  </r>
  <r>
    <n v="52082607"/>
    <n v="46"/>
    <s v="technician"/>
    <x v="0"/>
    <n v="0"/>
    <n v="1"/>
    <n v="0"/>
    <x v="1"/>
    <n v="78550"/>
    <s v="unknown"/>
    <n v="-1"/>
    <n v="0"/>
    <s v="unknown"/>
    <x v="0"/>
    <d v="2017-05-07T00:00:00"/>
    <s v="May"/>
    <s v="Sun"/>
    <x v="533"/>
  </r>
  <r>
    <n v="17721291"/>
    <n v="42"/>
    <s v="blue-collar"/>
    <x v="0"/>
    <n v="0"/>
    <n v="1"/>
    <n v="0"/>
    <x v="3"/>
    <n v="11150"/>
    <s v="unknown"/>
    <n v="-1"/>
    <n v="0"/>
    <s v="unknown"/>
    <x v="0"/>
    <d v="2017-05-07T00:00:00"/>
    <s v="May"/>
    <s v="Sun"/>
    <x v="124"/>
  </r>
  <r>
    <n v="87097066"/>
    <n v="36"/>
    <s v="blue-collar"/>
    <x v="0"/>
    <n v="0"/>
    <n v="0"/>
    <n v="0"/>
    <x v="3"/>
    <n v="-3950"/>
    <s v="unknown"/>
    <n v="-1"/>
    <n v="0"/>
    <s v="unknown"/>
    <x v="0"/>
    <d v="2017-05-07T00:00:00"/>
    <s v="May"/>
    <s v="Sun"/>
    <x v="70"/>
  </r>
  <r>
    <n v="78662814"/>
    <n v="29"/>
    <s v="services"/>
    <x v="0"/>
    <n v="0"/>
    <n v="1"/>
    <n v="0"/>
    <x v="3"/>
    <n v="16050"/>
    <s v="unknown"/>
    <n v="-1"/>
    <n v="0"/>
    <s v="unknown"/>
    <x v="0"/>
    <d v="2017-05-07T00:00:00"/>
    <s v="May"/>
    <s v="Sun"/>
    <x v="122"/>
  </r>
  <r>
    <n v="27034512"/>
    <n v="43"/>
    <s v="admin"/>
    <x v="1"/>
    <n v="0"/>
    <n v="1"/>
    <n v="0"/>
    <x v="1"/>
    <n v="126350"/>
    <s v="unknown"/>
    <n v="-1"/>
    <n v="0"/>
    <s v="unknown"/>
    <x v="0"/>
    <d v="2017-05-07T00:00:00"/>
    <s v="May"/>
    <s v="Sun"/>
    <x v="69"/>
  </r>
  <r>
    <n v="35368414"/>
    <n v="48"/>
    <s v="admin"/>
    <x v="0"/>
    <n v="0"/>
    <n v="1"/>
    <n v="0"/>
    <x v="1"/>
    <n v="250"/>
    <s v="unknown"/>
    <n v="-1"/>
    <n v="0"/>
    <s v="unknown"/>
    <x v="0"/>
    <d v="2017-05-07T00:00:00"/>
    <s v="May"/>
    <s v="Sun"/>
    <x v="534"/>
  </r>
  <r>
    <n v="83020526"/>
    <n v="38"/>
    <s v="blue-collar"/>
    <x v="1"/>
    <n v="0"/>
    <n v="1"/>
    <n v="0"/>
    <x v="3"/>
    <n v="1000"/>
    <s v="unknown"/>
    <n v="-1"/>
    <n v="0"/>
    <s v="unknown"/>
    <x v="0"/>
    <d v="2017-05-07T00:00:00"/>
    <s v="May"/>
    <s v="Sun"/>
    <x v="80"/>
  </r>
  <r>
    <n v="53202706"/>
    <n v="46"/>
    <s v="blue-collar"/>
    <x v="0"/>
    <n v="0"/>
    <n v="1"/>
    <n v="1"/>
    <x v="1"/>
    <n v="52250"/>
    <s v="unknown"/>
    <n v="-1"/>
    <n v="0"/>
    <s v="unknown"/>
    <x v="0"/>
    <d v="2017-05-07T00:00:00"/>
    <s v="May"/>
    <s v="Sun"/>
    <x v="155"/>
  </r>
  <r>
    <n v="37512878"/>
    <n v="44"/>
    <s v="blue-collar"/>
    <x v="0"/>
    <n v="0"/>
    <n v="1"/>
    <n v="0"/>
    <x v="1"/>
    <n v="50"/>
    <s v="unknown"/>
    <n v="-1"/>
    <n v="0"/>
    <s v="unknown"/>
    <x v="0"/>
    <d v="2017-05-07T00:00:00"/>
    <s v="May"/>
    <s v="Sun"/>
    <x v="535"/>
  </r>
  <r>
    <n v="86092965"/>
    <n v="28"/>
    <s v="management"/>
    <x v="0"/>
    <n v="0"/>
    <n v="1"/>
    <n v="0"/>
    <x v="0"/>
    <n v="150"/>
    <s v="unknown"/>
    <n v="-1"/>
    <n v="0"/>
    <s v="unknown"/>
    <x v="0"/>
    <d v="2017-05-07T00:00:00"/>
    <s v="May"/>
    <s v="Sun"/>
    <x v="481"/>
  </r>
  <r>
    <n v="71834399"/>
    <n v="28"/>
    <s v="blue-collar"/>
    <x v="0"/>
    <n v="0"/>
    <n v="1"/>
    <n v="0"/>
    <x v="3"/>
    <n v="-2750"/>
    <s v="unknown"/>
    <n v="-1"/>
    <n v="0"/>
    <s v="unknown"/>
    <x v="0"/>
    <d v="2017-05-07T00:00:00"/>
    <s v="May"/>
    <s v="Sun"/>
    <x v="342"/>
  </r>
  <r>
    <n v="63393496"/>
    <n v="36"/>
    <s v="technician"/>
    <x v="2"/>
    <n v="0"/>
    <n v="1"/>
    <n v="0"/>
    <x v="1"/>
    <n v="7050"/>
    <s v="unknown"/>
    <n v="-1"/>
    <n v="0"/>
    <s v="unknown"/>
    <x v="0"/>
    <d v="2017-05-07T00:00:00"/>
    <s v="May"/>
    <s v="Sun"/>
    <x v="536"/>
  </r>
  <r>
    <n v="23155959"/>
    <n v="37"/>
    <s v="blue-collar"/>
    <x v="0"/>
    <n v="0"/>
    <n v="1"/>
    <n v="0"/>
    <x v="1"/>
    <n v="18700"/>
    <s v="unknown"/>
    <n v="-1"/>
    <n v="0"/>
    <s v="unknown"/>
    <x v="0"/>
    <d v="2017-05-07T00:00:00"/>
    <s v="May"/>
    <s v="Sun"/>
    <x v="537"/>
  </r>
  <r>
    <n v="65089682"/>
    <n v="56"/>
    <s v="management"/>
    <x v="0"/>
    <n v="0"/>
    <n v="1"/>
    <n v="0"/>
    <x v="3"/>
    <n v="4650"/>
    <s v="unknown"/>
    <n v="-1"/>
    <n v="0"/>
    <s v="unknown"/>
    <x v="0"/>
    <d v="2017-05-07T00:00:00"/>
    <s v="May"/>
    <s v="Sun"/>
    <x v="340"/>
  </r>
  <r>
    <n v="49383090"/>
    <n v="46"/>
    <s v="blue-collar"/>
    <x v="1"/>
    <n v="0"/>
    <n v="1"/>
    <n v="0"/>
    <x v="0"/>
    <n v="23000"/>
    <s v="unknown"/>
    <n v="-1"/>
    <n v="0"/>
    <s v="unknown"/>
    <x v="1"/>
    <d v="2017-05-07T00:00:00"/>
    <s v="May"/>
    <s v="Sun"/>
    <x v="538"/>
  </r>
  <r>
    <n v="77693110"/>
    <n v="34"/>
    <s v="services"/>
    <x v="2"/>
    <n v="0"/>
    <n v="1"/>
    <n v="0"/>
    <x v="1"/>
    <n v="3900"/>
    <s v="unknown"/>
    <n v="-1"/>
    <n v="0"/>
    <s v="unknown"/>
    <x v="0"/>
    <d v="2017-05-07T00:00:00"/>
    <s v="May"/>
    <s v="Sun"/>
    <x v="466"/>
  </r>
  <r>
    <n v="36697420"/>
    <n v="32"/>
    <s v="entrepreneur"/>
    <x v="0"/>
    <n v="0"/>
    <n v="1"/>
    <n v="0"/>
    <x v="1"/>
    <n v="6750"/>
    <s v="unknown"/>
    <n v="-1"/>
    <n v="0"/>
    <s v="unknown"/>
    <x v="0"/>
    <d v="2017-05-07T00:00:00"/>
    <s v="May"/>
    <s v="Sun"/>
    <x v="244"/>
  </r>
  <r>
    <n v="64821457"/>
    <n v="33"/>
    <s v="technician"/>
    <x v="0"/>
    <n v="0"/>
    <n v="1"/>
    <n v="1"/>
    <x v="1"/>
    <n v="18350"/>
    <s v="unknown"/>
    <n v="-1"/>
    <n v="0"/>
    <s v="unknown"/>
    <x v="0"/>
    <d v="2017-05-07T00:00:00"/>
    <s v="May"/>
    <s v="Sun"/>
    <x v="40"/>
  </r>
  <r>
    <n v="85474342"/>
    <n v="36"/>
    <s v="services"/>
    <x v="1"/>
    <n v="0"/>
    <n v="1"/>
    <n v="0"/>
    <x v="1"/>
    <n v="12400"/>
    <s v="unknown"/>
    <n v="-1"/>
    <n v="0"/>
    <s v="unknown"/>
    <x v="0"/>
    <d v="2017-05-07T00:00:00"/>
    <s v="May"/>
    <s v="Sun"/>
    <x v="107"/>
  </r>
  <r>
    <n v="31010162"/>
    <n v="35"/>
    <s v="services"/>
    <x v="0"/>
    <n v="0"/>
    <n v="1"/>
    <n v="0"/>
    <x v="1"/>
    <n v="31500"/>
    <s v="unknown"/>
    <n v="-1"/>
    <n v="0"/>
    <s v="unknown"/>
    <x v="0"/>
    <d v="2017-05-07T00:00:00"/>
    <s v="May"/>
    <s v="Sun"/>
    <x v="539"/>
  </r>
  <r>
    <n v="24031976"/>
    <n v="44"/>
    <s v="admin"/>
    <x v="1"/>
    <n v="0"/>
    <n v="1"/>
    <n v="0"/>
    <x v="1"/>
    <n v="-1500"/>
    <s v="unknown"/>
    <n v="-1"/>
    <n v="0"/>
    <s v="unknown"/>
    <x v="0"/>
    <d v="2017-05-07T00:00:00"/>
    <s v="May"/>
    <s v="Sun"/>
    <x v="370"/>
  </r>
  <r>
    <n v="61985628"/>
    <n v="37"/>
    <s v="technician"/>
    <x v="0"/>
    <n v="0"/>
    <n v="1"/>
    <n v="0"/>
    <x v="1"/>
    <n v="7850"/>
    <s v="unknown"/>
    <n v="-1"/>
    <n v="0"/>
    <s v="unknown"/>
    <x v="0"/>
    <d v="2017-05-07T00:00:00"/>
    <s v="May"/>
    <s v="Sun"/>
    <x v="292"/>
  </r>
  <r>
    <n v="35594662"/>
    <n v="48"/>
    <s v="admin"/>
    <x v="2"/>
    <n v="0"/>
    <n v="1"/>
    <n v="0"/>
    <x v="1"/>
    <n v="13400"/>
    <s v="unknown"/>
    <n v="-1"/>
    <n v="0"/>
    <s v="unknown"/>
    <x v="0"/>
    <d v="2017-05-07T00:00:00"/>
    <s v="May"/>
    <s v="Sun"/>
    <x v="13"/>
  </r>
  <r>
    <n v="81220737"/>
    <n v="38"/>
    <s v="blue-collar"/>
    <x v="0"/>
    <n v="0"/>
    <n v="1"/>
    <n v="0"/>
    <x v="1"/>
    <n v="8200"/>
    <s v="unknown"/>
    <n v="-1"/>
    <n v="0"/>
    <s v="unknown"/>
    <x v="0"/>
    <d v="2017-05-07T00:00:00"/>
    <s v="May"/>
    <s v="Sun"/>
    <x v="314"/>
  </r>
  <r>
    <n v="54506496"/>
    <n v="44"/>
    <s v="technician"/>
    <x v="0"/>
    <n v="0"/>
    <n v="1"/>
    <n v="0"/>
    <x v="1"/>
    <n v="-4850"/>
    <s v="unknown"/>
    <n v="-1"/>
    <n v="0"/>
    <s v="unknown"/>
    <x v="0"/>
    <d v="2017-05-07T00:00:00"/>
    <s v="May"/>
    <s v="Sun"/>
    <x v="322"/>
  </r>
  <r>
    <n v="84242701"/>
    <n v="31"/>
    <s v="admin"/>
    <x v="2"/>
    <n v="0"/>
    <n v="1"/>
    <n v="0"/>
    <x v="1"/>
    <n v="2650"/>
    <s v="unknown"/>
    <n v="-1"/>
    <n v="0"/>
    <s v="unknown"/>
    <x v="0"/>
    <d v="2017-05-07T00:00:00"/>
    <s v="May"/>
    <s v="Sun"/>
    <x v="293"/>
  </r>
  <r>
    <n v="12298513"/>
    <n v="35"/>
    <s v="management"/>
    <x v="2"/>
    <n v="0"/>
    <n v="1"/>
    <n v="0"/>
    <x v="0"/>
    <n v="39400"/>
    <s v="unknown"/>
    <n v="-1"/>
    <n v="0"/>
    <s v="unknown"/>
    <x v="0"/>
    <d v="2017-05-07T00:00:00"/>
    <s v="May"/>
    <s v="Sun"/>
    <x v="169"/>
  </r>
  <r>
    <n v="52281322"/>
    <n v="54"/>
    <s v="technician"/>
    <x v="2"/>
    <n v="0"/>
    <n v="1"/>
    <n v="1"/>
    <x v="1"/>
    <n v="95200"/>
    <s v="unknown"/>
    <n v="-1"/>
    <n v="0"/>
    <s v="unknown"/>
    <x v="0"/>
    <d v="2017-05-07T00:00:00"/>
    <s v="May"/>
    <s v="Sun"/>
    <x v="540"/>
  </r>
  <r>
    <n v="80019642"/>
    <n v="28"/>
    <s v="admin"/>
    <x v="1"/>
    <n v="0"/>
    <n v="1"/>
    <n v="0"/>
    <x v="1"/>
    <n v="13000"/>
    <s v="unknown"/>
    <n v="-1"/>
    <n v="0"/>
    <s v="unknown"/>
    <x v="0"/>
    <d v="2017-05-07T00:00:00"/>
    <s v="May"/>
    <s v="Sun"/>
    <x v="411"/>
  </r>
  <r>
    <n v="32097460"/>
    <n v="38"/>
    <s v="unemployed"/>
    <x v="0"/>
    <n v="0"/>
    <n v="1"/>
    <n v="0"/>
    <x v="3"/>
    <n v="22350"/>
    <s v="unknown"/>
    <n v="-1"/>
    <n v="0"/>
    <s v="unknown"/>
    <x v="0"/>
    <d v="2017-05-07T00:00:00"/>
    <s v="May"/>
    <s v="Sun"/>
    <x v="36"/>
  </r>
  <r>
    <n v="57569134"/>
    <n v="48"/>
    <s v="technician"/>
    <x v="0"/>
    <n v="0"/>
    <n v="1"/>
    <n v="0"/>
    <x v="1"/>
    <n v="36000"/>
    <s v="unknown"/>
    <n v="-1"/>
    <n v="0"/>
    <s v="unknown"/>
    <x v="0"/>
    <d v="2017-05-08T00:00:00"/>
    <s v="May"/>
    <s v="Mon"/>
    <x v="214"/>
  </r>
  <r>
    <n v="37052459"/>
    <n v="31"/>
    <s v="blue-collar"/>
    <x v="0"/>
    <n v="0"/>
    <n v="1"/>
    <n v="0"/>
    <x v="0"/>
    <n v="141350"/>
    <s v="unknown"/>
    <n v="-1"/>
    <n v="0"/>
    <s v="unknown"/>
    <x v="0"/>
    <d v="2017-05-08T00:00:00"/>
    <s v="May"/>
    <s v="Mon"/>
    <x v="292"/>
  </r>
  <r>
    <n v="16814402"/>
    <n v="59"/>
    <s v="retired"/>
    <x v="0"/>
    <n v="0"/>
    <n v="0"/>
    <n v="0"/>
    <x v="2"/>
    <n v="0"/>
    <s v="unknown"/>
    <n v="-1"/>
    <n v="0"/>
    <s v="unknown"/>
    <x v="0"/>
    <d v="2017-05-08T00:00:00"/>
    <s v="May"/>
    <s v="Mon"/>
    <x v="365"/>
  </r>
  <r>
    <n v="51606691"/>
    <n v="29"/>
    <s v="admin"/>
    <x v="1"/>
    <n v="0"/>
    <n v="1"/>
    <n v="0"/>
    <x v="1"/>
    <n v="55850"/>
    <s v="unknown"/>
    <n v="-1"/>
    <n v="0"/>
    <s v="unknown"/>
    <x v="0"/>
    <d v="2017-05-08T00:00:00"/>
    <s v="May"/>
    <s v="Mon"/>
    <x v="265"/>
  </r>
  <r>
    <n v="88619463"/>
    <n v="28"/>
    <s v="blue-collar"/>
    <x v="0"/>
    <n v="0"/>
    <n v="1"/>
    <n v="0"/>
    <x v="1"/>
    <n v="29850"/>
    <s v="unknown"/>
    <n v="-1"/>
    <n v="0"/>
    <s v="unknown"/>
    <x v="0"/>
    <d v="2017-05-08T00:00:00"/>
    <s v="May"/>
    <s v="Mon"/>
    <x v="495"/>
  </r>
  <r>
    <n v="47027313"/>
    <n v="50"/>
    <s v="blue-collar"/>
    <x v="0"/>
    <n v="0"/>
    <n v="1"/>
    <n v="0"/>
    <x v="3"/>
    <n v="18100"/>
    <s v="unknown"/>
    <n v="-1"/>
    <n v="0"/>
    <s v="unknown"/>
    <x v="0"/>
    <d v="2017-05-08T00:00:00"/>
    <s v="May"/>
    <s v="Mon"/>
    <x v="180"/>
  </r>
  <r>
    <n v="35874960"/>
    <n v="31"/>
    <s v="self-employed"/>
    <x v="1"/>
    <n v="0"/>
    <n v="1"/>
    <n v="0"/>
    <x v="0"/>
    <n v="6000"/>
    <s v="unknown"/>
    <n v="-1"/>
    <n v="0"/>
    <s v="unknown"/>
    <x v="0"/>
    <d v="2017-05-08T00:00:00"/>
    <s v="May"/>
    <s v="Mon"/>
    <x v="541"/>
  </r>
  <r>
    <n v="47629437"/>
    <n v="32"/>
    <s v="admin"/>
    <x v="1"/>
    <n v="0"/>
    <n v="1"/>
    <n v="1"/>
    <x v="1"/>
    <n v="4450"/>
    <s v="unknown"/>
    <n v="-1"/>
    <n v="0"/>
    <s v="unknown"/>
    <x v="0"/>
    <d v="2017-05-08T00:00:00"/>
    <s v="May"/>
    <s v="Mon"/>
    <x v="132"/>
  </r>
  <r>
    <n v="11433802"/>
    <n v="30"/>
    <s v="services"/>
    <x v="0"/>
    <n v="0"/>
    <n v="1"/>
    <n v="0"/>
    <x v="1"/>
    <n v="22100"/>
    <s v="unknown"/>
    <n v="-1"/>
    <n v="0"/>
    <s v="unknown"/>
    <x v="0"/>
    <d v="2017-05-08T00:00:00"/>
    <s v="May"/>
    <s v="Mon"/>
    <x v="11"/>
  </r>
  <r>
    <n v="18764318"/>
    <n v="32"/>
    <s v="management"/>
    <x v="1"/>
    <n v="0"/>
    <n v="1"/>
    <n v="0"/>
    <x v="0"/>
    <n v="5550"/>
    <s v="unknown"/>
    <n v="-1"/>
    <n v="0"/>
    <s v="unknown"/>
    <x v="0"/>
    <d v="2017-05-08T00:00:00"/>
    <s v="May"/>
    <s v="Mon"/>
    <x v="402"/>
  </r>
  <r>
    <n v="22862307"/>
    <n v="29"/>
    <s v="technician"/>
    <x v="1"/>
    <n v="0"/>
    <n v="1"/>
    <n v="0"/>
    <x v="1"/>
    <n v="12350"/>
    <s v="unknown"/>
    <n v="-1"/>
    <n v="0"/>
    <s v="unknown"/>
    <x v="0"/>
    <d v="2017-05-08T00:00:00"/>
    <s v="May"/>
    <s v="Mon"/>
    <x v="104"/>
  </r>
  <r>
    <n v="28162759"/>
    <n v="30"/>
    <s v="admin"/>
    <x v="2"/>
    <n v="0"/>
    <n v="1"/>
    <n v="0"/>
    <x v="1"/>
    <n v="50"/>
    <s v="unknown"/>
    <n v="-1"/>
    <n v="0"/>
    <s v="unknown"/>
    <x v="0"/>
    <d v="2017-05-08T00:00:00"/>
    <s v="May"/>
    <s v="Mon"/>
    <x v="270"/>
  </r>
  <r>
    <n v="41606765"/>
    <n v="34"/>
    <s v="management"/>
    <x v="0"/>
    <n v="0"/>
    <n v="1"/>
    <n v="0"/>
    <x v="3"/>
    <n v="300"/>
    <s v="unknown"/>
    <n v="-1"/>
    <n v="0"/>
    <s v="unknown"/>
    <x v="0"/>
    <d v="2017-05-08T00:00:00"/>
    <s v="May"/>
    <s v="Mon"/>
    <x v="284"/>
  </r>
  <r>
    <n v="52581267"/>
    <n v="34"/>
    <s v="blue-collar"/>
    <x v="1"/>
    <n v="1"/>
    <n v="1"/>
    <n v="0"/>
    <x v="1"/>
    <n v="-47350"/>
    <s v="unknown"/>
    <n v="-1"/>
    <n v="0"/>
    <s v="unknown"/>
    <x v="0"/>
    <d v="2017-05-08T00:00:00"/>
    <s v="May"/>
    <s v="Mon"/>
    <x v="219"/>
  </r>
  <r>
    <n v="32128783"/>
    <n v="41"/>
    <s v="blue-collar"/>
    <x v="0"/>
    <n v="0"/>
    <n v="1"/>
    <n v="0"/>
    <x v="3"/>
    <n v="9550"/>
    <s v="unknown"/>
    <n v="-1"/>
    <n v="0"/>
    <s v="unknown"/>
    <x v="0"/>
    <d v="2017-05-08T00:00:00"/>
    <s v="May"/>
    <s v="Mon"/>
    <x v="108"/>
  </r>
  <r>
    <n v="77300810"/>
    <n v="36"/>
    <s v="blue-collar"/>
    <x v="0"/>
    <n v="0"/>
    <n v="1"/>
    <n v="0"/>
    <x v="1"/>
    <n v="-7350"/>
    <s v="unknown"/>
    <n v="-1"/>
    <n v="0"/>
    <s v="unknown"/>
    <x v="0"/>
    <d v="2017-05-08T00:00:00"/>
    <s v="May"/>
    <s v="Mon"/>
    <x v="176"/>
  </r>
  <r>
    <n v="38976071"/>
    <n v="31"/>
    <s v="technician"/>
    <x v="1"/>
    <n v="0"/>
    <n v="1"/>
    <n v="0"/>
    <x v="0"/>
    <n v="35150"/>
    <s v="unknown"/>
    <n v="-1"/>
    <n v="0"/>
    <s v="unknown"/>
    <x v="1"/>
    <d v="2017-05-08T00:00:00"/>
    <s v="May"/>
    <s v="Mon"/>
    <x v="542"/>
  </r>
  <r>
    <n v="14225467"/>
    <n v="39"/>
    <s v="blue-collar"/>
    <x v="0"/>
    <n v="0"/>
    <n v="0"/>
    <n v="0"/>
    <x v="3"/>
    <n v="3500"/>
    <s v="unknown"/>
    <n v="-1"/>
    <n v="0"/>
    <s v="unknown"/>
    <x v="1"/>
    <d v="2017-05-08T00:00:00"/>
    <s v="May"/>
    <s v="Mon"/>
    <x v="543"/>
  </r>
  <r>
    <n v="60372870"/>
    <n v="36"/>
    <s v="technician"/>
    <x v="0"/>
    <n v="0"/>
    <n v="1"/>
    <n v="0"/>
    <x v="1"/>
    <n v="4150"/>
    <s v="unknown"/>
    <n v="-1"/>
    <n v="0"/>
    <s v="unknown"/>
    <x v="0"/>
    <d v="2017-05-08T00:00:00"/>
    <s v="May"/>
    <s v="Mon"/>
    <x v="103"/>
  </r>
  <r>
    <n v="89876534"/>
    <n v="39"/>
    <s v="blue-collar"/>
    <x v="0"/>
    <n v="0"/>
    <n v="1"/>
    <n v="0"/>
    <x v="1"/>
    <n v="6250"/>
    <s v="unknown"/>
    <n v="-1"/>
    <n v="0"/>
    <s v="unknown"/>
    <x v="0"/>
    <d v="2017-05-08T00:00:00"/>
    <s v="May"/>
    <s v="Mon"/>
    <x v="313"/>
  </r>
  <r>
    <n v="63613881"/>
    <n v="37"/>
    <s v="blue-collar"/>
    <x v="0"/>
    <n v="0"/>
    <n v="1"/>
    <n v="1"/>
    <x v="3"/>
    <n v="9500"/>
    <s v="unknown"/>
    <n v="-1"/>
    <n v="0"/>
    <s v="unknown"/>
    <x v="0"/>
    <d v="2017-05-08T00:00:00"/>
    <s v="May"/>
    <s v="Mon"/>
    <x v="145"/>
  </r>
  <r>
    <n v="89505743"/>
    <n v="52"/>
    <s v="blue-collar"/>
    <x v="0"/>
    <n v="0"/>
    <n v="1"/>
    <n v="0"/>
    <x v="1"/>
    <n v="2300"/>
    <s v="unknown"/>
    <n v="-1"/>
    <n v="0"/>
    <s v="unknown"/>
    <x v="0"/>
    <d v="2017-05-08T00:00:00"/>
    <s v="May"/>
    <s v="Mon"/>
    <x v="64"/>
  </r>
  <r>
    <n v="14722813"/>
    <n v="25"/>
    <s v="management"/>
    <x v="1"/>
    <n v="0"/>
    <n v="1"/>
    <n v="0"/>
    <x v="0"/>
    <n v="67400"/>
    <s v="unknown"/>
    <n v="-1"/>
    <n v="0"/>
    <s v="unknown"/>
    <x v="0"/>
    <d v="2017-05-08T00:00:00"/>
    <s v="May"/>
    <s v="Mon"/>
    <x v="166"/>
  </r>
  <r>
    <n v="44859760"/>
    <n v="42"/>
    <s v="technician"/>
    <x v="0"/>
    <n v="0"/>
    <n v="1"/>
    <n v="0"/>
    <x v="1"/>
    <n v="21000"/>
    <s v="unknown"/>
    <n v="-1"/>
    <n v="0"/>
    <s v="unknown"/>
    <x v="0"/>
    <d v="2017-05-08T00:00:00"/>
    <s v="May"/>
    <s v="Mon"/>
    <x v="522"/>
  </r>
  <r>
    <n v="64303279"/>
    <n v="27"/>
    <s v="services"/>
    <x v="2"/>
    <n v="0"/>
    <n v="1"/>
    <n v="0"/>
    <x v="1"/>
    <n v="4800"/>
    <s v="unknown"/>
    <n v="-1"/>
    <n v="0"/>
    <s v="unknown"/>
    <x v="0"/>
    <d v="2017-05-08T00:00:00"/>
    <s v="May"/>
    <s v="Mon"/>
    <x v="452"/>
  </r>
  <r>
    <n v="86293959"/>
    <n v="42"/>
    <s v="blue-collar"/>
    <x v="0"/>
    <n v="0"/>
    <n v="1"/>
    <n v="0"/>
    <x v="3"/>
    <n v="13550"/>
    <s v="unknown"/>
    <n v="-1"/>
    <n v="0"/>
    <s v="unknown"/>
    <x v="0"/>
    <d v="2017-05-08T00:00:00"/>
    <s v="May"/>
    <s v="Mon"/>
    <x v="531"/>
  </r>
  <r>
    <n v="28932126"/>
    <n v="29"/>
    <s v="admin"/>
    <x v="2"/>
    <n v="0"/>
    <n v="1"/>
    <n v="1"/>
    <x v="1"/>
    <n v="66000"/>
    <s v="unknown"/>
    <n v="-1"/>
    <n v="0"/>
    <s v="unknown"/>
    <x v="0"/>
    <d v="2017-05-08T00:00:00"/>
    <s v="May"/>
    <s v="Mon"/>
    <x v="533"/>
  </r>
  <r>
    <n v="16656630"/>
    <n v="38"/>
    <s v="blue-collar"/>
    <x v="0"/>
    <n v="0"/>
    <n v="1"/>
    <n v="0"/>
    <x v="3"/>
    <n v="2700"/>
    <s v="unknown"/>
    <n v="-1"/>
    <n v="0"/>
    <s v="unknown"/>
    <x v="0"/>
    <d v="2017-05-08T00:00:00"/>
    <s v="May"/>
    <s v="Mon"/>
    <x v="39"/>
  </r>
  <r>
    <n v="84249991"/>
    <n v="42"/>
    <s v="entrepreneur"/>
    <x v="0"/>
    <n v="0"/>
    <n v="1"/>
    <n v="0"/>
    <x v="3"/>
    <n v="9900"/>
    <s v="unknown"/>
    <n v="-1"/>
    <n v="0"/>
    <s v="unknown"/>
    <x v="0"/>
    <d v="2017-05-08T00:00:00"/>
    <s v="May"/>
    <s v="Mon"/>
    <x v="136"/>
  </r>
  <r>
    <n v="17256655"/>
    <n v="35"/>
    <s v="self-employed"/>
    <x v="0"/>
    <n v="0"/>
    <n v="1"/>
    <n v="0"/>
    <x v="3"/>
    <n v="54700"/>
    <s v="unknown"/>
    <n v="-1"/>
    <n v="0"/>
    <s v="unknown"/>
    <x v="0"/>
    <d v="2017-05-08T00:00:00"/>
    <s v="May"/>
    <s v="Mon"/>
    <x v="458"/>
  </r>
  <r>
    <n v="20023725"/>
    <n v="41"/>
    <s v="management"/>
    <x v="0"/>
    <n v="0"/>
    <n v="1"/>
    <n v="1"/>
    <x v="0"/>
    <n v="7050"/>
    <s v="unknown"/>
    <n v="-1"/>
    <n v="0"/>
    <s v="unknown"/>
    <x v="0"/>
    <d v="2017-05-08T00:00:00"/>
    <s v="May"/>
    <s v="Mon"/>
    <x v="147"/>
  </r>
  <r>
    <n v="46647337"/>
    <n v="57"/>
    <s v="retired"/>
    <x v="0"/>
    <n v="0"/>
    <n v="1"/>
    <n v="0"/>
    <x v="3"/>
    <n v="10350"/>
    <s v="unknown"/>
    <n v="-1"/>
    <n v="0"/>
    <s v="unknown"/>
    <x v="0"/>
    <d v="2017-05-08T00:00:00"/>
    <s v="May"/>
    <s v="Mon"/>
    <x v="171"/>
  </r>
  <r>
    <n v="49883191"/>
    <n v="36"/>
    <s v="blue-collar"/>
    <x v="0"/>
    <n v="0"/>
    <n v="1"/>
    <n v="0"/>
    <x v="1"/>
    <n v="-10300"/>
    <s v="unknown"/>
    <n v="-1"/>
    <n v="0"/>
    <s v="unknown"/>
    <x v="0"/>
    <d v="2017-05-08T00:00:00"/>
    <s v="May"/>
    <s v="Mon"/>
    <x v="214"/>
  </r>
  <r>
    <n v="15822601"/>
    <n v="56"/>
    <s v="management"/>
    <x v="2"/>
    <n v="0"/>
    <n v="1"/>
    <n v="0"/>
    <x v="0"/>
    <n v="8850"/>
    <s v="unknown"/>
    <n v="-1"/>
    <n v="0"/>
    <s v="unknown"/>
    <x v="0"/>
    <d v="2017-05-08T00:00:00"/>
    <s v="May"/>
    <s v="Mon"/>
    <x v="544"/>
  </r>
  <r>
    <n v="47522335"/>
    <n v="33"/>
    <s v="blue-collar"/>
    <x v="2"/>
    <n v="0"/>
    <n v="1"/>
    <n v="0"/>
    <x v="3"/>
    <n v="8800"/>
    <s v="unknown"/>
    <n v="-1"/>
    <n v="0"/>
    <s v="unknown"/>
    <x v="0"/>
    <d v="2017-05-08T00:00:00"/>
    <s v="May"/>
    <s v="Mon"/>
    <x v="545"/>
  </r>
  <r>
    <n v="48680942"/>
    <n v="41"/>
    <s v="entrepreneur"/>
    <x v="2"/>
    <n v="0"/>
    <n v="1"/>
    <n v="0"/>
    <x v="0"/>
    <n v="-20650"/>
    <s v="unknown"/>
    <n v="-1"/>
    <n v="0"/>
    <s v="unknown"/>
    <x v="0"/>
    <d v="2017-05-08T00:00:00"/>
    <s v="May"/>
    <s v="Mon"/>
    <x v="398"/>
  </r>
  <r>
    <n v="13609417"/>
    <n v="33"/>
    <s v="blue-collar"/>
    <x v="0"/>
    <n v="0"/>
    <n v="1"/>
    <n v="0"/>
    <x v="3"/>
    <n v="-4050"/>
    <s v="unknown"/>
    <n v="-1"/>
    <n v="0"/>
    <s v="unknown"/>
    <x v="0"/>
    <d v="2017-05-08T00:00:00"/>
    <s v="May"/>
    <s v="Mon"/>
    <x v="357"/>
  </r>
  <r>
    <n v="58278337"/>
    <n v="35"/>
    <s v="management"/>
    <x v="2"/>
    <n v="0"/>
    <n v="1"/>
    <n v="0"/>
    <x v="0"/>
    <n v="191850"/>
    <s v="unknown"/>
    <n v="-1"/>
    <n v="0"/>
    <s v="unknown"/>
    <x v="1"/>
    <d v="2017-05-08T00:00:00"/>
    <s v="May"/>
    <s v="Mon"/>
    <x v="546"/>
  </r>
  <r>
    <n v="71205921"/>
    <n v="43"/>
    <s v="management"/>
    <x v="0"/>
    <n v="0"/>
    <n v="1"/>
    <n v="1"/>
    <x v="0"/>
    <n v="43500"/>
    <s v="unknown"/>
    <n v="-1"/>
    <n v="0"/>
    <s v="unknown"/>
    <x v="0"/>
    <d v="2017-05-08T00:00:00"/>
    <s v="May"/>
    <s v="Mon"/>
    <x v="58"/>
  </r>
  <r>
    <n v="84046423"/>
    <n v="36"/>
    <s v="admin"/>
    <x v="1"/>
    <n v="0"/>
    <n v="1"/>
    <n v="0"/>
    <x v="1"/>
    <n v="10300"/>
    <s v="unknown"/>
    <n v="-1"/>
    <n v="0"/>
    <s v="unknown"/>
    <x v="0"/>
    <d v="2017-05-08T00:00:00"/>
    <s v="May"/>
    <s v="Mon"/>
    <x v="366"/>
  </r>
  <r>
    <n v="61424166"/>
    <n v="37"/>
    <s v="technician"/>
    <x v="0"/>
    <n v="0"/>
    <n v="1"/>
    <n v="0"/>
    <x v="1"/>
    <n v="15800"/>
    <s v="unknown"/>
    <n v="-1"/>
    <n v="0"/>
    <s v="unknown"/>
    <x v="0"/>
    <d v="2017-05-08T00:00:00"/>
    <s v="May"/>
    <s v="Mon"/>
    <x v="292"/>
  </r>
  <r>
    <n v="68896223"/>
    <n v="51"/>
    <s v="management"/>
    <x v="0"/>
    <n v="1"/>
    <n v="1"/>
    <n v="1"/>
    <x v="3"/>
    <n v="2850"/>
    <s v="unknown"/>
    <n v="-1"/>
    <n v="0"/>
    <s v="unknown"/>
    <x v="0"/>
    <d v="2017-05-08T00:00:00"/>
    <s v="May"/>
    <s v="Mon"/>
    <x v="110"/>
  </r>
  <r>
    <n v="80409400"/>
    <n v="28"/>
    <s v="housemaid"/>
    <x v="2"/>
    <n v="0"/>
    <n v="1"/>
    <n v="0"/>
    <x v="3"/>
    <n v="50"/>
    <s v="unknown"/>
    <n v="-1"/>
    <n v="0"/>
    <s v="unknown"/>
    <x v="0"/>
    <d v="2017-05-08T00:00:00"/>
    <s v="May"/>
    <s v="Mon"/>
    <x v="474"/>
  </r>
  <r>
    <n v="14191923"/>
    <n v="43"/>
    <s v="blue-collar"/>
    <x v="0"/>
    <n v="1"/>
    <n v="0"/>
    <n v="0"/>
    <x v="1"/>
    <n v="-350"/>
    <s v="unknown"/>
    <n v="-1"/>
    <n v="0"/>
    <s v="unknown"/>
    <x v="0"/>
    <d v="2017-05-08T00:00:00"/>
    <s v="May"/>
    <s v="Mon"/>
    <x v="467"/>
  </r>
  <r>
    <n v="85802189"/>
    <n v="32"/>
    <s v="blue-collar"/>
    <x v="1"/>
    <n v="0"/>
    <n v="1"/>
    <n v="0"/>
    <x v="3"/>
    <n v="30550"/>
    <s v="unknown"/>
    <n v="-1"/>
    <n v="0"/>
    <s v="unknown"/>
    <x v="1"/>
    <d v="2017-05-08T00:00:00"/>
    <s v="May"/>
    <s v="Mon"/>
    <x v="285"/>
  </r>
  <r>
    <n v="56404183"/>
    <n v="36"/>
    <s v="entrepreneur"/>
    <x v="1"/>
    <n v="0"/>
    <n v="1"/>
    <n v="0"/>
    <x v="1"/>
    <n v="7850"/>
    <s v="unknown"/>
    <n v="-1"/>
    <n v="0"/>
    <s v="unknown"/>
    <x v="0"/>
    <d v="2017-05-08T00:00:00"/>
    <s v="May"/>
    <s v="Mon"/>
    <x v="124"/>
  </r>
  <r>
    <n v="57275555"/>
    <n v="33"/>
    <s v="unemployed"/>
    <x v="1"/>
    <n v="0"/>
    <n v="1"/>
    <n v="0"/>
    <x v="1"/>
    <n v="11650"/>
    <s v="unknown"/>
    <n v="-1"/>
    <n v="0"/>
    <s v="unknown"/>
    <x v="0"/>
    <d v="2017-05-08T00:00:00"/>
    <s v="May"/>
    <s v="Mon"/>
    <x v="212"/>
  </r>
  <r>
    <n v="56232006"/>
    <n v="39"/>
    <s v="admin"/>
    <x v="0"/>
    <n v="0"/>
    <n v="1"/>
    <n v="1"/>
    <x v="1"/>
    <n v="20950"/>
    <s v="unknown"/>
    <n v="-1"/>
    <n v="0"/>
    <s v="unknown"/>
    <x v="0"/>
    <d v="2017-05-08T00:00:00"/>
    <s v="May"/>
    <s v="Mon"/>
    <x v="466"/>
  </r>
  <r>
    <n v="74565434"/>
    <n v="28"/>
    <s v="blue-collar"/>
    <x v="0"/>
    <n v="0"/>
    <n v="1"/>
    <n v="0"/>
    <x v="1"/>
    <n v="6700"/>
    <s v="unknown"/>
    <n v="-1"/>
    <n v="0"/>
    <s v="unknown"/>
    <x v="0"/>
    <d v="2017-05-08T00:00:00"/>
    <s v="May"/>
    <s v="Mon"/>
    <x v="20"/>
  </r>
  <r>
    <n v="16006704"/>
    <n v="26"/>
    <s v="technician"/>
    <x v="1"/>
    <n v="0"/>
    <n v="0"/>
    <n v="0"/>
    <x v="1"/>
    <n v="104350"/>
    <s v="unknown"/>
    <n v="-1"/>
    <n v="0"/>
    <s v="unknown"/>
    <x v="0"/>
    <d v="2017-05-08T00:00:00"/>
    <s v="May"/>
    <s v="Mon"/>
    <x v="1"/>
  </r>
  <r>
    <n v="25447128"/>
    <n v="40"/>
    <s v="technician"/>
    <x v="0"/>
    <n v="0"/>
    <n v="1"/>
    <n v="0"/>
    <x v="0"/>
    <n v="5150"/>
    <s v="unknown"/>
    <n v="-1"/>
    <n v="0"/>
    <s v="unknown"/>
    <x v="0"/>
    <d v="2017-05-08T00:00:00"/>
    <s v="May"/>
    <s v="Mon"/>
    <x v="93"/>
  </r>
  <r>
    <n v="83073156"/>
    <n v="44"/>
    <s v="housemaid"/>
    <x v="0"/>
    <n v="0"/>
    <n v="1"/>
    <n v="0"/>
    <x v="1"/>
    <n v="14050"/>
    <s v="unknown"/>
    <n v="-1"/>
    <n v="0"/>
    <s v="unknown"/>
    <x v="0"/>
    <d v="2017-05-08T00:00:00"/>
    <s v="May"/>
    <s v="Mon"/>
    <x v="419"/>
  </r>
  <r>
    <n v="38472505"/>
    <n v="34"/>
    <s v="management"/>
    <x v="0"/>
    <n v="0"/>
    <n v="1"/>
    <n v="0"/>
    <x v="0"/>
    <n v="6650"/>
    <s v="unknown"/>
    <n v="-1"/>
    <n v="0"/>
    <s v="unknown"/>
    <x v="0"/>
    <d v="2017-05-08T00:00:00"/>
    <s v="May"/>
    <s v="Mon"/>
    <x v="115"/>
  </r>
  <r>
    <n v="88550237"/>
    <n v="47"/>
    <s v="blue-collar"/>
    <x v="0"/>
    <n v="0"/>
    <n v="1"/>
    <n v="0"/>
    <x v="3"/>
    <n v="93250"/>
    <s v="unknown"/>
    <n v="-1"/>
    <n v="0"/>
    <s v="unknown"/>
    <x v="0"/>
    <d v="2017-05-08T00:00:00"/>
    <s v="May"/>
    <s v="Mon"/>
    <x v="7"/>
  </r>
  <r>
    <n v="29385234"/>
    <n v="55"/>
    <s v="blue-collar"/>
    <x v="1"/>
    <n v="0"/>
    <n v="1"/>
    <n v="0"/>
    <x v="0"/>
    <n v="16250"/>
    <s v="unknown"/>
    <n v="-1"/>
    <n v="0"/>
    <s v="unknown"/>
    <x v="0"/>
    <d v="2017-05-08T00:00:00"/>
    <s v="May"/>
    <s v="Mon"/>
    <x v="547"/>
  </r>
  <r>
    <n v="75398668"/>
    <n v="48"/>
    <s v="blue-collar"/>
    <x v="2"/>
    <n v="0"/>
    <n v="1"/>
    <n v="0"/>
    <x v="3"/>
    <n v="-900"/>
    <s v="unknown"/>
    <n v="-1"/>
    <n v="0"/>
    <s v="unknown"/>
    <x v="0"/>
    <d v="2017-05-08T00:00:00"/>
    <s v="May"/>
    <s v="Mon"/>
    <x v="548"/>
  </r>
  <r>
    <n v="67007113"/>
    <n v="36"/>
    <s v="blue-collar"/>
    <x v="1"/>
    <n v="0"/>
    <n v="1"/>
    <n v="0"/>
    <x v="3"/>
    <n v="2450"/>
    <s v="unknown"/>
    <n v="-1"/>
    <n v="0"/>
    <s v="unknown"/>
    <x v="0"/>
    <d v="2017-05-08T00:00:00"/>
    <s v="May"/>
    <s v="Mon"/>
    <x v="549"/>
  </r>
  <r>
    <n v="70888875"/>
    <n v="31"/>
    <s v="management"/>
    <x v="1"/>
    <n v="0"/>
    <n v="1"/>
    <n v="1"/>
    <x v="0"/>
    <n v="372200"/>
    <s v="unknown"/>
    <n v="-1"/>
    <n v="0"/>
    <s v="unknown"/>
    <x v="0"/>
    <d v="2017-05-08T00:00:00"/>
    <s v="May"/>
    <s v="Mon"/>
    <x v="223"/>
  </r>
  <r>
    <n v="59115741"/>
    <n v="30"/>
    <s v="management"/>
    <x v="1"/>
    <n v="0"/>
    <n v="1"/>
    <n v="1"/>
    <x v="0"/>
    <n v="2950"/>
    <s v="unknown"/>
    <n v="-1"/>
    <n v="0"/>
    <s v="unknown"/>
    <x v="0"/>
    <d v="2017-05-08T00:00:00"/>
    <s v="May"/>
    <s v="Mon"/>
    <x v="275"/>
  </r>
  <r>
    <n v="29745701"/>
    <n v="46"/>
    <s v="blue-collar"/>
    <x v="0"/>
    <n v="0"/>
    <n v="1"/>
    <n v="0"/>
    <x v="3"/>
    <n v="2250"/>
    <s v="unknown"/>
    <n v="-1"/>
    <n v="0"/>
    <s v="unknown"/>
    <x v="0"/>
    <d v="2017-05-08T00:00:00"/>
    <s v="May"/>
    <s v="Mon"/>
    <x v="174"/>
  </r>
  <r>
    <n v="53264112"/>
    <n v="30"/>
    <s v="admin"/>
    <x v="1"/>
    <n v="0"/>
    <n v="1"/>
    <n v="0"/>
    <x v="1"/>
    <n v="19350"/>
    <s v="unknown"/>
    <n v="-1"/>
    <n v="0"/>
    <s v="unknown"/>
    <x v="0"/>
    <d v="2017-05-08T00:00:00"/>
    <s v="May"/>
    <s v="Mon"/>
    <x v="352"/>
  </r>
  <r>
    <n v="66313986"/>
    <n v="32"/>
    <s v="blue-collar"/>
    <x v="1"/>
    <n v="0"/>
    <n v="1"/>
    <n v="1"/>
    <x v="1"/>
    <n v="250"/>
    <s v="unknown"/>
    <n v="-1"/>
    <n v="0"/>
    <s v="unknown"/>
    <x v="0"/>
    <d v="2017-05-08T00:00:00"/>
    <s v="May"/>
    <s v="Mon"/>
    <x v="104"/>
  </r>
  <r>
    <n v="36666300"/>
    <n v="48"/>
    <s v="blue-collar"/>
    <x v="1"/>
    <n v="0"/>
    <n v="1"/>
    <n v="0"/>
    <x v="2"/>
    <n v="3550"/>
    <s v="unknown"/>
    <n v="-1"/>
    <n v="0"/>
    <s v="unknown"/>
    <x v="0"/>
    <d v="2017-05-08T00:00:00"/>
    <s v="May"/>
    <s v="Mon"/>
    <x v="113"/>
  </r>
  <r>
    <n v="64605519"/>
    <n v="48"/>
    <s v="admin"/>
    <x v="1"/>
    <n v="0"/>
    <n v="1"/>
    <n v="0"/>
    <x v="1"/>
    <n v="4800"/>
    <s v="unknown"/>
    <n v="-1"/>
    <n v="0"/>
    <s v="unknown"/>
    <x v="0"/>
    <d v="2017-05-08T00:00:00"/>
    <s v="May"/>
    <s v="Mon"/>
    <x v="28"/>
  </r>
  <r>
    <n v="68243856"/>
    <n v="36"/>
    <s v="services"/>
    <x v="1"/>
    <n v="0"/>
    <n v="1"/>
    <n v="0"/>
    <x v="0"/>
    <n v="3600"/>
    <s v="unknown"/>
    <n v="-1"/>
    <n v="0"/>
    <s v="unknown"/>
    <x v="0"/>
    <d v="2017-05-08T00:00:00"/>
    <s v="May"/>
    <s v="Mon"/>
    <x v="414"/>
  </r>
  <r>
    <n v="16151316"/>
    <n v="41"/>
    <s v="admin"/>
    <x v="1"/>
    <n v="0"/>
    <n v="1"/>
    <n v="0"/>
    <x v="1"/>
    <n v="85750"/>
    <s v="unknown"/>
    <n v="-1"/>
    <n v="0"/>
    <s v="unknown"/>
    <x v="0"/>
    <d v="2017-05-08T00:00:00"/>
    <s v="May"/>
    <s v="Mon"/>
    <x v="550"/>
  </r>
  <r>
    <n v="52721437"/>
    <n v="49"/>
    <s v="admin"/>
    <x v="1"/>
    <n v="0"/>
    <n v="1"/>
    <n v="0"/>
    <x v="3"/>
    <n v="9050"/>
    <s v="unknown"/>
    <n v="-1"/>
    <n v="0"/>
    <s v="unknown"/>
    <x v="0"/>
    <d v="2017-05-08T00:00:00"/>
    <s v="May"/>
    <s v="Mon"/>
    <x v="68"/>
  </r>
  <r>
    <n v="10384536"/>
    <n v="26"/>
    <s v="blue-collar"/>
    <x v="0"/>
    <n v="1"/>
    <n v="1"/>
    <n v="0"/>
    <x v="1"/>
    <n v="1000"/>
    <s v="unknown"/>
    <n v="-1"/>
    <n v="0"/>
    <s v="unknown"/>
    <x v="0"/>
    <d v="2017-05-08T00:00:00"/>
    <s v="May"/>
    <s v="Mon"/>
    <x v="356"/>
  </r>
  <r>
    <n v="76708971"/>
    <n v="38"/>
    <s v="management"/>
    <x v="0"/>
    <n v="0"/>
    <n v="1"/>
    <n v="0"/>
    <x v="1"/>
    <n v="3250"/>
    <s v="unknown"/>
    <n v="-1"/>
    <n v="0"/>
    <s v="unknown"/>
    <x v="0"/>
    <d v="2017-05-08T00:00:00"/>
    <s v="May"/>
    <s v="Mon"/>
    <x v="112"/>
  </r>
  <r>
    <n v="25061907"/>
    <n v="27"/>
    <s v="student"/>
    <x v="1"/>
    <n v="0"/>
    <n v="1"/>
    <n v="0"/>
    <x v="1"/>
    <n v="4050"/>
    <s v="unknown"/>
    <n v="-1"/>
    <n v="0"/>
    <s v="unknown"/>
    <x v="0"/>
    <d v="2017-05-08T00:00:00"/>
    <s v="May"/>
    <s v="Mon"/>
    <x v="292"/>
  </r>
  <r>
    <n v="76051351"/>
    <n v="51"/>
    <s v="retired"/>
    <x v="0"/>
    <n v="0"/>
    <n v="1"/>
    <n v="1"/>
    <x v="1"/>
    <n v="11300"/>
    <s v="unknown"/>
    <n v="-1"/>
    <n v="0"/>
    <s v="unknown"/>
    <x v="0"/>
    <d v="2017-05-08T00:00:00"/>
    <s v="May"/>
    <s v="Mon"/>
    <x v="521"/>
  </r>
  <r>
    <n v="39802762"/>
    <n v="33"/>
    <s v="admin"/>
    <x v="2"/>
    <n v="0"/>
    <n v="1"/>
    <n v="0"/>
    <x v="1"/>
    <n v="56400"/>
    <s v="unknown"/>
    <n v="-1"/>
    <n v="0"/>
    <s v="unknown"/>
    <x v="0"/>
    <d v="2017-05-08T00:00:00"/>
    <s v="May"/>
    <s v="Mon"/>
    <x v="5"/>
  </r>
  <r>
    <n v="43224242"/>
    <n v="53"/>
    <s v="unemployed"/>
    <x v="0"/>
    <n v="0"/>
    <n v="1"/>
    <n v="0"/>
    <x v="1"/>
    <n v="29100"/>
    <s v="unknown"/>
    <n v="-1"/>
    <n v="0"/>
    <s v="unknown"/>
    <x v="0"/>
    <d v="2017-05-08T00:00:00"/>
    <s v="May"/>
    <s v="Mon"/>
    <x v="427"/>
  </r>
  <r>
    <n v="74340725"/>
    <n v="36"/>
    <s v="technician"/>
    <x v="0"/>
    <n v="0"/>
    <n v="1"/>
    <n v="0"/>
    <x v="1"/>
    <n v="280550"/>
    <s v="unknown"/>
    <n v="-1"/>
    <n v="0"/>
    <s v="unknown"/>
    <x v="0"/>
    <d v="2017-05-08T00:00:00"/>
    <s v="May"/>
    <s v="Mon"/>
    <x v="339"/>
  </r>
  <r>
    <n v="51715677"/>
    <n v="48"/>
    <s v="technician"/>
    <x v="2"/>
    <n v="0"/>
    <n v="1"/>
    <n v="0"/>
    <x v="1"/>
    <n v="8850"/>
    <s v="unknown"/>
    <n v="-1"/>
    <n v="0"/>
    <s v="unknown"/>
    <x v="0"/>
    <d v="2017-05-08T00:00:00"/>
    <s v="May"/>
    <s v="Mon"/>
    <x v="319"/>
  </r>
  <r>
    <n v="22821104"/>
    <n v="27"/>
    <s v="admin"/>
    <x v="1"/>
    <n v="0"/>
    <n v="1"/>
    <n v="0"/>
    <x v="1"/>
    <n v="9050"/>
    <s v="unknown"/>
    <n v="-1"/>
    <n v="0"/>
    <s v="unknown"/>
    <x v="0"/>
    <d v="2017-05-08T00:00:00"/>
    <s v="May"/>
    <s v="Mon"/>
    <x v="364"/>
  </r>
  <r>
    <n v="67916193"/>
    <n v="42"/>
    <s v="technician"/>
    <x v="0"/>
    <n v="0"/>
    <n v="1"/>
    <n v="0"/>
    <x v="1"/>
    <n v="0"/>
    <s v="unknown"/>
    <n v="-1"/>
    <n v="0"/>
    <s v="unknown"/>
    <x v="0"/>
    <d v="2017-05-08T00:00:00"/>
    <s v="May"/>
    <s v="Mon"/>
    <x v="160"/>
  </r>
  <r>
    <n v="10066482"/>
    <n v="61"/>
    <s v="blue-collar"/>
    <x v="0"/>
    <n v="0"/>
    <n v="1"/>
    <n v="0"/>
    <x v="3"/>
    <n v="36700"/>
    <s v="unknown"/>
    <n v="-1"/>
    <n v="0"/>
    <s v="unknown"/>
    <x v="0"/>
    <d v="2017-05-08T00:00:00"/>
    <s v="May"/>
    <s v="Mon"/>
    <x v="197"/>
  </r>
  <r>
    <n v="22018859"/>
    <n v="31"/>
    <s v="self-employed"/>
    <x v="0"/>
    <n v="0"/>
    <n v="1"/>
    <n v="0"/>
    <x v="0"/>
    <n v="16100"/>
    <s v="unknown"/>
    <n v="-1"/>
    <n v="0"/>
    <s v="unknown"/>
    <x v="0"/>
    <d v="2017-05-08T00:00:00"/>
    <s v="May"/>
    <s v="Mon"/>
    <x v="70"/>
  </r>
  <r>
    <n v="22165164"/>
    <n v="37"/>
    <s v="blue-collar"/>
    <x v="1"/>
    <n v="0"/>
    <n v="1"/>
    <n v="0"/>
    <x v="1"/>
    <n v="6700"/>
    <s v="unknown"/>
    <n v="-1"/>
    <n v="0"/>
    <s v="unknown"/>
    <x v="0"/>
    <d v="2017-05-08T00:00:00"/>
    <s v="May"/>
    <s v="Mon"/>
    <x v="356"/>
  </r>
  <r>
    <n v="43723068"/>
    <n v="34"/>
    <s v="entrepreneur"/>
    <x v="0"/>
    <n v="0"/>
    <n v="1"/>
    <n v="0"/>
    <x v="0"/>
    <n v="517500"/>
    <s v="unknown"/>
    <n v="-1"/>
    <n v="0"/>
    <s v="unknown"/>
    <x v="0"/>
    <d v="2017-05-08T00:00:00"/>
    <s v="May"/>
    <s v="Mon"/>
    <x v="264"/>
  </r>
  <r>
    <n v="80195674"/>
    <n v="55"/>
    <s v="technician"/>
    <x v="0"/>
    <n v="0"/>
    <n v="1"/>
    <n v="0"/>
    <x v="2"/>
    <n v="4200"/>
    <s v="unknown"/>
    <n v="-1"/>
    <n v="0"/>
    <s v="unknown"/>
    <x v="0"/>
    <d v="2017-05-08T00:00:00"/>
    <s v="May"/>
    <s v="Mon"/>
    <x v="116"/>
  </r>
  <r>
    <n v="88403965"/>
    <n v="24"/>
    <s v="services"/>
    <x v="0"/>
    <n v="0"/>
    <n v="1"/>
    <n v="0"/>
    <x v="1"/>
    <n v="31000"/>
    <s v="unknown"/>
    <n v="-1"/>
    <n v="0"/>
    <s v="unknown"/>
    <x v="0"/>
    <d v="2017-05-08T00:00:00"/>
    <s v="May"/>
    <s v="Mon"/>
    <x v="200"/>
  </r>
  <r>
    <n v="13409896"/>
    <n v="41"/>
    <s v="technician"/>
    <x v="0"/>
    <n v="0"/>
    <n v="1"/>
    <n v="0"/>
    <x v="2"/>
    <n v="12700"/>
    <s v="unknown"/>
    <n v="-1"/>
    <n v="0"/>
    <s v="unknown"/>
    <x v="0"/>
    <d v="2017-05-08T00:00:00"/>
    <s v="May"/>
    <s v="Mon"/>
    <x v="152"/>
  </r>
  <r>
    <n v="56848289"/>
    <n v="34"/>
    <s v="blue-collar"/>
    <x v="1"/>
    <n v="0"/>
    <n v="1"/>
    <n v="0"/>
    <x v="3"/>
    <n v="0"/>
    <s v="unknown"/>
    <n v="-1"/>
    <n v="0"/>
    <s v="unknown"/>
    <x v="0"/>
    <d v="2017-05-08T00:00:00"/>
    <s v="May"/>
    <s v="Mon"/>
    <x v="179"/>
  </r>
  <r>
    <n v="72288651"/>
    <n v="29"/>
    <s v="blue-collar"/>
    <x v="0"/>
    <n v="0"/>
    <n v="1"/>
    <n v="0"/>
    <x v="1"/>
    <n v="295150"/>
    <s v="unknown"/>
    <n v="-1"/>
    <n v="0"/>
    <s v="unknown"/>
    <x v="0"/>
    <d v="2017-05-08T00:00:00"/>
    <s v="May"/>
    <s v="Mon"/>
    <x v="145"/>
  </r>
  <r>
    <n v="19425278"/>
    <n v="42"/>
    <s v="blue-collar"/>
    <x v="1"/>
    <n v="0"/>
    <n v="1"/>
    <n v="1"/>
    <x v="3"/>
    <n v="6700"/>
    <s v="unknown"/>
    <n v="-1"/>
    <n v="0"/>
    <s v="unknown"/>
    <x v="0"/>
    <d v="2017-05-08T00:00:00"/>
    <s v="May"/>
    <s v="Mon"/>
    <x v="100"/>
  </r>
  <r>
    <n v="49568395"/>
    <n v="45"/>
    <s v="services"/>
    <x v="0"/>
    <n v="0"/>
    <n v="1"/>
    <n v="0"/>
    <x v="1"/>
    <n v="69050"/>
    <s v="unknown"/>
    <n v="-1"/>
    <n v="0"/>
    <s v="unknown"/>
    <x v="0"/>
    <d v="2017-05-08T00:00:00"/>
    <s v="May"/>
    <s v="Mon"/>
    <x v="416"/>
  </r>
  <r>
    <n v="28360316"/>
    <n v="26"/>
    <s v="blue-collar"/>
    <x v="1"/>
    <n v="0"/>
    <n v="1"/>
    <n v="0"/>
    <x v="3"/>
    <n v="15900"/>
    <s v="unknown"/>
    <n v="-1"/>
    <n v="0"/>
    <s v="unknown"/>
    <x v="0"/>
    <d v="2017-05-08T00:00:00"/>
    <s v="May"/>
    <s v="Mon"/>
    <x v="113"/>
  </r>
  <r>
    <n v="43083276"/>
    <n v="35"/>
    <s v="technician"/>
    <x v="1"/>
    <n v="0"/>
    <n v="1"/>
    <n v="0"/>
    <x v="1"/>
    <n v="107550"/>
    <s v="unknown"/>
    <n v="-1"/>
    <n v="0"/>
    <s v="unknown"/>
    <x v="0"/>
    <d v="2017-05-08T00:00:00"/>
    <s v="May"/>
    <s v="Mon"/>
    <x v="476"/>
  </r>
  <r>
    <n v="45363726"/>
    <n v="49"/>
    <s v="services"/>
    <x v="0"/>
    <n v="0"/>
    <n v="1"/>
    <n v="0"/>
    <x v="1"/>
    <n v="-400"/>
    <s v="unknown"/>
    <n v="-1"/>
    <n v="0"/>
    <s v="unknown"/>
    <x v="1"/>
    <d v="2017-05-08T00:00:00"/>
    <s v="May"/>
    <s v="Mon"/>
    <x v="551"/>
  </r>
  <r>
    <n v="63997861"/>
    <n v="44"/>
    <s v="blue-collar"/>
    <x v="0"/>
    <n v="0"/>
    <n v="1"/>
    <n v="0"/>
    <x v="3"/>
    <n v="9250"/>
    <s v="unknown"/>
    <n v="-1"/>
    <n v="0"/>
    <s v="unknown"/>
    <x v="0"/>
    <d v="2017-05-08T00:00:00"/>
    <s v="May"/>
    <s v="Mon"/>
    <x v="462"/>
  </r>
  <r>
    <n v="43615629"/>
    <n v="41"/>
    <s v="management"/>
    <x v="0"/>
    <n v="0"/>
    <n v="0"/>
    <n v="0"/>
    <x v="0"/>
    <n v="88650"/>
    <s v="unknown"/>
    <n v="-1"/>
    <n v="0"/>
    <s v="unknown"/>
    <x v="0"/>
    <d v="2017-05-08T00:00:00"/>
    <s v="May"/>
    <s v="Mon"/>
    <x v="276"/>
  </r>
  <r>
    <n v="31983532"/>
    <n v="50"/>
    <s v="blue-collar"/>
    <x v="0"/>
    <n v="0"/>
    <n v="1"/>
    <n v="0"/>
    <x v="3"/>
    <n v="2000"/>
    <s v="unknown"/>
    <n v="-1"/>
    <n v="0"/>
    <s v="unknown"/>
    <x v="0"/>
    <d v="2017-05-08T00:00:00"/>
    <s v="May"/>
    <s v="Mon"/>
    <x v="345"/>
  </r>
  <r>
    <n v="73416766"/>
    <n v="58"/>
    <s v="retired"/>
    <x v="0"/>
    <n v="0"/>
    <n v="1"/>
    <n v="0"/>
    <x v="0"/>
    <n v="2200"/>
    <s v="unknown"/>
    <n v="-1"/>
    <n v="0"/>
    <s v="unknown"/>
    <x v="0"/>
    <d v="2017-05-08T00:00:00"/>
    <s v="May"/>
    <s v="Mon"/>
    <x v="552"/>
  </r>
  <r>
    <n v="18759580"/>
    <n v="43"/>
    <s v="blue-collar"/>
    <x v="0"/>
    <n v="0"/>
    <n v="1"/>
    <n v="0"/>
    <x v="1"/>
    <n v="0"/>
    <s v="unknown"/>
    <n v="-1"/>
    <n v="0"/>
    <s v="unknown"/>
    <x v="0"/>
    <d v="2017-05-08T00:00:00"/>
    <s v="May"/>
    <s v="Mon"/>
    <x v="264"/>
  </r>
  <r>
    <n v="52082753"/>
    <n v="34"/>
    <s v="management"/>
    <x v="0"/>
    <n v="0"/>
    <n v="1"/>
    <n v="0"/>
    <x v="0"/>
    <n v="0"/>
    <s v="unknown"/>
    <n v="-1"/>
    <n v="0"/>
    <s v="unknown"/>
    <x v="0"/>
    <d v="2017-05-08T00:00:00"/>
    <s v="May"/>
    <s v="Mon"/>
    <x v="203"/>
  </r>
  <r>
    <n v="84328870"/>
    <n v="57"/>
    <s v="admin"/>
    <x v="2"/>
    <n v="0"/>
    <n v="1"/>
    <n v="0"/>
    <x v="1"/>
    <n v="152900"/>
    <s v="unknown"/>
    <n v="-1"/>
    <n v="0"/>
    <s v="unknown"/>
    <x v="0"/>
    <d v="2017-05-08T00:00:00"/>
    <s v="May"/>
    <s v="Mon"/>
    <x v="421"/>
  </r>
  <r>
    <n v="36476230"/>
    <n v="43"/>
    <s v="services"/>
    <x v="2"/>
    <n v="0"/>
    <n v="1"/>
    <n v="0"/>
    <x v="1"/>
    <n v="6500"/>
    <s v="unknown"/>
    <n v="-1"/>
    <n v="0"/>
    <s v="unknown"/>
    <x v="0"/>
    <d v="2017-05-08T00:00:00"/>
    <s v="May"/>
    <s v="Mon"/>
    <x v="171"/>
  </r>
  <r>
    <n v="78970153"/>
    <n v="38"/>
    <s v="services"/>
    <x v="0"/>
    <n v="0"/>
    <n v="1"/>
    <n v="0"/>
    <x v="1"/>
    <n v="25350"/>
    <s v="unknown"/>
    <n v="-1"/>
    <n v="0"/>
    <s v="unknown"/>
    <x v="0"/>
    <d v="2017-05-08T00:00:00"/>
    <s v="May"/>
    <s v="Mon"/>
    <x v="249"/>
  </r>
  <r>
    <n v="46076011"/>
    <n v="35"/>
    <s v="self-employed"/>
    <x v="0"/>
    <n v="0"/>
    <n v="1"/>
    <n v="0"/>
    <x v="0"/>
    <n v="42200"/>
    <s v="unknown"/>
    <n v="-1"/>
    <n v="0"/>
    <s v="unknown"/>
    <x v="0"/>
    <d v="2017-05-08T00:00:00"/>
    <s v="May"/>
    <s v="Mon"/>
    <x v="198"/>
  </r>
  <r>
    <n v="43192860"/>
    <n v="49"/>
    <s v="admin"/>
    <x v="0"/>
    <n v="0"/>
    <n v="1"/>
    <n v="0"/>
    <x v="3"/>
    <n v="22900"/>
    <s v="unknown"/>
    <n v="-1"/>
    <n v="0"/>
    <s v="unknown"/>
    <x v="0"/>
    <d v="2017-05-08T00:00:00"/>
    <s v="May"/>
    <s v="Mon"/>
    <x v="320"/>
  </r>
  <r>
    <n v="63868629"/>
    <n v="33"/>
    <s v="blue-collar"/>
    <x v="0"/>
    <n v="1"/>
    <n v="1"/>
    <n v="0"/>
    <x v="3"/>
    <n v="-37200"/>
    <s v="unknown"/>
    <n v="-1"/>
    <n v="0"/>
    <s v="unknown"/>
    <x v="0"/>
    <d v="2017-05-08T00:00:00"/>
    <s v="May"/>
    <s v="Mon"/>
    <x v="334"/>
  </r>
  <r>
    <n v="30883630"/>
    <n v="60"/>
    <s v="retired"/>
    <x v="0"/>
    <n v="0"/>
    <n v="1"/>
    <n v="0"/>
    <x v="3"/>
    <n v="-100"/>
    <s v="unknown"/>
    <n v="-1"/>
    <n v="0"/>
    <s v="unknown"/>
    <x v="0"/>
    <d v="2017-05-08T00:00:00"/>
    <s v="May"/>
    <s v="Mon"/>
    <x v="352"/>
  </r>
  <r>
    <n v="71852381"/>
    <n v="33"/>
    <s v="technician"/>
    <x v="1"/>
    <n v="0"/>
    <n v="1"/>
    <n v="0"/>
    <x v="0"/>
    <n v="6450"/>
    <s v="unknown"/>
    <n v="-1"/>
    <n v="0"/>
    <s v="unknown"/>
    <x v="0"/>
    <d v="2017-05-08T00:00:00"/>
    <s v="May"/>
    <s v="Mon"/>
    <x v="293"/>
  </r>
  <r>
    <n v="81710517"/>
    <n v="33"/>
    <s v="services"/>
    <x v="2"/>
    <n v="0"/>
    <n v="1"/>
    <n v="0"/>
    <x v="1"/>
    <n v="20550"/>
    <s v="unknown"/>
    <n v="-1"/>
    <n v="0"/>
    <s v="unknown"/>
    <x v="0"/>
    <d v="2017-05-08T00:00:00"/>
    <s v="May"/>
    <s v="Mon"/>
    <x v="324"/>
  </r>
  <r>
    <n v="14045327"/>
    <n v="47"/>
    <s v="management"/>
    <x v="0"/>
    <n v="0"/>
    <n v="1"/>
    <n v="0"/>
    <x v="0"/>
    <n v="32150"/>
    <s v="unknown"/>
    <n v="-1"/>
    <n v="0"/>
    <s v="unknown"/>
    <x v="0"/>
    <d v="2017-05-08T00:00:00"/>
    <s v="May"/>
    <s v="Mon"/>
    <x v="63"/>
  </r>
  <r>
    <n v="66697987"/>
    <n v="37"/>
    <s v="technician"/>
    <x v="1"/>
    <n v="0"/>
    <n v="1"/>
    <n v="0"/>
    <x v="2"/>
    <n v="19550"/>
    <s v="unknown"/>
    <n v="-1"/>
    <n v="0"/>
    <s v="unknown"/>
    <x v="0"/>
    <d v="2017-05-08T00:00:00"/>
    <s v="May"/>
    <s v="Mon"/>
    <x v="516"/>
  </r>
  <r>
    <n v="82188179"/>
    <n v="34"/>
    <s v="blue-collar"/>
    <x v="0"/>
    <n v="0"/>
    <n v="1"/>
    <n v="1"/>
    <x v="1"/>
    <n v="4000"/>
    <s v="unknown"/>
    <n v="-1"/>
    <n v="0"/>
    <s v="unknown"/>
    <x v="0"/>
    <d v="2017-05-08T00:00:00"/>
    <s v="May"/>
    <s v="Mon"/>
    <x v="553"/>
  </r>
  <r>
    <n v="88768322"/>
    <n v="32"/>
    <s v="technician"/>
    <x v="1"/>
    <n v="0"/>
    <n v="1"/>
    <n v="0"/>
    <x v="1"/>
    <n v="500"/>
    <s v="unknown"/>
    <n v="-1"/>
    <n v="0"/>
    <s v="unknown"/>
    <x v="0"/>
    <d v="2017-05-08T00:00:00"/>
    <s v="May"/>
    <s v="Mon"/>
    <x v="239"/>
  </r>
  <r>
    <n v="51100954"/>
    <n v="36"/>
    <s v="admin"/>
    <x v="0"/>
    <n v="0"/>
    <n v="1"/>
    <n v="1"/>
    <x v="1"/>
    <n v="5700"/>
    <s v="unknown"/>
    <n v="-1"/>
    <n v="0"/>
    <s v="unknown"/>
    <x v="0"/>
    <d v="2017-05-08T00:00:00"/>
    <s v="May"/>
    <s v="Mon"/>
    <x v="433"/>
  </r>
  <r>
    <n v="35511423"/>
    <n v="40"/>
    <s v="blue-collar"/>
    <x v="1"/>
    <n v="0"/>
    <n v="1"/>
    <n v="0"/>
    <x v="1"/>
    <n v="50"/>
    <s v="unknown"/>
    <n v="-1"/>
    <n v="0"/>
    <s v="unknown"/>
    <x v="0"/>
    <d v="2017-05-08T00:00:00"/>
    <s v="May"/>
    <s v="Mon"/>
    <x v="187"/>
  </r>
  <r>
    <n v="19734371"/>
    <n v="57"/>
    <s v="management"/>
    <x v="0"/>
    <n v="0"/>
    <n v="1"/>
    <n v="0"/>
    <x v="0"/>
    <n v="67050"/>
    <s v="unknown"/>
    <n v="-1"/>
    <n v="0"/>
    <s v="unknown"/>
    <x v="0"/>
    <d v="2017-05-08T00:00:00"/>
    <s v="May"/>
    <s v="Mon"/>
    <x v="248"/>
  </r>
  <r>
    <n v="49890998"/>
    <n v="48"/>
    <s v="blue-collar"/>
    <x v="0"/>
    <n v="0"/>
    <n v="1"/>
    <n v="0"/>
    <x v="3"/>
    <n v="200"/>
    <s v="unknown"/>
    <n v="-1"/>
    <n v="0"/>
    <s v="unknown"/>
    <x v="0"/>
    <d v="2017-05-08T00:00:00"/>
    <s v="May"/>
    <s v="Mon"/>
    <x v="4"/>
  </r>
  <r>
    <n v="11528748"/>
    <n v="26"/>
    <s v="blue-collar"/>
    <x v="0"/>
    <n v="0"/>
    <n v="1"/>
    <n v="0"/>
    <x v="1"/>
    <n v="138500"/>
    <s v="unknown"/>
    <n v="-1"/>
    <n v="0"/>
    <s v="unknown"/>
    <x v="0"/>
    <d v="2017-05-08T00:00:00"/>
    <s v="May"/>
    <s v="Mon"/>
    <x v="65"/>
  </r>
  <r>
    <n v="66892493"/>
    <n v="30"/>
    <s v="management"/>
    <x v="1"/>
    <n v="0"/>
    <n v="1"/>
    <n v="0"/>
    <x v="0"/>
    <n v="297800"/>
    <s v="unknown"/>
    <n v="-1"/>
    <n v="0"/>
    <s v="unknown"/>
    <x v="0"/>
    <d v="2017-05-08T00:00:00"/>
    <s v="May"/>
    <s v="Mon"/>
    <x v="28"/>
  </r>
  <r>
    <n v="29778204"/>
    <n v="41"/>
    <s v="admin"/>
    <x v="0"/>
    <n v="0"/>
    <n v="1"/>
    <n v="0"/>
    <x v="1"/>
    <n v="2750"/>
    <s v="unknown"/>
    <n v="-1"/>
    <n v="0"/>
    <s v="unknown"/>
    <x v="1"/>
    <d v="2017-05-08T00:00:00"/>
    <s v="May"/>
    <s v="Mon"/>
    <x v="554"/>
  </r>
  <r>
    <n v="20106088"/>
    <n v="30"/>
    <s v="self-employed"/>
    <x v="0"/>
    <n v="0"/>
    <n v="1"/>
    <n v="0"/>
    <x v="1"/>
    <n v="6550"/>
    <s v="unknown"/>
    <n v="-1"/>
    <n v="0"/>
    <s v="unknown"/>
    <x v="0"/>
    <d v="2017-05-08T00:00:00"/>
    <s v="May"/>
    <s v="Mon"/>
    <x v="373"/>
  </r>
  <r>
    <n v="63499639"/>
    <n v="35"/>
    <s v="management"/>
    <x v="0"/>
    <n v="0"/>
    <n v="1"/>
    <n v="0"/>
    <x v="0"/>
    <n v="97100"/>
    <s v="unknown"/>
    <n v="-1"/>
    <n v="0"/>
    <s v="unknown"/>
    <x v="0"/>
    <d v="2017-05-08T00:00:00"/>
    <s v="May"/>
    <s v="Mon"/>
    <x v="462"/>
  </r>
  <r>
    <n v="50592614"/>
    <n v="36"/>
    <s v="entrepreneur"/>
    <x v="0"/>
    <n v="0"/>
    <n v="1"/>
    <n v="0"/>
    <x v="2"/>
    <n v="14900"/>
    <s v="unknown"/>
    <n v="-1"/>
    <n v="0"/>
    <s v="unknown"/>
    <x v="0"/>
    <d v="2017-05-08T00:00:00"/>
    <s v="May"/>
    <s v="Mon"/>
    <x v="323"/>
  </r>
  <r>
    <n v="86283957"/>
    <n v="52"/>
    <s v="technician"/>
    <x v="0"/>
    <n v="0"/>
    <n v="0"/>
    <n v="0"/>
    <x v="1"/>
    <n v="14550"/>
    <s v="unknown"/>
    <n v="-1"/>
    <n v="0"/>
    <s v="unknown"/>
    <x v="0"/>
    <d v="2017-05-08T00:00:00"/>
    <s v="May"/>
    <s v="Mon"/>
    <x v="244"/>
  </r>
  <r>
    <n v="88464908"/>
    <n v="45"/>
    <s v="blue-collar"/>
    <x v="0"/>
    <n v="0"/>
    <n v="1"/>
    <n v="0"/>
    <x v="3"/>
    <n v="4250"/>
    <s v="unknown"/>
    <n v="-1"/>
    <n v="0"/>
    <s v="unknown"/>
    <x v="0"/>
    <d v="2017-05-08T00:00:00"/>
    <s v="May"/>
    <s v="Mon"/>
    <x v="402"/>
  </r>
  <r>
    <n v="50104468"/>
    <n v="35"/>
    <s v="management"/>
    <x v="1"/>
    <n v="0"/>
    <n v="1"/>
    <n v="0"/>
    <x v="0"/>
    <n v="39850"/>
    <s v="unknown"/>
    <n v="-1"/>
    <n v="0"/>
    <s v="unknown"/>
    <x v="0"/>
    <d v="2017-05-08T00:00:00"/>
    <s v="May"/>
    <s v="Mon"/>
    <x v="80"/>
  </r>
  <r>
    <n v="82470949"/>
    <n v="46"/>
    <s v="blue-collar"/>
    <x v="1"/>
    <n v="0"/>
    <n v="1"/>
    <n v="0"/>
    <x v="1"/>
    <n v="7600"/>
    <s v="unknown"/>
    <n v="-1"/>
    <n v="0"/>
    <s v="unknown"/>
    <x v="0"/>
    <d v="2017-05-08T00:00:00"/>
    <s v="May"/>
    <s v="Mon"/>
    <x v="555"/>
  </r>
  <r>
    <n v="14649857"/>
    <n v="39"/>
    <s v="blue-collar"/>
    <x v="0"/>
    <n v="0"/>
    <n v="1"/>
    <n v="0"/>
    <x v="3"/>
    <n v="24050"/>
    <s v="unknown"/>
    <n v="-1"/>
    <n v="0"/>
    <s v="unknown"/>
    <x v="0"/>
    <d v="2017-05-08T00:00:00"/>
    <s v="May"/>
    <s v="Mon"/>
    <x v="197"/>
  </r>
  <r>
    <n v="66524528"/>
    <n v="38"/>
    <s v="management"/>
    <x v="0"/>
    <n v="0"/>
    <n v="1"/>
    <n v="0"/>
    <x v="0"/>
    <n v="3300"/>
    <s v="unknown"/>
    <n v="-1"/>
    <n v="0"/>
    <s v="unknown"/>
    <x v="0"/>
    <d v="2017-05-08T00:00:00"/>
    <s v="May"/>
    <s v="Mon"/>
    <x v="79"/>
  </r>
  <r>
    <n v="23698047"/>
    <n v="38"/>
    <s v="blue-collar"/>
    <x v="0"/>
    <n v="0"/>
    <n v="1"/>
    <n v="0"/>
    <x v="1"/>
    <n v="229300"/>
    <s v="unknown"/>
    <n v="-1"/>
    <n v="0"/>
    <s v="unknown"/>
    <x v="0"/>
    <d v="2017-05-08T00:00:00"/>
    <s v="May"/>
    <s v="Mon"/>
    <x v="556"/>
  </r>
  <r>
    <n v="45377328"/>
    <n v="31"/>
    <s v="technician"/>
    <x v="1"/>
    <n v="0"/>
    <n v="1"/>
    <n v="0"/>
    <x v="0"/>
    <n v="89900"/>
    <s v="unknown"/>
    <n v="-1"/>
    <n v="0"/>
    <s v="unknown"/>
    <x v="0"/>
    <d v="2017-05-08T00:00:00"/>
    <s v="May"/>
    <s v="Mon"/>
    <x v="278"/>
  </r>
  <r>
    <n v="70377193"/>
    <n v="39"/>
    <s v="management"/>
    <x v="1"/>
    <n v="0"/>
    <n v="1"/>
    <n v="0"/>
    <x v="0"/>
    <n v="11000"/>
    <s v="unknown"/>
    <n v="-1"/>
    <n v="0"/>
    <s v="unknown"/>
    <x v="0"/>
    <d v="2017-05-08T00:00:00"/>
    <s v="May"/>
    <s v="Mon"/>
    <x v="390"/>
  </r>
  <r>
    <n v="58344836"/>
    <n v="32"/>
    <s v="blue-collar"/>
    <x v="0"/>
    <n v="0"/>
    <n v="1"/>
    <n v="0"/>
    <x v="1"/>
    <n v="35750"/>
    <s v="unknown"/>
    <n v="-1"/>
    <n v="0"/>
    <s v="unknown"/>
    <x v="0"/>
    <d v="2017-05-08T00:00:00"/>
    <s v="May"/>
    <s v="Mon"/>
    <x v="157"/>
  </r>
  <r>
    <n v="67897988"/>
    <n v="32"/>
    <s v="services"/>
    <x v="0"/>
    <n v="0"/>
    <n v="1"/>
    <n v="0"/>
    <x v="1"/>
    <n v="22100"/>
    <s v="unknown"/>
    <n v="-1"/>
    <n v="0"/>
    <s v="unknown"/>
    <x v="0"/>
    <d v="2017-05-08T00:00:00"/>
    <s v="May"/>
    <s v="Mon"/>
    <x v="458"/>
  </r>
  <r>
    <n v="12966977"/>
    <n v="26"/>
    <s v="student"/>
    <x v="1"/>
    <n v="0"/>
    <n v="1"/>
    <n v="0"/>
    <x v="1"/>
    <n v="4250"/>
    <s v="unknown"/>
    <n v="-1"/>
    <n v="0"/>
    <s v="unknown"/>
    <x v="0"/>
    <d v="2017-05-08T00:00:00"/>
    <s v="May"/>
    <s v="Mon"/>
    <x v="393"/>
  </r>
  <r>
    <n v="87802576"/>
    <n v="35"/>
    <s v="technician"/>
    <x v="0"/>
    <n v="0"/>
    <n v="1"/>
    <n v="0"/>
    <x v="1"/>
    <n v="15950"/>
    <s v="unknown"/>
    <n v="-1"/>
    <n v="0"/>
    <s v="unknown"/>
    <x v="0"/>
    <d v="2017-05-08T00:00:00"/>
    <s v="May"/>
    <s v="Mon"/>
    <x v="119"/>
  </r>
  <r>
    <n v="22694540"/>
    <n v="26"/>
    <s v="blue-collar"/>
    <x v="1"/>
    <n v="0"/>
    <n v="1"/>
    <n v="0"/>
    <x v="1"/>
    <n v="-1450"/>
    <s v="unknown"/>
    <n v="-1"/>
    <n v="0"/>
    <s v="unknown"/>
    <x v="0"/>
    <d v="2017-05-08T00:00:00"/>
    <s v="May"/>
    <s v="Mon"/>
    <x v="122"/>
  </r>
  <r>
    <n v="82307362"/>
    <n v="33"/>
    <s v="admin"/>
    <x v="1"/>
    <n v="0"/>
    <n v="0"/>
    <n v="0"/>
    <x v="1"/>
    <n v="15150"/>
    <s v="unknown"/>
    <n v="-1"/>
    <n v="0"/>
    <s v="unknown"/>
    <x v="0"/>
    <d v="2017-05-08T00:00:00"/>
    <s v="May"/>
    <s v="Mon"/>
    <x v="155"/>
  </r>
  <r>
    <n v="38197753"/>
    <n v="41"/>
    <s v="unknown"/>
    <x v="1"/>
    <n v="0"/>
    <n v="1"/>
    <n v="0"/>
    <x v="3"/>
    <n v="119900"/>
    <s v="unknown"/>
    <n v="-1"/>
    <n v="0"/>
    <s v="unknown"/>
    <x v="0"/>
    <d v="2017-05-08T00:00:00"/>
    <s v="May"/>
    <s v="Mon"/>
    <x v="88"/>
  </r>
  <r>
    <n v="19904380"/>
    <n v="30"/>
    <s v="entrepreneur"/>
    <x v="0"/>
    <n v="0"/>
    <n v="0"/>
    <n v="0"/>
    <x v="1"/>
    <n v="1550"/>
    <s v="unknown"/>
    <n v="-1"/>
    <n v="0"/>
    <s v="unknown"/>
    <x v="0"/>
    <d v="2017-05-08T00:00:00"/>
    <s v="May"/>
    <s v="Mon"/>
    <x v="234"/>
  </r>
  <r>
    <n v="57183911"/>
    <n v="36"/>
    <s v="technician"/>
    <x v="1"/>
    <n v="0"/>
    <n v="1"/>
    <n v="0"/>
    <x v="1"/>
    <n v="91600"/>
    <s v="unknown"/>
    <n v="-1"/>
    <n v="0"/>
    <s v="unknown"/>
    <x v="0"/>
    <d v="2017-05-08T00:00:00"/>
    <s v="May"/>
    <s v="Mon"/>
    <x v="216"/>
  </r>
  <r>
    <n v="73341324"/>
    <n v="46"/>
    <s v="services"/>
    <x v="0"/>
    <n v="0"/>
    <n v="1"/>
    <n v="0"/>
    <x v="1"/>
    <n v="100950"/>
    <s v="unknown"/>
    <n v="-1"/>
    <n v="0"/>
    <s v="unknown"/>
    <x v="0"/>
    <d v="2017-05-08T00:00:00"/>
    <s v="May"/>
    <s v="Mon"/>
    <x v="56"/>
  </r>
  <r>
    <n v="14584839"/>
    <n v="30"/>
    <s v="blue-collar"/>
    <x v="0"/>
    <n v="0"/>
    <n v="1"/>
    <n v="0"/>
    <x v="3"/>
    <n v="150"/>
    <s v="unknown"/>
    <n v="-1"/>
    <n v="0"/>
    <s v="unknown"/>
    <x v="0"/>
    <d v="2017-05-08T00:00:00"/>
    <s v="May"/>
    <s v="Mon"/>
    <x v="433"/>
  </r>
  <r>
    <n v="14315544"/>
    <n v="46"/>
    <s v="services"/>
    <x v="0"/>
    <n v="0"/>
    <n v="0"/>
    <n v="0"/>
    <x v="1"/>
    <n v="19850"/>
    <s v="unknown"/>
    <n v="-1"/>
    <n v="0"/>
    <s v="unknown"/>
    <x v="0"/>
    <d v="2017-05-08T00:00:00"/>
    <s v="May"/>
    <s v="Mon"/>
    <x v="258"/>
  </r>
  <r>
    <n v="37749770"/>
    <n v="38"/>
    <s v="technician"/>
    <x v="0"/>
    <n v="0"/>
    <n v="1"/>
    <n v="0"/>
    <x v="0"/>
    <n v="58050"/>
    <s v="unknown"/>
    <n v="-1"/>
    <n v="0"/>
    <s v="unknown"/>
    <x v="0"/>
    <d v="2017-05-08T00:00:00"/>
    <s v="May"/>
    <s v="Mon"/>
    <x v="557"/>
  </r>
  <r>
    <n v="15199163"/>
    <n v="24"/>
    <s v="technician"/>
    <x v="1"/>
    <n v="0"/>
    <n v="1"/>
    <n v="0"/>
    <x v="0"/>
    <n v="38850"/>
    <s v="unknown"/>
    <n v="-1"/>
    <n v="0"/>
    <s v="unknown"/>
    <x v="0"/>
    <d v="2017-05-08T00:00:00"/>
    <s v="May"/>
    <s v="Mon"/>
    <x v="175"/>
  </r>
  <r>
    <n v="22139136"/>
    <n v="41"/>
    <s v="management"/>
    <x v="2"/>
    <n v="0"/>
    <n v="1"/>
    <n v="0"/>
    <x v="0"/>
    <n v="2350"/>
    <s v="unknown"/>
    <n v="-1"/>
    <n v="0"/>
    <s v="unknown"/>
    <x v="0"/>
    <d v="2017-05-08T00:00:00"/>
    <s v="May"/>
    <s v="Mon"/>
    <x v="22"/>
  </r>
  <r>
    <n v="73909535"/>
    <n v="28"/>
    <s v="technician"/>
    <x v="0"/>
    <n v="0"/>
    <n v="1"/>
    <n v="0"/>
    <x v="3"/>
    <n v="-2900"/>
    <s v="unknown"/>
    <n v="-1"/>
    <n v="0"/>
    <s v="unknown"/>
    <x v="0"/>
    <d v="2017-05-08T00:00:00"/>
    <s v="May"/>
    <s v="Mon"/>
    <x v="119"/>
  </r>
  <r>
    <n v="76684698"/>
    <n v="55"/>
    <s v="unemployed"/>
    <x v="1"/>
    <n v="0"/>
    <n v="1"/>
    <n v="0"/>
    <x v="0"/>
    <n v="75650"/>
    <s v="unknown"/>
    <n v="-1"/>
    <n v="0"/>
    <s v="unknown"/>
    <x v="0"/>
    <d v="2017-05-08T00:00:00"/>
    <s v="May"/>
    <s v="Mon"/>
    <x v="198"/>
  </r>
  <r>
    <n v="18501750"/>
    <n v="40"/>
    <s v="management"/>
    <x v="0"/>
    <n v="0"/>
    <n v="0"/>
    <n v="0"/>
    <x v="0"/>
    <n v="6050"/>
    <s v="unknown"/>
    <n v="-1"/>
    <n v="0"/>
    <s v="unknown"/>
    <x v="0"/>
    <d v="2017-05-08T00:00:00"/>
    <s v="May"/>
    <s v="Mon"/>
    <x v="100"/>
  </r>
  <r>
    <n v="63943800"/>
    <n v="38"/>
    <s v="management"/>
    <x v="2"/>
    <n v="0"/>
    <n v="1"/>
    <n v="0"/>
    <x v="0"/>
    <n v="45200"/>
    <s v="unknown"/>
    <n v="-1"/>
    <n v="0"/>
    <s v="unknown"/>
    <x v="0"/>
    <d v="2017-05-08T00:00:00"/>
    <s v="May"/>
    <s v="Mon"/>
    <x v="558"/>
  </r>
  <r>
    <n v="47854695"/>
    <n v="40"/>
    <s v="technician"/>
    <x v="0"/>
    <n v="0"/>
    <n v="1"/>
    <n v="0"/>
    <x v="1"/>
    <n v="34850"/>
    <s v="unknown"/>
    <n v="-1"/>
    <n v="0"/>
    <s v="unknown"/>
    <x v="0"/>
    <d v="2017-05-08T00:00:00"/>
    <s v="May"/>
    <s v="Mon"/>
    <x v="363"/>
  </r>
  <r>
    <n v="48133910"/>
    <n v="54"/>
    <s v="services"/>
    <x v="0"/>
    <n v="0"/>
    <n v="1"/>
    <n v="0"/>
    <x v="1"/>
    <n v="42050"/>
    <s v="unknown"/>
    <n v="-1"/>
    <n v="0"/>
    <s v="unknown"/>
    <x v="0"/>
    <d v="2017-05-08T00:00:00"/>
    <s v="May"/>
    <s v="Mon"/>
    <x v="444"/>
  </r>
  <r>
    <n v="69453776"/>
    <n v="49"/>
    <s v="housemaid"/>
    <x v="0"/>
    <n v="0"/>
    <n v="1"/>
    <n v="0"/>
    <x v="1"/>
    <n v="365850"/>
    <s v="unknown"/>
    <n v="-1"/>
    <n v="0"/>
    <s v="unknown"/>
    <x v="0"/>
    <d v="2017-05-08T00:00:00"/>
    <s v="May"/>
    <s v="Mon"/>
    <x v="310"/>
  </r>
  <r>
    <n v="13034661"/>
    <n v="32"/>
    <s v="management"/>
    <x v="1"/>
    <n v="0"/>
    <n v="1"/>
    <n v="0"/>
    <x v="0"/>
    <n v="37550"/>
    <s v="unknown"/>
    <n v="-1"/>
    <n v="0"/>
    <s v="unknown"/>
    <x v="0"/>
    <d v="2017-05-08T00:00:00"/>
    <s v="May"/>
    <s v="Mon"/>
    <x v="87"/>
  </r>
  <r>
    <n v="85562508"/>
    <n v="36"/>
    <s v="blue-collar"/>
    <x v="0"/>
    <n v="0"/>
    <n v="1"/>
    <n v="0"/>
    <x v="3"/>
    <n v="12500"/>
    <s v="unknown"/>
    <n v="-1"/>
    <n v="0"/>
    <s v="unknown"/>
    <x v="0"/>
    <d v="2017-05-08T00:00:00"/>
    <s v="May"/>
    <s v="Mon"/>
    <x v="155"/>
  </r>
  <r>
    <n v="78627806"/>
    <n v="35"/>
    <s v="technician"/>
    <x v="1"/>
    <n v="0"/>
    <n v="1"/>
    <n v="0"/>
    <x v="1"/>
    <n v="18250"/>
    <s v="unknown"/>
    <n v="-1"/>
    <n v="0"/>
    <s v="unknown"/>
    <x v="0"/>
    <d v="2017-05-08T00:00:00"/>
    <s v="May"/>
    <s v="Mon"/>
    <x v="316"/>
  </r>
  <r>
    <n v="24035053"/>
    <n v="31"/>
    <s v="management"/>
    <x v="1"/>
    <n v="0"/>
    <n v="1"/>
    <n v="0"/>
    <x v="0"/>
    <n v="65750"/>
    <s v="unknown"/>
    <n v="-1"/>
    <n v="0"/>
    <s v="unknown"/>
    <x v="0"/>
    <d v="2017-05-08T00:00:00"/>
    <s v="May"/>
    <s v="Mon"/>
    <x v="176"/>
  </r>
  <r>
    <n v="64949397"/>
    <n v="34"/>
    <s v="technician"/>
    <x v="0"/>
    <n v="0"/>
    <n v="1"/>
    <n v="0"/>
    <x v="1"/>
    <n v="3250"/>
    <s v="unknown"/>
    <n v="-1"/>
    <n v="0"/>
    <s v="unknown"/>
    <x v="0"/>
    <d v="2017-05-08T00:00:00"/>
    <s v="May"/>
    <s v="Mon"/>
    <x v="144"/>
  </r>
  <r>
    <n v="77039233"/>
    <n v="36"/>
    <s v="management"/>
    <x v="0"/>
    <n v="0"/>
    <n v="0"/>
    <n v="0"/>
    <x v="0"/>
    <n v="92600"/>
    <s v="unknown"/>
    <n v="-1"/>
    <n v="0"/>
    <s v="unknown"/>
    <x v="0"/>
    <d v="2017-05-08T00:00:00"/>
    <s v="May"/>
    <s v="Mon"/>
    <x v="208"/>
  </r>
  <r>
    <n v="22452206"/>
    <n v="44"/>
    <s v="admin"/>
    <x v="1"/>
    <n v="0"/>
    <n v="1"/>
    <n v="0"/>
    <x v="1"/>
    <n v="-4200"/>
    <s v="unknown"/>
    <n v="-1"/>
    <n v="0"/>
    <s v="unknown"/>
    <x v="0"/>
    <d v="2017-05-08T00:00:00"/>
    <s v="May"/>
    <s v="Mon"/>
    <x v="472"/>
  </r>
  <r>
    <n v="89452760"/>
    <n v="44"/>
    <s v="blue-collar"/>
    <x v="1"/>
    <n v="0"/>
    <n v="1"/>
    <n v="0"/>
    <x v="1"/>
    <n v="1800"/>
    <s v="unknown"/>
    <n v="-1"/>
    <n v="0"/>
    <s v="unknown"/>
    <x v="0"/>
    <d v="2017-05-08T00:00:00"/>
    <s v="May"/>
    <s v="Mon"/>
    <x v="559"/>
  </r>
  <r>
    <n v="38623970"/>
    <n v="51"/>
    <s v="blue-collar"/>
    <x v="0"/>
    <n v="0"/>
    <n v="1"/>
    <n v="0"/>
    <x v="2"/>
    <n v="6250"/>
    <s v="unknown"/>
    <n v="-1"/>
    <n v="0"/>
    <s v="unknown"/>
    <x v="0"/>
    <d v="2017-05-08T00:00:00"/>
    <s v="May"/>
    <s v="Mon"/>
    <x v="161"/>
  </r>
  <r>
    <n v="82942586"/>
    <n v="36"/>
    <s v="blue-collar"/>
    <x v="0"/>
    <n v="0"/>
    <n v="0"/>
    <n v="0"/>
    <x v="1"/>
    <n v="0"/>
    <s v="unknown"/>
    <n v="-1"/>
    <n v="0"/>
    <s v="unknown"/>
    <x v="0"/>
    <d v="2017-05-08T00:00:00"/>
    <s v="May"/>
    <s v="Mon"/>
    <x v="328"/>
  </r>
  <r>
    <n v="67583953"/>
    <n v="37"/>
    <s v="blue-collar"/>
    <x v="0"/>
    <n v="0"/>
    <n v="1"/>
    <n v="0"/>
    <x v="1"/>
    <n v="5250"/>
    <s v="unknown"/>
    <n v="-1"/>
    <n v="0"/>
    <s v="unknown"/>
    <x v="0"/>
    <d v="2017-05-08T00:00:00"/>
    <s v="May"/>
    <s v="Mon"/>
    <x v="425"/>
  </r>
  <r>
    <n v="15426140"/>
    <n v="31"/>
    <s v="services"/>
    <x v="0"/>
    <n v="0"/>
    <n v="1"/>
    <n v="0"/>
    <x v="1"/>
    <n v="21600"/>
    <s v="unknown"/>
    <n v="-1"/>
    <n v="0"/>
    <s v="unknown"/>
    <x v="0"/>
    <d v="2017-05-08T00:00:00"/>
    <s v="May"/>
    <s v="Mon"/>
    <x v="168"/>
  </r>
  <r>
    <n v="41816314"/>
    <n v="42"/>
    <s v="blue-collar"/>
    <x v="0"/>
    <n v="0"/>
    <n v="1"/>
    <n v="0"/>
    <x v="3"/>
    <n v="27750"/>
    <s v="unknown"/>
    <n v="-1"/>
    <n v="0"/>
    <s v="unknown"/>
    <x v="0"/>
    <d v="2017-05-08T00:00:00"/>
    <s v="May"/>
    <s v="Mon"/>
    <x v="462"/>
  </r>
  <r>
    <n v="82798179"/>
    <n v="55"/>
    <s v="entrepreneur"/>
    <x v="0"/>
    <n v="0"/>
    <n v="1"/>
    <n v="0"/>
    <x v="3"/>
    <n v="-1200"/>
    <s v="unknown"/>
    <n v="-1"/>
    <n v="0"/>
    <s v="unknown"/>
    <x v="0"/>
    <d v="2017-05-08T00:00:00"/>
    <s v="May"/>
    <s v="Mon"/>
    <x v="218"/>
  </r>
  <r>
    <n v="26655186"/>
    <n v="57"/>
    <s v="management"/>
    <x v="0"/>
    <n v="0"/>
    <n v="1"/>
    <n v="0"/>
    <x v="0"/>
    <n v="113050"/>
    <s v="unknown"/>
    <n v="-1"/>
    <n v="0"/>
    <s v="unknown"/>
    <x v="0"/>
    <d v="2017-05-08T00:00:00"/>
    <s v="May"/>
    <s v="Mon"/>
    <x v="277"/>
  </r>
  <r>
    <n v="30143765"/>
    <n v="33"/>
    <s v="services"/>
    <x v="0"/>
    <n v="0"/>
    <n v="1"/>
    <n v="1"/>
    <x v="1"/>
    <n v="40200"/>
    <s v="unknown"/>
    <n v="-1"/>
    <n v="0"/>
    <s v="unknown"/>
    <x v="0"/>
    <d v="2017-05-08T00:00:00"/>
    <s v="May"/>
    <s v="Mon"/>
    <x v="45"/>
  </r>
  <r>
    <n v="21651124"/>
    <n v="44"/>
    <s v="blue-collar"/>
    <x v="0"/>
    <n v="1"/>
    <n v="1"/>
    <n v="0"/>
    <x v="1"/>
    <n v="-30850"/>
    <s v="unknown"/>
    <n v="-1"/>
    <n v="0"/>
    <s v="unknown"/>
    <x v="0"/>
    <d v="2017-05-08T00:00:00"/>
    <s v="May"/>
    <s v="Mon"/>
    <x v="25"/>
  </r>
  <r>
    <n v="59399293"/>
    <n v="30"/>
    <s v="technician"/>
    <x v="0"/>
    <n v="0"/>
    <n v="1"/>
    <n v="0"/>
    <x v="1"/>
    <n v="-50"/>
    <s v="unknown"/>
    <n v="-1"/>
    <n v="0"/>
    <s v="unknown"/>
    <x v="0"/>
    <d v="2017-05-08T00:00:00"/>
    <s v="May"/>
    <s v="Mon"/>
    <x v="179"/>
  </r>
  <r>
    <n v="11494990"/>
    <n v="37"/>
    <s v="services"/>
    <x v="0"/>
    <n v="0"/>
    <n v="1"/>
    <n v="0"/>
    <x v="1"/>
    <n v="11850"/>
    <s v="unknown"/>
    <n v="-1"/>
    <n v="0"/>
    <s v="unknown"/>
    <x v="0"/>
    <d v="2017-05-08T00:00:00"/>
    <s v="May"/>
    <s v="Mon"/>
    <x v="270"/>
  </r>
  <r>
    <n v="34574657"/>
    <n v="32"/>
    <s v="admin"/>
    <x v="0"/>
    <n v="0"/>
    <n v="1"/>
    <n v="0"/>
    <x v="1"/>
    <n v="25700"/>
    <s v="unknown"/>
    <n v="-1"/>
    <n v="0"/>
    <s v="unknown"/>
    <x v="0"/>
    <d v="2017-05-08T00:00:00"/>
    <s v="May"/>
    <s v="Mon"/>
    <x v="560"/>
  </r>
  <r>
    <n v="80019657"/>
    <n v="33"/>
    <s v="blue-collar"/>
    <x v="0"/>
    <n v="0"/>
    <n v="1"/>
    <n v="0"/>
    <x v="1"/>
    <n v="99400"/>
    <s v="unknown"/>
    <n v="-1"/>
    <n v="0"/>
    <s v="unknown"/>
    <x v="0"/>
    <d v="2017-05-08T00:00:00"/>
    <s v="May"/>
    <s v="Mon"/>
    <x v="219"/>
  </r>
  <r>
    <n v="82021702"/>
    <n v="31"/>
    <s v="technician"/>
    <x v="1"/>
    <n v="0"/>
    <n v="1"/>
    <n v="0"/>
    <x v="0"/>
    <n v="24550"/>
    <s v="unknown"/>
    <n v="-1"/>
    <n v="0"/>
    <s v="unknown"/>
    <x v="0"/>
    <d v="2017-05-08T00:00:00"/>
    <s v="May"/>
    <s v="Mon"/>
    <x v="561"/>
  </r>
  <r>
    <n v="74841709"/>
    <n v="46"/>
    <s v="technician"/>
    <x v="0"/>
    <n v="0"/>
    <n v="1"/>
    <n v="0"/>
    <x v="0"/>
    <n v="33750"/>
    <s v="unknown"/>
    <n v="-1"/>
    <n v="0"/>
    <s v="unknown"/>
    <x v="0"/>
    <d v="2017-05-08T00:00:00"/>
    <s v="May"/>
    <s v="Mon"/>
    <x v="8"/>
  </r>
  <r>
    <n v="16989799"/>
    <n v="34"/>
    <s v="blue-collar"/>
    <x v="1"/>
    <n v="0"/>
    <n v="1"/>
    <n v="0"/>
    <x v="1"/>
    <n v="8850"/>
    <s v="unknown"/>
    <n v="-1"/>
    <n v="0"/>
    <s v="unknown"/>
    <x v="0"/>
    <d v="2017-05-08T00:00:00"/>
    <s v="May"/>
    <s v="Mon"/>
    <x v="562"/>
  </r>
  <r>
    <n v="46640411"/>
    <n v="51"/>
    <s v="admin"/>
    <x v="2"/>
    <n v="0"/>
    <n v="1"/>
    <n v="0"/>
    <x v="1"/>
    <n v="17000"/>
    <s v="unknown"/>
    <n v="-1"/>
    <n v="0"/>
    <s v="unknown"/>
    <x v="0"/>
    <d v="2017-05-08T00:00:00"/>
    <s v="May"/>
    <s v="Mon"/>
    <x v="289"/>
  </r>
  <r>
    <n v="23777764"/>
    <n v="49"/>
    <s v="technician"/>
    <x v="0"/>
    <n v="0"/>
    <n v="1"/>
    <n v="0"/>
    <x v="3"/>
    <n v="11500"/>
    <s v="unknown"/>
    <n v="-1"/>
    <n v="0"/>
    <s v="unknown"/>
    <x v="0"/>
    <d v="2017-05-08T00:00:00"/>
    <s v="May"/>
    <s v="Mon"/>
    <x v="427"/>
  </r>
  <r>
    <n v="25849881"/>
    <n v="52"/>
    <s v="management"/>
    <x v="1"/>
    <n v="1"/>
    <n v="0"/>
    <n v="0"/>
    <x v="0"/>
    <n v="0"/>
    <s v="unknown"/>
    <n v="-1"/>
    <n v="0"/>
    <s v="unknown"/>
    <x v="0"/>
    <d v="2017-05-08T00:00:00"/>
    <s v="May"/>
    <s v="Mon"/>
    <x v="16"/>
  </r>
  <r>
    <n v="55906143"/>
    <n v="43"/>
    <s v="technician"/>
    <x v="0"/>
    <n v="0"/>
    <n v="1"/>
    <n v="0"/>
    <x v="0"/>
    <n v="116550"/>
    <s v="unknown"/>
    <n v="-1"/>
    <n v="0"/>
    <s v="unknown"/>
    <x v="0"/>
    <d v="2017-05-08T00:00:00"/>
    <s v="May"/>
    <s v="Mon"/>
    <x v="241"/>
  </r>
  <r>
    <n v="61802719"/>
    <n v="35"/>
    <s v="blue-collar"/>
    <x v="2"/>
    <n v="0"/>
    <n v="1"/>
    <n v="0"/>
    <x v="1"/>
    <n v="0"/>
    <s v="unknown"/>
    <n v="-1"/>
    <n v="0"/>
    <s v="unknown"/>
    <x v="0"/>
    <d v="2017-05-08T00:00:00"/>
    <s v="May"/>
    <s v="Mon"/>
    <x v="317"/>
  </r>
  <r>
    <n v="46433316"/>
    <n v="27"/>
    <s v="student"/>
    <x v="1"/>
    <n v="0"/>
    <n v="1"/>
    <n v="0"/>
    <x v="1"/>
    <n v="10850"/>
    <s v="unknown"/>
    <n v="-1"/>
    <n v="0"/>
    <s v="unknown"/>
    <x v="0"/>
    <d v="2017-05-08T00:00:00"/>
    <s v="May"/>
    <s v="Mon"/>
    <x v="536"/>
  </r>
  <r>
    <n v="62078831"/>
    <n v="43"/>
    <s v="blue-collar"/>
    <x v="0"/>
    <n v="0"/>
    <n v="1"/>
    <n v="0"/>
    <x v="3"/>
    <n v="9300"/>
    <s v="unknown"/>
    <n v="-1"/>
    <n v="0"/>
    <s v="unknown"/>
    <x v="0"/>
    <d v="2017-05-08T00:00:00"/>
    <s v="May"/>
    <s v="Mon"/>
    <x v="103"/>
  </r>
  <r>
    <n v="13418152"/>
    <n v="49"/>
    <s v="admin"/>
    <x v="2"/>
    <n v="0"/>
    <n v="1"/>
    <n v="1"/>
    <x v="1"/>
    <n v="8400"/>
    <s v="unknown"/>
    <n v="-1"/>
    <n v="0"/>
    <s v="unknown"/>
    <x v="1"/>
    <d v="2017-05-08T00:00:00"/>
    <s v="May"/>
    <s v="Mon"/>
    <x v="563"/>
  </r>
  <r>
    <n v="16127647"/>
    <n v="50"/>
    <s v="services"/>
    <x v="2"/>
    <n v="0"/>
    <n v="1"/>
    <n v="0"/>
    <x v="1"/>
    <n v="7250"/>
    <s v="unknown"/>
    <n v="-1"/>
    <n v="0"/>
    <s v="unknown"/>
    <x v="0"/>
    <d v="2017-05-08T00:00:00"/>
    <s v="May"/>
    <s v="Mon"/>
    <x v="398"/>
  </r>
  <r>
    <n v="59879713"/>
    <n v="33"/>
    <s v="admin"/>
    <x v="2"/>
    <n v="0"/>
    <n v="1"/>
    <n v="0"/>
    <x v="1"/>
    <n v="7000"/>
    <s v="unknown"/>
    <n v="-1"/>
    <n v="0"/>
    <s v="unknown"/>
    <x v="0"/>
    <d v="2017-05-08T00:00:00"/>
    <s v="May"/>
    <s v="Mon"/>
    <x v="5"/>
  </r>
  <r>
    <n v="28118303"/>
    <n v="49"/>
    <s v="services"/>
    <x v="0"/>
    <n v="0"/>
    <n v="1"/>
    <n v="0"/>
    <x v="1"/>
    <n v="-1100"/>
    <s v="unknown"/>
    <n v="-1"/>
    <n v="0"/>
    <s v="unknown"/>
    <x v="0"/>
    <d v="2017-05-08T00:00:00"/>
    <s v="May"/>
    <s v="Mon"/>
    <x v="467"/>
  </r>
  <r>
    <n v="68157055"/>
    <n v="50"/>
    <s v="technician"/>
    <x v="0"/>
    <n v="0"/>
    <n v="1"/>
    <n v="0"/>
    <x v="1"/>
    <n v="19450"/>
    <s v="unknown"/>
    <n v="-1"/>
    <n v="0"/>
    <s v="unknown"/>
    <x v="0"/>
    <d v="2017-05-08T00:00:00"/>
    <s v="May"/>
    <s v="Mon"/>
    <x v="172"/>
  </r>
  <r>
    <n v="82051186"/>
    <n v="42"/>
    <s v="admin"/>
    <x v="0"/>
    <n v="0"/>
    <n v="1"/>
    <n v="1"/>
    <x v="1"/>
    <n v="16150"/>
    <s v="unknown"/>
    <n v="-1"/>
    <n v="0"/>
    <s v="unknown"/>
    <x v="0"/>
    <d v="2017-05-08T00:00:00"/>
    <s v="May"/>
    <s v="Mon"/>
    <x v="540"/>
  </r>
  <r>
    <n v="72673219"/>
    <n v="28"/>
    <s v="services"/>
    <x v="0"/>
    <n v="0"/>
    <n v="1"/>
    <n v="0"/>
    <x v="1"/>
    <n v="300"/>
    <s v="unknown"/>
    <n v="-1"/>
    <n v="0"/>
    <s v="unknown"/>
    <x v="0"/>
    <d v="2017-05-08T00:00:00"/>
    <s v="May"/>
    <s v="Mon"/>
    <x v="564"/>
  </r>
  <r>
    <n v="59293310"/>
    <n v="41"/>
    <s v="technician"/>
    <x v="0"/>
    <n v="0"/>
    <n v="1"/>
    <n v="1"/>
    <x v="1"/>
    <n v="11250"/>
    <s v="unknown"/>
    <n v="-1"/>
    <n v="0"/>
    <s v="unknown"/>
    <x v="0"/>
    <d v="2017-05-08T00:00:00"/>
    <s v="May"/>
    <s v="Mon"/>
    <x v="144"/>
  </r>
  <r>
    <n v="36587893"/>
    <n v="34"/>
    <s v="services"/>
    <x v="0"/>
    <n v="0"/>
    <n v="1"/>
    <n v="0"/>
    <x v="1"/>
    <n v="7100"/>
    <s v="unknown"/>
    <n v="-1"/>
    <n v="0"/>
    <s v="unknown"/>
    <x v="0"/>
    <d v="2017-05-08T00:00:00"/>
    <s v="May"/>
    <s v="Mon"/>
    <x v="70"/>
  </r>
  <r>
    <n v="82730020"/>
    <n v="58"/>
    <s v="blue-collar"/>
    <x v="0"/>
    <n v="0"/>
    <n v="0"/>
    <n v="0"/>
    <x v="3"/>
    <n v="250"/>
    <s v="unknown"/>
    <n v="-1"/>
    <n v="0"/>
    <s v="unknown"/>
    <x v="0"/>
    <d v="2017-05-08T00:00:00"/>
    <s v="May"/>
    <s v="Mon"/>
    <x v="214"/>
  </r>
  <r>
    <n v="77892708"/>
    <n v="46"/>
    <s v="blue-collar"/>
    <x v="0"/>
    <n v="0"/>
    <n v="1"/>
    <n v="1"/>
    <x v="3"/>
    <n v="8700"/>
    <s v="unknown"/>
    <n v="-1"/>
    <n v="0"/>
    <s v="unknown"/>
    <x v="0"/>
    <d v="2017-05-08T00:00:00"/>
    <s v="May"/>
    <s v="Mon"/>
    <x v="157"/>
  </r>
  <r>
    <n v="74793133"/>
    <n v="46"/>
    <s v="blue-collar"/>
    <x v="0"/>
    <n v="0"/>
    <n v="1"/>
    <n v="0"/>
    <x v="3"/>
    <n v="-38400"/>
    <s v="unknown"/>
    <n v="-1"/>
    <n v="0"/>
    <s v="unknown"/>
    <x v="0"/>
    <d v="2017-05-08T00:00:00"/>
    <s v="May"/>
    <s v="Mon"/>
    <x v="145"/>
  </r>
  <r>
    <n v="49131708"/>
    <n v="42"/>
    <s v="blue-collar"/>
    <x v="0"/>
    <n v="0"/>
    <n v="0"/>
    <n v="0"/>
    <x v="1"/>
    <n v="1500"/>
    <s v="unknown"/>
    <n v="-1"/>
    <n v="0"/>
    <s v="unknown"/>
    <x v="0"/>
    <d v="2017-05-08T00:00:00"/>
    <s v="May"/>
    <s v="Mon"/>
    <x v="325"/>
  </r>
  <r>
    <n v="68711231"/>
    <n v="40"/>
    <s v="blue-collar"/>
    <x v="0"/>
    <n v="0"/>
    <n v="1"/>
    <n v="1"/>
    <x v="3"/>
    <n v="48400"/>
    <s v="unknown"/>
    <n v="-1"/>
    <n v="0"/>
    <s v="unknown"/>
    <x v="0"/>
    <d v="2017-05-08T00:00:00"/>
    <s v="May"/>
    <s v="Mon"/>
    <x v="60"/>
  </r>
  <r>
    <n v="22622214"/>
    <n v="42"/>
    <s v="blue-collar"/>
    <x v="2"/>
    <n v="0"/>
    <n v="1"/>
    <n v="1"/>
    <x v="1"/>
    <n v="2350"/>
    <s v="unknown"/>
    <n v="-1"/>
    <n v="0"/>
    <s v="unknown"/>
    <x v="0"/>
    <d v="2017-05-08T00:00:00"/>
    <s v="May"/>
    <s v="Mon"/>
    <x v="65"/>
  </r>
  <r>
    <n v="80358684"/>
    <n v="33"/>
    <s v="entrepreneur"/>
    <x v="0"/>
    <n v="0"/>
    <n v="1"/>
    <n v="1"/>
    <x v="1"/>
    <n v="0"/>
    <s v="unknown"/>
    <n v="-1"/>
    <n v="0"/>
    <s v="unknown"/>
    <x v="0"/>
    <d v="2017-05-08T00:00:00"/>
    <s v="May"/>
    <s v="Mon"/>
    <x v="565"/>
  </r>
  <r>
    <n v="18675285"/>
    <n v="27"/>
    <s v="services"/>
    <x v="0"/>
    <n v="0"/>
    <n v="1"/>
    <n v="0"/>
    <x v="3"/>
    <n v="4550"/>
    <s v="unknown"/>
    <n v="-1"/>
    <n v="0"/>
    <s v="unknown"/>
    <x v="0"/>
    <d v="2017-05-08T00:00:00"/>
    <s v="May"/>
    <s v="Mon"/>
    <x v="106"/>
  </r>
  <r>
    <n v="87296453"/>
    <n v="43"/>
    <s v="blue-collar"/>
    <x v="0"/>
    <n v="0"/>
    <n v="1"/>
    <n v="0"/>
    <x v="3"/>
    <n v="-3850"/>
    <s v="unknown"/>
    <n v="-1"/>
    <n v="0"/>
    <s v="unknown"/>
    <x v="0"/>
    <d v="2017-05-08T00:00:00"/>
    <s v="May"/>
    <s v="Mon"/>
    <x v="566"/>
  </r>
  <r>
    <n v="38608664"/>
    <n v="28"/>
    <s v="blue-collar"/>
    <x v="0"/>
    <n v="0"/>
    <n v="1"/>
    <n v="0"/>
    <x v="2"/>
    <n v="24300"/>
    <s v="unknown"/>
    <n v="-1"/>
    <n v="0"/>
    <s v="unknown"/>
    <x v="0"/>
    <d v="2017-05-08T00:00:00"/>
    <s v="May"/>
    <s v="Mon"/>
    <x v="39"/>
  </r>
  <r>
    <n v="13722024"/>
    <n v="34"/>
    <s v="blue-collar"/>
    <x v="1"/>
    <n v="0"/>
    <n v="1"/>
    <n v="0"/>
    <x v="1"/>
    <n v="17050"/>
    <s v="unknown"/>
    <n v="-1"/>
    <n v="0"/>
    <s v="unknown"/>
    <x v="0"/>
    <d v="2017-05-08T00:00:00"/>
    <s v="May"/>
    <s v="Mon"/>
    <x v="368"/>
  </r>
  <r>
    <n v="35833698"/>
    <n v="37"/>
    <s v="services"/>
    <x v="0"/>
    <n v="0"/>
    <n v="1"/>
    <n v="0"/>
    <x v="1"/>
    <n v="2500"/>
    <s v="unknown"/>
    <n v="-1"/>
    <n v="0"/>
    <s v="unknown"/>
    <x v="0"/>
    <d v="2017-05-08T00:00:00"/>
    <s v="May"/>
    <s v="Mon"/>
    <x v="146"/>
  </r>
  <r>
    <n v="41989092"/>
    <n v="41"/>
    <s v="services"/>
    <x v="0"/>
    <n v="0"/>
    <n v="1"/>
    <n v="0"/>
    <x v="1"/>
    <n v="10250"/>
    <s v="unknown"/>
    <n v="-1"/>
    <n v="0"/>
    <s v="unknown"/>
    <x v="0"/>
    <d v="2017-05-08T00:00:00"/>
    <s v="May"/>
    <s v="Mon"/>
    <x v="57"/>
  </r>
  <r>
    <n v="59224435"/>
    <n v="39"/>
    <s v="admin"/>
    <x v="1"/>
    <n v="0"/>
    <n v="1"/>
    <n v="0"/>
    <x v="1"/>
    <n v="38100"/>
    <s v="unknown"/>
    <n v="-1"/>
    <n v="0"/>
    <s v="unknown"/>
    <x v="0"/>
    <d v="2017-05-08T00:00:00"/>
    <s v="May"/>
    <s v="Mon"/>
    <x v="327"/>
  </r>
  <r>
    <n v="36182797"/>
    <n v="37"/>
    <s v="technician"/>
    <x v="1"/>
    <n v="0"/>
    <n v="1"/>
    <n v="0"/>
    <x v="0"/>
    <n v="1550"/>
    <s v="unknown"/>
    <n v="-1"/>
    <n v="0"/>
    <s v="unknown"/>
    <x v="0"/>
    <d v="2017-05-08T00:00:00"/>
    <s v="May"/>
    <s v="Mon"/>
    <x v="508"/>
  </r>
  <r>
    <n v="38312758"/>
    <n v="41"/>
    <s v="unemployed"/>
    <x v="0"/>
    <n v="1"/>
    <n v="1"/>
    <n v="0"/>
    <x v="3"/>
    <n v="-29050"/>
    <s v="unknown"/>
    <n v="-1"/>
    <n v="0"/>
    <s v="unknown"/>
    <x v="0"/>
    <d v="2017-05-08T00:00:00"/>
    <s v="May"/>
    <s v="Mon"/>
    <x v="374"/>
  </r>
  <r>
    <n v="84941765"/>
    <n v="36"/>
    <s v="services"/>
    <x v="1"/>
    <n v="0"/>
    <n v="1"/>
    <n v="0"/>
    <x v="1"/>
    <n v="-2250"/>
    <s v="unknown"/>
    <n v="-1"/>
    <n v="0"/>
    <s v="unknown"/>
    <x v="0"/>
    <d v="2017-05-08T00:00:00"/>
    <s v="May"/>
    <s v="Mon"/>
    <x v="211"/>
  </r>
  <r>
    <n v="32917944"/>
    <n v="51"/>
    <s v="blue-collar"/>
    <x v="0"/>
    <n v="0"/>
    <n v="0"/>
    <n v="0"/>
    <x v="3"/>
    <n v="0"/>
    <s v="unknown"/>
    <n v="-1"/>
    <n v="0"/>
    <s v="unknown"/>
    <x v="0"/>
    <d v="2017-05-08T00:00:00"/>
    <s v="May"/>
    <s v="Mon"/>
    <x v="567"/>
  </r>
  <r>
    <n v="61417415"/>
    <n v="28"/>
    <s v="self-employed"/>
    <x v="0"/>
    <n v="0"/>
    <n v="1"/>
    <n v="1"/>
    <x v="0"/>
    <n v="6000"/>
    <s v="unknown"/>
    <n v="-1"/>
    <n v="0"/>
    <s v="unknown"/>
    <x v="0"/>
    <d v="2017-05-08T00:00:00"/>
    <s v="May"/>
    <s v="Mon"/>
    <x v="302"/>
  </r>
  <r>
    <n v="12629030"/>
    <n v="31"/>
    <s v="blue-collar"/>
    <x v="0"/>
    <n v="0"/>
    <n v="1"/>
    <n v="0"/>
    <x v="1"/>
    <n v="16750"/>
    <s v="unknown"/>
    <n v="-1"/>
    <n v="0"/>
    <s v="unknown"/>
    <x v="0"/>
    <d v="2017-05-08T00:00:00"/>
    <s v="May"/>
    <s v="Mon"/>
    <x v="33"/>
  </r>
  <r>
    <n v="53070222"/>
    <n v="33"/>
    <s v="services"/>
    <x v="0"/>
    <n v="0"/>
    <n v="1"/>
    <n v="0"/>
    <x v="1"/>
    <n v="-11600"/>
    <s v="unknown"/>
    <n v="-1"/>
    <n v="0"/>
    <s v="unknown"/>
    <x v="0"/>
    <d v="2017-05-08T00:00:00"/>
    <s v="May"/>
    <s v="Mon"/>
    <x v="32"/>
  </r>
  <r>
    <n v="80238335"/>
    <n v="28"/>
    <s v="admin"/>
    <x v="2"/>
    <n v="0"/>
    <n v="1"/>
    <n v="0"/>
    <x v="1"/>
    <n v="39250"/>
    <s v="unknown"/>
    <n v="-1"/>
    <n v="0"/>
    <s v="unknown"/>
    <x v="1"/>
    <d v="2017-05-08T00:00:00"/>
    <s v="May"/>
    <s v="Mon"/>
    <x v="568"/>
  </r>
  <r>
    <n v="20596168"/>
    <n v="31"/>
    <s v="services"/>
    <x v="0"/>
    <n v="0"/>
    <n v="1"/>
    <n v="0"/>
    <x v="1"/>
    <n v="1400"/>
    <s v="unknown"/>
    <n v="-1"/>
    <n v="0"/>
    <s v="unknown"/>
    <x v="0"/>
    <d v="2017-05-08T00:00:00"/>
    <s v="May"/>
    <s v="Mon"/>
    <x v="113"/>
  </r>
  <r>
    <n v="80977821"/>
    <n v="43"/>
    <s v="management"/>
    <x v="1"/>
    <n v="0"/>
    <n v="1"/>
    <n v="0"/>
    <x v="0"/>
    <n v="103350"/>
    <s v="unknown"/>
    <n v="-1"/>
    <n v="0"/>
    <s v="unknown"/>
    <x v="1"/>
    <d v="2017-05-08T00:00:00"/>
    <s v="May"/>
    <s v="Mon"/>
    <x v="569"/>
  </r>
  <r>
    <n v="88406313"/>
    <n v="48"/>
    <s v="blue-collar"/>
    <x v="0"/>
    <n v="0"/>
    <n v="1"/>
    <n v="0"/>
    <x v="3"/>
    <n v="22400"/>
    <s v="unknown"/>
    <n v="-1"/>
    <n v="0"/>
    <s v="unknown"/>
    <x v="0"/>
    <d v="2017-05-08T00:00:00"/>
    <s v="May"/>
    <s v="Mon"/>
    <x v="350"/>
  </r>
  <r>
    <n v="60219276"/>
    <n v="26"/>
    <s v="student"/>
    <x v="1"/>
    <n v="0"/>
    <n v="1"/>
    <n v="0"/>
    <x v="0"/>
    <n v="1850"/>
    <s v="unknown"/>
    <n v="-1"/>
    <n v="0"/>
    <s v="unknown"/>
    <x v="0"/>
    <d v="2017-05-08T00:00:00"/>
    <s v="May"/>
    <s v="Mon"/>
    <x v="157"/>
  </r>
  <r>
    <n v="17390033"/>
    <n v="34"/>
    <s v="technician"/>
    <x v="1"/>
    <n v="0"/>
    <n v="1"/>
    <n v="0"/>
    <x v="0"/>
    <n v="15050"/>
    <s v="unknown"/>
    <n v="-1"/>
    <n v="0"/>
    <s v="unknown"/>
    <x v="0"/>
    <d v="2017-05-08T00:00:00"/>
    <s v="May"/>
    <s v="Mon"/>
    <x v="77"/>
  </r>
  <r>
    <n v="10012221"/>
    <n v="38"/>
    <s v="blue-collar"/>
    <x v="0"/>
    <n v="0"/>
    <n v="0"/>
    <n v="0"/>
    <x v="3"/>
    <n v="33400"/>
    <s v="unknown"/>
    <n v="-1"/>
    <n v="0"/>
    <s v="unknown"/>
    <x v="0"/>
    <d v="2017-05-08T00:00:00"/>
    <s v="May"/>
    <s v="Mon"/>
    <x v="292"/>
  </r>
  <r>
    <n v="57579208"/>
    <n v="51"/>
    <s v="admin"/>
    <x v="2"/>
    <n v="0"/>
    <n v="1"/>
    <n v="1"/>
    <x v="1"/>
    <n v="5750"/>
    <s v="unknown"/>
    <n v="-1"/>
    <n v="0"/>
    <s v="unknown"/>
    <x v="0"/>
    <d v="2017-05-08T00:00:00"/>
    <s v="May"/>
    <s v="Mon"/>
    <x v="61"/>
  </r>
  <r>
    <n v="81131846"/>
    <n v="49"/>
    <s v="admin"/>
    <x v="1"/>
    <n v="0"/>
    <n v="0"/>
    <n v="0"/>
    <x v="1"/>
    <n v="13750"/>
    <s v="unknown"/>
    <n v="-1"/>
    <n v="0"/>
    <s v="unknown"/>
    <x v="0"/>
    <d v="2017-05-08T00:00:00"/>
    <s v="May"/>
    <s v="Mon"/>
    <x v="570"/>
  </r>
  <r>
    <n v="63231179"/>
    <n v="60"/>
    <s v="retired"/>
    <x v="0"/>
    <n v="0"/>
    <n v="0"/>
    <n v="0"/>
    <x v="3"/>
    <n v="20700"/>
    <s v="unknown"/>
    <n v="-1"/>
    <n v="0"/>
    <s v="unknown"/>
    <x v="0"/>
    <d v="2017-05-08T00:00:00"/>
    <s v="May"/>
    <s v="Mon"/>
    <x v="468"/>
  </r>
  <r>
    <n v="29728635"/>
    <n v="32"/>
    <s v="management"/>
    <x v="1"/>
    <n v="0"/>
    <n v="1"/>
    <n v="0"/>
    <x v="0"/>
    <n v="150"/>
    <s v="unknown"/>
    <n v="-1"/>
    <n v="0"/>
    <s v="unknown"/>
    <x v="0"/>
    <d v="2017-05-08T00:00:00"/>
    <s v="May"/>
    <s v="Mon"/>
    <x v="68"/>
  </r>
  <r>
    <n v="39086056"/>
    <n v="36"/>
    <s v="admin"/>
    <x v="2"/>
    <n v="0"/>
    <n v="0"/>
    <n v="0"/>
    <x v="1"/>
    <n v="24800"/>
    <s v="unknown"/>
    <n v="-1"/>
    <n v="0"/>
    <s v="unknown"/>
    <x v="0"/>
    <d v="2017-05-08T00:00:00"/>
    <s v="May"/>
    <s v="Mon"/>
    <x v="416"/>
  </r>
  <r>
    <n v="35430908"/>
    <n v="28"/>
    <s v="management"/>
    <x v="1"/>
    <n v="0"/>
    <n v="1"/>
    <n v="0"/>
    <x v="0"/>
    <n v="7500"/>
    <s v="unknown"/>
    <n v="-1"/>
    <n v="0"/>
    <s v="unknown"/>
    <x v="0"/>
    <d v="2017-05-08T00:00:00"/>
    <s v="May"/>
    <s v="Mon"/>
    <x v="571"/>
  </r>
  <r>
    <n v="83782124"/>
    <n v="34"/>
    <s v="management"/>
    <x v="1"/>
    <n v="0"/>
    <n v="0"/>
    <n v="0"/>
    <x v="0"/>
    <n v="8150"/>
    <s v="unknown"/>
    <n v="-1"/>
    <n v="0"/>
    <s v="unknown"/>
    <x v="0"/>
    <d v="2017-05-08T00:00:00"/>
    <s v="May"/>
    <s v="Mon"/>
    <x v="120"/>
  </r>
  <r>
    <n v="84073654"/>
    <n v="40"/>
    <s v="admin"/>
    <x v="1"/>
    <n v="0"/>
    <n v="1"/>
    <n v="0"/>
    <x v="1"/>
    <n v="66100"/>
    <s v="unknown"/>
    <n v="-1"/>
    <n v="0"/>
    <s v="unknown"/>
    <x v="0"/>
    <d v="2017-05-08T00:00:00"/>
    <s v="May"/>
    <s v="Mon"/>
    <x v="67"/>
  </r>
  <r>
    <n v="75166273"/>
    <n v="33"/>
    <s v="housemaid"/>
    <x v="0"/>
    <n v="0"/>
    <n v="1"/>
    <n v="0"/>
    <x v="3"/>
    <n v="85650"/>
    <s v="unknown"/>
    <n v="-1"/>
    <n v="0"/>
    <s v="unknown"/>
    <x v="0"/>
    <d v="2017-05-08T00:00:00"/>
    <s v="May"/>
    <s v="Mon"/>
    <x v="40"/>
  </r>
  <r>
    <n v="32921048"/>
    <n v="37"/>
    <s v="admin"/>
    <x v="0"/>
    <n v="0"/>
    <n v="1"/>
    <n v="0"/>
    <x v="3"/>
    <n v="12100"/>
    <s v="unknown"/>
    <n v="-1"/>
    <n v="0"/>
    <s v="unknown"/>
    <x v="0"/>
    <d v="2017-05-08T00:00:00"/>
    <s v="May"/>
    <s v="Mon"/>
    <x v="68"/>
  </r>
  <r>
    <n v="28378527"/>
    <n v="40"/>
    <s v="management"/>
    <x v="0"/>
    <n v="0"/>
    <n v="0"/>
    <n v="0"/>
    <x v="0"/>
    <n v="-1450"/>
    <s v="unknown"/>
    <n v="-1"/>
    <n v="0"/>
    <s v="unknown"/>
    <x v="0"/>
    <d v="2017-05-08T00:00:00"/>
    <s v="May"/>
    <s v="Mon"/>
    <x v="185"/>
  </r>
  <r>
    <n v="29827621"/>
    <n v="59"/>
    <s v="retired"/>
    <x v="2"/>
    <n v="0"/>
    <n v="1"/>
    <n v="0"/>
    <x v="0"/>
    <n v="19050"/>
    <s v="unknown"/>
    <n v="-1"/>
    <n v="0"/>
    <s v="unknown"/>
    <x v="0"/>
    <d v="2017-05-08T00:00:00"/>
    <s v="May"/>
    <s v="Mon"/>
    <x v="572"/>
  </r>
  <r>
    <n v="88686913"/>
    <n v="39"/>
    <s v="blue-collar"/>
    <x v="1"/>
    <n v="0"/>
    <n v="1"/>
    <n v="0"/>
    <x v="1"/>
    <n v="4100"/>
    <s v="unknown"/>
    <n v="-1"/>
    <n v="0"/>
    <s v="unknown"/>
    <x v="0"/>
    <d v="2017-05-08T00:00:00"/>
    <s v="May"/>
    <s v="Mon"/>
    <x v="433"/>
  </r>
  <r>
    <n v="66132509"/>
    <n v="28"/>
    <s v="management"/>
    <x v="1"/>
    <n v="0"/>
    <n v="1"/>
    <n v="0"/>
    <x v="0"/>
    <n v="1050"/>
    <s v="unknown"/>
    <n v="-1"/>
    <n v="0"/>
    <s v="unknown"/>
    <x v="0"/>
    <d v="2017-05-08T00:00:00"/>
    <s v="May"/>
    <s v="Mon"/>
    <x v="18"/>
  </r>
  <r>
    <n v="65104633"/>
    <n v="30"/>
    <s v="services"/>
    <x v="0"/>
    <n v="0"/>
    <n v="1"/>
    <n v="0"/>
    <x v="1"/>
    <n v="90050"/>
    <s v="unknown"/>
    <n v="-1"/>
    <n v="0"/>
    <s v="unknown"/>
    <x v="0"/>
    <d v="2017-05-08T00:00:00"/>
    <s v="May"/>
    <s v="Mon"/>
    <x v="573"/>
  </r>
  <r>
    <n v="84712613"/>
    <n v="40"/>
    <s v="blue-collar"/>
    <x v="0"/>
    <n v="0"/>
    <n v="1"/>
    <n v="1"/>
    <x v="3"/>
    <n v="32000"/>
    <s v="unknown"/>
    <n v="-1"/>
    <n v="0"/>
    <s v="unknown"/>
    <x v="0"/>
    <d v="2017-05-08T00:00:00"/>
    <s v="May"/>
    <s v="Mon"/>
    <x v="369"/>
  </r>
  <r>
    <n v="79508562"/>
    <n v="28"/>
    <s v="blue-collar"/>
    <x v="0"/>
    <n v="0"/>
    <n v="1"/>
    <n v="0"/>
    <x v="3"/>
    <n v="5650"/>
    <s v="unknown"/>
    <n v="-1"/>
    <n v="0"/>
    <s v="unknown"/>
    <x v="0"/>
    <d v="2017-05-08T00:00:00"/>
    <s v="May"/>
    <s v="Mon"/>
    <x v="574"/>
  </r>
  <r>
    <n v="27250451"/>
    <n v="39"/>
    <s v="blue-collar"/>
    <x v="0"/>
    <n v="0"/>
    <n v="1"/>
    <n v="0"/>
    <x v="1"/>
    <n v="52100"/>
    <s v="unknown"/>
    <n v="-1"/>
    <n v="0"/>
    <s v="unknown"/>
    <x v="0"/>
    <d v="2017-05-08T00:00:00"/>
    <s v="May"/>
    <s v="Mon"/>
    <x v="201"/>
  </r>
  <r>
    <n v="70448976"/>
    <n v="44"/>
    <s v="services"/>
    <x v="2"/>
    <n v="0"/>
    <n v="1"/>
    <n v="0"/>
    <x v="1"/>
    <n v="12000"/>
    <s v="unknown"/>
    <n v="-1"/>
    <n v="0"/>
    <s v="unknown"/>
    <x v="0"/>
    <d v="2017-05-08T00:00:00"/>
    <s v="May"/>
    <s v="Mon"/>
    <x v="63"/>
  </r>
  <r>
    <n v="48200720"/>
    <n v="39"/>
    <s v="services"/>
    <x v="1"/>
    <n v="0"/>
    <n v="1"/>
    <n v="0"/>
    <x v="1"/>
    <n v="-12200"/>
    <s v="unknown"/>
    <n v="-1"/>
    <n v="0"/>
    <s v="unknown"/>
    <x v="0"/>
    <d v="2017-05-08T00:00:00"/>
    <s v="May"/>
    <s v="Mon"/>
    <x v="345"/>
  </r>
  <r>
    <n v="74397337"/>
    <n v="30"/>
    <s v="blue-collar"/>
    <x v="0"/>
    <n v="0"/>
    <n v="1"/>
    <n v="1"/>
    <x v="3"/>
    <n v="3500"/>
    <s v="unknown"/>
    <n v="-1"/>
    <n v="0"/>
    <s v="unknown"/>
    <x v="0"/>
    <d v="2017-05-08T00:00:00"/>
    <s v="May"/>
    <s v="Mon"/>
    <x v="575"/>
  </r>
  <r>
    <n v="32678317"/>
    <n v="35"/>
    <s v="blue-collar"/>
    <x v="0"/>
    <n v="0"/>
    <n v="1"/>
    <n v="0"/>
    <x v="1"/>
    <n v="-16950"/>
    <s v="unknown"/>
    <n v="-1"/>
    <n v="0"/>
    <s v="unknown"/>
    <x v="0"/>
    <d v="2017-05-08T00:00:00"/>
    <s v="May"/>
    <s v="Mon"/>
    <x v="335"/>
  </r>
  <r>
    <n v="20780807"/>
    <n v="31"/>
    <s v="management"/>
    <x v="0"/>
    <n v="0"/>
    <n v="1"/>
    <n v="0"/>
    <x v="0"/>
    <n v="2950"/>
    <s v="unknown"/>
    <n v="-1"/>
    <n v="0"/>
    <s v="unknown"/>
    <x v="0"/>
    <d v="2017-05-08T00:00:00"/>
    <s v="May"/>
    <s v="Mon"/>
    <x v="136"/>
  </r>
  <r>
    <n v="85150642"/>
    <n v="47"/>
    <s v="management"/>
    <x v="0"/>
    <n v="0"/>
    <n v="1"/>
    <n v="0"/>
    <x v="3"/>
    <n v="61100"/>
    <s v="unknown"/>
    <n v="-1"/>
    <n v="0"/>
    <s v="unknown"/>
    <x v="0"/>
    <d v="2017-05-08T00:00:00"/>
    <s v="May"/>
    <s v="Mon"/>
    <x v="576"/>
  </r>
  <r>
    <n v="56203865"/>
    <n v="26"/>
    <s v="student"/>
    <x v="1"/>
    <n v="0"/>
    <n v="1"/>
    <n v="0"/>
    <x v="2"/>
    <n v="-2050"/>
    <s v="unknown"/>
    <n v="-1"/>
    <n v="0"/>
    <s v="unknown"/>
    <x v="0"/>
    <d v="2017-05-08T00:00:00"/>
    <s v="May"/>
    <s v="Mon"/>
    <x v="234"/>
  </r>
  <r>
    <n v="50708095"/>
    <n v="25"/>
    <s v="blue-collar"/>
    <x v="1"/>
    <n v="0"/>
    <n v="1"/>
    <n v="0"/>
    <x v="1"/>
    <n v="0"/>
    <s v="unknown"/>
    <n v="-1"/>
    <n v="0"/>
    <s v="unknown"/>
    <x v="0"/>
    <d v="2017-05-08T00:00:00"/>
    <s v="May"/>
    <s v="Mon"/>
    <x v="137"/>
  </r>
  <r>
    <n v="20920580"/>
    <n v="42"/>
    <s v="management"/>
    <x v="0"/>
    <n v="0"/>
    <n v="1"/>
    <n v="0"/>
    <x v="0"/>
    <n v="300"/>
    <s v="unknown"/>
    <n v="-1"/>
    <n v="0"/>
    <s v="unknown"/>
    <x v="0"/>
    <d v="2017-05-08T00:00:00"/>
    <s v="May"/>
    <s v="Mon"/>
    <x v="516"/>
  </r>
  <r>
    <n v="59915685"/>
    <n v="30"/>
    <s v="blue-collar"/>
    <x v="0"/>
    <n v="0"/>
    <n v="1"/>
    <n v="0"/>
    <x v="3"/>
    <n v="200"/>
    <s v="unknown"/>
    <n v="-1"/>
    <n v="0"/>
    <s v="unknown"/>
    <x v="0"/>
    <d v="2017-05-08T00:00:00"/>
    <s v="May"/>
    <s v="Mon"/>
    <x v="472"/>
  </r>
  <r>
    <n v="85193663"/>
    <n v="28"/>
    <s v="services"/>
    <x v="0"/>
    <n v="0"/>
    <n v="1"/>
    <n v="1"/>
    <x v="1"/>
    <n v="1000"/>
    <s v="unknown"/>
    <n v="-1"/>
    <n v="0"/>
    <s v="unknown"/>
    <x v="0"/>
    <d v="2017-05-08T00:00:00"/>
    <s v="May"/>
    <s v="Mon"/>
    <x v="301"/>
  </r>
  <r>
    <n v="77302469"/>
    <n v="46"/>
    <s v="admin"/>
    <x v="2"/>
    <n v="0"/>
    <n v="1"/>
    <n v="0"/>
    <x v="0"/>
    <n v="42300"/>
    <s v="unknown"/>
    <n v="-1"/>
    <n v="0"/>
    <s v="unknown"/>
    <x v="0"/>
    <d v="2017-05-08T00:00:00"/>
    <s v="May"/>
    <s v="Mon"/>
    <x v="428"/>
  </r>
  <r>
    <n v="18450657"/>
    <n v="43"/>
    <s v="blue-collar"/>
    <x v="2"/>
    <n v="0"/>
    <n v="1"/>
    <n v="0"/>
    <x v="1"/>
    <n v="16900"/>
    <s v="unknown"/>
    <n v="-1"/>
    <n v="0"/>
    <s v="unknown"/>
    <x v="0"/>
    <d v="2017-05-08T00:00:00"/>
    <s v="May"/>
    <s v="Mon"/>
    <x v="440"/>
  </r>
  <r>
    <n v="17040998"/>
    <n v="38"/>
    <s v="technician"/>
    <x v="0"/>
    <n v="0"/>
    <n v="1"/>
    <n v="1"/>
    <x v="2"/>
    <n v="4500"/>
    <s v="unknown"/>
    <n v="-1"/>
    <n v="0"/>
    <s v="unknown"/>
    <x v="0"/>
    <d v="2017-05-08T00:00:00"/>
    <s v="May"/>
    <s v="Mon"/>
    <x v="223"/>
  </r>
  <r>
    <n v="41534551"/>
    <n v="31"/>
    <s v="blue-collar"/>
    <x v="0"/>
    <n v="0"/>
    <n v="1"/>
    <n v="0"/>
    <x v="3"/>
    <n v="20300"/>
    <s v="unknown"/>
    <n v="-1"/>
    <n v="0"/>
    <s v="unknown"/>
    <x v="0"/>
    <d v="2017-05-08T00:00:00"/>
    <s v="May"/>
    <s v="Mon"/>
    <x v="452"/>
  </r>
  <r>
    <n v="27120490"/>
    <n v="29"/>
    <s v="services"/>
    <x v="1"/>
    <n v="0"/>
    <n v="0"/>
    <n v="0"/>
    <x v="1"/>
    <n v="100"/>
    <s v="unknown"/>
    <n v="-1"/>
    <n v="0"/>
    <s v="unknown"/>
    <x v="0"/>
    <d v="2017-05-08T00:00:00"/>
    <s v="May"/>
    <s v="Mon"/>
    <x v="187"/>
  </r>
  <r>
    <n v="79035705"/>
    <n v="34"/>
    <s v="services"/>
    <x v="0"/>
    <n v="0"/>
    <n v="0"/>
    <n v="0"/>
    <x v="1"/>
    <n v="110550"/>
    <s v="unknown"/>
    <n v="-1"/>
    <n v="0"/>
    <s v="unknown"/>
    <x v="0"/>
    <d v="2017-05-08T00:00:00"/>
    <s v="May"/>
    <s v="Mon"/>
    <x v="155"/>
  </r>
  <r>
    <n v="58804038"/>
    <n v="40"/>
    <s v="blue-collar"/>
    <x v="0"/>
    <n v="0"/>
    <n v="1"/>
    <n v="0"/>
    <x v="3"/>
    <n v="4350"/>
    <s v="unknown"/>
    <n v="-1"/>
    <n v="0"/>
    <s v="unknown"/>
    <x v="0"/>
    <d v="2017-05-08T00:00:00"/>
    <s v="May"/>
    <s v="Mon"/>
    <x v="326"/>
  </r>
  <r>
    <n v="79051957"/>
    <n v="30"/>
    <s v="technician"/>
    <x v="1"/>
    <n v="0"/>
    <n v="1"/>
    <n v="0"/>
    <x v="0"/>
    <n v="8900"/>
    <s v="unknown"/>
    <n v="-1"/>
    <n v="0"/>
    <s v="unknown"/>
    <x v="0"/>
    <d v="2017-05-08T00:00:00"/>
    <s v="May"/>
    <s v="Mon"/>
    <x v="351"/>
  </r>
  <r>
    <n v="59016353"/>
    <n v="44"/>
    <s v="technician"/>
    <x v="0"/>
    <n v="0"/>
    <n v="1"/>
    <n v="1"/>
    <x v="2"/>
    <n v="9250"/>
    <s v="unknown"/>
    <n v="-1"/>
    <n v="0"/>
    <s v="unknown"/>
    <x v="0"/>
    <d v="2017-05-08T00:00:00"/>
    <s v="May"/>
    <s v="Mon"/>
    <x v="144"/>
  </r>
  <r>
    <n v="79751223"/>
    <n v="38"/>
    <s v="blue-collar"/>
    <x v="0"/>
    <n v="0"/>
    <n v="1"/>
    <n v="0"/>
    <x v="1"/>
    <n v="-10500"/>
    <s v="unknown"/>
    <n v="-1"/>
    <n v="0"/>
    <s v="unknown"/>
    <x v="0"/>
    <d v="2017-05-08T00:00:00"/>
    <s v="May"/>
    <s v="Mon"/>
    <x v="236"/>
  </r>
  <r>
    <n v="29615286"/>
    <n v="43"/>
    <s v="management"/>
    <x v="2"/>
    <n v="0"/>
    <n v="1"/>
    <n v="0"/>
    <x v="0"/>
    <n v="19400"/>
    <s v="unknown"/>
    <n v="-1"/>
    <n v="0"/>
    <s v="unknown"/>
    <x v="1"/>
    <d v="2017-05-08T00:00:00"/>
    <s v="May"/>
    <s v="Mon"/>
    <x v="577"/>
  </r>
  <r>
    <n v="87717992"/>
    <n v="32"/>
    <s v="blue-collar"/>
    <x v="0"/>
    <n v="0"/>
    <n v="1"/>
    <n v="0"/>
    <x v="1"/>
    <n v="50"/>
    <s v="unknown"/>
    <n v="-1"/>
    <n v="0"/>
    <s v="unknown"/>
    <x v="0"/>
    <d v="2017-05-08T00:00:00"/>
    <s v="May"/>
    <s v="Mon"/>
    <x v="161"/>
  </r>
  <r>
    <n v="66431096"/>
    <n v="33"/>
    <s v="management"/>
    <x v="0"/>
    <n v="1"/>
    <n v="1"/>
    <n v="0"/>
    <x v="1"/>
    <n v="43950"/>
    <s v="unknown"/>
    <n v="-1"/>
    <n v="0"/>
    <s v="unknown"/>
    <x v="0"/>
    <d v="2017-05-08T00:00:00"/>
    <s v="May"/>
    <s v="Mon"/>
    <x v="387"/>
  </r>
  <r>
    <n v="33704146"/>
    <n v="32"/>
    <s v="blue-collar"/>
    <x v="0"/>
    <n v="0"/>
    <n v="1"/>
    <n v="0"/>
    <x v="1"/>
    <n v="10700"/>
    <s v="unknown"/>
    <n v="-1"/>
    <n v="0"/>
    <s v="unknown"/>
    <x v="0"/>
    <d v="2017-05-08T00:00:00"/>
    <s v="May"/>
    <s v="Mon"/>
    <x v="187"/>
  </r>
  <r>
    <n v="17728706"/>
    <n v="40"/>
    <s v="technician"/>
    <x v="0"/>
    <n v="0"/>
    <n v="1"/>
    <n v="0"/>
    <x v="2"/>
    <n v="34900"/>
    <s v="unknown"/>
    <n v="-1"/>
    <n v="0"/>
    <s v="unknown"/>
    <x v="0"/>
    <d v="2017-05-08T00:00:00"/>
    <s v="May"/>
    <s v="Mon"/>
    <x v="495"/>
  </r>
  <r>
    <n v="27641892"/>
    <n v="34"/>
    <s v="management"/>
    <x v="0"/>
    <n v="0"/>
    <n v="1"/>
    <n v="0"/>
    <x v="0"/>
    <n v="80050"/>
    <s v="unknown"/>
    <n v="-1"/>
    <n v="0"/>
    <s v="unknown"/>
    <x v="0"/>
    <d v="2017-05-08T00:00:00"/>
    <s v="May"/>
    <s v="Mon"/>
    <x v="507"/>
  </r>
  <r>
    <n v="44021103"/>
    <n v="30"/>
    <s v="blue-collar"/>
    <x v="0"/>
    <n v="0"/>
    <n v="1"/>
    <n v="0"/>
    <x v="1"/>
    <n v="35850"/>
    <s v="unknown"/>
    <n v="-1"/>
    <n v="0"/>
    <s v="unknown"/>
    <x v="0"/>
    <d v="2017-05-08T00:00:00"/>
    <s v="May"/>
    <s v="Mon"/>
    <x v="321"/>
  </r>
  <r>
    <n v="43554951"/>
    <n v="53"/>
    <s v="blue-collar"/>
    <x v="2"/>
    <n v="0"/>
    <n v="1"/>
    <n v="0"/>
    <x v="3"/>
    <n v="12750"/>
    <s v="unknown"/>
    <n v="-1"/>
    <n v="0"/>
    <s v="unknown"/>
    <x v="0"/>
    <d v="2017-05-08T00:00:00"/>
    <s v="May"/>
    <s v="Mon"/>
    <x v="334"/>
  </r>
  <r>
    <n v="65104420"/>
    <n v="39"/>
    <s v="management"/>
    <x v="1"/>
    <n v="0"/>
    <n v="1"/>
    <n v="0"/>
    <x v="0"/>
    <n v="18750"/>
    <s v="unknown"/>
    <n v="-1"/>
    <n v="0"/>
    <s v="unknown"/>
    <x v="0"/>
    <d v="2017-05-08T00:00:00"/>
    <s v="May"/>
    <s v="Mon"/>
    <x v="160"/>
  </r>
  <r>
    <n v="77543030"/>
    <n v="46"/>
    <s v="blue-collar"/>
    <x v="0"/>
    <n v="0"/>
    <n v="1"/>
    <n v="0"/>
    <x v="3"/>
    <n v="29350"/>
    <s v="unknown"/>
    <n v="-1"/>
    <n v="0"/>
    <s v="unknown"/>
    <x v="0"/>
    <d v="2017-05-08T00:00:00"/>
    <s v="May"/>
    <s v="Mon"/>
    <x v="230"/>
  </r>
  <r>
    <n v="77995258"/>
    <n v="32"/>
    <s v="management"/>
    <x v="0"/>
    <n v="0"/>
    <n v="1"/>
    <n v="1"/>
    <x v="0"/>
    <n v="32200"/>
    <s v="unknown"/>
    <n v="-1"/>
    <n v="0"/>
    <s v="unknown"/>
    <x v="0"/>
    <d v="2017-05-08T00:00:00"/>
    <s v="May"/>
    <s v="Mon"/>
    <x v="317"/>
  </r>
  <r>
    <n v="59236243"/>
    <n v="60"/>
    <s v="technician"/>
    <x v="0"/>
    <n v="0"/>
    <n v="1"/>
    <n v="0"/>
    <x v="2"/>
    <n v="0"/>
    <s v="unknown"/>
    <n v="-1"/>
    <n v="0"/>
    <s v="unknown"/>
    <x v="0"/>
    <d v="2017-05-08T00:00:00"/>
    <s v="May"/>
    <s v="Mon"/>
    <x v="265"/>
  </r>
  <r>
    <n v="65139269"/>
    <n v="40"/>
    <s v="management"/>
    <x v="1"/>
    <n v="0"/>
    <n v="1"/>
    <n v="0"/>
    <x v="0"/>
    <n v="-13750"/>
    <s v="unknown"/>
    <n v="-1"/>
    <n v="0"/>
    <s v="unknown"/>
    <x v="0"/>
    <d v="2017-05-08T00:00:00"/>
    <s v="May"/>
    <s v="Mon"/>
    <x v="18"/>
  </r>
  <r>
    <n v="54320714"/>
    <n v="47"/>
    <s v="blue-collar"/>
    <x v="0"/>
    <n v="0"/>
    <n v="1"/>
    <n v="0"/>
    <x v="1"/>
    <n v="5800"/>
    <s v="unknown"/>
    <n v="-1"/>
    <n v="0"/>
    <s v="unknown"/>
    <x v="0"/>
    <d v="2017-05-08T00:00:00"/>
    <s v="May"/>
    <s v="Mon"/>
    <x v="138"/>
  </r>
  <r>
    <n v="77856549"/>
    <n v="25"/>
    <s v="entrepreneur"/>
    <x v="0"/>
    <n v="0"/>
    <n v="1"/>
    <n v="1"/>
    <x v="0"/>
    <n v="1850"/>
    <s v="unknown"/>
    <n v="-1"/>
    <n v="0"/>
    <s v="unknown"/>
    <x v="0"/>
    <d v="2017-05-08T00:00:00"/>
    <s v="May"/>
    <s v="Mon"/>
    <x v="360"/>
  </r>
  <r>
    <n v="64738036"/>
    <n v="44"/>
    <s v="blue-collar"/>
    <x v="0"/>
    <n v="0"/>
    <n v="1"/>
    <n v="0"/>
    <x v="3"/>
    <n v="37650"/>
    <s v="unknown"/>
    <n v="-1"/>
    <n v="0"/>
    <s v="unknown"/>
    <x v="0"/>
    <d v="2017-05-08T00:00:00"/>
    <s v="May"/>
    <s v="Mon"/>
    <x v="1"/>
  </r>
  <r>
    <n v="70208040"/>
    <n v="38"/>
    <s v="blue-collar"/>
    <x v="1"/>
    <n v="0"/>
    <n v="1"/>
    <n v="0"/>
    <x v="3"/>
    <n v="8100"/>
    <s v="unknown"/>
    <n v="-1"/>
    <n v="0"/>
    <s v="unknown"/>
    <x v="0"/>
    <d v="2017-05-08T00:00:00"/>
    <s v="May"/>
    <s v="Mon"/>
    <x v="356"/>
  </r>
  <r>
    <n v="86817595"/>
    <n v="45"/>
    <s v="admin"/>
    <x v="2"/>
    <n v="0"/>
    <n v="1"/>
    <n v="0"/>
    <x v="1"/>
    <n v="49200"/>
    <s v="unknown"/>
    <n v="-1"/>
    <n v="0"/>
    <s v="unknown"/>
    <x v="0"/>
    <d v="2017-05-08T00:00:00"/>
    <s v="May"/>
    <s v="Mon"/>
    <x v="487"/>
  </r>
  <r>
    <n v="75557189"/>
    <n v="34"/>
    <s v="blue-collar"/>
    <x v="0"/>
    <n v="0"/>
    <n v="1"/>
    <n v="0"/>
    <x v="1"/>
    <n v="9950"/>
    <s v="unknown"/>
    <n v="-1"/>
    <n v="0"/>
    <s v="unknown"/>
    <x v="0"/>
    <d v="2017-05-08T00:00:00"/>
    <s v="May"/>
    <s v="Mon"/>
    <x v="578"/>
  </r>
  <r>
    <n v="74415950"/>
    <n v="36"/>
    <s v="services"/>
    <x v="2"/>
    <n v="0"/>
    <n v="1"/>
    <n v="0"/>
    <x v="1"/>
    <n v="12050"/>
    <s v="unknown"/>
    <n v="-1"/>
    <n v="0"/>
    <s v="unknown"/>
    <x v="0"/>
    <d v="2017-05-08T00:00:00"/>
    <s v="May"/>
    <s v="Mon"/>
    <x v="199"/>
  </r>
  <r>
    <n v="66120566"/>
    <n v="30"/>
    <s v="blue-collar"/>
    <x v="1"/>
    <n v="0"/>
    <n v="1"/>
    <n v="1"/>
    <x v="1"/>
    <n v="32400"/>
    <s v="unknown"/>
    <n v="-1"/>
    <n v="0"/>
    <s v="unknown"/>
    <x v="0"/>
    <d v="2017-05-08T00:00:00"/>
    <s v="May"/>
    <s v="Mon"/>
    <x v="88"/>
  </r>
  <r>
    <n v="42986665"/>
    <n v="35"/>
    <s v="blue-collar"/>
    <x v="1"/>
    <n v="0"/>
    <n v="1"/>
    <n v="1"/>
    <x v="1"/>
    <n v="45350"/>
    <s v="unknown"/>
    <n v="-1"/>
    <n v="0"/>
    <s v="unknown"/>
    <x v="0"/>
    <d v="2017-05-08T00:00:00"/>
    <s v="May"/>
    <s v="Mon"/>
    <x v="35"/>
  </r>
  <r>
    <n v="57995490"/>
    <n v="39"/>
    <s v="unemployed"/>
    <x v="2"/>
    <n v="0"/>
    <n v="0"/>
    <n v="0"/>
    <x v="1"/>
    <n v="316100"/>
    <s v="unknown"/>
    <n v="-1"/>
    <n v="0"/>
    <s v="unknown"/>
    <x v="0"/>
    <d v="2017-05-08T00:00:00"/>
    <s v="May"/>
    <s v="Mon"/>
    <x v="377"/>
  </r>
  <r>
    <n v="36536306"/>
    <n v="46"/>
    <s v="blue-collar"/>
    <x v="0"/>
    <n v="0"/>
    <n v="1"/>
    <n v="1"/>
    <x v="1"/>
    <n v="6250"/>
    <s v="unknown"/>
    <n v="-1"/>
    <n v="0"/>
    <s v="unknown"/>
    <x v="0"/>
    <d v="2017-05-08T00:00:00"/>
    <s v="May"/>
    <s v="Mon"/>
    <x v="162"/>
  </r>
  <r>
    <n v="66193462"/>
    <n v="36"/>
    <s v="self-employed"/>
    <x v="0"/>
    <n v="0"/>
    <n v="1"/>
    <n v="0"/>
    <x v="3"/>
    <n v="4500"/>
    <s v="unknown"/>
    <n v="-1"/>
    <n v="0"/>
    <s v="unknown"/>
    <x v="0"/>
    <d v="2017-05-08T00:00:00"/>
    <s v="May"/>
    <s v="Mon"/>
    <x v="579"/>
  </r>
  <r>
    <n v="72956757"/>
    <n v="22"/>
    <s v="technician"/>
    <x v="1"/>
    <n v="0"/>
    <n v="1"/>
    <n v="1"/>
    <x v="1"/>
    <n v="2700"/>
    <s v="unknown"/>
    <n v="-1"/>
    <n v="0"/>
    <s v="unknown"/>
    <x v="0"/>
    <d v="2017-05-08T00:00:00"/>
    <s v="May"/>
    <s v="Mon"/>
    <x v="580"/>
  </r>
  <r>
    <n v="40133038"/>
    <n v="26"/>
    <s v="blue-collar"/>
    <x v="1"/>
    <n v="0"/>
    <n v="0"/>
    <n v="0"/>
    <x v="1"/>
    <n v="-6600"/>
    <s v="unknown"/>
    <n v="-1"/>
    <n v="0"/>
    <s v="unknown"/>
    <x v="0"/>
    <d v="2017-05-08T00:00:00"/>
    <s v="May"/>
    <s v="Mon"/>
    <x v="552"/>
  </r>
  <r>
    <n v="41021369"/>
    <n v="48"/>
    <s v="admin"/>
    <x v="2"/>
    <n v="0"/>
    <n v="0"/>
    <n v="0"/>
    <x v="1"/>
    <n v="13350"/>
    <s v="unknown"/>
    <n v="-1"/>
    <n v="0"/>
    <s v="unknown"/>
    <x v="0"/>
    <d v="2017-05-08T00:00:00"/>
    <s v="May"/>
    <s v="Mon"/>
    <x v="45"/>
  </r>
  <r>
    <n v="16047330"/>
    <n v="32"/>
    <s v="blue-collar"/>
    <x v="0"/>
    <n v="0"/>
    <n v="1"/>
    <n v="0"/>
    <x v="3"/>
    <n v="14450"/>
    <s v="unknown"/>
    <n v="-1"/>
    <n v="0"/>
    <s v="unknown"/>
    <x v="0"/>
    <d v="2017-05-08T00:00:00"/>
    <s v="May"/>
    <s v="Mon"/>
    <x v="423"/>
  </r>
  <r>
    <n v="76501433"/>
    <n v="58"/>
    <s v="self-employed"/>
    <x v="2"/>
    <n v="0"/>
    <n v="1"/>
    <n v="0"/>
    <x v="1"/>
    <n v="30650"/>
    <s v="unknown"/>
    <n v="-1"/>
    <n v="0"/>
    <s v="unknown"/>
    <x v="0"/>
    <d v="2017-05-08T00:00:00"/>
    <s v="May"/>
    <s v="Mon"/>
    <x v="216"/>
  </r>
  <r>
    <n v="57827001"/>
    <n v="57"/>
    <s v="entrepreneur"/>
    <x v="0"/>
    <n v="0"/>
    <n v="1"/>
    <n v="0"/>
    <x v="2"/>
    <n v="30900"/>
    <s v="unknown"/>
    <n v="-1"/>
    <n v="0"/>
    <s v="unknown"/>
    <x v="0"/>
    <d v="2017-05-08T00:00:00"/>
    <s v="May"/>
    <s v="Mon"/>
    <x v="348"/>
  </r>
  <r>
    <n v="72272332"/>
    <n v="53"/>
    <s v="management"/>
    <x v="0"/>
    <n v="0"/>
    <n v="1"/>
    <n v="0"/>
    <x v="0"/>
    <n v="89300"/>
    <s v="unknown"/>
    <n v="-1"/>
    <n v="0"/>
    <s v="unknown"/>
    <x v="0"/>
    <d v="2017-05-08T00:00:00"/>
    <s v="May"/>
    <s v="Mon"/>
    <x v="160"/>
  </r>
  <r>
    <n v="43831540"/>
    <n v="29"/>
    <s v="management"/>
    <x v="2"/>
    <n v="0"/>
    <n v="1"/>
    <n v="1"/>
    <x v="0"/>
    <n v="30350"/>
    <s v="unknown"/>
    <n v="-1"/>
    <n v="0"/>
    <s v="unknown"/>
    <x v="0"/>
    <d v="2017-05-08T00:00:00"/>
    <s v="May"/>
    <s v="Mon"/>
    <x v="296"/>
  </r>
  <r>
    <n v="61875762"/>
    <n v="34"/>
    <s v="services"/>
    <x v="0"/>
    <n v="0"/>
    <n v="1"/>
    <n v="1"/>
    <x v="1"/>
    <n v="29300"/>
    <s v="unknown"/>
    <n v="-1"/>
    <n v="0"/>
    <s v="unknown"/>
    <x v="0"/>
    <d v="2017-05-08T00:00:00"/>
    <s v="May"/>
    <s v="Mon"/>
    <x v="164"/>
  </r>
  <r>
    <n v="11642469"/>
    <n v="32"/>
    <s v="services"/>
    <x v="1"/>
    <n v="0"/>
    <n v="1"/>
    <n v="0"/>
    <x v="1"/>
    <n v="22950"/>
    <s v="unknown"/>
    <n v="-1"/>
    <n v="0"/>
    <s v="unknown"/>
    <x v="0"/>
    <d v="2017-05-08T00:00:00"/>
    <s v="May"/>
    <s v="Mon"/>
    <x v="275"/>
  </r>
  <r>
    <n v="17404531"/>
    <n v="55"/>
    <s v="entrepreneur"/>
    <x v="0"/>
    <n v="0"/>
    <n v="1"/>
    <n v="0"/>
    <x v="3"/>
    <n v="14900"/>
    <s v="unknown"/>
    <n v="-1"/>
    <n v="0"/>
    <s v="unknown"/>
    <x v="0"/>
    <d v="2017-05-08T00:00:00"/>
    <s v="May"/>
    <s v="Mon"/>
    <x v="200"/>
  </r>
  <r>
    <n v="51917195"/>
    <n v="50"/>
    <s v="blue-collar"/>
    <x v="2"/>
    <n v="0"/>
    <n v="0"/>
    <n v="0"/>
    <x v="3"/>
    <n v="6700"/>
    <s v="unknown"/>
    <n v="-1"/>
    <n v="0"/>
    <s v="unknown"/>
    <x v="0"/>
    <d v="2017-05-08T00:00:00"/>
    <s v="May"/>
    <s v="Mon"/>
    <x v="74"/>
  </r>
  <r>
    <n v="64718065"/>
    <n v="43"/>
    <s v="blue-collar"/>
    <x v="0"/>
    <n v="0"/>
    <n v="1"/>
    <n v="0"/>
    <x v="3"/>
    <n v="1700"/>
    <s v="unknown"/>
    <n v="-1"/>
    <n v="0"/>
    <s v="unknown"/>
    <x v="0"/>
    <d v="2017-05-08T00:00:00"/>
    <s v="May"/>
    <s v="Mon"/>
    <x v="581"/>
  </r>
  <r>
    <n v="44716673"/>
    <n v="44"/>
    <s v="services"/>
    <x v="1"/>
    <n v="0"/>
    <n v="1"/>
    <n v="0"/>
    <x v="1"/>
    <n v="68900"/>
    <s v="unknown"/>
    <n v="-1"/>
    <n v="0"/>
    <s v="unknown"/>
    <x v="0"/>
    <d v="2017-05-08T00:00:00"/>
    <s v="May"/>
    <s v="Mon"/>
    <x v="82"/>
  </r>
  <r>
    <n v="41292889"/>
    <n v="27"/>
    <s v="blue-collar"/>
    <x v="0"/>
    <n v="0"/>
    <n v="1"/>
    <n v="1"/>
    <x v="0"/>
    <n v="20850"/>
    <s v="unknown"/>
    <n v="-1"/>
    <n v="0"/>
    <s v="unknown"/>
    <x v="0"/>
    <d v="2017-05-08T00:00:00"/>
    <s v="May"/>
    <s v="Mon"/>
    <x v="561"/>
  </r>
  <r>
    <n v="84568525"/>
    <n v="35"/>
    <s v="blue-collar"/>
    <x v="0"/>
    <n v="0"/>
    <n v="1"/>
    <n v="0"/>
    <x v="1"/>
    <n v="1250"/>
    <s v="unknown"/>
    <n v="-1"/>
    <n v="0"/>
    <s v="unknown"/>
    <x v="0"/>
    <d v="2017-05-08T00:00:00"/>
    <s v="May"/>
    <s v="Mon"/>
    <x v="423"/>
  </r>
  <r>
    <n v="50017653"/>
    <n v="45"/>
    <s v="services"/>
    <x v="0"/>
    <n v="0"/>
    <n v="1"/>
    <n v="0"/>
    <x v="1"/>
    <n v="1100"/>
    <s v="unknown"/>
    <n v="-1"/>
    <n v="0"/>
    <s v="unknown"/>
    <x v="0"/>
    <d v="2017-05-08T00:00:00"/>
    <s v="May"/>
    <s v="Mon"/>
    <x v="358"/>
  </r>
  <r>
    <n v="56138437"/>
    <n v="35"/>
    <s v="blue-collar"/>
    <x v="1"/>
    <n v="0"/>
    <n v="1"/>
    <n v="0"/>
    <x v="3"/>
    <n v="19900"/>
    <s v="unknown"/>
    <n v="-1"/>
    <n v="0"/>
    <s v="unknown"/>
    <x v="0"/>
    <d v="2017-05-08T00:00:00"/>
    <s v="May"/>
    <s v="Mon"/>
    <x v="582"/>
  </r>
  <r>
    <n v="37393604"/>
    <n v="49"/>
    <s v="blue-collar"/>
    <x v="1"/>
    <n v="0"/>
    <n v="1"/>
    <n v="0"/>
    <x v="3"/>
    <n v="58200"/>
    <s v="unknown"/>
    <n v="-1"/>
    <n v="0"/>
    <s v="unknown"/>
    <x v="0"/>
    <d v="2017-05-08T00:00:00"/>
    <s v="May"/>
    <s v="Mon"/>
    <x v="508"/>
  </r>
  <r>
    <n v="50929804"/>
    <n v="34"/>
    <s v="management"/>
    <x v="0"/>
    <n v="0"/>
    <n v="1"/>
    <n v="0"/>
    <x v="1"/>
    <n v="24350"/>
    <s v="unknown"/>
    <n v="-1"/>
    <n v="0"/>
    <s v="unknown"/>
    <x v="0"/>
    <d v="2017-05-08T00:00:00"/>
    <s v="May"/>
    <s v="Mon"/>
    <x v="568"/>
  </r>
  <r>
    <n v="73559342"/>
    <n v="46"/>
    <s v="admin"/>
    <x v="0"/>
    <n v="0"/>
    <n v="1"/>
    <n v="0"/>
    <x v="1"/>
    <n v="53450"/>
    <s v="unknown"/>
    <n v="-1"/>
    <n v="0"/>
    <s v="unknown"/>
    <x v="0"/>
    <d v="2017-05-08T00:00:00"/>
    <s v="May"/>
    <s v="Mon"/>
    <x v="583"/>
  </r>
  <r>
    <n v="35119164"/>
    <n v="43"/>
    <s v="blue-collar"/>
    <x v="0"/>
    <n v="0"/>
    <n v="1"/>
    <n v="0"/>
    <x v="3"/>
    <n v="-9600"/>
    <s v="unknown"/>
    <n v="-1"/>
    <n v="0"/>
    <s v="unknown"/>
    <x v="1"/>
    <d v="2017-05-08T00:00:00"/>
    <s v="May"/>
    <s v="Mon"/>
    <x v="554"/>
  </r>
  <r>
    <n v="53129745"/>
    <n v="42"/>
    <s v="retired"/>
    <x v="0"/>
    <n v="0"/>
    <n v="1"/>
    <n v="0"/>
    <x v="3"/>
    <n v="0"/>
    <s v="unknown"/>
    <n v="-1"/>
    <n v="0"/>
    <s v="unknown"/>
    <x v="0"/>
    <d v="2017-05-08T00:00:00"/>
    <s v="May"/>
    <s v="Mon"/>
    <x v="289"/>
  </r>
  <r>
    <n v="32696323"/>
    <n v="55"/>
    <s v="blue-collar"/>
    <x v="0"/>
    <n v="0"/>
    <n v="1"/>
    <n v="0"/>
    <x v="3"/>
    <n v="16600"/>
    <s v="unknown"/>
    <n v="-1"/>
    <n v="0"/>
    <s v="unknown"/>
    <x v="0"/>
    <d v="2017-05-08T00:00:00"/>
    <s v="May"/>
    <s v="Mon"/>
    <x v="76"/>
  </r>
  <r>
    <n v="17338378"/>
    <n v="37"/>
    <s v="blue-collar"/>
    <x v="0"/>
    <n v="0"/>
    <n v="1"/>
    <n v="0"/>
    <x v="1"/>
    <n v="6050"/>
    <s v="unknown"/>
    <n v="-1"/>
    <n v="0"/>
    <s v="unknown"/>
    <x v="0"/>
    <d v="2017-05-08T00:00:00"/>
    <s v="May"/>
    <s v="Mon"/>
    <x v="584"/>
  </r>
  <r>
    <n v="70482914"/>
    <n v="31"/>
    <s v="blue-collar"/>
    <x v="0"/>
    <n v="0"/>
    <n v="1"/>
    <n v="0"/>
    <x v="3"/>
    <n v="3400"/>
    <s v="unknown"/>
    <n v="-1"/>
    <n v="0"/>
    <s v="unknown"/>
    <x v="0"/>
    <d v="2017-05-08T00:00:00"/>
    <s v="May"/>
    <s v="Mon"/>
    <x v="33"/>
  </r>
  <r>
    <n v="60220952"/>
    <n v="57"/>
    <s v="blue-collar"/>
    <x v="2"/>
    <n v="0"/>
    <n v="1"/>
    <n v="0"/>
    <x v="3"/>
    <n v="-8800"/>
    <s v="unknown"/>
    <n v="-1"/>
    <n v="0"/>
    <s v="unknown"/>
    <x v="0"/>
    <d v="2017-05-08T00:00:00"/>
    <s v="May"/>
    <s v="Mon"/>
    <x v="464"/>
  </r>
  <r>
    <n v="15260806"/>
    <n v="33"/>
    <s v="blue-collar"/>
    <x v="0"/>
    <n v="0"/>
    <n v="1"/>
    <n v="1"/>
    <x v="1"/>
    <n v="26350"/>
    <s v="unknown"/>
    <n v="-1"/>
    <n v="0"/>
    <s v="unknown"/>
    <x v="0"/>
    <d v="2017-05-08T00:00:00"/>
    <s v="May"/>
    <s v="Mon"/>
    <x v="80"/>
  </r>
  <r>
    <n v="39625125"/>
    <n v="43"/>
    <s v="services"/>
    <x v="1"/>
    <n v="0"/>
    <n v="1"/>
    <n v="0"/>
    <x v="2"/>
    <n v="9650"/>
    <s v="unknown"/>
    <n v="-1"/>
    <n v="0"/>
    <s v="unknown"/>
    <x v="0"/>
    <d v="2017-05-08T00:00:00"/>
    <s v="May"/>
    <s v="Mon"/>
    <x v="119"/>
  </r>
  <r>
    <n v="74256786"/>
    <n v="60"/>
    <s v="blue-collar"/>
    <x v="2"/>
    <n v="0"/>
    <n v="1"/>
    <n v="0"/>
    <x v="3"/>
    <n v="380050"/>
    <s v="unknown"/>
    <n v="-1"/>
    <n v="0"/>
    <s v="unknown"/>
    <x v="0"/>
    <d v="2017-05-08T00:00:00"/>
    <s v="May"/>
    <s v="Mon"/>
    <x v="271"/>
  </r>
  <r>
    <n v="61386215"/>
    <n v="51"/>
    <s v="management"/>
    <x v="0"/>
    <n v="0"/>
    <n v="0"/>
    <n v="0"/>
    <x v="0"/>
    <n v="37550"/>
    <s v="unknown"/>
    <n v="-1"/>
    <n v="0"/>
    <s v="unknown"/>
    <x v="0"/>
    <d v="2017-05-08T00:00:00"/>
    <s v="May"/>
    <s v="Mon"/>
    <x v="0"/>
  </r>
  <r>
    <n v="29074050"/>
    <n v="38"/>
    <s v="blue-collar"/>
    <x v="1"/>
    <n v="0"/>
    <n v="1"/>
    <n v="0"/>
    <x v="2"/>
    <n v="24750"/>
    <s v="unknown"/>
    <n v="-1"/>
    <n v="0"/>
    <s v="unknown"/>
    <x v="0"/>
    <d v="2017-05-08T00:00:00"/>
    <s v="May"/>
    <s v="Mon"/>
    <x v="169"/>
  </r>
  <r>
    <n v="18233126"/>
    <n v="37"/>
    <s v="technician"/>
    <x v="1"/>
    <n v="0"/>
    <n v="1"/>
    <n v="0"/>
    <x v="1"/>
    <n v="33500"/>
    <s v="unknown"/>
    <n v="-1"/>
    <n v="0"/>
    <s v="unknown"/>
    <x v="0"/>
    <d v="2017-05-08T00:00:00"/>
    <s v="May"/>
    <s v="Mon"/>
    <x v="262"/>
  </r>
  <r>
    <n v="39275161"/>
    <n v="41"/>
    <s v="blue-collar"/>
    <x v="1"/>
    <n v="0"/>
    <n v="1"/>
    <n v="0"/>
    <x v="1"/>
    <n v="18150"/>
    <s v="unknown"/>
    <n v="-1"/>
    <n v="0"/>
    <s v="unknown"/>
    <x v="0"/>
    <d v="2017-05-08T00:00:00"/>
    <s v="May"/>
    <s v="Mon"/>
    <x v="366"/>
  </r>
  <r>
    <n v="53063621"/>
    <n v="42"/>
    <s v="blue-collar"/>
    <x v="0"/>
    <n v="0"/>
    <n v="1"/>
    <n v="0"/>
    <x v="1"/>
    <n v="18800"/>
    <s v="unknown"/>
    <n v="-1"/>
    <n v="0"/>
    <s v="unknown"/>
    <x v="0"/>
    <d v="2017-05-08T00:00:00"/>
    <s v="May"/>
    <s v="Mon"/>
    <x v="585"/>
  </r>
  <r>
    <n v="47985132"/>
    <n v="41"/>
    <s v="management"/>
    <x v="2"/>
    <n v="0"/>
    <n v="1"/>
    <n v="0"/>
    <x v="0"/>
    <n v="14600"/>
    <s v="unknown"/>
    <n v="-1"/>
    <n v="0"/>
    <s v="unknown"/>
    <x v="0"/>
    <d v="2017-05-08T00:00:00"/>
    <s v="May"/>
    <s v="Mon"/>
    <x v="146"/>
  </r>
  <r>
    <n v="56378273"/>
    <n v="33"/>
    <s v="technician"/>
    <x v="0"/>
    <n v="0"/>
    <n v="0"/>
    <n v="0"/>
    <x v="2"/>
    <n v="0"/>
    <s v="unknown"/>
    <n v="-1"/>
    <n v="0"/>
    <s v="unknown"/>
    <x v="0"/>
    <d v="2017-05-08T00:00:00"/>
    <s v="May"/>
    <s v="Mon"/>
    <x v="282"/>
  </r>
  <r>
    <n v="53579224"/>
    <n v="32"/>
    <s v="admin"/>
    <x v="1"/>
    <n v="0"/>
    <n v="1"/>
    <n v="0"/>
    <x v="1"/>
    <n v="9200"/>
    <s v="unknown"/>
    <n v="-1"/>
    <n v="0"/>
    <s v="unknown"/>
    <x v="0"/>
    <d v="2017-05-08T00:00:00"/>
    <s v="May"/>
    <s v="Mon"/>
    <x v="31"/>
  </r>
  <r>
    <n v="66253601"/>
    <n v="30"/>
    <s v="services"/>
    <x v="0"/>
    <n v="0"/>
    <n v="1"/>
    <n v="0"/>
    <x v="1"/>
    <n v="4000"/>
    <s v="unknown"/>
    <n v="-1"/>
    <n v="0"/>
    <s v="unknown"/>
    <x v="0"/>
    <d v="2017-05-08T00:00:00"/>
    <s v="May"/>
    <s v="Mon"/>
    <x v="51"/>
  </r>
  <r>
    <n v="81865084"/>
    <n v="43"/>
    <s v="technician"/>
    <x v="0"/>
    <n v="0"/>
    <n v="1"/>
    <n v="0"/>
    <x v="1"/>
    <n v="91200"/>
    <s v="unknown"/>
    <n v="-1"/>
    <n v="0"/>
    <s v="unknown"/>
    <x v="0"/>
    <d v="2017-05-08T00:00:00"/>
    <s v="May"/>
    <s v="Mon"/>
    <x v="26"/>
  </r>
  <r>
    <n v="74744124"/>
    <n v="30"/>
    <s v="blue-collar"/>
    <x v="0"/>
    <n v="0"/>
    <n v="0"/>
    <n v="0"/>
    <x v="1"/>
    <n v="142500"/>
    <s v="unknown"/>
    <n v="-1"/>
    <n v="0"/>
    <s v="unknown"/>
    <x v="0"/>
    <d v="2017-05-08T00:00:00"/>
    <s v="May"/>
    <s v="Mon"/>
    <x v="24"/>
  </r>
  <r>
    <n v="52407183"/>
    <n v="34"/>
    <s v="management"/>
    <x v="0"/>
    <n v="0"/>
    <n v="0"/>
    <n v="0"/>
    <x v="0"/>
    <n v="3800"/>
    <s v="unknown"/>
    <n v="-1"/>
    <n v="0"/>
    <s v="unknown"/>
    <x v="0"/>
    <d v="2017-05-08T00:00:00"/>
    <s v="May"/>
    <s v="Mon"/>
    <x v="586"/>
  </r>
  <r>
    <n v="44184619"/>
    <n v="32"/>
    <s v="unemployed"/>
    <x v="1"/>
    <n v="0"/>
    <n v="1"/>
    <n v="0"/>
    <x v="0"/>
    <n v="16800"/>
    <s v="unknown"/>
    <n v="-1"/>
    <n v="0"/>
    <s v="unknown"/>
    <x v="0"/>
    <d v="2017-05-08T00:00:00"/>
    <s v="May"/>
    <s v="Mon"/>
    <x v="5"/>
  </r>
  <r>
    <n v="55750532"/>
    <n v="42"/>
    <s v="technician"/>
    <x v="0"/>
    <n v="0"/>
    <n v="0"/>
    <n v="1"/>
    <x v="1"/>
    <n v="0"/>
    <s v="unknown"/>
    <n v="-1"/>
    <n v="0"/>
    <s v="unknown"/>
    <x v="0"/>
    <d v="2017-05-08T00:00:00"/>
    <s v="May"/>
    <s v="Mon"/>
    <x v="587"/>
  </r>
  <r>
    <n v="67705189"/>
    <n v="35"/>
    <s v="technician"/>
    <x v="1"/>
    <n v="0"/>
    <n v="1"/>
    <n v="0"/>
    <x v="1"/>
    <n v="21650"/>
    <s v="unknown"/>
    <n v="-1"/>
    <n v="0"/>
    <s v="unknown"/>
    <x v="0"/>
    <d v="2017-05-08T00:00:00"/>
    <s v="May"/>
    <s v="Mon"/>
    <x v="286"/>
  </r>
  <r>
    <n v="18333535"/>
    <n v="34"/>
    <s v="blue-collar"/>
    <x v="0"/>
    <n v="0"/>
    <n v="1"/>
    <n v="1"/>
    <x v="1"/>
    <n v="5150"/>
    <s v="unknown"/>
    <n v="-1"/>
    <n v="0"/>
    <s v="unknown"/>
    <x v="0"/>
    <d v="2017-05-08T00:00:00"/>
    <s v="May"/>
    <s v="Mon"/>
    <x v="588"/>
  </r>
  <r>
    <n v="12780403"/>
    <n v="50"/>
    <s v="blue-collar"/>
    <x v="0"/>
    <n v="0"/>
    <n v="1"/>
    <n v="0"/>
    <x v="3"/>
    <n v="58200"/>
    <s v="unknown"/>
    <n v="-1"/>
    <n v="0"/>
    <s v="unknown"/>
    <x v="0"/>
    <d v="2017-05-08T00:00:00"/>
    <s v="May"/>
    <s v="Mon"/>
    <x v="116"/>
  </r>
  <r>
    <n v="16242961"/>
    <n v="34"/>
    <s v="blue-collar"/>
    <x v="0"/>
    <n v="0"/>
    <n v="1"/>
    <n v="0"/>
    <x v="1"/>
    <n v="6450"/>
    <s v="unknown"/>
    <n v="-1"/>
    <n v="0"/>
    <s v="unknown"/>
    <x v="0"/>
    <d v="2017-05-08T00:00:00"/>
    <s v="May"/>
    <s v="Mon"/>
    <x v="13"/>
  </r>
  <r>
    <n v="62779144"/>
    <n v="38"/>
    <s v="services"/>
    <x v="2"/>
    <n v="0"/>
    <n v="0"/>
    <n v="0"/>
    <x v="1"/>
    <n v="293650"/>
    <s v="unknown"/>
    <n v="-1"/>
    <n v="0"/>
    <s v="unknown"/>
    <x v="0"/>
    <d v="2017-05-08T00:00:00"/>
    <s v="May"/>
    <s v="Mon"/>
    <x v="186"/>
  </r>
  <r>
    <n v="22555349"/>
    <n v="28"/>
    <s v="blue-collar"/>
    <x v="0"/>
    <n v="0"/>
    <n v="1"/>
    <n v="0"/>
    <x v="1"/>
    <n v="0"/>
    <s v="unknown"/>
    <n v="-1"/>
    <n v="0"/>
    <s v="unknown"/>
    <x v="0"/>
    <d v="2017-05-08T00:00:00"/>
    <s v="May"/>
    <s v="Mon"/>
    <x v="560"/>
  </r>
  <r>
    <n v="12654226"/>
    <n v="55"/>
    <s v="blue-collar"/>
    <x v="0"/>
    <n v="0"/>
    <n v="1"/>
    <n v="0"/>
    <x v="3"/>
    <n v="4100"/>
    <s v="unknown"/>
    <n v="-1"/>
    <n v="0"/>
    <s v="unknown"/>
    <x v="0"/>
    <d v="2017-05-08T00:00:00"/>
    <s v="May"/>
    <s v="Mon"/>
    <x v="471"/>
  </r>
  <r>
    <n v="77240850"/>
    <n v="38"/>
    <s v="blue-collar"/>
    <x v="0"/>
    <n v="0"/>
    <n v="1"/>
    <n v="0"/>
    <x v="3"/>
    <n v="18100"/>
    <s v="unknown"/>
    <n v="-1"/>
    <n v="0"/>
    <s v="unknown"/>
    <x v="0"/>
    <d v="2017-05-08T00:00:00"/>
    <s v="May"/>
    <s v="Mon"/>
    <x v="283"/>
  </r>
  <r>
    <n v="51538342"/>
    <n v="31"/>
    <s v="blue-collar"/>
    <x v="0"/>
    <n v="0"/>
    <n v="1"/>
    <n v="0"/>
    <x v="1"/>
    <n v="9300"/>
    <s v="unknown"/>
    <n v="-1"/>
    <n v="0"/>
    <s v="unknown"/>
    <x v="0"/>
    <d v="2017-05-08T00:00:00"/>
    <s v="May"/>
    <s v="Mon"/>
    <x v="82"/>
  </r>
  <r>
    <n v="75163962"/>
    <n v="57"/>
    <s v="admin"/>
    <x v="0"/>
    <n v="0"/>
    <n v="1"/>
    <n v="0"/>
    <x v="1"/>
    <n v="60800"/>
    <s v="unknown"/>
    <n v="-1"/>
    <n v="0"/>
    <s v="unknown"/>
    <x v="0"/>
    <d v="2017-05-08T00:00:00"/>
    <s v="May"/>
    <s v="Mon"/>
    <x v="28"/>
  </r>
  <r>
    <n v="89462900"/>
    <n v="50"/>
    <s v="management"/>
    <x v="2"/>
    <n v="0"/>
    <n v="1"/>
    <n v="0"/>
    <x v="0"/>
    <n v="35200"/>
    <s v="unknown"/>
    <n v="-1"/>
    <n v="0"/>
    <s v="unknown"/>
    <x v="0"/>
    <d v="2017-05-08T00:00:00"/>
    <s v="May"/>
    <s v="Mon"/>
    <x v="298"/>
  </r>
  <r>
    <n v="35987682"/>
    <n v="47"/>
    <s v="blue-collar"/>
    <x v="0"/>
    <n v="0"/>
    <n v="1"/>
    <n v="0"/>
    <x v="3"/>
    <n v="10250"/>
    <s v="unknown"/>
    <n v="-1"/>
    <n v="0"/>
    <s v="unknown"/>
    <x v="0"/>
    <d v="2017-05-08T00:00:00"/>
    <s v="May"/>
    <s v="Mon"/>
    <x v="293"/>
  </r>
  <r>
    <n v="53268304"/>
    <n v="39"/>
    <s v="blue-collar"/>
    <x v="0"/>
    <n v="0"/>
    <n v="1"/>
    <n v="0"/>
    <x v="3"/>
    <n v="41500"/>
    <s v="unknown"/>
    <n v="-1"/>
    <n v="0"/>
    <s v="unknown"/>
    <x v="0"/>
    <d v="2017-05-08T00:00:00"/>
    <s v="May"/>
    <s v="Mon"/>
    <x v="117"/>
  </r>
  <r>
    <n v="13310221"/>
    <n v="34"/>
    <s v="services"/>
    <x v="0"/>
    <n v="0"/>
    <n v="1"/>
    <n v="0"/>
    <x v="1"/>
    <n v="-15750"/>
    <s v="unknown"/>
    <n v="-1"/>
    <n v="0"/>
    <s v="unknown"/>
    <x v="0"/>
    <d v="2017-05-08T00:00:00"/>
    <s v="May"/>
    <s v="Mon"/>
    <x v="112"/>
  </r>
  <r>
    <n v="21685081"/>
    <n v="41"/>
    <s v="technician"/>
    <x v="0"/>
    <n v="0"/>
    <n v="1"/>
    <n v="1"/>
    <x v="1"/>
    <n v="3200"/>
    <s v="unknown"/>
    <n v="-1"/>
    <n v="0"/>
    <s v="unknown"/>
    <x v="0"/>
    <d v="2017-05-08T00:00:00"/>
    <s v="May"/>
    <s v="Mon"/>
    <x v="326"/>
  </r>
  <r>
    <n v="19285365"/>
    <n v="59"/>
    <s v="entrepreneur"/>
    <x v="0"/>
    <n v="0"/>
    <n v="0"/>
    <n v="0"/>
    <x v="0"/>
    <n v="-41000"/>
    <s v="unknown"/>
    <n v="-1"/>
    <n v="0"/>
    <s v="unknown"/>
    <x v="0"/>
    <d v="2017-05-08T00:00:00"/>
    <s v="May"/>
    <s v="Mon"/>
    <x v="149"/>
  </r>
  <r>
    <n v="76782734"/>
    <n v="35"/>
    <s v="self-employed"/>
    <x v="1"/>
    <n v="0"/>
    <n v="1"/>
    <n v="1"/>
    <x v="0"/>
    <n v="26900"/>
    <s v="unknown"/>
    <n v="-1"/>
    <n v="0"/>
    <s v="unknown"/>
    <x v="0"/>
    <d v="2017-05-08T00:00:00"/>
    <s v="May"/>
    <s v="Mon"/>
    <x v="236"/>
  </r>
  <r>
    <n v="61287305"/>
    <n v="31"/>
    <s v="technician"/>
    <x v="1"/>
    <n v="0"/>
    <n v="1"/>
    <n v="0"/>
    <x v="0"/>
    <n v="47400"/>
    <s v="unknown"/>
    <n v="-1"/>
    <n v="0"/>
    <s v="unknown"/>
    <x v="0"/>
    <d v="2017-05-08T00:00:00"/>
    <s v="May"/>
    <s v="Mon"/>
    <x v="57"/>
  </r>
  <r>
    <n v="78040868"/>
    <n v="55"/>
    <s v="management"/>
    <x v="0"/>
    <n v="0"/>
    <n v="1"/>
    <n v="0"/>
    <x v="0"/>
    <n v="64400"/>
    <s v="unknown"/>
    <n v="-1"/>
    <n v="0"/>
    <s v="unknown"/>
    <x v="0"/>
    <d v="2017-05-08T00:00:00"/>
    <s v="May"/>
    <s v="Mon"/>
    <x v="108"/>
  </r>
  <r>
    <n v="27623198"/>
    <n v="36"/>
    <s v="blue-collar"/>
    <x v="0"/>
    <n v="0"/>
    <n v="1"/>
    <n v="0"/>
    <x v="2"/>
    <n v="3500"/>
    <s v="unknown"/>
    <n v="-1"/>
    <n v="0"/>
    <s v="unknown"/>
    <x v="0"/>
    <d v="2017-05-08T00:00:00"/>
    <s v="May"/>
    <s v="Mon"/>
    <x v="18"/>
  </r>
  <r>
    <n v="27914142"/>
    <n v="41"/>
    <s v="management"/>
    <x v="0"/>
    <n v="0"/>
    <n v="1"/>
    <n v="0"/>
    <x v="0"/>
    <n v="19650"/>
    <s v="unknown"/>
    <n v="-1"/>
    <n v="0"/>
    <s v="unknown"/>
    <x v="0"/>
    <d v="2017-05-08T00:00:00"/>
    <s v="May"/>
    <s v="Mon"/>
    <x v="172"/>
  </r>
  <r>
    <n v="43995832"/>
    <n v="44"/>
    <s v="technician"/>
    <x v="1"/>
    <n v="0"/>
    <n v="1"/>
    <n v="0"/>
    <x v="1"/>
    <n v="18250"/>
    <s v="unknown"/>
    <n v="-1"/>
    <n v="0"/>
    <s v="unknown"/>
    <x v="0"/>
    <d v="2017-05-08T00:00:00"/>
    <s v="May"/>
    <s v="Mon"/>
    <x v="140"/>
  </r>
  <r>
    <n v="88319645"/>
    <n v="40"/>
    <s v="blue-collar"/>
    <x v="1"/>
    <n v="0"/>
    <n v="1"/>
    <n v="1"/>
    <x v="1"/>
    <n v="43950"/>
    <s v="unknown"/>
    <n v="-1"/>
    <n v="0"/>
    <s v="unknown"/>
    <x v="0"/>
    <d v="2017-05-08T00:00:00"/>
    <s v="May"/>
    <s v="Mon"/>
    <x v="315"/>
  </r>
  <r>
    <n v="15198674"/>
    <n v="32"/>
    <s v="blue-collar"/>
    <x v="0"/>
    <n v="0"/>
    <n v="1"/>
    <n v="0"/>
    <x v="1"/>
    <n v="24550"/>
    <s v="unknown"/>
    <n v="-1"/>
    <n v="0"/>
    <s v="unknown"/>
    <x v="0"/>
    <d v="2017-05-08T00:00:00"/>
    <s v="May"/>
    <s v="Mon"/>
    <x v="495"/>
  </r>
  <r>
    <n v="36880306"/>
    <n v="38"/>
    <s v="management"/>
    <x v="1"/>
    <n v="0"/>
    <n v="1"/>
    <n v="0"/>
    <x v="0"/>
    <n v="0"/>
    <s v="unknown"/>
    <n v="-1"/>
    <n v="0"/>
    <s v="unknown"/>
    <x v="0"/>
    <d v="2017-05-08T00:00:00"/>
    <s v="May"/>
    <s v="Mon"/>
    <x v="3"/>
  </r>
  <r>
    <n v="88532347"/>
    <n v="27"/>
    <s v="student"/>
    <x v="1"/>
    <n v="0"/>
    <n v="0"/>
    <n v="0"/>
    <x v="1"/>
    <n v="0"/>
    <s v="unknown"/>
    <n v="-1"/>
    <n v="0"/>
    <s v="unknown"/>
    <x v="0"/>
    <d v="2017-05-08T00:00:00"/>
    <s v="May"/>
    <s v="Mon"/>
    <x v="258"/>
  </r>
  <r>
    <n v="15046080"/>
    <n v="33"/>
    <s v="unemployed"/>
    <x v="0"/>
    <n v="0"/>
    <n v="1"/>
    <n v="0"/>
    <x v="1"/>
    <n v="11450"/>
    <s v="unknown"/>
    <n v="-1"/>
    <n v="0"/>
    <s v="unknown"/>
    <x v="0"/>
    <d v="2017-05-08T00:00:00"/>
    <s v="May"/>
    <s v="Mon"/>
    <x v="77"/>
  </r>
  <r>
    <n v="77279431"/>
    <n v="37"/>
    <s v="services"/>
    <x v="0"/>
    <n v="0"/>
    <n v="1"/>
    <n v="1"/>
    <x v="1"/>
    <n v="1100"/>
    <s v="unknown"/>
    <n v="-1"/>
    <n v="0"/>
    <s v="unknown"/>
    <x v="0"/>
    <d v="2017-05-08T00:00:00"/>
    <s v="May"/>
    <s v="Mon"/>
    <x v="22"/>
  </r>
  <r>
    <n v="57417641"/>
    <n v="40"/>
    <s v="management"/>
    <x v="0"/>
    <n v="0"/>
    <n v="1"/>
    <n v="0"/>
    <x v="0"/>
    <n v="28500"/>
    <s v="unknown"/>
    <n v="-1"/>
    <n v="0"/>
    <s v="unknown"/>
    <x v="0"/>
    <d v="2017-05-08T00:00:00"/>
    <s v="May"/>
    <s v="Mon"/>
    <x v="261"/>
  </r>
  <r>
    <n v="15097866"/>
    <n v="33"/>
    <s v="blue-collar"/>
    <x v="1"/>
    <n v="0"/>
    <n v="1"/>
    <n v="0"/>
    <x v="1"/>
    <n v="2800"/>
    <s v="unknown"/>
    <n v="-1"/>
    <n v="0"/>
    <s v="unknown"/>
    <x v="0"/>
    <d v="2017-05-08T00:00:00"/>
    <s v="May"/>
    <s v="Mon"/>
    <x v="266"/>
  </r>
  <r>
    <n v="21357302"/>
    <n v="40"/>
    <s v="admin"/>
    <x v="1"/>
    <n v="0"/>
    <n v="1"/>
    <n v="0"/>
    <x v="1"/>
    <n v="5900"/>
    <s v="unknown"/>
    <n v="-1"/>
    <n v="0"/>
    <s v="unknown"/>
    <x v="0"/>
    <d v="2017-05-08T00:00:00"/>
    <s v="May"/>
    <s v="Mon"/>
    <x v="422"/>
  </r>
  <r>
    <n v="13586044"/>
    <n v="27"/>
    <s v="blue-collar"/>
    <x v="0"/>
    <n v="0"/>
    <n v="1"/>
    <n v="0"/>
    <x v="1"/>
    <n v="5300"/>
    <s v="unknown"/>
    <n v="-1"/>
    <n v="0"/>
    <s v="unknown"/>
    <x v="0"/>
    <d v="2017-05-08T00:00:00"/>
    <s v="May"/>
    <s v="Mon"/>
    <x v="458"/>
  </r>
  <r>
    <n v="85363736"/>
    <n v="42"/>
    <s v="management"/>
    <x v="1"/>
    <n v="0"/>
    <n v="1"/>
    <n v="0"/>
    <x v="0"/>
    <n v="88400"/>
    <s v="unknown"/>
    <n v="-1"/>
    <n v="0"/>
    <s v="unknown"/>
    <x v="0"/>
    <d v="2017-05-08T00:00:00"/>
    <s v="May"/>
    <s v="Mon"/>
    <x v="171"/>
  </r>
  <r>
    <n v="54968972"/>
    <n v="41"/>
    <s v="blue-collar"/>
    <x v="0"/>
    <n v="0"/>
    <n v="1"/>
    <n v="0"/>
    <x v="1"/>
    <n v="10650"/>
    <s v="unknown"/>
    <n v="-1"/>
    <n v="0"/>
    <s v="unknown"/>
    <x v="0"/>
    <d v="2017-05-08T00:00:00"/>
    <s v="May"/>
    <s v="Mon"/>
    <x v="348"/>
  </r>
  <r>
    <n v="32507673"/>
    <n v="37"/>
    <s v="unemployed"/>
    <x v="1"/>
    <n v="0"/>
    <n v="1"/>
    <n v="0"/>
    <x v="1"/>
    <n v="19050"/>
    <s v="unknown"/>
    <n v="-1"/>
    <n v="0"/>
    <s v="unknown"/>
    <x v="1"/>
    <d v="2017-05-08T00:00:00"/>
    <s v="May"/>
    <s v="Mon"/>
    <x v="589"/>
  </r>
  <r>
    <n v="50683001"/>
    <n v="38"/>
    <s v="unemployed"/>
    <x v="0"/>
    <n v="0"/>
    <n v="1"/>
    <n v="1"/>
    <x v="3"/>
    <n v="57350"/>
    <s v="unknown"/>
    <n v="-1"/>
    <n v="0"/>
    <s v="unknown"/>
    <x v="0"/>
    <d v="2017-05-08T00:00:00"/>
    <s v="May"/>
    <s v="Mon"/>
    <x v="462"/>
  </r>
  <r>
    <n v="50588536"/>
    <n v="44"/>
    <s v="blue-collar"/>
    <x v="0"/>
    <n v="0"/>
    <n v="1"/>
    <n v="0"/>
    <x v="1"/>
    <n v="18650"/>
    <s v="unknown"/>
    <n v="-1"/>
    <n v="0"/>
    <s v="unknown"/>
    <x v="0"/>
    <d v="2017-05-08T00:00:00"/>
    <s v="May"/>
    <s v="Mon"/>
    <x v="481"/>
  </r>
  <r>
    <n v="37984740"/>
    <n v="31"/>
    <s v="blue-collar"/>
    <x v="0"/>
    <n v="0"/>
    <n v="1"/>
    <n v="0"/>
    <x v="3"/>
    <n v="2500"/>
    <s v="unknown"/>
    <n v="-1"/>
    <n v="0"/>
    <s v="unknown"/>
    <x v="0"/>
    <d v="2017-05-08T00:00:00"/>
    <s v="May"/>
    <s v="Mon"/>
    <x v="182"/>
  </r>
  <r>
    <n v="46081062"/>
    <n v="34"/>
    <s v="blue-collar"/>
    <x v="0"/>
    <n v="0"/>
    <n v="1"/>
    <n v="1"/>
    <x v="1"/>
    <n v="3350"/>
    <s v="unknown"/>
    <n v="-1"/>
    <n v="0"/>
    <s v="unknown"/>
    <x v="0"/>
    <d v="2017-05-08T00:00:00"/>
    <s v="May"/>
    <s v="Mon"/>
    <x v="590"/>
  </r>
  <r>
    <n v="33223693"/>
    <n v="46"/>
    <s v="blue-collar"/>
    <x v="0"/>
    <n v="0"/>
    <n v="1"/>
    <n v="1"/>
    <x v="3"/>
    <n v="0"/>
    <s v="unknown"/>
    <n v="-1"/>
    <n v="0"/>
    <s v="unknown"/>
    <x v="0"/>
    <d v="2017-05-08T00:00:00"/>
    <s v="May"/>
    <s v="Mon"/>
    <x v="256"/>
  </r>
  <r>
    <n v="26308445"/>
    <n v="33"/>
    <s v="admin"/>
    <x v="0"/>
    <n v="0"/>
    <n v="1"/>
    <n v="1"/>
    <x v="1"/>
    <n v="3050"/>
    <s v="unknown"/>
    <n v="-1"/>
    <n v="0"/>
    <s v="unknown"/>
    <x v="0"/>
    <d v="2017-05-08T00:00:00"/>
    <s v="May"/>
    <s v="Mon"/>
    <x v="440"/>
  </r>
  <r>
    <n v="69875899"/>
    <n v="36"/>
    <s v="blue-collar"/>
    <x v="0"/>
    <n v="0"/>
    <n v="1"/>
    <n v="0"/>
    <x v="1"/>
    <n v="25200"/>
    <s v="unknown"/>
    <n v="-1"/>
    <n v="0"/>
    <s v="unknown"/>
    <x v="0"/>
    <d v="2017-05-08T00:00:00"/>
    <s v="May"/>
    <s v="Mon"/>
    <x v="519"/>
  </r>
  <r>
    <n v="84872292"/>
    <n v="32"/>
    <s v="unemployed"/>
    <x v="1"/>
    <n v="0"/>
    <n v="1"/>
    <n v="0"/>
    <x v="1"/>
    <n v="8850"/>
    <s v="unknown"/>
    <n v="-1"/>
    <n v="0"/>
    <s v="unknown"/>
    <x v="0"/>
    <d v="2017-05-08T00:00:00"/>
    <s v="May"/>
    <s v="Mon"/>
    <x v="236"/>
  </r>
  <r>
    <n v="30536347"/>
    <n v="27"/>
    <s v="technician"/>
    <x v="1"/>
    <n v="0"/>
    <n v="1"/>
    <n v="0"/>
    <x v="1"/>
    <n v="29200"/>
    <s v="unknown"/>
    <n v="-1"/>
    <n v="0"/>
    <s v="unknown"/>
    <x v="0"/>
    <d v="2017-05-08T00:00:00"/>
    <s v="May"/>
    <s v="Mon"/>
    <x v="492"/>
  </r>
  <r>
    <n v="76961212"/>
    <n v="31"/>
    <s v="services"/>
    <x v="0"/>
    <n v="0"/>
    <n v="1"/>
    <n v="0"/>
    <x v="3"/>
    <n v="-36600"/>
    <s v="unknown"/>
    <n v="-1"/>
    <n v="0"/>
    <s v="unknown"/>
    <x v="0"/>
    <d v="2017-05-08T00:00:00"/>
    <s v="May"/>
    <s v="Mon"/>
    <x v="118"/>
  </r>
  <r>
    <n v="74702002"/>
    <n v="41"/>
    <s v="management"/>
    <x v="1"/>
    <n v="0"/>
    <n v="1"/>
    <n v="0"/>
    <x v="0"/>
    <n v="28600"/>
    <s v="unknown"/>
    <n v="-1"/>
    <n v="0"/>
    <s v="unknown"/>
    <x v="0"/>
    <d v="2017-05-08T00:00:00"/>
    <s v="May"/>
    <s v="Mon"/>
    <x v="177"/>
  </r>
  <r>
    <n v="74933448"/>
    <n v="35"/>
    <s v="blue-collar"/>
    <x v="0"/>
    <n v="0"/>
    <n v="1"/>
    <n v="0"/>
    <x v="3"/>
    <n v="5250"/>
    <s v="unknown"/>
    <n v="-1"/>
    <n v="0"/>
    <s v="unknown"/>
    <x v="0"/>
    <d v="2017-05-08T00:00:00"/>
    <s v="May"/>
    <s v="Mon"/>
    <x v="428"/>
  </r>
  <r>
    <n v="27001484"/>
    <n v="50"/>
    <s v="technician"/>
    <x v="1"/>
    <n v="0"/>
    <n v="1"/>
    <n v="0"/>
    <x v="0"/>
    <n v="0"/>
    <s v="unknown"/>
    <n v="-1"/>
    <n v="0"/>
    <s v="unknown"/>
    <x v="0"/>
    <d v="2017-05-08T00:00:00"/>
    <s v="May"/>
    <s v="Mon"/>
    <x v="278"/>
  </r>
  <r>
    <n v="65075604"/>
    <n v="33"/>
    <s v="technician"/>
    <x v="0"/>
    <n v="0"/>
    <n v="1"/>
    <n v="1"/>
    <x v="1"/>
    <n v="41600"/>
    <s v="unknown"/>
    <n v="-1"/>
    <n v="0"/>
    <s v="unknown"/>
    <x v="0"/>
    <d v="2017-05-08T00:00:00"/>
    <s v="May"/>
    <s v="Mon"/>
    <x v="117"/>
  </r>
  <r>
    <n v="29659497"/>
    <n v="48"/>
    <s v="blue-collar"/>
    <x v="0"/>
    <n v="0"/>
    <n v="1"/>
    <n v="0"/>
    <x v="3"/>
    <n v="132100"/>
    <s v="unknown"/>
    <n v="-1"/>
    <n v="0"/>
    <s v="unknown"/>
    <x v="0"/>
    <d v="2017-05-08T00:00:00"/>
    <s v="May"/>
    <s v="Mon"/>
    <x v="591"/>
  </r>
  <r>
    <n v="84927809"/>
    <n v="36"/>
    <s v="technician"/>
    <x v="0"/>
    <n v="0"/>
    <n v="1"/>
    <n v="0"/>
    <x v="1"/>
    <n v="9750"/>
    <s v="unknown"/>
    <n v="-1"/>
    <n v="0"/>
    <s v="unknown"/>
    <x v="0"/>
    <d v="2017-05-08T00:00:00"/>
    <s v="May"/>
    <s v="Mon"/>
    <x v="7"/>
  </r>
  <r>
    <n v="48995324"/>
    <n v="29"/>
    <s v="housemaid"/>
    <x v="1"/>
    <n v="0"/>
    <n v="1"/>
    <n v="0"/>
    <x v="1"/>
    <n v="35900"/>
    <s v="unknown"/>
    <n v="-1"/>
    <n v="0"/>
    <s v="unknown"/>
    <x v="0"/>
    <d v="2017-05-08T00:00:00"/>
    <s v="May"/>
    <s v="Mon"/>
    <x v="57"/>
  </r>
  <r>
    <n v="74699132"/>
    <n v="34"/>
    <s v="management"/>
    <x v="0"/>
    <n v="0"/>
    <n v="1"/>
    <n v="1"/>
    <x v="0"/>
    <n v="16800"/>
    <s v="unknown"/>
    <n v="-1"/>
    <n v="0"/>
    <s v="unknown"/>
    <x v="0"/>
    <d v="2017-05-08T00:00:00"/>
    <s v="May"/>
    <s v="Mon"/>
    <x v="531"/>
  </r>
  <r>
    <n v="41630593"/>
    <n v="39"/>
    <s v="blue-collar"/>
    <x v="0"/>
    <n v="0"/>
    <n v="1"/>
    <n v="0"/>
    <x v="3"/>
    <n v="16600"/>
    <s v="unknown"/>
    <n v="-1"/>
    <n v="0"/>
    <s v="unknown"/>
    <x v="0"/>
    <d v="2017-05-08T00:00:00"/>
    <s v="May"/>
    <s v="Mon"/>
    <x v="123"/>
  </r>
  <r>
    <n v="40636401"/>
    <n v="32"/>
    <s v="management"/>
    <x v="2"/>
    <n v="0"/>
    <n v="1"/>
    <n v="0"/>
    <x v="0"/>
    <n v="50"/>
    <s v="unknown"/>
    <n v="-1"/>
    <n v="0"/>
    <s v="unknown"/>
    <x v="0"/>
    <d v="2017-05-08T00:00:00"/>
    <s v="May"/>
    <s v="Mon"/>
    <x v="592"/>
  </r>
  <r>
    <n v="67237285"/>
    <n v="59"/>
    <s v="retired"/>
    <x v="2"/>
    <n v="0"/>
    <n v="1"/>
    <n v="1"/>
    <x v="3"/>
    <n v="-6900"/>
    <s v="unknown"/>
    <n v="-1"/>
    <n v="0"/>
    <s v="unknown"/>
    <x v="0"/>
    <d v="2017-05-08T00:00:00"/>
    <s v="May"/>
    <s v="Mon"/>
    <x v="151"/>
  </r>
  <r>
    <n v="16032021"/>
    <n v="50"/>
    <s v="blue-collar"/>
    <x v="0"/>
    <n v="0"/>
    <n v="0"/>
    <n v="0"/>
    <x v="3"/>
    <n v="37450"/>
    <s v="unknown"/>
    <n v="-1"/>
    <n v="0"/>
    <s v="unknown"/>
    <x v="0"/>
    <d v="2017-05-08T00:00:00"/>
    <s v="May"/>
    <s v="Mon"/>
    <x v="169"/>
  </r>
  <r>
    <n v="38864820"/>
    <n v="37"/>
    <s v="admin"/>
    <x v="0"/>
    <n v="0"/>
    <n v="1"/>
    <n v="0"/>
    <x v="1"/>
    <n v="700"/>
    <s v="unknown"/>
    <n v="-1"/>
    <n v="0"/>
    <s v="unknown"/>
    <x v="0"/>
    <d v="2017-05-08T00:00:00"/>
    <s v="May"/>
    <s v="Mon"/>
    <x v="218"/>
  </r>
  <r>
    <n v="58384539"/>
    <n v="33"/>
    <s v="unemployed"/>
    <x v="1"/>
    <n v="0"/>
    <n v="0"/>
    <n v="0"/>
    <x v="1"/>
    <n v="8850"/>
    <s v="unknown"/>
    <n v="-1"/>
    <n v="0"/>
    <s v="unknown"/>
    <x v="0"/>
    <d v="2017-05-08T00:00:00"/>
    <s v="May"/>
    <s v="Mon"/>
    <x v="352"/>
  </r>
  <r>
    <n v="36169846"/>
    <n v="52"/>
    <s v="blue-collar"/>
    <x v="0"/>
    <n v="0"/>
    <n v="0"/>
    <n v="0"/>
    <x v="1"/>
    <n v="27850"/>
    <s v="unknown"/>
    <n v="-1"/>
    <n v="0"/>
    <s v="unknown"/>
    <x v="0"/>
    <d v="2017-05-08T00:00:00"/>
    <s v="May"/>
    <s v="Mon"/>
    <x v="363"/>
  </r>
  <r>
    <n v="74418196"/>
    <n v="43"/>
    <s v="blue-collar"/>
    <x v="0"/>
    <n v="0"/>
    <n v="1"/>
    <n v="0"/>
    <x v="3"/>
    <n v="6300"/>
    <s v="unknown"/>
    <n v="-1"/>
    <n v="0"/>
    <s v="unknown"/>
    <x v="0"/>
    <d v="2017-05-08T00:00:00"/>
    <s v="May"/>
    <s v="Mon"/>
    <x v="398"/>
  </r>
  <r>
    <n v="75562213"/>
    <n v="37"/>
    <s v="blue-collar"/>
    <x v="0"/>
    <n v="0"/>
    <n v="1"/>
    <n v="0"/>
    <x v="3"/>
    <n v="24800"/>
    <s v="unknown"/>
    <n v="-1"/>
    <n v="0"/>
    <s v="unknown"/>
    <x v="0"/>
    <d v="2017-05-08T00:00:00"/>
    <s v="May"/>
    <s v="Mon"/>
    <x v="11"/>
  </r>
  <r>
    <n v="43345542"/>
    <n v="50"/>
    <s v="services"/>
    <x v="1"/>
    <n v="0"/>
    <n v="0"/>
    <n v="0"/>
    <x v="1"/>
    <n v="3600"/>
    <s v="unknown"/>
    <n v="-1"/>
    <n v="0"/>
    <s v="unknown"/>
    <x v="0"/>
    <d v="2017-05-08T00:00:00"/>
    <s v="May"/>
    <s v="Mon"/>
    <x v="65"/>
  </r>
  <r>
    <n v="57421519"/>
    <n v="53"/>
    <s v="blue-collar"/>
    <x v="0"/>
    <n v="0"/>
    <n v="1"/>
    <n v="0"/>
    <x v="1"/>
    <n v="8750"/>
    <s v="unknown"/>
    <n v="-1"/>
    <n v="0"/>
    <s v="unknown"/>
    <x v="0"/>
    <d v="2017-05-08T00:00:00"/>
    <s v="May"/>
    <s v="Mon"/>
    <x v="501"/>
  </r>
  <r>
    <n v="85829171"/>
    <n v="47"/>
    <s v="blue-collar"/>
    <x v="0"/>
    <n v="0"/>
    <n v="0"/>
    <n v="0"/>
    <x v="3"/>
    <n v="21500"/>
    <s v="unknown"/>
    <n v="-1"/>
    <n v="0"/>
    <s v="unknown"/>
    <x v="0"/>
    <d v="2017-05-08T00:00:00"/>
    <s v="May"/>
    <s v="Mon"/>
    <x v="151"/>
  </r>
  <r>
    <n v="58797551"/>
    <n v="48"/>
    <s v="technician"/>
    <x v="2"/>
    <n v="0"/>
    <n v="1"/>
    <n v="0"/>
    <x v="0"/>
    <n v="28700"/>
    <s v="unknown"/>
    <n v="-1"/>
    <n v="0"/>
    <s v="unknown"/>
    <x v="0"/>
    <d v="2017-05-08T00:00:00"/>
    <s v="May"/>
    <s v="Mon"/>
    <x v="429"/>
  </r>
  <r>
    <n v="54812530"/>
    <n v="35"/>
    <s v="technician"/>
    <x v="2"/>
    <n v="0"/>
    <n v="1"/>
    <n v="0"/>
    <x v="1"/>
    <n v="3450"/>
    <s v="unknown"/>
    <n v="-1"/>
    <n v="0"/>
    <s v="unknown"/>
    <x v="0"/>
    <d v="2017-05-08T00:00:00"/>
    <s v="May"/>
    <s v="Mon"/>
    <x v="575"/>
  </r>
  <r>
    <n v="79397529"/>
    <n v="42"/>
    <s v="self-employed"/>
    <x v="0"/>
    <n v="0"/>
    <n v="1"/>
    <n v="0"/>
    <x v="1"/>
    <n v="5300"/>
    <s v="unknown"/>
    <n v="-1"/>
    <n v="0"/>
    <s v="unknown"/>
    <x v="0"/>
    <d v="2017-05-08T00:00:00"/>
    <s v="May"/>
    <s v="Mon"/>
    <x v="593"/>
  </r>
  <r>
    <n v="38804822"/>
    <n v="43"/>
    <s v="management"/>
    <x v="2"/>
    <n v="0"/>
    <n v="1"/>
    <n v="0"/>
    <x v="0"/>
    <n v="0"/>
    <s v="unknown"/>
    <n v="-1"/>
    <n v="0"/>
    <s v="unknown"/>
    <x v="0"/>
    <d v="2017-05-08T00:00:00"/>
    <s v="May"/>
    <s v="Mon"/>
    <x v="121"/>
  </r>
  <r>
    <n v="46695990"/>
    <n v="40"/>
    <s v="services"/>
    <x v="1"/>
    <n v="0"/>
    <n v="1"/>
    <n v="0"/>
    <x v="1"/>
    <n v="1150"/>
    <s v="unknown"/>
    <n v="-1"/>
    <n v="0"/>
    <s v="unknown"/>
    <x v="0"/>
    <d v="2017-05-08T00:00:00"/>
    <s v="May"/>
    <s v="Mon"/>
    <x v="47"/>
  </r>
  <r>
    <n v="87013270"/>
    <n v="36"/>
    <s v="services"/>
    <x v="0"/>
    <n v="0"/>
    <n v="1"/>
    <n v="0"/>
    <x v="1"/>
    <n v="2100"/>
    <s v="unknown"/>
    <n v="-1"/>
    <n v="0"/>
    <s v="unknown"/>
    <x v="0"/>
    <d v="2017-05-08T00:00:00"/>
    <s v="May"/>
    <s v="Mon"/>
    <x v="161"/>
  </r>
  <r>
    <n v="84787363"/>
    <n v="39"/>
    <s v="management"/>
    <x v="0"/>
    <n v="0"/>
    <n v="1"/>
    <n v="0"/>
    <x v="0"/>
    <n v="21450"/>
    <s v="unknown"/>
    <n v="-1"/>
    <n v="0"/>
    <s v="unknown"/>
    <x v="0"/>
    <d v="2017-05-08T00:00:00"/>
    <s v="May"/>
    <s v="Mon"/>
    <x v="221"/>
  </r>
  <r>
    <n v="61650340"/>
    <n v="32"/>
    <s v="blue-collar"/>
    <x v="2"/>
    <n v="0"/>
    <n v="1"/>
    <n v="0"/>
    <x v="3"/>
    <n v="4400"/>
    <s v="unknown"/>
    <n v="-1"/>
    <n v="0"/>
    <s v="unknown"/>
    <x v="0"/>
    <d v="2017-05-08T00:00:00"/>
    <s v="May"/>
    <s v="Mon"/>
    <x v="539"/>
  </r>
  <r>
    <n v="40338666"/>
    <n v="44"/>
    <s v="management"/>
    <x v="2"/>
    <n v="0"/>
    <n v="1"/>
    <n v="0"/>
    <x v="0"/>
    <n v="196600"/>
    <s v="unknown"/>
    <n v="-1"/>
    <n v="0"/>
    <s v="unknown"/>
    <x v="0"/>
    <d v="2017-05-08T00:00:00"/>
    <s v="May"/>
    <s v="Mon"/>
    <x v="142"/>
  </r>
  <r>
    <n v="21184056"/>
    <n v="43"/>
    <s v="technician"/>
    <x v="2"/>
    <n v="0"/>
    <n v="1"/>
    <n v="0"/>
    <x v="1"/>
    <n v="8850"/>
    <s v="unknown"/>
    <n v="-1"/>
    <n v="0"/>
    <s v="unknown"/>
    <x v="0"/>
    <d v="2017-05-08T00:00:00"/>
    <s v="May"/>
    <s v="Mon"/>
    <x v="358"/>
  </r>
  <r>
    <n v="28726904"/>
    <n v="53"/>
    <s v="self-employed"/>
    <x v="0"/>
    <n v="0"/>
    <n v="1"/>
    <n v="0"/>
    <x v="1"/>
    <n v="23400"/>
    <s v="unknown"/>
    <n v="-1"/>
    <n v="0"/>
    <s v="unknown"/>
    <x v="0"/>
    <d v="2017-05-08T00:00:00"/>
    <s v="May"/>
    <s v="Mon"/>
    <x v="151"/>
  </r>
  <r>
    <n v="57913652"/>
    <n v="41"/>
    <s v="services"/>
    <x v="0"/>
    <n v="0"/>
    <n v="1"/>
    <n v="0"/>
    <x v="1"/>
    <n v="31950"/>
    <s v="unknown"/>
    <n v="-1"/>
    <n v="0"/>
    <s v="unknown"/>
    <x v="0"/>
    <d v="2017-05-08T00:00:00"/>
    <s v="May"/>
    <s v="Mon"/>
    <x v="594"/>
  </r>
  <r>
    <n v="78952347"/>
    <n v="53"/>
    <s v="management"/>
    <x v="0"/>
    <n v="0"/>
    <n v="1"/>
    <n v="0"/>
    <x v="0"/>
    <n v="106200"/>
    <s v="unknown"/>
    <n v="-1"/>
    <n v="0"/>
    <s v="unknown"/>
    <x v="0"/>
    <d v="2017-05-08T00:00:00"/>
    <s v="May"/>
    <s v="Mon"/>
    <x v="121"/>
  </r>
  <r>
    <n v="53263357"/>
    <n v="51"/>
    <s v="blue-collar"/>
    <x v="0"/>
    <n v="0"/>
    <n v="1"/>
    <n v="0"/>
    <x v="3"/>
    <n v="10100"/>
    <s v="unknown"/>
    <n v="-1"/>
    <n v="0"/>
    <s v="unknown"/>
    <x v="0"/>
    <d v="2017-05-08T00:00:00"/>
    <s v="May"/>
    <s v="Mon"/>
    <x v="356"/>
  </r>
  <r>
    <n v="47875522"/>
    <n v="32"/>
    <s v="blue-collar"/>
    <x v="0"/>
    <n v="0"/>
    <n v="1"/>
    <n v="1"/>
    <x v="1"/>
    <n v="1000"/>
    <s v="unknown"/>
    <n v="-1"/>
    <n v="0"/>
    <s v="unknown"/>
    <x v="0"/>
    <d v="2017-05-08T00:00:00"/>
    <s v="May"/>
    <s v="Mon"/>
    <x v="337"/>
  </r>
  <r>
    <n v="78244758"/>
    <n v="52"/>
    <s v="blue-collar"/>
    <x v="0"/>
    <n v="0"/>
    <n v="1"/>
    <n v="0"/>
    <x v="1"/>
    <n v="-850"/>
    <s v="unknown"/>
    <n v="-1"/>
    <n v="0"/>
    <s v="unknown"/>
    <x v="0"/>
    <d v="2017-05-08T00:00:00"/>
    <s v="May"/>
    <s v="Mon"/>
    <x v="441"/>
  </r>
  <r>
    <n v="77166071"/>
    <n v="41"/>
    <s v="management"/>
    <x v="0"/>
    <n v="0"/>
    <n v="1"/>
    <n v="0"/>
    <x v="3"/>
    <n v="-20850"/>
    <s v="unknown"/>
    <n v="-1"/>
    <n v="0"/>
    <s v="unknown"/>
    <x v="0"/>
    <d v="2017-05-08T00:00:00"/>
    <s v="May"/>
    <s v="Mon"/>
    <x v="463"/>
  </r>
  <r>
    <n v="35677136"/>
    <n v="30"/>
    <s v="management"/>
    <x v="1"/>
    <n v="0"/>
    <n v="1"/>
    <n v="0"/>
    <x v="0"/>
    <n v="26400"/>
    <s v="unknown"/>
    <n v="-1"/>
    <n v="0"/>
    <s v="unknown"/>
    <x v="0"/>
    <d v="2017-05-08T00:00:00"/>
    <s v="May"/>
    <s v="Mon"/>
    <x v="49"/>
  </r>
  <r>
    <n v="82571575"/>
    <n v="32"/>
    <s v="management"/>
    <x v="1"/>
    <n v="0"/>
    <n v="1"/>
    <n v="0"/>
    <x v="0"/>
    <n v="19700"/>
    <s v="unknown"/>
    <n v="-1"/>
    <n v="0"/>
    <s v="unknown"/>
    <x v="0"/>
    <d v="2017-05-08T00:00:00"/>
    <s v="May"/>
    <s v="Mon"/>
    <x v="595"/>
  </r>
  <r>
    <n v="30552878"/>
    <n v="31"/>
    <s v="blue-collar"/>
    <x v="0"/>
    <n v="0"/>
    <n v="1"/>
    <n v="0"/>
    <x v="3"/>
    <n v="42800"/>
    <s v="unknown"/>
    <n v="-1"/>
    <n v="0"/>
    <s v="unknown"/>
    <x v="0"/>
    <d v="2017-05-08T00:00:00"/>
    <s v="May"/>
    <s v="Mon"/>
    <x v="294"/>
  </r>
  <r>
    <n v="68026036"/>
    <n v="38"/>
    <s v="blue-collar"/>
    <x v="0"/>
    <n v="0"/>
    <n v="1"/>
    <n v="0"/>
    <x v="1"/>
    <n v="23400"/>
    <s v="unknown"/>
    <n v="-1"/>
    <n v="0"/>
    <s v="unknown"/>
    <x v="0"/>
    <d v="2017-05-08T00:00:00"/>
    <s v="May"/>
    <s v="Mon"/>
    <x v="113"/>
  </r>
  <r>
    <n v="12123069"/>
    <n v="44"/>
    <s v="blue-collar"/>
    <x v="0"/>
    <n v="0"/>
    <n v="1"/>
    <n v="0"/>
    <x v="1"/>
    <n v="6900"/>
    <s v="unknown"/>
    <n v="-1"/>
    <n v="0"/>
    <s v="unknown"/>
    <x v="0"/>
    <d v="2017-05-08T00:00:00"/>
    <s v="May"/>
    <s v="Mon"/>
    <x v="405"/>
  </r>
  <r>
    <n v="79862778"/>
    <n v="34"/>
    <s v="admin"/>
    <x v="0"/>
    <n v="0"/>
    <n v="1"/>
    <n v="0"/>
    <x v="0"/>
    <n v="11050"/>
    <s v="unknown"/>
    <n v="-1"/>
    <n v="0"/>
    <s v="unknown"/>
    <x v="0"/>
    <d v="2017-05-08T00:00:00"/>
    <s v="May"/>
    <s v="Mon"/>
    <x v="51"/>
  </r>
  <r>
    <n v="21350956"/>
    <n v="40"/>
    <s v="admin"/>
    <x v="0"/>
    <n v="0"/>
    <n v="1"/>
    <n v="1"/>
    <x v="1"/>
    <n v="26150"/>
    <s v="unknown"/>
    <n v="-1"/>
    <n v="0"/>
    <s v="unknown"/>
    <x v="0"/>
    <d v="2017-05-08T00:00:00"/>
    <s v="May"/>
    <s v="Mon"/>
    <x v="596"/>
  </r>
  <r>
    <n v="54608526"/>
    <n v="41"/>
    <s v="blue-collar"/>
    <x v="0"/>
    <n v="0"/>
    <n v="1"/>
    <n v="0"/>
    <x v="3"/>
    <n v="-2600"/>
    <s v="unknown"/>
    <n v="-1"/>
    <n v="0"/>
    <s v="unknown"/>
    <x v="0"/>
    <d v="2017-05-08T00:00:00"/>
    <s v="May"/>
    <s v="Mon"/>
    <x v="89"/>
  </r>
  <r>
    <n v="32465474"/>
    <n v="39"/>
    <s v="blue-collar"/>
    <x v="0"/>
    <n v="0"/>
    <n v="1"/>
    <n v="0"/>
    <x v="3"/>
    <n v="-21600"/>
    <s v="unknown"/>
    <n v="-1"/>
    <n v="0"/>
    <s v="unknown"/>
    <x v="0"/>
    <d v="2017-05-08T00:00:00"/>
    <s v="May"/>
    <s v="Mon"/>
    <x v="70"/>
  </r>
  <r>
    <n v="37193769"/>
    <n v="34"/>
    <s v="blue-collar"/>
    <x v="0"/>
    <n v="0"/>
    <n v="1"/>
    <n v="0"/>
    <x v="3"/>
    <n v="14900"/>
    <s v="unknown"/>
    <n v="-1"/>
    <n v="0"/>
    <s v="unknown"/>
    <x v="0"/>
    <d v="2017-05-08T00:00:00"/>
    <s v="May"/>
    <s v="Mon"/>
    <x v="126"/>
  </r>
  <r>
    <n v="55146506"/>
    <n v="41"/>
    <s v="blue-collar"/>
    <x v="1"/>
    <n v="0"/>
    <n v="1"/>
    <n v="1"/>
    <x v="1"/>
    <n v="54000"/>
    <s v="unknown"/>
    <n v="-1"/>
    <n v="0"/>
    <s v="unknown"/>
    <x v="0"/>
    <d v="2017-05-08T00:00:00"/>
    <s v="May"/>
    <s v="Mon"/>
    <x v="492"/>
  </r>
  <r>
    <n v="57231261"/>
    <n v="39"/>
    <s v="management"/>
    <x v="1"/>
    <n v="0"/>
    <n v="1"/>
    <n v="0"/>
    <x v="0"/>
    <n v="-4250"/>
    <s v="unknown"/>
    <n v="-1"/>
    <n v="0"/>
    <s v="unknown"/>
    <x v="0"/>
    <d v="2017-05-08T00:00:00"/>
    <s v="May"/>
    <s v="Mon"/>
    <x v="496"/>
  </r>
  <r>
    <n v="66379865"/>
    <n v="33"/>
    <s v="admin"/>
    <x v="0"/>
    <n v="0"/>
    <n v="0"/>
    <n v="1"/>
    <x v="1"/>
    <n v="200600"/>
    <s v="unknown"/>
    <n v="-1"/>
    <n v="0"/>
    <s v="unknown"/>
    <x v="0"/>
    <d v="2017-05-08T00:00:00"/>
    <s v="May"/>
    <s v="Mon"/>
    <x v="410"/>
  </r>
  <r>
    <n v="71187151"/>
    <n v="52"/>
    <s v="management"/>
    <x v="2"/>
    <n v="0"/>
    <n v="0"/>
    <n v="0"/>
    <x v="1"/>
    <n v="6150"/>
    <s v="unknown"/>
    <n v="-1"/>
    <n v="0"/>
    <s v="unknown"/>
    <x v="0"/>
    <d v="2017-05-08T00:00:00"/>
    <s v="May"/>
    <s v="Mon"/>
    <x v="373"/>
  </r>
  <r>
    <n v="29034840"/>
    <n v="26"/>
    <s v="management"/>
    <x v="1"/>
    <n v="0"/>
    <n v="1"/>
    <n v="0"/>
    <x v="0"/>
    <n v="24900"/>
    <s v="unknown"/>
    <n v="-1"/>
    <n v="0"/>
    <s v="unknown"/>
    <x v="0"/>
    <d v="2017-05-08T00:00:00"/>
    <s v="May"/>
    <s v="Mon"/>
    <x v="143"/>
  </r>
  <r>
    <n v="47346865"/>
    <n v="54"/>
    <s v="unemployed"/>
    <x v="0"/>
    <n v="0"/>
    <n v="1"/>
    <n v="0"/>
    <x v="1"/>
    <n v="1150"/>
    <s v="unknown"/>
    <n v="-1"/>
    <n v="0"/>
    <s v="unknown"/>
    <x v="0"/>
    <d v="2017-05-08T00:00:00"/>
    <s v="May"/>
    <s v="Mon"/>
    <x v="254"/>
  </r>
  <r>
    <n v="79552148"/>
    <n v="30"/>
    <s v="technician"/>
    <x v="0"/>
    <n v="1"/>
    <n v="1"/>
    <n v="0"/>
    <x v="2"/>
    <n v="-15750"/>
    <s v="unknown"/>
    <n v="-1"/>
    <n v="0"/>
    <s v="unknown"/>
    <x v="0"/>
    <d v="2017-05-08T00:00:00"/>
    <s v="May"/>
    <s v="Mon"/>
    <x v="180"/>
  </r>
  <r>
    <n v="36363688"/>
    <n v="35"/>
    <s v="management"/>
    <x v="0"/>
    <n v="1"/>
    <n v="0"/>
    <n v="1"/>
    <x v="0"/>
    <n v="4450"/>
    <s v="unknown"/>
    <n v="-1"/>
    <n v="0"/>
    <s v="unknown"/>
    <x v="0"/>
    <d v="2017-05-08T00:00:00"/>
    <s v="May"/>
    <s v="Mon"/>
    <x v="116"/>
  </r>
  <r>
    <n v="15095804"/>
    <n v="47"/>
    <s v="technician"/>
    <x v="2"/>
    <n v="0"/>
    <n v="1"/>
    <n v="0"/>
    <x v="1"/>
    <n v="34950"/>
    <s v="unknown"/>
    <n v="-1"/>
    <n v="0"/>
    <s v="unknown"/>
    <x v="0"/>
    <d v="2017-05-08T00:00:00"/>
    <s v="May"/>
    <s v="Mon"/>
    <x v="98"/>
  </r>
  <r>
    <n v="67394715"/>
    <n v="53"/>
    <s v="blue-collar"/>
    <x v="2"/>
    <n v="0"/>
    <n v="1"/>
    <n v="0"/>
    <x v="1"/>
    <n v="7250"/>
    <s v="unknown"/>
    <n v="-1"/>
    <n v="0"/>
    <s v="unknown"/>
    <x v="0"/>
    <d v="2017-05-08T00:00:00"/>
    <s v="May"/>
    <s v="Mon"/>
    <x v="171"/>
  </r>
  <r>
    <n v="19044457"/>
    <n v="29"/>
    <s v="blue-collar"/>
    <x v="1"/>
    <n v="0"/>
    <n v="1"/>
    <n v="1"/>
    <x v="1"/>
    <n v="-6900"/>
    <s v="unknown"/>
    <n v="-1"/>
    <n v="0"/>
    <s v="unknown"/>
    <x v="0"/>
    <d v="2017-05-08T00:00:00"/>
    <s v="May"/>
    <s v="Mon"/>
    <x v="597"/>
  </r>
  <r>
    <n v="71598454"/>
    <n v="36"/>
    <s v="technician"/>
    <x v="0"/>
    <n v="0"/>
    <n v="1"/>
    <n v="0"/>
    <x v="0"/>
    <n v="24550"/>
    <s v="unknown"/>
    <n v="-1"/>
    <n v="0"/>
    <s v="unknown"/>
    <x v="0"/>
    <d v="2017-05-08T00:00:00"/>
    <s v="May"/>
    <s v="Mon"/>
    <x v="516"/>
  </r>
  <r>
    <n v="69062965"/>
    <n v="35"/>
    <s v="management"/>
    <x v="0"/>
    <n v="0"/>
    <n v="1"/>
    <n v="0"/>
    <x v="0"/>
    <n v="41000"/>
    <s v="unknown"/>
    <n v="-1"/>
    <n v="0"/>
    <s v="unknown"/>
    <x v="0"/>
    <d v="2017-05-08T00:00:00"/>
    <s v="May"/>
    <s v="Mon"/>
    <x v="88"/>
  </r>
  <r>
    <n v="47428446"/>
    <n v="43"/>
    <s v="blue-collar"/>
    <x v="0"/>
    <n v="0"/>
    <n v="1"/>
    <n v="0"/>
    <x v="1"/>
    <n v="68800"/>
    <s v="unknown"/>
    <n v="-1"/>
    <n v="0"/>
    <s v="unknown"/>
    <x v="0"/>
    <d v="2017-05-08T00:00:00"/>
    <s v="May"/>
    <s v="Mon"/>
    <x v="174"/>
  </r>
  <r>
    <n v="20614169"/>
    <n v="38"/>
    <s v="blue-collar"/>
    <x v="0"/>
    <n v="0"/>
    <n v="1"/>
    <n v="0"/>
    <x v="3"/>
    <n v="0"/>
    <s v="unknown"/>
    <n v="-1"/>
    <n v="0"/>
    <s v="unknown"/>
    <x v="0"/>
    <d v="2017-05-08T00:00:00"/>
    <s v="May"/>
    <s v="Mon"/>
    <x v="478"/>
  </r>
  <r>
    <n v="31235249"/>
    <n v="39"/>
    <s v="blue-collar"/>
    <x v="0"/>
    <n v="0"/>
    <n v="1"/>
    <n v="0"/>
    <x v="1"/>
    <n v="25350"/>
    <s v="unknown"/>
    <n v="-1"/>
    <n v="0"/>
    <s v="unknown"/>
    <x v="0"/>
    <d v="2017-05-08T00:00:00"/>
    <s v="May"/>
    <s v="Mon"/>
    <x v="61"/>
  </r>
  <r>
    <n v="49214945"/>
    <n v="58"/>
    <s v="management"/>
    <x v="0"/>
    <n v="0"/>
    <n v="0"/>
    <n v="0"/>
    <x v="1"/>
    <n v="38550"/>
    <s v="unknown"/>
    <n v="-1"/>
    <n v="0"/>
    <s v="unknown"/>
    <x v="0"/>
    <d v="2017-05-08T00:00:00"/>
    <s v="May"/>
    <s v="Mon"/>
    <x v="268"/>
  </r>
  <r>
    <n v="64391780"/>
    <n v="33"/>
    <s v="services"/>
    <x v="0"/>
    <n v="0"/>
    <n v="1"/>
    <n v="0"/>
    <x v="1"/>
    <n v="15500"/>
    <s v="unknown"/>
    <n v="-1"/>
    <n v="0"/>
    <s v="unknown"/>
    <x v="0"/>
    <d v="2017-05-08T00:00:00"/>
    <s v="May"/>
    <s v="Mon"/>
    <x v="25"/>
  </r>
  <r>
    <n v="21527031"/>
    <n v="60"/>
    <s v="blue-collar"/>
    <x v="0"/>
    <n v="0"/>
    <n v="1"/>
    <n v="0"/>
    <x v="3"/>
    <n v="6800"/>
    <s v="unknown"/>
    <n v="-1"/>
    <n v="0"/>
    <s v="unknown"/>
    <x v="0"/>
    <d v="2017-05-08T00:00:00"/>
    <s v="May"/>
    <s v="Mon"/>
    <x v="149"/>
  </r>
  <r>
    <n v="14320329"/>
    <n v="45"/>
    <s v="admin"/>
    <x v="0"/>
    <n v="0"/>
    <n v="1"/>
    <n v="0"/>
    <x v="1"/>
    <n v="15500"/>
    <s v="unknown"/>
    <n v="-1"/>
    <n v="0"/>
    <s v="unknown"/>
    <x v="0"/>
    <d v="2017-05-08T00:00:00"/>
    <s v="May"/>
    <s v="Mon"/>
    <x v="186"/>
  </r>
  <r>
    <n v="65965386"/>
    <n v="39"/>
    <s v="blue-collar"/>
    <x v="0"/>
    <n v="0"/>
    <n v="1"/>
    <n v="0"/>
    <x v="3"/>
    <n v="40650"/>
    <s v="unknown"/>
    <n v="-1"/>
    <n v="0"/>
    <s v="unknown"/>
    <x v="0"/>
    <d v="2017-05-08T00:00:00"/>
    <s v="May"/>
    <s v="Mon"/>
    <x v="337"/>
  </r>
  <r>
    <n v="81408847"/>
    <n v="35"/>
    <s v="management"/>
    <x v="0"/>
    <n v="0"/>
    <n v="1"/>
    <n v="1"/>
    <x v="0"/>
    <n v="700"/>
    <s v="unknown"/>
    <n v="-1"/>
    <n v="0"/>
    <s v="unknown"/>
    <x v="0"/>
    <d v="2017-05-08T00:00:00"/>
    <s v="May"/>
    <s v="Mon"/>
    <x v="87"/>
  </r>
  <r>
    <n v="71952186"/>
    <n v="41"/>
    <s v="blue-collar"/>
    <x v="0"/>
    <n v="0"/>
    <n v="1"/>
    <n v="0"/>
    <x v="3"/>
    <n v="-4850"/>
    <s v="unknown"/>
    <n v="-1"/>
    <n v="0"/>
    <s v="unknown"/>
    <x v="0"/>
    <d v="2017-05-08T00:00:00"/>
    <s v="May"/>
    <s v="Mon"/>
    <x v="204"/>
  </r>
  <r>
    <n v="13020288"/>
    <n v="40"/>
    <s v="services"/>
    <x v="0"/>
    <n v="0"/>
    <n v="1"/>
    <n v="0"/>
    <x v="3"/>
    <n v="16600"/>
    <s v="unknown"/>
    <n v="-1"/>
    <n v="0"/>
    <s v="unknown"/>
    <x v="0"/>
    <d v="2017-05-08T00:00:00"/>
    <s v="May"/>
    <s v="Mon"/>
    <x v="155"/>
  </r>
  <r>
    <n v="43913496"/>
    <n v="33"/>
    <s v="services"/>
    <x v="0"/>
    <n v="0"/>
    <n v="1"/>
    <n v="0"/>
    <x v="1"/>
    <n v="251700"/>
    <s v="unknown"/>
    <n v="-1"/>
    <n v="0"/>
    <s v="unknown"/>
    <x v="0"/>
    <d v="2017-05-08T00:00:00"/>
    <s v="May"/>
    <s v="Mon"/>
    <x v="458"/>
  </r>
  <r>
    <n v="14192798"/>
    <n v="32"/>
    <s v="admin"/>
    <x v="2"/>
    <n v="0"/>
    <n v="1"/>
    <n v="0"/>
    <x v="1"/>
    <n v="14050"/>
    <s v="unknown"/>
    <n v="-1"/>
    <n v="0"/>
    <s v="unknown"/>
    <x v="0"/>
    <d v="2017-05-08T00:00:00"/>
    <s v="May"/>
    <s v="Mon"/>
    <x v="364"/>
  </r>
  <r>
    <n v="72784723"/>
    <n v="44"/>
    <s v="management"/>
    <x v="0"/>
    <n v="0"/>
    <n v="1"/>
    <n v="0"/>
    <x v="1"/>
    <n v="28800"/>
    <s v="unknown"/>
    <n v="-1"/>
    <n v="0"/>
    <s v="unknown"/>
    <x v="0"/>
    <d v="2017-05-08T00:00:00"/>
    <s v="May"/>
    <s v="Mon"/>
    <x v="293"/>
  </r>
  <r>
    <n v="73355345"/>
    <n v="34"/>
    <s v="management"/>
    <x v="1"/>
    <n v="0"/>
    <n v="1"/>
    <n v="0"/>
    <x v="0"/>
    <n v="94550"/>
    <s v="unknown"/>
    <n v="-1"/>
    <n v="0"/>
    <s v="unknown"/>
    <x v="0"/>
    <d v="2017-05-09T00:00:00"/>
    <s v="May"/>
    <s v="Tue"/>
    <x v="402"/>
  </r>
  <r>
    <n v="80832215"/>
    <n v="29"/>
    <s v="services"/>
    <x v="1"/>
    <n v="0"/>
    <n v="1"/>
    <n v="1"/>
    <x v="1"/>
    <n v="23650"/>
    <s v="unknown"/>
    <n v="-1"/>
    <n v="0"/>
    <s v="unknown"/>
    <x v="0"/>
    <d v="2017-05-09T00:00:00"/>
    <s v="May"/>
    <s v="Tue"/>
    <x v="39"/>
  </r>
  <r>
    <n v="11436309"/>
    <n v="49"/>
    <s v="blue-collar"/>
    <x v="0"/>
    <n v="0"/>
    <n v="1"/>
    <n v="0"/>
    <x v="3"/>
    <n v="10800"/>
    <s v="unknown"/>
    <n v="-1"/>
    <n v="0"/>
    <s v="unknown"/>
    <x v="0"/>
    <d v="2017-05-09T00:00:00"/>
    <s v="May"/>
    <s v="Tue"/>
    <x v="200"/>
  </r>
  <r>
    <n v="30437859"/>
    <n v="31"/>
    <s v="blue-collar"/>
    <x v="0"/>
    <n v="0"/>
    <n v="1"/>
    <n v="0"/>
    <x v="1"/>
    <n v="-650"/>
    <s v="unknown"/>
    <n v="-1"/>
    <n v="0"/>
    <s v="unknown"/>
    <x v="0"/>
    <d v="2017-05-09T00:00:00"/>
    <s v="May"/>
    <s v="Tue"/>
    <x v="204"/>
  </r>
  <r>
    <n v="44685678"/>
    <n v="47"/>
    <s v="admin"/>
    <x v="2"/>
    <n v="0"/>
    <n v="1"/>
    <n v="0"/>
    <x v="1"/>
    <n v="8100"/>
    <s v="unknown"/>
    <n v="-1"/>
    <n v="0"/>
    <s v="unknown"/>
    <x v="0"/>
    <d v="2017-05-09T00:00:00"/>
    <s v="May"/>
    <s v="Tue"/>
    <x v="232"/>
  </r>
  <r>
    <n v="64298440"/>
    <n v="34"/>
    <s v="blue-collar"/>
    <x v="0"/>
    <n v="0"/>
    <n v="1"/>
    <n v="0"/>
    <x v="3"/>
    <n v="18250"/>
    <s v="unknown"/>
    <n v="-1"/>
    <n v="0"/>
    <s v="unknown"/>
    <x v="0"/>
    <d v="2017-05-09T00:00:00"/>
    <s v="May"/>
    <s v="Tue"/>
    <x v="141"/>
  </r>
  <r>
    <n v="51485031"/>
    <n v="32"/>
    <s v="management"/>
    <x v="1"/>
    <n v="0"/>
    <n v="1"/>
    <n v="0"/>
    <x v="0"/>
    <n v="13200"/>
    <s v="unknown"/>
    <n v="-1"/>
    <n v="0"/>
    <s v="unknown"/>
    <x v="0"/>
    <d v="2017-05-09T00:00:00"/>
    <s v="May"/>
    <s v="Tue"/>
    <x v="219"/>
  </r>
  <r>
    <n v="80740644"/>
    <n v="32"/>
    <s v="admin"/>
    <x v="1"/>
    <n v="0"/>
    <n v="1"/>
    <n v="0"/>
    <x v="0"/>
    <n v="24500"/>
    <s v="unknown"/>
    <n v="-1"/>
    <n v="0"/>
    <s v="unknown"/>
    <x v="0"/>
    <d v="2017-05-09T00:00:00"/>
    <s v="May"/>
    <s v="Tue"/>
    <x v="522"/>
  </r>
  <r>
    <n v="31134293"/>
    <n v="56"/>
    <s v="technician"/>
    <x v="1"/>
    <n v="0"/>
    <n v="1"/>
    <n v="0"/>
    <x v="3"/>
    <n v="11500"/>
    <s v="unknown"/>
    <n v="-1"/>
    <n v="0"/>
    <s v="unknown"/>
    <x v="0"/>
    <d v="2017-05-09T00:00:00"/>
    <s v="May"/>
    <s v="Tue"/>
    <x v="481"/>
  </r>
  <r>
    <n v="46651217"/>
    <n v="28"/>
    <s v="technician"/>
    <x v="1"/>
    <n v="0"/>
    <n v="1"/>
    <n v="1"/>
    <x v="1"/>
    <n v="-450"/>
    <s v="unknown"/>
    <n v="-1"/>
    <n v="0"/>
    <s v="unknown"/>
    <x v="0"/>
    <d v="2017-05-09T00:00:00"/>
    <s v="May"/>
    <s v="Tue"/>
    <x v="270"/>
  </r>
  <r>
    <n v="28898850"/>
    <n v="35"/>
    <s v="technician"/>
    <x v="1"/>
    <n v="0"/>
    <n v="1"/>
    <n v="0"/>
    <x v="1"/>
    <n v="15850"/>
    <s v="unknown"/>
    <n v="-1"/>
    <n v="0"/>
    <s v="unknown"/>
    <x v="0"/>
    <d v="2017-05-09T00:00:00"/>
    <s v="May"/>
    <s v="Tue"/>
    <x v="471"/>
  </r>
  <r>
    <n v="22327476"/>
    <n v="52"/>
    <s v="self-employed"/>
    <x v="1"/>
    <n v="0"/>
    <n v="1"/>
    <n v="1"/>
    <x v="0"/>
    <n v="22900"/>
    <s v="unknown"/>
    <n v="-1"/>
    <n v="0"/>
    <s v="unknown"/>
    <x v="0"/>
    <d v="2017-05-09T00:00:00"/>
    <s v="May"/>
    <s v="Tue"/>
    <x v="64"/>
  </r>
  <r>
    <n v="84136342"/>
    <n v="35"/>
    <s v="technician"/>
    <x v="0"/>
    <n v="0"/>
    <n v="1"/>
    <n v="0"/>
    <x v="1"/>
    <n v="950"/>
    <s v="unknown"/>
    <n v="-1"/>
    <n v="0"/>
    <s v="unknown"/>
    <x v="0"/>
    <d v="2017-05-09T00:00:00"/>
    <s v="May"/>
    <s v="Tue"/>
    <x v="302"/>
  </r>
  <r>
    <n v="78425679"/>
    <n v="32"/>
    <s v="blue-collar"/>
    <x v="0"/>
    <n v="0"/>
    <n v="1"/>
    <n v="0"/>
    <x v="1"/>
    <n v="26800"/>
    <s v="unknown"/>
    <n v="-1"/>
    <n v="0"/>
    <s v="unknown"/>
    <x v="0"/>
    <d v="2017-05-09T00:00:00"/>
    <s v="May"/>
    <s v="Tue"/>
    <x v="32"/>
  </r>
  <r>
    <n v="15679284"/>
    <n v="42"/>
    <s v="management"/>
    <x v="2"/>
    <n v="0"/>
    <n v="1"/>
    <n v="0"/>
    <x v="1"/>
    <n v="5850"/>
    <s v="unknown"/>
    <n v="-1"/>
    <n v="0"/>
    <s v="unknown"/>
    <x v="0"/>
    <d v="2017-05-09T00:00:00"/>
    <s v="May"/>
    <s v="Tue"/>
    <x v="261"/>
  </r>
  <r>
    <n v="34624763"/>
    <n v="51"/>
    <s v="blue-collar"/>
    <x v="1"/>
    <n v="0"/>
    <n v="1"/>
    <n v="0"/>
    <x v="3"/>
    <n v="18400"/>
    <s v="unknown"/>
    <n v="-1"/>
    <n v="0"/>
    <s v="unknown"/>
    <x v="0"/>
    <d v="2017-05-09T00:00:00"/>
    <s v="May"/>
    <s v="Tue"/>
    <x v="77"/>
  </r>
  <r>
    <n v="47719375"/>
    <n v="47"/>
    <s v="blue-collar"/>
    <x v="0"/>
    <n v="0"/>
    <n v="1"/>
    <n v="0"/>
    <x v="1"/>
    <n v="-4900"/>
    <s v="unknown"/>
    <n v="-1"/>
    <n v="0"/>
    <s v="unknown"/>
    <x v="0"/>
    <d v="2017-05-09T00:00:00"/>
    <s v="May"/>
    <s v="Tue"/>
    <x v="266"/>
  </r>
  <r>
    <n v="69015082"/>
    <n v="34"/>
    <s v="services"/>
    <x v="0"/>
    <n v="0"/>
    <n v="1"/>
    <n v="0"/>
    <x v="1"/>
    <n v="31350"/>
    <s v="unknown"/>
    <n v="-1"/>
    <n v="0"/>
    <s v="unknown"/>
    <x v="0"/>
    <d v="2017-05-09T00:00:00"/>
    <s v="May"/>
    <s v="Tue"/>
    <x v="337"/>
  </r>
  <r>
    <n v="36540884"/>
    <n v="45"/>
    <s v="admin"/>
    <x v="0"/>
    <n v="0"/>
    <n v="1"/>
    <n v="0"/>
    <x v="1"/>
    <n v="9000"/>
    <s v="unknown"/>
    <n v="-1"/>
    <n v="0"/>
    <s v="unknown"/>
    <x v="0"/>
    <d v="2017-05-09T00:00:00"/>
    <s v="May"/>
    <s v="Tue"/>
    <x v="374"/>
  </r>
  <r>
    <n v="89850700"/>
    <n v="31"/>
    <s v="technician"/>
    <x v="2"/>
    <n v="0"/>
    <n v="1"/>
    <n v="0"/>
    <x v="1"/>
    <n v="1300"/>
    <s v="unknown"/>
    <n v="-1"/>
    <n v="0"/>
    <s v="unknown"/>
    <x v="0"/>
    <d v="2017-05-09T00:00:00"/>
    <s v="May"/>
    <s v="Tue"/>
    <x v="156"/>
  </r>
  <r>
    <n v="43949468"/>
    <n v="40"/>
    <s v="blue-collar"/>
    <x v="0"/>
    <n v="0"/>
    <n v="1"/>
    <n v="0"/>
    <x v="3"/>
    <n v="108550"/>
    <s v="unknown"/>
    <n v="-1"/>
    <n v="0"/>
    <s v="unknown"/>
    <x v="0"/>
    <d v="2017-05-09T00:00:00"/>
    <s v="May"/>
    <s v="Tue"/>
    <x v="139"/>
  </r>
  <r>
    <n v="11281658"/>
    <n v="53"/>
    <s v="entrepreneur"/>
    <x v="0"/>
    <n v="0"/>
    <n v="1"/>
    <n v="0"/>
    <x v="1"/>
    <n v="-5900"/>
    <s v="unknown"/>
    <n v="-1"/>
    <n v="0"/>
    <s v="unknown"/>
    <x v="0"/>
    <d v="2017-05-09T00:00:00"/>
    <s v="May"/>
    <s v="Tue"/>
    <x v="113"/>
  </r>
  <r>
    <n v="87389009"/>
    <n v="44"/>
    <s v="technician"/>
    <x v="1"/>
    <n v="0"/>
    <n v="1"/>
    <n v="0"/>
    <x v="1"/>
    <n v="52950"/>
    <s v="unknown"/>
    <n v="-1"/>
    <n v="0"/>
    <s v="unknown"/>
    <x v="0"/>
    <d v="2017-05-09T00:00:00"/>
    <s v="May"/>
    <s v="Tue"/>
    <x v="245"/>
  </r>
  <r>
    <n v="75434337"/>
    <n v="49"/>
    <s v="blue-collar"/>
    <x v="0"/>
    <n v="0"/>
    <n v="1"/>
    <n v="0"/>
    <x v="3"/>
    <n v="9300"/>
    <s v="unknown"/>
    <n v="-1"/>
    <n v="0"/>
    <s v="unknown"/>
    <x v="0"/>
    <d v="2017-05-09T00:00:00"/>
    <s v="May"/>
    <s v="Tue"/>
    <x v="272"/>
  </r>
  <r>
    <n v="59110551"/>
    <n v="31"/>
    <s v="blue-collar"/>
    <x v="0"/>
    <n v="0"/>
    <n v="1"/>
    <n v="0"/>
    <x v="3"/>
    <n v="150350"/>
    <s v="unknown"/>
    <n v="-1"/>
    <n v="0"/>
    <s v="unknown"/>
    <x v="0"/>
    <d v="2017-05-09T00:00:00"/>
    <s v="May"/>
    <s v="Tue"/>
    <x v="405"/>
  </r>
  <r>
    <n v="10630419"/>
    <n v="45"/>
    <s v="admin"/>
    <x v="1"/>
    <n v="0"/>
    <n v="1"/>
    <n v="0"/>
    <x v="1"/>
    <n v="-4400"/>
    <s v="unknown"/>
    <n v="-1"/>
    <n v="0"/>
    <s v="unknown"/>
    <x v="0"/>
    <d v="2017-05-09T00:00:00"/>
    <s v="May"/>
    <s v="Tue"/>
    <x v="175"/>
  </r>
  <r>
    <n v="79479966"/>
    <n v="30"/>
    <s v="blue-collar"/>
    <x v="0"/>
    <n v="0"/>
    <n v="1"/>
    <n v="1"/>
    <x v="3"/>
    <n v="13250"/>
    <s v="unknown"/>
    <n v="-1"/>
    <n v="0"/>
    <s v="unknown"/>
    <x v="0"/>
    <d v="2017-05-09T00:00:00"/>
    <s v="May"/>
    <s v="Tue"/>
    <x v="7"/>
  </r>
  <r>
    <n v="84690613"/>
    <n v="40"/>
    <s v="blue-collar"/>
    <x v="2"/>
    <n v="0"/>
    <n v="1"/>
    <n v="0"/>
    <x v="3"/>
    <n v="1050"/>
    <s v="unknown"/>
    <n v="-1"/>
    <n v="0"/>
    <s v="unknown"/>
    <x v="0"/>
    <d v="2017-05-09T00:00:00"/>
    <s v="May"/>
    <s v="Tue"/>
    <x v="598"/>
  </r>
  <r>
    <n v="87807786"/>
    <n v="27"/>
    <s v="admin"/>
    <x v="1"/>
    <n v="0"/>
    <n v="1"/>
    <n v="0"/>
    <x v="2"/>
    <n v="11500"/>
    <s v="unknown"/>
    <n v="-1"/>
    <n v="0"/>
    <s v="unknown"/>
    <x v="0"/>
    <d v="2017-05-09T00:00:00"/>
    <s v="May"/>
    <s v="Tue"/>
    <x v="417"/>
  </r>
  <r>
    <n v="69577493"/>
    <n v="28"/>
    <s v="admin"/>
    <x v="0"/>
    <n v="0"/>
    <n v="1"/>
    <n v="0"/>
    <x v="1"/>
    <n v="12600"/>
    <s v="unknown"/>
    <n v="-1"/>
    <n v="0"/>
    <s v="unknown"/>
    <x v="0"/>
    <d v="2017-05-09T00:00:00"/>
    <s v="May"/>
    <s v="Tue"/>
    <x v="408"/>
  </r>
  <r>
    <n v="32069947"/>
    <n v="28"/>
    <s v="admin"/>
    <x v="1"/>
    <n v="0"/>
    <n v="1"/>
    <n v="0"/>
    <x v="0"/>
    <n v="21100"/>
    <s v="unknown"/>
    <n v="-1"/>
    <n v="0"/>
    <s v="unknown"/>
    <x v="0"/>
    <d v="2017-05-09T00:00:00"/>
    <s v="May"/>
    <s v="Tue"/>
    <x v="255"/>
  </r>
  <r>
    <n v="81269232"/>
    <n v="44"/>
    <s v="blue-collar"/>
    <x v="0"/>
    <n v="0"/>
    <n v="1"/>
    <n v="0"/>
    <x v="1"/>
    <n v="4250"/>
    <s v="unknown"/>
    <n v="-1"/>
    <n v="0"/>
    <s v="unknown"/>
    <x v="0"/>
    <d v="2017-05-09T00:00:00"/>
    <s v="May"/>
    <s v="Tue"/>
    <x v="440"/>
  </r>
  <r>
    <n v="62224317"/>
    <n v="35"/>
    <s v="management"/>
    <x v="0"/>
    <n v="0"/>
    <n v="1"/>
    <n v="0"/>
    <x v="0"/>
    <n v="214300"/>
    <s v="unknown"/>
    <n v="-1"/>
    <n v="0"/>
    <s v="unknown"/>
    <x v="0"/>
    <d v="2017-05-09T00:00:00"/>
    <s v="May"/>
    <s v="Tue"/>
    <x v="56"/>
  </r>
  <r>
    <n v="86464189"/>
    <n v="29"/>
    <s v="blue-collar"/>
    <x v="0"/>
    <n v="0"/>
    <n v="0"/>
    <n v="0"/>
    <x v="1"/>
    <n v="0"/>
    <s v="unknown"/>
    <n v="-1"/>
    <n v="0"/>
    <s v="unknown"/>
    <x v="0"/>
    <d v="2017-05-09T00:00:00"/>
    <s v="May"/>
    <s v="Tue"/>
    <x v="323"/>
  </r>
  <r>
    <n v="35962450"/>
    <n v="33"/>
    <s v="blue-collar"/>
    <x v="2"/>
    <n v="0"/>
    <n v="0"/>
    <n v="0"/>
    <x v="3"/>
    <n v="3000"/>
    <s v="unknown"/>
    <n v="-1"/>
    <n v="0"/>
    <s v="unknown"/>
    <x v="0"/>
    <d v="2017-05-09T00:00:00"/>
    <s v="May"/>
    <s v="Tue"/>
    <x v="175"/>
  </r>
  <r>
    <n v="79335913"/>
    <n v="32"/>
    <s v="blue-collar"/>
    <x v="0"/>
    <n v="0"/>
    <n v="1"/>
    <n v="0"/>
    <x v="1"/>
    <n v="34350"/>
    <s v="unknown"/>
    <n v="-1"/>
    <n v="0"/>
    <s v="unknown"/>
    <x v="0"/>
    <d v="2017-05-09T00:00:00"/>
    <s v="May"/>
    <s v="Tue"/>
    <x v="110"/>
  </r>
  <r>
    <n v="80663829"/>
    <n v="35"/>
    <s v="blue-collar"/>
    <x v="1"/>
    <n v="0"/>
    <n v="1"/>
    <n v="0"/>
    <x v="1"/>
    <n v="2000"/>
    <s v="unknown"/>
    <n v="-1"/>
    <n v="0"/>
    <s v="unknown"/>
    <x v="1"/>
    <d v="2017-05-09T00:00:00"/>
    <s v="May"/>
    <s v="Tue"/>
    <x v="584"/>
  </r>
  <r>
    <n v="60115488"/>
    <n v="31"/>
    <s v="technician"/>
    <x v="1"/>
    <n v="0"/>
    <n v="1"/>
    <n v="0"/>
    <x v="0"/>
    <n v="1100"/>
    <s v="unknown"/>
    <n v="-1"/>
    <n v="0"/>
    <s v="unknown"/>
    <x v="1"/>
    <d v="2017-05-09T00:00:00"/>
    <s v="May"/>
    <s v="Tue"/>
    <x v="384"/>
  </r>
  <r>
    <n v="40368611"/>
    <n v="36"/>
    <s v="technician"/>
    <x v="1"/>
    <n v="0"/>
    <n v="1"/>
    <n v="1"/>
    <x v="1"/>
    <n v="-16650"/>
    <s v="unknown"/>
    <n v="-1"/>
    <n v="0"/>
    <s v="unknown"/>
    <x v="0"/>
    <d v="2017-05-09T00:00:00"/>
    <s v="May"/>
    <s v="Tue"/>
    <x v="599"/>
  </r>
  <r>
    <n v="74646694"/>
    <n v="41"/>
    <s v="technician"/>
    <x v="0"/>
    <n v="0"/>
    <n v="1"/>
    <n v="0"/>
    <x v="1"/>
    <n v="24150"/>
    <s v="unknown"/>
    <n v="-1"/>
    <n v="0"/>
    <s v="unknown"/>
    <x v="0"/>
    <d v="2017-05-09T00:00:00"/>
    <s v="May"/>
    <s v="Tue"/>
    <x v="536"/>
  </r>
  <r>
    <n v="83176768"/>
    <n v="35"/>
    <s v="blue-collar"/>
    <x v="0"/>
    <n v="0"/>
    <n v="1"/>
    <n v="1"/>
    <x v="1"/>
    <n v="25150"/>
    <s v="unknown"/>
    <n v="-1"/>
    <n v="0"/>
    <s v="unknown"/>
    <x v="0"/>
    <d v="2017-05-09T00:00:00"/>
    <s v="May"/>
    <s v="Tue"/>
    <x v="85"/>
  </r>
  <r>
    <n v="84651853"/>
    <n v="40"/>
    <s v="blue-collar"/>
    <x v="0"/>
    <n v="0"/>
    <n v="1"/>
    <n v="0"/>
    <x v="1"/>
    <n v="62250"/>
    <s v="unknown"/>
    <n v="-1"/>
    <n v="0"/>
    <s v="unknown"/>
    <x v="0"/>
    <d v="2017-05-09T00:00:00"/>
    <s v="May"/>
    <s v="Tue"/>
    <x v="373"/>
  </r>
  <r>
    <n v="13456274"/>
    <n v="42"/>
    <s v="blue-collar"/>
    <x v="0"/>
    <n v="0"/>
    <n v="1"/>
    <n v="0"/>
    <x v="1"/>
    <n v="5850"/>
    <s v="unknown"/>
    <n v="-1"/>
    <n v="0"/>
    <s v="unknown"/>
    <x v="0"/>
    <d v="2017-05-09T00:00:00"/>
    <s v="May"/>
    <s v="Tue"/>
    <x v="433"/>
  </r>
  <r>
    <n v="37121315"/>
    <n v="34"/>
    <s v="technician"/>
    <x v="1"/>
    <n v="1"/>
    <n v="1"/>
    <n v="1"/>
    <x v="0"/>
    <n v="1650"/>
    <s v="unknown"/>
    <n v="-1"/>
    <n v="0"/>
    <s v="unknown"/>
    <x v="0"/>
    <d v="2017-05-09T00:00:00"/>
    <s v="May"/>
    <s v="Tue"/>
    <x v="529"/>
  </r>
  <r>
    <n v="17252022"/>
    <n v="41"/>
    <s v="technician"/>
    <x v="1"/>
    <n v="0"/>
    <n v="1"/>
    <n v="0"/>
    <x v="1"/>
    <n v="-16000"/>
    <s v="unknown"/>
    <n v="-1"/>
    <n v="0"/>
    <s v="unknown"/>
    <x v="0"/>
    <d v="2017-05-09T00:00:00"/>
    <s v="May"/>
    <s v="Tue"/>
    <x v="293"/>
  </r>
  <r>
    <n v="15789507"/>
    <n v="43"/>
    <s v="blue-collar"/>
    <x v="2"/>
    <n v="0"/>
    <n v="1"/>
    <n v="0"/>
    <x v="3"/>
    <n v="2450"/>
    <s v="unknown"/>
    <n v="-1"/>
    <n v="0"/>
    <s v="unknown"/>
    <x v="0"/>
    <d v="2017-05-09T00:00:00"/>
    <s v="May"/>
    <s v="Tue"/>
    <x v="283"/>
  </r>
  <r>
    <n v="82039294"/>
    <n v="37"/>
    <s v="management"/>
    <x v="0"/>
    <n v="0"/>
    <n v="1"/>
    <n v="0"/>
    <x v="0"/>
    <n v="0"/>
    <s v="unknown"/>
    <n v="-1"/>
    <n v="0"/>
    <s v="unknown"/>
    <x v="0"/>
    <d v="2017-05-09T00:00:00"/>
    <s v="May"/>
    <s v="Tue"/>
    <x v="461"/>
  </r>
  <r>
    <n v="41698732"/>
    <n v="26"/>
    <s v="blue-collar"/>
    <x v="1"/>
    <n v="0"/>
    <n v="1"/>
    <n v="0"/>
    <x v="1"/>
    <n v="5000"/>
    <s v="unknown"/>
    <n v="-1"/>
    <n v="0"/>
    <s v="unknown"/>
    <x v="0"/>
    <d v="2017-05-09T00:00:00"/>
    <s v="May"/>
    <s v="Tue"/>
    <x v="600"/>
  </r>
  <r>
    <n v="82320794"/>
    <n v="32"/>
    <s v="housemaid"/>
    <x v="0"/>
    <n v="0"/>
    <n v="1"/>
    <n v="0"/>
    <x v="3"/>
    <n v="17200"/>
    <s v="unknown"/>
    <n v="-1"/>
    <n v="0"/>
    <s v="unknown"/>
    <x v="0"/>
    <d v="2017-05-09T00:00:00"/>
    <s v="May"/>
    <s v="Tue"/>
    <x v="141"/>
  </r>
  <r>
    <n v="10516179"/>
    <n v="51"/>
    <s v="blue-collar"/>
    <x v="0"/>
    <n v="0"/>
    <n v="1"/>
    <n v="0"/>
    <x v="1"/>
    <n v="-14300"/>
    <s v="unknown"/>
    <n v="-1"/>
    <n v="0"/>
    <s v="unknown"/>
    <x v="0"/>
    <d v="2017-05-09T00:00:00"/>
    <s v="May"/>
    <s v="Tue"/>
    <x v="467"/>
  </r>
  <r>
    <n v="28693959"/>
    <n v="38"/>
    <s v="blue-collar"/>
    <x v="1"/>
    <n v="0"/>
    <n v="1"/>
    <n v="0"/>
    <x v="1"/>
    <n v="2850"/>
    <s v="unknown"/>
    <n v="-1"/>
    <n v="0"/>
    <s v="unknown"/>
    <x v="0"/>
    <d v="2017-05-09T00:00:00"/>
    <s v="May"/>
    <s v="Tue"/>
    <x v="236"/>
  </r>
  <r>
    <n v="65272760"/>
    <n v="51"/>
    <s v="unemployed"/>
    <x v="2"/>
    <n v="0"/>
    <n v="0"/>
    <n v="0"/>
    <x v="1"/>
    <n v="18500"/>
    <s v="unknown"/>
    <n v="-1"/>
    <n v="0"/>
    <s v="unknown"/>
    <x v="0"/>
    <d v="2017-05-09T00:00:00"/>
    <s v="May"/>
    <s v="Tue"/>
    <x v="134"/>
  </r>
  <r>
    <n v="13588435"/>
    <n v="49"/>
    <s v="services"/>
    <x v="2"/>
    <n v="0"/>
    <n v="1"/>
    <n v="0"/>
    <x v="1"/>
    <n v="23500"/>
    <s v="unknown"/>
    <n v="-1"/>
    <n v="0"/>
    <s v="unknown"/>
    <x v="0"/>
    <d v="2017-05-09T00:00:00"/>
    <s v="May"/>
    <s v="Tue"/>
    <x v="601"/>
  </r>
  <r>
    <n v="60044033"/>
    <n v="31"/>
    <s v="housemaid"/>
    <x v="0"/>
    <n v="0"/>
    <n v="1"/>
    <n v="0"/>
    <x v="1"/>
    <n v="0"/>
    <s v="unknown"/>
    <n v="-1"/>
    <n v="0"/>
    <s v="unknown"/>
    <x v="0"/>
    <d v="2017-05-09T00:00:00"/>
    <s v="May"/>
    <s v="Tue"/>
    <x v="484"/>
  </r>
  <r>
    <n v="38988139"/>
    <n v="33"/>
    <s v="blue-collar"/>
    <x v="0"/>
    <n v="0"/>
    <n v="1"/>
    <n v="0"/>
    <x v="3"/>
    <n v="38350"/>
    <s v="unknown"/>
    <n v="-1"/>
    <n v="0"/>
    <s v="unknown"/>
    <x v="0"/>
    <d v="2017-05-09T00:00:00"/>
    <s v="May"/>
    <s v="Tue"/>
    <x v="26"/>
  </r>
  <r>
    <n v="73210187"/>
    <n v="30"/>
    <s v="admin"/>
    <x v="1"/>
    <n v="1"/>
    <n v="0"/>
    <n v="0"/>
    <x v="2"/>
    <n v="50"/>
    <s v="unknown"/>
    <n v="-1"/>
    <n v="0"/>
    <s v="unknown"/>
    <x v="0"/>
    <d v="2017-05-09T00:00:00"/>
    <s v="May"/>
    <s v="Tue"/>
    <x v="602"/>
  </r>
  <r>
    <n v="25719163"/>
    <n v="33"/>
    <s v="technician"/>
    <x v="0"/>
    <n v="0"/>
    <n v="0"/>
    <n v="0"/>
    <x v="1"/>
    <n v="0"/>
    <s v="unknown"/>
    <n v="-1"/>
    <n v="0"/>
    <s v="unknown"/>
    <x v="0"/>
    <d v="2017-05-09T00:00:00"/>
    <s v="May"/>
    <s v="Tue"/>
    <x v="89"/>
  </r>
  <r>
    <n v="49071034"/>
    <n v="41"/>
    <s v="unemployed"/>
    <x v="0"/>
    <n v="0"/>
    <n v="1"/>
    <n v="0"/>
    <x v="1"/>
    <n v="6050"/>
    <s v="unknown"/>
    <n v="-1"/>
    <n v="0"/>
    <s v="unknown"/>
    <x v="0"/>
    <d v="2017-05-09T00:00:00"/>
    <s v="May"/>
    <s v="Tue"/>
    <x v="256"/>
  </r>
  <r>
    <n v="62636870"/>
    <n v="37"/>
    <s v="blue-collar"/>
    <x v="0"/>
    <n v="0"/>
    <n v="1"/>
    <n v="0"/>
    <x v="1"/>
    <n v="9500"/>
    <s v="unknown"/>
    <n v="-1"/>
    <n v="0"/>
    <s v="unknown"/>
    <x v="0"/>
    <d v="2017-05-09T00:00:00"/>
    <s v="May"/>
    <s v="Tue"/>
    <x v="102"/>
  </r>
  <r>
    <n v="78308966"/>
    <n v="33"/>
    <s v="blue-collar"/>
    <x v="0"/>
    <n v="0"/>
    <n v="1"/>
    <n v="0"/>
    <x v="3"/>
    <n v="6000"/>
    <s v="unknown"/>
    <n v="-1"/>
    <n v="0"/>
    <s v="unknown"/>
    <x v="0"/>
    <d v="2017-05-09T00:00:00"/>
    <s v="May"/>
    <s v="Tue"/>
    <x v="300"/>
  </r>
  <r>
    <n v="59224852"/>
    <n v="32"/>
    <s v="services"/>
    <x v="0"/>
    <n v="0"/>
    <n v="1"/>
    <n v="1"/>
    <x v="1"/>
    <n v="103400"/>
    <s v="unknown"/>
    <n v="-1"/>
    <n v="0"/>
    <s v="unknown"/>
    <x v="0"/>
    <d v="2017-05-09T00:00:00"/>
    <s v="May"/>
    <s v="Tue"/>
    <x v="244"/>
  </r>
  <r>
    <n v="21494615"/>
    <n v="46"/>
    <s v="technician"/>
    <x v="0"/>
    <n v="0"/>
    <n v="1"/>
    <n v="0"/>
    <x v="1"/>
    <n v="16600"/>
    <s v="unknown"/>
    <n v="-1"/>
    <n v="0"/>
    <s v="unknown"/>
    <x v="1"/>
    <d v="2017-05-09T00:00:00"/>
    <s v="May"/>
    <s v="Tue"/>
    <x v="603"/>
  </r>
  <r>
    <n v="78929564"/>
    <n v="34"/>
    <s v="management"/>
    <x v="1"/>
    <n v="0"/>
    <n v="0"/>
    <n v="0"/>
    <x v="0"/>
    <n v="-16100"/>
    <s v="unknown"/>
    <n v="-1"/>
    <n v="0"/>
    <s v="unknown"/>
    <x v="0"/>
    <d v="2017-05-09T00:00:00"/>
    <s v="May"/>
    <s v="Tue"/>
    <x v="4"/>
  </r>
  <r>
    <n v="20437892"/>
    <n v="32"/>
    <s v="blue-collar"/>
    <x v="0"/>
    <n v="0"/>
    <n v="1"/>
    <n v="0"/>
    <x v="3"/>
    <n v="13700"/>
    <s v="unknown"/>
    <n v="-1"/>
    <n v="0"/>
    <s v="unknown"/>
    <x v="0"/>
    <d v="2017-05-09T00:00:00"/>
    <s v="May"/>
    <s v="Tue"/>
    <x v="236"/>
  </r>
  <r>
    <n v="85391818"/>
    <n v="43"/>
    <s v="blue-collar"/>
    <x v="1"/>
    <n v="0"/>
    <n v="1"/>
    <n v="0"/>
    <x v="1"/>
    <n v="150"/>
    <s v="unknown"/>
    <n v="-1"/>
    <n v="0"/>
    <s v="unknown"/>
    <x v="1"/>
    <d v="2017-05-09T00:00:00"/>
    <s v="May"/>
    <s v="Tue"/>
    <x v="604"/>
  </r>
  <r>
    <n v="37261699"/>
    <n v="28"/>
    <s v="blue-collar"/>
    <x v="0"/>
    <n v="0"/>
    <n v="1"/>
    <n v="0"/>
    <x v="1"/>
    <n v="300"/>
    <s v="unknown"/>
    <n v="-1"/>
    <n v="0"/>
    <s v="unknown"/>
    <x v="0"/>
    <d v="2017-05-09T00:00:00"/>
    <s v="May"/>
    <s v="Tue"/>
    <x v="456"/>
  </r>
  <r>
    <n v="20552177"/>
    <n v="46"/>
    <s v="technician"/>
    <x v="2"/>
    <n v="0"/>
    <n v="1"/>
    <n v="0"/>
    <x v="0"/>
    <n v="14400"/>
    <s v="unknown"/>
    <n v="-1"/>
    <n v="0"/>
    <s v="unknown"/>
    <x v="0"/>
    <d v="2017-05-09T00:00:00"/>
    <s v="May"/>
    <s v="Tue"/>
    <x v="116"/>
  </r>
  <r>
    <n v="61846759"/>
    <n v="52"/>
    <s v="services"/>
    <x v="2"/>
    <n v="0"/>
    <n v="1"/>
    <n v="0"/>
    <x v="3"/>
    <n v="7300"/>
    <s v="unknown"/>
    <n v="-1"/>
    <n v="0"/>
    <s v="unknown"/>
    <x v="0"/>
    <d v="2017-05-09T00:00:00"/>
    <s v="May"/>
    <s v="Tue"/>
    <x v="258"/>
  </r>
  <r>
    <n v="23957860"/>
    <n v="34"/>
    <s v="blue-collar"/>
    <x v="0"/>
    <n v="0"/>
    <n v="1"/>
    <n v="0"/>
    <x v="1"/>
    <n v="14300"/>
    <s v="unknown"/>
    <n v="-1"/>
    <n v="0"/>
    <s v="unknown"/>
    <x v="0"/>
    <d v="2017-05-09T00:00:00"/>
    <s v="May"/>
    <s v="Tue"/>
    <x v="104"/>
  </r>
  <r>
    <n v="25872366"/>
    <n v="27"/>
    <s v="technician"/>
    <x v="2"/>
    <n v="0"/>
    <n v="1"/>
    <n v="1"/>
    <x v="1"/>
    <n v="5700"/>
    <s v="unknown"/>
    <n v="-1"/>
    <n v="0"/>
    <s v="unknown"/>
    <x v="0"/>
    <d v="2017-05-09T00:00:00"/>
    <s v="May"/>
    <s v="Tue"/>
    <x v="605"/>
  </r>
  <r>
    <n v="74750142"/>
    <n v="32"/>
    <s v="technician"/>
    <x v="1"/>
    <n v="0"/>
    <n v="1"/>
    <n v="1"/>
    <x v="0"/>
    <n v="9500"/>
    <s v="unknown"/>
    <n v="-1"/>
    <n v="0"/>
    <s v="unknown"/>
    <x v="0"/>
    <d v="2017-05-09T00:00:00"/>
    <s v="May"/>
    <s v="Tue"/>
    <x v="146"/>
  </r>
  <r>
    <n v="70473121"/>
    <n v="37"/>
    <s v="blue-collar"/>
    <x v="1"/>
    <n v="0"/>
    <n v="1"/>
    <n v="0"/>
    <x v="1"/>
    <n v="5550"/>
    <s v="unknown"/>
    <n v="-1"/>
    <n v="0"/>
    <s v="unknown"/>
    <x v="0"/>
    <d v="2017-05-09T00:00:00"/>
    <s v="May"/>
    <s v="Tue"/>
    <x v="6"/>
  </r>
  <r>
    <n v="87260186"/>
    <n v="29"/>
    <s v="management"/>
    <x v="0"/>
    <n v="0"/>
    <n v="1"/>
    <n v="0"/>
    <x v="0"/>
    <n v="12300"/>
    <s v="unknown"/>
    <n v="-1"/>
    <n v="0"/>
    <s v="unknown"/>
    <x v="0"/>
    <d v="2017-05-09T00:00:00"/>
    <s v="May"/>
    <s v="Tue"/>
    <x v="583"/>
  </r>
  <r>
    <n v="18791698"/>
    <n v="40"/>
    <s v="housemaid"/>
    <x v="2"/>
    <n v="0"/>
    <n v="0"/>
    <n v="0"/>
    <x v="1"/>
    <n v="5400"/>
    <s v="unknown"/>
    <n v="-1"/>
    <n v="0"/>
    <s v="unknown"/>
    <x v="0"/>
    <d v="2017-05-09T00:00:00"/>
    <s v="May"/>
    <s v="Tue"/>
    <x v="258"/>
  </r>
  <r>
    <n v="15330183"/>
    <n v="47"/>
    <s v="technician"/>
    <x v="0"/>
    <n v="0"/>
    <n v="1"/>
    <n v="0"/>
    <x v="3"/>
    <n v="9350"/>
    <s v="unknown"/>
    <n v="-1"/>
    <n v="0"/>
    <s v="unknown"/>
    <x v="0"/>
    <d v="2017-05-09T00:00:00"/>
    <s v="May"/>
    <s v="Tue"/>
    <x v="253"/>
  </r>
  <r>
    <n v="63771873"/>
    <n v="34"/>
    <s v="blue-collar"/>
    <x v="0"/>
    <n v="0"/>
    <n v="1"/>
    <n v="0"/>
    <x v="1"/>
    <n v="22850"/>
    <s v="unknown"/>
    <n v="-1"/>
    <n v="0"/>
    <s v="unknown"/>
    <x v="0"/>
    <d v="2017-05-09T00:00:00"/>
    <s v="May"/>
    <s v="Tue"/>
    <x v="45"/>
  </r>
  <r>
    <n v="16232284"/>
    <n v="25"/>
    <s v="admin"/>
    <x v="1"/>
    <n v="0"/>
    <n v="1"/>
    <n v="1"/>
    <x v="1"/>
    <n v="6550"/>
    <s v="unknown"/>
    <n v="-1"/>
    <n v="0"/>
    <s v="unknown"/>
    <x v="0"/>
    <d v="2017-05-09T00:00:00"/>
    <s v="May"/>
    <s v="Tue"/>
    <x v="561"/>
  </r>
  <r>
    <n v="21790478"/>
    <n v="30"/>
    <s v="management"/>
    <x v="0"/>
    <n v="0"/>
    <n v="1"/>
    <n v="0"/>
    <x v="0"/>
    <n v="91250"/>
    <s v="unknown"/>
    <n v="-1"/>
    <n v="0"/>
    <s v="unknown"/>
    <x v="0"/>
    <d v="2017-05-09T00:00:00"/>
    <s v="May"/>
    <s v="Tue"/>
    <x v="21"/>
  </r>
  <r>
    <n v="35719884"/>
    <n v="31"/>
    <s v="admin"/>
    <x v="0"/>
    <n v="0"/>
    <n v="1"/>
    <n v="0"/>
    <x v="1"/>
    <n v="15350"/>
    <s v="unknown"/>
    <n v="-1"/>
    <n v="0"/>
    <s v="unknown"/>
    <x v="1"/>
    <d v="2017-05-09T00:00:00"/>
    <s v="May"/>
    <s v="Tue"/>
    <x v="173"/>
  </r>
  <r>
    <n v="26874695"/>
    <n v="35"/>
    <s v="blue-collar"/>
    <x v="0"/>
    <n v="1"/>
    <n v="1"/>
    <n v="0"/>
    <x v="1"/>
    <n v="-9900"/>
    <s v="unknown"/>
    <n v="-1"/>
    <n v="0"/>
    <s v="unknown"/>
    <x v="0"/>
    <d v="2017-05-09T00:00:00"/>
    <s v="May"/>
    <s v="Tue"/>
    <x v="508"/>
  </r>
  <r>
    <n v="86348636"/>
    <n v="32"/>
    <s v="blue-collar"/>
    <x v="2"/>
    <n v="0"/>
    <n v="1"/>
    <n v="0"/>
    <x v="1"/>
    <n v="36950"/>
    <s v="unknown"/>
    <n v="-1"/>
    <n v="0"/>
    <s v="unknown"/>
    <x v="0"/>
    <d v="2017-05-09T00:00:00"/>
    <s v="May"/>
    <s v="Tue"/>
    <x v="163"/>
  </r>
  <r>
    <n v="71797100"/>
    <n v="28"/>
    <s v="blue-collar"/>
    <x v="1"/>
    <n v="0"/>
    <n v="1"/>
    <n v="0"/>
    <x v="1"/>
    <n v="37950"/>
    <s v="unknown"/>
    <n v="-1"/>
    <n v="0"/>
    <s v="unknown"/>
    <x v="1"/>
    <d v="2017-05-09T00:00:00"/>
    <s v="May"/>
    <s v="Tue"/>
    <x v="606"/>
  </r>
  <r>
    <n v="62607601"/>
    <n v="27"/>
    <s v="services"/>
    <x v="1"/>
    <n v="0"/>
    <n v="1"/>
    <n v="0"/>
    <x v="1"/>
    <n v="38850"/>
    <s v="unknown"/>
    <n v="-1"/>
    <n v="0"/>
    <s v="unknown"/>
    <x v="0"/>
    <d v="2017-05-09T00:00:00"/>
    <s v="May"/>
    <s v="Tue"/>
    <x v="175"/>
  </r>
  <r>
    <n v="67707300"/>
    <n v="37"/>
    <s v="blue-collar"/>
    <x v="0"/>
    <n v="0"/>
    <n v="1"/>
    <n v="0"/>
    <x v="3"/>
    <n v="18900"/>
    <s v="unknown"/>
    <n v="-1"/>
    <n v="0"/>
    <s v="unknown"/>
    <x v="0"/>
    <d v="2017-05-09T00:00:00"/>
    <s v="May"/>
    <s v="Tue"/>
    <x v="237"/>
  </r>
  <r>
    <n v="62617540"/>
    <n v="35"/>
    <s v="blue-collar"/>
    <x v="1"/>
    <n v="0"/>
    <n v="1"/>
    <n v="0"/>
    <x v="3"/>
    <n v="16850"/>
    <s v="unknown"/>
    <n v="-1"/>
    <n v="0"/>
    <s v="unknown"/>
    <x v="0"/>
    <d v="2017-05-09T00:00:00"/>
    <s v="May"/>
    <s v="Tue"/>
    <x v="27"/>
  </r>
  <r>
    <n v="46527702"/>
    <n v="34"/>
    <s v="blue-collar"/>
    <x v="0"/>
    <n v="0"/>
    <n v="1"/>
    <n v="0"/>
    <x v="3"/>
    <n v="-3900"/>
    <s v="unknown"/>
    <n v="-1"/>
    <n v="0"/>
    <s v="unknown"/>
    <x v="0"/>
    <d v="2017-05-09T00:00:00"/>
    <s v="May"/>
    <s v="Tue"/>
    <x v="4"/>
  </r>
  <r>
    <n v="86817089"/>
    <n v="31"/>
    <s v="admin"/>
    <x v="0"/>
    <n v="0"/>
    <n v="1"/>
    <n v="0"/>
    <x v="1"/>
    <n v="17750"/>
    <s v="unknown"/>
    <n v="-1"/>
    <n v="0"/>
    <s v="unknown"/>
    <x v="0"/>
    <d v="2017-05-09T00:00:00"/>
    <s v="May"/>
    <s v="Tue"/>
    <x v="541"/>
  </r>
  <r>
    <n v="68452830"/>
    <n v="36"/>
    <s v="management"/>
    <x v="2"/>
    <n v="0"/>
    <n v="1"/>
    <n v="0"/>
    <x v="0"/>
    <n v="6650"/>
    <s v="unknown"/>
    <n v="-1"/>
    <n v="0"/>
    <s v="unknown"/>
    <x v="0"/>
    <d v="2017-05-09T00:00:00"/>
    <s v="May"/>
    <s v="Tue"/>
    <x v="337"/>
  </r>
  <r>
    <n v="61864653"/>
    <n v="38"/>
    <s v="technician"/>
    <x v="0"/>
    <n v="0"/>
    <n v="1"/>
    <n v="0"/>
    <x v="1"/>
    <n v="1600"/>
    <s v="unknown"/>
    <n v="-1"/>
    <n v="0"/>
    <s v="unknown"/>
    <x v="0"/>
    <d v="2017-05-09T00:00:00"/>
    <s v="May"/>
    <s v="Tue"/>
    <x v="607"/>
  </r>
  <r>
    <n v="43667568"/>
    <n v="25"/>
    <s v="services"/>
    <x v="0"/>
    <n v="0"/>
    <n v="1"/>
    <n v="1"/>
    <x v="1"/>
    <n v="2750"/>
    <s v="unknown"/>
    <n v="-1"/>
    <n v="0"/>
    <s v="unknown"/>
    <x v="0"/>
    <d v="2017-05-09T00:00:00"/>
    <s v="May"/>
    <s v="Tue"/>
    <x v="63"/>
  </r>
  <r>
    <n v="39282470"/>
    <n v="51"/>
    <s v="management"/>
    <x v="1"/>
    <n v="0"/>
    <n v="1"/>
    <n v="0"/>
    <x v="0"/>
    <n v="20850"/>
    <s v="unknown"/>
    <n v="-1"/>
    <n v="0"/>
    <s v="unknown"/>
    <x v="0"/>
    <d v="2017-05-09T00:00:00"/>
    <s v="May"/>
    <s v="Tue"/>
    <x v="331"/>
  </r>
  <r>
    <n v="11252318"/>
    <n v="26"/>
    <s v="blue-collar"/>
    <x v="1"/>
    <n v="0"/>
    <n v="1"/>
    <n v="0"/>
    <x v="1"/>
    <n v="7650"/>
    <s v="unknown"/>
    <n v="-1"/>
    <n v="0"/>
    <s v="unknown"/>
    <x v="0"/>
    <d v="2017-05-09T00:00:00"/>
    <s v="May"/>
    <s v="Tue"/>
    <x v="361"/>
  </r>
  <r>
    <n v="49983800"/>
    <n v="40"/>
    <s v="retired"/>
    <x v="0"/>
    <n v="0"/>
    <n v="0"/>
    <n v="0"/>
    <x v="0"/>
    <n v="39700"/>
    <s v="unknown"/>
    <n v="-1"/>
    <n v="0"/>
    <s v="unknown"/>
    <x v="0"/>
    <d v="2017-05-09T00:00:00"/>
    <s v="May"/>
    <s v="Tue"/>
    <x v="53"/>
  </r>
  <r>
    <n v="44731392"/>
    <n v="26"/>
    <s v="services"/>
    <x v="1"/>
    <n v="0"/>
    <n v="1"/>
    <n v="0"/>
    <x v="1"/>
    <n v="9350"/>
    <s v="unknown"/>
    <n v="-1"/>
    <n v="0"/>
    <s v="unknown"/>
    <x v="0"/>
    <d v="2017-05-09T00:00:00"/>
    <s v="May"/>
    <s v="Tue"/>
    <x v="429"/>
  </r>
  <r>
    <n v="60336177"/>
    <n v="36"/>
    <s v="services"/>
    <x v="0"/>
    <n v="0"/>
    <n v="1"/>
    <n v="0"/>
    <x v="1"/>
    <n v="16750"/>
    <s v="unknown"/>
    <n v="-1"/>
    <n v="0"/>
    <s v="unknown"/>
    <x v="0"/>
    <d v="2017-05-09T00:00:00"/>
    <s v="May"/>
    <s v="Tue"/>
    <x v="248"/>
  </r>
  <r>
    <n v="60597418"/>
    <n v="59"/>
    <s v="blue-collar"/>
    <x v="0"/>
    <n v="0"/>
    <n v="1"/>
    <n v="0"/>
    <x v="1"/>
    <n v="70350"/>
    <s v="unknown"/>
    <n v="-1"/>
    <n v="0"/>
    <s v="unknown"/>
    <x v="0"/>
    <d v="2017-05-09T00:00:00"/>
    <s v="May"/>
    <s v="Tue"/>
    <x v="338"/>
  </r>
  <r>
    <n v="12149888"/>
    <n v="26"/>
    <s v="blue-collar"/>
    <x v="1"/>
    <n v="0"/>
    <n v="1"/>
    <n v="1"/>
    <x v="1"/>
    <n v="-5800"/>
    <s v="unknown"/>
    <n v="-1"/>
    <n v="0"/>
    <s v="unknown"/>
    <x v="0"/>
    <d v="2017-05-09T00:00:00"/>
    <s v="May"/>
    <s v="Tue"/>
    <x v="32"/>
  </r>
  <r>
    <n v="27520578"/>
    <n v="33"/>
    <s v="blue-collar"/>
    <x v="0"/>
    <n v="0"/>
    <n v="1"/>
    <n v="0"/>
    <x v="3"/>
    <n v="16450"/>
    <s v="unknown"/>
    <n v="-1"/>
    <n v="0"/>
    <s v="unknown"/>
    <x v="0"/>
    <d v="2017-05-09T00:00:00"/>
    <s v="May"/>
    <s v="Tue"/>
    <x v="120"/>
  </r>
  <r>
    <n v="11716266"/>
    <n v="31"/>
    <s v="blue-collar"/>
    <x v="0"/>
    <n v="0"/>
    <n v="1"/>
    <n v="0"/>
    <x v="1"/>
    <n v="21400"/>
    <s v="unknown"/>
    <n v="-1"/>
    <n v="0"/>
    <s v="unknown"/>
    <x v="0"/>
    <d v="2017-05-09T00:00:00"/>
    <s v="May"/>
    <s v="Tue"/>
    <x v="352"/>
  </r>
  <r>
    <n v="76113002"/>
    <n v="59"/>
    <s v="management"/>
    <x v="1"/>
    <n v="0"/>
    <n v="1"/>
    <n v="0"/>
    <x v="1"/>
    <n v="9050"/>
    <s v="unknown"/>
    <n v="-1"/>
    <n v="0"/>
    <s v="unknown"/>
    <x v="0"/>
    <d v="2017-05-09T00:00:00"/>
    <s v="May"/>
    <s v="Tue"/>
    <x v="477"/>
  </r>
  <r>
    <n v="10757217"/>
    <n v="38"/>
    <s v="entrepreneur"/>
    <x v="0"/>
    <n v="0"/>
    <n v="1"/>
    <n v="0"/>
    <x v="1"/>
    <n v="106950"/>
    <s v="unknown"/>
    <n v="-1"/>
    <n v="0"/>
    <s v="unknown"/>
    <x v="0"/>
    <d v="2017-05-09T00:00:00"/>
    <s v="May"/>
    <s v="Tue"/>
    <x v="385"/>
  </r>
  <r>
    <n v="83109708"/>
    <n v="37"/>
    <s v="services"/>
    <x v="1"/>
    <n v="0"/>
    <n v="1"/>
    <n v="1"/>
    <x v="1"/>
    <n v="12650"/>
    <s v="unknown"/>
    <n v="-1"/>
    <n v="0"/>
    <s v="unknown"/>
    <x v="0"/>
    <d v="2017-05-09T00:00:00"/>
    <s v="May"/>
    <s v="Tue"/>
    <x v="540"/>
  </r>
  <r>
    <n v="35024862"/>
    <n v="31"/>
    <s v="unemployed"/>
    <x v="1"/>
    <n v="0"/>
    <n v="1"/>
    <n v="0"/>
    <x v="0"/>
    <n v="6650"/>
    <s v="unknown"/>
    <n v="-1"/>
    <n v="0"/>
    <s v="unknown"/>
    <x v="0"/>
    <d v="2017-05-09T00:00:00"/>
    <s v="May"/>
    <s v="Tue"/>
    <x v="608"/>
  </r>
  <r>
    <n v="75789314"/>
    <n v="54"/>
    <s v="retired"/>
    <x v="0"/>
    <n v="0"/>
    <n v="1"/>
    <n v="0"/>
    <x v="1"/>
    <n v="39250"/>
    <s v="unknown"/>
    <n v="-1"/>
    <n v="0"/>
    <s v="unknown"/>
    <x v="0"/>
    <d v="2017-05-09T00:00:00"/>
    <s v="May"/>
    <s v="Tue"/>
    <x v="154"/>
  </r>
  <r>
    <n v="11321085"/>
    <n v="41"/>
    <s v="blue-collar"/>
    <x v="0"/>
    <n v="0"/>
    <n v="1"/>
    <n v="1"/>
    <x v="3"/>
    <n v="-2250"/>
    <s v="unknown"/>
    <n v="-1"/>
    <n v="0"/>
    <s v="unknown"/>
    <x v="0"/>
    <d v="2017-05-09T00:00:00"/>
    <s v="May"/>
    <s v="Tue"/>
    <x v="75"/>
  </r>
  <r>
    <n v="18044090"/>
    <n v="44"/>
    <s v="management"/>
    <x v="0"/>
    <n v="0"/>
    <n v="1"/>
    <n v="0"/>
    <x v="0"/>
    <n v="11150"/>
    <s v="unknown"/>
    <n v="-1"/>
    <n v="0"/>
    <s v="unknown"/>
    <x v="0"/>
    <d v="2017-05-09T00:00:00"/>
    <s v="May"/>
    <s v="Tue"/>
    <x v="258"/>
  </r>
  <r>
    <n v="21479746"/>
    <n v="28"/>
    <s v="admin"/>
    <x v="1"/>
    <n v="0"/>
    <n v="1"/>
    <n v="0"/>
    <x v="1"/>
    <n v="141550"/>
    <s v="unknown"/>
    <n v="-1"/>
    <n v="0"/>
    <s v="unknown"/>
    <x v="0"/>
    <d v="2017-05-09T00:00:00"/>
    <s v="May"/>
    <s v="Tue"/>
    <x v="219"/>
  </r>
  <r>
    <n v="32092253"/>
    <n v="22"/>
    <s v="student"/>
    <x v="1"/>
    <n v="0"/>
    <n v="1"/>
    <n v="0"/>
    <x v="1"/>
    <n v="120600"/>
    <s v="unknown"/>
    <n v="-1"/>
    <n v="0"/>
    <s v="unknown"/>
    <x v="0"/>
    <d v="2017-05-09T00:00:00"/>
    <s v="May"/>
    <s v="Tue"/>
    <x v="292"/>
  </r>
  <r>
    <n v="72029309"/>
    <n v="31"/>
    <s v="blue-collar"/>
    <x v="0"/>
    <n v="0"/>
    <n v="1"/>
    <n v="0"/>
    <x v="3"/>
    <n v="550"/>
    <s v="unknown"/>
    <n v="-1"/>
    <n v="0"/>
    <s v="unknown"/>
    <x v="0"/>
    <d v="2017-05-09T00:00:00"/>
    <s v="May"/>
    <s v="Tue"/>
    <x v="592"/>
  </r>
  <r>
    <n v="61114922"/>
    <n v="36"/>
    <s v="services"/>
    <x v="0"/>
    <n v="0"/>
    <n v="1"/>
    <n v="0"/>
    <x v="1"/>
    <n v="10550"/>
    <s v="unknown"/>
    <n v="-1"/>
    <n v="0"/>
    <s v="unknown"/>
    <x v="0"/>
    <d v="2017-05-09T00:00:00"/>
    <s v="May"/>
    <s v="Tue"/>
    <x v="258"/>
  </r>
  <r>
    <n v="61294185"/>
    <n v="37"/>
    <s v="admin"/>
    <x v="2"/>
    <n v="0"/>
    <n v="1"/>
    <n v="0"/>
    <x v="1"/>
    <n v="1700"/>
    <s v="unknown"/>
    <n v="-1"/>
    <n v="0"/>
    <s v="unknown"/>
    <x v="0"/>
    <d v="2017-05-09T00:00:00"/>
    <s v="May"/>
    <s v="Tue"/>
    <x v="200"/>
  </r>
  <r>
    <n v="25979493"/>
    <n v="54"/>
    <s v="admin"/>
    <x v="0"/>
    <n v="0"/>
    <n v="1"/>
    <n v="0"/>
    <x v="1"/>
    <n v="11100"/>
    <s v="unknown"/>
    <n v="-1"/>
    <n v="0"/>
    <s v="unknown"/>
    <x v="0"/>
    <d v="2017-05-09T00:00:00"/>
    <s v="May"/>
    <s v="Tue"/>
    <x v="583"/>
  </r>
  <r>
    <n v="44617856"/>
    <n v="28"/>
    <s v="management"/>
    <x v="1"/>
    <n v="0"/>
    <n v="1"/>
    <n v="0"/>
    <x v="0"/>
    <n v="164250"/>
    <s v="unknown"/>
    <n v="-1"/>
    <n v="0"/>
    <s v="unknown"/>
    <x v="0"/>
    <d v="2017-05-09T00:00:00"/>
    <s v="May"/>
    <s v="Tue"/>
    <x v="16"/>
  </r>
  <r>
    <n v="57809238"/>
    <n v="35"/>
    <s v="technician"/>
    <x v="1"/>
    <n v="0"/>
    <n v="1"/>
    <n v="0"/>
    <x v="0"/>
    <n v="33500"/>
    <s v="unknown"/>
    <n v="-1"/>
    <n v="0"/>
    <s v="unknown"/>
    <x v="0"/>
    <d v="2017-05-09T00:00:00"/>
    <s v="May"/>
    <s v="Tue"/>
    <x v="276"/>
  </r>
  <r>
    <n v="59939259"/>
    <n v="29"/>
    <s v="admin"/>
    <x v="0"/>
    <n v="0"/>
    <n v="1"/>
    <n v="0"/>
    <x v="1"/>
    <n v="0"/>
    <s v="unknown"/>
    <n v="-1"/>
    <n v="0"/>
    <s v="unknown"/>
    <x v="0"/>
    <d v="2017-05-09T00:00:00"/>
    <s v="May"/>
    <s v="Tue"/>
    <x v="75"/>
  </r>
  <r>
    <n v="44380100"/>
    <n v="59"/>
    <s v="blue-collar"/>
    <x v="1"/>
    <n v="0"/>
    <n v="1"/>
    <n v="0"/>
    <x v="3"/>
    <n v="4800"/>
    <s v="unknown"/>
    <n v="-1"/>
    <n v="0"/>
    <s v="unknown"/>
    <x v="0"/>
    <d v="2017-05-09T00:00:00"/>
    <s v="May"/>
    <s v="Tue"/>
    <x v="121"/>
  </r>
  <r>
    <n v="58469043"/>
    <n v="46"/>
    <s v="blue-collar"/>
    <x v="0"/>
    <n v="0"/>
    <n v="1"/>
    <n v="0"/>
    <x v="1"/>
    <n v="-150"/>
    <s v="unknown"/>
    <n v="-1"/>
    <n v="0"/>
    <s v="unknown"/>
    <x v="0"/>
    <d v="2017-05-09T00:00:00"/>
    <s v="May"/>
    <s v="Tue"/>
    <x v="3"/>
  </r>
  <r>
    <n v="81998451"/>
    <n v="32"/>
    <s v="self-employed"/>
    <x v="1"/>
    <n v="0"/>
    <n v="1"/>
    <n v="0"/>
    <x v="1"/>
    <n v="6150"/>
    <s v="unknown"/>
    <n v="-1"/>
    <n v="0"/>
    <s v="unknown"/>
    <x v="0"/>
    <d v="2017-05-09T00:00:00"/>
    <s v="May"/>
    <s v="Tue"/>
    <x v="393"/>
  </r>
  <r>
    <n v="12364867"/>
    <n v="43"/>
    <s v="management"/>
    <x v="2"/>
    <n v="0"/>
    <n v="1"/>
    <n v="0"/>
    <x v="0"/>
    <n v="22150"/>
    <s v="unknown"/>
    <n v="-1"/>
    <n v="0"/>
    <s v="unknown"/>
    <x v="0"/>
    <d v="2017-05-09T00:00:00"/>
    <s v="May"/>
    <s v="Tue"/>
    <x v="18"/>
  </r>
  <r>
    <n v="73567254"/>
    <n v="41"/>
    <s v="blue-collar"/>
    <x v="0"/>
    <n v="0"/>
    <n v="1"/>
    <n v="0"/>
    <x v="3"/>
    <n v="20300"/>
    <s v="unknown"/>
    <n v="-1"/>
    <n v="0"/>
    <s v="unknown"/>
    <x v="0"/>
    <d v="2017-05-09T00:00:00"/>
    <s v="May"/>
    <s v="Tue"/>
    <x v="609"/>
  </r>
  <r>
    <n v="68743725"/>
    <n v="31"/>
    <s v="admin"/>
    <x v="0"/>
    <n v="0"/>
    <n v="0"/>
    <n v="0"/>
    <x v="1"/>
    <n v="26750"/>
    <s v="unknown"/>
    <n v="-1"/>
    <n v="0"/>
    <s v="unknown"/>
    <x v="0"/>
    <d v="2017-05-09T00:00:00"/>
    <s v="May"/>
    <s v="Tue"/>
    <x v="462"/>
  </r>
  <r>
    <n v="51938052"/>
    <n v="26"/>
    <s v="services"/>
    <x v="1"/>
    <n v="0"/>
    <n v="1"/>
    <n v="0"/>
    <x v="1"/>
    <n v="15100"/>
    <s v="unknown"/>
    <n v="-1"/>
    <n v="0"/>
    <s v="unknown"/>
    <x v="0"/>
    <d v="2017-05-09T00:00:00"/>
    <s v="May"/>
    <s v="Tue"/>
    <x v="326"/>
  </r>
  <r>
    <n v="47916011"/>
    <n v="29"/>
    <s v="blue-collar"/>
    <x v="0"/>
    <n v="1"/>
    <n v="1"/>
    <n v="0"/>
    <x v="3"/>
    <n v="-2150"/>
    <s v="unknown"/>
    <n v="-1"/>
    <n v="0"/>
    <s v="unknown"/>
    <x v="0"/>
    <d v="2017-05-09T00:00:00"/>
    <s v="May"/>
    <s v="Tue"/>
    <x v="610"/>
  </r>
  <r>
    <n v="71558109"/>
    <n v="31"/>
    <s v="services"/>
    <x v="0"/>
    <n v="0"/>
    <n v="0"/>
    <n v="0"/>
    <x v="1"/>
    <n v="-17300"/>
    <s v="unknown"/>
    <n v="-1"/>
    <n v="0"/>
    <s v="unknown"/>
    <x v="0"/>
    <d v="2017-05-09T00:00:00"/>
    <s v="May"/>
    <s v="Tue"/>
    <x v="264"/>
  </r>
  <r>
    <n v="56165073"/>
    <n v="37"/>
    <s v="blue-collar"/>
    <x v="2"/>
    <n v="0"/>
    <n v="1"/>
    <n v="0"/>
    <x v="1"/>
    <n v="-13550"/>
    <s v="unknown"/>
    <n v="-1"/>
    <n v="0"/>
    <s v="unknown"/>
    <x v="0"/>
    <d v="2017-05-09T00:00:00"/>
    <s v="May"/>
    <s v="Tue"/>
    <x v="25"/>
  </r>
  <r>
    <n v="59854648"/>
    <n v="35"/>
    <s v="technician"/>
    <x v="0"/>
    <n v="0"/>
    <n v="1"/>
    <n v="0"/>
    <x v="1"/>
    <n v="2750"/>
    <s v="unknown"/>
    <n v="-1"/>
    <n v="0"/>
    <s v="unknown"/>
    <x v="0"/>
    <d v="2017-05-09T00:00:00"/>
    <s v="May"/>
    <s v="Tue"/>
    <x v="243"/>
  </r>
  <r>
    <n v="28662636"/>
    <n v="31"/>
    <s v="technician"/>
    <x v="1"/>
    <n v="0"/>
    <n v="1"/>
    <n v="0"/>
    <x v="0"/>
    <n v="18750"/>
    <s v="unknown"/>
    <n v="-1"/>
    <n v="0"/>
    <s v="unknown"/>
    <x v="0"/>
    <d v="2017-05-09T00:00:00"/>
    <s v="May"/>
    <s v="Tue"/>
    <x v="458"/>
  </r>
  <r>
    <n v="55460032"/>
    <n v="30"/>
    <s v="blue-collar"/>
    <x v="0"/>
    <n v="0"/>
    <n v="1"/>
    <n v="0"/>
    <x v="1"/>
    <n v="-100"/>
    <s v="unknown"/>
    <n v="-1"/>
    <n v="0"/>
    <s v="unknown"/>
    <x v="0"/>
    <d v="2017-05-09T00:00:00"/>
    <s v="May"/>
    <s v="Tue"/>
    <x v="61"/>
  </r>
  <r>
    <n v="64634453"/>
    <n v="29"/>
    <s v="blue-collar"/>
    <x v="1"/>
    <n v="0"/>
    <n v="1"/>
    <n v="0"/>
    <x v="3"/>
    <n v="-34000"/>
    <s v="unknown"/>
    <n v="-1"/>
    <n v="0"/>
    <s v="unknown"/>
    <x v="0"/>
    <d v="2017-05-09T00:00:00"/>
    <s v="May"/>
    <s v="Tue"/>
    <x v="337"/>
  </r>
  <r>
    <n v="44290219"/>
    <n v="29"/>
    <s v="admin"/>
    <x v="2"/>
    <n v="0"/>
    <n v="0"/>
    <n v="0"/>
    <x v="1"/>
    <n v="0"/>
    <s v="unknown"/>
    <n v="-1"/>
    <n v="0"/>
    <s v="unknown"/>
    <x v="0"/>
    <d v="2017-05-09T00:00:00"/>
    <s v="May"/>
    <s v="Tue"/>
    <x v="278"/>
  </r>
  <r>
    <n v="39536040"/>
    <n v="39"/>
    <s v="blue-collar"/>
    <x v="1"/>
    <n v="0"/>
    <n v="1"/>
    <n v="0"/>
    <x v="1"/>
    <n v="10850"/>
    <s v="unknown"/>
    <n v="-1"/>
    <n v="0"/>
    <s v="unknown"/>
    <x v="0"/>
    <d v="2017-05-09T00:00:00"/>
    <s v="May"/>
    <s v="Tue"/>
    <x v="239"/>
  </r>
  <r>
    <n v="74289386"/>
    <n v="31"/>
    <s v="blue-collar"/>
    <x v="1"/>
    <n v="0"/>
    <n v="1"/>
    <n v="0"/>
    <x v="1"/>
    <n v="8000"/>
    <s v="unknown"/>
    <n v="-1"/>
    <n v="0"/>
    <s v="unknown"/>
    <x v="0"/>
    <d v="2017-05-09T00:00:00"/>
    <s v="May"/>
    <s v="Tue"/>
    <x v="611"/>
  </r>
  <r>
    <n v="68853265"/>
    <n v="27"/>
    <s v="management"/>
    <x v="1"/>
    <n v="0"/>
    <n v="1"/>
    <n v="0"/>
    <x v="0"/>
    <n v="5900"/>
    <s v="unknown"/>
    <n v="-1"/>
    <n v="0"/>
    <s v="unknown"/>
    <x v="0"/>
    <d v="2017-05-09T00:00:00"/>
    <s v="May"/>
    <s v="Tue"/>
    <x v="64"/>
  </r>
  <r>
    <n v="70552557"/>
    <n v="22"/>
    <s v="admin"/>
    <x v="1"/>
    <n v="0"/>
    <n v="1"/>
    <n v="0"/>
    <x v="1"/>
    <n v="-50"/>
    <s v="unknown"/>
    <n v="-1"/>
    <n v="0"/>
    <s v="unknown"/>
    <x v="0"/>
    <d v="2017-05-09T00:00:00"/>
    <s v="May"/>
    <s v="Tue"/>
    <x v="61"/>
  </r>
  <r>
    <n v="40028549"/>
    <n v="31"/>
    <s v="management"/>
    <x v="1"/>
    <n v="0"/>
    <n v="1"/>
    <n v="0"/>
    <x v="1"/>
    <n v="22650"/>
    <s v="unknown"/>
    <n v="-1"/>
    <n v="0"/>
    <s v="unknown"/>
    <x v="0"/>
    <d v="2017-05-09T00:00:00"/>
    <s v="May"/>
    <s v="Tue"/>
    <x v="567"/>
  </r>
  <r>
    <n v="39543580"/>
    <n v="39"/>
    <s v="blue-collar"/>
    <x v="1"/>
    <n v="0"/>
    <n v="1"/>
    <n v="0"/>
    <x v="1"/>
    <n v="8450"/>
    <s v="unknown"/>
    <n v="-1"/>
    <n v="0"/>
    <s v="unknown"/>
    <x v="0"/>
    <d v="2017-05-09T00:00:00"/>
    <s v="May"/>
    <s v="Tue"/>
    <x v="17"/>
  </r>
  <r>
    <n v="87520638"/>
    <n v="25"/>
    <s v="admin"/>
    <x v="1"/>
    <n v="0"/>
    <n v="1"/>
    <n v="0"/>
    <x v="1"/>
    <n v="39350"/>
    <s v="unknown"/>
    <n v="-1"/>
    <n v="0"/>
    <s v="unknown"/>
    <x v="0"/>
    <d v="2017-05-09T00:00:00"/>
    <s v="May"/>
    <s v="Tue"/>
    <x v="21"/>
  </r>
  <r>
    <n v="46347317"/>
    <n v="27"/>
    <s v="self-employed"/>
    <x v="1"/>
    <n v="0"/>
    <n v="1"/>
    <n v="0"/>
    <x v="1"/>
    <n v="3900"/>
    <s v="unknown"/>
    <n v="-1"/>
    <n v="0"/>
    <s v="unknown"/>
    <x v="0"/>
    <d v="2017-05-09T00:00:00"/>
    <s v="May"/>
    <s v="Tue"/>
    <x v="612"/>
  </r>
  <r>
    <n v="10649706"/>
    <n v="28"/>
    <s v="technician"/>
    <x v="1"/>
    <n v="0"/>
    <n v="1"/>
    <n v="0"/>
    <x v="0"/>
    <n v="113450"/>
    <s v="unknown"/>
    <n v="-1"/>
    <n v="0"/>
    <s v="unknown"/>
    <x v="0"/>
    <d v="2017-05-09T00:00:00"/>
    <s v="May"/>
    <s v="Tue"/>
    <x v="613"/>
  </r>
  <r>
    <n v="55303289"/>
    <n v="31"/>
    <s v="unemployed"/>
    <x v="0"/>
    <n v="0"/>
    <n v="1"/>
    <n v="0"/>
    <x v="3"/>
    <n v="10650"/>
    <s v="unknown"/>
    <n v="-1"/>
    <n v="0"/>
    <s v="unknown"/>
    <x v="0"/>
    <d v="2017-05-09T00:00:00"/>
    <s v="May"/>
    <s v="Tue"/>
    <x v="465"/>
  </r>
  <r>
    <n v="68559410"/>
    <n v="46"/>
    <s v="technician"/>
    <x v="2"/>
    <n v="0"/>
    <n v="1"/>
    <n v="0"/>
    <x v="1"/>
    <n v="8200"/>
    <s v="unknown"/>
    <n v="-1"/>
    <n v="0"/>
    <s v="unknown"/>
    <x v="0"/>
    <d v="2017-05-09T00:00:00"/>
    <s v="May"/>
    <s v="Tue"/>
    <x v="234"/>
  </r>
  <r>
    <n v="35244934"/>
    <n v="37"/>
    <s v="blue-collar"/>
    <x v="0"/>
    <n v="0"/>
    <n v="0"/>
    <n v="0"/>
    <x v="1"/>
    <n v="46700"/>
    <s v="unknown"/>
    <n v="-1"/>
    <n v="0"/>
    <s v="unknown"/>
    <x v="0"/>
    <d v="2017-05-09T00:00:00"/>
    <s v="May"/>
    <s v="Tue"/>
    <x v="215"/>
  </r>
  <r>
    <n v="57963154"/>
    <n v="27"/>
    <s v="services"/>
    <x v="1"/>
    <n v="0"/>
    <n v="1"/>
    <n v="1"/>
    <x v="1"/>
    <n v="200"/>
    <s v="unknown"/>
    <n v="-1"/>
    <n v="0"/>
    <s v="unknown"/>
    <x v="0"/>
    <d v="2017-05-09T00:00:00"/>
    <s v="May"/>
    <s v="Tue"/>
    <x v="614"/>
  </r>
  <r>
    <n v="11012900"/>
    <n v="34"/>
    <s v="unemployed"/>
    <x v="2"/>
    <n v="0"/>
    <n v="1"/>
    <n v="0"/>
    <x v="1"/>
    <n v="17700"/>
    <s v="unknown"/>
    <n v="-1"/>
    <n v="0"/>
    <s v="unknown"/>
    <x v="0"/>
    <d v="2017-05-09T00:00:00"/>
    <s v="May"/>
    <s v="Tue"/>
    <x v="132"/>
  </r>
  <r>
    <n v="17779118"/>
    <n v="30"/>
    <s v="technician"/>
    <x v="1"/>
    <n v="0"/>
    <n v="1"/>
    <n v="0"/>
    <x v="1"/>
    <n v="1150"/>
    <s v="unknown"/>
    <n v="-1"/>
    <n v="0"/>
    <s v="unknown"/>
    <x v="0"/>
    <d v="2017-05-09T00:00:00"/>
    <s v="May"/>
    <s v="Tue"/>
    <x v="11"/>
  </r>
  <r>
    <n v="57686646"/>
    <n v="33"/>
    <s v="technician"/>
    <x v="2"/>
    <n v="1"/>
    <n v="0"/>
    <n v="1"/>
    <x v="1"/>
    <n v="-15250"/>
    <s v="unknown"/>
    <n v="-1"/>
    <n v="0"/>
    <s v="unknown"/>
    <x v="0"/>
    <d v="2017-05-09T00:00:00"/>
    <s v="May"/>
    <s v="Tue"/>
    <x v="166"/>
  </r>
  <r>
    <n v="39642539"/>
    <n v="43"/>
    <s v="admin"/>
    <x v="0"/>
    <n v="0"/>
    <n v="1"/>
    <n v="0"/>
    <x v="1"/>
    <n v="30800"/>
    <s v="unknown"/>
    <n v="-1"/>
    <n v="0"/>
    <s v="unknown"/>
    <x v="0"/>
    <d v="2017-05-09T00:00:00"/>
    <s v="May"/>
    <s v="Tue"/>
    <x v="106"/>
  </r>
  <r>
    <n v="18494911"/>
    <n v="50"/>
    <s v="blue-collar"/>
    <x v="0"/>
    <n v="0"/>
    <n v="1"/>
    <n v="0"/>
    <x v="3"/>
    <n v="129500"/>
    <s v="unknown"/>
    <n v="-1"/>
    <n v="0"/>
    <s v="unknown"/>
    <x v="0"/>
    <d v="2017-05-09T00:00:00"/>
    <s v="May"/>
    <s v="Tue"/>
    <x v="82"/>
  </r>
  <r>
    <n v="52212541"/>
    <n v="31"/>
    <s v="technician"/>
    <x v="0"/>
    <n v="0"/>
    <n v="1"/>
    <n v="0"/>
    <x v="1"/>
    <n v="93400"/>
    <s v="unknown"/>
    <n v="-1"/>
    <n v="0"/>
    <s v="unknown"/>
    <x v="0"/>
    <d v="2017-05-09T00:00:00"/>
    <s v="May"/>
    <s v="Tue"/>
    <x v="60"/>
  </r>
  <r>
    <n v="72465430"/>
    <n v="32"/>
    <s v="blue-collar"/>
    <x v="1"/>
    <n v="0"/>
    <n v="0"/>
    <n v="0"/>
    <x v="1"/>
    <n v="-28900"/>
    <s v="unknown"/>
    <n v="-1"/>
    <n v="0"/>
    <s v="unknown"/>
    <x v="0"/>
    <d v="2017-05-09T00:00:00"/>
    <s v="May"/>
    <s v="Tue"/>
    <x v="615"/>
  </r>
  <r>
    <n v="61041230"/>
    <n v="32"/>
    <s v="admin"/>
    <x v="1"/>
    <n v="0"/>
    <n v="1"/>
    <n v="1"/>
    <x v="1"/>
    <n v="-11350"/>
    <s v="unknown"/>
    <n v="-1"/>
    <n v="0"/>
    <s v="unknown"/>
    <x v="0"/>
    <d v="2017-05-09T00:00:00"/>
    <s v="May"/>
    <s v="Tue"/>
    <x v="616"/>
  </r>
  <r>
    <n v="27423022"/>
    <n v="37"/>
    <s v="technician"/>
    <x v="2"/>
    <n v="0"/>
    <n v="1"/>
    <n v="0"/>
    <x v="1"/>
    <n v="99050"/>
    <s v="unknown"/>
    <n v="-1"/>
    <n v="0"/>
    <s v="unknown"/>
    <x v="0"/>
    <d v="2017-05-09T00:00:00"/>
    <s v="May"/>
    <s v="Tue"/>
    <x v="276"/>
  </r>
  <r>
    <n v="10260903"/>
    <n v="60"/>
    <s v="management"/>
    <x v="2"/>
    <n v="0"/>
    <n v="1"/>
    <n v="0"/>
    <x v="2"/>
    <n v="20200"/>
    <s v="unknown"/>
    <n v="-1"/>
    <n v="0"/>
    <s v="unknown"/>
    <x v="0"/>
    <d v="2017-05-09T00:00:00"/>
    <s v="May"/>
    <s v="Tue"/>
    <x v="249"/>
  </r>
  <r>
    <n v="50481018"/>
    <n v="47"/>
    <s v="blue-collar"/>
    <x v="2"/>
    <n v="0"/>
    <n v="1"/>
    <n v="0"/>
    <x v="1"/>
    <n v="3250"/>
    <s v="unknown"/>
    <n v="-1"/>
    <n v="0"/>
    <s v="unknown"/>
    <x v="0"/>
    <d v="2017-05-09T00:00:00"/>
    <s v="May"/>
    <s v="Tue"/>
    <x v="77"/>
  </r>
  <r>
    <n v="61589590"/>
    <n v="32"/>
    <s v="blue-collar"/>
    <x v="0"/>
    <n v="1"/>
    <n v="1"/>
    <n v="0"/>
    <x v="1"/>
    <n v="-50"/>
    <s v="unknown"/>
    <n v="-1"/>
    <n v="0"/>
    <s v="unknown"/>
    <x v="1"/>
    <d v="2017-05-09T00:00:00"/>
    <s v="May"/>
    <s v="Tue"/>
    <x v="617"/>
  </r>
  <r>
    <n v="14931868"/>
    <n v="34"/>
    <s v="services"/>
    <x v="0"/>
    <n v="0"/>
    <n v="1"/>
    <n v="0"/>
    <x v="1"/>
    <n v="-3400"/>
    <s v="unknown"/>
    <n v="-1"/>
    <n v="0"/>
    <s v="unknown"/>
    <x v="0"/>
    <d v="2017-05-09T00:00:00"/>
    <s v="May"/>
    <s v="Tue"/>
    <x v="481"/>
  </r>
  <r>
    <n v="45449748"/>
    <n v="36"/>
    <s v="blue-collar"/>
    <x v="2"/>
    <n v="0"/>
    <n v="1"/>
    <n v="0"/>
    <x v="2"/>
    <n v="0"/>
    <s v="unknown"/>
    <n v="-1"/>
    <n v="0"/>
    <s v="unknown"/>
    <x v="0"/>
    <d v="2017-05-09T00:00:00"/>
    <s v="May"/>
    <s v="Tue"/>
    <x v="618"/>
  </r>
  <r>
    <n v="70872131"/>
    <n v="28"/>
    <s v="services"/>
    <x v="1"/>
    <n v="0"/>
    <n v="1"/>
    <n v="0"/>
    <x v="1"/>
    <n v="11450"/>
    <s v="unknown"/>
    <n v="-1"/>
    <n v="0"/>
    <s v="unknown"/>
    <x v="0"/>
    <d v="2017-05-09T00:00:00"/>
    <s v="May"/>
    <s v="Tue"/>
    <x v="448"/>
  </r>
  <r>
    <n v="55316921"/>
    <n v="31"/>
    <s v="services"/>
    <x v="2"/>
    <n v="0"/>
    <n v="1"/>
    <n v="0"/>
    <x v="1"/>
    <n v="82800"/>
    <s v="unknown"/>
    <n v="-1"/>
    <n v="0"/>
    <s v="unknown"/>
    <x v="0"/>
    <d v="2017-05-09T00:00:00"/>
    <s v="May"/>
    <s v="Tue"/>
    <x v="32"/>
  </r>
  <r>
    <n v="64866541"/>
    <n v="32"/>
    <s v="unemployed"/>
    <x v="1"/>
    <n v="0"/>
    <n v="1"/>
    <n v="0"/>
    <x v="1"/>
    <n v="16550"/>
    <s v="unknown"/>
    <n v="-1"/>
    <n v="0"/>
    <s v="unknown"/>
    <x v="0"/>
    <d v="2017-05-09T00:00:00"/>
    <s v="May"/>
    <s v="Tue"/>
    <x v="219"/>
  </r>
  <r>
    <n v="78511636"/>
    <n v="31"/>
    <s v="services"/>
    <x v="0"/>
    <n v="0"/>
    <n v="1"/>
    <n v="1"/>
    <x v="1"/>
    <n v="11900"/>
    <s v="unknown"/>
    <n v="-1"/>
    <n v="0"/>
    <s v="unknown"/>
    <x v="0"/>
    <d v="2017-05-09T00:00:00"/>
    <s v="May"/>
    <s v="Tue"/>
    <x v="176"/>
  </r>
  <r>
    <n v="39573651"/>
    <n v="56"/>
    <s v="admin"/>
    <x v="0"/>
    <n v="0"/>
    <n v="1"/>
    <n v="0"/>
    <x v="3"/>
    <n v="10100"/>
    <s v="unknown"/>
    <n v="-1"/>
    <n v="0"/>
    <s v="unknown"/>
    <x v="0"/>
    <d v="2017-05-09T00:00:00"/>
    <s v="May"/>
    <s v="Tue"/>
    <x v="103"/>
  </r>
  <r>
    <n v="56521912"/>
    <n v="34"/>
    <s v="management"/>
    <x v="1"/>
    <n v="0"/>
    <n v="1"/>
    <n v="0"/>
    <x v="0"/>
    <n v="15900"/>
    <s v="unknown"/>
    <n v="-1"/>
    <n v="0"/>
    <s v="unknown"/>
    <x v="0"/>
    <d v="2017-05-09T00:00:00"/>
    <s v="May"/>
    <s v="Tue"/>
    <x v="199"/>
  </r>
  <r>
    <n v="33148796"/>
    <n v="46"/>
    <s v="technician"/>
    <x v="1"/>
    <n v="1"/>
    <n v="1"/>
    <n v="1"/>
    <x v="1"/>
    <n v="-56200"/>
    <s v="unknown"/>
    <n v="-1"/>
    <n v="0"/>
    <s v="unknown"/>
    <x v="0"/>
    <d v="2017-05-09T00:00:00"/>
    <s v="May"/>
    <s v="Tue"/>
    <x v="334"/>
  </r>
  <r>
    <n v="38170369"/>
    <n v="27"/>
    <s v="admin"/>
    <x v="1"/>
    <n v="0"/>
    <n v="1"/>
    <n v="0"/>
    <x v="1"/>
    <n v="33100"/>
    <s v="unknown"/>
    <n v="-1"/>
    <n v="0"/>
    <s v="unknown"/>
    <x v="0"/>
    <d v="2017-05-09T00:00:00"/>
    <s v="May"/>
    <s v="Tue"/>
    <x v="619"/>
  </r>
  <r>
    <n v="72900580"/>
    <n v="33"/>
    <s v="blue-collar"/>
    <x v="0"/>
    <n v="0"/>
    <n v="1"/>
    <n v="1"/>
    <x v="1"/>
    <n v="89500"/>
    <s v="unknown"/>
    <n v="-1"/>
    <n v="0"/>
    <s v="unknown"/>
    <x v="0"/>
    <d v="2017-05-09T00:00:00"/>
    <s v="May"/>
    <s v="Tue"/>
    <x v="244"/>
  </r>
  <r>
    <n v="50007108"/>
    <n v="35"/>
    <s v="blue-collar"/>
    <x v="0"/>
    <n v="0"/>
    <n v="1"/>
    <n v="0"/>
    <x v="3"/>
    <n v="9900"/>
    <s v="unknown"/>
    <n v="-1"/>
    <n v="0"/>
    <s v="unknown"/>
    <x v="0"/>
    <d v="2017-05-09T00:00:00"/>
    <s v="May"/>
    <s v="Tue"/>
    <x v="319"/>
  </r>
  <r>
    <n v="78869533"/>
    <n v="29"/>
    <s v="management"/>
    <x v="1"/>
    <n v="0"/>
    <n v="1"/>
    <n v="0"/>
    <x v="0"/>
    <n v="36300"/>
    <s v="unknown"/>
    <n v="-1"/>
    <n v="0"/>
    <s v="unknown"/>
    <x v="0"/>
    <d v="2017-05-09T00:00:00"/>
    <s v="May"/>
    <s v="Tue"/>
    <x v="356"/>
  </r>
  <r>
    <n v="49812632"/>
    <n v="39"/>
    <s v="management"/>
    <x v="0"/>
    <n v="0"/>
    <n v="1"/>
    <n v="0"/>
    <x v="0"/>
    <n v="9150"/>
    <s v="unknown"/>
    <n v="-1"/>
    <n v="0"/>
    <s v="unknown"/>
    <x v="0"/>
    <d v="2017-05-09T00:00:00"/>
    <s v="May"/>
    <s v="Tue"/>
    <x v="620"/>
  </r>
  <r>
    <n v="47258528"/>
    <n v="48"/>
    <s v="blue-collar"/>
    <x v="0"/>
    <n v="0"/>
    <n v="1"/>
    <n v="0"/>
    <x v="1"/>
    <n v="7450"/>
    <s v="unknown"/>
    <n v="-1"/>
    <n v="0"/>
    <s v="unknown"/>
    <x v="0"/>
    <d v="2017-05-09T00:00:00"/>
    <s v="May"/>
    <s v="Tue"/>
    <x v="13"/>
  </r>
  <r>
    <n v="43423955"/>
    <n v="58"/>
    <s v="blue-collar"/>
    <x v="0"/>
    <n v="0"/>
    <n v="1"/>
    <n v="0"/>
    <x v="3"/>
    <n v="-4550"/>
    <s v="unknown"/>
    <n v="-1"/>
    <n v="0"/>
    <s v="unknown"/>
    <x v="0"/>
    <d v="2017-05-09T00:00:00"/>
    <s v="May"/>
    <s v="Tue"/>
    <x v="21"/>
  </r>
  <r>
    <n v="30560041"/>
    <n v="36"/>
    <s v="blue-collar"/>
    <x v="0"/>
    <n v="0"/>
    <n v="1"/>
    <n v="0"/>
    <x v="1"/>
    <n v="-450"/>
    <s v="unknown"/>
    <n v="-1"/>
    <n v="0"/>
    <s v="unknown"/>
    <x v="0"/>
    <d v="2017-05-09T00:00:00"/>
    <s v="May"/>
    <s v="Tue"/>
    <x v="11"/>
  </r>
  <r>
    <n v="39104237"/>
    <n v="33"/>
    <s v="blue-collar"/>
    <x v="0"/>
    <n v="0"/>
    <n v="1"/>
    <n v="0"/>
    <x v="3"/>
    <n v="6700"/>
    <s v="unknown"/>
    <n v="-1"/>
    <n v="0"/>
    <s v="unknown"/>
    <x v="0"/>
    <d v="2017-05-09T00:00:00"/>
    <s v="May"/>
    <s v="Tue"/>
    <x v="57"/>
  </r>
  <r>
    <n v="14390566"/>
    <n v="32"/>
    <s v="management"/>
    <x v="0"/>
    <n v="0"/>
    <n v="0"/>
    <n v="0"/>
    <x v="0"/>
    <n v="0"/>
    <s v="unknown"/>
    <n v="-1"/>
    <n v="0"/>
    <s v="unknown"/>
    <x v="0"/>
    <d v="2017-05-09T00:00:00"/>
    <s v="May"/>
    <s v="Tue"/>
    <x v="540"/>
  </r>
  <r>
    <n v="61243069"/>
    <n v="32"/>
    <s v="entrepreneur"/>
    <x v="1"/>
    <n v="0"/>
    <n v="1"/>
    <n v="0"/>
    <x v="0"/>
    <n v="312950"/>
    <s v="unknown"/>
    <n v="-1"/>
    <n v="0"/>
    <s v="unknown"/>
    <x v="0"/>
    <d v="2017-05-09T00:00:00"/>
    <s v="May"/>
    <s v="Tue"/>
    <x v="31"/>
  </r>
  <r>
    <n v="61118896"/>
    <n v="31"/>
    <s v="admin"/>
    <x v="0"/>
    <n v="0"/>
    <n v="0"/>
    <n v="1"/>
    <x v="1"/>
    <n v="1350"/>
    <s v="unknown"/>
    <n v="-1"/>
    <n v="0"/>
    <s v="unknown"/>
    <x v="0"/>
    <d v="2017-05-09T00:00:00"/>
    <s v="May"/>
    <s v="Tue"/>
    <x v="144"/>
  </r>
  <r>
    <n v="62248165"/>
    <n v="30"/>
    <s v="blue-collar"/>
    <x v="1"/>
    <n v="0"/>
    <n v="1"/>
    <n v="0"/>
    <x v="3"/>
    <n v="19150"/>
    <s v="unknown"/>
    <n v="-1"/>
    <n v="0"/>
    <s v="unknown"/>
    <x v="0"/>
    <d v="2017-05-09T00:00:00"/>
    <s v="May"/>
    <s v="Tue"/>
    <x v="93"/>
  </r>
  <r>
    <n v="86387703"/>
    <n v="30"/>
    <s v="management"/>
    <x v="1"/>
    <n v="0"/>
    <n v="1"/>
    <n v="1"/>
    <x v="0"/>
    <n v="55400"/>
    <s v="unknown"/>
    <n v="-1"/>
    <n v="0"/>
    <s v="unknown"/>
    <x v="0"/>
    <d v="2017-05-09T00:00:00"/>
    <s v="May"/>
    <s v="Tue"/>
    <x v="0"/>
  </r>
  <r>
    <n v="58848439"/>
    <n v="40"/>
    <s v="blue-collar"/>
    <x v="0"/>
    <n v="0"/>
    <n v="1"/>
    <n v="0"/>
    <x v="3"/>
    <n v="5850"/>
    <s v="unknown"/>
    <n v="-1"/>
    <n v="0"/>
    <s v="unknown"/>
    <x v="0"/>
    <d v="2017-05-09T00:00:00"/>
    <s v="May"/>
    <s v="Tue"/>
    <x v="323"/>
  </r>
  <r>
    <n v="67900302"/>
    <n v="35"/>
    <s v="blue-collar"/>
    <x v="0"/>
    <n v="0"/>
    <n v="1"/>
    <n v="0"/>
    <x v="3"/>
    <n v="5400"/>
    <s v="unknown"/>
    <n v="-1"/>
    <n v="0"/>
    <s v="unknown"/>
    <x v="0"/>
    <d v="2017-05-09T00:00:00"/>
    <s v="May"/>
    <s v="Tue"/>
    <x v="356"/>
  </r>
  <r>
    <n v="22680828"/>
    <n v="42"/>
    <s v="blue-collar"/>
    <x v="0"/>
    <n v="0"/>
    <n v="1"/>
    <n v="0"/>
    <x v="3"/>
    <n v="23950"/>
    <s v="unknown"/>
    <n v="-1"/>
    <n v="0"/>
    <s v="unknown"/>
    <x v="0"/>
    <d v="2017-05-09T00:00:00"/>
    <s v="May"/>
    <s v="Tue"/>
    <x v="55"/>
  </r>
  <r>
    <n v="73730348"/>
    <n v="60"/>
    <s v="technician"/>
    <x v="0"/>
    <n v="0"/>
    <n v="1"/>
    <n v="0"/>
    <x v="3"/>
    <n v="3250"/>
    <s v="unknown"/>
    <n v="-1"/>
    <n v="0"/>
    <s v="unknown"/>
    <x v="1"/>
    <d v="2017-05-09T00:00:00"/>
    <s v="May"/>
    <s v="Tue"/>
    <x v="621"/>
  </r>
  <r>
    <n v="36503551"/>
    <n v="28"/>
    <s v="services"/>
    <x v="1"/>
    <n v="0"/>
    <n v="0"/>
    <n v="0"/>
    <x v="1"/>
    <n v="11700"/>
    <s v="unknown"/>
    <n v="-1"/>
    <n v="0"/>
    <s v="unknown"/>
    <x v="0"/>
    <d v="2017-05-09T00:00:00"/>
    <s v="May"/>
    <s v="Tue"/>
    <x v="239"/>
  </r>
  <r>
    <n v="62370083"/>
    <n v="29"/>
    <s v="admin"/>
    <x v="1"/>
    <n v="0"/>
    <n v="1"/>
    <n v="0"/>
    <x v="1"/>
    <n v="-2650"/>
    <s v="unknown"/>
    <n v="-1"/>
    <n v="0"/>
    <s v="unknown"/>
    <x v="0"/>
    <d v="2017-05-09T00:00:00"/>
    <s v="May"/>
    <s v="Tue"/>
    <x v="157"/>
  </r>
  <r>
    <n v="44504558"/>
    <n v="33"/>
    <s v="unemployed"/>
    <x v="0"/>
    <n v="0"/>
    <n v="1"/>
    <n v="1"/>
    <x v="1"/>
    <n v="-6550"/>
    <s v="unknown"/>
    <n v="-1"/>
    <n v="0"/>
    <s v="unknown"/>
    <x v="0"/>
    <d v="2017-05-09T00:00:00"/>
    <s v="May"/>
    <s v="Tue"/>
    <x v="49"/>
  </r>
  <r>
    <n v="53348916"/>
    <n v="23"/>
    <s v="services"/>
    <x v="1"/>
    <n v="0"/>
    <n v="1"/>
    <n v="1"/>
    <x v="1"/>
    <n v="-1950"/>
    <s v="unknown"/>
    <n v="-1"/>
    <n v="0"/>
    <s v="unknown"/>
    <x v="0"/>
    <d v="2017-05-09T00:00:00"/>
    <s v="May"/>
    <s v="Tue"/>
    <x v="313"/>
  </r>
  <r>
    <n v="29718560"/>
    <n v="34"/>
    <s v="blue-collar"/>
    <x v="0"/>
    <n v="0"/>
    <n v="1"/>
    <n v="0"/>
    <x v="3"/>
    <n v="6950"/>
    <s v="unknown"/>
    <n v="-1"/>
    <n v="0"/>
    <s v="unknown"/>
    <x v="0"/>
    <d v="2017-05-09T00:00:00"/>
    <s v="May"/>
    <s v="Tue"/>
    <x v="276"/>
  </r>
  <r>
    <n v="13878372"/>
    <n v="29"/>
    <s v="services"/>
    <x v="1"/>
    <n v="0"/>
    <n v="1"/>
    <n v="0"/>
    <x v="1"/>
    <n v="13100"/>
    <s v="unknown"/>
    <n v="-1"/>
    <n v="0"/>
    <s v="unknown"/>
    <x v="0"/>
    <d v="2017-05-09T00:00:00"/>
    <s v="May"/>
    <s v="Tue"/>
    <x v="104"/>
  </r>
  <r>
    <n v="38690496"/>
    <n v="32"/>
    <s v="blue-collar"/>
    <x v="1"/>
    <n v="0"/>
    <n v="1"/>
    <n v="0"/>
    <x v="1"/>
    <n v="8000"/>
    <s v="unknown"/>
    <n v="-1"/>
    <n v="0"/>
    <s v="unknown"/>
    <x v="0"/>
    <d v="2017-05-09T00:00:00"/>
    <s v="May"/>
    <s v="Tue"/>
    <x v="187"/>
  </r>
  <r>
    <n v="59844097"/>
    <n v="55"/>
    <s v="services"/>
    <x v="0"/>
    <n v="0"/>
    <n v="1"/>
    <n v="1"/>
    <x v="1"/>
    <n v="9300"/>
    <s v="unknown"/>
    <n v="-1"/>
    <n v="0"/>
    <s v="unknown"/>
    <x v="0"/>
    <d v="2017-05-09T00:00:00"/>
    <s v="May"/>
    <s v="Tue"/>
    <x v="272"/>
  </r>
  <r>
    <n v="74055166"/>
    <n v="39"/>
    <s v="retired"/>
    <x v="1"/>
    <n v="0"/>
    <n v="0"/>
    <n v="0"/>
    <x v="3"/>
    <n v="-3950"/>
    <s v="unknown"/>
    <n v="-1"/>
    <n v="0"/>
    <s v="unknown"/>
    <x v="0"/>
    <d v="2017-05-09T00:00:00"/>
    <s v="May"/>
    <s v="Tue"/>
    <x v="39"/>
  </r>
  <r>
    <n v="49550265"/>
    <n v="37"/>
    <s v="admin"/>
    <x v="1"/>
    <n v="0"/>
    <n v="1"/>
    <n v="0"/>
    <x v="1"/>
    <n v="55650"/>
    <s v="unknown"/>
    <n v="-1"/>
    <n v="0"/>
    <s v="unknown"/>
    <x v="0"/>
    <d v="2017-05-09T00:00:00"/>
    <s v="May"/>
    <s v="Tue"/>
    <x v="561"/>
  </r>
  <r>
    <n v="42726414"/>
    <n v="26"/>
    <s v="blue-collar"/>
    <x v="1"/>
    <n v="0"/>
    <n v="1"/>
    <n v="0"/>
    <x v="1"/>
    <n v="4100"/>
    <s v="unknown"/>
    <n v="-1"/>
    <n v="0"/>
    <s v="unknown"/>
    <x v="1"/>
    <d v="2017-05-09T00:00:00"/>
    <s v="May"/>
    <s v="Tue"/>
    <x v="622"/>
  </r>
  <r>
    <n v="56867423"/>
    <n v="35"/>
    <s v="management"/>
    <x v="2"/>
    <n v="0"/>
    <n v="1"/>
    <n v="0"/>
    <x v="0"/>
    <n v="16050"/>
    <s v="unknown"/>
    <n v="-1"/>
    <n v="0"/>
    <s v="unknown"/>
    <x v="0"/>
    <d v="2017-05-09T00:00:00"/>
    <s v="May"/>
    <s v="Tue"/>
    <x v="350"/>
  </r>
  <r>
    <n v="32812170"/>
    <n v="26"/>
    <s v="management"/>
    <x v="1"/>
    <n v="0"/>
    <n v="1"/>
    <n v="0"/>
    <x v="0"/>
    <n v="66300"/>
    <s v="unknown"/>
    <n v="-1"/>
    <n v="0"/>
    <s v="unknown"/>
    <x v="0"/>
    <d v="2017-05-09T00:00:00"/>
    <s v="May"/>
    <s v="Tue"/>
    <x v="467"/>
  </r>
  <r>
    <n v="30702511"/>
    <n v="34"/>
    <s v="technician"/>
    <x v="1"/>
    <n v="0"/>
    <n v="1"/>
    <n v="0"/>
    <x v="0"/>
    <n v="112850"/>
    <s v="unknown"/>
    <n v="-1"/>
    <n v="0"/>
    <s v="unknown"/>
    <x v="0"/>
    <d v="2017-05-09T00:00:00"/>
    <s v="May"/>
    <s v="Tue"/>
    <x v="156"/>
  </r>
  <r>
    <n v="41101601"/>
    <n v="55"/>
    <s v="blue-collar"/>
    <x v="0"/>
    <n v="0"/>
    <n v="0"/>
    <n v="0"/>
    <x v="3"/>
    <n v="68650"/>
    <s v="unknown"/>
    <n v="-1"/>
    <n v="0"/>
    <s v="unknown"/>
    <x v="0"/>
    <d v="2017-05-09T00:00:00"/>
    <s v="May"/>
    <s v="Tue"/>
    <x v="623"/>
  </r>
  <r>
    <n v="43567480"/>
    <n v="39"/>
    <s v="services"/>
    <x v="0"/>
    <n v="0"/>
    <n v="1"/>
    <n v="1"/>
    <x v="1"/>
    <n v="15200"/>
    <s v="unknown"/>
    <n v="-1"/>
    <n v="0"/>
    <s v="unknown"/>
    <x v="0"/>
    <d v="2017-05-09T00:00:00"/>
    <s v="May"/>
    <s v="Tue"/>
    <x v="179"/>
  </r>
  <r>
    <n v="80436202"/>
    <n v="27"/>
    <s v="student"/>
    <x v="0"/>
    <n v="0"/>
    <n v="1"/>
    <n v="0"/>
    <x v="0"/>
    <n v="32950"/>
    <s v="unknown"/>
    <n v="-1"/>
    <n v="0"/>
    <s v="unknown"/>
    <x v="0"/>
    <d v="2017-05-09T00:00:00"/>
    <s v="May"/>
    <s v="Tue"/>
    <x v="363"/>
  </r>
  <r>
    <n v="63125540"/>
    <n v="30"/>
    <s v="entrepreneur"/>
    <x v="1"/>
    <n v="0"/>
    <n v="1"/>
    <n v="0"/>
    <x v="1"/>
    <n v="24550"/>
    <s v="unknown"/>
    <n v="-1"/>
    <n v="0"/>
    <s v="unknown"/>
    <x v="0"/>
    <d v="2017-05-09T00:00:00"/>
    <s v="May"/>
    <s v="Tue"/>
    <x v="233"/>
  </r>
  <r>
    <n v="87122090"/>
    <n v="28"/>
    <s v="management"/>
    <x v="1"/>
    <n v="1"/>
    <n v="1"/>
    <n v="0"/>
    <x v="2"/>
    <n v="5050"/>
    <s v="unknown"/>
    <n v="-1"/>
    <n v="0"/>
    <s v="unknown"/>
    <x v="0"/>
    <d v="2017-05-09T00:00:00"/>
    <s v="May"/>
    <s v="Tue"/>
    <x v="164"/>
  </r>
  <r>
    <n v="56911954"/>
    <n v="33"/>
    <s v="blue-collar"/>
    <x v="1"/>
    <n v="0"/>
    <n v="1"/>
    <n v="0"/>
    <x v="1"/>
    <n v="1650"/>
    <s v="unknown"/>
    <n v="-1"/>
    <n v="0"/>
    <s v="unknown"/>
    <x v="0"/>
    <d v="2017-05-09T00:00:00"/>
    <s v="May"/>
    <s v="Tue"/>
    <x v="624"/>
  </r>
  <r>
    <n v="17085799"/>
    <n v="43"/>
    <s v="management"/>
    <x v="0"/>
    <n v="0"/>
    <n v="1"/>
    <n v="0"/>
    <x v="0"/>
    <n v="14550"/>
    <s v="unknown"/>
    <n v="-1"/>
    <n v="0"/>
    <s v="unknown"/>
    <x v="0"/>
    <d v="2017-05-09T00:00:00"/>
    <s v="May"/>
    <s v="Tue"/>
    <x v="71"/>
  </r>
  <r>
    <n v="86858043"/>
    <n v="50"/>
    <s v="services"/>
    <x v="0"/>
    <n v="0"/>
    <n v="1"/>
    <n v="0"/>
    <x v="0"/>
    <n v="10900"/>
    <s v="unknown"/>
    <n v="-1"/>
    <n v="0"/>
    <s v="unknown"/>
    <x v="0"/>
    <d v="2017-05-09T00:00:00"/>
    <s v="May"/>
    <s v="Tue"/>
    <x v="135"/>
  </r>
  <r>
    <n v="43659615"/>
    <n v="26"/>
    <s v="blue-collar"/>
    <x v="1"/>
    <n v="0"/>
    <n v="1"/>
    <n v="0"/>
    <x v="3"/>
    <n v="5100"/>
    <s v="unknown"/>
    <n v="-1"/>
    <n v="0"/>
    <s v="unknown"/>
    <x v="0"/>
    <d v="2017-05-09T00:00:00"/>
    <s v="May"/>
    <s v="Tue"/>
    <x v="151"/>
  </r>
  <r>
    <n v="82559011"/>
    <n v="33"/>
    <s v="blue-collar"/>
    <x v="0"/>
    <n v="0"/>
    <n v="1"/>
    <n v="0"/>
    <x v="1"/>
    <n v="4400"/>
    <s v="unknown"/>
    <n v="-1"/>
    <n v="0"/>
    <s v="unknown"/>
    <x v="0"/>
    <d v="2017-05-09T00:00:00"/>
    <s v="May"/>
    <s v="Tue"/>
    <x v="85"/>
  </r>
  <r>
    <n v="16999155"/>
    <n v="47"/>
    <s v="blue-collar"/>
    <x v="0"/>
    <n v="0"/>
    <n v="1"/>
    <n v="0"/>
    <x v="3"/>
    <n v="4700"/>
    <s v="unknown"/>
    <n v="-1"/>
    <n v="0"/>
    <s v="unknown"/>
    <x v="0"/>
    <d v="2017-05-09T00:00:00"/>
    <s v="May"/>
    <s v="Tue"/>
    <x v="358"/>
  </r>
  <r>
    <n v="68303212"/>
    <n v="33"/>
    <s v="management"/>
    <x v="1"/>
    <n v="0"/>
    <n v="1"/>
    <n v="1"/>
    <x v="1"/>
    <n v="-33250"/>
    <s v="unknown"/>
    <n v="-1"/>
    <n v="0"/>
    <s v="unknown"/>
    <x v="0"/>
    <d v="2017-05-09T00:00:00"/>
    <s v="May"/>
    <s v="Tue"/>
    <x v="228"/>
  </r>
  <r>
    <n v="65719140"/>
    <n v="34"/>
    <s v="blue-collar"/>
    <x v="0"/>
    <n v="1"/>
    <n v="1"/>
    <n v="1"/>
    <x v="1"/>
    <n v="-16550"/>
    <s v="unknown"/>
    <n v="-1"/>
    <n v="0"/>
    <s v="unknown"/>
    <x v="0"/>
    <d v="2017-05-09T00:00:00"/>
    <s v="May"/>
    <s v="Tue"/>
    <x v="23"/>
  </r>
  <r>
    <n v="88364868"/>
    <n v="33"/>
    <s v="blue-collar"/>
    <x v="1"/>
    <n v="0"/>
    <n v="1"/>
    <n v="0"/>
    <x v="1"/>
    <n v="27500"/>
    <s v="unknown"/>
    <n v="-1"/>
    <n v="0"/>
    <s v="unknown"/>
    <x v="0"/>
    <d v="2017-05-09T00:00:00"/>
    <s v="May"/>
    <s v="Tue"/>
    <x v="531"/>
  </r>
  <r>
    <n v="48929408"/>
    <n v="23"/>
    <s v="student"/>
    <x v="1"/>
    <n v="0"/>
    <n v="1"/>
    <n v="0"/>
    <x v="1"/>
    <n v="7550"/>
    <s v="unknown"/>
    <n v="-1"/>
    <n v="0"/>
    <s v="unknown"/>
    <x v="0"/>
    <d v="2017-05-09T00:00:00"/>
    <s v="May"/>
    <s v="Tue"/>
    <x v="139"/>
  </r>
  <r>
    <n v="55239112"/>
    <n v="29"/>
    <s v="self-employed"/>
    <x v="1"/>
    <n v="0"/>
    <n v="0"/>
    <n v="0"/>
    <x v="0"/>
    <n v="270300"/>
    <s v="unknown"/>
    <n v="-1"/>
    <n v="0"/>
    <s v="unknown"/>
    <x v="0"/>
    <d v="2017-05-09T00:00:00"/>
    <s v="May"/>
    <s v="Tue"/>
    <x v="442"/>
  </r>
  <r>
    <n v="34264336"/>
    <n v="33"/>
    <s v="blue-collar"/>
    <x v="0"/>
    <n v="0"/>
    <n v="1"/>
    <n v="0"/>
    <x v="1"/>
    <n v="13450"/>
    <s v="unknown"/>
    <n v="-1"/>
    <n v="0"/>
    <s v="unknown"/>
    <x v="0"/>
    <d v="2017-05-09T00:00:00"/>
    <s v="May"/>
    <s v="Tue"/>
    <x v="36"/>
  </r>
  <r>
    <n v="87263570"/>
    <n v="41"/>
    <s v="management"/>
    <x v="0"/>
    <n v="0"/>
    <n v="1"/>
    <n v="0"/>
    <x v="2"/>
    <n v="122850"/>
    <s v="unknown"/>
    <n v="-1"/>
    <n v="0"/>
    <s v="unknown"/>
    <x v="0"/>
    <d v="2017-05-09T00:00:00"/>
    <s v="May"/>
    <s v="Tue"/>
    <x v="271"/>
  </r>
  <r>
    <n v="81318475"/>
    <n v="27"/>
    <s v="blue-collar"/>
    <x v="1"/>
    <n v="0"/>
    <n v="1"/>
    <n v="0"/>
    <x v="1"/>
    <n v="2250"/>
    <s v="unknown"/>
    <n v="-1"/>
    <n v="0"/>
    <s v="unknown"/>
    <x v="0"/>
    <d v="2017-05-09T00:00:00"/>
    <s v="May"/>
    <s v="Tue"/>
    <x v="146"/>
  </r>
  <r>
    <n v="69935941"/>
    <n v="34"/>
    <s v="blue-collar"/>
    <x v="1"/>
    <n v="0"/>
    <n v="1"/>
    <n v="0"/>
    <x v="1"/>
    <n v="30500"/>
    <s v="unknown"/>
    <n v="-1"/>
    <n v="0"/>
    <s v="unknown"/>
    <x v="0"/>
    <d v="2017-05-09T00:00:00"/>
    <s v="May"/>
    <s v="Tue"/>
    <x v="158"/>
  </r>
  <r>
    <n v="73276728"/>
    <n v="53"/>
    <s v="management"/>
    <x v="0"/>
    <n v="0"/>
    <n v="1"/>
    <n v="0"/>
    <x v="1"/>
    <n v="-6650"/>
    <s v="unknown"/>
    <n v="-1"/>
    <n v="0"/>
    <s v="unknown"/>
    <x v="0"/>
    <d v="2017-05-09T00:00:00"/>
    <s v="May"/>
    <s v="Tue"/>
    <x v="268"/>
  </r>
  <r>
    <n v="47666664"/>
    <n v="34"/>
    <s v="management"/>
    <x v="1"/>
    <n v="0"/>
    <n v="1"/>
    <n v="0"/>
    <x v="1"/>
    <n v="3300"/>
    <s v="unknown"/>
    <n v="-1"/>
    <n v="0"/>
    <s v="unknown"/>
    <x v="0"/>
    <d v="2017-05-09T00:00:00"/>
    <s v="May"/>
    <s v="Tue"/>
    <x v="2"/>
  </r>
  <r>
    <n v="68031898"/>
    <n v="40"/>
    <s v="blue-collar"/>
    <x v="0"/>
    <n v="0"/>
    <n v="1"/>
    <n v="0"/>
    <x v="1"/>
    <n v="500"/>
    <s v="unknown"/>
    <n v="-1"/>
    <n v="0"/>
    <s v="unknown"/>
    <x v="1"/>
    <d v="2017-05-09T00:00:00"/>
    <s v="May"/>
    <s v="Tue"/>
    <x v="625"/>
  </r>
  <r>
    <n v="25312779"/>
    <n v="27"/>
    <s v="blue-collar"/>
    <x v="0"/>
    <n v="0"/>
    <n v="0"/>
    <n v="0"/>
    <x v="0"/>
    <n v="17500"/>
    <s v="unknown"/>
    <n v="-1"/>
    <n v="0"/>
    <s v="unknown"/>
    <x v="0"/>
    <d v="2017-05-09T00:00:00"/>
    <s v="May"/>
    <s v="Tue"/>
    <x v="600"/>
  </r>
  <r>
    <n v="34810119"/>
    <n v="33"/>
    <s v="services"/>
    <x v="0"/>
    <n v="0"/>
    <n v="1"/>
    <n v="1"/>
    <x v="0"/>
    <n v="27300"/>
    <s v="unknown"/>
    <n v="-1"/>
    <n v="0"/>
    <s v="unknown"/>
    <x v="0"/>
    <d v="2017-05-09T00:00:00"/>
    <s v="May"/>
    <s v="Tue"/>
    <x v="46"/>
  </r>
  <r>
    <n v="12790966"/>
    <n v="40"/>
    <s v="technician"/>
    <x v="1"/>
    <n v="0"/>
    <n v="1"/>
    <n v="0"/>
    <x v="1"/>
    <n v="18000"/>
    <s v="unknown"/>
    <n v="-1"/>
    <n v="0"/>
    <s v="unknown"/>
    <x v="0"/>
    <d v="2017-05-09T00:00:00"/>
    <s v="May"/>
    <s v="Tue"/>
    <x v="130"/>
  </r>
  <r>
    <n v="43853579"/>
    <n v="21"/>
    <s v="student"/>
    <x v="1"/>
    <n v="0"/>
    <n v="0"/>
    <n v="0"/>
    <x v="1"/>
    <n v="300"/>
    <s v="unknown"/>
    <n v="-1"/>
    <n v="0"/>
    <s v="unknown"/>
    <x v="0"/>
    <d v="2017-05-09T00:00:00"/>
    <s v="May"/>
    <s v="Tue"/>
    <x v="545"/>
  </r>
  <r>
    <n v="87742775"/>
    <n v="31"/>
    <s v="blue-collar"/>
    <x v="0"/>
    <n v="0"/>
    <n v="1"/>
    <n v="0"/>
    <x v="1"/>
    <n v="0"/>
    <s v="unknown"/>
    <n v="-1"/>
    <n v="0"/>
    <s v="unknown"/>
    <x v="0"/>
    <d v="2017-05-09T00:00:00"/>
    <s v="May"/>
    <s v="Tue"/>
    <x v="199"/>
  </r>
  <r>
    <n v="19129686"/>
    <n v="51"/>
    <s v="blue-collar"/>
    <x v="0"/>
    <n v="0"/>
    <n v="1"/>
    <n v="1"/>
    <x v="1"/>
    <n v="1100"/>
    <s v="unknown"/>
    <n v="-1"/>
    <n v="0"/>
    <s v="unknown"/>
    <x v="0"/>
    <d v="2017-05-09T00:00:00"/>
    <s v="May"/>
    <s v="Tue"/>
    <x v="103"/>
  </r>
  <r>
    <n v="58488885"/>
    <n v="26"/>
    <s v="technician"/>
    <x v="1"/>
    <n v="0"/>
    <n v="1"/>
    <n v="0"/>
    <x v="1"/>
    <n v="2850"/>
    <s v="unknown"/>
    <n v="-1"/>
    <n v="0"/>
    <s v="unknown"/>
    <x v="0"/>
    <d v="2017-05-09T00:00:00"/>
    <s v="May"/>
    <s v="Tue"/>
    <x v="370"/>
  </r>
  <r>
    <n v="87560890"/>
    <n v="26"/>
    <s v="management"/>
    <x v="0"/>
    <n v="0"/>
    <n v="1"/>
    <n v="0"/>
    <x v="3"/>
    <n v="67450"/>
    <s v="unknown"/>
    <n v="-1"/>
    <n v="0"/>
    <s v="unknown"/>
    <x v="0"/>
    <d v="2017-05-09T00:00:00"/>
    <s v="May"/>
    <s v="Tue"/>
    <x v="464"/>
  </r>
  <r>
    <n v="85797066"/>
    <n v="32"/>
    <s v="admin"/>
    <x v="1"/>
    <n v="0"/>
    <n v="0"/>
    <n v="0"/>
    <x v="1"/>
    <n v="35400"/>
    <s v="unknown"/>
    <n v="-1"/>
    <n v="0"/>
    <s v="unknown"/>
    <x v="0"/>
    <d v="2017-05-09T00:00:00"/>
    <s v="May"/>
    <s v="Tue"/>
    <x v="166"/>
  </r>
  <r>
    <n v="82196850"/>
    <n v="31"/>
    <s v="blue-collar"/>
    <x v="0"/>
    <n v="0"/>
    <n v="1"/>
    <n v="1"/>
    <x v="1"/>
    <n v="66450"/>
    <s v="unknown"/>
    <n v="-1"/>
    <n v="0"/>
    <s v="unknown"/>
    <x v="0"/>
    <d v="2017-05-09T00:00:00"/>
    <s v="May"/>
    <s v="Tue"/>
    <x v="104"/>
  </r>
  <r>
    <n v="73185128"/>
    <n v="27"/>
    <s v="unemployed"/>
    <x v="0"/>
    <n v="0"/>
    <n v="1"/>
    <n v="0"/>
    <x v="3"/>
    <n v="372950"/>
    <s v="unknown"/>
    <n v="-1"/>
    <n v="0"/>
    <s v="unknown"/>
    <x v="0"/>
    <d v="2017-05-09T00:00:00"/>
    <s v="May"/>
    <s v="Tue"/>
    <x v="434"/>
  </r>
  <r>
    <n v="49224061"/>
    <n v="58"/>
    <s v="retired"/>
    <x v="2"/>
    <n v="0"/>
    <n v="1"/>
    <n v="0"/>
    <x v="3"/>
    <n v="2350"/>
    <s v="unknown"/>
    <n v="-1"/>
    <n v="0"/>
    <s v="unknown"/>
    <x v="0"/>
    <d v="2017-05-09T00:00:00"/>
    <s v="May"/>
    <s v="Tue"/>
    <x v="30"/>
  </r>
  <r>
    <n v="38176403"/>
    <n v="39"/>
    <s v="services"/>
    <x v="0"/>
    <n v="0"/>
    <n v="1"/>
    <n v="0"/>
    <x v="2"/>
    <n v="-25800"/>
    <s v="unknown"/>
    <n v="-1"/>
    <n v="0"/>
    <s v="unknown"/>
    <x v="0"/>
    <d v="2017-05-09T00:00:00"/>
    <s v="May"/>
    <s v="Tue"/>
    <x v="154"/>
  </r>
  <r>
    <n v="88877654"/>
    <n v="30"/>
    <s v="services"/>
    <x v="0"/>
    <n v="0"/>
    <n v="1"/>
    <n v="0"/>
    <x v="1"/>
    <n v="0"/>
    <s v="unknown"/>
    <n v="-1"/>
    <n v="0"/>
    <s v="unknown"/>
    <x v="0"/>
    <d v="2017-05-09T00:00:00"/>
    <s v="May"/>
    <s v="Tue"/>
    <x v="223"/>
  </r>
  <r>
    <n v="39006879"/>
    <n v="29"/>
    <s v="technician"/>
    <x v="1"/>
    <n v="0"/>
    <n v="1"/>
    <n v="0"/>
    <x v="0"/>
    <n v="21650"/>
    <s v="unknown"/>
    <n v="-1"/>
    <n v="0"/>
    <s v="unknown"/>
    <x v="0"/>
    <d v="2017-05-09T00:00:00"/>
    <s v="May"/>
    <s v="Tue"/>
    <x v="170"/>
  </r>
  <r>
    <n v="71119067"/>
    <n v="38"/>
    <s v="technician"/>
    <x v="0"/>
    <n v="1"/>
    <n v="1"/>
    <n v="0"/>
    <x v="1"/>
    <n v="450"/>
    <s v="unknown"/>
    <n v="-1"/>
    <n v="0"/>
    <s v="unknown"/>
    <x v="0"/>
    <d v="2017-05-09T00:00:00"/>
    <s v="May"/>
    <s v="Tue"/>
    <x v="420"/>
  </r>
  <r>
    <n v="13296450"/>
    <n v="29"/>
    <s v="management"/>
    <x v="0"/>
    <n v="0"/>
    <n v="1"/>
    <n v="0"/>
    <x v="0"/>
    <n v="-300"/>
    <s v="unknown"/>
    <n v="-1"/>
    <n v="0"/>
    <s v="unknown"/>
    <x v="0"/>
    <d v="2017-05-09T00:00:00"/>
    <s v="May"/>
    <s v="Tue"/>
    <x v="620"/>
  </r>
  <r>
    <n v="46676594"/>
    <n v="28"/>
    <s v="blue-collar"/>
    <x v="1"/>
    <n v="0"/>
    <n v="1"/>
    <n v="0"/>
    <x v="1"/>
    <n v="-9850"/>
    <s v="unknown"/>
    <n v="-1"/>
    <n v="0"/>
    <s v="unknown"/>
    <x v="1"/>
    <d v="2017-05-09T00:00:00"/>
    <s v="May"/>
    <s v="Tue"/>
    <x v="626"/>
  </r>
  <r>
    <n v="67182241"/>
    <n v="41"/>
    <s v="blue-collar"/>
    <x v="1"/>
    <n v="0"/>
    <n v="1"/>
    <n v="0"/>
    <x v="1"/>
    <n v="9200"/>
    <s v="unknown"/>
    <n v="-1"/>
    <n v="0"/>
    <s v="unknown"/>
    <x v="0"/>
    <d v="2017-05-09T00:00:00"/>
    <s v="May"/>
    <s v="Tue"/>
    <x v="627"/>
  </r>
  <r>
    <n v="68588610"/>
    <n v="43"/>
    <s v="blue-collar"/>
    <x v="0"/>
    <n v="0"/>
    <n v="1"/>
    <n v="0"/>
    <x v="3"/>
    <n v="16800"/>
    <s v="unknown"/>
    <n v="-1"/>
    <n v="0"/>
    <s v="unknown"/>
    <x v="0"/>
    <d v="2017-05-09T00:00:00"/>
    <s v="May"/>
    <s v="Tue"/>
    <x v="316"/>
  </r>
  <r>
    <n v="80840127"/>
    <n v="43"/>
    <s v="blue-collar"/>
    <x v="1"/>
    <n v="0"/>
    <n v="1"/>
    <n v="0"/>
    <x v="3"/>
    <n v="1800"/>
    <s v="unknown"/>
    <n v="-1"/>
    <n v="0"/>
    <s v="unknown"/>
    <x v="0"/>
    <d v="2017-05-09T00:00:00"/>
    <s v="May"/>
    <s v="Tue"/>
    <x v="286"/>
  </r>
  <r>
    <n v="53623171"/>
    <n v="37"/>
    <s v="technician"/>
    <x v="0"/>
    <n v="0"/>
    <n v="1"/>
    <n v="0"/>
    <x v="1"/>
    <n v="13850"/>
    <s v="unknown"/>
    <n v="-1"/>
    <n v="0"/>
    <s v="unknown"/>
    <x v="0"/>
    <d v="2017-05-09T00:00:00"/>
    <s v="May"/>
    <s v="Tue"/>
    <x v="159"/>
  </r>
  <r>
    <n v="44165460"/>
    <n v="53"/>
    <s v="blue-collar"/>
    <x v="0"/>
    <n v="0"/>
    <n v="1"/>
    <n v="0"/>
    <x v="1"/>
    <n v="-6750"/>
    <s v="unknown"/>
    <n v="-1"/>
    <n v="0"/>
    <s v="unknown"/>
    <x v="0"/>
    <d v="2017-05-09T00:00:00"/>
    <s v="May"/>
    <s v="Tue"/>
    <x v="171"/>
  </r>
  <r>
    <n v="86463503"/>
    <n v="28"/>
    <s v="blue-collar"/>
    <x v="1"/>
    <n v="0"/>
    <n v="1"/>
    <n v="1"/>
    <x v="1"/>
    <n v="350"/>
    <s v="unknown"/>
    <n v="-1"/>
    <n v="0"/>
    <s v="unknown"/>
    <x v="0"/>
    <d v="2017-05-09T00:00:00"/>
    <s v="May"/>
    <s v="Tue"/>
    <x v="284"/>
  </r>
  <r>
    <n v="73431859"/>
    <n v="41"/>
    <s v="admin"/>
    <x v="0"/>
    <n v="0"/>
    <n v="1"/>
    <n v="1"/>
    <x v="1"/>
    <n v="22100"/>
    <s v="unknown"/>
    <n v="-1"/>
    <n v="0"/>
    <s v="unknown"/>
    <x v="0"/>
    <d v="2017-05-09T00:00:00"/>
    <s v="May"/>
    <s v="Tue"/>
    <x v="375"/>
  </r>
  <r>
    <n v="30138062"/>
    <n v="36"/>
    <s v="blue-collar"/>
    <x v="0"/>
    <n v="0"/>
    <n v="1"/>
    <n v="0"/>
    <x v="1"/>
    <n v="29500"/>
    <s v="unknown"/>
    <n v="-1"/>
    <n v="0"/>
    <s v="unknown"/>
    <x v="0"/>
    <d v="2017-05-09T00:00:00"/>
    <s v="May"/>
    <s v="Tue"/>
    <x v="340"/>
  </r>
  <r>
    <n v="53423656"/>
    <n v="37"/>
    <s v="technician"/>
    <x v="0"/>
    <n v="0"/>
    <n v="1"/>
    <n v="0"/>
    <x v="0"/>
    <n v="22350"/>
    <s v="unknown"/>
    <n v="-1"/>
    <n v="0"/>
    <s v="unknown"/>
    <x v="0"/>
    <d v="2017-05-09T00:00:00"/>
    <s v="May"/>
    <s v="Tue"/>
    <x v="628"/>
  </r>
  <r>
    <n v="27475486"/>
    <n v="38"/>
    <s v="blue-collar"/>
    <x v="0"/>
    <n v="0"/>
    <n v="1"/>
    <n v="0"/>
    <x v="1"/>
    <n v="2450"/>
    <s v="unknown"/>
    <n v="-1"/>
    <n v="0"/>
    <s v="unknown"/>
    <x v="0"/>
    <d v="2017-05-09T00:00:00"/>
    <s v="May"/>
    <s v="Tue"/>
    <x v="322"/>
  </r>
  <r>
    <n v="55838865"/>
    <n v="32"/>
    <s v="technician"/>
    <x v="0"/>
    <n v="0"/>
    <n v="1"/>
    <n v="1"/>
    <x v="1"/>
    <n v="55900"/>
    <s v="unknown"/>
    <n v="-1"/>
    <n v="0"/>
    <s v="unknown"/>
    <x v="0"/>
    <d v="2017-05-09T00:00:00"/>
    <s v="May"/>
    <s v="Tue"/>
    <x v="293"/>
  </r>
  <r>
    <n v="66471183"/>
    <n v="33"/>
    <s v="blue-collar"/>
    <x v="2"/>
    <n v="0"/>
    <n v="1"/>
    <n v="0"/>
    <x v="3"/>
    <n v="19500"/>
    <s v="unknown"/>
    <n v="-1"/>
    <n v="0"/>
    <s v="unknown"/>
    <x v="1"/>
    <d v="2017-05-09T00:00:00"/>
    <s v="May"/>
    <s v="Tue"/>
    <x v="557"/>
  </r>
  <r>
    <n v="63266588"/>
    <n v="28"/>
    <s v="technician"/>
    <x v="1"/>
    <n v="0"/>
    <n v="1"/>
    <n v="0"/>
    <x v="1"/>
    <n v="-6250"/>
    <s v="unknown"/>
    <n v="-1"/>
    <n v="0"/>
    <s v="unknown"/>
    <x v="0"/>
    <d v="2017-05-09T00:00:00"/>
    <s v="May"/>
    <s v="Tue"/>
    <x v="108"/>
  </r>
  <r>
    <n v="86406834"/>
    <n v="52"/>
    <s v="blue-collar"/>
    <x v="2"/>
    <n v="0"/>
    <n v="1"/>
    <n v="1"/>
    <x v="3"/>
    <n v="-4850"/>
    <s v="unknown"/>
    <n v="-1"/>
    <n v="0"/>
    <s v="unknown"/>
    <x v="0"/>
    <d v="2017-05-09T00:00:00"/>
    <s v="May"/>
    <s v="Tue"/>
    <x v="134"/>
  </r>
  <r>
    <n v="52812274"/>
    <n v="30"/>
    <s v="blue-collar"/>
    <x v="1"/>
    <n v="0"/>
    <n v="0"/>
    <n v="0"/>
    <x v="1"/>
    <n v="900"/>
    <s v="unknown"/>
    <n v="-1"/>
    <n v="0"/>
    <s v="unknown"/>
    <x v="0"/>
    <d v="2017-05-09T00:00:00"/>
    <s v="May"/>
    <s v="Tue"/>
    <x v="468"/>
  </r>
  <r>
    <n v="84983149"/>
    <n v="37"/>
    <s v="blue-collar"/>
    <x v="0"/>
    <n v="0"/>
    <n v="1"/>
    <n v="0"/>
    <x v="1"/>
    <n v="6550"/>
    <s v="unknown"/>
    <n v="-1"/>
    <n v="0"/>
    <s v="unknown"/>
    <x v="0"/>
    <d v="2017-05-09T00:00:00"/>
    <s v="May"/>
    <s v="Tue"/>
    <x v="11"/>
  </r>
  <r>
    <n v="72037692"/>
    <n v="27"/>
    <s v="technician"/>
    <x v="1"/>
    <n v="0"/>
    <n v="1"/>
    <n v="0"/>
    <x v="1"/>
    <n v="26350"/>
    <s v="unknown"/>
    <n v="-1"/>
    <n v="0"/>
    <s v="unknown"/>
    <x v="0"/>
    <d v="2017-05-09T00:00:00"/>
    <s v="May"/>
    <s v="Tue"/>
    <x v="349"/>
  </r>
  <r>
    <n v="55694894"/>
    <n v="31"/>
    <s v="services"/>
    <x v="0"/>
    <n v="0"/>
    <n v="1"/>
    <n v="0"/>
    <x v="1"/>
    <n v="56450"/>
    <s v="unknown"/>
    <n v="-1"/>
    <n v="0"/>
    <s v="unknown"/>
    <x v="0"/>
    <d v="2017-05-09T00:00:00"/>
    <s v="May"/>
    <s v="Tue"/>
    <x v="364"/>
  </r>
  <r>
    <n v="24838384"/>
    <n v="47"/>
    <s v="management"/>
    <x v="2"/>
    <n v="0"/>
    <n v="1"/>
    <n v="0"/>
    <x v="0"/>
    <n v="13300"/>
    <s v="unknown"/>
    <n v="-1"/>
    <n v="0"/>
    <s v="unknown"/>
    <x v="0"/>
    <d v="2017-05-09T00:00:00"/>
    <s v="May"/>
    <s v="Tue"/>
    <x v="293"/>
  </r>
  <r>
    <n v="82141908"/>
    <n v="33"/>
    <s v="blue-collar"/>
    <x v="1"/>
    <n v="0"/>
    <n v="1"/>
    <n v="0"/>
    <x v="1"/>
    <n v="34350"/>
    <s v="unknown"/>
    <n v="-1"/>
    <n v="0"/>
    <s v="unknown"/>
    <x v="0"/>
    <d v="2017-05-09T00:00:00"/>
    <s v="May"/>
    <s v="Tue"/>
    <x v="14"/>
  </r>
  <r>
    <n v="77538079"/>
    <n v="46"/>
    <s v="blue-collar"/>
    <x v="0"/>
    <n v="0"/>
    <n v="1"/>
    <n v="1"/>
    <x v="3"/>
    <n v="86300"/>
    <s v="unknown"/>
    <n v="-1"/>
    <n v="0"/>
    <s v="unknown"/>
    <x v="0"/>
    <d v="2017-05-09T00:00:00"/>
    <s v="May"/>
    <s v="Tue"/>
    <x v="368"/>
  </r>
  <r>
    <n v="73342146"/>
    <n v="38"/>
    <s v="blue-collar"/>
    <x v="0"/>
    <n v="0"/>
    <n v="1"/>
    <n v="0"/>
    <x v="1"/>
    <n v="-19400"/>
    <s v="unknown"/>
    <n v="-1"/>
    <n v="0"/>
    <s v="unknown"/>
    <x v="0"/>
    <d v="2017-05-09T00:00:00"/>
    <s v="May"/>
    <s v="Tue"/>
    <x v="303"/>
  </r>
  <r>
    <n v="65066587"/>
    <n v="33"/>
    <s v="blue-collar"/>
    <x v="1"/>
    <n v="0"/>
    <n v="1"/>
    <n v="0"/>
    <x v="3"/>
    <n v="4600"/>
    <s v="unknown"/>
    <n v="-1"/>
    <n v="0"/>
    <s v="unknown"/>
    <x v="0"/>
    <d v="2017-05-09T00:00:00"/>
    <s v="May"/>
    <s v="Tue"/>
    <x v="27"/>
  </r>
  <r>
    <n v="75112053"/>
    <n v="44"/>
    <s v="blue-collar"/>
    <x v="0"/>
    <n v="0"/>
    <n v="1"/>
    <n v="0"/>
    <x v="3"/>
    <n v="-550"/>
    <s v="unknown"/>
    <n v="-1"/>
    <n v="0"/>
    <s v="unknown"/>
    <x v="0"/>
    <d v="2017-05-09T00:00:00"/>
    <s v="May"/>
    <s v="Tue"/>
    <x v="50"/>
  </r>
  <r>
    <n v="52043377"/>
    <n v="35"/>
    <s v="management"/>
    <x v="0"/>
    <n v="0"/>
    <n v="1"/>
    <n v="0"/>
    <x v="0"/>
    <n v="75500"/>
    <s v="unknown"/>
    <n v="-1"/>
    <n v="0"/>
    <s v="unknown"/>
    <x v="0"/>
    <d v="2017-05-09T00:00:00"/>
    <s v="May"/>
    <s v="Tue"/>
    <x v="110"/>
  </r>
  <r>
    <n v="14699477"/>
    <n v="38"/>
    <s v="blue-collar"/>
    <x v="0"/>
    <n v="0"/>
    <n v="1"/>
    <n v="0"/>
    <x v="1"/>
    <n v="8550"/>
    <s v="unknown"/>
    <n v="-1"/>
    <n v="0"/>
    <s v="unknown"/>
    <x v="0"/>
    <d v="2017-05-09T00:00:00"/>
    <s v="May"/>
    <s v="Tue"/>
    <x v="245"/>
  </r>
  <r>
    <n v="31115430"/>
    <n v="56"/>
    <s v="blue-collar"/>
    <x v="0"/>
    <n v="0"/>
    <n v="1"/>
    <n v="0"/>
    <x v="3"/>
    <n v="21000"/>
    <s v="unknown"/>
    <n v="-1"/>
    <n v="0"/>
    <s v="unknown"/>
    <x v="0"/>
    <d v="2017-05-09T00:00:00"/>
    <s v="May"/>
    <s v="Tue"/>
    <x v="2"/>
  </r>
  <r>
    <n v="60776240"/>
    <n v="33"/>
    <s v="technician"/>
    <x v="1"/>
    <n v="0"/>
    <n v="1"/>
    <n v="0"/>
    <x v="1"/>
    <n v="25650"/>
    <s v="unknown"/>
    <n v="-1"/>
    <n v="0"/>
    <s v="unknown"/>
    <x v="0"/>
    <d v="2017-05-09T00:00:00"/>
    <s v="May"/>
    <s v="Tue"/>
    <x v="400"/>
  </r>
  <r>
    <n v="29667380"/>
    <n v="45"/>
    <s v="services"/>
    <x v="0"/>
    <n v="0"/>
    <n v="1"/>
    <n v="0"/>
    <x v="3"/>
    <n v="6850"/>
    <s v="unknown"/>
    <n v="-1"/>
    <n v="0"/>
    <s v="unknown"/>
    <x v="0"/>
    <d v="2017-05-09T00:00:00"/>
    <s v="May"/>
    <s v="Tue"/>
    <x v="255"/>
  </r>
  <r>
    <n v="81969343"/>
    <n v="30"/>
    <s v="services"/>
    <x v="0"/>
    <n v="0"/>
    <n v="1"/>
    <n v="0"/>
    <x v="3"/>
    <n v="1050"/>
    <s v="unknown"/>
    <n v="-1"/>
    <n v="0"/>
    <s v="unknown"/>
    <x v="0"/>
    <d v="2017-05-09T00:00:00"/>
    <s v="May"/>
    <s v="Tue"/>
    <x v="397"/>
  </r>
  <r>
    <n v="17068082"/>
    <n v="34"/>
    <s v="admin"/>
    <x v="0"/>
    <n v="0"/>
    <n v="1"/>
    <n v="0"/>
    <x v="1"/>
    <n v="-15600"/>
    <s v="unknown"/>
    <n v="-1"/>
    <n v="0"/>
    <s v="unknown"/>
    <x v="0"/>
    <d v="2017-05-09T00:00:00"/>
    <s v="May"/>
    <s v="Tue"/>
    <x v="338"/>
  </r>
  <r>
    <n v="89090081"/>
    <n v="32"/>
    <s v="blue-collar"/>
    <x v="0"/>
    <n v="0"/>
    <n v="1"/>
    <n v="1"/>
    <x v="1"/>
    <n v="-10400"/>
    <s v="unknown"/>
    <n v="-1"/>
    <n v="0"/>
    <s v="unknown"/>
    <x v="0"/>
    <d v="2017-05-09T00:00:00"/>
    <s v="May"/>
    <s v="Tue"/>
    <x v="367"/>
  </r>
  <r>
    <n v="60939930"/>
    <n v="32"/>
    <s v="blue-collar"/>
    <x v="1"/>
    <n v="0"/>
    <n v="0"/>
    <n v="0"/>
    <x v="1"/>
    <n v="100"/>
    <s v="unknown"/>
    <n v="-1"/>
    <n v="0"/>
    <s v="unknown"/>
    <x v="0"/>
    <d v="2017-05-09T00:00:00"/>
    <s v="May"/>
    <s v="Tue"/>
    <x v="200"/>
  </r>
  <r>
    <n v="18167056"/>
    <n v="27"/>
    <s v="admin"/>
    <x v="0"/>
    <n v="0"/>
    <n v="1"/>
    <n v="0"/>
    <x v="1"/>
    <n v="51650"/>
    <s v="unknown"/>
    <n v="-1"/>
    <n v="0"/>
    <s v="unknown"/>
    <x v="0"/>
    <d v="2017-05-09T00:00:00"/>
    <s v="May"/>
    <s v="Tue"/>
    <x v="629"/>
  </r>
  <r>
    <n v="11062744"/>
    <n v="48"/>
    <s v="unemployed"/>
    <x v="0"/>
    <n v="0"/>
    <n v="1"/>
    <n v="0"/>
    <x v="1"/>
    <n v="42750"/>
    <s v="unknown"/>
    <n v="-1"/>
    <n v="0"/>
    <s v="unknown"/>
    <x v="0"/>
    <d v="2017-05-09T00:00:00"/>
    <s v="May"/>
    <s v="Tue"/>
    <x v="272"/>
  </r>
  <r>
    <n v="76500739"/>
    <n v="29"/>
    <s v="technician"/>
    <x v="1"/>
    <n v="0"/>
    <n v="1"/>
    <n v="0"/>
    <x v="0"/>
    <n v="27100"/>
    <s v="unknown"/>
    <n v="-1"/>
    <n v="0"/>
    <s v="unknown"/>
    <x v="0"/>
    <d v="2017-05-09T00:00:00"/>
    <s v="May"/>
    <s v="Tue"/>
    <x v="328"/>
  </r>
  <r>
    <n v="52405953"/>
    <n v="37"/>
    <s v="blue-collar"/>
    <x v="2"/>
    <n v="0"/>
    <n v="1"/>
    <n v="0"/>
    <x v="1"/>
    <n v="-8750"/>
    <s v="unknown"/>
    <n v="-1"/>
    <n v="0"/>
    <s v="unknown"/>
    <x v="0"/>
    <d v="2017-05-09T00:00:00"/>
    <s v="May"/>
    <s v="Tue"/>
    <x v="98"/>
  </r>
  <r>
    <n v="53017831"/>
    <n v="26"/>
    <s v="entrepreneur"/>
    <x v="0"/>
    <n v="0"/>
    <n v="1"/>
    <n v="1"/>
    <x v="0"/>
    <n v="3950"/>
    <s v="unknown"/>
    <n v="-1"/>
    <n v="0"/>
    <s v="unknown"/>
    <x v="0"/>
    <d v="2017-05-09T00:00:00"/>
    <s v="May"/>
    <s v="Tue"/>
    <x v="311"/>
  </r>
  <r>
    <n v="68726933"/>
    <n v="43"/>
    <s v="management"/>
    <x v="0"/>
    <n v="0"/>
    <n v="1"/>
    <n v="0"/>
    <x v="1"/>
    <n v="150"/>
    <s v="unknown"/>
    <n v="-1"/>
    <n v="0"/>
    <s v="unknown"/>
    <x v="0"/>
    <d v="2017-05-09T00:00:00"/>
    <s v="May"/>
    <s v="Tue"/>
    <x v="197"/>
  </r>
  <r>
    <n v="22298425"/>
    <n v="31"/>
    <s v="blue-collar"/>
    <x v="0"/>
    <n v="0"/>
    <n v="1"/>
    <n v="0"/>
    <x v="1"/>
    <n v="223550"/>
    <s v="unknown"/>
    <n v="-1"/>
    <n v="0"/>
    <s v="unknown"/>
    <x v="0"/>
    <d v="2017-05-09T00:00:00"/>
    <s v="May"/>
    <s v="Tue"/>
    <x v="26"/>
  </r>
  <r>
    <n v="28182784"/>
    <n v="55"/>
    <s v="technician"/>
    <x v="0"/>
    <n v="0"/>
    <n v="1"/>
    <n v="0"/>
    <x v="1"/>
    <n v="115650"/>
    <s v="unknown"/>
    <n v="-1"/>
    <n v="0"/>
    <s v="unknown"/>
    <x v="0"/>
    <d v="2017-05-09T00:00:00"/>
    <s v="May"/>
    <s v="Tue"/>
    <x v="630"/>
  </r>
  <r>
    <n v="16844148"/>
    <n v="45"/>
    <s v="services"/>
    <x v="1"/>
    <n v="0"/>
    <n v="1"/>
    <n v="0"/>
    <x v="1"/>
    <n v="-6950"/>
    <s v="unknown"/>
    <n v="-1"/>
    <n v="0"/>
    <s v="unknown"/>
    <x v="0"/>
    <d v="2017-05-09T00:00:00"/>
    <s v="May"/>
    <s v="Tue"/>
    <x v="631"/>
  </r>
  <r>
    <n v="58553007"/>
    <n v="35"/>
    <s v="technician"/>
    <x v="1"/>
    <n v="0"/>
    <n v="1"/>
    <n v="0"/>
    <x v="1"/>
    <n v="15000"/>
    <s v="unknown"/>
    <n v="-1"/>
    <n v="0"/>
    <s v="unknown"/>
    <x v="0"/>
    <d v="2017-05-09T00:00:00"/>
    <s v="May"/>
    <s v="Tue"/>
    <x v="328"/>
  </r>
  <r>
    <n v="81349993"/>
    <n v="57"/>
    <s v="self-employed"/>
    <x v="0"/>
    <n v="1"/>
    <n v="1"/>
    <n v="1"/>
    <x v="0"/>
    <n v="-165650"/>
    <s v="unknown"/>
    <n v="-1"/>
    <n v="0"/>
    <s v="unknown"/>
    <x v="0"/>
    <d v="2017-05-09T00:00:00"/>
    <s v="May"/>
    <s v="Tue"/>
    <x v="413"/>
  </r>
  <r>
    <n v="62476585"/>
    <n v="49"/>
    <s v="blue-collar"/>
    <x v="0"/>
    <n v="0"/>
    <n v="1"/>
    <n v="0"/>
    <x v="3"/>
    <n v="17600"/>
    <s v="unknown"/>
    <n v="-1"/>
    <n v="0"/>
    <s v="unknown"/>
    <x v="0"/>
    <d v="2017-05-09T00:00:00"/>
    <s v="May"/>
    <s v="Tue"/>
    <x v="228"/>
  </r>
  <r>
    <n v="80243671"/>
    <n v="23"/>
    <s v="services"/>
    <x v="1"/>
    <n v="0"/>
    <n v="1"/>
    <n v="1"/>
    <x v="1"/>
    <n v="5250"/>
    <s v="unknown"/>
    <n v="-1"/>
    <n v="0"/>
    <s v="unknown"/>
    <x v="0"/>
    <d v="2017-05-09T00:00:00"/>
    <s v="May"/>
    <s v="Tue"/>
    <x v="459"/>
  </r>
  <r>
    <n v="80766109"/>
    <n v="49"/>
    <s v="housemaid"/>
    <x v="2"/>
    <n v="0"/>
    <n v="1"/>
    <n v="0"/>
    <x v="3"/>
    <n v="8200"/>
    <s v="unknown"/>
    <n v="-1"/>
    <n v="0"/>
    <s v="unknown"/>
    <x v="0"/>
    <d v="2017-05-09T00:00:00"/>
    <s v="May"/>
    <s v="Tue"/>
    <x v="632"/>
  </r>
  <r>
    <n v="52434814"/>
    <n v="35"/>
    <s v="management"/>
    <x v="1"/>
    <n v="0"/>
    <n v="1"/>
    <n v="0"/>
    <x v="0"/>
    <n v="-10100"/>
    <s v="unknown"/>
    <n v="-1"/>
    <n v="0"/>
    <s v="unknown"/>
    <x v="0"/>
    <d v="2017-05-09T00:00:00"/>
    <s v="May"/>
    <s v="Tue"/>
    <x v="633"/>
  </r>
  <r>
    <n v="67639587"/>
    <n v="38"/>
    <s v="technician"/>
    <x v="1"/>
    <n v="0"/>
    <n v="1"/>
    <n v="0"/>
    <x v="0"/>
    <n v="-12800"/>
    <s v="unknown"/>
    <n v="-1"/>
    <n v="0"/>
    <s v="unknown"/>
    <x v="0"/>
    <d v="2017-05-09T00:00:00"/>
    <s v="May"/>
    <s v="Tue"/>
    <x v="440"/>
  </r>
  <r>
    <n v="17998863"/>
    <n v="39"/>
    <s v="entrepreneur"/>
    <x v="0"/>
    <n v="0"/>
    <n v="1"/>
    <n v="0"/>
    <x v="1"/>
    <n v="63050"/>
    <s v="unknown"/>
    <n v="-1"/>
    <n v="0"/>
    <s v="unknown"/>
    <x v="0"/>
    <d v="2017-05-09T00:00:00"/>
    <s v="May"/>
    <s v="Tue"/>
    <x v="420"/>
  </r>
  <r>
    <n v="41695961"/>
    <n v="27"/>
    <s v="self-employed"/>
    <x v="1"/>
    <n v="0"/>
    <n v="1"/>
    <n v="0"/>
    <x v="0"/>
    <n v="-25150"/>
    <s v="unknown"/>
    <n v="-1"/>
    <n v="0"/>
    <s v="unknown"/>
    <x v="0"/>
    <d v="2017-05-09T00:00:00"/>
    <s v="May"/>
    <s v="Tue"/>
    <x v="16"/>
  </r>
  <r>
    <n v="11060388"/>
    <n v="37"/>
    <s v="blue-collar"/>
    <x v="0"/>
    <n v="0"/>
    <n v="0"/>
    <n v="0"/>
    <x v="1"/>
    <n v="39500"/>
    <s v="unknown"/>
    <n v="-1"/>
    <n v="0"/>
    <s v="unknown"/>
    <x v="0"/>
    <d v="2017-05-09T00:00:00"/>
    <s v="May"/>
    <s v="Tue"/>
    <x v="20"/>
  </r>
  <r>
    <n v="42106283"/>
    <n v="57"/>
    <s v="management"/>
    <x v="0"/>
    <n v="0"/>
    <n v="1"/>
    <n v="0"/>
    <x v="1"/>
    <n v="0"/>
    <s v="unknown"/>
    <n v="-1"/>
    <n v="0"/>
    <s v="unknown"/>
    <x v="0"/>
    <d v="2017-05-09T00:00:00"/>
    <s v="May"/>
    <s v="Tue"/>
    <x v="433"/>
  </r>
  <r>
    <n v="68580902"/>
    <n v="38"/>
    <s v="entrepreneur"/>
    <x v="1"/>
    <n v="0"/>
    <n v="1"/>
    <n v="0"/>
    <x v="0"/>
    <n v="31900"/>
    <s v="unknown"/>
    <n v="-1"/>
    <n v="0"/>
    <s v="unknown"/>
    <x v="0"/>
    <d v="2017-05-09T00:00:00"/>
    <s v="May"/>
    <s v="Tue"/>
    <x v="71"/>
  </r>
  <r>
    <n v="77217286"/>
    <n v="26"/>
    <s v="technician"/>
    <x v="0"/>
    <n v="0"/>
    <n v="1"/>
    <n v="0"/>
    <x v="1"/>
    <n v="2350"/>
    <s v="unknown"/>
    <n v="-1"/>
    <n v="0"/>
    <s v="unknown"/>
    <x v="0"/>
    <d v="2017-05-09T00:00:00"/>
    <s v="May"/>
    <s v="Tue"/>
    <x v="340"/>
  </r>
  <r>
    <n v="67598476"/>
    <n v="46"/>
    <s v="entrepreneur"/>
    <x v="0"/>
    <n v="0"/>
    <n v="1"/>
    <n v="0"/>
    <x v="2"/>
    <n v="12100"/>
    <s v="unknown"/>
    <n v="-1"/>
    <n v="0"/>
    <s v="unknown"/>
    <x v="0"/>
    <d v="2017-05-09T00:00:00"/>
    <s v="May"/>
    <s v="Tue"/>
    <x v="66"/>
  </r>
  <r>
    <n v="46568824"/>
    <n v="44"/>
    <s v="admin"/>
    <x v="0"/>
    <n v="0"/>
    <n v="1"/>
    <n v="0"/>
    <x v="1"/>
    <n v="23450"/>
    <s v="unknown"/>
    <n v="-1"/>
    <n v="0"/>
    <s v="unknown"/>
    <x v="0"/>
    <d v="2017-05-09T00:00:00"/>
    <s v="May"/>
    <s v="Tue"/>
    <x v="259"/>
  </r>
  <r>
    <n v="71157698"/>
    <n v="44"/>
    <s v="blue-collar"/>
    <x v="0"/>
    <n v="0"/>
    <n v="1"/>
    <n v="1"/>
    <x v="3"/>
    <n v="13550"/>
    <s v="unknown"/>
    <n v="-1"/>
    <n v="0"/>
    <s v="unknown"/>
    <x v="0"/>
    <d v="2017-05-09T00:00:00"/>
    <s v="May"/>
    <s v="Tue"/>
    <x v="522"/>
  </r>
  <r>
    <n v="41110338"/>
    <n v="28"/>
    <s v="blue-collar"/>
    <x v="0"/>
    <n v="0"/>
    <n v="1"/>
    <n v="0"/>
    <x v="1"/>
    <n v="47400"/>
    <s v="unknown"/>
    <n v="-1"/>
    <n v="0"/>
    <s v="unknown"/>
    <x v="0"/>
    <d v="2017-05-09T00:00:00"/>
    <s v="May"/>
    <s v="Tue"/>
    <x v="634"/>
  </r>
  <r>
    <n v="45136344"/>
    <n v="37"/>
    <s v="admin"/>
    <x v="0"/>
    <n v="0"/>
    <n v="0"/>
    <n v="1"/>
    <x v="1"/>
    <n v="-17800"/>
    <s v="unknown"/>
    <n v="-1"/>
    <n v="0"/>
    <s v="unknown"/>
    <x v="0"/>
    <d v="2017-05-09T00:00:00"/>
    <s v="May"/>
    <s v="Tue"/>
    <x v="501"/>
  </r>
  <r>
    <n v="62890069"/>
    <n v="43"/>
    <s v="technician"/>
    <x v="1"/>
    <n v="0"/>
    <n v="1"/>
    <n v="0"/>
    <x v="1"/>
    <n v="16800"/>
    <s v="unknown"/>
    <n v="-1"/>
    <n v="0"/>
    <s v="unknown"/>
    <x v="0"/>
    <d v="2017-05-09T00:00:00"/>
    <s v="May"/>
    <s v="Tue"/>
    <x v="24"/>
  </r>
  <r>
    <n v="14950473"/>
    <n v="25"/>
    <s v="admin"/>
    <x v="1"/>
    <n v="0"/>
    <n v="1"/>
    <n v="0"/>
    <x v="1"/>
    <n v="3050"/>
    <s v="unknown"/>
    <n v="-1"/>
    <n v="0"/>
    <s v="unknown"/>
    <x v="0"/>
    <d v="2017-05-09T00:00:00"/>
    <s v="May"/>
    <s v="Tue"/>
    <x v="282"/>
  </r>
  <r>
    <n v="33294194"/>
    <n v="34"/>
    <s v="blue-collar"/>
    <x v="1"/>
    <n v="0"/>
    <n v="1"/>
    <n v="0"/>
    <x v="3"/>
    <n v="17950"/>
    <s v="unknown"/>
    <n v="-1"/>
    <n v="0"/>
    <s v="unknown"/>
    <x v="0"/>
    <d v="2017-05-09T00:00:00"/>
    <s v="May"/>
    <s v="Tue"/>
    <x v="216"/>
  </r>
  <r>
    <n v="56535127"/>
    <n v="39"/>
    <s v="blue-collar"/>
    <x v="0"/>
    <n v="0"/>
    <n v="1"/>
    <n v="0"/>
    <x v="3"/>
    <n v="5250"/>
    <s v="unknown"/>
    <n v="-1"/>
    <n v="0"/>
    <s v="unknown"/>
    <x v="0"/>
    <d v="2017-05-09T00:00:00"/>
    <s v="May"/>
    <s v="Tue"/>
    <x v="476"/>
  </r>
  <r>
    <n v="59526222"/>
    <n v="35"/>
    <s v="management"/>
    <x v="1"/>
    <n v="0"/>
    <n v="1"/>
    <n v="0"/>
    <x v="1"/>
    <n v="340450"/>
    <s v="unknown"/>
    <n v="-1"/>
    <n v="0"/>
    <s v="unknown"/>
    <x v="0"/>
    <d v="2017-05-09T00:00:00"/>
    <s v="May"/>
    <s v="Tue"/>
    <x v="635"/>
  </r>
  <r>
    <n v="83770733"/>
    <n v="32"/>
    <s v="services"/>
    <x v="0"/>
    <n v="0"/>
    <n v="1"/>
    <n v="1"/>
    <x v="1"/>
    <n v="2950"/>
    <s v="unknown"/>
    <n v="-1"/>
    <n v="0"/>
    <s v="unknown"/>
    <x v="0"/>
    <d v="2017-05-09T00:00:00"/>
    <s v="May"/>
    <s v="Tue"/>
    <x v="275"/>
  </r>
  <r>
    <n v="21311457"/>
    <n v="31"/>
    <s v="services"/>
    <x v="0"/>
    <n v="0"/>
    <n v="0"/>
    <n v="1"/>
    <x v="1"/>
    <n v="0"/>
    <s v="unknown"/>
    <n v="-1"/>
    <n v="0"/>
    <s v="unknown"/>
    <x v="0"/>
    <d v="2017-05-09T00:00:00"/>
    <s v="May"/>
    <s v="Tue"/>
    <x v="80"/>
  </r>
  <r>
    <n v="32162275"/>
    <n v="42"/>
    <s v="blue-collar"/>
    <x v="0"/>
    <n v="0"/>
    <n v="1"/>
    <n v="0"/>
    <x v="3"/>
    <n v="0"/>
    <s v="unknown"/>
    <n v="-1"/>
    <n v="0"/>
    <s v="unknown"/>
    <x v="0"/>
    <d v="2017-05-09T00:00:00"/>
    <s v="May"/>
    <s v="Tue"/>
    <x v="203"/>
  </r>
  <r>
    <n v="32504837"/>
    <n v="31"/>
    <s v="blue-collar"/>
    <x v="1"/>
    <n v="0"/>
    <n v="1"/>
    <n v="0"/>
    <x v="1"/>
    <n v="10800"/>
    <s v="unknown"/>
    <n v="-1"/>
    <n v="0"/>
    <s v="unknown"/>
    <x v="0"/>
    <d v="2017-05-09T00:00:00"/>
    <s v="May"/>
    <s v="Tue"/>
    <x v="293"/>
  </r>
  <r>
    <n v="22822272"/>
    <n v="30"/>
    <s v="technician"/>
    <x v="1"/>
    <n v="0"/>
    <n v="1"/>
    <n v="0"/>
    <x v="0"/>
    <n v="126500"/>
    <s v="unknown"/>
    <n v="-1"/>
    <n v="0"/>
    <s v="unknown"/>
    <x v="0"/>
    <d v="2017-05-09T00:00:00"/>
    <s v="May"/>
    <s v="Tue"/>
    <x v="467"/>
  </r>
  <r>
    <n v="27715338"/>
    <n v="29"/>
    <s v="admin"/>
    <x v="1"/>
    <n v="0"/>
    <n v="1"/>
    <n v="0"/>
    <x v="1"/>
    <n v="17800"/>
    <s v="unknown"/>
    <n v="-1"/>
    <n v="0"/>
    <s v="unknown"/>
    <x v="0"/>
    <d v="2017-05-09T00:00:00"/>
    <s v="May"/>
    <s v="Tue"/>
    <x v="276"/>
  </r>
  <r>
    <n v="76613043"/>
    <n v="29"/>
    <s v="admin"/>
    <x v="1"/>
    <n v="1"/>
    <n v="1"/>
    <n v="0"/>
    <x v="1"/>
    <n v="-11400"/>
    <s v="unknown"/>
    <n v="-1"/>
    <n v="0"/>
    <s v="unknown"/>
    <x v="0"/>
    <d v="2017-05-09T00:00:00"/>
    <s v="May"/>
    <s v="Tue"/>
    <x v="91"/>
  </r>
  <r>
    <n v="52025383"/>
    <n v="36"/>
    <s v="blue-collar"/>
    <x v="0"/>
    <n v="0"/>
    <n v="1"/>
    <n v="0"/>
    <x v="1"/>
    <n v="9900"/>
    <s v="unknown"/>
    <n v="-1"/>
    <n v="0"/>
    <s v="unknown"/>
    <x v="0"/>
    <d v="2017-05-09T00:00:00"/>
    <s v="May"/>
    <s v="Tue"/>
    <x v="235"/>
  </r>
  <r>
    <n v="63209229"/>
    <n v="37"/>
    <s v="blue-collar"/>
    <x v="1"/>
    <n v="0"/>
    <n v="1"/>
    <n v="0"/>
    <x v="1"/>
    <n v="11150"/>
    <s v="unknown"/>
    <n v="-1"/>
    <n v="0"/>
    <s v="unknown"/>
    <x v="0"/>
    <d v="2017-05-09T00:00:00"/>
    <s v="May"/>
    <s v="Tue"/>
    <x v="270"/>
  </r>
  <r>
    <n v="61514479"/>
    <n v="32"/>
    <s v="management"/>
    <x v="1"/>
    <n v="0"/>
    <n v="1"/>
    <n v="0"/>
    <x v="0"/>
    <n v="200"/>
    <s v="unknown"/>
    <n v="-1"/>
    <n v="0"/>
    <s v="unknown"/>
    <x v="0"/>
    <d v="2017-05-09T00:00:00"/>
    <s v="May"/>
    <s v="Tue"/>
    <x v="47"/>
  </r>
  <r>
    <n v="42395449"/>
    <n v="39"/>
    <s v="entrepreneur"/>
    <x v="0"/>
    <n v="0"/>
    <n v="1"/>
    <n v="0"/>
    <x v="0"/>
    <n v="16900"/>
    <s v="unknown"/>
    <n v="-1"/>
    <n v="0"/>
    <s v="unknown"/>
    <x v="0"/>
    <d v="2017-05-09T00:00:00"/>
    <s v="May"/>
    <s v="Tue"/>
    <x v="239"/>
  </r>
  <r>
    <n v="25625135"/>
    <n v="31"/>
    <s v="management"/>
    <x v="1"/>
    <n v="0"/>
    <n v="1"/>
    <n v="0"/>
    <x v="0"/>
    <n v="0"/>
    <s v="unknown"/>
    <n v="-1"/>
    <n v="0"/>
    <s v="unknown"/>
    <x v="0"/>
    <d v="2017-05-09T00:00:00"/>
    <s v="May"/>
    <s v="Tue"/>
    <x v="522"/>
  </r>
  <r>
    <n v="37791463"/>
    <n v="33"/>
    <s v="blue-collar"/>
    <x v="1"/>
    <n v="0"/>
    <n v="1"/>
    <n v="0"/>
    <x v="1"/>
    <n v="16400"/>
    <s v="unknown"/>
    <n v="-1"/>
    <n v="0"/>
    <s v="unknown"/>
    <x v="0"/>
    <d v="2017-05-09T00:00:00"/>
    <s v="May"/>
    <s v="Tue"/>
    <x v="313"/>
  </r>
  <r>
    <n v="28965005"/>
    <n v="30"/>
    <s v="technician"/>
    <x v="1"/>
    <n v="0"/>
    <n v="1"/>
    <n v="0"/>
    <x v="0"/>
    <n v="12750"/>
    <s v="unknown"/>
    <n v="-1"/>
    <n v="0"/>
    <s v="unknown"/>
    <x v="0"/>
    <d v="2017-05-09T00:00:00"/>
    <s v="May"/>
    <s v="Tue"/>
    <x v="162"/>
  </r>
  <r>
    <n v="21177230"/>
    <n v="24"/>
    <s v="student"/>
    <x v="1"/>
    <n v="0"/>
    <n v="0"/>
    <n v="0"/>
    <x v="1"/>
    <n v="15200"/>
    <s v="unknown"/>
    <n v="-1"/>
    <n v="0"/>
    <s v="unknown"/>
    <x v="0"/>
    <d v="2017-05-09T00:00:00"/>
    <s v="May"/>
    <s v="Tue"/>
    <x v="39"/>
  </r>
  <r>
    <n v="61347990"/>
    <n v="55"/>
    <s v="blue-collar"/>
    <x v="0"/>
    <n v="0"/>
    <n v="1"/>
    <n v="1"/>
    <x v="1"/>
    <n v="-12800"/>
    <s v="unknown"/>
    <n v="-1"/>
    <n v="0"/>
    <s v="unknown"/>
    <x v="0"/>
    <d v="2017-05-09T00:00:00"/>
    <s v="May"/>
    <s v="Tue"/>
    <x v="61"/>
  </r>
  <r>
    <n v="77810247"/>
    <n v="27"/>
    <s v="services"/>
    <x v="1"/>
    <n v="0"/>
    <n v="1"/>
    <n v="0"/>
    <x v="1"/>
    <n v="34150"/>
    <s v="unknown"/>
    <n v="-1"/>
    <n v="0"/>
    <s v="unknown"/>
    <x v="0"/>
    <d v="2017-05-09T00:00:00"/>
    <s v="May"/>
    <s v="Tue"/>
    <x v="120"/>
  </r>
  <r>
    <n v="59980346"/>
    <n v="47"/>
    <s v="management"/>
    <x v="2"/>
    <n v="0"/>
    <n v="1"/>
    <n v="0"/>
    <x v="0"/>
    <n v="4200"/>
    <s v="unknown"/>
    <n v="-1"/>
    <n v="0"/>
    <s v="unknown"/>
    <x v="0"/>
    <d v="2017-05-09T00:00:00"/>
    <s v="May"/>
    <s v="Tue"/>
    <x v="234"/>
  </r>
  <r>
    <n v="27123586"/>
    <n v="29"/>
    <s v="blue-collar"/>
    <x v="0"/>
    <n v="0"/>
    <n v="1"/>
    <n v="0"/>
    <x v="3"/>
    <n v="30400"/>
    <s v="unknown"/>
    <n v="-1"/>
    <n v="0"/>
    <s v="unknown"/>
    <x v="0"/>
    <d v="2017-05-09T00:00:00"/>
    <s v="May"/>
    <s v="Tue"/>
    <x v="377"/>
  </r>
  <r>
    <n v="27187690"/>
    <n v="56"/>
    <s v="management"/>
    <x v="0"/>
    <n v="0"/>
    <n v="0"/>
    <n v="0"/>
    <x v="1"/>
    <n v="11500"/>
    <s v="unknown"/>
    <n v="-1"/>
    <n v="0"/>
    <s v="unknown"/>
    <x v="0"/>
    <d v="2017-05-09T00:00:00"/>
    <s v="May"/>
    <s v="Tue"/>
    <x v="130"/>
  </r>
  <r>
    <n v="57020823"/>
    <n v="31"/>
    <s v="management"/>
    <x v="1"/>
    <n v="0"/>
    <n v="1"/>
    <n v="0"/>
    <x v="0"/>
    <n v="600"/>
    <s v="unknown"/>
    <n v="-1"/>
    <n v="0"/>
    <s v="unknown"/>
    <x v="0"/>
    <d v="2017-05-09T00:00:00"/>
    <s v="May"/>
    <s v="Tue"/>
    <x v="591"/>
  </r>
  <r>
    <n v="64457332"/>
    <n v="46"/>
    <s v="blue-collar"/>
    <x v="0"/>
    <n v="0"/>
    <n v="1"/>
    <n v="0"/>
    <x v="3"/>
    <n v="44050"/>
    <s v="unknown"/>
    <n v="-1"/>
    <n v="0"/>
    <s v="unknown"/>
    <x v="0"/>
    <d v="2017-05-09T00:00:00"/>
    <s v="May"/>
    <s v="Tue"/>
    <x v="268"/>
  </r>
  <r>
    <n v="39210090"/>
    <n v="29"/>
    <s v="student"/>
    <x v="1"/>
    <n v="0"/>
    <n v="1"/>
    <n v="0"/>
    <x v="1"/>
    <n v="25500"/>
    <s v="unknown"/>
    <n v="-1"/>
    <n v="0"/>
    <s v="unknown"/>
    <x v="0"/>
    <d v="2017-05-09T00:00:00"/>
    <s v="May"/>
    <s v="Tue"/>
    <x v="611"/>
  </r>
  <r>
    <n v="64142911"/>
    <n v="35"/>
    <s v="admin"/>
    <x v="2"/>
    <n v="0"/>
    <n v="1"/>
    <n v="0"/>
    <x v="0"/>
    <n v="77750"/>
    <s v="unknown"/>
    <n v="-1"/>
    <n v="0"/>
    <s v="unknown"/>
    <x v="0"/>
    <d v="2017-05-09T00:00:00"/>
    <s v="May"/>
    <s v="Tue"/>
    <x v="67"/>
  </r>
  <r>
    <n v="63629243"/>
    <n v="31"/>
    <s v="services"/>
    <x v="1"/>
    <n v="1"/>
    <n v="1"/>
    <n v="0"/>
    <x v="1"/>
    <n v="3400"/>
    <s v="unknown"/>
    <n v="-1"/>
    <n v="0"/>
    <s v="unknown"/>
    <x v="0"/>
    <d v="2017-05-09T00:00:00"/>
    <s v="May"/>
    <s v="Tue"/>
    <x v="140"/>
  </r>
  <r>
    <n v="12091957"/>
    <n v="29"/>
    <s v="admin"/>
    <x v="1"/>
    <n v="0"/>
    <n v="1"/>
    <n v="0"/>
    <x v="1"/>
    <n v="2150"/>
    <s v="unknown"/>
    <n v="-1"/>
    <n v="0"/>
    <s v="unknown"/>
    <x v="0"/>
    <d v="2017-05-09T00:00:00"/>
    <s v="May"/>
    <s v="Tue"/>
    <x v="47"/>
  </r>
  <r>
    <n v="62426684"/>
    <n v="48"/>
    <s v="admin"/>
    <x v="2"/>
    <n v="0"/>
    <n v="1"/>
    <n v="0"/>
    <x v="2"/>
    <n v="12200"/>
    <s v="unknown"/>
    <n v="-1"/>
    <n v="0"/>
    <s v="unknown"/>
    <x v="0"/>
    <d v="2017-05-09T00:00:00"/>
    <s v="May"/>
    <s v="Tue"/>
    <x v="540"/>
  </r>
  <r>
    <n v="78051169"/>
    <n v="59"/>
    <s v="blue-collar"/>
    <x v="0"/>
    <n v="0"/>
    <n v="0"/>
    <n v="1"/>
    <x v="1"/>
    <n v="68800"/>
    <s v="unknown"/>
    <n v="-1"/>
    <n v="0"/>
    <s v="unknown"/>
    <x v="0"/>
    <d v="2017-05-09T00:00:00"/>
    <s v="May"/>
    <s v="Tue"/>
    <x v="110"/>
  </r>
  <r>
    <n v="51447593"/>
    <n v="44"/>
    <s v="management"/>
    <x v="0"/>
    <n v="0"/>
    <n v="1"/>
    <n v="0"/>
    <x v="0"/>
    <n v="19600"/>
    <s v="unknown"/>
    <n v="-1"/>
    <n v="0"/>
    <s v="unknown"/>
    <x v="0"/>
    <d v="2017-05-09T00:00:00"/>
    <s v="May"/>
    <s v="Tue"/>
    <x v="79"/>
  </r>
  <r>
    <n v="66318243"/>
    <n v="30"/>
    <s v="admin"/>
    <x v="1"/>
    <n v="0"/>
    <n v="1"/>
    <n v="0"/>
    <x v="0"/>
    <n v="-19800"/>
    <s v="unknown"/>
    <n v="-1"/>
    <n v="0"/>
    <s v="unknown"/>
    <x v="0"/>
    <d v="2017-05-09T00:00:00"/>
    <s v="May"/>
    <s v="Tue"/>
    <x v="151"/>
  </r>
  <r>
    <n v="72054471"/>
    <n v="25"/>
    <s v="admin"/>
    <x v="0"/>
    <n v="0"/>
    <n v="1"/>
    <n v="0"/>
    <x v="1"/>
    <n v="500"/>
    <s v="unknown"/>
    <n v="-1"/>
    <n v="0"/>
    <s v="unknown"/>
    <x v="0"/>
    <d v="2017-05-09T00:00:00"/>
    <s v="May"/>
    <s v="Tue"/>
    <x v="278"/>
  </r>
  <r>
    <n v="67190255"/>
    <n v="32"/>
    <s v="blue-collar"/>
    <x v="0"/>
    <n v="0"/>
    <n v="1"/>
    <n v="0"/>
    <x v="1"/>
    <n v="7500"/>
    <s v="unknown"/>
    <n v="-1"/>
    <n v="0"/>
    <s v="unknown"/>
    <x v="0"/>
    <d v="2017-05-09T00:00:00"/>
    <s v="May"/>
    <s v="Tue"/>
    <x v="636"/>
  </r>
  <r>
    <n v="43651063"/>
    <n v="49"/>
    <s v="blue-collar"/>
    <x v="0"/>
    <n v="0"/>
    <n v="1"/>
    <n v="1"/>
    <x v="3"/>
    <n v="69350"/>
    <s v="unknown"/>
    <n v="-1"/>
    <n v="0"/>
    <s v="unknown"/>
    <x v="0"/>
    <d v="2017-05-09T00:00:00"/>
    <s v="May"/>
    <s v="Tue"/>
    <x v="68"/>
  </r>
  <r>
    <n v="63112707"/>
    <n v="38"/>
    <s v="admin"/>
    <x v="0"/>
    <n v="0"/>
    <n v="1"/>
    <n v="0"/>
    <x v="1"/>
    <n v="12650"/>
    <s v="unknown"/>
    <n v="-1"/>
    <n v="0"/>
    <s v="unknown"/>
    <x v="0"/>
    <d v="2017-05-09T00:00:00"/>
    <s v="May"/>
    <s v="Tue"/>
    <x v="593"/>
  </r>
  <r>
    <n v="48865085"/>
    <n v="29"/>
    <s v="blue-collar"/>
    <x v="1"/>
    <n v="0"/>
    <n v="1"/>
    <n v="0"/>
    <x v="1"/>
    <n v="42650"/>
    <s v="unknown"/>
    <n v="-1"/>
    <n v="0"/>
    <s v="unknown"/>
    <x v="0"/>
    <d v="2017-05-09T00:00:00"/>
    <s v="May"/>
    <s v="Tue"/>
    <x v="214"/>
  </r>
  <r>
    <n v="72771678"/>
    <n v="51"/>
    <s v="management"/>
    <x v="0"/>
    <n v="0"/>
    <n v="1"/>
    <n v="0"/>
    <x v="0"/>
    <n v="4550"/>
    <s v="unknown"/>
    <n v="-1"/>
    <n v="0"/>
    <s v="unknown"/>
    <x v="0"/>
    <d v="2017-05-09T00:00:00"/>
    <s v="May"/>
    <s v="Tue"/>
    <x v="103"/>
  </r>
  <r>
    <n v="79297429"/>
    <n v="29"/>
    <s v="blue-collar"/>
    <x v="1"/>
    <n v="0"/>
    <n v="1"/>
    <n v="0"/>
    <x v="1"/>
    <n v="17400"/>
    <s v="unknown"/>
    <n v="-1"/>
    <n v="0"/>
    <s v="unknown"/>
    <x v="0"/>
    <d v="2017-05-09T00:00:00"/>
    <s v="May"/>
    <s v="Tue"/>
    <x v="51"/>
  </r>
  <r>
    <n v="84845498"/>
    <n v="32"/>
    <s v="admin"/>
    <x v="2"/>
    <n v="0"/>
    <n v="1"/>
    <n v="0"/>
    <x v="1"/>
    <n v="2150"/>
    <s v="unknown"/>
    <n v="-1"/>
    <n v="0"/>
    <s v="unknown"/>
    <x v="0"/>
    <d v="2017-05-09T00:00:00"/>
    <s v="May"/>
    <s v="Tue"/>
    <x v="374"/>
  </r>
  <r>
    <n v="35063379"/>
    <n v="43"/>
    <s v="unemployed"/>
    <x v="0"/>
    <n v="0"/>
    <n v="1"/>
    <n v="0"/>
    <x v="3"/>
    <n v="-8900"/>
    <s v="unknown"/>
    <n v="-1"/>
    <n v="0"/>
    <s v="unknown"/>
    <x v="0"/>
    <d v="2017-05-09T00:00:00"/>
    <s v="May"/>
    <s v="Tue"/>
    <x v="186"/>
  </r>
  <r>
    <n v="65465351"/>
    <n v="37"/>
    <s v="blue-collar"/>
    <x v="0"/>
    <n v="0"/>
    <n v="1"/>
    <n v="0"/>
    <x v="3"/>
    <n v="58000"/>
    <s v="unknown"/>
    <n v="-1"/>
    <n v="0"/>
    <s v="unknown"/>
    <x v="0"/>
    <d v="2017-05-09T00:00:00"/>
    <s v="May"/>
    <s v="Tue"/>
    <x v="28"/>
  </r>
  <r>
    <n v="81438834"/>
    <n v="29"/>
    <s v="admin"/>
    <x v="1"/>
    <n v="0"/>
    <n v="1"/>
    <n v="0"/>
    <x v="1"/>
    <n v="199300"/>
    <s v="unknown"/>
    <n v="-1"/>
    <n v="0"/>
    <s v="unknown"/>
    <x v="0"/>
    <d v="2017-05-09T00:00:00"/>
    <s v="May"/>
    <s v="Tue"/>
    <x v="637"/>
  </r>
  <r>
    <n v="69127072"/>
    <n v="39"/>
    <s v="services"/>
    <x v="1"/>
    <n v="0"/>
    <n v="1"/>
    <n v="0"/>
    <x v="1"/>
    <n v="6300"/>
    <s v="unknown"/>
    <n v="-1"/>
    <n v="0"/>
    <s v="unknown"/>
    <x v="0"/>
    <d v="2017-05-09T00:00:00"/>
    <s v="May"/>
    <s v="Tue"/>
    <x v="219"/>
  </r>
  <r>
    <n v="21458703"/>
    <n v="34"/>
    <s v="blue-collar"/>
    <x v="0"/>
    <n v="0"/>
    <n v="1"/>
    <n v="1"/>
    <x v="1"/>
    <n v="320550"/>
    <s v="unknown"/>
    <n v="-1"/>
    <n v="0"/>
    <s v="unknown"/>
    <x v="0"/>
    <d v="2017-05-09T00:00:00"/>
    <s v="May"/>
    <s v="Tue"/>
    <x v="33"/>
  </r>
  <r>
    <n v="62928921"/>
    <n v="28"/>
    <s v="technician"/>
    <x v="0"/>
    <n v="0"/>
    <n v="1"/>
    <n v="0"/>
    <x v="1"/>
    <n v="32750"/>
    <s v="unknown"/>
    <n v="-1"/>
    <n v="0"/>
    <s v="unknown"/>
    <x v="0"/>
    <d v="2017-05-09T00:00:00"/>
    <s v="May"/>
    <s v="Tue"/>
    <x v="47"/>
  </r>
  <r>
    <n v="88662949"/>
    <n v="37"/>
    <s v="blue-collar"/>
    <x v="0"/>
    <n v="0"/>
    <n v="1"/>
    <n v="0"/>
    <x v="3"/>
    <n v="118900"/>
    <s v="unknown"/>
    <n v="-1"/>
    <n v="0"/>
    <s v="unknown"/>
    <x v="0"/>
    <d v="2017-05-09T00:00:00"/>
    <s v="May"/>
    <s v="Tue"/>
    <x v="638"/>
  </r>
  <r>
    <n v="42582428"/>
    <n v="29"/>
    <s v="blue-collar"/>
    <x v="0"/>
    <n v="0"/>
    <n v="1"/>
    <n v="1"/>
    <x v="1"/>
    <n v="750"/>
    <s v="unknown"/>
    <n v="-1"/>
    <n v="0"/>
    <s v="unknown"/>
    <x v="0"/>
    <d v="2017-05-09T00:00:00"/>
    <s v="May"/>
    <s v="Tue"/>
    <x v="504"/>
  </r>
  <r>
    <n v="84778506"/>
    <n v="25"/>
    <s v="admin"/>
    <x v="1"/>
    <n v="0"/>
    <n v="1"/>
    <n v="0"/>
    <x v="1"/>
    <n v="4800"/>
    <s v="unknown"/>
    <n v="-1"/>
    <n v="0"/>
    <s v="unknown"/>
    <x v="0"/>
    <d v="2017-05-09T00:00:00"/>
    <s v="May"/>
    <s v="Tue"/>
    <x v="218"/>
  </r>
  <r>
    <n v="55837341"/>
    <n v="33"/>
    <s v="blue-collar"/>
    <x v="0"/>
    <n v="0"/>
    <n v="1"/>
    <n v="0"/>
    <x v="3"/>
    <n v="9550"/>
    <s v="unknown"/>
    <n v="-1"/>
    <n v="0"/>
    <s v="unknown"/>
    <x v="0"/>
    <d v="2017-05-09T00:00:00"/>
    <s v="May"/>
    <s v="Tue"/>
    <x v="402"/>
  </r>
  <r>
    <n v="50710597"/>
    <n v="34"/>
    <s v="admin"/>
    <x v="1"/>
    <n v="0"/>
    <n v="1"/>
    <n v="0"/>
    <x v="1"/>
    <n v="19550"/>
    <s v="unknown"/>
    <n v="-1"/>
    <n v="0"/>
    <s v="unknown"/>
    <x v="0"/>
    <d v="2017-05-09T00:00:00"/>
    <s v="May"/>
    <s v="Tue"/>
    <x v="492"/>
  </r>
  <r>
    <n v="88326054"/>
    <n v="50"/>
    <s v="blue-collar"/>
    <x v="2"/>
    <n v="0"/>
    <n v="1"/>
    <n v="0"/>
    <x v="3"/>
    <n v="1550"/>
    <s v="unknown"/>
    <n v="-1"/>
    <n v="0"/>
    <s v="unknown"/>
    <x v="0"/>
    <d v="2017-05-09T00:00:00"/>
    <s v="May"/>
    <s v="Tue"/>
    <x v="561"/>
  </r>
  <r>
    <n v="26219551"/>
    <n v="35"/>
    <s v="blue-collar"/>
    <x v="0"/>
    <n v="0"/>
    <n v="0"/>
    <n v="0"/>
    <x v="1"/>
    <n v="3650"/>
    <s v="unknown"/>
    <n v="-1"/>
    <n v="0"/>
    <s v="unknown"/>
    <x v="0"/>
    <d v="2017-05-09T00:00:00"/>
    <s v="May"/>
    <s v="Tue"/>
    <x v="104"/>
  </r>
  <r>
    <n v="63349615"/>
    <n v="53"/>
    <s v="management"/>
    <x v="2"/>
    <n v="0"/>
    <n v="0"/>
    <n v="0"/>
    <x v="0"/>
    <n v="0"/>
    <s v="unknown"/>
    <n v="-1"/>
    <n v="0"/>
    <s v="unknown"/>
    <x v="0"/>
    <d v="2017-05-09T00:00:00"/>
    <s v="May"/>
    <s v="Tue"/>
    <x v="120"/>
  </r>
  <r>
    <n v="80977919"/>
    <n v="41"/>
    <s v="blue-collar"/>
    <x v="1"/>
    <n v="0"/>
    <n v="1"/>
    <n v="0"/>
    <x v="3"/>
    <n v="7800"/>
    <s v="unknown"/>
    <n v="-1"/>
    <n v="0"/>
    <s v="unknown"/>
    <x v="0"/>
    <d v="2017-05-09T00:00:00"/>
    <s v="May"/>
    <s v="Tue"/>
    <x v="406"/>
  </r>
  <r>
    <n v="39587259"/>
    <n v="48"/>
    <s v="blue-collar"/>
    <x v="0"/>
    <n v="0"/>
    <n v="1"/>
    <n v="0"/>
    <x v="3"/>
    <n v="11550"/>
    <s v="unknown"/>
    <n v="-1"/>
    <n v="0"/>
    <s v="unknown"/>
    <x v="0"/>
    <d v="2017-05-09T00:00:00"/>
    <s v="May"/>
    <s v="Tue"/>
    <x v="639"/>
  </r>
  <r>
    <n v="15485663"/>
    <n v="38"/>
    <s v="self-employed"/>
    <x v="0"/>
    <n v="0"/>
    <n v="0"/>
    <n v="0"/>
    <x v="1"/>
    <n v="6900"/>
    <s v="unknown"/>
    <n v="-1"/>
    <n v="0"/>
    <s v="unknown"/>
    <x v="0"/>
    <d v="2017-05-09T00:00:00"/>
    <s v="May"/>
    <s v="Tue"/>
    <x v="98"/>
  </r>
  <r>
    <n v="41602252"/>
    <n v="57"/>
    <s v="blue-collar"/>
    <x v="0"/>
    <n v="0"/>
    <n v="1"/>
    <n v="0"/>
    <x v="1"/>
    <n v="11050"/>
    <s v="unknown"/>
    <n v="-1"/>
    <n v="0"/>
    <s v="unknown"/>
    <x v="0"/>
    <d v="2017-05-09T00:00:00"/>
    <s v="May"/>
    <s v="Tue"/>
    <x v="481"/>
  </r>
  <r>
    <n v="73499670"/>
    <n v="50"/>
    <s v="management"/>
    <x v="0"/>
    <n v="0"/>
    <n v="1"/>
    <n v="0"/>
    <x v="0"/>
    <n v="164200"/>
    <s v="unknown"/>
    <n v="-1"/>
    <n v="0"/>
    <s v="unknown"/>
    <x v="0"/>
    <d v="2017-05-09T00:00:00"/>
    <s v="May"/>
    <s v="Tue"/>
    <x v="463"/>
  </r>
  <r>
    <n v="40786968"/>
    <n v="40"/>
    <s v="management"/>
    <x v="0"/>
    <n v="0"/>
    <n v="0"/>
    <n v="0"/>
    <x v="0"/>
    <n v="209500"/>
    <s v="unknown"/>
    <n v="-1"/>
    <n v="0"/>
    <s v="unknown"/>
    <x v="0"/>
    <d v="2017-05-09T00:00:00"/>
    <s v="May"/>
    <s v="Tue"/>
    <x v="204"/>
  </r>
  <r>
    <n v="77597865"/>
    <n v="34"/>
    <s v="blue-collar"/>
    <x v="1"/>
    <n v="0"/>
    <n v="1"/>
    <n v="0"/>
    <x v="1"/>
    <n v="14850"/>
    <s v="unknown"/>
    <n v="-1"/>
    <n v="0"/>
    <s v="unknown"/>
    <x v="0"/>
    <d v="2017-05-09T00:00:00"/>
    <s v="May"/>
    <s v="Tue"/>
    <x v="434"/>
  </r>
  <r>
    <n v="42458598"/>
    <n v="32"/>
    <s v="blue-collar"/>
    <x v="0"/>
    <n v="0"/>
    <n v="1"/>
    <n v="0"/>
    <x v="3"/>
    <n v="-4450"/>
    <s v="unknown"/>
    <n v="-1"/>
    <n v="0"/>
    <s v="unknown"/>
    <x v="0"/>
    <d v="2017-05-09T00:00:00"/>
    <s v="May"/>
    <s v="Tue"/>
    <x v="335"/>
  </r>
  <r>
    <n v="73625848"/>
    <n v="28"/>
    <s v="admin"/>
    <x v="1"/>
    <n v="0"/>
    <n v="1"/>
    <n v="0"/>
    <x v="1"/>
    <n v="12200"/>
    <s v="unknown"/>
    <n v="-1"/>
    <n v="0"/>
    <s v="unknown"/>
    <x v="0"/>
    <d v="2017-05-09T00:00:00"/>
    <s v="May"/>
    <s v="Tue"/>
    <x v="452"/>
  </r>
  <r>
    <n v="56232880"/>
    <n v="30"/>
    <s v="services"/>
    <x v="0"/>
    <n v="0"/>
    <n v="1"/>
    <n v="0"/>
    <x v="1"/>
    <n v="7600"/>
    <s v="unknown"/>
    <n v="-1"/>
    <n v="0"/>
    <s v="unknown"/>
    <x v="0"/>
    <d v="2017-05-09T00:00:00"/>
    <s v="May"/>
    <s v="Tue"/>
    <x v="615"/>
  </r>
  <r>
    <n v="54905922"/>
    <n v="41"/>
    <s v="management"/>
    <x v="1"/>
    <n v="0"/>
    <n v="1"/>
    <n v="0"/>
    <x v="0"/>
    <n v="84800"/>
    <s v="unknown"/>
    <n v="-1"/>
    <n v="0"/>
    <s v="unknown"/>
    <x v="0"/>
    <d v="2017-05-09T00:00:00"/>
    <s v="May"/>
    <s v="Tue"/>
    <x v="640"/>
  </r>
  <r>
    <n v="39322472"/>
    <n v="36"/>
    <s v="blue-collar"/>
    <x v="0"/>
    <n v="0"/>
    <n v="0"/>
    <n v="0"/>
    <x v="2"/>
    <n v="35700"/>
    <s v="unknown"/>
    <n v="-1"/>
    <n v="0"/>
    <s v="unknown"/>
    <x v="0"/>
    <d v="2017-05-09T00:00:00"/>
    <s v="May"/>
    <s v="Tue"/>
    <x v="123"/>
  </r>
  <r>
    <n v="56732402"/>
    <n v="49"/>
    <s v="services"/>
    <x v="2"/>
    <n v="0"/>
    <n v="1"/>
    <n v="0"/>
    <x v="1"/>
    <n v="15750"/>
    <s v="unknown"/>
    <n v="-1"/>
    <n v="0"/>
    <s v="unknown"/>
    <x v="0"/>
    <d v="2017-05-09T00:00:00"/>
    <s v="May"/>
    <s v="Tue"/>
    <x v="337"/>
  </r>
  <r>
    <n v="36021038"/>
    <n v="32"/>
    <s v="self-employed"/>
    <x v="0"/>
    <n v="0"/>
    <n v="1"/>
    <n v="0"/>
    <x v="0"/>
    <n v="15600"/>
    <s v="unknown"/>
    <n v="-1"/>
    <n v="0"/>
    <s v="unknown"/>
    <x v="0"/>
    <d v="2017-05-09T00:00:00"/>
    <s v="May"/>
    <s v="Tue"/>
    <x v="20"/>
  </r>
  <r>
    <n v="85619297"/>
    <n v="53"/>
    <s v="management"/>
    <x v="0"/>
    <n v="0"/>
    <n v="1"/>
    <n v="0"/>
    <x v="0"/>
    <n v="45650"/>
    <s v="unknown"/>
    <n v="-1"/>
    <n v="0"/>
    <s v="unknown"/>
    <x v="0"/>
    <d v="2017-05-09T00:00:00"/>
    <s v="May"/>
    <s v="Tue"/>
    <x v="529"/>
  </r>
  <r>
    <n v="37882017"/>
    <n v="44"/>
    <s v="unemployed"/>
    <x v="0"/>
    <n v="0"/>
    <n v="1"/>
    <n v="0"/>
    <x v="1"/>
    <n v="-20350"/>
    <s v="unknown"/>
    <n v="-1"/>
    <n v="0"/>
    <s v="unknown"/>
    <x v="0"/>
    <d v="2017-05-09T00:00:00"/>
    <s v="May"/>
    <s v="Tue"/>
    <x v="162"/>
  </r>
  <r>
    <n v="40618365"/>
    <n v="34"/>
    <s v="entrepreneur"/>
    <x v="2"/>
    <n v="0"/>
    <n v="1"/>
    <n v="0"/>
    <x v="0"/>
    <n v="16900"/>
    <s v="unknown"/>
    <n v="-1"/>
    <n v="0"/>
    <s v="unknown"/>
    <x v="0"/>
    <d v="2017-05-09T00:00:00"/>
    <s v="May"/>
    <s v="Tue"/>
    <x v="402"/>
  </r>
  <r>
    <n v="51953327"/>
    <n v="56"/>
    <s v="admin"/>
    <x v="2"/>
    <n v="1"/>
    <n v="1"/>
    <n v="1"/>
    <x v="1"/>
    <n v="-21750"/>
    <s v="unknown"/>
    <n v="-1"/>
    <n v="0"/>
    <s v="unknown"/>
    <x v="0"/>
    <d v="2017-05-09T00:00:00"/>
    <s v="May"/>
    <s v="Tue"/>
    <x v="51"/>
  </r>
  <r>
    <n v="86150722"/>
    <n v="27"/>
    <s v="technician"/>
    <x v="1"/>
    <n v="0"/>
    <n v="1"/>
    <n v="0"/>
    <x v="1"/>
    <n v="38450"/>
    <s v="unknown"/>
    <n v="-1"/>
    <n v="0"/>
    <s v="unknown"/>
    <x v="0"/>
    <d v="2017-05-09T00:00:00"/>
    <s v="May"/>
    <s v="Tue"/>
    <x v="641"/>
  </r>
  <r>
    <n v="28583526"/>
    <n v="32"/>
    <s v="blue-collar"/>
    <x v="0"/>
    <n v="0"/>
    <n v="1"/>
    <n v="1"/>
    <x v="1"/>
    <n v="6000"/>
    <s v="unknown"/>
    <n v="-1"/>
    <n v="0"/>
    <s v="unknown"/>
    <x v="0"/>
    <d v="2017-05-09T00:00:00"/>
    <s v="May"/>
    <s v="Tue"/>
    <x v="203"/>
  </r>
  <r>
    <n v="42149287"/>
    <n v="43"/>
    <s v="blue-collar"/>
    <x v="1"/>
    <n v="0"/>
    <n v="0"/>
    <n v="0"/>
    <x v="3"/>
    <n v="0"/>
    <s v="unknown"/>
    <n v="-1"/>
    <n v="0"/>
    <s v="unknown"/>
    <x v="0"/>
    <d v="2017-05-09T00:00:00"/>
    <s v="May"/>
    <s v="Tue"/>
    <x v="13"/>
  </r>
  <r>
    <n v="10513902"/>
    <n v="34"/>
    <s v="admin"/>
    <x v="2"/>
    <n v="0"/>
    <n v="1"/>
    <n v="0"/>
    <x v="3"/>
    <n v="478450"/>
    <s v="unknown"/>
    <n v="-1"/>
    <n v="0"/>
    <s v="unknown"/>
    <x v="0"/>
    <d v="2017-05-09T00:00:00"/>
    <s v="May"/>
    <s v="Tue"/>
    <x v="149"/>
  </r>
  <r>
    <n v="13466003"/>
    <n v="35"/>
    <s v="self-employed"/>
    <x v="0"/>
    <n v="0"/>
    <n v="1"/>
    <n v="0"/>
    <x v="1"/>
    <n v="17550"/>
    <s v="unknown"/>
    <n v="-1"/>
    <n v="0"/>
    <s v="unknown"/>
    <x v="0"/>
    <d v="2017-05-09T00:00:00"/>
    <s v="May"/>
    <s v="Tue"/>
    <x v="487"/>
  </r>
  <r>
    <n v="39031108"/>
    <n v="28"/>
    <s v="admin"/>
    <x v="0"/>
    <n v="0"/>
    <n v="1"/>
    <n v="0"/>
    <x v="1"/>
    <n v="100"/>
    <s v="unknown"/>
    <n v="-1"/>
    <n v="0"/>
    <s v="unknown"/>
    <x v="0"/>
    <d v="2017-05-09T00:00:00"/>
    <s v="May"/>
    <s v="Tue"/>
    <x v="134"/>
  </r>
  <r>
    <n v="32764364"/>
    <n v="52"/>
    <s v="management"/>
    <x v="0"/>
    <n v="0"/>
    <n v="1"/>
    <n v="0"/>
    <x v="3"/>
    <n v="11300"/>
    <s v="unknown"/>
    <n v="-1"/>
    <n v="0"/>
    <s v="unknown"/>
    <x v="0"/>
    <d v="2017-05-09T00:00:00"/>
    <s v="May"/>
    <s v="Tue"/>
    <x v="154"/>
  </r>
  <r>
    <n v="18244835"/>
    <n v="36"/>
    <s v="blue-collar"/>
    <x v="0"/>
    <n v="0"/>
    <n v="1"/>
    <n v="0"/>
    <x v="3"/>
    <n v="4750"/>
    <s v="unknown"/>
    <n v="-1"/>
    <n v="0"/>
    <s v="unknown"/>
    <x v="0"/>
    <d v="2017-05-09T00:00:00"/>
    <s v="May"/>
    <s v="Tue"/>
    <x v="28"/>
  </r>
  <r>
    <n v="26252224"/>
    <n v="35"/>
    <s v="management"/>
    <x v="1"/>
    <n v="0"/>
    <n v="1"/>
    <n v="0"/>
    <x v="0"/>
    <n v="6150"/>
    <s v="unknown"/>
    <n v="-1"/>
    <n v="0"/>
    <s v="unknown"/>
    <x v="0"/>
    <d v="2017-05-09T00:00:00"/>
    <s v="May"/>
    <s v="Tue"/>
    <x v="102"/>
  </r>
  <r>
    <n v="14447209"/>
    <n v="30"/>
    <s v="admin"/>
    <x v="0"/>
    <n v="0"/>
    <n v="1"/>
    <n v="0"/>
    <x v="1"/>
    <n v="750"/>
    <s v="unknown"/>
    <n v="-1"/>
    <n v="0"/>
    <s v="unknown"/>
    <x v="0"/>
    <d v="2017-05-09T00:00:00"/>
    <s v="May"/>
    <s v="Tue"/>
    <x v="82"/>
  </r>
  <r>
    <n v="42173571"/>
    <n v="23"/>
    <s v="management"/>
    <x v="1"/>
    <n v="0"/>
    <n v="1"/>
    <n v="0"/>
    <x v="2"/>
    <n v="18750"/>
    <s v="unknown"/>
    <n v="-1"/>
    <n v="0"/>
    <s v="unknown"/>
    <x v="0"/>
    <d v="2017-05-09T00:00:00"/>
    <s v="May"/>
    <s v="Tue"/>
    <x v="145"/>
  </r>
  <r>
    <n v="51003603"/>
    <n v="37"/>
    <s v="entrepreneur"/>
    <x v="2"/>
    <n v="0"/>
    <n v="1"/>
    <n v="0"/>
    <x v="1"/>
    <n v="59500"/>
    <s v="unknown"/>
    <n v="-1"/>
    <n v="0"/>
    <s v="unknown"/>
    <x v="0"/>
    <d v="2017-05-09T00:00:00"/>
    <s v="May"/>
    <s v="Tue"/>
    <x v="421"/>
  </r>
  <r>
    <n v="86375909"/>
    <n v="29"/>
    <s v="services"/>
    <x v="1"/>
    <n v="0"/>
    <n v="1"/>
    <n v="1"/>
    <x v="1"/>
    <n v="24350"/>
    <s v="unknown"/>
    <n v="-1"/>
    <n v="0"/>
    <s v="unknown"/>
    <x v="0"/>
    <d v="2017-05-09T00:00:00"/>
    <s v="May"/>
    <s v="Tue"/>
    <x v="218"/>
  </r>
  <r>
    <n v="51643410"/>
    <n v="28"/>
    <s v="self-employed"/>
    <x v="1"/>
    <n v="0"/>
    <n v="1"/>
    <n v="0"/>
    <x v="1"/>
    <n v="6150"/>
    <s v="unknown"/>
    <n v="-1"/>
    <n v="0"/>
    <s v="unknown"/>
    <x v="0"/>
    <d v="2017-05-09T00:00:00"/>
    <s v="May"/>
    <s v="Tue"/>
    <x v="139"/>
  </r>
  <r>
    <n v="60590694"/>
    <n v="56"/>
    <s v="services"/>
    <x v="2"/>
    <n v="0"/>
    <n v="1"/>
    <n v="0"/>
    <x v="0"/>
    <n v="113600"/>
    <s v="unknown"/>
    <n v="-1"/>
    <n v="0"/>
    <s v="unknown"/>
    <x v="0"/>
    <d v="2017-05-09T00:00:00"/>
    <s v="May"/>
    <s v="Tue"/>
    <x v="74"/>
  </r>
  <r>
    <n v="50572151"/>
    <n v="27"/>
    <s v="admin"/>
    <x v="0"/>
    <n v="0"/>
    <n v="1"/>
    <n v="1"/>
    <x v="1"/>
    <n v="6650"/>
    <s v="unknown"/>
    <n v="-1"/>
    <n v="0"/>
    <s v="unknown"/>
    <x v="0"/>
    <d v="2017-05-09T00:00:00"/>
    <s v="May"/>
    <s v="Tue"/>
    <x v="328"/>
  </r>
  <r>
    <n v="60834936"/>
    <n v="33"/>
    <s v="blue-collar"/>
    <x v="1"/>
    <n v="0"/>
    <n v="1"/>
    <n v="0"/>
    <x v="3"/>
    <n v="22350"/>
    <s v="unknown"/>
    <n v="-1"/>
    <n v="0"/>
    <s v="unknown"/>
    <x v="0"/>
    <d v="2017-05-09T00:00:00"/>
    <s v="May"/>
    <s v="Tue"/>
    <x v="39"/>
  </r>
  <r>
    <n v="56132124"/>
    <n v="53"/>
    <s v="blue-collar"/>
    <x v="0"/>
    <n v="0"/>
    <n v="1"/>
    <n v="0"/>
    <x v="3"/>
    <n v="-43200"/>
    <s v="unknown"/>
    <n v="-1"/>
    <n v="0"/>
    <s v="unknown"/>
    <x v="0"/>
    <d v="2017-05-09T00:00:00"/>
    <s v="May"/>
    <s v="Tue"/>
    <x v="448"/>
  </r>
  <r>
    <n v="37068915"/>
    <n v="47"/>
    <s v="blue-collar"/>
    <x v="0"/>
    <n v="0"/>
    <n v="0"/>
    <n v="0"/>
    <x v="1"/>
    <n v="400"/>
    <s v="unknown"/>
    <n v="-1"/>
    <n v="0"/>
    <s v="unknown"/>
    <x v="0"/>
    <d v="2017-05-09T00:00:00"/>
    <s v="May"/>
    <s v="Tue"/>
    <x v="87"/>
  </r>
  <r>
    <n v="67153482"/>
    <n v="50"/>
    <s v="services"/>
    <x v="0"/>
    <n v="0"/>
    <n v="1"/>
    <n v="0"/>
    <x v="1"/>
    <n v="5350"/>
    <s v="unknown"/>
    <n v="-1"/>
    <n v="0"/>
    <s v="unknown"/>
    <x v="0"/>
    <d v="2017-05-09T00:00:00"/>
    <s v="May"/>
    <s v="Tue"/>
    <x v="13"/>
  </r>
  <r>
    <n v="86511071"/>
    <n v="31"/>
    <s v="admin"/>
    <x v="1"/>
    <n v="0"/>
    <n v="0"/>
    <n v="0"/>
    <x v="1"/>
    <n v="31000"/>
    <s v="unknown"/>
    <n v="-1"/>
    <n v="0"/>
    <s v="unknown"/>
    <x v="0"/>
    <d v="2017-05-09T00:00:00"/>
    <s v="May"/>
    <s v="Tue"/>
    <x v="116"/>
  </r>
  <r>
    <n v="17976230"/>
    <n v="31"/>
    <s v="blue-collar"/>
    <x v="0"/>
    <n v="0"/>
    <n v="1"/>
    <n v="0"/>
    <x v="1"/>
    <n v="2100"/>
    <s v="unknown"/>
    <n v="-1"/>
    <n v="0"/>
    <s v="unknown"/>
    <x v="0"/>
    <d v="2017-05-09T00:00:00"/>
    <s v="May"/>
    <s v="Tue"/>
    <x v="326"/>
  </r>
  <r>
    <n v="85509961"/>
    <n v="37"/>
    <s v="management"/>
    <x v="0"/>
    <n v="0"/>
    <n v="1"/>
    <n v="0"/>
    <x v="0"/>
    <n v="-6000"/>
    <s v="unknown"/>
    <n v="-1"/>
    <n v="0"/>
    <s v="unknown"/>
    <x v="0"/>
    <d v="2017-05-09T00:00:00"/>
    <s v="May"/>
    <s v="Tue"/>
    <x v="265"/>
  </r>
  <r>
    <n v="60953794"/>
    <n v="37"/>
    <s v="management"/>
    <x v="1"/>
    <n v="0"/>
    <n v="1"/>
    <n v="0"/>
    <x v="0"/>
    <n v="24650"/>
    <s v="unknown"/>
    <n v="-1"/>
    <n v="0"/>
    <s v="unknown"/>
    <x v="0"/>
    <d v="2017-05-09T00:00:00"/>
    <s v="May"/>
    <s v="Tue"/>
    <x v="439"/>
  </r>
  <r>
    <n v="16469005"/>
    <n v="48"/>
    <s v="unemployed"/>
    <x v="0"/>
    <n v="0"/>
    <n v="1"/>
    <n v="0"/>
    <x v="3"/>
    <n v="14800"/>
    <s v="unknown"/>
    <n v="-1"/>
    <n v="0"/>
    <s v="unknown"/>
    <x v="0"/>
    <d v="2017-05-09T00:00:00"/>
    <s v="May"/>
    <s v="Tue"/>
    <x v="21"/>
  </r>
  <r>
    <n v="71053981"/>
    <n v="31"/>
    <s v="management"/>
    <x v="1"/>
    <n v="0"/>
    <n v="1"/>
    <n v="0"/>
    <x v="0"/>
    <n v="312400"/>
    <s v="unknown"/>
    <n v="-1"/>
    <n v="0"/>
    <s v="unknown"/>
    <x v="0"/>
    <d v="2017-05-09T00:00:00"/>
    <s v="May"/>
    <s v="Tue"/>
    <x v="216"/>
  </r>
  <r>
    <n v="19834566"/>
    <n v="34"/>
    <s v="technician"/>
    <x v="0"/>
    <n v="0"/>
    <n v="0"/>
    <n v="0"/>
    <x v="1"/>
    <n v="24200"/>
    <s v="unknown"/>
    <n v="-1"/>
    <n v="0"/>
    <s v="unknown"/>
    <x v="0"/>
    <d v="2017-05-09T00:00:00"/>
    <s v="May"/>
    <s v="Tue"/>
    <x v="531"/>
  </r>
  <r>
    <n v="58183699"/>
    <n v="32"/>
    <s v="blue-collar"/>
    <x v="1"/>
    <n v="0"/>
    <n v="1"/>
    <n v="0"/>
    <x v="3"/>
    <n v="600"/>
    <s v="unknown"/>
    <n v="-1"/>
    <n v="0"/>
    <s v="unknown"/>
    <x v="0"/>
    <d v="2017-05-09T00:00:00"/>
    <s v="May"/>
    <s v="Tue"/>
    <x v="413"/>
  </r>
  <r>
    <n v="59666471"/>
    <n v="54"/>
    <s v="management"/>
    <x v="0"/>
    <n v="0"/>
    <n v="0"/>
    <n v="0"/>
    <x v="0"/>
    <n v="7700"/>
    <s v="unknown"/>
    <n v="-1"/>
    <n v="0"/>
    <s v="unknown"/>
    <x v="0"/>
    <d v="2017-05-09T00:00:00"/>
    <s v="May"/>
    <s v="Tue"/>
    <x v="63"/>
  </r>
  <r>
    <n v="60925891"/>
    <n v="31"/>
    <s v="management"/>
    <x v="1"/>
    <n v="0"/>
    <n v="1"/>
    <n v="0"/>
    <x v="0"/>
    <n v="30300"/>
    <s v="unknown"/>
    <n v="-1"/>
    <n v="0"/>
    <s v="unknown"/>
    <x v="0"/>
    <d v="2017-05-09T00:00:00"/>
    <s v="May"/>
    <s v="Tue"/>
    <x v="363"/>
  </r>
  <r>
    <n v="44601237"/>
    <n v="55"/>
    <s v="services"/>
    <x v="0"/>
    <n v="0"/>
    <n v="1"/>
    <n v="0"/>
    <x v="1"/>
    <n v="28000"/>
    <s v="unknown"/>
    <n v="-1"/>
    <n v="0"/>
    <s v="unknown"/>
    <x v="0"/>
    <d v="2017-05-09T00:00:00"/>
    <s v="May"/>
    <s v="Tue"/>
    <x v="57"/>
  </r>
  <r>
    <n v="24229413"/>
    <n v="27"/>
    <s v="blue-collar"/>
    <x v="0"/>
    <n v="0"/>
    <n v="1"/>
    <n v="0"/>
    <x v="1"/>
    <n v="28200"/>
    <s v="unknown"/>
    <n v="-1"/>
    <n v="0"/>
    <s v="unknown"/>
    <x v="0"/>
    <d v="2017-05-09T00:00:00"/>
    <s v="May"/>
    <s v="Tue"/>
    <x v="82"/>
  </r>
  <r>
    <n v="27418250"/>
    <n v="36"/>
    <s v="blue-collar"/>
    <x v="0"/>
    <n v="0"/>
    <n v="1"/>
    <n v="0"/>
    <x v="1"/>
    <n v="38550"/>
    <s v="unknown"/>
    <n v="-1"/>
    <n v="0"/>
    <s v="unknown"/>
    <x v="0"/>
    <d v="2017-05-09T00:00:00"/>
    <s v="May"/>
    <s v="Tue"/>
    <x v="60"/>
  </r>
  <r>
    <n v="63478957"/>
    <n v="43"/>
    <s v="blue-collar"/>
    <x v="0"/>
    <n v="0"/>
    <n v="1"/>
    <n v="0"/>
    <x v="3"/>
    <n v="37850"/>
    <s v="unknown"/>
    <n v="-1"/>
    <n v="0"/>
    <s v="unknown"/>
    <x v="0"/>
    <d v="2017-05-09T00:00:00"/>
    <s v="May"/>
    <s v="Tue"/>
    <x v="207"/>
  </r>
  <r>
    <n v="13358941"/>
    <n v="42"/>
    <s v="blue-collar"/>
    <x v="0"/>
    <n v="0"/>
    <n v="1"/>
    <n v="0"/>
    <x v="1"/>
    <n v="16650"/>
    <s v="unknown"/>
    <n v="-1"/>
    <n v="0"/>
    <s v="unknown"/>
    <x v="0"/>
    <d v="2017-05-09T00:00:00"/>
    <s v="May"/>
    <s v="Tue"/>
    <x v="187"/>
  </r>
  <r>
    <n v="67839901"/>
    <n v="48"/>
    <s v="blue-collar"/>
    <x v="0"/>
    <n v="0"/>
    <n v="1"/>
    <n v="0"/>
    <x v="3"/>
    <n v="20900"/>
    <s v="unknown"/>
    <n v="-1"/>
    <n v="0"/>
    <s v="unknown"/>
    <x v="0"/>
    <d v="2017-05-09T00:00:00"/>
    <s v="May"/>
    <s v="Tue"/>
    <x v="161"/>
  </r>
  <r>
    <n v="58783141"/>
    <n v="41"/>
    <s v="admin"/>
    <x v="1"/>
    <n v="0"/>
    <n v="0"/>
    <n v="1"/>
    <x v="1"/>
    <n v="-12800"/>
    <s v="unknown"/>
    <n v="-1"/>
    <n v="0"/>
    <s v="unknown"/>
    <x v="0"/>
    <d v="2017-05-09T00:00:00"/>
    <s v="May"/>
    <s v="Tue"/>
    <x v="466"/>
  </r>
  <r>
    <n v="60745446"/>
    <n v="36"/>
    <s v="technician"/>
    <x v="0"/>
    <n v="0"/>
    <n v="1"/>
    <n v="0"/>
    <x v="1"/>
    <n v="24700"/>
    <s v="unknown"/>
    <n v="-1"/>
    <n v="0"/>
    <s v="unknown"/>
    <x v="0"/>
    <d v="2017-05-09T00:00:00"/>
    <s v="May"/>
    <s v="Tue"/>
    <x v="102"/>
  </r>
  <r>
    <n v="84415554"/>
    <n v="32"/>
    <s v="services"/>
    <x v="1"/>
    <n v="0"/>
    <n v="1"/>
    <n v="0"/>
    <x v="1"/>
    <n v="4250"/>
    <s v="unknown"/>
    <n v="-1"/>
    <n v="0"/>
    <s v="unknown"/>
    <x v="0"/>
    <d v="2017-05-09T00:00:00"/>
    <s v="May"/>
    <s v="Tue"/>
    <x v="642"/>
  </r>
  <r>
    <n v="16286843"/>
    <n v="58"/>
    <s v="management"/>
    <x v="1"/>
    <n v="0"/>
    <n v="1"/>
    <n v="0"/>
    <x v="2"/>
    <n v="6350"/>
    <s v="unknown"/>
    <n v="-1"/>
    <n v="0"/>
    <s v="unknown"/>
    <x v="0"/>
    <d v="2017-05-09T00:00:00"/>
    <s v="May"/>
    <s v="Tue"/>
    <x v="529"/>
  </r>
  <r>
    <n v="87662235"/>
    <n v="40"/>
    <s v="services"/>
    <x v="0"/>
    <n v="0"/>
    <n v="1"/>
    <n v="0"/>
    <x v="1"/>
    <n v="3450"/>
    <s v="unknown"/>
    <n v="-1"/>
    <n v="0"/>
    <s v="unknown"/>
    <x v="0"/>
    <d v="2017-05-09T00:00:00"/>
    <s v="May"/>
    <s v="Tue"/>
    <x v="244"/>
  </r>
  <r>
    <n v="89503343"/>
    <n v="31"/>
    <s v="management"/>
    <x v="0"/>
    <n v="0"/>
    <n v="1"/>
    <n v="0"/>
    <x v="0"/>
    <n v="35650"/>
    <s v="unknown"/>
    <n v="-1"/>
    <n v="0"/>
    <s v="unknown"/>
    <x v="0"/>
    <d v="2017-05-09T00:00:00"/>
    <s v="May"/>
    <s v="Tue"/>
    <x v="643"/>
  </r>
  <r>
    <n v="30709942"/>
    <n v="42"/>
    <s v="blue-collar"/>
    <x v="0"/>
    <n v="0"/>
    <n v="1"/>
    <n v="0"/>
    <x v="3"/>
    <n v="-500"/>
    <s v="unknown"/>
    <n v="-1"/>
    <n v="0"/>
    <s v="unknown"/>
    <x v="0"/>
    <d v="2017-05-09T00:00:00"/>
    <s v="May"/>
    <s v="Tue"/>
    <x v="217"/>
  </r>
  <r>
    <n v="40203781"/>
    <n v="34"/>
    <s v="blue-collar"/>
    <x v="2"/>
    <n v="0"/>
    <n v="1"/>
    <n v="0"/>
    <x v="1"/>
    <n v="-14700"/>
    <s v="unknown"/>
    <n v="-1"/>
    <n v="0"/>
    <s v="unknown"/>
    <x v="0"/>
    <d v="2017-05-12T00:00:00"/>
    <s v="May"/>
    <s v="Fri"/>
    <x v="286"/>
  </r>
  <r>
    <n v="20539457"/>
    <n v="34"/>
    <s v="technician"/>
    <x v="0"/>
    <n v="0"/>
    <n v="1"/>
    <n v="0"/>
    <x v="1"/>
    <n v="11100"/>
    <s v="unknown"/>
    <n v="-1"/>
    <n v="0"/>
    <s v="unknown"/>
    <x v="0"/>
    <d v="2017-05-12T00:00:00"/>
    <s v="May"/>
    <s v="Fri"/>
    <x v="155"/>
  </r>
  <r>
    <n v="28131824"/>
    <n v="35"/>
    <s v="technician"/>
    <x v="0"/>
    <n v="0"/>
    <n v="1"/>
    <n v="0"/>
    <x v="2"/>
    <n v="4300"/>
    <s v="unknown"/>
    <n v="-1"/>
    <n v="0"/>
    <s v="unknown"/>
    <x v="0"/>
    <d v="2017-05-12T00:00:00"/>
    <s v="May"/>
    <s v="Fri"/>
    <x v="555"/>
  </r>
  <r>
    <n v="57555276"/>
    <n v="57"/>
    <s v="management"/>
    <x v="2"/>
    <n v="0"/>
    <n v="1"/>
    <n v="1"/>
    <x v="1"/>
    <n v="0"/>
    <s v="unknown"/>
    <n v="-1"/>
    <n v="0"/>
    <s v="unknown"/>
    <x v="0"/>
    <d v="2017-05-12T00:00:00"/>
    <s v="May"/>
    <s v="Fri"/>
    <x v="200"/>
  </r>
  <r>
    <n v="48069447"/>
    <n v="28"/>
    <s v="blue-collar"/>
    <x v="0"/>
    <n v="0"/>
    <n v="0"/>
    <n v="0"/>
    <x v="3"/>
    <n v="1300"/>
    <s v="unknown"/>
    <n v="-1"/>
    <n v="0"/>
    <s v="unknown"/>
    <x v="0"/>
    <d v="2017-05-12T00:00:00"/>
    <s v="May"/>
    <s v="Fri"/>
    <x v="142"/>
  </r>
  <r>
    <n v="13689761"/>
    <n v="50"/>
    <s v="technician"/>
    <x v="0"/>
    <n v="0"/>
    <n v="1"/>
    <n v="0"/>
    <x v="1"/>
    <n v="5150"/>
    <s v="unknown"/>
    <n v="-1"/>
    <n v="0"/>
    <s v="unknown"/>
    <x v="0"/>
    <d v="2017-05-12T00:00:00"/>
    <s v="May"/>
    <s v="Fri"/>
    <x v="243"/>
  </r>
  <r>
    <n v="23111124"/>
    <n v="46"/>
    <s v="self-employed"/>
    <x v="0"/>
    <n v="0"/>
    <n v="1"/>
    <n v="0"/>
    <x v="0"/>
    <n v="-4000"/>
    <s v="unknown"/>
    <n v="-1"/>
    <n v="0"/>
    <s v="unknown"/>
    <x v="0"/>
    <d v="2017-05-12T00:00:00"/>
    <s v="May"/>
    <s v="Fri"/>
    <x v="266"/>
  </r>
  <r>
    <n v="49529257"/>
    <n v="28"/>
    <s v="blue-collar"/>
    <x v="0"/>
    <n v="0"/>
    <n v="1"/>
    <n v="0"/>
    <x v="1"/>
    <n v="6550"/>
    <s v="unknown"/>
    <n v="-1"/>
    <n v="0"/>
    <s v="unknown"/>
    <x v="0"/>
    <d v="2017-05-12T00:00:00"/>
    <s v="May"/>
    <s v="Fri"/>
    <x v="433"/>
  </r>
  <r>
    <n v="32582254"/>
    <n v="57"/>
    <s v="unknown"/>
    <x v="0"/>
    <n v="0"/>
    <n v="0"/>
    <n v="0"/>
    <x v="2"/>
    <n v="5300"/>
    <s v="unknown"/>
    <n v="-1"/>
    <n v="0"/>
    <s v="unknown"/>
    <x v="0"/>
    <d v="2017-05-12T00:00:00"/>
    <s v="May"/>
    <s v="Fri"/>
    <x v="644"/>
  </r>
  <r>
    <n v="26486390"/>
    <n v="49"/>
    <s v="admin"/>
    <x v="0"/>
    <n v="1"/>
    <n v="0"/>
    <n v="0"/>
    <x v="1"/>
    <n v="750"/>
    <s v="unknown"/>
    <n v="-1"/>
    <n v="0"/>
    <s v="unknown"/>
    <x v="0"/>
    <d v="2017-05-12T00:00:00"/>
    <s v="May"/>
    <s v="Fri"/>
    <x v="181"/>
  </r>
  <r>
    <n v="24665282"/>
    <n v="56"/>
    <s v="management"/>
    <x v="1"/>
    <n v="0"/>
    <n v="0"/>
    <n v="0"/>
    <x v="0"/>
    <n v="227100"/>
    <s v="unknown"/>
    <n v="-1"/>
    <n v="0"/>
    <s v="unknown"/>
    <x v="0"/>
    <d v="2017-05-12T00:00:00"/>
    <s v="May"/>
    <s v="Fri"/>
    <x v="362"/>
  </r>
  <r>
    <n v="12395159"/>
    <n v="56"/>
    <s v="blue-collar"/>
    <x v="0"/>
    <n v="0"/>
    <n v="1"/>
    <n v="0"/>
    <x v="1"/>
    <n v="8600"/>
    <s v="unknown"/>
    <n v="-1"/>
    <n v="0"/>
    <s v="unknown"/>
    <x v="0"/>
    <d v="2017-05-12T00:00:00"/>
    <s v="May"/>
    <s v="Fri"/>
    <x v="211"/>
  </r>
  <r>
    <n v="39238796"/>
    <n v="49"/>
    <s v="management"/>
    <x v="2"/>
    <n v="1"/>
    <n v="1"/>
    <n v="0"/>
    <x v="0"/>
    <n v="0"/>
    <s v="unknown"/>
    <n v="-1"/>
    <n v="0"/>
    <s v="unknown"/>
    <x v="0"/>
    <d v="2017-05-12T00:00:00"/>
    <s v="May"/>
    <s v="Fri"/>
    <x v="282"/>
  </r>
  <r>
    <n v="37519434"/>
    <n v="50"/>
    <s v="management"/>
    <x v="0"/>
    <n v="0"/>
    <n v="1"/>
    <n v="0"/>
    <x v="0"/>
    <n v="5350"/>
    <s v="unknown"/>
    <n v="-1"/>
    <n v="0"/>
    <s v="unknown"/>
    <x v="0"/>
    <d v="2017-05-12T00:00:00"/>
    <s v="May"/>
    <s v="Fri"/>
    <x v="645"/>
  </r>
  <r>
    <n v="53834192"/>
    <n v="47"/>
    <s v="admin"/>
    <x v="1"/>
    <n v="0"/>
    <n v="0"/>
    <n v="0"/>
    <x v="1"/>
    <n v="750"/>
    <s v="unknown"/>
    <n v="-1"/>
    <n v="0"/>
    <s v="unknown"/>
    <x v="0"/>
    <d v="2017-05-12T00:00:00"/>
    <s v="May"/>
    <s v="Fri"/>
    <x v="24"/>
  </r>
  <r>
    <n v="59731551"/>
    <n v="45"/>
    <s v="blue-collar"/>
    <x v="0"/>
    <n v="0"/>
    <n v="1"/>
    <n v="0"/>
    <x v="3"/>
    <n v="5050"/>
    <s v="unknown"/>
    <n v="-1"/>
    <n v="0"/>
    <s v="unknown"/>
    <x v="1"/>
    <d v="2017-05-12T00:00:00"/>
    <s v="May"/>
    <s v="Fri"/>
    <x v="638"/>
  </r>
  <r>
    <n v="82561803"/>
    <n v="44"/>
    <s v="unemployed"/>
    <x v="0"/>
    <n v="0"/>
    <n v="1"/>
    <n v="0"/>
    <x v="1"/>
    <n v="15200"/>
    <s v="unknown"/>
    <n v="-1"/>
    <n v="0"/>
    <s v="unknown"/>
    <x v="0"/>
    <d v="2017-05-12T00:00:00"/>
    <s v="May"/>
    <s v="Fri"/>
    <x v="420"/>
  </r>
  <r>
    <n v="63222818"/>
    <n v="51"/>
    <s v="blue-collar"/>
    <x v="0"/>
    <n v="0"/>
    <n v="1"/>
    <n v="0"/>
    <x v="0"/>
    <n v="390800"/>
    <s v="unknown"/>
    <n v="-1"/>
    <n v="0"/>
    <s v="unknown"/>
    <x v="0"/>
    <d v="2017-05-12T00:00:00"/>
    <s v="May"/>
    <s v="Fri"/>
    <x v="2"/>
  </r>
  <r>
    <n v="16286765"/>
    <n v="34"/>
    <s v="blue-collar"/>
    <x v="0"/>
    <n v="0"/>
    <n v="1"/>
    <n v="0"/>
    <x v="1"/>
    <n v="0"/>
    <s v="unknown"/>
    <n v="-1"/>
    <n v="0"/>
    <s v="unknown"/>
    <x v="0"/>
    <d v="2017-05-12T00:00:00"/>
    <s v="May"/>
    <s v="Fri"/>
    <x v="363"/>
  </r>
  <r>
    <n v="15525405"/>
    <n v="25"/>
    <s v="management"/>
    <x v="0"/>
    <n v="0"/>
    <n v="1"/>
    <n v="1"/>
    <x v="0"/>
    <n v="39200"/>
    <s v="unknown"/>
    <n v="-1"/>
    <n v="0"/>
    <s v="unknown"/>
    <x v="0"/>
    <d v="2017-05-12T00:00:00"/>
    <s v="May"/>
    <s v="Fri"/>
    <x v="188"/>
  </r>
  <r>
    <n v="60153755"/>
    <n v="30"/>
    <s v="blue-collar"/>
    <x v="0"/>
    <n v="0"/>
    <n v="0"/>
    <n v="0"/>
    <x v="3"/>
    <n v="129050"/>
    <s v="unknown"/>
    <n v="-1"/>
    <n v="0"/>
    <s v="unknown"/>
    <x v="0"/>
    <d v="2017-05-12T00:00:00"/>
    <s v="May"/>
    <s v="Fri"/>
    <x v="212"/>
  </r>
  <r>
    <n v="11048232"/>
    <n v="39"/>
    <s v="unemployed"/>
    <x v="2"/>
    <n v="0"/>
    <n v="1"/>
    <n v="0"/>
    <x v="1"/>
    <n v="25350"/>
    <s v="unknown"/>
    <n v="-1"/>
    <n v="0"/>
    <s v="unknown"/>
    <x v="0"/>
    <d v="2017-05-12T00:00:00"/>
    <s v="May"/>
    <s v="Fri"/>
    <x v="71"/>
  </r>
  <r>
    <n v="57053873"/>
    <n v="25"/>
    <s v="student"/>
    <x v="0"/>
    <n v="0"/>
    <n v="1"/>
    <n v="0"/>
    <x v="0"/>
    <n v="16650"/>
    <s v="unknown"/>
    <n v="-1"/>
    <n v="0"/>
    <s v="unknown"/>
    <x v="0"/>
    <d v="2017-05-12T00:00:00"/>
    <s v="May"/>
    <s v="Fri"/>
    <x v="592"/>
  </r>
  <r>
    <n v="44936326"/>
    <n v="34"/>
    <s v="admin"/>
    <x v="2"/>
    <n v="0"/>
    <n v="1"/>
    <n v="1"/>
    <x v="1"/>
    <n v="-11000"/>
    <s v="unknown"/>
    <n v="-1"/>
    <n v="0"/>
    <s v="unknown"/>
    <x v="0"/>
    <d v="2017-05-12T00:00:00"/>
    <s v="May"/>
    <s v="Fri"/>
    <x v="615"/>
  </r>
  <r>
    <n v="65651051"/>
    <n v="25"/>
    <s v="blue-collar"/>
    <x v="1"/>
    <n v="0"/>
    <n v="1"/>
    <n v="0"/>
    <x v="1"/>
    <n v="12450"/>
    <s v="unknown"/>
    <n v="-1"/>
    <n v="0"/>
    <s v="unknown"/>
    <x v="0"/>
    <d v="2017-05-12T00:00:00"/>
    <s v="May"/>
    <s v="Fri"/>
    <x v="155"/>
  </r>
  <r>
    <n v="19756912"/>
    <n v="33"/>
    <s v="blue-collar"/>
    <x v="0"/>
    <n v="0"/>
    <n v="1"/>
    <n v="0"/>
    <x v="1"/>
    <n v="-12850"/>
    <s v="unknown"/>
    <n v="-1"/>
    <n v="0"/>
    <s v="unknown"/>
    <x v="0"/>
    <d v="2017-05-12T00:00:00"/>
    <s v="May"/>
    <s v="Fri"/>
    <x v="3"/>
  </r>
  <r>
    <n v="87931661"/>
    <n v="44"/>
    <s v="services"/>
    <x v="2"/>
    <n v="0"/>
    <n v="0"/>
    <n v="1"/>
    <x v="1"/>
    <n v="10500"/>
    <s v="unknown"/>
    <n v="-1"/>
    <n v="0"/>
    <s v="unknown"/>
    <x v="0"/>
    <d v="2017-05-12T00:00:00"/>
    <s v="May"/>
    <s v="Fri"/>
    <x v="363"/>
  </r>
  <r>
    <n v="39534642"/>
    <n v="55"/>
    <s v="retired"/>
    <x v="0"/>
    <n v="0"/>
    <n v="1"/>
    <n v="0"/>
    <x v="1"/>
    <n v="936100"/>
    <s v="unknown"/>
    <n v="-1"/>
    <n v="0"/>
    <s v="unknown"/>
    <x v="0"/>
    <d v="2017-05-12T00:00:00"/>
    <s v="May"/>
    <s v="Fri"/>
    <x v="293"/>
  </r>
  <r>
    <n v="66407318"/>
    <n v="54"/>
    <s v="admin"/>
    <x v="0"/>
    <n v="0"/>
    <n v="1"/>
    <n v="0"/>
    <x v="1"/>
    <n v="2100"/>
    <s v="unknown"/>
    <n v="-1"/>
    <n v="0"/>
    <s v="unknown"/>
    <x v="0"/>
    <d v="2017-05-12T00:00:00"/>
    <s v="May"/>
    <s v="Fri"/>
    <x v="492"/>
  </r>
  <r>
    <n v="60344058"/>
    <n v="43"/>
    <s v="unemployed"/>
    <x v="0"/>
    <n v="0"/>
    <n v="1"/>
    <n v="0"/>
    <x v="1"/>
    <n v="10500"/>
    <s v="unknown"/>
    <n v="-1"/>
    <n v="0"/>
    <s v="unknown"/>
    <x v="0"/>
    <d v="2017-05-12T00:00:00"/>
    <s v="May"/>
    <s v="Fri"/>
    <x v="259"/>
  </r>
  <r>
    <n v="56544227"/>
    <n v="35"/>
    <s v="blue-collar"/>
    <x v="0"/>
    <n v="0"/>
    <n v="0"/>
    <n v="0"/>
    <x v="1"/>
    <n v="16250"/>
    <s v="unknown"/>
    <n v="-1"/>
    <n v="0"/>
    <s v="unknown"/>
    <x v="0"/>
    <d v="2017-05-12T00:00:00"/>
    <s v="May"/>
    <s v="Fri"/>
    <x v="646"/>
  </r>
  <r>
    <n v="79408509"/>
    <n v="27"/>
    <s v="services"/>
    <x v="1"/>
    <n v="0"/>
    <n v="1"/>
    <n v="0"/>
    <x v="1"/>
    <n v="6150"/>
    <s v="unknown"/>
    <n v="-1"/>
    <n v="0"/>
    <s v="unknown"/>
    <x v="0"/>
    <d v="2017-05-12T00:00:00"/>
    <s v="May"/>
    <s v="Fri"/>
    <x v="261"/>
  </r>
  <r>
    <n v="38964691"/>
    <n v="42"/>
    <s v="blue-collar"/>
    <x v="0"/>
    <n v="0"/>
    <n v="1"/>
    <n v="0"/>
    <x v="3"/>
    <n v="-1250"/>
    <s v="unknown"/>
    <n v="-1"/>
    <n v="0"/>
    <s v="unknown"/>
    <x v="0"/>
    <d v="2017-05-12T00:00:00"/>
    <s v="May"/>
    <s v="Fri"/>
    <x v="156"/>
  </r>
  <r>
    <n v="79494701"/>
    <n v="40"/>
    <s v="technician"/>
    <x v="0"/>
    <n v="0"/>
    <n v="1"/>
    <n v="0"/>
    <x v="1"/>
    <n v="3300"/>
    <s v="unknown"/>
    <n v="-1"/>
    <n v="0"/>
    <s v="unknown"/>
    <x v="0"/>
    <d v="2017-05-12T00:00:00"/>
    <s v="May"/>
    <s v="Fri"/>
    <x v="111"/>
  </r>
  <r>
    <n v="80396390"/>
    <n v="31"/>
    <s v="blue-collar"/>
    <x v="0"/>
    <n v="0"/>
    <n v="1"/>
    <n v="1"/>
    <x v="3"/>
    <n v="0"/>
    <s v="unknown"/>
    <n v="-1"/>
    <n v="0"/>
    <s v="unknown"/>
    <x v="0"/>
    <d v="2017-05-12T00:00:00"/>
    <s v="May"/>
    <s v="Fri"/>
    <x v="461"/>
  </r>
  <r>
    <n v="53969441"/>
    <n v="29"/>
    <s v="technician"/>
    <x v="0"/>
    <n v="0"/>
    <n v="1"/>
    <n v="0"/>
    <x v="0"/>
    <n v="20450"/>
    <s v="unknown"/>
    <n v="-1"/>
    <n v="0"/>
    <s v="unknown"/>
    <x v="0"/>
    <d v="2017-05-12T00:00:00"/>
    <s v="May"/>
    <s v="Fri"/>
    <x v="170"/>
  </r>
  <r>
    <n v="30851941"/>
    <n v="49"/>
    <s v="technician"/>
    <x v="0"/>
    <n v="0"/>
    <n v="0"/>
    <n v="0"/>
    <x v="1"/>
    <n v="239250"/>
    <s v="unknown"/>
    <n v="-1"/>
    <n v="0"/>
    <s v="unknown"/>
    <x v="0"/>
    <d v="2017-05-12T00:00:00"/>
    <s v="May"/>
    <s v="Fri"/>
    <x v="22"/>
  </r>
  <r>
    <n v="22570288"/>
    <n v="59"/>
    <s v="retired"/>
    <x v="2"/>
    <n v="0"/>
    <n v="1"/>
    <n v="0"/>
    <x v="3"/>
    <n v="6050"/>
    <s v="unknown"/>
    <n v="-1"/>
    <n v="0"/>
    <s v="unknown"/>
    <x v="0"/>
    <d v="2017-05-12T00:00:00"/>
    <s v="May"/>
    <s v="Fri"/>
    <x v="200"/>
  </r>
  <r>
    <n v="56781123"/>
    <n v="37"/>
    <s v="management"/>
    <x v="0"/>
    <n v="0"/>
    <n v="1"/>
    <n v="0"/>
    <x v="0"/>
    <n v="0"/>
    <s v="unknown"/>
    <n v="-1"/>
    <n v="0"/>
    <s v="unknown"/>
    <x v="0"/>
    <d v="2017-05-12T00:00:00"/>
    <s v="May"/>
    <s v="Fri"/>
    <x v="311"/>
  </r>
  <r>
    <n v="15432565"/>
    <n v="60"/>
    <s v="blue-collar"/>
    <x v="0"/>
    <n v="0"/>
    <n v="1"/>
    <n v="0"/>
    <x v="2"/>
    <n v="11550"/>
    <s v="unknown"/>
    <n v="-1"/>
    <n v="0"/>
    <s v="unknown"/>
    <x v="0"/>
    <d v="2017-05-12T00:00:00"/>
    <s v="May"/>
    <s v="Fri"/>
    <x v="85"/>
  </r>
  <r>
    <n v="54693897"/>
    <n v="25"/>
    <s v="technician"/>
    <x v="1"/>
    <n v="0"/>
    <n v="1"/>
    <n v="0"/>
    <x v="1"/>
    <n v="56750"/>
    <s v="unknown"/>
    <n v="-1"/>
    <n v="0"/>
    <s v="unknown"/>
    <x v="0"/>
    <d v="2017-05-12T00:00:00"/>
    <s v="May"/>
    <s v="Fri"/>
    <x v="371"/>
  </r>
  <r>
    <n v="22486055"/>
    <n v="28"/>
    <s v="admin"/>
    <x v="0"/>
    <n v="0"/>
    <n v="1"/>
    <n v="0"/>
    <x v="1"/>
    <n v="-10050"/>
    <s v="unknown"/>
    <n v="-1"/>
    <n v="0"/>
    <s v="unknown"/>
    <x v="0"/>
    <d v="2017-05-12T00:00:00"/>
    <s v="May"/>
    <s v="Fri"/>
    <x v="245"/>
  </r>
  <r>
    <n v="11300892"/>
    <n v="40"/>
    <s v="services"/>
    <x v="1"/>
    <n v="0"/>
    <n v="1"/>
    <n v="0"/>
    <x v="1"/>
    <n v="-13900"/>
    <s v="unknown"/>
    <n v="-1"/>
    <n v="0"/>
    <s v="unknown"/>
    <x v="0"/>
    <d v="2017-05-12T00:00:00"/>
    <s v="May"/>
    <s v="Fri"/>
    <x v="235"/>
  </r>
  <r>
    <n v="85529358"/>
    <n v="43"/>
    <s v="technician"/>
    <x v="1"/>
    <n v="0"/>
    <n v="1"/>
    <n v="0"/>
    <x v="0"/>
    <n v="800"/>
    <s v="unknown"/>
    <n v="-1"/>
    <n v="0"/>
    <s v="unknown"/>
    <x v="0"/>
    <d v="2017-05-12T00:00:00"/>
    <s v="May"/>
    <s v="Fri"/>
    <x v="340"/>
  </r>
  <r>
    <n v="75352469"/>
    <n v="51"/>
    <s v="blue-collar"/>
    <x v="0"/>
    <n v="1"/>
    <n v="1"/>
    <n v="0"/>
    <x v="3"/>
    <n v="-14150"/>
    <s v="unknown"/>
    <n v="-1"/>
    <n v="0"/>
    <s v="unknown"/>
    <x v="0"/>
    <d v="2017-05-12T00:00:00"/>
    <s v="May"/>
    <s v="Fri"/>
    <x v="17"/>
  </r>
  <r>
    <n v="56995576"/>
    <n v="54"/>
    <s v="management"/>
    <x v="0"/>
    <n v="0"/>
    <n v="0"/>
    <n v="0"/>
    <x v="3"/>
    <n v="5650"/>
    <s v="unknown"/>
    <n v="-1"/>
    <n v="0"/>
    <s v="unknown"/>
    <x v="0"/>
    <d v="2017-05-12T00:00:00"/>
    <s v="May"/>
    <s v="Fri"/>
    <x v="2"/>
  </r>
  <r>
    <n v="27554850"/>
    <n v="37"/>
    <s v="blue-collar"/>
    <x v="0"/>
    <n v="0"/>
    <n v="1"/>
    <n v="0"/>
    <x v="1"/>
    <n v="9700"/>
    <s v="unknown"/>
    <n v="-1"/>
    <n v="0"/>
    <s v="unknown"/>
    <x v="0"/>
    <d v="2017-05-12T00:00:00"/>
    <s v="May"/>
    <s v="Fri"/>
    <x v="500"/>
  </r>
  <r>
    <n v="22656833"/>
    <n v="35"/>
    <s v="self-employed"/>
    <x v="0"/>
    <n v="0"/>
    <n v="1"/>
    <n v="0"/>
    <x v="0"/>
    <n v="12350"/>
    <s v="unknown"/>
    <n v="-1"/>
    <n v="0"/>
    <s v="unknown"/>
    <x v="0"/>
    <d v="2017-05-12T00:00:00"/>
    <s v="May"/>
    <s v="Fri"/>
    <x v="134"/>
  </r>
  <r>
    <n v="14713992"/>
    <n v="26"/>
    <s v="management"/>
    <x v="2"/>
    <n v="1"/>
    <n v="0"/>
    <n v="1"/>
    <x v="0"/>
    <n v="-20100"/>
    <s v="unknown"/>
    <n v="-1"/>
    <n v="0"/>
    <s v="unknown"/>
    <x v="0"/>
    <d v="2017-05-12T00:00:00"/>
    <s v="May"/>
    <s v="Fri"/>
    <x v="27"/>
  </r>
  <r>
    <n v="79236898"/>
    <n v="55"/>
    <s v="services"/>
    <x v="1"/>
    <n v="0"/>
    <n v="1"/>
    <n v="0"/>
    <x v="1"/>
    <n v="-2000"/>
    <s v="unknown"/>
    <n v="-1"/>
    <n v="0"/>
    <s v="unknown"/>
    <x v="0"/>
    <d v="2017-05-12T00:00:00"/>
    <s v="May"/>
    <s v="Fri"/>
    <x v="103"/>
  </r>
  <r>
    <n v="83985505"/>
    <n v="57"/>
    <s v="unemployed"/>
    <x v="0"/>
    <n v="0"/>
    <n v="1"/>
    <n v="0"/>
    <x v="1"/>
    <n v="193350"/>
    <s v="unknown"/>
    <n v="-1"/>
    <n v="0"/>
    <s v="unknown"/>
    <x v="0"/>
    <d v="2017-05-12T00:00:00"/>
    <s v="May"/>
    <s v="Fri"/>
    <x v="13"/>
  </r>
  <r>
    <n v="81846503"/>
    <n v="39"/>
    <s v="blue-collar"/>
    <x v="2"/>
    <n v="0"/>
    <n v="1"/>
    <n v="0"/>
    <x v="1"/>
    <n v="1800"/>
    <s v="unknown"/>
    <n v="-1"/>
    <n v="0"/>
    <s v="unknown"/>
    <x v="0"/>
    <d v="2017-05-12T00:00:00"/>
    <s v="May"/>
    <s v="Fri"/>
    <x v="166"/>
  </r>
  <r>
    <n v="71543714"/>
    <n v="36"/>
    <s v="services"/>
    <x v="0"/>
    <n v="0"/>
    <n v="1"/>
    <n v="1"/>
    <x v="0"/>
    <n v="108350"/>
    <s v="unknown"/>
    <n v="-1"/>
    <n v="0"/>
    <s v="unknown"/>
    <x v="0"/>
    <d v="2017-05-12T00:00:00"/>
    <s v="May"/>
    <s v="Fri"/>
    <x v="89"/>
  </r>
  <r>
    <n v="32466796"/>
    <n v="35"/>
    <s v="management"/>
    <x v="1"/>
    <n v="0"/>
    <n v="1"/>
    <n v="0"/>
    <x v="0"/>
    <n v="12150"/>
    <s v="unknown"/>
    <n v="-1"/>
    <n v="0"/>
    <s v="unknown"/>
    <x v="0"/>
    <d v="2017-05-12T00:00:00"/>
    <s v="May"/>
    <s v="Fri"/>
    <x v="161"/>
  </r>
  <r>
    <n v="63101592"/>
    <n v="33"/>
    <s v="blue-collar"/>
    <x v="0"/>
    <n v="0"/>
    <n v="1"/>
    <n v="1"/>
    <x v="3"/>
    <n v="100"/>
    <s v="unknown"/>
    <n v="-1"/>
    <n v="0"/>
    <s v="unknown"/>
    <x v="0"/>
    <d v="2017-05-12T00:00:00"/>
    <s v="May"/>
    <s v="Fri"/>
    <x v="397"/>
  </r>
  <r>
    <n v="31704097"/>
    <n v="40"/>
    <s v="services"/>
    <x v="1"/>
    <n v="0"/>
    <n v="1"/>
    <n v="0"/>
    <x v="1"/>
    <n v="36850"/>
    <s v="unknown"/>
    <n v="-1"/>
    <n v="0"/>
    <s v="unknown"/>
    <x v="0"/>
    <d v="2017-05-12T00:00:00"/>
    <s v="May"/>
    <s v="Fri"/>
    <x v="337"/>
  </r>
  <r>
    <n v="81503644"/>
    <n v="31"/>
    <s v="technician"/>
    <x v="0"/>
    <n v="0"/>
    <n v="0"/>
    <n v="0"/>
    <x v="1"/>
    <n v="14300"/>
    <s v="unknown"/>
    <n v="-1"/>
    <n v="0"/>
    <s v="unknown"/>
    <x v="0"/>
    <d v="2017-05-12T00:00:00"/>
    <s v="May"/>
    <s v="Fri"/>
    <x v="214"/>
  </r>
  <r>
    <n v="35352074"/>
    <n v="32"/>
    <s v="management"/>
    <x v="1"/>
    <n v="0"/>
    <n v="0"/>
    <n v="0"/>
    <x v="0"/>
    <n v="15550"/>
    <s v="unknown"/>
    <n v="-1"/>
    <n v="0"/>
    <s v="unknown"/>
    <x v="1"/>
    <d v="2017-05-12T00:00:00"/>
    <s v="May"/>
    <s v="Fri"/>
    <x v="647"/>
  </r>
  <r>
    <n v="82759923"/>
    <n v="27"/>
    <s v="management"/>
    <x v="1"/>
    <n v="0"/>
    <n v="1"/>
    <n v="0"/>
    <x v="0"/>
    <n v="27050"/>
    <s v="unknown"/>
    <n v="-1"/>
    <n v="0"/>
    <s v="unknown"/>
    <x v="0"/>
    <d v="2017-05-12T00:00:00"/>
    <s v="May"/>
    <s v="Fri"/>
    <x v="49"/>
  </r>
  <r>
    <n v="56425145"/>
    <n v="31"/>
    <s v="services"/>
    <x v="1"/>
    <n v="0"/>
    <n v="1"/>
    <n v="0"/>
    <x v="1"/>
    <n v="148150"/>
    <s v="unknown"/>
    <n v="-1"/>
    <n v="0"/>
    <s v="unknown"/>
    <x v="0"/>
    <d v="2017-05-12T00:00:00"/>
    <s v="May"/>
    <s v="Fri"/>
    <x v="79"/>
  </r>
  <r>
    <n v="14370333"/>
    <n v="28"/>
    <s v="blue-collar"/>
    <x v="1"/>
    <n v="1"/>
    <n v="1"/>
    <n v="0"/>
    <x v="1"/>
    <n v="-43550"/>
    <s v="unknown"/>
    <n v="-1"/>
    <n v="0"/>
    <s v="unknown"/>
    <x v="0"/>
    <d v="2017-05-12T00:00:00"/>
    <s v="May"/>
    <s v="Fri"/>
    <x v="431"/>
  </r>
  <r>
    <n v="81313816"/>
    <n v="33"/>
    <s v="blue-collar"/>
    <x v="2"/>
    <n v="0"/>
    <n v="1"/>
    <n v="1"/>
    <x v="1"/>
    <n v="3750"/>
    <s v="unknown"/>
    <n v="-1"/>
    <n v="0"/>
    <s v="unknown"/>
    <x v="0"/>
    <d v="2017-05-12T00:00:00"/>
    <s v="May"/>
    <s v="Fri"/>
    <x v="522"/>
  </r>
  <r>
    <n v="70030532"/>
    <n v="31"/>
    <s v="blue-collar"/>
    <x v="1"/>
    <n v="0"/>
    <n v="1"/>
    <n v="0"/>
    <x v="1"/>
    <n v="129850"/>
    <s v="unknown"/>
    <n v="-1"/>
    <n v="0"/>
    <s v="unknown"/>
    <x v="0"/>
    <d v="2017-05-12T00:00:00"/>
    <s v="May"/>
    <s v="Fri"/>
    <x v="350"/>
  </r>
  <r>
    <n v="62899740"/>
    <n v="25"/>
    <s v="services"/>
    <x v="0"/>
    <n v="0"/>
    <n v="1"/>
    <n v="0"/>
    <x v="1"/>
    <n v="-22700"/>
    <s v="unknown"/>
    <n v="-1"/>
    <n v="0"/>
    <s v="unknown"/>
    <x v="0"/>
    <d v="2017-05-12T00:00:00"/>
    <s v="May"/>
    <s v="Fri"/>
    <x v="600"/>
  </r>
  <r>
    <n v="35899900"/>
    <n v="29"/>
    <s v="technician"/>
    <x v="0"/>
    <n v="0"/>
    <n v="0"/>
    <n v="0"/>
    <x v="1"/>
    <n v="0"/>
    <s v="unknown"/>
    <n v="-1"/>
    <n v="0"/>
    <s v="unknown"/>
    <x v="0"/>
    <d v="2017-05-12T00:00:00"/>
    <s v="May"/>
    <s v="Fri"/>
    <x v="555"/>
  </r>
  <r>
    <n v="27953727"/>
    <n v="47"/>
    <s v="blue-collar"/>
    <x v="0"/>
    <n v="0"/>
    <n v="1"/>
    <n v="0"/>
    <x v="3"/>
    <n v="15200"/>
    <s v="unknown"/>
    <n v="-1"/>
    <n v="0"/>
    <s v="unknown"/>
    <x v="0"/>
    <d v="2017-05-12T00:00:00"/>
    <s v="May"/>
    <s v="Fri"/>
    <x v="51"/>
  </r>
  <r>
    <n v="52598367"/>
    <n v="59"/>
    <s v="blue-collar"/>
    <x v="2"/>
    <n v="0"/>
    <n v="1"/>
    <n v="0"/>
    <x v="3"/>
    <n v="11000"/>
    <s v="unknown"/>
    <n v="-1"/>
    <n v="0"/>
    <s v="unknown"/>
    <x v="0"/>
    <d v="2017-05-12T00:00:00"/>
    <s v="May"/>
    <s v="Fri"/>
    <x v="253"/>
  </r>
  <r>
    <n v="31333857"/>
    <n v="35"/>
    <s v="management"/>
    <x v="1"/>
    <n v="0"/>
    <n v="1"/>
    <n v="0"/>
    <x v="0"/>
    <n v="28050"/>
    <s v="unknown"/>
    <n v="-1"/>
    <n v="0"/>
    <s v="unknown"/>
    <x v="0"/>
    <d v="2017-05-12T00:00:00"/>
    <s v="May"/>
    <s v="Fri"/>
    <x v="549"/>
  </r>
  <r>
    <n v="35867294"/>
    <n v="33"/>
    <s v="blue-collar"/>
    <x v="0"/>
    <n v="0"/>
    <n v="1"/>
    <n v="0"/>
    <x v="3"/>
    <n v="10550"/>
    <s v="unknown"/>
    <n v="-1"/>
    <n v="0"/>
    <s v="unknown"/>
    <x v="0"/>
    <d v="2017-05-12T00:00:00"/>
    <s v="May"/>
    <s v="Fri"/>
    <x v="25"/>
  </r>
  <r>
    <n v="88829076"/>
    <n v="31"/>
    <s v="management"/>
    <x v="1"/>
    <n v="0"/>
    <n v="1"/>
    <n v="0"/>
    <x v="0"/>
    <n v="225450"/>
    <s v="unknown"/>
    <n v="-1"/>
    <n v="0"/>
    <s v="unknown"/>
    <x v="0"/>
    <d v="2017-05-12T00:00:00"/>
    <s v="May"/>
    <s v="Fri"/>
    <x v="458"/>
  </r>
  <r>
    <n v="77757232"/>
    <n v="42"/>
    <s v="management"/>
    <x v="1"/>
    <n v="0"/>
    <n v="1"/>
    <n v="0"/>
    <x v="0"/>
    <n v="9800"/>
    <s v="unknown"/>
    <n v="-1"/>
    <n v="0"/>
    <s v="unknown"/>
    <x v="0"/>
    <d v="2017-05-12T00:00:00"/>
    <s v="May"/>
    <s v="Fri"/>
    <x v="367"/>
  </r>
  <r>
    <n v="25714858"/>
    <n v="26"/>
    <s v="technician"/>
    <x v="1"/>
    <n v="0"/>
    <n v="1"/>
    <n v="0"/>
    <x v="1"/>
    <n v="6200"/>
    <s v="unknown"/>
    <n v="-1"/>
    <n v="0"/>
    <s v="unknown"/>
    <x v="0"/>
    <d v="2017-05-12T00:00:00"/>
    <s v="May"/>
    <s v="Fri"/>
    <x v="85"/>
  </r>
  <r>
    <n v="62368292"/>
    <n v="34"/>
    <s v="blue-collar"/>
    <x v="1"/>
    <n v="0"/>
    <n v="1"/>
    <n v="0"/>
    <x v="1"/>
    <n v="19050"/>
    <s v="unknown"/>
    <n v="-1"/>
    <n v="0"/>
    <s v="unknown"/>
    <x v="0"/>
    <d v="2017-05-12T00:00:00"/>
    <s v="May"/>
    <s v="Fri"/>
    <x v="161"/>
  </r>
  <r>
    <n v="88515728"/>
    <n v="31"/>
    <s v="admin"/>
    <x v="0"/>
    <n v="0"/>
    <n v="1"/>
    <n v="0"/>
    <x v="1"/>
    <n v="9200"/>
    <s v="unknown"/>
    <n v="-1"/>
    <n v="0"/>
    <s v="unknown"/>
    <x v="0"/>
    <d v="2017-05-12T00:00:00"/>
    <s v="May"/>
    <s v="Fri"/>
    <x v="213"/>
  </r>
  <r>
    <n v="60675001"/>
    <n v="30"/>
    <s v="blue-collar"/>
    <x v="1"/>
    <n v="1"/>
    <n v="1"/>
    <n v="1"/>
    <x v="2"/>
    <n v="-7450"/>
    <s v="unknown"/>
    <n v="-1"/>
    <n v="0"/>
    <s v="unknown"/>
    <x v="0"/>
    <d v="2017-05-12T00:00:00"/>
    <s v="May"/>
    <s v="Fri"/>
    <x v="21"/>
  </r>
  <r>
    <n v="47394838"/>
    <n v="54"/>
    <s v="admin"/>
    <x v="0"/>
    <n v="0"/>
    <n v="1"/>
    <n v="0"/>
    <x v="2"/>
    <n v="-16850"/>
    <s v="unknown"/>
    <n v="-1"/>
    <n v="0"/>
    <s v="unknown"/>
    <x v="0"/>
    <d v="2017-05-12T00:00:00"/>
    <s v="May"/>
    <s v="Fri"/>
    <x v="327"/>
  </r>
  <r>
    <n v="57946368"/>
    <n v="52"/>
    <s v="blue-collar"/>
    <x v="1"/>
    <n v="0"/>
    <n v="1"/>
    <n v="0"/>
    <x v="3"/>
    <n v="10500"/>
    <s v="unknown"/>
    <n v="-1"/>
    <n v="0"/>
    <s v="unknown"/>
    <x v="0"/>
    <d v="2017-05-12T00:00:00"/>
    <s v="May"/>
    <s v="Fri"/>
    <x v="216"/>
  </r>
  <r>
    <n v="76519976"/>
    <n v="40"/>
    <s v="blue-collar"/>
    <x v="2"/>
    <n v="0"/>
    <n v="1"/>
    <n v="1"/>
    <x v="3"/>
    <n v="36850"/>
    <s v="unknown"/>
    <n v="-1"/>
    <n v="0"/>
    <s v="unknown"/>
    <x v="0"/>
    <d v="2017-05-12T00:00:00"/>
    <s v="May"/>
    <s v="Fri"/>
    <x v="161"/>
  </r>
  <r>
    <n v="69316427"/>
    <n v="56"/>
    <s v="blue-collar"/>
    <x v="2"/>
    <n v="0"/>
    <n v="1"/>
    <n v="0"/>
    <x v="1"/>
    <n v="3750"/>
    <s v="unknown"/>
    <n v="-1"/>
    <n v="0"/>
    <s v="unknown"/>
    <x v="0"/>
    <d v="2017-05-12T00:00:00"/>
    <s v="May"/>
    <s v="Fri"/>
    <x v="61"/>
  </r>
  <r>
    <n v="14160516"/>
    <n v="25"/>
    <s v="student"/>
    <x v="1"/>
    <n v="0"/>
    <n v="1"/>
    <n v="0"/>
    <x v="0"/>
    <n v="32050"/>
    <s v="unknown"/>
    <n v="-1"/>
    <n v="0"/>
    <s v="unknown"/>
    <x v="0"/>
    <d v="2017-05-12T00:00:00"/>
    <s v="May"/>
    <s v="Fri"/>
    <x v="400"/>
  </r>
  <r>
    <n v="42674594"/>
    <n v="60"/>
    <s v="retired"/>
    <x v="0"/>
    <n v="0"/>
    <n v="1"/>
    <n v="0"/>
    <x v="1"/>
    <n v="3900"/>
    <s v="unknown"/>
    <n v="-1"/>
    <n v="0"/>
    <s v="unknown"/>
    <x v="0"/>
    <d v="2017-05-12T00:00:00"/>
    <s v="May"/>
    <s v="Fri"/>
    <x v="344"/>
  </r>
  <r>
    <n v="39172731"/>
    <n v="43"/>
    <s v="blue-collar"/>
    <x v="0"/>
    <n v="0"/>
    <n v="1"/>
    <n v="0"/>
    <x v="3"/>
    <n v="77900"/>
    <s v="unknown"/>
    <n v="-1"/>
    <n v="0"/>
    <s v="unknown"/>
    <x v="0"/>
    <d v="2017-05-12T00:00:00"/>
    <s v="May"/>
    <s v="Fri"/>
    <x v="172"/>
  </r>
  <r>
    <n v="70239160"/>
    <n v="32"/>
    <s v="entrepreneur"/>
    <x v="0"/>
    <n v="0"/>
    <n v="1"/>
    <n v="0"/>
    <x v="2"/>
    <n v="11350"/>
    <s v="unknown"/>
    <n v="-1"/>
    <n v="0"/>
    <s v="unknown"/>
    <x v="0"/>
    <d v="2017-05-12T00:00:00"/>
    <s v="May"/>
    <s v="Fri"/>
    <x v="648"/>
  </r>
  <r>
    <n v="62300641"/>
    <n v="48"/>
    <s v="blue-collar"/>
    <x v="2"/>
    <n v="0"/>
    <n v="1"/>
    <n v="0"/>
    <x v="1"/>
    <n v="30100"/>
    <s v="unknown"/>
    <n v="-1"/>
    <n v="0"/>
    <s v="unknown"/>
    <x v="0"/>
    <d v="2017-05-12T00:00:00"/>
    <s v="May"/>
    <s v="Fri"/>
    <x v="364"/>
  </r>
  <r>
    <n v="48298789"/>
    <n v="43"/>
    <s v="self-employed"/>
    <x v="1"/>
    <n v="0"/>
    <n v="1"/>
    <n v="0"/>
    <x v="1"/>
    <n v="39900"/>
    <s v="unknown"/>
    <n v="-1"/>
    <n v="0"/>
    <s v="unknown"/>
    <x v="0"/>
    <d v="2017-05-12T00:00:00"/>
    <s v="May"/>
    <s v="Fri"/>
    <x v="6"/>
  </r>
  <r>
    <n v="45825968"/>
    <n v="37"/>
    <s v="technician"/>
    <x v="0"/>
    <n v="0"/>
    <n v="1"/>
    <n v="1"/>
    <x v="1"/>
    <n v="52350"/>
    <s v="unknown"/>
    <n v="-1"/>
    <n v="0"/>
    <s v="unknown"/>
    <x v="0"/>
    <d v="2017-05-12T00:00:00"/>
    <s v="May"/>
    <s v="Fri"/>
    <x v="1"/>
  </r>
  <r>
    <n v="88041312"/>
    <n v="52"/>
    <s v="services"/>
    <x v="2"/>
    <n v="0"/>
    <n v="1"/>
    <n v="0"/>
    <x v="3"/>
    <n v="5550"/>
    <s v="unknown"/>
    <n v="-1"/>
    <n v="0"/>
    <s v="unknown"/>
    <x v="0"/>
    <d v="2017-05-12T00:00:00"/>
    <s v="May"/>
    <s v="Fri"/>
    <x v="47"/>
  </r>
  <r>
    <n v="64369779"/>
    <n v="25"/>
    <s v="services"/>
    <x v="1"/>
    <n v="0"/>
    <n v="1"/>
    <n v="0"/>
    <x v="1"/>
    <n v="-21950"/>
    <s v="unknown"/>
    <n v="-1"/>
    <n v="0"/>
    <s v="unknown"/>
    <x v="0"/>
    <d v="2017-05-12T00:00:00"/>
    <s v="May"/>
    <s v="Fri"/>
    <x v="189"/>
  </r>
  <r>
    <n v="51789587"/>
    <n v="31"/>
    <s v="entrepreneur"/>
    <x v="1"/>
    <n v="1"/>
    <n v="1"/>
    <n v="0"/>
    <x v="0"/>
    <n v="1850"/>
    <s v="unknown"/>
    <n v="-1"/>
    <n v="0"/>
    <s v="unknown"/>
    <x v="0"/>
    <d v="2017-05-12T00:00:00"/>
    <s v="May"/>
    <s v="Fri"/>
    <x v="535"/>
  </r>
  <r>
    <n v="83090686"/>
    <n v="35"/>
    <s v="blue-collar"/>
    <x v="0"/>
    <n v="0"/>
    <n v="1"/>
    <n v="0"/>
    <x v="1"/>
    <n v="18100"/>
    <s v="unknown"/>
    <n v="-1"/>
    <n v="0"/>
    <s v="unknown"/>
    <x v="0"/>
    <d v="2017-05-12T00:00:00"/>
    <s v="May"/>
    <s v="Fri"/>
    <x v="44"/>
  </r>
  <r>
    <n v="36358369"/>
    <n v="27"/>
    <s v="admin"/>
    <x v="1"/>
    <n v="0"/>
    <n v="1"/>
    <n v="0"/>
    <x v="1"/>
    <n v="50"/>
    <s v="unknown"/>
    <n v="-1"/>
    <n v="0"/>
    <s v="unknown"/>
    <x v="0"/>
    <d v="2017-05-12T00:00:00"/>
    <s v="May"/>
    <s v="Fri"/>
    <x v="154"/>
  </r>
  <r>
    <n v="83682731"/>
    <n v="41"/>
    <s v="self-employed"/>
    <x v="0"/>
    <n v="0"/>
    <n v="1"/>
    <n v="0"/>
    <x v="1"/>
    <n v="15200"/>
    <s v="unknown"/>
    <n v="-1"/>
    <n v="0"/>
    <s v="unknown"/>
    <x v="0"/>
    <d v="2017-05-12T00:00:00"/>
    <s v="May"/>
    <s v="Fri"/>
    <x v="649"/>
  </r>
  <r>
    <n v="27793135"/>
    <n v="34"/>
    <s v="technician"/>
    <x v="1"/>
    <n v="0"/>
    <n v="1"/>
    <n v="0"/>
    <x v="1"/>
    <n v="-4450"/>
    <s v="unknown"/>
    <n v="-1"/>
    <n v="0"/>
    <s v="unknown"/>
    <x v="0"/>
    <d v="2017-05-12T00:00:00"/>
    <s v="May"/>
    <s v="Fri"/>
    <x v="358"/>
  </r>
  <r>
    <n v="69222631"/>
    <n v="55"/>
    <s v="technician"/>
    <x v="0"/>
    <n v="0"/>
    <n v="1"/>
    <n v="0"/>
    <x v="1"/>
    <n v="13800"/>
    <s v="unknown"/>
    <n v="-1"/>
    <n v="0"/>
    <s v="unknown"/>
    <x v="0"/>
    <d v="2017-05-12T00:00:00"/>
    <s v="May"/>
    <s v="Fri"/>
    <x v="650"/>
  </r>
  <r>
    <n v="16944194"/>
    <n v="26"/>
    <s v="blue-collar"/>
    <x v="0"/>
    <n v="0"/>
    <n v="1"/>
    <n v="0"/>
    <x v="1"/>
    <n v="14400"/>
    <s v="unknown"/>
    <n v="-1"/>
    <n v="0"/>
    <s v="unknown"/>
    <x v="0"/>
    <d v="2017-05-12T00:00:00"/>
    <s v="May"/>
    <s v="Fri"/>
    <x v="501"/>
  </r>
  <r>
    <n v="26079318"/>
    <n v="36"/>
    <s v="blue-collar"/>
    <x v="0"/>
    <n v="0"/>
    <n v="1"/>
    <n v="0"/>
    <x v="3"/>
    <n v="32500"/>
    <s v="unknown"/>
    <n v="-1"/>
    <n v="0"/>
    <s v="unknown"/>
    <x v="0"/>
    <d v="2017-05-12T00:00:00"/>
    <s v="May"/>
    <s v="Fri"/>
    <x v="398"/>
  </r>
  <r>
    <n v="89433558"/>
    <n v="45"/>
    <s v="admin"/>
    <x v="0"/>
    <n v="0"/>
    <n v="1"/>
    <n v="0"/>
    <x v="1"/>
    <n v="8550"/>
    <s v="unknown"/>
    <n v="-1"/>
    <n v="0"/>
    <s v="unknown"/>
    <x v="0"/>
    <d v="2017-05-12T00:00:00"/>
    <s v="May"/>
    <s v="Fri"/>
    <x v="651"/>
  </r>
  <r>
    <n v="68186339"/>
    <n v="27"/>
    <s v="technician"/>
    <x v="0"/>
    <n v="0"/>
    <n v="1"/>
    <n v="0"/>
    <x v="1"/>
    <n v="-15100"/>
    <s v="unknown"/>
    <n v="-1"/>
    <n v="0"/>
    <s v="unknown"/>
    <x v="0"/>
    <d v="2017-05-12T00:00:00"/>
    <s v="May"/>
    <s v="Fri"/>
    <x v="160"/>
  </r>
  <r>
    <n v="49030515"/>
    <n v="31"/>
    <s v="admin"/>
    <x v="0"/>
    <n v="0"/>
    <n v="0"/>
    <n v="0"/>
    <x v="1"/>
    <n v="16850"/>
    <s v="unknown"/>
    <n v="-1"/>
    <n v="0"/>
    <s v="unknown"/>
    <x v="0"/>
    <d v="2017-05-12T00:00:00"/>
    <s v="May"/>
    <s v="Fri"/>
    <x v="463"/>
  </r>
  <r>
    <n v="56444304"/>
    <n v="29"/>
    <s v="admin"/>
    <x v="2"/>
    <n v="0"/>
    <n v="0"/>
    <n v="0"/>
    <x v="1"/>
    <n v="44550"/>
    <s v="unknown"/>
    <n v="-1"/>
    <n v="0"/>
    <s v="unknown"/>
    <x v="0"/>
    <d v="2017-05-12T00:00:00"/>
    <s v="May"/>
    <s v="Fri"/>
    <x v="652"/>
  </r>
  <r>
    <n v="41365497"/>
    <n v="26"/>
    <s v="blue-collar"/>
    <x v="1"/>
    <n v="0"/>
    <n v="1"/>
    <n v="1"/>
    <x v="1"/>
    <n v="9950"/>
    <s v="unknown"/>
    <n v="-1"/>
    <n v="0"/>
    <s v="unknown"/>
    <x v="0"/>
    <d v="2017-05-12T00:00:00"/>
    <s v="May"/>
    <s v="Fri"/>
    <x v="284"/>
  </r>
  <r>
    <n v="86697224"/>
    <n v="46"/>
    <s v="services"/>
    <x v="0"/>
    <n v="0"/>
    <n v="1"/>
    <n v="0"/>
    <x v="1"/>
    <n v="49850"/>
    <s v="unknown"/>
    <n v="-1"/>
    <n v="0"/>
    <s v="unknown"/>
    <x v="0"/>
    <d v="2017-05-12T00:00:00"/>
    <s v="May"/>
    <s v="Fri"/>
    <x v="518"/>
  </r>
  <r>
    <n v="32246016"/>
    <n v="32"/>
    <s v="entrepreneur"/>
    <x v="0"/>
    <n v="0"/>
    <n v="1"/>
    <n v="1"/>
    <x v="0"/>
    <n v="5400"/>
    <s v="unknown"/>
    <n v="-1"/>
    <n v="0"/>
    <s v="unknown"/>
    <x v="0"/>
    <d v="2017-05-12T00:00:00"/>
    <s v="May"/>
    <s v="Fri"/>
    <x v="266"/>
  </r>
  <r>
    <n v="60834734"/>
    <n v="25"/>
    <s v="admin"/>
    <x v="1"/>
    <n v="0"/>
    <n v="0"/>
    <n v="0"/>
    <x v="0"/>
    <n v="2000"/>
    <s v="unknown"/>
    <n v="-1"/>
    <n v="0"/>
    <s v="unknown"/>
    <x v="0"/>
    <d v="2017-05-12T00:00:00"/>
    <s v="May"/>
    <s v="Fri"/>
    <x v="87"/>
  </r>
  <r>
    <n v="88538315"/>
    <n v="54"/>
    <s v="retired"/>
    <x v="0"/>
    <n v="0"/>
    <n v="0"/>
    <n v="0"/>
    <x v="3"/>
    <n v="10400"/>
    <s v="unknown"/>
    <n v="-1"/>
    <n v="0"/>
    <s v="unknown"/>
    <x v="0"/>
    <d v="2017-05-12T00:00:00"/>
    <s v="May"/>
    <s v="Fri"/>
    <x v="28"/>
  </r>
  <r>
    <n v="30647200"/>
    <n v="31"/>
    <s v="technician"/>
    <x v="0"/>
    <n v="0"/>
    <n v="1"/>
    <n v="0"/>
    <x v="1"/>
    <n v="344500"/>
    <s v="unknown"/>
    <n v="-1"/>
    <n v="0"/>
    <s v="unknown"/>
    <x v="0"/>
    <d v="2017-05-12T00:00:00"/>
    <s v="May"/>
    <s v="Fri"/>
    <x v="582"/>
  </r>
  <r>
    <n v="72754349"/>
    <n v="33"/>
    <s v="admin"/>
    <x v="1"/>
    <n v="0"/>
    <n v="1"/>
    <n v="0"/>
    <x v="1"/>
    <n v="19750"/>
    <s v="unknown"/>
    <n v="-1"/>
    <n v="0"/>
    <s v="unknown"/>
    <x v="0"/>
    <d v="2017-05-12T00:00:00"/>
    <s v="May"/>
    <s v="Fri"/>
    <x v="249"/>
  </r>
  <r>
    <n v="18809068"/>
    <n v="28"/>
    <s v="technician"/>
    <x v="1"/>
    <n v="0"/>
    <n v="1"/>
    <n v="0"/>
    <x v="0"/>
    <n v="-10700"/>
    <s v="unknown"/>
    <n v="-1"/>
    <n v="0"/>
    <s v="unknown"/>
    <x v="0"/>
    <d v="2017-05-12T00:00:00"/>
    <s v="May"/>
    <s v="Fri"/>
    <x v="310"/>
  </r>
  <r>
    <n v="56465707"/>
    <n v="39"/>
    <s v="admin"/>
    <x v="1"/>
    <n v="0"/>
    <n v="1"/>
    <n v="0"/>
    <x v="1"/>
    <n v="24800"/>
    <s v="unknown"/>
    <n v="-1"/>
    <n v="0"/>
    <s v="unknown"/>
    <x v="0"/>
    <d v="2017-05-12T00:00:00"/>
    <s v="May"/>
    <s v="Fri"/>
    <x v="653"/>
  </r>
  <r>
    <n v="63805203"/>
    <n v="37"/>
    <s v="technician"/>
    <x v="0"/>
    <n v="0"/>
    <n v="1"/>
    <n v="0"/>
    <x v="1"/>
    <n v="9150"/>
    <s v="unknown"/>
    <n v="-1"/>
    <n v="0"/>
    <s v="unknown"/>
    <x v="0"/>
    <d v="2017-05-12T00:00:00"/>
    <s v="May"/>
    <s v="Fri"/>
    <x v="145"/>
  </r>
  <r>
    <n v="32998476"/>
    <n v="36"/>
    <s v="blue-collar"/>
    <x v="0"/>
    <n v="0"/>
    <n v="1"/>
    <n v="0"/>
    <x v="3"/>
    <n v="9950"/>
    <s v="unknown"/>
    <n v="-1"/>
    <n v="0"/>
    <s v="unknown"/>
    <x v="0"/>
    <d v="2017-05-12T00:00:00"/>
    <s v="May"/>
    <s v="Fri"/>
    <x v="253"/>
  </r>
  <r>
    <n v="42370267"/>
    <n v="56"/>
    <s v="admin"/>
    <x v="2"/>
    <n v="0"/>
    <n v="1"/>
    <n v="0"/>
    <x v="3"/>
    <n v="8950"/>
    <s v="unknown"/>
    <n v="-1"/>
    <n v="0"/>
    <s v="unknown"/>
    <x v="0"/>
    <d v="2017-05-12T00:00:00"/>
    <s v="May"/>
    <s v="Fri"/>
    <x v="373"/>
  </r>
  <r>
    <n v="60250818"/>
    <n v="59"/>
    <s v="retired"/>
    <x v="0"/>
    <n v="0"/>
    <n v="1"/>
    <n v="0"/>
    <x v="1"/>
    <n v="21700"/>
    <s v="unknown"/>
    <n v="-1"/>
    <n v="0"/>
    <s v="unknown"/>
    <x v="0"/>
    <d v="2017-05-12T00:00:00"/>
    <s v="May"/>
    <s v="Fri"/>
    <x v="144"/>
  </r>
  <r>
    <n v="17659273"/>
    <n v="30"/>
    <s v="services"/>
    <x v="1"/>
    <n v="0"/>
    <n v="1"/>
    <n v="0"/>
    <x v="1"/>
    <n v="6100"/>
    <s v="unknown"/>
    <n v="-1"/>
    <n v="0"/>
    <s v="unknown"/>
    <x v="0"/>
    <d v="2017-05-12T00:00:00"/>
    <s v="May"/>
    <s v="Fri"/>
    <x v="378"/>
  </r>
  <r>
    <n v="36538440"/>
    <n v="59"/>
    <s v="technician"/>
    <x v="0"/>
    <n v="0"/>
    <n v="1"/>
    <n v="0"/>
    <x v="1"/>
    <n v="18550"/>
    <s v="unknown"/>
    <n v="-1"/>
    <n v="0"/>
    <s v="unknown"/>
    <x v="0"/>
    <d v="2017-05-12T00:00:00"/>
    <s v="May"/>
    <s v="Fri"/>
    <x v="654"/>
  </r>
  <r>
    <n v="45103925"/>
    <n v="27"/>
    <s v="blue-collar"/>
    <x v="1"/>
    <n v="0"/>
    <n v="0"/>
    <n v="0"/>
    <x v="1"/>
    <n v="183750"/>
    <s v="unknown"/>
    <n v="-1"/>
    <n v="0"/>
    <s v="unknown"/>
    <x v="0"/>
    <d v="2017-05-12T00:00:00"/>
    <s v="May"/>
    <s v="Fri"/>
    <x v="113"/>
  </r>
  <r>
    <n v="84169266"/>
    <n v="29"/>
    <s v="entrepreneur"/>
    <x v="1"/>
    <n v="0"/>
    <n v="1"/>
    <n v="0"/>
    <x v="0"/>
    <n v="550"/>
    <s v="unknown"/>
    <n v="-1"/>
    <n v="0"/>
    <s v="unknown"/>
    <x v="0"/>
    <d v="2017-05-12T00:00:00"/>
    <s v="May"/>
    <s v="Fri"/>
    <x v="203"/>
  </r>
  <r>
    <n v="87420818"/>
    <n v="48"/>
    <s v="services"/>
    <x v="0"/>
    <n v="0"/>
    <n v="1"/>
    <n v="1"/>
    <x v="1"/>
    <n v="9700"/>
    <s v="unknown"/>
    <n v="-1"/>
    <n v="0"/>
    <s v="unknown"/>
    <x v="0"/>
    <d v="2017-05-12T00:00:00"/>
    <s v="May"/>
    <s v="Fri"/>
    <x v="181"/>
  </r>
  <r>
    <n v="25969938"/>
    <n v="44"/>
    <s v="blue-collar"/>
    <x v="0"/>
    <n v="0"/>
    <n v="1"/>
    <n v="0"/>
    <x v="1"/>
    <n v="1150"/>
    <s v="unknown"/>
    <n v="-1"/>
    <n v="0"/>
    <s v="unknown"/>
    <x v="0"/>
    <d v="2017-05-12T00:00:00"/>
    <s v="May"/>
    <s v="Fri"/>
    <x v="135"/>
  </r>
  <r>
    <n v="20676076"/>
    <n v="33"/>
    <s v="management"/>
    <x v="1"/>
    <n v="0"/>
    <n v="1"/>
    <n v="0"/>
    <x v="0"/>
    <n v="50550"/>
    <s v="unknown"/>
    <n v="-1"/>
    <n v="0"/>
    <s v="unknown"/>
    <x v="0"/>
    <d v="2017-05-12T00:00:00"/>
    <s v="May"/>
    <s v="Fri"/>
    <x v="655"/>
  </r>
  <r>
    <n v="42977361"/>
    <n v="39"/>
    <s v="blue-collar"/>
    <x v="1"/>
    <n v="0"/>
    <n v="1"/>
    <n v="0"/>
    <x v="3"/>
    <n v="22300"/>
    <s v="unknown"/>
    <n v="-1"/>
    <n v="0"/>
    <s v="unknown"/>
    <x v="0"/>
    <d v="2017-05-12T00:00:00"/>
    <s v="May"/>
    <s v="Fri"/>
    <x v="366"/>
  </r>
  <r>
    <n v="68475741"/>
    <n v="46"/>
    <s v="blue-collar"/>
    <x v="0"/>
    <n v="0"/>
    <n v="1"/>
    <n v="0"/>
    <x v="3"/>
    <n v="-1450"/>
    <s v="unknown"/>
    <n v="-1"/>
    <n v="0"/>
    <s v="unknown"/>
    <x v="0"/>
    <d v="2017-05-12T00:00:00"/>
    <s v="May"/>
    <s v="Fri"/>
    <x v="448"/>
  </r>
  <r>
    <n v="32459163"/>
    <n v="28"/>
    <s v="admin"/>
    <x v="0"/>
    <n v="0"/>
    <n v="1"/>
    <n v="1"/>
    <x v="1"/>
    <n v="47850"/>
    <s v="unknown"/>
    <n v="-1"/>
    <n v="0"/>
    <s v="unknown"/>
    <x v="0"/>
    <d v="2017-05-12T00:00:00"/>
    <s v="May"/>
    <s v="Fri"/>
    <x v="616"/>
  </r>
  <r>
    <n v="52949821"/>
    <n v="31"/>
    <s v="blue-collar"/>
    <x v="0"/>
    <n v="0"/>
    <n v="1"/>
    <n v="0"/>
    <x v="1"/>
    <n v="14850"/>
    <s v="unknown"/>
    <n v="-1"/>
    <n v="0"/>
    <s v="unknown"/>
    <x v="0"/>
    <d v="2017-05-12T00:00:00"/>
    <s v="May"/>
    <s v="Fri"/>
    <x v="608"/>
  </r>
  <r>
    <n v="67931571"/>
    <n v="40"/>
    <s v="services"/>
    <x v="1"/>
    <n v="0"/>
    <n v="1"/>
    <n v="0"/>
    <x v="1"/>
    <n v="44400"/>
    <s v="unknown"/>
    <n v="-1"/>
    <n v="0"/>
    <s v="unknown"/>
    <x v="0"/>
    <d v="2017-05-12T00:00:00"/>
    <s v="May"/>
    <s v="Fri"/>
    <x v="140"/>
  </r>
  <r>
    <n v="66612790"/>
    <n v="37"/>
    <s v="blue-collar"/>
    <x v="1"/>
    <n v="0"/>
    <n v="1"/>
    <n v="0"/>
    <x v="1"/>
    <n v="5750"/>
    <s v="unknown"/>
    <n v="-1"/>
    <n v="0"/>
    <s v="unknown"/>
    <x v="0"/>
    <d v="2017-05-12T00:00:00"/>
    <s v="May"/>
    <s v="Fri"/>
    <x v="119"/>
  </r>
  <r>
    <n v="74124369"/>
    <n v="29"/>
    <s v="blue-collar"/>
    <x v="0"/>
    <n v="0"/>
    <n v="1"/>
    <n v="0"/>
    <x v="1"/>
    <n v="8850"/>
    <s v="unknown"/>
    <n v="-1"/>
    <n v="0"/>
    <s v="unknown"/>
    <x v="0"/>
    <d v="2017-05-12T00:00:00"/>
    <s v="May"/>
    <s v="Fri"/>
    <x v="147"/>
  </r>
  <r>
    <n v="25301896"/>
    <n v="29"/>
    <s v="blue-collar"/>
    <x v="0"/>
    <n v="0"/>
    <n v="1"/>
    <n v="0"/>
    <x v="1"/>
    <n v="-1400"/>
    <s v="unknown"/>
    <n v="-1"/>
    <n v="0"/>
    <s v="unknown"/>
    <x v="0"/>
    <d v="2017-05-12T00:00:00"/>
    <s v="May"/>
    <s v="Fri"/>
    <x v="278"/>
  </r>
  <r>
    <n v="23454359"/>
    <n v="24"/>
    <s v="blue-collar"/>
    <x v="0"/>
    <n v="0"/>
    <n v="1"/>
    <n v="0"/>
    <x v="1"/>
    <n v="47550"/>
    <s v="unknown"/>
    <n v="-1"/>
    <n v="0"/>
    <s v="unknown"/>
    <x v="0"/>
    <d v="2017-05-12T00:00:00"/>
    <s v="May"/>
    <s v="Fri"/>
    <x v="391"/>
  </r>
  <r>
    <n v="14110044"/>
    <n v="32"/>
    <s v="admin"/>
    <x v="1"/>
    <n v="0"/>
    <n v="1"/>
    <n v="0"/>
    <x v="1"/>
    <n v="250"/>
    <s v="unknown"/>
    <n v="-1"/>
    <n v="0"/>
    <s v="unknown"/>
    <x v="0"/>
    <d v="2017-05-12T00:00:00"/>
    <s v="May"/>
    <s v="Fri"/>
    <x v="453"/>
  </r>
  <r>
    <n v="68066553"/>
    <n v="26"/>
    <s v="admin"/>
    <x v="1"/>
    <n v="0"/>
    <n v="1"/>
    <n v="1"/>
    <x v="1"/>
    <n v="29300"/>
    <s v="unknown"/>
    <n v="-1"/>
    <n v="0"/>
    <s v="unknown"/>
    <x v="0"/>
    <d v="2017-05-12T00:00:00"/>
    <s v="May"/>
    <s v="Fri"/>
    <x v="323"/>
  </r>
  <r>
    <n v="15358387"/>
    <n v="47"/>
    <s v="entrepreneur"/>
    <x v="0"/>
    <n v="1"/>
    <n v="1"/>
    <n v="0"/>
    <x v="2"/>
    <n v="-72250"/>
    <s v="unknown"/>
    <n v="-1"/>
    <n v="0"/>
    <s v="unknown"/>
    <x v="0"/>
    <d v="2017-05-12T00:00:00"/>
    <s v="May"/>
    <s v="Fri"/>
    <x v="372"/>
  </r>
  <r>
    <n v="63691409"/>
    <n v="26"/>
    <s v="blue-collar"/>
    <x v="1"/>
    <n v="1"/>
    <n v="1"/>
    <n v="0"/>
    <x v="1"/>
    <n v="-1150"/>
    <s v="unknown"/>
    <n v="-1"/>
    <n v="0"/>
    <s v="unknown"/>
    <x v="0"/>
    <d v="2017-05-12T00:00:00"/>
    <s v="May"/>
    <s v="Fri"/>
    <x v="207"/>
  </r>
  <r>
    <n v="15135769"/>
    <n v="28"/>
    <s v="blue-collar"/>
    <x v="1"/>
    <n v="0"/>
    <n v="1"/>
    <n v="0"/>
    <x v="1"/>
    <n v="-14200"/>
    <s v="unknown"/>
    <n v="-1"/>
    <n v="0"/>
    <s v="unknown"/>
    <x v="0"/>
    <d v="2017-05-12T00:00:00"/>
    <s v="May"/>
    <s v="Fri"/>
    <x v="402"/>
  </r>
  <r>
    <n v="66736530"/>
    <n v="58"/>
    <s v="blue-collar"/>
    <x v="0"/>
    <n v="0"/>
    <n v="1"/>
    <n v="0"/>
    <x v="1"/>
    <n v="58300"/>
    <s v="unknown"/>
    <n v="-1"/>
    <n v="0"/>
    <s v="unknown"/>
    <x v="0"/>
    <d v="2017-05-12T00:00:00"/>
    <s v="May"/>
    <s v="Fri"/>
    <x v="656"/>
  </r>
  <r>
    <n v="44341340"/>
    <n v="35"/>
    <s v="management"/>
    <x v="1"/>
    <n v="0"/>
    <n v="1"/>
    <n v="0"/>
    <x v="0"/>
    <n v="12200"/>
    <s v="unknown"/>
    <n v="-1"/>
    <n v="0"/>
    <s v="unknown"/>
    <x v="0"/>
    <d v="2017-05-12T00:00:00"/>
    <s v="May"/>
    <s v="Fri"/>
    <x v="30"/>
  </r>
  <r>
    <n v="13461218"/>
    <n v="29"/>
    <s v="services"/>
    <x v="1"/>
    <n v="0"/>
    <n v="1"/>
    <n v="0"/>
    <x v="1"/>
    <n v="-3600"/>
    <s v="unknown"/>
    <n v="-1"/>
    <n v="0"/>
    <s v="unknown"/>
    <x v="0"/>
    <d v="2017-05-12T00:00:00"/>
    <s v="May"/>
    <s v="Fri"/>
    <x v="32"/>
  </r>
  <r>
    <n v="68007306"/>
    <n v="56"/>
    <s v="blue-collar"/>
    <x v="0"/>
    <n v="0"/>
    <n v="1"/>
    <n v="0"/>
    <x v="3"/>
    <n v="69950"/>
    <s v="unknown"/>
    <n v="-1"/>
    <n v="0"/>
    <s v="unknown"/>
    <x v="0"/>
    <d v="2017-05-12T00:00:00"/>
    <s v="May"/>
    <s v="Fri"/>
    <x v="414"/>
  </r>
  <r>
    <n v="46953545"/>
    <n v="43"/>
    <s v="blue-collar"/>
    <x v="0"/>
    <n v="0"/>
    <n v="1"/>
    <n v="0"/>
    <x v="3"/>
    <n v="0"/>
    <s v="unknown"/>
    <n v="-1"/>
    <n v="0"/>
    <s v="unknown"/>
    <x v="0"/>
    <d v="2017-05-12T00:00:00"/>
    <s v="May"/>
    <s v="Fri"/>
    <x v="657"/>
  </r>
  <r>
    <n v="20618362"/>
    <n v="45"/>
    <s v="blue-collar"/>
    <x v="0"/>
    <n v="0"/>
    <n v="1"/>
    <n v="0"/>
    <x v="1"/>
    <n v="21550"/>
    <s v="unknown"/>
    <n v="-1"/>
    <n v="0"/>
    <s v="unknown"/>
    <x v="0"/>
    <d v="2017-05-12T00:00:00"/>
    <s v="May"/>
    <s v="Fri"/>
    <x v="111"/>
  </r>
  <r>
    <n v="27000692"/>
    <n v="31"/>
    <s v="admin"/>
    <x v="1"/>
    <n v="0"/>
    <n v="1"/>
    <n v="1"/>
    <x v="1"/>
    <n v="6500"/>
    <s v="unknown"/>
    <n v="-1"/>
    <n v="0"/>
    <s v="unknown"/>
    <x v="0"/>
    <d v="2017-05-12T00:00:00"/>
    <s v="May"/>
    <s v="Fri"/>
    <x v="64"/>
  </r>
  <r>
    <n v="44565123"/>
    <n v="34"/>
    <s v="blue-collar"/>
    <x v="0"/>
    <n v="0"/>
    <n v="1"/>
    <n v="0"/>
    <x v="1"/>
    <n v="9350"/>
    <s v="unknown"/>
    <n v="-1"/>
    <n v="0"/>
    <s v="unknown"/>
    <x v="0"/>
    <d v="2017-05-12T00:00:00"/>
    <s v="May"/>
    <s v="Fri"/>
    <x v="372"/>
  </r>
  <r>
    <n v="58899460"/>
    <n v="32"/>
    <s v="management"/>
    <x v="0"/>
    <n v="0"/>
    <n v="1"/>
    <n v="0"/>
    <x v="3"/>
    <n v="7100"/>
    <s v="unknown"/>
    <n v="-1"/>
    <n v="0"/>
    <s v="unknown"/>
    <x v="0"/>
    <d v="2017-05-12T00:00:00"/>
    <s v="May"/>
    <s v="Fri"/>
    <x v="113"/>
  </r>
  <r>
    <n v="14401781"/>
    <n v="33"/>
    <s v="technician"/>
    <x v="1"/>
    <n v="0"/>
    <n v="1"/>
    <n v="0"/>
    <x v="1"/>
    <n v="700"/>
    <s v="unknown"/>
    <n v="-1"/>
    <n v="0"/>
    <s v="unknown"/>
    <x v="0"/>
    <d v="2017-05-12T00:00:00"/>
    <s v="May"/>
    <s v="Fri"/>
    <x v="228"/>
  </r>
  <r>
    <n v="15852280"/>
    <n v="28"/>
    <s v="technician"/>
    <x v="1"/>
    <n v="0"/>
    <n v="1"/>
    <n v="0"/>
    <x v="1"/>
    <n v="-10950"/>
    <s v="unknown"/>
    <n v="-1"/>
    <n v="0"/>
    <s v="unknown"/>
    <x v="0"/>
    <d v="2017-05-12T00:00:00"/>
    <s v="May"/>
    <s v="Fri"/>
    <x v="361"/>
  </r>
  <r>
    <n v="75879012"/>
    <n v="43"/>
    <s v="admin"/>
    <x v="1"/>
    <n v="0"/>
    <n v="1"/>
    <n v="0"/>
    <x v="1"/>
    <n v="13750"/>
    <s v="unknown"/>
    <n v="-1"/>
    <n v="0"/>
    <s v="unknown"/>
    <x v="0"/>
    <d v="2017-05-12T00:00:00"/>
    <s v="May"/>
    <s v="Fri"/>
    <x v="658"/>
  </r>
  <r>
    <n v="13000347"/>
    <n v="49"/>
    <s v="services"/>
    <x v="1"/>
    <n v="0"/>
    <n v="1"/>
    <n v="0"/>
    <x v="1"/>
    <n v="251400"/>
    <s v="unknown"/>
    <n v="-1"/>
    <n v="0"/>
    <s v="unknown"/>
    <x v="0"/>
    <d v="2017-05-12T00:00:00"/>
    <s v="May"/>
    <s v="Fri"/>
    <x v="659"/>
  </r>
  <r>
    <n v="22518982"/>
    <n v="27"/>
    <s v="services"/>
    <x v="1"/>
    <n v="0"/>
    <n v="1"/>
    <n v="1"/>
    <x v="1"/>
    <n v="5900"/>
    <s v="unknown"/>
    <n v="-1"/>
    <n v="0"/>
    <s v="unknown"/>
    <x v="0"/>
    <d v="2017-05-12T00:00:00"/>
    <s v="May"/>
    <s v="Fri"/>
    <x v="400"/>
  </r>
  <r>
    <n v="15080592"/>
    <n v="30"/>
    <s v="services"/>
    <x v="1"/>
    <n v="0"/>
    <n v="1"/>
    <n v="0"/>
    <x v="1"/>
    <n v="14500"/>
    <s v="unknown"/>
    <n v="-1"/>
    <n v="0"/>
    <s v="unknown"/>
    <x v="0"/>
    <d v="2017-05-12T00:00:00"/>
    <s v="May"/>
    <s v="Fri"/>
    <x v="168"/>
  </r>
  <r>
    <n v="39367738"/>
    <n v="32"/>
    <s v="blue-collar"/>
    <x v="0"/>
    <n v="0"/>
    <n v="1"/>
    <n v="0"/>
    <x v="3"/>
    <n v="53200"/>
    <s v="unknown"/>
    <n v="-1"/>
    <n v="0"/>
    <s v="unknown"/>
    <x v="0"/>
    <d v="2017-05-12T00:00:00"/>
    <s v="May"/>
    <s v="Fri"/>
    <x v="383"/>
  </r>
  <r>
    <n v="78691121"/>
    <n v="37"/>
    <s v="services"/>
    <x v="2"/>
    <n v="0"/>
    <n v="1"/>
    <n v="0"/>
    <x v="1"/>
    <n v="45200"/>
    <s v="unknown"/>
    <n v="-1"/>
    <n v="0"/>
    <s v="unknown"/>
    <x v="0"/>
    <d v="2017-05-12T00:00:00"/>
    <s v="May"/>
    <s v="Fri"/>
    <x v="445"/>
  </r>
  <r>
    <n v="53487839"/>
    <n v="31"/>
    <s v="technician"/>
    <x v="1"/>
    <n v="0"/>
    <n v="1"/>
    <n v="0"/>
    <x v="1"/>
    <n v="31400"/>
    <s v="unknown"/>
    <n v="-1"/>
    <n v="0"/>
    <s v="unknown"/>
    <x v="0"/>
    <d v="2017-05-12T00:00:00"/>
    <s v="May"/>
    <s v="Fri"/>
    <x v="660"/>
  </r>
  <r>
    <n v="76964628"/>
    <n v="26"/>
    <s v="technician"/>
    <x v="0"/>
    <n v="0"/>
    <n v="1"/>
    <n v="1"/>
    <x v="0"/>
    <n v="22500"/>
    <s v="unknown"/>
    <n v="-1"/>
    <n v="0"/>
    <s v="unknown"/>
    <x v="0"/>
    <d v="2017-05-12T00:00:00"/>
    <s v="May"/>
    <s v="Fri"/>
    <x v="661"/>
  </r>
  <r>
    <n v="24022329"/>
    <n v="43"/>
    <s v="blue-collar"/>
    <x v="0"/>
    <n v="0"/>
    <n v="1"/>
    <n v="0"/>
    <x v="1"/>
    <n v="-3150"/>
    <s v="unknown"/>
    <n v="-1"/>
    <n v="0"/>
    <s v="unknown"/>
    <x v="0"/>
    <d v="2017-05-12T00:00:00"/>
    <s v="May"/>
    <s v="Fri"/>
    <x v="22"/>
  </r>
  <r>
    <n v="81298339"/>
    <n v="48"/>
    <s v="technician"/>
    <x v="2"/>
    <n v="0"/>
    <n v="1"/>
    <n v="0"/>
    <x v="1"/>
    <n v="8200"/>
    <s v="unknown"/>
    <n v="-1"/>
    <n v="0"/>
    <s v="unknown"/>
    <x v="0"/>
    <d v="2017-05-12T00:00:00"/>
    <s v="May"/>
    <s v="Fri"/>
    <x v="5"/>
  </r>
  <r>
    <n v="80317610"/>
    <n v="31"/>
    <s v="blue-collar"/>
    <x v="1"/>
    <n v="0"/>
    <n v="1"/>
    <n v="0"/>
    <x v="3"/>
    <n v="49250"/>
    <s v="unknown"/>
    <n v="-1"/>
    <n v="0"/>
    <s v="unknown"/>
    <x v="0"/>
    <d v="2017-05-12T00:00:00"/>
    <s v="May"/>
    <s v="Fri"/>
    <x v="103"/>
  </r>
  <r>
    <n v="35728938"/>
    <n v="36"/>
    <s v="services"/>
    <x v="1"/>
    <n v="0"/>
    <n v="1"/>
    <n v="1"/>
    <x v="1"/>
    <n v="30800"/>
    <s v="unknown"/>
    <n v="-1"/>
    <n v="0"/>
    <s v="unknown"/>
    <x v="0"/>
    <d v="2017-05-12T00:00:00"/>
    <s v="May"/>
    <s v="Fri"/>
    <x v="176"/>
  </r>
  <r>
    <n v="12308706"/>
    <n v="24"/>
    <s v="blue-collar"/>
    <x v="0"/>
    <n v="0"/>
    <n v="1"/>
    <n v="0"/>
    <x v="1"/>
    <n v="11850"/>
    <s v="unknown"/>
    <n v="-1"/>
    <n v="0"/>
    <s v="unknown"/>
    <x v="0"/>
    <d v="2017-05-12T00:00:00"/>
    <s v="May"/>
    <s v="Fri"/>
    <x v="356"/>
  </r>
  <r>
    <n v="75032432"/>
    <n v="29"/>
    <s v="unemployed"/>
    <x v="0"/>
    <n v="0"/>
    <n v="0"/>
    <n v="1"/>
    <x v="1"/>
    <n v="19000"/>
    <s v="unknown"/>
    <n v="-1"/>
    <n v="0"/>
    <s v="unknown"/>
    <x v="0"/>
    <d v="2017-05-12T00:00:00"/>
    <s v="May"/>
    <s v="Fri"/>
    <x v="216"/>
  </r>
  <r>
    <n v="56925478"/>
    <n v="23"/>
    <s v="admin"/>
    <x v="1"/>
    <n v="0"/>
    <n v="1"/>
    <n v="0"/>
    <x v="1"/>
    <n v="14500"/>
    <s v="unknown"/>
    <n v="-1"/>
    <n v="0"/>
    <s v="unknown"/>
    <x v="0"/>
    <d v="2017-05-12T00:00:00"/>
    <s v="May"/>
    <s v="Fri"/>
    <x v="286"/>
  </r>
  <r>
    <n v="89201201"/>
    <n v="54"/>
    <s v="entrepreneur"/>
    <x v="2"/>
    <n v="0"/>
    <n v="1"/>
    <n v="0"/>
    <x v="1"/>
    <n v="5200"/>
    <s v="unknown"/>
    <n v="-1"/>
    <n v="0"/>
    <s v="unknown"/>
    <x v="0"/>
    <d v="2017-05-12T00:00:00"/>
    <s v="May"/>
    <s v="Fri"/>
    <x v="55"/>
  </r>
  <r>
    <n v="43824047"/>
    <n v="24"/>
    <s v="blue-collar"/>
    <x v="1"/>
    <n v="0"/>
    <n v="1"/>
    <n v="1"/>
    <x v="1"/>
    <n v="5850"/>
    <s v="unknown"/>
    <n v="-1"/>
    <n v="0"/>
    <s v="unknown"/>
    <x v="0"/>
    <d v="2017-05-12T00:00:00"/>
    <s v="May"/>
    <s v="Fri"/>
    <x v="662"/>
  </r>
  <r>
    <n v="43632246"/>
    <n v="25"/>
    <s v="technician"/>
    <x v="1"/>
    <n v="0"/>
    <n v="1"/>
    <n v="0"/>
    <x v="1"/>
    <n v="13800"/>
    <s v="unknown"/>
    <n v="-1"/>
    <n v="0"/>
    <s v="unknown"/>
    <x v="0"/>
    <d v="2017-05-12T00:00:00"/>
    <s v="May"/>
    <s v="Fri"/>
    <x v="421"/>
  </r>
  <r>
    <n v="58346493"/>
    <n v="36"/>
    <s v="technician"/>
    <x v="1"/>
    <n v="0"/>
    <n v="1"/>
    <n v="0"/>
    <x v="1"/>
    <n v="-23750"/>
    <s v="unknown"/>
    <n v="-1"/>
    <n v="0"/>
    <s v="unknown"/>
    <x v="0"/>
    <d v="2017-05-12T00:00:00"/>
    <s v="May"/>
    <s v="Fri"/>
    <x v="663"/>
  </r>
  <r>
    <n v="42890687"/>
    <n v="40"/>
    <s v="management"/>
    <x v="1"/>
    <n v="0"/>
    <n v="1"/>
    <n v="0"/>
    <x v="2"/>
    <n v="41900"/>
    <s v="unknown"/>
    <n v="-1"/>
    <n v="0"/>
    <s v="unknown"/>
    <x v="0"/>
    <d v="2017-05-12T00:00:00"/>
    <s v="May"/>
    <s v="Fri"/>
    <x v="664"/>
  </r>
  <r>
    <n v="69314202"/>
    <n v="29"/>
    <s v="admin"/>
    <x v="1"/>
    <n v="0"/>
    <n v="1"/>
    <n v="0"/>
    <x v="1"/>
    <n v="19100"/>
    <s v="unknown"/>
    <n v="-1"/>
    <n v="0"/>
    <s v="unknown"/>
    <x v="0"/>
    <d v="2017-05-12T00:00:00"/>
    <s v="May"/>
    <s v="Fri"/>
    <x v="638"/>
  </r>
  <r>
    <n v="63968080"/>
    <n v="29"/>
    <s v="admin"/>
    <x v="0"/>
    <n v="0"/>
    <n v="1"/>
    <n v="0"/>
    <x v="3"/>
    <n v="31200"/>
    <s v="unknown"/>
    <n v="-1"/>
    <n v="0"/>
    <s v="unknown"/>
    <x v="0"/>
    <d v="2017-05-12T00:00:00"/>
    <s v="May"/>
    <s v="Fri"/>
    <x v="117"/>
  </r>
  <r>
    <n v="25360683"/>
    <n v="48"/>
    <s v="blue-collar"/>
    <x v="1"/>
    <n v="0"/>
    <n v="1"/>
    <n v="0"/>
    <x v="3"/>
    <n v="19800"/>
    <s v="unknown"/>
    <n v="-1"/>
    <n v="0"/>
    <s v="unknown"/>
    <x v="0"/>
    <d v="2017-05-12T00:00:00"/>
    <s v="May"/>
    <s v="Fri"/>
    <x v="145"/>
  </r>
  <r>
    <n v="82574745"/>
    <n v="23"/>
    <s v="admin"/>
    <x v="1"/>
    <n v="0"/>
    <n v="0"/>
    <n v="0"/>
    <x v="1"/>
    <n v="250"/>
    <s v="unknown"/>
    <n v="-1"/>
    <n v="0"/>
    <s v="unknown"/>
    <x v="0"/>
    <d v="2017-05-12T00:00:00"/>
    <s v="May"/>
    <s v="Fri"/>
    <x v="665"/>
  </r>
  <r>
    <n v="40957458"/>
    <n v="37"/>
    <s v="admin"/>
    <x v="1"/>
    <n v="0"/>
    <n v="0"/>
    <n v="0"/>
    <x v="1"/>
    <n v="900"/>
    <s v="unknown"/>
    <n v="-1"/>
    <n v="0"/>
    <s v="unknown"/>
    <x v="0"/>
    <d v="2017-05-12T00:00:00"/>
    <s v="May"/>
    <s v="Fri"/>
    <x v="666"/>
  </r>
  <r>
    <n v="20706978"/>
    <n v="31"/>
    <s v="blue-collar"/>
    <x v="0"/>
    <n v="0"/>
    <n v="1"/>
    <n v="1"/>
    <x v="3"/>
    <n v="-23200"/>
    <s v="unknown"/>
    <n v="-1"/>
    <n v="0"/>
    <s v="unknown"/>
    <x v="0"/>
    <d v="2017-05-12T00:00:00"/>
    <s v="May"/>
    <s v="Fri"/>
    <x v="316"/>
  </r>
  <r>
    <n v="35389246"/>
    <n v="29"/>
    <s v="services"/>
    <x v="2"/>
    <n v="0"/>
    <n v="1"/>
    <n v="0"/>
    <x v="1"/>
    <n v="16500"/>
    <s v="unknown"/>
    <n v="-1"/>
    <n v="0"/>
    <s v="unknown"/>
    <x v="0"/>
    <d v="2017-05-12T00:00:00"/>
    <s v="May"/>
    <s v="Fri"/>
    <x v="259"/>
  </r>
  <r>
    <n v="23529606"/>
    <n v="56"/>
    <s v="admin"/>
    <x v="0"/>
    <n v="0"/>
    <n v="1"/>
    <n v="0"/>
    <x v="1"/>
    <n v="104350"/>
    <s v="unknown"/>
    <n v="-1"/>
    <n v="0"/>
    <s v="unknown"/>
    <x v="0"/>
    <d v="2017-05-12T00:00:00"/>
    <s v="May"/>
    <s v="Fri"/>
    <x v="147"/>
  </r>
  <r>
    <n v="27060873"/>
    <n v="28"/>
    <s v="services"/>
    <x v="1"/>
    <n v="0"/>
    <n v="1"/>
    <n v="0"/>
    <x v="1"/>
    <n v="-13000"/>
    <s v="unknown"/>
    <n v="-1"/>
    <n v="0"/>
    <s v="unknown"/>
    <x v="0"/>
    <d v="2017-05-12T00:00:00"/>
    <s v="May"/>
    <s v="Fri"/>
    <x v="398"/>
  </r>
  <r>
    <n v="53655285"/>
    <n v="44"/>
    <s v="blue-collar"/>
    <x v="0"/>
    <n v="0"/>
    <n v="1"/>
    <n v="0"/>
    <x v="1"/>
    <n v="11800"/>
    <s v="unknown"/>
    <n v="-1"/>
    <n v="0"/>
    <s v="unknown"/>
    <x v="0"/>
    <d v="2017-05-12T00:00:00"/>
    <s v="May"/>
    <s v="Fri"/>
    <x v="667"/>
  </r>
  <r>
    <n v="17397876"/>
    <n v="48"/>
    <s v="blue-collar"/>
    <x v="0"/>
    <n v="0"/>
    <n v="1"/>
    <n v="1"/>
    <x v="1"/>
    <n v="34200"/>
    <s v="unknown"/>
    <n v="-1"/>
    <n v="0"/>
    <s v="unknown"/>
    <x v="0"/>
    <d v="2017-05-12T00:00:00"/>
    <s v="May"/>
    <s v="Fri"/>
    <x v="5"/>
  </r>
  <r>
    <n v="64281597"/>
    <n v="30"/>
    <s v="blue-collar"/>
    <x v="0"/>
    <n v="0"/>
    <n v="1"/>
    <n v="0"/>
    <x v="1"/>
    <n v="22900"/>
    <s v="unknown"/>
    <n v="-1"/>
    <n v="0"/>
    <s v="unknown"/>
    <x v="0"/>
    <d v="2017-05-12T00:00:00"/>
    <s v="May"/>
    <s v="Fri"/>
    <x v="214"/>
  </r>
  <r>
    <n v="27350338"/>
    <n v="32"/>
    <s v="unemployed"/>
    <x v="0"/>
    <n v="0"/>
    <n v="1"/>
    <n v="0"/>
    <x v="3"/>
    <n v="16200"/>
    <s v="unknown"/>
    <n v="-1"/>
    <n v="0"/>
    <s v="unknown"/>
    <x v="0"/>
    <d v="2017-05-12T00:00:00"/>
    <s v="May"/>
    <s v="Fri"/>
    <x v="38"/>
  </r>
  <r>
    <n v="78878410"/>
    <n v="41"/>
    <s v="blue-collar"/>
    <x v="0"/>
    <n v="0"/>
    <n v="1"/>
    <n v="1"/>
    <x v="3"/>
    <n v="52600"/>
    <s v="unknown"/>
    <n v="-1"/>
    <n v="0"/>
    <s v="unknown"/>
    <x v="0"/>
    <d v="2017-05-12T00:00:00"/>
    <s v="May"/>
    <s v="Fri"/>
    <x v="586"/>
  </r>
  <r>
    <n v="39762565"/>
    <n v="30"/>
    <s v="management"/>
    <x v="2"/>
    <n v="0"/>
    <n v="0"/>
    <n v="0"/>
    <x v="1"/>
    <n v="1850"/>
    <s v="unknown"/>
    <n v="-1"/>
    <n v="0"/>
    <s v="unknown"/>
    <x v="0"/>
    <d v="2017-05-12T00:00:00"/>
    <s v="May"/>
    <s v="Fri"/>
    <x v="20"/>
  </r>
  <r>
    <n v="77065524"/>
    <n v="37"/>
    <s v="blue-collar"/>
    <x v="0"/>
    <n v="0"/>
    <n v="1"/>
    <n v="0"/>
    <x v="1"/>
    <n v="22700"/>
    <s v="unknown"/>
    <n v="-1"/>
    <n v="0"/>
    <s v="unknown"/>
    <x v="0"/>
    <d v="2017-05-12T00:00:00"/>
    <s v="May"/>
    <s v="Fri"/>
    <x v="615"/>
  </r>
  <r>
    <n v="48556129"/>
    <n v="30"/>
    <s v="blue-collar"/>
    <x v="1"/>
    <n v="0"/>
    <n v="1"/>
    <n v="0"/>
    <x v="1"/>
    <n v="28650"/>
    <s v="unknown"/>
    <n v="-1"/>
    <n v="0"/>
    <s v="unknown"/>
    <x v="0"/>
    <d v="2017-05-12T00:00:00"/>
    <s v="May"/>
    <s v="Fri"/>
    <x v="440"/>
  </r>
  <r>
    <n v="78123881"/>
    <n v="28"/>
    <s v="technician"/>
    <x v="1"/>
    <n v="0"/>
    <n v="1"/>
    <n v="0"/>
    <x v="1"/>
    <n v="1700"/>
    <s v="unknown"/>
    <n v="-1"/>
    <n v="0"/>
    <s v="unknown"/>
    <x v="0"/>
    <d v="2017-05-12T00:00:00"/>
    <s v="May"/>
    <s v="Fri"/>
    <x v="61"/>
  </r>
  <r>
    <n v="16908834"/>
    <n v="33"/>
    <s v="technician"/>
    <x v="1"/>
    <n v="0"/>
    <n v="0"/>
    <n v="1"/>
    <x v="1"/>
    <n v="17050"/>
    <s v="unknown"/>
    <n v="-1"/>
    <n v="0"/>
    <s v="unknown"/>
    <x v="0"/>
    <d v="2017-05-12T00:00:00"/>
    <s v="May"/>
    <s v="Fri"/>
    <x v="211"/>
  </r>
  <r>
    <n v="33678228"/>
    <n v="41"/>
    <s v="blue-collar"/>
    <x v="0"/>
    <n v="0"/>
    <n v="0"/>
    <n v="0"/>
    <x v="2"/>
    <n v="1550"/>
    <s v="unknown"/>
    <n v="-1"/>
    <n v="0"/>
    <s v="unknown"/>
    <x v="0"/>
    <d v="2017-05-12T00:00:00"/>
    <s v="May"/>
    <s v="Fri"/>
    <x v="225"/>
  </r>
  <r>
    <n v="83635746"/>
    <n v="42"/>
    <s v="management"/>
    <x v="0"/>
    <n v="0"/>
    <n v="1"/>
    <n v="0"/>
    <x v="1"/>
    <n v="-9450"/>
    <s v="unknown"/>
    <n v="-1"/>
    <n v="0"/>
    <s v="unknown"/>
    <x v="0"/>
    <d v="2017-05-12T00:00:00"/>
    <s v="May"/>
    <s v="Fri"/>
    <x v="170"/>
  </r>
  <r>
    <n v="44251416"/>
    <n v="50"/>
    <s v="admin"/>
    <x v="1"/>
    <n v="0"/>
    <n v="1"/>
    <n v="0"/>
    <x v="1"/>
    <n v="21200"/>
    <s v="unknown"/>
    <n v="-1"/>
    <n v="0"/>
    <s v="unknown"/>
    <x v="0"/>
    <d v="2017-05-12T00:00:00"/>
    <s v="May"/>
    <s v="Fri"/>
    <x v="508"/>
  </r>
  <r>
    <n v="53003823"/>
    <n v="23"/>
    <s v="student"/>
    <x v="1"/>
    <n v="0"/>
    <n v="1"/>
    <n v="0"/>
    <x v="0"/>
    <n v="12500"/>
    <s v="unknown"/>
    <n v="-1"/>
    <n v="0"/>
    <s v="unknown"/>
    <x v="0"/>
    <d v="2017-05-12T00:00:00"/>
    <s v="May"/>
    <s v="Fri"/>
    <x v="116"/>
  </r>
  <r>
    <n v="63221564"/>
    <n v="38"/>
    <s v="services"/>
    <x v="0"/>
    <n v="0"/>
    <n v="1"/>
    <n v="0"/>
    <x v="1"/>
    <n v="158250"/>
    <s v="unknown"/>
    <n v="-1"/>
    <n v="0"/>
    <s v="unknown"/>
    <x v="0"/>
    <d v="2017-05-12T00:00:00"/>
    <s v="May"/>
    <s v="Fri"/>
    <x v="345"/>
  </r>
  <r>
    <n v="23975075"/>
    <n v="31"/>
    <s v="blue-collar"/>
    <x v="2"/>
    <n v="0"/>
    <n v="1"/>
    <n v="0"/>
    <x v="1"/>
    <n v="19350"/>
    <s v="unknown"/>
    <n v="-1"/>
    <n v="0"/>
    <s v="unknown"/>
    <x v="0"/>
    <d v="2017-05-12T00:00:00"/>
    <s v="May"/>
    <s v="Fri"/>
    <x v="126"/>
  </r>
  <r>
    <n v="19402645"/>
    <n v="35"/>
    <s v="admin"/>
    <x v="1"/>
    <n v="0"/>
    <n v="1"/>
    <n v="0"/>
    <x v="1"/>
    <n v="42750"/>
    <s v="unknown"/>
    <n v="-1"/>
    <n v="0"/>
    <s v="unknown"/>
    <x v="0"/>
    <d v="2017-05-12T00:00:00"/>
    <s v="May"/>
    <s v="Fri"/>
    <x v="272"/>
  </r>
  <r>
    <n v="81657455"/>
    <n v="52"/>
    <s v="admin"/>
    <x v="2"/>
    <n v="0"/>
    <n v="1"/>
    <n v="0"/>
    <x v="1"/>
    <n v="47200"/>
    <s v="unknown"/>
    <n v="-1"/>
    <n v="0"/>
    <s v="unknown"/>
    <x v="0"/>
    <d v="2017-05-12T00:00:00"/>
    <s v="May"/>
    <s v="Fri"/>
    <x v="4"/>
  </r>
  <r>
    <n v="39035176"/>
    <n v="36"/>
    <s v="blue-collar"/>
    <x v="0"/>
    <n v="0"/>
    <n v="0"/>
    <n v="0"/>
    <x v="1"/>
    <n v="6700"/>
    <s v="unknown"/>
    <n v="-1"/>
    <n v="0"/>
    <s v="unknown"/>
    <x v="0"/>
    <d v="2017-05-12T00:00:00"/>
    <s v="May"/>
    <s v="Fri"/>
    <x v="16"/>
  </r>
  <r>
    <n v="38246137"/>
    <n v="28"/>
    <s v="blue-collar"/>
    <x v="1"/>
    <n v="0"/>
    <n v="1"/>
    <n v="0"/>
    <x v="1"/>
    <n v="142250"/>
    <s v="unknown"/>
    <n v="-1"/>
    <n v="0"/>
    <s v="unknown"/>
    <x v="0"/>
    <d v="2017-05-12T00:00:00"/>
    <s v="May"/>
    <s v="Fri"/>
    <x v="98"/>
  </r>
  <r>
    <n v="54453132"/>
    <n v="27"/>
    <s v="management"/>
    <x v="1"/>
    <n v="0"/>
    <n v="1"/>
    <n v="0"/>
    <x v="0"/>
    <n v="121000"/>
    <s v="unknown"/>
    <n v="-1"/>
    <n v="0"/>
    <s v="unknown"/>
    <x v="0"/>
    <d v="2017-05-12T00:00:00"/>
    <s v="May"/>
    <s v="Fri"/>
    <x v="55"/>
  </r>
  <r>
    <n v="64608944"/>
    <n v="24"/>
    <s v="student"/>
    <x v="1"/>
    <n v="0"/>
    <n v="1"/>
    <n v="0"/>
    <x v="0"/>
    <n v="76750"/>
    <s v="unknown"/>
    <n v="-1"/>
    <n v="0"/>
    <s v="unknown"/>
    <x v="0"/>
    <d v="2017-05-12T00:00:00"/>
    <s v="May"/>
    <s v="Fri"/>
    <x v="268"/>
  </r>
  <r>
    <n v="30390401"/>
    <n v="45"/>
    <s v="management"/>
    <x v="1"/>
    <n v="0"/>
    <n v="0"/>
    <n v="0"/>
    <x v="0"/>
    <n v="0"/>
    <s v="unknown"/>
    <n v="-1"/>
    <n v="0"/>
    <s v="unknown"/>
    <x v="0"/>
    <d v="2017-05-12T00:00:00"/>
    <s v="May"/>
    <s v="Fri"/>
    <x v="9"/>
  </r>
  <r>
    <n v="58860134"/>
    <n v="39"/>
    <s v="technician"/>
    <x v="0"/>
    <n v="0"/>
    <n v="1"/>
    <n v="0"/>
    <x v="1"/>
    <n v="25200"/>
    <s v="unknown"/>
    <n v="-1"/>
    <n v="0"/>
    <s v="unknown"/>
    <x v="0"/>
    <d v="2017-05-12T00:00:00"/>
    <s v="May"/>
    <s v="Fri"/>
    <x v="668"/>
  </r>
  <r>
    <n v="57102553"/>
    <n v="38"/>
    <s v="blue-collar"/>
    <x v="1"/>
    <n v="0"/>
    <n v="1"/>
    <n v="0"/>
    <x v="1"/>
    <n v="-16450"/>
    <s v="unknown"/>
    <n v="-1"/>
    <n v="0"/>
    <s v="unknown"/>
    <x v="0"/>
    <d v="2017-05-12T00:00:00"/>
    <s v="May"/>
    <s v="Fri"/>
    <x v="154"/>
  </r>
  <r>
    <n v="23631989"/>
    <n v="24"/>
    <s v="blue-collar"/>
    <x v="0"/>
    <n v="0"/>
    <n v="1"/>
    <n v="0"/>
    <x v="1"/>
    <n v="4700"/>
    <s v="unknown"/>
    <n v="-1"/>
    <n v="0"/>
    <s v="unknown"/>
    <x v="0"/>
    <d v="2017-05-12T00:00:00"/>
    <s v="May"/>
    <s v="Fri"/>
    <x v="116"/>
  </r>
  <r>
    <n v="26935764"/>
    <n v="35"/>
    <s v="management"/>
    <x v="2"/>
    <n v="0"/>
    <n v="1"/>
    <n v="0"/>
    <x v="0"/>
    <n v="26900"/>
    <s v="unknown"/>
    <n v="-1"/>
    <n v="0"/>
    <s v="unknown"/>
    <x v="0"/>
    <d v="2017-05-12T00:00:00"/>
    <s v="May"/>
    <s v="Fri"/>
    <x v="160"/>
  </r>
  <r>
    <n v="26606772"/>
    <n v="32"/>
    <s v="admin"/>
    <x v="2"/>
    <n v="1"/>
    <n v="1"/>
    <n v="0"/>
    <x v="1"/>
    <n v="-900"/>
    <s v="unknown"/>
    <n v="-1"/>
    <n v="0"/>
    <s v="unknown"/>
    <x v="0"/>
    <d v="2017-05-12T00:00:00"/>
    <s v="May"/>
    <s v="Fri"/>
    <x v="63"/>
  </r>
  <r>
    <n v="62026252"/>
    <n v="48"/>
    <s v="housemaid"/>
    <x v="2"/>
    <n v="0"/>
    <n v="1"/>
    <n v="0"/>
    <x v="3"/>
    <n v="1300"/>
    <s v="unknown"/>
    <n v="-1"/>
    <n v="0"/>
    <s v="unknown"/>
    <x v="0"/>
    <d v="2017-05-12T00:00:00"/>
    <s v="May"/>
    <s v="Fri"/>
    <x v="193"/>
  </r>
  <r>
    <n v="81890347"/>
    <n v="36"/>
    <s v="entrepreneur"/>
    <x v="0"/>
    <n v="0"/>
    <n v="1"/>
    <n v="0"/>
    <x v="3"/>
    <n v="8850"/>
    <s v="unknown"/>
    <n v="-1"/>
    <n v="0"/>
    <s v="unknown"/>
    <x v="0"/>
    <d v="2017-05-12T00:00:00"/>
    <s v="May"/>
    <s v="Fri"/>
    <x v="144"/>
  </r>
  <r>
    <n v="57836085"/>
    <n v="46"/>
    <s v="blue-collar"/>
    <x v="0"/>
    <n v="0"/>
    <n v="1"/>
    <n v="0"/>
    <x v="3"/>
    <n v="31650"/>
    <s v="unknown"/>
    <n v="-1"/>
    <n v="0"/>
    <s v="unknown"/>
    <x v="0"/>
    <d v="2017-05-12T00:00:00"/>
    <s v="May"/>
    <s v="Fri"/>
    <x v="485"/>
  </r>
  <r>
    <n v="44815811"/>
    <n v="28"/>
    <s v="technician"/>
    <x v="1"/>
    <n v="0"/>
    <n v="1"/>
    <n v="0"/>
    <x v="1"/>
    <n v="10250"/>
    <s v="unknown"/>
    <n v="-1"/>
    <n v="0"/>
    <s v="unknown"/>
    <x v="0"/>
    <d v="2017-05-12T00:00:00"/>
    <s v="May"/>
    <s v="Fri"/>
    <x v="3"/>
  </r>
  <r>
    <n v="72067608"/>
    <n v="50"/>
    <s v="admin"/>
    <x v="0"/>
    <n v="0"/>
    <n v="1"/>
    <n v="1"/>
    <x v="1"/>
    <n v="55700"/>
    <s v="unknown"/>
    <n v="-1"/>
    <n v="0"/>
    <s v="unknown"/>
    <x v="0"/>
    <d v="2017-05-12T00:00:00"/>
    <s v="May"/>
    <s v="Fri"/>
    <x v="487"/>
  </r>
  <r>
    <n v="24290636"/>
    <n v="44"/>
    <s v="blue-collar"/>
    <x v="0"/>
    <n v="0"/>
    <n v="1"/>
    <n v="0"/>
    <x v="1"/>
    <n v="3900"/>
    <s v="unknown"/>
    <n v="-1"/>
    <n v="0"/>
    <s v="unknown"/>
    <x v="0"/>
    <d v="2017-05-12T00:00:00"/>
    <s v="May"/>
    <s v="Fri"/>
    <x v="46"/>
  </r>
  <r>
    <n v="45961101"/>
    <n v="38"/>
    <s v="management"/>
    <x v="0"/>
    <n v="0"/>
    <n v="1"/>
    <n v="0"/>
    <x v="0"/>
    <n v="38100"/>
    <s v="unknown"/>
    <n v="-1"/>
    <n v="0"/>
    <s v="unknown"/>
    <x v="0"/>
    <d v="2017-05-12T00:00:00"/>
    <s v="May"/>
    <s v="Fri"/>
    <x v="286"/>
  </r>
  <r>
    <n v="38856293"/>
    <n v="33"/>
    <s v="self-employed"/>
    <x v="0"/>
    <n v="0"/>
    <n v="1"/>
    <n v="0"/>
    <x v="3"/>
    <n v="93100"/>
    <s v="unknown"/>
    <n v="-1"/>
    <n v="0"/>
    <s v="unknown"/>
    <x v="0"/>
    <d v="2017-05-12T00:00:00"/>
    <s v="May"/>
    <s v="Fri"/>
    <x v="115"/>
  </r>
  <r>
    <n v="63769366"/>
    <n v="57"/>
    <s v="management"/>
    <x v="1"/>
    <n v="0"/>
    <n v="0"/>
    <n v="0"/>
    <x v="0"/>
    <n v="3650"/>
    <s v="unknown"/>
    <n v="-1"/>
    <n v="0"/>
    <s v="unknown"/>
    <x v="0"/>
    <d v="2017-05-12T00:00:00"/>
    <s v="May"/>
    <s v="Fri"/>
    <x v="124"/>
  </r>
  <r>
    <n v="15844572"/>
    <n v="40"/>
    <s v="technician"/>
    <x v="0"/>
    <n v="0"/>
    <n v="1"/>
    <n v="1"/>
    <x v="1"/>
    <n v="128800"/>
    <s v="unknown"/>
    <n v="-1"/>
    <n v="0"/>
    <s v="unknown"/>
    <x v="0"/>
    <d v="2017-05-12T00:00:00"/>
    <s v="May"/>
    <s v="Fri"/>
    <x v="348"/>
  </r>
  <r>
    <n v="71563808"/>
    <n v="42"/>
    <s v="management"/>
    <x v="0"/>
    <n v="0"/>
    <n v="1"/>
    <n v="0"/>
    <x v="3"/>
    <n v="23500"/>
    <s v="unknown"/>
    <n v="-1"/>
    <n v="0"/>
    <s v="unknown"/>
    <x v="0"/>
    <d v="2017-05-12T00:00:00"/>
    <s v="May"/>
    <s v="Fri"/>
    <x v="212"/>
  </r>
  <r>
    <n v="12447120"/>
    <n v="32"/>
    <s v="services"/>
    <x v="0"/>
    <n v="0"/>
    <n v="1"/>
    <n v="1"/>
    <x v="1"/>
    <n v="10300"/>
    <s v="unknown"/>
    <n v="-1"/>
    <n v="0"/>
    <s v="unknown"/>
    <x v="0"/>
    <d v="2017-05-12T00:00:00"/>
    <s v="May"/>
    <s v="Fri"/>
    <x v="669"/>
  </r>
  <r>
    <n v="30696276"/>
    <n v="55"/>
    <s v="blue-collar"/>
    <x v="0"/>
    <n v="0"/>
    <n v="1"/>
    <n v="1"/>
    <x v="3"/>
    <n v="0"/>
    <s v="unknown"/>
    <n v="-1"/>
    <n v="0"/>
    <s v="unknown"/>
    <x v="0"/>
    <d v="2017-05-12T00:00:00"/>
    <s v="May"/>
    <s v="Fri"/>
    <x v="450"/>
  </r>
  <r>
    <n v="13595933"/>
    <n v="25"/>
    <s v="blue-collar"/>
    <x v="0"/>
    <n v="0"/>
    <n v="1"/>
    <n v="0"/>
    <x v="1"/>
    <n v="-3800"/>
    <s v="unknown"/>
    <n v="-1"/>
    <n v="0"/>
    <s v="unknown"/>
    <x v="0"/>
    <d v="2017-05-12T00:00:00"/>
    <s v="May"/>
    <s v="Fri"/>
    <x v="272"/>
  </r>
  <r>
    <n v="74511529"/>
    <n v="42"/>
    <s v="management"/>
    <x v="2"/>
    <n v="0"/>
    <n v="1"/>
    <n v="0"/>
    <x v="0"/>
    <n v="87500"/>
    <s v="unknown"/>
    <n v="-1"/>
    <n v="0"/>
    <s v="unknown"/>
    <x v="0"/>
    <d v="2017-05-12T00:00:00"/>
    <s v="May"/>
    <s v="Fri"/>
    <x v="315"/>
  </r>
  <r>
    <n v="58604013"/>
    <n v="23"/>
    <s v="admin"/>
    <x v="1"/>
    <n v="0"/>
    <n v="1"/>
    <n v="0"/>
    <x v="1"/>
    <n v="55200"/>
    <s v="unknown"/>
    <n v="-1"/>
    <n v="0"/>
    <s v="unknown"/>
    <x v="0"/>
    <d v="2017-05-12T00:00:00"/>
    <s v="May"/>
    <s v="Fri"/>
    <x v="89"/>
  </r>
  <r>
    <n v="20957252"/>
    <n v="31"/>
    <s v="blue-collar"/>
    <x v="0"/>
    <n v="0"/>
    <n v="1"/>
    <n v="1"/>
    <x v="1"/>
    <n v="14300"/>
    <s v="unknown"/>
    <n v="-1"/>
    <n v="0"/>
    <s v="unknown"/>
    <x v="0"/>
    <d v="2017-05-12T00:00:00"/>
    <s v="May"/>
    <s v="Fri"/>
    <x v="204"/>
  </r>
  <r>
    <n v="60266539"/>
    <n v="21"/>
    <s v="student"/>
    <x v="1"/>
    <n v="0"/>
    <n v="1"/>
    <n v="0"/>
    <x v="2"/>
    <n v="6850"/>
    <s v="unknown"/>
    <n v="-1"/>
    <n v="0"/>
    <s v="unknown"/>
    <x v="0"/>
    <d v="2017-05-12T00:00:00"/>
    <s v="May"/>
    <s v="Fri"/>
    <x v="4"/>
  </r>
  <r>
    <n v="57974769"/>
    <n v="34"/>
    <s v="admin"/>
    <x v="0"/>
    <n v="0"/>
    <n v="1"/>
    <n v="1"/>
    <x v="1"/>
    <n v="12350"/>
    <s v="unknown"/>
    <n v="-1"/>
    <n v="0"/>
    <s v="unknown"/>
    <x v="0"/>
    <d v="2017-05-12T00:00:00"/>
    <s v="May"/>
    <s v="Fri"/>
    <x v="670"/>
  </r>
  <r>
    <n v="84492039"/>
    <n v="46"/>
    <s v="entrepreneur"/>
    <x v="0"/>
    <n v="0"/>
    <n v="0"/>
    <n v="0"/>
    <x v="0"/>
    <n v="-2150"/>
    <s v="unknown"/>
    <n v="-1"/>
    <n v="0"/>
    <s v="unknown"/>
    <x v="0"/>
    <d v="2017-05-12T00:00:00"/>
    <s v="May"/>
    <s v="Fri"/>
    <x v="53"/>
  </r>
  <r>
    <n v="84258385"/>
    <n v="55"/>
    <s v="blue-collar"/>
    <x v="0"/>
    <n v="0"/>
    <n v="1"/>
    <n v="0"/>
    <x v="3"/>
    <n v="15450"/>
    <s v="unknown"/>
    <n v="-1"/>
    <n v="0"/>
    <s v="unknown"/>
    <x v="0"/>
    <d v="2017-05-12T00:00:00"/>
    <s v="May"/>
    <s v="Fri"/>
    <x v="615"/>
  </r>
  <r>
    <n v="70539641"/>
    <n v="33"/>
    <s v="entrepreneur"/>
    <x v="1"/>
    <n v="0"/>
    <n v="1"/>
    <n v="0"/>
    <x v="1"/>
    <n v="16950"/>
    <s v="unknown"/>
    <n v="-1"/>
    <n v="0"/>
    <s v="unknown"/>
    <x v="0"/>
    <d v="2017-05-12T00:00:00"/>
    <s v="May"/>
    <s v="Fri"/>
    <x v="222"/>
  </r>
  <r>
    <n v="29304552"/>
    <n v="47"/>
    <s v="self-employed"/>
    <x v="2"/>
    <n v="0"/>
    <n v="1"/>
    <n v="0"/>
    <x v="1"/>
    <n v="10900"/>
    <s v="unknown"/>
    <n v="-1"/>
    <n v="0"/>
    <s v="unknown"/>
    <x v="0"/>
    <d v="2017-05-12T00:00:00"/>
    <s v="May"/>
    <s v="Fri"/>
    <x v="201"/>
  </r>
  <r>
    <n v="42980904"/>
    <n v="33"/>
    <s v="management"/>
    <x v="1"/>
    <n v="0"/>
    <n v="1"/>
    <n v="0"/>
    <x v="0"/>
    <n v="206400"/>
    <s v="unknown"/>
    <n v="-1"/>
    <n v="0"/>
    <s v="unknown"/>
    <x v="0"/>
    <d v="2017-05-12T00:00:00"/>
    <s v="May"/>
    <s v="Fri"/>
    <x v="671"/>
  </r>
  <r>
    <n v="55202786"/>
    <n v="40"/>
    <s v="management"/>
    <x v="1"/>
    <n v="0"/>
    <n v="1"/>
    <n v="1"/>
    <x v="0"/>
    <n v="43350"/>
    <s v="unknown"/>
    <n v="-1"/>
    <n v="0"/>
    <s v="unknown"/>
    <x v="0"/>
    <d v="2017-05-12T00:00:00"/>
    <s v="May"/>
    <s v="Fri"/>
    <x v="49"/>
  </r>
  <r>
    <n v="85667328"/>
    <n v="32"/>
    <s v="management"/>
    <x v="1"/>
    <n v="0"/>
    <n v="1"/>
    <n v="0"/>
    <x v="0"/>
    <n v="67250"/>
    <s v="unknown"/>
    <n v="-1"/>
    <n v="0"/>
    <s v="unknown"/>
    <x v="0"/>
    <d v="2017-05-12T00:00:00"/>
    <s v="May"/>
    <s v="Fri"/>
    <x v="211"/>
  </r>
  <r>
    <n v="28593421"/>
    <n v="48"/>
    <s v="technician"/>
    <x v="2"/>
    <n v="0"/>
    <n v="0"/>
    <n v="0"/>
    <x v="1"/>
    <n v="2000"/>
    <s v="unknown"/>
    <n v="-1"/>
    <n v="0"/>
    <s v="unknown"/>
    <x v="0"/>
    <d v="2017-05-12T00:00:00"/>
    <s v="May"/>
    <s v="Fri"/>
    <x v="182"/>
  </r>
  <r>
    <n v="19155816"/>
    <n v="32"/>
    <s v="admin"/>
    <x v="1"/>
    <n v="0"/>
    <n v="1"/>
    <n v="0"/>
    <x v="1"/>
    <n v="73300"/>
    <s v="unknown"/>
    <n v="-1"/>
    <n v="0"/>
    <s v="unknown"/>
    <x v="0"/>
    <d v="2017-05-12T00:00:00"/>
    <s v="May"/>
    <s v="Fri"/>
    <x v="409"/>
  </r>
  <r>
    <n v="19312591"/>
    <n v="26"/>
    <s v="blue-collar"/>
    <x v="1"/>
    <n v="0"/>
    <n v="1"/>
    <n v="0"/>
    <x v="1"/>
    <n v="4800"/>
    <s v="unknown"/>
    <n v="-1"/>
    <n v="0"/>
    <s v="unknown"/>
    <x v="0"/>
    <d v="2017-05-12T00:00:00"/>
    <s v="May"/>
    <s v="Fri"/>
    <x v="24"/>
  </r>
  <r>
    <n v="75423324"/>
    <n v="38"/>
    <s v="blue-collar"/>
    <x v="0"/>
    <n v="0"/>
    <n v="1"/>
    <n v="0"/>
    <x v="1"/>
    <n v="16600"/>
    <s v="unknown"/>
    <n v="-1"/>
    <n v="0"/>
    <s v="unknown"/>
    <x v="0"/>
    <d v="2017-05-12T00:00:00"/>
    <s v="May"/>
    <s v="Fri"/>
    <x v="377"/>
  </r>
  <r>
    <n v="48972862"/>
    <n v="46"/>
    <s v="services"/>
    <x v="0"/>
    <n v="0"/>
    <n v="1"/>
    <n v="0"/>
    <x v="1"/>
    <n v="73700"/>
    <s v="unknown"/>
    <n v="-1"/>
    <n v="0"/>
    <s v="unknown"/>
    <x v="0"/>
    <d v="2017-05-12T00:00:00"/>
    <s v="May"/>
    <s v="Fri"/>
    <x v="362"/>
  </r>
  <r>
    <n v="68957482"/>
    <n v="49"/>
    <s v="blue-collar"/>
    <x v="0"/>
    <n v="0"/>
    <n v="1"/>
    <n v="0"/>
    <x v="1"/>
    <n v="39150"/>
    <s v="unknown"/>
    <n v="-1"/>
    <n v="0"/>
    <s v="unknown"/>
    <x v="0"/>
    <d v="2017-05-12T00:00:00"/>
    <s v="May"/>
    <s v="Fri"/>
    <x v="116"/>
  </r>
  <r>
    <n v="44947307"/>
    <n v="33"/>
    <s v="management"/>
    <x v="1"/>
    <n v="0"/>
    <n v="0"/>
    <n v="0"/>
    <x v="0"/>
    <n v="11950"/>
    <s v="unknown"/>
    <n v="-1"/>
    <n v="0"/>
    <s v="unknown"/>
    <x v="0"/>
    <d v="2017-05-12T00:00:00"/>
    <s v="May"/>
    <s v="Fri"/>
    <x v="115"/>
  </r>
  <r>
    <n v="63583212"/>
    <n v="45"/>
    <s v="blue-collar"/>
    <x v="0"/>
    <n v="0"/>
    <n v="1"/>
    <n v="0"/>
    <x v="1"/>
    <n v="1350"/>
    <s v="unknown"/>
    <n v="-1"/>
    <n v="0"/>
    <s v="unknown"/>
    <x v="0"/>
    <d v="2017-05-12T00:00:00"/>
    <s v="May"/>
    <s v="Fri"/>
    <x v="528"/>
  </r>
  <r>
    <n v="74457608"/>
    <n v="32"/>
    <s v="management"/>
    <x v="0"/>
    <n v="0"/>
    <n v="1"/>
    <n v="0"/>
    <x v="0"/>
    <n v="-1200"/>
    <s v="unknown"/>
    <n v="-1"/>
    <n v="0"/>
    <s v="unknown"/>
    <x v="0"/>
    <d v="2017-05-12T00:00:00"/>
    <s v="May"/>
    <s v="Fri"/>
    <x v="258"/>
  </r>
  <r>
    <n v="56713483"/>
    <n v="39"/>
    <s v="blue-collar"/>
    <x v="0"/>
    <n v="0"/>
    <n v="1"/>
    <n v="0"/>
    <x v="1"/>
    <n v="1150"/>
    <s v="unknown"/>
    <n v="-1"/>
    <n v="0"/>
    <s v="unknown"/>
    <x v="0"/>
    <d v="2017-05-12T00:00:00"/>
    <s v="May"/>
    <s v="Fri"/>
    <x v="40"/>
  </r>
  <r>
    <n v="25035568"/>
    <n v="53"/>
    <s v="blue-collar"/>
    <x v="0"/>
    <n v="0"/>
    <n v="1"/>
    <n v="0"/>
    <x v="3"/>
    <n v="319300"/>
    <s v="unknown"/>
    <n v="-1"/>
    <n v="0"/>
    <s v="unknown"/>
    <x v="0"/>
    <d v="2017-05-12T00:00:00"/>
    <s v="May"/>
    <s v="Fri"/>
    <x v="398"/>
  </r>
  <r>
    <n v="48376481"/>
    <n v="28"/>
    <s v="unemployed"/>
    <x v="1"/>
    <n v="1"/>
    <n v="1"/>
    <n v="0"/>
    <x v="1"/>
    <n v="-17650"/>
    <s v="unknown"/>
    <n v="-1"/>
    <n v="0"/>
    <s v="unknown"/>
    <x v="0"/>
    <d v="2017-05-12T00:00:00"/>
    <s v="May"/>
    <s v="Fri"/>
    <x v="151"/>
  </r>
  <r>
    <n v="40140854"/>
    <n v="31"/>
    <s v="admin"/>
    <x v="0"/>
    <n v="0"/>
    <n v="1"/>
    <n v="0"/>
    <x v="1"/>
    <n v="-23700"/>
    <s v="unknown"/>
    <n v="-1"/>
    <n v="0"/>
    <s v="unknown"/>
    <x v="0"/>
    <d v="2017-05-12T00:00:00"/>
    <s v="May"/>
    <s v="Fri"/>
    <x v="323"/>
  </r>
  <r>
    <n v="82770177"/>
    <n v="34"/>
    <s v="entrepreneur"/>
    <x v="1"/>
    <n v="0"/>
    <n v="1"/>
    <n v="0"/>
    <x v="0"/>
    <n v="35700"/>
    <s v="unknown"/>
    <n v="-1"/>
    <n v="0"/>
    <s v="unknown"/>
    <x v="0"/>
    <d v="2017-05-12T00:00:00"/>
    <s v="May"/>
    <s v="Fri"/>
    <x v="116"/>
  </r>
  <r>
    <n v="15216987"/>
    <n v="40"/>
    <s v="blue-collar"/>
    <x v="0"/>
    <n v="0"/>
    <n v="1"/>
    <n v="0"/>
    <x v="3"/>
    <n v="28500"/>
    <s v="unknown"/>
    <n v="-1"/>
    <n v="0"/>
    <s v="unknown"/>
    <x v="0"/>
    <d v="2017-05-12T00:00:00"/>
    <s v="May"/>
    <s v="Fri"/>
    <x v="166"/>
  </r>
  <r>
    <n v="12502008"/>
    <n v="29"/>
    <s v="blue-collar"/>
    <x v="1"/>
    <n v="0"/>
    <n v="0"/>
    <n v="0"/>
    <x v="1"/>
    <n v="800"/>
    <s v="unknown"/>
    <n v="-1"/>
    <n v="0"/>
    <s v="unknown"/>
    <x v="0"/>
    <d v="2017-05-12T00:00:00"/>
    <s v="May"/>
    <s v="Fri"/>
    <x v="233"/>
  </r>
  <r>
    <n v="37040305"/>
    <n v="34"/>
    <s v="admin"/>
    <x v="1"/>
    <n v="0"/>
    <n v="1"/>
    <n v="0"/>
    <x v="1"/>
    <n v="75200"/>
    <s v="unknown"/>
    <n v="-1"/>
    <n v="0"/>
    <s v="unknown"/>
    <x v="0"/>
    <d v="2017-05-12T00:00:00"/>
    <s v="May"/>
    <s v="Fri"/>
    <x v="468"/>
  </r>
  <r>
    <n v="60796725"/>
    <n v="38"/>
    <s v="management"/>
    <x v="0"/>
    <n v="0"/>
    <n v="1"/>
    <n v="0"/>
    <x v="0"/>
    <n v="27550"/>
    <s v="unknown"/>
    <n v="-1"/>
    <n v="0"/>
    <s v="unknown"/>
    <x v="0"/>
    <d v="2017-05-12T00:00:00"/>
    <s v="May"/>
    <s v="Fri"/>
    <x v="672"/>
  </r>
  <r>
    <n v="83429146"/>
    <n v="31"/>
    <s v="services"/>
    <x v="0"/>
    <n v="0"/>
    <n v="1"/>
    <n v="0"/>
    <x v="1"/>
    <n v="-37950"/>
    <s v="unknown"/>
    <n v="-1"/>
    <n v="0"/>
    <s v="unknown"/>
    <x v="0"/>
    <d v="2017-05-12T00:00:00"/>
    <s v="May"/>
    <s v="Fri"/>
    <x v="126"/>
  </r>
  <r>
    <n v="59381982"/>
    <n v="32"/>
    <s v="technician"/>
    <x v="2"/>
    <n v="0"/>
    <n v="1"/>
    <n v="0"/>
    <x v="1"/>
    <n v="54850"/>
    <s v="unknown"/>
    <n v="-1"/>
    <n v="0"/>
    <s v="unknown"/>
    <x v="0"/>
    <d v="2017-05-12T00:00:00"/>
    <s v="May"/>
    <s v="Fri"/>
    <x v="487"/>
  </r>
  <r>
    <n v="36261491"/>
    <n v="31"/>
    <s v="services"/>
    <x v="0"/>
    <n v="0"/>
    <n v="1"/>
    <n v="0"/>
    <x v="1"/>
    <n v="26000"/>
    <s v="unknown"/>
    <n v="-1"/>
    <n v="0"/>
    <s v="unknown"/>
    <x v="0"/>
    <d v="2017-05-12T00:00:00"/>
    <s v="May"/>
    <s v="Fri"/>
    <x v="121"/>
  </r>
  <r>
    <n v="35770388"/>
    <n v="53"/>
    <s v="blue-collar"/>
    <x v="1"/>
    <n v="0"/>
    <n v="0"/>
    <n v="0"/>
    <x v="2"/>
    <n v="0"/>
    <s v="unknown"/>
    <n v="-1"/>
    <n v="0"/>
    <s v="unknown"/>
    <x v="0"/>
    <d v="2017-05-12T00:00:00"/>
    <s v="May"/>
    <s v="Fri"/>
    <x v="310"/>
  </r>
  <r>
    <n v="46673305"/>
    <n v="38"/>
    <s v="blue-collar"/>
    <x v="1"/>
    <n v="0"/>
    <n v="1"/>
    <n v="0"/>
    <x v="2"/>
    <n v="28650"/>
    <s v="unknown"/>
    <n v="-1"/>
    <n v="0"/>
    <s v="unknown"/>
    <x v="0"/>
    <d v="2017-05-12T00:00:00"/>
    <s v="May"/>
    <s v="Fri"/>
    <x v="183"/>
  </r>
  <r>
    <n v="77835820"/>
    <n v="57"/>
    <s v="blue-collar"/>
    <x v="0"/>
    <n v="1"/>
    <n v="1"/>
    <n v="0"/>
    <x v="3"/>
    <n v="0"/>
    <s v="unknown"/>
    <n v="-1"/>
    <n v="0"/>
    <s v="unknown"/>
    <x v="0"/>
    <d v="2017-05-12T00:00:00"/>
    <s v="May"/>
    <s v="Fri"/>
    <x v="130"/>
  </r>
  <r>
    <n v="64348942"/>
    <n v="58"/>
    <s v="entrepreneur"/>
    <x v="0"/>
    <n v="0"/>
    <n v="1"/>
    <n v="0"/>
    <x v="0"/>
    <n v="7300"/>
    <s v="unknown"/>
    <n v="-1"/>
    <n v="0"/>
    <s v="unknown"/>
    <x v="0"/>
    <d v="2017-05-12T00:00:00"/>
    <s v="May"/>
    <s v="Fri"/>
    <x v="289"/>
  </r>
  <r>
    <n v="68550530"/>
    <n v="50"/>
    <s v="blue-collar"/>
    <x v="0"/>
    <n v="0"/>
    <n v="1"/>
    <n v="0"/>
    <x v="3"/>
    <n v="-1850"/>
    <s v="unknown"/>
    <n v="-1"/>
    <n v="0"/>
    <s v="unknown"/>
    <x v="0"/>
    <d v="2017-05-12T00:00:00"/>
    <s v="May"/>
    <s v="Fri"/>
    <x v="262"/>
  </r>
  <r>
    <n v="40070320"/>
    <n v="36"/>
    <s v="blue-collar"/>
    <x v="1"/>
    <n v="0"/>
    <n v="1"/>
    <n v="0"/>
    <x v="1"/>
    <n v="4500"/>
    <s v="unknown"/>
    <n v="-1"/>
    <n v="0"/>
    <s v="unknown"/>
    <x v="0"/>
    <d v="2017-05-12T00:00:00"/>
    <s v="May"/>
    <s v="Fri"/>
    <x v="50"/>
  </r>
  <r>
    <n v="11074880"/>
    <n v="46"/>
    <s v="blue-collar"/>
    <x v="0"/>
    <n v="0"/>
    <n v="1"/>
    <n v="0"/>
    <x v="3"/>
    <n v="0"/>
    <s v="unknown"/>
    <n v="-1"/>
    <n v="0"/>
    <s v="unknown"/>
    <x v="0"/>
    <d v="2017-05-12T00:00:00"/>
    <s v="May"/>
    <s v="Fri"/>
    <x v="463"/>
  </r>
  <r>
    <n v="77426519"/>
    <n v="39"/>
    <s v="admin"/>
    <x v="1"/>
    <n v="0"/>
    <n v="1"/>
    <n v="0"/>
    <x v="1"/>
    <n v="62100"/>
    <s v="unknown"/>
    <n v="-1"/>
    <n v="0"/>
    <s v="unknown"/>
    <x v="0"/>
    <d v="2017-05-12T00:00:00"/>
    <s v="May"/>
    <s v="Fri"/>
    <x v="294"/>
  </r>
  <r>
    <n v="49539894"/>
    <n v="31"/>
    <s v="admin"/>
    <x v="1"/>
    <n v="0"/>
    <n v="1"/>
    <n v="1"/>
    <x v="1"/>
    <n v="4900"/>
    <s v="unknown"/>
    <n v="-1"/>
    <n v="0"/>
    <s v="unknown"/>
    <x v="0"/>
    <d v="2017-05-12T00:00:00"/>
    <s v="May"/>
    <s v="Fri"/>
    <x v="70"/>
  </r>
  <r>
    <n v="70216176"/>
    <n v="44"/>
    <s v="management"/>
    <x v="1"/>
    <n v="0"/>
    <n v="1"/>
    <n v="0"/>
    <x v="0"/>
    <n v="14750"/>
    <s v="unknown"/>
    <n v="-1"/>
    <n v="0"/>
    <s v="unknown"/>
    <x v="0"/>
    <d v="2017-05-12T00:00:00"/>
    <s v="May"/>
    <s v="Fri"/>
    <x v="516"/>
  </r>
  <r>
    <n v="41387280"/>
    <n v="53"/>
    <s v="admin"/>
    <x v="0"/>
    <n v="0"/>
    <n v="0"/>
    <n v="1"/>
    <x v="1"/>
    <n v="23250"/>
    <s v="unknown"/>
    <n v="-1"/>
    <n v="0"/>
    <s v="unknown"/>
    <x v="0"/>
    <d v="2017-05-12T00:00:00"/>
    <s v="May"/>
    <s v="Fri"/>
    <x v="249"/>
  </r>
  <r>
    <n v="53992144"/>
    <n v="35"/>
    <s v="technician"/>
    <x v="0"/>
    <n v="0"/>
    <n v="1"/>
    <n v="0"/>
    <x v="0"/>
    <n v="73650"/>
    <s v="unknown"/>
    <n v="-1"/>
    <n v="0"/>
    <s v="unknown"/>
    <x v="0"/>
    <d v="2017-05-12T00:00:00"/>
    <s v="May"/>
    <s v="Fri"/>
    <x v="531"/>
  </r>
  <r>
    <n v="65111738"/>
    <n v="40"/>
    <s v="blue-collar"/>
    <x v="0"/>
    <n v="0"/>
    <n v="1"/>
    <n v="0"/>
    <x v="1"/>
    <n v="156100"/>
    <s v="unknown"/>
    <n v="-1"/>
    <n v="0"/>
    <s v="unknown"/>
    <x v="0"/>
    <d v="2017-05-12T00:00:00"/>
    <s v="May"/>
    <s v="Fri"/>
    <x v="375"/>
  </r>
  <r>
    <n v="88705019"/>
    <n v="30"/>
    <s v="technician"/>
    <x v="1"/>
    <n v="0"/>
    <n v="1"/>
    <n v="0"/>
    <x v="1"/>
    <n v="15850"/>
    <s v="unknown"/>
    <n v="-1"/>
    <n v="0"/>
    <s v="unknown"/>
    <x v="0"/>
    <d v="2017-05-12T00:00:00"/>
    <s v="May"/>
    <s v="Fri"/>
    <x v="117"/>
  </r>
  <r>
    <n v="77823627"/>
    <n v="33"/>
    <s v="blue-collar"/>
    <x v="2"/>
    <n v="0"/>
    <n v="1"/>
    <n v="0"/>
    <x v="1"/>
    <n v="8800"/>
    <s v="unknown"/>
    <n v="-1"/>
    <n v="0"/>
    <s v="unknown"/>
    <x v="0"/>
    <d v="2017-05-12T00:00:00"/>
    <s v="May"/>
    <s v="Fri"/>
    <x v="263"/>
  </r>
  <r>
    <n v="67323119"/>
    <n v="39"/>
    <s v="blue-collar"/>
    <x v="0"/>
    <n v="0"/>
    <n v="1"/>
    <n v="0"/>
    <x v="1"/>
    <n v="33050"/>
    <s v="unknown"/>
    <n v="-1"/>
    <n v="0"/>
    <s v="unknown"/>
    <x v="0"/>
    <d v="2017-05-12T00:00:00"/>
    <s v="May"/>
    <s v="Fri"/>
    <x v="402"/>
  </r>
  <r>
    <n v="32667992"/>
    <n v="25"/>
    <s v="admin"/>
    <x v="1"/>
    <n v="0"/>
    <n v="1"/>
    <n v="1"/>
    <x v="1"/>
    <n v="50"/>
    <s v="unknown"/>
    <n v="-1"/>
    <n v="0"/>
    <s v="unknown"/>
    <x v="0"/>
    <d v="2017-05-12T00:00:00"/>
    <s v="May"/>
    <s v="Fri"/>
    <x v="600"/>
  </r>
  <r>
    <n v="22394519"/>
    <n v="35"/>
    <s v="blue-collar"/>
    <x v="0"/>
    <n v="0"/>
    <n v="1"/>
    <n v="0"/>
    <x v="3"/>
    <n v="-600"/>
    <s v="unknown"/>
    <n v="-1"/>
    <n v="0"/>
    <s v="unknown"/>
    <x v="0"/>
    <d v="2017-05-12T00:00:00"/>
    <s v="May"/>
    <s v="Fri"/>
    <x v="222"/>
  </r>
  <r>
    <n v="78824137"/>
    <n v="43"/>
    <s v="blue-collar"/>
    <x v="0"/>
    <n v="0"/>
    <n v="1"/>
    <n v="0"/>
    <x v="3"/>
    <n v="70050"/>
    <s v="unknown"/>
    <n v="-1"/>
    <n v="0"/>
    <s v="unknown"/>
    <x v="0"/>
    <d v="2017-05-12T00:00:00"/>
    <s v="May"/>
    <s v="Fri"/>
    <x v="368"/>
  </r>
  <r>
    <n v="39911310"/>
    <n v="41"/>
    <s v="entrepreneur"/>
    <x v="0"/>
    <n v="0"/>
    <n v="1"/>
    <n v="0"/>
    <x v="0"/>
    <n v="8550"/>
    <s v="unknown"/>
    <n v="-1"/>
    <n v="0"/>
    <s v="unknown"/>
    <x v="0"/>
    <d v="2017-05-12T00:00:00"/>
    <s v="May"/>
    <s v="Fri"/>
    <x v="244"/>
  </r>
  <r>
    <n v="44706174"/>
    <n v="55"/>
    <s v="blue-collar"/>
    <x v="0"/>
    <n v="0"/>
    <n v="1"/>
    <n v="0"/>
    <x v="3"/>
    <n v="21550"/>
    <s v="unknown"/>
    <n v="-1"/>
    <n v="0"/>
    <s v="unknown"/>
    <x v="0"/>
    <d v="2017-05-12T00:00:00"/>
    <s v="May"/>
    <s v="Fri"/>
    <x v="202"/>
  </r>
  <r>
    <n v="15283006"/>
    <n v="49"/>
    <s v="technician"/>
    <x v="2"/>
    <n v="0"/>
    <n v="1"/>
    <n v="0"/>
    <x v="1"/>
    <n v="13250"/>
    <s v="unknown"/>
    <n v="-1"/>
    <n v="0"/>
    <s v="unknown"/>
    <x v="0"/>
    <d v="2017-05-12T00:00:00"/>
    <s v="May"/>
    <s v="Fri"/>
    <x v="255"/>
  </r>
  <r>
    <n v="20558354"/>
    <n v="30"/>
    <s v="self-employed"/>
    <x v="0"/>
    <n v="0"/>
    <n v="1"/>
    <n v="1"/>
    <x v="0"/>
    <n v="11350"/>
    <s v="unknown"/>
    <n v="-1"/>
    <n v="0"/>
    <s v="unknown"/>
    <x v="0"/>
    <d v="2017-05-12T00:00:00"/>
    <s v="May"/>
    <s v="Fri"/>
    <x v="178"/>
  </r>
  <r>
    <n v="73351598"/>
    <n v="37"/>
    <s v="blue-collar"/>
    <x v="1"/>
    <n v="0"/>
    <n v="1"/>
    <n v="0"/>
    <x v="1"/>
    <n v="16800"/>
    <s v="unknown"/>
    <n v="-1"/>
    <n v="0"/>
    <s v="unknown"/>
    <x v="0"/>
    <d v="2017-05-12T00:00:00"/>
    <s v="May"/>
    <s v="Fri"/>
    <x v="345"/>
  </r>
  <r>
    <n v="38946526"/>
    <n v="46"/>
    <s v="unemployed"/>
    <x v="2"/>
    <n v="0"/>
    <n v="1"/>
    <n v="0"/>
    <x v="1"/>
    <n v="2050"/>
    <s v="unknown"/>
    <n v="-1"/>
    <n v="0"/>
    <s v="unknown"/>
    <x v="0"/>
    <d v="2017-05-12T00:00:00"/>
    <s v="May"/>
    <s v="Fri"/>
    <x v="462"/>
  </r>
  <r>
    <n v="87716051"/>
    <n v="36"/>
    <s v="blue-collar"/>
    <x v="0"/>
    <n v="0"/>
    <n v="1"/>
    <n v="0"/>
    <x v="1"/>
    <n v="77700"/>
    <s v="unknown"/>
    <n v="-1"/>
    <n v="0"/>
    <s v="unknown"/>
    <x v="0"/>
    <d v="2017-05-12T00:00:00"/>
    <s v="May"/>
    <s v="Fri"/>
    <x v="367"/>
  </r>
  <r>
    <n v="52514199"/>
    <n v="45"/>
    <s v="services"/>
    <x v="1"/>
    <n v="0"/>
    <n v="1"/>
    <n v="0"/>
    <x v="1"/>
    <n v="7050"/>
    <s v="unknown"/>
    <n v="-1"/>
    <n v="0"/>
    <s v="unknown"/>
    <x v="0"/>
    <d v="2017-05-12T00:00:00"/>
    <s v="May"/>
    <s v="Fri"/>
    <x v="363"/>
  </r>
  <r>
    <n v="43633364"/>
    <n v="48"/>
    <s v="blue-collar"/>
    <x v="0"/>
    <n v="0"/>
    <n v="1"/>
    <n v="0"/>
    <x v="3"/>
    <n v="38100"/>
    <s v="unknown"/>
    <n v="-1"/>
    <n v="0"/>
    <s v="unknown"/>
    <x v="0"/>
    <d v="2017-05-12T00:00:00"/>
    <s v="May"/>
    <s v="Fri"/>
    <x v="80"/>
  </r>
  <r>
    <n v="88317999"/>
    <n v="22"/>
    <s v="housemaid"/>
    <x v="1"/>
    <n v="0"/>
    <n v="1"/>
    <n v="0"/>
    <x v="1"/>
    <n v="32500"/>
    <s v="unknown"/>
    <n v="-1"/>
    <n v="0"/>
    <s v="unknown"/>
    <x v="0"/>
    <d v="2017-05-12T00:00:00"/>
    <s v="May"/>
    <s v="Fri"/>
    <x v="24"/>
  </r>
  <r>
    <n v="37021742"/>
    <n v="46"/>
    <s v="admin"/>
    <x v="0"/>
    <n v="0"/>
    <n v="0"/>
    <n v="0"/>
    <x v="1"/>
    <n v="12500"/>
    <s v="unknown"/>
    <n v="-1"/>
    <n v="0"/>
    <s v="unknown"/>
    <x v="0"/>
    <d v="2017-05-13T00:00:00"/>
    <s v="May"/>
    <s v="Sat"/>
    <x v="141"/>
  </r>
  <r>
    <n v="32945105"/>
    <n v="39"/>
    <s v="blue-collar"/>
    <x v="0"/>
    <n v="0"/>
    <n v="1"/>
    <n v="0"/>
    <x v="1"/>
    <n v="6500"/>
    <s v="unknown"/>
    <n v="-1"/>
    <n v="0"/>
    <s v="unknown"/>
    <x v="0"/>
    <d v="2017-05-13T00:00:00"/>
    <s v="May"/>
    <s v="Sat"/>
    <x v="65"/>
  </r>
  <r>
    <n v="24522070"/>
    <n v="56"/>
    <s v="admin"/>
    <x v="0"/>
    <n v="0"/>
    <n v="0"/>
    <n v="0"/>
    <x v="1"/>
    <n v="550"/>
    <s v="unknown"/>
    <n v="-1"/>
    <n v="0"/>
    <s v="unknown"/>
    <x v="0"/>
    <d v="2017-05-13T00:00:00"/>
    <s v="May"/>
    <s v="Sat"/>
    <x v="321"/>
  </r>
  <r>
    <n v="39026067"/>
    <n v="35"/>
    <s v="management"/>
    <x v="2"/>
    <n v="0"/>
    <n v="1"/>
    <n v="0"/>
    <x v="0"/>
    <n v="1800"/>
    <s v="unknown"/>
    <n v="-1"/>
    <n v="0"/>
    <s v="unknown"/>
    <x v="0"/>
    <d v="2017-05-13T00:00:00"/>
    <s v="May"/>
    <s v="Sat"/>
    <x v="98"/>
  </r>
  <r>
    <n v="85298771"/>
    <n v="45"/>
    <s v="blue-collar"/>
    <x v="0"/>
    <n v="0"/>
    <n v="1"/>
    <n v="0"/>
    <x v="3"/>
    <n v="16650"/>
    <s v="unknown"/>
    <n v="-1"/>
    <n v="0"/>
    <s v="unknown"/>
    <x v="0"/>
    <d v="2017-05-13T00:00:00"/>
    <s v="May"/>
    <s v="Sat"/>
    <x v="22"/>
  </r>
  <r>
    <n v="67176959"/>
    <n v="28"/>
    <s v="technician"/>
    <x v="0"/>
    <n v="0"/>
    <n v="1"/>
    <n v="0"/>
    <x v="1"/>
    <n v="24350"/>
    <s v="unknown"/>
    <n v="-1"/>
    <n v="0"/>
    <s v="unknown"/>
    <x v="0"/>
    <d v="2017-05-13T00:00:00"/>
    <s v="May"/>
    <s v="Sat"/>
    <x v="218"/>
  </r>
  <r>
    <n v="28958700"/>
    <n v="32"/>
    <s v="admin"/>
    <x v="1"/>
    <n v="0"/>
    <n v="1"/>
    <n v="0"/>
    <x v="0"/>
    <n v="29700"/>
    <s v="unknown"/>
    <n v="-1"/>
    <n v="0"/>
    <s v="unknown"/>
    <x v="0"/>
    <d v="2017-05-13T00:00:00"/>
    <s v="May"/>
    <s v="Sat"/>
    <x v="104"/>
  </r>
  <r>
    <n v="38359216"/>
    <n v="52"/>
    <s v="services"/>
    <x v="0"/>
    <n v="0"/>
    <n v="1"/>
    <n v="1"/>
    <x v="0"/>
    <n v="56750"/>
    <s v="unknown"/>
    <n v="-1"/>
    <n v="0"/>
    <s v="unknown"/>
    <x v="0"/>
    <d v="2017-05-13T00:00:00"/>
    <s v="May"/>
    <s v="Sat"/>
    <x v="237"/>
  </r>
  <r>
    <n v="31435202"/>
    <n v="26"/>
    <s v="admin"/>
    <x v="2"/>
    <n v="1"/>
    <n v="1"/>
    <n v="0"/>
    <x v="1"/>
    <n v="-150"/>
    <s v="unknown"/>
    <n v="-1"/>
    <n v="0"/>
    <s v="unknown"/>
    <x v="0"/>
    <d v="2017-05-13T00:00:00"/>
    <s v="May"/>
    <s v="Sat"/>
    <x v="24"/>
  </r>
  <r>
    <n v="11940634"/>
    <n v="22"/>
    <s v="blue-collar"/>
    <x v="1"/>
    <n v="0"/>
    <n v="1"/>
    <n v="0"/>
    <x v="3"/>
    <n v="-8400"/>
    <s v="unknown"/>
    <n v="-1"/>
    <n v="0"/>
    <s v="unknown"/>
    <x v="0"/>
    <d v="2017-05-13T00:00:00"/>
    <s v="May"/>
    <s v="Sat"/>
    <x v="22"/>
  </r>
  <r>
    <n v="27375089"/>
    <n v="35"/>
    <s v="blue-collar"/>
    <x v="0"/>
    <n v="0"/>
    <n v="0"/>
    <n v="0"/>
    <x v="3"/>
    <n v="20700"/>
    <s v="unknown"/>
    <n v="-1"/>
    <n v="0"/>
    <s v="unknown"/>
    <x v="1"/>
    <d v="2017-05-13T00:00:00"/>
    <s v="May"/>
    <s v="Sat"/>
    <x v="246"/>
  </r>
  <r>
    <n v="24834713"/>
    <n v="44"/>
    <s v="technician"/>
    <x v="1"/>
    <n v="0"/>
    <n v="1"/>
    <n v="0"/>
    <x v="0"/>
    <n v="8300"/>
    <s v="unknown"/>
    <n v="-1"/>
    <n v="0"/>
    <s v="unknown"/>
    <x v="0"/>
    <d v="2017-05-13T00:00:00"/>
    <s v="May"/>
    <s v="Sat"/>
    <x v="357"/>
  </r>
  <r>
    <n v="48398797"/>
    <n v="31"/>
    <s v="blue-collar"/>
    <x v="0"/>
    <n v="0"/>
    <n v="1"/>
    <n v="0"/>
    <x v="1"/>
    <n v="23600"/>
    <s v="unknown"/>
    <n v="-1"/>
    <n v="0"/>
    <s v="unknown"/>
    <x v="0"/>
    <d v="2017-05-13T00:00:00"/>
    <s v="May"/>
    <s v="Sat"/>
    <x v="673"/>
  </r>
  <r>
    <n v="76402592"/>
    <n v="28"/>
    <s v="blue-collar"/>
    <x v="0"/>
    <n v="0"/>
    <n v="1"/>
    <n v="0"/>
    <x v="1"/>
    <n v="-4750"/>
    <s v="unknown"/>
    <n v="-1"/>
    <n v="0"/>
    <s v="unknown"/>
    <x v="0"/>
    <d v="2017-05-13T00:00:00"/>
    <s v="May"/>
    <s v="Sat"/>
    <x v="356"/>
  </r>
  <r>
    <n v="53893056"/>
    <n v="23"/>
    <s v="technician"/>
    <x v="1"/>
    <n v="0"/>
    <n v="1"/>
    <n v="0"/>
    <x v="1"/>
    <n v="7900"/>
    <s v="unknown"/>
    <n v="-1"/>
    <n v="0"/>
    <s v="unknown"/>
    <x v="0"/>
    <d v="2017-05-13T00:00:00"/>
    <s v="May"/>
    <s v="Sat"/>
    <x v="5"/>
  </r>
  <r>
    <n v="32908432"/>
    <n v="26"/>
    <s v="technician"/>
    <x v="1"/>
    <n v="0"/>
    <n v="0"/>
    <n v="0"/>
    <x v="1"/>
    <n v="400"/>
    <s v="unknown"/>
    <n v="-1"/>
    <n v="0"/>
    <s v="unknown"/>
    <x v="0"/>
    <d v="2017-05-13T00:00:00"/>
    <s v="May"/>
    <s v="Sat"/>
    <x v="433"/>
  </r>
  <r>
    <n v="38305143"/>
    <n v="31"/>
    <s v="admin"/>
    <x v="1"/>
    <n v="0"/>
    <n v="1"/>
    <n v="0"/>
    <x v="1"/>
    <n v="14800"/>
    <s v="unknown"/>
    <n v="-1"/>
    <n v="0"/>
    <s v="unknown"/>
    <x v="0"/>
    <d v="2017-05-13T00:00:00"/>
    <s v="May"/>
    <s v="Sat"/>
    <x v="68"/>
  </r>
  <r>
    <n v="69901826"/>
    <n v="27"/>
    <s v="admin"/>
    <x v="1"/>
    <n v="0"/>
    <n v="1"/>
    <n v="1"/>
    <x v="1"/>
    <n v="-27050"/>
    <s v="unknown"/>
    <n v="-1"/>
    <n v="0"/>
    <s v="unknown"/>
    <x v="0"/>
    <d v="2017-05-13T00:00:00"/>
    <s v="May"/>
    <s v="Sat"/>
    <x v="413"/>
  </r>
  <r>
    <n v="77475679"/>
    <n v="34"/>
    <s v="services"/>
    <x v="1"/>
    <n v="0"/>
    <n v="0"/>
    <n v="0"/>
    <x v="1"/>
    <n v="1150"/>
    <s v="unknown"/>
    <n v="-1"/>
    <n v="0"/>
    <s v="unknown"/>
    <x v="0"/>
    <d v="2017-05-13T00:00:00"/>
    <s v="May"/>
    <s v="Sat"/>
    <x v="166"/>
  </r>
  <r>
    <n v="20202597"/>
    <n v="25"/>
    <s v="blue-collar"/>
    <x v="1"/>
    <n v="0"/>
    <n v="1"/>
    <n v="0"/>
    <x v="3"/>
    <n v="850"/>
    <s v="unknown"/>
    <n v="-1"/>
    <n v="0"/>
    <s v="unknown"/>
    <x v="0"/>
    <d v="2017-05-13T00:00:00"/>
    <s v="May"/>
    <s v="Sat"/>
    <x v="139"/>
  </r>
  <r>
    <n v="12676133"/>
    <n v="25"/>
    <s v="blue-collar"/>
    <x v="1"/>
    <n v="0"/>
    <n v="1"/>
    <n v="0"/>
    <x v="1"/>
    <n v="16750"/>
    <s v="unknown"/>
    <n v="-1"/>
    <n v="0"/>
    <s v="unknown"/>
    <x v="0"/>
    <d v="2017-05-13T00:00:00"/>
    <s v="May"/>
    <s v="Sat"/>
    <x v="21"/>
  </r>
  <r>
    <n v="15880155"/>
    <n v="22"/>
    <s v="services"/>
    <x v="1"/>
    <n v="0"/>
    <n v="1"/>
    <n v="0"/>
    <x v="1"/>
    <n v="19750"/>
    <s v="unknown"/>
    <n v="-1"/>
    <n v="0"/>
    <s v="unknown"/>
    <x v="0"/>
    <d v="2017-05-13T00:00:00"/>
    <s v="May"/>
    <s v="Sat"/>
    <x v="467"/>
  </r>
  <r>
    <n v="66948337"/>
    <n v="37"/>
    <s v="blue-collar"/>
    <x v="2"/>
    <n v="0"/>
    <n v="1"/>
    <n v="0"/>
    <x v="1"/>
    <n v="8900"/>
    <s v="unknown"/>
    <n v="-1"/>
    <n v="0"/>
    <s v="unknown"/>
    <x v="0"/>
    <d v="2017-05-13T00:00:00"/>
    <s v="May"/>
    <s v="Sat"/>
    <x v="13"/>
  </r>
  <r>
    <n v="39660815"/>
    <n v="26"/>
    <s v="entrepreneur"/>
    <x v="1"/>
    <n v="0"/>
    <n v="1"/>
    <n v="0"/>
    <x v="1"/>
    <n v="5050"/>
    <s v="unknown"/>
    <n v="-1"/>
    <n v="0"/>
    <s v="unknown"/>
    <x v="0"/>
    <d v="2017-05-13T00:00:00"/>
    <s v="May"/>
    <s v="Sat"/>
    <x v="674"/>
  </r>
  <r>
    <n v="29211465"/>
    <n v="32"/>
    <s v="blue-collar"/>
    <x v="0"/>
    <n v="0"/>
    <n v="1"/>
    <n v="0"/>
    <x v="1"/>
    <n v="-21400"/>
    <s v="unknown"/>
    <n v="-1"/>
    <n v="0"/>
    <s v="unknown"/>
    <x v="0"/>
    <d v="2017-05-13T00:00:00"/>
    <s v="May"/>
    <s v="Sat"/>
    <x v="240"/>
  </r>
  <r>
    <n v="88020051"/>
    <n v="26"/>
    <s v="technician"/>
    <x v="1"/>
    <n v="0"/>
    <n v="1"/>
    <n v="0"/>
    <x v="1"/>
    <n v="1214950"/>
    <s v="unknown"/>
    <n v="-1"/>
    <n v="0"/>
    <s v="unknown"/>
    <x v="0"/>
    <d v="2017-05-13T00:00:00"/>
    <s v="May"/>
    <s v="Sat"/>
    <x v="675"/>
  </r>
  <r>
    <n v="25374796"/>
    <n v="27"/>
    <s v="blue-collar"/>
    <x v="1"/>
    <n v="0"/>
    <n v="0"/>
    <n v="0"/>
    <x v="1"/>
    <n v="9050"/>
    <s v="unknown"/>
    <n v="-1"/>
    <n v="0"/>
    <s v="unknown"/>
    <x v="0"/>
    <d v="2017-05-13T00:00:00"/>
    <s v="May"/>
    <s v="Sat"/>
    <x v="433"/>
  </r>
  <r>
    <n v="15831634"/>
    <n v="22"/>
    <s v="services"/>
    <x v="0"/>
    <n v="0"/>
    <n v="1"/>
    <n v="0"/>
    <x v="1"/>
    <n v="4150"/>
    <s v="unknown"/>
    <n v="-1"/>
    <n v="0"/>
    <s v="unknown"/>
    <x v="0"/>
    <d v="2017-05-13T00:00:00"/>
    <s v="May"/>
    <s v="Sat"/>
    <x v="113"/>
  </r>
  <r>
    <n v="30310362"/>
    <n v="32"/>
    <s v="technician"/>
    <x v="0"/>
    <n v="0"/>
    <n v="1"/>
    <n v="0"/>
    <x v="1"/>
    <n v="8750"/>
    <s v="unknown"/>
    <n v="-1"/>
    <n v="0"/>
    <s v="unknown"/>
    <x v="0"/>
    <d v="2017-05-13T00:00:00"/>
    <s v="May"/>
    <s v="Sat"/>
    <x v="313"/>
  </r>
  <r>
    <n v="54743964"/>
    <n v="33"/>
    <s v="management"/>
    <x v="2"/>
    <n v="0"/>
    <n v="1"/>
    <n v="0"/>
    <x v="1"/>
    <n v="250"/>
    <s v="unknown"/>
    <n v="-1"/>
    <n v="0"/>
    <s v="unknown"/>
    <x v="1"/>
    <d v="2017-05-13T00:00:00"/>
    <s v="May"/>
    <s v="Sat"/>
    <x v="676"/>
  </r>
  <r>
    <n v="79877043"/>
    <n v="34"/>
    <s v="admin"/>
    <x v="0"/>
    <n v="0"/>
    <n v="1"/>
    <n v="0"/>
    <x v="1"/>
    <n v="159250"/>
    <s v="unknown"/>
    <n v="-1"/>
    <n v="0"/>
    <s v="unknown"/>
    <x v="0"/>
    <d v="2017-05-13T00:00:00"/>
    <s v="May"/>
    <s v="Sat"/>
    <x v="148"/>
  </r>
  <r>
    <n v="78731706"/>
    <n v="31"/>
    <s v="blue-collar"/>
    <x v="0"/>
    <n v="0"/>
    <n v="1"/>
    <n v="0"/>
    <x v="1"/>
    <n v="128850"/>
    <s v="unknown"/>
    <n v="-1"/>
    <n v="0"/>
    <s v="unknown"/>
    <x v="0"/>
    <d v="2017-05-13T00:00:00"/>
    <s v="May"/>
    <s v="Sat"/>
    <x v="318"/>
  </r>
  <r>
    <n v="19286126"/>
    <n v="28"/>
    <s v="technician"/>
    <x v="1"/>
    <n v="0"/>
    <n v="1"/>
    <n v="0"/>
    <x v="1"/>
    <n v="10800"/>
    <s v="unknown"/>
    <n v="-1"/>
    <n v="0"/>
    <s v="unknown"/>
    <x v="0"/>
    <d v="2017-05-13T00:00:00"/>
    <s v="May"/>
    <s v="Sat"/>
    <x v="160"/>
  </r>
  <r>
    <n v="10961135"/>
    <n v="37"/>
    <s v="blue-collar"/>
    <x v="0"/>
    <n v="0"/>
    <n v="1"/>
    <n v="0"/>
    <x v="1"/>
    <n v="8300"/>
    <s v="unknown"/>
    <n v="-1"/>
    <n v="0"/>
    <s v="unknown"/>
    <x v="0"/>
    <d v="2017-05-13T00:00:00"/>
    <s v="May"/>
    <s v="Sat"/>
    <x v="93"/>
  </r>
  <r>
    <n v="25370594"/>
    <n v="45"/>
    <s v="blue-collar"/>
    <x v="0"/>
    <n v="0"/>
    <n v="1"/>
    <n v="0"/>
    <x v="3"/>
    <n v="16150"/>
    <s v="unknown"/>
    <n v="-1"/>
    <n v="0"/>
    <s v="unknown"/>
    <x v="0"/>
    <d v="2017-05-13T00:00:00"/>
    <s v="May"/>
    <s v="Sat"/>
    <x v="69"/>
  </r>
  <r>
    <n v="53607828"/>
    <n v="31"/>
    <s v="management"/>
    <x v="0"/>
    <n v="0"/>
    <n v="1"/>
    <n v="0"/>
    <x v="0"/>
    <n v="16700"/>
    <s v="unknown"/>
    <n v="-1"/>
    <n v="0"/>
    <s v="unknown"/>
    <x v="0"/>
    <d v="2017-05-13T00:00:00"/>
    <s v="May"/>
    <s v="Sat"/>
    <x v="677"/>
  </r>
  <r>
    <n v="45295840"/>
    <n v="48"/>
    <s v="entrepreneur"/>
    <x v="0"/>
    <n v="0"/>
    <n v="1"/>
    <n v="0"/>
    <x v="1"/>
    <n v="4300"/>
    <s v="unknown"/>
    <n v="-1"/>
    <n v="0"/>
    <s v="unknown"/>
    <x v="0"/>
    <d v="2017-05-13T00:00:00"/>
    <s v="May"/>
    <s v="Sat"/>
    <x v="16"/>
  </r>
  <r>
    <n v="27453535"/>
    <n v="24"/>
    <s v="admin"/>
    <x v="1"/>
    <n v="0"/>
    <n v="1"/>
    <n v="0"/>
    <x v="1"/>
    <n v="42250"/>
    <s v="unknown"/>
    <n v="-1"/>
    <n v="0"/>
    <s v="unknown"/>
    <x v="0"/>
    <d v="2017-05-13T00:00:00"/>
    <s v="May"/>
    <s v="Sat"/>
    <x v="261"/>
  </r>
  <r>
    <n v="11997256"/>
    <n v="24"/>
    <s v="technician"/>
    <x v="1"/>
    <n v="0"/>
    <n v="1"/>
    <n v="1"/>
    <x v="1"/>
    <n v="-6300"/>
    <s v="unknown"/>
    <n v="-1"/>
    <n v="0"/>
    <s v="unknown"/>
    <x v="0"/>
    <d v="2017-05-13T00:00:00"/>
    <s v="May"/>
    <s v="Sat"/>
    <x v="678"/>
  </r>
  <r>
    <n v="43172221"/>
    <n v="45"/>
    <s v="services"/>
    <x v="0"/>
    <n v="0"/>
    <n v="1"/>
    <n v="0"/>
    <x v="1"/>
    <n v="-150"/>
    <s v="unknown"/>
    <n v="-1"/>
    <n v="0"/>
    <s v="unknown"/>
    <x v="0"/>
    <d v="2017-05-13T00:00:00"/>
    <s v="May"/>
    <s v="Sat"/>
    <x v="60"/>
  </r>
  <r>
    <n v="35348736"/>
    <n v="26"/>
    <s v="services"/>
    <x v="0"/>
    <n v="0"/>
    <n v="1"/>
    <n v="0"/>
    <x v="1"/>
    <n v="2700"/>
    <s v="unknown"/>
    <n v="-1"/>
    <n v="0"/>
    <s v="unknown"/>
    <x v="0"/>
    <d v="2017-05-13T00:00:00"/>
    <s v="May"/>
    <s v="Sat"/>
    <x v="440"/>
  </r>
  <r>
    <n v="47288522"/>
    <n v="24"/>
    <s v="technician"/>
    <x v="1"/>
    <n v="0"/>
    <n v="1"/>
    <n v="0"/>
    <x v="1"/>
    <n v="-9600"/>
    <s v="unknown"/>
    <n v="-1"/>
    <n v="0"/>
    <s v="unknown"/>
    <x v="0"/>
    <d v="2017-05-13T00:00:00"/>
    <s v="May"/>
    <s v="Sat"/>
    <x v="284"/>
  </r>
  <r>
    <n v="19262977"/>
    <n v="29"/>
    <s v="blue-collar"/>
    <x v="0"/>
    <n v="0"/>
    <n v="1"/>
    <n v="0"/>
    <x v="1"/>
    <n v="6250"/>
    <s v="unknown"/>
    <n v="-1"/>
    <n v="0"/>
    <s v="unknown"/>
    <x v="0"/>
    <d v="2017-05-13T00:00:00"/>
    <s v="May"/>
    <s v="Sat"/>
    <x v="8"/>
  </r>
  <r>
    <n v="85482619"/>
    <n v="34"/>
    <s v="blue-collar"/>
    <x v="1"/>
    <n v="0"/>
    <n v="1"/>
    <n v="0"/>
    <x v="3"/>
    <n v="107300"/>
    <s v="unknown"/>
    <n v="-1"/>
    <n v="0"/>
    <s v="unknown"/>
    <x v="0"/>
    <d v="2017-05-13T00:00:00"/>
    <s v="May"/>
    <s v="Sat"/>
    <x v="53"/>
  </r>
  <r>
    <n v="58549751"/>
    <n v="30"/>
    <s v="technician"/>
    <x v="1"/>
    <n v="0"/>
    <n v="1"/>
    <n v="0"/>
    <x v="0"/>
    <n v="-26100"/>
    <s v="unknown"/>
    <n v="-1"/>
    <n v="0"/>
    <s v="unknown"/>
    <x v="0"/>
    <d v="2017-05-13T00:00:00"/>
    <s v="May"/>
    <s v="Sat"/>
    <x v="605"/>
  </r>
  <r>
    <n v="14130362"/>
    <n v="21"/>
    <s v="student"/>
    <x v="1"/>
    <n v="0"/>
    <n v="1"/>
    <n v="0"/>
    <x v="1"/>
    <n v="4950"/>
    <s v="unknown"/>
    <n v="-1"/>
    <n v="0"/>
    <s v="unknown"/>
    <x v="0"/>
    <d v="2017-05-13T00:00:00"/>
    <s v="May"/>
    <s v="Sat"/>
    <x v="501"/>
  </r>
  <r>
    <n v="75721940"/>
    <n v="42"/>
    <s v="blue-collar"/>
    <x v="0"/>
    <n v="0"/>
    <n v="1"/>
    <n v="0"/>
    <x v="1"/>
    <n v="-83200"/>
    <s v="unknown"/>
    <n v="-1"/>
    <n v="0"/>
    <s v="unknown"/>
    <x v="0"/>
    <d v="2017-05-13T00:00:00"/>
    <s v="May"/>
    <s v="Sat"/>
    <x v="140"/>
  </r>
  <r>
    <n v="66589889"/>
    <n v="32"/>
    <s v="unemployed"/>
    <x v="0"/>
    <n v="1"/>
    <n v="1"/>
    <n v="0"/>
    <x v="1"/>
    <n v="100"/>
    <s v="unknown"/>
    <n v="-1"/>
    <n v="0"/>
    <s v="unknown"/>
    <x v="0"/>
    <d v="2017-05-13T00:00:00"/>
    <s v="May"/>
    <s v="Sat"/>
    <x v="103"/>
  </r>
  <r>
    <n v="36965619"/>
    <n v="40"/>
    <s v="services"/>
    <x v="0"/>
    <n v="0"/>
    <n v="1"/>
    <n v="1"/>
    <x v="1"/>
    <n v="108600"/>
    <s v="unknown"/>
    <n v="-1"/>
    <n v="0"/>
    <s v="unknown"/>
    <x v="0"/>
    <d v="2017-05-13T00:00:00"/>
    <s v="May"/>
    <s v="Sat"/>
    <x v="679"/>
  </r>
  <r>
    <n v="48223916"/>
    <n v="33"/>
    <s v="management"/>
    <x v="1"/>
    <n v="0"/>
    <n v="1"/>
    <n v="0"/>
    <x v="0"/>
    <n v="8400"/>
    <s v="unknown"/>
    <n v="-1"/>
    <n v="0"/>
    <s v="unknown"/>
    <x v="0"/>
    <d v="2017-05-13T00:00:00"/>
    <s v="May"/>
    <s v="Sat"/>
    <x v="63"/>
  </r>
  <r>
    <n v="76287053"/>
    <n v="32"/>
    <s v="technician"/>
    <x v="0"/>
    <n v="0"/>
    <n v="1"/>
    <n v="1"/>
    <x v="3"/>
    <n v="3100"/>
    <s v="unknown"/>
    <n v="-1"/>
    <n v="0"/>
    <s v="unknown"/>
    <x v="0"/>
    <d v="2017-05-13T00:00:00"/>
    <s v="May"/>
    <s v="Sat"/>
    <x v="89"/>
  </r>
  <r>
    <n v="84528867"/>
    <n v="25"/>
    <s v="admin"/>
    <x v="1"/>
    <n v="0"/>
    <n v="1"/>
    <n v="0"/>
    <x v="1"/>
    <n v="38400"/>
    <s v="unknown"/>
    <n v="-1"/>
    <n v="0"/>
    <s v="unknown"/>
    <x v="0"/>
    <d v="2017-05-13T00:00:00"/>
    <s v="May"/>
    <s v="Sat"/>
    <x v="232"/>
  </r>
  <r>
    <n v="57661934"/>
    <n v="41"/>
    <s v="blue-collar"/>
    <x v="0"/>
    <n v="0"/>
    <n v="1"/>
    <n v="0"/>
    <x v="1"/>
    <n v="21450"/>
    <s v="unknown"/>
    <n v="-1"/>
    <n v="0"/>
    <s v="unknown"/>
    <x v="0"/>
    <d v="2017-05-13T00:00:00"/>
    <s v="May"/>
    <s v="Sat"/>
    <x v="529"/>
  </r>
  <r>
    <n v="75176145"/>
    <n v="37"/>
    <s v="admin"/>
    <x v="0"/>
    <n v="0"/>
    <n v="1"/>
    <n v="0"/>
    <x v="1"/>
    <n v="1800"/>
    <s v="unknown"/>
    <n v="-1"/>
    <n v="0"/>
    <s v="unknown"/>
    <x v="0"/>
    <d v="2017-05-13T00:00:00"/>
    <s v="May"/>
    <s v="Sat"/>
    <x v="680"/>
  </r>
  <r>
    <n v="59785477"/>
    <n v="29"/>
    <s v="blue-collar"/>
    <x v="0"/>
    <n v="0"/>
    <n v="1"/>
    <n v="0"/>
    <x v="3"/>
    <n v="0"/>
    <s v="unknown"/>
    <n v="-1"/>
    <n v="0"/>
    <s v="unknown"/>
    <x v="0"/>
    <d v="2017-05-13T00:00:00"/>
    <s v="May"/>
    <s v="Sat"/>
    <x v="400"/>
  </r>
  <r>
    <n v="60494901"/>
    <n v="29"/>
    <s v="technician"/>
    <x v="1"/>
    <n v="0"/>
    <n v="1"/>
    <n v="0"/>
    <x v="1"/>
    <n v="27200"/>
    <s v="unknown"/>
    <n v="-1"/>
    <n v="0"/>
    <s v="unknown"/>
    <x v="0"/>
    <d v="2017-05-13T00:00:00"/>
    <s v="May"/>
    <s v="Sat"/>
    <x v="681"/>
  </r>
  <r>
    <n v="83367163"/>
    <n v="46"/>
    <s v="services"/>
    <x v="2"/>
    <n v="0"/>
    <n v="1"/>
    <n v="0"/>
    <x v="3"/>
    <n v="4550"/>
    <s v="unknown"/>
    <n v="-1"/>
    <n v="0"/>
    <s v="unknown"/>
    <x v="0"/>
    <d v="2017-05-13T00:00:00"/>
    <s v="May"/>
    <s v="Sat"/>
    <x v="323"/>
  </r>
  <r>
    <n v="72140794"/>
    <n v="32"/>
    <s v="management"/>
    <x v="1"/>
    <n v="1"/>
    <n v="1"/>
    <n v="0"/>
    <x v="0"/>
    <n v="-150"/>
    <s v="unknown"/>
    <n v="-1"/>
    <n v="0"/>
    <s v="unknown"/>
    <x v="0"/>
    <d v="2017-05-13T00:00:00"/>
    <s v="May"/>
    <s v="Sat"/>
    <x v="562"/>
  </r>
  <r>
    <n v="54830998"/>
    <n v="30"/>
    <s v="admin"/>
    <x v="1"/>
    <n v="0"/>
    <n v="1"/>
    <n v="0"/>
    <x v="1"/>
    <n v="68700"/>
    <s v="unknown"/>
    <n v="-1"/>
    <n v="0"/>
    <s v="unknown"/>
    <x v="0"/>
    <d v="2017-05-13T00:00:00"/>
    <s v="May"/>
    <s v="Sat"/>
    <x v="458"/>
  </r>
  <r>
    <n v="65970667"/>
    <n v="38"/>
    <s v="management"/>
    <x v="0"/>
    <n v="0"/>
    <n v="1"/>
    <n v="0"/>
    <x v="0"/>
    <n v="5950"/>
    <s v="unknown"/>
    <n v="-1"/>
    <n v="0"/>
    <s v="unknown"/>
    <x v="1"/>
    <d v="2017-05-13T00:00:00"/>
    <s v="May"/>
    <s v="Sat"/>
    <x v="682"/>
  </r>
  <r>
    <n v="10831889"/>
    <n v="22"/>
    <s v="services"/>
    <x v="1"/>
    <n v="0"/>
    <n v="1"/>
    <n v="0"/>
    <x v="1"/>
    <n v="13950"/>
    <s v="unknown"/>
    <n v="-1"/>
    <n v="0"/>
    <s v="unknown"/>
    <x v="0"/>
    <d v="2017-05-13T00:00:00"/>
    <s v="May"/>
    <s v="Sat"/>
    <x v="295"/>
  </r>
  <r>
    <n v="53674643"/>
    <n v="22"/>
    <s v="management"/>
    <x v="1"/>
    <n v="0"/>
    <n v="1"/>
    <n v="0"/>
    <x v="1"/>
    <n v="29700"/>
    <s v="unknown"/>
    <n v="-1"/>
    <n v="0"/>
    <s v="unknown"/>
    <x v="0"/>
    <d v="2017-05-13T00:00:00"/>
    <s v="May"/>
    <s v="Sat"/>
    <x v="216"/>
  </r>
  <r>
    <n v="39989373"/>
    <n v="32"/>
    <s v="services"/>
    <x v="1"/>
    <n v="0"/>
    <n v="1"/>
    <n v="1"/>
    <x v="1"/>
    <n v="-6050"/>
    <s v="unknown"/>
    <n v="-1"/>
    <n v="0"/>
    <s v="unknown"/>
    <x v="0"/>
    <d v="2017-05-13T00:00:00"/>
    <s v="May"/>
    <s v="Sat"/>
    <x v="221"/>
  </r>
  <r>
    <n v="70404231"/>
    <n v="36"/>
    <s v="blue-collar"/>
    <x v="0"/>
    <n v="0"/>
    <n v="1"/>
    <n v="0"/>
    <x v="1"/>
    <n v="-9750"/>
    <s v="unknown"/>
    <n v="-1"/>
    <n v="0"/>
    <s v="unknown"/>
    <x v="0"/>
    <d v="2017-05-13T00:00:00"/>
    <s v="May"/>
    <s v="Sat"/>
    <x v="234"/>
  </r>
  <r>
    <n v="57408314"/>
    <n v="30"/>
    <s v="technician"/>
    <x v="1"/>
    <n v="0"/>
    <n v="1"/>
    <n v="1"/>
    <x v="1"/>
    <n v="-10400"/>
    <s v="unknown"/>
    <n v="-1"/>
    <n v="0"/>
    <s v="unknown"/>
    <x v="0"/>
    <d v="2017-05-13T00:00:00"/>
    <s v="May"/>
    <s v="Sat"/>
    <x v="157"/>
  </r>
  <r>
    <n v="48359812"/>
    <n v="26"/>
    <s v="blue-collar"/>
    <x v="1"/>
    <n v="0"/>
    <n v="1"/>
    <n v="0"/>
    <x v="1"/>
    <n v="15450"/>
    <s v="unknown"/>
    <n v="-1"/>
    <n v="0"/>
    <s v="unknown"/>
    <x v="0"/>
    <d v="2017-05-13T00:00:00"/>
    <s v="May"/>
    <s v="Sat"/>
    <x v="326"/>
  </r>
  <r>
    <n v="29340655"/>
    <n v="41"/>
    <s v="blue-collar"/>
    <x v="2"/>
    <n v="1"/>
    <n v="1"/>
    <n v="0"/>
    <x v="3"/>
    <n v="10500"/>
    <s v="unknown"/>
    <n v="-1"/>
    <n v="0"/>
    <s v="unknown"/>
    <x v="0"/>
    <d v="2017-05-13T00:00:00"/>
    <s v="May"/>
    <s v="Sat"/>
    <x v="422"/>
  </r>
  <r>
    <n v="11916973"/>
    <n v="42"/>
    <s v="unemployed"/>
    <x v="0"/>
    <n v="0"/>
    <n v="1"/>
    <n v="0"/>
    <x v="1"/>
    <n v="6750"/>
    <s v="unknown"/>
    <n v="-1"/>
    <n v="0"/>
    <s v="unknown"/>
    <x v="0"/>
    <d v="2017-05-13T00:00:00"/>
    <s v="May"/>
    <s v="Sat"/>
    <x v="274"/>
  </r>
  <r>
    <n v="74353931"/>
    <n v="45"/>
    <s v="blue-collar"/>
    <x v="0"/>
    <n v="0"/>
    <n v="1"/>
    <n v="0"/>
    <x v="1"/>
    <n v="3300"/>
    <s v="unknown"/>
    <n v="-1"/>
    <n v="0"/>
    <s v="unknown"/>
    <x v="0"/>
    <d v="2017-05-13T00:00:00"/>
    <s v="May"/>
    <s v="Sat"/>
    <x v="683"/>
  </r>
  <r>
    <n v="61424381"/>
    <n v="24"/>
    <s v="services"/>
    <x v="1"/>
    <n v="1"/>
    <n v="1"/>
    <n v="0"/>
    <x v="1"/>
    <n v="-6100"/>
    <s v="unknown"/>
    <n v="-1"/>
    <n v="0"/>
    <s v="unknown"/>
    <x v="1"/>
    <d v="2017-05-13T00:00:00"/>
    <s v="May"/>
    <s v="Sat"/>
    <x v="684"/>
  </r>
  <r>
    <n v="35489638"/>
    <n v="54"/>
    <s v="retired"/>
    <x v="2"/>
    <n v="0"/>
    <n v="0"/>
    <n v="0"/>
    <x v="0"/>
    <n v="0"/>
    <s v="unknown"/>
    <n v="-1"/>
    <n v="0"/>
    <s v="unknown"/>
    <x v="1"/>
    <d v="2017-05-13T00:00:00"/>
    <s v="May"/>
    <s v="Sat"/>
    <x v="685"/>
  </r>
  <r>
    <n v="82894180"/>
    <n v="33"/>
    <s v="blue-collar"/>
    <x v="1"/>
    <n v="0"/>
    <n v="1"/>
    <n v="0"/>
    <x v="2"/>
    <n v="-4500"/>
    <s v="unknown"/>
    <n v="-1"/>
    <n v="0"/>
    <s v="unknown"/>
    <x v="0"/>
    <d v="2017-05-13T00:00:00"/>
    <s v="May"/>
    <s v="Sat"/>
    <x v="686"/>
  </r>
  <r>
    <n v="81115936"/>
    <n v="28"/>
    <s v="blue-collar"/>
    <x v="0"/>
    <n v="0"/>
    <n v="1"/>
    <n v="0"/>
    <x v="3"/>
    <n v="14300"/>
    <s v="unknown"/>
    <n v="-1"/>
    <n v="0"/>
    <s v="unknown"/>
    <x v="0"/>
    <d v="2017-05-13T00:00:00"/>
    <s v="May"/>
    <s v="Sat"/>
    <x v="561"/>
  </r>
  <r>
    <n v="45763227"/>
    <n v="36"/>
    <s v="admin"/>
    <x v="0"/>
    <n v="0"/>
    <n v="1"/>
    <n v="1"/>
    <x v="1"/>
    <n v="-21150"/>
    <s v="unknown"/>
    <n v="-1"/>
    <n v="0"/>
    <s v="unknown"/>
    <x v="0"/>
    <d v="2017-05-13T00:00:00"/>
    <s v="May"/>
    <s v="Sat"/>
    <x v="276"/>
  </r>
  <r>
    <n v="57317006"/>
    <n v="34"/>
    <s v="blue-collar"/>
    <x v="1"/>
    <n v="0"/>
    <n v="1"/>
    <n v="0"/>
    <x v="3"/>
    <n v="25250"/>
    <s v="unknown"/>
    <n v="-1"/>
    <n v="0"/>
    <s v="unknown"/>
    <x v="0"/>
    <d v="2017-05-13T00:00:00"/>
    <s v="May"/>
    <s v="Sat"/>
    <x v="687"/>
  </r>
  <r>
    <n v="36493783"/>
    <n v="28"/>
    <s v="admin"/>
    <x v="1"/>
    <n v="0"/>
    <n v="1"/>
    <n v="0"/>
    <x v="1"/>
    <n v="14800"/>
    <s v="unknown"/>
    <n v="-1"/>
    <n v="0"/>
    <s v="unknown"/>
    <x v="0"/>
    <d v="2017-05-13T00:00:00"/>
    <s v="May"/>
    <s v="Sat"/>
    <x v="374"/>
  </r>
  <r>
    <n v="24753835"/>
    <n v="31"/>
    <s v="technician"/>
    <x v="1"/>
    <n v="0"/>
    <n v="1"/>
    <n v="0"/>
    <x v="0"/>
    <n v="13950"/>
    <s v="unknown"/>
    <n v="-1"/>
    <n v="0"/>
    <s v="unknown"/>
    <x v="0"/>
    <d v="2017-05-13T00:00:00"/>
    <s v="May"/>
    <s v="Sat"/>
    <x v="4"/>
  </r>
  <r>
    <n v="58894187"/>
    <n v="53"/>
    <s v="services"/>
    <x v="0"/>
    <n v="0"/>
    <n v="1"/>
    <n v="1"/>
    <x v="1"/>
    <n v="18350"/>
    <s v="unknown"/>
    <n v="-1"/>
    <n v="0"/>
    <s v="unknown"/>
    <x v="0"/>
    <d v="2017-05-13T00:00:00"/>
    <s v="May"/>
    <s v="Sat"/>
    <x v="444"/>
  </r>
  <r>
    <n v="48480357"/>
    <n v="20"/>
    <s v="blue-collar"/>
    <x v="1"/>
    <n v="0"/>
    <n v="1"/>
    <n v="1"/>
    <x v="1"/>
    <n v="6450"/>
    <s v="unknown"/>
    <n v="-1"/>
    <n v="0"/>
    <s v="unknown"/>
    <x v="0"/>
    <d v="2017-05-13T00:00:00"/>
    <s v="May"/>
    <s v="Sat"/>
    <x v="187"/>
  </r>
  <r>
    <n v="30693005"/>
    <n v="47"/>
    <s v="retired"/>
    <x v="0"/>
    <n v="1"/>
    <n v="0"/>
    <n v="0"/>
    <x v="3"/>
    <n v="-650"/>
    <s v="unknown"/>
    <n v="-1"/>
    <n v="0"/>
    <s v="unknown"/>
    <x v="0"/>
    <d v="2017-05-13T00:00:00"/>
    <s v="May"/>
    <s v="Sat"/>
    <x v="489"/>
  </r>
  <r>
    <n v="47076132"/>
    <n v="33"/>
    <s v="blue-collar"/>
    <x v="0"/>
    <n v="0"/>
    <n v="1"/>
    <n v="0"/>
    <x v="3"/>
    <n v="65450"/>
    <s v="unknown"/>
    <n v="-1"/>
    <n v="0"/>
    <s v="unknown"/>
    <x v="0"/>
    <d v="2017-05-13T00:00:00"/>
    <s v="May"/>
    <s v="Sat"/>
    <x v="20"/>
  </r>
  <r>
    <n v="33860361"/>
    <n v="24"/>
    <s v="blue-collar"/>
    <x v="1"/>
    <n v="0"/>
    <n v="1"/>
    <n v="0"/>
    <x v="1"/>
    <n v="-500"/>
    <s v="unknown"/>
    <n v="-1"/>
    <n v="0"/>
    <s v="unknown"/>
    <x v="0"/>
    <d v="2017-05-13T00:00:00"/>
    <s v="May"/>
    <s v="Sat"/>
    <x v="276"/>
  </r>
  <r>
    <n v="74899500"/>
    <n v="23"/>
    <s v="admin"/>
    <x v="1"/>
    <n v="0"/>
    <n v="1"/>
    <n v="0"/>
    <x v="1"/>
    <n v="250"/>
    <s v="unknown"/>
    <n v="-1"/>
    <n v="0"/>
    <s v="unknown"/>
    <x v="0"/>
    <d v="2017-05-13T00:00:00"/>
    <s v="May"/>
    <s v="Sat"/>
    <x v="258"/>
  </r>
  <r>
    <n v="86607051"/>
    <n v="27"/>
    <s v="blue-collar"/>
    <x v="1"/>
    <n v="0"/>
    <n v="1"/>
    <n v="0"/>
    <x v="1"/>
    <n v="3550"/>
    <s v="unknown"/>
    <n v="-1"/>
    <n v="0"/>
    <s v="unknown"/>
    <x v="0"/>
    <d v="2017-05-13T00:00:00"/>
    <s v="May"/>
    <s v="Sat"/>
    <x v="14"/>
  </r>
  <r>
    <n v="79912510"/>
    <n v="23"/>
    <s v="admin"/>
    <x v="1"/>
    <n v="0"/>
    <n v="1"/>
    <n v="0"/>
    <x v="1"/>
    <n v="14050"/>
    <s v="unknown"/>
    <n v="-1"/>
    <n v="0"/>
    <s v="unknown"/>
    <x v="0"/>
    <d v="2017-05-13T00:00:00"/>
    <s v="May"/>
    <s v="Sat"/>
    <x v="79"/>
  </r>
  <r>
    <n v="84183131"/>
    <n v="30"/>
    <s v="blue-collar"/>
    <x v="0"/>
    <n v="0"/>
    <n v="1"/>
    <n v="0"/>
    <x v="1"/>
    <n v="8650"/>
    <s v="unknown"/>
    <n v="-1"/>
    <n v="0"/>
    <s v="unknown"/>
    <x v="0"/>
    <d v="2017-05-13T00:00:00"/>
    <s v="May"/>
    <s v="Sat"/>
    <x v="6"/>
  </r>
  <r>
    <n v="51865983"/>
    <n v="34"/>
    <s v="blue-collar"/>
    <x v="2"/>
    <n v="0"/>
    <n v="1"/>
    <n v="0"/>
    <x v="1"/>
    <n v="19150"/>
    <s v="unknown"/>
    <n v="-1"/>
    <n v="0"/>
    <s v="unknown"/>
    <x v="1"/>
    <d v="2017-05-13T00:00:00"/>
    <s v="May"/>
    <s v="Sat"/>
    <x v="688"/>
  </r>
  <r>
    <n v="84086923"/>
    <n v="55"/>
    <s v="blue-collar"/>
    <x v="2"/>
    <n v="0"/>
    <n v="1"/>
    <n v="0"/>
    <x v="3"/>
    <n v="1950"/>
    <s v="unknown"/>
    <n v="-1"/>
    <n v="0"/>
    <s v="unknown"/>
    <x v="0"/>
    <d v="2017-05-13T00:00:00"/>
    <s v="May"/>
    <s v="Sat"/>
    <x v="460"/>
  </r>
  <r>
    <n v="53512173"/>
    <n v="57"/>
    <s v="management"/>
    <x v="0"/>
    <n v="0"/>
    <n v="1"/>
    <n v="0"/>
    <x v="3"/>
    <n v="52600"/>
    <s v="unknown"/>
    <n v="-1"/>
    <n v="0"/>
    <s v="unknown"/>
    <x v="0"/>
    <d v="2017-05-13T00:00:00"/>
    <s v="May"/>
    <s v="Sat"/>
    <x v="178"/>
  </r>
  <r>
    <n v="49396639"/>
    <n v="59"/>
    <s v="retired"/>
    <x v="2"/>
    <n v="0"/>
    <n v="1"/>
    <n v="0"/>
    <x v="2"/>
    <n v="-2450"/>
    <s v="unknown"/>
    <n v="-1"/>
    <n v="0"/>
    <s v="unknown"/>
    <x v="0"/>
    <d v="2017-05-13T00:00:00"/>
    <s v="May"/>
    <s v="Sat"/>
    <x v="315"/>
  </r>
  <r>
    <n v="73632267"/>
    <n v="20"/>
    <s v="services"/>
    <x v="1"/>
    <n v="0"/>
    <n v="1"/>
    <n v="0"/>
    <x v="1"/>
    <n v="-5150"/>
    <s v="unknown"/>
    <n v="-1"/>
    <n v="0"/>
    <s v="unknown"/>
    <x v="0"/>
    <d v="2017-05-13T00:00:00"/>
    <s v="May"/>
    <s v="Sat"/>
    <x v="39"/>
  </r>
  <r>
    <n v="34488054"/>
    <n v="30"/>
    <s v="services"/>
    <x v="0"/>
    <n v="1"/>
    <n v="1"/>
    <n v="0"/>
    <x v="1"/>
    <n v="-42300"/>
    <s v="unknown"/>
    <n v="-1"/>
    <n v="0"/>
    <s v="unknown"/>
    <x v="0"/>
    <d v="2017-05-13T00:00:00"/>
    <s v="May"/>
    <s v="Sat"/>
    <x v="337"/>
  </r>
  <r>
    <n v="66224847"/>
    <n v="41"/>
    <s v="admin"/>
    <x v="0"/>
    <n v="0"/>
    <n v="1"/>
    <n v="0"/>
    <x v="1"/>
    <n v="35250"/>
    <s v="unknown"/>
    <n v="-1"/>
    <n v="0"/>
    <s v="unknown"/>
    <x v="0"/>
    <d v="2017-05-13T00:00:00"/>
    <s v="May"/>
    <s v="Sat"/>
    <x v="77"/>
  </r>
  <r>
    <n v="41960081"/>
    <n v="37"/>
    <s v="services"/>
    <x v="1"/>
    <n v="0"/>
    <n v="1"/>
    <n v="0"/>
    <x v="1"/>
    <n v="97500"/>
    <s v="unknown"/>
    <n v="-1"/>
    <n v="0"/>
    <s v="unknown"/>
    <x v="0"/>
    <d v="2017-05-13T00:00:00"/>
    <s v="May"/>
    <s v="Sat"/>
    <x v="669"/>
  </r>
  <r>
    <n v="68202114"/>
    <n v="31"/>
    <s v="admin"/>
    <x v="2"/>
    <n v="0"/>
    <n v="1"/>
    <n v="0"/>
    <x v="1"/>
    <n v="12650"/>
    <s v="unknown"/>
    <n v="-1"/>
    <n v="0"/>
    <s v="unknown"/>
    <x v="0"/>
    <d v="2017-05-13T00:00:00"/>
    <s v="May"/>
    <s v="Sat"/>
    <x v="211"/>
  </r>
  <r>
    <n v="37431806"/>
    <n v="39"/>
    <s v="management"/>
    <x v="1"/>
    <n v="0"/>
    <n v="1"/>
    <n v="0"/>
    <x v="0"/>
    <n v="29750"/>
    <s v="unknown"/>
    <n v="-1"/>
    <n v="0"/>
    <s v="unknown"/>
    <x v="0"/>
    <d v="2017-05-13T00:00:00"/>
    <s v="May"/>
    <s v="Sat"/>
    <x v="418"/>
  </r>
  <r>
    <n v="55161476"/>
    <n v="28"/>
    <s v="blue-collar"/>
    <x v="0"/>
    <n v="0"/>
    <n v="1"/>
    <n v="1"/>
    <x v="1"/>
    <n v="-9250"/>
    <s v="unknown"/>
    <n v="-1"/>
    <n v="0"/>
    <s v="unknown"/>
    <x v="0"/>
    <d v="2017-05-13T00:00:00"/>
    <s v="May"/>
    <s v="Sat"/>
    <x v="398"/>
  </r>
  <r>
    <n v="19706131"/>
    <n v="44"/>
    <s v="blue-collar"/>
    <x v="0"/>
    <n v="0"/>
    <n v="1"/>
    <n v="0"/>
    <x v="3"/>
    <n v="17650"/>
    <s v="unknown"/>
    <n v="-1"/>
    <n v="0"/>
    <s v="unknown"/>
    <x v="0"/>
    <d v="2017-05-13T00:00:00"/>
    <s v="May"/>
    <s v="Sat"/>
    <x v="607"/>
  </r>
  <r>
    <n v="87203659"/>
    <n v="31"/>
    <s v="technician"/>
    <x v="0"/>
    <n v="0"/>
    <n v="1"/>
    <n v="0"/>
    <x v="1"/>
    <n v="118150"/>
    <s v="unknown"/>
    <n v="-1"/>
    <n v="0"/>
    <s v="unknown"/>
    <x v="0"/>
    <d v="2017-05-13T00:00:00"/>
    <s v="May"/>
    <s v="Sat"/>
    <x v="170"/>
  </r>
  <r>
    <n v="11454342"/>
    <n v="28"/>
    <s v="blue-collar"/>
    <x v="0"/>
    <n v="0"/>
    <n v="1"/>
    <n v="0"/>
    <x v="2"/>
    <n v="2600"/>
    <s v="unknown"/>
    <n v="-1"/>
    <n v="0"/>
    <s v="unknown"/>
    <x v="0"/>
    <d v="2017-05-13T00:00:00"/>
    <s v="May"/>
    <s v="Sat"/>
    <x v="33"/>
  </r>
  <r>
    <n v="29606074"/>
    <n v="51"/>
    <s v="technician"/>
    <x v="0"/>
    <n v="0"/>
    <n v="1"/>
    <n v="1"/>
    <x v="2"/>
    <n v="10250"/>
    <s v="unknown"/>
    <n v="-1"/>
    <n v="0"/>
    <s v="unknown"/>
    <x v="0"/>
    <d v="2017-05-13T00:00:00"/>
    <s v="May"/>
    <s v="Sat"/>
    <x v="557"/>
  </r>
  <r>
    <n v="60744403"/>
    <n v="34"/>
    <s v="management"/>
    <x v="0"/>
    <n v="0"/>
    <n v="1"/>
    <n v="1"/>
    <x v="0"/>
    <n v="77850"/>
    <s v="unknown"/>
    <n v="-1"/>
    <n v="0"/>
    <s v="unknown"/>
    <x v="0"/>
    <d v="2017-05-13T00:00:00"/>
    <s v="May"/>
    <s v="Sat"/>
    <x v="60"/>
  </r>
  <r>
    <n v="50482727"/>
    <n v="24"/>
    <s v="technician"/>
    <x v="1"/>
    <n v="0"/>
    <n v="1"/>
    <n v="0"/>
    <x v="0"/>
    <n v="29800"/>
    <s v="unknown"/>
    <n v="-1"/>
    <n v="0"/>
    <s v="unknown"/>
    <x v="0"/>
    <d v="2017-05-13T00:00:00"/>
    <s v="May"/>
    <s v="Sat"/>
    <x v="396"/>
  </r>
  <r>
    <n v="22413401"/>
    <n v="29"/>
    <s v="self-employed"/>
    <x v="1"/>
    <n v="0"/>
    <n v="1"/>
    <n v="0"/>
    <x v="0"/>
    <n v="-5700"/>
    <s v="unknown"/>
    <n v="-1"/>
    <n v="0"/>
    <s v="unknown"/>
    <x v="0"/>
    <d v="2017-05-13T00:00:00"/>
    <s v="May"/>
    <s v="Sat"/>
    <x v="14"/>
  </r>
  <r>
    <n v="67568603"/>
    <n v="50"/>
    <s v="management"/>
    <x v="0"/>
    <n v="0"/>
    <n v="0"/>
    <n v="0"/>
    <x v="3"/>
    <n v="23900"/>
    <s v="unknown"/>
    <n v="-1"/>
    <n v="0"/>
    <s v="unknown"/>
    <x v="0"/>
    <d v="2017-05-13T00:00:00"/>
    <s v="May"/>
    <s v="Sat"/>
    <x v="268"/>
  </r>
  <r>
    <n v="43028428"/>
    <n v="21"/>
    <s v="blue-collar"/>
    <x v="1"/>
    <n v="0"/>
    <n v="1"/>
    <n v="0"/>
    <x v="1"/>
    <n v="30700"/>
    <s v="unknown"/>
    <n v="-1"/>
    <n v="0"/>
    <s v="unknown"/>
    <x v="0"/>
    <d v="2017-05-13T00:00:00"/>
    <s v="May"/>
    <s v="Sat"/>
    <x v="288"/>
  </r>
  <r>
    <n v="62593458"/>
    <n v="29"/>
    <s v="blue-collar"/>
    <x v="1"/>
    <n v="0"/>
    <n v="1"/>
    <n v="0"/>
    <x v="1"/>
    <n v="39150"/>
    <s v="unknown"/>
    <n v="-1"/>
    <n v="0"/>
    <s v="unknown"/>
    <x v="0"/>
    <d v="2017-05-13T00:00:00"/>
    <s v="May"/>
    <s v="Sat"/>
    <x v="116"/>
  </r>
  <r>
    <n v="42210188"/>
    <n v="26"/>
    <s v="blue-collar"/>
    <x v="1"/>
    <n v="0"/>
    <n v="1"/>
    <n v="0"/>
    <x v="1"/>
    <n v="20050"/>
    <s v="unknown"/>
    <n v="-1"/>
    <n v="0"/>
    <s v="unknown"/>
    <x v="0"/>
    <d v="2017-05-13T00:00:00"/>
    <s v="May"/>
    <s v="Sat"/>
    <x v="689"/>
  </r>
  <r>
    <n v="52529948"/>
    <n v="26"/>
    <s v="admin"/>
    <x v="1"/>
    <n v="0"/>
    <n v="1"/>
    <n v="0"/>
    <x v="1"/>
    <n v="4600"/>
    <s v="unknown"/>
    <n v="-1"/>
    <n v="0"/>
    <s v="unknown"/>
    <x v="0"/>
    <d v="2017-05-13T00:00:00"/>
    <s v="May"/>
    <s v="Sat"/>
    <x v="274"/>
  </r>
  <r>
    <n v="39722795"/>
    <n v="21"/>
    <s v="blue-collar"/>
    <x v="1"/>
    <n v="0"/>
    <n v="1"/>
    <n v="1"/>
    <x v="1"/>
    <n v="-13650"/>
    <s v="unknown"/>
    <n v="-1"/>
    <n v="0"/>
    <s v="unknown"/>
    <x v="0"/>
    <d v="2017-05-13T00:00:00"/>
    <s v="May"/>
    <s v="Sat"/>
    <x v="690"/>
  </r>
  <r>
    <n v="10640079"/>
    <n v="23"/>
    <s v="blue-collar"/>
    <x v="1"/>
    <n v="0"/>
    <n v="1"/>
    <n v="0"/>
    <x v="3"/>
    <n v="129700"/>
    <s v="unknown"/>
    <n v="-1"/>
    <n v="0"/>
    <s v="unknown"/>
    <x v="0"/>
    <d v="2017-05-13T00:00:00"/>
    <s v="May"/>
    <s v="Sat"/>
    <x v="171"/>
  </r>
  <r>
    <n v="47336898"/>
    <n v="25"/>
    <s v="services"/>
    <x v="1"/>
    <n v="0"/>
    <n v="1"/>
    <n v="0"/>
    <x v="1"/>
    <n v="19100"/>
    <s v="unknown"/>
    <n v="-1"/>
    <n v="0"/>
    <s v="unknown"/>
    <x v="0"/>
    <d v="2017-05-13T00:00:00"/>
    <s v="May"/>
    <s v="Sat"/>
    <x v="438"/>
  </r>
  <r>
    <n v="58610446"/>
    <n v="40"/>
    <s v="blue-collar"/>
    <x v="0"/>
    <n v="0"/>
    <n v="1"/>
    <n v="0"/>
    <x v="3"/>
    <n v="-8300"/>
    <s v="unknown"/>
    <n v="-1"/>
    <n v="0"/>
    <s v="unknown"/>
    <x v="0"/>
    <d v="2017-05-13T00:00:00"/>
    <s v="May"/>
    <s v="Sat"/>
    <x v="61"/>
  </r>
  <r>
    <n v="27441362"/>
    <n v="39"/>
    <s v="admin"/>
    <x v="2"/>
    <n v="0"/>
    <n v="1"/>
    <n v="0"/>
    <x v="1"/>
    <n v="-7050"/>
    <s v="unknown"/>
    <n v="-1"/>
    <n v="0"/>
    <s v="unknown"/>
    <x v="0"/>
    <d v="2017-05-13T00:00:00"/>
    <s v="May"/>
    <s v="Sat"/>
    <x v="362"/>
  </r>
  <r>
    <n v="54771986"/>
    <n v="25"/>
    <s v="blue-collar"/>
    <x v="1"/>
    <n v="0"/>
    <n v="1"/>
    <n v="0"/>
    <x v="1"/>
    <n v="-12500"/>
    <s v="unknown"/>
    <n v="-1"/>
    <n v="0"/>
    <s v="unknown"/>
    <x v="0"/>
    <d v="2017-05-13T00:00:00"/>
    <s v="May"/>
    <s v="Sat"/>
    <x v="671"/>
  </r>
  <r>
    <n v="42924775"/>
    <n v="26"/>
    <s v="technician"/>
    <x v="0"/>
    <n v="0"/>
    <n v="1"/>
    <n v="0"/>
    <x v="0"/>
    <n v="191250"/>
    <s v="unknown"/>
    <n v="-1"/>
    <n v="0"/>
    <s v="unknown"/>
    <x v="0"/>
    <d v="2017-05-13T00:00:00"/>
    <s v="May"/>
    <s v="Sat"/>
    <x v="239"/>
  </r>
  <r>
    <n v="24710426"/>
    <n v="57"/>
    <s v="technician"/>
    <x v="0"/>
    <n v="0"/>
    <n v="0"/>
    <n v="0"/>
    <x v="1"/>
    <n v="0"/>
    <s v="unknown"/>
    <n v="-1"/>
    <n v="0"/>
    <s v="unknown"/>
    <x v="0"/>
    <d v="2017-05-13T00:00:00"/>
    <s v="May"/>
    <s v="Sat"/>
    <x v="120"/>
  </r>
  <r>
    <n v="80360164"/>
    <n v="61"/>
    <s v="retired"/>
    <x v="0"/>
    <n v="0"/>
    <n v="1"/>
    <n v="0"/>
    <x v="3"/>
    <n v="53000"/>
    <s v="unknown"/>
    <n v="-1"/>
    <n v="0"/>
    <s v="unknown"/>
    <x v="0"/>
    <d v="2017-05-13T00:00:00"/>
    <s v="May"/>
    <s v="Sat"/>
    <x v="349"/>
  </r>
  <r>
    <n v="62306375"/>
    <n v="34"/>
    <s v="blue-collar"/>
    <x v="0"/>
    <n v="0"/>
    <n v="1"/>
    <n v="1"/>
    <x v="1"/>
    <n v="-9250"/>
    <s v="unknown"/>
    <n v="-1"/>
    <n v="0"/>
    <s v="unknown"/>
    <x v="0"/>
    <d v="2017-05-13T00:00:00"/>
    <s v="May"/>
    <s v="Sat"/>
    <x v="69"/>
  </r>
  <r>
    <n v="10901384"/>
    <n v="47"/>
    <s v="unemployed"/>
    <x v="0"/>
    <n v="0"/>
    <n v="1"/>
    <n v="0"/>
    <x v="1"/>
    <n v="47750"/>
    <s v="unknown"/>
    <n v="-1"/>
    <n v="0"/>
    <s v="unknown"/>
    <x v="0"/>
    <d v="2017-05-13T00:00:00"/>
    <s v="May"/>
    <s v="Sat"/>
    <x v="406"/>
  </r>
  <r>
    <n v="34986311"/>
    <n v="31"/>
    <s v="self-employed"/>
    <x v="0"/>
    <n v="0"/>
    <n v="1"/>
    <n v="0"/>
    <x v="1"/>
    <n v="13150"/>
    <s v="unknown"/>
    <n v="-1"/>
    <n v="0"/>
    <s v="unknown"/>
    <x v="0"/>
    <d v="2017-05-13T00:00:00"/>
    <s v="May"/>
    <s v="Sat"/>
    <x v="71"/>
  </r>
  <r>
    <n v="82160164"/>
    <n v="45"/>
    <s v="blue-collar"/>
    <x v="0"/>
    <n v="0"/>
    <n v="1"/>
    <n v="0"/>
    <x v="1"/>
    <n v="232300"/>
    <s v="unknown"/>
    <n v="-1"/>
    <n v="0"/>
    <s v="unknown"/>
    <x v="0"/>
    <d v="2017-05-13T00:00:00"/>
    <s v="May"/>
    <s v="Sat"/>
    <x v="349"/>
  </r>
  <r>
    <n v="38277847"/>
    <n v="33"/>
    <s v="technician"/>
    <x v="1"/>
    <n v="0"/>
    <n v="1"/>
    <n v="1"/>
    <x v="0"/>
    <n v="49450"/>
    <s v="unknown"/>
    <n v="-1"/>
    <n v="0"/>
    <s v="unknown"/>
    <x v="0"/>
    <d v="2017-05-13T00:00:00"/>
    <s v="May"/>
    <s v="Sat"/>
    <x v="338"/>
  </r>
  <r>
    <n v="41300068"/>
    <n v="27"/>
    <s v="technician"/>
    <x v="0"/>
    <n v="0"/>
    <n v="1"/>
    <n v="1"/>
    <x v="1"/>
    <n v="11600"/>
    <s v="unknown"/>
    <n v="-1"/>
    <n v="0"/>
    <s v="unknown"/>
    <x v="0"/>
    <d v="2017-05-13T00:00:00"/>
    <s v="May"/>
    <s v="Sat"/>
    <x v="691"/>
  </r>
  <r>
    <n v="13218423"/>
    <n v="41"/>
    <s v="unemployed"/>
    <x v="0"/>
    <n v="0"/>
    <n v="1"/>
    <n v="0"/>
    <x v="3"/>
    <n v="74150"/>
    <s v="unknown"/>
    <n v="-1"/>
    <n v="0"/>
    <s v="unknown"/>
    <x v="0"/>
    <d v="2017-05-13T00:00:00"/>
    <s v="May"/>
    <s v="Sat"/>
    <x v="178"/>
  </r>
  <r>
    <n v="85767650"/>
    <n v="58"/>
    <s v="technician"/>
    <x v="0"/>
    <n v="0"/>
    <n v="1"/>
    <n v="0"/>
    <x v="1"/>
    <n v="374750"/>
    <s v="unknown"/>
    <n v="-1"/>
    <n v="0"/>
    <s v="unknown"/>
    <x v="0"/>
    <d v="2017-05-13T00:00:00"/>
    <s v="May"/>
    <s v="Sat"/>
    <x v="367"/>
  </r>
  <r>
    <n v="62028769"/>
    <n v="45"/>
    <s v="management"/>
    <x v="0"/>
    <n v="0"/>
    <n v="1"/>
    <n v="1"/>
    <x v="0"/>
    <n v="0"/>
    <s v="unknown"/>
    <n v="-1"/>
    <n v="0"/>
    <s v="unknown"/>
    <x v="0"/>
    <d v="2017-05-13T00:00:00"/>
    <s v="May"/>
    <s v="Sat"/>
    <x v="433"/>
  </r>
  <r>
    <n v="59393912"/>
    <n v="49"/>
    <s v="self-employed"/>
    <x v="0"/>
    <n v="0"/>
    <n v="1"/>
    <n v="0"/>
    <x v="0"/>
    <n v="109950"/>
    <s v="unknown"/>
    <n v="-1"/>
    <n v="0"/>
    <s v="unknown"/>
    <x v="0"/>
    <d v="2017-05-13T00:00:00"/>
    <s v="May"/>
    <s v="Sat"/>
    <x v="16"/>
  </r>
  <r>
    <n v="12174341"/>
    <n v="42"/>
    <s v="blue-collar"/>
    <x v="0"/>
    <n v="0"/>
    <n v="1"/>
    <n v="0"/>
    <x v="1"/>
    <n v="23800"/>
    <s v="unknown"/>
    <n v="-1"/>
    <n v="0"/>
    <s v="unknown"/>
    <x v="0"/>
    <d v="2017-05-13T00:00:00"/>
    <s v="May"/>
    <s v="Sat"/>
    <x v="258"/>
  </r>
  <r>
    <n v="12329591"/>
    <n v="52"/>
    <s v="blue-collar"/>
    <x v="0"/>
    <n v="0"/>
    <n v="1"/>
    <n v="0"/>
    <x v="1"/>
    <n v="7400"/>
    <s v="unknown"/>
    <n v="-1"/>
    <n v="0"/>
    <s v="unknown"/>
    <x v="0"/>
    <d v="2017-05-13T00:00:00"/>
    <s v="May"/>
    <s v="Sat"/>
    <x v="102"/>
  </r>
  <r>
    <n v="56256786"/>
    <n v="52"/>
    <s v="services"/>
    <x v="0"/>
    <n v="0"/>
    <n v="1"/>
    <n v="0"/>
    <x v="1"/>
    <n v="162050"/>
    <s v="unknown"/>
    <n v="-1"/>
    <n v="0"/>
    <s v="unknown"/>
    <x v="0"/>
    <d v="2017-05-13T00:00:00"/>
    <s v="May"/>
    <s v="Sat"/>
    <x v="261"/>
  </r>
  <r>
    <n v="51991708"/>
    <n v="49"/>
    <s v="retired"/>
    <x v="0"/>
    <n v="0"/>
    <n v="1"/>
    <n v="0"/>
    <x v="3"/>
    <n v="133250"/>
    <s v="unknown"/>
    <n v="-1"/>
    <n v="0"/>
    <s v="unknown"/>
    <x v="0"/>
    <d v="2017-05-13T00:00:00"/>
    <s v="May"/>
    <s v="Sat"/>
    <x v="108"/>
  </r>
  <r>
    <n v="30197601"/>
    <n v="59"/>
    <s v="retired"/>
    <x v="0"/>
    <n v="0"/>
    <n v="1"/>
    <n v="0"/>
    <x v="1"/>
    <n v="93750"/>
    <s v="unknown"/>
    <n v="-1"/>
    <n v="0"/>
    <s v="unknown"/>
    <x v="0"/>
    <d v="2017-05-13T00:00:00"/>
    <s v="May"/>
    <s v="Sat"/>
    <x v="265"/>
  </r>
  <r>
    <n v="78773466"/>
    <n v="54"/>
    <s v="management"/>
    <x v="0"/>
    <n v="0"/>
    <n v="1"/>
    <n v="0"/>
    <x v="3"/>
    <n v="43950"/>
    <s v="unknown"/>
    <n v="-1"/>
    <n v="0"/>
    <s v="unknown"/>
    <x v="0"/>
    <d v="2017-05-13T00:00:00"/>
    <s v="May"/>
    <s v="Sat"/>
    <x v="186"/>
  </r>
  <r>
    <n v="58989540"/>
    <n v="46"/>
    <s v="blue-collar"/>
    <x v="0"/>
    <n v="0"/>
    <n v="1"/>
    <n v="0"/>
    <x v="1"/>
    <n v="96700"/>
    <s v="unknown"/>
    <n v="-1"/>
    <n v="0"/>
    <s v="unknown"/>
    <x v="0"/>
    <d v="2017-05-13T00:00:00"/>
    <s v="May"/>
    <s v="Sat"/>
    <x v="223"/>
  </r>
  <r>
    <n v="47353989"/>
    <n v="44"/>
    <s v="management"/>
    <x v="0"/>
    <n v="0"/>
    <n v="0"/>
    <n v="0"/>
    <x v="0"/>
    <n v="0"/>
    <s v="unknown"/>
    <n v="-1"/>
    <n v="0"/>
    <s v="unknown"/>
    <x v="0"/>
    <d v="2017-05-13T00:00:00"/>
    <s v="May"/>
    <s v="Sat"/>
    <x v="254"/>
  </r>
  <r>
    <n v="14589083"/>
    <n v="26"/>
    <s v="services"/>
    <x v="0"/>
    <n v="0"/>
    <n v="1"/>
    <n v="0"/>
    <x v="1"/>
    <n v="19000"/>
    <s v="unknown"/>
    <n v="-1"/>
    <n v="0"/>
    <s v="unknown"/>
    <x v="0"/>
    <d v="2017-05-13T00:00:00"/>
    <s v="May"/>
    <s v="Sat"/>
    <x v="204"/>
  </r>
  <r>
    <n v="56354592"/>
    <n v="46"/>
    <s v="blue-collar"/>
    <x v="0"/>
    <n v="0"/>
    <n v="1"/>
    <n v="0"/>
    <x v="1"/>
    <n v="124250"/>
    <s v="unknown"/>
    <n v="-1"/>
    <n v="0"/>
    <s v="unknown"/>
    <x v="0"/>
    <d v="2017-05-13T00:00:00"/>
    <s v="May"/>
    <s v="Sat"/>
    <x v="14"/>
  </r>
  <r>
    <n v="41973203"/>
    <n v="59"/>
    <s v="retired"/>
    <x v="0"/>
    <n v="0"/>
    <n v="1"/>
    <n v="1"/>
    <x v="3"/>
    <n v="276050"/>
    <s v="unknown"/>
    <n v="-1"/>
    <n v="0"/>
    <s v="unknown"/>
    <x v="0"/>
    <d v="2017-05-13T00:00:00"/>
    <s v="May"/>
    <s v="Sat"/>
    <x v="522"/>
  </r>
  <r>
    <n v="15275338"/>
    <n v="43"/>
    <s v="blue-collar"/>
    <x v="0"/>
    <n v="0"/>
    <n v="1"/>
    <n v="0"/>
    <x v="2"/>
    <n v="1200"/>
    <s v="unknown"/>
    <n v="-1"/>
    <n v="0"/>
    <s v="unknown"/>
    <x v="0"/>
    <d v="2017-05-13T00:00:00"/>
    <s v="May"/>
    <s v="Sat"/>
    <x v="423"/>
  </r>
  <r>
    <n v="12709024"/>
    <n v="50"/>
    <s v="blue-collar"/>
    <x v="0"/>
    <n v="0"/>
    <n v="1"/>
    <n v="0"/>
    <x v="1"/>
    <n v="8000"/>
    <s v="unknown"/>
    <n v="-1"/>
    <n v="0"/>
    <s v="unknown"/>
    <x v="0"/>
    <d v="2017-05-13T00:00:00"/>
    <s v="May"/>
    <s v="Sat"/>
    <x v="183"/>
  </r>
  <r>
    <n v="49426982"/>
    <n v="26"/>
    <s v="blue-collar"/>
    <x v="1"/>
    <n v="0"/>
    <n v="1"/>
    <n v="0"/>
    <x v="1"/>
    <n v="-10200"/>
    <s v="unknown"/>
    <n v="-1"/>
    <n v="0"/>
    <s v="unknown"/>
    <x v="0"/>
    <d v="2017-05-13T00:00:00"/>
    <s v="May"/>
    <s v="Sat"/>
    <x v="692"/>
  </r>
  <r>
    <n v="30185433"/>
    <n v="54"/>
    <s v="blue-collar"/>
    <x v="0"/>
    <n v="0"/>
    <n v="1"/>
    <n v="0"/>
    <x v="2"/>
    <n v="18150"/>
    <s v="unknown"/>
    <n v="-1"/>
    <n v="0"/>
    <s v="unknown"/>
    <x v="0"/>
    <d v="2017-05-13T00:00:00"/>
    <s v="May"/>
    <s v="Sat"/>
    <x v="275"/>
  </r>
  <r>
    <n v="51361739"/>
    <n v="44"/>
    <s v="technician"/>
    <x v="2"/>
    <n v="0"/>
    <n v="0"/>
    <n v="0"/>
    <x v="1"/>
    <n v="9050"/>
    <s v="unknown"/>
    <n v="-1"/>
    <n v="0"/>
    <s v="unknown"/>
    <x v="0"/>
    <d v="2017-05-13T00:00:00"/>
    <s v="May"/>
    <s v="Sat"/>
    <x v="693"/>
  </r>
  <r>
    <n v="76016804"/>
    <n v="36"/>
    <s v="admin"/>
    <x v="2"/>
    <n v="0"/>
    <n v="1"/>
    <n v="0"/>
    <x v="1"/>
    <n v="15350"/>
    <s v="unknown"/>
    <n v="-1"/>
    <n v="0"/>
    <s v="unknown"/>
    <x v="0"/>
    <d v="2017-05-13T00:00:00"/>
    <s v="May"/>
    <s v="Sat"/>
    <x v="75"/>
  </r>
  <r>
    <n v="38062643"/>
    <n v="51"/>
    <s v="services"/>
    <x v="0"/>
    <n v="0"/>
    <n v="1"/>
    <n v="0"/>
    <x v="2"/>
    <n v="9650"/>
    <s v="unknown"/>
    <n v="-1"/>
    <n v="0"/>
    <s v="unknown"/>
    <x v="0"/>
    <d v="2017-05-13T00:00:00"/>
    <s v="May"/>
    <s v="Sat"/>
    <x v="275"/>
  </r>
  <r>
    <n v="45411598"/>
    <n v="59"/>
    <s v="retired"/>
    <x v="0"/>
    <n v="0"/>
    <n v="1"/>
    <n v="0"/>
    <x v="1"/>
    <n v="169100"/>
    <s v="unknown"/>
    <n v="-1"/>
    <n v="0"/>
    <s v="unknown"/>
    <x v="0"/>
    <d v="2017-05-13T00:00:00"/>
    <s v="May"/>
    <s v="Sat"/>
    <x v="694"/>
  </r>
  <r>
    <n v="79686871"/>
    <n v="42"/>
    <s v="management"/>
    <x v="0"/>
    <n v="0"/>
    <n v="1"/>
    <n v="0"/>
    <x v="0"/>
    <n v="91150"/>
    <s v="unknown"/>
    <n v="-1"/>
    <n v="0"/>
    <s v="unknown"/>
    <x v="0"/>
    <d v="2017-05-13T00:00:00"/>
    <s v="May"/>
    <s v="Sat"/>
    <x v="452"/>
  </r>
  <r>
    <n v="50990614"/>
    <n v="41"/>
    <s v="services"/>
    <x v="0"/>
    <n v="0"/>
    <n v="1"/>
    <n v="0"/>
    <x v="1"/>
    <n v="-5550"/>
    <s v="unknown"/>
    <n v="-1"/>
    <n v="0"/>
    <s v="unknown"/>
    <x v="0"/>
    <d v="2017-05-13T00:00:00"/>
    <s v="May"/>
    <s v="Sat"/>
    <x v="236"/>
  </r>
  <r>
    <n v="55943948"/>
    <n v="43"/>
    <s v="blue-collar"/>
    <x v="0"/>
    <n v="0"/>
    <n v="1"/>
    <n v="0"/>
    <x v="2"/>
    <n v="168650"/>
    <s v="unknown"/>
    <n v="-1"/>
    <n v="0"/>
    <s v="unknown"/>
    <x v="0"/>
    <d v="2017-05-13T00:00:00"/>
    <s v="May"/>
    <s v="Sat"/>
    <x v="176"/>
  </r>
  <r>
    <n v="20716817"/>
    <n v="40"/>
    <s v="self-employed"/>
    <x v="0"/>
    <n v="0"/>
    <n v="1"/>
    <n v="0"/>
    <x v="3"/>
    <n v="4600"/>
    <s v="unknown"/>
    <n v="-1"/>
    <n v="0"/>
    <s v="unknown"/>
    <x v="0"/>
    <d v="2017-05-13T00:00:00"/>
    <s v="May"/>
    <s v="Sat"/>
    <x v="3"/>
  </r>
  <r>
    <n v="40685979"/>
    <n v="32"/>
    <s v="technician"/>
    <x v="0"/>
    <n v="0"/>
    <n v="1"/>
    <n v="0"/>
    <x v="0"/>
    <n v="23150"/>
    <s v="unknown"/>
    <n v="-1"/>
    <n v="0"/>
    <s v="unknown"/>
    <x v="0"/>
    <d v="2017-05-13T00:00:00"/>
    <s v="May"/>
    <s v="Sat"/>
    <x v="293"/>
  </r>
  <r>
    <n v="62752447"/>
    <n v="55"/>
    <s v="technician"/>
    <x v="0"/>
    <n v="0"/>
    <n v="1"/>
    <n v="0"/>
    <x v="2"/>
    <n v="59600"/>
    <s v="unknown"/>
    <n v="-1"/>
    <n v="0"/>
    <s v="unknown"/>
    <x v="0"/>
    <d v="2017-05-13T00:00:00"/>
    <s v="May"/>
    <s v="Sat"/>
    <x v="519"/>
  </r>
  <r>
    <n v="17219379"/>
    <n v="59"/>
    <s v="retired"/>
    <x v="0"/>
    <n v="0"/>
    <n v="0"/>
    <n v="0"/>
    <x v="1"/>
    <n v="118800"/>
    <s v="unknown"/>
    <n v="-1"/>
    <n v="0"/>
    <s v="unknown"/>
    <x v="0"/>
    <d v="2017-05-13T00:00:00"/>
    <s v="May"/>
    <s v="Sat"/>
    <x v="695"/>
  </r>
  <r>
    <n v="14965645"/>
    <n v="30"/>
    <s v="blue-collar"/>
    <x v="0"/>
    <n v="0"/>
    <n v="1"/>
    <n v="1"/>
    <x v="1"/>
    <n v="-8300"/>
    <s v="unknown"/>
    <n v="-1"/>
    <n v="0"/>
    <s v="unknown"/>
    <x v="0"/>
    <d v="2017-05-13T00:00:00"/>
    <s v="May"/>
    <s v="Sat"/>
    <x v="28"/>
  </r>
  <r>
    <n v="85680123"/>
    <n v="23"/>
    <s v="entrepreneur"/>
    <x v="1"/>
    <n v="0"/>
    <n v="1"/>
    <n v="0"/>
    <x v="3"/>
    <n v="200"/>
    <s v="unknown"/>
    <n v="-1"/>
    <n v="0"/>
    <s v="unknown"/>
    <x v="1"/>
    <d v="2017-05-13T00:00:00"/>
    <s v="May"/>
    <s v="Sat"/>
    <x v="468"/>
  </r>
  <r>
    <n v="86638868"/>
    <n v="44"/>
    <s v="blue-collar"/>
    <x v="0"/>
    <n v="0"/>
    <n v="1"/>
    <n v="0"/>
    <x v="3"/>
    <n v="1150"/>
    <s v="unknown"/>
    <n v="-1"/>
    <n v="0"/>
    <s v="unknown"/>
    <x v="0"/>
    <d v="2017-05-13T00:00:00"/>
    <s v="May"/>
    <s v="Sat"/>
    <x v="93"/>
  </r>
  <r>
    <n v="73668440"/>
    <n v="45"/>
    <s v="technician"/>
    <x v="0"/>
    <n v="0"/>
    <n v="1"/>
    <n v="0"/>
    <x v="1"/>
    <n v="31950"/>
    <s v="unknown"/>
    <n v="-1"/>
    <n v="0"/>
    <s v="unknown"/>
    <x v="0"/>
    <d v="2017-05-13T00:00:00"/>
    <s v="May"/>
    <s v="Sat"/>
    <x v="492"/>
  </r>
  <r>
    <n v="72269883"/>
    <n v="35"/>
    <s v="technician"/>
    <x v="1"/>
    <n v="0"/>
    <n v="1"/>
    <n v="0"/>
    <x v="1"/>
    <n v="107200"/>
    <s v="unknown"/>
    <n v="-1"/>
    <n v="0"/>
    <s v="unknown"/>
    <x v="0"/>
    <d v="2017-05-13T00:00:00"/>
    <s v="May"/>
    <s v="Sat"/>
    <x v="228"/>
  </r>
  <r>
    <n v="29184606"/>
    <n v="41"/>
    <s v="technician"/>
    <x v="2"/>
    <n v="0"/>
    <n v="1"/>
    <n v="1"/>
    <x v="1"/>
    <n v="11250"/>
    <s v="unknown"/>
    <n v="-1"/>
    <n v="0"/>
    <s v="unknown"/>
    <x v="0"/>
    <d v="2017-05-13T00:00:00"/>
    <s v="May"/>
    <s v="Sat"/>
    <x v="5"/>
  </r>
  <r>
    <n v="69286992"/>
    <n v="59"/>
    <s v="management"/>
    <x v="2"/>
    <n v="0"/>
    <n v="1"/>
    <n v="0"/>
    <x v="3"/>
    <n v="665400"/>
    <s v="unknown"/>
    <n v="-1"/>
    <n v="0"/>
    <s v="unknown"/>
    <x v="0"/>
    <d v="2017-05-13T00:00:00"/>
    <s v="May"/>
    <s v="Sat"/>
    <x v="175"/>
  </r>
  <r>
    <n v="38800933"/>
    <n v="29"/>
    <s v="services"/>
    <x v="1"/>
    <n v="0"/>
    <n v="1"/>
    <n v="0"/>
    <x v="3"/>
    <n v="4750"/>
    <s v="unknown"/>
    <n v="-1"/>
    <n v="0"/>
    <s v="unknown"/>
    <x v="0"/>
    <d v="2017-05-13T00:00:00"/>
    <s v="May"/>
    <s v="Sat"/>
    <x v="45"/>
  </r>
  <r>
    <n v="10144006"/>
    <n v="48"/>
    <s v="services"/>
    <x v="0"/>
    <n v="0"/>
    <n v="1"/>
    <n v="0"/>
    <x v="1"/>
    <n v="59950"/>
    <s v="unknown"/>
    <n v="-1"/>
    <n v="0"/>
    <s v="unknown"/>
    <x v="0"/>
    <d v="2017-05-13T00:00:00"/>
    <s v="May"/>
    <s v="Sat"/>
    <x v="2"/>
  </r>
  <r>
    <n v="37824636"/>
    <n v="49"/>
    <s v="management"/>
    <x v="0"/>
    <n v="0"/>
    <n v="1"/>
    <n v="0"/>
    <x v="0"/>
    <n v="20000"/>
    <s v="unknown"/>
    <n v="-1"/>
    <n v="0"/>
    <s v="unknown"/>
    <x v="0"/>
    <d v="2017-05-13T00:00:00"/>
    <s v="May"/>
    <s v="Sat"/>
    <x v="481"/>
  </r>
  <r>
    <n v="22636088"/>
    <n v="60"/>
    <s v="blue-collar"/>
    <x v="0"/>
    <n v="0"/>
    <n v="1"/>
    <n v="1"/>
    <x v="3"/>
    <n v="63100"/>
    <s v="unknown"/>
    <n v="-1"/>
    <n v="0"/>
    <s v="unknown"/>
    <x v="1"/>
    <d v="2017-05-13T00:00:00"/>
    <s v="May"/>
    <s v="Sat"/>
    <x v="696"/>
  </r>
  <r>
    <n v="41420902"/>
    <n v="45"/>
    <s v="management"/>
    <x v="0"/>
    <n v="0"/>
    <n v="0"/>
    <n v="0"/>
    <x v="0"/>
    <n v="42450"/>
    <s v="unknown"/>
    <n v="-1"/>
    <n v="0"/>
    <s v="unknown"/>
    <x v="0"/>
    <d v="2017-05-13T00:00:00"/>
    <s v="May"/>
    <s v="Sat"/>
    <x v="198"/>
  </r>
  <r>
    <n v="79697351"/>
    <n v="48"/>
    <s v="management"/>
    <x v="0"/>
    <n v="0"/>
    <n v="1"/>
    <n v="0"/>
    <x v="0"/>
    <n v="97450"/>
    <s v="unknown"/>
    <n v="-1"/>
    <n v="0"/>
    <s v="unknown"/>
    <x v="1"/>
    <d v="2017-05-13T00:00:00"/>
    <s v="May"/>
    <s v="Sat"/>
    <x v="307"/>
  </r>
  <r>
    <n v="38395676"/>
    <n v="45"/>
    <s v="entrepreneur"/>
    <x v="2"/>
    <n v="0"/>
    <n v="1"/>
    <n v="0"/>
    <x v="0"/>
    <n v="-19750"/>
    <s v="unknown"/>
    <n v="-1"/>
    <n v="0"/>
    <s v="unknown"/>
    <x v="1"/>
    <d v="2017-05-13T00:00:00"/>
    <s v="May"/>
    <s v="Sat"/>
    <x v="662"/>
  </r>
  <r>
    <n v="28352707"/>
    <n v="48"/>
    <s v="management"/>
    <x v="0"/>
    <n v="0"/>
    <n v="0"/>
    <n v="0"/>
    <x v="0"/>
    <n v="30900"/>
    <s v="unknown"/>
    <n v="-1"/>
    <n v="0"/>
    <s v="unknown"/>
    <x v="0"/>
    <d v="2017-05-13T00:00:00"/>
    <s v="May"/>
    <s v="Sat"/>
    <x v="155"/>
  </r>
  <r>
    <n v="29251317"/>
    <n v="54"/>
    <s v="retired"/>
    <x v="0"/>
    <n v="0"/>
    <n v="1"/>
    <n v="0"/>
    <x v="3"/>
    <n v="0"/>
    <s v="unknown"/>
    <n v="-1"/>
    <n v="0"/>
    <s v="unknown"/>
    <x v="0"/>
    <d v="2017-05-13T00:00:00"/>
    <s v="May"/>
    <s v="Sat"/>
    <x v="276"/>
  </r>
  <r>
    <n v="20107562"/>
    <n v="44"/>
    <s v="technician"/>
    <x v="0"/>
    <n v="0"/>
    <n v="1"/>
    <n v="1"/>
    <x v="0"/>
    <n v="0"/>
    <s v="unknown"/>
    <n v="-1"/>
    <n v="0"/>
    <s v="unknown"/>
    <x v="0"/>
    <d v="2017-05-13T00:00:00"/>
    <s v="May"/>
    <s v="Sat"/>
    <x v="27"/>
  </r>
  <r>
    <n v="25248726"/>
    <n v="46"/>
    <s v="blue-collar"/>
    <x v="1"/>
    <n v="0"/>
    <n v="1"/>
    <n v="0"/>
    <x v="3"/>
    <n v="17750"/>
    <s v="unknown"/>
    <n v="-1"/>
    <n v="0"/>
    <s v="unknown"/>
    <x v="0"/>
    <d v="2017-05-13T00:00:00"/>
    <s v="May"/>
    <s v="Sat"/>
    <x v="90"/>
  </r>
  <r>
    <n v="42655279"/>
    <n v="52"/>
    <s v="admin"/>
    <x v="2"/>
    <n v="0"/>
    <n v="1"/>
    <n v="1"/>
    <x v="1"/>
    <n v="6550"/>
    <s v="unknown"/>
    <n v="-1"/>
    <n v="0"/>
    <s v="unknown"/>
    <x v="0"/>
    <d v="2017-05-13T00:00:00"/>
    <s v="May"/>
    <s v="Sat"/>
    <x v="49"/>
  </r>
  <r>
    <n v="74496609"/>
    <n v="44"/>
    <s v="management"/>
    <x v="0"/>
    <n v="0"/>
    <n v="1"/>
    <n v="1"/>
    <x v="0"/>
    <n v="310150"/>
    <s v="unknown"/>
    <n v="-1"/>
    <n v="0"/>
    <s v="unknown"/>
    <x v="0"/>
    <d v="2017-05-13T00:00:00"/>
    <s v="May"/>
    <s v="Sat"/>
    <x v="420"/>
  </r>
  <r>
    <n v="63454216"/>
    <n v="52"/>
    <s v="services"/>
    <x v="2"/>
    <n v="0"/>
    <n v="1"/>
    <n v="0"/>
    <x v="1"/>
    <n v="81750"/>
    <s v="unknown"/>
    <n v="-1"/>
    <n v="0"/>
    <s v="unknown"/>
    <x v="0"/>
    <d v="2017-05-13T00:00:00"/>
    <s v="May"/>
    <s v="Sat"/>
    <x v="332"/>
  </r>
  <r>
    <n v="65640566"/>
    <n v="46"/>
    <s v="entrepreneur"/>
    <x v="1"/>
    <n v="0"/>
    <n v="1"/>
    <n v="0"/>
    <x v="0"/>
    <n v="29000"/>
    <s v="unknown"/>
    <n v="-1"/>
    <n v="0"/>
    <s v="unknown"/>
    <x v="0"/>
    <d v="2017-05-13T00:00:00"/>
    <s v="May"/>
    <s v="Sat"/>
    <x v="431"/>
  </r>
  <r>
    <n v="87788414"/>
    <n v="54"/>
    <s v="admin"/>
    <x v="2"/>
    <n v="0"/>
    <n v="0"/>
    <n v="0"/>
    <x v="1"/>
    <n v="90700"/>
    <s v="unknown"/>
    <n v="-1"/>
    <n v="0"/>
    <s v="unknown"/>
    <x v="0"/>
    <d v="2017-05-13T00:00:00"/>
    <s v="May"/>
    <s v="Sat"/>
    <x v="697"/>
  </r>
  <r>
    <n v="19725415"/>
    <n v="49"/>
    <s v="entrepreneur"/>
    <x v="2"/>
    <n v="0"/>
    <n v="1"/>
    <n v="0"/>
    <x v="1"/>
    <n v="7950"/>
    <s v="unknown"/>
    <n v="-1"/>
    <n v="0"/>
    <s v="unknown"/>
    <x v="0"/>
    <d v="2017-05-13T00:00:00"/>
    <s v="May"/>
    <s v="Sat"/>
    <x v="249"/>
  </r>
  <r>
    <n v="24944458"/>
    <n v="46"/>
    <s v="management"/>
    <x v="0"/>
    <n v="0"/>
    <n v="0"/>
    <n v="0"/>
    <x v="0"/>
    <n v="2400"/>
    <s v="unknown"/>
    <n v="-1"/>
    <n v="0"/>
    <s v="unknown"/>
    <x v="0"/>
    <d v="2017-05-13T00:00:00"/>
    <s v="May"/>
    <s v="Sat"/>
    <x v="89"/>
  </r>
  <r>
    <n v="54157999"/>
    <n v="48"/>
    <s v="services"/>
    <x v="2"/>
    <n v="0"/>
    <n v="1"/>
    <n v="0"/>
    <x v="3"/>
    <n v="9450"/>
    <s v="unknown"/>
    <n v="-1"/>
    <n v="0"/>
    <s v="unknown"/>
    <x v="0"/>
    <d v="2017-05-13T00:00:00"/>
    <s v="May"/>
    <s v="Sat"/>
    <x v="698"/>
  </r>
  <r>
    <n v="11877380"/>
    <n v="43"/>
    <s v="blue-collar"/>
    <x v="0"/>
    <n v="0"/>
    <n v="1"/>
    <n v="1"/>
    <x v="2"/>
    <n v="-31650"/>
    <s v="unknown"/>
    <n v="-1"/>
    <n v="0"/>
    <s v="unknown"/>
    <x v="0"/>
    <d v="2017-05-13T00:00:00"/>
    <s v="May"/>
    <s v="Sat"/>
    <x v="123"/>
  </r>
  <r>
    <n v="41212142"/>
    <n v="50"/>
    <s v="blue-collar"/>
    <x v="0"/>
    <n v="0"/>
    <n v="0"/>
    <n v="0"/>
    <x v="3"/>
    <n v="267800"/>
    <s v="unknown"/>
    <n v="-1"/>
    <n v="0"/>
    <s v="unknown"/>
    <x v="0"/>
    <d v="2017-05-13T00:00:00"/>
    <s v="May"/>
    <s v="Sat"/>
    <x v="211"/>
  </r>
  <r>
    <n v="71860392"/>
    <n v="44"/>
    <s v="blue-collar"/>
    <x v="0"/>
    <n v="0"/>
    <n v="1"/>
    <n v="0"/>
    <x v="1"/>
    <n v="23800"/>
    <s v="unknown"/>
    <n v="-1"/>
    <n v="0"/>
    <s v="unknown"/>
    <x v="0"/>
    <d v="2017-05-13T00:00:00"/>
    <s v="May"/>
    <s v="Sat"/>
    <x v="699"/>
  </r>
  <r>
    <n v="28514638"/>
    <n v="43"/>
    <s v="unemployed"/>
    <x v="2"/>
    <n v="0"/>
    <n v="1"/>
    <n v="0"/>
    <x v="1"/>
    <n v="223900"/>
    <s v="unknown"/>
    <n v="-1"/>
    <n v="0"/>
    <s v="unknown"/>
    <x v="0"/>
    <d v="2017-05-13T00:00:00"/>
    <s v="May"/>
    <s v="Sat"/>
    <x v="199"/>
  </r>
  <r>
    <n v="75861164"/>
    <n v="51"/>
    <s v="admin"/>
    <x v="1"/>
    <n v="0"/>
    <n v="0"/>
    <n v="0"/>
    <x v="1"/>
    <n v="156600"/>
    <s v="unknown"/>
    <n v="-1"/>
    <n v="0"/>
    <s v="unknown"/>
    <x v="0"/>
    <d v="2017-05-13T00:00:00"/>
    <s v="May"/>
    <s v="Sat"/>
    <x v="560"/>
  </r>
  <r>
    <n v="61220825"/>
    <n v="52"/>
    <s v="technician"/>
    <x v="0"/>
    <n v="0"/>
    <n v="1"/>
    <n v="0"/>
    <x v="1"/>
    <n v="550"/>
    <s v="unknown"/>
    <n v="-1"/>
    <n v="0"/>
    <s v="unknown"/>
    <x v="0"/>
    <d v="2017-05-13T00:00:00"/>
    <s v="May"/>
    <s v="Sat"/>
    <x v="700"/>
  </r>
  <r>
    <n v="47172107"/>
    <n v="35"/>
    <s v="admin"/>
    <x v="1"/>
    <n v="0"/>
    <n v="1"/>
    <n v="0"/>
    <x v="1"/>
    <n v="20700"/>
    <s v="unknown"/>
    <n v="-1"/>
    <n v="0"/>
    <s v="unknown"/>
    <x v="0"/>
    <d v="2017-05-13T00:00:00"/>
    <s v="May"/>
    <s v="Sat"/>
    <x v="361"/>
  </r>
  <r>
    <n v="35671621"/>
    <n v="36"/>
    <s v="blue-collar"/>
    <x v="0"/>
    <n v="0"/>
    <n v="1"/>
    <n v="0"/>
    <x v="1"/>
    <n v="58250"/>
    <s v="unknown"/>
    <n v="-1"/>
    <n v="0"/>
    <s v="unknown"/>
    <x v="1"/>
    <d v="2017-05-13T00:00:00"/>
    <s v="May"/>
    <s v="Sat"/>
    <x v="701"/>
  </r>
  <r>
    <n v="58628691"/>
    <n v="32"/>
    <s v="services"/>
    <x v="0"/>
    <n v="0"/>
    <n v="1"/>
    <n v="0"/>
    <x v="1"/>
    <n v="191950"/>
    <s v="unknown"/>
    <n v="-1"/>
    <n v="0"/>
    <s v="unknown"/>
    <x v="0"/>
    <d v="2017-05-13T00:00:00"/>
    <s v="May"/>
    <s v="Sat"/>
    <x v="2"/>
  </r>
  <r>
    <n v="68316590"/>
    <n v="41"/>
    <s v="blue-collar"/>
    <x v="0"/>
    <n v="0"/>
    <n v="1"/>
    <n v="0"/>
    <x v="1"/>
    <n v="9800"/>
    <s v="unknown"/>
    <n v="-1"/>
    <n v="0"/>
    <s v="unknown"/>
    <x v="0"/>
    <d v="2017-05-13T00:00:00"/>
    <s v="May"/>
    <s v="Sat"/>
    <x v="637"/>
  </r>
  <r>
    <n v="76105130"/>
    <n v="47"/>
    <s v="blue-collar"/>
    <x v="0"/>
    <n v="0"/>
    <n v="1"/>
    <n v="0"/>
    <x v="3"/>
    <n v="26050"/>
    <s v="unknown"/>
    <n v="-1"/>
    <n v="0"/>
    <s v="unknown"/>
    <x v="0"/>
    <d v="2017-05-13T00:00:00"/>
    <s v="May"/>
    <s v="Sat"/>
    <x v="20"/>
  </r>
  <r>
    <n v="80183684"/>
    <n v="45"/>
    <s v="services"/>
    <x v="0"/>
    <n v="0"/>
    <n v="1"/>
    <n v="1"/>
    <x v="1"/>
    <n v="17500"/>
    <s v="unknown"/>
    <n v="-1"/>
    <n v="0"/>
    <s v="unknown"/>
    <x v="0"/>
    <d v="2017-05-13T00:00:00"/>
    <s v="May"/>
    <s v="Sat"/>
    <x v="147"/>
  </r>
  <r>
    <n v="18951787"/>
    <n v="45"/>
    <s v="blue-collar"/>
    <x v="0"/>
    <n v="0"/>
    <n v="1"/>
    <n v="0"/>
    <x v="1"/>
    <n v="434000"/>
    <s v="unknown"/>
    <n v="-1"/>
    <n v="0"/>
    <s v="unknown"/>
    <x v="0"/>
    <d v="2017-05-13T00:00:00"/>
    <s v="May"/>
    <s v="Sat"/>
    <x v="167"/>
  </r>
  <r>
    <n v="11832181"/>
    <n v="45"/>
    <s v="entrepreneur"/>
    <x v="2"/>
    <n v="0"/>
    <n v="1"/>
    <n v="0"/>
    <x v="0"/>
    <n v="0"/>
    <s v="unknown"/>
    <n v="-1"/>
    <n v="0"/>
    <s v="unknown"/>
    <x v="0"/>
    <d v="2017-05-13T00:00:00"/>
    <s v="May"/>
    <s v="Sat"/>
    <x v="398"/>
  </r>
  <r>
    <n v="38736840"/>
    <n v="29"/>
    <s v="technician"/>
    <x v="1"/>
    <n v="0"/>
    <n v="1"/>
    <n v="0"/>
    <x v="1"/>
    <n v="15450"/>
    <s v="unknown"/>
    <n v="-1"/>
    <n v="0"/>
    <s v="unknown"/>
    <x v="0"/>
    <d v="2017-05-13T00:00:00"/>
    <s v="May"/>
    <s v="Sat"/>
    <x v="203"/>
  </r>
  <r>
    <n v="68354172"/>
    <n v="36"/>
    <s v="management"/>
    <x v="0"/>
    <n v="0"/>
    <n v="1"/>
    <n v="0"/>
    <x v="0"/>
    <n v="6250"/>
    <s v="unknown"/>
    <n v="-1"/>
    <n v="0"/>
    <s v="unknown"/>
    <x v="0"/>
    <d v="2017-05-13T00:00:00"/>
    <s v="May"/>
    <s v="Sat"/>
    <x v="43"/>
  </r>
  <r>
    <n v="82923375"/>
    <n v="37"/>
    <s v="blue-collar"/>
    <x v="2"/>
    <n v="0"/>
    <n v="1"/>
    <n v="0"/>
    <x v="1"/>
    <n v="18400"/>
    <s v="unknown"/>
    <n v="-1"/>
    <n v="0"/>
    <s v="unknown"/>
    <x v="0"/>
    <d v="2017-05-13T00:00:00"/>
    <s v="May"/>
    <s v="Sat"/>
    <x v="145"/>
  </r>
  <r>
    <n v="85775321"/>
    <n v="44"/>
    <s v="admin"/>
    <x v="0"/>
    <n v="0"/>
    <n v="1"/>
    <n v="0"/>
    <x v="1"/>
    <n v="68100"/>
    <s v="unknown"/>
    <n v="-1"/>
    <n v="0"/>
    <s v="unknown"/>
    <x v="0"/>
    <d v="2017-05-13T00:00:00"/>
    <s v="May"/>
    <s v="Sat"/>
    <x v="287"/>
  </r>
  <r>
    <n v="25154258"/>
    <n v="56"/>
    <s v="retired"/>
    <x v="0"/>
    <n v="0"/>
    <n v="1"/>
    <n v="0"/>
    <x v="1"/>
    <n v="14800"/>
    <s v="unknown"/>
    <n v="-1"/>
    <n v="0"/>
    <s v="unknown"/>
    <x v="0"/>
    <d v="2017-05-13T00:00:00"/>
    <s v="May"/>
    <s v="Sat"/>
    <x v="293"/>
  </r>
  <r>
    <n v="33373337"/>
    <n v="52"/>
    <s v="management"/>
    <x v="0"/>
    <n v="0"/>
    <n v="1"/>
    <n v="0"/>
    <x v="2"/>
    <n v="112000"/>
    <s v="unknown"/>
    <n v="-1"/>
    <n v="0"/>
    <s v="unknown"/>
    <x v="1"/>
    <d v="2017-05-13T00:00:00"/>
    <s v="May"/>
    <s v="Sat"/>
    <x v="702"/>
  </r>
  <r>
    <n v="25501316"/>
    <n v="57"/>
    <s v="management"/>
    <x v="0"/>
    <n v="0"/>
    <n v="1"/>
    <n v="0"/>
    <x v="1"/>
    <n v="51300"/>
    <s v="unknown"/>
    <n v="-1"/>
    <n v="0"/>
    <s v="unknown"/>
    <x v="0"/>
    <d v="2017-05-13T00:00:00"/>
    <s v="May"/>
    <s v="Sat"/>
    <x v="191"/>
  </r>
  <r>
    <n v="44673156"/>
    <n v="54"/>
    <s v="services"/>
    <x v="0"/>
    <n v="0"/>
    <n v="1"/>
    <n v="0"/>
    <x v="1"/>
    <n v="65050"/>
    <s v="unknown"/>
    <n v="-1"/>
    <n v="0"/>
    <s v="unknown"/>
    <x v="0"/>
    <d v="2017-05-13T00:00:00"/>
    <s v="May"/>
    <s v="Sat"/>
    <x v="230"/>
  </r>
  <r>
    <n v="61357706"/>
    <n v="49"/>
    <s v="entrepreneur"/>
    <x v="0"/>
    <n v="0"/>
    <n v="0"/>
    <n v="0"/>
    <x v="3"/>
    <n v="9950"/>
    <s v="unknown"/>
    <n v="-1"/>
    <n v="0"/>
    <s v="unknown"/>
    <x v="0"/>
    <d v="2017-05-13T00:00:00"/>
    <s v="May"/>
    <s v="Sat"/>
    <x v="344"/>
  </r>
  <r>
    <n v="25907859"/>
    <n v="24"/>
    <s v="blue-collar"/>
    <x v="1"/>
    <n v="0"/>
    <n v="1"/>
    <n v="0"/>
    <x v="2"/>
    <n v="550"/>
    <s v="unknown"/>
    <n v="-1"/>
    <n v="0"/>
    <s v="unknown"/>
    <x v="0"/>
    <d v="2017-05-13T00:00:00"/>
    <s v="May"/>
    <s v="Sat"/>
    <x v="166"/>
  </r>
  <r>
    <n v="16585004"/>
    <n v="42"/>
    <s v="self-employed"/>
    <x v="0"/>
    <n v="0"/>
    <n v="1"/>
    <n v="0"/>
    <x v="0"/>
    <n v="250"/>
    <s v="unknown"/>
    <n v="-1"/>
    <n v="0"/>
    <s v="unknown"/>
    <x v="0"/>
    <d v="2017-05-13T00:00:00"/>
    <s v="May"/>
    <s v="Sat"/>
    <x v="703"/>
  </r>
  <r>
    <n v="33828337"/>
    <n v="40"/>
    <s v="management"/>
    <x v="0"/>
    <n v="0"/>
    <n v="1"/>
    <n v="1"/>
    <x v="0"/>
    <n v="18650"/>
    <s v="unknown"/>
    <n v="-1"/>
    <n v="0"/>
    <s v="unknown"/>
    <x v="0"/>
    <d v="2017-05-13T00:00:00"/>
    <s v="May"/>
    <s v="Sat"/>
    <x v="240"/>
  </r>
  <r>
    <n v="22996385"/>
    <n v="25"/>
    <s v="management"/>
    <x v="1"/>
    <n v="0"/>
    <n v="1"/>
    <n v="0"/>
    <x v="0"/>
    <n v="63500"/>
    <s v="unknown"/>
    <n v="-1"/>
    <n v="0"/>
    <s v="unknown"/>
    <x v="0"/>
    <d v="2017-05-13T00:00:00"/>
    <s v="May"/>
    <s v="Sat"/>
    <x v="79"/>
  </r>
  <r>
    <n v="45590829"/>
    <n v="28"/>
    <s v="blue-collar"/>
    <x v="1"/>
    <n v="0"/>
    <n v="1"/>
    <n v="0"/>
    <x v="1"/>
    <n v="20800"/>
    <s v="unknown"/>
    <n v="-1"/>
    <n v="0"/>
    <s v="unknown"/>
    <x v="0"/>
    <d v="2017-05-13T00:00:00"/>
    <s v="May"/>
    <s v="Sat"/>
    <x v="704"/>
  </r>
  <r>
    <n v="75961370"/>
    <n v="53"/>
    <s v="retired"/>
    <x v="0"/>
    <n v="0"/>
    <n v="0"/>
    <n v="0"/>
    <x v="1"/>
    <n v="-1350"/>
    <s v="unknown"/>
    <n v="-1"/>
    <n v="0"/>
    <s v="unknown"/>
    <x v="0"/>
    <d v="2017-05-13T00:00:00"/>
    <s v="May"/>
    <s v="Sat"/>
    <x v="358"/>
  </r>
  <r>
    <n v="44356265"/>
    <n v="40"/>
    <s v="admin"/>
    <x v="2"/>
    <n v="0"/>
    <n v="1"/>
    <n v="0"/>
    <x v="1"/>
    <n v="11050"/>
    <s v="unknown"/>
    <n v="-1"/>
    <n v="0"/>
    <s v="unknown"/>
    <x v="0"/>
    <d v="2017-05-13T00:00:00"/>
    <s v="May"/>
    <s v="Sat"/>
    <x v="216"/>
  </r>
  <r>
    <n v="63944944"/>
    <n v="27"/>
    <s v="services"/>
    <x v="1"/>
    <n v="0"/>
    <n v="1"/>
    <n v="0"/>
    <x v="1"/>
    <n v="16550"/>
    <s v="unknown"/>
    <n v="-1"/>
    <n v="0"/>
    <s v="unknown"/>
    <x v="0"/>
    <d v="2017-05-13T00:00:00"/>
    <s v="May"/>
    <s v="Sat"/>
    <x v="232"/>
  </r>
  <r>
    <n v="15767745"/>
    <n v="34"/>
    <s v="management"/>
    <x v="0"/>
    <n v="0"/>
    <n v="1"/>
    <n v="0"/>
    <x v="0"/>
    <n v="20100"/>
    <s v="unknown"/>
    <n v="-1"/>
    <n v="0"/>
    <s v="unknown"/>
    <x v="0"/>
    <d v="2017-05-13T00:00:00"/>
    <s v="May"/>
    <s v="Sat"/>
    <x v="543"/>
  </r>
  <r>
    <n v="33554176"/>
    <n v="56"/>
    <s v="self-employed"/>
    <x v="0"/>
    <n v="0"/>
    <n v="0"/>
    <n v="0"/>
    <x v="1"/>
    <n v="6150"/>
    <s v="unknown"/>
    <n v="-1"/>
    <n v="0"/>
    <s v="unknown"/>
    <x v="0"/>
    <d v="2017-05-13T00:00:00"/>
    <s v="May"/>
    <s v="Sat"/>
    <x v="80"/>
  </r>
  <r>
    <n v="65630547"/>
    <n v="45"/>
    <s v="blue-collar"/>
    <x v="0"/>
    <n v="0"/>
    <n v="1"/>
    <n v="1"/>
    <x v="1"/>
    <n v="5250"/>
    <s v="unknown"/>
    <n v="-1"/>
    <n v="0"/>
    <s v="unknown"/>
    <x v="0"/>
    <d v="2017-05-13T00:00:00"/>
    <s v="May"/>
    <s v="Sat"/>
    <x v="162"/>
  </r>
  <r>
    <n v="38470350"/>
    <n v="27"/>
    <s v="blue-collar"/>
    <x v="0"/>
    <n v="0"/>
    <n v="1"/>
    <n v="0"/>
    <x v="1"/>
    <n v="0"/>
    <s v="unknown"/>
    <n v="-1"/>
    <n v="0"/>
    <s v="unknown"/>
    <x v="0"/>
    <d v="2017-05-13T00:00:00"/>
    <s v="May"/>
    <s v="Sat"/>
    <x v="26"/>
  </r>
  <r>
    <n v="44882807"/>
    <n v="53"/>
    <s v="retired"/>
    <x v="0"/>
    <n v="0"/>
    <n v="0"/>
    <n v="0"/>
    <x v="0"/>
    <n v="84550"/>
    <s v="unknown"/>
    <n v="-1"/>
    <n v="0"/>
    <s v="unknown"/>
    <x v="0"/>
    <d v="2017-05-13T00:00:00"/>
    <s v="May"/>
    <s v="Sat"/>
    <x v="705"/>
  </r>
  <r>
    <n v="19292232"/>
    <n v="44"/>
    <s v="admin"/>
    <x v="1"/>
    <n v="0"/>
    <n v="1"/>
    <n v="0"/>
    <x v="2"/>
    <n v="150"/>
    <s v="unknown"/>
    <n v="-1"/>
    <n v="0"/>
    <s v="unknown"/>
    <x v="0"/>
    <d v="2017-05-13T00:00:00"/>
    <s v="May"/>
    <s v="Sat"/>
    <x v="706"/>
  </r>
  <r>
    <n v="49326733"/>
    <n v="46"/>
    <s v="blue-collar"/>
    <x v="0"/>
    <n v="0"/>
    <n v="1"/>
    <n v="0"/>
    <x v="3"/>
    <n v="19950"/>
    <s v="unknown"/>
    <n v="-1"/>
    <n v="0"/>
    <s v="unknown"/>
    <x v="0"/>
    <d v="2017-05-13T00:00:00"/>
    <s v="May"/>
    <s v="Sat"/>
    <x v="15"/>
  </r>
  <r>
    <n v="15969458"/>
    <n v="53"/>
    <s v="retired"/>
    <x v="1"/>
    <n v="0"/>
    <n v="1"/>
    <n v="0"/>
    <x v="1"/>
    <n v="71050"/>
    <s v="unknown"/>
    <n v="-1"/>
    <n v="0"/>
    <s v="unknown"/>
    <x v="0"/>
    <d v="2017-05-13T00:00:00"/>
    <s v="May"/>
    <s v="Sat"/>
    <x v="30"/>
  </r>
  <r>
    <n v="28129367"/>
    <n v="26"/>
    <s v="technician"/>
    <x v="0"/>
    <n v="0"/>
    <n v="1"/>
    <n v="1"/>
    <x v="0"/>
    <n v="400"/>
    <s v="unknown"/>
    <n v="-1"/>
    <n v="0"/>
    <s v="unknown"/>
    <x v="0"/>
    <d v="2017-05-13T00:00:00"/>
    <s v="May"/>
    <s v="Sat"/>
    <x v="20"/>
  </r>
  <r>
    <n v="64920503"/>
    <n v="31"/>
    <s v="admin"/>
    <x v="1"/>
    <n v="0"/>
    <n v="1"/>
    <n v="1"/>
    <x v="1"/>
    <n v="7500"/>
    <s v="unknown"/>
    <n v="-1"/>
    <n v="0"/>
    <s v="unknown"/>
    <x v="0"/>
    <d v="2017-05-13T00:00:00"/>
    <s v="May"/>
    <s v="Sat"/>
    <x v="707"/>
  </r>
  <r>
    <n v="34839678"/>
    <n v="35"/>
    <s v="services"/>
    <x v="0"/>
    <n v="0"/>
    <n v="1"/>
    <n v="0"/>
    <x v="1"/>
    <n v="-18550"/>
    <s v="unknown"/>
    <n v="-1"/>
    <n v="0"/>
    <s v="unknown"/>
    <x v="0"/>
    <d v="2017-05-13T00:00:00"/>
    <s v="May"/>
    <s v="Sat"/>
    <x v="359"/>
  </r>
  <r>
    <n v="83208986"/>
    <n v="47"/>
    <s v="blue-collar"/>
    <x v="0"/>
    <n v="0"/>
    <n v="1"/>
    <n v="0"/>
    <x v="3"/>
    <n v="15000"/>
    <s v="unknown"/>
    <n v="-1"/>
    <n v="0"/>
    <s v="unknown"/>
    <x v="0"/>
    <d v="2017-05-13T00:00:00"/>
    <s v="May"/>
    <s v="Sat"/>
    <x v="516"/>
  </r>
  <r>
    <n v="64786780"/>
    <n v="37"/>
    <s v="entrepreneur"/>
    <x v="2"/>
    <n v="0"/>
    <n v="1"/>
    <n v="1"/>
    <x v="1"/>
    <n v="8750"/>
    <s v="unknown"/>
    <n v="-1"/>
    <n v="0"/>
    <s v="unknown"/>
    <x v="1"/>
    <d v="2017-05-13T00:00:00"/>
    <s v="May"/>
    <s v="Sat"/>
    <x v="708"/>
  </r>
  <r>
    <n v="14671083"/>
    <n v="57"/>
    <s v="retired"/>
    <x v="0"/>
    <n v="0"/>
    <n v="0"/>
    <n v="0"/>
    <x v="0"/>
    <n v="178550"/>
    <s v="unknown"/>
    <n v="-1"/>
    <n v="0"/>
    <s v="unknown"/>
    <x v="0"/>
    <d v="2017-05-13T00:00:00"/>
    <s v="May"/>
    <s v="Sat"/>
    <x v="709"/>
  </r>
  <r>
    <n v="62051946"/>
    <n v="41"/>
    <s v="blue-collar"/>
    <x v="0"/>
    <n v="0"/>
    <n v="1"/>
    <n v="0"/>
    <x v="3"/>
    <n v="56750"/>
    <s v="unknown"/>
    <n v="-1"/>
    <n v="0"/>
    <s v="unknown"/>
    <x v="0"/>
    <d v="2017-05-13T00:00:00"/>
    <s v="May"/>
    <s v="Sat"/>
    <x v="710"/>
  </r>
  <r>
    <n v="13599231"/>
    <n v="55"/>
    <s v="admin"/>
    <x v="2"/>
    <n v="0"/>
    <n v="1"/>
    <n v="0"/>
    <x v="2"/>
    <n v="39450"/>
    <s v="unknown"/>
    <n v="-1"/>
    <n v="0"/>
    <s v="unknown"/>
    <x v="0"/>
    <d v="2017-05-13T00:00:00"/>
    <s v="May"/>
    <s v="Sat"/>
    <x v="711"/>
  </r>
  <r>
    <n v="41055545"/>
    <n v="51"/>
    <s v="admin"/>
    <x v="2"/>
    <n v="0"/>
    <n v="1"/>
    <n v="0"/>
    <x v="1"/>
    <n v="109750"/>
    <s v="unknown"/>
    <n v="-1"/>
    <n v="0"/>
    <s v="unknown"/>
    <x v="0"/>
    <d v="2017-05-13T00:00:00"/>
    <s v="May"/>
    <s v="Sat"/>
    <x v="461"/>
  </r>
  <r>
    <n v="74109492"/>
    <n v="27"/>
    <s v="blue-collar"/>
    <x v="1"/>
    <n v="0"/>
    <n v="1"/>
    <n v="0"/>
    <x v="1"/>
    <n v="65550"/>
    <s v="unknown"/>
    <n v="-1"/>
    <n v="0"/>
    <s v="unknown"/>
    <x v="0"/>
    <d v="2017-05-13T00:00:00"/>
    <s v="May"/>
    <s v="Sat"/>
    <x v="712"/>
  </r>
  <r>
    <n v="71228121"/>
    <n v="53"/>
    <s v="management"/>
    <x v="0"/>
    <n v="1"/>
    <n v="1"/>
    <n v="0"/>
    <x v="1"/>
    <n v="-34450"/>
    <s v="unknown"/>
    <n v="-1"/>
    <n v="0"/>
    <s v="unknown"/>
    <x v="0"/>
    <d v="2017-05-13T00:00:00"/>
    <s v="May"/>
    <s v="Sat"/>
    <x v="35"/>
  </r>
  <r>
    <n v="72345416"/>
    <n v="39"/>
    <s v="admin"/>
    <x v="1"/>
    <n v="0"/>
    <n v="1"/>
    <n v="1"/>
    <x v="1"/>
    <n v="700"/>
    <s v="unknown"/>
    <n v="-1"/>
    <n v="0"/>
    <s v="unknown"/>
    <x v="0"/>
    <d v="2017-05-13T00:00:00"/>
    <s v="May"/>
    <s v="Sat"/>
    <x v="273"/>
  </r>
  <r>
    <n v="83665281"/>
    <n v="35"/>
    <s v="admin"/>
    <x v="0"/>
    <n v="0"/>
    <n v="1"/>
    <n v="0"/>
    <x v="1"/>
    <n v="2800"/>
    <s v="unknown"/>
    <n v="-1"/>
    <n v="0"/>
    <s v="unknown"/>
    <x v="0"/>
    <d v="2017-05-13T00:00:00"/>
    <s v="May"/>
    <s v="Sat"/>
    <x v="258"/>
  </r>
  <r>
    <n v="35424859"/>
    <n v="28"/>
    <s v="technician"/>
    <x v="1"/>
    <n v="0"/>
    <n v="0"/>
    <n v="0"/>
    <x v="1"/>
    <n v="1338250"/>
    <s v="unknown"/>
    <n v="-1"/>
    <n v="0"/>
    <s v="unknown"/>
    <x v="0"/>
    <d v="2017-05-13T00:00:00"/>
    <s v="May"/>
    <s v="Sat"/>
    <x v="326"/>
  </r>
  <r>
    <n v="82690879"/>
    <n v="29"/>
    <s v="blue-collar"/>
    <x v="2"/>
    <n v="0"/>
    <n v="1"/>
    <n v="0"/>
    <x v="2"/>
    <n v="850"/>
    <s v="unknown"/>
    <n v="-1"/>
    <n v="0"/>
    <s v="unknown"/>
    <x v="0"/>
    <d v="2017-05-13T00:00:00"/>
    <s v="May"/>
    <s v="Sat"/>
    <x v="452"/>
  </r>
  <r>
    <n v="13606776"/>
    <n v="51"/>
    <s v="technician"/>
    <x v="0"/>
    <n v="0"/>
    <n v="1"/>
    <n v="0"/>
    <x v="1"/>
    <n v="23150"/>
    <s v="unknown"/>
    <n v="-1"/>
    <n v="0"/>
    <s v="unknown"/>
    <x v="0"/>
    <d v="2017-05-13T00:00:00"/>
    <s v="May"/>
    <s v="Sat"/>
    <x v="60"/>
  </r>
  <r>
    <n v="32947678"/>
    <n v="46"/>
    <s v="admin"/>
    <x v="1"/>
    <n v="0"/>
    <n v="1"/>
    <n v="0"/>
    <x v="1"/>
    <n v="37550"/>
    <s v="unknown"/>
    <n v="-1"/>
    <n v="0"/>
    <s v="unknown"/>
    <x v="0"/>
    <d v="2017-05-13T00:00:00"/>
    <s v="May"/>
    <s v="Sat"/>
    <x v="188"/>
  </r>
  <r>
    <n v="35060866"/>
    <n v="50"/>
    <s v="unemployed"/>
    <x v="0"/>
    <n v="0"/>
    <n v="1"/>
    <n v="0"/>
    <x v="1"/>
    <n v="173900"/>
    <s v="unknown"/>
    <n v="-1"/>
    <n v="0"/>
    <s v="unknown"/>
    <x v="0"/>
    <d v="2017-05-13T00:00:00"/>
    <s v="May"/>
    <s v="Sat"/>
    <x v="23"/>
  </r>
  <r>
    <n v="59599901"/>
    <n v="56"/>
    <s v="entrepreneur"/>
    <x v="0"/>
    <n v="0"/>
    <n v="1"/>
    <n v="0"/>
    <x v="2"/>
    <n v="4400"/>
    <s v="unknown"/>
    <n v="-1"/>
    <n v="0"/>
    <s v="unknown"/>
    <x v="0"/>
    <d v="2017-05-13T00:00:00"/>
    <s v="May"/>
    <s v="Sat"/>
    <x v="25"/>
  </r>
  <r>
    <n v="17783689"/>
    <n v="51"/>
    <s v="management"/>
    <x v="0"/>
    <n v="0"/>
    <n v="1"/>
    <n v="0"/>
    <x v="0"/>
    <n v="1800"/>
    <s v="unknown"/>
    <n v="-1"/>
    <n v="0"/>
    <s v="unknown"/>
    <x v="0"/>
    <d v="2017-05-13T00:00:00"/>
    <s v="May"/>
    <s v="Sat"/>
    <x v="713"/>
  </r>
  <r>
    <n v="64101088"/>
    <n v="54"/>
    <s v="housemaid"/>
    <x v="0"/>
    <n v="0"/>
    <n v="1"/>
    <n v="0"/>
    <x v="1"/>
    <n v="2100"/>
    <s v="unknown"/>
    <n v="-1"/>
    <n v="0"/>
    <s v="unknown"/>
    <x v="0"/>
    <d v="2017-05-13T00:00:00"/>
    <s v="May"/>
    <s v="Sat"/>
    <x v="237"/>
  </r>
  <r>
    <n v="84447805"/>
    <n v="47"/>
    <s v="blue-collar"/>
    <x v="0"/>
    <n v="0"/>
    <n v="1"/>
    <n v="0"/>
    <x v="3"/>
    <n v="5650"/>
    <s v="unknown"/>
    <n v="-1"/>
    <n v="0"/>
    <s v="unknown"/>
    <x v="0"/>
    <d v="2017-05-13T00:00:00"/>
    <s v="May"/>
    <s v="Sat"/>
    <x v="69"/>
  </r>
  <r>
    <n v="55290523"/>
    <n v="49"/>
    <s v="self-employed"/>
    <x v="0"/>
    <n v="0"/>
    <n v="1"/>
    <n v="1"/>
    <x v="1"/>
    <n v="17900"/>
    <s v="unknown"/>
    <n v="-1"/>
    <n v="0"/>
    <s v="unknown"/>
    <x v="0"/>
    <d v="2017-05-13T00:00:00"/>
    <s v="May"/>
    <s v="Sat"/>
    <x v="218"/>
  </r>
  <r>
    <n v="27896261"/>
    <n v="46"/>
    <s v="blue-collar"/>
    <x v="2"/>
    <n v="0"/>
    <n v="1"/>
    <n v="0"/>
    <x v="3"/>
    <n v="13700"/>
    <s v="unknown"/>
    <n v="-1"/>
    <n v="0"/>
    <s v="unknown"/>
    <x v="0"/>
    <d v="2017-05-13T00:00:00"/>
    <s v="May"/>
    <s v="Sat"/>
    <x v="223"/>
  </r>
  <r>
    <n v="38802567"/>
    <n v="41"/>
    <s v="management"/>
    <x v="0"/>
    <n v="0"/>
    <n v="1"/>
    <n v="0"/>
    <x v="0"/>
    <n v="0"/>
    <s v="unknown"/>
    <n v="-1"/>
    <n v="0"/>
    <s v="unknown"/>
    <x v="0"/>
    <d v="2017-05-13T00:00:00"/>
    <s v="May"/>
    <s v="Sat"/>
    <x v="68"/>
  </r>
  <r>
    <n v="15495648"/>
    <n v="45"/>
    <s v="admin"/>
    <x v="0"/>
    <n v="0"/>
    <n v="1"/>
    <n v="0"/>
    <x v="1"/>
    <n v="49250"/>
    <s v="unknown"/>
    <n v="-1"/>
    <n v="0"/>
    <s v="unknown"/>
    <x v="0"/>
    <d v="2017-05-13T00:00:00"/>
    <s v="May"/>
    <s v="Sat"/>
    <x v="256"/>
  </r>
  <r>
    <n v="10576224"/>
    <n v="31"/>
    <s v="blue-collar"/>
    <x v="0"/>
    <n v="0"/>
    <n v="1"/>
    <n v="0"/>
    <x v="3"/>
    <n v="4050"/>
    <s v="unknown"/>
    <n v="-1"/>
    <n v="0"/>
    <s v="unknown"/>
    <x v="0"/>
    <d v="2017-05-13T00:00:00"/>
    <s v="May"/>
    <s v="Sat"/>
    <x v="387"/>
  </r>
  <r>
    <n v="63408840"/>
    <n v="53"/>
    <s v="admin"/>
    <x v="2"/>
    <n v="0"/>
    <n v="1"/>
    <n v="0"/>
    <x v="1"/>
    <n v="29600"/>
    <s v="unknown"/>
    <n v="-1"/>
    <n v="0"/>
    <s v="unknown"/>
    <x v="0"/>
    <d v="2017-05-13T00:00:00"/>
    <s v="May"/>
    <s v="Sat"/>
    <x v="1"/>
  </r>
  <r>
    <n v="23821673"/>
    <n v="60"/>
    <s v="admin"/>
    <x v="2"/>
    <n v="0"/>
    <n v="1"/>
    <n v="0"/>
    <x v="2"/>
    <n v="39550"/>
    <s v="unknown"/>
    <n v="-1"/>
    <n v="0"/>
    <s v="unknown"/>
    <x v="0"/>
    <d v="2017-05-13T00:00:00"/>
    <s v="May"/>
    <s v="Sat"/>
    <x v="200"/>
  </r>
  <r>
    <n v="11834766"/>
    <n v="55"/>
    <s v="retired"/>
    <x v="0"/>
    <n v="0"/>
    <n v="1"/>
    <n v="0"/>
    <x v="1"/>
    <n v="35400"/>
    <s v="unknown"/>
    <n v="-1"/>
    <n v="0"/>
    <s v="unknown"/>
    <x v="0"/>
    <d v="2017-05-13T00:00:00"/>
    <s v="May"/>
    <s v="Sat"/>
    <x v="714"/>
  </r>
  <r>
    <n v="81146083"/>
    <n v="54"/>
    <s v="technician"/>
    <x v="2"/>
    <n v="0"/>
    <n v="1"/>
    <n v="0"/>
    <x v="1"/>
    <n v="2550"/>
    <s v="unknown"/>
    <n v="-1"/>
    <n v="0"/>
    <s v="unknown"/>
    <x v="0"/>
    <d v="2017-05-13T00:00:00"/>
    <s v="May"/>
    <s v="Sat"/>
    <x v="121"/>
  </r>
  <r>
    <n v="53797211"/>
    <n v="46"/>
    <s v="blue-collar"/>
    <x v="0"/>
    <n v="0"/>
    <n v="1"/>
    <n v="0"/>
    <x v="3"/>
    <n v="0"/>
    <s v="unknown"/>
    <n v="-1"/>
    <n v="0"/>
    <s v="unknown"/>
    <x v="0"/>
    <d v="2017-05-13T00:00:00"/>
    <s v="May"/>
    <s v="Sat"/>
    <x v="197"/>
  </r>
  <r>
    <n v="50647527"/>
    <n v="41"/>
    <s v="technician"/>
    <x v="1"/>
    <n v="0"/>
    <n v="1"/>
    <n v="0"/>
    <x v="2"/>
    <n v="17800"/>
    <s v="unknown"/>
    <n v="-1"/>
    <n v="0"/>
    <s v="unknown"/>
    <x v="0"/>
    <d v="2017-05-13T00:00:00"/>
    <s v="May"/>
    <s v="Sat"/>
    <x v="258"/>
  </r>
  <r>
    <n v="15648422"/>
    <n v="34"/>
    <s v="admin"/>
    <x v="0"/>
    <n v="0"/>
    <n v="1"/>
    <n v="0"/>
    <x v="1"/>
    <n v="1700"/>
    <s v="unknown"/>
    <n v="-1"/>
    <n v="0"/>
    <s v="unknown"/>
    <x v="0"/>
    <d v="2017-05-13T00:00:00"/>
    <s v="May"/>
    <s v="Sat"/>
    <x v="228"/>
  </r>
  <r>
    <n v="84617541"/>
    <n v="51"/>
    <s v="technician"/>
    <x v="0"/>
    <n v="0"/>
    <n v="1"/>
    <n v="0"/>
    <x v="1"/>
    <n v="603050"/>
    <s v="unknown"/>
    <n v="-1"/>
    <n v="0"/>
    <s v="unknown"/>
    <x v="0"/>
    <d v="2017-05-13T00:00:00"/>
    <s v="May"/>
    <s v="Sat"/>
    <x v="66"/>
  </r>
  <r>
    <n v="70157881"/>
    <n v="31"/>
    <s v="admin"/>
    <x v="1"/>
    <n v="0"/>
    <n v="1"/>
    <n v="0"/>
    <x v="1"/>
    <n v="25650"/>
    <s v="unknown"/>
    <n v="-1"/>
    <n v="0"/>
    <s v="unknown"/>
    <x v="0"/>
    <d v="2017-05-13T00:00:00"/>
    <s v="May"/>
    <s v="Sat"/>
    <x v="39"/>
  </r>
  <r>
    <n v="48236054"/>
    <n v="55"/>
    <s v="technician"/>
    <x v="0"/>
    <n v="0"/>
    <n v="1"/>
    <n v="1"/>
    <x v="1"/>
    <n v="347900"/>
    <s v="unknown"/>
    <n v="-1"/>
    <n v="0"/>
    <s v="unknown"/>
    <x v="0"/>
    <d v="2017-05-13T00:00:00"/>
    <s v="May"/>
    <s v="Sat"/>
    <x v="103"/>
  </r>
  <r>
    <n v="26304735"/>
    <n v="44"/>
    <s v="management"/>
    <x v="0"/>
    <n v="0"/>
    <n v="1"/>
    <n v="0"/>
    <x v="0"/>
    <n v="6300"/>
    <s v="unknown"/>
    <n v="-1"/>
    <n v="0"/>
    <s v="unknown"/>
    <x v="0"/>
    <d v="2017-05-13T00:00:00"/>
    <s v="May"/>
    <s v="Sat"/>
    <x v="3"/>
  </r>
  <r>
    <n v="22341321"/>
    <n v="25"/>
    <s v="services"/>
    <x v="1"/>
    <n v="0"/>
    <n v="1"/>
    <n v="0"/>
    <x v="1"/>
    <n v="2700"/>
    <s v="unknown"/>
    <n v="-1"/>
    <n v="0"/>
    <s v="unknown"/>
    <x v="0"/>
    <d v="2017-05-13T00:00:00"/>
    <s v="May"/>
    <s v="Sat"/>
    <x v="76"/>
  </r>
  <r>
    <n v="42765067"/>
    <n v="36"/>
    <s v="blue-collar"/>
    <x v="0"/>
    <n v="0"/>
    <n v="1"/>
    <n v="0"/>
    <x v="1"/>
    <n v="18650"/>
    <s v="unknown"/>
    <n v="-1"/>
    <n v="0"/>
    <s v="unknown"/>
    <x v="0"/>
    <d v="2017-05-13T00:00:00"/>
    <s v="May"/>
    <s v="Sat"/>
    <x v="522"/>
  </r>
  <r>
    <n v="61172462"/>
    <n v="33"/>
    <s v="blue-collar"/>
    <x v="0"/>
    <n v="0"/>
    <n v="1"/>
    <n v="0"/>
    <x v="1"/>
    <n v="15200"/>
    <s v="unknown"/>
    <n v="-1"/>
    <n v="0"/>
    <s v="unknown"/>
    <x v="0"/>
    <d v="2017-05-13T00:00:00"/>
    <s v="May"/>
    <s v="Sat"/>
    <x v="5"/>
  </r>
  <r>
    <n v="20393354"/>
    <n v="46"/>
    <s v="blue-collar"/>
    <x v="0"/>
    <n v="0"/>
    <n v="0"/>
    <n v="0"/>
    <x v="1"/>
    <n v="39050"/>
    <s v="unknown"/>
    <n v="-1"/>
    <n v="0"/>
    <s v="unknown"/>
    <x v="0"/>
    <d v="2017-05-13T00:00:00"/>
    <s v="May"/>
    <s v="Sat"/>
    <x v="345"/>
  </r>
  <r>
    <n v="72238873"/>
    <n v="43"/>
    <s v="blue-collar"/>
    <x v="2"/>
    <n v="0"/>
    <n v="0"/>
    <n v="0"/>
    <x v="3"/>
    <n v="2100"/>
    <s v="unknown"/>
    <n v="-1"/>
    <n v="0"/>
    <s v="unknown"/>
    <x v="0"/>
    <d v="2017-05-13T00:00:00"/>
    <s v="May"/>
    <s v="Sat"/>
    <x v="228"/>
  </r>
  <r>
    <n v="46773467"/>
    <n v="46"/>
    <s v="management"/>
    <x v="0"/>
    <n v="0"/>
    <n v="1"/>
    <n v="0"/>
    <x v="0"/>
    <n v="30900"/>
    <s v="unknown"/>
    <n v="-1"/>
    <n v="0"/>
    <s v="unknown"/>
    <x v="0"/>
    <d v="2017-05-13T00:00:00"/>
    <s v="May"/>
    <s v="Sat"/>
    <x v="19"/>
  </r>
  <r>
    <n v="62094572"/>
    <n v="53"/>
    <s v="blue-collar"/>
    <x v="0"/>
    <n v="0"/>
    <n v="1"/>
    <n v="0"/>
    <x v="1"/>
    <n v="78500"/>
    <s v="unknown"/>
    <n v="-1"/>
    <n v="0"/>
    <s v="unknown"/>
    <x v="0"/>
    <d v="2017-05-13T00:00:00"/>
    <s v="May"/>
    <s v="Sat"/>
    <x v="111"/>
  </r>
  <r>
    <n v="53297431"/>
    <n v="52"/>
    <s v="technician"/>
    <x v="2"/>
    <n v="0"/>
    <n v="1"/>
    <n v="0"/>
    <x v="1"/>
    <n v="58050"/>
    <s v="unknown"/>
    <n v="-1"/>
    <n v="0"/>
    <s v="unknown"/>
    <x v="0"/>
    <d v="2017-05-13T00:00:00"/>
    <s v="May"/>
    <s v="Sat"/>
    <x v="597"/>
  </r>
  <r>
    <n v="64117335"/>
    <n v="57"/>
    <s v="management"/>
    <x v="2"/>
    <n v="0"/>
    <n v="0"/>
    <n v="0"/>
    <x v="2"/>
    <n v="0"/>
    <s v="unknown"/>
    <n v="-1"/>
    <n v="0"/>
    <s v="unknown"/>
    <x v="0"/>
    <d v="2017-05-13T00:00:00"/>
    <s v="May"/>
    <s v="Sat"/>
    <x v="249"/>
  </r>
  <r>
    <n v="25491603"/>
    <n v="31"/>
    <s v="blue-collar"/>
    <x v="1"/>
    <n v="0"/>
    <n v="1"/>
    <n v="0"/>
    <x v="1"/>
    <n v="-37250"/>
    <s v="unknown"/>
    <n v="-1"/>
    <n v="0"/>
    <s v="unknown"/>
    <x v="0"/>
    <d v="2017-05-13T00:00:00"/>
    <s v="May"/>
    <s v="Sat"/>
    <x v="178"/>
  </r>
  <r>
    <n v="64240707"/>
    <n v="54"/>
    <s v="services"/>
    <x v="0"/>
    <n v="0"/>
    <n v="1"/>
    <n v="0"/>
    <x v="1"/>
    <n v="4400"/>
    <s v="unknown"/>
    <n v="-1"/>
    <n v="0"/>
    <s v="unknown"/>
    <x v="0"/>
    <d v="2017-05-13T00:00:00"/>
    <s v="May"/>
    <s v="Sat"/>
    <x v="187"/>
  </r>
  <r>
    <n v="58935930"/>
    <n v="37"/>
    <s v="management"/>
    <x v="0"/>
    <n v="0"/>
    <n v="1"/>
    <n v="0"/>
    <x v="0"/>
    <n v="66500"/>
    <s v="unknown"/>
    <n v="-1"/>
    <n v="0"/>
    <s v="unknown"/>
    <x v="0"/>
    <d v="2017-05-13T00:00:00"/>
    <s v="May"/>
    <s v="Sat"/>
    <x v="198"/>
  </r>
  <r>
    <n v="88295433"/>
    <n v="41"/>
    <s v="blue-collar"/>
    <x v="0"/>
    <n v="0"/>
    <n v="1"/>
    <n v="0"/>
    <x v="1"/>
    <n v="32050"/>
    <s v="unknown"/>
    <n v="-1"/>
    <n v="0"/>
    <s v="unknown"/>
    <x v="0"/>
    <d v="2017-05-13T00:00:00"/>
    <s v="May"/>
    <s v="Sat"/>
    <x v="68"/>
  </r>
  <r>
    <n v="30077308"/>
    <n v="44"/>
    <s v="admin"/>
    <x v="0"/>
    <n v="0"/>
    <n v="1"/>
    <n v="0"/>
    <x v="1"/>
    <n v="71150"/>
    <s v="unknown"/>
    <n v="-1"/>
    <n v="0"/>
    <s v="unknown"/>
    <x v="0"/>
    <d v="2017-05-13T00:00:00"/>
    <s v="May"/>
    <s v="Sat"/>
    <x v="402"/>
  </r>
  <r>
    <n v="49500799"/>
    <n v="26"/>
    <s v="services"/>
    <x v="1"/>
    <n v="0"/>
    <n v="1"/>
    <n v="0"/>
    <x v="1"/>
    <n v="410300"/>
    <s v="unknown"/>
    <n v="-1"/>
    <n v="0"/>
    <s v="unknown"/>
    <x v="0"/>
    <d v="2017-05-13T00:00:00"/>
    <s v="May"/>
    <s v="Sat"/>
    <x v="60"/>
  </r>
  <r>
    <n v="14242179"/>
    <n v="40"/>
    <s v="blue-collar"/>
    <x v="0"/>
    <n v="0"/>
    <n v="1"/>
    <n v="0"/>
    <x v="3"/>
    <n v="221800"/>
    <s v="unknown"/>
    <n v="-1"/>
    <n v="0"/>
    <s v="unknown"/>
    <x v="0"/>
    <d v="2017-05-13T00:00:00"/>
    <s v="May"/>
    <s v="Sat"/>
    <x v="108"/>
  </r>
  <r>
    <n v="12232514"/>
    <n v="32"/>
    <s v="admin"/>
    <x v="2"/>
    <n v="0"/>
    <n v="1"/>
    <n v="1"/>
    <x v="1"/>
    <n v="80550"/>
    <s v="unknown"/>
    <n v="-1"/>
    <n v="0"/>
    <s v="unknown"/>
    <x v="0"/>
    <d v="2017-05-13T00:00:00"/>
    <s v="May"/>
    <s v="Sat"/>
    <x v="258"/>
  </r>
  <r>
    <n v="62870178"/>
    <n v="44"/>
    <s v="technician"/>
    <x v="1"/>
    <n v="0"/>
    <n v="1"/>
    <n v="0"/>
    <x v="0"/>
    <n v="30350"/>
    <s v="unknown"/>
    <n v="-1"/>
    <n v="0"/>
    <s v="unknown"/>
    <x v="0"/>
    <d v="2017-05-13T00:00:00"/>
    <s v="May"/>
    <s v="Sat"/>
    <x v="162"/>
  </r>
  <r>
    <n v="31181751"/>
    <n v="44"/>
    <s v="blue-collar"/>
    <x v="0"/>
    <n v="0"/>
    <n v="1"/>
    <n v="0"/>
    <x v="3"/>
    <n v="15000"/>
    <s v="unknown"/>
    <n v="-1"/>
    <n v="0"/>
    <s v="unknown"/>
    <x v="0"/>
    <d v="2017-05-13T00:00:00"/>
    <s v="May"/>
    <s v="Sat"/>
    <x v="169"/>
  </r>
  <r>
    <n v="60355941"/>
    <n v="35"/>
    <s v="technician"/>
    <x v="0"/>
    <n v="0"/>
    <n v="1"/>
    <n v="0"/>
    <x v="1"/>
    <n v="15200"/>
    <s v="unknown"/>
    <n v="-1"/>
    <n v="0"/>
    <s v="unknown"/>
    <x v="0"/>
    <d v="2017-05-13T00:00:00"/>
    <s v="May"/>
    <s v="Sat"/>
    <x v="657"/>
  </r>
  <r>
    <n v="34804823"/>
    <n v="49"/>
    <s v="services"/>
    <x v="0"/>
    <n v="0"/>
    <n v="1"/>
    <n v="0"/>
    <x v="1"/>
    <n v="12700"/>
    <s v="unknown"/>
    <n v="-1"/>
    <n v="0"/>
    <s v="unknown"/>
    <x v="0"/>
    <d v="2017-05-13T00:00:00"/>
    <s v="May"/>
    <s v="Sat"/>
    <x v="47"/>
  </r>
  <r>
    <n v="49138649"/>
    <n v="44"/>
    <s v="technician"/>
    <x v="0"/>
    <n v="0"/>
    <n v="1"/>
    <n v="0"/>
    <x v="1"/>
    <n v="189500"/>
    <s v="unknown"/>
    <n v="-1"/>
    <n v="0"/>
    <s v="unknown"/>
    <x v="0"/>
    <d v="2017-05-13T00:00:00"/>
    <s v="May"/>
    <s v="Sat"/>
    <x v="23"/>
  </r>
  <r>
    <n v="33249040"/>
    <n v="40"/>
    <s v="blue-collar"/>
    <x v="0"/>
    <n v="0"/>
    <n v="1"/>
    <n v="0"/>
    <x v="1"/>
    <n v="2950"/>
    <s v="unknown"/>
    <n v="-1"/>
    <n v="0"/>
    <s v="unknown"/>
    <x v="0"/>
    <d v="2017-05-13T00:00:00"/>
    <s v="May"/>
    <s v="Sat"/>
    <x v="700"/>
  </r>
  <r>
    <n v="29729385"/>
    <n v="39"/>
    <s v="blue-collar"/>
    <x v="0"/>
    <n v="0"/>
    <n v="1"/>
    <n v="0"/>
    <x v="1"/>
    <n v="77700"/>
    <s v="unknown"/>
    <n v="-1"/>
    <n v="0"/>
    <s v="unknown"/>
    <x v="0"/>
    <d v="2017-05-13T00:00:00"/>
    <s v="May"/>
    <s v="Sat"/>
    <x v="213"/>
  </r>
  <r>
    <n v="48456676"/>
    <n v="51"/>
    <s v="blue-collar"/>
    <x v="2"/>
    <n v="0"/>
    <n v="1"/>
    <n v="0"/>
    <x v="0"/>
    <n v="12850"/>
    <s v="unknown"/>
    <n v="-1"/>
    <n v="0"/>
    <s v="unknown"/>
    <x v="0"/>
    <d v="2017-05-13T00:00:00"/>
    <s v="May"/>
    <s v="Sat"/>
    <x v="187"/>
  </r>
  <r>
    <n v="42550337"/>
    <n v="59"/>
    <s v="retired"/>
    <x v="2"/>
    <n v="0"/>
    <n v="1"/>
    <n v="0"/>
    <x v="3"/>
    <n v="32150"/>
    <s v="unknown"/>
    <n v="-1"/>
    <n v="0"/>
    <s v="unknown"/>
    <x v="0"/>
    <d v="2017-05-13T00:00:00"/>
    <s v="May"/>
    <s v="Sat"/>
    <x v="395"/>
  </r>
  <r>
    <n v="14391698"/>
    <n v="42"/>
    <s v="admin"/>
    <x v="0"/>
    <n v="0"/>
    <n v="1"/>
    <n v="0"/>
    <x v="1"/>
    <n v="6400"/>
    <s v="unknown"/>
    <n v="-1"/>
    <n v="0"/>
    <s v="unknown"/>
    <x v="0"/>
    <d v="2017-05-13T00:00:00"/>
    <s v="May"/>
    <s v="Sat"/>
    <x v="187"/>
  </r>
  <r>
    <n v="34734979"/>
    <n v="47"/>
    <s v="services"/>
    <x v="2"/>
    <n v="0"/>
    <n v="1"/>
    <n v="1"/>
    <x v="1"/>
    <n v="37150"/>
    <s v="unknown"/>
    <n v="-1"/>
    <n v="0"/>
    <s v="unknown"/>
    <x v="0"/>
    <d v="2017-05-13T00:00:00"/>
    <s v="May"/>
    <s v="Sat"/>
    <x v="715"/>
  </r>
  <r>
    <n v="15470411"/>
    <n v="57"/>
    <s v="blue-collar"/>
    <x v="0"/>
    <n v="0"/>
    <n v="0"/>
    <n v="0"/>
    <x v="3"/>
    <n v="73000"/>
    <s v="unknown"/>
    <n v="-1"/>
    <n v="0"/>
    <s v="unknown"/>
    <x v="0"/>
    <d v="2017-05-13T00:00:00"/>
    <s v="May"/>
    <s v="Sat"/>
    <x v="57"/>
  </r>
  <r>
    <n v="20666935"/>
    <n v="42"/>
    <s v="management"/>
    <x v="0"/>
    <n v="0"/>
    <n v="1"/>
    <n v="0"/>
    <x v="1"/>
    <n v="-1600"/>
    <s v="unknown"/>
    <n v="-1"/>
    <n v="0"/>
    <s v="unknown"/>
    <x v="0"/>
    <d v="2017-05-13T00:00:00"/>
    <s v="May"/>
    <s v="Sat"/>
    <x v="265"/>
  </r>
  <r>
    <n v="76502781"/>
    <n v="40"/>
    <s v="services"/>
    <x v="0"/>
    <n v="0"/>
    <n v="1"/>
    <n v="0"/>
    <x v="3"/>
    <n v="55850"/>
    <s v="unknown"/>
    <n v="-1"/>
    <n v="0"/>
    <s v="unknown"/>
    <x v="0"/>
    <d v="2017-05-13T00:00:00"/>
    <s v="May"/>
    <s v="Sat"/>
    <x v="540"/>
  </r>
  <r>
    <n v="83779826"/>
    <n v="44"/>
    <s v="technician"/>
    <x v="0"/>
    <n v="0"/>
    <n v="1"/>
    <n v="0"/>
    <x v="3"/>
    <n v="144350"/>
    <s v="unknown"/>
    <n v="-1"/>
    <n v="0"/>
    <s v="unknown"/>
    <x v="0"/>
    <d v="2017-05-13T00:00:00"/>
    <s v="May"/>
    <s v="Sat"/>
    <x v="98"/>
  </r>
  <r>
    <n v="82420104"/>
    <n v="38"/>
    <s v="admin"/>
    <x v="1"/>
    <n v="0"/>
    <n v="1"/>
    <n v="0"/>
    <x v="2"/>
    <n v="22300"/>
    <s v="unknown"/>
    <n v="-1"/>
    <n v="0"/>
    <s v="unknown"/>
    <x v="0"/>
    <d v="2017-05-13T00:00:00"/>
    <s v="May"/>
    <s v="Sat"/>
    <x v="361"/>
  </r>
  <r>
    <n v="39310078"/>
    <n v="51"/>
    <s v="management"/>
    <x v="0"/>
    <n v="0"/>
    <n v="1"/>
    <n v="0"/>
    <x v="0"/>
    <n v="60600"/>
    <s v="unknown"/>
    <n v="-1"/>
    <n v="0"/>
    <s v="unknown"/>
    <x v="0"/>
    <d v="2017-05-13T00:00:00"/>
    <s v="May"/>
    <s v="Sat"/>
    <x v="377"/>
  </r>
  <r>
    <n v="51156531"/>
    <n v="48"/>
    <s v="management"/>
    <x v="0"/>
    <n v="0"/>
    <n v="1"/>
    <n v="0"/>
    <x v="0"/>
    <n v="110900"/>
    <s v="unknown"/>
    <n v="-1"/>
    <n v="0"/>
    <s v="unknown"/>
    <x v="0"/>
    <d v="2017-05-13T00:00:00"/>
    <s v="May"/>
    <s v="Sat"/>
    <x v="149"/>
  </r>
  <r>
    <n v="42638742"/>
    <n v="48"/>
    <s v="blue-collar"/>
    <x v="0"/>
    <n v="0"/>
    <n v="0"/>
    <n v="0"/>
    <x v="1"/>
    <n v="35250"/>
    <s v="unknown"/>
    <n v="-1"/>
    <n v="0"/>
    <s v="unknown"/>
    <x v="0"/>
    <d v="2017-05-13T00:00:00"/>
    <s v="May"/>
    <s v="Sat"/>
    <x v="157"/>
  </r>
  <r>
    <n v="76096576"/>
    <n v="42"/>
    <s v="blue-collar"/>
    <x v="2"/>
    <n v="0"/>
    <n v="1"/>
    <n v="0"/>
    <x v="3"/>
    <n v="14950"/>
    <s v="unknown"/>
    <n v="-1"/>
    <n v="0"/>
    <s v="unknown"/>
    <x v="0"/>
    <d v="2017-05-13T00:00:00"/>
    <s v="May"/>
    <s v="Sat"/>
    <x v="46"/>
  </r>
  <r>
    <n v="27526543"/>
    <n v="48"/>
    <s v="entrepreneur"/>
    <x v="0"/>
    <n v="0"/>
    <n v="1"/>
    <n v="0"/>
    <x v="0"/>
    <n v="15650"/>
    <s v="unknown"/>
    <n v="-1"/>
    <n v="0"/>
    <s v="unknown"/>
    <x v="0"/>
    <d v="2017-05-13T00:00:00"/>
    <s v="May"/>
    <s v="Sat"/>
    <x v="368"/>
  </r>
  <r>
    <n v="27436458"/>
    <n v="49"/>
    <s v="management"/>
    <x v="0"/>
    <n v="0"/>
    <n v="1"/>
    <n v="1"/>
    <x v="0"/>
    <n v="624100"/>
    <s v="unknown"/>
    <n v="-1"/>
    <n v="0"/>
    <s v="unknown"/>
    <x v="0"/>
    <d v="2017-05-13T00:00:00"/>
    <s v="May"/>
    <s v="Sat"/>
    <x v="287"/>
  </r>
  <r>
    <n v="72815796"/>
    <n v="44"/>
    <s v="services"/>
    <x v="0"/>
    <n v="0"/>
    <n v="0"/>
    <n v="0"/>
    <x v="1"/>
    <n v="1465600"/>
    <s v="unknown"/>
    <n v="-1"/>
    <n v="0"/>
    <s v="unknown"/>
    <x v="0"/>
    <d v="2017-05-13T00:00:00"/>
    <s v="May"/>
    <s v="Sat"/>
    <x v="33"/>
  </r>
  <r>
    <n v="69262194"/>
    <n v="44"/>
    <s v="services"/>
    <x v="0"/>
    <n v="0"/>
    <n v="1"/>
    <n v="1"/>
    <x v="3"/>
    <n v="111300"/>
    <s v="unknown"/>
    <n v="-1"/>
    <n v="0"/>
    <s v="unknown"/>
    <x v="0"/>
    <d v="2017-05-13T00:00:00"/>
    <s v="May"/>
    <s v="Sat"/>
    <x v="9"/>
  </r>
  <r>
    <n v="27545369"/>
    <n v="32"/>
    <s v="blue-collar"/>
    <x v="1"/>
    <n v="0"/>
    <n v="1"/>
    <n v="1"/>
    <x v="1"/>
    <n v="97000"/>
    <s v="unknown"/>
    <n v="-1"/>
    <n v="0"/>
    <s v="unknown"/>
    <x v="0"/>
    <d v="2017-05-13T00:00:00"/>
    <s v="May"/>
    <s v="Sat"/>
    <x v="528"/>
  </r>
  <r>
    <n v="87095954"/>
    <n v="43"/>
    <s v="blue-collar"/>
    <x v="0"/>
    <n v="0"/>
    <n v="1"/>
    <n v="1"/>
    <x v="1"/>
    <n v="28800"/>
    <s v="unknown"/>
    <n v="-1"/>
    <n v="0"/>
    <s v="unknown"/>
    <x v="0"/>
    <d v="2017-05-13T00:00:00"/>
    <s v="May"/>
    <s v="Sat"/>
    <x v="362"/>
  </r>
  <r>
    <n v="71966975"/>
    <n v="44"/>
    <s v="services"/>
    <x v="2"/>
    <n v="0"/>
    <n v="1"/>
    <n v="1"/>
    <x v="1"/>
    <n v="0"/>
    <s v="unknown"/>
    <n v="-1"/>
    <n v="0"/>
    <s v="unknown"/>
    <x v="0"/>
    <d v="2017-05-13T00:00:00"/>
    <s v="May"/>
    <s v="Sat"/>
    <x v="139"/>
  </r>
  <r>
    <n v="22497726"/>
    <n v="53"/>
    <s v="admin"/>
    <x v="2"/>
    <n v="0"/>
    <n v="1"/>
    <n v="0"/>
    <x v="1"/>
    <n v="44350"/>
    <s v="unknown"/>
    <n v="-1"/>
    <n v="0"/>
    <s v="unknown"/>
    <x v="0"/>
    <d v="2017-05-13T00:00:00"/>
    <s v="May"/>
    <s v="Sat"/>
    <x v="140"/>
  </r>
  <r>
    <n v="11272091"/>
    <n v="43"/>
    <s v="blue-collar"/>
    <x v="0"/>
    <n v="0"/>
    <n v="1"/>
    <n v="0"/>
    <x v="3"/>
    <n v="850"/>
    <s v="unknown"/>
    <n v="-1"/>
    <n v="0"/>
    <s v="unknown"/>
    <x v="0"/>
    <d v="2017-05-13T00:00:00"/>
    <s v="May"/>
    <s v="Sat"/>
    <x v="162"/>
  </r>
  <r>
    <n v="18918648"/>
    <n v="31"/>
    <s v="technician"/>
    <x v="0"/>
    <n v="0"/>
    <n v="1"/>
    <n v="0"/>
    <x v="1"/>
    <n v="5300"/>
    <s v="unknown"/>
    <n v="-1"/>
    <n v="0"/>
    <s v="unknown"/>
    <x v="0"/>
    <d v="2017-05-13T00:00:00"/>
    <s v="May"/>
    <s v="Sat"/>
    <x v="113"/>
  </r>
  <r>
    <n v="27698148"/>
    <n v="48"/>
    <s v="management"/>
    <x v="0"/>
    <n v="0"/>
    <n v="1"/>
    <n v="0"/>
    <x v="0"/>
    <n v="24450"/>
    <s v="unknown"/>
    <n v="-1"/>
    <n v="0"/>
    <s v="unknown"/>
    <x v="0"/>
    <d v="2017-05-13T00:00:00"/>
    <s v="May"/>
    <s v="Sat"/>
    <x v="198"/>
  </r>
  <r>
    <n v="77024071"/>
    <n v="46"/>
    <s v="technician"/>
    <x v="1"/>
    <n v="0"/>
    <n v="1"/>
    <n v="0"/>
    <x v="1"/>
    <n v="7400"/>
    <s v="unknown"/>
    <n v="-1"/>
    <n v="0"/>
    <s v="unknown"/>
    <x v="0"/>
    <d v="2017-05-13T00:00:00"/>
    <s v="May"/>
    <s v="Sat"/>
    <x v="326"/>
  </r>
  <r>
    <n v="61191795"/>
    <n v="41"/>
    <s v="blue-collar"/>
    <x v="2"/>
    <n v="0"/>
    <n v="1"/>
    <n v="1"/>
    <x v="1"/>
    <n v="700"/>
    <s v="unknown"/>
    <n v="-1"/>
    <n v="0"/>
    <s v="unknown"/>
    <x v="0"/>
    <d v="2017-05-13T00:00:00"/>
    <s v="May"/>
    <s v="Sat"/>
    <x v="115"/>
  </r>
  <r>
    <n v="13793327"/>
    <n v="26"/>
    <s v="management"/>
    <x v="0"/>
    <n v="0"/>
    <n v="1"/>
    <n v="0"/>
    <x v="0"/>
    <n v="76550"/>
    <s v="unknown"/>
    <n v="-1"/>
    <n v="0"/>
    <s v="unknown"/>
    <x v="0"/>
    <d v="2017-05-13T00:00:00"/>
    <s v="May"/>
    <s v="Sat"/>
    <x v="420"/>
  </r>
  <r>
    <n v="15793174"/>
    <n v="26"/>
    <s v="blue-collar"/>
    <x v="0"/>
    <n v="0"/>
    <n v="1"/>
    <n v="0"/>
    <x v="1"/>
    <n v="155400"/>
    <s v="unknown"/>
    <n v="-1"/>
    <n v="0"/>
    <s v="unknown"/>
    <x v="0"/>
    <d v="2017-05-13T00:00:00"/>
    <s v="May"/>
    <s v="Sat"/>
    <x v="519"/>
  </r>
  <r>
    <n v="83260119"/>
    <n v="52"/>
    <s v="admin"/>
    <x v="2"/>
    <n v="0"/>
    <n v="1"/>
    <n v="0"/>
    <x v="1"/>
    <n v="1300"/>
    <s v="unknown"/>
    <n v="-1"/>
    <n v="0"/>
    <s v="unknown"/>
    <x v="0"/>
    <d v="2017-05-13T00:00:00"/>
    <s v="May"/>
    <s v="Sat"/>
    <x v="323"/>
  </r>
  <r>
    <n v="84001536"/>
    <n v="47"/>
    <s v="blue-collar"/>
    <x v="0"/>
    <n v="0"/>
    <n v="1"/>
    <n v="0"/>
    <x v="3"/>
    <n v="123300"/>
    <s v="unknown"/>
    <n v="-1"/>
    <n v="0"/>
    <s v="unknown"/>
    <x v="0"/>
    <d v="2017-05-13T00:00:00"/>
    <s v="May"/>
    <s v="Sat"/>
    <x v="313"/>
  </r>
  <r>
    <n v="72118495"/>
    <n v="47"/>
    <s v="blue-collar"/>
    <x v="0"/>
    <n v="0"/>
    <n v="1"/>
    <n v="0"/>
    <x v="2"/>
    <n v="52250"/>
    <s v="unknown"/>
    <n v="-1"/>
    <n v="0"/>
    <s v="unknown"/>
    <x v="0"/>
    <d v="2017-05-13T00:00:00"/>
    <s v="May"/>
    <s v="Sat"/>
    <x v="716"/>
  </r>
  <r>
    <n v="11902611"/>
    <n v="27"/>
    <s v="blue-collar"/>
    <x v="0"/>
    <n v="1"/>
    <n v="0"/>
    <n v="0"/>
    <x v="3"/>
    <n v="-29400"/>
    <s v="unknown"/>
    <n v="-1"/>
    <n v="0"/>
    <s v="unknown"/>
    <x v="0"/>
    <d v="2017-05-13T00:00:00"/>
    <s v="May"/>
    <s v="Sat"/>
    <x v="412"/>
  </r>
  <r>
    <n v="36374509"/>
    <n v="31"/>
    <s v="services"/>
    <x v="0"/>
    <n v="0"/>
    <n v="1"/>
    <n v="0"/>
    <x v="1"/>
    <n v="20650"/>
    <s v="unknown"/>
    <n v="-1"/>
    <n v="0"/>
    <s v="unknown"/>
    <x v="0"/>
    <d v="2017-05-13T00:00:00"/>
    <s v="May"/>
    <s v="Sat"/>
    <x v="115"/>
  </r>
  <r>
    <n v="23754704"/>
    <n v="60"/>
    <s v="retired"/>
    <x v="0"/>
    <n v="0"/>
    <n v="1"/>
    <n v="0"/>
    <x v="0"/>
    <n v="0"/>
    <s v="unknown"/>
    <n v="-1"/>
    <n v="0"/>
    <s v="unknown"/>
    <x v="0"/>
    <d v="2017-05-13T00:00:00"/>
    <s v="May"/>
    <s v="Sat"/>
    <x v="582"/>
  </r>
  <r>
    <n v="44236084"/>
    <n v="58"/>
    <s v="retired"/>
    <x v="0"/>
    <n v="0"/>
    <n v="1"/>
    <n v="1"/>
    <x v="3"/>
    <n v="9650"/>
    <s v="unknown"/>
    <n v="-1"/>
    <n v="0"/>
    <s v="unknown"/>
    <x v="0"/>
    <d v="2017-05-13T00:00:00"/>
    <s v="May"/>
    <s v="Sat"/>
    <x v="653"/>
  </r>
  <r>
    <n v="72422934"/>
    <n v="44"/>
    <s v="blue-collar"/>
    <x v="0"/>
    <n v="0"/>
    <n v="1"/>
    <n v="0"/>
    <x v="1"/>
    <n v="67000"/>
    <s v="unknown"/>
    <n v="-1"/>
    <n v="0"/>
    <s v="unknown"/>
    <x v="0"/>
    <d v="2017-05-13T00:00:00"/>
    <s v="May"/>
    <s v="Sat"/>
    <x v="529"/>
  </r>
  <r>
    <n v="76895091"/>
    <n v="32"/>
    <s v="blue-collar"/>
    <x v="0"/>
    <n v="0"/>
    <n v="1"/>
    <n v="0"/>
    <x v="1"/>
    <n v="18150"/>
    <s v="unknown"/>
    <n v="-1"/>
    <n v="0"/>
    <s v="unknown"/>
    <x v="0"/>
    <d v="2017-05-13T00:00:00"/>
    <s v="May"/>
    <s v="Sat"/>
    <x v="707"/>
  </r>
  <r>
    <n v="57221028"/>
    <n v="33"/>
    <s v="blue-collar"/>
    <x v="0"/>
    <n v="0"/>
    <n v="1"/>
    <n v="1"/>
    <x v="3"/>
    <n v="-15300"/>
    <s v="unknown"/>
    <n v="-1"/>
    <n v="0"/>
    <s v="unknown"/>
    <x v="0"/>
    <d v="2017-05-13T00:00:00"/>
    <s v="May"/>
    <s v="Sat"/>
    <x v="717"/>
  </r>
  <r>
    <n v="35862164"/>
    <n v="38"/>
    <s v="admin"/>
    <x v="0"/>
    <n v="0"/>
    <n v="1"/>
    <n v="0"/>
    <x v="1"/>
    <n v="30350"/>
    <s v="unknown"/>
    <n v="-1"/>
    <n v="0"/>
    <s v="unknown"/>
    <x v="0"/>
    <d v="2017-05-13T00:00:00"/>
    <s v="May"/>
    <s v="Sat"/>
    <x v="207"/>
  </r>
  <r>
    <n v="83961657"/>
    <n v="35"/>
    <s v="technician"/>
    <x v="2"/>
    <n v="0"/>
    <n v="1"/>
    <n v="0"/>
    <x v="1"/>
    <n v="27800"/>
    <s v="unknown"/>
    <n v="-1"/>
    <n v="0"/>
    <s v="unknown"/>
    <x v="0"/>
    <d v="2017-05-13T00:00:00"/>
    <s v="May"/>
    <s v="Sat"/>
    <x v="203"/>
  </r>
  <r>
    <n v="69848129"/>
    <n v="47"/>
    <s v="technician"/>
    <x v="0"/>
    <n v="0"/>
    <n v="1"/>
    <n v="1"/>
    <x v="1"/>
    <n v="22450"/>
    <s v="unknown"/>
    <n v="-1"/>
    <n v="0"/>
    <s v="unknown"/>
    <x v="0"/>
    <d v="2017-05-13T00:00:00"/>
    <s v="May"/>
    <s v="Sat"/>
    <x v="3"/>
  </r>
  <r>
    <n v="89786702"/>
    <n v="32"/>
    <s v="blue-collar"/>
    <x v="1"/>
    <n v="0"/>
    <n v="1"/>
    <n v="0"/>
    <x v="1"/>
    <n v="16900"/>
    <s v="unknown"/>
    <n v="-1"/>
    <n v="0"/>
    <s v="unknown"/>
    <x v="0"/>
    <d v="2017-05-13T00:00:00"/>
    <s v="May"/>
    <s v="Sat"/>
    <x v="130"/>
  </r>
  <r>
    <n v="36829316"/>
    <n v="41"/>
    <s v="management"/>
    <x v="0"/>
    <n v="0"/>
    <n v="1"/>
    <n v="1"/>
    <x v="3"/>
    <n v="-200"/>
    <s v="unknown"/>
    <n v="-1"/>
    <n v="0"/>
    <s v="unknown"/>
    <x v="0"/>
    <d v="2017-05-13T00:00:00"/>
    <s v="May"/>
    <s v="Sat"/>
    <x v="24"/>
  </r>
  <r>
    <n v="59183280"/>
    <n v="30"/>
    <s v="management"/>
    <x v="1"/>
    <n v="0"/>
    <n v="1"/>
    <n v="0"/>
    <x v="0"/>
    <n v="31150"/>
    <s v="unknown"/>
    <n v="-1"/>
    <n v="0"/>
    <s v="unknown"/>
    <x v="0"/>
    <d v="2017-05-13T00:00:00"/>
    <s v="May"/>
    <s v="Sat"/>
    <x v="70"/>
  </r>
  <r>
    <n v="50508353"/>
    <n v="60"/>
    <s v="retired"/>
    <x v="0"/>
    <n v="0"/>
    <n v="0"/>
    <n v="1"/>
    <x v="1"/>
    <n v="69500"/>
    <s v="unknown"/>
    <n v="-1"/>
    <n v="0"/>
    <s v="unknown"/>
    <x v="0"/>
    <d v="2017-05-13T00:00:00"/>
    <s v="May"/>
    <s v="Sat"/>
    <x v="201"/>
  </r>
  <r>
    <n v="74339388"/>
    <n v="36"/>
    <s v="blue-collar"/>
    <x v="2"/>
    <n v="0"/>
    <n v="1"/>
    <n v="0"/>
    <x v="1"/>
    <n v="35950"/>
    <s v="unknown"/>
    <n v="-1"/>
    <n v="0"/>
    <s v="unknown"/>
    <x v="0"/>
    <d v="2017-05-13T00:00:00"/>
    <s v="May"/>
    <s v="Sat"/>
    <x v="718"/>
  </r>
  <r>
    <n v="78623680"/>
    <n v="46"/>
    <s v="blue-collar"/>
    <x v="0"/>
    <n v="0"/>
    <n v="1"/>
    <n v="0"/>
    <x v="3"/>
    <n v="18450"/>
    <s v="unknown"/>
    <n v="-1"/>
    <n v="0"/>
    <s v="unknown"/>
    <x v="1"/>
    <d v="2017-05-13T00:00:00"/>
    <s v="May"/>
    <s v="Sat"/>
    <x v="705"/>
  </r>
  <r>
    <n v="28916338"/>
    <n v="58"/>
    <s v="blue-collar"/>
    <x v="0"/>
    <n v="0"/>
    <n v="1"/>
    <n v="0"/>
    <x v="3"/>
    <n v="67850"/>
    <s v="unknown"/>
    <n v="-1"/>
    <n v="0"/>
    <s v="unknown"/>
    <x v="0"/>
    <d v="2017-05-13T00:00:00"/>
    <s v="May"/>
    <s v="Sat"/>
    <x v="71"/>
  </r>
  <r>
    <n v="73019944"/>
    <n v="52"/>
    <s v="entrepreneur"/>
    <x v="0"/>
    <n v="0"/>
    <n v="1"/>
    <n v="0"/>
    <x v="2"/>
    <n v="0"/>
    <s v="unknown"/>
    <n v="-1"/>
    <n v="0"/>
    <s v="unknown"/>
    <x v="0"/>
    <d v="2017-05-13T00:00:00"/>
    <s v="May"/>
    <s v="Sat"/>
    <x v="253"/>
  </r>
  <r>
    <n v="11398345"/>
    <n v="55"/>
    <s v="management"/>
    <x v="0"/>
    <n v="0"/>
    <n v="1"/>
    <n v="0"/>
    <x v="1"/>
    <n v="0"/>
    <s v="unknown"/>
    <n v="-1"/>
    <n v="0"/>
    <s v="unknown"/>
    <x v="0"/>
    <d v="2017-05-13T00:00:00"/>
    <s v="May"/>
    <s v="Sat"/>
    <x v="314"/>
  </r>
  <r>
    <n v="89026727"/>
    <n v="43"/>
    <s v="blue-collar"/>
    <x v="0"/>
    <n v="0"/>
    <n v="1"/>
    <n v="0"/>
    <x v="3"/>
    <n v="102350"/>
    <s v="unknown"/>
    <n v="-1"/>
    <n v="0"/>
    <s v="unknown"/>
    <x v="0"/>
    <d v="2017-05-13T00:00:00"/>
    <s v="May"/>
    <s v="Sat"/>
    <x v="286"/>
  </r>
  <r>
    <n v="50354788"/>
    <n v="24"/>
    <s v="admin"/>
    <x v="1"/>
    <n v="0"/>
    <n v="1"/>
    <n v="0"/>
    <x v="1"/>
    <n v="25350"/>
    <s v="unknown"/>
    <n v="-1"/>
    <n v="0"/>
    <s v="unknown"/>
    <x v="0"/>
    <d v="2017-05-13T00:00:00"/>
    <s v="May"/>
    <s v="Sat"/>
    <x v="326"/>
  </r>
  <r>
    <n v="63453381"/>
    <n v="24"/>
    <s v="blue-collar"/>
    <x v="0"/>
    <n v="0"/>
    <n v="1"/>
    <n v="0"/>
    <x v="3"/>
    <n v="-21350"/>
    <s v="unknown"/>
    <n v="-1"/>
    <n v="0"/>
    <s v="unknown"/>
    <x v="0"/>
    <d v="2017-05-13T00:00:00"/>
    <s v="May"/>
    <s v="Sat"/>
    <x v="253"/>
  </r>
  <r>
    <n v="24058936"/>
    <n v="25"/>
    <s v="blue-collar"/>
    <x v="0"/>
    <n v="0"/>
    <n v="1"/>
    <n v="0"/>
    <x v="1"/>
    <n v="2650"/>
    <s v="unknown"/>
    <n v="-1"/>
    <n v="0"/>
    <s v="unknown"/>
    <x v="0"/>
    <d v="2017-05-13T00:00:00"/>
    <s v="May"/>
    <s v="Sat"/>
    <x v="613"/>
  </r>
  <r>
    <n v="54021517"/>
    <n v="40"/>
    <s v="technician"/>
    <x v="0"/>
    <n v="0"/>
    <n v="1"/>
    <n v="0"/>
    <x v="1"/>
    <n v="4650"/>
    <s v="unknown"/>
    <n v="-1"/>
    <n v="0"/>
    <s v="unknown"/>
    <x v="0"/>
    <d v="2017-05-13T00:00:00"/>
    <s v="May"/>
    <s v="Sat"/>
    <x v="104"/>
  </r>
  <r>
    <n v="62753566"/>
    <n v="31"/>
    <s v="blue-collar"/>
    <x v="0"/>
    <n v="0"/>
    <n v="1"/>
    <n v="0"/>
    <x v="1"/>
    <n v="41100"/>
    <s v="unknown"/>
    <n v="-1"/>
    <n v="0"/>
    <s v="unknown"/>
    <x v="0"/>
    <d v="2017-05-13T00:00:00"/>
    <s v="May"/>
    <s v="Sat"/>
    <x v="51"/>
  </r>
  <r>
    <n v="75820820"/>
    <n v="31"/>
    <s v="technician"/>
    <x v="1"/>
    <n v="0"/>
    <n v="1"/>
    <n v="1"/>
    <x v="1"/>
    <n v="42450"/>
    <s v="unknown"/>
    <n v="-1"/>
    <n v="0"/>
    <s v="unknown"/>
    <x v="0"/>
    <d v="2017-05-13T00:00:00"/>
    <s v="May"/>
    <s v="Sat"/>
    <x v="489"/>
  </r>
  <r>
    <n v="57840634"/>
    <n v="26"/>
    <s v="blue-collar"/>
    <x v="1"/>
    <n v="0"/>
    <n v="1"/>
    <n v="0"/>
    <x v="1"/>
    <n v="-10700"/>
    <s v="unknown"/>
    <n v="-1"/>
    <n v="0"/>
    <s v="unknown"/>
    <x v="0"/>
    <d v="2017-05-13T00:00:00"/>
    <s v="May"/>
    <s v="Sat"/>
    <x v="154"/>
  </r>
  <r>
    <n v="27754820"/>
    <n v="52"/>
    <s v="blue-collar"/>
    <x v="0"/>
    <n v="0"/>
    <n v="1"/>
    <n v="0"/>
    <x v="1"/>
    <n v="8050"/>
    <s v="unknown"/>
    <n v="-1"/>
    <n v="0"/>
    <s v="unknown"/>
    <x v="0"/>
    <d v="2017-05-13T00:00:00"/>
    <s v="May"/>
    <s v="Sat"/>
    <x v="255"/>
  </r>
  <r>
    <n v="39828007"/>
    <n v="25"/>
    <s v="technician"/>
    <x v="1"/>
    <n v="0"/>
    <n v="1"/>
    <n v="0"/>
    <x v="0"/>
    <n v="40000"/>
    <s v="unknown"/>
    <n v="-1"/>
    <n v="0"/>
    <s v="unknown"/>
    <x v="0"/>
    <d v="2017-05-13T00:00:00"/>
    <s v="May"/>
    <s v="Sat"/>
    <x v="1"/>
  </r>
  <r>
    <n v="41478127"/>
    <n v="40"/>
    <s v="blue-collar"/>
    <x v="0"/>
    <n v="0"/>
    <n v="1"/>
    <n v="0"/>
    <x v="1"/>
    <n v="29900"/>
    <s v="unknown"/>
    <n v="-1"/>
    <n v="0"/>
    <s v="unknown"/>
    <x v="0"/>
    <d v="2017-05-13T00:00:00"/>
    <s v="May"/>
    <s v="Sat"/>
    <x v="425"/>
  </r>
  <r>
    <n v="72667203"/>
    <n v="42"/>
    <s v="blue-collar"/>
    <x v="2"/>
    <n v="0"/>
    <n v="1"/>
    <n v="0"/>
    <x v="1"/>
    <n v="-6750"/>
    <s v="unknown"/>
    <n v="-1"/>
    <n v="0"/>
    <s v="unknown"/>
    <x v="0"/>
    <d v="2017-05-13T00:00:00"/>
    <s v="May"/>
    <s v="Sat"/>
    <x v="585"/>
  </r>
  <r>
    <n v="60321504"/>
    <n v="31"/>
    <s v="technician"/>
    <x v="0"/>
    <n v="0"/>
    <n v="1"/>
    <n v="1"/>
    <x v="0"/>
    <n v="0"/>
    <s v="unknown"/>
    <n v="-1"/>
    <n v="0"/>
    <s v="unknown"/>
    <x v="0"/>
    <d v="2017-05-13T00:00:00"/>
    <s v="May"/>
    <s v="Sat"/>
    <x v="21"/>
  </r>
  <r>
    <n v="11537313"/>
    <n v="57"/>
    <s v="blue-collar"/>
    <x v="0"/>
    <n v="0"/>
    <n v="1"/>
    <n v="0"/>
    <x v="3"/>
    <n v="22600"/>
    <s v="unknown"/>
    <n v="-1"/>
    <n v="0"/>
    <s v="unknown"/>
    <x v="0"/>
    <d v="2017-05-13T00:00:00"/>
    <s v="May"/>
    <s v="Sat"/>
    <x v="5"/>
  </r>
  <r>
    <n v="27975425"/>
    <n v="30"/>
    <s v="housemaid"/>
    <x v="1"/>
    <n v="0"/>
    <n v="1"/>
    <n v="0"/>
    <x v="1"/>
    <n v="2450"/>
    <s v="unknown"/>
    <n v="-1"/>
    <n v="0"/>
    <s v="unknown"/>
    <x v="0"/>
    <d v="2017-05-13T00:00:00"/>
    <s v="May"/>
    <s v="Sat"/>
    <x v="357"/>
  </r>
  <r>
    <n v="72715139"/>
    <n v="23"/>
    <s v="blue-collar"/>
    <x v="0"/>
    <n v="0"/>
    <n v="0"/>
    <n v="0"/>
    <x v="3"/>
    <n v="-10650"/>
    <s v="unknown"/>
    <n v="-1"/>
    <n v="0"/>
    <s v="unknown"/>
    <x v="0"/>
    <d v="2017-05-13T00:00:00"/>
    <s v="May"/>
    <s v="Sat"/>
    <x v="253"/>
  </r>
  <r>
    <n v="13467179"/>
    <n v="53"/>
    <s v="blue-collar"/>
    <x v="2"/>
    <n v="0"/>
    <n v="1"/>
    <n v="0"/>
    <x v="3"/>
    <n v="123850"/>
    <s v="unknown"/>
    <n v="-1"/>
    <n v="0"/>
    <s v="unknown"/>
    <x v="0"/>
    <d v="2017-05-13T00:00:00"/>
    <s v="May"/>
    <s v="Sat"/>
    <x v="270"/>
  </r>
  <r>
    <n v="68810812"/>
    <n v="44"/>
    <s v="self-employed"/>
    <x v="0"/>
    <n v="0"/>
    <n v="1"/>
    <n v="0"/>
    <x v="1"/>
    <n v="13200"/>
    <s v="unknown"/>
    <n v="-1"/>
    <n v="0"/>
    <s v="unknown"/>
    <x v="0"/>
    <d v="2017-05-13T00:00:00"/>
    <s v="May"/>
    <s v="Sat"/>
    <x v="4"/>
  </r>
  <r>
    <n v="48304366"/>
    <n v="48"/>
    <s v="technician"/>
    <x v="0"/>
    <n v="0"/>
    <n v="1"/>
    <n v="0"/>
    <x v="1"/>
    <n v="213250"/>
    <s v="unknown"/>
    <n v="-1"/>
    <n v="0"/>
    <s v="unknown"/>
    <x v="0"/>
    <d v="2017-05-13T00:00:00"/>
    <s v="May"/>
    <s v="Sat"/>
    <x v="126"/>
  </r>
  <r>
    <n v="43034906"/>
    <n v="59"/>
    <s v="retired"/>
    <x v="2"/>
    <n v="0"/>
    <n v="1"/>
    <n v="0"/>
    <x v="0"/>
    <n v="27950"/>
    <s v="unknown"/>
    <n v="-1"/>
    <n v="0"/>
    <s v="unknown"/>
    <x v="0"/>
    <d v="2017-05-13T00:00:00"/>
    <s v="May"/>
    <s v="Sat"/>
    <x v="106"/>
  </r>
  <r>
    <n v="43449140"/>
    <n v="33"/>
    <s v="management"/>
    <x v="0"/>
    <n v="0"/>
    <n v="1"/>
    <n v="0"/>
    <x v="1"/>
    <n v="-750"/>
    <s v="unknown"/>
    <n v="-1"/>
    <n v="0"/>
    <s v="unknown"/>
    <x v="0"/>
    <d v="2017-05-13T00:00:00"/>
    <s v="May"/>
    <s v="Sat"/>
    <x v="170"/>
  </r>
  <r>
    <n v="87923337"/>
    <n v="60"/>
    <s v="retired"/>
    <x v="0"/>
    <n v="0"/>
    <n v="1"/>
    <n v="0"/>
    <x v="1"/>
    <n v="46300"/>
    <s v="unknown"/>
    <n v="-1"/>
    <n v="0"/>
    <s v="unknown"/>
    <x v="0"/>
    <d v="2017-05-13T00:00:00"/>
    <s v="May"/>
    <s v="Sat"/>
    <x v="217"/>
  </r>
  <r>
    <n v="10502624"/>
    <n v="42"/>
    <s v="services"/>
    <x v="0"/>
    <n v="0"/>
    <n v="1"/>
    <n v="0"/>
    <x v="1"/>
    <n v="34650"/>
    <s v="unknown"/>
    <n v="-1"/>
    <n v="0"/>
    <s v="unknown"/>
    <x v="0"/>
    <d v="2017-05-13T00:00:00"/>
    <s v="May"/>
    <s v="Sat"/>
    <x v="264"/>
  </r>
  <r>
    <n v="63241238"/>
    <n v="44"/>
    <s v="management"/>
    <x v="1"/>
    <n v="0"/>
    <n v="1"/>
    <n v="0"/>
    <x v="0"/>
    <n v="497800"/>
    <s v="unknown"/>
    <n v="-1"/>
    <n v="0"/>
    <s v="unknown"/>
    <x v="0"/>
    <d v="2017-05-13T00:00:00"/>
    <s v="May"/>
    <s v="Sat"/>
    <x v="145"/>
  </r>
  <r>
    <n v="69186089"/>
    <n v="50"/>
    <s v="management"/>
    <x v="1"/>
    <n v="0"/>
    <n v="1"/>
    <n v="0"/>
    <x v="0"/>
    <n v="65000"/>
    <s v="unknown"/>
    <n v="-1"/>
    <n v="0"/>
    <s v="unknown"/>
    <x v="0"/>
    <d v="2017-05-13T00:00:00"/>
    <s v="May"/>
    <s v="Sat"/>
    <x v="372"/>
  </r>
  <r>
    <n v="38640158"/>
    <n v="54"/>
    <s v="retired"/>
    <x v="0"/>
    <n v="0"/>
    <n v="0"/>
    <n v="0"/>
    <x v="1"/>
    <n v="131300"/>
    <s v="unknown"/>
    <n v="-1"/>
    <n v="0"/>
    <s v="unknown"/>
    <x v="0"/>
    <d v="2017-05-13T00:00:00"/>
    <s v="May"/>
    <s v="Sat"/>
    <x v="1"/>
  </r>
  <r>
    <n v="54801395"/>
    <n v="29"/>
    <s v="admin"/>
    <x v="1"/>
    <n v="0"/>
    <n v="1"/>
    <n v="0"/>
    <x v="1"/>
    <n v="-2200"/>
    <s v="unknown"/>
    <n v="-1"/>
    <n v="0"/>
    <s v="unknown"/>
    <x v="0"/>
    <d v="2017-05-13T00:00:00"/>
    <s v="May"/>
    <s v="Sat"/>
    <x v="116"/>
  </r>
  <r>
    <n v="15899867"/>
    <n v="59"/>
    <s v="self-employed"/>
    <x v="0"/>
    <n v="0"/>
    <n v="0"/>
    <n v="0"/>
    <x v="0"/>
    <n v="29650"/>
    <s v="unknown"/>
    <n v="-1"/>
    <n v="0"/>
    <s v="unknown"/>
    <x v="0"/>
    <d v="2017-05-13T00:00:00"/>
    <s v="May"/>
    <s v="Sat"/>
    <x v="87"/>
  </r>
  <r>
    <n v="15115103"/>
    <n v="37"/>
    <s v="technician"/>
    <x v="0"/>
    <n v="0"/>
    <n v="1"/>
    <n v="0"/>
    <x v="1"/>
    <n v="25550"/>
    <s v="unknown"/>
    <n v="-1"/>
    <n v="0"/>
    <s v="unknown"/>
    <x v="0"/>
    <d v="2017-05-13T00:00:00"/>
    <s v="May"/>
    <s v="Sat"/>
    <x v="338"/>
  </r>
  <r>
    <n v="28541227"/>
    <n v="55"/>
    <s v="retired"/>
    <x v="0"/>
    <n v="0"/>
    <n v="1"/>
    <n v="0"/>
    <x v="1"/>
    <n v="24650"/>
    <s v="unknown"/>
    <n v="-1"/>
    <n v="0"/>
    <s v="unknown"/>
    <x v="0"/>
    <d v="2017-05-13T00:00:00"/>
    <s v="May"/>
    <s v="Sat"/>
    <x v="719"/>
  </r>
  <r>
    <n v="31068418"/>
    <n v="53"/>
    <s v="retired"/>
    <x v="2"/>
    <n v="0"/>
    <n v="1"/>
    <n v="0"/>
    <x v="0"/>
    <n v="29950"/>
    <s v="unknown"/>
    <n v="-1"/>
    <n v="0"/>
    <s v="unknown"/>
    <x v="0"/>
    <d v="2017-05-13T00:00:00"/>
    <s v="May"/>
    <s v="Sat"/>
    <x v="448"/>
  </r>
  <r>
    <n v="10639169"/>
    <n v="31"/>
    <s v="services"/>
    <x v="0"/>
    <n v="0"/>
    <n v="1"/>
    <n v="0"/>
    <x v="1"/>
    <n v="13600"/>
    <s v="unknown"/>
    <n v="-1"/>
    <n v="0"/>
    <s v="unknown"/>
    <x v="0"/>
    <d v="2017-05-13T00:00:00"/>
    <s v="May"/>
    <s v="Sat"/>
    <x v="199"/>
  </r>
  <r>
    <n v="68836102"/>
    <n v="28"/>
    <s v="blue-collar"/>
    <x v="0"/>
    <n v="0"/>
    <n v="1"/>
    <n v="0"/>
    <x v="3"/>
    <n v="750"/>
    <s v="unknown"/>
    <n v="-1"/>
    <n v="0"/>
    <s v="unknown"/>
    <x v="0"/>
    <d v="2017-05-13T00:00:00"/>
    <s v="May"/>
    <s v="Sat"/>
    <x v="390"/>
  </r>
  <r>
    <n v="62284999"/>
    <n v="47"/>
    <s v="blue-collar"/>
    <x v="0"/>
    <n v="0"/>
    <n v="1"/>
    <n v="0"/>
    <x v="3"/>
    <n v="7950"/>
    <s v="unknown"/>
    <n v="-1"/>
    <n v="0"/>
    <s v="unknown"/>
    <x v="0"/>
    <d v="2017-05-13T00:00:00"/>
    <s v="May"/>
    <s v="Sat"/>
    <x v="720"/>
  </r>
  <r>
    <n v="81551401"/>
    <n v="31"/>
    <s v="blue-collar"/>
    <x v="0"/>
    <n v="0"/>
    <n v="1"/>
    <n v="0"/>
    <x v="3"/>
    <n v="32550"/>
    <s v="unknown"/>
    <n v="-1"/>
    <n v="0"/>
    <s v="unknown"/>
    <x v="0"/>
    <d v="2017-05-13T00:00:00"/>
    <s v="May"/>
    <s v="Sat"/>
    <x v="272"/>
  </r>
  <r>
    <n v="51500282"/>
    <n v="49"/>
    <s v="housemaid"/>
    <x v="2"/>
    <n v="0"/>
    <n v="1"/>
    <n v="0"/>
    <x v="3"/>
    <n v="9900"/>
    <s v="unknown"/>
    <n v="-1"/>
    <n v="0"/>
    <s v="unknown"/>
    <x v="0"/>
    <d v="2017-05-13T00:00:00"/>
    <s v="May"/>
    <s v="Sat"/>
    <x v="77"/>
  </r>
  <r>
    <n v="12903393"/>
    <n v="59"/>
    <s v="blue-collar"/>
    <x v="0"/>
    <n v="0"/>
    <n v="1"/>
    <n v="0"/>
    <x v="2"/>
    <n v="-13900"/>
    <s v="unknown"/>
    <n v="-1"/>
    <n v="0"/>
    <s v="unknown"/>
    <x v="0"/>
    <d v="2017-05-13T00:00:00"/>
    <s v="May"/>
    <s v="Sat"/>
    <x v="76"/>
  </r>
  <r>
    <n v="40512915"/>
    <n v="34"/>
    <s v="blue-collar"/>
    <x v="0"/>
    <n v="0"/>
    <n v="1"/>
    <n v="0"/>
    <x v="1"/>
    <n v="-5000"/>
    <s v="unknown"/>
    <n v="-1"/>
    <n v="0"/>
    <s v="unknown"/>
    <x v="0"/>
    <d v="2017-05-13T00:00:00"/>
    <s v="May"/>
    <s v="Sat"/>
    <x v="166"/>
  </r>
  <r>
    <n v="43198394"/>
    <n v="43"/>
    <s v="admin"/>
    <x v="0"/>
    <n v="0"/>
    <n v="1"/>
    <n v="0"/>
    <x v="3"/>
    <n v="750"/>
    <s v="unknown"/>
    <n v="-1"/>
    <n v="0"/>
    <s v="unknown"/>
    <x v="0"/>
    <d v="2017-05-13T00:00:00"/>
    <s v="May"/>
    <s v="Sat"/>
    <x v="437"/>
  </r>
  <r>
    <n v="43842411"/>
    <n v="38"/>
    <s v="blue-collar"/>
    <x v="0"/>
    <n v="0"/>
    <n v="0"/>
    <n v="0"/>
    <x v="3"/>
    <n v="0"/>
    <s v="unknown"/>
    <n v="-1"/>
    <n v="0"/>
    <s v="unknown"/>
    <x v="0"/>
    <d v="2017-05-13T00:00:00"/>
    <s v="May"/>
    <s v="Sat"/>
    <x v="358"/>
  </r>
  <r>
    <n v="14213577"/>
    <n v="41"/>
    <s v="services"/>
    <x v="0"/>
    <n v="0"/>
    <n v="1"/>
    <n v="1"/>
    <x v="1"/>
    <n v="5400"/>
    <s v="unknown"/>
    <n v="-1"/>
    <n v="0"/>
    <s v="unknown"/>
    <x v="0"/>
    <d v="2017-05-13T00:00:00"/>
    <s v="May"/>
    <s v="Sat"/>
    <x v="102"/>
  </r>
  <r>
    <n v="67238879"/>
    <n v="44"/>
    <s v="blue-collar"/>
    <x v="0"/>
    <n v="0"/>
    <n v="1"/>
    <n v="0"/>
    <x v="3"/>
    <n v="30850"/>
    <s v="unknown"/>
    <n v="-1"/>
    <n v="0"/>
    <s v="unknown"/>
    <x v="0"/>
    <d v="2017-05-13T00:00:00"/>
    <s v="May"/>
    <s v="Sat"/>
    <x v="178"/>
  </r>
  <r>
    <n v="56488667"/>
    <n v="31"/>
    <s v="services"/>
    <x v="1"/>
    <n v="0"/>
    <n v="1"/>
    <n v="0"/>
    <x v="1"/>
    <n v="25800"/>
    <s v="unknown"/>
    <n v="-1"/>
    <n v="0"/>
    <s v="unknown"/>
    <x v="0"/>
    <d v="2017-05-13T00:00:00"/>
    <s v="May"/>
    <s v="Sat"/>
    <x v="597"/>
  </r>
  <r>
    <n v="13003738"/>
    <n v="35"/>
    <s v="blue-collar"/>
    <x v="0"/>
    <n v="0"/>
    <n v="1"/>
    <n v="0"/>
    <x v="3"/>
    <n v="550"/>
    <s v="unknown"/>
    <n v="-1"/>
    <n v="0"/>
    <s v="unknown"/>
    <x v="0"/>
    <d v="2017-05-13T00:00:00"/>
    <s v="May"/>
    <s v="Sat"/>
    <x v="383"/>
  </r>
  <r>
    <n v="86975877"/>
    <n v="37"/>
    <s v="admin"/>
    <x v="0"/>
    <n v="0"/>
    <n v="1"/>
    <n v="0"/>
    <x v="1"/>
    <n v="51300"/>
    <s v="unknown"/>
    <n v="-1"/>
    <n v="0"/>
    <s v="unknown"/>
    <x v="0"/>
    <d v="2017-05-13T00:00:00"/>
    <s v="May"/>
    <s v="Sat"/>
    <x v="335"/>
  </r>
  <r>
    <n v="78451424"/>
    <n v="58"/>
    <s v="admin"/>
    <x v="0"/>
    <n v="0"/>
    <n v="0"/>
    <n v="0"/>
    <x v="1"/>
    <n v="181750"/>
    <s v="unknown"/>
    <n v="-1"/>
    <n v="0"/>
    <s v="unknown"/>
    <x v="0"/>
    <d v="2017-05-13T00:00:00"/>
    <s v="May"/>
    <s v="Sat"/>
    <x v="59"/>
  </r>
  <r>
    <n v="82352235"/>
    <n v="24"/>
    <s v="blue-collar"/>
    <x v="0"/>
    <n v="0"/>
    <n v="0"/>
    <n v="0"/>
    <x v="1"/>
    <n v="1600"/>
    <s v="unknown"/>
    <n v="-1"/>
    <n v="0"/>
    <s v="unknown"/>
    <x v="0"/>
    <d v="2017-05-13T00:00:00"/>
    <s v="May"/>
    <s v="Sat"/>
    <x v="409"/>
  </r>
  <r>
    <n v="50180789"/>
    <n v="35"/>
    <s v="blue-collar"/>
    <x v="1"/>
    <n v="0"/>
    <n v="1"/>
    <n v="0"/>
    <x v="3"/>
    <n v="-6150"/>
    <s v="unknown"/>
    <n v="-1"/>
    <n v="0"/>
    <s v="unknown"/>
    <x v="0"/>
    <d v="2017-05-13T00:00:00"/>
    <s v="May"/>
    <s v="Sat"/>
    <x v="721"/>
  </r>
  <r>
    <n v="11008203"/>
    <n v="33"/>
    <s v="blue-collar"/>
    <x v="2"/>
    <n v="0"/>
    <n v="1"/>
    <n v="0"/>
    <x v="1"/>
    <n v="-11900"/>
    <s v="unknown"/>
    <n v="-1"/>
    <n v="0"/>
    <s v="unknown"/>
    <x v="0"/>
    <d v="2017-05-13T00:00:00"/>
    <s v="May"/>
    <s v="Sat"/>
    <x v="130"/>
  </r>
  <r>
    <n v="34947924"/>
    <n v="40"/>
    <s v="entrepreneur"/>
    <x v="0"/>
    <n v="0"/>
    <n v="1"/>
    <n v="1"/>
    <x v="0"/>
    <n v="54450"/>
    <s v="unknown"/>
    <n v="-1"/>
    <n v="0"/>
    <s v="unknown"/>
    <x v="0"/>
    <d v="2017-05-13T00:00:00"/>
    <s v="May"/>
    <s v="Sat"/>
    <x v="368"/>
  </r>
  <r>
    <n v="68681324"/>
    <n v="46"/>
    <s v="admin"/>
    <x v="2"/>
    <n v="0"/>
    <n v="1"/>
    <n v="0"/>
    <x v="0"/>
    <n v="187450"/>
    <s v="unknown"/>
    <n v="-1"/>
    <n v="0"/>
    <s v="unknown"/>
    <x v="0"/>
    <d v="2017-05-13T00:00:00"/>
    <s v="May"/>
    <s v="Sat"/>
    <x v="425"/>
  </r>
  <r>
    <n v="66161135"/>
    <n v="41"/>
    <s v="blue-collar"/>
    <x v="0"/>
    <n v="0"/>
    <n v="1"/>
    <n v="0"/>
    <x v="3"/>
    <n v="157000"/>
    <s v="unknown"/>
    <n v="-1"/>
    <n v="0"/>
    <s v="unknown"/>
    <x v="0"/>
    <d v="2017-05-13T00:00:00"/>
    <s v="May"/>
    <s v="Sat"/>
    <x v="390"/>
  </r>
  <r>
    <n v="20548389"/>
    <n v="33"/>
    <s v="blue-collar"/>
    <x v="0"/>
    <n v="0"/>
    <n v="1"/>
    <n v="0"/>
    <x v="0"/>
    <n v="11050"/>
    <s v="unknown"/>
    <n v="-1"/>
    <n v="0"/>
    <s v="unknown"/>
    <x v="0"/>
    <d v="2017-05-13T00:00:00"/>
    <s v="May"/>
    <s v="Sat"/>
    <x v="481"/>
  </r>
  <r>
    <n v="18634929"/>
    <n v="35"/>
    <s v="blue-collar"/>
    <x v="2"/>
    <n v="0"/>
    <n v="1"/>
    <n v="0"/>
    <x v="3"/>
    <n v="15000"/>
    <s v="unknown"/>
    <n v="-1"/>
    <n v="0"/>
    <s v="unknown"/>
    <x v="1"/>
    <d v="2017-05-13T00:00:00"/>
    <s v="May"/>
    <s v="Sat"/>
    <x v="267"/>
  </r>
  <r>
    <n v="26078558"/>
    <n v="57"/>
    <s v="retired"/>
    <x v="2"/>
    <n v="0"/>
    <n v="1"/>
    <n v="0"/>
    <x v="3"/>
    <n v="25750"/>
    <s v="unknown"/>
    <n v="-1"/>
    <n v="0"/>
    <s v="unknown"/>
    <x v="0"/>
    <d v="2017-05-13T00:00:00"/>
    <s v="May"/>
    <s v="Sat"/>
    <x v="327"/>
  </r>
  <r>
    <n v="14618585"/>
    <n v="40"/>
    <s v="technician"/>
    <x v="0"/>
    <n v="0"/>
    <n v="1"/>
    <n v="0"/>
    <x v="3"/>
    <n v="40950"/>
    <s v="unknown"/>
    <n v="-1"/>
    <n v="0"/>
    <s v="unknown"/>
    <x v="0"/>
    <d v="2017-05-13T00:00:00"/>
    <s v="May"/>
    <s v="Sat"/>
    <x v="8"/>
  </r>
  <r>
    <n v="15594735"/>
    <n v="36"/>
    <s v="blue-collar"/>
    <x v="0"/>
    <n v="0"/>
    <n v="1"/>
    <n v="0"/>
    <x v="1"/>
    <n v="36100"/>
    <s v="unknown"/>
    <n v="-1"/>
    <n v="0"/>
    <s v="unknown"/>
    <x v="0"/>
    <d v="2017-05-13T00:00:00"/>
    <s v="May"/>
    <s v="Sat"/>
    <x v="86"/>
  </r>
  <r>
    <n v="62822838"/>
    <n v="47"/>
    <s v="management"/>
    <x v="2"/>
    <n v="0"/>
    <n v="1"/>
    <n v="1"/>
    <x v="1"/>
    <n v="167300"/>
    <s v="unknown"/>
    <n v="-1"/>
    <n v="0"/>
    <s v="unknown"/>
    <x v="0"/>
    <d v="2017-05-13T00:00:00"/>
    <s v="May"/>
    <s v="Sat"/>
    <x v="444"/>
  </r>
  <r>
    <n v="86123132"/>
    <n v="50"/>
    <s v="blue-collar"/>
    <x v="0"/>
    <n v="0"/>
    <n v="1"/>
    <n v="0"/>
    <x v="3"/>
    <n v="20950"/>
    <s v="unknown"/>
    <n v="-1"/>
    <n v="0"/>
    <s v="unknown"/>
    <x v="0"/>
    <d v="2017-05-13T00:00:00"/>
    <s v="May"/>
    <s v="Sat"/>
    <x v="440"/>
  </r>
  <r>
    <n v="38234380"/>
    <n v="51"/>
    <s v="technician"/>
    <x v="0"/>
    <n v="0"/>
    <n v="1"/>
    <n v="0"/>
    <x v="1"/>
    <n v="16500"/>
    <s v="unknown"/>
    <n v="-1"/>
    <n v="0"/>
    <s v="unknown"/>
    <x v="0"/>
    <d v="2017-05-13T00:00:00"/>
    <s v="May"/>
    <s v="Sat"/>
    <x v="508"/>
  </r>
  <r>
    <n v="87857659"/>
    <n v="41"/>
    <s v="management"/>
    <x v="2"/>
    <n v="0"/>
    <n v="1"/>
    <n v="0"/>
    <x v="0"/>
    <n v="78800"/>
    <s v="unknown"/>
    <n v="-1"/>
    <n v="0"/>
    <s v="unknown"/>
    <x v="0"/>
    <d v="2017-05-13T00:00:00"/>
    <s v="May"/>
    <s v="Sat"/>
    <x v="338"/>
  </r>
  <r>
    <n v="73428255"/>
    <n v="38"/>
    <s v="management"/>
    <x v="0"/>
    <n v="0"/>
    <n v="1"/>
    <n v="0"/>
    <x v="0"/>
    <n v="12900"/>
    <s v="unknown"/>
    <n v="-1"/>
    <n v="0"/>
    <s v="unknown"/>
    <x v="0"/>
    <d v="2017-05-13T00:00:00"/>
    <s v="May"/>
    <s v="Sat"/>
    <x v="79"/>
  </r>
  <r>
    <n v="84916326"/>
    <n v="39"/>
    <s v="blue-collar"/>
    <x v="0"/>
    <n v="0"/>
    <n v="1"/>
    <n v="0"/>
    <x v="3"/>
    <n v="15850"/>
    <s v="unknown"/>
    <n v="-1"/>
    <n v="0"/>
    <s v="unknown"/>
    <x v="0"/>
    <d v="2017-05-13T00:00:00"/>
    <s v="May"/>
    <s v="Sat"/>
    <x v="383"/>
  </r>
  <r>
    <n v="30998188"/>
    <n v="25"/>
    <s v="services"/>
    <x v="1"/>
    <n v="1"/>
    <n v="1"/>
    <n v="1"/>
    <x v="1"/>
    <n v="2850"/>
    <s v="unknown"/>
    <n v="-1"/>
    <n v="0"/>
    <s v="unknown"/>
    <x v="0"/>
    <d v="2017-05-13T00:00:00"/>
    <s v="May"/>
    <s v="Sat"/>
    <x v="187"/>
  </r>
  <r>
    <n v="37289647"/>
    <n v="43"/>
    <s v="technician"/>
    <x v="0"/>
    <n v="0"/>
    <n v="1"/>
    <n v="0"/>
    <x v="1"/>
    <n v="164250"/>
    <s v="unknown"/>
    <n v="-1"/>
    <n v="0"/>
    <s v="unknown"/>
    <x v="1"/>
    <d v="2017-05-13T00:00:00"/>
    <s v="May"/>
    <s v="Sat"/>
    <x v="722"/>
  </r>
  <r>
    <n v="12933375"/>
    <n v="33"/>
    <s v="blue-collar"/>
    <x v="0"/>
    <n v="0"/>
    <n v="1"/>
    <n v="0"/>
    <x v="1"/>
    <n v="7600"/>
    <s v="unknown"/>
    <n v="-1"/>
    <n v="0"/>
    <s v="unknown"/>
    <x v="0"/>
    <d v="2017-05-13T00:00:00"/>
    <s v="May"/>
    <s v="Sat"/>
    <x v="687"/>
  </r>
  <r>
    <n v="40312742"/>
    <n v="45"/>
    <s v="blue-collar"/>
    <x v="0"/>
    <n v="0"/>
    <n v="1"/>
    <n v="0"/>
    <x v="1"/>
    <n v="121450"/>
    <s v="unknown"/>
    <n v="-1"/>
    <n v="0"/>
    <s v="unknown"/>
    <x v="0"/>
    <d v="2017-05-13T00:00:00"/>
    <s v="May"/>
    <s v="Sat"/>
    <x v="163"/>
  </r>
  <r>
    <n v="40581320"/>
    <n v="58"/>
    <s v="unknown"/>
    <x v="2"/>
    <n v="0"/>
    <n v="1"/>
    <n v="0"/>
    <x v="1"/>
    <n v="155550"/>
    <s v="unknown"/>
    <n v="-1"/>
    <n v="0"/>
    <s v="unknown"/>
    <x v="0"/>
    <d v="2017-05-13T00:00:00"/>
    <s v="May"/>
    <s v="Sat"/>
    <x v="116"/>
  </r>
  <r>
    <n v="56644044"/>
    <n v="57"/>
    <s v="blue-collar"/>
    <x v="0"/>
    <n v="0"/>
    <n v="1"/>
    <n v="0"/>
    <x v="3"/>
    <n v="67600"/>
    <s v="unknown"/>
    <n v="-1"/>
    <n v="0"/>
    <s v="unknown"/>
    <x v="0"/>
    <d v="2017-05-13T00:00:00"/>
    <s v="May"/>
    <s v="Sat"/>
    <x v="188"/>
  </r>
  <r>
    <n v="32225006"/>
    <n v="27"/>
    <s v="unemployed"/>
    <x v="1"/>
    <n v="0"/>
    <n v="1"/>
    <n v="0"/>
    <x v="0"/>
    <n v="1850"/>
    <s v="unknown"/>
    <n v="-1"/>
    <n v="0"/>
    <s v="unknown"/>
    <x v="0"/>
    <d v="2017-05-13T00:00:00"/>
    <s v="May"/>
    <s v="Sat"/>
    <x v="286"/>
  </r>
  <r>
    <n v="86150961"/>
    <n v="25"/>
    <s v="technician"/>
    <x v="1"/>
    <n v="0"/>
    <n v="1"/>
    <n v="0"/>
    <x v="0"/>
    <n v="32000"/>
    <s v="unknown"/>
    <n v="-1"/>
    <n v="0"/>
    <s v="unknown"/>
    <x v="0"/>
    <d v="2017-05-13T00:00:00"/>
    <s v="May"/>
    <s v="Sat"/>
    <x v="486"/>
  </r>
  <r>
    <n v="17382308"/>
    <n v="38"/>
    <s v="blue-collar"/>
    <x v="0"/>
    <n v="0"/>
    <n v="0"/>
    <n v="0"/>
    <x v="2"/>
    <n v="5650"/>
    <s v="unknown"/>
    <n v="-1"/>
    <n v="0"/>
    <s v="unknown"/>
    <x v="0"/>
    <d v="2017-05-13T00:00:00"/>
    <s v="May"/>
    <s v="Sat"/>
    <x v="611"/>
  </r>
  <r>
    <n v="55856181"/>
    <n v="28"/>
    <s v="technician"/>
    <x v="1"/>
    <n v="0"/>
    <n v="1"/>
    <n v="0"/>
    <x v="1"/>
    <n v="23400"/>
    <s v="unknown"/>
    <n v="-1"/>
    <n v="0"/>
    <s v="unknown"/>
    <x v="0"/>
    <d v="2017-05-13T00:00:00"/>
    <s v="May"/>
    <s v="Sat"/>
    <x v="345"/>
  </r>
  <r>
    <n v="48602496"/>
    <n v="33"/>
    <s v="services"/>
    <x v="0"/>
    <n v="0"/>
    <n v="1"/>
    <n v="0"/>
    <x v="1"/>
    <n v="9200"/>
    <s v="unknown"/>
    <n v="-1"/>
    <n v="0"/>
    <s v="unknown"/>
    <x v="0"/>
    <d v="2017-05-13T00:00:00"/>
    <s v="May"/>
    <s v="Sat"/>
    <x v="166"/>
  </r>
  <r>
    <n v="31624450"/>
    <n v="44"/>
    <s v="blue-collar"/>
    <x v="1"/>
    <n v="0"/>
    <n v="1"/>
    <n v="0"/>
    <x v="1"/>
    <n v="31650"/>
    <s v="unknown"/>
    <n v="-1"/>
    <n v="0"/>
    <s v="unknown"/>
    <x v="0"/>
    <d v="2017-05-13T00:00:00"/>
    <s v="May"/>
    <s v="Sat"/>
    <x v="723"/>
  </r>
  <r>
    <n v="55381965"/>
    <n v="57"/>
    <s v="admin"/>
    <x v="0"/>
    <n v="0"/>
    <n v="1"/>
    <n v="0"/>
    <x v="1"/>
    <n v="350"/>
    <s v="unknown"/>
    <n v="-1"/>
    <n v="0"/>
    <s v="unknown"/>
    <x v="0"/>
    <d v="2017-05-14T00:00:00"/>
    <s v="May"/>
    <s v="Sun"/>
    <x v="115"/>
  </r>
  <r>
    <n v="55363453"/>
    <n v="46"/>
    <s v="blue-collar"/>
    <x v="1"/>
    <n v="0"/>
    <n v="1"/>
    <n v="0"/>
    <x v="1"/>
    <n v="2850"/>
    <s v="unknown"/>
    <n v="-1"/>
    <n v="0"/>
    <s v="unknown"/>
    <x v="0"/>
    <d v="2017-05-14T00:00:00"/>
    <s v="May"/>
    <s v="Sun"/>
    <x v="145"/>
  </r>
  <r>
    <n v="10687876"/>
    <n v="57"/>
    <s v="technician"/>
    <x v="2"/>
    <n v="0"/>
    <n v="1"/>
    <n v="0"/>
    <x v="1"/>
    <n v="0"/>
    <s v="unknown"/>
    <n v="-1"/>
    <n v="0"/>
    <s v="unknown"/>
    <x v="0"/>
    <d v="2017-05-14T00:00:00"/>
    <s v="May"/>
    <s v="Sun"/>
    <x v="681"/>
  </r>
  <r>
    <n v="68736218"/>
    <n v="42"/>
    <s v="blue-collar"/>
    <x v="2"/>
    <n v="0"/>
    <n v="1"/>
    <n v="1"/>
    <x v="3"/>
    <n v="20950"/>
    <s v="unknown"/>
    <n v="-1"/>
    <n v="0"/>
    <s v="unknown"/>
    <x v="0"/>
    <d v="2017-05-14T00:00:00"/>
    <s v="May"/>
    <s v="Sun"/>
    <x v="427"/>
  </r>
  <r>
    <n v="52846967"/>
    <n v="46"/>
    <s v="admin"/>
    <x v="0"/>
    <n v="0"/>
    <n v="1"/>
    <n v="0"/>
    <x v="1"/>
    <n v="6000"/>
    <s v="unknown"/>
    <n v="-1"/>
    <n v="0"/>
    <s v="unknown"/>
    <x v="0"/>
    <d v="2017-05-14T00:00:00"/>
    <s v="May"/>
    <s v="Sun"/>
    <x v="223"/>
  </r>
  <r>
    <n v="89860561"/>
    <n v="39"/>
    <s v="entrepreneur"/>
    <x v="0"/>
    <n v="0"/>
    <n v="1"/>
    <n v="0"/>
    <x v="1"/>
    <n v="29000"/>
    <s v="unknown"/>
    <n v="-1"/>
    <n v="0"/>
    <s v="unknown"/>
    <x v="0"/>
    <d v="2017-05-14T00:00:00"/>
    <s v="May"/>
    <s v="Sun"/>
    <x v="179"/>
  </r>
  <r>
    <n v="60990652"/>
    <n v="27"/>
    <s v="blue-collar"/>
    <x v="0"/>
    <n v="0"/>
    <n v="1"/>
    <n v="0"/>
    <x v="1"/>
    <n v="18100"/>
    <s v="unknown"/>
    <n v="-1"/>
    <n v="0"/>
    <s v="unknown"/>
    <x v="0"/>
    <d v="2017-05-14T00:00:00"/>
    <s v="May"/>
    <s v="Sun"/>
    <x v="66"/>
  </r>
  <r>
    <n v="84667718"/>
    <n v="42"/>
    <s v="management"/>
    <x v="0"/>
    <n v="0"/>
    <n v="1"/>
    <n v="0"/>
    <x v="1"/>
    <n v="2150"/>
    <s v="unknown"/>
    <n v="-1"/>
    <n v="0"/>
    <s v="unknown"/>
    <x v="0"/>
    <d v="2017-05-14T00:00:00"/>
    <s v="May"/>
    <s v="Sun"/>
    <x v="724"/>
  </r>
  <r>
    <n v="40544885"/>
    <n v="58"/>
    <s v="admin"/>
    <x v="0"/>
    <n v="0"/>
    <n v="1"/>
    <n v="0"/>
    <x v="1"/>
    <n v="37450"/>
    <s v="unknown"/>
    <n v="-1"/>
    <n v="0"/>
    <s v="unknown"/>
    <x v="0"/>
    <d v="2017-05-14T00:00:00"/>
    <s v="May"/>
    <s v="Sun"/>
    <x v="1"/>
  </r>
  <r>
    <n v="78424691"/>
    <n v="42"/>
    <s v="admin"/>
    <x v="1"/>
    <n v="0"/>
    <n v="1"/>
    <n v="0"/>
    <x v="1"/>
    <n v="12150"/>
    <s v="unknown"/>
    <n v="-1"/>
    <n v="0"/>
    <s v="unknown"/>
    <x v="0"/>
    <d v="2017-05-14T00:00:00"/>
    <s v="May"/>
    <s v="Sun"/>
    <x v="287"/>
  </r>
  <r>
    <n v="41350573"/>
    <n v="48"/>
    <s v="blue-collar"/>
    <x v="0"/>
    <n v="0"/>
    <n v="0"/>
    <n v="0"/>
    <x v="3"/>
    <n v="450200"/>
    <s v="unknown"/>
    <n v="-1"/>
    <n v="0"/>
    <s v="unknown"/>
    <x v="0"/>
    <d v="2017-05-14T00:00:00"/>
    <s v="May"/>
    <s v="Sun"/>
    <x v="92"/>
  </r>
  <r>
    <n v="35195981"/>
    <n v="57"/>
    <s v="services"/>
    <x v="1"/>
    <n v="0"/>
    <n v="1"/>
    <n v="0"/>
    <x v="1"/>
    <n v="111800"/>
    <s v="unknown"/>
    <n v="-1"/>
    <n v="0"/>
    <s v="unknown"/>
    <x v="0"/>
    <d v="2017-05-14T00:00:00"/>
    <s v="May"/>
    <s v="Sun"/>
    <x v="130"/>
  </r>
  <r>
    <n v="16631656"/>
    <n v="52"/>
    <s v="admin"/>
    <x v="1"/>
    <n v="0"/>
    <n v="1"/>
    <n v="0"/>
    <x v="1"/>
    <n v="167400"/>
    <s v="unknown"/>
    <n v="-1"/>
    <n v="0"/>
    <s v="unknown"/>
    <x v="0"/>
    <d v="2017-05-14T00:00:00"/>
    <s v="May"/>
    <s v="Sun"/>
    <x v="434"/>
  </r>
  <r>
    <n v="57291514"/>
    <n v="54"/>
    <s v="blue-collar"/>
    <x v="2"/>
    <n v="0"/>
    <n v="1"/>
    <n v="0"/>
    <x v="3"/>
    <n v="103100"/>
    <s v="unknown"/>
    <n v="-1"/>
    <n v="0"/>
    <s v="unknown"/>
    <x v="0"/>
    <d v="2017-05-14T00:00:00"/>
    <s v="May"/>
    <s v="Sun"/>
    <x v="725"/>
  </r>
  <r>
    <n v="12164306"/>
    <n v="55"/>
    <s v="retired"/>
    <x v="0"/>
    <n v="0"/>
    <n v="0"/>
    <n v="0"/>
    <x v="1"/>
    <n v="9400"/>
    <s v="unknown"/>
    <n v="-1"/>
    <n v="0"/>
    <s v="unknown"/>
    <x v="0"/>
    <d v="2017-05-14T00:00:00"/>
    <s v="May"/>
    <s v="Sun"/>
    <x v="5"/>
  </r>
  <r>
    <n v="16849990"/>
    <n v="46"/>
    <s v="blue-collar"/>
    <x v="0"/>
    <n v="0"/>
    <n v="1"/>
    <n v="0"/>
    <x v="3"/>
    <n v="74150"/>
    <s v="unknown"/>
    <n v="-1"/>
    <n v="0"/>
    <s v="unknown"/>
    <x v="0"/>
    <d v="2017-05-14T00:00:00"/>
    <s v="May"/>
    <s v="Sun"/>
    <x v="14"/>
  </r>
  <r>
    <n v="34371588"/>
    <n v="48"/>
    <s v="entrepreneur"/>
    <x v="0"/>
    <n v="0"/>
    <n v="1"/>
    <n v="0"/>
    <x v="2"/>
    <n v="127500"/>
    <s v="unknown"/>
    <n v="-1"/>
    <n v="0"/>
    <s v="unknown"/>
    <x v="0"/>
    <d v="2017-05-14T00:00:00"/>
    <s v="May"/>
    <s v="Sun"/>
    <x v="270"/>
  </r>
  <r>
    <n v="15479349"/>
    <n v="25"/>
    <s v="admin"/>
    <x v="1"/>
    <n v="1"/>
    <n v="1"/>
    <n v="0"/>
    <x v="1"/>
    <n v="2650"/>
    <s v="unknown"/>
    <n v="-1"/>
    <n v="0"/>
    <s v="unknown"/>
    <x v="0"/>
    <d v="2017-05-14T00:00:00"/>
    <s v="May"/>
    <s v="Sun"/>
    <x v="306"/>
  </r>
  <r>
    <n v="11511451"/>
    <n v="38"/>
    <s v="management"/>
    <x v="2"/>
    <n v="0"/>
    <n v="1"/>
    <n v="0"/>
    <x v="0"/>
    <n v="27350"/>
    <s v="unknown"/>
    <n v="-1"/>
    <n v="0"/>
    <s v="unknown"/>
    <x v="0"/>
    <d v="2017-05-14T00:00:00"/>
    <s v="May"/>
    <s v="Sun"/>
    <x v="11"/>
  </r>
  <r>
    <n v="41957534"/>
    <n v="46"/>
    <s v="retired"/>
    <x v="0"/>
    <n v="0"/>
    <n v="0"/>
    <n v="1"/>
    <x v="3"/>
    <n v="68700"/>
    <s v="unknown"/>
    <n v="-1"/>
    <n v="0"/>
    <s v="unknown"/>
    <x v="0"/>
    <d v="2017-05-14T00:00:00"/>
    <s v="May"/>
    <s v="Sun"/>
    <x v="40"/>
  </r>
  <r>
    <n v="59969438"/>
    <n v="48"/>
    <s v="technician"/>
    <x v="0"/>
    <n v="0"/>
    <n v="1"/>
    <n v="0"/>
    <x v="2"/>
    <n v="3350"/>
    <s v="unknown"/>
    <n v="-1"/>
    <n v="0"/>
    <s v="unknown"/>
    <x v="0"/>
    <d v="2017-05-14T00:00:00"/>
    <s v="May"/>
    <s v="Sun"/>
    <x v="439"/>
  </r>
  <r>
    <n v="76594358"/>
    <n v="43"/>
    <s v="blue-collar"/>
    <x v="0"/>
    <n v="0"/>
    <n v="1"/>
    <n v="0"/>
    <x v="3"/>
    <n v="249900"/>
    <s v="unknown"/>
    <n v="-1"/>
    <n v="0"/>
    <s v="unknown"/>
    <x v="0"/>
    <d v="2017-05-14T00:00:00"/>
    <s v="May"/>
    <s v="Sun"/>
    <x v="258"/>
  </r>
  <r>
    <n v="15988634"/>
    <n v="52"/>
    <s v="technician"/>
    <x v="0"/>
    <n v="0"/>
    <n v="0"/>
    <n v="0"/>
    <x v="1"/>
    <n v="0"/>
    <s v="unknown"/>
    <n v="-1"/>
    <n v="0"/>
    <s v="unknown"/>
    <x v="0"/>
    <d v="2017-05-14T00:00:00"/>
    <s v="May"/>
    <s v="Sun"/>
    <x v="139"/>
  </r>
  <r>
    <n v="50192966"/>
    <n v="27"/>
    <s v="blue-collar"/>
    <x v="1"/>
    <n v="1"/>
    <n v="1"/>
    <n v="1"/>
    <x v="1"/>
    <n v="-100"/>
    <s v="unknown"/>
    <n v="-1"/>
    <n v="0"/>
    <s v="unknown"/>
    <x v="0"/>
    <d v="2017-05-14T00:00:00"/>
    <s v="May"/>
    <s v="Sun"/>
    <x v="121"/>
  </r>
  <r>
    <n v="40607543"/>
    <n v="29"/>
    <s v="blue-collar"/>
    <x v="0"/>
    <n v="0"/>
    <n v="1"/>
    <n v="0"/>
    <x v="1"/>
    <n v="1150"/>
    <s v="unknown"/>
    <n v="-1"/>
    <n v="0"/>
    <s v="unknown"/>
    <x v="0"/>
    <d v="2017-05-14T00:00:00"/>
    <s v="May"/>
    <s v="Sun"/>
    <x v="18"/>
  </r>
  <r>
    <n v="49399836"/>
    <n v="49"/>
    <s v="admin"/>
    <x v="0"/>
    <n v="0"/>
    <n v="1"/>
    <n v="1"/>
    <x v="1"/>
    <n v="25600"/>
    <s v="unknown"/>
    <n v="-1"/>
    <n v="0"/>
    <s v="unknown"/>
    <x v="0"/>
    <d v="2017-05-14T00:00:00"/>
    <s v="May"/>
    <s v="Sun"/>
    <x v="634"/>
  </r>
  <r>
    <n v="18758690"/>
    <n v="30"/>
    <s v="blue-collar"/>
    <x v="1"/>
    <n v="1"/>
    <n v="0"/>
    <n v="0"/>
    <x v="1"/>
    <n v="22350"/>
    <s v="unknown"/>
    <n v="-1"/>
    <n v="0"/>
    <s v="unknown"/>
    <x v="0"/>
    <d v="2017-05-14T00:00:00"/>
    <s v="May"/>
    <s v="Sun"/>
    <x v="516"/>
  </r>
  <r>
    <n v="16482222"/>
    <n v="50"/>
    <s v="admin"/>
    <x v="0"/>
    <n v="0"/>
    <n v="1"/>
    <n v="0"/>
    <x v="1"/>
    <n v="95850"/>
    <s v="unknown"/>
    <n v="-1"/>
    <n v="0"/>
    <s v="unknown"/>
    <x v="0"/>
    <d v="2017-05-14T00:00:00"/>
    <s v="May"/>
    <s v="Sun"/>
    <x v="356"/>
  </r>
  <r>
    <n v="61178916"/>
    <n v="58"/>
    <s v="blue-collar"/>
    <x v="0"/>
    <n v="0"/>
    <n v="1"/>
    <n v="0"/>
    <x v="2"/>
    <n v="243550"/>
    <s v="unknown"/>
    <n v="-1"/>
    <n v="0"/>
    <s v="unknown"/>
    <x v="0"/>
    <d v="2017-05-14T00:00:00"/>
    <s v="May"/>
    <s v="Sun"/>
    <x v="199"/>
  </r>
  <r>
    <n v="77846881"/>
    <n v="44"/>
    <s v="blue-collar"/>
    <x v="0"/>
    <n v="0"/>
    <n v="1"/>
    <n v="0"/>
    <x v="1"/>
    <n v="16300"/>
    <s v="unknown"/>
    <n v="-1"/>
    <n v="0"/>
    <s v="unknown"/>
    <x v="0"/>
    <d v="2017-05-14T00:00:00"/>
    <s v="May"/>
    <s v="Sun"/>
    <x v="466"/>
  </r>
  <r>
    <n v="60371354"/>
    <n v="52"/>
    <s v="technician"/>
    <x v="0"/>
    <n v="0"/>
    <n v="1"/>
    <n v="1"/>
    <x v="1"/>
    <n v="0"/>
    <s v="unknown"/>
    <n v="-1"/>
    <n v="0"/>
    <s v="unknown"/>
    <x v="0"/>
    <d v="2017-05-14T00:00:00"/>
    <s v="May"/>
    <s v="Sun"/>
    <x v="265"/>
  </r>
  <r>
    <n v="82751078"/>
    <n v="44"/>
    <s v="entrepreneur"/>
    <x v="0"/>
    <n v="0"/>
    <n v="0"/>
    <n v="0"/>
    <x v="1"/>
    <n v="0"/>
    <s v="unknown"/>
    <n v="-1"/>
    <n v="0"/>
    <s v="unknown"/>
    <x v="0"/>
    <d v="2017-05-14T00:00:00"/>
    <s v="May"/>
    <s v="Sun"/>
    <x v="219"/>
  </r>
  <r>
    <n v="18929832"/>
    <n v="27"/>
    <s v="blue-collar"/>
    <x v="1"/>
    <n v="0"/>
    <n v="0"/>
    <n v="0"/>
    <x v="1"/>
    <n v="700"/>
    <s v="unknown"/>
    <n v="-1"/>
    <n v="0"/>
    <s v="unknown"/>
    <x v="0"/>
    <d v="2017-05-14T00:00:00"/>
    <s v="May"/>
    <s v="Sun"/>
    <x v="508"/>
  </r>
  <r>
    <n v="43181347"/>
    <n v="35"/>
    <s v="technician"/>
    <x v="0"/>
    <n v="0"/>
    <n v="1"/>
    <n v="1"/>
    <x v="1"/>
    <n v="34600"/>
    <s v="unknown"/>
    <n v="-1"/>
    <n v="0"/>
    <s v="unknown"/>
    <x v="0"/>
    <d v="2017-05-14T00:00:00"/>
    <s v="May"/>
    <s v="Sun"/>
    <x v="199"/>
  </r>
  <r>
    <n v="48148277"/>
    <n v="31"/>
    <s v="blue-collar"/>
    <x v="0"/>
    <n v="0"/>
    <n v="1"/>
    <n v="1"/>
    <x v="1"/>
    <n v="18450"/>
    <s v="unknown"/>
    <n v="-1"/>
    <n v="0"/>
    <s v="unknown"/>
    <x v="0"/>
    <d v="2017-05-14T00:00:00"/>
    <s v="May"/>
    <s v="Sun"/>
    <x v="151"/>
  </r>
  <r>
    <n v="37895251"/>
    <n v="31"/>
    <s v="blue-collar"/>
    <x v="0"/>
    <n v="0"/>
    <n v="1"/>
    <n v="0"/>
    <x v="3"/>
    <n v="29550"/>
    <s v="unknown"/>
    <n v="-1"/>
    <n v="0"/>
    <s v="unknown"/>
    <x v="0"/>
    <d v="2017-05-14T00:00:00"/>
    <s v="May"/>
    <s v="Sun"/>
    <x v="88"/>
  </r>
  <r>
    <n v="65835307"/>
    <n v="52"/>
    <s v="housemaid"/>
    <x v="0"/>
    <n v="0"/>
    <n v="1"/>
    <n v="0"/>
    <x v="1"/>
    <n v="196150"/>
    <s v="unknown"/>
    <n v="-1"/>
    <n v="0"/>
    <s v="unknown"/>
    <x v="1"/>
    <d v="2017-05-14T00:00:00"/>
    <s v="May"/>
    <s v="Sun"/>
    <x v="726"/>
  </r>
  <r>
    <n v="81909342"/>
    <n v="44"/>
    <s v="blue-collar"/>
    <x v="0"/>
    <n v="0"/>
    <n v="1"/>
    <n v="0"/>
    <x v="1"/>
    <n v="0"/>
    <s v="unknown"/>
    <n v="-1"/>
    <n v="0"/>
    <s v="unknown"/>
    <x v="0"/>
    <d v="2017-05-14T00:00:00"/>
    <s v="May"/>
    <s v="Sun"/>
    <x v="113"/>
  </r>
  <r>
    <n v="68641415"/>
    <n v="28"/>
    <s v="blue-collar"/>
    <x v="1"/>
    <n v="0"/>
    <n v="1"/>
    <n v="1"/>
    <x v="3"/>
    <n v="17400"/>
    <s v="unknown"/>
    <n v="-1"/>
    <n v="0"/>
    <s v="unknown"/>
    <x v="0"/>
    <d v="2017-05-14T00:00:00"/>
    <s v="May"/>
    <s v="Sun"/>
    <x v="459"/>
  </r>
  <r>
    <n v="81632968"/>
    <n v="41"/>
    <s v="technician"/>
    <x v="0"/>
    <n v="0"/>
    <n v="1"/>
    <n v="1"/>
    <x v="1"/>
    <n v="5100"/>
    <s v="unknown"/>
    <n v="-1"/>
    <n v="0"/>
    <s v="unknown"/>
    <x v="0"/>
    <d v="2017-05-14T00:00:00"/>
    <s v="May"/>
    <s v="Sun"/>
    <x v="727"/>
  </r>
  <r>
    <n v="65466399"/>
    <n v="54"/>
    <s v="technician"/>
    <x v="2"/>
    <n v="0"/>
    <n v="1"/>
    <n v="0"/>
    <x v="1"/>
    <n v="22350"/>
    <s v="unknown"/>
    <n v="-1"/>
    <n v="0"/>
    <s v="unknown"/>
    <x v="0"/>
    <d v="2017-05-14T00:00:00"/>
    <s v="May"/>
    <s v="Sun"/>
    <x v="147"/>
  </r>
  <r>
    <n v="53307816"/>
    <n v="46"/>
    <s v="blue-collar"/>
    <x v="0"/>
    <n v="0"/>
    <n v="1"/>
    <n v="0"/>
    <x v="1"/>
    <n v="106050"/>
    <s v="unknown"/>
    <n v="-1"/>
    <n v="0"/>
    <s v="unknown"/>
    <x v="0"/>
    <d v="2017-05-14T00:00:00"/>
    <s v="May"/>
    <s v="Sun"/>
    <x v="22"/>
  </r>
  <r>
    <n v="31584081"/>
    <n v="48"/>
    <s v="blue-collar"/>
    <x v="0"/>
    <n v="0"/>
    <n v="1"/>
    <n v="0"/>
    <x v="3"/>
    <n v="257700"/>
    <s v="unknown"/>
    <n v="-1"/>
    <n v="0"/>
    <s v="unknown"/>
    <x v="0"/>
    <d v="2017-05-14T00:00:00"/>
    <s v="May"/>
    <s v="Sun"/>
    <x v="467"/>
  </r>
  <r>
    <n v="62533051"/>
    <n v="31"/>
    <s v="admin"/>
    <x v="0"/>
    <n v="0"/>
    <n v="1"/>
    <n v="0"/>
    <x v="1"/>
    <n v="19650"/>
    <s v="unknown"/>
    <n v="-1"/>
    <n v="0"/>
    <s v="unknown"/>
    <x v="0"/>
    <d v="2017-05-14T00:00:00"/>
    <s v="May"/>
    <s v="Sun"/>
    <x v="595"/>
  </r>
  <r>
    <n v="83242579"/>
    <n v="42"/>
    <s v="services"/>
    <x v="0"/>
    <n v="0"/>
    <n v="1"/>
    <n v="0"/>
    <x v="3"/>
    <n v="293950"/>
    <s v="unknown"/>
    <n v="-1"/>
    <n v="0"/>
    <s v="unknown"/>
    <x v="0"/>
    <d v="2017-05-14T00:00:00"/>
    <s v="May"/>
    <s v="Sun"/>
    <x v="402"/>
  </r>
  <r>
    <n v="50577307"/>
    <n v="40"/>
    <s v="blue-collar"/>
    <x v="0"/>
    <n v="0"/>
    <n v="1"/>
    <n v="0"/>
    <x v="1"/>
    <n v="-1550"/>
    <s v="unknown"/>
    <n v="-1"/>
    <n v="0"/>
    <s v="unknown"/>
    <x v="0"/>
    <d v="2017-05-14T00:00:00"/>
    <s v="May"/>
    <s v="Sun"/>
    <x v="337"/>
  </r>
  <r>
    <n v="81186523"/>
    <n v="56"/>
    <s v="self-employed"/>
    <x v="0"/>
    <n v="0"/>
    <n v="1"/>
    <n v="0"/>
    <x v="0"/>
    <n v="43550"/>
    <s v="unknown"/>
    <n v="-1"/>
    <n v="0"/>
    <s v="unknown"/>
    <x v="0"/>
    <d v="2017-05-14T00:00:00"/>
    <s v="May"/>
    <s v="Sun"/>
    <x v="320"/>
  </r>
  <r>
    <n v="33060674"/>
    <n v="45"/>
    <s v="management"/>
    <x v="0"/>
    <n v="0"/>
    <n v="1"/>
    <n v="0"/>
    <x v="0"/>
    <n v="1868900"/>
    <s v="unknown"/>
    <n v="-1"/>
    <n v="0"/>
    <s v="unknown"/>
    <x v="0"/>
    <d v="2017-05-14T00:00:00"/>
    <s v="May"/>
    <s v="Sun"/>
    <x v="134"/>
  </r>
  <r>
    <n v="71876393"/>
    <n v="53"/>
    <s v="technician"/>
    <x v="2"/>
    <n v="0"/>
    <n v="1"/>
    <n v="0"/>
    <x v="3"/>
    <n v="72150"/>
    <s v="unknown"/>
    <n v="-1"/>
    <n v="0"/>
    <s v="unknown"/>
    <x v="1"/>
    <d v="2017-05-14T00:00:00"/>
    <s v="May"/>
    <s v="Sun"/>
    <x v="728"/>
  </r>
  <r>
    <n v="16811256"/>
    <n v="31"/>
    <s v="admin"/>
    <x v="0"/>
    <n v="0"/>
    <n v="1"/>
    <n v="0"/>
    <x v="1"/>
    <n v="37600"/>
    <s v="unknown"/>
    <n v="-1"/>
    <n v="0"/>
    <s v="unknown"/>
    <x v="0"/>
    <d v="2017-05-14T00:00:00"/>
    <s v="May"/>
    <s v="Sun"/>
    <x v="103"/>
  </r>
  <r>
    <n v="18922022"/>
    <n v="42"/>
    <s v="management"/>
    <x v="0"/>
    <n v="0"/>
    <n v="1"/>
    <n v="0"/>
    <x v="0"/>
    <n v="54650"/>
    <s v="unknown"/>
    <n v="-1"/>
    <n v="0"/>
    <s v="unknown"/>
    <x v="0"/>
    <d v="2017-05-14T00:00:00"/>
    <s v="May"/>
    <s v="Sun"/>
    <x v="204"/>
  </r>
  <r>
    <n v="71186641"/>
    <n v="51"/>
    <s v="technician"/>
    <x v="0"/>
    <n v="0"/>
    <n v="1"/>
    <n v="1"/>
    <x v="2"/>
    <n v="28650"/>
    <s v="unknown"/>
    <n v="-1"/>
    <n v="0"/>
    <s v="unknown"/>
    <x v="0"/>
    <d v="2017-05-14T00:00:00"/>
    <s v="May"/>
    <s v="Sun"/>
    <x v="364"/>
  </r>
  <r>
    <n v="40708596"/>
    <n v="52"/>
    <s v="management"/>
    <x v="0"/>
    <n v="0"/>
    <n v="0"/>
    <n v="0"/>
    <x v="0"/>
    <n v="12900"/>
    <s v="unknown"/>
    <n v="-1"/>
    <n v="0"/>
    <s v="unknown"/>
    <x v="0"/>
    <d v="2017-05-14T00:00:00"/>
    <s v="May"/>
    <s v="Sun"/>
    <x v="228"/>
  </r>
  <r>
    <n v="11266053"/>
    <n v="48"/>
    <s v="management"/>
    <x v="0"/>
    <n v="0"/>
    <n v="1"/>
    <n v="1"/>
    <x v="3"/>
    <n v="12350"/>
    <s v="unknown"/>
    <n v="-1"/>
    <n v="0"/>
    <s v="unknown"/>
    <x v="0"/>
    <d v="2017-05-14T00:00:00"/>
    <s v="May"/>
    <s v="Sun"/>
    <x v="49"/>
  </r>
  <r>
    <n v="86995452"/>
    <n v="28"/>
    <s v="management"/>
    <x v="1"/>
    <n v="0"/>
    <n v="1"/>
    <n v="0"/>
    <x v="0"/>
    <n v="10100"/>
    <s v="unknown"/>
    <n v="-1"/>
    <n v="0"/>
    <s v="unknown"/>
    <x v="0"/>
    <d v="2017-05-14T00:00:00"/>
    <s v="May"/>
    <s v="Sun"/>
    <x v="286"/>
  </r>
  <r>
    <n v="81212160"/>
    <n v="34"/>
    <s v="technician"/>
    <x v="1"/>
    <n v="0"/>
    <n v="1"/>
    <n v="0"/>
    <x v="1"/>
    <n v="15100"/>
    <s v="unknown"/>
    <n v="-1"/>
    <n v="0"/>
    <s v="unknown"/>
    <x v="0"/>
    <d v="2017-05-14T00:00:00"/>
    <s v="May"/>
    <s v="Sun"/>
    <x v="340"/>
  </r>
  <r>
    <n v="13331838"/>
    <n v="50"/>
    <s v="admin"/>
    <x v="0"/>
    <n v="0"/>
    <n v="1"/>
    <n v="0"/>
    <x v="1"/>
    <n v="36800"/>
    <s v="unknown"/>
    <n v="-1"/>
    <n v="0"/>
    <s v="unknown"/>
    <x v="0"/>
    <d v="2017-05-14T00:00:00"/>
    <s v="May"/>
    <s v="Sun"/>
    <x v="119"/>
  </r>
  <r>
    <n v="45010143"/>
    <n v="46"/>
    <s v="blue-collar"/>
    <x v="0"/>
    <n v="0"/>
    <n v="1"/>
    <n v="0"/>
    <x v="3"/>
    <n v="0"/>
    <s v="unknown"/>
    <n v="-1"/>
    <n v="0"/>
    <s v="unknown"/>
    <x v="0"/>
    <d v="2017-05-14T00:00:00"/>
    <s v="May"/>
    <s v="Sun"/>
    <x v="130"/>
  </r>
  <r>
    <n v="50899576"/>
    <n v="54"/>
    <s v="blue-collar"/>
    <x v="0"/>
    <n v="0"/>
    <n v="1"/>
    <n v="0"/>
    <x v="1"/>
    <n v="26600"/>
    <s v="unknown"/>
    <n v="-1"/>
    <n v="0"/>
    <s v="unknown"/>
    <x v="0"/>
    <d v="2017-05-14T00:00:00"/>
    <s v="May"/>
    <s v="Sun"/>
    <x v="126"/>
  </r>
  <r>
    <n v="18773243"/>
    <n v="43"/>
    <s v="technician"/>
    <x v="2"/>
    <n v="0"/>
    <n v="0"/>
    <n v="0"/>
    <x v="1"/>
    <n v="0"/>
    <s v="unknown"/>
    <n v="-1"/>
    <n v="0"/>
    <s v="unknown"/>
    <x v="0"/>
    <d v="2017-05-14T00:00:00"/>
    <s v="May"/>
    <s v="Sun"/>
    <x v="447"/>
  </r>
  <r>
    <n v="33289506"/>
    <n v="55"/>
    <s v="blue-collar"/>
    <x v="2"/>
    <n v="0"/>
    <n v="0"/>
    <n v="0"/>
    <x v="1"/>
    <n v="368900"/>
    <s v="unknown"/>
    <n v="-1"/>
    <n v="0"/>
    <s v="unknown"/>
    <x v="0"/>
    <d v="2017-05-14T00:00:00"/>
    <s v="May"/>
    <s v="Sun"/>
    <x v="158"/>
  </r>
  <r>
    <n v="11538247"/>
    <n v="47"/>
    <s v="blue-collar"/>
    <x v="0"/>
    <n v="0"/>
    <n v="0"/>
    <n v="0"/>
    <x v="3"/>
    <n v="233300"/>
    <s v="unknown"/>
    <n v="-1"/>
    <n v="0"/>
    <s v="unknown"/>
    <x v="0"/>
    <d v="2017-05-14T00:00:00"/>
    <s v="May"/>
    <s v="Sun"/>
    <x v="396"/>
  </r>
  <r>
    <n v="87788254"/>
    <n v="43"/>
    <s v="entrepreneur"/>
    <x v="0"/>
    <n v="0"/>
    <n v="1"/>
    <n v="0"/>
    <x v="1"/>
    <n v="75800"/>
    <s v="unknown"/>
    <n v="-1"/>
    <n v="0"/>
    <s v="unknown"/>
    <x v="0"/>
    <d v="2017-05-14T00:00:00"/>
    <s v="May"/>
    <s v="Sun"/>
    <x v="76"/>
  </r>
  <r>
    <n v="65333812"/>
    <n v="45"/>
    <s v="technician"/>
    <x v="0"/>
    <n v="0"/>
    <n v="1"/>
    <n v="1"/>
    <x v="1"/>
    <n v="0"/>
    <s v="unknown"/>
    <n v="-1"/>
    <n v="0"/>
    <s v="unknown"/>
    <x v="0"/>
    <d v="2017-05-14T00:00:00"/>
    <s v="May"/>
    <s v="Sun"/>
    <x v="117"/>
  </r>
  <r>
    <n v="33375192"/>
    <n v="46"/>
    <s v="blue-collar"/>
    <x v="0"/>
    <n v="0"/>
    <n v="1"/>
    <n v="1"/>
    <x v="1"/>
    <n v="304250"/>
    <s v="unknown"/>
    <n v="-1"/>
    <n v="0"/>
    <s v="unknown"/>
    <x v="0"/>
    <d v="2017-05-14T00:00:00"/>
    <s v="May"/>
    <s v="Sun"/>
    <x v="193"/>
  </r>
  <r>
    <n v="22468206"/>
    <n v="39"/>
    <s v="technician"/>
    <x v="0"/>
    <n v="1"/>
    <n v="1"/>
    <n v="0"/>
    <x v="1"/>
    <n v="-9150"/>
    <s v="unknown"/>
    <n v="-1"/>
    <n v="0"/>
    <s v="unknown"/>
    <x v="0"/>
    <d v="2017-05-14T00:00:00"/>
    <s v="May"/>
    <s v="Sun"/>
    <x v="275"/>
  </r>
  <r>
    <n v="85729718"/>
    <n v="26"/>
    <s v="student"/>
    <x v="1"/>
    <n v="0"/>
    <n v="1"/>
    <n v="0"/>
    <x v="1"/>
    <n v="4550"/>
    <s v="unknown"/>
    <n v="-1"/>
    <n v="0"/>
    <s v="unknown"/>
    <x v="0"/>
    <d v="2017-05-14T00:00:00"/>
    <s v="May"/>
    <s v="Sun"/>
    <x v="14"/>
  </r>
  <r>
    <n v="61478676"/>
    <n v="40"/>
    <s v="blue-collar"/>
    <x v="0"/>
    <n v="0"/>
    <n v="1"/>
    <n v="0"/>
    <x v="1"/>
    <n v="1500"/>
    <s v="unknown"/>
    <n v="-1"/>
    <n v="0"/>
    <s v="unknown"/>
    <x v="0"/>
    <d v="2017-05-14T00:00:00"/>
    <s v="May"/>
    <s v="Sun"/>
    <x v="106"/>
  </r>
  <r>
    <n v="54265514"/>
    <n v="48"/>
    <s v="blue-collar"/>
    <x v="2"/>
    <n v="0"/>
    <n v="1"/>
    <n v="0"/>
    <x v="3"/>
    <n v="1200"/>
    <s v="unknown"/>
    <n v="-1"/>
    <n v="0"/>
    <s v="unknown"/>
    <x v="1"/>
    <d v="2017-05-14T00:00:00"/>
    <s v="May"/>
    <s v="Sun"/>
    <x v="654"/>
  </r>
  <r>
    <n v="41600057"/>
    <n v="53"/>
    <s v="technician"/>
    <x v="2"/>
    <n v="0"/>
    <n v="1"/>
    <n v="0"/>
    <x v="1"/>
    <n v="26100"/>
    <s v="unknown"/>
    <n v="-1"/>
    <n v="0"/>
    <s v="unknown"/>
    <x v="0"/>
    <d v="2017-05-14T00:00:00"/>
    <s v="May"/>
    <s v="Sun"/>
    <x v="31"/>
  </r>
  <r>
    <n v="39726408"/>
    <n v="40"/>
    <s v="technician"/>
    <x v="0"/>
    <n v="0"/>
    <n v="1"/>
    <n v="0"/>
    <x v="1"/>
    <n v="38500"/>
    <s v="unknown"/>
    <n v="-1"/>
    <n v="0"/>
    <s v="unknown"/>
    <x v="0"/>
    <d v="2017-05-14T00:00:00"/>
    <s v="May"/>
    <s v="Sun"/>
    <x v="356"/>
  </r>
  <r>
    <n v="64094735"/>
    <n v="54"/>
    <s v="blue-collar"/>
    <x v="0"/>
    <n v="0"/>
    <n v="1"/>
    <n v="0"/>
    <x v="1"/>
    <n v="64400"/>
    <s v="unknown"/>
    <n v="-1"/>
    <n v="0"/>
    <s v="unknown"/>
    <x v="0"/>
    <d v="2017-05-14T00:00:00"/>
    <s v="May"/>
    <s v="Sun"/>
    <x v="398"/>
  </r>
  <r>
    <n v="22449788"/>
    <n v="46"/>
    <s v="technician"/>
    <x v="0"/>
    <n v="0"/>
    <n v="1"/>
    <n v="0"/>
    <x v="1"/>
    <n v="51450"/>
    <s v="unknown"/>
    <n v="-1"/>
    <n v="0"/>
    <s v="unknown"/>
    <x v="0"/>
    <d v="2017-05-14T00:00:00"/>
    <s v="May"/>
    <s v="Sun"/>
    <x v="313"/>
  </r>
  <r>
    <n v="71353708"/>
    <n v="47"/>
    <s v="technician"/>
    <x v="2"/>
    <n v="0"/>
    <n v="1"/>
    <n v="0"/>
    <x v="1"/>
    <n v="206750"/>
    <s v="unknown"/>
    <n v="-1"/>
    <n v="0"/>
    <s v="unknown"/>
    <x v="0"/>
    <d v="2017-05-14T00:00:00"/>
    <s v="May"/>
    <s v="Sun"/>
    <x v="405"/>
  </r>
  <r>
    <n v="55831412"/>
    <n v="50"/>
    <s v="blue-collar"/>
    <x v="2"/>
    <n v="0"/>
    <n v="1"/>
    <n v="1"/>
    <x v="1"/>
    <n v="10200"/>
    <s v="unknown"/>
    <n v="-1"/>
    <n v="0"/>
    <s v="unknown"/>
    <x v="0"/>
    <d v="2017-05-14T00:00:00"/>
    <s v="May"/>
    <s v="Sun"/>
    <x v="133"/>
  </r>
  <r>
    <n v="29795181"/>
    <n v="59"/>
    <s v="retired"/>
    <x v="2"/>
    <n v="0"/>
    <n v="1"/>
    <n v="0"/>
    <x v="3"/>
    <n v="76700"/>
    <s v="unknown"/>
    <n v="-1"/>
    <n v="0"/>
    <s v="unknown"/>
    <x v="0"/>
    <d v="2017-05-14T00:00:00"/>
    <s v="May"/>
    <s v="Sun"/>
    <x v="393"/>
  </r>
  <r>
    <n v="36266396"/>
    <n v="44"/>
    <s v="services"/>
    <x v="1"/>
    <n v="0"/>
    <n v="1"/>
    <n v="0"/>
    <x v="1"/>
    <n v="0"/>
    <s v="unknown"/>
    <n v="-1"/>
    <n v="0"/>
    <s v="unknown"/>
    <x v="0"/>
    <d v="2017-05-14T00:00:00"/>
    <s v="May"/>
    <s v="Sun"/>
    <x v="47"/>
  </r>
  <r>
    <n v="14045722"/>
    <n v="42"/>
    <s v="management"/>
    <x v="0"/>
    <n v="0"/>
    <n v="1"/>
    <n v="0"/>
    <x v="0"/>
    <n v="43850"/>
    <s v="unknown"/>
    <n v="-1"/>
    <n v="0"/>
    <s v="unknown"/>
    <x v="0"/>
    <d v="2017-05-14T00:00:00"/>
    <s v="May"/>
    <s v="Sun"/>
    <x v="292"/>
  </r>
  <r>
    <n v="72423613"/>
    <n v="52"/>
    <s v="management"/>
    <x v="0"/>
    <n v="0"/>
    <n v="1"/>
    <n v="0"/>
    <x v="1"/>
    <n v="23900"/>
    <s v="unknown"/>
    <n v="-1"/>
    <n v="0"/>
    <s v="unknown"/>
    <x v="0"/>
    <d v="2017-05-14T00:00:00"/>
    <s v="May"/>
    <s v="Sun"/>
    <x v="172"/>
  </r>
  <r>
    <n v="62852423"/>
    <n v="30"/>
    <s v="management"/>
    <x v="1"/>
    <n v="0"/>
    <n v="1"/>
    <n v="0"/>
    <x v="0"/>
    <n v="56500"/>
    <s v="unknown"/>
    <n v="-1"/>
    <n v="0"/>
    <s v="unknown"/>
    <x v="0"/>
    <d v="2017-05-14T00:00:00"/>
    <s v="May"/>
    <s v="Sun"/>
    <x v="53"/>
  </r>
  <r>
    <n v="57696600"/>
    <n v="46"/>
    <s v="blue-collar"/>
    <x v="1"/>
    <n v="0"/>
    <n v="1"/>
    <n v="0"/>
    <x v="1"/>
    <n v="120050"/>
    <s v="unknown"/>
    <n v="-1"/>
    <n v="0"/>
    <s v="unknown"/>
    <x v="0"/>
    <d v="2017-05-14T00:00:00"/>
    <s v="May"/>
    <s v="Sun"/>
    <x v="374"/>
  </r>
  <r>
    <n v="25804255"/>
    <n v="45"/>
    <s v="management"/>
    <x v="0"/>
    <n v="0"/>
    <n v="1"/>
    <n v="0"/>
    <x v="0"/>
    <n v="37000"/>
    <s v="unknown"/>
    <n v="-1"/>
    <n v="0"/>
    <s v="unknown"/>
    <x v="0"/>
    <d v="2017-05-14T00:00:00"/>
    <s v="May"/>
    <s v="Sun"/>
    <x v="92"/>
  </r>
  <r>
    <n v="67634375"/>
    <n v="29"/>
    <s v="admin"/>
    <x v="1"/>
    <n v="0"/>
    <n v="0"/>
    <n v="0"/>
    <x v="1"/>
    <n v="49650"/>
    <s v="unknown"/>
    <n v="-1"/>
    <n v="0"/>
    <s v="unknown"/>
    <x v="0"/>
    <d v="2017-05-14T00:00:00"/>
    <s v="May"/>
    <s v="Sun"/>
    <x v="261"/>
  </r>
  <r>
    <n v="63274552"/>
    <n v="53"/>
    <s v="blue-collar"/>
    <x v="0"/>
    <n v="0"/>
    <n v="1"/>
    <n v="0"/>
    <x v="3"/>
    <n v="44800"/>
    <s v="unknown"/>
    <n v="-1"/>
    <n v="0"/>
    <s v="unknown"/>
    <x v="0"/>
    <d v="2017-05-14T00:00:00"/>
    <s v="May"/>
    <s v="Sun"/>
    <x v="276"/>
  </r>
  <r>
    <n v="38550873"/>
    <n v="55"/>
    <s v="admin"/>
    <x v="0"/>
    <n v="0"/>
    <n v="1"/>
    <n v="0"/>
    <x v="1"/>
    <n v="16600"/>
    <s v="unknown"/>
    <n v="-1"/>
    <n v="0"/>
    <s v="unknown"/>
    <x v="0"/>
    <d v="2017-05-14T00:00:00"/>
    <s v="May"/>
    <s v="Sun"/>
    <x v="6"/>
  </r>
  <r>
    <n v="82715210"/>
    <n v="45"/>
    <s v="management"/>
    <x v="1"/>
    <n v="0"/>
    <n v="0"/>
    <n v="0"/>
    <x v="0"/>
    <n v="54400"/>
    <s v="unknown"/>
    <n v="-1"/>
    <n v="0"/>
    <s v="unknown"/>
    <x v="0"/>
    <d v="2017-05-14T00:00:00"/>
    <s v="May"/>
    <s v="Sun"/>
    <x v="64"/>
  </r>
  <r>
    <n v="54471119"/>
    <n v="35"/>
    <s v="technician"/>
    <x v="0"/>
    <n v="0"/>
    <n v="1"/>
    <n v="0"/>
    <x v="1"/>
    <n v="2550"/>
    <s v="unknown"/>
    <n v="-1"/>
    <n v="0"/>
    <s v="unknown"/>
    <x v="0"/>
    <d v="2017-05-14T00:00:00"/>
    <s v="May"/>
    <s v="Sun"/>
    <x v="729"/>
  </r>
  <r>
    <n v="75456803"/>
    <n v="52"/>
    <s v="blue-collar"/>
    <x v="1"/>
    <n v="0"/>
    <n v="1"/>
    <n v="0"/>
    <x v="1"/>
    <n v="77050"/>
    <s v="unknown"/>
    <n v="-1"/>
    <n v="0"/>
    <s v="unknown"/>
    <x v="0"/>
    <d v="2017-05-14T00:00:00"/>
    <s v="May"/>
    <s v="Sun"/>
    <x v="288"/>
  </r>
  <r>
    <n v="52501184"/>
    <n v="40"/>
    <s v="management"/>
    <x v="0"/>
    <n v="0"/>
    <n v="1"/>
    <n v="0"/>
    <x v="0"/>
    <n v="20650"/>
    <s v="unknown"/>
    <n v="-1"/>
    <n v="0"/>
    <s v="unknown"/>
    <x v="0"/>
    <d v="2017-05-14T00:00:00"/>
    <s v="May"/>
    <s v="Sun"/>
    <x v="71"/>
  </r>
  <r>
    <n v="63278103"/>
    <n v="42"/>
    <s v="admin"/>
    <x v="0"/>
    <n v="0"/>
    <n v="1"/>
    <n v="0"/>
    <x v="1"/>
    <n v="132800"/>
    <s v="unknown"/>
    <n v="-1"/>
    <n v="0"/>
    <s v="unknown"/>
    <x v="0"/>
    <d v="2017-05-14T00:00:00"/>
    <s v="May"/>
    <s v="Sun"/>
    <x v="292"/>
  </r>
  <r>
    <n v="35517617"/>
    <n v="41"/>
    <s v="blue-collar"/>
    <x v="1"/>
    <n v="0"/>
    <n v="1"/>
    <n v="0"/>
    <x v="3"/>
    <n v="80900"/>
    <s v="unknown"/>
    <n v="-1"/>
    <n v="0"/>
    <s v="unknown"/>
    <x v="1"/>
    <d v="2017-05-14T00:00:00"/>
    <s v="May"/>
    <s v="Sun"/>
    <x v="730"/>
  </r>
  <r>
    <n v="28134656"/>
    <n v="42"/>
    <s v="admin"/>
    <x v="2"/>
    <n v="0"/>
    <n v="1"/>
    <n v="0"/>
    <x v="1"/>
    <n v="7300"/>
    <s v="unknown"/>
    <n v="-1"/>
    <n v="0"/>
    <s v="unknown"/>
    <x v="0"/>
    <d v="2017-05-14T00:00:00"/>
    <s v="May"/>
    <s v="Sun"/>
    <x v="362"/>
  </r>
  <r>
    <n v="67757284"/>
    <n v="40"/>
    <s v="admin"/>
    <x v="0"/>
    <n v="0"/>
    <n v="1"/>
    <n v="0"/>
    <x v="1"/>
    <n v="7650"/>
    <s v="unknown"/>
    <n v="-1"/>
    <n v="0"/>
    <s v="unknown"/>
    <x v="0"/>
    <d v="2017-05-14T00:00:00"/>
    <s v="May"/>
    <s v="Sun"/>
    <x v="70"/>
  </r>
  <r>
    <n v="31289728"/>
    <n v="41"/>
    <s v="services"/>
    <x v="0"/>
    <n v="0"/>
    <n v="1"/>
    <n v="0"/>
    <x v="1"/>
    <n v="225250"/>
    <s v="unknown"/>
    <n v="-1"/>
    <n v="0"/>
    <s v="unknown"/>
    <x v="0"/>
    <d v="2017-05-14T00:00:00"/>
    <s v="May"/>
    <s v="Sun"/>
    <x v="157"/>
  </r>
  <r>
    <n v="23063109"/>
    <n v="57"/>
    <s v="management"/>
    <x v="0"/>
    <n v="0"/>
    <n v="1"/>
    <n v="0"/>
    <x v="0"/>
    <n v="0"/>
    <s v="unknown"/>
    <n v="-1"/>
    <n v="0"/>
    <s v="unknown"/>
    <x v="0"/>
    <d v="2017-05-14T00:00:00"/>
    <s v="May"/>
    <s v="Sun"/>
    <x v="79"/>
  </r>
  <r>
    <n v="43122037"/>
    <n v="47"/>
    <s v="management"/>
    <x v="0"/>
    <n v="0"/>
    <n v="1"/>
    <n v="0"/>
    <x v="3"/>
    <n v="207550"/>
    <s v="unknown"/>
    <n v="-1"/>
    <n v="0"/>
    <s v="unknown"/>
    <x v="0"/>
    <d v="2017-05-14T00:00:00"/>
    <s v="May"/>
    <s v="Sun"/>
    <x v="81"/>
  </r>
  <r>
    <n v="32538721"/>
    <n v="40"/>
    <s v="unemployed"/>
    <x v="0"/>
    <n v="0"/>
    <n v="1"/>
    <n v="0"/>
    <x v="1"/>
    <n v="169100"/>
    <s v="unknown"/>
    <n v="-1"/>
    <n v="0"/>
    <s v="unknown"/>
    <x v="0"/>
    <d v="2017-05-14T00:00:00"/>
    <s v="May"/>
    <s v="Sun"/>
    <x v="284"/>
  </r>
  <r>
    <n v="32236808"/>
    <n v="33"/>
    <s v="technician"/>
    <x v="1"/>
    <n v="0"/>
    <n v="1"/>
    <n v="0"/>
    <x v="1"/>
    <n v="13050"/>
    <s v="unknown"/>
    <n v="-1"/>
    <n v="0"/>
    <s v="unknown"/>
    <x v="0"/>
    <d v="2017-05-14T00:00:00"/>
    <s v="May"/>
    <s v="Sun"/>
    <x v="545"/>
  </r>
  <r>
    <n v="20233264"/>
    <n v="49"/>
    <s v="entrepreneur"/>
    <x v="0"/>
    <n v="0"/>
    <n v="1"/>
    <n v="0"/>
    <x v="1"/>
    <n v="58000"/>
    <s v="unknown"/>
    <n v="-1"/>
    <n v="0"/>
    <s v="unknown"/>
    <x v="0"/>
    <d v="2017-05-14T00:00:00"/>
    <s v="May"/>
    <s v="Sun"/>
    <x v="413"/>
  </r>
  <r>
    <n v="65688836"/>
    <n v="39"/>
    <s v="management"/>
    <x v="2"/>
    <n v="0"/>
    <n v="1"/>
    <n v="1"/>
    <x v="0"/>
    <n v="25850"/>
    <s v="unknown"/>
    <n v="-1"/>
    <n v="0"/>
    <s v="unknown"/>
    <x v="1"/>
    <d v="2017-05-14T00:00:00"/>
    <s v="May"/>
    <s v="Sun"/>
    <x v="731"/>
  </r>
  <r>
    <n v="67123346"/>
    <n v="50"/>
    <s v="services"/>
    <x v="0"/>
    <n v="0"/>
    <n v="1"/>
    <n v="0"/>
    <x v="1"/>
    <n v="147800"/>
    <s v="unknown"/>
    <n v="-1"/>
    <n v="0"/>
    <s v="unknown"/>
    <x v="0"/>
    <d v="2017-05-14T00:00:00"/>
    <s v="May"/>
    <s v="Sun"/>
    <x v="732"/>
  </r>
  <r>
    <n v="42030158"/>
    <n v="60"/>
    <s v="retired"/>
    <x v="2"/>
    <n v="0"/>
    <n v="1"/>
    <n v="1"/>
    <x v="3"/>
    <n v="66350"/>
    <s v="unknown"/>
    <n v="-1"/>
    <n v="0"/>
    <s v="unknown"/>
    <x v="0"/>
    <d v="2017-05-14T00:00:00"/>
    <s v="May"/>
    <s v="Sun"/>
    <x v="414"/>
  </r>
  <r>
    <n v="18033285"/>
    <n v="53"/>
    <s v="technician"/>
    <x v="0"/>
    <n v="0"/>
    <n v="1"/>
    <n v="0"/>
    <x v="1"/>
    <n v="420850"/>
    <s v="unknown"/>
    <n v="-1"/>
    <n v="0"/>
    <s v="unknown"/>
    <x v="0"/>
    <d v="2017-05-14T00:00:00"/>
    <s v="May"/>
    <s v="Sun"/>
    <x v="494"/>
  </r>
  <r>
    <n v="11468713"/>
    <n v="58"/>
    <s v="retired"/>
    <x v="0"/>
    <n v="0"/>
    <n v="1"/>
    <n v="0"/>
    <x v="1"/>
    <n v="-8600"/>
    <s v="unknown"/>
    <n v="-1"/>
    <n v="0"/>
    <s v="unknown"/>
    <x v="0"/>
    <d v="2017-05-14T00:00:00"/>
    <s v="May"/>
    <s v="Sun"/>
    <x v="182"/>
  </r>
  <r>
    <n v="28106929"/>
    <n v="52"/>
    <s v="services"/>
    <x v="0"/>
    <n v="0"/>
    <n v="1"/>
    <n v="0"/>
    <x v="1"/>
    <n v="112850"/>
    <s v="unknown"/>
    <n v="-1"/>
    <n v="0"/>
    <s v="unknown"/>
    <x v="0"/>
    <d v="2017-05-14T00:00:00"/>
    <s v="May"/>
    <s v="Sun"/>
    <x v="232"/>
  </r>
  <r>
    <n v="50595848"/>
    <n v="42"/>
    <s v="admin"/>
    <x v="1"/>
    <n v="0"/>
    <n v="1"/>
    <n v="0"/>
    <x v="1"/>
    <n v="13850"/>
    <s v="unknown"/>
    <n v="-1"/>
    <n v="0"/>
    <s v="unknown"/>
    <x v="0"/>
    <d v="2017-05-14T00:00:00"/>
    <s v="May"/>
    <s v="Sun"/>
    <x v="75"/>
  </r>
  <r>
    <n v="24338596"/>
    <n v="42"/>
    <s v="blue-collar"/>
    <x v="0"/>
    <n v="0"/>
    <n v="1"/>
    <n v="0"/>
    <x v="1"/>
    <n v="45100"/>
    <s v="unknown"/>
    <n v="-1"/>
    <n v="0"/>
    <s v="unknown"/>
    <x v="0"/>
    <d v="2017-05-14T00:00:00"/>
    <s v="May"/>
    <s v="Sun"/>
    <x v="13"/>
  </r>
  <r>
    <n v="48729248"/>
    <n v="43"/>
    <s v="technician"/>
    <x v="0"/>
    <n v="0"/>
    <n v="1"/>
    <n v="0"/>
    <x v="1"/>
    <n v="10600"/>
    <s v="unknown"/>
    <n v="-1"/>
    <n v="0"/>
    <s v="unknown"/>
    <x v="0"/>
    <d v="2017-05-14T00:00:00"/>
    <s v="May"/>
    <s v="Sun"/>
    <x v="262"/>
  </r>
  <r>
    <n v="53586465"/>
    <n v="51"/>
    <s v="admin"/>
    <x v="0"/>
    <n v="0"/>
    <n v="1"/>
    <n v="0"/>
    <x v="1"/>
    <n v="25650"/>
    <s v="unknown"/>
    <n v="-1"/>
    <n v="0"/>
    <s v="unknown"/>
    <x v="0"/>
    <d v="2017-05-14T00:00:00"/>
    <s v="May"/>
    <s v="Sun"/>
    <x v="574"/>
  </r>
  <r>
    <n v="58851803"/>
    <n v="53"/>
    <s v="unknown"/>
    <x v="2"/>
    <n v="0"/>
    <n v="1"/>
    <n v="0"/>
    <x v="0"/>
    <n v="113600"/>
    <s v="unknown"/>
    <n v="-1"/>
    <n v="0"/>
    <s v="unknown"/>
    <x v="0"/>
    <d v="2017-05-14T00:00:00"/>
    <s v="May"/>
    <s v="Sun"/>
    <x v="288"/>
  </r>
  <r>
    <n v="38495042"/>
    <n v="53"/>
    <s v="technician"/>
    <x v="0"/>
    <n v="0"/>
    <n v="1"/>
    <n v="0"/>
    <x v="1"/>
    <n v="35950"/>
    <s v="unknown"/>
    <n v="-1"/>
    <n v="0"/>
    <s v="unknown"/>
    <x v="0"/>
    <d v="2017-05-14T00:00:00"/>
    <s v="May"/>
    <s v="Sun"/>
    <x v="31"/>
  </r>
  <r>
    <n v="20869184"/>
    <n v="42"/>
    <s v="management"/>
    <x v="0"/>
    <n v="0"/>
    <n v="0"/>
    <n v="0"/>
    <x v="0"/>
    <n v="50"/>
    <s v="unknown"/>
    <n v="-1"/>
    <n v="0"/>
    <s v="unknown"/>
    <x v="0"/>
    <d v="2017-05-14T00:00:00"/>
    <s v="May"/>
    <s v="Sun"/>
    <x v="46"/>
  </r>
  <r>
    <n v="57208932"/>
    <n v="40"/>
    <s v="technician"/>
    <x v="0"/>
    <n v="0"/>
    <n v="1"/>
    <n v="0"/>
    <x v="1"/>
    <n v="25150"/>
    <s v="unknown"/>
    <n v="-1"/>
    <n v="0"/>
    <s v="unknown"/>
    <x v="0"/>
    <d v="2017-05-14T00:00:00"/>
    <s v="May"/>
    <s v="Sun"/>
    <x v="27"/>
  </r>
  <r>
    <n v="69903316"/>
    <n v="59"/>
    <s v="retired"/>
    <x v="0"/>
    <n v="0"/>
    <n v="1"/>
    <n v="1"/>
    <x v="1"/>
    <n v="76050"/>
    <s v="unknown"/>
    <n v="-1"/>
    <n v="0"/>
    <s v="unknown"/>
    <x v="1"/>
    <d v="2017-05-14T00:00:00"/>
    <s v="May"/>
    <s v="Sun"/>
    <x v="733"/>
  </r>
  <r>
    <n v="70000893"/>
    <n v="59"/>
    <s v="retired"/>
    <x v="0"/>
    <n v="0"/>
    <n v="1"/>
    <n v="1"/>
    <x v="1"/>
    <n v="125800"/>
    <s v="unknown"/>
    <n v="-1"/>
    <n v="0"/>
    <s v="unknown"/>
    <x v="0"/>
    <d v="2017-05-14T00:00:00"/>
    <s v="May"/>
    <s v="Sun"/>
    <x v="340"/>
  </r>
  <r>
    <n v="60829735"/>
    <n v="48"/>
    <s v="housemaid"/>
    <x v="0"/>
    <n v="0"/>
    <n v="1"/>
    <n v="0"/>
    <x v="0"/>
    <n v="23400"/>
    <s v="unknown"/>
    <n v="-1"/>
    <n v="0"/>
    <s v="unknown"/>
    <x v="0"/>
    <d v="2017-05-14T00:00:00"/>
    <s v="May"/>
    <s v="Sun"/>
    <x v="126"/>
  </r>
  <r>
    <n v="49703507"/>
    <n v="25"/>
    <s v="unknown"/>
    <x v="1"/>
    <n v="0"/>
    <n v="1"/>
    <n v="0"/>
    <x v="2"/>
    <n v="16450"/>
    <s v="unknown"/>
    <n v="-1"/>
    <n v="0"/>
    <s v="unknown"/>
    <x v="0"/>
    <d v="2017-05-14T00:00:00"/>
    <s v="May"/>
    <s v="Sun"/>
    <x v="92"/>
  </r>
  <r>
    <n v="13668823"/>
    <n v="59"/>
    <s v="blue-collar"/>
    <x v="0"/>
    <n v="0"/>
    <n v="1"/>
    <n v="1"/>
    <x v="3"/>
    <n v="12950"/>
    <s v="unknown"/>
    <n v="-1"/>
    <n v="0"/>
    <s v="unknown"/>
    <x v="0"/>
    <d v="2017-05-14T00:00:00"/>
    <s v="May"/>
    <s v="Sun"/>
    <x v="357"/>
  </r>
  <r>
    <n v="50064767"/>
    <n v="49"/>
    <s v="unemployed"/>
    <x v="0"/>
    <n v="0"/>
    <n v="1"/>
    <n v="0"/>
    <x v="1"/>
    <n v="38450"/>
    <s v="unknown"/>
    <n v="-1"/>
    <n v="0"/>
    <s v="unknown"/>
    <x v="0"/>
    <d v="2017-05-14T00:00:00"/>
    <s v="May"/>
    <s v="Sun"/>
    <x v="82"/>
  </r>
  <r>
    <n v="50513383"/>
    <n v="42"/>
    <s v="management"/>
    <x v="0"/>
    <n v="0"/>
    <n v="1"/>
    <n v="0"/>
    <x v="0"/>
    <n v="-35000"/>
    <s v="unknown"/>
    <n v="-1"/>
    <n v="0"/>
    <s v="unknown"/>
    <x v="0"/>
    <d v="2017-05-14T00:00:00"/>
    <s v="May"/>
    <s v="Sun"/>
    <x v="172"/>
  </r>
  <r>
    <n v="55357956"/>
    <n v="37"/>
    <s v="blue-collar"/>
    <x v="0"/>
    <n v="0"/>
    <n v="1"/>
    <n v="0"/>
    <x v="1"/>
    <n v="790050"/>
    <s v="unknown"/>
    <n v="-1"/>
    <n v="0"/>
    <s v="unknown"/>
    <x v="0"/>
    <d v="2017-05-14T00:00:00"/>
    <s v="May"/>
    <s v="Sun"/>
    <x v="671"/>
  </r>
  <r>
    <n v="48118763"/>
    <n v="40"/>
    <s v="blue-collar"/>
    <x v="0"/>
    <n v="0"/>
    <n v="1"/>
    <n v="0"/>
    <x v="3"/>
    <n v="391550"/>
    <s v="unknown"/>
    <n v="-1"/>
    <n v="0"/>
    <s v="unknown"/>
    <x v="0"/>
    <d v="2017-05-14T00:00:00"/>
    <s v="May"/>
    <s v="Sun"/>
    <x v="262"/>
  </r>
  <r>
    <n v="61054285"/>
    <n v="31"/>
    <s v="management"/>
    <x v="0"/>
    <n v="0"/>
    <n v="0"/>
    <n v="0"/>
    <x v="0"/>
    <n v="0"/>
    <s v="unknown"/>
    <n v="-1"/>
    <n v="0"/>
    <s v="unknown"/>
    <x v="0"/>
    <d v="2017-05-14T00:00:00"/>
    <s v="May"/>
    <s v="Sun"/>
    <x v="487"/>
  </r>
  <r>
    <n v="23955457"/>
    <n v="41"/>
    <s v="blue-collar"/>
    <x v="0"/>
    <n v="0"/>
    <n v="1"/>
    <n v="0"/>
    <x v="1"/>
    <n v="-3400"/>
    <s v="unknown"/>
    <n v="-1"/>
    <n v="0"/>
    <s v="unknown"/>
    <x v="0"/>
    <d v="2017-05-14T00:00:00"/>
    <s v="May"/>
    <s v="Sun"/>
    <x v="734"/>
  </r>
  <r>
    <n v="51526373"/>
    <n v="60"/>
    <s v="technician"/>
    <x v="0"/>
    <n v="0"/>
    <n v="1"/>
    <n v="0"/>
    <x v="1"/>
    <n v="131950"/>
    <s v="unknown"/>
    <n v="-1"/>
    <n v="0"/>
    <s v="unknown"/>
    <x v="0"/>
    <d v="2017-05-14T00:00:00"/>
    <s v="May"/>
    <s v="Sun"/>
    <x v="384"/>
  </r>
  <r>
    <n v="31638091"/>
    <n v="42"/>
    <s v="admin"/>
    <x v="2"/>
    <n v="0"/>
    <n v="1"/>
    <n v="0"/>
    <x v="1"/>
    <n v="53800"/>
    <s v="unknown"/>
    <n v="-1"/>
    <n v="0"/>
    <s v="unknown"/>
    <x v="0"/>
    <d v="2017-05-14T00:00:00"/>
    <s v="May"/>
    <s v="Sun"/>
    <x v="60"/>
  </r>
  <r>
    <n v="67176595"/>
    <n v="48"/>
    <s v="blue-collar"/>
    <x v="0"/>
    <n v="0"/>
    <n v="1"/>
    <n v="0"/>
    <x v="3"/>
    <n v="29200"/>
    <s v="unknown"/>
    <n v="-1"/>
    <n v="0"/>
    <s v="unknown"/>
    <x v="0"/>
    <d v="2017-05-14T00:00:00"/>
    <s v="May"/>
    <s v="Sun"/>
    <x v="463"/>
  </r>
  <r>
    <n v="45136602"/>
    <n v="43"/>
    <s v="blue-collar"/>
    <x v="0"/>
    <n v="0"/>
    <n v="1"/>
    <n v="1"/>
    <x v="1"/>
    <n v="135300"/>
    <s v="unknown"/>
    <n v="-1"/>
    <n v="0"/>
    <s v="unknown"/>
    <x v="0"/>
    <d v="2017-05-14T00:00:00"/>
    <s v="May"/>
    <s v="Sun"/>
    <x v="120"/>
  </r>
  <r>
    <n v="76030307"/>
    <n v="47"/>
    <s v="blue-collar"/>
    <x v="0"/>
    <n v="0"/>
    <n v="1"/>
    <n v="0"/>
    <x v="3"/>
    <n v="64700"/>
    <s v="unknown"/>
    <n v="-1"/>
    <n v="0"/>
    <s v="unknown"/>
    <x v="0"/>
    <d v="2017-05-14T00:00:00"/>
    <s v="May"/>
    <s v="Sun"/>
    <x v="21"/>
  </r>
  <r>
    <n v="59757303"/>
    <n v="40"/>
    <s v="self-employed"/>
    <x v="0"/>
    <n v="0"/>
    <n v="1"/>
    <n v="0"/>
    <x v="3"/>
    <n v="38550"/>
    <s v="unknown"/>
    <n v="-1"/>
    <n v="0"/>
    <s v="unknown"/>
    <x v="0"/>
    <d v="2017-05-14T00:00:00"/>
    <s v="May"/>
    <s v="Sun"/>
    <x v="116"/>
  </r>
  <r>
    <n v="41205947"/>
    <n v="55"/>
    <s v="unemployed"/>
    <x v="2"/>
    <n v="0"/>
    <n v="1"/>
    <n v="1"/>
    <x v="1"/>
    <n v="14150"/>
    <s v="unknown"/>
    <n v="-1"/>
    <n v="0"/>
    <s v="unknown"/>
    <x v="0"/>
    <d v="2017-05-14T00:00:00"/>
    <s v="May"/>
    <s v="Sun"/>
    <x v="126"/>
  </r>
  <r>
    <n v="81642723"/>
    <n v="51"/>
    <s v="management"/>
    <x v="2"/>
    <n v="0"/>
    <n v="1"/>
    <n v="0"/>
    <x v="0"/>
    <n v="24100"/>
    <s v="unknown"/>
    <n v="-1"/>
    <n v="0"/>
    <s v="unknown"/>
    <x v="0"/>
    <d v="2017-05-14T00:00:00"/>
    <s v="May"/>
    <s v="Sun"/>
    <x v="103"/>
  </r>
  <r>
    <n v="29762278"/>
    <n v="54"/>
    <s v="management"/>
    <x v="0"/>
    <n v="0"/>
    <n v="0"/>
    <n v="0"/>
    <x v="0"/>
    <n v="550"/>
    <s v="unknown"/>
    <n v="-1"/>
    <n v="0"/>
    <s v="unknown"/>
    <x v="0"/>
    <d v="2017-05-14T00:00:00"/>
    <s v="May"/>
    <s v="Sun"/>
    <x v="704"/>
  </r>
  <r>
    <n v="54735786"/>
    <n v="41"/>
    <s v="blue-collar"/>
    <x v="0"/>
    <n v="0"/>
    <n v="1"/>
    <n v="0"/>
    <x v="1"/>
    <n v="141150"/>
    <s v="unknown"/>
    <n v="-1"/>
    <n v="0"/>
    <s v="unknown"/>
    <x v="1"/>
    <d v="2017-05-14T00:00:00"/>
    <s v="May"/>
    <s v="Sun"/>
    <x v="735"/>
  </r>
  <r>
    <n v="82594443"/>
    <n v="41"/>
    <s v="blue-collar"/>
    <x v="0"/>
    <n v="0"/>
    <n v="1"/>
    <n v="0"/>
    <x v="1"/>
    <n v="16900"/>
    <s v="unknown"/>
    <n v="-1"/>
    <n v="0"/>
    <s v="unknown"/>
    <x v="0"/>
    <d v="2017-05-14T00:00:00"/>
    <s v="May"/>
    <s v="Sun"/>
    <x v="390"/>
  </r>
  <r>
    <n v="65079298"/>
    <n v="53"/>
    <s v="blue-collar"/>
    <x v="0"/>
    <n v="0"/>
    <n v="1"/>
    <n v="0"/>
    <x v="1"/>
    <n v="285000"/>
    <s v="unknown"/>
    <n v="-1"/>
    <n v="0"/>
    <s v="unknown"/>
    <x v="0"/>
    <d v="2017-05-14T00:00:00"/>
    <s v="May"/>
    <s v="Sun"/>
    <x v="139"/>
  </r>
  <r>
    <n v="10567324"/>
    <n v="46"/>
    <s v="admin"/>
    <x v="0"/>
    <n v="0"/>
    <n v="1"/>
    <n v="1"/>
    <x v="1"/>
    <n v="151400"/>
    <s v="unknown"/>
    <n v="-1"/>
    <n v="0"/>
    <s v="unknown"/>
    <x v="0"/>
    <d v="2017-05-14T00:00:00"/>
    <s v="May"/>
    <s v="Sun"/>
    <x v="440"/>
  </r>
  <r>
    <n v="33142581"/>
    <n v="45"/>
    <s v="entrepreneur"/>
    <x v="0"/>
    <n v="0"/>
    <n v="1"/>
    <n v="0"/>
    <x v="3"/>
    <n v="120900"/>
    <s v="unknown"/>
    <n v="-1"/>
    <n v="0"/>
    <s v="unknown"/>
    <x v="0"/>
    <d v="2017-05-14T00:00:00"/>
    <s v="May"/>
    <s v="Sun"/>
    <x v="89"/>
  </r>
  <r>
    <n v="36321400"/>
    <n v="48"/>
    <s v="blue-collar"/>
    <x v="0"/>
    <n v="0"/>
    <n v="1"/>
    <n v="0"/>
    <x v="1"/>
    <n v="70250"/>
    <s v="unknown"/>
    <n v="-1"/>
    <n v="0"/>
    <s v="unknown"/>
    <x v="1"/>
    <d v="2017-05-14T00:00:00"/>
    <s v="May"/>
    <s v="Sun"/>
    <x v="469"/>
  </r>
  <r>
    <n v="15310721"/>
    <n v="44"/>
    <s v="services"/>
    <x v="1"/>
    <n v="0"/>
    <n v="1"/>
    <n v="0"/>
    <x v="1"/>
    <n v="0"/>
    <s v="unknown"/>
    <n v="-1"/>
    <n v="0"/>
    <s v="unknown"/>
    <x v="0"/>
    <d v="2017-05-14T00:00:00"/>
    <s v="May"/>
    <s v="Sun"/>
    <x v="4"/>
  </r>
  <r>
    <n v="28723251"/>
    <n v="47"/>
    <s v="blue-collar"/>
    <x v="0"/>
    <n v="0"/>
    <n v="0"/>
    <n v="0"/>
    <x v="1"/>
    <n v="138750"/>
    <s v="unknown"/>
    <n v="-1"/>
    <n v="0"/>
    <s v="unknown"/>
    <x v="0"/>
    <d v="2017-05-14T00:00:00"/>
    <s v="May"/>
    <s v="Sun"/>
    <x v="20"/>
  </r>
  <r>
    <n v="82704016"/>
    <n v="49"/>
    <s v="blue-collar"/>
    <x v="0"/>
    <n v="0"/>
    <n v="1"/>
    <n v="1"/>
    <x v="1"/>
    <n v="30550"/>
    <s v="unknown"/>
    <n v="-1"/>
    <n v="0"/>
    <s v="unknown"/>
    <x v="0"/>
    <d v="2017-05-14T00:00:00"/>
    <s v="May"/>
    <s v="Sun"/>
    <x v="47"/>
  </r>
  <r>
    <n v="36309030"/>
    <n v="41"/>
    <s v="blue-collar"/>
    <x v="0"/>
    <n v="0"/>
    <n v="1"/>
    <n v="0"/>
    <x v="3"/>
    <n v="82700"/>
    <s v="unknown"/>
    <n v="-1"/>
    <n v="0"/>
    <s v="unknown"/>
    <x v="0"/>
    <d v="2017-05-14T00:00:00"/>
    <s v="May"/>
    <s v="Sun"/>
    <x v="466"/>
  </r>
  <r>
    <n v="37728004"/>
    <n v="48"/>
    <s v="technician"/>
    <x v="0"/>
    <n v="0"/>
    <n v="0"/>
    <n v="0"/>
    <x v="1"/>
    <n v="21350"/>
    <s v="unknown"/>
    <n v="-1"/>
    <n v="0"/>
    <s v="unknown"/>
    <x v="0"/>
    <d v="2017-05-14T00:00:00"/>
    <s v="May"/>
    <s v="Sun"/>
    <x v="180"/>
  </r>
  <r>
    <n v="69749569"/>
    <n v="30"/>
    <s v="blue-collar"/>
    <x v="0"/>
    <n v="0"/>
    <n v="1"/>
    <n v="0"/>
    <x v="1"/>
    <n v="46900"/>
    <s v="unknown"/>
    <n v="-1"/>
    <n v="0"/>
    <s v="unknown"/>
    <x v="0"/>
    <d v="2017-05-14T00:00:00"/>
    <s v="May"/>
    <s v="Sun"/>
    <x v="70"/>
  </r>
  <r>
    <n v="81179197"/>
    <n v="45"/>
    <s v="blue-collar"/>
    <x v="0"/>
    <n v="0"/>
    <n v="1"/>
    <n v="0"/>
    <x v="3"/>
    <n v="31300"/>
    <s v="unknown"/>
    <n v="-1"/>
    <n v="0"/>
    <s v="unknown"/>
    <x v="0"/>
    <d v="2017-05-14T00:00:00"/>
    <s v="May"/>
    <s v="Sun"/>
    <x v="202"/>
  </r>
  <r>
    <n v="60212903"/>
    <n v="40"/>
    <s v="blue-collar"/>
    <x v="0"/>
    <n v="0"/>
    <n v="0"/>
    <n v="0"/>
    <x v="2"/>
    <n v="43700"/>
    <s v="unknown"/>
    <n v="-1"/>
    <n v="0"/>
    <s v="unknown"/>
    <x v="0"/>
    <d v="2017-05-14T00:00:00"/>
    <s v="May"/>
    <s v="Sun"/>
    <x v="352"/>
  </r>
  <r>
    <n v="38310852"/>
    <n v="42"/>
    <s v="blue-collar"/>
    <x v="1"/>
    <n v="0"/>
    <n v="0"/>
    <n v="0"/>
    <x v="1"/>
    <n v="1200"/>
    <s v="unknown"/>
    <n v="-1"/>
    <n v="0"/>
    <s v="unknown"/>
    <x v="0"/>
    <d v="2017-05-14T00:00:00"/>
    <s v="May"/>
    <s v="Sun"/>
    <x v="234"/>
  </r>
  <r>
    <n v="14282424"/>
    <n v="48"/>
    <s v="technician"/>
    <x v="0"/>
    <n v="0"/>
    <n v="1"/>
    <n v="0"/>
    <x v="1"/>
    <n v="368650"/>
    <s v="unknown"/>
    <n v="-1"/>
    <n v="0"/>
    <s v="unknown"/>
    <x v="0"/>
    <d v="2017-05-14T00:00:00"/>
    <s v="May"/>
    <s v="Sun"/>
    <x v="268"/>
  </r>
  <r>
    <n v="71049791"/>
    <n v="40"/>
    <s v="admin"/>
    <x v="0"/>
    <n v="0"/>
    <n v="1"/>
    <n v="0"/>
    <x v="1"/>
    <n v="76750"/>
    <s v="unknown"/>
    <n v="-1"/>
    <n v="0"/>
    <s v="unknown"/>
    <x v="1"/>
    <d v="2017-05-14T00:00:00"/>
    <s v="May"/>
    <s v="Sun"/>
    <x v="675"/>
  </r>
  <r>
    <n v="43800000"/>
    <n v="47"/>
    <s v="blue-collar"/>
    <x v="0"/>
    <n v="0"/>
    <n v="1"/>
    <n v="1"/>
    <x v="3"/>
    <n v="100"/>
    <s v="unknown"/>
    <n v="-1"/>
    <n v="0"/>
    <s v="unknown"/>
    <x v="0"/>
    <d v="2017-05-14T00:00:00"/>
    <s v="May"/>
    <s v="Sun"/>
    <x v="21"/>
  </r>
  <r>
    <n v="29867636"/>
    <n v="47"/>
    <s v="admin"/>
    <x v="0"/>
    <n v="0"/>
    <n v="1"/>
    <n v="1"/>
    <x v="1"/>
    <n v="41450"/>
    <s v="unknown"/>
    <n v="-1"/>
    <n v="0"/>
    <s v="unknown"/>
    <x v="0"/>
    <d v="2017-05-14T00:00:00"/>
    <s v="May"/>
    <s v="Sun"/>
    <x v="248"/>
  </r>
  <r>
    <n v="53145957"/>
    <n v="33"/>
    <s v="blue-collar"/>
    <x v="1"/>
    <n v="0"/>
    <n v="1"/>
    <n v="0"/>
    <x v="1"/>
    <n v="8200"/>
    <s v="unknown"/>
    <n v="-1"/>
    <n v="0"/>
    <s v="unknown"/>
    <x v="0"/>
    <d v="2017-05-14T00:00:00"/>
    <s v="May"/>
    <s v="Sun"/>
    <x v="575"/>
  </r>
  <r>
    <n v="46876953"/>
    <n v="54"/>
    <s v="blue-collar"/>
    <x v="0"/>
    <n v="0"/>
    <n v="1"/>
    <n v="0"/>
    <x v="1"/>
    <n v="88250"/>
    <s v="unknown"/>
    <n v="-1"/>
    <n v="0"/>
    <s v="unknown"/>
    <x v="0"/>
    <d v="2017-05-14T00:00:00"/>
    <s v="May"/>
    <s v="Sun"/>
    <x v="228"/>
  </r>
  <r>
    <n v="63797118"/>
    <n v="46"/>
    <s v="blue-collar"/>
    <x v="0"/>
    <n v="0"/>
    <n v="1"/>
    <n v="0"/>
    <x v="1"/>
    <n v="86650"/>
    <s v="unknown"/>
    <n v="-1"/>
    <n v="0"/>
    <s v="unknown"/>
    <x v="0"/>
    <d v="2017-05-14T00:00:00"/>
    <s v="May"/>
    <s v="Sun"/>
    <x v="736"/>
  </r>
  <r>
    <n v="43061689"/>
    <n v="53"/>
    <s v="retired"/>
    <x v="0"/>
    <n v="0"/>
    <n v="1"/>
    <n v="0"/>
    <x v="3"/>
    <n v="19150"/>
    <s v="unknown"/>
    <n v="-1"/>
    <n v="0"/>
    <s v="unknown"/>
    <x v="0"/>
    <d v="2017-05-14T00:00:00"/>
    <s v="May"/>
    <s v="Sun"/>
    <x v="163"/>
  </r>
  <r>
    <n v="66740259"/>
    <n v="25"/>
    <s v="technician"/>
    <x v="1"/>
    <n v="0"/>
    <n v="1"/>
    <n v="0"/>
    <x v="0"/>
    <n v="38850"/>
    <s v="unknown"/>
    <n v="-1"/>
    <n v="0"/>
    <s v="unknown"/>
    <x v="0"/>
    <d v="2017-05-14T00:00:00"/>
    <s v="May"/>
    <s v="Sun"/>
    <x v="687"/>
  </r>
  <r>
    <n v="80510842"/>
    <n v="50"/>
    <s v="management"/>
    <x v="0"/>
    <n v="0"/>
    <n v="1"/>
    <n v="0"/>
    <x v="1"/>
    <n v="0"/>
    <s v="unknown"/>
    <n v="-1"/>
    <n v="0"/>
    <s v="unknown"/>
    <x v="0"/>
    <d v="2017-05-14T00:00:00"/>
    <s v="May"/>
    <s v="Sun"/>
    <x v="522"/>
  </r>
  <r>
    <n v="17841512"/>
    <n v="53"/>
    <s v="management"/>
    <x v="0"/>
    <n v="0"/>
    <n v="1"/>
    <n v="0"/>
    <x v="0"/>
    <n v="222300"/>
    <s v="unknown"/>
    <n v="-1"/>
    <n v="0"/>
    <s v="unknown"/>
    <x v="0"/>
    <d v="2017-05-14T00:00:00"/>
    <s v="May"/>
    <s v="Sun"/>
    <x v="734"/>
  </r>
  <r>
    <n v="28610329"/>
    <n v="41"/>
    <s v="blue-collar"/>
    <x v="0"/>
    <n v="0"/>
    <n v="1"/>
    <n v="0"/>
    <x v="1"/>
    <n v="46150"/>
    <s v="unknown"/>
    <n v="-1"/>
    <n v="0"/>
    <s v="unknown"/>
    <x v="0"/>
    <d v="2017-05-14T00:00:00"/>
    <s v="May"/>
    <s v="Sun"/>
    <x v="462"/>
  </r>
  <r>
    <n v="33779596"/>
    <n v="41"/>
    <s v="admin"/>
    <x v="0"/>
    <n v="0"/>
    <n v="1"/>
    <n v="0"/>
    <x v="1"/>
    <n v="65450"/>
    <s v="unknown"/>
    <n v="-1"/>
    <n v="0"/>
    <s v="unknown"/>
    <x v="0"/>
    <d v="2017-05-14T00:00:00"/>
    <s v="May"/>
    <s v="Sun"/>
    <x v="682"/>
  </r>
  <r>
    <n v="25857834"/>
    <n v="42"/>
    <s v="management"/>
    <x v="0"/>
    <n v="0"/>
    <n v="1"/>
    <n v="0"/>
    <x v="0"/>
    <n v="67000"/>
    <s v="unknown"/>
    <n v="-1"/>
    <n v="0"/>
    <s v="unknown"/>
    <x v="0"/>
    <d v="2017-05-14T00:00:00"/>
    <s v="May"/>
    <s v="Sun"/>
    <x v="528"/>
  </r>
  <r>
    <n v="21286691"/>
    <n v="47"/>
    <s v="management"/>
    <x v="0"/>
    <n v="0"/>
    <n v="1"/>
    <n v="0"/>
    <x v="0"/>
    <n v="157900"/>
    <s v="unknown"/>
    <n v="-1"/>
    <n v="0"/>
    <s v="unknown"/>
    <x v="0"/>
    <d v="2017-05-14T00:00:00"/>
    <s v="May"/>
    <s v="Sun"/>
    <x v="340"/>
  </r>
  <r>
    <n v="58434892"/>
    <n v="48"/>
    <s v="blue-collar"/>
    <x v="0"/>
    <n v="0"/>
    <n v="1"/>
    <n v="0"/>
    <x v="1"/>
    <n v="79800"/>
    <s v="unknown"/>
    <n v="-1"/>
    <n v="0"/>
    <s v="unknown"/>
    <x v="1"/>
    <d v="2017-05-14T00:00:00"/>
    <s v="May"/>
    <s v="Sun"/>
    <x v="737"/>
  </r>
  <r>
    <n v="34955365"/>
    <n v="43"/>
    <s v="blue-collar"/>
    <x v="0"/>
    <n v="0"/>
    <n v="1"/>
    <n v="0"/>
    <x v="3"/>
    <n v="44350"/>
    <s v="unknown"/>
    <n v="-1"/>
    <n v="0"/>
    <s v="unknown"/>
    <x v="0"/>
    <d v="2017-05-14T00:00:00"/>
    <s v="May"/>
    <s v="Sun"/>
    <x v="219"/>
  </r>
  <r>
    <n v="18592938"/>
    <n v="55"/>
    <s v="management"/>
    <x v="0"/>
    <n v="0"/>
    <n v="1"/>
    <n v="0"/>
    <x v="0"/>
    <n v="1159450"/>
    <s v="unknown"/>
    <n v="-1"/>
    <n v="0"/>
    <s v="unknown"/>
    <x v="0"/>
    <d v="2017-05-14T00:00:00"/>
    <s v="May"/>
    <s v="Sun"/>
    <x v="265"/>
  </r>
  <r>
    <n v="71731683"/>
    <n v="40"/>
    <s v="admin"/>
    <x v="0"/>
    <n v="0"/>
    <n v="1"/>
    <n v="0"/>
    <x v="1"/>
    <n v="50500"/>
    <s v="unknown"/>
    <n v="-1"/>
    <n v="0"/>
    <s v="unknown"/>
    <x v="0"/>
    <d v="2017-05-14T00:00:00"/>
    <s v="May"/>
    <s v="Sun"/>
    <x v="405"/>
  </r>
  <r>
    <n v="65760180"/>
    <n v="45"/>
    <s v="blue-collar"/>
    <x v="0"/>
    <n v="0"/>
    <n v="1"/>
    <n v="0"/>
    <x v="3"/>
    <n v="12300"/>
    <s v="unknown"/>
    <n v="-1"/>
    <n v="0"/>
    <s v="unknown"/>
    <x v="0"/>
    <d v="2017-05-14T00:00:00"/>
    <s v="May"/>
    <s v="Sun"/>
    <x v="74"/>
  </r>
  <r>
    <n v="59042324"/>
    <n v="54"/>
    <s v="retired"/>
    <x v="0"/>
    <n v="0"/>
    <n v="1"/>
    <n v="0"/>
    <x v="1"/>
    <n v="45900"/>
    <s v="unknown"/>
    <n v="-1"/>
    <n v="0"/>
    <s v="unknown"/>
    <x v="0"/>
    <d v="2017-05-14T00:00:00"/>
    <s v="May"/>
    <s v="Sun"/>
    <x v="350"/>
  </r>
  <r>
    <n v="34231057"/>
    <n v="46"/>
    <s v="blue-collar"/>
    <x v="0"/>
    <n v="0"/>
    <n v="1"/>
    <n v="0"/>
    <x v="3"/>
    <n v="71450"/>
    <s v="unknown"/>
    <n v="-1"/>
    <n v="0"/>
    <s v="unknown"/>
    <x v="0"/>
    <d v="2017-05-14T00:00:00"/>
    <s v="May"/>
    <s v="Sun"/>
    <x v="57"/>
  </r>
  <r>
    <n v="66363764"/>
    <n v="57"/>
    <s v="retired"/>
    <x v="2"/>
    <n v="0"/>
    <n v="1"/>
    <n v="0"/>
    <x v="3"/>
    <n v="121950"/>
    <s v="unknown"/>
    <n v="-1"/>
    <n v="0"/>
    <s v="unknown"/>
    <x v="0"/>
    <d v="2017-05-14T00:00:00"/>
    <s v="May"/>
    <s v="Sun"/>
    <x v="472"/>
  </r>
  <r>
    <n v="77101738"/>
    <n v="49"/>
    <s v="entrepreneur"/>
    <x v="0"/>
    <n v="0"/>
    <n v="1"/>
    <n v="0"/>
    <x v="1"/>
    <n v="17400"/>
    <s v="unknown"/>
    <n v="-1"/>
    <n v="0"/>
    <s v="unknown"/>
    <x v="0"/>
    <d v="2017-05-14T00:00:00"/>
    <s v="May"/>
    <s v="Sun"/>
    <x v="5"/>
  </r>
  <r>
    <n v="39979114"/>
    <n v="49"/>
    <s v="admin"/>
    <x v="0"/>
    <n v="0"/>
    <n v="1"/>
    <n v="0"/>
    <x v="1"/>
    <n v="19350"/>
    <s v="unknown"/>
    <n v="-1"/>
    <n v="0"/>
    <s v="unknown"/>
    <x v="0"/>
    <d v="2017-05-14T00:00:00"/>
    <s v="May"/>
    <s v="Sun"/>
    <x v="369"/>
  </r>
  <r>
    <n v="14260926"/>
    <n v="41"/>
    <s v="blue-collar"/>
    <x v="1"/>
    <n v="0"/>
    <n v="1"/>
    <n v="0"/>
    <x v="3"/>
    <n v="1100"/>
    <s v="unknown"/>
    <n v="-1"/>
    <n v="0"/>
    <s v="unknown"/>
    <x v="0"/>
    <d v="2017-05-14T00:00:00"/>
    <s v="May"/>
    <s v="Sun"/>
    <x v="345"/>
  </r>
  <r>
    <n v="65345929"/>
    <n v="42"/>
    <s v="management"/>
    <x v="1"/>
    <n v="0"/>
    <n v="1"/>
    <n v="0"/>
    <x v="1"/>
    <n v="126750"/>
    <s v="unknown"/>
    <n v="-1"/>
    <n v="0"/>
    <s v="unknown"/>
    <x v="0"/>
    <d v="2017-05-14T00:00:00"/>
    <s v="May"/>
    <s v="Sun"/>
    <x v="248"/>
  </r>
  <r>
    <n v="75666665"/>
    <n v="49"/>
    <s v="technician"/>
    <x v="0"/>
    <n v="0"/>
    <n v="1"/>
    <n v="0"/>
    <x v="3"/>
    <n v="93900"/>
    <s v="unknown"/>
    <n v="-1"/>
    <n v="0"/>
    <s v="unknown"/>
    <x v="0"/>
    <d v="2017-05-14T00:00:00"/>
    <s v="May"/>
    <s v="Sun"/>
    <x v="357"/>
  </r>
  <r>
    <n v="15190402"/>
    <n v="42"/>
    <s v="blue-collar"/>
    <x v="0"/>
    <n v="0"/>
    <n v="1"/>
    <n v="0"/>
    <x v="1"/>
    <n v="150"/>
    <s v="unknown"/>
    <n v="-1"/>
    <n v="0"/>
    <s v="unknown"/>
    <x v="0"/>
    <d v="2017-05-14T00:00:00"/>
    <s v="May"/>
    <s v="Sun"/>
    <x v="582"/>
  </r>
  <r>
    <n v="46145055"/>
    <n v="34"/>
    <s v="unemployed"/>
    <x v="1"/>
    <n v="0"/>
    <n v="1"/>
    <n v="0"/>
    <x v="1"/>
    <n v="450"/>
    <s v="unknown"/>
    <n v="-1"/>
    <n v="0"/>
    <s v="unknown"/>
    <x v="0"/>
    <d v="2017-05-14T00:00:00"/>
    <s v="May"/>
    <s v="Sun"/>
    <x v="413"/>
  </r>
  <r>
    <n v="29609735"/>
    <n v="47"/>
    <s v="blue-collar"/>
    <x v="0"/>
    <n v="0"/>
    <n v="1"/>
    <n v="0"/>
    <x v="3"/>
    <n v="25100"/>
    <s v="unknown"/>
    <n v="-1"/>
    <n v="0"/>
    <s v="unknown"/>
    <x v="0"/>
    <d v="2017-05-14T00:00:00"/>
    <s v="May"/>
    <s v="Sun"/>
    <x v="576"/>
  </r>
  <r>
    <n v="64044899"/>
    <n v="41"/>
    <s v="admin"/>
    <x v="0"/>
    <n v="0"/>
    <n v="1"/>
    <n v="0"/>
    <x v="1"/>
    <n v="181700"/>
    <s v="unknown"/>
    <n v="-1"/>
    <n v="0"/>
    <s v="unknown"/>
    <x v="0"/>
    <d v="2017-05-14T00:00:00"/>
    <s v="May"/>
    <s v="Sun"/>
    <x v="324"/>
  </r>
  <r>
    <n v="46114061"/>
    <n v="45"/>
    <s v="technician"/>
    <x v="0"/>
    <n v="0"/>
    <n v="1"/>
    <n v="0"/>
    <x v="1"/>
    <n v="169750"/>
    <s v="unknown"/>
    <n v="-1"/>
    <n v="0"/>
    <s v="unknown"/>
    <x v="0"/>
    <d v="2017-05-14T00:00:00"/>
    <s v="May"/>
    <s v="Sun"/>
    <x v="323"/>
  </r>
  <r>
    <n v="72761644"/>
    <n v="33"/>
    <s v="admin"/>
    <x v="1"/>
    <n v="0"/>
    <n v="1"/>
    <n v="0"/>
    <x v="1"/>
    <n v="33650"/>
    <s v="unknown"/>
    <n v="-1"/>
    <n v="0"/>
    <s v="unknown"/>
    <x v="0"/>
    <d v="2017-05-14T00:00:00"/>
    <s v="May"/>
    <s v="Sun"/>
    <x v="184"/>
  </r>
  <r>
    <n v="87471330"/>
    <n v="53"/>
    <s v="blue-collar"/>
    <x v="0"/>
    <n v="0"/>
    <n v="1"/>
    <n v="0"/>
    <x v="3"/>
    <n v="30000"/>
    <s v="unknown"/>
    <n v="-1"/>
    <n v="0"/>
    <s v="unknown"/>
    <x v="0"/>
    <d v="2017-05-14T00:00:00"/>
    <s v="May"/>
    <s v="Sun"/>
    <x v="5"/>
  </r>
  <r>
    <n v="73782485"/>
    <n v="43"/>
    <s v="unemployed"/>
    <x v="1"/>
    <n v="0"/>
    <n v="1"/>
    <n v="0"/>
    <x v="3"/>
    <n v="34900"/>
    <s v="unknown"/>
    <n v="-1"/>
    <n v="0"/>
    <s v="unknown"/>
    <x v="0"/>
    <d v="2017-05-14T00:00:00"/>
    <s v="May"/>
    <s v="Sun"/>
    <x v="448"/>
  </r>
  <r>
    <n v="21945366"/>
    <n v="40"/>
    <s v="blue-collar"/>
    <x v="2"/>
    <n v="0"/>
    <n v="1"/>
    <n v="0"/>
    <x v="1"/>
    <n v="127000"/>
    <s v="unknown"/>
    <n v="-1"/>
    <n v="0"/>
    <s v="unknown"/>
    <x v="0"/>
    <d v="2017-05-14T00:00:00"/>
    <s v="May"/>
    <s v="Sun"/>
    <x v="350"/>
  </r>
  <r>
    <n v="46984487"/>
    <n v="34"/>
    <s v="blue-collar"/>
    <x v="0"/>
    <n v="0"/>
    <n v="1"/>
    <n v="0"/>
    <x v="3"/>
    <n v="17850"/>
    <s v="unknown"/>
    <n v="-1"/>
    <n v="0"/>
    <s v="unknown"/>
    <x v="0"/>
    <d v="2017-05-14T00:00:00"/>
    <s v="May"/>
    <s v="Sun"/>
    <x v="233"/>
  </r>
  <r>
    <n v="78097451"/>
    <n v="40"/>
    <s v="technician"/>
    <x v="0"/>
    <n v="0"/>
    <n v="1"/>
    <n v="0"/>
    <x v="1"/>
    <n v="39100"/>
    <s v="unknown"/>
    <n v="-1"/>
    <n v="0"/>
    <s v="unknown"/>
    <x v="0"/>
    <d v="2017-05-14T00:00:00"/>
    <s v="May"/>
    <s v="Sun"/>
    <x v="164"/>
  </r>
  <r>
    <n v="51674040"/>
    <n v="41"/>
    <s v="blue-collar"/>
    <x v="0"/>
    <n v="0"/>
    <n v="1"/>
    <n v="0"/>
    <x v="3"/>
    <n v="104850"/>
    <s v="unknown"/>
    <n v="-1"/>
    <n v="0"/>
    <s v="unknown"/>
    <x v="0"/>
    <d v="2017-05-14T00:00:00"/>
    <s v="May"/>
    <s v="Sun"/>
    <x v="22"/>
  </r>
  <r>
    <n v="73451954"/>
    <n v="44"/>
    <s v="blue-collar"/>
    <x v="1"/>
    <n v="0"/>
    <n v="1"/>
    <n v="0"/>
    <x v="2"/>
    <n v="-5050"/>
    <s v="unknown"/>
    <n v="-1"/>
    <n v="0"/>
    <s v="unknown"/>
    <x v="0"/>
    <d v="2017-05-14T00:00:00"/>
    <s v="May"/>
    <s v="Sun"/>
    <x v="244"/>
  </r>
  <r>
    <n v="75372038"/>
    <n v="57"/>
    <s v="admin"/>
    <x v="2"/>
    <n v="0"/>
    <n v="1"/>
    <n v="1"/>
    <x v="3"/>
    <n v="31400"/>
    <s v="unknown"/>
    <n v="-1"/>
    <n v="0"/>
    <s v="unknown"/>
    <x v="0"/>
    <d v="2017-05-14T00:00:00"/>
    <s v="May"/>
    <s v="Sun"/>
    <x v="186"/>
  </r>
  <r>
    <n v="11354069"/>
    <n v="42"/>
    <s v="technician"/>
    <x v="0"/>
    <n v="0"/>
    <n v="1"/>
    <n v="0"/>
    <x v="1"/>
    <n v="0"/>
    <s v="unknown"/>
    <n v="-1"/>
    <n v="0"/>
    <s v="unknown"/>
    <x v="0"/>
    <d v="2017-05-14T00:00:00"/>
    <s v="May"/>
    <s v="Sun"/>
    <x v="738"/>
  </r>
  <r>
    <n v="49877565"/>
    <n v="57"/>
    <s v="services"/>
    <x v="0"/>
    <n v="0"/>
    <n v="1"/>
    <n v="0"/>
    <x v="1"/>
    <n v="343700"/>
    <s v="unknown"/>
    <n v="-1"/>
    <n v="0"/>
    <s v="unknown"/>
    <x v="0"/>
    <d v="2017-05-14T00:00:00"/>
    <s v="May"/>
    <s v="Sun"/>
    <x v="739"/>
  </r>
  <r>
    <n v="52297664"/>
    <n v="43"/>
    <s v="blue-collar"/>
    <x v="2"/>
    <n v="0"/>
    <n v="1"/>
    <n v="0"/>
    <x v="1"/>
    <n v="800"/>
    <s v="unknown"/>
    <n v="-1"/>
    <n v="0"/>
    <s v="unknown"/>
    <x v="0"/>
    <d v="2017-05-14T00:00:00"/>
    <s v="May"/>
    <s v="Sun"/>
    <x v="477"/>
  </r>
  <r>
    <n v="88941782"/>
    <n v="45"/>
    <s v="blue-collar"/>
    <x v="0"/>
    <n v="0"/>
    <n v="1"/>
    <n v="0"/>
    <x v="3"/>
    <n v="84550"/>
    <s v="unknown"/>
    <n v="-1"/>
    <n v="0"/>
    <s v="unknown"/>
    <x v="0"/>
    <d v="2017-05-14T00:00:00"/>
    <s v="May"/>
    <s v="Sun"/>
    <x v="85"/>
  </r>
  <r>
    <n v="80427707"/>
    <n v="60"/>
    <s v="retired"/>
    <x v="0"/>
    <n v="0"/>
    <n v="1"/>
    <n v="0"/>
    <x v="3"/>
    <n v="77100"/>
    <s v="unknown"/>
    <n v="-1"/>
    <n v="0"/>
    <s v="unknown"/>
    <x v="1"/>
    <d v="2017-05-14T00:00:00"/>
    <s v="May"/>
    <s v="Sun"/>
    <x v="740"/>
  </r>
  <r>
    <n v="17511874"/>
    <n v="41"/>
    <s v="blue-collar"/>
    <x v="0"/>
    <n v="0"/>
    <n v="1"/>
    <n v="0"/>
    <x v="2"/>
    <n v="52850"/>
    <s v="unknown"/>
    <n v="-1"/>
    <n v="0"/>
    <s v="unknown"/>
    <x v="0"/>
    <d v="2017-05-14T00:00:00"/>
    <s v="May"/>
    <s v="Sun"/>
    <x v="170"/>
  </r>
  <r>
    <n v="23496458"/>
    <n v="49"/>
    <s v="blue-collar"/>
    <x v="0"/>
    <n v="0"/>
    <n v="1"/>
    <n v="0"/>
    <x v="3"/>
    <n v="565850"/>
    <s v="unknown"/>
    <n v="-1"/>
    <n v="0"/>
    <s v="unknown"/>
    <x v="0"/>
    <d v="2017-05-14T00:00:00"/>
    <s v="May"/>
    <s v="Sun"/>
    <x v="32"/>
  </r>
  <r>
    <n v="24570594"/>
    <n v="42"/>
    <s v="admin"/>
    <x v="0"/>
    <n v="1"/>
    <n v="0"/>
    <n v="0"/>
    <x v="1"/>
    <n v="-65000"/>
    <s v="unknown"/>
    <n v="-1"/>
    <n v="0"/>
    <s v="unknown"/>
    <x v="0"/>
    <d v="2017-05-14T00:00:00"/>
    <s v="May"/>
    <s v="Sun"/>
    <x v="151"/>
  </r>
  <r>
    <n v="71548396"/>
    <n v="41"/>
    <s v="services"/>
    <x v="0"/>
    <n v="0"/>
    <n v="1"/>
    <n v="0"/>
    <x v="3"/>
    <n v="14950"/>
    <s v="unknown"/>
    <n v="-1"/>
    <n v="0"/>
    <s v="unknown"/>
    <x v="0"/>
    <d v="2017-05-14T00:00:00"/>
    <s v="May"/>
    <s v="Sun"/>
    <x v="508"/>
  </r>
  <r>
    <n v="22487094"/>
    <n v="33"/>
    <s v="technician"/>
    <x v="1"/>
    <n v="0"/>
    <n v="1"/>
    <n v="0"/>
    <x v="1"/>
    <n v="9450"/>
    <s v="unknown"/>
    <n v="-1"/>
    <n v="0"/>
    <s v="unknown"/>
    <x v="0"/>
    <d v="2017-05-14T00:00:00"/>
    <s v="May"/>
    <s v="Sun"/>
    <x v="204"/>
  </r>
  <r>
    <n v="87569278"/>
    <n v="56"/>
    <s v="blue-collar"/>
    <x v="0"/>
    <n v="0"/>
    <n v="1"/>
    <n v="0"/>
    <x v="1"/>
    <n v="70600"/>
    <s v="unknown"/>
    <n v="-1"/>
    <n v="0"/>
    <s v="unknown"/>
    <x v="0"/>
    <d v="2017-05-14T00:00:00"/>
    <s v="May"/>
    <s v="Sun"/>
    <x v="420"/>
  </r>
  <r>
    <n v="82674915"/>
    <n v="49"/>
    <s v="blue-collar"/>
    <x v="0"/>
    <n v="0"/>
    <n v="1"/>
    <n v="0"/>
    <x v="3"/>
    <n v="0"/>
    <s v="unknown"/>
    <n v="-1"/>
    <n v="0"/>
    <s v="unknown"/>
    <x v="0"/>
    <d v="2017-05-14T00:00:00"/>
    <s v="May"/>
    <s v="Sun"/>
    <x v="1"/>
  </r>
  <r>
    <n v="39376405"/>
    <n v="41"/>
    <s v="blue-collar"/>
    <x v="0"/>
    <n v="0"/>
    <n v="1"/>
    <n v="0"/>
    <x v="1"/>
    <n v="11750"/>
    <s v="unknown"/>
    <n v="-1"/>
    <n v="0"/>
    <s v="unknown"/>
    <x v="0"/>
    <d v="2017-05-14T00:00:00"/>
    <s v="May"/>
    <s v="Sun"/>
    <x v="24"/>
  </r>
  <r>
    <n v="56222814"/>
    <n v="48"/>
    <s v="management"/>
    <x v="0"/>
    <n v="0"/>
    <n v="1"/>
    <n v="0"/>
    <x v="0"/>
    <n v="1035900"/>
    <s v="unknown"/>
    <n v="-1"/>
    <n v="0"/>
    <s v="unknown"/>
    <x v="0"/>
    <d v="2017-05-14T00:00:00"/>
    <s v="May"/>
    <s v="Sun"/>
    <x v="284"/>
  </r>
  <r>
    <n v="17935380"/>
    <n v="41"/>
    <s v="technician"/>
    <x v="0"/>
    <n v="0"/>
    <n v="1"/>
    <n v="1"/>
    <x v="1"/>
    <n v="52150"/>
    <s v="unknown"/>
    <n v="-1"/>
    <n v="0"/>
    <s v="unknown"/>
    <x v="0"/>
    <d v="2017-05-14T00:00:00"/>
    <s v="May"/>
    <s v="Sun"/>
    <x v="30"/>
  </r>
  <r>
    <n v="84420421"/>
    <n v="41"/>
    <s v="services"/>
    <x v="0"/>
    <n v="0"/>
    <n v="1"/>
    <n v="0"/>
    <x v="1"/>
    <n v="44500"/>
    <s v="unknown"/>
    <n v="-1"/>
    <n v="0"/>
    <s v="unknown"/>
    <x v="0"/>
    <d v="2017-05-14T00:00:00"/>
    <s v="May"/>
    <s v="Sun"/>
    <x v="741"/>
  </r>
  <r>
    <n v="23482649"/>
    <n v="30"/>
    <s v="technician"/>
    <x v="1"/>
    <n v="0"/>
    <n v="0"/>
    <n v="1"/>
    <x v="1"/>
    <n v="38400"/>
    <s v="unknown"/>
    <n v="-1"/>
    <n v="0"/>
    <s v="unknown"/>
    <x v="0"/>
    <d v="2017-05-14T00:00:00"/>
    <s v="May"/>
    <s v="Sun"/>
    <x v="742"/>
  </r>
  <r>
    <n v="85749206"/>
    <n v="52"/>
    <s v="entrepreneur"/>
    <x v="0"/>
    <n v="0"/>
    <n v="1"/>
    <n v="1"/>
    <x v="0"/>
    <n v="30900"/>
    <s v="unknown"/>
    <n v="-1"/>
    <n v="0"/>
    <s v="unknown"/>
    <x v="0"/>
    <d v="2017-05-14T00:00:00"/>
    <s v="May"/>
    <s v="Sun"/>
    <x v="116"/>
  </r>
  <r>
    <n v="73636500"/>
    <n v="40"/>
    <s v="blue-collar"/>
    <x v="0"/>
    <n v="0"/>
    <n v="0"/>
    <n v="0"/>
    <x v="1"/>
    <n v="65650"/>
    <s v="unknown"/>
    <n v="-1"/>
    <n v="0"/>
    <s v="unknown"/>
    <x v="0"/>
    <d v="2017-05-14T00:00:00"/>
    <s v="May"/>
    <s v="Sun"/>
    <x v="390"/>
  </r>
  <r>
    <n v="43860811"/>
    <n v="60"/>
    <s v="retired"/>
    <x v="0"/>
    <n v="0"/>
    <n v="1"/>
    <n v="0"/>
    <x v="1"/>
    <n v="196600"/>
    <s v="unknown"/>
    <n v="-1"/>
    <n v="0"/>
    <s v="unknown"/>
    <x v="0"/>
    <d v="2017-05-14T00:00:00"/>
    <s v="May"/>
    <s v="Sun"/>
    <x v="434"/>
  </r>
  <r>
    <n v="80799087"/>
    <n v="28"/>
    <s v="management"/>
    <x v="1"/>
    <n v="0"/>
    <n v="1"/>
    <n v="0"/>
    <x v="0"/>
    <n v="16700"/>
    <s v="unknown"/>
    <n v="-1"/>
    <n v="0"/>
    <s v="unknown"/>
    <x v="0"/>
    <d v="2017-05-14T00:00:00"/>
    <s v="May"/>
    <s v="Sun"/>
    <x v="725"/>
  </r>
  <r>
    <n v="21360550"/>
    <n v="44"/>
    <s v="self-employed"/>
    <x v="2"/>
    <n v="0"/>
    <n v="1"/>
    <n v="1"/>
    <x v="1"/>
    <n v="4000"/>
    <s v="unknown"/>
    <n v="-1"/>
    <n v="0"/>
    <s v="unknown"/>
    <x v="0"/>
    <d v="2017-05-14T00:00:00"/>
    <s v="May"/>
    <s v="Sun"/>
    <x v="727"/>
  </r>
  <r>
    <n v="85894125"/>
    <n v="44"/>
    <s v="technician"/>
    <x v="1"/>
    <n v="0"/>
    <n v="1"/>
    <n v="1"/>
    <x v="1"/>
    <n v="-1350"/>
    <s v="unknown"/>
    <n v="-1"/>
    <n v="0"/>
    <s v="unknown"/>
    <x v="0"/>
    <d v="2017-05-14T00:00:00"/>
    <s v="May"/>
    <s v="Sun"/>
    <x v="283"/>
  </r>
  <r>
    <n v="86553058"/>
    <n v="32"/>
    <s v="blue-collar"/>
    <x v="1"/>
    <n v="0"/>
    <n v="1"/>
    <n v="0"/>
    <x v="1"/>
    <n v="114250"/>
    <s v="unknown"/>
    <n v="-1"/>
    <n v="0"/>
    <s v="unknown"/>
    <x v="0"/>
    <d v="2017-05-14T00:00:00"/>
    <s v="May"/>
    <s v="Sun"/>
    <x v="665"/>
  </r>
  <r>
    <n v="69753202"/>
    <n v="53"/>
    <s v="management"/>
    <x v="0"/>
    <n v="0"/>
    <n v="0"/>
    <n v="0"/>
    <x v="0"/>
    <n v="9650"/>
    <s v="unknown"/>
    <n v="-1"/>
    <n v="0"/>
    <s v="unknown"/>
    <x v="0"/>
    <d v="2017-05-14T00:00:00"/>
    <s v="May"/>
    <s v="Sun"/>
    <x v="697"/>
  </r>
  <r>
    <n v="26367090"/>
    <n v="41"/>
    <s v="services"/>
    <x v="2"/>
    <n v="1"/>
    <n v="0"/>
    <n v="1"/>
    <x v="1"/>
    <n v="-9900"/>
    <s v="unknown"/>
    <n v="-1"/>
    <n v="0"/>
    <s v="unknown"/>
    <x v="0"/>
    <d v="2017-05-14T00:00:00"/>
    <s v="May"/>
    <s v="Sun"/>
    <x v="199"/>
  </r>
  <r>
    <n v="15305999"/>
    <n v="57"/>
    <s v="retired"/>
    <x v="0"/>
    <n v="0"/>
    <n v="1"/>
    <n v="1"/>
    <x v="0"/>
    <n v="59000"/>
    <s v="unknown"/>
    <n v="-1"/>
    <n v="0"/>
    <s v="unknown"/>
    <x v="0"/>
    <d v="2017-05-14T00:00:00"/>
    <s v="May"/>
    <s v="Sun"/>
    <x v="186"/>
  </r>
  <r>
    <n v="14200966"/>
    <n v="42"/>
    <s v="blue-collar"/>
    <x v="0"/>
    <n v="0"/>
    <n v="1"/>
    <n v="0"/>
    <x v="3"/>
    <n v="25250"/>
    <s v="unknown"/>
    <n v="-1"/>
    <n v="0"/>
    <s v="unknown"/>
    <x v="0"/>
    <d v="2017-05-14T00:00:00"/>
    <s v="May"/>
    <s v="Sun"/>
    <x v="697"/>
  </r>
  <r>
    <n v="74020638"/>
    <n v="31"/>
    <s v="management"/>
    <x v="0"/>
    <n v="0"/>
    <n v="1"/>
    <n v="0"/>
    <x v="1"/>
    <n v="347150"/>
    <s v="unknown"/>
    <n v="-1"/>
    <n v="0"/>
    <s v="unknown"/>
    <x v="0"/>
    <d v="2017-05-14T00:00:00"/>
    <s v="May"/>
    <s v="Sun"/>
    <x v="166"/>
  </r>
  <r>
    <n v="27360741"/>
    <n v="46"/>
    <s v="blue-collar"/>
    <x v="0"/>
    <n v="0"/>
    <n v="1"/>
    <n v="1"/>
    <x v="1"/>
    <n v="12150"/>
    <s v="unknown"/>
    <n v="-1"/>
    <n v="0"/>
    <s v="unknown"/>
    <x v="0"/>
    <d v="2017-05-14T00:00:00"/>
    <s v="May"/>
    <s v="Sun"/>
    <x v="282"/>
  </r>
  <r>
    <n v="63524491"/>
    <n v="40"/>
    <s v="technician"/>
    <x v="1"/>
    <n v="0"/>
    <n v="1"/>
    <n v="0"/>
    <x v="2"/>
    <n v="182600"/>
    <s v="unknown"/>
    <n v="-1"/>
    <n v="0"/>
    <s v="unknown"/>
    <x v="1"/>
    <d v="2017-05-14T00:00:00"/>
    <s v="May"/>
    <s v="Sun"/>
    <x v="621"/>
  </r>
  <r>
    <n v="89693479"/>
    <n v="46"/>
    <s v="technician"/>
    <x v="2"/>
    <n v="0"/>
    <n v="1"/>
    <n v="0"/>
    <x v="1"/>
    <n v="172750"/>
    <s v="unknown"/>
    <n v="-1"/>
    <n v="0"/>
    <s v="unknown"/>
    <x v="0"/>
    <d v="2017-05-14T00:00:00"/>
    <s v="May"/>
    <s v="Sun"/>
    <x v="500"/>
  </r>
  <r>
    <n v="52048535"/>
    <n v="55"/>
    <s v="self-employed"/>
    <x v="1"/>
    <n v="0"/>
    <n v="1"/>
    <n v="0"/>
    <x v="1"/>
    <n v="130350"/>
    <s v="unknown"/>
    <n v="-1"/>
    <n v="0"/>
    <s v="unknown"/>
    <x v="0"/>
    <d v="2017-05-14T00:00:00"/>
    <s v="May"/>
    <s v="Sun"/>
    <x v="17"/>
  </r>
  <r>
    <n v="76587462"/>
    <n v="52"/>
    <s v="blue-collar"/>
    <x v="1"/>
    <n v="0"/>
    <n v="1"/>
    <n v="0"/>
    <x v="3"/>
    <n v="101200"/>
    <s v="unknown"/>
    <n v="-1"/>
    <n v="0"/>
    <s v="unknown"/>
    <x v="0"/>
    <d v="2017-05-14T00:00:00"/>
    <s v="May"/>
    <s v="Sun"/>
    <x v="136"/>
  </r>
  <r>
    <n v="86111884"/>
    <n v="50"/>
    <s v="management"/>
    <x v="0"/>
    <n v="0"/>
    <n v="1"/>
    <n v="0"/>
    <x v="1"/>
    <n v="0"/>
    <s v="unknown"/>
    <n v="-1"/>
    <n v="0"/>
    <s v="unknown"/>
    <x v="0"/>
    <d v="2017-05-14T00:00:00"/>
    <s v="May"/>
    <s v="Sun"/>
    <x v="203"/>
  </r>
  <r>
    <n v="84434346"/>
    <n v="57"/>
    <s v="retired"/>
    <x v="0"/>
    <n v="0"/>
    <n v="0"/>
    <n v="0"/>
    <x v="1"/>
    <n v="-11100"/>
    <s v="unknown"/>
    <n v="-1"/>
    <n v="0"/>
    <s v="unknown"/>
    <x v="0"/>
    <d v="2017-05-14T00:00:00"/>
    <s v="May"/>
    <s v="Sun"/>
    <x v="315"/>
  </r>
  <r>
    <n v="71391097"/>
    <n v="28"/>
    <s v="blue-collar"/>
    <x v="0"/>
    <n v="0"/>
    <n v="1"/>
    <n v="0"/>
    <x v="1"/>
    <n v="61900"/>
    <s v="unknown"/>
    <n v="-1"/>
    <n v="0"/>
    <s v="unknown"/>
    <x v="0"/>
    <d v="2017-05-14T00:00:00"/>
    <s v="May"/>
    <s v="Sun"/>
    <x v="117"/>
  </r>
  <r>
    <n v="10999717"/>
    <n v="46"/>
    <s v="blue-collar"/>
    <x v="0"/>
    <n v="0"/>
    <n v="1"/>
    <n v="0"/>
    <x v="1"/>
    <n v="1650"/>
    <s v="unknown"/>
    <n v="-1"/>
    <n v="0"/>
    <s v="unknown"/>
    <x v="0"/>
    <d v="2017-05-14T00:00:00"/>
    <s v="May"/>
    <s v="Sun"/>
    <x v="61"/>
  </r>
  <r>
    <n v="38480866"/>
    <n v="40"/>
    <s v="admin"/>
    <x v="2"/>
    <n v="0"/>
    <n v="1"/>
    <n v="0"/>
    <x v="1"/>
    <n v="50000"/>
    <s v="unknown"/>
    <n v="-1"/>
    <n v="0"/>
    <s v="unknown"/>
    <x v="0"/>
    <d v="2017-05-14T00:00:00"/>
    <s v="May"/>
    <s v="Sun"/>
    <x v="16"/>
  </r>
  <r>
    <n v="80007106"/>
    <n v="56"/>
    <s v="blue-collar"/>
    <x v="0"/>
    <n v="0"/>
    <n v="1"/>
    <n v="0"/>
    <x v="1"/>
    <n v="44050"/>
    <s v="unknown"/>
    <n v="-1"/>
    <n v="0"/>
    <s v="unknown"/>
    <x v="0"/>
    <d v="2017-05-14T00:00:00"/>
    <s v="May"/>
    <s v="Sun"/>
    <x v="30"/>
  </r>
  <r>
    <n v="26107918"/>
    <n v="48"/>
    <s v="services"/>
    <x v="2"/>
    <n v="0"/>
    <n v="1"/>
    <n v="0"/>
    <x v="1"/>
    <n v="20150"/>
    <s v="unknown"/>
    <n v="-1"/>
    <n v="0"/>
    <s v="unknown"/>
    <x v="0"/>
    <d v="2017-05-14T00:00:00"/>
    <s v="May"/>
    <s v="Sun"/>
    <x v="241"/>
  </r>
  <r>
    <n v="54735660"/>
    <n v="36"/>
    <s v="management"/>
    <x v="1"/>
    <n v="0"/>
    <n v="1"/>
    <n v="0"/>
    <x v="0"/>
    <n v="-1900"/>
    <s v="unknown"/>
    <n v="-1"/>
    <n v="0"/>
    <s v="unknown"/>
    <x v="0"/>
    <d v="2017-05-14T00:00:00"/>
    <s v="May"/>
    <s v="Sun"/>
    <x v="556"/>
  </r>
  <r>
    <n v="89987235"/>
    <n v="37"/>
    <s v="technician"/>
    <x v="0"/>
    <n v="1"/>
    <n v="1"/>
    <n v="0"/>
    <x v="0"/>
    <n v="0"/>
    <s v="unknown"/>
    <n v="-1"/>
    <n v="0"/>
    <s v="unknown"/>
    <x v="0"/>
    <d v="2017-05-14T00:00:00"/>
    <s v="May"/>
    <s v="Sun"/>
    <x v="258"/>
  </r>
  <r>
    <n v="75188447"/>
    <n v="41"/>
    <s v="entrepreneur"/>
    <x v="0"/>
    <n v="0"/>
    <n v="1"/>
    <n v="0"/>
    <x v="0"/>
    <n v="11050"/>
    <s v="unknown"/>
    <n v="-1"/>
    <n v="0"/>
    <s v="unknown"/>
    <x v="0"/>
    <d v="2017-05-14T00:00:00"/>
    <s v="May"/>
    <s v="Sun"/>
    <x v="85"/>
  </r>
  <r>
    <n v="83724780"/>
    <n v="43"/>
    <s v="blue-collar"/>
    <x v="0"/>
    <n v="0"/>
    <n v="1"/>
    <n v="0"/>
    <x v="1"/>
    <n v="55450"/>
    <s v="unknown"/>
    <n v="-1"/>
    <n v="0"/>
    <s v="unknown"/>
    <x v="0"/>
    <d v="2017-05-14T00:00:00"/>
    <s v="May"/>
    <s v="Sun"/>
    <x v="22"/>
  </r>
  <r>
    <n v="22463405"/>
    <n v="40"/>
    <s v="entrepreneur"/>
    <x v="0"/>
    <n v="0"/>
    <n v="1"/>
    <n v="0"/>
    <x v="1"/>
    <n v="70800"/>
    <s v="unknown"/>
    <n v="-1"/>
    <n v="0"/>
    <s v="unknown"/>
    <x v="0"/>
    <d v="2017-05-14T00:00:00"/>
    <s v="May"/>
    <s v="Sun"/>
    <x v="326"/>
  </r>
  <r>
    <n v="15435587"/>
    <n v="40"/>
    <s v="entrepreneur"/>
    <x v="0"/>
    <n v="0"/>
    <n v="1"/>
    <n v="0"/>
    <x v="1"/>
    <n v="13200"/>
    <s v="unknown"/>
    <n v="-1"/>
    <n v="0"/>
    <s v="unknown"/>
    <x v="0"/>
    <d v="2017-05-14T00:00:00"/>
    <s v="May"/>
    <s v="Sun"/>
    <x v="10"/>
  </r>
  <r>
    <n v="46996173"/>
    <n v="45"/>
    <s v="blue-collar"/>
    <x v="0"/>
    <n v="0"/>
    <n v="1"/>
    <n v="1"/>
    <x v="1"/>
    <n v="7050"/>
    <s v="unknown"/>
    <n v="-1"/>
    <n v="0"/>
    <s v="unknown"/>
    <x v="0"/>
    <d v="2017-05-14T00:00:00"/>
    <s v="May"/>
    <s v="Sun"/>
    <x v="236"/>
  </r>
  <r>
    <n v="65951961"/>
    <n v="44"/>
    <s v="blue-collar"/>
    <x v="0"/>
    <n v="0"/>
    <n v="1"/>
    <n v="0"/>
    <x v="1"/>
    <n v="97200"/>
    <s v="unknown"/>
    <n v="-1"/>
    <n v="0"/>
    <s v="unknown"/>
    <x v="0"/>
    <d v="2017-05-14T00:00:00"/>
    <s v="May"/>
    <s v="Sun"/>
    <x v="10"/>
  </r>
  <r>
    <n v="28197794"/>
    <n v="53"/>
    <s v="entrepreneur"/>
    <x v="0"/>
    <n v="0"/>
    <n v="1"/>
    <n v="0"/>
    <x v="3"/>
    <n v="34700"/>
    <s v="unknown"/>
    <n v="-1"/>
    <n v="0"/>
    <s v="unknown"/>
    <x v="0"/>
    <d v="2017-05-14T00:00:00"/>
    <s v="May"/>
    <s v="Sun"/>
    <x v="263"/>
  </r>
  <r>
    <n v="80413364"/>
    <n v="31"/>
    <s v="management"/>
    <x v="0"/>
    <n v="0"/>
    <n v="1"/>
    <n v="0"/>
    <x v="0"/>
    <n v="15150"/>
    <s v="unknown"/>
    <n v="-1"/>
    <n v="0"/>
    <s v="unknown"/>
    <x v="0"/>
    <d v="2017-05-14T00:00:00"/>
    <s v="May"/>
    <s v="Sun"/>
    <x v="244"/>
  </r>
  <r>
    <n v="27495961"/>
    <n v="50"/>
    <s v="blue-collar"/>
    <x v="0"/>
    <n v="0"/>
    <n v="1"/>
    <n v="0"/>
    <x v="1"/>
    <n v="104350"/>
    <s v="unknown"/>
    <n v="-1"/>
    <n v="0"/>
    <s v="unknown"/>
    <x v="0"/>
    <d v="2017-05-14T00:00:00"/>
    <s v="May"/>
    <s v="Sun"/>
    <x v="417"/>
  </r>
  <r>
    <n v="52701812"/>
    <n v="53"/>
    <s v="management"/>
    <x v="0"/>
    <n v="0"/>
    <n v="1"/>
    <n v="1"/>
    <x v="0"/>
    <n v="18450"/>
    <s v="unknown"/>
    <n v="-1"/>
    <n v="0"/>
    <s v="unknown"/>
    <x v="0"/>
    <d v="2017-05-14T00:00:00"/>
    <s v="May"/>
    <s v="Sun"/>
    <x v="68"/>
  </r>
  <r>
    <n v="89483758"/>
    <n v="56"/>
    <s v="blue-collar"/>
    <x v="2"/>
    <n v="0"/>
    <n v="1"/>
    <n v="0"/>
    <x v="1"/>
    <n v="8300"/>
    <s v="unknown"/>
    <n v="-1"/>
    <n v="0"/>
    <s v="unknown"/>
    <x v="0"/>
    <d v="2017-05-14T00:00:00"/>
    <s v="May"/>
    <s v="Sun"/>
    <x v="343"/>
  </r>
  <r>
    <n v="88347332"/>
    <n v="45"/>
    <s v="technician"/>
    <x v="0"/>
    <n v="0"/>
    <n v="1"/>
    <n v="0"/>
    <x v="3"/>
    <n v="35900"/>
    <s v="unknown"/>
    <n v="-1"/>
    <n v="0"/>
    <s v="unknown"/>
    <x v="0"/>
    <d v="2017-05-14T00:00:00"/>
    <s v="May"/>
    <s v="Sun"/>
    <x v="93"/>
  </r>
  <r>
    <n v="21040198"/>
    <n v="47"/>
    <s v="self-employed"/>
    <x v="0"/>
    <n v="0"/>
    <n v="1"/>
    <n v="0"/>
    <x v="0"/>
    <n v="227150"/>
    <s v="unknown"/>
    <n v="-1"/>
    <n v="0"/>
    <s v="unknown"/>
    <x v="0"/>
    <d v="2017-05-14T00:00:00"/>
    <s v="May"/>
    <s v="Sun"/>
    <x v="402"/>
  </r>
  <r>
    <n v="66907492"/>
    <n v="33"/>
    <s v="admin"/>
    <x v="1"/>
    <n v="0"/>
    <n v="1"/>
    <n v="0"/>
    <x v="1"/>
    <n v="80650"/>
    <s v="unknown"/>
    <n v="-1"/>
    <n v="0"/>
    <s v="unknown"/>
    <x v="0"/>
    <d v="2017-05-14T00:00:00"/>
    <s v="May"/>
    <s v="Sun"/>
    <x v="743"/>
  </r>
  <r>
    <n v="83456107"/>
    <n v="57"/>
    <s v="technician"/>
    <x v="0"/>
    <n v="0"/>
    <n v="0"/>
    <n v="0"/>
    <x v="0"/>
    <n v="-50"/>
    <s v="unknown"/>
    <n v="-1"/>
    <n v="0"/>
    <s v="unknown"/>
    <x v="1"/>
    <d v="2017-05-14T00:00:00"/>
    <s v="May"/>
    <s v="Sun"/>
    <x v="744"/>
  </r>
  <r>
    <n v="19594750"/>
    <n v="45"/>
    <s v="entrepreneur"/>
    <x v="1"/>
    <n v="0"/>
    <n v="1"/>
    <n v="0"/>
    <x v="0"/>
    <n v="70500"/>
    <s v="unknown"/>
    <n v="-1"/>
    <n v="0"/>
    <s v="unknown"/>
    <x v="0"/>
    <d v="2017-05-14T00:00:00"/>
    <s v="May"/>
    <s v="Sun"/>
    <x v="120"/>
  </r>
  <r>
    <n v="79318778"/>
    <n v="34"/>
    <s v="blue-collar"/>
    <x v="0"/>
    <n v="0"/>
    <n v="0"/>
    <n v="0"/>
    <x v="1"/>
    <n v="28850"/>
    <s v="unknown"/>
    <n v="-1"/>
    <n v="0"/>
    <s v="unknown"/>
    <x v="0"/>
    <d v="2017-05-14T00:00:00"/>
    <s v="May"/>
    <s v="Sun"/>
    <x v="410"/>
  </r>
  <r>
    <n v="19754120"/>
    <n v="49"/>
    <s v="entrepreneur"/>
    <x v="0"/>
    <n v="0"/>
    <n v="1"/>
    <n v="0"/>
    <x v="3"/>
    <n v="-3150"/>
    <s v="unknown"/>
    <n v="-1"/>
    <n v="0"/>
    <s v="unknown"/>
    <x v="0"/>
    <d v="2017-05-14T00:00:00"/>
    <s v="May"/>
    <s v="Sun"/>
    <x v="309"/>
  </r>
  <r>
    <n v="22550728"/>
    <n v="49"/>
    <s v="services"/>
    <x v="0"/>
    <n v="0"/>
    <n v="0"/>
    <n v="0"/>
    <x v="1"/>
    <n v="44600"/>
    <s v="unknown"/>
    <n v="-1"/>
    <n v="0"/>
    <s v="unknown"/>
    <x v="0"/>
    <d v="2017-05-14T00:00:00"/>
    <s v="May"/>
    <s v="Sun"/>
    <x v="161"/>
  </r>
  <r>
    <n v="42498376"/>
    <n v="37"/>
    <s v="admin"/>
    <x v="2"/>
    <n v="0"/>
    <n v="1"/>
    <n v="0"/>
    <x v="1"/>
    <n v="-5650"/>
    <s v="unknown"/>
    <n v="-1"/>
    <n v="0"/>
    <s v="unknown"/>
    <x v="0"/>
    <d v="2017-05-14T00:00:00"/>
    <s v="May"/>
    <s v="Sun"/>
    <x v="165"/>
  </r>
  <r>
    <n v="49984545"/>
    <n v="57"/>
    <s v="technician"/>
    <x v="0"/>
    <n v="0"/>
    <n v="1"/>
    <n v="0"/>
    <x v="1"/>
    <n v="162000"/>
    <s v="unknown"/>
    <n v="-1"/>
    <n v="0"/>
    <s v="unknown"/>
    <x v="0"/>
    <d v="2017-05-14T00:00:00"/>
    <s v="May"/>
    <s v="Sun"/>
    <x v="420"/>
  </r>
  <r>
    <n v="39816717"/>
    <n v="40"/>
    <s v="blue-collar"/>
    <x v="0"/>
    <n v="0"/>
    <n v="1"/>
    <n v="0"/>
    <x v="3"/>
    <n v="182900"/>
    <s v="unknown"/>
    <n v="-1"/>
    <n v="0"/>
    <s v="unknown"/>
    <x v="0"/>
    <d v="2017-05-14T00:00:00"/>
    <s v="May"/>
    <s v="Sun"/>
    <x v="745"/>
  </r>
  <r>
    <n v="77525403"/>
    <n v="57"/>
    <s v="retired"/>
    <x v="0"/>
    <n v="0"/>
    <n v="1"/>
    <n v="0"/>
    <x v="1"/>
    <n v="177250"/>
    <s v="unknown"/>
    <n v="-1"/>
    <n v="0"/>
    <s v="unknown"/>
    <x v="0"/>
    <d v="2017-05-14T00:00:00"/>
    <s v="May"/>
    <s v="Sun"/>
    <x v="53"/>
  </r>
  <r>
    <n v="22651559"/>
    <n v="45"/>
    <s v="unemployed"/>
    <x v="0"/>
    <n v="0"/>
    <n v="1"/>
    <n v="0"/>
    <x v="3"/>
    <n v="64600"/>
    <s v="unknown"/>
    <n v="-1"/>
    <n v="0"/>
    <s v="unknown"/>
    <x v="0"/>
    <d v="2017-05-14T00:00:00"/>
    <s v="May"/>
    <s v="Sun"/>
    <x v="467"/>
  </r>
  <r>
    <n v="53742789"/>
    <n v="61"/>
    <s v="retired"/>
    <x v="0"/>
    <n v="0"/>
    <n v="1"/>
    <n v="0"/>
    <x v="1"/>
    <n v="212400"/>
    <s v="unknown"/>
    <n v="-1"/>
    <n v="0"/>
    <s v="unknown"/>
    <x v="0"/>
    <d v="2017-05-14T00:00:00"/>
    <s v="May"/>
    <s v="Sun"/>
    <x v="13"/>
  </r>
  <r>
    <n v="56832031"/>
    <n v="54"/>
    <s v="management"/>
    <x v="2"/>
    <n v="0"/>
    <n v="1"/>
    <n v="0"/>
    <x v="1"/>
    <n v="7750"/>
    <s v="unknown"/>
    <n v="-1"/>
    <n v="0"/>
    <s v="unknown"/>
    <x v="0"/>
    <d v="2017-05-14T00:00:00"/>
    <s v="May"/>
    <s v="Sun"/>
    <x v="352"/>
  </r>
  <r>
    <n v="35936503"/>
    <n v="46"/>
    <s v="blue-collar"/>
    <x v="0"/>
    <n v="0"/>
    <n v="1"/>
    <n v="0"/>
    <x v="3"/>
    <n v="25050"/>
    <s v="unknown"/>
    <n v="-1"/>
    <n v="0"/>
    <s v="unknown"/>
    <x v="0"/>
    <d v="2017-05-14T00:00:00"/>
    <s v="May"/>
    <s v="Sun"/>
    <x v="31"/>
  </r>
  <r>
    <n v="46129389"/>
    <n v="51"/>
    <s v="admin"/>
    <x v="0"/>
    <n v="0"/>
    <n v="1"/>
    <n v="0"/>
    <x v="3"/>
    <n v="32900"/>
    <s v="unknown"/>
    <n v="-1"/>
    <n v="0"/>
    <s v="unknown"/>
    <x v="0"/>
    <d v="2017-05-14T00:00:00"/>
    <s v="May"/>
    <s v="Sun"/>
    <x v="428"/>
  </r>
  <r>
    <n v="48155637"/>
    <n v="42"/>
    <s v="blue-collar"/>
    <x v="0"/>
    <n v="0"/>
    <n v="1"/>
    <n v="0"/>
    <x v="1"/>
    <n v="187150"/>
    <s v="unknown"/>
    <n v="-1"/>
    <n v="0"/>
    <s v="unknown"/>
    <x v="0"/>
    <d v="2017-05-14T00:00:00"/>
    <s v="May"/>
    <s v="Sun"/>
    <x v="61"/>
  </r>
  <r>
    <n v="10091513"/>
    <n v="42"/>
    <s v="blue-collar"/>
    <x v="0"/>
    <n v="0"/>
    <n v="1"/>
    <n v="0"/>
    <x v="3"/>
    <n v="16450"/>
    <s v="unknown"/>
    <n v="-1"/>
    <n v="0"/>
    <s v="unknown"/>
    <x v="0"/>
    <d v="2017-05-14T00:00:00"/>
    <s v="May"/>
    <s v="Sun"/>
    <x v="40"/>
  </r>
  <r>
    <n v="66881068"/>
    <n v="60"/>
    <s v="management"/>
    <x v="0"/>
    <n v="0"/>
    <n v="1"/>
    <n v="0"/>
    <x v="3"/>
    <n v="35150"/>
    <s v="unknown"/>
    <n v="-1"/>
    <n v="0"/>
    <s v="unknown"/>
    <x v="0"/>
    <d v="2017-05-14T00:00:00"/>
    <s v="May"/>
    <s v="Sun"/>
    <x v="213"/>
  </r>
  <r>
    <n v="18216805"/>
    <n v="41"/>
    <s v="blue-collar"/>
    <x v="0"/>
    <n v="0"/>
    <n v="1"/>
    <n v="0"/>
    <x v="3"/>
    <n v="386750"/>
    <s v="unknown"/>
    <n v="-1"/>
    <n v="0"/>
    <s v="unknown"/>
    <x v="0"/>
    <d v="2017-05-14T00:00:00"/>
    <s v="May"/>
    <s v="Sun"/>
    <x v="296"/>
  </r>
  <r>
    <n v="34736582"/>
    <n v="41"/>
    <s v="services"/>
    <x v="0"/>
    <n v="0"/>
    <n v="1"/>
    <n v="0"/>
    <x v="3"/>
    <n v="22750"/>
    <s v="unknown"/>
    <n v="-1"/>
    <n v="0"/>
    <s v="unknown"/>
    <x v="0"/>
    <d v="2017-05-14T00:00:00"/>
    <s v="May"/>
    <s v="Sun"/>
    <x v="414"/>
  </r>
  <r>
    <n v="35470900"/>
    <n v="55"/>
    <s v="blue-collar"/>
    <x v="0"/>
    <n v="0"/>
    <n v="1"/>
    <n v="0"/>
    <x v="1"/>
    <n v="41550"/>
    <s v="unknown"/>
    <n v="-1"/>
    <n v="0"/>
    <s v="unknown"/>
    <x v="0"/>
    <d v="2017-05-14T00:00:00"/>
    <s v="May"/>
    <s v="Sun"/>
    <x v="200"/>
  </r>
  <r>
    <n v="69592490"/>
    <n v="46"/>
    <s v="services"/>
    <x v="0"/>
    <n v="0"/>
    <n v="1"/>
    <n v="0"/>
    <x v="1"/>
    <n v="87850"/>
    <s v="unknown"/>
    <n v="-1"/>
    <n v="0"/>
    <s v="unknown"/>
    <x v="0"/>
    <d v="2017-05-14T00:00:00"/>
    <s v="May"/>
    <s v="Sun"/>
    <x v="7"/>
  </r>
  <r>
    <n v="23826887"/>
    <n v="54"/>
    <s v="blue-collar"/>
    <x v="0"/>
    <n v="0"/>
    <n v="1"/>
    <n v="0"/>
    <x v="1"/>
    <n v="74000"/>
    <s v="unknown"/>
    <n v="-1"/>
    <n v="0"/>
    <s v="unknown"/>
    <x v="0"/>
    <d v="2017-05-14T00:00:00"/>
    <s v="May"/>
    <s v="Sun"/>
    <x v="157"/>
  </r>
  <r>
    <n v="18349554"/>
    <n v="51"/>
    <s v="blue-collar"/>
    <x v="0"/>
    <n v="0"/>
    <n v="1"/>
    <n v="0"/>
    <x v="1"/>
    <n v="359000"/>
    <s v="unknown"/>
    <n v="-1"/>
    <n v="0"/>
    <s v="unknown"/>
    <x v="1"/>
    <d v="2017-05-14T00:00:00"/>
    <s v="May"/>
    <s v="Sun"/>
    <x v="746"/>
  </r>
  <r>
    <n v="31149920"/>
    <n v="47"/>
    <s v="services"/>
    <x v="2"/>
    <n v="0"/>
    <n v="1"/>
    <n v="0"/>
    <x v="1"/>
    <n v="245300"/>
    <s v="unknown"/>
    <n v="-1"/>
    <n v="0"/>
    <s v="unknown"/>
    <x v="0"/>
    <d v="2017-05-14T00:00:00"/>
    <s v="May"/>
    <s v="Sun"/>
    <x v="335"/>
  </r>
  <r>
    <n v="43634868"/>
    <n v="35"/>
    <s v="management"/>
    <x v="1"/>
    <n v="0"/>
    <n v="0"/>
    <n v="1"/>
    <x v="0"/>
    <n v="29600"/>
    <s v="unknown"/>
    <n v="-1"/>
    <n v="0"/>
    <s v="unknown"/>
    <x v="0"/>
    <d v="2017-05-14T00:00:00"/>
    <s v="May"/>
    <s v="Sun"/>
    <x v="492"/>
  </r>
  <r>
    <n v="35100876"/>
    <n v="30"/>
    <s v="blue-collar"/>
    <x v="0"/>
    <n v="0"/>
    <n v="1"/>
    <n v="0"/>
    <x v="1"/>
    <n v="6400"/>
    <s v="unknown"/>
    <n v="-1"/>
    <n v="0"/>
    <s v="unknown"/>
    <x v="0"/>
    <d v="2017-05-14T00:00:00"/>
    <s v="May"/>
    <s v="Sun"/>
    <x v="59"/>
  </r>
  <r>
    <n v="79521352"/>
    <n v="32"/>
    <s v="management"/>
    <x v="1"/>
    <n v="0"/>
    <n v="1"/>
    <n v="0"/>
    <x v="1"/>
    <n v="8000"/>
    <s v="unknown"/>
    <n v="-1"/>
    <n v="0"/>
    <s v="unknown"/>
    <x v="0"/>
    <d v="2017-05-14T00:00:00"/>
    <s v="May"/>
    <s v="Sun"/>
    <x v="131"/>
  </r>
  <r>
    <n v="62385834"/>
    <n v="35"/>
    <s v="blue-collar"/>
    <x v="0"/>
    <n v="0"/>
    <n v="1"/>
    <n v="0"/>
    <x v="3"/>
    <n v="22050"/>
    <s v="unknown"/>
    <n v="-1"/>
    <n v="0"/>
    <s v="unknown"/>
    <x v="0"/>
    <d v="2017-05-14T00:00:00"/>
    <s v="May"/>
    <s v="Sun"/>
    <x v="177"/>
  </r>
  <r>
    <n v="74931071"/>
    <n v="48"/>
    <s v="blue-collar"/>
    <x v="1"/>
    <n v="0"/>
    <n v="1"/>
    <n v="0"/>
    <x v="1"/>
    <n v="449100"/>
    <s v="unknown"/>
    <n v="-1"/>
    <n v="0"/>
    <s v="unknown"/>
    <x v="0"/>
    <d v="2017-05-14T00:00:00"/>
    <s v="May"/>
    <s v="Sun"/>
    <x v="747"/>
  </r>
  <r>
    <n v="22565438"/>
    <n v="36"/>
    <s v="services"/>
    <x v="0"/>
    <n v="0"/>
    <n v="0"/>
    <n v="0"/>
    <x v="1"/>
    <n v="16900"/>
    <s v="unknown"/>
    <n v="-1"/>
    <n v="0"/>
    <s v="unknown"/>
    <x v="0"/>
    <d v="2017-05-14T00:00:00"/>
    <s v="May"/>
    <s v="Sun"/>
    <x v="107"/>
  </r>
  <r>
    <n v="61665155"/>
    <n v="53"/>
    <s v="services"/>
    <x v="0"/>
    <n v="0"/>
    <n v="1"/>
    <n v="0"/>
    <x v="1"/>
    <n v="537450"/>
    <s v="unknown"/>
    <n v="-1"/>
    <n v="0"/>
    <s v="unknown"/>
    <x v="0"/>
    <d v="2017-05-14T00:00:00"/>
    <s v="May"/>
    <s v="Sun"/>
    <x v="212"/>
  </r>
  <r>
    <n v="84877613"/>
    <n v="48"/>
    <s v="technician"/>
    <x v="0"/>
    <n v="0"/>
    <n v="1"/>
    <n v="0"/>
    <x v="1"/>
    <n v="31900"/>
    <s v="unknown"/>
    <n v="-1"/>
    <n v="0"/>
    <s v="unknown"/>
    <x v="0"/>
    <d v="2017-05-14T00:00:00"/>
    <s v="May"/>
    <s v="Sun"/>
    <x v="6"/>
  </r>
  <r>
    <n v="68813890"/>
    <n v="42"/>
    <s v="services"/>
    <x v="0"/>
    <n v="0"/>
    <n v="1"/>
    <n v="0"/>
    <x v="1"/>
    <n v="36850"/>
    <s v="unknown"/>
    <n v="-1"/>
    <n v="0"/>
    <s v="unknown"/>
    <x v="0"/>
    <d v="2017-05-14T00:00:00"/>
    <s v="May"/>
    <s v="Sun"/>
    <x v="748"/>
  </r>
  <r>
    <n v="79650815"/>
    <n v="38"/>
    <s v="services"/>
    <x v="1"/>
    <n v="0"/>
    <n v="1"/>
    <n v="0"/>
    <x v="1"/>
    <n v="384750"/>
    <s v="unknown"/>
    <n v="-1"/>
    <n v="0"/>
    <s v="unknown"/>
    <x v="0"/>
    <d v="2017-05-14T00:00:00"/>
    <s v="May"/>
    <s v="Sun"/>
    <x v="171"/>
  </r>
  <r>
    <n v="78798636"/>
    <n v="32"/>
    <s v="admin"/>
    <x v="1"/>
    <n v="0"/>
    <n v="1"/>
    <n v="0"/>
    <x v="1"/>
    <n v="4550"/>
    <s v="unknown"/>
    <n v="-1"/>
    <n v="0"/>
    <s v="unknown"/>
    <x v="0"/>
    <d v="2017-05-14T00:00:00"/>
    <s v="May"/>
    <s v="Sun"/>
    <x v="693"/>
  </r>
  <r>
    <n v="30601364"/>
    <n v="51"/>
    <s v="unemployed"/>
    <x v="0"/>
    <n v="0"/>
    <n v="1"/>
    <n v="0"/>
    <x v="1"/>
    <n v="38000"/>
    <s v="unknown"/>
    <n v="-1"/>
    <n v="0"/>
    <s v="unknown"/>
    <x v="0"/>
    <d v="2017-05-14T00:00:00"/>
    <s v="May"/>
    <s v="Sun"/>
    <x v="716"/>
  </r>
  <r>
    <n v="79090454"/>
    <n v="34"/>
    <s v="blue-collar"/>
    <x v="0"/>
    <n v="0"/>
    <n v="1"/>
    <n v="0"/>
    <x v="1"/>
    <n v="34150"/>
    <s v="unknown"/>
    <n v="-1"/>
    <n v="0"/>
    <s v="unknown"/>
    <x v="0"/>
    <d v="2017-05-14T00:00:00"/>
    <s v="May"/>
    <s v="Sun"/>
    <x v="387"/>
  </r>
  <r>
    <n v="32142347"/>
    <n v="43"/>
    <s v="blue-collar"/>
    <x v="0"/>
    <n v="0"/>
    <n v="1"/>
    <n v="0"/>
    <x v="1"/>
    <n v="65550"/>
    <s v="unknown"/>
    <n v="-1"/>
    <n v="0"/>
    <s v="unknown"/>
    <x v="0"/>
    <d v="2017-05-14T00:00:00"/>
    <s v="May"/>
    <s v="Sun"/>
    <x v="333"/>
  </r>
  <r>
    <n v="12057769"/>
    <n v="50"/>
    <s v="blue-collar"/>
    <x v="0"/>
    <n v="0"/>
    <n v="1"/>
    <n v="0"/>
    <x v="1"/>
    <n v="30300"/>
    <s v="unknown"/>
    <n v="-1"/>
    <n v="0"/>
    <s v="unknown"/>
    <x v="0"/>
    <d v="2017-05-14T00:00:00"/>
    <s v="May"/>
    <s v="Sun"/>
    <x v="297"/>
  </r>
  <r>
    <n v="77664803"/>
    <n v="44"/>
    <s v="blue-collar"/>
    <x v="0"/>
    <n v="0"/>
    <n v="1"/>
    <n v="0"/>
    <x v="3"/>
    <n v="0"/>
    <s v="unknown"/>
    <n v="-1"/>
    <n v="0"/>
    <s v="unknown"/>
    <x v="0"/>
    <d v="2017-05-14T00:00:00"/>
    <s v="May"/>
    <s v="Sun"/>
    <x v="126"/>
  </r>
  <r>
    <n v="37003581"/>
    <n v="25"/>
    <s v="services"/>
    <x v="1"/>
    <n v="0"/>
    <n v="1"/>
    <n v="0"/>
    <x v="1"/>
    <n v="9600"/>
    <s v="unknown"/>
    <n v="-1"/>
    <n v="0"/>
    <s v="unknown"/>
    <x v="0"/>
    <d v="2017-05-14T00:00:00"/>
    <s v="May"/>
    <s v="Sun"/>
    <x v="338"/>
  </r>
  <r>
    <n v="48002698"/>
    <n v="60"/>
    <s v="blue-collar"/>
    <x v="0"/>
    <n v="0"/>
    <n v="1"/>
    <n v="0"/>
    <x v="1"/>
    <n v="37550"/>
    <s v="unknown"/>
    <n v="-1"/>
    <n v="0"/>
    <s v="unknown"/>
    <x v="0"/>
    <d v="2017-05-14T00:00:00"/>
    <s v="May"/>
    <s v="Sun"/>
    <x v="615"/>
  </r>
  <r>
    <n v="54237240"/>
    <n v="32"/>
    <s v="technician"/>
    <x v="1"/>
    <n v="0"/>
    <n v="0"/>
    <n v="0"/>
    <x v="2"/>
    <n v="530000"/>
    <s v="unknown"/>
    <n v="-1"/>
    <n v="0"/>
    <s v="unknown"/>
    <x v="0"/>
    <d v="2017-05-14T00:00:00"/>
    <s v="May"/>
    <s v="Sun"/>
    <x v="477"/>
  </r>
  <r>
    <n v="78191369"/>
    <n v="44"/>
    <s v="admin"/>
    <x v="0"/>
    <n v="0"/>
    <n v="1"/>
    <n v="1"/>
    <x v="1"/>
    <n v="22350"/>
    <s v="unknown"/>
    <n v="-1"/>
    <n v="0"/>
    <s v="unknown"/>
    <x v="0"/>
    <d v="2017-05-14T00:00:00"/>
    <s v="May"/>
    <s v="Sun"/>
    <x v="276"/>
  </r>
  <r>
    <n v="85902815"/>
    <n v="26"/>
    <s v="student"/>
    <x v="1"/>
    <n v="0"/>
    <n v="1"/>
    <n v="0"/>
    <x v="1"/>
    <n v="154800"/>
    <s v="unknown"/>
    <n v="-1"/>
    <n v="0"/>
    <s v="unknown"/>
    <x v="0"/>
    <d v="2017-05-14T00:00:00"/>
    <s v="May"/>
    <s v="Sun"/>
    <x v="239"/>
  </r>
  <r>
    <n v="20824454"/>
    <n v="36"/>
    <s v="admin"/>
    <x v="0"/>
    <n v="0"/>
    <n v="1"/>
    <n v="0"/>
    <x v="1"/>
    <n v="49900"/>
    <s v="unknown"/>
    <n v="-1"/>
    <n v="0"/>
    <s v="unknown"/>
    <x v="0"/>
    <d v="2017-05-14T00:00:00"/>
    <s v="May"/>
    <s v="Sun"/>
    <x v="749"/>
  </r>
  <r>
    <n v="79313267"/>
    <n v="29"/>
    <s v="entrepreneur"/>
    <x v="1"/>
    <n v="0"/>
    <n v="1"/>
    <n v="0"/>
    <x v="0"/>
    <n v="15150"/>
    <s v="unknown"/>
    <n v="-1"/>
    <n v="0"/>
    <s v="unknown"/>
    <x v="0"/>
    <d v="2017-05-14T00:00:00"/>
    <s v="May"/>
    <s v="Sun"/>
    <x v="39"/>
  </r>
  <r>
    <n v="89230255"/>
    <n v="29"/>
    <s v="management"/>
    <x v="1"/>
    <n v="0"/>
    <n v="1"/>
    <n v="0"/>
    <x v="0"/>
    <n v="97600"/>
    <s v="unknown"/>
    <n v="-1"/>
    <n v="0"/>
    <s v="unknown"/>
    <x v="0"/>
    <d v="2017-05-14T00:00:00"/>
    <s v="May"/>
    <s v="Sun"/>
    <x v="395"/>
  </r>
  <r>
    <n v="60132097"/>
    <n v="42"/>
    <s v="blue-collar"/>
    <x v="0"/>
    <n v="0"/>
    <n v="1"/>
    <n v="0"/>
    <x v="1"/>
    <n v="8550"/>
    <s v="unknown"/>
    <n v="-1"/>
    <n v="0"/>
    <s v="unknown"/>
    <x v="0"/>
    <d v="2017-05-14T00:00:00"/>
    <s v="May"/>
    <s v="Sun"/>
    <x v="9"/>
  </r>
  <r>
    <n v="60545164"/>
    <n v="32"/>
    <s v="blue-collar"/>
    <x v="1"/>
    <n v="0"/>
    <n v="0"/>
    <n v="0"/>
    <x v="1"/>
    <n v="5800"/>
    <s v="unknown"/>
    <n v="-1"/>
    <n v="0"/>
    <s v="unknown"/>
    <x v="0"/>
    <d v="2017-05-14T00:00:00"/>
    <s v="May"/>
    <s v="Sun"/>
    <x v="438"/>
  </r>
  <r>
    <n v="42349902"/>
    <n v="37"/>
    <s v="admin"/>
    <x v="0"/>
    <n v="0"/>
    <n v="1"/>
    <n v="0"/>
    <x v="1"/>
    <n v="38300"/>
    <s v="unknown"/>
    <n v="-1"/>
    <n v="0"/>
    <s v="unknown"/>
    <x v="0"/>
    <d v="2017-05-14T00:00:00"/>
    <s v="May"/>
    <s v="Sun"/>
    <x v="121"/>
  </r>
  <r>
    <n v="80425594"/>
    <n v="50"/>
    <s v="admin"/>
    <x v="2"/>
    <n v="1"/>
    <n v="1"/>
    <n v="0"/>
    <x v="1"/>
    <n v="-25000"/>
    <s v="unknown"/>
    <n v="-1"/>
    <n v="0"/>
    <s v="unknown"/>
    <x v="0"/>
    <d v="2017-05-14T00:00:00"/>
    <s v="May"/>
    <s v="Sun"/>
    <x v="362"/>
  </r>
  <r>
    <n v="16891938"/>
    <n v="44"/>
    <s v="blue-collar"/>
    <x v="0"/>
    <n v="0"/>
    <n v="1"/>
    <n v="0"/>
    <x v="1"/>
    <n v="100850"/>
    <s v="unknown"/>
    <n v="-1"/>
    <n v="0"/>
    <s v="unknown"/>
    <x v="0"/>
    <d v="2017-05-14T00:00:00"/>
    <s v="May"/>
    <s v="Sun"/>
    <x v="119"/>
  </r>
  <r>
    <n v="15912742"/>
    <n v="43"/>
    <s v="technician"/>
    <x v="0"/>
    <n v="0"/>
    <n v="1"/>
    <n v="0"/>
    <x v="1"/>
    <n v="33600"/>
    <s v="unknown"/>
    <n v="-1"/>
    <n v="0"/>
    <s v="unknown"/>
    <x v="0"/>
    <d v="2017-05-14T00:00:00"/>
    <s v="May"/>
    <s v="Sun"/>
    <x v="357"/>
  </r>
  <r>
    <n v="74669243"/>
    <n v="41"/>
    <s v="services"/>
    <x v="0"/>
    <n v="0"/>
    <n v="1"/>
    <n v="0"/>
    <x v="3"/>
    <n v="22500"/>
    <s v="unknown"/>
    <n v="-1"/>
    <n v="0"/>
    <s v="unknown"/>
    <x v="0"/>
    <d v="2017-05-14T00:00:00"/>
    <s v="May"/>
    <s v="Sun"/>
    <x v="411"/>
  </r>
  <r>
    <n v="22104443"/>
    <n v="45"/>
    <s v="admin"/>
    <x v="0"/>
    <n v="0"/>
    <n v="1"/>
    <n v="0"/>
    <x v="1"/>
    <n v="-1550"/>
    <s v="unknown"/>
    <n v="-1"/>
    <n v="0"/>
    <s v="unknown"/>
    <x v="0"/>
    <d v="2017-05-14T00:00:00"/>
    <s v="May"/>
    <s v="Sun"/>
    <x v="489"/>
  </r>
  <r>
    <n v="50705382"/>
    <n v="41"/>
    <s v="admin"/>
    <x v="0"/>
    <n v="0"/>
    <n v="1"/>
    <n v="0"/>
    <x v="0"/>
    <n v="271300"/>
    <s v="unknown"/>
    <n v="-1"/>
    <n v="0"/>
    <s v="unknown"/>
    <x v="0"/>
    <d v="2017-05-14T00:00:00"/>
    <s v="May"/>
    <s v="Sun"/>
    <x v="155"/>
  </r>
  <r>
    <n v="31020063"/>
    <n v="57"/>
    <s v="technician"/>
    <x v="0"/>
    <n v="0"/>
    <n v="1"/>
    <n v="0"/>
    <x v="1"/>
    <n v="31450"/>
    <s v="unknown"/>
    <n v="-1"/>
    <n v="0"/>
    <s v="unknown"/>
    <x v="0"/>
    <d v="2017-05-14T00:00:00"/>
    <s v="May"/>
    <s v="Sun"/>
    <x v="33"/>
  </r>
  <r>
    <n v="42222160"/>
    <n v="34"/>
    <s v="self-employed"/>
    <x v="1"/>
    <n v="0"/>
    <n v="1"/>
    <n v="0"/>
    <x v="0"/>
    <n v="140000"/>
    <s v="unknown"/>
    <n v="-1"/>
    <n v="0"/>
    <s v="unknown"/>
    <x v="0"/>
    <d v="2017-05-14T00:00:00"/>
    <s v="May"/>
    <s v="Sun"/>
    <x v="750"/>
  </r>
  <r>
    <n v="41178040"/>
    <n v="47"/>
    <s v="services"/>
    <x v="0"/>
    <n v="0"/>
    <n v="1"/>
    <n v="0"/>
    <x v="1"/>
    <n v="77450"/>
    <s v="unknown"/>
    <n v="-1"/>
    <n v="0"/>
    <s v="unknown"/>
    <x v="0"/>
    <d v="2017-05-14T00:00:00"/>
    <s v="May"/>
    <s v="Sun"/>
    <x v="249"/>
  </r>
  <r>
    <n v="30954459"/>
    <n v="49"/>
    <s v="technician"/>
    <x v="0"/>
    <n v="0"/>
    <n v="1"/>
    <n v="0"/>
    <x v="1"/>
    <n v="302500"/>
    <s v="unknown"/>
    <n v="-1"/>
    <n v="0"/>
    <s v="unknown"/>
    <x v="0"/>
    <d v="2017-05-14T00:00:00"/>
    <s v="May"/>
    <s v="Sun"/>
    <x v="234"/>
  </r>
  <r>
    <n v="46058355"/>
    <n v="58"/>
    <s v="blue-collar"/>
    <x v="0"/>
    <n v="0"/>
    <n v="1"/>
    <n v="0"/>
    <x v="3"/>
    <n v="70300"/>
    <s v="unknown"/>
    <n v="-1"/>
    <n v="0"/>
    <s v="unknown"/>
    <x v="0"/>
    <d v="2017-05-14T00:00:00"/>
    <s v="May"/>
    <s v="Sun"/>
    <x v="301"/>
  </r>
  <r>
    <n v="36902034"/>
    <n v="51"/>
    <s v="unemployed"/>
    <x v="0"/>
    <n v="0"/>
    <n v="1"/>
    <n v="0"/>
    <x v="1"/>
    <n v="21250"/>
    <s v="unknown"/>
    <n v="-1"/>
    <n v="0"/>
    <s v="unknown"/>
    <x v="0"/>
    <d v="2017-05-14T00:00:00"/>
    <s v="May"/>
    <s v="Sun"/>
    <x v="245"/>
  </r>
  <r>
    <n v="75769923"/>
    <n v="30"/>
    <s v="management"/>
    <x v="0"/>
    <n v="0"/>
    <n v="1"/>
    <n v="0"/>
    <x v="0"/>
    <n v="-16400"/>
    <s v="unknown"/>
    <n v="-1"/>
    <n v="0"/>
    <s v="unknown"/>
    <x v="0"/>
    <d v="2017-05-14T00:00:00"/>
    <s v="May"/>
    <s v="Sun"/>
    <x v="35"/>
  </r>
  <r>
    <n v="78552158"/>
    <n v="47"/>
    <s v="services"/>
    <x v="2"/>
    <n v="0"/>
    <n v="1"/>
    <n v="1"/>
    <x v="1"/>
    <n v="21500"/>
    <s v="unknown"/>
    <n v="-1"/>
    <n v="0"/>
    <s v="unknown"/>
    <x v="0"/>
    <d v="2017-05-14T00:00:00"/>
    <s v="May"/>
    <s v="Sun"/>
    <x v="586"/>
  </r>
  <r>
    <n v="30359908"/>
    <n v="29"/>
    <s v="technician"/>
    <x v="1"/>
    <n v="0"/>
    <n v="0"/>
    <n v="0"/>
    <x v="1"/>
    <n v="345550"/>
    <s v="unknown"/>
    <n v="-1"/>
    <n v="0"/>
    <s v="unknown"/>
    <x v="0"/>
    <d v="2017-05-14T00:00:00"/>
    <s v="May"/>
    <s v="Sun"/>
    <x v="179"/>
  </r>
  <r>
    <n v="18565396"/>
    <n v="51"/>
    <s v="blue-collar"/>
    <x v="0"/>
    <n v="0"/>
    <n v="1"/>
    <n v="0"/>
    <x v="3"/>
    <n v="5550"/>
    <s v="unknown"/>
    <n v="-1"/>
    <n v="0"/>
    <s v="unknown"/>
    <x v="0"/>
    <d v="2017-05-14T00:00:00"/>
    <s v="May"/>
    <s v="Sun"/>
    <x v="310"/>
  </r>
  <r>
    <n v="83089698"/>
    <n v="49"/>
    <s v="housemaid"/>
    <x v="1"/>
    <n v="0"/>
    <n v="1"/>
    <n v="0"/>
    <x v="3"/>
    <n v="57900"/>
    <s v="unknown"/>
    <n v="-1"/>
    <n v="0"/>
    <s v="unknown"/>
    <x v="0"/>
    <d v="2017-05-14T00:00:00"/>
    <s v="May"/>
    <s v="Sun"/>
    <x v="70"/>
  </r>
  <r>
    <n v="73116230"/>
    <n v="43"/>
    <s v="services"/>
    <x v="0"/>
    <n v="0"/>
    <n v="1"/>
    <n v="0"/>
    <x v="1"/>
    <n v="41150"/>
    <s v="unknown"/>
    <n v="-1"/>
    <n v="0"/>
    <s v="unknown"/>
    <x v="0"/>
    <d v="2017-05-14T00:00:00"/>
    <s v="May"/>
    <s v="Sun"/>
    <x v="189"/>
  </r>
  <r>
    <n v="36709736"/>
    <n v="41"/>
    <s v="blue-collar"/>
    <x v="0"/>
    <n v="0"/>
    <n v="1"/>
    <n v="0"/>
    <x v="3"/>
    <n v="20500"/>
    <s v="unknown"/>
    <n v="-1"/>
    <n v="0"/>
    <s v="unknown"/>
    <x v="0"/>
    <d v="2017-05-14T00:00:00"/>
    <s v="May"/>
    <s v="Sun"/>
    <x v="141"/>
  </r>
  <r>
    <n v="21170769"/>
    <n v="29"/>
    <s v="admin"/>
    <x v="1"/>
    <n v="0"/>
    <n v="1"/>
    <n v="0"/>
    <x v="1"/>
    <n v="51400"/>
    <s v="unknown"/>
    <n v="-1"/>
    <n v="0"/>
    <s v="unknown"/>
    <x v="0"/>
    <d v="2017-05-14T00:00:00"/>
    <s v="May"/>
    <s v="Sun"/>
    <x v="460"/>
  </r>
  <r>
    <n v="49730070"/>
    <n v="42"/>
    <s v="blue-collar"/>
    <x v="0"/>
    <n v="0"/>
    <n v="1"/>
    <n v="0"/>
    <x v="3"/>
    <n v="64400"/>
    <s v="unknown"/>
    <n v="-1"/>
    <n v="0"/>
    <s v="unknown"/>
    <x v="0"/>
    <d v="2017-05-14T00:00:00"/>
    <s v="May"/>
    <s v="Sun"/>
    <x v="489"/>
  </r>
  <r>
    <n v="34396671"/>
    <n v="34"/>
    <s v="blue-collar"/>
    <x v="1"/>
    <n v="1"/>
    <n v="1"/>
    <n v="0"/>
    <x v="1"/>
    <n v="-5750"/>
    <s v="unknown"/>
    <n v="-1"/>
    <n v="0"/>
    <s v="unknown"/>
    <x v="0"/>
    <d v="2017-05-14T00:00:00"/>
    <s v="May"/>
    <s v="Sun"/>
    <x v="681"/>
  </r>
  <r>
    <n v="33646208"/>
    <n v="44"/>
    <s v="management"/>
    <x v="0"/>
    <n v="0"/>
    <n v="1"/>
    <n v="1"/>
    <x v="0"/>
    <n v="23700"/>
    <s v="unknown"/>
    <n v="-1"/>
    <n v="0"/>
    <s v="unknown"/>
    <x v="0"/>
    <d v="2017-05-14T00:00:00"/>
    <s v="May"/>
    <s v="Sun"/>
    <x v="366"/>
  </r>
  <r>
    <n v="25248253"/>
    <n v="44"/>
    <s v="services"/>
    <x v="2"/>
    <n v="0"/>
    <n v="1"/>
    <n v="0"/>
    <x v="1"/>
    <n v="120800"/>
    <s v="unknown"/>
    <n v="-1"/>
    <n v="0"/>
    <s v="unknown"/>
    <x v="0"/>
    <d v="2017-05-14T00:00:00"/>
    <s v="May"/>
    <s v="Sun"/>
    <x v="437"/>
  </r>
  <r>
    <n v="82362683"/>
    <n v="30"/>
    <s v="management"/>
    <x v="0"/>
    <n v="0"/>
    <n v="1"/>
    <n v="0"/>
    <x v="0"/>
    <n v="11650"/>
    <s v="unknown"/>
    <n v="-1"/>
    <n v="0"/>
    <s v="unknown"/>
    <x v="0"/>
    <d v="2017-05-14T00:00:00"/>
    <s v="May"/>
    <s v="Sun"/>
    <x v="678"/>
  </r>
  <r>
    <n v="84793237"/>
    <n v="26"/>
    <s v="blue-collar"/>
    <x v="1"/>
    <n v="0"/>
    <n v="0"/>
    <n v="0"/>
    <x v="1"/>
    <n v="13850"/>
    <s v="unknown"/>
    <n v="-1"/>
    <n v="0"/>
    <s v="unknown"/>
    <x v="0"/>
    <d v="2017-05-14T00:00:00"/>
    <s v="May"/>
    <s v="Sun"/>
    <x v="237"/>
  </r>
  <r>
    <n v="45390049"/>
    <n v="28"/>
    <s v="technician"/>
    <x v="1"/>
    <n v="0"/>
    <n v="1"/>
    <n v="0"/>
    <x v="1"/>
    <n v="14000"/>
    <s v="unknown"/>
    <n v="-1"/>
    <n v="0"/>
    <s v="unknown"/>
    <x v="0"/>
    <d v="2017-05-14T00:00:00"/>
    <s v="May"/>
    <s v="Sun"/>
    <x v="313"/>
  </r>
  <r>
    <n v="45432553"/>
    <n v="42"/>
    <s v="technician"/>
    <x v="0"/>
    <n v="0"/>
    <n v="1"/>
    <n v="1"/>
    <x v="0"/>
    <n v="105300"/>
    <s v="unknown"/>
    <n v="-1"/>
    <n v="0"/>
    <s v="unknown"/>
    <x v="0"/>
    <d v="2017-05-14T00:00:00"/>
    <s v="May"/>
    <s v="Sun"/>
    <x v="402"/>
  </r>
  <r>
    <n v="40597978"/>
    <n v="40"/>
    <s v="housemaid"/>
    <x v="2"/>
    <n v="0"/>
    <n v="1"/>
    <n v="0"/>
    <x v="3"/>
    <n v="130500"/>
    <s v="unknown"/>
    <n v="-1"/>
    <n v="0"/>
    <s v="unknown"/>
    <x v="0"/>
    <d v="2017-05-14T00:00:00"/>
    <s v="May"/>
    <s v="Sun"/>
    <x v="269"/>
  </r>
  <r>
    <n v="73282505"/>
    <n v="49"/>
    <s v="retired"/>
    <x v="0"/>
    <n v="0"/>
    <n v="1"/>
    <n v="0"/>
    <x v="1"/>
    <n v="16450"/>
    <s v="unknown"/>
    <n v="-1"/>
    <n v="0"/>
    <s v="unknown"/>
    <x v="0"/>
    <d v="2017-05-14T00:00:00"/>
    <s v="May"/>
    <s v="Sun"/>
    <x v="409"/>
  </r>
  <r>
    <n v="68623325"/>
    <n v="42"/>
    <s v="admin"/>
    <x v="2"/>
    <n v="0"/>
    <n v="1"/>
    <n v="0"/>
    <x v="1"/>
    <n v="90550"/>
    <s v="unknown"/>
    <n v="-1"/>
    <n v="0"/>
    <s v="unknown"/>
    <x v="0"/>
    <d v="2017-05-14T00:00:00"/>
    <s v="May"/>
    <s v="Sun"/>
    <x v="71"/>
  </r>
  <r>
    <n v="24056937"/>
    <n v="29"/>
    <s v="admin"/>
    <x v="0"/>
    <n v="0"/>
    <n v="1"/>
    <n v="1"/>
    <x v="1"/>
    <n v="19350"/>
    <s v="unknown"/>
    <n v="-1"/>
    <n v="0"/>
    <s v="unknown"/>
    <x v="0"/>
    <d v="2017-05-14T00:00:00"/>
    <s v="May"/>
    <s v="Sun"/>
    <x v="501"/>
  </r>
  <r>
    <n v="36693279"/>
    <n v="47"/>
    <s v="blue-collar"/>
    <x v="0"/>
    <n v="0"/>
    <n v="1"/>
    <n v="0"/>
    <x v="3"/>
    <n v="321950"/>
    <s v="unknown"/>
    <n v="-1"/>
    <n v="0"/>
    <s v="unknown"/>
    <x v="0"/>
    <d v="2017-05-14T00:00:00"/>
    <s v="May"/>
    <s v="Sun"/>
    <x v="383"/>
  </r>
  <r>
    <n v="86563787"/>
    <n v="42"/>
    <s v="management"/>
    <x v="0"/>
    <n v="0"/>
    <n v="1"/>
    <n v="0"/>
    <x v="2"/>
    <n v="66650"/>
    <s v="unknown"/>
    <n v="-1"/>
    <n v="0"/>
    <s v="unknown"/>
    <x v="0"/>
    <d v="2017-05-14T00:00:00"/>
    <s v="May"/>
    <s v="Sun"/>
    <x v="566"/>
  </r>
  <r>
    <n v="45272916"/>
    <n v="45"/>
    <s v="services"/>
    <x v="2"/>
    <n v="0"/>
    <n v="1"/>
    <n v="0"/>
    <x v="1"/>
    <n v="43200"/>
    <s v="unknown"/>
    <n v="-1"/>
    <n v="0"/>
    <s v="unknown"/>
    <x v="0"/>
    <d v="2017-05-14T00:00:00"/>
    <s v="May"/>
    <s v="Sun"/>
    <x v="366"/>
  </r>
  <r>
    <n v="31662852"/>
    <n v="29"/>
    <s v="admin"/>
    <x v="1"/>
    <n v="0"/>
    <n v="1"/>
    <n v="0"/>
    <x v="1"/>
    <n v="45000"/>
    <s v="unknown"/>
    <n v="-1"/>
    <n v="0"/>
    <s v="unknown"/>
    <x v="0"/>
    <d v="2017-05-14T00:00:00"/>
    <s v="May"/>
    <s v="Sun"/>
    <x v="248"/>
  </r>
  <r>
    <n v="24112980"/>
    <n v="41"/>
    <s v="technician"/>
    <x v="0"/>
    <n v="0"/>
    <n v="1"/>
    <n v="0"/>
    <x v="0"/>
    <n v="37200"/>
    <s v="unknown"/>
    <n v="-1"/>
    <n v="0"/>
    <s v="unknown"/>
    <x v="0"/>
    <d v="2017-05-14T00:00:00"/>
    <s v="May"/>
    <s v="Sun"/>
    <x v="284"/>
  </r>
  <r>
    <n v="16422191"/>
    <n v="40"/>
    <s v="blue-collar"/>
    <x v="1"/>
    <n v="0"/>
    <n v="1"/>
    <n v="0"/>
    <x v="2"/>
    <n v="218500"/>
    <s v="unknown"/>
    <n v="-1"/>
    <n v="0"/>
    <s v="unknown"/>
    <x v="0"/>
    <d v="2017-05-14T00:00:00"/>
    <s v="May"/>
    <s v="Sun"/>
    <x v="338"/>
  </r>
  <r>
    <n v="24209649"/>
    <n v="48"/>
    <s v="admin"/>
    <x v="0"/>
    <n v="0"/>
    <n v="1"/>
    <n v="0"/>
    <x v="1"/>
    <n v="326600"/>
    <s v="unknown"/>
    <n v="-1"/>
    <n v="0"/>
    <s v="unknown"/>
    <x v="0"/>
    <d v="2017-05-14T00:00:00"/>
    <s v="May"/>
    <s v="Sun"/>
    <x v="443"/>
  </r>
  <r>
    <n v="29394506"/>
    <n v="41"/>
    <s v="blue-collar"/>
    <x v="0"/>
    <n v="0"/>
    <n v="1"/>
    <n v="0"/>
    <x v="3"/>
    <n v="17400"/>
    <s v="unknown"/>
    <n v="-1"/>
    <n v="0"/>
    <s v="unknown"/>
    <x v="0"/>
    <d v="2017-05-14T00:00:00"/>
    <s v="May"/>
    <s v="Sun"/>
    <x v="496"/>
  </r>
  <r>
    <n v="60474691"/>
    <n v="44"/>
    <s v="management"/>
    <x v="0"/>
    <n v="0"/>
    <n v="0"/>
    <n v="0"/>
    <x v="0"/>
    <n v="97250"/>
    <s v="unknown"/>
    <n v="-1"/>
    <n v="0"/>
    <s v="unknown"/>
    <x v="0"/>
    <d v="2017-05-14T00:00:00"/>
    <s v="May"/>
    <s v="Sun"/>
    <x v="186"/>
  </r>
  <r>
    <n v="57680981"/>
    <n v="49"/>
    <s v="self-employed"/>
    <x v="1"/>
    <n v="0"/>
    <n v="1"/>
    <n v="0"/>
    <x v="0"/>
    <n v="1050"/>
    <s v="unknown"/>
    <n v="-1"/>
    <n v="0"/>
    <s v="unknown"/>
    <x v="0"/>
    <d v="2017-05-14T00:00:00"/>
    <s v="May"/>
    <s v="Sun"/>
    <x v="315"/>
  </r>
  <r>
    <n v="39765479"/>
    <n v="47"/>
    <s v="management"/>
    <x v="2"/>
    <n v="0"/>
    <n v="1"/>
    <n v="0"/>
    <x v="0"/>
    <n v="227800"/>
    <s v="unknown"/>
    <n v="-1"/>
    <n v="0"/>
    <s v="unknown"/>
    <x v="0"/>
    <d v="2017-05-14T00:00:00"/>
    <s v="May"/>
    <s v="Sun"/>
    <x v="147"/>
  </r>
  <r>
    <n v="87632526"/>
    <n v="48"/>
    <s v="technician"/>
    <x v="0"/>
    <n v="0"/>
    <n v="1"/>
    <n v="0"/>
    <x v="1"/>
    <n v="88200"/>
    <s v="unknown"/>
    <n v="-1"/>
    <n v="0"/>
    <s v="unknown"/>
    <x v="0"/>
    <d v="2017-05-14T00:00:00"/>
    <s v="May"/>
    <s v="Sun"/>
    <x v="284"/>
  </r>
  <r>
    <n v="35044012"/>
    <n v="44"/>
    <s v="admin"/>
    <x v="0"/>
    <n v="0"/>
    <n v="1"/>
    <n v="0"/>
    <x v="3"/>
    <n v="12400"/>
    <s v="unknown"/>
    <n v="-1"/>
    <n v="0"/>
    <s v="unknown"/>
    <x v="0"/>
    <d v="2017-05-14T00:00:00"/>
    <s v="May"/>
    <s v="Sun"/>
    <x v="351"/>
  </r>
  <r>
    <n v="76308460"/>
    <n v="28"/>
    <s v="blue-collar"/>
    <x v="0"/>
    <n v="0"/>
    <n v="0"/>
    <n v="0"/>
    <x v="3"/>
    <n v="0"/>
    <s v="unknown"/>
    <n v="-1"/>
    <n v="0"/>
    <s v="unknown"/>
    <x v="0"/>
    <d v="2017-05-14T00:00:00"/>
    <s v="May"/>
    <s v="Sun"/>
    <x v="539"/>
  </r>
  <r>
    <n v="19021415"/>
    <n v="31"/>
    <s v="services"/>
    <x v="0"/>
    <n v="0"/>
    <n v="1"/>
    <n v="0"/>
    <x v="1"/>
    <n v="1850"/>
    <s v="unknown"/>
    <n v="-1"/>
    <n v="0"/>
    <s v="unknown"/>
    <x v="0"/>
    <d v="2017-05-14T00:00:00"/>
    <s v="May"/>
    <s v="Sun"/>
    <x v="736"/>
  </r>
  <r>
    <n v="77064257"/>
    <n v="29"/>
    <s v="blue-collar"/>
    <x v="0"/>
    <n v="0"/>
    <n v="1"/>
    <n v="0"/>
    <x v="3"/>
    <n v="11800"/>
    <s v="unknown"/>
    <n v="-1"/>
    <n v="0"/>
    <s v="unknown"/>
    <x v="0"/>
    <d v="2017-05-14T00:00:00"/>
    <s v="May"/>
    <s v="Sun"/>
    <x v="751"/>
  </r>
  <r>
    <n v="11250216"/>
    <n v="28"/>
    <s v="student"/>
    <x v="1"/>
    <n v="0"/>
    <n v="1"/>
    <n v="0"/>
    <x v="1"/>
    <n v="12300"/>
    <s v="unknown"/>
    <n v="-1"/>
    <n v="0"/>
    <s v="unknown"/>
    <x v="0"/>
    <d v="2017-05-14T00:00:00"/>
    <s v="May"/>
    <s v="Sun"/>
    <x v="402"/>
  </r>
  <r>
    <n v="85263826"/>
    <n v="43"/>
    <s v="services"/>
    <x v="2"/>
    <n v="0"/>
    <n v="1"/>
    <n v="0"/>
    <x v="1"/>
    <n v="10300"/>
    <s v="unknown"/>
    <n v="-1"/>
    <n v="0"/>
    <s v="unknown"/>
    <x v="0"/>
    <d v="2017-05-14T00:00:00"/>
    <s v="May"/>
    <s v="Sun"/>
    <x v="752"/>
  </r>
  <r>
    <n v="30510396"/>
    <n v="32"/>
    <s v="services"/>
    <x v="0"/>
    <n v="0"/>
    <n v="1"/>
    <n v="0"/>
    <x v="1"/>
    <n v="8100"/>
    <s v="unknown"/>
    <n v="-1"/>
    <n v="0"/>
    <s v="unknown"/>
    <x v="0"/>
    <d v="2017-05-14T00:00:00"/>
    <s v="May"/>
    <s v="Sun"/>
    <x v="169"/>
  </r>
  <r>
    <n v="67414673"/>
    <n v="44"/>
    <s v="technician"/>
    <x v="2"/>
    <n v="0"/>
    <n v="1"/>
    <n v="0"/>
    <x v="1"/>
    <n v="48800"/>
    <s v="unknown"/>
    <n v="-1"/>
    <n v="0"/>
    <s v="unknown"/>
    <x v="0"/>
    <d v="2017-05-14T00:00:00"/>
    <s v="May"/>
    <s v="Sun"/>
    <x v="693"/>
  </r>
  <r>
    <n v="83598727"/>
    <n v="42"/>
    <s v="technician"/>
    <x v="0"/>
    <n v="0"/>
    <n v="1"/>
    <n v="1"/>
    <x v="1"/>
    <n v="32250"/>
    <s v="unknown"/>
    <n v="-1"/>
    <n v="0"/>
    <s v="unknown"/>
    <x v="0"/>
    <d v="2017-05-14T00:00:00"/>
    <s v="May"/>
    <s v="Sun"/>
    <x v="220"/>
  </r>
  <r>
    <n v="34809051"/>
    <n v="45"/>
    <s v="blue-collar"/>
    <x v="0"/>
    <n v="0"/>
    <n v="1"/>
    <n v="0"/>
    <x v="3"/>
    <n v="89700"/>
    <s v="unknown"/>
    <n v="-1"/>
    <n v="0"/>
    <s v="unknown"/>
    <x v="0"/>
    <d v="2017-05-14T00:00:00"/>
    <s v="May"/>
    <s v="Sun"/>
    <x v="14"/>
  </r>
  <r>
    <n v="83047564"/>
    <n v="31"/>
    <s v="admin"/>
    <x v="1"/>
    <n v="0"/>
    <n v="1"/>
    <n v="0"/>
    <x v="1"/>
    <n v="17900"/>
    <s v="unknown"/>
    <n v="-1"/>
    <n v="0"/>
    <s v="unknown"/>
    <x v="0"/>
    <d v="2017-05-14T00:00:00"/>
    <s v="May"/>
    <s v="Sun"/>
    <x v="39"/>
  </r>
  <r>
    <n v="49102300"/>
    <n v="48"/>
    <s v="technician"/>
    <x v="1"/>
    <n v="0"/>
    <n v="1"/>
    <n v="0"/>
    <x v="1"/>
    <n v="456550"/>
    <s v="unknown"/>
    <n v="-1"/>
    <n v="0"/>
    <s v="unknown"/>
    <x v="0"/>
    <d v="2017-05-14T00:00:00"/>
    <s v="May"/>
    <s v="Sun"/>
    <x v="753"/>
  </r>
  <r>
    <n v="77552591"/>
    <n v="45"/>
    <s v="blue-collar"/>
    <x v="0"/>
    <n v="0"/>
    <n v="1"/>
    <n v="0"/>
    <x v="3"/>
    <n v="26600"/>
    <s v="unknown"/>
    <n v="-1"/>
    <n v="0"/>
    <s v="unknown"/>
    <x v="0"/>
    <d v="2017-05-14T00:00:00"/>
    <s v="May"/>
    <s v="Sun"/>
    <x v="11"/>
  </r>
  <r>
    <n v="29344613"/>
    <n v="27"/>
    <s v="blue-collar"/>
    <x v="1"/>
    <n v="0"/>
    <n v="1"/>
    <n v="0"/>
    <x v="1"/>
    <n v="57500"/>
    <s v="unknown"/>
    <n v="-1"/>
    <n v="0"/>
    <s v="unknown"/>
    <x v="0"/>
    <d v="2017-05-14T00:00:00"/>
    <s v="May"/>
    <s v="Sun"/>
    <x v="340"/>
  </r>
  <r>
    <n v="75591037"/>
    <n v="45"/>
    <s v="entrepreneur"/>
    <x v="0"/>
    <n v="0"/>
    <n v="1"/>
    <n v="0"/>
    <x v="1"/>
    <n v="12250"/>
    <s v="unknown"/>
    <n v="-1"/>
    <n v="0"/>
    <s v="unknown"/>
    <x v="0"/>
    <d v="2017-05-14T00:00:00"/>
    <s v="May"/>
    <s v="Sun"/>
    <x v="268"/>
  </r>
  <r>
    <n v="69854003"/>
    <n v="50"/>
    <s v="unemployed"/>
    <x v="0"/>
    <n v="0"/>
    <n v="1"/>
    <n v="0"/>
    <x v="1"/>
    <n v="-650"/>
    <s v="unknown"/>
    <n v="-1"/>
    <n v="0"/>
    <s v="unknown"/>
    <x v="0"/>
    <d v="2017-05-14T00:00:00"/>
    <s v="May"/>
    <s v="Sun"/>
    <x v="751"/>
  </r>
  <r>
    <n v="62421910"/>
    <n v="44"/>
    <s v="unemployed"/>
    <x v="0"/>
    <n v="0"/>
    <n v="1"/>
    <n v="0"/>
    <x v="1"/>
    <n v="36400"/>
    <s v="unknown"/>
    <n v="-1"/>
    <n v="0"/>
    <s v="unknown"/>
    <x v="0"/>
    <d v="2017-05-14T00:00:00"/>
    <s v="May"/>
    <s v="Sun"/>
    <x v="236"/>
  </r>
  <r>
    <n v="27459989"/>
    <n v="45"/>
    <s v="admin"/>
    <x v="0"/>
    <n v="0"/>
    <n v="1"/>
    <n v="0"/>
    <x v="1"/>
    <n v="6850"/>
    <s v="unknown"/>
    <n v="-1"/>
    <n v="0"/>
    <s v="unknown"/>
    <x v="0"/>
    <d v="2017-05-14T00:00:00"/>
    <s v="May"/>
    <s v="Sun"/>
    <x v="418"/>
  </r>
  <r>
    <n v="69569596"/>
    <n v="51"/>
    <s v="housemaid"/>
    <x v="0"/>
    <n v="0"/>
    <n v="0"/>
    <n v="0"/>
    <x v="3"/>
    <n v="14450"/>
    <s v="unknown"/>
    <n v="-1"/>
    <n v="0"/>
    <s v="unknown"/>
    <x v="0"/>
    <d v="2017-05-14T00:00:00"/>
    <s v="May"/>
    <s v="Sun"/>
    <x v="139"/>
  </r>
  <r>
    <n v="56445462"/>
    <n v="30"/>
    <s v="blue-collar"/>
    <x v="1"/>
    <n v="0"/>
    <n v="1"/>
    <n v="0"/>
    <x v="1"/>
    <n v="30450"/>
    <s v="unknown"/>
    <n v="-1"/>
    <n v="0"/>
    <s v="unknown"/>
    <x v="0"/>
    <d v="2017-05-14T00:00:00"/>
    <s v="May"/>
    <s v="Sun"/>
    <x v="251"/>
  </r>
  <r>
    <n v="39323890"/>
    <n v="43"/>
    <s v="blue-collar"/>
    <x v="0"/>
    <n v="0"/>
    <n v="1"/>
    <n v="0"/>
    <x v="1"/>
    <n v="787000"/>
    <s v="unknown"/>
    <n v="-1"/>
    <n v="0"/>
    <s v="unknown"/>
    <x v="0"/>
    <d v="2017-05-14T00:00:00"/>
    <s v="May"/>
    <s v="Sun"/>
    <x v="301"/>
  </r>
  <r>
    <n v="17544337"/>
    <n v="41"/>
    <s v="blue-collar"/>
    <x v="0"/>
    <n v="0"/>
    <n v="1"/>
    <n v="0"/>
    <x v="3"/>
    <n v="28700"/>
    <s v="unknown"/>
    <n v="-1"/>
    <n v="0"/>
    <s v="unknown"/>
    <x v="0"/>
    <d v="2017-05-14T00:00:00"/>
    <s v="May"/>
    <s v="Sun"/>
    <x v="677"/>
  </r>
  <r>
    <n v="80872386"/>
    <n v="41"/>
    <s v="blue-collar"/>
    <x v="0"/>
    <n v="0"/>
    <n v="1"/>
    <n v="0"/>
    <x v="1"/>
    <n v="17150"/>
    <s v="unknown"/>
    <n v="-1"/>
    <n v="0"/>
    <s v="unknown"/>
    <x v="0"/>
    <d v="2017-05-14T00:00:00"/>
    <s v="May"/>
    <s v="Sun"/>
    <x v="151"/>
  </r>
  <r>
    <n v="60437857"/>
    <n v="29"/>
    <s v="blue-collar"/>
    <x v="0"/>
    <n v="0"/>
    <n v="1"/>
    <n v="1"/>
    <x v="1"/>
    <n v="21200"/>
    <s v="unknown"/>
    <n v="-1"/>
    <n v="0"/>
    <s v="unknown"/>
    <x v="0"/>
    <d v="2017-05-14T00:00:00"/>
    <s v="May"/>
    <s v="Sun"/>
    <x v="272"/>
  </r>
  <r>
    <n v="25577100"/>
    <n v="31"/>
    <s v="admin"/>
    <x v="0"/>
    <n v="0"/>
    <n v="1"/>
    <n v="0"/>
    <x v="1"/>
    <n v="20650"/>
    <s v="unknown"/>
    <n v="-1"/>
    <n v="0"/>
    <s v="unknown"/>
    <x v="0"/>
    <d v="2017-05-14T00:00:00"/>
    <s v="May"/>
    <s v="Sun"/>
    <x v="666"/>
  </r>
  <r>
    <n v="64326692"/>
    <n v="40"/>
    <s v="technician"/>
    <x v="1"/>
    <n v="0"/>
    <n v="1"/>
    <n v="0"/>
    <x v="1"/>
    <n v="13850"/>
    <s v="unknown"/>
    <n v="-1"/>
    <n v="0"/>
    <s v="unknown"/>
    <x v="0"/>
    <d v="2017-05-14T00:00:00"/>
    <s v="May"/>
    <s v="Sun"/>
    <x v="255"/>
  </r>
  <r>
    <n v="62575279"/>
    <n v="41"/>
    <s v="blue-collar"/>
    <x v="0"/>
    <n v="0"/>
    <n v="1"/>
    <n v="0"/>
    <x v="1"/>
    <n v="107850"/>
    <s v="unknown"/>
    <n v="-1"/>
    <n v="0"/>
    <s v="unknown"/>
    <x v="0"/>
    <d v="2017-05-14T00:00:00"/>
    <s v="May"/>
    <s v="Sun"/>
    <x v="216"/>
  </r>
  <r>
    <n v="20872506"/>
    <n v="43"/>
    <s v="admin"/>
    <x v="2"/>
    <n v="0"/>
    <n v="1"/>
    <n v="0"/>
    <x v="1"/>
    <n v="36900"/>
    <s v="unknown"/>
    <n v="-1"/>
    <n v="0"/>
    <s v="unknown"/>
    <x v="0"/>
    <d v="2017-05-14T00:00:00"/>
    <s v="May"/>
    <s v="Sun"/>
    <x v="13"/>
  </r>
  <r>
    <n v="20323093"/>
    <n v="43"/>
    <s v="blue-collar"/>
    <x v="0"/>
    <n v="0"/>
    <n v="1"/>
    <n v="0"/>
    <x v="3"/>
    <n v="-5050"/>
    <s v="unknown"/>
    <n v="-1"/>
    <n v="0"/>
    <s v="unknown"/>
    <x v="0"/>
    <d v="2017-05-14T00:00:00"/>
    <s v="May"/>
    <s v="Sun"/>
    <x v="481"/>
  </r>
  <r>
    <n v="43868215"/>
    <n v="50"/>
    <s v="entrepreneur"/>
    <x v="0"/>
    <n v="0"/>
    <n v="1"/>
    <n v="0"/>
    <x v="0"/>
    <n v="-2600"/>
    <s v="unknown"/>
    <n v="-1"/>
    <n v="0"/>
    <s v="unknown"/>
    <x v="0"/>
    <d v="2017-05-14T00:00:00"/>
    <s v="May"/>
    <s v="Sun"/>
    <x v="116"/>
  </r>
  <r>
    <n v="84272495"/>
    <n v="40"/>
    <s v="unemployed"/>
    <x v="2"/>
    <n v="0"/>
    <n v="1"/>
    <n v="0"/>
    <x v="1"/>
    <n v="13100"/>
    <s v="unknown"/>
    <n v="-1"/>
    <n v="0"/>
    <s v="unknown"/>
    <x v="0"/>
    <d v="2017-05-14T00:00:00"/>
    <s v="May"/>
    <s v="Sun"/>
    <x v="286"/>
  </r>
  <r>
    <n v="86339815"/>
    <n v="23"/>
    <s v="blue-collar"/>
    <x v="1"/>
    <n v="0"/>
    <n v="1"/>
    <n v="0"/>
    <x v="1"/>
    <n v="-4750"/>
    <s v="unknown"/>
    <n v="-1"/>
    <n v="0"/>
    <s v="unknown"/>
    <x v="0"/>
    <d v="2017-05-14T00:00:00"/>
    <s v="May"/>
    <s v="Sun"/>
    <x v="134"/>
  </r>
  <r>
    <n v="42501439"/>
    <n v="37"/>
    <s v="admin"/>
    <x v="0"/>
    <n v="0"/>
    <n v="1"/>
    <n v="0"/>
    <x v="1"/>
    <n v="3300"/>
    <s v="unknown"/>
    <n v="-1"/>
    <n v="0"/>
    <s v="unknown"/>
    <x v="0"/>
    <d v="2017-05-14T00:00:00"/>
    <s v="May"/>
    <s v="Sun"/>
    <x v="57"/>
  </r>
  <r>
    <n v="12705843"/>
    <n v="47"/>
    <s v="blue-collar"/>
    <x v="0"/>
    <n v="0"/>
    <n v="1"/>
    <n v="0"/>
    <x v="1"/>
    <n v="181500"/>
    <s v="unknown"/>
    <n v="-1"/>
    <n v="0"/>
    <s v="unknown"/>
    <x v="0"/>
    <d v="2017-05-14T00:00:00"/>
    <s v="May"/>
    <s v="Sun"/>
    <x v="199"/>
  </r>
  <r>
    <n v="80109739"/>
    <n v="29"/>
    <s v="blue-collar"/>
    <x v="0"/>
    <n v="0"/>
    <n v="1"/>
    <n v="0"/>
    <x v="1"/>
    <n v="14700"/>
    <s v="unknown"/>
    <n v="-1"/>
    <n v="0"/>
    <s v="unknown"/>
    <x v="0"/>
    <d v="2017-05-14T00:00:00"/>
    <s v="May"/>
    <s v="Sun"/>
    <x v="754"/>
  </r>
  <r>
    <n v="71525482"/>
    <n v="46"/>
    <s v="technician"/>
    <x v="0"/>
    <n v="0"/>
    <n v="1"/>
    <n v="0"/>
    <x v="1"/>
    <n v="73250"/>
    <s v="unknown"/>
    <n v="-1"/>
    <n v="0"/>
    <s v="unknown"/>
    <x v="0"/>
    <d v="2017-05-14T00:00:00"/>
    <s v="May"/>
    <s v="Sun"/>
    <x v="154"/>
  </r>
  <r>
    <n v="28634675"/>
    <n v="31"/>
    <s v="admin"/>
    <x v="0"/>
    <n v="0"/>
    <n v="1"/>
    <n v="0"/>
    <x v="1"/>
    <n v="0"/>
    <s v="unknown"/>
    <n v="-1"/>
    <n v="0"/>
    <s v="unknown"/>
    <x v="0"/>
    <d v="2017-05-14T00:00:00"/>
    <s v="May"/>
    <s v="Sun"/>
    <x v="142"/>
  </r>
  <r>
    <n v="82003198"/>
    <n v="57"/>
    <s v="technician"/>
    <x v="1"/>
    <n v="0"/>
    <n v="1"/>
    <n v="0"/>
    <x v="1"/>
    <n v="298050"/>
    <s v="unknown"/>
    <n v="-1"/>
    <n v="0"/>
    <s v="unknown"/>
    <x v="0"/>
    <d v="2017-05-14T00:00:00"/>
    <s v="May"/>
    <s v="Sun"/>
    <x v="116"/>
  </r>
  <r>
    <n v="52305459"/>
    <n v="54"/>
    <s v="blue-collar"/>
    <x v="0"/>
    <n v="0"/>
    <n v="1"/>
    <n v="0"/>
    <x v="1"/>
    <n v="74350"/>
    <s v="unknown"/>
    <n v="-1"/>
    <n v="0"/>
    <s v="unknown"/>
    <x v="0"/>
    <d v="2017-05-14T00:00:00"/>
    <s v="May"/>
    <s v="Sun"/>
    <x v="693"/>
  </r>
  <r>
    <n v="85888004"/>
    <n v="44"/>
    <s v="blue-collar"/>
    <x v="0"/>
    <n v="0"/>
    <n v="1"/>
    <n v="0"/>
    <x v="3"/>
    <n v="-14750"/>
    <s v="unknown"/>
    <n v="-1"/>
    <n v="0"/>
    <s v="unknown"/>
    <x v="0"/>
    <d v="2017-05-14T00:00:00"/>
    <s v="May"/>
    <s v="Sun"/>
    <x v="294"/>
  </r>
  <r>
    <n v="21480377"/>
    <n v="36"/>
    <s v="blue-collar"/>
    <x v="0"/>
    <n v="0"/>
    <n v="0"/>
    <n v="0"/>
    <x v="1"/>
    <n v="0"/>
    <s v="unknown"/>
    <n v="-1"/>
    <n v="0"/>
    <s v="unknown"/>
    <x v="0"/>
    <d v="2017-05-14T00:00:00"/>
    <s v="May"/>
    <s v="Sun"/>
    <x v="755"/>
  </r>
  <r>
    <n v="52479070"/>
    <n v="54"/>
    <s v="blue-collar"/>
    <x v="0"/>
    <n v="0"/>
    <n v="1"/>
    <n v="0"/>
    <x v="1"/>
    <n v="10950"/>
    <s v="unknown"/>
    <n v="-1"/>
    <n v="0"/>
    <s v="unknown"/>
    <x v="0"/>
    <d v="2017-05-14T00:00:00"/>
    <s v="May"/>
    <s v="Sun"/>
    <x v="429"/>
  </r>
  <r>
    <n v="40024030"/>
    <n v="38"/>
    <s v="technician"/>
    <x v="0"/>
    <n v="0"/>
    <n v="1"/>
    <n v="1"/>
    <x v="1"/>
    <n v="72100"/>
    <s v="unknown"/>
    <n v="-1"/>
    <n v="0"/>
    <s v="unknown"/>
    <x v="0"/>
    <d v="2017-05-14T00:00:00"/>
    <s v="May"/>
    <s v="Sun"/>
    <x v="384"/>
  </r>
  <r>
    <n v="13736730"/>
    <n v="38"/>
    <s v="blue-collar"/>
    <x v="0"/>
    <n v="0"/>
    <n v="1"/>
    <n v="0"/>
    <x v="1"/>
    <n v="18000"/>
    <s v="unknown"/>
    <n v="-1"/>
    <n v="0"/>
    <s v="unknown"/>
    <x v="0"/>
    <d v="2017-05-14T00:00:00"/>
    <s v="May"/>
    <s v="Sun"/>
    <x v="126"/>
  </r>
  <r>
    <n v="65340209"/>
    <n v="40"/>
    <s v="blue-collar"/>
    <x v="0"/>
    <n v="0"/>
    <n v="1"/>
    <n v="0"/>
    <x v="1"/>
    <n v="16950"/>
    <s v="unknown"/>
    <n v="-1"/>
    <n v="0"/>
    <s v="unknown"/>
    <x v="0"/>
    <d v="2017-05-14T00:00:00"/>
    <s v="May"/>
    <s v="Sun"/>
    <x v="351"/>
  </r>
  <r>
    <n v="76756556"/>
    <n v="46"/>
    <s v="technician"/>
    <x v="0"/>
    <n v="0"/>
    <n v="1"/>
    <n v="0"/>
    <x v="1"/>
    <n v="71350"/>
    <s v="unknown"/>
    <n v="-1"/>
    <n v="0"/>
    <s v="unknown"/>
    <x v="0"/>
    <d v="2017-05-14T00:00:00"/>
    <s v="May"/>
    <s v="Sun"/>
    <x v="472"/>
  </r>
  <r>
    <n v="67483942"/>
    <n v="41"/>
    <s v="admin"/>
    <x v="1"/>
    <n v="0"/>
    <n v="1"/>
    <n v="0"/>
    <x v="1"/>
    <n v="1500"/>
    <s v="unknown"/>
    <n v="-1"/>
    <n v="0"/>
    <s v="unknown"/>
    <x v="0"/>
    <d v="2017-05-14T00:00:00"/>
    <s v="May"/>
    <s v="Sun"/>
    <x v="219"/>
  </r>
  <r>
    <n v="46600659"/>
    <n v="33"/>
    <s v="management"/>
    <x v="0"/>
    <n v="0"/>
    <n v="1"/>
    <n v="0"/>
    <x v="0"/>
    <n v="24150"/>
    <s v="unknown"/>
    <n v="-1"/>
    <n v="0"/>
    <s v="unknown"/>
    <x v="0"/>
    <d v="2017-05-14T00:00:00"/>
    <s v="May"/>
    <s v="Sun"/>
    <x v="756"/>
  </r>
  <r>
    <n v="71055912"/>
    <n v="36"/>
    <s v="admin"/>
    <x v="0"/>
    <n v="0"/>
    <n v="1"/>
    <n v="0"/>
    <x v="1"/>
    <n v="20100"/>
    <s v="unknown"/>
    <n v="-1"/>
    <n v="0"/>
    <s v="unknown"/>
    <x v="0"/>
    <d v="2017-05-14T00:00:00"/>
    <s v="May"/>
    <s v="Sun"/>
    <x v="757"/>
  </r>
  <r>
    <n v="67610367"/>
    <n v="59"/>
    <s v="retired"/>
    <x v="0"/>
    <n v="0"/>
    <n v="1"/>
    <n v="0"/>
    <x v="1"/>
    <n v="283900"/>
    <s v="unknown"/>
    <n v="-1"/>
    <n v="0"/>
    <s v="unknown"/>
    <x v="0"/>
    <d v="2017-05-14T00:00:00"/>
    <s v="May"/>
    <s v="Sun"/>
    <x v="292"/>
  </r>
  <r>
    <n v="47181826"/>
    <n v="49"/>
    <s v="blue-collar"/>
    <x v="0"/>
    <n v="0"/>
    <n v="0"/>
    <n v="0"/>
    <x v="3"/>
    <n v="0"/>
    <s v="unknown"/>
    <n v="-1"/>
    <n v="0"/>
    <s v="unknown"/>
    <x v="0"/>
    <d v="2017-05-14T00:00:00"/>
    <s v="May"/>
    <s v="Sun"/>
    <x v="669"/>
  </r>
  <r>
    <n v="19702739"/>
    <n v="49"/>
    <s v="blue-collar"/>
    <x v="0"/>
    <n v="0"/>
    <n v="1"/>
    <n v="0"/>
    <x v="1"/>
    <n v="131550"/>
    <s v="unknown"/>
    <n v="-1"/>
    <n v="0"/>
    <s v="unknown"/>
    <x v="0"/>
    <d v="2017-05-14T00:00:00"/>
    <s v="May"/>
    <s v="Sun"/>
    <x v="2"/>
  </r>
  <r>
    <n v="44747065"/>
    <n v="38"/>
    <s v="admin"/>
    <x v="0"/>
    <n v="0"/>
    <n v="1"/>
    <n v="0"/>
    <x v="1"/>
    <n v="33200"/>
    <s v="unknown"/>
    <n v="-1"/>
    <n v="0"/>
    <s v="unknown"/>
    <x v="0"/>
    <d v="2017-05-14T00:00:00"/>
    <s v="May"/>
    <s v="Sun"/>
    <x v="316"/>
  </r>
  <r>
    <n v="62502323"/>
    <n v="44"/>
    <s v="technician"/>
    <x v="0"/>
    <n v="0"/>
    <n v="1"/>
    <n v="0"/>
    <x v="1"/>
    <n v="131300"/>
    <s v="unknown"/>
    <n v="-1"/>
    <n v="0"/>
    <s v="unknown"/>
    <x v="0"/>
    <d v="2017-05-14T00:00:00"/>
    <s v="May"/>
    <s v="Sun"/>
    <x v="758"/>
  </r>
  <r>
    <n v="47031101"/>
    <n v="43"/>
    <s v="technician"/>
    <x v="1"/>
    <n v="0"/>
    <n v="1"/>
    <n v="0"/>
    <x v="1"/>
    <n v="1400"/>
    <s v="unknown"/>
    <n v="-1"/>
    <n v="0"/>
    <s v="unknown"/>
    <x v="0"/>
    <d v="2017-05-14T00:00:00"/>
    <s v="May"/>
    <s v="Sun"/>
    <x v="72"/>
  </r>
  <r>
    <n v="49423256"/>
    <n v="42"/>
    <s v="blue-collar"/>
    <x v="0"/>
    <n v="0"/>
    <n v="1"/>
    <n v="0"/>
    <x v="3"/>
    <n v="16050"/>
    <s v="unknown"/>
    <n v="-1"/>
    <n v="0"/>
    <s v="unknown"/>
    <x v="0"/>
    <d v="2017-05-14T00:00:00"/>
    <s v="May"/>
    <s v="Sun"/>
    <x v="433"/>
  </r>
  <r>
    <n v="26058853"/>
    <n v="41"/>
    <s v="admin"/>
    <x v="0"/>
    <n v="0"/>
    <n v="1"/>
    <n v="0"/>
    <x v="1"/>
    <n v="89700"/>
    <s v="unknown"/>
    <n v="-1"/>
    <n v="0"/>
    <s v="unknown"/>
    <x v="0"/>
    <d v="2017-05-14T00:00:00"/>
    <s v="May"/>
    <s v="Sun"/>
    <x v="93"/>
  </r>
  <r>
    <n v="36819706"/>
    <n v="52"/>
    <s v="services"/>
    <x v="0"/>
    <n v="0"/>
    <n v="1"/>
    <n v="0"/>
    <x v="1"/>
    <n v="49450"/>
    <s v="unknown"/>
    <n v="-1"/>
    <n v="0"/>
    <s v="unknown"/>
    <x v="0"/>
    <d v="2017-05-14T00:00:00"/>
    <s v="May"/>
    <s v="Sun"/>
    <x v="204"/>
  </r>
  <r>
    <n v="27482553"/>
    <n v="41"/>
    <s v="technician"/>
    <x v="1"/>
    <n v="0"/>
    <n v="1"/>
    <n v="0"/>
    <x v="0"/>
    <n v="301450"/>
    <s v="unknown"/>
    <n v="-1"/>
    <n v="0"/>
    <s v="unknown"/>
    <x v="0"/>
    <d v="2017-05-14T00:00:00"/>
    <s v="May"/>
    <s v="Sun"/>
    <x v="456"/>
  </r>
  <r>
    <n v="87618891"/>
    <n v="29"/>
    <s v="blue-collar"/>
    <x v="0"/>
    <n v="0"/>
    <n v="1"/>
    <n v="0"/>
    <x v="1"/>
    <n v="20800"/>
    <s v="unknown"/>
    <n v="-1"/>
    <n v="0"/>
    <s v="unknown"/>
    <x v="0"/>
    <d v="2017-05-14T00:00:00"/>
    <s v="May"/>
    <s v="Sun"/>
    <x v="759"/>
  </r>
  <r>
    <n v="25169964"/>
    <n v="36"/>
    <s v="blue-collar"/>
    <x v="0"/>
    <n v="0"/>
    <n v="1"/>
    <n v="0"/>
    <x v="2"/>
    <n v="-19450"/>
    <s v="unknown"/>
    <n v="-1"/>
    <n v="0"/>
    <s v="unknown"/>
    <x v="0"/>
    <d v="2017-05-14T00:00:00"/>
    <s v="May"/>
    <s v="Sun"/>
    <x v="2"/>
  </r>
  <r>
    <n v="87221237"/>
    <n v="42"/>
    <s v="blue-collar"/>
    <x v="0"/>
    <n v="0"/>
    <n v="1"/>
    <n v="0"/>
    <x v="2"/>
    <n v="63000"/>
    <s v="unknown"/>
    <n v="-1"/>
    <n v="0"/>
    <s v="unknown"/>
    <x v="0"/>
    <d v="2017-05-14T00:00:00"/>
    <s v="May"/>
    <s v="Sun"/>
    <x v="243"/>
  </r>
  <r>
    <n v="61266397"/>
    <n v="34"/>
    <s v="management"/>
    <x v="0"/>
    <n v="0"/>
    <n v="0"/>
    <n v="0"/>
    <x v="0"/>
    <n v="4100"/>
    <s v="unknown"/>
    <n v="-1"/>
    <n v="0"/>
    <s v="unknown"/>
    <x v="0"/>
    <d v="2017-05-14T00:00:00"/>
    <s v="May"/>
    <s v="Sun"/>
    <x v="522"/>
  </r>
  <r>
    <n v="86510382"/>
    <n v="35"/>
    <s v="technician"/>
    <x v="0"/>
    <n v="0"/>
    <n v="1"/>
    <n v="1"/>
    <x v="1"/>
    <n v="4700"/>
    <s v="unknown"/>
    <n v="-1"/>
    <n v="0"/>
    <s v="unknown"/>
    <x v="0"/>
    <d v="2017-05-14T00:00:00"/>
    <s v="May"/>
    <s v="Sun"/>
    <x v="32"/>
  </r>
  <r>
    <n v="26223986"/>
    <n v="41"/>
    <s v="blue-collar"/>
    <x v="2"/>
    <n v="0"/>
    <n v="1"/>
    <n v="0"/>
    <x v="1"/>
    <n v="264550"/>
    <s v="unknown"/>
    <n v="-1"/>
    <n v="0"/>
    <s v="unknown"/>
    <x v="1"/>
    <d v="2017-05-14T00:00:00"/>
    <s v="May"/>
    <s v="Sun"/>
    <x v="760"/>
  </r>
  <r>
    <n v="48118965"/>
    <n v="57"/>
    <s v="retired"/>
    <x v="0"/>
    <n v="0"/>
    <n v="1"/>
    <n v="0"/>
    <x v="3"/>
    <n v="170050"/>
    <s v="unknown"/>
    <n v="-1"/>
    <n v="0"/>
    <s v="unknown"/>
    <x v="0"/>
    <d v="2017-05-14T00:00:00"/>
    <s v="May"/>
    <s v="Sun"/>
    <x v="597"/>
  </r>
  <r>
    <n v="82730398"/>
    <n v="46"/>
    <s v="self-employed"/>
    <x v="0"/>
    <n v="0"/>
    <n v="1"/>
    <n v="1"/>
    <x v="1"/>
    <n v="0"/>
    <s v="unknown"/>
    <n v="-1"/>
    <n v="0"/>
    <s v="unknown"/>
    <x v="0"/>
    <d v="2017-05-14T00:00:00"/>
    <s v="May"/>
    <s v="Sun"/>
    <x v="116"/>
  </r>
  <r>
    <n v="25198220"/>
    <n v="58"/>
    <s v="admin"/>
    <x v="0"/>
    <n v="0"/>
    <n v="1"/>
    <n v="1"/>
    <x v="1"/>
    <n v="-59800"/>
    <s v="unknown"/>
    <n v="-1"/>
    <n v="0"/>
    <s v="unknown"/>
    <x v="0"/>
    <d v="2017-05-14T00:00:00"/>
    <s v="May"/>
    <s v="Sun"/>
    <x v="316"/>
  </r>
  <r>
    <n v="79844783"/>
    <n v="50"/>
    <s v="blue-collar"/>
    <x v="0"/>
    <n v="0"/>
    <n v="1"/>
    <n v="0"/>
    <x v="1"/>
    <n v="40500"/>
    <s v="unknown"/>
    <n v="-1"/>
    <n v="0"/>
    <s v="unknown"/>
    <x v="0"/>
    <d v="2017-05-14T00:00:00"/>
    <s v="May"/>
    <s v="Sun"/>
    <x v="273"/>
  </r>
  <r>
    <n v="28848248"/>
    <n v="57"/>
    <s v="technician"/>
    <x v="2"/>
    <n v="0"/>
    <n v="1"/>
    <n v="0"/>
    <x v="1"/>
    <n v="155250"/>
    <s v="unknown"/>
    <n v="-1"/>
    <n v="0"/>
    <s v="unknown"/>
    <x v="0"/>
    <d v="2017-05-14T00:00:00"/>
    <s v="May"/>
    <s v="Sun"/>
    <x v="230"/>
  </r>
  <r>
    <n v="56311023"/>
    <n v="47"/>
    <s v="technician"/>
    <x v="0"/>
    <n v="0"/>
    <n v="1"/>
    <n v="0"/>
    <x v="1"/>
    <n v="17550"/>
    <s v="unknown"/>
    <n v="-1"/>
    <n v="0"/>
    <s v="unknown"/>
    <x v="0"/>
    <d v="2017-05-14T00:00:00"/>
    <s v="May"/>
    <s v="Sun"/>
    <x v="715"/>
  </r>
  <r>
    <n v="61557451"/>
    <n v="46"/>
    <s v="blue-collar"/>
    <x v="1"/>
    <n v="0"/>
    <n v="1"/>
    <n v="0"/>
    <x v="1"/>
    <n v="130600"/>
    <s v="unknown"/>
    <n v="-1"/>
    <n v="0"/>
    <s v="unknown"/>
    <x v="0"/>
    <d v="2017-05-14T00:00:00"/>
    <s v="May"/>
    <s v="Sun"/>
    <x v="761"/>
  </r>
  <r>
    <n v="18075402"/>
    <n v="47"/>
    <s v="blue-collar"/>
    <x v="2"/>
    <n v="0"/>
    <n v="1"/>
    <n v="0"/>
    <x v="3"/>
    <n v="27800"/>
    <s v="unknown"/>
    <n v="-1"/>
    <n v="0"/>
    <s v="unknown"/>
    <x v="0"/>
    <d v="2017-05-14T00:00:00"/>
    <s v="May"/>
    <s v="Sun"/>
    <x v="178"/>
  </r>
  <r>
    <n v="28097523"/>
    <n v="49"/>
    <s v="blue-collar"/>
    <x v="2"/>
    <n v="0"/>
    <n v="1"/>
    <n v="0"/>
    <x v="3"/>
    <n v="19000"/>
    <s v="unknown"/>
    <n v="-1"/>
    <n v="0"/>
    <s v="unknown"/>
    <x v="0"/>
    <d v="2017-05-14T00:00:00"/>
    <s v="May"/>
    <s v="Sun"/>
    <x v="220"/>
  </r>
  <r>
    <n v="80568220"/>
    <n v="49"/>
    <s v="blue-collar"/>
    <x v="0"/>
    <n v="0"/>
    <n v="1"/>
    <n v="0"/>
    <x v="3"/>
    <n v="47650"/>
    <s v="unknown"/>
    <n v="-1"/>
    <n v="0"/>
    <s v="unknown"/>
    <x v="0"/>
    <d v="2017-05-14T00:00:00"/>
    <s v="May"/>
    <s v="Sun"/>
    <x v="393"/>
  </r>
  <r>
    <n v="50209427"/>
    <n v="26"/>
    <s v="blue-collar"/>
    <x v="1"/>
    <n v="0"/>
    <n v="1"/>
    <n v="1"/>
    <x v="1"/>
    <n v="39300"/>
    <s v="unknown"/>
    <n v="-1"/>
    <n v="0"/>
    <s v="unknown"/>
    <x v="0"/>
    <d v="2017-05-14T00:00:00"/>
    <s v="May"/>
    <s v="Sun"/>
    <x v="516"/>
  </r>
  <r>
    <n v="81809837"/>
    <n v="52"/>
    <s v="management"/>
    <x v="0"/>
    <n v="0"/>
    <n v="1"/>
    <n v="0"/>
    <x v="0"/>
    <n v="30050"/>
    <s v="unknown"/>
    <n v="-1"/>
    <n v="0"/>
    <s v="unknown"/>
    <x v="0"/>
    <d v="2017-05-14T00:00:00"/>
    <s v="May"/>
    <s v="Sun"/>
    <x v="462"/>
  </r>
  <r>
    <n v="17378821"/>
    <n v="47"/>
    <s v="management"/>
    <x v="0"/>
    <n v="0"/>
    <n v="1"/>
    <n v="0"/>
    <x v="1"/>
    <n v="32550"/>
    <s v="unknown"/>
    <n v="-1"/>
    <n v="0"/>
    <s v="unknown"/>
    <x v="0"/>
    <d v="2017-05-14T00:00:00"/>
    <s v="May"/>
    <s v="Sun"/>
    <x v="244"/>
  </r>
  <r>
    <n v="29050946"/>
    <n v="43"/>
    <s v="technician"/>
    <x v="1"/>
    <n v="0"/>
    <n v="1"/>
    <n v="0"/>
    <x v="1"/>
    <n v="0"/>
    <s v="unknown"/>
    <n v="-1"/>
    <n v="0"/>
    <s v="unknown"/>
    <x v="0"/>
    <d v="2017-05-14T00:00:00"/>
    <s v="May"/>
    <s v="Sun"/>
    <x v="441"/>
  </r>
  <r>
    <n v="40655444"/>
    <n v="20"/>
    <s v="student"/>
    <x v="1"/>
    <n v="0"/>
    <n v="1"/>
    <n v="0"/>
    <x v="0"/>
    <n v="3950"/>
    <s v="unknown"/>
    <n v="-1"/>
    <n v="0"/>
    <s v="unknown"/>
    <x v="0"/>
    <d v="2017-05-14T00:00:00"/>
    <s v="May"/>
    <s v="Sun"/>
    <x v="106"/>
  </r>
  <r>
    <n v="47449872"/>
    <n v="43"/>
    <s v="services"/>
    <x v="0"/>
    <n v="0"/>
    <n v="1"/>
    <n v="0"/>
    <x v="1"/>
    <n v="0"/>
    <s v="unknown"/>
    <n v="-1"/>
    <n v="0"/>
    <s v="unknown"/>
    <x v="0"/>
    <d v="2017-05-14T00:00:00"/>
    <s v="May"/>
    <s v="Sun"/>
    <x v="204"/>
  </r>
  <r>
    <n v="12643586"/>
    <n v="53"/>
    <s v="admin"/>
    <x v="0"/>
    <n v="0"/>
    <n v="1"/>
    <n v="0"/>
    <x v="1"/>
    <n v="223200"/>
    <s v="unknown"/>
    <n v="-1"/>
    <n v="0"/>
    <s v="unknown"/>
    <x v="0"/>
    <d v="2017-05-14T00:00:00"/>
    <s v="May"/>
    <s v="Sun"/>
    <x v="402"/>
  </r>
  <r>
    <n v="26021392"/>
    <n v="40"/>
    <s v="self-employed"/>
    <x v="0"/>
    <n v="0"/>
    <n v="1"/>
    <n v="0"/>
    <x v="3"/>
    <n v="21100"/>
    <s v="unknown"/>
    <n v="-1"/>
    <n v="0"/>
    <s v="unknown"/>
    <x v="0"/>
    <d v="2017-05-14T00:00:00"/>
    <s v="May"/>
    <s v="Sun"/>
    <x v="264"/>
  </r>
  <r>
    <n v="89105268"/>
    <n v="52"/>
    <s v="technician"/>
    <x v="0"/>
    <n v="0"/>
    <n v="0"/>
    <n v="0"/>
    <x v="1"/>
    <n v="29900"/>
    <s v="unknown"/>
    <n v="-1"/>
    <n v="0"/>
    <s v="unknown"/>
    <x v="0"/>
    <d v="2017-05-14T00:00:00"/>
    <s v="May"/>
    <s v="Sun"/>
    <x v="45"/>
  </r>
  <r>
    <n v="35920317"/>
    <n v="43"/>
    <s v="technician"/>
    <x v="2"/>
    <n v="0"/>
    <n v="0"/>
    <n v="0"/>
    <x v="0"/>
    <n v="6150"/>
    <s v="unknown"/>
    <n v="-1"/>
    <n v="0"/>
    <s v="unknown"/>
    <x v="0"/>
    <d v="2017-05-14T00:00:00"/>
    <s v="May"/>
    <s v="Sun"/>
    <x v="91"/>
  </r>
  <r>
    <n v="70726108"/>
    <n v="55"/>
    <s v="management"/>
    <x v="0"/>
    <n v="0"/>
    <n v="1"/>
    <n v="0"/>
    <x v="0"/>
    <n v="0"/>
    <s v="unknown"/>
    <n v="-1"/>
    <n v="0"/>
    <s v="unknown"/>
    <x v="0"/>
    <d v="2017-05-14T00:00:00"/>
    <s v="May"/>
    <s v="Sun"/>
    <x v="70"/>
  </r>
  <r>
    <n v="45308756"/>
    <n v="41"/>
    <s v="entrepreneur"/>
    <x v="0"/>
    <n v="0"/>
    <n v="1"/>
    <n v="0"/>
    <x v="1"/>
    <n v="35900"/>
    <s v="unknown"/>
    <n v="-1"/>
    <n v="0"/>
    <s v="unknown"/>
    <x v="0"/>
    <d v="2017-05-14T00:00:00"/>
    <s v="May"/>
    <s v="Sun"/>
    <x v="76"/>
  </r>
  <r>
    <n v="51054637"/>
    <n v="36"/>
    <s v="blue-collar"/>
    <x v="0"/>
    <n v="0"/>
    <n v="1"/>
    <n v="1"/>
    <x v="1"/>
    <n v="-20300"/>
    <s v="unknown"/>
    <n v="-1"/>
    <n v="0"/>
    <s v="unknown"/>
    <x v="0"/>
    <d v="2017-05-14T00:00:00"/>
    <s v="May"/>
    <s v="Sun"/>
    <x v="188"/>
  </r>
  <r>
    <n v="12054614"/>
    <n v="57"/>
    <s v="management"/>
    <x v="2"/>
    <n v="0"/>
    <n v="1"/>
    <n v="0"/>
    <x v="1"/>
    <n v="181250"/>
    <s v="unknown"/>
    <n v="-1"/>
    <n v="0"/>
    <s v="unknown"/>
    <x v="0"/>
    <d v="2017-05-14T00:00:00"/>
    <s v="May"/>
    <s v="Sun"/>
    <x v="762"/>
  </r>
  <r>
    <n v="30714303"/>
    <n v="30"/>
    <s v="admin"/>
    <x v="1"/>
    <n v="1"/>
    <n v="1"/>
    <n v="0"/>
    <x v="1"/>
    <n v="-1750"/>
    <s v="unknown"/>
    <n v="-1"/>
    <n v="0"/>
    <s v="unknown"/>
    <x v="0"/>
    <d v="2017-05-14T00:00:00"/>
    <s v="May"/>
    <s v="Sun"/>
    <x v="763"/>
  </r>
  <r>
    <n v="70412665"/>
    <n v="41"/>
    <s v="management"/>
    <x v="0"/>
    <n v="0"/>
    <n v="0"/>
    <n v="0"/>
    <x v="0"/>
    <n v="56600"/>
    <s v="unknown"/>
    <n v="-1"/>
    <n v="0"/>
    <s v="unknown"/>
    <x v="0"/>
    <d v="2017-05-15T00:00:00"/>
    <s v="May"/>
    <s v="Mon"/>
    <x v="249"/>
  </r>
  <r>
    <n v="73170733"/>
    <n v="56"/>
    <s v="services"/>
    <x v="0"/>
    <n v="0"/>
    <n v="1"/>
    <n v="0"/>
    <x v="1"/>
    <n v="56050"/>
    <s v="unknown"/>
    <n v="-1"/>
    <n v="0"/>
    <s v="unknown"/>
    <x v="0"/>
    <d v="2017-05-15T00:00:00"/>
    <s v="May"/>
    <s v="Mon"/>
    <x v="218"/>
  </r>
  <r>
    <n v="21214474"/>
    <n v="44"/>
    <s v="blue-collar"/>
    <x v="0"/>
    <n v="0"/>
    <n v="1"/>
    <n v="0"/>
    <x v="3"/>
    <n v="170350"/>
    <s v="unknown"/>
    <n v="-1"/>
    <n v="0"/>
    <s v="unknown"/>
    <x v="0"/>
    <d v="2017-05-15T00:00:00"/>
    <s v="May"/>
    <s v="Mon"/>
    <x v="47"/>
  </r>
  <r>
    <n v="85093061"/>
    <n v="45"/>
    <s v="blue-collar"/>
    <x v="0"/>
    <n v="0"/>
    <n v="1"/>
    <n v="0"/>
    <x v="1"/>
    <n v="41350"/>
    <s v="unknown"/>
    <n v="-1"/>
    <n v="0"/>
    <s v="unknown"/>
    <x v="0"/>
    <d v="2017-05-15T00:00:00"/>
    <s v="May"/>
    <s v="Mon"/>
    <x v="536"/>
  </r>
  <r>
    <n v="28871066"/>
    <n v="43"/>
    <s v="retired"/>
    <x v="0"/>
    <n v="0"/>
    <n v="0"/>
    <n v="1"/>
    <x v="3"/>
    <n v="23550"/>
    <s v="unknown"/>
    <n v="-1"/>
    <n v="0"/>
    <s v="unknown"/>
    <x v="0"/>
    <d v="2017-05-15T00:00:00"/>
    <s v="May"/>
    <s v="Mon"/>
    <x v="81"/>
  </r>
  <r>
    <n v="80659340"/>
    <n v="50"/>
    <s v="technician"/>
    <x v="0"/>
    <n v="0"/>
    <n v="1"/>
    <n v="0"/>
    <x v="0"/>
    <n v="146900"/>
    <s v="unknown"/>
    <n v="-1"/>
    <n v="0"/>
    <s v="unknown"/>
    <x v="0"/>
    <d v="2017-05-15T00:00:00"/>
    <s v="May"/>
    <s v="Mon"/>
    <x v="398"/>
  </r>
  <r>
    <n v="62379427"/>
    <n v="26"/>
    <s v="blue-collar"/>
    <x v="0"/>
    <n v="0"/>
    <n v="1"/>
    <n v="1"/>
    <x v="3"/>
    <n v="-10950"/>
    <s v="unknown"/>
    <n v="-1"/>
    <n v="0"/>
    <s v="unknown"/>
    <x v="0"/>
    <d v="2017-05-15T00:00:00"/>
    <s v="May"/>
    <s v="Mon"/>
    <x v="193"/>
  </r>
  <r>
    <n v="47738045"/>
    <n v="34"/>
    <s v="services"/>
    <x v="1"/>
    <n v="0"/>
    <n v="1"/>
    <n v="0"/>
    <x v="1"/>
    <n v="35950"/>
    <s v="unknown"/>
    <n v="-1"/>
    <n v="0"/>
    <s v="unknown"/>
    <x v="0"/>
    <d v="2017-05-15T00:00:00"/>
    <s v="May"/>
    <s v="Mon"/>
    <x v="208"/>
  </r>
  <r>
    <n v="50713801"/>
    <n v="39"/>
    <s v="admin"/>
    <x v="0"/>
    <n v="0"/>
    <n v="1"/>
    <n v="0"/>
    <x v="3"/>
    <n v="-21950"/>
    <s v="unknown"/>
    <n v="-1"/>
    <n v="0"/>
    <s v="unknown"/>
    <x v="0"/>
    <d v="2017-05-15T00:00:00"/>
    <s v="May"/>
    <s v="Mon"/>
    <x v="369"/>
  </r>
  <r>
    <n v="30202666"/>
    <n v="32"/>
    <s v="management"/>
    <x v="1"/>
    <n v="0"/>
    <n v="1"/>
    <n v="0"/>
    <x v="0"/>
    <n v="0"/>
    <s v="unknown"/>
    <n v="-1"/>
    <n v="0"/>
    <s v="unknown"/>
    <x v="0"/>
    <d v="2017-05-15T00:00:00"/>
    <s v="May"/>
    <s v="Mon"/>
    <x v="154"/>
  </r>
  <r>
    <n v="47704434"/>
    <n v="46"/>
    <s v="services"/>
    <x v="0"/>
    <n v="0"/>
    <n v="1"/>
    <n v="0"/>
    <x v="1"/>
    <n v="3700"/>
    <s v="unknown"/>
    <n v="-1"/>
    <n v="0"/>
    <s v="unknown"/>
    <x v="0"/>
    <d v="2017-05-15T00:00:00"/>
    <s v="May"/>
    <s v="Mon"/>
    <x v="113"/>
  </r>
  <r>
    <n v="39521606"/>
    <n v="58"/>
    <s v="management"/>
    <x v="0"/>
    <n v="0"/>
    <n v="1"/>
    <n v="0"/>
    <x v="0"/>
    <n v="2200"/>
    <s v="unknown"/>
    <n v="-1"/>
    <n v="0"/>
    <s v="unknown"/>
    <x v="0"/>
    <d v="2017-05-15T00:00:00"/>
    <s v="May"/>
    <s v="Mon"/>
    <x v="327"/>
  </r>
  <r>
    <n v="78818410"/>
    <n v="54"/>
    <s v="entrepreneur"/>
    <x v="0"/>
    <n v="0"/>
    <n v="1"/>
    <n v="0"/>
    <x v="1"/>
    <n v="2600"/>
    <s v="unknown"/>
    <n v="-1"/>
    <n v="0"/>
    <s v="unknown"/>
    <x v="0"/>
    <d v="2017-05-15T00:00:00"/>
    <s v="May"/>
    <s v="Mon"/>
    <x v="120"/>
  </r>
  <r>
    <n v="37584568"/>
    <n v="40"/>
    <s v="services"/>
    <x v="0"/>
    <n v="0"/>
    <n v="1"/>
    <n v="0"/>
    <x v="1"/>
    <n v="29050"/>
    <s v="unknown"/>
    <n v="-1"/>
    <n v="0"/>
    <s v="unknown"/>
    <x v="0"/>
    <d v="2017-05-15T00:00:00"/>
    <s v="May"/>
    <s v="Mon"/>
    <x v="764"/>
  </r>
  <r>
    <n v="10405737"/>
    <n v="42"/>
    <s v="management"/>
    <x v="0"/>
    <n v="0"/>
    <n v="1"/>
    <n v="0"/>
    <x v="3"/>
    <n v="43000"/>
    <s v="unknown"/>
    <n v="-1"/>
    <n v="0"/>
    <s v="unknown"/>
    <x v="0"/>
    <d v="2017-05-15T00:00:00"/>
    <s v="May"/>
    <s v="Mon"/>
    <x v="107"/>
  </r>
  <r>
    <n v="57244662"/>
    <n v="42"/>
    <s v="unemployed"/>
    <x v="0"/>
    <n v="0"/>
    <n v="1"/>
    <n v="0"/>
    <x v="3"/>
    <n v="12950"/>
    <s v="unknown"/>
    <n v="-1"/>
    <n v="0"/>
    <s v="unknown"/>
    <x v="0"/>
    <d v="2017-05-15T00:00:00"/>
    <s v="May"/>
    <s v="Mon"/>
    <x v="63"/>
  </r>
  <r>
    <n v="36753513"/>
    <n v="50"/>
    <s v="blue-collar"/>
    <x v="0"/>
    <n v="0"/>
    <n v="1"/>
    <n v="0"/>
    <x v="1"/>
    <n v="4750"/>
    <s v="unknown"/>
    <n v="-1"/>
    <n v="0"/>
    <s v="unknown"/>
    <x v="0"/>
    <d v="2017-05-15T00:00:00"/>
    <s v="May"/>
    <s v="Mon"/>
    <x v="566"/>
  </r>
  <r>
    <n v="23080708"/>
    <n v="50"/>
    <s v="management"/>
    <x v="0"/>
    <n v="0"/>
    <n v="1"/>
    <n v="0"/>
    <x v="0"/>
    <n v="-25800"/>
    <s v="unknown"/>
    <n v="-1"/>
    <n v="0"/>
    <s v="unknown"/>
    <x v="0"/>
    <d v="2017-05-15T00:00:00"/>
    <s v="May"/>
    <s v="Mon"/>
    <x v="33"/>
  </r>
  <r>
    <n v="43770734"/>
    <n v="42"/>
    <s v="housemaid"/>
    <x v="1"/>
    <n v="0"/>
    <n v="1"/>
    <n v="0"/>
    <x v="3"/>
    <n v="288700"/>
    <s v="unknown"/>
    <n v="-1"/>
    <n v="0"/>
    <s v="unknown"/>
    <x v="0"/>
    <d v="2017-05-15T00:00:00"/>
    <s v="May"/>
    <s v="Mon"/>
    <x v="19"/>
  </r>
  <r>
    <n v="33424502"/>
    <n v="41"/>
    <s v="blue-collar"/>
    <x v="0"/>
    <n v="0"/>
    <n v="1"/>
    <n v="0"/>
    <x v="1"/>
    <n v="69200"/>
    <s v="unknown"/>
    <n v="-1"/>
    <n v="0"/>
    <s v="unknown"/>
    <x v="1"/>
    <d v="2017-05-15T00:00:00"/>
    <s v="May"/>
    <s v="Mon"/>
    <x v="73"/>
  </r>
  <r>
    <n v="10957569"/>
    <n v="50"/>
    <s v="blue-collar"/>
    <x v="0"/>
    <n v="0"/>
    <n v="1"/>
    <n v="0"/>
    <x v="3"/>
    <n v="256550"/>
    <s v="unknown"/>
    <n v="-1"/>
    <n v="0"/>
    <s v="unknown"/>
    <x v="0"/>
    <d v="2017-05-15T00:00:00"/>
    <s v="May"/>
    <s v="Mon"/>
    <x v="81"/>
  </r>
  <r>
    <n v="26033101"/>
    <n v="42"/>
    <s v="admin"/>
    <x v="0"/>
    <n v="0"/>
    <n v="1"/>
    <n v="0"/>
    <x v="1"/>
    <n v="145900"/>
    <s v="unknown"/>
    <n v="-1"/>
    <n v="0"/>
    <s v="unknown"/>
    <x v="0"/>
    <d v="2017-05-15T00:00:00"/>
    <s v="May"/>
    <s v="Mon"/>
    <x v="220"/>
  </r>
  <r>
    <n v="76972516"/>
    <n v="46"/>
    <s v="admin"/>
    <x v="0"/>
    <n v="0"/>
    <n v="1"/>
    <n v="1"/>
    <x v="1"/>
    <n v="27800"/>
    <s v="unknown"/>
    <n v="-1"/>
    <n v="0"/>
    <s v="unknown"/>
    <x v="1"/>
    <d v="2017-05-15T00:00:00"/>
    <s v="May"/>
    <s v="Mon"/>
    <x v="616"/>
  </r>
  <r>
    <n v="80347415"/>
    <n v="48"/>
    <s v="admin"/>
    <x v="0"/>
    <n v="0"/>
    <n v="1"/>
    <n v="1"/>
    <x v="1"/>
    <n v="111750"/>
    <s v="unknown"/>
    <n v="-1"/>
    <n v="0"/>
    <s v="unknown"/>
    <x v="0"/>
    <d v="2017-05-15T00:00:00"/>
    <s v="May"/>
    <s v="Mon"/>
    <x v="765"/>
  </r>
  <r>
    <n v="46948767"/>
    <n v="50"/>
    <s v="management"/>
    <x v="0"/>
    <n v="1"/>
    <n v="1"/>
    <n v="0"/>
    <x v="0"/>
    <n v="-7150"/>
    <s v="unknown"/>
    <n v="-1"/>
    <n v="0"/>
    <s v="unknown"/>
    <x v="0"/>
    <d v="2017-05-15T00:00:00"/>
    <s v="May"/>
    <s v="Mon"/>
    <x v="459"/>
  </r>
  <r>
    <n v="36553330"/>
    <n v="52"/>
    <s v="technician"/>
    <x v="2"/>
    <n v="0"/>
    <n v="0"/>
    <n v="0"/>
    <x v="3"/>
    <n v="75000"/>
    <s v="unknown"/>
    <n v="-1"/>
    <n v="0"/>
    <s v="unknown"/>
    <x v="0"/>
    <d v="2017-05-15T00:00:00"/>
    <s v="May"/>
    <s v="Mon"/>
    <x v="362"/>
  </r>
  <r>
    <n v="69823184"/>
    <n v="43"/>
    <s v="admin"/>
    <x v="1"/>
    <n v="0"/>
    <n v="0"/>
    <n v="0"/>
    <x v="1"/>
    <n v="2841550"/>
    <s v="unknown"/>
    <n v="-1"/>
    <n v="0"/>
    <s v="unknown"/>
    <x v="0"/>
    <d v="2017-05-15T00:00:00"/>
    <s v="May"/>
    <s v="Mon"/>
    <x v="288"/>
  </r>
  <r>
    <n v="84481099"/>
    <n v="57"/>
    <s v="management"/>
    <x v="0"/>
    <n v="0"/>
    <n v="1"/>
    <n v="0"/>
    <x v="0"/>
    <n v="122000"/>
    <s v="unknown"/>
    <n v="-1"/>
    <n v="0"/>
    <s v="unknown"/>
    <x v="0"/>
    <d v="2017-05-15T00:00:00"/>
    <s v="May"/>
    <s v="Mon"/>
    <x v="55"/>
  </r>
  <r>
    <n v="40230021"/>
    <n v="49"/>
    <s v="admin"/>
    <x v="1"/>
    <n v="0"/>
    <n v="1"/>
    <n v="0"/>
    <x v="1"/>
    <n v="102000"/>
    <s v="unknown"/>
    <n v="-1"/>
    <n v="0"/>
    <s v="unknown"/>
    <x v="0"/>
    <d v="2017-05-15T00:00:00"/>
    <s v="May"/>
    <s v="Mon"/>
    <x v="197"/>
  </r>
  <r>
    <n v="19309866"/>
    <n v="30"/>
    <s v="management"/>
    <x v="0"/>
    <n v="0"/>
    <n v="1"/>
    <n v="0"/>
    <x v="1"/>
    <n v="33900"/>
    <s v="unknown"/>
    <n v="-1"/>
    <n v="0"/>
    <s v="unknown"/>
    <x v="0"/>
    <d v="2017-05-15T00:00:00"/>
    <s v="May"/>
    <s v="Mon"/>
    <x v="485"/>
  </r>
  <r>
    <n v="58771140"/>
    <n v="52"/>
    <s v="technician"/>
    <x v="0"/>
    <n v="0"/>
    <n v="1"/>
    <n v="0"/>
    <x v="1"/>
    <n v="250300"/>
    <s v="unknown"/>
    <n v="-1"/>
    <n v="0"/>
    <s v="unknown"/>
    <x v="0"/>
    <d v="2017-05-15T00:00:00"/>
    <s v="May"/>
    <s v="Mon"/>
    <x v="266"/>
  </r>
  <r>
    <n v="76656923"/>
    <n v="47"/>
    <s v="services"/>
    <x v="0"/>
    <n v="0"/>
    <n v="1"/>
    <n v="0"/>
    <x v="1"/>
    <n v="27150"/>
    <s v="unknown"/>
    <n v="-1"/>
    <n v="0"/>
    <s v="unknown"/>
    <x v="0"/>
    <d v="2017-05-15T00:00:00"/>
    <s v="May"/>
    <s v="Mon"/>
    <x v="65"/>
  </r>
  <r>
    <n v="40924002"/>
    <n v="46"/>
    <s v="admin"/>
    <x v="0"/>
    <n v="0"/>
    <n v="1"/>
    <n v="0"/>
    <x v="1"/>
    <n v="202400"/>
    <s v="unknown"/>
    <n v="-1"/>
    <n v="0"/>
    <s v="unknown"/>
    <x v="0"/>
    <d v="2017-05-15T00:00:00"/>
    <s v="May"/>
    <s v="Mon"/>
    <x v="681"/>
  </r>
  <r>
    <n v="39276010"/>
    <n v="27"/>
    <s v="services"/>
    <x v="0"/>
    <n v="0"/>
    <n v="1"/>
    <n v="0"/>
    <x v="1"/>
    <n v="0"/>
    <s v="unknown"/>
    <n v="-1"/>
    <n v="0"/>
    <s v="unknown"/>
    <x v="0"/>
    <d v="2017-05-15T00:00:00"/>
    <s v="May"/>
    <s v="Mon"/>
    <x v="443"/>
  </r>
  <r>
    <n v="19365226"/>
    <n v="46"/>
    <s v="services"/>
    <x v="0"/>
    <n v="0"/>
    <n v="1"/>
    <n v="0"/>
    <x v="1"/>
    <n v="163450"/>
    <s v="unknown"/>
    <n v="-1"/>
    <n v="0"/>
    <s v="unknown"/>
    <x v="0"/>
    <d v="2017-05-15T00:00:00"/>
    <s v="May"/>
    <s v="Mon"/>
    <x v="325"/>
  </r>
  <r>
    <n v="48750327"/>
    <n v="53"/>
    <s v="entrepreneur"/>
    <x v="0"/>
    <n v="0"/>
    <n v="1"/>
    <n v="0"/>
    <x v="0"/>
    <n v="21000"/>
    <s v="unknown"/>
    <n v="-1"/>
    <n v="0"/>
    <s v="unknown"/>
    <x v="0"/>
    <d v="2017-05-15T00:00:00"/>
    <s v="May"/>
    <s v="Mon"/>
    <x v="283"/>
  </r>
  <r>
    <n v="84723856"/>
    <n v="51"/>
    <s v="retired"/>
    <x v="0"/>
    <n v="0"/>
    <n v="0"/>
    <n v="0"/>
    <x v="1"/>
    <n v="0"/>
    <s v="unknown"/>
    <n v="-1"/>
    <n v="0"/>
    <s v="unknown"/>
    <x v="0"/>
    <d v="2017-05-15T00:00:00"/>
    <s v="May"/>
    <s v="Mon"/>
    <x v="467"/>
  </r>
  <r>
    <n v="49407697"/>
    <n v="47"/>
    <s v="technician"/>
    <x v="0"/>
    <n v="0"/>
    <n v="1"/>
    <n v="0"/>
    <x v="1"/>
    <n v="10050"/>
    <s v="unknown"/>
    <n v="-1"/>
    <n v="0"/>
    <s v="unknown"/>
    <x v="0"/>
    <d v="2017-05-15T00:00:00"/>
    <s v="May"/>
    <s v="Mon"/>
    <x v="456"/>
  </r>
  <r>
    <n v="34091563"/>
    <n v="60"/>
    <s v="retired"/>
    <x v="0"/>
    <n v="0"/>
    <n v="1"/>
    <n v="1"/>
    <x v="1"/>
    <n v="126850"/>
    <s v="unknown"/>
    <n v="-1"/>
    <n v="0"/>
    <s v="unknown"/>
    <x v="0"/>
    <d v="2017-05-15T00:00:00"/>
    <s v="May"/>
    <s v="Mon"/>
    <x v="31"/>
  </r>
  <r>
    <n v="57161009"/>
    <n v="47"/>
    <s v="management"/>
    <x v="2"/>
    <n v="0"/>
    <n v="0"/>
    <n v="0"/>
    <x v="0"/>
    <n v="5350"/>
    <s v="unknown"/>
    <n v="-1"/>
    <n v="0"/>
    <s v="unknown"/>
    <x v="0"/>
    <d v="2017-05-15T00:00:00"/>
    <s v="May"/>
    <s v="Mon"/>
    <x v="117"/>
  </r>
  <r>
    <n v="64303246"/>
    <n v="48"/>
    <s v="services"/>
    <x v="0"/>
    <n v="0"/>
    <n v="1"/>
    <n v="0"/>
    <x v="1"/>
    <n v="306350"/>
    <s v="unknown"/>
    <n v="-1"/>
    <n v="0"/>
    <s v="unknown"/>
    <x v="0"/>
    <d v="2017-05-15T00:00:00"/>
    <s v="May"/>
    <s v="Mon"/>
    <x v="139"/>
  </r>
  <r>
    <n v="44576431"/>
    <n v="45"/>
    <s v="blue-collar"/>
    <x v="0"/>
    <n v="0"/>
    <n v="1"/>
    <n v="0"/>
    <x v="1"/>
    <n v="225450"/>
    <s v="unknown"/>
    <n v="-1"/>
    <n v="0"/>
    <s v="unknown"/>
    <x v="0"/>
    <d v="2017-05-15T00:00:00"/>
    <s v="May"/>
    <s v="Mon"/>
    <x v="93"/>
  </r>
  <r>
    <n v="58829226"/>
    <n v="52"/>
    <s v="blue-collar"/>
    <x v="2"/>
    <n v="0"/>
    <n v="1"/>
    <n v="0"/>
    <x v="3"/>
    <n v="-9550"/>
    <s v="unknown"/>
    <n v="-1"/>
    <n v="0"/>
    <s v="unknown"/>
    <x v="1"/>
    <d v="2017-05-15T00:00:00"/>
    <s v="May"/>
    <s v="Mon"/>
    <x v="765"/>
  </r>
  <r>
    <n v="69362680"/>
    <n v="53"/>
    <s v="retired"/>
    <x v="0"/>
    <n v="0"/>
    <n v="1"/>
    <n v="0"/>
    <x v="0"/>
    <n v="9150"/>
    <s v="unknown"/>
    <n v="-1"/>
    <n v="0"/>
    <s v="unknown"/>
    <x v="0"/>
    <d v="2017-05-15T00:00:00"/>
    <s v="May"/>
    <s v="Mon"/>
    <x v="130"/>
  </r>
  <r>
    <n v="49887054"/>
    <n v="54"/>
    <s v="technician"/>
    <x v="0"/>
    <n v="0"/>
    <n v="1"/>
    <n v="1"/>
    <x v="0"/>
    <n v="144150"/>
    <s v="unknown"/>
    <n v="-1"/>
    <n v="0"/>
    <s v="unknown"/>
    <x v="0"/>
    <d v="2017-05-15T00:00:00"/>
    <s v="May"/>
    <s v="Mon"/>
    <x v="552"/>
  </r>
  <r>
    <n v="73908756"/>
    <n v="46"/>
    <s v="admin"/>
    <x v="2"/>
    <n v="0"/>
    <n v="1"/>
    <n v="1"/>
    <x v="1"/>
    <n v="125750"/>
    <s v="unknown"/>
    <n v="-1"/>
    <n v="0"/>
    <s v="unknown"/>
    <x v="0"/>
    <d v="2017-05-15T00:00:00"/>
    <s v="May"/>
    <s v="Mon"/>
    <x v="115"/>
  </r>
  <r>
    <n v="57965378"/>
    <n v="48"/>
    <s v="admin"/>
    <x v="2"/>
    <n v="0"/>
    <n v="1"/>
    <n v="0"/>
    <x v="1"/>
    <n v="55400"/>
    <s v="unknown"/>
    <n v="-1"/>
    <n v="0"/>
    <s v="unknown"/>
    <x v="0"/>
    <d v="2017-05-15T00:00:00"/>
    <s v="May"/>
    <s v="Mon"/>
    <x v="700"/>
  </r>
  <r>
    <n v="17299508"/>
    <n v="43"/>
    <s v="retired"/>
    <x v="0"/>
    <n v="0"/>
    <n v="1"/>
    <n v="1"/>
    <x v="1"/>
    <n v="2800"/>
    <s v="unknown"/>
    <n v="-1"/>
    <n v="0"/>
    <s v="unknown"/>
    <x v="0"/>
    <d v="2017-05-15T00:00:00"/>
    <s v="May"/>
    <s v="Mon"/>
    <x v="274"/>
  </r>
  <r>
    <n v="21775754"/>
    <n v="42"/>
    <s v="unemployed"/>
    <x v="0"/>
    <n v="0"/>
    <n v="1"/>
    <n v="0"/>
    <x v="0"/>
    <n v="63500"/>
    <s v="unknown"/>
    <n v="-1"/>
    <n v="0"/>
    <s v="unknown"/>
    <x v="0"/>
    <d v="2017-05-15T00:00:00"/>
    <s v="May"/>
    <s v="Mon"/>
    <x v="492"/>
  </r>
  <r>
    <n v="42684101"/>
    <n v="56"/>
    <s v="retired"/>
    <x v="0"/>
    <n v="0"/>
    <n v="1"/>
    <n v="0"/>
    <x v="1"/>
    <n v="94700"/>
    <s v="unknown"/>
    <n v="-1"/>
    <n v="0"/>
    <s v="unknown"/>
    <x v="0"/>
    <d v="2017-05-15T00:00:00"/>
    <s v="May"/>
    <s v="Mon"/>
    <x v="350"/>
  </r>
  <r>
    <n v="11383892"/>
    <n v="48"/>
    <s v="services"/>
    <x v="2"/>
    <n v="0"/>
    <n v="1"/>
    <n v="1"/>
    <x v="1"/>
    <n v="0"/>
    <s v="unknown"/>
    <n v="-1"/>
    <n v="0"/>
    <s v="unknown"/>
    <x v="0"/>
    <d v="2017-05-15T00:00:00"/>
    <s v="May"/>
    <s v="Mon"/>
    <x v="74"/>
  </r>
  <r>
    <n v="72497066"/>
    <n v="45"/>
    <s v="blue-collar"/>
    <x v="0"/>
    <n v="0"/>
    <n v="1"/>
    <n v="0"/>
    <x v="3"/>
    <n v="110850"/>
    <s v="unknown"/>
    <n v="-1"/>
    <n v="0"/>
    <s v="unknown"/>
    <x v="0"/>
    <d v="2017-05-15T00:00:00"/>
    <s v="May"/>
    <s v="Mon"/>
    <x v="268"/>
  </r>
  <r>
    <n v="52216688"/>
    <n v="51"/>
    <s v="admin"/>
    <x v="0"/>
    <n v="0"/>
    <n v="1"/>
    <n v="0"/>
    <x v="3"/>
    <n v="66500"/>
    <s v="unknown"/>
    <n v="-1"/>
    <n v="0"/>
    <s v="unknown"/>
    <x v="0"/>
    <d v="2017-05-15T00:00:00"/>
    <s v="May"/>
    <s v="Mon"/>
    <x v="686"/>
  </r>
  <r>
    <n v="10325082"/>
    <n v="43"/>
    <s v="self-employed"/>
    <x v="1"/>
    <n v="0"/>
    <n v="0"/>
    <n v="0"/>
    <x v="2"/>
    <n v="158650"/>
    <s v="unknown"/>
    <n v="-1"/>
    <n v="0"/>
    <s v="unknown"/>
    <x v="1"/>
    <d v="2017-05-15T00:00:00"/>
    <s v="May"/>
    <s v="Mon"/>
    <x v="333"/>
  </r>
  <r>
    <n v="19714596"/>
    <n v="42"/>
    <s v="technician"/>
    <x v="1"/>
    <n v="0"/>
    <n v="1"/>
    <n v="1"/>
    <x v="0"/>
    <n v="107850"/>
    <s v="unknown"/>
    <n v="-1"/>
    <n v="0"/>
    <s v="unknown"/>
    <x v="0"/>
    <d v="2017-05-15T00:00:00"/>
    <s v="May"/>
    <s v="Mon"/>
    <x v="204"/>
  </r>
  <r>
    <n v="86679648"/>
    <n v="44"/>
    <s v="management"/>
    <x v="0"/>
    <n v="0"/>
    <n v="1"/>
    <n v="0"/>
    <x v="0"/>
    <n v="51650"/>
    <s v="unknown"/>
    <n v="-1"/>
    <n v="0"/>
    <s v="unknown"/>
    <x v="0"/>
    <d v="2017-05-15T00:00:00"/>
    <s v="May"/>
    <s v="Mon"/>
    <x v="13"/>
  </r>
  <r>
    <n v="10219041"/>
    <n v="40"/>
    <s v="services"/>
    <x v="0"/>
    <n v="0"/>
    <n v="1"/>
    <n v="0"/>
    <x v="1"/>
    <n v="207850"/>
    <s v="unknown"/>
    <n v="-1"/>
    <n v="0"/>
    <s v="unknown"/>
    <x v="0"/>
    <d v="2017-05-15T00:00:00"/>
    <s v="May"/>
    <s v="Mon"/>
    <x v="724"/>
  </r>
  <r>
    <n v="28229964"/>
    <n v="57"/>
    <s v="management"/>
    <x v="0"/>
    <n v="0"/>
    <n v="1"/>
    <n v="0"/>
    <x v="1"/>
    <n v="169050"/>
    <s v="unknown"/>
    <n v="-1"/>
    <n v="0"/>
    <s v="unknown"/>
    <x v="0"/>
    <d v="2017-05-15T00:00:00"/>
    <s v="May"/>
    <s v="Mon"/>
    <x v="352"/>
  </r>
  <r>
    <n v="45923640"/>
    <n v="42"/>
    <s v="technician"/>
    <x v="1"/>
    <n v="0"/>
    <n v="1"/>
    <n v="0"/>
    <x v="1"/>
    <n v="94100"/>
    <s v="unknown"/>
    <n v="-1"/>
    <n v="0"/>
    <s v="unknown"/>
    <x v="0"/>
    <d v="2017-05-15T00:00:00"/>
    <s v="May"/>
    <s v="Mon"/>
    <x v="390"/>
  </r>
  <r>
    <n v="65521689"/>
    <n v="58"/>
    <s v="services"/>
    <x v="0"/>
    <n v="0"/>
    <n v="1"/>
    <n v="0"/>
    <x v="1"/>
    <n v="0"/>
    <s v="unknown"/>
    <n v="-1"/>
    <n v="0"/>
    <s v="unknown"/>
    <x v="0"/>
    <d v="2017-05-15T00:00:00"/>
    <s v="May"/>
    <s v="Mon"/>
    <x v="366"/>
  </r>
  <r>
    <n v="58283223"/>
    <n v="40"/>
    <s v="services"/>
    <x v="2"/>
    <n v="0"/>
    <n v="1"/>
    <n v="0"/>
    <x v="1"/>
    <n v="96350"/>
    <s v="unknown"/>
    <n v="-1"/>
    <n v="0"/>
    <s v="unknown"/>
    <x v="0"/>
    <d v="2017-05-15T00:00:00"/>
    <s v="May"/>
    <s v="Mon"/>
    <x v="156"/>
  </r>
  <r>
    <n v="19300481"/>
    <n v="49"/>
    <s v="services"/>
    <x v="2"/>
    <n v="0"/>
    <n v="1"/>
    <n v="1"/>
    <x v="1"/>
    <n v="182450"/>
    <s v="unknown"/>
    <n v="-1"/>
    <n v="0"/>
    <s v="unknown"/>
    <x v="0"/>
    <d v="2017-05-15T00:00:00"/>
    <s v="May"/>
    <s v="Mon"/>
    <x v="71"/>
  </r>
  <r>
    <n v="30625210"/>
    <n v="46"/>
    <s v="management"/>
    <x v="1"/>
    <n v="0"/>
    <n v="1"/>
    <n v="0"/>
    <x v="1"/>
    <n v="12200"/>
    <s v="unknown"/>
    <n v="-1"/>
    <n v="0"/>
    <s v="unknown"/>
    <x v="0"/>
    <d v="2017-05-15T00:00:00"/>
    <s v="May"/>
    <s v="Mon"/>
    <x v="529"/>
  </r>
  <r>
    <n v="88788182"/>
    <n v="54"/>
    <s v="technician"/>
    <x v="2"/>
    <n v="0"/>
    <n v="1"/>
    <n v="0"/>
    <x v="1"/>
    <n v="85250"/>
    <s v="unknown"/>
    <n v="-1"/>
    <n v="0"/>
    <s v="unknown"/>
    <x v="0"/>
    <d v="2017-05-15T00:00:00"/>
    <s v="May"/>
    <s v="Mon"/>
    <x v="715"/>
  </r>
  <r>
    <n v="84396138"/>
    <n v="60"/>
    <s v="entrepreneur"/>
    <x v="0"/>
    <n v="0"/>
    <n v="1"/>
    <n v="0"/>
    <x v="0"/>
    <n v="58200"/>
    <s v="unknown"/>
    <n v="-1"/>
    <n v="0"/>
    <s v="unknown"/>
    <x v="0"/>
    <d v="2017-05-15T00:00:00"/>
    <s v="May"/>
    <s v="Mon"/>
    <x v="367"/>
  </r>
  <r>
    <n v="53575108"/>
    <n v="42"/>
    <s v="blue-collar"/>
    <x v="0"/>
    <n v="0"/>
    <n v="1"/>
    <n v="0"/>
    <x v="1"/>
    <n v="467950"/>
    <s v="unknown"/>
    <n v="-1"/>
    <n v="0"/>
    <s v="unknown"/>
    <x v="0"/>
    <d v="2017-05-15T00:00:00"/>
    <s v="May"/>
    <s v="Mon"/>
    <x v="233"/>
  </r>
  <r>
    <n v="78604390"/>
    <n v="43"/>
    <s v="blue-collar"/>
    <x v="0"/>
    <n v="0"/>
    <n v="1"/>
    <n v="0"/>
    <x v="3"/>
    <n v="81000"/>
    <s v="unknown"/>
    <n v="-1"/>
    <n v="0"/>
    <s v="unknown"/>
    <x v="0"/>
    <d v="2017-05-15T00:00:00"/>
    <s v="May"/>
    <s v="Mon"/>
    <x v="75"/>
  </r>
  <r>
    <n v="70190004"/>
    <n v="41"/>
    <s v="self-employed"/>
    <x v="0"/>
    <n v="0"/>
    <n v="1"/>
    <n v="0"/>
    <x v="1"/>
    <n v="7450"/>
    <s v="unknown"/>
    <n v="-1"/>
    <n v="0"/>
    <s v="unknown"/>
    <x v="0"/>
    <d v="2017-05-15T00:00:00"/>
    <s v="May"/>
    <s v="Mon"/>
    <x v="254"/>
  </r>
  <r>
    <n v="25829319"/>
    <n v="60"/>
    <s v="retired"/>
    <x v="2"/>
    <n v="0"/>
    <n v="1"/>
    <n v="1"/>
    <x v="1"/>
    <n v="123950"/>
    <s v="unknown"/>
    <n v="-1"/>
    <n v="0"/>
    <s v="unknown"/>
    <x v="0"/>
    <d v="2017-05-15T00:00:00"/>
    <s v="May"/>
    <s v="Mon"/>
    <x v="263"/>
  </r>
  <r>
    <n v="54006530"/>
    <n v="51"/>
    <s v="entrepreneur"/>
    <x v="0"/>
    <n v="0"/>
    <n v="1"/>
    <n v="1"/>
    <x v="0"/>
    <n v="332950"/>
    <s v="unknown"/>
    <n v="-1"/>
    <n v="0"/>
    <s v="unknown"/>
    <x v="0"/>
    <d v="2017-05-15T00:00:00"/>
    <s v="May"/>
    <s v="Mon"/>
    <x v="232"/>
  </r>
  <r>
    <n v="21934822"/>
    <n v="48"/>
    <s v="blue-collar"/>
    <x v="0"/>
    <n v="0"/>
    <n v="1"/>
    <n v="0"/>
    <x v="1"/>
    <n v="95650"/>
    <s v="unknown"/>
    <n v="-1"/>
    <n v="0"/>
    <s v="unknown"/>
    <x v="0"/>
    <d v="2017-05-15T00:00:00"/>
    <s v="May"/>
    <s v="Mon"/>
    <x v="615"/>
  </r>
  <r>
    <n v="45357552"/>
    <n v="41"/>
    <s v="blue-collar"/>
    <x v="2"/>
    <n v="0"/>
    <n v="1"/>
    <n v="0"/>
    <x v="3"/>
    <n v="78150"/>
    <s v="unknown"/>
    <n v="-1"/>
    <n v="0"/>
    <s v="unknown"/>
    <x v="0"/>
    <d v="2017-05-15T00:00:00"/>
    <s v="May"/>
    <s v="Mon"/>
    <x v="266"/>
  </r>
  <r>
    <n v="57765990"/>
    <n v="50"/>
    <s v="blue-collar"/>
    <x v="1"/>
    <n v="0"/>
    <n v="1"/>
    <n v="0"/>
    <x v="1"/>
    <n v="35400"/>
    <s v="unknown"/>
    <n v="-1"/>
    <n v="0"/>
    <s v="unknown"/>
    <x v="0"/>
    <d v="2017-05-15T00:00:00"/>
    <s v="May"/>
    <s v="Mon"/>
    <x v="188"/>
  </r>
  <r>
    <n v="56794565"/>
    <n v="41"/>
    <s v="blue-collar"/>
    <x v="0"/>
    <n v="0"/>
    <n v="1"/>
    <n v="0"/>
    <x v="3"/>
    <n v="58600"/>
    <s v="unknown"/>
    <n v="-1"/>
    <n v="0"/>
    <s v="unknown"/>
    <x v="0"/>
    <d v="2017-05-15T00:00:00"/>
    <s v="May"/>
    <s v="Mon"/>
    <x v="413"/>
  </r>
  <r>
    <n v="51881318"/>
    <n v="60"/>
    <s v="retired"/>
    <x v="0"/>
    <n v="0"/>
    <n v="1"/>
    <n v="0"/>
    <x v="1"/>
    <n v="104300"/>
    <s v="unknown"/>
    <n v="-1"/>
    <n v="0"/>
    <s v="unknown"/>
    <x v="0"/>
    <d v="2017-05-15T00:00:00"/>
    <s v="May"/>
    <s v="Mon"/>
    <x v="98"/>
  </r>
  <r>
    <n v="16764922"/>
    <n v="54"/>
    <s v="blue-collar"/>
    <x v="0"/>
    <n v="0"/>
    <n v="1"/>
    <n v="0"/>
    <x v="1"/>
    <n v="26200"/>
    <s v="unknown"/>
    <n v="-1"/>
    <n v="0"/>
    <s v="unknown"/>
    <x v="0"/>
    <d v="2017-05-15T00:00:00"/>
    <s v="May"/>
    <s v="Mon"/>
    <x v="9"/>
  </r>
  <r>
    <n v="14003548"/>
    <n v="49"/>
    <s v="entrepreneur"/>
    <x v="0"/>
    <n v="0"/>
    <n v="1"/>
    <n v="0"/>
    <x v="0"/>
    <n v="11050"/>
    <s v="unknown"/>
    <n v="-1"/>
    <n v="0"/>
    <s v="unknown"/>
    <x v="0"/>
    <d v="2017-05-15T00:00:00"/>
    <s v="May"/>
    <s v="Mon"/>
    <x v="459"/>
  </r>
  <r>
    <n v="65586973"/>
    <n v="47"/>
    <s v="management"/>
    <x v="0"/>
    <n v="0"/>
    <n v="1"/>
    <n v="1"/>
    <x v="3"/>
    <n v="2600"/>
    <s v="unknown"/>
    <n v="-1"/>
    <n v="0"/>
    <s v="unknown"/>
    <x v="0"/>
    <d v="2017-05-15T00:00:00"/>
    <s v="May"/>
    <s v="Mon"/>
    <x v="310"/>
  </r>
  <r>
    <n v="52688331"/>
    <n v="36"/>
    <s v="blue-collar"/>
    <x v="1"/>
    <n v="0"/>
    <n v="1"/>
    <n v="0"/>
    <x v="1"/>
    <n v="-8750"/>
    <s v="unknown"/>
    <n v="-1"/>
    <n v="0"/>
    <s v="unknown"/>
    <x v="0"/>
    <d v="2017-05-15T00:00:00"/>
    <s v="May"/>
    <s v="Mon"/>
    <x v="39"/>
  </r>
  <r>
    <n v="38061160"/>
    <n v="45"/>
    <s v="blue-collar"/>
    <x v="0"/>
    <n v="0"/>
    <n v="1"/>
    <n v="0"/>
    <x v="1"/>
    <n v="-7450"/>
    <s v="unknown"/>
    <n v="-1"/>
    <n v="0"/>
    <s v="unknown"/>
    <x v="0"/>
    <d v="2017-05-15T00:00:00"/>
    <s v="May"/>
    <s v="Mon"/>
    <x v="766"/>
  </r>
  <r>
    <n v="10680656"/>
    <n v="49"/>
    <s v="admin"/>
    <x v="0"/>
    <n v="0"/>
    <n v="1"/>
    <n v="0"/>
    <x v="1"/>
    <n v="76500"/>
    <s v="unknown"/>
    <n v="-1"/>
    <n v="0"/>
    <s v="unknown"/>
    <x v="0"/>
    <d v="2017-05-15T00:00:00"/>
    <s v="May"/>
    <s v="Mon"/>
    <x v="230"/>
  </r>
  <r>
    <n v="47603951"/>
    <n v="47"/>
    <s v="blue-collar"/>
    <x v="0"/>
    <n v="0"/>
    <n v="1"/>
    <n v="0"/>
    <x v="3"/>
    <n v="-5000"/>
    <s v="unknown"/>
    <n v="-1"/>
    <n v="0"/>
    <s v="unknown"/>
    <x v="0"/>
    <d v="2017-05-15T00:00:00"/>
    <s v="May"/>
    <s v="Mon"/>
    <x v="411"/>
  </r>
  <r>
    <n v="85684475"/>
    <n v="46"/>
    <s v="admin"/>
    <x v="0"/>
    <n v="0"/>
    <n v="0"/>
    <n v="1"/>
    <x v="1"/>
    <n v="96700"/>
    <s v="unknown"/>
    <n v="-1"/>
    <n v="0"/>
    <s v="unknown"/>
    <x v="0"/>
    <d v="2017-05-15T00:00:00"/>
    <s v="May"/>
    <s v="Mon"/>
    <x v="296"/>
  </r>
  <r>
    <n v="47778166"/>
    <n v="29"/>
    <s v="management"/>
    <x v="0"/>
    <n v="0"/>
    <n v="1"/>
    <n v="1"/>
    <x v="0"/>
    <n v="6850"/>
    <s v="unknown"/>
    <n v="-1"/>
    <n v="0"/>
    <s v="unknown"/>
    <x v="0"/>
    <d v="2017-05-15T00:00:00"/>
    <s v="May"/>
    <s v="Mon"/>
    <x v="767"/>
  </r>
  <r>
    <n v="13025260"/>
    <n v="44"/>
    <s v="entrepreneur"/>
    <x v="0"/>
    <n v="0"/>
    <n v="1"/>
    <n v="1"/>
    <x v="3"/>
    <n v="13800"/>
    <s v="unknown"/>
    <n v="-1"/>
    <n v="0"/>
    <s v="unknown"/>
    <x v="0"/>
    <d v="2017-05-15T00:00:00"/>
    <s v="May"/>
    <s v="Mon"/>
    <x v="18"/>
  </r>
  <r>
    <n v="50817589"/>
    <n v="52"/>
    <s v="blue-collar"/>
    <x v="2"/>
    <n v="0"/>
    <n v="1"/>
    <n v="0"/>
    <x v="3"/>
    <n v="87900"/>
    <s v="unknown"/>
    <n v="-1"/>
    <n v="0"/>
    <s v="unknown"/>
    <x v="0"/>
    <d v="2017-05-15T00:00:00"/>
    <s v="May"/>
    <s v="Mon"/>
    <x v="124"/>
  </r>
  <r>
    <n v="20796681"/>
    <n v="33"/>
    <s v="blue-collar"/>
    <x v="1"/>
    <n v="0"/>
    <n v="1"/>
    <n v="0"/>
    <x v="1"/>
    <n v="2450"/>
    <s v="unknown"/>
    <n v="-1"/>
    <n v="0"/>
    <s v="unknown"/>
    <x v="0"/>
    <d v="2017-05-15T00:00:00"/>
    <s v="May"/>
    <s v="Mon"/>
    <x v="150"/>
  </r>
  <r>
    <n v="41202730"/>
    <n v="43"/>
    <s v="blue-collar"/>
    <x v="0"/>
    <n v="0"/>
    <n v="1"/>
    <n v="0"/>
    <x v="1"/>
    <n v="48000"/>
    <s v="unknown"/>
    <n v="-1"/>
    <n v="0"/>
    <s v="unknown"/>
    <x v="0"/>
    <d v="2017-05-15T00:00:00"/>
    <s v="May"/>
    <s v="Mon"/>
    <x v="752"/>
  </r>
  <r>
    <n v="68538998"/>
    <n v="45"/>
    <s v="blue-collar"/>
    <x v="0"/>
    <n v="0"/>
    <n v="1"/>
    <n v="0"/>
    <x v="3"/>
    <n v="47950"/>
    <s v="unknown"/>
    <n v="-1"/>
    <n v="0"/>
    <s v="unknown"/>
    <x v="0"/>
    <d v="2017-05-15T00:00:00"/>
    <s v="May"/>
    <s v="Mon"/>
    <x v="346"/>
  </r>
  <r>
    <n v="29713869"/>
    <n v="42"/>
    <s v="blue-collar"/>
    <x v="1"/>
    <n v="0"/>
    <n v="1"/>
    <n v="0"/>
    <x v="1"/>
    <n v="65300"/>
    <s v="unknown"/>
    <n v="-1"/>
    <n v="0"/>
    <s v="unknown"/>
    <x v="0"/>
    <d v="2017-05-15T00:00:00"/>
    <s v="May"/>
    <s v="Mon"/>
    <x v="710"/>
  </r>
  <r>
    <n v="62203454"/>
    <n v="50"/>
    <s v="technician"/>
    <x v="0"/>
    <n v="0"/>
    <n v="1"/>
    <n v="1"/>
    <x v="1"/>
    <n v="44600"/>
    <s v="unknown"/>
    <n v="-1"/>
    <n v="0"/>
    <s v="unknown"/>
    <x v="0"/>
    <d v="2017-05-15T00:00:00"/>
    <s v="May"/>
    <s v="Mon"/>
    <x v="351"/>
  </r>
  <r>
    <n v="87282605"/>
    <n v="58"/>
    <s v="technician"/>
    <x v="0"/>
    <n v="0"/>
    <n v="1"/>
    <n v="0"/>
    <x v="1"/>
    <n v="280900"/>
    <s v="unknown"/>
    <n v="-1"/>
    <n v="0"/>
    <s v="unknown"/>
    <x v="0"/>
    <d v="2017-05-15T00:00:00"/>
    <s v="May"/>
    <s v="Mon"/>
    <x v="344"/>
  </r>
  <r>
    <n v="20014184"/>
    <n v="50"/>
    <s v="blue-collar"/>
    <x v="0"/>
    <n v="0"/>
    <n v="1"/>
    <n v="0"/>
    <x v="2"/>
    <n v="30250"/>
    <s v="unknown"/>
    <n v="-1"/>
    <n v="0"/>
    <s v="unknown"/>
    <x v="0"/>
    <d v="2017-05-15T00:00:00"/>
    <s v="May"/>
    <s v="Mon"/>
    <x v="356"/>
  </r>
  <r>
    <n v="56466646"/>
    <n v="56"/>
    <s v="blue-collar"/>
    <x v="2"/>
    <n v="0"/>
    <n v="1"/>
    <n v="0"/>
    <x v="3"/>
    <n v="252050"/>
    <s v="unknown"/>
    <n v="-1"/>
    <n v="0"/>
    <s v="unknown"/>
    <x v="0"/>
    <d v="2017-05-15T00:00:00"/>
    <s v="May"/>
    <s v="Mon"/>
    <x v="92"/>
  </r>
  <r>
    <n v="21854979"/>
    <n v="46"/>
    <s v="blue-collar"/>
    <x v="0"/>
    <n v="0"/>
    <n v="1"/>
    <n v="0"/>
    <x v="1"/>
    <n v="50200"/>
    <s v="unknown"/>
    <n v="-1"/>
    <n v="0"/>
    <s v="unknown"/>
    <x v="0"/>
    <d v="2017-05-15T00:00:00"/>
    <s v="May"/>
    <s v="Mon"/>
    <x v="582"/>
  </r>
  <r>
    <n v="77210595"/>
    <n v="44"/>
    <s v="blue-collar"/>
    <x v="1"/>
    <n v="0"/>
    <n v="1"/>
    <n v="0"/>
    <x v="3"/>
    <n v="5800"/>
    <s v="unknown"/>
    <n v="-1"/>
    <n v="0"/>
    <s v="unknown"/>
    <x v="0"/>
    <d v="2017-05-15T00:00:00"/>
    <s v="May"/>
    <s v="Mon"/>
    <x v="22"/>
  </r>
  <r>
    <n v="22990844"/>
    <n v="52"/>
    <s v="admin"/>
    <x v="0"/>
    <n v="0"/>
    <n v="1"/>
    <n v="0"/>
    <x v="1"/>
    <n v="11250"/>
    <s v="unknown"/>
    <n v="-1"/>
    <n v="0"/>
    <s v="unknown"/>
    <x v="0"/>
    <d v="2017-05-15T00:00:00"/>
    <s v="May"/>
    <s v="Mon"/>
    <x v="134"/>
  </r>
  <r>
    <n v="80759302"/>
    <n v="55"/>
    <s v="services"/>
    <x v="0"/>
    <n v="0"/>
    <n v="1"/>
    <n v="0"/>
    <x v="1"/>
    <n v="34850"/>
    <s v="unknown"/>
    <n v="-1"/>
    <n v="0"/>
    <s v="unknown"/>
    <x v="0"/>
    <d v="2017-05-15T00:00:00"/>
    <s v="May"/>
    <s v="Mon"/>
    <x v="334"/>
  </r>
  <r>
    <n v="89909464"/>
    <n v="44"/>
    <s v="blue-collar"/>
    <x v="0"/>
    <n v="0"/>
    <n v="1"/>
    <n v="0"/>
    <x v="3"/>
    <n v="123350"/>
    <s v="unknown"/>
    <n v="-1"/>
    <n v="0"/>
    <s v="unknown"/>
    <x v="0"/>
    <d v="2017-05-15T00:00:00"/>
    <s v="May"/>
    <s v="Mon"/>
    <x v="431"/>
  </r>
  <r>
    <n v="87555519"/>
    <n v="47"/>
    <s v="admin"/>
    <x v="2"/>
    <n v="0"/>
    <n v="1"/>
    <n v="0"/>
    <x v="1"/>
    <n v="5300"/>
    <s v="unknown"/>
    <n v="-1"/>
    <n v="0"/>
    <s v="unknown"/>
    <x v="0"/>
    <d v="2017-05-15T00:00:00"/>
    <s v="May"/>
    <s v="Mon"/>
    <x v="294"/>
  </r>
  <r>
    <n v="41846609"/>
    <n v="40"/>
    <s v="blue-collar"/>
    <x v="2"/>
    <n v="0"/>
    <n v="1"/>
    <n v="0"/>
    <x v="1"/>
    <n v="39650"/>
    <s v="unknown"/>
    <n v="-1"/>
    <n v="0"/>
    <s v="unknown"/>
    <x v="0"/>
    <d v="2017-05-15T00:00:00"/>
    <s v="May"/>
    <s v="Mon"/>
    <x v="166"/>
  </r>
  <r>
    <n v="86523650"/>
    <n v="48"/>
    <s v="blue-collar"/>
    <x v="0"/>
    <n v="0"/>
    <n v="1"/>
    <n v="0"/>
    <x v="3"/>
    <n v="87850"/>
    <s v="unknown"/>
    <n v="-1"/>
    <n v="0"/>
    <s v="unknown"/>
    <x v="0"/>
    <d v="2017-05-15T00:00:00"/>
    <s v="May"/>
    <s v="Mon"/>
    <x v="107"/>
  </r>
  <r>
    <n v="11174328"/>
    <n v="34"/>
    <s v="housemaid"/>
    <x v="0"/>
    <n v="0"/>
    <n v="1"/>
    <n v="0"/>
    <x v="3"/>
    <n v="4350"/>
    <s v="unknown"/>
    <n v="-1"/>
    <n v="0"/>
    <s v="unknown"/>
    <x v="0"/>
    <d v="2017-05-15T00:00:00"/>
    <s v="May"/>
    <s v="Mon"/>
    <x v="5"/>
  </r>
  <r>
    <n v="73917982"/>
    <n v="46"/>
    <s v="blue-collar"/>
    <x v="2"/>
    <n v="0"/>
    <n v="1"/>
    <n v="0"/>
    <x v="1"/>
    <n v="74000"/>
    <s v="unknown"/>
    <n v="-1"/>
    <n v="0"/>
    <s v="unknown"/>
    <x v="0"/>
    <d v="2017-05-15T00:00:00"/>
    <s v="May"/>
    <s v="Mon"/>
    <x v="82"/>
  </r>
  <r>
    <n v="27557443"/>
    <n v="43"/>
    <s v="unemployed"/>
    <x v="0"/>
    <n v="0"/>
    <n v="1"/>
    <n v="1"/>
    <x v="3"/>
    <n v="48000"/>
    <s v="unknown"/>
    <n v="-1"/>
    <n v="0"/>
    <s v="unknown"/>
    <x v="0"/>
    <d v="2017-05-15T00:00:00"/>
    <s v="May"/>
    <s v="Mon"/>
    <x v="272"/>
  </r>
  <r>
    <n v="34855925"/>
    <n v="40"/>
    <s v="blue-collar"/>
    <x v="0"/>
    <n v="0"/>
    <n v="1"/>
    <n v="0"/>
    <x v="3"/>
    <n v="132550"/>
    <s v="unknown"/>
    <n v="-1"/>
    <n v="0"/>
    <s v="unknown"/>
    <x v="0"/>
    <d v="2017-05-15T00:00:00"/>
    <s v="May"/>
    <s v="Mon"/>
    <x v="522"/>
  </r>
  <r>
    <n v="65990352"/>
    <n v="39"/>
    <s v="entrepreneur"/>
    <x v="0"/>
    <n v="0"/>
    <n v="1"/>
    <n v="0"/>
    <x v="1"/>
    <n v="0"/>
    <s v="unknown"/>
    <n v="-1"/>
    <n v="0"/>
    <s v="unknown"/>
    <x v="0"/>
    <d v="2017-05-15T00:00:00"/>
    <s v="May"/>
    <s v="Mon"/>
    <x v="163"/>
  </r>
  <r>
    <n v="27564402"/>
    <n v="57"/>
    <s v="retired"/>
    <x v="0"/>
    <n v="0"/>
    <n v="1"/>
    <n v="0"/>
    <x v="3"/>
    <n v="156150"/>
    <s v="unknown"/>
    <n v="-1"/>
    <n v="0"/>
    <s v="unknown"/>
    <x v="0"/>
    <d v="2017-05-15T00:00:00"/>
    <s v="May"/>
    <s v="Mon"/>
    <x v="103"/>
  </r>
  <r>
    <n v="47620833"/>
    <n v="54"/>
    <s v="blue-collar"/>
    <x v="0"/>
    <n v="0"/>
    <n v="1"/>
    <n v="0"/>
    <x v="3"/>
    <n v="47500"/>
    <s v="unknown"/>
    <n v="-1"/>
    <n v="0"/>
    <s v="unknown"/>
    <x v="0"/>
    <d v="2017-05-15T00:00:00"/>
    <s v="May"/>
    <s v="Mon"/>
    <x v="271"/>
  </r>
  <r>
    <n v="82115464"/>
    <n v="46"/>
    <s v="management"/>
    <x v="0"/>
    <n v="0"/>
    <n v="1"/>
    <n v="0"/>
    <x v="1"/>
    <n v="185700"/>
    <s v="unknown"/>
    <n v="-1"/>
    <n v="0"/>
    <s v="unknown"/>
    <x v="0"/>
    <d v="2017-05-15T00:00:00"/>
    <s v="May"/>
    <s v="Mon"/>
    <x v="154"/>
  </r>
  <r>
    <n v="86719867"/>
    <n v="41"/>
    <s v="services"/>
    <x v="0"/>
    <n v="0"/>
    <n v="1"/>
    <n v="0"/>
    <x v="1"/>
    <n v="47850"/>
    <s v="unknown"/>
    <n v="-1"/>
    <n v="0"/>
    <s v="unknown"/>
    <x v="0"/>
    <d v="2017-05-15T00:00:00"/>
    <s v="May"/>
    <s v="Mon"/>
    <x v="383"/>
  </r>
  <r>
    <n v="52958832"/>
    <n v="47"/>
    <s v="services"/>
    <x v="0"/>
    <n v="0"/>
    <n v="1"/>
    <n v="0"/>
    <x v="1"/>
    <n v="160800"/>
    <s v="unknown"/>
    <n v="-1"/>
    <n v="0"/>
    <s v="unknown"/>
    <x v="0"/>
    <d v="2017-05-15T00:00:00"/>
    <s v="May"/>
    <s v="Mon"/>
    <x v="396"/>
  </r>
  <r>
    <n v="82861155"/>
    <n v="40"/>
    <s v="blue-collar"/>
    <x v="0"/>
    <n v="0"/>
    <n v="1"/>
    <n v="0"/>
    <x v="1"/>
    <n v="407500"/>
    <s v="unknown"/>
    <n v="-1"/>
    <n v="0"/>
    <s v="unknown"/>
    <x v="0"/>
    <d v="2017-05-15T00:00:00"/>
    <s v="May"/>
    <s v="Mon"/>
    <x v="369"/>
  </r>
  <r>
    <n v="42568211"/>
    <n v="40"/>
    <s v="blue-collar"/>
    <x v="0"/>
    <n v="0"/>
    <n v="1"/>
    <n v="0"/>
    <x v="3"/>
    <n v="20450"/>
    <s v="unknown"/>
    <n v="-1"/>
    <n v="0"/>
    <s v="unknown"/>
    <x v="0"/>
    <d v="2017-05-15T00:00:00"/>
    <s v="May"/>
    <s v="Mon"/>
    <x v="186"/>
  </r>
  <r>
    <n v="67512523"/>
    <n v="47"/>
    <s v="blue-collar"/>
    <x v="0"/>
    <n v="1"/>
    <n v="1"/>
    <n v="1"/>
    <x v="3"/>
    <n v="-69250"/>
    <s v="unknown"/>
    <n v="-1"/>
    <n v="0"/>
    <s v="unknown"/>
    <x v="0"/>
    <d v="2017-05-15T00:00:00"/>
    <s v="May"/>
    <s v="Mon"/>
    <x v="265"/>
  </r>
  <r>
    <n v="47305562"/>
    <n v="57"/>
    <s v="retired"/>
    <x v="2"/>
    <n v="0"/>
    <n v="1"/>
    <n v="0"/>
    <x v="0"/>
    <n v="125800"/>
    <s v="unknown"/>
    <n v="-1"/>
    <n v="0"/>
    <s v="unknown"/>
    <x v="0"/>
    <d v="2017-05-15T00:00:00"/>
    <s v="May"/>
    <s v="Mon"/>
    <x v="768"/>
  </r>
  <r>
    <n v="68700120"/>
    <n v="47"/>
    <s v="admin"/>
    <x v="0"/>
    <n v="0"/>
    <n v="1"/>
    <n v="0"/>
    <x v="1"/>
    <n v="117700"/>
    <s v="unknown"/>
    <n v="-1"/>
    <n v="0"/>
    <s v="unknown"/>
    <x v="0"/>
    <d v="2017-05-15T00:00:00"/>
    <s v="May"/>
    <s v="Mon"/>
    <x v="294"/>
  </r>
  <r>
    <n v="81659861"/>
    <n v="44"/>
    <s v="blue-collar"/>
    <x v="0"/>
    <n v="0"/>
    <n v="1"/>
    <n v="0"/>
    <x v="1"/>
    <n v="28000"/>
    <s v="unknown"/>
    <n v="-1"/>
    <n v="0"/>
    <s v="unknown"/>
    <x v="0"/>
    <d v="2017-05-15T00:00:00"/>
    <s v="May"/>
    <s v="Mon"/>
    <x v="414"/>
  </r>
  <r>
    <n v="14312945"/>
    <n v="47"/>
    <s v="blue-collar"/>
    <x v="0"/>
    <n v="0"/>
    <n v="1"/>
    <n v="0"/>
    <x v="1"/>
    <n v="265300"/>
    <s v="unknown"/>
    <n v="-1"/>
    <n v="0"/>
    <s v="unknown"/>
    <x v="0"/>
    <d v="2017-05-15T00:00:00"/>
    <s v="May"/>
    <s v="Mon"/>
    <x v="448"/>
  </r>
  <r>
    <n v="34948989"/>
    <n v="53"/>
    <s v="entrepreneur"/>
    <x v="0"/>
    <n v="0"/>
    <n v="1"/>
    <n v="0"/>
    <x v="1"/>
    <n v="5550"/>
    <s v="unknown"/>
    <n v="-1"/>
    <n v="0"/>
    <s v="unknown"/>
    <x v="0"/>
    <d v="2017-05-15T00:00:00"/>
    <s v="May"/>
    <s v="Mon"/>
    <x v="635"/>
  </r>
  <r>
    <n v="50720300"/>
    <n v="59"/>
    <s v="blue-collar"/>
    <x v="0"/>
    <n v="0"/>
    <n v="1"/>
    <n v="0"/>
    <x v="3"/>
    <n v="16000"/>
    <s v="unknown"/>
    <n v="-1"/>
    <n v="0"/>
    <s v="unknown"/>
    <x v="1"/>
    <d v="2017-05-15T00:00:00"/>
    <s v="May"/>
    <s v="Mon"/>
    <x v="769"/>
  </r>
  <r>
    <n v="65824497"/>
    <n v="40"/>
    <s v="entrepreneur"/>
    <x v="0"/>
    <n v="0"/>
    <n v="1"/>
    <n v="1"/>
    <x v="1"/>
    <n v="0"/>
    <s v="unknown"/>
    <n v="-1"/>
    <n v="0"/>
    <s v="unknown"/>
    <x v="0"/>
    <d v="2017-05-15T00:00:00"/>
    <s v="May"/>
    <s v="Mon"/>
    <x v="494"/>
  </r>
  <r>
    <n v="31311334"/>
    <n v="60"/>
    <s v="entrepreneur"/>
    <x v="2"/>
    <n v="0"/>
    <n v="1"/>
    <n v="0"/>
    <x v="1"/>
    <n v="4000"/>
    <s v="unknown"/>
    <n v="-1"/>
    <n v="0"/>
    <s v="unknown"/>
    <x v="0"/>
    <d v="2017-05-15T00:00:00"/>
    <s v="May"/>
    <s v="Mon"/>
    <x v="770"/>
  </r>
  <r>
    <n v="79461702"/>
    <n v="45"/>
    <s v="entrepreneur"/>
    <x v="0"/>
    <n v="0"/>
    <n v="1"/>
    <n v="0"/>
    <x v="3"/>
    <n v="97650"/>
    <s v="unknown"/>
    <n v="-1"/>
    <n v="0"/>
    <s v="unknown"/>
    <x v="0"/>
    <d v="2017-05-15T00:00:00"/>
    <s v="May"/>
    <s v="Mon"/>
    <x v="249"/>
  </r>
  <r>
    <n v="83051405"/>
    <n v="57"/>
    <s v="blue-collar"/>
    <x v="0"/>
    <n v="0"/>
    <n v="0"/>
    <n v="0"/>
    <x v="1"/>
    <n v="109600"/>
    <s v="unknown"/>
    <n v="-1"/>
    <n v="0"/>
    <s v="unknown"/>
    <x v="0"/>
    <d v="2017-05-15T00:00:00"/>
    <s v="May"/>
    <s v="Mon"/>
    <x v="32"/>
  </r>
  <r>
    <n v="32234475"/>
    <n v="45"/>
    <s v="blue-collar"/>
    <x v="0"/>
    <n v="0"/>
    <n v="1"/>
    <n v="0"/>
    <x v="3"/>
    <n v="99600"/>
    <s v="unknown"/>
    <n v="-1"/>
    <n v="0"/>
    <s v="unknown"/>
    <x v="0"/>
    <d v="2017-05-15T00:00:00"/>
    <s v="May"/>
    <s v="Mon"/>
    <x v="286"/>
  </r>
  <r>
    <n v="59044349"/>
    <n v="44"/>
    <s v="blue-collar"/>
    <x v="0"/>
    <n v="0"/>
    <n v="1"/>
    <n v="0"/>
    <x v="2"/>
    <n v="7300"/>
    <s v="unknown"/>
    <n v="-1"/>
    <n v="0"/>
    <s v="unknown"/>
    <x v="1"/>
    <d v="2017-05-15T00:00:00"/>
    <s v="May"/>
    <s v="Mon"/>
    <x v="384"/>
  </r>
  <r>
    <n v="52691067"/>
    <n v="21"/>
    <s v="services"/>
    <x v="0"/>
    <n v="0"/>
    <n v="1"/>
    <n v="1"/>
    <x v="1"/>
    <n v="0"/>
    <s v="unknown"/>
    <n v="-1"/>
    <n v="0"/>
    <s v="unknown"/>
    <x v="0"/>
    <d v="2017-05-15T00:00:00"/>
    <s v="May"/>
    <s v="Mon"/>
    <x v="106"/>
  </r>
  <r>
    <n v="11997214"/>
    <n v="42"/>
    <s v="management"/>
    <x v="1"/>
    <n v="0"/>
    <n v="1"/>
    <n v="0"/>
    <x v="0"/>
    <n v="106200"/>
    <s v="unknown"/>
    <n v="-1"/>
    <n v="0"/>
    <s v="unknown"/>
    <x v="0"/>
    <d v="2017-05-15T00:00:00"/>
    <s v="May"/>
    <s v="Mon"/>
    <x v="68"/>
  </r>
  <r>
    <n v="21070403"/>
    <n v="30"/>
    <s v="blue-collar"/>
    <x v="0"/>
    <n v="0"/>
    <n v="1"/>
    <n v="0"/>
    <x v="1"/>
    <n v="100"/>
    <s v="unknown"/>
    <n v="-1"/>
    <n v="0"/>
    <s v="unknown"/>
    <x v="0"/>
    <d v="2017-05-15T00:00:00"/>
    <s v="May"/>
    <s v="Mon"/>
    <x v="684"/>
  </r>
  <r>
    <n v="55618343"/>
    <n v="57"/>
    <s v="entrepreneur"/>
    <x v="0"/>
    <n v="0"/>
    <n v="1"/>
    <n v="1"/>
    <x v="1"/>
    <n v="51850"/>
    <s v="unknown"/>
    <n v="-1"/>
    <n v="0"/>
    <s v="unknown"/>
    <x v="0"/>
    <d v="2017-05-15T00:00:00"/>
    <s v="May"/>
    <s v="Mon"/>
    <x v="266"/>
  </r>
  <r>
    <n v="64322563"/>
    <n v="53"/>
    <s v="admin"/>
    <x v="2"/>
    <n v="0"/>
    <n v="1"/>
    <n v="0"/>
    <x v="1"/>
    <n v="-19700"/>
    <s v="unknown"/>
    <n v="-1"/>
    <n v="0"/>
    <s v="unknown"/>
    <x v="0"/>
    <d v="2017-05-15T00:00:00"/>
    <s v="May"/>
    <s v="Mon"/>
    <x v="771"/>
  </r>
  <r>
    <n v="86952438"/>
    <n v="51"/>
    <s v="management"/>
    <x v="1"/>
    <n v="0"/>
    <n v="0"/>
    <n v="0"/>
    <x v="0"/>
    <n v="325500"/>
    <s v="unknown"/>
    <n v="-1"/>
    <n v="0"/>
    <s v="unknown"/>
    <x v="0"/>
    <d v="2017-05-15T00:00:00"/>
    <s v="May"/>
    <s v="Mon"/>
    <x v="137"/>
  </r>
  <r>
    <n v="73306412"/>
    <n v="53"/>
    <s v="technician"/>
    <x v="0"/>
    <n v="0"/>
    <n v="1"/>
    <n v="0"/>
    <x v="0"/>
    <n v="216150"/>
    <s v="unknown"/>
    <n v="-1"/>
    <n v="0"/>
    <s v="unknown"/>
    <x v="0"/>
    <d v="2017-05-15T00:00:00"/>
    <s v="May"/>
    <s v="Mon"/>
    <x v="201"/>
  </r>
  <r>
    <n v="16524893"/>
    <n v="54"/>
    <s v="technician"/>
    <x v="0"/>
    <n v="0"/>
    <n v="1"/>
    <n v="0"/>
    <x v="0"/>
    <n v="229100"/>
    <s v="unknown"/>
    <n v="-1"/>
    <n v="0"/>
    <s v="unknown"/>
    <x v="0"/>
    <d v="2017-05-15T00:00:00"/>
    <s v="May"/>
    <s v="Mon"/>
    <x v="253"/>
  </r>
  <r>
    <n v="23485524"/>
    <n v="44"/>
    <s v="management"/>
    <x v="0"/>
    <n v="0"/>
    <n v="1"/>
    <n v="0"/>
    <x v="0"/>
    <n v="120000"/>
    <s v="unknown"/>
    <n v="-1"/>
    <n v="0"/>
    <s v="unknown"/>
    <x v="0"/>
    <d v="2017-05-15T00:00:00"/>
    <s v="May"/>
    <s v="Mon"/>
    <x v="119"/>
  </r>
  <r>
    <n v="13150726"/>
    <n v="56"/>
    <s v="retired"/>
    <x v="0"/>
    <n v="0"/>
    <n v="1"/>
    <n v="0"/>
    <x v="1"/>
    <n v="83900"/>
    <s v="unknown"/>
    <n v="-1"/>
    <n v="0"/>
    <s v="unknown"/>
    <x v="0"/>
    <d v="2017-05-15T00:00:00"/>
    <s v="May"/>
    <s v="Mon"/>
    <x v="243"/>
  </r>
  <r>
    <n v="19563289"/>
    <n v="46"/>
    <s v="technician"/>
    <x v="2"/>
    <n v="0"/>
    <n v="1"/>
    <n v="0"/>
    <x v="0"/>
    <n v="20250"/>
    <s v="unknown"/>
    <n v="-1"/>
    <n v="0"/>
    <s v="unknown"/>
    <x v="0"/>
    <d v="2017-05-15T00:00:00"/>
    <s v="May"/>
    <s v="Mon"/>
    <x v="364"/>
  </r>
  <r>
    <n v="53286018"/>
    <n v="45"/>
    <s v="technician"/>
    <x v="0"/>
    <n v="0"/>
    <n v="1"/>
    <n v="0"/>
    <x v="1"/>
    <n v="179150"/>
    <s v="unknown"/>
    <n v="-1"/>
    <n v="0"/>
    <s v="unknown"/>
    <x v="0"/>
    <d v="2017-05-15T00:00:00"/>
    <s v="May"/>
    <s v="Mon"/>
    <x v="186"/>
  </r>
  <r>
    <n v="29676417"/>
    <n v="42"/>
    <s v="blue-collar"/>
    <x v="0"/>
    <n v="0"/>
    <n v="1"/>
    <n v="0"/>
    <x v="3"/>
    <n v="33300"/>
    <s v="unknown"/>
    <n v="-1"/>
    <n v="0"/>
    <s v="unknown"/>
    <x v="0"/>
    <d v="2017-05-15T00:00:00"/>
    <s v="May"/>
    <s v="Mon"/>
    <x v="275"/>
  </r>
  <r>
    <n v="23969038"/>
    <n v="56"/>
    <s v="retired"/>
    <x v="0"/>
    <n v="0"/>
    <n v="1"/>
    <n v="0"/>
    <x v="1"/>
    <n v="17200"/>
    <s v="unknown"/>
    <n v="-1"/>
    <n v="0"/>
    <s v="unknown"/>
    <x v="0"/>
    <d v="2017-05-15T00:00:00"/>
    <s v="May"/>
    <s v="Mon"/>
    <x v="212"/>
  </r>
  <r>
    <n v="58649830"/>
    <n v="44"/>
    <s v="blue-collar"/>
    <x v="1"/>
    <n v="0"/>
    <n v="0"/>
    <n v="0"/>
    <x v="1"/>
    <n v="32050"/>
    <s v="unknown"/>
    <n v="-1"/>
    <n v="0"/>
    <s v="unknown"/>
    <x v="0"/>
    <d v="2017-05-15T00:00:00"/>
    <s v="May"/>
    <s v="Mon"/>
    <x v="82"/>
  </r>
  <r>
    <n v="13966403"/>
    <n v="54"/>
    <s v="entrepreneur"/>
    <x v="0"/>
    <n v="0"/>
    <n v="1"/>
    <n v="0"/>
    <x v="1"/>
    <n v="32650"/>
    <s v="unknown"/>
    <n v="-1"/>
    <n v="0"/>
    <s v="unknown"/>
    <x v="0"/>
    <d v="2017-05-15T00:00:00"/>
    <s v="May"/>
    <s v="Mon"/>
    <x v="146"/>
  </r>
  <r>
    <n v="36283427"/>
    <n v="51"/>
    <s v="self-employed"/>
    <x v="2"/>
    <n v="0"/>
    <n v="1"/>
    <n v="0"/>
    <x v="1"/>
    <n v="7700"/>
    <s v="unknown"/>
    <n v="-1"/>
    <n v="0"/>
    <s v="unknown"/>
    <x v="0"/>
    <d v="2017-05-15T00:00:00"/>
    <s v="May"/>
    <s v="Mon"/>
    <x v="271"/>
  </r>
  <r>
    <n v="27249875"/>
    <n v="49"/>
    <s v="blue-collar"/>
    <x v="1"/>
    <n v="0"/>
    <n v="1"/>
    <n v="0"/>
    <x v="3"/>
    <n v="150900"/>
    <s v="unknown"/>
    <n v="-1"/>
    <n v="0"/>
    <s v="unknown"/>
    <x v="0"/>
    <d v="2017-05-15T00:00:00"/>
    <s v="May"/>
    <s v="Mon"/>
    <x v="258"/>
  </r>
  <r>
    <n v="84498310"/>
    <n v="45"/>
    <s v="admin"/>
    <x v="2"/>
    <n v="0"/>
    <n v="1"/>
    <n v="0"/>
    <x v="1"/>
    <n v="33000"/>
    <s v="unknown"/>
    <n v="-1"/>
    <n v="0"/>
    <s v="unknown"/>
    <x v="0"/>
    <d v="2017-05-15T00:00:00"/>
    <s v="May"/>
    <s v="Mon"/>
    <x v="13"/>
  </r>
  <r>
    <n v="36181480"/>
    <n v="58"/>
    <s v="retired"/>
    <x v="0"/>
    <n v="0"/>
    <n v="1"/>
    <n v="1"/>
    <x v="0"/>
    <n v="128850"/>
    <s v="unknown"/>
    <n v="-1"/>
    <n v="0"/>
    <s v="unknown"/>
    <x v="0"/>
    <d v="2017-05-15T00:00:00"/>
    <s v="May"/>
    <s v="Mon"/>
    <x v="181"/>
  </r>
  <r>
    <n v="24669398"/>
    <n v="53"/>
    <s v="blue-collar"/>
    <x v="0"/>
    <n v="0"/>
    <n v="1"/>
    <n v="0"/>
    <x v="2"/>
    <n v="139250"/>
    <s v="unknown"/>
    <n v="-1"/>
    <n v="0"/>
    <s v="unknown"/>
    <x v="0"/>
    <d v="2017-05-15T00:00:00"/>
    <s v="May"/>
    <s v="Mon"/>
    <x v="772"/>
  </r>
  <r>
    <n v="50021340"/>
    <n v="42"/>
    <s v="technician"/>
    <x v="0"/>
    <n v="0"/>
    <n v="1"/>
    <n v="0"/>
    <x v="1"/>
    <n v="93250"/>
    <s v="unknown"/>
    <n v="-1"/>
    <n v="0"/>
    <s v="unknown"/>
    <x v="0"/>
    <d v="2017-05-15T00:00:00"/>
    <s v="May"/>
    <s v="Mon"/>
    <x v="21"/>
  </r>
  <r>
    <n v="77860676"/>
    <n v="49"/>
    <s v="unknown"/>
    <x v="0"/>
    <n v="0"/>
    <n v="1"/>
    <n v="1"/>
    <x v="3"/>
    <n v="17050"/>
    <s v="unknown"/>
    <n v="-1"/>
    <n v="0"/>
    <s v="unknown"/>
    <x v="1"/>
    <d v="2017-05-15T00:00:00"/>
    <s v="May"/>
    <s v="Mon"/>
    <x v="148"/>
  </r>
  <r>
    <n v="28127710"/>
    <n v="53"/>
    <s v="admin"/>
    <x v="1"/>
    <n v="0"/>
    <n v="1"/>
    <n v="0"/>
    <x v="1"/>
    <n v="58900"/>
    <s v="unknown"/>
    <n v="-1"/>
    <n v="0"/>
    <s v="unknown"/>
    <x v="0"/>
    <d v="2017-05-15T00:00:00"/>
    <s v="May"/>
    <s v="Mon"/>
    <x v="489"/>
  </r>
  <r>
    <n v="85425970"/>
    <n v="50"/>
    <s v="services"/>
    <x v="1"/>
    <n v="0"/>
    <n v="1"/>
    <n v="0"/>
    <x v="1"/>
    <n v="25800"/>
    <s v="unknown"/>
    <n v="-1"/>
    <n v="0"/>
    <s v="unknown"/>
    <x v="0"/>
    <d v="2017-05-15T00:00:00"/>
    <s v="May"/>
    <s v="Mon"/>
    <x v="264"/>
  </r>
  <r>
    <n v="19570106"/>
    <n v="53"/>
    <s v="entrepreneur"/>
    <x v="0"/>
    <n v="0"/>
    <n v="1"/>
    <n v="0"/>
    <x v="0"/>
    <n v="1118500"/>
    <s v="unknown"/>
    <n v="-1"/>
    <n v="0"/>
    <s v="unknown"/>
    <x v="0"/>
    <d v="2017-05-15T00:00:00"/>
    <s v="May"/>
    <s v="Mon"/>
    <x v="276"/>
  </r>
  <r>
    <n v="59561526"/>
    <n v="26"/>
    <s v="blue-collar"/>
    <x v="0"/>
    <n v="0"/>
    <n v="1"/>
    <n v="0"/>
    <x v="1"/>
    <n v="40000"/>
    <s v="unknown"/>
    <n v="-1"/>
    <n v="0"/>
    <s v="unknown"/>
    <x v="0"/>
    <d v="2017-05-15T00:00:00"/>
    <s v="May"/>
    <s v="Mon"/>
    <x v="18"/>
  </r>
  <r>
    <n v="87671538"/>
    <n v="46"/>
    <s v="management"/>
    <x v="0"/>
    <n v="0"/>
    <n v="1"/>
    <n v="0"/>
    <x v="0"/>
    <n v="60850"/>
    <s v="unknown"/>
    <n v="-1"/>
    <n v="0"/>
    <s v="unknown"/>
    <x v="0"/>
    <d v="2017-05-15T00:00:00"/>
    <s v="May"/>
    <s v="Mon"/>
    <x v="485"/>
  </r>
  <r>
    <n v="81246705"/>
    <n v="50"/>
    <s v="entrepreneur"/>
    <x v="0"/>
    <n v="0"/>
    <n v="1"/>
    <n v="0"/>
    <x v="3"/>
    <n v="23050"/>
    <s v="unknown"/>
    <n v="-1"/>
    <n v="0"/>
    <s v="unknown"/>
    <x v="1"/>
    <d v="2017-05-15T00:00:00"/>
    <s v="May"/>
    <s v="Mon"/>
    <x v="773"/>
  </r>
  <r>
    <n v="64696643"/>
    <n v="42"/>
    <s v="blue-collar"/>
    <x v="0"/>
    <n v="0"/>
    <n v="1"/>
    <n v="0"/>
    <x v="1"/>
    <n v="29850"/>
    <s v="unknown"/>
    <n v="-1"/>
    <n v="0"/>
    <s v="unknown"/>
    <x v="0"/>
    <d v="2017-05-15T00:00:00"/>
    <s v="May"/>
    <s v="Mon"/>
    <x v="79"/>
  </r>
  <r>
    <n v="67016298"/>
    <n v="42"/>
    <s v="management"/>
    <x v="0"/>
    <n v="0"/>
    <n v="1"/>
    <n v="0"/>
    <x v="0"/>
    <n v="450"/>
    <s v="unknown"/>
    <n v="-1"/>
    <n v="0"/>
    <s v="unknown"/>
    <x v="0"/>
    <d v="2017-05-15T00:00:00"/>
    <s v="May"/>
    <s v="Mon"/>
    <x v="16"/>
  </r>
  <r>
    <n v="79216829"/>
    <n v="54"/>
    <s v="services"/>
    <x v="0"/>
    <n v="0"/>
    <n v="1"/>
    <n v="0"/>
    <x v="2"/>
    <n v="393200"/>
    <s v="unknown"/>
    <n v="-1"/>
    <n v="0"/>
    <s v="unknown"/>
    <x v="0"/>
    <d v="2017-05-15T00:00:00"/>
    <s v="May"/>
    <s v="Mon"/>
    <x v="49"/>
  </r>
  <r>
    <n v="64517147"/>
    <n v="60"/>
    <s v="retired"/>
    <x v="0"/>
    <n v="0"/>
    <n v="1"/>
    <n v="0"/>
    <x v="0"/>
    <n v="61200"/>
    <s v="unknown"/>
    <n v="-1"/>
    <n v="0"/>
    <s v="unknown"/>
    <x v="0"/>
    <d v="2017-05-15T00:00:00"/>
    <s v="May"/>
    <s v="Mon"/>
    <x v="89"/>
  </r>
  <r>
    <n v="29589606"/>
    <n v="49"/>
    <s v="blue-collar"/>
    <x v="1"/>
    <n v="0"/>
    <n v="1"/>
    <n v="0"/>
    <x v="3"/>
    <n v="131150"/>
    <s v="unknown"/>
    <n v="-1"/>
    <n v="0"/>
    <s v="unknown"/>
    <x v="0"/>
    <d v="2017-05-15T00:00:00"/>
    <s v="May"/>
    <s v="Mon"/>
    <x v="217"/>
  </r>
  <r>
    <n v="13151879"/>
    <n v="40"/>
    <s v="entrepreneur"/>
    <x v="0"/>
    <n v="0"/>
    <n v="1"/>
    <n v="1"/>
    <x v="3"/>
    <n v="183800"/>
    <s v="unknown"/>
    <n v="-1"/>
    <n v="0"/>
    <s v="unknown"/>
    <x v="0"/>
    <d v="2017-05-15T00:00:00"/>
    <s v="May"/>
    <s v="Mon"/>
    <x v="113"/>
  </r>
  <r>
    <n v="79927545"/>
    <n v="45"/>
    <s v="blue-collar"/>
    <x v="0"/>
    <n v="0"/>
    <n v="1"/>
    <n v="0"/>
    <x v="1"/>
    <n v="47650"/>
    <s v="unknown"/>
    <n v="-1"/>
    <n v="0"/>
    <s v="unknown"/>
    <x v="0"/>
    <d v="2017-05-15T00:00:00"/>
    <s v="May"/>
    <s v="Mon"/>
    <x v="774"/>
  </r>
  <r>
    <n v="23857017"/>
    <n v="40"/>
    <s v="blue-collar"/>
    <x v="0"/>
    <n v="0"/>
    <n v="1"/>
    <n v="0"/>
    <x v="3"/>
    <n v="53050"/>
    <s v="unknown"/>
    <n v="-1"/>
    <n v="0"/>
    <s v="unknown"/>
    <x v="0"/>
    <d v="2017-05-15T00:00:00"/>
    <s v="May"/>
    <s v="Mon"/>
    <x v="186"/>
  </r>
  <r>
    <n v="35654130"/>
    <n v="60"/>
    <s v="admin"/>
    <x v="2"/>
    <n v="0"/>
    <n v="1"/>
    <n v="0"/>
    <x v="1"/>
    <n v="151000"/>
    <s v="unknown"/>
    <n v="-1"/>
    <n v="0"/>
    <s v="unknown"/>
    <x v="0"/>
    <d v="2017-05-15T00:00:00"/>
    <s v="May"/>
    <s v="Mon"/>
    <x v="175"/>
  </r>
  <r>
    <n v="69811725"/>
    <n v="42"/>
    <s v="blue-collar"/>
    <x v="0"/>
    <n v="0"/>
    <n v="1"/>
    <n v="0"/>
    <x v="3"/>
    <n v="170250"/>
    <s v="unknown"/>
    <n v="-1"/>
    <n v="0"/>
    <s v="unknown"/>
    <x v="0"/>
    <d v="2017-05-15T00:00:00"/>
    <s v="May"/>
    <s v="Mon"/>
    <x v="212"/>
  </r>
  <r>
    <n v="56019704"/>
    <n v="60"/>
    <s v="retired"/>
    <x v="0"/>
    <n v="0"/>
    <n v="1"/>
    <n v="0"/>
    <x v="1"/>
    <n v="0"/>
    <s v="unknown"/>
    <n v="-1"/>
    <n v="0"/>
    <s v="unknown"/>
    <x v="0"/>
    <d v="2017-05-15T00:00:00"/>
    <s v="May"/>
    <s v="Mon"/>
    <x v="234"/>
  </r>
  <r>
    <n v="37021011"/>
    <n v="60"/>
    <s v="retired"/>
    <x v="0"/>
    <n v="0"/>
    <n v="1"/>
    <n v="0"/>
    <x v="1"/>
    <n v="-10400"/>
    <s v="unknown"/>
    <n v="-1"/>
    <n v="0"/>
    <s v="unknown"/>
    <x v="0"/>
    <d v="2017-05-15T00:00:00"/>
    <s v="May"/>
    <s v="Mon"/>
    <x v="188"/>
  </r>
  <r>
    <n v="25044927"/>
    <n v="41"/>
    <s v="blue-collar"/>
    <x v="0"/>
    <n v="0"/>
    <n v="1"/>
    <n v="0"/>
    <x v="3"/>
    <n v="42450"/>
    <s v="unknown"/>
    <n v="-1"/>
    <n v="0"/>
    <s v="unknown"/>
    <x v="0"/>
    <d v="2017-05-15T00:00:00"/>
    <s v="May"/>
    <s v="Mon"/>
    <x v="508"/>
  </r>
  <r>
    <n v="48148263"/>
    <n v="60"/>
    <s v="blue-collar"/>
    <x v="0"/>
    <n v="0"/>
    <n v="0"/>
    <n v="0"/>
    <x v="3"/>
    <n v="191000"/>
    <s v="unknown"/>
    <n v="-1"/>
    <n v="0"/>
    <s v="unknown"/>
    <x v="0"/>
    <d v="2017-05-15T00:00:00"/>
    <s v="May"/>
    <s v="Mon"/>
    <x v="289"/>
  </r>
  <r>
    <n v="80224908"/>
    <n v="23"/>
    <s v="technician"/>
    <x v="1"/>
    <n v="0"/>
    <n v="1"/>
    <n v="0"/>
    <x v="1"/>
    <n v="3800"/>
    <s v="unknown"/>
    <n v="-1"/>
    <n v="0"/>
    <s v="unknown"/>
    <x v="0"/>
    <d v="2017-05-15T00:00:00"/>
    <s v="May"/>
    <s v="Mon"/>
    <x v="423"/>
  </r>
  <r>
    <n v="59592552"/>
    <n v="46"/>
    <s v="blue-collar"/>
    <x v="0"/>
    <n v="0"/>
    <n v="1"/>
    <n v="0"/>
    <x v="3"/>
    <n v="17300"/>
    <s v="unknown"/>
    <n v="-1"/>
    <n v="0"/>
    <s v="unknown"/>
    <x v="0"/>
    <d v="2017-05-15T00:00:00"/>
    <s v="May"/>
    <s v="Mon"/>
    <x v="251"/>
  </r>
  <r>
    <n v="10210088"/>
    <n v="44"/>
    <s v="services"/>
    <x v="0"/>
    <n v="0"/>
    <n v="1"/>
    <n v="0"/>
    <x v="1"/>
    <n v="-1100"/>
    <s v="unknown"/>
    <n v="-1"/>
    <n v="0"/>
    <s v="unknown"/>
    <x v="0"/>
    <d v="2017-05-15T00:00:00"/>
    <s v="May"/>
    <s v="Mon"/>
    <x v="441"/>
  </r>
  <r>
    <n v="23217501"/>
    <n v="29"/>
    <s v="blue-collar"/>
    <x v="1"/>
    <n v="0"/>
    <n v="1"/>
    <n v="0"/>
    <x v="1"/>
    <n v="43700"/>
    <s v="unknown"/>
    <n v="-1"/>
    <n v="0"/>
    <s v="unknown"/>
    <x v="0"/>
    <d v="2017-05-15T00:00:00"/>
    <s v="May"/>
    <s v="Mon"/>
    <x v="202"/>
  </r>
  <r>
    <n v="69366648"/>
    <n v="34"/>
    <s v="blue-collar"/>
    <x v="0"/>
    <n v="0"/>
    <n v="1"/>
    <n v="0"/>
    <x v="1"/>
    <n v="14900"/>
    <s v="unknown"/>
    <n v="-1"/>
    <n v="0"/>
    <s v="unknown"/>
    <x v="0"/>
    <d v="2017-05-15T00:00:00"/>
    <s v="May"/>
    <s v="Mon"/>
    <x v="98"/>
  </r>
  <r>
    <n v="76026346"/>
    <n v="59"/>
    <s v="services"/>
    <x v="0"/>
    <n v="0"/>
    <n v="0"/>
    <n v="0"/>
    <x v="1"/>
    <n v="373750"/>
    <s v="unknown"/>
    <n v="-1"/>
    <n v="0"/>
    <s v="unknown"/>
    <x v="0"/>
    <d v="2017-05-15T00:00:00"/>
    <s v="May"/>
    <s v="Mon"/>
    <x v="128"/>
  </r>
  <r>
    <n v="69981400"/>
    <n v="50"/>
    <s v="management"/>
    <x v="0"/>
    <n v="0"/>
    <n v="1"/>
    <n v="0"/>
    <x v="0"/>
    <n v="5050"/>
    <s v="unknown"/>
    <n v="-1"/>
    <n v="0"/>
    <s v="unknown"/>
    <x v="0"/>
    <d v="2017-05-15T00:00:00"/>
    <s v="May"/>
    <s v="Mon"/>
    <x v="29"/>
  </r>
  <r>
    <n v="32668655"/>
    <n v="60"/>
    <s v="admin"/>
    <x v="0"/>
    <n v="0"/>
    <n v="1"/>
    <n v="0"/>
    <x v="2"/>
    <n v="133350"/>
    <s v="unknown"/>
    <n v="-1"/>
    <n v="0"/>
    <s v="unknown"/>
    <x v="0"/>
    <d v="2017-05-15T00:00:00"/>
    <s v="May"/>
    <s v="Mon"/>
    <x v="310"/>
  </r>
  <r>
    <n v="15906394"/>
    <n v="49"/>
    <s v="blue-collar"/>
    <x v="0"/>
    <n v="0"/>
    <n v="1"/>
    <n v="0"/>
    <x v="1"/>
    <n v="110950"/>
    <s v="unknown"/>
    <n v="-1"/>
    <n v="0"/>
    <s v="unknown"/>
    <x v="0"/>
    <d v="2017-05-15T00:00:00"/>
    <s v="May"/>
    <s v="Mon"/>
    <x v="463"/>
  </r>
  <r>
    <n v="47119678"/>
    <n v="55"/>
    <s v="blue-collar"/>
    <x v="0"/>
    <n v="0"/>
    <n v="1"/>
    <n v="0"/>
    <x v="3"/>
    <n v="7900"/>
    <s v="unknown"/>
    <n v="-1"/>
    <n v="0"/>
    <s v="unknown"/>
    <x v="0"/>
    <d v="2017-05-15T00:00:00"/>
    <s v="May"/>
    <s v="Mon"/>
    <x v="218"/>
  </r>
  <r>
    <n v="65277826"/>
    <n v="54"/>
    <s v="blue-collar"/>
    <x v="0"/>
    <n v="0"/>
    <n v="1"/>
    <n v="0"/>
    <x v="3"/>
    <n v="146650"/>
    <s v="unknown"/>
    <n v="-1"/>
    <n v="0"/>
    <s v="unknown"/>
    <x v="0"/>
    <d v="2017-05-15T00:00:00"/>
    <s v="May"/>
    <s v="Mon"/>
    <x v="200"/>
  </r>
  <r>
    <n v="88325599"/>
    <n v="42"/>
    <s v="blue-collar"/>
    <x v="0"/>
    <n v="0"/>
    <n v="1"/>
    <n v="0"/>
    <x v="3"/>
    <n v="-9050"/>
    <s v="unknown"/>
    <n v="-1"/>
    <n v="0"/>
    <s v="unknown"/>
    <x v="0"/>
    <d v="2017-05-15T00:00:00"/>
    <s v="May"/>
    <s v="Mon"/>
    <x v="169"/>
  </r>
  <r>
    <n v="11496503"/>
    <n v="60"/>
    <s v="blue-collar"/>
    <x v="0"/>
    <n v="0"/>
    <n v="1"/>
    <n v="0"/>
    <x v="3"/>
    <n v="289400"/>
    <s v="unknown"/>
    <n v="-1"/>
    <n v="0"/>
    <s v="unknown"/>
    <x v="0"/>
    <d v="2017-05-15T00:00:00"/>
    <s v="May"/>
    <s v="Mon"/>
    <x v="232"/>
  </r>
  <r>
    <n v="71189303"/>
    <n v="47"/>
    <s v="services"/>
    <x v="0"/>
    <n v="0"/>
    <n v="1"/>
    <n v="0"/>
    <x v="1"/>
    <n v="139800"/>
    <s v="unknown"/>
    <n v="-1"/>
    <n v="0"/>
    <s v="unknown"/>
    <x v="0"/>
    <d v="2017-05-15T00:00:00"/>
    <s v="May"/>
    <s v="Mon"/>
    <x v="85"/>
  </r>
  <r>
    <n v="32609258"/>
    <n v="41"/>
    <s v="management"/>
    <x v="0"/>
    <n v="0"/>
    <n v="0"/>
    <n v="0"/>
    <x v="1"/>
    <n v="326300"/>
    <s v="unknown"/>
    <n v="-1"/>
    <n v="0"/>
    <s v="unknown"/>
    <x v="0"/>
    <d v="2017-05-15T00:00:00"/>
    <s v="May"/>
    <s v="Mon"/>
    <x v="183"/>
  </r>
  <r>
    <n v="74403961"/>
    <n v="47"/>
    <s v="admin"/>
    <x v="1"/>
    <n v="0"/>
    <n v="1"/>
    <n v="0"/>
    <x v="0"/>
    <n v="59600"/>
    <s v="unknown"/>
    <n v="-1"/>
    <n v="0"/>
    <s v="unknown"/>
    <x v="0"/>
    <d v="2017-05-15T00:00:00"/>
    <s v="May"/>
    <s v="Mon"/>
    <x v="6"/>
  </r>
  <r>
    <n v="55975227"/>
    <n v="41"/>
    <s v="technician"/>
    <x v="0"/>
    <n v="0"/>
    <n v="1"/>
    <n v="0"/>
    <x v="1"/>
    <n v="33250"/>
    <s v="unknown"/>
    <n v="-1"/>
    <n v="0"/>
    <s v="unknown"/>
    <x v="0"/>
    <d v="2017-05-15T00:00:00"/>
    <s v="May"/>
    <s v="Mon"/>
    <x v="119"/>
  </r>
  <r>
    <n v="72913393"/>
    <n v="57"/>
    <s v="retired"/>
    <x v="0"/>
    <n v="0"/>
    <n v="1"/>
    <n v="0"/>
    <x v="1"/>
    <n v="35150"/>
    <s v="unknown"/>
    <n v="-1"/>
    <n v="0"/>
    <s v="unknown"/>
    <x v="0"/>
    <d v="2017-05-15T00:00:00"/>
    <s v="May"/>
    <s v="Mon"/>
    <x v="549"/>
  </r>
  <r>
    <n v="84727882"/>
    <n v="53"/>
    <s v="management"/>
    <x v="0"/>
    <n v="0"/>
    <n v="1"/>
    <n v="0"/>
    <x v="0"/>
    <n v="246400"/>
    <s v="unknown"/>
    <n v="-1"/>
    <n v="0"/>
    <s v="unknown"/>
    <x v="0"/>
    <d v="2017-05-15T00:00:00"/>
    <s v="May"/>
    <s v="Mon"/>
    <x v="756"/>
  </r>
  <r>
    <n v="48893420"/>
    <n v="44"/>
    <s v="blue-collar"/>
    <x v="0"/>
    <n v="0"/>
    <n v="1"/>
    <n v="0"/>
    <x v="1"/>
    <n v="89300"/>
    <s v="unknown"/>
    <n v="-1"/>
    <n v="0"/>
    <s v="unknown"/>
    <x v="0"/>
    <d v="2017-05-15T00:00:00"/>
    <s v="May"/>
    <s v="Mon"/>
    <x v="704"/>
  </r>
  <r>
    <n v="24763089"/>
    <n v="35"/>
    <s v="entrepreneur"/>
    <x v="1"/>
    <n v="0"/>
    <n v="1"/>
    <n v="1"/>
    <x v="0"/>
    <n v="-3400"/>
    <s v="unknown"/>
    <n v="-1"/>
    <n v="0"/>
    <s v="unknown"/>
    <x v="0"/>
    <d v="2017-05-15T00:00:00"/>
    <s v="May"/>
    <s v="Mon"/>
    <x v="232"/>
  </r>
  <r>
    <n v="56464697"/>
    <n v="41"/>
    <s v="housemaid"/>
    <x v="0"/>
    <n v="0"/>
    <n v="1"/>
    <n v="0"/>
    <x v="0"/>
    <n v="1900"/>
    <s v="unknown"/>
    <n v="-1"/>
    <n v="0"/>
    <s v="unknown"/>
    <x v="0"/>
    <d v="2017-05-15T00:00:00"/>
    <s v="May"/>
    <s v="Mon"/>
    <x v="31"/>
  </r>
  <r>
    <n v="41074067"/>
    <n v="28"/>
    <s v="student"/>
    <x v="1"/>
    <n v="0"/>
    <n v="1"/>
    <n v="0"/>
    <x v="1"/>
    <n v="0"/>
    <s v="unknown"/>
    <n v="-1"/>
    <n v="0"/>
    <s v="unknown"/>
    <x v="0"/>
    <d v="2017-05-15T00:00:00"/>
    <s v="May"/>
    <s v="Mon"/>
    <x v="199"/>
  </r>
  <r>
    <n v="18666598"/>
    <n v="55"/>
    <s v="admin"/>
    <x v="0"/>
    <n v="0"/>
    <n v="1"/>
    <n v="1"/>
    <x v="1"/>
    <n v="55250"/>
    <s v="unknown"/>
    <n v="-1"/>
    <n v="0"/>
    <s v="unknown"/>
    <x v="0"/>
    <d v="2017-05-15T00:00:00"/>
    <s v="May"/>
    <s v="Mon"/>
    <x v="522"/>
  </r>
  <r>
    <n v="43808529"/>
    <n v="55"/>
    <s v="admin"/>
    <x v="0"/>
    <n v="0"/>
    <n v="1"/>
    <n v="0"/>
    <x v="1"/>
    <n v="451950"/>
    <s v="unknown"/>
    <n v="-1"/>
    <n v="0"/>
    <s v="unknown"/>
    <x v="0"/>
    <d v="2017-05-15T00:00:00"/>
    <s v="May"/>
    <s v="Mon"/>
    <x v="264"/>
  </r>
  <r>
    <n v="64043395"/>
    <n v="40"/>
    <s v="services"/>
    <x v="0"/>
    <n v="0"/>
    <n v="1"/>
    <n v="0"/>
    <x v="3"/>
    <n v="-450"/>
    <s v="unknown"/>
    <n v="-1"/>
    <n v="0"/>
    <s v="unknown"/>
    <x v="1"/>
    <d v="2017-05-15T00:00:00"/>
    <s v="May"/>
    <s v="Mon"/>
    <x v="775"/>
  </r>
  <r>
    <n v="16229651"/>
    <n v="35"/>
    <s v="management"/>
    <x v="0"/>
    <n v="0"/>
    <n v="1"/>
    <n v="1"/>
    <x v="0"/>
    <n v="300"/>
    <s v="unknown"/>
    <n v="-1"/>
    <n v="0"/>
    <s v="unknown"/>
    <x v="0"/>
    <d v="2017-05-15T00:00:00"/>
    <s v="May"/>
    <s v="Mon"/>
    <x v="61"/>
  </r>
  <r>
    <n v="33732436"/>
    <n v="58"/>
    <s v="management"/>
    <x v="2"/>
    <n v="0"/>
    <n v="0"/>
    <n v="0"/>
    <x v="0"/>
    <n v="28850"/>
    <s v="unknown"/>
    <n v="-1"/>
    <n v="0"/>
    <s v="unknown"/>
    <x v="0"/>
    <d v="2017-05-15T00:00:00"/>
    <s v="May"/>
    <s v="Mon"/>
    <x v="776"/>
  </r>
  <r>
    <n v="27656246"/>
    <n v="25"/>
    <s v="management"/>
    <x v="1"/>
    <n v="0"/>
    <n v="1"/>
    <n v="1"/>
    <x v="0"/>
    <n v="300"/>
    <s v="unknown"/>
    <n v="-1"/>
    <n v="0"/>
    <s v="unknown"/>
    <x v="0"/>
    <d v="2017-05-15T00:00:00"/>
    <s v="May"/>
    <s v="Mon"/>
    <x v="30"/>
  </r>
  <r>
    <n v="21759485"/>
    <n v="43"/>
    <s v="technician"/>
    <x v="0"/>
    <n v="0"/>
    <n v="1"/>
    <n v="0"/>
    <x v="1"/>
    <n v="3900"/>
    <s v="unknown"/>
    <n v="-1"/>
    <n v="0"/>
    <s v="unknown"/>
    <x v="0"/>
    <d v="2017-05-15T00:00:00"/>
    <s v="May"/>
    <s v="Mon"/>
    <x v="414"/>
  </r>
  <r>
    <n v="43497377"/>
    <n v="29"/>
    <s v="services"/>
    <x v="1"/>
    <n v="0"/>
    <n v="1"/>
    <n v="0"/>
    <x v="1"/>
    <n v="1000"/>
    <s v="unknown"/>
    <n v="-1"/>
    <n v="0"/>
    <s v="unknown"/>
    <x v="0"/>
    <d v="2017-05-15T00:00:00"/>
    <s v="May"/>
    <s v="Mon"/>
    <x v="707"/>
  </r>
  <r>
    <n v="21500389"/>
    <n v="46"/>
    <s v="blue-collar"/>
    <x v="1"/>
    <n v="0"/>
    <n v="0"/>
    <n v="0"/>
    <x v="3"/>
    <n v="4350"/>
    <s v="unknown"/>
    <n v="-1"/>
    <n v="0"/>
    <s v="unknown"/>
    <x v="0"/>
    <d v="2017-05-15T00:00:00"/>
    <s v="May"/>
    <s v="Mon"/>
    <x v="262"/>
  </r>
  <r>
    <n v="72015539"/>
    <n v="60"/>
    <s v="retired"/>
    <x v="0"/>
    <n v="0"/>
    <n v="1"/>
    <n v="0"/>
    <x v="2"/>
    <n v="3950"/>
    <s v="unknown"/>
    <n v="-1"/>
    <n v="0"/>
    <s v="unknown"/>
    <x v="0"/>
    <d v="2017-05-15T00:00:00"/>
    <s v="May"/>
    <s v="Mon"/>
    <x v="269"/>
  </r>
  <r>
    <n v="12407449"/>
    <n v="47"/>
    <s v="blue-collar"/>
    <x v="0"/>
    <n v="0"/>
    <n v="1"/>
    <n v="0"/>
    <x v="3"/>
    <n v="0"/>
    <s v="unknown"/>
    <n v="-1"/>
    <n v="0"/>
    <s v="unknown"/>
    <x v="0"/>
    <d v="2017-05-15T00:00:00"/>
    <s v="May"/>
    <s v="Mon"/>
    <x v="137"/>
  </r>
  <r>
    <n v="61342322"/>
    <n v="60"/>
    <s v="retired"/>
    <x v="0"/>
    <n v="0"/>
    <n v="1"/>
    <n v="0"/>
    <x v="3"/>
    <n v="37550"/>
    <s v="unknown"/>
    <n v="-1"/>
    <n v="0"/>
    <s v="unknown"/>
    <x v="0"/>
    <d v="2017-05-15T00:00:00"/>
    <s v="May"/>
    <s v="Mon"/>
    <x v="199"/>
  </r>
  <r>
    <n v="40574345"/>
    <n v="33"/>
    <s v="blue-collar"/>
    <x v="0"/>
    <n v="0"/>
    <n v="1"/>
    <n v="0"/>
    <x v="3"/>
    <n v="0"/>
    <s v="unknown"/>
    <n v="-1"/>
    <n v="0"/>
    <s v="unknown"/>
    <x v="0"/>
    <d v="2017-05-15T00:00:00"/>
    <s v="May"/>
    <s v="Mon"/>
    <x v="295"/>
  </r>
  <r>
    <n v="50310432"/>
    <n v="34"/>
    <s v="admin"/>
    <x v="1"/>
    <n v="0"/>
    <n v="1"/>
    <n v="0"/>
    <x v="1"/>
    <n v="85200"/>
    <s v="unknown"/>
    <n v="-1"/>
    <n v="0"/>
    <s v="unknown"/>
    <x v="0"/>
    <d v="2017-05-15T00:00:00"/>
    <s v="May"/>
    <s v="Mon"/>
    <x v="374"/>
  </r>
  <r>
    <n v="80743714"/>
    <n v="57"/>
    <s v="admin"/>
    <x v="0"/>
    <n v="0"/>
    <n v="1"/>
    <n v="0"/>
    <x v="2"/>
    <n v="0"/>
    <s v="unknown"/>
    <n v="-1"/>
    <n v="0"/>
    <s v="unknown"/>
    <x v="0"/>
    <d v="2017-05-15T00:00:00"/>
    <s v="May"/>
    <s v="Mon"/>
    <x v="323"/>
  </r>
  <r>
    <n v="57027144"/>
    <n v="42"/>
    <s v="services"/>
    <x v="0"/>
    <n v="0"/>
    <n v="1"/>
    <n v="0"/>
    <x v="2"/>
    <n v="400"/>
    <s v="unknown"/>
    <n v="-1"/>
    <n v="0"/>
    <s v="unknown"/>
    <x v="0"/>
    <d v="2017-05-15T00:00:00"/>
    <s v="May"/>
    <s v="Mon"/>
    <x v="528"/>
  </r>
  <r>
    <n v="82623332"/>
    <n v="47"/>
    <s v="blue-collar"/>
    <x v="0"/>
    <n v="0"/>
    <n v="1"/>
    <n v="0"/>
    <x v="1"/>
    <n v="1950"/>
    <s v="unknown"/>
    <n v="-1"/>
    <n v="0"/>
    <s v="unknown"/>
    <x v="0"/>
    <d v="2017-05-15T00:00:00"/>
    <s v="May"/>
    <s v="Mon"/>
    <x v="22"/>
  </r>
  <r>
    <n v="47745382"/>
    <n v="33"/>
    <s v="technician"/>
    <x v="2"/>
    <n v="0"/>
    <n v="1"/>
    <n v="0"/>
    <x v="3"/>
    <n v="1000"/>
    <s v="unknown"/>
    <n v="-1"/>
    <n v="0"/>
    <s v="unknown"/>
    <x v="0"/>
    <d v="2017-05-15T00:00:00"/>
    <s v="May"/>
    <s v="Mon"/>
    <x v="25"/>
  </r>
  <r>
    <n v="24289021"/>
    <n v="43"/>
    <s v="technician"/>
    <x v="1"/>
    <n v="0"/>
    <n v="1"/>
    <n v="0"/>
    <x v="1"/>
    <n v="14650"/>
    <s v="unknown"/>
    <n v="-1"/>
    <n v="0"/>
    <s v="unknown"/>
    <x v="0"/>
    <d v="2017-05-15T00:00:00"/>
    <s v="May"/>
    <s v="Mon"/>
    <x v="501"/>
  </r>
  <r>
    <n v="43510708"/>
    <n v="35"/>
    <s v="blue-collar"/>
    <x v="1"/>
    <n v="0"/>
    <n v="1"/>
    <n v="0"/>
    <x v="1"/>
    <n v="24350"/>
    <s v="unknown"/>
    <n v="-1"/>
    <n v="0"/>
    <s v="unknown"/>
    <x v="0"/>
    <d v="2017-05-15T00:00:00"/>
    <s v="May"/>
    <s v="Mon"/>
    <x v="337"/>
  </r>
  <r>
    <n v="60562818"/>
    <n v="26"/>
    <s v="technician"/>
    <x v="1"/>
    <n v="0"/>
    <n v="1"/>
    <n v="0"/>
    <x v="0"/>
    <n v="9600"/>
    <s v="unknown"/>
    <n v="-1"/>
    <n v="0"/>
    <s v="unknown"/>
    <x v="0"/>
    <d v="2017-05-15T00:00:00"/>
    <s v="May"/>
    <s v="Mon"/>
    <x v="317"/>
  </r>
  <r>
    <n v="86030521"/>
    <n v="53"/>
    <s v="blue-collar"/>
    <x v="0"/>
    <n v="0"/>
    <n v="1"/>
    <n v="0"/>
    <x v="1"/>
    <n v="6800"/>
    <s v="unknown"/>
    <n v="-1"/>
    <n v="0"/>
    <s v="unknown"/>
    <x v="0"/>
    <d v="2017-05-15T00:00:00"/>
    <s v="May"/>
    <s v="Mon"/>
    <x v="143"/>
  </r>
  <r>
    <n v="86844463"/>
    <n v="55"/>
    <s v="blue-collar"/>
    <x v="0"/>
    <n v="0"/>
    <n v="1"/>
    <n v="0"/>
    <x v="1"/>
    <n v="66400"/>
    <s v="unknown"/>
    <n v="-1"/>
    <n v="0"/>
    <s v="unknown"/>
    <x v="0"/>
    <d v="2017-05-15T00:00:00"/>
    <s v="May"/>
    <s v="Mon"/>
    <x v="283"/>
  </r>
  <r>
    <n v="25713206"/>
    <n v="46"/>
    <s v="management"/>
    <x v="0"/>
    <n v="0"/>
    <n v="1"/>
    <n v="1"/>
    <x v="0"/>
    <n v="51900"/>
    <s v="unknown"/>
    <n v="-1"/>
    <n v="0"/>
    <s v="unknown"/>
    <x v="0"/>
    <d v="2017-05-15T00:00:00"/>
    <s v="May"/>
    <s v="Mon"/>
    <x v="356"/>
  </r>
  <r>
    <n v="23578904"/>
    <n v="24"/>
    <s v="services"/>
    <x v="0"/>
    <n v="0"/>
    <n v="1"/>
    <n v="1"/>
    <x v="1"/>
    <n v="2550"/>
    <s v="unknown"/>
    <n v="-1"/>
    <n v="0"/>
    <s v="unknown"/>
    <x v="0"/>
    <d v="2017-05-15T00:00:00"/>
    <s v="May"/>
    <s v="Mon"/>
    <x v="264"/>
  </r>
  <r>
    <n v="70789563"/>
    <n v="47"/>
    <s v="blue-collar"/>
    <x v="0"/>
    <n v="0"/>
    <n v="1"/>
    <n v="1"/>
    <x v="1"/>
    <n v="150400"/>
    <s v="unknown"/>
    <n v="-1"/>
    <n v="0"/>
    <s v="unknown"/>
    <x v="0"/>
    <d v="2017-05-15T00:00:00"/>
    <s v="May"/>
    <s v="Mon"/>
    <x v="485"/>
  </r>
  <r>
    <n v="14701203"/>
    <n v="41"/>
    <s v="blue-collar"/>
    <x v="0"/>
    <n v="1"/>
    <n v="1"/>
    <n v="0"/>
    <x v="1"/>
    <n v="-10200"/>
    <s v="unknown"/>
    <n v="-1"/>
    <n v="0"/>
    <s v="unknown"/>
    <x v="0"/>
    <d v="2017-05-15T00:00:00"/>
    <s v="May"/>
    <s v="Mon"/>
    <x v="8"/>
  </r>
  <r>
    <n v="29339816"/>
    <n v="55"/>
    <s v="services"/>
    <x v="2"/>
    <n v="0"/>
    <n v="1"/>
    <n v="0"/>
    <x v="3"/>
    <n v="146150"/>
    <s v="unknown"/>
    <n v="-1"/>
    <n v="0"/>
    <s v="unknown"/>
    <x v="0"/>
    <d v="2017-05-15T00:00:00"/>
    <s v="May"/>
    <s v="Mon"/>
    <x v="188"/>
  </r>
  <r>
    <n v="30958158"/>
    <n v="32"/>
    <s v="blue-collar"/>
    <x v="0"/>
    <n v="0"/>
    <n v="1"/>
    <n v="0"/>
    <x v="1"/>
    <n v="11550"/>
    <s v="unknown"/>
    <n v="-1"/>
    <n v="0"/>
    <s v="unknown"/>
    <x v="0"/>
    <d v="2017-05-15T00:00:00"/>
    <s v="May"/>
    <s v="Mon"/>
    <x v="463"/>
  </r>
  <r>
    <n v="79336080"/>
    <n v="30"/>
    <s v="technician"/>
    <x v="0"/>
    <n v="0"/>
    <n v="1"/>
    <n v="0"/>
    <x v="0"/>
    <n v="-12800"/>
    <s v="unknown"/>
    <n v="-1"/>
    <n v="0"/>
    <s v="unknown"/>
    <x v="0"/>
    <d v="2017-05-15T00:00:00"/>
    <s v="May"/>
    <s v="Mon"/>
    <x v="463"/>
  </r>
  <r>
    <n v="82120041"/>
    <n v="54"/>
    <s v="services"/>
    <x v="2"/>
    <n v="0"/>
    <n v="1"/>
    <n v="0"/>
    <x v="3"/>
    <n v="11700"/>
    <s v="unknown"/>
    <n v="-1"/>
    <n v="0"/>
    <s v="unknown"/>
    <x v="0"/>
    <d v="2017-05-15T00:00:00"/>
    <s v="May"/>
    <s v="Mon"/>
    <x v="310"/>
  </r>
  <r>
    <n v="45611952"/>
    <n v="41"/>
    <s v="technician"/>
    <x v="0"/>
    <n v="0"/>
    <n v="1"/>
    <n v="0"/>
    <x v="1"/>
    <n v="14400"/>
    <s v="unknown"/>
    <n v="-1"/>
    <n v="0"/>
    <s v="unknown"/>
    <x v="0"/>
    <d v="2017-05-15T00:00:00"/>
    <s v="May"/>
    <s v="Mon"/>
    <x v="212"/>
  </r>
  <r>
    <n v="57577266"/>
    <n v="42"/>
    <s v="management"/>
    <x v="1"/>
    <n v="0"/>
    <n v="1"/>
    <n v="0"/>
    <x v="0"/>
    <n v="57300"/>
    <s v="unknown"/>
    <n v="-1"/>
    <n v="0"/>
    <s v="unknown"/>
    <x v="0"/>
    <d v="2017-05-15T00:00:00"/>
    <s v="May"/>
    <s v="Mon"/>
    <x v="16"/>
  </r>
  <r>
    <n v="65068619"/>
    <n v="43"/>
    <s v="blue-collar"/>
    <x v="0"/>
    <n v="0"/>
    <n v="1"/>
    <n v="0"/>
    <x v="1"/>
    <n v="153000"/>
    <s v="unknown"/>
    <n v="-1"/>
    <n v="0"/>
    <s v="unknown"/>
    <x v="0"/>
    <d v="2017-05-15T00:00:00"/>
    <s v="May"/>
    <s v="Mon"/>
    <x v="46"/>
  </r>
  <r>
    <n v="18242610"/>
    <n v="54"/>
    <s v="admin"/>
    <x v="0"/>
    <n v="0"/>
    <n v="1"/>
    <n v="0"/>
    <x v="2"/>
    <n v="45350"/>
    <s v="unknown"/>
    <n v="-1"/>
    <n v="0"/>
    <s v="unknown"/>
    <x v="0"/>
    <d v="2017-05-15T00:00:00"/>
    <s v="May"/>
    <s v="Mon"/>
    <x v="13"/>
  </r>
  <r>
    <n v="81979132"/>
    <n v="56"/>
    <s v="management"/>
    <x v="0"/>
    <n v="0"/>
    <n v="1"/>
    <n v="0"/>
    <x v="0"/>
    <n v="16700"/>
    <s v="unknown"/>
    <n v="-1"/>
    <n v="0"/>
    <s v="unknown"/>
    <x v="0"/>
    <d v="2017-05-15T00:00:00"/>
    <s v="May"/>
    <s v="Mon"/>
    <x v="27"/>
  </r>
  <r>
    <n v="32088375"/>
    <n v="54"/>
    <s v="self-employed"/>
    <x v="2"/>
    <n v="0"/>
    <n v="1"/>
    <n v="0"/>
    <x v="1"/>
    <n v="68700"/>
    <s v="unknown"/>
    <n v="-1"/>
    <n v="0"/>
    <s v="unknown"/>
    <x v="0"/>
    <d v="2017-05-15T00:00:00"/>
    <s v="May"/>
    <s v="Mon"/>
    <x v="119"/>
  </r>
  <r>
    <n v="29829974"/>
    <n v="30"/>
    <s v="blue-collar"/>
    <x v="0"/>
    <n v="0"/>
    <n v="1"/>
    <n v="0"/>
    <x v="3"/>
    <n v="6200"/>
    <s v="unknown"/>
    <n v="-1"/>
    <n v="0"/>
    <s v="unknown"/>
    <x v="0"/>
    <d v="2017-05-15T00:00:00"/>
    <s v="May"/>
    <s v="Mon"/>
    <x v="268"/>
  </r>
  <r>
    <n v="29524000"/>
    <n v="53"/>
    <s v="retired"/>
    <x v="0"/>
    <n v="0"/>
    <n v="1"/>
    <n v="0"/>
    <x v="0"/>
    <n v="3700"/>
    <s v="unknown"/>
    <n v="-1"/>
    <n v="0"/>
    <s v="unknown"/>
    <x v="0"/>
    <d v="2017-05-15T00:00:00"/>
    <s v="May"/>
    <s v="Mon"/>
    <x v="481"/>
  </r>
  <r>
    <n v="68842984"/>
    <n v="45"/>
    <s v="management"/>
    <x v="0"/>
    <n v="0"/>
    <n v="1"/>
    <n v="0"/>
    <x v="0"/>
    <n v="68150"/>
    <s v="unknown"/>
    <n v="-1"/>
    <n v="0"/>
    <s v="unknown"/>
    <x v="0"/>
    <d v="2017-05-15T00:00:00"/>
    <s v="May"/>
    <s v="Mon"/>
    <x v="777"/>
  </r>
  <r>
    <n v="78425466"/>
    <n v="41"/>
    <s v="blue-collar"/>
    <x v="0"/>
    <n v="0"/>
    <n v="1"/>
    <n v="0"/>
    <x v="1"/>
    <n v="34000"/>
    <s v="unknown"/>
    <n v="-1"/>
    <n v="0"/>
    <s v="unknown"/>
    <x v="0"/>
    <d v="2017-05-15T00:00:00"/>
    <s v="May"/>
    <s v="Mon"/>
    <x v="230"/>
  </r>
  <r>
    <n v="72375783"/>
    <n v="28"/>
    <s v="blue-collar"/>
    <x v="0"/>
    <n v="0"/>
    <n v="1"/>
    <n v="1"/>
    <x v="1"/>
    <n v="4300"/>
    <s v="unknown"/>
    <n v="-1"/>
    <n v="0"/>
    <s v="unknown"/>
    <x v="0"/>
    <d v="2017-05-15T00:00:00"/>
    <s v="May"/>
    <s v="Mon"/>
    <x v="415"/>
  </r>
  <r>
    <n v="21467734"/>
    <n v="58"/>
    <s v="admin"/>
    <x v="2"/>
    <n v="0"/>
    <n v="0"/>
    <n v="0"/>
    <x v="1"/>
    <n v="85650"/>
    <s v="unknown"/>
    <n v="-1"/>
    <n v="0"/>
    <s v="unknown"/>
    <x v="0"/>
    <d v="2017-05-15T00:00:00"/>
    <s v="May"/>
    <s v="Mon"/>
    <x v="619"/>
  </r>
  <r>
    <n v="58705565"/>
    <n v="57"/>
    <s v="services"/>
    <x v="0"/>
    <n v="0"/>
    <n v="1"/>
    <n v="0"/>
    <x v="3"/>
    <n v="199500"/>
    <s v="unknown"/>
    <n v="-1"/>
    <n v="0"/>
    <s v="unknown"/>
    <x v="0"/>
    <d v="2017-05-15T00:00:00"/>
    <s v="May"/>
    <s v="Mon"/>
    <x v="314"/>
  </r>
  <r>
    <n v="19728652"/>
    <n v="54"/>
    <s v="admin"/>
    <x v="0"/>
    <n v="0"/>
    <n v="1"/>
    <n v="0"/>
    <x v="2"/>
    <n v="198250"/>
    <s v="unknown"/>
    <n v="-1"/>
    <n v="0"/>
    <s v="unknown"/>
    <x v="0"/>
    <d v="2017-05-15T00:00:00"/>
    <s v="May"/>
    <s v="Mon"/>
    <x v="53"/>
  </r>
  <r>
    <n v="45429105"/>
    <n v="39"/>
    <s v="unemployed"/>
    <x v="2"/>
    <n v="0"/>
    <n v="1"/>
    <n v="0"/>
    <x v="1"/>
    <n v="9650"/>
    <s v="unknown"/>
    <n v="-1"/>
    <n v="0"/>
    <s v="unknown"/>
    <x v="0"/>
    <d v="2017-05-15T00:00:00"/>
    <s v="May"/>
    <s v="Mon"/>
    <x v="130"/>
  </r>
  <r>
    <n v="55571829"/>
    <n v="41"/>
    <s v="management"/>
    <x v="0"/>
    <n v="0"/>
    <n v="1"/>
    <n v="0"/>
    <x v="0"/>
    <n v="303000"/>
    <s v="unknown"/>
    <n v="-1"/>
    <n v="0"/>
    <s v="unknown"/>
    <x v="0"/>
    <d v="2017-05-15T00:00:00"/>
    <s v="May"/>
    <s v="Mon"/>
    <x v="13"/>
  </r>
  <r>
    <n v="40564775"/>
    <n v="60"/>
    <s v="services"/>
    <x v="0"/>
    <n v="0"/>
    <n v="1"/>
    <n v="0"/>
    <x v="2"/>
    <n v="6600"/>
    <s v="unknown"/>
    <n v="-1"/>
    <n v="0"/>
    <s v="unknown"/>
    <x v="0"/>
    <d v="2017-05-15T00:00:00"/>
    <s v="May"/>
    <s v="Mon"/>
    <x v="111"/>
  </r>
  <r>
    <n v="65246381"/>
    <n v="42"/>
    <s v="management"/>
    <x v="0"/>
    <n v="0"/>
    <n v="1"/>
    <n v="1"/>
    <x v="0"/>
    <n v="66150"/>
    <s v="unknown"/>
    <n v="-1"/>
    <n v="0"/>
    <s v="unknown"/>
    <x v="0"/>
    <d v="2017-05-15T00:00:00"/>
    <s v="May"/>
    <s v="Mon"/>
    <x v="171"/>
  </r>
  <r>
    <n v="19470830"/>
    <n v="47"/>
    <s v="blue-collar"/>
    <x v="0"/>
    <n v="0"/>
    <n v="1"/>
    <n v="0"/>
    <x v="1"/>
    <n v="161850"/>
    <s v="unknown"/>
    <n v="-1"/>
    <n v="0"/>
    <s v="unknown"/>
    <x v="0"/>
    <d v="2017-05-15T00:00:00"/>
    <s v="May"/>
    <s v="Mon"/>
    <x v="4"/>
  </r>
  <r>
    <n v="78209205"/>
    <n v="41"/>
    <s v="entrepreneur"/>
    <x v="2"/>
    <n v="0"/>
    <n v="0"/>
    <n v="0"/>
    <x v="0"/>
    <n v="12600"/>
    <s v="unknown"/>
    <n v="-1"/>
    <n v="0"/>
    <s v="unknown"/>
    <x v="0"/>
    <d v="2017-05-15T00:00:00"/>
    <s v="May"/>
    <s v="Mon"/>
    <x v="85"/>
  </r>
  <r>
    <n v="51082981"/>
    <n v="46"/>
    <s v="blue-collar"/>
    <x v="0"/>
    <n v="0"/>
    <n v="1"/>
    <n v="0"/>
    <x v="1"/>
    <n v="4200"/>
    <s v="unknown"/>
    <n v="-1"/>
    <n v="0"/>
    <s v="unknown"/>
    <x v="0"/>
    <d v="2017-05-15T00:00:00"/>
    <s v="May"/>
    <s v="Mon"/>
    <x v="501"/>
  </r>
  <r>
    <n v="84545685"/>
    <n v="45"/>
    <s v="management"/>
    <x v="1"/>
    <n v="0"/>
    <n v="1"/>
    <n v="0"/>
    <x v="0"/>
    <n v="0"/>
    <s v="unknown"/>
    <n v="-1"/>
    <n v="0"/>
    <s v="unknown"/>
    <x v="0"/>
    <d v="2017-05-15T00:00:00"/>
    <s v="May"/>
    <s v="Mon"/>
    <x v="233"/>
  </r>
  <r>
    <n v="11748164"/>
    <n v="48"/>
    <s v="services"/>
    <x v="1"/>
    <n v="0"/>
    <n v="1"/>
    <n v="0"/>
    <x v="3"/>
    <n v="42400"/>
    <s v="unknown"/>
    <n v="-1"/>
    <n v="0"/>
    <s v="unknown"/>
    <x v="0"/>
    <d v="2017-05-15T00:00:00"/>
    <s v="May"/>
    <s v="Mon"/>
    <x v="16"/>
  </r>
  <r>
    <n v="23506964"/>
    <n v="57"/>
    <s v="services"/>
    <x v="0"/>
    <n v="0"/>
    <n v="1"/>
    <n v="0"/>
    <x v="1"/>
    <n v="4200"/>
    <s v="unknown"/>
    <n v="-1"/>
    <n v="0"/>
    <s v="unknown"/>
    <x v="0"/>
    <d v="2017-05-15T00:00:00"/>
    <s v="May"/>
    <s v="Mon"/>
    <x v="461"/>
  </r>
  <r>
    <n v="64479997"/>
    <n v="54"/>
    <s v="blue-collar"/>
    <x v="2"/>
    <n v="0"/>
    <n v="1"/>
    <n v="0"/>
    <x v="3"/>
    <n v="9500"/>
    <s v="unknown"/>
    <n v="-1"/>
    <n v="0"/>
    <s v="unknown"/>
    <x v="0"/>
    <d v="2017-05-15T00:00:00"/>
    <s v="May"/>
    <s v="Mon"/>
    <x v="122"/>
  </r>
  <r>
    <n v="61498071"/>
    <n v="30"/>
    <s v="technician"/>
    <x v="0"/>
    <n v="0"/>
    <n v="1"/>
    <n v="1"/>
    <x v="1"/>
    <n v="76700"/>
    <s v="unknown"/>
    <n v="-1"/>
    <n v="0"/>
    <s v="unknown"/>
    <x v="0"/>
    <d v="2017-05-15T00:00:00"/>
    <s v="May"/>
    <s v="Mon"/>
    <x v="288"/>
  </r>
  <r>
    <n v="32830284"/>
    <n v="41"/>
    <s v="management"/>
    <x v="1"/>
    <n v="0"/>
    <n v="1"/>
    <n v="0"/>
    <x v="0"/>
    <n v="63900"/>
    <s v="unknown"/>
    <n v="-1"/>
    <n v="0"/>
    <s v="unknown"/>
    <x v="0"/>
    <d v="2017-05-15T00:00:00"/>
    <s v="May"/>
    <s v="Mon"/>
    <x v="375"/>
  </r>
  <r>
    <n v="28647733"/>
    <n v="46"/>
    <s v="blue-collar"/>
    <x v="0"/>
    <n v="0"/>
    <n v="1"/>
    <n v="0"/>
    <x v="3"/>
    <n v="12600"/>
    <s v="unknown"/>
    <n v="-1"/>
    <n v="0"/>
    <s v="unknown"/>
    <x v="0"/>
    <d v="2017-05-15T00:00:00"/>
    <s v="May"/>
    <s v="Mon"/>
    <x v="778"/>
  </r>
  <r>
    <n v="70492446"/>
    <n v="35"/>
    <s v="blue-collar"/>
    <x v="1"/>
    <n v="0"/>
    <n v="1"/>
    <n v="0"/>
    <x v="3"/>
    <n v="60750"/>
    <s v="unknown"/>
    <n v="-1"/>
    <n v="0"/>
    <s v="unknown"/>
    <x v="0"/>
    <d v="2017-05-15T00:00:00"/>
    <s v="May"/>
    <s v="Mon"/>
    <x v="457"/>
  </r>
  <r>
    <n v="42631113"/>
    <n v="28"/>
    <s v="blue-collar"/>
    <x v="1"/>
    <n v="0"/>
    <n v="1"/>
    <n v="0"/>
    <x v="3"/>
    <n v="-22850"/>
    <s v="unknown"/>
    <n v="-1"/>
    <n v="0"/>
    <s v="unknown"/>
    <x v="0"/>
    <d v="2017-05-15T00:00:00"/>
    <s v="May"/>
    <s v="Mon"/>
    <x v="149"/>
  </r>
  <r>
    <n v="64813712"/>
    <n v="58"/>
    <s v="management"/>
    <x v="2"/>
    <n v="0"/>
    <n v="0"/>
    <n v="0"/>
    <x v="0"/>
    <n v="17350"/>
    <s v="unknown"/>
    <n v="-1"/>
    <n v="0"/>
    <s v="unknown"/>
    <x v="0"/>
    <d v="2017-05-15T00:00:00"/>
    <s v="May"/>
    <s v="Mon"/>
    <x v="779"/>
  </r>
  <r>
    <n v="37906285"/>
    <n v="35"/>
    <s v="technician"/>
    <x v="2"/>
    <n v="0"/>
    <n v="1"/>
    <n v="0"/>
    <x v="0"/>
    <n v="0"/>
    <s v="unknown"/>
    <n v="-1"/>
    <n v="0"/>
    <s v="unknown"/>
    <x v="0"/>
    <d v="2017-05-15T00:00:00"/>
    <s v="May"/>
    <s v="Mon"/>
    <x v="83"/>
  </r>
  <r>
    <n v="73717247"/>
    <n v="25"/>
    <s v="technician"/>
    <x v="1"/>
    <n v="0"/>
    <n v="1"/>
    <n v="0"/>
    <x v="0"/>
    <n v="23400"/>
    <s v="unknown"/>
    <n v="-1"/>
    <n v="0"/>
    <s v="unknown"/>
    <x v="0"/>
    <d v="2017-05-15T00:00:00"/>
    <s v="May"/>
    <s v="Mon"/>
    <x v="433"/>
  </r>
  <r>
    <n v="46744050"/>
    <n v="56"/>
    <s v="technician"/>
    <x v="0"/>
    <n v="0"/>
    <n v="1"/>
    <n v="0"/>
    <x v="1"/>
    <n v="1400"/>
    <s v="unknown"/>
    <n v="-1"/>
    <n v="0"/>
    <s v="unknown"/>
    <x v="0"/>
    <d v="2017-05-15T00:00:00"/>
    <s v="May"/>
    <s v="Mon"/>
    <x v="485"/>
  </r>
  <r>
    <n v="53317883"/>
    <n v="41"/>
    <s v="services"/>
    <x v="1"/>
    <n v="0"/>
    <n v="1"/>
    <n v="0"/>
    <x v="1"/>
    <n v="16150"/>
    <s v="unknown"/>
    <n v="-1"/>
    <n v="0"/>
    <s v="unknown"/>
    <x v="0"/>
    <d v="2017-05-15T00:00:00"/>
    <s v="May"/>
    <s v="Mon"/>
    <x v="481"/>
  </r>
  <r>
    <n v="69673552"/>
    <n v="44"/>
    <s v="management"/>
    <x v="0"/>
    <n v="0"/>
    <n v="1"/>
    <n v="0"/>
    <x v="1"/>
    <n v="1900"/>
    <s v="unknown"/>
    <n v="-1"/>
    <n v="0"/>
    <s v="unknown"/>
    <x v="0"/>
    <d v="2017-05-15T00:00:00"/>
    <s v="May"/>
    <s v="Mon"/>
    <x v="345"/>
  </r>
  <r>
    <n v="64715200"/>
    <n v="36"/>
    <s v="unemployed"/>
    <x v="0"/>
    <n v="1"/>
    <n v="1"/>
    <n v="0"/>
    <x v="1"/>
    <n v="-15900"/>
    <s v="unknown"/>
    <n v="-1"/>
    <n v="0"/>
    <s v="unknown"/>
    <x v="0"/>
    <d v="2017-05-15T00:00:00"/>
    <s v="May"/>
    <s v="Mon"/>
    <x v="199"/>
  </r>
  <r>
    <n v="17786053"/>
    <n v="41"/>
    <s v="services"/>
    <x v="0"/>
    <n v="0"/>
    <n v="1"/>
    <n v="1"/>
    <x v="1"/>
    <n v="35700"/>
    <s v="unknown"/>
    <n v="-1"/>
    <n v="0"/>
    <s v="unknown"/>
    <x v="0"/>
    <d v="2017-05-15T00:00:00"/>
    <s v="May"/>
    <s v="Mon"/>
    <x v="246"/>
  </r>
  <r>
    <n v="67781216"/>
    <n v="58"/>
    <s v="self-employed"/>
    <x v="0"/>
    <n v="0"/>
    <n v="1"/>
    <n v="0"/>
    <x v="1"/>
    <n v="0"/>
    <s v="unknown"/>
    <n v="-1"/>
    <n v="0"/>
    <s v="unknown"/>
    <x v="0"/>
    <d v="2017-05-15T00:00:00"/>
    <s v="May"/>
    <s v="Mon"/>
    <x v="221"/>
  </r>
  <r>
    <n v="71705663"/>
    <n v="46"/>
    <s v="blue-collar"/>
    <x v="0"/>
    <n v="0"/>
    <n v="1"/>
    <n v="0"/>
    <x v="1"/>
    <n v="26800"/>
    <s v="unknown"/>
    <n v="-1"/>
    <n v="0"/>
    <s v="unknown"/>
    <x v="0"/>
    <d v="2017-05-15T00:00:00"/>
    <s v="May"/>
    <s v="Mon"/>
    <x v="21"/>
  </r>
  <r>
    <n v="39558575"/>
    <n v="42"/>
    <s v="services"/>
    <x v="0"/>
    <n v="0"/>
    <n v="1"/>
    <n v="0"/>
    <x v="1"/>
    <n v="52400"/>
    <s v="unknown"/>
    <n v="-1"/>
    <n v="0"/>
    <s v="unknown"/>
    <x v="0"/>
    <d v="2017-05-15T00:00:00"/>
    <s v="May"/>
    <s v="Mon"/>
    <x v="463"/>
  </r>
  <r>
    <n v="35522440"/>
    <n v="58"/>
    <s v="technician"/>
    <x v="0"/>
    <n v="0"/>
    <n v="1"/>
    <n v="0"/>
    <x v="2"/>
    <n v="2450"/>
    <s v="unknown"/>
    <n v="-1"/>
    <n v="0"/>
    <s v="unknown"/>
    <x v="0"/>
    <d v="2017-05-15T00:00:00"/>
    <s v="May"/>
    <s v="Mon"/>
    <x v="352"/>
  </r>
  <r>
    <n v="89668421"/>
    <n v="53"/>
    <s v="admin"/>
    <x v="0"/>
    <n v="0"/>
    <n v="1"/>
    <n v="1"/>
    <x v="1"/>
    <n v="-9850"/>
    <s v="unknown"/>
    <n v="-1"/>
    <n v="0"/>
    <s v="unknown"/>
    <x v="0"/>
    <d v="2017-05-15T00:00:00"/>
    <s v="May"/>
    <s v="Mon"/>
    <x v="103"/>
  </r>
  <r>
    <n v="71760054"/>
    <n v="51"/>
    <s v="blue-collar"/>
    <x v="0"/>
    <n v="0"/>
    <n v="1"/>
    <n v="0"/>
    <x v="1"/>
    <n v="88950"/>
    <s v="unknown"/>
    <n v="-1"/>
    <n v="0"/>
    <s v="unknown"/>
    <x v="0"/>
    <d v="2017-05-15T00:00:00"/>
    <s v="May"/>
    <s v="Mon"/>
    <x v="143"/>
  </r>
  <r>
    <n v="44017831"/>
    <n v="38"/>
    <s v="housemaid"/>
    <x v="0"/>
    <n v="0"/>
    <n v="1"/>
    <n v="1"/>
    <x v="1"/>
    <n v="68600"/>
    <s v="unknown"/>
    <n v="-1"/>
    <n v="0"/>
    <s v="unknown"/>
    <x v="0"/>
    <d v="2017-05-15T00:00:00"/>
    <s v="May"/>
    <s v="Mon"/>
    <x v="164"/>
  </r>
  <r>
    <n v="76669443"/>
    <n v="54"/>
    <s v="blue-collar"/>
    <x v="0"/>
    <n v="0"/>
    <n v="1"/>
    <n v="0"/>
    <x v="3"/>
    <n v="1200"/>
    <s v="unknown"/>
    <n v="-1"/>
    <n v="0"/>
    <s v="unknown"/>
    <x v="0"/>
    <d v="2017-05-15T00:00:00"/>
    <s v="May"/>
    <s v="Mon"/>
    <x v="582"/>
  </r>
  <r>
    <n v="70691329"/>
    <n v="46"/>
    <s v="self-employed"/>
    <x v="1"/>
    <n v="0"/>
    <n v="1"/>
    <n v="0"/>
    <x v="0"/>
    <n v="96700"/>
    <s v="unknown"/>
    <n v="-1"/>
    <n v="0"/>
    <s v="unknown"/>
    <x v="0"/>
    <d v="2017-05-15T00:00:00"/>
    <s v="May"/>
    <s v="Mon"/>
    <x v="485"/>
  </r>
  <r>
    <n v="87963714"/>
    <n v="39"/>
    <s v="management"/>
    <x v="2"/>
    <n v="0"/>
    <n v="0"/>
    <n v="0"/>
    <x v="0"/>
    <n v="477050"/>
    <s v="unknown"/>
    <n v="-1"/>
    <n v="0"/>
    <s v="unknown"/>
    <x v="0"/>
    <d v="2017-05-15T00:00:00"/>
    <s v="May"/>
    <s v="Mon"/>
    <x v="780"/>
  </r>
  <r>
    <n v="45871392"/>
    <n v="22"/>
    <s v="student"/>
    <x v="1"/>
    <n v="0"/>
    <n v="1"/>
    <n v="0"/>
    <x v="1"/>
    <n v="18200"/>
    <s v="unknown"/>
    <n v="-1"/>
    <n v="0"/>
    <s v="unknown"/>
    <x v="0"/>
    <d v="2017-05-15T00:00:00"/>
    <s v="May"/>
    <s v="Mon"/>
    <x v="340"/>
  </r>
  <r>
    <n v="34312825"/>
    <n v="47"/>
    <s v="admin"/>
    <x v="2"/>
    <n v="0"/>
    <n v="1"/>
    <n v="1"/>
    <x v="3"/>
    <n v="17850"/>
    <s v="unknown"/>
    <n v="-1"/>
    <n v="0"/>
    <s v="unknown"/>
    <x v="0"/>
    <d v="2017-05-15T00:00:00"/>
    <s v="May"/>
    <s v="Mon"/>
    <x v="104"/>
  </r>
  <r>
    <n v="36510260"/>
    <n v="34"/>
    <s v="services"/>
    <x v="2"/>
    <n v="0"/>
    <n v="1"/>
    <n v="0"/>
    <x v="1"/>
    <n v="10100"/>
    <s v="unknown"/>
    <n v="-1"/>
    <n v="0"/>
    <s v="unknown"/>
    <x v="0"/>
    <d v="2017-05-15T00:00:00"/>
    <s v="May"/>
    <s v="Mon"/>
    <x v="76"/>
  </r>
  <r>
    <n v="87980112"/>
    <n v="42"/>
    <s v="admin"/>
    <x v="0"/>
    <n v="0"/>
    <n v="1"/>
    <n v="0"/>
    <x v="1"/>
    <n v="14050"/>
    <s v="unknown"/>
    <n v="-1"/>
    <n v="0"/>
    <s v="unknown"/>
    <x v="0"/>
    <d v="2017-05-15T00:00:00"/>
    <s v="May"/>
    <s v="Mon"/>
    <x v="349"/>
  </r>
  <r>
    <n v="28642806"/>
    <n v="44"/>
    <s v="technician"/>
    <x v="0"/>
    <n v="0"/>
    <n v="1"/>
    <n v="0"/>
    <x v="0"/>
    <n v="229000"/>
    <s v="unknown"/>
    <n v="-1"/>
    <n v="0"/>
    <s v="unknown"/>
    <x v="1"/>
    <d v="2017-05-15T00:00:00"/>
    <s v="May"/>
    <s v="Mon"/>
    <x v="781"/>
  </r>
  <r>
    <n v="66401198"/>
    <n v="45"/>
    <s v="services"/>
    <x v="0"/>
    <n v="0"/>
    <n v="1"/>
    <n v="0"/>
    <x v="1"/>
    <n v="203000"/>
    <s v="unknown"/>
    <n v="-1"/>
    <n v="0"/>
    <s v="unknown"/>
    <x v="0"/>
    <d v="2017-05-15T00:00:00"/>
    <s v="May"/>
    <s v="Mon"/>
    <x v="292"/>
  </r>
  <r>
    <n v="12347213"/>
    <n v="38"/>
    <s v="admin"/>
    <x v="0"/>
    <n v="0"/>
    <n v="1"/>
    <n v="0"/>
    <x v="1"/>
    <n v="0"/>
    <s v="unknown"/>
    <n v="-1"/>
    <n v="0"/>
    <s v="unknown"/>
    <x v="0"/>
    <d v="2017-05-15T00:00:00"/>
    <s v="May"/>
    <s v="Mon"/>
    <x v="30"/>
  </r>
  <r>
    <n v="26259587"/>
    <n v="46"/>
    <s v="blue-collar"/>
    <x v="0"/>
    <n v="0"/>
    <n v="1"/>
    <n v="0"/>
    <x v="3"/>
    <n v="55700"/>
    <s v="unknown"/>
    <n v="-1"/>
    <n v="0"/>
    <s v="unknown"/>
    <x v="0"/>
    <d v="2017-05-15T00:00:00"/>
    <s v="May"/>
    <s v="Mon"/>
    <x v="614"/>
  </r>
  <r>
    <n v="21001049"/>
    <n v="34"/>
    <s v="technician"/>
    <x v="0"/>
    <n v="0"/>
    <n v="1"/>
    <n v="0"/>
    <x v="1"/>
    <n v="200"/>
    <s v="unknown"/>
    <n v="-1"/>
    <n v="0"/>
    <s v="unknown"/>
    <x v="0"/>
    <d v="2017-05-15T00:00:00"/>
    <s v="May"/>
    <s v="Mon"/>
    <x v="766"/>
  </r>
  <r>
    <n v="89826779"/>
    <n v="41"/>
    <s v="technician"/>
    <x v="2"/>
    <n v="0"/>
    <n v="1"/>
    <n v="0"/>
    <x v="1"/>
    <n v="26800"/>
    <s v="unknown"/>
    <n v="-1"/>
    <n v="0"/>
    <s v="unknown"/>
    <x v="0"/>
    <d v="2017-05-15T00:00:00"/>
    <s v="May"/>
    <s v="Mon"/>
    <x v="2"/>
  </r>
  <r>
    <n v="11654048"/>
    <n v="27"/>
    <s v="blue-collar"/>
    <x v="1"/>
    <n v="0"/>
    <n v="1"/>
    <n v="0"/>
    <x v="3"/>
    <n v="21550"/>
    <s v="unknown"/>
    <n v="-1"/>
    <n v="0"/>
    <s v="unknown"/>
    <x v="0"/>
    <d v="2017-05-15T00:00:00"/>
    <s v="May"/>
    <s v="Mon"/>
    <x v="245"/>
  </r>
  <r>
    <n v="48280743"/>
    <n v="56"/>
    <s v="unemployed"/>
    <x v="0"/>
    <n v="0"/>
    <n v="1"/>
    <n v="0"/>
    <x v="1"/>
    <n v="127600"/>
    <s v="unknown"/>
    <n v="-1"/>
    <n v="0"/>
    <s v="unknown"/>
    <x v="0"/>
    <d v="2017-05-15T00:00:00"/>
    <s v="May"/>
    <s v="Mon"/>
    <x v="218"/>
  </r>
  <r>
    <n v="44417059"/>
    <n v="43"/>
    <s v="management"/>
    <x v="0"/>
    <n v="0"/>
    <n v="1"/>
    <n v="0"/>
    <x v="0"/>
    <n v="400800"/>
    <s v="unknown"/>
    <n v="-1"/>
    <n v="0"/>
    <s v="unknown"/>
    <x v="0"/>
    <d v="2017-05-15T00:00:00"/>
    <s v="May"/>
    <s v="Mon"/>
    <x v="572"/>
  </r>
  <r>
    <n v="65193388"/>
    <n v="34"/>
    <s v="management"/>
    <x v="0"/>
    <n v="1"/>
    <n v="1"/>
    <n v="0"/>
    <x v="2"/>
    <n v="-17650"/>
    <s v="unknown"/>
    <n v="-1"/>
    <n v="0"/>
    <s v="unknown"/>
    <x v="0"/>
    <d v="2017-05-15T00:00:00"/>
    <s v="May"/>
    <s v="Mon"/>
    <x v="439"/>
  </r>
  <r>
    <n v="17943912"/>
    <n v="25"/>
    <s v="student"/>
    <x v="1"/>
    <n v="0"/>
    <n v="1"/>
    <n v="0"/>
    <x v="1"/>
    <n v="56950"/>
    <s v="unknown"/>
    <n v="-1"/>
    <n v="0"/>
    <s v="unknown"/>
    <x v="0"/>
    <d v="2017-05-15T00:00:00"/>
    <s v="May"/>
    <s v="Mon"/>
    <x v="40"/>
  </r>
  <r>
    <n v="22366683"/>
    <n v="35"/>
    <s v="unemployed"/>
    <x v="0"/>
    <n v="0"/>
    <n v="1"/>
    <n v="0"/>
    <x v="3"/>
    <n v="24700"/>
    <s v="unknown"/>
    <n v="-1"/>
    <n v="0"/>
    <s v="unknown"/>
    <x v="0"/>
    <d v="2017-05-15T00:00:00"/>
    <s v="May"/>
    <s v="Mon"/>
    <x v="13"/>
  </r>
  <r>
    <n v="30791159"/>
    <n v="46"/>
    <s v="entrepreneur"/>
    <x v="0"/>
    <n v="0"/>
    <n v="1"/>
    <n v="1"/>
    <x v="2"/>
    <n v="33800"/>
    <s v="unknown"/>
    <n v="-1"/>
    <n v="0"/>
    <s v="unknown"/>
    <x v="0"/>
    <d v="2017-05-15T00:00:00"/>
    <s v="May"/>
    <s v="Mon"/>
    <x v="276"/>
  </r>
  <r>
    <n v="56725648"/>
    <n v="32"/>
    <s v="admin"/>
    <x v="1"/>
    <n v="0"/>
    <n v="0"/>
    <n v="0"/>
    <x v="1"/>
    <n v="14350"/>
    <s v="unknown"/>
    <n v="-1"/>
    <n v="0"/>
    <s v="unknown"/>
    <x v="0"/>
    <d v="2017-05-15T00:00:00"/>
    <s v="May"/>
    <s v="Mon"/>
    <x v="782"/>
  </r>
  <r>
    <n v="66802843"/>
    <n v="55"/>
    <s v="technician"/>
    <x v="0"/>
    <n v="0"/>
    <n v="1"/>
    <n v="0"/>
    <x v="1"/>
    <n v="37050"/>
    <s v="unknown"/>
    <n v="-1"/>
    <n v="0"/>
    <s v="unknown"/>
    <x v="0"/>
    <d v="2017-05-15T00:00:00"/>
    <s v="May"/>
    <s v="Mon"/>
    <x v="783"/>
  </r>
  <r>
    <n v="37899342"/>
    <n v="40"/>
    <s v="retired"/>
    <x v="0"/>
    <n v="0"/>
    <n v="0"/>
    <n v="0"/>
    <x v="1"/>
    <n v="92100"/>
    <s v="unknown"/>
    <n v="-1"/>
    <n v="0"/>
    <s v="unknown"/>
    <x v="0"/>
    <d v="2017-05-15T00:00:00"/>
    <s v="May"/>
    <s v="Mon"/>
    <x v="112"/>
  </r>
  <r>
    <n v="68189538"/>
    <n v="43"/>
    <s v="management"/>
    <x v="0"/>
    <n v="0"/>
    <n v="1"/>
    <n v="0"/>
    <x v="0"/>
    <n v="200200"/>
    <s v="unknown"/>
    <n v="-1"/>
    <n v="0"/>
    <s v="unknown"/>
    <x v="0"/>
    <d v="2017-05-15T00:00:00"/>
    <s v="May"/>
    <s v="Mon"/>
    <x v="187"/>
  </r>
  <r>
    <n v="20874674"/>
    <n v="41"/>
    <s v="entrepreneur"/>
    <x v="0"/>
    <n v="0"/>
    <n v="0"/>
    <n v="0"/>
    <x v="0"/>
    <n v="5100"/>
    <s v="unknown"/>
    <n v="-1"/>
    <n v="0"/>
    <s v="unknown"/>
    <x v="0"/>
    <d v="2017-05-15T00:00:00"/>
    <s v="May"/>
    <s v="Mon"/>
    <x v="179"/>
  </r>
  <r>
    <n v="74977126"/>
    <n v="33"/>
    <s v="blue-collar"/>
    <x v="1"/>
    <n v="0"/>
    <n v="1"/>
    <n v="0"/>
    <x v="3"/>
    <n v="13950"/>
    <s v="unknown"/>
    <n v="-1"/>
    <n v="0"/>
    <s v="unknown"/>
    <x v="0"/>
    <d v="2017-05-15T00:00:00"/>
    <s v="May"/>
    <s v="Mon"/>
    <x v="344"/>
  </r>
  <r>
    <n v="13424473"/>
    <n v="32"/>
    <s v="management"/>
    <x v="1"/>
    <n v="0"/>
    <n v="1"/>
    <n v="0"/>
    <x v="1"/>
    <n v="300"/>
    <s v="unknown"/>
    <n v="-1"/>
    <n v="0"/>
    <s v="unknown"/>
    <x v="0"/>
    <d v="2017-05-15T00:00:00"/>
    <s v="May"/>
    <s v="Mon"/>
    <x v="209"/>
  </r>
  <r>
    <n v="58555144"/>
    <n v="39"/>
    <s v="technician"/>
    <x v="0"/>
    <n v="0"/>
    <n v="1"/>
    <n v="0"/>
    <x v="3"/>
    <n v="32200"/>
    <s v="unknown"/>
    <n v="-1"/>
    <n v="0"/>
    <s v="unknown"/>
    <x v="0"/>
    <d v="2017-05-15T00:00:00"/>
    <s v="May"/>
    <s v="Mon"/>
    <x v="172"/>
  </r>
  <r>
    <n v="16750871"/>
    <n v="42"/>
    <s v="management"/>
    <x v="2"/>
    <n v="0"/>
    <n v="0"/>
    <n v="0"/>
    <x v="0"/>
    <n v="24850"/>
    <s v="unknown"/>
    <n v="-1"/>
    <n v="0"/>
    <s v="unknown"/>
    <x v="0"/>
    <d v="2017-05-15T00:00:00"/>
    <s v="May"/>
    <s v="Mon"/>
    <x v="531"/>
  </r>
  <r>
    <n v="35703651"/>
    <n v="33"/>
    <s v="technician"/>
    <x v="1"/>
    <n v="0"/>
    <n v="1"/>
    <n v="1"/>
    <x v="1"/>
    <n v="20100"/>
    <s v="unknown"/>
    <n v="-1"/>
    <n v="0"/>
    <s v="unknown"/>
    <x v="0"/>
    <d v="2017-05-15T00:00:00"/>
    <s v="May"/>
    <s v="Mon"/>
    <x v="461"/>
  </r>
  <r>
    <n v="88813646"/>
    <n v="32"/>
    <s v="services"/>
    <x v="0"/>
    <n v="0"/>
    <n v="1"/>
    <n v="0"/>
    <x v="1"/>
    <n v="20050"/>
    <s v="unknown"/>
    <n v="-1"/>
    <n v="0"/>
    <s v="unknown"/>
    <x v="0"/>
    <d v="2017-05-15T00:00:00"/>
    <s v="May"/>
    <s v="Mon"/>
    <x v="476"/>
  </r>
  <r>
    <n v="54862836"/>
    <n v="46"/>
    <s v="admin"/>
    <x v="0"/>
    <n v="0"/>
    <n v="1"/>
    <n v="0"/>
    <x v="3"/>
    <n v="1550"/>
    <s v="unknown"/>
    <n v="-1"/>
    <n v="0"/>
    <s v="unknown"/>
    <x v="0"/>
    <d v="2017-05-15T00:00:00"/>
    <s v="May"/>
    <s v="Mon"/>
    <x v="200"/>
  </r>
  <r>
    <n v="66588822"/>
    <n v="42"/>
    <s v="blue-collar"/>
    <x v="0"/>
    <n v="0"/>
    <n v="1"/>
    <n v="1"/>
    <x v="1"/>
    <n v="-31400"/>
    <s v="unknown"/>
    <n v="-1"/>
    <n v="0"/>
    <s v="unknown"/>
    <x v="0"/>
    <d v="2017-05-15T00:00:00"/>
    <s v="May"/>
    <s v="Mon"/>
    <x v="159"/>
  </r>
  <r>
    <n v="50843579"/>
    <n v="43"/>
    <s v="blue-collar"/>
    <x v="2"/>
    <n v="0"/>
    <n v="1"/>
    <n v="0"/>
    <x v="3"/>
    <n v="4600"/>
    <s v="unknown"/>
    <n v="-1"/>
    <n v="0"/>
    <s v="unknown"/>
    <x v="0"/>
    <d v="2017-05-15T00:00:00"/>
    <s v="May"/>
    <s v="Mon"/>
    <x v="561"/>
  </r>
  <r>
    <n v="12531811"/>
    <n v="33"/>
    <s v="management"/>
    <x v="1"/>
    <n v="0"/>
    <n v="1"/>
    <n v="0"/>
    <x v="0"/>
    <n v="-31250"/>
    <s v="unknown"/>
    <n v="-1"/>
    <n v="0"/>
    <s v="unknown"/>
    <x v="0"/>
    <d v="2017-05-15T00:00:00"/>
    <s v="May"/>
    <s v="Mon"/>
    <x v="592"/>
  </r>
  <r>
    <n v="87496320"/>
    <n v="59"/>
    <s v="management"/>
    <x v="0"/>
    <n v="0"/>
    <n v="1"/>
    <n v="0"/>
    <x v="0"/>
    <n v="115950"/>
    <s v="unknown"/>
    <n v="-1"/>
    <n v="0"/>
    <s v="unknown"/>
    <x v="0"/>
    <d v="2017-05-15T00:00:00"/>
    <s v="May"/>
    <s v="Mon"/>
    <x v="64"/>
  </r>
  <r>
    <n v="20794398"/>
    <n v="48"/>
    <s v="entrepreneur"/>
    <x v="0"/>
    <n v="0"/>
    <n v="1"/>
    <n v="0"/>
    <x v="0"/>
    <n v="49050"/>
    <s v="unknown"/>
    <n v="-1"/>
    <n v="0"/>
    <s v="unknown"/>
    <x v="0"/>
    <d v="2017-05-15T00:00:00"/>
    <s v="May"/>
    <s v="Mon"/>
    <x v="784"/>
  </r>
  <r>
    <n v="47723325"/>
    <n v="31"/>
    <s v="blue-collar"/>
    <x v="0"/>
    <n v="0"/>
    <n v="1"/>
    <n v="0"/>
    <x v="3"/>
    <n v="30250"/>
    <s v="unknown"/>
    <n v="-1"/>
    <n v="0"/>
    <s v="unknown"/>
    <x v="0"/>
    <d v="2017-05-15T00:00:00"/>
    <s v="May"/>
    <s v="Mon"/>
    <x v="183"/>
  </r>
  <r>
    <n v="69797544"/>
    <n v="47"/>
    <s v="management"/>
    <x v="2"/>
    <n v="0"/>
    <n v="1"/>
    <n v="0"/>
    <x v="0"/>
    <n v="519950"/>
    <s v="unknown"/>
    <n v="-1"/>
    <n v="0"/>
    <s v="unknown"/>
    <x v="0"/>
    <d v="2017-05-15T00:00:00"/>
    <s v="May"/>
    <s v="Mon"/>
    <x v="461"/>
  </r>
  <r>
    <n v="16280025"/>
    <n v="54"/>
    <s v="technician"/>
    <x v="2"/>
    <n v="0"/>
    <n v="1"/>
    <n v="1"/>
    <x v="1"/>
    <n v="39200"/>
    <s v="unknown"/>
    <n v="-1"/>
    <n v="0"/>
    <s v="unknown"/>
    <x v="0"/>
    <d v="2017-05-15T00:00:00"/>
    <s v="May"/>
    <s v="Mon"/>
    <x v="280"/>
  </r>
  <r>
    <n v="72668009"/>
    <n v="48"/>
    <s v="blue-collar"/>
    <x v="0"/>
    <n v="0"/>
    <n v="1"/>
    <n v="0"/>
    <x v="3"/>
    <n v="34000"/>
    <s v="unknown"/>
    <n v="-1"/>
    <n v="0"/>
    <s v="unknown"/>
    <x v="0"/>
    <d v="2017-05-15T00:00:00"/>
    <s v="May"/>
    <s v="Mon"/>
    <x v="727"/>
  </r>
  <r>
    <n v="34938356"/>
    <n v="33"/>
    <s v="management"/>
    <x v="2"/>
    <n v="0"/>
    <n v="1"/>
    <n v="0"/>
    <x v="0"/>
    <n v="44650"/>
    <s v="unknown"/>
    <n v="-1"/>
    <n v="0"/>
    <s v="unknown"/>
    <x v="0"/>
    <d v="2017-05-15T00:00:00"/>
    <s v="May"/>
    <s v="Mon"/>
    <x v="91"/>
  </r>
  <r>
    <n v="89255248"/>
    <n v="27"/>
    <s v="services"/>
    <x v="0"/>
    <n v="0"/>
    <n v="1"/>
    <n v="0"/>
    <x v="1"/>
    <n v="4700"/>
    <s v="unknown"/>
    <n v="-1"/>
    <n v="0"/>
    <s v="unknown"/>
    <x v="0"/>
    <d v="2017-05-15T00:00:00"/>
    <s v="May"/>
    <s v="Mon"/>
    <x v="146"/>
  </r>
  <r>
    <n v="76537060"/>
    <n v="47"/>
    <s v="admin"/>
    <x v="0"/>
    <n v="0"/>
    <n v="1"/>
    <n v="0"/>
    <x v="1"/>
    <n v="12850"/>
    <s v="unknown"/>
    <n v="-1"/>
    <n v="0"/>
    <s v="unknown"/>
    <x v="0"/>
    <d v="2017-05-15T00:00:00"/>
    <s v="May"/>
    <s v="Mon"/>
    <x v="610"/>
  </r>
  <r>
    <n v="13524258"/>
    <n v="56"/>
    <s v="blue-collar"/>
    <x v="1"/>
    <n v="0"/>
    <n v="1"/>
    <n v="0"/>
    <x v="3"/>
    <n v="36950"/>
    <s v="unknown"/>
    <n v="-1"/>
    <n v="0"/>
    <s v="unknown"/>
    <x v="0"/>
    <d v="2017-05-15T00:00:00"/>
    <s v="May"/>
    <s v="Mon"/>
    <x v="249"/>
  </r>
  <r>
    <n v="73990161"/>
    <n v="26"/>
    <s v="technician"/>
    <x v="1"/>
    <n v="0"/>
    <n v="1"/>
    <n v="1"/>
    <x v="1"/>
    <n v="100"/>
    <s v="unknown"/>
    <n v="-1"/>
    <n v="0"/>
    <s v="unknown"/>
    <x v="0"/>
    <d v="2017-05-15T00:00:00"/>
    <s v="May"/>
    <s v="Mon"/>
    <x v="575"/>
  </r>
  <r>
    <n v="80287865"/>
    <n v="55"/>
    <s v="management"/>
    <x v="0"/>
    <n v="1"/>
    <n v="1"/>
    <n v="0"/>
    <x v="2"/>
    <n v="-8550"/>
    <s v="unknown"/>
    <n v="-1"/>
    <n v="0"/>
    <s v="unknown"/>
    <x v="0"/>
    <d v="2017-05-15T00:00:00"/>
    <s v="May"/>
    <s v="Mon"/>
    <x v="137"/>
  </r>
  <r>
    <n v="31928569"/>
    <n v="33"/>
    <s v="blue-collar"/>
    <x v="0"/>
    <n v="0"/>
    <n v="1"/>
    <n v="0"/>
    <x v="1"/>
    <n v="10850"/>
    <s v="unknown"/>
    <n v="-1"/>
    <n v="0"/>
    <s v="unknown"/>
    <x v="0"/>
    <d v="2017-05-15T00:00:00"/>
    <s v="May"/>
    <s v="Mon"/>
    <x v="785"/>
  </r>
  <r>
    <n v="34559552"/>
    <n v="52"/>
    <s v="blue-collar"/>
    <x v="0"/>
    <n v="0"/>
    <n v="1"/>
    <n v="0"/>
    <x v="2"/>
    <n v="41300"/>
    <s v="unknown"/>
    <n v="-1"/>
    <n v="0"/>
    <s v="unknown"/>
    <x v="0"/>
    <d v="2017-05-15T00:00:00"/>
    <s v="May"/>
    <s v="Mon"/>
    <x v="566"/>
  </r>
  <r>
    <n v="30727786"/>
    <n v="60"/>
    <s v="services"/>
    <x v="1"/>
    <n v="0"/>
    <n v="1"/>
    <n v="0"/>
    <x v="3"/>
    <n v="15650"/>
    <s v="unknown"/>
    <n v="-1"/>
    <n v="0"/>
    <s v="unknown"/>
    <x v="1"/>
    <d v="2017-05-15T00:00:00"/>
    <s v="May"/>
    <s v="Mon"/>
    <x v="775"/>
  </r>
  <r>
    <n v="35399904"/>
    <n v="50"/>
    <s v="management"/>
    <x v="0"/>
    <n v="0"/>
    <n v="1"/>
    <n v="0"/>
    <x v="0"/>
    <n v="5300"/>
    <s v="unknown"/>
    <n v="-1"/>
    <n v="0"/>
    <s v="unknown"/>
    <x v="0"/>
    <d v="2017-05-15T00:00:00"/>
    <s v="May"/>
    <s v="Mon"/>
    <x v="135"/>
  </r>
  <r>
    <n v="59168613"/>
    <n v="43"/>
    <s v="blue-collar"/>
    <x v="0"/>
    <n v="0"/>
    <n v="1"/>
    <n v="0"/>
    <x v="1"/>
    <n v="226000"/>
    <s v="unknown"/>
    <n v="-1"/>
    <n v="0"/>
    <s v="unknown"/>
    <x v="0"/>
    <d v="2017-05-15T00:00:00"/>
    <s v="May"/>
    <s v="Mon"/>
    <x v="283"/>
  </r>
  <r>
    <n v="36256584"/>
    <n v="29"/>
    <s v="management"/>
    <x v="0"/>
    <n v="0"/>
    <n v="0"/>
    <n v="0"/>
    <x v="0"/>
    <n v="528800"/>
    <s v="unknown"/>
    <n v="-1"/>
    <n v="0"/>
    <s v="unknown"/>
    <x v="1"/>
    <d v="2017-05-15T00:00:00"/>
    <s v="May"/>
    <s v="Mon"/>
    <x v="786"/>
  </r>
  <r>
    <n v="66151360"/>
    <n v="54"/>
    <s v="management"/>
    <x v="0"/>
    <n v="0"/>
    <n v="1"/>
    <n v="0"/>
    <x v="3"/>
    <n v="18300"/>
    <s v="unknown"/>
    <n v="-1"/>
    <n v="0"/>
    <s v="unknown"/>
    <x v="0"/>
    <d v="2017-05-15T00:00:00"/>
    <s v="May"/>
    <s v="Mon"/>
    <x v="787"/>
  </r>
  <r>
    <n v="85214540"/>
    <n v="30"/>
    <s v="admin"/>
    <x v="2"/>
    <n v="0"/>
    <n v="1"/>
    <n v="0"/>
    <x v="1"/>
    <n v="18500"/>
    <s v="unknown"/>
    <n v="-1"/>
    <n v="0"/>
    <s v="unknown"/>
    <x v="0"/>
    <d v="2017-05-15T00:00:00"/>
    <s v="May"/>
    <s v="Mon"/>
    <x v="22"/>
  </r>
  <r>
    <n v="67788693"/>
    <n v="50"/>
    <s v="management"/>
    <x v="0"/>
    <n v="0"/>
    <n v="1"/>
    <n v="0"/>
    <x v="0"/>
    <n v="245200"/>
    <s v="unknown"/>
    <n v="-1"/>
    <n v="0"/>
    <s v="unknown"/>
    <x v="0"/>
    <d v="2017-05-15T00:00:00"/>
    <s v="May"/>
    <s v="Mon"/>
    <x v="725"/>
  </r>
  <r>
    <n v="40115616"/>
    <n v="48"/>
    <s v="technician"/>
    <x v="0"/>
    <n v="0"/>
    <n v="1"/>
    <n v="1"/>
    <x v="1"/>
    <n v="0"/>
    <s v="unknown"/>
    <n v="-1"/>
    <n v="0"/>
    <s v="unknown"/>
    <x v="0"/>
    <d v="2017-05-15T00:00:00"/>
    <s v="May"/>
    <s v="Mon"/>
    <x v="788"/>
  </r>
  <r>
    <n v="82673381"/>
    <n v="55"/>
    <s v="services"/>
    <x v="2"/>
    <n v="0"/>
    <n v="1"/>
    <n v="1"/>
    <x v="1"/>
    <n v="3600"/>
    <s v="unknown"/>
    <n v="-1"/>
    <n v="0"/>
    <s v="unknown"/>
    <x v="0"/>
    <d v="2017-05-15T00:00:00"/>
    <s v="May"/>
    <s v="Mon"/>
    <x v="567"/>
  </r>
  <r>
    <n v="69969554"/>
    <n v="56"/>
    <s v="housemaid"/>
    <x v="2"/>
    <n v="0"/>
    <n v="0"/>
    <n v="0"/>
    <x v="1"/>
    <n v="0"/>
    <s v="unknown"/>
    <n v="-1"/>
    <n v="0"/>
    <s v="unknown"/>
    <x v="0"/>
    <d v="2017-05-15T00:00:00"/>
    <s v="May"/>
    <s v="Mon"/>
    <x v="516"/>
  </r>
  <r>
    <n v="46743535"/>
    <n v="48"/>
    <s v="management"/>
    <x v="0"/>
    <n v="0"/>
    <n v="1"/>
    <n v="0"/>
    <x v="2"/>
    <n v="55150"/>
    <s v="unknown"/>
    <n v="-1"/>
    <n v="0"/>
    <s v="unknown"/>
    <x v="0"/>
    <d v="2017-05-15T00:00:00"/>
    <s v="May"/>
    <s v="Mon"/>
    <x v="191"/>
  </r>
  <r>
    <n v="25618121"/>
    <n v="36"/>
    <s v="blue-collar"/>
    <x v="1"/>
    <n v="0"/>
    <n v="1"/>
    <n v="0"/>
    <x v="1"/>
    <n v="69600"/>
    <s v="unknown"/>
    <n v="-1"/>
    <n v="0"/>
    <s v="unknown"/>
    <x v="0"/>
    <d v="2017-05-15T00:00:00"/>
    <s v="May"/>
    <s v="Mon"/>
    <x v="77"/>
  </r>
  <r>
    <n v="17639108"/>
    <n v="41"/>
    <s v="retired"/>
    <x v="2"/>
    <n v="0"/>
    <n v="1"/>
    <n v="0"/>
    <x v="3"/>
    <n v="-11650"/>
    <s v="unknown"/>
    <n v="-1"/>
    <n v="0"/>
    <s v="unknown"/>
    <x v="1"/>
    <d v="2017-05-15T00:00:00"/>
    <s v="May"/>
    <s v="Mon"/>
    <x v="789"/>
  </r>
  <r>
    <n v="33241602"/>
    <n v="30"/>
    <s v="management"/>
    <x v="1"/>
    <n v="0"/>
    <n v="1"/>
    <n v="0"/>
    <x v="0"/>
    <n v="3900"/>
    <s v="unknown"/>
    <n v="-1"/>
    <n v="0"/>
    <s v="unknown"/>
    <x v="0"/>
    <d v="2017-05-15T00:00:00"/>
    <s v="May"/>
    <s v="Mon"/>
    <x v="130"/>
  </r>
  <r>
    <n v="26784876"/>
    <n v="59"/>
    <s v="management"/>
    <x v="1"/>
    <n v="0"/>
    <n v="1"/>
    <n v="1"/>
    <x v="1"/>
    <n v="33550"/>
    <s v="unknown"/>
    <n v="-1"/>
    <n v="0"/>
    <s v="unknown"/>
    <x v="0"/>
    <d v="2017-05-15T00:00:00"/>
    <s v="May"/>
    <s v="Mon"/>
    <x v="263"/>
  </r>
  <r>
    <n v="79820912"/>
    <n v="27"/>
    <s v="blue-collar"/>
    <x v="1"/>
    <n v="0"/>
    <n v="1"/>
    <n v="1"/>
    <x v="1"/>
    <n v="11400"/>
    <s v="unknown"/>
    <n v="-1"/>
    <n v="0"/>
    <s v="unknown"/>
    <x v="0"/>
    <d v="2017-05-15T00:00:00"/>
    <s v="May"/>
    <s v="Mon"/>
    <x v="289"/>
  </r>
  <r>
    <n v="85719576"/>
    <n v="55"/>
    <s v="unknown"/>
    <x v="0"/>
    <n v="0"/>
    <n v="0"/>
    <n v="0"/>
    <x v="2"/>
    <n v="33300"/>
    <s v="unknown"/>
    <n v="-1"/>
    <n v="0"/>
    <s v="unknown"/>
    <x v="0"/>
    <d v="2017-05-15T00:00:00"/>
    <s v="May"/>
    <s v="Mon"/>
    <x v="130"/>
  </r>
  <r>
    <n v="24028671"/>
    <n v="45"/>
    <s v="services"/>
    <x v="0"/>
    <n v="0"/>
    <n v="1"/>
    <n v="0"/>
    <x v="1"/>
    <n v="26000"/>
    <s v="unknown"/>
    <n v="-1"/>
    <n v="0"/>
    <s v="unknown"/>
    <x v="0"/>
    <d v="2017-05-15T00:00:00"/>
    <s v="May"/>
    <s v="Mon"/>
    <x v="341"/>
  </r>
  <r>
    <n v="28494523"/>
    <n v="58"/>
    <s v="blue-collar"/>
    <x v="0"/>
    <n v="0"/>
    <n v="1"/>
    <n v="0"/>
    <x v="3"/>
    <n v="175050"/>
    <s v="unknown"/>
    <n v="-1"/>
    <n v="0"/>
    <s v="unknown"/>
    <x v="0"/>
    <d v="2017-05-15T00:00:00"/>
    <s v="May"/>
    <s v="Mon"/>
    <x v="619"/>
  </r>
  <r>
    <n v="65821933"/>
    <n v="44"/>
    <s v="technician"/>
    <x v="0"/>
    <n v="0"/>
    <n v="1"/>
    <n v="0"/>
    <x v="1"/>
    <n v="9250"/>
    <s v="unknown"/>
    <n v="-1"/>
    <n v="0"/>
    <s v="unknown"/>
    <x v="0"/>
    <d v="2017-05-15T00:00:00"/>
    <s v="May"/>
    <s v="Mon"/>
    <x v="145"/>
  </r>
  <r>
    <n v="30241062"/>
    <n v="43"/>
    <s v="blue-collar"/>
    <x v="0"/>
    <n v="0"/>
    <n v="1"/>
    <n v="1"/>
    <x v="3"/>
    <n v="5400"/>
    <s v="unknown"/>
    <n v="-1"/>
    <n v="0"/>
    <s v="unknown"/>
    <x v="0"/>
    <d v="2017-05-15T00:00:00"/>
    <s v="May"/>
    <s v="Mon"/>
    <x v="700"/>
  </r>
  <r>
    <n v="67578304"/>
    <n v="59"/>
    <s v="retired"/>
    <x v="0"/>
    <n v="0"/>
    <n v="1"/>
    <n v="0"/>
    <x v="3"/>
    <n v="71150"/>
    <s v="unknown"/>
    <n v="-1"/>
    <n v="0"/>
    <s v="unknown"/>
    <x v="0"/>
    <d v="2017-05-15T00:00:00"/>
    <s v="May"/>
    <s v="Mon"/>
    <x v="598"/>
  </r>
  <r>
    <n v="60924064"/>
    <n v="41"/>
    <s v="blue-collar"/>
    <x v="0"/>
    <n v="0"/>
    <n v="1"/>
    <n v="0"/>
    <x v="3"/>
    <n v="122650"/>
    <s v="unknown"/>
    <n v="-1"/>
    <n v="0"/>
    <s v="unknown"/>
    <x v="1"/>
    <d v="2017-05-15T00:00:00"/>
    <s v="May"/>
    <s v="Mon"/>
    <x v="718"/>
  </r>
  <r>
    <n v="13807238"/>
    <n v="43"/>
    <s v="housemaid"/>
    <x v="0"/>
    <n v="0"/>
    <n v="1"/>
    <n v="1"/>
    <x v="3"/>
    <n v="900"/>
    <s v="unknown"/>
    <n v="-1"/>
    <n v="0"/>
    <s v="unknown"/>
    <x v="0"/>
    <d v="2017-05-15T00:00:00"/>
    <s v="May"/>
    <s v="Mon"/>
    <x v="492"/>
  </r>
  <r>
    <n v="17948064"/>
    <n v="49"/>
    <s v="services"/>
    <x v="1"/>
    <n v="0"/>
    <n v="1"/>
    <n v="0"/>
    <x v="1"/>
    <n v="153050"/>
    <s v="unknown"/>
    <n v="-1"/>
    <n v="0"/>
    <s v="unknown"/>
    <x v="0"/>
    <d v="2017-05-15T00:00:00"/>
    <s v="May"/>
    <s v="Mon"/>
    <x v="63"/>
  </r>
  <r>
    <n v="70671217"/>
    <n v="44"/>
    <s v="blue-collar"/>
    <x v="0"/>
    <n v="0"/>
    <n v="1"/>
    <n v="0"/>
    <x v="3"/>
    <n v="0"/>
    <s v="unknown"/>
    <n v="-1"/>
    <n v="0"/>
    <s v="unknown"/>
    <x v="0"/>
    <d v="2017-05-15T00:00:00"/>
    <s v="May"/>
    <s v="Mon"/>
    <x v="33"/>
  </r>
  <r>
    <n v="56772394"/>
    <n v="48"/>
    <s v="blue-collar"/>
    <x v="0"/>
    <n v="0"/>
    <n v="1"/>
    <n v="0"/>
    <x v="3"/>
    <n v="27950"/>
    <s v="unknown"/>
    <n v="-1"/>
    <n v="0"/>
    <s v="unknown"/>
    <x v="0"/>
    <d v="2017-05-15T00:00:00"/>
    <s v="May"/>
    <s v="Mon"/>
    <x v="790"/>
  </r>
  <r>
    <n v="74876809"/>
    <n v="40"/>
    <s v="blue-collar"/>
    <x v="0"/>
    <n v="0"/>
    <n v="1"/>
    <n v="0"/>
    <x v="3"/>
    <n v="45100"/>
    <s v="unknown"/>
    <n v="-1"/>
    <n v="0"/>
    <s v="unknown"/>
    <x v="0"/>
    <d v="2017-05-15T00:00:00"/>
    <s v="May"/>
    <s v="Mon"/>
    <x v="664"/>
  </r>
  <r>
    <n v="80105392"/>
    <n v="43"/>
    <s v="blue-collar"/>
    <x v="1"/>
    <n v="0"/>
    <n v="1"/>
    <n v="0"/>
    <x v="1"/>
    <n v="21050"/>
    <s v="unknown"/>
    <n v="-1"/>
    <n v="0"/>
    <s v="unknown"/>
    <x v="0"/>
    <d v="2017-05-15T00:00:00"/>
    <s v="May"/>
    <s v="Mon"/>
    <x v="487"/>
  </r>
  <r>
    <n v="37986627"/>
    <n v="26"/>
    <s v="blue-collar"/>
    <x v="0"/>
    <n v="0"/>
    <n v="1"/>
    <n v="0"/>
    <x v="3"/>
    <n v="25000"/>
    <s v="unknown"/>
    <n v="-1"/>
    <n v="0"/>
    <s v="unknown"/>
    <x v="0"/>
    <d v="2017-05-15T00:00:00"/>
    <s v="May"/>
    <s v="Mon"/>
    <x v="236"/>
  </r>
  <r>
    <n v="37391300"/>
    <n v="46"/>
    <s v="blue-collar"/>
    <x v="0"/>
    <n v="0"/>
    <n v="1"/>
    <n v="0"/>
    <x v="1"/>
    <n v="37800"/>
    <s v="unknown"/>
    <n v="-1"/>
    <n v="0"/>
    <s v="unknown"/>
    <x v="0"/>
    <d v="2017-05-15T00:00:00"/>
    <s v="May"/>
    <s v="Mon"/>
    <x v="493"/>
  </r>
  <r>
    <n v="63265891"/>
    <n v="58"/>
    <s v="blue-collar"/>
    <x v="0"/>
    <n v="0"/>
    <n v="1"/>
    <n v="0"/>
    <x v="1"/>
    <n v="14400"/>
    <s v="unknown"/>
    <n v="-1"/>
    <n v="0"/>
    <s v="unknown"/>
    <x v="0"/>
    <d v="2017-05-15T00:00:00"/>
    <s v="May"/>
    <s v="Mon"/>
    <x v="370"/>
  </r>
  <r>
    <n v="12858396"/>
    <n v="53"/>
    <s v="blue-collar"/>
    <x v="0"/>
    <n v="0"/>
    <n v="1"/>
    <n v="0"/>
    <x v="1"/>
    <n v="57000"/>
    <s v="unknown"/>
    <n v="-1"/>
    <n v="0"/>
    <s v="unknown"/>
    <x v="0"/>
    <d v="2017-05-15T00:00:00"/>
    <s v="May"/>
    <s v="Mon"/>
    <x v="272"/>
  </r>
  <r>
    <n v="56983712"/>
    <n v="56"/>
    <s v="services"/>
    <x v="0"/>
    <n v="0"/>
    <n v="1"/>
    <n v="0"/>
    <x v="1"/>
    <n v="132900"/>
    <s v="unknown"/>
    <n v="-1"/>
    <n v="0"/>
    <s v="unknown"/>
    <x v="0"/>
    <d v="2017-05-15T00:00:00"/>
    <s v="May"/>
    <s v="Mon"/>
    <x v="693"/>
  </r>
  <r>
    <n v="52125115"/>
    <n v="43"/>
    <s v="blue-collar"/>
    <x v="0"/>
    <n v="0"/>
    <n v="1"/>
    <n v="0"/>
    <x v="3"/>
    <n v="31600"/>
    <s v="unknown"/>
    <n v="-1"/>
    <n v="0"/>
    <s v="unknown"/>
    <x v="0"/>
    <d v="2017-05-15T00:00:00"/>
    <s v="May"/>
    <s v="Mon"/>
    <x v="78"/>
  </r>
  <r>
    <n v="51730846"/>
    <n v="36"/>
    <s v="blue-collar"/>
    <x v="1"/>
    <n v="0"/>
    <n v="1"/>
    <n v="0"/>
    <x v="3"/>
    <n v="13150"/>
    <s v="unknown"/>
    <n v="-1"/>
    <n v="0"/>
    <s v="unknown"/>
    <x v="0"/>
    <d v="2017-05-15T00:00:00"/>
    <s v="May"/>
    <s v="Mon"/>
    <x v="25"/>
  </r>
  <r>
    <n v="68628846"/>
    <n v="34"/>
    <s v="blue-collar"/>
    <x v="0"/>
    <n v="0"/>
    <n v="1"/>
    <n v="0"/>
    <x v="2"/>
    <n v="-850"/>
    <s v="unknown"/>
    <n v="-1"/>
    <n v="0"/>
    <s v="unknown"/>
    <x v="0"/>
    <d v="2017-05-15T00:00:00"/>
    <s v="May"/>
    <s v="Mon"/>
    <x v="536"/>
  </r>
  <r>
    <n v="38753034"/>
    <n v="51"/>
    <s v="blue-collar"/>
    <x v="0"/>
    <n v="0"/>
    <n v="1"/>
    <n v="0"/>
    <x v="1"/>
    <n v="35050"/>
    <s v="unknown"/>
    <n v="-1"/>
    <n v="0"/>
    <s v="unknown"/>
    <x v="0"/>
    <d v="2017-05-15T00:00:00"/>
    <s v="May"/>
    <s v="Mon"/>
    <x v="791"/>
  </r>
  <r>
    <n v="73397202"/>
    <n v="51"/>
    <s v="blue-collar"/>
    <x v="0"/>
    <n v="0"/>
    <n v="1"/>
    <n v="0"/>
    <x v="3"/>
    <n v="224850"/>
    <s v="unknown"/>
    <n v="-1"/>
    <n v="0"/>
    <s v="unknown"/>
    <x v="0"/>
    <d v="2017-05-15T00:00:00"/>
    <s v="May"/>
    <s v="Mon"/>
    <x v="69"/>
  </r>
  <r>
    <n v="35738337"/>
    <n v="45"/>
    <s v="blue-collar"/>
    <x v="0"/>
    <n v="0"/>
    <n v="1"/>
    <n v="0"/>
    <x v="3"/>
    <n v="40500"/>
    <s v="unknown"/>
    <n v="-1"/>
    <n v="0"/>
    <s v="unknown"/>
    <x v="0"/>
    <d v="2017-05-15T00:00:00"/>
    <s v="May"/>
    <s v="Mon"/>
    <x v="60"/>
  </r>
  <r>
    <n v="67679720"/>
    <n v="54"/>
    <s v="blue-collar"/>
    <x v="0"/>
    <n v="0"/>
    <n v="1"/>
    <n v="0"/>
    <x v="3"/>
    <n v="-10950"/>
    <s v="unknown"/>
    <n v="-1"/>
    <n v="0"/>
    <s v="unknown"/>
    <x v="0"/>
    <d v="2017-05-15T00:00:00"/>
    <s v="May"/>
    <s v="Mon"/>
    <x v="69"/>
  </r>
  <r>
    <n v="48966767"/>
    <n v="42"/>
    <s v="admin"/>
    <x v="0"/>
    <n v="0"/>
    <n v="1"/>
    <n v="0"/>
    <x v="1"/>
    <n v="33950"/>
    <s v="unknown"/>
    <n v="-1"/>
    <n v="0"/>
    <s v="unknown"/>
    <x v="0"/>
    <d v="2017-05-15T00:00:00"/>
    <s v="May"/>
    <s v="Mon"/>
    <x v="145"/>
  </r>
  <r>
    <n v="76830220"/>
    <n v="53"/>
    <s v="services"/>
    <x v="0"/>
    <n v="0"/>
    <n v="1"/>
    <n v="0"/>
    <x v="1"/>
    <n v="146250"/>
    <s v="unknown"/>
    <n v="-1"/>
    <n v="0"/>
    <s v="unknown"/>
    <x v="0"/>
    <d v="2017-05-15T00:00:00"/>
    <s v="May"/>
    <s v="Mon"/>
    <x v="792"/>
  </r>
  <r>
    <n v="10013941"/>
    <n v="35"/>
    <s v="self-employed"/>
    <x v="1"/>
    <n v="0"/>
    <n v="1"/>
    <n v="0"/>
    <x v="3"/>
    <n v="9050"/>
    <s v="unknown"/>
    <n v="-1"/>
    <n v="0"/>
    <s v="unknown"/>
    <x v="0"/>
    <d v="2017-05-15T00:00:00"/>
    <s v="May"/>
    <s v="Mon"/>
    <x v="273"/>
  </r>
  <r>
    <n v="89110933"/>
    <n v="49"/>
    <s v="management"/>
    <x v="0"/>
    <n v="0"/>
    <n v="1"/>
    <n v="0"/>
    <x v="0"/>
    <n v="192000"/>
    <s v="unknown"/>
    <n v="-1"/>
    <n v="0"/>
    <s v="unknown"/>
    <x v="0"/>
    <d v="2017-05-15T00:00:00"/>
    <s v="May"/>
    <s v="Mon"/>
    <x v="147"/>
  </r>
  <r>
    <n v="83536547"/>
    <n v="55"/>
    <s v="technician"/>
    <x v="0"/>
    <n v="0"/>
    <n v="1"/>
    <n v="1"/>
    <x v="1"/>
    <n v="100700"/>
    <s v="unknown"/>
    <n v="-1"/>
    <n v="0"/>
    <s v="unknown"/>
    <x v="0"/>
    <d v="2017-05-15T00:00:00"/>
    <s v="May"/>
    <s v="Mon"/>
    <x v="46"/>
  </r>
  <r>
    <n v="85478030"/>
    <n v="31"/>
    <s v="technician"/>
    <x v="1"/>
    <n v="0"/>
    <n v="1"/>
    <n v="0"/>
    <x v="1"/>
    <n v="90950"/>
    <s v="unknown"/>
    <n v="-1"/>
    <n v="0"/>
    <s v="unknown"/>
    <x v="0"/>
    <d v="2017-05-15T00:00:00"/>
    <s v="May"/>
    <s v="Mon"/>
    <x v="33"/>
  </r>
  <r>
    <n v="44982555"/>
    <n v="52"/>
    <s v="blue-collar"/>
    <x v="0"/>
    <n v="0"/>
    <n v="1"/>
    <n v="0"/>
    <x v="1"/>
    <n v="33250"/>
    <s v="unknown"/>
    <n v="-1"/>
    <n v="0"/>
    <s v="unknown"/>
    <x v="0"/>
    <d v="2017-05-15T00:00:00"/>
    <s v="May"/>
    <s v="Mon"/>
    <x v="85"/>
  </r>
  <r>
    <n v="20353655"/>
    <n v="50"/>
    <s v="housemaid"/>
    <x v="0"/>
    <n v="0"/>
    <n v="1"/>
    <n v="0"/>
    <x v="3"/>
    <n v="19750"/>
    <s v="unknown"/>
    <n v="-1"/>
    <n v="0"/>
    <s v="unknown"/>
    <x v="0"/>
    <d v="2017-05-15T00:00:00"/>
    <s v="May"/>
    <s v="Mon"/>
    <x v="793"/>
  </r>
  <r>
    <n v="48573058"/>
    <n v="32"/>
    <s v="services"/>
    <x v="0"/>
    <n v="0"/>
    <n v="1"/>
    <n v="0"/>
    <x v="1"/>
    <n v="2750"/>
    <s v="unknown"/>
    <n v="-1"/>
    <n v="0"/>
    <s v="unknown"/>
    <x v="0"/>
    <d v="2017-05-15T00:00:00"/>
    <s v="May"/>
    <s v="Mon"/>
    <x v="736"/>
  </r>
  <r>
    <n v="60481040"/>
    <n v="34"/>
    <s v="blue-collar"/>
    <x v="0"/>
    <n v="0"/>
    <n v="1"/>
    <n v="1"/>
    <x v="1"/>
    <n v="16300"/>
    <s v="unknown"/>
    <n v="-1"/>
    <n v="0"/>
    <s v="unknown"/>
    <x v="0"/>
    <d v="2017-05-15T00:00:00"/>
    <s v="May"/>
    <s v="Mon"/>
    <x v="71"/>
  </r>
  <r>
    <n v="44366622"/>
    <n v="33"/>
    <s v="management"/>
    <x v="1"/>
    <n v="1"/>
    <n v="1"/>
    <n v="0"/>
    <x v="1"/>
    <n v="-8700"/>
    <s v="unknown"/>
    <n v="-1"/>
    <n v="0"/>
    <s v="unknown"/>
    <x v="0"/>
    <d v="2017-05-15T00:00:00"/>
    <s v="May"/>
    <s v="Mon"/>
    <x v="176"/>
  </r>
  <r>
    <n v="51583776"/>
    <n v="43"/>
    <s v="management"/>
    <x v="0"/>
    <n v="0"/>
    <n v="1"/>
    <n v="0"/>
    <x v="0"/>
    <n v="283500"/>
    <s v="unknown"/>
    <n v="-1"/>
    <n v="0"/>
    <s v="unknown"/>
    <x v="0"/>
    <d v="2017-05-15T00:00:00"/>
    <s v="May"/>
    <s v="Mon"/>
    <x v="377"/>
  </r>
  <r>
    <n v="40759988"/>
    <n v="31"/>
    <s v="blue-collar"/>
    <x v="2"/>
    <n v="0"/>
    <n v="0"/>
    <n v="1"/>
    <x v="1"/>
    <n v="56250"/>
    <s v="unknown"/>
    <n v="-1"/>
    <n v="0"/>
    <s v="unknown"/>
    <x v="0"/>
    <d v="2017-05-15T00:00:00"/>
    <s v="May"/>
    <s v="Mon"/>
    <x v="530"/>
  </r>
  <r>
    <n v="57182390"/>
    <n v="25"/>
    <s v="blue-collar"/>
    <x v="1"/>
    <n v="0"/>
    <n v="1"/>
    <n v="0"/>
    <x v="1"/>
    <n v="0"/>
    <s v="unknown"/>
    <n v="-1"/>
    <n v="0"/>
    <s v="unknown"/>
    <x v="0"/>
    <d v="2017-05-15T00:00:00"/>
    <s v="May"/>
    <s v="Mon"/>
    <x v="529"/>
  </r>
  <r>
    <n v="17308336"/>
    <n v="49"/>
    <s v="technician"/>
    <x v="0"/>
    <n v="0"/>
    <n v="1"/>
    <n v="0"/>
    <x v="1"/>
    <n v="182850"/>
    <s v="unknown"/>
    <n v="-1"/>
    <n v="0"/>
    <s v="unknown"/>
    <x v="0"/>
    <d v="2017-05-15T00:00:00"/>
    <s v="May"/>
    <s v="Mon"/>
    <x v="439"/>
  </r>
  <r>
    <n v="77970270"/>
    <n v="56"/>
    <s v="admin"/>
    <x v="0"/>
    <n v="0"/>
    <n v="1"/>
    <n v="0"/>
    <x v="1"/>
    <n v="112800"/>
    <s v="unknown"/>
    <n v="-1"/>
    <n v="0"/>
    <s v="unknown"/>
    <x v="0"/>
    <d v="2017-05-15T00:00:00"/>
    <s v="May"/>
    <s v="Mon"/>
    <x v="163"/>
  </r>
  <r>
    <n v="14782161"/>
    <n v="43"/>
    <s v="blue-collar"/>
    <x v="0"/>
    <n v="0"/>
    <n v="1"/>
    <n v="1"/>
    <x v="3"/>
    <n v="38900"/>
    <s v="unknown"/>
    <n v="-1"/>
    <n v="0"/>
    <s v="unknown"/>
    <x v="0"/>
    <d v="2017-05-15T00:00:00"/>
    <s v="May"/>
    <s v="Mon"/>
    <x v="444"/>
  </r>
  <r>
    <n v="73767892"/>
    <n v="41"/>
    <s v="blue-collar"/>
    <x v="0"/>
    <n v="0"/>
    <n v="1"/>
    <n v="0"/>
    <x v="1"/>
    <n v="2950"/>
    <s v="unknown"/>
    <n v="-1"/>
    <n v="0"/>
    <s v="unknown"/>
    <x v="0"/>
    <d v="2017-05-15T00:00:00"/>
    <s v="May"/>
    <s v="Mon"/>
    <x v="352"/>
  </r>
  <r>
    <n v="83907519"/>
    <n v="46"/>
    <s v="blue-collar"/>
    <x v="0"/>
    <n v="0"/>
    <n v="1"/>
    <n v="0"/>
    <x v="1"/>
    <n v="33400"/>
    <s v="unknown"/>
    <n v="-1"/>
    <n v="0"/>
    <s v="unknown"/>
    <x v="1"/>
    <d v="2017-05-15T00:00:00"/>
    <s v="May"/>
    <s v="Mon"/>
    <x v="794"/>
  </r>
  <r>
    <n v="12681253"/>
    <n v="60"/>
    <s v="retired"/>
    <x v="1"/>
    <n v="0"/>
    <n v="1"/>
    <n v="0"/>
    <x v="0"/>
    <n v="372000"/>
    <s v="unknown"/>
    <n v="-1"/>
    <n v="0"/>
    <s v="unknown"/>
    <x v="0"/>
    <d v="2017-05-15T00:00:00"/>
    <s v="May"/>
    <s v="Mon"/>
    <x v="3"/>
  </r>
  <r>
    <n v="11883316"/>
    <n v="48"/>
    <s v="blue-collar"/>
    <x v="0"/>
    <n v="0"/>
    <n v="1"/>
    <n v="0"/>
    <x v="3"/>
    <n v="50050"/>
    <s v="unknown"/>
    <n v="-1"/>
    <n v="0"/>
    <s v="unknown"/>
    <x v="0"/>
    <d v="2017-05-15T00:00:00"/>
    <s v="May"/>
    <s v="Mon"/>
    <x v="572"/>
  </r>
  <r>
    <n v="81033837"/>
    <n v="57"/>
    <s v="admin"/>
    <x v="2"/>
    <n v="0"/>
    <n v="0"/>
    <n v="0"/>
    <x v="3"/>
    <n v="50"/>
    <s v="unknown"/>
    <n v="-1"/>
    <n v="0"/>
    <s v="unknown"/>
    <x v="0"/>
    <d v="2017-05-15T00:00:00"/>
    <s v="May"/>
    <s v="Mon"/>
    <x v="539"/>
  </r>
  <r>
    <n v="65940924"/>
    <n v="42"/>
    <s v="blue-collar"/>
    <x v="0"/>
    <n v="0"/>
    <n v="0"/>
    <n v="0"/>
    <x v="3"/>
    <n v="66000"/>
    <s v="unknown"/>
    <n v="-1"/>
    <n v="0"/>
    <s v="unknown"/>
    <x v="0"/>
    <d v="2017-05-15T00:00:00"/>
    <s v="May"/>
    <s v="Mon"/>
    <x v="269"/>
  </r>
  <r>
    <n v="50028431"/>
    <n v="50"/>
    <s v="blue-collar"/>
    <x v="0"/>
    <n v="0"/>
    <n v="1"/>
    <n v="0"/>
    <x v="1"/>
    <n v="80200"/>
    <s v="unknown"/>
    <n v="-1"/>
    <n v="0"/>
    <s v="unknown"/>
    <x v="0"/>
    <d v="2017-05-15T00:00:00"/>
    <s v="May"/>
    <s v="Mon"/>
    <x v="357"/>
  </r>
  <r>
    <n v="12284724"/>
    <n v="36"/>
    <s v="management"/>
    <x v="0"/>
    <n v="0"/>
    <n v="1"/>
    <n v="0"/>
    <x v="0"/>
    <n v="45000"/>
    <s v="unknown"/>
    <n v="-1"/>
    <n v="0"/>
    <s v="unknown"/>
    <x v="0"/>
    <d v="2017-05-15T00:00:00"/>
    <s v="May"/>
    <s v="Mon"/>
    <x v="558"/>
  </r>
  <r>
    <n v="17039236"/>
    <n v="44"/>
    <s v="management"/>
    <x v="0"/>
    <n v="0"/>
    <n v="1"/>
    <n v="0"/>
    <x v="1"/>
    <n v="149200"/>
    <s v="unknown"/>
    <n v="-1"/>
    <n v="0"/>
    <s v="unknown"/>
    <x v="0"/>
    <d v="2017-05-15T00:00:00"/>
    <s v="May"/>
    <s v="Mon"/>
    <x v="795"/>
  </r>
  <r>
    <n v="67861496"/>
    <n v="40"/>
    <s v="blue-collar"/>
    <x v="0"/>
    <n v="0"/>
    <n v="1"/>
    <n v="0"/>
    <x v="3"/>
    <n v="128100"/>
    <s v="unknown"/>
    <n v="-1"/>
    <n v="0"/>
    <s v="unknown"/>
    <x v="0"/>
    <d v="2017-05-15T00:00:00"/>
    <s v="May"/>
    <s v="Mon"/>
    <x v="796"/>
  </r>
  <r>
    <n v="59391948"/>
    <n v="55"/>
    <s v="admin"/>
    <x v="0"/>
    <n v="0"/>
    <n v="1"/>
    <n v="0"/>
    <x v="1"/>
    <n v="55100"/>
    <s v="unknown"/>
    <n v="-1"/>
    <n v="0"/>
    <s v="unknown"/>
    <x v="0"/>
    <d v="2017-05-15T00:00:00"/>
    <s v="May"/>
    <s v="Mon"/>
    <x v="268"/>
  </r>
  <r>
    <n v="15954256"/>
    <n v="24"/>
    <s v="blue-collar"/>
    <x v="1"/>
    <n v="0"/>
    <n v="1"/>
    <n v="0"/>
    <x v="3"/>
    <n v="37900"/>
    <s v="unknown"/>
    <n v="-1"/>
    <n v="0"/>
    <s v="unknown"/>
    <x v="0"/>
    <d v="2017-05-15T00:00:00"/>
    <s v="May"/>
    <s v="Mon"/>
    <x v="420"/>
  </r>
  <r>
    <n v="39406033"/>
    <n v="52"/>
    <s v="blue-collar"/>
    <x v="0"/>
    <n v="0"/>
    <n v="1"/>
    <n v="0"/>
    <x v="3"/>
    <n v="53950"/>
    <s v="unknown"/>
    <n v="-1"/>
    <n v="0"/>
    <s v="unknown"/>
    <x v="0"/>
    <d v="2017-05-15T00:00:00"/>
    <s v="May"/>
    <s v="Mon"/>
    <x v="82"/>
  </r>
  <r>
    <n v="56852995"/>
    <n v="49"/>
    <s v="services"/>
    <x v="0"/>
    <n v="0"/>
    <n v="1"/>
    <n v="0"/>
    <x v="1"/>
    <n v="110050"/>
    <s v="unknown"/>
    <n v="-1"/>
    <n v="0"/>
    <s v="unknown"/>
    <x v="0"/>
    <d v="2017-05-15T00:00:00"/>
    <s v="May"/>
    <s v="Mon"/>
    <x v="298"/>
  </r>
  <r>
    <n v="67517678"/>
    <n v="30"/>
    <s v="services"/>
    <x v="0"/>
    <n v="0"/>
    <n v="1"/>
    <n v="0"/>
    <x v="1"/>
    <n v="13550"/>
    <s v="unknown"/>
    <n v="-1"/>
    <n v="0"/>
    <s v="unknown"/>
    <x v="0"/>
    <d v="2017-05-15T00:00:00"/>
    <s v="May"/>
    <s v="Mon"/>
    <x v="36"/>
  </r>
  <r>
    <n v="65833460"/>
    <n v="32"/>
    <s v="services"/>
    <x v="1"/>
    <n v="0"/>
    <n v="1"/>
    <n v="0"/>
    <x v="1"/>
    <n v="38600"/>
    <s v="unknown"/>
    <n v="-1"/>
    <n v="0"/>
    <s v="unknown"/>
    <x v="1"/>
    <d v="2017-05-15T00:00:00"/>
    <s v="May"/>
    <s v="Mon"/>
    <x v="534"/>
  </r>
  <r>
    <n v="10484847"/>
    <n v="46"/>
    <s v="technician"/>
    <x v="2"/>
    <n v="0"/>
    <n v="1"/>
    <n v="0"/>
    <x v="1"/>
    <n v="21750"/>
    <s v="unknown"/>
    <n v="-1"/>
    <n v="0"/>
    <s v="unknown"/>
    <x v="0"/>
    <d v="2017-05-15T00:00:00"/>
    <s v="May"/>
    <s v="Mon"/>
    <x v="492"/>
  </r>
  <r>
    <n v="17840381"/>
    <n v="36"/>
    <s v="blue-collar"/>
    <x v="0"/>
    <n v="0"/>
    <n v="1"/>
    <n v="0"/>
    <x v="1"/>
    <n v="20600"/>
    <s v="unknown"/>
    <n v="-1"/>
    <n v="0"/>
    <s v="unknown"/>
    <x v="0"/>
    <d v="2017-05-15T00:00:00"/>
    <s v="May"/>
    <s v="Mon"/>
    <x v="529"/>
  </r>
  <r>
    <n v="81449169"/>
    <n v="44"/>
    <s v="technician"/>
    <x v="2"/>
    <n v="0"/>
    <n v="1"/>
    <n v="0"/>
    <x v="1"/>
    <n v="40450"/>
    <s v="unknown"/>
    <n v="-1"/>
    <n v="0"/>
    <s v="unknown"/>
    <x v="0"/>
    <d v="2017-05-15T00:00:00"/>
    <s v="May"/>
    <s v="Mon"/>
    <x v="349"/>
  </r>
  <r>
    <n v="70784500"/>
    <n v="48"/>
    <s v="blue-collar"/>
    <x v="0"/>
    <n v="0"/>
    <n v="0"/>
    <n v="0"/>
    <x v="3"/>
    <n v="28750"/>
    <s v="unknown"/>
    <n v="-1"/>
    <n v="0"/>
    <s v="unknown"/>
    <x v="0"/>
    <d v="2017-05-15T00:00:00"/>
    <s v="May"/>
    <s v="Mon"/>
    <x v="113"/>
  </r>
  <r>
    <n v="39402185"/>
    <n v="49"/>
    <s v="technician"/>
    <x v="0"/>
    <n v="0"/>
    <n v="0"/>
    <n v="0"/>
    <x v="1"/>
    <n v="151650"/>
    <s v="unknown"/>
    <n v="-1"/>
    <n v="0"/>
    <s v="unknown"/>
    <x v="0"/>
    <d v="2017-05-15T00:00:00"/>
    <s v="May"/>
    <s v="Mon"/>
    <x v="284"/>
  </r>
  <r>
    <n v="66313221"/>
    <n v="44"/>
    <s v="blue-collar"/>
    <x v="0"/>
    <n v="0"/>
    <n v="1"/>
    <n v="0"/>
    <x v="3"/>
    <n v="20600"/>
    <s v="unknown"/>
    <n v="-1"/>
    <n v="0"/>
    <s v="unknown"/>
    <x v="0"/>
    <d v="2017-05-15T00:00:00"/>
    <s v="May"/>
    <s v="Mon"/>
    <x v="112"/>
  </r>
  <r>
    <n v="47737754"/>
    <n v="23"/>
    <s v="services"/>
    <x v="1"/>
    <n v="0"/>
    <n v="1"/>
    <n v="0"/>
    <x v="1"/>
    <n v="24800"/>
    <s v="unknown"/>
    <n v="-1"/>
    <n v="0"/>
    <s v="unknown"/>
    <x v="0"/>
    <d v="2017-05-15T00:00:00"/>
    <s v="May"/>
    <s v="Mon"/>
    <x v="797"/>
  </r>
  <r>
    <n v="29454442"/>
    <n v="45"/>
    <s v="blue-collar"/>
    <x v="2"/>
    <n v="0"/>
    <n v="1"/>
    <n v="0"/>
    <x v="3"/>
    <n v="37450"/>
    <s v="unknown"/>
    <n v="-1"/>
    <n v="0"/>
    <s v="unknown"/>
    <x v="0"/>
    <d v="2017-05-15T00:00:00"/>
    <s v="May"/>
    <s v="Mon"/>
    <x v="35"/>
  </r>
  <r>
    <n v="49883596"/>
    <n v="54"/>
    <s v="management"/>
    <x v="1"/>
    <n v="0"/>
    <n v="1"/>
    <n v="0"/>
    <x v="0"/>
    <n v="71950"/>
    <s v="unknown"/>
    <n v="-1"/>
    <n v="0"/>
    <s v="unknown"/>
    <x v="0"/>
    <d v="2017-05-15T00:00:00"/>
    <s v="May"/>
    <s v="Mon"/>
    <x v="210"/>
  </r>
  <r>
    <n v="23374756"/>
    <n v="43"/>
    <s v="management"/>
    <x v="0"/>
    <n v="0"/>
    <n v="1"/>
    <n v="0"/>
    <x v="0"/>
    <n v="138350"/>
    <s v="unknown"/>
    <n v="-1"/>
    <n v="0"/>
    <s v="unknown"/>
    <x v="0"/>
    <d v="2017-05-15T00:00:00"/>
    <s v="May"/>
    <s v="Mon"/>
    <x v="641"/>
  </r>
  <r>
    <n v="20448595"/>
    <n v="44"/>
    <s v="blue-collar"/>
    <x v="0"/>
    <n v="0"/>
    <n v="1"/>
    <n v="0"/>
    <x v="3"/>
    <n v="7000"/>
    <s v="unknown"/>
    <n v="-1"/>
    <n v="0"/>
    <s v="unknown"/>
    <x v="0"/>
    <d v="2017-05-15T00:00:00"/>
    <s v="May"/>
    <s v="Mon"/>
    <x v="587"/>
  </r>
  <r>
    <n v="71562081"/>
    <n v="52"/>
    <s v="blue-collar"/>
    <x v="0"/>
    <n v="0"/>
    <n v="1"/>
    <n v="0"/>
    <x v="3"/>
    <n v="200750"/>
    <s v="unknown"/>
    <n v="-1"/>
    <n v="0"/>
    <s v="unknown"/>
    <x v="0"/>
    <d v="2017-05-15T00:00:00"/>
    <s v="May"/>
    <s v="Mon"/>
    <x v="656"/>
  </r>
  <r>
    <n v="24490866"/>
    <n v="37"/>
    <s v="blue-collar"/>
    <x v="0"/>
    <n v="0"/>
    <n v="1"/>
    <n v="0"/>
    <x v="1"/>
    <n v="3850"/>
    <s v="unknown"/>
    <n v="-1"/>
    <n v="0"/>
    <s v="unknown"/>
    <x v="0"/>
    <d v="2017-05-15T00:00:00"/>
    <s v="May"/>
    <s v="Mon"/>
    <x v="320"/>
  </r>
  <r>
    <n v="84698455"/>
    <n v="53"/>
    <s v="management"/>
    <x v="1"/>
    <n v="0"/>
    <n v="1"/>
    <n v="0"/>
    <x v="0"/>
    <n v="53700"/>
    <s v="unknown"/>
    <n v="-1"/>
    <n v="0"/>
    <s v="unknown"/>
    <x v="0"/>
    <d v="2017-05-15T00:00:00"/>
    <s v="May"/>
    <s v="Mon"/>
    <x v="648"/>
  </r>
  <r>
    <n v="17053297"/>
    <n v="56"/>
    <s v="blue-collar"/>
    <x v="0"/>
    <n v="0"/>
    <n v="1"/>
    <n v="0"/>
    <x v="3"/>
    <n v="34500"/>
    <s v="unknown"/>
    <n v="-1"/>
    <n v="0"/>
    <s v="unknown"/>
    <x v="0"/>
    <d v="2017-05-15T00:00:00"/>
    <s v="May"/>
    <s v="Mon"/>
    <x v="314"/>
  </r>
  <r>
    <n v="38364658"/>
    <n v="40"/>
    <s v="management"/>
    <x v="0"/>
    <n v="0"/>
    <n v="1"/>
    <n v="1"/>
    <x v="3"/>
    <n v="61550"/>
    <s v="unknown"/>
    <n v="-1"/>
    <n v="0"/>
    <s v="unknown"/>
    <x v="0"/>
    <d v="2017-05-15T00:00:00"/>
    <s v="May"/>
    <s v="Mon"/>
    <x v="377"/>
  </r>
  <r>
    <n v="56555878"/>
    <n v="58"/>
    <s v="management"/>
    <x v="0"/>
    <n v="0"/>
    <n v="1"/>
    <n v="0"/>
    <x v="0"/>
    <n v="35700"/>
    <s v="unknown"/>
    <n v="-1"/>
    <n v="0"/>
    <s v="unknown"/>
    <x v="0"/>
    <d v="2017-05-15T00:00:00"/>
    <s v="May"/>
    <s v="Mon"/>
    <x v="744"/>
  </r>
  <r>
    <n v="48450847"/>
    <n v="42"/>
    <s v="blue-collar"/>
    <x v="0"/>
    <n v="0"/>
    <n v="1"/>
    <n v="0"/>
    <x v="3"/>
    <n v="87100"/>
    <s v="unknown"/>
    <n v="-1"/>
    <n v="0"/>
    <s v="unknown"/>
    <x v="0"/>
    <d v="2017-05-15T00:00:00"/>
    <s v="May"/>
    <s v="Mon"/>
    <x v="700"/>
  </r>
  <r>
    <n v="34672092"/>
    <n v="59"/>
    <s v="retired"/>
    <x v="2"/>
    <n v="0"/>
    <n v="1"/>
    <n v="0"/>
    <x v="1"/>
    <n v="16850"/>
    <s v="unknown"/>
    <n v="-1"/>
    <n v="0"/>
    <s v="unknown"/>
    <x v="0"/>
    <d v="2017-05-15T00:00:00"/>
    <s v="May"/>
    <s v="Mon"/>
    <x v="349"/>
  </r>
  <r>
    <n v="52016041"/>
    <n v="45"/>
    <s v="technician"/>
    <x v="0"/>
    <n v="0"/>
    <n v="1"/>
    <n v="1"/>
    <x v="1"/>
    <n v="-11850"/>
    <s v="unknown"/>
    <n v="-1"/>
    <n v="0"/>
    <s v="unknown"/>
    <x v="0"/>
    <d v="2017-05-15T00:00:00"/>
    <s v="May"/>
    <s v="Mon"/>
    <x v="13"/>
  </r>
  <r>
    <n v="31561407"/>
    <n v="53"/>
    <s v="admin"/>
    <x v="0"/>
    <n v="0"/>
    <n v="1"/>
    <n v="0"/>
    <x v="1"/>
    <n v="86950"/>
    <s v="unknown"/>
    <n v="-1"/>
    <n v="0"/>
    <s v="unknown"/>
    <x v="0"/>
    <d v="2017-05-15T00:00:00"/>
    <s v="May"/>
    <s v="Mon"/>
    <x v="516"/>
  </r>
  <r>
    <n v="60997766"/>
    <n v="55"/>
    <s v="technician"/>
    <x v="0"/>
    <n v="0"/>
    <n v="1"/>
    <n v="0"/>
    <x v="0"/>
    <n v="43700"/>
    <s v="unknown"/>
    <n v="-1"/>
    <n v="0"/>
    <s v="unknown"/>
    <x v="0"/>
    <d v="2017-05-15T00:00:00"/>
    <s v="May"/>
    <s v="Mon"/>
    <x v="136"/>
  </r>
  <r>
    <n v="46729723"/>
    <n v="60"/>
    <s v="admin"/>
    <x v="0"/>
    <n v="0"/>
    <n v="1"/>
    <n v="0"/>
    <x v="1"/>
    <n v="94000"/>
    <s v="unknown"/>
    <n v="-1"/>
    <n v="0"/>
    <s v="unknown"/>
    <x v="0"/>
    <d v="2017-05-15T00:00:00"/>
    <s v="May"/>
    <s v="Mon"/>
    <x v="122"/>
  </r>
  <r>
    <n v="51828496"/>
    <n v="48"/>
    <s v="entrepreneur"/>
    <x v="0"/>
    <n v="0"/>
    <n v="1"/>
    <n v="0"/>
    <x v="3"/>
    <n v="185250"/>
    <s v="unknown"/>
    <n v="-1"/>
    <n v="0"/>
    <s v="unknown"/>
    <x v="0"/>
    <d v="2017-05-15T00:00:00"/>
    <s v="May"/>
    <s v="Mon"/>
    <x v="1"/>
  </r>
  <r>
    <n v="16466707"/>
    <n v="43"/>
    <s v="technician"/>
    <x v="1"/>
    <n v="0"/>
    <n v="1"/>
    <n v="0"/>
    <x v="1"/>
    <n v="59750"/>
    <s v="unknown"/>
    <n v="-1"/>
    <n v="0"/>
    <s v="unknown"/>
    <x v="0"/>
    <d v="2017-05-15T00:00:00"/>
    <s v="May"/>
    <s v="Mon"/>
    <x v="505"/>
  </r>
  <r>
    <n v="86746015"/>
    <n v="47"/>
    <s v="technician"/>
    <x v="0"/>
    <n v="0"/>
    <n v="1"/>
    <n v="0"/>
    <x v="1"/>
    <n v="139050"/>
    <s v="unknown"/>
    <n v="-1"/>
    <n v="0"/>
    <s v="unknown"/>
    <x v="0"/>
    <d v="2017-05-15T00:00:00"/>
    <s v="May"/>
    <s v="Mon"/>
    <x v="798"/>
  </r>
  <r>
    <n v="51786217"/>
    <n v="33"/>
    <s v="blue-collar"/>
    <x v="0"/>
    <n v="0"/>
    <n v="1"/>
    <n v="0"/>
    <x v="1"/>
    <n v="8750"/>
    <s v="unknown"/>
    <n v="-1"/>
    <n v="0"/>
    <s v="unknown"/>
    <x v="0"/>
    <d v="2017-05-15T00:00:00"/>
    <s v="May"/>
    <s v="Mon"/>
    <x v="438"/>
  </r>
  <r>
    <n v="60575799"/>
    <n v="37"/>
    <s v="services"/>
    <x v="0"/>
    <n v="0"/>
    <n v="0"/>
    <n v="0"/>
    <x v="1"/>
    <n v="50"/>
    <s v="unknown"/>
    <n v="-1"/>
    <n v="0"/>
    <s v="unknown"/>
    <x v="0"/>
    <d v="2017-05-15T00:00:00"/>
    <s v="May"/>
    <s v="Mon"/>
    <x v="468"/>
  </r>
  <r>
    <n v="31862869"/>
    <n v="60"/>
    <s v="management"/>
    <x v="2"/>
    <n v="0"/>
    <n v="1"/>
    <n v="0"/>
    <x v="3"/>
    <n v="1900"/>
    <s v="unknown"/>
    <n v="-1"/>
    <n v="0"/>
    <s v="unknown"/>
    <x v="0"/>
    <d v="2017-05-15T00:00:00"/>
    <s v="May"/>
    <s v="Mon"/>
    <x v="262"/>
  </r>
  <r>
    <n v="81226977"/>
    <n v="52"/>
    <s v="blue-collar"/>
    <x v="0"/>
    <n v="0"/>
    <n v="1"/>
    <n v="0"/>
    <x v="1"/>
    <n v="110300"/>
    <s v="unknown"/>
    <n v="-1"/>
    <n v="0"/>
    <s v="unknown"/>
    <x v="0"/>
    <d v="2017-05-15T00:00:00"/>
    <s v="May"/>
    <s v="Mon"/>
    <x v="799"/>
  </r>
  <r>
    <n v="62039637"/>
    <n v="31"/>
    <s v="admin"/>
    <x v="1"/>
    <n v="0"/>
    <n v="1"/>
    <n v="0"/>
    <x v="1"/>
    <n v="17900"/>
    <s v="unknown"/>
    <n v="-1"/>
    <n v="0"/>
    <s v="unknown"/>
    <x v="0"/>
    <d v="2017-05-15T00:00:00"/>
    <s v="May"/>
    <s v="Mon"/>
    <x v="79"/>
  </r>
  <r>
    <n v="26059463"/>
    <n v="31"/>
    <s v="unemployed"/>
    <x v="1"/>
    <n v="0"/>
    <n v="1"/>
    <n v="0"/>
    <x v="3"/>
    <n v="0"/>
    <s v="unknown"/>
    <n v="-1"/>
    <n v="0"/>
    <s v="unknown"/>
    <x v="0"/>
    <d v="2017-05-15T00:00:00"/>
    <s v="May"/>
    <s v="Mon"/>
    <x v="600"/>
  </r>
  <r>
    <n v="53391189"/>
    <n v="53"/>
    <s v="technician"/>
    <x v="0"/>
    <n v="0"/>
    <n v="1"/>
    <n v="0"/>
    <x v="1"/>
    <n v="227050"/>
    <s v="unknown"/>
    <n v="-1"/>
    <n v="0"/>
    <s v="unknown"/>
    <x v="0"/>
    <d v="2017-05-15T00:00:00"/>
    <s v="May"/>
    <s v="Mon"/>
    <x v="187"/>
  </r>
  <r>
    <n v="63044286"/>
    <n v="45"/>
    <s v="blue-collar"/>
    <x v="0"/>
    <n v="0"/>
    <n v="1"/>
    <n v="1"/>
    <x v="1"/>
    <n v="6000"/>
    <s v="unknown"/>
    <n v="-1"/>
    <n v="0"/>
    <s v="unknown"/>
    <x v="0"/>
    <d v="2017-05-15T00:00:00"/>
    <s v="May"/>
    <s v="Mon"/>
    <x v="400"/>
  </r>
  <r>
    <n v="52754586"/>
    <n v="56"/>
    <s v="blue-collar"/>
    <x v="0"/>
    <n v="0"/>
    <n v="1"/>
    <n v="0"/>
    <x v="1"/>
    <n v="-19100"/>
    <s v="unknown"/>
    <n v="-1"/>
    <n v="0"/>
    <s v="unknown"/>
    <x v="0"/>
    <d v="2017-05-15T00:00:00"/>
    <s v="May"/>
    <s v="Mon"/>
    <x v="393"/>
  </r>
  <r>
    <n v="65399704"/>
    <n v="36"/>
    <s v="technician"/>
    <x v="0"/>
    <n v="0"/>
    <n v="1"/>
    <n v="1"/>
    <x v="1"/>
    <n v="7300"/>
    <s v="unknown"/>
    <n v="-1"/>
    <n v="0"/>
    <s v="unknown"/>
    <x v="0"/>
    <d v="2017-05-15T00:00:00"/>
    <s v="May"/>
    <s v="Mon"/>
    <x v="444"/>
  </r>
  <r>
    <n v="13940159"/>
    <n v="40"/>
    <s v="services"/>
    <x v="0"/>
    <n v="0"/>
    <n v="1"/>
    <n v="0"/>
    <x v="1"/>
    <n v="28700"/>
    <s v="unknown"/>
    <n v="-1"/>
    <n v="0"/>
    <s v="unknown"/>
    <x v="0"/>
    <d v="2017-05-15T00:00:00"/>
    <s v="May"/>
    <s v="Mon"/>
    <x v="202"/>
  </r>
  <r>
    <n v="14624144"/>
    <n v="42"/>
    <s v="blue-collar"/>
    <x v="0"/>
    <n v="0"/>
    <n v="1"/>
    <n v="0"/>
    <x v="3"/>
    <n v="125950"/>
    <s v="unknown"/>
    <n v="-1"/>
    <n v="0"/>
    <s v="unknown"/>
    <x v="0"/>
    <d v="2017-05-15T00:00:00"/>
    <s v="May"/>
    <s v="Mon"/>
    <x v="20"/>
  </r>
  <r>
    <n v="52331058"/>
    <n v="52"/>
    <s v="admin"/>
    <x v="0"/>
    <n v="0"/>
    <n v="1"/>
    <n v="0"/>
    <x v="1"/>
    <n v="19750"/>
    <s v="unknown"/>
    <n v="-1"/>
    <n v="0"/>
    <s v="unknown"/>
    <x v="0"/>
    <d v="2017-05-15T00:00:00"/>
    <s v="May"/>
    <s v="Mon"/>
    <x v="55"/>
  </r>
  <r>
    <n v="44559237"/>
    <n v="46"/>
    <s v="self-employed"/>
    <x v="2"/>
    <n v="0"/>
    <n v="1"/>
    <n v="0"/>
    <x v="0"/>
    <n v="435850"/>
    <s v="unknown"/>
    <n v="-1"/>
    <n v="0"/>
    <s v="unknown"/>
    <x v="0"/>
    <d v="2017-05-15T00:00:00"/>
    <s v="May"/>
    <s v="Mon"/>
    <x v="460"/>
  </r>
  <r>
    <n v="71617489"/>
    <n v="59"/>
    <s v="admin"/>
    <x v="2"/>
    <n v="0"/>
    <n v="1"/>
    <n v="0"/>
    <x v="1"/>
    <n v="48750"/>
    <s v="unknown"/>
    <n v="-1"/>
    <n v="0"/>
    <s v="unknown"/>
    <x v="0"/>
    <d v="2017-05-15T00:00:00"/>
    <s v="May"/>
    <s v="Mon"/>
    <x v="74"/>
  </r>
  <r>
    <n v="43479114"/>
    <n v="41"/>
    <s v="technician"/>
    <x v="0"/>
    <n v="0"/>
    <n v="1"/>
    <n v="0"/>
    <x v="1"/>
    <n v="38400"/>
    <s v="unknown"/>
    <n v="-1"/>
    <n v="0"/>
    <s v="unknown"/>
    <x v="0"/>
    <d v="2017-05-15T00:00:00"/>
    <s v="May"/>
    <s v="Mon"/>
    <x v="203"/>
  </r>
  <r>
    <n v="43825171"/>
    <n v="61"/>
    <s v="retired"/>
    <x v="0"/>
    <n v="0"/>
    <n v="1"/>
    <n v="0"/>
    <x v="1"/>
    <n v="14000"/>
    <s v="unknown"/>
    <n v="-1"/>
    <n v="0"/>
    <s v="unknown"/>
    <x v="0"/>
    <d v="2017-05-15T00:00:00"/>
    <s v="May"/>
    <s v="Mon"/>
    <x v="259"/>
  </r>
  <r>
    <n v="33671764"/>
    <n v="32"/>
    <s v="admin"/>
    <x v="1"/>
    <n v="0"/>
    <n v="0"/>
    <n v="0"/>
    <x v="1"/>
    <n v="14450"/>
    <s v="unknown"/>
    <n v="-1"/>
    <n v="0"/>
    <s v="unknown"/>
    <x v="0"/>
    <d v="2017-05-15T00:00:00"/>
    <s v="May"/>
    <s v="Mon"/>
    <x v="28"/>
  </r>
  <r>
    <n v="12742452"/>
    <n v="55"/>
    <s v="management"/>
    <x v="1"/>
    <n v="0"/>
    <n v="1"/>
    <n v="1"/>
    <x v="0"/>
    <n v="54600"/>
    <s v="unknown"/>
    <n v="-1"/>
    <n v="0"/>
    <s v="unknown"/>
    <x v="0"/>
    <d v="2017-05-15T00:00:00"/>
    <s v="May"/>
    <s v="Mon"/>
    <x v="275"/>
  </r>
  <r>
    <n v="57124818"/>
    <n v="54"/>
    <s v="management"/>
    <x v="0"/>
    <n v="0"/>
    <n v="1"/>
    <n v="0"/>
    <x v="1"/>
    <n v="69700"/>
    <s v="unknown"/>
    <n v="-1"/>
    <n v="0"/>
    <s v="unknown"/>
    <x v="0"/>
    <d v="2017-05-15T00:00:00"/>
    <s v="May"/>
    <s v="Mon"/>
    <x v="725"/>
  </r>
  <r>
    <n v="87946726"/>
    <n v="55"/>
    <s v="services"/>
    <x v="0"/>
    <n v="0"/>
    <n v="1"/>
    <n v="0"/>
    <x v="1"/>
    <n v="7550"/>
    <s v="unknown"/>
    <n v="-1"/>
    <n v="0"/>
    <s v="unknown"/>
    <x v="0"/>
    <d v="2017-05-15T00:00:00"/>
    <s v="May"/>
    <s v="Mon"/>
    <x v="259"/>
  </r>
  <r>
    <n v="31071440"/>
    <n v="31"/>
    <s v="admin"/>
    <x v="0"/>
    <n v="0"/>
    <n v="1"/>
    <n v="0"/>
    <x v="2"/>
    <n v="-14750"/>
    <s v="unknown"/>
    <n v="-1"/>
    <n v="0"/>
    <s v="unknown"/>
    <x v="0"/>
    <d v="2017-05-15T00:00:00"/>
    <s v="May"/>
    <s v="Mon"/>
    <x v="193"/>
  </r>
  <r>
    <n v="42420454"/>
    <n v="49"/>
    <s v="retired"/>
    <x v="0"/>
    <n v="0"/>
    <n v="0"/>
    <n v="0"/>
    <x v="2"/>
    <n v="12350"/>
    <s v="unknown"/>
    <n v="-1"/>
    <n v="0"/>
    <s v="unknown"/>
    <x v="0"/>
    <d v="2017-05-15T00:00:00"/>
    <s v="May"/>
    <s v="Mon"/>
    <x v="60"/>
  </r>
  <r>
    <n v="79032251"/>
    <n v="31"/>
    <s v="blue-collar"/>
    <x v="1"/>
    <n v="0"/>
    <n v="1"/>
    <n v="0"/>
    <x v="1"/>
    <n v="1650"/>
    <s v="unknown"/>
    <n v="-1"/>
    <n v="0"/>
    <s v="unknown"/>
    <x v="0"/>
    <d v="2017-05-15T00:00:00"/>
    <s v="May"/>
    <s v="Mon"/>
    <x v="203"/>
  </r>
  <r>
    <n v="57307315"/>
    <n v="34"/>
    <s v="blue-collar"/>
    <x v="0"/>
    <n v="0"/>
    <n v="1"/>
    <n v="0"/>
    <x v="1"/>
    <n v="22600"/>
    <s v="unknown"/>
    <n v="-1"/>
    <n v="0"/>
    <s v="unknown"/>
    <x v="0"/>
    <d v="2017-05-15T00:00:00"/>
    <s v="May"/>
    <s v="Mon"/>
    <x v="107"/>
  </r>
  <r>
    <n v="55629034"/>
    <n v="31"/>
    <s v="management"/>
    <x v="1"/>
    <n v="0"/>
    <n v="1"/>
    <n v="0"/>
    <x v="0"/>
    <n v="31750"/>
    <s v="unknown"/>
    <n v="-1"/>
    <n v="0"/>
    <s v="unknown"/>
    <x v="0"/>
    <d v="2017-05-15T00:00:00"/>
    <s v="May"/>
    <s v="Mon"/>
    <x v="189"/>
  </r>
  <r>
    <n v="69216685"/>
    <n v="23"/>
    <s v="services"/>
    <x v="1"/>
    <n v="0"/>
    <n v="1"/>
    <n v="0"/>
    <x v="1"/>
    <n v="3750"/>
    <s v="unknown"/>
    <n v="-1"/>
    <n v="0"/>
    <s v="unknown"/>
    <x v="0"/>
    <d v="2017-05-15T00:00:00"/>
    <s v="May"/>
    <s v="Mon"/>
    <x v="408"/>
  </r>
  <r>
    <n v="29421551"/>
    <n v="35"/>
    <s v="technician"/>
    <x v="1"/>
    <n v="0"/>
    <n v="1"/>
    <n v="0"/>
    <x v="0"/>
    <n v="72750"/>
    <s v="unknown"/>
    <n v="-1"/>
    <n v="0"/>
    <s v="unknown"/>
    <x v="0"/>
    <d v="2017-05-15T00:00:00"/>
    <s v="May"/>
    <s v="Mon"/>
    <x v="467"/>
  </r>
  <r>
    <n v="56524637"/>
    <n v="43"/>
    <s v="blue-collar"/>
    <x v="0"/>
    <n v="0"/>
    <n v="1"/>
    <n v="0"/>
    <x v="3"/>
    <n v="130250"/>
    <s v="unknown"/>
    <n v="-1"/>
    <n v="0"/>
    <s v="unknown"/>
    <x v="0"/>
    <d v="2017-05-15T00:00:00"/>
    <s v="May"/>
    <s v="Mon"/>
    <x v="369"/>
  </r>
  <r>
    <n v="44285322"/>
    <n v="31"/>
    <s v="technician"/>
    <x v="1"/>
    <n v="0"/>
    <n v="0"/>
    <n v="0"/>
    <x v="0"/>
    <n v="2800"/>
    <s v="unknown"/>
    <n v="-1"/>
    <n v="0"/>
    <s v="unknown"/>
    <x v="0"/>
    <d v="2017-05-15T00:00:00"/>
    <s v="May"/>
    <s v="Mon"/>
    <x v="90"/>
  </r>
  <r>
    <n v="11693021"/>
    <n v="45"/>
    <s v="technician"/>
    <x v="0"/>
    <n v="0"/>
    <n v="1"/>
    <n v="0"/>
    <x v="1"/>
    <n v="4450"/>
    <s v="unknown"/>
    <n v="-1"/>
    <n v="0"/>
    <s v="unknown"/>
    <x v="0"/>
    <d v="2017-05-15T00:00:00"/>
    <s v="May"/>
    <s v="Mon"/>
    <x v="270"/>
  </r>
  <r>
    <n v="22459496"/>
    <n v="29"/>
    <s v="technician"/>
    <x v="0"/>
    <n v="0"/>
    <n v="1"/>
    <n v="0"/>
    <x v="1"/>
    <n v="4200"/>
    <s v="unknown"/>
    <n v="-1"/>
    <n v="0"/>
    <s v="unknown"/>
    <x v="0"/>
    <d v="2017-05-15T00:00:00"/>
    <s v="May"/>
    <s v="Mon"/>
    <x v="10"/>
  </r>
  <r>
    <n v="22235833"/>
    <n v="27"/>
    <s v="technician"/>
    <x v="0"/>
    <n v="0"/>
    <n v="1"/>
    <n v="0"/>
    <x v="1"/>
    <n v="350"/>
    <s v="unknown"/>
    <n v="-1"/>
    <n v="0"/>
    <s v="unknown"/>
    <x v="0"/>
    <d v="2017-05-15T00:00:00"/>
    <s v="May"/>
    <s v="Mon"/>
    <x v="16"/>
  </r>
  <r>
    <n v="27237900"/>
    <n v="52"/>
    <s v="blue-collar"/>
    <x v="0"/>
    <n v="0"/>
    <n v="1"/>
    <n v="0"/>
    <x v="3"/>
    <n v="11900"/>
    <s v="unknown"/>
    <n v="-1"/>
    <n v="0"/>
    <s v="unknown"/>
    <x v="0"/>
    <d v="2017-05-15T00:00:00"/>
    <s v="May"/>
    <s v="Mon"/>
    <x v="800"/>
  </r>
  <r>
    <n v="33659405"/>
    <n v="58"/>
    <s v="management"/>
    <x v="0"/>
    <n v="0"/>
    <n v="0"/>
    <n v="0"/>
    <x v="0"/>
    <n v="118000"/>
    <s v="unknown"/>
    <n v="-1"/>
    <n v="0"/>
    <s v="unknown"/>
    <x v="0"/>
    <d v="2017-05-15T00:00:00"/>
    <s v="May"/>
    <s v="Mon"/>
    <x v="214"/>
  </r>
  <r>
    <n v="64854884"/>
    <n v="39"/>
    <s v="blue-collar"/>
    <x v="1"/>
    <n v="0"/>
    <n v="0"/>
    <n v="0"/>
    <x v="3"/>
    <n v="-1050"/>
    <s v="unknown"/>
    <n v="-1"/>
    <n v="0"/>
    <s v="unknown"/>
    <x v="0"/>
    <d v="2017-05-15T00:00:00"/>
    <s v="May"/>
    <s v="Mon"/>
    <x v="75"/>
  </r>
  <r>
    <n v="58722073"/>
    <n v="52"/>
    <s v="technician"/>
    <x v="2"/>
    <n v="0"/>
    <n v="1"/>
    <n v="0"/>
    <x v="1"/>
    <n v="20450"/>
    <s v="unknown"/>
    <n v="-1"/>
    <n v="0"/>
    <s v="unknown"/>
    <x v="0"/>
    <d v="2017-05-15T00:00:00"/>
    <s v="May"/>
    <s v="Mon"/>
    <x v="130"/>
  </r>
  <r>
    <n v="19072695"/>
    <n v="60"/>
    <s v="retired"/>
    <x v="0"/>
    <n v="0"/>
    <n v="1"/>
    <n v="0"/>
    <x v="3"/>
    <n v="44700"/>
    <s v="unknown"/>
    <n v="-1"/>
    <n v="0"/>
    <s v="unknown"/>
    <x v="0"/>
    <d v="2017-05-15T00:00:00"/>
    <s v="May"/>
    <s v="Mon"/>
    <x v="115"/>
  </r>
  <r>
    <n v="85900415"/>
    <n v="52"/>
    <s v="services"/>
    <x v="0"/>
    <n v="0"/>
    <n v="1"/>
    <n v="0"/>
    <x v="1"/>
    <n v="5400"/>
    <s v="unknown"/>
    <n v="-1"/>
    <n v="0"/>
    <s v="unknown"/>
    <x v="0"/>
    <d v="2017-05-15T00:00:00"/>
    <s v="May"/>
    <s v="Mon"/>
    <x v="581"/>
  </r>
  <r>
    <n v="58050752"/>
    <n v="45"/>
    <s v="admin"/>
    <x v="0"/>
    <n v="0"/>
    <n v="1"/>
    <n v="0"/>
    <x v="1"/>
    <n v="40250"/>
    <s v="unknown"/>
    <n v="-1"/>
    <n v="0"/>
    <s v="unknown"/>
    <x v="0"/>
    <d v="2017-05-15T00:00:00"/>
    <s v="May"/>
    <s v="Mon"/>
    <x v="289"/>
  </r>
  <r>
    <n v="30232713"/>
    <n v="58"/>
    <s v="blue-collar"/>
    <x v="0"/>
    <n v="0"/>
    <n v="0"/>
    <n v="0"/>
    <x v="3"/>
    <n v="127350"/>
    <s v="unknown"/>
    <n v="-1"/>
    <n v="0"/>
    <s v="unknown"/>
    <x v="0"/>
    <d v="2017-05-15T00:00:00"/>
    <s v="May"/>
    <s v="Mon"/>
    <x v="14"/>
  </r>
  <r>
    <n v="46034294"/>
    <n v="56"/>
    <s v="entrepreneur"/>
    <x v="0"/>
    <n v="0"/>
    <n v="1"/>
    <n v="0"/>
    <x v="0"/>
    <n v="-6200"/>
    <s v="unknown"/>
    <n v="-1"/>
    <n v="0"/>
    <s v="unknown"/>
    <x v="0"/>
    <d v="2017-05-15T00:00:00"/>
    <s v="May"/>
    <s v="Mon"/>
    <x v="411"/>
  </r>
  <r>
    <n v="27078652"/>
    <n v="51"/>
    <s v="blue-collar"/>
    <x v="0"/>
    <n v="0"/>
    <n v="1"/>
    <n v="0"/>
    <x v="1"/>
    <n v="70700"/>
    <s v="unknown"/>
    <n v="-1"/>
    <n v="0"/>
    <s v="unknown"/>
    <x v="0"/>
    <d v="2017-05-15T00:00:00"/>
    <s v="May"/>
    <s v="Mon"/>
    <x v="272"/>
  </r>
  <r>
    <n v="43591868"/>
    <n v="50"/>
    <s v="blue-collar"/>
    <x v="0"/>
    <n v="0"/>
    <n v="1"/>
    <n v="0"/>
    <x v="1"/>
    <n v="312900"/>
    <s v="unknown"/>
    <n v="-1"/>
    <n v="0"/>
    <s v="unknown"/>
    <x v="0"/>
    <d v="2017-05-15T00:00:00"/>
    <s v="May"/>
    <s v="Mon"/>
    <x v="5"/>
  </r>
  <r>
    <n v="18638096"/>
    <n v="39"/>
    <s v="self-employed"/>
    <x v="0"/>
    <n v="0"/>
    <n v="1"/>
    <n v="0"/>
    <x v="0"/>
    <n v="-8800"/>
    <s v="unknown"/>
    <n v="-1"/>
    <n v="0"/>
    <s v="unknown"/>
    <x v="0"/>
    <d v="2017-05-15T00:00:00"/>
    <s v="May"/>
    <s v="Mon"/>
    <x v="176"/>
  </r>
  <r>
    <n v="29900398"/>
    <n v="58"/>
    <s v="management"/>
    <x v="2"/>
    <n v="0"/>
    <n v="0"/>
    <n v="0"/>
    <x v="0"/>
    <n v="76650"/>
    <s v="unknown"/>
    <n v="-1"/>
    <n v="0"/>
    <s v="unknown"/>
    <x v="0"/>
    <d v="2017-05-15T00:00:00"/>
    <s v="May"/>
    <s v="Mon"/>
    <x v="11"/>
  </r>
  <r>
    <n v="32444437"/>
    <n v="51"/>
    <s v="self-employed"/>
    <x v="1"/>
    <n v="0"/>
    <n v="1"/>
    <n v="0"/>
    <x v="1"/>
    <n v="82000"/>
    <s v="unknown"/>
    <n v="-1"/>
    <n v="0"/>
    <s v="unknown"/>
    <x v="0"/>
    <d v="2017-05-15T00:00:00"/>
    <s v="May"/>
    <s v="Mon"/>
    <x v="108"/>
  </r>
  <r>
    <n v="29185151"/>
    <n v="45"/>
    <s v="blue-collar"/>
    <x v="0"/>
    <n v="0"/>
    <n v="1"/>
    <n v="0"/>
    <x v="3"/>
    <n v="4550"/>
    <s v="unknown"/>
    <n v="-1"/>
    <n v="0"/>
    <s v="unknown"/>
    <x v="0"/>
    <d v="2017-05-15T00:00:00"/>
    <s v="May"/>
    <s v="Mon"/>
    <x v="541"/>
  </r>
  <r>
    <n v="20811371"/>
    <n v="41"/>
    <s v="management"/>
    <x v="1"/>
    <n v="0"/>
    <n v="1"/>
    <n v="0"/>
    <x v="0"/>
    <n v="24000"/>
    <s v="unknown"/>
    <n v="-1"/>
    <n v="0"/>
    <s v="unknown"/>
    <x v="0"/>
    <d v="2017-05-15T00:00:00"/>
    <s v="May"/>
    <s v="Mon"/>
    <x v="103"/>
  </r>
  <r>
    <n v="72167020"/>
    <n v="28"/>
    <s v="blue-collar"/>
    <x v="1"/>
    <n v="0"/>
    <n v="1"/>
    <n v="0"/>
    <x v="3"/>
    <n v="32150"/>
    <s v="unknown"/>
    <n v="-1"/>
    <n v="0"/>
    <s v="unknown"/>
    <x v="0"/>
    <d v="2017-05-15T00:00:00"/>
    <s v="May"/>
    <s v="Mon"/>
    <x v="169"/>
  </r>
  <r>
    <n v="39249698"/>
    <n v="51"/>
    <s v="blue-collar"/>
    <x v="0"/>
    <n v="0"/>
    <n v="1"/>
    <n v="0"/>
    <x v="2"/>
    <n v="127350"/>
    <s v="unknown"/>
    <n v="-1"/>
    <n v="0"/>
    <s v="unknown"/>
    <x v="0"/>
    <d v="2017-05-15T00:00:00"/>
    <s v="May"/>
    <s v="Mon"/>
    <x v="571"/>
  </r>
  <r>
    <n v="38077186"/>
    <n v="45"/>
    <s v="blue-collar"/>
    <x v="0"/>
    <n v="0"/>
    <n v="1"/>
    <n v="0"/>
    <x v="2"/>
    <n v="5500"/>
    <s v="unknown"/>
    <n v="-1"/>
    <n v="0"/>
    <s v="unknown"/>
    <x v="0"/>
    <d v="2017-05-15T00:00:00"/>
    <s v="May"/>
    <s v="Mon"/>
    <x v="618"/>
  </r>
  <r>
    <n v="36311664"/>
    <n v="46"/>
    <s v="admin"/>
    <x v="0"/>
    <n v="0"/>
    <n v="0"/>
    <n v="0"/>
    <x v="1"/>
    <n v="1750"/>
    <s v="unknown"/>
    <n v="-1"/>
    <n v="0"/>
    <s v="unknown"/>
    <x v="0"/>
    <d v="2017-05-16T00:00:00"/>
    <s v="May"/>
    <s v="Tue"/>
    <x v="531"/>
  </r>
  <r>
    <n v="45173551"/>
    <n v="43"/>
    <s v="management"/>
    <x v="1"/>
    <n v="0"/>
    <n v="1"/>
    <n v="1"/>
    <x v="1"/>
    <n v="-11400"/>
    <s v="unknown"/>
    <n v="-1"/>
    <n v="0"/>
    <s v="unknown"/>
    <x v="0"/>
    <d v="2017-05-16T00:00:00"/>
    <s v="May"/>
    <s v="Tue"/>
    <x v="481"/>
  </r>
  <r>
    <n v="25978307"/>
    <n v="53"/>
    <s v="retired"/>
    <x v="0"/>
    <n v="0"/>
    <n v="1"/>
    <n v="0"/>
    <x v="1"/>
    <n v="56950"/>
    <s v="unknown"/>
    <n v="-1"/>
    <n v="0"/>
    <s v="unknown"/>
    <x v="0"/>
    <d v="2017-05-16T00:00:00"/>
    <s v="May"/>
    <s v="Tue"/>
    <x v="239"/>
  </r>
  <r>
    <n v="53743881"/>
    <n v="50"/>
    <s v="admin"/>
    <x v="2"/>
    <n v="0"/>
    <n v="1"/>
    <n v="0"/>
    <x v="1"/>
    <n v="66600"/>
    <s v="unknown"/>
    <n v="-1"/>
    <n v="0"/>
    <s v="unknown"/>
    <x v="0"/>
    <d v="2017-05-16T00:00:00"/>
    <s v="May"/>
    <s v="Tue"/>
    <x v="249"/>
  </r>
  <r>
    <n v="86351324"/>
    <n v="55"/>
    <s v="technician"/>
    <x v="0"/>
    <n v="0"/>
    <n v="1"/>
    <n v="0"/>
    <x v="1"/>
    <n v="0"/>
    <s v="unknown"/>
    <n v="-1"/>
    <n v="0"/>
    <s v="unknown"/>
    <x v="0"/>
    <d v="2017-05-16T00:00:00"/>
    <s v="May"/>
    <s v="Tue"/>
    <x v="315"/>
  </r>
  <r>
    <n v="50502476"/>
    <n v="52"/>
    <s v="blue-collar"/>
    <x v="0"/>
    <n v="0"/>
    <n v="1"/>
    <n v="0"/>
    <x v="3"/>
    <n v="38950"/>
    <s v="unknown"/>
    <n v="-1"/>
    <n v="0"/>
    <s v="unknown"/>
    <x v="0"/>
    <d v="2017-05-16T00:00:00"/>
    <s v="May"/>
    <s v="Tue"/>
    <x v="137"/>
  </r>
  <r>
    <n v="58037358"/>
    <n v="53"/>
    <s v="admin"/>
    <x v="0"/>
    <n v="0"/>
    <n v="1"/>
    <n v="0"/>
    <x v="3"/>
    <n v="11400"/>
    <s v="unknown"/>
    <n v="-1"/>
    <n v="0"/>
    <s v="unknown"/>
    <x v="0"/>
    <d v="2017-05-16T00:00:00"/>
    <s v="May"/>
    <s v="Tue"/>
    <x v="139"/>
  </r>
  <r>
    <n v="49289678"/>
    <n v="51"/>
    <s v="blue-collar"/>
    <x v="0"/>
    <n v="0"/>
    <n v="1"/>
    <n v="0"/>
    <x v="1"/>
    <n v="1100"/>
    <s v="unknown"/>
    <n v="-1"/>
    <n v="0"/>
    <s v="unknown"/>
    <x v="0"/>
    <d v="2017-05-16T00:00:00"/>
    <s v="May"/>
    <s v="Tue"/>
    <x v="34"/>
  </r>
  <r>
    <n v="15616298"/>
    <n v="31"/>
    <s v="admin"/>
    <x v="1"/>
    <n v="0"/>
    <n v="1"/>
    <n v="0"/>
    <x v="1"/>
    <n v="0"/>
    <s v="unknown"/>
    <n v="-1"/>
    <n v="0"/>
    <s v="unknown"/>
    <x v="0"/>
    <d v="2017-05-16T00:00:00"/>
    <s v="May"/>
    <s v="Tue"/>
    <x v="576"/>
  </r>
  <r>
    <n v="66076459"/>
    <n v="41"/>
    <s v="technician"/>
    <x v="1"/>
    <n v="0"/>
    <n v="1"/>
    <n v="0"/>
    <x v="1"/>
    <n v="145950"/>
    <s v="unknown"/>
    <n v="-1"/>
    <n v="0"/>
    <s v="unknown"/>
    <x v="0"/>
    <d v="2017-05-16T00:00:00"/>
    <s v="May"/>
    <s v="Tue"/>
    <x v="513"/>
  </r>
  <r>
    <n v="45084421"/>
    <n v="39"/>
    <s v="blue-collar"/>
    <x v="0"/>
    <n v="0"/>
    <n v="1"/>
    <n v="0"/>
    <x v="3"/>
    <n v="9300"/>
    <s v="unknown"/>
    <n v="-1"/>
    <n v="0"/>
    <s v="unknown"/>
    <x v="0"/>
    <d v="2017-05-16T00:00:00"/>
    <s v="May"/>
    <s v="Tue"/>
    <x v="32"/>
  </r>
  <r>
    <n v="28624198"/>
    <n v="60"/>
    <s v="management"/>
    <x v="2"/>
    <n v="0"/>
    <n v="1"/>
    <n v="1"/>
    <x v="1"/>
    <n v="38650"/>
    <s v="unknown"/>
    <n v="-1"/>
    <n v="0"/>
    <s v="unknown"/>
    <x v="0"/>
    <d v="2017-05-16T00:00:00"/>
    <s v="May"/>
    <s v="Tue"/>
    <x v="457"/>
  </r>
  <r>
    <n v="70047115"/>
    <n v="39"/>
    <s v="technician"/>
    <x v="0"/>
    <n v="0"/>
    <n v="1"/>
    <n v="0"/>
    <x v="2"/>
    <n v="44000"/>
    <s v="unknown"/>
    <n v="-1"/>
    <n v="0"/>
    <s v="unknown"/>
    <x v="0"/>
    <d v="2017-05-16T00:00:00"/>
    <s v="May"/>
    <s v="Tue"/>
    <x v="111"/>
  </r>
  <r>
    <n v="41719122"/>
    <n v="41"/>
    <s v="management"/>
    <x v="0"/>
    <n v="0"/>
    <n v="1"/>
    <n v="0"/>
    <x v="1"/>
    <n v="10900"/>
    <s v="unknown"/>
    <n v="-1"/>
    <n v="0"/>
    <s v="unknown"/>
    <x v="0"/>
    <d v="2017-05-16T00:00:00"/>
    <s v="May"/>
    <s v="Tue"/>
    <x v="170"/>
  </r>
  <r>
    <n v="28893919"/>
    <n v="36"/>
    <s v="blue-collar"/>
    <x v="0"/>
    <n v="0"/>
    <n v="1"/>
    <n v="0"/>
    <x v="1"/>
    <n v="25600"/>
    <s v="unknown"/>
    <n v="-1"/>
    <n v="0"/>
    <s v="unknown"/>
    <x v="0"/>
    <d v="2017-05-16T00:00:00"/>
    <s v="May"/>
    <s v="Tue"/>
    <x v="460"/>
  </r>
  <r>
    <n v="60506956"/>
    <n v="40"/>
    <s v="blue-collar"/>
    <x v="1"/>
    <n v="0"/>
    <n v="1"/>
    <n v="0"/>
    <x v="1"/>
    <n v="55050"/>
    <s v="unknown"/>
    <n v="-1"/>
    <n v="0"/>
    <s v="unknown"/>
    <x v="0"/>
    <d v="2017-05-16T00:00:00"/>
    <s v="May"/>
    <s v="Tue"/>
    <x v="203"/>
  </r>
  <r>
    <n v="54465110"/>
    <n v="29"/>
    <s v="blue-collar"/>
    <x v="0"/>
    <n v="0"/>
    <n v="1"/>
    <n v="0"/>
    <x v="1"/>
    <n v="97800"/>
    <s v="unknown"/>
    <n v="-1"/>
    <n v="0"/>
    <s v="unknown"/>
    <x v="0"/>
    <d v="2017-05-16T00:00:00"/>
    <s v="May"/>
    <s v="Tue"/>
    <x v="45"/>
  </r>
  <r>
    <n v="87946172"/>
    <n v="32"/>
    <s v="admin"/>
    <x v="0"/>
    <n v="0"/>
    <n v="0"/>
    <n v="0"/>
    <x v="1"/>
    <n v="0"/>
    <s v="unknown"/>
    <n v="-1"/>
    <n v="0"/>
    <s v="unknown"/>
    <x v="0"/>
    <d v="2017-05-16T00:00:00"/>
    <s v="May"/>
    <s v="Tue"/>
    <x v="11"/>
  </r>
  <r>
    <n v="16177718"/>
    <n v="45"/>
    <s v="blue-collar"/>
    <x v="2"/>
    <n v="0"/>
    <n v="1"/>
    <n v="0"/>
    <x v="3"/>
    <n v="5200"/>
    <s v="unknown"/>
    <n v="-1"/>
    <n v="0"/>
    <s v="unknown"/>
    <x v="0"/>
    <d v="2017-05-16T00:00:00"/>
    <s v="May"/>
    <s v="Tue"/>
    <x v="334"/>
  </r>
  <r>
    <n v="46950385"/>
    <n v="32"/>
    <s v="technician"/>
    <x v="2"/>
    <n v="0"/>
    <n v="0"/>
    <n v="0"/>
    <x v="1"/>
    <n v="3750"/>
    <s v="unknown"/>
    <n v="-1"/>
    <n v="0"/>
    <s v="unknown"/>
    <x v="0"/>
    <d v="2017-05-16T00:00:00"/>
    <s v="May"/>
    <s v="Tue"/>
    <x v="420"/>
  </r>
  <r>
    <n v="17123319"/>
    <n v="31"/>
    <s v="housemaid"/>
    <x v="1"/>
    <n v="0"/>
    <n v="1"/>
    <n v="0"/>
    <x v="1"/>
    <n v="65050"/>
    <s v="unknown"/>
    <n v="-1"/>
    <n v="0"/>
    <s v="unknown"/>
    <x v="0"/>
    <d v="2017-05-16T00:00:00"/>
    <s v="May"/>
    <s v="Tue"/>
    <x v="425"/>
  </r>
  <r>
    <n v="72164278"/>
    <n v="58"/>
    <s v="retired"/>
    <x v="2"/>
    <n v="0"/>
    <n v="0"/>
    <n v="0"/>
    <x v="3"/>
    <n v="300"/>
    <s v="unknown"/>
    <n v="-1"/>
    <n v="0"/>
    <s v="unknown"/>
    <x v="0"/>
    <d v="2017-05-16T00:00:00"/>
    <s v="May"/>
    <s v="Tue"/>
    <x v="209"/>
  </r>
  <r>
    <n v="71235787"/>
    <n v="40"/>
    <s v="technician"/>
    <x v="0"/>
    <n v="0"/>
    <n v="1"/>
    <n v="0"/>
    <x v="1"/>
    <n v="3750"/>
    <s v="unknown"/>
    <n v="-1"/>
    <n v="0"/>
    <s v="unknown"/>
    <x v="0"/>
    <d v="2017-05-16T00:00:00"/>
    <s v="May"/>
    <s v="Tue"/>
    <x v="274"/>
  </r>
  <r>
    <n v="36909978"/>
    <n v="40"/>
    <s v="services"/>
    <x v="0"/>
    <n v="0"/>
    <n v="1"/>
    <n v="0"/>
    <x v="3"/>
    <n v="2200"/>
    <s v="unknown"/>
    <n v="-1"/>
    <n v="0"/>
    <s v="unknown"/>
    <x v="0"/>
    <d v="2017-05-16T00:00:00"/>
    <s v="May"/>
    <s v="Tue"/>
    <x v="200"/>
  </r>
  <r>
    <n v="17050958"/>
    <n v="36"/>
    <s v="services"/>
    <x v="1"/>
    <n v="0"/>
    <n v="1"/>
    <n v="0"/>
    <x v="2"/>
    <n v="14050"/>
    <s v="unknown"/>
    <n v="-1"/>
    <n v="0"/>
    <s v="unknown"/>
    <x v="1"/>
    <d v="2017-05-16T00:00:00"/>
    <s v="May"/>
    <s v="Tue"/>
    <x v="593"/>
  </r>
  <r>
    <n v="53463721"/>
    <n v="40"/>
    <s v="admin"/>
    <x v="0"/>
    <n v="0"/>
    <n v="1"/>
    <n v="0"/>
    <x v="1"/>
    <n v="100"/>
    <s v="unknown"/>
    <n v="-1"/>
    <n v="0"/>
    <s v="unknown"/>
    <x v="0"/>
    <d v="2017-05-16T00:00:00"/>
    <s v="May"/>
    <s v="Tue"/>
    <x v="111"/>
  </r>
  <r>
    <n v="84255863"/>
    <n v="39"/>
    <s v="blue-collar"/>
    <x v="0"/>
    <n v="0"/>
    <n v="1"/>
    <n v="1"/>
    <x v="3"/>
    <n v="106650"/>
    <s v="unknown"/>
    <n v="-1"/>
    <n v="0"/>
    <s v="unknown"/>
    <x v="0"/>
    <d v="2017-05-16T00:00:00"/>
    <s v="May"/>
    <s v="Tue"/>
    <x v="47"/>
  </r>
  <r>
    <n v="41881446"/>
    <n v="39"/>
    <s v="technician"/>
    <x v="0"/>
    <n v="0"/>
    <n v="1"/>
    <n v="1"/>
    <x v="0"/>
    <n v="4700"/>
    <s v="unknown"/>
    <n v="-1"/>
    <n v="0"/>
    <s v="unknown"/>
    <x v="1"/>
    <d v="2017-05-16T00:00:00"/>
    <s v="May"/>
    <s v="Tue"/>
    <x v="543"/>
  </r>
  <r>
    <n v="34208735"/>
    <n v="30"/>
    <s v="self-employed"/>
    <x v="1"/>
    <n v="0"/>
    <n v="1"/>
    <n v="1"/>
    <x v="0"/>
    <n v="45050"/>
    <s v="unknown"/>
    <n v="-1"/>
    <n v="0"/>
    <s v="unknown"/>
    <x v="0"/>
    <d v="2017-05-16T00:00:00"/>
    <s v="May"/>
    <s v="Tue"/>
    <x v="801"/>
  </r>
  <r>
    <n v="55759609"/>
    <n v="57"/>
    <s v="management"/>
    <x v="0"/>
    <n v="0"/>
    <n v="1"/>
    <n v="0"/>
    <x v="0"/>
    <n v="171550"/>
    <s v="unknown"/>
    <n v="-1"/>
    <n v="0"/>
    <s v="unknown"/>
    <x v="0"/>
    <d v="2017-05-16T00:00:00"/>
    <s v="May"/>
    <s v="Tue"/>
    <x v="130"/>
  </r>
  <r>
    <n v="29842805"/>
    <n v="60"/>
    <s v="services"/>
    <x v="0"/>
    <n v="0"/>
    <n v="1"/>
    <n v="0"/>
    <x v="1"/>
    <n v="441850"/>
    <s v="unknown"/>
    <n v="-1"/>
    <n v="0"/>
    <s v="unknown"/>
    <x v="0"/>
    <d v="2017-05-16T00:00:00"/>
    <s v="May"/>
    <s v="Tue"/>
    <x v="200"/>
  </r>
  <r>
    <n v="26217174"/>
    <n v="55"/>
    <s v="technician"/>
    <x v="0"/>
    <n v="0"/>
    <n v="1"/>
    <n v="0"/>
    <x v="1"/>
    <n v="36300"/>
    <s v="unknown"/>
    <n v="-1"/>
    <n v="0"/>
    <s v="unknown"/>
    <x v="0"/>
    <d v="2017-05-16T00:00:00"/>
    <s v="May"/>
    <s v="Tue"/>
    <x v="597"/>
  </r>
  <r>
    <n v="89451459"/>
    <n v="40"/>
    <s v="technician"/>
    <x v="0"/>
    <n v="0"/>
    <n v="1"/>
    <n v="0"/>
    <x v="1"/>
    <n v="1300"/>
    <s v="unknown"/>
    <n v="-1"/>
    <n v="0"/>
    <s v="unknown"/>
    <x v="0"/>
    <d v="2017-05-16T00:00:00"/>
    <s v="May"/>
    <s v="Tue"/>
    <x v="31"/>
  </r>
  <r>
    <n v="38295684"/>
    <n v="27"/>
    <s v="student"/>
    <x v="1"/>
    <n v="0"/>
    <n v="1"/>
    <n v="0"/>
    <x v="0"/>
    <n v="3300"/>
    <s v="unknown"/>
    <n v="-1"/>
    <n v="0"/>
    <s v="unknown"/>
    <x v="0"/>
    <d v="2017-05-16T00:00:00"/>
    <s v="May"/>
    <s v="Tue"/>
    <x v="671"/>
  </r>
  <r>
    <n v="70660937"/>
    <n v="40"/>
    <s v="admin"/>
    <x v="0"/>
    <n v="0"/>
    <n v="1"/>
    <n v="0"/>
    <x v="1"/>
    <n v="126150"/>
    <s v="unknown"/>
    <n v="-1"/>
    <n v="0"/>
    <s v="unknown"/>
    <x v="0"/>
    <d v="2017-05-16T00:00:00"/>
    <s v="May"/>
    <s v="Tue"/>
    <x v="352"/>
  </r>
  <r>
    <n v="63813398"/>
    <n v="28"/>
    <s v="management"/>
    <x v="0"/>
    <n v="0"/>
    <n v="1"/>
    <n v="1"/>
    <x v="0"/>
    <n v="4100"/>
    <s v="unknown"/>
    <n v="-1"/>
    <n v="0"/>
    <s v="unknown"/>
    <x v="0"/>
    <d v="2017-05-16T00:00:00"/>
    <s v="May"/>
    <s v="Tue"/>
    <x v="30"/>
  </r>
  <r>
    <n v="30102912"/>
    <n v="32"/>
    <s v="management"/>
    <x v="0"/>
    <n v="0"/>
    <n v="1"/>
    <n v="0"/>
    <x v="0"/>
    <n v="0"/>
    <s v="unknown"/>
    <n v="-1"/>
    <n v="0"/>
    <s v="unknown"/>
    <x v="0"/>
    <d v="2017-05-16T00:00:00"/>
    <s v="May"/>
    <s v="Tue"/>
    <x v="727"/>
  </r>
  <r>
    <n v="86633751"/>
    <n v="53"/>
    <s v="management"/>
    <x v="1"/>
    <n v="0"/>
    <n v="1"/>
    <n v="0"/>
    <x v="1"/>
    <n v="277900"/>
    <s v="unknown"/>
    <n v="-1"/>
    <n v="0"/>
    <s v="unknown"/>
    <x v="0"/>
    <d v="2017-05-16T00:00:00"/>
    <s v="May"/>
    <s v="Tue"/>
    <x v="245"/>
  </r>
  <r>
    <n v="12336166"/>
    <n v="29"/>
    <s v="admin"/>
    <x v="1"/>
    <n v="0"/>
    <n v="1"/>
    <n v="0"/>
    <x v="1"/>
    <n v="-25350"/>
    <s v="unknown"/>
    <n v="-1"/>
    <n v="0"/>
    <s v="unknown"/>
    <x v="0"/>
    <d v="2017-05-16T00:00:00"/>
    <s v="May"/>
    <s v="Tue"/>
    <x v="245"/>
  </r>
  <r>
    <n v="31295397"/>
    <n v="29"/>
    <s v="technician"/>
    <x v="1"/>
    <n v="0"/>
    <n v="1"/>
    <n v="0"/>
    <x v="0"/>
    <n v="2350"/>
    <s v="unknown"/>
    <n v="-1"/>
    <n v="0"/>
    <s v="unknown"/>
    <x v="0"/>
    <d v="2017-05-16T00:00:00"/>
    <s v="May"/>
    <s v="Tue"/>
    <x v="363"/>
  </r>
  <r>
    <n v="42591159"/>
    <n v="45"/>
    <s v="self-employed"/>
    <x v="0"/>
    <n v="0"/>
    <n v="0"/>
    <n v="0"/>
    <x v="2"/>
    <n v="-12850"/>
    <s v="unknown"/>
    <n v="-1"/>
    <n v="0"/>
    <s v="unknown"/>
    <x v="0"/>
    <d v="2017-05-16T00:00:00"/>
    <s v="May"/>
    <s v="Tue"/>
    <x v="408"/>
  </r>
  <r>
    <n v="14497179"/>
    <n v="32"/>
    <s v="management"/>
    <x v="0"/>
    <n v="0"/>
    <n v="1"/>
    <n v="0"/>
    <x v="1"/>
    <n v="71150"/>
    <s v="unknown"/>
    <n v="-1"/>
    <n v="0"/>
    <s v="unknown"/>
    <x v="0"/>
    <d v="2017-05-16T00:00:00"/>
    <s v="May"/>
    <s v="Tue"/>
    <x v="495"/>
  </r>
  <r>
    <n v="70910802"/>
    <n v="47"/>
    <s v="services"/>
    <x v="0"/>
    <n v="0"/>
    <n v="1"/>
    <n v="1"/>
    <x v="1"/>
    <n v="2550"/>
    <s v="unknown"/>
    <n v="-1"/>
    <n v="0"/>
    <s v="unknown"/>
    <x v="0"/>
    <d v="2017-05-16T00:00:00"/>
    <s v="May"/>
    <s v="Tue"/>
    <x v="443"/>
  </r>
  <r>
    <n v="25918201"/>
    <n v="40"/>
    <s v="services"/>
    <x v="0"/>
    <n v="0"/>
    <n v="0"/>
    <n v="0"/>
    <x v="1"/>
    <n v="84400"/>
    <s v="unknown"/>
    <n v="-1"/>
    <n v="0"/>
    <s v="unknown"/>
    <x v="0"/>
    <d v="2017-05-16T00:00:00"/>
    <s v="May"/>
    <s v="Tue"/>
    <x v="258"/>
  </r>
  <r>
    <n v="36049064"/>
    <n v="33"/>
    <s v="services"/>
    <x v="1"/>
    <n v="0"/>
    <n v="1"/>
    <n v="0"/>
    <x v="1"/>
    <n v="0"/>
    <s v="unknown"/>
    <n v="-1"/>
    <n v="0"/>
    <s v="unknown"/>
    <x v="0"/>
    <d v="2017-05-16T00:00:00"/>
    <s v="May"/>
    <s v="Tue"/>
    <x v="222"/>
  </r>
  <r>
    <n v="76353870"/>
    <n v="55"/>
    <s v="housemaid"/>
    <x v="0"/>
    <n v="0"/>
    <n v="1"/>
    <n v="0"/>
    <x v="3"/>
    <n v="50000"/>
    <s v="unknown"/>
    <n v="-1"/>
    <n v="0"/>
    <s v="unknown"/>
    <x v="0"/>
    <d v="2017-05-16T00:00:00"/>
    <s v="May"/>
    <s v="Tue"/>
    <x v="103"/>
  </r>
  <r>
    <n v="50815750"/>
    <n v="31"/>
    <s v="blue-collar"/>
    <x v="1"/>
    <n v="0"/>
    <n v="1"/>
    <n v="1"/>
    <x v="1"/>
    <n v="0"/>
    <s v="unknown"/>
    <n v="-1"/>
    <n v="0"/>
    <s v="unknown"/>
    <x v="0"/>
    <d v="2017-05-16T00:00:00"/>
    <s v="May"/>
    <s v="Tue"/>
    <x v="363"/>
  </r>
  <r>
    <n v="54030687"/>
    <n v="33"/>
    <s v="management"/>
    <x v="0"/>
    <n v="0"/>
    <n v="1"/>
    <n v="0"/>
    <x v="0"/>
    <n v="13650"/>
    <s v="unknown"/>
    <n v="-1"/>
    <n v="0"/>
    <s v="unknown"/>
    <x v="1"/>
    <d v="2017-05-16T00:00:00"/>
    <s v="May"/>
    <s v="Tue"/>
    <x v="802"/>
  </r>
  <r>
    <n v="77099753"/>
    <n v="42"/>
    <s v="admin"/>
    <x v="2"/>
    <n v="0"/>
    <n v="1"/>
    <n v="0"/>
    <x v="1"/>
    <n v="7650"/>
    <s v="unknown"/>
    <n v="-1"/>
    <n v="0"/>
    <s v="unknown"/>
    <x v="1"/>
    <d v="2017-05-16T00:00:00"/>
    <s v="May"/>
    <s v="Tue"/>
    <x v="803"/>
  </r>
  <r>
    <n v="58417103"/>
    <n v="31"/>
    <s v="admin"/>
    <x v="2"/>
    <n v="0"/>
    <n v="1"/>
    <n v="0"/>
    <x v="0"/>
    <n v="7300"/>
    <s v="unknown"/>
    <n v="-1"/>
    <n v="0"/>
    <s v="unknown"/>
    <x v="0"/>
    <d v="2017-05-16T00:00:00"/>
    <s v="May"/>
    <s v="Tue"/>
    <x v="169"/>
  </r>
  <r>
    <n v="40447622"/>
    <n v="41"/>
    <s v="blue-collar"/>
    <x v="0"/>
    <n v="0"/>
    <n v="1"/>
    <n v="0"/>
    <x v="2"/>
    <n v="36600"/>
    <s v="unknown"/>
    <n v="-1"/>
    <n v="0"/>
    <s v="unknown"/>
    <x v="0"/>
    <d v="2017-05-16T00:00:00"/>
    <s v="May"/>
    <s v="Tue"/>
    <x v="611"/>
  </r>
  <r>
    <n v="38671718"/>
    <n v="43"/>
    <s v="admin"/>
    <x v="1"/>
    <n v="0"/>
    <n v="1"/>
    <n v="0"/>
    <x v="1"/>
    <n v="126950"/>
    <s v="unknown"/>
    <n v="-1"/>
    <n v="0"/>
    <s v="unknown"/>
    <x v="0"/>
    <d v="2017-05-16T00:00:00"/>
    <s v="May"/>
    <s v="Tue"/>
    <x v="225"/>
  </r>
  <r>
    <n v="40980129"/>
    <n v="36"/>
    <s v="services"/>
    <x v="0"/>
    <n v="0"/>
    <n v="1"/>
    <n v="0"/>
    <x v="1"/>
    <n v="10400"/>
    <s v="unknown"/>
    <n v="-1"/>
    <n v="0"/>
    <s v="unknown"/>
    <x v="0"/>
    <d v="2017-05-16T00:00:00"/>
    <s v="May"/>
    <s v="Tue"/>
    <x v="143"/>
  </r>
  <r>
    <n v="33412525"/>
    <n v="48"/>
    <s v="management"/>
    <x v="0"/>
    <n v="0"/>
    <n v="1"/>
    <n v="0"/>
    <x v="0"/>
    <n v="27100"/>
    <s v="unknown"/>
    <n v="-1"/>
    <n v="0"/>
    <s v="unknown"/>
    <x v="0"/>
    <d v="2017-05-16T00:00:00"/>
    <s v="May"/>
    <s v="Tue"/>
    <x v="11"/>
  </r>
  <r>
    <n v="74778107"/>
    <n v="31"/>
    <s v="self-employed"/>
    <x v="1"/>
    <n v="0"/>
    <n v="1"/>
    <n v="0"/>
    <x v="0"/>
    <n v="7200"/>
    <s v="unknown"/>
    <n v="-1"/>
    <n v="0"/>
    <s v="unknown"/>
    <x v="1"/>
    <d v="2017-05-16T00:00:00"/>
    <s v="May"/>
    <s v="Tue"/>
    <x v="804"/>
  </r>
  <r>
    <n v="85209378"/>
    <n v="45"/>
    <s v="technician"/>
    <x v="0"/>
    <n v="0"/>
    <n v="1"/>
    <n v="0"/>
    <x v="1"/>
    <n v="49950"/>
    <s v="unknown"/>
    <n v="-1"/>
    <n v="0"/>
    <s v="unknown"/>
    <x v="0"/>
    <d v="2017-05-16T00:00:00"/>
    <s v="May"/>
    <s v="Tue"/>
    <x v="805"/>
  </r>
  <r>
    <n v="26962880"/>
    <n v="43"/>
    <s v="blue-collar"/>
    <x v="0"/>
    <n v="0"/>
    <n v="1"/>
    <n v="0"/>
    <x v="1"/>
    <n v="950"/>
    <s v="unknown"/>
    <n v="-1"/>
    <n v="0"/>
    <s v="unknown"/>
    <x v="0"/>
    <d v="2017-05-16T00:00:00"/>
    <s v="May"/>
    <s v="Tue"/>
    <x v="462"/>
  </r>
  <r>
    <n v="80097350"/>
    <n v="42"/>
    <s v="admin"/>
    <x v="2"/>
    <n v="0"/>
    <n v="0"/>
    <n v="0"/>
    <x v="1"/>
    <n v="3150"/>
    <s v="unknown"/>
    <n v="-1"/>
    <n v="0"/>
    <s v="unknown"/>
    <x v="0"/>
    <d v="2017-05-16T00:00:00"/>
    <s v="May"/>
    <s v="Tue"/>
    <x v="259"/>
  </r>
  <r>
    <n v="25933483"/>
    <n v="40"/>
    <s v="services"/>
    <x v="0"/>
    <n v="0"/>
    <n v="1"/>
    <n v="0"/>
    <x v="1"/>
    <n v="22300"/>
    <s v="unknown"/>
    <n v="-1"/>
    <n v="0"/>
    <s v="unknown"/>
    <x v="1"/>
    <d v="2017-05-16T00:00:00"/>
    <s v="May"/>
    <s v="Tue"/>
    <x v="806"/>
  </r>
  <r>
    <n v="20872424"/>
    <n v="29"/>
    <s v="blue-collar"/>
    <x v="0"/>
    <n v="0"/>
    <n v="1"/>
    <n v="0"/>
    <x v="1"/>
    <n v="41600"/>
    <s v="unknown"/>
    <n v="-1"/>
    <n v="0"/>
    <s v="unknown"/>
    <x v="0"/>
    <d v="2017-05-16T00:00:00"/>
    <s v="May"/>
    <s v="Tue"/>
    <x v="209"/>
  </r>
  <r>
    <n v="31961826"/>
    <n v="26"/>
    <s v="blue-collar"/>
    <x v="0"/>
    <n v="0"/>
    <n v="1"/>
    <n v="0"/>
    <x v="1"/>
    <n v="12300"/>
    <s v="unknown"/>
    <n v="-1"/>
    <n v="0"/>
    <s v="unknown"/>
    <x v="1"/>
    <d v="2017-05-16T00:00:00"/>
    <s v="May"/>
    <s v="Tue"/>
    <x v="807"/>
  </r>
  <r>
    <n v="34321835"/>
    <n v="53"/>
    <s v="unemployed"/>
    <x v="0"/>
    <n v="0"/>
    <n v="1"/>
    <n v="1"/>
    <x v="1"/>
    <n v="3800"/>
    <s v="unknown"/>
    <n v="-1"/>
    <n v="0"/>
    <s v="unknown"/>
    <x v="0"/>
    <d v="2017-05-16T00:00:00"/>
    <s v="May"/>
    <s v="Tue"/>
    <x v="405"/>
  </r>
  <r>
    <n v="68014964"/>
    <n v="31"/>
    <s v="technician"/>
    <x v="2"/>
    <n v="0"/>
    <n v="0"/>
    <n v="0"/>
    <x v="1"/>
    <n v="13400"/>
    <s v="unknown"/>
    <n v="-1"/>
    <n v="0"/>
    <s v="unknown"/>
    <x v="0"/>
    <d v="2017-05-16T00:00:00"/>
    <s v="May"/>
    <s v="Tue"/>
    <x v="349"/>
  </r>
  <r>
    <n v="13237602"/>
    <n v="25"/>
    <s v="admin"/>
    <x v="0"/>
    <n v="0"/>
    <n v="1"/>
    <n v="0"/>
    <x v="1"/>
    <n v="800"/>
    <s v="unknown"/>
    <n v="-1"/>
    <n v="0"/>
    <s v="unknown"/>
    <x v="0"/>
    <d v="2017-05-16T00:00:00"/>
    <s v="May"/>
    <s v="Tue"/>
    <x v="420"/>
  </r>
  <r>
    <n v="42893865"/>
    <n v="26"/>
    <s v="admin"/>
    <x v="1"/>
    <n v="0"/>
    <n v="1"/>
    <n v="0"/>
    <x v="1"/>
    <n v="-11750"/>
    <s v="unknown"/>
    <n v="-1"/>
    <n v="0"/>
    <s v="unknown"/>
    <x v="0"/>
    <d v="2017-05-16T00:00:00"/>
    <s v="May"/>
    <s v="Tue"/>
    <x v="516"/>
  </r>
  <r>
    <n v="87647729"/>
    <n v="36"/>
    <s v="admin"/>
    <x v="1"/>
    <n v="0"/>
    <n v="1"/>
    <n v="1"/>
    <x v="1"/>
    <n v="0"/>
    <s v="unknown"/>
    <n v="-1"/>
    <n v="0"/>
    <s v="unknown"/>
    <x v="0"/>
    <d v="2017-05-16T00:00:00"/>
    <s v="May"/>
    <s v="Tue"/>
    <x v="60"/>
  </r>
  <r>
    <n v="10559171"/>
    <n v="43"/>
    <s v="services"/>
    <x v="2"/>
    <n v="0"/>
    <n v="1"/>
    <n v="0"/>
    <x v="1"/>
    <n v="10350"/>
    <s v="unknown"/>
    <n v="-1"/>
    <n v="0"/>
    <s v="unknown"/>
    <x v="0"/>
    <d v="2017-05-16T00:00:00"/>
    <s v="May"/>
    <s v="Tue"/>
    <x v="64"/>
  </r>
  <r>
    <n v="48147896"/>
    <n v="45"/>
    <s v="admin"/>
    <x v="2"/>
    <n v="0"/>
    <n v="1"/>
    <n v="0"/>
    <x v="1"/>
    <n v="5450"/>
    <s v="unknown"/>
    <n v="-1"/>
    <n v="0"/>
    <s v="unknown"/>
    <x v="0"/>
    <d v="2017-05-16T00:00:00"/>
    <s v="May"/>
    <s v="Tue"/>
    <x v="481"/>
  </r>
  <r>
    <n v="24965864"/>
    <n v="56"/>
    <s v="management"/>
    <x v="2"/>
    <n v="0"/>
    <n v="1"/>
    <n v="0"/>
    <x v="0"/>
    <n v="48750"/>
    <s v="unknown"/>
    <n v="-1"/>
    <n v="0"/>
    <s v="unknown"/>
    <x v="0"/>
    <d v="2017-05-16T00:00:00"/>
    <s v="May"/>
    <s v="Tue"/>
    <x v="302"/>
  </r>
  <r>
    <n v="61099054"/>
    <n v="51"/>
    <s v="technician"/>
    <x v="0"/>
    <n v="0"/>
    <n v="1"/>
    <n v="0"/>
    <x v="1"/>
    <n v="7150"/>
    <s v="unknown"/>
    <n v="-1"/>
    <n v="0"/>
    <s v="unknown"/>
    <x v="0"/>
    <d v="2017-05-16T00:00:00"/>
    <s v="May"/>
    <s v="Tue"/>
    <x v="578"/>
  </r>
  <r>
    <n v="30848284"/>
    <n v="47"/>
    <s v="blue-collar"/>
    <x v="0"/>
    <n v="0"/>
    <n v="1"/>
    <n v="0"/>
    <x v="3"/>
    <n v="87800"/>
    <s v="unknown"/>
    <n v="-1"/>
    <n v="0"/>
    <s v="unknown"/>
    <x v="0"/>
    <d v="2017-05-16T00:00:00"/>
    <s v="May"/>
    <s v="Tue"/>
    <x v="458"/>
  </r>
  <r>
    <n v="33891299"/>
    <n v="44"/>
    <s v="housemaid"/>
    <x v="0"/>
    <n v="1"/>
    <n v="1"/>
    <n v="1"/>
    <x v="3"/>
    <n v="-48600"/>
    <s v="unknown"/>
    <n v="-1"/>
    <n v="0"/>
    <s v="unknown"/>
    <x v="0"/>
    <d v="2017-05-16T00:00:00"/>
    <s v="May"/>
    <s v="Tue"/>
    <x v="81"/>
  </r>
  <r>
    <n v="25927045"/>
    <n v="31"/>
    <s v="services"/>
    <x v="0"/>
    <n v="0"/>
    <n v="1"/>
    <n v="0"/>
    <x v="1"/>
    <n v="250"/>
    <s v="unknown"/>
    <n v="-1"/>
    <n v="0"/>
    <s v="unknown"/>
    <x v="0"/>
    <d v="2017-05-16T00:00:00"/>
    <s v="May"/>
    <s v="Tue"/>
    <x v="324"/>
  </r>
  <r>
    <n v="64282080"/>
    <n v="46"/>
    <s v="management"/>
    <x v="0"/>
    <n v="0"/>
    <n v="1"/>
    <n v="0"/>
    <x v="1"/>
    <n v="1800"/>
    <s v="unknown"/>
    <n v="-1"/>
    <n v="0"/>
    <s v="unknown"/>
    <x v="0"/>
    <d v="2017-05-16T00:00:00"/>
    <s v="May"/>
    <s v="Tue"/>
    <x v="300"/>
  </r>
  <r>
    <n v="20750677"/>
    <n v="32"/>
    <s v="management"/>
    <x v="1"/>
    <n v="0"/>
    <n v="0"/>
    <n v="0"/>
    <x v="0"/>
    <n v="0"/>
    <s v="unknown"/>
    <n v="-1"/>
    <n v="0"/>
    <s v="unknown"/>
    <x v="0"/>
    <d v="2017-05-16T00:00:00"/>
    <s v="May"/>
    <s v="Tue"/>
    <x v="57"/>
  </r>
  <r>
    <n v="34214790"/>
    <n v="31"/>
    <s v="admin"/>
    <x v="0"/>
    <n v="0"/>
    <n v="1"/>
    <n v="0"/>
    <x v="1"/>
    <n v="23400"/>
    <s v="unknown"/>
    <n v="-1"/>
    <n v="0"/>
    <s v="unknown"/>
    <x v="0"/>
    <d v="2017-05-16T00:00:00"/>
    <s v="May"/>
    <s v="Tue"/>
    <x v="70"/>
  </r>
  <r>
    <n v="38844845"/>
    <n v="45"/>
    <s v="blue-collar"/>
    <x v="0"/>
    <n v="0"/>
    <n v="1"/>
    <n v="0"/>
    <x v="3"/>
    <n v="40200"/>
    <s v="unknown"/>
    <n v="-1"/>
    <n v="0"/>
    <s v="unknown"/>
    <x v="1"/>
    <d v="2017-05-16T00:00:00"/>
    <s v="May"/>
    <s v="Tue"/>
    <x v="58"/>
  </r>
  <r>
    <n v="16459475"/>
    <n v="31"/>
    <s v="unemployed"/>
    <x v="1"/>
    <n v="0"/>
    <n v="1"/>
    <n v="0"/>
    <x v="1"/>
    <n v="9950"/>
    <s v="unknown"/>
    <n v="-1"/>
    <n v="0"/>
    <s v="unknown"/>
    <x v="0"/>
    <d v="2017-05-16T00:00:00"/>
    <s v="May"/>
    <s v="Tue"/>
    <x v="154"/>
  </r>
  <r>
    <n v="51497435"/>
    <n v="40"/>
    <s v="technician"/>
    <x v="0"/>
    <n v="0"/>
    <n v="1"/>
    <n v="0"/>
    <x v="1"/>
    <n v="12850"/>
    <s v="unknown"/>
    <n v="-1"/>
    <n v="0"/>
    <s v="unknown"/>
    <x v="0"/>
    <d v="2017-05-16T00:00:00"/>
    <s v="May"/>
    <s v="Tue"/>
    <x v="808"/>
  </r>
  <r>
    <n v="26445137"/>
    <n v="43"/>
    <s v="blue-collar"/>
    <x v="0"/>
    <n v="0"/>
    <n v="1"/>
    <n v="0"/>
    <x v="2"/>
    <n v="4550"/>
    <s v="unknown"/>
    <n v="-1"/>
    <n v="0"/>
    <s v="unknown"/>
    <x v="0"/>
    <d v="2017-05-16T00:00:00"/>
    <s v="May"/>
    <s v="Tue"/>
    <x v="441"/>
  </r>
  <r>
    <n v="14295892"/>
    <n v="29"/>
    <s v="management"/>
    <x v="0"/>
    <n v="0"/>
    <n v="1"/>
    <n v="1"/>
    <x v="0"/>
    <n v="50"/>
    <s v="unknown"/>
    <n v="-1"/>
    <n v="0"/>
    <s v="unknown"/>
    <x v="0"/>
    <d v="2017-05-16T00:00:00"/>
    <s v="May"/>
    <s v="Tue"/>
    <x v="501"/>
  </r>
  <r>
    <n v="43965551"/>
    <n v="30"/>
    <s v="services"/>
    <x v="1"/>
    <n v="0"/>
    <n v="1"/>
    <n v="0"/>
    <x v="1"/>
    <n v="24200"/>
    <s v="unknown"/>
    <n v="-1"/>
    <n v="0"/>
    <s v="unknown"/>
    <x v="0"/>
    <d v="2017-05-16T00:00:00"/>
    <s v="May"/>
    <s v="Tue"/>
    <x v="739"/>
  </r>
  <r>
    <n v="73790794"/>
    <n v="39"/>
    <s v="management"/>
    <x v="0"/>
    <n v="0"/>
    <n v="1"/>
    <n v="1"/>
    <x v="0"/>
    <n v="0"/>
    <s v="unknown"/>
    <n v="-1"/>
    <n v="0"/>
    <s v="unknown"/>
    <x v="0"/>
    <d v="2017-05-16T00:00:00"/>
    <s v="May"/>
    <s v="Tue"/>
    <x v="239"/>
  </r>
  <r>
    <n v="80146946"/>
    <n v="51"/>
    <s v="blue-collar"/>
    <x v="0"/>
    <n v="0"/>
    <n v="1"/>
    <n v="0"/>
    <x v="3"/>
    <n v="9800"/>
    <s v="unknown"/>
    <n v="-1"/>
    <n v="0"/>
    <s v="unknown"/>
    <x v="0"/>
    <d v="2017-05-16T00:00:00"/>
    <s v="May"/>
    <s v="Tue"/>
    <x v="315"/>
  </r>
  <r>
    <n v="75911124"/>
    <n v="58"/>
    <s v="admin"/>
    <x v="0"/>
    <n v="0"/>
    <n v="1"/>
    <n v="0"/>
    <x v="3"/>
    <n v="43950"/>
    <s v="unknown"/>
    <n v="-1"/>
    <n v="0"/>
    <s v="unknown"/>
    <x v="0"/>
    <d v="2017-05-16T00:00:00"/>
    <s v="May"/>
    <s v="Tue"/>
    <x v="35"/>
  </r>
  <r>
    <n v="22108126"/>
    <n v="44"/>
    <s v="entrepreneur"/>
    <x v="0"/>
    <n v="0"/>
    <n v="1"/>
    <n v="0"/>
    <x v="0"/>
    <n v="184450"/>
    <s v="unknown"/>
    <n v="-1"/>
    <n v="0"/>
    <s v="unknown"/>
    <x v="0"/>
    <d v="2017-05-16T00:00:00"/>
    <s v="May"/>
    <s v="Tue"/>
    <x v="104"/>
  </r>
  <r>
    <n v="29837405"/>
    <n v="49"/>
    <s v="technician"/>
    <x v="0"/>
    <n v="0"/>
    <n v="1"/>
    <n v="0"/>
    <x v="1"/>
    <n v="63450"/>
    <s v="unknown"/>
    <n v="-1"/>
    <n v="0"/>
    <s v="unknown"/>
    <x v="0"/>
    <d v="2017-05-16T00:00:00"/>
    <s v="May"/>
    <s v="Tue"/>
    <x v="43"/>
  </r>
  <r>
    <n v="19466137"/>
    <n v="30"/>
    <s v="admin"/>
    <x v="0"/>
    <n v="0"/>
    <n v="1"/>
    <n v="0"/>
    <x v="1"/>
    <n v="3350"/>
    <s v="unknown"/>
    <n v="-1"/>
    <n v="0"/>
    <s v="unknown"/>
    <x v="0"/>
    <d v="2017-05-16T00:00:00"/>
    <s v="May"/>
    <s v="Tue"/>
    <x v="155"/>
  </r>
  <r>
    <n v="31596313"/>
    <n v="38"/>
    <s v="blue-collar"/>
    <x v="0"/>
    <n v="0"/>
    <n v="1"/>
    <n v="0"/>
    <x v="1"/>
    <n v="48050"/>
    <s v="unknown"/>
    <n v="-1"/>
    <n v="0"/>
    <s v="unknown"/>
    <x v="0"/>
    <d v="2017-05-16T00:00:00"/>
    <s v="May"/>
    <s v="Tue"/>
    <x v="311"/>
  </r>
  <r>
    <n v="50686406"/>
    <n v="40"/>
    <s v="services"/>
    <x v="0"/>
    <n v="0"/>
    <n v="1"/>
    <n v="0"/>
    <x v="1"/>
    <n v="9050"/>
    <s v="unknown"/>
    <n v="-1"/>
    <n v="0"/>
    <s v="unknown"/>
    <x v="0"/>
    <d v="2017-05-16T00:00:00"/>
    <s v="May"/>
    <s v="Tue"/>
    <x v="669"/>
  </r>
  <r>
    <n v="11702010"/>
    <n v="34"/>
    <s v="entrepreneur"/>
    <x v="0"/>
    <n v="0"/>
    <n v="1"/>
    <n v="0"/>
    <x v="0"/>
    <n v="17750"/>
    <s v="unknown"/>
    <n v="-1"/>
    <n v="0"/>
    <s v="unknown"/>
    <x v="0"/>
    <d v="2017-05-16T00:00:00"/>
    <s v="May"/>
    <s v="Tue"/>
    <x v="0"/>
  </r>
  <r>
    <n v="66183072"/>
    <n v="41"/>
    <s v="management"/>
    <x v="0"/>
    <n v="0"/>
    <n v="0"/>
    <n v="1"/>
    <x v="0"/>
    <n v="0"/>
    <s v="unknown"/>
    <n v="-1"/>
    <n v="0"/>
    <s v="unknown"/>
    <x v="0"/>
    <d v="2017-05-16T00:00:00"/>
    <s v="May"/>
    <s v="Tue"/>
    <x v="591"/>
  </r>
  <r>
    <n v="63907946"/>
    <n v="37"/>
    <s v="management"/>
    <x v="1"/>
    <n v="0"/>
    <n v="1"/>
    <n v="0"/>
    <x v="0"/>
    <n v="24950"/>
    <s v="unknown"/>
    <n v="-1"/>
    <n v="0"/>
    <s v="unknown"/>
    <x v="0"/>
    <d v="2017-05-16T00:00:00"/>
    <s v="May"/>
    <s v="Tue"/>
    <x v="809"/>
  </r>
  <r>
    <n v="61812117"/>
    <n v="32"/>
    <s v="services"/>
    <x v="2"/>
    <n v="0"/>
    <n v="1"/>
    <n v="0"/>
    <x v="1"/>
    <n v="-5750"/>
    <s v="unknown"/>
    <n v="-1"/>
    <n v="0"/>
    <s v="unknown"/>
    <x v="0"/>
    <d v="2017-05-16T00:00:00"/>
    <s v="May"/>
    <s v="Tue"/>
    <x v="104"/>
  </r>
  <r>
    <n v="33807405"/>
    <n v="31"/>
    <s v="blue-collar"/>
    <x v="0"/>
    <n v="0"/>
    <n v="1"/>
    <n v="0"/>
    <x v="1"/>
    <n v="4600"/>
    <s v="unknown"/>
    <n v="-1"/>
    <n v="0"/>
    <s v="unknown"/>
    <x v="1"/>
    <d v="2017-05-16T00:00:00"/>
    <s v="May"/>
    <s v="Tue"/>
    <x v="515"/>
  </r>
  <r>
    <n v="55431015"/>
    <n v="38"/>
    <s v="blue-collar"/>
    <x v="1"/>
    <n v="0"/>
    <n v="1"/>
    <n v="0"/>
    <x v="2"/>
    <n v="57300"/>
    <s v="unknown"/>
    <n v="-1"/>
    <n v="0"/>
    <s v="unknown"/>
    <x v="0"/>
    <d v="2017-05-16T00:00:00"/>
    <s v="May"/>
    <s v="Tue"/>
    <x v="531"/>
  </r>
  <r>
    <n v="17575076"/>
    <n v="34"/>
    <s v="self-employed"/>
    <x v="0"/>
    <n v="0"/>
    <n v="1"/>
    <n v="1"/>
    <x v="0"/>
    <n v="51450"/>
    <s v="unknown"/>
    <n v="-1"/>
    <n v="0"/>
    <s v="unknown"/>
    <x v="0"/>
    <d v="2017-05-16T00:00:00"/>
    <s v="May"/>
    <s v="Tue"/>
    <x v="284"/>
  </r>
  <r>
    <n v="48938747"/>
    <n v="27"/>
    <s v="services"/>
    <x v="0"/>
    <n v="0"/>
    <n v="1"/>
    <n v="0"/>
    <x v="1"/>
    <n v="750"/>
    <s v="unknown"/>
    <n v="-1"/>
    <n v="0"/>
    <s v="unknown"/>
    <x v="0"/>
    <d v="2017-05-16T00:00:00"/>
    <s v="May"/>
    <s v="Tue"/>
    <x v="134"/>
  </r>
  <r>
    <n v="45523698"/>
    <n v="35"/>
    <s v="services"/>
    <x v="0"/>
    <n v="0"/>
    <n v="1"/>
    <n v="0"/>
    <x v="1"/>
    <n v="52650"/>
    <s v="unknown"/>
    <n v="-1"/>
    <n v="0"/>
    <s v="unknown"/>
    <x v="0"/>
    <d v="2017-05-16T00:00:00"/>
    <s v="May"/>
    <s v="Tue"/>
    <x v="611"/>
  </r>
  <r>
    <n v="25557652"/>
    <n v="43"/>
    <s v="admin"/>
    <x v="1"/>
    <n v="0"/>
    <n v="0"/>
    <n v="0"/>
    <x v="1"/>
    <n v="300"/>
    <s v="unknown"/>
    <n v="-1"/>
    <n v="0"/>
    <s v="unknown"/>
    <x v="0"/>
    <d v="2017-05-16T00:00:00"/>
    <s v="May"/>
    <s v="Tue"/>
    <x v="529"/>
  </r>
  <r>
    <n v="39334366"/>
    <n v="29"/>
    <s v="services"/>
    <x v="1"/>
    <n v="0"/>
    <n v="1"/>
    <n v="0"/>
    <x v="1"/>
    <n v="-7100"/>
    <s v="unknown"/>
    <n v="-1"/>
    <n v="0"/>
    <s v="unknown"/>
    <x v="0"/>
    <d v="2017-05-16T00:00:00"/>
    <s v="May"/>
    <s v="Tue"/>
    <x v="310"/>
  </r>
  <r>
    <n v="13425917"/>
    <n v="33"/>
    <s v="services"/>
    <x v="2"/>
    <n v="0"/>
    <n v="1"/>
    <n v="0"/>
    <x v="1"/>
    <n v="100"/>
    <s v="unknown"/>
    <n v="-1"/>
    <n v="0"/>
    <s v="unknown"/>
    <x v="0"/>
    <d v="2017-05-16T00:00:00"/>
    <s v="May"/>
    <s v="Tue"/>
    <x v="253"/>
  </r>
  <r>
    <n v="84423889"/>
    <n v="57"/>
    <s v="retired"/>
    <x v="2"/>
    <n v="0"/>
    <n v="1"/>
    <n v="0"/>
    <x v="1"/>
    <n v="3500"/>
    <s v="unknown"/>
    <n v="-1"/>
    <n v="0"/>
    <s v="unknown"/>
    <x v="0"/>
    <d v="2017-05-16T00:00:00"/>
    <s v="May"/>
    <s v="Tue"/>
    <x v="481"/>
  </r>
  <r>
    <n v="82889921"/>
    <n v="50"/>
    <s v="entrepreneur"/>
    <x v="0"/>
    <n v="0"/>
    <n v="1"/>
    <n v="0"/>
    <x v="1"/>
    <n v="27800"/>
    <s v="unknown"/>
    <n v="-1"/>
    <n v="0"/>
    <s v="unknown"/>
    <x v="0"/>
    <d v="2017-05-16T00:00:00"/>
    <s v="May"/>
    <s v="Tue"/>
    <x v="302"/>
  </r>
  <r>
    <n v="52701926"/>
    <n v="28"/>
    <s v="services"/>
    <x v="1"/>
    <n v="0"/>
    <n v="1"/>
    <n v="0"/>
    <x v="1"/>
    <n v="2250"/>
    <s v="unknown"/>
    <n v="-1"/>
    <n v="0"/>
    <s v="unknown"/>
    <x v="0"/>
    <d v="2017-05-16T00:00:00"/>
    <s v="May"/>
    <s v="Tue"/>
    <x v="282"/>
  </r>
  <r>
    <n v="24053198"/>
    <n v="45"/>
    <s v="blue-collar"/>
    <x v="2"/>
    <n v="0"/>
    <n v="1"/>
    <n v="0"/>
    <x v="1"/>
    <n v="450"/>
    <s v="unknown"/>
    <n v="-1"/>
    <n v="0"/>
    <s v="unknown"/>
    <x v="0"/>
    <d v="2017-05-16T00:00:00"/>
    <s v="May"/>
    <s v="Tue"/>
    <x v="123"/>
  </r>
  <r>
    <n v="70334050"/>
    <n v="33"/>
    <s v="blue-collar"/>
    <x v="2"/>
    <n v="0"/>
    <n v="1"/>
    <n v="0"/>
    <x v="1"/>
    <n v="-6550"/>
    <s v="unknown"/>
    <n v="-1"/>
    <n v="0"/>
    <s v="unknown"/>
    <x v="0"/>
    <d v="2017-05-16T00:00:00"/>
    <s v="May"/>
    <s v="Tue"/>
    <x v="49"/>
  </r>
  <r>
    <n v="10223804"/>
    <n v="24"/>
    <s v="blue-collar"/>
    <x v="0"/>
    <n v="0"/>
    <n v="1"/>
    <n v="1"/>
    <x v="1"/>
    <n v="7100"/>
    <s v="unknown"/>
    <n v="-1"/>
    <n v="0"/>
    <s v="unknown"/>
    <x v="0"/>
    <d v="2017-05-16T00:00:00"/>
    <s v="May"/>
    <s v="Tue"/>
    <x v="182"/>
  </r>
  <r>
    <n v="86945721"/>
    <n v="34"/>
    <s v="technician"/>
    <x v="1"/>
    <n v="0"/>
    <n v="1"/>
    <n v="1"/>
    <x v="1"/>
    <n v="0"/>
    <s v="unknown"/>
    <n v="-1"/>
    <n v="0"/>
    <s v="unknown"/>
    <x v="0"/>
    <d v="2017-05-16T00:00:00"/>
    <s v="May"/>
    <s v="Tue"/>
    <x v="203"/>
  </r>
  <r>
    <n v="49220514"/>
    <n v="23"/>
    <s v="admin"/>
    <x v="0"/>
    <n v="0"/>
    <n v="1"/>
    <n v="0"/>
    <x v="0"/>
    <n v="100"/>
    <s v="unknown"/>
    <n v="-1"/>
    <n v="0"/>
    <s v="unknown"/>
    <x v="0"/>
    <d v="2017-05-16T00:00:00"/>
    <s v="May"/>
    <s v="Tue"/>
    <x v="310"/>
  </r>
  <r>
    <n v="39622172"/>
    <n v="59"/>
    <s v="retired"/>
    <x v="0"/>
    <n v="0"/>
    <n v="1"/>
    <n v="0"/>
    <x v="3"/>
    <n v="32300"/>
    <s v="unknown"/>
    <n v="-1"/>
    <n v="0"/>
    <s v="unknown"/>
    <x v="0"/>
    <d v="2017-05-16T00:00:00"/>
    <s v="May"/>
    <s v="Tue"/>
    <x v="310"/>
  </r>
  <r>
    <n v="81858933"/>
    <n v="40"/>
    <s v="admin"/>
    <x v="1"/>
    <n v="0"/>
    <n v="1"/>
    <n v="0"/>
    <x v="1"/>
    <n v="36950"/>
    <s v="unknown"/>
    <n v="-1"/>
    <n v="0"/>
    <s v="unknown"/>
    <x v="0"/>
    <d v="2017-05-16T00:00:00"/>
    <s v="May"/>
    <s v="Tue"/>
    <x v="64"/>
  </r>
  <r>
    <n v="59103731"/>
    <n v="44"/>
    <s v="blue-collar"/>
    <x v="0"/>
    <n v="0"/>
    <n v="1"/>
    <n v="0"/>
    <x v="3"/>
    <n v="75550"/>
    <s v="unknown"/>
    <n v="-1"/>
    <n v="0"/>
    <s v="unknown"/>
    <x v="0"/>
    <d v="2017-05-16T00:00:00"/>
    <s v="May"/>
    <s v="Tue"/>
    <x v="427"/>
  </r>
  <r>
    <n v="53936598"/>
    <n v="33"/>
    <s v="blue-collar"/>
    <x v="0"/>
    <n v="0"/>
    <n v="0"/>
    <n v="0"/>
    <x v="1"/>
    <n v="2900"/>
    <s v="unknown"/>
    <n v="-1"/>
    <n v="0"/>
    <s v="unknown"/>
    <x v="0"/>
    <d v="2017-05-16T00:00:00"/>
    <s v="May"/>
    <s v="Tue"/>
    <x v="200"/>
  </r>
  <r>
    <n v="50119355"/>
    <n v="29"/>
    <s v="admin"/>
    <x v="1"/>
    <n v="0"/>
    <n v="1"/>
    <n v="1"/>
    <x v="1"/>
    <n v="8150"/>
    <s v="unknown"/>
    <n v="-1"/>
    <n v="0"/>
    <s v="unknown"/>
    <x v="1"/>
    <d v="2017-05-16T00:00:00"/>
    <s v="May"/>
    <s v="Tue"/>
    <x v="802"/>
  </r>
  <r>
    <n v="31709797"/>
    <n v="39"/>
    <s v="blue-collar"/>
    <x v="0"/>
    <n v="0"/>
    <n v="1"/>
    <n v="0"/>
    <x v="3"/>
    <n v="19250"/>
    <s v="unknown"/>
    <n v="-1"/>
    <n v="0"/>
    <s v="unknown"/>
    <x v="0"/>
    <d v="2017-05-16T00:00:00"/>
    <s v="May"/>
    <s v="Tue"/>
    <x v="30"/>
  </r>
  <r>
    <n v="58673137"/>
    <n v="36"/>
    <s v="management"/>
    <x v="2"/>
    <n v="0"/>
    <n v="1"/>
    <n v="1"/>
    <x v="0"/>
    <n v="67150"/>
    <s v="unknown"/>
    <n v="-1"/>
    <n v="0"/>
    <s v="unknown"/>
    <x v="0"/>
    <d v="2017-05-16T00:00:00"/>
    <s v="May"/>
    <s v="Tue"/>
    <x v="130"/>
  </r>
  <r>
    <n v="70802450"/>
    <n v="34"/>
    <s v="services"/>
    <x v="2"/>
    <n v="0"/>
    <n v="1"/>
    <n v="0"/>
    <x v="1"/>
    <n v="8450"/>
    <s v="unknown"/>
    <n v="-1"/>
    <n v="0"/>
    <s v="unknown"/>
    <x v="0"/>
    <d v="2017-05-16T00:00:00"/>
    <s v="May"/>
    <s v="Tue"/>
    <x v="204"/>
  </r>
  <r>
    <n v="27481077"/>
    <n v="35"/>
    <s v="blue-collar"/>
    <x v="0"/>
    <n v="0"/>
    <n v="1"/>
    <n v="0"/>
    <x v="1"/>
    <n v="-30650"/>
    <s v="unknown"/>
    <n v="-1"/>
    <n v="0"/>
    <s v="unknown"/>
    <x v="0"/>
    <d v="2017-05-16T00:00:00"/>
    <s v="May"/>
    <s v="Tue"/>
    <x v="810"/>
  </r>
  <r>
    <n v="15778117"/>
    <n v="47"/>
    <s v="services"/>
    <x v="0"/>
    <n v="0"/>
    <n v="1"/>
    <n v="0"/>
    <x v="3"/>
    <n v="74800"/>
    <s v="unknown"/>
    <n v="-1"/>
    <n v="0"/>
    <s v="unknown"/>
    <x v="0"/>
    <d v="2017-05-16T00:00:00"/>
    <s v="May"/>
    <s v="Tue"/>
    <x v="219"/>
  </r>
  <r>
    <n v="85158872"/>
    <n v="40"/>
    <s v="blue-collar"/>
    <x v="0"/>
    <n v="0"/>
    <n v="1"/>
    <n v="0"/>
    <x v="1"/>
    <n v="29000"/>
    <s v="unknown"/>
    <n v="-1"/>
    <n v="0"/>
    <s v="unknown"/>
    <x v="0"/>
    <d v="2017-05-16T00:00:00"/>
    <s v="May"/>
    <s v="Tue"/>
    <x v="492"/>
  </r>
  <r>
    <n v="31713774"/>
    <n v="30"/>
    <s v="technician"/>
    <x v="0"/>
    <n v="0"/>
    <n v="1"/>
    <n v="1"/>
    <x v="1"/>
    <n v="-15300"/>
    <s v="unknown"/>
    <n v="-1"/>
    <n v="0"/>
    <s v="unknown"/>
    <x v="0"/>
    <d v="2017-05-16T00:00:00"/>
    <s v="May"/>
    <s v="Tue"/>
    <x v="232"/>
  </r>
  <r>
    <n v="61016397"/>
    <n v="27"/>
    <s v="management"/>
    <x v="0"/>
    <n v="0"/>
    <n v="1"/>
    <n v="0"/>
    <x v="1"/>
    <n v="-2050"/>
    <s v="unknown"/>
    <n v="-1"/>
    <n v="0"/>
    <s v="unknown"/>
    <x v="0"/>
    <d v="2017-05-16T00:00:00"/>
    <s v="May"/>
    <s v="Tue"/>
    <x v="600"/>
  </r>
  <r>
    <n v="65362657"/>
    <n v="40"/>
    <s v="admin"/>
    <x v="2"/>
    <n v="0"/>
    <n v="1"/>
    <n v="1"/>
    <x v="1"/>
    <n v="39150"/>
    <s v="unknown"/>
    <n v="-1"/>
    <n v="0"/>
    <s v="unknown"/>
    <x v="0"/>
    <d v="2017-05-16T00:00:00"/>
    <s v="May"/>
    <s v="Tue"/>
    <x v="163"/>
  </r>
  <r>
    <n v="67140721"/>
    <n v="26"/>
    <s v="blue-collar"/>
    <x v="2"/>
    <n v="0"/>
    <n v="1"/>
    <n v="0"/>
    <x v="1"/>
    <n v="12050"/>
    <s v="unknown"/>
    <n v="-1"/>
    <n v="0"/>
    <s v="unknown"/>
    <x v="0"/>
    <d v="2017-05-16T00:00:00"/>
    <s v="May"/>
    <s v="Tue"/>
    <x v="61"/>
  </r>
  <r>
    <n v="59806623"/>
    <n v="46"/>
    <s v="management"/>
    <x v="0"/>
    <n v="0"/>
    <n v="1"/>
    <n v="0"/>
    <x v="0"/>
    <n v="12250"/>
    <s v="unknown"/>
    <n v="-1"/>
    <n v="0"/>
    <s v="unknown"/>
    <x v="0"/>
    <d v="2017-05-16T00:00:00"/>
    <s v="May"/>
    <s v="Tue"/>
    <x v="321"/>
  </r>
  <r>
    <n v="11148478"/>
    <n v="43"/>
    <s v="management"/>
    <x v="0"/>
    <n v="0"/>
    <n v="1"/>
    <n v="0"/>
    <x v="1"/>
    <n v="-1300"/>
    <s v="unknown"/>
    <n v="-1"/>
    <n v="0"/>
    <s v="unknown"/>
    <x v="0"/>
    <d v="2017-05-16T00:00:00"/>
    <s v="May"/>
    <s v="Tue"/>
    <x v="460"/>
  </r>
  <r>
    <n v="37457716"/>
    <n v="36"/>
    <s v="technician"/>
    <x v="1"/>
    <n v="0"/>
    <n v="1"/>
    <n v="0"/>
    <x v="0"/>
    <n v="35250"/>
    <s v="unknown"/>
    <n v="-1"/>
    <n v="0"/>
    <s v="unknown"/>
    <x v="0"/>
    <d v="2017-05-16T00:00:00"/>
    <s v="May"/>
    <s v="Tue"/>
    <x v="363"/>
  </r>
  <r>
    <n v="41509252"/>
    <n v="32"/>
    <s v="blue-collar"/>
    <x v="0"/>
    <n v="0"/>
    <n v="1"/>
    <n v="0"/>
    <x v="1"/>
    <n v="1150"/>
    <s v="unknown"/>
    <n v="-1"/>
    <n v="0"/>
    <s v="unknown"/>
    <x v="0"/>
    <d v="2017-05-16T00:00:00"/>
    <s v="May"/>
    <s v="Tue"/>
    <x v="265"/>
  </r>
  <r>
    <n v="70813134"/>
    <n v="47"/>
    <s v="blue-collar"/>
    <x v="2"/>
    <n v="0"/>
    <n v="1"/>
    <n v="0"/>
    <x v="1"/>
    <n v="19000"/>
    <s v="unknown"/>
    <n v="-1"/>
    <n v="0"/>
    <s v="unknown"/>
    <x v="0"/>
    <d v="2017-05-16T00:00:00"/>
    <s v="May"/>
    <s v="Tue"/>
    <x v="421"/>
  </r>
  <r>
    <n v="29990731"/>
    <n v="29"/>
    <s v="blue-collar"/>
    <x v="1"/>
    <n v="0"/>
    <n v="1"/>
    <n v="0"/>
    <x v="1"/>
    <n v="228700"/>
    <s v="unknown"/>
    <n v="-1"/>
    <n v="0"/>
    <s v="unknown"/>
    <x v="0"/>
    <d v="2017-05-16T00:00:00"/>
    <s v="May"/>
    <s v="Tue"/>
    <x v="6"/>
  </r>
  <r>
    <n v="69131803"/>
    <n v="36"/>
    <s v="technician"/>
    <x v="0"/>
    <n v="0"/>
    <n v="1"/>
    <n v="0"/>
    <x v="0"/>
    <n v="9150"/>
    <s v="unknown"/>
    <n v="-1"/>
    <n v="0"/>
    <s v="unknown"/>
    <x v="0"/>
    <d v="2017-05-16T00:00:00"/>
    <s v="May"/>
    <s v="Tue"/>
    <x v="681"/>
  </r>
  <r>
    <n v="67491147"/>
    <n v="57"/>
    <s v="admin"/>
    <x v="0"/>
    <n v="0"/>
    <n v="1"/>
    <n v="1"/>
    <x v="1"/>
    <n v="208400"/>
    <s v="unknown"/>
    <n v="-1"/>
    <n v="0"/>
    <s v="unknown"/>
    <x v="0"/>
    <d v="2017-05-16T00:00:00"/>
    <s v="May"/>
    <s v="Tue"/>
    <x v="406"/>
  </r>
  <r>
    <n v="54515892"/>
    <n v="30"/>
    <s v="technician"/>
    <x v="1"/>
    <n v="0"/>
    <n v="1"/>
    <n v="0"/>
    <x v="1"/>
    <n v="33850"/>
    <s v="unknown"/>
    <n v="-1"/>
    <n v="0"/>
    <s v="unknown"/>
    <x v="0"/>
    <d v="2017-05-16T00:00:00"/>
    <s v="May"/>
    <s v="Tue"/>
    <x v="272"/>
  </r>
  <r>
    <n v="46665779"/>
    <n v="59"/>
    <s v="admin"/>
    <x v="2"/>
    <n v="0"/>
    <n v="1"/>
    <n v="0"/>
    <x v="1"/>
    <n v="8700"/>
    <s v="unknown"/>
    <n v="-1"/>
    <n v="0"/>
    <s v="unknown"/>
    <x v="0"/>
    <d v="2017-05-16T00:00:00"/>
    <s v="May"/>
    <s v="Tue"/>
    <x v="197"/>
  </r>
  <r>
    <n v="76355166"/>
    <n v="32"/>
    <s v="blue-collar"/>
    <x v="0"/>
    <n v="0"/>
    <n v="1"/>
    <n v="0"/>
    <x v="3"/>
    <n v="93850"/>
    <s v="unknown"/>
    <n v="-1"/>
    <n v="0"/>
    <s v="unknown"/>
    <x v="0"/>
    <d v="2017-05-16T00:00:00"/>
    <s v="May"/>
    <s v="Tue"/>
    <x v="801"/>
  </r>
  <r>
    <n v="25039375"/>
    <n v="56"/>
    <s v="retired"/>
    <x v="0"/>
    <n v="0"/>
    <n v="1"/>
    <n v="1"/>
    <x v="1"/>
    <n v="184500"/>
    <s v="unknown"/>
    <n v="-1"/>
    <n v="0"/>
    <s v="unknown"/>
    <x v="0"/>
    <d v="2017-05-16T00:00:00"/>
    <s v="May"/>
    <s v="Tue"/>
    <x v="103"/>
  </r>
  <r>
    <n v="88493715"/>
    <n v="25"/>
    <s v="blue-collar"/>
    <x v="0"/>
    <n v="0"/>
    <n v="1"/>
    <n v="0"/>
    <x v="1"/>
    <n v="5450"/>
    <s v="unknown"/>
    <n v="-1"/>
    <n v="0"/>
    <s v="unknown"/>
    <x v="0"/>
    <d v="2017-05-16T00:00:00"/>
    <s v="May"/>
    <s v="Tue"/>
    <x v="373"/>
  </r>
  <r>
    <n v="10984740"/>
    <n v="30"/>
    <s v="blue-collar"/>
    <x v="1"/>
    <n v="0"/>
    <n v="1"/>
    <n v="0"/>
    <x v="2"/>
    <n v="9700"/>
    <s v="unknown"/>
    <n v="-1"/>
    <n v="0"/>
    <s v="unknown"/>
    <x v="0"/>
    <d v="2017-05-16T00:00:00"/>
    <s v="May"/>
    <s v="Tue"/>
    <x v="329"/>
  </r>
  <r>
    <n v="44639803"/>
    <n v="32"/>
    <s v="blue-collar"/>
    <x v="1"/>
    <n v="0"/>
    <n v="1"/>
    <n v="0"/>
    <x v="1"/>
    <n v="400"/>
    <s v="unknown"/>
    <n v="-1"/>
    <n v="0"/>
    <s v="unknown"/>
    <x v="0"/>
    <d v="2017-05-16T00:00:00"/>
    <s v="May"/>
    <s v="Tue"/>
    <x v="710"/>
  </r>
  <r>
    <n v="21477540"/>
    <n v="30"/>
    <s v="admin"/>
    <x v="0"/>
    <n v="0"/>
    <n v="1"/>
    <n v="1"/>
    <x v="1"/>
    <n v="2000"/>
    <s v="unknown"/>
    <n v="-1"/>
    <n v="0"/>
    <s v="unknown"/>
    <x v="0"/>
    <d v="2017-05-16T00:00:00"/>
    <s v="May"/>
    <s v="Tue"/>
    <x v="157"/>
  </r>
  <r>
    <n v="81989833"/>
    <n v="45"/>
    <s v="blue-collar"/>
    <x v="0"/>
    <n v="0"/>
    <n v="1"/>
    <n v="0"/>
    <x v="1"/>
    <n v="-70000"/>
    <s v="unknown"/>
    <n v="-1"/>
    <n v="0"/>
    <s v="unknown"/>
    <x v="0"/>
    <d v="2017-05-16T00:00:00"/>
    <s v="May"/>
    <s v="Tue"/>
    <x v="25"/>
  </r>
  <r>
    <n v="10781298"/>
    <n v="47"/>
    <s v="blue-collar"/>
    <x v="0"/>
    <n v="0"/>
    <n v="1"/>
    <n v="0"/>
    <x v="1"/>
    <n v="-32800"/>
    <s v="unknown"/>
    <n v="-1"/>
    <n v="0"/>
    <s v="unknown"/>
    <x v="0"/>
    <d v="2017-05-16T00:00:00"/>
    <s v="May"/>
    <s v="Tue"/>
    <x v="377"/>
  </r>
  <r>
    <n v="83465099"/>
    <n v="25"/>
    <s v="technician"/>
    <x v="1"/>
    <n v="0"/>
    <n v="1"/>
    <n v="1"/>
    <x v="1"/>
    <n v="70000"/>
    <s v="unknown"/>
    <n v="-1"/>
    <n v="0"/>
    <s v="unknown"/>
    <x v="0"/>
    <d v="2017-05-16T00:00:00"/>
    <s v="May"/>
    <s v="Tue"/>
    <x v="382"/>
  </r>
  <r>
    <n v="73721707"/>
    <n v="28"/>
    <s v="blue-collar"/>
    <x v="0"/>
    <n v="0"/>
    <n v="1"/>
    <n v="0"/>
    <x v="3"/>
    <n v="25350"/>
    <s v="unknown"/>
    <n v="-1"/>
    <n v="0"/>
    <s v="unknown"/>
    <x v="0"/>
    <d v="2017-05-16T00:00:00"/>
    <s v="May"/>
    <s v="Tue"/>
    <x v="479"/>
  </r>
  <r>
    <n v="12270883"/>
    <n v="30"/>
    <s v="blue-collar"/>
    <x v="1"/>
    <n v="0"/>
    <n v="1"/>
    <n v="0"/>
    <x v="1"/>
    <n v="3750"/>
    <s v="unknown"/>
    <n v="-1"/>
    <n v="0"/>
    <s v="unknown"/>
    <x v="0"/>
    <d v="2017-05-16T00:00:00"/>
    <s v="May"/>
    <s v="Tue"/>
    <x v="121"/>
  </r>
  <r>
    <n v="39429730"/>
    <n v="28"/>
    <s v="admin"/>
    <x v="0"/>
    <n v="0"/>
    <n v="1"/>
    <n v="0"/>
    <x v="0"/>
    <n v="18200"/>
    <s v="unknown"/>
    <n v="-1"/>
    <n v="0"/>
    <s v="unknown"/>
    <x v="0"/>
    <d v="2017-05-16T00:00:00"/>
    <s v="May"/>
    <s v="Tue"/>
    <x v="140"/>
  </r>
  <r>
    <n v="79609943"/>
    <n v="27"/>
    <s v="technician"/>
    <x v="1"/>
    <n v="0"/>
    <n v="1"/>
    <n v="0"/>
    <x v="1"/>
    <n v="87100"/>
    <s v="unknown"/>
    <n v="-1"/>
    <n v="0"/>
    <s v="unknown"/>
    <x v="1"/>
    <d v="2017-05-16T00:00:00"/>
    <s v="May"/>
    <s v="Tue"/>
    <x v="48"/>
  </r>
  <r>
    <n v="19524791"/>
    <n v="32"/>
    <s v="blue-collar"/>
    <x v="0"/>
    <n v="0"/>
    <n v="1"/>
    <n v="1"/>
    <x v="1"/>
    <n v="59850"/>
    <s v="unknown"/>
    <n v="-1"/>
    <n v="0"/>
    <s v="unknown"/>
    <x v="0"/>
    <d v="2017-05-16T00:00:00"/>
    <s v="May"/>
    <s v="Tue"/>
    <x v="272"/>
  </r>
  <r>
    <n v="78763026"/>
    <n v="32"/>
    <s v="self-employed"/>
    <x v="1"/>
    <n v="0"/>
    <n v="0"/>
    <n v="0"/>
    <x v="0"/>
    <n v="613450"/>
    <s v="unknown"/>
    <n v="-1"/>
    <n v="0"/>
    <s v="unknown"/>
    <x v="0"/>
    <d v="2017-05-16T00:00:00"/>
    <s v="May"/>
    <s v="Tue"/>
    <x v="65"/>
  </r>
  <r>
    <n v="82236827"/>
    <n v="40"/>
    <s v="self-employed"/>
    <x v="0"/>
    <n v="0"/>
    <n v="1"/>
    <n v="0"/>
    <x v="0"/>
    <n v="56300"/>
    <s v="unknown"/>
    <n v="-1"/>
    <n v="0"/>
    <s v="unknown"/>
    <x v="0"/>
    <d v="2017-05-16T00:00:00"/>
    <s v="May"/>
    <s v="Tue"/>
    <x v="40"/>
  </r>
  <r>
    <n v="42531356"/>
    <n v="29"/>
    <s v="blue-collar"/>
    <x v="1"/>
    <n v="0"/>
    <n v="1"/>
    <n v="0"/>
    <x v="3"/>
    <n v="5250"/>
    <s v="unknown"/>
    <n v="-1"/>
    <n v="0"/>
    <s v="unknown"/>
    <x v="0"/>
    <d v="2017-05-16T00:00:00"/>
    <s v="May"/>
    <s v="Tue"/>
    <x v="383"/>
  </r>
  <r>
    <n v="52599539"/>
    <n v="38"/>
    <s v="admin"/>
    <x v="0"/>
    <n v="0"/>
    <n v="0"/>
    <n v="0"/>
    <x v="1"/>
    <n v="-32500"/>
    <s v="unknown"/>
    <n v="-1"/>
    <n v="0"/>
    <s v="unknown"/>
    <x v="0"/>
    <d v="2017-05-16T00:00:00"/>
    <s v="May"/>
    <s v="Tue"/>
    <x v="641"/>
  </r>
  <r>
    <n v="88419919"/>
    <n v="37"/>
    <s v="blue-collar"/>
    <x v="1"/>
    <n v="0"/>
    <n v="1"/>
    <n v="0"/>
    <x v="3"/>
    <n v="5850"/>
    <s v="unknown"/>
    <n v="-1"/>
    <n v="0"/>
    <s v="unknown"/>
    <x v="0"/>
    <d v="2017-05-16T00:00:00"/>
    <s v="May"/>
    <s v="Tue"/>
    <x v="122"/>
  </r>
  <r>
    <n v="59587448"/>
    <n v="22"/>
    <s v="admin"/>
    <x v="1"/>
    <n v="0"/>
    <n v="1"/>
    <n v="0"/>
    <x v="1"/>
    <n v="5900"/>
    <s v="unknown"/>
    <n v="-1"/>
    <n v="0"/>
    <s v="unknown"/>
    <x v="0"/>
    <d v="2017-05-16T00:00:00"/>
    <s v="May"/>
    <s v="Tue"/>
    <x v="295"/>
  </r>
  <r>
    <n v="84319397"/>
    <n v="23"/>
    <s v="admin"/>
    <x v="1"/>
    <n v="0"/>
    <n v="1"/>
    <n v="0"/>
    <x v="1"/>
    <n v="8900"/>
    <s v="unknown"/>
    <n v="-1"/>
    <n v="0"/>
    <s v="unknown"/>
    <x v="0"/>
    <d v="2017-05-16T00:00:00"/>
    <s v="May"/>
    <s v="Tue"/>
    <x v="239"/>
  </r>
  <r>
    <n v="39265629"/>
    <n v="30"/>
    <s v="self-employed"/>
    <x v="1"/>
    <n v="0"/>
    <n v="1"/>
    <n v="0"/>
    <x v="1"/>
    <n v="14950"/>
    <s v="unknown"/>
    <n v="-1"/>
    <n v="0"/>
    <s v="unknown"/>
    <x v="0"/>
    <d v="2017-05-16T00:00:00"/>
    <s v="May"/>
    <s v="Tue"/>
    <x v="206"/>
  </r>
  <r>
    <n v="23821365"/>
    <n v="31"/>
    <s v="admin"/>
    <x v="0"/>
    <n v="0"/>
    <n v="0"/>
    <n v="0"/>
    <x v="1"/>
    <n v="250"/>
    <s v="unknown"/>
    <n v="-1"/>
    <n v="0"/>
    <s v="unknown"/>
    <x v="0"/>
    <d v="2017-05-16T00:00:00"/>
    <s v="May"/>
    <s v="Tue"/>
    <x v="161"/>
  </r>
  <r>
    <n v="49977416"/>
    <n v="26"/>
    <s v="blue-collar"/>
    <x v="1"/>
    <n v="0"/>
    <n v="0"/>
    <n v="0"/>
    <x v="1"/>
    <n v="3250"/>
    <s v="unknown"/>
    <n v="-1"/>
    <n v="0"/>
    <s v="unknown"/>
    <x v="0"/>
    <d v="2017-05-16T00:00:00"/>
    <s v="May"/>
    <s v="Tue"/>
    <x v="68"/>
  </r>
  <r>
    <n v="53384747"/>
    <n v="36"/>
    <s v="admin"/>
    <x v="2"/>
    <n v="0"/>
    <n v="1"/>
    <n v="0"/>
    <x v="1"/>
    <n v="12300"/>
    <s v="unknown"/>
    <n v="-1"/>
    <n v="0"/>
    <s v="unknown"/>
    <x v="0"/>
    <d v="2017-05-16T00:00:00"/>
    <s v="May"/>
    <s v="Tue"/>
    <x v="334"/>
  </r>
  <r>
    <n v="58879267"/>
    <n v="29"/>
    <s v="blue-collar"/>
    <x v="1"/>
    <n v="0"/>
    <n v="1"/>
    <n v="0"/>
    <x v="1"/>
    <n v="58300"/>
    <s v="unknown"/>
    <n v="-1"/>
    <n v="0"/>
    <s v="unknown"/>
    <x v="0"/>
    <d v="2017-05-16T00:00:00"/>
    <s v="May"/>
    <s v="Tue"/>
    <x v="555"/>
  </r>
  <r>
    <n v="52263420"/>
    <n v="37"/>
    <s v="services"/>
    <x v="2"/>
    <n v="0"/>
    <n v="1"/>
    <n v="0"/>
    <x v="1"/>
    <n v="2450"/>
    <s v="unknown"/>
    <n v="-1"/>
    <n v="0"/>
    <s v="unknown"/>
    <x v="1"/>
    <d v="2017-05-16T00:00:00"/>
    <s v="May"/>
    <s v="Tue"/>
    <x v="664"/>
  </r>
  <r>
    <n v="80405474"/>
    <n v="39"/>
    <s v="blue-collar"/>
    <x v="0"/>
    <n v="0"/>
    <n v="1"/>
    <n v="0"/>
    <x v="3"/>
    <n v="4750"/>
    <s v="unknown"/>
    <n v="-1"/>
    <n v="0"/>
    <s v="unknown"/>
    <x v="0"/>
    <d v="2017-05-16T00:00:00"/>
    <s v="May"/>
    <s v="Tue"/>
    <x v="31"/>
  </r>
  <r>
    <n v="47184456"/>
    <n v="38"/>
    <s v="unemployed"/>
    <x v="0"/>
    <n v="0"/>
    <n v="1"/>
    <n v="0"/>
    <x v="3"/>
    <n v="5650"/>
    <s v="unknown"/>
    <n v="-1"/>
    <n v="0"/>
    <s v="unknown"/>
    <x v="0"/>
    <d v="2017-05-16T00:00:00"/>
    <s v="May"/>
    <s v="Tue"/>
    <x v="254"/>
  </r>
  <r>
    <n v="16707501"/>
    <n v="27"/>
    <s v="entrepreneur"/>
    <x v="0"/>
    <n v="0"/>
    <n v="1"/>
    <n v="0"/>
    <x v="1"/>
    <n v="27700"/>
    <s v="unknown"/>
    <n v="-1"/>
    <n v="0"/>
    <s v="unknown"/>
    <x v="0"/>
    <d v="2017-05-16T00:00:00"/>
    <s v="May"/>
    <s v="Tue"/>
    <x v="175"/>
  </r>
  <r>
    <n v="51554494"/>
    <n v="58"/>
    <s v="retired"/>
    <x v="0"/>
    <n v="0"/>
    <n v="1"/>
    <n v="0"/>
    <x v="3"/>
    <n v="13450"/>
    <s v="unknown"/>
    <n v="-1"/>
    <n v="0"/>
    <s v="unknown"/>
    <x v="0"/>
    <d v="2017-05-16T00:00:00"/>
    <s v="May"/>
    <s v="Tue"/>
    <x v="17"/>
  </r>
  <r>
    <n v="61463890"/>
    <n v="36"/>
    <s v="blue-collar"/>
    <x v="0"/>
    <n v="0"/>
    <n v="1"/>
    <n v="0"/>
    <x v="1"/>
    <n v="3150"/>
    <s v="unknown"/>
    <n v="-1"/>
    <n v="0"/>
    <s v="unknown"/>
    <x v="0"/>
    <d v="2017-05-16T00:00:00"/>
    <s v="May"/>
    <s v="Tue"/>
    <x v="448"/>
  </r>
  <r>
    <n v="76792720"/>
    <n v="24"/>
    <s v="services"/>
    <x v="1"/>
    <n v="0"/>
    <n v="1"/>
    <n v="0"/>
    <x v="1"/>
    <n v="-12400"/>
    <s v="unknown"/>
    <n v="-1"/>
    <n v="0"/>
    <s v="unknown"/>
    <x v="0"/>
    <d v="2017-05-16T00:00:00"/>
    <s v="May"/>
    <s v="Tue"/>
    <x v="264"/>
  </r>
  <r>
    <n v="44974989"/>
    <n v="25"/>
    <s v="services"/>
    <x v="1"/>
    <n v="0"/>
    <n v="1"/>
    <n v="0"/>
    <x v="1"/>
    <n v="1600"/>
    <s v="unknown"/>
    <n v="-1"/>
    <n v="0"/>
    <s v="unknown"/>
    <x v="0"/>
    <d v="2017-05-16T00:00:00"/>
    <s v="May"/>
    <s v="Tue"/>
    <x v="79"/>
  </r>
  <r>
    <n v="66506756"/>
    <n v="43"/>
    <s v="management"/>
    <x v="0"/>
    <n v="0"/>
    <n v="1"/>
    <n v="0"/>
    <x v="1"/>
    <n v="22600"/>
    <s v="unknown"/>
    <n v="-1"/>
    <n v="0"/>
    <s v="unknown"/>
    <x v="0"/>
    <d v="2017-05-16T00:00:00"/>
    <s v="May"/>
    <s v="Tue"/>
    <x v="239"/>
  </r>
  <r>
    <n v="49541157"/>
    <n v="38"/>
    <s v="blue-collar"/>
    <x v="0"/>
    <n v="0"/>
    <n v="1"/>
    <n v="0"/>
    <x v="3"/>
    <n v="23350"/>
    <s v="unknown"/>
    <n v="-1"/>
    <n v="0"/>
    <s v="unknown"/>
    <x v="0"/>
    <d v="2017-05-16T00:00:00"/>
    <s v="May"/>
    <s v="Tue"/>
    <x v="372"/>
  </r>
  <r>
    <n v="84967121"/>
    <n v="40"/>
    <s v="blue-collar"/>
    <x v="0"/>
    <n v="0"/>
    <n v="1"/>
    <n v="0"/>
    <x v="3"/>
    <n v="87900"/>
    <s v="unknown"/>
    <n v="-1"/>
    <n v="0"/>
    <s v="unknown"/>
    <x v="1"/>
    <d v="2017-05-16T00:00:00"/>
    <s v="May"/>
    <s v="Tue"/>
    <x v="811"/>
  </r>
  <r>
    <n v="51231287"/>
    <n v="33"/>
    <s v="blue-collar"/>
    <x v="1"/>
    <n v="0"/>
    <n v="1"/>
    <n v="0"/>
    <x v="1"/>
    <n v="-20800"/>
    <s v="unknown"/>
    <n v="-1"/>
    <n v="0"/>
    <s v="unknown"/>
    <x v="1"/>
    <d v="2017-05-16T00:00:00"/>
    <s v="May"/>
    <s v="Tue"/>
    <x v="812"/>
  </r>
  <r>
    <n v="88429528"/>
    <n v="35"/>
    <s v="technician"/>
    <x v="0"/>
    <n v="0"/>
    <n v="1"/>
    <n v="1"/>
    <x v="1"/>
    <n v="26150"/>
    <s v="unknown"/>
    <n v="-1"/>
    <n v="0"/>
    <s v="unknown"/>
    <x v="0"/>
    <d v="2017-05-16T00:00:00"/>
    <s v="May"/>
    <s v="Tue"/>
    <x v="249"/>
  </r>
  <r>
    <n v="30200446"/>
    <n v="46"/>
    <s v="blue-collar"/>
    <x v="0"/>
    <n v="0"/>
    <n v="1"/>
    <n v="0"/>
    <x v="3"/>
    <n v="124950"/>
    <s v="unknown"/>
    <n v="-1"/>
    <n v="0"/>
    <s v="unknown"/>
    <x v="0"/>
    <d v="2017-05-16T00:00:00"/>
    <s v="May"/>
    <s v="Tue"/>
    <x v="321"/>
  </r>
  <r>
    <n v="37719753"/>
    <n v="30"/>
    <s v="technician"/>
    <x v="1"/>
    <n v="0"/>
    <n v="1"/>
    <n v="0"/>
    <x v="0"/>
    <n v="11800"/>
    <s v="unknown"/>
    <n v="-1"/>
    <n v="0"/>
    <s v="unknown"/>
    <x v="0"/>
    <d v="2017-05-16T00:00:00"/>
    <s v="May"/>
    <s v="Tue"/>
    <x v="233"/>
  </r>
  <r>
    <n v="25782327"/>
    <n v="24"/>
    <s v="technician"/>
    <x v="1"/>
    <n v="0"/>
    <n v="1"/>
    <n v="0"/>
    <x v="1"/>
    <n v="196300"/>
    <s v="unknown"/>
    <n v="-1"/>
    <n v="0"/>
    <s v="unknown"/>
    <x v="0"/>
    <d v="2017-05-16T00:00:00"/>
    <s v="May"/>
    <s v="Tue"/>
    <x v="90"/>
  </r>
  <r>
    <n v="16018646"/>
    <n v="24"/>
    <s v="technician"/>
    <x v="1"/>
    <n v="0"/>
    <n v="1"/>
    <n v="0"/>
    <x v="1"/>
    <n v="20450"/>
    <s v="unknown"/>
    <n v="-1"/>
    <n v="0"/>
    <s v="unknown"/>
    <x v="1"/>
    <d v="2017-05-16T00:00:00"/>
    <s v="May"/>
    <s v="Tue"/>
    <x v="512"/>
  </r>
  <r>
    <n v="39232128"/>
    <n v="45"/>
    <s v="management"/>
    <x v="0"/>
    <n v="0"/>
    <n v="0"/>
    <n v="0"/>
    <x v="0"/>
    <n v="43800"/>
    <s v="unknown"/>
    <n v="-1"/>
    <n v="0"/>
    <s v="unknown"/>
    <x v="0"/>
    <d v="2017-05-16T00:00:00"/>
    <s v="May"/>
    <s v="Tue"/>
    <x v="103"/>
  </r>
  <r>
    <n v="18660390"/>
    <n v="45"/>
    <s v="blue-collar"/>
    <x v="0"/>
    <n v="0"/>
    <n v="0"/>
    <n v="0"/>
    <x v="3"/>
    <n v="58150"/>
    <s v="unknown"/>
    <n v="-1"/>
    <n v="0"/>
    <s v="unknown"/>
    <x v="0"/>
    <d v="2017-05-16T00:00:00"/>
    <s v="May"/>
    <s v="Tue"/>
    <x v="31"/>
  </r>
  <r>
    <n v="20508478"/>
    <n v="53"/>
    <s v="technician"/>
    <x v="1"/>
    <n v="0"/>
    <n v="1"/>
    <n v="0"/>
    <x v="1"/>
    <n v="35400"/>
    <s v="unknown"/>
    <n v="-1"/>
    <n v="0"/>
    <s v="unknown"/>
    <x v="0"/>
    <d v="2017-05-16T00:00:00"/>
    <s v="May"/>
    <s v="Tue"/>
    <x v="454"/>
  </r>
  <r>
    <n v="40956091"/>
    <n v="34"/>
    <s v="technician"/>
    <x v="1"/>
    <n v="0"/>
    <n v="1"/>
    <n v="0"/>
    <x v="0"/>
    <n v="29300"/>
    <s v="unknown"/>
    <n v="-1"/>
    <n v="0"/>
    <s v="unknown"/>
    <x v="0"/>
    <d v="2017-05-16T00:00:00"/>
    <s v="May"/>
    <s v="Tue"/>
    <x v="533"/>
  </r>
  <r>
    <n v="53105977"/>
    <n v="24"/>
    <s v="blue-collar"/>
    <x v="0"/>
    <n v="0"/>
    <n v="1"/>
    <n v="0"/>
    <x v="3"/>
    <n v="32800"/>
    <s v="unknown"/>
    <n v="-1"/>
    <n v="0"/>
    <s v="unknown"/>
    <x v="1"/>
    <d v="2017-05-16T00:00:00"/>
    <s v="May"/>
    <s v="Tue"/>
    <x v="813"/>
  </r>
  <r>
    <n v="27413124"/>
    <n v="57"/>
    <s v="housemaid"/>
    <x v="0"/>
    <n v="0"/>
    <n v="1"/>
    <n v="0"/>
    <x v="3"/>
    <n v="13000"/>
    <s v="unknown"/>
    <n v="-1"/>
    <n v="0"/>
    <s v="unknown"/>
    <x v="0"/>
    <d v="2017-05-16T00:00:00"/>
    <s v="May"/>
    <s v="Tue"/>
    <x v="17"/>
  </r>
  <r>
    <n v="80058745"/>
    <n v="52"/>
    <s v="technician"/>
    <x v="1"/>
    <n v="0"/>
    <n v="1"/>
    <n v="0"/>
    <x v="1"/>
    <n v="1800"/>
    <s v="unknown"/>
    <n v="-1"/>
    <n v="0"/>
    <s v="unknown"/>
    <x v="0"/>
    <d v="2017-05-16T00:00:00"/>
    <s v="May"/>
    <s v="Tue"/>
    <x v="586"/>
  </r>
  <r>
    <n v="59178214"/>
    <n v="54"/>
    <s v="technician"/>
    <x v="2"/>
    <n v="0"/>
    <n v="1"/>
    <n v="0"/>
    <x v="1"/>
    <n v="0"/>
    <s v="unknown"/>
    <n v="-1"/>
    <n v="0"/>
    <s v="unknown"/>
    <x v="0"/>
    <d v="2017-05-16T00:00:00"/>
    <s v="May"/>
    <s v="Tue"/>
    <x v="68"/>
  </r>
  <r>
    <n v="48545638"/>
    <n v="29"/>
    <s v="blue-collar"/>
    <x v="1"/>
    <n v="0"/>
    <n v="1"/>
    <n v="0"/>
    <x v="3"/>
    <n v="-3150"/>
    <s v="unknown"/>
    <n v="-1"/>
    <n v="0"/>
    <s v="unknown"/>
    <x v="0"/>
    <d v="2017-05-16T00:00:00"/>
    <s v="May"/>
    <s v="Tue"/>
    <x v="329"/>
  </r>
  <r>
    <n v="41436025"/>
    <n v="23"/>
    <s v="services"/>
    <x v="1"/>
    <n v="0"/>
    <n v="1"/>
    <n v="0"/>
    <x v="1"/>
    <n v="4550"/>
    <s v="unknown"/>
    <n v="-1"/>
    <n v="0"/>
    <s v="unknown"/>
    <x v="0"/>
    <d v="2017-05-16T00:00:00"/>
    <s v="May"/>
    <s v="Tue"/>
    <x v="411"/>
  </r>
  <r>
    <n v="73633999"/>
    <n v="24"/>
    <s v="services"/>
    <x v="1"/>
    <n v="0"/>
    <n v="0"/>
    <n v="0"/>
    <x v="1"/>
    <n v="0"/>
    <s v="unknown"/>
    <n v="-1"/>
    <n v="0"/>
    <s v="unknown"/>
    <x v="0"/>
    <d v="2017-05-16T00:00:00"/>
    <s v="May"/>
    <s v="Tue"/>
    <x v="540"/>
  </r>
  <r>
    <n v="38743181"/>
    <n v="59"/>
    <s v="blue-collar"/>
    <x v="0"/>
    <n v="0"/>
    <n v="1"/>
    <n v="0"/>
    <x v="1"/>
    <n v="8450"/>
    <s v="unknown"/>
    <n v="-1"/>
    <n v="0"/>
    <s v="unknown"/>
    <x v="0"/>
    <d v="2017-05-16T00:00:00"/>
    <s v="May"/>
    <s v="Tue"/>
    <x v="24"/>
  </r>
  <r>
    <n v="61745638"/>
    <n v="37"/>
    <s v="blue-collar"/>
    <x v="1"/>
    <n v="0"/>
    <n v="0"/>
    <n v="0"/>
    <x v="2"/>
    <n v="109400"/>
    <s v="unknown"/>
    <n v="-1"/>
    <n v="0"/>
    <s v="unknown"/>
    <x v="0"/>
    <d v="2017-05-16T00:00:00"/>
    <s v="May"/>
    <s v="Tue"/>
    <x v="171"/>
  </r>
  <r>
    <n v="26164294"/>
    <n v="40"/>
    <s v="blue-collar"/>
    <x v="0"/>
    <n v="0"/>
    <n v="1"/>
    <n v="0"/>
    <x v="1"/>
    <n v="103650"/>
    <s v="unknown"/>
    <n v="-1"/>
    <n v="0"/>
    <s v="unknown"/>
    <x v="0"/>
    <d v="2017-05-16T00:00:00"/>
    <s v="May"/>
    <s v="Tue"/>
    <x v="116"/>
  </r>
  <r>
    <n v="14943841"/>
    <n v="35"/>
    <s v="blue-collar"/>
    <x v="0"/>
    <n v="0"/>
    <n v="1"/>
    <n v="0"/>
    <x v="1"/>
    <n v="2650"/>
    <s v="unknown"/>
    <n v="-1"/>
    <n v="0"/>
    <s v="unknown"/>
    <x v="0"/>
    <d v="2017-05-16T00:00:00"/>
    <s v="May"/>
    <s v="Tue"/>
    <x v="215"/>
  </r>
  <r>
    <n v="77253601"/>
    <n v="56"/>
    <s v="housemaid"/>
    <x v="0"/>
    <n v="0"/>
    <n v="0"/>
    <n v="0"/>
    <x v="3"/>
    <n v="4100"/>
    <s v="unknown"/>
    <n v="-1"/>
    <n v="0"/>
    <s v="unknown"/>
    <x v="0"/>
    <d v="2017-05-16T00:00:00"/>
    <s v="May"/>
    <s v="Tue"/>
    <x v="323"/>
  </r>
  <r>
    <n v="74206184"/>
    <n v="28"/>
    <s v="technician"/>
    <x v="0"/>
    <n v="0"/>
    <n v="0"/>
    <n v="0"/>
    <x v="1"/>
    <n v="2900"/>
    <s v="unknown"/>
    <n v="-1"/>
    <n v="0"/>
    <s v="unknown"/>
    <x v="0"/>
    <d v="2017-05-16T00:00:00"/>
    <s v="May"/>
    <s v="Tue"/>
    <x v="61"/>
  </r>
  <r>
    <n v="89144695"/>
    <n v="32"/>
    <s v="management"/>
    <x v="1"/>
    <n v="0"/>
    <n v="1"/>
    <n v="0"/>
    <x v="1"/>
    <n v="45800"/>
    <s v="unknown"/>
    <n v="-1"/>
    <n v="0"/>
    <s v="unknown"/>
    <x v="0"/>
    <d v="2017-05-16T00:00:00"/>
    <s v="May"/>
    <s v="Tue"/>
    <x v="320"/>
  </r>
  <r>
    <n v="33518397"/>
    <n v="40"/>
    <s v="management"/>
    <x v="2"/>
    <n v="0"/>
    <n v="1"/>
    <n v="0"/>
    <x v="0"/>
    <n v="1850"/>
    <s v="unknown"/>
    <n v="-1"/>
    <n v="0"/>
    <s v="unknown"/>
    <x v="0"/>
    <d v="2017-05-16T00:00:00"/>
    <s v="May"/>
    <s v="Tue"/>
    <x v="303"/>
  </r>
  <r>
    <n v="15919640"/>
    <n v="32"/>
    <s v="blue-collar"/>
    <x v="1"/>
    <n v="0"/>
    <n v="1"/>
    <n v="0"/>
    <x v="3"/>
    <n v="5000"/>
    <s v="unknown"/>
    <n v="-1"/>
    <n v="0"/>
    <s v="unknown"/>
    <x v="0"/>
    <d v="2017-05-16T00:00:00"/>
    <s v="May"/>
    <s v="Tue"/>
    <x v="138"/>
  </r>
  <r>
    <n v="36055995"/>
    <n v="41"/>
    <s v="services"/>
    <x v="0"/>
    <n v="0"/>
    <n v="1"/>
    <n v="0"/>
    <x v="3"/>
    <n v="6200"/>
    <s v="unknown"/>
    <n v="-1"/>
    <n v="0"/>
    <s v="unknown"/>
    <x v="0"/>
    <d v="2017-05-16T00:00:00"/>
    <s v="May"/>
    <s v="Tue"/>
    <x v="278"/>
  </r>
  <r>
    <n v="86554608"/>
    <n v="55"/>
    <s v="management"/>
    <x v="0"/>
    <n v="0"/>
    <n v="1"/>
    <n v="0"/>
    <x v="3"/>
    <n v="950"/>
    <s v="unknown"/>
    <n v="-1"/>
    <n v="0"/>
    <s v="unknown"/>
    <x v="0"/>
    <d v="2017-05-16T00:00:00"/>
    <s v="May"/>
    <s v="Tue"/>
    <x v="112"/>
  </r>
  <r>
    <n v="19772597"/>
    <n v="52"/>
    <s v="technician"/>
    <x v="0"/>
    <n v="0"/>
    <n v="0"/>
    <n v="0"/>
    <x v="1"/>
    <n v="21000"/>
    <s v="unknown"/>
    <n v="-1"/>
    <n v="0"/>
    <s v="unknown"/>
    <x v="0"/>
    <d v="2017-05-16T00:00:00"/>
    <s v="May"/>
    <s v="Tue"/>
    <x v="266"/>
  </r>
  <r>
    <n v="78925330"/>
    <n v="58"/>
    <s v="technician"/>
    <x v="2"/>
    <n v="0"/>
    <n v="1"/>
    <n v="1"/>
    <x v="1"/>
    <n v="45300"/>
    <s v="unknown"/>
    <n v="-1"/>
    <n v="0"/>
    <s v="unknown"/>
    <x v="0"/>
    <d v="2017-05-16T00:00:00"/>
    <s v="May"/>
    <s v="Tue"/>
    <x v="63"/>
  </r>
  <r>
    <n v="20830803"/>
    <n v="29"/>
    <s v="unemployed"/>
    <x v="1"/>
    <n v="0"/>
    <n v="1"/>
    <n v="1"/>
    <x v="0"/>
    <n v="0"/>
    <s v="unknown"/>
    <n v="-1"/>
    <n v="0"/>
    <s v="unknown"/>
    <x v="0"/>
    <d v="2017-05-16T00:00:00"/>
    <s v="May"/>
    <s v="Tue"/>
    <x v="435"/>
  </r>
  <r>
    <n v="11204925"/>
    <n v="44"/>
    <s v="blue-collar"/>
    <x v="2"/>
    <n v="0"/>
    <n v="0"/>
    <n v="0"/>
    <x v="2"/>
    <n v="26600"/>
    <s v="unknown"/>
    <n v="-1"/>
    <n v="0"/>
    <s v="unknown"/>
    <x v="0"/>
    <d v="2017-05-16T00:00:00"/>
    <s v="May"/>
    <s v="Tue"/>
    <x v="65"/>
  </r>
  <r>
    <n v="42681682"/>
    <n v="53"/>
    <s v="blue-collar"/>
    <x v="0"/>
    <n v="0"/>
    <n v="1"/>
    <n v="0"/>
    <x v="3"/>
    <n v="31700"/>
    <s v="unknown"/>
    <n v="-1"/>
    <n v="0"/>
    <s v="unknown"/>
    <x v="0"/>
    <d v="2017-05-16T00:00:00"/>
    <s v="May"/>
    <s v="Tue"/>
    <x v="558"/>
  </r>
  <r>
    <n v="24458550"/>
    <n v="44"/>
    <s v="services"/>
    <x v="0"/>
    <n v="0"/>
    <n v="1"/>
    <n v="1"/>
    <x v="1"/>
    <n v="0"/>
    <s v="unknown"/>
    <n v="-1"/>
    <n v="0"/>
    <s v="unknown"/>
    <x v="0"/>
    <d v="2017-05-16T00:00:00"/>
    <s v="May"/>
    <s v="Tue"/>
    <x v="319"/>
  </r>
  <r>
    <n v="50808923"/>
    <n v="41"/>
    <s v="admin"/>
    <x v="0"/>
    <n v="0"/>
    <n v="1"/>
    <n v="0"/>
    <x v="1"/>
    <n v="16900"/>
    <s v="unknown"/>
    <n v="-1"/>
    <n v="0"/>
    <s v="unknown"/>
    <x v="0"/>
    <d v="2017-05-16T00:00:00"/>
    <s v="May"/>
    <s v="Tue"/>
    <x v="75"/>
  </r>
  <r>
    <n v="67177182"/>
    <n v="44"/>
    <s v="admin"/>
    <x v="0"/>
    <n v="0"/>
    <n v="1"/>
    <n v="1"/>
    <x v="1"/>
    <n v="0"/>
    <s v="unknown"/>
    <n v="-1"/>
    <n v="0"/>
    <s v="unknown"/>
    <x v="0"/>
    <d v="2017-05-16T00:00:00"/>
    <s v="May"/>
    <s v="Tue"/>
    <x v="70"/>
  </r>
  <r>
    <n v="28985268"/>
    <n v="38"/>
    <s v="management"/>
    <x v="0"/>
    <n v="0"/>
    <n v="1"/>
    <n v="0"/>
    <x v="0"/>
    <n v="136200"/>
    <s v="unknown"/>
    <n v="-1"/>
    <n v="0"/>
    <s v="unknown"/>
    <x v="0"/>
    <d v="2017-05-16T00:00:00"/>
    <s v="May"/>
    <s v="Tue"/>
    <x v="214"/>
  </r>
  <r>
    <n v="28095180"/>
    <n v="27"/>
    <s v="management"/>
    <x v="1"/>
    <n v="0"/>
    <n v="1"/>
    <n v="1"/>
    <x v="0"/>
    <n v="-4900"/>
    <s v="unknown"/>
    <n v="-1"/>
    <n v="0"/>
    <s v="unknown"/>
    <x v="0"/>
    <d v="2017-05-16T00:00:00"/>
    <s v="May"/>
    <s v="Tue"/>
    <x v="375"/>
  </r>
  <r>
    <n v="86944245"/>
    <n v="44"/>
    <s v="admin"/>
    <x v="0"/>
    <n v="0"/>
    <n v="1"/>
    <n v="0"/>
    <x v="1"/>
    <n v="3650"/>
    <s v="unknown"/>
    <n v="-1"/>
    <n v="0"/>
    <s v="unknown"/>
    <x v="0"/>
    <d v="2017-05-16T00:00:00"/>
    <s v="May"/>
    <s v="Tue"/>
    <x v="370"/>
  </r>
  <r>
    <n v="49086366"/>
    <n v="45"/>
    <s v="blue-collar"/>
    <x v="1"/>
    <n v="0"/>
    <n v="1"/>
    <n v="0"/>
    <x v="1"/>
    <n v="31800"/>
    <s v="unknown"/>
    <n v="-1"/>
    <n v="0"/>
    <s v="unknown"/>
    <x v="0"/>
    <d v="2017-05-16T00:00:00"/>
    <s v="May"/>
    <s v="Tue"/>
    <x v="88"/>
  </r>
  <r>
    <n v="22057055"/>
    <n v="30"/>
    <s v="blue-collar"/>
    <x v="1"/>
    <n v="0"/>
    <n v="1"/>
    <n v="0"/>
    <x v="1"/>
    <n v="6600"/>
    <s v="unknown"/>
    <n v="-1"/>
    <n v="0"/>
    <s v="unknown"/>
    <x v="0"/>
    <d v="2017-05-16T00:00:00"/>
    <s v="May"/>
    <s v="Tue"/>
    <x v="513"/>
  </r>
  <r>
    <n v="37237044"/>
    <n v="47"/>
    <s v="technician"/>
    <x v="0"/>
    <n v="0"/>
    <n v="1"/>
    <n v="0"/>
    <x v="0"/>
    <n v="14100"/>
    <s v="unknown"/>
    <n v="-1"/>
    <n v="0"/>
    <s v="unknown"/>
    <x v="0"/>
    <d v="2017-05-16T00:00:00"/>
    <s v="May"/>
    <s v="Tue"/>
    <x v="814"/>
  </r>
  <r>
    <n v="52168877"/>
    <n v="54"/>
    <s v="entrepreneur"/>
    <x v="0"/>
    <n v="0"/>
    <n v="1"/>
    <n v="1"/>
    <x v="3"/>
    <n v="167150"/>
    <s v="unknown"/>
    <n v="-1"/>
    <n v="0"/>
    <s v="unknown"/>
    <x v="0"/>
    <d v="2017-05-16T00:00:00"/>
    <s v="May"/>
    <s v="Tue"/>
    <x v="324"/>
  </r>
  <r>
    <n v="29117306"/>
    <n v="29"/>
    <s v="technician"/>
    <x v="1"/>
    <n v="0"/>
    <n v="1"/>
    <n v="0"/>
    <x v="1"/>
    <n v="-8300"/>
    <s v="unknown"/>
    <n v="-1"/>
    <n v="0"/>
    <s v="unknown"/>
    <x v="0"/>
    <d v="2017-05-16T00:00:00"/>
    <s v="May"/>
    <s v="Tue"/>
    <x v="179"/>
  </r>
  <r>
    <n v="37690206"/>
    <n v="50"/>
    <s v="admin"/>
    <x v="2"/>
    <n v="0"/>
    <n v="1"/>
    <n v="0"/>
    <x v="1"/>
    <n v="18150"/>
    <s v="unknown"/>
    <n v="-1"/>
    <n v="0"/>
    <s v="unknown"/>
    <x v="1"/>
    <d v="2017-05-16T00:00:00"/>
    <s v="May"/>
    <s v="Tue"/>
    <x v="815"/>
  </r>
  <r>
    <n v="23508573"/>
    <n v="32"/>
    <s v="blue-collar"/>
    <x v="1"/>
    <n v="0"/>
    <n v="0"/>
    <n v="0"/>
    <x v="1"/>
    <n v="1450"/>
    <s v="unknown"/>
    <n v="-1"/>
    <n v="0"/>
    <s v="unknown"/>
    <x v="0"/>
    <d v="2017-05-16T00:00:00"/>
    <s v="May"/>
    <s v="Tue"/>
    <x v="64"/>
  </r>
  <r>
    <n v="10125998"/>
    <n v="57"/>
    <s v="entrepreneur"/>
    <x v="0"/>
    <n v="1"/>
    <n v="1"/>
    <n v="0"/>
    <x v="0"/>
    <n v="-26200"/>
    <s v="unknown"/>
    <n v="-1"/>
    <n v="0"/>
    <s v="unknown"/>
    <x v="0"/>
    <d v="2017-05-16T00:00:00"/>
    <s v="May"/>
    <s v="Tue"/>
    <x v="184"/>
  </r>
  <r>
    <n v="10034252"/>
    <n v="51"/>
    <s v="blue-collar"/>
    <x v="0"/>
    <n v="0"/>
    <n v="1"/>
    <n v="0"/>
    <x v="3"/>
    <n v="59700"/>
    <s v="unknown"/>
    <n v="-1"/>
    <n v="0"/>
    <s v="unknown"/>
    <x v="0"/>
    <d v="2017-05-16T00:00:00"/>
    <s v="May"/>
    <s v="Tue"/>
    <x v="150"/>
  </r>
  <r>
    <n v="89694133"/>
    <n v="32"/>
    <s v="admin"/>
    <x v="1"/>
    <n v="0"/>
    <n v="1"/>
    <n v="0"/>
    <x v="1"/>
    <n v="21100"/>
    <s v="unknown"/>
    <n v="-1"/>
    <n v="0"/>
    <s v="unknown"/>
    <x v="0"/>
    <d v="2017-05-16T00:00:00"/>
    <s v="May"/>
    <s v="Tue"/>
    <x v="212"/>
  </r>
  <r>
    <n v="25324318"/>
    <n v="27"/>
    <s v="technician"/>
    <x v="1"/>
    <n v="0"/>
    <n v="1"/>
    <n v="0"/>
    <x v="0"/>
    <n v="185300"/>
    <s v="unknown"/>
    <n v="-1"/>
    <n v="0"/>
    <s v="unknown"/>
    <x v="1"/>
    <d v="2017-05-16T00:00:00"/>
    <s v="May"/>
    <s v="Tue"/>
    <x v="816"/>
  </r>
  <r>
    <n v="55741518"/>
    <n v="41"/>
    <s v="unemployed"/>
    <x v="0"/>
    <n v="0"/>
    <n v="1"/>
    <n v="0"/>
    <x v="1"/>
    <n v="17800"/>
    <s v="unknown"/>
    <n v="-1"/>
    <n v="0"/>
    <s v="unknown"/>
    <x v="0"/>
    <d v="2017-05-16T00:00:00"/>
    <s v="May"/>
    <s v="Tue"/>
    <x v="414"/>
  </r>
  <r>
    <n v="17137926"/>
    <n v="53"/>
    <s v="technician"/>
    <x v="0"/>
    <n v="0"/>
    <n v="1"/>
    <n v="0"/>
    <x v="1"/>
    <n v="1550"/>
    <s v="unknown"/>
    <n v="-1"/>
    <n v="0"/>
    <s v="unknown"/>
    <x v="0"/>
    <d v="2017-05-16T00:00:00"/>
    <s v="May"/>
    <s v="Tue"/>
    <x v="107"/>
  </r>
  <r>
    <n v="36433480"/>
    <n v="29"/>
    <s v="self-employed"/>
    <x v="1"/>
    <n v="0"/>
    <n v="1"/>
    <n v="0"/>
    <x v="1"/>
    <n v="13600"/>
    <s v="unknown"/>
    <n v="-1"/>
    <n v="0"/>
    <s v="unknown"/>
    <x v="0"/>
    <d v="2017-05-16T00:00:00"/>
    <s v="May"/>
    <s v="Tue"/>
    <x v="121"/>
  </r>
  <r>
    <n v="58826931"/>
    <n v="28"/>
    <s v="management"/>
    <x v="0"/>
    <n v="0"/>
    <n v="1"/>
    <n v="0"/>
    <x v="0"/>
    <n v="5150"/>
    <s v="unknown"/>
    <n v="-1"/>
    <n v="0"/>
    <s v="unknown"/>
    <x v="0"/>
    <d v="2017-05-16T00:00:00"/>
    <s v="May"/>
    <s v="Tue"/>
    <x v="575"/>
  </r>
  <r>
    <n v="35045709"/>
    <n v="27"/>
    <s v="management"/>
    <x v="1"/>
    <n v="1"/>
    <n v="1"/>
    <n v="0"/>
    <x v="0"/>
    <n v="-15400"/>
    <s v="unknown"/>
    <n v="-1"/>
    <n v="0"/>
    <s v="unknown"/>
    <x v="0"/>
    <d v="2017-05-16T00:00:00"/>
    <s v="May"/>
    <s v="Tue"/>
    <x v="60"/>
  </r>
  <r>
    <n v="51221447"/>
    <n v="49"/>
    <s v="blue-collar"/>
    <x v="0"/>
    <n v="0"/>
    <n v="1"/>
    <n v="0"/>
    <x v="1"/>
    <n v="800"/>
    <s v="unknown"/>
    <n v="-1"/>
    <n v="0"/>
    <s v="unknown"/>
    <x v="0"/>
    <d v="2017-05-16T00:00:00"/>
    <s v="May"/>
    <s v="Tue"/>
    <x v="171"/>
  </r>
  <r>
    <n v="81242317"/>
    <n v="44"/>
    <s v="blue-collar"/>
    <x v="0"/>
    <n v="0"/>
    <n v="1"/>
    <n v="0"/>
    <x v="3"/>
    <n v="74250"/>
    <s v="unknown"/>
    <n v="-1"/>
    <n v="0"/>
    <s v="unknown"/>
    <x v="0"/>
    <d v="2017-05-16T00:00:00"/>
    <s v="May"/>
    <s v="Tue"/>
    <x v="680"/>
  </r>
  <r>
    <n v="52723848"/>
    <n v="32"/>
    <s v="entrepreneur"/>
    <x v="1"/>
    <n v="0"/>
    <n v="1"/>
    <n v="1"/>
    <x v="0"/>
    <n v="50"/>
    <s v="unknown"/>
    <n v="-1"/>
    <n v="0"/>
    <s v="unknown"/>
    <x v="0"/>
    <d v="2017-05-16T00:00:00"/>
    <s v="May"/>
    <s v="Tue"/>
    <x v="716"/>
  </r>
  <r>
    <n v="10139278"/>
    <n v="56"/>
    <s v="retired"/>
    <x v="0"/>
    <n v="0"/>
    <n v="1"/>
    <n v="0"/>
    <x v="2"/>
    <n v="219550"/>
    <s v="unknown"/>
    <n v="-1"/>
    <n v="0"/>
    <s v="unknown"/>
    <x v="0"/>
    <d v="2017-05-16T00:00:00"/>
    <s v="May"/>
    <s v="Tue"/>
    <x v="217"/>
  </r>
  <r>
    <n v="60075400"/>
    <n v="34"/>
    <s v="blue-collar"/>
    <x v="1"/>
    <n v="0"/>
    <n v="0"/>
    <n v="0"/>
    <x v="3"/>
    <n v="4250"/>
    <s v="unknown"/>
    <n v="-1"/>
    <n v="0"/>
    <s v="unknown"/>
    <x v="0"/>
    <d v="2017-05-16T00:00:00"/>
    <s v="May"/>
    <s v="Tue"/>
    <x v="61"/>
  </r>
  <r>
    <n v="73131449"/>
    <n v="43"/>
    <s v="services"/>
    <x v="0"/>
    <n v="0"/>
    <n v="1"/>
    <n v="0"/>
    <x v="3"/>
    <n v="41100"/>
    <s v="unknown"/>
    <n v="-1"/>
    <n v="0"/>
    <s v="unknown"/>
    <x v="0"/>
    <d v="2017-05-16T00:00:00"/>
    <s v="May"/>
    <s v="Tue"/>
    <x v="266"/>
  </r>
  <r>
    <n v="81946642"/>
    <n v="41"/>
    <s v="management"/>
    <x v="2"/>
    <n v="0"/>
    <n v="1"/>
    <n v="0"/>
    <x v="0"/>
    <n v="32350"/>
    <s v="unknown"/>
    <n v="-1"/>
    <n v="0"/>
    <s v="unknown"/>
    <x v="0"/>
    <d v="2017-05-16T00:00:00"/>
    <s v="May"/>
    <s v="Tue"/>
    <x v="295"/>
  </r>
  <r>
    <n v="31767630"/>
    <n v="41"/>
    <s v="management"/>
    <x v="0"/>
    <n v="0"/>
    <n v="1"/>
    <n v="0"/>
    <x v="0"/>
    <n v="11150"/>
    <s v="unknown"/>
    <n v="-1"/>
    <n v="0"/>
    <s v="unknown"/>
    <x v="0"/>
    <d v="2017-05-16T00:00:00"/>
    <s v="May"/>
    <s v="Tue"/>
    <x v="79"/>
  </r>
  <r>
    <n v="19852095"/>
    <n v="47"/>
    <s v="blue-collar"/>
    <x v="0"/>
    <n v="0"/>
    <n v="1"/>
    <n v="0"/>
    <x v="3"/>
    <n v="12100"/>
    <s v="unknown"/>
    <n v="-1"/>
    <n v="0"/>
    <s v="unknown"/>
    <x v="0"/>
    <d v="2017-05-16T00:00:00"/>
    <s v="May"/>
    <s v="Tue"/>
    <x v="203"/>
  </r>
  <r>
    <n v="50335227"/>
    <n v="33"/>
    <s v="blue-collar"/>
    <x v="0"/>
    <n v="0"/>
    <n v="0"/>
    <n v="0"/>
    <x v="1"/>
    <n v="3200"/>
    <s v="unknown"/>
    <n v="-1"/>
    <n v="0"/>
    <s v="unknown"/>
    <x v="0"/>
    <d v="2017-05-16T00:00:00"/>
    <s v="May"/>
    <s v="Tue"/>
    <x v="541"/>
  </r>
  <r>
    <n v="86069418"/>
    <n v="47"/>
    <s v="services"/>
    <x v="0"/>
    <n v="0"/>
    <n v="1"/>
    <n v="0"/>
    <x v="1"/>
    <n v="129850"/>
    <s v="unknown"/>
    <n v="-1"/>
    <n v="0"/>
    <s v="unknown"/>
    <x v="0"/>
    <d v="2017-05-16T00:00:00"/>
    <s v="May"/>
    <s v="Tue"/>
    <x v="179"/>
  </r>
  <r>
    <n v="45682775"/>
    <n v="46"/>
    <s v="management"/>
    <x v="2"/>
    <n v="0"/>
    <n v="1"/>
    <n v="0"/>
    <x v="0"/>
    <n v="38500"/>
    <s v="unknown"/>
    <n v="-1"/>
    <n v="0"/>
    <s v="unknown"/>
    <x v="0"/>
    <d v="2017-05-16T00:00:00"/>
    <s v="May"/>
    <s v="Tue"/>
    <x v="522"/>
  </r>
  <r>
    <n v="22263725"/>
    <n v="46"/>
    <s v="technician"/>
    <x v="0"/>
    <n v="0"/>
    <n v="1"/>
    <n v="0"/>
    <x v="1"/>
    <n v="247800"/>
    <s v="unknown"/>
    <n v="-1"/>
    <n v="0"/>
    <s v="unknown"/>
    <x v="0"/>
    <d v="2017-05-16T00:00:00"/>
    <s v="May"/>
    <s v="Tue"/>
    <x v="119"/>
  </r>
  <r>
    <n v="22046728"/>
    <n v="30"/>
    <s v="admin"/>
    <x v="0"/>
    <n v="0"/>
    <n v="1"/>
    <n v="0"/>
    <x v="1"/>
    <n v="6100"/>
    <s v="unknown"/>
    <n v="-1"/>
    <n v="0"/>
    <s v="unknown"/>
    <x v="0"/>
    <d v="2017-05-16T00:00:00"/>
    <s v="May"/>
    <s v="Tue"/>
    <x v="239"/>
  </r>
  <r>
    <n v="59640168"/>
    <n v="41"/>
    <s v="technician"/>
    <x v="1"/>
    <n v="0"/>
    <n v="0"/>
    <n v="0"/>
    <x v="1"/>
    <n v="1400"/>
    <s v="unknown"/>
    <n v="-1"/>
    <n v="0"/>
    <s v="unknown"/>
    <x v="0"/>
    <d v="2017-05-16T00:00:00"/>
    <s v="May"/>
    <s v="Tue"/>
    <x v="463"/>
  </r>
  <r>
    <n v="13375356"/>
    <n v="30"/>
    <s v="technician"/>
    <x v="0"/>
    <n v="0"/>
    <n v="1"/>
    <n v="0"/>
    <x v="1"/>
    <n v="50550"/>
    <s v="unknown"/>
    <n v="-1"/>
    <n v="0"/>
    <s v="unknown"/>
    <x v="0"/>
    <d v="2017-05-16T00:00:00"/>
    <s v="May"/>
    <s v="Tue"/>
    <x v="166"/>
  </r>
  <r>
    <n v="33724977"/>
    <n v="56"/>
    <s v="retired"/>
    <x v="2"/>
    <n v="0"/>
    <n v="1"/>
    <n v="0"/>
    <x v="1"/>
    <n v="208300"/>
    <s v="unknown"/>
    <n v="-1"/>
    <n v="0"/>
    <s v="unknown"/>
    <x v="0"/>
    <d v="2017-05-16T00:00:00"/>
    <s v="May"/>
    <s v="Tue"/>
    <x v="213"/>
  </r>
  <r>
    <n v="15974505"/>
    <n v="40"/>
    <s v="technician"/>
    <x v="0"/>
    <n v="0"/>
    <n v="1"/>
    <n v="0"/>
    <x v="3"/>
    <n v="305500"/>
    <s v="unknown"/>
    <n v="-1"/>
    <n v="0"/>
    <s v="unknown"/>
    <x v="0"/>
    <d v="2017-05-16T00:00:00"/>
    <s v="May"/>
    <s v="Tue"/>
    <x v="6"/>
  </r>
  <r>
    <n v="54464118"/>
    <n v="47"/>
    <s v="services"/>
    <x v="0"/>
    <n v="0"/>
    <n v="1"/>
    <n v="1"/>
    <x v="1"/>
    <n v="41850"/>
    <s v="unknown"/>
    <n v="-1"/>
    <n v="0"/>
    <s v="unknown"/>
    <x v="0"/>
    <d v="2017-05-16T00:00:00"/>
    <s v="May"/>
    <s v="Tue"/>
    <x v="61"/>
  </r>
  <r>
    <n v="43387406"/>
    <n v="36"/>
    <s v="management"/>
    <x v="1"/>
    <n v="0"/>
    <n v="1"/>
    <n v="0"/>
    <x v="0"/>
    <n v="7300"/>
    <s v="unknown"/>
    <n v="-1"/>
    <n v="0"/>
    <s v="unknown"/>
    <x v="0"/>
    <d v="2017-05-16T00:00:00"/>
    <s v="May"/>
    <s v="Tue"/>
    <x v="817"/>
  </r>
  <r>
    <n v="72897403"/>
    <n v="60"/>
    <s v="retired"/>
    <x v="0"/>
    <n v="0"/>
    <n v="1"/>
    <n v="0"/>
    <x v="3"/>
    <n v="22900"/>
    <s v="unknown"/>
    <n v="-1"/>
    <n v="0"/>
    <s v="unknown"/>
    <x v="0"/>
    <d v="2017-05-16T00:00:00"/>
    <s v="May"/>
    <s v="Tue"/>
    <x v="516"/>
  </r>
  <r>
    <n v="88182760"/>
    <n v="29"/>
    <s v="technician"/>
    <x v="0"/>
    <n v="0"/>
    <n v="1"/>
    <n v="0"/>
    <x v="1"/>
    <n v="39100"/>
    <s v="unknown"/>
    <n v="-1"/>
    <n v="0"/>
    <s v="unknown"/>
    <x v="0"/>
    <d v="2017-05-16T00:00:00"/>
    <s v="May"/>
    <s v="Tue"/>
    <x v="175"/>
  </r>
  <r>
    <n v="89061601"/>
    <n v="48"/>
    <s v="blue-collar"/>
    <x v="0"/>
    <n v="0"/>
    <n v="1"/>
    <n v="1"/>
    <x v="1"/>
    <n v="23900"/>
    <s v="unknown"/>
    <n v="-1"/>
    <n v="0"/>
    <s v="unknown"/>
    <x v="0"/>
    <d v="2017-05-16T00:00:00"/>
    <s v="May"/>
    <s v="Tue"/>
    <x v="106"/>
  </r>
  <r>
    <n v="38811081"/>
    <n v="60"/>
    <s v="management"/>
    <x v="0"/>
    <n v="0"/>
    <n v="1"/>
    <n v="0"/>
    <x v="0"/>
    <n v="1800"/>
    <s v="unknown"/>
    <n v="-1"/>
    <n v="0"/>
    <s v="unknown"/>
    <x v="0"/>
    <d v="2017-05-16T00:00:00"/>
    <s v="May"/>
    <s v="Tue"/>
    <x v="145"/>
  </r>
  <r>
    <n v="55531083"/>
    <n v="29"/>
    <s v="management"/>
    <x v="1"/>
    <n v="0"/>
    <n v="0"/>
    <n v="0"/>
    <x v="0"/>
    <n v="0"/>
    <s v="unknown"/>
    <n v="-1"/>
    <n v="0"/>
    <s v="unknown"/>
    <x v="0"/>
    <d v="2017-05-16T00:00:00"/>
    <s v="May"/>
    <s v="Tue"/>
    <x v="818"/>
  </r>
  <r>
    <n v="71484927"/>
    <n v="30"/>
    <s v="services"/>
    <x v="1"/>
    <n v="0"/>
    <n v="1"/>
    <n v="1"/>
    <x v="0"/>
    <n v="6800"/>
    <s v="unknown"/>
    <n v="-1"/>
    <n v="0"/>
    <s v="unknown"/>
    <x v="0"/>
    <d v="2017-05-16T00:00:00"/>
    <s v="May"/>
    <s v="Tue"/>
    <x v="32"/>
  </r>
  <r>
    <n v="14841305"/>
    <n v="35"/>
    <s v="admin"/>
    <x v="1"/>
    <n v="0"/>
    <n v="1"/>
    <n v="0"/>
    <x v="3"/>
    <n v="400"/>
    <s v="unknown"/>
    <n v="-1"/>
    <n v="0"/>
    <s v="unknown"/>
    <x v="0"/>
    <d v="2017-05-16T00:00:00"/>
    <s v="May"/>
    <s v="Tue"/>
    <x v="362"/>
  </r>
  <r>
    <n v="51222194"/>
    <n v="37"/>
    <s v="services"/>
    <x v="1"/>
    <n v="0"/>
    <n v="1"/>
    <n v="0"/>
    <x v="1"/>
    <n v="46700"/>
    <s v="unknown"/>
    <n v="-1"/>
    <n v="0"/>
    <s v="unknown"/>
    <x v="0"/>
    <d v="2017-05-16T00:00:00"/>
    <s v="May"/>
    <s v="Tue"/>
    <x v="35"/>
  </r>
  <r>
    <n v="78168757"/>
    <n v="42"/>
    <s v="blue-collar"/>
    <x v="0"/>
    <n v="0"/>
    <n v="1"/>
    <n v="1"/>
    <x v="1"/>
    <n v="15700"/>
    <s v="unknown"/>
    <n v="-1"/>
    <n v="0"/>
    <s v="unknown"/>
    <x v="0"/>
    <d v="2017-05-16T00:00:00"/>
    <s v="May"/>
    <s v="Tue"/>
    <x v="416"/>
  </r>
  <r>
    <n v="37695154"/>
    <n v="34"/>
    <s v="technician"/>
    <x v="0"/>
    <n v="0"/>
    <n v="1"/>
    <n v="0"/>
    <x v="1"/>
    <n v="48900"/>
    <s v="unknown"/>
    <n v="-1"/>
    <n v="0"/>
    <s v="unknown"/>
    <x v="0"/>
    <d v="2017-05-16T00:00:00"/>
    <s v="May"/>
    <s v="Tue"/>
    <x v="669"/>
  </r>
  <r>
    <n v="78796054"/>
    <n v="50"/>
    <s v="management"/>
    <x v="1"/>
    <n v="0"/>
    <n v="1"/>
    <n v="0"/>
    <x v="0"/>
    <n v="28350"/>
    <s v="unknown"/>
    <n v="-1"/>
    <n v="0"/>
    <s v="unknown"/>
    <x v="0"/>
    <d v="2017-05-16T00:00:00"/>
    <s v="May"/>
    <s v="Tue"/>
    <x v="255"/>
  </r>
  <r>
    <n v="88289708"/>
    <n v="27"/>
    <s v="services"/>
    <x v="1"/>
    <n v="0"/>
    <n v="1"/>
    <n v="0"/>
    <x v="1"/>
    <n v="9700"/>
    <s v="unknown"/>
    <n v="-1"/>
    <n v="0"/>
    <s v="unknown"/>
    <x v="0"/>
    <d v="2017-05-16T00:00:00"/>
    <s v="May"/>
    <s v="Tue"/>
    <x v="383"/>
  </r>
  <r>
    <n v="13448454"/>
    <n v="45"/>
    <s v="technician"/>
    <x v="1"/>
    <n v="0"/>
    <n v="1"/>
    <n v="0"/>
    <x v="0"/>
    <n v="226850"/>
    <s v="unknown"/>
    <n v="-1"/>
    <n v="0"/>
    <s v="unknown"/>
    <x v="0"/>
    <d v="2017-05-16T00:00:00"/>
    <s v="May"/>
    <s v="Tue"/>
    <x v="410"/>
  </r>
  <r>
    <n v="70456177"/>
    <n v="50"/>
    <s v="management"/>
    <x v="2"/>
    <n v="0"/>
    <n v="1"/>
    <n v="0"/>
    <x v="0"/>
    <n v="15900"/>
    <s v="unknown"/>
    <n v="-1"/>
    <n v="0"/>
    <s v="unknown"/>
    <x v="0"/>
    <d v="2017-05-16T00:00:00"/>
    <s v="May"/>
    <s v="Tue"/>
    <x v="653"/>
  </r>
  <r>
    <n v="22413011"/>
    <n v="43"/>
    <s v="technician"/>
    <x v="0"/>
    <n v="0"/>
    <n v="1"/>
    <n v="0"/>
    <x v="1"/>
    <n v="850"/>
    <s v="unknown"/>
    <n v="-1"/>
    <n v="0"/>
    <s v="unknown"/>
    <x v="0"/>
    <d v="2017-05-16T00:00:00"/>
    <s v="May"/>
    <s v="Tue"/>
    <x v="15"/>
  </r>
  <r>
    <n v="39049247"/>
    <n v="55"/>
    <s v="management"/>
    <x v="1"/>
    <n v="0"/>
    <n v="1"/>
    <n v="0"/>
    <x v="0"/>
    <n v="73200"/>
    <s v="unknown"/>
    <n v="-1"/>
    <n v="0"/>
    <s v="unknown"/>
    <x v="0"/>
    <d v="2017-05-16T00:00:00"/>
    <s v="May"/>
    <s v="Tue"/>
    <x v="3"/>
  </r>
  <r>
    <n v="14245754"/>
    <n v="40"/>
    <s v="services"/>
    <x v="1"/>
    <n v="0"/>
    <n v="1"/>
    <n v="1"/>
    <x v="1"/>
    <n v="-3050"/>
    <s v="unknown"/>
    <n v="-1"/>
    <n v="0"/>
    <s v="unknown"/>
    <x v="0"/>
    <d v="2017-05-16T00:00:00"/>
    <s v="May"/>
    <s v="Tue"/>
    <x v="819"/>
  </r>
  <r>
    <n v="54729254"/>
    <n v="56"/>
    <s v="entrepreneur"/>
    <x v="0"/>
    <n v="0"/>
    <n v="1"/>
    <n v="0"/>
    <x v="0"/>
    <n v="64850"/>
    <s v="unknown"/>
    <n v="-1"/>
    <n v="0"/>
    <s v="unknown"/>
    <x v="0"/>
    <d v="2017-05-16T00:00:00"/>
    <s v="May"/>
    <s v="Tue"/>
    <x v="39"/>
  </r>
  <r>
    <n v="54158559"/>
    <n v="21"/>
    <s v="admin"/>
    <x v="1"/>
    <n v="0"/>
    <n v="1"/>
    <n v="0"/>
    <x v="1"/>
    <n v="16250"/>
    <s v="unknown"/>
    <n v="-1"/>
    <n v="0"/>
    <s v="unknown"/>
    <x v="0"/>
    <d v="2017-05-16T00:00:00"/>
    <s v="May"/>
    <s v="Tue"/>
    <x v="450"/>
  </r>
  <r>
    <n v="73542031"/>
    <n v="24"/>
    <s v="admin"/>
    <x v="1"/>
    <n v="0"/>
    <n v="1"/>
    <n v="0"/>
    <x v="1"/>
    <n v="38500"/>
    <s v="unknown"/>
    <n v="-1"/>
    <n v="0"/>
    <s v="unknown"/>
    <x v="0"/>
    <d v="2017-05-16T00:00:00"/>
    <s v="May"/>
    <s v="Tue"/>
    <x v="298"/>
  </r>
  <r>
    <n v="49666560"/>
    <n v="25"/>
    <s v="technician"/>
    <x v="1"/>
    <n v="0"/>
    <n v="1"/>
    <n v="1"/>
    <x v="1"/>
    <n v="100"/>
    <s v="unknown"/>
    <n v="-1"/>
    <n v="0"/>
    <s v="unknown"/>
    <x v="0"/>
    <d v="2017-05-16T00:00:00"/>
    <s v="May"/>
    <s v="Tue"/>
    <x v="437"/>
  </r>
  <r>
    <n v="74760577"/>
    <n v="41"/>
    <s v="blue-collar"/>
    <x v="0"/>
    <n v="0"/>
    <n v="1"/>
    <n v="0"/>
    <x v="3"/>
    <n v="10400"/>
    <s v="unknown"/>
    <n v="-1"/>
    <n v="0"/>
    <s v="unknown"/>
    <x v="0"/>
    <d v="2017-05-16T00:00:00"/>
    <s v="May"/>
    <s v="Tue"/>
    <x v="207"/>
  </r>
  <r>
    <n v="78500431"/>
    <n v="44"/>
    <s v="blue-collar"/>
    <x v="0"/>
    <n v="0"/>
    <n v="1"/>
    <n v="0"/>
    <x v="0"/>
    <n v="109250"/>
    <s v="unknown"/>
    <n v="-1"/>
    <n v="0"/>
    <s v="unknown"/>
    <x v="0"/>
    <d v="2017-05-16T00:00:00"/>
    <s v="May"/>
    <s v="Tue"/>
    <x v="819"/>
  </r>
  <r>
    <n v="78671036"/>
    <n v="42"/>
    <s v="blue-collar"/>
    <x v="0"/>
    <n v="0"/>
    <n v="1"/>
    <n v="0"/>
    <x v="1"/>
    <n v="17550"/>
    <s v="unknown"/>
    <n v="-1"/>
    <n v="0"/>
    <s v="unknown"/>
    <x v="0"/>
    <d v="2017-05-16T00:00:00"/>
    <s v="May"/>
    <s v="Tue"/>
    <x v="2"/>
  </r>
  <r>
    <n v="75274896"/>
    <n v="45"/>
    <s v="blue-collar"/>
    <x v="0"/>
    <n v="0"/>
    <n v="1"/>
    <n v="0"/>
    <x v="3"/>
    <n v="3550"/>
    <s v="unknown"/>
    <n v="-1"/>
    <n v="0"/>
    <s v="unknown"/>
    <x v="0"/>
    <d v="2017-05-16T00:00:00"/>
    <s v="May"/>
    <s v="Tue"/>
    <x v="43"/>
  </r>
  <r>
    <n v="36586257"/>
    <n v="48"/>
    <s v="services"/>
    <x v="0"/>
    <n v="0"/>
    <n v="1"/>
    <n v="0"/>
    <x v="2"/>
    <n v="57750"/>
    <s v="unknown"/>
    <n v="-1"/>
    <n v="0"/>
    <s v="unknown"/>
    <x v="0"/>
    <d v="2017-05-16T00:00:00"/>
    <s v="May"/>
    <s v="Tue"/>
    <x v="624"/>
  </r>
  <r>
    <n v="87353652"/>
    <n v="51"/>
    <s v="technician"/>
    <x v="0"/>
    <n v="0"/>
    <n v="1"/>
    <n v="0"/>
    <x v="1"/>
    <n v="17450"/>
    <s v="unknown"/>
    <n v="-1"/>
    <n v="0"/>
    <s v="unknown"/>
    <x v="0"/>
    <d v="2017-05-16T00:00:00"/>
    <s v="May"/>
    <s v="Tue"/>
    <x v="139"/>
  </r>
  <r>
    <n v="76407624"/>
    <n v="33"/>
    <s v="technician"/>
    <x v="0"/>
    <n v="0"/>
    <n v="1"/>
    <n v="0"/>
    <x v="1"/>
    <n v="7650"/>
    <s v="unknown"/>
    <n v="-1"/>
    <n v="0"/>
    <s v="unknown"/>
    <x v="0"/>
    <d v="2017-05-16T00:00:00"/>
    <s v="May"/>
    <s v="Tue"/>
    <x v="362"/>
  </r>
  <r>
    <n v="20056788"/>
    <n v="32"/>
    <s v="blue-collar"/>
    <x v="0"/>
    <n v="0"/>
    <n v="1"/>
    <n v="0"/>
    <x v="3"/>
    <n v="12200"/>
    <s v="unknown"/>
    <n v="-1"/>
    <n v="0"/>
    <s v="unknown"/>
    <x v="0"/>
    <d v="2017-05-16T00:00:00"/>
    <s v="May"/>
    <s v="Tue"/>
    <x v="293"/>
  </r>
  <r>
    <n v="22560052"/>
    <n v="41"/>
    <s v="technician"/>
    <x v="0"/>
    <n v="0"/>
    <n v="1"/>
    <n v="0"/>
    <x v="1"/>
    <n v="24650"/>
    <s v="unknown"/>
    <n v="-1"/>
    <n v="0"/>
    <s v="unknown"/>
    <x v="0"/>
    <d v="2017-05-16T00:00:00"/>
    <s v="May"/>
    <s v="Tue"/>
    <x v="302"/>
  </r>
  <r>
    <n v="26995017"/>
    <n v="29"/>
    <s v="services"/>
    <x v="0"/>
    <n v="0"/>
    <n v="1"/>
    <n v="1"/>
    <x v="0"/>
    <n v="3100"/>
    <s v="unknown"/>
    <n v="-1"/>
    <n v="0"/>
    <s v="unknown"/>
    <x v="0"/>
    <d v="2017-05-16T00:00:00"/>
    <s v="May"/>
    <s v="Tue"/>
    <x v="540"/>
  </r>
  <r>
    <n v="49409899"/>
    <n v="49"/>
    <s v="technician"/>
    <x v="2"/>
    <n v="0"/>
    <n v="1"/>
    <n v="0"/>
    <x v="0"/>
    <n v="43700"/>
    <s v="unknown"/>
    <n v="-1"/>
    <n v="0"/>
    <s v="unknown"/>
    <x v="0"/>
    <d v="2017-05-16T00:00:00"/>
    <s v="May"/>
    <s v="Tue"/>
    <x v="345"/>
  </r>
  <r>
    <n v="14131835"/>
    <n v="49"/>
    <s v="blue-collar"/>
    <x v="2"/>
    <n v="1"/>
    <n v="0"/>
    <n v="0"/>
    <x v="1"/>
    <n v="12950"/>
    <s v="unknown"/>
    <n v="-1"/>
    <n v="0"/>
    <s v="unknown"/>
    <x v="0"/>
    <d v="2017-05-16T00:00:00"/>
    <s v="May"/>
    <s v="Tue"/>
    <x v="405"/>
  </r>
  <r>
    <n v="18336861"/>
    <n v="25"/>
    <s v="admin"/>
    <x v="1"/>
    <n v="0"/>
    <n v="0"/>
    <n v="0"/>
    <x v="1"/>
    <n v="15200"/>
    <s v="unknown"/>
    <n v="-1"/>
    <n v="0"/>
    <s v="unknown"/>
    <x v="0"/>
    <d v="2017-05-16T00:00:00"/>
    <s v="May"/>
    <s v="Tue"/>
    <x v="648"/>
  </r>
  <r>
    <n v="52157147"/>
    <n v="33"/>
    <s v="blue-collar"/>
    <x v="1"/>
    <n v="0"/>
    <n v="1"/>
    <n v="0"/>
    <x v="1"/>
    <n v="18550"/>
    <s v="unknown"/>
    <n v="-1"/>
    <n v="0"/>
    <s v="unknown"/>
    <x v="0"/>
    <d v="2017-05-16T00:00:00"/>
    <s v="May"/>
    <s v="Tue"/>
    <x v="820"/>
  </r>
  <r>
    <n v="35654846"/>
    <n v="50"/>
    <s v="blue-collar"/>
    <x v="0"/>
    <n v="0"/>
    <n v="1"/>
    <n v="0"/>
    <x v="3"/>
    <n v="11550"/>
    <s v="unknown"/>
    <n v="-1"/>
    <n v="0"/>
    <s v="unknown"/>
    <x v="0"/>
    <d v="2017-05-16T00:00:00"/>
    <s v="May"/>
    <s v="Tue"/>
    <x v="163"/>
  </r>
  <r>
    <n v="39068633"/>
    <n v="50"/>
    <s v="admin"/>
    <x v="0"/>
    <n v="0"/>
    <n v="0"/>
    <n v="0"/>
    <x v="1"/>
    <n v="95300"/>
    <s v="unknown"/>
    <n v="-1"/>
    <n v="0"/>
    <s v="unknown"/>
    <x v="0"/>
    <d v="2017-05-16T00:00:00"/>
    <s v="May"/>
    <s v="Tue"/>
    <x v="14"/>
  </r>
  <r>
    <n v="30632927"/>
    <n v="40"/>
    <s v="management"/>
    <x v="1"/>
    <n v="0"/>
    <n v="1"/>
    <n v="0"/>
    <x v="1"/>
    <n v="9600"/>
    <s v="unknown"/>
    <n v="-1"/>
    <n v="0"/>
    <s v="unknown"/>
    <x v="0"/>
    <d v="2017-05-16T00:00:00"/>
    <s v="May"/>
    <s v="Tue"/>
    <x v="13"/>
  </r>
  <r>
    <n v="24394271"/>
    <n v="32"/>
    <s v="blue-collar"/>
    <x v="0"/>
    <n v="0"/>
    <n v="1"/>
    <n v="0"/>
    <x v="3"/>
    <n v="7900"/>
    <s v="unknown"/>
    <n v="-1"/>
    <n v="0"/>
    <s v="unknown"/>
    <x v="0"/>
    <d v="2017-05-16T00:00:00"/>
    <s v="May"/>
    <s v="Tue"/>
    <x v="531"/>
  </r>
  <r>
    <n v="19554992"/>
    <n v="43"/>
    <s v="blue-collar"/>
    <x v="2"/>
    <n v="0"/>
    <n v="1"/>
    <n v="0"/>
    <x v="3"/>
    <n v="-2850"/>
    <s v="unknown"/>
    <n v="-1"/>
    <n v="0"/>
    <s v="unknown"/>
    <x v="0"/>
    <d v="2017-05-16T00:00:00"/>
    <s v="May"/>
    <s v="Tue"/>
    <x v="212"/>
  </r>
  <r>
    <n v="22667071"/>
    <n v="24"/>
    <s v="retired"/>
    <x v="1"/>
    <n v="0"/>
    <n v="0"/>
    <n v="1"/>
    <x v="1"/>
    <n v="18300"/>
    <s v="unknown"/>
    <n v="-1"/>
    <n v="0"/>
    <s v="unknown"/>
    <x v="0"/>
    <d v="2017-05-16T00:00:00"/>
    <s v="May"/>
    <s v="Tue"/>
    <x v="351"/>
  </r>
  <r>
    <n v="54819081"/>
    <n v="49"/>
    <s v="blue-collar"/>
    <x v="0"/>
    <n v="0"/>
    <n v="1"/>
    <n v="0"/>
    <x v="3"/>
    <n v="16350"/>
    <s v="unknown"/>
    <n v="-1"/>
    <n v="0"/>
    <s v="unknown"/>
    <x v="0"/>
    <d v="2017-05-16T00:00:00"/>
    <s v="May"/>
    <s v="Tue"/>
    <x v="53"/>
  </r>
  <r>
    <n v="47852094"/>
    <n v="36"/>
    <s v="management"/>
    <x v="0"/>
    <n v="0"/>
    <n v="1"/>
    <n v="1"/>
    <x v="0"/>
    <n v="56250"/>
    <s v="unknown"/>
    <n v="-1"/>
    <n v="0"/>
    <s v="unknown"/>
    <x v="0"/>
    <d v="2017-05-16T00:00:00"/>
    <s v="May"/>
    <s v="Tue"/>
    <x v="248"/>
  </r>
  <r>
    <n v="84795613"/>
    <n v="42"/>
    <s v="admin"/>
    <x v="0"/>
    <n v="0"/>
    <n v="1"/>
    <n v="1"/>
    <x v="2"/>
    <n v="32100"/>
    <s v="unknown"/>
    <n v="-1"/>
    <n v="0"/>
    <s v="unknown"/>
    <x v="0"/>
    <d v="2017-05-16T00:00:00"/>
    <s v="May"/>
    <s v="Tue"/>
    <x v="821"/>
  </r>
  <r>
    <n v="47245442"/>
    <n v="31"/>
    <s v="admin"/>
    <x v="1"/>
    <n v="0"/>
    <n v="1"/>
    <n v="0"/>
    <x v="1"/>
    <n v="-2400"/>
    <s v="unknown"/>
    <n v="-1"/>
    <n v="0"/>
    <s v="unknown"/>
    <x v="0"/>
    <d v="2017-05-16T00:00:00"/>
    <s v="May"/>
    <s v="Tue"/>
    <x v="456"/>
  </r>
  <r>
    <n v="31295897"/>
    <n v="30"/>
    <s v="technician"/>
    <x v="1"/>
    <n v="0"/>
    <n v="1"/>
    <n v="0"/>
    <x v="1"/>
    <n v="14900"/>
    <s v="unknown"/>
    <n v="-1"/>
    <n v="0"/>
    <s v="unknown"/>
    <x v="0"/>
    <d v="2017-05-16T00:00:00"/>
    <s v="May"/>
    <s v="Tue"/>
    <x v="21"/>
  </r>
  <r>
    <n v="43107107"/>
    <n v="46"/>
    <s v="technician"/>
    <x v="0"/>
    <n v="0"/>
    <n v="1"/>
    <n v="0"/>
    <x v="0"/>
    <n v="110350"/>
    <s v="unknown"/>
    <n v="-1"/>
    <n v="0"/>
    <s v="unknown"/>
    <x v="0"/>
    <d v="2017-05-16T00:00:00"/>
    <s v="May"/>
    <s v="Tue"/>
    <x v="288"/>
  </r>
  <r>
    <n v="21621171"/>
    <n v="35"/>
    <s v="blue-collar"/>
    <x v="1"/>
    <n v="0"/>
    <n v="1"/>
    <n v="0"/>
    <x v="1"/>
    <n v="4400"/>
    <s v="unknown"/>
    <n v="-1"/>
    <n v="0"/>
    <s v="unknown"/>
    <x v="0"/>
    <d v="2017-05-16T00:00:00"/>
    <s v="May"/>
    <s v="Tue"/>
    <x v="375"/>
  </r>
  <r>
    <n v="82442554"/>
    <n v="44"/>
    <s v="admin"/>
    <x v="0"/>
    <n v="0"/>
    <n v="1"/>
    <n v="0"/>
    <x v="1"/>
    <n v="134350"/>
    <s v="unknown"/>
    <n v="-1"/>
    <n v="0"/>
    <s v="unknown"/>
    <x v="0"/>
    <d v="2017-05-16T00:00:00"/>
    <s v="May"/>
    <s v="Tue"/>
    <x v="175"/>
  </r>
  <r>
    <n v="40756348"/>
    <n v="33"/>
    <s v="management"/>
    <x v="0"/>
    <n v="0"/>
    <n v="0"/>
    <n v="0"/>
    <x v="0"/>
    <n v="15350"/>
    <s v="unknown"/>
    <n v="-1"/>
    <n v="0"/>
    <s v="unknown"/>
    <x v="0"/>
    <d v="2017-05-16T00:00:00"/>
    <s v="May"/>
    <s v="Tue"/>
    <x v="694"/>
  </r>
  <r>
    <n v="33149382"/>
    <n v="42"/>
    <s v="blue-collar"/>
    <x v="0"/>
    <n v="1"/>
    <n v="1"/>
    <n v="0"/>
    <x v="3"/>
    <n v="19900"/>
    <s v="unknown"/>
    <n v="-1"/>
    <n v="0"/>
    <s v="unknown"/>
    <x v="0"/>
    <d v="2017-05-16T00:00:00"/>
    <s v="May"/>
    <s v="Tue"/>
    <x v="159"/>
  </r>
  <r>
    <n v="63139635"/>
    <n v="39"/>
    <s v="services"/>
    <x v="1"/>
    <n v="0"/>
    <n v="1"/>
    <n v="0"/>
    <x v="1"/>
    <n v="-19400"/>
    <s v="unknown"/>
    <n v="-1"/>
    <n v="0"/>
    <s v="unknown"/>
    <x v="0"/>
    <d v="2017-05-16T00:00:00"/>
    <s v="May"/>
    <s v="Tue"/>
    <x v="252"/>
  </r>
  <r>
    <n v="80870816"/>
    <n v="41"/>
    <s v="blue-collar"/>
    <x v="1"/>
    <n v="0"/>
    <n v="1"/>
    <n v="0"/>
    <x v="3"/>
    <n v="82450"/>
    <s v="unknown"/>
    <n v="-1"/>
    <n v="0"/>
    <s v="unknown"/>
    <x v="0"/>
    <d v="2017-05-16T00:00:00"/>
    <s v="May"/>
    <s v="Tue"/>
    <x v="443"/>
  </r>
  <r>
    <n v="47506761"/>
    <n v="58"/>
    <s v="blue-collar"/>
    <x v="0"/>
    <n v="0"/>
    <n v="0"/>
    <n v="0"/>
    <x v="1"/>
    <n v="44300"/>
    <s v="unknown"/>
    <n v="-1"/>
    <n v="0"/>
    <s v="unknown"/>
    <x v="0"/>
    <d v="2017-05-16T00:00:00"/>
    <s v="May"/>
    <s v="Tue"/>
    <x v="693"/>
  </r>
  <r>
    <n v="75050885"/>
    <n v="40"/>
    <s v="blue-collar"/>
    <x v="0"/>
    <n v="0"/>
    <n v="1"/>
    <n v="1"/>
    <x v="1"/>
    <n v="58050"/>
    <s v="unknown"/>
    <n v="-1"/>
    <n v="0"/>
    <s v="unknown"/>
    <x v="0"/>
    <d v="2017-05-16T00:00:00"/>
    <s v="May"/>
    <s v="Tue"/>
    <x v="471"/>
  </r>
  <r>
    <n v="12560985"/>
    <n v="37"/>
    <s v="admin"/>
    <x v="0"/>
    <n v="0"/>
    <n v="1"/>
    <n v="0"/>
    <x v="1"/>
    <n v="14050"/>
    <s v="unknown"/>
    <n v="-1"/>
    <n v="0"/>
    <s v="unknown"/>
    <x v="0"/>
    <d v="2017-05-16T00:00:00"/>
    <s v="May"/>
    <s v="Tue"/>
    <x v="91"/>
  </r>
  <r>
    <n v="13236250"/>
    <n v="45"/>
    <s v="blue-collar"/>
    <x v="0"/>
    <n v="0"/>
    <n v="1"/>
    <n v="1"/>
    <x v="3"/>
    <n v="6850"/>
    <s v="unknown"/>
    <n v="-1"/>
    <n v="0"/>
    <s v="unknown"/>
    <x v="0"/>
    <d v="2017-05-16T00:00:00"/>
    <s v="May"/>
    <s v="Tue"/>
    <x v="264"/>
  </r>
  <r>
    <n v="51102851"/>
    <n v="49"/>
    <s v="management"/>
    <x v="0"/>
    <n v="0"/>
    <n v="1"/>
    <n v="0"/>
    <x v="3"/>
    <n v="13350"/>
    <s v="unknown"/>
    <n v="-1"/>
    <n v="0"/>
    <s v="unknown"/>
    <x v="0"/>
    <d v="2017-05-16T00:00:00"/>
    <s v="May"/>
    <s v="Tue"/>
    <x v="4"/>
  </r>
  <r>
    <n v="24509832"/>
    <n v="35"/>
    <s v="blue-collar"/>
    <x v="0"/>
    <n v="0"/>
    <n v="1"/>
    <n v="0"/>
    <x v="3"/>
    <n v="38350"/>
    <s v="unknown"/>
    <n v="-1"/>
    <n v="0"/>
    <s v="unknown"/>
    <x v="0"/>
    <d v="2017-05-16T00:00:00"/>
    <s v="May"/>
    <s v="Tue"/>
    <x v="822"/>
  </r>
  <r>
    <n v="82579997"/>
    <n v="28"/>
    <s v="blue-collar"/>
    <x v="1"/>
    <n v="0"/>
    <n v="1"/>
    <n v="0"/>
    <x v="1"/>
    <n v="55600"/>
    <s v="unknown"/>
    <n v="-1"/>
    <n v="0"/>
    <s v="unknown"/>
    <x v="0"/>
    <d v="2017-05-16T00:00:00"/>
    <s v="May"/>
    <s v="Tue"/>
    <x v="823"/>
  </r>
  <r>
    <n v="25486470"/>
    <n v="32"/>
    <s v="technician"/>
    <x v="1"/>
    <n v="0"/>
    <n v="1"/>
    <n v="0"/>
    <x v="0"/>
    <n v="9600"/>
    <s v="unknown"/>
    <n v="-1"/>
    <n v="0"/>
    <s v="unknown"/>
    <x v="0"/>
    <d v="2017-05-16T00:00:00"/>
    <s v="May"/>
    <s v="Tue"/>
    <x v="294"/>
  </r>
  <r>
    <n v="87107185"/>
    <n v="45"/>
    <s v="self-employed"/>
    <x v="0"/>
    <n v="0"/>
    <n v="1"/>
    <n v="0"/>
    <x v="1"/>
    <n v="55650"/>
    <s v="unknown"/>
    <n v="-1"/>
    <n v="0"/>
    <s v="unknown"/>
    <x v="0"/>
    <d v="2017-05-16T00:00:00"/>
    <s v="May"/>
    <s v="Tue"/>
    <x v="108"/>
  </r>
  <r>
    <n v="77196039"/>
    <n v="44"/>
    <s v="technician"/>
    <x v="1"/>
    <n v="0"/>
    <n v="1"/>
    <n v="0"/>
    <x v="1"/>
    <n v="34800"/>
    <s v="unknown"/>
    <n v="-1"/>
    <n v="0"/>
    <s v="unknown"/>
    <x v="0"/>
    <d v="2017-05-16T00:00:00"/>
    <s v="May"/>
    <s v="Tue"/>
    <x v="824"/>
  </r>
  <r>
    <n v="54513541"/>
    <n v="55"/>
    <s v="blue-collar"/>
    <x v="0"/>
    <n v="0"/>
    <n v="1"/>
    <n v="0"/>
    <x v="3"/>
    <n v="-13400"/>
    <s v="unknown"/>
    <n v="-1"/>
    <n v="0"/>
    <s v="unknown"/>
    <x v="0"/>
    <d v="2017-05-16T00:00:00"/>
    <s v="May"/>
    <s v="Tue"/>
    <x v="22"/>
  </r>
  <r>
    <n v="24434257"/>
    <n v="37"/>
    <s v="blue-collar"/>
    <x v="1"/>
    <n v="0"/>
    <n v="1"/>
    <n v="0"/>
    <x v="1"/>
    <n v="9850"/>
    <s v="unknown"/>
    <n v="-1"/>
    <n v="0"/>
    <s v="unknown"/>
    <x v="0"/>
    <d v="2017-05-16T00:00:00"/>
    <s v="May"/>
    <s v="Tue"/>
    <x v="159"/>
  </r>
  <r>
    <n v="68453048"/>
    <n v="28"/>
    <s v="services"/>
    <x v="1"/>
    <n v="0"/>
    <n v="1"/>
    <n v="0"/>
    <x v="1"/>
    <n v="15850"/>
    <s v="unknown"/>
    <n v="-1"/>
    <n v="0"/>
    <s v="unknown"/>
    <x v="0"/>
    <d v="2017-05-16T00:00:00"/>
    <s v="May"/>
    <s v="Tue"/>
    <x v="236"/>
  </r>
  <r>
    <n v="38697838"/>
    <n v="43"/>
    <s v="admin"/>
    <x v="1"/>
    <n v="0"/>
    <n v="1"/>
    <n v="0"/>
    <x v="0"/>
    <n v="16450"/>
    <s v="unknown"/>
    <n v="-1"/>
    <n v="0"/>
    <s v="unknown"/>
    <x v="0"/>
    <d v="2017-05-16T00:00:00"/>
    <s v="May"/>
    <s v="Tue"/>
    <x v="374"/>
  </r>
  <r>
    <n v="29339011"/>
    <n v="35"/>
    <s v="blue-collar"/>
    <x v="1"/>
    <n v="0"/>
    <n v="1"/>
    <n v="0"/>
    <x v="1"/>
    <n v="25500"/>
    <s v="unknown"/>
    <n v="-1"/>
    <n v="0"/>
    <s v="unknown"/>
    <x v="0"/>
    <d v="2017-05-16T00:00:00"/>
    <s v="May"/>
    <s v="Tue"/>
    <x v="80"/>
  </r>
  <r>
    <n v="29722997"/>
    <n v="30"/>
    <s v="management"/>
    <x v="1"/>
    <n v="0"/>
    <n v="0"/>
    <n v="0"/>
    <x v="0"/>
    <n v="250"/>
    <s v="unknown"/>
    <n v="-1"/>
    <n v="0"/>
    <s v="unknown"/>
    <x v="0"/>
    <d v="2017-05-16T00:00:00"/>
    <s v="May"/>
    <s v="Tue"/>
    <x v="728"/>
  </r>
  <r>
    <n v="50292645"/>
    <n v="54"/>
    <s v="management"/>
    <x v="1"/>
    <n v="0"/>
    <n v="1"/>
    <n v="0"/>
    <x v="0"/>
    <n v="219650"/>
    <s v="unknown"/>
    <n v="-1"/>
    <n v="0"/>
    <s v="unknown"/>
    <x v="1"/>
    <d v="2017-05-16T00:00:00"/>
    <s v="May"/>
    <s v="Tue"/>
    <x v="424"/>
  </r>
  <r>
    <n v="24527688"/>
    <n v="34"/>
    <s v="management"/>
    <x v="2"/>
    <n v="0"/>
    <n v="1"/>
    <n v="0"/>
    <x v="0"/>
    <n v="24400"/>
    <s v="unknown"/>
    <n v="-1"/>
    <n v="0"/>
    <s v="unknown"/>
    <x v="0"/>
    <d v="2017-05-16T00:00:00"/>
    <s v="May"/>
    <s v="Tue"/>
    <x v="825"/>
  </r>
  <r>
    <n v="78714426"/>
    <n v="30"/>
    <s v="services"/>
    <x v="1"/>
    <n v="0"/>
    <n v="1"/>
    <n v="0"/>
    <x v="1"/>
    <n v="22100"/>
    <s v="unknown"/>
    <n v="-1"/>
    <n v="0"/>
    <s v="unknown"/>
    <x v="0"/>
    <d v="2017-05-16T00:00:00"/>
    <s v="May"/>
    <s v="Tue"/>
    <x v="405"/>
  </r>
  <r>
    <n v="55610022"/>
    <n v="46"/>
    <s v="unknown"/>
    <x v="0"/>
    <n v="0"/>
    <n v="1"/>
    <n v="0"/>
    <x v="2"/>
    <n v="15000"/>
    <s v="unknown"/>
    <n v="-1"/>
    <n v="0"/>
    <s v="unknown"/>
    <x v="0"/>
    <d v="2017-05-16T00:00:00"/>
    <s v="May"/>
    <s v="Tue"/>
    <x v="179"/>
  </r>
  <r>
    <n v="16009842"/>
    <n v="52"/>
    <s v="blue-collar"/>
    <x v="0"/>
    <n v="0"/>
    <n v="1"/>
    <n v="0"/>
    <x v="3"/>
    <n v="50350"/>
    <s v="unknown"/>
    <n v="-1"/>
    <n v="0"/>
    <s v="unknown"/>
    <x v="0"/>
    <d v="2017-05-16T00:00:00"/>
    <s v="May"/>
    <s v="Tue"/>
    <x v="315"/>
  </r>
  <r>
    <n v="12508660"/>
    <n v="44"/>
    <s v="blue-collar"/>
    <x v="0"/>
    <n v="0"/>
    <n v="1"/>
    <n v="0"/>
    <x v="3"/>
    <n v="9750"/>
    <s v="unknown"/>
    <n v="-1"/>
    <n v="0"/>
    <s v="unknown"/>
    <x v="0"/>
    <d v="2017-05-16T00:00:00"/>
    <s v="May"/>
    <s v="Tue"/>
    <x v="285"/>
  </r>
  <r>
    <n v="65916306"/>
    <n v="36"/>
    <s v="blue-collar"/>
    <x v="0"/>
    <n v="0"/>
    <n v="1"/>
    <n v="0"/>
    <x v="1"/>
    <n v="25650"/>
    <s v="unknown"/>
    <n v="-1"/>
    <n v="0"/>
    <s v="unknown"/>
    <x v="0"/>
    <d v="2017-05-16T00:00:00"/>
    <s v="May"/>
    <s v="Tue"/>
    <x v="418"/>
  </r>
  <r>
    <n v="45248735"/>
    <n v="44"/>
    <s v="technician"/>
    <x v="2"/>
    <n v="0"/>
    <n v="1"/>
    <n v="0"/>
    <x v="1"/>
    <n v="19950"/>
    <s v="unknown"/>
    <n v="-1"/>
    <n v="0"/>
    <s v="unknown"/>
    <x v="0"/>
    <d v="2017-05-16T00:00:00"/>
    <s v="May"/>
    <s v="Tue"/>
    <x v="362"/>
  </r>
  <r>
    <n v="84245242"/>
    <n v="44"/>
    <s v="blue-collar"/>
    <x v="0"/>
    <n v="0"/>
    <n v="1"/>
    <n v="0"/>
    <x v="3"/>
    <n v="600"/>
    <s v="unknown"/>
    <n v="-1"/>
    <n v="0"/>
    <s v="unknown"/>
    <x v="0"/>
    <d v="2017-05-16T00:00:00"/>
    <s v="May"/>
    <s v="Tue"/>
    <x v="322"/>
  </r>
  <r>
    <n v="23782040"/>
    <n v="24"/>
    <s v="blue-collar"/>
    <x v="1"/>
    <n v="0"/>
    <n v="1"/>
    <n v="0"/>
    <x v="1"/>
    <n v="3850"/>
    <s v="unknown"/>
    <n v="-1"/>
    <n v="0"/>
    <s v="unknown"/>
    <x v="0"/>
    <d v="2017-05-16T00:00:00"/>
    <s v="May"/>
    <s v="Tue"/>
    <x v="485"/>
  </r>
  <r>
    <n v="59904682"/>
    <n v="56"/>
    <s v="blue-collar"/>
    <x v="0"/>
    <n v="0"/>
    <n v="1"/>
    <n v="0"/>
    <x v="3"/>
    <n v="415900"/>
    <s v="unknown"/>
    <n v="-1"/>
    <n v="0"/>
    <s v="unknown"/>
    <x v="0"/>
    <d v="2017-05-16T00:00:00"/>
    <s v="May"/>
    <s v="Tue"/>
    <x v="680"/>
  </r>
  <r>
    <n v="35757572"/>
    <n v="41"/>
    <s v="blue-collar"/>
    <x v="2"/>
    <n v="0"/>
    <n v="1"/>
    <n v="0"/>
    <x v="1"/>
    <n v="-5200"/>
    <s v="unknown"/>
    <n v="-1"/>
    <n v="0"/>
    <s v="unknown"/>
    <x v="0"/>
    <d v="2017-05-16T00:00:00"/>
    <s v="May"/>
    <s v="Tue"/>
    <x v="472"/>
  </r>
  <r>
    <n v="70792192"/>
    <n v="51"/>
    <s v="technician"/>
    <x v="0"/>
    <n v="0"/>
    <n v="1"/>
    <n v="0"/>
    <x v="0"/>
    <n v="0"/>
    <s v="unknown"/>
    <n v="-1"/>
    <n v="0"/>
    <s v="unknown"/>
    <x v="0"/>
    <d v="2017-05-16T00:00:00"/>
    <s v="May"/>
    <s v="Tue"/>
    <x v="591"/>
  </r>
  <r>
    <n v="69647182"/>
    <n v="53"/>
    <s v="blue-collar"/>
    <x v="0"/>
    <n v="0"/>
    <n v="1"/>
    <n v="0"/>
    <x v="1"/>
    <n v="100"/>
    <s v="unknown"/>
    <n v="-1"/>
    <n v="0"/>
    <s v="unknown"/>
    <x v="0"/>
    <d v="2017-05-16T00:00:00"/>
    <s v="May"/>
    <s v="Tue"/>
    <x v="717"/>
  </r>
  <r>
    <n v="14936316"/>
    <n v="41"/>
    <s v="blue-collar"/>
    <x v="1"/>
    <n v="0"/>
    <n v="1"/>
    <n v="0"/>
    <x v="3"/>
    <n v="0"/>
    <s v="unknown"/>
    <n v="-1"/>
    <n v="0"/>
    <s v="unknown"/>
    <x v="0"/>
    <d v="2017-05-16T00:00:00"/>
    <s v="May"/>
    <s v="Tue"/>
    <x v="826"/>
  </r>
  <r>
    <n v="63680925"/>
    <n v="26"/>
    <s v="blue-collar"/>
    <x v="1"/>
    <n v="0"/>
    <n v="1"/>
    <n v="0"/>
    <x v="3"/>
    <n v="-28950"/>
    <s v="unknown"/>
    <n v="-1"/>
    <n v="0"/>
    <s v="unknown"/>
    <x v="0"/>
    <d v="2017-05-16T00:00:00"/>
    <s v="May"/>
    <s v="Tue"/>
    <x v="90"/>
  </r>
  <r>
    <n v="73547273"/>
    <n v="53"/>
    <s v="entrepreneur"/>
    <x v="0"/>
    <n v="0"/>
    <n v="1"/>
    <n v="0"/>
    <x v="0"/>
    <n v="144200"/>
    <s v="unknown"/>
    <n v="-1"/>
    <n v="0"/>
    <s v="unknown"/>
    <x v="0"/>
    <d v="2017-05-16T00:00:00"/>
    <s v="May"/>
    <s v="Tue"/>
    <x v="253"/>
  </r>
  <r>
    <n v="40838084"/>
    <n v="30"/>
    <s v="technician"/>
    <x v="1"/>
    <n v="0"/>
    <n v="1"/>
    <n v="0"/>
    <x v="1"/>
    <n v="43150"/>
    <s v="unknown"/>
    <n v="-1"/>
    <n v="0"/>
    <s v="unknown"/>
    <x v="1"/>
    <d v="2017-05-16T00:00:00"/>
    <s v="May"/>
    <s v="Tue"/>
    <x v="827"/>
  </r>
  <r>
    <n v="51467187"/>
    <n v="27"/>
    <s v="admin"/>
    <x v="1"/>
    <n v="0"/>
    <n v="1"/>
    <n v="0"/>
    <x v="2"/>
    <n v="2800"/>
    <s v="unknown"/>
    <n v="-1"/>
    <n v="0"/>
    <s v="unknown"/>
    <x v="0"/>
    <d v="2017-05-16T00:00:00"/>
    <s v="May"/>
    <s v="Tue"/>
    <x v="332"/>
  </r>
  <r>
    <n v="38900506"/>
    <n v="32"/>
    <s v="services"/>
    <x v="1"/>
    <n v="0"/>
    <n v="1"/>
    <n v="0"/>
    <x v="1"/>
    <n v="17900"/>
    <s v="unknown"/>
    <n v="-1"/>
    <n v="0"/>
    <s v="unknown"/>
    <x v="0"/>
    <d v="2017-05-16T00:00:00"/>
    <s v="May"/>
    <s v="Tue"/>
    <x v="828"/>
  </r>
  <r>
    <n v="50068774"/>
    <n v="40"/>
    <s v="blue-collar"/>
    <x v="0"/>
    <n v="0"/>
    <n v="1"/>
    <n v="0"/>
    <x v="1"/>
    <n v="0"/>
    <s v="unknown"/>
    <n v="-1"/>
    <n v="0"/>
    <s v="unknown"/>
    <x v="0"/>
    <d v="2017-05-16T00:00:00"/>
    <s v="May"/>
    <s v="Tue"/>
    <x v="134"/>
  </r>
  <r>
    <n v="50719077"/>
    <n v="55"/>
    <s v="technician"/>
    <x v="0"/>
    <n v="0"/>
    <n v="1"/>
    <n v="0"/>
    <x v="1"/>
    <n v="102750"/>
    <s v="unknown"/>
    <n v="-1"/>
    <n v="0"/>
    <s v="unknown"/>
    <x v="0"/>
    <d v="2017-05-16T00:00:00"/>
    <s v="May"/>
    <s v="Tue"/>
    <x v="829"/>
  </r>
  <r>
    <n v="77023828"/>
    <n v="35"/>
    <s v="services"/>
    <x v="1"/>
    <n v="0"/>
    <n v="1"/>
    <n v="0"/>
    <x v="1"/>
    <n v="28400"/>
    <s v="unknown"/>
    <n v="-1"/>
    <n v="0"/>
    <s v="unknown"/>
    <x v="0"/>
    <d v="2017-05-16T00:00:00"/>
    <s v="May"/>
    <s v="Tue"/>
    <x v="830"/>
  </r>
  <r>
    <n v="65993872"/>
    <n v="32"/>
    <s v="management"/>
    <x v="1"/>
    <n v="0"/>
    <n v="1"/>
    <n v="1"/>
    <x v="1"/>
    <n v="0"/>
    <s v="unknown"/>
    <n v="-1"/>
    <n v="0"/>
    <s v="unknown"/>
    <x v="0"/>
    <d v="2017-05-16T00:00:00"/>
    <s v="May"/>
    <s v="Tue"/>
    <x v="831"/>
  </r>
  <r>
    <n v="28026081"/>
    <n v="57"/>
    <s v="blue-collar"/>
    <x v="0"/>
    <n v="0"/>
    <n v="1"/>
    <n v="0"/>
    <x v="2"/>
    <n v="4850"/>
    <s v="unknown"/>
    <n v="-1"/>
    <n v="0"/>
    <s v="unknown"/>
    <x v="0"/>
    <d v="2017-05-16T00:00:00"/>
    <s v="May"/>
    <s v="Tue"/>
    <x v="204"/>
  </r>
  <r>
    <n v="58743952"/>
    <n v="32"/>
    <s v="blue-collar"/>
    <x v="0"/>
    <n v="0"/>
    <n v="1"/>
    <n v="0"/>
    <x v="3"/>
    <n v="10850"/>
    <s v="unknown"/>
    <n v="-1"/>
    <n v="0"/>
    <s v="unknown"/>
    <x v="0"/>
    <d v="2017-05-16T00:00:00"/>
    <s v="May"/>
    <s v="Tue"/>
    <x v="140"/>
  </r>
  <r>
    <n v="33296991"/>
    <n v="55"/>
    <s v="unknown"/>
    <x v="0"/>
    <n v="0"/>
    <n v="0"/>
    <n v="0"/>
    <x v="0"/>
    <n v="0"/>
    <s v="unknown"/>
    <n v="-1"/>
    <n v="0"/>
    <s v="unknown"/>
    <x v="0"/>
    <d v="2017-05-16T00:00:00"/>
    <s v="May"/>
    <s v="Tue"/>
    <x v="397"/>
  </r>
  <r>
    <n v="15922402"/>
    <n v="43"/>
    <s v="services"/>
    <x v="0"/>
    <n v="0"/>
    <n v="1"/>
    <n v="0"/>
    <x v="1"/>
    <n v="180400"/>
    <s v="unknown"/>
    <n v="-1"/>
    <n v="0"/>
    <s v="unknown"/>
    <x v="0"/>
    <d v="2017-05-16T00:00:00"/>
    <s v="May"/>
    <s v="Tue"/>
    <x v="253"/>
  </r>
  <r>
    <n v="44945059"/>
    <n v="42"/>
    <s v="blue-collar"/>
    <x v="0"/>
    <n v="0"/>
    <n v="1"/>
    <n v="1"/>
    <x v="1"/>
    <n v="19400"/>
    <s v="unknown"/>
    <n v="-1"/>
    <n v="0"/>
    <s v="unknown"/>
    <x v="0"/>
    <d v="2017-05-16T00:00:00"/>
    <s v="May"/>
    <s v="Tue"/>
    <x v="196"/>
  </r>
  <r>
    <n v="16962024"/>
    <n v="27"/>
    <s v="management"/>
    <x v="1"/>
    <n v="1"/>
    <n v="1"/>
    <n v="0"/>
    <x v="0"/>
    <n v="0"/>
    <s v="unknown"/>
    <n v="-1"/>
    <n v="0"/>
    <s v="unknown"/>
    <x v="0"/>
    <d v="2017-05-16T00:00:00"/>
    <s v="May"/>
    <s v="Tue"/>
    <x v="151"/>
  </r>
  <r>
    <n v="83596682"/>
    <n v="36"/>
    <s v="services"/>
    <x v="0"/>
    <n v="0"/>
    <n v="0"/>
    <n v="0"/>
    <x v="1"/>
    <n v="13950"/>
    <s v="unknown"/>
    <n v="-1"/>
    <n v="0"/>
    <s v="unknown"/>
    <x v="0"/>
    <d v="2017-05-16T00:00:00"/>
    <s v="May"/>
    <s v="Tue"/>
    <x v="0"/>
  </r>
  <r>
    <n v="10173255"/>
    <n v="32"/>
    <s v="admin"/>
    <x v="0"/>
    <n v="0"/>
    <n v="1"/>
    <n v="0"/>
    <x v="1"/>
    <n v="9650"/>
    <s v="unknown"/>
    <n v="-1"/>
    <n v="0"/>
    <s v="unknown"/>
    <x v="0"/>
    <d v="2017-05-16T00:00:00"/>
    <s v="May"/>
    <s v="Tue"/>
    <x v="476"/>
  </r>
  <r>
    <n v="49484438"/>
    <n v="53"/>
    <s v="technician"/>
    <x v="2"/>
    <n v="0"/>
    <n v="1"/>
    <n v="0"/>
    <x v="1"/>
    <n v="37550"/>
    <s v="unknown"/>
    <n v="-1"/>
    <n v="0"/>
    <s v="unknown"/>
    <x v="0"/>
    <d v="2017-05-16T00:00:00"/>
    <s v="May"/>
    <s v="Tue"/>
    <x v="460"/>
  </r>
  <r>
    <n v="28736866"/>
    <n v="34"/>
    <s v="blue-collar"/>
    <x v="0"/>
    <n v="0"/>
    <n v="1"/>
    <n v="0"/>
    <x v="1"/>
    <n v="15250"/>
    <s v="unknown"/>
    <n v="-1"/>
    <n v="0"/>
    <s v="unknown"/>
    <x v="0"/>
    <d v="2017-05-16T00:00:00"/>
    <s v="May"/>
    <s v="Tue"/>
    <x v="832"/>
  </r>
  <r>
    <n v="10771549"/>
    <n v="23"/>
    <s v="blue-collar"/>
    <x v="1"/>
    <n v="0"/>
    <n v="1"/>
    <n v="0"/>
    <x v="1"/>
    <n v="5250"/>
    <s v="unknown"/>
    <n v="-1"/>
    <n v="0"/>
    <s v="unknown"/>
    <x v="0"/>
    <d v="2017-05-16T00:00:00"/>
    <s v="May"/>
    <s v="Tue"/>
    <x v="833"/>
  </r>
  <r>
    <n v="85714167"/>
    <n v="31"/>
    <s v="management"/>
    <x v="1"/>
    <n v="0"/>
    <n v="1"/>
    <n v="0"/>
    <x v="0"/>
    <n v="27400"/>
    <s v="unknown"/>
    <n v="-1"/>
    <n v="0"/>
    <s v="unknown"/>
    <x v="0"/>
    <d v="2017-05-16T00:00:00"/>
    <s v="May"/>
    <s v="Tue"/>
    <x v="362"/>
  </r>
  <r>
    <n v="24077111"/>
    <n v="46"/>
    <s v="services"/>
    <x v="0"/>
    <n v="0"/>
    <n v="1"/>
    <n v="0"/>
    <x v="1"/>
    <n v="13550"/>
    <s v="unknown"/>
    <n v="-1"/>
    <n v="0"/>
    <s v="unknown"/>
    <x v="0"/>
    <d v="2017-05-16T00:00:00"/>
    <s v="May"/>
    <s v="Tue"/>
    <x v="104"/>
  </r>
  <r>
    <n v="48117421"/>
    <n v="31"/>
    <s v="services"/>
    <x v="0"/>
    <n v="0"/>
    <n v="1"/>
    <n v="0"/>
    <x v="1"/>
    <n v="12300"/>
    <s v="unknown"/>
    <n v="-1"/>
    <n v="0"/>
    <s v="unknown"/>
    <x v="0"/>
    <d v="2017-05-16T00:00:00"/>
    <s v="May"/>
    <s v="Tue"/>
    <x v="31"/>
  </r>
  <r>
    <n v="12817196"/>
    <n v="42"/>
    <s v="self-employed"/>
    <x v="0"/>
    <n v="0"/>
    <n v="1"/>
    <n v="0"/>
    <x v="0"/>
    <n v="96600"/>
    <s v="unknown"/>
    <n v="-1"/>
    <n v="0"/>
    <s v="unknown"/>
    <x v="0"/>
    <d v="2017-05-16T00:00:00"/>
    <s v="May"/>
    <s v="Tue"/>
    <x v="492"/>
  </r>
  <r>
    <n v="82595859"/>
    <n v="52"/>
    <s v="self-employed"/>
    <x v="0"/>
    <n v="0"/>
    <n v="1"/>
    <n v="0"/>
    <x v="1"/>
    <n v="53300"/>
    <s v="unknown"/>
    <n v="-1"/>
    <n v="0"/>
    <s v="unknown"/>
    <x v="0"/>
    <d v="2017-05-16T00:00:00"/>
    <s v="May"/>
    <s v="Tue"/>
    <x v="115"/>
  </r>
  <r>
    <n v="10491609"/>
    <n v="38"/>
    <s v="blue-collar"/>
    <x v="0"/>
    <n v="0"/>
    <n v="1"/>
    <n v="0"/>
    <x v="3"/>
    <n v="-16300"/>
    <s v="unknown"/>
    <n v="-1"/>
    <n v="0"/>
    <s v="unknown"/>
    <x v="0"/>
    <d v="2017-05-16T00:00:00"/>
    <s v="May"/>
    <s v="Tue"/>
    <x v="561"/>
  </r>
  <r>
    <n v="68925347"/>
    <n v="38"/>
    <s v="blue-collar"/>
    <x v="1"/>
    <n v="0"/>
    <n v="1"/>
    <n v="0"/>
    <x v="3"/>
    <n v="73250"/>
    <s v="unknown"/>
    <n v="-1"/>
    <n v="0"/>
    <s v="unknown"/>
    <x v="0"/>
    <d v="2017-05-16T00:00:00"/>
    <s v="May"/>
    <s v="Tue"/>
    <x v="541"/>
  </r>
  <r>
    <n v="22658822"/>
    <n v="60"/>
    <s v="unemployed"/>
    <x v="0"/>
    <n v="0"/>
    <n v="1"/>
    <n v="0"/>
    <x v="3"/>
    <n v="1300"/>
    <s v="unknown"/>
    <n v="-1"/>
    <n v="0"/>
    <s v="unknown"/>
    <x v="0"/>
    <d v="2017-05-16T00:00:00"/>
    <s v="May"/>
    <s v="Tue"/>
    <x v="122"/>
  </r>
  <r>
    <n v="46165308"/>
    <n v="42"/>
    <s v="management"/>
    <x v="1"/>
    <n v="0"/>
    <n v="0"/>
    <n v="0"/>
    <x v="0"/>
    <n v="528050"/>
    <s v="unknown"/>
    <n v="-1"/>
    <n v="0"/>
    <s v="unknown"/>
    <x v="0"/>
    <d v="2017-05-16T00:00:00"/>
    <s v="May"/>
    <s v="Tue"/>
    <x v="288"/>
  </r>
  <r>
    <n v="64669933"/>
    <n v="30"/>
    <s v="blue-collar"/>
    <x v="0"/>
    <n v="0"/>
    <n v="1"/>
    <n v="1"/>
    <x v="1"/>
    <n v="3400"/>
    <s v="unknown"/>
    <n v="-1"/>
    <n v="0"/>
    <s v="unknown"/>
    <x v="0"/>
    <d v="2017-05-16T00:00:00"/>
    <s v="May"/>
    <s v="Tue"/>
    <x v="278"/>
  </r>
  <r>
    <n v="74920640"/>
    <n v="53"/>
    <s v="technician"/>
    <x v="2"/>
    <n v="0"/>
    <n v="1"/>
    <n v="0"/>
    <x v="0"/>
    <n v="32350"/>
    <s v="unknown"/>
    <n v="-1"/>
    <n v="0"/>
    <s v="unknown"/>
    <x v="0"/>
    <d v="2017-05-16T00:00:00"/>
    <s v="May"/>
    <s v="Tue"/>
    <x v="834"/>
  </r>
  <r>
    <n v="30378788"/>
    <n v="35"/>
    <s v="admin"/>
    <x v="1"/>
    <n v="0"/>
    <n v="1"/>
    <n v="0"/>
    <x v="1"/>
    <n v="18400"/>
    <s v="unknown"/>
    <n v="-1"/>
    <n v="0"/>
    <s v="unknown"/>
    <x v="0"/>
    <d v="2017-05-16T00:00:00"/>
    <s v="May"/>
    <s v="Tue"/>
    <x v="374"/>
  </r>
  <r>
    <n v="66920728"/>
    <n v="45"/>
    <s v="admin"/>
    <x v="0"/>
    <n v="0"/>
    <n v="1"/>
    <n v="0"/>
    <x v="1"/>
    <n v="-9150"/>
    <s v="unknown"/>
    <n v="-1"/>
    <n v="0"/>
    <s v="unknown"/>
    <x v="0"/>
    <d v="2017-05-16T00:00:00"/>
    <s v="May"/>
    <s v="Tue"/>
    <x v="323"/>
  </r>
  <r>
    <n v="18147016"/>
    <n v="57"/>
    <s v="retired"/>
    <x v="0"/>
    <n v="0"/>
    <n v="1"/>
    <n v="1"/>
    <x v="3"/>
    <n v="3500"/>
    <s v="unknown"/>
    <n v="-1"/>
    <n v="0"/>
    <s v="unknown"/>
    <x v="0"/>
    <d v="2017-05-16T00:00:00"/>
    <s v="May"/>
    <s v="Tue"/>
    <x v="289"/>
  </r>
  <r>
    <n v="80934115"/>
    <n v="41"/>
    <s v="technician"/>
    <x v="0"/>
    <n v="0"/>
    <n v="1"/>
    <n v="0"/>
    <x v="3"/>
    <n v="7050"/>
    <s v="unknown"/>
    <n v="-1"/>
    <n v="0"/>
    <s v="unknown"/>
    <x v="0"/>
    <d v="2017-05-16T00:00:00"/>
    <s v="May"/>
    <s v="Tue"/>
    <x v="528"/>
  </r>
  <r>
    <n v="56748309"/>
    <n v="44"/>
    <s v="blue-collar"/>
    <x v="0"/>
    <n v="0"/>
    <n v="0"/>
    <n v="0"/>
    <x v="3"/>
    <n v="3750"/>
    <s v="unknown"/>
    <n v="-1"/>
    <n v="0"/>
    <s v="unknown"/>
    <x v="0"/>
    <d v="2017-05-16T00:00:00"/>
    <s v="May"/>
    <s v="Tue"/>
    <x v="239"/>
  </r>
  <r>
    <n v="27337023"/>
    <n v="56"/>
    <s v="blue-collar"/>
    <x v="0"/>
    <n v="0"/>
    <n v="1"/>
    <n v="0"/>
    <x v="2"/>
    <n v="1100"/>
    <s v="unknown"/>
    <n v="-1"/>
    <n v="0"/>
    <s v="unknown"/>
    <x v="0"/>
    <d v="2017-05-16T00:00:00"/>
    <s v="May"/>
    <s v="Tue"/>
    <x v="516"/>
  </r>
  <r>
    <n v="86072936"/>
    <n v="46"/>
    <s v="services"/>
    <x v="0"/>
    <n v="0"/>
    <n v="0"/>
    <n v="0"/>
    <x v="1"/>
    <n v="450"/>
    <s v="unknown"/>
    <n v="-1"/>
    <n v="0"/>
    <s v="unknown"/>
    <x v="0"/>
    <d v="2017-05-16T00:00:00"/>
    <s v="May"/>
    <s v="Tue"/>
    <x v="169"/>
  </r>
  <r>
    <n v="25197890"/>
    <n v="34"/>
    <s v="blue-collar"/>
    <x v="0"/>
    <n v="0"/>
    <n v="1"/>
    <n v="1"/>
    <x v="3"/>
    <n v="34750"/>
    <s v="unknown"/>
    <n v="-1"/>
    <n v="0"/>
    <s v="unknown"/>
    <x v="1"/>
    <d v="2017-05-16T00:00:00"/>
    <s v="May"/>
    <s v="Tue"/>
    <x v="835"/>
  </r>
  <r>
    <n v="61197663"/>
    <n v="51"/>
    <s v="blue-collar"/>
    <x v="2"/>
    <n v="0"/>
    <n v="1"/>
    <n v="0"/>
    <x v="3"/>
    <n v="4150"/>
    <s v="unknown"/>
    <n v="-1"/>
    <n v="0"/>
    <s v="unknown"/>
    <x v="0"/>
    <d v="2017-05-16T00:00:00"/>
    <s v="May"/>
    <s v="Tue"/>
    <x v="600"/>
  </r>
  <r>
    <n v="36765999"/>
    <n v="27"/>
    <s v="services"/>
    <x v="1"/>
    <n v="0"/>
    <n v="0"/>
    <n v="0"/>
    <x v="1"/>
    <n v="-1000"/>
    <s v="unknown"/>
    <n v="-1"/>
    <n v="0"/>
    <s v="unknown"/>
    <x v="0"/>
    <d v="2017-05-16T00:00:00"/>
    <s v="May"/>
    <s v="Tue"/>
    <x v="647"/>
  </r>
  <r>
    <n v="18228558"/>
    <n v="31"/>
    <s v="self-employed"/>
    <x v="1"/>
    <n v="0"/>
    <n v="1"/>
    <n v="0"/>
    <x v="1"/>
    <n v="26600"/>
    <s v="unknown"/>
    <n v="-1"/>
    <n v="0"/>
    <s v="unknown"/>
    <x v="0"/>
    <d v="2017-05-16T00:00:00"/>
    <s v="May"/>
    <s v="Tue"/>
    <x v="107"/>
  </r>
  <r>
    <n v="25973605"/>
    <n v="51"/>
    <s v="management"/>
    <x v="0"/>
    <n v="0"/>
    <n v="1"/>
    <n v="0"/>
    <x v="0"/>
    <n v="0"/>
    <s v="unknown"/>
    <n v="-1"/>
    <n v="0"/>
    <s v="unknown"/>
    <x v="0"/>
    <d v="2017-05-16T00:00:00"/>
    <s v="May"/>
    <s v="Tue"/>
    <x v="461"/>
  </r>
  <r>
    <n v="73080057"/>
    <n v="25"/>
    <s v="management"/>
    <x v="1"/>
    <n v="0"/>
    <n v="1"/>
    <n v="1"/>
    <x v="0"/>
    <n v="4950"/>
    <s v="unknown"/>
    <n v="-1"/>
    <n v="0"/>
    <s v="unknown"/>
    <x v="0"/>
    <d v="2017-05-16T00:00:00"/>
    <s v="May"/>
    <s v="Tue"/>
    <x v="161"/>
  </r>
  <r>
    <n v="59988427"/>
    <n v="48"/>
    <s v="management"/>
    <x v="0"/>
    <n v="0"/>
    <n v="1"/>
    <n v="0"/>
    <x v="2"/>
    <n v="2700"/>
    <s v="unknown"/>
    <n v="-1"/>
    <n v="0"/>
    <s v="unknown"/>
    <x v="0"/>
    <d v="2017-05-16T00:00:00"/>
    <s v="May"/>
    <s v="Tue"/>
    <x v="189"/>
  </r>
  <r>
    <n v="20223789"/>
    <n v="37"/>
    <s v="management"/>
    <x v="1"/>
    <n v="0"/>
    <n v="1"/>
    <n v="0"/>
    <x v="1"/>
    <n v="39600"/>
    <s v="unknown"/>
    <n v="-1"/>
    <n v="0"/>
    <s v="unknown"/>
    <x v="1"/>
    <d v="2017-05-16T00:00:00"/>
    <s v="May"/>
    <s v="Tue"/>
    <x v="594"/>
  </r>
  <r>
    <n v="28820651"/>
    <n v="35"/>
    <s v="blue-collar"/>
    <x v="0"/>
    <n v="0"/>
    <n v="1"/>
    <n v="0"/>
    <x v="3"/>
    <n v="18900"/>
    <s v="unknown"/>
    <n v="-1"/>
    <n v="0"/>
    <s v="unknown"/>
    <x v="0"/>
    <d v="2017-05-16T00:00:00"/>
    <s v="May"/>
    <s v="Tue"/>
    <x v="418"/>
  </r>
  <r>
    <n v="34214766"/>
    <n v="58"/>
    <s v="self-employed"/>
    <x v="0"/>
    <n v="0"/>
    <n v="1"/>
    <n v="0"/>
    <x v="0"/>
    <n v="400700"/>
    <s v="unknown"/>
    <n v="-1"/>
    <n v="0"/>
    <s v="unknown"/>
    <x v="0"/>
    <d v="2017-05-19T00:00:00"/>
    <s v="May"/>
    <s v="Fri"/>
    <x v="115"/>
  </r>
  <r>
    <n v="26941232"/>
    <n v="47"/>
    <s v="blue-collar"/>
    <x v="0"/>
    <n v="0"/>
    <n v="1"/>
    <n v="0"/>
    <x v="2"/>
    <n v="29200"/>
    <s v="unknown"/>
    <n v="-1"/>
    <n v="0"/>
    <s v="unknown"/>
    <x v="0"/>
    <d v="2017-05-19T00:00:00"/>
    <s v="May"/>
    <s v="Fri"/>
    <x v="243"/>
  </r>
  <r>
    <n v="76895953"/>
    <n v="58"/>
    <s v="retired"/>
    <x v="0"/>
    <n v="0"/>
    <n v="1"/>
    <n v="0"/>
    <x v="3"/>
    <n v="16550"/>
    <s v="unknown"/>
    <n v="-1"/>
    <n v="0"/>
    <s v="unknown"/>
    <x v="0"/>
    <d v="2017-05-19T00:00:00"/>
    <s v="May"/>
    <s v="Fri"/>
    <x v="49"/>
  </r>
  <r>
    <n v="53570394"/>
    <n v="36"/>
    <s v="management"/>
    <x v="0"/>
    <n v="0"/>
    <n v="1"/>
    <n v="0"/>
    <x v="1"/>
    <n v="6100"/>
    <s v="unknown"/>
    <n v="-1"/>
    <n v="0"/>
    <s v="unknown"/>
    <x v="0"/>
    <d v="2017-05-19T00:00:00"/>
    <s v="May"/>
    <s v="Fri"/>
    <x v="339"/>
  </r>
  <r>
    <n v="70925272"/>
    <n v="38"/>
    <s v="blue-collar"/>
    <x v="0"/>
    <n v="0"/>
    <n v="1"/>
    <n v="1"/>
    <x v="1"/>
    <n v="33000"/>
    <s v="unknown"/>
    <n v="-1"/>
    <n v="0"/>
    <s v="unknown"/>
    <x v="0"/>
    <d v="2017-05-19T00:00:00"/>
    <s v="May"/>
    <s v="Fri"/>
    <x v="261"/>
  </r>
  <r>
    <n v="32724648"/>
    <n v="27"/>
    <s v="admin"/>
    <x v="1"/>
    <n v="0"/>
    <n v="1"/>
    <n v="0"/>
    <x v="1"/>
    <n v="13800"/>
    <s v="unknown"/>
    <n v="-1"/>
    <n v="0"/>
    <s v="unknown"/>
    <x v="0"/>
    <d v="2017-05-19T00:00:00"/>
    <s v="May"/>
    <s v="Fri"/>
    <x v="193"/>
  </r>
  <r>
    <n v="17934500"/>
    <n v="44"/>
    <s v="blue-collar"/>
    <x v="0"/>
    <n v="0"/>
    <n v="1"/>
    <n v="1"/>
    <x v="3"/>
    <n v="-700"/>
    <s v="unknown"/>
    <n v="-1"/>
    <n v="0"/>
    <s v="unknown"/>
    <x v="0"/>
    <d v="2017-05-19T00:00:00"/>
    <s v="May"/>
    <s v="Fri"/>
    <x v="47"/>
  </r>
  <r>
    <n v="39958556"/>
    <n v="47"/>
    <s v="blue-collar"/>
    <x v="1"/>
    <n v="0"/>
    <n v="1"/>
    <n v="0"/>
    <x v="1"/>
    <n v="750"/>
    <s v="unknown"/>
    <n v="-1"/>
    <n v="0"/>
    <s v="unknown"/>
    <x v="0"/>
    <d v="2017-05-19T00:00:00"/>
    <s v="May"/>
    <s v="Fri"/>
    <x v="156"/>
  </r>
  <r>
    <n v="62575474"/>
    <n v="29"/>
    <s v="services"/>
    <x v="1"/>
    <n v="0"/>
    <n v="1"/>
    <n v="1"/>
    <x v="1"/>
    <n v="104950"/>
    <s v="unknown"/>
    <n v="-1"/>
    <n v="0"/>
    <s v="unknown"/>
    <x v="0"/>
    <d v="2017-05-19T00:00:00"/>
    <s v="May"/>
    <s v="Fri"/>
    <x v="163"/>
  </r>
  <r>
    <n v="19446971"/>
    <n v="60"/>
    <s v="management"/>
    <x v="2"/>
    <n v="0"/>
    <n v="1"/>
    <n v="0"/>
    <x v="0"/>
    <n v="129450"/>
    <s v="unknown"/>
    <n v="-1"/>
    <n v="0"/>
    <s v="unknown"/>
    <x v="0"/>
    <d v="2017-05-19T00:00:00"/>
    <s v="May"/>
    <s v="Fri"/>
    <x v="104"/>
  </r>
  <r>
    <n v="13092650"/>
    <n v="37"/>
    <s v="entrepreneur"/>
    <x v="1"/>
    <n v="0"/>
    <n v="0"/>
    <n v="0"/>
    <x v="1"/>
    <n v="32700"/>
    <s v="unknown"/>
    <n v="-1"/>
    <n v="0"/>
    <s v="unknown"/>
    <x v="0"/>
    <d v="2017-05-19T00:00:00"/>
    <s v="May"/>
    <s v="Fri"/>
    <x v="754"/>
  </r>
  <r>
    <n v="11260799"/>
    <n v="35"/>
    <s v="blue-collar"/>
    <x v="0"/>
    <n v="0"/>
    <n v="1"/>
    <n v="0"/>
    <x v="1"/>
    <n v="23700"/>
    <s v="unknown"/>
    <n v="-1"/>
    <n v="0"/>
    <s v="unknown"/>
    <x v="0"/>
    <d v="2017-05-19T00:00:00"/>
    <s v="May"/>
    <s v="Fri"/>
    <x v="9"/>
  </r>
  <r>
    <n v="89520588"/>
    <n v="44"/>
    <s v="blue-collar"/>
    <x v="0"/>
    <n v="0"/>
    <n v="1"/>
    <n v="0"/>
    <x v="1"/>
    <n v="14700"/>
    <s v="unknown"/>
    <n v="-1"/>
    <n v="0"/>
    <s v="unknown"/>
    <x v="0"/>
    <d v="2017-05-19T00:00:00"/>
    <s v="May"/>
    <s v="Fri"/>
    <x v="160"/>
  </r>
  <r>
    <n v="22838255"/>
    <n v="50"/>
    <s v="management"/>
    <x v="2"/>
    <n v="0"/>
    <n v="1"/>
    <n v="0"/>
    <x v="3"/>
    <n v="-300"/>
    <s v="unknown"/>
    <n v="-1"/>
    <n v="0"/>
    <s v="unknown"/>
    <x v="0"/>
    <d v="2017-05-19T00:00:00"/>
    <s v="May"/>
    <s v="Fri"/>
    <x v="3"/>
  </r>
  <r>
    <n v="61333853"/>
    <n v="41"/>
    <s v="blue-collar"/>
    <x v="0"/>
    <n v="0"/>
    <n v="0"/>
    <n v="1"/>
    <x v="3"/>
    <n v="43250"/>
    <s v="unknown"/>
    <n v="-1"/>
    <n v="0"/>
    <s v="unknown"/>
    <x v="0"/>
    <d v="2017-05-19T00:00:00"/>
    <s v="May"/>
    <s v="Fri"/>
    <x v="273"/>
  </r>
  <r>
    <n v="52147242"/>
    <n v="26"/>
    <s v="technician"/>
    <x v="2"/>
    <n v="0"/>
    <n v="1"/>
    <n v="1"/>
    <x v="1"/>
    <n v="18950"/>
    <s v="unknown"/>
    <n v="-1"/>
    <n v="0"/>
    <s v="unknown"/>
    <x v="0"/>
    <d v="2017-05-19T00:00:00"/>
    <s v="May"/>
    <s v="Fri"/>
    <x v="378"/>
  </r>
  <r>
    <n v="72816929"/>
    <n v="43"/>
    <s v="management"/>
    <x v="0"/>
    <n v="0"/>
    <n v="1"/>
    <n v="0"/>
    <x v="3"/>
    <n v="408350"/>
    <s v="unknown"/>
    <n v="-1"/>
    <n v="0"/>
    <s v="unknown"/>
    <x v="0"/>
    <d v="2017-05-19T00:00:00"/>
    <s v="May"/>
    <s v="Fri"/>
    <x v="81"/>
  </r>
  <r>
    <n v="47998418"/>
    <n v="46"/>
    <s v="management"/>
    <x v="0"/>
    <n v="0"/>
    <n v="1"/>
    <n v="1"/>
    <x v="3"/>
    <n v="17850"/>
    <s v="unknown"/>
    <n v="-1"/>
    <n v="0"/>
    <s v="unknown"/>
    <x v="0"/>
    <d v="2017-05-19T00:00:00"/>
    <s v="May"/>
    <s v="Fri"/>
    <x v="212"/>
  </r>
  <r>
    <n v="58034859"/>
    <n v="54"/>
    <s v="services"/>
    <x v="0"/>
    <n v="0"/>
    <n v="1"/>
    <n v="0"/>
    <x v="1"/>
    <n v="121550"/>
    <s v="unknown"/>
    <n v="-1"/>
    <n v="0"/>
    <s v="unknown"/>
    <x v="0"/>
    <d v="2017-05-19T00:00:00"/>
    <s v="May"/>
    <s v="Fri"/>
    <x v="212"/>
  </r>
  <r>
    <n v="61800422"/>
    <n v="46"/>
    <s v="blue-collar"/>
    <x v="0"/>
    <n v="0"/>
    <n v="1"/>
    <n v="0"/>
    <x v="0"/>
    <n v="74850"/>
    <s v="unknown"/>
    <n v="-1"/>
    <n v="0"/>
    <s v="unknown"/>
    <x v="0"/>
    <d v="2017-05-19T00:00:00"/>
    <s v="May"/>
    <s v="Fri"/>
    <x v="411"/>
  </r>
  <r>
    <n v="67822272"/>
    <n v="46"/>
    <s v="blue-collar"/>
    <x v="0"/>
    <n v="0"/>
    <n v="1"/>
    <n v="0"/>
    <x v="3"/>
    <n v="396700"/>
    <s v="unknown"/>
    <n v="-1"/>
    <n v="0"/>
    <s v="unknown"/>
    <x v="0"/>
    <d v="2017-05-19T00:00:00"/>
    <s v="May"/>
    <s v="Fri"/>
    <x v="121"/>
  </r>
  <r>
    <n v="20088028"/>
    <n v="55"/>
    <s v="blue-collar"/>
    <x v="0"/>
    <n v="0"/>
    <n v="0"/>
    <n v="0"/>
    <x v="1"/>
    <n v="63050"/>
    <s v="unknown"/>
    <n v="-1"/>
    <n v="0"/>
    <s v="unknown"/>
    <x v="0"/>
    <d v="2017-05-19T00:00:00"/>
    <s v="May"/>
    <s v="Fri"/>
    <x v="116"/>
  </r>
  <r>
    <n v="54128866"/>
    <n v="45"/>
    <s v="blue-collar"/>
    <x v="0"/>
    <n v="0"/>
    <n v="1"/>
    <n v="0"/>
    <x v="1"/>
    <n v="56200"/>
    <s v="unknown"/>
    <n v="-1"/>
    <n v="0"/>
    <s v="unknown"/>
    <x v="0"/>
    <d v="2017-05-19T00:00:00"/>
    <s v="May"/>
    <s v="Fri"/>
    <x v="441"/>
  </r>
  <r>
    <n v="59213784"/>
    <n v="58"/>
    <s v="retired"/>
    <x v="0"/>
    <n v="0"/>
    <n v="1"/>
    <n v="0"/>
    <x v="3"/>
    <n v="9800"/>
    <s v="unknown"/>
    <n v="-1"/>
    <n v="0"/>
    <s v="unknown"/>
    <x v="0"/>
    <d v="2017-05-19T00:00:00"/>
    <s v="May"/>
    <s v="Fri"/>
    <x v="466"/>
  </r>
  <r>
    <n v="34060135"/>
    <n v="48"/>
    <s v="unemployed"/>
    <x v="0"/>
    <n v="0"/>
    <n v="1"/>
    <n v="0"/>
    <x v="0"/>
    <n v="-23550"/>
    <s v="unknown"/>
    <n v="-1"/>
    <n v="0"/>
    <s v="unknown"/>
    <x v="0"/>
    <d v="2017-05-19T00:00:00"/>
    <s v="May"/>
    <s v="Fri"/>
    <x v="750"/>
  </r>
  <r>
    <n v="71639930"/>
    <n v="38"/>
    <s v="services"/>
    <x v="0"/>
    <n v="0"/>
    <n v="1"/>
    <n v="1"/>
    <x v="1"/>
    <n v="24850"/>
    <s v="unknown"/>
    <n v="-1"/>
    <n v="0"/>
    <s v="unknown"/>
    <x v="0"/>
    <d v="2017-05-19T00:00:00"/>
    <s v="May"/>
    <s v="Fri"/>
    <x v="259"/>
  </r>
  <r>
    <n v="53809375"/>
    <n v="57"/>
    <s v="services"/>
    <x v="2"/>
    <n v="0"/>
    <n v="0"/>
    <n v="0"/>
    <x v="3"/>
    <n v="96000"/>
    <s v="unknown"/>
    <n v="-1"/>
    <n v="0"/>
    <s v="unknown"/>
    <x v="0"/>
    <d v="2017-05-19T00:00:00"/>
    <s v="May"/>
    <s v="Fri"/>
    <x v="265"/>
  </r>
  <r>
    <n v="25463724"/>
    <n v="54"/>
    <s v="blue-collar"/>
    <x v="2"/>
    <n v="0"/>
    <n v="0"/>
    <n v="0"/>
    <x v="3"/>
    <n v="409000"/>
    <s v="unknown"/>
    <n v="-1"/>
    <n v="0"/>
    <s v="unknown"/>
    <x v="0"/>
    <d v="2017-05-19T00:00:00"/>
    <s v="May"/>
    <s v="Fri"/>
    <x v="443"/>
  </r>
  <r>
    <n v="42948982"/>
    <n v="40"/>
    <s v="management"/>
    <x v="1"/>
    <n v="0"/>
    <n v="1"/>
    <n v="0"/>
    <x v="0"/>
    <n v="139200"/>
    <s v="unknown"/>
    <n v="-1"/>
    <n v="0"/>
    <s v="unknown"/>
    <x v="0"/>
    <d v="2017-05-19T00:00:00"/>
    <s v="May"/>
    <s v="Fri"/>
    <x v="24"/>
  </r>
  <r>
    <n v="83284862"/>
    <n v="44"/>
    <s v="services"/>
    <x v="0"/>
    <n v="0"/>
    <n v="0"/>
    <n v="0"/>
    <x v="1"/>
    <n v="27800"/>
    <s v="unknown"/>
    <n v="-1"/>
    <n v="0"/>
    <s v="unknown"/>
    <x v="0"/>
    <d v="2017-05-19T00:00:00"/>
    <s v="May"/>
    <s v="Fri"/>
    <x v="104"/>
  </r>
  <r>
    <n v="43722666"/>
    <n v="55"/>
    <s v="technician"/>
    <x v="0"/>
    <n v="0"/>
    <n v="1"/>
    <n v="1"/>
    <x v="1"/>
    <n v="25850"/>
    <s v="unknown"/>
    <n v="-1"/>
    <n v="0"/>
    <s v="unknown"/>
    <x v="0"/>
    <d v="2017-05-19T00:00:00"/>
    <s v="May"/>
    <s v="Fri"/>
    <x v="110"/>
  </r>
  <r>
    <n v="84517387"/>
    <n v="42"/>
    <s v="management"/>
    <x v="2"/>
    <n v="0"/>
    <n v="0"/>
    <n v="0"/>
    <x v="0"/>
    <n v="0"/>
    <s v="unknown"/>
    <n v="-1"/>
    <n v="0"/>
    <s v="unknown"/>
    <x v="0"/>
    <d v="2017-05-19T00:00:00"/>
    <s v="May"/>
    <s v="Fri"/>
    <x v="175"/>
  </r>
  <r>
    <n v="34008641"/>
    <n v="48"/>
    <s v="technician"/>
    <x v="0"/>
    <n v="0"/>
    <n v="1"/>
    <n v="0"/>
    <x v="1"/>
    <n v="26100"/>
    <s v="unknown"/>
    <n v="-1"/>
    <n v="0"/>
    <s v="unknown"/>
    <x v="0"/>
    <d v="2017-05-19T00:00:00"/>
    <s v="May"/>
    <s v="Fri"/>
    <x v="13"/>
  </r>
  <r>
    <n v="43952941"/>
    <n v="52"/>
    <s v="admin"/>
    <x v="2"/>
    <n v="0"/>
    <n v="0"/>
    <n v="0"/>
    <x v="1"/>
    <n v="-17100"/>
    <s v="unknown"/>
    <n v="-1"/>
    <n v="0"/>
    <s v="unknown"/>
    <x v="0"/>
    <d v="2017-05-19T00:00:00"/>
    <s v="May"/>
    <s v="Fri"/>
    <x v="413"/>
  </r>
  <r>
    <n v="30499526"/>
    <n v="31"/>
    <s v="blue-collar"/>
    <x v="0"/>
    <n v="0"/>
    <n v="1"/>
    <n v="0"/>
    <x v="1"/>
    <n v="2150"/>
    <s v="unknown"/>
    <n v="-1"/>
    <n v="0"/>
    <s v="unknown"/>
    <x v="0"/>
    <d v="2017-05-19T00:00:00"/>
    <s v="May"/>
    <s v="Fri"/>
    <x v="549"/>
  </r>
  <r>
    <n v="81029517"/>
    <n v="60"/>
    <s v="admin"/>
    <x v="0"/>
    <n v="0"/>
    <n v="1"/>
    <n v="0"/>
    <x v="1"/>
    <n v="610500"/>
    <s v="unknown"/>
    <n v="-1"/>
    <n v="0"/>
    <s v="unknown"/>
    <x v="0"/>
    <d v="2017-05-19T00:00:00"/>
    <s v="May"/>
    <s v="Fri"/>
    <x v="316"/>
  </r>
  <r>
    <n v="20941521"/>
    <n v="51"/>
    <s v="services"/>
    <x v="0"/>
    <n v="0"/>
    <n v="1"/>
    <n v="0"/>
    <x v="3"/>
    <n v="440300"/>
    <s v="unknown"/>
    <n v="-1"/>
    <n v="0"/>
    <s v="unknown"/>
    <x v="0"/>
    <d v="2017-05-19T00:00:00"/>
    <s v="May"/>
    <s v="Fri"/>
    <x v="175"/>
  </r>
  <r>
    <n v="35159999"/>
    <n v="50"/>
    <s v="blue-collar"/>
    <x v="2"/>
    <n v="0"/>
    <n v="1"/>
    <n v="0"/>
    <x v="1"/>
    <n v="120100"/>
    <s v="unknown"/>
    <n v="-1"/>
    <n v="0"/>
    <s v="unknown"/>
    <x v="0"/>
    <d v="2017-05-19T00:00:00"/>
    <s v="May"/>
    <s v="Fri"/>
    <x v="18"/>
  </r>
  <r>
    <n v="16236740"/>
    <n v="44"/>
    <s v="entrepreneur"/>
    <x v="0"/>
    <n v="1"/>
    <n v="1"/>
    <n v="0"/>
    <x v="1"/>
    <n v="-42400"/>
    <s v="unknown"/>
    <n v="-1"/>
    <n v="0"/>
    <s v="unknown"/>
    <x v="0"/>
    <d v="2017-05-19T00:00:00"/>
    <s v="May"/>
    <s v="Fri"/>
    <x v="566"/>
  </r>
  <r>
    <n v="84760214"/>
    <n v="33"/>
    <s v="admin"/>
    <x v="0"/>
    <n v="0"/>
    <n v="0"/>
    <n v="0"/>
    <x v="1"/>
    <n v="0"/>
    <s v="unknown"/>
    <n v="-1"/>
    <n v="0"/>
    <s v="unknown"/>
    <x v="0"/>
    <d v="2017-05-19T00:00:00"/>
    <s v="May"/>
    <s v="Fri"/>
    <x v="383"/>
  </r>
  <r>
    <n v="42170314"/>
    <n v="43"/>
    <s v="technician"/>
    <x v="0"/>
    <n v="0"/>
    <n v="1"/>
    <n v="1"/>
    <x v="1"/>
    <n v="33700"/>
    <s v="unknown"/>
    <n v="-1"/>
    <n v="0"/>
    <s v="unknown"/>
    <x v="0"/>
    <d v="2017-05-19T00:00:00"/>
    <s v="May"/>
    <s v="Fri"/>
    <x v="303"/>
  </r>
  <r>
    <n v="24467114"/>
    <n v="46"/>
    <s v="services"/>
    <x v="2"/>
    <n v="0"/>
    <n v="1"/>
    <n v="0"/>
    <x v="1"/>
    <n v="38900"/>
    <s v="unknown"/>
    <n v="-1"/>
    <n v="0"/>
    <s v="unknown"/>
    <x v="0"/>
    <d v="2017-05-19T00:00:00"/>
    <s v="May"/>
    <s v="Fri"/>
    <x v="280"/>
  </r>
  <r>
    <n v="35044550"/>
    <n v="43"/>
    <s v="services"/>
    <x v="0"/>
    <n v="0"/>
    <n v="1"/>
    <n v="1"/>
    <x v="1"/>
    <n v="19200"/>
    <s v="unknown"/>
    <n v="-1"/>
    <n v="0"/>
    <s v="unknown"/>
    <x v="0"/>
    <d v="2017-05-19T00:00:00"/>
    <s v="May"/>
    <s v="Fri"/>
    <x v="123"/>
  </r>
  <r>
    <n v="24718740"/>
    <n v="50"/>
    <s v="services"/>
    <x v="2"/>
    <n v="0"/>
    <n v="1"/>
    <n v="0"/>
    <x v="1"/>
    <n v="12800"/>
    <s v="unknown"/>
    <n v="-1"/>
    <n v="0"/>
    <s v="unknown"/>
    <x v="0"/>
    <d v="2017-05-19T00:00:00"/>
    <s v="May"/>
    <s v="Fri"/>
    <x v="158"/>
  </r>
  <r>
    <n v="46260805"/>
    <n v="41"/>
    <s v="admin"/>
    <x v="1"/>
    <n v="0"/>
    <n v="1"/>
    <n v="0"/>
    <x v="1"/>
    <n v="51000"/>
    <s v="unknown"/>
    <n v="-1"/>
    <n v="0"/>
    <s v="unknown"/>
    <x v="1"/>
    <d v="2017-05-19T00:00:00"/>
    <s v="May"/>
    <s v="Fri"/>
    <x v="836"/>
  </r>
  <r>
    <n v="46763297"/>
    <n v="50"/>
    <s v="services"/>
    <x v="0"/>
    <n v="0"/>
    <n v="1"/>
    <n v="0"/>
    <x v="1"/>
    <n v="73150"/>
    <s v="unknown"/>
    <n v="-1"/>
    <n v="0"/>
    <s v="unknown"/>
    <x v="0"/>
    <d v="2017-05-19T00:00:00"/>
    <s v="May"/>
    <s v="Fri"/>
    <x v="7"/>
  </r>
  <r>
    <n v="25463516"/>
    <n v="50"/>
    <s v="services"/>
    <x v="2"/>
    <n v="0"/>
    <n v="1"/>
    <n v="0"/>
    <x v="1"/>
    <n v="38050"/>
    <s v="unknown"/>
    <n v="-1"/>
    <n v="0"/>
    <s v="unknown"/>
    <x v="0"/>
    <d v="2017-05-19T00:00:00"/>
    <s v="May"/>
    <s v="Fri"/>
    <x v="140"/>
  </r>
  <r>
    <n v="30655739"/>
    <n v="40"/>
    <s v="admin"/>
    <x v="0"/>
    <n v="0"/>
    <n v="1"/>
    <n v="0"/>
    <x v="1"/>
    <n v="69000"/>
    <s v="unknown"/>
    <n v="-1"/>
    <n v="0"/>
    <s v="unknown"/>
    <x v="0"/>
    <d v="2017-05-19T00:00:00"/>
    <s v="May"/>
    <s v="Fri"/>
    <x v="27"/>
  </r>
  <r>
    <n v="87428056"/>
    <n v="30"/>
    <s v="blue-collar"/>
    <x v="1"/>
    <n v="0"/>
    <n v="1"/>
    <n v="0"/>
    <x v="3"/>
    <n v="3550"/>
    <s v="unknown"/>
    <n v="-1"/>
    <n v="0"/>
    <s v="unknown"/>
    <x v="0"/>
    <d v="2017-05-19T00:00:00"/>
    <s v="May"/>
    <s v="Fri"/>
    <x v="481"/>
  </r>
  <r>
    <n v="42875735"/>
    <n v="44"/>
    <s v="admin"/>
    <x v="0"/>
    <n v="1"/>
    <n v="1"/>
    <n v="1"/>
    <x v="1"/>
    <n v="-62450"/>
    <s v="unknown"/>
    <n v="-1"/>
    <n v="0"/>
    <s v="unknown"/>
    <x v="0"/>
    <d v="2017-05-19T00:00:00"/>
    <s v="May"/>
    <s v="Fri"/>
    <x v="102"/>
  </r>
  <r>
    <n v="50551790"/>
    <n v="51"/>
    <s v="technician"/>
    <x v="1"/>
    <n v="0"/>
    <n v="1"/>
    <n v="0"/>
    <x v="1"/>
    <n v="204450"/>
    <s v="unknown"/>
    <n v="-1"/>
    <n v="0"/>
    <s v="unknown"/>
    <x v="0"/>
    <d v="2017-05-19T00:00:00"/>
    <s v="May"/>
    <s v="Fri"/>
    <x v="76"/>
  </r>
  <r>
    <n v="18330815"/>
    <n v="40"/>
    <s v="blue-collar"/>
    <x v="0"/>
    <n v="0"/>
    <n v="1"/>
    <n v="0"/>
    <x v="3"/>
    <n v="186800"/>
    <s v="unknown"/>
    <n v="-1"/>
    <n v="0"/>
    <s v="unknown"/>
    <x v="0"/>
    <d v="2017-05-19T00:00:00"/>
    <s v="May"/>
    <s v="Fri"/>
    <x v="111"/>
  </r>
  <r>
    <n v="57532835"/>
    <n v="38"/>
    <s v="blue-collar"/>
    <x v="0"/>
    <n v="0"/>
    <n v="1"/>
    <n v="0"/>
    <x v="3"/>
    <n v="120350"/>
    <s v="unknown"/>
    <n v="-1"/>
    <n v="0"/>
    <s v="unknown"/>
    <x v="0"/>
    <d v="2017-05-19T00:00:00"/>
    <s v="May"/>
    <s v="Fri"/>
    <x v="374"/>
  </r>
  <r>
    <n v="65622682"/>
    <n v="52"/>
    <s v="technician"/>
    <x v="0"/>
    <n v="0"/>
    <n v="1"/>
    <n v="0"/>
    <x v="1"/>
    <n v="89050"/>
    <s v="unknown"/>
    <n v="-1"/>
    <n v="0"/>
    <s v="unknown"/>
    <x v="0"/>
    <d v="2017-05-19T00:00:00"/>
    <s v="May"/>
    <s v="Fri"/>
    <x v="200"/>
  </r>
  <r>
    <n v="36464392"/>
    <n v="49"/>
    <s v="technician"/>
    <x v="0"/>
    <n v="0"/>
    <n v="1"/>
    <n v="0"/>
    <x v="1"/>
    <n v="233350"/>
    <s v="unknown"/>
    <n v="-1"/>
    <n v="0"/>
    <s v="unknown"/>
    <x v="0"/>
    <d v="2017-05-19T00:00:00"/>
    <s v="May"/>
    <s v="Fri"/>
    <x v="302"/>
  </r>
  <r>
    <n v="25922169"/>
    <n v="44"/>
    <s v="admin"/>
    <x v="2"/>
    <n v="0"/>
    <n v="1"/>
    <n v="0"/>
    <x v="1"/>
    <n v="100"/>
    <s v="unknown"/>
    <n v="-1"/>
    <n v="0"/>
    <s v="unknown"/>
    <x v="0"/>
    <d v="2017-05-19T00:00:00"/>
    <s v="May"/>
    <s v="Fri"/>
    <x v="734"/>
  </r>
  <r>
    <n v="55856907"/>
    <n v="39"/>
    <s v="admin"/>
    <x v="0"/>
    <n v="0"/>
    <n v="1"/>
    <n v="0"/>
    <x v="0"/>
    <n v="12950"/>
    <s v="unknown"/>
    <n v="-1"/>
    <n v="0"/>
    <s v="unknown"/>
    <x v="0"/>
    <d v="2017-05-19T00:00:00"/>
    <s v="May"/>
    <s v="Fri"/>
    <x v="254"/>
  </r>
  <r>
    <n v="89048026"/>
    <n v="43"/>
    <s v="admin"/>
    <x v="1"/>
    <n v="0"/>
    <n v="1"/>
    <n v="0"/>
    <x v="1"/>
    <n v="22250"/>
    <s v="unknown"/>
    <n v="-1"/>
    <n v="0"/>
    <s v="unknown"/>
    <x v="0"/>
    <d v="2017-05-19T00:00:00"/>
    <s v="May"/>
    <s v="Fri"/>
    <x v="736"/>
  </r>
  <r>
    <n v="38053780"/>
    <n v="32"/>
    <s v="services"/>
    <x v="0"/>
    <n v="0"/>
    <n v="1"/>
    <n v="1"/>
    <x v="1"/>
    <n v="6600"/>
    <s v="unknown"/>
    <n v="-1"/>
    <n v="0"/>
    <s v="unknown"/>
    <x v="0"/>
    <d v="2017-05-19T00:00:00"/>
    <s v="May"/>
    <s v="Fri"/>
    <x v="460"/>
  </r>
  <r>
    <n v="70483537"/>
    <n v="55"/>
    <s v="management"/>
    <x v="2"/>
    <n v="0"/>
    <n v="1"/>
    <n v="0"/>
    <x v="2"/>
    <n v="100"/>
    <s v="unknown"/>
    <n v="-1"/>
    <n v="0"/>
    <s v="unknown"/>
    <x v="0"/>
    <d v="2017-05-19T00:00:00"/>
    <s v="May"/>
    <s v="Fri"/>
    <x v="249"/>
  </r>
  <r>
    <n v="83938078"/>
    <n v="55"/>
    <s v="services"/>
    <x v="0"/>
    <n v="0"/>
    <n v="1"/>
    <n v="0"/>
    <x v="1"/>
    <n v="14150"/>
    <s v="unknown"/>
    <n v="-1"/>
    <n v="0"/>
    <s v="unknown"/>
    <x v="0"/>
    <d v="2017-05-19T00:00:00"/>
    <s v="May"/>
    <s v="Fri"/>
    <x v="176"/>
  </r>
  <r>
    <n v="86299705"/>
    <n v="42"/>
    <s v="management"/>
    <x v="2"/>
    <n v="0"/>
    <n v="1"/>
    <n v="0"/>
    <x v="1"/>
    <n v="41500"/>
    <s v="unknown"/>
    <n v="-1"/>
    <n v="0"/>
    <s v="unknown"/>
    <x v="0"/>
    <d v="2017-05-19T00:00:00"/>
    <s v="May"/>
    <s v="Fri"/>
    <x v="266"/>
  </r>
  <r>
    <n v="58759985"/>
    <n v="26"/>
    <s v="technician"/>
    <x v="1"/>
    <n v="0"/>
    <n v="1"/>
    <n v="1"/>
    <x v="0"/>
    <n v="3750"/>
    <s v="unknown"/>
    <n v="-1"/>
    <n v="0"/>
    <s v="unknown"/>
    <x v="0"/>
    <d v="2017-05-19T00:00:00"/>
    <s v="May"/>
    <s v="Fri"/>
    <x v="687"/>
  </r>
  <r>
    <n v="34024223"/>
    <n v="54"/>
    <s v="services"/>
    <x v="0"/>
    <n v="0"/>
    <n v="1"/>
    <n v="0"/>
    <x v="1"/>
    <n v="7900"/>
    <s v="unknown"/>
    <n v="-1"/>
    <n v="0"/>
    <s v="unknown"/>
    <x v="0"/>
    <d v="2017-05-19T00:00:00"/>
    <s v="May"/>
    <s v="Fri"/>
    <x v="4"/>
  </r>
  <r>
    <n v="89146655"/>
    <n v="34"/>
    <s v="blue-collar"/>
    <x v="0"/>
    <n v="0"/>
    <n v="1"/>
    <n v="1"/>
    <x v="3"/>
    <n v="2300"/>
    <s v="unknown"/>
    <n v="-1"/>
    <n v="0"/>
    <s v="unknown"/>
    <x v="0"/>
    <d v="2017-05-19T00:00:00"/>
    <s v="May"/>
    <s v="Fri"/>
    <x v="253"/>
  </r>
  <r>
    <n v="24251255"/>
    <n v="46"/>
    <s v="management"/>
    <x v="0"/>
    <n v="0"/>
    <n v="1"/>
    <n v="1"/>
    <x v="0"/>
    <n v="215050"/>
    <s v="unknown"/>
    <n v="-1"/>
    <n v="0"/>
    <s v="unknown"/>
    <x v="0"/>
    <d v="2017-05-19T00:00:00"/>
    <s v="May"/>
    <s v="Fri"/>
    <x v="104"/>
  </r>
  <r>
    <n v="75838065"/>
    <n v="25"/>
    <s v="blue-collar"/>
    <x v="1"/>
    <n v="0"/>
    <n v="1"/>
    <n v="0"/>
    <x v="1"/>
    <n v="40750"/>
    <s v="unknown"/>
    <n v="-1"/>
    <n v="0"/>
    <s v="unknown"/>
    <x v="0"/>
    <d v="2017-05-19T00:00:00"/>
    <s v="May"/>
    <s v="Fri"/>
    <x v="421"/>
  </r>
  <r>
    <n v="85094123"/>
    <n v="49"/>
    <s v="management"/>
    <x v="0"/>
    <n v="0"/>
    <n v="1"/>
    <n v="0"/>
    <x v="0"/>
    <n v="6400"/>
    <s v="unknown"/>
    <n v="-1"/>
    <n v="0"/>
    <s v="unknown"/>
    <x v="0"/>
    <d v="2017-05-19T00:00:00"/>
    <s v="May"/>
    <s v="Fri"/>
    <x v="487"/>
  </r>
  <r>
    <n v="27263088"/>
    <n v="59"/>
    <s v="blue-collar"/>
    <x v="2"/>
    <n v="0"/>
    <n v="1"/>
    <n v="0"/>
    <x v="3"/>
    <n v="22850"/>
    <s v="unknown"/>
    <n v="-1"/>
    <n v="0"/>
    <s v="unknown"/>
    <x v="0"/>
    <d v="2017-05-19T00:00:00"/>
    <s v="May"/>
    <s v="Fri"/>
    <x v="144"/>
  </r>
  <r>
    <n v="75972655"/>
    <n v="57"/>
    <s v="management"/>
    <x v="0"/>
    <n v="0"/>
    <n v="0"/>
    <n v="0"/>
    <x v="3"/>
    <n v="0"/>
    <s v="unknown"/>
    <n v="-1"/>
    <n v="0"/>
    <s v="unknown"/>
    <x v="0"/>
    <d v="2017-05-19T00:00:00"/>
    <s v="May"/>
    <s v="Fri"/>
    <x v="634"/>
  </r>
  <r>
    <n v="50345704"/>
    <n v="27"/>
    <s v="technician"/>
    <x v="0"/>
    <n v="0"/>
    <n v="1"/>
    <n v="0"/>
    <x v="1"/>
    <n v="18700"/>
    <s v="unknown"/>
    <n v="-1"/>
    <n v="0"/>
    <s v="unknown"/>
    <x v="0"/>
    <d v="2017-05-19T00:00:00"/>
    <s v="May"/>
    <s v="Fri"/>
    <x v="228"/>
  </r>
  <r>
    <n v="50418782"/>
    <n v="38"/>
    <s v="services"/>
    <x v="0"/>
    <n v="0"/>
    <n v="1"/>
    <n v="0"/>
    <x v="1"/>
    <n v="162950"/>
    <s v="unknown"/>
    <n v="-1"/>
    <n v="0"/>
    <s v="unknown"/>
    <x v="0"/>
    <d v="2017-05-19T00:00:00"/>
    <s v="May"/>
    <s v="Fri"/>
    <x v="272"/>
  </r>
  <r>
    <n v="48229010"/>
    <n v="41"/>
    <s v="services"/>
    <x v="2"/>
    <n v="0"/>
    <n v="1"/>
    <n v="0"/>
    <x v="1"/>
    <n v="-950"/>
    <s v="unknown"/>
    <n v="-1"/>
    <n v="0"/>
    <s v="unknown"/>
    <x v="0"/>
    <d v="2017-05-19T00:00:00"/>
    <s v="May"/>
    <s v="Fri"/>
    <x v="180"/>
  </r>
  <r>
    <n v="36205668"/>
    <n v="56"/>
    <s v="blue-collar"/>
    <x v="0"/>
    <n v="0"/>
    <n v="1"/>
    <n v="0"/>
    <x v="1"/>
    <n v="15800"/>
    <s v="unknown"/>
    <n v="-1"/>
    <n v="0"/>
    <s v="unknown"/>
    <x v="0"/>
    <d v="2017-05-19T00:00:00"/>
    <s v="May"/>
    <s v="Fri"/>
    <x v="254"/>
  </r>
  <r>
    <n v="38406872"/>
    <n v="37"/>
    <s v="blue-collar"/>
    <x v="0"/>
    <n v="0"/>
    <n v="1"/>
    <n v="0"/>
    <x v="1"/>
    <n v="19900"/>
    <s v="unknown"/>
    <n v="-1"/>
    <n v="0"/>
    <s v="unknown"/>
    <x v="0"/>
    <d v="2017-05-19T00:00:00"/>
    <s v="May"/>
    <s v="Fri"/>
    <x v="334"/>
  </r>
  <r>
    <n v="78666452"/>
    <n v="32"/>
    <s v="unemployed"/>
    <x v="0"/>
    <n v="0"/>
    <n v="1"/>
    <n v="0"/>
    <x v="1"/>
    <n v="149800"/>
    <s v="unknown"/>
    <n v="-1"/>
    <n v="0"/>
    <s v="unknown"/>
    <x v="0"/>
    <d v="2017-05-19T00:00:00"/>
    <s v="May"/>
    <s v="Fri"/>
    <x v="202"/>
  </r>
  <r>
    <n v="49941048"/>
    <n v="57"/>
    <s v="management"/>
    <x v="0"/>
    <n v="0"/>
    <n v="1"/>
    <n v="0"/>
    <x v="0"/>
    <n v="271550"/>
    <s v="unknown"/>
    <n v="-1"/>
    <n v="0"/>
    <s v="unknown"/>
    <x v="0"/>
    <d v="2017-05-19T00:00:00"/>
    <s v="May"/>
    <s v="Fri"/>
    <x v="139"/>
  </r>
  <r>
    <n v="27778705"/>
    <n v="38"/>
    <s v="services"/>
    <x v="1"/>
    <n v="0"/>
    <n v="1"/>
    <n v="0"/>
    <x v="0"/>
    <n v="16150"/>
    <s v="unknown"/>
    <n v="-1"/>
    <n v="0"/>
    <s v="unknown"/>
    <x v="0"/>
    <d v="2017-05-19T00:00:00"/>
    <s v="May"/>
    <s v="Fri"/>
    <x v="53"/>
  </r>
  <r>
    <n v="74933141"/>
    <n v="30"/>
    <s v="blue-collar"/>
    <x v="0"/>
    <n v="0"/>
    <n v="1"/>
    <n v="0"/>
    <x v="1"/>
    <n v="65600"/>
    <s v="unknown"/>
    <n v="-1"/>
    <n v="0"/>
    <s v="unknown"/>
    <x v="0"/>
    <d v="2017-05-19T00:00:00"/>
    <s v="May"/>
    <s v="Fri"/>
    <x v="271"/>
  </r>
  <r>
    <n v="59021681"/>
    <n v="43"/>
    <s v="blue-collar"/>
    <x v="0"/>
    <n v="0"/>
    <n v="1"/>
    <n v="0"/>
    <x v="3"/>
    <n v="47650"/>
    <s v="unknown"/>
    <n v="-1"/>
    <n v="0"/>
    <s v="unknown"/>
    <x v="0"/>
    <d v="2017-05-19T00:00:00"/>
    <s v="May"/>
    <s v="Fri"/>
    <x v="93"/>
  </r>
  <r>
    <n v="38385522"/>
    <n v="35"/>
    <s v="blue-collar"/>
    <x v="1"/>
    <n v="0"/>
    <n v="0"/>
    <n v="0"/>
    <x v="1"/>
    <n v="250"/>
    <s v="unknown"/>
    <n v="-1"/>
    <n v="0"/>
    <s v="unknown"/>
    <x v="0"/>
    <d v="2017-05-19T00:00:00"/>
    <s v="May"/>
    <s v="Fri"/>
    <x v="421"/>
  </r>
  <r>
    <n v="34663048"/>
    <n v="28"/>
    <s v="technician"/>
    <x v="1"/>
    <n v="0"/>
    <n v="1"/>
    <n v="0"/>
    <x v="1"/>
    <n v="10650"/>
    <s v="unknown"/>
    <n v="-1"/>
    <n v="0"/>
    <s v="unknown"/>
    <x v="0"/>
    <d v="2017-05-19T00:00:00"/>
    <s v="May"/>
    <s v="Fri"/>
    <x v="357"/>
  </r>
  <r>
    <n v="18380985"/>
    <n v="38"/>
    <s v="admin"/>
    <x v="0"/>
    <n v="0"/>
    <n v="1"/>
    <n v="1"/>
    <x v="1"/>
    <n v="48800"/>
    <s v="unknown"/>
    <n v="-1"/>
    <n v="0"/>
    <s v="unknown"/>
    <x v="0"/>
    <d v="2017-05-19T00:00:00"/>
    <s v="May"/>
    <s v="Fri"/>
    <x v="678"/>
  </r>
  <r>
    <n v="31229299"/>
    <n v="45"/>
    <s v="blue-collar"/>
    <x v="0"/>
    <n v="0"/>
    <n v="1"/>
    <n v="0"/>
    <x v="3"/>
    <n v="48500"/>
    <s v="unknown"/>
    <n v="-1"/>
    <n v="0"/>
    <s v="unknown"/>
    <x v="0"/>
    <d v="2017-05-19T00:00:00"/>
    <s v="May"/>
    <s v="Fri"/>
    <x v="32"/>
  </r>
  <r>
    <n v="19182226"/>
    <n v="31"/>
    <s v="technician"/>
    <x v="1"/>
    <n v="0"/>
    <n v="1"/>
    <n v="0"/>
    <x v="1"/>
    <n v="4350"/>
    <s v="unknown"/>
    <n v="-1"/>
    <n v="0"/>
    <s v="unknown"/>
    <x v="0"/>
    <d v="2017-05-19T00:00:00"/>
    <s v="May"/>
    <s v="Fri"/>
    <x v="274"/>
  </r>
  <r>
    <n v="87075045"/>
    <n v="38"/>
    <s v="technician"/>
    <x v="0"/>
    <n v="0"/>
    <n v="1"/>
    <n v="0"/>
    <x v="1"/>
    <n v="2950"/>
    <s v="unknown"/>
    <n v="-1"/>
    <n v="0"/>
    <s v="unknown"/>
    <x v="0"/>
    <d v="2017-05-19T00:00:00"/>
    <s v="May"/>
    <s v="Fri"/>
    <x v="331"/>
  </r>
  <r>
    <n v="56369570"/>
    <n v="28"/>
    <s v="student"/>
    <x v="1"/>
    <n v="0"/>
    <n v="1"/>
    <n v="0"/>
    <x v="0"/>
    <n v="4000"/>
    <s v="unknown"/>
    <n v="-1"/>
    <n v="0"/>
    <s v="unknown"/>
    <x v="0"/>
    <d v="2017-05-19T00:00:00"/>
    <s v="May"/>
    <s v="Fri"/>
    <x v="351"/>
  </r>
  <r>
    <n v="58315280"/>
    <n v="40"/>
    <s v="unemployed"/>
    <x v="0"/>
    <n v="0"/>
    <n v="1"/>
    <n v="0"/>
    <x v="3"/>
    <n v="172200"/>
    <s v="unknown"/>
    <n v="-1"/>
    <n v="0"/>
    <s v="unknown"/>
    <x v="0"/>
    <d v="2017-05-19T00:00:00"/>
    <s v="May"/>
    <s v="Fri"/>
    <x v="837"/>
  </r>
  <r>
    <n v="29464134"/>
    <n v="47"/>
    <s v="blue-collar"/>
    <x v="0"/>
    <n v="0"/>
    <n v="1"/>
    <n v="0"/>
    <x v="1"/>
    <n v="43150"/>
    <s v="unknown"/>
    <n v="-1"/>
    <n v="0"/>
    <s v="unknown"/>
    <x v="1"/>
    <d v="2017-05-19T00:00:00"/>
    <s v="May"/>
    <s v="Fri"/>
    <x v="542"/>
  </r>
  <r>
    <n v="61197912"/>
    <n v="27"/>
    <s v="management"/>
    <x v="1"/>
    <n v="1"/>
    <n v="1"/>
    <n v="0"/>
    <x v="0"/>
    <n v="0"/>
    <s v="unknown"/>
    <n v="-1"/>
    <n v="0"/>
    <s v="unknown"/>
    <x v="0"/>
    <d v="2017-05-19T00:00:00"/>
    <s v="May"/>
    <s v="Fri"/>
    <x v="146"/>
  </r>
  <r>
    <n v="60642894"/>
    <n v="30"/>
    <s v="technician"/>
    <x v="1"/>
    <n v="0"/>
    <n v="0"/>
    <n v="0"/>
    <x v="1"/>
    <n v="900"/>
    <s v="unknown"/>
    <n v="-1"/>
    <n v="0"/>
    <s v="unknown"/>
    <x v="0"/>
    <d v="2017-05-19T00:00:00"/>
    <s v="May"/>
    <s v="Fri"/>
    <x v="838"/>
  </r>
  <r>
    <n v="80704465"/>
    <n v="53"/>
    <s v="services"/>
    <x v="0"/>
    <n v="0"/>
    <n v="1"/>
    <n v="0"/>
    <x v="1"/>
    <n v="1650"/>
    <s v="unknown"/>
    <n v="-1"/>
    <n v="0"/>
    <s v="unknown"/>
    <x v="0"/>
    <d v="2017-05-19T00:00:00"/>
    <s v="May"/>
    <s v="Fri"/>
    <x v="531"/>
  </r>
  <r>
    <n v="72745043"/>
    <n v="48"/>
    <s v="blue-collar"/>
    <x v="0"/>
    <n v="0"/>
    <n v="1"/>
    <n v="0"/>
    <x v="3"/>
    <n v="14050"/>
    <s v="unknown"/>
    <n v="-1"/>
    <n v="0"/>
    <s v="unknown"/>
    <x v="0"/>
    <d v="2017-05-19T00:00:00"/>
    <s v="May"/>
    <s v="Fri"/>
    <x v="283"/>
  </r>
  <r>
    <n v="21439659"/>
    <n v="35"/>
    <s v="technician"/>
    <x v="1"/>
    <n v="0"/>
    <n v="1"/>
    <n v="0"/>
    <x v="1"/>
    <n v="-10300"/>
    <s v="unknown"/>
    <n v="-1"/>
    <n v="0"/>
    <s v="unknown"/>
    <x v="0"/>
    <d v="2017-05-19T00:00:00"/>
    <s v="May"/>
    <s v="Fri"/>
    <x v="141"/>
  </r>
  <r>
    <n v="72330995"/>
    <n v="32"/>
    <s v="technician"/>
    <x v="0"/>
    <n v="0"/>
    <n v="0"/>
    <n v="0"/>
    <x v="2"/>
    <n v="93950"/>
    <s v="unknown"/>
    <n v="-1"/>
    <n v="0"/>
    <s v="unknown"/>
    <x v="0"/>
    <d v="2017-05-19T00:00:00"/>
    <s v="May"/>
    <s v="Fri"/>
    <x v="615"/>
  </r>
  <r>
    <n v="55172049"/>
    <n v="53"/>
    <s v="blue-collar"/>
    <x v="0"/>
    <n v="0"/>
    <n v="1"/>
    <n v="0"/>
    <x v="3"/>
    <n v="500"/>
    <s v="unknown"/>
    <n v="-1"/>
    <n v="0"/>
    <s v="unknown"/>
    <x v="0"/>
    <d v="2017-05-19T00:00:00"/>
    <s v="May"/>
    <s v="Fri"/>
    <x v="130"/>
  </r>
  <r>
    <n v="33385677"/>
    <n v="25"/>
    <s v="blue-collar"/>
    <x v="0"/>
    <n v="0"/>
    <n v="1"/>
    <n v="0"/>
    <x v="1"/>
    <n v="3850"/>
    <s v="unknown"/>
    <n v="-1"/>
    <n v="0"/>
    <s v="unknown"/>
    <x v="0"/>
    <d v="2017-05-19T00:00:00"/>
    <s v="May"/>
    <s v="Fri"/>
    <x v="452"/>
  </r>
  <r>
    <n v="72119201"/>
    <n v="28"/>
    <s v="blue-collar"/>
    <x v="1"/>
    <n v="0"/>
    <n v="0"/>
    <n v="0"/>
    <x v="1"/>
    <n v="2150"/>
    <s v="unknown"/>
    <n v="-1"/>
    <n v="0"/>
    <s v="unknown"/>
    <x v="0"/>
    <d v="2017-05-19T00:00:00"/>
    <s v="May"/>
    <s v="Fri"/>
    <x v="187"/>
  </r>
  <r>
    <n v="32620444"/>
    <n v="30"/>
    <s v="blue-collar"/>
    <x v="0"/>
    <n v="0"/>
    <n v="1"/>
    <n v="0"/>
    <x v="3"/>
    <n v="19600"/>
    <s v="unknown"/>
    <n v="-1"/>
    <n v="0"/>
    <s v="unknown"/>
    <x v="0"/>
    <d v="2017-05-19T00:00:00"/>
    <s v="May"/>
    <s v="Fri"/>
    <x v="687"/>
  </r>
  <r>
    <n v="75354255"/>
    <n v="31"/>
    <s v="admin"/>
    <x v="1"/>
    <n v="0"/>
    <n v="0"/>
    <n v="0"/>
    <x v="1"/>
    <n v="0"/>
    <s v="unknown"/>
    <n v="-1"/>
    <n v="0"/>
    <s v="unknown"/>
    <x v="0"/>
    <d v="2017-05-19T00:00:00"/>
    <s v="May"/>
    <s v="Fri"/>
    <x v="47"/>
  </r>
  <r>
    <n v="49870004"/>
    <n v="42"/>
    <s v="housemaid"/>
    <x v="0"/>
    <n v="0"/>
    <n v="0"/>
    <n v="0"/>
    <x v="3"/>
    <n v="737600"/>
    <s v="unknown"/>
    <n v="-1"/>
    <n v="0"/>
    <s v="unknown"/>
    <x v="0"/>
    <d v="2017-05-19T00:00:00"/>
    <s v="May"/>
    <s v="Fri"/>
    <x v="239"/>
  </r>
  <r>
    <n v="50840355"/>
    <n v="60"/>
    <s v="admin"/>
    <x v="0"/>
    <n v="0"/>
    <n v="0"/>
    <n v="0"/>
    <x v="2"/>
    <n v="36900"/>
    <s v="unknown"/>
    <n v="-1"/>
    <n v="0"/>
    <s v="unknown"/>
    <x v="0"/>
    <d v="2017-05-19T00:00:00"/>
    <s v="May"/>
    <s v="Fri"/>
    <x v="225"/>
  </r>
  <r>
    <n v="65239126"/>
    <n v="28"/>
    <s v="student"/>
    <x v="1"/>
    <n v="0"/>
    <n v="1"/>
    <n v="0"/>
    <x v="0"/>
    <n v="41800"/>
    <s v="unknown"/>
    <n v="-1"/>
    <n v="0"/>
    <s v="unknown"/>
    <x v="0"/>
    <d v="2017-05-19T00:00:00"/>
    <s v="May"/>
    <s v="Fri"/>
    <x v="431"/>
  </r>
  <r>
    <n v="39668351"/>
    <n v="46"/>
    <s v="blue-collar"/>
    <x v="1"/>
    <n v="0"/>
    <n v="1"/>
    <n v="0"/>
    <x v="3"/>
    <n v="142550"/>
    <s v="unknown"/>
    <n v="-1"/>
    <n v="0"/>
    <s v="unknown"/>
    <x v="0"/>
    <d v="2017-05-19T00:00:00"/>
    <s v="May"/>
    <s v="Fri"/>
    <x v="481"/>
  </r>
  <r>
    <n v="76115642"/>
    <n v="40"/>
    <s v="technician"/>
    <x v="0"/>
    <n v="0"/>
    <n v="0"/>
    <n v="0"/>
    <x v="0"/>
    <n v="14800"/>
    <s v="unknown"/>
    <n v="-1"/>
    <n v="0"/>
    <s v="unknown"/>
    <x v="0"/>
    <d v="2017-05-19T00:00:00"/>
    <s v="May"/>
    <s v="Fri"/>
    <x v="4"/>
  </r>
  <r>
    <n v="23166526"/>
    <n v="32"/>
    <s v="blue-collar"/>
    <x v="0"/>
    <n v="0"/>
    <n v="1"/>
    <n v="0"/>
    <x v="3"/>
    <n v="53800"/>
    <s v="unknown"/>
    <n v="-1"/>
    <n v="0"/>
    <s v="unknown"/>
    <x v="0"/>
    <d v="2017-05-19T00:00:00"/>
    <s v="May"/>
    <s v="Fri"/>
    <x v="108"/>
  </r>
  <r>
    <n v="12953729"/>
    <n v="56"/>
    <s v="blue-collar"/>
    <x v="0"/>
    <n v="0"/>
    <n v="1"/>
    <n v="0"/>
    <x v="1"/>
    <n v="1250"/>
    <s v="unknown"/>
    <n v="-1"/>
    <n v="0"/>
    <s v="unknown"/>
    <x v="0"/>
    <d v="2017-05-19T00:00:00"/>
    <s v="May"/>
    <s v="Fri"/>
    <x v="409"/>
  </r>
  <r>
    <n v="35427190"/>
    <n v="20"/>
    <s v="blue-collar"/>
    <x v="0"/>
    <n v="0"/>
    <n v="1"/>
    <n v="1"/>
    <x v="3"/>
    <n v="-8600"/>
    <s v="unknown"/>
    <n v="-1"/>
    <n v="0"/>
    <s v="unknown"/>
    <x v="0"/>
    <d v="2017-05-19T00:00:00"/>
    <s v="May"/>
    <s v="Fri"/>
    <x v="292"/>
  </r>
  <r>
    <n v="65886332"/>
    <n v="41"/>
    <s v="services"/>
    <x v="1"/>
    <n v="0"/>
    <n v="1"/>
    <n v="0"/>
    <x v="1"/>
    <n v="9850"/>
    <s v="unknown"/>
    <n v="-1"/>
    <n v="0"/>
    <s v="unknown"/>
    <x v="0"/>
    <d v="2017-05-19T00:00:00"/>
    <s v="May"/>
    <s v="Fri"/>
    <x v="266"/>
  </r>
  <r>
    <n v="76118904"/>
    <n v="48"/>
    <s v="blue-collar"/>
    <x v="0"/>
    <n v="0"/>
    <n v="1"/>
    <n v="0"/>
    <x v="1"/>
    <n v="252850"/>
    <s v="unknown"/>
    <n v="-1"/>
    <n v="0"/>
    <s v="unknown"/>
    <x v="0"/>
    <d v="2017-05-19T00:00:00"/>
    <s v="May"/>
    <s v="Fri"/>
    <x v="236"/>
  </r>
  <r>
    <n v="44613072"/>
    <n v="49"/>
    <s v="blue-collar"/>
    <x v="0"/>
    <n v="0"/>
    <n v="1"/>
    <n v="0"/>
    <x v="3"/>
    <n v="14200"/>
    <s v="unknown"/>
    <n v="-1"/>
    <n v="0"/>
    <s v="unknown"/>
    <x v="0"/>
    <d v="2017-05-19T00:00:00"/>
    <s v="May"/>
    <s v="Fri"/>
    <x v="80"/>
  </r>
  <r>
    <n v="13232414"/>
    <n v="29"/>
    <s v="blue-collar"/>
    <x v="1"/>
    <n v="0"/>
    <n v="1"/>
    <n v="0"/>
    <x v="0"/>
    <n v="50600"/>
    <s v="unknown"/>
    <n v="-1"/>
    <n v="0"/>
    <s v="unknown"/>
    <x v="0"/>
    <d v="2017-05-19T00:00:00"/>
    <s v="May"/>
    <s v="Fri"/>
    <x v="389"/>
  </r>
  <r>
    <n v="74441379"/>
    <n v="57"/>
    <s v="admin"/>
    <x v="2"/>
    <n v="0"/>
    <n v="1"/>
    <n v="0"/>
    <x v="1"/>
    <n v="218900"/>
    <s v="unknown"/>
    <n v="-1"/>
    <n v="0"/>
    <s v="unknown"/>
    <x v="0"/>
    <d v="2017-05-19T00:00:00"/>
    <s v="May"/>
    <s v="Fri"/>
    <x v="262"/>
  </r>
  <r>
    <n v="73823992"/>
    <n v="49"/>
    <s v="technician"/>
    <x v="0"/>
    <n v="0"/>
    <n v="0"/>
    <n v="0"/>
    <x v="1"/>
    <n v="135900"/>
    <s v="unknown"/>
    <n v="-1"/>
    <n v="0"/>
    <s v="unknown"/>
    <x v="0"/>
    <d v="2017-05-19T00:00:00"/>
    <s v="May"/>
    <s v="Fri"/>
    <x v="81"/>
  </r>
  <r>
    <n v="35159963"/>
    <n v="42"/>
    <s v="entrepreneur"/>
    <x v="1"/>
    <n v="0"/>
    <n v="1"/>
    <n v="0"/>
    <x v="3"/>
    <n v="5150"/>
    <s v="unknown"/>
    <n v="-1"/>
    <n v="0"/>
    <s v="unknown"/>
    <x v="0"/>
    <d v="2017-05-19T00:00:00"/>
    <s v="May"/>
    <s v="Fri"/>
    <x v="176"/>
  </r>
  <r>
    <n v="67986309"/>
    <n v="28"/>
    <s v="blue-collar"/>
    <x v="0"/>
    <n v="0"/>
    <n v="1"/>
    <n v="0"/>
    <x v="1"/>
    <n v="91350"/>
    <s v="unknown"/>
    <n v="-1"/>
    <n v="0"/>
    <s v="unknown"/>
    <x v="0"/>
    <d v="2017-05-19T00:00:00"/>
    <s v="May"/>
    <s v="Fri"/>
    <x v="219"/>
  </r>
  <r>
    <n v="79232136"/>
    <n v="31"/>
    <s v="blue-collar"/>
    <x v="0"/>
    <n v="0"/>
    <n v="1"/>
    <n v="0"/>
    <x v="1"/>
    <n v="2050"/>
    <s v="unknown"/>
    <n v="-1"/>
    <n v="0"/>
    <s v="unknown"/>
    <x v="0"/>
    <d v="2017-05-19T00:00:00"/>
    <s v="May"/>
    <s v="Fri"/>
    <x v="710"/>
  </r>
  <r>
    <n v="75418654"/>
    <n v="26"/>
    <s v="blue-collar"/>
    <x v="0"/>
    <n v="0"/>
    <n v="1"/>
    <n v="0"/>
    <x v="1"/>
    <n v="24200"/>
    <s v="unknown"/>
    <n v="-1"/>
    <n v="0"/>
    <s v="unknown"/>
    <x v="0"/>
    <d v="2017-05-19T00:00:00"/>
    <s v="May"/>
    <s v="Fri"/>
    <x v="131"/>
  </r>
  <r>
    <n v="13514722"/>
    <n v="29"/>
    <s v="services"/>
    <x v="1"/>
    <n v="0"/>
    <n v="1"/>
    <n v="0"/>
    <x v="1"/>
    <n v="7300"/>
    <s v="unknown"/>
    <n v="-1"/>
    <n v="0"/>
    <s v="unknown"/>
    <x v="0"/>
    <d v="2017-05-19T00:00:00"/>
    <s v="May"/>
    <s v="Fri"/>
    <x v="188"/>
  </r>
  <r>
    <n v="32647033"/>
    <n v="26"/>
    <s v="technician"/>
    <x v="1"/>
    <n v="0"/>
    <n v="1"/>
    <n v="0"/>
    <x v="1"/>
    <n v="150"/>
    <s v="unknown"/>
    <n v="-1"/>
    <n v="0"/>
    <s v="unknown"/>
    <x v="0"/>
    <d v="2017-05-19T00:00:00"/>
    <s v="May"/>
    <s v="Fri"/>
    <x v="290"/>
  </r>
  <r>
    <n v="46642313"/>
    <n v="31"/>
    <s v="blue-collar"/>
    <x v="1"/>
    <n v="0"/>
    <n v="1"/>
    <n v="0"/>
    <x v="1"/>
    <n v="12950"/>
    <s v="unknown"/>
    <n v="-1"/>
    <n v="0"/>
    <s v="unknown"/>
    <x v="0"/>
    <d v="2017-05-19T00:00:00"/>
    <s v="May"/>
    <s v="Fri"/>
    <x v="88"/>
  </r>
  <r>
    <n v="14339808"/>
    <n v="38"/>
    <s v="entrepreneur"/>
    <x v="0"/>
    <n v="0"/>
    <n v="1"/>
    <n v="0"/>
    <x v="1"/>
    <n v="41500"/>
    <s v="unknown"/>
    <n v="-1"/>
    <n v="0"/>
    <s v="unknown"/>
    <x v="0"/>
    <d v="2017-05-19T00:00:00"/>
    <s v="May"/>
    <s v="Fri"/>
    <x v="202"/>
  </r>
  <r>
    <n v="19690552"/>
    <n v="45"/>
    <s v="services"/>
    <x v="2"/>
    <n v="0"/>
    <n v="1"/>
    <n v="0"/>
    <x v="3"/>
    <n v="12100"/>
    <s v="unknown"/>
    <n v="-1"/>
    <n v="0"/>
    <s v="unknown"/>
    <x v="0"/>
    <d v="2017-05-19T00:00:00"/>
    <s v="May"/>
    <s v="Fri"/>
    <x v="34"/>
  </r>
  <r>
    <n v="27946960"/>
    <n v="24"/>
    <s v="blue-collar"/>
    <x v="1"/>
    <n v="0"/>
    <n v="1"/>
    <n v="0"/>
    <x v="1"/>
    <n v="0"/>
    <s v="unknown"/>
    <n v="-1"/>
    <n v="0"/>
    <s v="unknown"/>
    <x v="0"/>
    <d v="2017-05-19T00:00:00"/>
    <s v="May"/>
    <s v="Fri"/>
    <x v="275"/>
  </r>
  <r>
    <n v="79987605"/>
    <n v="31"/>
    <s v="admin"/>
    <x v="1"/>
    <n v="0"/>
    <n v="1"/>
    <n v="0"/>
    <x v="1"/>
    <n v="302100"/>
    <s v="unknown"/>
    <n v="-1"/>
    <n v="0"/>
    <s v="unknown"/>
    <x v="0"/>
    <d v="2017-05-19T00:00:00"/>
    <s v="May"/>
    <s v="Fri"/>
    <x v="209"/>
  </r>
  <r>
    <n v="84744549"/>
    <n v="40"/>
    <s v="blue-collar"/>
    <x v="0"/>
    <n v="0"/>
    <n v="1"/>
    <n v="0"/>
    <x v="1"/>
    <n v="-17050"/>
    <s v="unknown"/>
    <n v="-1"/>
    <n v="0"/>
    <s v="unknown"/>
    <x v="0"/>
    <d v="2017-05-19T00:00:00"/>
    <s v="May"/>
    <s v="Fri"/>
    <x v="492"/>
  </r>
  <r>
    <n v="34926709"/>
    <n v="34"/>
    <s v="services"/>
    <x v="2"/>
    <n v="0"/>
    <n v="1"/>
    <n v="0"/>
    <x v="1"/>
    <n v="11050"/>
    <s v="unknown"/>
    <n v="-1"/>
    <n v="0"/>
    <s v="unknown"/>
    <x v="0"/>
    <d v="2017-05-19T00:00:00"/>
    <s v="May"/>
    <s v="Fri"/>
    <x v="460"/>
  </r>
  <r>
    <n v="81133152"/>
    <n v="24"/>
    <s v="technician"/>
    <x v="1"/>
    <n v="0"/>
    <n v="1"/>
    <n v="0"/>
    <x v="1"/>
    <n v="-2300"/>
    <s v="unknown"/>
    <n v="-1"/>
    <n v="0"/>
    <s v="unknown"/>
    <x v="0"/>
    <d v="2017-05-19T00:00:00"/>
    <s v="May"/>
    <s v="Fri"/>
    <x v="423"/>
  </r>
  <r>
    <n v="89288195"/>
    <n v="26"/>
    <s v="blue-collar"/>
    <x v="1"/>
    <n v="0"/>
    <n v="0"/>
    <n v="0"/>
    <x v="1"/>
    <n v="-250"/>
    <s v="unknown"/>
    <n v="-1"/>
    <n v="0"/>
    <s v="unknown"/>
    <x v="0"/>
    <d v="2017-05-19T00:00:00"/>
    <s v="May"/>
    <s v="Fri"/>
    <x v="204"/>
  </r>
  <r>
    <n v="73456906"/>
    <n v="30"/>
    <s v="management"/>
    <x v="0"/>
    <n v="0"/>
    <n v="1"/>
    <n v="0"/>
    <x v="0"/>
    <n v="6700"/>
    <s v="unknown"/>
    <n v="-1"/>
    <n v="0"/>
    <s v="unknown"/>
    <x v="0"/>
    <d v="2017-05-19T00:00:00"/>
    <s v="May"/>
    <s v="Fri"/>
    <x v="467"/>
  </r>
  <r>
    <n v="81960164"/>
    <n v="61"/>
    <s v="blue-collar"/>
    <x v="0"/>
    <n v="0"/>
    <n v="1"/>
    <n v="0"/>
    <x v="3"/>
    <n v="31250"/>
    <s v="unknown"/>
    <n v="-1"/>
    <n v="0"/>
    <s v="unknown"/>
    <x v="0"/>
    <d v="2017-05-19T00:00:00"/>
    <s v="May"/>
    <s v="Fri"/>
    <x v="92"/>
  </r>
  <r>
    <n v="55070290"/>
    <n v="26"/>
    <s v="management"/>
    <x v="0"/>
    <n v="0"/>
    <n v="0"/>
    <n v="0"/>
    <x v="0"/>
    <n v="38750"/>
    <s v="unknown"/>
    <n v="-1"/>
    <n v="0"/>
    <s v="unknown"/>
    <x v="0"/>
    <d v="2017-05-19T00:00:00"/>
    <s v="May"/>
    <s v="Fri"/>
    <x v="466"/>
  </r>
  <r>
    <n v="89187634"/>
    <n v="31"/>
    <s v="technician"/>
    <x v="1"/>
    <n v="0"/>
    <n v="1"/>
    <n v="0"/>
    <x v="0"/>
    <n v="11050"/>
    <s v="unknown"/>
    <n v="-1"/>
    <n v="0"/>
    <s v="unknown"/>
    <x v="0"/>
    <d v="2017-05-19T00:00:00"/>
    <s v="May"/>
    <s v="Fri"/>
    <x v="49"/>
  </r>
  <r>
    <n v="87611510"/>
    <n v="28"/>
    <s v="technician"/>
    <x v="1"/>
    <n v="0"/>
    <n v="1"/>
    <n v="0"/>
    <x v="0"/>
    <n v="-1550"/>
    <s v="unknown"/>
    <n v="-1"/>
    <n v="0"/>
    <s v="unknown"/>
    <x v="0"/>
    <d v="2017-05-19T00:00:00"/>
    <s v="May"/>
    <s v="Fri"/>
    <x v="82"/>
  </r>
  <r>
    <n v="17675235"/>
    <n v="31"/>
    <s v="admin"/>
    <x v="0"/>
    <n v="0"/>
    <n v="1"/>
    <n v="0"/>
    <x v="1"/>
    <n v="4850"/>
    <s v="unknown"/>
    <n v="-1"/>
    <n v="0"/>
    <s v="unknown"/>
    <x v="1"/>
    <d v="2017-05-19T00:00:00"/>
    <s v="May"/>
    <s v="Fri"/>
    <x v="517"/>
  </r>
  <r>
    <n v="80545775"/>
    <n v="52"/>
    <s v="entrepreneur"/>
    <x v="2"/>
    <n v="0"/>
    <n v="1"/>
    <n v="0"/>
    <x v="0"/>
    <n v="4050"/>
    <s v="unknown"/>
    <n v="-1"/>
    <n v="0"/>
    <s v="unknown"/>
    <x v="0"/>
    <d v="2017-05-19T00:00:00"/>
    <s v="May"/>
    <s v="Fri"/>
    <x v="203"/>
  </r>
  <r>
    <n v="46299349"/>
    <n v="30"/>
    <s v="blue-collar"/>
    <x v="1"/>
    <n v="0"/>
    <n v="1"/>
    <n v="0"/>
    <x v="1"/>
    <n v="800"/>
    <s v="unknown"/>
    <n v="-1"/>
    <n v="0"/>
    <s v="unknown"/>
    <x v="0"/>
    <d v="2017-05-19T00:00:00"/>
    <s v="May"/>
    <s v="Fri"/>
    <x v="27"/>
  </r>
  <r>
    <n v="30306877"/>
    <n v="32"/>
    <s v="services"/>
    <x v="0"/>
    <n v="0"/>
    <n v="1"/>
    <n v="0"/>
    <x v="1"/>
    <n v="7200"/>
    <s v="unknown"/>
    <n v="-1"/>
    <n v="0"/>
    <s v="unknown"/>
    <x v="0"/>
    <d v="2017-05-19T00:00:00"/>
    <s v="May"/>
    <s v="Fri"/>
    <x v="204"/>
  </r>
  <r>
    <n v="30479798"/>
    <n v="38"/>
    <s v="management"/>
    <x v="1"/>
    <n v="0"/>
    <n v="0"/>
    <n v="0"/>
    <x v="0"/>
    <n v="44450"/>
    <s v="unknown"/>
    <n v="-1"/>
    <n v="0"/>
    <s v="unknown"/>
    <x v="0"/>
    <d v="2017-05-19T00:00:00"/>
    <s v="May"/>
    <s v="Fri"/>
    <x v="233"/>
  </r>
  <r>
    <n v="50136798"/>
    <n v="40"/>
    <s v="blue-collar"/>
    <x v="0"/>
    <n v="0"/>
    <n v="1"/>
    <n v="1"/>
    <x v="1"/>
    <n v="-24050"/>
    <s v="unknown"/>
    <n v="-1"/>
    <n v="0"/>
    <s v="unknown"/>
    <x v="0"/>
    <d v="2017-05-19T00:00:00"/>
    <s v="May"/>
    <s v="Fri"/>
    <x v="14"/>
  </r>
  <r>
    <n v="21340089"/>
    <n v="38"/>
    <s v="entrepreneur"/>
    <x v="0"/>
    <n v="0"/>
    <n v="1"/>
    <n v="0"/>
    <x v="1"/>
    <n v="34000"/>
    <s v="unknown"/>
    <n v="-1"/>
    <n v="0"/>
    <s v="unknown"/>
    <x v="0"/>
    <d v="2017-05-19T00:00:00"/>
    <s v="May"/>
    <s v="Fri"/>
    <x v="200"/>
  </r>
  <r>
    <n v="85120631"/>
    <n v="54"/>
    <s v="blue-collar"/>
    <x v="0"/>
    <n v="0"/>
    <n v="1"/>
    <n v="0"/>
    <x v="1"/>
    <n v="-37700"/>
    <s v="unknown"/>
    <n v="-1"/>
    <n v="0"/>
    <s v="unknown"/>
    <x v="0"/>
    <d v="2017-05-19T00:00:00"/>
    <s v="May"/>
    <s v="Fri"/>
    <x v="10"/>
  </r>
  <r>
    <n v="56258372"/>
    <n v="42"/>
    <s v="services"/>
    <x v="0"/>
    <n v="0"/>
    <n v="1"/>
    <n v="0"/>
    <x v="1"/>
    <n v="149650"/>
    <s v="unknown"/>
    <n v="-1"/>
    <n v="0"/>
    <s v="unknown"/>
    <x v="0"/>
    <d v="2017-05-19T00:00:00"/>
    <s v="May"/>
    <s v="Fri"/>
    <x v="61"/>
  </r>
  <r>
    <n v="54631542"/>
    <n v="34"/>
    <s v="technician"/>
    <x v="2"/>
    <n v="0"/>
    <n v="1"/>
    <n v="0"/>
    <x v="0"/>
    <n v="25050"/>
    <s v="unknown"/>
    <n v="-1"/>
    <n v="0"/>
    <s v="unknown"/>
    <x v="0"/>
    <d v="2017-05-19T00:00:00"/>
    <s v="May"/>
    <s v="Fri"/>
    <x v="736"/>
  </r>
  <r>
    <n v="85879131"/>
    <n v="42"/>
    <s v="management"/>
    <x v="0"/>
    <n v="0"/>
    <n v="1"/>
    <n v="0"/>
    <x v="0"/>
    <n v="18250"/>
    <s v="unknown"/>
    <n v="-1"/>
    <n v="0"/>
    <s v="unknown"/>
    <x v="0"/>
    <d v="2017-05-19T00:00:00"/>
    <s v="May"/>
    <s v="Fri"/>
    <x v="501"/>
  </r>
  <r>
    <n v="53530246"/>
    <n v="54"/>
    <s v="retired"/>
    <x v="2"/>
    <n v="0"/>
    <n v="1"/>
    <n v="0"/>
    <x v="3"/>
    <n v="23850"/>
    <s v="unknown"/>
    <n v="-1"/>
    <n v="0"/>
    <s v="unknown"/>
    <x v="0"/>
    <d v="2017-05-19T00:00:00"/>
    <s v="May"/>
    <s v="Fri"/>
    <x v="586"/>
  </r>
  <r>
    <n v="41561670"/>
    <n v="27"/>
    <s v="blue-collar"/>
    <x v="0"/>
    <n v="0"/>
    <n v="1"/>
    <n v="0"/>
    <x v="1"/>
    <n v="3600"/>
    <s v="unknown"/>
    <n v="-1"/>
    <n v="0"/>
    <s v="unknown"/>
    <x v="0"/>
    <d v="2017-05-19T00:00:00"/>
    <s v="May"/>
    <s v="Fri"/>
    <x v="261"/>
  </r>
  <r>
    <n v="39176613"/>
    <n v="31"/>
    <s v="blue-collar"/>
    <x v="0"/>
    <n v="0"/>
    <n v="1"/>
    <n v="1"/>
    <x v="3"/>
    <n v="104250"/>
    <s v="unknown"/>
    <n v="-1"/>
    <n v="0"/>
    <s v="unknown"/>
    <x v="0"/>
    <d v="2017-05-19T00:00:00"/>
    <s v="May"/>
    <s v="Fri"/>
    <x v="637"/>
  </r>
  <r>
    <n v="83694982"/>
    <n v="34"/>
    <s v="technician"/>
    <x v="1"/>
    <n v="0"/>
    <n v="1"/>
    <n v="1"/>
    <x v="1"/>
    <n v="35250"/>
    <s v="unknown"/>
    <n v="-1"/>
    <n v="0"/>
    <s v="unknown"/>
    <x v="0"/>
    <d v="2017-05-19T00:00:00"/>
    <s v="May"/>
    <s v="Fri"/>
    <x v="839"/>
  </r>
  <r>
    <n v="31118060"/>
    <n v="31"/>
    <s v="blue-collar"/>
    <x v="0"/>
    <n v="0"/>
    <n v="1"/>
    <n v="0"/>
    <x v="1"/>
    <n v="37700"/>
    <s v="unknown"/>
    <n v="-1"/>
    <n v="0"/>
    <s v="unknown"/>
    <x v="1"/>
    <d v="2017-05-19T00:00:00"/>
    <s v="May"/>
    <s v="Fri"/>
    <x v="840"/>
  </r>
  <r>
    <n v="56654651"/>
    <n v="27"/>
    <s v="technician"/>
    <x v="0"/>
    <n v="0"/>
    <n v="1"/>
    <n v="0"/>
    <x v="1"/>
    <n v="25600"/>
    <s v="unknown"/>
    <n v="-1"/>
    <n v="0"/>
    <s v="unknown"/>
    <x v="0"/>
    <d v="2017-05-19T00:00:00"/>
    <s v="May"/>
    <s v="Fri"/>
    <x v="293"/>
  </r>
  <r>
    <n v="40741023"/>
    <n v="25"/>
    <s v="blue-collar"/>
    <x v="0"/>
    <n v="0"/>
    <n v="1"/>
    <n v="1"/>
    <x v="1"/>
    <n v="15000"/>
    <s v="unknown"/>
    <n v="-1"/>
    <n v="0"/>
    <s v="unknown"/>
    <x v="0"/>
    <d v="2017-05-19T00:00:00"/>
    <s v="May"/>
    <s v="Fri"/>
    <x v="268"/>
  </r>
  <r>
    <n v="64938387"/>
    <n v="20"/>
    <s v="student"/>
    <x v="1"/>
    <n v="0"/>
    <n v="1"/>
    <n v="0"/>
    <x v="1"/>
    <n v="3350"/>
    <s v="unknown"/>
    <n v="-1"/>
    <n v="0"/>
    <s v="unknown"/>
    <x v="0"/>
    <d v="2017-05-19T00:00:00"/>
    <s v="May"/>
    <s v="Fri"/>
    <x v="727"/>
  </r>
  <r>
    <n v="54724627"/>
    <n v="54"/>
    <s v="admin"/>
    <x v="2"/>
    <n v="0"/>
    <n v="1"/>
    <n v="0"/>
    <x v="1"/>
    <n v="45600"/>
    <s v="unknown"/>
    <n v="-1"/>
    <n v="0"/>
    <s v="unknown"/>
    <x v="0"/>
    <d v="2017-05-19T00:00:00"/>
    <s v="May"/>
    <s v="Fri"/>
    <x v="215"/>
  </r>
  <r>
    <n v="57639745"/>
    <n v="30"/>
    <s v="blue-collar"/>
    <x v="1"/>
    <n v="0"/>
    <n v="1"/>
    <n v="0"/>
    <x v="2"/>
    <n v="0"/>
    <s v="unknown"/>
    <n v="-1"/>
    <n v="0"/>
    <s v="unknown"/>
    <x v="0"/>
    <d v="2017-05-19T00:00:00"/>
    <s v="May"/>
    <s v="Fri"/>
    <x v="184"/>
  </r>
  <r>
    <n v="20570859"/>
    <n v="33"/>
    <s v="blue-collar"/>
    <x v="0"/>
    <n v="0"/>
    <n v="1"/>
    <n v="0"/>
    <x v="1"/>
    <n v="4300"/>
    <s v="unknown"/>
    <n v="-1"/>
    <n v="0"/>
    <s v="unknown"/>
    <x v="0"/>
    <d v="2017-05-19T00:00:00"/>
    <s v="May"/>
    <s v="Fri"/>
    <x v="241"/>
  </r>
  <r>
    <n v="66273380"/>
    <n v="22"/>
    <s v="blue-collar"/>
    <x v="1"/>
    <n v="0"/>
    <n v="1"/>
    <n v="0"/>
    <x v="1"/>
    <n v="0"/>
    <s v="unknown"/>
    <n v="-1"/>
    <n v="0"/>
    <s v="unknown"/>
    <x v="0"/>
    <d v="2017-05-19T00:00:00"/>
    <s v="May"/>
    <s v="Fri"/>
    <x v="121"/>
  </r>
  <r>
    <n v="72867881"/>
    <n v="36"/>
    <s v="blue-collar"/>
    <x v="0"/>
    <n v="0"/>
    <n v="1"/>
    <n v="0"/>
    <x v="2"/>
    <n v="3950"/>
    <s v="unknown"/>
    <n v="-1"/>
    <n v="0"/>
    <s v="unknown"/>
    <x v="0"/>
    <d v="2017-05-19T00:00:00"/>
    <s v="May"/>
    <s v="Fri"/>
    <x v="180"/>
  </r>
  <r>
    <n v="63313607"/>
    <n v="44"/>
    <s v="blue-collar"/>
    <x v="0"/>
    <n v="0"/>
    <n v="1"/>
    <n v="0"/>
    <x v="1"/>
    <n v="4350"/>
    <s v="unknown"/>
    <n v="-1"/>
    <n v="0"/>
    <s v="unknown"/>
    <x v="0"/>
    <d v="2017-05-19T00:00:00"/>
    <s v="May"/>
    <s v="Fri"/>
    <x v="171"/>
  </r>
  <r>
    <n v="58966599"/>
    <n v="43"/>
    <s v="management"/>
    <x v="0"/>
    <n v="0"/>
    <n v="1"/>
    <n v="1"/>
    <x v="1"/>
    <n v="159800"/>
    <s v="unknown"/>
    <n v="-1"/>
    <n v="0"/>
    <s v="unknown"/>
    <x v="0"/>
    <d v="2017-05-19T00:00:00"/>
    <s v="May"/>
    <s v="Fri"/>
    <x v="70"/>
  </r>
  <r>
    <n v="69508926"/>
    <n v="44"/>
    <s v="retired"/>
    <x v="0"/>
    <n v="0"/>
    <n v="1"/>
    <n v="0"/>
    <x v="1"/>
    <n v="9050"/>
    <s v="unknown"/>
    <n v="-1"/>
    <n v="0"/>
    <s v="unknown"/>
    <x v="0"/>
    <d v="2017-05-19T00:00:00"/>
    <s v="May"/>
    <s v="Fri"/>
    <x v="175"/>
  </r>
  <r>
    <n v="23690671"/>
    <n v="49"/>
    <s v="management"/>
    <x v="1"/>
    <n v="0"/>
    <n v="1"/>
    <n v="0"/>
    <x v="0"/>
    <n v="17700"/>
    <s v="unknown"/>
    <n v="-1"/>
    <n v="0"/>
    <s v="unknown"/>
    <x v="0"/>
    <d v="2017-05-19T00:00:00"/>
    <s v="May"/>
    <s v="Fri"/>
    <x v="116"/>
  </r>
  <r>
    <n v="38801704"/>
    <n v="27"/>
    <s v="entrepreneur"/>
    <x v="0"/>
    <n v="0"/>
    <n v="1"/>
    <n v="0"/>
    <x v="1"/>
    <n v="11000"/>
    <s v="unknown"/>
    <n v="-1"/>
    <n v="0"/>
    <s v="unknown"/>
    <x v="0"/>
    <d v="2017-05-19T00:00:00"/>
    <s v="May"/>
    <s v="Fri"/>
    <x v="608"/>
  </r>
  <r>
    <n v="45631507"/>
    <n v="45"/>
    <s v="blue-collar"/>
    <x v="0"/>
    <n v="0"/>
    <n v="1"/>
    <n v="0"/>
    <x v="3"/>
    <n v="106400"/>
    <s v="unknown"/>
    <n v="-1"/>
    <n v="0"/>
    <s v="unknown"/>
    <x v="0"/>
    <d v="2017-05-19T00:00:00"/>
    <s v="May"/>
    <s v="Fri"/>
    <x v="155"/>
  </r>
  <r>
    <n v="54826632"/>
    <n v="41"/>
    <s v="management"/>
    <x v="0"/>
    <n v="0"/>
    <n v="1"/>
    <n v="0"/>
    <x v="0"/>
    <n v="217850"/>
    <s v="unknown"/>
    <n v="-1"/>
    <n v="0"/>
    <s v="unknown"/>
    <x v="0"/>
    <d v="2017-05-19T00:00:00"/>
    <s v="May"/>
    <s v="Fri"/>
    <x v="172"/>
  </r>
  <r>
    <n v="82391666"/>
    <n v="28"/>
    <s v="entrepreneur"/>
    <x v="1"/>
    <n v="0"/>
    <n v="1"/>
    <n v="0"/>
    <x v="2"/>
    <n v="65300"/>
    <s v="unknown"/>
    <n v="-1"/>
    <n v="0"/>
    <s v="unknown"/>
    <x v="0"/>
    <d v="2017-05-19T00:00:00"/>
    <s v="May"/>
    <s v="Fri"/>
    <x v="371"/>
  </r>
  <r>
    <n v="46410002"/>
    <n v="51"/>
    <s v="technician"/>
    <x v="0"/>
    <n v="0"/>
    <n v="1"/>
    <n v="0"/>
    <x v="2"/>
    <n v="21250"/>
    <s v="unknown"/>
    <n v="-1"/>
    <n v="0"/>
    <s v="unknown"/>
    <x v="0"/>
    <d v="2017-05-19T00:00:00"/>
    <s v="May"/>
    <s v="Fri"/>
    <x v="79"/>
  </r>
  <r>
    <n v="44770650"/>
    <n v="49"/>
    <s v="management"/>
    <x v="0"/>
    <n v="0"/>
    <n v="1"/>
    <n v="1"/>
    <x v="0"/>
    <n v="3400"/>
    <s v="unknown"/>
    <n v="-1"/>
    <n v="0"/>
    <s v="unknown"/>
    <x v="0"/>
    <d v="2017-05-19T00:00:00"/>
    <s v="May"/>
    <s v="Fri"/>
    <x v="286"/>
  </r>
  <r>
    <n v="39559704"/>
    <n v="55"/>
    <s v="technician"/>
    <x v="0"/>
    <n v="0"/>
    <n v="1"/>
    <n v="0"/>
    <x v="1"/>
    <n v="48900"/>
    <s v="unknown"/>
    <n v="-1"/>
    <n v="0"/>
    <s v="unknown"/>
    <x v="0"/>
    <d v="2017-05-19T00:00:00"/>
    <s v="May"/>
    <s v="Fri"/>
    <x v="274"/>
  </r>
  <r>
    <n v="69661053"/>
    <n v="41"/>
    <s v="technician"/>
    <x v="1"/>
    <n v="0"/>
    <n v="1"/>
    <n v="1"/>
    <x v="1"/>
    <n v="0"/>
    <s v="unknown"/>
    <n v="-1"/>
    <n v="0"/>
    <s v="unknown"/>
    <x v="0"/>
    <d v="2017-05-19T00:00:00"/>
    <s v="May"/>
    <s v="Fri"/>
    <x v="402"/>
  </r>
  <r>
    <n v="19212349"/>
    <n v="51"/>
    <s v="management"/>
    <x v="1"/>
    <n v="0"/>
    <n v="0"/>
    <n v="0"/>
    <x v="0"/>
    <n v="41200"/>
    <s v="unknown"/>
    <n v="-1"/>
    <n v="0"/>
    <s v="unknown"/>
    <x v="0"/>
    <d v="2017-05-19T00:00:00"/>
    <s v="May"/>
    <s v="Fri"/>
    <x v="161"/>
  </r>
  <r>
    <n v="39359924"/>
    <n v="46"/>
    <s v="blue-collar"/>
    <x v="0"/>
    <n v="0"/>
    <n v="1"/>
    <n v="0"/>
    <x v="1"/>
    <n v="33950"/>
    <s v="unknown"/>
    <n v="-1"/>
    <n v="0"/>
    <s v="unknown"/>
    <x v="0"/>
    <d v="2017-05-19T00:00:00"/>
    <s v="May"/>
    <s v="Fri"/>
    <x v="674"/>
  </r>
  <r>
    <n v="63688869"/>
    <n v="41"/>
    <s v="blue-collar"/>
    <x v="0"/>
    <n v="0"/>
    <n v="1"/>
    <n v="0"/>
    <x v="3"/>
    <n v="13100"/>
    <s v="unknown"/>
    <n v="-1"/>
    <n v="0"/>
    <s v="unknown"/>
    <x v="0"/>
    <d v="2017-05-19T00:00:00"/>
    <s v="May"/>
    <s v="Fri"/>
    <x v="151"/>
  </r>
  <r>
    <n v="56213125"/>
    <n v="32"/>
    <s v="blue-collar"/>
    <x v="2"/>
    <n v="0"/>
    <n v="0"/>
    <n v="1"/>
    <x v="1"/>
    <n v="4300"/>
    <s v="unknown"/>
    <n v="-1"/>
    <n v="0"/>
    <s v="unknown"/>
    <x v="0"/>
    <d v="2017-05-19T00:00:00"/>
    <s v="May"/>
    <s v="Fri"/>
    <x v="435"/>
  </r>
  <r>
    <n v="56027604"/>
    <n v="43"/>
    <s v="technician"/>
    <x v="1"/>
    <n v="0"/>
    <n v="1"/>
    <n v="0"/>
    <x v="0"/>
    <n v="50850"/>
    <s v="unknown"/>
    <n v="-1"/>
    <n v="0"/>
    <s v="unknown"/>
    <x v="0"/>
    <d v="2017-05-19T00:00:00"/>
    <s v="May"/>
    <s v="Fri"/>
    <x v="82"/>
  </r>
  <r>
    <n v="18374267"/>
    <n v="52"/>
    <s v="self-employed"/>
    <x v="0"/>
    <n v="0"/>
    <n v="1"/>
    <n v="1"/>
    <x v="1"/>
    <n v="317650"/>
    <s v="unknown"/>
    <n v="-1"/>
    <n v="0"/>
    <s v="unknown"/>
    <x v="0"/>
    <d v="2017-05-19T00:00:00"/>
    <s v="May"/>
    <s v="Fri"/>
    <x v="342"/>
  </r>
  <r>
    <n v="46044304"/>
    <n v="29"/>
    <s v="technician"/>
    <x v="1"/>
    <n v="0"/>
    <n v="0"/>
    <n v="0"/>
    <x v="1"/>
    <n v="5150"/>
    <s v="unknown"/>
    <n v="-1"/>
    <n v="0"/>
    <s v="unknown"/>
    <x v="0"/>
    <d v="2017-05-19T00:00:00"/>
    <s v="May"/>
    <s v="Fri"/>
    <x v="136"/>
  </r>
  <r>
    <n v="48353226"/>
    <n v="51"/>
    <s v="admin"/>
    <x v="2"/>
    <n v="0"/>
    <n v="1"/>
    <n v="0"/>
    <x v="1"/>
    <n v="23350"/>
    <s v="unknown"/>
    <n v="-1"/>
    <n v="0"/>
    <s v="unknown"/>
    <x v="0"/>
    <d v="2017-05-19T00:00:00"/>
    <s v="May"/>
    <s v="Fri"/>
    <x v="102"/>
  </r>
  <r>
    <n v="73671730"/>
    <n v="48"/>
    <s v="blue-collar"/>
    <x v="0"/>
    <n v="0"/>
    <n v="1"/>
    <n v="0"/>
    <x v="1"/>
    <n v="42050"/>
    <s v="unknown"/>
    <n v="-1"/>
    <n v="0"/>
    <s v="unknown"/>
    <x v="0"/>
    <d v="2017-05-19T00:00:00"/>
    <s v="May"/>
    <s v="Fri"/>
    <x v="323"/>
  </r>
  <r>
    <n v="17533769"/>
    <n v="34"/>
    <s v="services"/>
    <x v="0"/>
    <n v="0"/>
    <n v="1"/>
    <n v="0"/>
    <x v="1"/>
    <n v="0"/>
    <s v="unknown"/>
    <n v="-1"/>
    <n v="0"/>
    <s v="unknown"/>
    <x v="0"/>
    <d v="2017-05-19T00:00:00"/>
    <s v="May"/>
    <s v="Fri"/>
    <x v="615"/>
  </r>
  <r>
    <n v="82929474"/>
    <n v="52"/>
    <s v="admin"/>
    <x v="1"/>
    <n v="0"/>
    <n v="1"/>
    <n v="1"/>
    <x v="1"/>
    <n v="-17300"/>
    <s v="unknown"/>
    <n v="-1"/>
    <n v="0"/>
    <s v="unknown"/>
    <x v="0"/>
    <d v="2017-05-19T00:00:00"/>
    <s v="May"/>
    <s v="Fri"/>
    <x v="433"/>
  </r>
  <r>
    <n v="57195625"/>
    <n v="31"/>
    <s v="self-employed"/>
    <x v="0"/>
    <n v="0"/>
    <n v="1"/>
    <n v="0"/>
    <x v="1"/>
    <n v="7850"/>
    <s v="unknown"/>
    <n v="-1"/>
    <n v="0"/>
    <s v="unknown"/>
    <x v="0"/>
    <d v="2017-05-19T00:00:00"/>
    <s v="May"/>
    <s v="Fri"/>
    <x v="271"/>
  </r>
  <r>
    <n v="27821024"/>
    <n v="41"/>
    <s v="technician"/>
    <x v="0"/>
    <n v="0"/>
    <n v="1"/>
    <n v="0"/>
    <x v="1"/>
    <n v="22950"/>
    <s v="unknown"/>
    <n v="-1"/>
    <n v="0"/>
    <s v="unknown"/>
    <x v="0"/>
    <d v="2017-05-19T00:00:00"/>
    <s v="May"/>
    <s v="Fri"/>
    <x v="161"/>
  </r>
  <r>
    <n v="73263339"/>
    <n v="40"/>
    <s v="services"/>
    <x v="1"/>
    <n v="0"/>
    <n v="1"/>
    <n v="1"/>
    <x v="1"/>
    <n v="23200"/>
    <s v="unknown"/>
    <n v="-1"/>
    <n v="0"/>
    <s v="unknown"/>
    <x v="0"/>
    <d v="2017-05-19T00:00:00"/>
    <s v="May"/>
    <s v="Fri"/>
    <x v="366"/>
  </r>
  <r>
    <n v="17029217"/>
    <n v="51"/>
    <s v="services"/>
    <x v="0"/>
    <n v="0"/>
    <n v="1"/>
    <n v="0"/>
    <x v="1"/>
    <n v="104250"/>
    <s v="unknown"/>
    <n v="-1"/>
    <n v="0"/>
    <s v="unknown"/>
    <x v="0"/>
    <d v="2017-05-19T00:00:00"/>
    <s v="May"/>
    <s v="Fri"/>
    <x v="467"/>
  </r>
  <r>
    <n v="12386810"/>
    <n v="42"/>
    <s v="blue-collar"/>
    <x v="0"/>
    <n v="0"/>
    <n v="1"/>
    <n v="0"/>
    <x v="2"/>
    <n v="66150"/>
    <s v="unknown"/>
    <n v="-1"/>
    <n v="0"/>
    <s v="unknown"/>
    <x v="0"/>
    <d v="2017-05-19T00:00:00"/>
    <s v="May"/>
    <s v="Fri"/>
    <x v="273"/>
  </r>
  <r>
    <n v="23672164"/>
    <n v="31"/>
    <s v="blue-collar"/>
    <x v="1"/>
    <n v="0"/>
    <n v="1"/>
    <n v="0"/>
    <x v="1"/>
    <n v="3750"/>
    <s v="unknown"/>
    <n v="-1"/>
    <n v="0"/>
    <s v="unknown"/>
    <x v="0"/>
    <d v="2017-05-19T00:00:00"/>
    <s v="May"/>
    <s v="Fri"/>
    <x v="311"/>
  </r>
  <r>
    <n v="24107710"/>
    <n v="34"/>
    <s v="blue-collar"/>
    <x v="0"/>
    <n v="0"/>
    <n v="1"/>
    <n v="0"/>
    <x v="3"/>
    <n v="-14400"/>
    <s v="unknown"/>
    <n v="-1"/>
    <n v="0"/>
    <s v="unknown"/>
    <x v="0"/>
    <d v="2017-05-19T00:00:00"/>
    <s v="May"/>
    <s v="Fri"/>
    <x v="841"/>
  </r>
  <r>
    <n v="62931670"/>
    <n v="41"/>
    <s v="self-employed"/>
    <x v="0"/>
    <n v="0"/>
    <n v="1"/>
    <n v="0"/>
    <x v="1"/>
    <n v="35650"/>
    <s v="unknown"/>
    <n v="-1"/>
    <n v="0"/>
    <s v="unknown"/>
    <x v="0"/>
    <d v="2017-05-19T00:00:00"/>
    <s v="May"/>
    <s v="Fri"/>
    <x v="262"/>
  </r>
  <r>
    <n v="77217245"/>
    <n v="43"/>
    <s v="blue-collar"/>
    <x v="0"/>
    <n v="0"/>
    <n v="1"/>
    <n v="0"/>
    <x v="1"/>
    <n v="53550"/>
    <s v="unknown"/>
    <n v="-1"/>
    <n v="0"/>
    <s v="unknown"/>
    <x v="0"/>
    <d v="2017-05-19T00:00:00"/>
    <s v="May"/>
    <s v="Fri"/>
    <x v="716"/>
  </r>
  <r>
    <n v="79123950"/>
    <n v="54"/>
    <s v="blue-collar"/>
    <x v="0"/>
    <n v="0"/>
    <n v="1"/>
    <n v="0"/>
    <x v="1"/>
    <n v="44350"/>
    <s v="unknown"/>
    <n v="-1"/>
    <n v="0"/>
    <s v="unknown"/>
    <x v="0"/>
    <d v="2017-05-19T00:00:00"/>
    <s v="May"/>
    <s v="Fri"/>
    <x v="199"/>
  </r>
  <r>
    <n v="41456175"/>
    <n v="47"/>
    <s v="services"/>
    <x v="0"/>
    <n v="0"/>
    <n v="0"/>
    <n v="0"/>
    <x v="1"/>
    <n v="-14400"/>
    <s v="unknown"/>
    <n v="-1"/>
    <n v="0"/>
    <s v="unknown"/>
    <x v="0"/>
    <d v="2017-05-19T00:00:00"/>
    <s v="May"/>
    <s v="Fri"/>
    <x v="171"/>
  </r>
  <r>
    <n v="40029717"/>
    <n v="41"/>
    <s v="blue-collar"/>
    <x v="0"/>
    <n v="0"/>
    <n v="1"/>
    <n v="0"/>
    <x v="3"/>
    <n v="186100"/>
    <s v="unknown"/>
    <n v="-1"/>
    <n v="0"/>
    <s v="unknown"/>
    <x v="0"/>
    <d v="2017-05-19T00:00:00"/>
    <s v="May"/>
    <s v="Fri"/>
    <x v="842"/>
  </r>
  <r>
    <n v="34753254"/>
    <n v="40"/>
    <s v="management"/>
    <x v="0"/>
    <n v="0"/>
    <n v="1"/>
    <n v="1"/>
    <x v="0"/>
    <n v="150"/>
    <s v="unknown"/>
    <n v="-1"/>
    <n v="0"/>
    <s v="unknown"/>
    <x v="0"/>
    <d v="2017-05-19T00:00:00"/>
    <s v="May"/>
    <s v="Fri"/>
    <x v="1"/>
  </r>
  <r>
    <n v="83667588"/>
    <n v="23"/>
    <s v="management"/>
    <x v="1"/>
    <n v="0"/>
    <n v="1"/>
    <n v="0"/>
    <x v="1"/>
    <n v="4250"/>
    <s v="unknown"/>
    <n v="-1"/>
    <n v="0"/>
    <s v="unknown"/>
    <x v="0"/>
    <d v="2017-05-19T00:00:00"/>
    <s v="May"/>
    <s v="Fri"/>
    <x v="166"/>
  </r>
  <r>
    <n v="30116808"/>
    <n v="48"/>
    <s v="blue-collar"/>
    <x v="0"/>
    <n v="0"/>
    <n v="1"/>
    <n v="0"/>
    <x v="3"/>
    <n v="324450"/>
    <s v="unknown"/>
    <n v="-1"/>
    <n v="0"/>
    <s v="unknown"/>
    <x v="0"/>
    <d v="2017-05-19T00:00:00"/>
    <s v="May"/>
    <s v="Fri"/>
    <x v="74"/>
  </r>
  <r>
    <n v="26622466"/>
    <n v="36"/>
    <s v="admin"/>
    <x v="1"/>
    <n v="0"/>
    <n v="0"/>
    <n v="0"/>
    <x v="1"/>
    <n v="172850"/>
    <s v="unknown"/>
    <n v="-1"/>
    <n v="0"/>
    <s v="unknown"/>
    <x v="0"/>
    <d v="2017-05-19T00:00:00"/>
    <s v="May"/>
    <s v="Fri"/>
    <x v="516"/>
  </r>
  <r>
    <n v="64960208"/>
    <n v="44"/>
    <s v="management"/>
    <x v="2"/>
    <n v="0"/>
    <n v="1"/>
    <n v="0"/>
    <x v="0"/>
    <n v="20450"/>
    <s v="unknown"/>
    <n v="-1"/>
    <n v="0"/>
    <s v="unknown"/>
    <x v="0"/>
    <d v="2017-05-19T00:00:00"/>
    <s v="May"/>
    <s v="Fri"/>
    <x v="447"/>
  </r>
  <r>
    <n v="55983628"/>
    <n v="31"/>
    <s v="admin"/>
    <x v="1"/>
    <n v="0"/>
    <n v="1"/>
    <n v="0"/>
    <x v="1"/>
    <n v="19800"/>
    <s v="unknown"/>
    <n v="-1"/>
    <n v="0"/>
    <s v="unknown"/>
    <x v="0"/>
    <d v="2017-05-19T00:00:00"/>
    <s v="May"/>
    <s v="Fri"/>
    <x v="188"/>
  </r>
  <r>
    <n v="10761333"/>
    <n v="32"/>
    <s v="blue-collar"/>
    <x v="0"/>
    <n v="0"/>
    <n v="1"/>
    <n v="0"/>
    <x v="1"/>
    <n v="5050"/>
    <s v="unknown"/>
    <n v="-1"/>
    <n v="0"/>
    <s v="unknown"/>
    <x v="0"/>
    <d v="2017-05-19T00:00:00"/>
    <s v="May"/>
    <s v="Fri"/>
    <x v="186"/>
  </r>
  <r>
    <n v="85221874"/>
    <n v="49"/>
    <s v="blue-collar"/>
    <x v="0"/>
    <n v="0"/>
    <n v="1"/>
    <n v="0"/>
    <x v="1"/>
    <n v="20100"/>
    <s v="unknown"/>
    <n v="-1"/>
    <n v="0"/>
    <s v="unknown"/>
    <x v="0"/>
    <d v="2017-05-19T00:00:00"/>
    <s v="May"/>
    <s v="Fri"/>
    <x v="843"/>
  </r>
  <r>
    <n v="88399666"/>
    <n v="23"/>
    <s v="blue-collar"/>
    <x v="1"/>
    <n v="0"/>
    <n v="1"/>
    <n v="0"/>
    <x v="1"/>
    <n v="26250"/>
    <s v="unknown"/>
    <n v="-1"/>
    <n v="0"/>
    <s v="unknown"/>
    <x v="0"/>
    <d v="2017-05-19T00:00:00"/>
    <s v="May"/>
    <s v="Fri"/>
    <x v="39"/>
  </r>
  <r>
    <n v="32019740"/>
    <n v="41"/>
    <s v="admin"/>
    <x v="0"/>
    <n v="0"/>
    <n v="1"/>
    <n v="0"/>
    <x v="1"/>
    <n v="192750"/>
    <s v="unknown"/>
    <n v="-1"/>
    <n v="0"/>
    <s v="unknown"/>
    <x v="0"/>
    <d v="2017-05-19T00:00:00"/>
    <s v="May"/>
    <s v="Fri"/>
    <x v="777"/>
  </r>
  <r>
    <n v="76343937"/>
    <n v="52"/>
    <s v="blue-collar"/>
    <x v="0"/>
    <n v="0"/>
    <n v="1"/>
    <n v="1"/>
    <x v="1"/>
    <n v="7850"/>
    <s v="unknown"/>
    <n v="-1"/>
    <n v="0"/>
    <s v="unknown"/>
    <x v="0"/>
    <d v="2017-05-19T00:00:00"/>
    <s v="May"/>
    <s v="Fri"/>
    <x v="239"/>
  </r>
  <r>
    <n v="70862296"/>
    <n v="41"/>
    <s v="management"/>
    <x v="0"/>
    <n v="0"/>
    <n v="1"/>
    <n v="0"/>
    <x v="0"/>
    <n v="94850"/>
    <s v="unknown"/>
    <n v="-1"/>
    <n v="0"/>
    <s v="unknown"/>
    <x v="0"/>
    <d v="2017-05-19T00:00:00"/>
    <s v="May"/>
    <s v="Fri"/>
    <x v="586"/>
  </r>
  <r>
    <n v="42651797"/>
    <n v="22"/>
    <s v="blue-collar"/>
    <x v="0"/>
    <n v="0"/>
    <n v="1"/>
    <n v="0"/>
    <x v="1"/>
    <n v="1800"/>
    <s v="unknown"/>
    <n v="-1"/>
    <n v="0"/>
    <s v="unknown"/>
    <x v="0"/>
    <d v="2017-05-19T00:00:00"/>
    <s v="May"/>
    <s v="Fri"/>
    <x v="89"/>
  </r>
  <r>
    <n v="41351095"/>
    <n v="60"/>
    <s v="blue-collar"/>
    <x v="0"/>
    <n v="0"/>
    <n v="1"/>
    <n v="0"/>
    <x v="1"/>
    <n v="8550"/>
    <s v="unknown"/>
    <n v="-1"/>
    <n v="0"/>
    <s v="unknown"/>
    <x v="0"/>
    <d v="2017-05-19T00:00:00"/>
    <s v="May"/>
    <s v="Fri"/>
    <x v="18"/>
  </r>
  <r>
    <n v="66684384"/>
    <n v="60"/>
    <s v="technician"/>
    <x v="0"/>
    <n v="0"/>
    <n v="1"/>
    <n v="0"/>
    <x v="2"/>
    <n v="7400"/>
    <s v="unknown"/>
    <n v="-1"/>
    <n v="0"/>
    <s v="unknown"/>
    <x v="0"/>
    <d v="2017-05-19T00:00:00"/>
    <s v="May"/>
    <s v="Fri"/>
    <x v="362"/>
  </r>
  <r>
    <n v="44630320"/>
    <n v="35"/>
    <s v="technician"/>
    <x v="0"/>
    <n v="0"/>
    <n v="1"/>
    <n v="0"/>
    <x v="2"/>
    <n v="10400"/>
    <s v="unknown"/>
    <n v="-1"/>
    <n v="0"/>
    <s v="unknown"/>
    <x v="0"/>
    <d v="2017-05-19T00:00:00"/>
    <s v="May"/>
    <s v="Fri"/>
    <x v="203"/>
  </r>
  <r>
    <n v="69777922"/>
    <n v="49"/>
    <s v="blue-collar"/>
    <x v="0"/>
    <n v="0"/>
    <n v="1"/>
    <n v="0"/>
    <x v="3"/>
    <n v="76800"/>
    <s v="unknown"/>
    <n v="-1"/>
    <n v="0"/>
    <s v="unknown"/>
    <x v="0"/>
    <d v="2017-05-19T00:00:00"/>
    <s v="May"/>
    <s v="Fri"/>
    <x v="235"/>
  </r>
  <r>
    <n v="64154781"/>
    <n v="32"/>
    <s v="blue-collar"/>
    <x v="1"/>
    <n v="0"/>
    <n v="1"/>
    <n v="1"/>
    <x v="1"/>
    <n v="23800"/>
    <s v="unknown"/>
    <n v="-1"/>
    <n v="0"/>
    <s v="unknown"/>
    <x v="0"/>
    <d v="2017-05-19T00:00:00"/>
    <s v="May"/>
    <s v="Fri"/>
    <x v="167"/>
  </r>
  <r>
    <n v="31620169"/>
    <n v="45"/>
    <s v="blue-collar"/>
    <x v="0"/>
    <n v="0"/>
    <n v="1"/>
    <n v="0"/>
    <x v="1"/>
    <n v="2100"/>
    <s v="unknown"/>
    <n v="-1"/>
    <n v="0"/>
    <s v="unknown"/>
    <x v="0"/>
    <d v="2017-05-19T00:00:00"/>
    <s v="May"/>
    <s v="Fri"/>
    <x v="284"/>
  </r>
  <r>
    <n v="72678067"/>
    <n v="29"/>
    <s v="management"/>
    <x v="1"/>
    <n v="0"/>
    <n v="1"/>
    <n v="0"/>
    <x v="0"/>
    <n v="-11650"/>
    <s v="unknown"/>
    <n v="-1"/>
    <n v="0"/>
    <s v="unknown"/>
    <x v="0"/>
    <d v="2017-05-19T00:00:00"/>
    <s v="May"/>
    <s v="Fri"/>
    <x v="513"/>
  </r>
  <r>
    <n v="17962160"/>
    <n v="45"/>
    <s v="management"/>
    <x v="0"/>
    <n v="0"/>
    <n v="1"/>
    <n v="0"/>
    <x v="0"/>
    <n v="77000"/>
    <s v="unknown"/>
    <n v="-1"/>
    <n v="0"/>
    <s v="unknown"/>
    <x v="0"/>
    <d v="2017-05-19T00:00:00"/>
    <s v="May"/>
    <s v="Fri"/>
    <x v="145"/>
  </r>
  <r>
    <n v="83352209"/>
    <n v="28"/>
    <s v="management"/>
    <x v="1"/>
    <n v="0"/>
    <n v="1"/>
    <n v="0"/>
    <x v="0"/>
    <n v="161900"/>
    <s v="unknown"/>
    <n v="-1"/>
    <n v="0"/>
    <s v="unknown"/>
    <x v="0"/>
    <d v="2017-05-19T00:00:00"/>
    <s v="May"/>
    <s v="Fri"/>
    <x v="587"/>
  </r>
  <r>
    <n v="54835764"/>
    <n v="21"/>
    <s v="student"/>
    <x v="1"/>
    <n v="0"/>
    <n v="1"/>
    <n v="0"/>
    <x v="2"/>
    <n v="10500"/>
    <s v="unknown"/>
    <n v="-1"/>
    <n v="0"/>
    <s v="unknown"/>
    <x v="0"/>
    <d v="2017-05-19T00:00:00"/>
    <s v="May"/>
    <s v="Fri"/>
    <x v="400"/>
  </r>
  <r>
    <n v="18760122"/>
    <n v="31"/>
    <s v="services"/>
    <x v="1"/>
    <n v="0"/>
    <n v="1"/>
    <n v="0"/>
    <x v="1"/>
    <n v="81450"/>
    <s v="unknown"/>
    <n v="-1"/>
    <n v="0"/>
    <s v="unknown"/>
    <x v="0"/>
    <d v="2017-05-19T00:00:00"/>
    <s v="May"/>
    <s v="Fri"/>
    <x v="375"/>
  </r>
  <r>
    <n v="43183115"/>
    <n v="27"/>
    <s v="admin"/>
    <x v="2"/>
    <n v="0"/>
    <n v="1"/>
    <n v="0"/>
    <x v="1"/>
    <n v="5600"/>
    <s v="unknown"/>
    <n v="-1"/>
    <n v="0"/>
    <s v="unknown"/>
    <x v="0"/>
    <d v="2017-05-19T00:00:00"/>
    <s v="May"/>
    <s v="Fri"/>
    <x v="188"/>
  </r>
  <r>
    <n v="20464128"/>
    <n v="43"/>
    <s v="services"/>
    <x v="2"/>
    <n v="0"/>
    <n v="1"/>
    <n v="0"/>
    <x v="1"/>
    <n v="52000"/>
    <s v="unknown"/>
    <n v="-1"/>
    <n v="0"/>
    <s v="unknown"/>
    <x v="1"/>
    <d v="2017-05-19T00:00:00"/>
    <s v="May"/>
    <s v="Fri"/>
    <x v="844"/>
  </r>
  <r>
    <n v="68888929"/>
    <n v="24"/>
    <s v="blue-collar"/>
    <x v="1"/>
    <n v="0"/>
    <n v="1"/>
    <n v="0"/>
    <x v="2"/>
    <n v="3800"/>
    <s v="unknown"/>
    <n v="-1"/>
    <n v="0"/>
    <s v="unknown"/>
    <x v="0"/>
    <d v="2017-05-19T00:00:00"/>
    <s v="May"/>
    <s v="Fri"/>
    <x v="282"/>
  </r>
  <r>
    <n v="79530206"/>
    <n v="28"/>
    <s v="blue-collar"/>
    <x v="1"/>
    <n v="0"/>
    <n v="1"/>
    <n v="0"/>
    <x v="1"/>
    <n v="18100"/>
    <s v="unknown"/>
    <n v="-1"/>
    <n v="0"/>
    <s v="unknown"/>
    <x v="0"/>
    <d v="2017-05-19T00:00:00"/>
    <s v="May"/>
    <s v="Fri"/>
    <x v="74"/>
  </r>
  <r>
    <n v="10936792"/>
    <n v="42"/>
    <s v="management"/>
    <x v="2"/>
    <n v="0"/>
    <n v="1"/>
    <n v="0"/>
    <x v="0"/>
    <n v="55800"/>
    <s v="unknown"/>
    <n v="-1"/>
    <n v="0"/>
    <s v="unknown"/>
    <x v="0"/>
    <d v="2017-05-19T00:00:00"/>
    <s v="May"/>
    <s v="Fri"/>
    <x v="259"/>
  </r>
  <r>
    <n v="83421403"/>
    <n v="40"/>
    <s v="blue-collar"/>
    <x v="0"/>
    <n v="0"/>
    <n v="1"/>
    <n v="0"/>
    <x v="1"/>
    <n v="-18250"/>
    <s v="unknown"/>
    <n v="-1"/>
    <n v="0"/>
    <s v="unknown"/>
    <x v="0"/>
    <d v="2017-05-19T00:00:00"/>
    <s v="May"/>
    <s v="Fri"/>
    <x v="120"/>
  </r>
  <r>
    <n v="43574994"/>
    <n v="42"/>
    <s v="services"/>
    <x v="0"/>
    <n v="0"/>
    <n v="1"/>
    <n v="0"/>
    <x v="3"/>
    <n v="128350"/>
    <s v="unknown"/>
    <n v="-1"/>
    <n v="0"/>
    <s v="unknown"/>
    <x v="0"/>
    <d v="2017-05-19T00:00:00"/>
    <s v="May"/>
    <s v="Fri"/>
    <x v="493"/>
  </r>
  <r>
    <n v="21069115"/>
    <n v="31"/>
    <s v="blue-collar"/>
    <x v="1"/>
    <n v="0"/>
    <n v="1"/>
    <n v="0"/>
    <x v="1"/>
    <n v="950"/>
    <s v="unknown"/>
    <n v="-1"/>
    <n v="0"/>
    <s v="unknown"/>
    <x v="0"/>
    <d v="2017-05-19T00:00:00"/>
    <s v="May"/>
    <s v="Fri"/>
    <x v="103"/>
  </r>
  <r>
    <n v="12471156"/>
    <n v="47"/>
    <s v="blue-collar"/>
    <x v="0"/>
    <n v="0"/>
    <n v="1"/>
    <n v="1"/>
    <x v="3"/>
    <n v="7300"/>
    <s v="unknown"/>
    <n v="-1"/>
    <n v="0"/>
    <s v="unknown"/>
    <x v="0"/>
    <d v="2017-05-19T00:00:00"/>
    <s v="May"/>
    <s v="Fri"/>
    <x v="400"/>
  </r>
  <r>
    <n v="82995888"/>
    <n v="40"/>
    <s v="blue-collar"/>
    <x v="2"/>
    <n v="0"/>
    <n v="1"/>
    <n v="0"/>
    <x v="1"/>
    <n v="6250"/>
    <s v="unknown"/>
    <n v="-1"/>
    <n v="0"/>
    <s v="unknown"/>
    <x v="0"/>
    <d v="2017-05-19T00:00:00"/>
    <s v="May"/>
    <s v="Fri"/>
    <x v="220"/>
  </r>
  <r>
    <n v="55895440"/>
    <n v="31"/>
    <s v="admin"/>
    <x v="2"/>
    <n v="0"/>
    <n v="1"/>
    <n v="0"/>
    <x v="1"/>
    <n v="2350"/>
    <s v="unknown"/>
    <n v="-1"/>
    <n v="0"/>
    <s v="unknown"/>
    <x v="0"/>
    <d v="2017-05-19T00:00:00"/>
    <s v="May"/>
    <s v="Fri"/>
    <x v="582"/>
  </r>
  <r>
    <n v="64879905"/>
    <n v="26"/>
    <s v="blue-collar"/>
    <x v="2"/>
    <n v="0"/>
    <n v="1"/>
    <n v="0"/>
    <x v="1"/>
    <n v="0"/>
    <s v="unknown"/>
    <n v="-1"/>
    <n v="0"/>
    <s v="unknown"/>
    <x v="0"/>
    <d v="2017-05-19T00:00:00"/>
    <s v="May"/>
    <s v="Fri"/>
    <x v="131"/>
  </r>
  <r>
    <n v="19103968"/>
    <n v="52"/>
    <s v="admin"/>
    <x v="1"/>
    <n v="0"/>
    <n v="0"/>
    <n v="0"/>
    <x v="3"/>
    <n v="0"/>
    <s v="unknown"/>
    <n v="-1"/>
    <n v="0"/>
    <s v="unknown"/>
    <x v="0"/>
    <d v="2017-05-19T00:00:00"/>
    <s v="May"/>
    <s v="Fri"/>
    <x v="98"/>
  </r>
  <r>
    <n v="28077175"/>
    <n v="31"/>
    <s v="blue-collar"/>
    <x v="1"/>
    <n v="0"/>
    <n v="1"/>
    <n v="1"/>
    <x v="0"/>
    <n v="23100"/>
    <s v="unknown"/>
    <n v="-1"/>
    <n v="0"/>
    <s v="unknown"/>
    <x v="0"/>
    <d v="2017-05-19T00:00:00"/>
    <s v="May"/>
    <s v="Fri"/>
    <x v="433"/>
  </r>
  <r>
    <n v="62513761"/>
    <n v="44"/>
    <s v="management"/>
    <x v="0"/>
    <n v="0"/>
    <n v="1"/>
    <n v="0"/>
    <x v="0"/>
    <n v="204350"/>
    <s v="unknown"/>
    <n v="-1"/>
    <n v="0"/>
    <s v="unknown"/>
    <x v="0"/>
    <d v="2017-05-19T00:00:00"/>
    <s v="May"/>
    <s v="Fri"/>
    <x v="658"/>
  </r>
  <r>
    <n v="66774959"/>
    <n v="27"/>
    <s v="technician"/>
    <x v="1"/>
    <n v="0"/>
    <n v="0"/>
    <n v="0"/>
    <x v="1"/>
    <n v="800"/>
    <s v="unknown"/>
    <n v="-1"/>
    <n v="0"/>
    <s v="unknown"/>
    <x v="0"/>
    <d v="2017-05-19T00:00:00"/>
    <s v="May"/>
    <s v="Fri"/>
    <x v="171"/>
  </r>
  <r>
    <n v="71187250"/>
    <n v="41"/>
    <s v="blue-collar"/>
    <x v="0"/>
    <n v="0"/>
    <n v="1"/>
    <n v="0"/>
    <x v="2"/>
    <n v="33250"/>
    <s v="unknown"/>
    <n v="-1"/>
    <n v="0"/>
    <s v="unknown"/>
    <x v="0"/>
    <d v="2017-05-19T00:00:00"/>
    <s v="May"/>
    <s v="Fri"/>
    <x v="313"/>
  </r>
  <r>
    <n v="61947474"/>
    <n v="28"/>
    <s v="management"/>
    <x v="1"/>
    <n v="0"/>
    <n v="1"/>
    <n v="1"/>
    <x v="1"/>
    <n v="23550"/>
    <s v="unknown"/>
    <n v="-1"/>
    <n v="0"/>
    <s v="unknown"/>
    <x v="0"/>
    <d v="2017-05-19T00:00:00"/>
    <s v="May"/>
    <s v="Fri"/>
    <x v="121"/>
  </r>
  <r>
    <n v="37748177"/>
    <n v="27"/>
    <s v="blue-collar"/>
    <x v="0"/>
    <n v="0"/>
    <n v="1"/>
    <n v="0"/>
    <x v="1"/>
    <n v="30650"/>
    <s v="unknown"/>
    <n v="-1"/>
    <n v="0"/>
    <s v="unknown"/>
    <x v="0"/>
    <d v="2017-05-19T00:00:00"/>
    <s v="May"/>
    <s v="Fri"/>
    <x v="115"/>
  </r>
  <r>
    <n v="24632886"/>
    <n v="34"/>
    <s v="admin"/>
    <x v="0"/>
    <n v="0"/>
    <n v="1"/>
    <n v="0"/>
    <x v="1"/>
    <n v="32250"/>
    <s v="unknown"/>
    <n v="-1"/>
    <n v="0"/>
    <s v="unknown"/>
    <x v="0"/>
    <d v="2017-05-19T00:00:00"/>
    <s v="May"/>
    <s v="Fri"/>
    <x v="700"/>
  </r>
  <r>
    <n v="83240450"/>
    <n v="44"/>
    <s v="blue-collar"/>
    <x v="0"/>
    <n v="0"/>
    <n v="1"/>
    <n v="0"/>
    <x v="1"/>
    <n v="54350"/>
    <s v="unknown"/>
    <n v="-1"/>
    <n v="0"/>
    <s v="unknown"/>
    <x v="0"/>
    <d v="2017-05-19T00:00:00"/>
    <s v="May"/>
    <s v="Fri"/>
    <x v="283"/>
  </r>
  <r>
    <n v="58914022"/>
    <n v="36"/>
    <s v="blue-collar"/>
    <x v="0"/>
    <n v="0"/>
    <n v="1"/>
    <n v="1"/>
    <x v="3"/>
    <n v="103950"/>
    <s v="unknown"/>
    <n v="-1"/>
    <n v="0"/>
    <s v="unknown"/>
    <x v="0"/>
    <d v="2017-05-19T00:00:00"/>
    <s v="May"/>
    <s v="Fri"/>
    <x v="579"/>
  </r>
  <r>
    <n v="72007884"/>
    <n v="37"/>
    <s v="technician"/>
    <x v="0"/>
    <n v="0"/>
    <n v="1"/>
    <n v="0"/>
    <x v="1"/>
    <n v="81650"/>
    <s v="unknown"/>
    <n v="-1"/>
    <n v="0"/>
    <s v="unknown"/>
    <x v="0"/>
    <d v="2017-05-19T00:00:00"/>
    <s v="May"/>
    <s v="Fri"/>
    <x v="234"/>
  </r>
  <r>
    <n v="52014662"/>
    <n v="27"/>
    <s v="technician"/>
    <x v="1"/>
    <n v="0"/>
    <n v="1"/>
    <n v="0"/>
    <x v="3"/>
    <n v="51100"/>
    <s v="unknown"/>
    <n v="-1"/>
    <n v="0"/>
    <s v="unknown"/>
    <x v="0"/>
    <d v="2017-05-19T00:00:00"/>
    <s v="May"/>
    <s v="Fri"/>
    <x v="845"/>
  </r>
  <r>
    <n v="64944525"/>
    <n v="32"/>
    <s v="blue-collar"/>
    <x v="1"/>
    <n v="0"/>
    <n v="1"/>
    <n v="0"/>
    <x v="1"/>
    <n v="60550"/>
    <s v="unknown"/>
    <n v="-1"/>
    <n v="0"/>
    <s v="unknown"/>
    <x v="0"/>
    <d v="2017-05-19T00:00:00"/>
    <s v="May"/>
    <s v="Fri"/>
    <x v="334"/>
  </r>
  <r>
    <n v="21387459"/>
    <n v="31"/>
    <s v="blue-collar"/>
    <x v="0"/>
    <n v="0"/>
    <n v="1"/>
    <n v="0"/>
    <x v="1"/>
    <n v="485700"/>
    <s v="unknown"/>
    <n v="-1"/>
    <n v="0"/>
    <s v="unknown"/>
    <x v="0"/>
    <d v="2017-05-19T00:00:00"/>
    <s v="May"/>
    <s v="Fri"/>
    <x v="98"/>
  </r>
  <r>
    <n v="47680613"/>
    <n v="51"/>
    <s v="management"/>
    <x v="0"/>
    <n v="0"/>
    <n v="0"/>
    <n v="0"/>
    <x v="0"/>
    <n v="32100"/>
    <s v="unknown"/>
    <n v="-1"/>
    <n v="0"/>
    <s v="unknown"/>
    <x v="0"/>
    <d v="2017-05-19T00:00:00"/>
    <s v="May"/>
    <s v="Fri"/>
    <x v="366"/>
  </r>
  <r>
    <n v="63934582"/>
    <n v="47"/>
    <s v="technician"/>
    <x v="2"/>
    <n v="0"/>
    <n v="1"/>
    <n v="0"/>
    <x v="1"/>
    <n v="92550"/>
    <s v="unknown"/>
    <n v="-1"/>
    <n v="0"/>
    <s v="unknown"/>
    <x v="0"/>
    <d v="2017-05-19T00:00:00"/>
    <s v="May"/>
    <s v="Fri"/>
    <x v="310"/>
  </r>
  <r>
    <n v="23280282"/>
    <n v="23"/>
    <s v="student"/>
    <x v="1"/>
    <n v="0"/>
    <n v="1"/>
    <n v="0"/>
    <x v="1"/>
    <n v="20250"/>
    <s v="unknown"/>
    <n v="-1"/>
    <n v="0"/>
    <s v="unknown"/>
    <x v="0"/>
    <d v="2017-05-19T00:00:00"/>
    <s v="May"/>
    <s v="Fri"/>
    <x v="104"/>
  </r>
  <r>
    <n v="53183166"/>
    <n v="30"/>
    <s v="management"/>
    <x v="1"/>
    <n v="0"/>
    <n v="1"/>
    <n v="0"/>
    <x v="0"/>
    <n v="17900"/>
    <s v="unknown"/>
    <n v="-1"/>
    <n v="0"/>
    <s v="unknown"/>
    <x v="0"/>
    <d v="2017-05-19T00:00:00"/>
    <s v="May"/>
    <s v="Fri"/>
    <x v="259"/>
  </r>
  <r>
    <n v="66365224"/>
    <n v="50"/>
    <s v="blue-collar"/>
    <x v="0"/>
    <n v="0"/>
    <n v="1"/>
    <n v="1"/>
    <x v="1"/>
    <n v="8500"/>
    <s v="unknown"/>
    <n v="-1"/>
    <n v="0"/>
    <s v="unknown"/>
    <x v="0"/>
    <d v="2017-05-19T00:00:00"/>
    <s v="May"/>
    <s v="Fri"/>
    <x v="351"/>
  </r>
  <r>
    <n v="65286328"/>
    <n v="52"/>
    <s v="services"/>
    <x v="0"/>
    <n v="0"/>
    <n v="1"/>
    <n v="0"/>
    <x v="1"/>
    <n v="121000"/>
    <s v="unknown"/>
    <n v="-1"/>
    <n v="0"/>
    <s v="unknown"/>
    <x v="0"/>
    <d v="2017-05-19T00:00:00"/>
    <s v="May"/>
    <s v="Fri"/>
    <x v="323"/>
  </r>
  <r>
    <n v="71373430"/>
    <n v="34"/>
    <s v="blue-collar"/>
    <x v="1"/>
    <n v="0"/>
    <n v="1"/>
    <n v="0"/>
    <x v="1"/>
    <n v="74200"/>
    <s v="unknown"/>
    <n v="-1"/>
    <n v="0"/>
    <s v="unknown"/>
    <x v="0"/>
    <d v="2017-05-19T00:00:00"/>
    <s v="May"/>
    <s v="Fri"/>
    <x v="145"/>
  </r>
  <r>
    <n v="40548853"/>
    <n v="28"/>
    <s v="entrepreneur"/>
    <x v="0"/>
    <n v="0"/>
    <n v="1"/>
    <n v="0"/>
    <x v="1"/>
    <n v="21100"/>
    <s v="unknown"/>
    <n v="-1"/>
    <n v="0"/>
    <s v="unknown"/>
    <x v="0"/>
    <d v="2017-05-19T00:00:00"/>
    <s v="May"/>
    <s v="Fri"/>
    <x v="846"/>
  </r>
  <r>
    <n v="50713753"/>
    <n v="28"/>
    <s v="admin"/>
    <x v="1"/>
    <n v="0"/>
    <n v="1"/>
    <n v="1"/>
    <x v="1"/>
    <n v="17500"/>
    <s v="unknown"/>
    <n v="-1"/>
    <n v="0"/>
    <s v="unknown"/>
    <x v="0"/>
    <d v="2017-05-19T00:00:00"/>
    <s v="May"/>
    <s v="Fri"/>
    <x v="165"/>
  </r>
  <r>
    <n v="12171019"/>
    <n v="57"/>
    <s v="retired"/>
    <x v="0"/>
    <n v="0"/>
    <n v="1"/>
    <n v="1"/>
    <x v="1"/>
    <n v="45950"/>
    <s v="unknown"/>
    <n v="-1"/>
    <n v="0"/>
    <s v="unknown"/>
    <x v="0"/>
    <d v="2017-05-19T00:00:00"/>
    <s v="May"/>
    <s v="Fri"/>
    <x v="322"/>
  </r>
  <r>
    <n v="60538836"/>
    <n v="31"/>
    <s v="management"/>
    <x v="1"/>
    <n v="0"/>
    <n v="1"/>
    <n v="0"/>
    <x v="0"/>
    <n v="22200"/>
    <s v="unknown"/>
    <n v="-1"/>
    <n v="0"/>
    <s v="unknown"/>
    <x v="0"/>
    <d v="2017-05-19T00:00:00"/>
    <s v="May"/>
    <s v="Fri"/>
    <x v="81"/>
  </r>
  <r>
    <n v="82944452"/>
    <n v="35"/>
    <s v="management"/>
    <x v="0"/>
    <n v="0"/>
    <n v="1"/>
    <n v="0"/>
    <x v="0"/>
    <n v="62650"/>
    <s v="unknown"/>
    <n v="-1"/>
    <n v="0"/>
    <s v="unknown"/>
    <x v="0"/>
    <d v="2017-05-19T00:00:00"/>
    <s v="May"/>
    <s v="Fri"/>
    <x v="326"/>
  </r>
  <r>
    <n v="48577586"/>
    <n v="49"/>
    <s v="entrepreneur"/>
    <x v="0"/>
    <n v="0"/>
    <n v="1"/>
    <n v="1"/>
    <x v="0"/>
    <n v="16000"/>
    <s v="unknown"/>
    <n v="-1"/>
    <n v="0"/>
    <s v="unknown"/>
    <x v="0"/>
    <d v="2017-05-19T00:00:00"/>
    <s v="May"/>
    <s v="Fri"/>
    <x v="288"/>
  </r>
  <r>
    <n v="34681220"/>
    <n v="32"/>
    <s v="services"/>
    <x v="0"/>
    <n v="0"/>
    <n v="1"/>
    <n v="0"/>
    <x v="1"/>
    <n v="53300"/>
    <s v="unknown"/>
    <n v="-1"/>
    <n v="0"/>
    <s v="unknown"/>
    <x v="0"/>
    <d v="2017-05-19T00:00:00"/>
    <s v="May"/>
    <s v="Fri"/>
    <x v="39"/>
  </r>
  <r>
    <n v="72035334"/>
    <n v="28"/>
    <s v="services"/>
    <x v="0"/>
    <n v="0"/>
    <n v="1"/>
    <n v="0"/>
    <x v="2"/>
    <n v="-6700"/>
    <s v="unknown"/>
    <n v="-1"/>
    <n v="0"/>
    <s v="unknown"/>
    <x v="0"/>
    <d v="2017-05-19T00:00:00"/>
    <s v="May"/>
    <s v="Fri"/>
    <x v="177"/>
  </r>
  <r>
    <n v="71637385"/>
    <n v="51"/>
    <s v="management"/>
    <x v="1"/>
    <n v="0"/>
    <n v="1"/>
    <n v="1"/>
    <x v="0"/>
    <n v="57300"/>
    <s v="unknown"/>
    <n v="-1"/>
    <n v="0"/>
    <s v="unknown"/>
    <x v="0"/>
    <d v="2017-05-19T00:00:00"/>
    <s v="May"/>
    <s v="Fri"/>
    <x v="304"/>
  </r>
  <r>
    <n v="29627498"/>
    <n v="32"/>
    <s v="blue-collar"/>
    <x v="0"/>
    <n v="0"/>
    <n v="1"/>
    <n v="0"/>
    <x v="3"/>
    <n v="21200"/>
    <s v="unknown"/>
    <n v="-1"/>
    <n v="0"/>
    <s v="unknown"/>
    <x v="0"/>
    <d v="2017-05-19T00:00:00"/>
    <s v="May"/>
    <s v="Fri"/>
    <x v="306"/>
  </r>
  <r>
    <n v="27647002"/>
    <n v="37"/>
    <s v="management"/>
    <x v="2"/>
    <n v="0"/>
    <n v="1"/>
    <n v="0"/>
    <x v="0"/>
    <n v="6100"/>
    <s v="unknown"/>
    <n v="-1"/>
    <n v="0"/>
    <s v="unknown"/>
    <x v="1"/>
    <d v="2017-05-19T00:00:00"/>
    <s v="May"/>
    <s v="Fri"/>
    <x v="847"/>
  </r>
  <r>
    <n v="13947000"/>
    <n v="55"/>
    <s v="blue-collar"/>
    <x v="0"/>
    <n v="0"/>
    <n v="1"/>
    <n v="0"/>
    <x v="1"/>
    <n v="10600"/>
    <s v="unknown"/>
    <n v="-1"/>
    <n v="0"/>
    <s v="unknown"/>
    <x v="0"/>
    <d v="2017-05-19T00:00:00"/>
    <s v="May"/>
    <s v="Fri"/>
    <x v="620"/>
  </r>
  <r>
    <n v="15174111"/>
    <n v="27"/>
    <s v="blue-collar"/>
    <x v="1"/>
    <n v="0"/>
    <n v="1"/>
    <n v="0"/>
    <x v="1"/>
    <n v="250"/>
    <s v="unknown"/>
    <n v="-1"/>
    <n v="0"/>
    <s v="unknown"/>
    <x v="0"/>
    <d v="2017-05-19T00:00:00"/>
    <s v="May"/>
    <s v="Fri"/>
    <x v="77"/>
  </r>
  <r>
    <n v="75098267"/>
    <n v="49"/>
    <s v="management"/>
    <x v="1"/>
    <n v="0"/>
    <n v="0"/>
    <n v="0"/>
    <x v="0"/>
    <n v="29000"/>
    <s v="unknown"/>
    <n v="-1"/>
    <n v="0"/>
    <s v="unknown"/>
    <x v="0"/>
    <d v="2017-05-19T00:00:00"/>
    <s v="May"/>
    <s v="Fri"/>
    <x v="105"/>
  </r>
  <r>
    <n v="33766948"/>
    <n v="22"/>
    <s v="blue-collar"/>
    <x v="1"/>
    <n v="0"/>
    <n v="1"/>
    <n v="1"/>
    <x v="1"/>
    <n v="199600"/>
    <s v="unknown"/>
    <n v="-1"/>
    <n v="0"/>
    <s v="unknown"/>
    <x v="0"/>
    <d v="2017-05-19T00:00:00"/>
    <s v="May"/>
    <s v="Fri"/>
    <x v="145"/>
  </r>
  <r>
    <n v="20268249"/>
    <n v="36"/>
    <s v="technician"/>
    <x v="2"/>
    <n v="0"/>
    <n v="1"/>
    <n v="0"/>
    <x v="1"/>
    <n v="7050"/>
    <s v="unknown"/>
    <n v="-1"/>
    <n v="0"/>
    <s v="unknown"/>
    <x v="0"/>
    <d v="2017-05-19T00:00:00"/>
    <s v="May"/>
    <s v="Fri"/>
    <x v="253"/>
  </r>
  <r>
    <n v="28050250"/>
    <n v="46"/>
    <s v="management"/>
    <x v="2"/>
    <n v="0"/>
    <n v="1"/>
    <n v="0"/>
    <x v="1"/>
    <n v="18050"/>
    <s v="unknown"/>
    <n v="-1"/>
    <n v="0"/>
    <s v="unknown"/>
    <x v="0"/>
    <d v="2017-05-19T00:00:00"/>
    <s v="May"/>
    <s v="Fri"/>
    <x v="154"/>
  </r>
  <r>
    <n v="45602883"/>
    <n v="57"/>
    <s v="blue-collar"/>
    <x v="0"/>
    <n v="0"/>
    <n v="1"/>
    <n v="0"/>
    <x v="1"/>
    <n v="409750"/>
    <s v="unknown"/>
    <n v="-1"/>
    <n v="0"/>
    <s v="unknown"/>
    <x v="0"/>
    <d v="2017-05-19T00:00:00"/>
    <s v="May"/>
    <s v="Fri"/>
    <x v="22"/>
  </r>
  <r>
    <n v="10275333"/>
    <n v="55"/>
    <s v="admin"/>
    <x v="2"/>
    <n v="0"/>
    <n v="1"/>
    <n v="0"/>
    <x v="1"/>
    <n v="176200"/>
    <s v="unknown"/>
    <n v="-1"/>
    <n v="0"/>
    <s v="unknown"/>
    <x v="0"/>
    <d v="2017-05-19T00:00:00"/>
    <s v="May"/>
    <s v="Fri"/>
    <x v="486"/>
  </r>
  <r>
    <n v="73432418"/>
    <n v="34"/>
    <s v="blue-collar"/>
    <x v="0"/>
    <n v="0"/>
    <n v="1"/>
    <n v="1"/>
    <x v="1"/>
    <n v="85500"/>
    <s v="unknown"/>
    <n v="-1"/>
    <n v="0"/>
    <s v="unknown"/>
    <x v="0"/>
    <d v="2017-05-19T00:00:00"/>
    <s v="May"/>
    <s v="Fri"/>
    <x v="264"/>
  </r>
  <r>
    <n v="33273108"/>
    <n v="44"/>
    <s v="technician"/>
    <x v="0"/>
    <n v="0"/>
    <n v="1"/>
    <n v="0"/>
    <x v="3"/>
    <n v="8850"/>
    <s v="unknown"/>
    <n v="-1"/>
    <n v="0"/>
    <s v="unknown"/>
    <x v="0"/>
    <d v="2017-05-19T00:00:00"/>
    <s v="May"/>
    <s v="Fri"/>
    <x v="233"/>
  </r>
  <r>
    <n v="35791911"/>
    <n v="45"/>
    <s v="management"/>
    <x v="0"/>
    <n v="0"/>
    <n v="0"/>
    <n v="0"/>
    <x v="0"/>
    <n v="9950"/>
    <s v="unknown"/>
    <n v="-1"/>
    <n v="0"/>
    <s v="unknown"/>
    <x v="0"/>
    <d v="2017-05-19T00:00:00"/>
    <s v="May"/>
    <s v="Fri"/>
    <x v="249"/>
  </r>
  <r>
    <n v="86908439"/>
    <n v="30"/>
    <s v="blue-collar"/>
    <x v="0"/>
    <n v="0"/>
    <n v="0"/>
    <n v="0"/>
    <x v="1"/>
    <n v="0"/>
    <s v="unknown"/>
    <n v="-1"/>
    <n v="0"/>
    <s v="unknown"/>
    <x v="0"/>
    <d v="2017-05-19T00:00:00"/>
    <s v="May"/>
    <s v="Fri"/>
    <x v="70"/>
  </r>
  <r>
    <n v="18261969"/>
    <n v="30"/>
    <s v="technician"/>
    <x v="1"/>
    <n v="0"/>
    <n v="1"/>
    <n v="1"/>
    <x v="0"/>
    <n v="44000"/>
    <s v="unknown"/>
    <n v="-1"/>
    <n v="0"/>
    <s v="unknown"/>
    <x v="1"/>
    <d v="2017-05-19T00:00:00"/>
    <s v="May"/>
    <s v="Fri"/>
    <x v="848"/>
  </r>
  <r>
    <n v="57188319"/>
    <n v="45"/>
    <s v="blue-collar"/>
    <x v="0"/>
    <n v="0"/>
    <n v="1"/>
    <n v="0"/>
    <x v="1"/>
    <n v="38550"/>
    <s v="unknown"/>
    <n v="-1"/>
    <n v="0"/>
    <s v="unknown"/>
    <x v="0"/>
    <d v="2017-05-19T00:00:00"/>
    <s v="May"/>
    <s v="Fri"/>
    <x v="212"/>
  </r>
  <r>
    <n v="89268014"/>
    <n v="34"/>
    <s v="blue-collar"/>
    <x v="2"/>
    <n v="0"/>
    <n v="1"/>
    <n v="0"/>
    <x v="1"/>
    <n v="8200"/>
    <s v="unknown"/>
    <n v="-1"/>
    <n v="0"/>
    <s v="unknown"/>
    <x v="0"/>
    <d v="2017-05-19T00:00:00"/>
    <s v="May"/>
    <s v="Fri"/>
    <x v="161"/>
  </r>
  <r>
    <n v="16392285"/>
    <n v="41"/>
    <s v="technician"/>
    <x v="0"/>
    <n v="0"/>
    <n v="1"/>
    <n v="0"/>
    <x v="1"/>
    <n v="25050"/>
    <s v="unknown"/>
    <n v="-1"/>
    <n v="0"/>
    <s v="unknown"/>
    <x v="1"/>
    <d v="2017-05-19T00:00:00"/>
    <s v="May"/>
    <s v="Fri"/>
    <x v="280"/>
  </r>
  <r>
    <n v="48279778"/>
    <n v="45"/>
    <s v="management"/>
    <x v="0"/>
    <n v="0"/>
    <n v="1"/>
    <n v="0"/>
    <x v="2"/>
    <n v="452550"/>
    <s v="unknown"/>
    <n v="-1"/>
    <n v="0"/>
    <s v="unknown"/>
    <x v="0"/>
    <d v="2017-05-19T00:00:00"/>
    <s v="May"/>
    <s v="Fri"/>
    <x v="79"/>
  </r>
  <r>
    <n v="75158296"/>
    <n v="46"/>
    <s v="technician"/>
    <x v="2"/>
    <n v="0"/>
    <n v="0"/>
    <n v="0"/>
    <x v="2"/>
    <n v="5150"/>
    <s v="unknown"/>
    <n v="-1"/>
    <n v="0"/>
    <s v="unknown"/>
    <x v="0"/>
    <d v="2017-05-19T00:00:00"/>
    <s v="May"/>
    <s v="Fri"/>
    <x v="92"/>
  </r>
  <r>
    <n v="55755455"/>
    <n v="37"/>
    <s v="management"/>
    <x v="0"/>
    <n v="0"/>
    <n v="1"/>
    <n v="0"/>
    <x v="0"/>
    <n v="4450"/>
    <s v="unknown"/>
    <n v="-1"/>
    <n v="0"/>
    <s v="unknown"/>
    <x v="0"/>
    <d v="2017-05-19T00:00:00"/>
    <s v="May"/>
    <s v="Fri"/>
    <x v="402"/>
  </r>
  <r>
    <n v="27261289"/>
    <n v="45"/>
    <s v="blue-collar"/>
    <x v="0"/>
    <n v="0"/>
    <n v="1"/>
    <n v="0"/>
    <x v="1"/>
    <n v="205550"/>
    <s v="unknown"/>
    <n v="-1"/>
    <n v="0"/>
    <s v="unknown"/>
    <x v="0"/>
    <d v="2017-05-19T00:00:00"/>
    <s v="May"/>
    <s v="Fri"/>
    <x v="219"/>
  </r>
  <r>
    <n v="56026926"/>
    <n v="42"/>
    <s v="blue-collar"/>
    <x v="0"/>
    <n v="0"/>
    <n v="1"/>
    <n v="0"/>
    <x v="3"/>
    <n v="8500"/>
    <s v="unknown"/>
    <n v="-1"/>
    <n v="0"/>
    <s v="unknown"/>
    <x v="0"/>
    <d v="2017-05-19T00:00:00"/>
    <s v="May"/>
    <s v="Fri"/>
    <x v="463"/>
  </r>
  <r>
    <n v="68251758"/>
    <n v="49"/>
    <s v="blue-collar"/>
    <x v="0"/>
    <n v="0"/>
    <n v="1"/>
    <n v="0"/>
    <x v="1"/>
    <n v="92700"/>
    <s v="unknown"/>
    <n v="-1"/>
    <n v="0"/>
    <s v="unknown"/>
    <x v="0"/>
    <d v="2017-05-19T00:00:00"/>
    <s v="May"/>
    <s v="Fri"/>
    <x v="230"/>
  </r>
  <r>
    <n v="39283269"/>
    <n v="54"/>
    <s v="blue-collar"/>
    <x v="0"/>
    <n v="0"/>
    <n v="1"/>
    <n v="0"/>
    <x v="1"/>
    <n v="11650"/>
    <s v="unknown"/>
    <n v="-1"/>
    <n v="0"/>
    <s v="unknown"/>
    <x v="0"/>
    <d v="2017-05-19T00:00:00"/>
    <s v="May"/>
    <s v="Fri"/>
    <x v="126"/>
  </r>
  <r>
    <n v="75491727"/>
    <n v="60"/>
    <s v="retired"/>
    <x v="0"/>
    <n v="0"/>
    <n v="1"/>
    <n v="0"/>
    <x v="1"/>
    <n v="40950"/>
    <s v="unknown"/>
    <n v="-1"/>
    <n v="0"/>
    <s v="unknown"/>
    <x v="0"/>
    <d v="2017-05-19T00:00:00"/>
    <s v="May"/>
    <s v="Fri"/>
    <x v="172"/>
  </r>
  <r>
    <n v="55807568"/>
    <n v="24"/>
    <s v="admin"/>
    <x v="1"/>
    <n v="0"/>
    <n v="1"/>
    <n v="0"/>
    <x v="1"/>
    <n v="50950"/>
    <s v="unknown"/>
    <n v="-1"/>
    <n v="0"/>
    <s v="unknown"/>
    <x v="0"/>
    <d v="2017-05-19T00:00:00"/>
    <s v="May"/>
    <s v="Fri"/>
    <x v="143"/>
  </r>
  <r>
    <n v="13803451"/>
    <n v="43"/>
    <s v="blue-collar"/>
    <x v="0"/>
    <n v="0"/>
    <n v="1"/>
    <n v="1"/>
    <x v="3"/>
    <n v="57350"/>
    <s v="unknown"/>
    <n v="-1"/>
    <n v="0"/>
    <s v="unknown"/>
    <x v="0"/>
    <d v="2017-05-19T00:00:00"/>
    <s v="May"/>
    <s v="Fri"/>
    <x v="266"/>
  </r>
  <r>
    <n v="78516086"/>
    <n v="49"/>
    <s v="technician"/>
    <x v="0"/>
    <n v="0"/>
    <n v="1"/>
    <n v="0"/>
    <x v="0"/>
    <n v="13950"/>
    <s v="unknown"/>
    <n v="-1"/>
    <n v="0"/>
    <s v="unknown"/>
    <x v="0"/>
    <d v="2017-05-19T00:00:00"/>
    <s v="May"/>
    <s v="Fri"/>
    <x v="106"/>
  </r>
  <r>
    <n v="42205279"/>
    <n v="45"/>
    <s v="blue-collar"/>
    <x v="0"/>
    <n v="0"/>
    <n v="1"/>
    <n v="0"/>
    <x v="2"/>
    <n v="63150"/>
    <s v="unknown"/>
    <n v="-1"/>
    <n v="0"/>
    <s v="unknown"/>
    <x v="0"/>
    <d v="2017-05-19T00:00:00"/>
    <s v="May"/>
    <s v="Fri"/>
    <x v="405"/>
  </r>
  <r>
    <n v="60328378"/>
    <n v="54"/>
    <s v="technician"/>
    <x v="2"/>
    <n v="0"/>
    <n v="1"/>
    <n v="0"/>
    <x v="1"/>
    <n v="372450"/>
    <s v="unknown"/>
    <n v="-1"/>
    <n v="0"/>
    <s v="unknown"/>
    <x v="0"/>
    <d v="2017-05-19T00:00:00"/>
    <s v="May"/>
    <s v="Fri"/>
    <x v="174"/>
  </r>
  <r>
    <n v="32111223"/>
    <n v="39"/>
    <s v="management"/>
    <x v="0"/>
    <n v="0"/>
    <n v="1"/>
    <n v="0"/>
    <x v="0"/>
    <n v="9900"/>
    <s v="unknown"/>
    <n v="-1"/>
    <n v="0"/>
    <s v="unknown"/>
    <x v="0"/>
    <d v="2017-05-19T00:00:00"/>
    <s v="May"/>
    <s v="Fri"/>
    <x v="53"/>
  </r>
  <r>
    <n v="43245407"/>
    <n v="23"/>
    <s v="technician"/>
    <x v="1"/>
    <n v="0"/>
    <n v="1"/>
    <n v="0"/>
    <x v="2"/>
    <n v="35500"/>
    <s v="unknown"/>
    <n v="-1"/>
    <n v="0"/>
    <s v="unknown"/>
    <x v="0"/>
    <d v="2017-05-19T00:00:00"/>
    <s v="May"/>
    <s v="Fri"/>
    <x v="411"/>
  </r>
  <r>
    <n v="48316969"/>
    <n v="48"/>
    <s v="services"/>
    <x v="2"/>
    <n v="0"/>
    <n v="1"/>
    <n v="0"/>
    <x v="1"/>
    <n v="42900"/>
    <s v="unknown"/>
    <n v="-1"/>
    <n v="0"/>
    <s v="unknown"/>
    <x v="0"/>
    <d v="2017-05-19T00:00:00"/>
    <s v="May"/>
    <s v="Fri"/>
    <x v="15"/>
  </r>
  <r>
    <n v="33851330"/>
    <n v="38"/>
    <s v="admin"/>
    <x v="0"/>
    <n v="0"/>
    <n v="1"/>
    <n v="1"/>
    <x v="1"/>
    <n v="67200"/>
    <s v="unknown"/>
    <n v="-1"/>
    <n v="0"/>
    <s v="unknown"/>
    <x v="0"/>
    <d v="2017-05-19T00:00:00"/>
    <s v="May"/>
    <s v="Fri"/>
    <x v="433"/>
  </r>
  <r>
    <n v="11643422"/>
    <n v="44"/>
    <s v="self-employed"/>
    <x v="1"/>
    <n v="0"/>
    <n v="1"/>
    <n v="0"/>
    <x v="0"/>
    <n v="7450"/>
    <s v="unknown"/>
    <n v="-1"/>
    <n v="0"/>
    <s v="unknown"/>
    <x v="0"/>
    <d v="2017-05-19T00:00:00"/>
    <s v="May"/>
    <s v="Fri"/>
    <x v="66"/>
  </r>
  <r>
    <n v="65418713"/>
    <n v="53"/>
    <s v="management"/>
    <x v="1"/>
    <n v="0"/>
    <n v="1"/>
    <n v="0"/>
    <x v="3"/>
    <n v="10400"/>
    <s v="unknown"/>
    <n v="-1"/>
    <n v="0"/>
    <s v="unknown"/>
    <x v="0"/>
    <d v="2017-05-19T00:00:00"/>
    <s v="May"/>
    <s v="Fri"/>
    <x v="47"/>
  </r>
  <r>
    <n v="21836709"/>
    <n v="28"/>
    <s v="blue-collar"/>
    <x v="0"/>
    <n v="0"/>
    <n v="1"/>
    <n v="0"/>
    <x v="1"/>
    <n v="11200"/>
    <s v="unknown"/>
    <n v="-1"/>
    <n v="0"/>
    <s v="unknown"/>
    <x v="0"/>
    <d v="2017-05-19T00:00:00"/>
    <s v="May"/>
    <s v="Fri"/>
    <x v="843"/>
  </r>
  <r>
    <n v="15925951"/>
    <n v="38"/>
    <s v="management"/>
    <x v="1"/>
    <n v="0"/>
    <n v="1"/>
    <n v="0"/>
    <x v="0"/>
    <n v="4550"/>
    <s v="unknown"/>
    <n v="-1"/>
    <n v="0"/>
    <s v="unknown"/>
    <x v="0"/>
    <d v="2017-05-19T00:00:00"/>
    <s v="May"/>
    <s v="Fri"/>
    <x v="486"/>
  </r>
  <r>
    <n v="69356730"/>
    <n v="27"/>
    <s v="blue-collar"/>
    <x v="1"/>
    <n v="1"/>
    <n v="1"/>
    <n v="0"/>
    <x v="1"/>
    <n v="-150"/>
    <s v="unknown"/>
    <n v="-1"/>
    <n v="0"/>
    <s v="unknown"/>
    <x v="0"/>
    <d v="2017-05-19T00:00:00"/>
    <s v="May"/>
    <s v="Fri"/>
    <x v="710"/>
  </r>
  <r>
    <n v="73076563"/>
    <n v="25"/>
    <s v="blue-collar"/>
    <x v="0"/>
    <n v="0"/>
    <n v="1"/>
    <n v="1"/>
    <x v="1"/>
    <n v="15800"/>
    <s v="unknown"/>
    <n v="-1"/>
    <n v="0"/>
    <s v="unknown"/>
    <x v="0"/>
    <d v="2017-05-19T00:00:00"/>
    <s v="May"/>
    <s v="Fri"/>
    <x v="681"/>
  </r>
  <r>
    <n v="63946527"/>
    <n v="35"/>
    <s v="admin"/>
    <x v="0"/>
    <n v="0"/>
    <n v="1"/>
    <n v="1"/>
    <x v="1"/>
    <n v="42300"/>
    <s v="unknown"/>
    <n v="-1"/>
    <n v="0"/>
    <s v="unknown"/>
    <x v="0"/>
    <d v="2017-05-19T00:00:00"/>
    <s v="May"/>
    <s v="Fri"/>
    <x v="270"/>
  </r>
  <r>
    <n v="47910856"/>
    <n v="31"/>
    <s v="blue-collar"/>
    <x v="0"/>
    <n v="0"/>
    <n v="1"/>
    <n v="0"/>
    <x v="3"/>
    <n v="17600"/>
    <s v="unknown"/>
    <n v="-1"/>
    <n v="0"/>
    <s v="unknown"/>
    <x v="0"/>
    <d v="2017-05-19T00:00:00"/>
    <s v="May"/>
    <s v="Fri"/>
    <x v="139"/>
  </r>
  <r>
    <n v="76399725"/>
    <n v="40"/>
    <s v="blue-collar"/>
    <x v="0"/>
    <n v="0"/>
    <n v="1"/>
    <n v="0"/>
    <x v="3"/>
    <n v="-1100"/>
    <s v="unknown"/>
    <n v="-1"/>
    <n v="0"/>
    <s v="unknown"/>
    <x v="0"/>
    <d v="2017-05-19T00:00:00"/>
    <s v="May"/>
    <s v="Fri"/>
    <x v="531"/>
  </r>
  <r>
    <n v="27174403"/>
    <n v="27"/>
    <s v="services"/>
    <x v="1"/>
    <n v="0"/>
    <n v="1"/>
    <n v="0"/>
    <x v="1"/>
    <n v="246150"/>
    <s v="unknown"/>
    <n v="-1"/>
    <n v="0"/>
    <s v="unknown"/>
    <x v="0"/>
    <d v="2017-05-19T00:00:00"/>
    <s v="May"/>
    <s v="Fri"/>
    <x v="85"/>
  </r>
  <r>
    <n v="29940082"/>
    <n v="53"/>
    <s v="admin"/>
    <x v="0"/>
    <n v="1"/>
    <n v="0"/>
    <n v="0"/>
    <x v="0"/>
    <n v="300"/>
    <s v="unknown"/>
    <n v="-1"/>
    <n v="0"/>
    <s v="unknown"/>
    <x v="0"/>
    <d v="2017-05-19T00:00:00"/>
    <s v="May"/>
    <s v="Fri"/>
    <x v="261"/>
  </r>
  <r>
    <n v="83484840"/>
    <n v="32"/>
    <s v="management"/>
    <x v="2"/>
    <n v="0"/>
    <n v="1"/>
    <n v="1"/>
    <x v="0"/>
    <n v="15600"/>
    <s v="unknown"/>
    <n v="-1"/>
    <n v="0"/>
    <s v="unknown"/>
    <x v="0"/>
    <d v="2017-05-19T00:00:00"/>
    <s v="May"/>
    <s v="Fri"/>
    <x v="849"/>
  </r>
  <r>
    <n v="58175548"/>
    <n v="37"/>
    <s v="technician"/>
    <x v="1"/>
    <n v="0"/>
    <n v="1"/>
    <n v="0"/>
    <x v="1"/>
    <n v="3050"/>
    <s v="unknown"/>
    <n v="-1"/>
    <n v="0"/>
    <s v="unknown"/>
    <x v="0"/>
    <d v="2017-05-19T00:00:00"/>
    <s v="May"/>
    <s v="Fri"/>
    <x v="98"/>
  </r>
  <r>
    <n v="64897694"/>
    <n v="37"/>
    <s v="blue-collar"/>
    <x v="0"/>
    <n v="0"/>
    <n v="1"/>
    <n v="0"/>
    <x v="3"/>
    <n v="2650"/>
    <s v="unknown"/>
    <n v="-1"/>
    <n v="0"/>
    <s v="unknown"/>
    <x v="0"/>
    <d v="2017-05-19T00:00:00"/>
    <s v="May"/>
    <s v="Fri"/>
    <x v="450"/>
  </r>
  <r>
    <n v="74512933"/>
    <n v="47"/>
    <s v="blue-collar"/>
    <x v="0"/>
    <n v="0"/>
    <n v="1"/>
    <n v="0"/>
    <x v="2"/>
    <n v="-17250"/>
    <s v="unknown"/>
    <n v="-1"/>
    <n v="0"/>
    <s v="unknown"/>
    <x v="0"/>
    <d v="2017-05-19T00:00:00"/>
    <s v="May"/>
    <s v="Fri"/>
    <x v="331"/>
  </r>
  <r>
    <n v="89308974"/>
    <n v="36"/>
    <s v="management"/>
    <x v="2"/>
    <n v="0"/>
    <n v="1"/>
    <n v="0"/>
    <x v="0"/>
    <n v="0"/>
    <s v="unknown"/>
    <n v="-1"/>
    <n v="0"/>
    <s v="unknown"/>
    <x v="0"/>
    <d v="2017-05-19T00:00:00"/>
    <s v="May"/>
    <s v="Fri"/>
    <x v="236"/>
  </r>
  <r>
    <n v="39481326"/>
    <n v="52"/>
    <s v="blue-collar"/>
    <x v="0"/>
    <n v="0"/>
    <n v="1"/>
    <n v="1"/>
    <x v="1"/>
    <n v="111550"/>
    <s v="unknown"/>
    <n v="-1"/>
    <n v="0"/>
    <s v="unknown"/>
    <x v="0"/>
    <d v="2017-05-19T00:00:00"/>
    <s v="May"/>
    <s v="Fri"/>
    <x v="662"/>
  </r>
  <r>
    <n v="54529928"/>
    <n v="52"/>
    <s v="services"/>
    <x v="0"/>
    <n v="0"/>
    <n v="1"/>
    <n v="0"/>
    <x v="2"/>
    <n v="16850"/>
    <s v="unknown"/>
    <n v="-1"/>
    <n v="0"/>
    <s v="unknown"/>
    <x v="0"/>
    <d v="2017-05-19T00:00:00"/>
    <s v="May"/>
    <s v="Fri"/>
    <x v="141"/>
  </r>
  <r>
    <n v="76542240"/>
    <n v="50"/>
    <s v="technician"/>
    <x v="0"/>
    <n v="0"/>
    <n v="1"/>
    <n v="0"/>
    <x v="2"/>
    <n v="20650"/>
    <s v="unknown"/>
    <n v="-1"/>
    <n v="0"/>
    <s v="unknown"/>
    <x v="0"/>
    <d v="2017-05-19T00:00:00"/>
    <s v="May"/>
    <s v="Fri"/>
    <x v="288"/>
  </r>
  <r>
    <n v="23728795"/>
    <n v="45"/>
    <s v="blue-collar"/>
    <x v="0"/>
    <n v="0"/>
    <n v="1"/>
    <n v="0"/>
    <x v="1"/>
    <n v="67250"/>
    <s v="unknown"/>
    <n v="-1"/>
    <n v="0"/>
    <s v="unknown"/>
    <x v="0"/>
    <d v="2017-05-19T00:00:00"/>
    <s v="May"/>
    <s v="Fri"/>
    <x v="89"/>
  </r>
  <r>
    <n v="62394466"/>
    <n v="52"/>
    <s v="blue-collar"/>
    <x v="0"/>
    <n v="0"/>
    <n v="1"/>
    <n v="0"/>
    <x v="3"/>
    <n v="26100"/>
    <s v="unknown"/>
    <n v="-1"/>
    <n v="0"/>
    <s v="unknown"/>
    <x v="0"/>
    <d v="2017-05-19T00:00:00"/>
    <s v="May"/>
    <s v="Fri"/>
    <x v="487"/>
  </r>
  <r>
    <n v="40188009"/>
    <n v="23"/>
    <s v="services"/>
    <x v="0"/>
    <n v="0"/>
    <n v="1"/>
    <n v="1"/>
    <x v="3"/>
    <n v="26150"/>
    <s v="unknown"/>
    <n v="-1"/>
    <n v="0"/>
    <s v="unknown"/>
    <x v="0"/>
    <d v="2017-05-19T00:00:00"/>
    <s v="May"/>
    <s v="Fri"/>
    <x v="462"/>
  </r>
  <r>
    <n v="89909651"/>
    <n v="44"/>
    <s v="blue-collar"/>
    <x v="0"/>
    <n v="0"/>
    <n v="1"/>
    <n v="0"/>
    <x v="1"/>
    <n v="13050"/>
    <s v="unknown"/>
    <n v="-1"/>
    <n v="0"/>
    <s v="unknown"/>
    <x v="0"/>
    <d v="2017-05-19T00:00:00"/>
    <s v="May"/>
    <s v="Fri"/>
    <x v="390"/>
  </r>
  <r>
    <n v="53604270"/>
    <n v="27"/>
    <s v="admin"/>
    <x v="1"/>
    <n v="0"/>
    <n v="1"/>
    <n v="0"/>
    <x v="1"/>
    <n v="188800"/>
    <s v="unknown"/>
    <n v="-1"/>
    <n v="0"/>
    <s v="unknown"/>
    <x v="0"/>
    <d v="2017-05-19T00:00:00"/>
    <s v="May"/>
    <s v="Fri"/>
    <x v="6"/>
  </r>
  <r>
    <n v="46445341"/>
    <n v="57"/>
    <s v="technician"/>
    <x v="0"/>
    <n v="0"/>
    <n v="1"/>
    <n v="0"/>
    <x v="1"/>
    <n v="21850"/>
    <s v="unknown"/>
    <n v="-1"/>
    <n v="0"/>
    <s v="unknown"/>
    <x v="0"/>
    <d v="2017-05-19T00:00:00"/>
    <s v="May"/>
    <s v="Fri"/>
    <x v="120"/>
  </r>
  <r>
    <n v="72598822"/>
    <n v="48"/>
    <s v="blue-collar"/>
    <x v="0"/>
    <n v="0"/>
    <n v="1"/>
    <n v="0"/>
    <x v="3"/>
    <n v="24500"/>
    <s v="unknown"/>
    <n v="-1"/>
    <n v="0"/>
    <s v="unknown"/>
    <x v="0"/>
    <d v="2017-05-19T00:00:00"/>
    <s v="May"/>
    <s v="Fri"/>
    <x v="545"/>
  </r>
  <r>
    <n v="81331149"/>
    <n v="51"/>
    <s v="management"/>
    <x v="0"/>
    <n v="0"/>
    <n v="1"/>
    <n v="0"/>
    <x v="2"/>
    <n v="324100"/>
    <s v="unknown"/>
    <n v="-1"/>
    <n v="0"/>
    <s v="unknown"/>
    <x v="0"/>
    <d v="2017-05-19T00:00:00"/>
    <s v="May"/>
    <s v="Fri"/>
    <x v="98"/>
  </r>
  <r>
    <n v="65814610"/>
    <n v="53"/>
    <s v="management"/>
    <x v="0"/>
    <n v="0"/>
    <n v="0"/>
    <n v="0"/>
    <x v="3"/>
    <n v="177200"/>
    <s v="unknown"/>
    <n v="-1"/>
    <n v="0"/>
    <s v="unknown"/>
    <x v="0"/>
    <d v="2017-05-19T00:00:00"/>
    <s v="May"/>
    <s v="Fri"/>
    <x v="368"/>
  </r>
  <r>
    <n v="43743438"/>
    <n v="46"/>
    <s v="retired"/>
    <x v="0"/>
    <n v="0"/>
    <n v="0"/>
    <n v="0"/>
    <x v="3"/>
    <n v="0"/>
    <s v="unknown"/>
    <n v="-1"/>
    <n v="0"/>
    <s v="unknown"/>
    <x v="0"/>
    <d v="2017-05-19T00:00:00"/>
    <s v="May"/>
    <s v="Fri"/>
    <x v="47"/>
  </r>
  <r>
    <n v="77648968"/>
    <n v="49"/>
    <s v="services"/>
    <x v="1"/>
    <n v="0"/>
    <n v="1"/>
    <n v="0"/>
    <x v="1"/>
    <n v="22950"/>
    <s v="unknown"/>
    <n v="-1"/>
    <n v="0"/>
    <s v="unknown"/>
    <x v="0"/>
    <d v="2017-05-19T00:00:00"/>
    <s v="May"/>
    <s v="Fri"/>
    <x v="201"/>
  </r>
  <r>
    <n v="30849844"/>
    <n v="30"/>
    <s v="technician"/>
    <x v="1"/>
    <n v="0"/>
    <n v="1"/>
    <n v="0"/>
    <x v="0"/>
    <n v="164550"/>
    <s v="unknown"/>
    <n v="-1"/>
    <n v="0"/>
    <s v="unknown"/>
    <x v="1"/>
    <d v="2017-05-19T00:00:00"/>
    <s v="May"/>
    <s v="Fri"/>
    <x v="850"/>
  </r>
  <r>
    <n v="47501507"/>
    <n v="41"/>
    <s v="management"/>
    <x v="0"/>
    <n v="0"/>
    <n v="1"/>
    <n v="0"/>
    <x v="3"/>
    <n v="129600"/>
    <s v="unknown"/>
    <n v="-1"/>
    <n v="0"/>
    <s v="unknown"/>
    <x v="0"/>
    <d v="2017-05-19T00:00:00"/>
    <s v="May"/>
    <s v="Fri"/>
    <x v="562"/>
  </r>
  <r>
    <n v="56381189"/>
    <n v="42"/>
    <s v="self-employed"/>
    <x v="0"/>
    <n v="0"/>
    <n v="1"/>
    <n v="0"/>
    <x v="0"/>
    <n v="29800"/>
    <s v="unknown"/>
    <n v="-1"/>
    <n v="0"/>
    <s v="unknown"/>
    <x v="0"/>
    <d v="2017-05-19T00:00:00"/>
    <s v="May"/>
    <s v="Fri"/>
    <x v="160"/>
  </r>
  <r>
    <n v="88974716"/>
    <n v="34"/>
    <s v="self-employed"/>
    <x v="0"/>
    <n v="0"/>
    <n v="1"/>
    <n v="0"/>
    <x v="1"/>
    <n v="-2800"/>
    <s v="unknown"/>
    <n v="-1"/>
    <n v="0"/>
    <s v="unknown"/>
    <x v="0"/>
    <d v="2017-05-19T00:00:00"/>
    <s v="May"/>
    <s v="Fri"/>
    <x v="315"/>
  </r>
  <r>
    <n v="33729936"/>
    <n v="44"/>
    <s v="services"/>
    <x v="0"/>
    <n v="0"/>
    <n v="1"/>
    <n v="0"/>
    <x v="3"/>
    <n v="58050"/>
    <s v="unknown"/>
    <n v="-1"/>
    <n v="0"/>
    <s v="unknown"/>
    <x v="0"/>
    <d v="2017-05-19T00:00:00"/>
    <s v="May"/>
    <s v="Fri"/>
    <x v="172"/>
  </r>
  <r>
    <n v="39932369"/>
    <n v="34"/>
    <s v="blue-collar"/>
    <x v="0"/>
    <n v="0"/>
    <n v="1"/>
    <n v="0"/>
    <x v="3"/>
    <n v="9150"/>
    <s v="unknown"/>
    <n v="-1"/>
    <n v="0"/>
    <s v="unknown"/>
    <x v="0"/>
    <d v="2017-05-19T00:00:00"/>
    <s v="May"/>
    <s v="Fri"/>
    <x v="851"/>
  </r>
  <r>
    <n v="66117927"/>
    <n v="28"/>
    <s v="student"/>
    <x v="1"/>
    <n v="0"/>
    <n v="1"/>
    <n v="0"/>
    <x v="1"/>
    <n v="7700"/>
    <s v="unknown"/>
    <n v="-1"/>
    <n v="0"/>
    <s v="unknown"/>
    <x v="0"/>
    <d v="2017-05-20T00:00:00"/>
    <s v="May"/>
    <s v="Sat"/>
    <x v="236"/>
  </r>
  <r>
    <n v="21068359"/>
    <n v="31"/>
    <s v="management"/>
    <x v="1"/>
    <n v="0"/>
    <n v="1"/>
    <n v="0"/>
    <x v="1"/>
    <n v="0"/>
    <s v="unknown"/>
    <n v="-1"/>
    <n v="0"/>
    <s v="unknown"/>
    <x v="0"/>
    <d v="2017-05-20T00:00:00"/>
    <s v="May"/>
    <s v="Sat"/>
    <x v="71"/>
  </r>
  <r>
    <n v="19460319"/>
    <n v="48"/>
    <s v="technician"/>
    <x v="1"/>
    <n v="0"/>
    <n v="0"/>
    <n v="0"/>
    <x v="1"/>
    <n v="23950"/>
    <s v="unknown"/>
    <n v="-1"/>
    <n v="0"/>
    <s v="unknown"/>
    <x v="0"/>
    <d v="2017-05-20T00:00:00"/>
    <s v="May"/>
    <s v="Sat"/>
    <x v="362"/>
  </r>
  <r>
    <n v="46073932"/>
    <n v="38"/>
    <s v="management"/>
    <x v="2"/>
    <n v="0"/>
    <n v="1"/>
    <n v="0"/>
    <x v="0"/>
    <n v="-49000"/>
    <s v="unknown"/>
    <n v="-1"/>
    <n v="0"/>
    <s v="unknown"/>
    <x v="0"/>
    <d v="2017-05-20T00:00:00"/>
    <s v="May"/>
    <s v="Sat"/>
    <x v="57"/>
  </r>
  <r>
    <n v="68956458"/>
    <n v="38"/>
    <s v="management"/>
    <x v="1"/>
    <n v="0"/>
    <n v="1"/>
    <n v="0"/>
    <x v="0"/>
    <n v="34500"/>
    <s v="unknown"/>
    <n v="-1"/>
    <n v="0"/>
    <s v="unknown"/>
    <x v="0"/>
    <d v="2017-05-20T00:00:00"/>
    <s v="May"/>
    <s v="Sat"/>
    <x v="582"/>
  </r>
  <r>
    <n v="11441240"/>
    <n v="32"/>
    <s v="management"/>
    <x v="2"/>
    <n v="0"/>
    <n v="1"/>
    <n v="0"/>
    <x v="0"/>
    <n v="265300"/>
    <s v="unknown"/>
    <n v="-1"/>
    <n v="0"/>
    <s v="unknown"/>
    <x v="0"/>
    <d v="2017-05-20T00:00:00"/>
    <s v="May"/>
    <s v="Sat"/>
    <x v="180"/>
  </r>
  <r>
    <n v="76981232"/>
    <n v="33"/>
    <s v="admin"/>
    <x v="0"/>
    <n v="0"/>
    <n v="1"/>
    <n v="0"/>
    <x v="1"/>
    <n v="36500"/>
    <s v="unknown"/>
    <n v="-1"/>
    <n v="0"/>
    <s v="unknown"/>
    <x v="0"/>
    <d v="2017-05-20T00:00:00"/>
    <s v="May"/>
    <s v="Sat"/>
    <x v="467"/>
  </r>
  <r>
    <n v="66164943"/>
    <n v="33"/>
    <s v="admin"/>
    <x v="1"/>
    <n v="0"/>
    <n v="1"/>
    <n v="0"/>
    <x v="1"/>
    <n v="21700"/>
    <s v="unknown"/>
    <n v="-1"/>
    <n v="0"/>
    <s v="unknown"/>
    <x v="0"/>
    <d v="2017-05-20T00:00:00"/>
    <s v="May"/>
    <s v="Sat"/>
    <x v="687"/>
  </r>
  <r>
    <n v="70524127"/>
    <n v="37"/>
    <s v="management"/>
    <x v="0"/>
    <n v="0"/>
    <n v="0"/>
    <n v="0"/>
    <x v="0"/>
    <n v="44850"/>
    <s v="unknown"/>
    <n v="-1"/>
    <n v="0"/>
    <s v="unknown"/>
    <x v="0"/>
    <d v="2017-05-20T00:00:00"/>
    <s v="May"/>
    <s v="Sat"/>
    <x v="98"/>
  </r>
  <r>
    <n v="67590288"/>
    <n v="55"/>
    <s v="technician"/>
    <x v="2"/>
    <n v="0"/>
    <n v="1"/>
    <n v="0"/>
    <x v="1"/>
    <n v="0"/>
    <s v="unknown"/>
    <n v="-1"/>
    <n v="0"/>
    <s v="unknown"/>
    <x v="0"/>
    <d v="2017-05-20T00:00:00"/>
    <s v="May"/>
    <s v="Sat"/>
    <x v="36"/>
  </r>
  <r>
    <n v="69898289"/>
    <n v="32"/>
    <s v="services"/>
    <x v="1"/>
    <n v="0"/>
    <n v="1"/>
    <n v="0"/>
    <x v="1"/>
    <n v="11400"/>
    <s v="unknown"/>
    <n v="-1"/>
    <n v="0"/>
    <s v="unknown"/>
    <x v="0"/>
    <d v="2017-05-20T00:00:00"/>
    <s v="May"/>
    <s v="Sat"/>
    <x v="82"/>
  </r>
  <r>
    <n v="20787722"/>
    <n v="33"/>
    <s v="management"/>
    <x v="1"/>
    <n v="0"/>
    <n v="1"/>
    <n v="0"/>
    <x v="0"/>
    <n v="10050"/>
    <s v="unknown"/>
    <n v="-1"/>
    <n v="0"/>
    <s v="unknown"/>
    <x v="0"/>
    <d v="2017-05-20T00:00:00"/>
    <s v="May"/>
    <s v="Sat"/>
    <x v="540"/>
  </r>
  <r>
    <n v="50048501"/>
    <n v="54"/>
    <s v="management"/>
    <x v="0"/>
    <n v="0"/>
    <n v="1"/>
    <n v="0"/>
    <x v="0"/>
    <n v="142350"/>
    <s v="unknown"/>
    <n v="-1"/>
    <n v="0"/>
    <s v="unknown"/>
    <x v="0"/>
    <d v="2017-05-20T00:00:00"/>
    <s v="May"/>
    <s v="Sat"/>
    <x v="818"/>
  </r>
  <r>
    <n v="61969028"/>
    <n v="39"/>
    <s v="admin"/>
    <x v="1"/>
    <n v="0"/>
    <n v="1"/>
    <n v="0"/>
    <x v="1"/>
    <n v="201950"/>
    <s v="unknown"/>
    <n v="-1"/>
    <n v="0"/>
    <s v="unknown"/>
    <x v="0"/>
    <d v="2017-05-20T00:00:00"/>
    <s v="May"/>
    <s v="Sat"/>
    <x v="310"/>
  </r>
  <r>
    <n v="66457241"/>
    <n v="60"/>
    <s v="technician"/>
    <x v="0"/>
    <n v="0"/>
    <n v="1"/>
    <n v="0"/>
    <x v="2"/>
    <n v="6600"/>
    <s v="unknown"/>
    <n v="-1"/>
    <n v="0"/>
    <s v="unknown"/>
    <x v="0"/>
    <d v="2017-05-20T00:00:00"/>
    <s v="May"/>
    <s v="Sat"/>
    <x v="236"/>
  </r>
  <r>
    <n v="88539945"/>
    <n v="30"/>
    <s v="blue-collar"/>
    <x v="0"/>
    <n v="0"/>
    <n v="1"/>
    <n v="0"/>
    <x v="1"/>
    <n v="450"/>
    <s v="unknown"/>
    <n v="-1"/>
    <n v="0"/>
    <s v="unknown"/>
    <x v="0"/>
    <d v="2017-05-20T00:00:00"/>
    <s v="May"/>
    <s v="Sat"/>
    <x v="377"/>
  </r>
  <r>
    <n v="84324411"/>
    <n v="34"/>
    <s v="management"/>
    <x v="1"/>
    <n v="0"/>
    <n v="1"/>
    <n v="0"/>
    <x v="1"/>
    <n v="1550"/>
    <s v="unknown"/>
    <n v="-1"/>
    <n v="0"/>
    <s v="unknown"/>
    <x v="0"/>
    <d v="2017-05-20T00:00:00"/>
    <s v="May"/>
    <s v="Sat"/>
    <x v="223"/>
  </r>
  <r>
    <n v="35281583"/>
    <n v="57"/>
    <s v="management"/>
    <x v="0"/>
    <n v="0"/>
    <n v="1"/>
    <n v="1"/>
    <x v="0"/>
    <n v="0"/>
    <s v="unknown"/>
    <n v="-1"/>
    <n v="0"/>
    <s v="unknown"/>
    <x v="0"/>
    <d v="2017-05-20T00:00:00"/>
    <s v="May"/>
    <s v="Sat"/>
    <x v="239"/>
  </r>
  <r>
    <n v="45754771"/>
    <n v="36"/>
    <s v="blue-collar"/>
    <x v="0"/>
    <n v="0"/>
    <n v="1"/>
    <n v="0"/>
    <x v="1"/>
    <n v="221900"/>
    <s v="unknown"/>
    <n v="-1"/>
    <n v="0"/>
    <s v="unknown"/>
    <x v="1"/>
    <d v="2017-05-20T00:00:00"/>
    <s v="May"/>
    <s v="Sat"/>
    <x v="168"/>
  </r>
  <r>
    <n v="73916564"/>
    <n v="39"/>
    <s v="admin"/>
    <x v="0"/>
    <n v="0"/>
    <n v="0"/>
    <n v="1"/>
    <x v="1"/>
    <n v="321050"/>
    <s v="unknown"/>
    <n v="-1"/>
    <n v="0"/>
    <s v="unknown"/>
    <x v="0"/>
    <d v="2017-05-20T00:00:00"/>
    <s v="May"/>
    <s v="Sat"/>
    <x v="852"/>
  </r>
  <r>
    <n v="59392738"/>
    <n v="38"/>
    <s v="blue-collar"/>
    <x v="0"/>
    <n v="0"/>
    <n v="1"/>
    <n v="1"/>
    <x v="1"/>
    <n v="8550"/>
    <s v="unknown"/>
    <n v="-1"/>
    <n v="0"/>
    <s v="unknown"/>
    <x v="0"/>
    <d v="2017-05-20T00:00:00"/>
    <s v="May"/>
    <s v="Sat"/>
    <x v="25"/>
  </r>
  <r>
    <n v="26854605"/>
    <n v="37"/>
    <s v="management"/>
    <x v="2"/>
    <n v="0"/>
    <n v="1"/>
    <n v="1"/>
    <x v="0"/>
    <n v="2100"/>
    <s v="unknown"/>
    <n v="-1"/>
    <n v="0"/>
    <s v="unknown"/>
    <x v="0"/>
    <d v="2017-05-20T00:00:00"/>
    <s v="May"/>
    <s v="Sat"/>
    <x v="284"/>
  </r>
  <r>
    <n v="66165925"/>
    <n v="36"/>
    <s v="management"/>
    <x v="0"/>
    <n v="0"/>
    <n v="1"/>
    <n v="0"/>
    <x v="0"/>
    <n v="40300"/>
    <s v="unknown"/>
    <n v="-1"/>
    <n v="0"/>
    <s v="unknown"/>
    <x v="0"/>
    <d v="2017-05-20T00:00:00"/>
    <s v="May"/>
    <s v="Sat"/>
    <x v="540"/>
  </r>
  <r>
    <n v="61593179"/>
    <n v="39"/>
    <s v="blue-collar"/>
    <x v="0"/>
    <n v="0"/>
    <n v="1"/>
    <n v="0"/>
    <x v="1"/>
    <n v="14900"/>
    <s v="unknown"/>
    <n v="-1"/>
    <n v="0"/>
    <s v="unknown"/>
    <x v="0"/>
    <d v="2017-05-20T00:00:00"/>
    <s v="May"/>
    <s v="Sat"/>
    <x v="324"/>
  </r>
  <r>
    <n v="18320534"/>
    <n v="35"/>
    <s v="entrepreneur"/>
    <x v="0"/>
    <n v="0"/>
    <n v="1"/>
    <n v="0"/>
    <x v="1"/>
    <n v="1200"/>
    <s v="unknown"/>
    <n v="-1"/>
    <n v="0"/>
    <s v="unknown"/>
    <x v="0"/>
    <d v="2017-05-20T00:00:00"/>
    <s v="May"/>
    <s v="Sat"/>
    <x v="80"/>
  </r>
  <r>
    <n v="52055458"/>
    <n v="47"/>
    <s v="blue-collar"/>
    <x v="0"/>
    <n v="0"/>
    <n v="1"/>
    <n v="0"/>
    <x v="1"/>
    <n v="14500"/>
    <s v="unknown"/>
    <n v="-1"/>
    <n v="0"/>
    <s v="unknown"/>
    <x v="0"/>
    <d v="2017-05-20T00:00:00"/>
    <s v="May"/>
    <s v="Sat"/>
    <x v="397"/>
  </r>
  <r>
    <n v="26530298"/>
    <n v="37"/>
    <s v="management"/>
    <x v="0"/>
    <n v="0"/>
    <n v="1"/>
    <n v="0"/>
    <x v="0"/>
    <n v="21250"/>
    <s v="unknown"/>
    <n v="-1"/>
    <n v="0"/>
    <s v="unknown"/>
    <x v="0"/>
    <d v="2017-05-20T00:00:00"/>
    <s v="May"/>
    <s v="Sat"/>
    <x v="33"/>
  </r>
  <r>
    <n v="38061063"/>
    <n v="39"/>
    <s v="unemployed"/>
    <x v="0"/>
    <n v="0"/>
    <n v="1"/>
    <n v="0"/>
    <x v="1"/>
    <n v="0"/>
    <s v="unknown"/>
    <n v="-1"/>
    <n v="0"/>
    <s v="unknown"/>
    <x v="0"/>
    <d v="2017-05-20T00:00:00"/>
    <s v="May"/>
    <s v="Sat"/>
    <x v="186"/>
  </r>
  <r>
    <n v="58558000"/>
    <n v="35"/>
    <s v="blue-collar"/>
    <x v="0"/>
    <n v="0"/>
    <n v="1"/>
    <n v="1"/>
    <x v="1"/>
    <n v="80100"/>
    <s v="unknown"/>
    <n v="-1"/>
    <n v="0"/>
    <s v="unknown"/>
    <x v="0"/>
    <d v="2017-05-20T00:00:00"/>
    <s v="May"/>
    <s v="Sat"/>
    <x v="163"/>
  </r>
  <r>
    <n v="89233061"/>
    <n v="32"/>
    <s v="management"/>
    <x v="2"/>
    <n v="0"/>
    <n v="1"/>
    <n v="0"/>
    <x v="3"/>
    <n v="6850"/>
    <s v="unknown"/>
    <n v="-1"/>
    <n v="0"/>
    <s v="unknown"/>
    <x v="0"/>
    <d v="2017-05-20T00:00:00"/>
    <s v="May"/>
    <s v="Sat"/>
    <x v="50"/>
  </r>
  <r>
    <n v="83644255"/>
    <n v="30"/>
    <s v="management"/>
    <x v="1"/>
    <n v="0"/>
    <n v="1"/>
    <n v="0"/>
    <x v="0"/>
    <n v="155500"/>
    <s v="unknown"/>
    <n v="-1"/>
    <n v="0"/>
    <s v="unknown"/>
    <x v="0"/>
    <d v="2017-05-20T00:00:00"/>
    <s v="May"/>
    <s v="Sat"/>
    <x v="199"/>
  </r>
  <r>
    <n v="56750727"/>
    <n v="38"/>
    <s v="blue-collar"/>
    <x v="1"/>
    <n v="0"/>
    <n v="1"/>
    <n v="0"/>
    <x v="3"/>
    <n v="20950"/>
    <s v="unknown"/>
    <n v="-1"/>
    <n v="0"/>
    <s v="unknown"/>
    <x v="0"/>
    <d v="2017-05-20T00:00:00"/>
    <s v="May"/>
    <s v="Sat"/>
    <x v="805"/>
  </r>
  <r>
    <n v="76906824"/>
    <n v="35"/>
    <s v="blue-collar"/>
    <x v="2"/>
    <n v="0"/>
    <n v="1"/>
    <n v="0"/>
    <x v="1"/>
    <n v="0"/>
    <s v="unknown"/>
    <n v="-1"/>
    <n v="0"/>
    <s v="unknown"/>
    <x v="1"/>
    <d v="2017-05-20T00:00:00"/>
    <s v="May"/>
    <s v="Sat"/>
    <x v="853"/>
  </r>
  <r>
    <n v="75796266"/>
    <n v="31"/>
    <s v="blue-collar"/>
    <x v="0"/>
    <n v="0"/>
    <n v="1"/>
    <n v="0"/>
    <x v="1"/>
    <n v="-4400"/>
    <s v="unknown"/>
    <n v="-1"/>
    <n v="0"/>
    <s v="unknown"/>
    <x v="0"/>
    <d v="2017-05-20T00:00:00"/>
    <s v="May"/>
    <s v="Sat"/>
    <x v="275"/>
  </r>
  <r>
    <n v="10329683"/>
    <n v="35"/>
    <s v="blue-collar"/>
    <x v="0"/>
    <n v="0"/>
    <n v="1"/>
    <n v="1"/>
    <x v="1"/>
    <n v="13700"/>
    <s v="unknown"/>
    <n v="-1"/>
    <n v="0"/>
    <s v="unknown"/>
    <x v="0"/>
    <d v="2017-05-20T00:00:00"/>
    <s v="May"/>
    <s v="Sat"/>
    <x v="77"/>
  </r>
  <r>
    <n v="52353986"/>
    <n v="38"/>
    <s v="management"/>
    <x v="0"/>
    <n v="0"/>
    <n v="1"/>
    <n v="0"/>
    <x v="0"/>
    <n v="0"/>
    <s v="unknown"/>
    <n v="-1"/>
    <n v="0"/>
    <s v="unknown"/>
    <x v="0"/>
    <d v="2017-05-20T00:00:00"/>
    <s v="May"/>
    <s v="Sat"/>
    <x v="334"/>
  </r>
  <r>
    <n v="84642445"/>
    <n v="34"/>
    <s v="services"/>
    <x v="0"/>
    <n v="0"/>
    <n v="1"/>
    <n v="0"/>
    <x v="1"/>
    <n v="0"/>
    <s v="unknown"/>
    <n v="-1"/>
    <n v="0"/>
    <s v="unknown"/>
    <x v="0"/>
    <d v="2017-05-20T00:00:00"/>
    <s v="May"/>
    <s v="Sat"/>
    <x v="243"/>
  </r>
  <r>
    <n v="84918804"/>
    <n v="30"/>
    <s v="management"/>
    <x v="1"/>
    <n v="0"/>
    <n v="1"/>
    <n v="0"/>
    <x v="0"/>
    <n v="8100"/>
    <s v="unknown"/>
    <n v="-1"/>
    <n v="0"/>
    <s v="unknown"/>
    <x v="0"/>
    <d v="2017-05-20T00:00:00"/>
    <s v="May"/>
    <s v="Sat"/>
    <x v="289"/>
  </r>
  <r>
    <n v="31297470"/>
    <n v="31"/>
    <s v="services"/>
    <x v="2"/>
    <n v="0"/>
    <n v="1"/>
    <n v="0"/>
    <x v="1"/>
    <n v="61100"/>
    <s v="unknown"/>
    <n v="-1"/>
    <n v="0"/>
    <s v="unknown"/>
    <x v="0"/>
    <d v="2017-05-20T00:00:00"/>
    <s v="May"/>
    <s v="Sat"/>
    <x v="854"/>
  </r>
  <r>
    <n v="26998951"/>
    <n v="54"/>
    <s v="services"/>
    <x v="0"/>
    <n v="0"/>
    <n v="1"/>
    <n v="0"/>
    <x v="1"/>
    <n v="224100"/>
    <s v="unknown"/>
    <n v="-1"/>
    <n v="0"/>
    <s v="unknown"/>
    <x v="0"/>
    <d v="2017-05-20T00:00:00"/>
    <s v="May"/>
    <s v="Sat"/>
    <x v="139"/>
  </r>
  <r>
    <n v="58067580"/>
    <n v="35"/>
    <s v="blue-collar"/>
    <x v="0"/>
    <n v="0"/>
    <n v="1"/>
    <n v="0"/>
    <x v="1"/>
    <n v="24950"/>
    <s v="unknown"/>
    <n v="-1"/>
    <n v="0"/>
    <s v="unknown"/>
    <x v="0"/>
    <d v="2017-05-20T00:00:00"/>
    <s v="May"/>
    <s v="Sat"/>
    <x v="439"/>
  </r>
  <r>
    <n v="47543436"/>
    <n v="35"/>
    <s v="technician"/>
    <x v="1"/>
    <n v="0"/>
    <n v="1"/>
    <n v="0"/>
    <x v="1"/>
    <n v="93050"/>
    <s v="unknown"/>
    <n v="-1"/>
    <n v="0"/>
    <s v="unknown"/>
    <x v="0"/>
    <d v="2017-05-20T00:00:00"/>
    <s v="May"/>
    <s v="Sat"/>
    <x v="169"/>
  </r>
  <r>
    <n v="58704267"/>
    <n v="29"/>
    <s v="services"/>
    <x v="1"/>
    <n v="0"/>
    <n v="1"/>
    <n v="0"/>
    <x v="1"/>
    <n v="13550"/>
    <s v="unknown"/>
    <n v="-1"/>
    <n v="0"/>
    <s v="unknown"/>
    <x v="1"/>
    <d v="2017-05-20T00:00:00"/>
    <s v="May"/>
    <s v="Sat"/>
    <x v="855"/>
  </r>
  <r>
    <n v="80524665"/>
    <n v="33"/>
    <s v="admin"/>
    <x v="1"/>
    <n v="0"/>
    <n v="1"/>
    <n v="0"/>
    <x v="0"/>
    <n v="31100"/>
    <s v="unknown"/>
    <n v="-1"/>
    <n v="0"/>
    <s v="unknown"/>
    <x v="0"/>
    <d v="2017-05-20T00:00:00"/>
    <s v="May"/>
    <s v="Sat"/>
    <x v="288"/>
  </r>
  <r>
    <n v="24992051"/>
    <n v="31"/>
    <s v="student"/>
    <x v="1"/>
    <n v="0"/>
    <n v="1"/>
    <n v="0"/>
    <x v="1"/>
    <n v="18400"/>
    <s v="unknown"/>
    <n v="-1"/>
    <n v="0"/>
    <s v="unknown"/>
    <x v="0"/>
    <d v="2017-05-20T00:00:00"/>
    <s v="May"/>
    <s v="Sat"/>
    <x v="80"/>
  </r>
  <r>
    <n v="37270003"/>
    <n v="51"/>
    <s v="housemaid"/>
    <x v="0"/>
    <n v="0"/>
    <n v="1"/>
    <n v="0"/>
    <x v="3"/>
    <n v="24600"/>
    <s v="unknown"/>
    <n v="-1"/>
    <n v="0"/>
    <s v="unknown"/>
    <x v="0"/>
    <d v="2017-05-20T00:00:00"/>
    <s v="May"/>
    <s v="Sat"/>
    <x v="313"/>
  </r>
  <r>
    <n v="64835444"/>
    <n v="35"/>
    <s v="blue-collar"/>
    <x v="0"/>
    <n v="0"/>
    <n v="1"/>
    <n v="0"/>
    <x v="3"/>
    <n v="5100"/>
    <s v="unknown"/>
    <n v="-1"/>
    <n v="0"/>
    <s v="unknown"/>
    <x v="1"/>
    <d v="2017-05-20T00:00:00"/>
    <s v="May"/>
    <s v="Sat"/>
    <x v="856"/>
  </r>
  <r>
    <n v="30511154"/>
    <n v="38"/>
    <s v="self-employed"/>
    <x v="0"/>
    <n v="0"/>
    <n v="1"/>
    <n v="0"/>
    <x v="1"/>
    <n v="36800"/>
    <s v="unknown"/>
    <n v="-1"/>
    <n v="0"/>
    <s v="unknown"/>
    <x v="0"/>
    <d v="2017-05-20T00:00:00"/>
    <s v="May"/>
    <s v="Sat"/>
    <x v="857"/>
  </r>
  <r>
    <n v="14323595"/>
    <n v="36"/>
    <s v="unemployed"/>
    <x v="0"/>
    <n v="0"/>
    <n v="1"/>
    <n v="0"/>
    <x v="1"/>
    <n v="36650"/>
    <s v="unknown"/>
    <n v="-1"/>
    <n v="0"/>
    <s v="unknown"/>
    <x v="0"/>
    <d v="2017-05-20T00:00:00"/>
    <s v="May"/>
    <s v="Sat"/>
    <x v="586"/>
  </r>
  <r>
    <n v="40109345"/>
    <n v="37"/>
    <s v="management"/>
    <x v="0"/>
    <n v="0"/>
    <n v="1"/>
    <n v="0"/>
    <x v="1"/>
    <n v="158750"/>
    <s v="unknown"/>
    <n v="-1"/>
    <n v="0"/>
    <s v="unknown"/>
    <x v="0"/>
    <d v="2017-05-20T00:00:00"/>
    <s v="May"/>
    <s v="Sat"/>
    <x v="106"/>
  </r>
  <r>
    <n v="41830332"/>
    <n v="29"/>
    <s v="technician"/>
    <x v="0"/>
    <n v="0"/>
    <n v="1"/>
    <n v="0"/>
    <x v="0"/>
    <n v="2150"/>
    <s v="unknown"/>
    <n v="-1"/>
    <n v="0"/>
    <s v="unknown"/>
    <x v="0"/>
    <d v="2017-05-20T00:00:00"/>
    <s v="May"/>
    <s v="Sat"/>
    <x v="202"/>
  </r>
  <r>
    <n v="64361857"/>
    <n v="53"/>
    <s v="services"/>
    <x v="0"/>
    <n v="0"/>
    <n v="1"/>
    <n v="0"/>
    <x v="3"/>
    <n v="28700"/>
    <s v="unknown"/>
    <n v="-1"/>
    <n v="0"/>
    <s v="unknown"/>
    <x v="0"/>
    <d v="2017-05-20T00:00:00"/>
    <s v="May"/>
    <s v="Sat"/>
    <x v="75"/>
  </r>
  <r>
    <n v="84003162"/>
    <n v="31"/>
    <s v="self-employed"/>
    <x v="1"/>
    <n v="0"/>
    <n v="1"/>
    <n v="0"/>
    <x v="0"/>
    <n v="91000"/>
    <s v="unknown"/>
    <n v="-1"/>
    <n v="0"/>
    <s v="unknown"/>
    <x v="0"/>
    <d v="2017-05-20T00:00:00"/>
    <s v="May"/>
    <s v="Sat"/>
    <x v="202"/>
  </r>
  <r>
    <n v="19754486"/>
    <n v="38"/>
    <s v="admin"/>
    <x v="2"/>
    <n v="0"/>
    <n v="1"/>
    <n v="0"/>
    <x v="1"/>
    <n v="187500"/>
    <s v="unknown"/>
    <n v="-1"/>
    <n v="0"/>
    <s v="unknown"/>
    <x v="0"/>
    <d v="2017-05-20T00:00:00"/>
    <s v="May"/>
    <s v="Sat"/>
    <x v="162"/>
  </r>
  <r>
    <n v="75706599"/>
    <n v="36"/>
    <s v="admin"/>
    <x v="0"/>
    <n v="0"/>
    <n v="1"/>
    <n v="0"/>
    <x v="1"/>
    <n v="23250"/>
    <s v="unknown"/>
    <n v="-1"/>
    <n v="0"/>
    <s v="unknown"/>
    <x v="0"/>
    <d v="2017-05-20T00:00:00"/>
    <s v="May"/>
    <s v="Sat"/>
    <x v="22"/>
  </r>
  <r>
    <n v="28104026"/>
    <n v="36"/>
    <s v="management"/>
    <x v="0"/>
    <n v="0"/>
    <n v="1"/>
    <n v="0"/>
    <x v="0"/>
    <n v="43000"/>
    <s v="unknown"/>
    <n v="-1"/>
    <n v="0"/>
    <s v="unknown"/>
    <x v="0"/>
    <d v="2017-05-20T00:00:00"/>
    <s v="May"/>
    <s v="Sat"/>
    <x v="476"/>
  </r>
  <r>
    <n v="72839818"/>
    <n v="32"/>
    <s v="student"/>
    <x v="1"/>
    <n v="0"/>
    <n v="1"/>
    <n v="0"/>
    <x v="2"/>
    <n v="79150"/>
    <s v="unknown"/>
    <n v="-1"/>
    <n v="0"/>
    <s v="unknown"/>
    <x v="0"/>
    <d v="2017-05-20T00:00:00"/>
    <s v="May"/>
    <s v="Sat"/>
    <x v="85"/>
  </r>
  <r>
    <n v="13328089"/>
    <n v="38"/>
    <s v="blue-collar"/>
    <x v="0"/>
    <n v="0"/>
    <n v="1"/>
    <n v="0"/>
    <x v="1"/>
    <n v="0"/>
    <s v="unknown"/>
    <n v="-1"/>
    <n v="0"/>
    <s v="unknown"/>
    <x v="0"/>
    <d v="2017-05-20T00:00:00"/>
    <s v="May"/>
    <s v="Sat"/>
    <x v="107"/>
  </r>
  <r>
    <n v="16824395"/>
    <n v="36"/>
    <s v="blue-collar"/>
    <x v="0"/>
    <n v="0"/>
    <n v="1"/>
    <n v="0"/>
    <x v="1"/>
    <n v="378950"/>
    <s v="unknown"/>
    <n v="-1"/>
    <n v="0"/>
    <s v="unknown"/>
    <x v="0"/>
    <d v="2017-05-20T00:00:00"/>
    <s v="May"/>
    <s v="Sat"/>
    <x v="858"/>
  </r>
  <r>
    <n v="41723723"/>
    <n v="35"/>
    <s v="blue-collar"/>
    <x v="0"/>
    <n v="0"/>
    <n v="1"/>
    <n v="0"/>
    <x v="1"/>
    <n v="231750"/>
    <s v="unknown"/>
    <n v="-1"/>
    <n v="0"/>
    <s v="unknown"/>
    <x v="0"/>
    <d v="2017-05-20T00:00:00"/>
    <s v="May"/>
    <s v="Sat"/>
    <x v="362"/>
  </r>
  <r>
    <n v="18873029"/>
    <n v="31"/>
    <s v="management"/>
    <x v="0"/>
    <n v="0"/>
    <n v="0"/>
    <n v="0"/>
    <x v="0"/>
    <n v="41350"/>
    <s v="unknown"/>
    <n v="-1"/>
    <n v="0"/>
    <s v="unknown"/>
    <x v="0"/>
    <d v="2017-05-20T00:00:00"/>
    <s v="May"/>
    <s v="Sat"/>
    <x v="17"/>
  </r>
  <r>
    <n v="80745708"/>
    <n v="32"/>
    <s v="blue-collar"/>
    <x v="0"/>
    <n v="0"/>
    <n v="1"/>
    <n v="0"/>
    <x v="3"/>
    <n v="0"/>
    <s v="unknown"/>
    <n v="-1"/>
    <n v="0"/>
    <s v="unknown"/>
    <x v="0"/>
    <d v="2017-05-20T00:00:00"/>
    <s v="May"/>
    <s v="Sat"/>
    <x v="313"/>
  </r>
  <r>
    <n v="87076504"/>
    <n v="32"/>
    <s v="services"/>
    <x v="0"/>
    <n v="0"/>
    <n v="1"/>
    <n v="0"/>
    <x v="1"/>
    <n v="18200"/>
    <s v="unknown"/>
    <n v="-1"/>
    <n v="0"/>
    <s v="unknown"/>
    <x v="0"/>
    <d v="2017-05-20T00:00:00"/>
    <s v="May"/>
    <s v="Sat"/>
    <x v="595"/>
  </r>
  <r>
    <n v="51402105"/>
    <n v="36"/>
    <s v="services"/>
    <x v="0"/>
    <n v="0"/>
    <n v="1"/>
    <n v="0"/>
    <x v="1"/>
    <n v="19000"/>
    <s v="unknown"/>
    <n v="-1"/>
    <n v="0"/>
    <s v="unknown"/>
    <x v="0"/>
    <d v="2017-05-20T00:00:00"/>
    <s v="May"/>
    <s v="Sat"/>
    <x v="67"/>
  </r>
  <r>
    <n v="77315416"/>
    <n v="32"/>
    <s v="unemployed"/>
    <x v="0"/>
    <n v="0"/>
    <n v="1"/>
    <n v="0"/>
    <x v="1"/>
    <n v="4650"/>
    <s v="unknown"/>
    <n v="-1"/>
    <n v="0"/>
    <s v="unknown"/>
    <x v="0"/>
    <d v="2017-05-20T00:00:00"/>
    <s v="May"/>
    <s v="Sat"/>
    <x v="232"/>
  </r>
  <r>
    <n v="32512707"/>
    <n v="33"/>
    <s v="blue-collar"/>
    <x v="0"/>
    <n v="0"/>
    <n v="1"/>
    <n v="0"/>
    <x v="0"/>
    <n v="306900"/>
    <s v="unknown"/>
    <n v="-1"/>
    <n v="0"/>
    <s v="unknown"/>
    <x v="0"/>
    <d v="2017-05-20T00:00:00"/>
    <s v="May"/>
    <s v="Sat"/>
    <x v="428"/>
  </r>
  <r>
    <n v="14384203"/>
    <n v="30"/>
    <s v="blue-collar"/>
    <x v="0"/>
    <n v="0"/>
    <n v="1"/>
    <n v="0"/>
    <x v="1"/>
    <n v="90150"/>
    <s v="unknown"/>
    <n v="-1"/>
    <n v="0"/>
    <s v="unknown"/>
    <x v="0"/>
    <d v="2017-05-20T00:00:00"/>
    <s v="May"/>
    <s v="Sat"/>
    <x v="111"/>
  </r>
  <r>
    <n v="40691514"/>
    <n v="39"/>
    <s v="services"/>
    <x v="0"/>
    <n v="0"/>
    <n v="1"/>
    <n v="0"/>
    <x v="1"/>
    <n v="0"/>
    <s v="unknown"/>
    <n v="-1"/>
    <n v="0"/>
    <s v="unknown"/>
    <x v="0"/>
    <d v="2017-05-20T00:00:00"/>
    <s v="May"/>
    <s v="Sat"/>
    <x v="663"/>
  </r>
  <r>
    <n v="88022573"/>
    <n v="35"/>
    <s v="admin"/>
    <x v="0"/>
    <n v="0"/>
    <n v="1"/>
    <n v="0"/>
    <x v="1"/>
    <n v="159350"/>
    <s v="unknown"/>
    <n v="-1"/>
    <n v="0"/>
    <s v="unknown"/>
    <x v="0"/>
    <d v="2017-05-20T00:00:00"/>
    <s v="May"/>
    <s v="Sat"/>
    <x v="13"/>
  </r>
  <r>
    <n v="73428507"/>
    <n v="31"/>
    <s v="blue-collar"/>
    <x v="0"/>
    <n v="0"/>
    <n v="1"/>
    <n v="0"/>
    <x v="1"/>
    <n v="100"/>
    <s v="unknown"/>
    <n v="-1"/>
    <n v="0"/>
    <s v="unknown"/>
    <x v="1"/>
    <d v="2017-05-20T00:00:00"/>
    <s v="May"/>
    <s v="Sat"/>
    <x v="98"/>
  </r>
  <r>
    <n v="25885702"/>
    <n v="30"/>
    <s v="services"/>
    <x v="1"/>
    <n v="0"/>
    <n v="1"/>
    <n v="0"/>
    <x v="1"/>
    <n v="34750"/>
    <s v="unknown"/>
    <n v="-1"/>
    <n v="0"/>
    <s v="unknown"/>
    <x v="0"/>
    <d v="2017-05-20T00:00:00"/>
    <s v="May"/>
    <s v="Sat"/>
    <x v="232"/>
  </r>
  <r>
    <n v="50851432"/>
    <n v="34"/>
    <s v="services"/>
    <x v="0"/>
    <n v="0"/>
    <n v="1"/>
    <n v="0"/>
    <x v="3"/>
    <n v="52100"/>
    <s v="unknown"/>
    <n v="-1"/>
    <n v="0"/>
    <s v="unknown"/>
    <x v="0"/>
    <d v="2017-05-20T00:00:00"/>
    <s v="May"/>
    <s v="Sat"/>
    <x v="134"/>
  </r>
  <r>
    <n v="51092774"/>
    <n v="30"/>
    <s v="blue-collar"/>
    <x v="1"/>
    <n v="0"/>
    <n v="1"/>
    <n v="0"/>
    <x v="1"/>
    <n v="232400"/>
    <s v="unknown"/>
    <n v="-1"/>
    <n v="0"/>
    <s v="unknown"/>
    <x v="0"/>
    <d v="2017-05-20T00:00:00"/>
    <s v="May"/>
    <s v="Sat"/>
    <x v="441"/>
  </r>
  <r>
    <n v="53670229"/>
    <n v="31"/>
    <s v="blue-collar"/>
    <x v="1"/>
    <n v="0"/>
    <n v="1"/>
    <n v="0"/>
    <x v="1"/>
    <n v="104450"/>
    <s v="unknown"/>
    <n v="-1"/>
    <n v="0"/>
    <s v="unknown"/>
    <x v="0"/>
    <d v="2017-05-20T00:00:00"/>
    <s v="May"/>
    <s v="Sat"/>
    <x v="582"/>
  </r>
  <r>
    <n v="10907914"/>
    <n v="39"/>
    <s v="self-employed"/>
    <x v="0"/>
    <n v="0"/>
    <n v="1"/>
    <n v="1"/>
    <x v="0"/>
    <n v="152950"/>
    <s v="unknown"/>
    <n v="-1"/>
    <n v="0"/>
    <s v="unknown"/>
    <x v="0"/>
    <d v="2017-05-20T00:00:00"/>
    <s v="May"/>
    <s v="Sat"/>
    <x v="846"/>
  </r>
  <r>
    <n v="16760612"/>
    <n v="36"/>
    <s v="technician"/>
    <x v="0"/>
    <n v="0"/>
    <n v="1"/>
    <n v="1"/>
    <x v="1"/>
    <n v="20600"/>
    <s v="unknown"/>
    <n v="-1"/>
    <n v="0"/>
    <s v="unknown"/>
    <x v="0"/>
    <d v="2017-05-20T00:00:00"/>
    <s v="May"/>
    <s v="Sat"/>
    <x v="27"/>
  </r>
  <r>
    <n v="51522837"/>
    <n v="32"/>
    <s v="management"/>
    <x v="1"/>
    <n v="0"/>
    <n v="1"/>
    <n v="0"/>
    <x v="0"/>
    <n v="43150"/>
    <s v="unknown"/>
    <n v="-1"/>
    <n v="0"/>
    <s v="unknown"/>
    <x v="0"/>
    <d v="2017-05-20T00:00:00"/>
    <s v="May"/>
    <s v="Sat"/>
    <x v="409"/>
  </r>
  <r>
    <n v="65588492"/>
    <n v="33"/>
    <s v="services"/>
    <x v="0"/>
    <n v="0"/>
    <n v="1"/>
    <n v="0"/>
    <x v="1"/>
    <n v="221700"/>
    <s v="unknown"/>
    <n v="-1"/>
    <n v="0"/>
    <s v="unknown"/>
    <x v="0"/>
    <d v="2017-05-20T00:00:00"/>
    <s v="May"/>
    <s v="Sat"/>
    <x v="710"/>
  </r>
  <r>
    <n v="78180271"/>
    <n v="33"/>
    <s v="services"/>
    <x v="0"/>
    <n v="0"/>
    <n v="1"/>
    <n v="0"/>
    <x v="1"/>
    <n v="274950"/>
    <s v="unknown"/>
    <n v="-1"/>
    <n v="0"/>
    <s v="unknown"/>
    <x v="0"/>
    <d v="2017-05-20T00:00:00"/>
    <s v="May"/>
    <s v="Sat"/>
    <x v="364"/>
  </r>
  <r>
    <n v="54217943"/>
    <n v="34"/>
    <s v="technician"/>
    <x v="2"/>
    <n v="0"/>
    <n v="1"/>
    <n v="0"/>
    <x v="1"/>
    <n v="199850"/>
    <s v="unknown"/>
    <n v="-1"/>
    <n v="0"/>
    <s v="unknown"/>
    <x v="0"/>
    <d v="2017-05-20T00:00:00"/>
    <s v="May"/>
    <s v="Sat"/>
    <x v="90"/>
  </r>
  <r>
    <n v="16039554"/>
    <n v="39"/>
    <s v="housemaid"/>
    <x v="0"/>
    <n v="0"/>
    <n v="1"/>
    <n v="0"/>
    <x v="3"/>
    <n v="245200"/>
    <s v="unknown"/>
    <n v="-1"/>
    <n v="0"/>
    <s v="unknown"/>
    <x v="0"/>
    <d v="2017-05-20T00:00:00"/>
    <s v="May"/>
    <s v="Sat"/>
    <x v="113"/>
  </r>
  <r>
    <n v="12724251"/>
    <n v="35"/>
    <s v="management"/>
    <x v="0"/>
    <n v="0"/>
    <n v="1"/>
    <n v="0"/>
    <x v="0"/>
    <n v="22000"/>
    <s v="unknown"/>
    <n v="-1"/>
    <n v="0"/>
    <s v="unknown"/>
    <x v="0"/>
    <d v="2017-05-20T00:00:00"/>
    <s v="May"/>
    <s v="Sat"/>
    <x v="172"/>
  </r>
  <r>
    <n v="52270419"/>
    <n v="60"/>
    <s v="retired"/>
    <x v="1"/>
    <n v="0"/>
    <n v="1"/>
    <n v="0"/>
    <x v="1"/>
    <n v="-700"/>
    <s v="unknown"/>
    <n v="-1"/>
    <n v="0"/>
    <s v="unknown"/>
    <x v="0"/>
    <d v="2017-05-20T00:00:00"/>
    <s v="May"/>
    <s v="Sat"/>
    <x v="75"/>
  </r>
  <r>
    <n v="73175236"/>
    <n v="34"/>
    <s v="technician"/>
    <x v="1"/>
    <n v="0"/>
    <n v="0"/>
    <n v="0"/>
    <x v="0"/>
    <n v="37950"/>
    <s v="unknown"/>
    <n v="-1"/>
    <n v="0"/>
    <s v="unknown"/>
    <x v="0"/>
    <d v="2017-05-20T00:00:00"/>
    <s v="May"/>
    <s v="Sat"/>
    <x v="710"/>
  </r>
  <r>
    <n v="45449003"/>
    <n v="33"/>
    <s v="technician"/>
    <x v="0"/>
    <n v="0"/>
    <n v="1"/>
    <n v="0"/>
    <x v="1"/>
    <n v="30150"/>
    <s v="unknown"/>
    <n v="-1"/>
    <n v="0"/>
    <s v="unknown"/>
    <x v="0"/>
    <d v="2017-05-20T00:00:00"/>
    <s v="May"/>
    <s v="Sat"/>
    <x v="282"/>
  </r>
  <r>
    <n v="57107763"/>
    <n v="59"/>
    <s v="admin"/>
    <x v="2"/>
    <n v="0"/>
    <n v="1"/>
    <n v="1"/>
    <x v="1"/>
    <n v="-2050"/>
    <s v="unknown"/>
    <n v="-1"/>
    <n v="0"/>
    <s v="unknown"/>
    <x v="0"/>
    <d v="2017-05-20T00:00:00"/>
    <s v="May"/>
    <s v="Sat"/>
    <x v="163"/>
  </r>
  <r>
    <n v="76440979"/>
    <n v="31"/>
    <s v="admin"/>
    <x v="1"/>
    <n v="0"/>
    <n v="0"/>
    <n v="0"/>
    <x v="1"/>
    <n v="3900"/>
    <s v="unknown"/>
    <n v="-1"/>
    <n v="0"/>
    <s v="unknown"/>
    <x v="0"/>
    <d v="2017-05-20T00:00:00"/>
    <s v="May"/>
    <s v="Sat"/>
    <x v="859"/>
  </r>
  <r>
    <n v="17090850"/>
    <n v="36"/>
    <s v="technician"/>
    <x v="0"/>
    <n v="0"/>
    <n v="1"/>
    <n v="0"/>
    <x v="1"/>
    <n v="4200"/>
    <s v="unknown"/>
    <n v="-1"/>
    <n v="0"/>
    <s v="unknown"/>
    <x v="0"/>
    <d v="2017-05-20T00:00:00"/>
    <s v="May"/>
    <s v="Sat"/>
    <x v="108"/>
  </r>
  <r>
    <n v="57707564"/>
    <n v="36"/>
    <s v="technician"/>
    <x v="2"/>
    <n v="0"/>
    <n v="1"/>
    <n v="0"/>
    <x v="1"/>
    <n v="20450"/>
    <s v="unknown"/>
    <n v="-1"/>
    <n v="0"/>
    <s v="unknown"/>
    <x v="0"/>
    <d v="2017-05-20T00:00:00"/>
    <s v="May"/>
    <s v="Sat"/>
    <x v="611"/>
  </r>
  <r>
    <n v="26081994"/>
    <n v="38"/>
    <s v="blue-collar"/>
    <x v="0"/>
    <n v="0"/>
    <n v="1"/>
    <n v="1"/>
    <x v="1"/>
    <n v="36600"/>
    <s v="unknown"/>
    <n v="-1"/>
    <n v="0"/>
    <s v="unknown"/>
    <x v="0"/>
    <d v="2017-05-20T00:00:00"/>
    <s v="May"/>
    <s v="Sat"/>
    <x v="416"/>
  </r>
  <r>
    <n v="42674643"/>
    <n v="32"/>
    <s v="blue-collar"/>
    <x v="0"/>
    <n v="0"/>
    <n v="1"/>
    <n v="0"/>
    <x v="1"/>
    <n v="16400"/>
    <s v="unknown"/>
    <n v="-1"/>
    <n v="0"/>
    <s v="unknown"/>
    <x v="0"/>
    <d v="2017-05-20T00:00:00"/>
    <s v="May"/>
    <s v="Sat"/>
    <x v="64"/>
  </r>
  <r>
    <n v="74109117"/>
    <n v="32"/>
    <s v="technician"/>
    <x v="1"/>
    <n v="0"/>
    <n v="1"/>
    <n v="0"/>
    <x v="1"/>
    <n v="84900"/>
    <s v="unknown"/>
    <n v="-1"/>
    <n v="0"/>
    <s v="unknown"/>
    <x v="0"/>
    <d v="2017-05-20T00:00:00"/>
    <s v="May"/>
    <s v="Sat"/>
    <x v="615"/>
  </r>
  <r>
    <n v="87151072"/>
    <n v="39"/>
    <s v="services"/>
    <x v="0"/>
    <n v="0"/>
    <n v="1"/>
    <n v="0"/>
    <x v="1"/>
    <n v="468700"/>
    <s v="unknown"/>
    <n v="-1"/>
    <n v="0"/>
    <s v="unknown"/>
    <x v="0"/>
    <d v="2017-05-20T00:00:00"/>
    <s v="May"/>
    <s v="Sat"/>
    <x v="59"/>
  </r>
  <r>
    <n v="43250132"/>
    <n v="39"/>
    <s v="retired"/>
    <x v="0"/>
    <n v="0"/>
    <n v="0"/>
    <n v="0"/>
    <x v="1"/>
    <n v="21950"/>
    <s v="unknown"/>
    <n v="-1"/>
    <n v="0"/>
    <s v="unknown"/>
    <x v="0"/>
    <d v="2017-05-20T00:00:00"/>
    <s v="May"/>
    <s v="Sat"/>
    <x v="112"/>
  </r>
  <r>
    <n v="89829858"/>
    <n v="33"/>
    <s v="housemaid"/>
    <x v="0"/>
    <n v="0"/>
    <n v="1"/>
    <n v="0"/>
    <x v="0"/>
    <n v="247900"/>
    <s v="unknown"/>
    <n v="-1"/>
    <n v="0"/>
    <s v="unknown"/>
    <x v="0"/>
    <d v="2017-05-20T00:00:00"/>
    <s v="May"/>
    <s v="Sat"/>
    <x v="711"/>
  </r>
  <r>
    <n v="63260012"/>
    <n v="23"/>
    <s v="services"/>
    <x v="1"/>
    <n v="0"/>
    <n v="1"/>
    <n v="0"/>
    <x v="1"/>
    <n v="10500"/>
    <s v="unknown"/>
    <n v="-1"/>
    <n v="0"/>
    <s v="unknown"/>
    <x v="0"/>
    <d v="2017-05-20T00:00:00"/>
    <s v="May"/>
    <s v="Sat"/>
    <x v="445"/>
  </r>
  <r>
    <n v="67522660"/>
    <n v="39"/>
    <s v="entrepreneur"/>
    <x v="0"/>
    <n v="0"/>
    <n v="1"/>
    <n v="0"/>
    <x v="0"/>
    <n v="132200"/>
    <s v="unknown"/>
    <n v="-1"/>
    <n v="0"/>
    <s v="unknown"/>
    <x v="0"/>
    <d v="2017-05-20T00:00:00"/>
    <s v="May"/>
    <s v="Sat"/>
    <x v="46"/>
  </r>
  <r>
    <n v="11676998"/>
    <n v="36"/>
    <s v="blue-collar"/>
    <x v="0"/>
    <n v="0"/>
    <n v="1"/>
    <n v="0"/>
    <x v="2"/>
    <n v="899150"/>
    <s v="unknown"/>
    <n v="-1"/>
    <n v="0"/>
    <s v="unknown"/>
    <x v="0"/>
    <d v="2017-05-20T00:00:00"/>
    <s v="May"/>
    <s v="Sat"/>
    <x v="283"/>
  </r>
  <r>
    <n v="57197672"/>
    <n v="38"/>
    <s v="technician"/>
    <x v="1"/>
    <n v="0"/>
    <n v="1"/>
    <n v="0"/>
    <x v="1"/>
    <n v="30700"/>
    <s v="unknown"/>
    <n v="-1"/>
    <n v="0"/>
    <s v="unknown"/>
    <x v="0"/>
    <d v="2017-05-20T00:00:00"/>
    <s v="May"/>
    <s v="Sat"/>
    <x v="440"/>
  </r>
  <r>
    <n v="67656682"/>
    <n v="35"/>
    <s v="admin"/>
    <x v="0"/>
    <n v="0"/>
    <n v="1"/>
    <n v="0"/>
    <x v="1"/>
    <n v="106850"/>
    <s v="unknown"/>
    <n v="-1"/>
    <n v="0"/>
    <s v="unknown"/>
    <x v="0"/>
    <d v="2017-05-20T00:00:00"/>
    <s v="May"/>
    <s v="Sat"/>
    <x v="79"/>
  </r>
  <r>
    <n v="78979585"/>
    <n v="27"/>
    <s v="technician"/>
    <x v="1"/>
    <n v="0"/>
    <n v="1"/>
    <n v="0"/>
    <x v="0"/>
    <n v="-14550"/>
    <s v="unknown"/>
    <n v="-1"/>
    <n v="0"/>
    <s v="unknown"/>
    <x v="0"/>
    <d v="2017-05-20T00:00:00"/>
    <s v="May"/>
    <s v="Sat"/>
    <x v="160"/>
  </r>
  <r>
    <n v="87360679"/>
    <n v="31"/>
    <s v="admin"/>
    <x v="1"/>
    <n v="0"/>
    <n v="1"/>
    <n v="1"/>
    <x v="1"/>
    <n v="8000"/>
    <s v="unknown"/>
    <n v="-1"/>
    <n v="0"/>
    <s v="unknown"/>
    <x v="0"/>
    <d v="2017-05-20T00:00:00"/>
    <s v="May"/>
    <s v="Sat"/>
    <x v="298"/>
  </r>
  <r>
    <n v="62195947"/>
    <n v="58"/>
    <s v="housemaid"/>
    <x v="0"/>
    <n v="0"/>
    <n v="1"/>
    <n v="0"/>
    <x v="3"/>
    <n v="550"/>
    <s v="unknown"/>
    <n v="-1"/>
    <n v="0"/>
    <s v="unknown"/>
    <x v="0"/>
    <d v="2017-05-20T00:00:00"/>
    <s v="May"/>
    <s v="Sat"/>
    <x v="107"/>
  </r>
  <r>
    <n v="12821087"/>
    <n v="34"/>
    <s v="technician"/>
    <x v="2"/>
    <n v="0"/>
    <n v="1"/>
    <n v="1"/>
    <x v="1"/>
    <n v="101800"/>
    <s v="unknown"/>
    <n v="-1"/>
    <n v="0"/>
    <s v="unknown"/>
    <x v="0"/>
    <d v="2017-05-20T00:00:00"/>
    <s v="May"/>
    <s v="Sat"/>
    <x v="188"/>
  </r>
  <r>
    <n v="23511759"/>
    <n v="31"/>
    <s v="admin"/>
    <x v="1"/>
    <n v="0"/>
    <n v="1"/>
    <n v="0"/>
    <x v="1"/>
    <n v="6050"/>
    <s v="unknown"/>
    <n v="-1"/>
    <n v="0"/>
    <s v="unknown"/>
    <x v="0"/>
    <d v="2017-05-20T00:00:00"/>
    <s v="May"/>
    <s v="Sat"/>
    <x v="264"/>
  </r>
  <r>
    <n v="80127777"/>
    <n v="36"/>
    <s v="blue-collar"/>
    <x v="0"/>
    <n v="0"/>
    <n v="1"/>
    <n v="0"/>
    <x v="2"/>
    <n v="-32800"/>
    <s v="unknown"/>
    <n v="-1"/>
    <n v="0"/>
    <s v="unknown"/>
    <x v="0"/>
    <d v="2017-05-20T00:00:00"/>
    <s v="May"/>
    <s v="Sat"/>
    <x v="3"/>
  </r>
  <r>
    <n v="36877832"/>
    <n v="34"/>
    <s v="admin"/>
    <x v="0"/>
    <n v="0"/>
    <n v="0"/>
    <n v="0"/>
    <x v="1"/>
    <n v="84450"/>
    <s v="unknown"/>
    <n v="-1"/>
    <n v="0"/>
    <s v="unknown"/>
    <x v="0"/>
    <d v="2017-05-20T00:00:00"/>
    <s v="May"/>
    <s v="Sat"/>
    <x v="496"/>
  </r>
  <r>
    <n v="31541314"/>
    <n v="37"/>
    <s v="technician"/>
    <x v="0"/>
    <n v="0"/>
    <n v="1"/>
    <n v="0"/>
    <x v="1"/>
    <n v="21950"/>
    <s v="unknown"/>
    <n v="-1"/>
    <n v="0"/>
    <s v="unknown"/>
    <x v="0"/>
    <d v="2017-05-20T00:00:00"/>
    <s v="May"/>
    <s v="Sat"/>
    <x v="323"/>
  </r>
  <r>
    <n v="80519257"/>
    <n v="37"/>
    <s v="admin"/>
    <x v="0"/>
    <n v="0"/>
    <n v="1"/>
    <n v="0"/>
    <x v="1"/>
    <n v="64150"/>
    <s v="unknown"/>
    <n v="-1"/>
    <n v="0"/>
    <s v="unknown"/>
    <x v="0"/>
    <d v="2017-05-20T00:00:00"/>
    <s v="May"/>
    <s v="Sat"/>
    <x v="358"/>
  </r>
  <r>
    <n v="76971076"/>
    <n v="33"/>
    <s v="technician"/>
    <x v="1"/>
    <n v="0"/>
    <n v="1"/>
    <n v="0"/>
    <x v="1"/>
    <n v="88450"/>
    <s v="unknown"/>
    <n v="-1"/>
    <n v="0"/>
    <s v="unknown"/>
    <x v="0"/>
    <d v="2017-05-20T00:00:00"/>
    <s v="May"/>
    <s v="Sat"/>
    <x v="24"/>
  </r>
  <r>
    <n v="73919145"/>
    <n v="39"/>
    <s v="blue-collar"/>
    <x v="0"/>
    <n v="0"/>
    <n v="1"/>
    <n v="1"/>
    <x v="1"/>
    <n v="0"/>
    <s v="unknown"/>
    <n v="-1"/>
    <n v="0"/>
    <s v="unknown"/>
    <x v="0"/>
    <d v="2017-05-20T00:00:00"/>
    <s v="May"/>
    <s v="Sat"/>
    <x v="142"/>
  </r>
  <r>
    <n v="30247230"/>
    <n v="35"/>
    <s v="blue-collar"/>
    <x v="1"/>
    <n v="0"/>
    <n v="0"/>
    <n v="0"/>
    <x v="3"/>
    <n v="2350"/>
    <s v="unknown"/>
    <n v="-1"/>
    <n v="0"/>
    <s v="unknown"/>
    <x v="0"/>
    <d v="2017-05-20T00:00:00"/>
    <s v="May"/>
    <s v="Sat"/>
    <x v="641"/>
  </r>
  <r>
    <n v="57921155"/>
    <n v="35"/>
    <s v="blue-collar"/>
    <x v="0"/>
    <n v="0"/>
    <n v="1"/>
    <n v="0"/>
    <x v="1"/>
    <n v="102700"/>
    <s v="unknown"/>
    <n v="-1"/>
    <n v="0"/>
    <s v="unknown"/>
    <x v="0"/>
    <d v="2017-05-20T00:00:00"/>
    <s v="May"/>
    <s v="Sat"/>
    <x v="860"/>
  </r>
  <r>
    <n v="77727911"/>
    <n v="34"/>
    <s v="services"/>
    <x v="1"/>
    <n v="0"/>
    <n v="1"/>
    <n v="0"/>
    <x v="1"/>
    <n v="406600"/>
    <s v="unknown"/>
    <n v="-1"/>
    <n v="0"/>
    <s v="unknown"/>
    <x v="0"/>
    <d v="2017-05-20T00:00:00"/>
    <s v="May"/>
    <s v="Sat"/>
    <x v="11"/>
  </r>
  <r>
    <n v="29417399"/>
    <n v="39"/>
    <s v="services"/>
    <x v="0"/>
    <n v="0"/>
    <n v="1"/>
    <n v="1"/>
    <x v="1"/>
    <n v="22650"/>
    <s v="unknown"/>
    <n v="-1"/>
    <n v="0"/>
    <s v="unknown"/>
    <x v="0"/>
    <d v="2017-05-20T00:00:00"/>
    <s v="May"/>
    <s v="Sat"/>
    <x v="377"/>
  </r>
  <r>
    <n v="30290818"/>
    <n v="37"/>
    <s v="management"/>
    <x v="1"/>
    <n v="0"/>
    <n v="1"/>
    <n v="0"/>
    <x v="0"/>
    <n v="21350"/>
    <s v="unknown"/>
    <n v="-1"/>
    <n v="0"/>
    <s v="unknown"/>
    <x v="0"/>
    <d v="2017-05-20T00:00:00"/>
    <s v="May"/>
    <s v="Sat"/>
    <x v="75"/>
  </r>
  <r>
    <n v="55231072"/>
    <n v="42"/>
    <s v="management"/>
    <x v="0"/>
    <n v="0"/>
    <n v="1"/>
    <n v="0"/>
    <x v="1"/>
    <n v="120800"/>
    <s v="unknown"/>
    <n v="-1"/>
    <n v="0"/>
    <s v="unknown"/>
    <x v="0"/>
    <d v="2017-05-20T00:00:00"/>
    <s v="May"/>
    <s v="Sat"/>
    <x v="53"/>
  </r>
  <r>
    <n v="89621676"/>
    <n v="40"/>
    <s v="blue-collar"/>
    <x v="0"/>
    <n v="0"/>
    <n v="1"/>
    <n v="0"/>
    <x v="1"/>
    <n v="43850"/>
    <s v="unknown"/>
    <n v="-1"/>
    <n v="0"/>
    <s v="unknown"/>
    <x v="0"/>
    <d v="2017-05-20T00:00:00"/>
    <s v="May"/>
    <s v="Sat"/>
    <x v="458"/>
  </r>
  <r>
    <n v="68171634"/>
    <n v="37"/>
    <s v="blue-collar"/>
    <x v="0"/>
    <n v="0"/>
    <n v="1"/>
    <n v="1"/>
    <x v="3"/>
    <n v="19900"/>
    <s v="unknown"/>
    <n v="-1"/>
    <n v="0"/>
    <s v="unknown"/>
    <x v="0"/>
    <d v="2017-05-20T00:00:00"/>
    <s v="May"/>
    <s v="Sat"/>
    <x v="314"/>
  </r>
  <r>
    <n v="31772052"/>
    <n v="36"/>
    <s v="technician"/>
    <x v="1"/>
    <n v="0"/>
    <n v="1"/>
    <n v="0"/>
    <x v="1"/>
    <n v="19000"/>
    <s v="unknown"/>
    <n v="-1"/>
    <n v="0"/>
    <s v="unknown"/>
    <x v="0"/>
    <d v="2017-05-20T00:00:00"/>
    <s v="May"/>
    <s v="Sat"/>
    <x v="104"/>
  </r>
  <r>
    <n v="80945710"/>
    <n v="35"/>
    <s v="services"/>
    <x v="0"/>
    <n v="0"/>
    <n v="1"/>
    <n v="0"/>
    <x v="1"/>
    <n v="208500"/>
    <s v="unknown"/>
    <n v="-1"/>
    <n v="0"/>
    <s v="unknown"/>
    <x v="1"/>
    <d v="2017-05-20T00:00:00"/>
    <s v="May"/>
    <s v="Sat"/>
    <x v="861"/>
  </r>
  <r>
    <n v="80575453"/>
    <n v="37"/>
    <s v="management"/>
    <x v="0"/>
    <n v="0"/>
    <n v="1"/>
    <n v="1"/>
    <x v="0"/>
    <n v="271600"/>
    <s v="unknown"/>
    <n v="-1"/>
    <n v="0"/>
    <s v="unknown"/>
    <x v="0"/>
    <d v="2017-05-20T00:00:00"/>
    <s v="May"/>
    <s v="Sat"/>
    <x v="862"/>
  </r>
  <r>
    <n v="57026651"/>
    <n v="35"/>
    <s v="technician"/>
    <x v="2"/>
    <n v="1"/>
    <n v="1"/>
    <n v="0"/>
    <x v="1"/>
    <n v="-2600"/>
    <s v="unknown"/>
    <n v="-1"/>
    <n v="0"/>
    <s v="unknown"/>
    <x v="0"/>
    <d v="2017-05-20T00:00:00"/>
    <s v="May"/>
    <s v="Sat"/>
    <x v="710"/>
  </r>
  <r>
    <n v="42055272"/>
    <n v="30"/>
    <s v="self-employed"/>
    <x v="1"/>
    <n v="0"/>
    <n v="1"/>
    <n v="0"/>
    <x v="1"/>
    <n v="200550"/>
    <s v="unknown"/>
    <n v="-1"/>
    <n v="0"/>
    <s v="unknown"/>
    <x v="0"/>
    <d v="2017-05-20T00:00:00"/>
    <s v="May"/>
    <s v="Sat"/>
    <x v="156"/>
  </r>
  <r>
    <n v="85185589"/>
    <n v="37"/>
    <s v="management"/>
    <x v="1"/>
    <n v="0"/>
    <n v="1"/>
    <n v="0"/>
    <x v="2"/>
    <n v="35750"/>
    <s v="unknown"/>
    <n v="-1"/>
    <n v="0"/>
    <s v="unknown"/>
    <x v="0"/>
    <d v="2017-05-20T00:00:00"/>
    <s v="May"/>
    <s v="Sat"/>
    <x v="170"/>
  </r>
  <r>
    <n v="33100377"/>
    <n v="31"/>
    <s v="admin"/>
    <x v="1"/>
    <n v="0"/>
    <n v="1"/>
    <n v="0"/>
    <x v="1"/>
    <n v="107200"/>
    <s v="unknown"/>
    <n v="-1"/>
    <n v="0"/>
    <s v="unknown"/>
    <x v="0"/>
    <d v="2017-05-20T00:00:00"/>
    <s v="May"/>
    <s v="Sat"/>
    <x v="151"/>
  </r>
  <r>
    <n v="16487649"/>
    <n v="56"/>
    <s v="entrepreneur"/>
    <x v="0"/>
    <n v="0"/>
    <n v="1"/>
    <n v="0"/>
    <x v="0"/>
    <n v="437050"/>
    <s v="unknown"/>
    <n v="-1"/>
    <n v="0"/>
    <s v="unknown"/>
    <x v="0"/>
    <d v="2017-05-20T00:00:00"/>
    <s v="May"/>
    <s v="Sat"/>
    <x v="76"/>
  </r>
  <r>
    <n v="37694365"/>
    <n v="37"/>
    <s v="blue-collar"/>
    <x v="0"/>
    <n v="0"/>
    <n v="1"/>
    <n v="0"/>
    <x v="1"/>
    <n v="18100"/>
    <s v="unknown"/>
    <n v="-1"/>
    <n v="0"/>
    <s v="unknown"/>
    <x v="0"/>
    <d v="2017-05-20T00:00:00"/>
    <s v="May"/>
    <s v="Sat"/>
    <x v="123"/>
  </r>
  <r>
    <n v="19219539"/>
    <n v="33"/>
    <s v="blue-collar"/>
    <x v="0"/>
    <n v="0"/>
    <n v="1"/>
    <n v="0"/>
    <x v="3"/>
    <n v="8150"/>
    <s v="unknown"/>
    <n v="-1"/>
    <n v="0"/>
    <s v="unknown"/>
    <x v="0"/>
    <d v="2017-05-20T00:00:00"/>
    <s v="May"/>
    <s v="Sat"/>
    <x v="93"/>
  </r>
  <r>
    <n v="58840004"/>
    <n v="40"/>
    <s v="blue-collar"/>
    <x v="0"/>
    <n v="0"/>
    <n v="1"/>
    <n v="0"/>
    <x v="3"/>
    <n v="-37000"/>
    <s v="unknown"/>
    <n v="-1"/>
    <n v="0"/>
    <s v="unknown"/>
    <x v="0"/>
    <d v="2017-05-20T00:00:00"/>
    <s v="May"/>
    <s v="Sat"/>
    <x v="268"/>
  </r>
  <r>
    <n v="17628485"/>
    <n v="38"/>
    <s v="services"/>
    <x v="0"/>
    <n v="0"/>
    <n v="1"/>
    <n v="0"/>
    <x v="1"/>
    <n v="21700"/>
    <s v="unknown"/>
    <n v="-1"/>
    <n v="0"/>
    <s v="unknown"/>
    <x v="0"/>
    <d v="2017-05-20T00:00:00"/>
    <s v="May"/>
    <s v="Sat"/>
    <x v="716"/>
  </r>
  <r>
    <n v="12400673"/>
    <n v="38"/>
    <s v="blue-collar"/>
    <x v="0"/>
    <n v="0"/>
    <n v="0"/>
    <n v="0"/>
    <x v="1"/>
    <n v="-7600"/>
    <s v="unknown"/>
    <n v="-1"/>
    <n v="0"/>
    <s v="unknown"/>
    <x v="0"/>
    <d v="2017-05-20T00:00:00"/>
    <s v="May"/>
    <s v="Sat"/>
    <x v="283"/>
  </r>
  <r>
    <n v="10045017"/>
    <n v="36"/>
    <s v="technician"/>
    <x v="0"/>
    <n v="0"/>
    <n v="1"/>
    <n v="0"/>
    <x v="1"/>
    <n v="188150"/>
    <s v="unknown"/>
    <n v="-1"/>
    <n v="0"/>
    <s v="unknown"/>
    <x v="0"/>
    <d v="2017-05-20T00:00:00"/>
    <s v="May"/>
    <s v="Sat"/>
    <x v="102"/>
  </r>
  <r>
    <n v="85590548"/>
    <n v="31"/>
    <s v="technician"/>
    <x v="1"/>
    <n v="0"/>
    <n v="1"/>
    <n v="0"/>
    <x v="1"/>
    <n v="50"/>
    <s v="unknown"/>
    <n v="-1"/>
    <n v="0"/>
    <s v="unknown"/>
    <x v="0"/>
    <d v="2017-05-20T00:00:00"/>
    <s v="May"/>
    <s v="Sat"/>
    <x v="13"/>
  </r>
  <r>
    <n v="37812289"/>
    <n v="31"/>
    <s v="technician"/>
    <x v="0"/>
    <n v="0"/>
    <n v="0"/>
    <n v="0"/>
    <x v="1"/>
    <n v="200"/>
    <s v="unknown"/>
    <n v="-1"/>
    <n v="0"/>
    <s v="unknown"/>
    <x v="0"/>
    <d v="2017-05-20T00:00:00"/>
    <s v="May"/>
    <s v="Sat"/>
    <x v="184"/>
  </r>
  <r>
    <n v="10197383"/>
    <n v="52"/>
    <s v="blue-collar"/>
    <x v="2"/>
    <n v="0"/>
    <n v="1"/>
    <n v="1"/>
    <x v="3"/>
    <n v="0"/>
    <s v="unknown"/>
    <n v="-1"/>
    <n v="0"/>
    <s v="unknown"/>
    <x v="0"/>
    <d v="2017-05-20T00:00:00"/>
    <s v="May"/>
    <s v="Sat"/>
    <x v="406"/>
  </r>
  <r>
    <n v="21153515"/>
    <n v="31"/>
    <s v="management"/>
    <x v="1"/>
    <n v="0"/>
    <n v="1"/>
    <n v="0"/>
    <x v="0"/>
    <n v="100350"/>
    <s v="unknown"/>
    <n v="-1"/>
    <n v="0"/>
    <s v="unknown"/>
    <x v="0"/>
    <d v="2017-05-20T00:00:00"/>
    <s v="May"/>
    <s v="Sat"/>
    <x v="46"/>
  </r>
  <r>
    <n v="89868033"/>
    <n v="39"/>
    <s v="blue-collar"/>
    <x v="0"/>
    <n v="0"/>
    <n v="1"/>
    <n v="0"/>
    <x v="1"/>
    <n v="16350"/>
    <s v="unknown"/>
    <n v="-1"/>
    <n v="0"/>
    <s v="unknown"/>
    <x v="0"/>
    <d v="2017-05-20T00:00:00"/>
    <s v="May"/>
    <s v="Sat"/>
    <x v="529"/>
  </r>
  <r>
    <n v="48978628"/>
    <n v="35"/>
    <s v="admin"/>
    <x v="0"/>
    <n v="0"/>
    <n v="1"/>
    <n v="0"/>
    <x v="1"/>
    <n v="-6500"/>
    <s v="unknown"/>
    <n v="-1"/>
    <n v="0"/>
    <s v="unknown"/>
    <x v="0"/>
    <d v="2017-05-20T00:00:00"/>
    <s v="May"/>
    <s v="Sat"/>
    <x v="164"/>
  </r>
  <r>
    <n v="28839933"/>
    <n v="22"/>
    <s v="services"/>
    <x v="0"/>
    <n v="0"/>
    <n v="1"/>
    <n v="1"/>
    <x v="1"/>
    <n v="700"/>
    <s v="unknown"/>
    <n v="-1"/>
    <n v="0"/>
    <s v="unknown"/>
    <x v="0"/>
    <d v="2017-05-20T00:00:00"/>
    <s v="May"/>
    <s v="Sat"/>
    <x v="112"/>
  </r>
  <r>
    <n v="55531955"/>
    <n v="38"/>
    <s v="admin"/>
    <x v="0"/>
    <n v="0"/>
    <n v="1"/>
    <n v="0"/>
    <x v="0"/>
    <n v="219950"/>
    <s v="unknown"/>
    <n v="-1"/>
    <n v="0"/>
    <s v="unknown"/>
    <x v="0"/>
    <d v="2017-05-20T00:00:00"/>
    <s v="May"/>
    <s v="Sat"/>
    <x v="95"/>
  </r>
  <r>
    <n v="18711416"/>
    <n v="39"/>
    <s v="blue-collar"/>
    <x v="0"/>
    <n v="0"/>
    <n v="1"/>
    <n v="0"/>
    <x v="3"/>
    <n v="39000"/>
    <s v="unknown"/>
    <n v="-1"/>
    <n v="0"/>
    <s v="unknown"/>
    <x v="0"/>
    <d v="2017-05-20T00:00:00"/>
    <s v="May"/>
    <s v="Sat"/>
    <x v="193"/>
  </r>
  <r>
    <n v="71559755"/>
    <n v="34"/>
    <s v="services"/>
    <x v="1"/>
    <n v="0"/>
    <n v="0"/>
    <n v="0"/>
    <x v="0"/>
    <n v="18550"/>
    <s v="unknown"/>
    <n v="-1"/>
    <n v="0"/>
    <s v="unknown"/>
    <x v="0"/>
    <d v="2017-05-20T00:00:00"/>
    <s v="May"/>
    <s v="Sat"/>
    <x v="265"/>
  </r>
  <r>
    <n v="86846350"/>
    <n v="34"/>
    <s v="blue-collar"/>
    <x v="0"/>
    <n v="0"/>
    <n v="1"/>
    <n v="1"/>
    <x v="3"/>
    <n v="8050"/>
    <s v="unknown"/>
    <n v="-1"/>
    <n v="0"/>
    <s v="unknown"/>
    <x v="0"/>
    <d v="2017-05-20T00:00:00"/>
    <s v="May"/>
    <s v="Sat"/>
    <x v="214"/>
  </r>
  <r>
    <n v="86483966"/>
    <n v="36"/>
    <s v="blue-collar"/>
    <x v="2"/>
    <n v="0"/>
    <n v="1"/>
    <n v="0"/>
    <x v="1"/>
    <n v="11050"/>
    <s v="unknown"/>
    <n v="-1"/>
    <n v="0"/>
    <s v="unknown"/>
    <x v="0"/>
    <d v="2017-05-20T00:00:00"/>
    <s v="May"/>
    <s v="Sat"/>
    <x v="350"/>
  </r>
  <r>
    <n v="37505481"/>
    <n v="32"/>
    <s v="blue-collar"/>
    <x v="1"/>
    <n v="0"/>
    <n v="1"/>
    <n v="0"/>
    <x v="1"/>
    <n v="35300"/>
    <s v="unknown"/>
    <n v="-1"/>
    <n v="0"/>
    <s v="unknown"/>
    <x v="0"/>
    <d v="2017-05-20T00:00:00"/>
    <s v="May"/>
    <s v="Sat"/>
    <x v="345"/>
  </r>
  <r>
    <n v="75509117"/>
    <n v="33"/>
    <s v="management"/>
    <x v="1"/>
    <n v="0"/>
    <n v="1"/>
    <n v="0"/>
    <x v="3"/>
    <n v="244850"/>
    <s v="unknown"/>
    <n v="-1"/>
    <n v="0"/>
    <s v="unknown"/>
    <x v="0"/>
    <d v="2017-05-20T00:00:00"/>
    <s v="May"/>
    <s v="Sat"/>
    <x v="1"/>
  </r>
  <r>
    <n v="80068601"/>
    <n v="33"/>
    <s v="services"/>
    <x v="0"/>
    <n v="0"/>
    <n v="1"/>
    <n v="0"/>
    <x v="1"/>
    <n v="350"/>
    <s v="unknown"/>
    <n v="-1"/>
    <n v="0"/>
    <s v="unknown"/>
    <x v="0"/>
    <d v="2017-05-20T00:00:00"/>
    <s v="May"/>
    <s v="Sat"/>
    <x v="6"/>
  </r>
  <r>
    <n v="15058097"/>
    <n v="36"/>
    <s v="admin"/>
    <x v="0"/>
    <n v="0"/>
    <n v="1"/>
    <n v="0"/>
    <x v="1"/>
    <n v="101500"/>
    <s v="unknown"/>
    <n v="-1"/>
    <n v="0"/>
    <s v="unknown"/>
    <x v="0"/>
    <d v="2017-05-20T00:00:00"/>
    <s v="May"/>
    <s v="Sat"/>
    <x v="600"/>
  </r>
  <r>
    <n v="33236369"/>
    <n v="32"/>
    <s v="blue-collar"/>
    <x v="0"/>
    <n v="0"/>
    <n v="1"/>
    <n v="0"/>
    <x v="1"/>
    <n v="24450"/>
    <s v="unknown"/>
    <n v="-1"/>
    <n v="0"/>
    <s v="unknown"/>
    <x v="0"/>
    <d v="2017-05-20T00:00:00"/>
    <s v="May"/>
    <s v="Sat"/>
    <x v="222"/>
  </r>
  <r>
    <n v="62418697"/>
    <n v="42"/>
    <s v="blue-collar"/>
    <x v="0"/>
    <n v="0"/>
    <n v="1"/>
    <n v="0"/>
    <x v="3"/>
    <n v="52950"/>
    <s v="unknown"/>
    <n v="-1"/>
    <n v="0"/>
    <s v="unknown"/>
    <x v="0"/>
    <d v="2017-05-20T00:00:00"/>
    <s v="May"/>
    <s v="Sat"/>
    <x v="286"/>
  </r>
  <r>
    <n v="48416813"/>
    <n v="43"/>
    <s v="management"/>
    <x v="0"/>
    <n v="0"/>
    <n v="1"/>
    <n v="0"/>
    <x v="0"/>
    <n v="-400"/>
    <s v="unknown"/>
    <n v="-1"/>
    <n v="0"/>
    <s v="unknown"/>
    <x v="0"/>
    <d v="2017-05-20T00:00:00"/>
    <s v="May"/>
    <s v="Sat"/>
    <x v="699"/>
  </r>
  <r>
    <n v="12716836"/>
    <n v="35"/>
    <s v="self-employed"/>
    <x v="1"/>
    <n v="0"/>
    <n v="1"/>
    <n v="0"/>
    <x v="1"/>
    <n v="13550"/>
    <s v="unknown"/>
    <n v="-1"/>
    <n v="0"/>
    <s v="unknown"/>
    <x v="0"/>
    <d v="2017-05-20T00:00:00"/>
    <s v="May"/>
    <s v="Sat"/>
    <x v="202"/>
  </r>
  <r>
    <n v="76482945"/>
    <n v="37"/>
    <s v="housemaid"/>
    <x v="1"/>
    <n v="0"/>
    <n v="1"/>
    <n v="0"/>
    <x v="1"/>
    <n v="102100"/>
    <s v="unknown"/>
    <n v="-1"/>
    <n v="0"/>
    <s v="unknown"/>
    <x v="0"/>
    <d v="2017-05-20T00:00:00"/>
    <s v="May"/>
    <s v="Sat"/>
    <x v="477"/>
  </r>
  <r>
    <n v="72250396"/>
    <n v="33"/>
    <s v="blue-collar"/>
    <x v="0"/>
    <n v="0"/>
    <n v="1"/>
    <n v="0"/>
    <x v="1"/>
    <n v="-2650"/>
    <s v="unknown"/>
    <n v="-1"/>
    <n v="0"/>
    <s v="unknown"/>
    <x v="0"/>
    <d v="2017-05-20T00:00:00"/>
    <s v="May"/>
    <s v="Sat"/>
    <x v="25"/>
  </r>
  <r>
    <n v="13773112"/>
    <n v="26"/>
    <s v="student"/>
    <x v="1"/>
    <n v="0"/>
    <n v="1"/>
    <n v="0"/>
    <x v="1"/>
    <n v="13400"/>
    <s v="unknown"/>
    <n v="-1"/>
    <n v="0"/>
    <s v="unknown"/>
    <x v="0"/>
    <d v="2017-05-20T00:00:00"/>
    <s v="May"/>
    <s v="Sat"/>
    <x v="265"/>
  </r>
  <r>
    <n v="36620461"/>
    <n v="37"/>
    <s v="technician"/>
    <x v="1"/>
    <n v="0"/>
    <n v="1"/>
    <n v="0"/>
    <x v="0"/>
    <n v="256100"/>
    <s v="unknown"/>
    <n v="-1"/>
    <n v="0"/>
    <s v="unknown"/>
    <x v="0"/>
    <d v="2017-05-20T00:00:00"/>
    <s v="May"/>
    <s v="Sat"/>
    <x v="371"/>
  </r>
  <r>
    <n v="63147223"/>
    <n v="40"/>
    <s v="admin"/>
    <x v="0"/>
    <n v="0"/>
    <n v="1"/>
    <n v="0"/>
    <x v="0"/>
    <n v="0"/>
    <s v="unknown"/>
    <n v="-1"/>
    <n v="0"/>
    <s v="unknown"/>
    <x v="0"/>
    <d v="2017-05-20T00:00:00"/>
    <s v="May"/>
    <s v="Sat"/>
    <x v="259"/>
  </r>
  <r>
    <n v="52376875"/>
    <n v="36"/>
    <s v="technician"/>
    <x v="2"/>
    <n v="0"/>
    <n v="1"/>
    <n v="0"/>
    <x v="1"/>
    <n v="28300"/>
    <s v="unknown"/>
    <n v="-1"/>
    <n v="0"/>
    <s v="unknown"/>
    <x v="0"/>
    <d v="2017-05-20T00:00:00"/>
    <s v="May"/>
    <s v="Sat"/>
    <x v="420"/>
  </r>
  <r>
    <n v="26650691"/>
    <n v="35"/>
    <s v="blue-collar"/>
    <x v="0"/>
    <n v="0"/>
    <n v="1"/>
    <n v="1"/>
    <x v="3"/>
    <n v="17800"/>
    <s v="unknown"/>
    <n v="-1"/>
    <n v="0"/>
    <s v="unknown"/>
    <x v="0"/>
    <d v="2017-05-20T00:00:00"/>
    <s v="May"/>
    <s v="Sat"/>
    <x v="509"/>
  </r>
  <r>
    <n v="66476308"/>
    <n v="39"/>
    <s v="admin"/>
    <x v="2"/>
    <n v="0"/>
    <n v="1"/>
    <n v="0"/>
    <x v="1"/>
    <n v="-30350"/>
    <s v="unknown"/>
    <n v="-1"/>
    <n v="0"/>
    <s v="unknown"/>
    <x v="0"/>
    <d v="2017-05-20T00:00:00"/>
    <s v="May"/>
    <s v="Sat"/>
    <x v="411"/>
  </r>
  <r>
    <n v="89747835"/>
    <n v="60"/>
    <s v="management"/>
    <x v="0"/>
    <n v="0"/>
    <n v="1"/>
    <n v="0"/>
    <x v="0"/>
    <n v="16400"/>
    <s v="unknown"/>
    <n v="-1"/>
    <n v="0"/>
    <s v="unknown"/>
    <x v="0"/>
    <d v="2017-05-20T00:00:00"/>
    <s v="May"/>
    <s v="Sat"/>
    <x v="508"/>
  </r>
  <r>
    <n v="56768214"/>
    <n v="34"/>
    <s v="admin"/>
    <x v="1"/>
    <n v="0"/>
    <n v="1"/>
    <n v="0"/>
    <x v="1"/>
    <n v="6300"/>
    <s v="unknown"/>
    <n v="-1"/>
    <n v="0"/>
    <s v="unknown"/>
    <x v="0"/>
    <d v="2017-05-20T00:00:00"/>
    <s v="May"/>
    <s v="Sat"/>
    <x v="110"/>
  </r>
  <r>
    <n v="25430587"/>
    <n v="32"/>
    <s v="blue-collar"/>
    <x v="0"/>
    <n v="0"/>
    <n v="1"/>
    <n v="0"/>
    <x v="3"/>
    <n v="10300"/>
    <s v="unknown"/>
    <n v="-1"/>
    <n v="0"/>
    <s v="unknown"/>
    <x v="0"/>
    <d v="2017-05-20T00:00:00"/>
    <s v="May"/>
    <s v="Sat"/>
    <x v="77"/>
  </r>
  <r>
    <n v="73316380"/>
    <n v="33"/>
    <s v="management"/>
    <x v="1"/>
    <n v="0"/>
    <n v="1"/>
    <n v="1"/>
    <x v="0"/>
    <n v="6800"/>
    <s v="unknown"/>
    <n v="-1"/>
    <n v="0"/>
    <s v="unknown"/>
    <x v="0"/>
    <d v="2017-05-20T00:00:00"/>
    <s v="May"/>
    <s v="Sat"/>
    <x v="369"/>
  </r>
  <r>
    <n v="27084218"/>
    <n v="59"/>
    <s v="blue-collar"/>
    <x v="0"/>
    <n v="0"/>
    <n v="1"/>
    <n v="1"/>
    <x v="3"/>
    <n v="700"/>
    <s v="unknown"/>
    <n v="-1"/>
    <n v="0"/>
    <s v="unknown"/>
    <x v="0"/>
    <d v="2017-05-20T00:00:00"/>
    <s v="May"/>
    <s v="Sat"/>
    <x v="43"/>
  </r>
  <r>
    <n v="58573521"/>
    <n v="35"/>
    <s v="management"/>
    <x v="1"/>
    <n v="0"/>
    <n v="1"/>
    <n v="0"/>
    <x v="1"/>
    <n v="263000"/>
    <s v="unknown"/>
    <n v="-1"/>
    <n v="0"/>
    <s v="unknown"/>
    <x v="0"/>
    <d v="2017-05-20T00:00:00"/>
    <s v="May"/>
    <s v="Sat"/>
    <x v="219"/>
  </r>
  <r>
    <n v="59456212"/>
    <n v="34"/>
    <s v="admin"/>
    <x v="1"/>
    <n v="0"/>
    <n v="1"/>
    <n v="0"/>
    <x v="0"/>
    <n v="22900"/>
    <s v="unknown"/>
    <n v="-1"/>
    <n v="0"/>
    <s v="unknown"/>
    <x v="0"/>
    <d v="2017-05-20T00:00:00"/>
    <s v="May"/>
    <s v="Sat"/>
    <x v="219"/>
  </r>
  <r>
    <n v="83828056"/>
    <n v="42"/>
    <s v="management"/>
    <x v="0"/>
    <n v="0"/>
    <n v="0"/>
    <n v="0"/>
    <x v="0"/>
    <n v="0"/>
    <s v="unknown"/>
    <n v="-1"/>
    <n v="0"/>
    <s v="unknown"/>
    <x v="0"/>
    <d v="2017-05-20T00:00:00"/>
    <s v="May"/>
    <s v="Sat"/>
    <x v="160"/>
  </r>
  <r>
    <n v="56267246"/>
    <n v="38"/>
    <s v="entrepreneur"/>
    <x v="0"/>
    <n v="0"/>
    <n v="1"/>
    <n v="0"/>
    <x v="3"/>
    <n v="33300"/>
    <s v="unknown"/>
    <n v="-1"/>
    <n v="0"/>
    <s v="unknown"/>
    <x v="0"/>
    <d v="2017-05-20T00:00:00"/>
    <s v="May"/>
    <s v="Sat"/>
    <x v="863"/>
  </r>
  <r>
    <n v="82309650"/>
    <n v="33"/>
    <s v="services"/>
    <x v="0"/>
    <n v="0"/>
    <n v="1"/>
    <n v="0"/>
    <x v="2"/>
    <n v="4450"/>
    <s v="unknown"/>
    <n v="-1"/>
    <n v="0"/>
    <s v="unknown"/>
    <x v="0"/>
    <d v="2017-05-20T00:00:00"/>
    <s v="May"/>
    <s v="Sat"/>
    <x v="429"/>
  </r>
  <r>
    <n v="53630524"/>
    <n v="32"/>
    <s v="blue-collar"/>
    <x v="1"/>
    <n v="0"/>
    <n v="0"/>
    <n v="0"/>
    <x v="3"/>
    <n v="83000"/>
    <s v="unknown"/>
    <n v="-1"/>
    <n v="0"/>
    <s v="unknown"/>
    <x v="0"/>
    <d v="2017-05-20T00:00:00"/>
    <s v="May"/>
    <s v="Sat"/>
    <x v="570"/>
  </r>
  <r>
    <n v="45352864"/>
    <n v="30"/>
    <s v="blue-collar"/>
    <x v="0"/>
    <n v="0"/>
    <n v="1"/>
    <n v="0"/>
    <x v="1"/>
    <n v="33650"/>
    <s v="unknown"/>
    <n v="-1"/>
    <n v="0"/>
    <s v="unknown"/>
    <x v="0"/>
    <d v="2017-05-20T00:00:00"/>
    <s v="May"/>
    <s v="Sat"/>
    <x v="290"/>
  </r>
  <r>
    <n v="38994288"/>
    <n v="34"/>
    <s v="management"/>
    <x v="1"/>
    <n v="0"/>
    <n v="1"/>
    <n v="1"/>
    <x v="0"/>
    <n v="33650"/>
    <s v="unknown"/>
    <n v="-1"/>
    <n v="0"/>
    <s v="unknown"/>
    <x v="0"/>
    <d v="2017-05-20T00:00:00"/>
    <s v="May"/>
    <s v="Sat"/>
    <x v="89"/>
  </r>
  <r>
    <n v="52682165"/>
    <n v="59"/>
    <s v="retired"/>
    <x v="0"/>
    <n v="0"/>
    <n v="1"/>
    <n v="0"/>
    <x v="1"/>
    <n v="-15650"/>
    <s v="unknown"/>
    <n v="-1"/>
    <n v="0"/>
    <s v="unknown"/>
    <x v="0"/>
    <d v="2017-05-20T00:00:00"/>
    <s v="May"/>
    <s v="Sat"/>
    <x v="434"/>
  </r>
  <r>
    <n v="25056522"/>
    <n v="32"/>
    <s v="admin"/>
    <x v="0"/>
    <n v="0"/>
    <n v="1"/>
    <n v="0"/>
    <x v="1"/>
    <n v="0"/>
    <s v="unknown"/>
    <n v="-1"/>
    <n v="0"/>
    <s v="unknown"/>
    <x v="0"/>
    <d v="2017-05-20T00:00:00"/>
    <s v="May"/>
    <s v="Sat"/>
    <x v="99"/>
  </r>
  <r>
    <n v="62436820"/>
    <n v="54"/>
    <s v="housemaid"/>
    <x v="0"/>
    <n v="0"/>
    <n v="1"/>
    <n v="0"/>
    <x v="1"/>
    <n v="8350"/>
    <s v="unknown"/>
    <n v="-1"/>
    <n v="0"/>
    <s v="unknown"/>
    <x v="0"/>
    <d v="2017-05-20T00:00:00"/>
    <s v="May"/>
    <s v="Sat"/>
    <x v="864"/>
  </r>
  <r>
    <n v="32296832"/>
    <n v="48"/>
    <s v="management"/>
    <x v="2"/>
    <n v="0"/>
    <n v="1"/>
    <n v="0"/>
    <x v="3"/>
    <n v="21600"/>
    <s v="unknown"/>
    <n v="-1"/>
    <n v="0"/>
    <s v="unknown"/>
    <x v="0"/>
    <d v="2017-05-20T00:00:00"/>
    <s v="May"/>
    <s v="Sat"/>
    <x v="345"/>
  </r>
  <r>
    <n v="23857850"/>
    <n v="36"/>
    <s v="blue-collar"/>
    <x v="0"/>
    <n v="0"/>
    <n v="1"/>
    <n v="0"/>
    <x v="3"/>
    <n v="406750"/>
    <s v="unknown"/>
    <n v="-1"/>
    <n v="0"/>
    <s v="unknown"/>
    <x v="0"/>
    <d v="2017-05-20T00:00:00"/>
    <s v="May"/>
    <s v="Sat"/>
    <x v="826"/>
  </r>
  <r>
    <n v="51028895"/>
    <n v="29"/>
    <s v="services"/>
    <x v="1"/>
    <n v="0"/>
    <n v="1"/>
    <n v="0"/>
    <x v="1"/>
    <n v="0"/>
    <s v="unknown"/>
    <n v="-1"/>
    <n v="0"/>
    <s v="unknown"/>
    <x v="0"/>
    <d v="2017-05-20T00:00:00"/>
    <s v="May"/>
    <s v="Sat"/>
    <x v="178"/>
  </r>
  <r>
    <n v="36459170"/>
    <n v="39"/>
    <s v="blue-collar"/>
    <x v="1"/>
    <n v="0"/>
    <n v="1"/>
    <n v="0"/>
    <x v="1"/>
    <n v="214300"/>
    <s v="unknown"/>
    <n v="-1"/>
    <n v="0"/>
    <s v="unknown"/>
    <x v="0"/>
    <d v="2017-05-20T00:00:00"/>
    <s v="May"/>
    <s v="Sat"/>
    <x v="865"/>
  </r>
  <r>
    <n v="64905311"/>
    <n v="54"/>
    <s v="services"/>
    <x v="2"/>
    <n v="0"/>
    <n v="0"/>
    <n v="0"/>
    <x v="2"/>
    <n v="108850"/>
    <s v="unknown"/>
    <n v="-1"/>
    <n v="0"/>
    <s v="unknown"/>
    <x v="0"/>
    <d v="2017-05-20T00:00:00"/>
    <s v="May"/>
    <s v="Sat"/>
    <x v="104"/>
  </r>
  <r>
    <n v="11777379"/>
    <n v="36"/>
    <s v="admin"/>
    <x v="1"/>
    <n v="0"/>
    <n v="0"/>
    <n v="0"/>
    <x v="1"/>
    <n v="0"/>
    <s v="unknown"/>
    <n v="-1"/>
    <n v="0"/>
    <s v="unknown"/>
    <x v="0"/>
    <d v="2017-05-20T00:00:00"/>
    <s v="May"/>
    <s v="Sat"/>
    <x v="441"/>
  </r>
  <r>
    <n v="74721928"/>
    <n v="33"/>
    <s v="technician"/>
    <x v="0"/>
    <n v="0"/>
    <n v="1"/>
    <n v="1"/>
    <x v="1"/>
    <n v="5250"/>
    <s v="unknown"/>
    <n v="-1"/>
    <n v="0"/>
    <s v="unknown"/>
    <x v="0"/>
    <d v="2017-05-20T00:00:00"/>
    <s v="May"/>
    <s v="Sat"/>
    <x v="681"/>
  </r>
  <r>
    <n v="34756555"/>
    <n v="32"/>
    <s v="management"/>
    <x v="1"/>
    <n v="0"/>
    <n v="1"/>
    <n v="0"/>
    <x v="0"/>
    <n v="63550"/>
    <s v="unknown"/>
    <n v="-1"/>
    <n v="0"/>
    <s v="unknown"/>
    <x v="0"/>
    <d v="2017-05-20T00:00:00"/>
    <s v="May"/>
    <s v="Sat"/>
    <x v="463"/>
  </r>
  <r>
    <n v="34419935"/>
    <n v="41"/>
    <s v="services"/>
    <x v="2"/>
    <n v="0"/>
    <n v="0"/>
    <n v="0"/>
    <x v="1"/>
    <n v="4150"/>
    <s v="unknown"/>
    <n v="-1"/>
    <n v="0"/>
    <s v="unknown"/>
    <x v="0"/>
    <d v="2017-05-20T00:00:00"/>
    <s v="May"/>
    <s v="Sat"/>
    <x v="642"/>
  </r>
  <r>
    <n v="23943992"/>
    <n v="34"/>
    <s v="blue-collar"/>
    <x v="1"/>
    <n v="0"/>
    <n v="1"/>
    <n v="0"/>
    <x v="3"/>
    <n v="35450"/>
    <s v="unknown"/>
    <n v="-1"/>
    <n v="0"/>
    <s v="unknown"/>
    <x v="0"/>
    <d v="2017-05-20T00:00:00"/>
    <s v="May"/>
    <s v="Sat"/>
    <x v="276"/>
  </r>
  <r>
    <n v="19413011"/>
    <n v="34"/>
    <s v="services"/>
    <x v="0"/>
    <n v="0"/>
    <n v="1"/>
    <n v="1"/>
    <x v="1"/>
    <n v="-4650"/>
    <s v="unknown"/>
    <n v="-1"/>
    <n v="0"/>
    <s v="unknown"/>
    <x v="0"/>
    <d v="2017-05-20T00:00:00"/>
    <s v="May"/>
    <s v="Sat"/>
    <x v="145"/>
  </r>
  <r>
    <n v="70995446"/>
    <n v="53"/>
    <s v="housemaid"/>
    <x v="0"/>
    <n v="0"/>
    <n v="1"/>
    <n v="0"/>
    <x v="1"/>
    <n v="36800"/>
    <s v="unknown"/>
    <n v="-1"/>
    <n v="0"/>
    <s v="unknown"/>
    <x v="0"/>
    <d v="2017-05-20T00:00:00"/>
    <s v="May"/>
    <s v="Sat"/>
    <x v="713"/>
  </r>
  <r>
    <n v="32391000"/>
    <n v="38"/>
    <s v="services"/>
    <x v="0"/>
    <n v="1"/>
    <n v="1"/>
    <n v="1"/>
    <x v="1"/>
    <n v="-12100"/>
    <s v="unknown"/>
    <n v="-1"/>
    <n v="0"/>
    <s v="unknown"/>
    <x v="0"/>
    <d v="2017-05-20T00:00:00"/>
    <s v="May"/>
    <s v="Sat"/>
    <x v="485"/>
  </r>
  <r>
    <n v="27340246"/>
    <n v="32"/>
    <s v="technician"/>
    <x v="0"/>
    <n v="0"/>
    <n v="1"/>
    <n v="0"/>
    <x v="1"/>
    <n v="584850"/>
    <s v="unknown"/>
    <n v="-1"/>
    <n v="0"/>
    <s v="unknown"/>
    <x v="0"/>
    <d v="2017-05-20T00:00:00"/>
    <s v="May"/>
    <s v="Sat"/>
    <x v="26"/>
  </r>
  <r>
    <n v="13919298"/>
    <n v="35"/>
    <s v="blue-collar"/>
    <x v="0"/>
    <n v="0"/>
    <n v="1"/>
    <n v="0"/>
    <x v="1"/>
    <n v="134400"/>
    <s v="unknown"/>
    <n v="-1"/>
    <n v="0"/>
    <s v="unknown"/>
    <x v="0"/>
    <d v="2017-05-20T00:00:00"/>
    <s v="May"/>
    <s v="Sat"/>
    <x v="535"/>
  </r>
  <r>
    <n v="75182278"/>
    <n v="34"/>
    <s v="management"/>
    <x v="0"/>
    <n v="0"/>
    <n v="1"/>
    <n v="0"/>
    <x v="0"/>
    <n v="0"/>
    <s v="unknown"/>
    <n v="-1"/>
    <n v="0"/>
    <s v="unknown"/>
    <x v="0"/>
    <d v="2017-05-20T00:00:00"/>
    <s v="May"/>
    <s v="Sat"/>
    <x v="71"/>
  </r>
  <r>
    <n v="10317309"/>
    <n v="37"/>
    <s v="entrepreneur"/>
    <x v="0"/>
    <n v="0"/>
    <n v="1"/>
    <n v="0"/>
    <x v="1"/>
    <n v="253200"/>
    <s v="unknown"/>
    <n v="-1"/>
    <n v="0"/>
    <s v="unknown"/>
    <x v="0"/>
    <d v="2017-05-20T00:00:00"/>
    <s v="May"/>
    <s v="Sat"/>
    <x v="243"/>
  </r>
  <r>
    <n v="27464661"/>
    <n v="38"/>
    <s v="unemployed"/>
    <x v="0"/>
    <n v="0"/>
    <n v="1"/>
    <n v="0"/>
    <x v="1"/>
    <n v="10250"/>
    <s v="unknown"/>
    <n v="-1"/>
    <n v="0"/>
    <s v="unknown"/>
    <x v="0"/>
    <d v="2017-05-20T00:00:00"/>
    <s v="May"/>
    <s v="Sat"/>
    <x v="479"/>
  </r>
  <r>
    <n v="20852265"/>
    <n v="39"/>
    <s v="housemaid"/>
    <x v="0"/>
    <n v="0"/>
    <n v="1"/>
    <n v="0"/>
    <x v="0"/>
    <n v="3750"/>
    <s v="unknown"/>
    <n v="-1"/>
    <n v="0"/>
    <s v="unknown"/>
    <x v="0"/>
    <d v="2017-05-20T00:00:00"/>
    <s v="May"/>
    <s v="Sat"/>
    <x v="66"/>
  </r>
  <r>
    <n v="39850033"/>
    <n v="43"/>
    <s v="blue-collar"/>
    <x v="0"/>
    <n v="0"/>
    <n v="1"/>
    <n v="0"/>
    <x v="3"/>
    <n v="0"/>
    <s v="unknown"/>
    <n v="-1"/>
    <n v="0"/>
    <s v="unknown"/>
    <x v="0"/>
    <d v="2017-05-20T00:00:00"/>
    <s v="May"/>
    <s v="Sat"/>
    <x v="646"/>
  </r>
  <r>
    <n v="26839804"/>
    <n v="39"/>
    <s v="admin"/>
    <x v="0"/>
    <n v="0"/>
    <n v="1"/>
    <n v="0"/>
    <x v="1"/>
    <n v="100950"/>
    <s v="unknown"/>
    <n v="-1"/>
    <n v="0"/>
    <s v="unknown"/>
    <x v="0"/>
    <d v="2017-05-20T00:00:00"/>
    <s v="May"/>
    <s v="Sat"/>
    <x v="116"/>
  </r>
  <r>
    <n v="53592976"/>
    <n v="38"/>
    <s v="blue-collar"/>
    <x v="0"/>
    <n v="0"/>
    <n v="1"/>
    <n v="0"/>
    <x v="3"/>
    <n v="8900"/>
    <s v="unknown"/>
    <n v="-1"/>
    <n v="0"/>
    <s v="unknown"/>
    <x v="0"/>
    <d v="2017-05-20T00:00:00"/>
    <s v="May"/>
    <s v="Sat"/>
    <x v="387"/>
  </r>
  <r>
    <n v="15030913"/>
    <n v="40"/>
    <s v="services"/>
    <x v="0"/>
    <n v="0"/>
    <n v="1"/>
    <n v="0"/>
    <x v="3"/>
    <n v="177950"/>
    <s v="unknown"/>
    <n v="-1"/>
    <n v="0"/>
    <s v="unknown"/>
    <x v="0"/>
    <d v="2017-05-20T00:00:00"/>
    <s v="May"/>
    <s v="Sat"/>
    <x v="53"/>
  </r>
  <r>
    <n v="16188313"/>
    <n v="38"/>
    <s v="self-employed"/>
    <x v="0"/>
    <n v="0"/>
    <n v="1"/>
    <n v="0"/>
    <x v="1"/>
    <n v="14500"/>
    <s v="unknown"/>
    <n v="-1"/>
    <n v="0"/>
    <s v="unknown"/>
    <x v="0"/>
    <d v="2017-05-20T00:00:00"/>
    <s v="May"/>
    <s v="Sat"/>
    <x v="428"/>
  </r>
  <r>
    <n v="77880193"/>
    <n v="32"/>
    <s v="admin"/>
    <x v="2"/>
    <n v="0"/>
    <n v="1"/>
    <n v="1"/>
    <x v="1"/>
    <n v="6900"/>
    <s v="unknown"/>
    <n v="-1"/>
    <n v="0"/>
    <s v="unknown"/>
    <x v="0"/>
    <d v="2017-05-20T00:00:00"/>
    <s v="May"/>
    <s v="Sat"/>
    <x v="92"/>
  </r>
  <r>
    <n v="39069323"/>
    <n v="31"/>
    <s v="blue-collar"/>
    <x v="1"/>
    <n v="0"/>
    <n v="0"/>
    <n v="0"/>
    <x v="1"/>
    <n v="280350"/>
    <s v="unknown"/>
    <n v="-1"/>
    <n v="0"/>
    <s v="unknown"/>
    <x v="0"/>
    <d v="2017-05-20T00:00:00"/>
    <s v="May"/>
    <s v="Sat"/>
    <x v="0"/>
  </r>
  <r>
    <n v="38645738"/>
    <n v="32"/>
    <s v="blue-collar"/>
    <x v="0"/>
    <n v="0"/>
    <n v="0"/>
    <n v="0"/>
    <x v="3"/>
    <n v="414550"/>
    <s v="unknown"/>
    <n v="-1"/>
    <n v="0"/>
    <s v="unknown"/>
    <x v="0"/>
    <d v="2017-05-20T00:00:00"/>
    <s v="May"/>
    <s v="Sat"/>
    <x v="175"/>
  </r>
  <r>
    <n v="81644845"/>
    <n v="37"/>
    <s v="blue-collar"/>
    <x v="1"/>
    <n v="0"/>
    <n v="1"/>
    <n v="0"/>
    <x v="3"/>
    <n v="348450"/>
    <s v="unknown"/>
    <n v="-1"/>
    <n v="0"/>
    <s v="unknown"/>
    <x v="0"/>
    <d v="2017-05-20T00:00:00"/>
    <s v="May"/>
    <s v="Sat"/>
    <x v="303"/>
  </r>
  <r>
    <n v="14030232"/>
    <n v="30"/>
    <s v="management"/>
    <x v="1"/>
    <n v="0"/>
    <n v="0"/>
    <n v="0"/>
    <x v="0"/>
    <n v="900"/>
    <s v="unknown"/>
    <n v="-1"/>
    <n v="0"/>
    <s v="unknown"/>
    <x v="0"/>
    <d v="2017-05-20T00:00:00"/>
    <s v="May"/>
    <s v="Sat"/>
    <x v="75"/>
  </r>
  <r>
    <n v="39249301"/>
    <n v="46"/>
    <s v="entrepreneur"/>
    <x v="0"/>
    <n v="0"/>
    <n v="1"/>
    <n v="0"/>
    <x v="1"/>
    <n v="29150"/>
    <s v="unknown"/>
    <n v="-1"/>
    <n v="0"/>
    <s v="unknown"/>
    <x v="0"/>
    <d v="2017-05-20T00:00:00"/>
    <s v="May"/>
    <s v="Sat"/>
    <x v="11"/>
  </r>
  <r>
    <n v="72991105"/>
    <n v="36"/>
    <s v="housemaid"/>
    <x v="1"/>
    <n v="0"/>
    <n v="1"/>
    <n v="0"/>
    <x v="1"/>
    <n v="358550"/>
    <s v="unknown"/>
    <n v="-1"/>
    <n v="0"/>
    <s v="unknown"/>
    <x v="0"/>
    <d v="2017-05-20T00:00:00"/>
    <s v="May"/>
    <s v="Sat"/>
    <x v="324"/>
  </r>
  <r>
    <n v="75750578"/>
    <n v="34"/>
    <s v="blue-collar"/>
    <x v="0"/>
    <n v="0"/>
    <n v="1"/>
    <n v="0"/>
    <x v="3"/>
    <n v="25000"/>
    <s v="unknown"/>
    <n v="-1"/>
    <n v="0"/>
    <s v="unknown"/>
    <x v="0"/>
    <d v="2017-05-20T00:00:00"/>
    <s v="May"/>
    <s v="Sat"/>
    <x v="620"/>
  </r>
  <r>
    <n v="31662176"/>
    <n v="32"/>
    <s v="blue-collar"/>
    <x v="0"/>
    <n v="0"/>
    <n v="1"/>
    <n v="1"/>
    <x v="1"/>
    <n v="5650"/>
    <s v="unknown"/>
    <n v="-1"/>
    <n v="0"/>
    <s v="unknown"/>
    <x v="0"/>
    <d v="2017-05-20T00:00:00"/>
    <s v="May"/>
    <s v="Sat"/>
    <x v="174"/>
  </r>
  <r>
    <n v="89551266"/>
    <n v="34"/>
    <s v="services"/>
    <x v="2"/>
    <n v="0"/>
    <n v="1"/>
    <n v="1"/>
    <x v="1"/>
    <n v="0"/>
    <s v="unknown"/>
    <n v="-1"/>
    <n v="0"/>
    <s v="unknown"/>
    <x v="0"/>
    <d v="2017-05-20T00:00:00"/>
    <s v="May"/>
    <s v="Sat"/>
    <x v="232"/>
  </r>
  <r>
    <n v="37771899"/>
    <n v="33"/>
    <s v="blue-collar"/>
    <x v="0"/>
    <n v="0"/>
    <n v="1"/>
    <n v="0"/>
    <x v="3"/>
    <n v="175600"/>
    <s v="unknown"/>
    <n v="-1"/>
    <n v="0"/>
    <s v="unknown"/>
    <x v="0"/>
    <d v="2017-05-20T00:00:00"/>
    <s v="May"/>
    <s v="Sat"/>
    <x v="534"/>
  </r>
  <r>
    <n v="89821494"/>
    <n v="37"/>
    <s v="entrepreneur"/>
    <x v="0"/>
    <n v="0"/>
    <n v="1"/>
    <n v="0"/>
    <x v="0"/>
    <n v="239900"/>
    <s v="unknown"/>
    <n v="-1"/>
    <n v="0"/>
    <s v="unknown"/>
    <x v="0"/>
    <d v="2017-05-20T00:00:00"/>
    <s v="May"/>
    <s v="Sat"/>
    <x v="176"/>
  </r>
  <r>
    <n v="12634290"/>
    <n v="34"/>
    <s v="technician"/>
    <x v="1"/>
    <n v="0"/>
    <n v="1"/>
    <n v="0"/>
    <x v="1"/>
    <n v="4250"/>
    <s v="unknown"/>
    <n v="-1"/>
    <n v="0"/>
    <s v="unknown"/>
    <x v="1"/>
    <d v="2017-05-20T00:00:00"/>
    <s v="May"/>
    <s v="Sat"/>
    <x v="195"/>
  </r>
  <r>
    <n v="22650809"/>
    <n v="37"/>
    <s v="blue-collar"/>
    <x v="0"/>
    <n v="0"/>
    <n v="1"/>
    <n v="1"/>
    <x v="3"/>
    <n v="33000"/>
    <s v="unknown"/>
    <n v="-1"/>
    <n v="0"/>
    <s v="unknown"/>
    <x v="0"/>
    <d v="2017-05-20T00:00:00"/>
    <s v="May"/>
    <s v="Sat"/>
    <x v="398"/>
  </r>
  <r>
    <n v="27086829"/>
    <n v="31"/>
    <s v="services"/>
    <x v="0"/>
    <n v="0"/>
    <n v="1"/>
    <n v="1"/>
    <x v="0"/>
    <n v="29250"/>
    <s v="unknown"/>
    <n v="-1"/>
    <n v="0"/>
    <s v="unknown"/>
    <x v="0"/>
    <d v="2017-05-20T00:00:00"/>
    <s v="May"/>
    <s v="Sat"/>
    <x v="221"/>
  </r>
  <r>
    <n v="62206999"/>
    <n v="47"/>
    <s v="entrepreneur"/>
    <x v="0"/>
    <n v="0"/>
    <n v="1"/>
    <n v="0"/>
    <x v="1"/>
    <n v="6800"/>
    <s v="unknown"/>
    <n v="-1"/>
    <n v="0"/>
    <s v="unknown"/>
    <x v="0"/>
    <d v="2017-05-20T00:00:00"/>
    <s v="May"/>
    <s v="Sat"/>
    <x v="64"/>
  </r>
  <r>
    <n v="37555943"/>
    <n v="36"/>
    <s v="management"/>
    <x v="1"/>
    <n v="0"/>
    <n v="1"/>
    <n v="0"/>
    <x v="1"/>
    <n v="18000"/>
    <s v="unknown"/>
    <n v="-1"/>
    <n v="0"/>
    <s v="unknown"/>
    <x v="0"/>
    <d v="2017-05-20T00:00:00"/>
    <s v="May"/>
    <s v="Sat"/>
    <x v="597"/>
  </r>
  <r>
    <n v="65803742"/>
    <n v="31"/>
    <s v="unemployed"/>
    <x v="0"/>
    <n v="0"/>
    <n v="1"/>
    <n v="0"/>
    <x v="1"/>
    <n v="14800"/>
    <s v="unknown"/>
    <n v="-1"/>
    <n v="0"/>
    <s v="unknown"/>
    <x v="0"/>
    <d v="2017-05-20T00:00:00"/>
    <s v="May"/>
    <s v="Sat"/>
    <x v="213"/>
  </r>
  <r>
    <n v="63377531"/>
    <n v="33"/>
    <s v="blue-collar"/>
    <x v="0"/>
    <n v="0"/>
    <n v="1"/>
    <n v="1"/>
    <x v="1"/>
    <n v="0"/>
    <s v="unknown"/>
    <n v="-1"/>
    <n v="0"/>
    <s v="unknown"/>
    <x v="0"/>
    <d v="2017-05-20T00:00:00"/>
    <s v="May"/>
    <s v="Sat"/>
    <x v="81"/>
  </r>
  <r>
    <n v="48336188"/>
    <n v="33"/>
    <s v="blue-collar"/>
    <x v="0"/>
    <n v="0"/>
    <n v="1"/>
    <n v="1"/>
    <x v="1"/>
    <n v="500"/>
    <s v="unknown"/>
    <n v="-1"/>
    <n v="0"/>
    <s v="unknown"/>
    <x v="0"/>
    <d v="2017-05-20T00:00:00"/>
    <s v="May"/>
    <s v="Sat"/>
    <x v="239"/>
  </r>
  <r>
    <n v="26588651"/>
    <n v="39"/>
    <s v="blue-collar"/>
    <x v="0"/>
    <n v="0"/>
    <n v="1"/>
    <n v="0"/>
    <x v="3"/>
    <n v="22550"/>
    <s v="unknown"/>
    <n v="-1"/>
    <n v="0"/>
    <s v="unknown"/>
    <x v="0"/>
    <d v="2017-05-20T00:00:00"/>
    <s v="May"/>
    <s v="Sat"/>
    <x v="422"/>
  </r>
  <r>
    <n v="50391013"/>
    <n v="37"/>
    <s v="blue-collar"/>
    <x v="2"/>
    <n v="0"/>
    <n v="1"/>
    <n v="0"/>
    <x v="1"/>
    <n v="30700"/>
    <s v="unknown"/>
    <n v="-1"/>
    <n v="0"/>
    <s v="unknown"/>
    <x v="0"/>
    <d v="2017-05-20T00:00:00"/>
    <s v="May"/>
    <s v="Sat"/>
    <x v="51"/>
  </r>
  <r>
    <n v="23076246"/>
    <n v="34"/>
    <s v="technician"/>
    <x v="1"/>
    <n v="0"/>
    <n v="1"/>
    <n v="0"/>
    <x v="1"/>
    <n v="34600"/>
    <s v="unknown"/>
    <n v="-1"/>
    <n v="0"/>
    <s v="unknown"/>
    <x v="0"/>
    <d v="2017-05-20T00:00:00"/>
    <s v="May"/>
    <s v="Sat"/>
    <x v="456"/>
  </r>
  <r>
    <n v="85765052"/>
    <n v="33"/>
    <s v="management"/>
    <x v="0"/>
    <n v="0"/>
    <n v="0"/>
    <n v="0"/>
    <x v="0"/>
    <n v="7400"/>
    <s v="unknown"/>
    <n v="-1"/>
    <n v="0"/>
    <s v="unknown"/>
    <x v="0"/>
    <d v="2017-05-20T00:00:00"/>
    <s v="May"/>
    <s v="Sat"/>
    <x v="305"/>
  </r>
  <r>
    <n v="40928931"/>
    <n v="31"/>
    <s v="blue-collar"/>
    <x v="1"/>
    <n v="0"/>
    <n v="1"/>
    <n v="0"/>
    <x v="3"/>
    <n v="252900"/>
    <s v="unknown"/>
    <n v="-1"/>
    <n v="0"/>
    <s v="unknown"/>
    <x v="0"/>
    <d v="2017-05-20T00:00:00"/>
    <s v="May"/>
    <s v="Sat"/>
    <x v="263"/>
  </r>
  <r>
    <n v="83031695"/>
    <n v="33"/>
    <s v="admin"/>
    <x v="0"/>
    <n v="0"/>
    <n v="1"/>
    <n v="0"/>
    <x v="1"/>
    <n v="73350"/>
    <s v="unknown"/>
    <n v="-1"/>
    <n v="0"/>
    <s v="unknown"/>
    <x v="0"/>
    <d v="2017-05-20T00:00:00"/>
    <s v="May"/>
    <s v="Sat"/>
    <x v="141"/>
  </r>
  <r>
    <n v="82979524"/>
    <n v="30"/>
    <s v="management"/>
    <x v="0"/>
    <n v="0"/>
    <n v="1"/>
    <n v="0"/>
    <x v="0"/>
    <n v="42950"/>
    <s v="unknown"/>
    <n v="-1"/>
    <n v="0"/>
    <s v="unknown"/>
    <x v="0"/>
    <d v="2017-05-20T00:00:00"/>
    <s v="May"/>
    <s v="Sat"/>
    <x v="462"/>
  </r>
  <r>
    <n v="36710343"/>
    <n v="34"/>
    <s v="services"/>
    <x v="0"/>
    <n v="0"/>
    <n v="1"/>
    <n v="0"/>
    <x v="1"/>
    <n v="-25400"/>
    <s v="unknown"/>
    <n v="-1"/>
    <n v="0"/>
    <s v="unknown"/>
    <x v="0"/>
    <d v="2017-05-20T00:00:00"/>
    <s v="May"/>
    <s v="Sat"/>
    <x v="314"/>
  </r>
  <r>
    <n v="73159435"/>
    <n v="36"/>
    <s v="entrepreneur"/>
    <x v="0"/>
    <n v="0"/>
    <n v="0"/>
    <n v="0"/>
    <x v="1"/>
    <n v="6700"/>
    <s v="unknown"/>
    <n v="-1"/>
    <n v="0"/>
    <s v="unknown"/>
    <x v="0"/>
    <d v="2017-05-20T00:00:00"/>
    <s v="May"/>
    <s v="Sat"/>
    <x v="16"/>
  </r>
  <r>
    <n v="12815709"/>
    <n v="37"/>
    <s v="management"/>
    <x v="1"/>
    <n v="0"/>
    <n v="0"/>
    <n v="0"/>
    <x v="0"/>
    <n v="1193350"/>
    <s v="unknown"/>
    <n v="-1"/>
    <n v="0"/>
    <s v="unknown"/>
    <x v="0"/>
    <d v="2017-05-20T00:00:00"/>
    <s v="May"/>
    <s v="Sat"/>
    <x v="228"/>
  </r>
  <r>
    <n v="30798609"/>
    <n v="31"/>
    <s v="services"/>
    <x v="1"/>
    <n v="0"/>
    <n v="1"/>
    <n v="0"/>
    <x v="1"/>
    <n v="101900"/>
    <s v="unknown"/>
    <n v="-1"/>
    <n v="0"/>
    <s v="unknown"/>
    <x v="0"/>
    <d v="2017-05-20T00:00:00"/>
    <s v="May"/>
    <s v="Sat"/>
    <x v="362"/>
  </r>
  <r>
    <n v="21079683"/>
    <n v="39"/>
    <s v="admin"/>
    <x v="0"/>
    <n v="0"/>
    <n v="1"/>
    <n v="0"/>
    <x v="1"/>
    <n v="-18100"/>
    <s v="unknown"/>
    <n v="-1"/>
    <n v="0"/>
    <s v="unknown"/>
    <x v="0"/>
    <d v="2017-05-20T00:00:00"/>
    <s v="May"/>
    <s v="Sat"/>
    <x v="49"/>
  </r>
  <r>
    <n v="55743673"/>
    <n v="34"/>
    <s v="management"/>
    <x v="0"/>
    <n v="0"/>
    <n v="1"/>
    <n v="0"/>
    <x v="0"/>
    <n v="48350"/>
    <s v="unknown"/>
    <n v="-1"/>
    <n v="0"/>
    <s v="unknown"/>
    <x v="0"/>
    <d v="2017-05-20T00:00:00"/>
    <s v="May"/>
    <s v="Sat"/>
    <x v="686"/>
  </r>
  <r>
    <n v="56550831"/>
    <n v="43"/>
    <s v="management"/>
    <x v="0"/>
    <n v="0"/>
    <n v="1"/>
    <n v="0"/>
    <x v="0"/>
    <n v="91250"/>
    <s v="unknown"/>
    <n v="-1"/>
    <n v="0"/>
    <s v="unknown"/>
    <x v="0"/>
    <d v="2017-05-20T00:00:00"/>
    <s v="May"/>
    <s v="Sat"/>
    <x v="355"/>
  </r>
  <r>
    <n v="15104392"/>
    <n v="43"/>
    <s v="blue-collar"/>
    <x v="0"/>
    <n v="1"/>
    <n v="1"/>
    <n v="0"/>
    <x v="3"/>
    <n v="-31750"/>
    <s v="unknown"/>
    <n v="-1"/>
    <n v="0"/>
    <s v="unknown"/>
    <x v="0"/>
    <d v="2017-05-20T00:00:00"/>
    <s v="May"/>
    <s v="Sat"/>
    <x v="441"/>
  </r>
  <r>
    <n v="85132088"/>
    <n v="36"/>
    <s v="blue-collar"/>
    <x v="0"/>
    <n v="0"/>
    <n v="1"/>
    <n v="1"/>
    <x v="1"/>
    <n v="89850"/>
    <s v="unknown"/>
    <n v="-1"/>
    <n v="0"/>
    <s v="unknown"/>
    <x v="0"/>
    <d v="2017-05-20T00:00:00"/>
    <s v="May"/>
    <s v="Sat"/>
    <x v="51"/>
  </r>
  <r>
    <n v="37865177"/>
    <n v="55"/>
    <s v="admin"/>
    <x v="0"/>
    <n v="0"/>
    <n v="1"/>
    <n v="0"/>
    <x v="2"/>
    <n v="92400"/>
    <s v="unknown"/>
    <n v="-1"/>
    <n v="0"/>
    <s v="unknown"/>
    <x v="0"/>
    <d v="2017-05-20T00:00:00"/>
    <s v="May"/>
    <s v="Sat"/>
    <x v="197"/>
  </r>
  <r>
    <n v="36881988"/>
    <n v="31"/>
    <s v="admin"/>
    <x v="1"/>
    <n v="0"/>
    <n v="1"/>
    <n v="1"/>
    <x v="1"/>
    <n v="21550"/>
    <s v="unknown"/>
    <n v="-1"/>
    <n v="0"/>
    <s v="unknown"/>
    <x v="1"/>
    <d v="2017-05-20T00:00:00"/>
    <s v="May"/>
    <s v="Sat"/>
    <x v="866"/>
  </r>
  <r>
    <n v="45944860"/>
    <n v="32"/>
    <s v="blue-collar"/>
    <x v="0"/>
    <n v="0"/>
    <n v="1"/>
    <n v="0"/>
    <x v="1"/>
    <n v="249800"/>
    <s v="unknown"/>
    <n v="-1"/>
    <n v="0"/>
    <s v="unknown"/>
    <x v="0"/>
    <d v="2017-05-20T00:00:00"/>
    <s v="May"/>
    <s v="Sat"/>
    <x v="77"/>
  </r>
  <r>
    <n v="84978101"/>
    <n v="31"/>
    <s v="blue-collar"/>
    <x v="0"/>
    <n v="0"/>
    <n v="1"/>
    <n v="0"/>
    <x v="1"/>
    <n v="10650"/>
    <s v="unknown"/>
    <n v="-1"/>
    <n v="0"/>
    <s v="unknown"/>
    <x v="0"/>
    <d v="2017-05-20T00:00:00"/>
    <s v="May"/>
    <s v="Sat"/>
    <x v="119"/>
  </r>
  <r>
    <n v="64607404"/>
    <n v="31"/>
    <s v="blue-collar"/>
    <x v="0"/>
    <n v="0"/>
    <n v="1"/>
    <n v="0"/>
    <x v="3"/>
    <n v="1300"/>
    <s v="unknown"/>
    <n v="-1"/>
    <n v="0"/>
    <s v="unknown"/>
    <x v="0"/>
    <d v="2017-05-20T00:00:00"/>
    <s v="May"/>
    <s v="Sat"/>
    <x v="463"/>
  </r>
  <r>
    <n v="13762060"/>
    <n v="33"/>
    <s v="management"/>
    <x v="1"/>
    <n v="0"/>
    <n v="0"/>
    <n v="0"/>
    <x v="1"/>
    <n v="0"/>
    <s v="unknown"/>
    <n v="-1"/>
    <n v="0"/>
    <s v="unknown"/>
    <x v="0"/>
    <d v="2017-05-20T00:00:00"/>
    <s v="May"/>
    <s v="Sat"/>
    <x v="187"/>
  </r>
  <r>
    <n v="27843008"/>
    <n v="32"/>
    <s v="admin"/>
    <x v="0"/>
    <n v="0"/>
    <n v="1"/>
    <n v="0"/>
    <x v="3"/>
    <n v="67550"/>
    <s v="unknown"/>
    <n v="-1"/>
    <n v="0"/>
    <s v="unknown"/>
    <x v="0"/>
    <d v="2017-05-20T00:00:00"/>
    <s v="May"/>
    <s v="Sat"/>
    <x v="367"/>
  </r>
  <r>
    <n v="75376658"/>
    <n v="44"/>
    <s v="technician"/>
    <x v="2"/>
    <n v="0"/>
    <n v="1"/>
    <n v="0"/>
    <x v="1"/>
    <n v="49100"/>
    <s v="unknown"/>
    <n v="-1"/>
    <n v="0"/>
    <s v="unknown"/>
    <x v="1"/>
    <d v="2017-05-20T00:00:00"/>
    <s v="May"/>
    <s v="Sat"/>
    <x v="507"/>
  </r>
  <r>
    <n v="77432704"/>
    <n v="33"/>
    <s v="services"/>
    <x v="0"/>
    <n v="0"/>
    <n v="1"/>
    <n v="0"/>
    <x v="1"/>
    <n v="248150"/>
    <s v="unknown"/>
    <n v="-1"/>
    <n v="0"/>
    <s v="unknown"/>
    <x v="0"/>
    <d v="2017-05-20T00:00:00"/>
    <s v="May"/>
    <s v="Sat"/>
    <x v="362"/>
  </r>
  <r>
    <n v="81243214"/>
    <n v="39"/>
    <s v="services"/>
    <x v="0"/>
    <n v="0"/>
    <n v="1"/>
    <n v="0"/>
    <x v="1"/>
    <n v="71900"/>
    <s v="unknown"/>
    <n v="-1"/>
    <n v="0"/>
    <s v="unknown"/>
    <x v="0"/>
    <d v="2017-05-20T00:00:00"/>
    <s v="May"/>
    <s v="Sat"/>
    <x v="222"/>
  </r>
  <r>
    <n v="21141566"/>
    <n v="39"/>
    <s v="blue-collar"/>
    <x v="0"/>
    <n v="0"/>
    <n v="1"/>
    <n v="0"/>
    <x v="3"/>
    <n v="70550"/>
    <s v="unknown"/>
    <n v="-1"/>
    <n v="0"/>
    <s v="unknown"/>
    <x v="0"/>
    <d v="2017-05-20T00:00:00"/>
    <s v="May"/>
    <s v="Sat"/>
    <x v="867"/>
  </r>
  <r>
    <n v="34087883"/>
    <n v="33"/>
    <s v="services"/>
    <x v="1"/>
    <n v="0"/>
    <n v="1"/>
    <n v="0"/>
    <x v="1"/>
    <n v="0"/>
    <s v="unknown"/>
    <n v="-1"/>
    <n v="0"/>
    <s v="unknown"/>
    <x v="0"/>
    <d v="2017-05-20T00:00:00"/>
    <s v="May"/>
    <s v="Sat"/>
    <x v="104"/>
  </r>
  <r>
    <n v="78647059"/>
    <n v="40"/>
    <s v="blue-collar"/>
    <x v="0"/>
    <n v="0"/>
    <n v="1"/>
    <n v="0"/>
    <x v="2"/>
    <n v="24300"/>
    <s v="unknown"/>
    <n v="-1"/>
    <n v="0"/>
    <s v="unknown"/>
    <x v="0"/>
    <d v="2017-05-20T00:00:00"/>
    <s v="May"/>
    <s v="Sat"/>
    <x v="139"/>
  </r>
  <r>
    <n v="39226507"/>
    <n v="34"/>
    <s v="technician"/>
    <x v="1"/>
    <n v="0"/>
    <n v="1"/>
    <n v="0"/>
    <x v="1"/>
    <n v="59150"/>
    <s v="unknown"/>
    <n v="-1"/>
    <n v="0"/>
    <s v="unknown"/>
    <x v="0"/>
    <d v="2017-05-20T00:00:00"/>
    <s v="May"/>
    <s v="Sat"/>
    <x v="725"/>
  </r>
  <r>
    <n v="52435833"/>
    <n v="39"/>
    <s v="management"/>
    <x v="0"/>
    <n v="0"/>
    <n v="1"/>
    <n v="0"/>
    <x v="0"/>
    <n v="17550"/>
    <s v="unknown"/>
    <n v="-1"/>
    <n v="0"/>
    <s v="unknown"/>
    <x v="0"/>
    <d v="2017-05-20T00:00:00"/>
    <s v="May"/>
    <s v="Sat"/>
    <x v="868"/>
  </r>
  <r>
    <n v="42022420"/>
    <n v="32"/>
    <s v="blue-collar"/>
    <x v="0"/>
    <n v="0"/>
    <n v="1"/>
    <n v="0"/>
    <x v="1"/>
    <n v="118300"/>
    <s v="unknown"/>
    <n v="-1"/>
    <n v="0"/>
    <s v="unknown"/>
    <x v="0"/>
    <d v="2017-05-20T00:00:00"/>
    <s v="May"/>
    <s v="Sat"/>
    <x v="27"/>
  </r>
  <r>
    <n v="46364974"/>
    <n v="34"/>
    <s v="blue-collar"/>
    <x v="0"/>
    <n v="0"/>
    <n v="1"/>
    <n v="0"/>
    <x v="1"/>
    <n v="135000"/>
    <s v="unknown"/>
    <n v="-1"/>
    <n v="0"/>
    <s v="unknown"/>
    <x v="0"/>
    <d v="2017-05-20T00:00:00"/>
    <s v="May"/>
    <s v="Sat"/>
    <x v="168"/>
  </r>
  <r>
    <n v="72193488"/>
    <n v="59"/>
    <s v="blue-collar"/>
    <x v="0"/>
    <n v="0"/>
    <n v="1"/>
    <n v="0"/>
    <x v="1"/>
    <n v="0"/>
    <s v="unknown"/>
    <n v="-1"/>
    <n v="0"/>
    <s v="unknown"/>
    <x v="0"/>
    <d v="2017-05-20T00:00:00"/>
    <s v="May"/>
    <s v="Sat"/>
    <x v="6"/>
  </r>
  <r>
    <n v="73832964"/>
    <n v="39"/>
    <s v="blue-collar"/>
    <x v="0"/>
    <n v="0"/>
    <n v="1"/>
    <n v="0"/>
    <x v="3"/>
    <n v="31100"/>
    <s v="unknown"/>
    <n v="-1"/>
    <n v="0"/>
    <s v="unknown"/>
    <x v="0"/>
    <d v="2017-05-20T00:00:00"/>
    <s v="May"/>
    <s v="Sat"/>
    <x v="140"/>
  </r>
  <r>
    <n v="45201174"/>
    <n v="34"/>
    <s v="services"/>
    <x v="0"/>
    <n v="1"/>
    <n v="1"/>
    <n v="0"/>
    <x v="1"/>
    <n v="21050"/>
    <s v="unknown"/>
    <n v="-1"/>
    <n v="0"/>
    <s v="unknown"/>
    <x v="0"/>
    <d v="2017-05-20T00:00:00"/>
    <s v="May"/>
    <s v="Sat"/>
    <x v="170"/>
  </r>
  <r>
    <n v="81261457"/>
    <n v="36"/>
    <s v="services"/>
    <x v="1"/>
    <n v="0"/>
    <n v="1"/>
    <n v="0"/>
    <x v="1"/>
    <n v="38700"/>
    <s v="unknown"/>
    <n v="-1"/>
    <n v="0"/>
    <s v="unknown"/>
    <x v="0"/>
    <d v="2017-05-20T00:00:00"/>
    <s v="May"/>
    <s v="Sat"/>
    <x v="310"/>
  </r>
  <r>
    <n v="15257336"/>
    <n v="35"/>
    <s v="blue-collar"/>
    <x v="0"/>
    <n v="0"/>
    <n v="0"/>
    <n v="0"/>
    <x v="1"/>
    <n v="3350"/>
    <s v="unknown"/>
    <n v="-1"/>
    <n v="0"/>
    <s v="unknown"/>
    <x v="0"/>
    <d v="2017-05-20T00:00:00"/>
    <s v="May"/>
    <s v="Sat"/>
    <x v="198"/>
  </r>
  <r>
    <n v="47829748"/>
    <n v="39"/>
    <s v="technician"/>
    <x v="0"/>
    <n v="0"/>
    <n v="1"/>
    <n v="0"/>
    <x v="1"/>
    <n v="365650"/>
    <s v="unknown"/>
    <n v="-1"/>
    <n v="0"/>
    <s v="unknown"/>
    <x v="0"/>
    <d v="2017-05-20T00:00:00"/>
    <s v="May"/>
    <s v="Sat"/>
    <x v="143"/>
  </r>
  <r>
    <n v="50012326"/>
    <n v="57"/>
    <s v="housemaid"/>
    <x v="2"/>
    <n v="0"/>
    <n v="1"/>
    <n v="0"/>
    <x v="3"/>
    <n v="11550"/>
    <s v="unknown"/>
    <n v="-1"/>
    <n v="0"/>
    <s v="unknown"/>
    <x v="0"/>
    <d v="2017-05-20T00:00:00"/>
    <s v="May"/>
    <s v="Sat"/>
    <x v="67"/>
  </r>
  <r>
    <n v="12013020"/>
    <n v="46"/>
    <s v="management"/>
    <x v="0"/>
    <n v="0"/>
    <n v="1"/>
    <n v="0"/>
    <x v="0"/>
    <n v="23850"/>
    <s v="unknown"/>
    <n v="-1"/>
    <n v="0"/>
    <s v="unknown"/>
    <x v="0"/>
    <d v="2017-05-20T00:00:00"/>
    <s v="May"/>
    <s v="Sat"/>
    <x v="293"/>
  </r>
  <r>
    <n v="61267464"/>
    <n v="58"/>
    <s v="blue-collar"/>
    <x v="0"/>
    <n v="0"/>
    <n v="1"/>
    <n v="0"/>
    <x v="3"/>
    <n v="4950"/>
    <s v="unknown"/>
    <n v="-1"/>
    <n v="0"/>
    <s v="unknown"/>
    <x v="0"/>
    <d v="2017-05-20T00:00:00"/>
    <s v="May"/>
    <s v="Sat"/>
    <x v="323"/>
  </r>
  <r>
    <n v="76267976"/>
    <n v="32"/>
    <s v="technician"/>
    <x v="0"/>
    <n v="0"/>
    <n v="1"/>
    <n v="0"/>
    <x v="1"/>
    <n v="45400"/>
    <s v="unknown"/>
    <n v="-1"/>
    <n v="0"/>
    <s v="unknown"/>
    <x v="0"/>
    <d v="2017-05-20T00:00:00"/>
    <s v="May"/>
    <s v="Sat"/>
    <x v="87"/>
  </r>
  <r>
    <n v="12514352"/>
    <n v="34"/>
    <s v="admin"/>
    <x v="1"/>
    <n v="0"/>
    <n v="1"/>
    <n v="1"/>
    <x v="1"/>
    <n v="79050"/>
    <s v="unknown"/>
    <n v="-1"/>
    <n v="0"/>
    <s v="unknown"/>
    <x v="0"/>
    <d v="2017-05-20T00:00:00"/>
    <s v="May"/>
    <s v="Sat"/>
    <x v="191"/>
  </r>
  <r>
    <n v="38907328"/>
    <n v="35"/>
    <s v="technician"/>
    <x v="1"/>
    <n v="0"/>
    <n v="1"/>
    <n v="0"/>
    <x v="0"/>
    <n v="100600"/>
    <s v="unknown"/>
    <n v="-1"/>
    <n v="0"/>
    <s v="unknown"/>
    <x v="0"/>
    <d v="2017-05-20T00:00:00"/>
    <s v="May"/>
    <s v="Sat"/>
    <x v="665"/>
  </r>
  <r>
    <n v="39438603"/>
    <n v="36"/>
    <s v="technician"/>
    <x v="1"/>
    <n v="0"/>
    <n v="1"/>
    <n v="0"/>
    <x v="0"/>
    <n v="8100"/>
    <s v="unknown"/>
    <n v="-1"/>
    <n v="0"/>
    <s v="unknown"/>
    <x v="0"/>
    <d v="2017-05-20T00:00:00"/>
    <s v="May"/>
    <s v="Sat"/>
    <x v="324"/>
  </r>
  <r>
    <n v="15224331"/>
    <n v="40"/>
    <s v="management"/>
    <x v="0"/>
    <n v="0"/>
    <n v="1"/>
    <n v="0"/>
    <x v="0"/>
    <n v="45850"/>
    <s v="unknown"/>
    <n v="-1"/>
    <n v="0"/>
    <s v="unknown"/>
    <x v="0"/>
    <d v="2017-05-20T00:00:00"/>
    <s v="May"/>
    <s v="Sat"/>
    <x v="471"/>
  </r>
  <r>
    <n v="65607876"/>
    <n v="44"/>
    <s v="services"/>
    <x v="0"/>
    <n v="0"/>
    <n v="1"/>
    <n v="0"/>
    <x v="1"/>
    <n v="71100"/>
    <s v="unknown"/>
    <n v="-1"/>
    <n v="0"/>
    <s v="unknown"/>
    <x v="0"/>
    <d v="2017-05-20T00:00:00"/>
    <s v="May"/>
    <s v="Sat"/>
    <x v="420"/>
  </r>
  <r>
    <n v="87265165"/>
    <n v="31"/>
    <s v="blue-collar"/>
    <x v="0"/>
    <n v="0"/>
    <n v="1"/>
    <n v="0"/>
    <x v="1"/>
    <n v="89350"/>
    <s v="unknown"/>
    <n v="-1"/>
    <n v="0"/>
    <s v="unknown"/>
    <x v="0"/>
    <d v="2017-05-20T00:00:00"/>
    <s v="May"/>
    <s v="Sat"/>
    <x v="180"/>
  </r>
  <r>
    <n v="14369387"/>
    <n v="55"/>
    <s v="self-employed"/>
    <x v="0"/>
    <n v="0"/>
    <n v="1"/>
    <n v="0"/>
    <x v="1"/>
    <n v="-9800"/>
    <s v="unknown"/>
    <n v="-1"/>
    <n v="0"/>
    <s v="unknown"/>
    <x v="0"/>
    <d v="2017-05-20T00:00:00"/>
    <s v="May"/>
    <s v="Sat"/>
    <x v="326"/>
  </r>
  <r>
    <n v="29170803"/>
    <n v="35"/>
    <s v="technician"/>
    <x v="0"/>
    <n v="0"/>
    <n v="1"/>
    <n v="0"/>
    <x v="1"/>
    <n v="69350"/>
    <s v="unknown"/>
    <n v="-1"/>
    <n v="0"/>
    <s v="unknown"/>
    <x v="0"/>
    <d v="2017-05-20T00:00:00"/>
    <s v="May"/>
    <s v="Sat"/>
    <x v="81"/>
  </r>
  <r>
    <n v="53134455"/>
    <n v="31"/>
    <s v="unemployed"/>
    <x v="0"/>
    <n v="0"/>
    <n v="1"/>
    <n v="0"/>
    <x v="3"/>
    <n v="-3150"/>
    <s v="unknown"/>
    <n v="-1"/>
    <n v="0"/>
    <s v="unknown"/>
    <x v="0"/>
    <d v="2017-05-20T00:00:00"/>
    <s v="May"/>
    <s v="Sat"/>
    <x v="777"/>
  </r>
  <r>
    <n v="76116566"/>
    <n v="35"/>
    <s v="management"/>
    <x v="1"/>
    <n v="0"/>
    <n v="1"/>
    <n v="0"/>
    <x v="0"/>
    <n v="71150"/>
    <s v="unknown"/>
    <n v="-1"/>
    <n v="0"/>
    <s v="unknown"/>
    <x v="0"/>
    <d v="2017-05-20T00:00:00"/>
    <s v="May"/>
    <s v="Sat"/>
    <x v="259"/>
  </r>
  <r>
    <n v="65105410"/>
    <n v="36"/>
    <s v="admin"/>
    <x v="0"/>
    <n v="0"/>
    <n v="1"/>
    <n v="0"/>
    <x v="0"/>
    <n v="156350"/>
    <s v="unknown"/>
    <n v="-1"/>
    <n v="0"/>
    <s v="unknown"/>
    <x v="0"/>
    <d v="2017-05-20T00:00:00"/>
    <s v="May"/>
    <s v="Sat"/>
    <x v="433"/>
  </r>
  <r>
    <n v="12816091"/>
    <n v="30"/>
    <s v="management"/>
    <x v="1"/>
    <n v="0"/>
    <n v="1"/>
    <n v="0"/>
    <x v="0"/>
    <n v="86200"/>
    <s v="unknown"/>
    <n v="-1"/>
    <n v="0"/>
    <s v="unknown"/>
    <x v="0"/>
    <d v="2017-05-20T00:00:00"/>
    <s v="May"/>
    <s v="Sat"/>
    <x v="130"/>
  </r>
  <r>
    <n v="67947400"/>
    <n v="31"/>
    <s v="blue-collar"/>
    <x v="0"/>
    <n v="0"/>
    <n v="1"/>
    <n v="0"/>
    <x v="1"/>
    <n v="0"/>
    <s v="unknown"/>
    <n v="-1"/>
    <n v="0"/>
    <s v="unknown"/>
    <x v="0"/>
    <d v="2017-05-20T00:00:00"/>
    <s v="May"/>
    <s v="Sat"/>
    <x v="104"/>
  </r>
  <r>
    <n v="72410234"/>
    <n v="41"/>
    <s v="services"/>
    <x v="0"/>
    <n v="0"/>
    <n v="1"/>
    <n v="0"/>
    <x v="1"/>
    <n v="40200"/>
    <s v="unknown"/>
    <n v="-1"/>
    <n v="0"/>
    <s v="unknown"/>
    <x v="0"/>
    <d v="2017-05-20T00:00:00"/>
    <s v="May"/>
    <s v="Sat"/>
    <x v="27"/>
  </r>
  <r>
    <n v="78048827"/>
    <n v="36"/>
    <s v="blue-collar"/>
    <x v="0"/>
    <n v="0"/>
    <n v="1"/>
    <n v="1"/>
    <x v="3"/>
    <n v="20400"/>
    <s v="unknown"/>
    <n v="-1"/>
    <n v="0"/>
    <s v="unknown"/>
    <x v="1"/>
    <d v="2017-05-20T00:00:00"/>
    <s v="May"/>
    <s v="Sat"/>
    <x v="869"/>
  </r>
  <r>
    <n v="65471976"/>
    <n v="59"/>
    <s v="entrepreneur"/>
    <x v="0"/>
    <n v="0"/>
    <n v="1"/>
    <n v="0"/>
    <x v="0"/>
    <n v="35250"/>
    <s v="unknown"/>
    <n v="-1"/>
    <n v="0"/>
    <s v="unknown"/>
    <x v="0"/>
    <d v="2017-05-20T00:00:00"/>
    <s v="May"/>
    <s v="Sat"/>
    <x v="168"/>
  </r>
  <r>
    <n v="57294415"/>
    <n v="36"/>
    <s v="management"/>
    <x v="1"/>
    <n v="0"/>
    <n v="1"/>
    <n v="0"/>
    <x v="0"/>
    <n v="68650"/>
    <s v="unknown"/>
    <n v="-1"/>
    <n v="0"/>
    <s v="unknown"/>
    <x v="0"/>
    <d v="2017-05-20T00:00:00"/>
    <s v="May"/>
    <s v="Sat"/>
    <x v="200"/>
  </r>
  <r>
    <n v="87522274"/>
    <n v="32"/>
    <s v="technician"/>
    <x v="0"/>
    <n v="0"/>
    <n v="1"/>
    <n v="0"/>
    <x v="2"/>
    <n v="9800"/>
    <s v="unknown"/>
    <n v="-1"/>
    <n v="0"/>
    <s v="unknown"/>
    <x v="0"/>
    <d v="2017-05-20T00:00:00"/>
    <s v="May"/>
    <s v="Sat"/>
    <x v="122"/>
  </r>
  <r>
    <n v="28539366"/>
    <n v="39"/>
    <s v="blue-collar"/>
    <x v="0"/>
    <n v="0"/>
    <n v="1"/>
    <n v="0"/>
    <x v="1"/>
    <n v="0"/>
    <s v="unknown"/>
    <n v="-1"/>
    <n v="0"/>
    <s v="unknown"/>
    <x v="0"/>
    <d v="2017-05-20T00:00:00"/>
    <s v="May"/>
    <s v="Sat"/>
    <x v="253"/>
  </r>
  <r>
    <n v="29638236"/>
    <n v="38"/>
    <s v="technician"/>
    <x v="2"/>
    <n v="0"/>
    <n v="1"/>
    <n v="0"/>
    <x v="1"/>
    <n v="13650"/>
    <s v="unknown"/>
    <n v="-1"/>
    <n v="0"/>
    <s v="unknown"/>
    <x v="0"/>
    <d v="2017-05-20T00:00:00"/>
    <s v="May"/>
    <s v="Sat"/>
    <x v="136"/>
  </r>
  <r>
    <n v="58227650"/>
    <n v="40"/>
    <s v="self-employed"/>
    <x v="0"/>
    <n v="0"/>
    <n v="1"/>
    <n v="0"/>
    <x v="1"/>
    <n v="15550"/>
    <s v="unknown"/>
    <n v="-1"/>
    <n v="0"/>
    <s v="unknown"/>
    <x v="0"/>
    <d v="2017-05-20T00:00:00"/>
    <s v="May"/>
    <s v="Sat"/>
    <x v="674"/>
  </r>
  <r>
    <n v="84165991"/>
    <n v="39"/>
    <s v="technician"/>
    <x v="1"/>
    <n v="0"/>
    <n v="1"/>
    <n v="0"/>
    <x v="1"/>
    <n v="51100"/>
    <s v="unknown"/>
    <n v="-1"/>
    <n v="0"/>
    <s v="unknown"/>
    <x v="1"/>
    <d v="2017-05-20T00:00:00"/>
    <s v="May"/>
    <s v="Sat"/>
    <x v="870"/>
  </r>
  <r>
    <n v="69618619"/>
    <n v="30"/>
    <s v="services"/>
    <x v="1"/>
    <n v="0"/>
    <n v="1"/>
    <n v="1"/>
    <x v="1"/>
    <n v="43100"/>
    <s v="unknown"/>
    <n v="-1"/>
    <n v="0"/>
    <s v="unknown"/>
    <x v="0"/>
    <d v="2017-05-20T00:00:00"/>
    <s v="May"/>
    <s v="Sat"/>
    <x v="871"/>
  </r>
  <r>
    <n v="57731844"/>
    <n v="38"/>
    <s v="services"/>
    <x v="0"/>
    <n v="0"/>
    <n v="1"/>
    <n v="0"/>
    <x v="1"/>
    <n v="8650"/>
    <s v="unknown"/>
    <n v="-1"/>
    <n v="0"/>
    <s v="unknown"/>
    <x v="0"/>
    <d v="2017-05-20T00:00:00"/>
    <s v="May"/>
    <s v="Sat"/>
    <x v="302"/>
  </r>
  <r>
    <n v="77519793"/>
    <n v="32"/>
    <s v="services"/>
    <x v="0"/>
    <n v="0"/>
    <n v="1"/>
    <n v="1"/>
    <x v="1"/>
    <n v="10200"/>
    <s v="unknown"/>
    <n v="-1"/>
    <n v="0"/>
    <s v="unknown"/>
    <x v="0"/>
    <d v="2017-05-20T00:00:00"/>
    <s v="May"/>
    <s v="Sat"/>
    <x v="602"/>
  </r>
  <r>
    <n v="65551735"/>
    <n v="37"/>
    <s v="blue-collar"/>
    <x v="0"/>
    <n v="0"/>
    <n v="1"/>
    <n v="0"/>
    <x v="1"/>
    <n v="1600"/>
    <s v="unknown"/>
    <n v="-1"/>
    <n v="0"/>
    <s v="unknown"/>
    <x v="0"/>
    <d v="2017-05-20T00:00:00"/>
    <s v="May"/>
    <s v="Sat"/>
    <x v="147"/>
  </r>
  <r>
    <n v="72087068"/>
    <n v="31"/>
    <s v="management"/>
    <x v="0"/>
    <n v="0"/>
    <n v="1"/>
    <n v="0"/>
    <x v="0"/>
    <n v="238050"/>
    <s v="unknown"/>
    <n v="-1"/>
    <n v="0"/>
    <s v="unknown"/>
    <x v="0"/>
    <d v="2017-05-20T00:00:00"/>
    <s v="May"/>
    <s v="Sat"/>
    <x v="541"/>
  </r>
  <r>
    <n v="74161989"/>
    <n v="44"/>
    <s v="blue-collar"/>
    <x v="0"/>
    <n v="0"/>
    <n v="1"/>
    <n v="0"/>
    <x v="1"/>
    <n v="54050"/>
    <s v="unknown"/>
    <n v="-1"/>
    <n v="0"/>
    <s v="unknown"/>
    <x v="0"/>
    <d v="2017-05-20T00:00:00"/>
    <s v="May"/>
    <s v="Sat"/>
    <x v="437"/>
  </r>
  <r>
    <n v="49804184"/>
    <n v="45"/>
    <s v="blue-collar"/>
    <x v="0"/>
    <n v="0"/>
    <n v="1"/>
    <n v="1"/>
    <x v="3"/>
    <n v="208500"/>
    <s v="unknown"/>
    <n v="-1"/>
    <n v="0"/>
    <s v="unknown"/>
    <x v="0"/>
    <d v="2017-05-20T00:00:00"/>
    <s v="May"/>
    <s v="Sat"/>
    <x v="81"/>
  </r>
  <r>
    <n v="27623995"/>
    <n v="36"/>
    <s v="blue-collar"/>
    <x v="1"/>
    <n v="0"/>
    <n v="1"/>
    <n v="0"/>
    <x v="1"/>
    <n v="155550"/>
    <s v="unknown"/>
    <n v="-1"/>
    <n v="0"/>
    <s v="unknown"/>
    <x v="0"/>
    <d v="2017-05-20T00:00:00"/>
    <s v="May"/>
    <s v="Sat"/>
    <x v="845"/>
  </r>
  <r>
    <n v="38684303"/>
    <n v="27"/>
    <s v="blue-collar"/>
    <x v="1"/>
    <n v="0"/>
    <n v="1"/>
    <n v="0"/>
    <x v="2"/>
    <n v="4450"/>
    <s v="unknown"/>
    <n v="-1"/>
    <n v="0"/>
    <s v="unknown"/>
    <x v="0"/>
    <d v="2017-05-20T00:00:00"/>
    <s v="May"/>
    <s v="Sat"/>
    <x v="5"/>
  </r>
  <r>
    <n v="57619911"/>
    <n v="27"/>
    <s v="blue-collar"/>
    <x v="1"/>
    <n v="0"/>
    <n v="1"/>
    <n v="0"/>
    <x v="1"/>
    <n v="15850"/>
    <s v="unknown"/>
    <n v="-1"/>
    <n v="0"/>
    <s v="unknown"/>
    <x v="0"/>
    <d v="2017-05-20T00:00:00"/>
    <s v="May"/>
    <s v="Sat"/>
    <x v="818"/>
  </r>
  <r>
    <n v="30611514"/>
    <n v="48"/>
    <s v="blue-collar"/>
    <x v="0"/>
    <n v="0"/>
    <n v="0"/>
    <n v="0"/>
    <x v="1"/>
    <n v="252900"/>
    <s v="unknown"/>
    <n v="-1"/>
    <n v="0"/>
    <s v="unknown"/>
    <x v="0"/>
    <d v="2017-05-20T00:00:00"/>
    <s v="May"/>
    <s v="Sat"/>
    <x v="140"/>
  </r>
  <r>
    <n v="81091420"/>
    <n v="36"/>
    <s v="blue-collar"/>
    <x v="1"/>
    <n v="0"/>
    <n v="1"/>
    <n v="0"/>
    <x v="1"/>
    <n v="119500"/>
    <s v="unknown"/>
    <n v="-1"/>
    <n v="0"/>
    <s v="unknown"/>
    <x v="0"/>
    <d v="2017-05-20T00:00:00"/>
    <s v="May"/>
    <s v="Sat"/>
    <x v="168"/>
  </r>
  <r>
    <n v="70158135"/>
    <n v="32"/>
    <s v="management"/>
    <x v="1"/>
    <n v="0"/>
    <n v="1"/>
    <n v="0"/>
    <x v="0"/>
    <n v="56550"/>
    <s v="unknown"/>
    <n v="-1"/>
    <n v="0"/>
    <s v="unknown"/>
    <x v="0"/>
    <d v="2017-05-20T00:00:00"/>
    <s v="May"/>
    <s v="Sat"/>
    <x v="357"/>
  </r>
  <r>
    <n v="56173919"/>
    <n v="31"/>
    <s v="admin"/>
    <x v="2"/>
    <n v="0"/>
    <n v="1"/>
    <n v="0"/>
    <x v="1"/>
    <n v="67600"/>
    <s v="unknown"/>
    <n v="-1"/>
    <n v="0"/>
    <s v="unknown"/>
    <x v="0"/>
    <d v="2017-05-20T00:00:00"/>
    <s v="May"/>
    <s v="Sat"/>
    <x v="118"/>
  </r>
  <r>
    <n v="34601554"/>
    <n v="43"/>
    <s v="retired"/>
    <x v="0"/>
    <n v="0"/>
    <n v="1"/>
    <n v="0"/>
    <x v="1"/>
    <n v="26000"/>
    <s v="unknown"/>
    <n v="-1"/>
    <n v="0"/>
    <s v="unknown"/>
    <x v="0"/>
    <d v="2017-05-20T00:00:00"/>
    <s v="May"/>
    <s v="Sat"/>
    <x v="585"/>
  </r>
  <r>
    <n v="54959538"/>
    <n v="33"/>
    <s v="management"/>
    <x v="0"/>
    <n v="0"/>
    <n v="0"/>
    <n v="0"/>
    <x v="0"/>
    <n v="43800"/>
    <s v="unknown"/>
    <n v="-1"/>
    <n v="0"/>
    <s v="unknown"/>
    <x v="0"/>
    <d v="2017-05-20T00:00:00"/>
    <s v="May"/>
    <s v="Sat"/>
    <x v="872"/>
  </r>
  <r>
    <n v="87399482"/>
    <n v="31"/>
    <s v="blue-collar"/>
    <x v="0"/>
    <n v="0"/>
    <n v="1"/>
    <n v="1"/>
    <x v="3"/>
    <n v="42750"/>
    <s v="unknown"/>
    <n v="-1"/>
    <n v="0"/>
    <s v="unknown"/>
    <x v="0"/>
    <d v="2017-05-20T00:00:00"/>
    <s v="May"/>
    <s v="Sat"/>
    <x v="25"/>
  </r>
  <r>
    <n v="42668786"/>
    <n v="35"/>
    <s v="management"/>
    <x v="1"/>
    <n v="1"/>
    <n v="1"/>
    <n v="0"/>
    <x v="1"/>
    <n v="-10100"/>
    <s v="unknown"/>
    <n v="-1"/>
    <n v="0"/>
    <s v="unknown"/>
    <x v="0"/>
    <d v="2017-05-20T00:00:00"/>
    <s v="May"/>
    <s v="Sat"/>
    <x v="421"/>
  </r>
  <r>
    <n v="54026793"/>
    <n v="27"/>
    <s v="admin"/>
    <x v="1"/>
    <n v="0"/>
    <n v="1"/>
    <n v="0"/>
    <x v="1"/>
    <n v="-10750"/>
    <s v="unknown"/>
    <n v="-1"/>
    <n v="0"/>
    <s v="unknown"/>
    <x v="0"/>
    <d v="2017-05-20T00:00:00"/>
    <s v="May"/>
    <s v="Sat"/>
    <x v="151"/>
  </r>
  <r>
    <n v="21618153"/>
    <n v="32"/>
    <s v="services"/>
    <x v="2"/>
    <n v="0"/>
    <n v="1"/>
    <n v="0"/>
    <x v="0"/>
    <n v="18800"/>
    <s v="unknown"/>
    <n v="-1"/>
    <n v="0"/>
    <s v="unknown"/>
    <x v="0"/>
    <d v="2017-05-20T00:00:00"/>
    <s v="May"/>
    <s v="Sat"/>
    <x v="161"/>
  </r>
  <r>
    <n v="52462816"/>
    <n v="58"/>
    <s v="blue-collar"/>
    <x v="0"/>
    <n v="0"/>
    <n v="1"/>
    <n v="0"/>
    <x v="3"/>
    <n v="1150"/>
    <s v="unknown"/>
    <n v="-1"/>
    <n v="0"/>
    <s v="unknown"/>
    <x v="0"/>
    <d v="2017-05-20T00:00:00"/>
    <s v="May"/>
    <s v="Sat"/>
    <x v="57"/>
  </r>
  <r>
    <n v="34811416"/>
    <n v="40"/>
    <s v="blue-collar"/>
    <x v="0"/>
    <n v="0"/>
    <n v="1"/>
    <n v="0"/>
    <x v="2"/>
    <n v="11100"/>
    <s v="unknown"/>
    <n v="-1"/>
    <n v="0"/>
    <s v="unknown"/>
    <x v="0"/>
    <d v="2017-05-20T00:00:00"/>
    <s v="May"/>
    <s v="Sat"/>
    <x v="782"/>
  </r>
  <r>
    <n v="58326150"/>
    <n v="36"/>
    <s v="blue-collar"/>
    <x v="0"/>
    <n v="0"/>
    <n v="1"/>
    <n v="0"/>
    <x v="1"/>
    <n v="18100"/>
    <s v="unknown"/>
    <n v="-1"/>
    <n v="0"/>
    <s v="unknown"/>
    <x v="0"/>
    <d v="2017-05-20T00:00:00"/>
    <s v="May"/>
    <s v="Sat"/>
    <x v="255"/>
  </r>
  <r>
    <n v="23566586"/>
    <n v="39"/>
    <s v="technician"/>
    <x v="0"/>
    <n v="0"/>
    <n v="1"/>
    <n v="0"/>
    <x v="0"/>
    <n v="30100"/>
    <s v="unknown"/>
    <n v="-1"/>
    <n v="0"/>
    <s v="unknown"/>
    <x v="0"/>
    <d v="2017-05-20T00:00:00"/>
    <s v="May"/>
    <s v="Sat"/>
    <x v="186"/>
  </r>
  <r>
    <n v="51127798"/>
    <n v="37"/>
    <s v="blue-collar"/>
    <x v="0"/>
    <n v="0"/>
    <n v="1"/>
    <n v="0"/>
    <x v="1"/>
    <n v="21300"/>
    <s v="unknown"/>
    <n v="-1"/>
    <n v="0"/>
    <s v="unknown"/>
    <x v="0"/>
    <d v="2017-05-20T00:00:00"/>
    <s v="May"/>
    <s v="Sat"/>
    <x v="182"/>
  </r>
  <r>
    <n v="33436108"/>
    <n v="30"/>
    <s v="blue-collar"/>
    <x v="0"/>
    <n v="0"/>
    <n v="1"/>
    <n v="1"/>
    <x v="1"/>
    <n v="257150"/>
    <s v="unknown"/>
    <n v="-1"/>
    <n v="0"/>
    <s v="unknown"/>
    <x v="0"/>
    <d v="2017-05-20T00:00:00"/>
    <s v="May"/>
    <s v="Sat"/>
    <x v="485"/>
  </r>
  <r>
    <n v="17422877"/>
    <n v="32"/>
    <s v="blue-collar"/>
    <x v="0"/>
    <n v="0"/>
    <n v="1"/>
    <n v="0"/>
    <x v="3"/>
    <n v="4000"/>
    <s v="unknown"/>
    <n v="-1"/>
    <n v="0"/>
    <s v="unknown"/>
    <x v="0"/>
    <d v="2017-05-20T00:00:00"/>
    <s v="May"/>
    <s v="Sat"/>
    <x v="506"/>
  </r>
  <r>
    <n v="77818582"/>
    <n v="52"/>
    <s v="services"/>
    <x v="0"/>
    <n v="0"/>
    <n v="1"/>
    <n v="0"/>
    <x v="1"/>
    <n v="0"/>
    <s v="unknown"/>
    <n v="-1"/>
    <n v="0"/>
    <s v="unknown"/>
    <x v="0"/>
    <d v="2017-05-20T00:00:00"/>
    <s v="May"/>
    <s v="Sat"/>
    <x v="44"/>
  </r>
  <r>
    <n v="45429049"/>
    <n v="32"/>
    <s v="blue-collar"/>
    <x v="0"/>
    <n v="0"/>
    <n v="1"/>
    <n v="0"/>
    <x v="3"/>
    <n v="370300"/>
    <s v="unknown"/>
    <n v="-1"/>
    <n v="0"/>
    <s v="unknown"/>
    <x v="0"/>
    <d v="2017-05-20T00:00:00"/>
    <s v="May"/>
    <s v="Sat"/>
    <x v="521"/>
  </r>
  <r>
    <n v="25767480"/>
    <n v="33"/>
    <s v="unemployed"/>
    <x v="2"/>
    <n v="0"/>
    <n v="1"/>
    <n v="0"/>
    <x v="1"/>
    <n v="50250"/>
    <s v="unknown"/>
    <n v="-1"/>
    <n v="0"/>
    <s v="unknown"/>
    <x v="0"/>
    <d v="2017-05-20T00:00:00"/>
    <s v="May"/>
    <s v="Sat"/>
    <x v="234"/>
  </r>
  <r>
    <n v="25953661"/>
    <n v="39"/>
    <s v="blue-collar"/>
    <x v="2"/>
    <n v="0"/>
    <n v="1"/>
    <n v="0"/>
    <x v="1"/>
    <n v="11300"/>
    <s v="unknown"/>
    <n v="-1"/>
    <n v="0"/>
    <s v="unknown"/>
    <x v="0"/>
    <d v="2017-05-20T00:00:00"/>
    <s v="May"/>
    <s v="Sat"/>
    <x v="212"/>
  </r>
  <r>
    <n v="59923120"/>
    <n v="39"/>
    <s v="management"/>
    <x v="1"/>
    <n v="0"/>
    <n v="1"/>
    <n v="0"/>
    <x v="1"/>
    <n v="12350"/>
    <s v="unknown"/>
    <n v="-1"/>
    <n v="0"/>
    <s v="unknown"/>
    <x v="0"/>
    <d v="2017-05-20T00:00:00"/>
    <s v="May"/>
    <s v="Sat"/>
    <x v="302"/>
  </r>
  <r>
    <n v="20917680"/>
    <n v="34"/>
    <s v="management"/>
    <x v="1"/>
    <n v="0"/>
    <n v="1"/>
    <n v="0"/>
    <x v="0"/>
    <n v="52000"/>
    <s v="unknown"/>
    <n v="-1"/>
    <n v="0"/>
    <s v="unknown"/>
    <x v="0"/>
    <d v="2017-05-20T00:00:00"/>
    <s v="May"/>
    <s v="Sat"/>
    <x v="427"/>
  </r>
  <r>
    <n v="15571354"/>
    <n v="29"/>
    <s v="services"/>
    <x v="0"/>
    <n v="0"/>
    <n v="0"/>
    <n v="0"/>
    <x v="1"/>
    <n v="3400"/>
    <s v="unknown"/>
    <n v="-1"/>
    <n v="0"/>
    <s v="unknown"/>
    <x v="0"/>
    <d v="2017-05-20T00:00:00"/>
    <s v="May"/>
    <s v="Sat"/>
    <x v="162"/>
  </r>
  <r>
    <n v="25972365"/>
    <n v="36"/>
    <s v="services"/>
    <x v="0"/>
    <n v="0"/>
    <n v="1"/>
    <n v="0"/>
    <x v="1"/>
    <n v="9150"/>
    <s v="unknown"/>
    <n v="-1"/>
    <n v="0"/>
    <s v="unknown"/>
    <x v="0"/>
    <d v="2017-05-20T00:00:00"/>
    <s v="May"/>
    <s v="Sat"/>
    <x v="516"/>
  </r>
  <r>
    <n v="71161391"/>
    <n v="35"/>
    <s v="blue-collar"/>
    <x v="0"/>
    <n v="0"/>
    <n v="1"/>
    <n v="0"/>
    <x v="2"/>
    <n v="241100"/>
    <s v="unknown"/>
    <n v="-1"/>
    <n v="0"/>
    <s v="unknown"/>
    <x v="1"/>
    <d v="2017-05-20T00:00:00"/>
    <s v="May"/>
    <s v="Sat"/>
    <x v="873"/>
  </r>
  <r>
    <n v="59081074"/>
    <n v="49"/>
    <s v="technician"/>
    <x v="1"/>
    <n v="0"/>
    <n v="1"/>
    <n v="0"/>
    <x v="1"/>
    <n v="0"/>
    <s v="unknown"/>
    <n v="-1"/>
    <n v="0"/>
    <s v="unknown"/>
    <x v="0"/>
    <d v="2017-05-20T00:00:00"/>
    <s v="May"/>
    <s v="Sat"/>
    <x v="610"/>
  </r>
  <r>
    <n v="69268309"/>
    <n v="31"/>
    <s v="blue-collar"/>
    <x v="1"/>
    <n v="0"/>
    <n v="1"/>
    <n v="0"/>
    <x v="3"/>
    <n v="54850"/>
    <s v="unknown"/>
    <n v="-1"/>
    <n v="0"/>
    <s v="unknown"/>
    <x v="0"/>
    <d v="2017-05-20T00:00:00"/>
    <s v="May"/>
    <s v="Sat"/>
    <x v="477"/>
  </r>
  <r>
    <n v="67542038"/>
    <n v="39"/>
    <s v="services"/>
    <x v="0"/>
    <n v="0"/>
    <n v="1"/>
    <n v="0"/>
    <x v="1"/>
    <n v="286550"/>
    <s v="unknown"/>
    <n v="-1"/>
    <n v="0"/>
    <s v="unknown"/>
    <x v="0"/>
    <d v="2017-05-20T00:00:00"/>
    <s v="May"/>
    <s v="Sat"/>
    <x v="270"/>
  </r>
  <r>
    <n v="85890084"/>
    <n v="32"/>
    <s v="technician"/>
    <x v="0"/>
    <n v="0"/>
    <n v="1"/>
    <n v="0"/>
    <x v="1"/>
    <n v="153350"/>
    <s v="unknown"/>
    <n v="-1"/>
    <n v="0"/>
    <s v="unknown"/>
    <x v="0"/>
    <d v="2017-05-20T00:00:00"/>
    <s v="May"/>
    <s v="Sat"/>
    <x v="53"/>
  </r>
  <r>
    <n v="34356699"/>
    <n v="35"/>
    <s v="blue-collar"/>
    <x v="1"/>
    <n v="0"/>
    <n v="1"/>
    <n v="0"/>
    <x v="1"/>
    <n v="13750"/>
    <s v="unknown"/>
    <n v="-1"/>
    <n v="0"/>
    <s v="unknown"/>
    <x v="0"/>
    <d v="2017-05-20T00:00:00"/>
    <s v="May"/>
    <s v="Sat"/>
    <x v="288"/>
  </r>
  <r>
    <n v="23836123"/>
    <n v="38"/>
    <s v="blue-collar"/>
    <x v="0"/>
    <n v="0"/>
    <n v="1"/>
    <n v="0"/>
    <x v="1"/>
    <n v="26300"/>
    <s v="unknown"/>
    <n v="-1"/>
    <n v="0"/>
    <s v="unknown"/>
    <x v="0"/>
    <d v="2017-05-20T00:00:00"/>
    <s v="May"/>
    <s v="Sat"/>
    <x v="874"/>
  </r>
  <r>
    <n v="43403310"/>
    <n v="34"/>
    <s v="blue-collar"/>
    <x v="0"/>
    <n v="0"/>
    <n v="1"/>
    <n v="0"/>
    <x v="1"/>
    <n v="91550"/>
    <s v="unknown"/>
    <n v="-1"/>
    <n v="0"/>
    <s v="unknown"/>
    <x v="0"/>
    <d v="2017-05-20T00:00:00"/>
    <s v="May"/>
    <s v="Sat"/>
    <x v="232"/>
  </r>
  <r>
    <n v="54689175"/>
    <n v="35"/>
    <s v="blue-collar"/>
    <x v="0"/>
    <n v="0"/>
    <n v="1"/>
    <n v="0"/>
    <x v="1"/>
    <n v="25700"/>
    <s v="unknown"/>
    <n v="-1"/>
    <n v="0"/>
    <s v="unknown"/>
    <x v="0"/>
    <d v="2017-05-20T00:00:00"/>
    <s v="May"/>
    <s v="Sat"/>
    <x v="170"/>
  </r>
  <r>
    <n v="14432931"/>
    <n v="34"/>
    <s v="admin"/>
    <x v="0"/>
    <n v="0"/>
    <n v="1"/>
    <n v="0"/>
    <x v="1"/>
    <n v="2500"/>
    <s v="unknown"/>
    <n v="-1"/>
    <n v="0"/>
    <s v="unknown"/>
    <x v="0"/>
    <d v="2017-05-20T00:00:00"/>
    <s v="May"/>
    <s v="Sat"/>
    <x v="151"/>
  </r>
  <r>
    <n v="59124025"/>
    <n v="27"/>
    <s v="technician"/>
    <x v="1"/>
    <n v="0"/>
    <n v="1"/>
    <n v="0"/>
    <x v="1"/>
    <n v="400"/>
    <s v="unknown"/>
    <n v="-1"/>
    <n v="0"/>
    <s v="unknown"/>
    <x v="0"/>
    <d v="2017-05-20T00:00:00"/>
    <s v="May"/>
    <s v="Sat"/>
    <x v="875"/>
  </r>
  <r>
    <n v="24443383"/>
    <n v="30"/>
    <s v="services"/>
    <x v="1"/>
    <n v="0"/>
    <n v="1"/>
    <n v="0"/>
    <x v="1"/>
    <n v="21600"/>
    <s v="unknown"/>
    <n v="-1"/>
    <n v="0"/>
    <s v="unknown"/>
    <x v="0"/>
    <d v="2017-05-20T00:00:00"/>
    <s v="May"/>
    <s v="Sat"/>
    <x v="690"/>
  </r>
  <r>
    <n v="43326023"/>
    <n v="32"/>
    <s v="blue-collar"/>
    <x v="0"/>
    <n v="0"/>
    <n v="1"/>
    <n v="0"/>
    <x v="1"/>
    <n v="128050"/>
    <s v="unknown"/>
    <n v="-1"/>
    <n v="0"/>
    <s v="unknown"/>
    <x v="0"/>
    <d v="2017-05-20T00:00:00"/>
    <s v="May"/>
    <s v="Sat"/>
    <x v="93"/>
  </r>
  <r>
    <n v="58469233"/>
    <n v="30"/>
    <s v="technician"/>
    <x v="1"/>
    <n v="0"/>
    <n v="1"/>
    <n v="0"/>
    <x v="1"/>
    <n v="32950"/>
    <s v="unknown"/>
    <n v="-1"/>
    <n v="0"/>
    <s v="unknown"/>
    <x v="0"/>
    <d v="2017-05-20T00:00:00"/>
    <s v="May"/>
    <s v="Sat"/>
    <x v="272"/>
  </r>
  <r>
    <n v="86441856"/>
    <n v="38"/>
    <s v="blue-collar"/>
    <x v="0"/>
    <n v="0"/>
    <n v="1"/>
    <n v="1"/>
    <x v="3"/>
    <n v="0"/>
    <s v="unknown"/>
    <n v="-1"/>
    <n v="0"/>
    <s v="unknown"/>
    <x v="0"/>
    <d v="2017-05-20T00:00:00"/>
    <s v="May"/>
    <s v="Sat"/>
    <x v="253"/>
  </r>
  <r>
    <n v="45777966"/>
    <n v="31"/>
    <s v="blue-collar"/>
    <x v="0"/>
    <n v="0"/>
    <n v="1"/>
    <n v="0"/>
    <x v="1"/>
    <n v="44850"/>
    <s v="unknown"/>
    <n v="-1"/>
    <n v="0"/>
    <s v="unknown"/>
    <x v="0"/>
    <d v="2017-05-20T00:00:00"/>
    <s v="May"/>
    <s v="Sat"/>
    <x v="67"/>
  </r>
  <r>
    <n v="27064954"/>
    <n v="23"/>
    <s v="student"/>
    <x v="1"/>
    <n v="0"/>
    <n v="1"/>
    <n v="0"/>
    <x v="1"/>
    <n v="-5800"/>
    <s v="unknown"/>
    <n v="-1"/>
    <n v="0"/>
    <s v="unknown"/>
    <x v="0"/>
    <d v="2017-05-20T00:00:00"/>
    <s v="May"/>
    <s v="Sat"/>
    <x v="166"/>
  </r>
  <r>
    <n v="67997941"/>
    <n v="30"/>
    <s v="unemployed"/>
    <x v="0"/>
    <n v="0"/>
    <n v="1"/>
    <n v="0"/>
    <x v="1"/>
    <n v="7100"/>
    <s v="unknown"/>
    <n v="-1"/>
    <n v="0"/>
    <s v="unknown"/>
    <x v="0"/>
    <d v="2017-05-20T00:00:00"/>
    <s v="May"/>
    <s v="Sat"/>
    <x v="343"/>
  </r>
  <r>
    <n v="74659373"/>
    <n v="56"/>
    <s v="services"/>
    <x v="0"/>
    <n v="0"/>
    <n v="1"/>
    <n v="0"/>
    <x v="1"/>
    <n v="26500"/>
    <s v="unknown"/>
    <n v="-1"/>
    <n v="0"/>
    <s v="unknown"/>
    <x v="0"/>
    <d v="2017-05-20T00:00:00"/>
    <s v="May"/>
    <s v="Sat"/>
    <x v="463"/>
  </r>
  <r>
    <n v="55349163"/>
    <n v="32"/>
    <s v="blue-collar"/>
    <x v="0"/>
    <n v="0"/>
    <n v="1"/>
    <n v="0"/>
    <x v="1"/>
    <n v="175700"/>
    <s v="unknown"/>
    <n v="-1"/>
    <n v="0"/>
    <s v="unknown"/>
    <x v="0"/>
    <d v="2017-05-20T00:00:00"/>
    <s v="May"/>
    <s v="Sat"/>
    <x v="33"/>
  </r>
  <r>
    <n v="34165192"/>
    <n v="35"/>
    <s v="admin"/>
    <x v="0"/>
    <n v="0"/>
    <n v="1"/>
    <n v="0"/>
    <x v="1"/>
    <n v="9500"/>
    <s v="unknown"/>
    <n v="-1"/>
    <n v="0"/>
    <s v="unknown"/>
    <x v="0"/>
    <d v="2017-05-20T00:00:00"/>
    <s v="May"/>
    <s v="Sat"/>
    <x v="406"/>
  </r>
  <r>
    <n v="71929812"/>
    <n v="40"/>
    <s v="blue-collar"/>
    <x v="0"/>
    <n v="0"/>
    <n v="1"/>
    <n v="0"/>
    <x v="3"/>
    <n v="11800"/>
    <s v="unknown"/>
    <n v="-1"/>
    <n v="0"/>
    <s v="unknown"/>
    <x v="0"/>
    <d v="2017-05-20T00:00:00"/>
    <s v="May"/>
    <s v="Sat"/>
    <x v="134"/>
  </r>
  <r>
    <n v="46465345"/>
    <n v="57"/>
    <s v="management"/>
    <x v="0"/>
    <n v="0"/>
    <n v="0"/>
    <n v="0"/>
    <x v="0"/>
    <n v="-43550"/>
    <s v="unknown"/>
    <n v="-1"/>
    <n v="0"/>
    <s v="unknown"/>
    <x v="0"/>
    <d v="2017-05-20T00:00:00"/>
    <s v="May"/>
    <s v="Sat"/>
    <x v="203"/>
  </r>
  <r>
    <n v="18386575"/>
    <n v="58"/>
    <s v="entrepreneur"/>
    <x v="0"/>
    <n v="0"/>
    <n v="0"/>
    <n v="1"/>
    <x v="1"/>
    <n v="121450"/>
    <s v="unknown"/>
    <n v="-1"/>
    <n v="0"/>
    <s v="unknown"/>
    <x v="0"/>
    <d v="2017-05-20T00:00:00"/>
    <s v="May"/>
    <s v="Sat"/>
    <x v="168"/>
  </r>
  <r>
    <n v="71218558"/>
    <n v="32"/>
    <s v="technician"/>
    <x v="0"/>
    <n v="0"/>
    <n v="1"/>
    <n v="0"/>
    <x v="0"/>
    <n v="25700"/>
    <s v="unknown"/>
    <n v="-1"/>
    <n v="0"/>
    <s v="unknown"/>
    <x v="0"/>
    <d v="2017-05-20T00:00:00"/>
    <s v="May"/>
    <s v="Sat"/>
    <x v="761"/>
  </r>
  <r>
    <n v="76300198"/>
    <n v="38"/>
    <s v="unemployed"/>
    <x v="0"/>
    <n v="0"/>
    <n v="1"/>
    <n v="0"/>
    <x v="1"/>
    <n v="28250"/>
    <s v="unknown"/>
    <n v="-1"/>
    <n v="0"/>
    <s v="unknown"/>
    <x v="0"/>
    <d v="2017-05-20T00:00:00"/>
    <s v="May"/>
    <s v="Sat"/>
    <x v="413"/>
  </r>
  <r>
    <n v="33310912"/>
    <n v="50"/>
    <s v="blue-collar"/>
    <x v="0"/>
    <n v="0"/>
    <n v="1"/>
    <n v="1"/>
    <x v="3"/>
    <n v="130500"/>
    <s v="unknown"/>
    <n v="-1"/>
    <n v="0"/>
    <s v="unknown"/>
    <x v="0"/>
    <d v="2017-05-20T00:00:00"/>
    <s v="May"/>
    <s v="Sat"/>
    <x v="24"/>
  </r>
  <r>
    <n v="57607588"/>
    <n v="30"/>
    <s v="blue-collar"/>
    <x v="1"/>
    <n v="0"/>
    <n v="1"/>
    <n v="0"/>
    <x v="1"/>
    <n v="8900"/>
    <s v="unknown"/>
    <n v="-1"/>
    <n v="0"/>
    <s v="unknown"/>
    <x v="0"/>
    <d v="2017-05-20T00:00:00"/>
    <s v="May"/>
    <s v="Sat"/>
    <x v="762"/>
  </r>
  <r>
    <n v="60322539"/>
    <n v="34"/>
    <s v="blue-collar"/>
    <x v="0"/>
    <n v="0"/>
    <n v="1"/>
    <n v="0"/>
    <x v="2"/>
    <n v="55850"/>
    <s v="unknown"/>
    <n v="-1"/>
    <n v="0"/>
    <s v="unknown"/>
    <x v="0"/>
    <d v="2017-05-20T00:00:00"/>
    <s v="May"/>
    <s v="Sat"/>
    <x v="203"/>
  </r>
  <r>
    <n v="59674695"/>
    <n v="30"/>
    <s v="technician"/>
    <x v="2"/>
    <n v="0"/>
    <n v="1"/>
    <n v="0"/>
    <x v="1"/>
    <n v="200"/>
    <s v="unknown"/>
    <n v="-1"/>
    <n v="0"/>
    <s v="unknown"/>
    <x v="0"/>
    <d v="2017-05-20T00:00:00"/>
    <s v="May"/>
    <s v="Sat"/>
    <x v="295"/>
  </r>
  <r>
    <n v="86275749"/>
    <n v="38"/>
    <s v="unknown"/>
    <x v="0"/>
    <n v="0"/>
    <n v="1"/>
    <n v="0"/>
    <x v="2"/>
    <n v="6200"/>
    <s v="unknown"/>
    <n v="-1"/>
    <n v="0"/>
    <s v="unknown"/>
    <x v="0"/>
    <d v="2017-05-20T00:00:00"/>
    <s v="May"/>
    <s v="Sat"/>
    <x v="441"/>
  </r>
  <r>
    <n v="34814899"/>
    <n v="55"/>
    <s v="blue-collar"/>
    <x v="0"/>
    <n v="0"/>
    <n v="1"/>
    <n v="0"/>
    <x v="3"/>
    <n v="107200"/>
    <s v="unknown"/>
    <n v="-1"/>
    <n v="0"/>
    <s v="unknown"/>
    <x v="0"/>
    <d v="2017-05-20T00:00:00"/>
    <s v="May"/>
    <s v="Sat"/>
    <x v="420"/>
  </r>
  <r>
    <n v="86188344"/>
    <n v="31"/>
    <s v="services"/>
    <x v="1"/>
    <n v="0"/>
    <n v="0"/>
    <n v="0"/>
    <x v="0"/>
    <n v="51250"/>
    <s v="unknown"/>
    <n v="-1"/>
    <n v="0"/>
    <s v="unknown"/>
    <x v="0"/>
    <d v="2017-05-20T00:00:00"/>
    <s v="May"/>
    <s v="Sat"/>
    <x v="508"/>
  </r>
  <r>
    <n v="83687266"/>
    <n v="41"/>
    <s v="blue-collar"/>
    <x v="0"/>
    <n v="0"/>
    <n v="1"/>
    <n v="0"/>
    <x v="3"/>
    <n v="62500"/>
    <s v="unknown"/>
    <n v="-1"/>
    <n v="0"/>
    <s v="unknown"/>
    <x v="1"/>
    <d v="2017-05-20T00:00:00"/>
    <s v="May"/>
    <s v="Sat"/>
    <x v="792"/>
  </r>
  <r>
    <n v="41995532"/>
    <n v="38"/>
    <s v="admin"/>
    <x v="0"/>
    <n v="0"/>
    <n v="0"/>
    <n v="0"/>
    <x v="2"/>
    <n v="1400"/>
    <s v="unknown"/>
    <n v="-1"/>
    <n v="0"/>
    <s v="unknown"/>
    <x v="0"/>
    <d v="2017-05-20T00:00:00"/>
    <s v="May"/>
    <s v="Sat"/>
    <x v="876"/>
  </r>
  <r>
    <n v="64925442"/>
    <n v="49"/>
    <s v="management"/>
    <x v="0"/>
    <n v="0"/>
    <n v="1"/>
    <n v="0"/>
    <x v="1"/>
    <n v="27150"/>
    <s v="unknown"/>
    <n v="-1"/>
    <n v="0"/>
    <s v="unknown"/>
    <x v="0"/>
    <d v="2017-05-20T00:00:00"/>
    <s v="May"/>
    <s v="Sat"/>
    <x v="60"/>
  </r>
  <r>
    <n v="54698952"/>
    <n v="26"/>
    <s v="blue-collar"/>
    <x v="1"/>
    <n v="0"/>
    <n v="1"/>
    <n v="0"/>
    <x v="1"/>
    <n v="48600"/>
    <s v="unknown"/>
    <n v="-1"/>
    <n v="0"/>
    <s v="unknown"/>
    <x v="0"/>
    <d v="2017-05-20T00:00:00"/>
    <s v="May"/>
    <s v="Sat"/>
    <x v="214"/>
  </r>
  <r>
    <n v="20766647"/>
    <n v="60"/>
    <s v="blue-collar"/>
    <x v="0"/>
    <n v="0"/>
    <n v="1"/>
    <n v="0"/>
    <x v="3"/>
    <n v="33700"/>
    <s v="unknown"/>
    <n v="-1"/>
    <n v="0"/>
    <s v="unknown"/>
    <x v="0"/>
    <d v="2017-05-20T00:00:00"/>
    <s v="May"/>
    <s v="Sat"/>
    <x v="59"/>
  </r>
  <r>
    <n v="82921722"/>
    <n v="57"/>
    <s v="blue-collar"/>
    <x v="0"/>
    <n v="0"/>
    <n v="1"/>
    <n v="0"/>
    <x v="1"/>
    <n v="12900"/>
    <s v="unknown"/>
    <n v="-1"/>
    <n v="0"/>
    <s v="unknown"/>
    <x v="0"/>
    <d v="2017-05-20T00:00:00"/>
    <s v="May"/>
    <s v="Sat"/>
    <x v="608"/>
  </r>
  <r>
    <n v="25111889"/>
    <n v="37"/>
    <s v="blue-collar"/>
    <x v="1"/>
    <n v="0"/>
    <n v="1"/>
    <n v="0"/>
    <x v="2"/>
    <n v="152200"/>
    <s v="unknown"/>
    <n v="-1"/>
    <n v="0"/>
    <s v="unknown"/>
    <x v="0"/>
    <d v="2017-05-20T00:00:00"/>
    <s v="May"/>
    <s v="Sat"/>
    <x v="345"/>
  </r>
  <r>
    <n v="75922516"/>
    <n v="39"/>
    <s v="blue-collar"/>
    <x v="0"/>
    <n v="0"/>
    <n v="1"/>
    <n v="0"/>
    <x v="3"/>
    <n v="-9850"/>
    <s v="unknown"/>
    <n v="-1"/>
    <n v="0"/>
    <s v="unknown"/>
    <x v="0"/>
    <d v="2017-05-20T00:00:00"/>
    <s v="May"/>
    <s v="Sat"/>
    <x v="197"/>
  </r>
  <r>
    <n v="32218743"/>
    <n v="39"/>
    <s v="blue-collar"/>
    <x v="0"/>
    <n v="0"/>
    <n v="0"/>
    <n v="0"/>
    <x v="2"/>
    <n v="54800"/>
    <s v="unknown"/>
    <n v="-1"/>
    <n v="0"/>
    <s v="unknown"/>
    <x v="0"/>
    <d v="2017-05-20T00:00:00"/>
    <s v="May"/>
    <s v="Sat"/>
    <x v="117"/>
  </r>
  <r>
    <n v="34120956"/>
    <n v="57"/>
    <s v="services"/>
    <x v="2"/>
    <n v="0"/>
    <n v="1"/>
    <n v="0"/>
    <x v="1"/>
    <n v="36950"/>
    <s v="unknown"/>
    <n v="-1"/>
    <n v="0"/>
    <s v="unknown"/>
    <x v="0"/>
    <d v="2017-05-20T00:00:00"/>
    <s v="May"/>
    <s v="Sat"/>
    <x v="146"/>
  </r>
  <r>
    <n v="31537655"/>
    <n v="35"/>
    <s v="blue-collar"/>
    <x v="0"/>
    <n v="0"/>
    <n v="1"/>
    <n v="0"/>
    <x v="1"/>
    <n v="13700"/>
    <s v="unknown"/>
    <n v="-1"/>
    <n v="0"/>
    <s v="unknown"/>
    <x v="0"/>
    <d v="2017-05-20T00:00:00"/>
    <s v="May"/>
    <s v="Sat"/>
    <x v="187"/>
  </r>
  <r>
    <n v="27501685"/>
    <n v="30"/>
    <s v="blue-collar"/>
    <x v="0"/>
    <n v="0"/>
    <n v="1"/>
    <n v="0"/>
    <x v="1"/>
    <n v="72250"/>
    <s v="unknown"/>
    <n v="-1"/>
    <n v="0"/>
    <s v="unknown"/>
    <x v="0"/>
    <d v="2017-05-20T00:00:00"/>
    <s v="May"/>
    <s v="Sat"/>
    <x v="310"/>
  </r>
  <r>
    <n v="87117637"/>
    <n v="31"/>
    <s v="blue-collar"/>
    <x v="0"/>
    <n v="0"/>
    <n v="1"/>
    <n v="0"/>
    <x v="1"/>
    <n v="165550"/>
    <s v="unknown"/>
    <n v="-1"/>
    <n v="0"/>
    <s v="unknown"/>
    <x v="1"/>
    <d v="2017-05-20T00:00:00"/>
    <s v="May"/>
    <s v="Sat"/>
    <x v="877"/>
  </r>
  <r>
    <n v="22959338"/>
    <n v="32"/>
    <s v="blue-collar"/>
    <x v="0"/>
    <n v="0"/>
    <n v="1"/>
    <n v="0"/>
    <x v="1"/>
    <n v="7850"/>
    <s v="unknown"/>
    <n v="-1"/>
    <n v="0"/>
    <s v="unknown"/>
    <x v="0"/>
    <d v="2017-05-20T00:00:00"/>
    <s v="May"/>
    <s v="Sat"/>
    <x v="207"/>
  </r>
  <r>
    <n v="25773977"/>
    <n v="30"/>
    <s v="services"/>
    <x v="1"/>
    <n v="0"/>
    <n v="1"/>
    <n v="0"/>
    <x v="2"/>
    <n v="17350"/>
    <s v="unknown"/>
    <n v="-1"/>
    <n v="0"/>
    <s v="unknown"/>
    <x v="0"/>
    <d v="2017-05-21T00:00:00"/>
    <s v="May"/>
    <s v="Sun"/>
    <x v="30"/>
  </r>
  <r>
    <n v="82617520"/>
    <n v="32"/>
    <s v="management"/>
    <x v="1"/>
    <n v="0"/>
    <n v="1"/>
    <n v="0"/>
    <x v="0"/>
    <n v="-17250"/>
    <s v="unknown"/>
    <n v="-1"/>
    <n v="0"/>
    <s v="unknown"/>
    <x v="0"/>
    <d v="2017-05-21T00:00:00"/>
    <s v="May"/>
    <s v="Sun"/>
    <x v="119"/>
  </r>
  <r>
    <n v="57734499"/>
    <n v="36"/>
    <s v="technician"/>
    <x v="0"/>
    <n v="0"/>
    <n v="0"/>
    <n v="0"/>
    <x v="1"/>
    <n v="405950"/>
    <s v="unknown"/>
    <n v="-1"/>
    <n v="0"/>
    <s v="unknown"/>
    <x v="0"/>
    <d v="2017-05-21T00:00:00"/>
    <s v="May"/>
    <s v="Sun"/>
    <x v="600"/>
  </r>
  <r>
    <n v="35999440"/>
    <n v="34"/>
    <s v="blue-collar"/>
    <x v="0"/>
    <n v="0"/>
    <n v="1"/>
    <n v="0"/>
    <x v="1"/>
    <n v="6000"/>
    <s v="unknown"/>
    <n v="-1"/>
    <n v="0"/>
    <s v="unknown"/>
    <x v="0"/>
    <d v="2017-05-21T00:00:00"/>
    <s v="May"/>
    <s v="Sun"/>
    <x v="428"/>
  </r>
  <r>
    <n v="65574596"/>
    <n v="39"/>
    <s v="blue-collar"/>
    <x v="0"/>
    <n v="0"/>
    <n v="1"/>
    <n v="0"/>
    <x v="3"/>
    <n v="250"/>
    <s v="unknown"/>
    <n v="-1"/>
    <n v="0"/>
    <s v="unknown"/>
    <x v="0"/>
    <d v="2017-05-21T00:00:00"/>
    <s v="May"/>
    <s v="Sun"/>
    <x v="134"/>
  </r>
  <r>
    <n v="80265174"/>
    <n v="42"/>
    <s v="management"/>
    <x v="0"/>
    <n v="0"/>
    <n v="1"/>
    <n v="0"/>
    <x v="0"/>
    <n v="115450"/>
    <s v="unknown"/>
    <n v="-1"/>
    <n v="0"/>
    <s v="unknown"/>
    <x v="0"/>
    <d v="2017-05-21T00:00:00"/>
    <s v="May"/>
    <s v="Sun"/>
    <x v="87"/>
  </r>
  <r>
    <n v="37379712"/>
    <n v="33"/>
    <s v="admin"/>
    <x v="1"/>
    <n v="0"/>
    <n v="1"/>
    <n v="0"/>
    <x v="1"/>
    <n v="44600"/>
    <s v="unknown"/>
    <n v="-1"/>
    <n v="0"/>
    <s v="unknown"/>
    <x v="0"/>
    <d v="2017-05-21T00:00:00"/>
    <s v="May"/>
    <s v="Sun"/>
    <x v="1"/>
  </r>
  <r>
    <n v="87753933"/>
    <n v="32"/>
    <s v="technician"/>
    <x v="0"/>
    <n v="0"/>
    <n v="1"/>
    <n v="0"/>
    <x v="1"/>
    <n v="32050"/>
    <s v="unknown"/>
    <n v="-1"/>
    <n v="0"/>
    <s v="unknown"/>
    <x v="0"/>
    <d v="2017-05-21T00:00:00"/>
    <s v="May"/>
    <s v="Sun"/>
    <x v="34"/>
  </r>
  <r>
    <n v="49150964"/>
    <n v="35"/>
    <s v="blue-collar"/>
    <x v="0"/>
    <n v="0"/>
    <n v="1"/>
    <n v="0"/>
    <x v="3"/>
    <n v="136500"/>
    <s v="unknown"/>
    <n v="-1"/>
    <n v="0"/>
    <s v="unknown"/>
    <x v="0"/>
    <d v="2017-05-21T00:00:00"/>
    <s v="May"/>
    <s v="Sun"/>
    <x v="115"/>
  </r>
  <r>
    <n v="47305653"/>
    <n v="38"/>
    <s v="blue-collar"/>
    <x v="0"/>
    <n v="0"/>
    <n v="1"/>
    <n v="0"/>
    <x v="1"/>
    <n v="83150"/>
    <s v="unknown"/>
    <n v="-1"/>
    <n v="0"/>
    <s v="unknown"/>
    <x v="0"/>
    <d v="2017-05-21T00:00:00"/>
    <s v="May"/>
    <s v="Sun"/>
    <x v="258"/>
  </r>
  <r>
    <n v="39136187"/>
    <n v="39"/>
    <s v="blue-collar"/>
    <x v="0"/>
    <n v="0"/>
    <n v="1"/>
    <n v="0"/>
    <x v="3"/>
    <n v="98300"/>
    <s v="unknown"/>
    <n v="-1"/>
    <n v="0"/>
    <s v="unknown"/>
    <x v="0"/>
    <d v="2017-05-21T00:00:00"/>
    <s v="May"/>
    <s v="Sun"/>
    <x v="24"/>
  </r>
  <r>
    <n v="43018962"/>
    <n v="54"/>
    <s v="retired"/>
    <x v="2"/>
    <n v="0"/>
    <n v="1"/>
    <n v="1"/>
    <x v="0"/>
    <n v="305100"/>
    <s v="unknown"/>
    <n v="-1"/>
    <n v="0"/>
    <s v="unknown"/>
    <x v="0"/>
    <d v="2017-05-21T00:00:00"/>
    <s v="May"/>
    <s v="Sun"/>
    <x v="154"/>
  </r>
  <r>
    <n v="27890665"/>
    <n v="38"/>
    <s v="technician"/>
    <x v="0"/>
    <n v="0"/>
    <n v="1"/>
    <n v="0"/>
    <x v="0"/>
    <n v="54600"/>
    <s v="unknown"/>
    <n v="-1"/>
    <n v="0"/>
    <s v="unknown"/>
    <x v="0"/>
    <d v="2017-05-21T00:00:00"/>
    <s v="May"/>
    <s v="Sun"/>
    <x v="641"/>
  </r>
  <r>
    <n v="21742167"/>
    <n v="33"/>
    <s v="services"/>
    <x v="0"/>
    <n v="0"/>
    <n v="1"/>
    <n v="0"/>
    <x v="0"/>
    <n v="67450"/>
    <s v="unknown"/>
    <n v="-1"/>
    <n v="0"/>
    <s v="unknown"/>
    <x v="0"/>
    <d v="2017-05-21T00:00:00"/>
    <s v="May"/>
    <s v="Sun"/>
    <x v="89"/>
  </r>
  <r>
    <n v="40199539"/>
    <n v="34"/>
    <s v="management"/>
    <x v="1"/>
    <n v="0"/>
    <n v="0"/>
    <n v="0"/>
    <x v="0"/>
    <n v="100750"/>
    <s v="unknown"/>
    <n v="-1"/>
    <n v="0"/>
    <s v="unknown"/>
    <x v="0"/>
    <d v="2017-05-21T00:00:00"/>
    <s v="May"/>
    <s v="Sun"/>
    <x v="135"/>
  </r>
  <r>
    <n v="15137196"/>
    <n v="32"/>
    <s v="admin"/>
    <x v="1"/>
    <n v="0"/>
    <n v="1"/>
    <n v="0"/>
    <x v="1"/>
    <n v="107300"/>
    <s v="unknown"/>
    <n v="-1"/>
    <n v="0"/>
    <s v="unknown"/>
    <x v="0"/>
    <d v="2017-05-21T00:00:00"/>
    <s v="May"/>
    <s v="Sun"/>
    <x v="572"/>
  </r>
  <r>
    <n v="31734907"/>
    <n v="32"/>
    <s v="management"/>
    <x v="0"/>
    <n v="0"/>
    <n v="1"/>
    <n v="0"/>
    <x v="0"/>
    <n v="148800"/>
    <s v="unknown"/>
    <n v="-1"/>
    <n v="0"/>
    <s v="unknown"/>
    <x v="0"/>
    <d v="2017-05-21T00:00:00"/>
    <s v="May"/>
    <s v="Sun"/>
    <x v="14"/>
  </r>
  <r>
    <n v="47474839"/>
    <n v="37"/>
    <s v="admin"/>
    <x v="2"/>
    <n v="0"/>
    <n v="1"/>
    <n v="0"/>
    <x v="1"/>
    <n v="191700"/>
    <s v="unknown"/>
    <n v="-1"/>
    <n v="0"/>
    <s v="unknown"/>
    <x v="0"/>
    <d v="2017-05-21T00:00:00"/>
    <s v="May"/>
    <s v="Sun"/>
    <x v="508"/>
  </r>
  <r>
    <n v="60596312"/>
    <n v="36"/>
    <s v="services"/>
    <x v="0"/>
    <n v="0"/>
    <n v="1"/>
    <n v="1"/>
    <x v="1"/>
    <n v="19650"/>
    <s v="unknown"/>
    <n v="-1"/>
    <n v="0"/>
    <s v="unknown"/>
    <x v="0"/>
    <d v="2017-05-21T00:00:00"/>
    <s v="May"/>
    <s v="Sun"/>
    <x v="268"/>
  </r>
  <r>
    <n v="42593401"/>
    <n v="32"/>
    <s v="blue-collar"/>
    <x v="0"/>
    <n v="0"/>
    <n v="1"/>
    <n v="1"/>
    <x v="3"/>
    <n v="-22850"/>
    <s v="unknown"/>
    <n v="-1"/>
    <n v="0"/>
    <s v="unknown"/>
    <x v="0"/>
    <d v="2017-05-21T00:00:00"/>
    <s v="May"/>
    <s v="Sun"/>
    <x v="327"/>
  </r>
  <r>
    <n v="75578315"/>
    <n v="34"/>
    <s v="blue-collar"/>
    <x v="2"/>
    <n v="0"/>
    <n v="0"/>
    <n v="1"/>
    <x v="1"/>
    <n v="0"/>
    <s v="unknown"/>
    <n v="-1"/>
    <n v="0"/>
    <s v="unknown"/>
    <x v="0"/>
    <d v="2017-05-21T00:00:00"/>
    <s v="May"/>
    <s v="Sun"/>
    <x v="248"/>
  </r>
  <r>
    <n v="57570672"/>
    <n v="34"/>
    <s v="management"/>
    <x v="0"/>
    <n v="0"/>
    <n v="0"/>
    <n v="0"/>
    <x v="0"/>
    <n v="18150"/>
    <s v="unknown"/>
    <n v="-1"/>
    <n v="0"/>
    <s v="unknown"/>
    <x v="0"/>
    <d v="2017-05-21T00:00:00"/>
    <s v="May"/>
    <s v="Sun"/>
    <x v="163"/>
  </r>
  <r>
    <n v="57823364"/>
    <n v="39"/>
    <s v="management"/>
    <x v="1"/>
    <n v="0"/>
    <n v="1"/>
    <n v="1"/>
    <x v="0"/>
    <n v="201250"/>
    <s v="unknown"/>
    <n v="-1"/>
    <n v="0"/>
    <s v="unknown"/>
    <x v="0"/>
    <d v="2017-05-21T00:00:00"/>
    <s v="May"/>
    <s v="Sun"/>
    <x v="402"/>
  </r>
  <r>
    <n v="43434565"/>
    <n v="42"/>
    <s v="blue-collar"/>
    <x v="0"/>
    <n v="0"/>
    <n v="1"/>
    <n v="0"/>
    <x v="3"/>
    <n v="35700"/>
    <s v="unknown"/>
    <n v="-1"/>
    <n v="0"/>
    <s v="unknown"/>
    <x v="0"/>
    <d v="2017-05-21T00:00:00"/>
    <s v="May"/>
    <s v="Sun"/>
    <x v="331"/>
  </r>
  <r>
    <n v="29794406"/>
    <n v="33"/>
    <s v="unemployed"/>
    <x v="0"/>
    <n v="0"/>
    <n v="1"/>
    <n v="1"/>
    <x v="1"/>
    <n v="21900"/>
    <s v="unknown"/>
    <n v="-1"/>
    <n v="0"/>
    <s v="unknown"/>
    <x v="0"/>
    <d v="2017-05-21T00:00:00"/>
    <s v="May"/>
    <s v="Sun"/>
    <x v="420"/>
  </r>
  <r>
    <n v="44583454"/>
    <n v="40"/>
    <s v="management"/>
    <x v="1"/>
    <n v="0"/>
    <n v="1"/>
    <n v="0"/>
    <x v="3"/>
    <n v="42900"/>
    <s v="unknown"/>
    <n v="-1"/>
    <n v="0"/>
    <s v="unknown"/>
    <x v="0"/>
    <d v="2017-05-21T00:00:00"/>
    <s v="May"/>
    <s v="Sun"/>
    <x v="230"/>
  </r>
  <r>
    <n v="41045217"/>
    <n v="35"/>
    <s v="blue-collar"/>
    <x v="0"/>
    <n v="0"/>
    <n v="1"/>
    <n v="0"/>
    <x v="1"/>
    <n v="29600"/>
    <s v="unknown"/>
    <n v="-1"/>
    <n v="0"/>
    <s v="unknown"/>
    <x v="0"/>
    <d v="2017-05-21T00:00:00"/>
    <s v="May"/>
    <s v="Sun"/>
    <x v="119"/>
  </r>
  <r>
    <n v="32003790"/>
    <n v="39"/>
    <s v="management"/>
    <x v="0"/>
    <n v="0"/>
    <n v="1"/>
    <n v="0"/>
    <x v="0"/>
    <n v="7550"/>
    <s v="unknown"/>
    <n v="-1"/>
    <n v="0"/>
    <s v="unknown"/>
    <x v="0"/>
    <d v="2017-05-21T00:00:00"/>
    <s v="May"/>
    <s v="Sun"/>
    <x v="878"/>
  </r>
  <r>
    <n v="82866609"/>
    <n v="31"/>
    <s v="services"/>
    <x v="0"/>
    <n v="0"/>
    <n v="1"/>
    <n v="0"/>
    <x v="1"/>
    <n v="14450"/>
    <s v="unknown"/>
    <n v="-1"/>
    <n v="0"/>
    <s v="unknown"/>
    <x v="0"/>
    <d v="2017-05-21T00:00:00"/>
    <s v="May"/>
    <s v="Sun"/>
    <x v="20"/>
  </r>
  <r>
    <n v="36331960"/>
    <n v="38"/>
    <s v="technician"/>
    <x v="0"/>
    <n v="0"/>
    <n v="1"/>
    <n v="1"/>
    <x v="1"/>
    <n v="41050"/>
    <s v="unknown"/>
    <n v="-1"/>
    <n v="0"/>
    <s v="unknown"/>
    <x v="0"/>
    <d v="2017-05-21T00:00:00"/>
    <s v="May"/>
    <s v="Sun"/>
    <x v="262"/>
  </r>
  <r>
    <n v="64116481"/>
    <n v="58"/>
    <s v="technician"/>
    <x v="0"/>
    <n v="0"/>
    <n v="1"/>
    <n v="0"/>
    <x v="1"/>
    <n v="407650"/>
    <s v="unknown"/>
    <n v="-1"/>
    <n v="0"/>
    <s v="unknown"/>
    <x v="0"/>
    <d v="2017-05-21T00:00:00"/>
    <s v="May"/>
    <s v="Sun"/>
    <x v="104"/>
  </r>
  <r>
    <n v="45641361"/>
    <n v="33"/>
    <s v="services"/>
    <x v="0"/>
    <n v="0"/>
    <n v="1"/>
    <n v="1"/>
    <x v="1"/>
    <n v="2850"/>
    <s v="unknown"/>
    <n v="-1"/>
    <n v="0"/>
    <s v="unknown"/>
    <x v="0"/>
    <d v="2017-05-21T00:00:00"/>
    <s v="May"/>
    <s v="Sun"/>
    <x v="179"/>
  </r>
  <r>
    <n v="85882692"/>
    <n v="34"/>
    <s v="blue-collar"/>
    <x v="1"/>
    <n v="0"/>
    <n v="1"/>
    <n v="0"/>
    <x v="1"/>
    <n v="27900"/>
    <s v="unknown"/>
    <n v="-1"/>
    <n v="0"/>
    <s v="unknown"/>
    <x v="0"/>
    <d v="2017-05-21T00:00:00"/>
    <s v="May"/>
    <s v="Sun"/>
    <x v="149"/>
  </r>
  <r>
    <n v="31105640"/>
    <n v="34"/>
    <s v="services"/>
    <x v="1"/>
    <n v="0"/>
    <n v="1"/>
    <n v="0"/>
    <x v="1"/>
    <n v="85050"/>
    <s v="unknown"/>
    <n v="-1"/>
    <n v="0"/>
    <s v="unknown"/>
    <x v="0"/>
    <d v="2017-05-21T00:00:00"/>
    <s v="May"/>
    <s v="Sun"/>
    <x v="387"/>
  </r>
  <r>
    <n v="71966625"/>
    <n v="37"/>
    <s v="admin"/>
    <x v="1"/>
    <n v="0"/>
    <n v="1"/>
    <n v="0"/>
    <x v="0"/>
    <n v="-44900"/>
    <s v="unknown"/>
    <n v="-1"/>
    <n v="0"/>
    <s v="unknown"/>
    <x v="0"/>
    <d v="2017-05-21T00:00:00"/>
    <s v="May"/>
    <s v="Sun"/>
    <x v="757"/>
  </r>
  <r>
    <n v="74853627"/>
    <n v="38"/>
    <s v="admin"/>
    <x v="0"/>
    <n v="0"/>
    <n v="1"/>
    <n v="0"/>
    <x v="1"/>
    <n v="53650"/>
    <s v="unknown"/>
    <n v="-1"/>
    <n v="0"/>
    <s v="unknown"/>
    <x v="0"/>
    <d v="2017-05-21T00:00:00"/>
    <s v="May"/>
    <s v="Sun"/>
    <x v="458"/>
  </r>
  <r>
    <n v="67492572"/>
    <n v="34"/>
    <s v="management"/>
    <x v="2"/>
    <n v="0"/>
    <n v="1"/>
    <n v="0"/>
    <x v="0"/>
    <n v="287700"/>
    <s v="unknown"/>
    <n v="-1"/>
    <n v="0"/>
    <s v="unknown"/>
    <x v="0"/>
    <d v="2017-05-21T00:00:00"/>
    <s v="May"/>
    <s v="Sun"/>
    <x v="112"/>
  </r>
  <r>
    <n v="80917663"/>
    <n v="34"/>
    <s v="blue-collar"/>
    <x v="0"/>
    <n v="0"/>
    <n v="1"/>
    <n v="0"/>
    <x v="3"/>
    <n v="-8350"/>
    <s v="unknown"/>
    <n v="-1"/>
    <n v="0"/>
    <s v="unknown"/>
    <x v="0"/>
    <d v="2017-05-21T00:00:00"/>
    <s v="May"/>
    <s v="Sun"/>
    <x v="180"/>
  </r>
  <r>
    <n v="13168607"/>
    <n v="39"/>
    <s v="blue-collar"/>
    <x v="0"/>
    <n v="0"/>
    <n v="1"/>
    <n v="1"/>
    <x v="3"/>
    <n v="207300"/>
    <s v="unknown"/>
    <n v="-1"/>
    <n v="0"/>
    <s v="unknown"/>
    <x v="0"/>
    <d v="2017-05-21T00:00:00"/>
    <s v="May"/>
    <s v="Sun"/>
    <x v="15"/>
  </r>
  <r>
    <n v="37457916"/>
    <n v="35"/>
    <s v="entrepreneur"/>
    <x v="1"/>
    <n v="0"/>
    <n v="1"/>
    <n v="0"/>
    <x v="0"/>
    <n v="-750"/>
    <s v="unknown"/>
    <n v="-1"/>
    <n v="0"/>
    <s v="unknown"/>
    <x v="0"/>
    <d v="2017-05-21T00:00:00"/>
    <s v="May"/>
    <s v="Sun"/>
    <x v="751"/>
  </r>
  <r>
    <n v="36617736"/>
    <n v="36"/>
    <s v="admin"/>
    <x v="1"/>
    <n v="0"/>
    <n v="1"/>
    <n v="0"/>
    <x v="0"/>
    <n v="197700"/>
    <s v="unknown"/>
    <n v="-1"/>
    <n v="0"/>
    <s v="unknown"/>
    <x v="0"/>
    <d v="2017-05-21T00:00:00"/>
    <s v="May"/>
    <s v="Sun"/>
    <x v="504"/>
  </r>
  <r>
    <n v="47585566"/>
    <n v="31"/>
    <s v="management"/>
    <x v="0"/>
    <n v="0"/>
    <n v="1"/>
    <n v="0"/>
    <x v="1"/>
    <n v="431450"/>
    <s v="unknown"/>
    <n v="-1"/>
    <n v="0"/>
    <s v="unknown"/>
    <x v="0"/>
    <d v="2017-05-21T00:00:00"/>
    <s v="May"/>
    <s v="Sun"/>
    <x v="254"/>
  </r>
  <r>
    <n v="11309889"/>
    <n v="30"/>
    <s v="technician"/>
    <x v="0"/>
    <n v="0"/>
    <n v="1"/>
    <n v="1"/>
    <x v="1"/>
    <n v="58400"/>
    <s v="unknown"/>
    <n v="-1"/>
    <n v="0"/>
    <s v="unknown"/>
    <x v="0"/>
    <d v="2017-05-21T00:00:00"/>
    <s v="May"/>
    <s v="Sun"/>
    <x v="342"/>
  </r>
  <r>
    <n v="58013711"/>
    <n v="35"/>
    <s v="admin"/>
    <x v="0"/>
    <n v="0"/>
    <n v="1"/>
    <n v="0"/>
    <x v="1"/>
    <n v="24900"/>
    <s v="unknown"/>
    <n v="-1"/>
    <n v="0"/>
    <s v="unknown"/>
    <x v="0"/>
    <d v="2017-05-21T00:00:00"/>
    <s v="May"/>
    <s v="Sun"/>
    <x v="315"/>
  </r>
  <r>
    <n v="58272956"/>
    <n v="35"/>
    <s v="technician"/>
    <x v="2"/>
    <n v="0"/>
    <n v="0"/>
    <n v="0"/>
    <x v="1"/>
    <n v="0"/>
    <s v="unknown"/>
    <n v="-1"/>
    <n v="0"/>
    <s v="unknown"/>
    <x v="0"/>
    <d v="2017-05-21T00:00:00"/>
    <s v="May"/>
    <s v="Sun"/>
    <x v="402"/>
  </r>
  <r>
    <n v="77507675"/>
    <n v="31"/>
    <s v="blue-collar"/>
    <x v="1"/>
    <n v="0"/>
    <n v="1"/>
    <n v="0"/>
    <x v="3"/>
    <n v="10800"/>
    <s v="unknown"/>
    <n v="-1"/>
    <n v="0"/>
    <s v="unknown"/>
    <x v="1"/>
    <d v="2017-05-21T00:00:00"/>
    <s v="May"/>
    <s v="Sun"/>
    <x v="743"/>
  </r>
  <r>
    <n v="12391208"/>
    <n v="38"/>
    <s v="management"/>
    <x v="1"/>
    <n v="0"/>
    <n v="1"/>
    <n v="0"/>
    <x v="0"/>
    <n v="87300"/>
    <s v="unknown"/>
    <n v="-1"/>
    <n v="0"/>
    <s v="unknown"/>
    <x v="0"/>
    <d v="2017-05-21T00:00:00"/>
    <s v="May"/>
    <s v="Sun"/>
    <x v="5"/>
  </r>
  <r>
    <n v="56695304"/>
    <n v="36"/>
    <s v="technician"/>
    <x v="1"/>
    <n v="0"/>
    <n v="1"/>
    <n v="0"/>
    <x v="1"/>
    <n v="52650"/>
    <s v="unknown"/>
    <n v="-1"/>
    <n v="0"/>
    <s v="unknown"/>
    <x v="0"/>
    <d v="2017-05-21T00:00:00"/>
    <s v="May"/>
    <s v="Sun"/>
    <x v="433"/>
  </r>
  <r>
    <n v="72685069"/>
    <n v="36"/>
    <s v="student"/>
    <x v="1"/>
    <n v="0"/>
    <n v="1"/>
    <n v="0"/>
    <x v="0"/>
    <n v="34350"/>
    <s v="unknown"/>
    <n v="-1"/>
    <n v="0"/>
    <s v="unknown"/>
    <x v="0"/>
    <d v="2017-05-21T00:00:00"/>
    <s v="May"/>
    <s v="Sun"/>
    <x v="88"/>
  </r>
  <r>
    <n v="84824205"/>
    <n v="33"/>
    <s v="blue-collar"/>
    <x v="1"/>
    <n v="0"/>
    <n v="1"/>
    <n v="0"/>
    <x v="1"/>
    <n v="138200"/>
    <s v="unknown"/>
    <n v="-1"/>
    <n v="0"/>
    <s v="unknown"/>
    <x v="0"/>
    <d v="2017-05-21T00:00:00"/>
    <s v="May"/>
    <s v="Sun"/>
    <x v="349"/>
  </r>
  <r>
    <n v="89827663"/>
    <n v="34"/>
    <s v="blue-collar"/>
    <x v="0"/>
    <n v="0"/>
    <n v="1"/>
    <n v="0"/>
    <x v="1"/>
    <n v="60350"/>
    <s v="unknown"/>
    <n v="-1"/>
    <n v="0"/>
    <s v="unknown"/>
    <x v="1"/>
    <d v="2017-05-21T00:00:00"/>
    <s v="May"/>
    <s v="Sun"/>
    <x v="879"/>
  </r>
  <r>
    <n v="88487050"/>
    <n v="32"/>
    <s v="management"/>
    <x v="0"/>
    <n v="0"/>
    <n v="1"/>
    <n v="0"/>
    <x v="0"/>
    <n v="0"/>
    <s v="unknown"/>
    <n v="-1"/>
    <n v="0"/>
    <s v="unknown"/>
    <x v="0"/>
    <d v="2017-05-21T00:00:00"/>
    <s v="May"/>
    <s v="Sun"/>
    <x v="57"/>
  </r>
  <r>
    <n v="76498442"/>
    <n v="39"/>
    <s v="blue-collar"/>
    <x v="2"/>
    <n v="0"/>
    <n v="1"/>
    <n v="0"/>
    <x v="2"/>
    <n v="26400"/>
    <s v="unknown"/>
    <n v="-1"/>
    <n v="0"/>
    <s v="unknown"/>
    <x v="0"/>
    <d v="2017-05-21T00:00:00"/>
    <s v="May"/>
    <s v="Sun"/>
    <x v="363"/>
  </r>
  <r>
    <n v="46602285"/>
    <n v="33"/>
    <s v="management"/>
    <x v="0"/>
    <n v="0"/>
    <n v="1"/>
    <n v="0"/>
    <x v="0"/>
    <n v="154500"/>
    <s v="unknown"/>
    <n v="-1"/>
    <n v="0"/>
    <s v="unknown"/>
    <x v="0"/>
    <d v="2017-05-21T00:00:00"/>
    <s v="May"/>
    <s v="Sun"/>
    <x v="402"/>
  </r>
  <r>
    <n v="59381389"/>
    <n v="38"/>
    <s v="technician"/>
    <x v="2"/>
    <n v="1"/>
    <n v="1"/>
    <n v="0"/>
    <x v="0"/>
    <n v="-26500"/>
    <s v="unknown"/>
    <n v="-1"/>
    <n v="0"/>
    <s v="unknown"/>
    <x v="0"/>
    <d v="2017-05-21T00:00:00"/>
    <s v="May"/>
    <s v="Sun"/>
    <x v="485"/>
  </r>
  <r>
    <n v="45200629"/>
    <n v="41"/>
    <s v="management"/>
    <x v="0"/>
    <n v="0"/>
    <n v="1"/>
    <n v="0"/>
    <x v="0"/>
    <n v="33300"/>
    <s v="unknown"/>
    <n v="-1"/>
    <n v="0"/>
    <s v="unknown"/>
    <x v="0"/>
    <d v="2017-05-21T00:00:00"/>
    <s v="May"/>
    <s v="Sun"/>
    <x v="46"/>
  </r>
  <r>
    <n v="71458800"/>
    <n v="38"/>
    <s v="technician"/>
    <x v="0"/>
    <n v="0"/>
    <n v="1"/>
    <n v="0"/>
    <x v="1"/>
    <n v="0"/>
    <s v="unknown"/>
    <n v="-1"/>
    <n v="0"/>
    <s v="unknown"/>
    <x v="0"/>
    <d v="2017-05-21T00:00:00"/>
    <s v="May"/>
    <s v="Sun"/>
    <x v="130"/>
  </r>
  <r>
    <n v="34432527"/>
    <n v="35"/>
    <s v="blue-collar"/>
    <x v="1"/>
    <n v="0"/>
    <n v="1"/>
    <n v="0"/>
    <x v="1"/>
    <n v="23500"/>
    <s v="unknown"/>
    <n v="-1"/>
    <n v="0"/>
    <s v="unknown"/>
    <x v="0"/>
    <d v="2017-05-21T00:00:00"/>
    <s v="May"/>
    <s v="Sun"/>
    <x v="121"/>
  </r>
  <r>
    <n v="24609889"/>
    <n v="39"/>
    <s v="technician"/>
    <x v="0"/>
    <n v="0"/>
    <n v="1"/>
    <n v="0"/>
    <x v="1"/>
    <n v="29850"/>
    <s v="unknown"/>
    <n v="-1"/>
    <n v="0"/>
    <s v="unknown"/>
    <x v="0"/>
    <d v="2017-05-21T00:00:00"/>
    <s v="May"/>
    <s v="Sun"/>
    <x v="487"/>
  </r>
  <r>
    <n v="65501962"/>
    <n v="40"/>
    <s v="blue-collar"/>
    <x v="0"/>
    <n v="0"/>
    <n v="1"/>
    <n v="0"/>
    <x v="3"/>
    <n v="56800"/>
    <s v="unknown"/>
    <n v="-1"/>
    <n v="0"/>
    <s v="unknown"/>
    <x v="0"/>
    <d v="2017-05-21T00:00:00"/>
    <s v="May"/>
    <s v="Sun"/>
    <x v="154"/>
  </r>
  <r>
    <n v="28914497"/>
    <n v="38"/>
    <s v="blue-collar"/>
    <x v="0"/>
    <n v="0"/>
    <n v="1"/>
    <n v="1"/>
    <x v="1"/>
    <n v="31000"/>
    <s v="unknown"/>
    <n v="-1"/>
    <n v="0"/>
    <s v="unknown"/>
    <x v="0"/>
    <d v="2017-05-21T00:00:00"/>
    <s v="May"/>
    <s v="Sun"/>
    <x v="700"/>
  </r>
  <r>
    <n v="11972399"/>
    <n v="33"/>
    <s v="blue-collar"/>
    <x v="1"/>
    <n v="0"/>
    <n v="1"/>
    <n v="0"/>
    <x v="1"/>
    <n v="850"/>
    <s v="unknown"/>
    <n v="-1"/>
    <n v="0"/>
    <s v="unknown"/>
    <x v="0"/>
    <d v="2017-05-21T00:00:00"/>
    <s v="May"/>
    <s v="Sun"/>
    <x v="327"/>
  </r>
  <r>
    <n v="43698581"/>
    <n v="34"/>
    <s v="services"/>
    <x v="0"/>
    <n v="0"/>
    <n v="0"/>
    <n v="0"/>
    <x v="1"/>
    <n v="600"/>
    <s v="unknown"/>
    <n v="-1"/>
    <n v="0"/>
    <s v="unknown"/>
    <x v="0"/>
    <d v="2017-05-21T00:00:00"/>
    <s v="May"/>
    <s v="Sun"/>
    <x v="21"/>
  </r>
  <r>
    <n v="47352027"/>
    <n v="28"/>
    <s v="entrepreneur"/>
    <x v="1"/>
    <n v="0"/>
    <n v="1"/>
    <n v="0"/>
    <x v="0"/>
    <n v="6750"/>
    <s v="unknown"/>
    <n v="-1"/>
    <n v="0"/>
    <s v="unknown"/>
    <x v="0"/>
    <d v="2017-05-21T00:00:00"/>
    <s v="May"/>
    <s v="Sun"/>
    <x v="368"/>
  </r>
  <r>
    <n v="64879435"/>
    <n v="36"/>
    <s v="services"/>
    <x v="0"/>
    <n v="0"/>
    <n v="0"/>
    <n v="0"/>
    <x v="1"/>
    <n v="251200"/>
    <s v="unknown"/>
    <n v="-1"/>
    <n v="0"/>
    <s v="unknown"/>
    <x v="0"/>
    <d v="2017-05-21T00:00:00"/>
    <s v="May"/>
    <s v="Sun"/>
    <x v="5"/>
  </r>
  <r>
    <n v="21461185"/>
    <n v="34"/>
    <s v="technician"/>
    <x v="1"/>
    <n v="0"/>
    <n v="1"/>
    <n v="0"/>
    <x v="1"/>
    <n v="58050"/>
    <s v="unknown"/>
    <n v="-1"/>
    <n v="0"/>
    <s v="unknown"/>
    <x v="0"/>
    <d v="2017-05-21T00:00:00"/>
    <s v="May"/>
    <s v="Sun"/>
    <x v="492"/>
  </r>
  <r>
    <n v="42470762"/>
    <n v="39"/>
    <s v="technician"/>
    <x v="0"/>
    <n v="0"/>
    <n v="1"/>
    <n v="0"/>
    <x v="1"/>
    <n v="176400"/>
    <s v="unknown"/>
    <n v="-1"/>
    <n v="0"/>
    <s v="unknown"/>
    <x v="0"/>
    <d v="2017-05-21T00:00:00"/>
    <s v="May"/>
    <s v="Sun"/>
    <x v="33"/>
  </r>
  <r>
    <n v="14303800"/>
    <n v="32"/>
    <s v="technician"/>
    <x v="0"/>
    <n v="0"/>
    <n v="1"/>
    <n v="0"/>
    <x v="1"/>
    <n v="39550"/>
    <s v="unknown"/>
    <n v="-1"/>
    <n v="0"/>
    <s v="unknown"/>
    <x v="1"/>
    <d v="2017-05-21T00:00:00"/>
    <s v="May"/>
    <s v="Sun"/>
    <x v="880"/>
  </r>
  <r>
    <n v="89265536"/>
    <n v="38"/>
    <s v="management"/>
    <x v="0"/>
    <n v="0"/>
    <n v="1"/>
    <n v="0"/>
    <x v="2"/>
    <n v="27300"/>
    <s v="unknown"/>
    <n v="-1"/>
    <n v="0"/>
    <s v="unknown"/>
    <x v="0"/>
    <d v="2017-05-21T00:00:00"/>
    <s v="May"/>
    <s v="Sun"/>
    <x v="409"/>
  </r>
  <r>
    <n v="34400714"/>
    <n v="39"/>
    <s v="blue-collar"/>
    <x v="0"/>
    <n v="0"/>
    <n v="1"/>
    <n v="0"/>
    <x v="1"/>
    <n v="40200"/>
    <s v="unknown"/>
    <n v="-1"/>
    <n v="0"/>
    <s v="unknown"/>
    <x v="0"/>
    <d v="2017-05-21T00:00:00"/>
    <s v="May"/>
    <s v="Sun"/>
    <x v="116"/>
  </r>
  <r>
    <n v="62830197"/>
    <n v="30"/>
    <s v="technician"/>
    <x v="1"/>
    <n v="0"/>
    <n v="1"/>
    <n v="0"/>
    <x v="1"/>
    <n v="45400"/>
    <s v="unknown"/>
    <n v="-1"/>
    <n v="0"/>
    <s v="unknown"/>
    <x v="0"/>
    <d v="2017-05-21T00:00:00"/>
    <s v="May"/>
    <s v="Sun"/>
    <x v="254"/>
  </r>
  <r>
    <n v="64711868"/>
    <n v="37"/>
    <s v="technician"/>
    <x v="2"/>
    <n v="0"/>
    <n v="0"/>
    <n v="1"/>
    <x v="1"/>
    <n v="58800"/>
    <s v="unknown"/>
    <n v="-1"/>
    <n v="0"/>
    <s v="unknown"/>
    <x v="0"/>
    <d v="2017-05-21T00:00:00"/>
    <s v="May"/>
    <s v="Sun"/>
    <x v="340"/>
  </r>
  <r>
    <n v="15655022"/>
    <n v="36"/>
    <s v="admin"/>
    <x v="0"/>
    <n v="0"/>
    <n v="0"/>
    <n v="0"/>
    <x v="1"/>
    <n v="0"/>
    <s v="unknown"/>
    <n v="-1"/>
    <n v="0"/>
    <s v="unknown"/>
    <x v="0"/>
    <d v="2017-05-21T00:00:00"/>
    <s v="May"/>
    <s v="Sun"/>
    <x v="337"/>
  </r>
  <r>
    <n v="54859062"/>
    <n v="34"/>
    <s v="blue-collar"/>
    <x v="0"/>
    <n v="0"/>
    <n v="1"/>
    <n v="0"/>
    <x v="1"/>
    <n v="26400"/>
    <s v="unknown"/>
    <n v="-1"/>
    <n v="0"/>
    <s v="unknown"/>
    <x v="0"/>
    <d v="2017-05-21T00:00:00"/>
    <s v="May"/>
    <s v="Sun"/>
    <x v="141"/>
  </r>
  <r>
    <n v="79975954"/>
    <n v="37"/>
    <s v="admin"/>
    <x v="0"/>
    <n v="0"/>
    <n v="1"/>
    <n v="0"/>
    <x v="2"/>
    <n v="36700"/>
    <s v="unknown"/>
    <n v="-1"/>
    <n v="0"/>
    <s v="unknown"/>
    <x v="0"/>
    <d v="2017-05-21T00:00:00"/>
    <s v="May"/>
    <s v="Sun"/>
    <x v="721"/>
  </r>
  <r>
    <n v="62704317"/>
    <n v="31"/>
    <s v="technician"/>
    <x v="1"/>
    <n v="0"/>
    <n v="1"/>
    <n v="0"/>
    <x v="1"/>
    <n v="5450"/>
    <s v="unknown"/>
    <n v="-1"/>
    <n v="0"/>
    <s v="unknown"/>
    <x v="0"/>
    <d v="2017-05-21T00:00:00"/>
    <s v="May"/>
    <s v="Sun"/>
    <x v="793"/>
  </r>
  <r>
    <n v="38269998"/>
    <n v="48"/>
    <s v="self-employed"/>
    <x v="0"/>
    <n v="0"/>
    <n v="1"/>
    <n v="0"/>
    <x v="1"/>
    <n v="237300"/>
    <s v="unknown"/>
    <n v="-1"/>
    <n v="0"/>
    <s v="unknown"/>
    <x v="0"/>
    <d v="2017-05-21T00:00:00"/>
    <s v="May"/>
    <s v="Sun"/>
    <x v="472"/>
  </r>
  <r>
    <n v="45271790"/>
    <n v="31"/>
    <s v="services"/>
    <x v="0"/>
    <n v="0"/>
    <n v="1"/>
    <n v="0"/>
    <x v="1"/>
    <n v="575600"/>
    <s v="unknown"/>
    <n v="-1"/>
    <n v="0"/>
    <s v="unknown"/>
    <x v="0"/>
    <d v="2017-05-21T00:00:00"/>
    <s v="May"/>
    <s v="Sun"/>
    <x v="47"/>
  </r>
  <r>
    <n v="83680020"/>
    <n v="34"/>
    <s v="services"/>
    <x v="0"/>
    <n v="0"/>
    <n v="1"/>
    <n v="0"/>
    <x v="1"/>
    <n v="0"/>
    <s v="unknown"/>
    <n v="-1"/>
    <n v="0"/>
    <s v="unknown"/>
    <x v="0"/>
    <d v="2017-05-21T00:00:00"/>
    <s v="May"/>
    <s v="Sun"/>
    <x v="881"/>
  </r>
  <r>
    <n v="55223949"/>
    <n v="36"/>
    <s v="services"/>
    <x v="0"/>
    <n v="0"/>
    <n v="0"/>
    <n v="0"/>
    <x v="1"/>
    <n v="5750"/>
    <s v="unknown"/>
    <n v="-1"/>
    <n v="0"/>
    <s v="unknown"/>
    <x v="0"/>
    <d v="2017-05-21T00:00:00"/>
    <s v="May"/>
    <s v="Sun"/>
    <x v="81"/>
  </r>
  <r>
    <n v="48517623"/>
    <n v="36"/>
    <s v="management"/>
    <x v="1"/>
    <n v="0"/>
    <n v="0"/>
    <n v="0"/>
    <x v="0"/>
    <n v="40400"/>
    <s v="unknown"/>
    <n v="-1"/>
    <n v="0"/>
    <s v="unknown"/>
    <x v="0"/>
    <d v="2017-05-21T00:00:00"/>
    <s v="May"/>
    <s v="Sun"/>
    <x v="191"/>
  </r>
  <r>
    <n v="82782440"/>
    <n v="35"/>
    <s v="management"/>
    <x v="1"/>
    <n v="0"/>
    <n v="1"/>
    <n v="0"/>
    <x v="0"/>
    <n v="-14450"/>
    <s v="unknown"/>
    <n v="-1"/>
    <n v="0"/>
    <s v="unknown"/>
    <x v="0"/>
    <d v="2017-05-21T00:00:00"/>
    <s v="May"/>
    <s v="Sun"/>
    <x v="614"/>
  </r>
  <r>
    <n v="40927596"/>
    <n v="35"/>
    <s v="self-employed"/>
    <x v="0"/>
    <n v="0"/>
    <n v="1"/>
    <n v="0"/>
    <x v="0"/>
    <n v="1768400"/>
    <s v="unknown"/>
    <n v="-1"/>
    <n v="0"/>
    <s v="unknown"/>
    <x v="0"/>
    <d v="2017-05-21T00:00:00"/>
    <s v="May"/>
    <s v="Sun"/>
    <x v="144"/>
  </r>
  <r>
    <n v="21803229"/>
    <n v="33"/>
    <s v="services"/>
    <x v="1"/>
    <n v="0"/>
    <n v="0"/>
    <n v="0"/>
    <x v="1"/>
    <n v="9450"/>
    <s v="unknown"/>
    <n v="-1"/>
    <n v="0"/>
    <s v="unknown"/>
    <x v="0"/>
    <d v="2017-05-21T00:00:00"/>
    <s v="May"/>
    <s v="Sun"/>
    <x v="254"/>
  </r>
  <r>
    <n v="15212665"/>
    <n v="26"/>
    <s v="blue-collar"/>
    <x v="0"/>
    <n v="0"/>
    <n v="1"/>
    <n v="0"/>
    <x v="3"/>
    <n v="0"/>
    <s v="unknown"/>
    <n v="-1"/>
    <n v="0"/>
    <s v="unknown"/>
    <x v="0"/>
    <d v="2017-05-21T00:00:00"/>
    <s v="May"/>
    <s v="Sun"/>
    <x v="365"/>
  </r>
  <r>
    <n v="73422585"/>
    <n v="37"/>
    <s v="entrepreneur"/>
    <x v="0"/>
    <n v="0"/>
    <n v="1"/>
    <n v="0"/>
    <x v="0"/>
    <n v="55500"/>
    <s v="unknown"/>
    <n v="-1"/>
    <n v="0"/>
    <s v="unknown"/>
    <x v="0"/>
    <d v="2017-05-21T00:00:00"/>
    <s v="May"/>
    <s v="Sun"/>
    <x v="350"/>
  </r>
  <r>
    <n v="50448119"/>
    <n v="32"/>
    <s v="technician"/>
    <x v="0"/>
    <n v="0"/>
    <n v="1"/>
    <n v="0"/>
    <x v="2"/>
    <n v="5100"/>
    <s v="unknown"/>
    <n v="-1"/>
    <n v="0"/>
    <s v="unknown"/>
    <x v="0"/>
    <d v="2017-05-21T00:00:00"/>
    <s v="May"/>
    <s v="Sun"/>
    <x v="552"/>
  </r>
  <r>
    <n v="71826493"/>
    <n v="33"/>
    <s v="management"/>
    <x v="0"/>
    <n v="0"/>
    <n v="1"/>
    <n v="0"/>
    <x v="1"/>
    <n v="2800"/>
    <s v="unknown"/>
    <n v="-1"/>
    <n v="0"/>
    <s v="unknown"/>
    <x v="0"/>
    <d v="2017-05-21T00:00:00"/>
    <s v="May"/>
    <s v="Sun"/>
    <x v="28"/>
  </r>
  <r>
    <n v="19643914"/>
    <n v="34"/>
    <s v="blue-collar"/>
    <x v="0"/>
    <n v="0"/>
    <n v="1"/>
    <n v="0"/>
    <x v="1"/>
    <n v="20250"/>
    <s v="unknown"/>
    <n v="-1"/>
    <n v="0"/>
    <s v="unknown"/>
    <x v="0"/>
    <d v="2017-05-21T00:00:00"/>
    <s v="May"/>
    <s v="Sun"/>
    <x v="516"/>
  </r>
  <r>
    <n v="44469822"/>
    <n v="36"/>
    <s v="management"/>
    <x v="0"/>
    <n v="0"/>
    <n v="1"/>
    <n v="0"/>
    <x v="1"/>
    <n v="43650"/>
    <s v="unknown"/>
    <n v="-1"/>
    <n v="0"/>
    <s v="unknown"/>
    <x v="0"/>
    <d v="2017-05-21T00:00:00"/>
    <s v="May"/>
    <s v="Sun"/>
    <x v="326"/>
  </r>
  <r>
    <n v="33534069"/>
    <n v="36"/>
    <s v="technician"/>
    <x v="1"/>
    <n v="0"/>
    <n v="0"/>
    <n v="0"/>
    <x v="1"/>
    <n v="32800"/>
    <s v="unknown"/>
    <n v="-1"/>
    <n v="0"/>
    <s v="unknown"/>
    <x v="0"/>
    <d v="2017-05-21T00:00:00"/>
    <s v="May"/>
    <s v="Sun"/>
    <x v="0"/>
  </r>
  <r>
    <n v="70660956"/>
    <n v="41"/>
    <s v="technician"/>
    <x v="0"/>
    <n v="0"/>
    <n v="1"/>
    <n v="0"/>
    <x v="1"/>
    <n v="124500"/>
    <s v="unknown"/>
    <n v="-1"/>
    <n v="0"/>
    <s v="unknown"/>
    <x v="0"/>
    <d v="2017-05-21T00:00:00"/>
    <s v="May"/>
    <s v="Sun"/>
    <x v="615"/>
  </r>
  <r>
    <n v="74009555"/>
    <n v="33"/>
    <s v="admin"/>
    <x v="1"/>
    <n v="0"/>
    <n v="1"/>
    <n v="0"/>
    <x v="1"/>
    <n v="71850"/>
    <s v="unknown"/>
    <n v="-1"/>
    <n v="0"/>
    <s v="unknown"/>
    <x v="0"/>
    <d v="2017-05-21T00:00:00"/>
    <s v="May"/>
    <s v="Sun"/>
    <x v="882"/>
  </r>
  <r>
    <n v="75781010"/>
    <n v="35"/>
    <s v="management"/>
    <x v="1"/>
    <n v="0"/>
    <n v="1"/>
    <n v="0"/>
    <x v="0"/>
    <n v="332950"/>
    <s v="unknown"/>
    <n v="-1"/>
    <n v="0"/>
    <s v="unknown"/>
    <x v="0"/>
    <d v="2017-05-21T00:00:00"/>
    <s v="May"/>
    <s v="Sun"/>
    <x v="102"/>
  </r>
  <r>
    <n v="47614233"/>
    <n v="30"/>
    <s v="technician"/>
    <x v="0"/>
    <n v="0"/>
    <n v="1"/>
    <n v="0"/>
    <x v="0"/>
    <n v="56300"/>
    <s v="unknown"/>
    <n v="-1"/>
    <n v="0"/>
    <s v="unknown"/>
    <x v="0"/>
    <d v="2017-05-21T00:00:00"/>
    <s v="May"/>
    <s v="Sun"/>
    <x v="669"/>
  </r>
  <r>
    <n v="33865974"/>
    <n v="34"/>
    <s v="blue-collar"/>
    <x v="1"/>
    <n v="0"/>
    <n v="1"/>
    <n v="0"/>
    <x v="1"/>
    <n v="188650"/>
    <s v="unknown"/>
    <n v="-1"/>
    <n v="0"/>
    <s v="unknown"/>
    <x v="0"/>
    <d v="2017-05-21T00:00:00"/>
    <s v="May"/>
    <s v="Sun"/>
    <x v="88"/>
  </r>
  <r>
    <n v="80718287"/>
    <n v="34"/>
    <s v="self-employed"/>
    <x v="1"/>
    <n v="0"/>
    <n v="1"/>
    <n v="0"/>
    <x v="0"/>
    <n v="56450"/>
    <s v="unknown"/>
    <n v="-1"/>
    <n v="0"/>
    <s v="unknown"/>
    <x v="0"/>
    <d v="2017-05-21T00:00:00"/>
    <s v="May"/>
    <s v="Sun"/>
    <x v="516"/>
  </r>
  <r>
    <n v="21753270"/>
    <n v="36"/>
    <s v="management"/>
    <x v="0"/>
    <n v="0"/>
    <n v="1"/>
    <n v="1"/>
    <x v="0"/>
    <n v="42450"/>
    <s v="unknown"/>
    <n v="-1"/>
    <n v="0"/>
    <s v="unknown"/>
    <x v="1"/>
    <d v="2017-05-21T00:00:00"/>
    <s v="May"/>
    <s v="Sun"/>
    <x v="883"/>
  </r>
  <r>
    <n v="24716715"/>
    <n v="30"/>
    <s v="services"/>
    <x v="0"/>
    <n v="0"/>
    <n v="1"/>
    <n v="0"/>
    <x v="1"/>
    <n v="33750"/>
    <s v="unknown"/>
    <n v="-1"/>
    <n v="0"/>
    <s v="unknown"/>
    <x v="0"/>
    <d v="2017-05-21T00:00:00"/>
    <s v="May"/>
    <s v="Sun"/>
    <x v="338"/>
  </r>
  <r>
    <n v="81945497"/>
    <n v="36"/>
    <s v="admin"/>
    <x v="1"/>
    <n v="0"/>
    <n v="1"/>
    <n v="0"/>
    <x v="1"/>
    <n v="4900"/>
    <s v="unknown"/>
    <n v="-1"/>
    <n v="0"/>
    <s v="unknown"/>
    <x v="0"/>
    <d v="2017-05-21T00:00:00"/>
    <s v="May"/>
    <s v="Sun"/>
    <x v="202"/>
  </r>
  <r>
    <n v="15232795"/>
    <n v="31"/>
    <s v="blue-collar"/>
    <x v="0"/>
    <n v="0"/>
    <n v="1"/>
    <n v="0"/>
    <x v="1"/>
    <n v="95700"/>
    <s v="unknown"/>
    <n v="-1"/>
    <n v="0"/>
    <s v="unknown"/>
    <x v="0"/>
    <d v="2017-05-21T00:00:00"/>
    <s v="May"/>
    <s v="Sun"/>
    <x v="492"/>
  </r>
  <r>
    <n v="69989097"/>
    <n v="34"/>
    <s v="services"/>
    <x v="0"/>
    <n v="0"/>
    <n v="1"/>
    <n v="0"/>
    <x v="1"/>
    <n v="63500"/>
    <s v="unknown"/>
    <n v="-1"/>
    <n v="0"/>
    <s v="unknown"/>
    <x v="0"/>
    <d v="2017-05-21T00:00:00"/>
    <s v="May"/>
    <s v="Sun"/>
    <x v="553"/>
  </r>
  <r>
    <n v="56735641"/>
    <n v="30"/>
    <s v="entrepreneur"/>
    <x v="0"/>
    <n v="0"/>
    <n v="1"/>
    <n v="0"/>
    <x v="3"/>
    <n v="-4900"/>
    <s v="unknown"/>
    <n v="-1"/>
    <n v="0"/>
    <s v="unknown"/>
    <x v="0"/>
    <d v="2017-05-21T00:00:00"/>
    <s v="May"/>
    <s v="Sun"/>
    <x v="116"/>
  </r>
  <r>
    <n v="82903479"/>
    <n v="33"/>
    <s v="blue-collar"/>
    <x v="0"/>
    <n v="0"/>
    <n v="1"/>
    <n v="0"/>
    <x v="3"/>
    <n v="12800"/>
    <s v="unknown"/>
    <n v="-1"/>
    <n v="0"/>
    <s v="unknown"/>
    <x v="0"/>
    <d v="2017-05-21T00:00:00"/>
    <s v="May"/>
    <s v="Sun"/>
    <x v="1"/>
  </r>
  <r>
    <n v="72228218"/>
    <n v="31"/>
    <s v="blue-collar"/>
    <x v="0"/>
    <n v="0"/>
    <n v="1"/>
    <n v="0"/>
    <x v="1"/>
    <n v="21750"/>
    <s v="unknown"/>
    <n v="-1"/>
    <n v="0"/>
    <s v="unknown"/>
    <x v="0"/>
    <d v="2017-05-21T00:00:00"/>
    <s v="May"/>
    <s v="Sun"/>
    <x v="197"/>
  </r>
  <r>
    <n v="33107242"/>
    <n v="37"/>
    <s v="unemployed"/>
    <x v="0"/>
    <n v="0"/>
    <n v="1"/>
    <n v="0"/>
    <x v="3"/>
    <n v="350250"/>
    <s v="unknown"/>
    <n v="-1"/>
    <n v="0"/>
    <s v="unknown"/>
    <x v="0"/>
    <d v="2017-05-21T00:00:00"/>
    <s v="May"/>
    <s v="Sun"/>
    <x v="6"/>
  </r>
  <r>
    <n v="50391513"/>
    <n v="38"/>
    <s v="services"/>
    <x v="1"/>
    <n v="0"/>
    <n v="1"/>
    <n v="0"/>
    <x v="3"/>
    <n v="23550"/>
    <s v="unknown"/>
    <n v="-1"/>
    <n v="0"/>
    <s v="unknown"/>
    <x v="0"/>
    <d v="2017-05-21T00:00:00"/>
    <s v="May"/>
    <s v="Sun"/>
    <x v="39"/>
  </r>
  <r>
    <n v="32048051"/>
    <n v="33"/>
    <s v="blue-collar"/>
    <x v="0"/>
    <n v="0"/>
    <n v="1"/>
    <n v="0"/>
    <x v="1"/>
    <n v="23350"/>
    <s v="unknown"/>
    <n v="-1"/>
    <n v="0"/>
    <s v="unknown"/>
    <x v="0"/>
    <d v="2017-05-21T00:00:00"/>
    <s v="May"/>
    <s v="Sun"/>
    <x v="553"/>
  </r>
  <r>
    <n v="60681550"/>
    <n v="32"/>
    <s v="blue-collar"/>
    <x v="0"/>
    <n v="0"/>
    <n v="1"/>
    <n v="0"/>
    <x v="3"/>
    <n v="16150"/>
    <s v="unknown"/>
    <n v="-1"/>
    <n v="0"/>
    <s v="unknown"/>
    <x v="0"/>
    <d v="2017-05-21T00:00:00"/>
    <s v="May"/>
    <s v="Sun"/>
    <x v="442"/>
  </r>
  <r>
    <n v="54399036"/>
    <n v="34"/>
    <s v="management"/>
    <x v="1"/>
    <n v="0"/>
    <n v="1"/>
    <n v="0"/>
    <x v="0"/>
    <n v="0"/>
    <s v="unknown"/>
    <n v="-1"/>
    <n v="0"/>
    <s v="unknown"/>
    <x v="0"/>
    <d v="2017-05-21T00:00:00"/>
    <s v="May"/>
    <s v="Sun"/>
    <x v="83"/>
  </r>
  <r>
    <n v="15303035"/>
    <n v="31"/>
    <s v="management"/>
    <x v="0"/>
    <n v="0"/>
    <n v="1"/>
    <n v="1"/>
    <x v="0"/>
    <n v="67150"/>
    <s v="unknown"/>
    <n v="-1"/>
    <n v="0"/>
    <s v="unknown"/>
    <x v="0"/>
    <d v="2017-05-21T00:00:00"/>
    <s v="May"/>
    <s v="Sun"/>
    <x v="141"/>
  </r>
  <r>
    <n v="68555431"/>
    <n v="51"/>
    <s v="blue-collar"/>
    <x v="2"/>
    <n v="0"/>
    <n v="0"/>
    <n v="0"/>
    <x v="1"/>
    <n v="2200"/>
    <s v="unknown"/>
    <n v="-1"/>
    <n v="0"/>
    <s v="unknown"/>
    <x v="0"/>
    <d v="2017-05-21T00:00:00"/>
    <s v="May"/>
    <s v="Sun"/>
    <x v="11"/>
  </r>
  <r>
    <n v="89999222"/>
    <n v="30"/>
    <s v="blue-collar"/>
    <x v="0"/>
    <n v="0"/>
    <n v="1"/>
    <n v="0"/>
    <x v="3"/>
    <n v="22650"/>
    <s v="unknown"/>
    <n v="-1"/>
    <n v="0"/>
    <s v="unknown"/>
    <x v="0"/>
    <d v="2017-05-21T00:00:00"/>
    <s v="May"/>
    <s v="Sun"/>
    <x v="845"/>
  </r>
  <r>
    <n v="78304495"/>
    <n v="35"/>
    <s v="entrepreneur"/>
    <x v="0"/>
    <n v="0"/>
    <n v="1"/>
    <n v="0"/>
    <x v="1"/>
    <n v="17500"/>
    <s v="unknown"/>
    <n v="-1"/>
    <n v="0"/>
    <s v="unknown"/>
    <x v="0"/>
    <d v="2017-05-21T00:00:00"/>
    <s v="May"/>
    <s v="Sun"/>
    <x v="282"/>
  </r>
  <r>
    <n v="37967593"/>
    <n v="32"/>
    <s v="technician"/>
    <x v="0"/>
    <n v="0"/>
    <n v="1"/>
    <n v="0"/>
    <x v="1"/>
    <n v="134650"/>
    <s v="unknown"/>
    <n v="-1"/>
    <n v="0"/>
    <s v="unknown"/>
    <x v="0"/>
    <d v="2017-05-21T00:00:00"/>
    <s v="May"/>
    <s v="Sun"/>
    <x v="818"/>
  </r>
  <r>
    <n v="75920557"/>
    <n v="31"/>
    <s v="blue-collar"/>
    <x v="0"/>
    <n v="0"/>
    <n v="1"/>
    <n v="0"/>
    <x v="1"/>
    <n v="62150"/>
    <s v="unknown"/>
    <n v="-1"/>
    <n v="0"/>
    <s v="unknown"/>
    <x v="0"/>
    <d v="2017-05-21T00:00:00"/>
    <s v="May"/>
    <s v="Sun"/>
    <x v="472"/>
  </r>
  <r>
    <n v="19136623"/>
    <n v="34"/>
    <s v="technician"/>
    <x v="0"/>
    <n v="0"/>
    <n v="1"/>
    <n v="0"/>
    <x v="1"/>
    <n v="44150"/>
    <s v="unknown"/>
    <n v="-1"/>
    <n v="0"/>
    <s v="unknown"/>
    <x v="0"/>
    <d v="2017-05-21T00:00:00"/>
    <s v="May"/>
    <s v="Sun"/>
    <x v="884"/>
  </r>
  <r>
    <n v="87444096"/>
    <n v="33"/>
    <s v="blue-collar"/>
    <x v="1"/>
    <n v="0"/>
    <n v="1"/>
    <n v="0"/>
    <x v="3"/>
    <n v="29950"/>
    <s v="unknown"/>
    <n v="-1"/>
    <n v="0"/>
    <s v="unknown"/>
    <x v="0"/>
    <d v="2017-05-21T00:00:00"/>
    <s v="May"/>
    <s v="Sun"/>
    <x v="111"/>
  </r>
  <r>
    <n v="54277521"/>
    <n v="31"/>
    <s v="blue-collar"/>
    <x v="0"/>
    <n v="0"/>
    <n v="1"/>
    <n v="0"/>
    <x v="1"/>
    <n v="158800"/>
    <s v="unknown"/>
    <n v="-1"/>
    <n v="0"/>
    <s v="unknown"/>
    <x v="0"/>
    <d v="2017-05-21T00:00:00"/>
    <s v="May"/>
    <s v="Sun"/>
    <x v="126"/>
  </r>
  <r>
    <n v="24769425"/>
    <n v="33"/>
    <s v="technician"/>
    <x v="1"/>
    <n v="0"/>
    <n v="0"/>
    <n v="0"/>
    <x v="1"/>
    <n v="2450"/>
    <s v="unknown"/>
    <n v="-1"/>
    <n v="0"/>
    <s v="unknown"/>
    <x v="0"/>
    <d v="2017-05-21T00:00:00"/>
    <s v="May"/>
    <s v="Sun"/>
    <x v="1"/>
  </r>
  <r>
    <n v="31370601"/>
    <n v="36"/>
    <s v="blue-collar"/>
    <x v="2"/>
    <n v="0"/>
    <n v="1"/>
    <n v="0"/>
    <x v="3"/>
    <n v="160100"/>
    <s v="unknown"/>
    <n v="-1"/>
    <n v="0"/>
    <s v="unknown"/>
    <x v="0"/>
    <d v="2017-05-21T00:00:00"/>
    <s v="May"/>
    <s v="Sun"/>
    <x v="181"/>
  </r>
  <r>
    <n v="84431743"/>
    <n v="33"/>
    <s v="technician"/>
    <x v="1"/>
    <n v="0"/>
    <n v="1"/>
    <n v="0"/>
    <x v="1"/>
    <n v="133000"/>
    <s v="unknown"/>
    <n v="-1"/>
    <n v="0"/>
    <s v="unknown"/>
    <x v="0"/>
    <d v="2017-05-21T00:00:00"/>
    <s v="May"/>
    <s v="Sun"/>
    <x v="75"/>
  </r>
  <r>
    <n v="42285847"/>
    <n v="59"/>
    <s v="retired"/>
    <x v="0"/>
    <n v="0"/>
    <n v="1"/>
    <n v="1"/>
    <x v="3"/>
    <n v="2050"/>
    <s v="unknown"/>
    <n v="-1"/>
    <n v="0"/>
    <s v="unknown"/>
    <x v="0"/>
    <d v="2017-05-21T00:00:00"/>
    <s v="May"/>
    <s v="Sun"/>
    <x v="305"/>
  </r>
  <r>
    <n v="78432279"/>
    <n v="35"/>
    <s v="blue-collar"/>
    <x v="0"/>
    <n v="0"/>
    <n v="1"/>
    <n v="1"/>
    <x v="1"/>
    <n v="-27850"/>
    <s v="unknown"/>
    <n v="-1"/>
    <n v="0"/>
    <s v="unknown"/>
    <x v="0"/>
    <d v="2017-05-21T00:00:00"/>
    <s v="May"/>
    <s v="Sun"/>
    <x v="462"/>
  </r>
  <r>
    <n v="54876100"/>
    <n v="33"/>
    <s v="management"/>
    <x v="0"/>
    <n v="0"/>
    <n v="0"/>
    <n v="0"/>
    <x v="0"/>
    <n v="37050"/>
    <s v="unknown"/>
    <n v="-1"/>
    <n v="0"/>
    <s v="unknown"/>
    <x v="0"/>
    <d v="2017-05-21T00:00:00"/>
    <s v="May"/>
    <s v="Sun"/>
    <x v="209"/>
  </r>
  <r>
    <n v="20405711"/>
    <n v="32"/>
    <s v="technician"/>
    <x v="1"/>
    <n v="0"/>
    <n v="1"/>
    <n v="0"/>
    <x v="1"/>
    <n v="46500"/>
    <s v="unknown"/>
    <n v="-1"/>
    <n v="0"/>
    <s v="unknown"/>
    <x v="0"/>
    <d v="2017-05-21T00:00:00"/>
    <s v="May"/>
    <s v="Sun"/>
    <x v="481"/>
  </r>
  <r>
    <n v="87222531"/>
    <n v="23"/>
    <s v="blue-collar"/>
    <x v="1"/>
    <n v="0"/>
    <n v="1"/>
    <n v="0"/>
    <x v="1"/>
    <n v="450"/>
    <s v="unknown"/>
    <n v="-1"/>
    <n v="0"/>
    <s v="unknown"/>
    <x v="0"/>
    <d v="2017-05-21T00:00:00"/>
    <s v="May"/>
    <s v="Sun"/>
    <x v="619"/>
  </r>
  <r>
    <n v="15008143"/>
    <n v="33"/>
    <s v="blue-collar"/>
    <x v="0"/>
    <n v="0"/>
    <n v="1"/>
    <n v="1"/>
    <x v="1"/>
    <n v="81200"/>
    <s v="unknown"/>
    <n v="-1"/>
    <n v="0"/>
    <s v="unknown"/>
    <x v="0"/>
    <d v="2017-05-21T00:00:00"/>
    <s v="May"/>
    <s v="Sun"/>
    <x v="885"/>
  </r>
  <r>
    <n v="35558917"/>
    <n v="30"/>
    <s v="blue-collar"/>
    <x v="1"/>
    <n v="1"/>
    <n v="1"/>
    <n v="0"/>
    <x v="1"/>
    <n v="11950"/>
    <s v="unknown"/>
    <n v="-1"/>
    <n v="0"/>
    <s v="unknown"/>
    <x v="1"/>
    <d v="2017-05-21T00:00:00"/>
    <s v="May"/>
    <s v="Sun"/>
    <x v="303"/>
  </r>
  <r>
    <n v="78527569"/>
    <n v="31"/>
    <s v="admin"/>
    <x v="1"/>
    <n v="0"/>
    <n v="1"/>
    <n v="0"/>
    <x v="1"/>
    <n v="31300"/>
    <s v="unknown"/>
    <n v="-1"/>
    <n v="0"/>
    <s v="unknown"/>
    <x v="0"/>
    <d v="2017-05-21T00:00:00"/>
    <s v="May"/>
    <s v="Sun"/>
    <x v="219"/>
  </r>
  <r>
    <n v="75708308"/>
    <n v="25"/>
    <s v="services"/>
    <x v="1"/>
    <n v="0"/>
    <n v="1"/>
    <n v="0"/>
    <x v="1"/>
    <n v="-13400"/>
    <s v="unknown"/>
    <n v="-1"/>
    <n v="0"/>
    <s v="unknown"/>
    <x v="0"/>
    <d v="2017-05-21T00:00:00"/>
    <s v="May"/>
    <s v="Sun"/>
    <x v="409"/>
  </r>
  <r>
    <n v="86171986"/>
    <n v="37"/>
    <s v="technician"/>
    <x v="1"/>
    <n v="0"/>
    <n v="1"/>
    <n v="0"/>
    <x v="0"/>
    <n v="8900"/>
    <s v="unknown"/>
    <n v="-1"/>
    <n v="0"/>
    <s v="unknown"/>
    <x v="0"/>
    <d v="2017-05-21T00:00:00"/>
    <s v="May"/>
    <s v="Sun"/>
    <x v="139"/>
  </r>
  <r>
    <n v="48562921"/>
    <n v="34"/>
    <s v="admin"/>
    <x v="0"/>
    <n v="0"/>
    <n v="0"/>
    <n v="0"/>
    <x v="1"/>
    <n v="83550"/>
    <s v="unknown"/>
    <n v="-1"/>
    <n v="0"/>
    <s v="unknown"/>
    <x v="0"/>
    <d v="2017-05-21T00:00:00"/>
    <s v="May"/>
    <s v="Sun"/>
    <x v="22"/>
  </r>
  <r>
    <n v="57842717"/>
    <n v="29"/>
    <s v="blue-collar"/>
    <x v="2"/>
    <n v="0"/>
    <n v="0"/>
    <n v="0"/>
    <x v="1"/>
    <n v="-15000"/>
    <s v="unknown"/>
    <n v="-1"/>
    <n v="0"/>
    <s v="unknown"/>
    <x v="0"/>
    <d v="2017-05-21T00:00:00"/>
    <s v="May"/>
    <s v="Sun"/>
    <x v="492"/>
  </r>
  <r>
    <n v="31310073"/>
    <n v="35"/>
    <s v="technician"/>
    <x v="1"/>
    <n v="0"/>
    <n v="1"/>
    <n v="0"/>
    <x v="0"/>
    <n v="68100"/>
    <s v="unknown"/>
    <n v="-1"/>
    <n v="0"/>
    <s v="unknown"/>
    <x v="0"/>
    <d v="2017-05-21T00:00:00"/>
    <s v="May"/>
    <s v="Sun"/>
    <x v="31"/>
  </r>
  <r>
    <n v="59312138"/>
    <n v="31"/>
    <s v="technician"/>
    <x v="2"/>
    <n v="0"/>
    <n v="1"/>
    <n v="0"/>
    <x v="0"/>
    <n v="114350"/>
    <s v="unknown"/>
    <n v="-1"/>
    <n v="0"/>
    <s v="unknown"/>
    <x v="0"/>
    <d v="2017-05-21T00:00:00"/>
    <s v="May"/>
    <s v="Sun"/>
    <x v="139"/>
  </r>
  <r>
    <n v="39561672"/>
    <n v="33"/>
    <s v="blue-collar"/>
    <x v="0"/>
    <n v="0"/>
    <n v="1"/>
    <n v="0"/>
    <x v="3"/>
    <n v="7050"/>
    <s v="unknown"/>
    <n v="-1"/>
    <n v="0"/>
    <s v="unknown"/>
    <x v="0"/>
    <d v="2017-05-21T00:00:00"/>
    <s v="May"/>
    <s v="Sun"/>
    <x v="886"/>
  </r>
  <r>
    <n v="87300946"/>
    <n v="31"/>
    <s v="technician"/>
    <x v="0"/>
    <n v="0"/>
    <n v="1"/>
    <n v="0"/>
    <x v="0"/>
    <n v="215750"/>
    <s v="unknown"/>
    <n v="-1"/>
    <n v="0"/>
    <s v="unknown"/>
    <x v="0"/>
    <d v="2017-05-21T00:00:00"/>
    <s v="May"/>
    <s v="Sun"/>
    <x v="479"/>
  </r>
  <r>
    <n v="43265154"/>
    <n v="28"/>
    <s v="services"/>
    <x v="1"/>
    <n v="0"/>
    <n v="1"/>
    <n v="1"/>
    <x v="2"/>
    <n v="-3500"/>
    <s v="unknown"/>
    <n v="-1"/>
    <n v="0"/>
    <s v="unknown"/>
    <x v="0"/>
    <d v="2017-05-21T00:00:00"/>
    <s v="May"/>
    <s v="Sun"/>
    <x v="529"/>
  </r>
  <r>
    <n v="68396645"/>
    <n v="33"/>
    <s v="technician"/>
    <x v="0"/>
    <n v="0"/>
    <n v="1"/>
    <n v="0"/>
    <x v="1"/>
    <n v="81500"/>
    <s v="unknown"/>
    <n v="-1"/>
    <n v="0"/>
    <s v="unknown"/>
    <x v="0"/>
    <d v="2017-05-21T00:00:00"/>
    <s v="May"/>
    <s v="Sun"/>
    <x v="363"/>
  </r>
  <r>
    <n v="43627681"/>
    <n v="35"/>
    <s v="technician"/>
    <x v="0"/>
    <n v="0"/>
    <n v="1"/>
    <n v="0"/>
    <x v="1"/>
    <n v="28450"/>
    <s v="unknown"/>
    <n v="-1"/>
    <n v="0"/>
    <s v="unknown"/>
    <x v="0"/>
    <d v="2017-05-21T00:00:00"/>
    <s v="May"/>
    <s v="Sun"/>
    <x v="796"/>
  </r>
  <r>
    <n v="86280688"/>
    <n v="34"/>
    <s v="management"/>
    <x v="1"/>
    <n v="0"/>
    <n v="1"/>
    <n v="0"/>
    <x v="0"/>
    <n v="0"/>
    <s v="unknown"/>
    <n v="-1"/>
    <n v="0"/>
    <s v="unknown"/>
    <x v="0"/>
    <d v="2017-05-21T00:00:00"/>
    <s v="May"/>
    <s v="Sun"/>
    <x v="193"/>
  </r>
  <r>
    <n v="38263010"/>
    <n v="30"/>
    <s v="blue-collar"/>
    <x v="1"/>
    <n v="0"/>
    <n v="1"/>
    <n v="0"/>
    <x v="3"/>
    <n v="27300"/>
    <s v="unknown"/>
    <n v="-1"/>
    <n v="0"/>
    <s v="unknown"/>
    <x v="0"/>
    <d v="2017-05-21T00:00:00"/>
    <s v="May"/>
    <s v="Sun"/>
    <x v="371"/>
  </r>
  <r>
    <n v="83866315"/>
    <n v="32"/>
    <s v="technician"/>
    <x v="1"/>
    <n v="0"/>
    <n v="1"/>
    <n v="0"/>
    <x v="1"/>
    <n v="14350"/>
    <s v="unknown"/>
    <n v="-1"/>
    <n v="0"/>
    <s v="unknown"/>
    <x v="0"/>
    <d v="2017-05-21T00:00:00"/>
    <s v="May"/>
    <s v="Sun"/>
    <x v="461"/>
  </r>
  <r>
    <n v="13833767"/>
    <n v="37"/>
    <s v="services"/>
    <x v="0"/>
    <n v="1"/>
    <n v="1"/>
    <n v="0"/>
    <x v="1"/>
    <n v="-47700"/>
    <s v="unknown"/>
    <n v="-1"/>
    <n v="0"/>
    <s v="unknown"/>
    <x v="0"/>
    <d v="2017-05-21T00:00:00"/>
    <s v="May"/>
    <s v="Sun"/>
    <x v="363"/>
  </r>
  <r>
    <n v="19121747"/>
    <n v="35"/>
    <s v="entrepreneur"/>
    <x v="0"/>
    <n v="0"/>
    <n v="1"/>
    <n v="0"/>
    <x v="0"/>
    <n v="14000"/>
    <s v="unknown"/>
    <n v="-1"/>
    <n v="0"/>
    <s v="unknown"/>
    <x v="0"/>
    <d v="2017-05-21T00:00:00"/>
    <s v="May"/>
    <s v="Sun"/>
    <x v="470"/>
  </r>
  <r>
    <n v="48487098"/>
    <n v="57"/>
    <s v="retired"/>
    <x v="0"/>
    <n v="0"/>
    <n v="0"/>
    <n v="0"/>
    <x v="1"/>
    <n v="70400"/>
    <s v="unknown"/>
    <n v="-1"/>
    <n v="0"/>
    <s v="unknown"/>
    <x v="0"/>
    <d v="2017-05-21T00:00:00"/>
    <s v="May"/>
    <s v="Sun"/>
    <x v="275"/>
  </r>
  <r>
    <n v="85869372"/>
    <n v="37"/>
    <s v="technician"/>
    <x v="1"/>
    <n v="0"/>
    <n v="1"/>
    <n v="0"/>
    <x v="1"/>
    <n v="60550"/>
    <s v="unknown"/>
    <n v="-1"/>
    <n v="0"/>
    <s v="unknown"/>
    <x v="1"/>
    <d v="2017-05-21T00:00:00"/>
    <s v="May"/>
    <s v="Sun"/>
    <x v="887"/>
  </r>
  <r>
    <n v="35692601"/>
    <n v="27"/>
    <s v="blue-collar"/>
    <x v="0"/>
    <n v="0"/>
    <n v="1"/>
    <n v="0"/>
    <x v="1"/>
    <n v="80000"/>
    <s v="unknown"/>
    <n v="-1"/>
    <n v="0"/>
    <s v="unknown"/>
    <x v="0"/>
    <d v="2017-05-21T00:00:00"/>
    <s v="May"/>
    <s v="Sun"/>
    <x v="93"/>
  </r>
  <r>
    <n v="14142437"/>
    <n v="39"/>
    <s v="blue-collar"/>
    <x v="0"/>
    <n v="0"/>
    <n v="1"/>
    <n v="0"/>
    <x v="3"/>
    <n v="38700"/>
    <s v="unknown"/>
    <n v="-1"/>
    <n v="0"/>
    <s v="unknown"/>
    <x v="0"/>
    <d v="2017-05-21T00:00:00"/>
    <s v="May"/>
    <s v="Sun"/>
    <x v="111"/>
  </r>
  <r>
    <n v="48763384"/>
    <n v="33"/>
    <s v="management"/>
    <x v="0"/>
    <n v="0"/>
    <n v="1"/>
    <n v="0"/>
    <x v="0"/>
    <n v="9400"/>
    <s v="unknown"/>
    <n v="-1"/>
    <n v="0"/>
    <s v="unknown"/>
    <x v="0"/>
    <d v="2017-05-21T00:00:00"/>
    <s v="May"/>
    <s v="Sun"/>
    <x v="61"/>
  </r>
  <r>
    <n v="15290452"/>
    <n v="34"/>
    <s v="services"/>
    <x v="1"/>
    <n v="0"/>
    <n v="1"/>
    <n v="0"/>
    <x v="1"/>
    <n v="57850"/>
    <s v="unknown"/>
    <n v="-1"/>
    <n v="0"/>
    <s v="unknown"/>
    <x v="0"/>
    <d v="2017-05-21T00:00:00"/>
    <s v="May"/>
    <s v="Sun"/>
    <x v="516"/>
  </r>
  <r>
    <n v="69204887"/>
    <n v="40"/>
    <s v="blue-collar"/>
    <x v="1"/>
    <n v="0"/>
    <n v="1"/>
    <n v="0"/>
    <x v="1"/>
    <n v="53300"/>
    <s v="unknown"/>
    <n v="-1"/>
    <n v="0"/>
    <s v="unknown"/>
    <x v="0"/>
    <d v="2017-05-21T00:00:00"/>
    <s v="May"/>
    <s v="Sun"/>
    <x v="163"/>
  </r>
  <r>
    <n v="68577201"/>
    <n v="31"/>
    <s v="blue-collar"/>
    <x v="0"/>
    <n v="0"/>
    <n v="1"/>
    <n v="0"/>
    <x v="1"/>
    <n v="46600"/>
    <s v="unknown"/>
    <n v="-1"/>
    <n v="0"/>
    <s v="unknown"/>
    <x v="0"/>
    <d v="2017-05-21T00:00:00"/>
    <s v="May"/>
    <s v="Sun"/>
    <x v="234"/>
  </r>
  <r>
    <n v="14679140"/>
    <n v="32"/>
    <s v="blue-collar"/>
    <x v="1"/>
    <n v="0"/>
    <n v="1"/>
    <n v="0"/>
    <x v="3"/>
    <n v="27850"/>
    <s v="unknown"/>
    <n v="-1"/>
    <n v="0"/>
    <s v="unknown"/>
    <x v="0"/>
    <d v="2017-05-21T00:00:00"/>
    <s v="May"/>
    <s v="Sun"/>
    <x v="266"/>
  </r>
  <r>
    <n v="59839661"/>
    <n v="31"/>
    <s v="management"/>
    <x v="0"/>
    <n v="0"/>
    <n v="0"/>
    <n v="1"/>
    <x v="0"/>
    <n v="63000"/>
    <s v="unknown"/>
    <n v="-1"/>
    <n v="0"/>
    <s v="unknown"/>
    <x v="0"/>
    <d v="2017-05-21T00:00:00"/>
    <s v="May"/>
    <s v="Sun"/>
    <x v="258"/>
  </r>
  <r>
    <n v="79573725"/>
    <n v="35"/>
    <s v="management"/>
    <x v="1"/>
    <n v="0"/>
    <n v="1"/>
    <n v="0"/>
    <x v="0"/>
    <n v="52250"/>
    <s v="unknown"/>
    <n v="-1"/>
    <n v="0"/>
    <s v="unknown"/>
    <x v="0"/>
    <d v="2017-05-21T00:00:00"/>
    <s v="May"/>
    <s v="Sun"/>
    <x v="110"/>
  </r>
  <r>
    <n v="19911337"/>
    <n v="38"/>
    <s v="blue-collar"/>
    <x v="1"/>
    <n v="0"/>
    <n v="1"/>
    <n v="0"/>
    <x v="3"/>
    <n v="17500"/>
    <s v="unknown"/>
    <n v="-1"/>
    <n v="0"/>
    <s v="unknown"/>
    <x v="0"/>
    <d v="2017-05-21T00:00:00"/>
    <s v="May"/>
    <s v="Sun"/>
    <x v="466"/>
  </r>
  <r>
    <n v="34618295"/>
    <n v="48"/>
    <s v="technician"/>
    <x v="2"/>
    <n v="0"/>
    <n v="1"/>
    <n v="0"/>
    <x v="0"/>
    <n v="-6800"/>
    <s v="unknown"/>
    <n v="-1"/>
    <n v="0"/>
    <s v="unknown"/>
    <x v="0"/>
    <d v="2017-05-21T00:00:00"/>
    <s v="May"/>
    <s v="Sun"/>
    <x v="587"/>
  </r>
  <r>
    <n v="12481492"/>
    <n v="37"/>
    <s v="services"/>
    <x v="0"/>
    <n v="0"/>
    <n v="1"/>
    <n v="0"/>
    <x v="1"/>
    <n v="20250"/>
    <s v="unknown"/>
    <n v="-1"/>
    <n v="0"/>
    <s v="unknown"/>
    <x v="0"/>
    <d v="2017-05-21T00:00:00"/>
    <s v="May"/>
    <s v="Sun"/>
    <x v="463"/>
  </r>
  <r>
    <n v="76665497"/>
    <n v="45"/>
    <s v="admin"/>
    <x v="0"/>
    <n v="0"/>
    <n v="1"/>
    <n v="0"/>
    <x v="1"/>
    <n v="18650"/>
    <s v="unknown"/>
    <n v="-1"/>
    <n v="0"/>
    <s v="unknown"/>
    <x v="0"/>
    <d v="2017-05-21T00:00:00"/>
    <s v="May"/>
    <s v="Sun"/>
    <x v="539"/>
  </r>
  <r>
    <n v="37894206"/>
    <n v="27"/>
    <s v="blue-collar"/>
    <x v="1"/>
    <n v="0"/>
    <n v="1"/>
    <n v="0"/>
    <x v="1"/>
    <n v="0"/>
    <s v="unknown"/>
    <n v="-1"/>
    <n v="0"/>
    <s v="unknown"/>
    <x v="0"/>
    <d v="2017-05-21T00:00:00"/>
    <s v="May"/>
    <s v="Sun"/>
    <x v="246"/>
  </r>
  <r>
    <n v="10772795"/>
    <n v="33"/>
    <s v="admin"/>
    <x v="0"/>
    <n v="0"/>
    <n v="1"/>
    <n v="0"/>
    <x v="1"/>
    <n v="111400"/>
    <s v="unknown"/>
    <n v="-1"/>
    <n v="0"/>
    <s v="unknown"/>
    <x v="0"/>
    <d v="2017-05-21T00:00:00"/>
    <s v="May"/>
    <s v="Sun"/>
    <x v="888"/>
  </r>
  <r>
    <n v="84259829"/>
    <n v="31"/>
    <s v="blue-collar"/>
    <x v="1"/>
    <n v="0"/>
    <n v="1"/>
    <n v="0"/>
    <x v="1"/>
    <n v="2900"/>
    <s v="unknown"/>
    <n v="-1"/>
    <n v="0"/>
    <s v="unknown"/>
    <x v="0"/>
    <d v="2017-05-21T00:00:00"/>
    <s v="May"/>
    <s v="Sun"/>
    <x v="889"/>
  </r>
  <r>
    <n v="19896299"/>
    <n v="33"/>
    <s v="blue-collar"/>
    <x v="0"/>
    <n v="0"/>
    <n v="1"/>
    <n v="0"/>
    <x v="1"/>
    <n v="46600"/>
    <s v="unknown"/>
    <n v="-1"/>
    <n v="0"/>
    <s v="unknown"/>
    <x v="0"/>
    <d v="2017-05-21T00:00:00"/>
    <s v="May"/>
    <s v="Sun"/>
    <x v="33"/>
  </r>
  <r>
    <n v="19769019"/>
    <n v="36"/>
    <s v="unemployed"/>
    <x v="0"/>
    <n v="0"/>
    <n v="1"/>
    <n v="1"/>
    <x v="1"/>
    <n v="-43600"/>
    <s v="unknown"/>
    <n v="-1"/>
    <n v="0"/>
    <s v="unknown"/>
    <x v="0"/>
    <d v="2017-05-21T00:00:00"/>
    <s v="May"/>
    <s v="Sun"/>
    <x v="413"/>
  </r>
  <r>
    <n v="40038603"/>
    <n v="37"/>
    <s v="technician"/>
    <x v="0"/>
    <n v="0"/>
    <n v="1"/>
    <n v="1"/>
    <x v="1"/>
    <n v="72500"/>
    <s v="unknown"/>
    <n v="-1"/>
    <n v="0"/>
    <s v="unknown"/>
    <x v="0"/>
    <d v="2017-05-21T00:00:00"/>
    <s v="May"/>
    <s v="Sun"/>
    <x v="266"/>
  </r>
  <r>
    <n v="41900854"/>
    <n v="37"/>
    <s v="blue-collar"/>
    <x v="1"/>
    <n v="0"/>
    <n v="1"/>
    <n v="0"/>
    <x v="1"/>
    <n v="101600"/>
    <s v="unknown"/>
    <n v="-1"/>
    <n v="0"/>
    <s v="unknown"/>
    <x v="0"/>
    <d v="2017-05-21T00:00:00"/>
    <s v="May"/>
    <s v="Sun"/>
    <x v="92"/>
  </r>
  <r>
    <n v="23131109"/>
    <n v="32"/>
    <s v="technician"/>
    <x v="1"/>
    <n v="0"/>
    <n v="1"/>
    <n v="0"/>
    <x v="0"/>
    <n v="0"/>
    <s v="unknown"/>
    <n v="-1"/>
    <n v="0"/>
    <s v="unknown"/>
    <x v="0"/>
    <d v="2017-05-21T00:00:00"/>
    <s v="May"/>
    <s v="Sun"/>
    <x v="300"/>
  </r>
  <r>
    <n v="21027718"/>
    <n v="30"/>
    <s v="services"/>
    <x v="0"/>
    <n v="0"/>
    <n v="1"/>
    <n v="0"/>
    <x v="0"/>
    <n v="69000"/>
    <s v="unknown"/>
    <n v="-1"/>
    <n v="0"/>
    <s v="unknown"/>
    <x v="0"/>
    <d v="2017-05-21T00:00:00"/>
    <s v="May"/>
    <s v="Sun"/>
    <x v="476"/>
  </r>
  <r>
    <n v="22858012"/>
    <n v="37"/>
    <s v="technician"/>
    <x v="0"/>
    <n v="0"/>
    <n v="1"/>
    <n v="0"/>
    <x v="1"/>
    <n v="286450"/>
    <s v="unknown"/>
    <n v="-1"/>
    <n v="0"/>
    <s v="unknown"/>
    <x v="0"/>
    <d v="2017-05-21T00:00:00"/>
    <s v="May"/>
    <s v="Sun"/>
    <x v="294"/>
  </r>
  <r>
    <n v="30394558"/>
    <n v="34"/>
    <s v="technician"/>
    <x v="1"/>
    <n v="0"/>
    <n v="1"/>
    <n v="0"/>
    <x v="1"/>
    <n v="47550"/>
    <s v="unknown"/>
    <n v="-1"/>
    <n v="0"/>
    <s v="unknown"/>
    <x v="0"/>
    <d v="2017-05-21T00:00:00"/>
    <s v="May"/>
    <s v="Sun"/>
    <x v="460"/>
  </r>
  <r>
    <n v="42998419"/>
    <n v="54"/>
    <s v="management"/>
    <x v="2"/>
    <n v="0"/>
    <n v="1"/>
    <n v="0"/>
    <x v="0"/>
    <n v="24350"/>
    <s v="unknown"/>
    <n v="-1"/>
    <n v="0"/>
    <s v="unknown"/>
    <x v="1"/>
    <d v="2017-05-21T00:00:00"/>
    <s v="May"/>
    <s v="Sun"/>
    <x v="890"/>
  </r>
  <r>
    <n v="25058404"/>
    <n v="36"/>
    <s v="admin"/>
    <x v="0"/>
    <n v="0"/>
    <n v="1"/>
    <n v="0"/>
    <x v="1"/>
    <n v="47850"/>
    <s v="unknown"/>
    <n v="-1"/>
    <n v="0"/>
    <s v="unknown"/>
    <x v="0"/>
    <d v="2017-05-21T00:00:00"/>
    <s v="May"/>
    <s v="Sun"/>
    <x v="334"/>
  </r>
  <r>
    <n v="84834135"/>
    <n v="39"/>
    <s v="retired"/>
    <x v="0"/>
    <n v="0"/>
    <n v="1"/>
    <n v="0"/>
    <x v="0"/>
    <n v="42750"/>
    <s v="unknown"/>
    <n v="-1"/>
    <n v="0"/>
    <s v="unknown"/>
    <x v="0"/>
    <d v="2017-05-21T00:00:00"/>
    <s v="May"/>
    <s v="Sun"/>
    <x v="491"/>
  </r>
  <r>
    <n v="56375980"/>
    <n v="36"/>
    <s v="management"/>
    <x v="0"/>
    <n v="0"/>
    <n v="1"/>
    <n v="0"/>
    <x v="0"/>
    <n v="25100"/>
    <s v="unknown"/>
    <n v="-1"/>
    <n v="0"/>
    <s v="unknown"/>
    <x v="0"/>
    <d v="2017-05-21T00:00:00"/>
    <s v="May"/>
    <s v="Sun"/>
    <x v="821"/>
  </r>
  <r>
    <n v="75036399"/>
    <n v="37"/>
    <s v="blue-collar"/>
    <x v="0"/>
    <n v="0"/>
    <n v="1"/>
    <n v="0"/>
    <x v="3"/>
    <n v="10200"/>
    <s v="unknown"/>
    <n v="-1"/>
    <n v="0"/>
    <s v="unknown"/>
    <x v="0"/>
    <d v="2017-05-21T00:00:00"/>
    <s v="May"/>
    <s v="Sun"/>
    <x v="68"/>
  </r>
  <r>
    <n v="17700131"/>
    <n v="49"/>
    <s v="blue-collar"/>
    <x v="2"/>
    <n v="0"/>
    <n v="1"/>
    <n v="0"/>
    <x v="3"/>
    <n v="113100"/>
    <s v="unknown"/>
    <n v="-1"/>
    <n v="0"/>
    <s v="unknown"/>
    <x v="0"/>
    <d v="2017-05-21T00:00:00"/>
    <s v="May"/>
    <s v="Sun"/>
    <x v="284"/>
  </r>
  <r>
    <n v="14055740"/>
    <n v="31"/>
    <s v="admin"/>
    <x v="0"/>
    <n v="0"/>
    <n v="1"/>
    <n v="0"/>
    <x v="1"/>
    <n v="439200"/>
    <s v="unknown"/>
    <n v="-1"/>
    <n v="0"/>
    <s v="unknown"/>
    <x v="0"/>
    <d v="2017-05-21T00:00:00"/>
    <s v="May"/>
    <s v="Sun"/>
    <x v="144"/>
  </r>
  <r>
    <n v="47944717"/>
    <n v="36"/>
    <s v="blue-collar"/>
    <x v="0"/>
    <n v="0"/>
    <n v="1"/>
    <n v="0"/>
    <x v="3"/>
    <n v="29950"/>
    <s v="unknown"/>
    <n v="-1"/>
    <n v="0"/>
    <s v="unknown"/>
    <x v="1"/>
    <d v="2017-05-21T00:00:00"/>
    <s v="May"/>
    <s v="Sun"/>
    <x v="891"/>
  </r>
  <r>
    <n v="31707883"/>
    <n v="31"/>
    <s v="services"/>
    <x v="0"/>
    <n v="0"/>
    <n v="1"/>
    <n v="1"/>
    <x v="1"/>
    <n v="26250"/>
    <s v="unknown"/>
    <n v="-1"/>
    <n v="0"/>
    <s v="unknown"/>
    <x v="0"/>
    <d v="2017-05-21T00:00:00"/>
    <s v="May"/>
    <s v="Sun"/>
    <x v="70"/>
  </r>
  <r>
    <n v="22179419"/>
    <n v="29"/>
    <s v="admin"/>
    <x v="0"/>
    <n v="0"/>
    <n v="1"/>
    <n v="0"/>
    <x v="1"/>
    <n v="34400"/>
    <s v="unknown"/>
    <n v="-1"/>
    <n v="0"/>
    <s v="unknown"/>
    <x v="0"/>
    <d v="2017-05-21T00:00:00"/>
    <s v="May"/>
    <s v="Sun"/>
    <x v="219"/>
  </r>
  <r>
    <n v="71621871"/>
    <n v="34"/>
    <s v="management"/>
    <x v="1"/>
    <n v="0"/>
    <n v="1"/>
    <n v="0"/>
    <x v="0"/>
    <n v="67500"/>
    <s v="unknown"/>
    <n v="-1"/>
    <n v="0"/>
    <s v="unknown"/>
    <x v="0"/>
    <d v="2017-05-21T00:00:00"/>
    <s v="May"/>
    <s v="Sun"/>
    <x v="202"/>
  </r>
  <r>
    <n v="36332211"/>
    <n v="32"/>
    <s v="technician"/>
    <x v="0"/>
    <n v="0"/>
    <n v="1"/>
    <n v="0"/>
    <x v="1"/>
    <n v="91500"/>
    <s v="unknown"/>
    <n v="-1"/>
    <n v="0"/>
    <s v="unknown"/>
    <x v="0"/>
    <d v="2017-05-21T00:00:00"/>
    <s v="May"/>
    <s v="Sun"/>
    <x v="189"/>
  </r>
  <r>
    <n v="12526200"/>
    <n v="31"/>
    <s v="technician"/>
    <x v="1"/>
    <n v="0"/>
    <n v="0"/>
    <n v="1"/>
    <x v="0"/>
    <n v="94350"/>
    <s v="unknown"/>
    <n v="-1"/>
    <n v="0"/>
    <s v="unknown"/>
    <x v="0"/>
    <d v="2017-05-21T00:00:00"/>
    <s v="May"/>
    <s v="Sun"/>
    <x v="335"/>
  </r>
  <r>
    <n v="49523593"/>
    <n v="37"/>
    <s v="blue-collar"/>
    <x v="1"/>
    <n v="0"/>
    <n v="1"/>
    <n v="0"/>
    <x v="1"/>
    <n v="657800"/>
    <s v="unknown"/>
    <n v="-1"/>
    <n v="0"/>
    <s v="unknown"/>
    <x v="0"/>
    <d v="2017-05-21T00:00:00"/>
    <s v="May"/>
    <s v="Sun"/>
    <x v="296"/>
  </r>
  <r>
    <n v="52867797"/>
    <n v="34"/>
    <s v="blue-collar"/>
    <x v="0"/>
    <n v="0"/>
    <n v="1"/>
    <n v="0"/>
    <x v="1"/>
    <n v="31100"/>
    <s v="unknown"/>
    <n v="-1"/>
    <n v="0"/>
    <s v="unknown"/>
    <x v="0"/>
    <d v="2017-05-21T00:00:00"/>
    <s v="May"/>
    <s v="Sun"/>
    <x v="49"/>
  </r>
  <r>
    <n v="79789559"/>
    <n v="35"/>
    <s v="management"/>
    <x v="0"/>
    <n v="0"/>
    <n v="0"/>
    <n v="0"/>
    <x v="0"/>
    <n v="66800"/>
    <s v="unknown"/>
    <n v="-1"/>
    <n v="0"/>
    <s v="unknown"/>
    <x v="0"/>
    <d v="2017-05-21T00:00:00"/>
    <s v="May"/>
    <s v="Sun"/>
    <x v="461"/>
  </r>
  <r>
    <n v="43229029"/>
    <n v="32"/>
    <s v="blue-collar"/>
    <x v="1"/>
    <n v="0"/>
    <n v="1"/>
    <n v="0"/>
    <x v="1"/>
    <n v="53350"/>
    <s v="unknown"/>
    <n v="-1"/>
    <n v="0"/>
    <s v="unknown"/>
    <x v="0"/>
    <d v="2017-05-21T00:00:00"/>
    <s v="May"/>
    <s v="Sun"/>
    <x v="339"/>
  </r>
  <r>
    <n v="82149375"/>
    <n v="35"/>
    <s v="entrepreneur"/>
    <x v="1"/>
    <n v="0"/>
    <n v="1"/>
    <n v="0"/>
    <x v="1"/>
    <n v="648050"/>
    <s v="unknown"/>
    <n v="-1"/>
    <n v="0"/>
    <s v="unknown"/>
    <x v="0"/>
    <d v="2017-05-21T00:00:00"/>
    <s v="May"/>
    <s v="Sun"/>
    <x v="221"/>
  </r>
  <r>
    <n v="69767461"/>
    <n v="31"/>
    <s v="technician"/>
    <x v="0"/>
    <n v="0"/>
    <n v="1"/>
    <n v="0"/>
    <x v="1"/>
    <n v="7050"/>
    <s v="unknown"/>
    <n v="-1"/>
    <n v="0"/>
    <s v="unknown"/>
    <x v="0"/>
    <d v="2017-05-21T00:00:00"/>
    <s v="May"/>
    <s v="Sun"/>
    <x v="310"/>
  </r>
  <r>
    <n v="16411242"/>
    <n v="41"/>
    <s v="management"/>
    <x v="1"/>
    <n v="0"/>
    <n v="1"/>
    <n v="0"/>
    <x v="0"/>
    <n v="60800"/>
    <s v="unknown"/>
    <n v="-1"/>
    <n v="0"/>
    <s v="unknown"/>
    <x v="0"/>
    <d v="2017-05-21T00:00:00"/>
    <s v="May"/>
    <s v="Sun"/>
    <x v="400"/>
  </r>
  <r>
    <n v="83432793"/>
    <n v="31"/>
    <s v="services"/>
    <x v="0"/>
    <n v="0"/>
    <n v="1"/>
    <n v="0"/>
    <x v="1"/>
    <n v="44550"/>
    <s v="unknown"/>
    <n v="-1"/>
    <n v="0"/>
    <s v="unknown"/>
    <x v="0"/>
    <d v="2017-05-21T00:00:00"/>
    <s v="May"/>
    <s v="Sun"/>
    <x v="120"/>
  </r>
  <r>
    <n v="32747022"/>
    <n v="32"/>
    <s v="blue-collar"/>
    <x v="0"/>
    <n v="0"/>
    <n v="1"/>
    <n v="0"/>
    <x v="3"/>
    <n v="6550"/>
    <s v="unknown"/>
    <n v="-1"/>
    <n v="0"/>
    <s v="unknown"/>
    <x v="0"/>
    <d v="2017-05-21T00:00:00"/>
    <s v="May"/>
    <s v="Sun"/>
    <x v="222"/>
  </r>
  <r>
    <n v="79608773"/>
    <n v="33"/>
    <s v="technician"/>
    <x v="0"/>
    <n v="0"/>
    <n v="0"/>
    <n v="0"/>
    <x v="3"/>
    <n v="250"/>
    <s v="unknown"/>
    <n v="-1"/>
    <n v="0"/>
    <s v="unknown"/>
    <x v="0"/>
    <d v="2017-05-21T00:00:00"/>
    <s v="May"/>
    <s v="Sun"/>
    <x v="85"/>
  </r>
  <r>
    <n v="14026625"/>
    <n v="32"/>
    <s v="blue-collar"/>
    <x v="1"/>
    <n v="0"/>
    <n v="0"/>
    <n v="0"/>
    <x v="1"/>
    <n v="767050"/>
    <s v="unknown"/>
    <n v="-1"/>
    <n v="0"/>
    <s v="unknown"/>
    <x v="0"/>
    <d v="2017-05-21T00:00:00"/>
    <s v="May"/>
    <s v="Sun"/>
    <x v="756"/>
  </r>
  <r>
    <n v="50134395"/>
    <n v="32"/>
    <s v="technician"/>
    <x v="0"/>
    <n v="0"/>
    <n v="1"/>
    <n v="0"/>
    <x v="1"/>
    <n v="45050"/>
    <s v="unknown"/>
    <n v="-1"/>
    <n v="0"/>
    <s v="unknown"/>
    <x v="0"/>
    <d v="2017-05-21T00:00:00"/>
    <s v="May"/>
    <s v="Sun"/>
    <x v="161"/>
  </r>
  <r>
    <n v="43513529"/>
    <n v="32"/>
    <s v="entrepreneur"/>
    <x v="0"/>
    <n v="0"/>
    <n v="1"/>
    <n v="0"/>
    <x v="0"/>
    <n v="223250"/>
    <s v="unknown"/>
    <n v="-1"/>
    <n v="0"/>
    <s v="unknown"/>
    <x v="0"/>
    <d v="2017-05-21T00:00:00"/>
    <s v="May"/>
    <s v="Sun"/>
    <x v="68"/>
  </r>
  <r>
    <n v="11729501"/>
    <n v="34"/>
    <s v="admin"/>
    <x v="0"/>
    <n v="0"/>
    <n v="1"/>
    <n v="0"/>
    <x v="1"/>
    <n v="59550"/>
    <s v="unknown"/>
    <n v="-1"/>
    <n v="0"/>
    <s v="unknown"/>
    <x v="0"/>
    <d v="2017-05-21T00:00:00"/>
    <s v="May"/>
    <s v="Sun"/>
    <x v="422"/>
  </r>
  <r>
    <n v="63601382"/>
    <n v="35"/>
    <s v="technician"/>
    <x v="1"/>
    <n v="0"/>
    <n v="1"/>
    <n v="0"/>
    <x v="0"/>
    <n v="22900"/>
    <s v="unknown"/>
    <n v="-1"/>
    <n v="0"/>
    <s v="unknown"/>
    <x v="0"/>
    <d v="2017-05-21T00:00:00"/>
    <s v="May"/>
    <s v="Sun"/>
    <x v="892"/>
  </r>
  <r>
    <n v="35805872"/>
    <n v="36"/>
    <s v="management"/>
    <x v="1"/>
    <n v="0"/>
    <n v="1"/>
    <n v="0"/>
    <x v="0"/>
    <n v="93450"/>
    <s v="unknown"/>
    <n v="-1"/>
    <n v="0"/>
    <s v="unknown"/>
    <x v="0"/>
    <d v="2017-05-21T00:00:00"/>
    <s v="May"/>
    <s v="Sun"/>
    <x v="481"/>
  </r>
  <r>
    <n v="55632328"/>
    <n v="32"/>
    <s v="technician"/>
    <x v="0"/>
    <n v="0"/>
    <n v="1"/>
    <n v="0"/>
    <x v="1"/>
    <n v="69450"/>
    <s v="unknown"/>
    <n v="-1"/>
    <n v="0"/>
    <s v="unknown"/>
    <x v="0"/>
    <d v="2017-05-21T00:00:00"/>
    <s v="May"/>
    <s v="Sun"/>
    <x v="350"/>
  </r>
  <r>
    <n v="19601912"/>
    <n v="34"/>
    <s v="management"/>
    <x v="0"/>
    <n v="0"/>
    <n v="1"/>
    <n v="0"/>
    <x v="0"/>
    <n v="0"/>
    <s v="unknown"/>
    <n v="-1"/>
    <n v="0"/>
    <s v="unknown"/>
    <x v="0"/>
    <d v="2017-05-21T00:00:00"/>
    <s v="May"/>
    <s v="Sun"/>
    <x v="259"/>
  </r>
  <r>
    <n v="49044339"/>
    <n v="27"/>
    <s v="services"/>
    <x v="0"/>
    <n v="0"/>
    <n v="1"/>
    <n v="1"/>
    <x v="1"/>
    <n v="65150"/>
    <s v="unknown"/>
    <n v="-1"/>
    <n v="0"/>
    <s v="unknown"/>
    <x v="0"/>
    <d v="2017-05-21T00:00:00"/>
    <s v="May"/>
    <s v="Sun"/>
    <x v="241"/>
  </r>
  <r>
    <n v="58098509"/>
    <n v="33"/>
    <s v="management"/>
    <x v="0"/>
    <n v="0"/>
    <n v="1"/>
    <n v="0"/>
    <x v="0"/>
    <n v="557450"/>
    <s v="unknown"/>
    <n v="-1"/>
    <n v="0"/>
    <s v="unknown"/>
    <x v="0"/>
    <d v="2017-05-21T00:00:00"/>
    <s v="May"/>
    <s v="Sun"/>
    <x v="521"/>
  </r>
  <r>
    <n v="23364729"/>
    <n v="36"/>
    <s v="management"/>
    <x v="0"/>
    <n v="0"/>
    <n v="1"/>
    <n v="1"/>
    <x v="2"/>
    <n v="-1750"/>
    <s v="unknown"/>
    <n v="-1"/>
    <n v="0"/>
    <s v="unknown"/>
    <x v="0"/>
    <d v="2017-05-21T00:00:00"/>
    <s v="May"/>
    <s v="Sun"/>
    <x v="539"/>
  </r>
  <r>
    <n v="68461413"/>
    <n v="37"/>
    <s v="blue-collar"/>
    <x v="0"/>
    <n v="0"/>
    <n v="1"/>
    <n v="0"/>
    <x v="3"/>
    <n v="162100"/>
    <s v="unknown"/>
    <n v="-1"/>
    <n v="0"/>
    <s v="unknown"/>
    <x v="0"/>
    <d v="2017-05-21T00:00:00"/>
    <s v="May"/>
    <s v="Sun"/>
    <x v="298"/>
  </r>
  <r>
    <n v="26769269"/>
    <n v="32"/>
    <s v="blue-collar"/>
    <x v="1"/>
    <n v="0"/>
    <n v="1"/>
    <n v="0"/>
    <x v="1"/>
    <n v="21750"/>
    <s v="unknown"/>
    <n v="-1"/>
    <n v="0"/>
    <s v="unknown"/>
    <x v="0"/>
    <d v="2017-05-21T00:00:00"/>
    <s v="May"/>
    <s v="Sun"/>
    <x v="689"/>
  </r>
  <r>
    <n v="14293542"/>
    <n v="32"/>
    <s v="blue-collar"/>
    <x v="1"/>
    <n v="0"/>
    <n v="1"/>
    <n v="0"/>
    <x v="1"/>
    <n v="134800"/>
    <s v="unknown"/>
    <n v="-1"/>
    <n v="0"/>
    <s v="unknown"/>
    <x v="0"/>
    <d v="2017-05-21T00:00:00"/>
    <s v="May"/>
    <s v="Sun"/>
    <x v="845"/>
  </r>
  <r>
    <n v="78194215"/>
    <n v="29"/>
    <s v="blue-collar"/>
    <x v="1"/>
    <n v="0"/>
    <n v="0"/>
    <n v="0"/>
    <x v="1"/>
    <n v="0"/>
    <s v="unknown"/>
    <n v="-1"/>
    <n v="0"/>
    <s v="unknown"/>
    <x v="0"/>
    <d v="2017-05-21T00:00:00"/>
    <s v="May"/>
    <s v="Sun"/>
    <x v="388"/>
  </r>
  <r>
    <n v="38836224"/>
    <n v="34"/>
    <s v="blue-collar"/>
    <x v="0"/>
    <n v="0"/>
    <n v="1"/>
    <n v="1"/>
    <x v="3"/>
    <n v="10900"/>
    <s v="unknown"/>
    <n v="-1"/>
    <n v="0"/>
    <s v="unknown"/>
    <x v="0"/>
    <d v="2017-05-21T00:00:00"/>
    <s v="May"/>
    <s v="Sun"/>
    <x v="204"/>
  </r>
  <r>
    <n v="77637117"/>
    <n v="33"/>
    <s v="self-employed"/>
    <x v="2"/>
    <n v="0"/>
    <n v="1"/>
    <n v="0"/>
    <x v="1"/>
    <n v="44600"/>
    <s v="unknown"/>
    <n v="-1"/>
    <n v="0"/>
    <s v="unknown"/>
    <x v="0"/>
    <d v="2017-05-21T00:00:00"/>
    <s v="May"/>
    <s v="Sun"/>
    <x v="158"/>
  </r>
  <r>
    <n v="86677673"/>
    <n v="31"/>
    <s v="technician"/>
    <x v="0"/>
    <n v="0"/>
    <n v="1"/>
    <n v="0"/>
    <x v="0"/>
    <n v="70500"/>
    <s v="unknown"/>
    <n v="-1"/>
    <n v="0"/>
    <s v="unknown"/>
    <x v="0"/>
    <d v="2017-05-21T00:00:00"/>
    <s v="May"/>
    <s v="Sun"/>
    <x v="321"/>
  </r>
  <r>
    <n v="14331535"/>
    <n v="32"/>
    <s v="blue-collar"/>
    <x v="1"/>
    <n v="0"/>
    <n v="1"/>
    <n v="0"/>
    <x v="1"/>
    <n v="86050"/>
    <s v="unknown"/>
    <n v="-1"/>
    <n v="0"/>
    <s v="unknown"/>
    <x v="0"/>
    <d v="2017-05-21T00:00:00"/>
    <s v="May"/>
    <s v="Sun"/>
    <x v="507"/>
  </r>
  <r>
    <n v="80555319"/>
    <n v="31"/>
    <s v="admin"/>
    <x v="1"/>
    <n v="0"/>
    <n v="1"/>
    <n v="0"/>
    <x v="0"/>
    <n v="79150"/>
    <s v="unknown"/>
    <n v="-1"/>
    <n v="0"/>
    <s v="unknown"/>
    <x v="0"/>
    <d v="2017-05-21T00:00:00"/>
    <s v="May"/>
    <s v="Sun"/>
    <x v="458"/>
  </r>
  <r>
    <n v="74883231"/>
    <n v="33"/>
    <s v="technician"/>
    <x v="1"/>
    <n v="0"/>
    <n v="1"/>
    <n v="0"/>
    <x v="1"/>
    <n v="14800"/>
    <s v="unknown"/>
    <n v="-1"/>
    <n v="0"/>
    <s v="unknown"/>
    <x v="0"/>
    <d v="2017-05-21T00:00:00"/>
    <s v="May"/>
    <s v="Sun"/>
    <x v="33"/>
  </r>
  <r>
    <n v="67173380"/>
    <n v="38"/>
    <s v="management"/>
    <x v="0"/>
    <n v="0"/>
    <n v="1"/>
    <n v="0"/>
    <x v="0"/>
    <n v="10800"/>
    <s v="unknown"/>
    <n v="-1"/>
    <n v="0"/>
    <s v="unknown"/>
    <x v="0"/>
    <d v="2017-05-21T00:00:00"/>
    <s v="May"/>
    <s v="Sun"/>
    <x v="893"/>
  </r>
  <r>
    <n v="26017544"/>
    <n v="35"/>
    <s v="blue-collar"/>
    <x v="0"/>
    <n v="0"/>
    <n v="1"/>
    <n v="0"/>
    <x v="1"/>
    <n v="23150"/>
    <s v="unknown"/>
    <n v="-1"/>
    <n v="0"/>
    <s v="unknown"/>
    <x v="0"/>
    <d v="2017-05-21T00:00:00"/>
    <s v="May"/>
    <s v="Sun"/>
    <x v="188"/>
  </r>
  <r>
    <n v="38133053"/>
    <n v="37"/>
    <s v="management"/>
    <x v="0"/>
    <n v="0"/>
    <n v="1"/>
    <n v="1"/>
    <x v="0"/>
    <n v="27350"/>
    <s v="unknown"/>
    <n v="-1"/>
    <n v="0"/>
    <s v="unknown"/>
    <x v="0"/>
    <d v="2017-05-21T00:00:00"/>
    <s v="May"/>
    <s v="Sun"/>
    <x v="244"/>
  </r>
  <r>
    <n v="87214055"/>
    <n v="42"/>
    <s v="technician"/>
    <x v="2"/>
    <n v="0"/>
    <n v="1"/>
    <n v="0"/>
    <x v="1"/>
    <n v="148700"/>
    <s v="unknown"/>
    <n v="-1"/>
    <n v="0"/>
    <s v="unknown"/>
    <x v="0"/>
    <d v="2017-05-21T00:00:00"/>
    <s v="May"/>
    <s v="Sun"/>
    <x v="264"/>
  </r>
  <r>
    <n v="79284669"/>
    <n v="34"/>
    <s v="self-employed"/>
    <x v="0"/>
    <n v="0"/>
    <n v="1"/>
    <n v="0"/>
    <x v="1"/>
    <n v="-18500"/>
    <s v="unknown"/>
    <n v="-1"/>
    <n v="0"/>
    <s v="unknown"/>
    <x v="0"/>
    <d v="2017-05-21T00:00:00"/>
    <s v="May"/>
    <s v="Sun"/>
    <x v="84"/>
  </r>
  <r>
    <n v="51049176"/>
    <n v="32"/>
    <s v="management"/>
    <x v="0"/>
    <n v="0"/>
    <n v="1"/>
    <n v="1"/>
    <x v="1"/>
    <n v="310850"/>
    <s v="unknown"/>
    <n v="-1"/>
    <n v="0"/>
    <s v="unknown"/>
    <x v="0"/>
    <d v="2017-05-21T00:00:00"/>
    <s v="May"/>
    <s v="Sun"/>
    <x v="650"/>
  </r>
  <r>
    <n v="84187773"/>
    <n v="28"/>
    <s v="admin"/>
    <x v="0"/>
    <n v="0"/>
    <n v="1"/>
    <n v="1"/>
    <x v="1"/>
    <n v="8500"/>
    <s v="unknown"/>
    <n v="-1"/>
    <n v="0"/>
    <s v="unknown"/>
    <x v="0"/>
    <d v="2017-05-21T00:00:00"/>
    <s v="May"/>
    <s v="Sun"/>
    <x v="486"/>
  </r>
  <r>
    <n v="76594984"/>
    <n v="29"/>
    <s v="management"/>
    <x v="0"/>
    <n v="0"/>
    <n v="1"/>
    <n v="1"/>
    <x v="1"/>
    <n v="-27950"/>
    <s v="unknown"/>
    <n v="-1"/>
    <n v="0"/>
    <s v="unknown"/>
    <x v="0"/>
    <d v="2017-05-21T00:00:00"/>
    <s v="May"/>
    <s v="Sun"/>
    <x v="477"/>
  </r>
  <r>
    <n v="48209061"/>
    <n v="21"/>
    <s v="student"/>
    <x v="1"/>
    <n v="0"/>
    <n v="1"/>
    <n v="0"/>
    <x v="1"/>
    <n v="11600"/>
    <s v="unknown"/>
    <n v="-1"/>
    <n v="0"/>
    <s v="unknown"/>
    <x v="0"/>
    <d v="2017-05-21T00:00:00"/>
    <s v="May"/>
    <s v="Sun"/>
    <x v="172"/>
  </r>
  <r>
    <n v="31023351"/>
    <n v="31"/>
    <s v="management"/>
    <x v="1"/>
    <n v="0"/>
    <n v="1"/>
    <n v="0"/>
    <x v="0"/>
    <n v="19250"/>
    <s v="unknown"/>
    <n v="-1"/>
    <n v="0"/>
    <s v="unknown"/>
    <x v="0"/>
    <d v="2017-05-21T00:00:00"/>
    <s v="May"/>
    <s v="Sun"/>
    <x v="437"/>
  </r>
  <r>
    <n v="72679532"/>
    <n v="34"/>
    <s v="blue-collar"/>
    <x v="0"/>
    <n v="0"/>
    <n v="1"/>
    <n v="0"/>
    <x v="1"/>
    <n v="265200"/>
    <s v="unknown"/>
    <n v="-1"/>
    <n v="0"/>
    <s v="unknown"/>
    <x v="0"/>
    <d v="2017-05-21T00:00:00"/>
    <s v="May"/>
    <s v="Sun"/>
    <x v="463"/>
  </r>
  <r>
    <n v="50833721"/>
    <n v="35"/>
    <s v="management"/>
    <x v="1"/>
    <n v="0"/>
    <n v="1"/>
    <n v="0"/>
    <x v="0"/>
    <n v="3550"/>
    <s v="unknown"/>
    <n v="-1"/>
    <n v="0"/>
    <s v="unknown"/>
    <x v="0"/>
    <d v="2017-05-21T00:00:00"/>
    <s v="May"/>
    <s v="Sun"/>
    <x v="644"/>
  </r>
  <r>
    <n v="22147745"/>
    <n v="32"/>
    <s v="technician"/>
    <x v="1"/>
    <n v="0"/>
    <n v="1"/>
    <n v="0"/>
    <x v="2"/>
    <n v="15850"/>
    <s v="unknown"/>
    <n v="-1"/>
    <n v="0"/>
    <s v="unknown"/>
    <x v="0"/>
    <d v="2017-05-21T00:00:00"/>
    <s v="May"/>
    <s v="Sun"/>
    <x v="846"/>
  </r>
  <r>
    <n v="64440175"/>
    <n v="32"/>
    <s v="management"/>
    <x v="1"/>
    <n v="0"/>
    <n v="1"/>
    <n v="0"/>
    <x v="0"/>
    <n v="36400"/>
    <s v="unknown"/>
    <n v="-1"/>
    <n v="0"/>
    <s v="unknown"/>
    <x v="0"/>
    <d v="2017-05-21T00:00:00"/>
    <s v="May"/>
    <s v="Sun"/>
    <x v="284"/>
  </r>
  <r>
    <n v="10429186"/>
    <n v="38"/>
    <s v="services"/>
    <x v="0"/>
    <n v="0"/>
    <n v="1"/>
    <n v="0"/>
    <x v="0"/>
    <n v="-6050"/>
    <s v="unknown"/>
    <n v="-1"/>
    <n v="0"/>
    <s v="unknown"/>
    <x v="0"/>
    <d v="2017-05-21T00:00:00"/>
    <s v="May"/>
    <s v="Sun"/>
    <x v="327"/>
  </r>
  <r>
    <n v="33018843"/>
    <n v="29"/>
    <s v="management"/>
    <x v="1"/>
    <n v="0"/>
    <n v="1"/>
    <n v="0"/>
    <x v="0"/>
    <n v="16500"/>
    <s v="unknown"/>
    <n v="-1"/>
    <n v="0"/>
    <s v="unknown"/>
    <x v="0"/>
    <d v="2017-05-21T00:00:00"/>
    <s v="May"/>
    <s v="Sun"/>
    <x v="207"/>
  </r>
  <r>
    <n v="71853671"/>
    <n v="31"/>
    <s v="management"/>
    <x v="1"/>
    <n v="0"/>
    <n v="1"/>
    <n v="0"/>
    <x v="0"/>
    <n v="41250"/>
    <s v="unknown"/>
    <n v="-1"/>
    <n v="0"/>
    <s v="unknown"/>
    <x v="1"/>
    <d v="2017-05-21T00:00:00"/>
    <s v="May"/>
    <s v="Sun"/>
    <x v="894"/>
  </r>
  <r>
    <n v="70684272"/>
    <n v="36"/>
    <s v="management"/>
    <x v="1"/>
    <n v="0"/>
    <n v="0"/>
    <n v="0"/>
    <x v="0"/>
    <n v="12350"/>
    <s v="unknown"/>
    <n v="-1"/>
    <n v="0"/>
    <s v="unknown"/>
    <x v="0"/>
    <d v="2017-05-21T00:00:00"/>
    <s v="May"/>
    <s v="Sun"/>
    <x v="395"/>
  </r>
  <r>
    <n v="42447533"/>
    <n v="30"/>
    <s v="technician"/>
    <x v="2"/>
    <n v="0"/>
    <n v="1"/>
    <n v="0"/>
    <x v="1"/>
    <n v="155000"/>
    <s v="unknown"/>
    <n v="-1"/>
    <n v="0"/>
    <s v="unknown"/>
    <x v="0"/>
    <d v="2017-05-21T00:00:00"/>
    <s v="May"/>
    <s v="Sun"/>
    <x v="216"/>
  </r>
  <r>
    <n v="23996357"/>
    <n v="33"/>
    <s v="self-employed"/>
    <x v="0"/>
    <n v="0"/>
    <n v="1"/>
    <n v="0"/>
    <x v="0"/>
    <n v="65050"/>
    <s v="unknown"/>
    <n v="-1"/>
    <n v="0"/>
    <s v="unknown"/>
    <x v="0"/>
    <d v="2017-05-21T00:00:00"/>
    <s v="May"/>
    <s v="Sun"/>
    <x v="377"/>
  </r>
  <r>
    <n v="86428570"/>
    <n v="32"/>
    <s v="blue-collar"/>
    <x v="0"/>
    <n v="0"/>
    <n v="1"/>
    <n v="1"/>
    <x v="3"/>
    <n v="1452500"/>
    <s v="unknown"/>
    <n v="-1"/>
    <n v="0"/>
    <s v="unknown"/>
    <x v="0"/>
    <d v="2017-05-21T00:00:00"/>
    <s v="May"/>
    <s v="Sun"/>
    <x v="895"/>
  </r>
  <r>
    <n v="19940602"/>
    <n v="27"/>
    <s v="blue-collar"/>
    <x v="1"/>
    <n v="0"/>
    <n v="1"/>
    <n v="1"/>
    <x v="1"/>
    <n v="63950"/>
    <s v="unknown"/>
    <n v="-1"/>
    <n v="0"/>
    <s v="unknown"/>
    <x v="0"/>
    <d v="2017-05-21T00:00:00"/>
    <s v="May"/>
    <s v="Sun"/>
    <x v="896"/>
  </r>
  <r>
    <n v="13586419"/>
    <n v="38"/>
    <s v="self-employed"/>
    <x v="0"/>
    <n v="0"/>
    <n v="1"/>
    <n v="0"/>
    <x v="0"/>
    <n v="29250"/>
    <s v="unknown"/>
    <n v="-1"/>
    <n v="0"/>
    <s v="unknown"/>
    <x v="0"/>
    <d v="2017-05-21T00:00:00"/>
    <s v="May"/>
    <s v="Sun"/>
    <x v="582"/>
  </r>
  <r>
    <n v="16763854"/>
    <n v="38"/>
    <s v="management"/>
    <x v="0"/>
    <n v="0"/>
    <n v="1"/>
    <n v="0"/>
    <x v="0"/>
    <n v="3150"/>
    <s v="unknown"/>
    <n v="-1"/>
    <n v="0"/>
    <s v="unknown"/>
    <x v="0"/>
    <d v="2017-05-21T00:00:00"/>
    <s v="May"/>
    <s v="Sun"/>
    <x v="240"/>
  </r>
  <r>
    <n v="52065266"/>
    <n v="28"/>
    <s v="unemployed"/>
    <x v="0"/>
    <n v="0"/>
    <n v="1"/>
    <n v="0"/>
    <x v="1"/>
    <n v="42900"/>
    <s v="unknown"/>
    <n v="-1"/>
    <n v="0"/>
    <s v="unknown"/>
    <x v="0"/>
    <d v="2017-05-21T00:00:00"/>
    <s v="May"/>
    <s v="Sun"/>
    <x v="417"/>
  </r>
  <r>
    <n v="88778042"/>
    <n v="40"/>
    <s v="services"/>
    <x v="2"/>
    <n v="0"/>
    <n v="0"/>
    <n v="0"/>
    <x v="1"/>
    <n v="0"/>
    <s v="unknown"/>
    <n v="-1"/>
    <n v="0"/>
    <s v="unknown"/>
    <x v="0"/>
    <d v="2017-05-21T00:00:00"/>
    <s v="May"/>
    <s v="Sun"/>
    <x v="363"/>
  </r>
  <r>
    <n v="41402370"/>
    <n v="34"/>
    <s v="services"/>
    <x v="1"/>
    <n v="0"/>
    <n v="1"/>
    <n v="0"/>
    <x v="1"/>
    <n v="29050"/>
    <s v="unknown"/>
    <n v="-1"/>
    <n v="0"/>
    <s v="unknown"/>
    <x v="0"/>
    <d v="2017-05-21T00:00:00"/>
    <s v="May"/>
    <s v="Sun"/>
    <x v="218"/>
  </r>
  <r>
    <n v="64211897"/>
    <n v="28"/>
    <s v="technician"/>
    <x v="1"/>
    <n v="0"/>
    <n v="1"/>
    <n v="0"/>
    <x v="1"/>
    <n v="101700"/>
    <s v="unknown"/>
    <n v="-1"/>
    <n v="0"/>
    <s v="unknown"/>
    <x v="0"/>
    <d v="2017-05-21T00:00:00"/>
    <s v="May"/>
    <s v="Sun"/>
    <x v="122"/>
  </r>
  <r>
    <n v="42852817"/>
    <n v="35"/>
    <s v="technician"/>
    <x v="0"/>
    <n v="0"/>
    <n v="1"/>
    <n v="1"/>
    <x v="1"/>
    <n v="50"/>
    <s v="unknown"/>
    <n v="-1"/>
    <n v="0"/>
    <s v="unknown"/>
    <x v="0"/>
    <d v="2017-05-21T00:00:00"/>
    <s v="May"/>
    <s v="Sun"/>
    <x v="141"/>
  </r>
  <r>
    <n v="41057523"/>
    <n v="38"/>
    <s v="self-employed"/>
    <x v="1"/>
    <n v="0"/>
    <n v="1"/>
    <n v="0"/>
    <x v="1"/>
    <n v="57300"/>
    <s v="unknown"/>
    <n v="-1"/>
    <n v="0"/>
    <s v="unknown"/>
    <x v="0"/>
    <d v="2017-05-21T00:00:00"/>
    <s v="May"/>
    <s v="Sun"/>
    <x v="57"/>
  </r>
  <r>
    <n v="86702812"/>
    <n v="34"/>
    <s v="technician"/>
    <x v="1"/>
    <n v="0"/>
    <n v="1"/>
    <n v="0"/>
    <x v="1"/>
    <n v="54550"/>
    <s v="unknown"/>
    <n v="-1"/>
    <n v="0"/>
    <s v="unknown"/>
    <x v="0"/>
    <d v="2017-05-21T00:00:00"/>
    <s v="May"/>
    <s v="Sun"/>
    <x v="301"/>
  </r>
  <r>
    <n v="74774343"/>
    <n v="43"/>
    <s v="housemaid"/>
    <x v="0"/>
    <n v="0"/>
    <n v="1"/>
    <n v="0"/>
    <x v="1"/>
    <n v="-8850"/>
    <s v="unknown"/>
    <n v="-1"/>
    <n v="0"/>
    <s v="unknown"/>
    <x v="0"/>
    <d v="2017-05-21T00:00:00"/>
    <s v="May"/>
    <s v="Sun"/>
    <x v="25"/>
  </r>
  <r>
    <n v="89378559"/>
    <n v="30"/>
    <s v="management"/>
    <x v="0"/>
    <n v="0"/>
    <n v="1"/>
    <n v="1"/>
    <x v="0"/>
    <n v="26350"/>
    <s v="unknown"/>
    <n v="-1"/>
    <n v="0"/>
    <s v="unknown"/>
    <x v="0"/>
    <d v="2017-05-21T00:00:00"/>
    <s v="May"/>
    <s v="Sun"/>
    <x v="710"/>
  </r>
  <r>
    <n v="80892741"/>
    <n v="31"/>
    <s v="services"/>
    <x v="1"/>
    <n v="0"/>
    <n v="1"/>
    <n v="0"/>
    <x v="1"/>
    <n v="24050"/>
    <s v="unknown"/>
    <n v="-1"/>
    <n v="0"/>
    <s v="unknown"/>
    <x v="0"/>
    <d v="2017-05-21T00:00:00"/>
    <s v="May"/>
    <s v="Sun"/>
    <x v="81"/>
  </r>
  <r>
    <n v="32609439"/>
    <n v="29"/>
    <s v="admin"/>
    <x v="1"/>
    <n v="0"/>
    <n v="1"/>
    <n v="1"/>
    <x v="1"/>
    <n v="285550"/>
    <s v="unknown"/>
    <n v="-1"/>
    <n v="0"/>
    <s v="unknown"/>
    <x v="0"/>
    <d v="2017-05-21T00:00:00"/>
    <s v="May"/>
    <s v="Sun"/>
    <x v="897"/>
  </r>
  <r>
    <n v="67398369"/>
    <n v="31"/>
    <s v="management"/>
    <x v="0"/>
    <n v="0"/>
    <n v="1"/>
    <n v="0"/>
    <x v="0"/>
    <n v="87750"/>
    <s v="unknown"/>
    <n v="-1"/>
    <n v="0"/>
    <s v="unknown"/>
    <x v="0"/>
    <d v="2017-05-21T00:00:00"/>
    <s v="May"/>
    <s v="Sun"/>
    <x v="898"/>
  </r>
  <r>
    <n v="61366038"/>
    <n v="27"/>
    <s v="technician"/>
    <x v="0"/>
    <n v="0"/>
    <n v="1"/>
    <n v="1"/>
    <x v="1"/>
    <n v="109150"/>
    <s v="unknown"/>
    <n v="-1"/>
    <n v="0"/>
    <s v="unknown"/>
    <x v="1"/>
    <d v="2017-05-21T00:00:00"/>
    <s v="May"/>
    <s v="Sun"/>
    <x v="899"/>
  </r>
  <r>
    <n v="23366718"/>
    <n v="34"/>
    <s v="technician"/>
    <x v="1"/>
    <n v="0"/>
    <n v="1"/>
    <n v="0"/>
    <x v="0"/>
    <n v="14950"/>
    <s v="unknown"/>
    <n v="-1"/>
    <n v="0"/>
    <s v="unknown"/>
    <x v="0"/>
    <d v="2017-05-21T00:00:00"/>
    <s v="May"/>
    <s v="Sun"/>
    <x v="77"/>
  </r>
  <r>
    <n v="15216323"/>
    <n v="39"/>
    <s v="blue-collar"/>
    <x v="1"/>
    <n v="0"/>
    <n v="0"/>
    <n v="0"/>
    <x v="1"/>
    <n v="98050"/>
    <s v="unknown"/>
    <n v="-1"/>
    <n v="0"/>
    <s v="unknown"/>
    <x v="0"/>
    <d v="2017-05-21T00:00:00"/>
    <s v="May"/>
    <s v="Sun"/>
    <x v="324"/>
  </r>
  <r>
    <n v="68000750"/>
    <n v="38"/>
    <s v="management"/>
    <x v="0"/>
    <n v="0"/>
    <n v="1"/>
    <n v="0"/>
    <x v="0"/>
    <n v="6300"/>
    <s v="unknown"/>
    <n v="-1"/>
    <n v="0"/>
    <s v="unknown"/>
    <x v="0"/>
    <d v="2017-05-21T00:00:00"/>
    <s v="May"/>
    <s v="Sun"/>
    <x v="21"/>
  </r>
  <r>
    <n v="39711279"/>
    <n v="27"/>
    <s v="management"/>
    <x v="1"/>
    <n v="0"/>
    <n v="1"/>
    <n v="0"/>
    <x v="1"/>
    <n v="48350"/>
    <s v="unknown"/>
    <n v="-1"/>
    <n v="0"/>
    <s v="unknown"/>
    <x v="0"/>
    <d v="2017-05-21T00:00:00"/>
    <s v="May"/>
    <s v="Sun"/>
    <x v="402"/>
  </r>
  <r>
    <n v="69559438"/>
    <n v="28"/>
    <s v="management"/>
    <x v="0"/>
    <n v="0"/>
    <n v="0"/>
    <n v="0"/>
    <x v="0"/>
    <n v="19750"/>
    <s v="unknown"/>
    <n v="-1"/>
    <n v="0"/>
    <s v="unknown"/>
    <x v="0"/>
    <d v="2017-05-21T00:00:00"/>
    <s v="May"/>
    <s v="Sun"/>
    <x v="103"/>
  </r>
  <r>
    <n v="30020307"/>
    <n v="33"/>
    <s v="technician"/>
    <x v="1"/>
    <n v="0"/>
    <n v="1"/>
    <n v="0"/>
    <x v="1"/>
    <n v="11950"/>
    <s v="unknown"/>
    <n v="-1"/>
    <n v="0"/>
    <s v="unknown"/>
    <x v="0"/>
    <d v="2017-05-21T00:00:00"/>
    <s v="May"/>
    <s v="Sun"/>
    <x v="27"/>
  </r>
  <r>
    <n v="48755301"/>
    <n v="48"/>
    <s v="blue-collar"/>
    <x v="2"/>
    <n v="0"/>
    <n v="1"/>
    <n v="0"/>
    <x v="3"/>
    <n v="16900"/>
    <s v="unknown"/>
    <n v="-1"/>
    <n v="0"/>
    <s v="unknown"/>
    <x v="0"/>
    <d v="2017-05-21T00:00:00"/>
    <s v="May"/>
    <s v="Sun"/>
    <x v="17"/>
  </r>
  <r>
    <n v="83050768"/>
    <n v="32"/>
    <s v="blue-collar"/>
    <x v="0"/>
    <n v="0"/>
    <n v="1"/>
    <n v="0"/>
    <x v="3"/>
    <n v="44250"/>
    <s v="unknown"/>
    <n v="-1"/>
    <n v="0"/>
    <s v="unknown"/>
    <x v="0"/>
    <d v="2017-05-21T00:00:00"/>
    <s v="May"/>
    <s v="Sun"/>
    <x v="27"/>
  </r>
  <r>
    <n v="14886660"/>
    <n v="32"/>
    <s v="blue-collar"/>
    <x v="0"/>
    <n v="0"/>
    <n v="1"/>
    <n v="0"/>
    <x v="1"/>
    <n v="28200"/>
    <s v="unknown"/>
    <n v="-1"/>
    <n v="0"/>
    <s v="unknown"/>
    <x v="0"/>
    <d v="2017-05-21T00:00:00"/>
    <s v="May"/>
    <s v="Sun"/>
    <x v="900"/>
  </r>
  <r>
    <n v="46262629"/>
    <n v="34"/>
    <s v="retired"/>
    <x v="0"/>
    <n v="0"/>
    <n v="0"/>
    <n v="0"/>
    <x v="3"/>
    <n v="224950"/>
    <s v="unknown"/>
    <n v="-1"/>
    <n v="0"/>
    <s v="unknown"/>
    <x v="1"/>
    <d v="2017-05-21T00:00:00"/>
    <s v="May"/>
    <s v="Sun"/>
    <x v="901"/>
  </r>
  <r>
    <n v="71075386"/>
    <n v="34"/>
    <s v="services"/>
    <x v="0"/>
    <n v="0"/>
    <n v="1"/>
    <n v="1"/>
    <x v="1"/>
    <n v="30150"/>
    <s v="unknown"/>
    <n v="-1"/>
    <n v="0"/>
    <s v="unknown"/>
    <x v="0"/>
    <d v="2017-05-21T00:00:00"/>
    <s v="May"/>
    <s v="Sun"/>
    <x v="902"/>
  </r>
  <r>
    <n v="30989828"/>
    <n v="35"/>
    <s v="technician"/>
    <x v="0"/>
    <n v="1"/>
    <n v="1"/>
    <n v="1"/>
    <x v="1"/>
    <n v="-1450"/>
    <s v="unknown"/>
    <n v="-1"/>
    <n v="0"/>
    <s v="unknown"/>
    <x v="0"/>
    <d v="2017-05-21T00:00:00"/>
    <s v="May"/>
    <s v="Sun"/>
    <x v="32"/>
  </r>
  <r>
    <n v="49133176"/>
    <n v="32"/>
    <s v="blue-collar"/>
    <x v="0"/>
    <n v="0"/>
    <n v="1"/>
    <n v="1"/>
    <x v="1"/>
    <n v="-16250"/>
    <s v="unknown"/>
    <n v="-1"/>
    <n v="0"/>
    <s v="unknown"/>
    <x v="0"/>
    <d v="2017-05-21T00:00:00"/>
    <s v="May"/>
    <s v="Sun"/>
    <x v="163"/>
  </r>
  <r>
    <n v="13850916"/>
    <n v="31"/>
    <s v="services"/>
    <x v="0"/>
    <n v="0"/>
    <n v="1"/>
    <n v="0"/>
    <x v="1"/>
    <n v="21400"/>
    <s v="unknown"/>
    <n v="-1"/>
    <n v="0"/>
    <s v="unknown"/>
    <x v="0"/>
    <d v="2017-05-21T00:00:00"/>
    <s v="May"/>
    <s v="Sun"/>
    <x v="221"/>
  </r>
  <r>
    <n v="72896829"/>
    <n v="32"/>
    <s v="blue-collar"/>
    <x v="0"/>
    <n v="0"/>
    <n v="1"/>
    <n v="1"/>
    <x v="1"/>
    <n v="0"/>
    <s v="unknown"/>
    <n v="-1"/>
    <n v="0"/>
    <s v="unknown"/>
    <x v="0"/>
    <d v="2017-05-21T00:00:00"/>
    <s v="May"/>
    <s v="Sun"/>
    <x v="244"/>
  </r>
  <r>
    <n v="15749414"/>
    <n v="28"/>
    <s v="blue-collar"/>
    <x v="1"/>
    <n v="0"/>
    <n v="1"/>
    <n v="0"/>
    <x v="3"/>
    <n v="36100"/>
    <s v="unknown"/>
    <n v="-1"/>
    <n v="0"/>
    <s v="unknown"/>
    <x v="0"/>
    <d v="2017-05-21T00:00:00"/>
    <s v="May"/>
    <s v="Sun"/>
    <x v="71"/>
  </r>
  <r>
    <n v="11523939"/>
    <n v="33"/>
    <s v="management"/>
    <x v="1"/>
    <n v="0"/>
    <n v="1"/>
    <n v="1"/>
    <x v="0"/>
    <n v="27050"/>
    <s v="unknown"/>
    <n v="-1"/>
    <n v="0"/>
    <s v="unknown"/>
    <x v="0"/>
    <d v="2017-05-21T00:00:00"/>
    <s v="May"/>
    <s v="Sun"/>
    <x v="859"/>
  </r>
  <r>
    <n v="45079001"/>
    <n v="30"/>
    <s v="services"/>
    <x v="0"/>
    <n v="0"/>
    <n v="1"/>
    <n v="0"/>
    <x v="1"/>
    <n v="35100"/>
    <s v="unknown"/>
    <n v="-1"/>
    <n v="0"/>
    <s v="unknown"/>
    <x v="0"/>
    <d v="2017-05-21T00:00:00"/>
    <s v="May"/>
    <s v="Sun"/>
    <x v="903"/>
  </r>
  <r>
    <n v="60037636"/>
    <n v="39"/>
    <s v="technician"/>
    <x v="0"/>
    <n v="0"/>
    <n v="1"/>
    <n v="0"/>
    <x v="1"/>
    <n v="222200"/>
    <s v="unknown"/>
    <n v="-1"/>
    <n v="0"/>
    <s v="unknown"/>
    <x v="0"/>
    <d v="2017-05-21T00:00:00"/>
    <s v="May"/>
    <s v="Sun"/>
    <x v="529"/>
  </r>
  <r>
    <n v="79378597"/>
    <n v="57"/>
    <s v="blue-collar"/>
    <x v="0"/>
    <n v="0"/>
    <n v="1"/>
    <n v="0"/>
    <x v="3"/>
    <n v="2100"/>
    <s v="unknown"/>
    <n v="-1"/>
    <n v="0"/>
    <s v="unknown"/>
    <x v="0"/>
    <d v="2017-05-21T00:00:00"/>
    <s v="May"/>
    <s v="Sun"/>
    <x v="567"/>
  </r>
  <r>
    <n v="18382187"/>
    <n v="39"/>
    <s v="services"/>
    <x v="0"/>
    <n v="0"/>
    <n v="1"/>
    <n v="1"/>
    <x v="1"/>
    <n v="0"/>
    <s v="unknown"/>
    <n v="-1"/>
    <n v="0"/>
    <s v="unknown"/>
    <x v="0"/>
    <d v="2017-05-21T00:00:00"/>
    <s v="May"/>
    <s v="Sun"/>
    <x v="296"/>
  </r>
  <r>
    <n v="80418520"/>
    <n v="24"/>
    <s v="services"/>
    <x v="1"/>
    <n v="0"/>
    <n v="1"/>
    <n v="0"/>
    <x v="1"/>
    <n v="-7400"/>
    <s v="unknown"/>
    <n v="-1"/>
    <n v="0"/>
    <s v="unknown"/>
    <x v="0"/>
    <d v="2017-05-21T00:00:00"/>
    <s v="May"/>
    <s v="Sun"/>
    <x v="882"/>
  </r>
  <r>
    <n v="89915718"/>
    <n v="34"/>
    <s v="management"/>
    <x v="1"/>
    <n v="0"/>
    <n v="1"/>
    <n v="0"/>
    <x v="0"/>
    <n v="85850"/>
    <s v="unknown"/>
    <n v="-1"/>
    <n v="0"/>
    <s v="unknown"/>
    <x v="0"/>
    <d v="2017-05-21T00:00:00"/>
    <s v="May"/>
    <s v="Sun"/>
    <x v="416"/>
  </r>
  <r>
    <n v="87785556"/>
    <n v="32"/>
    <s v="services"/>
    <x v="2"/>
    <n v="0"/>
    <n v="1"/>
    <n v="0"/>
    <x v="1"/>
    <n v="57800"/>
    <s v="unknown"/>
    <n v="-1"/>
    <n v="0"/>
    <s v="unknown"/>
    <x v="0"/>
    <d v="2017-05-21T00:00:00"/>
    <s v="May"/>
    <s v="Sun"/>
    <x v="637"/>
  </r>
  <r>
    <n v="11729894"/>
    <n v="33"/>
    <s v="blue-collar"/>
    <x v="0"/>
    <n v="0"/>
    <n v="1"/>
    <n v="0"/>
    <x v="3"/>
    <n v="37700"/>
    <s v="unknown"/>
    <n v="-1"/>
    <n v="0"/>
    <s v="unknown"/>
    <x v="0"/>
    <d v="2017-05-21T00:00:00"/>
    <s v="May"/>
    <s v="Sun"/>
    <x v="904"/>
  </r>
  <r>
    <n v="17801252"/>
    <n v="58"/>
    <s v="entrepreneur"/>
    <x v="0"/>
    <n v="0"/>
    <n v="1"/>
    <n v="0"/>
    <x v="0"/>
    <n v="359900"/>
    <s v="unknown"/>
    <n v="-1"/>
    <n v="0"/>
    <s v="unknown"/>
    <x v="0"/>
    <d v="2017-05-21T00:00:00"/>
    <s v="May"/>
    <s v="Sun"/>
    <x v="120"/>
  </r>
  <r>
    <n v="73314361"/>
    <n v="32"/>
    <s v="services"/>
    <x v="1"/>
    <n v="0"/>
    <n v="1"/>
    <n v="0"/>
    <x v="1"/>
    <n v="-9900"/>
    <s v="unknown"/>
    <n v="-1"/>
    <n v="0"/>
    <s v="unknown"/>
    <x v="1"/>
    <d v="2017-05-21T00:00:00"/>
    <s v="May"/>
    <s v="Sun"/>
    <x v="905"/>
  </r>
  <r>
    <n v="88117211"/>
    <n v="28"/>
    <s v="unemployed"/>
    <x v="0"/>
    <n v="0"/>
    <n v="1"/>
    <n v="0"/>
    <x v="0"/>
    <n v="13200"/>
    <s v="unknown"/>
    <n v="-1"/>
    <n v="0"/>
    <s v="unknown"/>
    <x v="0"/>
    <d v="2017-05-21T00:00:00"/>
    <s v="May"/>
    <s v="Sun"/>
    <x v="706"/>
  </r>
  <r>
    <n v="55398044"/>
    <n v="32"/>
    <s v="blue-collar"/>
    <x v="1"/>
    <n v="0"/>
    <n v="1"/>
    <n v="0"/>
    <x v="1"/>
    <n v="262600"/>
    <s v="unknown"/>
    <n v="-1"/>
    <n v="0"/>
    <s v="unknown"/>
    <x v="0"/>
    <d v="2017-05-21T00:00:00"/>
    <s v="May"/>
    <s v="Sun"/>
    <x v="73"/>
  </r>
  <r>
    <n v="51330531"/>
    <n v="30"/>
    <s v="technician"/>
    <x v="1"/>
    <n v="0"/>
    <n v="1"/>
    <n v="0"/>
    <x v="0"/>
    <n v="64450"/>
    <s v="unknown"/>
    <n v="-1"/>
    <n v="0"/>
    <s v="unknown"/>
    <x v="1"/>
    <d v="2017-05-21T00:00:00"/>
    <s v="May"/>
    <s v="Sun"/>
    <x v="906"/>
  </r>
  <r>
    <n v="31935195"/>
    <n v="28"/>
    <s v="blue-collar"/>
    <x v="0"/>
    <n v="0"/>
    <n v="1"/>
    <n v="0"/>
    <x v="1"/>
    <n v="-5700"/>
    <s v="unknown"/>
    <n v="-1"/>
    <n v="0"/>
    <s v="unknown"/>
    <x v="0"/>
    <d v="2017-05-21T00:00:00"/>
    <s v="May"/>
    <s v="Sun"/>
    <x v="529"/>
  </r>
  <r>
    <n v="17098057"/>
    <n v="32"/>
    <s v="technician"/>
    <x v="1"/>
    <n v="0"/>
    <n v="1"/>
    <n v="0"/>
    <x v="0"/>
    <n v="233250"/>
    <s v="unknown"/>
    <n v="-1"/>
    <n v="0"/>
    <s v="unknown"/>
    <x v="1"/>
    <d v="2017-05-21T00:00:00"/>
    <s v="May"/>
    <s v="Sun"/>
    <x v="907"/>
  </r>
  <r>
    <n v="40560703"/>
    <n v="37"/>
    <s v="blue-collar"/>
    <x v="0"/>
    <n v="0"/>
    <n v="1"/>
    <n v="0"/>
    <x v="3"/>
    <n v="282150"/>
    <s v="unknown"/>
    <n v="-1"/>
    <n v="0"/>
    <s v="unknown"/>
    <x v="0"/>
    <d v="2017-05-21T00:00:00"/>
    <s v="May"/>
    <s v="Sun"/>
    <x v="489"/>
  </r>
  <r>
    <n v="27358390"/>
    <n v="29"/>
    <s v="blue-collar"/>
    <x v="1"/>
    <n v="0"/>
    <n v="1"/>
    <n v="0"/>
    <x v="1"/>
    <n v="22250"/>
    <s v="unknown"/>
    <n v="-1"/>
    <n v="0"/>
    <s v="unknown"/>
    <x v="0"/>
    <d v="2017-05-21T00:00:00"/>
    <s v="May"/>
    <s v="Sun"/>
    <x v="5"/>
  </r>
  <r>
    <n v="42225868"/>
    <n v="34"/>
    <s v="management"/>
    <x v="1"/>
    <n v="0"/>
    <n v="1"/>
    <n v="0"/>
    <x v="0"/>
    <n v="120600"/>
    <s v="unknown"/>
    <n v="-1"/>
    <n v="0"/>
    <s v="unknown"/>
    <x v="0"/>
    <d v="2017-05-21T00:00:00"/>
    <s v="May"/>
    <s v="Sun"/>
    <x v="216"/>
  </r>
  <r>
    <n v="78891276"/>
    <n v="28"/>
    <s v="services"/>
    <x v="1"/>
    <n v="0"/>
    <n v="1"/>
    <n v="0"/>
    <x v="1"/>
    <n v="17400"/>
    <s v="unknown"/>
    <n v="-1"/>
    <n v="0"/>
    <s v="unknown"/>
    <x v="0"/>
    <d v="2017-05-21T00:00:00"/>
    <s v="May"/>
    <s v="Sun"/>
    <x v="154"/>
  </r>
  <r>
    <n v="26480367"/>
    <n v="36"/>
    <s v="admin"/>
    <x v="2"/>
    <n v="0"/>
    <n v="1"/>
    <n v="0"/>
    <x v="1"/>
    <n v="38750"/>
    <s v="unknown"/>
    <n v="-1"/>
    <n v="0"/>
    <s v="unknown"/>
    <x v="0"/>
    <d v="2017-05-21T00:00:00"/>
    <s v="May"/>
    <s v="Sun"/>
    <x v="115"/>
  </r>
  <r>
    <n v="82546319"/>
    <n v="37"/>
    <s v="blue-collar"/>
    <x v="1"/>
    <n v="0"/>
    <n v="1"/>
    <n v="0"/>
    <x v="2"/>
    <n v="-5700"/>
    <s v="unknown"/>
    <n v="-1"/>
    <n v="0"/>
    <s v="unknown"/>
    <x v="0"/>
    <d v="2017-05-21T00:00:00"/>
    <s v="May"/>
    <s v="Sun"/>
    <x v="344"/>
  </r>
  <r>
    <n v="72649333"/>
    <n v="35"/>
    <s v="management"/>
    <x v="0"/>
    <n v="0"/>
    <n v="1"/>
    <n v="0"/>
    <x v="0"/>
    <n v="81550"/>
    <s v="unknown"/>
    <n v="-1"/>
    <n v="0"/>
    <s v="unknown"/>
    <x v="0"/>
    <d v="2017-05-21T00:00:00"/>
    <s v="May"/>
    <s v="Sun"/>
    <x v="102"/>
  </r>
  <r>
    <n v="57086556"/>
    <n v="33"/>
    <s v="technician"/>
    <x v="1"/>
    <n v="0"/>
    <n v="1"/>
    <n v="0"/>
    <x v="1"/>
    <n v="15650"/>
    <s v="unknown"/>
    <n v="-1"/>
    <n v="0"/>
    <s v="unknown"/>
    <x v="0"/>
    <d v="2017-05-21T00:00:00"/>
    <s v="May"/>
    <s v="Sun"/>
    <x v="217"/>
  </r>
  <r>
    <n v="10927705"/>
    <n v="34"/>
    <s v="entrepreneur"/>
    <x v="1"/>
    <n v="0"/>
    <n v="1"/>
    <n v="1"/>
    <x v="1"/>
    <n v="0"/>
    <s v="unknown"/>
    <n v="-1"/>
    <n v="0"/>
    <s v="unknown"/>
    <x v="0"/>
    <d v="2017-05-21T00:00:00"/>
    <s v="May"/>
    <s v="Sun"/>
    <x v="846"/>
  </r>
  <r>
    <n v="37421437"/>
    <n v="35"/>
    <s v="blue-collar"/>
    <x v="0"/>
    <n v="0"/>
    <n v="1"/>
    <n v="0"/>
    <x v="3"/>
    <n v="173400"/>
    <s v="unknown"/>
    <n v="-1"/>
    <n v="0"/>
    <s v="unknown"/>
    <x v="0"/>
    <d v="2017-05-21T00:00:00"/>
    <s v="May"/>
    <s v="Sun"/>
    <x v="508"/>
  </r>
  <r>
    <n v="71830578"/>
    <n v="24"/>
    <s v="blue-collar"/>
    <x v="1"/>
    <n v="0"/>
    <n v="1"/>
    <n v="0"/>
    <x v="1"/>
    <n v="8550"/>
    <s v="unknown"/>
    <n v="-1"/>
    <n v="0"/>
    <s v="unknown"/>
    <x v="0"/>
    <d v="2017-05-21T00:00:00"/>
    <s v="May"/>
    <s v="Sun"/>
    <x v="1"/>
  </r>
  <r>
    <n v="49310408"/>
    <n v="35"/>
    <s v="blue-collar"/>
    <x v="0"/>
    <n v="0"/>
    <n v="1"/>
    <n v="0"/>
    <x v="3"/>
    <n v="22650"/>
    <s v="unknown"/>
    <n v="-1"/>
    <n v="0"/>
    <s v="unknown"/>
    <x v="0"/>
    <d v="2017-05-21T00:00:00"/>
    <s v="May"/>
    <s v="Sun"/>
    <x v="443"/>
  </r>
  <r>
    <n v="27970916"/>
    <n v="40"/>
    <s v="blue-collar"/>
    <x v="0"/>
    <n v="0"/>
    <n v="1"/>
    <n v="1"/>
    <x v="3"/>
    <n v="27900"/>
    <s v="unknown"/>
    <n v="-1"/>
    <n v="0"/>
    <s v="unknown"/>
    <x v="0"/>
    <d v="2017-05-21T00:00:00"/>
    <s v="May"/>
    <s v="Sun"/>
    <x v="112"/>
  </r>
  <r>
    <n v="83199255"/>
    <n v="32"/>
    <s v="management"/>
    <x v="1"/>
    <n v="0"/>
    <n v="1"/>
    <n v="0"/>
    <x v="0"/>
    <n v="68650"/>
    <s v="unknown"/>
    <n v="-1"/>
    <n v="0"/>
    <s v="unknown"/>
    <x v="0"/>
    <d v="2017-05-21T00:00:00"/>
    <s v="May"/>
    <s v="Sun"/>
    <x v="509"/>
  </r>
  <r>
    <n v="23213254"/>
    <n v="38"/>
    <s v="blue-collar"/>
    <x v="1"/>
    <n v="0"/>
    <n v="1"/>
    <n v="0"/>
    <x v="3"/>
    <n v="-5000"/>
    <s v="unknown"/>
    <n v="-1"/>
    <n v="0"/>
    <s v="unknown"/>
    <x v="0"/>
    <d v="2017-05-21T00:00:00"/>
    <s v="May"/>
    <s v="Sun"/>
    <x v="350"/>
  </r>
  <r>
    <n v="51351670"/>
    <n v="35"/>
    <s v="technician"/>
    <x v="0"/>
    <n v="0"/>
    <n v="1"/>
    <n v="0"/>
    <x v="1"/>
    <n v="21600"/>
    <s v="unknown"/>
    <n v="-1"/>
    <n v="0"/>
    <s v="unknown"/>
    <x v="0"/>
    <d v="2017-05-21T00:00:00"/>
    <s v="May"/>
    <s v="Sun"/>
    <x v="908"/>
  </r>
  <r>
    <n v="20606177"/>
    <n v="39"/>
    <s v="admin"/>
    <x v="0"/>
    <n v="0"/>
    <n v="1"/>
    <n v="0"/>
    <x v="1"/>
    <n v="99250"/>
    <s v="unknown"/>
    <n v="-1"/>
    <n v="0"/>
    <s v="unknown"/>
    <x v="0"/>
    <d v="2017-05-21T00:00:00"/>
    <s v="May"/>
    <s v="Sun"/>
    <x v="63"/>
  </r>
  <r>
    <n v="47545738"/>
    <n v="34"/>
    <s v="blue-collar"/>
    <x v="0"/>
    <n v="0"/>
    <n v="1"/>
    <n v="0"/>
    <x v="1"/>
    <n v="11150"/>
    <s v="unknown"/>
    <n v="-1"/>
    <n v="0"/>
    <s v="unknown"/>
    <x v="0"/>
    <d v="2017-05-21T00:00:00"/>
    <s v="May"/>
    <s v="Sun"/>
    <x v="57"/>
  </r>
  <r>
    <n v="70739935"/>
    <n v="33"/>
    <s v="management"/>
    <x v="0"/>
    <n v="0"/>
    <n v="1"/>
    <n v="0"/>
    <x v="0"/>
    <n v="115400"/>
    <s v="unknown"/>
    <n v="-1"/>
    <n v="0"/>
    <s v="unknown"/>
    <x v="0"/>
    <d v="2017-05-21T00:00:00"/>
    <s v="May"/>
    <s v="Sun"/>
    <x v="338"/>
  </r>
  <r>
    <n v="47059810"/>
    <n v="36"/>
    <s v="self-employed"/>
    <x v="1"/>
    <n v="0"/>
    <n v="1"/>
    <n v="0"/>
    <x v="0"/>
    <n v="237600"/>
    <s v="unknown"/>
    <n v="-1"/>
    <n v="0"/>
    <s v="unknown"/>
    <x v="0"/>
    <d v="2017-05-21T00:00:00"/>
    <s v="May"/>
    <s v="Sun"/>
    <x v="168"/>
  </r>
  <r>
    <n v="17178848"/>
    <n v="52"/>
    <s v="admin"/>
    <x v="0"/>
    <n v="0"/>
    <n v="1"/>
    <n v="0"/>
    <x v="1"/>
    <n v="96650"/>
    <s v="unknown"/>
    <n v="-1"/>
    <n v="0"/>
    <s v="unknown"/>
    <x v="0"/>
    <d v="2017-05-21T00:00:00"/>
    <s v="May"/>
    <s v="Sun"/>
    <x v="413"/>
  </r>
  <r>
    <n v="36426147"/>
    <n v="58"/>
    <s v="retired"/>
    <x v="0"/>
    <n v="0"/>
    <n v="1"/>
    <n v="0"/>
    <x v="1"/>
    <n v="70100"/>
    <s v="unknown"/>
    <n v="-1"/>
    <n v="0"/>
    <s v="unknown"/>
    <x v="0"/>
    <d v="2017-05-21T00:00:00"/>
    <s v="May"/>
    <s v="Sun"/>
    <x v="363"/>
  </r>
  <r>
    <n v="35188724"/>
    <n v="39"/>
    <s v="blue-collar"/>
    <x v="0"/>
    <n v="0"/>
    <n v="1"/>
    <n v="0"/>
    <x v="1"/>
    <n v="292650"/>
    <s v="unknown"/>
    <n v="-1"/>
    <n v="0"/>
    <s v="unknown"/>
    <x v="0"/>
    <d v="2017-05-21T00:00:00"/>
    <s v="May"/>
    <s v="Sun"/>
    <x v="326"/>
  </r>
  <r>
    <n v="55773702"/>
    <n v="26"/>
    <s v="services"/>
    <x v="1"/>
    <n v="0"/>
    <n v="1"/>
    <n v="0"/>
    <x v="1"/>
    <n v="9300"/>
    <s v="unknown"/>
    <n v="-1"/>
    <n v="0"/>
    <s v="unknown"/>
    <x v="0"/>
    <d v="2017-05-21T00:00:00"/>
    <s v="May"/>
    <s v="Sun"/>
    <x v="508"/>
  </r>
  <r>
    <n v="54506042"/>
    <n v="34"/>
    <s v="blue-collar"/>
    <x v="0"/>
    <n v="0"/>
    <n v="1"/>
    <n v="1"/>
    <x v="1"/>
    <n v="86950"/>
    <s v="unknown"/>
    <n v="-1"/>
    <n v="0"/>
    <s v="unknown"/>
    <x v="0"/>
    <d v="2017-05-21T00:00:00"/>
    <s v="May"/>
    <s v="Sun"/>
    <x v="60"/>
  </r>
  <r>
    <n v="53713499"/>
    <n v="38"/>
    <s v="entrepreneur"/>
    <x v="0"/>
    <n v="0"/>
    <n v="1"/>
    <n v="0"/>
    <x v="0"/>
    <n v="335200"/>
    <s v="unknown"/>
    <n v="-1"/>
    <n v="0"/>
    <s v="unknown"/>
    <x v="0"/>
    <d v="2017-05-21T00:00:00"/>
    <s v="May"/>
    <s v="Sun"/>
    <x v="77"/>
  </r>
  <r>
    <n v="85241707"/>
    <n v="35"/>
    <s v="blue-collar"/>
    <x v="0"/>
    <n v="0"/>
    <n v="1"/>
    <n v="0"/>
    <x v="3"/>
    <n v="58800"/>
    <s v="unknown"/>
    <n v="-1"/>
    <n v="0"/>
    <s v="unknown"/>
    <x v="0"/>
    <d v="2017-05-21T00:00:00"/>
    <s v="May"/>
    <s v="Sun"/>
    <x v="116"/>
  </r>
  <r>
    <n v="67526555"/>
    <n v="30"/>
    <s v="services"/>
    <x v="1"/>
    <n v="0"/>
    <n v="1"/>
    <n v="0"/>
    <x v="1"/>
    <n v="-41900"/>
    <s v="unknown"/>
    <n v="-1"/>
    <n v="0"/>
    <s v="unknown"/>
    <x v="0"/>
    <d v="2017-05-21T00:00:00"/>
    <s v="May"/>
    <s v="Sun"/>
    <x v="313"/>
  </r>
  <r>
    <n v="56111999"/>
    <n v="33"/>
    <s v="management"/>
    <x v="1"/>
    <n v="0"/>
    <n v="1"/>
    <n v="0"/>
    <x v="0"/>
    <n v="1400"/>
    <s v="unknown"/>
    <n v="-1"/>
    <n v="0"/>
    <s v="unknown"/>
    <x v="0"/>
    <d v="2017-05-21T00:00:00"/>
    <s v="May"/>
    <s v="Sun"/>
    <x v="561"/>
  </r>
  <r>
    <n v="52797625"/>
    <n v="38"/>
    <s v="self-employed"/>
    <x v="0"/>
    <n v="0"/>
    <n v="1"/>
    <n v="0"/>
    <x v="1"/>
    <n v="-8250"/>
    <s v="unknown"/>
    <n v="-1"/>
    <n v="0"/>
    <s v="unknown"/>
    <x v="0"/>
    <d v="2017-05-21T00:00:00"/>
    <s v="May"/>
    <s v="Sun"/>
    <x v="31"/>
  </r>
  <r>
    <n v="79231060"/>
    <n v="31"/>
    <s v="admin"/>
    <x v="2"/>
    <n v="0"/>
    <n v="1"/>
    <n v="0"/>
    <x v="1"/>
    <n v="114700"/>
    <s v="unknown"/>
    <n v="-1"/>
    <n v="0"/>
    <s v="unknown"/>
    <x v="0"/>
    <d v="2017-05-21T00:00:00"/>
    <s v="May"/>
    <s v="Sun"/>
    <x v="427"/>
  </r>
  <r>
    <n v="63651780"/>
    <n v="34"/>
    <s v="management"/>
    <x v="0"/>
    <n v="0"/>
    <n v="1"/>
    <n v="0"/>
    <x v="1"/>
    <n v="14650"/>
    <s v="unknown"/>
    <n v="-1"/>
    <n v="0"/>
    <s v="unknown"/>
    <x v="0"/>
    <d v="2017-05-21T00:00:00"/>
    <s v="May"/>
    <s v="Sun"/>
    <x v="402"/>
  </r>
  <r>
    <n v="38945647"/>
    <n v="33"/>
    <s v="management"/>
    <x v="0"/>
    <n v="0"/>
    <n v="1"/>
    <n v="0"/>
    <x v="1"/>
    <n v="30450"/>
    <s v="unknown"/>
    <n v="-1"/>
    <n v="0"/>
    <s v="unknown"/>
    <x v="0"/>
    <d v="2017-05-21T00:00:00"/>
    <s v="May"/>
    <s v="Sun"/>
    <x v="541"/>
  </r>
  <r>
    <n v="60405359"/>
    <n v="46"/>
    <s v="management"/>
    <x v="1"/>
    <n v="0"/>
    <n v="1"/>
    <n v="1"/>
    <x v="0"/>
    <n v="-43350"/>
    <s v="unknown"/>
    <n v="-1"/>
    <n v="0"/>
    <s v="unknown"/>
    <x v="0"/>
    <d v="2017-05-21T00:00:00"/>
    <s v="May"/>
    <s v="Sun"/>
    <x v="10"/>
  </r>
  <r>
    <n v="74822596"/>
    <n v="27"/>
    <s v="blue-collar"/>
    <x v="1"/>
    <n v="0"/>
    <n v="1"/>
    <n v="0"/>
    <x v="1"/>
    <n v="-10400"/>
    <s v="unknown"/>
    <n v="-1"/>
    <n v="0"/>
    <s v="unknown"/>
    <x v="0"/>
    <d v="2017-05-21T00:00:00"/>
    <s v="May"/>
    <s v="Sun"/>
    <x v="27"/>
  </r>
  <r>
    <n v="14132069"/>
    <n v="35"/>
    <s v="services"/>
    <x v="0"/>
    <n v="0"/>
    <n v="1"/>
    <n v="0"/>
    <x v="1"/>
    <n v="65850"/>
    <s v="unknown"/>
    <n v="-1"/>
    <n v="0"/>
    <s v="unknown"/>
    <x v="0"/>
    <d v="2017-05-21T00:00:00"/>
    <s v="May"/>
    <s v="Sun"/>
    <x v="425"/>
  </r>
  <r>
    <n v="44813516"/>
    <n v="32"/>
    <s v="admin"/>
    <x v="2"/>
    <n v="0"/>
    <n v="1"/>
    <n v="0"/>
    <x v="1"/>
    <n v="16750"/>
    <s v="unknown"/>
    <n v="-1"/>
    <n v="0"/>
    <s v="unknown"/>
    <x v="0"/>
    <d v="2017-05-21T00:00:00"/>
    <s v="May"/>
    <s v="Sun"/>
    <x v="378"/>
  </r>
  <r>
    <n v="25575923"/>
    <n v="33"/>
    <s v="blue-collar"/>
    <x v="1"/>
    <n v="0"/>
    <n v="1"/>
    <n v="0"/>
    <x v="3"/>
    <n v="69500"/>
    <s v="unknown"/>
    <n v="-1"/>
    <n v="0"/>
    <s v="unknown"/>
    <x v="0"/>
    <d v="2017-05-21T00:00:00"/>
    <s v="May"/>
    <s v="Sun"/>
    <x v="492"/>
  </r>
  <r>
    <n v="69431461"/>
    <n v="37"/>
    <s v="blue-collar"/>
    <x v="0"/>
    <n v="0"/>
    <n v="1"/>
    <n v="0"/>
    <x v="1"/>
    <n v="90900"/>
    <s v="unknown"/>
    <n v="-1"/>
    <n v="0"/>
    <s v="unknown"/>
    <x v="0"/>
    <d v="2017-05-21T00:00:00"/>
    <s v="May"/>
    <s v="Sun"/>
    <x v="59"/>
  </r>
  <r>
    <n v="17611383"/>
    <n v="37"/>
    <s v="blue-collar"/>
    <x v="0"/>
    <n v="0"/>
    <n v="1"/>
    <n v="0"/>
    <x v="3"/>
    <n v="27150"/>
    <s v="unknown"/>
    <n v="-1"/>
    <n v="0"/>
    <s v="unknown"/>
    <x v="0"/>
    <d v="2017-05-21T00:00:00"/>
    <s v="May"/>
    <s v="Sun"/>
    <x v="535"/>
  </r>
  <r>
    <n v="20655714"/>
    <n v="31"/>
    <s v="blue-collar"/>
    <x v="0"/>
    <n v="0"/>
    <n v="1"/>
    <n v="0"/>
    <x v="1"/>
    <n v="164900"/>
    <s v="unknown"/>
    <n v="-1"/>
    <n v="0"/>
    <s v="unknown"/>
    <x v="0"/>
    <d v="2017-05-21T00:00:00"/>
    <s v="May"/>
    <s v="Sun"/>
    <x v="270"/>
  </r>
  <r>
    <n v="70835847"/>
    <n v="40"/>
    <s v="unemployed"/>
    <x v="1"/>
    <n v="0"/>
    <n v="1"/>
    <n v="0"/>
    <x v="1"/>
    <n v="87200"/>
    <s v="unknown"/>
    <n v="-1"/>
    <n v="0"/>
    <s v="unknown"/>
    <x v="0"/>
    <d v="2017-05-21T00:00:00"/>
    <s v="May"/>
    <s v="Sun"/>
    <x v="782"/>
  </r>
  <r>
    <n v="17155055"/>
    <n v="34"/>
    <s v="blue-collar"/>
    <x v="1"/>
    <n v="0"/>
    <n v="1"/>
    <n v="1"/>
    <x v="1"/>
    <n v="4450"/>
    <s v="unknown"/>
    <n v="-1"/>
    <n v="0"/>
    <s v="unknown"/>
    <x v="0"/>
    <d v="2017-05-21T00:00:00"/>
    <s v="May"/>
    <s v="Sun"/>
    <x v="270"/>
  </r>
  <r>
    <n v="53416631"/>
    <n v="32"/>
    <s v="blue-collar"/>
    <x v="0"/>
    <n v="0"/>
    <n v="1"/>
    <n v="0"/>
    <x v="3"/>
    <n v="-8750"/>
    <s v="unknown"/>
    <n v="-1"/>
    <n v="0"/>
    <s v="unknown"/>
    <x v="0"/>
    <d v="2017-05-21T00:00:00"/>
    <s v="May"/>
    <s v="Sun"/>
    <x v="440"/>
  </r>
  <r>
    <n v="51084015"/>
    <n v="36"/>
    <s v="blue-collar"/>
    <x v="1"/>
    <n v="0"/>
    <n v="1"/>
    <n v="0"/>
    <x v="3"/>
    <n v="1000"/>
    <s v="unknown"/>
    <n v="-1"/>
    <n v="0"/>
    <s v="unknown"/>
    <x v="0"/>
    <d v="2017-05-21T00:00:00"/>
    <s v="May"/>
    <s v="Sun"/>
    <x v="390"/>
  </r>
  <r>
    <n v="70356587"/>
    <n v="33"/>
    <s v="blue-collar"/>
    <x v="0"/>
    <n v="0"/>
    <n v="1"/>
    <n v="0"/>
    <x v="1"/>
    <n v="13150"/>
    <s v="unknown"/>
    <n v="-1"/>
    <n v="0"/>
    <s v="unknown"/>
    <x v="0"/>
    <d v="2017-05-21T00:00:00"/>
    <s v="May"/>
    <s v="Sun"/>
    <x v="334"/>
  </r>
  <r>
    <n v="63652741"/>
    <n v="27"/>
    <s v="admin"/>
    <x v="1"/>
    <n v="0"/>
    <n v="1"/>
    <n v="1"/>
    <x v="1"/>
    <n v="19600"/>
    <s v="unknown"/>
    <n v="-1"/>
    <n v="0"/>
    <s v="unknown"/>
    <x v="0"/>
    <d v="2017-05-21T00:00:00"/>
    <s v="May"/>
    <s v="Sun"/>
    <x v="471"/>
  </r>
  <r>
    <n v="65653448"/>
    <n v="31"/>
    <s v="blue-collar"/>
    <x v="0"/>
    <n v="0"/>
    <n v="1"/>
    <n v="0"/>
    <x v="1"/>
    <n v="79950"/>
    <s v="unknown"/>
    <n v="-1"/>
    <n v="0"/>
    <s v="unknown"/>
    <x v="0"/>
    <d v="2017-05-21T00:00:00"/>
    <s v="May"/>
    <s v="Sun"/>
    <x v="501"/>
  </r>
  <r>
    <n v="71761821"/>
    <n v="32"/>
    <s v="technician"/>
    <x v="1"/>
    <n v="0"/>
    <n v="1"/>
    <n v="1"/>
    <x v="1"/>
    <n v="32200"/>
    <s v="unknown"/>
    <n v="-1"/>
    <n v="0"/>
    <s v="unknown"/>
    <x v="0"/>
    <d v="2017-05-21T00:00:00"/>
    <s v="May"/>
    <s v="Sun"/>
    <x v="4"/>
  </r>
  <r>
    <n v="25343377"/>
    <n v="53"/>
    <s v="blue-collar"/>
    <x v="0"/>
    <n v="0"/>
    <n v="1"/>
    <n v="0"/>
    <x v="1"/>
    <n v="40650"/>
    <s v="unknown"/>
    <n v="-1"/>
    <n v="0"/>
    <s v="unknown"/>
    <x v="0"/>
    <d v="2017-05-21T00:00:00"/>
    <s v="May"/>
    <s v="Sun"/>
    <x v="423"/>
  </r>
  <r>
    <n v="32134903"/>
    <n v="39"/>
    <s v="management"/>
    <x v="0"/>
    <n v="0"/>
    <n v="1"/>
    <n v="0"/>
    <x v="0"/>
    <n v="113550"/>
    <s v="unknown"/>
    <n v="-1"/>
    <n v="0"/>
    <s v="unknown"/>
    <x v="0"/>
    <d v="2017-05-21T00:00:00"/>
    <s v="May"/>
    <s v="Sun"/>
    <x v="909"/>
  </r>
  <r>
    <n v="68228058"/>
    <n v="33"/>
    <s v="services"/>
    <x v="0"/>
    <n v="0"/>
    <n v="1"/>
    <n v="0"/>
    <x v="1"/>
    <n v="44050"/>
    <s v="unknown"/>
    <n v="-1"/>
    <n v="0"/>
    <s v="unknown"/>
    <x v="0"/>
    <d v="2017-05-21T00:00:00"/>
    <s v="May"/>
    <s v="Sun"/>
    <x v="108"/>
  </r>
  <r>
    <n v="83291525"/>
    <n v="48"/>
    <s v="blue-collar"/>
    <x v="0"/>
    <n v="0"/>
    <n v="1"/>
    <n v="0"/>
    <x v="3"/>
    <n v="268300"/>
    <s v="unknown"/>
    <n v="-1"/>
    <n v="0"/>
    <s v="unknown"/>
    <x v="0"/>
    <d v="2017-05-21T00:00:00"/>
    <s v="May"/>
    <s v="Sun"/>
    <x v="315"/>
  </r>
  <r>
    <n v="77643863"/>
    <n v="38"/>
    <s v="blue-collar"/>
    <x v="0"/>
    <n v="0"/>
    <n v="1"/>
    <n v="0"/>
    <x v="1"/>
    <n v="46200"/>
    <s v="unknown"/>
    <n v="-1"/>
    <n v="0"/>
    <s v="unknown"/>
    <x v="0"/>
    <d v="2017-05-21T00:00:00"/>
    <s v="May"/>
    <s v="Sun"/>
    <x v="157"/>
  </r>
  <r>
    <n v="75877179"/>
    <n v="33"/>
    <s v="blue-collar"/>
    <x v="0"/>
    <n v="0"/>
    <n v="1"/>
    <n v="0"/>
    <x v="3"/>
    <n v="12000"/>
    <s v="unknown"/>
    <n v="-1"/>
    <n v="0"/>
    <s v="unknown"/>
    <x v="0"/>
    <d v="2017-05-21T00:00:00"/>
    <s v="May"/>
    <s v="Sun"/>
    <x v="689"/>
  </r>
  <r>
    <n v="12859727"/>
    <n v="38"/>
    <s v="blue-collar"/>
    <x v="1"/>
    <n v="0"/>
    <n v="1"/>
    <n v="0"/>
    <x v="1"/>
    <n v="28900"/>
    <s v="unknown"/>
    <n v="-1"/>
    <n v="0"/>
    <s v="unknown"/>
    <x v="0"/>
    <d v="2017-05-21T00:00:00"/>
    <s v="May"/>
    <s v="Sun"/>
    <x v="266"/>
  </r>
  <r>
    <n v="64328305"/>
    <n v="30"/>
    <s v="blue-collar"/>
    <x v="0"/>
    <n v="0"/>
    <n v="1"/>
    <n v="0"/>
    <x v="3"/>
    <n v="65850"/>
    <s v="unknown"/>
    <n v="-1"/>
    <n v="0"/>
    <s v="unknown"/>
    <x v="0"/>
    <d v="2017-05-21T00:00:00"/>
    <s v="May"/>
    <s v="Sun"/>
    <x v="468"/>
  </r>
  <r>
    <n v="81582341"/>
    <n v="39"/>
    <s v="blue-collar"/>
    <x v="0"/>
    <n v="0"/>
    <n v="1"/>
    <n v="0"/>
    <x v="3"/>
    <n v="100150"/>
    <s v="unknown"/>
    <n v="-1"/>
    <n v="0"/>
    <s v="unknown"/>
    <x v="0"/>
    <d v="2017-05-21T00:00:00"/>
    <s v="May"/>
    <s v="Sun"/>
    <x v="234"/>
  </r>
  <r>
    <n v="57778493"/>
    <n v="33"/>
    <s v="technician"/>
    <x v="0"/>
    <n v="0"/>
    <n v="1"/>
    <n v="0"/>
    <x v="1"/>
    <n v="47300"/>
    <s v="unknown"/>
    <n v="-1"/>
    <n v="0"/>
    <s v="unknown"/>
    <x v="0"/>
    <d v="2017-05-21T00:00:00"/>
    <s v="May"/>
    <s v="Sun"/>
    <x v="286"/>
  </r>
  <r>
    <n v="39954655"/>
    <n v="46"/>
    <s v="blue-collar"/>
    <x v="1"/>
    <n v="0"/>
    <n v="0"/>
    <n v="0"/>
    <x v="1"/>
    <n v="0"/>
    <s v="unknown"/>
    <n v="-1"/>
    <n v="0"/>
    <s v="unknown"/>
    <x v="0"/>
    <d v="2017-05-21T00:00:00"/>
    <s v="May"/>
    <s v="Sun"/>
    <x v="254"/>
  </r>
  <r>
    <n v="40013944"/>
    <n v="32"/>
    <s v="blue-collar"/>
    <x v="0"/>
    <n v="0"/>
    <n v="1"/>
    <n v="0"/>
    <x v="1"/>
    <n v="46000"/>
    <s v="unknown"/>
    <n v="-1"/>
    <n v="0"/>
    <s v="unknown"/>
    <x v="0"/>
    <d v="2017-05-21T00:00:00"/>
    <s v="May"/>
    <s v="Sun"/>
    <x v="93"/>
  </r>
  <r>
    <n v="81316566"/>
    <n v="33"/>
    <s v="self-employed"/>
    <x v="0"/>
    <n v="0"/>
    <n v="1"/>
    <n v="0"/>
    <x v="0"/>
    <n v="77250"/>
    <s v="unknown"/>
    <n v="-1"/>
    <n v="0"/>
    <s v="unknown"/>
    <x v="0"/>
    <d v="2017-05-21T00:00:00"/>
    <s v="May"/>
    <s v="Sun"/>
    <x v="56"/>
  </r>
  <r>
    <n v="28106014"/>
    <n v="28"/>
    <s v="services"/>
    <x v="1"/>
    <n v="0"/>
    <n v="1"/>
    <n v="1"/>
    <x v="1"/>
    <n v="-21350"/>
    <s v="unknown"/>
    <n v="-1"/>
    <n v="0"/>
    <s v="unknown"/>
    <x v="0"/>
    <d v="2017-05-21T00:00:00"/>
    <s v="May"/>
    <s v="Sun"/>
    <x v="910"/>
  </r>
  <r>
    <n v="87501530"/>
    <n v="38"/>
    <s v="admin"/>
    <x v="0"/>
    <n v="0"/>
    <n v="1"/>
    <n v="0"/>
    <x v="1"/>
    <n v="186600"/>
    <s v="unknown"/>
    <n v="-1"/>
    <n v="0"/>
    <s v="unknown"/>
    <x v="0"/>
    <d v="2017-05-21T00:00:00"/>
    <s v="May"/>
    <s v="Sun"/>
    <x v="372"/>
  </r>
  <r>
    <n v="65364966"/>
    <n v="33"/>
    <s v="technician"/>
    <x v="1"/>
    <n v="0"/>
    <n v="0"/>
    <n v="1"/>
    <x v="0"/>
    <n v="443700"/>
    <s v="unknown"/>
    <n v="-1"/>
    <n v="0"/>
    <s v="unknown"/>
    <x v="0"/>
    <d v="2017-05-21T00:00:00"/>
    <s v="May"/>
    <s v="Sun"/>
    <x v="345"/>
  </r>
  <r>
    <n v="29815625"/>
    <n v="37"/>
    <s v="technician"/>
    <x v="1"/>
    <n v="0"/>
    <n v="1"/>
    <n v="0"/>
    <x v="1"/>
    <n v="393350"/>
    <s v="unknown"/>
    <n v="-1"/>
    <n v="0"/>
    <s v="unknown"/>
    <x v="0"/>
    <d v="2017-05-21T00:00:00"/>
    <s v="May"/>
    <s v="Sun"/>
    <x v="431"/>
  </r>
  <r>
    <n v="65266462"/>
    <n v="32"/>
    <s v="management"/>
    <x v="1"/>
    <n v="0"/>
    <n v="1"/>
    <n v="0"/>
    <x v="0"/>
    <n v="87800"/>
    <s v="unknown"/>
    <n v="-1"/>
    <n v="0"/>
    <s v="unknown"/>
    <x v="0"/>
    <d v="2017-05-21T00:00:00"/>
    <s v="May"/>
    <s v="Sun"/>
    <x v="334"/>
  </r>
  <r>
    <n v="52107769"/>
    <n v="31"/>
    <s v="management"/>
    <x v="0"/>
    <n v="0"/>
    <n v="1"/>
    <n v="0"/>
    <x v="0"/>
    <n v="246200"/>
    <s v="unknown"/>
    <n v="-1"/>
    <n v="0"/>
    <s v="unknown"/>
    <x v="0"/>
    <d v="2017-05-21T00:00:00"/>
    <s v="May"/>
    <s v="Sun"/>
    <x v="335"/>
  </r>
  <r>
    <n v="40715762"/>
    <n v="32"/>
    <s v="technician"/>
    <x v="0"/>
    <n v="0"/>
    <n v="1"/>
    <n v="0"/>
    <x v="1"/>
    <n v="208700"/>
    <s v="unknown"/>
    <n v="-1"/>
    <n v="0"/>
    <s v="unknown"/>
    <x v="0"/>
    <d v="2017-05-21T00:00:00"/>
    <s v="May"/>
    <s v="Sun"/>
    <x v="136"/>
  </r>
  <r>
    <n v="60884285"/>
    <n v="34"/>
    <s v="blue-collar"/>
    <x v="0"/>
    <n v="0"/>
    <n v="1"/>
    <n v="0"/>
    <x v="1"/>
    <n v="18000"/>
    <s v="unknown"/>
    <n v="-1"/>
    <n v="0"/>
    <s v="unknown"/>
    <x v="0"/>
    <d v="2017-05-21T00:00:00"/>
    <s v="May"/>
    <s v="Sun"/>
    <x v="160"/>
  </r>
  <r>
    <n v="15237078"/>
    <n v="32"/>
    <s v="services"/>
    <x v="0"/>
    <n v="0"/>
    <n v="1"/>
    <n v="1"/>
    <x v="1"/>
    <n v="12750"/>
    <s v="unknown"/>
    <n v="-1"/>
    <n v="0"/>
    <s v="unknown"/>
    <x v="0"/>
    <d v="2017-05-21T00:00:00"/>
    <s v="May"/>
    <s v="Sun"/>
    <x v="154"/>
  </r>
  <r>
    <n v="45908321"/>
    <n v="34"/>
    <s v="technician"/>
    <x v="2"/>
    <n v="0"/>
    <n v="1"/>
    <n v="0"/>
    <x v="3"/>
    <n v="187200"/>
    <s v="unknown"/>
    <n v="-1"/>
    <n v="0"/>
    <s v="unknown"/>
    <x v="0"/>
    <d v="2017-05-21T00:00:00"/>
    <s v="May"/>
    <s v="Sun"/>
    <x v="533"/>
  </r>
  <r>
    <n v="63704103"/>
    <n v="37"/>
    <s v="management"/>
    <x v="0"/>
    <n v="0"/>
    <n v="0"/>
    <n v="0"/>
    <x v="0"/>
    <n v="110250"/>
    <s v="unknown"/>
    <n v="-1"/>
    <n v="0"/>
    <s v="unknown"/>
    <x v="0"/>
    <d v="2017-05-21T00:00:00"/>
    <s v="May"/>
    <s v="Sun"/>
    <x v="141"/>
  </r>
  <r>
    <n v="47660823"/>
    <n v="31"/>
    <s v="technician"/>
    <x v="0"/>
    <n v="0"/>
    <n v="1"/>
    <n v="0"/>
    <x v="1"/>
    <n v="25500"/>
    <s v="unknown"/>
    <n v="-1"/>
    <n v="0"/>
    <s v="unknown"/>
    <x v="0"/>
    <d v="2017-05-21T00:00:00"/>
    <s v="May"/>
    <s v="Sun"/>
    <x v="337"/>
  </r>
  <r>
    <n v="44228543"/>
    <n v="30"/>
    <s v="blue-collar"/>
    <x v="0"/>
    <n v="0"/>
    <n v="1"/>
    <n v="0"/>
    <x v="2"/>
    <n v="9900"/>
    <s v="unknown"/>
    <n v="-1"/>
    <n v="0"/>
    <s v="unknown"/>
    <x v="0"/>
    <d v="2017-05-21T00:00:00"/>
    <s v="May"/>
    <s v="Sun"/>
    <x v="155"/>
  </r>
  <r>
    <n v="12036356"/>
    <n v="31"/>
    <s v="management"/>
    <x v="1"/>
    <n v="0"/>
    <n v="1"/>
    <n v="0"/>
    <x v="0"/>
    <n v="1243500"/>
    <s v="unknown"/>
    <n v="-1"/>
    <n v="0"/>
    <s v="unknown"/>
    <x v="0"/>
    <d v="2017-05-21T00:00:00"/>
    <s v="May"/>
    <s v="Sun"/>
    <x v="497"/>
  </r>
  <r>
    <n v="30931080"/>
    <n v="32"/>
    <s v="blue-collar"/>
    <x v="0"/>
    <n v="0"/>
    <n v="1"/>
    <n v="0"/>
    <x v="1"/>
    <n v="2150"/>
    <s v="unknown"/>
    <n v="-1"/>
    <n v="0"/>
    <s v="unknown"/>
    <x v="0"/>
    <d v="2017-05-21T00:00:00"/>
    <s v="May"/>
    <s v="Sun"/>
    <x v="230"/>
  </r>
  <r>
    <n v="34874095"/>
    <n v="33"/>
    <s v="admin"/>
    <x v="1"/>
    <n v="0"/>
    <n v="1"/>
    <n v="0"/>
    <x v="1"/>
    <n v="88950"/>
    <s v="unknown"/>
    <n v="-1"/>
    <n v="0"/>
    <s v="unknown"/>
    <x v="0"/>
    <d v="2017-05-21T00:00:00"/>
    <s v="May"/>
    <s v="Sun"/>
    <x v="270"/>
  </r>
  <r>
    <n v="29278038"/>
    <n v="31"/>
    <s v="technician"/>
    <x v="0"/>
    <n v="0"/>
    <n v="1"/>
    <n v="1"/>
    <x v="1"/>
    <n v="29450"/>
    <s v="unknown"/>
    <n v="-1"/>
    <n v="0"/>
    <s v="unknown"/>
    <x v="0"/>
    <d v="2017-05-21T00:00:00"/>
    <s v="May"/>
    <s v="Sun"/>
    <x v="1"/>
  </r>
  <r>
    <n v="86033973"/>
    <n v="31"/>
    <s v="blue-collar"/>
    <x v="0"/>
    <n v="0"/>
    <n v="1"/>
    <n v="1"/>
    <x v="1"/>
    <n v="33200"/>
    <s v="unknown"/>
    <n v="-1"/>
    <n v="0"/>
    <s v="unknown"/>
    <x v="0"/>
    <d v="2017-05-21T00:00:00"/>
    <s v="May"/>
    <s v="Sun"/>
    <x v="911"/>
  </r>
  <r>
    <n v="47128730"/>
    <n v="28"/>
    <s v="services"/>
    <x v="1"/>
    <n v="0"/>
    <n v="1"/>
    <n v="0"/>
    <x v="1"/>
    <n v="5750"/>
    <s v="unknown"/>
    <n v="-1"/>
    <n v="0"/>
    <s v="unknown"/>
    <x v="0"/>
    <d v="2017-05-21T00:00:00"/>
    <s v="May"/>
    <s v="Sun"/>
    <x v="160"/>
  </r>
  <r>
    <n v="54819434"/>
    <n v="36"/>
    <s v="entrepreneur"/>
    <x v="0"/>
    <n v="0"/>
    <n v="1"/>
    <n v="0"/>
    <x v="1"/>
    <n v="17600"/>
    <s v="unknown"/>
    <n v="-1"/>
    <n v="0"/>
    <s v="unknown"/>
    <x v="0"/>
    <d v="2017-05-21T00:00:00"/>
    <s v="May"/>
    <s v="Sun"/>
    <x v="5"/>
  </r>
  <r>
    <n v="69488410"/>
    <n v="38"/>
    <s v="blue-collar"/>
    <x v="1"/>
    <n v="0"/>
    <n v="1"/>
    <n v="0"/>
    <x v="1"/>
    <n v="37250"/>
    <s v="unknown"/>
    <n v="-1"/>
    <n v="0"/>
    <s v="unknown"/>
    <x v="0"/>
    <d v="2017-05-21T00:00:00"/>
    <s v="May"/>
    <s v="Sun"/>
    <x v="535"/>
  </r>
  <r>
    <n v="77162694"/>
    <n v="31"/>
    <s v="admin"/>
    <x v="1"/>
    <n v="0"/>
    <n v="1"/>
    <n v="0"/>
    <x v="1"/>
    <n v="276350"/>
    <s v="unknown"/>
    <n v="-1"/>
    <n v="0"/>
    <s v="unknown"/>
    <x v="0"/>
    <d v="2017-05-21T00:00:00"/>
    <s v="May"/>
    <s v="Sun"/>
    <x v="64"/>
  </r>
  <r>
    <n v="76497730"/>
    <n v="31"/>
    <s v="services"/>
    <x v="1"/>
    <n v="0"/>
    <n v="1"/>
    <n v="0"/>
    <x v="1"/>
    <n v="31450"/>
    <s v="unknown"/>
    <n v="-1"/>
    <n v="0"/>
    <s v="unknown"/>
    <x v="0"/>
    <d v="2017-05-21T00:00:00"/>
    <s v="May"/>
    <s v="Sun"/>
    <x v="428"/>
  </r>
  <r>
    <n v="62710254"/>
    <n v="36"/>
    <s v="blue-collar"/>
    <x v="0"/>
    <n v="0"/>
    <n v="1"/>
    <n v="1"/>
    <x v="1"/>
    <n v="17100"/>
    <s v="unknown"/>
    <n v="-1"/>
    <n v="0"/>
    <s v="unknown"/>
    <x v="0"/>
    <d v="2017-05-21T00:00:00"/>
    <s v="May"/>
    <s v="Sun"/>
    <x v="259"/>
  </r>
  <r>
    <n v="20388258"/>
    <n v="37"/>
    <s v="technician"/>
    <x v="1"/>
    <n v="0"/>
    <n v="1"/>
    <n v="0"/>
    <x v="1"/>
    <n v="166300"/>
    <s v="unknown"/>
    <n v="-1"/>
    <n v="0"/>
    <s v="unknown"/>
    <x v="1"/>
    <d v="2017-05-21T00:00:00"/>
    <s v="May"/>
    <s v="Sun"/>
    <x v="498"/>
  </r>
  <r>
    <n v="60159942"/>
    <n v="36"/>
    <s v="admin"/>
    <x v="2"/>
    <n v="1"/>
    <n v="1"/>
    <n v="1"/>
    <x v="1"/>
    <n v="-24550"/>
    <s v="unknown"/>
    <n v="-1"/>
    <n v="0"/>
    <s v="unknown"/>
    <x v="0"/>
    <d v="2017-05-21T00:00:00"/>
    <s v="May"/>
    <s v="Sun"/>
    <x v="912"/>
  </r>
  <r>
    <n v="78626879"/>
    <n v="31"/>
    <s v="blue-collar"/>
    <x v="1"/>
    <n v="0"/>
    <n v="1"/>
    <n v="0"/>
    <x v="1"/>
    <n v="0"/>
    <s v="unknown"/>
    <n v="-1"/>
    <n v="0"/>
    <s v="unknown"/>
    <x v="0"/>
    <d v="2017-05-21T00:00:00"/>
    <s v="May"/>
    <s v="Sun"/>
    <x v="770"/>
  </r>
  <r>
    <n v="10566934"/>
    <n v="34"/>
    <s v="services"/>
    <x v="0"/>
    <n v="0"/>
    <n v="1"/>
    <n v="0"/>
    <x v="1"/>
    <n v="14300"/>
    <s v="unknown"/>
    <n v="-1"/>
    <n v="0"/>
    <s v="unknown"/>
    <x v="0"/>
    <d v="2017-05-21T00:00:00"/>
    <s v="May"/>
    <s v="Sun"/>
    <x v="435"/>
  </r>
  <r>
    <n v="67531513"/>
    <n v="34"/>
    <s v="management"/>
    <x v="0"/>
    <n v="0"/>
    <n v="1"/>
    <n v="0"/>
    <x v="0"/>
    <n v="208500"/>
    <s v="unknown"/>
    <n v="-1"/>
    <n v="0"/>
    <s v="unknown"/>
    <x v="0"/>
    <d v="2017-05-21T00:00:00"/>
    <s v="May"/>
    <s v="Sun"/>
    <x v="913"/>
  </r>
  <r>
    <n v="50917005"/>
    <n v="32"/>
    <s v="admin"/>
    <x v="0"/>
    <n v="0"/>
    <n v="1"/>
    <n v="0"/>
    <x v="1"/>
    <n v="3800"/>
    <s v="unknown"/>
    <n v="-1"/>
    <n v="0"/>
    <s v="unknown"/>
    <x v="0"/>
    <d v="2017-05-21T00:00:00"/>
    <s v="May"/>
    <s v="Sun"/>
    <x v="350"/>
  </r>
  <r>
    <n v="24499164"/>
    <n v="31"/>
    <s v="admin"/>
    <x v="1"/>
    <n v="0"/>
    <n v="0"/>
    <n v="0"/>
    <x v="0"/>
    <n v="-9700"/>
    <s v="unknown"/>
    <n v="-1"/>
    <n v="0"/>
    <s v="unknown"/>
    <x v="0"/>
    <d v="2017-05-21T00:00:00"/>
    <s v="May"/>
    <s v="Sun"/>
    <x v="253"/>
  </r>
  <r>
    <n v="22773711"/>
    <n v="33"/>
    <s v="admin"/>
    <x v="0"/>
    <n v="0"/>
    <n v="1"/>
    <n v="0"/>
    <x v="1"/>
    <n v="74950"/>
    <s v="unknown"/>
    <n v="-1"/>
    <n v="0"/>
    <s v="unknown"/>
    <x v="0"/>
    <d v="2017-05-21T00:00:00"/>
    <s v="May"/>
    <s v="Sun"/>
    <x v="200"/>
  </r>
  <r>
    <n v="26920935"/>
    <n v="34"/>
    <s v="blue-collar"/>
    <x v="1"/>
    <n v="0"/>
    <n v="1"/>
    <n v="0"/>
    <x v="3"/>
    <n v="12250"/>
    <s v="unknown"/>
    <n v="-1"/>
    <n v="0"/>
    <s v="unknown"/>
    <x v="0"/>
    <d v="2017-05-21T00:00:00"/>
    <s v="May"/>
    <s v="Sun"/>
    <x v="236"/>
  </r>
  <r>
    <n v="17701313"/>
    <n v="35"/>
    <s v="blue-collar"/>
    <x v="1"/>
    <n v="0"/>
    <n v="1"/>
    <n v="0"/>
    <x v="3"/>
    <n v="2450"/>
    <s v="unknown"/>
    <n v="-1"/>
    <n v="0"/>
    <s v="unknown"/>
    <x v="0"/>
    <d v="2017-05-21T00:00:00"/>
    <s v="May"/>
    <s v="Sun"/>
    <x v="351"/>
  </r>
  <r>
    <n v="35066993"/>
    <n v="30"/>
    <s v="technician"/>
    <x v="0"/>
    <n v="0"/>
    <n v="1"/>
    <n v="0"/>
    <x v="1"/>
    <n v="236650"/>
    <s v="unknown"/>
    <n v="-1"/>
    <n v="0"/>
    <s v="unknown"/>
    <x v="0"/>
    <d v="2017-05-21T00:00:00"/>
    <s v="May"/>
    <s v="Sun"/>
    <x v="80"/>
  </r>
  <r>
    <n v="79259740"/>
    <n v="36"/>
    <s v="blue-collar"/>
    <x v="0"/>
    <n v="0"/>
    <n v="1"/>
    <n v="0"/>
    <x v="3"/>
    <n v="0"/>
    <s v="unknown"/>
    <n v="-1"/>
    <n v="0"/>
    <s v="unknown"/>
    <x v="0"/>
    <d v="2017-05-21T00:00:00"/>
    <s v="May"/>
    <s v="Sun"/>
    <x v="461"/>
  </r>
  <r>
    <n v="64615173"/>
    <n v="26"/>
    <s v="management"/>
    <x v="1"/>
    <n v="0"/>
    <n v="1"/>
    <n v="0"/>
    <x v="0"/>
    <n v="64200"/>
    <s v="unknown"/>
    <n v="-1"/>
    <n v="0"/>
    <s v="unknown"/>
    <x v="0"/>
    <d v="2017-05-21T00:00:00"/>
    <s v="May"/>
    <s v="Sun"/>
    <x v="139"/>
  </r>
  <r>
    <n v="67825763"/>
    <n v="23"/>
    <s v="blue-collar"/>
    <x v="1"/>
    <n v="0"/>
    <n v="1"/>
    <n v="0"/>
    <x v="3"/>
    <n v="48250"/>
    <s v="unknown"/>
    <n v="-1"/>
    <n v="0"/>
    <s v="unknown"/>
    <x v="0"/>
    <d v="2017-05-21T00:00:00"/>
    <s v="May"/>
    <s v="Sun"/>
    <x v="817"/>
  </r>
  <r>
    <n v="66965965"/>
    <n v="36"/>
    <s v="blue-collar"/>
    <x v="2"/>
    <n v="0"/>
    <n v="1"/>
    <n v="0"/>
    <x v="1"/>
    <n v="31250"/>
    <s v="unknown"/>
    <n v="-1"/>
    <n v="0"/>
    <s v="unknown"/>
    <x v="0"/>
    <d v="2017-05-21T00:00:00"/>
    <s v="May"/>
    <s v="Sun"/>
    <x v="710"/>
  </r>
  <r>
    <n v="33644919"/>
    <n v="39"/>
    <s v="blue-collar"/>
    <x v="0"/>
    <n v="0"/>
    <n v="1"/>
    <n v="0"/>
    <x v="3"/>
    <n v="28400"/>
    <s v="unknown"/>
    <n v="-1"/>
    <n v="0"/>
    <s v="unknown"/>
    <x v="0"/>
    <d v="2017-05-21T00:00:00"/>
    <s v="May"/>
    <s v="Sun"/>
    <x v="230"/>
  </r>
  <r>
    <n v="10679133"/>
    <n v="49"/>
    <s v="blue-collar"/>
    <x v="0"/>
    <n v="0"/>
    <n v="1"/>
    <n v="1"/>
    <x v="1"/>
    <n v="45650"/>
    <s v="unknown"/>
    <n v="-1"/>
    <n v="0"/>
    <s v="unknown"/>
    <x v="0"/>
    <d v="2017-05-21T00:00:00"/>
    <s v="May"/>
    <s v="Sun"/>
    <x v="103"/>
  </r>
  <r>
    <n v="38658912"/>
    <n v="38"/>
    <s v="blue-collar"/>
    <x v="0"/>
    <n v="0"/>
    <n v="1"/>
    <n v="0"/>
    <x v="1"/>
    <n v="31100"/>
    <s v="unknown"/>
    <n v="-1"/>
    <n v="0"/>
    <s v="unknown"/>
    <x v="1"/>
    <d v="2017-05-21T00:00:00"/>
    <s v="May"/>
    <s v="Sun"/>
    <x v="318"/>
  </r>
  <r>
    <n v="86481739"/>
    <n v="51"/>
    <s v="management"/>
    <x v="0"/>
    <n v="0"/>
    <n v="1"/>
    <n v="0"/>
    <x v="1"/>
    <n v="7000"/>
    <s v="unknown"/>
    <n v="-1"/>
    <n v="0"/>
    <s v="unknown"/>
    <x v="0"/>
    <d v="2017-05-21T00:00:00"/>
    <s v="May"/>
    <s v="Sun"/>
    <x v="583"/>
  </r>
  <r>
    <n v="10819086"/>
    <n v="25"/>
    <s v="services"/>
    <x v="1"/>
    <n v="0"/>
    <n v="1"/>
    <n v="0"/>
    <x v="1"/>
    <n v="-3050"/>
    <s v="unknown"/>
    <n v="-1"/>
    <n v="0"/>
    <s v="unknown"/>
    <x v="0"/>
    <d v="2017-05-21T00:00:00"/>
    <s v="May"/>
    <s v="Sun"/>
    <x v="232"/>
  </r>
  <r>
    <n v="73675614"/>
    <n v="39"/>
    <s v="technician"/>
    <x v="0"/>
    <n v="0"/>
    <n v="1"/>
    <n v="0"/>
    <x v="1"/>
    <n v="222050"/>
    <s v="unknown"/>
    <n v="-1"/>
    <n v="0"/>
    <s v="unknown"/>
    <x v="0"/>
    <d v="2017-05-21T00:00:00"/>
    <s v="May"/>
    <s v="Sun"/>
    <x v="154"/>
  </r>
  <r>
    <n v="29795578"/>
    <n v="31"/>
    <s v="blue-collar"/>
    <x v="0"/>
    <n v="0"/>
    <n v="1"/>
    <n v="1"/>
    <x v="1"/>
    <n v="56900"/>
    <s v="unknown"/>
    <n v="-1"/>
    <n v="0"/>
    <s v="unknown"/>
    <x v="0"/>
    <d v="2017-05-21T00:00:00"/>
    <s v="May"/>
    <s v="Sun"/>
    <x v="456"/>
  </r>
  <r>
    <n v="55718608"/>
    <n v="37"/>
    <s v="management"/>
    <x v="0"/>
    <n v="0"/>
    <n v="1"/>
    <n v="1"/>
    <x v="0"/>
    <n v="0"/>
    <s v="unknown"/>
    <n v="-1"/>
    <n v="0"/>
    <s v="unknown"/>
    <x v="0"/>
    <d v="2017-05-21T00:00:00"/>
    <s v="May"/>
    <s v="Sun"/>
    <x v="508"/>
  </r>
  <r>
    <n v="68995952"/>
    <n v="27"/>
    <s v="technician"/>
    <x v="0"/>
    <n v="0"/>
    <n v="1"/>
    <n v="1"/>
    <x v="1"/>
    <n v="-7350"/>
    <s v="unknown"/>
    <n v="-1"/>
    <n v="0"/>
    <s v="unknown"/>
    <x v="0"/>
    <d v="2017-05-21T00:00:00"/>
    <s v="May"/>
    <s v="Sun"/>
    <x v="541"/>
  </r>
  <r>
    <n v="67107240"/>
    <n v="32"/>
    <s v="blue-collar"/>
    <x v="0"/>
    <n v="0"/>
    <n v="1"/>
    <n v="0"/>
    <x v="3"/>
    <n v="7950"/>
    <s v="unknown"/>
    <n v="-1"/>
    <n v="0"/>
    <s v="unknown"/>
    <x v="0"/>
    <d v="2017-05-21T00:00:00"/>
    <s v="May"/>
    <s v="Sun"/>
    <x v="458"/>
  </r>
  <r>
    <n v="39633600"/>
    <n v="34"/>
    <s v="blue-collar"/>
    <x v="0"/>
    <n v="0"/>
    <n v="1"/>
    <n v="0"/>
    <x v="3"/>
    <n v="16800"/>
    <s v="unknown"/>
    <n v="-1"/>
    <n v="0"/>
    <s v="unknown"/>
    <x v="0"/>
    <d v="2017-05-21T00:00:00"/>
    <s v="May"/>
    <s v="Sun"/>
    <x v="914"/>
  </r>
  <r>
    <n v="44504375"/>
    <n v="46"/>
    <s v="blue-collar"/>
    <x v="0"/>
    <n v="0"/>
    <n v="1"/>
    <n v="0"/>
    <x v="1"/>
    <n v="108650"/>
    <s v="unknown"/>
    <n v="-1"/>
    <n v="0"/>
    <s v="unknown"/>
    <x v="0"/>
    <d v="2017-05-21T00:00:00"/>
    <s v="May"/>
    <s v="Sun"/>
    <x v="16"/>
  </r>
  <r>
    <n v="69496186"/>
    <n v="37"/>
    <s v="blue-collar"/>
    <x v="0"/>
    <n v="0"/>
    <n v="1"/>
    <n v="0"/>
    <x v="3"/>
    <n v="72750"/>
    <s v="unknown"/>
    <n v="-1"/>
    <n v="0"/>
    <s v="unknown"/>
    <x v="0"/>
    <d v="2017-05-21T00:00:00"/>
    <s v="May"/>
    <s v="Sun"/>
    <x v="253"/>
  </r>
  <r>
    <n v="49932841"/>
    <n v="36"/>
    <s v="blue-collar"/>
    <x v="0"/>
    <n v="0"/>
    <n v="1"/>
    <n v="0"/>
    <x v="1"/>
    <n v="21950"/>
    <s v="unknown"/>
    <n v="-1"/>
    <n v="0"/>
    <s v="unknown"/>
    <x v="0"/>
    <d v="2017-05-21T00:00:00"/>
    <s v="May"/>
    <s v="Sun"/>
    <x v="204"/>
  </r>
  <r>
    <n v="38314486"/>
    <n v="32"/>
    <s v="blue-collar"/>
    <x v="0"/>
    <n v="0"/>
    <n v="1"/>
    <n v="0"/>
    <x v="1"/>
    <n v="39150"/>
    <s v="unknown"/>
    <n v="-1"/>
    <n v="0"/>
    <s v="unknown"/>
    <x v="1"/>
    <d v="2017-05-21T00:00:00"/>
    <s v="May"/>
    <s v="Sun"/>
    <x v="474"/>
  </r>
  <r>
    <n v="88497017"/>
    <n v="31"/>
    <s v="blue-collar"/>
    <x v="1"/>
    <n v="0"/>
    <n v="0"/>
    <n v="0"/>
    <x v="3"/>
    <n v="-14000"/>
    <s v="unknown"/>
    <n v="-1"/>
    <n v="0"/>
    <s v="unknown"/>
    <x v="0"/>
    <d v="2017-05-21T00:00:00"/>
    <s v="May"/>
    <s v="Sun"/>
    <x v="535"/>
  </r>
  <r>
    <n v="53871214"/>
    <n v="53"/>
    <s v="blue-collar"/>
    <x v="0"/>
    <n v="0"/>
    <n v="1"/>
    <n v="0"/>
    <x v="1"/>
    <n v="51150"/>
    <s v="unknown"/>
    <n v="-1"/>
    <n v="0"/>
    <s v="unknown"/>
    <x v="0"/>
    <d v="2017-05-21T00:00:00"/>
    <s v="May"/>
    <s v="Sun"/>
    <x v="71"/>
  </r>
  <r>
    <n v="49521304"/>
    <n v="33"/>
    <s v="technician"/>
    <x v="2"/>
    <n v="0"/>
    <n v="1"/>
    <n v="0"/>
    <x v="1"/>
    <n v="218450"/>
    <s v="unknown"/>
    <n v="-1"/>
    <n v="0"/>
    <s v="unknown"/>
    <x v="0"/>
    <d v="2017-05-21T00:00:00"/>
    <s v="May"/>
    <s v="Sun"/>
    <x v="814"/>
  </r>
  <r>
    <n v="24516084"/>
    <n v="30"/>
    <s v="blue-collar"/>
    <x v="1"/>
    <n v="0"/>
    <n v="1"/>
    <n v="0"/>
    <x v="1"/>
    <n v="7200"/>
    <s v="unknown"/>
    <n v="-1"/>
    <n v="0"/>
    <s v="unknown"/>
    <x v="0"/>
    <d v="2017-05-21T00:00:00"/>
    <s v="May"/>
    <s v="Sun"/>
    <x v="275"/>
  </r>
  <r>
    <n v="54369754"/>
    <n v="31"/>
    <s v="housemaid"/>
    <x v="1"/>
    <n v="0"/>
    <n v="0"/>
    <n v="0"/>
    <x v="1"/>
    <n v="27000"/>
    <s v="unknown"/>
    <n v="-1"/>
    <n v="0"/>
    <s v="unknown"/>
    <x v="0"/>
    <d v="2017-05-21T00:00:00"/>
    <s v="May"/>
    <s v="Sun"/>
    <x v="178"/>
  </r>
  <r>
    <n v="23766535"/>
    <n v="38"/>
    <s v="blue-collar"/>
    <x v="1"/>
    <n v="0"/>
    <n v="1"/>
    <n v="0"/>
    <x v="3"/>
    <n v="-250"/>
    <s v="unknown"/>
    <n v="-1"/>
    <n v="0"/>
    <s v="unknown"/>
    <x v="0"/>
    <d v="2017-05-21T00:00:00"/>
    <s v="May"/>
    <s v="Sun"/>
    <x v="137"/>
  </r>
  <r>
    <n v="72688626"/>
    <n v="30"/>
    <s v="blue-collar"/>
    <x v="1"/>
    <n v="0"/>
    <n v="1"/>
    <n v="1"/>
    <x v="1"/>
    <n v="45300"/>
    <s v="unknown"/>
    <n v="-1"/>
    <n v="0"/>
    <s v="unknown"/>
    <x v="0"/>
    <d v="2017-05-21T00:00:00"/>
    <s v="May"/>
    <s v="Sun"/>
    <x v="374"/>
  </r>
  <r>
    <n v="28014787"/>
    <n v="49"/>
    <s v="blue-collar"/>
    <x v="0"/>
    <n v="0"/>
    <n v="0"/>
    <n v="0"/>
    <x v="1"/>
    <n v="78400"/>
    <s v="unknown"/>
    <n v="-1"/>
    <n v="0"/>
    <s v="unknown"/>
    <x v="0"/>
    <d v="2017-05-21T00:00:00"/>
    <s v="May"/>
    <s v="Sun"/>
    <x v="334"/>
  </r>
  <r>
    <n v="35733146"/>
    <n v="44"/>
    <s v="blue-collar"/>
    <x v="0"/>
    <n v="0"/>
    <n v="1"/>
    <n v="0"/>
    <x v="3"/>
    <n v="42900"/>
    <s v="unknown"/>
    <n v="-1"/>
    <n v="0"/>
    <s v="unknown"/>
    <x v="0"/>
    <d v="2017-05-21T00:00:00"/>
    <s v="May"/>
    <s v="Sun"/>
    <x v="208"/>
  </r>
  <r>
    <n v="16559379"/>
    <n v="32"/>
    <s v="management"/>
    <x v="0"/>
    <n v="0"/>
    <n v="0"/>
    <n v="0"/>
    <x v="0"/>
    <n v="184800"/>
    <s v="unknown"/>
    <n v="-1"/>
    <n v="0"/>
    <s v="unknown"/>
    <x v="0"/>
    <d v="2017-05-21T00:00:00"/>
    <s v="May"/>
    <s v="Sun"/>
    <x v="207"/>
  </r>
  <r>
    <n v="72774876"/>
    <n v="56"/>
    <s v="admin"/>
    <x v="0"/>
    <n v="0"/>
    <n v="0"/>
    <n v="0"/>
    <x v="1"/>
    <n v="189200"/>
    <s v="unknown"/>
    <n v="-1"/>
    <n v="0"/>
    <s v="unknown"/>
    <x v="0"/>
    <d v="2017-05-21T00:00:00"/>
    <s v="May"/>
    <s v="Sun"/>
    <x v="590"/>
  </r>
  <r>
    <n v="78103875"/>
    <n v="34"/>
    <s v="entrepreneur"/>
    <x v="0"/>
    <n v="0"/>
    <n v="1"/>
    <n v="0"/>
    <x v="1"/>
    <n v="155950"/>
    <s v="unknown"/>
    <n v="-1"/>
    <n v="0"/>
    <s v="unknown"/>
    <x v="0"/>
    <d v="2017-05-21T00:00:00"/>
    <s v="May"/>
    <s v="Sun"/>
    <x v="300"/>
  </r>
  <r>
    <n v="58555314"/>
    <n v="27"/>
    <s v="blue-collar"/>
    <x v="1"/>
    <n v="0"/>
    <n v="1"/>
    <n v="0"/>
    <x v="3"/>
    <n v="75900"/>
    <s v="unknown"/>
    <n v="-1"/>
    <n v="0"/>
    <s v="unknown"/>
    <x v="0"/>
    <d v="2017-05-21T00:00:00"/>
    <s v="May"/>
    <s v="Sun"/>
    <x v="101"/>
  </r>
  <r>
    <n v="12616145"/>
    <n v="47"/>
    <s v="services"/>
    <x v="0"/>
    <n v="0"/>
    <n v="1"/>
    <n v="0"/>
    <x v="2"/>
    <n v="241100"/>
    <s v="unknown"/>
    <n v="-1"/>
    <n v="0"/>
    <s v="unknown"/>
    <x v="0"/>
    <d v="2017-05-21T00:00:00"/>
    <s v="May"/>
    <s v="Sun"/>
    <x v="216"/>
  </r>
  <r>
    <n v="17664516"/>
    <n v="40"/>
    <s v="management"/>
    <x v="1"/>
    <n v="0"/>
    <n v="1"/>
    <n v="0"/>
    <x v="0"/>
    <n v="69650"/>
    <s v="unknown"/>
    <n v="-1"/>
    <n v="0"/>
    <s v="unknown"/>
    <x v="0"/>
    <d v="2017-05-21T00:00:00"/>
    <s v="May"/>
    <s v="Sun"/>
    <x v="223"/>
  </r>
  <r>
    <n v="55004642"/>
    <n v="30"/>
    <s v="blue-collar"/>
    <x v="0"/>
    <n v="0"/>
    <n v="1"/>
    <n v="0"/>
    <x v="3"/>
    <n v="51150"/>
    <s v="unknown"/>
    <n v="-1"/>
    <n v="0"/>
    <s v="unknown"/>
    <x v="0"/>
    <d v="2017-05-21T00:00:00"/>
    <s v="May"/>
    <s v="Sun"/>
    <x v="106"/>
  </r>
  <r>
    <n v="66141951"/>
    <n v="48"/>
    <s v="management"/>
    <x v="0"/>
    <n v="0"/>
    <n v="0"/>
    <n v="0"/>
    <x v="0"/>
    <n v="209550"/>
    <s v="unknown"/>
    <n v="-1"/>
    <n v="0"/>
    <s v="unknown"/>
    <x v="0"/>
    <d v="2017-05-21T00:00:00"/>
    <s v="May"/>
    <s v="Sun"/>
    <x v="44"/>
  </r>
  <r>
    <n v="81905307"/>
    <n v="39"/>
    <s v="unemployed"/>
    <x v="1"/>
    <n v="0"/>
    <n v="1"/>
    <n v="0"/>
    <x v="1"/>
    <n v="132250"/>
    <s v="unknown"/>
    <n v="-1"/>
    <n v="0"/>
    <s v="unknown"/>
    <x v="0"/>
    <d v="2017-05-21T00:00:00"/>
    <s v="May"/>
    <s v="Sun"/>
    <x v="248"/>
  </r>
  <r>
    <n v="78008037"/>
    <n v="33"/>
    <s v="blue-collar"/>
    <x v="0"/>
    <n v="0"/>
    <n v="1"/>
    <n v="0"/>
    <x v="1"/>
    <n v="0"/>
    <s v="unknown"/>
    <n v="-1"/>
    <n v="0"/>
    <s v="unknown"/>
    <x v="1"/>
    <d v="2017-05-21T00:00:00"/>
    <s v="May"/>
    <s v="Sun"/>
    <x v="697"/>
  </r>
  <r>
    <n v="52547226"/>
    <n v="38"/>
    <s v="blue-collar"/>
    <x v="0"/>
    <n v="0"/>
    <n v="1"/>
    <n v="0"/>
    <x v="1"/>
    <n v="38800"/>
    <s v="unknown"/>
    <n v="-1"/>
    <n v="0"/>
    <s v="unknown"/>
    <x v="0"/>
    <d v="2017-05-21T00:00:00"/>
    <s v="May"/>
    <s v="Sun"/>
    <x v="93"/>
  </r>
  <r>
    <n v="68697513"/>
    <n v="33"/>
    <s v="blue-collar"/>
    <x v="0"/>
    <n v="0"/>
    <n v="1"/>
    <n v="0"/>
    <x v="3"/>
    <n v="58250"/>
    <s v="unknown"/>
    <n v="-1"/>
    <n v="0"/>
    <s v="unknown"/>
    <x v="0"/>
    <d v="2017-05-21T00:00:00"/>
    <s v="May"/>
    <s v="Sun"/>
    <x v="700"/>
  </r>
  <r>
    <n v="81518005"/>
    <n v="37"/>
    <s v="management"/>
    <x v="0"/>
    <n v="0"/>
    <n v="1"/>
    <n v="0"/>
    <x v="0"/>
    <n v="20600"/>
    <s v="unknown"/>
    <n v="-1"/>
    <n v="0"/>
    <s v="unknown"/>
    <x v="0"/>
    <d v="2017-05-21T00:00:00"/>
    <s v="May"/>
    <s v="Sun"/>
    <x v="172"/>
  </r>
  <r>
    <n v="57580227"/>
    <n v="57"/>
    <s v="management"/>
    <x v="2"/>
    <n v="0"/>
    <n v="1"/>
    <n v="0"/>
    <x v="0"/>
    <n v="23050"/>
    <s v="unknown"/>
    <n v="-1"/>
    <n v="0"/>
    <s v="unknown"/>
    <x v="0"/>
    <d v="2017-05-21T00:00:00"/>
    <s v="May"/>
    <s v="Sun"/>
    <x v="313"/>
  </r>
  <r>
    <n v="83682891"/>
    <n v="36"/>
    <s v="blue-collar"/>
    <x v="0"/>
    <n v="0"/>
    <n v="0"/>
    <n v="0"/>
    <x v="3"/>
    <n v="-20100"/>
    <s v="unknown"/>
    <n v="-1"/>
    <n v="0"/>
    <s v="unknown"/>
    <x v="0"/>
    <d v="2017-05-21T00:00:00"/>
    <s v="May"/>
    <s v="Sun"/>
    <x v="230"/>
  </r>
  <r>
    <n v="23042890"/>
    <n v="37"/>
    <s v="management"/>
    <x v="0"/>
    <n v="0"/>
    <n v="1"/>
    <n v="0"/>
    <x v="0"/>
    <n v="90650"/>
    <s v="unknown"/>
    <n v="-1"/>
    <n v="0"/>
    <s v="unknown"/>
    <x v="0"/>
    <d v="2017-05-21T00:00:00"/>
    <s v="May"/>
    <s v="Sun"/>
    <x v="217"/>
  </r>
  <r>
    <n v="88616597"/>
    <n v="32"/>
    <s v="management"/>
    <x v="1"/>
    <n v="0"/>
    <n v="1"/>
    <n v="0"/>
    <x v="0"/>
    <n v="58450"/>
    <s v="unknown"/>
    <n v="-1"/>
    <n v="0"/>
    <s v="unknown"/>
    <x v="0"/>
    <d v="2017-05-21T00:00:00"/>
    <s v="May"/>
    <s v="Sun"/>
    <x v="448"/>
  </r>
  <r>
    <n v="13381885"/>
    <n v="26"/>
    <s v="entrepreneur"/>
    <x v="1"/>
    <n v="0"/>
    <n v="1"/>
    <n v="0"/>
    <x v="1"/>
    <n v="0"/>
    <s v="unknown"/>
    <n v="-1"/>
    <n v="0"/>
    <s v="unknown"/>
    <x v="0"/>
    <d v="2017-05-21T00:00:00"/>
    <s v="May"/>
    <s v="Sun"/>
    <x v="248"/>
  </r>
  <r>
    <n v="86944496"/>
    <n v="33"/>
    <s v="blue-collar"/>
    <x v="0"/>
    <n v="0"/>
    <n v="1"/>
    <n v="0"/>
    <x v="3"/>
    <n v="25550"/>
    <s v="unknown"/>
    <n v="-1"/>
    <n v="0"/>
    <s v="unknown"/>
    <x v="0"/>
    <d v="2017-05-21T00:00:00"/>
    <s v="May"/>
    <s v="Sun"/>
    <x v="437"/>
  </r>
  <r>
    <n v="87556287"/>
    <n v="46"/>
    <s v="blue-collar"/>
    <x v="0"/>
    <n v="0"/>
    <n v="1"/>
    <n v="0"/>
    <x v="3"/>
    <n v="16400"/>
    <s v="unknown"/>
    <n v="-1"/>
    <n v="0"/>
    <s v="unknown"/>
    <x v="0"/>
    <d v="2017-05-21T00:00:00"/>
    <s v="May"/>
    <s v="Sun"/>
    <x v="430"/>
  </r>
  <r>
    <n v="59599352"/>
    <n v="27"/>
    <s v="services"/>
    <x v="1"/>
    <n v="0"/>
    <n v="1"/>
    <n v="0"/>
    <x v="1"/>
    <n v="12950"/>
    <s v="unknown"/>
    <n v="-1"/>
    <n v="0"/>
    <s v="unknown"/>
    <x v="0"/>
    <d v="2017-05-23T00:00:00"/>
    <s v="May"/>
    <s v="Tue"/>
    <x v="262"/>
  </r>
  <r>
    <n v="72115528"/>
    <n v="52"/>
    <s v="blue-collar"/>
    <x v="0"/>
    <n v="0"/>
    <n v="0"/>
    <n v="0"/>
    <x v="3"/>
    <n v="6300"/>
    <s v="unknown"/>
    <n v="-1"/>
    <n v="0"/>
    <s v="unknown"/>
    <x v="0"/>
    <d v="2017-05-23T00:00:00"/>
    <s v="May"/>
    <s v="Tue"/>
    <x v="258"/>
  </r>
  <r>
    <n v="29849353"/>
    <n v="36"/>
    <s v="technician"/>
    <x v="0"/>
    <n v="0"/>
    <n v="1"/>
    <n v="0"/>
    <x v="1"/>
    <n v="295100"/>
    <s v="unknown"/>
    <n v="-1"/>
    <n v="0"/>
    <s v="unknown"/>
    <x v="0"/>
    <d v="2017-05-23T00:00:00"/>
    <s v="May"/>
    <s v="Tue"/>
    <x v="18"/>
  </r>
  <r>
    <n v="43491328"/>
    <n v="33"/>
    <s v="management"/>
    <x v="0"/>
    <n v="0"/>
    <n v="1"/>
    <n v="0"/>
    <x v="0"/>
    <n v="500"/>
    <s v="unknown"/>
    <n v="-1"/>
    <n v="0"/>
    <s v="unknown"/>
    <x v="0"/>
    <d v="2017-05-23T00:00:00"/>
    <s v="May"/>
    <s v="Tue"/>
    <x v="508"/>
  </r>
  <r>
    <n v="10351680"/>
    <n v="35"/>
    <s v="management"/>
    <x v="1"/>
    <n v="0"/>
    <n v="1"/>
    <n v="0"/>
    <x v="0"/>
    <n v="156850"/>
    <s v="unknown"/>
    <n v="-1"/>
    <n v="0"/>
    <s v="unknown"/>
    <x v="0"/>
    <d v="2017-05-23T00:00:00"/>
    <s v="May"/>
    <s v="Tue"/>
    <x v="508"/>
  </r>
  <r>
    <n v="75652198"/>
    <n v="35"/>
    <s v="admin"/>
    <x v="0"/>
    <n v="0"/>
    <n v="1"/>
    <n v="0"/>
    <x v="1"/>
    <n v="111900"/>
    <s v="unknown"/>
    <n v="-1"/>
    <n v="0"/>
    <s v="unknown"/>
    <x v="0"/>
    <d v="2017-05-23T00:00:00"/>
    <s v="May"/>
    <s v="Tue"/>
    <x v="321"/>
  </r>
  <r>
    <n v="68048669"/>
    <n v="28"/>
    <s v="self-employed"/>
    <x v="1"/>
    <n v="0"/>
    <n v="1"/>
    <n v="0"/>
    <x v="1"/>
    <n v="6550"/>
    <s v="unknown"/>
    <n v="-1"/>
    <n v="0"/>
    <s v="unknown"/>
    <x v="0"/>
    <d v="2017-05-23T00:00:00"/>
    <s v="May"/>
    <s v="Tue"/>
    <x v="434"/>
  </r>
  <r>
    <n v="35637945"/>
    <n v="35"/>
    <s v="blue-collar"/>
    <x v="1"/>
    <n v="0"/>
    <n v="1"/>
    <n v="0"/>
    <x v="1"/>
    <n v="38650"/>
    <s v="unknown"/>
    <n v="-1"/>
    <n v="0"/>
    <s v="unknown"/>
    <x v="0"/>
    <d v="2017-05-23T00:00:00"/>
    <s v="May"/>
    <s v="Tue"/>
    <x v="61"/>
  </r>
  <r>
    <n v="53117532"/>
    <n v="30"/>
    <s v="services"/>
    <x v="1"/>
    <n v="0"/>
    <n v="1"/>
    <n v="1"/>
    <x v="1"/>
    <n v="19950"/>
    <s v="unknown"/>
    <n v="-1"/>
    <n v="0"/>
    <s v="unknown"/>
    <x v="0"/>
    <d v="2017-05-23T00:00:00"/>
    <s v="May"/>
    <s v="Tue"/>
    <x v="92"/>
  </r>
  <r>
    <n v="16502317"/>
    <n v="52"/>
    <s v="management"/>
    <x v="0"/>
    <n v="0"/>
    <n v="0"/>
    <n v="0"/>
    <x v="1"/>
    <n v="8650"/>
    <s v="unknown"/>
    <n v="-1"/>
    <n v="0"/>
    <s v="unknown"/>
    <x v="0"/>
    <d v="2017-05-23T00:00:00"/>
    <s v="May"/>
    <s v="Tue"/>
    <x v="131"/>
  </r>
  <r>
    <n v="72392888"/>
    <n v="36"/>
    <s v="blue-collar"/>
    <x v="1"/>
    <n v="0"/>
    <n v="1"/>
    <n v="0"/>
    <x v="1"/>
    <n v="34500"/>
    <s v="unknown"/>
    <n v="-1"/>
    <n v="0"/>
    <s v="unknown"/>
    <x v="0"/>
    <d v="2017-05-23T00:00:00"/>
    <s v="May"/>
    <s v="Tue"/>
    <x v="154"/>
  </r>
  <r>
    <n v="72932279"/>
    <n v="39"/>
    <s v="services"/>
    <x v="0"/>
    <n v="0"/>
    <n v="1"/>
    <n v="0"/>
    <x v="3"/>
    <n v="80050"/>
    <s v="unknown"/>
    <n v="-1"/>
    <n v="0"/>
    <s v="unknown"/>
    <x v="0"/>
    <d v="2017-05-23T00:00:00"/>
    <s v="May"/>
    <s v="Tue"/>
    <x v="180"/>
  </r>
  <r>
    <n v="32718154"/>
    <n v="39"/>
    <s v="blue-collar"/>
    <x v="0"/>
    <n v="0"/>
    <n v="1"/>
    <n v="0"/>
    <x v="1"/>
    <n v="21950"/>
    <s v="unknown"/>
    <n v="-1"/>
    <n v="0"/>
    <s v="unknown"/>
    <x v="0"/>
    <d v="2017-05-23T00:00:00"/>
    <s v="May"/>
    <s v="Tue"/>
    <x v="203"/>
  </r>
  <r>
    <n v="32104923"/>
    <n v="33"/>
    <s v="management"/>
    <x v="0"/>
    <n v="0"/>
    <n v="1"/>
    <n v="0"/>
    <x v="1"/>
    <n v="156600"/>
    <s v="unknown"/>
    <n v="-1"/>
    <n v="0"/>
    <s v="unknown"/>
    <x v="0"/>
    <d v="2017-05-23T00:00:00"/>
    <s v="May"/>
    <s v="Tue"/>
    <x v="343"/>
  </r>
  <r>
    <n v="82596559"/>
    <n v="32"/>
    <s v="services"/>
    <x v="1"/>
    <n v="0"/>
    <n v="1"/>
    <n v="0"/>
    <x v="1"/>
    <n v="-20400"/>
    <s v="unknown"/>
    <n v="-1"/>
    <n v="0"/>
    <s v="unknown"/>
    <x v="0"/>
    <d v="2017-05-23T00:00:00"/>
    <s v="May"/>
    <s v="Tue"/>
    <x v="46"/>
  </r>
  <r>
    <n v="68833267"/>
    <n v="29"/>
    <s v="admin"/>
    <x v="0"/>
    <n v="0"/>
    <n v="1"/>
    <n v="0"/>
    <x v="1"/>
    <n v="13250"/>
    <s v="unknown"/>
    <n v="-1"/>
    <n v="0"/>
    <s v="unknown"/>
    <x v="0"/>
    <d v="2017-05-23T00:00:00"/>
    <s v="May"/>
    <s v="Tue"/>
    <x v="513"/>
  </r>
  <r>
    <n v="79744405"/>
    <n v="37"/>
    <s v="technician"/>
    <x v="1"/>
    <n v="0"/>
    <n v="1"/>
    <n v="0"/>
    <x v="1"/>
    <n v="18150"/>
    <s v="unknown"/>
    <n v="-1"/>
    <n v="0"/>
    <s v="unknown"/>
    <x v="0"/>
    <d v="2017-05-23T00:00:00"/>
    <s v="May"/>
    <s v="Tue"/>
    <x v="172"/>
  </r>
  <r>
    <n v="12963793"/>
    <n v="43"/>
    <s v="technician"/>
    <x v="0"/>
    <n v="0"/>
    <n v="1"/>
    <n v="0"/>
    <x v="1"/>
    <n v="427050"/>
    <s v="unknown"/>
    <n v="-1"/>
    <n v="0"/>
    <s v="unknown"/>
    <x v="0"/>
    <d v="2017-05-23T00:00:00"/>
    <s v="May"/>
    <s v="Tue"/>
    <x v="274"/>
  </r>
  <r>
    <n v="43112961"/>
    <n v="33"/>
    <s v="technician"/>
    <x v="1"/>
    <n v="0"/>
    <n v="1"/>
    <n v="0"/>
    <x v="1"/>
    <n v="24300"/>
    <s v="unknown"/>
    <n v="-1"/>
    <n v="0"/>
    <s v="unknown"/>
    <x v="0"/>
    <d v="2017-05-23T00:00:00"/>
    <s v="May"/>
    <s v="Tue"/>
    <x v="44"/>
  </r>
  <r>
    <n v="19021610"/>
    <n v="33"/>
    <s v="technician"/>
    <x v="1"/>
    <n v="0"/>
    <n v="1"/>
    <n v="1"/>
    <x v="0"/>
    <n v="29700"/>
    <s v="unknown"/>
    <n v="-1"/>
    <n v="0"/>
    <s v="unknown"/>
    <x v="0"/>
    <d v="2017-05-23T00:00:00"/>
    <s v="May"/>
    <s v="Tue"/>
    <x v="155"/>
  </r>
  <r>
    <n v="82348994"/>
    <n v="32"/>
    <s v="blue-collar"/>
    <x v="0"/>
    <n v="1"/>
    <n v="0"/>
    <n v="1"/>
    <x v="1"/>
    <n v="4900"/>
    <s v="unknown"/>
    <n v="-1"/>
    <n v="0"/>
    <s v="unknown"/>
    <x v="0"/>
    <d v="2017-05-23T00:00:00"/>
    <s v="May"/>
    <s v="Tue"/>
    <x v="14"/>
  </r>
  <r>
    <n v="45271284"/>
    <n v="54"/>
    <s v="blue-collar"/>
    <x v="2"/>
    <n v="0"/>
    <n v="1"/>
    <n v="0"/>
    <x v="1"/>
    <n v="23100"/>
    <s v="unknown"/>
    <n v="-1"/>
    <n v="0"/>
    <s v="unknown"/>
    <x v="0"/>
    <d v="2017-05-23T00:00:00"/>
    <s v="May"/>
    <s v="Tue"/>
    <x v="204"/>
  </r>
  <r>
    <n v="88577003"/>
    <n v="33"/>
    <s v="blue-collar"/>
    <x v="1"/>
    <n v="0"/>
    <n v="1"/>
    <n v="0"/>
    <x v="1"/>
    <n v="18600"/>
    <s v="unknown"/>
    <n v="-1"/>
    <n v="0"/>
    <s v="unknown"/>
    <x v="0"/>
    <d v="2017-05-23T00:00:00"/>
    <s v="May"/>
    <s v="Tue"/>
    <x v="3"/>
  </r>
  <r>
    <n v="89149263"/>
    <n v="33"/>
    <s v="admin"/>
    <x v="1"/>
    <n v="0"/>
    <n v="1"/>
    <n v="0"/>
    <x v="1"/>
    <n v="61050"/>
    <s v="unknown"/>
    <n v="-1"/>
    <n v="0"/>
    <s v="unknown"/>
    <x v="0"/>
    <d v="2017-05-23T00:00:00"/>
    <s v="May"/>
    <s v="Tue"/>
    <x v="387"/>
  </r>
  <r>
    <n v="42980506"/>
    <n v="38"/>
    <s v="self-employed"/>
    <x v="1"/>
    <n v="0"/>
    <n v="1"/>
    <n v="0"/>
    <x v="0"/>
    <n v="45850"/>
    <s v="unknown"/>
    <n v="-1"/>
    <n v="0"/>
    <s v="unknown"/>
    <x v="0"/>
    <d v="2017-05-23T00:00:00"/>
    <s v="May"/>
    <s v="Tue"/>
    <x v="204"/>
  </r>
  <r>
    <n v="88626551"/>
    <n v="34"/>
    <s v="management"/>
    <x v="1"/>
    <n v="0"/>
    <n v="1"/>
    <n v="0"/>
    <x v="0"/>
    <n v="0"/>
    <s v="unknown"/>
    <n v="-1"/>
    <n v="0"/>
    <s v="unknown"/>
    <x v="0"/>
    <d v="2017-05-23T00:00:00"/>
    <s v="May"/>
    <s v="Tue"/>
    <x v="311"/>
  </r>
  <r>
    <n v="41026104"/>
    <n v="33"/>
    <s v="technician"/>
    <x v="0"/>
    <n v="0"/>
    <n v="1"/>
    <n v="0"/>
    <x v="1"/>
    <n v="44200"/>
    <s v="unknown"/>
    <n v="-1"/>
    <n v="0"/>
    <s v="unknown"/>
    <x v="0"/>
    <d v="2017-05-23T00:00:00"/>
    <s v="May"/>
    <s v="Tue"/>
    <x v="597"/>
  </r>
  <r>
    <n v="82204802"/>
    <n v="32"/>
    <s v="technician"/>
    <x v="0"/>
    <n v="0"/>
    <n v="1"/>
    <n v="0"/>
    <x v="1"/>
    <n v="29350"/>
    <s v="unknown"/>
    <n v="-1"/>
    <n v="0"/>
    <s v="unknown"/>
    <x v="0"/>
    <d v="2017-05-23T00:00:00"/>
    <s v="May"/>
    <s v="Tue"/>
    <x v="232"/>
  </r>
  <r>
    <n v="48424756"/>
    <n v="31"/>
    <s v="self-employed"/>
    <x v="1"/>
    <n v="0"/>
    <n v="0"/>
    <n v="0"/>
    <x v="0"/>
    <n v="4550"/>
    <s v="unknown"/>
    <n v="-1"/>
    <n v="0"/>
    <s v="unknown"/>
    <x v="0"/>
    <d v="2017-05-23T00:00:00"/>
    <s v="May"/>
    <s v="Tue"/>
    <x v="334"/>
  </r>
  <r>
    <n v="27803249"/>
    <n v="33"/>
    <s v="entrepreneur"/>
    <x v="0"/>
    <n v="0"/>
    <n v="1"/>
    <n v="0"/>
    <x v="3"/>
    <n v="8250"/>
    <s v="unknown"/>
    <n v="-1"/>
    <n v="0"/>
    <s v="unknown"/>
    <x v="0"/>
    <d v="2017-05-23T00:00:00"/>
    <s v="May"/>
    <s v="Tue"/>
    <x v="374"/>
  </r>
  <r>
    <n v="47692034"/>
    <n v="34"/>
    <s v="technician"/>
    <x v="0"/>
    <n v="0"/>
    <n v="1"/>
    <n v="0"/>
    <x v="1"/>
    <n v="22800"/>
    <s v="unknown"/>
    <n v="-1"/>
    <n v="0"/>
    <s v="unknown"/>
    <x v="0"/>
    <d v="2017-05-23T00:00:00"/>
    <s v="May"/>
    <s v="Tue"/>
    <x v="353"/>
  </r>
  <r>
    <n v="69610059"/>
    <n v="35"/>
    <s v="blue-collar"/>
    <x v="0"/>
    <n v="0"/>
    <n v="1"/>
    <n v="0"/>
    <x v="3"/>
    <n v="49700"/>
    <s v="unknown"/>
    <n v="-1"/>
    <n v="0"/>
    <s v="unknown"/>
    <x v="1"/>
    <d v="2017-05-23T00:00:00"/>
    <s v="May"/>
    <s v="Tue"/>
    <x v="915"/>
  </r>
  <r>
    <n v="68327259"/>
    <n v="31"/>
    <s v="technician"/>
    <x v="1"/>
    <n v="0"/>
    <n v="1"/>
    <n v="0"/>
    <x v="0"/>
    <n v="85500"/>
    <s v="unknown"/>
    <n v="-1"/>
    <n v="0"/>
    <s v="unknown"/>
    <x v="0"/>
    <d v="2017-05-23T00:00:00"/>
    <s v="May"/>
    <s v="Tue"/>
    <x v="831"/>
  </r>
  <r>
    <n v="27392007"/>
    <n v="33"/>
    <s v="blue-collar"/>
    <x v="0"/>
    <n v="0"/>
    <n v="1"/>
    <n v="1"/>
    <x v="1"/>
    <n v="56900"/>
    <s v="unknown"/>
    <n v="-1"/>
    <n v="0"/>
    <s v="unknown"/>
    <x v="0"/>
    <d v="2017-05-23T00:00:00"/>
    <s v="May"/>
    <s v="Tue"/>
    <x v="821"/>
  </r>
  <r>
    <n v="76790197"/>
    <n v="31"/>
    <s v="blue-collar"/>
    <x v="0"/>
    <n v="0"/>
    <n v="1"/>
    <n v="0"/>
    <x v="1"/>
    <n v="18000"/>
    <s v="unknown"/>
    <n v="-1"/>
    <n v="0"/>
    <s v="unknown"/>
    <x v="0"/>
    <d v="2017-05-23T00:00:00"/>
    <s v="May"/>
    <s v="Tue"/>
    <x v="468"/>
  </r>
  <r>
    <n v="63692600"/>
    <n v="32"/>
    <s v="management"/>
    <x v="0"/>
    <n v="0"/>
    <n v="1"/>
    <n v="1"/>
    <x v="0"/>
    <n v="136850"/>
    <s v="unknown"/>
    <n v="-1"/>
    <n v="0"/>
    <s v="unknown"/>
    <x v="0"/>
    <d v="2017-05-23T00:00:00"/>
    <s v="May"/>
    <s v="Tue"/>
    <x v="17"/>
  </r>
  <r>
    <n v="28252388"/>
    <n v="36"/>
    <s v="management"/>
    <x v="0"/>
    <n v="0"/>
    <n v="1"/>
    <n v="0"/>
    <x v="0"/>
    <n v="428200"/>
    <s v="unknown"/>
    <n v="-1"/>
    <n v="0"/>
    <s v="unknown"/>
    <x v="0"/>
    <d v="2017-05-23T00:00:00"/>
    <s v="May"/>
    <s v="Tue"/>
    <x v="284"/>
  </r>
  <r>
    <n v="82066177"/>
    <n v="30"/>
    <s v="blue-collar"/>
    <x v="1"/>
    <n v="0"/>
    <n v="1"/>
    <n v="1"/>
    <x v="1"/>
    <n v="21750"/>
    <s v="unknown"/>
    <n v="-1"/>
    <n v="0"/>
    <s v="unknown"/>
    <x v="0"/>
    <d v="2017-05-23T00:00:00"/>
    <s v="May"/>
    <s v="Tue"/>
    <x v="293"/>
  </r>
  <r>
    <n v="28917651"/>
    <n v="43"/>
    <s v="technician"/>
    <x v="1"/>
    <n v="0"/>
    <n v="1"/>
    <n v="0"/>
    <x v="0"/>
    <n v="212150"/>
    <s v="unknown"/>
    <n v="-1"/>
    <n v="0"/>
    <s v="unknown"/>
    <x v="0"/>
    <d v="2017-05-23T00:00:00"/>
    <s v="May"/>
    <s v="Tue"/>
    <x v="137"/>
  </r>
  <r>
    <n v="64579955"/>
    <n v="55"/>
    <s v="blue-collar"/>
    <x v="0"/>
    <n v="0"/>
    <n v="1"/>
    <n v="1"/>
    <x v="1"/>
    <n v="49450"/>
    <s v="unknown"/>
    <n v="-1"/>
    <n v="0"/>
    <s v="unknown"/>
    <x v="0"/>
    <d v="2017-05-23T00:00:00"/>
    <s v="May"/>
    <s v="Tue"/>
    <x v="117"/>
  </r>
  <r>
    <n v="53232049"/>
    <n v="31"/>
    <s v="technician"/>
    <x v="1"/>
    <n v="0"/>
    <n v="1"/>
    <n v="0"/>
    <x v="1"/>
    <n v="59300"/>
    <s v="unknown"/>
    <n v="-1"/>
    <n v="0"/>
    <s v="unknown"/>
    <x v="0"/>
    <d v="2017-05-23T00:00:00"/>
    <s v="May"/>
    <s v="Tue"/>
    <x v="61"/>
  </r>
  <r>
    <n v="79075314"/>
    <n v="32"/>
    <s v="blue-collar"/>
    <x v="0"/>
    <n v="0"/>
    <n v="1"/>
    <n v="0"/>
    <x v="3"/>
    <n v="63050"/>
    <s v="unknown"/>
    <n v="-1"/>
    <n v="0"/>
    <s v="unknown"/>
    <x v="0"/>
    <d v="2017-05-23T00:00:00"/>
    <s v="May"/>
    <s v="Tue"/>
    <x v="64"/>
  </r>
  <r>
    <n v="10656091"/>
    <n v="33"/>
    <s v="blue-collar"/>
    <x v="0"/>
    <n v="0"/>
    <n v="1"/>
    <n v="0"/>
    <x v="1"/>
    <n v="1250"/>
    <s v="unknown"/>
    <n v="-1"/>
    <n v="0"/>
    <s v="unknown"/>
    <x v="0"/>
    <d v="2017-05-23T00:00:00"/>
    <s v="May"/>
    <s v="Tue"/>
    <x v="657"/>
  </r>
  <r>
    <n v="10555704"/>
    <n v="31"/>
    <s v="blue-collar"/>
    <x v="0"/>
    <n v="0"/>
    <n v="1"/>
    <n v="0"/>
    <x v="3"/>
    <n v="10300"/>
    <s v="unknown"/>
    <n v="-1"/>
    <n v="0"/>
    <s v="unknown"/>
    <x v="0"/>
    <d v="2017-05-23T00:00:00"/>
    <s v="May"/>
    <s v="Tue"/>
    <x v="916"/>
  </r>
  <r>
    <n v="16233491"/>
    <n v="35"/>
    <s v="technician"/>
    <x v="1"/>
    <n v="0"/>
    <n v="1"/>
    <n v="0"/>
    <x v="1"/>
    <n v="571150"/>
    <s v="unknown"/>
    <n v="-1"/>
    <n v="0"/>
    <s v="unknown"/>
    <x v="0"/>
    <d v="2017-05-23T00:00:00"/>
    <s v="May"/>
    <s v="Tue"/>
    <x v="239"/>
  </r>
  <r>
    <n v="22300801"/>
    <n v="30"/>
    <s v="blue-collar"/>
    <x v="0"/>
    <n v="0"/>
    <n v="1"/>
    <n v="0"/>
    <x v="3"/>
    <n v="9200"/>
    <s v="unknown"/>
    <n v="-1"/>
    <n v="0"/>
    <s v="unknown"/>
    <x v="0"/>
    <d v="2017-05-23T00:00:00"/>
    <s v="May"/>
    <s v="Tue"/>
    <x v="6"/>
  </r>
  <r>
    <n v="18323612"/>
    <n v="35"/>
    <s v="self-employed"/>
    <x v="2"/>
    <n v="0"/>
    <n v="1"/>
    <n v="0"/>
    <x v="0"/>
    <n v="67700"/>
    <s v="unknown"/>
    <n v="-1"/>
    <n v="0"/>
    <s v="unknown"/>
    <x v="1"/>
    <d v="2017-05-23T00:00:00"/>
    <s v="May"/>
    <s v="Tue"/>
    <x v="917"/>
  </r>
  <r>
    <n v="60076539"/>
    <n v="29"/>
    <s v="self-employed"/>
    <x v="0"/>
    <n v="0"/>
    <n v="1"/>
    <n v="0"/>
    <x v="0"/>
    <n v="37550"/>
    <s v="unknown"/>
    <n v="-1"/>
    <n v="0"/>
    <s v="unknown"/>
    <x v="0"/>
    <d v="2017-05-23T00:00:00"/>
    <s v="May"/>
    <s v="Tue"/>
    <x v="75"/>
  </r>
  <r>
    <n v="55817627"/>
    <n v="36"/>
    <s v="blue-collar"/>
    <x v="0"/>
    <n v="0"/>
    <n v="1"/>
    <n v="0"/>
    <x v="3"/>
    <n v="35550"/>
    <s v="unknown"/>
    <n v="-1"/>
    <n v="0"/>
    <s v="unknown"/>
    <x v="0"/>
    <d v="2017-05-23T00:00:00"/>
    <s v="May"/>
    <s v="Tue"/>
    <x v="216"/>
  </r>
  <r>
    <n v="22755725"/>
    <n v="37"/>
    <s v="blue-collar"/>
    <x v="0"/>
    <n v="0"/>
    <n v="1"/>
    <n v="1"/>
    <x v="1"/>
    <n v="22650"/>
    <s v="unknown"/>
    <n v="-1"/>
    <n v="0"/>
    <s v="unknown"/>
    <x v="0"/>
    <d v="2017-05-23T00:00:00"/>
    <s v="May"/>
    <s v="Tue"/>
    <x v="16"/>
  </r>
  <r>
    <n v="23190473"/>
    <n v="32"/>
    <s v="technician"/>
    <x v="0"/>
    <n v="0"/>
    <n v="1"/>
    <n v="0"/>
    <x v="0"/>
    <n v="56450"/>
    <s v="unknown"/>
    <n v="-1"/>
    <n v="0"/>
    <s v="unknown"/>
    <x v="0"/>
    <d v="2017-05-23T00:00:00"/>
    <s v="May"/>
    <s v="Tue"/>
    <x v="350"/>
  </r>
  <r>
    <n v="67498308"/>
    <n v="33"/>
    <s v="entrepreneur"/>
    <x v="0"/>
    <n v="0"/>
    <n v="1"/>
    <n v="0"/>
    <x v="3"/>
    <n v="11850"/>
    <s v="unknown"/>
    <n v="-1"/>
    <n v="0"/>
    <s v="unknown"/>
    <x v="0"/>
    <d v="2017-05-23T00:00:00"/>
    <s v="May"/>
    <s v="Tue"/>
    <x v="151"/>
  </r>
  <r>
    <n v="37136115"/>
    <n v="34"/>
    <s v="services"/>
    <x v="1"/>
    <n v="0"/>
    <n v="1"/>
    <n v="0"/>
    <x v="1"/>
    <n v="61950"/>
    <s v="unknown"/>
    <n v="-1"/>
    <n v="0"/>
    <s v="unknown"/>
    <x v="0"/>
    <d v="2017-05-23T00:00:00"/>
    <s v="May"/>
    <s v="Tue"/>
    <x v="21"/>
  </r>
  <r>
    <n v="12028906"/>
    <n v="37"/>
    <s v="technician"/>
    <x v="0"/>
    <n v="0"/>
    <n v="1"/>
    <n v="0"/>
    <x v="1"/>
    <n v="0"/>
    <s v="unknown"/>
    <n v="-1"/>
    <n v="0"/>
    <s v="unknown"/>
    <x v="0"/>
    <d v="2017-05-23T00:00:00"/>
    <s v="May"/>
    <s v="Tue"/>
    <x v="303"/>
  </r>
  <r>
    <n v="32509494"/>
    <n v="33"/>
    <s v="blue-collar"/>
    <x v="0"/>
    <n v="0"/>
    <n v="1"/>
    <n v="0"/>
    <x v="3"/>
    <n v="19600"/>
    <s v="unknown"/>
    <n v="-1"/>
    <n v="0"/>
    <s v="unknown"/>
    <x v="0"/>
    <d v="2017-05-23T00:00:00"/>
    <s v="May"/>
    <s v="Tue"/>
    <x v="693"/>
  </r>
  <r>
    <n v="28689703"/>
    <n v="34"/>
    <s v="blue-collar"/>
    <x v="0"/>
    <n v="0"/>
    <n v="1"/>
    <n v="0"/>
    <x v="3"/>
    <n v="124500"/>
    <s v="unknown"/>
    <n v="-1"/>
    <n v="0"/>
    <s v="unknown"/>
    <x v="0"/>
    <d v="2017-05-23T00:00:00"/>
    <s v="May"/>
    <s v="Tue"/>
    <x v="492"/>
  </r>
  <r>
    <n v="48682874"/>
    <n v="37"/>
    <s v="technician"/>
    <x v="1"/>
    <n v="0"/>
    <n v="1"/>
    <n v="0"/>
    <x v="1"/>
    <n v="335700"/>
    <s v="unknown"/>
    <n v="-1"/>
    <n v="0"/>
    <s v="unknown"/>
    <x v="0"/>
    <d v="2017-05-23T00:00:00"/>
    <s v="May"/>
    <s v="Tue"/>
    <x v="107"/>
  </r>
  <r>
    <n v="24306370"/>
    <n v="31"/>
    <s v="blue-collar"/>
    <x v="0"/>
    <n v="0"/>
    <n v="1"/>
    <n v="0"/>
    <x v="1"/>
    <n v="43650"/>
    <s v="unknown"/>
    <n v="-1"/>
    <n v="0"/>
    <s v="unknown"/>
    <x v="0"/>
    <d v="2017-05-23T00:00:00"/>
    <s v="May"/>
    <s v="Tue"/>
    <x v="49"/>
  </r>
  <r>
    <n v="34722224"/>
    <n v="34"/>
    <s v="technician"/>
    <x v="0"/>
    <n v="0"/>
    <n v="1"/>
    <n v="0"/>
    <x v="1"/>
    <n v="73200"/>
    <s v="unknown"/>
    <n v="-1"/>
    <n v="0"/>
    <s v="unknown"/>
    <x v="0"/>
    <d v="2017-05-23T00:00:00"/>
    <s v="May"/>
    <s v="Tue"/>
    <x v="343"/>
  </r>
  <r>
    <n v="52086207"/>
    <n v="35"/>
    <s v="blue-collar"/>
    <x v="1"/>
    <n v="0"/>
    <n v="1"/>
    <n v="0"/>
    <x v="3"/>
    <n v="4500"/>
    <s v="unknown"/>
    <n v="-1"/>
    <n v="0"/>
    <s v="unknown"/>
    <x v="0"/>
    <d v="2017-05-23T00:00:00"/>
    <s v="May"/>
    <s v="Tue"/>
    <x v="232"/>
  </r>
  <r>
    <n v="51279321"/>
    <n v="31"/>
    <s v="blue-collar"/>
    <x v="0"/>
    <n v="0"/>
    <n v="1"/>
    <n v="0"/>
    <x v="1"/>
    <n v="35700"/>
    <s v="unknown"/>
    <n v="-1"/>
    <n v="0"/>
    <s v="unknown"/>
    <x v="0"/>
    <d v="2017-05-23T00:00:00"/>
    <s v="May"/>
    <s v="Tue"/>
    <x v="456"/>
  </r>
  <r>
    <n v="39415340"/>
    <n v="33"/>
    <s v="blue-collar"/>
    <x v="0"/>
    <n v="0"/>
    <n v="1"/>
    <n v="0"/>
    <x v="3"/>
    <n v="23150"/>
    <s v="unknown"/>
    <n v="-1"/>
    <n v="0"/>
    <s v="unknown"/>
    <x v="0"/>
    <d v="2017-05-23T00:00:00"/>
    <s v="May"/>
    <s v="Tue"/>
    <x v="31"/>
  </r>
  <r>
    <n v="16249324"/>
    <n v="40"/>
    <s v="self-employed"/>
    <x v="0"/>
    <n v="0"/>
    <n v="1"/>
    <n v="1"/>
    <x v="1"/>
    <n v="75800"/>
    <s v="unknown"/>
    <n v="-1"/>
    <n v="0"/>
    <s v="unknown"/>
    <x v="0"/>
    <d v="2017-05-23T00:00:00"/>
    <s v="May"/>
    <s v="Tue"/>
    <x v="689"/>
  </r>
  <r>
    <n v="19573579"/>
    <n v="31"/>
    <s v="blue-collar"/>
    <x v="1"/>
    <n v="0"/>
    <n v="1"/>
    <n v="0"/>
    <x v="1"/>
    <n v="25450"/>
    <s v="unknown"/>
    <n v="-1"/>
    <n v="0"/>
    <s v="unknown"/>
    <x v="0"/>
    <d v="2017-05-23T00:00:00"/>
    <s v="May"/>
    <s v="Tue"/>
    <x v="366"/>
  </r>
  <r>
    <n v="56953447"/>
    <n v="30"/>
    <s v="technician"/>
    <x v="0"/>
    <n v="0"/>
    <n v="1"/>
    <n v="0"/>
    <x v="1"/>
    <n v="10350"/>
    <s v="unknown"/>
    <n v="-1"/>
    <n v="0"/>
    <s v="unknown"/>
    <x v="0"/>
    <d v="2017-05-23T00:00:00"/>
    <s v="May"/>
    <s v="Tue"/>
    <x v="508"/>
  </r>
  <r>
    <n v="87915448"/>
    <n v="30"/>
    <s v="management"/>
    <x v="1"/>
    <n v="0"/>
    <n v="1"/>
    <n v="0"/>
    <x v="0"/>
    <n v="198350"/>
    <s v="unknown"/>
    <n v="-1"/>
    <n v="0"/>
    <s v="unknown"/>
    <x v="0"/>
    <d v="2017-05-23T00:00:00"/>
    <s v="May"/>
    <s v="Tue"/>
    <x v="574"/>
  </r>
  <r>
    <n v="12126868"/>
    <n v="37"/>
    <s v="blue-collar"/>
    <x v="0"/>
    <n v="0"/>
    <n v="1"/>
    <n v="0"/>
    <x v="3"/>
    <n v="175850"/>
    <s v="unknown"/>
    <n v="-1"/>
    <n v="0"/>
    <s v="unknown"/>
    <x v="0"/>
    <d v="2017-05-23T00:00:00"/>
    <s v="May"/>
    <s v="Tue"/>
    <x v="845"/>
  </r>
  <r>
    <n v="47283786"/>
    <n v="38"/>
    <s v="services"/>
    <x v="0"/>
    <n v="0"/>
    <n v="1"/>
    <n v="0"/>
    <x v="1"/>
    <n v="21750"/>
    <s v="unknown"/>
    <n v="-1"/>
    <n v="0"/>
    <s v="unknown"/>
    <x v="0"/>
    <d v="2017-05-23T00:00:00"/>
    <s v="May"/>
    <s v="Tue"/>
    <x v="171"/>
  </r>
  <r>
    <n v="27637887"/>
    <n v="33"/>
    <s v="blue-collar"/>
    <x v="0"/>
    <n v="0"/>
    <n v="1"/>
    <n v="0"/>
    <x v="1"/>
    <n v="311350"/>
    <s v="unknown"/>
    <n v="-1"/>
    <n v="0"/>
    <s v="unknown"/>
    <x v="0"/>
    <d v="2017-05-23T00:00:00"/>
    <s v="May"/>
    <s v="Tue"/>
    <x v="2"/>
  </r>
  <r>
    <n v="45526271"/>
    <n v="34"/>
    <s v="technician"/>
    <x v="0"/>
    <n v="0"/>
    <n v="0"/>
    <n v="0"/>
    <x v="1"/>
    <n v="54600"/>
    <s v="unknown"/>
    <n v="-1"/>
    <n v="0"/>
    <s v="unknown"/>
    <x v="0"/>
    <d v="2017-05-23T00:00:00"/>
    <s v="May"/>
    <s v="Tue"/>
    <x v="421"/>
  </r>
  <r>
    <n v="27678515"/>
    <n v="35"/>
    <s v="services"/>
    <x v="2"/>
    <n v="0"/>
    <n v="1"/>
    <n v="0"/>
    <x v="1"/>
    <n v="19700"/>
    <s v="unknown"/>
    <n v="-1"/>
    <n v="0"/>
    <s v="unknown"/>
    <x v="0"/>
    <d v="2017-05-23T00:00:00"/>
    <s v="May"/>
    <s v="Tue"/>
    <x v="216"/>
  </r>
  <r>
    <n v="80590001"/>
    <n v="30"/>
    <s v="blue-collar"/>
    <x v="1"/>
    <n v="0"/>
    <n v="1"/>
    <n v="0"/>
    <x v="1"/>
    <n v="11950"/>
    <s v="unknown"/>
    <n v="-1"/>
    <n v="0"/>
    <s v="unknown"/>
    <x v="1"/>
    <d v="2017-05-23T00:00:00"/>
    <s v="May"/>
    <s v="Tue"/>
    <x v="918"/>
  </r>
  <r>
    <n v="70537341"/>
    <n v="40"/>
    <s v="blue-collar"/>
    <x v="0"/>
    <n v="1"/>
    <n v="1"/>
    <n v="0"/>
    <x v="3"/>
    <n v="-25450"/>
    <s v="unknown"/>
    <n v="-1"/>
    <n v="0"/>
    <s v="unknown"/>
    <x v="0"/>
    <d v="2017-05-23T00:00:00"/>
    <s v="May"/>
    <s v="Tue"/>
    <x v="487"/>
  </r>
  <r>
    <n v="17761958"/>
    <n v="31"/>
    <s v="services"/>
    <x v="1"/>
    <n v="0"/>
    <n v="1"/>
    <n v="0"/>
    <x v="1"/>
    <n v="-1600"/>
    <s v="unknown"/>
    <n v="-1"/>
    <n v="0"/>
    <s v="unknown"/>
    <x v="0"/>
    <d v="2017-05-23T00:00:00"/>
    <s v="May"/>
    <s v="Tue"/>
    <x v="263"/>
  </r>
  <r>
    <n v="46013966"/>
    <n v="32"/>
    <s v="management"/>
    <x v="1"/>
    <n v="0"/>
    <n v="0"/>
    <n v="0"/>
    <x v="0"/>
    <n v="565750"/>
    <s v="unknown"/>
    <n v="-1"/>
    <n v="0"/>
    <s v="unknown"/>
    <x v="0"/>
    <d v="2017-05-23T00:00:00"/>
    <s v="May"/>
    <s v="Tue"/>
    <x v="245"/>
  </r>
  <r>
    <n v="76044531"/>
    <n v="31"/>
    <s v="services"/>
    <x v="0"/>
    <n v="0"/>
    <n v="1"/>
    <n v="0"/>
    <x v="1"/>
    <n v="63650"/>
    <s v="unknown"/>
    <n v="-1"/>
    <n v="0"/>
    <s v="unknown"/>
    <x v="0"/>
    <d v="2017-05-23T00:00:00"/>
    <s v="May"/>
    <s v="Tue"/>
    <x v="568"/>
  </r>
  <r>
    <n v="51529299"/>
    <n v="30"/>
    <s v="services"/>
    <x v="1"/>
    <n v="0"/>
    <n v="1"/>
    <n v="0"/>
    <x v="1"/>
    <n v="82450"/>
    <s v="unknown"/>
    <n v="-1"/>
    <n v="0"/>
    <s v="unknown"/>
    <x v="0"/>
    <d v="2017-05-23T00:00:00"/>
    <s v="May"/>
    <s v="Tue"/>
    <x v="334"/>
  </r>
  <r>
    <n v="29123489"/>
    <n v="34"/>
    <s v="services"/>
    <x v="1"/>
    <n v="0"/>
    <n v="1"/>
    <n v="0"/>
    <x v="1"/>
    <n v="4200"/>
    <s v="unknown"/>
    <n v="-1"/>
    <n v="0"/>
    <s v="unknown"/>
    <x v="0"/>
    <d v="2017-05-23T00:00:00"/>
    <s v="May"/>
    <s v="Tue"/>
    <x v="528"/>
  </r>
  <r>
    <n v="57220056"/>
    <n v="30"/>
    <s v="blue-collar"/>
    <x v="0"/>
    <n v="0"/>
    <n v="1"/>
    <n v="1"/>
    <x v="1"/>
    <n v="13900"/>
    <s v="unknown"/>
    <n v="-1"/>
    <n v="0"/>
    <s v="unknown"/>
    <x v="1"/>
    <d v="2017-05-23T00:00:00"/>
    <s v="May"/>
    <s v="Tue"/>
    <x v="919"/>
  </r>
  <r>
    <n v="75838551"/>
    <n v="32"/>
    <s v="services"/>
    <x v="1"/>
    <n v="0"/>
    <n v="1"/>
    <n v="1"/>
    <x v="1"/>
    <n v="122950"/>
    <s v="unknown"/>
    <n v="-1"/>
    <n v="0"/>
    <s v="unknown"/>
    <x v="0"/>
    <d v="2017-05-23T00:00:00"/>
    <s v="May"/>
    <s v="Tue"/>
    <x v="402"/>
  </r>
  <r>
    <n v="64607703"/>
    <n v="31"/>
    <s v="technician"/>
    <x v="0"/>
    <n v="0"/>
    <n v="1"/>
    <n v="0"/>
    <x v="1"/>
    <n v="247050"/>
    <s v="unknown"/>
    <n v="-1"/>
    <n v="0"/>
    <s v="unknown"/>
    <x v="0"/>
    <d v="2017-05-23T00:00:00"/>
    <s v="May"/>
    <s v="Tue"/>
    <x v="246"/>
  </r>
  <r>
    <n v="27261086"/>
    <n v="34"/>
    <s v="blue-collar"/>
    <x v="2"/>
    <n v="0"/>
    <n v="1"/>
    <n v="0"/>
    <x v="1"/>
    <n v="189900"/>
    <s v="unknown"/>
    <n v="-1"/>
    <n v="0"/>
    <s v="unknown"/>
    <x v="0"/>
    <d v="2017-05-23T00:00:00"/>
    <s v="May"/>
    <s v="Tue"/>
    <x v="637"/>
  </r>
  <r>
    <n v="34286801"/>
    <n v="30"/>
    <s v="blue-collar"/>
    <x v="0"/>
    <n v="0"/>
    <n v="1"/>
    <n v="0"/>
    <x v="3"/>
    <n v="29850"/>
    <s v="unknown"/>
    <n v="-1"/>
    <n v="0"/>
    <s v="unknown"/>
    <x v="0"/>
    <d v="2017-05-23T00:00:00"/>
    <s v="May"/>
    <s v="Tue"/>
    <x v="187"/>
  </r>
  <r>
    <n v="61309892"/>
    <n v="32"/>
    <s v="management"/>
    <x v="1"/>
    <n v="0"/>
    <n v="1"/>
    <n v="0"/>
    <x v="1"/>
    <n v="-1600"/>
    <s v="unknown"/>
    <n v="-1"/>
    <n v="0"/>
    <s v="unknown"/>
    <x v="0"/>
    <d v="2017-05-23T00:00:00"/>
    <s v="May"/>
    <s v="Tue"/>
    <x v="5"/>
  </r>
  <r>
    <n v="10753353"/>
    <n v="37"/>
    <s v="admin"/>
    <x v="0"/>
    <n v="0"/>
    <n v="1"/>
    <n v="0"/>
    <x v="1"/>
    <n v="26250"/>
    <s v="unknown"/>
    <n v="-1"/>
    <n v="0"/>
    <s v="unknown"/>
    <x v="0"/>
    <d v="2017-05-23T00:00:00"/>
    <s v="May"/>
    <s v="Tue"/>
    <x v="365"/>
  </r>
  <r>
    <n v="57308704"/>
    <n v="33"/>
    <s v="self-employed"/>
    <x v="0"/>
    <n v="0"/>
    <n v="1"/>
    <n v="1"/>
    <x v="0"/>
    <n v="20800"/>
    <s v="unknown"/>
    <n v="-1"/>
    <n v="0"/>
    <s v="unknown"/>
    <x v="0"/>
    <d v="2017-05-23T00:00:00"/>
    <s v="May"/>
    <s v="Tue"/>
    <x v="181"/>
  </r>
  <r>
    <n v="21775803"/>
    <n v="31"/>
    <s v="admin"/>
    <x v="1"/>
    <n v="0"/>
    <n v="1"/>
    <n v="0"/>
    <x v="1"/>
    <n v="34000"/>
    <s v="unknown"/>
    <n v="-1"/>
    <n v="0"/>
    <s v="unknown"/>
    <x v="0"/>
    <d v="2017-05-23T00:00:00"/>
    <s v="May"/>
    <s v="Tue"/>
    <x v="345"/>
  </r>
  <r>
    <n v="41328152"/>
    <n v="37"/>
    <s v="admin"/>
    <x v="2"/>
    <n v="0"/>
    <n v="1"/>
    <n v="0"/>
    <x v="0"/>
    <n v="215150"/>
    <s v="unknown"/>
    <n v="-1"/>
    <n v="0"/>
    <s v="unknown"/>
    <x v="0"/>
    <d v="2017-05-23T00:00:00"/>
    <s v="May"/>
    <s v="Tue"/>
    <x v="106"/>
  </r>
  <r>
    <n v="45532991"/>
    <n v="32"/>
    <s v="management"/>
    <x v="1"/>
    <n v="0"/>
    <n v="1"/>
    <n v="0"/>
    <x v="0"/>
    <n v="152500"/>
    <s v="unknown"/>
    <n v="-1"/>
    <n v="0"/>
    <s v="unknown"/>
    <x v="0"/>
    <d v="2017-05-23T00:00:00"/>
    <s v="May"/>
    <s v="Tue"/>
    <x v="487"/>
  </r>
  <r>
    <n v="13662005"/>
    <n v="34"/>
    <s v="blue-collar"/>
    <x v="0"/>
    <n v="0"/>
    <n v="1"/>
    <n v="0"/>
    <x v="1"/>
    <n v="37500"/>
    <s v="unknown"/>
    <n v="-1"/>
    <n v="0"/>
    <s v="unknown"/>
    <x v="0"/>
    <d v="2017-05-23T00:00:00"/>
    <s v="May"/>
    <s v="Tue"/>
    <x v="197"/>
  </r>
  <r>
    <n v="75319774"/>
    <n v="34"/>
    <s v="admin"/>
    <x v="1"/>
    <n v="0"/>
    <n v="1"/>
    <n v="0"/>
    <x v="1"/>
    <n v="277350"/>
    <s v="unknown"/>
    <n v="-1"/>
    <n v="0"/>
    <s v="unknown"/>
    <x v="0"/>
    <d v="2017-05-23T00:00:00"/>
    <s v="May"/>
    <s v="Tue"/>
    <x v="306"/>
  </r>
  <r>
    <n v="79301665"/>
    <n v="35"/>
    <s v="management"/>
    <x v="1"/>
    <n v="0"/>
    <n v="1"/>
    <n v="0"/>
    <x v="0"/>
    <n v="32150"/>
    <s v="unknown"/>
    <n v="-1"/>
    <n v="0"/>
    <s v="unknown"/>
    <x v="0"/>
    <d v="2017-05-23T00:00:00"/>
    <s v="May"/>
    <s v="Tue"/>
    <x v="448"/>
  </r>
  <r>
    <n v="85740969"/>
    <n v="33"/>
    <s v="technician"/>
    <x v="2"/>
    <n v="0"/>
    <n v="1"/>
    <n v="0"/>
    <x v="0"/>
    <n v="-19300"/>
    <s v="unknown"/>
    <n v="-1"/>
    <n v="0"/>
    <s v="unknown"/>
    <x v="0"/>
    <d v="2017-05-23T00:00:00"/>
    <s v="May"/>
    <s v="Tue"/>
    <x v="442"/>
  </r>
  <r>
    <n v="74613312"/>
    <n v="31"/>
    <s v="management"/>
    <x v="0"/>
    <n v="0"/>
    <n v="1"/>
    <n v="0"/>
    <x v="0"/>
    <n v="294450"/>
    <s v="unknown"/>
    <n v="-1"/>
    <n v="0"/>
    <s v="unknown"/>
    <x v="0"/>
    <d v="2017-05-23T00:00:00"/>
    <s v="May"/>
    <s v="Tue"/>
    <x v="561"/>
  </r>
  <r>
    <n v="60871780"/>
    <n v="32"/>
    <s v="services"/>
    <x v="0"/>
    <n v="0"/>
    <n v="1"/>
    <n v="0"/>
    <x v="1"/>
    <n v="10350"/>
    <s v="unknown"/>
    <n v="-1"/>
    <n v="0"/>
    <s v="unknown"/>
    <x v="0"/>
    <d v="2017-05-23T00:00:00"/>
    <s v="May"/>
    <s v="Tue"/>
    <x v="681"/>
  </r>
  <r>
    <n v="27807734"/>
    <n v="32"/>
    <s v="student"/>
    <x v="1"/>
    <n v="0"/>
    <n v="1"/>
    <n v="0"/>
    <x v="1"/>
    <n v="94150"/>
    <s v="unknown"/>
    <n v="-1"/>
    <n v="0"/>
    <s v="unknown"/>
    <x v="0"/>
    <d v="2017-05-23T00:00:00"/>
    <s v="May"/>
    <s v="Tue"/>
    <x v="85"/>
  </r>
  <r>
    <n v="44076174"/>
    <n v="32"/>
    <s v="blue-collar"/>
    <x v="0"/>
    <n v="0"/>
    <n v="1"/>
    <n v="0"/>
    <x v="3"/>
    <n v="34850"/>
    <s v="unknown"/>
    <n v="-1"/>
    <n v="0"/>
    <s v="unknown"/>
    <x v="0"/>
    <d v="2017-05-23T00:00:00"/>
    <s v="May"/>
    <s v="Tue"/>
    <x v="101"/>
  </r>
  <r>
    <n v="78827620"/>
    <n v="31"/>
    <s v="self-employed"/>
    <x v="1"/>
    <n v="0"/>
    <n v="1"/>
    <n v="0"/>
    <x v="0"/>
    <n v="734600"/>
    <s v="unknown"/>
    <n v="-1"/>
    <n v="0"/>
    <s v="unknown"/>
    <x v="0"/>
    <d v="2017-05-23T00:00:00"/>
    <s v="May"/>
    <s v="Tue"/>
    <x v="801"/>
  </r>
  <r>
    <n v="33485083"/>
    <n v="30"/>
    <s v="blue-collar"/>
    <x v="0"/>
    <n v="0"/>
    <n v="1"/>
    <n v="0"/>
    <x v="3"/>
    <n v="29750"/>
    <s v="unknown"/>
    <n v="-1"/>
    <n v="0"/>
    <s v="unknown"/>
    <x v="0"/>
    <d v="2017-05-23T00:00:00"/>
    <s v="May"/>
    <s v="Tue"/>
    <x v="364"/>
  </r>
  <r>
    <n v="72121819"/>
    <n v="30"/>
    <s v="management"/>
    <x v="1"/>
    <n v="0"/>
    <n v="1"/>
    <n v="0"/>
    <x v="0"/>
    <n v="62150"/>
    <s v="unknown"/>
    <n v="-1"/>
    <n v="0"/>
    <s v="unknown"/>
    <x v="0"/>
    <d v="2017-05-23T00:00:00"/>
    <s v="May"/>
    <s v="Tue"/>
    <x v="93"/>
  </r>
  <r>
    <n v="58178614"/>
    <n v="41"/>
    <s v="self-employed"/>
    <x v="0"/>
    <n v="0"/>
    <n v="1"/>
    <n v="1"/>
    <x v="0"/>
    <n v="-16300"/>
    <s v="unknown"/>
    <n v="-1"/>
    <n v="0"/>
    <s v="unknown"/>
    <x v="0"/>
    <d v="2017-05-23T00:00:00"/>
    <s v="May"/>
    <s v="Tue"/>
    <x v="154"/>
  </r>
  <r>
    <n v="61275335"/>
    <n v="33"/>
    <s v="management"/>
    <x v="0"/>
    <n v="0"/>
    <n v="1"/>
    <n v="0"/>
    <x v="0"/>
    <n v="897300"/>
    <s v="unknown"/>
    <n v="-1"/>
    <n v="0"/>
    <s v="unknown"/>
    <x v="0"/>
    <d v="2017-05-23T00:00:00"/>
    <s v="May"/>
    <s v="Tue"/>
    <x v="316"/>
  </r>
  <r>
    <n v="41342176"/>
    <n v="34"/>
    <s v="admin"/>
    <x v="2"/>
    <n v="0"/>
    <n v="1"/>
    <n v="0"/>
    <x v="1"/>
    <n v="107200"/>
    <s v="unknown"/>
    <n v="-1"/>
    <n v="0"/>
    <s v="unknown"/>
    <x v="0"/>
    <d v="2017-05-23T00:00:00"/>
    <s v="May"/>
    <s v="Tue"/>
    <x v="263"/>
  </r>
  <r>
    <n v="75837639"/>
    <n v="39"/>
    <s v="management"/>
    <x v="0"/>
    <n v="0"/>
    <n v="1"/>
    <n v="0"/>
    <x v="1"/>
    <n v="70500"/>
    <s v="unknown"/>
    <n v="-1"/>
    <n v="0"/>
    <s v="unknown"/>
    <x v="0"/>
    <d v="2017-05-23T00:00:00"/>
    <s v="May"/>
    <s v="Tue"/>
    <x v="9"/>
  </r>
  <r>
    <n v="34997326"/>
    <n v="33"/>
    <s v="management"/>
    <x v="0"/>
    <n v="0"/>
    <n v="1"/>
    <n v="0"/>
    <x v="2"/>
    <n v="917350"/>
    <s v="unknown"/>
    <n v="-1"/>
    <n v="0"/>
    <s v="unknown"/>
    <x v="0"/>
    <d v="2017-05-23T00:00:00"/>
    <s v="May"/>
    <s v="Tue"/>
    <x v="686"/>
  </r>
  <r>
    <n v="50400301"/>
    <n v="33"/>
    <s v="technician"/>
    <x v="1"/>
    <n v="0"/>
    <n v="1"/>
    <n v="0"/>
    <x v="1"/>
    <n v="8850"/>
    <s v="unknown"/>
    <n v="-1"/>
    <n v="0"/>
    <s v="unknown"/>
    <x v="0"/>
    <d v="2017-05-23T00:00:00"/>
    <s v="May"/>
    <s v="Tue"/>
    <x v="189"/>
  </r>
  <r>
    <n v="67310941"/>
    <n v="22"/>
    <s v="blue-collar"/>
    <x v="1"/>
    <n v="0"/>
    <n v="1"/>
    <n v="0"/>
    <x v="1"/>
    <n v="0"/>
    <s v="unknown"/>
    <n v="-1"/>
    <n v="0"/>
    <s v="unknown"/>
    <x v="0"/>
    <d v="2017-05-23T00:00:00"/>
    <s v="May"/>
    <s v="Tue"/>
    <x v="86"/>
  </r>
  <r>
    <n v="34980967"/>
    <n v="35"/>
    <s v="technician"/>
    <x v="0"/>
    <n v="0"/>
    <n v="0"/>
    <n v="0"/>
    <x v="1"/>
    <n v="14550"/>
    <s v="unknown"/>
    <n v="-1"/>
    <n v="0"/>
    <s v="unknown"/>
    <x v="0"/>
    <d v="2017-05-23T00:00:00"/>
    <s v="May"/>
    <s v="Tue"/>
    <x v="283"/>
  </r>
  <r>
    <n v="83374384"/>
    <n v="34"/>
    <s v="admin"/>
    <x v="1"/>
    <n v="0"/>
    <n v="1"/>
    <n v="0"/>
    <x v="1"/>
    <n v="94000"/>
    <s v="unknown"/>
    <n v="-1"/>
    <n v="0"/>
    <s v="unknown"/>
    <x v="0"/>
    <d v="2017-05-23T00:00:00"/>
    <s v="May"/>
    <s v="Tue"/>
    <x v="169"/>
  </r>
  <r>
    <n v="59786621"/>
    <n v="31"/>
    <s v="management"/>
    <x v="0"/>
    <n v="0"/>
    <n v="1"/>
    <n v="0"/>
    <x v="0"/>
    <n v="350"/>
    <s v="unknown"/>
    <n v="-1"/>
    <n v="0"/>
    <s v="unknown"/>
    <x v="0"/>
    <d v="2017-05-23T00:00:00"/>
    <s v="May"/>
    <s v="Tue"/>
    <x v="186"/>
  </r>
  <r>
    <n v="78482629"/>
    <n v="39"/>
    <s v="technician"/>
    <x v="1"/>
    <n v="0"/>
    <n v="1"/>
    <n v="0"/>
    <x v="0"/>
    <n v="1050"/>
    <s v="unknown"/>
    <n v="-1"/>
    <n v="0"/>
    <s v="unknown"/>
    <x v="0"/>
    <d v="2017-05-23T00:00:00"/>
    <s v="May"/>
    <s v="Tue"/>
    <x v="201"/>
  </r>
  <r>
    <n v="47200484"/>
    <n v="30"/>
    <s v="management"/>
    <x v="1"/>
    <n v="0"/>
    <n v="1"/>
    <n v="0"/>
    <x v="0"/>
    <n v="6800"/>
    <s v="unknown"/>
    <n v="-1"/>
    <n v="0"/>
    <s v="unknown"/>
    <x v="0"/>
    <d v="2017-05-23T00:00:00"/>
    <s v="May"/>
    <s v="Tue"/>
    <x v="345"/>
  </r>
  <r>
    <n v="78569470"/>
    <n v="36"/>
    <s v="technician"/>
    <x v="1"/>
    <n v="0"/>
    <n v="1"/>
    <n v="0"/>
    <x v="1"/>
    <n v="453400"/>
    <s v="unknown"/>
    <n v="-1"/>
    <n v="0"/>
    <s v="unknown"/>
    <x v="0"/>
    <d v="2017-05-23T00:00:00"/>
    <s v="May"/>
    <s v="Tue"/>
    <x v="16"/>
  </r>
  <r>
    <n v="14958736"/>
    <n v="31"/>
    <s v="entrepreneur"/>
    <x v="1"/>
    <n v="0"/>
    <n v="1"/>
    <n v="0"/>
    <x v="1"/>
    <n v="7950"/>
    <s v="unknown"/>
    <n v="-1"/>
    <n v="0"/>
    <s v="unknown"/>
    <x v="0"/>
    <d v="2017-05-23T00:00:00"/>
    <s v="May"/>
    <s v="Tue"/>
    <x v="920"/>
  </r>
  <r>
    <n v="34579222"/>
    <n v="42"/>
    <s v="services"/>
    <x v="0"/>
    <n v="0"/>
    <n v="1"/>
    <n v="0"/>
    <x v="3"/>
    <n v="127850"/>
    <s v="unknown"/>
    <n v="-1"/>
    <n v="0"/>
    <s v="unknown"/>
    <x v="0"/>
    <d v="2017-05-23T00:00:00"/>
    <s v="May"/>
    <s v="Tue"/>
    <x v="576"/>
  </r>
  <r>
    <n v="43763375"/>
    <n v="39"/>
    <s v="technician"/>
    <x v="0"/>
    <n v="0"/>
    <n v="1"/>
    <n v="0"/>
    <x v="1"/>
    <n v="14350"/>
    <s v="unknown"/>
    <n v="-1"/>
    <n v="0"/>
    <s v="unknown"/>
    <x v="0"/>
    <d v="2017-05-23T00:00:00"/>
    <s v="May"/>
    <s v="Tue"/>
    <x v="144"/>
  </r>
  <r>
    <n v="83995351"/>
    <n v="25"/>
    <s v="student"/>
    <x v="1"/>
    <n v="0"/>
    <n v="1"/>
    <n v="0"/>
    <x v="1"/>
    <n v="88250"/>
    <s v="unknown"/>
    <n v="-1"/>
    <n v="0"/>
    <s v="unknown"/>
    <x v="0"/>
    <d v="2017-05-23T00:00:00"/>
    <s v="May"/>
    <s v="Tue"/>
    <x v="93"/>
  </r>
  <r>
    <n v="24962835"/>
    <n v="34"/>
    <s v="blue-collar"/>
    <x v="0"/>
    <n v="0"/>
    <n v="1"/>
    <n v="0"/>
    <x v="3"/>
    <n v="28550"/>
    <s v="unknown"/>
    <n v="-1"/>
    <n v="0"/>
    <s v="unknown"/>
    <x v="0"/>
    <d v="2017-05-23T00:00:00"/>
    <s v="May"/>
    <s v="Tue"/>
    <x v="275"/>
  </r>
  <r>
    <n v="51276793"/>
    <n v="31"/>
    <s v="admin"/>
    <x v="1"/>
    <n v="0"/>
    <n v="1"/>
    <n v="1"/>
    <x v="0"/>
    <n v="0"/>
    <s v="unknown"/>
    <n v="-1"/>
    <n v="0"/>
    <s v="unknown"/>
    <x v="0"/>
    <d v="2017-05-23T00:00:00"/>
    <s v="May"/>
    <s v="Tue"/>
    <x v="24"/>
  </r>
  <r>
    <n v="81734598"/>
    <n v="35"/>
    <s v="technician"/>
    <x v="0"/>
    <n v="0"/>
    <n v="1"/>
    <n v="0"/>
    <x v="1"/>
    <n v="35000"/>
    <s v="unknown"/>
    <n v="-1"/>
    <n v="0"/>
    <s v="unknown"/>
    <x v="0"/>
    <d v="2017-05-23T00:00:00"/>
    <s v="May"/>
    <s v="Tue"/>
    <x v="296"/>
  </r>
  <r>
    <n v="55365465"/>
    <n v="44"/>
    <s v="blue-collar"/>
    <x v="1"/>
    <n v="0"/>
    <n v="1"/>
    <n v="0"/>
    <x v="2"/>
    <n v="0"/>
    <s v="unknown"/>
    <n v="-1"/>
    <n v="0"/>
    <s v="unknown"/>
    <x v="0"/>
    <d v="2017-05-23T00:00:00"/>
    <s v="May"/>
    <s v="Tue"/>
    <x v="395"/>
  </r>
  <r>
    <n v="19039378"/>
    <n v="28"/>
    <s v="blue-collar"/>
    <x v="0"/>
    <n v="0"/>
    <n v="1"/>
    <n v="1"/>
    <x v="1"/>
    <n v="2950"/>
    <s v="unknown"/>
    <n v="-1"/>
    <n v="0"/>
    <s v="unknown"/>
    <x v="0"/>
    <d v="2017-05-23T00:00:00"/>
    <s v="May"/>
    <s v="Tue"/>
    <x v="189"/>
  </r>
  <r>
    <n v="27626645"/>
    <n v="28"/>
    <s v="technician"/>
    <x v="1"/>
    <n v="0"/>
    <n v="1"/>
    <n v="0"/>
    <x v="0"/>
    <n v="18500"/>
    <s v="unknown"/>
    <n v="-1"/>
    <n v="0"/>
    <s v="unknown"/>
    <x v="0"/>
    <d v="2017-05-23T00:00:00"/>
    <s v="May"/>
    <s v="Tue"/>
    <x v="157"/>
  </r>
  <r>
    <n v="75929454"/>
    <n v="31"/>
    <s v="entrepreneur"/>
    <x v="0"/>
    <n v="0"/>
    <n v="1"/>
    <n v="0"/>
    <x v="0"/>
    <n v="0"/>
    <s v="unknown"/>
    <n v="-1"/>
    <n v="0"/>
    <s v="unknown"/>
    <x v="0"/>
    <d v="2017-05-23T00:00:00"/>
    <s v="May"/>
    <s v="Tue"/>
    <x v="464"/>
  </r>
  <r>
    <n v="61556757"/>
    <n v="36"/>
    <s v="admin"/>
    <x v="0"/>
    <n v="0"/>
    <n v="1"/>
    <n v="1"/>
    <x v="1"/>
    <n v="-5900"/>
    <s v="unknown"/>
    <n v="-1"/>
    <n v="0"/>
    <s v="unknown"/>
    <x v="0"/>
    <d v="2017-05-23T00:00:00"/>
    <s v="May"/>
    <s v="Tue"/>
    <x v="74"/>
  </r>
  <r>
    <n v="69830023"/>
    <n v="32"/>
    <s v="technician"/>
    <x v="1"/>
    <n v="0"/>
    <n v="1"/>
    <n v="0"/>
    <x v="0"/>
    <n v="19500"/>
    <s v="unknown"/>
    <n v="-1"/>
    <n v="0"/>
    <s v="unknown"/>
    <x v="0"/>
    <d v="2017-05-23T00:00:00"/>
    <s v="May"/>
    <s v="Tue"/>
    <x v="141"/>
  </r>
  <r>
    <n v="74090646"/>
    <n v="37"/>
    <s v="management"/>
    <x v="1"/>
    <n v="0"/>
    <n v="1"/>
    <n v="0"/>
    <x v="0"/>
    <n v="68950"/>
    <s v="unknown"/>
    <n v="-1"/>
    <n v="0"/>
    <s v="unknown"/>
    <x v="0"/>
    <d v="2017-05-23T00:00:00"/>
    <s v="May"/>
    <s v="Tue"/>
    <x v="536"/>
  </r>
  <r>
    <n v="56725707"/>
    <n v="36"/>
    <s v="blue-collar"/>
    <x v="1"/>
    <n v="0"/>
    <n v="1"/>
    <n v="0"/>
    <x v="1"/>
    <n v="58400"/>
    <s v="unknown"/>
    <n v="-1"/>
    <n v="0"/>
    <s v="unknown"/>
    <x v="0"/>
    <d v="2017-05-23T00:00:00"/>
    <s v="May"/>
    <s v="Tue"/>
    <x v="35"/>
  </r>
  <r>
    <n v="41388420"/>
    <n v="41"/>
    <s v="retired"/>
    <x v="0"/>
    <n v="0"/>
    <n v="0"/>
    <n v="0"/>
    <x v="1"/>
    <n v="14350"/>
    <s v="unknown"/>
    <n v="-1"/>
    <n v="0"/>
    <s v="unknown"/>
    <x v="0"/>
    <d v="2017-05-23T00:00:00"/>
    <s v="May"/>
    <s v="Tue"/>
    <x v="485"/>
  </r>
  <r>
    <n v="55875241"/>
    <n v="32"/>
    <s v="blue-collar"/>
    <x v="0"/>
    <n v="0"/>
    <n v="1"/>
    <n v="0"/>
    <x v="1"/>
    <n v="127450"/>
    <s v="unknown"/>
    <n v="-1"/>
    <n v="0"/>
    <s v="unknown"/>
    <x v="0"/>
    <d v="2017-05-23T00:00:00"/>
    <s v="May"/>
    <s v="Tue"/>
    <x v="117"/>
  </r>
  <r>
    <n v="55974135"/>
    <n v="34"/>
    <s v="admin"/>
    <x v="0"/>
    <n v="0"/>
    <n v="1"/>
    <n v="0"/>
    <x v="1"/>
    <n v="3950"/>
    <s v="unknown"/>
    <n v="-1"/>
    <n v="0"/>
    <s v="unknown"/>
    <x v="0"/>
    <d v="2017-05-23T00:00:00"/>
    <s v="May"/>
    <s v="Tue"/>
    <x v="102"/>
  </r>
  <r>
    <n v="39572204"/>
    <n v="31"/>
    <s v="management"/>
    <x v="1"/>
    <n v="0"/>
    <n v="1"/>
    <n v="0"/>
    <x v="0"/>
    <n v="0"/>
    <s v="unknown"/>
    <n v="-1"/>
    <n v="0"/>
    <s v="unknown"/>
    <x v="0"/>
    <d v="2017-05-23T00:00:00"/>
    <s v="May"/>
    <s v="Tue"/>
    <x v="55"/>
  </r>
  <r>
    <n v="84375737"/>
    <n v="32"/>
    <s v="blue-collar"/>
    <x v="0"/>
    <n v="0"/>
    <n v="1"/>
    <n v="0"/>
    <x v="3"/>
    <n v="41350"/>
    <s v="unknown"/>
    <n v="-1"/>
    <n v="0"/>
    <s v="unknown"/>
    <x v="0"/>
    <d v="2017-05-23T00:00:00"/>
    <s v="May"/>
    <s v="Tue"/>
    <x v="31"/>
  </r>
  <r>
    <n v="70616437"/>
    <n v="39"/>
    <s v="management"/>
    <x v="0"/>
    <n v="0"/>
    <n v="1"/>
    <n v="0"/>
    <x v="0"/>
    <n v="600"/>
    <s v="unknown"/>
    <n v="-1"/>
    <n v="0"/>
    <s v="unknown"/>
    <x v="0"/>
    <d v="2017-05-23T00:00:00"/>
    <s v="May"/>
    <s v="Tue"/>
    <x v="302"/>
  </r>
  <r>
    <n v="63827620"/>
    <n v="36"/>
    <s v="blue-collar"/>
    <x v="0"/>
    <n v="0"/>
    <n v="1"/>
    <n v="1"/>
    <x v="3"/>
    <n v="48650"/>
    <s v="unknown"/>
    <n v="-1"/>
    <n v="0"/>
    <s v="unknown"/>
    <x v="0"/>
    <d v="2017-05-23T00:00:00"/>
    <s v="May"/>
    <s v="Tue"/>
    <x v="189"/>
  </r>
  <r>
    <n v="83359409"/>
    <n v="34"/>
    <s v="housemaid"/>
    <x v="1"/>
    <n v="0"/>
    <n v="1"/>
    <n v="0"/>
    <x v="1"/>
    <n v="70400"/>
    <s v="unknown"/>
    <n v="-1"/>
    <n v="0"/>
    <s v="unknown"/>
    <x v="0"/>
    <d v="2017-05-23T00:00:00"/>
    <s v="May"/>
    <s v="Tue"/>
    <x v="387"/>
  </r>
  <r>
    <n v="32622368"/>
    <n v="34"/>
    <s v="blue-collar"/>
    <x v="0"/>
    <n v="0"/>
    <n v="1"/>
    <n v="0"/>
    <x v="1"/>
    <n v="124750"/>
    <s v="unknown"/>
    <n v="-1"/>
    <n v="0"/>
    <s v="unknown"/>
    <x v="1"/>
    <d v="2017-05-23T00:00:00"/>
    <s v="May"/>
    <s v="Tue"/>
    <x v="921"/>
  </r>
  <r>
    <n v="11243184"/>
    <n v="35"/>
    <s v="management"/>
    <x v="0"/>
    <n v="0"/>
    <n v="1"/>
    <n v="0"/>
    <x v="1"/>
    <n v="16950"/>
    <s v="unknown"/>
    <n v="-1"/>
    <n v="0"/>
    <s v="unknown"/>
    <x v="0"/>
    <d v="2017-05-23T00:00:00"/>
    <s v="May"/>
    <s v="Tue"/>
    <x v="641"/>
  </r>
  <r>
    <n v="26125282"/>
    <n v="32"/>
    <s v="technician"/>
    <x v="0"/>
    <n v="0"/>
    <n v="1"/>
    <n v="0"/>
    <x v="1"/>
    <n v="0"/>
    <s v="unknown"/>
    <n v="-1"/>
    <n v="0"/>
    <s v="unknown"/>
    <x v="0"/>
    <d v="2017-05-23T00:00:00"/>
    <s v="May"/>
    <s v="Tue"/>
    <x v="104"/>
  </r>
  <r>
    <n v="82936873"/>
    <n v="36"/>
    <s v="blue-collar"/>
    <x v="0"/>
    <n v="0"/>
    <n v="1"/>
    <n v="0"/>
    <x v="1"/>
    <n v="26000"/>
    <s v="unknown"/>
    <n v="-1"/>
    <n v="0"/>
    <s v="unknown"/>
    <x v="0"/>
    <d v="2017-05-23T00:00:00"/>
    <s v="May"/>
    <s v="Tue"/>
    <x v="172"/>
  </r>
  <r>
    <n v="55625742"/>
    <n v="40"/>
    <s v="services"/>
    <x v="2"/>
    <n v="0"/>
    <n v="1"/>
    <n v="1"/>
    <x v="1"/>
    <n v="287250"/>
    <s v="unknown"/>
    <n v="-1"/>
    <n v="0"/>
    <s v="unknown"/>
    <x v="0"/>
    <d v="2017-05-23T00:00:00"/>
    <s v="May"/>
    <s v="Tue"/>
    <x v="441"/>
  </r>
  <r>
    <n v="85198119"/>
    <n v="36"/>
    <s v="blue-collar"/>
    <x v="0"/>
    <n v="0"/>
    <n v="1"/>
    <n v="0"/>
    <x v="1"/>
    <n v="11100"/>
    <s v="unknown"/>
    <n v="-1"/>
    <n v="0"/>
    <s v="unknown"/>
    <x v="0"/>
    <d v="2017-05-23T00:00:00"/>
    <s v="May"/>
    <s v="Tue"/>
    <x v="228"/>
  </r>
  <r>
    <n v="70017327"/>
    <n v="33"/>
    <s v="self-employed"/>
    <x v="0"/>
    <n v="0"/>
    <n v="1"/>
    <n v="0"/>
    <x v="0"/>
    <n v="-17750"/>
    <s v="unknown"/>
    <n v="-1"/>
    <n v="0"/>
    <s v="unknown"/>
    <x v="0"/>
    <d v="2017-05-23T00:00:00"/>
    <s v="May"/>
    <s v="Tue"/>
    <x v="781"/>
  </r>
  <r>
    <n v="25512749"/>
    <n v="31"/>
    <s v="management"/>
    <x v="2"/>
    <n v="0"/>
    <n v="1"/>
    <n v="0"/>
    <x v="0"/>
    <n v="90200"/>
    <s v="unknown"/>
    <n v="-1"/>
    <n v="0"/>
    <s v="unknown"/>
    <x v="0"/>
    <d v="2017-05-23T00:00:00"/>
    <s v="May"/>
    <s v="Tue"/>
    <x v="334"/>
  </r>
  <r>
    <n v="49699419"/>
    <n v="30"/>
    <s v="blue-collar"/>
    <x v="0"/>
    <n v="0"/>
    <n v="1"/>
    <n v="0"/>
    <x v="1"/>
    <n v="12650"/>
    <s v="unknown"/>
    <n v="-1"/>
    <n v="0"/>
    <s v="unknown"/>
    <x v="0"/>
    <d v="2017-05-23T00:00:00"/>
    <s v="May"/>
    <s v="Tue"/>
    <x v="22"/>
  </r>
  <r>
    <n v="80979025"/>
    <n v="33"/>
    <s v="blue-collar"/>
    <x v="0"/>
    <n v="0"/>
    <n v="1"/>
    <n v="0"/>
    <x v="1"/>
    <n v="26200"/>
    <s v="unknown"/>
    <n v="-1"/>
    <n v="0"/>
    <s v="unknown"/>
    <x v="0"/>
    <d v="2017-05-23T00:00:00"/>
    <s v="May"/>
    <s v="Tue"/>
    <x v="176"/>
  </r>
  <r>
    <n v="39671307"/>
    <n v="29"/>
    <s v="admin"/>
    <x v="1"/>
    <n v="0"/>
    <n v="0"/>
    <n v="0"/>
    <x v="1"/>
    <n v="6600"/>
    <s v="unknown"/>
    <n v="-1"/>
    <n v="0"/>
    <s v="unknown"/>
    <x v="0"/>
    <d v="2017-05-23T00:00:00"/>
    <s v="May"/>
    <s v="Tue"/>
    <x v="136"/>
  </r>
  <r>
    <n v="56295837"/>
    <n v="36"/>
    <s v="management"/>
    <x v="2"/>
    <n v="1"/>
    <n v="1"/>
    <n v="1"/>
    <x v="0"/>
    <n v="-50"/>
    <s v="unknown"/>
    <n v="-1"/>
    <n v="0"/>
    <s v="unknown"/>
    <x v="0"/>
    <d v="2017-05-23T00:00:00"/>
    <s v="May"/>
    <s v="Tue"/>
    <x v="421"/>
  </r>
  <r>
    <n v="87774823"/>
    <n v="47"/>
    <s v="technician"/>
    <x v="0"/>
    <n v="0"/>
    <n v="1"/>
    <n v="0"/>
    <x v="1"/>
    <n v="-20050"/>
    <s v="unknown"/>
    <n v="-1"/>
    <n v="0"/>
    <s v="unknown"/>
    <x v="0"/>
    <d v="2017-05-23T00:00:00"/>
    <s v="May"/>
    <s v="Tue"/>
    <x v="262"/>
  </r>
  <r>
    <n v="44273983"/>
    <n v="32"/>
    <s v="blue-collar"/>
    <x v="0"/>
    <n v="0"/>
    <n v="1"/>
    <n v="0"/>
    <x v="3"/>
    <n v="20500"/>
    <s v="unknown"/>
    <n v="-1"/>
    <n v="0"/>
    <s v="unknown"/>
    <x v="0"/>
    <d v="2017-05-23T00:00:00"/>
    <s v="May"/>
    <s v="Tue"/>
    <x v="615"/>
  </r>
  <r>
    <n v="72665620"/>
    <n v="32"/>
    <s v="technician"/>
    <x v="0"/>
    <n v="0"/>
    <n v="1"/>
    <n v="0"/>
    <x v="1"/>
    <n v="157750"/>
    <s v="unknown"/>
    <n v="-1"/>
    <n v="0"/>
    <s v="unknown"/>
    <x v="0"/>
    <d v="2017-05-23T00:00:00"/>
    <s v="May"/>
    <s v="Tue"/>
    <x v="143"/>
  </r>
  <r>
    <n v="51662251"/>
    <n v="50"/>
    <s v="technician"/>
    <x v="0"/>
    <n v="0"/>
    <n v="0"/>
    <n v="0"/>
    <x v="0"/>
    <n v="12350"/>
    <s v="unknown"/>
    <n v="-1"/>
    <n v="0"/>
    <s v="unknown"/>
    <x v="0"/>
    <d v="2017-05-23T00:00:00"/>
    <s v="May"/>
    <s v="Tue"/>
    <x v="230"/>
  </r>
  <r>
    <n v="82061400"/>
    <n v="41"/>
    <s v="management"/>
    <x v="1"/>
    <n v="0"/>
    <n v="0"/>
    <n v="0"/>
    <x v="0"/>
    <n v="800"/>
    <s v="unknown"/>
    <n v="-1"/>
    <n v="0"/>
    <s v="unknown"/>
    <x v="0"/>
    <d v="2017-05-23T00:00:00"/>
    <s v="May"/>
    <s v="Tue"/>
    <x v="249"/>
  </r>
  <r>
    <n v="49347156"/>
    <n v="29"/>
    <s v="housemaid"/>
    <x v="0"/>
    <n v="0"/>
    <n v="1"/>
    <n v="0"/>
    <x v="1"/>
    <n v="41150"/>
    <s v="unknown"/>
    <n v="-1"/>
    <n v="0"/>
    <s v="unknown"/>
    <x v="0"/>
    <d v="2017-05-23T00:00:00"/>
    <s v="May"/>
    <s v="Tue"/>
    <x v="570"/>
  </r>
  <r>
    <n v="26879046"/>
    <n v="24"/>
    <s v="admin"/>
    <x v="1"/>
    <n v="0"/>
    <n v="1"/>
    <n v="0"/>
    <x v="0"/>
    <n v="57050"/>
    <s v="unknown"/>
    <n v="-1"/>
    <n v="0"/>
    <s v="unknown"/>
    <x v="0"/>
    <d v="2017-05-23T00:00:00"/>
    <s v="May"/>
    <s v="Tue"/>
    <x v="31"/>
  </r>
  <r>
    <n v="21788770"/>
    <n v="56"/>
    <s v="blue-collar"/>
    <x v="0"/>
    <n v="0"/>
    <n v="1"/>
    <n v="0"/>
    <x v="3"/>
    <n v="12300"/>
    <s v="unknown"/>
    <n v="-1"/>
    <n v="0"/>
    <s v="unknown"/>
    <x v="0"/>
    <d v="2017-05-23T00:00:00"/>
    <s v="May"/>
    <s v="Tue"/>
    <x v="725"/>
  </r>
  <r>
    <n v="73012106"/>
    <n v="55"/>
    <s v="blue-collar"/>
    <x v="0"/>
    <n v="0"/>
    <n v="1"/>
    <n v="0"/>
    <x v="2"/>
    <n v="-5100"/>
    <s v="unknown"/>
    <n v="-1"/>
    <n v="0"/>
    <s v="unknown"/>
    <x v="0"/>
    <d v="2017-05-23T00:00:00"/>
    <s v="May"/>
    <s v="Tue"/>
    <x v="466"/>
  </r>
  <r>
    <n v="15687224"/>
    <n v="32"/>
    <s v="management"/>
    <x v="1"/>
    <n v="0"/>
    <n v="0"/>
    <n v="0"/>
    <x v="0"/>
    <n v="7550"/>
    <s v="unknown"/>
    <n v="-1"/>
    <n v="0"/>
    <s v="unknown"/>
    <x v="0"/>
    <d v="2017-05-23T00:00:00"/>
    <s v="May"/>
    <s v="Tue"/>
    <x v="363"/>
  </r>
  <r>
    <n v="28553947"/>
    <n v="32"/>
    <s v="technician"/>
    <x v="1"/>
    <n v="0"/>
    <n v="1"/>
    <n v="0"/>
    <x v="0"/>
    <n v="60600"/>
    <s v="unknown"/>
    <n v="-1"/>
    <n v="0"/>
    <s v="unknown"/>
    <x v="0"/>
    <d v="2017-05-23T00:00:00"/>
    <s v="May"/>
    <s v="Tue"/>
    <x v="346"/>
  </r>
  <r>
    <n v="59781346"/>
    <n v="56"/>
    <s v="retired"/>
    <x v="0"/>
    <n v="0"/>
    <n v="1"/>
    <n v="0"/>
    <x v="1"/>
    <n v="19850"/>
    <s v="unknown"/>
    <n v="-1"/>
    <n v="0"/>
    <s v="unknown"/>
    <x v="0"/>
    <d v="2017-05-23T00:00:00"/>
    <s v="May"/>
    <s v="Tue"/>
    <x v="301"/>
  </r>
  <r>
    <n v="71572347"/>
    <n v="32"/>
    <s v="self-employed"/>
    <x v="0"/>
    <n v="0"/>
    <n v="0"/>
    <n v="0"/>
    <x v="3"/>
    <n v="-300"/>
    <s v="unknown"/>
    <n v="-1"/>
    <n v="0"/>
    <s v="unknown"/>
    <x v="0"/>
    <d v="2017-05-23T00:00:00"/>
    <s v="May"/>
    <s v="Tue"/>
    <x v="922"/>
  </r>
  <r>
    <n v="12207695"/>
    <n v="28"/>
    <s v="blue-collar"/>
    <x v="1"/>
    <n v="0"/>
    <n v="1"/>
    <n v="0"/>
    <x v="1"/>
    <n v="2800"/>
    <s v="unknown"/>
    <n v="-1"/>
    <n v="0"/>
    <s v="unknown"/>
    <x v="0"/>
    <d v="2017-05-23T00:00:00"/>
    <s v="May"/>
    <s v="Tue"/>
    <x v="160"/>
  </r>
  <r>
    <n v="85878056"/>
    <n v="34"/>
    <s v="blue-collar"/>
    <x v="1"/>
    <n v="0"/>
    <n v="1"/>
    <n v="0"/>
    <x v="1"/>
    <n v="57800"/>
    <s v="unknown"/>
    <n v="-1"/>
    <n v="0"/>
    <s v="unknown"/>
    <x v="0"/>
    <d v="2017-05-23T00:00:00"/>
    <s v="May"/>
    <s v="Tue"/>
    <x v="351"/>
  </r>
  <r>
    <n v="19825900"/>
    <n v="36"/>
    <s v="blue-collar"/>
    <x v="0"/>
    <n v="0"/>
    <n v="1"/>
    <n v="1"/>
    <x v="3"/>
    <n v="-16350"/>
    <s v="unknown"/>
    <n v="-1"/>
    <n v="0"/>
    <s v="unknown"/>
    <x v="0"/>
    <d v="2017-05-23T00:00:00"/>
    <s v="May"/>
    <s v="Tue"/>
    <x v="923"/>
  </r>
  <r>
    <n v="33248217"/>
    <n v="26"/>
    <s v="student"/>
    <x v="1"/>
    <n v="0"/>
    <n v="1"/>
    <n v="0"/>
    <x v="0"/>
    <n v="78500"/>
    <s v="unknown"/>
    <n v="-1"/>
    <n v="0"/>
    <s v="unknown"/>
    <x v="0"/>
    <d v="2017-05-23T00:00:00"/>
    <s v="May"/>
    <s v="Tue"/>
    <x v="80"/>
  </r>
  <r>
    <n v="16988856"/>
    <n v="51"/>
    <s v="management"/>
    <x v="2"/>
    <n v="0"/>
    <n v="1"/>
    <n v="1"/>
    <x v="1"/>
    <n v="-8750"/>
    <s v="unknown"/>
    <n v="-1"/>
    <n v="0"/>
    <s v="unknown"/>
    <x v="0"/>
    <d v="2017-05-23T00:00:00"/>
    <s v="May"/>
    <s v="Tue"/>
    <x v="295"/>
  </r>
  <r>
    <n v="52539179"/>
    <n v="43"/>
    <s v="technician"/>
    <x v="2"/>
    <n v="0"/>
    <n v="1"/>
    <n v="0"/>
    <x v="1"/>
    <n v="17650"/>
    <s v="unknown"/>
    <n v="-1"/>
    <n v="0"/>
    <s v="unknown"/>
    <x v="0"/>
    <d v="2017-05-23T00:00:00"/>
    <s v="May"/>
    <s v="Tue"/>
    <x v="413"/>
  </r>
  <r>
    <n v="12744383"/>
    <n v="42"/>
    <s v="admin"/>
    <x v="1"/>
    <n v="0"/>
    <n v="1"/>
    <n v="0"/>
    <x v="1"/>
    <n v="3050"/>
    <s v="unknown"/>
    <n v="-1"/>
    <n v="0"/>
    <s v="unknown"/>
    <x v="0"/>
    <d v="2017-05-23T00:00:00"/>
    <s v="May"/>
    <s v="Tue"/>
    <x v="115"/>
  </r>
  <r>
    <n v="45871976"/>
    <n v="31"/>
    <s v="management"/>
    <x v="1"/>
    <n v="0"/>
    <n v="1"/>
    <n v="0"/>
    <x v="0"/>
    <n v="-60300"/>
    <s v="unknown"/>
    <n v="-1"/>
    <n v="0"/>
    <s v="unknown"/>
    <x v="0"/>
    <d v="2017-05-23T00:00:00"/>
    <s v="May"/>
    <s v="Tue"/>
    <x v="256"/>
  </r>
  <r>
    <n v="80253557"/>
    <n v="29"/>
    <s v="blue-collar"/>
    <x v="1"/>
    <n v="0"/>
    <n v="1"/>
    <n v="0"/>
    <x v="1"/>
    <n v="10400"/>
    <s v="unknown"/>
    <n v="-1"/>
    <n v="0"/>
    <s v="unknown"/>
    <x v="0"/>
    <d v="2017-05-23T00:00:00"/>
    <s v="May"/>
    <s v="Tue"/>
    <x v="462"/>
  </r>
  <r>
    <n v="53040875"/>
    <n v="28"/>
    <s v="blue-collar"/>
    <x v="1"/>
    <n v="0"/>
    <n v="1"/>
    <n v="0"/>
    <x v="1"/>
    <n v="1900"/>
    <s v="unknown"/>
    <n v="-1"/>
    <n v="0"/>
    <s v="unknown"/>
    <x v="0"/>
    <d v="2017-05-23T00:00:00"/>
    <s v="May"/>
    <s v="Tue"/>
    <x v="452"/>
  </r>
  <r>
    <n v="39872311"/>
    <n v="52"/>
    <s v="admin"/>
    <x v="2"/>
    <n v="0"/>
    <n v="1"/>
    <n v="1"/>
    <x v="1"/>
    <n v="-10450"/>
    <s v="unknown"/>
    <n v="-1"/>
    <n v="0"/>
    <s v="unknown"/>
    <x v="0"/>
    <d v="2017-05-23T00:00:00"/>
    <s v="May"/>
    <s v="Tue"/>
    <x v="68"/>
  </r>
  <r>
    <n v="79016104"/>
    <n v="44"/>
    <s v="technician"/>
    <x v="2"/>
    <n v="0"/>
    <n v="1"/>
    <n v="0"/>
    <x v="2"/>
    <n v="37950"/>
    <s v="unknown"/>
    <n v="-1"/>
    <n v="0"/>
    <s v="unknown"/>
    <x v="0"/>
    <d v="2017-05-23T00:00:00"/>
    <s v="May"/>
    <s v="Tue"/>
    <x v="770"/>
  </r>
  <r>
    <n v="80314016"/>
    <n v="38"/>
    <s v="blue-collar"/>
    <x v="0"/>
    <n v="0"/>
    <n v="1"/>
    <n v="0"/>
    <x v="1"/>
    <n v="-2000"/>
    <s v="unknown"/>
    <n v="-1"/>
    <n v="0"/>
    <s v="unknown"/>
    <x v="0"/>
    <d v="2017-05-23T00:00:00"/>
    <s v="May"/>
    <s v="Tue"/>
    <x v="178"/>
  </r>
  <r>
    <n v="78670377"/>
    <n v="28"/>
    <s v="blue-collar"/>
    <x v="0"/>
    <n v="0"/>
    <n v="1"/>
    <n v="0"/>
    <x v="3"/>
    <n v="200"/>
    <s v="unknown"/>
    <n v="-1"/>
    <n v="0"/>
    <s v="unknown"/>
    <x v="0"/>
    <d v="2017-05-23T00:00:00"/>
    <s v="May"/>
    <s v="Tue"/>
    <x v="587"/>
  </r>
  <r>
    <n v="54529544"/>
    <n v="24"/>
    <s v="services"/>
    <x v="0"/>
    <n v="0"/>
    <n v="1"/>
    <n v="1"/>
    <x v="1"/>
    <n v="2250"/>
    <s v="unknown"/>
    <n v="-1"/>
    <n v="0"/>
    <s v="unknown"/>
    <x v="0"/>
    <d v="2017-05-23T00:00:00"/>
    <s v="May"/>
    <s v="Tue"/>
    <x v="782"/>
  </r>
  <r>
    <n v="45555034"/>
    <n v="29"/>
    <s v="services"/>
    <x v="0"/>
    <n v="0"/>
    <n v="1"/>
    <n v="1"/>
    <x v="1"/>
    <n v="-37650"/>
    <s v="unknown"/>
    <n v="-1"/>
    <n v="0"/>
    <s v="unknown"/>
    <x v="0"/>
    <d v="2017-05-23T00:00:00"/>
    <s v="May"/>
    <s v="Tue"/>
    <x v="16"/>
  </r>
  <r>
    <n v="18791351"/>
    <n v="24"/>
    <s v="technician"/>
    <x v="1"/>
    <n v="0"/>
    <n v="1"/>
    <n v="0"/>
    <x v="1"/>
    <n v="41000"/>
    <s v="unknown"/>
    <n v="-1"/>
    <n v="0"/>
    <s v="unknown"/>
    <x v="0"/>
    <d v="2017-05-23T00:00:00"/>
    <s v="May"/>
    <s v="Tue"/>
    <x v="557"/>
  </r>
  <r>
    <n v="32231181"/>
    <n v="27"/>
    <s v="blue-collar"/>
    <x v="1"/>
    <n v="0"/>
    <n v="1"/>
    <n v="0"/>
    <x v="1"/>
    <n v="33600"/>
    <s v="unknown"/>
    <n v="-1"/>
    <n v="0"/>
    <s v="unknown"/>
    <x v="0"/>
    <d v="2017-05-23T00:00:00"/>
    <s v="May"/>
    <s v="Tue"/>
    <x v="21"/>
  </r>
  <r>
    <n v="59469707"/>
    <n v="41"/>
    <s v="technician"/>
    <x v="0"/>
    <n v="0"/>
    <n v="1"/>
    <n v="1"/>
    <x v="0"/>
    <n v="-38100"/>
    <s v="unknown"/>
    <n v="-1"/>
    <n v="0"/>
    <s v="unknown"/>
    <x v="0"/>
    <d v="2017-05-23T00:00:00"/>
    <s v="May"/>
    <s v="Tue"/>
    <x v="49"/>
  </r>
  <r>
    <n v="46441712"/>
    <n v="42"/>
    <s v="management"/>
    <x v="1"/>
    <n v="0"/>
    <n v="1"/>
    <n v="0"/>
    <x v="0"/>
    <n v="21100"/>
    <s v="unknown"/>
    <n v="-1"/>
    <n v="0"/>
    <s v="unknown"/>
    <x v="0"/>
    <d v="2017-05-23T00:00:00"/>
    <s v="May"/>
    <s v="Tue"/>
    <x v="611"/>
  </r>
  <r>
    <n v="49086692"/>
    <n v="25"/>
    <s v="blue-collar"/>
    <x v="0"/>
    <n v="0"/>
    <n v="1"/>
    <n v="0"/>
    <x v="1"/>
    <n v="2550"/>
    <s v="unknown"/>
    <n v="-1"/>
    <n v="0"/>
    <s v="unknown"/>
    <x v="0"/>
    <d v="2017-05-23T00:00:00"/>
    <s v="May"/>
    <s v="Tue"/>
    <x v="2"/>
  </r>
  <r>
    <n v="15852543"/>
    <n v="36"/>
    <s v="admin"/>
    <x v="0"/>
    <n v="0"/>
    <n v="1"/>
    <n v="0"/>
    <x v="1"/>
    <n v="80050"/>
    <s v="unknown"/>
    <n v="-1"/>
    <n v="0"/>
    <s v="unknown"/>
    <x v="0"/>
    <d v="2017-05-23T00:00:00"/>
    <s v="May"/>
    <s v="Tue"/>
    <x v="286"/>
  </r>
  <r>
    <n v="19749231"/>
    <n v="36"/>
    <s v="blue-collar"/>
    <x v="2"/>
    <n v="0"/>
    <n v="1"/>
    <n v="0"/>
    <x v="1"/>
    <n v="113900"/>
    <s v="unknown"/>
    <n v="-1"/>
    <n v="0"/>
    <s v="unknown"/>
    <x v="0"/>
    <d v="2017-05-23T00:00:00"/>
    <s v="May"/>
    <s v="Tue"/>
    <x v="345"/>
  </r>
  <r>
    <n v="68359256"/>
    <n v="24"/>
    <s v="services"/>
    <x v="0"/>
    <n v="1"/>
    <n v="1"/>
    <n v="0"/>
    <x v="1"/>
    <n v="5500"/>
    <s v="unknown"/>
    <n v="-1"/>
    <n v="0"/>
    <s v="unknown"/>
    <x v="0"/>
    <d v="2017-05-23T00:00:00"/>
    <s v="May"/>
    <s v="Tue"/>
    <x v="254"/>
  </r>
  <r>
    <n v="54438159"/>
    <n v="32"/>
    <s v="technician"/>
    <x v="1"/>
    <n v="0"/>
    <n v="1"/>
    <n v="1"/>
    <x v="0"/>
    <n v="26950"/>
    <s v="unknown"/>
    <n v="-1"/>
    <n v="0"/>
    <s v="unknown"/>
    <x v="0"/>
    <d v="2017-05-23T00:00:00"/>
    <s v="May"/>
    <s v="Tue"/>
    <x v="535"/>
  </r>
  <r>
    <n v="34915394"/>
    <n v="37"/>
    <s v="admin"/>
    <x v="1"/>
    <n v="0"/>
    <n v="1"/>
    <n v="0"/>
    <x v="1"/>
    <n v="-16600"/>
    <s v="unknown"/>
    <n v="-1"/>
    <n v="0"/>
    <s v="unknown"/>
    <x v="0"/>
    <d v="2017-05-23T00:00:00"/>
    <s v="May"/>
    <s v="Tue"/>
    <x v="444"/>
  </r>
  <r>
    <n v="44803571"/>
    <n v="46"/>
    <s v="admin"/>
    <x v="1"/>
    <n v="1"/>
    <n v="0"/>
    <n v="0"/>
    <x v="2"/>
    <n v="0"/>
    <s v="unknown"/>
    <n v="-1"/>
    <n v="0"/>
    <s v="unknown"/>
    <x v="0"/>
    <d v="2017-05-23T00:00:00"/>
    <s v="May"/>
    <s v="Tue"/>
    <x v="213"/>
  </r>
  <r>
    <n v="34295435"/>
    <n v="29"/>
    <s v="admin"/>
    <x v="1"/>
    <n v="0"/>
    <n v="1"/>
    <n v="1"/>
    <x v="1"/>
    <n v="23400"/>
    <s v="unknown"/>
    <n v="-1"/>
    <n v="0"/>
    <s v="unknown"/>
    <x v="0"/>
    <d v="2017-05-23T00:00:00"/>
    <s v="May"/>
    <s v="Tue"/>
    <x v="15"/>
  </r>
  <r>
    <n v="84011046"/>
    <n v="43"/>
    <s v="unemployed"/>
    <x v="0"/>
    <n v="0"/>
    <n v="1"/>
    <n v="0"/>
    <x v="3"/>
    <n v="12000"/>
    <s v="unknown"/>
    <n v="-1"/>
    <n v="0"/>
    <s v="unknown"/>
    <x v="0"/>
    <d v="2017-05-23T00:00:00"/>
    <s v="May"/>
    <s v="Tue"/>
    <x v="102"/>
  </r>
  <r>
    <n v="40900820"/>
    <n v="30"/>
    <s v="services"/>
    <x v="0"/>
    <n v="0"/>
    <n v="0"/>
    <n v="1"/>
    <x v="1"/>
    <n v="100"/>
    <s v="unknown"/>
    <n v="-1"/>
    <n v="0"/>
    <s v="unknown"/>
    <x v="0"/>
    <d v="2017-05-23T00:00:00"/>
    <s v="May"/>
    <s v="Tue"/>
    <x v="8"/>
  </r>
  <r>
    <n v="60830017"/>
    <n v="46"/>
    <s v="management"/>
    <x v="1"/>
    <n v="0"/>
    <n v="1"/>
    <n v="0"/>
    <x v="1"/>
    <n v="14750"/>
    <s v="unknown"/>
    <n v="-1"/>
    <n v="0"/>
    <s v="unknown"/>
    <x v="0"/>
    <d v="2017-05-23T00:00:00"/>
    <s v="May"/>
    <s v="Tue"/>
    <x v="65"/>
  </r>
  <r>
    <n v="84400640"/>
    <n v="54"/>
    <s v="technician"/>
    <x v="0"/>
    <n v="0"/>
    <n v="0"/>
    <n v="0"/>
    <x v="1"/>
    <n v="362600"/>
    <s v="unknown"/>
    <n v="-1"/>
    <n v="0"/>
    <s v="unknown"/>
    <x v="0"/>
    <d v="2017-05-23T00:00:00"/>
    <s v="May"/>
    <s v="Tue"/>
    <x v="5"/>
  </r>
  <r>
    <n v="39887658"/>
    <n v="36"/>
    <s v="technician"/>
    <x v="0"/>
    <n v="0"/>
    <n v="1"/>
    <n v="0"/>
    <x v="1"/>
    <n v="55450"/>
    <s v="unknown"/>
    <n v="-1"/>
    <n v="0"/>
    <s v="unknown"/>
    <x v="0"/>
    <d v="2017-05-23T00:00:00"/>
    <s v="May"/>
    <s v="Tue"/>
    <x v="481"/>
  </r>
  <r>
    <n v="36619255"/>
    <n v="40"/>
    <s v="management"/>
    <x v="2"/>
    <n v="0"/>
    <n v="1"/>
    <n v="0"/>
    <x v="0"/>
    <n v="-15950"/>
    <s v="unknown"/>
    <n v="-1"/>
    <n v="0"/>
    <s v="unknown"/>
    <x v="0"/>
    <d v="2017-05-23T00:00:00"/>
    <s v="May"/>
    <s v="Tue"/>
    <x v="461"/>
  </r>
  <r>
    <n v="67305964"/>
    <n v="34"/>
    <s v="technician"/>
    <x v="0"/>
    <n v="0"/>
    <n v="1"/>
    <n v="0"/>
    <x v="1"/>
    <n v="277650"/>
    <s v="unknown"/>
    <n v="-1"/>
    <n v="0"/>
    <s v="unknown"/>
    <x v="0"/>
    <d v="2017-05-23T00:00:00"/>
    <s v="May"/>
    <s v="Tue"/>
    <x v="215"/>
  </r>
  <r>
    <n v="65286891"/>
    <n v="30"/>
    <s v="services"/>
    <x v="1"/>
    <n v="0"/>
    <n v="1"/>
    <n v="0"/>
    <x v="1"/>
    <n v="9350"/>
    <s v="unknown"/>
    <n v="-1"/>
    <n v="0"/>
    <s v="unknown"/>
    <x v="0"/>
    <d v="2017-05-23T00:00:00"/>
    <s v="May"/>
    <s v="Tue"/>
    <x v="172"/>
  </r>
  <r>
    <n v="21166066"/>
    <n v="30"/>
    <s v="blue-collar"/>
    <x v="0"/>
    <n v="0"/>
    <n v="1"/>
    <n v="0"/>
    <x v="1"/>
    <n v="104000"/>
    <s v="unknown"/>
    <n v="-1"/>
    <n v="0"/>
    <s v="unknown"/>
    <x v="0"/>
    <d v="2017-05-23T00:00:00"/>
    <s v="May"/>
    <s v="Tue"/>
    <x v="595"/>
  </r>
  <r>
    <n v="74659245"/>
    <n v="45"/>
    <s v="management"/>
    <x v="0"/>
    <n v="0"/>
    <n v="1"/>
    <n v="0"/>
    <x v="0"/>
    <n v="-15950"/>
    <s v="unknown"/>
    <n v="-1"/>
    <n v="0"/>
    <s v="unknown"/>
    <x v="0"/>
    <d v="2017-05-23T00:00:00"/>
    <s v="May"/>
    <s v="Tue"/>
    <x v="456"/>
  </r>
  <r>
    <n v="46615452"/>
    <n v="25"/>
    <s v="blue-collar"/>
    <x v="1"/>
    <n v="0"/>
    <n v="1"/>
    <n v="0"/>
    <x v="3"/>
    <n v="-11050"/>
    <s v="unknown"/>
    <n v="-1"/>
    <n v="0"/>
    <s v="unknown"/>
    <x v="0"/>
    <d v="2017-05-23T00:00:00"/>
    <s v="May"/>
    <s v="Tue"/>
    <x v="300"/>
  </r>
  <r>
    <n v="19120131"/>
    <n v="28"/>
    <s v="services"/>
    <x v="0"/>
    <n v="0"/>
    <n v="0"/>
    <n v="1"/>
    <x v="1"/>
    <n v="105700"/>
    <s v="unknown"/>
    <n v="-1"/>
    <n v="0"/>
    <s v="unknown"/>
    <x v="0"/>
    <d v="2017-05-23T00:00:00"/>
    <s v="May"/>
    <s v="Tue"/>
    <x v="243"/>
  </r>
  <r>
    <n v="56628901"/>
    <n v="30"/>
    <s v="blue-collar"/>
    <x v="1"/>
    <n v="0"/>
    <n v="1"/>
    <n v="0"/>
    <x v="3"/>
    <n v="200450"/>
    <s v="unknown"/>
    <n v="-1"/>
    <n v="0"/>
    <s v="unknown"/>
    <x v="0"/>
    <d v="2017-05-23T00:00:00"/>
    <s v="May"/>
    <s v="Tue"/>
    <x v="204"/>
  </r>
  <r>
    <n v="17595266"/>
    <n v="35"/>
    <s v="admin"/>
    <x v="2"/>
    <n v="0"/>
    <n v="1"/>
    <n v="0"/>
    <x v="1"/>
    <n v="28950"/>
    <s v="unknown"/>
    <n v="-1"/>
    <n v="0"/>
    <s v="unknown"/>
    <x v="0"/>
    <d v="2017-05-23T00:00:00"/>
    <s v="May"/>
    <s v="Tue"/>
    <x v="300"/>
  </r>
  <r>
    <n v="76636652"/>
    <n v="48"/>
    <s v="technician"/>
    <x v="0"/>
    <n v="0"/>
    <n v="0"/>
    <n v="0"/>
    <x v="1"/>
    <n v="157100"/>
    <s v="unknown"/>
    <n v="-1"/>
    <n v="0"/>
    <s v="unknown"/>
    <x v="0"/>
    <d v="2017-05-23T00:00:00"/>
    <s v="May"/>
    <s v="Tue"/>
    <x v="895"/>
  </r>
  <r>
    <n v="89818005"/>
    <n v="35"/>
    <s v="blue-collar"/>
    <x v="0"/>
    <n v="0"/>
    <n v="1"/>
    <n v="0"/>
    <x v="2"/>
    <n v="-10250"/>
    <s v="unknown"/>
    <n v="-1"/>
    <n v="0"/>
    <s v="unknown"/>
    <x v="0"/>
    <d v="2017-05-23T00:00:00"/>
    <s v="May"/>
    <s v="Tue"/>
    <x v="433"/>
  </r>
  <r>
    <n v="44619661"/>
    <n v="30"/>
    <s v="blue-collar"/>
    <x v="1"/>
    <n v="0"/>
    <n v="0"/>
    <n v="0"/>
    <x v="1"/>
    <n v="3950"/>
    <s v="unknown"/>
    <n v="-1"/>
    <n v="0"/>
    <s v="unknown"/>
    <x v="0"/>
    <d v="2017-05-23T00:00:00"/>
    <s v="May"/>
    <s v="Tue"/>
    <x v="284"/>
  </r>
  <r>
    <n v="36309858"/>
    <n v="38"/>
    <s v="technician"/>
    <x v="1"/>
    <n v="0"/>
    <n v="1"/>
    <n v="0"/>
    <x v="1"/>
    <n v="-29550"/>
    <s v="unknown"/>
    <n v="-1"/>
    <n v="0"/>
    <s v="unknown"/>
    <x v="0"/>
    <d v="2017-05-23T00:00:00"/>
    <s v="May"/>
    <s v="Tue"/>
    <x v="13"/>
  </r>
  <r>
    <n v="41098836"/>
    <n v="55"/>
    <s v="technician"/>
    <x v="0"/>
    <n v="0"/>
    <n v="0"/>
    <n v="0"/>
    <x v="0"/>
    <n v="22000"/>
    <s v="unknown"/>
    <n v="-1"/>
    <n v="0"/>
    <s v="unknown"/>
    <x v="0"/>
    <d v="2017-05-23T00:00:00"/>
    <s v="May"/>
    <s v="Tue"/>
    <x v="924"/>
  </r>
  <r>
    <n v="80734390"/>
    <n v="32"/>
    <s v="blue-collar"/>
    <x v="2"/>
    <n v="1"/>
    <n v="1"/>
    <n v="1"/>
    <x v="2"/>
    <n v="-13700"/>
    <s v="unknown"/>
    <n v="-1"/>
    <n v="0"/>
    <s v="unknown"/>
    <x v="0"/>
    <d v="2017-05-23T00:00:00"/>
    <s v="May"/>
    <s v="Tue"/>
    <x v="671"/>
  </r>
  <r>
    <n v="74187058"/>
    <n v="45"/>
    <s v="services"/>
    <x v="0"/>
    <n v="0"/>
    <n v="1"/>
    <n v="1"/>
    <x v="1"/>
    <n v="0"/>
    <s v="unknown"/>
    <n v="-1"/>
    <n v="0"/>
    <s v="unknown"/>
    <x v="0"/>
    <d v="2017-05-23T00:00:00"/>
    <s v="May"/>
    <s v="Tue"/>
    <x v="421"/>
  </r>
  <r>
    <n v="10260140"/>
    <n v="35"/>
    <s v="technician"/>
    <x v="1"/>
    <n v="0"/>
    <n v="1"/>
    <n v="1"/>
    <x v="0"/>
    <n v="102150"/>
    <s v="unknown"/>
    <n v="-1"/>
    <n v="0"/>
    <s v="unknown"/>
    <x v="0"/>
    <d v="2017-05-23T00:00:00"/>
    <s v="May"/>
    <s v="Tue"/>
    <x v="70"/>
  </r>
  <r>
    <n v="25989879"/>
    <n v="30"/>
    <s v="blue-collar"/>
    <x v="0"/>
    <n v="0"/>
    <n v="1"/>
    <n v="1"/>
    <x v="1"/>
    <n v="14100"/>
    <s v="unknown"/>
    <n v="-1"/>
    <n v="0"/>
    <s v="unknown"/>
    <x v="0"/>
    <d v="2017-05-23T00:00:00"/>
    <s v="May"/>
    <s v="Tue"/>
    <x v="362"/>
  </r>
  <r>
    <n v="36711521"/>
    <n v="31"/>
    <s v="management"/>
    <x v="1"/>
    <n v="0"/>
    <n v="1"/>
    <n v="1"/>
    <x v="0"/>
    <n v="-1300"/>
    <s v="unknown"/>
    <n v="-1"/>
    <n v="0"/>
    <s v="unknown"/>
    <x v="0"/>
    <d v="2017-05-23T00:00:00"/>
    <s v="May"/>
    <s v="Tue"/>
    <x v="408"/>
  </r>
  <r>
    <n v="12291385"/>
    <n v="46"/>
    <s v="management"/>
    <x v="0"/>
    <n v="0"/>
    <n v="0"/>
    <n v="0"/>
    <x v="0"/>
    <n v="-13350"/>
    <s v="unknown"/>
    <n v="-1"/>
    <n v="0"/>
    <s v="unknown"/>
    <x v="0"/>
    <d v="2017-05-23T00:00:00"/>
    <s v="May"/>
    <s v="Tue"/>
    <x v="462"/>
  </r>
  <r>
    <n v="73491779"/>
    <n v="29"/>
    <s v="management"/>
    <x v="1"/>
    <n v="0"/>
    <n v="1"/>
    <n v="0"/>
    <x v="0"/>
    <n v="18400"/>
    <s v="unknown"/>
    <n v="-1"/>
    <n v="0"/>
    <s v="unknown"/>
    <x v="0"/>
    <d v="2017-05-23T00:00:00"/>
    <s v="May"/>
    <s v="Tue"/>
    <x v="22"/>
  </r>
  <r>
    <n v="17339473"/>
    <n v="33"/>
    <s v="blue-collar"/>
    <x v="0"/>
    <n v="0"/>
    <n v="1"/>
    <n v="0"/>
    <x v="1"/>
    <n v="37250"/>
    <s v="unknown"/>
    <n v="-1"/>
    <n v="0"/>
    <s v="unknown"/>
    <x v="0"/>
    <d v="2017-05-23T00:00:00"/>
    <s v="May"/>
    <s v="Tue"/>
    <x v="615"/>
  </r>
  <r>
    <n v="55250725"/>
    <n v="49"/>
    <s v="management"/>
    <x v="0"/>
    <n v="0"/>
    <n v="1"/>
    <n v="0"/>
    <x v="2"/>
    <n v="19150"/>
    <s v="unknown"/>
    <n v="-1"/>
    <n v="0"/>
    <s v="unknown"/>
    <x v="0"/>
    <d v="2017-05-23T00:00:00"/>
    <s v="May"/>
    <s v="Tue"/>
    <x v="181"/>
  </r>
  <r>
    <n v="45970846"/>
    <n v="37"/>
    <s v="services"/>
    <x v="2"/>
    <n v="0"/>
    <n v="1"/>
    <n v="0"/>
    <x v="1"/>
    <n v="11950"/>
    <s v="unknown"/>
    <n v="-1"/>
    <n v="0"/>
    <s v="unknown"/>
    <x v="0"/>
    <d v="2017-05-23T00:00:00"/>
    <s v="May"/>
    <s v="Tue"/>
    <x v="310"/>
  </r>
  <r>
    <n v="55354853"/>
    <n v="47"/>
    <s v="services"/>
    <x v="0"/>
    <n v="0"/>
    <n v="1"/>
    <n v="0"/>
    <x v="1"/>
    <n v="19100"/>
    <s v="unknown"/>
    <n v="-1"/>
    <n v="0"/>
    <s v="unknown"/>
    <x v="0"/>
    <d v="2017-05-23T00:00:00"/>
    <s v="May"/>
    <s v="Tue"/>
    <x v="85"/>
  </r>
  <r>
    <n v="45268153"/>
    <n v="39"/>
    <s v="admin"/>
    <x v="2"/>
    <n v="0"/>
    <n v="1"/>
    <n v="1"/>
    <x v="1"/>
    <n v="133950"/>
    <s v="unknown"/>
    <n v="-1"/>
    <n v="0"/>
    <s v="unknown"/>
    <x v="0"/>
    <d v="2017-05-23T00:00:00"/>
    <s v="May"/>
    <s v="Tue"/>
    <x v="904"/>
  </r>
  <r>
    <n v="37605735"/>
    <n v="32"/>
    <s v="blue-collar"/>
    <x v="1"/>
    <n v="0"/>
    <n v="1"/>
    <n v="0"/>
    <x v="1"/>
    <n v="150"/>
    <s v="unknown"/>
    <n v="-1"/>
    <n v="0"/>
    <s v="unknown"/>
    <x v="0"/>
    <d v="2017-05-23T00:00:00"/>
    <s v="May"/>
    <s v="Tue"/>
    <x v="157"/>
  </r>
  <r>
    <n v="47168523"/>
    <n v="55"/>
    <s v="technician"/>
    <x v="0"/>
    <n v="0"/>
    <n v="1"/>
    <n v="0"/>
    <x v="2"/>
    <n v="237300"/>
    <s v="unknown"/>
    <n v="-1"/>
    <n v="0"/>
    <s v="unknown"/>
    <x v="0"/>
    <d v="2017-05-23T00:00:00"/>
    <s v="May"/>
    <s v="Tue"/>
    <x v="327"/>
  </r>
  <r>
    <n v="33400379"/>
    <n v="41"/>
    <s v="technician"/>
    <x v="1"/>
    <n v="0"/>
    <n v="0"/>
    <n v="0"/>
    <x v="1"/>
    <n v="1500"/>
    <s v="unknown"/>
    <n v="-1"/>
    <n v="0"/>
    <s v="unknown"/>
    <x v="0"/>
    <d v="2017-05-23T00:00:00"/>
    <s v="May"/>
    <s v="Tue"/>
    <x v="925"/>
  </r>
  <r>
    <n v="24852079"/>
    <n v="39"/>
    <s v="unemployed"/>
    <x v="0"/>
    <n v="0"/>
    <n v="1"/>
    <n v="0"/>
    <x v="1"/>
    <n v="-22750"/>
    <s v="unknown"/>
    <n v="-1"/>
    <n v="0"/>
    <s v="unknown"/>
    <x v="0"/>
    <d v="2017-05-23T00:00:00"/>
    <s v="May"/>
    <s v="Tue"/>
    <x v="889"/>
  </r>
  <r>
    <n v="74759554"/>
    <n v="30"/>
    <s v="technician"/>
    <x v="0"/>
    <n v="0"/>
    <n v="1"/>
    <n v="0"/>
    <x v="1"/>
    <n v="0"/>
    <s v="unknown"/>
    <n v="-1"/>
    <n v="0"/>
    <s v="unknown"/>
    <x v="0"/>
    <d v="2017-05-23T00:00:00"/>
    <s v="May"/>
    <s v="Tue"/>
    <x v="285"/>
  </r>
  <r>
    <n v="86993626"/>
    <n v="31"/>
    <s v="blue-collar"/>
    <x v="1"/>
    <n v="0"/>
    <n v="1"/>
    <n v="1"/>
    <x v="1"/>
    <n v="-3900"/>
    <s v="unknown"/>
    <n v="-1"/>
    <n v="0"/>
    <s v="unknown"/>
    <x v="0"/>
    <d v="2017-05-23T00:00:00"/>
    <s v="May"/>
    <s v="Tue"/>
    <x v="4"/>
  </r>
  <r>
    <n v="70823835"/>
    <n v="30"/>
    <s v="management"/>
    <x v="0"/>
    <n v="0"/>
    <n v="1"/>
    <n v="1"/>
    <x v="0"/>
    <n v="15100"/>
    <s v="unknown"/>
    <n v="-1"/>
    <n v="0"/>
    <s v="unknown"/>
    <x v="0"/>
    <d v="2017-05-23T00:00:00"/>
    <s v="May"/>
    <s v="Tue"/>
    <x v="693"/>
  </r>
  <r>
    <n v="77976573"/>
    <n v="44"/>
    <s v="admin"/>
    <x v="0"/>
    <n v="0"/>
    <n v="1"/>
    <n v="0"/>
    <x v="2"/>
    <n v="-14950"/>
    <s v="unknown"/>
    <n v="-1"/>
    <n v="0"/>
    <s v="unknown"/>
    <x v="0"/>
    <d v="2017-05-23T00:00:00"/>
    <s v="May"/>
    <s v="Tue"/>
    <x v="421"/>
  </r>
  <r>
    <n v="45329887"/>
    <n v="31"/>
    <s v="unemployed"/>
    <x v="1"/>
    <n v="0"/>
    <n v="1"/>
    <n v="0"/>
    <x v="0"/>
    <n v="80550"/>
    <s v="unknown"/>
    <n v="-1"/>
    <n v="0"/>
    <s v="unknown"/>
    <x v="0"/>
    <d v="2017-05-23T00:00:00"/>
    <s v="May"/>
    <s v="Tue"/>
    <x v="216"/>
  </r>
  <r>
    <n v="67483838"/>
    <n v="34"/>
    <s v="management"/>
    <x v="0"/>
    <n v="0"/>
    <n v="1"/>
    <n v="0"/>
    <x v="0"/>
    <n v="24900"/>
    <s v="unknown"/>
    <n v="-1"/>
    <n v="0"/>
    <s v="unknown"/>
    <x v="0"/>
    <d v="2017-05-23T00:00:00"/>
    <s v="May"/>
    <s v="Tue"/>
    <x v="324"/>
  </r>
  <r>
    <n v="50551123"/>
    <n v="32"/>
    <s v="admin"/>
    <x v="0"/>
    <n v="0"/>
    <n v="0"/>
    <n v="0"/>
    <x v="1"/>
    <n v="0"/>
    <s v="unknown"/>
    <n v="-1"/>
    <n v="0"/>
    <s v="unknown"/>
    <x v="0"/>
    <d v="2017-05-23T00:00:00"/>
    <s v="May"/>
    <s v="Tue"/>
    <x v="334"/>
  </r>
  <r>
    <n v="66172330"/>
    <n v="26"/>
    <s v="unemployed"/>
    <x v="0"/>
    <n v="0"/>
    <n v="1"/>
    <n v="1"/>
    <x v="0"/>
    <n v="22700"/>
    <s v="unknown"/>
    <n v="-1"/>
    <n v="0"/>
    <s v="unknown"/>
    <x v="0"/>
    <d v="2017-05-23T00:00:00"/>
    <s v="May"/>
    <s v="Tue"/>
    <x v="576"/>
  </r>
  <r>
    <n v="16287317"/>
    <n v="39"/>
    <s v="self-employed"/>
    <x v="2"/>
    <n v="0"/>
    <n v="1"/>
    <n v="0"/>
    <x v="1"/>
    <n v="0"/>
    <s v="unknown"/>
    <n v="-1"/>
    <n v="0"/>
    <s v="unknown"/>
    <x v="0"/>
    <d v="2017-05-23T00:00:00"/>
    <s v="May"/>
    <s v="Tue"/>
    <x v="326"/>
  </r>
  <r>
    <n v="75225787"/>
    <n v="35"/>
    <s v="admin"/>
    <x v="2"/>
    <n v="0"/>
    <n v="0"/>
    <n v="0"/>
    <x v="1"/>
    <n v="1500"/>
    <s v="unknown"/>
    <n v="-1"/>
    <n v="0"/>
    <s v="unknown"/>
    <x v="0"/>
    <d v="2017-05-23T00:00:00"/>
    <s v="May"/>
    <s v="Tue"/>
    <x v="289"/>
  </r>
  <r>
    <n v="51635125"/>
    <n v="35"/>
    <s v="services"/>
    <x v="1"/>
    <n v="0"/>
    <n v="1"/>
    <n v="1"/>
    <x v="1"/>
    <n v="25550"/>
    <s v="unknown"/>
    <n v="-1"/>
    <n v="0"/>
    <s v="unknown"/>
    <x v="0"/>
    <d v="2017-05-23T00:00:00"/>
    <s v="May"/>
    <s v="Tue"/>
    <x v="407"/>
  </r>
  <r>
    <n v="89868969"/>
    <n v="32"/>
    <s v="admin"/>
    <x v="1"/>
    <n v="0"/>
    <n v="1"/>
    <n v="0"/>
    <x v="1"/>
    <n v="6350"/>
    <s v="unknown"/>
    <n v="-1"/>
    <n v="0"/>
    <s v="unknown"/>
    <x v="0"/>
    <d v="2017-05-23T00:00:00"/>
    <s v="May"/>
    <s v="Tue"/>
    <x v="350"/>
  </r>
  <r>
    <n v="18380544"/>
    <n v="32"/>
    <s v="services"/>
    <x v="1"/>
    <n v="0"/>
    <n v="1"/>
    <n v="0"/>
    <x v="1"/>
    <n v="97000"/>
    <s v="unknown"/>
    <n v="-1"/>
    <n v="0"/>
    <s v="unknown"/>
    <x v="0"/>
    <d v="2017-05-23T00:00:00"/>
    <s v="May"/>
    <s v="Tue"/>
    <x v="323"/>
  </r>
  <r>
    <n v="59473855"/>
    <n v="30"/>
    <s v="services"/>
    <x v="0"/>
    <n v="0"/>
    <n v="1"/>
    <n v="0"/>
    <x v="1"/>
    <n v="-5400"/>
    <s v="unknown"/>
    <n v="-1"/>
    <n v="0"/>
    <s v="unknown"/>
    <x v="0"/>
    <d v="2017-05-23T00:00:00"/>
    <s v="May"/>
    <s v="Tue"/>
    <x v="324"/>
  </r>
  <r>
    <n v="60181386"/>
    <n v="43"/>
    <s v="admin"/>
    <x v="2"/>
    <n v="0"/>
    <n v="1"/>
    <n v="0"/>
    <x v="1"/>
    <n v="12100"/>
    <s v="unknown"/>
    <n v="-1"/>
    <n v="0"/>
    <s v="unknown"/>
    <x v="0"/>
    <d v="2017-05-23T00:00:00"/>
    <s v="May"/>
    <s v="Tue"/>
    <x v="14"/>
  </r>
  <r>
    <n v="44549239"/>
    <n v="29"/>
    <s v="blue-collar"/>
    <x v="1"/>
    <n v="0"/>
    <n v="1"/>
    <n v="0"/>
    <x v="1"/>
    <n v="50600"/>
    <s v="unknown"/>
    <n v="-1"/>
    <n v="0"/>
    <s v="unknown"/>
    <x v="0"/>
    <d v="2017-05-23T00:00:00"/>
    <s v="May"/>
    <s v="Tue"/>
    <x v="926"/>
  </r>
  <r>
    <n v="80572784"/>
    <n v="27"/>
    <s v="admin"/>
    <x v="0"/>
    <n v="0"/>
    <n v="1"/>
    <n v="1"/>
    <x v="1"/>
    <n v="-19650"/>
    <s v="unknown"/>
    <n v="-1"/>
    <n v="0"/>
    <s v="unknown"/>
    <x v="0"/>
    <d v="2017-05-23T00:00:00"/>
    <s v="May"/>
    <s v="Tue"/>
    <x v="174"/>
  </r>
  <r>
    <n v="27469548"/>
    <n v="27"/>
    <s v="services"/>
    <x v="1"/>
    <n v="0"/>
    <n v="1"/>
    <n v="0"/>
    <x v="1"/>
    <n v="21500"/>
    <s v="unknown"/>
    <n v="-1"/>
    <n v="0"/>
    <s v="unknown"/>
    <x v="0"/>
    <d v="2017-05-23T00:00:00"/>
    <s v="May"/>
    <s v="Tue"/>
    <x v="440"/>
  </r>
  <r>
    <n v="11087873"/>
    <n v="33"/>
    <s v="blue-collar"/>
    <x v="0"/>
    <n v="0"/>
    <n v="1"/>
    <n v="0"/>
    <x v="1"/>
    <n v="-41250"/>
    <s v="unknown"/>
    <n v="-1"/>
    <n v="0"/>
    <s v="unknown"/>
    <x v="0"/>
    <d v="2017-05-23T00:00:00"/>
    <s v="May"/>
    <s v="Tue"/>
    <x v="209"/>
  </r>
  <r>
    <n v="81615805"/>
    <n v="29"/>
    <s v="blue-collar"/>
    <x v="0"/>
    <n v="0"/>
    <n v="1"/>
    <n v="0"/>
    <x v="2"/>
    <n v="6750"/>
    <s v="unknown"/>
    <n v="-1"/>
    <n v="0"/>
    <s v="unknown"/>
    <x v="0"/>
    <d v="2017-05-23T00:00:00"/>
    <s v="May"/>
    <s v="Tue"/>
    <x v="71"/>
  </r>
  <r>
    <n v="57924959"/>
    <n v="28"/>
    <s v="blue-collar"/>
    <x v="1"/>
    <n v="0"/>
    <n v="1"/>
    <n v="0"/>
    <x v="1"/>
    <n v="18450"/>
    <s v="unknown"/>
    <n v="-1"/>
    <n v="0"/>
    <s v="unknown"/>
    <x v="0"/>
    <d v="2017-05-23T00:00:00"/>
    <s v="May"/>
    <s v="Tue"/>
    <x v="716"/>
  </r>
  <r>
    <n v="58425689"/>
    <n v="32"/>
    <s v="management"/>
    <x v="0"/>
    <n v="0"/>
    <n v="1"/>
    <n v="0"/>
    <x v="0"/>
    <n v="76100"/>
    <s v="unknown"/>
    <n v="-1"/>
    <n v="0"/>
    <s v="unknown"/>
    <x v="0"/>
    <d v="2017-05-23T00:00:00"/>
    <s v="May"/>
    <s v="Tue"/>
    <x v="693"/>
  </r>
  <r>
    <n v="31820281"/>
    <n v="30"/>
    <s v="services"/>
    <x v="0"/>
    <n v="0"/>
    <n v="1"/>
    <n v="0"/>
    <x v="0"/>
    <n v="26150"/>
    <s v="unknown"/>
    <n v="-1"/>
    <n v="0"/>
    <s v="unknown"/>
    <x v="0"/>
    <d v="2017-05-23T00:00:00"/>
    <s v="May"/>
    <s v="Tue"/>
    <x v="46"/>
  </r>
  <r>
    <n v="37149797"/>
    <n v="39"/>
    <s v="services"/>
    <x v="0"/>
    <n v="0"/>
    <n v="1"/>
    <n v="0"/>
    <x v="1"/>
    <n v="5200"/>
    <s v="unknown"/>
    <n v="-1"/>
    <n v="0"/>
    <s v="unknown"/>
    <x v="0"/>
    <d v="2017-05-23T00:00:00"/>
    <s v="May"/>
    <s v="Tue"/>
    <x v="53"/>
  </r>
  <r>
    <n v="16117235"/>
    <n v="35"/>
    <s v="management"/>
    <x v="0"/>
    <n v="0"/>
    <n v="1"/>
    <n v="0"/>
    <x v="0"/>
    <n v="17050"/>
    <s v="unknown"/>
    <n v="-1"/>
    <n v="0"/>
    <s v="unknown"/>
    <x v="0"/>
    <d v="2017-05-23T00:00:00"/>
    <s v="May"/>
    <s v="Tue"/>
    <x v="729"/>
  </r>
  <r>
    <n v="78918926"/>
    <n v="49"/>
    <s v="blue-collar"/>
    <x v="0"/>
    <n v="0"/>
    <n v="1"/>
    <n v="0"/>
    <x v="3"/>
    <n v="188350"/>
    <s v="unknown"/>
    <n v="-1"/>
    <n v="0"/>
    <s v="unknown"/>
    <x v="0"/>
    <d v="2017-05-23T00:00:00"/>
    <s v="May"/>
    <s v="Tue"/>
    <x v="656"/>
  </r>
  <r>
    <n v="69251902"/>
    <n v="32"/>
    <s v="management"/>
    <x v="0"/>
    <n v="0"/>
    <n v="1"/>
    <n v="0"/>
    <x v="0"/>
    <n v="83350"/>
    <s v="unknown"/>
    <n v="-1"/>
    <n v="0"/>
    <s v="unknown"/>
    <x v="0"/>
    <d v="2017-05-23T00:00:00"/>
    <s v="May"/>
    <s v="Tue"/>
    <x v="282"/>
  </r>
  <r>
    <n v="63252282"/>
    <n v="35"/>
    <s v="blue-collar"/>
    <x v="0"/>
    <n v="0"/>
    <n v="1"/>
    <n v="0"/>
    <x v="1"/>
    <n v="21500"/>
    <s v="unknown"/>
    <n v="-1"/>
    <n v="0"/>
    <s v="unknown"/>
    <x v="0"/>
    <d v="2017-05-23T00:00:00"/>
    <s v="May"/>
    <s v="Tue"/>
    <x v="433"/>
  </r>
  <r>
    <n v="67649035"/>
    <n v="37"/>
    <s v="blue-collar"/>
    <x v="0"/>
    <n v="0"/>
    <n v="1"/>
    <n v="0"/>
    <x v="2"/>
    <n v="30150"/>
    <s v="unknown"/>
    <n v="-1"/>
    <n v="0"/>
    <s v="unknown"/>
    <x v="0"/>
    <d v="2017-05-23T00:00:00"/>
    <s v="May"/>
    <s v="Tue"/>
    <x v="927"/>
  </r>
  <r>
    <n v="19917831"/>
    <n v="45"/>
    <s v="blue-collar"/>
    <x v="0"/>
    <n v="0"/>
    <n v="0"/>
    <n v="0"/>
    <x v="3"/>
    <n v="0"/>
    <s v="unknown"/>
    <n v="-1"/>
    <n v="0"/>
    <s v="unknown"/>
    <x v="0"/>
    <d v="2017-05-23T00:00:00"/>
    <s v="May"/>
    <s v="Tue"/>
    <x v="666"/>
  </r>
  <r>
    <n v="72463551"/>
    <n v="37"/>
    <s v="blue-collar"/>
    <x v="0"/>
    <n v="0"/>
    <n v="1"/>
    <n v="0"/>
    <x v="3"/>
    <n v="25500"/>
    <s v="unknown"/>
    <n v="-1"/>
    <n v="0"/>
    <s v="unknown"/>
    <x v="0"/>
    <d v="2017-05-23T00:00:00"/>
    <s v="May"/>
    <s v="Tue"/>
    <x v="481"/>
  </r>
  <r>
    <n v="27574492"/>
    <n v="40"/>
    <s v="admin"/>
    <x v="0"/>
    <n v="0"/>
    <n v="1"/>
    <n v="0"/>
    <x v="1"/>
    <n v="0"/>
    <s v="unknown"/>
    <n v="-1"/>
    <n v="0"/>
    <s v="unknown"/>
    <x v="0"/>
    <d v="2017-05-23T00:00:00"/>
    <s v="May"/>
    <s v="Tue"/>
    <x v="171"/>
  </r>
  <r>
    <n v="53377371"/>
    <n v="33"/>
    <s v="technician"/>
    <x v="0"/>
    <n v="0"/>
    <n v="1"/>
    <n v="1"/>
    <x v="0"/>
    <n v="872750"/>
    <s v="unknown"/>
    <n v="-1"/>
    <n v="0"/>
    <s v="unknown"/>
    <x v="0"/>
    <d v="2017-05-23T00:00:00"/>
    <s v="May"/>
    <s v="Tue"/>
    <x v="460"/>
  </r>
  <r>
    <n v="66851797"/>
    <n v="36"/>
    <s v="admin"/>
    <x v="0"/>
    <n v="0"/>
    <n v="1"/>
    <n v="0"/>
    <x v="1"/>
    <n v="8800"/>
    <s v="unknown"/>
    <n v="-1"/>
    <n v="0"/>
    <s v="unknown"/>
    <x v="0"/>
    <d v="2017-05-23T00:00:00"/>
    <s v="May"/>
    <s v="Tue"/>
    <x v="363"/>
  </r>
  <r>
    <n v="72909959"/>
    <n v="42"/>
    <s v="blue-collar"/>
    <x v="0"/>
    <n v="0"/>
    <n v="1"/>
    <n v="0"/>
    <x v="1"/>
    <n v="6950"/>
    <s v="unknown"/>
    <n v="-1"/>
    <n v="0"/>
    <s v="unknown"/>
    <x v="0"/>
    <d v="2017-05-23T00:00:00"/>
    <s v="May"/>
    <s v="Tue"/>
    <x v="116"/>
  </r>
  <r>
    <n v="24322460"/>
    <n v="30"/>
    <s v="management"/>
    <x v="1"/>
    <n v="0"/>
    <n v="1"/>
    <n v="0"/>
    <x v="0"/>
    <n v="181250"/>
    <s v="unknown"/>
    <n v="-1"/>
    <n v="0"/>
    <s v="unknown"/>
    <x v="0"/>
    <d v="2017-05-23T00:00:00"/>
    <s v="May"/>
    <s v="Tue"/>
    <x v="830"/>
  </r>
  <r>
    <n v="44912243"/>
    <n v="32"/>
    <s v="management"/>
    <x v="0"/>
    <n v="0"/>
    <n v="1"/>
    <n v="0"/>
    <x v="0"/>
    <n v="82550"/>
    <s v="unknown"/>
    <n v="-1"/>
    <n v="0"/>
    <s v="unknown"/>
    <x v="0"/>
    <d v="2017-05-23T00:00:00"/>
    <s v="May"/>
    <s v="Tue"/>
    <x v="350"/>
  </r>
  <r>
    <n v="65388918"/>
    <n v="26"/>
    <s v="services"/>
    <x v="2"/>
    <n v="0"/>
    <n v="1"/>
    <n v="0"/>
    <x v="1"/>
    <n v="3700"/>
    <s v="unknown"/>
    <n v="-1"/>
    <n v="0"/>
    <s v="unknown"/>
    <x v="0"/>
    <d v="2017-05-23T00:00:00"/>
    <s v="May"/>
    <s v="Tue"/>
    <x v="276"/>
  </r>
  <r>
    <n v="53414522"/>
    <n v="45"/>
    <s v="blue-collar"/>
    <x v="2"/>
    <n v="0"/>
    <n v="1"/>
    <n v="0"/>
    <x v="3"/>
    <n v="-15550"/>
    <s v="unknown"/>
    <n v="-1"/>
    <n v="0"/>
    <s v="unknown"/>
    <x v="1"/>
    <d v="2017-05-23T00:00:00"/>
    <s v="May"/>
    <s v="Tue"/>
    <x v="380"/>
  </r>
  <r>
    <n v="13235287"/>
    <n v="35"/>
    <s v="admin"/>
    <x v="1"/>
    <n v="0"/>
    <n v="1"/>
    <n v="0"/>
    <x v="1"/>
    <n v="-20650"/>
    <s v="unknown"/>
    <n v="-1"/>
    <n v="0"/>
    <s v="unknown"/>
    <x v="0"/>
    <d v="2017-05-23T00:00:00"/>
    <s v="May"/>
    <s v="Tue"/>
    <x v="103"/>
  </r>
  <r>
    <n v="23226012"/>
    <n v="39"/>
    <s v="entrepreneur"/>
    <x v="2"/>
    <n v="0"/>
    <n v="1"/>
    <n v="0"/>
    <x v="1"/>
    <n v="60100"/>
    <s v="unknown"/>
    <n v="-1"/>
    <n v="0"/>
    <s v="unknown"/>
    <x v="0"/>
    <d v="2017-05-23T00:00:00"/>
    <s v="May"/>
    <s v="Tue"/>
    <x v="241"/>
  </r>
  <r>
    <n v="67803791"/>
    <n v="33"/>
    <s v="management"/>
    <x v="0"/>
    <n v="0"/>
    <n v="1"/>
    <n v="0"/>
    <x v="0"/>
    <n v="16050"/>
    <s v="unknown"/>
    <n v="-1"/>
    <n v="0"/>
    <s v="unknown"/>
    <x v="0"/>
    <d v="2017-05-23T00:00:00"/>
    <s v="May"/>
    <s v="Tue"/>
    <x v="113"/>
  </r>
  <r>
    <n v="69343922"/>
    <n v="32"/>
    <s v="technician"/>
    <x v="0"/>
    <n v="0"/>
    <n v="1"/>
    <n v="0"/>
    <x v="1"/>
    <n v="11050"/>
    <s v="unknown"/>
    <n v="-1"/>
    <n v="0"/>
    <s v="unknown"/>
    <x v="0"/>
    <d v="2017-05-23T00:00:00"/>
    <s v="May"/>
    <s v="Tue"/>
    <x v="164"/>
  </r>
  <r>
    <n v="45671547"/>
    <n v="27"/>
    <s v="admin"/>
    <x v="1"/>
    <n v="0"/>
    <n v="1"/>
    <n v="0"/>
    <x v="0"/>
    <n v="99800"/>
    <s v="unknown"/>
    <n v="-1"/>
    <n v="0"/>
    <s v="unknown"/>
    <x v="0"/>
    <d v="2017-05-23T00:00:00"/>
    <s v="May"/>
    <s v="Tue"/>
    <x v="264"/>
  </r>
  <r>
    <n v="33768186"/>
    <n v="39"/>
    <s v="technician"/>
    <x v="2"/>
    <n v="0"/>
    <n v="1"/>
    <n v="0"/>
    <x v="1"/>
    <n v="61100"/>
    <s v="unknown"/>
    <n v="-1"/>
    <n v="0"/>
    <s v="unknown"/>
    <x v="0"/>
    <d v="2017-05-23T00:00:00"/>
    <s v="May"/>
    <s v="Tue"/>
    <x v="396"/>
  </r>
  <r>
    <n v="67428677"/>
    <n v="43"/>
    <s v="entrepreneur"/>
    <x v="0"/>
    <n v="1"/>
    <n v="1"/>
    <n v="1"/>
    <x v="1"/>
    <n v="7500"/>
    <s v="unknown"/>
    <n v="-1"/>
    <n v="0"/>
    <s v="unknown"/>
    <x v="0"/>
    <d v="2017-05-23T00:00:00"/>
    <s v="May"/>
    <s v="Tue"/>
    <x v="33"/>
  </r>
  <r>
    <n v="80478847"/>
    <n v="31"/>
    <s v="admin"/>
    <x v="1"/>
    <n v="0"/>
    <n v="1"/>
    <n v="0"/>
    <x v="0"/>
    <n v="35050"/>
    <s v="unknown"/>
    <n v="-1"/>
    <n v="0"/>
    <s v="unknown"/>
    <x v="0"/>
    <d v="2017-05-23T00:00:00"/>
    <s v="May"/>
    <s v="Tue"/>
    <x v="269"/>
  </r>
  <r>
    <n v="23362338"/>
    <n v="50"/>
    <s v="admin"/>
    <x v="0"/>
    <n v="0"/>
    <n v="1"/>
    <n v="1"/>
    <x v="1"/>
    <n v="0"/>
    <s v="unknown"/>
    <n v="-1"/>
    <n v="0"/>
    <s v="unknown"/>
    <x v="0"/>
    <d v="2017-05-23T00:00:00"/>
    <s v="May"/>
    <s v="Tue"/>
    <x v="139"/>
  </r>
  <r>
    <n v="85423252"/>
    <n v="53"/>
    <s v="admin"/>
    <x v="0"/>
    <n v="0"/>
    <n v="1"/>
    <n v="0"/>
    <x v="1"/>
    <n v="-18750"/>
    <s v="unknown"/>
    <n v="-1"/>
    <n v="0"/>
    <s v="unknown"/>
    <x v="0"/>
    <d v="2017-05-23T00:00:00"/>
    <s v="May"/>
    <s v="Tue"/>
    <x v="600"/>
  </r>
  <r>
    <n v="81356308"/>
    <n v="31"/>
    <s v="services"/>
    <x v="1"/>
    <n v="0"/>
    <n v="1"/>
    <n v="0"/>
    <x v="1"/>
    <n v="318700"/>
    <s v="unknown"/>
    <n v="-1"/>
    <n v="0"/>
    <s v="unknown"/>
    <x v="0"/>
    <d v="2017-05-23T00:00:00"/>
    <s v="May"/>
    <s v="Tue"/>
    <x v="928"/>
  </r>
  <r>
    <n v="64626201"/>
    <n v="36"/>
    <s v="services"/>
    <x v="0"/>
    <n v="0"/>
    <n v="1"/>
    <n v="0"/>
    <x v="1"/>
    <n v="19350"/>
    <s v="unknown"/>
    <n v="-1"/>
    <n v="0"/>
    <s v="unknown"/>
    <x v="0"/>
    <d v="2017-05-23T00:00:00"/>
    <s v="May"/>
    <s v="Tue"/>
    <x v="338"/>
  </r>
  <r>
    <n v="21466595"/>
    <n v="45"/>
    <s v="admin"/>
    <x v="0"/>
    <n v="0"/>
    <n v="1"/>
    <n v="0"/>
    <x v="1"/>
    <n v="7450"/>
    <s v="unknown"/>
    <n v="-1"/>
    <n v="0"/>
    <s v="unknown"/>
    <x v="1"/>
    <d v="2017-05-23T00:00:00"/>
    <s v="May"/>
    <s v="Tue"/>
    <x v="929"/>
  </r>
  <r>
    <n v="34575191"/>
    <n v="38"/>
    <s v="blue-collar"/>
    <x v="0"/>
    <n v="0"/>
    <n v="1"/>
    <n v="0"/>
    <x v="3"/>
    <n v="31500"/>
    <s v="unknown"/>
    <n v="-1"/>
    <n v="0"/>
    <s v="unknown"/>
    <x v="0"/>
    <d v="2017-05-23T00:00:00"/>
    <s v="May"/>
    <s v="Tue"/>
    <x v="180"/>
  </r>
  <r>
    <n v="86185750"/>
    <n v="31"/>
    <s v="entrepreneur"/>
    <x v="1"/>
    <n v="0"/>
    <n v="1"/>
    <n v="0"/>
    <x v="0"/>
    <n v="7500"/>
    <s v="unknown"/>
    <n v="-1"/>
    <n v="0"/>
    <s v="unknown"/>
    <x v="0"/>
    <d v="2017-05-23T00:00:00"/>
    <s v="May"/>
    <s v="Tue"/>
    <x v="102"/>
  </r>
  <r>
    <n v="12731494"/>
    <n v="36"/>
    <s v="admin"/>
    <x v="0"/>
    <n v="0"/>
    <n v="1"/>
    <n v="0"/>
    <x v="1"/>
    <n v="30700"/>
    <s v="unknown"/>
    <n v="-1"/>
    <n v="0"/>
    <s v="unknown"/>
    <x v="0"/>
    <d v="2017-05-23T00:00:00"/>
    <s v="May"/>
    <s v="Tue"/>
    <x v="50"/>
  </r>
  <r>
    <n v="64297629"/>
    <n v="40"/>
    <s v="services"/>
    <x v="0"/>
    <n v="0"/>
    <n v="1"/>
    <n v="1"/>
    <x v="1"/>
    <n v="-10600"/>
    <s v="unknown"/>
    <n v="-1"/>
    <n v="0"/>
    <s v="unknown"/>
    <x v="0"/>
    <d v="2017-05-23T00:00:00"/>
    <s v="May"/>
    <s v="Tue"/>
    <x v="19"/>
  </r>
  <r>
    <n v="76294399"/>
    <n v="30"/>
    <s v="technician"/>
    <x v="0"/>
    <n v="0"/>
    <n v="1"/>
    <n v="0"/>
    <x v="1"/>
    <n v="29500"/>
    <s v="unknown"/>
    <n v="-1"/>
    <n v="0"/>
    <s v="unknown"/>
    <x v="0"/>
    <d v="2017-05-23T00:00:00"/>
    <s v="May"/>
    <s v="Tue"/>
    <x v="35"/>
  </r>
  <r>
    <n v="33899682"/>
    <n v="35"/>
    <s v="management"/>
    <x v="0"/>
    <n v="0"/>
    <n v="1"/>
    <n v="0"/>
    <x v="0"/>
    <n v="400"/>
    <s v="unknown"/>
    <n v="-1"/>
    <n v="0"/>
    <s v="unknown"/>
    <x v="0"/>
    <d v="2017-05-23T00:00:00"/>
    <s v="May"/>
    <s v="Tue"/>
    <x v="9"/>
  </r>
  <r>
    <n v="75408893"/>
    <n v="42"/>
    <s v="admin"/>
    <x v="2"/>
    <n v="0"/>
    <n v="1"/>
    <n v="1"/>
    <x v="1"/>
    <n v="34350"/>
    <s v="unknown"/>
    <n v="-1"/>
    <n v="0"/>
    <s v="unknown"/>
    <x v="0"/>
    <d v="2017-05-23T00:00:00"/>
    <s v="May"/>
    <s v="Tue"/>
    <x v="234"/>
  </r>
  <r>
    <n v="60430926"/>
    <n v="45"/>
    <s v="blue-collar"/>
    <x v="0"/>
    <n v="0"/>
    <n v="1"/>
    <n v="1"/>
    <x v="1"/>
    <n v="3050"/>
    <s v="unknown"/>
    <n v="-1"/>
    <n v="0"/>
    <s v="unknown"/>
    <x v="0"/>
    <d v="2017-05-23T00:00:00"/>
    <s v="May"/>
    <s v="Tue"/>
    <x v="32"/>
  </r>
  <r>
    <n v="75724386"/>
    <n v="41"/>
    <s v="technician"/>
    <x v="0"/>
    <n v="0"/>
    <n v="1"/>
    <n v="1"/>
    <x v="0"/>
    <n v="-10500"/>
    <s v="unknown"/>
    <n v="-1"/>
    <n v="0"/>
    <s v="unknown"/>
    <x v="0"/>
    <d v="2017-05-23T00:00:00"/>
    <s v="May"/>
    <s v="Tue"/>
    <x v="326"/>
  </r>
  <r>
    <n v="67425477"/>
    <n v="33"/>
    <s v="blue-collar"/>
    <x v="0"/>
    <n v="0"/>
    <n v="1"/>
    <n v="0"/>
    <x v="1"/>
    <n v="77050"/>
    <s v="unknown"/>
    <n v="-1"/>
    <n v="0"/>
    <s v="unknown"/>
    <x v="0"/>
    <d v="2017-05-23T00:00:00"/>
    <s v="May"/>
    <s v="Tue"/>
    <x v="496"/>
  </r>
  <r>
    <n v="72405736"/>
    <n v="32"/>
    <s v="blue-collar"/>
    <x v="1"/>
    <n v="0"/>
    <n v="1"/>
    <n v="0"/>
    <x v="1"/>
    <n v="67100"/>
    <s v="unknown"/>
    <n v="-1"/>
    <n v="0"/>
    <s v="unknown"/>
    <x v="0"/>
    <d v="2017-05-23T00:00:00"/>
    <s v="May"/>
    <s v="Tue"/>
    <x v="166"/>
  </r>
  <r>
    <n v="28980711"/>
    <n v="32"/>
    <s v="self-employed"/>
    <x v="1"/>
    <n v="0"/>
    <n v="1"/>
    <n v="0"/>
    <x v="1"/>
    <n v="200"/>
    <s v="unknown"/>
    <n v="-1"/>
    <n v="0"/>
    <s v="unknown"/>
    <x v="0"/>
    <d v="2017-05-23T00:00:00"/>
    <s v="May"/>
    <s v="Tue"/>
    <x v="298"/>
  </r>
  <r>
    <n v="43967050"/>
    <n v="30"/>
    <s v="management"/>
    <x v="1"/>
    <n v="0"/>
    <n v="1"/>
    <n v="0"/>
    <x v="0"/>
    <n v="25050"/>
    <s v="unknown"/>
    <n v="-1"/>
    <n v="0"/>
    <s v="unknown"/>
    <x v="0"/>
    <d v="2017-05-23T00:00:00"/>
    <s v="May"/>
    <s v="Tue"/>
    <x v="358"/>
  </r>
  <r>
    <n v="19229604"/>
    <n v="34"/>
    <s v="blue-collar"/>
    <x v="1"/>
    <n v="0"/>
    <n v="1"/>
    <n v="0"/>
    <x v="1"/>
    <n v="6400"/>
    <s v="unknown"/>
    <n v="-1"/>
    <n v="0"/>
    <s v="unknown"/>
    <x v="0"/>
    <d v="2017-05-23T00:00:00"/>
    <s v="May"/>
    <s v="Tue"/>
    <x v="81"/>
  </r>
  <r>
    <n v="38481259"/>
    <n v="33"/>
    <s v="blue-collar"/>
    <x v="0"/>
    <n v="0"/>
    <n v="1"/>
    <n v="0"/>
    <x v="1"/>
    <n v="73200"/>
    <s v="unknown"/>
    <n v="-1"/>
    <n v="0"/>
    <s v="unknown"/>
    <x v="1"/>
    <d v="2017-05-23T00:00:00"/>
    <s v="May"/>
    <s v="Tue"/>
    <x v="898"/>
  </r>
  <r>
    <n v="68218527"/>
    <n v="30"/>
    <s v="management"/>
    <x v="1"/>
    <n v="0"/>
    <n v="1"/>
    <n v="0"/>
    <x v="0"/>
    <n v="300"/>
    <s v="unknown"/>
    <n v="-1"/>
    <n v="0"/>
    <s v="unknown"/>
    <x v="0"/>
    <d v="2017-05-23T00:00:00"/>
    <s v="May"/>
    <s v="Tue"/>
    <x v="255"/>
  </r>
  <r>
    <n v="13976661"/>
    <n v="34"/>
    <s v="blue-collar"/>
    <x v="1"/>
    <n v="1"/>
    <n v="1"/>
    <n v="0"/>
    <x v="1"/>
    <n v="-18450"/>
    <s v="unknown"/>
    <n v="-1"/>
    <n v="0"/>
    <s v="unknown"/>
    <x v="0"/>
    <d v="2017-05-23T00:00:00"/>
    <s v="May"/>
    <s v="Tue"/>
    <x v="15"/>
  </r>
  <r>
    <n v="67539383"/>
    <n v="38"/>
    <s v="blue-collar"/>
    <x v="1"/>
    <n v="0"/>
    <n v="1"/>
    <n v="0"/>
    <x v="3"/>
    <n v="68750"/>
    <s v="unknown"/>
    <n v="-1"/>
    <n v="0"/>
    <s v="unknown"/>
    <x v="0"/>
    <d v="2017-05-23T00:00:00"/>
    <s v="May"/>
    <s v="Tue"/>
    <x v="102"/>
  </r>
  <r>
    <n v="78137889"/>
    <n v="36"/>
    <s v="technician"/>
    <x v="2"/>
    <n v="0"/>
    <n v="0"/>
    <n v="0"/>
    <x v="0"/>
    <n v="0"/>
    <s v="unknown"/>
    <n v="-1"/>
    <n v="0"/>
    <s v="unknown"/>
    <x v="0"/>
    <d v="2017-05-23T00:00:00"/>
    <s v="May"/>
    <s v="Tue"/>
    <x v="651"/>
  </r>
  <r>
    <n v="89190770"/>
    <n v="34"/>
    <s v="technician"/>
    <x v="0"/>
    <n v="0"/>
    <n v="1"/>
    <n v="0"/>
    <x v="2"/>
    <n v="202650"/>
    <s v="unknown"/>
    <n v="-1"/>
    <n v="0"/>
    <s v="unknown"/>
    <x v="0"/>
    <d v="2017-05-23T00:00:00"/>
    <s v="May"/>
    <s v="Tue"/>
    <x v="121"/>
  </r>
  <r>
    <n v="52585247"/>
    <n v="24"/>
    <s v="blue-collar"/>
    <x v="1"/>
    <n v="0"/>
    <n v="1"/>
    <n v="0"/>
    <x v="1"/>
    <n v="-14300"/>
    <s v="unknown"/>
    <n v="-1"/>
    <n v="0"/>
    <s v="unknown"/>
    <x v="0"/>
    <d v="2017-05-23T00:00:00"/>
    <s v="May"/>
    <s v="Tue"/>
    <x v="484"/>
  </r>
  <r>
    <n v="36638241"/>
    <n v="30"/>
    <s v="self-employed"/>
    <x v="1"/>
    <n v="0"/>
    <n v="1"/>
    <n v="0"/>
    <x v="0"/>
    <n v="12650"/>
    <s v="unknown"/>
    <n v="-1"/>
    <n v="0"/>
    <s v="unknown"/>
    <x v="0"/>
    <d v="2017-05-23T00:00:00"/>
    <s v="May"/>
    <s v="Tue"/>
    <x v="134"/>
  </r>
  <r>
    <n v="47601750"/>
    <n v="34"/>
    <s v="blue-collar"/>
    <x v="0"/>
    <n v="0"/>
    <n v="1"/>
    <n v="0"/>
    <x v="3"/>
    <n v="7850"/>
    <s v="unknown"/>
    <n v="-1"/>
    <n v="0"/>
    <s v="unknown"/>
    <x v="0"/>
    <d v="2017-05-23T00:00:00"/>
    <s v="May"/>
    <s v="Tue"/>
    <x v="223"/>
  </r>
  <r>
    <n v="15158135"/>
    <n v="39"/>
    <s v="services"/>
    <x v="0"/>
    <n v="0"/>
    <n v="1"/>
    <n v="0"/>
    <x v="3"/>
    <n v="97550"/>
    <s v="unknown"/>
    <n v="-1"/>
    <n v="0"/>
    <s v="unknown"/>
    <x v="0"/>
    <d v="2017-05-23T00:00:00"/>
    <s v="May"/>
    <s v="Tue"/>
    <x v="32"/>
  </r>
  <r>
    <n v="51817561"/>
    <n v="36"/>
    <s v="blue-collar"/>
    <x v="1"/>
    <n v="0"/>
    <n v="1"/>
    <n v="0"/>
    <x v="3"/>
    <n v="225950"/>
    <s v="unknown"/>
    <n v="-1"/>
    <n v="0"/>
    <s v="unknown"/>
    <x v="0"/>
    <d v="2017-05-23T00:00:00"/>
    <s v="May"/>
    <s v="Tue"/>
    <x v="337"/>
  </r>
  <r>
    <n v="66320839"/>
    <n v="33"/>
    <s v="blue-collar"/>
    <x v="0"/>
    <n v="0"/>
    <n v="1"/>
    <n v="0"/>
    <x v="1"/>
    <n v="56700"/>
    <s v="unknown"/>
    <n v="-1"/>
    <n v="0"/>
    <s v="unknown"/>
    <x v="0"/>
    <d v="2017-05-23T00:00:00"/>
    <s v="May"/>
    <s v="Tue"/>
    <x v="437"/>
  </r>
  <r>
    <n v="82067535"/>
    <n v="31"/>
    <s v="technician"/>
    <x v="1"/>
    <n v="0"/>
    <n v="1"/>
    <n v="0"/>
    <x v="0"/>
    <n v="21300"/>
    <s v="unknown"/>
    <n v="-1"/>
    <n v="0"/>
    <s v="unknown"/>
    <x v="0"/>
    <d v="2017-05-23T00:00:00"/>
    <s v="May"/>
    <s v="Tue"/>
    <x v="100"/>
  </r>
  <r>
    <n v="87839507"/>
    <n v="43"/>
    <s v="admin"/>
    <x v="1"/>
    <n v="0"/>
    <n v="1"/>
    <n v="1"/>
    <x v="1"/>
    <n v="-24750"/>
    <s v="unknown"/>
    <n v="-1"/>
    <n v="0"/>
    <s v="unknown"/>
    <x v="0"/>
    <d v="2017-05-23T00:00:00"/>
    <s v="May"/>
    <s v="Tue"/>
    <x v="175"/>
  </r>
  <r>
    <n v="49808097"/>
    <n v="34"/>
    <s v="admin"/>
    <x v="0"/>
    <n v="0"/>
    <n v="1"/>
    <n v="0"/>
    <x v="1"/>
    <n v="52450"/>
    <s v="unknown"/>
    <n v="-1"/>
    <n v="0"/>
    <s v="unknown"/>
    <x v="0"/>
    <d v="2017-05-23T00:00:00"/>
    <s v="May"/>
    <s v="Tue"/>
    <x v="611"/>
  </r>
  <r>
    <n v="71353913"/>
    <n v="33"/>
    <s v="blue-collar"/>
    <x v="0"/>
    <n v="0"/>
    <n v="1"/>
    <n v="0"/>
    <x v="1"/>
    <n v="23150"/>
    <s v="unknown"/>
    <n v="-1"/>
    <n v="0"/>
    <s v="unknown"/>
    <x v="0"/>
    <d v="2017-05-23T00:00:00"/>
    <s v="May"/>
    <s v="Tue"/>
    <x v="2"/>
  </r>
  <r>
    <n v="14843354"/>
    <n v="33"/>
    <s v="blue-collar"/>
    <x v="2"/>
    <n v="0"/>
    <n v="1"/>
    <n v="0"/>
    <x v="1"/>
    <n v="177300"/>
    <s v="unknown"/>
    <n v="-1"/>
    <n v="0"/>
    <s v="unknown"/>
    <x v="1"/>
    <d v="2017-05-23T00:00:00"/>
    <s v="May"/>
    <s v="Tue"/>
    <x v="875"/>
  </r>
  <r>
    <n v="33555560"/>
    <n v="53"/>
    <s v="self-employed"/>
    <x v="0"/>
    <n v="0"/>
    <n v="1"/>
    <n v="1"/>
    <x v="1"/>
    <n v="50"/>
    <s v="unknown"/>
    <n v="-1"/>
    <n v="0"/>
    <s v="unknown"/>
    <x v="0"/>
    <d v="2017-05-23T00:00:00"/>
    <s v="May"/>
    <s v="Tue"/>
    <x v="103"/>
  </r>
  <r>
    <n v="72408982"/>
    <n v="54"/>
    <s v="blue-collar"/>
    <x v="0"/>
    <n v="0"/>
    <n v="1"/>
    <n v="0"/>
    <x v="3"/>
    <n v="-11950"/>
    <s v="unknown"/>
    <n v="-1"/>
    <n v="0"/>
    <s v="unknown"/>
    <x v="0"/>
    <d v="2017-05-23T00:00:00"/>
    <s v="May"/>
    <s v="Tue"/>
    <x v="111"/>
  </r>
  <r>
    <n v="70554068"/>
    <n v="31"/>
    <s v="entrepreneur"/>
    <x v="1"/>
    <n v="0"/>
    <n v="1"/>
    <n v="0"/>
    <x v="0"/>
    <n v="67000"/>
    <s v="unknown"/>
    <n v="-1"/>
    <n v="0"/>
    <s v="unknown"/>
    <x v="0"/>
    <d v="2017-05-23T00:00:00"/>
    <s v="May"/>
    <s v="Tue"/>
    <x v="184"/>
  </r>
  <r>
    <n v="51444016"/>
    <n v="46"/>
    <s v="technician"/>
    <x v="2"/>
    <n v="0"/>
    <n v="1"/>
    <n v="0"/>
    <x v="1"/>
    <n v="38600"/>
    <s v="unknown"/>
    <n v="-1"/>
    <n v="0"/>
    <s v="unknown"/>
    <x v="0"/>
    <d v="2017-05-23T00:00:00"/>
    <s v="May"/>
    <s v="Tue"/>
    <x v="637"/>
  </r>
  <r>
    <n v="43521290"/>
    <n v="54"/>
    <s v="blue-collar"/>
    <x v="0"/>
    <n v="0"/>
    <n v="0"/>
    <n v="0"/>
    <x v="1"/>
    <n v="-31500"/>
    <s v="unknown"/>
    <n v="-1"/>
    <n v="0"/>
    <s v="unknown"/>
    <x v="0"/>
    <d v="2017-05-23T00:00:00"/>
    <s v="May"/>
    <s v="Tue"/>
    <x v="230"/>
  </r>
  <r>
    <n v="40504448"/>
    <n v="37"/>
    <s v="technician"/>
    <x v="0"/>
    <n v="0"/>
    <n v="1"/>
    <n v="1"/>
    <x v="1"/>
    <n v="25350"/>
    <s v="unknown"/>
    <n v="-1"/>
    <n v="0"/>
    <s v="unknown"/>
    <x v="0"/>
    <d v="2017-05-23T00:00:00"/>
    <s v="May"/>
    <s v="Tue"/>
    <x v="263"/>
  </r>
  <r>
    <n v="34905904"/>
    <n v="32"/>
    <s v="blue-collar"/>
    <x v="0"/>
    <n v="0"/>
    <n v="1"/>
    <n v="0"/>
    <x v="1"/>
    <n v="36800"/>
    <s v="unknown"/>
    <n v="-1"/>
    <n v="0"/>
    <s v="unknown"/>
    <x v="0"/>
    <d v="2017-05-23T00:00:00"/>
    <s v="May"/>
    <s v="Tue"/>
    <x v="101"/>
  </r>
  <r>
    <n v="71712976"/>
    <n v="40"/>
    <s v="blue-collar"/>
    <x v="0"/>
    <n v="0"/>
    <n v="1"/>
    <n v="1"/>
    <x v="1"/>
    <n v="19750"/>
    <s v="unknown"/>
    <n v="-1"/>
    <n v="0"/>
    <s v="unknown"/>
    <x v="0"/>
    <d v="2017-05-23T00:00:00"/>
    <s v="May"/>
    <s v="Tue"/>
    <x v="535"/>
  </r>
  <r>
    <n v="38428218"/>
    <n v="60"/>
    <s v="services"/>
    <x v="0"/>
    <n v="0"/>
    <n v="0"/>
    <n v="0"/>
    <x v="1"/>
    <n v="-2300"/>
    <s v="unknown"/>
    <n v="-1"/>
    <n v="0"/>
    <s v="unknown"/>
    <x v="0"/>
    <d v="2017-05-23T00:00:00"/>
    <s v="May"/>
    <s v="Tue"/>
    <x v="64"/>
  </r>
  <r>
    <n v="19842673"/>
    <n v="35"/>
    <s v="blue-collar"/>
    <x v="0"/>
    <n v="0"/>
    <n v="0"/>
    <n v="0"/>
    <x v="1"/>
    <n v="-23050"/>
    <s v="unknown"/>
    <n v="-1"/>
    <n v="0"/>
    <s v="unknown"/>
    <x v="0"/>
    <d v="2017-05-23T00:00:00"/>
    <s v="May"/>
    <s v="Tue"/>
    <x v="248"/>
  </r>
  <r>
    <n v="57321888"/>
    <n v="33"/>
    <s v="blue-collar"/>
    <x v="0"/>
    <n v="0"/>
    <n v="0"/>
    <n v="0"/>
    <x v="1"/>
    <n v="0"/>
    <s v="unknown"/>
    <n v="-1"/>
    <n v="0"/>
    <s v="unknown"/>
    <x v="0"/>
    <d v="2017-05-23T00:00:00"/>
    <s v="May"/>
    <s v="Tue"/>
    <x v="219"/>
  </r>
  <r>
    <n v="18997567"/>
    <n v="39"/>
    <s v="technician"/>
    <x v="0"/>
    <n v="0"/>
    <n v="1"/>
    <n v="0"/>
    <x v="1"/>
    <n v="182150"/>
    <s v="unknown"/>
    <n v="-1"/>
    <n v="0"/>
    <s v="unknown"/>
    <x v="0"/>
    <d v="2017-05-23T00:00:00"/>
    <s v="May"/>
    <s v="Tue"/>
    <x v="22"/>
  </r>
  <r>
    <n v="21833780"/>
    <n v="58"/>
    <s v="retired"/>
    <x v="0"/>
    <n v="0"/>
    <n v="1"/>
    <n v="0"/>
    <x v="3"/>
    <n v="0"/>
    <s v="unknown"/>
    <n v="-1"/>
    <n v="0"/>
    <s v="unknown"/>
    <x v="0"/>
    <d v="2017-05-23T00:00:00"/>
    <s v="May"/>
    <s v="Tue"/>
    <x v="53"/>
  </r>
  <r>
    <n v="58956809"/>
    <n v="43"/>
    <s v="blue-collar"/>
    <x v="0"/>
    <n v="0"/>
    <n v="1"/>
    <n v="1"/>
    <x v="1"/>
    <n v="-7050"/>
    <s v="unknown"/>
    <n v="-1"/>
    <n v="0"/>
    <s v="unknown"/>
    <x v="0"/>
    <d v="2017-05-23T00:00:00"/>
    <s v="May"/>
    <s v="Tue"/>
    <x v="293"/>
  </r>
  <r>
    <n v="35903253"/>
    <n v="38"/>
    <s v="blue-collar"/>
    <x v="0"/>
    <n v="0"/>
    <n v="1"/>
    <n v="1"/>
    <x v="1"/>
    <n v="26300"/>
    <s v="unknown"/>
    <n v="-1"/>
    <n v="0"/>
    <s v="unknown"/>
    <x v="0"/>
    <d v="2017-05-23T00:00:00"/>
    <s v="May"/>
    <s v="Tue"/>
    <x v="205"/>
  </r>
  <r>
    <n v="16028489"/>
    <n v="49"/>
    <s v="blue-collar"/>
    <x v="0"/>
    <n v="0"/>
    <n v="1"/>
    <n v="0"/>
    <x v="3"/>
    <n v="1150"/>
    <s v="unknown"/>
    <n v="-1"/>
    <n v="0"/>
    <s v="unknown"/>
    <x v="0"/>
    <d v="2017-05-23T00:00:00"/>
    <s v="May"/>
    <s v="Tue"/>
    <x v="170"/>
  </r>
  <r>
    <n v="30483440"/>
    <n v="35"/>
    <s v="management"/>
    <x v="0"/>
    <n v="0"/>
    <n v="1"/>
    <n v="0"/>
    <x v="1"/>
    <n v="41950"/>
    <s v="unknown"/>
    <n v="-1"/>
    <n v="0"/>
    <s v="unknown"/>
    <x v="0"/>
    <d v="2017-05-23T00:00:00"/>
    <s v="May"/>
    <s v="Tue"/>
    <x v="8"/>
  </r>
  <r>
    <n v="56734718"/>
    <n v="53"/>
    <s v="blue-collar"/>
    <x v="0"/>
    <n v="0"/>
    <n v="1"/>
    <n v="0"/>
    <x v="3"/>
    <n v="-72750"/>
    <s v="unknown"/>
    <n v="-1"/>
    <n v="0"/>
    <s v="unknown"/>
    <x v="0"/>
    <d v="2017-05-23T00:00:00"/>
    <s v="May"/>
    <s v="Tue"/>
    <x v="140"/>
  </r>
  <r>
    <n v="49022821"/>
    <n v="40"/>
    <s v="services"/>
    <x v="1"/>
    <n v="1"/>
    <n v="1"/>
    <n v="0"/>
    <x v="1"/>
    <n v="-15300"/>
    <s v="unknown"/>
    <n v="-1"/>
    <n v="0"/>
    <s v="unknown"/>
    <x v="0"/>
    <d v="2017-05-23T00:00:00"/>
    <s v="May"/>
    <s v="Tue"/>
    <x v="46"/>
  </r>
  <r>
    <n v="18292958"/>
    <n v="36"/>
    <s v="blue-collar"/>
    <x v="0"/>
    <n v="0"/>
    <n v="1"/>
    <n v="0"/>
    <x v="3"/>
    <n v="32750"/>
    <s v="unknown"/>
    <n v="-1"/>
    <n v="0"/>
    <s v="unknown"/>
    <x v="0"/>
    <d v="2017-05-23T00:00:00"/>
    <s v="May"/>
    <s v="Tue"/>
    <x v="413"/>
  </r>
  <r>
    <n v="45148291"/>
    <n v="42"/>
    <s v="admin"/>
    <x v="1"/>
    <n v="0"/>
    <n v="1"/>
    <n v="0"/>
    <x v="0"/>
    <n v="173250"/>
    <s v="unknown"/>
    <n v="-1"/>
    <n v="0"/>
    <s v="unknown"/>
    <x v="0"/>
    <d v="2017-05-23T00:00:00"/>
    <s v="May"/>
    <s v="Tue"/>
    <x v="689"/>
  </r>
  <r>
    <n v="57203672"/>
    <n v="35"/>
    <s v="blue-collar"/>
    <x v="0"/>
    <n v="0"/>
    <n v="1"/>
    <n v="0"/>
    <x v="1"/>
    <n v="7700"/>
    <s v="unknown"/>
    <n v="-1"/>
    <n v="0"/>
    <s v="unknown"/>
    <x v="0"/>
    <d v="2017-05-23T00:00:00"/>
    <s v="May"/>
    <s v="Tue"/>
    <x v="219"/>
  </r>
  <r>
    <n v="19598360"/>
    <n v="33"/>
    <s v="management"/>
    <x v="0"/>
    <n v="0"/>
    <n v="1"/>
    <n v="1"/>
    <x v="1"/>
    <n v="3350"/>
    <s v="unknown"/>
    <n v="-1"/>
    <n v="0"/>
    <s v="unknown"/>
    <x v="0"/>
    <d v="2017-05-23T00:00:00"/>
    <s v="May"/>
    <s v="Tue"/>
    <x v="158"/>
  </r>
  <r>
    <n v="61734487"/>
    <n v="37"/>
    <s v="management"/>
    <x v="0"/>
    <n v="0"/>
    <n v="1"/>
    <n v="0"/>
    <x v="0"/>
    <n v="260250"/>
    <s v="unknown"/>
    <n v="-1"/>
    <n v="0"/>
    <s v="unknown"/>
    <x v="0"/>
    <d v="2017-05-23T00:00:00"/>
    <s v="May"/>
    <s v="Tue"/>
    <x v="656"/>
  </r>
  <r>
    <n v="89069157"/>
    <n v="44"/>
    <s v="management"/>
    <x v="2"/>
    <n v="0"/>
    <n v="0"/>
    <n v="0"/>
    <x v="0"/>
    <n v="288650"/>
    <s v="unknown"/>
    <n v="-1"/>
    <n v="0"/>
    <s v="unknown"/>
    <x v="1"/>
    <d v="2017-05-23T00:00:00"/>
    <s v="May"/>
    <s v="Tue"/>
    <x v="457"/>
  </r>
  <r>
    <n v="84343866"/>
    <n v="35"/>
    <s v="technician"/>
    <x v="0"/>
    <n v="0"/>
    <n v="1"/>
    <n v="1"/>
    <x v="1"/>
    <n v="0"/>
    <s v="unknown"/>
    <n v="-1"/>
    <n v="0"/>
    <s v="unknown"/>
    <x v="0"/>
    <d v="2017-05-23T00:00:00"/>
    <s v="May"/>
    <s v="Tue"/>
    <x v="239"/>
  </r>
  <r>
    <n v="17252835"/>
    <n v="36"/>
    <s v="services"/>
    <x v="0"/>
    <n v="0"/>
    <n v="1"/>
    <n v="1"/>
    <x v="1"/>
    <n v="84700"/>
    <s v="unknown"/>
    <n v="-1"/>
    <n v="0"/>
    <s v="unknown"/>
    <x v="0"/>
    <d v="2017-05-23T00:00:00"/>
    <s v="May"/>
    <s v="Tue"/>
    <x v="21"/>
  </r>
  <r>
    <n v="67260067"/>
    <n v="31"/>
    <s v="self-employed"/>
    <x v="0"/>
    <n v="0"/>
    <n v="1"/>
    <n v="0"/>
    <x v="3"/>
    <n v="53700"/>
    <s v="unknown"/>
    <n v="-1"/>
    <n v="0"/>
    <s v="unknown"/>
    <x v="0"/>
    <d v="2017-05-23T00:00:00"/>
    <s v="May"/>
    <s v="Tue"/>
    <x v="930"/>
  </r>
  <r>
    <n v="23761690"/>
    <n v="40"/>
    <s v="blue-collar"/>
    <x v="0"/>
    <n v="0"/>
    <n v="1"/>
    <n v="0"/>
    <x v="3"/>
    <n v="13900"/>
    <s v="unknown"/>
    <n v="-1"/>
    <n v="0"/>
    <s v="unknown"/>
    <x v="1"/>
    <d v="2017-05-23T00:00:00"/>
    <s v="May"/>
    <s v="Tue"/>
    <x v="696"/>
  </r>
  <r>
    <n v="73887935"/>
    <n v="38"/>
    <s v="blue-collar"/>
    <x v="0"/>
    <n v="0"/>
    <n v="1"/>
    <n v="0"/>
    <x v="1"/>
    <n v="55100"/>
    <s v="unknown"/>
    <n v="-1"/>
    <n v="0"/>
    <s v="unknown"/>
    <x v="0"/>
    <d v="2017-05-23T00:00:00"/>
    <s v="May"/>
    <s v="Tue"/>
    <x v="70"/>
  </r>
  <r>
    <n v="27755011"/>
    <n v="46"/>
    <s v="blue-collar"/>
    <x v="0"/>
    <n v="0"/>
    <n v="1"/>
    <n v="0"/>
    <x v="1"/>
    <n v="0"/>
    <s v="unknown"/>
    <n v="-1"/>
    <n v="0"/>
    <s v="unknown"/>
    <x v="0"/>
    <d v="2017-05-23T00:00:00"/>
    <s v="May"/>
    <s v="Tue"/>
    <x v="25"/>
  </r>
  <r>
    <n v="21422070"/>
    <n v="29"/>
    <s v="management"/>
    <x v="1"/>
    <n v="0"/>
    <n v="1"/>
    <n v="0"/>
    <x v="0"/>
    <n v="0"/>
    <s v="unknown"/>
    <n v="-1"/>
    <n v="0"/>
    <s v="unknown"/>
    <x v="0"/>
    <d v="2017-05-23T00:00:00"/>
    <s v="May"/>
    <s v="Tue"/>
    <x v="613"/>
  </r>
  <r>
    <n v="46275198"/>
    <n v="33"/>
    <s v="blue-collar"/>
    <x v="0"/>
    <n v="0"/>
    <n v="1"/>
    <n v="1"/>
    <x v="1"/>
    <n v="-17300"/>
    <s v="unknown"/>
    <n v="-1"/>
    <n v="0"/>
    <s v="unknown"/>
    <x v="0"/>
    <d v="2017-05-23T00:00:00"/>
    <s v="May"/>
    <s v="Tue"/>
    <x v="111"/>
  </r>
  <r>
    <n v="70101528"/>
    <n v="32"/>
    <s v="technician"/>
    <x v="0"/>
    <n v="0"/>
    <n v="0"/>
    <n v="0"/>
    <x v="0"/>
    <n v="20750"/>
    <s v="unknown"/>
    <n v="-1"/>
    <n v="0"/>
    <s v="unknown"/>
    <x v="0"/>
    <d v="2017-05-23T00:00:00"/>
    <s v="May"/>
    <s v="Tue"/>
    <x v="2"/>
  </r>
  <r>
    <n v="41590628"/>
    <n v="32"/>
    <s v="technician"/>
    <x v="0"/>
    <n v="0"/>
    <n v="1"/>
    <n v="0"/>
    <x v="1"/>
    <n v="62350"/>
    <s v="unknown"/>
    <n v="-1"/>
    <n v="0"/>
    <s v="unknown"/>
    <x v="0"/>
    <d v="2017-05-23T00:00:00"/>
    <s v="May"/>
    <s v="Tue"/>
    <x v="216"/>
  </r>
  <r>
    <n v="11838025"/>
    <n v="35"/>
    <s v="admin"/>
    <x v="1"/>
    <n v="0"/>
    <n v="1"/>
    <n v="0"/>
    <x v="1"/>
    <n v="4550"/>
    <s v="unknown"/>
    <n v="-1"/>
    <n v="0"/>
    <s v="unknown"/>
    <x v="0"/>
    <d v="2017-05-23T00:00:00"/>
    <s v="May"/>
    <s v="Tue"/>
    <x v="51"/>
  </r>
  <r>
    <n v="76917113"/>
    <n v="32"/>
    <s v="admin"/>
    <x v="0"/>
    <n v="0"/>
    <n v="0"/>
    <n v="0"/>
    <x v="0"/>
    <n v="44100"/>
    <s v="unknown"/>
    <n v="-1"/>
    <n v="0"/>
    <s v="unknown"/>
    <x v="0"/>
    <d v="2017-05-23T00:00:00"/>
    <s v="May"/>
    <s v="Tue"/>
    <x v="931"/>
  </r>
  <r>
    <n v="32680723"/>
    <n v="42"/>
    <s v="blue-collar"/>
    <x v="0"/>
    <n v="0"/>
    <n v="1"/>
    <n v="0"/>
    <x v="1"/>
    <n v="8250"/>
    <s v="unknown"/>
    <n v="-1"/>
    <n v="0"/>
    <s v="unknown"/>
    <x v="0"/>
    <d v="2017-05-23T00:00:00"/>
    <s v="May"/>
    <s v="Tue"/>
    <x v="447"/>
  </r>
  <r>
    <n v="52840105"/>
    <n v="32"/>
    <s v="management"/>
    <x v="0"/>
    <n v="0"/>
    <n v="1"/>
    <n v="0"/>
    <x v="0"/>
    <n v="75050"/>
    <s v="unknown"/>
    <n v="-1"/>
    <n v="0"/>
    <s v="unknown"/>
    <x v="0"/>
    <d v="2017-05-23T00:00:00"/>
    <s v="May"/>
    <s v="Tue"/>
    <x v="467"/>
  </r>
  <r>
    <n v="71264574"/>
    <n v="35"/>
    <s v="technician"/>
    <x v="1"/>
    <n v="0"/>
    <n v="0"/>
    <n v="0"/>
    <x v="0"/>
    <n v="76450"/>
    <s v="unknown"/>
    <n v="-1"/>
    <n v="0"/>
    <s v="unknown"/>
    <x v="0"/>
    <d v="2017-05-23T00:00:00"/>
    <s v="May"/>
    <s v="Tue"/>
    <x v="249"/>
  </r>
  <r>
    <n v="12494638"/>
    <n v="39"/>
    <s v="blue-collar"/>
    <x v="0"/>
    <n v="0"/>
    <n v="1"/>
    <n v="0"/>
    <x v="1"/>
    <n v="14650"/>
    <s v="unknown"/>
    <n v="-1"/>
    <n v="0"/>
    <s v="unknown"/>
    <x v="0"/>
    <d v="2017-05-23T00:00:00"/>
    <s v="May"/>
    <s v="Tue"/>
    <x v="22"/>
  </r>
  <r>
    <n v="45714854"/>
    <n v="30"/>
    <s v="technician"/>
    <x v="1"/>
    <n v="0"/>
    <n v="1"/>
    <n v="1"/>
    <x v="1"/>
    <n v="78600"/>
    <s v="unknown"/>
    <n v="-1"/>
    <n v="0"/>
    <s v="unknown"/>
    <x v="0"/>
    <d v="2017-05-23T00:00:00"/>
    <s v="May"/>
    <s v="Tue"/>
    <x v="358"/>
  </r>
  <r>
    <n v="64178709"/>
    <n v="30"/>
    <s v="student"/>
    <x v="1"/>
    <n v="0"/>
    <n v="1"/>
    <n v="0"/>
    <x v="0"/>
    <n v="-33950"/>
    <s v="unknown"/>
    <n v="-1"/>
    <n v="0"/>
    <s v="unknown"/>
    <x v="0"/>
    <d v="2017-05-23T00:00:00"/>
    <s v="May"/>
    <s v="Tue"/>
    <x v="932"/>
  </r>
  <r>
    <n v="27987025"/>
    <n v="32"/>
    <s v="admin"/>
    <x v="0"/>
    <n v="0"/>
    <n v="1"/>
    <n v="0"/>
    <x v="1"/>
    <n v="24850"/>
    <s v="unknown"/>
    <n v="-1"/>
    <n v="0"/>
    <s v="unknown"/>
    <x v="0"/>
    <d v="2017-05-23T00:00:00"/>
    <s v="May"/>
    <s v="Tue"/>
    <x v="3"/>
  </r>
  <r>
    <n v="87647004"/>
    <n v="28"/>
    <s v="blue-collar"/>
    <x v="1"/>
    <n v="0"/>
    <n v="1"/>
    <n v="0"/>
    <x v="1"/>
    <n v="-15150"/>
    <s v="unknown"/>
    <n v="-1"/>
    <n v="0"/>
    <s v="unknown"/>
    <x v="0"/>
    <d v="2017-05-23T00:00:00"/>
    <s v="May"/>
    <s v="Tue"/>
    <x v="123"/>
  </r>
  <r>
    <n v="87068434"/>
    <n v="30"/>
    <s v="blue-collar"/>
    <x v="0"/>
    <n v="0"/>
    <n v="1"/>
    <n v="0"/>
    <x v="3"/>
    <n v="459700"/>
    <s v="unknown"/>
    <n v="-1"/>
    <n v="0"/>
    <s v="unknown"/>
    <x v="0"/>
    <d v="2017-05-23T00:00:00"/>
    <s v="May"/>
    <s v="Tue"/>
    <x v="103"/>
  </r>
  <r>
    <n v="71961025"/>
    <n v="44"/>
    <s v="blue-collar"/>
    <x v="1"/>
    <n v="0"/>
    <n v="1"/>
    <n v="0"/>
    <x v="3"/>
    <n v="4850"/>
    <s v="unknown"/>
    <n v="-1"/>
    <n v="0"/>
    <s v="unknown"/>
    <x v="0"/>
    <d v="2017-05-23T00:00:00"/>
    <s v="May"/>
    <s v="Tue"/>
    <x v="249"/>
  </r>
  <r>
    <n v="48353392"/>
    <n v="34"/>
    <s v="services"/>
    <x v="0"/>
    <n v="0"/>
    <n v="1"/>
    <n v="1"/>
    <x v="1"/>
    <n v="3500"/>
    <s v="unknown"/>
    <n v="-1"/>
    <n v="0"/>
    <s v="unknown"/>
    <x v="0"/>
    <d v="2017-05-23T00:00:00"/>
    <s v="May"/>
    <s v="Tue"/>
    <x v="53"/>
  </r>
  <r>
    <n v="30476876"/>
    <n v="38"/>
    <s v="admin"/>
    <x v="0"/>
    <n v="0"/>
    <n v="0"/>
    <n v="0"/>
    <x v="1"/>
    <n v="91950"/>
    <s v="unknown"/>
    <n v="-1"/>
    <n v="0"/>
    <s v="unknown"/>
    <x v="0"/>
    <d v="2017-05-23T00:00:00"/>
    <s v="May"/>
    <s v="Tue"/>
    <x v="144"/>
  </r>
  <r>
    <n v="75590329"/>
    <n v="27"/>
    <s v="admin"/>
    <x v="1"/>
    <n v="0"/>
    <n v="1"/>
    <n v="0"/>
    <x v="1"/>
    <n v="74600"/>
    <s v="unknown"/>
    <n v="-1"/>
    <n v="0"/>
    <s v="unknown"/>
    <x v="0"/>
    <d v="2017-05-23T00:00:00"/>
    <s v="May"/>
    <s v="Tue"/>
    <x v="108"/>
  </r>
  <r>
    <n v="37062373"/>
    <n v="31"/>
    <s v="management"/>
    <x v="1"/>
    <n v="0"/>
    <n v="1"/>
    <n v="0"/>
    <x v="0"/>
    <n v="17850"/>
    <s v="unknown"/>
    <n v="-1"/>
    <n v="0"/>
    <s v="unknown"/>
    <x v="0"/>
    <d v="2017-05-23T00:00:00"/>
    <s v="May"/>
    <s v="Tue"/>
    <x v="265"/>
  </r>
  <r>
    <n v="74616166"/>
    <n v="37"/>
    <s v="admin"/>
    <x v="1"/>
    <n v="0"/>
    <n v="1"/>
    <n v="0"/>
    <x v="1"/>
    <n v="9600"/>
    <s v="unknown"/>
    <n v="-1"/>
    <n v="0"/>
    <s v="unknown"/>
    <x v="0"/>
    <d v="2017-05-23T00:00:00"/>
    <s v="May"/>
    <s v="Tue"/>
    <x v="261"/>
  </r>
  <r>
    <n v="12093181"/>
    <n v="45"/>
    <s v="admin"/>
    <x v="2"/>
    <n v="0"/>
    <n v="1"/>
    <n v="1"/>
    <x v="1"/>
    <n v="43750"/>
    <s v="unknown"/>
    <n v="-1"/>
    <n v="0"/>
    <s v="unknown"/>
    <x v="0"/>
    <d v="2017-05-23T00:00:00"/>
    <s v="May"/>
    <s v="Tue"/>
    <x v="471"/>
  </r>
  <r>
    <n v="13452994"/>
    <n v="33"/>
    <s v="management"/>
    <x v="0"/>
    <n v="0"/>
    <n v="1"/>
    <n v="0"/>
    <x v="0"/>
    <n v="0"/>
    <s v="unknown"/>
    <n v="-1"/>
    <n v="0"/>
    <s v="unknown"/>
    <x v="0"/>
    <d v="2017-05-23T00:00:00"/>
    <s v="May"/>
    <s v="Tue"/>
    <x v="85"/>
  </r>
  <r>
    <n v="75941836"/>
    <n v="39"/>
    <s v="admin"/>
    <x v="0"/>
    <n v="0"/>
    <n v="0"/>
    <n v="0"/>
    <x v="1"/>
    <n v="-14400"/>
    <s v="unknown"/>
    <n v="-1"/>
    <n v="0"/>
    <s v="unknown"/>
    <x v="0"/>
    <d v="2017-05-23T00:00:00"/>
    <s v="May"/>
    <s v="Tue"/>
    <x v="1"/>
  </r>
  <r>
    <n v="69299634"/>
    <n v="32"/>
    <s v="admin"/>
    <x v="1"/>
    <n v="0"/>
    <n v="0"/>
    <n v="0"/>
    <x v="1"/>
    <n v="79050"/>
    <s v="unknown"/>
    <n v="-1"/>
    <n v="0"/>
    <s v="unknown"/>
    <x v="0"/>
    <d v="2017-05-23T00:00:00"/>
    <s v="May"/>
    <s v="Tue"/>
    <x v="613"/>
  </r>
  <r>
    <n v="81714871"/>
    <n v="31"/>
    <s v="blue-collar"/>
    <x v="0"/>
    <n v="0"/>
    <n v="1"/>
    <n v="0"/>
    <x v="1"/>
    <n v="145500"/>
    <s v="unknown"/>
    <n v="-1"/>
    <n v="0"/>
    <s v="unknown"/>
    <x v="1"/>
    <d v="2017-05-23T00:00:00"/>
    <s v="May"/>
    <s v="Tue"/>
    <x v="792"/>
  </r>
  <r>
    <n v="88413843"/>
    <n v="38"/>
    <s v="technician"/>
    <x v="1"/>
    <n v="0"/>
    <n v="0"/>
    <n v="0"/>
    <x v="1"/>
    <n v="18600"/>
    <s v="unknown"/>
    <n v="-1"/>
    <n v="0"/>
    <s v="unknown"/>
    <x v="0"/>
    <d v="2017-05-23T00:00:00"/>
    <s v="May"/>
    <s v="Tue"/>
    <x v="461"/>
  </r>
  <r>
    <n v="45445225"/>
    <n v="32"/>
    <s v="self-employed"/>
    <x v="0"/>
    <n v="0"/>
    <n v="1"/>
    <n v="0"/>
    <x v="0"/>
    <n v="450"/>
    <s v="unknown"/>
    <n v="-1"/>
    <n v="0"/>
    <s v="unknown"/>
    <x v="0"/>
    <d v="2017-05-23T00:00:00"/>
    <s v="May"/>
    <s v="Tue"/>
    <x v="16"/>
  </r>
  <r>
    <n v="15164612"/>
    <n v="32"/>
    <s v="blue-collar"/>
    <x v="0"/>
    <n v="0"/>
    <n v="1"/>
    <n v="0"/>
    <x v="1"/>
    <n v="89000"/>
    <s v="unknown"/>
    <n v="-1"/>
    <n v="0"/>
    <s v="unknown"/>
    <x v="0"/>
    <d v="2017-05-23T00:00:00"/>
    <s v="May"/>
    <s v="Tue"/>
    <x v="283"/>
  </r>
  <r>
    <n v="31661180"/>
    <n v="33"/>
    <s v="blue-collar"/>
    <x v="0"/>
    <n v="0"/>
    <n v="1"/>
    <n v="0"/>
    <x v="3"/>
    <n v="133250"/>
    <s v="unknown"/>
    <n v="-1"/>
    <n v="0"/>
    <s v="unknown"/>
    <x v="0"/>
    <d v="2017-05-23T00:00:00"/>
    <s v="May"/>
    <s v="Tue"/>
    <x v="359"/>
  </r>
  <r>
    <n v="82306411"/>
    <n v="49"/>
    <s v="blue-collar"/>
    <x v="0"/>
    <n v="0"/>
    <n v="1"/>
    <n v="0"/>
    <x v="1"/>
    <n v="9400"/>
    <s v="unknown"/>
    <n v="-1"/>
    <n v="0"/>
    <s v="unknown"/>
    <x v="0"/>
    <d v="2017-05-23T00:00:00"/>
    <s v="May"/>
    <s v="Tue"/>
    <x v="24"/>
  </r>
  <r>
    <n v="76900257"/>
    <n v="32"/>
    <s v="admin"/>
    <x v="0"/>
    <n v="0"/>
    <n v="1"/>
    <n v="0"/>
    <x v="1"/>
    <n v="25300"/>
    <s v="unknown"/>
    <n v="-1"/>
    <n v="0"/>
    <s v="unknown"/>
    <x v="0"/>
    <d v="2017-05-23T00:00:00"/>
    <s v="May"/>
    <s v="Tue"/>
    <x v="228"/>
  </r>
  <r>
    <n v="73546057"/>
    <n v="32"/>
    <s v="blue-collar"/>
    <x v="0"/>
    <n v="0"/>
    <n v="1"/>
    <n v="0"/>
    <x v="1"/>
    <n v="1900"/>
    <s v="unknown"/>
    <n v="-1"/>
    <n v="0"/>
    <s v="unknown"/>
    <x v="0"/>
    <d v="2017-05-23T00:00:00"/>
    <s v="May"/>
    <s v="Tue"/>
    <x v="933"/>
  </r>
  <r>
    <n v="41832749"/>
    <n v="31"/>
    <s v="services"/>
    <x v="0"/>
    <n v="0"/>
    <n v="1"/>
    <n v="0"/>
    <x v="1"/>
    <n v="-16550"/>
    <s v="unknown"/>
    <n v="-1"/>
    <n v="0"/>
    <s v="unknown"/>
    <x v="0"/>
    <d v="2017-05-23T00:00:00"/>
    <s v="May"/>
    <s v="Tue"/>
    <x v="232"/>
  </r>
  <r>
    <n v="27401010"/>
    <n v="39"/>
    <s v="self-employed"/>
    <x v="0"/>
    <n v="0"/>
    <n v="1"/>
    <n v="0"/>
    <x v="1"/>
    <n v="1550"/>
    <s v="unknown"/>
    <n v="-1"/>
    <n v="0"/>
    <s v="unknown"/>
    <x v="0"/>
    <d v="2017-05-23T00:00:00"/>
    <s v="May"/>
    <s v="Tue"/>
    <x v="147"/>
  </r>
  <r>
    <n v="33198425"/>
    <n v="37"/>
    <s v="services"/>
    <x v="0"/>
    <n v="0"/>
    <n v="1"/>
    <n v="1"/>
    <x v="1"/>
    <n v="-1050"/>
    <s v="unknown"/>
    <n v="-1"/>
    <n v="0"/>
    <s v="unknown"/>
    <x v="0"/>
    <d v="2017-05-23T00:00:00"/>
    <s v="May"/>
    <s v="Tue"/>
    <x v="110"/>
  </r>
  <r>
    <n v="83248349"/>
    <n v="33"/>
    <s v="entrepreneur"/>
    <x v="0"/>
    <n v="0"/>
    <n v="1"/>
    <n v="0"/>
    <x v="1"/>
    <n v="92350"/>
    <s v="unknown"/>
    <n v="-1"/>
    <n v="0"/>
    <s v="unknown"/>
    <x v="0"/>
    <d v="2017-05-23T00:00:00"/>
    <s v="May"/>
    <s v="Tue"/>
    <x v="420"/>
  </r>
  <r>
    <n v="41795982"/>
    <n v="35"/>
    <s v="blue-collar"/>
    <x v="0"/>
    <n v="0"/>
    <n v="1"/>
    <n v="0"/>
    <x v="3"/>
    <n v="10400"/>
    <s v="unknown"/>
    <n v="-1"/>
    <n v="0"/>
    <s v="unknown"/>
    <x v="0"/>
    <d v="2017-05-23T00:00:00"/>
    <s v="May"/>
    <s v="Tue"/>
    <x v="170"/>
  </r>
  <r>
    <n v="27150228"/>
    <n v="37"/>
    <s v="blue-collar"/>
    <x v="0"/>
    <n v="0"/>
    <n v="1"/>
    <n v="0"/>
    <x v="3"/>
    <n v="250"/>
    <s v="unknown"/>
    <n v="-1"/>
    <n v="0"/>
    <s v="unknown"/>
    <x v="0"/>
    <d v="2017-05-23T00:00:00"/>
    <s v="May"/>
    <s v="Tue"/>
    <x v="45"/>
  </r>
  <r>
    <n v="19803625"/>
    <n v="31"/>
    <s v="blue-collar"/>
    <x v="0"/>
    <n v="0"/>
    <n v="1"/>
    <n v="0"/>
    <x v="3"/>
    <n v="-42400"/>
    <s v="unknown"/>
    <n v="-1"/>
    <n v="0"/>
    <s v="unknown"/>
    <x v="0"/>
    <d v="2017-05-23T00:00:00"/>
    <s v="May"/>
    <s v="Tue"/>
    <x v="510"/>
  </r>
  <r>
    <n v="65789630"/>
    <n v="35"/>
    <s v="management"/>
    <x v="0"/>
    <n v="0"/>
    <n v="1"/>
    <n v="0"/>
    <x v="0"/>
    <n v="15850"/>
    <s v="unknown"/>
    <n v="-1"/>
    <n v="0"/>
    <s v="unknown"/>
    <x v="0"/>
    <d v="2017-05-23T00:00:00"/>
    <s v="May"/>
    <s v="Tue"/>
    <x v="402"/>
  </r>
  <r>
    <n v="77580687"/>
    <n v="38"/>
    <s v="management"/>
    <x v="0"/>
    <n v="0"/>
    <n v="1"/>
    <n v="0"/>
    <x v="0"/>
    <n v="288950"/>
    <s v="unknown"/>
    <n v="-1"/>
    <n v="0"/>
    <s v="unknown"/>
    <x v="0"/>
    <d v="2017-05-23T00:00:00"/>
    <s v="May"/>
    <s v="Tue"/>
    <x v="352"/>
  </r>
  <r>
    <n v="82672856"/>
    <n v="31"/>
    <s v="blue-collar"/>
    <x v="0"/>
    <n v="0"/>
    <n v="1"/>
    <n v="0"/>
    <x v="1"/>
    <n v="24450"/>
    <s v="unknown"/>
    <n v="-1"/>
    <n v="0"/>
    <s v="unknown"/>
    <x v="0"/>
    <d v="2017-05-23T00:00:00"/>
    <s v="May"/>
    <s v="Tue"/>
    <x v="197"/>
  </r>
  <r>
    <n v="20898712"/>
    <n v="30"/>
    <s v="blue-collar"/>
    <x v="1"/>
    <n v="1"/>
    <n v="1"/>
    <n v="0"/>
    <x v="1"/>
    <n v="200"/>
    <s v="unknown"/>
    <n v="-1"/>
    <n v="0"/>
    <s v="unknown"/>
    <x v="0"/>
    <d v="2017-05-23T00:00:00"/>
    <s v="May"/>
    <s v="Tue"/>
    <x v="531"/>
  </r>
  <r>
    <n v="23108116"/>
    <n v="31"/>
    <s v="blue-collar"/>
    <x v="0"/>
    <n v="0"/>
    <n v="1"/>
    <n v="0"/>
    <x v="1"/>
    <n v="31550"/>
    <s v="unknown"/>
    <n v="-1"/>
    <n v="0"/>
    <s v="unknown"/>
    <x v="0"/>
    <d v="2017-05-23T00:00:00"/>
    <s v="May"/>
    <s v="Tue"/>
    <x v="315"/>
  </r>
  <r>
    <n v="48574563"/>
    <n v="44"/>
    <s v="admin"/>
    <x v="0"/>
    <n v="0"/>
    <n v="1"/>
    <n v="0"/>
    <x v="1"/>
    <n v="0"/>
    <s v="unknown"/>
    <n v="-1"/>
    <n v="0"/>
    <s v="unknown"/>
    <x v="0"/>
    <d v="2017-05-23T00:00:00"/>
    <s v="May"/>
    <s v="Tue"/>
    <x v="100"/>
  </r>
  <r>
    <n v="11295937"/>
    <n v="51"/>
    <s v="admin"/>
    <x v="0"/>
    <n v="0"/>
    <n v="0"/>
    <n v="1"/>
    <x v="1"/>
    <n v="150"/>
    <s v="unknown"/>
    <n v="-1"/>
    <n v="0"/>
    <s v="unknown"/>
    <x v="0"/>
    <d v="2017-05-23T00:00:00"/>
    <s v="May"/>
    <s v="Tue"/>
    <x v="274"/>
  </r>
  <r>
    <n v="43425567"/>
    <n v="31"/>
    <s v="blue-collar"/>
    <x v="1"/>
    <n v="0"/>
    <n v="1"/>
    <n v="0"/>
    <x v="0"/>
    <n v="109850"/>
    <s v="unknown"/>
    <n v="-1"/>
    <n v="0"/>
    <s v="unknown"/>
    <x v="0"/>
    <d v="2017-05-23T00:00:00"/>
    <s v="May"/>
    <s v="Tue"/>
    <x v="147"/>
  </r>
  <r>
    <n v="52123160"/>
    <n v="35"/>
    <s v="management"/>
    <x v="2"/>
    <n v="0"/>
    <n v="1"/>
    <n v="0"/>
    <x v="0"/>
    <n v="8900"/>
    <s v="unknown"/>
    <n v="-1"/>
    <n v="0"/>
    <s v="unknown"/>
    <x v="0"/>
    <d v="2017-05-23T00:00:00"/>
    <s v="May"/>
    <s v="Tue"/>
    <x v="435"/>
  </r>
  <r>
    <n v="76870075"/>
    <n v="34"/>
    <s v="blue-collar"/>
    <x v="0"/>
    <n v="0"/>
    <n v="1"/>
    <n v="0"/>
    <x v="3"/>
    <n v="17900"/>
    <s v="unknown"/>
    <n v="-1"/>
    <n v="0"/>
    <s v="unknown"/>
    <x v="0"/>
    <d v="2017-05-23T00:00:00"/>
    <s v="May"/>
    <s v="Tue"/>
    <x v="283"/>
  </r>
  <r>
    <n v="36148622"/>
    <n v="32"/>
    <s v="blue-collar"/>
    <x v="0"/>
    <n v="0"/>
    <n v="1"/>
    <n v="0"/>
    <x v="1"/>
    <n v="157200"/>
    <s v="unknown"/>
    <n v="-1"/>
    <n v="0"/>
    <s v="unknown"/>
    <x v="0"/>
    <d v="2017-05-23T00:00:00"/>
    <s v="May"/>
    <s v="Tue"/>
    <x v="29"/>
  </r>
  <r>
    <n v="67797285"/>
    <n v="31"/>
    <s v="services"/>
    <x v="0"/>
    <n v="0"/>
    <n v="1"/>
    <n v="0"/>
    <x v="1"/>
    <n v="15450"/>
    <s v="unknown"/>
    <n v="-1"/>
    <n v="0"/>
    <s v="unknown"/>
    <x v="0"/>
    <d v="2017-05-23T00:00:00"/>
    <s v="May"/>
    <s v="Tue"/>
    <x v="147"/>
  </r>
  <r>
    <n v="42761966"/>
    <n v="34"/>
    <s v="blue-collar"/>
    <x v="0"/>
    <n v="0"/>
    <n v="1"/>
    <n v="1"/>
    <x v="2"/>
    <n v="19550"/>
    <s v="unknown"/>
    <n v="-1"/>
    <n v="0"/>
    <s v="unknown"/>
    <x v="0"/>
    <d v="2017-05-23T00:00:00"/>
    <s v="May"/>
    <s v="Tue"/>
    <x v="582"/>
  </r>
  <r>
    <n v="19372091"/>
    <n v="32"/>
    <s v="blue-collar"/>
    <x v="0"/>
    <n v="0"/>
    <n v="1"/>
    <n v="0"/>
    <x v="3"/>
    <n v="95150"/>
    <s v="unknown"/>
    <n v="-1"/>
    <n v="0"/>
    <s v="unknown"/>
    <x v="0"/>
    <d v="2017-05-23T00:00:00"/>
    <s v="May"/>
    <s v="Tue"/>
    <x v="169"/>
  </r>
  <r>
    <n v="41500371"/>
    <n v="50"/>
    <s v="entrepreneur"/>
    <x v="0"/>
    <n v="0"/>
    <n v="1"/>
    <n v="0"/>
    <x v="0"/>
    <n v="80250"/>
    <s v="unknown"/>
    <n v="-1"/>
    <n v="0"/>
    <s v="unknown"/>
    <x v="0"/>
    <d v="2017-05-23T00:00:00"/>
    <s v="May"/>
    <s v="Tue"/>
    <x v="40"/>
  </r>
  <r>
    <n v="52272334"/>
    <n v="36"/>
    <s v="blue-collar"/>
    <x v="0"/>
    <n v="0"/>
    <n v="1"/>
    <n v="0"/>
    <x v="1"/>
    <n v="7050"/>
    <s v="unknown"/>
    <n v="-1"/>
    <n v="0"/>
    <s v="unknown"/>
    <x v="0"/>
    <d v="2017-05-23T00:00:00"/>
    <s v="May"/>
    <s v="Tue"/>
    <x v="276"/>
  </r>
  <r>
    <n v="82510632"/>
    <n v="58"/>
    <s v="retired"/>
    <x v="0"/>
    <n v="0"/>
    <n v="1"/>
    <n v="0"/>
    <x v="1"/>
    <n v="-10250"/>
    <s v="unknown"/>
    <n v="-1"/>
    <n v="0"/>
    <s v="unknown"/>
    <x v="0"/>
    <d v="2017-05-23T00:00:00"/>
    <s v="May"/>
    <s v="Tue"/>
    <x v="46"/>
  </r>
  <r>
    <n v="88943781"/>
    <n v="30"/>
    <s v="blue-collar"/>
    <x v="0"/>
    <n v="0"/>
    <n v="1"/>
    <n v="0"/>
    <x v="1"/>
    <n v="107500"/>
    <s v="unknown"/>
    <n v="-1"/>
    <n v="0"/>
    <s v="unknown"/>
    <x v="0"/>
    <d v="2017-05-23T00:00:00"/>
    <s v="May"/>
    <s v="Tue"/>
    <x v="782"/>
  </r>
  <r>
    <n v="63145805"/>
    <n v="36"/>
    <s v="blue-collar"/>
    <x v="0"/>
    <n v="0"/>
    <n v="1"/>
    <n v="0"/>
    <x v="3"/>
    <n v="5550"/>
    <s v="unknown"/>
    <n v="-1"/>
    <n v="0"/>
    <s v="unknown"/>
    <x v="0"/>
    <d v="2017-05-23T00:00:00"/>
    <s v="May"/>
    <s v="Tue"/>
    <x v="286"/>
  </r>
  <r>
    <n v="49954747"/>
    <n v="31"/>
    <s v="unemployed"/>
    <x v="0"/>
    <n v="0"/>
    <n v="1"/>
    <n v="1"/>
    <x v="1"/>
    <n v="2850"/>
    <s v="unknown"/>
    <n v="-1"/>
    <n v="0"/>
    <s v="unknown"/>
    <x v="0"/>
    <d v="2017-05-23T00:00:00"/>
    <s v="May"/>
    <s v="Tue"/>
    <x v="188"/>
  </r>
  <r>
    <n v="62468050"/>
    <n v="37"/>
    <s v="technician"/>
    <x v="1"/>
    <n v="0"/>
    <n v="1"/>
    <n v="0"/>
    <x v="0"/>
    <n v="43800"/>
    <s v="unknown"/>
    <n v="-1"/>
    <n v="0"/>
    <s v="unknown"/>
    <x v="0"/>
    <d v="2017-05-23T00:00:00"/>
    <s v="May"/>
    <s v="Tue"/>
    <x v="60"/>
  </r>
  <r>
    <n v="73046910"/>
    <n v="33"/>
    <s v="blue-collar"/>
    <x v="0"/>
    <n v="1"/>
    <n v="0"/>
    <n v="0"/>
    <x v="1"/>
    <n v="100"/>
    <s v="unknown"/>
    <n v="-1"/>
    <n v="0"/>
    <s v="unknown"/>
    <x v="0"/>
    <d v="2017-05-23T00:00:00"/>
    <s v="May"/>
    <s v="Tue"/>
    <x v="119"/>
  </r>
  <r>
    <n v="81679890"/>
    <n v="31"/>
    <s v="blue-collar"/>
    <x v="0"/>
    <n v="0"/>
    <n v="1"/>
    <n v="0"/>
    <x v="2"/>
    <n v="-17850"/>
    <s v="unknown"/>
    <n v="-1"/>
    <n v="0"/>
    <s v="unknown"/>
    <x v="0"/>
    <d v="2017-05-23T00:00:00"/>
    <s v="May"/>
    <s v="Tue"/>
    <x v="387"/>
  </r>
  <r>
    <n v="39189693"/>
    <n v="37"/>
    <s v="blue-collar"/>
    <x v="0"/>
    <n v="0"/>
    <n v="1"/>
    <n v="0"/>
    <x v="1"/>
    <n v="692450"/>
    <s v="unknown"/>
    <n v="-1"/>
    <n v="0"/>
    <s v="unknown"/>
    <x v="0"/>
    <d v="2017-05-23T00:00:00"/>
    <s v="May"/>
    <s v="Tue"/>
    <x v="301"/>
  </r>
  <r>
    <n v="26511351"/>
    <n v="37"/>
    <s v="entrepreneur"/>
    <x v="0"/>
    <n v="0"/>
    <n v="0"/>
    <n v="0"/>
    <x v="0"/>
    <n v="0"/>
    <s v="unknown"/>
    <n v="-1"/>
    <n v="0"/>
    <s v="unknown"/>
    <x v="0"/>
    <d v="2017-05-23T00:00:00"/>
    <s v="May"/>
    <s v="Tue"/>
    <x v="349"/>
  </r>
  <r>
    <n v="53590745"/>
    <n v="40"/>
    <s v="technician"/>
    <x v="0"/>
    <n v="0"/>
    <n v="1"/>
    <n v="0"/>
    <x v="1"/>
    <n v="275850"/>
    <s v="unknown"/>
    <n v="-1"/>
    <n v="0"/>
    <s v="unknown"/>
    <x v="0"/>
    <d v="2017-05-23T00:00:00"/>
    <s v="May"/>
    <s v="Tue"/>
    <x v="147"/>
  </r>
  <r>
    <n v="44995293"/>
    <n v="58"/>
    <s v="blue-collar"/>
    <x v="0"/>
    <n v="0"/>
    <n v="1"/>
    <n v="0"/>
    <x v="2"/>
    <n v="275250"/>
    <s v="unknown"/>
    <n v="-1"/>
    <n v="0"/>
    <s v="unknown"/>
    <x v="0"/>
    <d v="2017-05-23T00:00:00"/>
    <s v="May"/>
    <s v="Tue"/>
    <x v="641"/>
  </r>
  <r>
    <n v="78604122"/>
    <n v="46"/>
    <s v="blue-collar"/>
    <x v="0"/>
    <n v="0"/>
    <n v="1"/>
    <n v="0"/>
    <x v="1"/>
    <n v="235350"/>
    <s v="unknown"/>
    <n v="-1"/>
    <n v="0"/>
    <s v="unknown"/>
    <x v="0"/>
    <d v="2017-05-23T00:00:00"/>
    <s v="May"/>
    <s v="Tue"/>
    <x v="258"/>
  </r>
  <r>
    <n v="17003737"/>
    <n v="32"/>
    <s v="blue-collar"/>
    <x v="0"/>
    <n v="0"/>
    <n v="1"/>
    <n v="0"/>
    <x v="1"/>
    <n v="26150"/>
    <s v="unknown"/>
    <n v="-1"/>
    <n v="0"/>
    <s v="unknown"/>
    <x v="0"/>
    <d v="2017-05-23T00:00:00"/>
    <s v="May"/>
    <s v="Tue"/>
    <x v="440"/>
  </r>
  <r>
    <n v="13799674"/>
    <n v="26"/>
    <s v="technician"/>
    <x v="1"/>
    <n v="1"/>
    <n v="1"/>
    <n v="0"/>
    <x v="1"/>
    <n v="-25800"/>
    <s v="unknown"/>
    <n v="-1"/>
    <n v="0"/>
    <s v="unknown"/>
    <x v="0"/>
    <d v="2017-05-23T00:00:00"/>
    <s v="May"/>
    <s v="Tue"/>
    <x v="361"/>
  </r>
  <r>
    <n v="31000636"/>
    <n v="49"/>
    <s v="self-employed"/>
    <x v="0"/>
    <n v="0"/>
    <n v="1"/>
    <n v="1"/>
    <x v="1"/>
    <n v="93900"/>
    <s v="unknown"/>
    <n v="-1"/>
    <n v="0"/>
    <s v="unknown"/>
    <x v="0"/>
    <d v="2017-05-23T00:00:00"/>
    <s v="May"/>
    <s v="Tue"/>
    <x v="405"/>
  </r>
  <r>
    <n v="42969469"/>
    <n v="30"/>
    <s v="admin"/>
    <x v="1"/>
    <n v="0"/>
    <n v="1"/>
    <n v="0"/>
    <x v="0"/>
    <n v="12650"/>
    <s v="unknown"/>
    <n v="-1"/>
    <n v="0"/>
    <s v="unknown"/>
    <x v="0"/>
    <d v="2017-05-23T00:00:00"/>
    <s v="May"/>
    <s v="Tue"/>
    <x v="147"/>
  </r>
  <r>
    <n v="41358819"/>
    <n v="33"/>
    <s v="management"/>
    <x v="2"/>
    <n v="0"/>
    <n v="0"/>
    <n v="0"/>
    <x v="0"/>
    <n v="23550"/>
    <s v="unknown"/>
    <n v="-1"/>
    <n v="0"/>
    <s v="unknown"/>
    <x v="0"/>
    <d v="2017-05-23T00:00:00"/>
    <s v="May"/>
    <s v="Tue"/>
    <x v="323"/>
  </r>
  <r>
    <n v="37326916"/>
    <n v="44"/>
    <s v="blue-collar"/>
    <x v="0"/>
    <n v="0"/>
    <n v="1"/>
    <n v="0"/>
    <x v="3"/>
    <n v="-15750"/>
    <s v="unknown"/>
    <n v="-1"/>
    <n v="0"/>
    <s v="unknown"/>
    <x v="0"/>
    <d v="2017-05-23T00:00:00"/>
    <s v="May"/>
    <s v="Tue"/>
    <x v="107"/>
  </r>
  <r>
    <n v="53377026"/>
    <n v="34"/>
    <s v="management"/>
    <x v="0"/>
    <n v="0"/>
    <n v="1"/>
    <n v="0"/>
    <x v="1"/>
    <n v="12000"/>
    <s v="unknown"/>
    <n v="-1"/>
    <n v="0"/>
    <s v="unknown"/>
    <x v="0"/>
    <d v="2017-05-23T00:00:00"/>
    <s v="May"/>
    <s v="Tue"/>
    <x v="204"/>
  </r>
  <r>
    <n v="52708021"/>
    <n v="31"/>
    <s v="admin"/>
    <x v="0"/>
    <n v="0"/>
    <n v="1"/>
    <n v="0"/>
    <x v="1"/>
    <n v="54900"/>
    <s v="unknown"/>
    <n v="-1"/>
    <n v="0"/>
    <s v="unknown"/>
    <x v="0"/>
    <d v="2017-05-23T00:00:00"/>
    <s v="May"/>
    <s v="Tue"/>
    <x v="418"/>
  </r>
  <r>
    <n v="63812252"/>
    <n v="26"/>
    <s v="technician"/>
    <x v="1"/>
    <n v="0"/>
    <n v="1"/>
    <n v="0"/>
    <x v="1"/>
    <n v="-10550"/>
    <s v="unknown"/>
    <n v="-1"/>
    <n v="0"/>
    <s v="unknown"/>
    <x v="0"/>
    <d v="2017-05-23T00:00:00"/>
    <s v="May"/>
    <s v="Tue"/>
    <x v="21"/>
  </r>
  <r>
    <n v="85525973"/>
    <n v="31"/>
    <s v="management"/>
    <x v="1"/>
    <n v="0"/>
    <n v="1"/>
    <n v="0"/>
    <x v="0"/>
    <n v="493700"/>
    <s v="unknown"/>
    <n v="-1"/>
    <n v="0"/>
    <s v="unknown"/>
    <x v="0"/>
    <d v="2017-05-23T00:00:00"/>
    <s v="May"/>
    <s v="Tue"/>
    <x v="934"/>
  </r>
  <r>
    <n v="24073659"/>
    <n v="29"/>
    <s v="services"/>
    <x v="1"/>
    <n v="0"/>
    <n v="1"/>
    <n v="0"/>
    <x v="1"/>
    <n v="50400"/>
    <s v="unknown"/>
    <n v="-1"/>
    <n v="0"/>
    <s v="unknown"/>
    <x v="0"/>
    <d v="2017-05-23T00:00:00"/>
    <s v="May"/>
    <s v="Tue"/>
    <x v="231"/>
  </r>
  <r>
    <n v="88971575"/>
    <n v="36"/>
    <s v="admin"/>
    <x v="0"/>
    <n v="0"/>
    <n v="1"/>
    <n v="0"/>
    <x v="1"/>
    <n v="8250"/>
    <s v="unknown"/>
    <n v="-1"/>
    <n v="0"/>
    <s v="unknown"/>
    <x v="0"/>
    <d v="2017-05-23T00:00:00"/>
    <s v="May"/>
    <s v="Tue"/>
    <x v="671"/>
  </r>
  <r>
    <n v="64106046"/>
    <n v="52"/>
    <s v="blue-collar"/>
    <x v="0"/>
    <n v="0"/>
    <n v="1"/>
    <n v="1"/>
    <x v="1"/>
    <n v="181100"/>
    <s v="unknown"/>
    <n v="-1"/>
    <n v="0"/>
    <s v="unknown"/>
    <x v="0"/>
    <d v="2017-05-23T00:00:00"/>
    <s v="May"/>
    <s v="Tue"/>
    <x v="142"/>
  </r>
  <r>
    <n v="32136499"/>
    <n v="31"/>
    <s v="blue-collar"/>
    <x v="0"/>
    <n v="0"/>
    <n v="1"/>
    <n v="0"/>
    <x v="2"/>
    <n v="4600"/>
    <s v="unknown"/>
    <n v="-1"/>
    <n v="0"/>
    <s v="unknown"/>
    <x v="0"/>
    <d v="2017-05-23T00:00:00"/>
    <s v="May"/>
    <s v="Tue"/>
    <x v="16"/>
  </r>
  <r>
    <n v="86924933"/>
    <n v="53"/>
    <s v="admin"/>
    <x v="0"/>
    <n v="0"/>
    <n v="1"/>
    <n v="0"/>
    <x v="1"/>
    <n v="379900"/>
    <s v="unknown"/>
    <n v="-1"/>
    <n v="0"/>
    <s v="unknown"/>
    <x v="0"/>
    <d v="2017-05-23T00:00:00"/>
    <s v="May"/>
    <s v="Tue"/>
    <x v="254"/>
  </r>
  <r>
    <n v="21473994"/>
    <n v="35"/>
    <s v="blue-collar"/>
    <x v="0"/>
    <n v="0"/>
    <n v="1"/>
    <n v="0"/>
    <x v="1"/>
    <n v="0"/>
    <s v="unknown"/>
    <n v="-1"/>
    <n v="0"/>
    <s v="unknown"/>
    <x v="0"/>
    <d v="2017-05-23T00:00:00"/>
    <s v="May"/>
    <s v="Tue"/>
    <x v="283"/>
  </r>
  <r>
    <n v="89784685"/>
    <n v="46"/>
    <s v="admin"/>
    <x v="0"/>
    <n v="0"/>
    <n v="1"/>
    <n v="0"/>
    <x v="1"/>
    <n v="-7150"/>
    <s v="unknown"/>
    <n v="-1"/>
    <n v="0"/>
    <s v="unknown"/>
    <x v="0"/>
    <d v="2017-05-23T00:00:00"/>
    <s v="May"/>
    <s v="Tue"/>
    <x v="935"/>
  </r>
  <r>
    <n v="60624766"/>
    <n v="39"/>
    <s v="management"/>
    <x v="0"/>
    <n v="0"/>
    <n v="1"/>
    <n v="1"/>
    <x v="0"/>
    <n v="27000"/>
    <s v="unknown"/>
    <n v="-1"/>
    <n v="0"/>
    <s v="unknown"/>
    <x v="0"/>
    <d v="2017-05-23T00:00:00"/>
    <s v="May"/>
    <s v="Tue"/>
    <x v="936"/>
  </r>
  <r>
    <n v="39949380"/>
    <n v="31"/>
    <s v="blue-collar"/>
    <x v="0"/>
    <n v="0"/>
    <n v="1"/>
    <n v="1"/>
    <x v="1"/>
    <n v="74750"/>
    <s v="unknown"/>
    <n v="-1"/>
    <n v="0"/>
    <s v="unknown"/>
    <x v="0"/>
    <d v="2017-05-23T00:00:00"/>
    <s v="May"/>
    <s v="Tue"/>
    <x v="70"/>
  </r>
  <r>
    <n v="85243625"/>
    <n v="38"/>
    <s v="admin"/>
    <x v="0"/>
    <n v="0"/>
    <n v="1"/>
    <n v="0"/>
    <x v="1"/>
    <n v="0"/>
    <s v="unknown"/>
    <n v="-1"/>
    <n v="0"/>
    <s v="unknown"/>
    <x v="0"/>
    <d v="2017-05-23T00:00:00"/>
    <s v="May"/>
    <s v="Tue"/>
    <x v="15"/>
  </r>
  <r>
    <n v="50723166"/>
    <n v="53"/>
    <s v="blue-collar"/>
    <x v="0"/>
    <n v="0"/>
    <n v="1"/>
    <n v="0"/>
    <x v="3"/>
    <n v="165800"/>
    <s v="unknown"/>
    <n v="-1"/>
    <n v="0"/>
    <s v="unknown"/>
    <x v="0"/>
    <d v="2017-05-23T00:00:00"/>
    <s v="May"/>
    <s v="Tue"/>
    <x v="613"/>
  </r>
  <r>
    <n v="85963519"/>
    <n v="27"/>
    <s v="admin"/>
    <x v="0"/>
    <n v="0"/>
    <n v="1"/>
    <n v="0"/>
    <x v="1"/>
    <n v="150"/>
    <s v="unknown"/>
    <n v="-1"/>
    <n v="0"/>
    <s v="unknown"/>
    <x v="0"/>
    <d v="2017-05-23T00:00:00"/>
    <s v="May"/>
    <s v="Tue"/>
    <x v="70"/>
  </r>
  <r>
    <n v="11328881"/>
    <n v="34"/>
    <s v="student"/>
    <x v="0"/>
    <n v="0"/>
    <n v="1"/>
    <n v="0"/>
    <x v="0"/>
    <n v="19350"/>
    <s v="unknown"/>
    <n v="-1"/>
    <n v="0"/>
    <s v="unknown"/>
    <x v="0"/>
    <d v="2017-05-26T00:00:00"/>
    <s v="May"/>
    <s v="Fri"/>
    <x v="191"/>
  </r>
  <r>
    <n v="87119758"/>
    <n v="40"/>
    <s v="services"/>
    <x v="0"/>
    <n v="0"/>
    <n v="0"/>
    <n v="0"/>
    <x v="3"/>
    <n v="1650"/>
    <s v="unknown"/>
    <n v="-1"/>
    <n v="0"/>
    <s v="unknown"/>
    <x v="0"/>
    <d v="2017-05-26T00:00:00"/>
    <s v="May"/>
    <s v="Fri"/>
    <x v="467"/>
  </r>
  <r>
    <n v="45498523"/>
    <n v="37"/>
    <s v="blue-collar"/>
    <x v="0"/>
    <n v="0"/>
    <n v="1"/>
    <n v="0"/>
    <x v="1"/>
    <n v="7600"/>
    <s v="unknown"/>
    <n v="-1"/>
    <n v="0"/>
    <s v="unknown"/>
    <x v="0"/>
    <d v="2017-05-26T00:00:00"/>
    <s v="May"/>
    <s v="Fri"/>
    <x v="70"/>
  </r>
  <r>
    <n v="22098032"/>
    <n v="32"/>
    <s v="admin"/>
    <x v="0"/>
    <n v="0"/>
    <n v="1"/>
    <n v="1"/>
    <x v="1"/>
    <n v="2050"/>
    <s v="unknown"/>
    <n v="-1"/>
    <n v="0"/>
    <s v="unknown"/>
    <x v="0"/>
    <d v="2017-05-26T00:00:00"/>
    <s v="May"/>
    <s v="Fri"/>
    <x v="337"/>
  </r>
  <r>
    <n v="13646614"/>
    <n v="60"/>
    <s v="retired"/>
    <x v="2"/>
    <n v="0"/>
    <n v="1"/>
    <n v="0"/>
    <x v="1"/>
    <n v="85900"/>
    <s v="unknown"/>
    <n v="-1"/>
    <n v="0"/>
    <s v="unknown"/>
    <x v="0"/>
    <d v="2017-05-26T00:00:00"/>
    <s v="May"/>
    <s v="Fri"/>
    <x v="147"/>
  </r>
  <r>
    <n v="60828736"/>
    <n v="49"/>
    <s v="technician"/>
    <x v="0"/>
    <n v="0"/>
    <n v="1"/>
    <n v="0"/>
    <x v="2"/>
    <n v="-14350"/>
    <s v="unknown"/>
    <n v="-1"/>
    <n v="0"/>
    <s v="unknown"/>
    <x v="0"/>
    <d v="2017-05-26T00:00:00"/>
    <s v="May"/>
    <s v="Fri"/>
    <x v="501"/>
  </r>
  <r>
    <n v="75031309"/>
    <n v="30"/>
    <s v="management"/>
    <x v="1"/>
    <n v="0"/>
    <n v="1"/>
    <n v="0"/>
    <x v="0"/>
    <n v="115850"/>
    <s v="unknown"/>
    <n v="-1"/>
    <n v="0"/>
    <s v="unknown"/>
    <x v="0"/>
    <d v="2017-05-26T00:00:00"/>
    <s v="May"/>
    <s v="Fri"/>
    <x v="204"/>
  </r>
  <r>
    <n v="26251665"/>
    <n v="41"/>
    <s v="management"/>
    <x v="2"/>
    <n v="0"/>
    <n v="1"/>
    <n v="0"/>
    <x v="1"/>
    <n v="3550"/>
    <s v="unknown"/>
    <n v="-1"/>
    <n v="0"/>
    <s v="unknown"/>
    <x v="0"/>
    <d v="2017-05-26T00:00:00"/>
    <s v="May"/>
    <s v="Fri"/>
    <x v="198"/>
  </r>
  <r>
    <n v="59939011"/>
    <n v="38"/>
    <s v="technician"/>
    <x v="1"/>
    <n v="0"/>
    <n v="1"/>
    <n v="0"/>
    <x v="1"/>
    <n v="14150"/>
    <s v="unknown"/>
    <n v="-1"/>
    <n v="0"/>
    <s v="unknown"/>
    <x v="0"/>
    <d v="2017-05-26T00:00:00"/>
    <s v="May"/>
    <s v="Fri"/>
    <x v="171"/>
  </r>
  <r>
    <n v="20881813"/>
    <n v="44"/>
    <s v="services"/>
    <x v="0"/>
    <n v="0"/>
    <n v="1"/>
    <n v="0"/>
    <x v="1"/>
    <n v="-31350"/>
    <s v="unknown"/>
    <n v="-1"/>
    <n v="0"/>
    <s v="unknown"/>
    <x v="0"/>
    <d v="2017-05-26T00:00:00"/>
    <s v="May"/>
    <s v="Fri"/>
    <x v="689"/>
  </r>
  <r>
    <n v="88990790"/>
    <n v="56"/>
    <s v="blue-collar"/>
    <x v="2"/>
    <n v="0"/>
    <n v="1"/>
    <n v="0"/>
    <x v="3"/>
    <n v="-10800"/>
    <s v="unknown"/>
    <n v="-1"/>
    <n v="0"/>
    <s v="unknown"/>
    <x v="0"/>
    <d v="2017-05-26T00:00:00"/>
    <s v="May"/>
    <s v="Fri"/>
    <x v="34"/>
  </r>
  <r>
    <n v="68035248"/>
    <n v="49"/>
    <s v="admin"/>
    <x v="2"/>
    <n v="0"/>
    <n v="1"/>
    <n v="0"/>
    <x v="3"/>
    <n v="-17350"/>
    <s v="unknown"/>
    <n v="-1"/>
    <n v="0"/>
    <s v="unknown"/>
    <x v="0"/>
    <d v="2017-05-26T00:00:00"/>
    <s v="May"/>
    <s v="Fri"/>
    <x v="356"/>
  </r>
  <r>
    <n v="12162377"/>
    <n v="50"/>
    <s v="technician"/>
    <x v="0"/>
    <n v="0"/>
    <n v="1"/>
    <n v="1"/>
    <x v="0"/>
    <n v="9950"/>
    <s v="unknown"/>
    <n v="-1"/>
    <n v="0"/>
    <s v="unknown"/>
    <x v="0"/>
    <d v="2017-05-26T00:00:00"/>
    <s v="May"/>
    <s v="Fri"/>
    <x v="243"/>
  </r>
  <r>
    <n v="17531899"/>
    <n v="31"/>
    <s v="services"/>
    <x v="1"/>
    <n v="0"/>
    <n v="1"/>
    <n v="1"/>
    <x v="1"/>
    <n v="1550"/>
    <s v="unknown"/>
    <n v="-1"/>
    <n v="0"/>
    <s v="unknown"/>
    <x v="0"/>
    <d v="2017-05-26T00:00:00"/>
    <s v="May"/>
    <s v="Fri"/>
    <x v="378"/>
  </r>
  <r>
    <n v="33846572"/>
    <n v="52"/>
    <s v="admin"/>
    <x v="2"/>
    <n v="0"/>
    <n v="1"/>
    <n v="0"/>
    <x v="1"/>
    <n v="0"/>
    <s v="unknown"/>
    <n v="-1"/>
    <n v="0"/>
    <s v="unknown"/>
    <x v="0"/>
    <d v="2017-05-26T00:00:00"/>
    <s v="May"/>
    <s v="Fri"/>
    <x v="334"/>
  </r>
  <r>
    <n v="13886027"/>
    <n v="58"/>
    <s v="retired"/>
    <x v="0"/>
    <n v="0"/>
    <n v="1"/>
    <n v="0"/>
    <x v="1"/>
    <n v="33700"/>
    <s v="unknown"/>
    <n v="-1"/>
    <n v="0"/>
    <s v="unknown"/>
    <x v="0"/>
    <d v="2017-05-26T00:00:00"/>
    <s v="May"/>
    <s v="Fri"/>
    <x v="414"/>
  </r>
  <r>
    <n v="66457043"/>
    <n v="37"/>
    <s v="technician"/>
    <x v="0"/>
    <n v="0"/>
    <n v="1"/>
    <n v="1"/>
    <x v="1"/>
    <n v="-39800"/>
    <s v="unknown"/>
    <n v="-1"/>
    <n v="0"/>
    <s v="unknown"/>
    <x v="0"/>
    <d v="2017-05-26T00:00:00"/>
    <s v="May"/>
    <s v="Fri"/>
    <x v="528"/>
  </r>
  <r>
    <n v="37833525"/>
    <n v="43"/>
    <s v="blue-collar"/>
    <x v="0"/>
    <n v="0"/>
    <n v="1"/>
    <n v="1"/>
    <x v="1"/>
    <n v="23500"/>
    <s v="unknown"/>
    <n v="-1"/>
    <n v="0"/>
    <s v="unknown"/>
    <x v="0"/>
    <d v="2017-05-26T00:00:00"/>
    <s v="May"/>
    <s v="Fri"/>
    <x v="51"/>
  </r>
  <r>
    <n v="42921897"/>
    <n v="47"/>
    <s v="services"/>
    <x v="0"/>
    <n v="0"/>
    <n v="1"/>
    <n v="1"/>
    <x v="1"/>
    <n v="203150"/>
    <s v="unknown"/>
    <n v="-1"/>
    <n v="0"/>
    <s v="unknown"/>
    <x v="0"/>
    <d v="2017-05-26T00:00:00"/>
    <s v="May"/>
    <s v="Fri"/>
    <x v="458"/>
  </r>
  <r>
    <n v="30691040"/>
    <n v="53"/>
    <s v="admin"/>
    <x v="2"/>
    <n v="0"/>
    <n v="1"/>
    <n v="0"/>
    <x v="1"/>
    <n v="-18600"/>
    <s v="unknown"/>
    <n v="-1"/>
    <n v="0"/>
    <s v="unknown"/>
    <x v="0"/>
    <d v="2017-05-26T00:00:00"/>
    <s v="May"/>
    <s v="Fri"/>
    <x v="188"/>
  </r>
  <r>
    <n v="15516352"/>
    <n v="32"/>
    <s v="blue-collar"/>
    <x v="0"/>
    <n v="0"/>
    <n v="1"/>
    <n v="0"/>
    <x v="3"/>
    <n v="57800"/>
    <s v="unknown"/>
    <n v="-1"/>
    <n v="0"/>
    <s v="unknown"/>
    <x v="0"/>
    <d v="2017-05-26T00:00:00"/>
    <s v="May"/>
    <s v="Fri"/>
    <x v="51"/>
  </r>
  <r>
    <n v="12142886"/>
    <n v="37"/>
    <s v="technician"/>
    <x v="0"/>
    <n v="1"/>
    <n v="1"/>
    <n v="0"/>
    <x v="1"/>
    <n v="-44300"/>
    <s v="unknown"/>
    <n v="-1"/>
    <n v="0"/>
    <s v="unknown"/>
    <x v="0"/>
    <d v="2017-05-26T00:00:00"/>
    <s v="May"/>
    <s v="Fri"/>
    <x v="164"/>
  </r>
  <r>
    <n v="42256796"/>
    <n v="42"/>
    <s v="technician"/>
    <x v="0"/>
    <n v="0"/>
    <n v="0"/>
    <n v="1"/>
    <x v="1"/>
    <n v="-12250"/>
    <s v="unknown"/>
    <n v="-1"/>
    <n v="0"/>
    <s v="unknown"/>
    <x v="0"/>
    <d v="2017-05-26T00:00:00"/>
    <s v="May"/>
    <s v="Fri"/>
    <x v="144"/>
  </r>
  <r>
    <n v="20898154"/>
    <n v="33"/>
    <s v="unemployed"/>
    <x v="1"/>
    <n v="0"/>
    <n v="1"/>
    <n v="0"/>
    <x v="0"/>
    <n v="7850"/>
    <s v="unknown"/>
    <n v="-1"/>
    <n v="0"/>
    <s v="unknown"/>
    <x v="0"/>
    <d v="2017-05-26T00:00:00"/>
    <s v="May"/>
    <s v="Fri"/>
    <x v="816"/>
  </r>
  <r>
    <n v="46168336"/>
    <n v="37"/>
    <s v="services"/>
    <x v="1"/>
    <n v="0"/>
    <n v="1"/>
    <n v="0"/>
    <x v="1"/>
    <n v="25500"/>
    <s v="unknown"/>
    <n v="-1"/>
    <n v="0"/>
    <s v="unknown"/>
    <x v="0"/>
    <d v="2017-05-26T00:00:00"/>
    <s v="May"/>
    <s v="Fri"/>
    <x v="448"/>
  </r>
  <r>
    <n v="61602785"/>
    <n v="40"/>
    <s v="blue-collar"/>
    <x v="2"/>
    <n v="0"/>
    <n v="0"/>
    <n v="1"/>
    <x v="1"/>
    <n v="-21300"/>
    <s v="unknown"/>
    <n v="-1"/>
    <n v="0"/>
    <s v="unknown"/>
    <x v="0"/>
    <d v="2017-05-26T00:00:00"/>
    <s v="May"/>
    <s v="Fri"/>
    <x v="387"/>
  </r>
  <r>
    <n v="26230610"/>
    <n v="34"/>
    <s v="blue-collar"/>
    <x v="0"/>
    <n v="0"/>
    <n v="1"/>
    <n v="0"/>
    <x v="1"/>
    <n v="-21800"/>
    <s v="unknown"/>
    <n v="-1"/>
    <n v="0"/>
    <s v="unknown"/>
    <x v="0"/>
    <d v="2017-05-26T00:00:00"/>
    <s v="May"/>
    <s v="Fri"/>
    <x v="641"/>
  </r>
  <r>
    <n v="12865398"/>
    <n v="41"/>
    <s v="blue-collar"/>
    <x v="2"/>
    <n v="0"/>
    <n v="1"/>
    <n v="0"/>
    <x v="3"/>
    <n v="16000"/>
    <s v="unknown"/>
    <n v="-1"/>
    <n v="0"/>
    <s v="unknown"/>
    <x v="0"/>
    <d v="2017-05-26T00:00:00"/>
    <s v="May"/>
    <s v="Fri"/>
    <x v="937"/>
  </r>
  <r>
    <n v="33969191"/>
    <n v="59"/>
    <s v="retired"/>
    <x v="0"/>
    <n v="0"/>
    <n v="0"/>
    <n v="1"/>
    <x v="1"/>
    <n v="0"/>
    <s v="unknown"/>
    <n v="-1"/>
    <n v="0"/>
    <s v="unknown"/>
    <x v="0"/>
    <d v="2017-05-26T00:00:00"/>
    <s v="May"/>
    <s v="Fri"/>
    <x v="63"/>
  </r>
  <r>
    <n v="22014676"/>
    <n v="30"/>
    <s v="technician"/>
    <x v="0"/>
    <n v="0"/>
    <n v="1"/>
    <n v="0"/>
    <x v="0"/>
    <n v="27050"/>
    <s v="unknown"/>
    <n v="-1"/>
    <n v="0"/>
    <s v="unknown"/>
    <x v="1"/>
    <d v="2017-05-26T00:00:00"/>
    <s v="May"/>
    <s v="Fri"/>
    <x v="761"/>
  </r>
  <r>
    <n v="63857028"/>
    <n v="32"/>
    <s v="technician"/>
    <x v="0"/>
    <n v="0"/>
    <n v="0"/>
    <n v="0"/>
    <x v="1"/>
    <n v="66850"/>
    <s v="unknown"/>
    <n v="-1"/>
    <n v="0"/>
    <s v="unknown"/>
    <x v="0"/>
    <d v="2017-05-26T00:00:00"/>
    <s v="May"/>
    <s v="Fri"/>
    <x v="933"/>
  </r>
  <r>
    <n v="86623839"/>
    <n v="42"/>
    <s v="technician"/>
    <x v="2"/>
    <n v="0"/>
    <n v="1"/>
    <n v="0"/>
    <x v="1"/>
    <n v="-14000"/>
    <s v="unknown"/>
    <n v="-1"/>
    <n v="0"/>
    <s v="unknown"/>
    <x v="0"/>
    <d v="2017-05-26T00:00:00"/>
    <s v="May"/>
    <s v="Fri"/>
    <x v="215"/>
  </r>
  <r>
    <n v="22467397"/>
    <n v="36"/>
    <s v="services"/>
    <x v="0"/>
    <n v="0"/>
    <n v="1"/>
    <n v="0"/>
    <x v="1"/>
    <n v="12350"/>
    <s v="unknown"/>
    <n v="-1"/>
    <n v="0"/>
    <s v="unknown"/>
    <x v="0"/>
    <d v="2017-05-26T00:00:00"/>
    <s v="May"/>
    <s v="Fri"/>
    <x v="170"/>
  </r>
  <r>
    <n v="53349196"/>
    <n v="44"/>
    <s v="technician"/>
    <x v="0"/>
    <n v="0"/>
    <n v="1"/>
    <n v="1"/>
    <x v="3"/>
    <n v="-68950"/>
    <s v="unknown"/>
    <n v="-1"/>
    <n v="0"/>
    <s v="unknown"/>
    <x v="0"/>
    <d v="2017-05-26T00:00:00"/>
    <s v="May"/>
    <s v="Fri"/>
    <x v="310"/>
  </r>
  <r>
    <n v="38230787"/>
    <n v="49"/>
    <s v="blue-collar"/>
    <x v="0"/>
    <n v="0"/>
    <n v="1"/>
    <n v="1"/>
    <x v="3"/>
    <n v="19150"/>
    <s v="unknown"/>
    <n v="-1"/>
    <n v="0"/>
    <s v="unknown"/>
    <x v="0"/>
    <d v="2017-05-26T00:00:00"/>
    <s v="May"/>
    <s v="Fri"/>
    <x v="452"/>
  </r>
  <r>
    <n v="61328910"/>
    <n v="56"/>
    <s v="blue-collar"/>
    <x v="0"/>
    <n v="0"/>
    <n v="1"/>
    <n v="1"/>
    <x v="3"/>
    <n v="-4250"/>
    <s v="unknown"/>
    <n v="-1"/>
    <n v="0"/>
    <s v="unknown"/>
    <x v="0"/>
    <d v="2017-05-26T00:00:00"/>
    <s v="May"/>
    <s v="Fri"/>
    <x v="349"/>
  </r>
  <r>
    <n v="21621167"/>
    <n v="43"/>
    <s v="entrepreneur"/>
    <x v="1"/>
    <n v="0"/>
    <n v="1"/>
    <n v="0"/>
    <x v="0"/>
    <n v="0"/>
    <s v="unknown"/>
    <n v="-1"/>
    <n v="0"/>
    <s v="unknown"/>
    <x v="0"/>
    <d v="2017-05-26T00:00:00"/>
    <s v="May"/>
    <s v="Fri"/>
    <x v="313"/>
  </r>
  <r>
    <n v="18402950"/>
    <n v="50"/>
    <s v="services"/>
    <x v="0"/>
    <n v="0"/>
    <n v="1"/>
    <n v="1"/>
    <x v="1"/>
    <n v="34150"/>
    <s v="unknown"/>
    <n v="-1"/>
    <n v="0"/>
    <s v="unknown"/>
    <x v="0"/>
    <d v="2017-05-26T00:00:00"/>
    <s v="May"/>
    <s v="Fri"/>
    <x v="420"/>
  </r>
  <r>
    <n v="32000124"/>
    <n v="58"/>
    <s v="retired"/>
    <x v="0"/>
    <n v="0"/>
    <n v="1"/>
    <n v="1"/>
    <x v="1"/>
    <n v="14750"/>
    <s v="unknown"/>
    <n v="-1"/>
    <n v="0"/>
    <s v="unknown"/>
    <x v="0"/>
    <d v="2017-05-26T00:00:00"/>
    <s v="May"/>
    <s v="Fri"/>
    <x v="61"/>
  </r>
  <r>
    <n v="27795897"/>
    <n v="43"/>
    <s v="services"/>
    <x v="0"/>
    <n v="0"/>
    <n v="1"/>
    <n v="1"/>
    <x v="1"/>
    <n v="48900"/>
    <s v="unknown"/>
    <n v="-1"/>
    <n v="0"/>
    <s v="unknown"/>
    <x v="0"/>
    <d v="2017-05-26T00:00:00"/>
    <s v="May"/>
    <s v="Fri"/>
    <x v="100"/>
  </r>
  <r>
    <n v="58349140"/>
    <n v="33"/>
    <s v="admin"/>
    <x v="0"/>
    <n v="0"/>
    <n v="1"/>
    <n v="0"/>
    <x v="1"/>
    <n v="5250"/>
    <s v="unknown"/>
    <n v="-1"/>
    <n v="0"/>
    <s v="unknown"/>
    <x v="0"/>
    <d v="2017-05-26T00:00:00"/>
    <s v="May"/>
    <s v="Fri"/>
    <x v="481"/>
  </r>
  <r>
    <n v="43801908"/>
    <n v="36"/>
    <s v="technician"/>
    <x v="0"/>
    <n v="0"/>
    <n v="1"/>
    <n v="0"/>
    <x v="1"/>
    <n v="-400"/>
    <s v="unknown"/>
    <n v="-1"/>
    <n v="0"/>
    <s v="unknown"/>
    <x v="0"/>
    <d v="2017-05-26T00:00:00"/>
    <s v="May"/>
    <s v="Fri"/>
    <x v="39"/>
  </r>
  <r>
    <n v="83248994"/>
    <n v="59"/>
    <s v="admin"/>
    <x v="0"/>
    <n v="0"/>
    <n v="1"/>
    <n v="0"/>
    <x v="1"/>
    <n v="-19800"/>
    <s v="unknown"/>
    <n v="-1"/>
    <n v="0"/>
    <s v="unknown"/>
    <x v="0"/>
    <d v="2017-05-26T00:00:00"/>
    <s v="May"/>
    <s v="Fri"/>
    <x v="197"/>
  </r>
  <r>
    <n v="63883916"/>
    <n v="46"/>
    <s v="admin"/>
    <x v="2"/>
    <n v="0"/>
    <n v="1"/>
    <n v="0"/>
    <x v="1"/>
    <n v="-22700"/>
    <s v="unknown"/>
    <n v="-1"/>
    <n v="0"/>
    <s v="unknown"/>
    <x v="0"/>
    <d v="2017-05-26T00:00:00"/>
    <s v="May"/>
    <s v="Fri"/>
    <x v="89"/>
  </r>
  <r>
    <n v="18452767"/>
    <n v="51"/>
    <s v="blue-collar"/>
    <x v="2"/>
    <n v="0"/>
    <n v="1"/>
    <n v="0"/>
    <x v="3"/>
    <n v="-19000"/>
    <s v="unknown"/>
    <n v="-1"/>
    <n v="0"/>
    <s v="unknown"/>
    <x v="0"/>
    <d v="2017-05-26T00:00:00"/>
    <s v="May"/>
    <s v="Fri"/>
    <x v="24"/>
  </r>
  <r>
    <n v="24545030"/>
    <n v="35"/>
    <s v="blue-collar"/>
    <x v="0"/>
    <n v="0"/>
    <n v="1"/>
    <n v="0"/>
    <x v="1"/>
    <n v="54900"/>
    <s v="unknown"/>
    <n v="-1"/>
    <n v="0"/>
    <s v="unknown"/>
    <x v="0"/>
    <d v="2017-05-26T00:00:00"/>
    <s v="May"/>
    <s v="Fri"/>
    <x v="273"/>
  </r>
  <r>
    <n v="68832375"/>
    <n v="44"/>
    <s v="blue-collar"/>
    <x v="0"/>
    <n v="0"/>
    <n v="1"/>
    <n v="1"/>
    <x v="1"/>
    <n v="-2700"/>
    <s v="unknown"/>
    <n v="-1"/>
    <n v="0"/>
    <s v="unknown"/>
    <x v="0"/>
    <d v="2017-05-26T00:00:00"/>
    <s v="May"/>
    <s v="Fri"/>
    <x v="196"/>
  </r>
  <r>
    <n v="36186813"/>
    <n v="48"/>
    <s v="admin"/>
    <x v="2"/>
    <n v="0"/>
    <n v="1"/>
    <n v="0"/>
    <x v="1"/>
    <n v="11900"/>
    <s v="unknown"/>
    <n v="-1"/>
    <n v="0"/>
    <s v="unknown"/>
    <x v="0"/>
    <d v="2017-05-26T00:00:00"/>
    <s v="May"/>
    <s v="Fri"/>
    <x v="2"/>
  </r>
  <r>
    <n v="77693787"/>
    <n v="44"/>
    <s v="technician"/>
    <x v="2"/>
    <n v="0"/>
    <n v="1"/>
    <n v="0"/>
    <x v="1"/>
    <n v="5300"/>
    <s v="unknown"/>
    <n v="-1"/>
    <n v="0"/>
    <s v="unknown"/>
    <x v="0"/>
    <d v="2017-05-26T00:00:00"/>
    <s v="May"/>
    <s v="Fri"/>
    <x v="249"/>
  </r>
  <r>
    <n v="35636143"/>
    <n v="30"/>
    <s v="blue-collar"/>
    <x v="0"/>
    <n v="0"/>
    <n v="1"/>
    <n v="0"/>
    <x v="1"/>
    <n v="0"/>
    <s v="unknown"/>
    <n v="-1"/>
    <n v="0"/>
    <s v="unknown"/>
    <x v="0"/>
    <d v="2017-05-26T00:00:00"/>
    <s v="May"/>
    <s v="Fri"/>
    <x v="137"/>
  </r>
  <r>
    <n v="80173075"/>
    <n v="35"/>
    <s v="unknown"/>
    <x v="2"/>
    <n v="0"/>
    <n v="0"/>
    <n v="0"/>
    <x v="3"/>
    <n v="194400"/>
    <s v="unknown"/>
    <n v="-1"/>
    <n v="0"/>
    <s v="unknown"/>
    <x v="0"/>
    <d v="2017-05-26T00:00:00"/>
    <s v="May"/>
    <s v="Fri"/>
    <x v="572"/>
  </r>
  <r>
    <n v="41392459"/>
    <n v="42"/>
    <s v="admin"/>
    <x v="1"/>
    <n v="0"/>
    <n v="1"/>
    <n v="0"/>
    <x v="2"/>
    <n v="-6900"/>
    <s v="unknown"/>
    <n v="-1"/>
    <n v="0"/>
    <s v="unknown"/>
    <x v="0"/>
    <d v="2017-05-26T00:00:00"/>
    <s v="May"/>
    <s v="Fri"/>
    <x v="166"/>
  </r>
  <r>
    <n v="73343454"/>
    <n v="46"/>
    <s v="blue-collar"/>
    <x v="0"/>
    <n v="0"/>
    <n v="1"/>
    <n v="0"/>
    <x v="1"/>
    <n v="86400"/>
    <s v="unknown"/>
    <n v="-1"/>
    <n v="0"/>
    <s v="unknown"/>
    <x v="0"/>
    <d v="2017-05-26T00:00:00"/>
    <s v="May"/>
    <s v="Fri"/>
    <x v="8"/>
  </r>
  <r>
    <n v="41423148"/>
    <n v="50"/>
    <s v="admin"/>
    <x v="1"/>
    <n v="0"/>
    <n v="1"/>
    <n v="0"/>
    <x v="1"/>
    <n v="82550"/>
    <s v="unknown"/>
    <n v="-1"/>
    <n v="0"/>
    <s v="unknown"/>
    <x v="0"/>
    <d v="2017-05-26T00:00:00"/>
    <s v="May"/>
    <s v="Fri"/>
    <x v="124"/>
  </r>
  <r>
    <n v="18379534"/>
    <n v="37"/>
    <s v="services"/>
    <x v="0"/>
    <n v="0"/>
    <n v="1"/>
    <n v="0"/>
    <x v="3"/>
    <n v="0"/>
    <s v="unknown"/>
    <n v="-1"/>
    <n v="0"/>
    <s v="unknown"/>
    <x v="0"/>
    <d v="2017-05-26T00:00:00"/>
    <s v="May"/>
    <s v="Fri"/>
    <x v="938"/>
  </r>
  <r>
    <n v="76828609"/>
    <n v="56"/>
    <s v="technician"/>
    <x v="0"/>
    <n v="0"/>
    <n v="0"/>
    <n v="0"/>
    <x v="1"/>
    <n v="23150"/>
    <s v="unknown"/>
    <n v="-1"/>
    <n v="0"/>
    <s v="unknown"/>
    <x v="0"/>
    <d v="2017-05-26T00:00:00"/>
    <s v="May"/>
    <s v="Fri"/>
    <x v="175"/>
  </r>
  <r>
    <n v="44629969"/>
    <n v="54"/>
    <s v="blue-collar"/>
    <x v="0"/>
    <n v="0"/>
    <n v="1"/>
    <n v="0"/>
    <x v="2"/>
    <n v="-18050"/>
    <s v="unknown"/>
    <n v="-1"/>
    <n v="0"/>
    <s v="unknown"/>
    <x v="0"/>
    <d v="2017-05-26T00:00:00"/>
    <s v="May"/>
    <s v="Fri"/>
    <x v="178"/>
  </r>
  <r>
    <n v="51475541"/>
    <n v="33"/>
    <s v="services"/>
    <x v="1"/>
    <n v="0"/>
    <n v="1"/>
    <n v="0"/>
    <x v="1"/>
    <n v="-1350"/>
    <s v="unknown"/>
    <n v="-1"/>
    <n v="0"/>
    <s v="unknown"/>
    <x v="0"/>
    <d v="2017-05-26T00:00:00"/>
    <s v="May"/>
    <s v="Fri"/>
    <x v="253"/>
  </r>
  <r>
    <n v="53259576"/>
    <n v="36"/>
    <s v="admin"/>
    <x v="0"/>
    <n v="0"/>
    <n v="0"/>
    <n v="0"/>
    <x v="1"/>
    <n v="0"/>
    <s v="unknown"/>
    <n v="-1"/>
    <n v="0"/>
    <s v="unknown"/>
    <x v="0"/>
    <d v="2017-05-26T00:00:00"/>
    <s v="May"/>
    <s v="Fri"/>
    <x v="414"/>
  </r>
  <r>
    <n v="51744353"/>
    <n v="39"/>
    <s v="blue-collar"/>
    <x v="0"/>
    <n v="0"/>
    <n v="1"/>
    <n v="0"/>
    <x v="2"/>
    <n v="0"/>
    <s v="unknown"/>
    <n v="-1"/>
    <n v="0"/>
    <s v="unknown"/>
    <x v="0"/>
    <d v="2017-05-26T00:00:00"/>
    <s v="May"/>
    <s v="Fri"/>
    <x v="662"/>
  </r>
  <r>
    <n v="89882556"/>
    <n v="35"/>
    <s v="blue-collar"/>
    <x v="0"/>
    <n v="0"/>
    <n v="1"/>
    <n v="0"/>
    <x v="3"/>
    <n v="-11950"/>
    <s v="unknown"/>
    <n v="-1"/>
    <n v="0"/>
    <s v="unknown"/>
    <x v="0"/>
    <d v="2017-05-26T00:00:00"/>
    <s v="May"/>
    <s v="Fri"/>
    <x v="535"/>
  </r>
  <r>
    <n v="73910038"/>
    <n v="25"/>
    <s v="self-employed"/>
    <x v="0"/>
    <n v="0"/>
    <n v="1"/>
    <n v="0"/>
    <x v="0"/>
    <n v="59100"/>
    <s v="unknown"/>
    <n v="-1"/>
    <n v="0"/>
    <s v="unknown"/>
    <x v="0"/>
    <d v="2017-05-26T00:00:00"/>
    <s v="May"/>
    <s v="Fri"/>
    <x v="65"/>
  </r>
  <r>
    <n v="71016596"/>
    <n v="37"/>
    <s v="blue-collar"/>
    <x v="0"/>
    <n v="0"/>
    <n v="1"/>
    <n v="0"/>
    <x v="3"/>
    <n v="0"/>
    <s v="unknown"/>
    <n v="-1"/>
    <n v="0"/>
    <s v="unknown"/>
    <x v="0"/>
    <d v="2017-05-26T00:00:00"/>
    <s v="May"/>
    <s v="Fri"/>
    <x v="600"/>
  </r>
  <r>
    <n v="64109671"/>
    <n v="44"/>
    <s v="technician"/>
    <x v="2"/>
    <n v="0"/>
    <n v="1"/>
    <n v="0"/>
    <x v="1"/>
    <n v="63100"/>
    <s v="unknown"/>
    <n v="-1"/>
    <n v="0"/>
    <s v="unknown"/>
    <x v="1"/>
    <d v="2017-05-26T00:00:00"/>
    <s v="May"/>
    <s v="Fri"/>
    <x v="653"/>
  </r>
  <r>
    <n v="83019266"/>
    <n v="37"/>
    <s v="technician"/>
    <x v="1"/>
    <n v="0"/>
    <n v="1"/>
    <n v="0"/>
    <x v="1"/>
    <n v="21750"/>
    <s v="unknown"/>
    <n v="-1"/>
    <n v="0"/>
    <s v="unknown"/>
    <x v="0"/>
    <d v="2017-05-26T00:00:00"/>
    <s v="May"/>
    <s v="Fri"/>
    <x v="326"/>
  </r>
  <r>
    <n v="21794920"/>
    <n v="29"/>
    <s v="student"/>
    <x v="0"/>
    <n v="0"/>
    <n v="1"/>
    <n v="0"/>
    <x v="0"/>
    <n v="7450"/>
    <s v="unknown"/>
    <n v="-1"/>
    <n v="0"/>
    <s v="unknown"/>
    <x v="0"/>
    <d v="2017-05-26T00:00:00"/>
    <s v="May"/>
    <s v="Fri"/>
    <x v="715"/>
  </r>
  <r>
    <n v="58525576"/>
    <n v="32"/>
    <s v="services"/>
    <x v="0"/>
    <n v="0"/>
    <n v="1"/>
    <n v="0"/>
    <x v="1"/>
    <n v="12050"/>
    <s v="unknown"/>
    <n v="-1"/>
    <n v="0"/>
    <s v="unknown"/>
    <x v="0"/>
    <d v="2017-05-26T00:00:00"/>
    <s v="May"/>
    <s v="Fri"/>
    <x v="45"/>
  </r>
  <r>
    <n v="20084032"/>
    <n v="59"/>
    <s v="technician"/>
    <x v="2"/>
    <n v="0"/>
    <n v="1"/>
    <n v="0"/>
    <x v="1"/>
    <n v="43950"/>
    <s v="unknown"/>
    <n v="-1"/>
    <n v="0"/>
    <s v="unknown"/>
    <x v="0"/>
    <d v="2017-05-26T00:00:00"/>
    <s v="May"/>
    <s v="Fri"/>
    <x v="209"/>
  </r>
  <r>
    <n v="10997221"/>
    <n v="46"/>
    <s v="technician"/>
    <x v="0"/>
    <n v="0"/>
    <n v="1"/>
    <n v="0"/>
    <x v="3"/>
    <n v="-8550"/>
    <s v="unknown"/>
    <n v="-1"/>
    <n v="0"/>
    <s v="unknown"/>
    <x v="0"/>
    <d v="2017-05-26T00:00:00"/>
    <s v="May"/>
    <s v="Fri"/>
    <x v="93"/>
  </r>
  <r>
    <n v="16254632"/>
    <n v="34"/>
    <s v="blue-collar"/>
    <x v="0"/>
    <n v="0"/>
    <n v="1"/>
    <n v="1"/>
    <x v="1"/>
    <n v="12050"/>
    <s v="unknown"/>
    <n v="-1"/>
    <n v="0"/>
    <s v="unknown"/>
    <x v="0"/>
    <d v="2017-05-26T00:00:00"/>
    <s v="May"/>
    <s v="Fri"/>
    <x v="141"/>
  </r>
  <r>
    <n v="68131321"/>
    <n v="35"/>
    <s v="technician"/>
    <x v="1"/>
    <n v="0"/>
    <n v="1"/>
    <n v="0"/>
    <x v="1"/>
    <n v="5150"/>
    <s v="unknown"/>
    <n v="-1"/>
    <n v="0"/>
    <s v="unknown"/>
    <x v="0"/>
    <d v="2017-05-26T00:00:00"/>
    <s v="May"/>
    <s v="Fri"/>
    <x v="181"/>
  </r>
  <r>
    <n v="39553305"/>
    <n v="53"/>
    <s v="management"/>
    <x v="0"/>
    <n v="0"/>
    <n v="1"/>
    <n v="0"/>
    <x v="1"/>
    <n v="96250"/>
    <s v="unknown"/>
    <n v="-1"/>
    <n v="0"/>
    <s v="unknown"/>
    <x v="0"/>
    <d v="2017-05-26T00:00:00"/>
    <s v="May"/>
    <s v="Fri"/>
    <x v="413"/>
  </r>
  <r>
    <n v="50073925"/>
    <n v="48"/>
    <s v="admin"/>
    <x v="2"/>
    <n v="0"/>
    <n v="1"/>
    <n v="1"/>
    <x v="1"/>
    <n v="-10600"/>
    <s v="unknown"/>
    <n v="-1"/>
    <n v="0"/>
    <s v="unknown"/>
    <x v="0"/>
    <d v="2017-05-26T00:00:00"/>
    <s v="May"/>
    <s v="Fri"/>
    <x v="2"/>
  </r>
  <r>
    <n v="11825056"/>
    <n v="35"/>
    <s v="blue-collar"/>
    <x v="2"/>
    <n v="0"/>
    <n v="1"/>
    <n v="0"/>
    <x v="3"/>
    <n v="-29350"/>
    <s v="unknown"/>
    <n v="-1"/>
    <n v="0"/>
    <s v="unknown"/>
    <x v="0"/>
    <d v="2017-05-26T00:00:00"/>
    <s v="May"/>
    <s v="Fri"/>
    <x v="363"/>
  </r>
  <r>
    <n v="39504480"/>
    <n v="39"/>
    <s v="blue-collar"/>
    <x v="0"/>
    <n v="0"/>
    <n v="1"/>
    <n v="0"/>
    <x v="3"/>
    <n v="12950"/>
    <s v="unknown"/>
    <n v="-1"/>
    <n v="0"/>
    <s v="unknown"/>
    <x v="0"/>
    <d v="2017-05-26T00:00:00"/>
    <s v="May"/>
    <s v="Fri"/>
    <x v="106"/>
  </r>
  <r>
    <n v="85310939"/>
    <n v="36"/>
    <s v="technician"/>
    <x v="2"/>
    <n v="0"/>
    <n v="1"/>
    <n v="1"/>
    <x v="1"/>
    <n v="950"/>
    <s v="unknown"/>
    <n v="-1"/>
    <n v="0"/>
    <s v="unknown"/>
    <x v="0"/>
    <d v="2017-05-26T00:00:00"/>
    <s v="May"/>
    <s v="Fri"/>
    <x v="166"/>
  </r>
  <r>
    <n v="17564197"/>
    <n v="32"/>
    <s v="admin"/>
    <x v="0"/>
    <n v="0"/>
    <n v="1"/>
    <n v="0"/>
    <x v="1"/>
    <n v="4300"/>
    <s v="unknown"/>
    <n v="-1"/>
    <n v="0"/>
    <s v="unknown"/>
    <x v="0"/>
    <d v="2017-05-26T00:00:00"/>
    <s v="May"/>
    <s v="Fri"/>
    <x v="939"/>
  </r>
  <r>
    <n v="23759754"/>
    <n v="30"/>
    <s v="admin"/>
    <x v="0"/>
    <n v="0"/>
    <n v="1"/>
    <n v="1"/>
    <x v="1"/>
    <n v="10700"/>
    <s v="unknown"/>
    <n v="-1"/>
    <n v="0"/>
    <s v="unknown"/>
    <x v="0"/>
    <d v="2017-05-26T00:00:00"/>
    <s v="May"/>
    <s v="Fri"/>
    <x v="18"/>
  </r>
  <r>
    <n v="62340910"/>
    <n v="31"/>
    <s v="management"/>
    <x v="2"/>
    <n v="0"/>
    <n v="1"/>
    <n v="0"/>
    <x v="0"/>
    <n v="44750"/>
    <s v="unknown"/>
    <n v="-1"/>
    <n v="0"/>
    <s v="unknown"/>
    <x v="0"/>
    <d v="2017-05-26T00:00:00"/>
    <s v="May"/>
    <s v="Fri"/>
    <x v="275"/>
  </r>
  <r>
    <n v="12978486"/>
    <n v="48"/>
    <s v="management"/>
    <x v="1"/>
    <n v="0"/>
    <n v="1"/>
    <n v="0"/>
    <x v="0"/>
    <n v="7250"/>
    <s v="unknown"/>
    <n v="-1"/>
    <n v="0"/>
    <s v="unknown"/>
    <x v="0"/>
    <d v="2017-05-26T00:00:00"/>
    <s v="May"/>
    <s v="Fri"/>
    <x v="570"/>
  </r>
  <r>
    <n v="54615813"/>
    <n v="43"/>
    <s v="technician"/>
    <x v="0"/>
    <n v="0"/>
    <n v="1"/>
    <n v="0"/>
    <x v="1"/>
    <n v="-85050"/>
    <s v="unknown"/>
    <n v="-1"/>
    <n v="0"/>
    <s v="unknown"/>
    <x v="0"/>
    <d v="2017-05-26T00:00:00"/>
    <s v="May"/>
    <s v="Fri"/>
    <x v="271"/>
  </r>
  <r>
    <n v="24862665"/>
    <n v="42"/>
    <s v="unemployed"/>
    <x v="2"/>
    <n v="0"/>
    <n v="1"/>
    <n v="0"/>
    <x v="1"/>
    <n v="9650"/>
    <s v="unknown"/>
    <n v="-1"/>
    <n v="0"/>
    <s v="unknown"/>
    <x v="0"/>
    <d v="2017-05-26T00:00:00"/>
    <s v="May"/>
    <s v="Fri"/>
    <x v="20"/>
  </r>
  <r>
    <n v="20784990"/>
    <n v="37"/>
    <s v="admin"/>
    <x v="0"/>
    <n v="0"/>
    <n v="1"/>
    <n v="0"/>
    <x v="1"/>
    <n v="-12750"/>
    <s v="unknown"/>
    <n v="-1"/>
    <n v="0"/>
    <s v="unknown"/>
    <x v="0"/>
    <d v="2017-05-26T00:00:00"/>
    <s v="May"/>
    <s v="Fri"/>
    <x v="427"/>
  </r>
  <r>
    <n v="28549034"/>
    <n v="40"/>
    <s v="services"/>
    <x v="1"/>
    <n v="0"/>
    <n v="1"/>
    <n v="0"/>
    <x v="1"/>
    <n v="967150"/>
    <s v="unknown"/>
    <n v="-1"/>
    <n v="0"/>
    <s v="unknown"/>
    <x v="0"/>
    <d v="2017-05-26T00:00:00"/>
    <s v="May"/>
    <s v="Fri"/>
    <x v="106"/>
  </r>
  <r>
    <n v="13309524"/>
    <n v="46"/>
    <s v="blue-collar"/>
    <x v="0"/>
    <n v="0"/>
    <n v="1"/>
    <n v="0"/>
    <x v="1"/>
    <n v="0"/>
    <s v="unknown"/>
    <n v="-1"/>
    <n v="0"/>
    <s v="unknown"/>
    <x v="0"/>
    <d v="2017-05-26T00:00:00"/>
    <s v="May"/>
    <s v="Fri"/>
    <x v="32"/>
  </r>
  <r>
    <n v="68822998"/>
    <n v="43"/>
    <s v="services"/>
    <x v="0"/>
    <n v="0"/>
    <n v="0"/>
    <n v="0"/>
    <x v="1"/>
    <n v="0"/>
    <s v="unknown"/>
    <n v="-1"/>
    <n v="0"/>
    <s v="unknown"/>
    <x v="0"/>
    <d v="2017-05-26T00:00:00"/>
    <s v="May"/>
    <s v="Fri"/>
    <x v="384"/>
  </r>
  <r>
    <n v="88018295"/>
    <n v="53"/>
    <s v="technician"/>
    <x v="0"/>
    <n v="0"/>
    <n v="0"/>
    <n v="1"/>
    <x v="1"/>
    <n v="6850"/>
    <s v="unknown"/>
    <n v="-1"/>
    <n v="0"/>
    <s v="unknown"/>
    <x v="0"/>
    <d v="2017-05-26T00:00:00"/>
    <s v="May"/>
    <s v="Fri"/>
    <x v="420"/>
  </r>
  <r>
    <n v="10384841"/>
    <n v="30"/>
    <s v="admin"/>
    <x v="0"/>
    <n v="0"/>
    <n v="1"/>
    <n v="1"/>
    <x v="1"/>
    <n v="-8500"/>
    <s v="unknown"/>
    <n v="-1"/>
    <n v="0"/>
    <s v="unknown"/>
    <x v="0"/>
    <d v="2017-05-26T00:00:00"/>
    <s v="May"/>
    <s v="Fri"/>
    <x v="302"/>
  </r>
  <r>
    <n v="89561351"/>
    <n v="40"/>
    <s v="services"/>
    <x v="0"/>
    <n v="0"/>
    <n v="1"/>
    <n v="0"/>
    <x v="1"/>
    <n v="-17100"/>
    <s v="unknown"/>
    <n v="-1"/>
    <n v="0"/>
    <s v="unknown"/>
    <x v="0"/>
    <d v="2017-05-26T00:00:00"/>
    <s v="May"/>
    <s v="Fri"/>
    <x v="810"/>
  </r>
  <r>
    <n v="18012250"/>
    <n v="38"/>
    <s v="unemployed"/>
    <x v="0"/>
    <n v="0"/>
    <n v="1"/>
    <n v="0"/>
    <x v="1"/>
    <n v="-33650"/>
    <s v="unknown"/>
    <n v="-1"/>
    <n v="0"/>
    <s v="unknown"/>
    <x v="0"/>
    <d v="2017-05-26T00:00:00"/>
    <s v="May"/>
    <s v="Fri"/>
    <x v="241"/>
  </r>
  <r>
    <n v="13732405"/>
    <n v="40"/>
    <s v="blue-collar"/>
    <x v="0"/>
    <n v="0"/>
    <n v="1"/>
    <n v="1"/>
    <x v="1"/>
    <n v="9650"/>
    <s v="unknown"/>
    <n v="-1"/>
    <n v="0"/>
    <s v="unknown"/>
    <x v="0"/>
    <d v="2017-05-26T00:00:00"/>
    <s v="May"/>
    <s v="Fri"/>
    <x v="215"/>
  </r>
  <r>
    <n v="82380317"/>
    <n v="40"/>
    <s v="management"/>
    <x v="0"/>
    <n v="0"/>
    <n v="1"/>
    <n v="0"/>
    <x v="0"/>
    <n v="32750"/>
    <s v="unknown"/>
    <n v="-1"/>
    <n v="0"/>
    <s v="unknown"/>
    <x v="0"/>
    <d v="2017-05-26T00:00:00"/>
    <s v="May"/>
    <s v="Fri"/>
    <x v="178"/>
  </r>
  <r>
    <n v="23551654"/>
    <n v="38"/>
    <s v="services"/>
    <x v="0"/>
    <n v="0"/>
    <n v="1"/>
    <n v="1"/>
    <x v="1"/>
    <n v="1250"/>
    <s v="unknown"/>
    <n v="-1"/>
    <n v="0"/>
    <s v="unknown"/>
    <x v="0"/>
    <d v="2017-05-26T00:00:00"/>
    <s v="May"/>
    <s v="Fri"/>
    <x v="45"/>
  </r>
  <r>
    <n v="10441738"/>
    <n v="49"/>
    <s v="admin"/>
    <x v="0"/>
    <n v="0"/>
    <n v="1"/>
    <n v="1"/>
    <x v="3"/>
    <n v="15250"/>
    <s v="unknown"/>
    <n v="-1"/>
    <n v="0"/>
    <s v="unknown"/>
    <x v="0"/>
    <d v="2017-05-26T00:00:00"/>
    <s v="May"/>
    <s v="Fri"/>
    <x v="338"/>
  </r>
  <r>
    <n v="68043850"/>
    <n v="36"/>
    <s v="admin"/>
    <x v="2"/>
    <n v="0"/>
    <n v="1"/>
    <n v="0"/>
    <x v="0"/>
    <n v="6250"/>
    <s v="unknown"/>
    <n v="-1"/>
    <n v="0"/>
    <s v="unknown"/>
    <x v="0"/>
    <d v="2017-05-26T00:00:00"/>
    <s v="May"/>
    <s v="Fri"/>
    <x v="25"/>
  </r>
  <r>
    <n v="75304141"/>
    <n v="45"/>
    <s v="technician"/>
    <x v="1"/>
    <n v="0"/>
    <n v="1"/>
    <n v="0"/>
    <x v="0"/>
    <n v="29550"/>
    <s v="unknown"/>
    <n v="-1"/>
    <n v="0"/>
    <s v="unknown"/>
    <x v="0"/>
    <d v="2017-05-26T00:00:00"/>
    <s v="May"/>
    <s v="Fri"/>
    <x v="21"/>
  </r>
  <r>
    <n v="88436245"/>
    <n v="46"/>
    <s v="blue-collar"/>
    <x v="0"/>
    <n v="0"/>
    <n v="0"/>
    <n v="0"/>
    <x v="3"/>
    <n v="26850"/>
    <s v="unknown"/>
    <n v="-1"/>
    <n v="0"/>
    <s v="unknown"/>
    <x v="0"/>
    <d v="2017-05-26T00:00:00"/>
    <s v="May"/>
    <s v="Fri"/>
    <x v="10"/>
  </r>
  <r>
    <n v="43866514"/>
    <n v="42"/>
    <s v="blue-collar"/>
    <x v="1"/>
    <n v="0"/>
    <n v="1"/>
    <n v="1"/>
    <x v="3"/>
    <n v="-3400"/>
    <s v="unknown"/>
    <n v="-1"/>
    <n v="0"/>
    <s v="unknown"/>
    <x v="0"/>
    <d v="2017-05-26T00:00:00"/>
    <s v="May"/>
    <s v="Fri"/>
    <x v="134"/>
  </r>
  <r>
    <n v="68170260"/>
    <n v="35"/>
    <s v="services"/>
    <x v="0"/>
    <n v="0"/>
    <n v="1"/>
    <n v="0"/>
    <x v="1"/>
    <n v="-9850"/>
    <s v="unknown"/>
    <n v="-1"/>
    <n v="0"/>
    <s v="unknown"/>
    <x v="0"/>
    <d v="2017-05-26T00:00:00"/>
    <s v="May"/>
    <s v="Fri"/>
    <x v="516"/>
  </r>
  <r>
    <n v="12211379"/>
    <n v="34"/>
    <s v="services"/>
    <x v="0"/>
    <n v="0"/>
    <n v="1"/>
    <n v="0"/>
    <x v="1"/>
    <n v="-26900"/>
    <s v="unknown"/>
    <n v="-1"/>
    <n v="0"/>
    <s v="unknown"/>
    <x v="1"/>
    <d v="2017-05-26T00:00:00"/>
    <s v="May"/>
    <s v="Fri"/>
    <x v="940"/>
  </r>
  <r>
    <n v="59657788"/>
    <n v="47"/>
    <s v="technician"/>
    <x v="1"/>
    <n v="0"/>
    <n v="1"/>
    <n v="0"/>
    <x v="2"/>
    <n v="-10650"/>
    <s v="unknown"/>
    <n v="-1"/>
    <n v="0"/>
    <s v="unknown"/>
    <x v="0"/>
    <d v="2017-05-26T00:00:00"/>
    <s v="May"/>
    <s v="Fri"/>
    <x v="106"/>
  </r>
  <r>
    <n v="11576479"/>
    <n v="29"/>
    <s v="services"/>
    <x v="0"/>
    <n v="0"/>
    <n v="1"/>
    <n v="1"/>
    <x v="1"/>
    <n v="17000"/>
    <s v="unknown"/>
    <n v="-1"/>
    <n v="0"/>
    <s v="unknown"/>
    <x v="0"/>
    <d v="2017-05-26T00:00:00"/>
    <s v="May"/>
    <s v="Fri"/>
    <x v="169"/>
  </r>
  <r>
    <n v="25795001"/>
    <n v="34"/>
    <s v="services"/>
    <x v="0"/>
    <n v="0"/>
    <n v="1"/>
    <n v="0"/>
    <x v="1"/>
    <n v="-34700"/>
    <s v="unknown"/>
    <n v="-1"/>
    <n v="0"/>
    <s v="unknown"/>
    <x v="0"/>
    <d v="2017-05-26T00:00:00"/>
    <s v="May"/>
    <s v="Fri"/>
    <x v="156"/>
  </r>
  <r>
    <n v="69895329"/>
    <n v="36"/>
    <s v="technician"/>
    <x v="2"/>
    <n v="0"/>
    <n v="1"/>
    <n v="0"/>
    <x v="1"/>
    <n v="8000"/>
    <s v="unknown"/>
    <n v="-1"/>
    <n v="0"/>
    <s v="unknown"/>
    <x v="0"/>
    <d v="2017-05-26T00:00:00"/>
    <s v="May"/>
    <s v="Fri"/>
    <x v="313"/>
  </r>
  <r>
    <n v="64922347"/>
    <n v="57"/>
    <s v="technician"/>
    <x v="0"/>
    <n v="0"/>
    <n v="1"/>
    <n v="0"/>
    <x v="1"/>
    <n v="164200"/>
    <s v="unknown"/>
    <n v="-1"/>
    <n v="0"/>
    <s v="unknown"/>
    <x v="0"/>
    <d v="2017-05-26T00:00:00"/>
    <s v="May"/>
    <s v="Fri"/>
    <x v="144"/>
  </r>
  <r>
    <n v="57904047"/>
    <n v="47"/>
    <s v="management"/>
    <x v="1"/>
    <n v="0"/>
    <n v="1"/>
    <n v="0"/>
    <x v="0"/>
    <n v="9550"/>
    <s v="unknown"/>
    <n v="-1"/>
    <n v="0"/>
    <s v="unknown"/>
    <x v="0"/>
    <d v="2017-05-26T00:00:00"/>
    <s v="May"/>
    <s v="Fri"/>
    <x v="222"/>
  </r>
  <r>
    <n v="65474944"/>
    <n v="53"/>
    <s v="technician"/>
    <x v="2"/>
    <n v="0"/>
    <n v="1"/>
    <n v="0"/>
    <x v="1"/>
    <n v="62600"/>
    <s v="unknown"/>
    <n v="-1"/>
    <n v="0"/>
    <s v="unknown"/>
    <x v="0"/>
    <d v="2017-05-26T00:00:00"/>
    <s v="May"/>
    <s v="Fri"/>
    <x v="155"/>
  </r>
  <r>
    <n v="89687246"/>
    <n v="40"/>
    <s v="blue-collar"/>
    <x v="0"/>
    <n v="0"/>
    <n v="1"/>
    <n v="0"/>
    <x v="3"/>
    <n v="33450"/>
    <s v="unknown"/>
    <n v="-1"/>
    <n v="0"/>
    <s v="unknown"/>
    <x v="0"/>
    <d v="2017-05-26T00:00:00"/>
    <s v="May"/>
    <s v="Fri"/>
    <x v="68"/>
  </r>
  <r>
    <n v="25359514"/>
    <n v="34"/>
    <s v="admin"/>
    <x v="0"/>
    <n v="0"/>
    <n v="1"/>
    <n v="0"/>
    <x v="1"/>
    <n v="103200"/>
    <s v="unknown"/>
    <n v="-1"/>
    <n v="0"/>
    <s v="unknown"/>
    <x v="0"/>
    <d v="2017-05-26T00:00:00"/>
    <s v="May"/>
    <s v="Fri"/>
    <x v="253"/>
  </r>
  <r>
    <n v="54797898"/>
    <n v="33"/>
    <s v="blue-collar"/>
    <x v="2"/>
    <n v="0"/>
    <n v="1"/>
    <n v="0"/>
    <x v="3"/>
    <n v="-2650"/>
    <s v="unknown"/>
    <n v="-1"/>
    <n v="0"/>
    <s v="unknown"/>
    <x v="0"/>
    <d v="2017-05-26T00:00:00"/>
    <s v="May"/>
    <s v="Fri"/>
    <x v="428"/>
  </r>
  <r>
    <n v="85380983"/>
    <n v="30"/>
    <s v="technician"/>
    <x v="1"/>
    <n v="0"/>
    <n v="1"/>
    <n v="1"/>
    <x v="1"/>
    <n v="-37700"/>
    <s v="unknown"/>
    <n v="-1"/>
    <n v="0"/>
    <s v="unknown"/>
    <x v="0"/>
    <d v="2017-05-26T00:00:00"/>
    <s v="May"/>
    <s v="Fri"/>
    <x v="941"/>
  </r>
  <r>
    <n v="76818788"/>
    <n v="31"/>
    <s v="management"/>
    <x v="0"/>
    <n v="0"/>
    <n v="1"/>
    <n v="0"/>
    <x v="1"/>
    <n v="4450"/>
    <s v="unknown"/>
    <n v="-1"/>
    <n v="0"/>
    <s v="unknown"/>
    <x v="0"/>
    <d v="2017-05-26T00:00:00"/>
    <s v="May"/>
    <s v="Fri"/>
    <x v="134"/>
  </r>
  <r>
    <n v="52100096"/>
    <n v="54"/>
    <s v="retired"/>
    <x v="0"/>
    <n v="0"/>
    <n v="1"/>
    <n v="1"/>
    <x v="1"/>
    <n v="7650"/>
    <s v="unknown"/>
    <n v="-1"/>
    <n v="0"/>
    <s v="unknown"/>
    <x v="0"/>
    <d v="2017-05-26T00:00:00"/>
    <s v="May"/>
    <s v="Fri"/>
    <x v="119"/>
  </r>
  <r>
    <n v="68427436"/>
    <n v="35"/>
    <s v="admin"/>
    <x v="0"/>
    <n v="0"/>
    <n v="1"/>
    <n v="0"/>
    <x v="1"/>
    <n v="39400"/>
    <s v="unknown"/>
    <n v="-1"/>
    <n v="0"/>
    <s v="unknown"/>
    <x v="0"/>
    <d v="2017-05-26T00:00:00"/>
    <s v="May"/>
    <s v="Fri"/>
    <x v="495"/>
  </r>
  <r>
    <n v="13966945"/>
    <n v="32"/>
    <s v="blue-collar"/>
    <x v="0"/>
    <n v="0"/>
    <n v="0"/>
    <n v="0"/>
    <x v="1"/>
    <n v="17900"/>
    <s v="unknown"/>
    <n v="-1"/>
    <n v="0"/>
    <s v="unknown"/>
    <x v="0"/>
    <d v="2017-05-26T00:00:00"/>
    <s v="May"/>
    <s v="Fri"/>
    <x v="371"/>
  </r>
  <r>
    <n v="28750870"/>
    <n v="29"/>
    <s v="technician"/>
    <x v="1"/>
    <n v="0"/>
    <n v="1"/>
    <n v="0"/>
    <x v="1"/>
    <n v="69750"/>
    <s v="unknown"/>
    <n v="-1"/>
    <n v="0"/>
    <s v="unknown"/>
    <x v="0"/>
    <d v="2017-05-26T00:00:00"/>
    <s v="May"/>
    <s v="Fri"/>
    <x v="110"/>
  </r>
  <r>
    <n v="28206751"/>
    <n v="34"/>
    <s v="blue-collar"/>
    <x v="0"/>
    <n v="0"/>
    <n v="1"/>
    <n v="0"/>
    <x v="1"/>
    <n v="-28150"/>
    <s v="unknown"/>
    <n v="-1"/>
    <n v="0"/>
    <s v="unknown"/>
    <x v="0"/>
    <d v="2017-05-26T00:00:00"/>
    <s v="May"/>
    <s v="Fri"/>
    <x v="301"/>
  </r>
  <r>
    <n v="39043349"/>
    <n v="39"/>
    <s v="unemployed"/>
    <x v="1"/>
    <n v="0"/>
    <n v="1"/>
    <n v="1"/>
    <x v="0"/>
    <n v="4850"/>
    <s v="unknown"/>
    <n v="-1"/>
    <n v="0"/>
    <s v="unknown"/>
    <x v="0"/>
    <d v="2017-05-26T00:00:00"/>
    <s v="May"/>
    <s v="Fri"/>
    <x v="372"/>
  </r>
  <r>
    <n v="58437356"/>
    <n v="41"/>
    <s v="blue-collar"/>
    <x v="0"/>
    <n v="1"/>
    <n v="1"/>
    <n v="1"/>
    <x v="1"/>
    <n v="-32550"/>
    <s v="unknown"/>
    <n v="-1"/>
    <n v="0"/>
    <s v="unknown"/>
    <x v="0"/>
    <d v="2017-05-26T00:00:00"/>
    <s v="May"/>
    <s v="Fri"/>
    <x v="411"/>
  </r>
  <r>
    <n v="24113811"/>
    <n v="36"/>
    <s v="retired"/>
    <x v="1"/>
    <n v="0"/>
    <n v="1"/>
    <n v="1"/>
    <x v="1"/>
    <n v="5050"/>
    <s v="unknown"/>
    <n v="-1"/>
    <n v="0"/>
    <s v="unknown"/>
    <x v="0"/>
    <d v="2017-05-26T00:00:00"/>
    <s v="May"/>
    <s v="Fri"/>
    <x v="136"/>
  </r>
  <r>
    <n v="76138382"/>
    <n v="29"/>
    <s v="admin"/>
    <x v="0"/>
    <n v="0"/>
    <n v="1"/>
    <n v="0"/>
    <x v="1"/>
    <n v="24700"/>
    <s v="unknown"/>
    <n v="-1"/>
    <n v="0"/>
    <s v="unknown"/>
    <x v="0"/>
    <d v="2017-05-26T00:00:00"/>
    <s v="May"/>
    <s v="Fri"/>
    <x v="429"/>
  </r>
  <r>
    <n v="22407638"/>
    <n v="44"/>
    <s v="retired"/>
    <x v="0"/>
    <n v="0"/>
    <n v="0"/>
    <n v="0"/>
    <x v="1"/>
    <n v="45100"/>
    <s v="unknown"/>
    <n v="-1"/>
    <n v="0"/>
    <s v="unknown"/>
    <x v="0"/>
    <d v="2017-05-26T00:00:00"/>
    <s v="May"/>
    <s v="Fri"/>
    <x v="334"/>
  </r>
  <r>
    <n v="23755460"/>
    <n v="43"/>
    <s v="technician"/>
    <x v="0"/>
    <n v="0"/>
    <n v="1"/>
    <n v="0"/>
    <x v="0"/>
    <n v="26350"/>
    <s v="unknown"/>
    <n v="-1"/>
    <n v="0"/>
    <s v="unknown"/>
    <x v="0"/>
    <d v="2017-05-26T00:00:00"/>
    <s v="May"/>
    <s v="Fri"/>
    <x v="116"/>
  </r>
  <r>
    <n v="11001240"/>
    <n v="39"/>
    <s v="management"/>
    <x v="0"/>
    <n v="0"/>
    <n v="1"/>
    <n v="0"/>
    <x v="0"/>
    <n v="-30300"/>
    <s v="unknown"/>
    <n v="-1"/>
    <n v="0"/>
    <s v="unknown"/>
    <x v="0"/>
    <d v="2017-05-26T00:00:00"/>
    <s v="May"/>
    <s v="Fri"/>
    <x v="313"/>
  </r>
  <r>
    <n v="48818395"/>
    <n v="31"/>
    <s v="admin"/>
    <x v="1"/>
    <n v="0"/>
    <n v="1"/>
    <n v="0"/>
    <x v="1"/>
    <n v="37350"/>
    <s v="unknown"/>
    <n v="-1"/>
    <n v="0"/>
    <s v="unknown"/>
    <x v="1"/>
    <d v="2017-05-26T00:00:00"/>
    <s v="May"/>
    <s v="Fri"/>
    <x v="581"/>
  </r>
  <r>
    <n v="86461171"/>
    <n v="54"/>
    <s v="blue-collar"/>
    <x v="0"/>
    <n v="0"/>
    <n v="1"/>
    <n v="1"/>
    <x v="1"/>
    <n v="34100"/>
    <s v="unknown"/>
    <n v="-1"/>
    <n v="0"/>
    <s v="unknown"/>
    <x v="0"/>
    <d v="2017-05-26T00:00:00"/>
    <s v="May"/>
    <s v="Fri"/>
    <x v="199"/>
  </r>
  <r>
    <n v="42796854"/>
    <n v="32"/>
    <s v="technician"/>
    <x v="2"/>
    <n v="0"/>
    <n v="0"/>
    <n v="0"/>
    <x v="1"/>
    <n v="900"/>
    <s v="unknown"/>
    <n v="-1"/>
    <n v="0"/>
    <s v="unknown"/>
    <x v="0"/>
    <d v="2017-05-26T00:00:00"/>
    <s v="May"/>
    <s v="Fri"/>
    <x v="191"/>
  </r>
  <r>
    <n v="36193493"/>
    <n v="58"/>
    <s v="retired"/>
    <x v="0"/>
    <n v="0"/>
    <n v="1"/>
    <n v="0"/>
    <x v="1"/>
    <n v="0"/>
    <s v="unknown"/>
    <n v="-1"/>
    <n v="0"/>
    <s v="unknown"/>
    <x v="0"/>
    <d v="2017-05-26T00:00:00"/>
    <s v="May"/>
    <s v="Fri"/>
    <x v="265"/>
  </r>
  <r>
    <n v="19380334"/>
    <n v="32"/>
    <s v="blue-collar"/>
    <x v="1"/>
    <n v="0"/>
    <n v="1"/>
    <n v="0"/>
    <x v="3"/>
    <n v="20250"/>
    <s v="unknown"/>
    <n v="-1"/>
    <n v="0"/>
    <s v="unknown"/>
    <x v="0"/>
    <d v="2017-05-26T00:00:00"/>
    <s v="May"/>
    <s v="Fri"/>
    <x v="356"/>
  </r>
  <r>
    <n v="51072366"/>
    <n v="31"/>
    <s v="admin"/>
    <x v="0"/>
    <n v="0"/>
    <n v="1"/>
    <n v="1"/>
    <x v="1"/>
    <n v="14900"/>
    <s v="unknown"/>
    <n v="-1"/>
    <n v="0"/>
    <s v="unknown"/>
    <x v="0"/>
    <d v="2017-05-26T00:00:00"/>
    <s v="May"/>
    <s v="Fri"/>
    <x v="240"/>
  </r>
  <r>
    <n v="89036342"/>
    <n v="33"/>
    <s v="services"/>
    <x v="1"/>
    <n v="0"/>
    <n v="1"/>
    <n v="0"/>
    <x v="0"/>
    <n v="79750"/>
    <s v="unknown"/>
    <n v="-1"/>
    <n v="0"/>
    <s v="unknown"/>
    <x v="0"/>
    <d v="2017-05-26T00:00:00"/>
    <s v="May"/>
    <s v="Fri"/>
    <x v="26"/>
  </r>
  <r>
    <n v="76177061"/>
    <n v="28"/>
    <s v="management"/>
    <x v="1"/>
    <n v="0"/>
    <n v="1"/>
    <n v="0"/>
    <x v="0"/>
    <n v="55350"/>
    <s v="unknown"/>
    <n v="-1"/>
    <n v="0"/>
    <s v="unknown"/>
    <x v="0"/>
    <d v="2017-05-26T00:00:00"/>
    <s v="May"/>
    <s v="Fri"/>
    <x v="200"/>
  </r>
  <r>
    <n v="50127826"/>
    <n v="31"/>
    <s v="management"/>
    <x v="1"/>
    <n v="0"/>
    <n v="1"/>
    <n v="0"/>
    <x v="0"/>
    <n v="34100"/>
    <s v="unknown"/>
    <n v="-1"/>
    <n v="0"/>
    <s v="unknown"/>
    <x v="0"/>
    <d v="2017-05-26T00:00:00"/>
    <s v="May"/>
    <s v="Fri"/>
    <x v="699"/>
  </r>
  <r>
    <n v="60227584"/>
    <n v="34"/>
    <s v="technician"/>
    <x v="0"/>
    <n v="0"/>
    <n v="1"/>
    <n v="1"/>
    <x v="1"/>
    <n v="-14350"/>
    <s v="unknown"/>
    <n v="-1"/>
    <n v="0"/>
    <s v="unknown"/>
    <x v="0"/>
    <d v="2017-05-26T00:00:00"/>
    <s v="May"/>
    <s v="Fri"/>
    <x v="184"/>
  </r>
  <r>
    <n v="44464107"/>
    <n v="31"/>
    <s v="management"/>
    <x v="0"/>
    <n v="0"/>
    <n v="1"/>
    <n v="0"/>
    <x v="0"/>
    <n v="111450"/>
    <s v="unknown"/>
    <n v="-1"/>
    <n v="0"/>
    <s v="unknown"/>
    <x v="0"/>
    <d v="2017-05-26T00:00:00"/>
    <s v="May"/>
    <s v="Fri"/>
    <x v="107"/>
  </r>
  <r>
    <n v="44100151"/>
    <n v="28"/>
    <s v="management"/>
    <x v="1"/>
    <n v="0"/>
    <n v="1"/>
    <n v="0"/>
    <x v="0"/>
    <n v="377200"/>
    <s v="unknown"/>
    <n v="-1"/>
    <n v="0"/>
    <s v="unknown"/>
    <x v="0"/>
    <d v="2017-05-26T00:00:00"/>
    <s v="May"/>
    <s v="Fri"/>
    <x v="662"/>
  </r>
  <r>
    <n v="28544281"/>
    <n v="37"/>
    <s v="services"/>
    <x v="0"/>
    <n v="0"/>
    <n v="1"/>
    <n v="1"/>
    <x v="1"/>
    <n v="171450"/>
    <s v="unknown"/>
    <n v="-1"/>
    <n v="0"/>
    <s v="unknown"/>
    <x v="0"/>
    <d v="2017-05-26T00:00:00"/>
    <s v="May"/>
    <s v="Fri"/>
    <x v="80"/>
  </r>
  <r>
    <n v="35884022"/>
    <n v="32"/>
    <s v="blue-collar"/>
    <x v="1"/>
    <n v="0"/>
    <n v="1"/>
    <n v="1"/>
    <x v="1"/>
    <n v="-10200"/>
    <s v="unknown"/>
    <n v="-1"/>
    <n v="0"/>
    <s v="unknown"/>
    <x v="0"/>
    <d v="2017-05-26T00:00:00"/>
    <s v="May"/>
    <s v="Fri"/>
    <x v="275"/>
  </r>
  <r>
    <n v="75857774"/>
    <n v="50"/>
    <s v="blue-collar"/>
    <x v="0"/>
    <n v="0"/>
    <n v="1"/>
    <n v="1"/>
    <x v="3"/>
    <n v="700"/>
    <s v="unknown"/>
    <n v="-1"/>
    <n v="0"/>
    <s v="unknown"/>
    <x v="0"/>
    <d v="2017-05-26T00:00:00"/>
    <s v="May"/>
    <s v="Fri"/>
    <x v="202"/>
  </r>
  <r>
    <n v="14760512"/>
    <n v="45"/>
    <s v="blue-collar"/>
    <x v="0"/>
    <n v="0"/>
    <n v="1"/>
    <n v="0"/>
    <x v="1"/>
    <n v="3050"/>
    <s v="unknown"/>
    <n v="-1"/>
    <n v="0"/>
    <s v="unknown"/>
    <x v="1"/>
    <d v="2017-05-26T00:00:00"/>
    <s v="May"/>
    <s v="Fri"/>
    <x v="942"/>
  </r>
  <r>
    <n v="45965073"/>
    <n v="34"/>
    <s v="admin"/>
    <x v="0"/>
    <n v="0"/>
    <n v="1"/>
    <n v="0"/>
    <x v="1"/>
    <n v="31750"/>
    <s v="unknown"/>
    <n v="-1"/>
    <n v="0"/>
    <s v="unknown"/>
    <x v="0"/>
    <d v="2017-05-26T00:00:00"/>
    <s v="May"/>
    <s v="Fri"/>
    <x v="170"/>
  </r>
  <r>
    <n v="72245064"/>
    <n v="56"/>
    <s v="unemployed"/>
    <x v="0"/>
    <n v="0"/>
    <n v="1"/>
    <n v="0"/>
    <x v="3"/>
    <n v="0"/>
    <s v="unknown"/>
    <n v="-1"/>
    <n v="0"/>
    <s v="unknown"/>
    <x v="0"/>
    <d v="2017-05-26T00:00:00"/>
    <s v="May"/>
    <s v="Fri"/>
    <x v="300"/>
  </r>
  <r>
    <n v="61249773"/>
    <n v="26"/>
    <s v="blue-collar"/>
    <x v="0"/>
    <n v="0"/>
    <n v="1"/>
    <n v="0"/>
    <x v="1"/>
    <n v="12250"/>
    <s v="unknown"/>
    <n v="-1"/>
    <n v="0"/>
    <s v="unknown"/>
    <x v="0"/>
    <d v="2017-05-26T00:00:00"/>
    <s v="May"/>
    <s v="Fri"/>
    <x v="818"/>
  </r>
  <r>
    <n v="33454564"/>
    <n v="37"/>
    <s v="unemployed"/>
    <x v="0"/>
    <n v="0"/>
    <n v="1"/>
    <n v="0"/>
    <x v="1"/>
    <n v="-23800"/>
    <s v="unknown"/>
    <n v="-1"/>
    <n v="0"/>
    <s v="unknown"/>
    <x v="0"/>
    <d v="2017-05-26T00:00:00"/>
    <s v="May"/>
    <s v="Fri"/>
    <x v="155"/>
  </r>
  <r>
    <n v="53929497"/>
    <n v="33"/>
    <s v="management"/>
    <x v="1"/>
    <n v="0"/>
    <n v="1"/>
    <n v="0"/>
    <x v="1"/>
    <n v="-21200"/>
    <s v="unknown"/>
    <n v="-1"/>
    <n v="0"/>
    <s v="unknown"/>
    <x v="0"/>
    <d v="2017-05-26T00:00:00"/>
    <s v="May"/>
    <s v="Fri"/>
    <x v="943"/>
  </r>
  <r>
    <n v="61882504"/>
    <n v="47"/>
    <s v="technician"/>
    <x v="0"/>
    <n v="0"/>
    <n v="1"/>
    <n v="1"/>
    <x v="1"/>
    <n v="-27250"/>
    <s v="unknown"/>
    <n v="-1"/>
    <n v="0"/>
    <s v="unknown"/>
    <x v="0"/>
    <d v="2017-05-26T00:00:00"/>
    <s v="May"/>
    <s v="Fri"/>
    <x v="310"/>
  </r>
  <r>
    <n v="36296747"/>
    <n v="33"/>
    <s v="management"/>
    <x v="0"/>
    <n v="0"/>
    <n v="1"/>
    <n v="0"/>
    <x v="0"/>
    <n v="486250"/>
    <s v="unknown"/>
    <n v="-1"/>
    <n v="0"/>
    <s v="unknown"/>
    <x v="0"/>
    <d v="2017-05-26T00:00:00"/>
    <s v="May"/>
    <s v="Fri"/>
    <x v="175"/>
  </r>
  <r>
    <n v="36402227"/>
    <n v="27"/>
    <s v="technician"/>
    <x v="1"/>
    <n v="0"/>
    <n v="0"/>
    <n v="0"/>
    <x v="1"/>
    <n v="8100"/>
    <s v="unknown"/>
    <n v="-1"/>
    <n v="0"/>
    <s v="unknown"/>
    <x v="0"/>
    <d v="2017-05-26T00:00:00"/>
    <s v="May"/>
    <s v="Fri"/>
    <x v="710"/>
  </r>
  <r>
    <n v="62488595"/>
    <n v="34"/>
    <s v="blue-collar"/>
    <x v="1"/>
    <n v="0"/>
    <n v="1"/>
    <n v="0"/>
    <x v="3"/>
    <n v="-8750"/>
    <s v="unknown"/>
    <n v="-1"/>
    <n v="0"/>
    <s v="unknown"/>
    <x v="0"/>
    <d v="2017-05-26T00:00:00"/>
    <s v="May"/>
    <s v="Fri"/>
    <x v="142"/>
  </r>
  <r>
    <n v="44634064"/>
    <n v="44"/>
    <s v="services"/>
    <x v="0"/>
    <n v="0"/>
    <n v="1"/>
    <n v="0"/>
    <x v="1"/>
    <n v="-3750"/>
    <s v="unknown"/>
    <n v="-1"/>
    <n v="0"/>
    <s v="unknown"/>
    <x v="0"/>
    <d v="2017-05-26T00:00:00"/>
    <s v="May"/>
    <s v="Fri"/>
    <x v="188"/>
  </r>
  <r>
    <n v="82058296"/>
    <n v="37"/>
    <s v="technician"/>
    <x v="2"/>
    <n v="0"/>
    <n v="1"/>
    <n v="0"/>
    <x v="1"/>
    <n v="34750"/>
    <s v="unknown"/>
    <n v="-1"/>
    <n v="0"/>
    <s v="unknown"/>
    <x v="0"/>
    <d v="2017-05-26T00:00:00"/>
    <s v="May"/>
    <s v="Fri"/>
    <x v="414"/>
  </r>
  <r>
    <n v="42409818"/>
    <n v="45"/>
    <s v="blue-collar"/>
    <x v="0"/>
    <n v="0"/>
    <n v="1"/>
    <n v="0"/>
    <x v="3"/>
    <n v="900"/>
    <s v="unknown"/>
    <n v="-1"/>
    <n v="0"/>
    <s v="unknown"/>
    <x v="0"/>
    <d v="2017-05-26T00:00:00"/>
    <s v="May"/>
    <s v="Fri"/>
    <x v="107"/>
  </r>
  <r>
    <n v="83091644"/>
    <n v="55"/>
    <s v="blue-collar"/>
    <x v="0"/>
    <n v="0"/>
    <n v="1"/>
    <n v="0"/>
    <x v="1"/>
    <n v="-23650"/>
    <s v="unknown"/>
    <n v="-1"/>
    <n v="0"/>
    <s v="unknown"/>
    <x v="0"/>
    <d v="2017-05-26T00:00:00"/>
    <s v="May"/>
    <s v="Fri"/>
    <x v="298"/>
  </r>
  <r>
    <n v="28928262"/>
    <n v="31"/>
    <s v="self-employed"/>
    <x v="1"/>
    <n v="0"/>
    <n v="1"/>
    <n v="0"/>
    <x v="1"/>
    <n v="18000"/>
    <s v="unknown"/>
    <n v="-1"/>
    <n v="0"/>
    <s v="unknown"/>
    <x v="0"/>
    <d v="2017-05-26T00:00:00"/>
    <s v="May"/>
    <s v="Fri"/>
    <x v="646"/>
  </r>
  <r>
    <n v="72429838"/>
    <n v="34"/>
    <s v="blue-collar"/>
    <x v="0"/>
    <n v="0"/>
    <n v="1"/>
    <n v="0"/>
    <x v="3"/>
    <n v="-18350"/>
    <s v="unknown"/>
    <n v="-1"/>
    <n v="0"/>
    <s v="unknown"/>
    <x v="0"/>
    <d v="2017-05-26T00:00:00"/>
    <s v="May"/>
    <s v="Fri"/>
    <x v="141"/>
  </r>
  <r>
    <n v="74871604"/>
    <n v="58"/>
    <s v="technician"/>
    <x v="2"/>
    <n v="0"/>
    <n v="1"/>
    <n v="0"/>
    <x v="1"/>
    <n v="0"/>
    <s v="unknown"/>
    <n v="-1"/>
    <n v="0"/>
    <s v="unknown"/>
    <x v="0"/>
    <d v="2017-05-26T00:00:00"/>
    <s v="May"/>
    <s v="Fri"/>
    <x v="59"/>
  </r>
  <r>
    <n v="16813447"/>
    <n v="39"/>
    <s v="technician"/>
    <x v="0"/>
    <n v="0"/>
    <n v="1"/>
    <n v="0"/>
    <x v="1"/>
    <n v="-3600"/>
    <s v="unknown"/>
    <n v="-1"/>
    <n v="0"/>
    <s v="unknown"/>
    <x v="0"/>
    <d v="2017-05-26T00:00:00"/>
    <s v="May"/>
    <s v="Fri"/>
    <x v="458"/>
  </r>
  <r>
    <n v="30687817"/>
    <n v="31"/>
    <s v="blue-collar"/>
    <x v="0"/>
    <n v="0"/>
    <n v="1"/>
    <n v="0"/>
    <x v="1"/>
    <n v="-5500"/>
    <s v="unknown"/>
    <n v="-1"/>
    <n v="0"/>
    <s v="unknown"/>
    <x v="0"/>
    <d v="2017-05-26T00:00:00"/>
    <s v="May"/>
    <s v="Fri"/>
    <x v="78"/>
  </r>
  <r>
    <n v="37367823"/>
    <n v="40"/>
    <s v="technician"/>
    <x v="0"/>
    <n v="0"/>
    <n v="1"/>
    <n v="0"/>
    <x v="1"/>
    <n v="-19800"/>
    <s v="unknown"/>
    <n v="-1"/>
    <n v="0"/>
    <s v="unknown"/>
    <x v="0"/>
    <d v="2017-05-26T00:00:00"/>
    <s v="May"/>
    <s v="Fri"/>
    <x v="27"/>
  </r>
  <r>
    <n v="89358533"/>
    <n v="37"/>
    <s v="blue-collar"/>
    <x v="0"/>
    <n v="0"/>
    <n v="0"/>
    <n v="0"/>
    <x v="1"/>
    <n v="6250"/>
    <s v="unknown"/>
    <n v="-1"/>
    <n v="0"/>
    <s v="unknown"/>
    <x v="1"/>
    <d v="2017-05-26T00:00:00"/>
    <s v="May"/>
    <s v="Fri"/>
    <x v="206"/>
  </r>
  <r>
    <n v="88994079"/>
    <n v="36"/>
    <s v="management"/>
    <x v="0"/>
    <n v="0"/>
    <n v="1"/>
    <n v="0"/>
    <x v="0"/>
    <n v="30250"/>
    <s v="unknown"/>
    <n v="-1"/>
    <n v="0"/>
    <s v="unknown"/>
    <x v="0"/>
    <d v="2017-05-26T00:00:00"/>
    <s v="May"/>
    <s v="Fri"/>
    <x v="197"/>
  </r>
  <r>
    <n v="72842941"/>
    <n v="31"/>
    <s v="services"/>
    <x v="0"/>
    <n v="0"/>
    <n v="1"/>
    <n v="0"/>
    <x v="1"/>
    <n v="-15450"/>
    <s v="unknown"/>
    <n v="-1"/>
    <n v="0"/>
    <s v="unknown"/>
    <x v="0"/>
    <d v="2017-05-26T00:00:00"/>
    <s v="May"/>
    <s v="Fri"/>
    <x v="416"/>
  </r>
  <r>
    <n v="28610926"/>
    <n v="33"/>
    <s v="technician"/>
    <x v="0"/>
    <n v="0"/>
    <n v="1"/>
    <n v="0"/>
    <x v="1"/>
    <n v="4750"/>
    <s v="unknown"/>
    <n v="-1"/>
    <n v="0"/>
    <s v="unknown"/>
    <x v="0"/>
    <d v="2017-05-26T00:00:00"/>
    <s v="May"/>
    <s v="Fri"/>
    <x v="187"/>
  </r>
  <r>
    <n v="22278489"/>
    <n v="28"/>
    <s v="blue-collar"/>
    <x v="1"/>
    <n v="0"/>
    <n v="0"/>
    <n v="0"/>
    <x v="1"/>
    <n v="2400"/>
    <s v="unknown"/>
    <n v="-1"/>
    <n v="0"/>
    <s v="unknown"/>
    <x v="0"/>
    <d v="2017-05-26T00:00:00"/>
    <s v="May"/>
    <s v="Fri"/>
    <x v="200"/>
  </r>
  <r>
    <n v="86940861"/>
    <n v="48"/>
    <s v="services"/>
    <x v="2"/>
    <n v="0"/>
    <n v="1"/>
    <n v="1"/>
    <x v="1"/>
    <n v="28450"/>
    <s v="unknown"/>
    <n v="-1"/>
    <n v="0"/>
    <s v="unknown"/>
    <x v="0"/>
    <d v="2017-05-26T00:00:00"/>
    <s v="May"/>
    <s v="Fri"/>
    <x v="1"/>
  </r>
  <r>
    <n v="20616975"/>
    <n v="28"/>
    <s v="technician"/>
    <x v="0"/>
    <n v="0"/>
    <n v="1"/>
    <n v="1"/>
    <x v="1"/>
    <n v="46500"/>
    <s v="unknown"/>
    <n v="-1"/>
    <n v="0"/>
    <s v="unknown"/>
    <x v="0"/>
    <d v="2017-05-26T00:00:00"/>
    <s v="May"/>
    <s v="Fri"/>
    <x v="266"/>
  </r>
  <r>
    <n v="33722582"/>
    <n v="33"/>
    <s v="blue-collar"/>
    <x v="0"/>
    <n v="0"/>
    <n v="1"/>
    <n v="1"/>
    <x v="1"/>
    <n v="16000"/>
    <s v="unknown"/>
    <n v="-1"/>
    <n v="0"/>
    <s v="unknown"/>
    <x v="0"/>
    <d v="2017-05-26T00:00:00"/>
    <s v="May"/>
    <s v="Fri"/>
    <x v="134"/>
  </r>
  <r>
    <n v="49074125"/>
    <n v="29"/>
    <s v="blue-collar"/>
    <x v="0"/>
    <n v="0"/>
    <n v="1"/>
    <n v="0"/>
    <x v="3"/>
    <n v="12900"/>
    <s v="unknown"/>
    <n v="-1"/>
    <n v="0"/>
    <s v="unknown"/>
    <x v="0"/>
    <d v="2017-05-26T00:00:00"/>
    <s v="May"/>
    <s v="Fri"/>
    <x v="302"/>
  </r>
  <r>
    <n v="27342652"/>
    <n v="40"/>
    <s v="unemployed"/>
    <x v="0"/>
    <n v="0"/>
    <n v="1"/>
    <n v="0"/>
    <x v="1"/>
    <n v="13850"/>
    <s v="unknown"/>
    <n v="-1"/>
    <n v="0"/>
    <s v="unknown"/>
    <x v="0"/>
    <d v="2017-05-26T00:00:00"/>
    <s v="May"/>
    <s v="Fri"/>
    <x v="209"/>
  </r>
  <r>
    <n v="45120359"/>
    <n v="28"/>
    <s v="management"/>
    <x v="0"/>
    <n v="0"/>
    <n v="1"/>
    <n v="0"/>
    <x v="0"/>
    <n v="5100"/>
    <s v="unknown"/>
    <n v="-1"/>
    <n v="0"/>
    <s v="unknown"/>
    <x v="0"/>
    <d v="2017-05-26T00:00:00"/>
    <s v="May"/>
    <s v="Fri"/>
    <x v="136"/>
  </r>
  <r>
    <n v="14839528"/>
    <n v="59"/>
    <s v="retired"/>
    <x v="2"/>
    <n v="0"/>
    <n v="0"/>
    <n v="0"/>
    <x v="1"/>
    <n v="4650"/>
    <s v="unknown"/>
    <n v="-1"/>
    <n v="0"/>
    <s v="unknown"/>
    <x v="0"/>
    <d v="2017-05-26T00:00:00"/>
    <s v="May"/>
    <s v="Fri"/>
    <x v="171"/>
  </r>
  <r>
    <n v="51833733"/>
    <n v="51"/>
    <s v="blue-collar"/>
    <x v="0"/>
    <n v="0"/>
    <n v="0"/>
    <n v="0"/>
    <x v="3"/>
    <n v="1050"/>
    <s v="unknown"/>
    <n v="-1"/>
    <n v="0"/>
    <s v="unknown"/>
    <x v="0"/>
    <d v="2017-05-26T00:00:00"/>
    <s v="May"/>
    <s v="Fri"/>
    <x v="413"/>
  </r>
  <r>
    <n v="38308143"/>
    <n v="47"/>
    <s v="services"/>
    <x v="0"/>
    <n v="0"/>
    <n v="1"/>
    <n v="1"/>
    <x v="1"/>
    <n v="103500"/>
    <s v="unknown"/>
    <n v="-1"/>
    <n v="0"/>
    <s v="unknown"/>
    <x v="0"/>
    <d v="2017-05-26T00:00:00"/>
    <s v="May"/>
    <s v="Fri"/>
    <x v="61"/>
  </r>
  <r>
    <n v="51249692"/>
    <n v="25"/>
    <s v="admin"/>
    <x v="1"/>
    <n v="0"/>
    <n v="0"/>
    <n v="0"/>
    <x v="1"/>
    <n v="4800"/>
    <s v="unknown"/>
    <n v="-1"/>
    <n v="0"/>
    <s v="unknown"/>
    <x v="0"/>
    <d v="2017-05-26T00:00:00"/>
    <s v="May"/>
    <s v="Fri"/>
    <x v="189"/>
  </r>
  <r>
    <n v="25798164"/>
    <n v="45"/>
    <s v="management"/>
    <x v="0"/>
    <n v="0"/>
    <n v="1"/>
    <n v="0"/>
    <x v="0"/>
    <n v="115800"/>
    <s v="unknown"/>
    <n v="-1"/>
    <n v="0"/>
    <s v="unknown"/>
    <x v="0"/>
    <d v="2017-05-26T00:00:00"/>
    <s v="May"/>
    <s v="Fri"/>
    <x v="139"/>
  </r>
  <r>
    <n v="42963808"/>
    <n v="59"/>
    <s v="retired"/>
    <x v="0"/>
    <n v="0"/>
    <n v="1"/>
    <n v="1"/>
    <x v="3"/>
    <n v="8700"/>
    <s v="unknown"/>
    <n v="-1"/>
    <n v="0"/>
    <s v="unknown"/>
    <x v="0"/>
    <d v="2017-05-26T00:00:00"/>
    <s v="May"/>
    <s v="Fri"/>
    <x v="49"/>
  </r>
  <r>
    <n v="21182433"/>
    <n v="33"/>
    <s v="services"/>
    <x v="2"/>
    <n v="0"/>
    <n v="1"/>
    <n v="0"/>
    <x v="1"/>
    <n v="-14850"/>
    <s v="unknown"/>
    <n v="-1"/>
    <n v="0"/>
    <s v="unknown"/>
    <x v="0"/>
    <d v="2017-05-26T00:00:00"/>
    <s v="May"/>
    <s v="Fri"/>
    <x v="402"/>
  </r>
  <r>
    <n v="83798680"/>
    <n v="34"/>
    <s v="blue-collar"/>
    <x v="0"/>
    <n v="0"/>
    <n v="0"/>
    <n v="0"/>
    <x v="2"/>
    <n v="-23250"/>
    <s v="unknown"/>
    <n v="-1"/>
    <n v="0"/>
    <s v="unknown"/>
    <x v="0"/>
    <d v="2017-05-26T00:00:00"/>
    <s v="May"/>
    <s v="Fri"/>
    <x v="27"/>
  </r>
  <r>
    <n v="66344741"/>
    <n v="48"/>
    <s v="blue-collar"/>
    <x v="0"/>
    <n v="0"/>
    <n v="1"/>
    <n v="0"/>
    <x v="1"/>
    <n v="0"/>
    <s v="unknown"/>
    <n v="-1"/>
    <n v="0"/>
    <s v="unknown"/>
    <x v="0"/>
    <d v="2017-05-26T00:00:00"/>
    <s v="May"/>
    <s v="Fri"/>
    <x v="261"/>
  </r>
  <r>
    <n v="72587073"/>
    <n v="39"/>
    <s v="blue-collar"/>
    <x v="0"/>
    <n v="0"/>
    <n v="1"/>
    <n v="1"/>
    <x v="3"/>
    <n v="25950"/>
    <s v="unknown"/>
    <n v="-1"/>
    <n v="0"/>
    <s v="unknown"/>
    <x v="0"/>
    <d v="2017-05-26T00:00:00"/>
    <s v="May"/>
    <s v="Fri"/>
    <x v="337"/>
  </r>
  <r>
    <n v="14882317"/>
    <n v="47"/>
    <s v="technician"/>
    <x v="0"/>
    <n v="0"/>
    <n v="1"/>
    <n v="0"/>
    <x v="0"/>
    <n v="9600"/>
    <s v="unknown"/>
    <n v="-1"/>
    <n v="0"/>
    <s v="unknown"/>
    <x v="0"/>
    <d v="2017-05-26T00:00:00"/>
    <s v="May"/>
    <s v="Fri"/>
    <x v="667"/>
  </r>
  <r>
    <n v="87648781"/>
    <n v="43"/>
    <s v="admin"/>
    <x v="0"/>
    <n v="0"/>
    <n v="1"/>
    <n v="1"/>
    <x v="3"/>
    <n v="15700"/>
    <s v="unknown"/>
    <n v="-1"/>
    <n v="0"/>
    <s v="unknown"/>
    <x v="0"/>
    <d v="2017-05-26T00:00:00"/>
    <s v="May"/>
    <s v="Fri"/>
    <x v="104"/>
  </r>
  <r>
    <n v="55509058"/>
    <n v="29"/>
    <s v="services"/>
    <x v="0"/>
    <n v="0"/>
    <n v="0"/>
    <n v="1"/>
    <x v="1"/>
    <n v="14150"/>
    <s v="unknown"/>
    <n v="-1"/>
    <n v="0"/>
    <s v="unknown"/>
    <x v="0"/>
    <d v="2017-05-26T00:00:00"/>
    <s v="May"/>
    <s v="Fri"/>
    <x v="68"/>
  </r>
  <r>
    <n v="72186562"/>
    <n v="51"/>
    <s v="housemaid"/>
    <x v="0"/>
    <n v="1"/>
    <n v="1"/>
    <n v="0"/>
    <x v="1"/>
    <n v="-50650"/>
    <s v="unknown"/>
    <n v="-1"/>
    <n v="0"/>
    <s v="unknown"/>
    <x v="0"/>
    <d v="2017-05-26T00:00:00"/>
    <s v="May"/>
    <s v="Fri"/>
    <x v="944"/>
  </r>
  <r>
    <n v="75992124"/>
    <n v="32"/>
    <s v="blue-collar"/>
    <x v="0"/>
    <n v="0"/>
    <n v="1"/>
    <n v="0"/>
    <x v="3"/>
    <n v="-18800"/>
    <s v="unknown"/>
    <n v="-1"/>
    <n v="0"/>
    <s v="unknown"/>
    <x v="0"/>
    <d v="2017-05-26T00:00:00"/>
    <s v="May"/>
    <s v="Fri"/>
    <x v="228"/>
  </r>
  <r>
    <n v="10146483"/>
    <n v="35"/>
    <s v="services"/>
    <x v="0"/>
    <n v="0"/>
    <n v="1"/>
    <n v="0"/>
    <x v="1"/>
    <n v="10350"/>
    <s v="unknown"/>
    <n v="-1"/>
    <n v="0"/>
    <s v="unknown"/>
    <x v="0"/>
    <d v="2017-05-26T00:00:00"/>
    <s v="May"/>
    <s v="Fri"/>
    <x v="443"/>
  </r>
  <r>
    <n v="34183917"/>
    <n v="34"/>
    <s v="admin"/>
    <x v="1"/>
    <n v="0"/>
    <n v="1"/>
    <n v="0"/>
    <x v="1"/>
    <n v="3300"/>
    <s v="unknown"/>
    <n v="-1"/>
    <n v="0"/>
    <s v="unknown"/>
    <x v="0"/>
    <d v="2017-05-26T00:00:00"/>
    <s v="May"/>
    <s v="Fri"/>
    <x v="561"/>
  </r>
  <r>
    <n v="74182141"/>
    <n v="47"/>
    <s v="technician"/>
    <x v="2"/>
    <n v="0"/>
    <n v="1"/>
    <n v="0"/>
    <x v="1"/>
    <n v="78650"/>
    <s v="unknown"/>
    <n v="-1"/>
    <n v="0"/>
    <s v="unknown"/>
    <x v="0"/>
    <d v="2017-05-26T00:00:00"/>
    <s v="May"/>
    <s v="Fri"/>
    <x v="302"/>
  </r>
  <r>
    <n v="20415683"/>
    <n v="33"/>
    <s v="blue-collar"/>
    <x v="0"/>
    <n v="0"/>
    <n v="1"/>
    <n v="0"/>
    <x v="1"/>
    <n v="250"/>
    <s v="unknown"/>
    <n v="-1"/>
    <n v="0"/>
    <s v="unknown"/>
    <x v="0"/>
    <d v="2017-05-26T00:00:00"/>
    <s v="May"/>
    <s v="Fri"/>
    <x v="270"/>
  </r>
  <r>
    <n v="53240250"/>
    <n v="34"/>
    <s v="blue-collar"/>
    <x v="0"/>
    <n v="0"/>
    <n v="1"/>
    <n v="0"/>
    <x v="1"/>
    <n v="360800"/>
    <s v="unknown"/>
    <n v="-1"/>
    <n v="0"/>
    <s v="unknown"/>
    <x v="0"/>
    <d v="2017-05-26T00:00:00"/>
    <s v="May"/>
    <s v="Fri"/>
    <x v="244"/>
  </r>
  <r>
    <n v="65853732"/>
    <n v="26"/>
    <s v="blue-collar"/>
    <x v="0"/>
    <n v="0"/>
    <n v="1"/>
    <n v="1"/>
    <x v="1"/>
    <n v="-16500"/>
    <s v="unknown"/>
    <n v="-1"/>
    <n v="0"/>
    <s v="unknown"/>
    <x v="0"/>
    <d v="2017-05-26T00:00:00"/>
    <s v="May"/>
    <s v="Fri"/>
    <x v="390"/>
  </r>
  <r>
    <n v="21511760"/>
    <n v="32"/>
    <s v="management"/>
    <x v="1"/>
    <n v="0"/>
    <n v="1"/>
    <n v="0"/>
    <x v="0"/>
    <n v="130950"/>
    <s v="unknown"/>
    <n v="-1"/>
    <n v="0"/>
    <s v="unknown"/>
    <x v="0"/>
    <d v="2017-05-26T00:00:00"/>
    <s v="May"/>
    <s v="Fri"/>
    <x v="121"/>
  </r>
  <r>
    <n v="83662944"/>
    <n v="57"/>
    <s v="retired"/>
    <x v="0"/>
    <n v="0"/>
    <n v="0"/>
    <n v="0"/>
    <x v="0"/>
    <n v="6900"/>
    <s v="unknown"/>
    <n v="-1"/>
    <n v="0"/>
    <s v="unknown"/>
    <x v="0"/>
    <d v="2017-05-26T00:00:00"/>
    <s v="May"/>
    <s v="Fri"/>
    <x v="263"/>
  </r>
  <r>
    <n v="57545805"/>
    <n v="30"/>
    <s v="technician"/>
    <x v="0"/>
    <n v="0"/>
    <n v="0"/>
    <n v="0"/>
    <x v="1"/>
    <n v="38200"/>
    <s v="unknown"/>
    <n v="-1"/>
    <n v="0"/>
    <s v="unknown"/>
    <x v="0"/>
    <d v="2017-05-26T00:00:00"/>
    <s v="May"/>
    <s v="Fri"/>
    <x v="71"/>
  </r>
  <r>
    <n v="66711501"/>
    <n v="33"/>
    <s v="blue-collar"/>
    <x v="0"/>
    <n v="0"/>
    <n v="1"/>
    <n v="0"/>
    <x v="1"/>
    <n v="-2250"/>
    <s v="unknown"/>
    <n v="-1"/>
    <n v="0"/>
    <s v="unknown"/>
    <x v="0"/>
    <d v="2017-05-26T00:00:00"/>
    <s v="May"/>
    <s v="Fri"/>
    <x v="296"/>
  </r>
  <r>
    <n v="80934366"/>
    <n v="34"/>
    <s v="blue-collar"/>
    <x v="0"/>
    <n v="0"/>
    <n v="1"/>
    <n v="0"/>
    <x v="1"/>
    <n v="62850"/>
    <s v="unknown"/>
    <n v="-1"/>
    <n v="0"/>
    <s v="unknown"/>
    <x v="0"/>
    <d v="2017-05-26T00:00:00"/>
    <s v="May"/>
    <s v="Fri"/>
    <x v="166"/>
  </r>
  <r>
    <n v="53829639"/>
    <n v="40"/>
    <s v="blue-collar"/>
    <x v="0"/>
    <n v="0"/>
    <n v="1"/>
    <n v="1"/>
    <x v="1"/>
    <n v="165550"/>
    <s v="unknown"/>
    <n v="-1"/>
    <n v="0"/>
    <s v="unknown"/>
    <x v="0"/>
    <d v="2017-05-26T00:00:00"/>
    <s v="May"/>
    <s v="Fri"/>
    <x v="288"/>
  </r>
  <r>
    <n v="87633233"/>
    <n v="29"/>
    <s v="technician"/>
    <x v="1"/>
    <n v="0"/>
    <n v="1"/>
    <n v="0"/>
    <x v="0"/>
    <n v="59250"/>
    <s v="unknown"/>
    <n v="-1"/>
    <n v="0"/>
    <s v="unknown"/>
    <x v="0"/>
    <d v="2017-05-26T00:00:00"/>
    <s v="May"/>
    <s v="Fri"/>
    <x v="945"/>
  </r>
  <r>
    <n v="58107356"/>
    <n v="28"/>
    <s v="self-employed"/>
    <x v="1"/>
    <n v="0"/>
    <n v="1"/>
    <n v="0"/>
    <x v="0"/>
    <n v="0"/>
    <s v="unknown"/>
    <n v="-1"/>
    <n v="0"/>
    <s v="unknown"/>
    <x v="1"/>
    <d v="2017-05-26T00:00:00"/>
    <s v="May"/>
    <s v="Fri"/>
    <x v="946"/>
  </r>
  <r>
    <n v="43700830"/>
    <n v="31"/>
    <s v="blue-collar"/>
    <x v="2"/>
    <n v="0"/>
    <n v="1"/>
    <n v="0"/>
    <x v="1"/>
    <n v="-22600"/>
    <s v="unknown"/>
    <n v="-1"/>
    <n v="0"/>
    <s v="unknown"/>
    <x v="0"/>
    <d v="2017-05-26T00:00:00"/>
    <s v="May"/>
    <s v="Fri"/>
    <x v="98"/>
  </r>
  <r>
    <n v="68780997"/>
    <n v="27"/>
    <s v="unemployed"/>
    <x v="1"/>
    <n v="0"/>
    <n v="1"/>
    <n v="0"/>
    <x v="0"/>
    <n v="-22300"/>
    <s v="unknown"/>
    <n v="-1"/>
    <n v="0"/>
    <s v="unknown"/>
    <x v="0"/>
    <d v="2017-05-26T00:00:00"/>
    <s v="May"/>
    <s v="Fri"/>
    <x v="89"/>
  </r>
  <r>
    <n v="77840670"/>
    <n v="30"/>
    <s v="management"/>
    <x v="0"/>
    <n v="0"/>
    <n v="1"/>
    <n v="0"/>
    <x v="0"/>
    <n v="13250"/>
    <s v="unknown"/>
    <n v="-1"/>
    <n v="0"/>
    <s v="unknown"/>
    <x v="0"/>
    <d v="2017-05-26T00:00:00"/>
    <s v="May"/>
    <s v="Fri"/>
    <x v="583"/>
  </r>
  <r>
    <n v="60924060"/>
    <n v="27"/>
    <s v="unemployed"/>
    <x v="0"/>
    <n v="0"/>
    <n v="1"/>
    <n v="0"/>
    <x v="1"/>
    <n v="14650"/>
    <s v="unknown"/>
    <n v="-1"/>
    <n v="0"/>
    <s v="unknown"/>
    <x v="0"/>
    <d v="2017-05-26T00:00:00"/>
    <s v="May"/>
    <s v="Fri"/>
    <x v="467"/>
  </r>
  <r>
    <n v="32503858"/>
    <n v="54"/>
    <s v="management"/>
    <x v="0"/>
    <n v="0"/>
    <n v="1"/>
    <n v="0"/>
    <x v="0"/>
    <n v="-15250"/>
    <s v="unknown"/>
    <n v="-1"/>
    <n v="0"/>
    <s v="unknown"/>
    <x v="0"/>
    <d v="2017-05-26T00:00:00"/>
    <s v="May"/>
    <s v="Fri"/>
    <x v="540"/>
  </r>
  <r>
    <n v="80397203"/>
    <n v="35"/>
    <s v="blue-collar"/>
    <x v="0"/>
    <n v="0"/>
    <n v="1"/>
    <n v="0"/>
    <x v="3"/>
    <n v="34500"/>
    <s v="unknown"/>
    <n v="-1"/>
    <n v="0"/>
    <s v="unknown"/>
    <x v="0"/>
    <d v="2017-05-26T00:00:00"/>
    <s v="May"/>
    <s v="Fri"/>
    <x v="279"/>
  </r>
  <r>
    <n v="49256437"/>
    <n v="33"/>
    <s v="blue-collar"/>
    <x v="0"/>
    <n v="0"/>
    <n v="1"/>
    <n v="0"/>
    <x v="3"/>
    <n v="136000"/>
    <s v="unknown"/>
    <n v="-1"/>
    <n v="0"/>
    <s v="unknown"/>
    <x v="0"/>
    <d v="2017-05-26T00:00:00"/>
    <s v="May"/>
    <s v="Fri"/>
    <x v="433"/>
  </r>
  <r>
    <n v="46638320"/>
    <n v="36"/>
    <s v="blue-collar"/>
    <x v="2"/>
    <n v="0"/>
    <n v="1"/>
    <n v="0"/>
    <x v="1"/>
    <n v="-7000"/>
    <s v="unknown"/>
    <n v="-1"/>
    <n v="0"/>
    <s v="unknown"/>
    <x v="0"/>
    <d v="2017-05-26T00:00:00"/>
    <s v="May"/>
    <s v="Fri"/>
    <x v="10"/>
  </r>
  <r>
    <n v="74838180"/>
    <n v="26"/>
    <s v="technician"/>
    <x v="1"/>
    <n v="0"/>
    <n v="0"/>
    <n v="0"/>
    <x v="1"/>
    <n v="62800"/>
    <s v="unknown"/>
    <n v="-1"/>
    <n v="0"/>
    <s v="unknown"/>
    <x v="0"/>
    <d v="2017-05-26T00:00:00"/>
    <s v="May"/>
    <s v="Fri"/>
    <x v="370"/>
  </r>
  <r>
    <n v="87459800"/>
    <n v="32"/>
    <s v="admin"/>
    <x v="1"/>
    <n v="0"/>
    <n v="1"/>
    <n v="0"/>
    <x v="1"/>
    <n v="31000"/>
    <s v="unknown"/>
    <n v="-1"/>
    <n v="0"/>
    <s v="unknown"/>
    <x v="1"/>
    <d v="2017-05-26T00:00:00"/>
    <s v="May"/>
    <s v="Fri"/>
    <x v="947"/>
  </r>
  <r>
    <n v="47965384"/>
    <n v="30"/>
    <s v="services"/>
    <x v="0"/>
    <n v="0"/>
    <n v="1"/>
    <n v="1"/>
    <x v="1"/>
    <n v="-4750"/>
    <s v="unknown"/>
    <n v="-1"/>
    <n v="0"/>
    <s v="unknown"/>
    <x v="0"/>
    <d v="2017-05-26T00:00:00"/>
    <s v="May"/>
    <s v="Fri"/>
    <x v="373"/>
  </r>
  <r>
    <n v="10882814"/>
    <n v="39"/>
    <s v="technician"/>
    <x v="0"/>
    <n v="0"/>
    <n v="1"/>
    <n v="0"/>
    <x v="1"/>
    <n v="50"/>
    <s v="unknown"/>
    <n v="-1"/>
    <n v="0"/>
    <s v="unknown"/>
    <x v="0"/>
    <d v="2017-05-26T00:00:00"/>
    <s v="May"/>
    <s v="Fri"/>
    <x v="894"/>
  </r>
  <r>
    <n v="65300904"/>
    <n v="29"/>
    <s v="technician"/>
    <x v="1"/>
    <n v="0"/>
    <n v="1"/>
    <n v="0"/>
    <x v="0"/>
    <n v="17700"/>
    <s v="unknown"/>
    <n v="-1"/>
    <n v="0"/>
    <s v="unknown"/>
    <x v="0"/>
    <d v="2017-05-26T00:00:00"/>
    <s v="May"/>
    <s v="Fri"/>
    <x v="28"/>
  </r>
  <r>
    <n v="67519298"/>
    <n v="32"/>
    <s v="blue-collar"/>
    <x v="0"/>
    <n v="0"/>
    <n v="1"/>
    <n v="0"/>
    <x v="3"/>
    <n v="24700"/>
    <s v="unknown"/>
    <n v="-1"/>
    <n v="0"/>
    <s v="unknown"/>
    <x v="0"/>
    <d v="2017-05-26T00:00:00"/>
    <s v="May"/>
    <s v="Fri"/>
    <x v="301"/>
  </r>
  <r>
    <n v="30349515"/>
    <n v="39"/>
    <s v="blue-collar"/>
    <x v="1"/>
    <n v="0"/>
    <n v="1"/>
    <n v="0"/>
    <x v="1"/>
    <n v="5800"/>
    <s v="unknown"/>
    <n v="-1"/>
    <n v="0"/>
    <s v="unknown"/>
    <x v="0"/>
    <d v="2017-05-26T00:00:00"/>
    <s v="May"/>
    <s v="Fri"/>
    <x v="98"/>
  </r>
  <r>
    <n v="36230367"/>
    <n v="44"/>
    <s v="management"/>
    <x v="2"/>
    <n v="0"/>
    <n v="1"/>
    <n v="1"/>
    <x v="0"/>
    <n v="23800"/>
    <s v="unknown"/>
    <n v="-1"/>
    <n v="0"/>
    <s v="unknown"/>
    <x v="0"/>
    <d v="2017-05-26T00:00:00"/>
    <s v="May"/>
    <s v="Fri"/>
    <x v="27"/>
  </r>
  <r>
    <n v="89628209"/>
    <n v="38"/>
    <s v="technician"/>
    <x v="2"/>
    <n v="0"/>
    <n v="1"/>
    <n v="0"/>
    <x v="0"/>
    <n v="39550"/>
    <s v="unknown"/>
    <n v="-1"/>
    <n v="0"/>
    <s v="unknown"/>
    <x v="0"/>
    <d v="2017-05-26T00:00:00"/>
    <s v="May"/>
    <s v="Fri"/>
    <x v="151"/>
  </r>
  <r>
    <n v="52285117"/>
    <n v="51"/>
    <s v="services"/>
    <x v="0"/>
    <n v="0"/>
    <n v="1"/>
    <n v="0"/>
    <x v="1"/>
    <n v="2650"/>
    <s v="unknown"/>
    <n v="-1"/>
    <n v="0"/>
    <s v="unknown"/>
    <x v="0"/>
    <d v="2017-05-26T00:00:00"/>
    <s v="May"/>
    <s v="Fri"/>
    <x v="310"/>
  </r>
  <r>
    <n v="17590834"/>
    <n v="39"/>
    <s v="management"/>
    <x v="0"/>
    <n v="0"/>
    <n v="1"/>
    <n v="0"/>
    <x v="0"/>
    <n v="-51300"/>
    <s v="unknown"/>
    <n v="-1"/>
    <n v="0"/>
    <s v="unknown"/>
    <x v="0"/>
    <d v="2017-05-26T00:00:00"/>
    <s v="May"/>
    <s v="Fri"/>
    <x v="356"/>
  </r>
  <r>
    <n v="75486933"/>
    <n v="37"/>
    <s v="blue-collar"/>
    <x v="2"/>
    <n v="0"/>
    <n v="1"/>
    <n v="0"/>
    <x v="1"/>
    <n v="15800"/>
    <s v="unknown"/>
    <n v="-1"/>
    <n v="0"/>
    <s v="unknown"/>
    <x v="1"/>
    <d v="2017-05-26T00:00:00"/>
    <s v="May"/>
    <s v="Fri"/>
    <x v="948"/>
  </r>
  <r>
    <n v="85088125"/>
    <n v="41"/>
    <s v="technician"/>
    <x v="0"/>
    <n v="0"/>
    <n v="1"/>
    <n v="1"/>
    <x v="1"/>
    <n v="22850"/>
    <s v="unknown"/>
    <n v="-1"/>
    <n v="0"/>
    <s v="unknown"/>
    <x v="0"/>
    <d v="2017-05-26T00:00:00"/>
    <s v="May"/>
    <s v="Fri"/>
    <x v="24"/>
  </r>
  <r>
    <n v="42916142"/>
    <n v="41"/>
    <s v="management"/>
    <x v="0"/>
    <n v="0"/>
    <n v="1"/>
    <n v="1"/>
    <x v="0"/>
    <n v="-27800"/>
    <s v="unknown"/>
    <n v="-1"/>
    <n v="0"/>
    <s v="unknown"/>
    <x v="0"/>
    <d v="2017-05-26T00:00:00"/>
    <s v="May"/>
    <s v="Fri"/>
    <x v="27"/>
  </r>
  <r>
    <n v="37622943"/>
    <n v="29"/>
    <s v="blue-collar"/>
    <x v="0"/>
    <n v="0"/>
    <n v="1"/>
    <n v="1"/>
    <x v="1"/>
    <n v="100"/>
    <s v="unknown"/>
    <n v="-1"/>
    <n v="0"/>
    <s v="unknown"/>
    <x v="0"/>
    <d v="2017-05-26T00:00:00"/>
    <s v="May"/>
    <s v="Fri"/>
    <x v="163"/>
  </r>
  <r>
    <n v="39475218"/>
    <n v="32"/>
    <s v="technician"/>
    <x v="1"/>
    <n v="0"/>
    <n v="1"/>
    <n v="1"/>
    <x v="1"/>
    <n v="0"/>
    <s v="unknown"/>
    <n v="-1"/>
    <n v="0"/>
    <s v="unknown"/>
    <x v="0"/>
    <d v="2017-05-26T00:00:00"/>
    <s v="May"/>
    <s v="Fri"/>
    <x v="705"/>
  </r>
  <r>
    <n v="37493190"/>
    <n v="29"/>
    <s v="blue-collar"/>
    <x v="0"/>
    <n v="0"/>
    <n v="1"/>
    <n v="0"/>
    <x v="1"/>
    <n v="24200"/>
    <s v="unknown"/>
    <n v="-1"/>
    <n v="0"/>
    <s v="unknown"/>
    <x v="0"/>
    <d v="2017-05-26T00:00:00"/>
    <s v="May"/>
    <s v="Fri"/>
    <x v="469"/>
  </r>
  <r>
    <n v="65846759"/>
    <n v="34"/>
    <s v="unemployed"/>
    <x v="0"/>
    <n v="0"/>
    <n v="1"/>
    <n v="0"/>
    <x v="1"/>
    <n v="10000"/>
    <s v="unknown"/>
    <n v="-1"/>
    <n v="0"/>
    <s v="unknown"/>
    <x v="0"/>
    <d v="2017-05-26T00:00:00"/>
    <s v="May"/>
    <s v="Fri"/>
    <x v="63"/>
  </r>
  <r>
    <n v="39359256"/>
    <n v="54"/>
    <s v="management"/>
    <x v="2"/>
    <n v="0"/>
    <n v="1"/>
    <n v="0"/>
    <x v="1"/>
    <n v="-20750"/>
    <s v="unknown"/>
    <n v="-1"/>
    <n v="0"/>
    <s v="unknown"/>
    <x v="0"/>
    <d v="2017-05-26T00:00:00"/>
    <s v="May"/>
    <s v="Fri"/>
    <x v="181"/>
  </r>
  <r>
    <n v="34151321"/>
    <n v="33"/>
    <s v="admin"/>
    <x v="0"/>
    <n v="0"/>
    <n v="1"/>
    <n v="0"/>
    <x v="0"/>
    <n v="44950"/>
    <s v="unknown"/>
    <n v="-1"/>
    <n v="0"/>
    <s v="unknown"/>
    <x v="0"/>
    <d v="2017-05-26T00:00:00"/>
    <s v="May"/>
    <s v="Fri"/>
    <x v="70"/>
  </r>
  <r>
    <n v="51748983"/>
    <n v="26"/>
    <s v="management"/>
    <x v="1"/>
    <n v="0"/>
    <n v="0"/>
    <n v="0"/>
    <x v="0"/>
    <n v="10250"/>
    <s v="unknown"/>
    <n v="-1"/>
    <n v="0"/>
    <s v="unknown"/>
    <x v="0"/>
    <d v="2017-05-26T00:00:00"/>
    <s v="May"/>
    <s v="Fri"/>
    <x v="363"/>
  </r>
  <r>
    <n v="53835607"/>
    <n v="52"/>
    <s v="blue-collar"/>
    <x v="0"/>
    <n v="0"/>
    <n v="1"/>
    <n v="0"/>
    <x v="3"/>
    <n v="12050"/>
    <s v="unknown"/>
    <n v="-1"/>
    <n v="0"/>
    <s v="unknown"/>
    <x v="0"/>
    <d v="2017-05-26T00:00:00"/>
    <s v="May"/>
    <s v="Fri"/>
    <x v="949"/>
  </r>
  <r>
    <n v="61232048"/>
    <n v="35"/>
    <s v="technician"/>
    <x v="2"/>
    <n v="0"/>
    <n v="1"/>
    <n v="1"/>
    <x v="1"/>
    <n v="23650"/>
    <s v="unknown"/>
    <n v="-1"/>
    <n v="0"/>
    <s v="unknown"/>
    <x v="0"/>
    <d v="2017-05-26T00:00:00"/>
    <s v="May"/>
    <s v="Fri"/>
    <x v="711"/>
  </r>
  <r>
    <n v="47993658"/>
    <n v="30"/>
    <s v="unemployed"/>
    <x v="0"/>
    <n v="0"/>
    <n v="1"/>
    <n v="1"/>
    <x v="1"/>
    <n v="26450"/>
    <s v="unknown"/>
    <n v="-1"/>
    <n v="0"/>
    <s v="unknown"/>
    <x v="0"/>
    <d v="2017-05-26T00:00:00"/>
    <s v="May"/>
    <s v="Fri"/>
    <x v="239"/>
  </r>
  <r>
    <n v="83322906"/>
    <n v="30"/>
    <s v="blue-collar"/>
    <x v="0"/>
    <n v="0"/>
    <n v="1"/>
    <n v="0"/>
    <x v="1"/>
    <n v="9350"/>
    <s v="unknown"/>
    <n v="-1"/>
    <n v="0"/>
    <s v="unknown"/>
    <x v="0"/>
    <d v="2017-05-26T00:00:00"/>
    <s v="May"/>
    <s v="Fri"/>
    <x v="221"/>
  </r>
  <r>
    <n v="43316069"/>
    <n v="59"/>
    <s v="retired"/>
    <x v="2"/>
    <n v="0"/>
    <n v="1"/>
    <n v="0"/>
    <x v="3"/>
    <n v="10850"/>
    <s v="unknown"/>
    <n v="-1"/>
    <n v="0"/>
    <s v="unknown"/>
    <x v="0"/>
    <d v="2017-05-26T00:00:00"/>
    <s v="May"/>
    <s v="Fri"/>
    <x v="666"/>
  </r>
  <r>
    <n v="38650057"/>
    <n v="24"/>
    <s v="blue-collar"/>
    <x v="0"/>
    <n v="0"/>
    <n v="1"/>
    <n v="0"/>
    <x v="1"/>
    <n v="49200"/>
    <s v="unknown"/>
    <n v="-1"/>
    <n v="0"/>
    <s v="unknown"/>
    <x v="0"/>
    <d v="2017-05-26T00:00:00"/>
    <s v="May"/>
    <s v="Fri"/>
    <x v="151"/>
  </r>
  <r>
    <n v="39072535"/>
    <n v="34"/>
    <s v="technician"/>
    <x v="2"/>
    <n v="0"/>
    <n v="1"/>
    <n v="0"/>
    <x v="1"/>
    <n v="1350"/>
    <s v="unknown"/>
    <n v="-1"/>
    <n v="0"/>
    <s v="unknown"/>
    <x v="0"/>
    <d v="2017-05-26T00:00:00"/>
    <s v="May"/>
    <s v="Fri"/>
    <x v="199"/>
  </r>
  <r>
    <n v="89039088"/>
    <n v="52"/>
    <s v="entrepreneur"/>
    <x v="2"/>
    <n v="0"/>
    <n v="0"/>
    <n v="1"/>
    <x v="1"/>
    <n v="-4950"/>
    <s v="unknown"/>
    <n v="-1"/>
    <n v="0"/>
    <s v="unknown"/>
    <x v="0"/>
    <d v="2017-05-26T00:00:00"/>
    <s v="May"/>
    <s v="Fri"/>
    <x v="57"/>
  </r>
  <r>
    <n v="59320213"/>
    <n v="44"/>
    <s v="blue-collar"/>
    <x v="0"/>
    <n v="0"/>
    <n v="1"/>
    <n v="0"/>
    <x v="2"/>
    <n v="9450"/>
    <s v="unknown"/>
    <n v="-1"/>
    <n v="0"/>
    <s v="unknown"/>
    <x v="0"/>
    <d v="2017-05-26T00:00:00"/>
    <s v="May"/>
    <s v="Fri"/>
    <x v="270"/>
  </r>
  <r>
    <n v="37230382"/>
    <n v="29"/>
    <s v="management"/>
    <x v="1"/>
    <n v="0"/>
    <n v="1"/>
    <n v="1"/>
    <x v="0"/>
    <n v="2700"/>
    <s v="unknown"/>
    <n v="-1"/>
    <n v="0"/>
    <s v="unknown"/>
    <x v="0"/>
    <d v="2017-05-26T00:00:00"/>
    <s v="May"/>
    <s v="Fri"/>
    <x v="82"/>
  </r>
  <r>
    <n v="31996974"/>
    <n v="48"/>
    <s v="technician"/>
    <x v="0"/>
    <n v="0"/>
    <n v="1"/>
    <n v="0"/>
    <x v="1"/>
    <n v="15100"/>
    <s v="unknown"/>
    <n v="-1"/>
    <n v="0"/>
    <s v="unknown"/>
    <x v="0"/>
    <d v="2017-05-26T00:00:00"/>
    <s v="May"/>
    <s v="Fri"/>
    <x v="32"/>
  </r>
  <r>
    <n v="62821454"/>
    <n v="34"/>
    <s v="management"/>
    <x v="0"/>
    <n v="0"/>
    <n v="1"/>
    <n v="0"/>
    <x v="0"/>
    <n v="114350"/>
    <s v="unknown"/>
    <n v="-1"/>
    <n v="0"/>
    <s v="unknown"/>
    <x v="1"/>
    <d v="2017-05-26T00:00:00"/>
    <s v="May"/>
    <s v="Fri"/>
    <x v="950"/>
  </r>
  <r>
    <n v="12203338"/>
    <n v="37"/>
    <s v="blue-collar"/>
    <x v="0"/>
    <n v="0"/>
    <n v="1"/>
    <n v="0"/>
    <x v="3"/>
    <n v="-4400"/>
    <s v="unknown"/>
    <n v="-1"/>
    <n v="0"/>
    <s v="unknown"/>
    <x v="0"/>
    <d v="2017-05-26T00:00:00"/>
    <s v="May"/>
    <s v="Fri"/>
    <x v="30"/>
  </r>
  <r>
    <n v="75563130"/>
    <n v="35"/>
    <s v="management"/>
    <x v="0"/>
    <n v="0"/>
    <n v="1"/>
    <n v="0"/>
    <x v="1"/>
    <n v="14550"/>
    <s v="unknown"/>
    <n v="-1"/>
    <n v="0"/>
    <s v="unknown"/>
    <x v="0"/>
    <d v="2017-05-26T00:00:00"/>
    <s v="May"/>
    <s v="Fri"/>
    <x v="484"/>
  </r>
  <r>
    <n v="30317075"/>
    <n v="45"/>
    <s v="blue-collar"/>
    <x v="2"/>
    <n v="0"/>
    <n v="1"/>
    <n v="0"/>
    <x v="1"/>
    <n v="3850"/>
    <s v="unknown"/>
    <n v="-1"/>
    <n v="0"/>
    <s v="unknown"/>
    <x v="0"/>
    <d v="2017-05-26T00:00:00"/>
    <s v="May"/>
    <s v="Fri"/>
    <x v="143"/>
  </r>
  <r>
    <n v="30267161"/>
    <n v="38"/>
    <s v="entrepreneur"/>
    <x v="2"/>
    <n v="0"/>
    <n v="1"/>
    <n v="0"/>
    <x v="0"/>
    <n v="25200"/>
    <s v="unknown"/>
    <n v="-1"/>
    <n v="0"/>
    <s v="unknown"/>
    <x v="0"/>
    <d v="2017-05-26T00:00:00"/>
    <s v="May"/>
    <s v="Fri"/>
    <x v="202"/>
  </r>
  <r>
    <n v="23713178"/>
    <n v="31"/>
    <s v="admin"/>
    <x v="2"/>
    <n v="0"/>
    <n v="1"/>
    <n v="0"/>
    <x v="1"/>
    <n v="-28950"/>
    <s v="unknown"/>
    <n v="-1"/>
    <n v="0"/>
    <s v="unknown"/>
    <x v="0"/>
    <d v="2017-05-26T00:00:00"/>
    <s v="May"/>
    <s v="Fri"/>
    <x v="71"/>
  </r>
  <r>
    <n v="52509486"/>
    <n v="26"/>
    <s v="blue-collar"/>
    <x v="1"/>
    <n v="0"/>
    <n v="1"/>
    <n v="0"/>
    <x v="1"/>
    <n v="19050"/>
    <s v="unknown"/>
    <n v="-1"/>
    <n v="0"/>
    <s v="unknown"/>
    <x v="0"/>
    <d v="2017-05-26T00:00:00"/>
    <s v="May"/>
    <s v="Fri"/>
    <x v="246"/>
  </r>
  <r>
    <n v="11613330"/>
    <n v="37"/>
    <s v="admin"/>
    <x v="0"/>
    <n v="0"/>
    <n v="1"/>
    <n v="1"/>
    <x v="1"/>
    <n v="-24900"/>
    <s v="unknown"/>
    <n v="-1"/>
    <n v="0"/>
    <s v="unknown"/>
    <x v="0"/>
    <d v="2017-05-26T00:00:00"/>
    <s v="May"/>
    <s v="Fri"/>
    <x v="270"/>
  </r>
  <r>
    <n v="25929589"/>
    <n v="39"/>
    <s v="technician"/>
    <x v="0"/>
    <n v="0"/>
    <n v="0"/>
    <n v="0"/>
    <x v="1"/>
    <n v="25050"/>
    <s v="unknown"/>
    <n v="-1"/>
    <n v="0"/>
    <s v="unknown"/>
    <x v="0"/>
    <d v="2017-05-26T00:00:00"/>
    <s v="May"/>
    <s v="Fri"/>
    <x v="211"/>
  </r>
  <r>
    <n v="81726168"/>
    <n v="34"/>
    <s v="services"/>
    <x v="0"/>
    <n v="0"/>
    <n v="1"/>
    <n v="1"/>
    <x v="1"/>
    <n v="-9800"/>
    <s v="unknown"/>
    <n v="-1"/>
    <n v="0"/>
    <s v="unknown"/>
    <x v="0"/>
    <d v="2017-05-26T00:00:00"/>
    <s v="May"/>
    <s v="Fri"/>
    <x v="818"/>
  </r>
  <r>
    <n v="45633226"/>
    <n v="29"/>
    <s v="management"/>
    <x v="0"/>
    <n v="0"/>
    <n v="1"/>
    <n v="0"/>
    <x v="1"/>
    <n v="264200"/>
    <s v="unknown"/>
    <n v="-1"/>
    <n v="0"/>
    <s v="unknown"/>
    <x v="0"/>
    <d v="2017-05-26T00:00:00"/>
    <s v="May"/>
    <s v="Fri"/>
    <x v="951"/>
  </r>
  <r>
    <n v="87432846"/>
    <n v="53"/>
    <s v="blue-collar"/>
    <x v="1"/>
    <n v="0"/>
    <n v="1"/>
    <n v="0"/>
    <x v="1"/>
    <n v="5250"/>
    <s v="unknown"/>
    <n v="-1"/>
    <n v="0"/>
    <s v="unknown"/>
    <x v="0"/>
    <d v="2017-05-26T00:00:00"/>
    <s v="May"/>
    <s v="Fri"/>
    <x v="541"/>
  </r>
  <r>
    <n v="51608296"/>
    <n v="49"/>
    <s v="admin"/>
    <x v="2"/>
    <n v="0"/>
    <n v="1"/>
    <n v="0"/>
    <x v="1"/>
    <n v="14150"/>
    <s v="unknown"/>
    <n v="-1"/>
    <n v="0"/>
    <s v="unknown"/>
    <x v="0"/>
    <d v="2017-05-26T00:00:00"/>
    <s v="May"/>
    <s v="Fri"/>
    <x v="506"/>
  </r>
  <r>
    <n v="85674981"/>
    <n v="34"/>
    <s v="blue-collar"/>
    <x v="2"/>
    <n v="0"/>
    <n v="1"/>
    <n v="0"/>
    <x v="1"/>
    <n v="-28300"/>
    <s v="unknown"/>
    <n v="-1"/>
    <n v="0"/>
    <s v="unknown"/>
    <x v="0"/>
    <d v="2017-05-26T00:00:00"/>
    <s v="May"/>
    <s v="Fri"/>
    <x v="315"/>
  </r>
  <r>
    <n v="70575701"/>
    <n v="31"/>
    <s v="technician"/>
    <x v="0"/>
    <n v="0"/>
    <n v="1"/>
    <n v="0"/>
    <x v="1"/>
    <n v="-28800"/>
    <s v="unknown"/>
    <n v="-1"/>
    <n v="0"/>
    <s v="unknown"/>
    <x v="0"/>
    <d v="2017-05-26T00:00:00"/>
    <s v="May"/>
    <s v="Fri"/>
    <x v="258"/>
  </r>
  <r>
    <n v="35492477"/>
    <n v="28"/>
    <s v="blue-collar"/>
    <x v="0"/>
    <n v="0"/>
    <n v="1"/>
    <n v="0"/>
    <x v="1"/>
    <n v="0"/>
    <s v="unknown"/>
    <n v="-1"/>
    <n v="0"/>
    <s v="unknown"/>
    <x v="0"/>
    <d v="2017-05-26T00:00:00"/>
    <s v="May"/>
    <s v="Fri"/>
    <x v="387"/>
  </r>
  <r>
    <n v="63623395"/>
    <n v="33"/>
    <s v="admin"/>
    <x v="0"/>
    <n v="0"/>
    <n v="1"/>
    <n v="0"/>
    <x v="1"/>
    <n v="-8350"/>
    <s v="unknown"/>
    <n v="-1"/>
    <n v="0"/>
    <s v="unknown"/>
    <x v="0"/>
    <d v="2017-05-26T00:00:00"/>
    <s v="May"/>
    <s v="Fri"/>
    <x v="75"/>
  </r>
  <r>
    <n v="37403482"/>
    <n v="33"/>
    <s v="services"/>
    <x v="0"/>
    <n v="0"/>
    <n v="1"/>
    <n v="0"/>
    <x v="1"/>
    <n v="0"/>
    <s v="unknown"/>
    <n v="-1"/>
    <n v="0"/>
    <s v="unknown"/>
    <x v="0"/>
    <d v="2017-05-26T00:00:00"/>
    <s v="May"/>
    <s v="Fri"/>
    <x v="492"/>
  </r>
  <r>
    <n v="85529941"/>
    <n v="24"/>
    <s v="technician"/>
    <x v="1"/>
    <n v="0"/>
    <n v="1"/>
    <n v="0"/>
    <x v="1"/>
    <n v="-12800"/>
    <s v="unknown"/>
    <n v="-1"/>
    <n v="0"/>
    <s v="unknown"/>
    <x v="0"/>
    <d v="2017-05-26T00:00:00"/>
    <s v="May"/>
    <s v="Fri"/>
    <x v="172"/>
  </r>
  <r>
    <n v="40596355"/>
    <n v="34"/>
    <s v="management"/>
    <x v="1"/>
    <n v="0"/>
    <n v="1"/>
    <n v="0"/>
    <x v="0"/>
    <n v="82000"/>
    <s v="unknown"/>
    <n v="-1"/>
    <n v="0"/>
    <s v="unknown"/>
    <x v="0"/>
    <d v="2017-05-26T00:00:00"/>
    <s v="May"/>
    <s v="Fri"/>
    <x v="22"/>
  </r>
  <r>
    <n v="19004273"/>
    <n v="48"/>
    <s v="management"/>
    <x v="2"/>
    <n v="0"/>
    <n v="1"/>
    <n v="0"/>
    <x v="0"/>
    <n v="74600"/>
    <s v="unknown"/>
    <n v="-1"/>
    <n v="0"/>
    <s v="unknown"/>
    <x v="0"/>
    <d v="2017-05-26T00:00:00"/>
    <s v="May"/>
    <s v="Fri"/>
    <x v="462"/>
  </r>
  <r>
    <n v="35938837"/>
    <n v="42"/>
    <s v="blue-collar"/>
    <x v="0"/>
    <n v="0"/>
    <n v="0"/>
    <n v="0"/>
    <x v="2"/>
    <n v="0"/>
    <s v="unknown"/>
    <n v="-1"/>
    <n v="0"/>
    <s v="unknown"/>
    <x v="0"/>
    <d v="2017-05-26T00:00:00"/>
    <s v="May"/>
    <s v="Fri"/>
    <x v="295"/>
  </r>
  <r>
    <n v="35170472"/>
    <n v="34"/>
    <s v="unemployed"/>
    <x v="1"/>
    <n v="0"/>
    <n v="1"/>
    <n v="0"/>
    <x v="1"/>
    <n v="96400"/>
    <s v="unknown"/>
    <n v="-1"/>
    <n v="0"/>
    <s v="unknown"/>
    <x v="0"/>
    <d v="2017-05-26T00:00:00"/>
    <s v="May"/>
    <s v="Fri"/>
    <x v="310"/>
  </r>
  <r>
    <n v="41471942"/>
    <n v="35"/>
    <s v="technician"/>
    <x v="0"/>
    <n v="0"/>
    <n v="1"/>
    <n v="0"/>
    <x v="1"/>
    <n v="1150"/>
    <s v="unknown"/>
    <n v="-1"/>
    <n v="0"/>
    <s v="unknown"/>
    <x v="0"/>
    <d v="2017-05-26T00:00:00"/>
    <s v="May"/>
    <s v="Fri"/>
    <x v="433"/>
  </r>
  <r>
    <n v="35666860"/>
    <n v="43"/>
    <s v="blue-collar"/>
    <x v="0"/>
    <n v="0"/>
    <n v="1"/>
    <n v="0"/>
    <x v="3"/>
    <n v="-23800"/>
    <s v="unknown"/>
    <n v="-1"/>
    <n v="0"/>
    <s v="unknown"/>
    <x v="0"/>
    <d v="2017-05-26T00:00:00"/>
    <s v="May"/>
    <s v="Fri"/>
    <x v="818"/>
  </r>
  <r>
    <n v="58253899"/>
    <n v="35"/>
    <s v="services"/>
    <x v="0"/>
    <n v="0"/>
    <n v="1"/>
    <n v="0"/>
    <x v="1"/>
    <n v="21850"/>
    <s v="unknown"/>
    <n v="-1"/>
    <n v="0"/>
    <s v="unknown"/>
    <x v="0"/>
    <d v="2017-05-26T00:00:00"/>
    <s v="May"/>
    <s v="Fri"/>
    <x v="296"/>
  </r>
  <r>
    <n v="62577524"/>
    <n v="59"/>
    <s v="technician"/>
    <x v="0"/>
    <n v="0"/>
    <n v="1"/>
    <n v="0"/>
    <x v="1"/>
    <n v="-12350"/>
    <s v="unknown"/>
    <n v="-1"/>
    <n v="0"/>
    <s v="unknown"/>
    <x v="0"/>
    <d v="2017-05-26T00:00:00"/>
    <s v="May"/>
    <s v="Fri"/>
    <x v="175"/>
  </r>
  <r>
    <n v="78188896"/>
    <n v="42"/>
    <s v="blue-collar"/>
    <x v="0"/>
    <n v="0"/>
    <n v="1"/>
    <n v="0"/>
    <x v="1"/>
    <n v="-46050"/>
    <s v="unknown"/>
    <n v="-1"/>
    <n v="0"/>
    <s v="unknown"/>
    <x v="0"/>
    <d v="2017-05-26T00:00:00"/>
    <s v="May"/>
    <s v="Fri"/>
    <x v="615"/>
  </r>
  <r>
    <n v="30154995"/>
    <n v="35"/>
    <s v="technician"/>
    <x v="1"/>
    <n v="0"/>
    <n v="0"/>
    <n v="0"/>
    <x v="1"/>
    <n v="-7900"/>
    <s v="unknown"/>
    <n v="-1"/>
    <n v="0"/>
    <s v="unknown"/>
    <x v="0"/>
    <d v="2017-05-26T00:00:00"/>
    <s v="May"/>
    <s v="Fri"/>
    <x v="220"/>
  </r>
  <r>
    <n v="44667627"/>
    <n v="54"/>
    <s v="technician"/>
    <x v="0"/>
    <n v="0"/>
    <n v="1"/>
    <n v="0"/>
    <x v="0"/>
    <n v="-40000"/>
    <s v="unknown"/>
    <n v="-1"/>
    <n v="0"/>
    <s v="unknown"/>
    <x v="0"/>
    <d v="2017-05-26T00:00:00"/>
    <s v="May"/>
    <s v="Fri"/>
    <x v="845"/>
  </r>
  <r>
    <n v="72483115"/>
    <n v="50"/>
    <s v="services"/>
    <x v="0"/>
    <n v="0"/>
    <n v="1"/>
    <n v="0"/>
    <x v="1"/>
    <n v="25850"/>
    <s v="unknown"/>
    <n v="-1"/>
    <n v="0"/>
    <s v="unknown"/>
    <x v="0"/>
    <d v="2017-05-26T00:00:00"/>
    <s v="May"/>
    <s v="Fri"/>
    <x v="700"/>
  </r>
  <r>
    <n v="39492062"/>
    <n v="44"/>
    <s v="technician"/>
    <x v="0"/>
    <n v="0"/>
    <n v="0"/>
    <n v="0"/>
    <x v="1"/>
    <n v="-9950"/>
    <s v="unknown"/>
    <n v="-1"/>
    <n v="0"/>
    <s v="unknown"/>
    <x v="0"/>
    <d v="2017-05-26T00:00:00"/>
    <s v="May"/>
    <s v="Fri"/>
    <x v="200"/>
  </r>
  <r>
    <n v="19145048"/>
    <n v="23"/>
    <s v="management"/>
    <x v="0"/>
    <n v="0"/>
    <n v="1"/>
    <n v="0"/>
    <x v="0"/>
    <n v="8750"/>
    <s v="unknown"/>
    <n v="-1"/>
    <n v="0"/>
    <s v="unknown"/>
    <x v="0"/>
    <d v="2017-05-26T00:00:00"/>
    <s v="May"/>
    <s v="Fri"/>
    <x v="952"/>
  </r>
  <r>
    <n v="79221465"/>
    <n v="39"/>
    <s v="entrepreneur"/>
    <x v="0"/>
    <n v="0"/>
    <n v="1"/>
    <n v="0"/>
    <x v="1"/>
    <n v="14150"/>
    <s v="unknown"/>
    <n v="-1"/>
    <n v="0"/>
    <s v="unknown"/>
    <x v="0"/>
    <d v="2017-05-26T00:00:00"/>
    <s v="May"/>
    <s v="Fri"/>
    <x v="268"/>
  </r>
  <r>
    <n v="21148917"/>
    <n v="56"/>
    <s v="retired"/>
    <x v="0"/>
    <n v="0"/>
    <n v="1"/>
    <n v="0"/>
    <x v="1"/>
    <n v="3700"/>
    <s v="unknown"/>
    <n v="-1"/>
    <n v="0"/>
    <s v="unknown"/>
    <x v="0"/>
    <d v="2017-05-26T00:00:00"/>
    <s v="May"/>
    <s v="Fri"/>
    <x v="345"/>
  </r>
  <r>
    <n v="51310778"/>
    <n v="31"/>
    <s v="management"/>
    <x v="1"/>
    <n v="0"/>
    <n v="1"/>
    <n v="1"/>
    <x v="0"/>
    <n v="-15350"/>
    <s v="unknown"/>
    <n v="-1"/>
    <n v="0"/>
    <s v="unknown"/>
    <x v="0"/>
    <d v="2017-05-26T00:00:00"/>
    <s v="May"/>
    <s v="Fri"/>
    <x v="57"/>
  </r>
  <r>
    <n v="38937116"/>
    <n v="29"/>
    <s v="student"/>
    <x v="1"/>
    <n v="0"/>
    <n v="0"/>
    <n v="0"/>
    <x v="0"/>
    <n v="0"/>
    <s v="unknown"/>
    <n v="-1"/>
    <n v="0"/>
    <s v="unknown"/>
    <x v="0"/>
    <d v="2017-05-26T00:00:00"/>
    <s v="May"/>
    <s v="Fri"/>
    <x v="191"/>
  </r>
  <r>
    <n v="41133806"/>
    <n v="43"/>
    <s v="blue-collar"/>
    <x v="0"/>
    <n v="0"/>
    <n v="1"/>
    <n v="0"/>
    <x v="1"/>
    <n v="30350"/>
    <s v="unknown"/>
    <n v="-1"/>
    <n v="0"/>
    <s v="unknown"/>
    <x v="0"/>
    <d v="2017-05-26T00:00:00"/>
    <s v="May"/>
    <s v="Fri"/>
    <x v="25"/>
  </r>
  <r>
    <n v="57359758"/>
    <n v="28"/>
    <s v="management"/>
    <x v="0"/>
    <n v="0"/>
    <n v="0"/>
    <n v="0"/>
    <x v="0"/>
    <n v="16400"/>
    <s v="unknown"/>
    <n v="-1"/>
    <n v="0"/>
    <s v="unknown"/>
    <x v="0"/>
    <d v="2017-05-26T00:00:00"/>
    <s v="May"/>
    <s v="Fri"/>
    <x v="319"/>
  </r>
  <r>
    <n v="15521055"/>
    <n v="46"/>
    <s v="blue-collar"/>
    <x v="0"/>
    <n v="0"/>
    <n v="1"/>
    <n v="0"/>
    <x v="1"/>
    <n v="24700"/>
    <s v="unknown"/>
    <n v="-1"/>
    <n v="0"/>
    <s v="unknown"/>
    <x v="0"/>
    <d v="2017-05-26T00:00:00"/>
    <s v="May"/>
    <s v="Fri"/>
    <x v="953"/>
  </r>
  <r>
    <n v="78500159"/>
    <n v="36"/>
    <s v="services"/>
    <x v="0"/>
    <n v="0"/>
    <n v="1"/>
    <n v="0"/>
    <x v="1"/>
    <n v="87300"/>
    <s v="unknown"/>
    <n v="-1"/>
    <n v="0"/>
    <s v="unknown"/>
    <x v="0"/>
    <d v="2017-05-26T00:00:00"/>
    <s v="May"/>
    <s v="Fri"/>
    <x v="143"/>
  </r>
  <r>
    <n v="64153116"/>
    <n v="28"/>
    <s v="technician"/>
    <x v="1"/>
    <n v="0"/>
    <n v="1"/>
    <n v="0"/>
    <x v="0"/>
    <n v="52500"/>
    <s v="unknown"/>
    <n v="-1"/>
    <n v="0"/>
    <s v="unknown"/>
    <x v="0"/>
    <d v="2017-05-26T00:00:00"/>
    <s v="May"/>
    <s v="Fri"/>
    <x v="189"/>
  </r>
  <r>
    <n v="76643876"/>
    <n v="38"/>
    <s v="admin"/>
    <x v="2"/>
    <n v="0"/>
    <n v="1"/>
    <n v="0"/>
    <x v="1"/>
    <n v="9900"/>
    <s v="unknown"/>
    <n v="-1"/>
    <n v="0"/>
    <s v="unknown"/>
    <x v="1"/>
    <d v="2017-05-26T00:00:00"/>
    <s v="May"/>
    <s v="Fri"/>
    <x v="707"/>
  </r>
  <r>
    <n v="39299844"/>
    <n v="31"/>
    <s v="technician"/>
    <x v="0"/>
    <n v="0"/>
    <n v="1"/>
    <n v="1"/>
    <x v="0"/>
    <n v="-25100"/>
    <s v="unknown"/>
    <n v="-1"/>
    <n v="0"/>
    <s v="unknown"/>
    <x v="0"/>
    <d v="2017-05-26T00:00:00"/>
    <s v="May"/>
    <s v="Fri"/>
    <x v="648"/>
  </r>
  <r>
    <n v="14498765"/>
    <n v="40"/>
    <s v="services"/>
    <x v="0"/>
    <n v="0"/>
    <n v="1"/>
    <n v="0"/>
    <x v="1"/>
    <n v="-31300"/>
    <s v="unknown"/>
    <n v="-1"/>
    <n v="0"/>
    <s v="unknown"/>
    <x v="0"/>
    <d v="2017-05-26T00:00:00"/>
    <s v="May"/>
    <s v="Fri"/>
    <x v="433"/>
  </r>
  <r>
    <n v="46244855"/>
    <n v="40"/>
    <s v="blue-collar"/>
    <x v="0"/>
    <n v="0"/>
    <n v="1"/>
    <n v="0"/>
    <x v="3"/>
    <n v="5200"/>
    <s v="unknown"/>
    <n v="-1"/>
    <n v="0"/>
    <s v="unknown"/>
    <x v="0"/>
    <d v="2017-05-26T00:00:00"/>
    <s v="May"/>
    <s v="Fri"/>
    <x v="662"/>
  </r>
  <r>
    <n v="84835914"/>
    <n v="32"/>
    <s v="technician"/>
    <x v="0"/>
    <n v="0"/>
    <n v="1"/>
    <n v="0"/>
    <x v="1"/>
    <n v="-4550"/>
    <s v="unknown"/>
    <n v="-1"/>
    <n v="0"/>
    <s v="unknown"/>
    <x v="0"/>
    <d v="2017-05-26T00:00:00"/>
    <s v="May"/>
    <s v="Fri"/>
    <x v="249"/>
  </r>
  <r>
    <n v="42195880"/>
    <n v="39"/>
    <s v="management"/>
    <x v="0"/>
    <n v="0"/>
    <n v="1"/>
    <n v="0"/>
    <x v="0"/>
    <n v="1055550"/>
    <s v="unknown"/>
    <n v="-1"/>
    <n v="0"/>
    <s v="unknown"/>
    <x v="0"/>
    <d v="2017-05-26T00:00:00"/>
    <s v="May"/>
    <s v="Fri"/>
    <x v="769"/>
  </r>
  <r>
    <n v="86715774"/>
    <n v="28"/>
    <s v="admin"/>
    <x v="1"/>
    <n v="0"/>
    <n v="1"/>
    <n v="0"/>
    <x v="1"/>
    <n v="23000"/>
    <s v="unknown"/>
    <n v="-1"/>
    <n v="0"/>
    <s v="unknown"/>
    <x v="1"/>
    <d v="2017-05-26T00:00:00"/>
    <s v="May"/>
    <s v="Fri"/>
    <x v="954"/>
  </r>
  <r>
    <n v="85677999"/>
    <n v="41"/>
    <s v="unknown"/>
    <x v="0"/>
    <n v="0"/>
    <n v="0"/>
    <n v="0"/>
    <x v="3"/>
    <n v="26300"/>
    <s v="unknown"/>
    <n v="-1"/>
    <n v="0"/>
    <s v="unknown"/>
    <x v="0"/>
    <d v="2017-05-26T00:00:00"/>
    <s v="May"/>
    <s v="Fri"/>
    <x v="1"/>
  </r>
  <r>
    <n v="30966879"/>
    <n v="54"/>
    <s v="blue-collar"/>
    <x v="0"/>
    <n v="0"/>
    <n v="1"/>
    <n v="0"/>
    <x v="1"/>
    <n v="-3450"/>
    <s v="unknown"/>
    <n v="-1"/>
    <n v="0"/>
    <s v="unknown"/>
    <x v="0"/>
    <d v="2017-05-26T00:00:00"/>
    <s v="May"/>
    <s v="Fri"/>
    <x v="93"/>
  </r>
  <r>
    <n v="16755033"/>
    <n v="31"/>
    <s v="technician"/>
    <x v="0"/>
    <n v="0"/>
    <n v="1"/>
    <n v="0"/>
    <x v="1"/>
    <n v="51600"/>
    <s v="unknown"/>
    <n v="-1"/>
    <n v="0"/>
    <s v="unknown"/>
    <x v="0"/>
    <d v="2017-05-26T00:00:00"/>
    <s v="May"/>
    <s v="Fri"/>
    <x v="467"/>
  </r>
  <r>
    <n v="66244297"/>
    <n v="41"/>
    <s v="admin"/>
    <x v="2"/>
    <n v="0"/>
    <n v="1"/>
    <n v="0"/>
    <x v="1"/>
    <n v="-7000"/>
    <s v="unknown"/>
    <n v="-1"/>
    <n v="0"/>
    <s v="unknown"/>
    <x v="0"/>
    <d v="2017-05-26T00:00:00"/>
    <s v="May"/>
    <s v="Fri"/>
    <x v="407"/>
  </r>
  <r>
    <n v="84268397"/>
    <n v="38"/>
    <s v="technician"/>
    <x v="0"/>
    <n v="0"/>
    <n v="1"/>
    <n v="0"/>
    <x v="1"/>
    <n v="300"/>
    <s v="unknown"/>
    <n v="-1"/>
    <n v="0"/>
    <s v="unknown"/>
    <x v="0"/>
    <d v="2017-05-26T00:00:00"/>
    <s v="May"/>
    <s v="Fri"/>
    <x v="344"/>
  </r>
  <r>
    <n v="50903887"/>
    <n v="30"/>
    <s v="unemployed"/>
    <x v="1"/>
    <n v="0"/>
    <n v="0"/>
    <n v="0"/>
    <x v="0"/>
    <n v="15300"/>
    <s v="unknown"/>
    <n v="-1"/>
    <n v="0"/>
    <s v="unknown"/>
    <x v="0"/>
    <d v="2017-05-26T00:00:00"/>
    <s v="May"/>
    <s v="Fri"/>
    <x v="932"/>
  </r>
  <r>
    <n v="59101227"/>
    <n v="57"/>
    <s v="services"/>
    <x v="2"/>
    <n v="0"/>
    <n v="1"/>
    <n v="0"/>
    <x v="1"/>
    <n v="51200"/>
    <s v="unknown"/>
    <n v="-1"/>
    <n v="0"/>
    <s v="unknown"/>
    <x v="0"/>
    <d v="2017-05-26T00:00:00"/>
    <s v="May"/>
    <s v="Fri"/>
    <x v="681"/>
  </r>
  <r>
    <n v="33764730"/>
    <n v="30"/>
    <s v="technician"/>
    <x v="1"/>
    <n v="0"/>
    <n v="1"/>
    <n v="0"/>
    <x v="0"/>
    <n v="48750"/>
    <s v="unknown"/>
    <n v="-1"/>
    <n v="0"/>
    <s v="unknown"/>
    <x v="0"/>
    <d v="2017-05-26T00:00:00"/>
    <s v="May"/>
    <s v="Fri"/>
    <x v="955"/>
  </r>
  <r>
    <n v="89299130"/>
    <n v="40"/>
    <s v="admin"/>
    <x v="0"/>
    <n v="0"/>
    <n v="1"/>
    <n v="1"/>
    <x v="1"/>
    <n v="66350"/>
    <s v="unknown"/>
    <n v="-1"/>
    <n v="0"/>
    <s v="unknown"/>
    <x v="0"/>
    <d v="2017-05-26T00:00:00"/>
    <s v="May"/>
    <s v="Fri"/>
    <x v="2"/>
  </r>
  <r>
    <n v="81620143"/>
    <n v="46"/>
    <s v="technician"/>
    <x v="0"/>
    <n v="0"/>
    <n v="1"/>
    <n v="0"/>
    <x v="2"/>
    <n v="31300"/>
    <s v="unknown"/>
    <n v="-1"/>
    <n v="0"/>
    <s v="unknown"/>
    <x v="0"/>
    <d v="2017-05-26T00:00:00"/>
    <s v="May"/>
    <s v="Fri"/>
    <x v="592"/>
  </r>
  <r>
    <n v="83796560"/>
    <n v="43"/>
    <s v="blue-collar"/>
    <x v="0"/>
    <n v="0"/>
    <n v="1"/>
    <n v="0"/>
    <x v="3"/>
    <n v="-4650"/>
    <s v="unknown"/>
    <n v="-1"/>
    <n v="0"/>
    <s v="unknown"/>
    <x v="0"/>
    <d v="2017-05-26T00:00:00"/>
    <s v="May"/>
    <s v="Fri"/>
    <x v="251"/>
  </r>
  <r>
    <n v="68524390"/>
    <n v="35"/>
    <s v="blue-collar"/>
    <x v="0"/>
    <n v="0"/>
    <n v="1"/>
    <n v="0"/>
    <x v="3"/>
    <n v="22100"/>
    <s v="unknown"/>
    <n v="-1"/>
    <n v="0"/>
    <s v="unknown"/>
    <x v="0"/>
    <d v="2017-05-26T00:00:00"/>
    <s v="May"/>
    <s v="Fri"/>
    <x v="420"/>
  </r>
  <r>
    <n v="69678864"/>
    <n v="38"/>
    <s v="unemployed"/>
    <x v="0"/>
    <n v="0"/>
    <n v="0"/>
    <n v="0"/>
    <x v="0"/>
    <n v="72450"/>
    <s v="unknown"/>
    <n v="-1"/>
    <n v="0"/>
    <s v="unknown"/>
    <x v="0"/>
    <d v="2017-05-26T00:00:00"/>
    <s v="May"/>
    <s v="Fri"/>
    <x v="713"/>
  </r>
  <r>
    <n v="80697331"/>
    <n v="44"/>
    <s v="blue-collar"/>
    <x v="0"/>
    <n v="0"/>
    <n v="1"/>
    <n v="1"/>
    <x v="3"/>
    <n v="-27200"/>
    <s v="unknown"/>
    <n v="-1"/>
    <n v="0"/>
    <s v="unknown"/>
    <x v="0"/>
    <d v="2017-05-26T00:00:00"/>
    <s v="May"/>
    <s v="Fri"/>
    <x v="24"/>
  </r>
  <r>
    <n v="10476231"/>
    <n v="43"/>
    <s v="management"/>
    <x v="0"/>
    <n v="0"/>
    <n v="1"/>
    <n v="0"/>
    <x v="0"/>
    <n v="-3450"/>
    <s v="unknown"/>
    <n v="-1"/>
    <n v="0"/>
    <s v="unknown"/>
    <x v="0"/>
    <d v="2017-05-26T00:00:00"/>
    <s v="May"/>
    <s v="Fri"/>
    <x v="131"/>
  </r>
  <r>
    <n v="58181748"/>
    <n v="37"/>
    <s v="services"/>
    <x v="0"/>
    <n v="0"/>
    <n v="1"/>
    <n v="0"/>
    <x v="1"/>
    <n v="89250"/>
    <s v="unknown"/>
    <n v="-1"/>
    <n v="0"/>
    <s v="unknown"/>
    <x v="0"/>
    <d v="2017-05-26T00:00:00"/>
    <s v="May"/>
    <s v="Fri"/>
    <x v="512"/>
  </r>
  <r>
    <n v="33030047"/>
    <n v="35"/>
    <s v="technician"/>
    <x v="2"/>
    <n v="0"/>
    <n v="1"/>
    <n v="0"/>
    <x v="1"/>
    <n v="-4700"/>
    <s v="unknown"/>
    <n v="-1"/>
    <n v="0"/>
    <s v="unknown"/>
    <x v="0"/>
    <d v="2017-05-26T00:00:00"/>
    <s v="May"/>
    <s v="Fri"/>
    <x v="81"/>
  </r>
  <r>
    <n v="44925938"/>
    <n v="33"/>
    <s v="blue-collar"/>
    <x v="0"/>
    <n v="0"/>
    <n v="1"/>
    <n v="0"/>
    <x v="1"/>
    <n v="47050"/>
    <s v="unknown"/>
    <n v="-1"/>
    <n v="0"/>
    <s v="unknown"/>
    <x v="0"/>
    <d v="2017-05-26T00:00:00"/>
    <s v="May"/>
    <s v="Fri"/>
    <x v="374"/>
  </r>
  <r>
    <n v="61214648"/>
    <n v="43"/>
    <s v="admin"/>
    <x v="0"/>
    <n v="1"/>
    <n v="1"/>
    <n v="0"/>
    <x v="1"/>
    <n v="-10200"/>
    <s v="unknown"/>
    <n v="-1"/>
    <n v="0"/>
    <s v="unknown"/>
    <x v="0"/>
    <d v="2017-05-26T00:00:00"/>
    <s v="May"/>
    <s v="Fri"/>
    <x v="286"/>
  </r>
  <r>
    <n v="29439864"/>
    <n v="33"/>
    <s v="technician"/>
    <x v="0"/>
    <n v="0"/>
    <n v="1"/>
    <n v="0"/>
    <x v="0"/>
    <n v="24000"/>
    <s v="unknown"/>
    <n v="-1"/>
    <n v="0"/>
    <s v="unknown"/>
    <x v="0"/>
    <d v="2017-05-26T00:00:00"/>
    <s v="May"/>
    <s v="Fri"/>
    <x v="140"/>
  </r>
  <r>
    <n v="22652433"/>
    <n v="31"/>
    <s v="management"/>
    <x v="2"/>
    <n v="0"/>
    <n v="1"/>
    <n v="0"/>
    <x v="0"/>
    <n v="57250"/>
    <s v="unknown"/>
    <n v="-1"/>
    <n v="0"/>
    <s v="unknown"/>
    <x v="1"/>
    <d v="2017-05-26T00:00:00"/>
    <s v="May"/>
    <s v="Fri"/>
    <x v="956"/>
  </r>
  <r>
    <n v="66095719"/>
    <n v="32"/>
    <s v="technician"/>
    <x v="0"/>
    <n v="0"/>
    <n v="1"/>
    <n v="0"/>
    <x v="1"/>
    <n v="39100"/>
    <s v="unknown"/>
    <n v="-1"/>
    <n v="0"/>
    <s v="unknown"/>
    <x v="0"/>
    <d v="2017-05-26T00:00:00"/>
    <s v="May"/>
    <s v="Fri"/>
    <x v="440"/>
  </r>
  <r>
    <n v="13592938"/>
    <n v="28"/>
    <s v="blue-collar"/>
    <x v="0"/>
    <n v="0"/>
    <n v="1"/>
    <n v="0"/>
    <x v="1"/>
    <n v="16950"/>
    <s v="unknown"/>
    <n v="-1"/>
    <n v="0"/>
    <s v="unknown"/>
    <x v="0"/>
    <d v="2017-05-26T00:00:00"/>
    <s v="May"/>
    <s v="Fri"/>
    <x v="283"/>
  </r>
  <r>
    <n v="36770166"/>
    <n v="36"/>
    <s v="technician"/>
    <x v="0"/>
    <n v="0"/>
    <n v="0"/>
    <n v="0"/>
    <x v="1"/>
    <n v="229350"/>
    <s v="unknown"/>
    <n v="-1"/>
    <n v="0"/>
    <s v="unknown"/>
    <x v="0"/>
    <d v="2017-05-26T00:00:00"/>
    <s v="May"/>
    <s v="Fri"/>
    <x v="597"/>
  </r>
  <r>
    <n v="81022987"/>
    <n v="33"/>
    <s v="blue-collar"/>
    <x v="0"/>
    <n v="0"/>
    <n v="1"/>
    <n v="0"/>
    <x v="3"/>
    <n v="52500"/>
    <s v="unknown"/>
    <n v="-1"/>
    <n v="0"/>
    <s v="unknown"/>
    <x v="0"/>
    <d v="2017-05-26T00:00:00"/>
    <s v="May"/>
    <s v="Fri"/>
    <x v="437"/>
  </r>
  <r>
    <n v="86207867"/>
    <n v="37"/>
    <s v="blue-collar"/>
    <x v="0"/>
    <n v="1"/>
    <n v="1"/>
    <n v="1"/>
    <x v="1"/>
    <n v="57350"/>
    <s v="unknown"/>
    <n v="-1"/>
    <n v="0"/>
    <s v="unknown"/>
    <x v="0"/>
    <d v="2017-05-26T00:00:00"/>
    <s v="May"/>
    <s v="Fri"/>
    <x v="81"/>
  </r>
  <r>
    <n v="12499578"/>
    <n v="39"/>
    <s v="blue-collar"/>
    <x v="0"/>
    <n v="0"/>
    <n v="1"/>
    <n v="0"/>
    <x v="3"/>
    <n v="43950"/>
    <s v="unknown"/>
    <n v="-1"/>
    <n v="0"/>
    <s v="unknown"/>
    <x v="0"/>
    <d v="2017-05-26T00:00:00"/>
    <s v="May"/>
    <s v="Fri"/>
    <x v="161"/>
  </r>
  <r>
    <n v="72077442"/>
    <n v="45"/>
    <s v="blue-collar"/>
    <x v="0"/>
    <n v="0"/>
    <n v="1"/>
    <n v="0"/>
    <x v="1"/>
    <n v="0"/>
    <s v="unknown"/>
    <n v="-1"/>
    <n v="0"/>
    <s v="unknown"/>
    <x v="0"/>
    <d v="2017-05-26T00:00:00"/>
    <s v="May"/>
    <s v="Fri"/>
    <x v="266"/>
  </r>
  <r>
    <n v="60199087"/>
    <n v="44"/>
    <s v="admin"/>
    <x v="0"/>
    <n v="0"/>
    <n v="0"/>
    <n v="0"/>
    <x v="1"/>
    <n v="0"/>
    <s v="unknown"/>
    <n v="-1"/>
    <n v="0"/>
    <s v="unknown"/>
    <x v="0"/>
    <d v="2017-05-26T00:00:00"/>
    <s v="May"/>
    <s v="Fri"/>
    <x v="141"/>
  </r>
  <r>
    <n v="78469878"/>
    <n v="53"/>
    <s v="blue-collar"/>
    <x v="0"/>
    <n v="0"/>
    <n v="1"/>
    <n v="0"/>
    <x v="1"/>
    <n v="48700"/>
    <s v="unknown"/>
    <n v="-1"/>
    <n v="0"/>
    <s v="unknown"/>
    <x v="0"/>
    <d v="2017-05-26T00:00:00"/>
    <s v="May"/>
    <s v="Fri"/>
    <x v="233"/>
  </r>
  <r>
    <n v="89100638"/>
    <n v="47"/>
    <s v="blue-collar"/>
    <x v="0"/>
    <n v="1"/>
    <n v="1"/>
    <n v="0"/>
    <x v="1"/>
    <n v="-30700"/>
    <s v="unknown"/>
    <n v="-1"/>
    <n v="0"/>
    <s v="unknown"/>
    <x v="0"/>
    <d v="2017-05-26T00:00:00"/>
    <s v="May"/>
    <s v="Fri"/>
    <x v="349"/>
  </r>
  <r>
    <n v="13535812"/>
    <n v="59"/>
    <s v="management"/>
    <x v="0"/>
    <n v="0"/>
    <n v="1"/>
    <n v="1"/>
    <x v="3"/>
    <n v="12600"/>
    <s v="unknown"/>
    <n v="-1"/>
    <n v="0"/>
    <s v="unknown"/>
    <x v="0"/>
    <d v="2017-05-26T00:00:00"/>
    <s v="May"/>
    <s v="Fri"/>
    <x v="516"/>
  </r>
  <r>
    <n v="32964416"/>
    <n v="27"/>
    <s v="admin"/>
    <x v="0"/>
    <n v="0"/>
    <n v="1"/>
    <n v="0"/>
    <x v="1"/>
    <n v="47650"/>
    <s v="unknown"/>
    <n v="-1"/>
    <n v="0"/>
    <s v="unknown"/>
    <x v="0"/>
    <d v="2017-05-26T00:00:00"/>
    <s v="May"/>
    <s v="Fri"/>
    <x v="690"/>
  </r>
  <r>
    <n v="40211049"/>
    <n v="45"/>
    <s v="management"/>
    <x v="0"/>
    <n v="0"/>
    <n v="1"/>
    <n v="0"/>
    <x v="1"/>
    <n v="294400"/>
    <s v="unknown"/>
    <n v="-1"/>
    <n v="0"/>
    <s v="unknown"/>
    <x v="0"/>
    <d v="2017-05-26T00:00:00"/>
    <s v="May"/>
    <s v="Fri"/>
    <x v="583"/>
  </r>
  <r>
    <n v="49424578"/>
    <n v="30"/>
    <s v="services"/>
    <x v="0"/>
    <n v="0"/>
    <n v="1"/>
    <n v="0"/>
    <x v="1"/>
    <n v="6450"/>
    <s v="unknown"/>
    <n v="-1"/>
    <n v="0"/>
    <s v="unknown"/>
    <x v="1"/>
    <d v="2017-05-26T00:00:00"/>
    <s v="May"/>
    <s v="Fri"/>
    <x v="957"/>
  </r>
  <r>
    <n v="24212910"/>
    <n v="40"/>
    <s v="blue-collar"/>
    <x v="0"/>
    <n v="0"/>
    <n v="1"/>
    <n v="0"/>
    <x v="1"/>
    <n v="294000"/>
    <s v="unknown"/>
    <n v="-1"/>
    <n v="0"/>
    <s v="unknown"/>
    <x v="0"/>
    <d v="2017-05-26T00:00:00"/>
    <s v="May"/>
    <s v="Fri"/>
    <x v="284"/>
  </r>
  <r>
    <n v="24359205"/>
    <n v="33"/>
    <s v="management"/>
    <x v="0"/>
    <n v="0"/>
    <n v="1"/>
    <n v="0"/>
    <x v="0"/>
    <n v="20150"/>
    <s v="unknown"/>
    <n v="-1"/>
    <n v="0"/>
    <s v="unknown"/>
    <x v="0"/>
    <d v="2017-05-26T00:00:00"/>
    <s v="May"/>
    <s v="Fri"/>
    <x v="81"/>
  </r>
  <r>
    <n v="16847150"/>
    <n v="30"/>
    <s v="admin"/>
    <x v="0"/>
    <n v="0"/>
    <n v="1"/>
    <n v="1"/>
    <x v="1"/>
    <n v="63250"/>
    <s v="unknown"/>
    <n v="-1"/>
    <n v="0"/>
    <s v="unknown"/>
    <x v="1"/>
    <d v="2017-05-26T00:00:00"/>
    <s v="May"/>
    <s v="Fri"/>
    <x v="761"/>
  </r>
  <r>
    <n v="28454714"/>
    <n v="26"/>
    <s v="admin"/>
    <x v="0"/>
    <n v="0"/>
    <n v="1"/>
    <n v="0"/>
    <x v="0"/>
    <n v="34250"/>
    <s v="unknown"/>
    <n v="-1"/>
    <n v="0"/>
    <s v="unknown"/>
    <x v="0"/>
    <d v="2017-05-26T00:00:00"/>
    <s v="May"/>
    <s v="Fri"/>
    <x v="311"/>
  </r>
  <r>
    <n v="10131912"/>
    <n v="45"/>
    <s v="management"/>
    <x v="2"/>
    <n v="0"/>
    <n v="1"/>
    <n v="0"/>
    <x v="0"/>
    <n v="-45050"/>
    <s v="unknown"/>
    <n v="-1"/>
    <n v="0"/>
    <s v="unknown"/>
    <x v="0"/>
    <d v="2017-05-26T00:00:00"/>
    <s v="May"/>
    <s v="Fri"/>
    <x v="154"/>
  </r>
  <r>
    <n v="13120522"/>
    <n v="33"/>
    <s v="management"/>
    <x v="1"/>
    <n v="0"/>
    <n v="1"/>
    <n v="0"/>
    <x v="1"/>
    <n v="4950"/>
    <s v="unknown"/>
    <n v="-1"/>
    <n v="0"/>
    <s v="unknown"/>
    <x v="0"/>
    <d v="2017-05-26T00:00:00"/>
    <s v="May"/>
    <s v="Fri"/>
    <x v="22"/>
  </r>
  <r>
    <n v="76221703"/>
    <n v="28"/>
    <s v="technician"/>
    <x v="1"/>
    <n v="0"/>
    <n v="1"/>
    <n v="0"/>
    <x v="1"/>
    <n v="27050"/>
    <s v="unknown"/>
    <n v="-1"/>
    <n v="0"/>
    <s v="unknown"/>
    <x v="0"/>
    <d v="2017-05-26T00:00:00"/>
    <s v="May"/>
    <s v="Fri"/>
    <x v="263"/>
  </r>
  <r>
    <n v="68156659"/>
    <n v="44"/>
    <s v="blue-collar"/>
    <x v="0"/>
    <n v="0"/>
    <n v="1"/>
    <n v="0"/>
    <x v="3"/>
    <n v="152850"/>
    <s v="unknown"/>
    <n v="-1"/>
    <n v="0"/>
    <s v="unknown"/>
    <x v="0"/>
    <d v="2017-05-26T00:00:00"/>
    <s v="May"/>
    <s v="Fri"/>
    <x v="16"/>
  </r>
  <r>
    <n v="67728679"/>
    <n v="58"/>
    <s v="blue-collar"/>
    <x v="0"/>
    <n v="0"/>
    <n v="1"/>
    <n v="0"/>
    <x v="1"/>
    <n v="17150"/>
    <s v="unknown"/>
    <n v="-1"/>
    <n v="0"/>
    <s v="unknown"/>
    <x v="0"/>
    <d v="2017-05-26T00:00:00"/>
    <s v="May"/>
    <s v="Fri"/>
    <x v="710"/>
  </r>
  <r>
    <n v="51687976"/>
    <n v="46"/>
    <s v="management"/>
    <x v="1"/>
    <n v="0"/>
    <n v="1"/>
    <n v="0"/>
    <x v="0"/>
    <n v="23950"/>
    <s v="unknown"/>
    <n v="-1"/>
    <n v="0"/>
    <s v="unknown"/>
    <x v="0"/>
    <d v="2017-05-26T00:00:00"/>
    <s v="May"/>
    <s v="Fri"/>
    <x v="582"/>
  </r>
  <r>
    <n v="42334240"/>
    <n v="48"/>
    <s v="blue-collar"/>
    <x v="0"/>
    <n v="0"/>
    <n v="1"/>
    <n v="1"/>
    <x v="1"/>
    <n v="134850"/>
    <s v="unknown"/>
    <n v="-1"/>
    <n v="0"/>
    <s v="unknown"/>
    <x v="0"/>
    <d v="2017-05-26T00:00:00"/>
    <s v="May"/>
    <s v="Fri"/>
    <x v="243"/>
  </r>
  <r>
    <n v="72353472"/>
    <n v="24"/>
    <s v="management"/>
    <x v="1"/>
    <n v="0"/>
    <n v="1"/>
    <n v="0"/>
    <x v="0"/>
    <n v="3300"/>
    <s v="unknown"/>
    <n v="-1"/>
    <n v="0"/>
    <s v="unknown"/>
    <x v="0"/>
    <d v="2017-05-26T00:00:00"/>
    <s v="May"/>
    <s v="Fri"/>
    <x v="166"/>
  </r>
  <r>
    <n v="13144706"/>
    <n v="35"/>
    <s v="technician"/>
    <x v="2"/>
    <n v="0"/>
    <n v="1"/>
    <n v="1"/>
    <x v="1"/>
    <n v="15150"/>
    <s v="unknown"/>
    <n v="-1"/>
    <n v="0"/>
    <s v="unknown"/>
    <x v="0"/>
    <d v="2017-05-26T00:00:00"/>
    <s v="May"/>
    <s v="Fri"/>
    <x v="958"/>
  </r>
  <r>
    <n v="29910278"/>
    <n v="33"/>
    <s v="technician"/>
    <x v="0"/>
    <n v="0"/>
    <n v="1"/>
    <n v="0"/>
    <x v="1"/>
    <n v="8400"/>
    <s v="unknown"/>
    <n v="-1"/>
    <n v="0"/>
    <s v="unknown"/>
    <x v="0"/>
    <d v="2017-05-26T00:00:00"/>
    <s v="May"/>
    <s v="Fri"/>
    <x v="292"/>
  </r>
  <r>
    <n v="80144567"/>
    <n v="37"/>
    <s v="blue-collar"/>
    <x v="0"/>
    <n v="0"/>
    <n v="1"/>
    <n v="0"/>
    <x v="3"/>
    <n v="-9800"/>
    <s v="unknown"/>
    <n v="-1"/>
    <n v="0"/>
    <s v="unknown"/>
    <x v="0"/>
    <d v="2017-05-26T00:00:00"/>
    <s v="May"/>
    <s v="Fri"/>
    <x v="116"/>
  </r>
  <r>
    <n v="15895128"/>
    <n v="33"/>
    <s v="management"/>
    <x v="1"/>
    <n v="0"/>
    <n v="1"/>
    <n v="0"/>
    <x v="1"/>
    <n v="0"/>
    <s v="unknown"/>
    <n v="-1"/>
    <n v="0"/>
    <s v="unknown"/>
    <x v="0"/>
    <d v="2017-05-26T00:00:00"/>
    <s v="May"/>
    <s v="Fri"/>
    <x v="86"/>
  </r>
  <r>
    <n v="54522046"/>
    <n v="23"/>
    <s v="blue-collar"/>
    <x v="0"/>
    <n v="0"/>
    <n v="1"/>
    <n v="1"/>
    <x v="1"/>
    <n v="-10650"/>
    <s v="unknown"/>
    <n v="-1"/>
    <n v="0"/>
    <s v="unknown"/>
    <x v="0"/>
    <d v="2017-05-26T00:00:00"/>
    <s v="May"/>
    <s v="Fri"/>
    <x v="390"/>
  </r>
  <r>
    <n v="19067955"/>
    <n v="33"/>
    <s v="admin"/>
    <x v="1"/>
    <n v="0"/>
    <n v="1"/>
    <n v="0"/>
    <x v="1"/>
    <n v="221800"/>
    <s v="unknown"/>
    <n v="-1"/>
    <n v="0"/>
    <s v="unknown"/>
    <x v="0"/>
    <d v="2017-05-26T00:00:00"/>
    <s v="May"/>
    <s v="Fri"/>
    <x v="80"/>
  </r>
  <r>
    <n v="71732880"/>
    <n v="31"/>
    <s v="blue-collar"/>
    <x v="0"/>
    <n v="0"/>
    <n v="1"/>
    <n v="1"/>
    <x v="1"/>
    <n v="1350"/>
    <s v="unknown"/>
    <n v="-1"/>
    <n v="0"/>
    <s v="unknown"/>
    <x v="0"/>
    <d v="2017-05-26T00:00:00"/>
    <s v="May"/>
    <s v="Fri"/>
    <x v="166"/>
  </r>
  <r>
    <n v="37967217"/>
    <n v="29"/>
    <s v="technician"/>
    <x v="1"/>
    <n v="0"/>
    <n v="1"/>
    <n v="0"/>
    <x v="1"/>
    <n v="80600"/>
    <s v="unknown"/>
    <n v="-1"/>
    <n v="0"/>
    <s v="unknown"/>
    <x v="0"/>
    <d v="2017-05-26T00:00:00"/>
    <s v="May"/>
    <s v="Fri"/>
    <x v="605"/>
  </r>
  <r>
    <n v="40723681"/>
    <n v="43"/>
    <s v="technician"/>
    <x v="2"/>
    <n v="0"/>
    <n v="1"/>
    <n v="0"/>
    <x v="1"/>
    <n v="4350"/>
    <s v="unknown"/>
    <n v="-1"/>
    <n v="0"/>
    <s v="unknown"/>
    <x v="0"/>
    <d v="2017-05-26T00:00:00"/>
    <s v="May"/>
    <s v="Fri"/>
    <x v="463"/>
  </r>
  <r>
    <n v="57530447"/>
    <n v="32"/>
    <s v="unemployed"/>
    <x v="0"/>
    <n v="0"/>
    <n v="1"/>
    <n v="0"/>
    <x v="3"/>
    <n v="494700"/>
    <s v="unknown"/>
    <n v="-1"/>
    <n v="0"/>
    <s v="unknown"/>
    <x v="0"/>
    <d v="2017-05-26T00:00:00"/>
    <s v="May"/>
    <s v="Fri"/>
    <x v="349"/>
  </r>
  <r>
    <n v="16046532"/>
    <n v="37"/>
    <s v="technician"/>
    <x v="0"/>
    <n v="0"/>
    <n v="1"/>
    <n v="0"/>
    <x v="1"/>
    <n v="201500"/>
    <s v="unknown"/>
    <n v="-1"/>
    <n v="0"/>
    <s v="unknown"/>
    <x v="0"/>
    <d v="2017-05-26T00:00:00"/>
    <s v="May"/>
    <s v="Fri"/>
    <x v="103"/>
  </r>
  <r>
    <n v="84814971"/>
    <n v="26"/>
    <s v="blue-collar"/>
    <x v="1"/>
    <n v="0"/>
    <n v="1"/>
    <n v="0"/>
    <x v="1"/>
    <n v="16950"/>
    <s v="unknown"/>
    <n v="-1"/>
    <n v="0"/>
    <s v="unknown"/>
    <x v="0"/>
    <d v="2017-05-26T00:00:00"/>
    <s v="May"/>
    <s v="Fri"/>
    <x v="253"/>
  </r>
  <r>
    <n v="60968564"/>
    <n v="49"/>
    <s v="technician"/>
    <x v="0"/>
    <n v="0"/>
    <n v="1"/>
    <n v="0"/>
    <x v="1"/>
    <n v="-10750"/>
    <s v="unknown"/>
    <n v="-1"/>
    <n v="0"/>
    <s v="unknown"/>
    <x v="0"/>
    <d v="2017-05-26T00:00:00"/>
    <s v="May"/>
    <s v="Fri"/>
    <x v="63"/>
  </r>
  <r>
    <n v="24346144"/>
    <n v="39"/>
    <s v="management"/>
    <x v="1"/>
    <n v="0"/>
    <n v="1"/>
    <n v="1"/>
    <x v="0"/>
    <n v="1300"/>
    <s v="unknown"/>
    <n v="-1"/>
    <n v="0"/>
    <s v="unknown"/>
    <x v="0"/>
    <d v="2017-05-26T00:00:00"/>
    <s v="May"/>
    <s v="Fri"/>
    <x v="437"/>
  </r>
  <r>
    <n v="70142910"/>
    <n v="27"/>
    <s v="self-employed"/>
    <x v="0"/>
    <n v="0"/>
    <n v="1"/>
    <n v="0"/>
    <x v="1"/>
    <n v="-11000"/>
    <s v="unknown"/>
    <n v="-1"/>
    <n v="0"/>
    <s v="unknown"/>
    <x v="0"/>
    <d v="2017-05-26T00:00:00"/>
    <s v="May"/>
    <s v="Fri"/>
    <x v="53"/>
  </r>
  <r>
    <n v="18342755"/>
    <n v="33"/>
    <s v="technician"/>
    <x v="1"/>
    <n v="0"/>
    <n v="1"/>
    <n v="0"/>
    <x v="1"/>
    <n v="22000"/>
    <s v="unknown"/>
    <n v="-1"/>
    <n v="0"/>
    <s v="unknown"/>
    <x v="0"/>
    <d v="2017-05-26T00:00:00"/>
    <s v="May"/>
    <s v="Fri"/>
    <x v="300"/>
  </r>
  <r>
    <n v="81133890"/>
    <n v="46"/>
    <s v="management"/>
    <x v="2"/>
    <n v="0"/>
    <n v="0"/>
    <n v="0"/>
    <x v="0"/>
    <n v="1250"/>
    <s v="unknown"/>
    <n v="-1"/>
    <n v="0"/>
    <s v="unknown"/>
    <x v="0"/>
    <d v="2017-05-26T00:00:00"/>
    <s v="May"/>
    <s v="Fri"/>
    <x v="516"/>
  </r>
  <r>
    <n v="75062053"/>
    <n v="31"/>
    <s v="services"/>
    <x v="1"/>
    <n v="0"/>
    <n v="1"/>
    <n v="0"/>
    <x v="1"/>
    <n v="0"/>
    <s v="unknown"/>
    <n v="-1"/>
    <n v="0"/>
    <s v="unknown"/>
    <x v="0"/>
    <d v="2017-05-26T00:00:00"/>
    <s v="May"/>
    <s v="Fri"/>
    <x v="495"/>
  </r>
  <r>
    <n v="10455800"/>
    <n v="54"/>
    <s v="retired"/>
    <x v="0"/>
    <n v="0"/>
    <n v="1"/>
    <n v="1"/>
    <x v="1"/>
    <n v="-7600"/>
    <s v="unknown"/>
    <n v="-1"/>
    <n v="0"/>
    <s v="unknown"/>
    <x v="0"/>
    <d v="2017-05-26T00:00:00"/>
    <s v="May"/>
    <s v="Fri"/>
    <x v="570"/>
  </r>
  <r>
    <n v="44048075"/>
    <n v="59"/>
    <s v="services"/>
    <x v="0"/>
    <n v="0"/>
    <n v="1"/>
    <n v="0"/>
    <x v="1"/>
    <n v="-1100"/>
    <s v="unknown"/>
    <n v="-1"/>
    <n v="0"/>
    <s v="unknown"/>
    <x v="1"/>
    <d v="2017-05-26T00:00:00"/>
    <s v="May"/>
    <s v="Fri"/>
    <x v="84"/>
  </r>
  <r>
    <n v="22601983"/>
    <n v="24"/>
    <s v="blue-collar"/>
    <x v="0"/>
    <n v="0"/>
    <n v="1"/>
    <n v="0"/>
    <x v="1"/>
    <n v="34250"/>
    <s v="unknown"/>
    <n v="-1"/>
    <n v="0"/>
    <s v="unknown"/>
    <x v="1"/>
    <d v="2017-05-26T00:00:00"/>
    <s v="May"/>
    <s v="Fri"/>
    <x v="959"/>
  </r>
  <r>
    <n v="20185253"/>
    <n v="33"/>
    <s v="blue-collar"/>
    <x v="0"/>
    <n v="0"/>
    <n v="1"/>
    <n v="1"/>
    <x v="1"/>
    <n v="-18350"/>
    <s v="unknown"/>
    <n v="-1"/>
    <n v="0"/>
    <s v="unknown"/>
    <x v="0"/>
    <d v="2017-05-26T00:00:00"/>
    <s v="May"/>
    <s v="Fri"/>
    <x v="212"/>
  </r>
  <r>
    <n v="50399060"/>
    <n v="28"/>
    <s v="technician"/>
    <x v="1"/>
    <n v="0"/>
    <n v="1"/>
    <n v="0"/>
    <x v="1"/>
    <n v="14450"/>
    <s v="unknown"/>
    <n v="-1"/>
    <n v="0"/>
    <s v="unknown"/>
    <x v="0"/>
    <d v="2017-05-26T00:00:00"/>
    <s v="May"/>
    <s v="Fri"/>
    <x v="102"/>
  </r>
  <r>
    <n v="27699146"/>
    <n v="34"/>
    <s v="services"/>
    <x v="0"/>
    <n v="0"/>
    <n v="1"/>
    <n v="0"/>
    <x v="1"/>
    <n v="70700"/>
    <s v="unknown"/>
    <n v="-1"/>
    <n v="0"/>
    <s v="unknown"/>
    <x v="0"/>
    <d v="2017-05-26T00:00:00"/>
    <s v="May"/>
    <s v="Fri"/>
    <x v="492"/>
  </r>
  <r>
    <n v="71194563"/>
    <n v="53"/>
    <s v="management"/>
    <x v="0"/>
    <n v="0"/>
    <n v="1"/>
    <n v="0"/>
    <x v="3"/>
    <n v="-21050"/>
    <s v="unknown"/>
    <n v="-1"/>
    <n v="0"/>
    <s v="unknown"/>
    <x v="0"/>
    <d v="2017-05-26T00:00:00"/>
    <s v="May"/>
    <s v="Fri"/>
    <x v="581"/>
  </r>
  <r>
    <n v="47721079"/>
    <n v="45"/>
    <s v="blue-collar"/>
    <x v="0"/>
    <n v="0"/>
    <n v="1"/>
    <n v="0"/>
    <x v="1"/>
    <n v="30350"/>
    <s v="unknown"/>
    <n v="-1"/>
    <n v="0"/>
    <s v="unknown"/>
    <x v="0"/>
    <d v="2017-05-26T00:00:00"/>
    <s v="May"/>
    <s v="Fri"/>
    <x v="518"/>
  </r>
  <r>
    <n v="12209299"/>
    <n v="28"/>
    <s v="technician"/>
    <x v="1"/>
    <n v="0"/>
    <n v="1"/>
    <n v="1"/>
    <x v="1"/>
    <n v="28800"/>
    <s v="unknown"/>
    <n v="-1"/>
    <n v="0"/>
    <s v="unknown"/>
    <x v="0"/>
    <d v="2017-05-26T00:00:00"/>
    <s v="May"/>
    <s v="Fri"/>
    <x v="92"/>
  </r>
  <r>
    <n v="38989526"/>
    <n v="49"/>
    <s v="blue-collar"/>
    <x v="0"/>
    <n v="0"/>
    <n v="0"/>
    <n v="0"/>
    <x v="3"/>
    <n v="18250"/>
    <s v="unknown"/>
    <n v="-1"/>
    <n v="0"/>
    <s v="unknown"/>
    <x v="0"/>
    <d v="2017-05-26T00:00:00"/>
    <s v="May"/>
    <s v="Fri"/>
    <x v="461"/>
  </r>
  <r>
    <n v="55160141"/>
    <n v="35"/>
    <s v="blue-collar"/>
    <x v="0"/>
    <n v="0"/>
    <n v="1"/>
    <n v="0"/>
    <x v="1"/>
    <n v="60450"/>
    <s v="unknown"/>
    <n v="-1"/>
    <n v="0"/>
    <s v="unknown"/>
    <x v="0"/>
    <d v="2017-05-26T00:00:00"/>
    <s v="May"/>
    <s v="Fri"/>
    <x v="437"/>
  </r>
  <r>
    <n v="34800432"/>
    <n v="32"/>
    <s v="blue-collar"/>
    <x v="0"/>
    <n v="0"/>
    <n v="1"/>
    <n v="1"/>
    <x v="3"/>
    <n v="257550"/>
    <s v="unknown"/>
    <n v="-1"/>
    <n v="0"/>
    <s v="unknown"/>
    <x v="0"/>
    <d v="2017-05-26T00:00:00"/>
    <s v="May"/>
    <s v="Fri"/>
    <x v="51"/>
  </r>
  <r>
    <n v="89877127"/>
    <n v="43"/>
    <s v="services"/>
    <x v="0"/>
    <n v="0"/>
    <n v="1"/>
    <n v="0"/>
    <x v="3"/>
    <n v="22400"/>
    <s v="unknown"/>
    <n v="-1"/>
    <n v="0"/>
    <s v="unknown"/>
    <x v="0"/>
    <d v="2017-05-26T00:00:00"/>
    <s v="May"/>
    <s v="Fri"/>
    <x v="349"/>
  </r>
  <r>
    <n v="88554519"/>
    <n v="29"/>
    <s v="self-employed"/>
    <x v="0"/>
    <n v="0"/>
    <n v="0"/>
    <n v="0"/>
    <x v="1"/>
    <n v="0"/>
    <s v="unknown"/>
    <n v="-1"/>
    <n v="0"/>
    <s v="unknown"/>
    <x v="0"/>
    <d v="2017-05-26T00:00:00"/>
    <s v="May"/>
    <s v="Fri"/>
    <x v="830"/>
  </r>
  <r>
    <n v="38376185"/>
    <n v="54"/>
    <s v="management"/>
    <x v="1"/>
    <n v="0"/>
    <n v="1"/>
    <n v="1"/>
    <x v="0"/>
    <n v="73200"/>
    <s v="unknown"/>
    <n v="-1"/>
    <n v="0"/>
    <s v="unknown"/>
    <x v="0"/>
    <d v="2017-05-26T00:00:00"/>
    <s v="May"/>
    <s v="Fri"/>
    <x v="365"/>
  </r>
  <r>
    <n v="67624298"/>
    <n v="39"/>
    <s v="entrepreneur"/>
    <x v="0"/>
    <n v="0"/>
    <n v="1"/>
    <n v="0"/>
    <x v="0"/>
    <n v="1800"/>
    <s v="unknown"/>
    <n v="-1"/>
    <n v="0"/>
    <s v="unknown"/>
    <x v="0"/>
    <d v="2017-05-26T00:00:00"/>
    <s v="May"/>
    <s v="Fri"/>
    <x v="637"/>
  </r>
  <r>
    <n v="23872039"/>
    <n v="32"/>
    <s v="technician"/>
    <x v="1"/>
    <n v="0"/>
    <n v="1"/>
    <n v="0"/>
    <x v="1"/>
    <n v="205500"/>
    <s v="unknown"/>
    <n v="-1"/>
    <n v="0"/>
    <s v="unknown"/>
    <x v="0"/>
    <d v="2017-05-26T00:00:00"/>
    <s v="May"/>
    <s v="Fri"/>
    <x v="338"/>
  </r>
  <r>
    <n v="39518569"/>
    <n v="26"/>
    <s v="services"/>
    <x v="1"/>
    <n v="0"/>
    <n v="1"/>
    <n v="0"/>
    <x v="1"/>
    <n v="45050"/>
    <s v="unknown"/>
    <n v="-1"/>
    <n v="0"/>
    <s v="unknown"/>
    <x v="1"/>
    <d v="2017-05-26T00:00:00"/>
    <s v="May"/>
    <s v="Fri"/>
    <x v="524"/>
  </r>
  <r>
    <n v="89570851"/>
    <n v="31"/>
    <s v="unemployed"/>
    <x v="0"/>
    <n v="0"/>
    <n v="1"/>
    <n v="0"/>
    <x v="1"/>
    <n v="15700"/>
    <s v="unknown"/>
    <n v="-1"/>
    <n v="0"/>
    <s v="unknown"/>
    <x v="0"/>
    <d v="2017-05-26T00:00:00"/>
    <s v="May"/>
    <s v="Fri"/>
    <x v="155"/>
  </r>
  <r>
    <n v="79935913"/>
    <n v="32"/>
    <s v="technician"/>
    <x v="0"/>
    <n v="0"/>
    <n v="1"/>
    <n v="0"/>
    <x v="0"/>
    <n v="51850"/>
    <s v="unknown"/>
    <n v="-1"/>
    <n v="0"/>
    <s v="unknown"/>
    <x v="0"/>
    <d v="2017-05-26T00:00:00"/>
    <s v="May"/>
    <s v="Fri"/>
    <x v="284"/>
  </r>
  <r>
    <n v="56871949"/>
    <n v="41"/>
    <s v="blue-collar"/>
    <x v="0"/>
    <n v="0"/>
    <n v="1"/>
    <n v="1"/>
    <x v="3"/>
    <n v="-28550"/>
    <s v="unknown"/>
    <n v="-1"/>
    <n v="0"/>
    <s v="unknown"/>
    <x v="0"/>
    <d v="2017-05-26T00:00:00"/>
    <s v="May"/>
    <s v="Fri"/>
    <x v="458"/>
  </r>
  <r>
    <n v="41268600"/>
    <n v="40"/>
    <s v="technician"/>
    <x v="0"/>
    <n v="0"/>
    <n v="1"/>
    <n v="1"/>
    <x v="1"/>
    <n v="4800"/>
    <s v="unknown"/>
    <n v="-1"/>
    <n v="0"/>
    <s v="unknown"/>
    <x v="0"/>
    <d v="2017-05-26T00:00:00"/>
    <s v="May"/>
    <s v="Fri"/>
    <x v="111"/>
  </r>
  <r>
    <n v="16634980"/>
    <n v="45"/>
    <s v="blue-collar"/>
    <x v="0"/>
    <n v="0"/>
    <n v="1"/>
    <n v="0"/>
    <x v="1"/>
    <n v="-18800"/>
    <s v="unknown"/>
    <n v="-1"/>
    <n v="0"/>
    <s v="unknown"/>
    <x v="0"/>
    <d v="2017-05-26T00:00:00"/>
    <s v="May"/>
    <s v="Fri"/>
    <x v="402"/>
  </r>
  <r>
    <n v="15860633"/>
    <n v="37"/>
    <s v="blue-collar"/>
    <x v="0"/>
    <n v="0"/>
    <n v="1"/>
    <n v="0"/>
    <x v="3"/>
    <n v="22250"/>
    <s v="unknown"/>
    <n v="-1"/>
    <n v="0"/>
    <s v="unknown"/>
    <x v="0"/>
    <d v="2017-05-26T00:00:00"/>
    <s v="May"/>
    <s v="Fri"/>
    <x v="70"/>
  </r>
  <r>
    <n v="43825132"/>
    <n v="34"/>
    <s v="blue-collar"/>
    <x v="0"/>
    <n v="0"/>
    <n v="1"/>
    <n v="0"/>
    <x v="3"/>
    <n v="3000"/>
    <s v="unknown"/>
    <n v="-1"/>
    <n v="0"/>
    <s v="unknown"/>
    <x v="0"/>
    <d v="2017-05-26T00:00:00"/>
    <s v="May"/>
    <s v="Fri"/>
    <x v="423"/>
  </r>
  <r>
    <n v="70543089"/>
    <n v="31"/>
    <s v="blue-collar"/>
    <x v="1"/>
    <n v="0"/>
    <n v="0"/>
    <n v="0"/>
    <x v="1"/>
    <n v="41150"/>
    <s v="unknown"/>
    <n v="-1"/>
    <n v="0"/>
    <s v="unknown"/>
    <x v="0"/>
    <d v="2017-05-26T00:00:00"/>
    <s v="May"/>
    <s v="Fri"/>
    <x v="14"/>
  </r>
  <r>
    <n v="20531261"/>
    <n v="42"/>
    <s v="admin"/>
    <x v="2"/>
    <n v="0"/>
    <n v="1"/>
    <n v="1"/>
    <x v="1"/>
    <n v="-27550"/>
    <s v="unknown"/>
    <n v="-1"/>
    <n v="0"/>
    <s v="unknown"/>
    <x v="0"/>
    <d v="2017-05-26T00:00:00"/>
    <s v="May"/>
    <s v="Fri"/>
    <x v="433"/>
  </r>
  <r>
    <n v="25020237"/>
    <n v="23"/>
    <s v="services"/>
    <x v="0"/>
    <n v="0"/>
    <n v="1"/>
    <n v="1"/>
    <x v="1"/>
    <n v="0"/>
    <s v="unknown"/>
    <n v="-1"/>
    <n v="0"/>
    <s v="unknown"/>
    <x v="0"/>
    <d v="2017-05-26T00:00:00"/>
    <s v="May"/>
    <s v="Fri"/>
    <x v="107"/>
  </r>
  <r>
    <n v="86505889"/>
    <n v="37"/>
    <s v="management"/>
    <x v="0"/>
    <n v="0"/>
    <n v="1"/>
    <n v="0"/>
    <x v="0"/>
    <n v="1150"/>
    <s v="unknown"/>
    <n v="-1"/>
    <n v="0"/>
    <s v="unknown"/>
    <x v="0"/>
    <d v="2017-05-26T00:00:00"/>
    <s v="May"/>
    <s v="Fri"/>
    <x v="397"/>
  </r>
  <r>
    <n v="42686496"/>
    <n v="32"/>
    <s v="blue-collar"/>
    <x v="1"/>
    <n v="0"/>
    <n v="1"/>
    <n v="0"/>
    <x v="1"/>
    <n v="3500"/>
    <s v="unknown"/>
    <n v="-1"/>
    <n v="0"/>
    <s v="unknown"/>
    <x v="0"/>
    <d v="2017-05-26T00:00:00"/>
    <s v="May"/>
    <s v="Fri"/>
    <x v="349"/>
  </r>
  <r>
    <n v="54040114"/>
    <n v="39"/>
    <s v="blue-collar"/>
    <x v="0"/>
    <n v="0"/>
    <n v="1"/>
    <n v="1"/>
    <x v="1"/>
    <n v="23700"/>
    <s v="unknown"/>
    <n v="-1"/>
    <n v="0"/>
    <s v="unknown"/>
    <x v="0"/>
    <d v="2017-05-26T00:00:00"/>
    <s v="May"/>
    <s v="Fri"/>
    <x v="18"/>
  </r>
  <r>
    <n v="29100117"/>
    <n v="31"/>
    <s v="blue-collar"/>
    <x v="1"/>
    <n v="0"/>
    <n v="1"/>
    <n v="0"/>
    <x v="1"/>
    <n v="160050"/>
    <s v="unknown"/>
    <n v="-1"/>
    <n v="0"/>
    <s v="unknown"/>
    <x v="0"/>
    <d v="2017-05-26T00:00:00"/>
    <s v="May"/>
    <s v="Fri"/>
    <x v="427"/>
  </r>
  <r>
    <n v="10061227"/>
    <n v="32"/>
    <s v="blue-collar"/>
    <x v="0"/>
    <n v="0"/>
    <n v="1"/>
    <n v="0"/>
    <x v="3"/>
    <n v="200"/>
    <s v="unknown"/>
    <n v="-1"/>
    <n v="0"/>
    <s v="unknown"/>
    <x v="0"/>
    <d v="2017-05-26T00:00:00"/>
    <s v="May"/>
    <s v="Fri"/>
    <x v="2"/>
  </r>
  <r>
    <n v="89515281"/>
    <n v="59"/>
    <s v="retired"/>
    <x v="0"/>
    <n v="0"/>
    <n v="1"/>
    <n v="0"/>
    <x v="3"/>
    <n v="0"/>
    <s v="unknown"/>
    <n v="-1"/>
    <n v="0"/>
    <s v="unknown"/>
    <x v="0"/>
    <d v="2017-05-26T00:00:00"/>
    <s v="May"/>
    <s v="Fri"/>
    <x v="188"/>
  </r>
  <r>
    <n v="66569855"/>
    <n v="31"/>
    <s v="unemployed"/>
    <x v="1"/>
    <n v="0"/>
    <n v="1"/>
    <n v="0"/>
    <x v="1"/>
    <n v="-9300"/>
    <s v="unknown"/>
    <n v="-1"/>
    <n v="0"/>
    <s v="unknown"/>
    <x v="0"/>
    <d v="2017-05-26T00:00:00"/>
    <s v="May"/>
    <s v="Fri"/>
    <x v="25"/>
  </r>
  <r>
    <n v="61044518"/>
    <n v="45"/>
    <s v="technician"/>
    <x v="2"/>
    <n v="0"/>
    <n v="1"/>
    <n v="0"/>
    <x v="1"/>
    <n v="7950"/>
    <s v="unknown"/>
    <n v="-1"/>
    <n v="0"/>
    <s v="unknown"/>
    <x v="0"/>
    <d v="2017-05-26T00:00:00"/>
    <s v="May"/>
    <s v="Fri"/>
    <x v="160"/>
  </r>
  <r>
    <n v="84691421"/>
    <n v="36"/>
    <s v="technician"/>
    <x v="0"/>
    <n v="0"/>
    <n v="1"/>
    <n v="0"/>
    <x v="1"/>
    <n v="22600"/>
    <s v="unknown"/>
    <n v="-1"/>
    <n v="0"/>
    <s v="unknown"/>
    <x v="0"/>
    <d v="2017-05-26T00:00:00"/>
    <s v="May"/>
    <s v="Fri"/>
    <x v="344"/>
  </r>
  <r>
    <n v="73249110"/>
    <n v="33"/>
    <s v="blue-collar"/>
    <x v="0"/>
    <n v="0"/>
    <n v="1"/>
    <n v="0"/>
    <x v="1"/>
    <n v="3050"/>
    <s v="unknown"/>
    <n v="-1"/>
    <n v="0"/>
    <s v="unknown"/>
    <x v="0"/>
    <d v="2017-05-26T00:00:00"/>
    <s v="May"/>
    <s v="Fri"/>
    <x v="420"/>
  </r>
  <r>
    <n v="89007835"/>
    <n v="34"/>
    <s v="blue-collar"/>
    <x v="0"/>
    <n v="0"/>
    <n v="1"/>
    <n v="0"/>
    <x v="3"/>
    <n v="328750"/>
    <s v="unknown"/>
    <n v="-1"/>
    <n v="0"/>
    <s v="unknown"/>
    <x v="0"/>
    <d v="2017-05-26T00:00:00"/>
    <s v="May"/>
    <s v="Fri"/>
    <x v="549"/>
  </r>
  <r>
    <n v="58354613"/>
    <n v="48"/>
    <s v="management"/>
    <x v="0"/>
    <n v="0"/>
    <n v="1"/>
    <n v="0"/>
    <x v="1"/>
    <n v="114700"/>
    <s v="unknown"/>
    <n v="-1"/>
    <n v="0"/>
    <s v="unknown"/>
    <x v="0"/>
    <d v="2017-05-26T00:00:00"/>
    <s v="May"/>
    <s v="Fri"/>
    <x v="159"/>
  </r>
  <r>
    <n v="61573627"/>
    <n v="55"/>
    <s v="blue-collar"/>
    <x v="1"/>
    <n v="0"/>
    <n v="1"/>
    <n v="0"/>
    <x v="3"/>
    <n v="1950"/>
    <s v="unknown"/>
    <n v="-1"/>
    <n v="0"/>
    <s v="unknown"/>
    <x v="0"/>
    <d v="2017-05-26T00:00:00"/>
    <s v="May"/>
    <s v="Fri"/>
    <x v="293"/>
  </r>
  <r>
    <n v="27528259"/>
    <n v="33"/>
    <s v="admin"/>
    <x v="2"/>
    <n v="0"/>
    <n v="1"/>
    <n v="1"/>
    <x v="1"/>
    <n v="19600"/>
    <s v="unknown"/>
    <n v="-1"/>
    <n v="0"/>
    <s v="unknown"/>
    <x v="0"/>
    <d v="2017-05-26T00:00:00"/>
    <s v="May"/>
    <s v="Fri"/>
    <x v="387"/>
  </r>
  <r>
    <n v="49265207"/>
    <n v="28"/>
    <s v="services"/>
    <x v="1"/>
    <n v="0"/>
    <n v="1"/>
    <n v="0"/>
    <x v="1"/>
    <n v="-17900"/>
    <s v="unknown"/>
    <n v="-1"/>
    <n v="0"/>
    <s v="unknown"/>
    <x v="0"/>
    <d v="2017-05-26T00:00:00"/>
    <s v="May"/>
    <s v="Fri"/>
    <x v="46"/>
  </r>
  <r>
    <n v="86629061"/>
    <n v="34"/>
    <s v="blue-collar"/>
    <x v="0"/>
    <n v="0"/>
    <n v="1"/>
    <n v="1"/>
    <x v="3"/>
    <n v="62750"/>
    <s v="unknown"/>
    <n v="-1"/>
    <n v="0"/>
    <s v="unknown"/>
    <x v="0"/>
    <d v="2017-05-26T00:00:00"/>
    <s v="May"/>
    <s v="Fri"/>
    <x v="228"/>
  </r>
  <r>
    <n v="37160528"/>
    <n v="33"/>
    <s v="blue-collar"/>
    <x v="0"/>
    <n v="0"/>
    <n v="1"/>
    <n v="1"/>
    <x v="1"/>
    <n v="-13550"/>
    <s v="unknown"/>
    <n v="-1"/>
    <n v="0"/>
    <s v="unknown"/>
    <x v="0"/>
    <d v="2017-05-26T00:00:00"/>
    <s v="May"/>
    <s v="Fri"/>
    <x v="349"/>
  </r>
  <r>
    <n v="85605326"/>
    <n v="60"/>
    <s v="retired"/>
    <x v="0"/>
    <n v="0"/>
    <n v="1"/>
    <n v="0"/>
    <x v="3"/>
    <n v="-19100"/>
    <s v="unknown"/>
    <n v="-1"/>
    <n v="0"/>
    <s v="unknown"/>
    <x v="0"/>
    <d v="2017-05-26T00:00:00"/>
    <s v="May"/>
    <s v="Fri"/>
    <x v="310"/>
  </r>
  <r>
    <n v="17973452"/>
    <n v="39"/>
    <s v="blue-collar"/>
    <x v="0"/>
    <n v="0"/>
    <n v="1"/>
    <n v="0"/>
    <x v="3"/>
    <n v="140250"/>
    <s v="unknown"/>
    <n v="-1"/>
    <n v="0"/>
    <s v="unknown"/>
    <x v="0"/>
    <d v="2017-05-26T00:00:00"/>
    <s v="May"/>
    <s v="Fri"/>
    <x v="161"/>
  </r>
  <r>
    <n v="82948406"/>
    <n v="35"/>
    <s v="blue-collar"/>
    <x v="0"/>
    <n v="0"/>
    <n v="0"/>
    <n v="0"/>
    <x v="1"/>
    <n v="11450"/>
    <s v="unknown"/>
    <n v="-1"/>
    <n v="0"/>
    <s v="unknown"/>
    <x v="0"/>
    <d v="2017-05-26T00:00:00"/>
    <s v="May"/>
    <s v="Fri"/>
    <x v="494"/>
  </r>
  <r>
    <n v="63496831"/>
    <n v="31"/>
    <s v="management"/>
    <x v="0"/>
    <n v="0"/>
    <n v="1"/>
    <n v="0"/>
    <x v="2"/>
    <n v="0"/>
    <s v="unknown"/>
    <n v="-1"/>
    <n v="0"/>
    <s v="unknown"/>
    <x v="0"/>
    <d v="2017-05-26T00:00:00"/>
    <s v="May"/>
    <s v="Fri"/>
    <x v="960"/>
  </r>
  <r>
    <n v="17914837"/>
    <n v="38"/>
    <s v="blue-collar"/>
    <x v="0"/>
    <n v="0"/>
    <n v="1"/>
    <n v="0"/>
    <x v="3"/>
    <n v="118300"/>
    <s v="unknown"/>
    <n v="-1"/>
    <n v="0"/>
    <s v="unknown"/>
    <x v="0"/>
    <d v="2017-05-26T00:00:00"/>
    <s v="May"/>
    <s v="Fri"/>
    <x v="139"/>
  </r>
  <r>
    <n v="31300813"/>
    <n v="28"/>
    <s v="student"/>
    <x v="1"/>
    <n v="0"/>
    <n v="1"/>
    <n v="0"/>
    <x v="1"/>
    <n v="235800"/>
    <s v="unknown"/>
    <n v="-1"/>
    <n v="0"/>
    <s v="unknown"/>
    <x v="0"/>
    <d v="2017-05-26T00:00:00"/>
    <s v="May"/>
    <s v="Fri"/>
    <x v="513"/>
  </r>
  <r>
    <n v="60549297"/>
    <n v="48"/>
    <s v="blue-collar"/>
    <x v="0"/>
    <n v="0"/>
    <n v="1"/>
    <n v="0"/>
    <x v="1"/>
    <n v="81550"/>
    <s v="unknown"/>
    <n v="-1"/>
    <n v="0"/>
    <s v="unknown"/>
    <x v="0"/>
    <d v="2017-05-26T00:00:00"/>
    <s v="May"/>
    <s v="Fri"/>
    <x v="463"/>
  </r>
  <r>
    <n v="44110629"/>
    <n v="32"/>
    <s v="admin"/>
    <x v="2"/>
    <n v="0"/>
    <n v="1"/>
    <n v="1"/>
    <x v="1"/>
    <n v="-16550"/>
    <s v="unknown"/>
    <n v="-1"/>
    <n v="0"/>
    <s v="unknown"/>
    <x v="0"/>
    <d v="2017-05-26T00:00:00"/>
    <s v="May"/>
    <s v="Fri"/>
    <x v="302"/>
  </r>
  <r>
    <n v="66537198"/>
    <n v="30"/>
    <s v="services"/>
    <x v="1"/>
    <n v="0"/>
    <n v="1"/>
    <n v="0"/>
    <x v="0"/>
    <n v="5400"/>
    <s v="unknown"/>
    <n v="-1"/>
    <n v="0"/>
    <s v="unknown"/>
    <x v="0"/>
    <d v="2017-05-26T00:00:00"/>
    <s v="May"/>
    <s v="Fri"/>
    <x v="340"/>
  </r>
  <r>
    <n v="16967563"/>
    <n v="37"/>
    <s v="management"/>
    <x v="1"/>
    <n v="0"/>
    <n v="1"/>
    <n v="0"/>
    <x v="0"/>
    <n v="16850"/>
    <s v="unknown"/>
    <n v="-1"/>
    <n v="0"/>
    <s v="unknown"/>
    <x v="0"/>
    <d v="2017-05-26T00:00:00"/>
    <s v="May"/>
    <s v="Fri"/>
    <x v="875"/>
  </r>
  <r>
    <n v="15937134"/>
    <n v="24"/>
    <s v="management"/>
    <x v="1"/>
    <n v="0"/>
    <n v="1"/>
    <n v="0"/>
    <x v="0"/>
    <n v="27650"/>
    <s v="unknown"/>
    <n v="-1"/>
    <n v="0"/>
    <s v="unknown"/>
    <x v="0"/>
    <d v="2017-05-26T00:00:00"/>
    <s v="May"/>
    <s v="Fri"/>
    <x v="462"/>
  </r>
  <r>
    <n v="41622025"/>
    <n v="30"/>
    <s v="blue-collar"/>
    <x v="1"/>
    <n v="0"/>
    <n v="1"/>
    <n v="0"/>
    <x v="1"/>
    <n v="176600"/>
    <s v="unknown"/>
    <n v="-1"/>
    <n v="0"/>
    <s v="unknown"/>
    <x v="0"/>
    <d v="2017-05-26T00:00:00"/>
    <s v="May"/>
    <s v="Fri"/>
    <x v="91"/>
  </r>
  <r>
    <n v="16737496"/>
    <n v="33"/>
    <s v="services"/>
    <x v="0"/>
    <n v="0"/>
    <n v="1"/>
    <n v="1"/>
    <x v="1"/>
    <n v="103250"/>
    <s v="unknown"/>
    <n v="-1"/>
    <n v="0"/>
    <s v="unknown"/>
    <x v="0"/>
    <d v="2017-05-26T00:00:00"/>
    <s v="May"/>
    <s v="Fri"/>
    <x v="272"/>
  </r>
  <r>
    <n v="36897363"/>
    <n v="33"/>
    <s v="management"/>
    <x v="0"/>
    <n v="0"/>
    <n v="1"/>
    <n v="0"/>
    <x v="0"/>
    <n v="6650"/>
    <s v="unknown"/>
    <n v="-1"/>
    <n v="0"/>
    <s v="unknown"/>
    <x v="0"/>
    <d v="2017-05-26T00:00:00"/>
    <s v="May"/>
    <s v="Fri"/>
    <x v="132"/>
  </r>
  <r>
    <n v="46439703"/>
    <n v="34"/>
    <s v="management"/>
    <x v="1"/>
    <n v="0"/>
    <n v="1"/>
    <n v="0"/>
    <x v="0"/>
    <n v="3600"/>
    <s v="unknown"/>
    <n v="-1"/>
    <n v="0"/>
    <s v="unknown"/>
    <x v="0"/>
    <d v="2017-05-26T00:00:00"/>
    <s v="May"/>
    <s v="Fri"/>
    <x v="349"/>
  </r>
  <r>
    <n v="41359048"/>
    <n v="43"/>
    <s v="services"/>
    <x v="0"/>
    <n v="0"/>
    <n v="1"/>
    <n v="0"/>
    <x v="1"/>
    <n v="13900"/>
    <s v="unknown"/>
    <n v="-1"/>
    <n v="0"/>
    <s v="unknown"/>
    <x v="0"/>
    <d v="2017-05-26T00:00:00"/>
    <s v="May"/>
    <s v="Fri"/>
    <x v="570"/>
  </r>
  <r>
    <n v="17583198"/>
    <n v="41"/>
    <s v="services"/>
    <x v="0"/>
    <n v="0"/>
    <n v="1"/>
    <n v="0"/>
    <x v="1"/>
    <n v="104250"/>
    <s v="unknown"/>
    <n v="-1"/>
    <n v="0"/>
    <s v="unknown"/>
    <x v="0"/>
    <d v="2017-05-26T00:00:00"/>
    <s v="May"/>
    <s v="Fri"/>
    <x v="284"/>
  </r>
  <r>
    <n v="45279234"/>
    <n v="34"/>
    <s v="blue-collar"/>
    <x v="0"/>
    <n v="0"/>
    <n v="1"/>
    <n v="1"/>
    <x v="1"/>
    <n v="12350"/>
    <s v="unknown"/>
    <n v="-1"/>
    <n v="0"/>
    <s v="unknown"/>
    <x v="0"/>
    <d v="2017-05-26T00:00:00"/>
    <s v="May"/>
    <s v="Fri"/>
    <x v="171"/>
  </r>
  <r>
    <n v="12978191"/>
    <n v="46"/>
    <s v="technician"/>
    <x v="2"/>
    <n v="0"/>
    <n v="1"/>
    <n v="1"/>
    <x v="1"/>
    <n v="50"/>
    <s v="unknown"/>
    <n v="-1"/>
    <n v="0"/>
    <s v="unknown"/>
    <x v="0"/>
    <d v="2017-05-26T00:00:00"/>
    <s v="May"/>
    <s v="Fri"/>
    <x v="356"/>
  </r>
  <r>
    <n v="80773303"/>
    <n v="52"/>
    <s v="blue-collar"/>
    <x v="0"/>
    <n v="0"/>
    <n v="0"/>
    <n v="0"/>
    <x v="2"/>
    <n v="-200"/>
    <s v="unknown"/>
    <n v="-1"/>
    <n v="0"/>
    <s v="unknown"/>
    <x v="0"/>
    <d v="2017-05-26T00:00:00"/>
    <s v="May"/>
    <s v="Fri"/>
    <x v="34"/>
  </r>
  <r>
    <n v="63726954"/>
    <n v="35"/>
    <s v="blue-collar"/>
    <x v="0"/>
    <n v="0"/>
    <n v="1"/>
    <n v="0"/>
    <x v="3"/>
    <n v="3850"/>
    <s v="unknown"/>
    <n v="-1"/>
    <n v="0"/>
    <s v="unknown"/>
    <x v="0"/>
    <d v="2017-05-26T00:00:00"/>
    <s v="May"/>
    <s v="Fri"/>
    <x v="340"/>
  </r>
  <r>
    <n v="81060680"/>
    <n v="27"/>
    <s v="technician"/>
    <x v="0"/>
    <n v="0"/>
    <n v="1"/>
    <n v="0"/>
    <x v="1"/>
    <n v="31950"/>
    <s v="unknown"/>
    <n v="-1"/>
    <n v="0"/>
    <s v="unknown"/>
    <x v="0"/>
    <d v="2017-05-26T00:00:00"/>
    <s v="May"/>
    <s v="Fri"/>
    <x v="961"/>
  </r>
  <r>
    <n v="24829914"/>
    <n v="36"/>
    <s v="blue-collar"/>
    <x v="0"/>
    <n v="0"/>
    <n v="1"/>
    <n v="0"/>
    <x v="1"/>
    <n v="-43500"/>
    <s v="unknown"/>
    <n v="-1"/>
    <n v="0"/>
    <s v="unknown"/>
    <x v="0"/>
    <d v="2017-05-26T00:00:00"/>
    <s v="May"/>
    <s v="Fri"/>
    <x v="161"/>
  </r>
  <r>
    <n v="39452381"/>
    <n v="52"/>
    <s v="blue-collar"/>
    <x v="0"/>
    <n v="0"/>
    <n v="1"/>
    <n v="0"/>
    <x v="3"/>
    <n v="-3150"/>
    <s v="unknown"/>
    <n v="-1"/>
    <n v="0"/>
    <s v="unknown"/>
    <x v="0"/>
    <d v="2017-05-26T00:00:00"/>
    <s v="May"/>
    <s v="Fri"/>
    <x v="962"/>
  </r>
  <r>
    <n v="87939840"/>
    <n v="47"/>
    <s v="management"/>
    <x v="0"/>
    <n v="0"/>
    <n v="1"/>
    <n v="0"/>
    <x v="0"/>
    <n v="-68950"/>
    <s v="unknown"/>
    <n v="-1"/>
    <n v="0"/>
    <s v="unknown"/>
    <x v="0"/>
    <d v="2017-05-27T00:00:00"/>
    <s v="May"/>
    <s v="Sat"/>
    <x v="81"/>
  </r>
  <r>
    <n v="29996545"/>
    <n v="34"/>
    <s v="management"/>
    <x v="0"/>
    <n v="0"/>
    <n v="1"/>
    <n v="0"/>
    <x v="0"/>
    <n v="206550"/>
    <s v="unknown"/>
    <n v="-1"/>
    <n v="0"/>
    <s v="unknown"/>
    <x v="0"/>
    <d v="2017-05-27T00:00:00"/>
    <s v="May"/>
    <s v="Sat"/>
    <x v="25"/>
  </r>
  <r>
    <n v="88117122"/>
    <n v="38"/>
    <s v="entrepreneur"/>
    <x v="1"/>
    <n v="0"/>
    <n v="1"/>
    <n v="0"/>
    <x v="0"/>
    <n v="-14050"/>
    <s v="unknown"/>
    <n v="-1"/>
    <n v="0"/>
    <s v="unknown"/>
    <x v="0"/>
    <d v="2017-05-27T00:00:00"/>
    <s v="May"/>
    <s v="Sat"/>
    <x v="141"/>
  </r>
  <r>
    <n v="48856293"/>
    <n v="24"/>
    <s v="blue-collar"/>
    <x v="0"/>
    <n v="0"/>
    <n v="1"/>
    <n v="0"/>
    <x v="1"/>
    <n v="450"/>
    <s v="unknown"/>
    <n v="-1"/>
    <n v="0"/>
    <s v="unknown"/>
    <x v="0"/>
    <d v="2017-05-27T00:00:00"/>
    <s v="May"/>
    <s v="Sat"/>
    <x v="471"/>
  </r>
  <r>
    <n v="34845350"/>
    <n v="50"/>
    <s v="technician"/>
    <x v="1"/>
    <n v="0"/>
    <n v="1"/>
    <n v="0"/>
    <x v="1"/>
    <n v="-23150"/>
    <s v="unknown"/>
    <n v="-1"/>
    <n v="0"/>
    <s v="unknown"/>
    <x v="0"/>
    <d v="2017-05-27T00:00:00"/>
    <s v="May"/>
    <s v="Sat"/>
    <x v="416"/>
  </r>
  <r>
    <n v="69173408"/>
    <n v="36"/>
    <s v="blue-collar"/>
    <x v="0"/>
    <n v="0"/>
    <n v="1"/>
    <n v="1"/>
    <x v="1"/>
    <n v="196750"/>
    <s v="unknown"/>
    <n v="-1"/>
    <n v="0"/>
    <s v="unknown"/>
    <x v="0"/>
    <d v="2017-05-27T00:00:00"/>
    <s v="May"/>
    <s v="Sat"/>
    <x v="126"/>
  </r>
  <r>
    <n v="36786614"/>
    <n v="37"/>
    <s v="entrepreneur"/>
    <x v="0"/>
    <n v="0"/>
    <n v="1"/>
    <n v="1"/>
    <x v="1"/>
    <n v="1750"/>
    <s v="unknown"/>
    <n v="-1"/>
    <n v="0"/>
    <s v="unknown"/>
    <x v="0"/>
    <d v="2017-05-27T00:00:00"/>
    <s v="May"/>
    <s v="Sat"/>
    <x v="130"/>
  </r>
  <r>
    <n v="51787155"/>
    <n v="51"/>
    <s v="blue-collar"/>
    <x v="0"/>
    <n v="0"/>
    <n v="0"/>
    <n v="0"/>
    <x v="3"/>
    <n v="2550"/>
    <s v="unknown"/>
    <n v="-1"/>
    <n v="0"/>
    <s v="unknown"/>
    <x v="0"/>
    <d v="2017-05-27T00:00:00"/>
    <s v="May"/>
    <s v="Sat"/>
    <x v="75"/>
  </r>
  <r>
    <n v="67419879"/>
    <n v="40"/>
    <s v="blue-collar"/>
    <x v="1"/>
    <n v="0"/>
    <n v="1"/>
    <n v="0"/>
    <x v="1"/>
    <n v="0"/>
    <s v="unknown"/>
    <n v="-1"/>
    <n v="0"/>
    <s v="unknown"/>
    <x v="0"/>
    <d v="2017-05-27T00:00:00"/>
    <s v="May"/>
    <s v="Sat"/>
    <x v="461"/>
  </r>
  <r>
    <n v="14766552"/>
    <n v="39"/>
    <s v="technician"/>
    <x v="0"/>
    <n v="0"/>
    <n v="1"/>
    <n v="0"/>
    <x v="1"/>
    <n v="356850"/>
    <s v="unknown"/>
    <n v="-1"/>
    <n v="0"/>
    <s v="unknown"/>
    <x v="0"/>
    <d v="2017-05-27T00:00:00"/>
    <s v="May"/>
    <s v="Sat"/>
    <x v="1"/>
  </r>
  <r>
    <n v="58773455"/>
    <n v="38"/>
    <s v="services"/>
    <x v="1"/>
    <n v="0"/>
    <n v="1"/>
    <n v="0"/>
    <x v="1"/>
    <n v="0"/>
    <s v="unknown"/>
    <n v="-1"/>
    <n v="0"/>
    <s v="unknown"/>
    <x v="0"/>
    <d v="2017-05-27T00:00:00"/>
    <s v="May"/>
    <s v="Sat"/>
    <x v="116"/>
  </r>
  <r>
    <n v="83017598"/>
    <n v="43"/>
    <s v="management"/>
    <x v="1"/>
    <n v="0"/>
    <n v="1"/>
    <n v="0"/>
    <x v="1"/>
    <n v="5450"/>
    <s v="unknown"/>
    <n v="-1"/>
    <n v="0"/>
    <s v="unknown"/>
    <x v="0"/>
    <d v="2017-05-27T00:00:00"/>
    <s v="May"/>
    <s v="Sat"/>
    <x v="87"/>
  </r>
  <r>
    <n v="40270357"/>
    <n v="50"/>
    <s v="technician"/>
    <x v="0"/>
    <n v="0"/>
    <n v="1"/>
    <n v="0"/>
    <x v="1"/>
    <n v="-7850"/>
    <s v="unknown"/>
    <n v="-1"/>
    <n v="0"/>
    <s v="unknown"/>
    <x v="0"/>
    <d v="2017-05-27T00:00:00"/>
    <s v="May"/>
    <s v="Sat"/>
    <x v="15"/>
  </r>
  <r>
    <n v="86141805"/>
    <n v="35"/>
    <s v="unemployed"/>
    <x v="0"/>
    <n v="0"/>
    <n v="0"/>
    <n v="0"/>
    <x v="0"/>
    <n v="11300"/>
    <s v="unknown"/>
    <n v="-1"/>
    <n v="0"/>
    <s v="unknown"/>
    <x v="0"/>
    <d v="2017-05-27T00:00:00"/>
    <s v="May"/>
    <s v="Sat"/>
    <x v="448"/>
  </r>
  <r>
    <n v="58044029"/>
    <n v="49"/>
    <s v="management"/>
    <x v="0"/>
    <n v="0"/>
    <n v="1"/>
    <n v="1"/>
    <x v="1"/>
    <n v="337900"/>
    <s v="unknown"/>
    <n v="-1"/>
    <n v="0"/>
    <s v="unknown"/>
    <x v="0"/>
    <d v="2017-05-27T00:00:00"/>
    <s v="May"/>
    <s v="Sat"/>
    <x v="108"/>
  </r>
  <r>
    <n v="63697237"/>
    <n v="36"/>
    <s v="blue-collar"/>
    <x v="0"/>
    <n v="0"/>
    <n v="1"/>
    <n v="0"/>
    <x v="1"/>
    <n v="-9250"/>
    <s v="unknown"/>
    <n v="-1"/>
    <n v="0"/>
    <s v="unknown"/>
    <x v="0"/>
    <d v="2017-05-27T00:00:00"/>
    <s v="May"/>
    <s v="Sat"/>
    <x v="286"/>
  </r>
  <r>
    <n v="27044056"/>
    <n v="47"/>
    <s v="technician"/>
    <x v="2"/>
    <n v="0"/>
    <n v="0"/>
    <n v="0"/>
    <x v="0"/>
    <n v="2400"/>
    <s v="unknown"/>
    <n v="-1"/>
    <n v="0"/>
    <s v="unknown"/>
    <x v="0"/>
    <d v="2017-05-27T00:00:00"/>
    <s v="May"/>
    <s v="Sat"/>
    <x v="254"/>
  </r>
  <r>
    <n v="69425991"/>
    <n v="54"/>
    <s v="management"/>
    <x v="0"/>
    <n v="0"/>
    <n v="1"/>
    <n v="0"/>
    <x v="0"/>
    <n v="67650"/>
    <s v="unknown"/>
    <n v="-1"/>
    <n v="0"/>
    <s v="unknown"/>
    <x v="0"/>
    <d v="2017-05-27T00:00:00"/>
    <s v="May"/>
    <s v="Sat"/>
    <x v="162"/>
  </r>
  <r>
    <n v="74793371"/>
    <n v="48"/>
    <s v="admin"/>
    <x v="0"/>
    <n v="0"/>
    <n v="1"/>
    <n v="0"/>
    <x v="3"/>
    <n v="150"/>
    <s v="unknown"/>
    <n v="-1"/>
    <n v="0"/>
    <s v="unknown"/>
    <x v="0"/>
    <d v="2017-05-27T00:00:00"/>
    <s v="May"/>
    <s v="Sat"/>
    <x v="362"/>
  </r>
  <r>
    <n v="82405163"/>
    <n v="43"/>
    <s v="admin"/>
    <x v="0"/>
    <n v="0"/>
    <n v="1"/>
    <n v="0"/>
    <x v="1"/>
    <n v="21450"/>
    <s v="unknown"/>
    <n v="-1"/>
    <n v="0"/>
    <s v="unknown"/>
    <x v="0"/>
    <d v="2017-05-27T00:00:00"/>
    <s v="May"/>
    <s v="Sat"/>
    <x v="10"/>
  </r>
  <r>
    <n v="25960540"/>
    <n v="49"/>
    <s v="blue-collar"/>
    <x v="0"/>
    <n v="0"/>
    <n v="1"/>
    <n v="1"/>
    <x v="1"/>
    <n v="6700"/>
    <s v="unknown"/>
    <n v="-1"/>
    <n v="0"/>
    <s v="unknown"/>
    <x v="0"/>
    <d v="2017-05-27T00:00:00"/>
    <s v="May"/>
    <s v="Sat"/>
    <x v="710"/>
  </r>
  <r>
    <n v="87708517"/>
    <n v="32"/>
    <s v="admin"/>
    <x v="1"/>
    <n v="0"/>
    <n v="0"/>
    <n v="0"/>
    <x v="1"/>
    <n v="-750"/>
    <s v="unknown"/>
    <n v="-1"/>
    <n v="0"/>
    <s v="unknown"/>
    <x v="0"/>
    <d v="2017-05-27T00:00:00"/>
    <s v="May"/>
    <s v="Sat"/>
    <x v="203"/>
  </r>
  <r>
    <n v="25154465"/>
    <n v="42"/>
    <s v="admin"/>
    <x v="0"/>
    <n v="0"/>
    <n v="1"/>
    <n v="0"/>
    <x v="1"/>
    <n v="10400"/>
    <s v="unknown"/>
    <n v="-1"/>
    <n v="0"/>
    <s v="unknown"/>
    <x v="0"/>
    <d v="2017-05-27T00:00:00"/>
    <s v="May"/>
    <s v="Sat"/>
    <x v="352"/>
  </r>
  <r>
    <n v="69445778"/>
    <n v="38"/>
    <s v="blue-collar"/>
    <x v="0"/>
    <n v="0"/>
    <n v="1"/>
    <n v="0"/>
    <x v="3"/>
    <n v="1350"/>
    <s v="unknown"/>
    <n v="-1"/>
    <n v="0"/>
    <s v="unknown"/>
    <x v="0"/>
    <d v="2017-05-27T00:00:00"/>
    <s v="May"/>
    <s v="Sat"/>
    <x v="156"/>
  </r>
  <r>
    <n v="68670530"/>
    <n v="44"/>
    <s v="blue-collar"/>
    <x v="2"/>
    <n v="0"/>
    <n v="1"/>
    <n v="0"/>
    <x v="1"/>
    <n v="-11100"/>
    <s v="unknown"/>
    <n v="-1"/>
    <n v="0"/>
    <s v="unknown"/>
    <x v="0"/>
    <d v="2017-05-27T00:00:00"/>
    <s v="May"/>
    <s v="Sat"/>
    <x v="266"/>
  </r>
  <r>
    <n v="28399705"/>
    <n v="31"/>
    <s v="management"/>
    <x v="0"/>
    <n v="0"/>
    <n v="0"/>
    <n v="0"/>
    <x v="0"/>
    <n v="4550"/>
    <s v="unknown"/>
    <n v="-1"/>
    <n v="0"/>
    <s v="unknown"/>
    <x v="0"/>
    <d v="2017-05-27T00:00:00"/>
    <s v="May"/>
    <s v="Sat"/>
    <x v="49"/>
  </r>
  <r>
    <n v="71741095"/>
    <n v="30"/>
    <s v="admin"/>
    <x v="0"/>
    <n v="0"/>
    <n v="1"/>
    <n v="0"/>
    <x v="0"/>
    <n v="30600"/>
    <s v="unknown"/>
    <n v="-1"/>
    <n v="0"/>
    <s v="unknown"/>
    <x v="0"/>
    <d v="2017-05-27T00:00:00"/>
    <s v="May"/>
    <s v="Sat"/>
    <x v="126"/>
  </r>
  <r>
    <n v="31881263"/>
    <n v="38"/>
    <s v="management"/>
    <x v="2"/>
    <n v="0"/>
    <n v="1"/>
    <n v="0"/>
    <x v="0"/>
    <n v="272750"/>
    <s v="unknown"/>
    <n v="-1"/>
    <n v="0"/>
    <s v="unknown"/>
    <x v="0"/>
    <d v="2017-05-27T00:00:00"/>
    <s v="May"/>
    <s v="Sat"/>
    <x v="197"/>
  </r>
  <r>
    <n v="66197510"/>
    <n v="60"/>
    <s v="entrepreneur"/>
    <x v="2"/>
    <n v="0"/>
    <n v="1"/>
    <n v="0"/>
    <x v="1"/>
    <n v="65350"/>
    <s v="unknown"/>
    <n v="-1"/>
    <n v="0"/>
    <s v="unknown"/>
    <x v="0"/>
    <d v="2017-05-27T00:00:00"/>
    <s v="May"/>
    <s v="Sat"/>
    <x v="439"/>
  </r>
  <r>
    <n v="60247070"/>
    <n v="35"/>
    <s v="management"/>
    <x v="0"/>
    <n v="0"/>
    <n v="1"/>
    <n v="1"/>
    <x v="0"/>
    <n v="201900"/>
    <s v="unknown"/>
    <n v="-1"/>
    <n v="0"/>
    <s v="unknown"/>
    <x v="0"/>
    <d v="2017-05-27T00:00:00"/>
    <s v="May"/>
    <s v="Sat"/>
    <x v="22"/>
  </r>
  <r>
    <n v="37565077"/>
    <n v="29"/>
    <s v="blue-collar"/>
    <x v="0"/>
    <n v="0"/>
    <n v="1"/>
    <n v="0"/>
    <x v="1"/>
    <n v="138800"/>
    <s v="unknown"/>
    <n v="-1"/>
    <n v="0"/>
    <s v="unknown"/>
    <x v="0"/>
    <d v="2017-05-27T00:00:00"/>
    <s v="May"/>
    <s v="Sat"/>
    <x v="298"/>
  </r>
  <r>
    <n v="63777104"/>
    <n v="43"/>
    <s v="services"/>
    <x v="0"/>
    <n v="0"/>
    <n v="1"/>
    <n v="0"/>
    <x v="1"/>
    <n v="0"/>
    <s v="unknown"/>
    <n v="-1"/>
    <n v="0"/>
    <s v="unknown"/>
    <x v="0"/>
    <d v="2017-05-27T00:00:00"/>
    <s v="May"/>
    <s v="Sat"/>
    <x v="420"/>
  </r>
  <r>
    <n v="84156224"/>
    <n v="36"/>
    <s v="admin"/>
    <x v="0"/>
    <n v="0"/>
    <n v="1"/>
    <n v="0"/>
    <x v="1"/>
    <n v="0"/>
    <s v="unknown"/>
    <n v="-1"/>
    <n v="0"/>
    <s v="unknown"/>
    <x v="0"/>
    <d v="2017-05-27T00:00:00"/>
    <s v="May"/>
    <s v="Sat"/>
    <x v="886"/>
  </r>
  <r>
    <n v="20986385"/>
    <n v="29"/>
    <s v="blue-collar"/>
    <x v="0"/>
    <n v="0"/>
    <n v="1"/>
    <n v="0"/>
    <x v="3"/>
    <n v="50800"/>
    <s v="unknown"/>
    <n v="-1"/>
    <n v="0"/>
    <s v="unknown"/>
    <x v="0"/>
    <d v="2017-05-27T00:00:00"/>
    <s v="May"/>
    <s v="Sat"/>
    <x v="555"/>
  </r>
  <r>
    <n v="49616069"/>
    <n v="53"/>
    <s v="technician"/>
    <x v="0"/>
    <n v="0"/>
    <n v="1"/>
    <n v="0"/>
    <x v="1"/>
    <n v="4350"/>
    <s v="unknown"/>
    <n v="-1"/>
    <n v="0"/>
    <s v="unknown"/>
    <x v="0"/>
    <d v="2017-05-27T00:00:00"/>
    <s v="May"/>
    <s v="Sat"/>
    <x v="366"/>
  </r>
  <r>
    <n v="82594564"/>
    <n v="59"/>
    <s v="retired"/>
    <x v="1"/>
    <n v="0"/>
    <n v="1"/>
    <n v="0"/>
    <x v="1"/>
    <n v="17550"/>
    <s v="unknown"/>
    <n v="-1"/>
    <n v="0"/>
    <s v="unknown"/>
    <x v="1"/>
    <d v="2017-05-27T00:00:00"/>
    <s v="May"/>
    <s v="Sat"/>
    <x v="869"/>
  </r>
  <r>
    <n v="71284335"/>
    <n v="28"/>
    <s v="blue-collar"/>
    <x v="1"/>
    <n v="0"/>
    <n v="1"/>
    <n v="1"/>
    <x v="1"/>
    <n v="17600"/>
    <s v="unknown"/>
    <n v="-1"/>
    <n v="0"/>
    <s v="unknown"/>
    <x v="0"/>
    <d v="2017-05-27T00:00:00"/>
    <s v="May"/>
    <s v="Sat"/>
    <x v="284"/>
  </r>
  <r>
    <n v="55960827"/>
    <n v="36"/>
    <s v="services"/>
    <x v="1"/>
    <n v="0"/>
    <n v="1"/>
    <n v="0"/>
    <x v="1"/>
    <n v="10150"/>
    <s v="unknown"/>
    <n v="-1"/>
    <n v="0"/>
    <s v="unknown"/>
    <x v="0"/>
    <d v="2017-05-27T00:00:00"/>
    <s v="May"/>
    <s v="Sat"/>
    <x v="171"/>
  </r>
  <r>
    <n v="58075859"/>
    <n v="40"/>
    <s v="admin"/>
    <x v="0"/>
    <n v="0"/>
    <n v="1"/>
    <n v="0"/>
    <x v="3"/>
    <n v="9450"/>
    <s v="unknown"/>
    <n v="-1"/>
    <n v="0"/>
    <s v="unknown"/>
    <x v="0"/>
    <d v="2017-05-27T00:00:00"/>
    <s v="May"/>
    <s v="Sat"/>
    <x v="22"/>
  </r>
  <r>
    <n v="36515723"/>
    <n v="36"/>
    <s v="management"/>
    <x v="0"/>
    <n v="0"/>
    <n v="1"/>
    <n v="0"/>
    <x v="0"/>
    <n v="14650"/>
    <s v="unknown"/>
    <n v="-1"/>
    <n v="0"/>
    <s v="unknown"/>
    <x v="0"/>
    <d v="2017-05-27T00:00:00"/>
    <s v="May"/>
    <s v="Sat"/>
    <x v="88"/>
  </r>
  <r>
    <n v="15149551"/>
    <n v="58"/>
    <s v="management"/>
    <x v="2"/>
    <n v="0"/>
    <n v="1"/>
    <n v="0"/>
    <x v="0"/>
    <n v="-9850"/>
    <s v="unknown"/>
    <n v="-1"/>
    <n v="0"/>
    <s v="unknown"/>
    <x v="0"/>
    <d v="2017-05-27T00:00:00"/>
    <s v="May"/>
    <s v="Sat"/>
    <x v="123"/>
  </r>
  <r>
    <n v="70294600"/>
    <n v="49"/>
    <s v="self-employed"/>
    <x v="0"/>
    <n v="0"/>
    <n v="1"/>
    <n v="0"/>
    <x v="3"/>
    <n v="24450"/>
    <s v="unknown"/>
    <n v="-1"/>
    <n v="0"/>
    <s v="unknown"/>
    <x v="0"/>
    <d v="2017-05-27T00:00:00"/>
    <s v="May"/>
    <s v="Sat"/>
    <x v="531"/>
  </r>
  <r>
    <n v="84553987"/>
    <n v="43"/>
    <s v="blue-collar"/>
    <x v="0"/>
    <n v="0"/>
    <n v="1"/>
    <n v="0"/>
    <x v="3"/>
    <n v="-6200"/>
    <s v="unknown"/>
    <n v="-1"/>
    <n v="0"/>
    <s v="unknown"/>
    <x v="0"/>
    <d v="2017-05-27T00:00:00"/>
    <s v="May"/>
    <s v="Sat"/>
    <x v="406"/>
  </r>
  <r>
    <n v="89506836"/>
    <n v="55"/>
    <s v="technician"/>
    <x v="0"/>
    <n v="0"/>
    <n v="1"/>
    <n v="1"/>
    <x v="1"/>
    <n v="7500"/>
    <s v="unknown"/>
    <n v="-1"/>
    <n v="0"/>
    <s v="unknown"/>
    <x v="0"/>
    <d v="2017-05-27T00:00:00"/>
    <s v="May"/>
    <s v="Sat"/>
    <x v="271"/>
  </r>
  <r>
    <n v="47418084"/>
    <n v="35"/>
    <s v="blue-collar"/>
    <x v="0"/>
    <n v="0"/>
    <n v="1"/>
    <n v="1"/>
    <x v="1"/>
    <n v="-9250"/>
    <s v="unknown"/>
    <n v="-1"/>
    <n v="0"/>
    <s v="unknown"/>
    <x v="0"/>
    <d v="2017-05-27T00:00:00"/>
    <s v="May"/>
    <s v="Sat"/>
    <x v="302"/>
  </r>
  <r>
    <n v="85427112"/>
    <n v="50"/>
    <s v="blue-collar"/>
    <x v="0"/>
    <n v="0"/>
    <n v="1"/>
    <n v="1"/>
    <x v="1"/>
    <n v="3700"/>
    <s v="unknown"/>
    <n v="-1"/>
    <n v="0"/>
    <s v="unknown"/>
    <x v="0"/>
    <d v="2017-05-27T00:00:00"/>
    <s v="May"/>
    <s v="Sat"/>
    <x v="147"/>
  </r>
  <r>
    <n v="17338121"/>
    <n v="48"/>
    <s v="blue-collar"/>
    <x v="0"/>
    <n v="0"/>
    <n v="1"/>
    <n v="0"/>
    <x v="1"/>
    <n v="32650"/>
    <s v="unknown"/>
    <n v="-1"/>
    <n v="0"/>
    <s v="unknown"/>
    <x v="0"/>
    <d v="2017-05-27T00:00:00"/>
    <s v="May"/>
    <s v="Sat"/>
    <x v="600"/>
  </r>
  <r>
    <n v="15428076"/>
    <n v="28"/>
    <s v="services"/>
    <x v="1"/>
    <n v="0"/>
    <n v="1"/>
    <n v="1"/>
    <x v="0"/>
    <n v="36850"/>
    <s v="unknown"/>
    <n v="-1"/>
    <n v="0"/>
    <s v="unknown"/>
    <x v="0"/>
    <d v="2017-05-27T00:00:00"/>
    <s v="May"/>
    <s v="Sat"/>
    <x v="963"/>
  </r>
  <r>
    <n v="89236998"/>
    <n v="34"/>
    <s v="services"/>
    <x v="1"/>
    <n v="0"/>
    <n v="1"/>
    <n v="0"/>
    <x v="1"/>
    <n v="-4600"/>
    <s v="unknown"/>
    <n v="-1"/>
    <n v="0"/>
    <s v="unknown"/>
    <x v="0"/>
    <d v="2017-05-27T00:00:00"/>
    <s v="May"/>
    <s v="Sat"/>
    <x v="485"/>
  </r>
  <r>
    <n v="62639345"/>
    <n v="37"/>
    <s v="blue-collar"/>
    <x v="0"/>
    <n v="0"/>
    <n v="0"/>
    <n v="0"/>
    <x v="1"/>
    <n v="6600"/>
    <s v="unknown"/>
    <n v="-1"/>
    <n v="0"/>
    <s v="unknown"/>
    <x v="0"/>
    <d v="2017-05-27T00:00:00"/>
    <s v="May"/>
    <s v="Sat"/>
    <x v="34"/>
  </r>
  <r>
    <n v="38705159"/>
    <n v="33"/>
    <s v="technician"/>
    <x v="2"/>
    <n v="0"/>
    <n v="1"/>
    <n v="0"/>
    <x v="1"/>
    <n v="-5950"/>
    <s v="unknown"/>
    <n v="-1"/>
    <n v="0"/>
    <s v="unknown"/>
    <x v="0"/>
    <d v="2017-05-27T00:00:00"/>
    <s v="May"/>
    <s v="Sat"/>
    <x v="71"/>
  </r>
  <r>
    <n v="65685477"/>
    <n v="58"/>
    <s v="admin"/>
    <x v="0"/>
    <n v="0"/>
    <n v="1"/>
    <n v="0"/>
    <x v="1"/>
    <n v="4600"/>
    <s v="unknown"/>
    <n v="-1"/>
    <n v="0"/>
    <s v="unknown"/>
    <x v="0"/>
    <d v="2017-05-27T00:00:00"/>
    <s v="May"/>
    <s v="Sat"/>
    <x v="39"/>
  </r>
  <r>
    <n v="80943850"/>
    <n v="44"/>
    <s v="blue-collar"/>
    <x v="1"/>
    <n v="0"/>
    <n v="1"/>
    <n v="0"/>
    <x v="1"/>
    <n v="-10750"/>
    <s v="unknown"/>
    <n v="-1"/>
    <n v="0"/>
    <s v="unknown"/>
    <x v="0"/>
    <d v="2017-05-27T00:00:00"/>
    <s v="May"/>
    <s v="Sat"/>
    <x v="286"/>
  </r>
  <r>
    <n v="43574583"/>
    <n v="49"/>
    <s v="technician"/>
    <x v="0"/>
    <n v="0"/>
    <n v="1"/>
    <n v="1"/>
    <x v="1"/>
    <n v="-42450"/>
    <s v="unknown"/>
    <n v="-1"/>
    <n v="0"/>
    <s v="unknown"/>
    <x v="0"/>
    <d v="2017-05-27T00:00:00"/>
    <s v="May"/>
    <s v="Sat"/>
    <x v="233"/>
  </r>
  <r>
    <n v="79171452"/>
    <n v="28"/>
    <s v="blue-collar"/>
    <x v="0"/>
    <n v="0"/>
    <n v="1"/>
    <n v="0"/>
    <x v="3"/>
    <n v="1600"/>
    <s v="unknown"/>
    <n v="-1"/>
    <n v="0"/>
    <s v="unknown"/>
    <x v="0"/>
    <d v="2017-05-27T00:00:00"/>
    <s v="May"/>
    <s v="Sat"/>
    <x v="374"/>
  </r>
  <r>
    <n v="32487186"/>
    <n v="39"/>
    <s v="technician"/>
    <x v="0"/>
    <n v="0"/>
    <n v="1"/>
    <n v="0"/>
    <x v="1"/>
    <n v="10700"/>
    <s v="unknown"/>
    <n v="-1"/>
    <n v="0"/>
    <s v="unknown"/>
    <x v="0"/>
    <d v="2017-05-27T00:00:00"/>
    <s v="May"/>
    <s v="Sat"/>
    <x v="361"/>
  </r>
  <r>
    <n v="18381650"/>
    <n v="26"/>
    <s v="admin"/>
    <x v="0"/>
    <n v="0"/>
    <n v="1"/>
    <n v="0"/>
    <x v="1"/>
    <n v="158000"/>
    <s v="unknown"/>
    <n v="-1"/>
    <n v="0"/>
    <s v="unknown"/>
    <x v="0"/>
    <d v="2017-05-27T00:00:00"/>
    <s v="May"/>
    <s v="Sat"/>
    <x v="216"/>
  </r>
  <r>
    <n v="48497233"/>
    <n v="31"/>
    <s v="blue-collar"/>
    <x v="0"/>
    <n v="1"/>
    <n v="1"/>
    <n v="0"/>
    <x v="3"/>
    <n v="0"/>
    <s v="unknown"/>
    <n v="-1"/>
    <n v="0"/>
    <s v="unknown"/>
    <x v="0"/>
    <d v="2017-05-27T00:00:00"/>
    <s v="May"/>
    <s v="Sat"/>
    <x v="70"/>
  </r>
  <r>
    <n v="76482678"/>
    <n v="32"/>
    <s v="blue-collar"/>
    <x v="0"/>
    <n v="0"/>
    <n v="1"/>
    <n v="0"/>
    <x v="1"/>
    <n v="-75000"/>
    <s v="unknown"/>
    <n v="-1"/>
    <n v="0"/>
    <s v="unknown"/>
    <x v="0"/>
    <d v="2017-05-27T00:00:00"/>
    <s v="May"/>
    <s v="Sat"/>
    <x v="263"/>
  </r>
  <r>
    <n v="43143589"/>
    <n v="52"/>
    <s v="admin"/>
    <x v="0"/>
    <n v="0"/>
    <n v="0"/>
    <n v="0"/>
    <x v="1"/>
    <n v="43800"/>
    <s v="unknown"/>
    <n v="-1"/>
    <n v="0"/>
    <s v="unknown"/>
    <x v="0"/>
    <d v="2017-05-27T00:00:00"/>
    <s v="May"/>
    <s v="Sat"/>
    <x v="178"/>
  </r>
  <r>
    <n v="72914824"/>
    <n v="32"/>
    <s v="services"/>
    <x v="0"/>
    <n v="0"/>
    <n v="0"/>
    <n v="0"/>
    <x v="1"/>
    <n v="-6200"/>
    <s v="unknown"/>
    <n v="-1"/>
    <n v="0"/>
    <s v="unknown"/>
    <x v="0"/>
    <d v="2017-05-27T00:00:00"/>
    <s v="May"/>
    <s v="Sat"/>
    <x v="440"/>
  </r>
  <r>
    <n v="51024225"/>
    <n v="28"/>
    <s v="entrepreneur"/>
    <x v="0"/>
    <n v="0"/>
    <n v="1"/>
    <n v="0"/>
    <x v="1"/>
    <n v="400"/>
    <s v="unknown"/>
    <n v="-1"/>
    <n v="0"/>
    <s v="unknown"/>
    <x v="0"/>
    <d v="2017-05-27T00:00:00"/>
    <s v="May"/>
    <s v="Sat"/>
    <x v="424"/>
  </r>
  <r>
    <n v="42769032"/>
    <n v="32"/>
    <s v="management"/>
    <x v="0"/>
    <n v="0"/>
    <n v="1"/>
    <n v="0"/>
    <x v="0"/>
    <n v="175850"/>
    <s v="unknown"/>
    <n v="-1"/>
    <n v="0"/>
    <s v="unknown"/>
    <x v="0"/>
    <d v="2017-05-27T00:00:00"/>
    <s v="May"/>
    <s v="Sat"/>
    <x v="85"/>
  </r>
  <r>
    <n v="88361374"/>
    <n v="28"/>
    <s v="blue-collar"/>
    <x v="0"/>
    <n v="0"/>
    <n v="1"/>
    <n v="0"/>
    <x v="3"/>
    <n v="2300"/>
    <s v="unknown"/>
    <n v="-1"/>
    <n v="0"/>
    <s v="unknown"/>
    <x v="0"/>
    <d v="2017-05-27T00:00:00"/>
    <s v="May"/>
    <s v="Sat"/>
    <x v="77"/>
  </r>
  <r>
    <n v="59343106"/>
    <n v="53"/>
    <s v="technician"/>
    <x v="0"/>
    <n v="0"/>
    <n v="1"/>
    <n v="0"/>
    <x v="1"/>
    <n v="-36250"/>
    <s v="unknown"/>
    <n v="-1"/>
    <n v="0"/>
    <s v="unknown"/>
    <x v="1"/>
    <d v="2017-05-27T00:00:00"/>
    <s v="May"/>
    <s v="Sat"/>
    <x v="853"/>
  </r>
  <r>
    <n v="67936223"/>
    <n v="33"/>
    <s v="technician"/>
    <x v="1"/>
    <n v="0"/>
    <n v="1"/>
    <n v="0"/>
    <x v="1"/>
    <n v="40500"/>
    <s v="unknown"/>
    <n v="-1"/>
    <n v="0"/>
    <s v="unknown"/>
    <x v="0"/>
    <d v="2017-05-27T00:00:00"/>
    <s v="May"/>
    <s v="Sat"/>
    <x v="199"/>
  </r>
  <r>
    <n v="53603751"/>
    <n v="39"/>
    <s v="management"/>
    <x v="1"/>
    <n v="0"/>
    <n v="1"/>
    <n v="0"/>
    <x v="0"/>
    <n v="-2500"/>
    <s v="unknown"/>
    <n v="-1"/>
    <n v="0"/>
    <s v="unknown"/>
    <x v="0"/>
    <d v="2017-05-27T00:00:00"/>
    <s v="May"/>
    <s v="Sat"/>
    <x v="461"/>
  </r>
  <r>
    <n v="33223105"/>
    <n v="37"/>
    <s v="technician"/>
    <x v="0"/>
    <n v="0"/>
    <n v="1"/>
    <n v="0"/>
    <x v="1"/>
    <n v="-1050"/>
    <s v="unknown"/>
    <n v="-1"/>
    <n v="0"/>
    <s v="unknown"/>
    <x v="0"/>
    <d v="2017-05-27T00:00:00"/>
    <s v="May"/>
    <s v="Sat"/>
    <x v="234"/>
  </r>
  <r>
    <n v="89375765"/>
    <n v="45"/>
    <s v="technician"/>
    <x v="0"/>
    <n v="0"/>
    <n v="1"/>
    <n v="0"/>
    <x v="2"/>
    <n v="23650"/>
    <s v="unknown"/>
    <n v="-1"/>
    <n v="0"/>
    <s v="unknown"/>
    <x v="0"/>
    <d v="2017-05-27T00:00:00"/>
    <s v="May"/>
    <s v="Sat"/>
    <x v="433"/>
  </r>
  <r>
    <n v="19529122"/>
    <n v="45"/>
    <s v="blue-collar"/>
    <x v="0"/>
    <n v="0"/>
    <n v="1"/>
    <n v="0"/>
    <x v="1"/>
    <n v="-15100"/>
    <s v="unknown"/>
    <n v="-1"/>
    <n v="0"/>
    <s v="unknown"/>
    <x v="0"/>
    <d v="2017-05-27T00:00:00"/>
    <s v="May"/>
    <s v="Sat"/>
    <x v="262"/>
  </r>
  <r>
    <n v="70863269"/>
    <n v="31"/>
    <s v="blue-collar"/>
    <x v="0"/>
    <n v="0"/>
    <n v="1"/>
    <n v="1"/>
    <x v="1"/>
    <n v="27850"/>
    <s v="unknown"/>
    <n v="-1"/>
    <n v="0"/>
    <s v="unknown"/>
    <x v="0"/>
    <d v="2017-05-27T00:00:00"/>
    <s v="May"/>
    <s v="Sat"/>
    <x v="51"/>
  </r>
  <r>
    <n v="48857245"/>
    <n v="32"/>
    <s v="blue-collar"/>
    <x v="0"/>
    <n v="1"/>
    <n v="1"/>
    <n v="0"/>
    <x v="1"/>
    <n v="-11900"/>
    <s v="unknown"/>
    <n v="-1"/>
    <n v="0"/>
    <s v="unknown"/>
    <x v="0"/>
    <d v="2017-05-27T00:00:00"/>
    <s v="May"/>
    <s v="Sat"/>
    <x v="418"/>
  </r>
  <r>
    <n v="61295087"/>
    <n v="34"/>
    <s v="blue-collar"/>
    <x v="0"/>
    <n v="0"/>
    <n v="1"/>
    <n v="0"/>
    <x v="3"/>
    <n v="-5300"/>
    <s v="unknown"/>
    <n v="-1"/>
    <n v="0"/>
    <s v="unknown"/>
    <x v="0"/>
    <d v="2017-05-27T00:00:00"/>
    <s v="May"/>
    <s v="Sat"/>
    <x v="561"/>
  </r>
  <r>
    <n v="17907334"/>
    <n v="56"/>
    <s v="blue-collar"/>
    <x v="0"/>
    <n v="0"/>
    <n v="1"/>
    <n v="0"/>
    <x v="3"/>
    <n v="18650"/>
    <s v="unknown"/>
    <n v="-1"/>
    <n v="0"/>
    <s v="unknown"/>
    <x v="0"/>
    <d v="2017-05-27T00:00:00"/>
    <s v="May"/>
    <s v="Sat"/>
    <x v="416"/>
  </r>
  <r>
    <n v="34917400"/>
    <n v="32"/>
    <s v="technician"/>
    <x v="1"/>
    <n v="0"/>
    <n v="1"/>
    <n v="1"/>
    <x v="1"/>
    <n v="26750"/>
    <s v="unknown"/>
    <n v="-1"/>
    <n v="0"/>
    <s v="unknown"/>
    <x v="0"/>
    <d v="2017-05-27T00:00:00"/>
    <s v="May"/>
    <s v="Sat"/>
    <x v="176"/>
  </r>
  <r>
    <n v="79159587"/>
    <n v="31"/>
    <s v="technician"/>
    <x v="0"/>
    <n v="0"/>
    <n v="1"/>
    <n v="0"/>
    <x v="1"/>
    <n v="8450"/>
    <s v="unknown"/>
    <n v="-1"/>
    <n v="0"/>
    <s v="unknown"/>
    <x v="0"/>
    <d v="2017-05-27T00:00:00"/>
    <s v="May"/>
    <s v="Sat"/>
    <x v="244"/>
  </r>
  <r>
    <n v="73314224"/>
    <n v="43"/>
    <s v="admin"/>
    <x v="0"/>
    <n v="0"/>
    <n v="1"/>
    <n v="0"/>
    <x v="1"/>
    <n v="18600"/>
    <s v="unknown"/>
    <n v="-1"/>
    <n v="0"/>
    <s v="unknown"/>
    <x v="0"/>
    <d v="2017-05-27T00:00:00"/>
    <s v="May"/>
    <s v="Sat"/>
    <x v="402"/>
  </r>
  <r>
    <n v="50794463"/>
    <n v="33"/>
    <s v="technician"/>
    <x v="0"/>
    <n v="0"/>
    <n v="1"/>
    <n v="1"/>
    <x v="1"/>
    <n v="-52000"/>
    <s v="unknown"/>
    <n v="-1"/>
    <n v="0"/>
    <s v="unknown"/>
    <x v="0"/>
    <d v="2017-05-27T00:00:00"/>
    <s v="May"/>
    <s v="Sat"/>
    <x v="302"/>
  </r>
  <r>
    <n v="53054837"/>
    <n v="23"/>
    <s v="admin"/>
    <x v="0"/>
    <n v="0"/>
    <n v="1"/>
    <n v="0"/>
    <x v="1"/>
    <n v="41800"/>
    <s v="unknown"/>
    <n v="-1"/>
    <n v="0"/>
    <s v="unknown"/>
    <x v="0"/>
    <d v="2017-05-27T00:00:00"/>
    <s v="May"/>
    <s v="Sat"/>
    <x v="964"/>
  </r>
  <r>
    <n v="26930932"/>
    <n v="32"/>
    <s v="admin"/>
    <x v="0"/>
    <n v="0"/>
    <n v="1"/>
    <n v="0"/>
    <x v="1"/>
    <n v="850"/>
    <s v="unknown"/>
    <n v="-1"/>
    <n v="0"/>
    <s v="unknown"/>
    <x v="0"/>
    <d v="2017-05-27T00:00:00"/>
    <s v="May"/>
    <s v="Sat"/>
    <x v="121"/>
  </r>
  <r>
    <n v="63379033"/>
    <n v="32"/>
    <s v="management"/>
    <x v="2"/>
    <n v="0"/>
    <n v="1"/>
    <n v="1"/>
    <x v="0"/>
    <n v="-31700"/>
    <s v="unknown"/>
    <n v="-1"/>
    <n v="0"/>
    <s v="unknown"/>
    <x v="0"/>
    <d v="2017-05-27T00:00:00"/>
    <s v="May"/>
    <s v="Sat"/>
    <x v="464"/>
  </r>
  <r>
    <n v="59015972"/>
    <n v="39"/>
    <s v="blue-collar"/>
    <x v="0"/>
    <n v="0"/>
    <n v="1"/>
    <n v="1"/>
    <x v="1"/>
    <n v="-6550"/>
    <s v="unknown"/>
    <n v="-1"/>
    <n v="0"/>
    <s v="unknown"/>
    <x v="0"/>
    <d v="2017-05-27T00:00:00"/>
    <s v="May"/>
    <s v="Sat"/>
    <x v="338"/>
  </r>
  <r>
    <n v="29773439"/>
    <n v="39"/>
    <s v="services"/>
    <x v="1"/>
    <n v="0"/>
    <n v="1"/>
    <n v="0"/>
    <x v="1"/>
    <n v="16300"/>
    <s v="unknown"/>
    <n v="-1"/>
    <n v="0"/>
    <s v="unknown"/>
    <x v="0"/>
    <d v="2017-05-27T00:00:00"/>
    <s v="May"/>
    <s v="Sat"/>
    <x v="615"/>
  </r>
  <r>
    <n v="67918622"/>
    <n v="30"/>
    <s v="entrepreneur"/>
    <x v="1"/>
    <n v="0"/>
    <n v="1"/>
    <n v="1"/>
    <x v="3"/>
    <n v="0"/>
    <s v="unknown"/>
    <n v="-1"/>
    <n v="0"/>
    <s v="unknown"/>
    <x v="1"/>
    <d v="2017-05-27T00:00:00"/>
    <s v="May"/>
    <s v="Sat"/>
    <x v="791"/>
  </r>
  <r>
    <n v="18633624"/>
    <n v="37"/>
    <s v="unknown"/>
    <x v="1"/>
    <n v="0"/>
    <n v="1"/>
    <n v="0"/>
    <x v="1"/>
    <n v="2850"/>
    <s v="unknown"/>
    <n v="-1"/>
    <n v="0"/>
    <s v="unknown"/>
    <x v="0"/>
    <d v="2017-05-27T00:00:00"/>
    <s v="May"/>
    <s v="Sat"/>
    <x v="313"/>
  </r>
  <r>
    <n v="49856174"/>
    <n v="46"/>
    <s v="management"/>
    <x v="0"/>
    <n v="0"/>
    <n v="1"/>
    <n v="0"/>
    <x v="3"/>
    <n v="-13400"/>
    <s v="unknown"/>
    <n v="-1"/>
    <n v="0"/>
    <s v="unknown"/>
    <x v="0"/>
    <d v="2017-05-27T00:00:00"/>
    <s v="May"/>
    <s v="Sat"/>
    <x v="143"/>
  </r>
  <r>
    <n v="74541582"/>
    <n v="29"/>
    <s v="technician"/>
    <x v="1"/>
    <n v="0"/>
    <n v="0"/>
    <n v="0"/>
    <x v="1"/>
    <n v="5750"/>
    <s v="unknown"/>
    <n v="-1"/>
    <n v="0"/>
    <s v="unknown"/>
    <x v="0"/>
    <d v="2017-05-27T00:00:00"/>
    <s v="May"/>
    <s v="Sat"/>
    <x v="690"/>
  </r>
  <r>
    <n v="39965412"/>
    <n v="51"/>
    <s v="blue-collar"/>
    <x v="0"/>
    <n v="0"/>
    <n v="1"/>
    <n v="0"/>
    <x v="3"/>
    <n v="-1300"/>
    <s v="unknown"/>
    <n v="-1"/>
    <n v="0"/>
    <s v="unknown"/>
    <x v="0"/>
    <d v="2017-05-27T00:00:00"/>
    <s v="May"/>
    <s v="Sat"/>
    <x v="406"/>
  </r>
  <r>
    <n v="55829180"/>
    <n v="46"/>
    <s v="blue-collar"/>
    <x v="0"/>
    <n v="0"/>
    <n v="1"/>
    <n v="0"/>
    <x v="1"/>
    <n v="-18550"/>
    <s v="unknown"/>
    <n v="-1"/>
    <n v="0"/>
    <s v="unknown"/>
    <x v="0"/>
    <d v="2017-05-27T00:00:00"/>
    <s v="May"/>
    <s v="Sat"/>
    <x v="53"/>
  </r>
  <r>
    <n v="46483810"/>
    <n v="31"/>
    <s v="admin"/>
    <x v="1"/>
    <n v="0"/>
    <n v="1"/>
    <n v="0"/>
    <x v="1"/>
    <n v="219400"/>
    <s v="unknown"/>
    <n v="-1"/>
    <n v="0"/>
    <s v="unknown"/>
    <x v="0"/>
    <d v="2017-05-27T00:00:00"/>
    <s v="May"/>
    <s v="Sat"/>
    <x v="98"/>
  </r>
  <r>
    <n v="78378448"/>
    <n v="40"/>
    <s v="blue-collar"/>
    <x v="0"/>
    <n v="0"/>
    <n v="1"/>
    <n v="0"/>
    <x v="3"/>
    <n v="-16750"/>
    <s v="unknown"/>
    <n v="-1"/>
    <n v="0"/>
    <s v="unknown"/>
    <x v="0"/>
    <d v="2017-05-27T00:00:00"/>
    <s v="May"/>
    <s v="Sat"/>
    <x v="204"/>
  </r>
  <r>
    <n v="70933120"/>
    <n v="26"/>
    <s v="technician"/>
    <x v="2"/>
    <n v="0"/>
    <n v="1"/>
    <n v="1"/>
    <x v="0"/>
    <n v="157700"/>
    <s v="unknown"/>
    <n v="-1"/>
    <n v="0"/>
    <s v="unknown"/>
    <x v="0"/>
    <d v="2017-05-27T00:00:00"/>
    <s v="May"/>
    <s v="Sat"/>
    <x v="75"/>
  </r>
  <r>
    <n v="61743746"/>
    <n v="32"/>
    <s v="admin"/>
    <x v="0"/>
    <n v="0"/>
    <n v="0"/>
    <n v="0"/>
    <x v="1"/>
    <n v="-22900"/>
    <s v="unknown"/>
    <n v="-1"/>
    <n v="0"/>
    <s v="unknown"/>
    <x v="0"/>
    <d v="2017-05-27T00:00:00"/>
    <s v="May"/>
    <s v="Sat"/>
    <x v="244"/>
  </r>
  <r>
    <n v="52711794"/>
    <n v="27"/>
    <s v="admin"/>
    <x v="0"/>
    <n v="0"/>
    <n v="1"/>
    <n v="0"/>
    <x v="1"/>
    <n v="73750"/>
    <s v="unknown"/>
    <n v="-1"/>
    <n v="0"/>
    <s v="unknown"/>
    <x v="0"/>
    <d v="2017-05-27T00:00:00"/>
    <s v="May"/>
    <s v="Sat"/>
    <x v="407"/>
  </r>
  <r>
    <n v="63571612"/>
    <n v="36"/>
    <s v="services"/>
    <x v="2"/>
    <n v="0"/>
    <n v="1"/>
    <n v="1"/>
    <x v="1"/>
    <n v="-16500"/>
    <s v="unknown"/>
    <n v="-1"/>
    <n v="0"/>
    <s v="unknown"/>
    <x v="0"/>
    <d v="2017-05-27T00:00:00"/>
    <s v="May"/>
    <s v="Sat"/>
    <x v="458"/>
  </r>
  <r>
    <n v="89980156"/>
    <n v="36"/>
    <s v="blue-collar"/>
    <x v="0"/>
    <n v="0"/>
    <n v="1"/>
    <n v="0"/>
    <x v="2"/>
    <n v="-20850"/>
    <s v="unknown"/>
    <n v="-1"/>
    <n v="0"/>
    <s v="unknown"/>
    <x v="0"/>
    <d v="2017-05-27T00:00:00"/>
    <s v="May"/>
    <s v="Sat"/>
    <x v="457"/>
  </r>
  <r>
    <n v="60014884"/>
    <n v="27"/>
    <s v="admin"/>
    <x v="1"/>
    <n v="0"/>
    <n v="1"/>
    <n v="0"/>
    <x v="1"/>
    <n v="0"/>
    <s v="unknown"/>
    <n v="-1"/>
    <n v="0"/>
    <s v="unknown"/>
    <x v="0"/>
    <d v="2017-05-27T00:00:00"/>
    <s v="May"/>
    <s v="Sat"/>
    <x v="710"/>
  </r>
  <r>
    <n v="56558442"/>
    <n v="56"/>
    <s v="management"/>
    <x v="2"/>
    <n v="0"/>
    <n v="1"/>
    <n v="0"/>
    <x v="0"/>
    <n v="20400"/>
    <s v="unknown"/>
    <n v="-1"/>
    <n v="0"/>
    <s v="unknown"/>
    <x v="0"/>
    <d v="2017-05-27T00:00:00"/>
    <s v="May"/>
    <s v="Sat"/>
    <x v="255"/>
  </r>
  <r>
    <n v="32033367"/>
    <n v="28"/>
    <s v="blue-collar"/>
    <x v="0"/>
    <n v="0"/>
    <n v="1"/>
    <n v="0"/>
    <x v="1"/>
    <n v="5500"/>
    <s v="unknown"/>
    <n v="-1"/>
    <n v="0"/>
    <s v="unknown"/>
    <x v="0"/>
    <d v="2017-05-27T00:00:00"/>
    <s v="May"/>
    <s v="Sat"/>
    <x v="700"/>
  </r>
  <r>
    <n v="88826706"/>
    <n v="34"/>
    <s v="management"/>
    <x v="0"/>
    <n v="0"/>
    <n v="1"/>
    <n v="0"/>
    <x v="1"/>
    <n v="-14700"/>
    <s v="unknown"/>
    <n v="-1"/>
    <n v="0"/>
    <s v="unknown"/>
    <x v="0"/>
    <d v="2017-05-27T00:00:00"/>
    <s v="May"/>
    <s v="Sat"/>
    <x v="854"/>
  </r>
  <r>
    <n v="78629911"/>
    <n v="34"/>
    <s v="blue-collar"/>
    <x v="0"/>
    <n v="0"/>
    <n v="1"/>
    <n v="0"/>
    <x v="1"/>
    <n v="-3050"/>
    <s v="unknown"/>
    <n v="-1"/>
    <n v="0"/>
    <s v="unknown"/>
    <x v="0"/>
    <d v="2017-05-27T00:00:00"/>
    <s v="May"/>
    <s v="Sat"/>
    <x v="293"/>
  </r>
  <r>
    <n v="46029558"/>
    <n v="45"/>
    <s v="technician"/>
    <x v="2"/>
    <n v="0"/>
    <n v="1"/>
    <n v="0"/>
    <x v="1"/>
    <n v="1150"/>
    <s v="unknown"/>
    <n v="-1"/>
    <n v="0"/>
    <s v="unknown"/>
    <x v="0"/>
    <d v="2017-05-27T00:00:00"/>
    <s v="May"/>
    <s v="Sat"/>
    <x v="156"/>
  </r>
  <r>
    <n v="43153634"/>
    <n v="40"/>
    <s v="admin"/>
    <x v="0"/>
    <n v="0"/>
    <n v="1"/>
    <n v="1"/>
    <x v="1"/>
    <n v="154350"/>
    <s v="unknown"/>
    <n v="-1"/>
    <n v="0"/>
    <s v="unknown"/>
    <x v="0"/>
    <d v="2017-05-27T00:00:00"/>
    <s v="May"/>
    <s v="Sat"/>
    <x v="51"/>
  </r>
  <r>
    <n v="62262514"/>
    <n v="25"/>
    <s v="blue-collar"/>
    <x v="1"/>
    <n v="0"/>
    <n v="1"/>
    <n v="1"/>
    <x v="1"/>
    <n v="-9350"/>
    <s v="unknown"/>
    <n v="-1"/>
    <n v="0"/>
    <s v="unknown"/>
    <x v="0"/>
    <d v="2017-05-27T00:00:00"/>
    <s v="May"/>
    <s v="Sat"/>
    <x v="464"/>
  </r>
  <r>
    <n v="14486326"/>
    <n v="32"/>
    <s v="admin"/>
    <x v="1"/>
    <n v="0"/>
    <n v="0"/>
    <n v="0"/>
    <x v="1"/>
    <n v="7300"/>
    <s v="unknown"/>
    <n v="-1"/>
    <n v="0"/>
    <s v="unknown"/>
    <x v="0"/>
    <d v="2017-05-27T00:00:00"/>
    <s v="May"/>
    <s v="Sat"/>
    <x v="363"/>
  </r>
  <r>
    <n v="71840494"/>
    <n v="33"/>
    <s v="blue-collar"/>
    <x v="0"/>
    <n v="0"/>
    <n v="1"/>
    <n v="0"/>
    <x v="3"/>
    <n v="60850"/>
    <s v="unknown"/>
    <n v="-1"/>
    <n v="0"/>
    <s v="unknown"/>
    <x v="0"/>
    <d v="2017-05-27T00:00:00"/>
    <s v="May"/>
    <s v="Sat"/>
    <x v="597"/>
  </r>
  <r>
    <n v="78173599"/>
    <n v="32"/>
    <s v="blue-collar"/>
    <x v="0"/>
    <n v="0"/>
    <n v="1"/>
    <n v="0"/>
    <x v="3"/>
    <n v="-550"/>
    <s v="unknown"/>
    <n v="-1"/>
    <n v="0"/>
    <s v="unknown"/>
    <x v="0"/>
    <d v="2017-05-27T00:00:00"/>
    <s v="May"/>
    <s v="Sat"/>
    <x v="965"/>
  </r>
  <r>
    <n v="82479317"/>
    <n v="36"/>
    <s v="admin"/>
    <x v="1"/>
    <n v="0"/>
    <n v="1"/>
    <n v="0"/>
    <x v="2"/>
    <n v="-3450"/>
    <s v="unknown"/>
    <n v="-1"/>
    <n v="0"/>
    <s v="unknown"/>
    <x v="0"/>
    <d v="2017-05-27T00:00:00"/>
    <s v="May"/>
    <s v="Sat"/>
    <x v="107"/>
  </r>
  <r>
    <n v="85622432"/>
    <n v="38"/>
    <s v="admin"/>
    <x v="2"/>
    <n v="0"/>
    <n v="1"/>
    <n v="0"/>
    <x v="1"/>
    <n v="-10600"/>
    <s v="unknown"/>
    <n v="-1"/>
    <n v="0"/>
    <s v="unknown"/>
    <x v="0"/>
    <d v="2017-05-27T00:00:00"/>
    <s v="May"/>
    <s v="Sat"/>
    <x v="262"/>
  </r>
  <r>
    <n v="37710225"/>
    <n v="23"/>
    <s v="admin"/>
    <x v="1"/>
    <n v="0"/>
    <n v="1"/>
    <n v="0"/>
    <x v="1"/>
    <n v="17250"/>
    <s v="unknown"/>
    <n v="-1"/>
    <n v="0"/>
    <s v="unknown"/>
    <x v="0"/>
    <d v="2017-05-27T00:00:00"/>
    <s v="May"/>
    <s v="Sat"/>
    <x v="591"/>
  </r>
  <r>
    <n v="61504620"/>
    <n v="22"/>
    <s v="technician"/>
    <x v="1"/>
    <n v="0"/>
    <n v="1"/>
    <n v="0"/>
    <x v="1"/>
    <n v="17800"/>
    <s v="unknown"/>
    <n v="-1"/>
    <n v="0"/>
    <s v="unknown"/>
    <x v="0"/>
    <d v="2017-05-27T00:00:00"/>
    <s v="May"/>
    <s v="Sat"/>
    <x v="240"/>
  </r>
  <r>
    <n v="79374836"/>
    <n v="56"/>
    <s v="retired"/>
    <x v="2"/>
    <n v="0"/>
    <n v="1"/>
    <n v="0"/>
    <x v="1"/>
    <n v="-33150"/>
    <s v="unknown"/>
    <n v="-1"/>
    <n v="0"/>
    <s v="unknown"/>
    <x v="0"/>
    <d v="2017-05-27T00:00:00"/>
    <s v="May"/>
    <s v="Sat"/>
    <x v="288"/>
  </r>
  <r>
    <n v="87805656"/>
    <n v="35"/>
    <s v="blue-collar"/>
    <x v="1"/>
    <n v="0"/>
    <n v="1"/>
    <n v="0"/>
    <x v="1"/>
    <n v="-24100"/>
    <s v="unknown"/>
    <n v="-1"/>
    <n v="0"/>
    <s v="unknown"/>
    <x v="0"/>
    <d v="2017-05-27T00:00:00"/>
    <s v="May"/>
    <s v="Sat"/>
    <x v="407"/>
  </r>
  <r>
    <n v="58328249"/>
    <n v="33"/>
    <s v="services"/>
    <x v="2"/>
    <n v="0"/>
    <n v="1"/>
    <n v="0"/>
    <x v="1"/>
    <n v="49550"/>
    <s v="unknown"/>
    <n v="-1"/>
    <n v="0"/>
    <s v="unknown"/>
    <x v="0"/>
    <d v="2017-05-27T00:00:00"/>
    <s v="May"/>
    <s v="Sat"/>
    <x v="362"/>
  </r>
  <r>
    <n v="21165904"/>
    <n v="30"/>
    <s v="blue-collar"/>
    <x v="0"/>
    <n v="0"/>
    <n v="1"/>
    <n v="1"/>
    <x v="1"/>
    <n v="25050"/>
    <s v="unknown"/>
    <n v="-1"/>
    <n v="0"/>
    <s v="unknown"/>
    <x v="0"/>
    <d v="2017-05-27T00:00:00"/>
    <s v="May"/>
    <s v="Sat"/>
    <x v="237"/>
  </r>
  <r>
    <n v="57751856"/>
    <n v="34"/>
    <s v="admin"/>
    <x v="0"/>
    <n v="0"/>
    <n v="0"/>
    <n v="0"/>
    <x v="1"/>
    <n v="12800"/>
    <s v="unknown"/>
    <n v="-1"/>
    <n v="0"/>
    <s v="unknown"/>
    <x v="0"/>
    <d v="2017-05-27T00:00:00"/>
    <s v="May"/>
    <s v="Sat"/>
    <x v="135"/>
  </r>
  <r>
    <n v="45048409"/>
    <n v="59"/>
    <s v="retired"/>
    <x v="0"/>
    <n v="0"/>
    <n v="1"/>
    <n v="0"/>
    <x v="1"/>
    <n v="-2400"/>
    <s v="unknown"/>
    <n v="-1"/>
    <n v="0"/>
    <s v="unknown"/>
    <x v="0"/>
    <d v="2017-05-27T00:00:00"/>
    <s v="May"/>
    <s v="Sat"/>
    <x v="164"/>
  </r>
  <r>
    <n v="17204033"/>
    <n v="26"/>
    <s v="admin"/>
    <x v="0"/>
    <n v="0"/>
    <n v="1"/>
    <n v="0"/>
    <x v="1"/>
    <n v="82050"/>
    <s v="unknown"/>
    <n v="-1"/>
    <n v="0"/>
    <s v="unknown"/>
    <x v="0"/>
    <d v="2017-05-27T00:00:00"/>
    <s v="May"/>
    <s v="Sat"/>
    <x v="349"/>
  </r>
  <r>
    <n v="32987573"/>
    <n v="42"/>
    <s v="admin"/>
    <x v="0"/>
    <n v="0"/>
    <n v="1"/>
    <n v="0"/>
    <x v="1"/>
    <n v="40900"/>
    <s v="unknown"/>
    <n v="-1"/>
    <n v="0"/>
    <s v="unknown"/>
    <x v="0"/>
    <d v="2017-05-27T00:00:00"/>
    <s v="May"/>
    <s v="Sat"/>
    <x v="28"/>
  </r>
  <r>
    <n v="35746214"/>
    <n v="48"/>
    <s v="blue-collar"/>
    <x v="0"/>
    <n v="0"/>
    <n v="1"/>
    <n v="0"/>
    <x v="1"/>
    <n v="7700"/>
    <s v="unknown"/>
    <n v="-1"/>
    <n v="0"/>
    <s v="unknown"/>
    <x v="0"/>
    <d v="2017-05-27T00:00:00"/>
    <s v="May"/>
    <s v="Sat"/>
    <x v="467"/>
  </r>
  <r>
    <n v="80741247"/>
    <n v="31"/>
    <s v="services"/>
    <x v="0"/>
    <n v="0"/>
    <n v="1"/>
    <n v="1"/>
    <x v="1"/>
    <n v="-32050"/>
    <s v="unknown"/>
    <n v="-1"/>
    <n v="0"/>
    <s v="unknown"/>
    <x v="0"/>
    <d v="2017-05-27T00:00:00"/>
    <s v="May"/>
    <s v="Sat"/>
    <x v="26"/>
  </r>
  <r>
    <n v="21298845"/>
    <n v="28"/>
    <s v="entrepreneur"/>
    <x v="1"/>
    <n v="0"/>
    <n v="1"/>
    <n v="0"/>
    <x v="0"/>
    <n v="10950"/>
    <s v="unknown"/>
    <n v="-1"/>
    <n v="0"/>
    <s v="unknown"/>
    <x v="0"/>
    <d v="2017-05-27T00:00:00"/>
    <s v="May"/>
    <s v="Sat"/>
    <x v="82"/>
  </r>
  <r>
    <n v="64329239"/>
    <n v="36"/>
    <s v="admin"/>
    <x v="0"/>
    <n v="0"/>
    <n v="1"/>
    <n v="1"/>
    <x v="1"/>
    <n v="93350"/>
    <s v="unknown"/>
    <n v="-1"/>
    <n v="0"/>
    <s v="unknown"/>
    <x v="0"/>
    <d v="2017-05-27T00:00:00"/>
    <s v="May"/>
    <s v="Sat"/>
    <x v="288"/>
  </r>
  <r>
    <n v="88282929"/>
    <n v="27"/>
    <s v="student"/>
    <x v="1"/>
    <n v="0"/>
    <n v="1"/>
    <n v="1"/>
    <x v="2"/>
    <n v="45500"/>
    <s v="unknown"/>
    <n v="-1"/>
    <n v="0"/>
    <s v="unknown"/>
    <x v="0"/>
    <d v="2017-05-27T00:00:00"/>
    <s v="May"/>
    <s v="Sat"/>
    <x v="265"/>
  </r>
  <r>
    <n v="20380043"/>
    <n v="39"/>
    <s v="blue-collar"/>
    <x v="0"/>
    <n v="0"/>
    <n v="1"/>
    <n v="0"/>
    <x v="3"/>
    <n v="1700"/>
    <s v="unknown"/>
    <n v="-1"/>
    <n v="0"/>
    <s v="unknown"/>
    <x v="0"/>
    <d v="2017-05-27T00:00:00"/>
    <s v="May"/>
    <s v="Sat"/>
    <x v="81"/>
  </r>
  <r>
    <n v="59404663"/>
    <n v="35"/>
    <s v="technician"/>
    <x v="0"/>
    <n v="0"/>
    <n v="1"/>
    <n v="0"/>
    <x v="0"/>
    <n v="35600"/>
    <s v="unknown"/>
    <n v="-1"/>
    <n v="0"/>
    <s v="unknown"/>
    <x v="0"/>
    <d v="2017-05-27T00:00:00"/>
    <s v="May"/>
    <s v="Sat"/>
    <x v="130"/>
  </r>
  <r>
    <n v="73867126"/>
    <n v="32"/>
    <s v="technician"/>
    <x v="0"/>
    <n v="0"/>
    <n v="0"/>
    <n v="0"/>
    <x v="0"/>
    <n v="8400"/>
    <s v="unknown"/>
    <n v="-1"/>
    <n v="0"/>
    <s v="unknown"/>
    <x v="0"/>
    <d v="2017-05-27T00:00:00"/>
    <s v="May"/>
    <s v="Sat"/>
    <x v="154"/>
  </r>
  <r>
    <n v="61209757"/>
    <n v="28"/>
    <s v="blue-collar"/>
    <x v="1"/>
    <n v="0"/>
    <n v="1"/>
    <n v="0"/>
    <x v="1"/>
    <n v="51250"/>
    <s v="unknown"/>
    <n v="-1"/>
    <n v="0"/>
    <s v="unknown"/>
    <x v="0"/>
    <d v="2017-05-27T00:00:00"/>
    <s v="May"/>
    <s v="Sat"/>
    <x v="106"/>
  </r>
  <r>
    <n v="14779196"/>
    <n v="34"/>
    <s v="blue-collar"/>
    <x v="0"/>
    <n v="0"/>
    <n v="1"/>
    <n v="1"/>
    <x v="1"/>
    <n v="22850"/>
    <s v="unknown"/>
    <n v="-1"/>
    <n v="0"/>
    <s v="unknown"/>
    <x v="0"/>
    <d v="2017-05-27T00:00:00"/>
    <s v="May"/>
    <s v="Sat"/>
    <x v="228"/>
  </r>
  <r>
    <n v="49446069"/>
    <n v="51"/>
    <s v="blue-collar"/>
    <x v="0"/>
    <n v="0"/>
    <n v="1"/>
    <n v="0"/>
    <x v="3"/>
    <n v="5450"/>
    <s v="unknown"/>
    <n v="-1"/>
    <n v="0"/>
    <s v="unknown"/>
    <x v="0"/>
    <d v="2017-05-27T00:00:00"/>
    <s v="May"/>
    <s v="Sat"/>
    <x v="276"/>
  </r>
  <r>
    <n v="49973685"/>
    <n v="50"/>
    <s v="management"/>
    <x v="0"/>
    <n v="0"/>
    <n v="1"/>
    <n v="0"/>
    <x v="1"/>
    <n v="-2200"/>
    <s v="unknown"/>
    <n v="-1"/>
    <n v="0"/>
    <s v="unknown"/>
    <x v="0"/>
    <d v="2017-05-27T00:00:00"/>
    <s v="May"/>
    <s v="Sat"/>
    <x v="583"/>
  </r>
  <r>
    <n v="41637406"/>
    <n v="49"/>
    <s v="unemployed"/>
    <x v="0"/>
    <n v="0"/>
    <n v="1"/>
    <n v="0"/>
    <x v="3"/>
    <n v="-19200"/>
    <s v="unknown"/>
    <n v="-1"/>
    <n v="0"/>
    <s v="unknown"/>
    <x v="0"/>
    <d v="2017-05-27T00:00:00"/>
    <s v="May"/>
    <s v="Sat"/>
    <x v="611"/>
  </r>
  <r>
    <n v="47683616"/>
    <n v="36"/>
    <s v="management"/>
    <x v="1"/>
    <n v="0"/>
    <n v="1"/>
    <n v="0"/>
    <x v="0"/>
    <n v="193750"/>
    <s v="unknown"/>
    <n v="-1"/>
    <n v="0"/>
    <s v="unknown"/>
    <x v="0"/>
    <d v="2017-05-27T00:00:00"/>
    <s v="May"/>
    <s v="Sat"/>
    <x v="236"/>
  </r>
  <r>
    <n v="89307489"/>
    <n v="55"/>
    <s v="technician"/>
    <x v="0"/>
    <n v="0"/>
    <n v="1"/>
    <n v="1"/>
    <x v="1"/>
    <n v="50200"/>
    <s v="unknown"/>
    <n v="-1"/>
    <n v="0"/>
    <s v="unknown"/>
    <x v="0"/>
    <d v="2017-05-27T00:00:00"/>
    <s v="May"/>
    <s v="Sat"/>
    <x v="164"/>
  </r>
  <r>
    <n v="28615307"/>
    <n v="58"/>
    <s v="management"/>
    <x v="2"/>
    <n v="0"/>
    <n v="0"/>
    <n v="0"/>
    <x v="0"/>
    <n v="-3550"/>
    <s v="unknown"/>
    <n v="-1"/>
    <n v="0"/>
    <s v="unknown"/>
    <x v="0"/>
    <d v="2017-05-27T00:00:00"/>
    <s v="May"/>
    <s v="Sat"/>
    <x v="81"/>
  </r>
  <r>
    <n v="20662143"/>
    <n v="41"/>
    <s v="services"/>
    <x v="0"/>
    <n v="0"/>
    <n v="1"/>
    <n v="1"/>
    <x v="1"/>
    <n v="1650"/>
    <s v="unknown"/>
    <n v="-1"/>
    <n v="0"/>
    <s v="unknown"/>
    <x v="0"/>
    <d v="2017-05-27T00:00:00"/>
    <s v="May"/>
    <s v="Sat"/>
    <x v="100"/>
  </r>
  <r>
    <n v="16911899"/>
    <n v="29"/>
    <s v="admin"/>
    <x v="1"/>
    <n v="0"/>
    <n v="1"/>
    <n v="0"/>
    <x v="0"/>
    <n v="145200"/>
    <s v="unknown"/>
    <n v="-1"/>
    <n v="0"/>
    <s v="unknown"/>
    <x v="0"/>
    <d v="2017-05-27T00:00:00"/>
    <s v="May"/>
    <s v="Sat"/>
    <x v="555"/>
  </r>
  <r>
    <n v="77717570"/>
    <n v="36"/>
    <s v="entrepreneur"/>
    <x v="0"/>
    <n v="0"/>
    <n v="1"/>
    <n v="0"/>
    <x v="0"/>
    <n v="13550"/>
    <s v="unknown"/>
    <n v="-1"/>
    <n v="0"/>
    <s v="unknown"/>
    <x v="0"/>
    <d v="2017-05-27T00:00:00"/>
    <s v="May"/>
    <s v="Sat"/>
    <x v="448"/>
  </r>
  <r>
    <n v="12188429"/>
    <n v="24"/>
    <s v="admin"/>
    <x v="1"/>
    <n v="0"/>
    <n v="1"/>
    <n v="0"/>
    <x v="1"/>
    <n v="-25350"/>
    <s v="unknown"/>
    <n v="-1"/>
    <n v="0"/>
    <s v="unknown"/>
    <x v="0"/>
    <d v="2017-05-27T00:00:00"/>
    <s v="May"/>
    <s v="Sat"/>
    <x v="168"/>
  </r>
  <r>
    <n v="35916749"/>
    <n v="31"/>
    <s v="management"/>
    <x v="1"/>
    <n v="0"/>
    <n v="1"/>
    <n v="0"/>
    <x v="0"/>
    <n v="70550"/>
    <s v="unknown"/>
    <n v="-1"/>
    <n v="0"/>
    <s v="unknown"/>
    <x v="0"/>
    <d v="2017-05-27T00:00:00"/>
    <s v="May"/>
    <s v="Sat"/>
    <x v="75"/>
  </r>
  <r>
    <n v="30369293"/>
    <n v="30"/>
    <s v="management"/>
    <x v="1"/>
    <n v="0"/>
    <n v="1"/>
    <n v="0"/>
    <x v="0"/>
    <n v="188650"/>
    <s v="unknown"/>
    <n v="-1"/>
    <n v="0"/>
    <s v="unknown"/>
    <x v="0"/>
    <d v="2017-05-27T00:00:00"/>
    <s v="May"/>
    <s v="Sat"/>
    <x v="143"/>
  </r>
  <r>
    <n v="74999125"/>
    <n v="24"/>
    <s v="technician"/>
    <x v="1"/>
    <n v="0"/>
    <n v="1"/>
    <n v="1"/>
    <x v="0"/>
    <n v="97700"/>
    <s v="unknown"/>
    <n v="-1"/>
    <n v="0"/>
    <s v="unknown"/>
    <x v="0"/>
    <d v="2017-05-27T00:00:00"/>
    <s v="May"/>
    <s v="Sat"/>
    <x v="262"/>
  </r>
  <r>
    <n v="44002006"/>
    <n v="36"/>
    <s v="blue-collar"/>
    <x v="0"/>
    <n v="0"/>
    <n v="1"/>
    <n v="0"/>
    <x v="3"/>
    <n v="12200"/>
    <s v="unknown"/>
    <n v="-1"/>
    <n v="0"/>
    <s v="unknown"/>
    <x v="0"/>
    <d v="2017-05-27T00:00:00"/>
    <s v="May"/>
    <s v="Sat"/>
    <x v="467"/>
  </r>
  <r>
    <n v="54024652"/>
    <n v="51"/>
    <s v="blue-collar"/>
    <x v="2"/>
    <n v="0"/>
    <n v="1"/>
    <n v="0"/>
    <x v="1"/>
    <n v="10800"/>
    <s v="unknown"/>
    <n v="-1"/>
    <n v="0"/>
    <s v="unknown"/>
    <x v="0"/>
    <d v="2017-05-27T00:00:00"/>
    <s v="May"/>
    <s v="Sat"/>
    <x v="60"/>
  </r>
  <r>
    <n v="70344328"/>
    <n v="23"/>
    <s v="blue-collar"/>
    <x v="1"/>
    <n v="1"/>
    <n v="1"/>
    <n v="1"/>
    <x v="3"/>
    <n v="-31350"/>
    <s v="unknown"/>
    <n v="-1"/>
    <n v="0"/>
    <s v="unknown"/>
    <x v="0"/>
    <d v="2017-05-27T00:00:00"/>
    <s v="May"/>
    <s v="Sat"/>
    <x v="615"/>
  </r>
  <r>
    <n v="59130305"/>
    <n v="26"/>
    <s v="blue-collar"/>
    <x v="1"/>
    <n v="0"/>
    <n v="1"/>
    <n v="1"/>
    <x v="3"/>
    <n v="30950"/>
    <s v="unknown"/>
    <n v="-1"/>
    <n v="0"/>
    <s v="unknown"/>
    <x v="0"/>
    <d v="2017-05-27T00:00:00"/>
    <s v="May"/>
    <s v="Sat"/>
    <x v="459"/>
  </r>
  <r>
    <n v="69169733"/>
    <n v="29"/>
    <s v="services"/>
    <x v="1"/>
    <n v="0"/>
    <n v="1"/>
    <n v="0"/>
    <x v="0"/>
    <n v="128200"/>
    <s v="unknown"/>
    <n v="-1"/>
    <n v="0"/>
    <s v="unknown"/>
    <x v="0"/>
    <d v="2017-05-27T00:00:00"/>
    <s v="May"/>
    <s v="Sat"/>
    <x v="373"/>
  </r>
  <r>
    <n v="83613133"/>
    <n v="41"/>
    <s v="self-employed"/>
    <x v="0"/>
    <n v="0"/>
    <n v="1"/>
    <n v="0"/>
    <x v="3"/>
    <n v="-400"/>
    <s v="unknown"/>
    <n v="-1"/>
    <n v="0"/>
    <s v="unknown"/>
    <x v="0"/>
    <d v="2017-05-27T00:00:00"/>
    <s v="May"/>
    <s v="Sat"/>
    <x v="841"/>
  </r>
  <r>
    <n v="56367340"/>
    <n v="35"/>
    <s v="services"/>
    <x v="0"/>
    <n v="0"/>
    <n v="1"/>
    <n v="1"/>
    <x v="1"/>
    <n v="25250"/>
    <s v="unknown"/>
    <n v="-1"/>
    <n v="0"/>
    <s v="unknown"/>
    <x v="0"/>
    <d v="2017-05-27T00:00:00"/>
    <s v="May"/>
    <s v="Sat"/>
    <x v="417"/>
  </r>
  <r>
    <n v="53246303"/>
    <n v="42"/>
    <s v="services"/>
    <x v="0"/>
    <n v="0"/>
    <n v="1"/>
    <n v="1"/>
    <x v="1"/>
    <n v="-2150"/>
    <s v="unknown"/>
    <n v="-1"/>
    <n v="0"/>
    <s v="unknown"/>
    <x v="0"/>
    <d v="2017-05-27T00:00:00"/>
    <s v="May"/>
    <s v="Sat"/>
    <x v="44"/>
  </r>
  <r>
    <n v="71500294"/>
    <n v="29"/>
    <s v="services"/>
    <x v="0"/>
    <n v="0"/>
    <n v="1"/>
    <n v="0"/>
    <x v="1"/>
    <n v="52850"/>
    <s v="unknown"/>
    <n v="-1"/>
    <n v="0"/>
    <s v="unknown"/>
    <x v="0"/>
    <d v="2017-05-27T00:00:00"/>
    <s v="May"/>
    <s v="Sat"/>
    <x v="47"/>
  </r>
  <r>
    <n v="78741384"/>
    <n v="34"/>
    <s v="entrepreneur"/>
    <x v="0"/>
    <n v="0"/>
    <n v="1"/>
    <n v="1"/>
    <x v="1"/>
    <n v="-6950"/>
    <s v="unknown"/>
    <n v="-1"/>
    <n v="0"/>
    <s v="unknown"/>
    <x v="0"/>
    <d v="2017-05-27T00:00:00"/>
    <s v="May"/>
    <s v="Sat"/>
    <x v="486"/>
  </r>
  <r>
    <n v="62954916"/>
    <n v="34"/>
    <s v="management"/>
    <x v="1"/>
    <n v="0"/>
    <n v="1"/>
    <n v="0"/>
    <x v="0"/>
    <n v="650"/>
    <s v="unknown"/>
    <n v="-1"/>
    <n v="0"/>
    <s v="unknown"/>
    <x v="0"/>
    <d v="2017-05-27T00:00:00"/>
    <s v="May"/>
    <s v="Sat"/>
    <x v="10"/>
  </r>
  <r>
    <n v="22287364"/>
    <n v="58"/>
    <s v="retired"/>
    <x v="0"/>
    <n v="0"/>
    <n v="1"/>
    <n v="0"/>
    <x v="3"/>
    <n v="4500"/>
    <s v="unknown"/>
    <n v="-1"/>
    <n v="0"/>
    <s v="unknown"/>
    <x v="0"/>
    <d v="2017-05-27T00:00:00"/>
    <s v="May"/>
    <s v="Sat"/>
    <x v="200"/>
  </r>
  <r>
    <n v="59310206"/>
    <n v="31"/>
    <s v="blue-collar"/>
    <x v="0"/>
    <n v="0"/>
    <n v="1"/>
    <n v="0"/>
    <x v="1"/>
    <n v="10150"/>
    <s v="unknown"/>
    <n v="-1"/>
    <n v="0"/>
    <s v="unknown"/>
    <x v="0"/>
    <d v="2017-05-27T00:00:00"/>
    <s v="May"/>
    <s v="Sat"/>
    <x v="231"/>
  </r>
  <r>
    <n v="47002293"/>
    <n v="32"/>
    <s v="management"/>
    <x v="0"/>
    <n v="0"/>
    <n v="1"/>
    <n v="0"/>
    <x v="0"/>
    <n v="-19150"/>
    <s v="unknown"/>
    <n v="-1"/>
    <n v="0"/>
    <s v="unknown"/>
    <x v="0"/>
    <d v="2017-05-27T00:00:00"/>
    <s v="May"/>
    <s v="Sat"/>
    <x v="272"/>
  </r>
  <r>
    <n v="60494978"/>
    <n v="56"/>
    <s v="management"/>
    <x v="2"/>
    <n v="0"/>
    <n v="1"/>
    <n v="1"/>
    <x v="0"/>
    <n v="-33800"/>
    <s v="unknown"/>
    <n v="-1"/>
    <n v="0"/>
    <s v="unknown"/>
    <x v="0"/>
    <d v="2017-05-27T00:00:00"/>
    <s v="May"/>
    <s v="Sat"/>
    <x v="24"/>
  </r>
  <r>
    <n v="67065790"/>
    <n v="34"/>
    <s v="blue-collar"/>
    <x v="1"/>
    <n v="0"/>
    <n v="1"/>
    <n v="0"/>
    <x v="1"/>
    <n v="84900"/>
    <s v="unknown"/>
    <n v="-1"/>
    <n v="0"/>
    <s v="unknown"/>
    <x v="0"/>
    <d v="2017-05-27T00:00:00"/>
    <s v="May"/>
    <s v="Sat"/>
    <x v="339"/>
  </r>
  <r>
    <n v="50942902"/>
    <n v="30"/>
    <s v="blue-collar"/>
    <x v="0"/>
    <n v="0"/>
    <n v="1"/>
    <n v="0"/>
    <x v="1"/>
    <n v="-13450"/>
    <s v="unknown"/>
    <n v="-1"/>
    <n v="0"/>
    <s v="unknown"/>
    <x v="0"/>
    <d v="2017-05-27T00:00:00"/>
    <s v="May"/>
    <s v="Sat"/>
    <x v="189"/>
  </r>
  <r>
    <n v="44037640"/>
    <n v="31"/>
    <s v="management"/>
    <x v="1"/>
    <n v="0"/>
    <n v="1"/>
    <n v="0"/>
    <x v="0"/>
    <n v="106200"/>
    <s v="unknown"/>
    <n v="-1"/>
    <n v="0"/>
    <s v="unknown"/>
    <x v="0"/>
    <d v="2017-05-27T00:00:00"/>
    <s v="May"/>
    <s v="Sat"/>
    <x v="158"/>
  </r>
  <r>
    <n v="73264925"/>
    <n v="28"/>
    <s v="student"/>
    <x v="1"/>
    <n v="0"/>
    <n v="0"/>
    <n v="0"/>
    <x v="1"/>
    <n v="239650"/>
    <s v="unknown"/>
    <n v="-1"/>
    <n v="0"/>
    <s v="unknown"/>
    <x v="0"/>
    <d v="2017-05-27T00:00:00"/>
    <s v="May"/>
    <s v="Sat"/>
    <x v="1"/>
  </r>
  <r>
    <n v="73504105"/>
    <n v="57"/>
    <s v="management"/>
    <x v="1"/>
    <n v="0"/>
    <n v="1"/>
    <n v="0"/>
    <x v="0"/>
    <n v="1650"/>
    <s v="unknown"/>
    <n v="-1"/>
    <n v="0"/>
    <s v="unknown"/>
    <x v="0"/>
    <d v="2017-05-27T00:00:00"/>
    <s v="May"/>
    <s v="Sat"/>
    <x v="64"/>
  </r>
  <r>
    <n v="74207307"/>
    <n v="35"/>
    <s v="blue-collar"/>
    <x v="1"/>
    <n v="0"/>
    <n v="1"/>
    <n v="0"/>
    <x v="3"/>
    <n v="1050"/>
    <s v="unknown"/>
    <n v="-1"/>
    <n v="0"/>
    <s v="unknown"/>
    <x v="0"/>
    <d v="2017-05-27T00:00:00"/>
    <s v="May"/>
    <s v="Sat"/>
    <x v="420"/>
  </r>
  <r>
    <n v="44309987"/>
    <n v="46"/>
    <s v="technician"/>
    <x v="2"/>
    <n v="0"/>
    <n v="1"/>
    <n v="0"/>
    <x v="1"/>
    <n v="5950"/>
    <s v="unknown"/>
    <n v="-1"/>
    <n v="0"/>
    <s v="unknown"/>
    <x v="0"/>
    <d v="2017-05-27T00:00:00"/>
    <s v="May"/>
    <s v="Sat"/>
    <x v="276"/>
  </r>
  <r>
    <n v="64730871"/>
    <n v="51"/>
    <s v="management"/>
    <x v="0"/>
    <n v="0"/>
    <n v="0"/>
    <n v="0"/>
    <x v="0"/>
    <n v="0"/>
    <s v="unknown"/>
    <n v="-1"/>
    <n v="0"/>
    <s v="unknown"/>
    <x v="0"/>
    <d v="2017-05-27T00:00:00"/>
    <s v="May"/>
    <s v="Sat"/>
    <x v="202"/>
  </r>
  <r>
    <n v="68082997"/>
    <n v="38"/>
    <s v="blue-collar"/>
    <x v="0"/>
    <n v="0"/>
    <n v="1"/>
    <n v="0"/>
    <x v="3"/>
    <n v="15750"/>
    <s v="unknown"/>
    <n v="-1"/>
    <n v="0"/>
    <s v="unknown"/>
    <x v="0"/>
    <d v="2017-05-27T00:00:00"/>
    <s v="May"/>
    <s v="Sat"/>
    <x v="230"/>
  </r>
  <r>
    <n v="44410541"/>
    <n v="33"/>
    <s v="services"/>
    <x v="2"/>
    <n v="0"/>
    <n v="1"/>
    <n v="0"/>
    <x v="1"/>
    <n v="-19750"/>
    <s v="unknown"/>
    <n v="-1"/>
    <n v="0"/>
    <s v="unknown"/>
    <x v="0"/>
    <d v="2017-05-27T00:00:00"/>
    <s v="May"/>
    <s v="Sat"/>
    <x v="68"/>
  </r>
  <r>
    <n v="82365688"/>
    <n v="21"/>
    <s v="blue-collar"/>
    <x v="0"/>
    <n v="0"/>
    <n v="1"/>
    <n v="0"/>
    <x v="1"/>
    <n v="11150"/>
    <s v="unknown"/>
    <n v="-1"/>
    <n v="0"/>
    <s v="unknown"/>
    <x v="0"/>
    <d v="2017-05-27T00:00:00"/>
    <s v="May"/>
    <s v="Sat"/>
    <x v="63"/>
  </r>
  <r>
    <n v="31511904"/>
    <n v="38"/>
    <s v="technician"/>
    <x v="1"/>
    <n v="0"/>
    <n v="1"/>
    <n v="0"/>
    <x v="1"/>
    <n v="7250"/>
    <s v="unknown"/>
    <n v="-1"/>
    <n v="0"/>
    <s v="unknown"/>
    <x v="0"/>
    <d v="2017-05-27T00:00:00"/>
    <s v="May"/>
    <s v="Sat"/>
    <x v="166"/>
  </r>
  <r>
    <n v="64114479"/>
    <n v="49"/>
    <s v="admin"/>
    <x v="2"/>
    <n v="0"/>
    <n v="1"/>
    <n v="0"/>
    <x v="1"/>
    <n v="16650"/>
    <s v="unknown"/>
    <n v="-1"/>
    <n v="0"/>
    <s v="unknown"/>
    <x v="0"/>
    <d v="2017-05-27T00:00:00"/>
    <s v="May"/>
    <s v="Sat"/>
    <x v="431"/>
  </r>
  <r>
    <n v="80224946"/>
    <n v="54"/>
    <s v="blue-collar"/>
    <x v="0"/>
    <n v="0"/>
    <n v="1"/>
    <n v="0"/>
    <x v="3"/>
    <n v="158500"/>
    <s v="unknown"/>
    <n v="-1"/>
    <n v="0"/>
    <s v="unknown"/>
    <x v="0"/>
    <d v="2017-05-27T00:00:00"/>
    <s v="May"/>
    <s v="Sat"/>
    <x v="156"/>
  </r>
  <r>
    <n v="37624556"/>
    <n v="42"/>
    <s v="admin"/>
    <x v="1"/>
    <n v="0"/>
    <n v="1"/>
    <n v="0"/>
    <x v="1"/>
    <n v="-42350"/>
    <s v="unknown"/>
    <n v="-1"/>
    <n v="0"/>
    <s v="unknown"/>
    <x v="0"/>
    <d v="2017-05-27T00:00:00"/>
    <s v="May"/>
    <s v="Sat"/>
    <x v="11"/>
  </r>
  <r>
    <n v="15873645"/>
    <n v="44"/>
    <s v="blue-collar"/>
    <x v="2"/>
    <n v="0"/>
    <n v="1"/>
    <n v="0"/>
    <x v="3"/>
    <n v="3400"/>
    <s v="unknown"/>
    <n v="-1"/>
    <n v="0"/>
    <s v="unknown"/>
    <x v="0"/>
    <d v="2017-05-27T00:00:00"/>
    <s v="May"/>
    <s v="Sat"/>
    <x v="105"/>
  </r>
  <r>
    <n v="54833035"/>
    <n v="31"/>
    <s v="services"/>
    <x v="0"/>
    <n v="0"/>
    <n v="1"/>
    <n v="0"/>
    <x v="1"/>
    <n v="-35200"/>
    <s v="unknown"/>
    <n v="-1"/>
    <n v="0"/>
    <s v="unknown"/>
    <x v="0"/>
    <d v="2017-05-27T00:00:00"/>
    <s v="May"/>
    <s v="Sat"/>
    <x v="368"/>
  </r>
  <r>
    <n v="71448053"/>
    <n v="52"/>
    <s v="technician"/>
    <x v="2"/>
    <n v="0"/>
    <n v="1"/>
    <n v="1"/>
    <x v="1"/>
    <n v="19400"/>
    <s v="unknown"/>
    <n v="-1"/>
    <n v="0"/>
    <s v="unknown"/>
    <x v="0"/>
    <d v="2017-05-27T00:00:00"/>
    <s v="May"/>
    <s v="Sat"/>
    <x v="5"/>
  </r>
  <r>
    <n v="40295195"/>
    <n v="27"/>
    <s v="self-employed"/>
    <x v="1"/>
    <n v="0"/>
    <n v="1"/>
    <n v="0"/>
    <x v="0"/>
    <n v="13500"/>
    <s v="unknown"/>
    <n v="-1"/>
    <n v="0"/>
    <s v="unknown"/>
    <x v="0"/>
    <d v="2017-05-27T00:00:00"/>
    <s v="May"/>
    <s v="Sat"/>
    <x v="662"/>
  </r>
  <r>
    <n v="68276322"/>
    <n v="33"/>
    <s v="blue-collar"/>
    <x v="0"/>
    <n v="0"/>
    <n v="1"/>
    <n v="1"/>
    <x v="1"/>
    <n v="-12050"/>
    <s v="unknown"/>
    <n v="-1"/>
    <n v="0"/>
    <s v="unknown"/>
    <x v="0"/>
    <d v="2017-05-27T00:00:00"/>
    <s v="May"/>
    <s v="Sat"/>
    <x v="140"/>
  </r>
  <r>
    <n v="79156319"/>
    <n v="40"/>
    <s v="technician"/>
    <x v="0"/>
    <n v="0"/>
    <n v="1"/>
    <n v="1"/>
    <x v="1"/>
    <n v="2800"/>
    <s v="unknown"/>
    <n v="-1"/>
    <n v="0"/>
    <s v="unknown"/>
    <x v="0"/>
    <d v="2017-05-27T00:00:00"/>
    <s v="May"/>
    <s v="Sat"/>
    <x v="495"/>
  </r>
  <r>
    <n v="24631217"/>
    <n v="57"/>
    <s v="housemaid"/>
    <x v="0"/>
    <n v="0"/>
    <n v="1"/>
    <n v="0"/>
    <x v="3"/>
    <n v="20550"/>
    <s v="unknown"/>
    <n v="-1"/>
    <n v="0"/>
    <s v="unknown"/>
    <x v="0"/>
    <d v="2017-05-27T00:00:00"/>
    <s v="May"/>
    <s v="Sat"/>
    <x v="188"/>
  </r>
  <r>
    <n v="59421654"/>
    <n v="52"/>
    <s v="services"/>
    <x v="0"/>
    <n v="0"/>
    <n v="1"/>
    <n v="1"/>
    <x v="3"/>
    <n v="-29250"/>
    <s v="unknown"/>
    <n v="-1"/>
    <n v="0"/>
    <s v="unknown"/>
    <x v="0"/>
    <d v="2017-05-27T00:00:00"/>
    <s v="May"/>
    <s v="Sat"/>
    <x v="180"/>
  </r>
  <r>
    <n v="81695520"/>
    <n v="30"/>
    <s v="technician"/>
    <x v="1"/>
    <n v="0"/>
    <n v="1"/>
    <n v="0"/>
    <x v="1"/>
    <n v="76700"/>
    <s v="unknown"/>
    <n v="-1"/>
    <n v="0"/>
    <s v="unknown"/>
    <x v="0"/>
    <d v="2017-05-27T00:00:00"/>
    <s v="May"/>
    <s v="Sat"/>
    <x v="667"/>
  </r>
  <r>
    <n v="42822869"/>
    <n v="25"/>
    <s v="blue-collar"/>
    <x v="1"/>
    <n v="0"/>
    <n v="1"/>
    <n v="1"/>
    <x v="1"/>
    <n v="-7150"/>
    <s v="unknown"/>
    <n v="-1"/>
    <n v="0"/>
    <s v="unknown"/>
    <x v="0"/>
    <d v="2017-05-27T00:00:00"/>
    <s v="May"/>
    <s v="Sat"/>
    <x v="107"/>
  </r>
  <r>
    <n v="86525548"/>
    <n v="36"/>
    <s v="admin"/>
    <x v="0"/>
    <n v="0"/>
    <n v="1"/>
    <n v="1"/>
    <x v="1"/>
    <n v="3400"/>
    <s v="unknown"/>
    <n v="-1"/>
    <n v="0"/>
    <s v="unknown"/>
    <x v="0"/>
    <d v="2017-05-27T00:00:00"/>
    <s v="May"/>
    <s v="Sat"/>
    <x v="263"/>
  </r>
  <r>
    <n v="72780099"/>
    <n v="51"/>
    <s v="blue-collar"/>
    <x v="1"/>
    <n v="0"/>
    <n v="1"/>
    <n v="0"/>
    <x v="1"/>
    <n v="46800"/>
    <s v="unknown"/>
    <n v="-1"/>
    <n v="0"/>
    <s v="unknown"/>
    <x v="0"/>
    <d v="2017-05-27T00:00:00"/>
    <s v="May"/>
    <s v="Sat"/>
    <x v="46"/>
  </r>
  <r>
    <n v="89759680"/>
    <n v="32"/>
    <s v="admin"/>
    <x v="1"/>
    <n v="0"/>
    <n v="1"/>
    <n v="0"/>
    <x v="1"/>
    <n v="650"/>
    <s v="unknown"/>
    <n v="-1"/>
    <n v="0"/>
    <s v="unknown"/>
    <x v="0"/>
    <d v="2017-05-27T00:00:00"/>
    <s v="May"/>
    <s v="Sat"/>
    <x v="259"/>
  </r>
  <r>
    <n v="82120738"/>
    <n v="44"/>
    <s v="admin"/>
    <x v="2"/>
    <n v="0"/>
    <n v="1"/>
    <n v="0"/>
    <x v="1"/>
    <n v="-4400"/>
    <s v="unknown"/>
    <n v="-1"/>
    <n v="0"/>
    <s v="unknown"/>
    <x v="0"/>
    <d v="2017-05-27T00:00:00"/>
    <s v="May"/>
    <s v="Sat"/>
    <x v="858"/>
  </r>
  <r>
    <n v="22616056"/>
    <n v="26"/>
    <s v="technician"/>
    <x v="2"/>
    <n v="0"/>
    <n v="1"/>
    <n v="0"/>
    <x v="1"/>
    <n v="1050"/>
    <s v="unknown"/>
    <n v="-1"/>
    <n v="0"/>
    <s v="unknown"/>
    <x v="0"/>
    <d v="2017-05-27T00:00:00"/>
    <s v="May"/>
    <s v="Sat"/>
    <x v="199"/>
  </r>
  <r>
    <n v="33800505"/>
    <n v="54"/>
    <s v="admin"/>
    <x v="2"/>
    <n v="0"/>
    <n v="1"/>
    <n v="0"/>
    <x v="1"/>
    <n v="-14400"/>
    <s v="unknown"/>
    <n v="-1"/>
    <n v="0"/>
    <s v="unknown"/>
    <x v="0"/>
    <d v="2017-05-27T00:00:00"/>
    <s v="May"/>
    <s v="Sat"/>
    <x v="53"/>
  </r>
  <r>
    <n v="15122303"/>
    <n v="27"/>
    <s v="blue-collar"/>
    <x v="1"/>
    <n v="1"/>
    <n v="1"/>
    <n v="0"/>
    <x v="1"/>
    <n v="4350"/>
    <s v="unknown"/>
    <n v="-1"/>
    <n v="0"/>
    <s v="unknown"/>
    <x v="0"/>
    <d v="2017-05-27T00:00:00"/>
    <s v="May"/>
    <s v="Sat"/>
    <x v="149"/>
  </r>
  <r>
    <n v="25177309"/>
    <n v="37"/>
    <s v="admin"/>
    <x v="0"/>
    <n v="0"/>
    <n v="1"/>
    <n v="0"/>
    <x v="1"/>
    <n v="13700"/>
    <s v="unknown"/>
    <n v="-1"/>
    <n v="0"/>
    <s v="unknown"/>
    <x v="1"/>
    <d v="2017-05-27T00:00:00"/>
    <s v="May"/>
    <s v="Sat"/>
    <x v="808"/>
  </r>
  <r>
    <n v="25203344"/>
    <n v="30"/>
    <s v="services"/>
    <x v="0"/>
    <n v="0"/>
    <n v="1"/>
    <n v="0"/>
    <x v="1"/>
    <n v="17850"/>
    <s v="unknown"/>
    <n v="-1"/>
    <n v="0"/>
    <s v="unknown"/>
    <x v="0"/>
    <d v="2017-05-27T00:00:00"/>
    <s v="May"/>
    <s v="Sat"/>
    <x v="601"/>
  </r>
  <r>
    <n v="79094853"/>
    <n v="46"/>
    <s v="technician"/>
    <x v="0"/>
    <n v="0"/>
    <n v="1"/>
    <n v="0"/>
    <x v="1"/>
    <n v="-16850"/>
    <s v="unknown"/>
    <n v="-1"/>
    <n v="0"/>
    <s v="unknown"/>
    <x v="0"/>
    <d v="2017-05-27T00:00:00"/>
    <s v="May"/>
    <s v="Sat"/>
    <x v="266"/>
  </r>
  <r>
    <n v="15062661"/>
    <n v="36"/>
    <s v="services"/>
    <x v="1"/>
    <n v="1"/>
    <n v="0"/>
    <n v="0"/>
    <x v="1"/>
    <n v="-22750"/>
    <s v="unknown"/>
    <n v="-1"/>
    <n v="0"/>
    <s v="unknown"/>
    <x v="0"/>
    <d v="2017-05-27T00:00:00"/>
    <s v="May"/>
    <s v="Sat"/>
    <x v="79"/>
  </r>
  <r>
    <n v="29989390"/>
    <n v="46"/>
    <s v="blue-collar"/>
    <x v="0"/>
    <n v="0"/>
    <n v="1"/>
    <n v="0"/>
    <x v="3"/>
    <n v="12900"/>
    <s v="unknown"/>
    <n v="-1"/>
    <n v="0"/>
    <s v="unknown"/>
    <x v="0"/>
    <d v="2017-05-27T00:00:00"/>
    <s v="May"/>
    <s v="Sat"/>
    <x v="6"/>
  </r>
  <r>
    <n v="30516559"/>
    <n v="36"/>
    <s v="technician"/>
    <x v="0"/>
    <n v="0"/>
    <n v="1"/>
    <n v="0"/>
    <x v="1"/>
    <n v="23700"/>
    <s v="unknown"/>
    <n v="-1"/>
    <n v="0"/>
    <s v="unknown"/>
    <x v="0"/>
    <d v="2017-05-27T00:00:00"/>
    <s v="May"/>
    <s v="Sat"/>
    <x v="461"/>
  </r>
  <r>
    <n v="14613998"/>
    <n v="31"/>
    <s v="blue-collar"/>
    <x v="0"/>
    <n v="0"/>
    <n v="0"/>
    <n v="0"/>
    <x v="1"/>
    <n v="3300"/>
    <s v="unknown"/>
    <n v="-1"/>
    <n v="0"/>
    <s v="unknown"/>
    <x v="0"/>
    <d v="2017-05-27T00:00:00"/>
    <s v="May"/>
    <s v="Sat"/>
    <x v="75"/>
  </r>
  <r>
    <n v="35254435"/>
    <n v="35"/>
    <s v="services"/>
    <x v="0"/>
    <n v="0"/>
    <n v="1"/>
    <n v="0"/>
    <x v="1"/>
    <n v="3700"/>
    <s v="unknown"/>
    <n v="-1"/>
    <n v="0"/>
    <s v="unknown"/>
    <x v="0"/>
    <d v="2017-05-27T00:00:00"/>
    <s v="May"/>
    <s v="Sat"/>
    <x v="266"/>
  </r>
  <r>
    <n v="28363118"/>
    <n v="25"/>
    <s v="blue-collar"/>
    <x v="1"/>
    <n v="0"/>
    <n v="0"/>
    <n v="1"/>
    <x v="1"/>
    <n v="117700"/>
    <s v="unknown"/>
    <n v="-1"/>
    <n v="0"/>
    <s v="unknown"/>
    <x v="0"/>
    <d v="2017-05-27T00:00:00"/>
    <s v="May"/>
    <s v="Sat"/>
    <x v="16"/>
  </r>
  <r>
    <n v="87548892"/>
    <n v="21"/>
    <s v="admin"/>
    <x v="1"/>
    <n v="0"/>
    <n v="1"/>
    <n v="0"/>
    <x v="2"/>
    <n v="-1400"/>
    <s v="unknown"/>
    <n v="-1"/>
    <n v="0"/>
    <s v="unknown"/>
    <x v="0"/>
    <d v="2017-05-27T00:00:00"/>
    <s v="May"/>
    <s v="Sat"/>
    <x v="284"/>
  </r>
  <r>
    <n v="76805917"/>
    <n v="30"/>
    <s v="management"/>
    <x v="0"/>
    <n v="0"/>
    <n v="1"/>
    <n v="0"/>
    <x v="0"/>
    <n v="0"/>
    <s v="unknown"/>
    <n v="-1"/>
    <n v="0"/>
    <s v="unknown"/>
    <x v="0"/>
    <d v="2017-05-27T00:00:00"/>
    <s v="May"/>
    <s v="Sat"/>
    <x v="270"/>
  </r>
  <r>
    <n v="28358627"/>
    <n v="44"/>
    <s v="technician"/>
    <x v="2"/>
    <n v="0"/>
    <n v="1"/>
    <n v="0"/>
    <x v="1"/>
    <n v="59800"/>
    <s v="unknown"/>
    <n v="-1"/>
    <n v="0"/>
    <s v="unknown"/>
    <x v="0"/>
    <d v="2017-05-27T00:00:00"/>
    <s v="May"/>
    <s v="Sat"/>
    <x v="275"/>
  </r>
  <r>
    <n v="10875718"/>
    <n v="34"/>
    <s v="technician"/>
    <x v="1"/>
    <n v="0"/>
    <n v="1"/>
    <n v="0"/>
    <x v="1"/>
    <n v="24300"/>
    <s v="unknown"/>
    <n v="-1"/>
    <n v="0"/>
    <s v="unknown"/>
    <x v="0"/>
    <d v="2017-05-27T00:00:00"/>
    <s v="May"/>
    <s v="Sat"/>
    <x v="51"/>
  </r>
  <r>
    <n v="36704390"/>
    <n v="34"/>
    <s v="blue-collar"/>
    <x v="0"/>
    <n v="0"/>
    <n v="1"/>
    <n v="0"/>
    <x v="1"/>
    <n v="-3800"/>
    <s v="unknown"/>
    <n v="-1"/>
    <n v="0"/>
    <s v="unknown"/>
    <x v="0"/>
    <d v="2017-05-27T00:00:00"/>
    <s v="May"/>
    <s v="Sat"/>
    <x v="398"/>
  </r>
  <r>
    <n v="55949000"/>
    <n v="32"/>
    <s v="admin"/>
    <x v="0"/>
    <n v="0"/>
    <n v="1"/>
    <n v="0"/>
    <x v="1"/>
    <n v="-18500"/>
    <s v="unknown"/>
    <n v="-1"/>
    <n v="0"/>
    <s v="unknown"/>
    <x v="0"/>
    <d v="2017-05-27T00:00:00"/>
    <s v="May"/>
    <s v="Sat"/>
    <x v="16"/>
  </r>
  <r>
    <n v="51374262"/>
    <n v="40"/>
    <s v="management"/>
    <x v="2"/>
    <n v="0"/>
    <n v="1"/>
    <n v="0"/>
    <x v="0"/>
    <n v="14500"/>
    <s v="unknown"/>
    <n v="-1"/>
    <n v="0"/>
    <s v="unknown"/>
    <x v="0"/>
    <d v="2017-05-27T00:00:00"/>
    <s v="May"/>
    <s v="Sat"/>
    <x v="377"/>
  </r>
  <r>
    <n v="65352520"/>
    <n v="31"/>
    <s v="blue-collar"/>
    <x v="1"/>
    <n v="0"/>
    <n v="1"/>
    <n v="0"/>
    <x v="1"/>
    <n v="5800"/>
    <s v="unknown"/>
    <n v="-1"/>
    <n v="0"/>
    <s v="unknown"/>
    <x v="0"/>
    <d v="2017-05-27T00:00:00"/>
    <s v="May"/>
    <s v="Sat"/>
    <x v="0"/>
  </r>
  <r>
    <n v="19720984"/>
    <n v="29"/>
    <s v="admin"/>
    <x v="1"/>
    <n v="0"/>
    <n v="1"/>
    <n v="0"/>
    <x v="1"/>
    <n v="45750"/>
    <s v="unknown"/>
    <n v="-1"/>
    <n v="0"/>
    <s v="unknown"/>
    <x v="0"/>
    <d v="2017-05-27T00:00:00"/>
    <s v="May"/>
    <s v="Sat"/>
    <x v="516"/>
  </r>
  <r>
    <n v="62826919"/>
    <n v="33"/>
    <s v="blue-collar"/>
    <x v="0"/>
    <n v="0"/>
    <n v="1"/>
    <n v="0"/>
    <x v="1"/>
    <n v="0"/>
    <s v="unknown"/>
    <n v="-1"/>
    <n v="0"/>
    <s v="unknown"/>
    <x v="0"/>
    <d v="2017-05-27T00:00:00"/>
    <s v="May"/>
    <s v="Sat"/>
    <x v="187"/>
  </r>
  <r>
    <n v="46995380"/>
    <n v="47"/>
    <s v="admin"/>
    <x v="2"/>
    <n v="0"/>
    <n v="1"/>
    <n v="0"/>
    <x v="1"/>
    <n v="-20350"/>
    <s v="unknown"/>
    <n v="-1"/>
    <n v="0"/>
    <s v="unknown"/>
    <x v="0"/>
    <d v="2017-05-27T00:00:00"/>
    <s v="May"/>
    <s v="Sat"/>
    <x v="287"/>
  </r>
  <r>
    <n v="41801706"/>
    <n v="31"/>
    <s v="services"/>
    <x v="0"/>
    <n v="0"/>
    <n v="1"/>
    <n v="0"/>
    <x v="1"/>
    <n v="-10700"/>
    <s v="unknown"/>
    <n v="-1"/>
    <n v="0"/>
    <s v="unknown"/>
    <x v="0"/>
    <d v="2017-05-27T00:00:00"/>
    <s v="May"/>
    <s v="Sat"/>
    <x v="4"/>
  </r>
  <r>
    <n v="18922543"/>
    <n v="29"/>
    <s v="blue-collar"/>
    <x v="0"/>
    <n v="0"/>
    <n v="1"/>
    <n v="0"/>
    <x v="3"/>
    <n v="35750"/>
    <s v="unknown"/>
    <n v="-1"/>
    <n v="0"/>
    <s v="unknown"/>
    <x v="0"/>
    <d v="2017-05-27T00:00:00"/>
    <s v="May"/>
    <s v="Sat"/>
    <x v="398"/>
  </r>
  <r>
    <n v="12736183"/>
    <n v="31"/>
    <s v="admin"/>
    <x v="1"/>
    <n v="0"/>
    <n v="1"/>
    <n v="1"/>
    <x v="1"/>
    <n v="-15100"/>
    <s v="unknown"/>
    <n v="-1"/>
    <n v="0"/>
    <s v="unknown"/>
    <x v="0"/>
    <d v="2017-05-27T00:00:00"/>
    <s v="May"/>
    <s v="Sat"/>
    <x v="174"/>
  </r>
  <r>
    <n v="58447791"/>
    <n v="34"/>
    <s v="admin"/>
    <x v="1"/>
    <n v="0"/>
    <n v="1"/>
    <n v="0"/>
    <x v="1"/>
    <n v="4400"/>
    <s v="unknown"/>
    <n v="-1"/>
    <n v="0"/>
    <s v="unknown"/>
    <x v="0"/>
    <d v="2017-05-27T00:00:00"/>
    <s v="May"/>
    <s v="Sat"/>
    <x v="140"/>
  </r>
  <r>
    <n v="31180384"/>
    <n v="28"/>
    <s v="student"/>
    <x v="1"/>
    <n v="0"/>
    <n v="1"/>
    <n v="0"/>
    <x v="0"/>
    <n v="36850"/>
    <s v="unknown"/>
    <n v="-1"/>
    <n v="0"/>
    <s v="unknown"/>
    <x v="0"/>
    <d v="2017-05-27T00:00:00"/>
    <s v="May"/>
    <s v="Sat"/>
    <x v="284"/>
  </r>
  <r>
    <n v="51786365"/>
    <n v="42"/>
    <s v="admin"/>
    <x v="0"/>
    <n v="0"/>
    <n v="1"/>
    <n v="1"/>
    <x v="3"/>
    <n v="77350"/>
    <s v="unknown"/>
    <n v="-1"/>
    <n v="0"/>
    <s v="unknown"/>
    <x v="0"/>
    <d v="2017-05-27T00:00:00"/>
    <s v="May"/>
    <s v="Sat"/>
    <x v="221"/>
  </r>
  <r>
    <n v="75320247"/>
    <n v="29"/>
    <s v="blue-collar"/>
    <x v="0"/>
    <n v="0"/>
    <n v="1"/>
    <n v="0"/>
    <x v="1"/>
    <n v="48750"/>
    <s v="unknown"/>
    <n v="-1"/>
    <n v="0"/>
    <s v="unknown"/>
    <x v="0"/>
    <d v="2017-05-27T00:00:00"/>
    <s v="May"/>
    <s v="Sat"/>
    <x v="710"/>
  </r>
  <r>
    <n v="22209823"/>
    <n v="53"/>
    <s v="self-employed"/>
    <x v="0"/>
    <n v="0"/>
    <n v="1"/>
    <n v="0"/>
    <x v="3"/>
    <n v="300"/>
    <s v="unknown"/>
    <n v="-1"/>
    <n v="0"/>
    <s v="unknown"/>
    <x v="0"/>
    <d v="2017-05-27T00:00:00"/>
    <s v="May"/>
    <s v="Sat"/>
    <x v="298"/>
  </r>
  <r>
    <n v="75702403"/>
    <n v="39"/>
    <s v="blue-collar"/>
    <x v="0"/>
    <n v="0"/>
    <n v="1"/>
    <n v="0"/>
    <x v="1"/>
    <n v="22950"/>
    <s v="unknown"/>
    <n v="-1"/>
    <n v="0"/>
    <s v="unknown"/>
    <x v="0"/>
    <d v="2017-05-27T00:00:00"/>
    <s v="May"/>
    <s v="Sat"/>
    <x v="602"/>
  </r>
  <r>
    <n v="54374768"/>
    <n v="33"/>
    <s v="management"/>
    <x v="2"/>
    <n v="0"/>
    <n v="1"/>
    <n v="0"/>
    <x v="0"/>
    <n v="36150"/>
    <s v="unknown"/>
    <n v="-1"/>
    <n v="0"/>
    <s v="unknown"/>
    <x v="0"/>
    <d v="2017-05-27T00:00:00"/>
    <s v="May"/>
    <s v="Sat"/>
    <x v="117"/>
  </r>
  <r>
    <n v="89202496"/>
    <n v="31"/>
    <s v="management"/>
    <x v="0"/>
    <n v="0"/>
    <n v="1"/>
    <n v="0"/>
    <x v="0"/>
    <n v="61500"/>
    <s v="unknown"/>
    <n v="-1"/>
    <n v="0"/>
    <s v="unknown"/>
    <x v="0"/>
    <d v="2017-05-27T00:00:00"/>
    <s v="May"/>
    <s v="Sat"/>
    <x v="181"/>
  </r>
  <r>
    <n v="56640417"/>
    <n v="34"/>
    <s v="services"/>
    <x v="0"/>
    <n v="0"/>
    <n v="0"/>
    <n v="0"/>
    <x v="1"/>
    <n v="0"/>
    <s v="unknown"/>
    <n v="-1"/>
    <n v="0"/>
    <s v="unknown"/>
    <x v="0"/>
    <d v="2017-05-27T00:00:00"/>
    <s v="May"/>
    <s v="Sat"/>
    <x v="112"/>
  </r>
  <r>
    <n v="78473096"/>
    <n v="43"/>
    <s v="unemployed"/>
    <x v="2"/>
    <n v="0"/>
    <n v="1"/>
    <n v="0"/>
    <x v="1"/>
    <n v="35000"/>
    <s v="unknown"/>
    <n v="-1"/>
    <n v="0"/>
    <s v="unknown"/>
    <x v="0"/>
    <d v="2017-05-27T00:00:00"/>
    <s v="May"/>
    <s v="Sat"/>
    <x v="274"/>
  </r>
  <r>
    <n v="86611143"/>
    <n v="33"/>
    <s v="blue-collar"/>
    <x v="0"/>
    <n v="0"/>
    <n v="1"/>
    <n v="0"/>
    <x v="0"/>
    <n v="1100"/>
    <s v="unknown"/>
    <n v="-1"/>
    <n v="0"/>
    <s v="unknown"/>
    <x v="0"/>
    <d v="2017-05-27T00:00:00"/>
    <s v="May"/>
    <s v="Sat"/>
    <x v="605"/>
  </r>
  <r>
    <n v="43419900"/>
    <n v="33"/>
    <s v="admin"/>
    <x v="2"/>
    <n v="0"/>
    <n v="1"/>
    <n v="0"/>
    <x v="1"/>
    <n v="23950"/>
    <s v="unknown"/>
    <n v="-1"/>
    <n v="0"/>
    <s v="unknown"/>
    <x v="0"/>
    <d v="2017-05-27T00:00:00"/>
    <s v="May"/>
    <s v="Sat"/>
    <x v="119"/>
  </r>
  <r>
    <n v="89986274"/>
    <n v="25"/>
    <s v="technician"/>
    <x v="0"/>
    <n v="0"/>
    <n v="1"/>
    <n v="0"/>
    <x v="2"/>
    <n v="38800"/>
    <s v="unknown"/>
    <n v="-1"/>
    <n v="0"/>
    <s v="unknown"/>
    <x v="0"/>
    <d v="2017-05-27T00:00:00"/>
    <s v="May"/>
    <s v="Sat"/>
    <x v="181"/>
  </r>
  <r>
    <n v="77249527"/>
    <n v="34"/>
    <s v="blue-collar"/>
    <x v="0"/>
    <n v="0"/>
    <n v="1"/>
    <n v="0"/>
    <x v="1"/>
    <n v="78750"/>
    <s v="unknown"/>
    <n v="-1"/>
    <n v="0"/>
    <s v="unknown"/>
    <x v="0"/>
    <d v="2017-05-27T00:00:00"/>
    <s v="May"/>
    <s v="Sat"/>
    <x v="362"/>
  </r>
  <r>
    <n v="68359919"/>
    <n v="26"/>
    <s v="blue-collar"/>
    <x v="1"/>
    <n v="0"/>
    <n v="1"/>
    <n v="1"/>
    <x v="1"/>
    <n v="29600"/>
    <s v="unknown"/>
    <n v="-1"/>
    <n v="0"/>
    <s v="unknown"/>
    <x v="0"/>
    <d v="2017-05-27T00:00:00"/>
    <s v="May"/>
    <s v="Sat"/>
    <x v="14"/>
  </r>
  <r>
    <n v="15053712"/>
    <n v="42"/>
    <s v="blue-collar"/>
    <x v="0"/>
    <n v="0"/>
    <n v="1"/>
    <n v="0"/>
    <x v="1"/>
    <n v="152600"/>
    <s v="unknown"/>
    <n v="-1"/>
    <n v="0"/>
    <s v="unknown"/>
    <x v="0"/>
    <d v="2017-05-27T00:00:00"/>
    <s v="May"/>
    <s v="Sat"/>
    <x v="472"/>
  </r>
  <r>
    <n v="48248821"/>
    <n v="40"/>
    <s v="blue-collar"/>
    <x v="0"/>
    <n v="1"/>
    <n v="1"/>
    <n v="0"/>
    <x v="3"/>
    <n v="-2800"/>
    <s v="unknown"/>
    <n v="-1"/>
    <n v="0"/>
    <s v="unknown"/>
    <x v="0"/>
    <d v="2017-05-27T00:00:00"/>
    <s v="May"/>
    <s v="Sat"/>
    <x v="158"/>
  </r>
  <r>
    <n v="22454434"/>
    <n v="33"/>
    <s v="blue-collar"/>
    <x v="0"/>
    <n v="0"/>
    <n v="1"/>
    <n v="0"/>
    <x v="3"/>
    <n v="-7950"/>
    <s v="unknown"/>
    <n v="-1"/>
    <n v="0"/>
    <s v="unknown"/>
    <x v="0"/>
    <d v="2017-05-27T00:00:00"/>
    <s v="May"/>
    <s v="Sat"/>
    <x v="66"/>
  </r>
  <r>
    <n v="11791341"/>
    <n v="39"/>
    <s v="blue-collar"/>
    <x v="0"/>
    <n v="0"/>
    <n v="1"/>
    <n v="0"/>
    <x v="3"/>
    <n v="56750"/>
    <s v="unknown"/>
    <n v="-1"/>
    <n v="0"/>
    <s v="unknown"/>
    <x v="0"/>
    <d v="2017-05-27T00:00:00"/>
    <s v="May"/>
    <s v="Sat"/>
    <x v="466"/>
  </r>
  <r>
    <n v="53871569"/>
    <n v="24"/>
    <s v="self-employed"/>
    <x v="1"/>
    <n v="0"/>
    <n v="1"/>
    <n v="0"/>
    <x v="0"/>
    <n v="149200"/>
    <s v="unknown"/>
    <n v="-1"/>
    <n v="0"/>
    <s v="unknown"/>
    <x v="1"/>
    <d v="2017-05-27T00:00:00"/>
    <s v="May"/>
    <s v="Sat"/>
    <x v="913"/>
  </r>
  <r>
    <n v="38793770"/>
    <n v="30"/>
    <s v="unemployed"/>
    <x v="0"/>
    <n v="0"/>
    <n v="1"/>
    <n v="0"/>
    <x v="1"/>
    <n v="-4900"/>
    <s v="unknown"/>
    <n v="-1"/>
    <n v="0"/>
    <s v="unknown"/>
    <x v="0"/>
    <d v="2017-05-27T00:00:00"/>
    <s v="May"/>
    <s v="Sat"/>
    <x v="230"/>
  </r>
  <r>
    <n v="56766976"/>
    <n v="49"/>
    <s v="management"/>
    <x v="0"/>
    <n v="0"/>
    <n v="1"/>
    <n v="0"/>
    <x v="0"/>
    <n v="65200"/>
    <s v="unknown"/>
    <n v="-1"/>
    <n v="0"/>
    <s v="unknown"/>
    <x v="0"/>
    <d v="2017-05-27T00:00:00"/>
    <s v="May"/>
    <s v="Sat"/>
    <x v="200"/>
  </r>
  <r>
    <n v="47545799"/>
    <n v="33"/>
    <s v="services"/>
    <x v="0"/>
    <n v="0"/>
    <n v="1"/>
    <n v="0"/>
    <x v="1"/>
    <n v="34200"/>
    <s v="unknown"/>
    <n v="-1"/>
    <n v="0"/>
    <s v="unknown"/>
    <x v="0"/>
    <d v="2017-05-27T00:00:00"/>
    <s v="May"/>
    <s v="Sat"/>
    <x v="509"/>
  </r>
  <r>
    <n v="61477765"/>
    <n v="39"/>
    <s v="management"/>
    <x v="2"/>
    <n v="0"/>
    <n v="1"/>
    <n v="0"/>
    <x v="0"/>
    <n v="-49950"/>
    <s v="unknown"/>
    <n v="-1"/>
    <n v="0"/>
    <s v="unknown"/>
    <x v="0"/>
    <d v="2017-05-27T00:00:00"/>
    <s v="May"/>
    <s v="Sat"/>
    <x v="306"/>
  </r>
  <r>
    <n v="44369620"/>
    <n v="30"/>
    <s v="blue-collar"/>
    <x v="0"/>
    <n v="0"/>
    <n v="0"/>
    <n v="0"/>
    <x v="1"/>
    <n v="59800"/>
    <s v="unknown"/>
    <n v="-1"/>
    <n v="0"/>
    <s v="unknown"/>
    <x v="0"/>
    <d v="2017-05-27T00:00:00"/>
    <s v="May"/>
    <s v="Sat"/>
    <x v="433"/>
  </r>
  <r>
    <n v="87493354"/>
    <n v="49"/>
    <s v="technician"/>
    <x v="0"/>
    <n v="0"/>
    <n v="1"/>
    <n v="1"/>
    <x v="1"/>
    <n v="-17650"/>
    <s v="unknown"/>
    <n v="-1"/>
    <n v="0"/>
    <s v="unknown"/>
    <x v="0"/>
    <d v="2017-05-27T00:00:00"/>
    <s v="May"/>
    <s v="Sat"/>
    <x v="121"/>
  </r>
  <r>
    <n v="56674346"/>
    <n v="60"/>
    <s v="technician"/>
    <x v="0"/>
    <n v="0"/>
    <n v="1"/>
    <n v="1"/>
    <x v="0"/>
    <n v="81300"/>
    <s v="unknown"/>
    <n v="-1"/>
    <n v="0"/>
    <s v="unknown"/>
    <x v="0"/>
    <d v="2017-05-27T00:00:00"/>
    <s v="May"/>
    <s v="Sat"/>
    <x v="468"/>
  </r>
  <r>
    <n v="23775151"/>
    <n v="43"/>
    <s v="technician"/>
    <x v="1"/>
    <n v="0"/>
    <n v="1"/>
    <n v="0"/>
    <x v="1"/>
    <n v="1650"/>
    <s v="unknown"/>
    <n v="-1"/>
    <n v="0"/>
    <s v="unknown"/>
    <x v="0"/>
    <d v="2017-05-27T00:00:00"/>
    <s v="May"/>
    <s v="Sat"/>
    <x v="258"/>
  </r>
  <r>
    <n v="80992123"/>
    <n v="33"/>
    <s v="entrepreneur"/>
    <x v="0"/>
    <n v="0"/>
    <n v="1"/>
    <n v="1"/>
    <x v="1"/>
    <n v="-5900"/>
    <s v="unknown"/>
    <n v="-1"/>
    <n v="0"/>
    <s v="unknown"/>
    <x v="0"/>
    <d v="2017-05-27T00:00:00"/>
    <s v="May"/>
    <s v="Sat"/>
    <x v="133"/>
  </r>
  <r>
    <n v="82347918"/>
    <n v="30"/>
    <s v="entrepreneur"/>
    <x v="0"/>
    <n v="0"/>
    <n v="1"/>
    <n v="1"/>
    <x v="1"/>
    <n v="76950"/>
    <s v="unknown"/>
    <n v="-1"/>
    <n v="0"/>
    <s v="unknown"/>
    <x v="0"/>
    <d v="2017-05-27T00:00:00"/>
    <s v="May"/>
    <s v="Sat"/>
    <x v="116"/>
  </r>
  <r>
    <n v="79703225"/>
    <n v="24"/>
    <s v="blue-collar"/>
    <x v="1"/>
    <n v="0"/>
    <n v="1"/>
    <n v="0"/>
    <x v="1"/>
    <n v="-21900"/>
    <s v="unknown"/>
    <n v="-1"/>
    <n v="0"/>
    <s v="unknown"/>
    <x v="0"/>
    <d v="2017-05-27T00:00:00"/>
    <s v="May"/>
    <s v="Sat"/>
    <x v="329"/>
  </r>
  <r>
    <n v="64025342"/>
    <n v="48"/>
    <s v="management"/>
    <x v="2"/>
    <n v="0"/>
    <n v="1"/>
    <n v="0"/>
    <x v="0"/>
    <n v="5400"/>
    <s v="unknown"/>
    <n v="-1"/>
    <n v="0"/>
    <s v="unknown"/>
    <x v="0"/>
    <d v="2017-05-27T00:00:00"/>
    <s v="May"/>
    <s v="Sat"/>
    <x v="151"/>
  </r>
  <r>
    <n v="18695263"/>
    <n v="26"/>
    <s v="admin"/>
    <x v="0"/>
    <n v="0"/>
    <n v="0"/>
    <n v="0"/>
    <x v="1"/>
    <n v="0"/>
    <s v="unknown"/>
    <n v="-1"/>
    <n v="0"/>
    <s v="unknown"/>
    <x v="0"/>
    <d v="2017-05-27T00:00:00"/>
    <s v="May"/>
    <s v="Sat"/>
    <x v="765"/>
  </r>
  <r>
    <n v="73885803"/>
    <n v="31"/>
    <s v="admin"/>
    <x v="0"/>
    <n v="0"/>
    <n v="1"/>
    <n v="1"/>
    <x v="1"/>
    <n v="152600"/>
    <s v="unknown"/>
    <n v="-1"/>
    <n v="0"/>
    <s v="unknown"/>
    <x v="0"/>
    <d v="2017-05-27T00:00:00"/>
    <s v="May"/>
    <s v="Sat"/>
    <x v="5"/>
  </r>
  <r>
    <n v="62507409"/>
    <n v="36"/>
    <s v="management"/>
    <x v="0"/>
    <n v="0"/>
    <n v="1"/>
    <n v="0"/>
    <x v="0"/>
    <n v="0"/>
    <s v="unknown"/>
    <n v="-1"/>
    <n v="0"/>
    <s v="unknown"/>
    <x v="0"/>
    <d v="2017-05-27T00:00:00"/>
    <s v="May"/>
    <s v="Sat"/>
    <x v="49"/>
  </r>
  <r>
    <n v="46740841"/>
    <n v="36"/>
    <s v="management"/>
    <x v="0"/>
    <n v="0"/>
    <n v="0"/>
    <n v="0"/>
    <x v="0"/>
    <n v="-41250"/>
    <s v="unknown"/>
    <n v="-1"/>
    <n v="0"/>
    <s v="unknown"/>
    <x v="0"/>
    <d v="2017-05-27T00:00:00"/>
    <s v="May"/>
    <s v="Sat"/>
    <x v="249"/>
  </r>
  <r>
    <n v="24020056"/>
    <n v="31"/>
    <s v="blue-collar"/>
    <x v="1"/>
    <n v="0"/>
    <n v="1"/>
    <n v="1"/>
    <x v="1"/>
    <n v="50000"/>
    <s v="unknown"/>
    <n v="-1"/>
    <n v="0"/>
    <s v="unknown"/>
    <x v="0"/>
    <d v="2017-05-27T00:00:00"/>
    <s v="May"/>
    <s v="Sat"/>
    <x v="186"/>
  </r>
  <r>
    <n v="49043567"/>
    <n v="53"/>
    <s v="admin"/>
    <x v="2"/>
    <n v="0"/>
    <n v="1"/>
    <n v="0"/>
    <x v="1"/>
    <n v="-6000"/>
    <s v="unknown"/>
    <n v="-1"/>
    <n v="0"/>
    <s v="unknown"/>
    <x v="0"/>
    <d v="2017-05-27T00:00:00"/>
    <s v="May"/>
    <s v="Sat"/>
    <x v="219"/>
  </r>
  <r>
    <n v="24004829"/>
    <n v="32"/>
    <s v="management"/>
    <x v="0"/>
    <n v="0"/>
    <n v="0"/>
    <n v="0"/>
    <x v="0"/>
    <n v="6200"/>
    <s v="unknown"/>
    <n v="-1"/>
    <n v="0"/>
    <s v="unknown"/>
    <x v="0"/>
    <d v="2017-05-27T00:00:00"/>
    <s v="May"/>
    <s v="Sat"/>
    <x v="171"/>
  </r>
  <r>
    <n v="71466366"/>
    <n v="47"/>
    <s v="technician"/>
    <x v="0"/>
    <n v="0"/>
    <n v="1"/>
    <n v="1"/>
    <x v="0"/>
    <n v="-25600"/>
    <s v="unknown"/>
    <n v="-1"/>
    <n v="0"/>
    <s v="unknown"/>
    <x v="0"/>
    <d v="2017-05-27T00:00:00"/>
    <s v="May"/>
    <s v="Sat"/>
    <x v="126"/>
  </r>
  <r>
    <n v="38546522"/>
    <n v="34"/>
    <s v="management"/>
    <x v="1"/>
    <n v="0"/>
    <n v="0"/>
    <n v="0"/>
    <x v="3"/>
    <n v="10600"/>
    <s v="unknown"/>
    <n v="-1"/>
    <n v="0"/>
    <s v="unknown"/>
    <x v="0"/>
    <d v="2017-05-27T00:00:00"/>
    <s v="May"/>
    <s v="Sat"/>
    <x v="259"/>
  </r>
  <r>
    <n v="62534150"/>
    <n v="43"/>
    <s v="management"/>
    <x v="2"/>
    <n v="0"/>
    <n v="1"/>
    <n v="0"/>
    <x v="0"/>
    <n v="162850"/>
    <s v="unknown"/>
    <n v="-1"/>
    <n v="0"/>
    <s v="unknown"/>
    <x v="0"/>
    <d v="2017-05-27T00:00:00"/>
    <s v="May"/>
    <s v="Sat"/>
    <x v="89"/>
  </r>
  <r>
    <n v="15063940"/>
    <n v="42"/>
    <s v="services"/>
    <x v="0"/>
    <n v="0"/>
    <n v="1"/>
    <n v="1"/>
    <x v="1"/>
    <n v="-21850"/>
    <s v="unknown"/>
    <n v="-1"/>
    <n v="0"/>
    <s v="unknown"/>
    <x v="0"/>
    <d v="2017-05-27T00:00:00"/>
    <s v="May"/>
    <s v="Sat"/>
    <x v="76"/>
  </r>
  <r>
    <n v="27579682"/>
    <n v="34"/>
    <s v="admin"/>
    <x v="0"/>
    <n v="0"/>
    <n v="1"/>
    <n v="1"/>
    <x v="1"/>
    <n v="-27450"/>
    <s v="unknown"/>
    <n v="-1"/>
    <n v="0"/>
    <s v="unknown"/>
    <x v="0"/>
    <d v="2017-05-27T00:00:00"/>
    <s v="May"/>
    <s v="Sat"/>
    <x v="549"/>
  </r>
  <r>
    <n v="42813548"/>
    <n v="30"/>
    <s v="admin"/>
    <x v="1"/>
    <n v="0"/>
    <n v="1"/>
    <n v="1"/>
    <x v="1"/>
    <n v="-10650"/>
    <s v="unknown"/>
    <n v="-1"/>
    <n v="0"/>
    <s v="unknown"/>
    <x v="1"/>
    <d v="2017-05-27T00:00:00"/>
    <s v="May"/>
    <s v="Sat"/>
    <x v="966"/>
  </r>
  <r>
    <n v="52364971"/>
    <n v="31"/>
    <s v="management"/>
    <x v="1"/>
    <n v="0"/>
    <n v="1"/>
    <n v="1"/>
    <x v="0"/>
    <n v="-21450"/>
    <s v="unknown"/>
    <n v="-1"/>
    <n v="0"/>
    <s v="unknown"/>
    <x v="0"/>
    <d v="2017-05-27T00:00:00"/>
    <s v="May"/>
    <s v="Sat"/>
    <x v="458"/>
  </r>
  <r>
    <n v="24494398"/>
    <n v="52"/>
    <s v="technician"/>
    <x v="0"/>
    <n v="0"/>
    <n v="1"/>
    <n v="0"/>
    <x v="1"/>
    <n v="100050"/>
    <s v="unknown"/>
    <n v="-1"/>
    <n v="0"/>
    <s v="unknown"/>
    <x v="0"/>
    <d v="2017-05-27T00:00:00"/>
    <s v="May"/>
    <s v="Sat"/>
    <x v="249"/>
  </r>
  <r>
    <n v="22079033"/>
    <n v="27"/>
    <s v="admin"/>
    <x v="1"/>
    <n v="0"/>
    <n v="1"/>
    <n v="0"/>
    <x v="1"/>
    <n v="69550"/>
    <s v="unknown"/>
    <n v="-1"/>
    <n v="0"/>
    <s v="unknown"/>
    <x v="0"/>
    <d v="2017-05-27T00:00:00"/>
    <s v="May"/>
    <s v="Sat"/>
    <x v="536"/>
  </r>
  <r>
    <n v="55170013"/>
    <n v="51"/>
    <s v="technician"/>
    <x v="0"/>
    <n v="0"/>
    <n v="1"/>
    <n v="0"/>
    <x v="1"/>
    <n v="-52100"/>
    <s v="unknown"/>
    <n v="-1"/>
    <n v="0"/>
    <s v="unknown"/>
    <x v="0"/>
    <d v="2017-05-27T00:00:00"/>
    <s v="May"/>
    <s v="Sat"/>
    <x v="221"/>
  </r>
  <r>
    <n v="18445173"/>
    <n v="38"/>
    <s v="management"/>
    <x v="1"/>
    <n v="0"/>
    <n v="1"/>
    <n v="0"/>
    <x v="0"/>
    <n v="847850"/>
    <s v="unknown"/>
    <n v="-1"/>
    <n v="0"/>
    <s v="unknown"/>
    <x v="0"/>
    <d v="2017-05-27T00:00:00"/>
    <s v="May"/>
    <s v="Sat"/>
    <x v="313"/>
  </r>
  <r>
    <n v="11887963"/>
    <n v="41"/>
    <s v="admin"/>
    <x v="2"/>
    <n v="0"/>
    <n v="1"/>
    <n v="0"/>
    <x v="1"/>
    <n v="17400"/>
    <s v="unknown"/>
    <n v="-1"/>
    <n v="0"/>
    <s v="unknown"/>
    <x v="0"/>
    <d v="2017-05-27T00:00:00"/>
    <s v="May"/>
    <s v="Sat"/>
    <x v="298"/>
  </r>
  <r>
    <n v="15664842"/>
    <n v="60"/>
    <s v="technician"/>
    <x v="2"/>
    <n v="0"/>
    <n v="1"/>
    <n v="0"/>
    <x v="0"/>
    <n v="-15850"/>
    <s v="unknown"/>
    <n v="-1"/>
    <n v="0"/>
    <s v="unknown"/>
    <x v="0"/>
    <d v="2017-05-27T00:00:00"/>
    <s v="May"/>
    <s v="Sat"/>
    <x v="833"/>
  </r>
  <r>
    <n v="83007898"/>
    <n v="53"/>
    <s v="blue-collar"/>
    <x v="0"/>
    <n v="0"/>
    <n v="1"/>
    <n v="1"/>
    <x v="3"/>
    <n v="85750"/>
    <s v="unknown"/>
    <n v="-1"/>
    <n v="0"/>
    <s v="unknown"/>
    <x v="0"/>
    <d v="2017-05-27T00:00:00"/>
    <s v="May"/>
    <s v="Sat"/>
    <x v="254"/>
  </r>
  <r>
    <n v="70268561"/>
    <n v="37"/>
    <s v="entrepreneur"/>
    <x v="1"/>
    <n v="0"/>
    <n v="1"/>
    <n v="1"/>
    <x v="0"/>
    <n v="-13700"/>
    <s v="unknown"/>
    <n v="-1"/>
    <n v="0"/>
    <s v="unknown"/>
    <x v="0"/>
    <d v="2017-05-27T00:00:00"/>
    <s v="May"/>
    <s v="Sat"/>
    <x v="561"/>
  </r>
  <r>
    <n v="16234001"/>
    <n v="35"/>
    <s v="services"/>
    <x v="1"/>
    <n v="0"/>
    <n v="1"/>
    <n v="0"/>
    <x v="1"/>
    <n v="-13350"/>
    <s v="unknown"/>
    <n v="-1"/>
    <n v="0"/>
    <s v="unknown"/>
    <x v="0"/>
    <d v="2017-05-27T00:00:00"/>
    <s v="May"/>
    <s v="Sat"/>
    <x v="171"/>
  </r>
  <r>
    <n v="48786549"/>
    <n v="37"/>
    <s v="entrepreneur"/>
    <x v="0"/>
    <n v="0"/>
    <n v="1"/>
    <n v="0"/>
    <x v="0"/>
    <n v="41800"/>
    <s v="unknown"/>
    <n v="-1"/>
    <n v="0"/>
    <s v="unknown"/>
    <x v="0"/>
    <d v="2017-05-27T00:00:00"/>
    <s v="May"/>
    <s v="Sat"/>
    <x v="420"/>
  </r>
  <r>
    <n v="41560037"/>
    <n v="35"/>
    <s v="management"/>
    <x v="0"/>
    <n v="0"/>
    <n v="1"/>
    <n v="0"/>
    <x v="1"/>
    <n v="58000"/>
    <s v="unknown"/>
    <n v="-1"/>
    <n v="0"/>
    <s v="unknown"/>
    <x v="0"/>
    <d v="2017-05-27T00:00:00"/>
    <s v="May"/>
    <s v="Sat"/>
    <x v="440"/>
  </r>
  <r>
    <n v="23194147"/>
    <n v="44"/>
    <s v="services"/>
    <x v="0"/>
    <n v="0"/>
    <n v="1"/>
    <n v="1"/>
    <x v="1"/>
    <n v="-11500"/>
    <s v="unknown"/>
    <n v="-1"/>
    <n v="0"/>
    <s v="unknown"/>
    <x v="0"/>
    <d v="2017-05-27T00:00:00"/>
    <s v="May"/>
    <s v="Sat"/>
    <x v="143"/>
  </r>
  <r>
    <n v="81649501"/>
    <n v="33"/>
    <s v="admin"/>
    <x v="0"/>
    <n v="0"/>
    <n v="1"/>
    <n v="0"/>
    <x v="1"/>
    <n v="11000"/>
    <s v="unknown"/>
    <n v="-1"/>
    <n v="0"/>
    <s v="unknown"/>
    <x v="0"/>
    <d v="2017-05-27T00:00:00"/>
    <s v="May"/>
    <s v="Sat"/>
    <x v="282"/>
  </r>
  <r>
    <n v="83086512"/>
    <n v="36"/>
    <s v="admin"/>
    <x v="2"/>
    <n v="0"/>
    <n v="1"/>
    <n v="0"/>
    <x v="1"/>
    <n v="-1850"/>
    <s v="unknown"/>
    <n v="-1"/>
    <n v="0"/>
    <s v="unknown"/>
    <x v="0"/>
    <d v="2017-05-27T00:00:00"/>
    <s v="May"/>
    <s v="Sat"/>
    <x v="1"/>
  </r>
  <r>
    <n v="33573555"/>
    <n v="27"/>
    <s v="services"/>
    <x v="1"/>
    <n v="0"/>
    <n v="1"/>
    <n v="0"/>
    <x v="1"/>
    <n v="52150"/>
    <s v="unknown"/>
    <n v="-1"/>
    <n v="0"/>
    <s v="unknown"/>
    <x v="0"/>
    <d v="2017-05-27T00:00:00"/>
    <s v="May"/>
    <s v="Sat"/>
    <x v="138"/>
  </r>
  <r>
    <n v="66730501"/>
    <n v="34"/>
    <s v="blue-collar"/>
    <x v="0"/>
    <n v="0"/>
    <n v="1"/>
    <n v="0"/>
    <x v="1"/>
    <n v="38150"/>
    <s v="unknown"/>
    <n v="-1"/>
    <n v="0"/>
    <s v="unknown"/>
    <x v="0"/>
    <d v="2017-05-27T00:00:00"/>
    <s v="May"/>
    <s v="Sat"/>
    <x v="143"/>
  </r>
  <r>
    <n v="80405378"/>
    <n v="30"/>
    <s v="blue-collar"/>
    <x v="1"/>
    <n v="0"/>
    <n v="0"/>
    <n v="1"/>
    <x v="1"/>
    <n v="2450"/>
    <s v="unknown"/>
    <n v="-1"/>
    <n v="0"/>
    <s v="unknown"/>
    <x v="0"/>
    <d v="2017-05-27T00:00:00"/>
    <s v="May"/>
    <s v="Sat"/>
    <x v="326"/>
  </r>
  <r>
    <n v="62763311"/>
    <n v="33"/>
    <s v="management"/>
    <x v="1"/>
    <n v="0"/>
    <n v="0"/>
    <n v="0"/>
    <x v="0"/>
    <n v="0"/>
    <s v="unknown"/>
    <n v="-1"/>
    <n v="0"/>
    <s v="unknown"/>
    <x v="0"/>
    <d v="2017-05-27T00:00:00"/>
    <s v="May"/>
    <s v="Sat"/>
    <x v="123"/>
  </r>
  <r>
    <n v="63251288"/>
    <n v="26"/>
    <s v="services"/>
    <x v="2"/>
    <n v="0"/>
    <n v="1"/>
    <n v="0"/>
    <x v="3"/>
    <n v="31650"/>
    <s v="unknown"/>
    <n v="-1"/>
    <n v="0"/>
    <s v="unknown"/>
    <x v="0"/>
    <d v="2017-05-27T00:00:00"/>
    <s v="May"/>
    <s v="Sat"/>
    <x v="383"/>
  </r>
  <r>
    <n v="85176757"/>
    <n v="29"/>
    <s v="self-employed"/>
    <x v="0"/>
    <n v="0"/>
    <n v="1"/>
    <n v="0"/>
    <x v="1"/>
    <n v="-3800"/>
    <s v="unknown"/>
    <n v="-1"/>
    <n v="0"/>
    <s v="unknown"/>
    <x v="0"/>
    <d v="2017-05-27T00:00:00"/>
    <s v="May"/>
    <s v="Sat"/>
    <x v="459"/>
  </r>
  <r>
    <n v="37743043"/>
    <n v="33"/>
    <s v="technician"/>
    <x v="0"/>
    <n v="0"/>
    <n v="1"/>
    <n v="1"/>
    <x v="1"/>
    <n v="-30800"/>
    <s v="unknown"/>
    <n v="-1"/>
    <n v="0"/>
    <s v="unknown"/>
    <x v="0"/>
    <d v="2017-05-27T00:00:00"/>
    <s v="May"/>
    <s v="Sat"/>
    <x v="90"/>
  </r>
  <r>
    <n v="18251974"/>
    <n v="30"/>
    <s v="technician"/>
    <x v="1"/>
    <n v="0"/>
    <n v="1"/>
    <n v="0"/>
    <x v="1"/>
    <n v="67950"/>
    <s v="unknown"/>
    <n v="-1"/>
    <n v="0"/>
    <s v="unknown"/>
    <x v="0"/>
    <d v="2017-05-27T00:00:00"/>
    <s v="May"/>
    <s v="Sat"/>
    <x v="487"/>
  </r>
  <r>
    <n v="33909141"/>
    <n v="36"/>
    <s v="admin"/>
    <x v="0"/>
    <n v="0"/>
    <n v="1"/>
    <n v="0"/>
    <x v="1"/>
    <n v="11700"/>
    <s v="unknown"/>
    <n v="-1"/>
    <n v="0"/>
    <s v="unknown"/>
    <x v="0"/>
    <d v="2017-05-27T00:00:00"/>
    <s v="May"/>
    <s v="Sat"/>
    <x v="18"/>
  </r>
  <r>
    <n v="42180225"/>
    <n v="36"/>
    <s v="admin"/>
    <x v="2"/>
    <n v="0"/>
    <n v="1"/>
    <n v="0"/>
    <x v="1"/>
    <n v="-30550"/>
    <s v="unknown"/>
    <n v="-1"/>
    <n v="0"/>
    <s v="unknown"/>
    <x v="0"/>
    <d v="2017-05-27T00:00:00"/>
    <s v="May"/>
    <s v="Sat"/>
    <x v="10"/>
  </r>
  <r>
    <n v="13053474"/>
    <n v="47"/>
    <s v="management"/>
    <x v="2"/>
    <n v="0"/>
    <n v="1"/>
    <n v="1"/>
    <x v="0"/>
    <n v="-18150"/>
    <s v="unknown"/>
    <n v="-1"/>
    <n v="0"/>
    <s v="unknown"/>
    <x v="0"/>
    <d v="2017-05-27T00:00:00"/>
    <s v="May"/>
    <s v="Sat"/>
    <x v="563"/>
  </r>
  <r>
    <n v="83261308"/>
    <n v="37"/>
    <s v="blue-collar"/>
    <x v="2"/>
    <n v="0"/>
    <n v="1"/>
    <n v="0"/>
    <x v="1"/>
    <n v="-16650"/>
    <s v="unknown"/>
    <n v="-1"/>
    <n v="0"/>
    <s v="unknown"/>
    <x v="0"/>
    <d v="2017-05-27T00:00:00"/>
    <s v="May"/>
    <s v="Sat"/>
    <x v="282"/>
  </r>
  <r>
    <n v="45819773"/>
    <n v="32"/>
    <s v="blue-collar"/>
    <x v="0"/>
    <n v="1"/>
    <n v="1"/>
    <n v="1"/>
    <x v="3"/>
    <n v="-13750"/>
    <s v="unknown"/>
    <n v="-1"/>
    <n v="0"/>
    <s v="unknown"/>
    <x v="0"/>
    <d v="2017-05-27T00:00:00"/>
    <s v="May"/>
    <s v="Sat"/>
    <x v="951"/>
  </r>
  <r>
    <n v="75207001"/>
    <n v="28"/>
    <s v="unemployed"/>
    <x v="0"/>
    <n v="0"/>
    <n v="1"/>
    <n v="1"/>
    <x v="1"/>
    <n v="43150"/>
    <s v="unknown"/>
    <n v="-1"/>
    <n v="0"/>
    <s v="unknown"/>
    <x v="0"/>
    <d v="2017-05-27T00:00:00"/>
    <s v="May"/>
    <s v="Sat"/>
    <x v="43"/>
  </r>
  <r>
    <n v="34143890"/>
    <n v="28"/>
    <s v="technician"/>
    <x v="0"/>
    <n v="0"/>
    <n v="1"/>
    <n v="0"/>
    <x v="1"/>
    <n v="41950"/>
    <s v="unknown"/>
    <n v="-1"/>
    <n v="0"/>
    <s v="unknown"/>
    <x v="0"/>
    <d v="2017-05-27T00:00:00"/>
    <s v="May"/>
    <s v="Sat"/>
    <x v="296"/>
  </r>
  <r>
    <n v="89519594"/>
    <n v="53"/>
    <s v="blue-collar"/>
    <x v="1"/>
    <n v="0"/>
    <n v="1"/>
    <n v="0"/>
    <x v="2"/>
    <n v="77750"/>
    <s v="unknown"/>
    <n v="-1"/>
    <n v="0"/>
    <s v="unknown"/>
    <x v="0"/>
    <d v="2017-05-27T00:00:00"/>
    <s v="May"/>
    <s v="Sat"/>
    <x v="422"/>
  </r>
  <r>
    <n v="51744339"/>
    <n v="26"/>
    <s v="blue-collar"/>
    <x v="0"/>
    <n v="0"/>
    <n v="1"/>
    <n v="0"/>
    <x v="1"/>
    <n v="14200"/>
    <s v="unknown"/>
    <n v="-1"/>
    <n v="0"/>
    <s v="unknown"/>
    <x v="0"/>
    <d v="2017-05-27T00:00:00"/>
    <s v="May"/>
    <s v="Sat"/>
    <x v="269"/>
  </r>
  <r>
    <n v="22529997"/>
    <n v="42"/>
    <s v="unemployed"/>
    <x v="0"/>
    <n v="0"/>
    <n v="1"/>
    <n v="1"/>
    <x v="1"/>
    <n v="-8250"/>
    <s v="unknown"/>
    <n v="-1"/>
    <n v="0"/>
    <s v="unknown"/>
    <x v="0"/>
    <d v="2017-05-27T00:00:00"/>
    <s v="May"/>
    <s v="Sat"/>
    <x v="47"/>
  </r>
  <r>
    <n v="41934558"/>
    <n v="29"/>
    <s v="management"/>
    <x v="1"/>
    <n v="0"/>
    <n v="1"/>
    <n v="0"/>
    <x v="0"/>
    <n v="47050"/>
    <s v="unknown"/>
    <n v="-1"/>
    <n v="0"/>
    <s v="unknown"/>
    <x v="0"/>
    <d v="2017-05-27T00:00:00"/>
    <s v="May"/>
    <s v="Sat"/>
    <x v="22"/>
  </r>
  <r>
    <n v="51744519"/>
    <n v="32"/>
    <s v="admin"/>
    <x v="1"/>
    <n v="0"/>
    <n v="1"/>
    <n v="1"/>
    <x v="1"/>
    <n v="11150"/>
    <s v="unknown"/>
    <n v="-1"/>
    <n v="0"/>
    <s v="unknown"/>
    <x v="0"/>
    <d v="2017-05-27T00:00:00"/>
    <s v="May"/>
    <s v="Sat"/>
    <x v="485"/>
  </r>
  <r>
    <n v="53547958"/>
    <n v="46"/>
    <s v="management"/>
    <x v="0"/>
    <n v="0"/>
    <n v="1"/>
    <n v="0"/>
    <x v="0"/>
    <n v="64250"/>
    <s v="unknown"/>
    <n v="-1"/>
    <n v="0"/>
    <s v="unknown"/>
    <x v="0"/>
    <d v="2017-05-27T00:00:00"/>
    <s v="May"/>
    <s v="Sat"/>
    <x v="151"/>
  </r>
  <r>
    <n v="25360388"/>
    <n v="52"/>
    <s v="retired"/>
    <x v="2"/>
    <n v="0"/>
    <n v="1"/>
    <n v="0"/>
    <x v="1"/>
    <n v="12300"/>
    <s v="unknown"/>
    <n v="-1"/>
    <n v="0"/>
    <s v="unknown"/>
    <x v="0"/>
    <d v="2017-05-27T00:00:00"/>
    <s v="May"/>
    <s v="Sat"/>
    <x v="24"/>
  </r>
  <r>
    <n v="68355657"/>
    <n v="28"/>
    <s v="admin"/>
    <x v="1"/>
    <n v="0"/>
    <n v="1"/>
    <n v="0"/>
    <x v="1"/>
    <n v="44550"/>
    <s v="unknown"/>
    <n v="-1"/>
    <n v="0"/>
    <s v="unknown"/>
    <x v="0"/>
    <d v="2017-05-27T00:00:00"/>
    <s v="May"/>
    <s v="Sat"/>
    <x v="618"/>
  </r>
  <r>
    <n v="57900780"/>
    <n v="45"/>
    <s v="entrepreneur"/>
    <x v="0"/>
    <n v="0"/>
    <n v="1"/>
    <n v="0"/>
    <x v="3"/>
    <n v="-5000"/>
    <s v="unknown"/>
    <n v="-1"/>
    <n v="0"/>
    <s v="unknown"/>
    <x v="0"/>
    <d v="2017-05-27T00:00:00"/>
    <s v="May"/>
    <s v="Sat"/>
    <x v="296"/>
  </r>
  <r>
    <n v="85543522"/>
    <n v="25"/>
    <s v="blue-collar"/>
    <x v="1"/>
    <n v="0"/>
    <n v="1"/>
    <n v="1"/>
    <x v="3"/>
    <n v="300"/>
    <s v="unknown"/>
    <n v="-1"/>
    <n v="0"/>
    <s v="unknown"/>
    <x v="0"/>
    <d v="2017-05-27T00:00:00"/>
    <s v="May"/>
    <s v="Sat"/>
    <x v="14"/>
  </r>
  <r>
    <n v="81096518"/>
    <n v="60"/>
    <s v="blue-collar"/>
    <x v="0"/>
    <n v="0"/>
    <n v="0"/>
    <n v="1"/>
    <x v="3"/>
    <n v="4650"/>
    <s v="unknown"/>
    <n v="-1"/>
    <n v="0"/>
    <s v="unknown"/>
    <x v="0"/>
    <d v="2017-05-27T00:00:00"/>
    <s v="May"/>
    <s v="Sat"/>
    <x v="284"/>
  </r>
  <r>
    <n v="84338718"/>
    <n v="26"/>
    <s v="blue-collar"/>
    <x v="0"/>
    <n v="1"/>
    <n v="1"/>
    <n v="1"/>
    <x v="3"/>
    <n v="-34150"/>
    <s v="unknown"/>
    <n v="-1"/>
    <n v="0"/>
    <s v="unknown"/>
    <x v="0"/>
    <d v="2017-05-27T00:00:00"/>
    <s v="May"/>
    <s v="Sat"/>
    <x v="168"/>
  </r>
  <r>
    <n v="40419000"/>
    <n v="38"/>
    <s v="blue-collar"/>
    <x v="0"/>
    <n v="0"/>
    <n v="1"/>
    <n v="0"/>
    <x v="1"/>
    <n v="-11000"/>
    <s v="unknown"/>
    <n v="-1"/>
    <n v="0"/>
    <s v="unknown"/>
    <x v="0"/>
    <d v="2017-05-27T00:00:00"/>
    <s v="May"/>
    <s v="Sat"/>
    <x v="240"/>
  </r>
  <r>
    <n v="85891218"/>
    <n v="23"/>
    <s v="blue-collar"/>
    <x v="1"/>
    <n v="0"/>
    <n v="1"/>
    <n v="1"/>
    <x v="1"/>
    <n v="650"/>
    <s v="unknown"/>
    <n v="-1"/>
    <n v="0"/>
    <s v="unknown"/>
    <x v="0"/>
    <d v="2017-05-27T00:00:00"/>
    <s v="May"/>
    <s v="Sat"/>
    <x v="540"/>
  </r>
  <r>
    <n v="41385570"/>
    <n v="35"/>
    <s v="blue-collar"/>
    <x v="0"/>
    <n v="0"/>
    <n v="1"/>
    <n v="0"/>
    <x v="3"/>
    <n v="69150"/>
    <s v="unknown"/>
    <n v="-1"/>
    <n v="0"/>
    <s v="unknown"/>
    <x v="0"/>
    <d v="2017-05-27T00:00:00"/>
    <s v="May"/>
    <s v="Sat"/>
    <x v="416"/>
  </r>
  <r>
    <n v="32078045"/>
    <n v="22"/>
    <s v="technician"/>
    <x v="1"/>
    <n v="0"/>
    <n v="1"/>
    <n v="0"/>
    <x v="1"/>
    <n v="0"/>
    <s v="unknown"/>
    <n v="-1"/>
    <n v="0"/>
    <s v="unknown"/>
    <x v="0"/>
    <d v="2017-05-27T00:00:00"/>
    <s v="May"/>
    <s v="Sat"/>
    <x v="846"/>
  </r>
  <r>
    <n v="38094083"/>
    <n v="34"/>
    <s v="technician"/>
    <x v="1"/>
    <n v="0"/>
    <n v="1"/>
    <n v="0"/>
    <x v="1"/>
    <n v="-16450"/>
    <s v="unknown"/>
    <n v="-1"/>
    <n v="0"/>
    <s v="unknown"/>
    <x v="0"/>
    <d v="2017-05-27T00:00:00"/>
    <s v="May"/>
    <s v="Sat"/>
    <x v="540"/>
  </r>
  <r>
    <n v="67093085"/>
    <n v="41"/>
    <s v="services"/>
    <x v="0"/>
    <n v="0"/>
    <n v="1"/>
    <n v="0"/>
    <x v="1"/>
    <n v="57050"/>
    <s v="unknown"/>
    <n v="-1"/>
    <n v="0"/>
    <s v="unknown"/>
    <x v="0"/>
    <d v="2017-05-27T00:00:00"/>
    <s v="May"/>
    <s v="Sat"/>
    <x v="209"/>
  </r>
  <r>
    <n v="10619256"/>
    <n v="28"/>
    <s v="management"/>
    <x v="1"/>
    <n v="0"/>
    <n v="1"/>
    <n v="0"/>
    <x v="0"/>
    <n v="10200"/>
    <s v="unknown"/>
    <n v="-1"/>
    <n v="0"/>
    <s v="unknown"/>
    <x v="0"/>
    <d v="2017-05-27T00:00:00"/>
    <s v="May"/>
    <s v="Sat"/>
    <x v="170"/>
  </r>
  <r>
    <n v="28517936"/>
    <n v="32"/>
    <s v="services"/>
    <x v="1"/>
    <n v="0"/>
    <n v="1"/>
    <n v="0"/>
    <x v="1"/>
    <n v="1900"/>
    <s v="unknown"/>
    <n v="-1"/>
    <n v="0"/>
    <s v="unknown"/>
    <x v="0"/>
    <d v="2017-05-27T00:00:00"/>
    <s v="May"/>
    <s v="Sat"/>
    <x v="160"/>
  </r>
  <r>
    <n v="56522318"/>
    <n v="27"/>
    <s v="housemaid"/>
    <x v="0"/>
    <n v="0"/>
    <n v="1"/>
    <n v="1"/>
    <x v="1"/>
    <n v="1100"/>
    <s v="unknown"/>
    <n v="-1"/>
    <n v="0"/>
    <s v="unknown"/>
    <x v="0"/>
    <d v="2017-05-27T00:00:00"/>
    <s v="May"/>
    <s v="Sat"/>
    <x v="259"/>
  </r>
  <r>
    <n v="39937227"/>
    <n v="25"/>
    <s v="blue-collar"/>
    <x v="1"/>
    <n v="0"/>
    <n v="1"/>
    <n v="0"/>
    <x v="1"/>
    <n v="7700"/>
    <s v="unknown"/>
    <n v="-1"/>
    <n v="0"/>
    <s v="unknown"/>
    <x v="0"/>
    <d v="2017-05-27T00:00:00"/>
    <s v="May"/>
    <s v="Sat"/>
    <x v="443"/>
  </r>
  <r>
    <n v="61365722"/>
    <n v="25"/>
    <s v="blue-collar"/>
    <x v="0"/>
    <n v="0"/>
    <n v="1"/>
    <n v="0"/>
    <x v="1"/>
    <n v="4850"/>
    <s v="unknown"/>
    <n v="-1"/>
    <n v="0"/>
    <s v="unknown"/>
    <x v="1"/>
    <d v="2017-05-27T00:00:00"/>
    <s v="May"/>
    <s v="Sat"/>
    <x v="967"/>
  </r>
  <r>
    <n v="14837006"/>
    <n v="37"/>
    <s v="blue-collar"/>
    <x v="0"/>
    <n v="0"/>
    <n v="0"/>
    <n v="0"/>
    <x v="1"/>
    <n v="0"/>
    <s v="unknown"/>
    <n v="-1"/>
    <n v="0"/>
    <s v="unknown"/>
    <x v="0"/>
    <d v="2017-05-27T00:00:00"/>
    <s v="May"/>
    <s v="Sat"/>
    <x v="555"/>
  </r>
  <r>
    <n v="51120718"/>
    <n v="37"/>
    <s v="blue-collar"/>
    <x v="1"/>
    <n v="0"/>
    <n v="0"/>
    <n v="0"/>
    <x v="0"/>
    <n v="61100"/>
    <s v="unknown"/>
    <n v="-1"/>
    <n v="0"/>
    <s v="unknown"/>
    <x v="0"/>
    <d v="2017-05-27T00:00:00"/>
    <s v="May"/>
    <s v="Sat"/>
    <x v="222"/>
  </r>
  <r>
    <n v="75610302"/>
    <n v="40"/>
    <s v="admin"/>
    <x v="0"/>
    <n v="0"/>
    <n v="1"/>
    <n v="0"/>
    <x v="1"/>
    <n v="-33300"/>
    <s v="unknown"/>
    <n v="-1"/>
    <n v="0"/>
    <s v="unknown"/>
    <x v="0"/>
    <d v="2017-05-27T00:00:00"/>
    <s v="May"/>
    <s v="Sat"/>
    <x v="239"/>
  </r>
  <r>
    <n v="58091032"/>
    <n v="58"/>
    <s v="blue-collar"/>
    <x v="0"/>
    <n v="0"/>
    <n v="1"/>
    <n v="0"/>
    <x v="1"/>
    <n v="-1850"/>
    <s v="unknown"/>
    <n v="-1"/>
    <n v="0"/>
    <s v="unknown"/>
    <x v="0"/>
    <d v="2017-05-27T00:00:00"/>
    <s v="May"/>
    <s v="Sat"/>
    <x v="310"/>
  </r>
  <r>
    <n v="31475407"/>
    <n v="24"/>
    <s v="services"/>
    <x v="0"/>
    <n v="0"/>
    <n v="1"/>
    <n v="0"/>
    <x v="0"/>
    <n v="0"/>
    <s v="unknown"/>
    <n v="-1"/>
    <n v="0"/>
    <s v="unknown"/>
    <x v="0"/>
    <d v="2017-05-27T00:00:00"/>
    <s v="May"/>
    <s v="Sat"/>
    <x v="528"/>
  </r>
  <r>
    <n v="66265319"/>
    <n v="52"/>
    <s v="management"/>
    <x v="0"/>
    <n v="0"/>
    <n v="1"/>
    <n v="1"/>
    <x v="1"/>
    <n v="0"/>
    <s v="unknown"/>
    <n v="-1"/>
    <n v="0"/>
    <s v="unknown"/>
    <x v="0"/>
    <d v="2017-05-27T00:00:00"/>
    <s v="May"/>
    <s v="Sat"/>
    <x v="156"/>
  </r>
  <r>
    <n v="24199377"/>
    <n v="28"/>
    <s v="blue-collar"/>
    <x v="0"/>
    <n v="0"/>
    <n v="1"/>
    <n v="0"/>
    <x v="1"/>
    <n v="0"/>
    <s v="unknown"/>
    <n v="-1"/>
    <n v="0"/>
    <s v="unknown"/>
    <x v="0"/>
    <d v="2017-05-27T00:00:00"/>
    <s v="May"/>
    <s v="Sat"/>
    <x v="530"/>
  </r>
  <r>
    <n v="74268416"/>
    <n v="29"/>
    <s v="technician"/>
    <x v="1"/>
    <n v="0"/>
    <n v="1"/>
    <n v="0"/>
    <x v="1"/>
    <n v="7800"/>
    <s v="unknown"/>
    <n v="-1"/>
    <n v="0"/>
    <s v="unknown"/>
    <x v="0"/>
    <d v="2017-05-27T00:00:00"/>
    <s v="May"/>
    <s v="Sat"/>
    <x v="666"/>
  </r>
  <r>
    <n v="61718984"/>
    <n v="30"/>
    <s v="technician"/>
    <x v="1"/>
    <n v="0"/>
    <n v="1"/>
    <n v="0"/>
    <x v="0"/>
    <n v="22250"/>
    <s v="unknown"/>
    <n v="-1"/>
    <n v="0"/>
    <s v="unknown"/>
    <x v="0"/>
    <d v="2017-05-27T00:00:00"/>
    <s v="May"/>
    <s v="Sat"/>
    <x v="98"/>
  </r>
  <r>
    <n v="74598353"/>
    <n v="35"/>
    <s v="management"/>
    <x v="0"/>
    <n v="0"/>
    <n v="1"/>
    <n v="1"/>
    <x v="0"/>
    <n v="-35900"/>
    <s v="unknown"/>
    <n v="-1"/>
    <n v="0"/>
    <s v="unknown"/>
    <x v="0"/>
    <d v="2017-05-27T00:00:00"/>
    <s v="May"/>
    <s v="Sat"/>
    <x v="76"/>
  </r>
  <r>
    <n v="71939906"/>
    <n v="34"/>
    <s v="management"/>
    <x v="1"/>
    <n v="0"/>
    <n v="1"/>
    <n v="0"/>
    <x v="0"/>
    <n v="181750"/>
    <s v="unknown"/>
    <n v="-1"/>
    <n v="0"/>
    <s v="unknown"/>
    <x v="0"/>
    <d v="2017-05-27T00:00:00"/>
    <s v="May"/>
    <s v="Sat"/>
    <x v="202"/>
  </r>
  <r>
    <n v="72662866"/>
    <n v="51"/>
    <s v="management"/>
    <x v="0"/>
    <n v="0"/>
    <n v="1"/>
    <n v="0"/>
    <x v="0"/>
    <n v="97200"/>
    <s v="unknown"/>
    <n v="-1"/>
    <n v="0"/>
    <s v="unknown"/>
    <x v="0"/>
    <d v="2017-05-27T00:00:00"/>
    <s v="May"/>
    <s v="Sat"/>
    <x v="6"/>
  </r>
  <r>
    <n v="73174820"/>
    <n v="29"/>
    <s v="technician"/>
    <x v="1"/>
    <n v="0"/>
    <n v="1"/>
    <n v="1"/>
    <x v="1"/>
    <n v="15800"/>
    <s v="unknown"/>
    <n v="-1"/>
    <n v="0"/>
    <s v="unknown"/>
    <x v="0"/>
    <d v="2017-05-27T00:00:00"/>
    <s v="May"/>
    <s v="Sat"/>
    <x v="219"/>
  </r>
  <r>
    <n v="12329603"/>
    <n v="35"/>
    <s v="management"/>
    <x v="0"/>
    <n v="0"/>
    <n v="1"/>
    <n v="0"/>
    <x v="0"/>
    <n v="47450"/>
    <s v="unknown"/>
    <n v="-1"/>
    <n v="0"/>
    <s v="unknown"/>
    <x v="0"/>
    <d v="2017-05-27T00:00:00"/>
    <s v="May"/>
    <s v="Sat"/>
    <x v="387"/>
  </r>
  <r>
    <n v="38389018"/>
    <n v="32"/>
    <s v="services"/>
    <x v="1"/>
    <n v="0"/>
    <n v="1"/>
    <n v="0"/>
    <x v="1"/>
    <n v="12950"/>
    <s v="unknown"/>
    <n v="-1"/>
    <n v="0"/>
    <s v="unknown"/>
    <x v="0"/>
    <d v="2017-05-27T00:00:00"/>
    <s v="May"/>
    <s v="Sat"/>
    <x v="44"/>
  </r>
  <r>
    <n v="34311571"/>
    <n v="29"/>
    <s v="entrepreneur"/>
    <x v="0"/>
    <n v="0"/>
    <n v="1"/>
    <n v="0"/>
    <x v="1"/>
    <n v="22600"/>
    <s v="unknown"/>
    <n v="-1"/>
    <n v="0"/>
    <s v="unknown"/>
    <x v="0"/>
    <d v="2017-05-27T00:00:00"/>
    <s v="May"/>
    <s v="Sat"/>
    <x v="369"/>
  </r>
  <r>
    <n v="47159949"/>
    <n v="35"/>
    <s v="technician"/>
    <x v="2"/>
    <n v="0"/>
    <n v="1"/>
    <n v="0"/>
    <x v="1"/>
    <n v="-9950"/>
    <s v="unknown"/>
    <n v="-1"/>
    <n v="0"/>
    <s v="unknown"/>
    <x v="0"/>
    <d v="2017-05-27T00:00:00"/>
    <s v="May"/>
    <s v="Sat"/>
    <x v="11"/>
  </r>
  <r>
    <n v="59698872"/>
    <n v="28"/>
    <s v="blue-collar"/>
    <x v="0"/>
    <n v="0"/>
    <n v="1"/>
    <n v="0"/>
    <x v="1"/>
    <n v="39050"/>
    <s v="unknown"/>
    <n v="-1"/>
    <n v="0"/>
    <s v="unknown"/>
    <x v="0"/>
    <d v="2017-05-27T00:00:00"/>
    <s v="May"/>
    <s v="Sat"/>
    <x v="742"/>
  </r>
  <r>
    <n v="86695529"/>
    <n v="34"/>
    <s v="services"/>
    <x v="0"/>
    <n v="0"/>
    <n v="1"/>
    <n v="0"/>
    <x v="1"/>
    <n v="13950"/>
    <s v="unknown"/>
    <n v="-1"/>
    <n v="0"/>
    <s v="unknown"/>
    <x v="0"/>
    <d v="2017-05-27T00:00:00"/>
    <s v="May"/>
    <s v="Sat"/>
    <x v="833"/>
  </r>
  <r>
    <n v="71845903"/>
    <n v="32"/>
    <s v="services"/>
    <x v="0"/>
    <n v="0"/>
    <n v="1"/>
    <n v="0"/>
    <x v="1"/>
    <n v="-23950"/>
    <s v="unknown"/>
    <n v="-1"/>
    <n v="0"/>
    <s v="unknown"/>
    <x v="0"/>
    <d v="2017-05-27T00:00:00"/>
    <s v="May"/>
    <s v="Sat"/>
    <x v="313"/>
  </r>
  <r>
    <n v="22881417"/>
    <n v="24"/>
    <s v="technician"/>
    <x v="1"/>
    <n v="0"/>
    <n v="1"/>
    <n v="0"/>
    <x v="1"/>
    <n v="4200"/>
    <s v="unknown"/>
    <n v="-1"/>
    <n v="0"/>
    <s v="unknown"/>
    <x v="0"/>
    <d v="2017-05-27T00:00:00"/>
    <s v="May"/>
    <s v="Sat"/>
    <x v="778"/>
  </r>
  <r>
    <n v="50680663"/>
    <n v="45"/>
    <s v="admin"/>
    <x v="2"/>
    <n v="0"/>
    <n v="1"/>
    <n v="0"/>
    <x v="1"/>
    <n v="56300"/>
    <s v="unknown"/>
    <n v="-1"/>
    <n v="0"/>
    <s v="unknown"/>
    <x v="0"/>
    <d v="2017-05-27T00:00:00"/>
    <s v="May"/>
    <s v="Sat"/>
    <x v="25"/>
  </r>
  <r>
    <n v="83717837"/>
    <n v="25"/>
    <s v="services"/>
    <x v="0"/>
    <n v="0"/>
    <n v="1"/>
    <n v="0"/>
    <x v="1"/>
    <n v="203150"/>
    <s v="unknown"/>
    <n v="-1"/>
    <n v="0"/>
    <s v="unknown"/>
    <x v="0"/>
    <d v="2017-05-27T00:00:00"/>
    <s v="May"/>
    <s v="Sat"/>
    <x v="87"/>
  </r>
  <r>
    <n v="70721251"/>
    <n v="33"/>
    <s v="services"/>
    <x v="0"/>
    <n v="0"/>
    <n v="1"/>
    <n v="0"/>
    <x v="1"/>
    <n v="77650"/>
    <s v="unknown"/>
    <n v="-1"/>
    <n v="0"/>
    <s v="unknown"/>
    <x v="0"/>
    <d v="2017-05-27T00:00:00"/>
    <s v="May"/>
    <s v="Sat"/>
    <x v="486"/>
  </r>
  <r>
    <n v="75549744"/>
    <n v="42"/>
    <s v="blue-collar"/>
    <x v="0"/>
    <n v="0"/>
    <n v="1"/>
    <n v="0"/>
    <x v="1"/>
    <n v="3400"/>
    <s v="unknown"/>
    <n v="-1"/>
    <n v="0"/>
    <s v="unknown"/>
    <x v="0"/>
    <d v="2017-05-27T00:00:00"/>
    <s v="May"/>
    <s v="Sat"/>
    <x v="4"/>
  </r>
  <r>
    <n v="73359580"/>
    <n v="41"/>
    <s v="blue-collar"/>
    <x v="0"/>
    <n v="0"/>
    <n v="1"/>
    <n v="0"/>
    <x v="1"/>
    <n v="7650"/>
    <s v="unknown"/>
    <n v="-1"/>
    <n v="0"/>
    <s v="unknown"/>
    <x v="0"/>
    <d v="2017-05-27T00:00:00"/>
    <s v="May"/>
    <s v="Sat"/>
    <x v="335"/>
  </r>
  <r>
    <n v="11109267"/>
    <n v="35"/>
    <s v="services"/>
    <x v="0"/>
    <n v="0"/>
    <n v="1"/>
    <n v="0"/>
    <x v="1"/>
    <n v="42150"/>
    <s v="unknown"/>
    <n v="-1"/>
    <n v="0"/>
    <s v="unknown"/>
    <x v="0"/>
    <d v="2017-05-27T00:00:00"/>
    <s v="May"/>
    <s v="Sat"/>
    <x v="89"/>
  </r>
  <r>
    <n v="81158308"/>
    <n v="31"/>
    <s v="blue-collar"/>
    <x v="0"/>
    <n v="0"/>
    <n v="1"/>
    <n v="1"/>
    <x v="1"/>
    <n v="-16250"/>
    <s v="unknown"/>
    <n v="-1"/>
    <n v="0"/>
    <s v="unknown"/>
    <x v="0"/>
    <d v="2017-05-27T00:00:00"/>
    <s v="May"/>
    <s v="Sat"/>
    <x v="335"/>
  </r>
  <r>
    <n v="69722090"/>
    <n v="29"/>
    <s v="management"/>
    <x v="1"/>
    <n v="0"/>
    <n v="1"/>
    <n v="1"/>
    <x v="1"/>
    <n v="0"/>
    <s v="unknown"/>
    <n v="-1"/>
    <n v="0"/>
    <s v="unknown"/>
    <x v="0"/>
    <d v="2017-05-27T00:00:00"/>
    <s v="May"/>
    <s v="Sat"/>
    <x v="3"/>
  </r>
  <r>
    <n v="84227103"/>
    <n v="26"/>
    <s v="technician"/>
    <x v="1"/>
    <n v="0"/>
    <n v="1"/>
    <n v="0"/>
    <x v="1"/>
    <n v="10900"/>
    <s v="unknown"/>
    <n v="-1"/>
    <n v="0"/>
    <s v="unknown"/>
    <x v="0"/>
    <d v="2017-05-27T00:00:00"/>
    <s v="May"/>
    <s v="Sat"/>
    <x v="752"/>
  </r>
  <r>
    <n v="71788637"/>
    <n v="46"/>
    <s v="blue-collar"/>
    <x v="0"/>
    <n v="0"/>
    <n v="1"/>
    <n v="0"/>
    <x v="3"/>
    <n v="-16300"/>
    <s v="unknown"/>
    <n v="-1"/>
    <n v="0"/>
    <s v="unknown"/>
    <x v="0"/>
    <d v="2017-05-27T00:00:00"/>
    <s v="May"/>
    <s v="Sat"/>
    <x v="461"/>
  </r>
  <r>
    <n v="71870777"/>
    <n v="35"/>
    <s v="technician"/>
    <x v="1"/>
    <n v="0"/>
    <n v="1"/>
    <n v="0"/>
    <x v="1"/>
    <n v="-11450"/>
    <s v="unknown"/>
    <n v="-1"/>
    <n v="0"/>
    <s v="unknown"/>
    <x v="0"/>
    <d v="2017-05-27T00:00:00"/>
    <s v="May"/>
    <s v="Sat"/>
    <x v="283"/>
  </r>
  <r>
    <n v="11742755"/>
    <n v="53"/>
    <s v="management"/>
    <x v="0"/>
    <n v="0"/>
    <n v="1"/>
    <n v="0"/>
    <x v="3"/>
    <n v="17550"/>
    <s v="unknown"/>
    <n v="-1"/>
    <n v="0"/>
    <s v="unknown"/>
    <x v="0"/>
    <d v="2017-05-27T00:00:00"/>
    <s v="May"/>
    <s v="Sat"/>
    <x v="968"/>
  </r>
  <r>
    <n v="48576475"/>
    <n v="31"/>
    <s v="technician"/>
    <x v="0"/>
    <n v="0"/>
    <n v="1"/>
    <n v="0"/>
    <x v="1"/>
    <n v="-18000"/>
    <s v="unknown"/>
    <n v="-1"/>
    <n v="0"/>
    <s v="unknown"/>
    <x v="0"/>
    <d v="2017-05-27T00:00:00"/>
    <s v="May"/>
    <s v="Sat"/>
    <x v="258"/>
  </r>
  <r>
    <n v="16975947"/>
    <n v="49"/>
    <s v="admin"/>
    <x v="2"/>
    <n v="0"/>
    <n v="1"/>
    <n v="0"/>
    <x v="1"/>
    <n v="-10150"/>
    <s v="unknown"/>
    <n v="-1"/>
    <n v="0"/>
    <s v="unknown"/>
    <x v="0"/>
    <d v="2017-05-27T00:00:00"/>
    <s v="May"/>
    <s v="Sat"/>
    <x v="241"/>
  </r>
  <r>
    <n v="70313589"/>
    <n v="44"/>
    <s v="blue-collar"/>
    <x v="2"/>
    <n v="0"/>
    <n v="1"/>
    <n v="0"/>
    <x v="1"/>
    <n v="-11950"/>
    <s v="unknown"/>
    <n v="-1"/>
    <n v="0"/>
    <s v="unknown"/>
    <x v="0"/>
    <d v="2017-05-27T00:00:00"/>
    <s v="May"/>
    <s v="Sat"/>
    <x v="363"/>
  </r>
  <r>
    <n v="31996731"/>
    <n v="39"/>
    <s v="technician"/>
    <x v="0"/>
    <n v="0"/>
    <n v="1"/>
    <n v="1"/>
    <x v="1"/>
    <n v="38400"/>
    <s v="unknown"/>
    <n v="-1"/>
    <n v="0"/>
    <s v="unknown"/>
    <x v="0"/>
    <d v="2017-05-27T00:00:00"/>
    <s v="May"/>
    <s v="Sat"/>
    <x v="163"/>
  </r>
  <r>
    <n v="33593318"/>
    <n v="28"/>
    <s v="management"/>
    <x v="0"/>
    <n v="0"/>
    <n v="1"/>
    <n v="0"/>
    <x v="0"/>
    <n v="659300"/>
    <s v="unknown"/>
    <n v="-1"/>
    <n v="0"/>
    <s v="unknown"/>
    <x v="0"/>
    <d v="2017-05-27T00:00:00"/>
    <s v="May"/>
    <s v="Sat"/>
    <x v="595"/>
  </r>
  <r>
    <n v="76698034"/>
    <n v="28"/>
    <s v="admin"/>
    <x v="0"/>
    <n v="0"/>
    <n v="1"/>
    <n v="1"/>
    <x v="1"/>
    <n v="321450"/>
    <s v="unknown"/>
    <n v="-1"/>
    <n v="0"/>
    <s v="unknown"/>
    <x v="0"/>
    <d v="2017-05-27T00:00:00"/>
    <s v="May"/>
    <s v="Sat"/>
    <x v="282"/>
  </r>
  <r>
    <n v="86287083"/>
    <n v="31"/>
    <s v="management"/>
    <x v="0"/>
    <n v="0"/>
    <n v="1"/>
    <n v="0"/>
    <x v="0"/>
    <n v="1143350"/>
    <s v="unknown"/>
    <n v="-1"/>
    <n v="0"/>
    <s v="unknown"/>
    <x v="0"/>
    <d v="2017-05-27T00:00:00"/>
    <s v="May"/>
    <s v="Sat"/>
    <x v="272"/>
  </r>
  <r>
    <n v="64960671"/>
    <n v="38"/>
    <s v="management"/>
    <x v="0"/>
    <n v="0"/>
    <n v="1"/>
    <n v="0"/>
    <x v="1"/>
    <n v="0"/>
    <s v="unknown"/>
    <n v="-1"/>
    <n v="0"/>
    <s v="unknown"/>
    <x v="0"/>
    <d v="2017-05-27T00:00:00"/>
    <s v="May"/>
    <s v="Sat"/>
    <x v="298"/>
  </r>
  <r>
    <n v="12322332"/>
    <n v="30"/>
    <s v="blue-collar"/>
    <x v="1"/>
    <n v="0"/>
    <n v="1"/>
    <n v="0"/>
    <x v="1"/>
    <n v="-4650"/>
    <s v="unknown"/>
    <n v="-1"/>
    <n v="0"/>
    <s v="unknown"/>
    <x v="0"/>
    <d v="2017-05-27T00:00:00"/>
    <s v="May"/>
    <s v="Sat"/>
    <x v="155"/>
  </r>
  <r>
    <n v="16666388"/>
    <n v="29"/>
    <s v="management"/>
    <x v="0"/>
    <n v="0"/>
    <n v="1"/>
    <n v="0"/>
    <x v="0"/>
    <n v="391600"/>
    <s v="unknown"/>
    <n v="-1"/>
    <n v="0"/>
    <s v="unknown"/>
    <x v="0"/>
    <d v="2017-05-27T00:00:00"/>
    <s v="May"/>
    <s v="Sat"/>
    <x v="437"/>
  </r>
  <r>
    <n v="10838019"/>
    <n v="38"/>
    <s v="technician"/>
    <x v="0"/>
    <n v="0"/>
    <n v="1"/>
    <n v="0"/>
    <x v="1"/>
    <n v="-36750"/>
    <s v="unknown"/>
    <n v="-1"/>
    <n v="0"/>
    <s v="unknown"/>
    <x v="0"/>
    <d v="2017-05-27T00:00:00"/>
    <s v="May"/>
    <s v="Sat"/>
    <x v="104"/>
  </r>
  <r>
    <n v="57903237"/>
    <n v="31"/>
    <s v="admin"/>
    <x v="1"/>
    <n v="0"/>
    <n v="1"/>
    <n v="0"/>
    <x v="1"/>
    <n v="-6650"/>
    <s v="unknown"/>
    <n v="-1"/>
    <n v="0"/>
    <s v="unknown"/>
    <x v="0"/>
    <d v="2017-05-27T00:00:00"/>
    <s v="May"/>
    <s v="Sat"/>
    <x v="43"/>
  </r>
  <r>
    <n v="83525250"/>
    <n v="24"/>
    <s v="technician"/>
    <x v="1"/>
    <n v="0"/>
    <n v="1"/>
    <n v="1"/>
    <x v="2"/>
    <n v="40900"/>
    <s v="unknown"/>
    <n v="-1"/>
    <n v="0"/>
    <s v="unknown"/>
    <x v="0"/>
    <d v="2017-05-27T00:00:00"/>
    <s v="May"/>
    <s v="Sat"/>
    <x v="475"/>
  </r>
  <r>
    <n v="41842178"/>
    <n v="59"/>
    <s v="management"/>
    <x v="2"/>
    <n v="0"/>
    <n v="0"/>
    <n v="1"/>
    <x v="0"/>
    <n v="42200"/>
    <s v="unknown"/>
    <n v="-1"/>
    <n v="0"/>
    <s v="unknown"/>
    <x v="0"/>
    <d v="2017-05-27T00:00:00"/>
    <s v="May"/>
    <s v="Sat"/>
    <x v="283"/>
  </r>
  <r>
    <n v="57539168"/>
    <n v="22"/>
    <s v="technician"/>
    <x v="1"/>
    <n v="0"/>
    <n v="1"/>
    <n v="0"/>
    <x v="1"/>
    <n v="1400"/>
    <s v="unknown"/>
    <n v="-1"/>
    <n v="0"/>
    <s v="unknown"/>
    <x v="0"/>
    <d v="2017-05-27T00:00:00"/>
    <s v="May"/>
    <s v="Sat"/>
    <x v="75"/>
  </r>
  <r>
    <n v="13219458"/>
    <n v="29"/>
    <s v="blue-collar"/>
    <x v="0"/>
    <n v="0"/>
    <n v="1"/>
    <n v="0"/>
    <x v="3"/>
    <n v="3950"/>
    <s v="unknown"/>
    <n v="-1"/>
    <n v="0"/>
    <s v="unknown"/>
    <x v="0"/>
    <d v="2017-05-27T00:00:00"/>
    <s v="May"/>
    <s v="Sat"/>
    <x v="40"/>
  </r>
  <r>
    <n v="32279632"/>
    <n v="31"/>
    <s v="blue-collar"/>
    <x v="1"/>
    <n v="0"/>
    <n v="1"/>
    <n v="1"/>
    <x v="1"/>
    <n v="18450"/>
    <s v="unknown"/>
    <n v="-1"/>
    <n v="0"/>
    <s v="unknown"/>
    <x v="0"/>
    <d v="2017-05-27T00:00:00"/>
    <s v="May"/>
    <s v="Sat"/>
    <x v="137"/>
  </r>
  <r>
    <n v="23321532"/>
    <n v="38"/>
    <s v="blue-collar"/>
    <x v="1"/>
    <n v="0"/>
    <n v="1"/>
    <n v="0"/>
    <x v="1"/>
    <n v="294550"/>
    <s v="unknown"/>
    <n v="-1"/>
    <n v="0"/>
    <s v="unknown"/>
    <x v="0"/>
    <d v="2017-05-27T00:00:00"/>
    <s v="May"/>
    <s v="Sat"/>
    <x v="22"/>
  </r>
  <r>
    <n v="33459934"/>
    <n v="51"/>
    <s v="blue-collar"/>
    <x v="2"/>
    <n v="0"/>
    <n v="1"/>
    <n v="0"/>
    <x v="1"/>
    <n v="3900"/>
    <s v="unknown"/>
    <n v="-1"/>
    <n v="0"/>
    <s v="unknown"/>
    <x v="0"/>
    <d v="2017-05-27T00:00:00"/>
    <s v="May"/>
    <s v="Sat"/>
    <x v="674"/>
  </r>
  <r>
    <n v="22514525"/>
    <n v="27"/>
    <s v="admin"/>
    <x v="0"/>
    <n v="0"/>
    <n v="1"/>
    <n v="0"/>
    <x v="1"/>
    <n v="9300"/>
    <s v="unknown"/>
    <n v="-1"/>
    <n v="0"/>
    <s v="unknown"/>
    <x v="0"/>
    <d v="2017-05-27T00:00:00"/>
    <s v="May"/>
    <s v="Sat"/>
    <x v="61"/>
  </r>
  <r>
    <n v="87042490"/>
    <n v="34"/>
    <s v="management"/>
    <x v="0"/>
    <n v="0"/>
    <n v="1"/>
    <n v="0"/>
    <x v="1"/>
    <n v="-15550"/>
    <s v="unknown"/>
    <n v="-1"/>
    <n v="0"/>
    <s v="unknown"/>
    <x v="0"/>
    <d v="2017-05-27T00:00:00"/>
    <s v="May"/>
    <s v="Sat"/>
    <x v="459"/>
  </r>
  <r>
    <n v="58437933"/>
    <n v="29"/>
    <s v="management"/>
    <x v="1"/>
    <n v="0"/>
    <n v="0"/>
    <n v="0"/>
    <x v="0"/>
    <n v="521800"/>
    <s v="unknown"/>
    <n v="-1"/>
    <n v="0"/>
    <s v="unknown"/>
    <x v="0"/>
    <d v="2017-05-27T00:00:00"/>
    <s v="May"/>
    <s v="Sat"/>
    <x v="516"/>
  </r>
  <r>
    <n v="84814215"/>
    <n v="27"/>
    <s v="blue-collar"/>
    <x v="0"/>
    <n v="0"/>
    <n v="1"/>
    <n v="1"/>
    <x v="1"/>
    <n v="20550"/>
    <s v="unknown"/>
    <n v="-1"/>
    <n v="0"/>
    <s v="unknown"/>
    <x v="0"/>
    <d v="2017-05-27T00:00:00"/>
    <s v="May"/>
    <s v="Sat"/>
    <x v="121"/>
  </r>
  <r>
    <n v="55740819"/>
    <n v="28"/>
    <s v="services"/>
    <x v="1"/>
    <n v="0"/>
    <n v="1"/>
    <n v="0"/>
    <x v="1"/>
    <n v="3400"/>
    <s v="unknown"/>
    <n v="-1"/>
    <n v="0"/>
    <s v="unknown"/>
    <x v="0"/>
    <d v="2017-05-27T00:00:00"/>
    <s v="May"/>
    <s v="Sat"/>
    <x v="177"/>
  </r>
  <r>
    <n v="63690811"/>
    <n v="38"/>
    <s v="services"/>
    <x v="0"/>
    <n v="0"/>
    <n v="1"/>
    <n v="0"/>
    <x v="1"/>
    <n v="6650"/>
    <s v="unknown"/>
    <n v="-1"/>
    <n v="0"/>
    <s v="unknown"/>
    <x v="0"/>
    <d v="2017-05-27T00:00:00"/>
    <s v="May"/>
    <s v="Sat"/>
    <x v="357"/>
  </r>
  <r>
    <n v="75366186"/>
    <n v="45"/>
    <s v="admin"/>
    <x v="0"/>
    <n v="0"/>
    <n v="1"/>
    <n v="0"/>
    <x v="1"/>
    <n v="-8650"/>
    <s v="unknown"/>
    <n v="-1"/>
    <n v="0"/>
    <s v="unknown"/>
    <x v="0"/>
    <d v="2017-05-27T00:00:00"/>
    <s v="May"/>
    <s v="Sat"/>
    <x v="207"/>
  </r>
  <r>
    <n v="65702263"/>
    <n v="44"/>
    <s v="services"/>
    <x v="2"/>
    <n v="0"/>
    <n v="1"/>
    <n v="1"/>
    <x v="1"/>
    <n v="2550"/>
    <s v="unknown"/>
    <n v="-1"/>
    <n v="0"/>
    <s v="unknown"/>
    <x v="1"/>
    <d v="2017-05-27T00:00:00"/>
    <s v="May"/>
    <s v="Sat"/>
    <x v="969"/>
  </r>
  <r>
    <n v="24954550"/>
    <n v="27"/>
    <s v="admin"/>
    <x v="0"/>
    <n v="0"/>
    <n v="1"/>
    <n v="0"/>
    <x v="1"/>
    <n v="6600"/>
    <s v="unknown"/>
    <n v="-1"/>
    <n v="0"/>
    <s v="unknown"/>
    <x v="0"/>
    <d v="2017-05-27T00:00:00"/>
    <s v="May"/>
    <s v="Sat"/>
    <x v="236"/>
  </r>
  <r>
    <n v="32568446"/>
    <n v="41"/>
    <s v="technician"/>
    <x v="0"/>
    <n v="0"/>
    <n v="1"/>
    <n v="1"/>
    <x v="1"/>
    <n v="-40200"/>
    <s v="unknown"/>
    <n v="-1"/>
    <n v="0"/>
    <s v="unknown"/>
    <x v="0"/>
    <d v="2017-05-27T00:00:00"/>
    <s v="May"/>
    <s v="Sat"/>
    <x v="416"/>
  </r>
  <r>
    <n v="20316095"/>
    <n v="44"/>
    <s v="technician"/>
    <x v="2"/>
    <n v="0"/>
    <n v="1"/>
    <n v="0"/>
    <x v="1"/>
    <n v="-28100"/>
    <s v="unknown"/>
    <n v="-1"/>
    <n v="0"/>
    <s v="unknown"/>
    <x v="0"/>
    <d v="2017-05-27T00:00:00"/>
    <s v="May"/>
    <s v="Sat"/>
    <x v="70"/>
  </r>
  <r>
    <n v="74692244"/>
    <n v="41"/>
    <s v="technician"/>
    <x v="0"/>
    <n v="0"/>
    <n v="1"/>
    <n v="0"/>
    <x v="1"/>
    <n v="-13700"/>
    <s v="unknown"/>
    <n v="-1"/>
    <n v="0"/>
    <s v="unknown"/>
    <x v="0"/>
    <d v="2017-05-27T00:00:00"/>
    <s v="May"/>
    <s v="Sat"/>
    <x v="98"/>
  </r>
  <r>
    <n v="18491809"/>
    <n v="27"/>
    <s v="unemployed"/>
    <x v="1"/>
    <n v="0"/>
    <n v="1"/>
    <n v="0"/>
    <x v="1"/>
    <n v="0"/>
    <s v="unknown"/>
    <n v="-1"/>
    <n v="0"/>
    <s v="unknown"/>
    <x v="0"/>
    <d v="2017-05-27T00:00:00"/>
    <s v="May"/>
    <s v="Sat"/>
    <x v="51"/>
  </r>
  <r>
    <n v="85846171"/>
    <n v="38"/>
    <s v="technician"/>
    <x v="0"/>
    <n v="0"/>
    <n v="1"/>
    <n v="0"/>
    <x v="1"/>
    <n v="12700"/>
    <s v="unknown"/>
    <n v="-1"/>
    <n v="0"/>
    <s v="unknown"/>
    <x v="0"/>
    <d v="2017-05-27T00:00:00"/>
    <s v="May"/>
    <s v="Sat"/>
    <x v="479"/>
  </r>
  <r>
    <n v="62340705"/>
    <n v="30"/>
    <s v="blue-collar"/>
    <x v="1"/>
    <n v="0"/>
    <n v="1"/>
    <n v="1"/>
    <x v="1"/>
    <n v="-23850"/>
    <s v="unknown"/>
    <n v="-1"/>
    <n v="0"/>
    <s v="unknown"/>
    <x v="0"/>
    <d v="2017-05-27T00:00:00"/>
    <s v="May"/>
    <s v="Sat"/>
    <x v="126"/>
  </r>
  <r>
    <n v="57672013"/>
    <n v="31"/>
    <s v="blue-collar"/>
    <x v="0"/>
    <n v="0"/>
    <n v="1"/>
    <n v="0"/>
    <x v="1"/>
    <n v="8750"/>
    <s v="unknown"/>
    <n v="-1"/>
    <n v="0"/>
    <s v="unknown"/>
    <x v="0"/>
    <d v="2017-05-27T00:00:00"/>
    <s v="May"/>
    <s v="Sat"/>
    <x v="47"/>
  </r>
  <r>
    <n v="77505855"/>
    <n v="25"/>
    <s v="blue-collar"/>
    <x v="1"/>
    <n v="0"/>
    <n v="1"/>
    <n v="0"/>
    <x v="1"/>
    <n v="1300"/>
    <s v="unknown"/>
    <n v="-1"/>
    <n v="0"/>
    <s v="unknown"/>
    <x v="0"/>
    <d v="2017-05-27T00:00:00"/>
    <s v="May"/>
    <s v="Sat"/>
    <x v="160"/>
  </r>
  <r>
    <n v="63548856"/>
    <n v="32"/>
    <s v="blue-collar"/>
    <x v="0"/>
    <n v="0"/>
    <n v="1"/>
    <n v="0"/>
    <x v="1"/>
    <n v="2450"/>
    <s v="unknown"/>
    <n v="-1"/>
    <n v="0"/>
    <s v="unknown"/>
    <x v="0"/>
    <d v="2017-05-27T00:00:00"/>
    <s v="May"/>
    <s v="Sat"/>
    <x v="93"/>
  </r>
  <r>
    <n v="45424786"/>
    <n v="30"/>
    <s v="blue-collar"/>
    <x v="0"/>
    <n v="0"/>
    <n v="0"/>
    <n v="0"/>
    <x v="1"/>
    <n v="-10100"/>
    <s v="unknown"/>
    <n v="-1"/>
    <n v="0"/>
    <s v="unknown"/>
    <x v="0"/>
    <d v="2017-05-27T00:00:00"/>
    <s v="May"/>
    <s v="Sat"/>
    <x v="116"/>
  </r>
  <r>
    <n v="84385619"/>
    <n v="30"/>
    <s v="management"/>
    <x v="1"/>
    <n v="0"/>
    <n v="1"/>
    <n v="0"/>
    <x v="0"/>
    <n v="308200"/>
    <s v="unknown"/>
    <n v="-1"/>
    <n v="0"/>
    <s v="unknown"/>
    <x v="0"/>
    <d v="2017-05-27T00:00:00"/>
    <s v="May"/>
    <s v="Sat"/>
    <x v="345"/>
  </r>
  <r>
    <n v="44860553"/>
    <n v="36"/>
    <s v="services"/>
    <x v="1"/>
    <n v="0"/>
    <n v="1"/>
    <n v="0"/>
    <x v="1"/>
    <n v="-16500"/>
    <s v="unknown"/>
    <n v="-1"/>
    <n v="0"/>
    <s v="unknown"/>
    <x v="0"/>
    <d v="2017-05-27T00:00:00"/>
    <s v="May"/>
    <s v="Sat"/>
    <x v="316"/>
  </r>
  <r>
    <n v="45807004"/>
    <n v="30"/>
    <s v="management"/>
    <x v="0"/>
    <n v="0"/>
    <n v="1"/>
    <n v="0"/>
    <x v="1"/>
    <n v="-19850"/>
    <s v="unknown"/>
    <n v="-1"/>
    <n v="0"/>
    <s v="unknown"/>
    <x v="0"/>
    <d v="2017-05-27T00:00:00"/>
    <s v="May"/>
    <s v="Sat"/>
    <x v="65"/>
  </r>
  <r>
    <n v="58356094"/>
    <n v="38"/>
    <s v="technician"/>
    <x v="0"/>
    <n v="0"/>
    <n v="1"/>
    <n v="0"/>
    <x v="1"/>
    <n v="37500"/>
    <s v="unknown"/>
    <n v="-1"/>
    <n v="0"/>
    <s v="unknown"/>
    <x v="0"/>
    <d v="2017-05-27T00:00:00"/>
    <s v="May"/>
    <s v="Sat"/>
    <x v="710"/>
  </r>
  <r>
    <n v="31997259"/>
    <n v="41"/>
    <s v="technician"/>
    <x v="0"/>
    <n v="0"/>
    <n v="1"/>
    <n v="1"/>
    <x v="0"/>
    <n v="36250"/>
    <s v="unknown"/>
    <n v="-1"/>
    <n v="0"/>
    <s v="unknown"/>
    <x v="0"/>
    <d v="2017-05-27T00:00:00"/>
    <s v="May"/>
    <s v="Sat"/>
    <x v="390"/>
  </r>
  <r>
    <n v="23108973"/>
    <n v="34"/>
    <s v="blue-collar"/>
    <x v="0"/>
    <n v="0"/>
    <n v="1"/>
    <n v="0"/>
    <x v="1"/>
    <n v="-86250"/>
    <s v="unknown"/>
    <n v="-1"/>
    <n v="0"/>
    <s v="unknown"/>
    <x v="0"/>
    <d v="2017-05-27T00:00:00"/>
    <s v="May"/>
    <s v="Sat"/>
    <x v="704"/>
  </r>
  <r>
    <n v="72807840"/>
    <n v="45"/>
    <s v="unemployed"/>
    <x v="0"/>
    <n v="0"/>
    <n v="1"/>
    <n v="1"/>
    <x v="3"/>
    <n v="9000"/>
    <s v="unknown"/>
    <n v="-1"/>
    <n v="0"/>
    <s v="unknown"/>
    <x v="0"/>
    <d v="2017-05-27T00:00:00"/>
    <s v="May"/>
    <s v="Sat"/>
    <x v="156"/>
  </r>
  <r>
    <n v="26478971"/>
    <n v="36"/>
    <s v="blue-collar"/>
    <x v="0"/>
    <n v="0"/>
    <n v="1"/>
    <n v="0"/>
    <x v="1"/>
    <n v="-9500"/>
    <s v="unknown"/>
    <n v="-1"/>
    <n v="0"/>
    <s v="unknown"/>
    <x v="0"/>
    <d v="2017-05-27T00:00:00"/>
    <s v="May"/>
    <s v="Sat"/>
    <x v="29"/>
  </r>
  <r>
    <n v="32928932"/>
    <n v="34"/>
    <s v="blue-collar"/>
    <x v="1"/>
    <n v="0"/>
    <n v="1"/>
    <n v="0"/>
    <x v="1"/>
    <n v="-4800"/>
    <s v="unknown"/>
    <n v="-1"/>
    <n v="0"/>
    <s v="unknown"/>
    <x v="0"/>
    <d v="2017-05-27T00:00:00"/>
    <s v="May"/>
    <s v="Sat"/>
    <x v="413"/>
  </r>
  <r>
    <n v="37824548"/>
    <n v="30"/>
    <s v="blue-collar"/>
    <x v="0"/>
    <n v="0"/>
    <n v="1"/>
    <n v="0"/>
    <x v="3"/>
    <n v="27700"/>
    <s v="unknown"/>
    <n v="-1"/>
    <n v="0"/>
    <s v="unknown"/>
    <x v="0"/>
    <d v="2017-05-27T00:00:00"/>
    <s v="May"/>
    <s v="Sat"/>
    <x v="151"/>
  </r>
  <r>
    <n v="63364000"/>
    <n v="36"/>
    <s v="services"/>
    <x v="1"/>
    <n v="0"/>
    <n v="1"/>
    <n v="1"/>
    <x v="1"/>
    <n v="-14750"/>
    <s v="unknown"/>
    <n v="-1"/>
    <n v="0"/>
    <s v="unknown"/>
    <x v="0"/>
    <d v="2017-05-27T00:00:00"/>
    <s v="May"/>
    <s v="Sat"/>
    <x v="64"/>
  </r>
  <r>
    <n v="85346358"/>
    <n v="28"/>
    <s v="blue-collar"/>
    <x v="1"/>
    <n v="0"/>
    <n v="1"/>
    <n v="0"/>
    <x v="2"/>
    <n v="45650"/>
    <s v="unknown"/>
    <n v="-1"/>
    <n v="0"/>
    <s v="unknown"/>
    <x v="0"/>
    <d v="2017-05-27T00:00:00"/>
    <s v="May"/>
    <s v="Sat"/>
    <x v="970"/>
  </r>
  <r>
    <n v="30291856"/>
    <n v="29"/>
    <s v="entrepreneur"/>
    <x v="0"/>
    <n v="0"/>
    <n v="1"/>
    <n v="0"/>
    <x v="0"/>
    <n v="151850"/>
    <s v="unknown"/>
    <n v="-1"/>
    <n v="0"/>
    <s v="unknown"/>
    <x v="0"/>
    <d v="2017-05-27T00:00:00"/>
    <s v="May"/>
    <s v="Sat"/>
    <x v="582"/>
  </r>
  <r>
    <n v="89130011"/>
    <n v="36"/>
    <s v="services"/>
    <x v="1"/>
    <n v="0"/>
    <n v="1"/>
    <n v="0"/>
    <x v="1"/>
    <n v="485650"/>
    <s v="unknown"/>
    <n v="-1"/>
    <n v="0"/>
    <s v="unknown"/>
    <x v="0"/>
    <d v="2017-05-27T00:00:00"/>
    <s v="May"/>
    <s v="Sat"/>
    <x v="508"/>
  </r>
  <r>
    <n v="44489994"/>
    <n v="32"/>
    <s v="management"/>
    <x v="1"/>
    <n v="0"/>
    <n v="1"/>
    <n v="0"/>
    <x v="0"/>
    <n v="70500"/>
    <s v="unknown"/>
    <n v="-1"/>
    <n v="0"/>
    <s v="unknown"/>
    <x v="0"/>
    <d v="2017-05-27T00:00:00"/>
    <s v="May"/>
    <s v="Sat"/>
    <x v="270"/>
  </r>
  <r>
    <n v="80901728"/>
    <n v="28"/>
    <s v="admin"/>
    <x v="1"/>
    <n v="0"/>
    <n v="1"/>
    <n v="1"/>
    <x v="1"/>
    <n v="21400"/>
    <s v="unknown"/>
    <n v="-1"/>
    <n v="0"/>
    <s v="unknown"/>
    <x v="0"/>
    <d v="2017-05-27T00:00:00"/>
    <s v="May"/>
    <s v="Sat"/>
    <x v="143"/>
  </r>
  <r>
    <n v="37544060"/>
    <n v="35"/>
    <s v="entrepreneur"/>
    <x v="0"/>
    <n v="0"/>
    <n v="1"/>
    <n v="1"/>
    <x v="0"/>
    <n v="27100"/>
    <s v="unknown"/>
    <n v="-1"/>
    <n v="0"/>
    <s v="unknown"/>
    <x v="0"/>
    <d v="2017-05-27T00:00:00"/>
    <s v="May"/>
    <s v="Sat"/>
    <x v="490"/>
  </r>
  <r>
    <n v="28801416"/>
    <n v="24"/>
    <s v="blue-collar"/>
    <x v="0"/>
    <n v="0"/>
    <n v="1"/>
    <n v="1"/>
    <x v="1"/>
    <n v="-12700"/>
    <s v="unknown"/>
    <n v="-1"/>
    <n v="0"/>
    <s v="unknown"/>
    <x v="0"/>
    <d v="2017-05-27T00:00:00"/>
    <s v="May"/>
    <s v="Sat"/>
    <x v="181"/>
  </r>
  <r>
    <n v="10524559"/>
    <n v="36"/>
    <s v="technician"/>
    <x v="0"/>
    <n v="0"/>
    <n v="1"/>
    <n v="1"/>
    <x v="3"/>
    <n v="82650"/>
    <s v="unknown"/>
    <n v="-1"/>
    <n v="0"/>
    <s v="unknown"/>
    <x v="0"/>
    <d v="2017-05-27T00:00:00"/>
    <s v="May"/>
    <s v="Sat"/>
    <x v="34"/>
  </r>
  <r>
    <n v="66984453"/>
    <n v="30"/>
    <s v="management"/>
    <x v="0"/>
    <n v="0"/>
    <n v="1"/>
    <n v="0"/>
    <x v="0"/>
    <n v="-1350"/>
    <s v="unknown"/>
    <n v="-1"/>
    <n v="0"/>
    <s v="unknown"/>
    <x v="0"/>
    <d v="2017-05-27T00:00:00"/>
    <s v="May"/>
    <s v="Sat"/>
    <x v="111"/>
  </r>
  <r>
    <n v="50241120"/>
    <n v="35"/>
    <s v="technician"/>
    <x v="0"/>
    <n v="0"/>
    <n v="1"/>
    <n v="0"/>
    <x v="1"/>
    <n v="35600"/>
    <s v="unknown"/>
    <n v="-1"/>
    <n v="0"/>
    <s v="unknown"/>
    <x v="0"/>
    <d v="2017-05-27T00:00:00"/>
    <s v="May"/>
    <s v="Sat"/>
    <x v="45"/>
  </r>
  <r>
    <n v="49646138"/>
    <n v="34"/>
    <s v="blue-collar"/>
    <x v="1"/>
    <n v="0"/>
    <n v="1"/>
    <n v="0"/>
    <x v="1"/>
    <n v="186150"/>
    <s v="unknown"/>
    <n v="-1"/>
    <n v="0"/>
    <s v="unknown"/>
    <x v="0"/>
    <d v="2017-05-27T00:00:00"/>
    <s v="May"/>
    <s v="Sat"/>
    <x v="406"/>
  </r>
  <r>
    <n v="78998087"/>
    <n v="32"/>
    <s v="services"/>
    <x v="0"/>
    <n v="1"/>
    <n v="1"/>
    <n v="0"/>
    <x v="1"/>
    <n v="-34200"/>
    <s v="unknown"/>
    <n v="-1"/>
    <n v="0"/>
    <s v="unknown"/>
    <x v="0"/>
    <d v="2017-05-27T00:00:00"/>
    <s v="May"/>
    <s v="Sat"/>
    <x v="487"/>
  </r>
  <r>
    <n v="82310445"/>
    <n v="26"/>
    <s v="blue-collar"/>
    <x v="0"/>
    <n v="0"/>
    <n v="1"/>
    <n v="1"/>
    <x v="1"/>
    <n v="27850"/>
    <s v="unknown"/>
    <n v="-1"/>
    <n v="0"/>
    <s v="unknown"/>
    <x v="0"/>
    <d v="2017-05-27T00:00:00"/>
    <s v="May"/>
    <s v="Sat"/>
    <x v="340"/>
  </r>
  <r>
    <n v="65682802"/>
    <n v="24"/>
    <s v="admin"/>
    <x v="1"/>
    <n v="0"/>
    <n v="1"/>
    <n v="0"/>
    <x v="1"/>
    <n v="39750"/>
    <s v="unknown"/>
    <n v="-1"/>
    <n v="0"/>
    <s v="unknown"/>
    <x v="0"/>
    <d v="2017-05-27T00:00:00"/>
    <s v="May"/>
    <s v="Sat"/>
    <x v="358"/>
  </r>
  <r>
    <n v="58036569"/>
    <n v="40"/>
    <s v="management"/>
    <x v="2"/>
    <n v="0"/>
    <n v="1"/>
    <n v="0"/>
    <x v="0"/>
    <n v="-3900"/>
    <s v="unknown"/>
    <n v="-1"/>
    <n v="0"/>
    <s v="unknown"/>
    <x v="0"/>
    <d v="2017-05-27T00:00:00"/>
    <s v="May"/>
    <s v="Sat"/>
    <x v="108"/>
  </r>
  <r>
    <n v="41320841"/>
    <n v="32"/>
    <s v="blue-collar"/>
    <x v="0"/>
    <n v="0"/>
    <n v="1"/>
    <n v="0"/>
    <x v="3"/>
    <n v="45100"/>
    <s v="unknown"/>
    <n v="-1"/>
    <n v="0"/>
    <s v="unknown"/>
    <x v="0"/>
    <d v="2017-05-27T00:00:00"/>
    <s v="May"/>
    <s v="Sat"/>
    <x v="276"/>
  </r>
  <r>
    <n v="15948567"/>
    <n v="43"/>
    <s v="technician"/>
    <x v="0"/>
    <n v="0"/>
    <n v="1"/>
    <n v="0"/>
    <x v="1"/>
    <n v="117200"/>
    <s v="unknown"/>
    <n v="-1"/>
    <n v="0"/>
    <s v="unknown"/>
    <x v="0"/>
    <d v="2017-05-27T00:00:00"/>
    <s v="May"/>
    <s v="Sat"/>
    <x v="363"/>
  </r>
  <r>
    <n v="84072225"/>
    <n v="29"/>
    <s v="blue-collar"/>
    <x v="0"/>
    <n v="0"/>
    <n v="1"/>
    <n v="0"/>
    <x v="1"/>
    <n v="42200"/>
    <s v="unknown"/>
    <n v="-1"/>
    <n v="0"/>
    <s v="unknown"/>
    <x v="0"/>
    <d v="2017-05-27T00:00:00"/>
    <s v="May"/>
    <s v="Sat"/>
    <x v="263"/>
  </r>
  <r>
    <n v="89647221"/>
    <n v="34"/>
    <s v="admin"/>
    <x v="1"/>
    <n v="0"/>
    <n v="1"/>
    <n v="0"/>
    <x v="1"/>
    <n v="0"/>
    <s v="unknown"/>
    <n v="-1"/>
    <n v="0"/>
    <s v="unknown"/>
    <x v="0"/>
    <d v="2017-05-27T00:00:00"/>
    <s v="May"/>
    <s v="Sat"/>
    <x v="233"/>
  </r>
  <r>
    <n v="17967189"/>
    <n v="34"/>
    <s v="services"/>
    <x v="1"/>
    <n v="0"/>
    <n v="1"/>
    <n v="0"/>
    <x v="1"/>
    <n v="27200"/>
    <s v="unknown"/>
    <n v="-1"/>
    <n v="0"/>
    <s v="unknown"/>
    <x v="0"/>
    <d v="2017-05-27T00:00:00"/>
    <s v="May"/>
    <s v="Sat"/>
    <x v="82"/>
  </r>
  <r>
    <n v="59276845"/>
    <n v="24"/>
    <s v="blue-collar"/>
    <x v="1"/>
    <n v="0"/>
    <n v="1"/>
    <n v="1"/>
    <x v="3"/>
    <n v="5550"/>
    <s v="unknown"/>
    <n v="-1"/>
    <n v="0"/>
    <s v="unknown"/>
    <x v="0"/>
    <d v="2017-05-27T00:00:00"/>
    <s v="May"/>
    <s v="Sat"/>
    <x v="321"/>
  </r>
  <r>
    <n v="27694908"/>
    <n v="49"/>
    <s v="technician"/>
    <x v="2"/>
    <n v="0"/>
    <n v="1"/>
    <n v="1"/>
    <x v="1"/>
    <n v="-77350"/>
    <s v="unknown"/>
    <n v="-1"/>
    <n v="0"/>
    <s v="unknown"/>
    <x v="0"/>
    <d v="2017-05-27T00:00:00"/>
    <s v="May"/>
    <s v="Sat"/>
    <x v="486"/>
  </r>
  <r>
    <n v="74875318"/>
    <n v="37"/>
    <s v="services"/>
    <x v="0"/>
    <n v="0"/>
    <n v="1"/>
    <n v="0"/>
    <x v="1"/>
    <n v="-17450"/>
    <s v="unknown"/>
    <n v="-1"/>
    <n v="0"/>
    <s v="unknown"/>
    <x v="0"/>
    <d v="2017-05-27T00:00:00"/>
    <s v="May"/>
    <s v="Sat"/>
    <x v="536"/>
  </r>
  <r>
    <n v="46523451"/>
    <n v="26"/>
    <s v="technician"/>
    <x v="1"/>
    <n v="0"/>
    <n v="1"/>
    <n v="0"/>
    <x v="1"/>
    <n v="13050"/>
    <s v="unknown"/>
    <n v="-1"/>
    <n v="0"/>
    <s v="unknown"/>
    <x v="0"/>
    <d v="2017-05-27T00:00:00"/>
    <s v="May"/>
    <s v="Sat"/>
    <x v="417"/>
  </r>
  <r>
    <n v="12024809"/>
    <n v="43"/>
    <s v="management"/>
    <x v="0"/>
    <n v="0"/>
    <n v="1"/>
    <n v="0"/>
    <x v="0"/>
    <n v="68950"/>
    <s v="unknown"/>
    <n v="-1"/>
    <n v="0"/>
    <s v="unknown"/>
    <x v="0"/>
    <d v="2017-05-27T00:00:00"/>
    <s v="May"/>
    <s v="Sat"/>
    <x v="422"/>
  </r>
  <r>
    <n v="82971891"/>
    <n v="39"/>
    <s v="management"/>
    <x v="0"/>
    <n v="0"/>
    <n v="1"/>
    <n v="0"/>
    <x v="0"/>
    <n v="-17100"/>
    <s v="unknown"/>
    <n v="-1"/>
    <n v="0"/>
    <s v="unknown"/>
    <x v="0"/>
    <d v="2017-05-27T00:00:00"/>
    <s v="May"/>
    <s v="Sat"/>
    <x v="172"/>
  </r>
  <r>
    <n v="44272077"/>
    <n v="36"/>
    <s v="management"/>
    <x v="1"/>
    <n v="0"/>
    <n v="1"/>
    <n v="0"/>
    <x v="0"/>
    <n v="0"/>
    <s v="unknown"/>
    <n v="-1"/>
    <n v="0"/>
    <s v="unknown"/>
    <x v="0"/>
    <d v="2017-05-27T00:00:00"/>
    <s v="May"/>
    <s v="Sat"/>
    <x v="259"/>
  </r>
  <r>
    <n v="12404392"/>
    <n v="25"/>
    <s v="entrepreneur"/>
    <x v="1"/>
    <n v="1"/>
    <n v="1"/>
    <n v="1"/>
    <x v="0"/>
    <n v="300"/>
    <s v="unknown"/>
    <n v="-1"/>
    <n v="0"/>
    <s v="unknown"/>
    <x v="0"/>
    <d v="2017-05-27T00:00:00"/>
    <s v="May"/>
    <s v="Sat"/>
    <x v="657"/>
  </r>
  <r>
    <n v="77152765"/>
    <n v="47"/>
    <s v="entrepreneur"/>
    <x v="0"/>
    <n v="0"/>
    <n v="1"/>
    <n v="0"/>
    <x v="0"/>
    <n v="18100"/>
    <s v="unknown"/>
    <n v="-1"/>
    <n v="0"/>
    <s v="unknown"/>
    <x v="0"/>
    <d v="2017-05-27T00:00:00"/>
    <s v="May"/>
    <s v="Sat"/>
    <x v="139"/>
  </r>
  <r>
    <n v="56326351"/>
    <n v="37"/>
    <s v="technician"/>
    <x v="0"/>
    <n v="0"/>
    <n v="1"/>
    <n v="1"/>
    <x v="1"/>
    <n v="21350"/>
    <s v="unknown"/>
    <n v="-1"/>
    <n v="0"/>
    <s v="unknown"/>
    <x v="0"/>
    <d v="2017-05-27T00:00:00"/>
    <s v="May"/>
    <s v="Sat"/>
    <x v="586"/>
  </r>
  <r>
    <n v="30250725"/>
    <n v="20"/>
    <s v="student"/>
    <x v="1"/>
    <n v="0"/>
    <n v="1"/>
    <n v="0"/>
    <x v="0"/>
    <n v="27800"/>
    <s v="unknown"/>
    <n v="-1"/>
    <n v="0"/>
    <s v="unknown"/>
    <x v="0"/>
    <d v="2017-05-27T00:00:00"/>
    <s v="May"/>
    <s v="Sat"/>
    <x v="585"/>
  </r>
  <r>
    <n v="54061734"/>
    <n v="28"/>
    <s v="management"/>
    <x v="0"/>
    <n v="0"/>
    <n v="1"/>
    <n v="0"/>
    <x v="0"/>
    <n v="15900"/>
    <s v="unknown"/>
    <n v="-1"/>
    <n v="0"/>
    <s v="unknown"/>
    <x v="0"/>
    <d v="2017-05-27T00:00:00"/>
    <s v="May"/>
    <s v="Sat"/>
    <x v="825"/>
  </r>
  <r>
    <n v="32972816"/>
    <n v="29"/>
    <s v="management"/>
    <x v="1"/>
    <n v="0"/>
    <n v="1"/>
    <n v="0"/>
    <x v="1"/>
    <n v="-5250"/>
    <s v="unknown"/>
    <n v="-1"/>
    <n v="0"/>
    <s v="unknown"/>
    <x v="0"/>
    <d v="2017-05-27T00:00:00"/>
    <s v="May"/>
    <s v="Sat"/>
    <x v="165"/>
  </r>
  <r>
    <n v="50611121"/>
    <n v="31"/>
    <s v="services"/>
    <x v="0"/>
    <n v="0"/>
    <n v="0"/>
    <n v="1"/>
    <x v="1"/>
    <n v="-26900"/>
    <s v="unknown"/>
    <n v="-1"/>
    <n v="0"/>
    <s v="unknown"/>
    <x v="0"/>
    <d v="2017-05-27T00:00:00"/>
    <s v="May"/>
    <s v="Sat"/>
    <x v="444"/>
  </r>
  <r>
    <n v="35519325"/>
    <n v="26"/>
    <s v="student"/>
    <x v="1"/>
    <n v="0"/>
    <n v="1"/>
    <n v="0"/>
    <x v="1"/>
    <n v="139200"/>
    <s v="unknown"/>
    <n v="-1"/>
    <n v="0"/>
    <s v="unknown"/>
    <x v="0"/>
    <d v="2017-05-27T00:00:00"/>
    <s v="May"/>
    <s v="Sat"/>
    <x v="409"/>
  </r>
  <r>
    <n v="46788845"/>
    <n v="41"/>
    <s v="admin"/>
    <x v="0"/>
    <n v="0"/>
    <n v="1"/>
    <n v="1"/>
    <x v="1"/>
    <n v="46000"/>
    <s v="unknown"/>
    <n v="-1"/>
    <n v="0"/>
    <s v="unknown"/>
    <x v="0"/>
    <d v="2017-05-27T00:00:00"/>
    <s v="May"/>
    <s v="Sat"/>
    <x v="541"/>
  </r>
  <r>
    <n v="28817542"/>
    <n v="48"/>
    <s v="housemaid"/>
    <x v="0"/>
    <n v="0"/>
    <n v="1"/>
    <n v="0"/>
    <x v="3"/>
    <n v="31350"/>
    <s v="unknown"/>
    <n v="-1"/>
    <n v="0"/>
    <s v="unknown"/>
    <x v="0"/>
    <d v="2017-05-27T00:00:00"/>
    <s v="May"/>
    <s v="Sat"/>
    <x v="236"/>
  </r>
  <r>
    <n v="54102289"/>
    <n v="34"/>
    <s v="blue-collar"/>
    <x v="0"/>
    <n v="0"/>
    <n v="1"/>
    <n v="0"/>
    <x v="3"/>
    <n v="12200"/>
    <s v="unknown"/>
    <n v="-1"/>
    <n v="0"/>
    <s v="unknown"/>
    <x v="0"/>
    <d v="2017-05-27T00:00:00"/>
    <s v="May"/>
    <s v="Sat"/>
    <x v="585"/>
  </r>
  <r>
    <n v="47611187"/>
    <n v="30"/>
    <s v="management"/>
    <x v="1"/>
    <n v="0"/>
    <n v="1"/>
    <n v="1"/>
    <x v="0"/>
    <n v="0"/>
    <s v="unknown"/>
    <n v="-1"/>
    <n v="0"/>
    <s v="unknown"/>
    <x v="0"/>
    <d v="2017-05-27T00:00:00"/>
    <s v="May"/>
    <s v="Sat"/>
    <x v="343"/>
  </r>
  <r>
    <n v="29409091"/>
    <n v="34"/>
    <s v="technician"/>
    <x v="0"/>
    <n v="1"/>
    <n v="1"/>
    <n v="0"/>
    <x v="1"/>
    <n v="-1700"/>
    <s v="unknown"/>
    <n v="-1"/>
    <n v="0"/>
    <s v="unknown"/>
    <x v="0"/>
    <d v="2017-05-27T00:00:00"/>
    <s v="May"/>
    <s v="Sat"/>
    <x v="180"/>
  </r>
  <r>
    <n v="39931474"/>
    <n v="43"/>
    <s v="blue-collar"/>
    <x v="2"/>
    <n v="0"/>
    <n v="1"/>
    <n v="0"/>
    <x v="3"/>
    <n v="300"/>
    <s v="unknown"/>
    <n v="-1"/>
    <n v="0"/>
    <s v="unknown"/>
    <x v="0"/>
    <d v="2017-05-27T00:00:00"/>
    <s v="May"/>
    <s v="Sat"/>
    <x v="266"/>
  </r>
  <r>
    <n v="51290629"/>
    <n v="25"/>
    <s v="technician"/>
    <x v="2"/>
    <n v="0"/>
    <n v="0"/>
    <n v="1"/>
    <x v="0"/>
    <n v="8700"/>
    <s v="unknown"/>
    <n v="-1"/>
    <n v="0"/>
    <s v="unknown"/>
    <x v="0"/>
    <d v="2017-05-27T00:00:00"/>
    <s v="May"/>
    <s v="Sat"/>
    <x v="343"/>
  </r>
  <r>
    <n v="56956021"/>
    <n v="35"/>
    <s v="management"/>
    <x v="1"/>
    <n v="0"/>
    <n v="1"/>
    <n v="0"/>
    <x v="0"/>
    <n v="-10400"/>
    <s v="unknown"/>
    <n v="-1"/>
    <n v="0"/>
    <s v="unknown"/>
    <x v="0"/>
    <d v="2017-05-27T00:00:00"/>
    <s v="May"/>
    <s v="Sat"/>
    <x v="27"/>
  </r>
  <r>
    <n v="88272059"/>
    <n v="34"/>
    <s v="blue-collar"/>
    <x v="0"/>
    <n v="0"/>
    <n v="1"/>
    <n v="1"/>
    <x v="1"/>
    <n v="70600"/>
    <s v="unknown"/>
    <n v="-1"/>
    <n v="0"/>
    <s v="unknown"/>
    <x v="0"/>
    <d v="2017-05-27T00:00:00"/>
    <s v="May"/>
    <s v="Sat"/>
    <x v="263"/>
  </r>
  <r>
    <n v="64226446"/>
    <n v="26"/>
    <s v="technician"/>
    <x v="1"/>
    <n v="0"/>
    <n v="1"/>
    <n v="0"/>
    <x v="1"/>
    <n v="3750"/>
    <s v="unknown"/>
    <n v="-1"/>
    <n v="0"/>
    <s v="unknown"/>
    <x v="0"/>
    <d v="2017-05-27T00:00:00"/>
    <s v="May"/>
    <s v="Sat"/>
    <x v="410"/>
  </r>
  <r>
    <n v="83600989"/>
    <n v="30"/>
    <s v="self-employed"/>
    <x v="1"/>
    <n v="0"/>
    <n v="0"/>
    <n v="0"/>
    <x v="0"/>
    <n v="129650"/>
    <s v="unknown"/>
    <n v="-1"/>
    <n v="0"/>
    <s v="unknown"/>
    <x v="0"/>
    <d v="2017-05-27T00:00:00"/>
    <s v="May"/>
    <s v="Sat"/>
    <x v="97"/>
  </r>
  <r>
    <n v="62396873"/>
    <n v="34"/>
    <s v="technician"/>
    <x v="0"/>
    <n v="0"/>
    <n v="1"/>
    <n v="0"/>
    <x v="1"/>
    <n v="-12950"/>
    <s v="unknown"/>
    <n v="-1"/>
    <n v="0"/>
    <s v="unknown"/>
    <x v="0"/>
    <d v="2017-05-27T00:00:00"/>
    <s v="May"/>
    <s v="Sat"/>
    <x v="79"/>
  </r>
  <r>
    <n v="48856885"/>
    <n v="45"/>
    <s v="technician"/>
    <x v="2"/>
    <n v="0"/>
    <n v="1"/>
    <n v="0"/>
    <x v="1"/>
    <n v="0"/>
    <s v="unknown"/>
    <n v="-1"/>
    <n v="0"/>
    <s v="unknown"/>
    <x v="0"/>
    <d v="2017-05-27T00:00:00"/>
    <s v="May"/>
    <s v="Sat"/>
    <x v="253"/>
  </r>
  <r>
    <n v="45507051"/>
    <n v="44"/>
    <s v="blue-collar"/>
    <x v="0"/>
    <n v="0"/>
    <n v="1"/>
    <n v="1"/>
    <x v="3"/>
    <n v="71600"/>
    <s v="unknown"/>
    <n v="-1"/>
    <n v="0"/>
    <s v="unknown"/>
    <x v="0"/>
    <d v="2017-05-27T00:00:00"/>
    <s v="May"/>
    <s v="Sat"/>
    <x v="144"/>
  </r>
  <r>
    <n v="33262292"/>
    <n v="34"/>
    <s v="unemployed"/>
    <x v="1"/>
    <n v="0"/>
    <n v="1"/>
    <n v="0"/>
    <x v="0"/>
    <n v="45300"/>
    <s v="unknown"/>
    <n v="-1"/>
    <n v="0"/>
    <s v="unknown"/>
    <x v="0"/>
    <d v="2017-05-27T00:00:00"/>
    <s v="May"/>
    <s v="Sat"/>
    <x v="113"/>
  </r>
  <r>
    <n v="82354087"/>
    <n v="39"/>
    <s v="technician"/>
    <x v="0"/>
    <n v="0"/>
    <n v="1"/>
    <n v="0"/>
    <x v="3"/>
    <n v="8450"/>
    <s v="unknown"/>
    <n v="-1"/>
    <n v="0"/>
    <s v="unknown"/>
    <x v="0"/>
    <d v="2017-05-27T00:00:00"/>
    <s v="May"/>
    <s v="Sat"/>
    <x v="199"/>
  </r>
  <r>
    <n v="15376990"/>
    <n v="47"/>
    <s v="admin"/>
    <x v="0"/>
    <n v="0"/>
    <n v="1"/>
    <n v="0"/>
    <x v="1"/>
    <n v="-12250"/>
    <s v="unknown"/>
    <n v="-1"/>
    <n v="0"/>
    <s v="unknown"/>
    <x v="0"/>
    <d v="2017-05-27T00:00:00"/>
    <s v="May"/>
    <s v="Sat"/>
    <x v="49"/>
  </r>
  <r>
    <n v="15359475"/>
    <n v="35"/>
    <s v="blue-collar"/>
    <x v="0"/>
    <n v="0"/>
    <n v="1"/>
    <n v="0"/>
    <x v="3"/>
    <n v="45700"/>
    <s v="unknown"/>
    <n v="-1"/>
    <n v="0"/>
    <s v="unknown"/>
    <x v="0"/>
    <d v="2017-05-27T00:00:00"/>
    <s v="May"/>
    <s v="Sat"/>
    <x v="411"/>
  </r>
  <r>
    <n v="55563418"/>
    <n v="28"/>
    <s v="technician"/>
    <x v="1"/>
    <n v="0"/>
    <n v="1"/>
    <n v="0"/>
    <x v="1"/>
    <n v="543250"/>
    <s v="unknown"/>
    <n v="-1"/>
    <n v="0"/>
    <s v="unknown"/>
    <x v="0"/>
    <d v="2017-05-27T00:00:00"/>
    <s v="May"/>
    <s v="Sat"/>
    <x v="343"/>
  </r>
  <r>
    <n v="18002748"/>
    <n v="30"/>
    <s v="services"/>
    <x v="0"/>
    <n v="0"/>
    <n v="0"/>
    <n v="0"/>
    <x v="1"/>
    <n v="-46600"/>
    <s v="unknown"/>
    <n v="-1"/>
    <n v="0"/>
    <s v="unknown"/>
    <x v="0"/>
    <d v="2017-05-27T00:00:00"/>
    <s v="May"/>
    <s v="Sat"/>
    <x v="220"/>
  </r>
  <r>
    <n v="76747714"/>
    <n v="31"/>
    <s v="blue-collar"/>
    <x v="0"/>
    <n v="0"/>
    <n v="1"/>
    <n v="0"/>
    <x v="1"/>
    <n v="3850"/>
    <s v="unknown"/>
    <n v="-1"/>
    <n v="0"/>
    <s v="unknown"/>
    <x v="0"/>
    <d v="2017-05-27T00:00:00"/>
    <s v="May"/>
    <s v="Sat"/>
    <x v="417"/>
  </r>
  <r>
    <n v="32268103"/>
    <n v="31"/>
    <s v="management"/>
    <x v="0"/>
    <n v="0"/>
    <n v="1"/>
    <n v="0"/>
    <x v="0"/>
    <n v="59150"/>
    <s v="unknown"/>
    <n v="-1"/>
    <n v="0"/>
    <s v="unknown"/>
    <x v="0"/>
    <d v="2017-05-27T00:00:00"/>
    <s v="May"/>
    <s v="Sat"/>
    <x v="804"/>
  </r>
  <r>
    <n v="28139052"/>
    <n v="39"/>
    <s v="management"/>
    <x v="0"/>
    <n v="0"/>
    <n v="0"/>
    <n v="0"/>
    <x v="0"/>
    <n v="0"/>
    <s v="unknown"/>
    <n v="-1"/>
    <n v="0"/>
    <s v="unknown"/>
    <x v="0"/>
    <d v="2017-05-27T00:00:00"/>
    <s v="May"/>
    <s v="Sat"/>
    <x v="77"/>
  </r>
  <r>
    <n v="60617482"/>
    <n v="28"/>
    <s v="blue-collar"/>
    <x v="0"/>
    <n v="0"/>
    <n v="1"/>
    <n v="1"/>
    <x v="1"/>
    <n v="5000"/>
    <s v="unknown"/>
    <n v="-1"/>
    <n v="0"/>
    <s v="unknown"/>
    <x v="0"/>
    <d v="2017-05-27T00:00:00"/>
    <s v="May"/>
    <s v="Sat"/>
    <x v="64"/>
  </r>
  <r>
    <n v="46318562"/>
    <n v="27"/>
    <s v="admin"/>
    <x v="1"/>
    <n v="0"/>
    <n v="1"/>
    <n v="0"/>
    <x v="1"/>
    <n v="17450"/>
    <s v="unknown"/>
    <n v="-1"/>
    <n v="0"/>
    <s v="unknown"/>
    <x v="0"/>
    <d v="2017-05-27T00:00:00"/>
    <s v="May"/>
    <s v="Sat"/>
    <x v="253"/>
  </r>
  <r>
    <n v="23121090"/>
    <n v="35"/>
    <s v="blue-collar"/>
    <x v="0"/>
    <n v="0"/>
    <n v="1"/>
    <n v="0"/>
    <x v="3"/>
    <n v="21200"/>
    <s v="unknown"/>
    <n v="-1"/>
    <n v="0"/>
    <s v="unknown"/>
    <x v="0"/>
    <d v="2017-05-27T00:00:00"/>
    <s v="May"/>
    <s v="Sat"/>
    <x v="214"/>
  </r>
  <r>
    <n v="83395158"/>
    <n v="47"/>
    <s v="technician"/>
    <x v="2"/>
    <n v="0"/>
    <n v="1"/>
    <n v="1"/>
    <x v="0"/>
    <n v="-57400"/>
    <s v="unknown"/>
    <n v="-1"/>
    <n v="0"/>
    <s v="unknown"/>
    <x v="0"/>
    <d v="2017-05-27T00:00:00"/>
    <s v="May"/>
    <s v="Sat"/>
    <x v="156"/>
  </r>
  <r>
    <n v="70606548"/>
    <n v="33"/>
    <s v="admin"/>
    <x v="0"/>
    <n v="0"/>
    <n v="1"/>
    <n v="0"/>
    <x v="1"/>
    <n v="-14850"/>
    <s v="unknown"/>
    <n v="-1"/>
    <n v="0"/>
    <s v="unknown"/>
    <x v="0"/>
    <d v="2017-05-27T00:00:00"/>
    <s v="May"/>
    <s v="Sat"/>
    <x v="518"/>
  </r>
  <r>
    <n v="48876070"/>
    <n v="34"/>
    <s v="technician"/>
    <x v="1"/>
    <n v="0"/>
    <n v="1"/>
    <n v="0"/>
    <x v="1"/>
    <n v="-23800"/>
    <s v="unknown"/>
    <n v="-1"/>
    <n v="0"/>
    <s v="unknown"/>
    <x v="0"/>
    <d v="2017-05-27T00:00:00"/>
    <s v="May"/>
    <s v="Sat"/>
    <x v="3"/>
  </r>
  <r>
    <n v="59054701"/>
    <n v="33"/>
    <s v="management"/>
    <x v="0"/>
    <n v="0"/>
    <n v="1"/>
    <n v="0"/>
    <x v="0"/>
    <n v="82850"/>
    <s v="unknown"/>
    <n v="-1"/>
    <n v="0"/>
    <s v="unknown"/>
    <x v="0"/>
    <d v="2017-05-27T00:00:00"/>
    <s v="May"/>
    <s v="Sat"/>
    <x v="23"/>
  </r>
  <r>
    <n v="31551989"/>
    <n v="33"/>
    <s v="technician"/>
    <x v="1"/>
    <n v="0"/>
    <n v="1"/>
    <n v="0"/>
    <x v="0"/>
    <n v="11550"/>
    <s v="unknown"/>
    <n v="-1"/>
    <n v="0"/>
    <s v="unknown"/>
    <x v="0"/>
    <d v="2017-05-27T00:00:00"/>
    <s v="May"/>
    <s v="Sat"/>
    <x v="4"/>
  </r>
  <r>
    <n v="39390660"/>
    <n v="24"/>
    <s v="management"/>
    <x v="0"/>
    <n v="0"/>
    <n v="1"/>
    <n v="0"/>
    <x v="1"/>
    <n v="113900"/>
    <s v="unknown"/>
    <n v="-1"/>
    <n v="0"/>
    <s v="unknown"/>
    <x v="0"/>
    <d v="2017-05-27T00:00:00"/>
    <s v="May"/>
    <s v="Sat"/>
    <x v="265"/>
  </r>
  <r>
    <n v="32034647"/>
    <n v="29"/>
    <s v="blue-collar"/>
    <x v="2"/>
    <n v="0"/>
    <n v="1"/>
    <n v="0"/>
    <x v="3"/>
    <n v="129850"/>
    <s v="unknown"/>
    <n v="-1"/>
    <n v="0"/>
    <s v="unknown"/>
    <x v="0"/>
    <d v="2017-05-27T00:00:00"/>
    <s v="May"/>
    <s v="Sat"/>
    <x v="266"/>
  </r>
  <r>
    <n v="73266769"/>
    <n v="42"/>
    <s v="services"/>
    <x v="0"/>
    <n v="0"/>
    <n v="1"/>
    <n v="0"/>
    <x v="1"/>
    <n v="181000"/>
    <s v="unknown"/>
    <n v="-1"/>
    <n v="0"/>
    <s v="unknown"/>
    <x v="0"/>
    <d v="2017-05-27T00:00:00"/>
    <s v="May"/>
    <s v="Sat"/>
    <x v="40"/>
  </r>
  <r>
    <n v="19590191"/>
    <n v="57"/>
    <s v="blue-collar"/>
    <x v="0"/>
    <n v="0"/>
    <n v="1"/>
    <n v="0"/>
    <x v="3"/>
    <n v="15900"/>
    <s v="unknown"/>
    <n v="-1"/>
    <n v="0"/>
    <s v="unknown"/>
    <x v="0"/>
    <d v="2017-05-27T00:00:00"/>
    <s v="May"/>
    <s v="Sat"/>
    <x v="334"/>
  </r>
  <r>
    <n v="79604355"/>
    <n v="39"/>
    <s v="management"/>
    <x v="0"/>
    <n v="0"/>
    <n v="1"/>
    <n v="1"/>
    <x v="0"/>
    <n v="79900"/>
    <s v="unknown"/>
    <n v="-1"/>
    <n v="0"/>
    <s v="unknown"/>
    <x v="0"/>
    <d v="2017-05-27T00:00:00"/>
    <s v="May"/>
    <s v="Sat"/>
    <x v="390"/>
  </r>
  <r>
    <n v="53641106"/>
    <n v="33"/>
    <s v="blue-collar"/>
    <x v="0"/>
    <n v="0"/>
    <n v="1"/>
    <n v="0"/>
    <x v="3"/>
    <n v="130750"/>
    <s v="unknown"/>
    <n v="-1"/>
    <n v="0"/>
    <s v="unknown"/>
    <x v="0"/>
    <d v="2017-05-27T00:00:00"/>
    <s v="May"/>
    <s v="Sat"/>
    <x v="244"/>
  </r>
  <r>
    <n v="33939199"/>
    <n v="43"/>
    <s v="blue-collar"/>
    <x v="0"/>
    <n v="0"/>
    <n v="1"/>
    <n v="0"/>
    <x v="3"/>
    <n v="-6350"/>
    <s v="unknown"/>
    <n v="-1"/>
    <n v="0"/>
    <s v="unknown"/>
    <x v="0"/>
    <d v="2017-05-27T00:00:00"/>
    <s v="May"/>
    <s v="Sat"/>
    <x v="161"/>
  </r>
  <r>
    <n v="80187386"/>
    <n v="26"/>
    <s v="blue-collar"/>
    <x v="0"/>
    <n v="0"/>
    <n v="1"/>
    <n v="0"/>
    <x v="1"/>
    <n v="100250"/>
    <s v="unknown"/>
    <n v="-1"/>
    <n v="0"/>
    <s v="unknown"/>
    <x v="0"/>
    <d v="2017-05-27T00:00:00"/>
    <s v="May"/>
    <s v="Sat"/>
    <x v="164"/>
  </r>
  <r>
    <n v="45760489"/>
    <n v="32"/>
    <s v="management"/>
    <x v="0"/>
    <n v="0"/>
    <n v="1"/>
    <n v="0"/>
    <x v="0"/>
    <n v="190450"/>
    <s v="unknown"/>
    <n v="-1"/>
    <n v="0"/>
    <s v="unknown"/>
    <x v="0"/>
    <d v="2017-05-27T00:00:00"/>
    <s v="May"/>
    <s v="Sat"/>
    <x v="8"/>
  </r>
  <r>
    <n v="87419120"/>
    <n v="34"/>
    <s v="technician"/>
    <x v="1"/>
    <n v="0"/>
    <n v="0"/>
    <n v="0"/>
    <x v="0"/>
    <n v="6100"/>
    <s v="unknown"/>
    <n v="-1"/>
    <n v="0"/>
    <s v="unknown"/>
    <x v="0"/>
    <d v="2017-05-27T00:00:00"/>
    <s v="May"/>
    <s v="Sat"/>
    <x v="130"/>
  </r>
  <r>
    <n v="16363164"/>
    <n v="31"/>
    <s v="blue-collar"/>
    <x v="1"/>
    <n v="0"/>
    <n v="1"/>
    <n v="0"/>
    <x v="0"/>
    <n v="-35050"/>
    <s v="unknown"/>
    <n v="-1"/>
    <n v="0"/>
    <s v="unknown"/>
    <x v="0"/>
    <d v="2017-05-27T00:00:00"/>
    <s v="May"/>
    <s v="Sat"/>
    <x v="321"/>
  </r>
  <r>
    <n v="70040527"/>
    <n v="48"/>
    <s v="blue-collar"/>
    <x v="0"/>
    <n v="0"/>
    <n v="1"/>
    <n v="0"/>
    <x v="3"/>
    <n v="258600"/>
    <s v="unknown"/>
    <n v="-1"/>
    <n v="0"/>
    <s v="unknown"/>
    <x v="0"/>
    <d v="2017-05-27T00:00:00"/>
    <s v="May"/>
    <s v="Sat"/>
    <x v="200"/>
  </r>
  <r>
    <n v="39270772"/>
    <n v="32"/>
    <s v="blue-collar"/>
    <x v="1"/>
    <n v="0"/>
    <n v="1"/>
    <n v="0"/>
    <x v="1"/>
    <n v="5300"/>
    <s v="unknown"/>
    <n v="-1"/>
    <n v="0"/>
    <s v="unknown"/>
    <x v="0"/>
    <d v="2017-05-27T00:00:00"/>
    <s v="May"/>
    <s v="Sat"/>
    <x v="786"/>
  </r>
  <r>
    <n v="11420414"/>
    <n v="55"/>
    <s v="management"/>
    <x v="0"/>
    <n v="0"/>
    <n v="0"/>
    <n v="0"/>
    <x v="0"/>
    <n v="503250"/>
    <s v="unknown"/>
    <n v="-1"/>
    <n v="0"/>
    <s v="unknown"/>
    <x v="0"/>
    <d v="2017-05-27T00:00:00"/>
    <s v="May"/>
    <s v="Sat"/>
    <x v="8"/>
  </r>
  <r>
    <n v="14040814"/>
    <n v="38"/>
    <s v="blue-collar"/>
    <x v="1"/>
    <n v="0"/>
    <n v="1"/>
    <n v="0"/>
    <x v="3"/>
    <n v="9950"/>
    <s v="unknown"/>
    <n v="-1"/>
    <n v="0"/>
    <s v="unknown"/>
    <x v="0"/>
    <d v="2017-05-27T00:00:00"/>
    <s v="May"/>
    <s v="Sat"/>
    <x v="421"/>
  </r>
  <r>
    <n v="67740426"/>
    <n v="36"/>
    <s v="services"/>
    <x v="1"/>
    <n v="0"/>
    <n v="1"/>
    <n v="0"/>
    <x v="1"/>
    <n v="13000"/>
    <s v="unknown"/>
    <n v="-1"/>
    <n v="0"/>
    <s v="unknown"/>
    <x v="0"/>
    <d v="2017-05-27T00:00:00"/>
    <s v="May"/>
    <s v="Sat"/>
    <x v="64"/>
  </r>
  <r>
    <n v="34555365"/>
    <n v="32"/>
    <s v="unknown"/>
    <x v="1"/>
    <n v="0"/>
    <n v="0"/>
    <n v="1"/>
    <x v="1"/>
    <n v="-13700"/>
    <s v="unknown"/>
    <n v="-1"/>
    <n v="0"/>
    <s v="unknown"/>
    <x v="0"/>
    <d v="2017-05-27T00:00:00"/>
    <s v="May"/>
    <s v="Sat"/>
    <x v="157"/>
  </r>
  <r>
    <n v="31146453"/>
    <n v="38"/>
    <s v="admin"/>
    <x v="0"/>
    <n v="0"/>
    <n v="1"/>
    <n v="0"/>
    <x v="1"/>
    <n v="-12350"/>
    <s v="unknown"/>
    <n v="-1"/>
    <n v="0"/>
    <s v="unknown"/>
    <x v="0"/>
    <d v="2017-05-27T00:00:00"/>
    <s v="May"/>
    <s v="Sat"/>
    <x v="710"/>
  </r>
  <r>
    <n v="10730041"/>
    <n v="46"/>
    <s v="management"/>
    <x v="2"/>
    <n v="0"/>
    <n v="1"/>
    <n v="1"/>
    <x v="0"/>
    <n v="-7700"/>
    <s v="unknown"/>
    <n v="-1"/>
    <n v="0"/>
    <s v="unknown"/>
    <x v="0"/>
    <d v="2017-05-27T00:00:00"/>
    <s v="May"/>
    <s v="Sat"/>
    <x v="239"/>
  </r>
  <r>
    <n v="42850407"/>
    <n v="28"/>
    <s v="technician"/>
    <x v="1"/>
    <n v="0"/>
    <n v="1"/>
    <n v="0"/>
    <x v="0"/>
    <n v="225650"/>
    <s v="unknown"/>
    <n v="-1"/>
    <n v="0"/>
    <s v="unknown"/>
    <x v="0"/>
    <d v="2017-05-27T00:00:00"/>
    <s v="May"/>
    <s v="Sat"/>
    <x v="134"/>
  </r>
  <r>
    <n v="40443132"/>
    <n v="36"/>
    <s v="blue-collar"/>
    <x v="0"/>
    <n v="0"/>
    <n v="1"/>
    <n v="0"/>
    <x v="3"/>
    <n v="416300"/>
    <s v="unknown"/>
    <n v="-1"/>
    <n v="0"/>
    <s v="unknown"/>
    <x v="0"/>
    <d v="2017-05-27T00:00:00"/>
    <s v="May"/>
    <s v="Sat"/>
    <x v="223"/>
  </r>
  <r>
    <n v="16953753"/>
    <n v="44"/>
    <s v="blue-collar"/>
    <x v="1"/>
    <n v="0"/>
    <n v="1"/>
    <n v="0"/>
    <x v="1"/>
    <n v="-21750"/>
    <s v="unknown"/>
    <n v="-1"/>
    <n v="0"/>
    <s v="unknown"/>
    <x v="0"/>
    <d v="2017-05-27T00:00:00"/>
    <s v="May"/>
    <s v="Sat"/>
    <x v="65"/>
  </r>
  <r>
    <n v="74907598"/>
    <n v="27"/>
    <s v="blue-collar"/>
    <x v="0"/>
    <n v="0"/>
    <n v="0"/>
    <n v="0"/>
    <x v="1"/>
    <n v="0"/>
    <s v="unknown"/>
    <n v="-1"/>
    <n v="0"/>
    <s v="unknown"/>
    <x v="0"/>
    <d v="2017-05-27T00:00:00"/>
    <s v="May"/>
    <s v="Sat"/>
    <x v="311"/>
  </r>
  <r>
    <n v="89370397"/>
    <n v="39"/>
    <s v="management"/>
    <x v="0"/>
    <n v="0"/>
    <n v="1"/>
    <n v="0"/>
    <x v="1"/>
    <n v="53600"/>
    <s v="unknown"/>
    <n v="-1"/>
    <n v="0"/>
    <s v="unknown"/>
    <x v="0"/>
    <d v="2017-05-27T00:00:00"/>
    <s v="May"/>
    <s v="Sat"/>
    <x v="971"/>
  </r>
  <r>
    <n v="18427832"/>
    <n v="37"/>
    <s v="admin"/>
    <x v="1"/>
    <n v="0"/>
    <n v="0"/>
    <n v="0"/>
    <x v="1"/>
    <n v="0"/>
    <s v="unknown"/>
    <n v="-1"/>
    <n v="0"/>
    <s v="unknown"/>
    <x v="0"/>
    <d v="2017-05-28T00:00:00"/>
    <s v="May"/>
    <s v="Sun"/>
    <x v="539"/>
  </r>
  <r>
    <n v="89737201"/>
    <n v="38"/>
    <s v="entrepreneur"/>
    <x v="0"/>
    <n v="0"/>
    <n v="1"/>
    <n v="0"/>
    <x v="1"/>
    <n v="142450"/>
    <s v="unknown"/>
    <n v="-1"/>
    <n v="0"/>
    <s v="unknown"/>
    <x v="0"/>
    <d v="2017-05-28T00:00:00"/>
    <s v="May"/>
    <s v="Sun"/>
    <x v="116"/>
  </r>
  <r>
    <n v="38592504"/>
    <n v="34"/>
    <s v="blue-collar"/>
    <x v="0"/>
    <n v="0"/>
    <n v="1"/>
    <n v="1"/>
    <x v="3"/>
    <n v="5000"/>
    <s v="unknown"/>
    <n v="-1"/>
    <n v="0"/>
    <s v="unknown"/>
    <x v="0"/>
    <d v="2017-05-28T00:00:00"/>
    <s v="May"/>
    <s v="Sun"/>
    <x v="119"/>
  </r>
  <r>
    <n v="65424395"/>
    <n v="32"/>
    <s v="technician"/>
    <x v="0"/>
    <n v="1"/>
    <n v="1"/>
    <n v="0"/>
    <x v="1"/>
    <n v="-3550"/>
    <s v="unknown"/>
    <n v="-1"/>
    <n v="0"/>
    <s v="unknown"/>
    <x v="0"/>
    <d v="2017-05-28T00:00:00"/>
    <s v="May"/>
    <s v="Sun"/>
    <x v="262"/>
  </r>
  <r>
    <n v="26313523"/>
    <n v="39"/>
    <s v="blue-collar"/>
    <x v="0"/>
    <n v="0"/>
    <n v="1"/>
    <n v="1"/>
    <x v="0"/>
    <n v="10300"/>
    <s v="unknown"/>
    <n v="-1"/>
    <n v="0"/>
    <s v="unknown"/>
    <x v="0"/>
    <d v="2017-05-28T00:00:00"/>
    <s v="May"/>
    <s v="Sun"/>
    <x v="413"/>
  </r>
  <r>
    <n v="21724351"/>
    <n v="52"/>
    <s v="admin"/>
    <x v="0"/>
    <n v="0"/>
    <n v="1"/>
    <n v="1"/>
    <x v="1"/>
    <n v="-36600"/>
    <s v="unknown"/>
    <n v="-1"/>
    <n v="0"/>
    <s v="unknown"/>
    <x v="0"/>
    <d v="2017-05-28T00:00:00"/>
    <s v="May"/>
    <s v="Sun"/>
    <x v="110"/>
  </r>
  <r>
    <n v="46793989"/>
    <n v="40"/>
    <s v="admin"/>
    <x v="1"/>
    <n v="0"/>
    <n v="1"/>
    <n v="0"/>
    <x v="1"/>
    <n v="43850"/>
    <s v="unknown"/>
    <n v="-1"/>
    <n v="0"/>
    <s v="unknown"/>
    <x v="0"/>
    <d v="2017-05-28T00:00:00"/>
    <s v="May"/>
    <s v="Sun"/>
    <x v="76"/>
  </r>
  <r>
    <n v="25947810"/>
    <n v="56"/>
    <s v="admin"/>
    <x v="0"/>
    <n v="0"/>
    <n v="1"/>
    <n v="0"/>
    <x v="1"/>
    <n v="14600"/>
    <s v="unknown"/>
    <n v="-1"/>
    <n v="0"/>
    <s v="unknown"/>
    <x v="0"/>
    <d v="2017-05-28T00:00:00"/>
    <s v="May"/>
    <s v="Sun"/>
    <x v="209"/>
  </r>
  <r>
    <n v="79266074"/>
    <n v="53"/>
    <s v="technician"/>
    <x v="2"/>
    <n v="0"/>
    <n v="1"/>
    <n v="0"/>
    <x v="1"/>
    <n v="19600"/>
    <s v="unknown"/>
    <n v="-1"/>
    <n v="0"/>
    <s v="unknown"/>
    <x v="0"/>
    <d v="2017-05-28T00:00:00"/>
    <s v="May"/>
    <s v="Sun"/>
    <x v="461"/>
  </r>
  <r>
    <n v="77802863"/>
    <n v="39"/>
    <s v="management"/>
    <x v="0"/>
    <n v="0"/>
    <n v="0"/>
    <n v="1"/>
    <x v="0"/>
    <n v="6950"/>
    <s v="unknown"/>
    <n v="-1"/>
    <n v="0"/>
    <s v="unknown"/>
    <x v="0"/>
    <d v="2017-05-28T00:00:00"/>
    <s v="May"/>
    <s v="Sun"/>
    <x v="350"/>
  </r>
  <r>
    <n v="45922438"/>
    <n v="29"/>
    <s v="management"/>
    <x v="0"/>
    <n v="0"/>
    <n v="1"/>
    <n v="0"/>
    <x v="0"/>
    <n v="-10900"/>
    <s v="unknown"/>
    <n v="-1"/>
    <n v="0"/>
    <s v="unknown"/>
    <x v="0"/>
    <d v="2017-05-28T00:00:00"/>
    <s v="May"/>
    <s v="Sun"/>
    <x v="75"/>
  </r>
  <r>
    <n v="17662689"/>
    <n v="32"/>
    <s v="management"/>
    <x v="0"/>
    <n v="0"/>
    <n v="1"/>
    <n v="0"/>
    <x v="1"/>
    <n v="17500"/>
    <s v="unknown"/>
    <n v="-1"/>
    <n v="0"/>
    <s v="unknown"/>
    <x v="0"/>
    <d v="2017-05-28T00:00:00"/>
    <s v="May"/>
    <s v="Sun"/>
    <x v="172"/>
  </r>
  <r>
    <n v="77865510"/>
    <n v="25"/>
    <s v="blue-collar"/>
    <x v="0"/>
    <n v="0"/>
    <n v="1"/>
    <n v="1"/>
    <x v="3"/>
    <n v="32850"/>
    <s v="unknown"/>
    <n v="-1"/>
    <n v="0"/>
    <s v="unknown"/>
    <x v="0"/>
    <d v="2017-05-28T00:00:00"/>
    <s v="May"/>
    <s v="Sun"/>
    <x v="770"/>
  </r>
  <r>
    <n v="30525453"/>
    <n v="30"/>
    <s v="unemployed"/>
    <x v="1"/>
    <n v="1"/>
    <n v="1"/>
    <n v="0"/>
    <x v="1"/>
    <n v="-38500"/>
    <s v="unknown"/>
    <n v="-1"/>
    <n v="0"/>
    <s v="unknown"/>
    <x v="0"/>
    <d v="2017-05-28T00:00:00"/>
    <s v="May"/>
    <s v="Sun"/>
    <x v="390"/>
  </r>
  <r>
    <n v="73624378"/>
    <n v="45"/>
    <s v="blue-collar"/>
    <x v="0"/>
    <n v="0"/>
    <n v="1"/>
    <n v="0"/>
    <x v="1"/>
    <n v="-2700"/>
    <s v="unknown"/>
    <n v="-1"/>
    <n v="0"/>
    <s v="unknown"/>
    <x v="0"/>
    <d v="2017-05-28T00:00:00"/>
    <s v="May"/>
    <s v="Sun"/>
    <x v="932"/>
  </r>
  <r>
    <n v="10003808"/>
    <n v="35"/>
    <s v="technician"/>
    <x v="1"/>
    <n v="0"/>
    <n v="1"/>
    <n v="0"/>
    <x v="1"/>
    <n v="8750"/>
    <s v="unknown"/>
    <n v="-1"/>
    <n v="0"/>
    <s v="unknown"/>
    <x v="0"/>
    <d v="2017-05-28T00:00:00"/>
    <s v="May"/>
    <s v="Sun"/>
    <x v="495"/>
  </r>
  <r>
    <n v="46637125"/>
    <n v="36"/>
    <s v="admin"/>
    <x v="1"/>
    <n v="0"/>
    <n v="1"/>
    <n v="1"/>
    <x v="1"/>
    <n v="0"/>
    <s v="unknown"/>
    <n v="-1"/>
    <n v="0"/>
    <s v="unknown"/>
    <x v="0"/>
    <d v="2017-05-28T00:00:00"/>
    <s v="May"/>
    <s v="Sun"/>
    <x v="337"/>
  </r>
  <r>
    <n v="67811898"/>
    <n v="32"/>
    <s v="blue-collar"/>
    <x v="0"/>
    <n v="0"/>
    <n v="1"/>
    <n v="1"/>
    <x v="1"/>
    <n v="0"/>
    <s v="unknown"/>
    <n v="-1"/>
    <n v="0"/>
    <s v="unknown"/>
    <x v="0"/>
    <d v="2017-05-28T00:00:00"/>
    <s v="May"/>
    <s v="Sun"/>
    <x v="18"/>
  </r>
  <r>
    <n v="20892080"/>
    <n v="40"/>
    <s v="management"/>
    <x v="1"/>
    <n v="0"/>
    <n v="1"/>
    <n v="0"/>
    <x v="0"/>
    <n v="16300"/>
    <s v="unknown"/>
    <n v="-1"/>
    <n v="0"/>
    <s v="unknown"/>
    <x v="0"/>
    <d v="2017-05-28T00:00:00"/>
    <s v="May"/>
    <s v="Sun"/>
    <x v="87"/>
  </r>
  <r>
    <n v="33481735"/>
    <n v="37"/>
    <s v="admin"/>
    <x v="0"/>
    <n v="0"/>
    <n v="0"/>
    <n v="1"/>
    <x v="1"/>
    <n v="56150"/>
    <s v="unknown"/>
    <n v="-1"/>
    <n v="0"/>
    <s v="unknown"/>
    <x v="0"/>
    <d v="2017-05-28T00:00:00"/>
    <s v="May"/>
    <s v="Sun"/>
    <x v="53"/>
  </r>
  <r>
    <n v="56499627"/>
    <n v="23"/>
    <s v="admin"/>
    <x v="1"/>
    <n v="0"/>
    <n v="1"/>
    <n v="0"/>
    <x v="1"/>
    <n v="234050"/>
    <s v="unknown"/>
    <n v="-1"/>
    <n v="0"/>
    <s v="unknown"/>
    <x v="0"/>
    <d v="2017-05-28T00:00:00"/>
    <s v="May"/>
    <s v="Sun"/>
    <x v="445"/>
  </r>
  <r>
    <n v="89927377"/>
    <n v="37"/>
    <s v="blue-collar"/>
    <x v="0"/>
    <n v="0"/>
    <n v="1"/>
    <n v="1"/>
    <x v="1"/>
    <n v="5750"/>
    <s v="unknown"/>
    <n v="-1"/>
    <n v="0"/>
    <s v="unknown"/>
    <x v="0"/>
    <d v="2017-05-28T00:00:00"/>
    <s v="May"/>
    <s v="Sun"/>
    <x v="57"/>
  </r>
  <r>
    <n v="47733705"/>
    <n v="49"/>
    <s v="technician"/>
    <x v="2"/>
    <n v="0"/>
    <n v="1"/>
    <n v="0"/>
    <x v="1"/>
    <n v="9050"/>
    <s v="unknown"/>
    <n v="-1"/>
    <n v="0"/>
    <s v="unknown"/>
    <x v="0"/>
    <d v="2017-05-28T00:00:00"/>
    <s v="May"/>
    <s v="Sun"/>
    <x v="31"/>
  </r>
  <r>
    <n v="14271597"/>
    <n v="53"/>
    <s v="blue-collar"/>
    <x v="2"/>
    <n v="0"/>
    <n v="1"/>
    <n v="0"/>
    <x v="2"/>
    <n v="-23650"/>
    <s v="unknown"/>
    <n v="-1"/>
    <n v="0"/>
    <s v="unknown"/>
    <x v="0"/>
    <d v="2017-05-28T00:00:00"/>
    <s v="May"/>
    <s v="Sun"/>
    <x v="462"/>
  </r>
  <r>
    <n v="17046618"/>
    <n v="53"/>
    <s v="services"/>
    <x v="0"/>
    <n v="0"/>
    <n v="0"/>
    <n v="0"/>
    <x v="3"/>
    <n v="2450"/>
    <s v="unknown"/>
    <n v="-1"/>
    <n v="0"/>
    <s v="unknown"/>
    <x v="0"/>
    <d v="2017-05-28T00:00:00"/>
    <s v="May"/>
    <s v="Sun"/>
    <x v="345"/>
  </r>
  <r>
    <n v="37395773"/>
    <n v="33"/>
    <s v="blue-collar"/>
    <x v="1"/>
    <n v="0"/>
    <n v="1"/>
    <n v="0"/>
    <x v="0"/>
    <n v="-15150"/>
    <s v="unknown"/>
    <n v="-1"/>
    <n v="0"/>
    <s v="unknown"/>
    <x v="0"/>
    <d v="2017-05-28T00:00:00"/>
    <s v="May"/>
    <s v="Sun"/>
    <x v="268"/>
  </r>
  <r>
    <n v="69934373"/>
    <n v="29"/>
    <s v="blue-collar"/>
    <x v="0"/>
    <n v="0"/>
    <n v="1"/>
    <n v="0"/>
    <x v="3"/>
    <n v="80750"/>
    <s v="unknown"/>
    <n v="-1"/>
    <n v="0"/>
    <s v="unknown"/>
    <x v="0"/>
    <d v="2017-05-28T00:00:00"/>
    <s v="May"/>
    <s v="Sun"/>
    <x v="630"/>
  </r>
  <r>
    <n v="48026899"/>
    <n v="37"/>
    <s v="admin"/>
    <x v="1"/>
    <n v="0"/>
    <n v="1"/>
    <n v="0"/>
    <x v="1"/>
    <n v="53300"/>
    <s v="unknown"/>
    <n v="-1"/>
    <n v="0"/>
    <s v="unknown"/>
    <x v="0"/>
    <d v="2017-05-28T00:00:00"/>
    <s v="May"/>
    <s v="Sun"/>
    <x v="102"/>
  </r>
  <r>
    <n v="72339892"/>
    <n v="33"/>
    <s v="management"/>
    <x v="1"/>
    <n v="0"/>
    <n v="1"/>
    <n v="0"/>
    <x v="1"/>
    <n v="98650"/>
    <s v="unknown"/>
    <n v="-1"/>
    <n v="0"/>
    <s v="unknown"/>
    <x v="0"/>
    <d v="2017-05-28T00:00:00"/>
    <s v="May"/>
    <s v="Sun"/>
    <x v="1"/>
  </r>
  <r>
    <n v="28026480"/>
    <n v="45"/>
    <s v="blue-collar"/>
    <x v="0"/>
    <n v="0"/>
    <n v="1"/>
    <n v="1"/>
    <x v="3"/>
    <n v="-8750"/>
    <s v="unknown"/>
    <n v="-1"/>
    <n v="0"/>
    <s v="unknown"/>
    <x v="0"/>
    <d v="2017-05-28T00:00:00"/>
    <s v="May"/>
    <s v="Sun"/>
    <x v="323"/>
  </r>
  <r>
    <n v="49372228"/>
    <n v="52"/>
    <s v="admin"/>
    <x v="1"/>
    <n v="0"/>
    <n v="0"/>
    <n v="1"/>
    <x v="1"/>
    <n v="98200"/>
    <s v="unknown"/>
    <n v="-1"/>
    <n v="0"/>
    <s v="unknown"/>
    <x v="0"/>
    <d v="2017-05-28T00:00:00"/>
    <s v="May"/>
    <s v="Sun"/>
    <x v="66"/>
  </r>
  <r>
    <n v="31194112"/>
    <n v="48"/>
    <s v="management"/>
    <x v="1"/>
    <n v="0"/>
    <n v="1"/>
    <n v="0"/>
    <x v="1"/>
    <n v="3050"/>
    <s v="unknown"/>
    <n v="-1"/>
    <n v="0"/>
    <s v="unknown"/>
    <x v="0"/>
    <d v="2017-05-28T00:00:00"/>
    <s v="May"/>
    <s v="Sun"/>
    <x v="4"/>
  </r>
  <r>
    <n v="30634158"/>
    <n v="29"/>
    <s v="management"/>
    <x v="0"/>
    <n v="0"/>
    <n v="0"/>
    <n v="0"/>
    <x v="0"/>
    <n v="15700"/>
    <s v="unknown"/>
    <n v="-1"/>
    <n v="0"/>
    <s v="unknown"/>
    <x v="1"/>
    <d v="2017-05-28T00:00:00"/>
    <s v="May"/>
    <s v="Sun"/>
    <x v="972"/>
  </r>
  <r>
    <n v="53826385"/>
    <n v="40"/>
    <s v="services"/>
    <x v="2"/>
    <n v="0"/>
    <n v="1"/>
    <n v="1"/>
    <x v="1"/>
    <n v="288300"/>
    <s v="unknown"/>
    <n v="-1"/>
    <n v="0"/>
    <s v="unknown"/>
    <x v="0"/>
    <d v="2017-05-28T00:00:00"/>
    <s v="May"/>
    <s v="Sun"/>
    <x v="831"/>
  </r>
  <r>
    <n v="79810914"/>
    <n v="36"/>
    <s v="blue-collar"/>
    <x v="2"/>
    <n v="0"/>
    <n v="1"/>
    <n v="0"/>
    <x v="1"/>
    <n v="-2950"/>
    <s v="unknown"/>
    <n v="-1"/>
    <n v="0"/>
    <s v="unknown"/>
    <x v="0"/>
    <d v="2017-05-28T00:00:00"/>
    <s v="May"/>
    <s v="Sun"/>
    <x v="171"/>
  </r>
  <r>
    <n v="62713045"/>
    <n v="44"/>
    <s v="admin"/>
    <x v="2"/>
    <n v="0"/>
    <n v="1"/>
    <n v="1"/>
    <x v="1"/>
    <n v="22450"/>
    <s v="unknown"/>
    <n v="-1"/>
    <n v="0"/>
    <s v="unknown"/>
    <x v="0"/>
    <d v="2017-05-28T00:00:00"/>
    <s v="May"/>
    <s v="Sun"/>
    <x v="368"/>
  </r>
  <r>
    <n v="49524863"/>
    <n v="31"/>
    <s v="admin"/>
    <x v="2"/>
    <n v="0"/>
    <n v="0"/>
    <n v="0"/>
    <x v="1"/>
    <n v="4100"/>
    <s v="unknown"/>
    <n v="-1"/>
    <n v="0"/>
    <s v="unknown"/>
    <x v="0"/>
    <d v="2017-05-28T00:00:00"/>
    <s v="May"/>
    <s v="Sun"/>
    <x v="456"/>
  </r>
  <r>
    <n v="58538073"/>
    <n v="30"/>
    <s v="self-employed"/>
    <x v="1"/>
    <n v="0"/>
    <n v="1"/>
    <n v="1"/>
    <x v="1"/>
    <n v="15550"/>
    <s v="unknown"/>
    <n v="-1"/>
    <n v="0"/>
    <s v="unknown"/>
    <x v="0"/>
    <d v="2017-05-28T00:00:00"/>
    <s v="May"/>
    <s v="Sun"/>
    <x v="4"/>
  </r>
  <r>
    <n v="58598140"/>
    <n v="32"/>
    <s v="technician"/>
    <x v="1"/>
    <n v="0"/>
    <n v="1"/>
    <n v="0"/>
    <x v="1"/>
    <n v="35950"/>
    <s v="unknown"/>
    <n v="-1"/>
    <n v="0"/>
    <s v="unknown"/>
    <x v="0"/>
    <d v="2017-05-28T00:00:00"/>
    <s v="May"/>
    <s v="Sun"/>
    <x v="243"/>
  </r>
  <r>
    <n v="20129922"/>
    <n v="38"/>
    <s v="blue-collar"/>
    <x v="0"/>
    <n v="0"/>
    <n v="1"/>
    <n v="0"/>
    <x v="1"/>
    <n v="1750"/>
    <s v="unknown"/>
    <n v="-1"/>
    <n v="0"/>
    <s v="unknown"/>
    <x v="0"/>
    <d v="2017-05-28T00:00:00"/>
    <s v="May"/>
    <s v="Sun"/>
    <x v="302"/>
  </r>
  <r>
    <n v="83661819"/>
    <n v="34"/>
    <s v="management"/>
    <x v="1"/>
    <n v="0"/>
    <n v="0"/>
    <n v="0"/>
    <x v="0"/>
    <n v="128500"/>
    <s v="unknown"/>
    <n v="-1"/>
    <n v="0"/>
    <s v="unknown"/>
    <x v="0"/>
    <d v="2017-05-28T00:00:00"/>
    <s v="May"/>
    <s v="Sun"/>
    <x v="187"/>
  </r>
  <r>
    <n v="71782773"/>
    <n v="39"/>
    <s v="technician"/>
    <x v="0"/>
    <n v="0"/>
    <n v="1"/>
    <n v="0"/>
    <x v="1"/>
    <n v="71350"/>
    <s v="unknown"/>
    <n v="-1"/>
    <n v="0"/>
    <s v="unknown"/>
    <x v="0"/>
    <d v="2017-05-28T00:00:00"/>
    <s v="May"/>
    <s v="Sun"/>
    <x v="958"/>
  </r>
  <r>
    <n v="85269331"/>
    <n v="39"/>
    <s v="blue-collar"/>
    <x v="0"/>
    <n v="0"/>
    <n v="1"/>
    <n v="0"/>
    <x v="1"/>
    <n v="261100"/>
    <s v="unknown"/>
    <n v="-1"/>
    <n v="0"/>
    <s v="unknown"/>
    <x v="0"/>
    <d v="2017-05-28T00:00:00"/>
    <s v="May"/>
    <s v="Sun"/>
    <x v="161"/>
  </r>
  <r>
    <n v="26732175"/>
    <n v="38"/>
    <s v="technician"/>
    <x v="1"/>
    <n v="0"/>
    <n v="1"/>
    <n v="0"/>
    <x v="1"/>
    <n v="137550"/>
    <s v="unknown"/>
    <n v="-1"/>
    <n v="0"/>
    <s v="unknown"/>
    <x v="0"/>
    <d v="2017-05-28T00:00:00"/>
    <s v="May"/>
    <s v="Sun"/>
    <x v="51"/>
  </r>
  <r>
    <n v="33998765"/>
    <n v="31"/>
    <s v="services"/>
    <x v="1"/>
    <n v="0"/>
    <n v="1"/>
    <n v="0"/>
    <x v="1"/>
    <n v="0"/>
    <s v="unknown"/>
    <n v="-1"/>
    <n v="0"/>
    <s v="unknown"/>
    <x v="0"/>
    <d v="2017-05-28T00:00:00"/>
    <s v="May"/>
    <s v="Sun"/>
    <x v="364"/>
  </r>
  <r>
    <n v="16310780"/>
    <n v="33"/>
    <s v="technician"/>
    <x v="0"/>
    <n v="0"/>
    <n v="1"/>
    <n v="0"/>
    <x v="1"/>
    <n v="150100"/>
    <s v="unknown"/>
    <n v="-1"/>
    <n v="0"/>
    <s v="unknown"/>
    <x v="0"/>
    <d v="2017-05-28T00:00:00"/>
    <s v="May"/>
    <s v="Sun"/>
    <x v="218"/>
  </r>
  <r>
    <n v="38969489"/>
    <n v="33"/>
    <s v="admin"/>
    <x v="1"/>
    <n v="0"/>
    <n v="1"/>
    <n v="0"/>
    <x v="1"/>
    <n v="29900"/>
    <s v="unknown"/>
    <n v="-1"/>
    <n v="0"/>
    <s v="unknown"/>
    <x v="0"/>
    <d v="2017-05-28T00:00:00"/>
    <s v="May"/>
    <s v="Sun"/>
    <x v="350"/>
  </r>
  <r>
    <n v="21406575"/>
    <n v="30"/>
    <s v="blue-collar"/>
    <x v="0"/>
    <n v="0"/>
    <n v="1"/>
    <n v="0"/>
    <x v="1"/>
    <n v="18150"/>
    <s v="unknown"/>
    <n v="-1"/>
    <n v="0"/>
    <s v="unknown"/>
    <x v="0"/>
    <d v="2017-05-28T00:00:00"/>
    <s v="May"/>
    <s v="Sun"/>
    <x v="64"/>
  </r>
  <r>
    <n v="60797819"/>
    <n v="37"/>
    <s v="admin"/>
    <x v="0"/>
    <n v="0"/>
    <n v="1"/>
    <n v="1"/>
    <x v="1"/>
    <n v="900"/>
    <s v="unknown"/>
    <n v="-1"/>
    <n v="0"/>
    <s v="unknown"/>
    <x v="0"/>
    <d v="2017-05-28T00:00:00"/>
    <s v="May"/>
    <s v="Sun"/>
    <x v="516"/>
  </r>
  <r>
    <n v="87657347"/>
    <n v="42"/>
    <s v="services"/>
    <x v="0"/>
    <n v="0"/>
    <n v="0"/>
    <n v="0"/>
    <x v="1"/>
    <n v="-13100"/>
    <s v="unknown"/>
    <n v="-1"/>
    <n v="0"/>
    <s v="unknown"/>
    <x v="0"/>
    <d v="2017-05-28T00:00:00"/>
    <s v="May"/>
    <s v="Sun"/>
    <x v="81"/>
  </r>
  <r>
    <n v="19979680"/>
    <n v="59"/>
    <s v="management"/>
    <x v="1"/>
    <n v="0"/>
    <n v="1"/>
    <n v="0"/>
    <x v="0"/>
    <n v="3400"/>
    <s v="unknown"/>
    <n v="-1"/>
    <n v="0"/>
    <s v="unknown"/>
    <x v="0"/>
    <d v="2017-05-28T00:00:00"/>
    <s v="May"/>
    <s v="Sun"/>
    <x v="218"/>
  </r>
  <r>
    <n v="16122122"/>
    <n v="25"/>
    <s v="technician"/>
    <x v="1"/>
    <n v="0"/>
    <n v="1"/>
    <n v="1"/>
    <x v="0"/>
    <n v="2150"/>
    <s v="unknown"/>
    <n v="-1"/>
    <n v="0"/>
    <s v="unknown"/>
    <x v="0"/>
    <d v="2017-05-28T00:00:00"/>
    <s v="May"/>
    <s v="Sun"/>
    <x v="756"/>
  </r>
  <r>
    <n v="72774255"/>
    <n v="35"/>
    <s v="services"/>
    <x v="1"/>
    <n v="0"/>
    <n v="1"/>
    <n v="1"/>
    <x v="1"/>
    <n v="61350"/>
    <s v="unknown"/>
    <n v="-1"/>
    <n v="0"/>
    <s v="unknown"/>
    <x v="0"/>
    <d v="2017-05-28T00:00:00"/>
    <s v="May"/>
    <s v="Sun"/>
    <x v="405"/>
  </r>
  <r>
    <n v="81923495"/>
    <n v="29"/>
    <s v="management"/>
    <x v="0"/>
    <n v="0"/>
    <n v="0"/>
    <n v="0"/>
    <x v="0"/>
    <n v="811600"/>
    <s v="unknown"/>
    <n v="-1"/>
    <n v="0"/>
    <s v="unknown"/>
    <x v="0"/>
    <d v="2017-05-28T00:00:00"/>
    <s v="May"/>
    <s v="Sun"/>
    <x v="339"/>
  </r>
  <r>
    <n v="77559262"/>
    <n v="37"/>
    <s v="technician"/>
    <x v="2"/>
    <n v="0"/>
    <n v="1"/>
    <n v="1"/>
    <x v="1"/>
    <n v="-11500"/>
    <s v="unknown"/>
    <n v="-1"/>
    <n v="0"/>
    <s v="unknown"/>
    <x v="0"/>
    <d v="2017-05-28T00:00:00"/>
    <s v="May"/>
    <s v="Sun"/>
    <x v="164"/>
  </r>
  <r>
    <n v="83021272"/>
    <n v="26"/>
    <s v="entrepreneur"/>
    <x v="1"/>
    <n v="0"/>
    <n v="1"/>
    <n v="0"/>
    <x v="1"/>
    <n v="13250"/>
    <s v="unknown"/>
    <n v="-1"/>
    <n v="0"/>
    <s v="unknown"/>
    <x v="0"/>
    <d v="2017-05-28T00:00:00"/>
    <s v="May"/>
    <s v="Sun"/>
    <x v="453"/>
  </r>
  <r>
    <n v="73347276"/>
    <n v="45"/>
    <s v="management"/>
    <x v="2"/>
    <n v="0"/>
    <n v="1"/>
    <n v="1"/>
    <x v="0"/>
    <n v="-12750"/>
    <s v="unknown"/>
    <n v="-1"/>
    <n v="0"/>
    <s v="unknown"/>
    <x v="0"/>
    <d v="2017-05-28T00:00:00"/>
    <s v="May"/>
    <s v="Sun"/>
    <x v="293"/>
  </r>
  <r>
    <n v="44070683"/>
    <n v="28"/>
    <s v="admin"/>
    <x v="0"/>
    <n v="0"/>
    <n v="1"/>
    <n v="1"/>
    <x v="1"/>
    <n v="488950"/>
    <s v="unknown"/>
    <n v="-1"/>
    <n v="0"/>
    <s v="unknown"/>
    <x v="0"/>
    <d v="2017-05-28T00:00:00"/>
    <s v="May"/>
    <s v="Sun"/>
    <x v="608"/>
  </r>
  <r>
    <n v="23134417"/>
    <n v="38"/>
    <s v="services"/>
    <x v="2"/>
    <n v="0"/>
    <n v="1"/>
    <n v="0"/>
    <x v="1"/>
    <n v="-17250"/>
    <s v="unknown"/>
    <n v="-1"/>
    <n v="0"/>
    <s v="unknown"/>
    <x v="0"/>
    <d v="2017-05-28T00:00:00"/>
    <s v="May"/>
    <s v="Sun"/>
    <x v="214"/>
  </r>
  <r>
    <n v="87565466"/>
    <n v="57"/>
    <s v="services"/>
    <x v="2"/>
    <n v="0"/>
    <n v="1"/>
    <n v="0"/>
    <x v="1"/>
    <n v="-37600"/>
    <s v="unknown"/>
    <n v="-1"/>
    <n v="0"/>
    <s v="unknown"/>
    <x v="0"/>
    <d v="2017-05-28T00:00:00"/>
    <s v="May"/>
    <s v="Sun"/>
    <x v="161"/>
  </r>
  <r>
    <n v="25568821"/>
    <n v="26"/>
    <s v="management"/>
    <x v="1"/>
    <n v="0"/>
    <n v="1"/>
    <n v="0"/>
    <x v="0"/>
    <n v="342000"/>
    <s v="unknown"/>
    <n v="-1"/>
    <n v="0"/>
    <s v="unknown"/>
    <x v="1"/>
    <d v="2017-05-28T00:00:00"/>
    <s v="May"/>
    <s v="Sun"/>
    <x v="946"/>
  </r>
  <r>
    <n v="84113804"/>
    <n v="34"/>
    <s v="student"/>
    <x v="1"/>
    <n v="0"/>
    <n v="0"/>
    <n v="0"/>
    <x v="3"/>
    <n v="150200"/>
    <s v="unknown"/>
    <n v="-1"/>
    <n v="0"/>
    <s v="unknown"/>
    <x v="0"/>
    <d v="2017-05-28T00:00:00"/>
    <s v="May"/>
    <s v="Sun"/>
    <x v="501"/>
  </r>
  <r>
    <n v="34565485"/>
    <n v="44"/>
    <s v="retired"/>
    <x v="2"/>
    <n v="0"/>
    <n v="1"/>
    <n v="0"/>
    <x v="3"/>
    <n v="104150"/>
    <s v="unknown"/>
    <n v="-1"/>
    <n v="0"/>
    <s v="unknown"/>
    <x v="0"/>
    <d v="2017-05-28T00:00:00"/>
    <s v="May"/>
    <s v="Sun"/>
    <x v="79"/>
  </r>
  <r>
    <n v="54965337"/>
    <n v="29"/>
    <s v="management"/>
    <x v="0"/>
    <n v="0"/>
    <n v="1"/>
    <n v="0"/>
    <x v="0"/>
    <n v="122550"/>
    <s v="unknown"/>
    <n v="-1"/>
    <n v="0"/>
    <s v="unknown"/>
    <x v="0"/>
    <d v="2017-05-28T00:00:00"/>
    <s v="May"/>
    <s v="Sun"/>
    <x v="201"/>
  </r>
  <r>
    <n v="28384406"/>
    <n v="44"/>
    <s v="blue-collar"/>
    <x v="0"/>
    <n v="0"/>
    <n v="1"/>
    <n v="0"/>
    <x v="1"/>
    <n v="28850"/>
    <s v="unknown"/>
    <n v="-1"/>
    <n v="0"/>
    <s v="unknown"/>
    <x v="0"/>
    <d v="2017-05-28T00:00:00"/>
    <s v="May"/>
    <s v="Sun"/>
    <x v="184"/>
  </r>
  <r>
    <n v="57234434"/>
    <n v="26"/>
    <s v="technician"/>
    <x v="1"/>
    <n v="0"/>
    <n v="1"/>
    <n v="0"/>
    <x v="1"/>
    <n v="33400"/>
    <s v="unknown"/>
    <n v="-1"/>
    <n v="0"/>
    <s v="unknown"/>
    <x v="1"/>
    <d v="2017-05-28T00:00:00"/>
    <s v="May"/>
    <s v="Sun"/>
    <x v="385"/>
  </r>
  <r>
    <n v="70152818"/>
    <n v="36"/>
    <s v="blue-collar"/>
    <x v="1"/>
    <n v="0"/>
    <n v="1"/>
    <n v="0"/>
    <x v="3"/>
    <n v="42550"/>
    <s v="unknown"/>
    <n v="-1"/>
    <n v="0"/>
    <s v="unknown"/>
    <x v="0"/>
    <d v="2017-05-28T00:00:00"/>
    <s v="May"/>
    <s v="Sun"/>
    <x v="106"/>
  </r>
  <r>
    <n v="78509977"/>
    <n v="30"/>
    <s v="management"/>
    <x v="1"/>
    <n v="0"/>
    <n v="1"/>
    <n v="0"/>
    <x v="0"/>
    <n v="42450"/>
    <s v="unknown"/>
    <n v="-1"/>
    <n v="0"/>
    <s v="unknown"/>
    <x v="0"/>
    <d v="2017-05-28T00:00:00"/>
    <s v="May"/>
    <s v="Sun"/>
    <x v="0"/>
  </r>
  <r>
    <n v="10381967"/>
    <n v="29"/>
    <s v="technician"/>
    <x v="0"/>
    <n v="0"/>
    <n v="1"/>
    <n v="0"/>
    <x v="0"/>
    <n v="74450"/>
    <s v="unknown"/>
    <n v="-1"/>
    <n v="0"/>
    <s v="unknown"/>
    <x v="0"/>
    <d v="2017-05-28T00:00:00"/>
    <s v="May"/>
    <s v="Sun"/>
    <x v="797"/>
  </r>
  <r>
    <n v="17747672"/>
    <n v="30"/>
    <s v="services"/>
    <x v="0"/>
    <n v="0"/>
    <n v="1"/>
    <n v="1"/>
    <x v="2"/>
    <n v="14000"/>
    <s v="unknown"/>
    <n v="-1"/>
    <n v="0"/>
    <s v="unknown"/>
    <x v="0"/>
    <d v="2017-05-28T00:00:00"/>
    <s v="May"/>
    <s v="Sun"/>
    <x v="964"/>
  </r>
  <r>
    <n v="89169440"/>
    <n v="29"/>
    <s v="management"/>
    <x v="1"/>
    <n v="0"/>
    <n v="1"/>
    <n v="0"/>
    <x v="0"/>
    <n v="0"/>
    <s v="unknown"/>
    <n v="-1"/>
    <n v="0"/>
    <s v="unknown"/>
    <x v="0"/>
    <d v="2017-05-28T00:00:00"/>
    <s v="May"/>
    <s v="Sun"/>
    <x v="266"/>
  </r>
  <r>
    <n v="40022440"/>
    <n v="59"/>
    <s v="management"/>
    <x v="2"/>
    <n v="0"/>
    <n v="1"/>
    <n v="0"/>
    <x v="1"/>
    <n v="0"/>
    <s v="unknown"/>
    <n v="-1"/>
    <n v="0"/>
    <s v="unknown"/>
    <x v="0"/>
    <d v="2017-05-28T00:00:00"/>
    <s v="May"/>
    <s v="Sun"/>
    <x v="315"/>
  </r>
  <r>
    <n v="64409088"/>
    <n v="31"/>
    <s v="technician"/>
    <x v="1"/>
    <n v="0"/>
    <n v="0"/>
    <n v="0"/>
    <x v="1"/>
    <n v="2750"/>
    <s v="unknown"/>
    <n v="-1"/>
    <n v="0"/>
    <s v="unknown"/>
    <x v="0"/>
    <d v="2017-05-28T00:00:00"/>
    <s v="May"/>
    <s v="Sun"/>
    <x v="343"/>
  </r>
  <r>
    <n v="82664766"/>
    <n v="26"/>
    <s v="blue-collar"/>
    <x v="1"/>
    <n v="0"/>
    <n v="1"/>
    <n v="1"/>
    <x v="1"/>
    <n v="26750"/>
    <s v="unknown"/>
    <n v="-1"/>
    <n v="0"/>
    <s v="unknown"/>
    <x v="0"/>
    <d v="2017-05-28T00:00:00"/>
    <s v="May"/>
    <s v="Sun"/>
    <x v="301"/>
  </r>
  <r>
    <n v="55064498"/>
    <n v="30"/>
    <s v="technician"/>
    <x v="1"/>
    <n v="0"/>
    <n v="1"/>
    <n v="0"/>
    <x v="0"/>
    <n v="-12050"/>
    <s v="unknown"/>
    <n v="-1"/>
    <n v="0"/>
    <s v="unknown"/>
    <x v="0"/>
    <d v="2017-05-28T00:00:00"/>
    <s v="May"/>
    <s v="Sun"/>
    <x v="433"/>
  </r>
  <r>
    <n v="70765590"/>
    <n v="37"/>
    <s v="technician"/>
    <x v="0"/>
    <n v="0"/>
    <n v="1"/>
    <n v="1"/>
    <x v="1"/>
    <n v="-12700"/>
    <s v="unknown"/>
    <n v="-1"/>
    <n v="0"/>
    <s v="unknown"/>
    <x v="0"/>
    <d v="2017-05-28T00:00:00"/>
    <s v="May"/>
    <s v="Sun"/>
    <x v="316"/>
  </r>
  <r>
    <n v="28554402"/>
    <n v="42"/>
    <s v="technician"/>
    <x v="0"/>
    <n v="0"/>
    <n v="1"/>
    <n v="1"/>
    <x v="1"/>
    <n v="-9200"/>
    <s v="unknown"/>
    <n v="-1"/>
    <n v="0"/>
    <s v="unknown"/>
    <x v="0"/>
    <d v="2017-05-28T00:00:00"/>
    <s v="May"/>
    <s v="Sun"/>
    <x v="28"/>
  </r>
  <r>
    <n v="89552794"/>
    <n v="30"/>
    <s v="technician"/>
    <x v="1"/>
    <n v="0"/>
    <n v="1"/>
    <n v="1"/>
    <x v="1"/>
    <n v="84600"/>
    <s v="unknown"/>
    <n v="-1"/>
    <n v="0"/>
    <s v="unknown"/>
    <x v="0"/>
    <d v="2017-05-28T00:00:00"/>
    <s v="May"/>
    <s v="Sun"/>
    <x v="65"/>
  </r>
  <r>
    <n v="76415310"/>
    <n v="32"/>
    <s v="technician"/>
    <x v="0"/>
    <n v="0"/>
    <n v="1"/>
    <n v="0"/>
    <x v="0"/>
    <n v="-9800"/>
    <s v="unknown"/>
    <n v="-1"/>
    <n v="0"/>
    <s v="unknown"/>
    <x v="0"/>
    <d v="2017-05-28T00:00:00"/>
    <s v="May"/>
    <s v="Sun"/>
    <x v="286"/>
  </r>
  <r>
    <n v="60499991"/>
    <n v="46"/>
    <s v="technician"/>
    <x v="0"/>
    <n v="0"/>
    <n v="1"/>
    <n v="1"/>
    <x v="1"/>
    <n v="15850"/>
    <s v="unknown"/>
    <n v="-1"/>
    <n v="0"/>
    <s v="unknown"/>
    <x v="0"/>
    <d v="2017-05-28T00:00:00"/>
    <s v="May"/>
    <s v="Sun"/>
    <x v="284"/>
  </r>
  <r>
    <n v="35652335"/>
    <n v="28"/>
    <s v="blue-collar"/>
    <x v="1"/>
    <n v="0"/>
    <n v="1"/>
    <n v="0"/>
    <x v="1"/>
    <n v="40100"/>
    <s v="unknown"/>
    <n v="-1"/>
    <n v="0"/>
    <s v="unknown"/>
    <x v="0"/>
    <d v="2017-05-28T00:00:00"/>
    <s v="May"/>
    <s v="Sun"/>
    <x v="368"/>
  </r>
  <r>
    <n v="23852492"/>
    <n v="26"/>
    <s v="blue-collar"/>
    <x v="0"/>
    <n v="0"/>
    <n v="1"/>
    <n v="0"/>
    <x v="3"/>
    <n v="37750"/>
    <s v="unknown"/>
    <n v="-1"/>
    <n v="0"/>
    <s v="unknown"/>
    <x v="0"/>
    <d v="2017-05-28T00:00:00"/>
    <s v="May"/>
    <s v="Sun"/>
    <x v="110"/>
  </r>
  <r>
    <n v="69220192"/>
    <n v="29"/>
    <s v="housemaid"/>
    <x v="0"/>
    <n v="0"/>
    <n v="1"/>
    <n v="0"/>
    <x v="0"/>
    <n v="21000"/>
    <s v="unknown"/>
    <n v="-1"/>
    <n v="0"/>
    <s v="unknown"/>
    <x v="0"/>
    <d v="2017-05-28T00:00:00"/>
    <s v="May"/>
    <s v="Sun"/>
    <x v="249"/>
  </r>
  <r>
    <n v="29348785"/>
    <n v="29"/>
    <s v="services"/>
    <x v="0"/>
    <n v="0"/>
    <n v="1"/>
    <n v="0"/>
    <x v="1"/>
    <n v="69300"/>
    <s v="unknown"/>
    <n v="-1"/>
    <n v="0"/>
    <s v="unknown"/>
    <x v="0"/>
    <d v="2017-05-28T00:00:00"/>
    <s v="May"/>
    <s v="Sun"/>
    <x v="116"/>
  </r>
  <r>
    <n v="57397900"/>
    <n v="37"/>
    <s v="entrepreneur"/>
    <x v="0"/>
    <n v="0"/>
    <n v="1"/>
    <n v="0"/>
    <x v="1"/>
    <n v="-8500"/>
    <s v="unknown"/>
    <n v="-1"/>
    <n v="0"/>
    <s v="unknown"/>
    <x v="0"/>
    <d v="2017-05-28T00:00:00"/>
    <s v="May"/>
    <s v="Sun"/>
    <x v="339"/>
  </r>
  <r>
    <n v="22243134"/>
    <n v="31"/>
    <s v="blue-collar"/>
    <x v="0"/>
    <n v="0"/>
    <n v="1"/>
    <n v="1"/>
    <x v="3"/>
    <n v="-22700"/>
    <s v="unknown"/>
    <n v="-1"/>
    <n v="0"/>
    <s v="unknown"/>
    <x v="0"/>
    <d v="2017-05-28T00:00:00"/>
    <s v="May"/>
    <s v="Sun"/>
    <x v="973"/>
  </r>
  <r>
    <n v="28192223"/>
    <n v="31"/>
    <s v="admin"/>
    <x v="1"/>
    <n v="0"/>
    <n v="1"/>
    <n v="0"/>
    <x v="1"/>
    <n v="8100"/>
    <s v="unknown"/>
    <n v="-1"/>
    <n v="0"/>
    <s v="unknown"/>
    <x v="0"/>
    <d v="2017-05-28T00:00:00"/>
    <s v="May"/>
    <s v="Sun"/>
    <x v="170"/>
  </r>
  <r>
    <n v="73418415"/>
    <n v="27"/>
    <s v="management"/>
    <x v="1"/>
    <n v="0"/>
    <n v="1"/>
    <n v="0"/>
    <x v="1"/>
    <n v="22100"/>
    <s v="unknown"/>
    <n v="-1"/>
    <n v="0"/>
    <s v="unknown"/>
    <x v="0"/>
    <d v="2017-05-28T00:00:00"/>
    <s v="May"/>
    <s v="Sun"/>
    <x v="222"/>
  </r>
  <r>
    <n v="32377047"/>
    <n v="28"/>
    <s v="management"/>
    <x v="1"/>
    <n v="0"/>
    <n v="1"/>
    <n v="1"/>
    <x v="0"/>
    <n v="99800"/>
    <s v="unknown"/>
    <n v="-1"/>
    <n v="0"/>
    <s v="unknown"/>
    <x v="0"/>
    <d v="2017-05-28T00:00:00"/>
    <s v="May"/>
    <s v="Sun"/>
    <x v="9"/>
  </r>
  <r>
    <n v="41311357"/>
    <n v="41"/>
    <s v="management"/>
    <x v="0"/>
    <n v="0"/>
    <n v="1"/>
    <n v="1"/>
    <x v="3"/>
    <n v="-33950"/>
    <s v="unknown"/>
    <n v="-1"/>
    <n v="0"/>
    <s v="unknown"/>
    <x v="0"/>
    <d v="2017-05-28T00:00:00"/>
    <s v="May"/>
    <s v="Sun"/>
    <x v="358"/>
  </r>
  <r>
    <n v="33679090"/>
    <n v="45"/>
    <s v="services"/>
    <x v="0"/>
    <n v="0"/>
    <n v="1"/>
    <n v="0"/>
    <x v="1"/>
    <n v="-41950"/>
    <s v="unknown"/>
    <n v="-1"/>
    <n v="0"/>
    <s v="unknown"/>
    <x v="0"/>
    <d v="2017-05-28T00:00:00"/>
    <s v="May"/>
    <s v="Sun"/>
    <x v="202"/>
  </r>
  <r>
    <n v="55334203"/>
    <n v="24"/>
    <s v="blue-collar"/>
    <x v="1"/>
    <n v="0"/>
    <n v="1"/>
    <n v="0"/>
    <x v="1"/>
    <n v="429700"/>
    <s v="unknown"/>
    <n v="-1"/>
    <n v="0"/>
    <s v="unknown"/>
    <x v="0"/>
    <d v="2017-05-28T00:00:00"/>
    <s v="May"/>
    <s v="Sun"/>
    <x v="24"/>
  </r>
  <r>
    <n v="25733255"/>
    <n v="28"/>
    <s v="services"/>
    <x v="1"/>
    <n v="0"/>
    <n v="1"/>
    <n v="0"/>
    <x v="1"/>
    <n v="146050"/>
    <s v="unknown"/>
    <n v="-1"/>
    <n v="0"/>
    <s v="unknown"/>
    <x v="0"/>
    <d v="2017-05-28T00:00:00"/>
    <s v="May"/>
    <s v="Sun"/>
    <x v="61"/>
  </r>
  <r>
    <n v="84699801"/>
    <n v="30"/>
    <s v="services"/>
    <x v="0"/>
    <n v="0"/>
    <n v="1"/>
    <n v="0"/>
    <x v="1"/>
    <n v="20950"/>
    <s v="unknown"/>
    <n v="-1"/>
    <n v="0"/>
    <s v="unknown"/>
    <x v="0"/>
    <d v="2017-05-28T00:00:00"/>
    <s v="May"/>
    <s v="Sun"/>
    <x v="256"/>
  </r>
  <r>
    <n v="35333947"/>
    <n v="26"/>
    <s v="services"/>
    <x v="0"/>
    <n v="0"/>
    <n v="1"/>
    <n v="0"/>
    <x v="1"/>
    <n v="15550"/>
    <s v="unknown"/>
    <n v="-1"/>
    <n v="0"/>
    <s v="unknown"/>
    <x v="0"/>
    <d v="2017-05-28T00:00:00"/>
    <s v="May"/>
    <s v="Sun"/>
    <x v="689"/>
  </r>
  <r>
    <n v="55476918"/>
    <n v="23"/>
    <s v="blue-collar"/>
    <x v="1"/>
    <n v="0"/>
    <n v="1"/>
    <n v="0"/>
    <x v="1"/>
    <n v="10700"/>
    <s v="unknown"/>
    <n v="-1"/>
    <n v="0"/>
    <s v="unknown"/>
    <x v="0"/>
    <d v="2017-05-28T00:00:00"/>
    <s v="May"/>
    <s v="Sun"/>
    <x v="120"/>
  </r>
  <r>
    <n v="16482923"/>
    <n v="25"/>
    <s v="admin"/>
    <x v="1"/>
    <n v="0"/>
    <n v="1"/>
    <n v="0"/>
    <x v="1"/>
    <n v="229500"/>
    <s v="unknown"/>
    <n v="-1"/>
    <n v="0"/>
    <s v="unknown"/>
    <x v="0"/>
    <d v="2017-05-28T00:00:00"/>
    <s v="May"/>
    <s v="Sun"/>
    <x v="184"/>
  </r>
  <r>
    <n v="20058145"/>
    <n v="28"/>
    <s v="services"/>
    <x v="0"/>
    <n v="0"/>
    <n v="0"/>
    <n v="0"/>
    <x v="1"/>
    <n v="60700"/>
    <s v="unknown"/>
    <n v="-1"/>
    <n v="0"/>
    <s v="unknown"/>
    <x v="0"/>
    <d v="2017-05-28T00:00:00"/>
    <s v="May"/>
    <s v="Sun"/>
    <x v="974"/>
  </r>
  <r>
    <n v="52279677"/>
    <n v="31"/>
    <s v="technician"/>
    <x v="0"/>
    <n v="1"/>
    <n v="1"/>
    <n v="0"/>
    <x v="1"/>
    <n v="-23150"/>
    <s v="unknown"/>
    <n v="-1"/>
    <n v="0"/>
    <s v="unknown"/>
    <x v="0"/>
    <d v="2017-05-28T00:00:00"/>
    <s v="May"/>
    <s v="Sun"/>
    <x v="326"/>
  </r>
  <r>
    <n v="88546274"/>
    <n v="31"/>
    <s v="services"/>
    <x v="1"/>
    <n v="0"/>
    <n v="1"/>
    <n v="0"/>
    <x v="1"/>
    <n v="30250"/>
    <s v="unknown"/>
    <n v="-1"/>
    <n v="0"/>
    <s v="unknown"/>
    <x v="0"/>
    <d v="2017-05-28T00:00:00"/>
    <s v="May"/>
    <s v="Sun"/>
    <x v="10"/>
  </r>
  <r>
    <n v="58974182"/>
    <n v="33"/>
    <s v="admin"/>
    <x v="2"/>
    <n v="0"/>
    <n v="1"/>
    <n v="0"/>
    <x v="1"/>
    <n v="-20150"/>
    <s v="unknown"/>
    <n v="-1"/>
    <n v="0"/>
    <s v="unknown"/>
    <x v="0"/>
    <d v="2017-05-28T00:00:00"/>
    <s v="May"/>
    <s v="Sun"/>
    <x v="6"/>
  </r>
  <r>
    <n v="14064516"/>
    <n v="27"/>
    <s v="admin"/>
    <x v="1"/>
    <n v="0"/>
    <n v="1"/>
    <n v="0"/>
    <x v="1"/>
    <n v="5500"/>
    <s v="unknown"/>
    <n v="-1"/>
    <n v="0"/>
    <s v="unknown"/>
    <x v="0"/>
    <d v="2017-05-28T00:00:00"/>
    <s v="May"/>
    <s v="Sun"/>
    <x v="93"/>
  </r>
  <r>
    <n v="54627813"/>
    <n v="37"/>
    <s v="technician"/>
    <x v="1"/>
    <n v="0"/>
    <n v="1"/>
    <n v="0"/>
    <x v="1"/>
    <n v="38950"/>
    <s v="unknown"/>
    <n v="-1"/>
    <n v="0"/>
    <s v="unknown"/>
    <x v="0"/>
    <d v="2017-05-28T00:00:00"/>
    <s v="May"/>
    <s v="Sun"/>
    <x v="141"/>
  </r>
  <r>
    <n v="57547654"/>
    <n v="49"/>
    <s v="blue-collar"/>
    <x v="0"/>
    <n v="0"/>
    <n v="1"/>
    <n v="0"/>
    <x v="1"/>
    <n v="28950"/>
    <s v="unknown"/>
    <n v="-1"/>
    <n v="0"/>
    <s v="unknown"/>
    <x v="0"/>
    <d v="2017-05-28T00:00:00"/>
    <s v="May"/>
    <s v="Sun"/>
    <x v="371"/>
  </r>
  <r>
    <n v="12209990"/>
    <n v="30"/>
    <s v="technician"/>
    <x v="1"/>
    <n v="0"/>
    <n v="1"/>
    <n v="0"/>
    <x v="0"/>
    <n v="0"/>
    <s v="unknown"/>
    <n v="-1"/>
    <n v="0"/>
    <s v="unknown"/>
    <x v="0"/>
    <d v="2017-05-28T00:00:00"/>
    <s v="May"/>
    <s v="Sun"/>
    <x v="201"/>
  </r>
  <r>
    <n v="30928785"/>
    <n v="24"/>
    <s v="blue-collar"/>
    <x v="0"/>
    <n v="0"/>
    <n v="0"/>
    <n v="0"/>
    <x v="1"/>
    <n v="0"/>
    <s v="unknown"/>
    <n v="-1"/>
    <n v="0"/>
    <s v="unknown"/>
    <x v="0"/>
    <d v="2017-05-28T00:00:00"/>
    <s v="May"/>
    <s v="Sun"/>
    <x v="522"/>
  </r>
  <r>
    <n v="25436605"/>
    <n v="39"/>
    <s v="blue-collar"/>
    <x v="2"/>
    <n v="0"/>
    <n v="0"/>
    <n v="0"/>
    <x v="1"/>
    <n v="20600"/>
    <s v="unknown"/>
    <n v="-1"/>
    <n v="0"/>
    <s v="unknown"/>
    <x v="0"/>
    <d v="2017-05-28T00:00:00"/>
    <s v="May"/>
    <s v="Sun"/>
    <x v="326"/>
  </r>
  <r>
    <n v="80363433"/>
    <n v="36"/>
    <s v="self-employed"/>
    <x v="0"/>
    <n v="0"/>
    <n v="1"/>
    <n v="0"/>
    <x v="0"/>
    <n v="750"/>
    <s v="unknown"/>
    <n v="-1"/>
    <n v="0"/>
    <s v="unknown"/>
    <x v="0"/>
    <d v="2017-05-28T00:00:00"/>
    <s v="May"/>
    <s v="Sun"/>
    <x v="87"/>
  </r>
  <r>
    <n v="45866640"/>
    <n v="24"/>
    <s v="services"/>
    <x v="1"/>
    <n v="0"/>
    <n v="1"/>
    <n v="0"/>
    <x v="1"/>
    <n v="80550"/>
    <s v="unknown"/>
    <n v="-1"/>
    <n v="0"/>
    <s v="unknown"/>
    <x v="0"/>
    <d v="2017-05-28T00:00:00"/>
    <s v="May"/>
    <s v="Sun"/>
    <x v="521"/>
  </r>
  <r>
    <n v="44549197"/>
    <n v="29"/>
    <s v="blue-collar"/>
    <x v="1"/>
    <n v="0"/>
    <n v="1"/>
    <n v="0"/>
    <x v="1"/>
    <n v="-750"/>
    <s v="unknown"/>
    <n v="-1"/>
    <n v="0"/>
    <s v="unknown"/>
    <x v="0"/>
    <d v="2017-05-28T00:00:00"/>
    <s v="May"/>
    <s v="Sun"/>
    <x v="310"/>
  </r>
  <r>
    <n v="52955166"/>
    <n v="53"/>
    <s v="technician"/>
    <x v="2"/>
    <n v="0"/>
    <n v="0"/>
    <n v="0"/>
    <x v="1"/>
    <n v="2250"/>
    <s v="unknown"/>
    <n v="-1"/>
    <n v="0"/>
    <s v="unknown"/>
    <x v="0"/>
    <d v="2017-05-28T00:00:00"/>
    <s v="May"/>
    <s v="Sun"/>
    <x v="163"/>
  </r>
  <r>
    <n v="37085718"/>
    <n v="46"/>
    <s v="admin"/>
    <x v="1"/>
    <n v="0"/>
    <n v="1"/>
    <n v="0"/>
    <x v="1"/>
    <n v="-6800"/>
    <s v="unknown"/>
    <n v="-1"/>
    <n v="0"/>
    <s v="unknown"/>
    <x v="0"/>
    <d v="2017-05-28T00:00:00"/>
    <s v="May"/>
    <s v="Sun"/>
    <x v="495"/>
  </r>
  <r>
    <n v="80122509"/>
    <n v="28"/>
    <s v="blue-collar"/>
    <x v="1"/>
    <n v="0"/>
    <n v="1"/>
    <n v="0"/>
    <x v="1"/>
    <n v="92450"/>
    <s v="unknown"/>
    <n v="-1"/>
    <n v="0"/>
    <s v="unknown"/>
    <x v="0"/>
    <d v="2017-05-28T00:00:00"/>
    <s v="May"/>
    <s v="Sun"/>
    <x v="197"/>
  </r>
  <r>
    <n v="78171257"/>
    <n v="35"/>
    <s v="services"/>
    <x v="0"/>
    <n v="0"/>
    <n v="1"/>
    <n v="0"/>
    <x v="1"/>
    <n v="72650"/>
    <s v="unknown"/>
    <n v="-1"/>
    <n v="0"/>
    <s v="unknown"/>
    <x v="0"/>
    <d v="2017-05-28T00:00:00"/>
    <s v="May"/>
    <s v="Sun"/>
    <x v="184"/>
  </r>
  <r>
    <n v="49429081"/>
    <n v="29"/>
    <s v="admin"/>
    <x v="1"/>
    <n v="0"/>
    <n v="1"/>
    <n v="0"/>
    <x v="1"/>
    <n v="72500"/>
    <s v="unknown"/>
    <n v="-1"/>
    <n v="0"/>
    <s v="unknown"/>
    <x v="0"/>
    <d v="2017-05-28T00:00:00"/>
    <s v="May"/>
    <s v="Sun"/>
    <x v="368"/>
  </r>
  <r>
    <n v="76965135"/>
    <n v="33"/>
    <s v="technician"/>
    <x v="0"/>
    <n v="0"/>
    <n v="1"/>
    <n v="1"/>
    <x v="0"/>
    <n v="26250"/>
    <s v="unknown"/>
    <n v="-1"/>
    <n v="0"/>
    <s v="unknown"/>
    <x v="0"/>
    <d v="2017-05-28T00:00:00"/>
    <s v="May"/>
    <s v="Sun"/>
    <x v="5"/>
  </r>
  <r>
    <n v="11690927"/>
    <n v="32"/>
    <s v="services"/>
    <x v="1"/>
    <n v="0"/>
    <n v="1"/>
    <n v="0"/>
    <x v="1"/>
    <n v="14200"/>
    <s v="unknown"/>
    <n v="-1"/>
    <n v="0"/>
    <s v="unknown"/>
    <x v="0"/>
    <d v="2017-05-28T00:00:00"/>
    <s v="May"/>
    <s v="Sun"/>
    <x v="144"/>
  </r>
  <r>
    <n v="26965748"/>
    <n v="27"/>
    <s v="services"/>
    <x v="1"/>
    <n v="0"/>
    <n v="1"/>
    <n v="0"/>
    <x v="1"/>
    <n v="2700"/>
    <s v="unknown"/>
    <n v="-1"/>
    <n v="0"/>
    <s v="unknown"/>
    <x v="1"/>
    <d v="2017-05-28T00:00:00"/>
    <s v="May"/>
    <s v="Sun"/>
    <x v="581"/>
  </r>
  <r>
    <n v="30162910"/>
    <n v="34"/>
    <s v="blue-collar"/>
    <x v="1"/>
    <n v="0"/>
    <n v="1"/>
    <n v="0"/>
    <x v="1"/>
    <n v="-5400"/>
    <s v="unknown"/>
    <n v="-1"/>
    <n v="0"/>
    <s v="unknown"/>
    <x v="0"/>
    <d v="2017-05-28T00:00:00"/>
    <s v="May"/>
    <s v="Sun"/>
    <x v="181"/>
  </r>
  <r>
    <n v="24742837"/>
    <n v="31"/>
    <s v="blue-collar"/>
    <x v="0"/>
    <n v="0"/>
    <n v="1"/>
    <n v="0"/>
    <x v="1"/>
    <n v="14900"/>
    <s v="unknown"/>
    <n v="-1"/>
    <n v="0"/>
    <s v="unknown"/>
    <x v="0"/>
    <d v="2017-05-28T00:00:00"/>
    <s v="May"/>
    <s v="Sun"/>
    <x v="216"/>
  </r>
  <r>
    <n v="14095715"/>
    <n v="41"/>
    <s v="admin"/>
    <x v="2"/>
    <n v="0"/>
    <n v="1"/>
    <n v="0"/>
    <x v="1"/>
    <n v="-18250"/>
    <s v="unknown"/>
    <n v="-1"/>
    <n v="0"/>
    <s v="unknown"/>
    <x v="0"/>
    <d v="2017-05-28T00:00:00"/>
    <s v="May"/>
    <s v="Sun"/>
    <x v="33"/>
  </r>
  <r>
    <n v="31276253"/>
    <n v="30"/>
    <s v="admin"/>
    <x v="1"/>
    <n v="0"/>
    <n v="1"/>
    <n v="0"/>
    <x v="1"/>
    <n v="-50"/>
    <s v="unknown"/>
    <n v="-1"/>
    <n v="0"/>
    <s v="unknown"/>
    <x v="0"/>
    <d v="2017-05-28T00:00:00"/>
    <s v="May"/>
    <s v="Sun"/>
    <x v="65"/>
  </r>
  <r>
    <n v="80189765"/>
    <n v="29"/>
    <s v="blue-collar"/>
    <x v="0"/>
    <n v="0"/>
    <n v="1"/>
    <n v="1"/>
    <x v="3"/>
    <n v="55050"/>
    <s v="unknown"/>
    <n v="-1"/>
    <n v="0"/>
    <s v="unknown"/>
    <x v="0"/>
    <d v="2017-05-28T00:00:00"/>
    <s v="May"/>
    <s v="Sun"/>
    <x v="253"/>
  </r>
  <r>
    <n v="73852083"/>
    <n v="38"/>
    <s v="technician"/>
    <x v="0"/>
    <n v="0"/>
    <n v="1"/>
    <n v="0"/>
    <x v="1"/>
    <n v="6650"/>
    <s v="unknown"/>
    <n v="-1"/>
    <n v="0"/>
    <s v="unknown"/>
    <x v="0"/>
    <d v="2017-05-28T00:00:00"/>
    <s v="May"/>
    <s v="Sun"/>
    <x v="176"/>
  </r>
  <r>
    <n v="46864433"/>
    <n v="33"/>
    <s v="blue-collar"/>
    <x v="1"/>
    <n v="0"/>
    <n v="0"/>
    <n v="0"/>
    <x v="1"/>
    <n v="42750"/>
    <s v="unknown"/>
    <n v="-1"/>
    <n v="0"/>
    <s v="unknown"/>
    <x v="0"/>
    <d v="2017-05-28T00:00:00"/>
    <s v="May"/>
    <s v="Sun"/>
    <x v="143"/>
  </r>
  <r>
    <n v="23742517"/>
    <n v="27"/>
    <s v="technician"/>
    <x v="1"/>
    <n v="0"/>
    <n v="1"/>
    <n v="0"/>
    <x v="1"/>
    <n v="121500"/>
    <s v="unknown"/>
    <n v="-1"/>
    <n v="0"/>
    <s v="unknown"/>
    <x v="0"/>
    <d v="2017-05-28T00:00:00"/>
    <s v="May"/>
    <s v="Sun"/>
    <x v="169"/>
  </r>
  <r>
    <n v="82925885"/>
    <n v="49"/>
    <s v="management"/>
    <x v="2"/>
    <n v="0"/>
    <n v="1"/>
    <n v="0"/>
    <x v="0"/>
    <n v="8450"/>
    <s v="unknown"/>
    <n v="-1"/>
    <n v="0"/>
    <s v="unknown"/>
    <x v="0"/>
    <d v="2017-05-28T00:00:00"/>
    <s v="May"/>
    <s v="Sun"/>
    <x v="14"/>
  </r>
  <r>
    <n v="75506511"/>
    <n v="24"/>
    <s v="blue-collar"/>
    <x v="0"/>
    <n v="0"/>
    <n v="1"/>
    <n v="0"/>
    <x v="3"/>
    <n v="46650"/>
    <s v="unknown"/>
    <n v="-1"/>
    <n v="0"/>
    <s v="unknown"/>
    <x v="0"/>
    <d v="2017-05-28T00:00:00"/>
    <s v="May"/>
    <s v="Sun"/>
    <x v="156"/>
  </r>
  <r>
    <n v="77340218"/>
    <n v="27"/>
    <s v="blue-collar"/>
    <x v="1"/>
    <n v="0"/>
    <n v="1"/>
    <n v="0"/>
    <x v="1"/>
    <n v="118200"/>
    <s v="unknown"/>
    <n v="-1"/>
    <n v="0"/>
    <s v="unknown"/>
    <x v="0"/>
    <d v="2017-05-28T00:00:00"/>
    <s v="May"/>
    <s v="Sun"/>
    <x v="212"/>
  </r>
  <r>
    <n v="31818862"/>
    <n v="31"/>
    <s v="admin"/>
    <x v="0"/>
    <n v="0"/>
    <n v="1"/>
    <n v="1"/>
    <x v="1"/>
    <n v="36400"/>
    <s v="unknown"/>
    <n v="-1"/>
    <n v="0"/>
    <s v="unknown"/>
    <x v="0"/>
    <d v="2017-05-28T00:00:00"/>
    <s v="May"/>
    <s v="Sun"/>
    <x v="188"/>
  </r>
  <r>
    <n v="88103995"/>
    <n v="42"/>
    <s v="blue-collar"/>
    <x v="0"/>
    <n v="0"/>
    <n v="1"/>
    <n v="0"/>
    <x v="1"/>
    <n v="73400"/>
    <s v="unknown"/>
    <n v="-1"/>
    <n v="0"/>
    <s v="unknown"/>
    <x v="0"/>
    <d v="2017-05-28T00:00:00"/>
    <s v="May"/>
    <s v="Sun"/>
    <x v="61"/>
  </r>
  <r>
    <n v="34629874"/>
    <n v="42"/>
    <s v="admin"/>
    <x v="0"/>
    <n v="0"/>
    <n v="1"/>
    <n v="0"/>
    <x v="1"/>
    <n v="10700"/>
    <s v="unknown"/>
    <n v="-1"/>
    <n v="0"/>
    <s v="unknown"/>
    <x v="0"/>
    <d v="2017-05-28T00:00:00"/>
    <s v="May"/>
    <s v="Sun"/>
    <x v="236"/>
  </r>
  <r>
    <n v="12879005"/>
    <n v="22"/>
    <s v="blue-collar"/>
    <x v="0"/>
    <n v="0"/>
    <n v="1"/>
    <n v="1"/>
    <x v="1"/>
    <n v="19550"/>
    <s v="unknown"/>
    <n v="-1"/>
    <n v="0"/>
    <s v="unknown"/>
    <x v="0"/>
    <d v="2017-05-28T00:00:00"/>
    <s v="May"/>
    <s v="Sun"/>
    <x v="508"/>
  </r>
  <r>
    <n v="76556816"/>
    <n v="54"/>
    <s v="technician"/>
    <x v="0"/>
    <n v="0"/>
    <n v="1"/>
    <n v="0"/>
    <x v="1"/>
    <n v="93250"/>
    <s v="unknown"/>
    <n v="-1"/>
    <n v="0"/>
    <s v="unknown"/>
    <x v="0"/>
    <d v="2017-05-28T00:00:00"/>
    <s v="May"/>
    <s v="Sun"/>
    <x v="284"/>
  </r>
  <r>
    <n v="70085810"/>
    <n v="28"/>
    <s v="blue-collar"/>
    <x v="1"/>
    <n v="0"/>
    <n v="1"/>
    <n v="0"/>
    <x v="2"/>
    <n v="22400"/>
    <s v="unknown"/>
    <n v="-1"/>
    <n v="0"/>
    <s v="unknown"/>
    <x v="0"/>
    <d v="2017-05-28T00:00:00"/>
    <s v="May"/>
    <s v="Sun"/>
    <x v="602"/>
  </r>
  <r>
    <n v="67550752"/>
    <n v="40"/>
    <s v="management"/>
    <x v="0"/>
    <n v="0"/>
    <n v="1"/>
    <n v="0"/>
    <x v="0"/>
    <n v="-6500"/>
    <s v="unknown"/>
    <n v="-1"/>
    <n v="0"/>
    <s v="unknown"/>
    <x v="0"/>
    <d v="2017-05-28T00:00:00"/>
    <s v="May"/>
    <s v="Sun"/>
    <x v="216"/>
  </r>
  <r>
    <n v="71183484"/>
    <n v="48"/>
    <s v="admin"/>
    <x v="1"/>
    <n v="0"/>
    <n v="1"/>
    <n v="0"/>
    <x v="1"/>
    <n v="57500"/>
    <s v="unknown"/>
    <n v="-1"/>
    <n v="0"/>
    <s v="unknown"/>
    <x v="0"/>
    <d v="2017-05-28T00:00:00"/>
    <s v="May"/>
    <s v="Sun"/>
    <x v="56"/>
  </r>
  <r>
    <n v="63981873"/>
    <n v="46"/>
    <s v="admin"/>
    <x v="0"/>
    <n v="0"/>
    <n v="1"/>
    <n v="1"/>
    <x v="1"/>
    <n v="-18150"/>
    <s v="unknown"/>
    <n v="-1"/>
    <n v="0"/>
    <s v="unknown"/>
    <x v="0"/>
    <d v="2017-05-28T00:00:00"/>
    <s v="May"/>
    <s v="Sun"/>
    <x v="485"/>
  </r>
  <r>
    <n v="85061343"/>
    <n v="42"/>
    <s v="blue-collar"/>
    <x v="2"/>
    <n v="0"/>
    <n v="1"/>
    <n v="0"/>
    <x v="1"/>
    <n v="91000"/>
    <s v="unknown"/>
    <n v="-1"/>
    <n v="0"/>
    <s v="unknown"/>
    <x v="0"/>
    <d v="2017-05-28T00:00:00"/>
    <s v="May"/>
    <s v="Sun"/>
    <x v="275"/>
  </r>
  <r>
    <n v="31207748"/>
    <n v="39"/>
    <s v="blue-collar"/>
    <x v="0"/>
    <n v="0"/>
    <n v="1"/>
    <n v="0"/>
    <x v="3"/>
    <n v="143100"/>
    <s v="unknown"/>
    <n v="-1"/>
    <n v="0"/>
    <s v="unknown"/>
    <x v="0"/>
    <d v="2017-05-28T00:00:00"/>
    <s v="May"/>
    <s v="Sun"/>
    <x v="178"/>
  </r>
  <r>
    <n v="80113112"/>
    <n v="29"/>
    <s v="management"/>
    <x v="0"/>
    <n v="0"/>
    <n v="1"/>
    <n v="0"/>
    <x v="0"/>
    <n v="202500"/>
    <s v="unknown"/>
    <n v="-1"/>
    <n v="0"/>
    <s v="unknown"/>
    <x v="0"/>
    <d v="2017-05-28T00:00:00"/>
    <s v="May"/>
    <s v="Sun"/>
    <x v="116"/>
  </r>
  <r>
    <n v="26795016"/>
    <n v="40"/>
    <s v="admin"/>
    <x v="0"/>
    <n v="1"/>
    <n v="1"/>
    <n v="0"/>
    <x v="1"/>
    <n v="-13950"/>
    <s v="unknown"/>
    <n v="-1"/>
    <n v="0"/>
    <s v="unknown"/>
    <x v="0"/>
    <d v="2017-05-28T00:00:00"/>
    <s v="May"/>
    <s v="Sun"/>
    <x v="244"/>
  </r>
  <r>
    <n v="28105129"/>
    <n v="35"/>
    <s v="blue-collar"/>
    <x v="0"/>
    <n v="0"/>
    <n v="1"/>
    <n v="0"/>
    <x v="1"/>
    <n v="69400"/>
    <s v="unknown"/>
    <n v="-1"/>
    <n v="0"/>
    <s v="unknown"/>
    <x v="0"/>
    <d v="2017-05-28T00:00:00"/>
    <s v="May"/>
    <s v="Sun"/>
    <x v="162"/>
  </r>
  <r>
    <n v="52079883"/>
    <n v="38"/>
    <s v="technician"/>
    <x v="2"/>
    <n v="0"/>
    <n v="1"/>
    <n v="0"/>
    <x v="1"/>
    <n v="-23900"/>
    <s v="unknown"/>
    <n v="-1"/>
    <n v="0"/>
    <s v="unknown"/>
    <x v="0"/>
    <d v="2017-05-28T00:00:00"/>
    <s v="May"/>
    <s v="Sun"/>
    <x v="216"/>
  </r>
  <r>
    <n v="41579705"/>
    <n v="33"/>
    <s v="self-employed"/>
    <x v="0"/>
    <n v="0"/>
    <n v="1"/>
    <n v="0"/>
    <x v="0"/>
    <n v="-5150"/>
    <s v="unknown"/>
    <n v="-1"/>
    <n v="0"/>
    <s v="unknown"/>
    <x v="0"/>
    <d v="2017-05-28T00:00:00"/>
    <s v="May"/>
    <s v="Sun"/>
    <x v="421"/>
  </r>
  <r>
    <n v="68289953"/>
    <n v="31"/>
    <s v="blue-collar"/>
    <x v="1"/>
    <n v="0"/>
    <n v="1"/>
    <n v="0"/>
    <x v="3"/>
    <n v="-22150"/>
    <s v="unknown"/>
    <n v="-1"/>
    <n v="0"/>
    <s v="unknown"/>
    <x v="0"/>
    <d v="2017-05-28T00:00:00"/>
    <s v="May"/>
    <s v="Sun"/>
    <x v="445"/>
  </r>
  <r>
    <n v="71103096"/>
    <n v="28"/>
    <s v="blue-collar"/>
    <x v="2"/>
    <n v="0"/>
    <n v="1"/>
    <n v="0"/>
    <x v="2"/>
    <n v="5050"/>
    <s v="unknown"/>
    <n v="-1"/>
    <n v="0"/>
    <s v="unknown"/>
    <x v="0"/>
    <d v="2017-05-28T00:00:00"/>
    <s v="May"/>
    <s v="Sun"/>
    <x v="268"/>
  </r>
  <r>
    <n v="56312211"/>
    <n v="30"/>
    <s v="technician"/>
    <x v="2"/>
    <n v="0"/>
    <n v="1"/>
    <n v="0"/>
    <x v="1"/>
    <n v="113100"/>
    <s v="unknown"/>
    <n v="-1"/>
    <n v="0"/>
    <s v="unknown"/>
    <x v="0"/>
    <d v="2017-05-28T00:00:00"/>
    <s v="May"/>
    <s v="Sun"/>
    <x v="161"/>
  </r>
  <r>
    <n v="24156614"/>
    <n v="42"/>
    <s v="blue-collar"/>
    <x v="0"/>
    <n v="0"/>
    <n v="1"/>
    <n v="0"/>
    <x v="1"/>
    <n v="2700"/>
    <s v="unknown"/>
    <n v="-1"/>
    <n v="0"/>
    <s v="unknown"/>
    <x v="0"/>
    <d v="2017-05-28T00:00:00"/>
    <s v="May"/>
    <s v="Sun"/>
    <x v="421"/>
  </r>
  <r>
    <n v="21493616"/>
    <n v="28"/>
    <s v="blue-collar"/>
    <x v="1"/>
    <n v="0"/>
    <n v="1"/>
    <n v="0"/>
    <x v="1"/>
    <n v="0"/>
    <s v="unknown"/>
    <n v="-1"/>
    <n v="0"/>
    <s v="unknown"/>
    <x v="0"/>
    <d v="2017-05-28T00:00:00"/>
    <s v="May"/>
    <s v="Sun"/>
    <x v="361"/>
  </r>
  <r>
    <n v="19873871"/>
    <n v="43"/>
    <s v="technician"/>
    <x v="0"/>
    <n v="0"/>
    <n v="0"/>
    <n v="0"/>
    <x v="1"/>
    <n v="2500"/>
    <s v="unknown"/>
    <n v="-1"/>
    <n v="0"/>
    <s v="unknown"/>
    <x v="0"/>
    <d v="2017-05-28T00:00:00"/>
    <s v="May"/>
    <s v="Sun"/>
    <x v="144"/>
  </r>
  <r>
    <n v="50461405"/>
    <n v="28"/>
    <s v="services"/>
    <x v="1"/>
    <n v="0"/>
    <n v="1"/>
    <n v="0"/>
    <x v="1"/>
    <n v="2000"/>
    <s v="unknown"/>
    <n v="-1"/>
    <n v="0"/>
    <s v="unknown"/>
    <x v="0"/>
    <d v="2017-05-28T00:00:00"/>
    <s v="May"/>
    <s v="Sun"/>
    <x v="306"/>
  </r>
  <r>
    <n v="58363810"/>
    <n v="29"/>
    <s v="services"/>
    <x v="0"/>
    <n v="0"/>
    <n v="1"/>
    <n v="0"/>
    <x v="1"/>
    <n v="15400"/>
    <s v="unknown"/>
    <n v="-1"/>
    <n v="0"/>
    <s v="unknown"/>
    <x v="0"/>
    <d v="2017-05-28T00:00:00"/>
    <s v="May"/>
    <s v="Sun"/>
    <x v="352"/>
  </r>
  <r>
    <n v="86486730"/>
    <n v="36"/>
    <s v="blue-collar"/>
    <x v="0"/>
    <n v="0"/>
    <n v="1"/>
    <n v="0"/>
    <x v="1"/>
    <n v="1050"/>
    <s v="unknown"/>
    <n v="-1"/>
    <n v="0"/>
    <s v="unknown"/>
    <x v="0"/>
    <d v="2017-05-28T00:00:00"/>
    <s v="May"/>
    <s v="Sun"/>
    <x v="151"/>
  </r>
  <r>
    <n v="84299432"/>
    <n v="25"/>
    <s v="blue-collar"/>
    <x v="1"/>
    <n v="0"/>
    <n v="1"/>
    <n v="0"/>
    <x v="1"/>
    <n v="98300"/>
    <s v="unknown"/>
    <n v="-1"/>
    <n v="0"/>
    <s v="unknown"/>
    <x v="0"/>
    <d v="2017-05-28T00:00:00"/>
    <s v="May"/>
    <s v="Sun"/>
    <x v="358"/>
  </r>
  <r>
    <n v="66779729"/>
    <n v="28"/>
    <s v="blue-collar"/>
    <x v="1"/>
    <n v="0"/>
    <n v="0"/>
    <n v="0"/>
    <x v="1"/>
    <n v="50"/>
    <s v="unknown"/>
    <n v="-1"/>
    <n v="0"/>
    <s v="unknown"/>
    <x v="0"/>
    <d v="2017-05-28T00:00:00"/>
    <s v="May"/>
    <s v="Sun"/>
    <x v="24"/>
  </r>
  <r>
    <n v="62542948"/>
    <n v="61"/>
    <s v="retired"/>
    <x v="2"/>
    <n v="0"/>
    <n v="1"/>
    <n v="0"/>
    <x v="1"/>
    <n v="92850"/>
    <s v="unknown"/>
    <n v="-1"/>
    <n v="0"/>
    <s v="unknown"/>
    <x v="0"/>
    <d v="2017-05-28T00:00:00"/>
    <s v="May"/>
    <s v="Sun"/>
    <x v="230"/>
  </r>
  <r>
    <n v="49901152"/>
    <n v="32"/>
    <s v="admin"/>
    <x v="1"/>
    <n v="0"/>
    <n v="1"/>
    <n v="0"/>
    <x v="1"/>
    <n v="-32400"/>
    <s v="unknown"/>
    <n v="-1"/>
    <n v="0"/>
    <s v="unknown"/>
    <x v="0"/>
    <d v="2017-05-28T00:00:00"/>
    <s v="May"/>
    <s v="Sun"/>
    <x v="242"/>
  </r>
  <r>
    <n v="23235697"/>
    <n v="29"/>
    <s v="management"/>
    <x v="0"/>
    <n v="0"/>
    <n v="1"/>
    <n v="0"/>
    <x v="0"/>
    <n v="8400"/>
    <s v="unknown"/>
    <n v="-1"/>
    <n v="0"/>
    <s v="unknown"/>
    <x v="0"/>
    <d v="2017-05-28T00:00:00"/>
    <s v="May"/>
    <s v="Sun"/>
    <x v="162"/>
  </r>
  <r>
    <n v="14282921"/>
    <n v="26"/>
    <s v="technician"/>
    <x v="0"/>
    <n v="0"/>
    <n v="1"/>
    <n v="0"/>
    <x v="1"/>
    <n v="43800"/>
    <s v="unknown"/>
    <n v="-1"/>
    <n v="0"/>
    <s v="unknown"/>
    <x v="0"/>
    <d v="2017-05-28T00:00:00"/>
    <s v="May"/>
    <s v="Sun"/>
    <x v="914"/>
  </r>
  <r>
    <n v="15753500"/>
    <n v="29"/>
    <s v="blue-collar"/>
    <x v="1"/>
    <n v="0"/>
    <n v="1"/>
    <n v="0"/>
    <x v="3"/>
    <n v="4000"/>
    <s v="unknown"/>
    <n v="-1"/>
    <n v="0"/>
    <s v="unknown"/>
    <x v="0"/>
    <d v="2017-05-28T00:00:00"/>
    <s v="May"/>
    <s v="Sun"/>
    <x v="401"/>
  </r>
  <r>
    <n v="78168436"/>
    <n v="30"/>
    <s v="services"/>
    <x v="0"/>
    <n v="0"/>
    <n v="1"/>
    <n v="0"/>
    <x v="3"/>
    <n v="-14300"/>
    <s v="unknown"/>
    <n v="-1"/>
    <n v="0"/>
    <s v="unknown"/>
    <x v="0"/>
    <d v="2017-05-28T00:00:00"/>
    <s v="May"/>
    <s v="Sun"/>
    <x v="275"/>
  </r>
  <r>
    <n v="43515137"/>
    <n v="46"/>
    <s v="blue-collar"/>
    <x v="0"/>
    <n v="0"/>
    <n v="1"/>
    <n v="0"/>
    <x v="2"/>
    <n v="-30950"/>
    <s v="unknown"/>
    <n v="-1"/>
    <n v="0"/>
    <s v="unknown"/>
    <x v="0"/>
    <d v="2017-05-28T00:00:00"/>
    <s v="May"/>
    <s v="Sun"/>
    <x v="427"/>
  </r>
  <r>
    <n v="18649738"/>
    <n v="53"/>
    <s v="blue-collar"/>
    <x v="1"/>
    <n v="0"/>
    <n v="1"/>
    <n v="1"/>
    <x v="3"/>
    <n v="-6850"/>
    <s v="unknown"/>
    <n v="-1"/>
    <n v="0"/>
    <s v="unknown"/>
    <x v="0"/>
    <d v="2017-05-28T00:00:00"/>
    <s v="May"/>
    <s v="Sun"/>
    <x v="508"/>
  </r>
  <r>
    <n v="13943692"/>
    <n v="28"/>
    <s v="blue-collar"/>
    <x v="0"/>
    <n v="0"/>
    <n v="1"/>
    <n v="0"/>
    <x v="3"/>
    <n v="5750"/>
    <s v="unknown"/>
    <n v="-1"/>
    <n v="0"/>
    <s v="unknown"/>
    <x v="0"/>
    <d v="2017-05-28T00:00:00"/>
    <s v="May"/>
    <s v="Sun"/>
    <x v="262"/>
  </r>
  <r>
    <n v="13213716"/>
    <n v="27"/>
    <s v="technician"/>
    <x v="0"/>
    <n v="0"/>
    <n v="1"/>
    <n v="0"/>
    <x v="1"/>
    <n v="2900"/>
    <s v="unknown"/>
    <n v="-1"/>
    <n v="0"/>
    <s v="unknown"/>
    <x v="0"/>
    <d v="2017-05-28T00:00:00"/>
    <s v="May"/>
    <s v="Sun"/>
    <x v="100"/>
  </r>
  <r>
    <n v="85541302"/>
    <n v="27"/>
    <s v="blue-collar"/>
    <x v="1"/>
    <n v="0"/>
    <n v="1"/>
    <n v="0"/>
    <x v="1"/>
    <n v="70050"/>
    <s v="unknown"/>
    <n v="-1"/>
    <n v="0"/>
    <s v="unknown"/>
    <x v="0"/>
    <d v="2017-05-28T00:00:00"/>
    <s v="May"/>
    <s v="Sun"/>
    <x v="438"/>
  </r>
  <r>
    <n v="40867936"/>
    <n v="25"/>
    <s v="services"/>
    <x v="1"/>
    <n v="0"/>
    <n v="1"/>
    <n v="1"/>
    <x v="1"/>
    <n v="2750"/>
    <s v="unknown"/>
    <n v="-1"/>
    <n v="0"/>
    <s v="unknown"/>
    <x v="0"/>
    <d v="2017-05-28T00:00:00"/>
    <s v="May"/>
    <s v="Sun"/>
    <x v="6"/>
  </r>
  <r>
    <n v="40374415"/>
    <n v="38"/>
    <s v="technician"/>
    <x v="2"/>
    <n v="0"/>
    <n v="1"/>
    <n v="1"/>
    <x v="1"/>
    <n v="66650"/>
    <s v="unknown"/>
    <n v="-1"/>
    <n v="0"/>
    <s v="unknown"/>
    <x v="0"/>
    <d v="2017-05-28T00:00:00"/>
    <s v="May"/>
    <s v="Sun"/>
    <x v="228"/>
  </r>
  <r>
    <n v="82914051"/>
    <n v="40"/>
    <s v="blue-collar"/>
    <x v="2"/>
    <n v="0"/>
    <n v="1"/>
    <n v="0"/>
    <x v="1"/>
    <n v="-4500"/>
    <s v="unknown"/>
    <n v="-1"/>
    <n v="0"/>
    <s v="unknown"/>
    <x v="0"/>
    <d v="2017-05-28T00:00:00"/>
    <s v="May"/>
    <s v="Sun"/>
    <x v="302"/>
  </r>
  <r>
    <n v="48161580"/>
    <n v="27"/>
    <s v="services"/>
    <x v="1"/>
    <n v="0"/>
    <n v="1"/>
    <n v="0"/>
    <x v="1"/>
    <n v="189550"/>
    <s v="unknown"/>
    <n v="-1"/>
    <n v="0"/>
    <s v="unknown"/>
    <x v="0"/>
    <d v="2017-05-28T00:00:00"/>
    <s v="May"/>
    <s v="Sun"/>
    <x v="364"/>
  </r>
  <r>
    <n v="12478704"/>
    <n v="50"/>
    <s v="blue-collar"/>
    <x v="0"/>
    <n v="0"/>
    <n v="1"/>
    <n v="0"/>
    <x v="3"/>
    <n v="24500"/>
    <s v="unknown"/>
    <n v="-1"/>
    <n v="0"/>
    <s v="unknown"/>
    <x v="0"/>
    <d v="2017-05-28T00:00:00"/>
    <s v="May"/>
    <s v="Sun"/>
    <x v="1"/>
  </r>
  <r>
    <n v="44995134"/>
    <n v="47"/>
    <s v="blue-collar"/>
    <x v="0"/>
    <n v="0"/>
    <n v="1"/>
    <n v="0"/>
    <x v="1"/>
    <n v="24000"/>
    <s v="unknown"/>
    <n v="-1"/>
    <n v="0"/>
    <s v="unknown"/>
    <x v="0"/>
    <d v="2017-05-28T00:00:00"/>
    <s v="May"/>
    <s v="Sun"/>
    <x v="219"/>
  </r>
  <r>
    <n v="50176126"/>
    <n v="60"/>
    <s v="blue-collar"/>
    <x v="0"/>
    <n v="0"/>
    <n v="1"/>
    <n v="0"/>
    <x v="3"/>
    <n v="11400"/>
    <s v="unknown"/>
    <n v="-1"/>
    <n v="0"/>
    <s v="unknown"/>
    <x v="0"/>
    <d v="2017-05-28T00:00:00"/>
    <s v="May"/>
    <s v="Sun"/>
    <x v="462"/>
  </r>
  <r>
    <n v="24443471"/>
    <n v="45"/>
    <s v="blue-collar"/>
    <x v="0"/>
    <n v="0"/>
    <n v="1"/>
    <n v="0"/>
    <x v="2"/>
    <n v="-16000"/>
    <s v="unknown"/>
    <n v="-1"/>
    <n v="0"/>
    <s v="unknown"/>
    <x v="0"/>
    <d v="2017-05-28T00:00:00"/>
    <s v="May"/>
    <s v="Sun"/>
    <x v="197"/>
  </r>
  <r>
    <n v="37463633"/>
    <n v="29"/>
    <s v="self-employed"/>
    <x v="1"/>
    <n v="0"/>
    <n v="1"/>
    <n v="1"/>
    <x v="1"/>
    <n v="183600"/>
    <s v="unknown"/>
    <n v="-1"/>
    <n v="0"/>
    <s v="unknown"/>
    <x v="0"/>
    <d v="2017-05-28T00:00:00"/>
    <s v="May"/>
    <s v="Sun"/>
    <x v="975"/>
  </r>
  <r>
    <n v="66361075"/>
    <n v="32"/>
    <s v="unemployed"/>
    <x v="0"/>
    <n v="0"/>
    <n v="1"/>
    <n v="0"/>
    <x v="1"/>
    <n v="-8000"/>
    <s v="unknown"/>
    <n v="-1"/>
    <n v="0"/>
    <s v="unknown"/>
    <x v="0"/>
    <d v="2017-05-28T00:00:00"/>
    <s v="May"/>
    <s v="Sun"/>
    <x v="254"/>
  </r>
  <r>
    <n v="80716238"/>
    <n v="25"/>
    <s v="blue-collar"/>
    <x v="1"/>
    <n v="0"/>
    <n v="1"/>
    <n v="0"/>
    <x v="1"/>
    <n v="10350"/>
    <s v="unknown"/>
    <n v="-1"/>
    <n v="0"/>
    <s v="unknown"/>
    <x v="0"/>
    <d v="2017-05-28T00:00:00"/>
    <s v="May"/>
    <s v="Sun"/>
    <x v="824"/>
  </r>
  <r>
    <n v="17673180"/>
    <n v="28"/>
    <s v="blue-collar"/>
    <x v="0"/>
    <n v="0"/>
    <n v="1"/>
    <n v="0"/>
    <x v="1"/>
    <n v="45800"/>
    <s v="unknown"/>
    <n v="-1"/>
    <n v="0"/>
    <s v="unknown"/>
    <x v="0"/>
    <d v="2017-05-28T00:00:00"/>
    <s v="May"/>
    <s v="Sun"/>
    <x v="334"/>
  </r>
  <r>
    <n v="23594912"/>
    <n v="24"/>
    <s v="student"/>
    <x v="1"/>
    <n v="0"/>
    <n v="1"/>
    <n v="0"/>
    <x v="2"/>
    <n v="164900"/>
    <s v="unknown"/>
    <n v="-1"/>
    <n v="0"/>
    <s v="unknown"/>
    <x v="0"/>
    <d v="2017-05-28T00:00:00"/>
    <s v="May"/>
    <s v="Sun"/>
    <x v="178"/>
  </r>
  <r>
    <n v="89964415"/>
    <n v="34"/>
    <s v="services"/>
    <x v="0"/>
    <n v="0"/>
    <n v="1"/>
    <n v="0"/>
    <x v="1"/>
    <n v="59100"/>
    <s v="unknown"/>
    <n v="-1"/>
    <n v="0"/>
    <s v="unknown"/>
    <x v="0"/>
    <d v="2017-05-28T00:00:00"/>
    <s v="May"/>
    <s v="Sun"/>
    <x v="79"/>
  </r>
  <r>
    <n v="17833950"/>
    <n v="50"/>
    <s v="blue-collar"/>
    <x v="0"/>
    <n v="0"/>
    <n v="1"/>
    <n v="1"/>
    <x v="3"/>
    <n v="60150"/>
    <s v="unknown"/>
    <n v="-1"/>
    <n v="0"/>
    <s v="unknown"/>
    <x v="0"/>
    <d v="2017-05-28T00:00:00"/>
    <s v="May"/>
    <s v="Sun"/>
    <x v="160"/>
  </r>
  <r>
    <n v="42652693"/>
    <n v="44"/>
    <s v="admin"/>
    <x v="0"/>
    <n v="0"/>
    <n v="1"/>
    <n v="1"/>
    <x v="1"/>
    <n v="3600"/>
    <s v="unknown"/>
    <n v="-1"/>
    <n v="0"/>
    <s v="unknown"/>
    <x v="0"/>
    <d v="2017-05-28T00:00:00"/>
    <s v="May"/>
    <s v="Sun"/>
    <x v="976"/>
  </r>
  <r>
    <n v="79200557"/>
    <n v="29"/>
    <s v="blue-collar"/>
    <x v="0"/>
    <n v="0"/>
    <n v="1"/>
    <n v="0"/>
    <x v="1"/>
    <n v="58550"/>
    <s v="unknown"/>
    <n v="-1"/>
    <n v="0"/>
    <s v="unknown"/>
    <x v="0"/>
    <d v="2017-05-28T00:00:00"/>
    <s v="May"/>
    <s v="Sun"/>
    <x v="743"/>
  </r>
  <r>
    <n v="72517215"/>
    <n v="29"/>
    <s v="admin"/>
    <x v="0"/>
    <n v="0"/>
    <n v="1"/>
    <n v="0"/>
    <x v="1"/>
    <n v="1800"/>
    <s v="unknown"/>
    <n v="-1"/>
    <n v="0"/>
    <s v="unknown"/>
    <x v="0"/>
    <d v="2017-05-28T00:00:00"/>
    <s v="May"/>
    <s v="Sun"/>
    <x v="268"/>
  </r>
  <r>
    <n v="63660767"/>
    <n v="25"/>
    <s v="self-employed"/>
    <x v="1"/>
    <n v="0"/>
    <n v="1"/>
    <n v="0"/>
    <x v="1"/>
    <n v="62100"/>
    <s v="unknown"/>
    <n v="-1"/>
    <n v="0"/>
    <s v="unknown"/>
    <x v="1"/>
    <d v="2017-05-28T00:00:00"/>
    <s v="May"/>
    <s v="Sun"/>
    <x v="483"/>
  </r>
  <r>
    <n v="71185097"/>
    <n v="44"/>
    <s v="entrepreneur"/>
    <x v="0"/>
    <n v="0"/>
    <n v="0"/>
    <n v="0"/>
    <x v="1"/>
    <n v="-1000"/>
    <s v="unknown"/>
    <n v="-1"/>
    <n v="0"/>
    <s v="unknown"/>
    <x v="0"/>
    <d v="2017-05-28T00:00:00"/>
    <s v="May"/>
    <s v="Sun"/>
    <x v="134"/>
  </r>
  <r>
    <n v="45882918"/>
    <n v="52"/>
    <s v="blue-collar"/>
    <x v="0"/>
    <n v="0"/>
    <n v="1"/>
    <n v="0"/>
    <x v="1"/>
    <n v="15500"/>
    <s v="unknown"/>
    <n v="-1"/>
    <n v="0"/>
    <s v="unknown"/>
    <x v="0"/>
    <d v="2017-05-28T00:00:00"/>
    <s v="May"/>
    <s v="Sun"/>
    <x v="219"/>
  </r>
  <r>
    <n v="44599777"/>
    <n v="47"/>
    <s v="technician"/>
    <x v="0"/>
    <n v="0"/>
    <n v="1"/>
    <n v="0"/>
    <x v="1"/>
    <n v="48500"/>
    <s v="unknown"/>
    <n v="-1"/>
    <n v="0"/>
    <s v="unknown"/>
    <x v="0"/>
    <d v="2017-05-28T00:00:00"/>
    <s v="May"/>
    <s v="Sun"/>
    <x v="355"/>
  </r>
  <r>
    <n v="56657537"/>
    <n v="35"/>
    <s v="technician"/>
    <x v="0"/>
    <n v="0"/>
    <n v="1"/>
    <n v="0"/>
    <x v="1"/>
    <n v="9700"/>
    <s v="unknown"/>
    <n v="-1"/>
    <n v="0"/>
    <s v="unknown"/>
    <x v="0"/>
    <d v="2017-05-28T00:00:00"/>
    <s v="May"/>
    <s v="Sun"/>
    <x v="104"/>
  </r>
  <r>
    <n v="16121436"/>
    <n v="28"/>
    <s v="blue-collar"/>
    <x v="1"/>
    <n v="0"/>
    <n v="1"/>
    <n v="0"/>
    <x v="1"/>
    <n v="315350"/>
    <s v="unknown"/>
    <n v="-1"/>
    <n v="0"/>
    <s v="unknown"/>
    <x v="0"/>
    <d v="2017-05-28T00:00:00"/>
    <s v="May"/>
    <s v="Sun"/>
    <x v="483"/>
  </r>
  <r>
    <n v="81239079"/>
    <n v="32"/>
    <s v="management"/>
    <x v="0"/>
    <n v="0"/>
    <n v="1"/>
    <n v="0"/>
    <x v="0"/>
    <n v="25700"/>
    <s v="unknown"/>
    <n v="-1"/>
    <n v="0"/>
    <s v="unknown"/>
    <x v="0"/>
    <d v="2017-05-28T00:00:00"/>
    <s v="May"/>
    <s v="Sun"/>
    <x v="977"/>
  </r>
  <r>
    <n v="56438786"/>
    <n v="26"/>
    <s v="admin"/>
    <x v="1"/>
    <n v="0"/>
    <n v="1"/>
    <n v="0"/>
    <x v="0"/>
    <n v="-8200"/>
    <s v="unknown"/>
    <n v="-1"/>
    <n v="0"/>
    <s v="unknown"/>
    <x v="0"/>
    <d v="2017-05-28T00:00:00"/>
    <s v="May"/>
    <s v="Sun"/>
    <x v="425"/>
  </r>
  <r>
    <n v="44766800"/>
    <n v="57"/>
    <s v="management"/>
    <x v="0"/>
    <n v="0"/>
    <n v="0"/>
    <n v="0"/>
    <x v="3"/>
    <n v="78300"/>
    <s v="unknown"/>
    <n v="-1"/>
    <n v="0"/>
    <s v="unknown"/>
    <x v="0"/>
    <d v="2017-05-28T00:00:00"/>
    <s v="May"/>
    <s v="Sun"/>
    <x v="261"/>
  </r>
  <r>
    <n v="57669963"/>
    <n v="53"/>
    <s v="services"/>
    <x v="2"/>
    <n v="0"/>
    <n v="1"/>
    <n v="0"/>
    <x v="1"/>
    <n v="-45250"/>
    <s v="unknown"/>
    <n v="-1"/>
    <n v="0"/>
    <s v="unknown"/>
    <x v="0"/>
    <d v="2017-05-28T00:00:00"/>
    <s v="May"/>
    <s v="Sun"/>
    <x v="60"/>
  </r>
  <r>
    <n v="46273169"/>
    <n v="29"/>
    <s v="services"/>
    <x v="0"/>
    <n v="0"/>
    <n v="1"/>
    <n v="0"/>
    <x v="0"/>
    <n v="300"/>
    <s v="unknown"/>
    <n v="-1"/>
    <n v="0"/>
    <s v="unknown"/>
    <x v="0"/>
    <d v="2017-05-28T00:00:00"/>
    <s v="May"/>
    <s v="Sun"/>
    <x v="244"/>
  </r>
  <r>
    <n v="65439185"/>
    <n v="24"/>
    <s v="blue-collar"/>
    <x v="1"/>
    <n v="0"/>
    <n v="1"/>
    <n v="1"/>
    <x v="1"/>
    <n v="33700"/>
    <s v="unknown"/>
    <n v="-1"/>
    <n v="0"/>
    <s v="unknown"/>
    <x v="0"/>
    <d v="2017-05-28T00:00:00"/>
    <s v="May"/>
    <s v="Sun"/>
    <x v="476"/>
  </r>
  <r>
    <n v="75806245"/>
    <n v="26"/>
    <s v="blue-collar"/>
    <x v="1"/>
    <n v="0"/>
    <n v="1"/>
    <n v="0"/>
    <x v="3"/>
    <n v="11500"/>
    <s v="unknown"/>
    <n v="-1"/>
    <n v="0"/>
    <s v="unknown"/>
    <x v="0"/>
    <d v="2017-05-28T00:00:00"/>
    <s v="May"/>
    <s v="Sun"/>
    <x v="211"/>
  </r>
  <r>
    <n v="73824876"/>
    <n v="29"/>
    <s v="management"/>
    <x v="0"/>
    <n v="0"/>
    <n v="1"/>
    <n v="0"/>
    <x v="0"/>
    <n v="35750"/>
    <s v="unknown"/>
    <n v="-1"/>
    <n v="0"/>
    <s v="unknown"/>
    <x v="0"/>
    <d v="2017-05-28T00:00:00"/>
    <s v="May"/>
    <s v="Sun"/>
    <x v="575"/>
  </r>
  <r>
    <n v="11599769"/>
    <n v="42"/>
    <s v="technician"/>
    <x v="0"/>
    <n v="0"/>
    <n v="1"/>
    <n v="1"/>
    <x v="1"/>
    <n v="-65500"/>
    <s v="unknown"/>
    <n v="-1"/>
    <n v="0"/>
    <s v="unknown"/>
    <x v="0"/>
    <d v="2017-05-28T00:00:00"/>
    <s v="May"/>
    <s v="Sun"/>
    <x v="402"/>
  </r>
  <r>
    <n v="57333048"/>
    <n v="36"/>
    <s v="technician"/>
    <x v="0"/>
    <n v="0"/>
    <n v="1"/>
    <n v="1"/>
    <x v="1"/>
    <n v="86550"/>
    <s v="unknown"/>
    <n v="-1"/>
    <n v="0"/>
    <s v="unknown"/>
    <x v="0"/>
    <d v="2017-05-28T00:00:00"/>
    <s v="May"/>
    <s v="Sun"/>
    <x v="458"/>
  </r>
  <r>
    <n v="32717062"/>
    <n v="26"/>
    <s v="technician"/>
    <x v="1"/>
    <n v="0"/>
    <n v="1"/>
    <n v="0"/>
    <x v="1"/>
    <n v="7500"/>
    <s v="unknown"/>
    <n v="-1"/>
    <n v="0"/>
    <s v="unknown"/>
    <x v="0"/>
    <d v="2017-05-28T00:00:00"/>
    <s v="May"/>
    <s v="Sun"/>
    <x v="324"/>
  </r>
  <r>
    <n v="33137494"/>
    <n v="24"/>
    <s v="technician"/>
    <x v="1"/>
    <n v="0"/>
    <n v="1"/>
    <n v="0"/>
    <x v="1"/>
    <n v="14400"/>
    <s v="unknown"/>
    <n v="-1"/>
    <n v="0"/>
    <s v="unknown"/>
    <x v="0"/>
    <d v="2017-05-28T00:00:00"/>
    <s v="May"/>
    <s v="Sun"/>
    <x v="51"/>
  </r>
  <r>
    <n v="57321279"/>
    <n v="29"/>
    <s v="management"/>
    <x v="1"/>
    <n v="0"/>
    <n v="1"/>
    <n v="0"/>
    <x v="0"/>
    <n v="-7900"/>
    <s v="unknown"/>
    <n v="-1"/>
    <n v="0"/>
    <s v="unknown"/>
    <x v="0"/>
    <d v="2017-05-28T00:00:00"/>
    <s v="May"/>
    <s v="Sun"/>
    <x v="592"/>
  </r>
  <r>
    <n v="18037926"/>
    <n v="51"/>
    <s v="technician"/>
    <x v="1"/>
    <n v="0"/>
    <n v="1"/>
    <n v="1"/>
    <x v="1"/>
    <n v="25550"/>
    <s v="unknown"/>
    <n v="-1"/>
    <n v="0"/>
    <s v="unknown"/>
    <x v="0"/>
    <d v="2017-05-28T00:00:00"/>
    <s v="May"/>
    <s v="Sun"/>
    <x v="108"/>
  </r>
  <r>
    <n v="43701380"/>
    <n v="31"/>
    <s v="blue-collar"/>
    <x v="1"/>
    <n v="0"/>
    <n v="1"/>
    <n v="0"/>
    <x v="1"/>
    <n v="84300"/>
    <s v="unknown"/>
    <n v="-1"/>
    <n v="0"/>
    <s v="unknown"/>
    <x v="0"/>
    <d v="2017-05-28T00:00:00"/>
    <s v="May"/>
    <s v="Sun"/>
    <x v="141"/>
  </r>
  <r>
    <n v="24645561"/>
    <n v="29"/>
    <s v="management"/>
    <x v="1"/>
    <n v="0"/>
    <n v="1"/>
    <n v="0"/>
    <x v="0"/>
    <n v="299000"/>
    <s v="unknown"/>
    <n v="-1"/>
    <n v="0"/>
    <s v="unknown"/>
    <x v="0"/>
    <d v="2017-05-28T00:00:00"/>
    <s v="May"/>
    <s v="Sun"/>
    <x v="641"/>
  </r>
  <r>
    <n v="36424772"/>
    <n v="28"/>
    <s v="management"/>
    <x v="0"/>
    <n v="0"/>
    <n v="1"/>
    <n v="0"/>
    <x v="1"/>
    <n v="14600"/>
    <s v="unknown"/>
    <n v="-1"/>
    <n v="0"/>
    <s v="unknown"/>
    <x v="1"/>
    <d v="2017-05-28T00:00:00"/>
    <s v="May"/>
    <s v="Sun"/>
    <x v="445"/>
  </r>
  <r>
    <n v="82660006"/>
    <n v="23"/>
    <s v="services"/>
    <x v="1"/>
    <n v="0"/>
    <n v="1"/>
    <n v="0"/>
    <x v="1"/>
    <n v="33250"/>
    <s v="unknown"/>
    <n v="-1"/>
    <n v="0"/>
    <s v="unknown"/>
    <x v="1"/>
    <d v="2017-05-28T00:00:00"/>
    <s v="May"/>
    <s v="Sun"/>
    <x v="978"/>
  </r>
  <r>
    <n v="53376514"/>
    <n v="26"/>
    <s v="blue-collar"/>
    <x v="1"/>
    <n v="0"/>
    <n v="1"/>
    <n v="0"/>
    <x v="1"/>
    <n v="19800"/>
    <s v="unknown"/>
    <n v="-1"/>
    <n v="0"/>
    <s v="unknown"/>
    <x v="0"/>
    <d v="2017-05-28T00:00:00"/>
    <s v="May"/>
    <s v="Sun"/>
    <x v="693"/>
  </r>
  <r>
    <n v="61282102"/>
    <n v="42"/>
    <s v="technician"/>
    <x v="0"/>
    <n v="0"/>
    <n v="1"/>
    <n v="0"/>
    <x v="1"/>
    <n v="28500"/>
    <s v="unknown"/>
    <n v="-1"/>
    <n v="0"/>
    <s v="unknown"/>
    <x v="0"/>
    <d v="2017-05-28T00:00:00"/>
    <s v="May"/>
    <s v="Sun"/>
    <x v="375"/>
  </r>
  <r>
    <n v="66675684"/>
    <n v="40"/>
    <s v="admin"/>
    <x v="2"/>
    <n v="0"/>
    <n v="1"/>
    <n v="1"/>
    <x v="1"/>
    <n v="-27050"/>
    <s v="unknown"/>
    <n v="-1"/>
    <n v="0"/>
    <s v="unknown"/>
    <x v="0"/>
    <d v="2017-05-28T00:00:00"/>
    <s v="May"/>
    <s v="Sun"/>
    <x v="295"/>
  </r>
  <r>
    <n v="63737450"/>
    <n v="28"/>
    <s v="blue-collar"/>
    <x v="0"/>
    <n v="0"/>
    <n v="0"/>
    <n v="0"/>
    <x v="1"/>
    <n v="850"/>
    <s v="unknown"/>
    <n v="-1"/>
    <n v="0"/>
    <s v="unknown"/>
    <x v="0"/>
    <d v="2017-05-28T00:00:00"/>
    <s v="May"/>
    <s v="Sun"/>
    <x v="177"/>
  </r>
  <r>
    <n v="22426088"/>
    <n v="27"/>
    <s v="student"/>
    <x v="1"/>
    <n v="0"/>
    <n v="1"/>
    <n v="0"/>
    <x v="1"/>
    <n v="808650"/>
    <s v="unknown"/>
    <n v="-1"/>
    <n v="0"/>
    <s v="unknown"/>
    <x v="0"/>
    <d v="2017-05-28T00:00:00"/>
    <s v="May"/>
    <s v="Sun"/>
    <x v="533"/>
  </r>
  <r>
    <n v="89066251"/>
    <n v="25"/>
    <s v="admin"/>
    <x v="0"/>
    <n v="0"/>
    <n v="1"/>
    <n v="0"/>
    <x v="1"/>
    <n v="44700"/>
    <s v="unknown"/>
    <n v="-1"/>
    <n v="0"/>
    <s v="unknown"/>
    <x v="0"/>
    <d v="2017-05-28T00:00:00"/>
    <s v="May"/>
    <s v="Sun"/>
    <x v="439"/>
  </r>
  <r>
    <n v="40567120"/>
    <n v="29"/>
    <s v="technician"/>
    <x v="1"/>
    <n v="1"/>
    <n v="1"/>
    <n v="0"/>
    <x v="1"/>
    <n v="-19850"/>
    <s v="unknown"/>
    <n v="-1"/>
    <n v="0"/>
    <s v="unknown"/>
    <x v="0"/>
    <d v="2017-05-28T00:00:00"/>
    <s v="May"/>
    <s v="Sun"/>
    <x v="81"/>
  </r>
  <r>
    <n v="67597657"/>
    <n v="29"/>
    <s v="blue-collar"/>
    <x v="1"/>
    <n v="0"/>
    <n v="1"/>
    <n v="0"/>
    <x v="3"/>
    <n v="11550"/>
    <s v="unknown"/>
    <n v="-1"/>
    <n v="0"/>
    <s v="unknown"/>
    <x v="0"/>
    <d v="2017-05-28T00:00:00"/>
    <s v="May"/>
    <s v="Sun"/>
    <x v="481"/>
  </r>
  <r>
    <n v="85186681"/>
    <n v="28"/>
    <s v="services"/>
    <x v="1"/>
    <n v="0"/>
    <n v="1"/>
    <n v="0"/>
    <x v="1"/>
    <n v="14050"/>
    <s v="unknown"/>
    <n v="-1"/>
    <n v="0"/>
    <s v="unknown"/>
    <x v="0"/>
    <d v="2017-05-28T00:00:00"/>
    <s v="May"/>
    <s v="Sun"/>
    <x v="180"/>
  </r>
  <r>
    <n v="28896176"/>
    <n v="29"/>
    <s v="management"/>
    <x v="1"/>
    <n v="0"/>
    <n v="1"/>
    <n v="1"/>
    <x v="0"/>
    <n v="5600"/>
    <s v="unknown"/>
    <n v="-1"/>
    <n v="0"/>
    <s v="unknown"/>
    <x v="0"/>
    <d v="2017-05-28T00:00:00"/>
    <s v="May"/>
    <s v="Sun"/>
    <x v="337"/>
  </r>
  <r>
    <n v="55802654"/>
    <n v="24"/>
    <s v="services"/>
    <x v="1"/>
    <n v="0"/>
    <n v="1"/>
    <n v="1"/>
    <x v="1"/>
    <n v="2650"/>
    <s v="unknown"/>
    <n v="-1"/>
    <n v="0"/>
    <s v="unknown"/>
    <x v="0"/>
    <d v="2017-05-28T00:00:00"/>
    <s v="May"/>
    <s v="Sun"/>
    <x v="33"/>
  </r>
  <r>
    <n v="48449648"/>
    <n v="26"/>
    <s v="admin"/>
    <x v="1"/>
    <n v="0"/>
    <n v="1"/>
    <n v="0"/>
    <x v="1"/>
    <n v="33850"/>
    <s v="unknown"/>
    <n v="-1"/>
    <n v="0"/>
    <s v="unknown"/>
    <x v="0"/>
    <d v="2017-05-28T00:00:00"/>
    <s v="May"/>
    <s v="Sun"/>
    <x v="258"/>
  </r>
  <r>
    <n v="67421459"/>
    <n v="32"/>
    <s v="admin"/>
    <x v="1"/>
    <n v="0"/>
    <n v="1"/>
    <n v="0"/>
    <x v="1"/>
    <n v="14700"/>
    <s v="unknown"/>
    <n v="-1"/>
    <n v="0"/>
    <s v="unknown"/>
    <x v="0"/>
    <d v="2017-05-28T00:00:00"/>
    <s v="May"/>
    <s v="Sun"/>
    <x v="139"/>
  </r>
  <r>
    <n v="85933078"/>
    <n v="26"/>
    <s v="services"/>
    <x v="1"/>
    <n v="0"/>
    <n v="1"/>
    <n v="1"/>
    <x v="0"/>
    <n v="81200"/>
    <s v="unknown"/>
    <n v="-1"/>
    <n v="0"/>
    <s v="unknown"/>
    <x v="0"/>
    <d v="2017-05-28T00:00:00"/>
    <s v="May"/>
    <s v="Sun"/>
    <x v="725"/>
  </r>
  <r>
    <n v="11237191"/>
    <n v="31"/>
    <s v="technician"/>
    <x v="1"/>
    <n v="0"/>
    <n v="1"/>
    <n v="0"/>
    <x v="3"/>
    <n v="22450"/>
    <s v="unknown"/>
    <n v="-1"/>
    <n v="0"/>
    <s v="unknown"/>
    <x v="0"/>
    <d v="2017-05-28T00:00:00"/>
    <s v="May"/>
    <s v="Sun"/>
    <x v="14"/>
  </r>
  <r>
    <n v="67623155"/>
    <n v="28"/>
    <s v="management"/>
    <x v="1"/>
    <n v="0"/>
    <n v="0"/>
    <n v="0"/>
    <x v="0"/>
    <n v="53450"/>
    <s v="unknown"/>
    <n v="-1"/>
    <n v="0"/>
    <s v="unknown"/>
    <x v="0"/>
    <d v="2017-05-28T00:00:00"/>
    <s v="May"/>
    <s v="Sun"/>
    <x v="979"/>
  </r>
  <r>
    <n v="89734861"/>
    <n v="52"/>
    <s v="entrepreneur"/>
    <x v="0"/>
    <n v="0"/>
    <n v="1"/>
    <n v="1"/>
    <x v="3"/>
    <n v="414900"/>
    <s v="unknown"/>
    <n v="-1"/>
    <n v="0"/>
    <s v="unknown"/>
    <x v="0"/>
    <d v="2017-05-28T00:00:00"/>
    <s v="May"/>
    <s v="Sun"/>
    <x v="121"/>
  </r>
  <r>
    <n v="39469149"/>
    <n v="27"/>
    <s v="technician"/>
    <x v="0"/>
    <n v="0"/>
    <n v="1"/>
    <n v="1"/>
    <x v="1"/>
    <n v="78850"/>
    <s v="unknown"/>
    <n v="-1"/>
    <n v="0"/>
    <s v="unknown"/>
    <x v="0"/>
    <d v="2017-05-28T00:00:00"/>
    <s v="May"/>
    <s v="Sun"/>
    <x v="45"/>
  </r>
  <r>
    <n v="75256179"/>
    <n v="38"/>
    <s v="blue-collar"/>
    <x v="0"/>
    <n v="0"/>
    <n v="1"/>
    <n v="1"/>
    <x v="1"/>
    <n v="-28950"/>
    <s v="unknown"/>
    <n v="-1"/>
    <n v="0"/>
    <s v="unknown"/>
    <x v="0"/>
    <d v="2017-05-28T00:00:00"/>
    <s v="May"/>
    <s v="Sun"/>
    <x v="368"/>
  </r>
  <r>
    <n v="72245228"/>
    <n v="35"/>
    <s v="technician"/>
    <x v="1"/>
    <n v="0"/>
    <n v="1"/>
    <n v="0"/>
    <x v="0"/>
    <n v="2950"/>
    <s v="unknown"/>
    <n v="-1"/>
    <n v="0"/>
    <s v="unknown"/>
    <x v="0"/>
    <d v="2017-05-28T00:00:00"/>
    <s v="May"/>
    <s v="Sun"/>
    <x v="49"/>
  </r>
  <r>
    <n v="78076021"/>
    <n v="38"/>
    <s v="technician"/>
    <x v="1"/>
    <n v="0"/>
    <n v="1"/>
    <n v="0"/>
    <x v="1"/>
    <n v="600"/>
    <s v="unknown"/>
    <n v="-1"/>
    <n v="0"/>
    <s v="unknown"/>
    <x v="0"/>
    <d v="2017-05-28T00:00:00"/>
    <s v="May"/>
    <s v="Sun"/>
    <x v="71"/>
  </r>
  <r>
    <n v="85777116"/>
    <n v="46"/>
    <s v="blue-collar"/>
    <x v="2"/>
    <n v="0"/>
    <n v="1"/>
    <n v="0"/>
    <x v="1"/>
    <n v="90750"/>
    <s v="unknown"/>
    <n v="-1"/>
    <n v="0"/>
    <s v="unknown"/>
    <x v="0"/>
    <d v="2017-05-28T00:00:00"/>
    <s v="May"/>
    <s v="Sun"/>
    <x v="338"/>
  </r>
  <r>
    <n v="49179288"/>
    <n v="32"/>
    <s v="management"/>
    <x v="0"/>
    <n v="0"/>
    <n v="1"/>
    <n v="0"/>
    <x v="0"/>
    <n v="215350"/>
    <s v="unknown"/>
    <n v="-1"/>
    <n v="0"/>
    <s v="unknown"/>
    <x v="0"/>
    <d v="2017-05-28T00:00:00"/>
    <s v="May"/>
    <s v="Sun"/>
    <x v="57"/>
  </r>
  <r>
    <n v="45602409"/>
    <n v="39"/>
    <s v="blue-collar"/>
    <x v="0"/>
    <n v="0"/>
    <n v="1"/>
    <n v="1"/>
    <x v="2"/>
    <n v="31900"/>
    <s v="unknown"/>
    <n v="-1"/>
    <n v="0"/>
    <s v="unknown"/>
    <x v="0"/>
    <d v="2017-05-28T00:00:00"/>
    <s v="May"/>
    <s v="Sun"/>
    <x v="102"/>
  </r>
  <r>
    <n v="30986774"/>
    <n v="29"/>
    <s v="admin"/>
    <x v="0"/>
    <n v="0"/>
    <n v="1"/>
    <n v="0"/>
    <x v="1"/>
    <n v="-26300"/>
    <s v="unknown"/>
    <n v="-1"/>
    <n v="0"/>
    <s v="unknown"/>
    <x v="0"/>
    <d v="2017-05-28T00:00:00"/>
    <s v="May"/>
    <s v="Sun"/>
    <x v="136"/>
  </r>
  <r>
    <n v="19407876"/>
    <n v="27"/>
    <s v="blue-collar"/>
    <x v="1"/>
    <n v="0"/>
    <n v="1"/>
    <n v="1"/>
    <x v="1"/>
    <n v="14700"/>
    <s v="unknown"/>
    <n v="-1"/>
    <n v="0"/>
    <s v="unknown"/>
    <x v="1"/>
    <d v="2017-05-28T00:00:00"/>
    <s v="May"/>
    <s v="Sun"/>
    <x v="980"/>
  </r>
  <r>
    <n v="13247450"/>
    <n v="28"/>
    <s v="services"/>
    <x v="1"/>
    <n v="0"/>
    <n v="1"/>
    <n v="0"/>
    <x v="1"/>
    <n v="147700"/>
    <s v="unknown"/>
    <n v="-1"/>
    <n v="0"/>
    <s v="unknown"/>
    <x v="0"/>
    <d v="2017-05-28T00:00:00"/>
    <s v="May"/>
    <s v="Sun"/>
    <x v="155"/>
  </r>
  <r>
    <n v="15891966"/>
    <n v="47"/>
    <s v="blue-collar"/>
    <x v="0"/>
    <n v="0"/>
    <n v="1"/>
    <n v="0"/>
    <x v="1"/>
    <n v="28900"/>
    <s v="unknown"/>
    <n v="-1"/>
    <n v="0"/>
    <s v="unknown"/>
    <x v="0"/>
    <d v="2017-05-28T00:00:00"/>
    <s v="May"/>
    <s v="Sun"/>
    <x v="147"/>
  </r>
  <r>
    <n v="41480104"/>
    <n v="27"/>
    <s v="technician"/>
    <x v="0"/>
    <n v="0"/>
    <n v="1"/>
    <n v="0"/>
    <x v="2"/>
    <n v="40550"/>
    <s v="unknown"/>
    <n v="-1"/>
    <n v="0"/>
    <s v="unknown"/>
    <x v="0"/>
    <d v="2017-05-28T00:00:00"/>
    <s v="May"/>
    <s v="Sun"/>
    <x v="490"/>
  </r>
  <r>
    <n v="68302790"/>
    <n v="33"/>
    <s v="blue-collar"/>
    <x v="0"/>
    <n v="0"/>
    <n v="1"/>
    <n v="0"/>
    <x v="1"/>
    <n v="353150"/>
    <s v="unknown"/>
    <n v="-1"/>
    <n v="0"/>
    <s v="unknown"/>
    <x v="0"/>
    <d v="2017-05-28T00:00:00"/>
    <s v="May"/>
    <s v="Sun"/>
    <x v="440"/>
  </r>
  <r>
    <n v="77009071"/>
    <n v="30"/>
    <s v="management"/>
    <x v="1"/>
    <n v="0"/>
    <n v="1"/>
    <n v="0"/>
    <x v="0"/>
    <n v="264400"/>
    <s v="unknown"/>
    <n v="-1"/>
    <n v="0"/>
    <s v="unknown"/>
    <x v="0"/>
    <d v="2017-05-28T00:00:00"/>
    <s v="May"/>
    <s v="Sun"/>
    <x v="327"/>
  </r>
  <r>
    <n v="70634700"/>
    <n v="33"/>
    <s v="blue-collar"/>
    <x v="0"/>
    <n v="0"/>
    <n v="1"/>
    <n v="0"/>
    <x v="1"/>
    <n v="29000"/>
    <s v="unknown"/>
    <n v="-1"/>
    <n v="0"/>
    <s v="unknown"/>
    <x v="0"/>
    <d v="2017-05-28T00:00:00"/>
    <s v="May"/>
    <s v="Sun"/>
    <x v="431"/>
  </r>
  <r>
    <n v="44927353"/>
    <n v="40"/>
    <s v="management"/>
    <x v="0"/>
    <n v="0"/>
    <n v="0"/>
    <n v="0"/>
    <x v="0"/>
    <n v="19200"/>
    <s v="unknown"/>
    <n v="-1"/>
    <n v="0"/>
    <s v="unknown"/>
    <x v="0"/>
    <d v="2017-05-28T00:00:00"/>
    <s v="May"/>
    <s v="Sun"/>
    <x v="186"/>
  </r>
  <r>
    <n v="30361351"/>
    <n v="38"/>
    <s v="technician"/>
    <x v="0"/>
    <n v="0"/>
    <n v="1"/>
    <n v="0"/>
    <x v="1"/>
    <n v="3050"/>
    <s v="unknown"/>
    <n v="-1"/>
    <n v="0"/>
    <s v="unknown"/>
    <x v="0"/>
    <d v="2017-05-28T00:00:00"/>
    <s v="May"/>
    <s v="Sun"/>
    <x v="139"/>
  </r>
  <r>
    <n v="50503324"/>
    <n v="32"/>
    <s v="admin"/>
    <x v="1"/>
    <n v="0"/>
    <n v="1"/>
    <n v="0"/>
    <x v="1"/>
    <n v="32100"/>
    <s v="unknown"/>
    <n v="-1"/>
    <n v="0"/>
    <s v="unknown"/>
    <x v="0"/>
    <d v="2017-05-28T00:00:00"/>
    <s v="May"/>
    <s v="Sun"/>
    <x v="13"/>
  </r>
  <r>
    <n v="67222858"/>
    <n v="36"/>
    <s v="blue-collar"/>
    <x v="0"/>
    <n v="0"/>
    <n v="1"/>
    <n v="0"/>
    <x v="1"/>
    <n v="3950"/>
    <s v="unknown"/>
    <n v="-1"/>
    <n v="0"/>
    <s v="unknown"/>
    <x v="0"/>
    <d v="2017-05-28T00:00:00"/>
    <s v="May"/>
    <s v="Sun"/>
    <x v="464"/>
  </r>
  <r>
    <n v="50275820"/>
    <n v="30"/>
    <s v="services"/>
    <x v="0"/>
    <n v="0"/>
    <n v="1"/>
    <n v="0"/>
    <x v="1"/>
    <n v="29300"/>
    <s v="unknown"/>
    <n v="-1"/>
    <n v="0"/>
    <s v="unknown"/>
    <x v="0"/>
    <d v="2017-05-28T00:00:00"/>
    <s v="May"/>
    <s v="Sun"/>
    <x v="264"/>
  </r>
  <r>
    <n v="80889970"/>
    <n v="38"/>
    <s v="entrepreneur"/>
    <x v="0"/>
    <n v="0"/>
    <n v="1"/>
    <n v="1"/>
    <x v="1"/>
    <n v="3050"/>
    <s v="unknown"/>
    <n v="-1"/>
    <n v="0"/>
    <s v="unknown"/>
    <x v="0"/>
    <d v="2017-05-28T00:00:00"/>
    <s v="May"/>
    <s v="Sun"/>
    <x v="398"/>
  </r>
  <r>
    <n v="12807608"/>
    <n v="25"/>
    <s v="services"/>
    <x v="1"/>
    <n v="0"/>
    <n v="1"/>
    <n v="0"/>
    <x v="1"/>
    <n v="160850"/>
    <s v="unknown"/>
    <n v="-1"/>
    <n v="0"/>
    <s v="unknown"/>
    <x v="0"/>
    <d v="2017-05-28T00:00:00"/>
    <s v="May"/>
    <s v="Sun"/>
    <x v="600"/>
  </r>
  <r>
    <n v="67039655"/>
    <n v="28"/>
    <s v="blue-collar"/>
    <x v="0"/>
    <n v="0"/>
    <n v="1"/>
    <n v="0"/>
    <x v="1"/>
    <n v="51000"/>
    <s v="unknown"/>
    <n v="-1"/>
    <n v="0"/>
    <s v="unknown"/>
    <x v="0"/>
    <d v="2017-05-28T00:00:00"/>
    <s v="May"/>
    <s v="Sun"/>
    <x v="159"/>
  </r>
  <r>
    <n v="19291161"/>
    <n v="55"/>
    <s v="blue-collar"/>
    <x v="0"/>
    <n v="0"/>
    <n v="1"/>
    <n v="0"/>
    <x v="3"/>
    <n v="-15850"/>
    <s v="unknown"/>
    <n v="-1"/>
    <n v="0"/>
    <s v="unknown"/>
    <x v="0"/>
    <d v="2017-05-28T00:00:00"/>
    <s v="May"/>
    <s v="Sun"/>
    <x v="345"/>
  </r>
  <r>
    <n v="79649067"/>
    <n v="57"/>
    <s v="management"/>
    <x v="0"/>
    <n v="0"/>
    <n v="1"/>
    <n v="0"/>
    <x v="0"/>
    <n v="-1100"/>
    <s v="unknown"/>
    <n v="-1"/>
    <n v="0"/>
    <s v="unknown"/>
    <x v="0"/>
    <d v="2017-05-28T00:00:00"/>
    <s v="May"/>
    <s v="Sun"/>
    <x v="346"/>
  </r>
  <r>
    <n v="13312037"/>
    <n v="31"/>
    <s v="blue-collar"/>
    <x v="2"/>
    <n v="0"/>
    <n v="1"/>
    <n v="0"/>
    <x v="3"/>
    <n v="7900"/>
    <s v="unknown"/>
    <n v="-1"/>
    <n v="0"/>
    <s v="unknown"/>
    <x v="0"/>
    <d v="2017-05-28T00:00:00"/>
    <s v="May"/>
    <s v="Sun"/>
    <x v="263"/>
  </r>
  <r>
    <n v="14754272"/>
    <n v="31"/>
    <s v="services"/>
    <x v="0"/>
    <n v="0"/>
    <n v="1"/>
    <n v="0"/>
    <x v="1"/>
    <n v="-16350"/>
    <s v="unknown"/>
    <n v="-1"/>
    <n v="0"/>
    <s v="unknown"/>
    <x v="0"/>
    <d v="2017-05-28T00:00:00"/>
    <s v="May"/>
    <s v="Sun"/>
    <x v="322"/>
  </r>
  <r>
    <n v="60536091"/>
    <n v="38"/>
    <s v="technician"/>
    <x v="1"/>
    <n v="0"/>
    <n v="1"/>
    <n v="1"/>
    <x v="0"/>
    <n v="10900"/>
    <s v="unknown"/>
    <n v="-1"/>
    <n v="0"/>
    <s v="unknown"/>
    <x v="0"/>
    <d v="2017-05-28T00:00:00"/>
    <s v="May"/>
    <s v="Sun"/>
    <x v="119"/>
  </r>
  <r>
    <n v="50549808"/>
    <n v="28"/>
    <s v="technician"/>
    <x v="1"/>
    <n v="0"/>
    <n v="1"/>
    <n v="1"/>
    <x v="0"/>
    <n v="9150"/>
    <s v="unknown"/>
    <n v="-1"/>
    <n v="0"/>
    <s v="unknown"/>
    <x v="0"/>
    <d v="2017-05-28T00:00:00"/>
    <s v="May"/>
    <s v="Sun"/>
    <x v="156"/>
  </r>
  <r>
    <n v="67227512"/>
    <n v="23"/>
    <s v="technician"/>
    <x v="1"/>
    <n v="0"/>
    <n v="1"/>
    <n v="0"/>
    <x v="0"/>
    <n v="56450"/>
    <s v="unknown"/>
    <n v="-1"/>
    <n v="0"/>
    <s v="unknown"/>
    <x v="1"/>
    <d v="2017-05-28T00:00:00"/>
    <s v="May"/>
    <s v="Sun"/>
    <x v="694"/>
  </r>
  <r>
    <n v="36156528"/>
    <n v="45"/>
    <s v="blue-collar"/>
    <x v="0"/>
    <n v="0"/>
    <n v="1"/>
    <n v="0"/>
    <x v="1"/>
    <n v="27700"/>
    <s v="unknown"/>
    <n v="-1"/>
    <n v="0"/>
    <s v="unknown"/>
    <x v="0"/>
    <d v="2017-05-28T00:00:00"/>
    <s v="May"/>
    <s v="Sun"/>
    <x v="47"/>
  </r>
  <r>
    <n v="15115115"/>
    <n v="46"/>
    <s v="technician"/>
    <x v="0"/>
    <n v="0"/>
    <n v="0"/>
    <n v="0"/>
    <x v="1"/>
    <n v="2850"/>
    <s v="unknown"/>
    <n v="-1"/>
    <n v="0"/>
    <s v="unknown"/>
    <x v="1"/>
    <d v="2017-05-28T00:00:00"/>
    <s v="May"/>
    <s v="Sun"/>
    <x v="952"/>
  </r>
  <r>
    <n v="76846165"/>
    <n v="40"/>
    <s v="management"/>
    <x v="0"/>
    <n v="0"/>
    <n v="0"/>
    <n v="1"/>
    <x v="1"/>
    <n v="-12000"/>
    <s v="unknown"/>
    <n v="-1"/>
    <n v="0"/>
    <s v="unknown"/>
    <x v="0"/>
    <d v="2017-05-28T00:00:00"/>
    <s v="May"/>
    <s v="Sun"/>
    <x v="22"/>
  </r>
  <r>
    <n v="29622404"/>
    <n v="29"/>
    <s v="services"/>
    <x v="0"/>
    <n v="0"/>
    <n v="1"/>
    <n v="0"/>
    <x v="1"/>
    <n v="570850"/>
    <s v="unknown"/>
    <n v="-1"/>
    <n v="0"/>
    <s v="unknown"/>
    <x v="0"/>
    <d v="2017-05-28T00:00:00"/>
    <s v="May"/>
    <s v="Sun"/>
    <x v="221"/>
  </r>
  <r>
    <n v="56940480"/>
    <n v="30"/>
    <s v="admin"/>
    <x v="0"/>
    <n v="0"/>
    <n v="1"/>
    <n v="0"/>
    <x v="3"/>
    <n v="-8550"/>
    <s v="unknown"/>
    <n v="-1"/>
    <n v="0"/>
    <s v="unknown"/>
    <x v="0"/>
    <d v="2017-05-28T00:00:00"/>
    <s v="May"/>
    <s v="Sun"/>
    <x v="284"/>
  </r>
  <r>
    <n v="20841944"/>
    <n v="31"/>
    <s v="admin"/>
    <x v="1"/>
    <n v="0"/>
    <n v="1"/>
    <n v="0"/>
    <x v="1"/>
    <n v="-22450"/>
    <s v="unknown"/>
    <n v="-1"/>
    <n v="0"/>
    <s v="unknown"/>
    <x v="0"/>
    <d v="2017-05-28T00:00:00"/>
    <s v="May"/>
    <s v="Sun"/>
    <x v="80"/>
  </r>
  <r>
    <n v="35289547"/>
    <n v="56"/>
    <s v="retired"/>
    <x v="0"/>
    <n v="0"/>
    <n v="1"/>
    <n v="0"/>
    <x v="2"/>
    <n v="11400"/>
    <s v="unknown"/>
    <n v="-1"/>
    <n v="0"/>
    <s v="unknown"/>
    <x v="0"/>
    <d v="2017-05-28T00:00:00"/>
    <s v="May"/>
    <s v="Sun"/>
    <x v="26"/>
  </r>
  <r>
    <n v="57050375"/>
    <n v="39"/>
    <s v="unemployed"/>
    <x v="1"/>
    <n v="0"/>
    <n v="1"/>
    <n v="0"/>
    <x v="1"/>
    <n v="-2650"/>
    <s v="unknown"/>
    <n v="-1"/>
    <n v="0"/>
    <s v="unknown"/>
    <x v="0"/>
    <d v="2017-05-28T00:00:00"/>
    <s v="May"/>
    <s v="Sun"/>
    <x v="350"/>
  </r>
  <r>
    <n v="35713363"/>
    <n v="29"/>
    <s v="admin"/>
    <x v="1"/>
    <n v="0"/>
    <n v="0"/>
    <n v="0"/>
    <x v="2"/>
    <n v="8750"/>
    <s v="unknown"/>
    <n v="-1"/>
    <n v="0"/>
    <s v="unknown"/>
    <x v="0"/>
    <d v="2017-05-28T00:00:00"/>
    <s v="May"/>
    <s v="Sun"/>
    <x v="457"/>
  </r>
  <r>
    <n v="59154086"/>
    <n v="44"/>
    <s v="technician"/>
    <x v="0"/>
    <n v="0"/>
    <n v="1"/>
    <n v="1"/>
    <x v="1"/>
    <n v="59800"/>
    <s v="unknown"/>
    <n v="-1"/>
    <n v="0"/>
    <s v="unknown"/>
    <x v="0"/>
    <d v="2017-05-28T00:00:00"/>
    <s v="May"/>
    <s v="Sun"/>
    <x v="110"/>
  </r>
  <r>
    <n v="20817146"/>
    <n v="28"/>
    <s v="admin"/>
    <x v="1"/>
    <n v="0"/>
    <n v="1"/>
    <n v="0"/>
    <x v="1"/>
    <n v="20950"/>
    <s v="unknown"/>
    <n v="-1"/>
    <n v="0"/>
    <s v="unknown"/>
    <x v="0"/>
    <d v="2017-05-28T00:00:00"/>
    <s v="May"/>
    <s v="Sun"/>
    <x v="92"/>
  </r>
  <r>
    <n v="89788433"/>
    <n v="26"/>
    <s v="management"/>
    <x v="1"/>
    <n v="0"/>
    <n v="0"/>
    <n v="0"/>
    <x v="0"/>
    <n v="134600"/>
    <s v="unknown"/>
    <n v="-1"/>
    <n v="0"/>
    <s v="unknown"/>
    <x v="0"/>
    <d v="2017-05-28T00:00:00"/>
    <s v="May"/>
    <s v="Sun"/>
    <x v="70"/>
  </r>
  <r>
    <n v="72167404"/>
    <n v="41"/>
    <s v="blue-collar"/>
    <x v="1"/>
    <n v="0"/>
    <n v="1"/>
    <n v="0"/>
    <x v="2"/>
    <n v="141750"/>
    <s v="unknown"/>
    <n v="-1"/>
    <n v="0"/>
    <s v="unknown"/>
    <x v="0"/>
    <d v="2017-05-28T00:00:00"/>
    <s v="May"/>
    <s v="Sun"/>
    <x v="400"/>
  </r>
  <r>
    <n v="44894875"/>
    <n v="31"/>
    <s v="services"/>
    <x v="1"/>
    <n v="0"/>
    <n v="1"/>
    <n v="0"/>
    <x v="1"/>
    <n v="-38950"/>
    <s v="unknown"/>
    <n v="-1"/>
    <n v="0"/>
    <s v="unknown"/>
    <x v="0"/>
    <d v="2017-05-28T00:00:00"/>
    <s v="May"/>
    <s v="Sun"/>
    <x v="4"/>
  </r>
  <r>
    <n v="35032843"/>
    <n v="29"/>
    <s v="admin"/>
    <x v="0"/>
    <n v="0"/>
    <n v="1"/>
    <n v="0"/>
    <x v="0"/>
    <n v="1300"/>
    <s v="unknown"/>
    <n v="-1"/>
    <n v="0"/>
    <s v="unknown"/>
    <x v="0"/>
    <d v="2017-05-28T00:00:00"/>
    <s v="May"/>
    <s v="Sun"/>
    <x v="583"/>
  </r>
  <r>
    <n v="85138443"/>
    <n v="33"/>
    <s v="blue-collar"/>
    <x v="0"/>
    <n v="0"/>
    <n v="1"/>
    <n v="0"/>
    <x v="1"/>
    <n v="-5600"/>
    <s v="unknown"/>
    <n v="-1"/>
    <n v="0"/>
    <s v="unknown"/>
    <x v="0"/>
    <d v="2017-05-28T00:00:00"/>
    <s v="May"/>
    <s v="Sun"/>
    <x v="64"/>
  </r>
  <r>
    <n v="37930504"/>
    <n v="23"/>
    <s v="student"/>
    <x v="1"/>
    <n v="0"/>
    <n v="1"/>
    <n v="0"/>
    <x v="2"/>
    <n v="42700"/>
    <s v="unknown"/>
    <n v="-1"/>
    <n v="0"/>
    <s v="unknown"/>
    <x v="1"/>
    <d v="2017-05-28T00:00:00"/>
    <s v="May"/>
    <s v="Sun"/>
    <x v="944"/>
  </r>
  <r>
    <n v="35950946"/>
    <n v="50"/>
    <s v="admin"/>
    <x v="0"/>
    <n v="0"/>
    <n v="0"/>
    <n v="0"/>
    <x v="1"/>
    <n v="181800"/>
    <s v="unknown"/>
    <n v="-1"/>
    <n v="0"/>
    <s v="unknown"/>
    <x v="0"/>
    <d v="2017-05-28T00:00:00"/>
    <s v="May"/>
    <s v="Sun"/>
    <x v="181"/>
  </r>
  <r>
    <n v="50353967"/>
    <n v="27"/>
    <s v="services"/>
    <x v="1"/>
    <n v="0"/>
    <n v="1"/>
    <n v="0"/>
    <x v="1"/>
    <n v="481800"/>
    <s v="unknown"/>
    <n v="-1"/>
    <n v="0"/>
    <s v="unknown"/>
    <x v="0"/>
    <d v="2017-05-28T00:00:00"/>
    <s v="May"/>
    <s v="Sun"/>
    <x v="377"/>
  </r>
  <r>
    <n v="30705728"/>
    <n v="45"/>
    <s v="blue-collar"/>
    <x v="0"/>
    <n v="0"/>
    <n v="1"/>
    <n v="0"/>
    <x v="3"/>
    <n v="22300"/>
    <s v="unknown"/>
    <n v="-1"/>
    <n v="0"/>
    <s v="unknown"/>
    <x v="0"/>
    <d v="2017-05-28T00:00:00"/>
    <s v="May"/>
    <s v="Sun"/>
    <x v="463"/>
  </r>
  <r>
    <n v="72701472"/>
    <n v="50"/>
    <s v="self-employed"/>
    <x v="2"/>
    <n v="0"/>
    <n v="1"/>
    <n v="0"/>
    <x v="0"/>
    <n v="2950"/>
    <s v="unknown"/>
    <n v="-1"/>
    <n v="0"/>
    <s v="unknown"/>
    <x v="0"/>
    <d v="2017-05-28T00:00:00"/>
    <s v="May"/>
    <s v="Sun"/>
    <x v="108"/>
  </r>
  <r>
    <n v="77910376"/>
    <n v="41"/>
    <s v="blue-collar"/>
    <x v="1"/>
    <n v="0"/>
    <n v="1"/>
    <n v="0"/>
    <x v="1"/>
    <n v="81050"/>
    <s v="unknown"/>
    <n v="-1"/>
    <n v="0"/>
    <s v="unknown"/>
    <x v="0"/>
    <d v="2017-05-28T00:00:00"/>
    <s v="May"/>
    <s v="Sun"/>
    <x v="162"/>
  </r>
  <r>
    <n v="19798512"/>
    <n v="44"/>
    <s v="management"/>
    <x v="0"/>
    <n v="0"/>
    <n v="1"/>
    <n v="0"/>
    <x v="0"/>
    <n v="0"/>
    <s v="unknown"/>
    <n v="-1"/>
    <n v="0"/>
    <s v="unknown"/>
    <x v="0"/>
    <d v="2017-05-28T00:00:00"/>
    <s v="May"/>
    <s v="Sun"/>
    <x v="204"/>
  </r>
  <r>
    <n v="35025190"/>
    <n v="56"/>
    <s v="retired"/>
    <x v="0"/>
    <n v="0"/>
    <n v="1"/>
    <n v="0"/>
    <x v="3"/>
    <n v="-14950"/>
    <s v="unknown"/>
    <n v="-1"/>
    <n v="0"/>
    <s v="unknown"/>
    <x v="0"/>
    <d v="2017-05-28T00:00:00"/>
    <s v="May"/>
    <s v="Sun"/>
    <x v="202"/>
  </r>
  <r>
    <n v="76852312"/>
    <n v="26"/>
    <s v="unemployed"/>
    <x v="0"/>
    <n v="0"/>
    <n v="1"/>
    <n v="0"/>
    <x v="3"/>
    <n v="3500"/>
    <s v="unknown"/>
    <n v="-1"/>
    <n v="0"/>
    <s v="unknown"/>
    <x v="0"/>
    <d v="2017-05-28T00:00:00"/>
    <s v="May"/>
    <s v="Sun"/>
    <x v="143"/>
  </r>
  <r>
    <n v="68788258"/>
    <n v="34"/>
    <s v="admin"/>
    <x v="1"/>
    <n v="1"/>
    <n v="0"/>
    <n v="0"/>
    <x v="1"/>
    <n v="350"/>
    <s v="unknown"/>
    <n v="-1"/>
    <n v="0"/>
    <s v="unknown"/>
    <x v="0"/>
    <d v="2017-05-28T00:00:00"/>
    <s v="May"/>
    <s v="Sun"/>
    <x v="271"/>
  </r>
  <r>
    <n v="61745417"/>
    <n v="33"/>
    <s v="blue-collar"/>
    <x v="1"/>
    <n v="0"/>
    <n v="1"/>
    <n v="0"/>
    <x v="1"/>
    <n v="-18300"/>
    <s v="unknown"/>
    <n v="-1"/>
    <n v="0"/>
    <s v="unknown"/>
    <x v="0"/>
    <d v="2017-05-28T00:00:00"/>
    <s v="May"/>
    <s v="Sun"/>
    <x v="80"/>
  </r>
  <r>
    <n v="75179752"/>
    <n v="30"/>
    <s v="blue-collar"/>
    <x v="0"/>
    <n v="0"/>
    <n v="1"/>
    <n v="1"/>
    <x v="3"/>
    <n v="-25900"/>
    <s v="unknown"/>
    <n v="-1"/>
    <n v="0"/>
    <s v="unknown"/>
    <x v="0"/>
    <d v="2017-05-28T00:00:00"/>
    <s v="May"/>
    <s v="Sun"/>
    <x v="529"/>
  </r>
  <r>
    <n v="29778631"/>
    <n v="47"/>
    <s v="management"/>
    <x v="0"/>
    <n v="0"/>
    <n v="1"/>
    <n v="0"/>
    <x v="1"/>
    <n v="24500"/>
    <s v="unknown"/>
    <n v="-1"/>
    <n v="0"/>
    <s v="unknown"/>
    <x v="0"/>
    <d v="2017-05-28T00:00:00"/>
    <s v="May"/>
    <s v="Sun"/>
    <x v="178"/>
  </r>
  <r>
    <n v="33865441"/>
    <n v="26"/>
    <s v="admin"/>
    <x v="0"/>
    <n v="0"/>
    <n v="1"/>
    <n v="0"/>
    <x v="1"/>
    <n v="35700"/>
    <s v="unknown"/>
    <n v="-1"/>
    <n v="0"/>
    <s v="unknown"/>
    <x v="0"/>
    <d v="2017-05-28T00:00:00"/>
    <s v="May"/>
    <s v="Sun"/>
    <x v="366"/>
  </r>
  <r>
    <n v="33133669"/>
    <n v="26"/>
    <s v="blue-collar"/>
    <x v="0"/>
    <n v="0"/>
    <n v="1"/>
    <n v="0"/>
    <x v="3"/>
    <n v="176450"/>
    <s v="unknown"/>
    <n v="-1"/>
    <n v="0"/>
    <s v="unknown"/>
    <x v="0"/>
    <d v="2017-05-28T00:00:00"/>
    <s v="May"/>
    <s v="Sun"/>
    <x v="283"/>
  </r>
  <r>
    <n v="76741712"/>
    <n v="51"/>
    <s v="technician"/>
    <x v="0"/>
    <n v="0"/>
    <n v="1"/>
    <n v="0"/>
    <x v="1"/>
    <n v="4900"/>
    <s v="unknown"/>
    <n v="-1"/>
    <n v="0"/>
    <s v="unknown"/>
    <x v="0"/>
    <d v="2017-05-28T00:00:00"/>
    <s v="May"/>
    <s v="Sun"/>
    <x v="209"/>
  </r>
  <r>
    <n v="39426314"/>
    <n v="57"/>
    <s v="retired"/>
    <x v="0"/>
    <n v="0"/>
    <n v="1"/>
    <n v="1"/>
    <x v="0"/>
    <n v="0"/>
    <s v="unknown"/>
    <n v="-1"/>
    <n v="0"/>
    <s v="unknown"/>
    <x v="1"/>
    <d v="2017-05-28T00:00:00"/>
    <s v="May"/>
    <s v="Sun"/>
    <x v="884"/>
  </r>
  <r>
    <n v="41499749"/>
    <n v="33"/>
    <s v="blue-collar"/>
    <x v="0"/>
    <n v="0"/>
    <n v="1"/>
    <n v="0"/>
    <x v="1"/>
    <n v="26450"/>
    <s v="unknown"/>
    <n v="-1"/>
    <n v="0"/>
    <s v="unknown"/>
    <x v="0"/>
    <d v="2017-05-28T00:00:00"/>
    <s v="May"/>
    <s v="Sun"/>
    <x v="4"/>
  </r>
  <r>
    <n v="50659085"/>
    <n v="30"/>
    <s v="blue-collar"/>
    <x v="1"/>
    <n v="0"/>
    <n v="1"/>
    <n v="0"/>
    <x v="1"/>
    <n v="19850"/>
    <s v="unknown"/>
    <n v="-1"/>
    <n v="0"/>
    <s v="unknown"/>
    <x v="0"/>
    <d v="2017-05-28T00:00:00"/>
    <s v="May"/>
    <s v="Sun"/>
    <x v="945"/>
  </r>
  <r>
    <n v="64272974"/>
    <n v="40"/>
    <s v="unemployed"/>
    <x v="0"/>
    <n v="0"/>
    <n v="1"/>
    <n v="0"/>
    <x v="3"/>
    <n v="27850"/>
    <s v="unknown"/>
    <n v="-1"/>
    <n v="0"/>
    <s v="unknown"/>
    <x v="0"/>
    <d v="2017-05-28T00:00:00"/>
    <s v="May"/>
    <s v="Sun"/>
    <x v="230"/>
  </r>
  <r>
    <n v="82581408"/>
    <n v="53"/>
    <s v="blue-collar"/>
    <x v="0"/>
    <n v="0"/>
    <n v="1"/>
    <n v="0"/>
    <x v="1"/>
    <n v="15700"/>
    <s v="unknown"/>
    <n v="-1"/>
    <n v="0"/>
    <s v="unknown"/>
    <x v="0"/>
    <d v="2017-05-28T00:00:00"/>
    <s v="May"/>
    <s v="Sun"/>
    <x v="377"/>
  </r>
  <r>
    <n v="87769482"/>
    <n v="27"/>
    <s v="services"/>
    <x v="1"/>
    <n v="0"/>
    <n v="1"/>
    <n v="0"/>
    <x v="1"/>
    <n v="81800"/>
    <s v="unknown"/>
    <n v="-1"/>
    <n v="0"/>
    <s v="unknown"/>
    <x v="0"/>
    <d v="2017-05-28T00:00:00"/>
    <s v="May"/>
    <s v="Sun"/>
    <x v="340"/>
  </r>
  <r>
    <n v="27000808"/>
    <n v="57"/>
    <s v="blue-collar"/>
    <x v="0"/>
    <n v="0"/>
    <n v="1"/>
    <n v="0"/>
    <x v="3"/>
    <n v="75100"/>
    <s v="unknown"/>
    <n v="-1"/>
    <n v="0"/>
    <s v="unknown"/>
    <x v="0"/>
    <d v="2017-05-28T00:00:00"/>
    <s v="May"/>
    <s v="Sun"/>
    <x v="416"/>
  </r>
  <r>
    <n v="15055351"/>
    <n v="45"/>
    <s v="management"/>
    <x v="0"/>
    <n v="1"/>
    <n v="1"/>
    <n v="0"/>
    <x v="0"/>
    <n v="-82750"/>
    <s v="unknown"/>
    <n v="-1"/>
    <n v="0"/>
    <s v="unknown"/>
    <x v="0"/>
    <d v="2017-05-28T00:00:00"/>
    <s v="May"/>
    <s v="Sun"/>
    <x v="447"/>
  </r>
  <r>
    <n v="52075318"/>
    <n v="36"/>
    <s v="management"/>
    <x v="0"/>
    <n v="0"/>
    <n v="0"/>
    <n v="0"/>
    <x v="0"/>
    <n v="21400"/>
    <s v="unknown"/>
    <n v="-1"/>
    <n v="0"/>
    <s v="unknown"/>
    <x v="0"/>
    <d v="2017-05-28T00:00:00"/>
    <s v="May"/>
    <s v="Sun"/>
    <x v="75"/>
  </r>
  <r>
    <n v="84671564"/>
    <n v="39"/>
    <s v="blue-collar"/>
    <x v="0"/>
    <n v="0"/>
    <n v="1"/>
    <n v="0"/>
    <x v="3"/>
    <n v="365200"/>
    <s v="unknown"/>
    <n v="-1"/>
    <n v="0"/>
    <s v="unknown"/>
    <x v="0"/>
    <d v="2017-05-28T00:00:00"/>
    <s v="May"/>
    <s v="Sun"/>
    <x v="324"/>
  </r>
  <r>
    <n v="33951693"/>
    <n v="28"/>
    <s v="technician"/>
    <x v="1"/>
    <n v="0"/>
    <n v="1"/>
    <n v="0"/>
    <x v="1"/>
    <n v="76800"/>
    <s v="unknown"/>
    <n v="-1"/>
    <n v="0"/>
    <s v="unknown"/>
    <x v="0"/>
    <d v="2017-05-28T00:00:00"/>
    <s v="May"/>
    <s v="Sun"/>
    <x v="369"/>
  </r>
  <r>
    <n v="10826872"/>
    <n v="34"/>
    <s v="technician"/>
    <x v="0"/>
    <n v="0"/>
    <n v="0"/>
    <n v="0"/>
    <x v="1"/>
    <n v="62300"/>
    <s v="unknown"/>
    <n v="-1"/>
    <n v="0"/>
    <s v="unknown"/>
    <x v="0"/>
    <d v="2017-05-28T00:00:00"/>
    <s v="May"/>
    <s v="Sun"/>
    <x v="259"/>
  </r>
  <r>
    <n v="81116428"/>
    <n v="29"/>
    <s v="technician"/>
    <x v="0"/>
    <n v="0"/>
    <n v="1"/>
    <n v="1"/>
    <x v="1"/>
    <n v="17200"/>
    <s v="unknown"/>
    <n v="-1"/>
    <n v="0"/>
    <s v="unknown"/>
    <x v="0"/>
    <d v="2017-05-28T00:00:00"/>
    <s v="May"/>
    <s v="Sun"/>
    <x v="91"/>
  </r>
  <r>
    <n v="38313635"/>
    <n v="51"/>
    <s v="technician"/>
    <x v="0"/>
    <n v="0"/>
    <n v="1"/>
    <n v="0"/>
    <x v="1"/>
    <n v="13550"/>
    <s v="unknown"/>
    <n v="-1"/>
    <n v="0"/>
    <s v="unknown"/>
    <x v="0"/>
    <d v="2017-05-28T00:00:00"/>
    <s v="May"/>
    <s v="Sun"/>
    <x v="476"/>
  </r>
  <r>
    <n v="44323030"/>
    <n v="32"/>
    <s v="admin"/>
    <x v="1"/>
    <n v="0"/>
    <n v="1"/>
    <n v="0"/>
    <x v="1"/>
    <n v="28100"/>
    <s v="unknown"/>
    <n v="-1"/>
    <n v="0"/>
    <s v="unknown"/>
    <x v="0"/>
    <d v="2017-05-28T00:00:00"/>
    <s v="May"/>
    <s v="Sun"/>
    <x v="440"/>
  </r>
  <r>
    <n v="89253931"/>
    <n v="50"/>
    <s v="technician"/>
    <x v="0"/>
    <n v="0"/>
    <n v="1"/>
    <n v="1"/>
    <x v="1"/>
    <n v="-28400"/>
    <s v="unknown"/>
    <n v="-1"/>
    <n v="0"/>
    <s v="unknown"/>
    <x v="0"/>
    <d v="2017-05-28T00:00:00"/>
    <s v="May"/>
    <s v="Sun"/>
    <x v="907"/>
  </r>
  <r>
    <n v="87108663"/>
    <n v="42"/>
    <s v="management"/>
    <x v="0"/>
    <n v="0"/>
    <n v="1"/>
    <n v="0"/>
    <x v="0"/>
    <n v="23950"/>
    <s v="unknown"/>
    <n v="-1"/>
    <n v="0"/>
    <s v="unknown"/>
    <x v="0"/>
    <d v="2017-05-28T00:00:00"/>
    <s v="May"/>
    <s v="Sun"/>
    <x v="6"/>
  </r>
  <r>
    <n v="46148092"/>
    <n v="29"/>
    <s v="services"/>
    <x v="2"/>
    <n v="0"/>
    <n v="1"/>
    <n v="0"/>
    <x v="1"/>
    <n v="66800"/>
    <s v="unknown"/>
    <n v="-1"/>
    <n v="0"/>
    <s v="unknown"/>
    <x v="0"/>
    <d v="2017-05-28T00:00:00"/>
    <s v="May"/>
    <s v="Sun"/>
    <x v="487"/>
  </r>
  <r>
    <n v="54056415"/>
    <n v="34"/>
    <s v="management"/>
    <x v="1"/>
    <n v="0"/>
    <n v="1"/>
    <n v="0"/>
    <x v="0"/>
    <n v="52900"/>
    <s v="unknown"/>
    <n v="-1"/>
    <n v="0"/>
    <s v="unknown"/>
    <x v="1"/>
    <d v="2017-05-28T00:00:00"/>
    <s v="May"/>
    <s v="Sun"/>
    <x v="981"/>
  </r>
  <r>
    <n v="28976504"/>
    <n v="33"/>
    <s v="technician"/>
    <x v="2"/>
    <n v="0"/>
    <n v="1"/>
    <n v="0"/>
    <x v="0"/>
    <n v="41950"/>
    <s v="unknown"/>
    <n v="-1"/>
    <n v="0"/>
    <s v="unknown"/>
    <x v="0"/>
    <d v="2017-05-28T00:00:00"/>
    <s v="May"/>
    <s v="Sun"/>
    <x v="830"/>
  </r>
  <r>
    <n v="32597476"/>
    <n v="29"/>
    <s v="technician"/>
    <x v="1"/>
    <n v="0"/>
    <n v="1"/>
    <n v="0"/>
    <x v="1"/>
    <n v="1100400"/>
    <s v="unknown"/>
    <n v="-1"/>
    <n v="0"/>
    <s v="unknown"/>
    <x v="0"/>
    <d v="2017-05-28T00:00:00"/>
    <s v="May"/>
    <s v="Sun"/>
    <x v="5"/>
  </r>
  <r>
    <n v="63318554"/>
    <n v="44"/>
    <s v="blue-collar"/>
    <x v="0"/>
    <n v="0"/>
    <n v="1"/>
    <n v="0"/>
    <x v="1"/>
    <n v="-3650"/>
    <s v="unknown"/>
    <n v="-1"/>
    <n v="0"/>
    <s v="unknown"/>
    <x v="0"/>
    <d v="2017-05-28T00:00:00"/>
    <s v="May"/>
    <s v="Sun"/>
    <x v="414"/>
  </r>
  <r>
    <n v="23513566"/>
    <n v="26"/>
    <s v="blue-collar"/>
    <x v="0"/>
    <n v="0"/>
    <n v="1"/>
    <n v="0"/>
    <x v="2"/>
    <n v="20350"/>
    <s v="unknown"/>
    <n v="-1"/>
    <n v="0"/>
    <s v="unknown"/>
    <x v="0"/>
    <d v="2017-05-28T00:00:00"/>
    <s v="May"/>
    <s v="Sun"/>
    <x v="311"/>
  </r>
  <r>
    <n v="39374323"/>
    <n v="53"/>
    <s v="management"/>
    <x v="0"/>
    <n v="0"/>
    <n v="1"/>
    <n v="0"/>
    <x v="0"/>
    <n v="24500"/>
    <s v="unknown"/>
    <n v="-1"/>
    <n v="0"/>
    <s v="unknown"/>
    <x v="0"/>
    <d v="2017-05-28T00:00:00"/>
    <s v="May"/>
    <s v="Sun"/>
    <x v="516"/>
  </r>
  <r>
    <n v="28403089"/>
    <n v="45"/>
    <s v="blue-collar"/>
    <x v="0"/>
    <n v="0"/>
    <n v="1"/>
    <n v="1"/>
    <x v="1"/>
    <n v="7800"/>
    <s v="unknown"/>
    <n v="-1"/>
    <n v="0"/>
    <s v="unknown"/>
    <x v="0"/>
    <d v="2017-05-28T00:00:00"/>
    <s v="May"/>
    <s v="Sun"/>
    <x v="406"/>
  </r>
  <r>
    <n v="56292959"/>
    <n v="37"/>
    <s v="management"/>
    <x v="0"/>
    <n v="0"/>
    <n v="0"/>
    <n v="0"/>
    <x v="0"/>
    <n v="32750"/>
    <s v="unknown"/>
    <n v="-1"/>
    <n v="0"/>
    <s v="unknown"/>
    <x v="0"/>
    <d v="2017-05-28T00:00:00"/>
    <s v="May"/>
    <s v="Sun"/>
    <x v="529"/>
  </r>
  <r>
    <n v="16851473"/>
    <n v="43"/>
    <s v="blue-collar"/>
    <x v="0"/>
    <n v="1"/>
    <n v="1"/>
    <n v="0"/>
    <x v="1"/>
    <n v="-25200"/>
    <s v="unknown"/>
    <n v="-1"/>
    <n v="0"/>
    <s v="unknown"/>
    <x v="0"/>
    <d v="2017-05-28T00:00:00"/>
    <s v="May"/>
    <s v="Sun"/>
    <x v="61"/>
  </r>
  <r>
    <n v="68969322"/>
    <n v="38"/>
    <s v="self-employed"/>
    <x v="0"/>
    <n v="0"/>
    <n v="1"/>
    <n v="0"/>
    <x v="1"/>
    <n v="13950"/>
    <s v="unknown"/>
    <n v="-1"/>
    <n v="0"/>
    <s v="unknown"/>
    <x v="0"/>
    <d v="2017-05-28T00:00:00"/>
    <s v="May"/>
    <s v="Sun"/>
    <x v="172"/>
  </r>
  <r>
    <n v="39378502"/>
    <n v="31"/>
    <s v="admin"/>
    <x v="0"/>
    <n v="1"/>
    <n v="1"/>
    <n v="0"/>
    <x v="2"/>
    <n v="-15500"/>
    <s v="unknown"/>
    <n v="-1"/>
    <n v="0"/>
    <s v="unknown"/>
    <x v="0"/>
    <d v="2017-05-28T00:00:00"/>
    <s v="May"/>
    <s v="Sun"/>
    <x v="814"/>
  </r>
  <r>
    <n v="54150112"/>
    <n v="38"/>
    <s v="services"/>
    <x v="0"/>
    <n v="0"/>
    <n v="1"/>
    <n v="0"/>
    <x v="1"/>
    <n v="-15700"/>
    <s v="unknown"/>
    <n v="-1"/>
    <n v="0"/>
    <s v="unknown"/>
    <x v="0"/>
    <d v="2017-05-28T00:00:00"/>
    <s v="May"/>
    <s v="Sun"/>
    <x v="160"/>
  </r>
  <r>
    <n v="71947508"/>
    <n v="32"/>
    <s v="services"/>
    <x v="1"/>
    <n v="0"/>
    <n v="1"/>
    <n v="0"/>
    <x v="0"/>
    <n v="-11650"/>
    <s v="unknown"/>
    <n v="-1"/>
    <n v="0"/>
    <s v="unknown"/>
    <x v="0"/>
    <d v="2017-05-28T00:00:00"/>
    <s v="May"/>
    <s v="Sun"/>
    <x v="310"/>
  </r>
  <r>
    <n v="31994094"/>
    <n v="24"/>
    <s v="blue-collar"/>
    <x v="1"/>
    <n v="0"/>
    <n v="1"/>
    <n v="0"/>
    <x v="1"/>
    <n v="16350"/>
    <s v="unknown"/>
    <n v="-1"/>
    <n v="0"/>
    <s v="unknown"/>
    <x v="0"/>
    <d v="2017-05-28T00:00:00"/>
    <s v="May"/>
    <s v="Sun"/>
    <x v="447"/>
  </r>
  <r>
    <n v="14283702"/>
    <n v="34"/>
    <s v="admin"/>
    <x v="1"/>
    <n v="0"/>
    <n v="1"/>
    <n v="0"/>
    <x v="1"/>
    <n v="55150"/>
    <s v="unknown"/>
    <n v="-1"/>
    <n v="0"/>
    <s v="unknown"/>
    <x v="0"/>
    <d v="2017-05-28T00:00:00"/>
    <s v="May"/>
    <s v="Sun"/>
    <x v="151"/>
  </r>
  <r>
    <n v="28747455"/>
    <n v="43"/>
    <s v="management"/>
    <x v="0"/>
    <n v="0"/>
    <n v="1"/>
    <n v="0"/>
    <x v="1"/>
    <n v="18650"/>
    <s v="unknown"/>
    <n v="-1"/>
    <n v="0"/>
    <s v="unknown"/>
    <x v="0"/>
    <d v="2017-05-28T00:00:00"/>
    <s v="May"/>
    <s v="Sun"/>
    <x v="19"/>
  </r>
  <r>
    <n v="30813433"/>
    <n v="40"/>
    <s v="technician"/>
    <x v="0"/>
    <n v="0"/>
    <n v="1"/>
    <n v="0"/>
    <x v="1"/>
    <n v="-15600"/>
    <s v="unknown"/>
    <n v="-1"/>
    <n v="0"/>
    <s v="unknown"/>
    <x v="0"/>
    <d v="2017-05-28T00:00:00"/>
    <s v="May"/>
    <s v="Sun"/>
    <x v="4"/>
  </r>
  <r>
    <n v="61211191"/>
    <n v="55"/>
    <s v="retired"/>
    <x v="0"/>
    <n v="0"/>
    <n v="1"/>
    <n v="1"/>
    <x v="1"/>
    <n v="109650"/>
    <s v="unknown"/>
    <n v="-1"/>
    <n v="0"/>
    <s v="unknown"/>
    <x v="0"/>
    <d v="2017-05-28T00:00:00"/>
    <s v="May"/>
    <s v="Sun"/>
    <x v="508"/>
  </r>
  <r>
    <n v="44661357"/>
    <n v="34"/>
    <s v="services"/>
    <x v="0"/>
    <n v="0"/>
    <n v="1"/>
    <n v="0"/>
    <x v="1"/>
    <n v="1200"/>
    <s v="unknown"/>
    <n v="-1"/>
    <n v="0"/>
    <s v="unknown"/>
    <x v="0"/>
    <d v="2017-05-28T00:00:00"/>
    <s v="May"/>
    <s v="Sun"/>
    <x v="79"/>
  </r>
  <r>
    <n v="80615068"/>
    <n v="35"/>
    <s v="blue-collar"/>
    <x v="2"/>
    <n v="0"/>
    <n v="1"/>
    <n v="1"/>
    <x v="1"/>
    <n v="5250"/>
    <s v="unknown"/>
    <n v="-1"/>
    <n v="0"/>
    <s v="unknown"/>
    <x v="0"/>
    <d v="2017-05-28T00:00:00"/>
    <s v="May"/>
    <s v="Sun"/>
    <x v="349"/>
  </r>
  <r>
    <n v="22608649"/>
    <n v="50"/>
    <s v="admin"/>
    <x v="1"/>
    <n v="0"/>
    <n v="1"/>
    <n v="0"/>
    <x v="1"/>
    <n v="16500"/>
    <s v="unknown"/>
    <n v="-1"/>
    <n v="0"/>
    <s v="unknown"/>
    <x v="0"/>
    <d v="2017-05-28T00:00:00"/>
    <s v="May"/>
    <s v="Sun"/>
    <x v="600"/>
  </r>
  <r>
    <n v="56298897"/>
    <n v="55"/>
    <s v="blue-collar"/>
    <x v="0"/>
    <n v="0"/>
    <n v="1"/>
    <n v="1"/>
    <x v="1"/>
    <n v="14200"/>
    <s v="unknown"/>
    <n v="-1"/>
    <n v="0"/>
    <s v="unknown"/>
    <x v="0"/>
    <d v="2017-05-28T00:00:00"/>
    <s v="May"/>
    <s v="Sun"/>
    <x v="263"/>
  </r>
  <r>
    <n v="40402702"/>
    <n v="29"/>
    <s v="admin"/>
    <x v="0"/>
    <n v="0"/>
    <n v="1"/>
    <n v="0"/>
    <x v="1"/>
    <n v="22250"/>
    <s v="unknown"/>
    <n v="-1"/>
    <n v="0"/>
    <s v="unknown"/>
    <x v="0"/>
    <d v="2017-05-28T00:00:00"/>
    <s v="May"/>
    <s v="Sun"/>
    <x v="533"/>
  </r>
  <r>
    <n v="11607872"/>
    <n v="32"/>
    <s v="services"/>
    <x v="0"/>
    <n v="0"/>
    <n v="1"/>
    <n v="0"/>
    <x v="1"/>
    <n v="8600"/>
    <s v="unknown"/>
    <n v="-1"/>
    <n v="0"/>
    <s v="unknown"/>
    <x v="0"/>
    <d v="2017-05-28T00:00:00"/>
    <s v="May"/>
    <s v="Sun"/>
    <x v="531"/>
  </r>
  <r>
    <n v="79450050"/>
    <n v="27"/>
    <s v="management"/>
    <x v="1"/>
    <n v="0"/>
    <n v="1"/>
    <n v="0"/>
    <x v="0"/>
    <n v="99750"/>
    <s v="unknown"/>
    <n v="-1"/>
    <n v="0"/>
    <s v="unknown"/>
    <x v="0"/>
    <d v="2017-05-28T00:00:00"/>
    <s v="May"/>
    <s v="Sun"/>
    <x v="541"/>
  </r>
  <r>
    <n v="49526562"/>
    <n v="36"/>
    <s v="management"/>
    <x v="0"/>
    <n v="0"/>
    <n v="1"/>
    <n v="0"/>
    <x v="0"/>
    <n v="38550"/>
    <s v="unknown"/>
    <n v="-1"/>
    <n v="0"/>
    <s v="unknown"/>
    <x v="0"/>
    <d v="2017-05-28T00:00:00"/>
    <s v="May"/>
    <s v="Sun"/>
    <x v="56"/>
  </r>
  <r>
    <n v="10119734"/>
    <n v="33"/>
    <s v="admin"/>
    <x v="0"/>
    <n v="0"/>
    <n v="1"/>
    <n v="0"/>
    <x v="1"/>
    <n v="19650"/>
    <s v="unknown"/>
    <n v="-1"/>
    <n v="0"/>
    <s v="unknown"/>
    <x v="0"/>
    <d v="2017-05-28T00:00:00"/>
    <s v="May"/>
    <s v="Sun"/>
    <x v="422"/>
  </r>
  <r>
    <n v="69355223"/>
    <n v="32"/>
    <s v="admin"/>
    <x v="0"/>
    <n v="0"/>
    <n v="1"/>
    <n v="1"/>
    <x v="0"/>
    <n v="-21050"/>
    <s v="unknown"/>
    <n v="-1"/>
    <n v="0"/>
    <s v="unknown"/>
    <x v="0"/>
    <d v="2017-05-28T00:00:00"/>
    <s v="May"/>
    <s v="Sun"/>
    <x v="113"/>
  </r>
  <r>
    <n v="45642028"/>
    <n v="48"/>
    <s v="management"/>
    <x v="0"/>
    <n v="0"/>
    <n v="1"/>
    <n v="0"/>
    <x v="1"/>
    <n v="4950"/>
    <s v="unknown"/>
    <n v="-1"/>
    <n v="0"/>
    <s v="unknown"/>
    <x v="0"/>
    <d v="2017-05-28T00:00:00"/>
    <s v="May"/>
    <s v="Sun"/>
    <x v="375"/>
  </r>
  <r>
    <n v="80279856"/>
    <n v="47"/>
    <s v="admin"/>
    <x v="2"/>
    <n v="0"/>
    <n v="0"/>
    <n v="0"/>
    <x v="1"/>
    <n v="-24000"/>
    <s v="unknown"/>
    <n v="-1"/>
    <n v="0"/>
    <s v="unknown"/>
    <x v="0"/>
    <d v="2017-05-28T00:00:00"/>
    <s v="May"/>
    <s v="Sun"/>
    <x v="681"/>
  </r>
  <r>
    <n v="89766560"/>
    <n v="36"/>
    <s v="management"/>
    <x v="0"/>
    <n v="0"/>
    <n v="0"/>
    <n v="1"/>
    <x v="1"/>
    <n v="500"/>
    <s v="unknown"/>
    <n v="-1"/>
    <n v="0"/>
    <s v="unknown"/>
    <x v="0"/>
    <d v="2017-05-28T00:00:00"/>
    <s v="May"/>
    <s v="Sun"/>
    <x v="105"/>
  </r>
  <r>
    <n v="57316860"/>
    <n v="29"/>
    <s v="management"/>
    <x v="0"/>
    <n v="0"/>
    <n v="1"/>
    <n v="0"/>
    <x v="0"/>
    <n v="404450"/>
    <s v="unknown"/>
    <n v="-1"/>
    <n v="0"/>
    <s v="unknown"/>
    <x v="0"/>
    <d v="2017-05-28T00:00:00"/>
    <s v="May"/>
    <s v="Sun"/>
    <x v="136"/>
  </r>
  <r>
    <n v="37119640"/>
    <n v="35"/>
    <s v="management"/>
    <x v="1"/>
    <n v="0"/>
    <n v="1"/>
    <n v="0"/>
    <x v="1"/>
    <n v="3650"/>
    <s v="unknown"/>
    <n v="-1"/>
    <n v="0"/>
    <s v="unknown"/>
    <x v="0"/>
    <d v="2017-05-28T00:00:00"/>
    <s v="May"/>
    <s v="Sun"/>
    <x v="243"/>
  </r>
  <r>
    <n v="28801937"/>
    <n v="48"/>
    <s v="blue-collar"/>
    <x v="0"/>
    <n v="0"/>
    <n v="1"/>
    <n v="0"/>
    <x v="3"/>
    <n v="6700"/>
    <s v="unknown"/>
    <n v="-1"/>
    <n v="0"/>
    <s v="unknown"/>
    <x v="0"/>
    <d v="2017-05-28T00:00:00"/>
    <s v="May"/>
    <s v="Sun"/>
    <x v="207"/>
  </r>
  <r>
    <n v="82702871"/>
    <n v="29"/>
    <s v="admin"/>
    <x v="0"/>
    <n v="0"/>
    <n v="1"/>
    <n v="0"/>
    <x v="1"/>
    <n v="280250"/>
    <s v="unknown"/>
    <n v="-1"/>
    <n v="0"/>
    <s v="unknown"/>
    <x v="0"/>
    <d v="2017-05-28T00:00:00"/>
    <s v="May"/>
    <s v="Sun"/>
    <x v="337"/>
  </r>
  <r>
    <n v="48237174"/>
    <n v="28"/>
    <s v="services"/>
    <x v="1"/>
    <n v="0"/>
    <n v="1"/>
    <n v="0"/>
    <x v="1"/>
    <n v="166550"/>
    <s v="unknown"/>
    <n v="-1"/>
    <n v="0"/>
    <s v="unknown"/>
    <x v="0"/>
    <d v="2017-05-28T00:00:00"/>
    <s v="May"/>
    <s v="Sun"/>
    <x v="234"/>
  </r>
  <r>
    <n v="21246915"/>
    <n v="27"/>
    <s v="self-employed"/>
    <x v="1"/>
    <n v="0"/>
    <n v="1"/>
    <n v="0"/>
    <x v="0"/>
    <n v="260700"/>
    <s v="unknown"/>
    <n v="-1"/>
    <n v="0"/>
    <s v="unknown"/>
    <x v="0"/>
    <d v="2017-05-28T00:00:00"/>
    <s v="May"/>
    <s v="Sun"/>
    <x v="522"/>
  </r>
  <r>
    <n v="50600614"/>
    <n v="51"/>
    <s v="services"/>
    <x v="2"/>
    <n v="0"/>
    <n v="1"/>
    <n v="1"/>
    <x v="1"/>
    <n v="-12250"/>
    <s v="unknown"/>
    <n v="-1"/>
    <n v="0"/>
    <s v="unknown"/>
    <x v="0"/>
    <d v="2017-05-28T00:00:00"/>
    <s v="May"/>
    <s v="Sun"/>
    <x v="982"/>
  </r>
  <r>
    <n v="18077826"/>
    <n v="40"/>
    <s v="technician"/>
    <x v="1"/>
    <n v="0"/>
    <n v="1"/>
    <n v="0"/>
    <x v="0"/>
    <n v="-4450"/>
    <s v="unknown"/>
    <n v="-1"/>
    <n v="0"/>
    <s v="unknown"/>
    <x v="0"/>
    <d v="2017-05-28T00:00:00"/>
    <s v="May"/>
    <s v="Sun"/>
    <x v="102"/>
  </r>
  <r>
    <n v="82532545"/>
    <n v="60"/>
    <s v="retired"/>
    <x v="0"/>
    <n v="0"/>
    <n v="1"/>
    <n v="0"/>
    <x v="3"/>
    <n v="8500"/>
    <s v="unknown"/>
    <n v="-1"/>
    <n v="0"/>
    <s v="unknown"/>
    <x v="0"/>
    <d v="2017-05-28T00:00:00"/>
    <s v="May"/>
    <s v="Sun"/>
    <x v="328"/>
  </r>
  <r>
    <n v="28297834"/>
    <n v="28"/>
    <s v="technician"/>
    <x v="1"/>
    <n v="0"/>
    <n v="1"/>
    <n v="0"/>
    <x v="1"/>
    <n v="70850"/>
    <s v="unknown"/>
    <n v="-1"/>
    <n v="0"/>
    <s v="unknown"/>
    <x v="0"/>
    <d v="2017-05-28T00:00:00"/>
    <s v="May"/>
    <s v="Sun"/>
    <x v="571"/>
  </r>
  <r>
    <n v="63980028"/>
    <n v="42"/>
    <s v="management"/>
    <x v="1"/>
    <n v="0"/>
    <n v="1"/>
    <n v="0"/>
    <x v="0"/>
    <n v="213200"/>
    <s v="unknown"/>
    <n v="-1"/>
    <n v="0"/>
    <s v="unknown"/>
    <x v="0"/>
    <d v="2017-05-28T00:00:00"/>
    <s v="May"/>
    <s v="Sun"/>
    <x v="836"/>
  </r>
  <r>
    <n v="16120288"/>
    <n v="28"/>
    <s v="student"/>
    <x v="1"/>
    <n v="0"/>
    <n v="1"/>
    <n v="0"/>
    <x v="1"/>
    <n v="47450"/>
    <s v="unknown"/>
    <n v="-1"/>
    <n v="0"/>
    <s v="unknown"/>
    <x v="1"/>
    <d v="2017-05-28T00:00:00"/>
    <s v="May"/>
    <s v="Sun"/>
    <x v="983"/>
  </r>
  <r>
    <n v="21726873"/>
    <n v="27"/>
    <s v="admin"/>
    <x v="1"/>
    <n v="0"/>
    <n v="1"/>
    <n v="1"/>
    <x v="1"/>
    <n v="12100"/>
    <s v="unknown"/>
    <n v="-1"/>
    <n v="0"/>
    <s v="unknown"/>
    <x v="0"/>
    <d v="2017-05-28T00:00:00"/>
    <s v="May"/>
    <s v="Sun"/>
    <x v="102"/>
  </r>
  <r>
    <n v="50615975"/>
    <n v="33"/>
    <s v="admin"/>
    <x v="1"/>
    <n v="0"/>
    <n v="1"/>
    <n v="0"/>
    <x v="3"/>
    <n v="-12900"/>
    <s v="unknown"/>
    <n v="-1"/>
    <n v="0"/>
    <s v="unknown"/>
    <x v="0"/>
    <d v="2017-05-28T00:00:00"/>
    <s v="May"/>
    <s v="Sun"/>
    <x v="171"/>
  </r>
  <r>
    <n v="55246344"/>
    <n v="29"/>
    <s v="blue-collar"/>
    <x v="0"/>
    <n v="0"/>
    <n v="1"/>
    <n v="0"/>
    <x v="3"/>
    <n v="64000"/>
    <s v="unknown"/>
    <n v="-1"/>
    <n v="0"/>
    <s v="unknown"/>
    <x v="0"/>
    <d v="2017-05-28T00:00:00"/>
    <s v="May"/>
    <s v="Sun"/>
    <x v="469"/>
  </r>
  <r>
    <n v="57593828"/>
    <n v="34"/>
    <s v="blue-collar"/>
    <x v="0"/>
    <n v="0"/>
    <n v="1"/>
    <n v="0"/>
    <x v="1"/>
    <n v="25200"/>
    <s v="unknown"/>
    <n v="-1"/>
    <n v="0"/>
    <s v="unknown"/>
    <x v="0"/>
    <d v="2017-05-28T00:00:00"/>
    <s v="May"/>
    <s v="Sun"/>
    <x v="204"/>
  </r>
  <r>
    <n v="55320126"/>
    <n v="31"/>
    <s v="management"/>
    <x v="1"/>
    <n v="0"/>
    <n v="1"/>
    <n v="0"/>
    <x v="0"/>
    <n v="-8000"/>
    <s v="unknown"/>
    <n v="-1"/>
    <n v="0"/>
    <s v="unknown"/>
    <x v="0"/>
    <d v="2017-05-28T00:00:00"/>
    <s v="May"/>
    <s v="Sun"/>
    <x v="275"/>
  </r>
  <r>
    <n v="66347889"/>
    <n v="31"/>
    <s v="admin"/>
    <x v="1"/>
    <n v="0"/>
    <n v="1"/>
    <n v="0"/>
    <x v="1"/>
    <n v="65300"/>
    <s v="unknown"/>
    <n v="-1"/>
    <n v="0"/>
    <s v="unknown"/>
    <x v="0"/>
    <d v="2017-05-28T00:00:00"/>
    <s v="May"/>
    <s v="Sun"/>
    <x v="6"/>
  </r>
  <r>
    <n v="42367150"/>
    <n v="36"/>
    <s v="blue-collar"/>
    <x v="1"/>
    <n v="0"/>
    <n v="1"/>
    <n v="0"/>
    <x v="1"/>
    <n v="162700"/>
    <s v="unknown"/>
    <n v="-1"/>
    <n v="0"/>
    <s v="unknown"/>
    <x v="0"/>
    <d v="2017-05-28T00:00:00"/>
    <s v="May"/>
    <s v="Sun"/>
    <x v="182"/>
  </r>
  <r>
    <n v="63541223"/>
    <n v="34"/>
    <s v="blue-collar"/>
    <x v="0"/>
    <n v="0"/>
    <n v="1"/>
    <n v="1"/>
    <x v="1"/>
    <n v="-2900"/>
    <s v="unknown"/>
    <n v="-1"/>
    <n v="0"/>
    <s v="unknown"/>
    <x v="0"/>
    <d v="2017-05-28T00:00:00"/>
    <s v="May"/>
    <s v="Sun"/>
    <x v="263"/>
  </r>
  <r>
    <n v="17244445"/>
    <n v="30"/>
    <s v="entrepreneur"/>
    <x v="0"/>
    <n v="0"/>
    <n v="1"/>
    <n v="0"/>
    <x v="1"/>
    <n v="146300"/>
    <s v="unknown"/>
    <n v="-1"/>
    <n v="0"/>
    <s v="unknown"/>
    <x v="0"/>
    <d v="2017-05-28T00:00:00"/>
    <s v="May"/>
    <s v="Sun"/>
    <x v="292"/>
  </r>
  <r>
    <n v="65214384"/>
    <n v="33"/>
    <s v="management"/>
    <x v="1"/>
    <n v="0"/>
    <n v="0"/>
    <n v="0"/>
    <x v="0"/>
    <n v="-3050"/>
    <s v="unknown"/>
    <n v="-1"/>
    <n v="0"/>
    <s v="unknown"/>
    <x v="0"/>
    <d v="2017-05-28T00:00:00"/>
    <s v="May"/>
    <s v="Sun"/>
    <x v="8"/>
  </r>
  <r>
    <n v="67161930"/>
    <n v="39"/>
    <s v="admin"/>
    <x v="2"/>
    <n v="0"/>
    <n v="0"/>
    <n v="0"/>
    <x v="1"/>
    <n v="1100"/>
    <s v="unknown"/>
    <n v="-1"/>
    <n v="0"/>
    <s v="unknown"/>
    <x v="0"/>
    <d v="2017-05-28T00:00:00"/>
    <s v="May"/>
    <s v="Sun"/>
    <x v="75"/>
  </r>
  <r>
    <n v="25361627"/>
    <n v="45"/>
    <s v="services"/>
    <x v="0"/>
    <n v="0"/>
    <n v="1"/>
    <n v="1"/>
    <x v="1"/>
    <n v="-1800"/>
    <s v="unknown"/>
    <n v="-1"/>
    <n v="0"/>
    <s v="unknown"/>
    <x v="0"/>
    <d v="2017-05-28T00:00:00"/>
    <s v="May"/>
    <s v="Sun"/>
    <x v="335"/>
  </r>
  <r>
    <n v="77730069"/>
    <n v="35"/>
    <s v="management"/>
    <x v="1"/>
    <n v="0"/>
    <n v="0"/>
    <n v="0"/>
    <x v="2"/>
    <n v="6850"/>
    <s v="unknown"/>
    <n v="-1"/>
    <n v="0"/>
    <s v="unknown"/>
    <x v="0"/>
    <d v="2017-05-28T00:00:00"/>
    <s v="May"/>
    <s v="Sun"/>
    <x v="564"/>
  </r>
  <r>
    <n v="65541519"/>
    <n v="25"/>
    <s v="blue-collar"/>
    <x v="2"/>
    <n v="0"/>
    <n v="1"/>
    <n v="0"/>
    <x v="1"/>
    <n v="121400"/>
    <s v="unknown"/>
    <n v="-1"/>
    <n v="0"/>
    <s v="unknown"/>
    <x v="0"/>
    <d v="2017-05-28T00:00:00"/>
    <s v="May"/>
    <s v="Sun"/>
    <x v="138"/>
  </r>
  <r>
    <n v="15591656"/>
    <n v="57"/>
    <s v="admin"/>
    <x v="0"/>
    <n v="0"/>
    <n v="0"/>
    <n v="0"/>
    <x v="1"/>
    <n v="5000"/>
    <s v="unknown"/>
    <n v="-1"/>
    <n v="0"/>
    <s v="unknown"/>
    <x v="0"/>
    <d v="2017-05-28T00:00:00"/>
    <s v="May"/>
    <s v="Sun"/>
    <x v="423"/>
  </r>
  <r>
    <n v="60673162"/>
    <n v="54"/>
    <s v="retired"/>
    <x v="0"/>
    <n v="0"/>
    <n v="1"/>
    <n v="0"/>
    <x v="1"/>
    <n v="1200"/>
    <s v="unknown"/>
    <n v="-1"/>
    <n v="0"/>
    <s v="unknown"/>
    <x v="0"/>
    <d v="2017-05-28T00:00:00"/>
    <s v="May"/>
    <s v="Sun"/>
    <x v="370"/>
  </r>
  <r>
    <n v="84648079"/>
    <n v="30"/>
    <s v="student"/>
    <x v="1"/>
    <n v="0"/>
    <n v="1"/>
    <n v="0"/>
    <x v="0"/>
    <n v="101500"/>
    <s v="unknown"/>
    <n v="-1"/>
    <n v="0"/>
    <s v="unknown"/>
    <x v="0"/>
    <d v="2017-05-28T00:00:00"/>
    <s v="May"/>
    <s v="Sun"/>
    <x v="254"/>
  </r>
  <r>
    <n v="56698407"/>
    <n v="26"/>
    <s v="student"/>
    <x v="1"/>
    <n v="0"/>
    <n v="1"/>
    <n v="0"/>
    <x v="0"/>
    <n v="0"/>
    <s v="unknown"/>
    <n v="-1"/>
    <n v="0"/>
    <s v="unknown"/>
    <x v="0"/>
    <d v="2017-05-28T00:00:00"/>
    <s v="May"/>
    <s v="Sun"/>
    <x v="79"/>
  </r>
  <r>
    <n v="12437850"/>
    <n v="33"/>
    <s v="technician"/>
    <x v="1"/>
    <n v="0"/>
    <n v="1"/>
    <n v="0"/>
    <x v="1"/>
    <n v="-20450"/>
    <s v="unknown"/>
    <n v="-1"/>
    <n v="0"/>
    <s v="unknown"/>
    <x v="0"/>
    <d v="2017-05-28T00:00:00"/>
    <s v="May"/>
    <s v="Sun"/>
    <x v="427"/>
  </r>
  <r>
    <n v="35210486"/>
    <n v="26"/>
    <s v="technician"/>
    <x v="1"/>
    <n v="0"/>
    <n v="1"/>
    <n v="0"/>
    <x v="1"/>
    <n v="42750"/>
    <s v="unknown"/>
    <n v="-1"/>
    <n v="0"/>
    <s v="unknown"/>
    <x v="0"/>
    <d v="2017-05-28T00:00:00"/>
    <s v="May"/>
    <s v="Sun"/>
    <x v="390"/>
  </r>
  <r>
    <n v="17340074"/>
    <n v="53"/>
    <s v="admin"/>
    <x v="0"/>
    <n v="0"/>
    <n v="1"/>
    <n v="0"/>
    <x v="1"/>
    <n v="30700"/>
    <s v="unknown"/>
    <n v="-1"/>
    <n v="0"/>
    <s v="unknown"/>
    <x v="0"/>
    <d v="2017-05-28T00:00:00"/>
    <s v="May"/>
    <s v="Sun"/>
    <x v="268"/>
  </r>
  <r>
    <n v="43669859"/>
    <n v="35"/>
    <s v="admin"/>
    <x v="1"/>
    <n v="0"/>
    <n v="1"/>
    <n v="0"/>
    <x v="1"/>
    <n v="150"/>
    <s v="unknown"/>
    <n v="-1"/>
    <n v="0"/>
    <s v="unknown"/>
    <x v="0"/>
    <d v="2017-05-28T00:00:00"/>
    <s v="May"/>
    <s v="Sun"/>
    <x v="591"/>
  </r>
  <r>
    <n v="52163906"/>
    <n v="27"/>
    <s v="technician"/>
    <x v="1"/>
    <n v="0"/>
    <n v="1"/>
    <n v="0"/>
    <x v="1"/>
    <n v="32400"/>
    <s v="unknown"/>
    <n v="-1"/>
    <n v="0"/>
    <s v="unknown"/>
    <x v="0"/>
    <d v="2017-05-28T00:00:00"/>
    <s v="May"/>
    <s v="Sun"/>
    <x v="4"/>
  </r>
  <r>
    <n v="85421070"/>
    <n v="35"/>
    <s v="self-employed"/>
    <x v="1"/>
    <n v="0"/>
    <n v="1"/>
    <n v="0"/>
    <x v="0"/>
    <n v="46750"/>
    <s v="unknown"/>
    <n v="-1"/>
    <n v="0"/>
    <s v="unknown"/>
    <x v="0"/>
    <d v="2017-05-28T00:00:00"/>
    <s v="May"/>
    <s v="Sun"/>
    <x v="274"/>
  </r>
  <r>
    <n v="47076094"/>
    <n v="39"/>
    <s v="services"/>
    <x v="0"/>
    <n v="0"/>
    <n v="1"/>
    <n v="0"/>
    <x v="1"/>
    <n v="34750"/>
    <s v="unknown"/>
    <n v="-1"/>
    <n v="0"/>
    <s v="unknown"/>
    <x v="0"/>
    <d v="2017-05-28T00:00:00"/>
    <s v="May"/>
    <s v="Sun"/>
    <x v="734"/>
  </r>
  <r>
    <n v="14178165"/>
    <n v="32"/>
    <s v="admin"/>
    <x v="1"/>
    <n v="0"/>
    <n v="1"/>
    <n v="0"/>
    <x v="1"/>
    <n v="3650"/>
    <s v="unknown"/>
    <n v="-1"/>
    <n v="0"/>
    <s v="unknown"/>
    <x v="0"/>
    <d v="2017-05-28T00:00:00"/>
    <s v="May"/>
    <s v="Sun"/>
    <x v="984"/>
  </r>
  <r>
    <n v="51298142"/>
    <n v="31"/>
    <s v="blue-collar"/>
    <x v="0"/>
    <n v="0"/>
    <n v="1"/>
    <n v="0"/>
    <x v="1"/>
    <n v="51950"/>
    <s v="unknown"/>
    <n v="-1"/>
    <n v="0"/>
    <s v="unknown"/>
    <x v="0"/>
    <d v="2017-05-28T00:00:00"/>
    <s v="May"/>
    <s v="Sun"/>
    <x v="120"/>
  </r>
  <r>
    <n v="60258916"/>
    <n v="34"/>
    <s v="management"/>
    <x v="0"/>
    <n v="0"/>
    <n v="1"/>
    <n v="0"/>
    <x v="0"/>
    <n v="-15200"/>
    <s v="unknown"/>
    <n v="-1"/>
    <n v="0"/>
    <s v="unknown"/>
    <x v="0"/>
    <d v="2017-05-28T00:00:00"/>
    <s v="May"/>
    <s v="Sun"/>
    <x v="91"/>
  </r>
  <r>
    <n v="46551443"/>
    <n v="38"/>
    <s v="blue-collar"/>
    <x v="1"/>
    <n v="0"/>
    <n v="1"/>
    <n v="0"/>
    <x v="2"/>
    <n v="12050"/>
    <s v="unknown"/>
    <n v="-1"/>
    <n v="0"/>
    <s v="unknown"/>
    <x v="0"/>
    <d v="2017-05-28T00:00:00"/>
    <s v="May"/>
    <s v="Sun"/>
    <x v="25"/>
  </r>
  <r>
    <n v="60418920"/>
    <n v="39"/>
    <s v="management"/>
    <x v="2"/>
    <n v="0"/>
    <n v="1"/>
    <n v="0"/>
    <x v="0"/>
    <n v="6650"/>
    <s v="unknown"/>
    <n v="-1"/>
    <n v="0"/>
    <s v="unknown"/>
    <x v="0"/>
    <d v="2017-05-28T00:00:00"/>
    <s v="May"/>
    <s v="Sun"/>
    <x v="61"/>
  </r>
  <r>
    <n v="75607728"/>
    <n v="46"/>
    <s v="admin"/>
    <x v="0"/>
    <n v="0"/>
    <n v="1"/>
    <n v="0"/>
    <x v="1"/>
    <n v="66400"/>
    <s v="unknown"/>
    <n v="-1"/>
    <n v="0"/>
    <s v="unknown"/>
    <x v="0"/>
    <d v="2017-05-28T00:00:00"/>
    <s v="May"/>
    <s v="Sun"/>
    <x v="100"/>
  </r>
  <r>
    <n v="48412202"/>
    <n v="29"/>
    <s v="blue-collar"/>
    <x v="1"/>
    <n v="0"/>
    <n v="1"/>
    <n v="0"/>
    <x v="1"/>
    <n v="0"/>
    <s v="unknown"/>
    <n v="-1"/>
    <n v="0"/>
    <s v="unknown"/>
    <x v="0"/>
    <d v="2017-05-28T00:00:00"/>
    <s v="May"/>
    <s v="Sun"/>
    <x v="620"/>
  </r>
  <r>
    <n v="13132388"/>
    <n v="47"/>
    <s v="services"/>
    <x v="2"/>
    <n v="0"/>
    <n v="1"/>
    <n v="0"/>
    <x v="1"/>
    <n v="-14400"/>
    <s v="unknown"/>
    <n v="-1"/>
    <n v="0"/>
    <s v="unknown"/>
    <x v="0"/>
    <d v="2017-05-28T00:00:00"/>
    <s v="May"/>
    <s v="Sun"/>
    <x v="239"/>
  </r>
  <r>
    <n v="51606852"/>
    <n v="53"/>
    <s v="management"/>
    <x v="0"/>
    <n v="0"/>
    <n v="1"/>
    <n v="0"/>
    <x v="0"/>
    <n v="172150"/>
    <s v="unknown"/>
    <n v="-1"/>
    <n v="0"/>
    <s v="unknown"/>
    <x v="0"/>
    <d v="2017-05-28T00:00:00"/>
    <s v="May"/>
    <s v="Sun"/>
    <x v="131"/>
  </r>
  <r>
    <n v="51392260"/>
    <n v="29"/>
    <s v="management"/>
    <x v="2"/>
    <n v="0"/>
    <n v="1"/>
    <n v="1"/>
    <x v="0"/>
    <n v="20750"/>
    <s v="unknown"/>
    <n v="-1"/>
    <n v="0"/>
    <s v="unknown"/>
    <x v="0"/>
    <d v="2017-05-28T00:00:00"/>
    <s v="May"/>
    <s v="Sun"/>
    <x v="677"/>
  </r>
  <r>
    <n v="65826911"/>
    <n v="58"/>
    <s v="retired"/>
    <x v="0"/>
    <n v="0"/>
    <n v="0"/>
    <n v="0"/>
    <x v="1"/>
    <n v="12750"/>
    <s v="unknown"/>
    <n v="-1"/>
    <n v="0"/>
    <s v="unknown"/>
    <x v="0"/>
    <d v="2017-05-28T00:00:00"/>
    <s v="May"/>
    <s v="Sun"/>
    <x v="208"/>
  </r>
  <r>
    <n v="51105679"/>
    <n v="34"/>
    <s v="technician"/>
    <x v="0"/>
    <n v="0"/>
    <n v="1"/>
    <n v="0"/>
    <x v="1"/>
    <n v="300"/>
    <s v="unknown"/>
    <n v="-1"/>
    <n v="0"/>
    <s v="unknown"/>
    <x v="0"/>
    <d v="2017-05-28T00:00:00"/>
    <s v="May"/>
    <s v="Sun"/>
    <x v="143"/>
  </r>
  <r>
    <n v="32444287"/>
    <n v="31"/>
    <s v="management"/>
    <x v="1"/>
    <n v="0"/>
    <n v="1"/>
    <n v="0"/>
    <x v="0"/>
    <n v="15250"/>
    <s v="unknown"/>
    <n v="-1"/>
    <n v="0"/>
    <s v="unknown"/>
    <x v="0"/>
    <d v="2017-05-28T00:00:00"/>
    <s v="May"/>
    <s v="Sun"/>
    <x v="169"/>
  </r>
  <r>
    <n v="36525389"/>
    <n v="55"/>
    <s v="blue-collar"/>
    <x v="0"/>
    <n v="0"/>
    <n v="1"/>
    <n v="0"/>
    <x v="3"/>
    <n v="4050"/>
    <s v="unknown"/>
    <n v="-1"/>
    <n v="0"/>
    <s v="unknown"/>
    <x v="0"/>
    <d v="2017-05-28T00:00:00"/>
    <s v="May"/>
    <s v="Sun"/>
    <x v="25"/>
  </r>
  <r>
    <n v="55336261"/>
    <n v="30"/>
    <s v="blue-collar"/>
    <x v="0"/>
    <n v="0"/>
    <n v="1"/>
    <n v="0"/>
    <x v="3"/>
    <n v="130350"/>
    <s v="unknown"/>
    <n v="-1"/>
    <n v="0"/>
    <s v="unknown"/>
    <x v="0"/>
    <d v="2017-05-28T00:00:00"/>
    <s v="May"/>
    <s v="Sun"/>
    <x v="92"/>
  </r>
  <r>
    <n v="52103098"/>
    <n v="29"/>
    <s v="blue-collar"/>
    <x v="0"/>
    <n v="0"/>
    <n v="1"/>
    <n v="0"/>
    <x v="1"/>
    <n v="10050"/>
    <s v="unknown"/>
    <n v="-1"/>
    <n v="0"/>
    <s v="unknown"/>
    <x v="0"/>
    <d v="2017-05-28T00:00:00"/>
    <s v="May"/>
    <s v="Sun"/>
    <x v="39"/>
  </r>
  <r>
    <n v="83210100"/>
    <n v="44"/>
    <s v="technician"/>
    <x v="0"/>
    <n v="0"/>
    <n v="1"/>
    <n v="0"/>
    <x v="1"/>
    <n v="13250"/>
    <s v="unknown"/>
    <n v="-1"/>
    <n v="0"/>
    <s v="unknown"/>
    <x v="0"/>
    <d v="2017-05-28T00:00:00"/>
    <s v="May"/>
    <s v="Sun"/>
    <x v="360"/>
  </r>
  <r>
    <n v="78473997"/>
    <n v="33"/>
    <s v="blue-collar"/>
    <x v="0"/>
    <n v="0"/>
    <n v="1"/>
    <n v="0"/>
    <x v="1"/>
    <n v="31250"/>
    <s v="unknown"/>
    <n v="-1"/>
    <n v="0"/>
    <s v="unknown"/>
    <x v="0"/>
    <d v="2017-05-28T00:00:00"/>
    <s v="May"/>
    <s v="Sun"/>
    <x v="329"/>
  </r>
  <r>
    <n v="51365958"/>
    <n v="42"/>
    <s v="blue-collar"/>
    <x v="0"/>
    <n v="0"/>
    <n v="1"/>
    <n v="0"/>
    <x v="1"/>
    <n v="56700"/>
    <s v="unknown"/>
    <n v="-1"/>
    <n v="0"/>
    <s v="unknown"/>
    <x v="0"/>
    <d v="2017-05-28T00:00:00"/>
    <s v="May"/>
    <s v="Sun"/>
    <x v="382"/>
  </r>
  <r>
    <n v="47305307"/>
    <n v="57"/>
    <s v="unknown"/>
    <x v="0"/>
    <n v="0"/>
    <n v="1"/>
    <n v="0"/>
    <x v="2"/>
    <n v="16350"/>
    <s v="unknown"/>
    <n v="-1"/>
    <n v="0"/>
    <s v="unknown"/>
    <x v="0"/>
    <d v="2017-05-28T00:00:00"/>
    <s v="May"/>
    <s v="Sun"/>
    <x v="119"/>
  </r>
  <r>
    <n v="50040755"/>
    <n v="38"/>
    <s v="technician"/>
    <x v="0"/>
    <n v="0"/>
    <n v="1"/>
    <n v="1"/>
    <x v="0"/>
    <n v="-67500"/>
    <s v="unknown"/>
    <n v="-1"/>
    <n v="0"/>
    <s v="unknown"/>
    <x v="0"/>
    <d v="2017-05-28T00:00:00"/>
    <s v="May"/>
    <s v="Sun"/>
    <x v="427"/>
  </r>
  <r>
    <n v="21398561"/>
    <n v="22"/>
    <s v="blue-collar"/>
    <x v="1"/>
    <n v="0"/>
    <n v="1"/>
    <n v="0"/>
    <x v="3"/>
    <n v="159900"/>
    <s v="unknown"/>
    <n v="-1"/>
    <n v="0"/>
    <s v="unknown"/>
    <x v="0"/>
    <d v="2017-05-28T00:00:00"/>
    <s v="May"/>
    <s v="Sun"/>
    <x v="166"/>
  </r>
  <r>
    <n v="10724582"/>
    <n v="36"/>
    <s v="blue-collar"/>
    <x v="1"/>
    <n v="0"/>
    <n v="1"/>
    <n v="0"/>
    <x v="3"/>
    <n v="108800"/>
    <s v="unknown"/>
    <n v="-1"/>
    <n v="0"/>
    <s v="unknown"/>
    <x v="0"/>
    <d v="2017-05-28T00:00:00"/>
    <s v="May"/>
    <s v="Sun"/>
    <x v="191"/>
  </r>
  <r>
    <n v="88944209"/>
    <n v="39"/>
    <s v="blue-collar"/>
    <x v="0"/>
    <n v="0"/>
    <n v="1"/>
    <n v="1"/>
    <x v="3"/>
    <n v="-15500"/>
    <s v="unknown"/>
    <n v="-1"/>
    <n v="0"/>
    <s v="unknown"/>
    <x v="0"/>
    <d v="2017-05-28T00:00:00"/>
    <s v="May"/>
    <s v="Sun"/>
    <x v="67"/>
  </r>
  <r>
    <n v="24200452"/>
    <n v="45"/>
    <s v="services"/>
    <x v="0"/>
    <n v="0"/>
    <n v="1"/>
    <n v="0"/>
    <x v="1"/>
    <n v="34600"/>
    <s v="unknown"/>
    <n v="-1"/>
    <n v="0"/>
    <s v="unknown"/>
    <x v="0"/>
    <d v="2017-05-28T00:00:00"/>
    <s v="May"/>
    <s v="Sun"/>
    <x v="894"/>
  </r>
  <r>
    <n v="81008017"/>
    <n v="35"/>
    <s v="blue-collar"/>
    <x v="0"/>
    <n v="0"/>
    <n v="1"/>
    <n v="0"/>
    <x v="3"/>
    <n v="218300"/>
    <s v="unknown"/>
    <n v="-1"/>
    <n v="0"/>
    <s v="unknown"/>
    <x v="0"/>
    <d v="2017-05-28T00:00:00"/>
    <s v="May"/>
    <s v="Sun"/>
    <x v="230"/>
  </r>
  <r>
    <n v="52168598"/>
    <n v="22"/>
    <s v="services"/>
    <x v="1"/>
    <n v="0"/>
    <n v="1"/>
    <n v="0"/>
    <x v="3"/>
    <n v="1750"/>
    <s v="unknown"/>
    <n v="-1"/>
    <n v="0"/>
    <s v="unknown"/>
    <x v="0"/>
    <d v="2017-05-28T00:00:00"/>
    <s v="May"/>
    <s v="Sun"/>
    <x v="276"/>
  </r>
  <r>
    <n v="11516367"/>
    <n v="56"/>
    <s v="management"/>
    <x v="2"/>
    <n v="0"/>
    <n v="0"/>
    <n v="0"/>
    <x v="0"/>
    <n v="22100"/>
    <s v="unknown"/>
    <n v="-1"/>
    <n v="0"/>
    <s v="unknown"/>
    <x v="0"/>
    <d v="2017-05-28T00:00:00"/>
    <s v="May"/>
    <s v="Sun"/>
    <x v="265"/>
  </r>
  <r>
    <n v="31182479"/>
    <n v="31"/>
    <s v="management"/>
    <x v="1"/>
    <n v="0"/>
    <n v="0"/>
    <n v="0"/>
    <x v="0"/>
    <n v="2200"/>
    <s v="unknown"/>
    <n v="-1"/>
    <n v="0"/>
    <s v="unknown"/>
    <x v="0"/>
    <d v="2017-05-28T00:00:00"/>
    <s v="May"/>
    <s v="Sun"/>
    <x v="249"/>
  </r>
  <r>
    <n v="18484042"/>
    <n v="51"/>
    <s v="technician"/>
    <x v="2"/>
    <n v="0"/>
    <n v="1"/>
    <n v="0"/>
    <x v="1"/>
    <n v="0"/>
    <s v="unknown"/>
    <n v="-1"/>
    <n v="0"/>
    <s v="unknown"/>
    <x v="0"/>
    <d v="2017-05-28T00:00:00"/>
    <s v="May"/>
    <s v="Sun"/>
    <x v="346"/>
  </r>
  <r>
    <n v="25215606"/>
    <n v="37"/>
    <s v="services"/>
    <x v="1"/>
    <n v="0"/>
    <n v="1"/>
    <n v="0"/>
    <x v="0"/>
    <n v="11150"/>
    <s v="unknown"/>
    <n v="-1"/>
    <n v="0"/>
    <s v="unknown"/>
    <x v="0"/>
    <d v="2017-05-28T00:00:00"/>
    <s v="May"/>
    <s v="Sun"/>
    <x v="611"/>
  </r>
  <r>
    <n v="70921557"/>
    <n v="32"/>
    <s v="technician"/>
    <x v="1"/>
    <n v="0"/>
    <n v="1"/>
    <n v="0"/>
    <x v="0"/>
    <n v="4600"/>
    <s v="unknown"/>
    <n v="-1"/>
    <n v="0"/>
    <s v="unknown"/>
    <x v="0"/>
    <d v="2017-05-28T00:00:00"/>
    <s v="May"/>
    <s v="Sun"/>
    <x v="440"/>
  </r>
  <r>
    <n v="46521601"/>
    <n v="39"/>
    <s v="services"/>
    <x v="0"/>
    <n v="0"/>
    <n v="1"/>
    <n v="1"/>
    <x v="1"/>
    <n v="-48550"/>
    <s v="unknown"/>
    <n v="-1"/>
    <n v="0"/>
    <s v="unknown"/>
    <x v="0"/>
    <d v="2017-05-28T00:00:00"/>
    <s v="May"/>
    <s v="Sun"/>
    <x v="188"/>
  </r>
  <r>
    <n v="53576193"/>
    <n v="32"/>
    <s v="technician"/>
    <x v="1"/>
    <n v="0"/>
    <n v="1"/>
    <n v="0"/>
    <x v="1"/>
    <n v="65350"/>
    <s v="unknown"/>
    <n v="-1"/>
    <n v="0"/>
    <s v="unknown"/>
    <x v="0"/>
    <d v="2017-05-28T00:00:00"/>
    <s v="May"/>
    <s v="Sun"/>
    <x v="357"/>
  </r>
  <r>
    <n v="50142491"/>
    <n v="30"/>
    <s v="services"/>
    <x v="0"/>
    <n v="0"/>
    <n v="1"/>
    <n v="0"/>
    <x v="1"/>
    <n v="8950"/>
    <s v="unknown"/>
    <n v="-1"/>
    <n v="0"/>
    <s v="unknown"/>
    <x v="0"/>
    <d v="2017-05-28T00:00:00"/>
    <s v="May"/>
    <s v="Sun"/>
    <x v="87"/>
  </r>
  <r>
    <n v="80495410"/>
    <n v="31"/>
    <s v="blue-collar"/>
    <x v="0"/>
    <n v="0"/>
    <n v="1"/>
    <n v="0"/>
    <x v="1"/>
    <n v="55850"/>
    <s v="unknown"/>
    <n v="-1"/>
    <n v="0"/>
    <s v="unknown"/>
    <x v="0"/>
    <d v="2017-05-28T00:00:00"/>
    <s v="May"/>
    <s v="Sun"/>
    <x v="690"/>
  </r>
  <r>
    <n v="21019142"/>
    <n v="51"/>
    <s v="management"/>
    <x v="1"/>
    <n v="0"/>
    <n v="1"/>
    <n v="0"/>
    <x v="2"/>
    <n v="-23050"/>
    <s v="unknown"/>
    <n v="-1"/>
    <n v="0"/>
    <s v="unknown"/>
    <x v="0"/>
    <d v="2017-05-28T00:00:00"/>
    <s v="May"/>
    <s v="Sun"/>
    <x v="555"/>
  </r>
  <r>
    <n v="63636436"/>
    <n v="27"/>
    <s v="services"/>
    <x v="1"/>
    <n v="0"/>
    <n v="1"/>
    <n v="0"/>
    <x v="0"/>
    <n v="294150"/>
    <s v="unknown"/>
    <n v="-1"/>
    <n v="0"/>
    <s v="unknown"/>
    <x v="0"/>
    <d v="2017-05-28T00:00:00"/>
    <s v="May"/>
    <s v="Sun"/>
    <x v="367"/>
  </r>
  <r>
    <n v="71957251"/>
    <n v="33"/>
    <s v="blue-collar"/>
    <x v="0"/>
    <n v="0"/>
    <n v="1"/>
    <n v="0"/>
    <x v="3"/>
    <n v="-17100"/>
    <s v="unknown"/>
    <n v="-1"/>
    <n v="0"/>
    <s v="unknown"/>
    <x v="0"/>
    <d v="2017-05-28T00:00:00"/>
    <s v="May"/>
    <s v="Sun"/>
    <x v="58"/>
  </r>
  <r>
    <n v="27300773"/>
    <n v="24"/>
    <s v="services"/>
    <x v="1"/>
    <n v="0"/>
    <n v="1"/>
    <n v="0"/>
    <x v="0"/>
    <n v="69250"/>
    <s v="unknown"/>
    <n v="-1"/>
    <n v="0"/>
    <s v="unknown"/>
    <x v="0"/>
    <d v="2017-05-28T00:00:00"/>
    <s v="May"/>
    <s v="Sun"/>
    <x v="985"/>
  </r>
  <r>
    <n v="13307625"/>
    <n v="52"/>
    <s v="blue-collar"/>
    <x v="0"/>
    <n v="0"/>
    <n v="1"/>
    <n v="1"/>
    <x v="3"/>
    <n v="-10550"/>
    <s v="unknown"/>
    <n v="-1"/>
    <n v="0"/>
    <s v="unknown"/>
    <x v="0"/>
    <d v="2017-05-28T00:00:00"/>
    <s v="May"/>
    <s v="Sun"/>
    <x v="413"/>
  </r>
  <r>
    <n v="12739786"/>
    <n v="39"/>
    <s v="blue-collar"/>
    <x v="0"/>
    <n v="0"/>
    <n v="1"/>
    <n v="0"/>
    <x v="1"/>
    <n v="130600"/>
    <s v="unknown"/>
    <n v="-1"/>
    <n v="0"/>
    <s v="unknown"/>
    <x v="0"/>
    <d v="2017-05-28T00:00:00"/>
    <s v="May"/>
    <s v="Sun"/>
    <x v="44"/>
  </r>
  <r>
    <n v="15001031"/>
    <n v="31"/>
    <s v="blue-collar"/>
    <x v="1"/>
    <n v="0"/>
    <n v="1"/>
    <n v="0"/>
    <x v="3"/>
    <n v="6200"/>
    <s v="unknown"/>
    <n v="-1"/>
    <n v="0"/>
    <s v="unknown"/>
    <x v="0"/>
    <d v="2017-05-28T00:00:00"/>
    <s v="May"/>
    <s v="Sun"/>
    <x v="716"/>
  </r>
  <r>
    <n v="12766648"/>
    <n v="33"/>
    <s v="admin"/>
    <x v="0"/>
    <n v="1"/>
    <n v="1"/>
    <n v="0"/>
    <x v="1"/>
    <n v="-33750"/>
    <s v="unknown"/>
    <n v="-1"/>
    <n v="0"/>
    <s v="unknown"/>
    <x v="0"/>
    <d v="2017-05-28T00:00:00"/>
    <s v="May"/>
    <s v="Sun"/>
    <x v="387"/>
  </r>
  <r>
    <n v="21586926"/>
    <n v="27"/>
    <s v="management"/>
    <x v="1"/>
    <n v="0"/>
    <n v="1"/>
    <n v="0"/>
    <x v="0"/>
    <n v="155200"/>
    <s v="unknown"/>
    <n v="-1"/>
    <n v="0"/>
    <s v="unknown"/>
    <x v="0"/>
    <d v="2017-05-28T00:00:00"/>
    <s v="May"/>
    <s v="Sun"/>
    <x v="22"/>
  </r>
  <r>
    <n v="19470719"/>
    <n v="44"/>
    <s v="technician"/>
    <x v="0"/>
    <n v="0"/>
    <n v="1"/>
    <n v="0"/>
    <x v="1"/>
    <n v="19900"/>
    <s v="unknown"/>
    <n v="-1"/>
    <n v="0"/>
    <s v="unknown"/>
    <x v="0"/>
    <d v="2017-05-28T00:00:00"/>
    <s v="May"/>
    <s v="Sun"/>
    <x v="310"/>
  </r>
  <r>
    <n v="52946531"/>
    <n v="56"/>
    <s v="technician"/>
    <x v="2"/>
    <n v="0"/>
    <n v="1"/>
    <n v="1"/>
    <x v="1"/>
    <n v="3850"/>
    <s v="unknown"/>
    <n v="-1"/>
    <n v="0"/>
    <s v="unknown"/>
    <x v="0"/>
    <d v="2017-05-28T00:00:00"/>
    <s v="May"/>
    <s v="Sun"/>
    <x v="611"/>
  </r>
  <r>
    <n v="53570694"/>
    <n v="50"/>
    <s v="technician"/>
    <x v="2"/>
    <n v="0"/>
    <n v="1"/>
    <n v="0"/>
    <x v="2"/>
    <n v="135300"/>
    <s v="unknown"/>
    <n v="-1"/>
    <n v="0"/>
    <s v="unknown"/>
    <x v="0"/>
    <d v="2017-05-28T00:00:00"/>
    <s v="May"/>
    <s v="Sun"/>
    <x v="47"/>
  </r>
  <r>
    <n v="52065404"/>
    <n v="54"/>
    <s v="management"/>
    <x v="2"/>
    <n v="0"/>
    <n v="1"/>
    <n v="0"/>
    <x v="0"/>
    <n v="9600"/>
    <s v="unknown"/>
    <n v="-1"/>
    <n v="0"/>
    <s v="unknown"/>
    <x v="0"/>
    <d v="2017-05-28T00:00:00"/>
    <s v="May"/>
    <s v="Sun"/>
    <x v="263"/>
  </r>
  <r>
    <n v="36556658"/>
    <n v="33"/>
    <s v="admin"/>
    <x v="0"/>
    <n v="0"/>
    <n v="1"/>
    <n v="0"/>
    <x v="0"/>
    <n v="47850"/>
    <s v="unknown"/>
    <n v="-1"/>
    <n v="0"/>
    <s v="unknown"/>
    <x v="0"/>
    <d v="2017-05-28T00:00:00"/>
    <s v="May"/>
    <s v="Sun"/>
    <x v="342"/>
  </r>
  <r>
    <n v="40980531"/>
    <n v="51"/>
    <s v="blue-collar"/>
    <x v="0"/>
    <n v="0"/>
    <n v="1"/>
    <n v="0"/>
    <x v="3"/>
    <n v="29650"/>
    <s v="unknown"/>
    <n v="-1"/>
    <n v="0"/>
    <s v="unknown"/>
    <x v="0"/>
    <d v="2017-05-28T00:00:00"/>
    <s v="May"/>
    <s v="Sun"/>
    <x v="263"/>
  </r>
  <r>
    <n v="28214546"/>
    <n v="32"/>
    <s v="management"/>
    <x v="1"/>
    <n v="0"/>
    <n v="1"/>
    <n v="0"/>
    <x v="0"/>
    <n v="74650"/>
    <s v="unknown"/>
    <n v="-1"/>
    <n v="0"/>
    <s v="unknown"/>
    <x v="0"/>
    <d v="2017-05-28T00:00:00"/>
    <s v="May"/>
    <s v="Sun"/>
    <x v="115"/>
  </r>
  <r>
    <n v="22181337"/>
    <n v="32"/>
    <s v="blue-collar"/>
    <x v="0"/>
    <n v="0"/>
    <n v="1"/>
    <n v="0"/>
    <x v="1"/>
    <n v="0"/>
    <s v="unknown"/>
    <n v="-1"/>
    <n v="0"/>
    <s v="unknown"/>
    <x v="0"/>
    <d v="2017-05-28T00:00:00"/>
    <s v="May"/>
    <s v="Sun"/>
    <x v="361"/>
  </r>
  <r>
    <n v="84612182"/>
    <n v="35"/>
    <s v="blue-collar"/>
    <x v="0"/>
    <n v="0"/>
    <n v="1"/>
    <n v="0"/>
    <x v="3"/>
    <n v="2550"/>
    <s v="unknown"/>
    <n v="-1"/>
    <n v="0"/>
    <s v="unknown"/>
    <x v="0"/>
    <d v="2017-05-28T00:00:00"/>
    <s v="May"/>
    <s v="Sun"/>
    <x v="453"/>
  </r>
  <r>
    <n v="64028745"/>
    <n v="47"/>
    <s v="technician"/>
    <x v="0"/>
    <n v="0"/>
    <n v="1"/>
    <n v="0"/>
    <x v="1"/>
    <n v="-46900"/>
    <s v="unknown"/>
    <n v="-1"/>
    <n v="0"/>
    <s v="unknown"/>
    <x v="0"/>
    <d v="2017-05-28T00:00:00"/>
    <s v="May"/>
    <s v="Sun"/>
    <x v="218"/>
  </r>
  <r>
    <n v="23332179"/>
    <n v="49"/>
    <s v="blue-collar"/>
    <x v="0"/>
    <n v="0"/>
    <n v="1"/>
    <n v="1"/>
    <x v="1"/>
    <n v="22850"/>
    <s v="unknown"/>
    <n v="-1"/>
    <n v="0"/>
    <s v="unknown"/>
    <x v="0"/>
    <d v="2017-05-28T00:00:00"/>
    <s v="May"/>
    <s v="Sun"/>
    <x v="350"/>
  </r>
  <r>
    <n v="34829354"/>
    <n v="54"/>
    <s v="technician"/>
    <x v="0"/>
    <n v="1"/>
    <n v="1"/>
    <n v="0"/>
    <x v="0"/>
    <n v="16850"/>
    <s v="unknown"/>
    <n v="-1"/>
    <n v="0"/>
    <s v="unknown"/>
    <x v="0"/>
    <d v="2017-05-28T00:00:00"/>
    <s v="May"/>
    <s v="Sun"/>
    <x v="693"/>
  </r>
  <r>
    <n v="54411974"/>
    <n v="31"/>
    <s v="admin"/>
    <x v="1"/>
    <n v="0"/>
    <n v="1"/>
    <n v="0"/>
    <x v="0"/>
    <n v="76550"/>
    <s v="unknown"/>
    <n v="-1"/>
    <n v="0"/>
    <s v="unknown"/>
    <x v="0"/>
    <d v="2017-05-28T00:00:00"/>
    <s v="May"/>
    <s v="Sun"/>
    <x v="131"/>
  </r>
  <r>
    <n v="32855802"/>
    <n v="26"/>
    <s v="services"/>
    <x v="0"/>
    <n v="0"/>
    <n v="1"/>
    <n v="0"/>
    <x v="1"/>
    <n v="1650"/>
    <s v="unknown"/>
    <n v="-1"/>
    <n v="0"/>
    <s v="unknown"/>
    <x v="0"/>
    <d v="2017-05-28T00:00:00"/>
    <s v="May"/>
    <s v="Sun"/>
    <x v="463"/>
  </r>
  <r>
    <n v="42137886"/>
    <n v="42"/>
    <s v="technician"/>
    <x v="2"/>
    <n v="0"/>
    <n v="1"/>
    <n v="0"/>
    <x v="1"/>
    <n v="0"/>
    <s v="unknown"/>
    <n v="-1"/>
    <n v="0"/>
    <s v="unknown"/>
    <x v="0"/>
    <d v="2017-05-28T00:00:00"/>
    <s v="May"/>
    <s v="Sun"/>
    <x v="319"/>
  </r>
  <r>
    <n v="38586512"/>
    <n v="45"/>
    <s v="technician"/>
    <x v="1"/>
    <n v="0"/>
    <n v="0"/>
    <n v="0"/>
    <x v="0"/>
    <n v="266800"/>
    <s v="unknown"/>
    <n v="-1"/>
    <n v="0"/>
    <s v="unknown"/>
    <x v="0"/>
    <d v="2017-05-28T00:00:00"/>
    <s v="May"/>
    <s v="Sun"/>
    <x v="143"/>
  </r>
  <r>
    <n v="61894046"/>
    <n v="36"/>
    <s v="technician"/>
    <x v="0"/>
    <n v="1"/>
    <n v="1"/>
    <n v="0"/>
    <x v="1"/>
    <n v="47350"/>
    <s v="unknown"/>
    <n v="-1"/>
    <n v="0"/>
    <s v="unknown"/>
    <x v="0"/>
    <d v="2017-05-28T00:00:00"/>
    <s v="May"/>
    <s v="Sun"/>
    <x v="704"/>
  </r>
  <r>
    <n v="36677032"/>
    <n v="40"/>
    <s v="admin"/>
    <x v="0"/>
    <n v="0"/>
    <n v="0"/>
    <n v="0"/>
    <x v="1"/>
    <n v="100"/>
    <s v="unknown"/>
    <n v="-1"/>
    <n v="0"/>
    <s v="unknown"/>
    <x v="0"/>
    <d v="2017-05-28T00:00:00"/>
    <s v="May"/>
    <s v="Sun"/>
    <x v="264"/>
  </r>
  <r>
    <n v="17455676"/>
    <n v="45"/>
    <s v="admin"/>
    <x v="0"/>
    <n v="0"/>
    <n v="1"/>
    <n v="1"/>
    <x v="1"/>
    <n v="46750"/>
    <s v="unknown"/>
    <n v="-1"/>
    <n v="0"/>
    <s v="unknown"/>
    <x v="0"/>
    <d v="2017-05-28T00:00:00"/>
    <s v="May"/>
    <s v="Sun"/>
    <x v="40"/>
  </r>
  <r>
    <n v="63117622"/>
    <n v="27"/>
    <s v="management"/>
    <x v="1"/>
    <n v="0"/>
    <n v="1"/>
    <n v="0"/>
    <x v="0"/>
    <n v="36550"/>
    <s v="unknown"/>
    <n v="-1"/>
    <n v="0"/>
    <s v="unknown"/>
    <x v="0"/>
    <d v="2017-05-28T00:00:00"/>
    <s v="May"/>
    <s v="Sun"/>
    <x v="586"/>
  </r>
  <r>
    <n v="78149185"/>
    <n v="51"/>
    <s v="blue-collar"/>
    <x v="0"/>
    <n v="0"/>
    <n v="0"/>
    <n v="0"/>
    <x v="3"/>
    <n v="-50"/>
    <s v="unknown"/>
    <n v="-1"/>
    <n v="0"/>
    <s v="unknown"/>
    <x v="0"/>
    <d v="2017-05-28T00:00:00"/>
    <s v="May"/>
    <s v="Sun"/>
    <x v="172"/>
  </r>
  <r>
    <n v="66856165"/>
    <n v="30"/>
    <s v="technician"/>
    <x v="1"/>
    <n v="0"/>
    <n v="1"/>
    <n v="1"/>
    <x v="0"/>
    <n v="20950"/>
    <s v="unknown"/>
    <n v="-1"/>
    <n v="0"/>
    <s v="unknown"/>
    <x v="0"/>
    <d v="2017-05-28T00:00:00"/>
    <s v="May"/>
    <s v="Sun"/>
    <x v="528"/>
  </r>
  <r>
    <n v="86506020"/>
    <n v="28"/>
    <s v="admin"/>
    <x v="0"/>
    <n v="0"/>
    <n v="1"/>
    <n v="0"/>
    <x v="1"/>
    <n v="1108550"/>
    <s v="unknown"/>
    <n v="-1"/>
    <n v="0"/>
    <s v="unknown"/>
    <x v="0"/>
    <d v="2017-05-28T00:00:00"/>
    <s v="May"/>
    <s v="Sun"/>
    <x v="141"/>
  </r>
  <r>
    <n v="77042667"/>
    <n v="32"/>
    <s v="self-employed"/>
    <x v="0"/>
    <n v="0"/>
    <n v="1"/>
    <n v="0"/>
    <x v="1"/>
    <n v="-1650"/>
    <s v="unknown"/>
    <n v="-1"/>
    <n v="0"/>
    <s v="unknown"/>
    <x v="0"/>
    <d v="2017-05-28T00:00:00"/>
    <s v="May"/>
    <s v="Sun"/>
    <x v="351"/>
  </r>
  <r>
    <n v="85896990"/>
    <n v="57"/>
    <s v="admin"/>
    <x v="2"/>
    <n v="0"/>
    <n v="1"/>
    <n v="0"/>
    <x v="1"/>
    <n v="-7000"/>
    <s v="unknown"/>
    <n v="-1"/>
    <n v="0"/>
    <s v="unknown"/>
    <x v="0"/>
    <d v="2017-05-28T00:00:00"/>
    <s v="May"/>
    <s v="Sun"/>
    <x v="409"/>
  </r>
  <r>
    <n v="83335098"/>
    <n v="31"/>
    <s v="admin"/>
    <x v="0"/>
    <n v="0"/>
    <n v="0"/>
    <n v="0"/>
    <x v="1"/>
    <n v="21950"/>
    <s v="unknown"/>
    <n v="-1"/>
    <n v="0"/>
    <s v="unknown"/>
    <x v="0"/>
    <d v="2017-05-28T00:00:00"/>
    <s v="May"/>
    <s v="Sun"/>
    <x v="298"/>
  </r>
  <r>
    <n v="26172685"/>
    <n v="47"/>
    <s v="technician"/>
    <x v="0"/>
    <n v="0"/>
    <n v="1"/>
    <n v="0"/>
    <x v="2"/>
    <n v="-29900"/>
    <s v="unknown"/>
    <n v="-1"/>
    <n v="0"/>
    <s v="unknown"/>
    <x v="0"/>
    <d v="2017-05-28T00:00:00"/>
    <s v="May"/>
    <s v="Sun"/>
    <x v="541"/>
  </r>
  <r>
    <n v="40929789"/>
    <n v="34"/>
    <s v="blue-collar"/>
    <x v="0"/>
    <n v="0"/>
    <n v="1"/>
    <n v="0"/>
    <x v="1"/>
    <n v="13050"/>
    <s v="unknown"/>
    <n v="-1"/>
    <n v="0"/>
    <s v="unknown"/>
    <x v="0"/>
    <d v="2017-05-28T00:00:00"/>
    <s v="May"/>
    <s v="Sun"/>
    <x v="318"/>
  </r>
  <r>
    <n v="83171061"/>
    <n v="50"/>
    <s v="blue-collar"/>
    <x v="0"/>
    <n v="0"/>
    <n v="1"/>
    <n v="0"/>
    <x v="1"/>
    <n v="-8000"/>
    <s v="unknown"/>
    <n v="-1"/>
    <n v="0"/>
    <s v="unknown"/>
    <x v="0"/>
    <d v="2017-05-28T00:00:00"/>
    <s v="May"/>
    <s v="Sun"/>
    <x v="858"/>
  </r>
  <r>
    <n v="64205939"/>
    <n v="33"/>
    <s v="admin"/>
    <x v="1"/>
    <n v="0"/>
    <n v="1"/>
    <n v="0"/>
    <x v="1"/>
    <n v="16100"/>
    <s v="unknown"/>
    <n v="-1"/>
    <n v="0"/>
    <s v="unknown"/>
    <x v="0"/>
    <d v="2017-05-28T00:00:00"/>
    <s v="May"/>
    <s v="Sun"/>
    <x v="45"/>
  </r>
  <r>
    <n v="51458582"/>
    <n v="25"/>
    <s v="blue-collar"/>
    <x v="0"/>
    <n v="0"/>
    <n v="1"/>
    <n v="0"/>
    <x v="1"/>
    <n v="51250"/>
    <s v="unknown"/>
    <n v="-1"/>
    <n v="0"/>
    <s v="unknown"/>
    <x v="0"/>
    <d v="2017-05-28T00:00:00"/>
    <s v="May"/>
    <s v="Sun"/>
    <x v="96"/>
  </r>
  <r>
    <n v="76779736"/>
    <n v="39"/>
    <s v="blue-collar"/>
    <x v="0"/>
    <n v="1"/>
    <n v="1"/>
    <n v="0"/>
    <x v="1"/>
    <n v="-46550"/>
    <s v="unknown"/>
    <n v="-1"/>
    <n v="0"/>
    <s v="unknown"/>
    <x v="0"/>
    <d v="2017-05-28T00:00:00"/>
    <s v="May"/>
    <s v="Sun"/>
    <x v="3"/>
  </r>
  <r>
    <n v="76915145"/>
    <n v="37"/>
    <s v="admin"/>
    <x v="0"/>
    <n v="0"/>
    <n v="1"/>
    <n v="0"/>
    <x v="1"/>
    <n v="-5350"/>
    <s v="unknown"/>
    <n v="-1"/>
    <n v="0"/>
    <s v="unknown"/>
    <x v="0"/>
    <d v="2017-05-28T00:00:00"/>
    <s v="May"/>
    <s v="Sun"/>
    <x v="92"/>
  </r>
  <r>
    <n v="14983725"/>
    <n v="40"/>
    <s v="management"/>
    <x v="0"/>
    <n v="0"/>
    <n v="1"/>
    <n v="0"/>
    <x v="0"/>
    <n v="24050"/>
    <s v="unknown"/>
    <n v="-1"/>
    <n v="0"/>
    <s v="unknown"/>
    <x v="0"/>
    <d v="2017-05-28T00:00:00"/>
    <s v="May"/>
    <s v="Sun"/>
    <x v="4"/>
  </r>
  <r>
    <n v="70614556"/>
    <n v="43"/>
    <s v="admin"/>
    <x v="0"/>
    <n v="0"/>
    <n v="1"/>
    <n v="0"/>
    <x v="3"/>
    <n v="-25800"/>
    <s v="unknown"/>
    <n v="-1"/>
    <n v="0"/>
    <s v="unknown"/>
    <x v="0"/>
    <d v="2017-05-28T00:00:00"/>
    <s v="May"/>
    <s v="Sun"/>
    <x v="725"/>
  </r>
  <r>
    <n v="59727600"/>
    <n v="32"/>
    <s v="self-employed"/>
    <x v="0"/>
    <n v="0"/>
    <n v="1"/>
    <n v="0"/>
    <x v="1"/>
    <n v="30500"/>
    <s v="unknown"/>
    <n v="-1"/>
    <n v="0"/>
    <s v="unknown"/>
    <x v="0"/>
    <d v="2017-05-28T00:00:00"/>
    <s v="May"/>
    <s v="Sun"/>
    <x v="352"/>
  </r>
  <r>
    <n v="11647023"/>
    <n v="25"/>
    <s v="blue-collar"/>
    <x v="1"/>
    <n v="0"/>
    <n v="1"/>
    <n v="0"/>
    <x v="1"/>
    <n v="28950"/>
    <s v="unknown"/>
    <n v="-1"/>
    <n v="0"/>
    <s v="unknown"/>
    <x v="0"/>
    <d v="2017-05-28T00:00:00"/>
    <s v="May"/>
    <s v="Sun"/>
    <x v="30"/>
  </r>
  <r>
    <n v="53672338"/>
    <n v="34"/>
    <s v="blue-collar"/>
    <x v="0"/>
    <n v="0"/>
    <n v="1"/>
    <n v="0"/>
    <x v="1"/>
    <n v="11250"/>
    <s v="unknown"/>
    <n v="-1"/>
    <n v="0"/>
    <s v="unknown"/>
    <x v="0"/>
    <d v="2017-05-28T00:00:00"/>
    <s v="May"/>
    <s v="Sun"/>
    <x v="23"/>
  </r>
  <r>
    <n v="85527853"/>
    <n v="30"/>
    <s v="blue-collar"/>
    <x v="0"/>
    <n v="0"/>
    <n v="1"/>
    <n v="0"/>
    <x v="1"/>
    <n v="89000"/>
    <s v="unknown"/>
    <n v="-1"/>
    <n v="0"/>
    <s v="unknown"/>
    <x v="0"/>
    <d v="2017-05-28T00:00:00"/>
    <s v="May"/>
    <s v="Sun"/>
    <x v="440"/>
  </r>
  <r>
    <n v="25697272"/>
    <n v="41"/>
    <s v="services"/>
    <x v="0"/>
    <n v="0"/>
    <n v="1"/>
    <n v="0"/>
    <x v="1"/>
    <n v="40150"/>
    <s v="unknown"/>
    <n v="-1"/>
    <n v="0"/>
    <s v="unknown"/>
    <x v="0"/>
    <d v="2017-05-28T00:00:00"/>
    <s v="May"/>
    <s v="Sun"/>
    <x v="259"/>
  </r>
  <r>
    <n v="35259768"/>
    <n v="36"/>
    <s v="blue-collar"/>
    <x v="0"/>
    <n v="1"/>
    <n v="1"/>
    <n v="1"/>
    <x v="1"/>
    <n v="-17350"/>
    <s v="unknown"/>
    <n v="-1"/>
    <n v="0"/>
    <s v="unknown"/>
    <x v="0"/>
    <d v="2017-05-28T00:00:00"/>
    <s v="May"/>
    <s v="Sun"/>
    <x v="166"/>
  </r>
  <r>
    <n v="24911235"/>
    <n v="28"/>
    <s v="admin"/>
    <x v="1"/>
    <n v="0"/>
    <n v="1"/>
    <n v="0"/>
    <x v="1"/>
    <n v="61900"/>
    <s v="unknown"/>
    <n v="-1"/>
    <n v="0"/>
    <s v="unknown"/>
    <x v="0"/>
    <d v="2017-05-28T00:00:00"/>
    <s v="May"/>
    <s v="Sun"/>
    <x v="301"/>
  </r>
  <r>
    <n v="18326895"/>
    <n v="29"/>
    <s v="blue-collar"/>
    <x v="1"/>
    <n v="0"/>
    <n v="1"/>
    <n v="1"/>
    <x v="1"/>
    <n v="49600"/>
    <s v="unknown"/>
    <n v="-1"/>
    <n v="0"/>
    <s v="unknown"/>
    <x v="0"/>
    <d v="2017-05-28T00:00:00"/>
    <s v="May"/>
    <s v="Sun"/>
    <x v="671"/>
  </r>
  <r>
    <n v="63973787"/>
    <n v="30"/>
    <s v="blue-collar"/>
    <x v="0"/>
    <n v="1"/>
    <n v="1"/>
    <n v="1"/>
    <x v="3"/>
    <n v="0"/>
    <s v="unknown"/>
    <n v="-1"/>
    <n v="0"/>
    <s v="unknown"/>
    <x v="0"/>
    <d v="2017-05-28T00:00:00"/>
    <s v="May"/>
    <s v="Sun"/>
    <x v="3"/>
  </r>
  <r>
    <n v="17108321"/>
    <n v="22"/>
    <s v="student"/>
    <x v="1"/>
    <n v="0"/>
    <n v="0"/>
    <n v="0"/>
    <x v="1"/>
    <n v="24450"/>
    <s v="unknown"/>
    <n v="-1"/>
    <n v="0"/>
    <s v="unknown"/>
    <x v="0"/>
    <d v="2017-05-28T00:00:00"/>
    <s v="May"/>
    <s v="Sun"/>
    <x v="495"/>
  </r>
  <r>
    <n v="17169041"/>
    <n v="28"/>
    <s v="blue-collar"/>
    <x v="0"/>
    <n v="0"/>
    <n v="1"/>
    <n v="0"/>
    <x v="1"/>
    <n v="-35850"/>
    <s v="unknown"/>
    <n v="-1"/>
    <n v="0"/>
    <s v="unknown"/>
    <x v="0"/>
    <d v="2017-05-28T00:00:00"/>
    <s v="May"/>
    <s v="Sun"/>
    <x v="362"/>
  </r>
  <r>
    <n v="89167175"/>
    <n v="31"/>
    <s v="blue-collar"/>
    <x v="1"/>
    <n v="0"/>
    <n v="1"/>
    <n v="0"/>
    <x v="2"/>
    <n v="33350"/>
    <s v="unknown"/>
    <n v="-1"/>
    <n v="0"/>
    <s v="unknown"/>
    <x v="0"/>
    <d v="2017-05-28T00:00:00"/>
    <s v="May"/>
    <s v="Sun"/>
    <x v="414"/>
  </r>
  <r>
    <n v="27952192"/>
    <n v="42"/>
    <s v="unemployed"/>
    <x v="2"/>
    <n v="0"/>
    <n v="1"/>
    <n v="0"/>
    <x v="1"/>
    <n v="16250"/>
    <s v="unknown"/>
    <n v="-1"/>
    <n v="0"/>
    <s v="unknown"/>
    <x v="0"/>
    <d v="2017-05-28T00:00:00"/>
    <s v="May"/>
    <s v="Sun"/>
    <x v="139"/>
  </r>
  <r>
    <n v="55288060"/>
    <n v="32"/>
    <s v="technician"/>
    <x v="0"/>
    <n v="0"/>
    <n v="1"/>
    <n v="0"/>
    <x v="0"/>
    <n v="176900"/>
    <s v="unknown"/>
    <n v="-1"/>
    <n v="0"/>
    <s v="unknown"/>
    <x v="0"/>
    <d v="2017-05-28T00:00:00"/>
    <s v="May"/>
    <s v="Sun"/>
    <x v="249"/>
  </r>
  <r>
    <n v="31108707"/>
    <n v="25"/>
    <s v="blue-collar"/>
    <x v="0"/>
    <n v="0"/>
    <n v="1"/>
    <n v="0"/>
    <x v="1"/>
    <n v="9600"/>
    <s v="unknown"/>
    <n v="-1"/>
    <n v="0"/>
    <s v="unknown"/>
    <x v="0"/>
    <d v="2017-05-28T00:00:00"/>
    <s v="May"/>
    <s v="Sun"/>
    <x v="56"/>
  </r>
  <r>
    <n v="82045162"/>
    <n v="55"/>
    <s v="services"/>
    <x v="2"/>
    <n v="0"/>
    <n v="1"/>
    <n v="0"/>
    <x v="1"/>
    <n v="108300"/>
    <s v="unknown"/>
    <n v="-1"/>
    <n v="0"/>
    <s v="unknown"/>
    <x v="0"/>
    <d v="2017-05-28T00:00:00"/>
    <s v="May"/>
    <s v="Sun"/>
    <x v="423"/>
  </r>
  <r>
    <n v="38058465"/>
    <n v="33"/>
    <s v="services"/>
    <x v="0"/>
    <n v="0"/>
    <n v="1"/>
    <n v="0"/>
    <x v="1"/>
    <n v="-19200"/>
    <s v="unknown"/>
    <n v="-1"/>
    <n v="0"/>
    <s v="unknown"/>
    <x v="0"/>
    <d v="2017-05-28T00:00:00"/>
    <s v="May"/>
    <s v="Sun"/>
    <x v="563"/>
  </r>
  <r>
    <n v="30532442"/>
    <n v="45"/>
    <s v="services"/>
    <x v="1"/>
    <n v="0"/>
    <n v="1"/>
    <n v="0"/>
    <x v="1"/>
    <n v="68850"/>
    <s v="unknown"/>
    <n v="-1"/>
    <n v="0"/>
    <s v="unknown"/>
    <x v="0"/>
    <d v="2017-05-28T00:00:00"/>
    <s v="May"/>
    <s v="Sun"/>
    <x v="163"/>
  </r>
  <r>
    <n v="26675116"/>
    <n v="43"/>
    <s v="blue-collar"/>
    <x v="0"/>
    <n v="0"/>
    <n v="0"/>
    <n v="0"/>
    <x v="3"/>
    <n v="2500"/>
    <s v="unknown"/>
    <n v="-1"/>
    <n v="0"/>
    <s v="unknown"/>
    <x v="0"/>
    <d v="2017-05-28T00:00:00"/>
    <s v="May"/>
    <s v="Sun"/>
    <x v="107"/>
  </r>
  <r>
    <n v="67183666"/>
    <n v="32"/>
    <s v="blue-collar"/>
    <x v="0"/>
    <n v="1"/>
    <n v="1"/>
    <n v="1"/>
    <x v="1"/>
    <n v="-17700"/>
    <s v="unknown"/>
    <n v="-1"/>
    <n v="0"/>
    <s v="unknown"/>
    <x v="0"/>
    <d v="2017-05-28T00:00:00"/>
    <s v="May"/>
    <s v="Sun"/>
    <x v="463"/>
  </r>
  <r>
    <n v="14084893"/>
    <n v="51"/>
    <s v="entrepreneur"/>
    <x v="0"/>
    <n v="0"/>
    <n v="1"/>
    <n v="0"/>
    <x v="2"/>
    <n v="30300"/>
    <s v="unknown"/>
    <n v="-1"/>
    <n v="0"/>
    <s v="unknown"/>
    <x v="1"/>
    <d v="2017-05-28T00:00:00"/>
    <s v="May"/>
    <s v="Sun"/>
    <x v="962"/>
  </r>
  <r>
    <n v="13903798"/>
    <n v="35"/>
    <s v="blue-collar"/>
    <x v="0"/>
    <n v="0"/>
    <n v="1"/>
    <n v="0"/>
    <x v="1"/>
    <n v="6000"/>
    <s v="unknown"/>
    <n v="-1"/>
    <n v="0"/>
    <s v="unknown"/>
    <x v="0"/>
    <d v="2017-05-28T00:00:00"/>
    <s v="May"/>
    <s v="Sun"/>
    <x v="387"/>
  </r>
  <r>
    <n v="54858979"/>
    <n v="44"/>
    <s v="technician"/>
    <x v="2"/>
    <n v="0"/>
    <n v="1"/>
    <n v="1"/>
    <x v="1"/>
    <n v="-17850"/>
    <s v="unknown"/>
    <n v="-1"/>
    <n v="0"/>
    <s v="unknown"/>
    <x v="0"/>
    <d v="2017-05-28T00:00:00"/>
    <s v="May"/>
    <s v="Sun"/>
    <x v="76"/>
  </r>
  <r>
    <n v="47016543"/>
    <n v="44"/>
    <s v="blue-collar"/>
    <x v="0"/>
    <n v="0"/>
    <n v="1"/>
    <n v="0"/>
    <x v="3"/>
    <n v="9700"/>
    <s v="unknown"/>
    <n v="-1"/>
    <n v="0"/>
    <s v="unknown"/>
    <x v="0"/>
    <d v="2017-05-28T00:00:00"/>
    <s v="May"/>
    <s v="Sun"/>
    <x v="261"/>
  </r>
  <r>
    <n v="42272761"/>
    <n v="40"/>
    <s v="technician"/>
    <x v="0"/>
    <n v="0"/>
    <n v="1"/>
    <n v="0"/>
    <x v="1"/>
    <n v="-18900"/>
    <s v="unknown"/>
    <n v="-1"/>
    <n v="0"/>
    <s v="unknown"/>
    <x v="0"/>
    <d v="2017-05-28T00:00:00"/>
    <s v="May"/>
    <s v="Sun"/>
    <x v="0"/>
  </r>
  <r>
    <n v="86295049"/>
    <n v="32"/>
    <s v="technician"/>
    <x v="1"/>
    <n v="0"/>
    <n v="1"/>
    <n v="1"/>
    <x v="1"/>
    <n v="60500"/>
    <s v="unknown"/>
    <n v="-1"/>
    <n v="0"/>
    <s v="unknown"/>
    <x v="0"/>
    <d v="2017-05-28T00:00:00"/>
    <s v="May"/>
    <s v="Sun"/>
    <x v="357"/>
  </r>
  <r>
    <n v="61710360"/>
    <n v="51"/>
    <s v="technician"/>
    <x v="2"/>
    <n v="0"/>
    <n v="1"/>
    <n v="0"/>
    <x v="1"/>
    <n v="16450"/>
    <s v="unknown"/>
    <n v="-1"/>
    <n v="0"/>
    <s v="unknown"/>
    <x v="0"/>
    <d v="2017-05-28T00:00:00"/>
    <s v="May"/>
    <s v="Sun"/>
    <x v="186"/>
  </r>
  <r>
    <n v="27760121"/>
    <n v="28"/>
    <s v="management"/>
    <x v="1"/>
    <n v="0"/>
    <n v="1"/>
    <n v="1"/>
    <x v="0"/>
    <n v="17750"/>
    <s v="unknown"/>
    <n v="-1"/>
    <n v="0"/>
    <s v="unknown"/>
    <x v="0"/>
    <d v="2017-05-28T00:00:00"/>
    <s v="May"/>
    <s v="Sun"/>
    <x v="182"/>
  </r>
  <r>
    <n v="89583299"/>
    <n v="45"/>
    <s v="admin"/>
    <x v="0"/>
    <n v="0"/>
    <n v="1"/>
    <n v="0"/>
    <x v="1"/>
    <n v="1250"/>
    <s v="unknown"/>
    <n v="-1"/>
    <n v="0"/>
    <s v="unknown"/>
    <x v="0"/>
    <d v="2017-05-28T00:00:00"/>
    <s v="May"/>
    <s v="Sun"/>
    <x v="100"/>
  </r>
  <r>
    <n v="33754906"/>
    <n v="32"/>
    <s v="admin"/>
    <x v="0"/>
    <n v="0"/>
    <n v="1"/>
    <n v="1"/>
    <x v="1"/>
    <n v="36950"/>
    <s v="unknown"/>
    <n v="-1"/>
    <n v="0"/>
    <s v="unknown"/>
    <x v="0"/>
    <d v="2017-05-28T00:00:00"/>
    <s v="May"/>
    <s v="Sun"/>
    <x v="413"/>
  </r>
  <r>
    <n v="80930820"/>
    <n v="25"/>
    <s v="blue-collar"/>
    <x v="0"/>
    <n v="0"/>
    <n v="1"/>
    <n v="0"/>
    <x v="1"/>
    <n v="37900"/>
    <s v="unknown"/>
    <n v="-1"/>
    <n v="0"/>
    <s v="unknown"/>
    <x v="0"/>
    <d v="2017-05-28T00:00:00"/>
    <s v="May"/>
    <s v="Sun"/>
    <x v="246"/>
  </r>
  <r>
    <n v="22454695"/>
    <n v="29"/>
    <s v="self-employed"/>
    <x v="0"/>
    <n v="0"/>
    <n v="0"/>
    <n v="0"/>
    <x v="1"/>
    <n v="27100"/>
    <s v="unknown"/>
    <n v="-1"/>
    <n v="0"/>
    <s v="unknown"/>
    <x v="0"/>
    <d v="2017-05-28T00:00:00"/>
    <s v="May"/>
    <s v="Sun"/>
    <x v="188"/>
  </r>
  <r>
    <n v="56212819"/>
    <n v="29"/>
    <s v="technician"/>
    <x v="1"/>
    <n v="0"/>
    <n v="1"/>
    <n v="0"/>
    <x v="1"/>
    <n v="37000"/>
    <s v="unknown"/>
    <n v="-1"/>
    <n v="0"/>
    <s v="unknown"/>
    <x v="0"/>
    <d v="2017-05-28T00:00:00"/>
    <s v="May"/>
    <s v="Sun"/>
    <x v="145"/>
  </r>
  <r>
    <n v="51797850"/>
    <n v="38"/>
    <s v="blue-collar"/>
    <x v="0"/>
    <n v="0"/>
    <n v="1"/>
    <n v="0"/>
    <x v="3"/>
    <n v="23800"/>
    <s v="unknown"/>
    <n v="-1"/>
    <n v="0"/>
    <s v="unknown"/>
    <x v="0"/>
    <d v="2017-05-28T00:00:00"/>
    <s v="May"/>
    <s v="Sun"/>
    <x v="222"/>
  </r>
  <r>
    <n v="35766012"/>
    <n v="44"/>
    <s v="blue-collar"/>
    <x v="0"/>
    <n v="0"/>
    <n v="1"/>
    <n v="0"/>
    <x v="3"/>
    <n v="187650"/>
    <s v="unknown"/>
    <n v="-1"/>
    <n v="0"/>
    <s v="unknown"/>
    <x v="0"/>
    <d v="2017-05-28T00:00:00"/>
    <s v="May"/>
    <s v="Sun"/>
    <x v="481"/>
  </r>
  <r>
    <n v="37421409"/>
    <n v="34"/>
    <s v="technician"/>
    <x v="1"/>
    <n v="0"/>
    <n v="1"/>
    <n v="1"/>
    <x v="1"/>
    <n v="69300"/>
    <s v="unknown"/>
    <n v="-1"/>
    <n v="0"/>
    <s v="unknown"/>
    <x v="0"/>
    <d v="2017-05-28T00:00:00"/>
    <s v="May"/>
    <s v="Sun"/>
    <x v="51"/>
  </r>
  <r>
    <n v="34934714"/>
    <n v="31"/>
    <s v="technician"/>
    <x v="1"/>
    <n v="0"/>
    <n v="1"/>
    <n v="0"/>
    <x v="1"/>
    <n v="16750"/>
    <s v="unknown"/>
    <n v="-1"/>
    <n v="0"/>
    <s v="unknown"/>
    <x v="0"/>
    <d v="2017-05-28T00:00:00"/>
    <s v="May"/>
    <s v="Sun"/>
    <x v="390"/>
  </r>
  <r>
    <n v="83863157"/>
    <n v="41"/>
    <s v="admin"/>
    <x v="1"/>
    <n v="0"/>
    <n v="1"/>
    <n v="1"/>
    <x v="1"/>
    <n v="44100"/>
    <s v="unknown"/>
    <n v="-1"/>
    <n v="0"/>
    <s v="unknown"/>
    <x v="0"/>
    <d v="2017-05-28T00:00:00"/>
    <s v="May"/>
    <s v="Sun"/>
    <x v="49"/>
  </r>
  <r>
    <n v="60109634"/>
    <n v="35"/>
    <s v="blue-collar"/>
    <x v="0"/>
    <n v="0"/>
    <n v="1"/>
    <n v="1"/>
    <x v="1"/>
    <n v="-32950"/>
    <s v="unknown"/>
    <n v="-1"/>
    <n v="0"/>
    <s v="unknown"/>
    <x v="0"/>
    <d v="2017-05-28T00:00:00"/>
    <s v="May"/>
    <s v="Sun"/>
    <x v="137"/>
  </r>
  <r>
    <n v="27108771"/>
    <n v="40"/>
    <s v="blue-collar"/>
    <x v="0"/>
    <n v="0"/>
    <n v="1"/>
    <n v="0"/>
    <x v="1"/>
    <n v="-21400"/>
    <s v="unknown"/>
    <n v="-1"/>
    <n v="0"/>
    <s v="unknown"/>
    <x v="0"/>
    <d v="2017-05-28T00:00:00"/>
    <s v="May"/>
    <s v="Sun"/>
    <x v="986"/>
  </r>
  <r>
    <n v="28892433"/>
    <n v="29"/>
    <s v="management"/>
    <x v="1"/>
    <n v="0"/>
    <n v="1"/>
    <n v="0"/>
    <x v="0"/>
    <n v="5950"/>
    <s v="unknown"/>
    <n v="-1"/>
    <n v="0"/>
    <s v="unknown"/>
    <x v="0"/>
    <d v="2017-05-28T00:00:00"/>
    <s v="May"/>
    <s v="Sun"/>
    <x v="61"/>
  </r>
  <r>
    <n v="57829877"/>
    <n v="26"/>
    <s v="blue-collar"/>
    <x v="0"/>
    <n v="0"/>
    <n v="1"/>
    <n v="0"/>
    <x v="1"/>
    <n v="12250"/>
    <s v="unknown"/>
    <n v="-1"/>
    <n v="0"/>
    <s v="unknown"/>
    <x v="0"/>
    <d v="2017-05-28T00:00:00"/>
    <s v="May"/>
    <s v="Sun"/>
    <x v="147"/>
  </r>
  <r>
    <n v="71534266"/>
    <n v="59"/>
    <s v="technician"/>
    <x v="0"/>
    <n v="0"/>
    <n v="1"/>
    <n v="0"/>
    <x v="1"/>
    <n v="25950"/>
    <s v="unknown"/>
    <n v="-1"/>
    <n v="0"/>
    <s v="unknown"/>
    <x v="0"/>
    <d v="2017-05-28T00:00:00"/>
    <s v="May"/>
    <s v="Sun"/>
    <x v="107"/>
  </r>
  <r>
    <n v="41989744"/>
    <n v="39"/>
    <s v="services"/>
    <x v="1"/>
    <n v="0"/>
    <n v="1"/>
    <n v="1"/>
    <x v="1"/>
    <n v="15000"/>
    <s v="unknown"/>
    <n v="-1"/>
    <n v="0"/>
    <s v="unknown"/>
    <x v="0"/>
    <d v="2017-05-28T00:00:00"/>
    <s v="May"/>
    <s v="Sun"/>
    <x v="39"/>
  </r>
  <r>
    <n v="15109394"/>
    <n v="33"/>
    <s v="services"/>
    <x v="1"/>
    <n v="0"/>
    <n v="0"/>
    <n v="1"/>
    <x v="1"/>
    <n v="4550"/>
    <s v="unknown"/>
    <n v="-1"/>
    <n v="0"/>
    <s v="unknown"/>
    <x v="0"/>
    <d v="2017-05-28T00:00:00"/>
    <s v="May"/>
    <s v="Sun"/>
    <x v="138"/>
  </r>
  <r>
    <n v="13593378"/>
    <n v="43"/>
    <s v="technician"/>
    <x v="0"/>
    <n v="0"/>
    <n v="1"/>
    <n v="0"/>
    <x v="1"/>
    <n v="-24800"/>
    <s v="unknown"/>
    <n v="-1"/>
    <n v="0"/>
    <s v="unknown"/>
    <x v="0"/>
    <d v="2017-05-29T00:00:00"/>
    <s v="May"/>
    <s v="Mon"/>
    <x v="283"/>
  </r>
  <r>
    <n v="29263603"/>
    <n v="50"/>
    <s v="management"/>
    <x v="0"/>
    <n v="0"/>
    <n v="1"/>
    <n v="0"/>
    <x v="1"/>
    <n v="-9350"/>
    <s v="unknown"/>
    <n v="-1"/>
    <n v="0"/>
    <s v="unknown"/>
    <x v="0"/>
    <d v="2017-05-29T00:00:00"/>
    <s v="May"/>
    <s v="Mon"/>
    <x v="452"/>
  </r>
  <r>
    <n v="67802955"/>
    <n v="48"/>
    <s v="technician"/>
    <x v="0"/>
    <n v="0"/>
    <n v="1"/>
    <n v="1"/>
    <x v="1"/>
    <n v="10950"/>
    <s v="unknown"/>
    <n v="-1"/>
    <n v="0"/>
    <s v="unknown"/>
    <x v="0"/>
    <d v="2017-05-29T00:00:00"/>
    <s v="May"/>
    <s v="Mon"/>
    <x v="216"/>
  </r>
  <r>
    <n v="82893750"/>
    <n v="46"/>
    <s v="blue-collar"/>
    <x v="2"/>
    <n v="0"/>
    <n v="1"/>
    <n v="1"/>
    <x v="3"/>
    <n v="28550"/>
    <s v="unknown"/>
    <n v="-1"/>
    <n v="0"/>
    <s v="unknown"/>
    <x v="0"/>
    <d v="2017-05-29T00:00:00"/>
    <s v="May"/>
    <s v="Mon"/>
    <x v="258"/>
  </r>
  <r>
    <n v="78374304"/>
    <n v="31"/>
    <s v="blue-collar"/>
    <x v="1"/>
    <n v="0"/>
    <n v="1"/>
    <n v="0"/>
    <x v="3"/>
    <n v="-24750"/>
    <s v="unknown"/>
    <n v="-1"/>
    <n v="0"/>
    <s v="unknown"/>
    <x v="0"/>
    <d v="2017-05-29T00:00:00"/>
    <s v="May"/>
    <s v="Mon"/>
    <x v="183"/>
  </r>
  <r>
    <n v="76638962"/>
    <n v="43"/>
    <s v="technician"/>
    <x v="1"/>
    <n v="0"/>
    <n v="0"/>
    <n v="0"/>
    <x v="1"/>
    <n v="563450"/>
    <s v="unknown"/>
    <n v="-1"/>
    <n v="0"/>
    <s v="unknown"/>
    <x v="0"/>
    <d v="2017-05-29T00:00:00"/>
    <s v="May"/>
    <s v="Mon"/>
    <x v="3"/>
  </r>
  <r>
    <n v="72981161"/>
    <n v="28"/>
    <s v="blue-collar"/>
    <x v="0"/>
    <n v="0"/>
    <n v="1"/>
    <n v="0"/>
    <x v="1"/>
    <n v="100"/>
    <s v="unknown"/>
    <n v="-1"/>
    <n v="0"/>
    <s v="unknown"/>
    <x v="0"/>
    <d v="2017-05-29T00:00:00"/>
    <s v="May"/>
    <s v="Mon"/>
    <x v="635"/>
  </r>
  <r>
    <n v="27433633"/>
    <n v="40"/>
    <s v="admin"/>
    <x v="0"/>
    <n v="0"/>
    <n v="1"/>
    <n v="0"/>
    <x v="2"/>
    <n v="177850"/>
    <s v="unknown"/>
    <n v="-1"/>
    <n v="0"/>
    <s v="unknown"/>
    <x v="0"/>
    <d v="2017-05-29T00:00:00"/>
    <s v="May"/>
    <s v="Mon"/>
    <x v="66"/>
  </r>
  <r>
    <n v="42250451"/>
    <n v="34"/>
    <s v="services"/>
    <x v="1"/>
    <n v="0"/>
    <n v="1"/>
    <n v="1"/>
    <x v="1"/>
    <n v="1700"/>
    <s v="unknown"/>
    <n v="-1"/>
    <n v="0"/>
    <s v="unknown"/>
    <x v="0"/>
    <d v="2017-05-29T00:00:00"/>
    <s v="May"/>
    <s v="Mon"/>
    <x v="447"/>
  </r>
  <r>
    <n v="73784960"/>
    <n v="42"/>
    <s v="blue-collar"/>
    <x v="1"/>
    <n v="0"/>
    <n v="1"/>
    <n v="0"/>
    <x v="3"/>
    <n v="9050"/>
    <s v="unknown"/>
    <n v="-1"/>
    <n v="0"/>
    <s v="unknown"/>
    <x v="0"/>
    <d v="2017-05-29T00:00:00"/>
    <s v="May"/>
    <s v="Mon"/>
    <x v="349"/>
  </r>
  <r>
    <n v="82235239"/>
    <n v="51"/>
    <s v="admin"/>
    <x v="0"/>
    <n v="0"/>
    <n v="1"/>
    <n v="0"/>
    <x v="3"/>
    <n v="47150"/>
    <s v="unknown"/>
    <n v="-1"/>
    <n v="0"/>
    <s v="unknown"/>
    <x v="0"/>
    <d v="2017-05-29T00:00:00"/>
    <s v="May"/>
    <s v="Mon"/>
    <x v="987"/>
  </r>
  <r>
    <n v="38691701"/>
    <n v="41"/>
    <s v="blue-collar"/>
    <x v="0"/>
    <n v="0"/>
    <n v="1"/>
    <n v="0"/>
    <x v="1"/>
    <n v="51000"/>
    <s v="unknown"/>
    <n v="-1"/>
    <n v="0"/>
    <s v="unknown"/>
    <x v="0"/>
    <d v="2017-05-29T00:00:00"/>
    <s v="May"/>
    <s v="Mon"/>
    <x v="69"/>
  </r>
  <r>
    <n v="35934179"/>
    <n v="34"/>
    <s v="blue-collar"/>
    <x v="0"/>
    <n v="0"/>
    <n v="1"/>
    <n v="0"/>
    <x v="1"/>
    <n v="12500"/>
    <s v="unknown"/>
    <n v="-1"/>
    <n v="0"/>
    <s v="unknown"/>
    <x v="0"/>
    <d v="2017-05-29T00:00:00"/>
    <s v="May"/>
    <s v="Mon"/>
    <x v="171"/>
  </r>
  <r>
    <n v="82039979"/>
    <n v="43"/>
    <s v="management"/>
    <x v="0"/>
    <n v="0"/>
    <n v="1"/>
    <n v="0"/>
    <x v="0"/>
    <n v="36200"/>
    <s v="unknown"/>
    <n v="-1"/>
    <n v="0"/>
    <s v="unknown"/>
    <x v="0"/>
    <d v="2017-05-29T00:00:00"/>
    <s v="May"/>
    <s v="Mon"/>
    <x v="53"/>
  </r>
  <r>
    <n v="69878506"/>
    <n v="59"/>
    <s v="technician"/>
    <x v="0"/>
    <n v="0"/>
    <n v="1"/>
    <n v="0"/>
    <x v="3"/>
    <n v="212150"/>
    <s v="unknown"/>
    <n v="-1"/>
    <n v="0"/>
    <s v="unknown"/>
    <x v="0"/>
    <d v="2017-05-29T00:00:00"/>
    <s v="May"/>
    <s v="Mon"/>
    <x v="298"/>
  </r>
  <r>
    <n v="37560281"/>
    <n v="48"/>
    <s v="blue-collar"/>
    <x v="0"/>
    <n v="0"/>
    <n v="1"/>
    <n v="1"/>
    <x v="1"/>
    <n v="2400"/>
    <s v="unknown"/>
    <n v="-1"/>
    <n v="0"/>
    <s v="unknown"/>
    <x v="0"/>
    <d v="2017-05-29T00:00:00"/>
    <s v="May"/>
    <s v="Mon"/>
    <x v="200"/>
  </r>
  <r>
    <n v="14450226"/>
    <n v="35"/>
    <s v="blue-collar"/>
    <x v="0"/>
    <n v="0"/>
    <n v="1"/>
    <n v="1"/>
    <x v="1"/>
    <n v="0"/>
    <s v="unknown"/>
    <n v="-1"/>
    <n v="0"/>
    <s v="unknown"/>
    <x v="1"/>
    <d v="2017-05-29T00:00:00"/>
    <s v="May"/>
    <s v="Mon"/>
    <x v="581"/>
  </r>
  <r>
    <n v="63573999"/>
    <n v="53"/>
    <s v="retired"/>
    <x v="0"/>
    <n v="0"/>
    <n v="1"/>
    <n v="0"/>
    <x v="1"/>
    <n v="50200"/>
    <s v="unknown"/>
    <n v="-1"/>
    <n v="0"/>
    <s v="unknown"/>
    <x v="0"/>
    <d v="2017-05-29T00:00:00"/>
    <s v="May"/>
    <s v="Mon"/>
    <x v="63"/>
  </r>
  <r>
    <n v="45139447"/>
    <n v="50"/>
    <s v="technician"/>
    <x v="2"/>
    <n v="0"/>
    <n v="1"/>
    <n v="0"/>
    <x v="2"/>
    <n v="66400"/>
    <s v="unknown"/>
    <n v="-1"/>
    <n v="0"/>
    <s v="unknown"/>
    <x v="0"/>
    <d v="2017-05-29T00:00:00"/>
    <s v="May"/>
    <s v="Mon"/>
    <x v="310"/>
  </r>
  <r>
    <n v="44302841"/>
    <n v="33"/>
    <s v="management"/>
    <x v="0"/>
    <n v="0"/>
    <n v="1"/>
    <n v="0"/>
    <x v="0"/>
    <n v="125400"/>
    <s v="unknown"/>
    <n v="-1"/>
    <n v="0"/>
    <s v="unknown"/>
    <x v="0"/>
    <d v="2017-05-29T00:00:00"/>
    <s v="May"/>
    <s v="Mon"/>
    <x v="321"/>
  </r>
  <r>
    <n v="37906284"/>
    <n v="24"/>
    <s v="student"/>
    <x v="1"/>
    <n v="0"/>
    <n v="1"/>
    <n v="0"/>
    <x v="1"/>
    <n v="95950"/>
    <s v="unknown"/>
    <n v="-1"/>
    <n v="0"/>
    <s v="unknown"/>
    <x v="0"/>
    <d v="2017-05-29T00:00:00"/>
    <s v="May"/>
    <s v="Mon"/>
    <x v="27"/>
  </r>
  <r>
    <n v="55906030"/>
    <n v="52"/>
    <s v="services"/>
    <x v="2"/>
    <n v="0"/>
    <n v="1"/>
    <n v="0"/>
    <x v="3"/>
    <n v="6500"/>
    <s v="unknown"/>
    <n v="-1"/>
    <n v="0"/>
    <s v="unknown"/>
    <x v="0"/>
    <d v="2017-05-29T00:00:00"/>
    <s v="May"/>
    <s v="Mon"/>
    <x v="516"/>
  </r>
  <r>
    <n v="32635817"/>
    <n v="35"/>
    <s v="technician"/>
    <x v="1"/>
    <n v="0"/>
    <n v="1"/>
    <n v="0"/>
    <x v="0"/>
    <n v="24250"/>
    <s v="unknown"/>
    <n v="-1"/>
    <n v="0"/>
    <s v="unknown"/>
    <x v="0"/>
    <d v="2017-05-29T00:00:00"/>
    <s v="May"/>
    <s v="Mon"/>
    <x v="77"/>
  </r>
  <r>
    <n v="46052935"/>
    <n v="30"/>
    <s v="services"/>
    <x v="1"/>
    <n v="0"/>
    <n v="1"/>
    <n v="0"/>
    <x v="1"/>
    <n v="8950"/>
    <s v="unknown"/>
    <n v="-1"/>
    <n v="0"/>
    <s v="unknown"/>
    <x v="0"/>
    <d v="2017-05-29T00:00:00"/>
    <s v="May"/>
    <s v="Mon"/>
    <x v="245"/>
  </r>
  <r>
    <n v="68564161"/>
    <n v="41"/>
    <s v="management"/>
    <x v="0"/>
    <n v="0"/>
    <n v="1"/>
    <n v="0"/>
    <x v="0"/>
    <n v="30750"/>
    <s v="unknown"/>
    <n v="-1"/>
    <n v="0"/>
    <s v="unknown"/>
    <x v="0"/>
    <d v="2017-05-29T00:00:00"/>
    <s v="May"/>
    <s v="Mon"/>
    <x v="441"/>
  </r>
  <r>
    <n v="39472571"/>
    <n v="45"/>
    <s v="management"/>
    <x v="1"/>
    <n v="0"/>
    <n v="1"/>
    <n v="0"/>
    <x v="0"/>
    <n v="128550"/>
    <s v="unknown"/>
    <n v="-1"/>
    <n v="0"/>
    <s v="unknown"/>
    <x v="0"/>
    <d v="2017-05-29T00:00:00"/>
    <s v="May"/>
    <s v="Mon"/>
    <x v="19"/>
  </r>
  <r>
    <n v="76228034"/>
    <n v="43"/>
    <s v="blue-collar"/>
    <x v="0"/>
    <n v="0"/>
    <n v="1"/>
    <n v="0"/>
    <x v="1"/>
    <n v="-5550"/>
    <s v="unknown"/>
    <n v="-1"/>
    <n v="0"/>
    <s v="unknown"/>
    <x v="0"/>
    <d v="2017-05-29T00:00:00"/>
    <s v="May"/>
    <s v="Mon"/>
    <x v="64"/>
  </r>
  <r>
    <n v="44544740"/>
    <n v="42"/>
    <s v="technician"/>
    <x v="2"/>
    <n v="0"/>
    <n v="1"/>
    <n v="0"/>
    <x v="1"/>
    <n v="-5300"/>
    <s v="unknown"/>
    <n v="-1"/>
    <n v="0"/>
    <s v="unknown"/>
    <x v="0"/>
    <d v="2017-05-29T00:00:00"/>
    <s v="May"/>
    <s v="Mon"/>
    <x v="249"/>
  </r>
  <r>
    <n v="64552689"/>
    <n v="45"/>
    <s v="technician"/>
    <x v="1"/>
    <n v="0"/>
    <n v="0"/>
    <n v="0"/>
    <x v="1"/>
    <n v="1550"/>
    <s v="unknown"/>
    <n v="-1"/>
    <n v="0"/>
    <s v="unknown"/>
    <x v="0"/>
    <d v="2017-05-29T00:00:00"/>
    <s v="May"/>
    <s v="Mon"/>
    <x v="214"/>
  </r>
  <r>
    <n v="44969350"/>
    <n v="50"/>
    <s v="blue-collar"/>
    <x v="0"/>
    <n v="0"/>
    <n v="1"/>
    <n v="0"/>
    <x v="3"/>
    <n v="4200"/>
    <s v="unknown"/>
    <n v="-1"/>
    <n v="0"/>
    <s v="unknown"/>
    <x v="0"/>
    <d v="2017-05-29T00:00:00"/>
    <s v="May"/>
    <s v="Mon"/>
    <x v="47"/>
  </r>
  <r>
    <n v="38880313"/>
    <n v="43"/>
    <s v="blue-collar"/>
    <x v="0"/>
    <n v="0"/>
    <n v="1"/>
    <n v="1"/>
    <x v="1"/>
    <n v="0"/>
    <s v="unknown"/>
    <n v="-1"/>
    <n v="0"/>
    <s v="unknown"/>
    <x v="0"/>
    <d v="2017-05-29T00:00:00"/>
    <s v="May"/>
    <s v="Mon"/>
    <x v="35"/>
  </r>
  <r>
    <n v="70174014"/>
    <n v="31"/>
    <s v="services"/>
    <x v="0"/>
    <n v="0"/>
    <n v="1"/>
    <n v="0"/>
    <x v="1"/>
    <n v="159050"/>
    <s v="unknown"/>
    <n v="-1"/>
    <n v="0"/>
    <s v="unknown"/>
    <x v="0"/>
    <d v="2017-05-29T00:00:00"/>
    <s v="May"/>
    <s v="Mon"/>
    <x v="293"/>
  </r>
  <r>
    <n v="46863237"/>
    <n v="59"/>
    <s v="blue-collar"/>
    <x v="0"/>
    <n v="0"/>
    <n v="0"/>
    <n v="0"/>
    <x v="3"/>
    <n v="37400"/>
    <s v="unknown"/>
    <n v="-1"/>
    <n v="0"/>
    <s v="unknown"/>
    <x v="0"/>
    <d v="2017-05-29T00:00:00"/>
    <s v="May"/>
    <s v="Mon"/>
    <x v="377"/>
  </r>
  <r>
    <n v="87044755"/>
    <n v="40"/>
    <s v="admin"/>
    <x v="0"/>
    <n v="0"/>
    <n v="1"/>
    <n v="0"/>
    <x v="3"/>
    <n v="65700"/>
    <s v="unknown"/>
    <n v="-1"/>
    <n v="0"/>
    <s v="unknown"/>
    <x v="0"/>
    <d v="2017-05-29T00:00:00"/>
    <s v="May"/>
    <s v="Mon"/>
    <x v="444"/>
  </r>
  <r>
    <n v="13090904"/>
    <n v="36"/>
    <s v="technician"/>
    <x v="1"/>
    <n v="0"/>
    <n v="1"/>
    <n v="0"/>
    <x v="2"/>
    <n v="0"/>
    <s v="unknown"/>
    <n v="-1"/>
    <n v="0"/>
    <s v="unknown"/>
    <x v="0"/>
    <d v="2017-05-29T00:00:00"/>
    <s v="May"/>
    <s v="Mon"/>
    <x v="362"/>
  </r>
  <r>
    <n v="28930012"/>
    <n v="27"/>
    <s v="technician"/>
    <x v="1"/>
    <n v="0"/>
    <n v="1"/>
    <n v="0"/>
    <x v="0"/>
    <n v="154150"/>
    <s v="unknown"/>
    <n v="-1"/>
    <n v="0"/>
    <s v="unknown"/>
    <x v="0"/>
    <d v="2017-05-29T00:00:00"/>
    <s v="May"/>
    <s v="Mon"/>
    <x v="529"/>
  </r>
  <r>
    <n v="80071753"/>
    <n v="21"/>
    <s v="services"/>
    <x v="1"/>
    <n v="0"/>
    <n v="1"/>
    <n v="0"/>
    <x v="1"/>
    <n v="95150"/>
    <s v="unknown"/>
    <n v="-1"/>
    <n v="0"/>
    <s v="unknown"/>
    <x v="0"/>
    <d v="2017-05-29T00:00:00"/>
    <s v="May"/>
    <s v="Mon"/>
    <x v="239"/>
  </r>
  <r>
    <n v="89647605"/>
    <n v="37"/>
    <s v="blue-collar"/>
    <x v="0"/>
    <n v="0"/>
    <n v="1"/>
    <n v="1"/>
    <x v="1"/>
    <n v="-200"/>
    <s v="unknown"/>
    <n v="-1"/>
    <n v="0"/>
    <s v="unknown"/>
    <x v="0"/>
    <d v="2017-05-29T00:00:00"/>
    <s v="May"/>
    <s v="Mon"/>
    <x v="320"/>
  </r>
  <r>
    <n v="14876763"/>
    <n v="26"/>
    <s v="technician"/>
    <x v="1"/>
    <n v="0"/>
    <n v="1"/>
    <n v="0"/>
    <x v="0"/>
    <n v="40650"/>
    <s v="unknown"/>
    <n v="-1"/>
    <n v="0"/>
    <s v="unknown"/>
    <x v="0"/>
    <d v="2017-05-29T00:00:00"/>
    <s v="May"/>
    <s v="Mon"/>
    <x v="310"/>
  </r>
  <r>
    <n v="20416330"/>
    <n v="39"/>
    <s v="technician"/>
    <x v="0"/>
    <n v="0"/>
    <n v="1"/>
    <n v="1"/>
    <x v="1"/>
    <n v="9600"/>
    <s v="unknown"/>
    <n v="-1"/>
    <n v="0"/>
    <s v="unknown"/>
    <x v="0"/>
    <d v="2017-05-29T00:00:00"/>
    <s v="May"/>
    <s v="Mon"/>
    <x v="6"/>
  </r>
  <r>
    <n v="19935048"/>
    <n v="50"/>
    <s v="retired"/>
    <x v="0"/>
    <n v="0"/>
    <n v="1"/>
    <n v="0"/>
    <x v="1"/>
    <n v="349900"/>
    <s v="unknown"/>
    <n v="-1"/>
    <n v="0"/>
    <s v="unknown"/>
    <x v="0"/>
    <d v="2017-05-29T00:00:00"/>
    <s v="May"/>
    <s v="Mon"/>
    <x v="988"/>
  </r>
  <r>
    <n v="35406430"/>
    <n v="39"/>
    <s v="entrepreneur"/>
    <x v="0"/>
    <n v="1"/>
    <n v="1"/>
    <n v="1"/>
    <x v="0"/>
    <n v="50"/>
    <s v="unknown"/>
    <n v="-1"/>
    <n v="0"/>
    <s v="unknown"/>
    <x v="0"/>
    <d v="2017-05-29T00:00:00"/>
    <s v="May"/>
    <s v="Mon"/>
    <x v="161"/>
  </r>
  <r>
    <n v="15542665"/>
    <n v="32"/>
    <s v="management"/>
    <x v="0"/>
    <n v="0"/>
    <n v="1"/>
    <n v="0"/>
    <x v="1"/>
    <n v="196750"/>
    <s v="unknown"/>
    <n v="-1"/>
    <n v="0"/>
    <s v="unknown"/>
    <x v="0"/>
    <d v="2017-05-29T00:00:00"/>
    <s v="May"/>
    <s v="Mon"/>
    <x v="420"/>
  </r>
  <r>
    <n v="29297367"/>
    <n v="57"/>
    <s v="blue-collar"/>
    <x v="0"/>
    <n v="0"/>
    <n v="1"/>
    <n v="0"/>
    <x v="3"/>
    <n v="31500"/>
    <s v="unknown"/>
    <n v="-1"/>
    <n v="0"/>
    <s v="unknown"/>
    <x v="0"/>
    <d v="2017-05-29T00:00:00"/>
    <s v="May"/>
    <s v="Mon"/>
    <x v="191"/>
  </r>
  <r>
    <n v="37937481"/>
    <n v="42"/>
    <s v="management"/>
    <x v="0"/>
    <n v="0"/>
    <n v="0"/>
    <n v="0"/>
    <x v="0"/>
    <n v="99650"/>
    <s v="unknown"/>
    <n v="-1"/>
    <n v="0"/>
    <s v="unknown"/>
    <x v="0"/>
    <d v="2017-05-29T00:00:00"/>
    <s v="May"/>
    <s v="Mon"/>
    <x v="124"/>
  </r>
  <r>
    <n v="79270382"/>
    <n v="42"/>
    <s v="blue-collar"/>
    <x v="0"/>
    <n v="0"/>
    <n v="1"/>
    <n v="0"/>
    <x v="1"/>
    <n v="6500"/>
    <s v="unknown"/>
    <n v="-1"/>
    <n v="0"/>
    <s v="unknown"/>
    <x v="0"/>
    <d v="2017-05-29T00:00:00"/>
    <s v="May"/>
    <s v="Mon"/>
    <x v="271"/>
  </r>
  <r>
    <n v="75088325"/>
    <n v="40"/>
    <s v="blue-collar"/>
    <x v="0"/>
    <n v="0"/>
    <n v="1"/>
    <n v="0"/>
    <x v="1"/>
    <n v="16350"/>
    <s v="unknown"/>
    <n v="-1"/>
    <n v="0"/>
    <s v="unknown"/>
    <x v="0"/>
    <d v="2017-05-29T00:00:00"/>
    <s v="May"/>
    <s v="Mon"/>
    <x v="104"/>
  </r>
  <r>
    <n v="72501908"/>
    <n v="30"/>
    <s v="services"/>
    <x v="2"/>
    <n v="0"/>
    <n v="1"/>
    <n v="0"/>
    <x v="1"/>
    <n v="50800"/>
    <s v="unknown"/>
    <n v="-1"/>
    <n v="0"/>
    <s v="unknown"/>
    <x v="0"/>
    <d v="2017-05-29T00:00:00"/>
    <s v="May"/>
    <s v="Mon"/>
    <x v="570"/>
  </r>
  <r>
    <n v="17908830"/>
    <n v="29"/>
    <s v="blue-collar"/>
    <x v="0"/>
    <n v="0"/>
    <n v="1"/>
    <n v="0"/>
    <x v="2"/>
    <n v="27950"/>
    <s v="unknown"/>
    <n v="-1"/>
    <n v="0"/>
    <s v="unknown"/>
    <x v="0"/>
    <d v="2017-05-29T00:00:00"/>
    <s v="May"/>
    <s v="Mon"/>
    <x v="98"/>
  </r>
  <r>
    <n v="56514086"/>
    <n v="35"/>
    <s v="admin"/>
    <x v="0"/>
    <n v="0"/>
    <n v="1"/>
    <n v="0"/>
    <x v="1"/>
    <n v="20200"/>
    <s v="unknown"/>
    <n v="-1"/>
    <n v="0"/>
    <s v="unknown"/>
    <x v="1"/>
    <d v="2017-05-29T00:00:00"/>
    <s v="May"/>
    <s v="Mon"/>
    <x v="651"/>
  </r>
  <r>
    <n v="63730696"/>
    <n v="31"/>
    <s v="blue-collar"/>
    <x v="0"/>
    <n v="0"/>
    <n v="1"/>
    <n v="1"/>
    <x v="1"/>
    <n v="14150"/>
    <s v="unknown"/>
    <n v="-1"/>
    <n v="0"/>
    <s v="unknown"/>
    <x v="0"/>
    <d v="2017-05-29T00:00:00"/>
    <s v="May"/>
    <s v="Mon"/>
    <x v="441"/>
  </r>
  <r>
    <n v="34599503"/>
    <n v="43"/>
    <s v="technician"/>
    <x v="0"/>
    <n v="0"/>
    <n v="1"/>
    <n v="1"/>
    <x v="1"/>
    <n v="102050"/>
    <s v="unknown"/>
    <n v="-1"/>
    <n v="0"/>
    <s v="unknown"/>
    <x v="0"/>
    <d v="2017-05-29T00:00:00"/>
    <s v="May"/>
    <s v="Mon"/>
    <x v="402"/>
  </r>
  <r>
    <n v="34315651"/>
    <n v="39"/>
    <s v="technician"/>
    <x v="2"/>
    <n v="0"/>
    <n v="1"/>
    <n v="0"/>
    <x v="1"/>
    <n v="19700"/>
    <s v="unknown"/>
    <n v="-1"/>
    <n v="0"/>
    <s v="unknown"/>
    <x v="0"/>
    <d v="2017-05-29T00:00:00"/>
    <s v="May"/>
    <s v="Mon"/>
    <x v="377"/>
  </r>
  <r>
    <n v="35839784"/>
    <n v="37"/>
    <s v="management"/>
    <x v="1"/>
    <n v="0"/>
    <n v="1"/>
    <n v="0"/>
    <x v="1"/>
    <n v="1700"/>
    <s v="unknown"/>
    <n v="-1"/>
    <n v="0"/>
    <s v="unknown"/>
    <x v="0"/>
    <d v="2017-05-29T00:00:00"/>
    <s v="May"/>
    <s v="Mon"/>
    <x v="271"/>
  </r>
  <r>
    <n v="80315305"/>
    <n v="44"/>
    <s v="blue-collar"/>
    <x v="0"/>
    <n v="0"/>
    <n v="1"/>
    <n v="0"/>
    <x v="1"/>
    <n v="3600"/>
    <s v="unknown"/>
    <n v="-1"/>
    <n v="0"/>
    <s v="unknown"/>
    <x v="0"/>
    <d v="2017-05-29T00:00:00"/>
    <s v="May"/>
    <s v="Mon"/>
    <x v="671"/>
  </r>
  <r>
    <n v="38813411"/>
    <n v="52"/>
    <s v="technician"/>
    <x v="1"/>
    <n v="0"/>
    <n v="1"/>
    <n v="0"/>
    <x v="0"/>
    <n v="65400"/>
    <s v="unknown"/>
    <n v="-1"/>
    <n v="0"/>
    <s v="unknown"/>
    <x v="0"/>
    <d v="2017-05-29T00:00:00"/>
    <s v="May"/>
    <s v="Mon"/>
    <x v="342"/>
  </r>
  <r>
    <n v="13781354"/>
    <n v="53"/>
    <s v="management"/>
    <x v="0"/>
    <n v="0"/>
    <n v="1"/>
    <n v="0"/>
    <x v="1"/>
    <n v="144750"/>
    <s v="unknown"/>
    <n v="-1"/>
    <n v="0"/>
    <s v="unknown"/>
    <x v="0"/>
    <d v="2017-05-29T00:00:00"/>
    <s v="May"/>
    <s v="Mon"/>
    <x v="119"/>
  </r>
  <r>
    <n v="39809513"/>
    <n v="41"/>
    <s v="blue-collar"/>
    <x v="0"/>
    <n v="0"/>
    <n v="1"/>
    <n v="0"/>
    <x v="1"/>
    <n v="9650"/>
    <s v="unknown"/>
    <n v="-1"/>
    <n v="0"/>
    <s v="unknown"/>
    <x v="0"/>
    <d v="2017-05-29T00:00:00"/>
    <s v="May"/>
    <s v="Mon"/>
    <x v="302"/>
  </r>
  <r>
    <n v="82479692"/>
    <n v="40"/>
    <s v="unemployed"/>
    <x v="1"/>
    <n v="0"/>
    <n v="1"/>
    <n v="0"/>
    <x v="1"/>
    <n v="3750"/>
    <s v="unknown"/>
    <n v="-1"/>
    <n v="0"/>
    <s v="unknown"/>
    <x v="0"/>
    <d v="2017-05-29T00:00:00"/>
    <s v="May"/>
    <s v="Mon"/>
    <x v="232"/>
  </r>
  <r>
    <n v="39067518"/>
    <n v="41"/>
    <s v="admin"/>
    <x v="0"/>
    <n v="0"/>
    <n v="1"/>
    <n v="0"/>
    <x v="1"/>
    <n v="163950"/>
    <s v="unknown"/>
    <n v="-1"/>
    <n v="0"/>
    <s v="unknown"/>
    <x v="0"/>
    <d v="2017-05-29T00:00:00"/>
    <s v="May"/>
    <s v="Mon"/>
    <x v="289"/>
  </r>
  <r>
    <n v="13551543"/>
    <n v="40"/>
    <s v="services"/>
    <x v="0"/>
    <n v="0"/>
    <n v="0"/>
    <n v="0"/>
    <x v="1"/>
    <n v="96900"/>
    <s v="unknown"/>
    <n v="-1"/>
    <n v="0"/>
    <s v="unknown"/>
    <x v="0"/>
    <d v="2017-05-29T00:00:00"/>
    <s v="May"/>
    <s v="Mon"/>
    <x v="441"/>
  </r>
  <r>
    <n v="23665222"/>
    <n v="55"/>
    <s v="management"/>
    <x v="0"/>
    <n v="0"/>
    <n v="0"/>
    <n v="0"/>
    <x v="0"/>
    <n v="0"/>
    <s v="unknown"/>
    <n v="-1"/>
    <n v="0"/>
    <s v="unknown"/>
    <x v="0"/>
    <d v="2017-05-29T00:00:00"/>
    <s v="May"/>
    <s v="Mon"/>
    <x v="334"/>
  </r>
  <r>
    <n v="16590747"/>
    <n v="54"/>
    <s v="admin"/>
    <x v="0"/>
    <n v="0"/>
    <n v="1"/>
    <n v="1"/>
    <x v="0"/>
    <n v="-34500"/>
    <s v="unknown"/>
    <n v="-1"/>
    <n v="0"/>
    <s v="unknown"/>
    <x v="0"/>
    <d v="2017-05-29T00:00:00"/>
    <s v="May"/>
    <s v="Mon"/>
    <x v="31"/>
  </r>
  <r>
    <n v="16995360"/>
    <n v="55"/>
    <s v="entrepreneur"/>
    <x v="2"/>
    <n v="0"/>
    <n v="0"/>
    <n v="0"/>
    <x v="0"/>
    <n v="55950"/>
    <s v="unknown"/>
    <n v="-1"/>
    <n v="0"/>
    <s v="unknown"/>
    <x v="0"/>
    <d v="2017-05-29T00:00:00"/>
    <s v="May"/>
    <s v="Mon"/>
    <x v="405"/>
  </r>
  <r>
    <n v="86492655"/>
    <n v="38"/>
    <s v="admin"/>
    <x v="1"/>
    <n v="0"/>
    <n v="1"/>
    <n v="1"/>
    <x v="1"/>
    <n v="31150"/>
    <s v="unknown"/>
    <n v="-1"/>
    <n v="0"/>
    <s v="unknown"/>
    <x v="0"/>
    <d v="2017-05-29T00:00:00"/>
    <s v="May"/>
    <s v="Mon"/>
    <x v="120"/>
  </r>
  <r>
    <n v="23720298"/>
    <n v="54"/>
    <s v="admin"/>
    <x v="0"/>
    <n v="0"/>
    <n v="1"/>
    <n v="0"/>
    <x v="1"/>
    <n v="21300"/>
    <s v="unknown"/>
    <n v="-1"/>
    <n v="0"/>
    <s v="unknown"/>
    <x v="0"/>
    <d v="2017-05-29T00:00:00"/>
    <s v="May"/>
    <s v="Mon"/>
    <x v="77"/>
  </r>
  <r>
    <n v="19806296"/>
    <n v="43"/>
    <s v="technician"/>
    <x v="0"/>
    <n v="0"/>
    <n v="1"/>
    <n v="0"/>
    <x v="1"/>
    <n v="15500"/>
    <s v="unknown"/>
    <n v="-1"/>
    <n v="0"/>
    <s v="unknown"/>
    <x v="0"/>
    <d v="2017-05-29T00:00:00"/>
    <s v="May"/>
    <s v="Mon"/>
    <x v="217"/>
  </r>
  <r>
    <n v="80473656"/>
    <n v="41"/>
    <s v="blue-collar"/>
    <x v="0"/>
    <n v="0"/>
    <n v="1"/>
    <n v="0"/>
    <x v="3"/>
    <n v="13100"/>
    <s v="unknown"/>
    <n v="-1"/>
    <n v="0"/>
    <s v="unknown"/>
    <x v="0"/>
    <d v="2017-05-29T00:00:00"/>
    <s v="May"/>
    <s v="Mon"/>
    <x v="70"/>
  </r>
  <r>
    <n v="58643118"/>
    <n v="38"/>
    <s v="retired"/>
    <x v="1"/>
    <n v="0"/>
    <n v="0"/>
    <n v="0"/>
    <x v="1"/>
    <n v="2200"/>
    <s v="unknown"/>
    <n v="-1"/>
    <n v="0"/>
    <s v="unknown"/>
    <x v="0"/>
    <d v="2017-05-29T00:00:00"/>
    <s v="May"/>
    <s v="Mon"/>
    <x v="362"/>
  </r>
  <r>
    <n v="50855513"/>
    <n v="52"/>
    <s v="services"/>
    <x v="0"/>
    <n v="0"/>
    <n v="1"/>
    <n v="0"/>
    <x v="1"/>
    <n v="104050"/>
    <s v="unknown"/>
    <n v="-1"/>
    <n v="0"/>
    <s v="unknown"/>
    <x v="0"/>
    <d v="2017-05-29T00:00:00"/>
    <s v="May"/>
    <s v="Mon"/>
    <x v="71"/>
  </r>
  <r>
    <n v="69340076"/>
    <n v="43"/>
    <s v="management"/>
    <x v="0"/>
    <n v="0"/>
    <n v="1"/>
    <n v="0"/>
    <x v="2"/>
    <n v="258600"/>
    <s v="unknown"/>
    <n v="-1"/>
    <n v="0"/>
    <s v="unknown"/>
    <x v="0"/>
    <d v="2017-05-29T00:00:00"/>
    <s v="May"/>
    <s v="Mon"/>
    <x v="85"/>
  </r>
  <r>
    <n v="65614115"/>
    <n v="27"/>
    <s v="blue-collar"/>
    <x v="1"/>
    <n v="0"/>
    <n v="1"/>
    <n v="0"/>
    <x v="1"/>
    <n v="124300"/>
    <s v="unknown"/>
    <n v="-1"/>
    <n v="0"/>
    <s v="unknown"/>
    <x v="1"/>
    <d v="2017-05-29T00:00:00"/>
    <s v="May"/>
    <s v="Mon"/>
    <x v="989"/>
  </r>
  <r>
    <n v="59962420"/>
    <n v="36"/>
    <s v="entrepreneur"/>
    <x v="0"/>
    <n v="0"/>
    <n v="1"/>
    <n v="0"/>
    <x v="0"/>
    <n v="71150"/>
    <s v="unknown"/>
    <n v="-1"/>
    <n v="0"/>
    <s v="unknown"/>
    <x v="0"/>
    <d v="2017-05-29T00:00:00"/>
    <s v="May"/>
    <s v="Mon"/>
    <x v="171"/>
  </r>
  <r>
    <n v="86480524"/>
    <n v="36"/>
    <s v="student"/>
    <x v="1"/>
    <n v="0"/>
    <n v="1"/>
    <n v="0"/>
    <x v="2"/>
    <n v="1800"/>
    <s v="unknown"/>
    <n v="-1"/>
    <n v="0"/>
    <s v="unknown"/>
    <x v="0"/>
    <d v="2017-05-29T00:00:00"/>
    <s v="May"/>
    <s v="Mon"/>
    <x v="607"/>
  </r>
  <r>
    <n v="16648609"/>
    <n v="51"/>
    <s v="services"/>
    <x v="0"/>
    <n v="0"/>
    <n v="1"/>
    <n v="0"/>
    <x v="2"/>
    <n v="11200"/>
    <s v="unknown"/>
    <n v="-1"/>
    <n v="0"/>
    <s v="unknown"/>
    <x v="0"/>
    <d v="2017-05-29T00:00:00"/>
    <s v="May"/>
    <s v="Mon"/>
    <x v="191"/>
  </r>
  <r>
    <n v="78352872"/>
    <n v="50"/>
    <s v="technician"/>
    <x v="0"/>
    <n v="0"/>
    <n v="1"/>
    <n v="0"/>
    <x v="1"/>
    <n v="77050"/>
    <s v="unknown"/>
    <n v="-1"/>
    <n v="0"/>
    <s v="unknown"/>
    <x v="0"/>
    <d v="2017-05-29T00:00:00"/>
    <s v="May"/>
    <s v="Mon"/>
    <x v="391"/>
  </r>
  <r>
    <n v="38691539"/>
    <n v="48"/>
    <s v="management"/>
    <x v="2"/>
    <n v="0"/>
    <n v="1"/>
    <n v="0"/>
    <x v="1"/>
    <n v="79900"/>
    <s v="unknown"/>
    <n v="-1"/>
    <n v="0"/>
    <s v="unknown"/>
    <x v="0"/>
    <d v="2017-05-29T00:00:00"/>
    <s v="May"/>
    <s v="Mon"/>
    <x v="531"/>
  </r>
  <r>
    <n v="42842939"/>
    <n v="44"/>
    <s v="blue-collar"/>
    <x v="0"/>
    <n v="0"/>
    <n v="1"/>
    <n v="0"/>
    <x v="3"/>
    <n v="3850"/>
    <s v="unknown"/>
    <n v="-1"/>
    <n v="0"/>
    <s v="unknown"/>
    <x v="0"/>
    <d v="2017-05-29T00:00:00"/>
    <s v="May"/>
    <s v="Mon"/>
    <x v="423"/>
  </r>
  <r>
    <n v="38100770"/>
    <n v="34"/>
    <s v="technician"/>
    <x v="2"/>
    <n v="0"/>
    <n v="1"/>
    <n v="0"/>
    <x v="0"/>
    <n v="62100"/>
    <s v="unknown"/>
    <n v="-1"/>
    <n v="0"/>
    <s v="unknown"/>
    <x v="0"/>
    <d v="2017-05-29T00:00:00"/>
    <s v="May"/>
    <s v="Mon"/>
    <x v="886"/>
  </r>
  <r>
    <n v="57462341"/>
    <n v="48"/>
    <s v="management"/>
    <x v="0"/>
    <n v="0"/>
    <n v="0"/>
    <n v="0"/>
    <x v="0"/>
    <n v="76650"/>
    <s v="unknown"/>
    <n v="-1"/>
    <n v="0"/>
    <s v="unknown"/>
    <x v="0"/>
    <d v="2017-05-29T00:00:00"/>
    <s v="May"/>
    <s v="Mon"/>
    <x v="359"/>
  </r>
  <r>
    <n v="16265199"/>
    <n v="46"/>
    <s v="admin"/>
    <x v="2"/>
    <n v="0"/>
    <n v="1"/>
    <n v="0"/>
    <x v="1"/>
    <n v="96950"/>
    <s v="unknown"/>
    <n v="-1"/>
    <n v="0"/>
    <s v="unknown"/>
    <x v="0"/>
    <d v="2017-05-29T00:00:00"/>
    <s v="May"/>
    <s v="Mon"/>
    <x v="162"/>
  </r>
  <r>
    <n v="85785688"/>
    <n v="51"/>
    <s v="blue-collar"/>
    <x v="0"/>
    <n v="0"/>
    <n v="1"/>
    <n v="0"/>
    <x v="1"/>
    <n v="111850"/>
    <s v="unknown"/>
    <n v="-1"/>
    <n v="0"/>
    <s v="unknown"/>
    <x v="0"/>
    <d v="2017-05-29T00:00:00"/>
    <s v="May"/>
    <s v="Mon"/>
    <x v="664"/>
  </r>
  <r>
    <n v="60449257"/>
    <n v="58"/>
    <s v="retired"/>
    <x v="0"/>
    <n v="0"/>
    <n v="0"/>
    <n v="0"/>
    <x v="1"/>
    <n v="1647400"/>
    <s v="unknown"/>
    <n v="-1"/>
    <n v="0"/>
    <s v="unknown"/>
    <x v="0"/>
    <d v="2017-05-29T00:00:00"/>
    <s v="May"/>
    <s v="Mon"/>
    <x v="241"/>
  </r>
  <r>
    <n v="85870005"/>
    <n v="45"/>
    <s v="technician"/>
    <x v="1"/>
    <n v="0"/>
    <n v="1"/>
    <n v="0"/>
    <x v="0"/>
    <n v="70150"/>
    <s v="unknown"/>
    <n v="-1"/>
    <n v="0"/>
    <s v="unknown"/>
    <x v="0"/>
    <d v="2017-05-29T00:00:00"/>
    <s v="May"/>
    <s v="Mon"/>
    <x v="363"/>
  </r>
  <r>
    <n v="25189878"/>
    <n v="53"/>
    <s v="self-employed"/>
    <x v="0"/>
    <n v="0"/>
    <n v="1"/>
    <n v="0"/>
    <x v="0"/>
    <n v="22550"/>
    <s v="unknown"/>
    <n v="-1"/>
    <n v="0"/>
    <s v="unknown"/>
    <x v="0"/>
    <d v="2017-05-29T00:00:00"/>
    <s v="May"/>
    <s v="Mon"/>
    <x v="112"/>
  </r>
  <r>
    <n v="88729956"/>
    <n v="50"/>
    <s v="self-employed"/>
    <x v="0"/>
    <n v="0"/>
    <n v="1"/>
    <n v="1"/>
    <x v="1"/>
    <n v="308700"/>
    <s v="unknown"/>
    <n v="-1"/>
    <n v="0"/>
    <s v="unknown"/>
    <x v="0"/>
    <d v="2017-05-29T00:00:00"/>
    <s v="May"/>
    <s v="Mon"/>
    <x v="671"/>
  </r>
  <r>
    <n v="85893985"/>
    <n v="42"/>
    <s v="blue-collar"/>
    <x v="0"/>
    <n v="0"/>
    <n v="1"/>
    <n v="0"/>
    <x v="3"/>
    <n v="49200"/>
    <s v="unknown"/>
    <n v="-1"/>
    <n v="0"/>
    <s v="unknown"/>
    <x v="0"/>
    <d v="2017-05-29T00:00:00"/>
    <s v="May"/>
    <s v="Mon"/>
    <x v="166"/>
  </r>
  <r>
    <n v="23598582"/>
    <n v="48"/>
    <s v="management"/>
    <x v="0"/>
    <n v="0"/>
    <n v="1"/>
    <n v="0"/>
    <x v="3"/>
    <n v="95500"/>
    <s v="unknown"/>
    <n v="-1"/>
    <n v="0"/>
    <s v="unknown"/>
    <x v="0"/>
    <d v="2017-05-29T00:00:00"/>
    <s v="May"/>
    <s v="Mon"/>
    <x v="665"/>
  </r>
  <r>
    <n v="78429929"/>
    <n v="47"/>
    <s v="technician"/>
    <x v="0"/>
    <n v="0"/>
    <n v="0"/>
    <n v="0"/>
    <x v="1"/>
    <n v="3600"/>
    <s v="unknown"/>
    <n v="-1"/>
    <n v="0"/>
    <s v="unknown"/>
    <x v="0"/>
    <d v="2017-05-29T00:00:00"/>
    <s v="May"/>
    <s v="Mon"/>
    <x v="393"/>
  </r>
  <r>
    <n v="51914085"/>
    <n v="56"/>
    <s v="blue-collar"/>
    <x v="0"/>
    <n v="0"/>
    <n v="1"/>
    <n v="0"/>
    <x v="1"/>
    <n v="12450"/>
    <s v="unknown"/>
    <n v="-1"/>
    <n v="0"/>
    <s v="unknown"/>
    <x v="1"/>
    <d v="2017-05-29T00:00:00"/>
    <s v="May"/>
    <s v="Mon"/>
    <x v="990"/>
  </r>
  <r>
    <n v="84837736"/>
    <n v="42"/>
    <s v="blue-collar"/>
    <x v="0"/>
    <n v="0"/>
    <n v="1"/>
    <n v="0"/>
    <x v="1"/>
    <n v="-48600"/>
    <s v="unknown"/>
    <n v="-1"/>
    <n v="0"/>
    <s v="unknown"/>
    <x v="0"/>
    <d v="2017-05-29T00:00:00"/>
    <s v="May"/>
    <s v="Mon"/>
    <x v="147"/>
  </r>
  <r>
    <n v="51575811"/>
    <n v="54"/>
    <s v="technician"/>
    <x v="0"/>
    <n v="0"/>
    <n v="1"/>
    <n v="0"/>
    <x v="1"/>
    <n v="-46950"/>
    <s v="unknown"/>
    <n v="-1"/>
    <n v="0"/>
    <s v="unknown"/>
    <x v="0"/>
    <d v="2017-05-29T00:00:00"/>
    <s v="May"/>
    <s v="Mon"/>
    <x v="275"/>
  </r>
  <r>
    <n v="24951450"/>
    <n v="53"/>
    <s v="blue-collar"/>
    <x v="0"/>
    <n v="0"/>
    <n v="1"/>
    <n v="0"/>
    <x v="3"/>
    <n v="21800"/>
    <s v="unknown"/>
    <n v="-1"/>
    <n v="0"/>
    <s v="unknown"/>
    <x v="0"/>
    <d v="2017-05-29T00:00:00"/>
    <s v="May"/>
    <s v="Mon"/>
    <x v="216"/>
  </r>
  <r>
    <n v="33884545"/>
    <n v="40"/>
    <s v="admin"/>
    <x v="0"/>
    <n v="0"/>
    <n v="1"/>
    <n v="1"/>
    <x v="1"/>
    <n v="22550"/>
    <s v="unknown"/>
    <n v="-1"/>
    <n v="0"/>
    <s v="unknown"/>
    <x v="0"/>
    <d v="2017-05-29T00:00:00"/>
    <s v="May"/>
    <s v="Mon"/>
    <x v="82"/>
  </r>
  <r>
    <n v="37627798"/>
    <n v="37"/>
    <s v="blue-collar"/>
    <x v="0"/>
    <n v="0"/>
    <n v="1"/>
    <n v="1"/>
    <x v="1"/>
    <n v="597650"/>
    <s v="unknown"/>
    <n v="-1"/>
    <n v="0"/>
    <s v="unknown"/>
    <x v="0"/>
    <d v="2017-05-29T00:00:00"/>
    <s v="May"/>
    <s v="Mon"/>
    <x v="32"/>
  </r>
  <r>
    <n v="66583991"/>
    <n v="26"/>
    <s v="admin"/>
    <x v="1"/>
    <n v="0"/>
    <n v="1"/>
    <n v="0"/>
    <x v="0"/>
    <n v="183600"/>
    <s v="unknown"/>
    <n v="-1"/>
    <n v="0"/>
    <s v="unknown"/>
    <x v="0"/>
    <d v="2017-05-29T00:00:00"/>
    <s v="May"/>
    <s v="Mon"/>
    <x v="681"/>
  </r>
  <r>
    <n v="11949619"/>
    <n v="46"/>
    <s v="blue-collar"/>
    <x v="0"/>
    <n v="0"/>
    <n v="0"/>
    <n v="0"/>
    <x v="1"/>
    <n v="8800"/>
    <s v="unknown"/>
    <n v="-1"/>
    <n v="0"/>
    <s v="unknown"/>
    <x v="0"/>
    <d v="2017-05-29T00:00:00"/>
    <s v="May"/>
    <s v="Mon"/>
    <x v="175"/>
  </r>
  <r>
    <n v="32142123"/>
    <n v="46"/>
    <s v="self-employed"/>
    <x v="0"/>
    <n v="0"/>
    <n v="0"/>
    <n v="0"/>
    <x v="1"/>
    <n v="0"/>
    <s v="unknown"/>
    <n v="-1"/>
    <n v="0"/>
    <s v="unknown"/>
    <x v="0"/>
    <d v="2017-05-29T00:00:00"/>
    <s v="May"/>
    <s v="Mon"/>
    <x v="11"/>
  </r>
  <r>
    <n v="58861919"/>
    <n v="45"/>
    <s v="technician"/>
    <x v="0"/>
    <n v="0"/>
    <n v="1"/>
    <n v="0"/>
    <x v="1"/>
    <n v="0"/>
    <s v="unknown"/>
    <n v="-1"/>
    <n v="0"/>
    <s v="unknown"/>
    <x v="0"/>
    <d v="2017-05-29T00:00:00"/>
    <s v="May"/>
    <s v="Mon"/>
    <x v="63"/>
  </r>
  <r>
    <n v="49880841"/>
    <n v="56"/>
    <s v="admin"/>
    <x v="0"/>
    <n v="0"/>
    <n v="1"/>
    <n v="0"/>
    <x v="1"/>
    <n v="75200"/>
    <s v="unknown"/>
    <n v="-1"/>
    <n v="0"/>
    <s v="unknown"/>
    <x v="0"/>
    <d v="2017-05-29T00:00:00"/>
    <s v="May"/>
    <s v="Mon"/>
    <x v="160"/>
  </r>
  <r>
    <n v="28607371"/>
    <n v="36"/>
    <s v="blue-collar"/>
    <x v="0"/>
    <n v="0"/>
    <n v="1"/>
    <n v="0"/>
    <x v="1"/>
    <n v="36100"/>
    <s v="unknown"/>
    <n v="-1"/>
    <n v="0"/>
    <s v="unknown"/>
    <x v="0"/>
    <d v="2017-05-29T00:00:00"/>
    <s v="May"/>
    <s v="Mon"/>
    <x v="516"/>
  </r>
  <r>
    <n v="69892411"/>
    <n v="40"/>
    <s v="technician"/>
    <x v="0"/>
    <n v="0"/>
    <n v="1"/>
    <n v="0"/>
    <x v="1"/>
    <n v="63450"/>
    <s v="unknown"/>
    <n v="-1"/>
    <n v="0"/>
    <s v="unknown"/>
    <x v="0"/>
    <d v="2017-05-29T00:00:00"/>
    <s v="May"/>
    <s v="Mon"/>
    <x v="805"/>
  </r>
  <r>
    <n v="29256381"/>
    <n v="32"/>
    <s v="admin"/>
    <x v="0"/>
    <n v="0"/>
    <n v="0"/>
    <n v="0"/>
    <x v="0"/>
    <n v="5900"/>
    <s v="unknown"/>
    <n v="-1"/>
    <n v="0"/>
    <s v="unknown"/>
    <x v="0"/>
    <d v="2017-05-29T00:00:00"/>
    <s v="May"/>
    <s v="Mon"/>
    <x v="359"/>
  </r>
  <r>
    <n v="30763225"/>
    <n v="31"/>
    <s v="blue-collar"/>
    <x v="0"/>
    <n v="0"/>
    <n v="1"/>
    <n v="0"/>
    <x v="1"/>
    <n v="50850"/>
    <s v="unknown"/>
    <n v="-1"/>
    <n v="0"/>
    <s v="unknown"/>
    <x v="0"/>
    <d v="2017-05-29T00:00:00"/>
    <s v="May"/>
    <s v="Mon"/>
    <x v="237"/>
  </r>
  <r>
    <n v="48049284"/>
    <n v="56"/>
    <s v="blue-collar"/>
    <x v="0"/>
    <n v="0"/>
    <n v="0"/>
    <n v="0"/>
    <x v="3"/>
    <n v="27550"/>
    <s v="unknown"/>
    <n v="-1"/>
    <n v="0"/>
    <s v="unknown"/>
    <x v="0"/>
    <d v="2017-05-29T00:00:00"/>
    <s v="May"/>
    <s v="Mon"/>
    <x v="254"/>
  </r>
  <r>
    <n v="51423902"/>
    <n v="23"/>
    <s v="services"/>
    <x v="1"/>
    <n v="0"/>
    <n v="1"/>
    <n v="0"/>
    <x v="1"/>
    <n v="0"/>
    <s v="unknown"/>
    <n v="-1"/>
    <n v="0"/>
    <s v="unknown"/>
    <x v="0"/>
    <d v="2017-05-29T00:00:00"/>
    <s v="May"/>
    <s v="Mon"/>
    <x v="619"/>
  </r>
  <r>
    <n v="42581617"/>
    <n v="29"/>
    <s v="unknown"/>
    <x v="1"/>
    <n v="0"/>
    <n v="0"/>
    <n v="0"/>
    <x v="2"/>
    <n v="10450"/>
    <s v="unknown"/>
    <n v="-1"/>
    <n v="0"/>
    <s v="unknown"/>
    <x v="0"/>
    <d v="2017-05-29T00:00:00"/>
    <s v="May"/>
    <s v="Mon"/>
    <x v="311"/>
  </r>
  <r>
    <n v="17362413"/>
    <n v="50"/>
    <s v="technician"/>
    <x v="0"/>
    <n v="0"/>
    <n v="1"/>
    <n v="0"/>
    <x v="1"/>
    <n v="42050"/>
    <s v="unknown"/>
    <n v="-1"/>
    <n v="0"/>
    <s v="unknown"/>
    <x v="0"/>
    <d v="2017-05-29T00:00:00"/>
    <s v="May"/>
    <s v="Mon"/>
    <x v="19"/>
  </r>
  <r>
    <n v="50763673"/>
    <n v="39"/>
    <s v="services"/>
    <x v="0"/>
    <n v="0"/>
    <n v="0"/>
    <n v="0"/>
    <x v="1"/>
    <n v="54950"/>
    <s v="unknown"/>
    <n v="-1"/>
    <n v="0"/>
    <s v="unknown"/>
    <x v="0"/>
    <d v="2017-05-29T00:00:00"/>
    <s v="May"/>
    <s v="Mon"/>
    <x v="104"/>
  </r>
  <r>
    <n v="34895549"/>
    <n v="55"/>
    <s v="management"/>
    <x v="0"/>
    <n v="0"/>
    <n v="1"/>
    <n v="1"/>
    <x v="0"/>
    <n v="25250"/>
    <s v="unknown"/>
    <n v="-1"/>
    <n v="0"/>
    <s v="unknown"/>
    <x v="0"/>
    <d v="2017-05-29T00:00:00"/>
    <s v="May"/>
    <s v="Mon"/>
    <x v="93"/>
  </r>
  <r>
    <n v="55614248"/>
    <n v="35"/>
    <s v="self-employed"/>
    <x v="0"/>
    <n v="0"/>
    <n v="1"/>
    <n v="0"/>
    <x v="1"/>
    <n v="0"/>
    <s v="unknown"/>
    <n v="-1"/>
    <n v="0"/>
    <s v="unknown"/>
    <x v="0"/>
    <d v="2017-05-29T00:00:00"/>
    <s v="May"/>
    <s v="Mon"/>
    <x v="961"/>
  </r>
  <r>
    <n v="87995514"/>
    <n v="51"/>
    <s v="services"/>
    <x v="0"/>
    <n v="0"/>
    <n v="1"/>
    <n v="1"/>
    <x v="1"/>
    <n v="-8900"/>
    <s v="unknown"/>
    <n v="-1"/>
    <n v="0"/>
    <s v="unknown"/>
    <x v="0"/>
    <d v="2017-05-29T00:00:00"/>
    <s v="May"/>
    <s v="Mon"/>
    <x v="131"/>
  </r>
  <r>
    <n v="89580179"/>
    <n v="33"/>
    <s v="technician"/>
    <x v="1"/>
    <n v="0"/>
    <n v="1"/>
    <n v="0"/>
    <x v="0"/>
    <n v="26900"/>
    <s v="unknown"/>
    <n v="-1"/>
    <n v="0"/>
    <s v="unknown"/>
    <x v="0"/>
    <d v="2017-05-29T00:00:00"/>
    <s v="May"/>
    <s v="Mon"/>
    <x v="479"/>
  </r>
  <r>
    <n v="37981345"/>
    <n v="44"/>
    <s v="blue-collar"/>
    <x v="0"/>
    <n v="0"/>
    <n v="1"/>
    <n v="0"/>
    <x v="1"/>
    <n v="126150"/>
    <s v="unknown"/>
    <n v="-1"/>
    <n v="0"/>
    <s v="unknown"/>
    <x v="0"/>
    <d v="2017-05-29T00:00:00"/>
    <s v="May"/>
    <s v="Mon"/>
    <x v="991"/>
  </r>
  <r>
    <n v="79310903"/>
    <n v="44"/>
    <s v="services"/>
    <x v="0"/>
    <n v="0"/>
    <n v="1"/>
    <n v="0"/>
    <x v="1"/>
    <n v="37200"/>
    <s v="unknown"/>
    <n v="-1"/>
    <n v="0"/>
    <s v="unknown"/>
    <x v="0"/>
    <d v="2017-05-29T00:00:00"/>
    <s v="May"/>
    <s v="Mon"/>
    <x v="666"/>
  </r>
  <r>
    <n v="11630343"/>
    <n v="52"/>
    <s v="self-employed"/>
    <x v="0"/>
    <n v="0"/>
    <n v="1"/>
    <n v="0"/>
    <x v="1"/>
    <n v="-24400"/>
    <s v="unknown"/>
    <n v="-1"/>
    <n v="0"/>
    <s v="unknown"/>
    <x v="0"/>
    <d v="2017-05-29T00:00:00"/>
    <s v="May"/>
    <s v="Mon"/>
    <x v="448"/>
  </r>
  <r>
    <n v="60775974"/>
    <n v="45"/>
    <s v="unemployed"/>
    <x v="2"/>
    <n v="0"/>
    <n v="1"/>
    <n v="0"/>
    <x v="1"/>
    <n v="167700"/>
    <s v="unknown"/>
    <n v="-1"/>
    <n v="0"/>
    <s v="unknown"/>
    <x v="1"/>
    <d v="2017-05-29T00:00:00"/>
    <s v="May"/>
    <s v="Mon"/>
    <x v="333"/>
  </r>
  <r>
    <n v="18242677"/>
    <n v="32"/>
    <s v="services"/>
    <x v="1"/>
    <n v="0"/>
    <n v="1"/>
    <n v="0"/>
    <x v="1"/>
    <n v="9350"/>
    <s v="unknown"/>
    <n v="-1"/>
    <n v="0"/>
    <s v="unknown"/>
    <x v="0"/>
    <d v="2017-05-29T00:00:00"/>
    <s v="May"/>
    <s v="Mon"/>
    <x v="207"/>
  </r>
  <r>
    <n v="28740740"/>
    <n v="40"/>
    <s v="management"/>
    <x v="0"/>
    <n v="0"/>
    <n v="1"/>
    <n v="1"/>
    <x v="0"/>
    <n v="41600"/>
    <s v="unknown"/>
    <n v="-1"/>
    <n v="0"/>
    <s v="unknown"/>
    <x v="0"/>
    <d v="2017-05-29T00:00:00"/>
    <s v="May"/>
    <s v="Mon"/>
    <x v="268"/>
  </r>
  <r>
    <n v="21078111"/>
    <n v="38"/>
    <s v="technician"/>
    <x v="1"/>
    <n v="0"/>
    <n v="1"/>
    <n v="1"/>
    <x v="1"/>
    <n v="103950"/>
    <s v="unknown"/>
    <n v="-1"/>
    <n v="0"/>
    <s v="unknown"/>
    <x v="0"/>
    <d v="2017-05-29T00:00:00"/>
    <s v="May"/>
    <s v="Mon"/>
    <x v="481"/>
  </r>
  <r>
    <n v="53051770"/>
    <n v="53"/>
    <s v="technician"/>
    <x v="2"/>
    <n v="0"/>
    <n v="1"/>
    <n v="0"/>
    <x v="1"/>
    <n v="65050"/>
    <s v="unknown"/>
    <n v="-1"/>
    <n v="0"/>
    <s v="unknown"/>
    <x v="0"/>
    <d v="2017-05-29T00:00:00"/>
    <s v="May"/>
    <s v="Mon"/>
    <x v="107"/>
  </r>
  <r>
    <n v="84345544"/>
    <n v="26"/>
    <s v="technician"/>
    <x v="1"/>
    <n v="0"/>
    <n v="1"/>
    <n v="0"/>
    <x v="0"/>
    <n v="3850"/>
    <s v="unknown"/>
    <n v="-1"/>
    <n v="0"/>
    <s v="unknown"/>
    <x v="0"/>
    <d v="2017-05-29T00:00:00"/>
    <s v="May"/>
    <s v="Mon"/>
    <x v="284"/>
  </r>
  <r>
    <n v="87973694"/>
    <n v="33"/>
    <s v="technician"/>
    <x v="0"/>
    <n v="0"/>
    <n v="0"/>
    <n v="1"/>
    <x v="1"/>
    <n v="53600"/>
    <s v="unknown"/>
    <n v="-1"/>
    <n v="0"/>
    <s v="unknown"/>
    <x v="0"/>
    <d v="2017-05-29T00:00:00"/>
    <s v="May"/>
    <s v="Mon"/>
    <x v="200"/>
  </r>
  <r>
    <n v="74453097"/>
    <n v="44"/>
    <s v="blue-collar"/>
    <x v="0"/>
    <n v="0"/>
    <n v="1"/>
    <n v="0"/>
    <x v="2"/>
    <n v="778900"/>
    <s v="unknown"/>
    <n v="-1"/>
    <n v="0"/>
    <s v="unknown"/>
    <x v="0"/>
    <d v="2017-05-29T00:00:00"/>
    <s v="May"/>
    <s v="Mon"/>
    <x v="493"/>
  </r>
  <r>
    <n v="61260499"/>
    <n v="35"/>
    <s v="blue-collar"/>
    <x v="0"/>
    <n v="0"/>
    <n v="1"/>
    <n v="1"/>
    <x v="1"/>
    <n v="40450"/>
    <s v="unknown"/>
    <n v="-1"/>
    <n v="0"/>
    <s v="unknown"/>
    <x v="0"/>
    <d v="2017-05-29T00:00:00"/>
    <s v="May"/>
    <s v="Mon"/>
    <x v="198"/>
  </r>
  <r>
    <n v="47316888"/>
    <n v="44"/>
    <s v="technician"/>
    <x v="0"/>
    <n v="0"/>
    <n v="1"/>
    <n v="0"/>
    <x v="1"/>
    <n v="688050"/>
    <s v="unknown"/>
    <n v="-1"/>
    <n v="0"/>
    <s v="unknown"/>
    <x v="0"/>
    <d v="2017-05-29T00:00:00"/>
    <s v="May"/>
    <s v="Mon"/>
    <x v="115"/>
  </r>
  <r>
    <n v="24393067"/>
    <n v="42"/>
    <s v="blue-collar"/>
    <x v="0"/>
    <n v="0"/>
    <n v="1"/>
    <n v="0"/>
    <x v="1"/>
    <n v="39500"/>
    <s v="unknown"/>
    <n v="-1"/>
    <n v="0"/>
    <s v="unknown"/>
    <x v="0"/>
    <d v="2017-05-29T00:00:00"/>
    <s v="May"/>
    <s v="Mon"/>
    <x v="739"/>
  </r>
  <r>
    <n v="17646981"/>
    <n v="58"/>
    <s v="unemployed"/>
    <x v="0"/>
    <n v="0"/>
    <n v="1"/>
    <n v="0"/>
    <x v="1"/>
    <n v="224850"/>
    <s v="unknown"/>
    <n v="-1"/>
    <n v="0"/>
    <s v="unknown"/>
    <x v="0"/>
    <d v="2017-05-29T00:00:00"/>
    <s v="May"/>
    <s v="Mon"/>
    <x v="293"/>
  </r>
  <r>
    <n v="62749334"/>
    <n v="43"/>
    <s v="services"/>
    <x v="0"/>
    <n v="0"/>
    <n v="1"/>
    <n v="0"/>
    <x v="1"/>
    <n v="-22800"/>
    <s v="unknown"/>
    <n v="-1"/>
    <n v="0"/>
    <s v="unknown"/>
    <x v="0"/>
    <d v="2017-05-29T00:00:00"/>
    <s v="May"/>
    <s v="Mon"/>
    <x v="161"/>
  </r>
  <r>
    <n v="31028325"/>
    <n v="39"/>
    <s v="management"/>
    <x v="0"/>
    <n v="0"/>
    <n v="1"/>
    <n v="0"/>
    <x v="3"/>
    <n v="87450"/>
    <s v="unknown"/>
    <n v="-1"/>
    <n v="0"/>
    <s v="unknown"/>
    <x v="0"/>
    <d v="2017-05-29T00:00:00"/>
    <s v="May"/>
    <s v="Mon"/>
    <x v="287"/>
  </r>
  <r>
    <n v="19998367"/>
    <n v="32"/>
    <s v="management"/>
    <x v="1"/>
    <n v="0"/>
    <n v="0"/>
    <n v="0"/>
    <x v="0"/>
    <n v="26850"/>
    <s v="unknown"/>
    <n v="-1"/>
    <n v="0"/>
    <s v="unknown"/>
    <x v="0"/>
    <d v="2017-05-29T00:00:00"/>
    <s v="May"/>
    <s v="Mon"/>
    <x v="264"/>
  </r>
  <r>
    <n v="43342320"/>
    <n v="29"/>
    <s v="management"/>
    <x v="0"/>
    <n v="0"/>
    <n v="1"/>
    <n v="1"/>
    <x v="0"/>
    <n v="73700"/>
    <s v="unknown"/>
    <n v="-1"/>
    <n v="0"/>
    <s v="unknown"/>
    <x v="0"/>
    <d v="2017-05-29T00:00:00"/>
    <s v="May"/>
    <s v="Mon"/>
    <x v="243"/>
  </r>
  <r>
    <n v="34097169"/>
    <n v="41"/>
    <s v="services"/>
    <x v="0"/>
    <n v="0"/>
    <n v="1"/>
    <n v="0"/>
    <x v="1"/>
    <n v="77250"/>
    <s v="unknown"/>
    <n v="-1"/>
    <n v="0"/>
    <s v="unknown"/>
    <x v="0"/>
    <d v="2017-05-29T00:00:00"/>
    <s v="May"/>
    <s v="Mon"/>
    <x v="256"/>
  </r>
  <r>
    <n v="64778403"/>
    <n v="44"/>
    <s v="blue-collar"/>
    <x v="0"/>
    <n v="0"/>
    <n v="1"/>
    <n v="0"/>
    <x v="1"/>
    <n v="38800"/>
    <s v="unknown"/>
    <n v="-1"/>
    <n v="0"/>
    <s v="unknown"/>
    <x v="0"/>
    <d v="2017-05-29T00:00:00"/>
    <s v="May"/>
    <s v="Mon"/>
    <x v="373"/>
  </r>
  <r>
    <n v="12605779"/>
    <n v="36"/>
    <s v="technician"/>
    <x v="0"/>
    <n v="0"/>
    <n v="1"/>
    <n v="1"/>
    <x v="1"/>
    <n v="64300"/>
    <s v="unknown"/>
    <n v="-1"/>
    <n v="0"/>
    <s v="unknown"/>
    <x v="0"/>
    <d v="2017-05-29T00:00:00"/>
    <s v="May"/>
    <s v="Mon"/>
    <x v="345"/>
  </r>
  <r>
    <n v="86038656"/>
    <n v="34"/>
    <s v="technician"/>
    <x v="0"/>
    <n v="0"/>
    <n v="1"/>
    <n v="1"/>
    <x v="0"/>
    <n v="14250"/>
    <s v="unknown"/>
    <n v="-1"/>
    <n v="0"/>
    <s v="unknown"/>
    <x v="0"/>
    <d v="2017-05-29T00:00:00"/>
    <s v="May"/>
    <s v="Mon"/>
    <x v="495"/>
  </r>
  <r>
    <n v="48870804"/>
    <n v="35"/>
    <s v="blue-collar"/>
    <x v="0"/>
    <n v="1"/>
    <n v="1"/>
    <n v="1"/>
    <x v="3"/>
    <n v="-74450"/>
    <s v="unknown"/>
    <n v="-1"/>
    <n v="0"/>
    <s v="unknown"/>
    <x v="0"/>
    <d v="2017-05-29T00:00:00"/>
    <s v="May"/>
    <s v="Mon"/>
    <x v="214"/>
  </r>
  <r>
    <n v="40002446"/>
    <n v="57"/>
    <s v="technician"/>
    <x v="1"/>
    <n v="0"/>
    <n v="1"/>
    <n v="0"/>
    <x v="1"/>
    <n v="40300"/>
    <s v="unknown"/>
    <n v="-1"/>
    <n v="0"/>
    <s v="unknown"/>
    <x v="0"/>
    <d v="2017-05-29T00:00:00"/>
    <s v="May"/>
    <s v="Mon"/>
    <x v="265"/>
  </r>
  <r>
    <n v="14985724"/>
    <n v="42"/>
    <s v="admin"/>
    <x v="1"/>
    <n v="0"/>
    <n v="1"/>
    <n v="0"/>
    <x v="2"/>
    <n v="14850"/>
    <s v="unknown"/>
    <n v="-1"/>
    <n v="0"/>
    <s v="unknown"/>
    <x v="0"/>
    <d v="2017-05-29T00:00:00"/>
    <s v="May"/>
    <s v="Mon"/>
    <x v="276"/>
  </r>
  <r>
    <n v="55088851"/>
    <n v="40"/>
    <s v="technician"/>
    <x v="1"/>
    <n v="0"/>
    <n v="1"/>
    <n v="0"/>
    <x v="3"/>
    <n v="17000"/>
    <s v="unknown"/>
    <n v="-1"/>
    <n v="0"/>
    <s v="unknown"/>
    <x v="0"/>
    <d v="2017-05-29T00:00:00"/>
    <s v="May"/>
    <s v="Mon"/>
    <x v="147"/>
  </r>
  <r>
    <n v="10622928"/>
    <n v="35"/>
    <s v="technician"/>
    <x v="1"/>
    <n v="0"/>
    <n v="1"/>
    <n v="0"/>
    <x v="0"/>
    <n v="6500"/>
    <s v="unknown"/>
    <n v="-1"/>
    <n v="0"/>
    <s v="unknown"/>
    <x v="0"/>
    <d v="2017-05-29T00:00:00"/>
    <s v="May"/>
    <s v="Mon"/>
    <x v="284"/>
  </r>
  <r>
    <n v="50390278"/>
    <n v="46"/>
    <s v="technician"/>
    <x v="0"/>
    <n v="0"/>
    <n v="1"/>
    <n v="0"/>
    <x v="1"/>
    <n v="65350"/>
    <s v="unknown"/>
    <n v="-1"/>
    <n v="0"/>
    <s v="unknown"/>
    <x v="0"/>
    <d v="2017-05-29T00:00:00"/>
    <s v="May"/>
    <s v="Mon"/>
    <x v="370"/>
  </r>
  <r>
    <n v="26214675"/>
    <n v="44"/>
    <s v="blue-collar"/>
    <x v="0"/>
    <n v="0"/>
    <n v="1"/>
    <n v="0"/>
    <x v="1"/>
    <n v="324550"/>
    <s v="unknown"/>
    <n v="-1"/>
    <n v="0"/>
    <s v="unknown"/>
    <x v="0"/>
    <d v="2017-05-29T00:00:00"/>
    <s v="May"/>
    <s v="Mon"/>
    <x v="529"/>
  </r>
  <r>
    <n v="34113403"/>
    <n v="31"/>
    <s v="blue-collar"/>
    <x v="1"/>
    <n v="0"/>
    <n v="0"/>
    <n v="0"/>
    <x v="1"/>
    <n v="106850"/>
    <s v="unknown"/>
    <n v="-1"/>
    <n v="0"/>
    <s v="unknown"/>
    <x v="0"/>
    <d v="2017-05-29T00:00:00"/>
    <s v="May"/>
    <s v="Mon"/>
    <x v="665"/>
  </r>
  <r>
    <n v="68015497"/>
    <n v="51"/>
    <s v="technician"/>
    <x v="0"/>
    <n v="0"/>
    <n v="1"/>
    <n v="0"/>
    <x v="1"/>
    <n v="120100"/>
    <s v="unknown"/>
    <n v="-1"/>
    <n v="0"/>
    <s v="unknown"/>
    <x v="0"/>
    <d v="2017-05-29T00:00:00"/>
    <s v="May"/>
    <s v="Mon"/>
    <x v="349"/>
  </r>
  <r>
    <n v="89077672"/>
    <n v="42"/>
    <s v="management"/>
    <x v="0"/>
    <n v="0"/>
    <n v="1"/>
    <n v="0"/>
    <x v="1"/>
    <n v="130400"/>
    <s v="unknown"/>
    <n v="-1"/>
    <n v="0"/>
    <s v="unknown"/>
    <x v="0"/>
    <d v="2017-05-29T00:00:00"/>
    <s v="May"/>
    <s v="Mon"/>
    <x v="180"/>
  </r>
  <r>
    <n v="45424233"/>
    <n v="41"/>
    <s v="services"/>
    <x v="1"/>
    <n v="0"/>
    <n v="1"/>
    <n v="1"/>
    <x v="0"/>
    <n v="14250"/>
    <s v="unknown"/>
    <n v="-1"/>
    <n v="0"/>
    <s v="unknown"/>
    <x v="0"/>
    <d v="2017-05-29T00:00:00"/>
    <s v="May"/>
    <s v="Mon"/>
    <x v="93"/>
  </r>
  <r>
    <n v="17162308"/>
    <n v="45"/>
    <s v="technician"/>
    <x v="0"/>
    <n v="0"/>
    <n v="1"/>
    <n v="0"/>
    <x v="1"/>
    <n v="2950"/>
    <s v="unknown"/>
    <n v="-1"/>
    <n v="0"/>
    <s v="unknown"/>
    <x v="0"/>
    <d v="2017-05-29T00:00:00"/>
    <s v="May"/>
    <s v="Mon"/>
    <x v="692"/>
  </r>
  <r>
    <n v="14788434"/>
    <n v="52"/>
    <s v="retired"/>
    <x v="0"/>
    <n v="0"/>
    <n v="1"/>
    <n v="0"/>
    <x v="1"/>
    <n v="52600"/>
    <s v="unknown"/>
    <n v="-1"/>
    <n v="0"/>
    <s v="unknown"/>
    <x v="0"/>
    <d v="2017-05-29T00:00:00"/>
    <s v="May"/>
    <s v="Mon"/>
    <x v="466"/>
  </r>
  <r>
    <n v="22813666"/>
    <n v="52"/>
    <s v="management"/>
    <x v="0"/>
    <n v="0"/>
    <n v="1"/>
    <n v="0"/>
    <x v="0"/>
    <n v="58850"/>
    <s v="unknown"/>
    <n v="-1"/>
    <n v="0"/>
    <s v="unknown"/>
    <x v="0"/>
    <d v="2017-05-29T00:00:00"/>
    <s v="May"/>
    <s v="Mon"/>
    <x v="699"/>
  </r>
  <r>
    <n v="73428675"/>
    <n v="41"/>
    <s v="management"/>
    <x v="0"/>
    <n v="0"/>
    <n v="1"/>
    <n v="0"/>
    <x v="1"/>
    <n v="34450"/>
    <s v="unknown"/>
    <n v="-1"/>
    <n v="0"/>
    <s v="unknown"/>
    <x v="0"/>
    <d v="2017-05-29T00:00:00"/>
    <s v="May"/>
    <s v="Mon"/>
    <x v="667"/>
  </r>
  <r>
    <n v="48889730"/>
    <n v="47"/>
    <s v="unemployed"/>
    <x v="0"/>
    <n v="0"/>
    <n v="1"/>
    <n v="1"/>
    <x v="1"/>
    <n v="17550"/>
    <s v="unknown"/>
    <n v="-1"/>
    <n v="0"/>
    <s v="unknown"/>
    <x v="0"/>
    <d v="2017-05-29T00:00:00"/>
    <s v="May"/>
    <s v="Mon"/>
    <x v="669"/>
  </r>
  <r>
    <n v="12977877"/>
    <n v="39"/>
    <s v="blue-collar"/>
    <x v="0"/>
    <n v="0"/>
    <n v="1"/>
    <n v="0"/>
    <x v="3"/>
    <n v="-19400"/>
    <s v="unknown"/>
    <n v="-1"/>
    <n v="0"/>
    <s v="unknown"/>
    <x v="0"/>
    <d v="2017-05-29T00:00:00"/>
    <s v="May"/>
    <s v="Mon"/>
    <x v="923"/>
  </r>
  <r>
    <n v="11066733"/>
    <n v="52"/>
    <s v="technician"/>
    <x v="0"/>
    <n v="0"/>
    <n v="1"/>
    <n v="0"/>
    <x v="1"/>
    <n v="1137750"/>
    <s v="unknown"/>
    <n v="-1"/>
    <n v="0"/>
    <s v="unknown"/>
    <x v="0"/>
    <d v="2017-05-29T00:00:00"/>
    <s v="May"/>
    <s v="Mon"/>
    <x v="467"/>
  </r>
  <r>
    <n v="55831308"/>
    <n v="48"/>
    <s v="management"/>
    <x v="2"/>
    <n v="1"/>
    <n v="1"/>
    <n v="0"/>
    <x v="0"/>
    <n v="-31250"/>
    <s v="unknown"/>
    <n v="-1"/>
    <n v="0"/>
    <s v="unknown"/>
    <x v="0"/>
    <d v="2017-05-29T00:00:00"/>
    <s v="May"/>
    <s v="Mon"/>
    <x v="284"/>
  </r>
  <r>
    <n v="31847163"/>
    <n v="39"/>
    <s v="technician"/>
    <x v="2"/>
    <n v="0"/>
    <n v="1"/>
    <n v="0"/>
    <x v="1"/>
    <n v="63500"/>
    <s v="unknown"/>
    <n v="-1"/>
    <n v="0"/>
    <s v="unknown"/>
    <x v="0"/>
    <d v="2017-05-29T00:00:00"/>
    <s v="May"/>
    <s v="Mon"/>
    <x v="387"/>
  </r>
  <r>
    <n v="46004494"/>
    <n v="30"/>
    <s v="services"/>
    <x v="0"/>
    <n v="0"/>
    <n v="1"/>
    <n v="0"/>
    <x v="1"/>
    <n v="34950"/>
    <s v="unknown"/>
    <n v="-1"/>
    <n v="0"/>
    <s v="unknown"/>
    <x v="0"/>
    <d v="2017-05-29T00:00:00"/>
    <s v="May"/>
    <s v="Mon"/>
    <x v="619"/>
  </r>
  <r>
    <n v="87172078"/>
    <n v="40"/>
    <s v="admin"/>
    <x v="0"/>
    <n v="0"/>
    <n v="1"/>
    <n v="1"/>
    <x v="1"/>
    <n v="0"/>
    <s v="unknown"/>
    <n v="-1"/>
    <n v="0"/>
    <s v="unknown"/>
    <x v="0"/>
    <d v="2017-05-29T00:00:00"/>
    <s v="May"/>
    <s v="Mon"/>
    <x v="501"/>
  </r>
  <r>
    <n v="22803425"/>
    <n v="51"/>
    <s v="blue-collar"/>
    <x v="2"/>
    <n v="0"/>
    <n v="1"/>
    <n v="0"/>
    <x v="2"/>
    <n v="514350"/>
    <s v="unknown"/>
    <n v="-1"/>
    <n v="0"/>
    <s v="unknown"/>
    <x v="0"/>
    <d v="2017-05-29T00:00:00"/>
    <s v="May"/>
    <s v="Mon"/>
    <x v="337"/>
  </r>
  <r>
    <n v="16265205"/>
    <n v="51"/>
    <s v="management"/>
    <x v="0"/>
    <n v="0"/>
    <n v="1"/>
    <n v="1"/>
    <x v="0"/>
    <n v="0"/>
    <s v="unknown"/>
    <n v="-1"/>
    <n v="0"/>
    <s v="unknown"/>
    <x v="0"/>
    <d v="2017-05-29T00:00:00"/>
    <s v="May"/>
    <s v="Mon"/>
    <x v="329"/>
  </r>
  <r>
    <n v="48320831"/>
    <n v="45"/>
    <s v="blue-collar"/>
    <x v="0"/>
    <n v="0"/>
    <n v="1"/>
    <n v="1"/>
    <x v="3"/>
    <n v="9000"/>
    <s v="unknown"/>
    <n v="-1"/>
    <n v="0"/>
    <s v="unknown"/>
    <x v="0"/>
    <d v="2017-05-29T00:00:00"/>
    <s v="May"/>
    <s v="Mon"/>
    <x v="71"/>
  </r>
  <r>
    <n v="67134861"/>
    <n v="39"/>
    <s v="self-employed"/>
    <x v="0"/>
    <n v="0"/>
    <n v="1"/>
    <n v="0"/>
    <x v="3"/>
    <n v="9250"/>
    <s v="unknown"/>
    <n v="-1"/>
    <n v="0"/>
    <s v="unknown"/>
    <x v="0"/>
    <d v="2017-05-29T00:00:00"/>
    <s v="May"/>
    <s v="Mon"/>
    <x v="563"/>
  </r>
  <r>
    <n v="49531758"/>
    <n v="36"/>
    <s v="blue-collar"/>
    <x v="0"/>
    <n v="0"/>
    <n v="1"/>
    <n v="0"/>
    <x v="1"/>
    <n v="21950"/>
    <s v="unknown"/>
    <n v="-1"/>
    <n v="0"/>
    <s v="unknown"/>
    <x v="0"/>
    <d v="2017-05-29T00:00:00"/>
    <s v="May"/>
    <s v="Mon"/>
    <x v="47"/>
  </r>
  <r>
    <n v="41326046"/>
    <n v="28"/>
    <s v="blue-collar"/>
    <x v="0"/>
    <n v="0"/>
    <n v="1"/>
    <n v="0"/>
    <x v="3"/>
    <n v="502250"/>
    <s v="unknown"/>
    <n v="-1"/>
    <n v="0"/>
    <s v="unknown"/>
    <x v="0"/>
    <d v="2017-05-29T00:00:00"/>
    <s v="May"/>
    <s v="Mon"/>
    <x v="140"/>
  </r>
  <r>
    <n v="50953487"/>
    <n v="43"/>
    <s v="self-employed"/>
    <x v="0"/>
    <n v="0"/>
    <n v="1"/>
    <n v="0"/>
    <x v="2"/>
    <n v="300"/>
    <s v="unknown"/>
    <n v="-1"/>
    <n v="0"/>
    <s v="unknown"/>
    <x v="0"/>
    <d v="2017-05-29T00:00:00"/>
    <s v="May"/>
    <s v="Mon"/>
    <x v="36"/>
  </r>
  <r>
    <n v="30898322"/>
    <n v="48"/>
    <s v="blue-collar"/>
    <x v="0"/>
    <n v="0"/>
    <n v="1"/>
    <n v="0"/>
    <x v="1"/>
    <n v="262050"/>
    <s v="unknown"/>
    <n v="-1"/>
    <n v="0"/>
    <s v="unknown"/>
    <x v="0"/>
    <d v="2017-05-29T00:00:00"/>
    <s v="May"/>
    <s v="Mon"/>
    <x v="92"/>
  </r>
  <r>
    <n v="10188140"/>
    <n v="60"/>
    <s v="blue-collar"/>
    <x v="2"/>
    <n v="0"/>
    <n v="1"/>
    <n v="0"/>
    <x v="1"/>
    <n v="0"/>
    <s v="unknown"/>
    <n v="-1"/>
    <n v="0"/>
    <s v="unknown"/>
    <x v="1"/>
    <d v="2017-05-29T00:00:00"/>
    <s v="May"/>
    <s v="Mon"/>
    <x v="992"/>
  </r>
  <r>
    <n v="46311269"/>
    <n v="37"/>
    <s v="technician"/>
    <x v="1"/>
    <n v="0"/>
    <n v="1"/>
    <n v="0"/>
    <x v="1"/>
    <n v="150"/>
    <s v="unknown"/>
    <n v="-1"/>
    <n v="0"/>
    <s v="unknown"/>
    <x v="0"/>
    <d v="2017-05-29T00:00:00"/>
    <s v="May"/>
    <s v="Mon"/>
    <x v="100"/>
  </r>
  <r>
    <n v="32451312"/>
    <n v="33"/>
    <s v="technician"/>
    <x v="0"/>
    <n v="0"/>
    <n v="1"/>
    <n v="1"/>
    <x v="1"/>
    <n v="104950"/>
    <s v="unknown"/>
    <n v="-1"/>
    <n v="0"/>
    <s v="unknown"/>
    <x v="0"/>
    <d v="2017-05-29T00:00:00"/>
    <s v="May"/>
    <s v="Mon"/>
    <x v="321"/>
  </r>
  <r>
    <n v="21918833"/>
    <n v="48"/>
    <s v="blue-collar"/>
    <x v="0"/>
    <n v="0"/>
    <n v="1"/>
    <n v="0"/>
    <x v="2"/>
    <n v="5000"/>
    <s v="unknown"/>
    <n v="-1"/>
    <n v="0"/>
    <s v="unknown"/>
    <x v="0"/>
    <d v="2017-05-29T00:00:00"/>
    <s v="May"/>
    <s v="Mon"/>
    <x v="334"/>
  </r>
  <r>
    <n v="56196299"/>
    <n v="50"/>
    <s v="technician"/>
    <x v="0"/>
    <n v="0"/>
    <n v="1"/>
    <n v="0"/>
    <x v="1"/>
    <n v="354900"/>
    <s v="unknown"/>
    <n v="-1"/>
    <n v="0"/>
    <s v="unknown"/>
    <x v="0"/>
    <d v="2017-05-29T00:00:00"/>
    <s v="May"/>
    <s v="Mon"/>
    <x v="3"/>
  </r>
  <r>
    <n v="16445744"/>
    <n v="49"/>
    <s v="admin"/>
    <x v="2"/>
    <n v="0"/>
    <n v="1"/>
    <n v="0"/>
    <x v="1"/>
    <n v="13300"/>
    <s v="unknown"/>
    <n v="-1"/>
    <n v="0"/>
    <s v="unknown"/>
    <x v="0"/>
    <d v="2017-05-29T00:00:00"/>
    <s v="May"/>
    <s v="Mon"/>
    <x v="402"/>
  </r>
  <r>
    <n v="17780810"/>
    <n v="47"/>
    <s v="blue-collar"/>
    <x v="0"/>
    <n v="0"/>
    <n v="1"/>
    <n v="0"/>
    <x v="1"/>
    <n v="399250"/>
    <s v="unknown"/>
    <n v="-1"/>
    <n v="0"/>
    <s v="unknown"/>
    <x v="0"/>
    <d v="2017-05-29T00:00:00"/>
    <s v="May"/>
    <s v="Mon"/>
    <x v="369"/>
  </r>
  <r>
    <n v="29484286"/>
    <n v="47"/>
    <s v="blue-collar"/>
    <x v="0"/>
    <n v="0"/>
    <n v="1"/>
    <n v="0"/>
    <x v="1"/>
    <n v="40600"/>
    <s v="unknown"/>
    <n v="-1"/>
    <n v="0"/>
    <s v="unknown"/>
    <x v="0"/>
    <d v="2017-05-29T00:00:00"/>
    <s v="May"/>
    <s v="Mon"/>
    <x v="202"/>
  </r>
  <r>
    <n v="16927272"/>
    <n v="41"/>
    <s v="blue-collar"/>
    <x v="1"/>
    <n v="0"/>
    <n v="1"/>
    <n v="0"/>
    <x v="2"/>
    <n v="48050"/>
    <s v="unknown"/>
    <n v="-1"/>
    <n v="0"/>
    <s v="unknown"/>
    <x v="0"/>
    <d v="2017-05-29T00:00:00"/>
    <s v="May"/>
    <s v="Mon"/>
    <x v="337"/>
  </r>
  <r>
    <n v="32704180"/>
    <n v="52"/>
    <s v="technician"/>
    <x v="0"/>
    <n v="0"/>
    <n v="1"/>
    <n v="0"/>
    <x v="2"/>
    <n v="484350"/>
    <s v="unknown"/>
    <n v="-1"/>
    <n v="0"/>
    <s v="unknown"/>
    <x v="0"/>
    <d v="2017-05-29T00:00:00"/>
    <s v="May"/>
    <s v="Mon"/>
    <x v="993"/>
  </r>
  <r>
    <n v="66822818"/>
    <n v="48"/>
    <s v="unemployed"/>
    <x v="0"/>
    <n v="0"/>
    <n v="1"/>
    <n v="0"/>
    <x v="3"/>
    <n v="27550"/>
    <s v="unknown"/>
    <n v="-1"/>
    <n v="0"/>
    <s v="unknown"/>
    <x v="0"/>
    <d v="2017-05-29T00:00:00"/>
    <s v="May"/>
    <s v="Mon"/>
    <x v="402"/>
  </r>
  <r>
    <n v="45187989"/>
    <n v="39"/>
    <s v="blue-collar"/>
    <x v="0"/>
    <n v="1"/>
    <n v="0"/>
    <n v="0"/>
    <x v="1"/>
    <n v="-800"/>
    <s v="unknown"/>
    <n v="-1"/>
    <n v="0"/>
    <s v="unknown"/>
    <x v="0"/>
    <d v="2017-05-29T00:00:00"/>
    <s v="May"/>
    <s v="Mon"/>
    <x v="271"/>
  </r>
  <r>
    <n v="38093438"/>
    <n v="31"/>
    <s v="technician"/>
    <x v="0"/>
    <n v="0"/>
    <n v="0"/>
    <n v="0"/>
    <x v="0"/>
    <n v="400"/>
    <s v="unknown"/>
    <n v="-1"/>
    <n v="0"/>
    <s v="unknown"/>
    <x v="0"/>
    <d v="2017-05-29T00:00:00"/>
    <s v="May"/>
    <s v="Mon"/>
    <x v="13"/>
  </r>
  <r>
    <n v="68118250"/>
    <n v="35"/>
    <s v="services"/>
    <x v="1"/>
    <n v="0"/>
    <n v="1"/>
    <n v="0"/>
    <x v="1"/>
    <n v="45900"/>
    <s v="unknown"/>
    <n v="-1"/>
    <n v="0"/>
    <s v="unknown"/>
    <x v="0"/>
    <d v="2017-05-29T00:00:00"/>
    <s v="May"/>
    <s v="Mon"/>
    <x v="103"/>
  </r>
  <r>
    <n v="25594944"/>
    <n v="33"/>
    <s v="services"/>
    <x v="0"/>
    <n v="0"/>
    <n v="1"/>
    <n v="0"/>
    <x v="1"/>
    <n v="-2450"/>
    <s v="unknown"/>
    <n v="-1"/>
    <n v="0"/>
    <s v="unknown"/>
    <x v="0"/>
    <d v="2017-05-29T00:00:00"/>
    <s v="May"/>
    <s v="Mon"/>
    <x v="151"/>
  </r>
  <r>
    <n v="28027919"/>
    <n v="30"/>
    <s v="admin"/>
    <x v="2"/>
    <n v="0"/>
    <n v="1"/>
    <n v="0"/>
    <x v="3"/>
    <n v="51600"/>
    <s v="unknown"/>
    <n v="-1"/>
    <n v="0"/>
    <s v="unknown"/>
    <x v="0"/>
    <d v="2017-05-29T00:00:00"/>
    <s v="May"/>
    <s v="Mon"/>
    <x v="191"/>
  </r>
  <r>
    <n v="16634835"/>
    <n v="23"/>
    <s v="technician"/>
    <x v="0"/>
    <n v="0"/>
    <n v="1"/>
    <n v="0"/>
    <x v="1"/>
    <n v="412700"/>
    <s v="unknown"/>
    <n v="-1"/>
    <n v="0"/>
    <s v="unknown"/>
    <x v="0"/>
    <d v="2017-05-29T00:00:00"/>
    <s v="May"/>
    <s v="Mon"/>
    <x v="397"/>
  </r>
  <r>
    <n v="64716752"/>
    <n v="42"/>
    <s v="services"/>
    <x v="0"/>
    <n v="0"/>
    <n v="1"/>
    <n v="0"/>
    <x v="3"/>
    <n v="4550"/>
    <s v="unknown"/>
    <n v="-1"/>
    <n v="0"/>
    <s v="unknown"/>
    <x v="0"/>
    <d v="2017-05-29T00:00:00"/>
    <s v="May"/>
    <s v="Mon"/>
    <x v="390"/>
  </r>
  <r>
    <n v="59412688"/>
    <n v="32"/>
    <s v="services"/>
    <x v="0"/>
    <n v="0"/>
    <n v="1"/>
    <n v="0"/>
    <x v="1"/>
    <n v="12500"/>
    <s v="unknown"/>
    <n v="-1"/>
    <n v="0"/>
    <s v="unknown"/>
    <x v="0"/>
    <d v="2017-05-29T00:00:00"/>
    <s v="May"/>
    <s v="Mon"/>
    <x v="275"/>
  </r>
  <r>
    <n v="75108412"/>
    <n v="50"/>
    <s v="services"/>
    <x v="0"/>
    <n v="0"/>
    <n v="1"/>
    <n v="0"/>
    <x v="3"/>
    <n v="56600"/>
    <s v="unknown"/>
    <n v="-1"/>
    <n v="0"/>
    <s v="unknown"/>
    <x v="0"/>
    <d v="2017-05-29T00:00:00"/>
    <s v="May"/>
    <s v="Mon"/>
    <x v="337"/>
  </r>
  <r>
    <n v="12144679"/>
    <n v="36"/>
    <s v="technician"/>
    <x v="0"/>
    <n v="0"/>
    <n v="1"/>
    <n v="0"/>
    <x v="1"/>
    <n v="73300"/>
    <s v="unknown"/>
    <n v="-1"/>
    <n v="0"/>
    <s v="unknown"/>
    <x v="0"/>
    <d v="2017-05-29T00:00:00"/>
    <s v="May"/>
    <s v="Mon"/>
    <x v="523"/>
  </r>
  <r>
    <n v="22399761"/>
    <n v="51"/>
    <s v="entrepreneur"/>
    <x v="2"/>
    <n v="0"/>
    <n v="1"/>
    <n v="0"/>
    <x v="2"/>
    <n v="-2850"/>
    <s v="unknown"/>
    <n v="-1"/>
    <n v="0"/>
    <s v="unknown"/>
    <x v="0"/>
    <d v="2017-05-29T00:00:00"/>
    <s v="May"/>
    <s v="Mon"/>
    <x v="270"/>
  </r>
  <r>
    <n v="58059997"/>
    <n v="39"/>
    <s v="technician"/>
    <x v="1"/>
    <n v="0"/>
    <n v="1"/>
    <n v="1"/>
    <x v="1"/>
    <n v="41100"/>
    <s v="unknown"/>
    <n v="-1"/>
    <n v="0"/>
    <s v="unknown"/>
    <x v="0"/>
    <d v="2017-05-29T00:00:00"/>
    <s v="May"/>
    <s v="Mon"/>
    <x v="21"/>
  </r>
  <r>
    <n v="87211703"/>
    <n v="54"/>
    <s v="management"/>
    <x v="0"/>
    <n v="0"/>
    <n v="1"/>
    <n v="0"/>
    <x v="0"/>
    <n v="122600"/>
    <s v="unknown"/>
    <n v="-1"/>
    <n v="0"/>
    <s v="unknown"/>
    <x v="0"/>
    <d v="2017-05-29T00:00:00"/>
    <s v="May"/>
    <s v="Mon"/>
    <x v="414"/>
  </r>
  <r>
    <n v="34529856"/>
    <n v="36"/>
    <s v="self-employed"/>
    <x v="1"/>
    <n v="0"/>
    <n v="1"/>
    <n v="0"/>
    <x v="3"/>
    <n v="11750"/>
    <s v="unknown"/>
    <n v="-1"/>
    <n v="0"/>
    <s v="unknown"/>
    <x v="0"/>
    <d v="2017-05-29T00:00:00"/>
    <s v="May"/>
    <s v="Mon"/>
    <x v="65"/>
  </r>
  <r>
    <n v="59454286"/>
    <n v="26"/>
    <s v="technician"/>
    <x v="1"/>
    <n v="0"/>
    <n v="1"/>
    <n v="0"/>
    <x v="0"/>
    <n v="441950"/>
    <s v="unknown"/>
    <n v="-1"/>
    <n v="0"/>
    <s v="unknown"/>
    <x v="0"/>
    <d v="2017-05-29T00:00:00"/>
    <s v="May"/>
    <s v="Mon"/>
    <x v="94"/>
  </r>
  <r>
    <n v="37000810"/>
    <n v="30"/>
    <s v="blue-collar"/>
    <x v="0"/>
    <n v="0"/>
    <n v="1"/>
    <n v="0"/>
    <x v="3"/>
    <n v="56350"/>
    <s v="unknown"/>
    <n v="-1"/>
    <n v="0"/>
    <s v="unknown"/>
    <x v="0"/>
    <d v="2017-05-29T00:00:00"/>
    <s v="May"/>
    <s v="Mon"/>
    <x v="50"/>
  </r>
  <r>
    <n v="81351863"/>
    <n v="28"/>
    <s v="services"/>
    <x v="1"/>
    <n v="0"/>
    <n v="1"/>
    <n v="0"/>
    <x v="1"/>
    <n v="86800"/>
    <s v="unknown"/>
    <n v="-1"/>
    <n v="0"/>
    <s v="unknown"/>
    <x v="0"/>
    <d v="2017-05-29T00:00:00"/>
    <s v="May"/>
    <s v="Mon"/>
    <x v="5"/>
  </r>
  <r>
    <n v="41269266"/>
    <n v="35"/>
    <s v="technician"/>
    <x v="0"/>
    <n v="0"/>
    <n v="1"/>
    <n v="0"/>
    <x v="1"/>
    <n v="14750"/>
    <s v="unknown"/>
    <n v="-1"/>
    <n v="0"/>
    <s v="unknown"/>
    <x v="0"/>
    <d v="2017-05-29T00:00:00"/>
    <s v="May"/>
    <s v="Mon"/>
    <x v="836"/>
  </r>
  <r>
    <n v="47210876"/>
    <n v="33"/>
    <s v="services"/>
    <x v="0"/>
    <n v="0"/>
    <n v="1"/>
    <n v="0"/>
    <x v="1"/>
    <n v="46550"/>
    <s v="unknown"/>
    <n v="-1"/>
    <n v="0"/>
    <s v="unknown"/>
    <x v="0"/>
    <d v="2017-05-29T00:00:00"/>
    <s v="May"/>
    <s v="Mon"/>
    <x v="74"/>
  </r>
  <r>
    <n v="12012378"/>
    <n v="25"/>
    <s v="services"/>
    <x v="1"/>
    <n v="0"/>
    <n v="1"/>
    <n v="0"/>
    <x v="1"/>
    <n v="139900"/>
    <s v="unknown"/>
    <n v="-1"/>
    <n v="0"/>
    <s v="unknown"/>
    <x v="0"/>
    <d v="2017-05-29T00:00:00"/>
    <s v="May"/>
    <s v="Mon"/>
    <x v="78"/>
  </r>
  <r>
    <n v="71181830"/>
    <n v="38"/>
    <s v="admin"/>
    <x v="1"/>
    <n v="0"/>
    <n v="1"/>
    <n v="0"/>
    <x v="1"/>
    <n v="117250"/>
    <s v="unknown"/>
    <n v="-1"/>
    <n v="0"/>
    <s v="unknown"/>
    <x v="0"/>
    <d v="2017-05-29T00:00:00"/>
    <s v="May"/>
    <s v="Mon"/>
    <x v="14"/>
  </r>
  <r>
    <n v="51296941"/>
    <n v="37"/>
    <s v="blue-collar"/>
    <x v="0"/>
    <n v="0"/>
    <n v="1"/>
    <n v="1"/>
    <x v="1"/>
    <n v="-7050"/>
    <s v="unknown"/>
    <n v="-1"/>
    <n v="0"/>
    <s v="unknown"/>
    <x v="0"/>
    <d v="2017-05-29T00:00:00"/>
    <s v="May"/>
    <s v="Mon"/>
    <x v="2"/>
  </r>
  <r>
    <n v="68023177"/>
    <n v="57"/>
    <s v="blue-collar"/>
    <x v="0"/>
    <n v="0"/>
    <n v="0"/>
    <n v="1"/>
    <x v="1"/>
    <n v="-17650"/>
    <s v="unknown"/>
    <n v="-1"/>
    <n v="0"/>
    <s v="unknown"/>
    <x v="0"/>
    <d v="2017-05-29T00:00:00"/>
    <s v="May"/>
    <s v="Mon"/>
    <x v="67"/>
  </r>
  <r>
    <n v="65036346"/>
    <n v="35"/>
    <s v="blue-collar"/>
    <x v="0"/>
    <n v="0"/>
    <n v="1"/>
    <n v="0"/>
    <x v="1"/>
    <n v="31400"/>
    <s v="unknown"/>
    <n v="-1"/>
    <n v="0"/>
    <s v="unknown"/>
    <x v="0"/>
    <d v="2017-05-29T00:00:00"/>
    <s v="May"/>
    <s v="Mon"/>
    <x v="634"/>
  </r>
  <r>
    <n v="86289061"/>
    <n v="31"/>
    <s v="blue-collar"/>
    <x v="0"/>
    <n v="0"/>
    <n v="1"/>
    <n v="0"/>
    <x v="3"/>
    <n v="24500"/>
    <s v="unknown"/>
    <n v="-1"/>
    <n v="0"/>
    <s v="unknown"/>
    <x v="0"/>
    <d v="2017-05-29T00:00:00"/>
    <s v="May"/>
    <s v="Mon"/>
    <x v="39"/>
  </r>
  <r>
    <n v="17217301"/>
    <n v="55"/>
    <s v="services"/>
    <x v="2"/>
    <n v="0"/>
    <n v="1"/>
    <n v="0"/>
    <x v="1"/>
    <n v="10900"/>
    <s v="unknown"/>
    <n v="-1"/>
    <n v="0"/>
    <s v="unknown"/>
    <x v="0"/>
    <d v="2017-05-29T00:00:00"/>
    <s v="May"/>
    <s v="Mon"/>
    <x v="356"/>
  </r>
  <r>
    <n v="31782792"/>
    <n v="51"/>
    <s v="blue-collar"/>
    <x v="0"/>
    <n v="0"/>
    <n v="1"/>
    <n v="0"/>
    <x v="3"/>
    <n v="158500"/>
    <s v="unknown"/>
    <n v="-1"/>
    <n v="0"/>
    <s v="unknown"/>
    <x v="0"/>
    <d v="2017-05-29T00:00:00"/>
    <s v="May"/>
    <s v="Mon"/>
    <x v="463"/>
  </r>
  <r>
    <n v="87864632"/>
    <n v="56"/>
    <s v="technician"/>
    <x v="0"/>
    <n v="0"/>
    <n v="1"/>
    <n v="0"/>
    <x v="1"/>
    <n v="29450"/>
    <s v="unknown"/>
    <n v="-1"/>
    <n v="0"/>
    <s v="unknown"/>
    <x v="1"/>
    <d v="2017-05-29T00:00:00"/>
    <s v="May"/>
    <s v="Mon"/>
    <x v="713"/>
  </r>
  <r>
    <n v="76467334"/>
    <n v="50"/>
    <s v="services"/>
    <x v="2"/>
    <n v="0"/>
    <n v="1"/>
    <n v="1"/>
    <x v="1"/>
    <n v="1400"/>
    <s v="unknown"/>
    <n v="-1"/>
    <n v="0"/>
    <s v="unknown"/>
    <x v="0"/>
    <d v="2017-05-29T00:00:00"/>
    <s v="May"/>
    <s v="Mon"/>
    <x v="306"/>
  </r>
  <r>
    <n v="31040090"/>
    <n v="36"/>
    <s v="management"/>
    <x v="1"/>
    <n v="0"/>
    <n v="1"/>
    <n v="0"/>
    <x v="0"/>
    <n v="322500"/>
    <s v="unknown"/>
    <n v="-1"/>
    <n v="0"/>
    <s v="unknown"/>
    <x v="0"/>
    <d v="2017-05-29T00:00:00"/>
    <s v="May"/>
    <s v="Mon"/>
    <x v="113"/>
  </r>
  <r>
    <n v="52814812"/>
    <n v="40"/>
    <s v="technician"/>
    <x v="0"/>
    <n v="0"/>
    <n v="1"/>
    <n v="0"/>
    <x v="1"/>
    <n v="135750"/>
    <s v="unknown"/>
    <n v="-1"/>
    <n v="0"/>
    <s v="unknown"/>
    <x v="0"/>
    <d v="2017-05-29T00:00:00"/>
    <s v="May"/>
    <s v="Mon"/>
    <x v="284"/>
  </r>
  <r>
    <n v="60509377"/>
    <n v="28"/>
    <s v="technician"/>
    <x v="1"/>
    <n v="0"/>
    <n v="1"/>
    <n v="0"/>
    <x v="1"/>
    <n v="50"/>
    <s v="unknown"/>
    <n v="-1"/>
    <n v="0"/>
    <s v="unknown"/>
    <x v="0"/>
    <d v="2017-05-29T00:00:00"/>
    <s v="May"/>
    <s v="Mon"/>
    <x v="241"/>
  </r>
  <r>
    <n v="49333147"/>
    <n v="37"/>
    <s v="admin"/>
    <x v="1"/>
    <n v="0"/>
    <n v="1"/>
    <n v="1"/>
    <x v="1"/>
    <n v="152450"/>
    <s v="unknown"/>
    <n v="-1"/>
    <n v="0"/>
    <s v="unknown"/>
    <x v="0"/>
    <d v="2017-05-29T00:00:00"/>
    <s v="May"/>
    <s v="Mon"/>
    <x v="413"/>
  </r>
  <r>
    <n v="36852808"/>
    <n v="44"/>
    <s v="management"/>
    <x v="0"/>
    <n v="0"/>
    <n v="1"/>
    <n v="0"/>
    <x v="1"/>
    <n v="1350"/>
    <s v="unknown"/>
    <n v="-1"/>
    <n v="0"/>
    <s v="unknown"/>
    <x v="0"/>
    <d v="2017-05-29T00:00:00"/>
    <s v="May"/>
    <s v="Mon"/>
    <x v="92"/>
  </r>
  <r>
    <n v="41778308"/>
    <n v="36"/>
    <s v="self-employed"/>
    <x v="1"/>
    <n v="0"/>
    <n v="1"/>
    <n v="0"/>
    <x v="1"/>
    <n v="183500"/>
    <s v="unknown"/>
    <n v="-1"/>
    <n v="0"/>
    <s v="unknown"/>
    <x v="0"/>
    <d v="2017-05-29T00:00:00"/>
    <s v="May"/>
    <s v="Mon"/>
    <x v="584"/>
  </r>
  <r>
    <n v="77775495"/>
    <n v="49"/>
    <s v="technician"/>
    <x v="0"/>
    <n v="0"/>
    <n v="1"/>
    <n v="0"/>
    <x v="1"/>
    <n v="124850"/>
    <s v="unknown"/>
    <n v="-1"/>
    <n v="0"/>
    <s v="unknown"/>
    <x v="0"/>
    <d v="2017-05-29T00:00:00"/>
    <s v="May"/>
    <s v="Mon"/>
    <x v="143"/>
  </r>
  <r>
    <n v="16212916"/>
    <n v="38"/>
    <s v="admin"/>
    <x v="0"/>
    <n v="0"/>
    <n v="0"/>
    <n v="0"/>
    <x v="1"/>
    <n v="-38100"/>
    <s v="unknown"/>
    <n v="-1"/>
    <n v="0"/>
    <s v="unknown"/>
    <x v="0"/>
    <d v="2017-05-29T00:00:00"/>
    <s v="May"/>
    <s v="Mon"/>
    <x v="253"/>
  </r>
  <r>
    <n v="78218489"/>
    <n v="50"/>
    <s v="blue-collar"/>
    <x v="0"/>
    <n v="0"/>
    <n v="1"/>
    <n v="0"/>
    <x v="3"/>
    <n v="20700"/>
    <s v="unknown"/>
    <n v="-1"/>
    <n v="0"/>
    <s v="unknown"/>
    <x v="0"/>
    <d v="2017-05-29T00:00:00"/>
    <s v="May"/>
    <s v="Mon"/>
    <x v="75"/>
  </r>
  <r>
    <n v="22463569"/>
    <n v="44"/>
    <s v="services"/>
    <x v="0"/>
    <n v="0"/>
    <n v="1"/>
    <n v="0"/>
    <x v="1"/>
    <n v="18050"/>
    <s v="unknown"/>
    <n v="-1"/>
    <n v="0"/>
    <s v="unknown"/>
    <x v="0"/>
    <d v="2017-05-29T00:00:00"/>
    <s v="May"/>
    <s v="Mon"/>
    <x v="6"/>
  </r>
  <r>
    <n v="32712594"/>
    <n v="37"/>
    <s v="blue-collar"/>
    <x v="0"/>
    <n v="0"/>
    <n v="1"/>
    <n v="0"/>
    <x v="1"/>
    <n v="33600"/>
    <s v="unknown"/>
    <n v="-1"/>
    <n v="0"/>
    <s v="unknown"/>
    <x v="0"/>
    <d v="2017-05-29T00:00:00"/>
    <s v="May"/>
    <s v="Mon"/>
    <x v="420"/>
  </r>
  <r>
    <n v="46634004"/>
    <n v="36"/>
    <s v="blue-collar"/>
    <x v="0"/>
    <n v="0"/>
    <n v="1"/>
    <n v="0"/>
    <x v="1"/>
    <n v="47950"/>
    <s v="unknown"/>
    <n v="-1"/>
    <n v="0"/>
    <s v="unknown"/>
    <x v="0"/>
    <d v="2017-05-29T00:00:00"/>
    <s v="May"/>
    <s v="Mon"/>
    <x v="356"/>
  </r>
  <r>
    <n v="36338170"/>
    <n v="33"/>
    <s v="blue-collar"/>
    <x v="0"/>
    <n v="0"/>
    <n v="1"/>
    <n v="0"/>
    <x v="1"/>
    <n v="-20800"/>
    <s v="unknown"/>
    <n v="-1"/>
    <n v="0"/>
    <s v="unknown"/>
    <x v="0"/>
    <d v="2017-05-29T00:00:00"/>
    <s v="May"/>
    <s v="Mon"/>
    <x v="707"/>
  </r>
  <r>
    <n v="52408210"/>
    <n v="49"/>
    <s v="services"/>
    <x v="0"/>
    <n v="0"/>
    <n v="1"/>
    <n v="0"/>
    <x v="3"/>
    <n v="286850"/>
    <s v="unknown"/>
    <n v="-1"/>
    <n v="0"/>
    <s v="unknown"/>
    <x v="0"/>
    <d v="2017-05-29T00:00:00"/>
    <s v="May"/>
    <s v="Mon"/>
    <x v="774"/>
  </r>
  <r>
    <n v="52032267"/>
    <n v="45"/>
    <s v="admin"/>
    <x v="0"/>
    <n v="0"/>
    <n v="1"/>
    <n v="0"/>
    <x v="3"/>
    <n v="44750"/>
    <s v="unknown"/>
    <n v="-1"/>
    <n v="0"/>
    <s v="unknown"/>
    <x v="0"/>
    <d v="2017-05-29T00:00:00"/>
    <s v="May"/>
    <s v="Mon"/>
    <x v="608"/>
  </r>
  <r>
    <n v="67908144"/>
    <n v="51"/>
    <s v="blue-collar"/>
    <x v="2"/>
    <n v="0"/>
    <n v="1"/>
    <n v="0"/>
    <x v="3"/>
    <n v="-20650"/>
    <s v="unknown"/>
    <n v="-1"/>
    <n v="0"/>
    <s v="unknown"/>
    <x v="0"/>
    <d v="2017-05-29T00:00:00"/>
    <s v="May"/>
    <s v="Mon"/>
    <x v="613"/>
  </r>
  <r>
    <n v="61910333"/>
    <n v="50"/>
    <s v="management"/>
    <x v="0"/>
    <n v="0"/>
    <n v="1"/>
    <n v="0"/>
    <x v="2"/>
    <n v="45700"/>
    <s v="unknown"/>
    <n v="-1"/>
    <n v="0"/>
    <s v="unknown"/>
    <x v="0"/>
    <d v="2017-05-29T00:00:00"/>
    <s v="May"/>
    <s v="Mon"/>
    <x v="479"/>
  </r>
  <r>
    <n v="25616390"/>
    <n v="53"/>
    <s v="blue-collar"/>
    <x v="0"/>
    <n v="0"/>
    <n v="1"/>
    <n v="0"/>
    <x v="2"/>
    <n v="60100"/>
    <s v="unknown"/>
    <n v="-1"/>
    <n v="0"/>
    <s v="unknown"/>
    <x v="0"/>
    <d v="2017-05-29T00:00:00"/>
    <s v="May"/>
    <s v="Mon"/>
    <x v="66"/>
  </r>
  <r>
    <n v="58165958"/>
    <n v="58"/>
    <s v="blue-collar"/>
    <x v="0"/>
    <n v="0"/>
    <n v="1"/>
    <n v="0"/>
    <x v="3"/>
    <n v="0"/>
    <s v="unknown"/>
    <n v="-1"/>
    <n v="0"/>
    <s v="unknown"/>
    <x v="0"/>
    <d v="2017-05-29T00:00:00"/>
    <s v="May"/>
    <s v="Mon"/>
    <x v="713"/>
  </r>
  <r>
    <n v="46434000"/>
    <n v="51"/>
    <s v="services"/>
    <x v="0"/>
    <n v="0"/>
    <n v="1"/>
    <n v="0"/>
    <x v="2"/>
    <n v="290050"/>
    <s v="unknown"/>
    <n v="-1"/>
    <n v="0"/>
    <s v="unknown"/>
    <x v="0"/>
    <d v="2017-05-29T00:00:00"/>
    <s v="May"/>
    <s v="Mon"/>
    <x v="433"/>
  </r>
  <r>
    <n v="85087802"/>
    <n v="43"/>
    <s v="technician"/>
    <x v="1"/>
    <n v="0"/>
    <n v="1"/>
    <n v="1"/>
    <x v="1"/>
    <n v="39950"/>
    <s v="unknown"/>
    <n v="-1"/>
    <n v="0"/>
    <s v="unknown"/>
    <x v="0"/>
    <d v="2017-05-29T00:00:00"/>
    <s v="May"/>
    <s v="Mon"/>
    <x v="50"/>
  </r>
  <r>
    <n v="33214272"/>
    <n v="43"/>
    <s v="technician"/>
    <x v="0"/>
    <n v="0"/>
    <n v="1"/>
    <n v="0"/>
    <x v="1"/>
    <n v="267100"/>
    <s v="unknown"/>
    <n v="-1"/>
    <n v="0"/>
    <s v="unknown"/>
    <x v="0"/>
    <d v="2017-05-29T00:00:00"/>
    <s v="May"/>
    <s v="Mon"/>
    <x v="994"/>
  </r>
  <r>
    <n v="10027585"/>
    <n v="41"/>
    <s v="blue-collar"/>
    <x v="0"/>
    <n v="0"/>
    <n v="1"/>
    <n v="0"/>
    <x v="3"/>
    <n v="47150"/>
    <s v="unknown"/>
    <n v="-1"/>
    <n v="0"/>
    <s v="unknown"/>
    <x v="0"/>
    <d v="2017-05-29T00:00:00"/>
    <s v="May"/>
    <s v="Mon"/>
    <x v="35"/>
  </r>
  <r>
    <n v="39876294"/>
    <n v="33"/>
    <s v="management"/>
    <x v="0"/>
    <n v="0"/>
    <n v="1"/>
    <n v="1"/>
    <x v="0"/>
    <n v="22750"/>
    <s v="unknown"/>
    <n v="-1"/>
    <n v="0"/>
    <s v="unknown"/>
    <x v="0"/>
    <d v="2017-05-29T00:00:00"/>
    <s v="May"/>
    <s v="Mon"/>
    <x v="481"/>
  </r>
  <r>
    <n v="62426948"/>
    <n v="32"/>
    <s v="admin"/>
    <x v="0"/>
    <n v="0"/>
    <n v="1"/>
    <n v="0"/>
    <x v="1"/>
    <n v="17000"/>
    <s v="unknown"/>
    <n v="-1"/>
    <n v="0"/>
    <s v="unknown"/>
    <x v="0"/>
    <d v="2017-05-29T00:00:00"/>
    <s v="May"/>
    <s v="Mon"/>
    <x v="557"/>
  </r>
  <r>
    <n v="49139120"/>
    <n v="35"/>
    <s v="blue-collar"/>
    <x v="0"/>
    <n v="0"/>
    <n v="1"/>
    <n v="0"/>
    <x v="1"/>
    <n v="265500"/>
    <s v="unknown"/>
    <n v="-1"/>
    <n v="0"/>
    <s v="unknown"/>
    <x v="0"/>
    <d v="2017-05-29T00:00:00"/>
    <s v="May"/>
    <s v="Mon"/>
    <x v="139"/>
  </r>
  <r>
    <n v="75304896"/>
    <n v="39"/>
    <s v="technician"/>
    <x v="1"/>
    <n v="0"/>
    <n v="1"/>
    <n v="0"/>
    <x v="1"/>
    <n v="27800"/>
    <s v="unknown"/>
    <n v="-1"/>
    <n v="0"/>
    <s v="unknown"/>
    <x v="0"/>
    <d v="2017-05-29T00:00:00"/>
    <s v="May"/>
    <s v="Mon"/>
    <x v="448"/>
  </r>
  <r>
    <n v="75956291"/>
    <n v="45"/>
    <s v="admin"/>
    <x v="0"/>
    <n v="0"/>
    <n v="1"/>
    <n v="0"/>
    <x v="1"/>
    <n v="-13050"/>
    <s v="unknown"/>
    <n v="-1"/>
    <n v="0"/>
    <s v="unknown"/>
    <x v="0"/>
    <d v="2017-05-29T00:00:00"/>
    <s v="May"/>
    <s v="Mon"/>
    <x v="200"/>
  </r>
  <r>
    <n v="24399583"/>
    <n v="39"/>
    <s v="blue-collar"/>
    <x v="0"/>
    <n v="0"/>
    <n v="1"/>
    <n v="0"/>
    <x v="3"/>
    <n v="24050"/>
    <s v="unknown"/>
    <n v="-1"/>
    <n v="0"/>
    <s v="unknown"/>
    <x v="0"/>
    <d v="2017-05-29T00:00:00"/>
    <s v="May"/>
    <s v="Mon"/>
    <x v="138"/>
  </r>
  <r>
    <n v="31218137"/>
    <n v="41"/>
    <s v="admin"/>
    <x v="1"/>
    <n v="0"/>
    <n v="1"/>
    <n v="0"/>
    <x v="1"/>
    <n v="100750"/>
    <s v="unknown"/>
    <n v="-1"/>
    <n v="0"/>
    <s v="unknown"/>
    <x v="0"/>
    <d v="2017-05-29T00:00:00"/>
    <s v="May"/>
    <s v="Mon"/>
    <x v="608"/>
  </r>
  <r>
    <n v="20701340"/>
    <n v="52"/>
    <s v="blue-collar"/>
    <x v="0"/>
    <n v="0"/>
    <n v="1"/>
    <n v="0"/>
    <x v="1"/>
    <n v="34550"/>
    <s v="unknown"/>
    <n v="-1"/>
    <n v="0"/>
    <s v="unknown"/>
    <x v="0"/>
    <d v="2017-05-29T00:00:00"/>
    <s v="May"/>
    <s v="Mon"/>
    <x v="92"/>
  </r>
  <r>
    <n v="85142978"/>
    <n v="46"/>
    <s v="admin"/>
    <x v="1"/>
    <n v="0"/>
    <n v="1"/>
    <n v="0"/>
    <x v="1"/>
    <n v="77200"/>
    <s v="unknown"/>
    <n v="-1"/>
    <n v="0"/>
    <s v="unknown"/>
    <x v="0"/>
    <d v="2017-05-29T00:00:00"/>
    <s v="May"/>
    <s v="Mon"/>
    <x v="692"/>
  </r>
  <r>
    <n v="15961015"/>
    <n v="35"/>
    <s v="blue-collar"/>
    <x v="1"/>
    <n v="0"/>
    <n v="1"/>
    <n v="1"/>
    <x v="1"/>
    <n v="10950"/>
    <s v="unknown"/>
    <n v="-1"/>
    <n v="0"/>
    <s v="unknown"/>
    <x v="0"/>
    <d v="2017-05-29T00:00:00"/>
    <s v="May"/>
    <s v="Mon"/>
    <x v="68"/>
  </r>
  <r>
    <n v="64199989"/>
    <n v="36"/>
    <s v="admin"/>
    <x v="0"/>
    <n v="0"/>
    <n v="1"/>
    <n v="0"/>
    <x v="0"/>
    <n v="41400"/>
    <s v="unknown"/>
    <n v="-1"/>
    <n v="0"/>
    <s v="unknown"/>
    <x v="0"/>
    <d v="2017-05-29T00:00:00"/>
    <s v="May"/>
    <s v="Mon"/>
    <x v="440"/>
  </r>
  <r>
    <n v="11510240"/>
    <n v="35"/>
    <s v="admin"/>
    <x v="2"/>
    <n v="0"/>
    <n v="1"/>
    <n v="0"/>
    <x v="1"/>
    <n v="17800"/>
    <s v="unknown"/>
    <n v="-1"/>
    <n v="0"/>
    <s v="unknown"/>
    <x v="0"/>
    <d v="2017-05-29T00:00:00"/>
    <s v="May"/>
    <s v="Mon"/>
    <x v="2"/>
  </r>
  <r>
    <n v="36882291"/>
    <n v="53"/>
    <s v="management"/>
    <x v="2"/>
    <n v="0"/>
    <n v="1"/>
    <n v="0"/>
    <x v="0"/>
    <n v="9750"/>
    <s v="unknown"/>
    <n v="-1"/>
    <n v="0"/>
    <s v="unknown"/>
    <x v="0"/>
    <d v="2017-05-29T00:00:00"/>
    <s v="May"/>
    <s v="Mon"/>
    <x v="6"/>
  </r>
  <r>
    <n v="19365400"/>
    <n v="52"/>
    <s v="management"/>
    <x v="1"/>
    <n v="0"/>
    <n v="1"/>
    <n v="0"/>
    <x v="0"/>
    <n v="103800"/>
    <s v="unknown"/>
    <n v="-1"/>
    <n v="0"/>
    <s v="unknown"/>
    <x v="0"/>
    <d v="2017-05-29T00:00:00"/>
    <s v="May"/>
    <s v="Mon"/>
    <x v="266"/>
  </r>
  <r>
    <n v="50566985"/>
    <n v="41"/>
    <s v="services"/>
    <x v="0"/>
    <n v="0"/>
    <n v="1"/>
    <n v="0"/>
    <x v="1"/>
    <n v="119950"/>
    <s v="unknown"/>
    <n v="-1"/>
    <n v="0"/>
    <s v="unknown"/>
    <x v="0"/>
    <d v="2017-05-29T00:00:00"/>
    <s v="May"/>
    <s v="Mon"/>
    <x v="517"/>
  </r>
  <r>
    <n v="45069057"/>
    <n v="56"/>
    <s v="management"/>
    <x v="0"/>
    <n v="0"/>
    <n v="1"/>
    <n v="0"/>
    <x v="1"/>
    <n v="0"/>
    <s v="unknown"/>
    <n v="-1"/>
    <n v="0"/>
    <s v="unknown"/>
    <x v="0"/>
    <d v="2017-05-29T00:00:00"/>
    <s v="May"/>
    <s v="Mon"/>
    <x v="888"/>
  </r>
  <r>
    <n v="21307142"/>
    <n v="37"/>
    <s v="blue-collar"/>
    <x v="0"/>
    <n v="0"/>
    <n v="1"/>
    <n v="1"/>
    <x v="1"/>
    <n v="86550"/>
    <s v="unknown"/>
    <n v="-1"/>
    <n v="0"/>
    <s v="unknown"/>
    <x v="0"/>
    <d v="2017-05-29T00:00:00"/>
    <s v="May"/>
    <s v="Mon"/>
    <x v="362"/>
  </r>
  <r>
    <n v="16077460"/>
    <n v="35"/>
    <s v="management"/>
    <x v="0"/>
    <n v="0"/>
    <n v="1"/>
    <n v="0"/>
    <x v="1"/>
    <n v="4850"/>
    <s v="unknown"/>
    <n v="-1"/>
    <n v="0"/>
    <s v="unknown"/>
    <x v="0"/>
    <d v="2017-05-29T00:00:00"/>
    <s v="May"/>
    <s v="Mon"/>
    <x v="93"/>
  </r>
  <r>
    <n v="74228035"/>
    <n v="33"/>
    <s v="blue-collar"/>
    <x v="1"/>
    <n v="0"/>
    <n v="1"/>
    <n v="0"/>
    <x v="3"/>
    <n v="6350"/>
    <s v="unknown"/>
    <n v="-1"/>
    <n v="0"/>
    <s v="unknown"/>
    <x v="1"/>
    <d v="2017-05-29T00:00:00"/>
    <s v="May"/>
    <s v="Mon"/>
    <x v="995"/>
  </r>
  <r>
    <n v="26398985"/>
    <n v="39"/>
    <s v="management"/>
    <x v="0"/>
    <n v="0"/>
    <n v="1"/>
    <n v="0"/>
    <x v="0"/>
    <n v="0"/>
    <s v="unknown"/>
    <n v="-1"/>
    <n v="0"/>
    <s v="unknown"/>
    <x v="0"/>
    <d v="2017-05-29T00:00:00"/>
    <s v="May"/>
    <s v="Mon"/>
    <x v="377"/>
  </r>
  <r>
    <n v="53623312"/>
    <n v="40"/>
    <s v="blue-collar"/>
    <x v="0"/>
    <n v="0"/>
    <n v="1"/>
    <n v="1"/>
    <x v="1"/>
    <n v="0"/>
    <s v="unknown"/>
    <n v="-1"/>
    <n v="0"/>
    <s v="unknown"/>
    <x v="0"/>
    <d v="2017-05-29T00:00:00"/>
    <s v="May"/>
    <s v="Mon"/>
    <x v="387"/>
  </r>
  <r>
    <n v="61702419"/>
    <n v="53"/>
    <s v="services"/>
    <x v="0"/>
    <n v="0"/>
    <n v="1"/>
    <n v="0"/>
    <x v="1"/>
    <n v="89400"/>
    <s v="unknown"/>
    <n v="-1"/>
    <n v="0"/>
    <s v="unknown"/>
    <x v="0"/>
    <d v="2017-05-29T00:00:00"/>
    <s v="May"/>
    <s v="Mon"/>
    <x v="46"/>
  </r>
  <r>
    <n v="15446664"/>
    <n v="34"/>
    <s v="admin"/>
    <x v="0"/>
    <n v="0"/>
    <n v="1"/>
    <n v="0"/>
    <x v="1"/>
    <n v="68250"/>
    <s v="unknown"/>
    <n v="-1"/>
    <n v="0"/>
    <s v="unknown"/>
    <x v="0"/>
    <d v="2017-05-29T00:00:00"/>
    <s v="May"/>
    <s v="Mon"/>
    <x v="189"/>
  </r>
  <r>
    <n v="72338613"/>
    <n v="35"/>
    <s v="management"/>
    <x v="0"/>
    <n v="0"/>
    <n v="1"/>
    <n v="0"/>
    <x v="1"/>
    <n v="50"/>
    <s v="unknown"/>
    <n v="-1"/>
    <n v="0"/>
    <s v="unknown"/>
    <x v="0"/>
    <d v="2017-05-29T00:00:00"/>
    <s v="May"/>
    <s v="Mon"/>
    <x v="117"/>
  </r>
  <r>
    <n v="78444168"/>
    <n v="46"/>
    <s v="unemployed"/>
    <x v="0"/>
    <n v="0"/>
    <n v="1"/>
    <n v="0"/>
    <x v="1"/>
    <n v="147000"/>
    <s v="unknown"/>
    <n v="-1"/>
    <n v="0"/>
    <s v="unknown"/>
    <x v="0"/>
    <d v="2017-05-29T00:00:00"/>
    <s v="May"/>
    <s v="Mon"/>
    <x v="368"/>
  </r>
  <r>
    <n v="46745593"/>
    <n v="42"/>
    <s v="management"/>
    <x v="0"/>
    <n v="0"/>
    <n v="1"/>
    <n v="0"/>
    <x v="0"/>
    <n v="439700"/>
    <s v="unknown"/>
    <n v="-1"/>
    <n v="0"/>
    <s v="unknown"/>
    <x v="0"/>
    <d v="2017-05-29T00:00:00"/>
    <s v="May"/>
    <s v="Mon"/>
    <x v="116"/>
  </r>
  <r>
    <n v="19993568"/>
    <n v="41"/>
    <s v="blue-collar"/>
    <x v="0"/>
    <n v="0"/>
    <n v="0"/>
    <n v="0"/>
    <x v="1"/>
    <n v="11950"/>
    <s v="unknown"/>
    <n v="-1"/>
    <n v="0"/>
    <s v="unknown"/>
    <x v="0"/>
    <d v="2017-05-29T00:00:00"/>
    <s v="May"/>
    <s v="Mon"/>
    <x v="831"/>
  </r>
  <r>
    <n v="28602764"/>
    <n v="27"/>
    <s v="management"/>
    <x v="1"/>
    <n v="0"/>
    <n v="1"/>
    <n v="0"/>
    <x v="0"/>
    <n v="647800"/>
    <s v="unknown"/>
    <n v="-1"/>
    <n v="0"/>
    <s v="unknown"/>
    <x v="1"/>
    <d v="2017-05-29T00:00:00"/>
    <s v="May"/>
    <s v="Mon"/>
    <x v="996"/>
  </r>
  <r>
    <n v="79691890"/>
    <n v="35"/>
    <s v="admin"/>
    <x v="2"/>
    <n v="0"/>
    <n v="1"/>
    <n v="0"/>
    <x v="1"/>
    <n v="43450"/>
    <s v="unknown"/>
    <n v="-1"/>
    <n v="0"/>
    <s v="unknown"/>
    <x v="0"/>
    <d v="2017-05-29T00:00:00"/>
    <s v="May"/>
    <s v="Mon"/>
    <x v="230"/>
  </r>
  <r>
    <n v="83665108"/>
    <n v="45"/>
    <s v="blue-collar"/>
    <x v="0"/>
    <n v="0"/>
    <n v="1"/>
    <n v="0"/>
    <x v="1"/>
    <n v="88900"/>
    <s v="unknown"/>
    <n v="-1"/>
    <n v="0"/>
    <s v="unknown"/>
    <x v="0"/>
    <d v="2017-05-29T00:00:00"/>
    <s v="May"/>
    <s v="Mon"/>
    <x v="131"/>
  </r>
  <r>
    <n v="39321185"/>
    <n v="49"/>
    <s v="entrepreneur"/>
    <x v="0"/>
    <n v="0"/>
    <n v="1"/>
    <n v="0"/>
    <x v="3"/>
    <n v="155600"/>
    <s v="unknown"/>
    <n v="-1"/>
    <n v="0"/>
    <s v="unknown"/>
    <x v="0"/>
    <d v="2017-05-29T00:00:00"/>
    <s v="May"/>
    <s v="Mon"/>
    <x v="329"/>
  </r>
  <r>
    <n v="30408858"/>
    <n v="36"/>
    <s v="technician"/>
    <x v="0"/>
    <n v="0"/>
    <n v="1"/>
    <n v="0"/>
    <x v="3"/>
    <n v="229250"/>
    <s v="unknown"/>
    <n v="-1"/>
    <n v="0"/>
    <s v="unknown"/>
    <x v="0"/>
    <d v="2017-05-29T00:00:00"/>
    <s v="May"/>
    <s v="Mon"/>
    <x v="193"/>
  </r>
  <r>
    <n v="88604130"/>
    <n v="40"/>
    <s v="admin"/>
    <x v="0"/>
    <n v="0"/>
    <n v="1"/>
    <n v="0"/>
    <x v="1"/>
    <n v="11150"/>
    <s v="unknown"/>
    <n v="-1"/>
    <n v="0"/>
    <s v="unknown"/>
    <x v="0"/>
    <d v="2017-05-29T00:00:00"/>
    <s v="May"/>
    <s v="Mon"/>
    <x v="80"/>
  </r>
  <r>
    <n v="89123441"/>
    <n v="33"/>
    <s v="student"/>
    <x v="1"/>
    <n v="0"/>
    <n v="1"/>
    <n v="0"/>
    <x v="0"/>
    <n v="12700"/>
    <s v="unknown"/>
    <n v="-1"/>
    <n v="0"/>
    <s v="unknown"/>
    <x v="0"/>
    <d v="2017-05-29T00:00:00"/>
    <s v="May"/>
    <s v="Mon"/>
    <x v="150"/>
  </r>
  <r>
    <n v="12427663"/>
    <n v="48"/>
    <s v="blue-collar"/>
    <x v="0"/>
    <n v="0"/>
    <n v="1"/>
    <n v="0"/>
    <x v="3"/>
    <n v="10950"/>
    <s v="unknown"/>
    <n v="-1"/>
    <n v="0"/>
    <s v="unknown"/>
    <x v="0"/>
    <d v="2017-05-29T00:00:00"/>
    <s v="May"/>
    <s v="Mon"/>
    <x v="166"/>
  </r>
  <r>
    <n v="10258622"/>
    <n v="60"/>
    <s v="technician"/>
    <x v="2"/>
    <n v="0"/>
    <n v="1"/>
    <n v="0"/>
    <x v="0"/>
    <n v="95000"/>
    <s v="unknown"/>
    <n v="-1"/>
    <n v="0"/>
    <s v="unknown"/>
    <x v="0"/>
    <d v="2017-05-29T00:00:00"/>
    <s v="May"/>
    <s v="Mon"/>
    <x v="265"/>
  </r>
  <r>
    <n v="52668896"/>
    <n v="39"/>
    <s v="blue-collar"/>
    <x v="1"/>
    <n v="0"/>
    <n v="1"/>
    <n v="0"/>
    <x v="1"/>
    <n v="44250"/>
    <s v="unknown"/>
    <n v="-1"/>
    <n v="0"/>
    <s v="unknown"/>
    <x v="0"/>
    <d v="2017-05-29T00:00:00"/>
    <s v="May"/>
    <s v="Mon"/>
    <x v="467"/>
  </r>
  <r>
    <n v="25383601"/>
    <n v="36"/>
    <s v="management"/>
    <x v="0"/>
    <n v="0"/>
    <n v="1"/>
    <n v="1"/>
    <x v="0"/>
    <n v="-65600"/>
    <s v="unknown"/>
    <n v="-1"/>
    <n v="0"/>
    <s v="unknown"/>
    <x v="0"/>
    <d v="2017-05-29T00:00:00"/>
    <s v="May"/>
    <s v="Mon"/>
    <x v="234"/>
  </r>
  <r>
    <n v="26181537"/>
    <n v="38"/>
    <s v="technician"/>
    <x v="2"/>
    <n v="0"/>
    <n v="1"/>
    <n v="0"/>
    <x v="1"/>
    <n v="64700"/>
    <s v="unknown"/>
    <n v="-1"/>
    <n v="0"/>
    <s v="unknown"/>
    <x v="0"/>
    <d v="2017-05-29T00:00:00"/>
    <s v="May"/>
    <s v="Mon"/>
    <x v="743"/>
  </r>
  <r>
    <n v="28606576"/>
    <n v="50"/>
    <s v="technician"/>
    <x v="0"/>
    <n v="0"/>
    <n v="1"/>
    <n v="1"/>
    <x v="2"/>
    <n v="63400"/>
    <s v="unknown"/>
    <n v="-1"/>
    <n v="0"/>
    <s v="unknown"/>
    <x v="0"/>
    <d v="2017-05-29T00:00:00"/>
    <s v="May"/>
    <s v="Mon"/>
    <x v="49"/>
  </r>
  <r>
    <n v="40309811"/>
    <n v="30"/>
    <s v="admin"/>
    <x v="0"/>
    <n v="0"/>
    <n v="1"/>
    <n v="0"/>
    <x v="1"/>
    <n v="43650"/>
    <s v="unknown"/>
    <n v="-1"/>
    <n v="0"/>
    <s v="unknown"/>
    <x v="1"/>
    <d v="2017-05-29T00:00:00"/>
    <s v="May"/>
    <s v="Mon"/>
    <x v="837"/>
  </r>
  <r>
    <n v="48350054"/>
    <n v="39"/>
    <s v="blue-collar"/>
    <x v="0"/>
    <n v="0"/>
    <n v="0"/>
    <n v="0"/>
    <x v="1"/>
    <n v="550"/>
    <s v="unknown"/>
    <n v="-1"/>
    <n v="0"/>
    <s v="unknown"/>
    <x v="0"/>
    <d v="2017-05-29T00:00:00"/>
    <s v="May"/>
    <s v="Mon"/>
    <x v="184"/>
  </r>
  <r>
    <n v="25114993"/>
    <n v="40"/>
    <s v="services"/>
    <x v="0"/>
    <n v="0"/>
    <n v="1"/>
    <n v="0"/>
    <x v="1"/>
    <n v="-5800"/>
    <s v="unknown"/>
    <n v="-1"/>
    <n v="0"/>
    <s v="unknown"/>
    <x v="0"/>
    <d v="2017-05-29T00:00:00"/>
    <s v="May"/>
    <s v="Mon"/>
    <x v="218"/>
  </r>
  <r>
    <n v="16710624"/>
    <n v="27"/>
    <s v="services"/>
    <x v="1"/>
    <n v="0"/>
    <n v="1"/>
    <n v="0"/>
    <x v="1"/>
    <n v="122850"/>
    <s v="unknown"/>
    <n v="-1"/>
    <n v="0"/>
    <s v="unknown"/>
    <x v="0"/>
    <d v="2017-05-29T00:00:00"/>
    <s v="May"/>
    <s v="Mon"/>
    <x v="121"/>
  </r>
  <r>
    <n v="13589662"/>
    <n v="44"/>
    <s v="management"/>
    <x v="0"/>
    <n v="0"/>
    <n v="1"/>
    <n v="0"/>
    <x v="0"/>
    <n v="30600"/>
    <s v="unknown"/>
    <n v="-1"/>
    <n v="0"/>
    <s v="unknown"/>
    <x v="0"/>
    <d v="2017-05-29T00:00:00"/>
    <s v="May"/>
    <s v="Mon"/>
    <x v="259"/>
  </r>
  <r>
    <n v="85053543"/>
    <n v="32"/>
    <s v="blue-collar"/>
    <x v="1"/>
    <n v="0"/>
    <n v="1"/>
    <n v="1"/>
    <x v="1"/>
    <n v="385600"/>
    <s v="unknown"/>
    <n v="-1"/>
    <n v="0"/>
    <s v="unknown"/>
    <x v="0"/>
    <d v="2017-05-29T00:00:00"/>
    <s v="May"/>
    <s v="Mon"/>
    <x v="698"/>
  </r>
  <r>
    <n v="11086907"/>
    <n v="42"/>
    <s v="blue-collar"/>
    <x v="0"/>
    <n v="0"/>
    <n v="1"/>
    <n v="0"/>
    <x v="2"/>
    <n v="56150"/>
    <s v="unknown"/>
    <n v="-1"/>
    <n v="0"/>
    <s v="unknown"/>
    <x v="0"/>
    <d v="2017-05-29T00:00:00"/>
    <s v="May"/>
    <s v="Mon"/>
    <x v="261"/>
  </r>
  <r>
    <n v="64212123"/>
    <n v="55"/>
    <s v="management"/>
    <x v="0"/>
    <n v="0"/>
    <n v="1"/>
    <n v="1"/>
    <x v="0"/>
    <n v="42800"/>
    <s v="unknown"/>
    <n v="-1"/>
    <n v="0"/>
    <s v="unknown"/>
    <x v="0"/>
    <d v="2017-05-29T00:00:00"/>
    <s v="May"/>
    <s v="Mon"/>
    <x v="113"/>
  </r>
  <r>
    <n v="45031136"/>
    <n v="45"/>
    <s v="blue-collar"/>
    <x v="0"/>
    <n v="0"/>
    <n v="1"/>
    <n v="0"/>
    <x v="3"/>
    <n v="950"/>
    <s v="unknown"/>
    <n v="-1"/>
    <n v="0"/>
    <s v="unknown"/>
    <x v="0"/>
    <d v="2017-05-29T00:00:00"/>
    <s v="May"/>
    <s v="Mon"/>
    <x v="555"/>
  </r>
  <r>
    <n v="65022633"/>
    <n v="51"/>
    <s v="management"/>
    <x v="2"/>
    <n v="0"/>
    <n v="1"/>
    <n v="0"/>
    <x v="1"/>
    <n v="167400"/>
    <s v="unknown"/>
    <n v="-1"/>
    <n v="0"/>
    <s v="unknown"/>
    <x v="0"/>
    <d v="2017-05-29T00:00:00"/>
    <s v="May"/>
    <s v="Mon"/>
    <x v="481"/>
  </r>
  <r>
    <n v="46757761"/>
    <n v="37"/>
    <s v="management"/>
    <x v="0"/>
    <n v="0"/>
    <n v="1"/>
    <n v="0"/>
    <x v="0"/>
    <n v="1050"/>
    <s v="unknown"/>
    <n v="-1"/>
    <n v="0"/>
    <s v="unknown"/>
    <x v="0"/>
    <d v="2017-05-29T00:00:00"/>
    <s v="May"/>
    <s v="Mon"/>
    <x v="191"/>
  </r>
  <r>
    <n v="40099653"/>
    <n v="48"/>
    <s v="technician"/>
    <x v="0"/>
    <n v="0"/>
    <n v="1"/>
    <n v="0"/>
    <x v="1"/>
    <n v="12800"/>
    <s v="unknown"/>
    <n v="-1"/>
    <n v="0"/>
    <s v="unknown"/>
    <x v="0"/>
    <d v="2017-05-29T00:00:00"/>
    <s v="May"/>
    <s v="Mon"/>
    <x v="71"/>
  </r>
  <r>
    <n v="41536113"/>
    <n v="34"/>
    <s v="management"/>
    <x v="2"/>
    <n v="0"/>
    <n v="1"/>
    <n v="0"/>
    <x v="0"/>
    <n v="25000"/>
    <s v="unknown"/>
    <n v="-1"/>
    <n v="0"/>
    <s v="unknown"/>
    <x v="0"/>
    <d v="2017-05-29T00:00:00"/>
    <s v="May"/>
    <s v="Mon"/>
    <x v="592"/>
  </r>
  <r>
    <n v="15482051"/>
    <n v="33"/>
    <s v="technician"/>
    <x v="0"/>
    <n v="0"/>
    <n v="1"/>
    <n v="0"/>
    <x v="0"/>
    <n v="849600"/>
    <s v="unknown"/>
    <n v="-1"/>
    <n v="0"/>
    <s v="unknown"/>
    <x v="0"/>
    <d v="2017-05-29T00:00:00"/>
    <s v="May"/>
    <s v="Mon"/>
    <x v="201"/>
  </r>
  <r>
    <n v="29427871"/>
    <n v="30"/>
    <s v="admin"/>
    <x v="0"/>
    <n v="0"/>
    <n v="1"/>
    <n v="0"/>
    <x v="1"/>
    <n v="146550"/>
    <s v="unknown"/>
    <n v="-1"/>
    <n v="0"/>
    <s v="unknown"/>
    <x v="0"/>
    <d v="2017-05-29T00:00:00"/>
    <s v="May"/>
    <s v="Mon"/>
    <x v="184"/>
  </r>
  <r>
    <n v="64954295"/>
    <n v="39"/>
    <s v="technician"/>
    <x v="0"/>
    <n v="0"/>
    <n v="0"/>
    <n v="0"/>
    <x v="1"/>
    <n v="151600"/>
    <s v="unknown"/>
    <n v="-1"/>
    <n v="0"/>
    <s v="unknown"/>
    <x v="0"/>
    <d v="2017-05-29T00:00:00"/>
    <s v="May"/>
    <s v="Mon"/>
    <x v="204"/>
  </r>
  <r>
    <n v="24387636"/>
    <n v="33"/>
    <s v="blue-collar"/>
    <x v="1"/>
    <n v="0"/>
    <n v="1"/>
    <n v="0"/>
    <x v="2"/>
    <n v="600"/>
    <s v="unknown"/>
    <n v="-1"/>
    <n v="0"/>
    <s v="unknown"/>
    <x v="0"/>
    <d v="2017-05-29T00:00:00"/>
    <s v="May"/>
    <s v="Mon"/>
    <x v="272"/>
  </r>
  <r>
    <n v="49279500"/>
    <n v="41"/>
    <s v="unknown"/>
    <x v="1"/>
    <n v="0"/>
    <n v="1"/>
    <n v="0"/>
    <x v="1"/>
    <n v="32300"/>
    <s v="unknown"/>
    <n v="-1"/>
    <n v="0"/>
    <s v="unknown"/>
    <x v="0"/>
    <d v="2017-05-29T00:00:00"/>
    <s v="May"/>
    <s v="Mon"/>
    <x v="142"/>
  </r>
  <r>
    <n v="19839215"/>
    <n v="35"/>
    <s v="admin"/>
    <x v="2"/>
    <n v="0"/>
    <n v="1"/>
    <n v="0"/>
    <x v="1"/>
    <n v="2250"/>
    <s v="unknown"/>
    <n v="-1"/>
    <n v="0"/>
    <s v="unknown"/>
    <x v="0"/>
    <d v="2017-05-29T00:00:00"/>
    <s v="May"/>
    <s v="Mon"/>
    <x v="134"/>
  </r>
  <r>
    <n v="62343823"/>
    <n v="28"/>
    <s v="technician"/>
    <x v="0"/>
    <n v="0"/>
    <n v="1"/>
    <n v="0"/>
    <x v="1"/>
    <n v="59000"/>
    <s v="unknown"/>
    <n v="-1"/>
    <n v="0"/>
    <s v="unknown"/>
    <x v="0"/>
    <d v="2017-05-29T00:00:00"/>
    <s v="May"/>
    <s v="Mon"/>
    <x v="997"/>
  </r>
  <r>
    <n v="85128747"/>
    <n v="38"/>
    <s v="blue-collar"/>
    <x v="0"/>
    <n v="0"/>
    <n v="1"/>
    <n v="0"/>
    <x v="3"/>
    <n v="24900"/>
    <s v="unknown"/>
    <n v="-1"/>
    <n v="0"/>
    <s v="unknown"/>
    <x v="0"/>
    <d v="2017-05-29T00:00:00"/>
    <s v="May"/>
    <s v="Mon"/>
    <x v="239"/>
  </r>
  <r>
    <n v="32818731"/>
    <n v="50"/>
    <s v="management"/>
    <x v="2"/>
    <n v="0"/>
    <n v="1"/>
    <n v="1"/>
    <x v="0"/>
    <n v="36900"/>
    <s v="unknown"/>
    <n v="-1"/>
    <n v="0"/>
    <s v="unknown"/>
    <x v="0"/>
    <d v="2017-05-29T00:00:00"/>
    <s v="May"/>
    <s v="Mon"/>
    <x v="202"/>
  </r>
  <r>
    <n v="70312477"/>
    <n v="56"/>
    <s v="technician"/>
    <x v="0"/>
    <n v="0"/>
    <n v="1"/>
    <n v="0"/>
    <x v="3"/>
    <n v="33750"/>
    <s v="unknown"/>
    <n v="-1"/>
    <n v="0"/>
    <s v="unknown"/>
    <x v="0"/>
    <d v="2017-05-29T00:00:00"/>
    <s v="May"/>
    <s v="Mon"/>
    <x v="11"/>
  </r>
  <r>
    <n v="18315008"/>
    <n v="34"/>
    <s v="management"/>
    <x v="0"/>
    <n v="0"/>
    <n v="1"/>
    <n v="0"/>
    <x v="0"/>
    <n v="29050"/>
    <s v="unknown"/>
    <n v="-1"/>
    <n v="0"/>
    <s v="unknown"/>
    <x v="0"/>
    <d v="2017-05-29T00:00:00"/>
    <s v="May"/>
    <s v="Mon"/>
    <x v="98"/>
  </r>
  <r>
    <n v="19437230"/>
    <n v="41"/>
    <s v="entrepreneur"/>
    <x v="0"/>
    <n v="0"/>
    <n v="1"/>
    <n v="1"/>
    <x v="0"/>
    <n v="53250"/>
    <s v="unknown"/>
    <n v="-1"/>
    <n v="0"/>
    <s v="unknown"/>
    <x v="0"/>
    <d v="2017-05-29T00:00:00"/>
    <s v="May"/>
    <s v="Mon"/>
    <x v="205"/>
  </r>
  <r>
    <n v="10675731"/>
    <n v="34"/>
    <s v="admin"/>
    <x v="1"/>
    <n v="0"/>
    <n v="0"/>
    <n v="1"/>
    <x v="1"/>
    <n v="500"/>
    <s v="unknown"/>
    <n v="-1"/>
    <n v="0"/>
    <s v="unknown"/>
    <x v="0"/>
    <d v="2017-05-29T00:00:00"/>
    <s v="May"/>
    <s v="Mon"/>
    <x v="105"/>
  </r>
  <r>
    <n v="62786569"/>
    <n v="51"/>
    <s v="blue-collar"/>
    <x v="0"/>
    <n v="0"/>
    <n v="1"/>
    <n v="0"/>
    <x v="3"/>
    <n v="74550"/>
    <s v="unknown"/>
    <n v="-1"/>
    <n v="0"/>
    <s v="unknown"/>
    <x v="0"/>
    <d v="2017-05-29T00:00:00"/>
    <s v="May"/>
    <s v="Mon"/>
    <x v="334"/>
  </r>
  <r>
    <n v="55545730"/>
    <n v="49"/>
    <s v="management"/>
    <x v="0"/>
    <n v="0"/>
    <n v="1"/>
    <n v="0"/>
    <x v="0"/>
    <n v="-7550"/>
    <s v="unknown"/>
    <n v="-1"/>
    <n v="0"/>
    <s v="unknown"/>
    <x v="0"/>
    <d v="2017-05-29T00:00:00"/>
    <s v="May"/>
    <s v="Mon"/>
    <x v="162"/>
  </r>
  <r>
    <n v="13503245"/>
    <n v="30"/>
    <s v="blue-collar"/>
    <x v="0"/>
    <n v="0"/>
    <n v="1"/>
    <n v="0"/>
    <x v="3"/>
    <n v="8950"/>
    <s v="unknown"/>
    <n v="-1"/>
    <n v="0"/>
    <s v="unknown"/>
    <x v="0"/>
    <d v="2017-05-29T00:00:00"/>
    <s v="May"/>
    <s v="Mon"/>
    <x v="524"/>
  </r>
  <r>
    <n v="57800697"/>
    <n v="45"/>
    <s v="blue-collar"/>
    <x v="2"/>
    <n v="0"/>
    <n v="1"/>
    <n v="0"/>
    <x v="3"/>
    <n v="29700"/>
    <s v="unknown"/>
    <n v="-1"/>
    <n v="0"/>
    <s v="unknown"/>
    <x v="1"/>
    <d v="2017-05-29T00:00:00"/>
    <s v="May"/>
    <s v="Mon"/>
    <x v="738"/>
  </r>
  <r>
    <n v="54778271"/>
    <n v="38"/>
    <s v="technician"/>
    <x v="0"/>
    <n v="0"/>
    <n v="1"/>
    <n v="0"/>
    <x v="1"/>
    <n v="19050"/>
    <s v="unknown"/>
    <n v="-1"/>
    <n v="0"/>
    <s v="unknown"/>
    <x v="0"/>
    <d v="2017-05-29T00:00:00"/>
    <s v="May"/>
    <s v="Mon"/>
    <x v="268"/>
  </r>
  <r>
    <n v="21938486"/>
    <n v="50"/>
    <s v="management"/>
    <x v="0"/>
    <n v="0"/>
    <n v="1"/>
    <n v="0"/>
    <x v="0"/>
    <n v="124400"/>
    <s v="unknown"/>
    <n v="-1"/>
    <n v="0"/>
    <s v="unknown"/>
    <x v="0"/>
    <d v="2017-05-29T00:00:00"/>
    <s v="May"/>
    <s v="Mon"/>
    <x v="57"/>
  </r>
  <r>
    <n v="74344394"/>
    <n v="31"/>
    <s v="technician"/>
    <x v="0"/>
    <n v="0"/>
    <n v="1"/>
    <n v="0"/>
    <x v="1"/>
    <n v="11100"/>
    <s v="unknown"/>
    <n v="-1"/>
    <n v="0"/>
    <s v="unknown"/>
    <x v="0"/>
    <d v="2017-05-29T00:00:00"/>
    <s v="May"/>
    <s v="Mon"/>
    <x v="159"/>
  </r>
  <r>
    <n v="52974934"/>
    <n v="41"/>
    <s v="blue-collar"/>
    <x v="0"/>
    <n v="0"/>
    <n v="1"/>
    <n v="0"/>
    <x v="3"/>
    <n v="-12600"/>
    <s v="unknown"/>
    <n v="-1"/>
    <n v="0"/>
    <s v="unknown"/>
    <x v="0"/>
    <d v="2017-05-29T00:00:00"/>
    <s v="May"/>
    <s v="Mon"/>
    <x v="116"/>
  </r>
  <r>
    <n v="84390198"/>
    <n v="35"/>
    <s v="management"/>
    <x v="1"/>
    <n v="0"/>
    <n v="1"/>
    <n v="0"/>
    <x v="0"/>
    <n v="43500"/>
    <s v="unknown"/>
    <n v="-1"/>
    <n v="0"/>
    <s v="unknown"/>
    <x v="0"/>
    <d v="2017-05-29T00:00:00"/>
    <s v="May"/>
    <s v="Mon"/>
    <x v="228"/>
  </r>
  <r>
    <n v="42920605"/>
    <n v="50"/>
    <s v="admin"/>
    <x v="0"/>
    <n v="0"/>
    <n v="0"/>
    <n v="0"/>
    <x v="3"/>
    <n v="21450"/>
    <s v="unknown"/>
    <n v="-1"/>
    <n v="0"/>
    <s v="unknown"/>
    <x v="0"/>
    <d v="2017-05-29T00:00:00"/>
    <s v="May"/>
    <s v="Mon"/>
    <x v="198"/>
  </r>
  <r>
    <n v="50989987"/>
    <n v="29"/>
    <s v="student"/>
    <x v="1"/>
    <n v="0"/>
    <n v="1"/>
    <n v="0"/>
    <x v="1"/>
    <n v="54650"/>
    <s v="unknown"/>
    <n v="-1"/>
    <n v="0"/>
    <s v="unknown"/>
    <x v="0"/>
    <d v="2017-05-29T00:00:00"/>
    <s v="May"/>
    <s v="Mon"/>
    <x v="933"/>
  </r>
  <r>
    <n v="28056856"/>
    <n v="46"/>
    <s v="blue-collar"/>
    <x v="0"/>
    <n v="0"/>
    <n v="1"/>
    <n v="0"/>
    <x v="3"/>
    <n v="34200"/>
    <s v="unknown"/>
    <n v="-1"/>
    <n v="0"/>
    <s v="unknown"/>
    <x v="0"/>
    <d v="2017-05-29T00:00:00"/>
    <s v="May"/>
    <s v="Mon"/>
    <x v="761"/>
  </r>
  <r>
    <n v="25716648"/>
    <n v="42"/>
    <s v="entrepreneur"/>
    <x v="0"/>
    <n v="0"/>
    <n v="1"/>
    <n v="1"/>
    <x v="1"/>
    <n v="0"/>
    <s v="unknown"/>
    <n v="-1"/>
    <n v="0"/>
    <s v="unknown"/>
    <x v="0"/>
    <d v="2017-05-29T00:00:00"/>
    <s v="May"/>
    <s v="Mon"/>
    <x v="293"/>
  </r>
  <r>
    <n v="50003207"/>
    <n v="43"/>
    <s v="blue-collar"/>
    <x v="1"/>
    <n v="0"/>
    <n v="0"/>
    <n v="0"/>
    <x v="1"/>
    <n v="37350"/>
    <s v="unknown"/>
    <n v="-1"/>
    <n v="0"/>
    <s v="unknown"/>
    <x v="0"/>
    <d v="2017-05-29T00:00:00"/>
    <s v="May"/>
    <s v="Mon"/>
    <x v="998"/>
  </r>
  <r>
    <n v="66975154"/>
    <n v="30"/>
    <s v="management"/>
    <x v="0"/>
    <n v="0"/>
    <n v="1"/>
    <n v="0"/>
    <x v="0"/>
    <n v="31150"/>
    <s v="unknown"/>
    <n v="-1"/>
    <n v="0"/>
    <s v="unknown"/>
    <x v="0"/>
    <d v="2017-05-29T00:00:00"/>
    <s v="May"/>
    <s v="Mon"/>
    <x v="834"/>
  </r>
  <r>
    <n v="86360255"/>
    <n v="38"/>
    <s v="blue-collar"/>
    <x v="0"/>
    <n v="0"/>
    <n v="1"/>
    <n v="0"/>
    <x v="3"/>
    <n v="56550"/>
    <s v="unknown"/>
    <n v="-1"/>
    <n v="0"/>
    <s v="unknown"/>
    <x v="0"/>
    <d v="2017-05-29T00:00:00"/>
    <s v="May"/>
    <s v="Mon"/>
    <x v="161"/>
  </r>
  <r>
    <n v="53273274"/>
    <n v="35"/>
    <s v="management"/>
    <x v="0"/>
    <n v="0"/>
    <n v="1"/>
    <n v="0"/>
    <x v="0"/>
    <n v="77500"/>
    <s v="unknown"/>
    <n v="-1"/>
    <n v="0"/>
    <s v="unknown"/>
    <x v="0"/>
    <d v="2017-05-29T00:00:00"/>
    <s v="May"/>
    <s v="Mon"/>
    <x v="999"/>
  </r>
  <r>
    <n v="70956169"/>
    <n v="45"/>
    <s v="management"/>
    <x v="0"/>
    <n v="0"/>
    <n v="1"/>
    <n v="0"/>
    <x v="0"/>
    <n v="96450"/>
    <s v="unknown"/>
    <n v="-1"/>
    <n v="0"/>
    <s v="unknown"/>
    <x v="0"/>
    <d v="2017-05-29T00:00:00"/>
    <s v="May"/>
    <s v="Mon"/>
    <x v="120"/>
  </r>
  <r>
    <n v="11606819"/>
    <n v="41"/>
    <s v="housemaid"/>
    <x v="2"/>
    <n v="0"/>
    <n v="1"/>
    <n v="0"/>
    <x v="0"/>
    <n v="488350"/>
    <s v="unknown"/>
    <n v="-1"/>
    <n v="0"/>
    <s v="unknown"/>
    <x v="0"/>
    <d v="2017-05-29T00:00:00"/>
    <s v="May"/>
    <s v="Mon"/>
    <x v="402"/>
  </r>
  <r>
    <n v="37510891"/>
    <n v="52"/>
    <s v="technician"/>
    <x v="0"/>
    <n v="0"/>
    <n v="1"/>
    <n v="0"/>
    <x v="1"/>
    <n v="48150"/>
    <s v="unknown"/>
    <n v="-1"/>
    <n v="0"/>
    <s v="unknown"/>
    <x v="0"/>
    <d v="2017-05-29T00:00:00"/>
    <s v="May"/>
    <s v="Mon"/>
    <x v="119"/>
  </r>
  <r>
    <n v="57601570"/>
    <n v="38"/>
    <s v="services"/>
    <x v="2"/>
    <n v="0"/>
    <n v="1"/>
    <n v="1"/>
    <x v="3"/>
    <n v="4600"/>
    <s v="unknown"/>
    <n v="-1"/>
    <n v="0"/>
    <s v="unknown"/>
    <x v="0"/>
    <d v="2017-05-29T00:00:00"/>
    <s v="May"/>
    <s v="Mon"/>
    <x v="349"/>
  </r>
  <r>
    <n v="31402222"/>
    <n v="40"/>
    <s v="housemaid"/>
    <x v="0"/>
    <n v="0"/>
    <n v="1"/>
    <n v="0"/>
    <x v="0"/>
    <n v="39750"/>
    <s v="unknown"/>
    <n v="-1"/>
    <n v="0"/>
    <s v="unknown"/>
    <x v="0"/>
    <d v="2017-05-29T00:00:00"/>
    <s v="May"/>
    <s v="Mon"/>
    <x v="876"/>
  </r>
  <r>
    <n v="59387677"/>
    <n v="31"/>
    <s v="blue-collar"/>
    <x v="0"/>
    <n v="0"/>
    <n v="1"/>
    <n v="0"/>
    <x v="3"/>
    <n v="164150"/>
    <s v="unknown"/>
    <n v="-1"/>
    <n v="0"/>
    <s v="unknown"/>
    <x v="0"/>
    <d v="2017-05-29T00:00:00"/>
    <s v="May"/>
    <s v="Mon"/>
    <x v="283"/>
  </r>
  <r>
    <n v="20934072"/>
    <n v="42"/>
    <s v="technician"/>
    <x v="0"/>
    <n v="0"/>
    <n v="1"/>
    <n v="0"/>
    <x v="1"/>
    <n v="-7900"/>
    <s v="unknown"/>
    <n v="-1"/>
    <n v="0"/>
    <s v="unknown"/>
    <x v="0"/>
    <d v="2017-05-29T00:00:00"/>
    <s v="May"/>
    <s v="Mon"/>
    <x v="79"/>
  </r>
  <r>
    <n v="74825072"/>
    <n v="36"/>
    <s v="services"/>
    <x v="0"/>
    <n v="0"/>
    <n v="0"/>
    <n v="0"/>
    <x v="1"/>
    <n v="0"/>
    <s v="unknown"/>
    <n v="-1"/>
    <n v="0"/>
    <s v="unknown"/>
    <x v="0"/>
    <d v="2017-05-29T00:00:00"/>
    <s v="May"/>
    <s v="Mon"/>
    <x v="639"/>
  </r>
  <r>
    <n v="41616377"/>
    <n v="36"/>
    <s v="management"/>
    <x v="1"/>
    <n v="0"/>
    <n v="1"/>
    <n v="0"/>
    <x v="0"/>
    <n v="44550"/>
    <s v="unknown"/>
    <n v="-1"/>
    <n v="0"/>
    <s v="unknown"/>
    <x v="0"/>
    <d v="2017-05-29T00:00:00"/>
    <s v="May"/>
    <s v="Mon"/>
    <x v="298"/>
  </r>
  <r>
    <n v="47738635"/>
    <n v="33"/>
    <s v="technician"/>
    <x v="0"/>
    <n v="0"/>
    <n v="1"/>
    <n v="0"/>
    <x v="1"/>
    <n v="92200"/>
    <s v="unknown"/>
    <n v="-1"/>
    <n v="0"/>
    <s v="unknown"/>
    <x v="0"/>
    <d v="2017-05-29T00:00:00"/>
    <s v="May"/>
    <s v="Mon"/>
    <x v="272"/>
  </r>
  <r>
    <n v="16902184"/>
    <n v="39"/>
    <s v="blue-collar"/>
    <x v="2"/>
    <n v="0"/>
    <n v="1"/>
    <n v="0"/>
    <x v="1"/>
    <n v="4700"/>
    <s v="unknown"/>
    <n v="-1"/>
    <n v="0"/>
    <s v="unknown"/>
    <x v="0"/>
    <d v="2017-05-29T00:00:00"/>
    <s v="May"/>
    <s v="Mon"/>
    <x v="797"/>
  </r>
  <r>
    <n v="38340339"/>
    <n v="37"/>
    <s v="management"/>
    <x v="0"/>
    <n v="0"/>
    <n v="1"/>
    <n v="0"/>
    <x v="0"/>
    <n v="-5650"/>
    <s v="unknown"/>
    <n v="-1"/>
    <n v="0"/>
    <s v="unknown"/>
    <x v="0"/>
    <d v="2017-05-29T00:00:00"/>
    <s v="May"/>
    <s v="Mon"/>
    <x v="18"/>
  </r>
  <r>
    <n v="34823746"/>
    <n v="49"/>
    <s v="blue-collar"/>
    <x v="0"/>
    <n v="0"/>
    <n v="1"/>
    <n v="0"/>
    <x v="1"/>
    <n v="0"/>
    <s v="unknown"/>
    <n v="-1"/>
    <n v="0"/>
    <s v="unknown"/>
    <x v="0"/>
    <d v="2017-05-29T00:00:00"/>
    <s v="May"/>
    <s v="Mon"/>
    <x v="108"/>
  </r>
  <r>
    <n v="51072453"/>
    <n v="37"/>
    <s v="technician"/>
    <x v="0"/>
    <n v="0"/>
    <n v="1"/>
    <n v="0"/>
    <x v="0"/>
    <n v="23600"/>
    <s v="unknown"/>
    <n v="-1"/>
    <n v="0"/>
    <s v="unknown"/>
    <x v="0"/>
    <d v="2017-05-29T00:00:00"/>
    <s v="May"/>
    <s v="Mon"/>
    <x v="476"/>
  </r>
  <r>
    <n v="71665829"/>
    <n v="38"/>
    <s v="blue-collar"/>
    <x v="0"/>
    <n v="0"/>
    <n v="1"/>
    <n v="0"/>
    <x v="2"/>
    <n v="48800"/>
    <s v="unknown"/>
    <n v="-1"/>
    <n v="0"/>
    <s v="unknown"/>
    <x v="0"/>
    <d v="2017-05-29T00:00:00"/>
    <s v="May"/>
    <s v="Mon"/>
    <x v="76"/>
  </r>
  <r>
    <n v="39217491"/>
    <n v="33"/>
    <s v="blue-collar"/>
    <x v="0"/>
    <n v="0"/>
    <n v="1"/>
    <n v="0"/>
    <x v="3"/>
    <n v="11650"/>
    <s v="unknown"/>
    <n v="-1"/>
    <n v="0"/>
    <s v="unknown"/>
    <x v="0"/>
    <d v="2017-05-29T00:00:00"/>
    <s v="May"/>
    <s v="Mon"/>
    <x v="680"/>
  </r>
  <r>
    <n v="54565594"/>
    <n v="35"/>
    <s v="blue-collar"/>
    <x v="0"/>
    <n v="0"/>
    <n v="1"/>
    <n v="0"/>
    <x v="1"/>
    <n v="40350"/>
    <s v="unknown"/>
    <n v="-1"/>
    <n v="0"/>
    <s v="unknown"/>
    <x v="0"/>
    <d v="2017-05-29T00:00:00"/>
    <s v="May"/>
    <s v="Mon"/>
    <x v="1000"/>
  </r>
  <r>
    <n v="41570377"/>
    <n v="45"/>
    <s v="admin"/>
    <x v="0"/>
    <n v="0"/>
    <n v="1"/>
    <n v="1"/>
    <x v="1"/>
    <n v="7100"/>
    <s v="unknown"/>
    <n v="-1"/>
    <n v="0"/>
    <s v="unknown"/>
    <x v="0"/>
    <d v="2017-05-29T00:00:00"/>
    <s v="May"/>
    <s v="Mon"/>
    <x v="172"/>
  </r>
  <r>
    <n v="58625261"/>
    <n v="32"/>
    <s v="management"/>
    <x v="1"/>
    <n v="0"/>
    <n v="1"/>
    <n v="1"/>
    <x v="0"/>
    <n v="86550"/>
    <s v="unknown"/>
    <n v="-1"/>
    <n v="0"/>
    <s v="unknown"/>
    <x v="0"/>
    <d v="2017-05-29T00:00:00"/>
    <s v="May"/>
    <s v="Mon"/>
    <x v="179"/>
  </r>
  <r>
    <n v="22247466"/>
    <n v="55"/>
    <s v="retired"/>
    <x v="0"/>
    <n v="0"/>
    <n v="1"/>
    <n v="1"/>
    <x v="1"/>
    <n v="137450"/>
    <s v="unknown"/>
    <n v="-1"/>
    <n v="0"/>
    <s v="unknown"/>
    <x v="0"/>
    <d v="2017-05-29T00:00:00"/>
    <s v="May"/>
    <s v="Mon"/>
    <x v="201"/>
  </r>
  <r>
    <n v="24501133"/>
    <n v="43"/>
    <s v="management"/>
    <x v="0"/>
    <n v="1"/>
    <n v="1"/>
    <n v="0"/>
    <x v="0"/>
    <n v="-168600"/>
    <s v="unknown"/>
    <n v="-1"/>
    <n v="0"/>
    <s v="unknown"/>
    <x v="0"/>
    <d v="2017-05-29T00:00:00"/>
    <s v="May"/>
    <s v="Mon"/>
    <x v="361"/>
  </r>
  <r>
    <n v="17260005"/>
    <n v="40"/>
    <s v="blue-collar"/>
    <x v="0"/>
    <n v="0"/>
    <n v="1"/>
    <n v="0"/>
    <x v="1"/>
    <n v="5000"/>
    <s v="unknown"/>
    <n v="-1"/>
    <n v="0"/>
    <s v="unknown"/>
    <x v="0"/>
    <d v="2017-05-29T00:00:00"/>
    <s v="May"/>
    <s v="Mon"/>
    <x v="374"/>
  </r>
  <r>
    <n v="41640610"/>
    <n v="34"/>
    <s v="technician"/>
    <x v="0"/>
    <n v="0"/>
    <n v="1"/>
    <n v="0"/>
    <x v="1"/>
    <n v="7450"/>
    <s v="unknown"/>
    <n v="-1"/>
    <n v="0"/>
    <s v="unknown"/>
    <x v="0"/>
    <d v="2017-05-29T00:00:00"/>
    <s v="May"/>
    <s v="Mon"/>
    <x v="413"/>
  </r>
  <r>
    <n v="87941825"/>
    <n v="55"/>
    <s v="retired"/>
    <x v="2"/>
    <n v="0"/>
    <n v="1"/>
    <n v="0"/>
    <x v="3"/>
    <n v="2650"/>
    <s v="unknown"/>
    <n v="-1"/>
    <n v="0"/>
    <s v="unknown"/>
    <x v="0"/>
    <d v="2017-05-29T00:00:00"/>
    <s v="May"/>
    <s v="Mon"/>
    <x v="531"/>
  </r>
  <r>
    <n v="75066824"/>
    <n v="58"/>
    <s v="blue-collar"/>
    <x v="0"/>
    <n v="0"/>
    <n v="0"/>
    <n v="0"/>
    <x v="3"/>
    <n v="289400"/>
    <s v="unknown"/>
    <n v="-1"/>
    <n v="0"/>
    <s v="unknown"/>
    <x v="0"/>
    <d v="2017-05-29T00:00:00"/>
    <s v="May"/>
    <s v="Mon"/>
    <x v="302"/>
  </r>
  <r>
    <n v="20800066"/>
    <n v="37"/>
    <s v="admin"/>
    <x v="0"/>
    <n v="0"/>
    <n v="1"/>
    <n v="0"/>
    <x v="1"/>
    <n v="4950"/>
    <s v="unknown"/>
    <n v="-1"/>
    <n v="0"/>
    <s v="unknown"/>
    <x v="0"/>
    <d v="2017-05-29T00:00:00"/>
    <s v="May"/>
    <s v="Mon"/>
    <x v="344"/>
  </r>
  <r>
    <n v="54907081"/>
    <n v="45"/>
    <s v="blue-collar"/>
    <x v="0"/>
    <n v="0"/>
    <n v="1"/>
    <n v="0"/>
    <x v="1"/>
    <n v="4500"/>
    <s v="unknown"/>
    <n v="-1"/>
    <n v="0"/>
    <s v="unknown"/>
    <x v="0"/>
    <d v="2017-05-29T00:00:00"/>
    <s v="May"/>
    <s v="Mon"/>
    <x v="391"/>
  </r>
  <r>
    <n v="47758146"/>
    <n v="28"/>
    <s v="services"/>
    <x v="1"/>
    <n v="0"/>
    <n v="1"/>
    <n v="0"/>
    <x v="1"/>
    <n v="316600"/>
    <s v="unknown"/>
    <n v="-1"/>
    <n v="0"/>
    <s v="unknown"/>
    <x v="0"/>
    <d v="2017-05-29T00:00:00"/>
    <s v="May"/>
    <s v="Mon"/>
    <x v="2"/>
  </r>
  <r>
    <n v="10509125"/>
    <n v="25"/>
    <s v="blue-collar"/>
    <x v="1"/>
    <n v="0"/>
    <n v="1"/>
    <n v="0"/>
    <x v="1"/>
    <n v="71450"/>
    <s v="unknown"/>
    <n v="-1"/>
    <n v="0"/>
    <s v="unknown"/>
    <x v="0"/>
    <d v="2017-05-29T00:00:00"/>
    <s v="May"/>
    <s v="Mon"/>
    <x v="264"/>
  </r>
  <r>
    <n v="59084729"/>
    <n v="39"/>
    <s v="management"/>
    <x v="1"/>
    <n v="0"/>
    <n v="1"/>
    <n v="0"/>
    <x v="1"/>
    <n v="41750"/>
    <s v="unknown"/>
    <n v="-1"/>
    <n v="0"/>
    <s v="unknown"/>
    <x v="0"/>
    <d v="2017-05-29T00:00:00"/>
    <s v="May"/>
    <s v="Mon"/>
    <x v="128"/>
  </r>
  <r>
    <n v="57937560"/>
    <n v="46"/>
    <s v="blue-collar"/>
    <x v="0"/>
    <n v="0"/>
    <n v="0"/>
    <n v="1"/>
    <x v="3"/>
    <n v="-8450"/>
    <s v="unknown"/>
    <n v="-1"/>
    <n v="0"/>
    <s v="unknown"/>
    <x v="0"/>
    <d v="2017-05-29T00:00:00"/>
    <s v="May"/>
    <s v="Mon"/>
    <x v="34"/>
  </r>
  <r>
    <n v="83493355"/>
    <n v="39"/>
    <s v="admin"/>
    <x v="0"/>
    <n v="1"/>
    <n v="0"/>
    <n v="0"/>
    <x v="1"/>
    <n v="0"/>
    <s v="unknown"/>
    <n v="-1"/>
    <n v="0"/>
    <s v="unknown"/>
    <x v="0"/>
    <d v="2017-05-29T00:00:00"/>
    <s v="May"/>
    <s v="Mon"/>
    <x v="461"/>
  </r>
  <r>
    <n v="62994689"/>
    <n v="31"/>
    <s v="student"/>
    <x v="1"/>
    <n v="0"/>
    <n v="1"/>
    <n v="0"/>
    <x v="0"/>
    <n v="23950"/>
    <s v="unknown"/>
    <n v="-1"/>
    <n v="0"/>
    <s v="unknown"/>
    <x v="0"/>
    <d v="2017-05-29T00:00:00"/>
    <s v="May"/>
    <s v="Mon"/>
    <x v="508"/>
  </r>
  <r>
    <n v="46405763"/>
    <n v="47"/>
    <s v="admin"/>
    <x v="0"/>
    <n v="0"/>
    <n v="1"/>
    <n v="0"/>
    <x v="1"/>
    <n v="43450"/>
    <s v="unknown"/>
    <n v="-1"/>
    <n v="0"/>
    <s v="unknown"/>
    <x v="0"/>
    <d v="2017-05-29T00:00:00"/>
    <s v="May"/>
    <s v="Mon"/>
    <x v="324"/>
  </r>
  <r>
    <n v="28611966"/>
    <n v="54"/>
    <s v="blue-collar"/>
    <x v="2"/>
    <n v="0"/>
    <n v="1"/>
    <n v="1"/>
    <x v="1"/>
    <n v="0"/>
    <s v="unknown"/>
    <n v="-1"/>
    <n v="0"/>
    <s v="unknown"/>
    <x v="0"/>
    <d v="2017-05-29T00:00:00"/>
    <s v="May"/>
    <s v="Mon"/>
    <x v="59"/>
  </r>
  <r>
    <n v="19740247"/>
    <n v="29"/>
    <s v="blue-collar"/>
    <x v="1"/>
    <n v="0"/>
    <n v="1"/>
    <n v="0"/>
    <x v="1"/>
    <n v="-6250"/>
    <s v="unknown"/>
    <n v="-1"/>
    <n v="0"/>
    <s v="unknown"/>
    <x v="0"/>
    <d v="2017-05-29T00:00:00"/>
    <s v="May"/>
    <s v="Mon"/>
    <x v="4"/>
  </r>
  <r>
    <n v="14928725"/>
    <n v="38"/>
    <s v="blue-collar"/>
    <x v="1"/>
    <n v="0"/>
    <n v="1"/>
    <n v="0"/>
    <x v="1"/>
    <n v="26100"/>
    <s v="unknown"/>
    <n v="-1"/>
    <n v="0"/>
    <s v="unknown"/>
    <x v="0"/>
    <d v="2017-05-29T00:00:00"/>
    <s v="May"/>
    <s v="Mon"/>
    <x v="369"/>
  </r>
  <r>
    <n v="11761246"/>
    <n v="29"/>
    <s v="technician"/>
    <x v="1"/>
    <n v="0"/>
    <n v="1"/>
    <n v="0"/>
    <x v="1"/>
    <n v="20200"/>
    <s v="unknown"/>
    <n v="-1"/>
    <n v="0"/>
    <s v="unknown"/>
    <x v="0"/>
    <d v="2017-05-29T00:00:00"/>
    <s v="May"/>
    <s v="Mon"/>
    <x v="245"/>
  </r>
  <r>
    <n v="79053705"/>
    <n v="31"/>
    <s v="management"/>
    <x v="1"/>
    <n v="0"/>
    <n v="1"/>
    <n v="1"/>
    <x v="0"/>
    <n v="26200"/>
    <s v="unknown"/>
    <n v="-1"/>
    <n v="0"/>
    <s v="unknown"/>
    <x v="0"/>
    <d v="2017-05-29T00:00:00"/>
    <s v="May"/>
    <s v="Mon"/>
    <x v="750"/>
  </r>
  <r>
    <n v="11824596"/>
    <n v="36"/>
    <s v="management"/>
    <x v="1"/>
    <n v="0"/>
    <n v="1"/>
    <n v="0"/>
    <x v="0"/>
    <n v="0"/>
    <s v="unknown"/>
    <n v="-1"/>
    <n v="0"/>
    <s v="unknown"/>
    <x v="0"/>
    <d v="2017-05-29T00:00:00"/>
    <s v="May"/>
    <s v="Mon"/>
    <x v="219"/>
  </r>
  <r>
    <n v="45612959"/>
    <n v="34"/>
    <s v="technician"/>
    <x v="2"/>
    <n v="0"/>
    <n v="1"/>
    <n v="0"/>
    <x v="1"/>
    <n v="-13800"/>
    <s v="unknown"/>
    <n v="-1"/>
    <n v="0"/>
    <s v="unknown"/>
    <x v="0"/>
    <d v="2017-05-29T00:00:00"/>
    <s v="May"/>
    <s v="Mon"/>
    <x v="270"/>
  </r>
  <r>
    <n v="47435034"/>
    <n v="54"/>
    <s v="management"/>
    <x v="0"/>
    <n v="0"/>
    <n v="1"/>
    <n v="0"/>
    <x v="0"/>
    <n v="5350"/>
    <s v="unknown"/>
    <n v="-1"/>
    <n v="0"/>
    <s v="unknown"/>
    <x v="0"/>
    <d v="2017-05-29T00:00:00"/>
    <s v="May"/>
    <s v="Mon"/>
    <x v="620"/>
  </r>
  <r>
    <n v="51841510"/>
    <n v="56"/>
    <s v="blue-collar"/>
    <x v="0"/>
    <n v="0"/>
    <n v="1"/>
    <n v="0"/>
    <x v="3"/>
    <n v="89900"/>
    <s v="unknown"/>
    <n v="-1"/>
    <n v="0"/>
    <s v="unknown"/>
    <x v="0"/>
    <d v="2017-05-29T00:00:00"/>
    <s v="May"/>
    <s v="Mon"/>
    <x v="209"/>
  </r>
  <r>
    <n v="22158994"/>
    <n v="31"/>
    <s v="management"/>
    <x v="1"/>
    <n v="0"/>
    <n v="1"/>
    <n v="0"/>
    <x v="0"/>
    <n v="22850"/>
    <s v="unknown"/>
    <n v="-1"/>
    <n v="0"/>
    <s v="unknown"/>
    <x v="0"/>
    <d v="2017-05-29T00:00:00"/>
    <s v="May"/>
    <s v="Mon"/>
    <x v="17"/>
  </r>
  <r>
    <n v="69150273"/>
    <n v="28"/>
    <s v="management"/>
    <x v="1"/>
    <n v="0"/>
    <n v="1"/>
    <n v="0"/>
    <x v="0"/>
    <n v="54300"/>
    <s v="unknown"/>
    <n v="-1"/>
    <n v="0"/>
    <s v="unknown"/>
    <x v="0"/>
    <d v="2017-05-29T00:00:00"/>
    <s v="May"/>
    <s v="Mon"/>
    <x v="293"/>
  </r>
  <r>
    <n v="83254485"/>
    <n v="58"/>
    <s v="management"/>
    <x v="0"/>
    <n v="0"/>
    <n v="1"/>
    <n v="0"/>
    <x v="0"/>
    <n v="213250"/>
    <s v="unknown"/>
    <n v="-1"/>
    <n v="0"/>
    <s v="unknown"/>
    <x v="0"/>
    <d v="2017-05-29T00:00:00"/>
    <s v="May"/>
    <s v="Mon"/>
    <x v="427"/>
  </r>
  <r>
    <n v="77284783"/>
    <n v="45"/>
    <s v="admin"/>
    <x v="0"/>
    <n v="0"/>
    <n v="1"/>
    <n v="0"/>
    <x v="1"/>
    <n v="262200"/>
    <s v="unknown"/>
    <n v="-1"/>
    <n v="0"/>
    <s v="unknown"/>
    <x v="0"/>
    <d v="2017-05-29T00:00:00"/>
    <s v="May"/>
    <s v="Mon"/>
    <x v="331"/>
  </r>
  <r>
    <n v="16745421"/>
    <n v="37"/>
    <s v="admin"/>
    <x v="1"/>
    <n v="0"/>
    <n v="1"/>
    <n v="0"/>
    <x v="1"/>
    <n v="0"/>
    <s v="unknown"/>
    <n v="-1"/>
    <n v="0"/>
    <s v="unknown"/>
    <x v="0"/>
    <d v="2017-05-29T00:00:00"/>
    <s v="May"/>
    <s v="Mon"/>
    <x v="433"/>
  </r>
  <r>
    <n v="24730004"/>
    <n v="47"/>
    <s v="blue-collar"/>
    <x v="0"/>
    <n v="0"/>
    <n v="1"/>
    <n v="0"/>
    <x v="1"/>
    <n v="0"/>
    <s v="unknown"/>
    <n v="-1"/>
    <n v="0"/>
    <s v="unknown"/>
    <x v="0"/>
    <d v="2017-05-29T00:00:00"/>
    <s v="May"/>
    <s v="Mon"/>
    <x v="93"/>
  </r>
  <r>
    <n v="55111151"/>
    <n v="47"/>
    <s v="blue-collar"/>
    <x v="0"/>
    <n v="0"/>
    <n v="1"/>
    <n v="0"/>
    <x v="1"/>
    <n v="38100"/>
    <s v="unknown"/>
    <n v="-1"/>
    <n v="0"/>
    <s v="unknown"/>
    <x v="0"/>
    <d v="2017-05-29T00:00:00"/>
    <s v="May"/>
    <s v="Mon"/>
    <x v="112"/>
  </r>
  <r>
    <n v="64458858"/>
    <n v="41"/>
    <s v="blue-collar"/>
    <x v="0"/>
    <n v="0"/>
    <n v="1"/>
    <n v="0"/>
    <x v="1"/>
    <n v="2550"/>
    <s v="unknown"/>
    <n v="-1"/>
    <n v="0"/>
    <s v="unknown"/>
    <x v="0"/>
    <d v="2017-05-29T00:00:00"/>
    <s v="May"/>
    <s v="Mon"/>
    <x v="339"/>
  </r>
  <r>
    <n v="88306328"/>
    <n v="52"/>
    <s v="unemployed"/>
    <x v="0"/>
    <n v="0"/>
    <n v="1"/>
    <n v="0"/>
    <x v="1"/>
    <n v="1600"/>
    <s v="unknown"/>
    <n v="-1"/>
    <n v="0"/>
    <s v="unknown"/>
    <x v="0"/>
    <d v="2017-05-29T00:00:00"/>
    <s v="May"/>
    <s v="Mon"/>
    <x v="200"/>
  </r>
  <r>
    <n v="54074609"/>
    <n v="42"/>
    <s v="technician"/>
    <x v="0"/>
    <n v="0"/>
    <n v="0"/>
    <n v="0"/>
    <x v="1"/>
    <n v="100"/>
    <s v="unknown"/>
    <n v="-1"/>
    <n v="0"/>
    <s v="unknown"/>
    <x v="0"/>
    <d v="2017-05-29T00:00:00"/>
    <s v="May"/>
    <s v="Mon"/>
    <x v="462"/>
  </r>
  <r>
    <n v="57685900"/>
    <n v="48"/>
    <s v="admin"/>
    <x v="0"/>
    <n v="0"/>
    <n v="1"/>
    <n v="0"/>
    <x v="0"/>
    <n v="48000"/>
    <s v="unknown"/>
    <n v="-1"/>
    <n v="0"/>
    <s v="unknown"/>
    <x v="0"/>
    <d v="2017-05-29T00:00:00"/>
    <s v="May"/>
    <s v="Mon"/>
    <x v="245"/>
  </r>
  <r>
    <n v="57605023"/>
    <n v="32"/>
    <s v="technician"/>
    <x v="2"/>
    <n v="0"/>
    <n v="1"/>
    <n v="1"/>
    <x v="1"/>
    <n v="10550"/>
    <s v="unknown"/>
    <n v="-1"/>
    <n v="0"/>
    <s v="unknown"/>
    <x v="0"/>
    <d v="2017-05-29T00:00:00"/>
    <s v="May"/>
    <s v="Mon"/>
    <x v="31"/>
  </r>
  <r>
    <n v="48244935"/>
    <n v="31"/>
    <s v="admin"/>
    <x v="1"/>
    <n v="0"/>
    <n v="1"/>
    <n v="1"/>
    <x v="1"/>
    <n v="0"/>
    <s v="unknown"/>
    <n v="-1"/>
    <n v="0"/>
    <s v="unknown"/>
    <x v="0"/>
    <d v="2017-05-29T00:00:00"/>
    <s v="May"/>
    <s v="Mon"/>
    <x v="366"/>
  </r>
  <r>
    <n v="38811101"/>
    <n v="59"/>
    <s v="technician"/>
    <x v="0"/>
    <n v="0"/>
    <n v="1"/>
    <n v="0"/>
    <x v="3"/>
    <n v="158150"/>
    <s v="unknown"/>
    <n v="-1"/>
    <n v="0"/>
    <s v="unknown"/>
    <x v="0"/>
    <d v="2017-05-29T00:00:00"/>
    <s v="May"/>
    <s v="Mon"/>
    <x v="296"/>
  </r>
  <r>
    <n v="51369679"/>
    <n v="45"/>
    <s v="housemaid"/>
    <x v="0"/>
    <n v="0"/>
    <n v="1"/>
    <n v="0"/>
    <x v="1"/>
    <n v="52050"/>
    <s v="unknown"/>
    <n v="-1"/>
    <n v="0"/>
    <s v="unknown"/>
    <x v="0"/>
    <d v="2017-05-29T00:00:00"/>
    <s v="May"/>
    <s v="Mon"/>
    <x v="292"/>
  </r>
  <r>
    <n v="70812052"/>
    <n v="38"/>
    <s v="blue-collar"/>
    <x v="0"/>
    <n v="0"/>
    <n v="1"/>
    <n v="0"/>
    <x v="3"/>
    <n v="35700"/>
    <s v="unknown"/>
    <n v="-1"/>
    <n v="0"/>
    <s v="unknown"/>
    <x v="0"/>
    <d v="2017-05-29T00:00:00"/>
    <s v="May"/>
    <s v="Mon"/>
    <x v="30"/>
  </r>
  <r>
    <n v="32286348"/>
    <n v="56"/>
    <s v="services"/>
    <x v="0"/>
    <n v="0"/>
    <n v="1"/>
    <n v="0"/>
    <x v="1"/>
    <n v="35250"/>
    <s v="unknown"/>
    <n v="-1"/>
    <n v="0"/>
    <s v="unknown"/>
    <x v="0"/>
    <d v="2017-05-29T00:00:00"/>
    <s v="May"/>
    <s v="Mon"/>
    <x v="1"/>
  </r>
  <r>
    <n v="42365554"/>
    <n v="37"/>
    <s v="blue-collar"/>
    <x v="0"/>
    <n v="0"/>
    <n v="1"/>
    <n v="0"/>
    <x v="3"/>
    <n v="52650"/>
    <s v="unknown"/>
    <n v="-1"/>
    <n v="0"/>
    <s v="unknown"/>
    <x v="0"/>
    <d v="2017-05-29T00:00:00"/>
    <s v="May"/>
    <s v="Mon"/>
    <x v="145"/>
  </r>
  <r>
    <n v="11503774"/>
    <n v="29"/>
    <s v="management"/>
    <x v="0"/>
    <n v="0"/>
    <n v="1"/>
    <n v="0"/>
    <x v="0"/>
    <n v="68300"/>
    <s v="unknown"/>
    <n v="-1"/>
    <n v="0"/>
    <s v="unknown"/>
    <x v="0"/>
    <d v="2017-05-29T00:00:00"/>
    <s v="May"/>
    <s v="Mon"/>
    <x v="59"/>
  </r>
  <r>
    <n v="58970082"/>
    <n v="40"/>
    <s v="blue-collar"/>
    <x v="2"/>
    <n v="0"/>
    <n v="1"/>
    <n v="0"/>
    <x v="2"/>
    <n v="58550"/>
    <s v="unknown"/>
    <n v="-1"/>
    <n v="0"/>
    <s v="unknown"/>
    <x v="0"/>
    <d v="2017-05-29T00:00:00"/>
    <s v="May"/>
    <s v="Mon"/>
    <x v="707"/>
  </r>
  <r>
    <n v="80712450"/>
    <n v="59"/>
    <s v="retired"/>
    <x v="0"/>
    <n v="0"/>
    <n v="1"/>
    <n v="0"/>
    <x v="1"/>
    <n v="498800"/>
    <s v="unknown"/>
    <n v="-1"/>
    <n v="0"/>
    <s v="unknown"/>
    <x v="0"/>
    <d v="2017-05-29T00:00:00"/>
    <s v="May"/>
    <s v="Mon"/>
    <x v="85"/>
  </r>
  <r>
    <n v="31585864"/>
    <n v="29"/>
    <s v="blue-collar"/>
    <x v="1"/>
    <n v="0"/>
    <n v="1"/>
    <n v="0"/>
    <x v="1"/>
    <n v="-1000"/>
    <s v="unknown"/>
    <n v="-1"/>
    <n v="0"/>
    <s v="unknown"/>
    <x v="1"/>
    <d v="2017-05-29T00:00:00"/>
    <s v="May"/>
    <s v="Mon"/>
    <x v="1001"/>
  </r>
  <r>
    <n v="58789150"/>
    <n v="25"/>
    <s v="unemployed"/>
    <x v="0"/>
    <n v="0"/>
    <n v="1"/>
    <n v="0"/>
    <x v="1"/>
    <n v="14250"/>
    <s v="unknown"/>
    <n v="-1"/>
    <n v="0"/>
    <s v="unknown"/>
    <x v="0"/>
    <d v="2017-05-29T00:00:00"/>
    <s v="May"/>
    <s v="Mon"/>
    <x v="1002"/>
  </r>
  <r>
    <n v="43782300"/>
    <n v="51"/>
    <s v="blue-collar"/>
    <x v="0"/>
    <n v="0"/>
    <n v="1"/>
    <n v="0"/>
    <x v="3"/>
    <n v="42200"/>
    <s v="unknown"/>
    <n v="-1"/>
    <n v="0"/>
    <s v="unknown"/>
    <x v="0"/>
    <d v="2017-05-29T00:00:00"/>
    <s v="May"/>
    <s v="Mon"/>
    <x v="377"/>
  </r>
  <r>
    <n v="11828967"/>
    <n v="38"/>
    <s v="management"/>
    <x v="2"/>
    <n v="0"/>
    <n v="1"/>
    <n v="0"/>
    <x v="0"/>
    <n v="234600"/>
    <s v="unknown"/>
    <n v="-1"/>
    <n v="0"/>
    <s v="unknown"/>
    <x v="1"/>
    <d v="2017-05-29T00:00:00"/>
    <s v="May"/>
    <s v="Mon"/>
    <x v="1003"/>
  </r>
  <r>
    <n v="48960841"/>
    <n v="42"/>
    <s v="blue-collar"/>
    <x v="0"/>
    <n v="0"/>
    <n v="1"/>
    <n v="1"/>
    <x v="1"/>
    <n v="10250"/>
    <s v="unknown"/>
    <n v="-1"/>
    <n v="0"/>
    <s v="unknown"/>
    <x v="0"/>
    <d v="2017-05-29T00:00:00"/>
    <s v="May"/>
    <s v="Mon"/>
    <x v="306"/>
  </r>
  <r>
    <n v="46397958"/>
    <n v="32"/>
    <s v="blue-collar"/>
    <x v="0"/>
    <n v="0"/>
    <n v="1"/>
    <n v="0"/>
    <x v="1"/>
    <n v="14900"/>
    <s v="unknown"/>
    <n v="-1"/>
    <n v="0"/>
    <s v="unknown"/>
    <x v="0"/>
    <d v="2017-05-29T00:00:00"/>
    <s v="May"/>
    <s v="Mon"/>
    <x v="313"/>
  </r>
  <r>
    <n v="78262861"/>
    <n v="31"/>
    <s v="services"/>
    <x v="1"/>
    <n v="0"/>
    <n v="1"/>
    <n v="0"/>
    <x v="1"/>
    <n v="10150"/>
    <s v="unknown"/>
    <n v="-1"/>
    <n v="0"/>
    <s v="unknown"/>
    <x v="0"/>
    <d v="2017-05-29T00:00:00"/>
    <s v="May"/>
    <s v="Mon"/>
    <x v="568"/>
  </r>
  <r>
    <n v="59084725"/>
    <n v="34"/>
    <s v="blue-collar"/>
    <x v="0"/>
    <n v="0"/>
    <n v="1"/>
    <n v="0"/>
    <x v="3"/>
    <n v="51550"/>
    <s v="unknown"/>
    <n v="-1"/>
    <n v="0"/>
    <s v="unknown"/>
    <x v="1"/>
    <d v="2017-05-29T00:00:00"/>
    <s v="May"/>
    <s v="Mon"/>
    <x v="966"/>
  </r>
  <r>
    <n v="76015473"/>
    <n v="43"/>
    <s v="technician"/>
    <x v="0"/>
    <n v="0"/>
    <n v="1"/>
    <n v="1"/>
    <x v="1"/>
    <n v="-11750"/>
    <s v="unknown"/>
    <n v="-1"/>
    <n v="0"/>
    <s v="unknown"/>
    <x v="0"/>
    <d v="2017-05-29T00:00:00"/>
    <s v="May"/>
    <s v="Mon"/>
    <x v="204"/>
  </r>
  <r>
    <n v="34562699"/>
    <n v="42"/>
    <s v="admin"/>
    <x v="1"/>
    <n v="0"/>
    <n v="1"/>
    <n v="0"/>
    <x v="3"/>
    <n v="31450"/>
    <s v="unknown"/>
    <n v="-1"/>
    <n v="0"/>
    <s v="unknown"/>
    <x v="0"/>
    <d v="2017-05-29T00:00:00"/>
    <s v="May"/>
    <s v="Mon"/>
    <x v="21"/>
  </r>
  <r>
    <n v="81808485"/>
    <n v="30"/>
    <s v="blue-collar"/>
    <x v="0"/>
    <n v="0"/>
    <n v="1"/>
    <n v="0"/>
    <x v="1"/>
    <n v="6250"/>
    <s v="unknown"/>
    <n v="-1"/>
    <n v="0"/>
    <s v="unknown"/>
    <x v="0"/>
    <d v="2017-05-29T00:00:00"/>
    <s v="May"/>
    <s v="Mon"/>
    <x v="292"/>
  </r>
  <r>
    <n v="17798084"/>
    <n v="53"/>
    <s v="blue-collar"/>
    <x v="0"/>
    <n v="0"/>
    <n v="1"/>
    <n v="0"/>
    <x v="3"/>
    <n v="4750"/>
    <s v="unknown"/>
    <n v="-1"/>
    <n v="0"/>
    <s v="unknown"/>
    <x v="0"/>
    <d v="2017-05-29T00:00:00"/>
    <s v="May"/>
    <s v="Mon"/>
    <x v="400"/>
  </r>
  <r>
    <n v="41159478"/>
    <n v="48"/>
    <s v="blue-collar"/>
    <x v="0"/>
    <n v="0"/>
    <n v="1"/>
    <n v="0"/>
    <x v="2"/>
    <n v="110050"/>
    <s v="unknown"/>
    <n v="-1"/>
    <n v="0"/>
    <s v="unknown"/>
    <x v="0"/>
    <d v="2017-05-29T00:00:00"/>
    <s v="May"/>
    <s v="Mon"/>
    <x v="241"/>
  </r>
  <r>
    <n v="70837693"/>
    <n v="32"/>
    <s v="management"/>
    <x v="1"/>
    <n v="0"/>
    <n v="0"/>
    <n v="0"/>
    <x v="0"/>
    <n v="20300"/>
    <s v="unknown"/>
    <n v="-1"/>
    <n v="0"/>
    <s v="unknown"/>
    <x v="0"/>
    <d v="2017-05-29T00:00:00"/>
    <s v="May"/>
    <s v="Mon"/>
    <x v="466"/>
  </r>
  <r>
    <n v="18840926"/>
    <n v="29"/>
    <s v="blue-collar"/>
    <x v="1"/>
    <n v="0"/>
    <n v="1"/>
    <n v="0"/>
    <x v="1"/>
    <n v="0"/>
    <s v="unknown"/>
    <n v="-1"/>
    <n v="0"/>
    <s v="unknown"/>
    <x v="0"/>
    <d v="2017-05-29T00:00:00"/>
    <s v="May"/>
    <s v="Mon"/>
    <x v="276"/>
  </r>
  <r>
    <n v="87675193"/>
    <n v="27"/>
    <s v="technician"/>
    <x v="1"/>
    <n v="0"/>
    <n v="1"/>
    <n v="0"/>
    <x v="1"/>
    <n v="17850"/>
    <s v="unknown"/>
    <n v="-1"/>
    <n v="0"/>
    <s v="unknown"/>
    <x v="0"/>
    <d v="2017-05-29T00:00:00"/>
    <s v="May"/>
    <s v="Mon"/>
    <x v="678"/>
  </r>
  <r>
    <n v="24575749"/>
    <n v="39"/>
    <s v="blue-collar"/>
    <x v="0"/>
    <n v="0"/>
    <n v="0"/>
    <n v="0"/>
    <x v="3"/>
    <n v="0"/>
    <s v="unknown"/>
    <n v="-1"/>
    <n v="0"/>
    <s v="unknown"/>
    <x v="0"/>
    <d v="2017-05-29T00:00:00"/>
    <s v="May"/>
    <s v="Mon"/>
    <x v="186"/>
  </r>
  <r>
    <n v="87341915"/>
    <n v="40"/>
    <s v="blue-collar"/>
    <x v="0"/>
    <n v="0"/>
    <n v="1"/>
    <n v="0"/>
    <x v="1"/>
    <n v="13550"/>
    <s v="unknown"/>
    <n v="-1"/>
    <n v="0"/>
    <s v="unknown"/>
    <x v="0"/>
    <d v="2017-05-29T00:00:00"/>
    <s v="May"/>
    <s v="Mon"/>
    <x v="384"/>
  </r>
  <r>
    <n v="34712734"/>
    <n v="40"/>
    <s v="management"/>
    <x v="0"/>
    <n v="0"/>
    <n v="1"/>
    <n v="1"/>
    <x v="1"/>
    <n v="78800"/>
    <s v="unknown"/>
    <n v="-1"/>
    <n v="0"/>
    <s v="unknown"/>
    <x v="0"/>
    <d v="2017-05-29T00:00:00"/>
    <s v="May"/>
    <s v="Mon"/>
    <x v="46"/>
  </r>
  <r>
    <n v="11398358"/>
    <n v="46"/>
    <s v="blue-collar"/>
    <x v="0"/>
    <n v="0"/>
    <n v="1"/>
    <n v="0"/>
    <x v="1"/>
    <n v="0"/>
    <s v="unknown"/>
    <n v="-1"/>
    <n v="0"/>
    <s v="unknown"/>
    <x v="0"/>
    <d v="2017-05-29T00:00:00"/>
    <s v="May"/>
    <s v="Mon"/>
    <x v="439"/>
  </r>
  <r>
    <n v="85298458"/>
    <n v="58"/>
    <s v="technician"/>
    <x v="0"/>
    <n v="0"/>
    <n v="1"/>
    <n v="0"/>
    <x v="1"/>
    <n v="214950"/>
    <s v="unknown"/>
    <n v="-1"/>
    <n v="0"/>
    <s v="unknown"/>
    <x v="0"/>
    <d v="2017-05-29T00:00:00"/>
    <s v="May"/>
    <s v="Mon"/>
    <x v="29"/>
  </r>
  <r>
    <n v="71817123"/>
    <n v="49"/>
    <s v="blue-collar"/>
    <x v="0"/>
    <n v="0"/>
    <n v="1"/>
    <n v="0"/>
    <x v="3"/>
    <n v="14350"/>
    <s v="unknown"/>
    <n v="-1"/>
    <n v="0"/>
    <s v="unknown"/>
    <x v="0"/>
    <d v="2017-05-29T00:00:00"/>
    <s v="May"/>
    <s v="Mon"/>
    <x v="63"/>
  </r>
  <r>
    <n v="66454162"/>
    <n v="30"/>
    <s v="blue-collar"/>
    <x v="0"/>
    <n v="0"/>
    <n v="1"/>
    <n v="0"/>
    <x v="1"/>
    <n v="24300"/>
    <s v="unknown"/>
    <n v="-1"/>
    <n v="0"/>
    <s v="unknown"/>
    <x v="1"/>
    <d v="2017-05-29T00:00:00"/>
    <s v="May"/>
    <s v="Mon"/>
    <x v="1004"/>
  </r>
  <r>
    <n v="13023117"/>
    <n v="44"/>
    <s v="blue-collar"/>
    <x v="1"/>
    <n v="0"/>
    <n v="1"/>
    <n v="0"/>
    <x v="3"/>
    <n v="79650"/>
    <s v="unknown"/>
    <n v="-1"/>
    <n v="0"/>
    <s v="unknown"/>
    <x v="1"/>
    <d v="2017-05-29T00:00:00"/>
    <s v="May"/>
    <s v="Mon"/>
    <x v="890"/>
  </r>
  <r>
    <n v="66624911"/>
    <n v="53"/>
    <s v="blue-collar"/>
    <x v="0"/>
    <n v="0"/>
    <n v="1"/>
    <n v="0"/>
    <x v="1"/>
    <n v="92600"/>
    <s v="unknown"/>
    <n v="-1"/>
    <n v="0"/>
    <s v="unknown"/>
    <x v="0"/>
    <d v="2017-05-29T00:00:00"/>
    <s v="May"/>
    <s v="Mon"/>
    <x v="104"/>
  </r>
  <r>
    <n v="66681729"/>
    <n v="30"/>
    <s v="services"/>
    <x v="2"/>
    <n v="0"/>
    <n v="1"/>
    <n v="0"/>
    <x v="1"/>
    <n v="3150"/>
    <s v="unknown"/>
    <n v="-1"/>
    <n v="0"/>
    <s v="unknown"/>
    <x v="0"/>
    <d v="2017-05-29T00:00:00"/>
    <s v="May"/>
    <s v="Mon"/>
    <x v="427"/>
  </r>
  <r>
    <n v="41075092"/>
    <n v="30"/>
    <s v="blue-collar"/>
    <x v="1"/>
    <n v="0"/>
    <n v="1"/>
    <n v="0"/>
    <x v="1"/>
    <n v="850"/>
    <s v="unknown"/>
    <n v="-1"/>
    <n v="0"/>
    <s v="unknown"/>
    <x v="0"/>
    <d v="2017-05-29T00:00:00"/>
    <s v="May"/>
    <s v="Mon"/>
    <x v="233"/>
  </r>
  <r>
    <n v="43749865"/>
    <n v="37"/>
    <s v="management"/>
    <x v="0"/>
    <n v="0"/>
    <n v="1"/>
    <n v="0"/>
    <x v="0"/>
    <n v="84450"/>
    <s v="unknown"/>
    <n v="-1"/>
    <n v="0"/>
    <s v="unknown"/>
    <x v="0"/>
    <d v="2017-05-29T00:00:00"/>
    <s v="May"/>
    <s v="Mon"/>
    <x v="1005"/>
  </r>
  <r>
    <n v="64505859"/>
    <n v="39"/>
    <s v="blue-collar"/>
    <x v="0"/>
    <n v="0"/>
    <n v="1"/>
    <n v="0"/>
    <x v="1"/>
    <n v="0"/>
    <s v="unknown"/>
    <n v="-1"/>
    <n v="0"/>
    <s v="unknown"/>
    <x v="0"/>
    <d v="2017-05-29T00:00:00"/>
    <s v="May"/>
    <s v="Mon"/>
    <x v="358"/>
  </r>
  <r>
    <n v="16062972"/>
    <n v="27"/>
    <s v="admin"/>
    <x v="1"/>
    <n v="0"/>
    <n v="1"/>
    <n v="1"/>
    <x v="1"/>
    <n v="-9050"/>
    <s v="unknown"/>
    <n v="-1"/>
    <n v="0"/>
    <s v="unknown"/>
    <x v="0"/>
    <d v="2017-05-29T00:00:00"/>
    <s v="May"/>
    <s v="Mon"/>
    <x v="80"/>
  </r>
  <r>
    <n v="17370131"/>
    <n v="46"/>
    <s v="technician"/>
    <x v="0"/>
    <n v="0"/>
    <n v="1"/>
    <n v="1"/>
    <x v="1"/>
    <n v="126350"/>
    <s v="unknown"/>
    <n v="-1"/>
    <n v="0"/>
    <s v="unknown"/>
    <x v="0"/>
    <d v="2017-05-29T00:00:00"/>
    <s v="May"/>
    <s v="Mon"/>
    <x v="180"/>
  </r>
  <r>
    <n v="18872697"/>
    <n v="32"/>
    <s v="blue-collar"/>
    <x v="0"/>
    <n v="0"/>
    <n v="0"/>
    <n v="0"/>
    <x v="1"/>
    <n v="27200"/>
    <s v="unknown"/>
    <n v="-1"/>
    <n v="0"/>
    <s v="unknown"/>
    <x v="0"/>
    <d v="2017-05-29T00:00:00"/>
    <s v="May"/>
    <s v="Mon"/>
    <x v="425"/>
  </r>
  <r>
    <n v="81611126"/>
    <n v="47"/>
    <s v="services"/>
    <x v="0"/>
    <n v="0"/>
    <n v="1"/>
    <n v="0"/>
    <x v="1"/>
    <n v="39750"/>
    <s v="unknown"/>
    <n v="-1"/>
    <n v="0"/>
    <s v="unknown"/>
    <x v="0"/>
    <d v="2017-05-29T00:00:00"/>
    <s v="May"/>
    <s v="Mon"/>
    <x v="321"/>
  </r>
  <r>
    <n v="42329569"/>
    <n v="56"/>
    <s v="technician"/>
    <x v="1"/>
    <n v="0"/>
    <n v="1"/>
    <n v="0"/>
    <x v="1"/>
    <n v="174950"/>
    <s v="unknown"/>
    <n v="-1"/>
    <n v="0"/>
    <s v="unknown"/>
    <x v="0"/>
    <d v="2017-05-29T00:00:00"/>
    <s v="May"/>
    <s v="Mon"/>
    <x v="315"/>
  </r>
  <r>
    <n v="29422746"/>
    <n v="35"/>
    <s v="blue-collar"/>
    <x v="1"/>
    <n v="0"/>
    <n v="0"/>
    <n v="0"/>
    <x v="1"/>
    <n v="62650"/>
    <s v="unknown"/>
    <n v="-1"/>
    <n v="0"/>
    <s v="unknown"/>
    <x v="0"/>
    <d v="2017-05-29T00:00:00"/>
    <s v="May"/>
    <s v="Mon"/>
    <x v="1006"/>
  </r>
  <r>
    <n v="27864831"/>
    <n v="58"/>
    <s v="self-employed"/>
    <x v="0"/>
    <n v="0"/>
    <n v="0"/>
    <n v="0"/>
    <x v="0"/>
    <n v="-4050"/>
    <s v="unknown"/>
    <n v="-1"/>
    <n v="0"/>
    <s v="unknown"/>
    <x v="0"/>
    <d v="2017-05-29T00:00:00"/>
    <s v="May"/>
    <s v="Mon"/>
    <x v="19"/>
  </r>
  <r>
    <n v="53770543"/>
    <n v="30"/>
    <s v="blue-collar"/>
    <x v="1"/>
    <n v="0"/>
    <n v="1"/>
    <n v="0"/>
    <x v="1"/>
    <n v="9800"/>
    <s v="unknown"/>
    <n v="-1"/>
    <n v="0"/>
    <s v="unknown"/>
    <x v="0"/>
    <d v="2017-05-29T00:00:00"/>
    <s v="May"/>
    <s v="Mon"/>
    <x v="57"/>
  </r>
  <r>
    <n v="85291294"/>
    <n v="40"/>
    <s v="blue-collar"/>
    <x v="0"/>
    <n v="0"/>
    <n v="1"/>
    <n v="0"/>
    <x v="1"/>
    <n v="55000"/>
    <s v="unknown"/>
    <n v="-1"/>
    <n v="0"/>
    <s v="unknown"/>
    <x v="0"/>
    <d v="2017-05-29T00:00:00"/>
    <s v="May"/>
    <s v="Mon"/>
    <x v="900"/>
  </r>
  <r>
    <n v="28589524"/>
    <n v="34"/>
    <s v="blue-collar"/>
    <x v="0"/>
    <n v="0"/>
    <n v="1"/>
    <n v="0"/>
    <x v="3"/>
    <n v="21250"/>
    <s v="unknown"/>
    <n v="-1"/>
    <n v="0"/>
    <s v="unknown"/>
    <x v="0"/>
    <d v="2017-05-29T00:00:00"/>
    <s v="May"/>
    <s v="Mon"/>
    <x v="98"/>
  </r>
  <r>
    <n v="40084618"/>
    <n v="52"/>
    <s v="blue-collar"/>
    <x v="0"/>
    <n v="0"/>
    <n v="1"/>
    <n v="0"/>
    <x v="3"/>
    <n v="850"/>
    <s v="unknown"/>
    <n v="-1"/>
    <n v="0"/>
    <s v="unknown"/>
    <x v="0"/>
    <d v="2017-05-29T00:00:00"/>
    <s v="May"/>
    <s v="Mon"/>
    <x v="137"/>
  </r>
  <r>
    <n v="47507716"/>
    <n v="28"/>
    <s v="services"/>
    <x v="0"/>
    <n v="0"/>
    <n v="1"/>
    <n v="0"/>
    <x v="1"/>
    <n v="11100"/>
    <s v="unknown"/>
    <n v="-1"/>
    <n v="0"/>
    <s v="unknown"/>
    <x v="0"/>
    <d v="2017-05-29T00:00:00"/>
    <s v="May"/>
    <s v="Mon"/>
    <x v="113"/>
  </r>
  <r>
    <n v="13538877"/>
    <n v="44"/>
    <s v="services"/>
    <x v="2"/>
    <n v="0"/>
    <n v="1"/>
    <n v="1"/>
    <x v="1"/>
    <n v="24800"/>
    <s v="unknown"/>
    <n v="-1"/>
    <n v="0"/>
    <s v="unknown"/>
    <x v="0"/>
    <d v="2017-05-29T00:00:00"/>
    <s v="May"/>
    <s v="Mon"/>
    <x v="19"/>
  </r>
  <r>
    <n v="44374572"/>
    <n v="38"/>
    <s v="management"/>
    <x v="1"/>
    <n v="0"/>
    <n v="1"/>
    <n v="0"/>
    <x v="0"/>
    <n v="341800"/>
    <s v="unknown"/>
    <n v="-1"/>
    <n v="0"/>
    <s v="unknown"/>
    <x v="0"/>
    <d v="2017-05-29T00:00:00"/>
    <s v="May"/>
    <s v="Mon"/>
    <x v="411"/>
  </r>
  <r>
    <n v="42681275"/>
    <n v="30"/>
    <s v="services"/>
    <x v="1"/>
    <n v="0"/>
    <n v="1"/>
    <n v="0"/>
    <x v="0"/>
    <n v="175800"/>
    <s v="unknown"/>
    <n v="-1"/>
    <n v="0"/>
    <s v="unknown"/>
    <x v="0"/>
    <d v="2017-05-29T00:00:00"/>
    <s v="May"/>
    <s v="Mon"/>
    <x v="860"/>
  </r>
  <r>
    <n v="55621075"/>
    <n v="36"/>
    <s v="blue-collar"/>
    <x v="0"/>
    <n v="1"/>
    <n v="1"/>
    <n v="0"/>
    <x v="3"/>
    <n v="-58400"/>
    <s v="unknown"/>
    <n v="-1"/>
    <n v="0"/>
    <s v="unknown"/>
    <x v="0"/>
    <d v="2017-05-29T00:00:00"/>
    <s v="May"/>
    <s v="Mon"/>
    <x v="324"/>
  </r>
  <r>
    <n v="78547206"/>
    <n v="31"/>
    <s v="blue-collar"/>
    <x v="1"/>
    <n v="0"/>
    <n v="1"/>
    <n v="0"/>
    <x v="3"/>
    <n v="-25100"/>
    <s v="unknown"/>
    <n v="-1"/>
    <n v="0"/>
    <s v="unknown"/>
    <x v="0"/>
    <d v="2017-05-29T00:00:00"/>
    <s v="May"/>
    <s v="Mon"/>
    <x v="2"/>
  </r>
  <r>
    <n v="51201075"/>
    <n v="42"/>
    <s v="blue-collar"/>
    <x v="0"/>
    <n v="0"/>
    <n v="1"/>
    <n v="0"/>
    <x v="3"/>
    <n v="8150"/>
    <s v="unknown"/>
    <n v="-1"/>
    <n v="0"/>
    <s v="unknown"/>
    <x v="0"/>
    <d v="2017-05-29T00:00:00"/>
    <s v="May"/>
    <s v="Mon"/>
    <x v="156"/>
  </r>
  <r>
    <n v="65071449"/>
    <n v="51"/>
    <s v="management"/>
    <x v="1"/>
    <n v="0"/>
    <n v="1"/>
    <n v="0"/>
    <x v="0"/>
    <n v="154350"/>
    <s v="unknown"/>
    <n v="-1"/>
    <n v="0"/>
    <s v="unknown"/>
    <x v="0"/>
    <d v="2017-05-29T00:00:00"/>
    <s v="May"/>
    <s v="Mon"/>
    <x v="154"/>
  </r>
  <r>
    <n v="20513062"/>
    <n v="44"/>
    <s v="blue-collar"/>
    <x v="0"/>
    <n v="0"/>
    <n v="1"/>
    <n v="0"/>
    <x v="1"/>
    <n v="180500"/>
    <s v="unknown"/>
    <n v="-1"/>
    <n v="0"/>
    <s v="unknown"/>
    <x v="0"/>
    <d v="2017-05-29T00:00:00"/>
    <s v="May"/>
    <s v="Mon"/>
    <x v="423"/>
  </r>
  <r>
    <n v="70418553"/>
    <n v="58"/>
    <s v="blue-collar"/>
    <x v="0"/>
    <n v="0"/>
    <n v="1"/>
    <n v="0"/>
    <x v="1"/>
    <n v="64900"/>
    <s v="unknown"/>
    <n v="-1"/>
    <n v="0"/>
    <s v="unknown"/>
    <x v="0"/>
    <d v="2017-05-29T00:00:00"/>
    <s v="May"/>
    <s v="Mon"/>
    <x v="505"/>
  </r>
  <r>
    <n v="10105589"/>
    <n v="32"/>
    <s v="management"/>
    <x v="1"/>
    <n v="0"/>
    <n v="1"/>
    <n v="1"/>
    <x v="0"/>
    <n v="194300"/>
    <s v="unknown"/>
    <n v="-1"/>
    <n v="0"/>
    <s v="unknown"/>
    <x v="0"/>
    <d v="2017-05-29T00:00:00"/>
    <s v="May"/>
    <s v="Mon"/>
    <x v="1"/>
  </r>
  <r>
    <n v="72034566"/>
    <n v="44"/>
    <s v="blue-collar"/>
    <x v="0"/>
    <n v="0"/>
    <n v="1"/>
    <n v="0"/>
    <x v="1"/>
    <n v="-21550"/>
    <s v="unknown"/>
    <n v="-1"/>
    <n v="0"/>
    <s v="unknown"/>
    <x v="0"/>
    <d v="2017-05-29T00:00:00"/>
    <s v="May"/>
    <s v="Mon"/>
    <x v="191"/>
  </r>
  <r>
    <n v="83810464"/>
    <n v="25"/>
    <s v="blue-collar"/>
    <x v="0"/>
    <n v="0"/>
    <n v="1"/>
    <n v="0"/>
    <x v="3"/>
    <n v="8600"/>
    <s v="unknown"/>
    <n v="-1"/>
    <n v="0"/>
    <s v="unknown"/>
    <x v="0"/>
    <d v="2017-05-29T00:00:00"/>
    <s v="May"/>
    <s v="Mon"/>
    <x v="249"/>
  </r>
  <r>
    <n v="73742266"/>
    <n v="46"/>
    <s v="entrepreneur"/>
    <x v="0"/>
    <n v="0"/>
    <n v="1"/>
    <n v="0"/>
    <x v="3"/>
    <n v="8550"/>
    <s v="unknown"/>
    <n v="-1"/>
    <n v="0"/>
    <s v="unknown"/>
    <x v="0"/>
    <d v="2017-05-29T00:00:00"/>
    <s v="May"/>
    <s v="Mon"/>
    <x v="191"/>
  </r>
  <r>
    <n v="88845968"/>
    <n v="54"/>
    <s v="blue-collar"/>
    <x v="0"/>
    <n v="0"/>
    <n v="1"/>
    <n v="0"/>
    <x v="2"/>
    <n v="312550"/>
    <s v="unknown"/>
    <n v="-1"/>
    <n v="0"/>
    <s v="unknown"/>
    <x v="0"/>
    <d v="2017-05-29T00:00:00"/>
    <s v="May"/>
    <s v="Mon"/>
    <x v="133"/>
  </r>
  <r>
    <n v="73875747"/>
    <n v="46"/>
    <s v="management"/>
    <x v="0"/>
    <n v="0"/>
    <n v="1"/>
    <n v="0"/>
    <x v="0"/>
    <n v="19250"/>
    <s v="unknown"/>
    <n v="-1"/>
    <n v="0"/>
    <s v="unknown"/>
    <x v="0"/>
    <d v="2017-05-29T00:00:00"/>
    <s v="May"/>
    <s v="Mon"/>
    <x v="191"/>
  </r>
  <r>
    <n v="66688683"/>
    <n v="45"/>
    <s v="services"/>
    <x v="0"/>
    <n v="0"/>
    <n v="1"/>
    <n v="0"/>
    <x v="1"/>
    <n v="28050"/>
    <s v="unknown"/>
    <n v="-1"/>
    <n v="0"/>
    <s v="unknown"/>
    <x v="0"/>
    <d v="2017-05-29T00:00:00"/>
    <s v="May"/>
    <s v="Mon"/>
    <x v="690"/>
  </r>
  <r>
    <n v="18758110"/>
    <n v="20"/>
    <s v="student"/>
    <x v="1"/>
    <n v="0"/>
    <n v="1"/>
    <n v="0"/>
    <x v="0"/>
    <n v="138200"/>
    <s v="unknown"/>
    <n v="-1"/>
    <n v="0"/>
    <s v="unknown"/>
    <x v="0"/>
    <d v="2017-05-29T00:00:00"/>
    <s v="May"/>
    <s v="Mon"/>
    <x v="5"/>
  </r>
  <r>
    <n v="31966643"/>
    <n v="26"/>
    <s v="services"/>
    <x v="2"/>
    <n v="0"/>
    <n v="1"/>
    <n v="1"/>
    <x v="1"/>
    <n v="80000"/>
    <s v="unknown"/>
    <n v="-1"/>
    <n v="0"/>
    <s v="unknown"/>
    <x v="0"/>
    <d v="2017-05-30T00:00:00"/>
    <s v="May"/>
    <s v="Tue"/>
    <x v="327"/>
  </r>
  <r>
    <n v="37034363"/>
    <n v="36"/>
    <s v="technician"/>
    <x v="0"/>
    <n v="0"/>
    <n v="1"/>
    <n v="0"/>
    <x v="1"/>
    <n v="67250"/>
    <s v="unknown"/>
    <n v="-1"/>
    <n v="0"/>
    <s v="unknown"/>
    <x v="0"/>
    <d v="2017-05-30T00:00:00"/>
    <s v="May"/>
    <s v="Tue"/>
    <x v="364"/>
  </r>
  <r>
    <n v="47300958"/>
    <n v="44"/>
    <s v="technician"/>
    <x v="0"/>
    <n v="0"/>
    <n v="1"/>
    <n v="0"/>
    <x v="1"/>
    <n v="18900"/>
    <s v="unknown"/>
    <n v="-1"/>
    <n v="0"/>
    <s v="unknown"/>
    <x v="0"/>
    <d v="2017-05-30T00:00:00"/>
    <s v="May"/>
    <s v="Tue"/>
    <x v="232"/>
  </r>
  <r>
    <n v="24999663"/>
    <n v="40"/>
    <s v="blue-collar"/>
    <x v="0"/>
    <n v="0"/>
    <n v="1"/>
    <n v="0"/>
    <x v="3"/>
    <n v="-23800"/>
    <s v="unknown"/>
    <n v="-1"/>
    <n v="0"/>
    <s v="unknown"/>
    <x v="0"/>
    <d v="2017-05-30T00:00:00"/>
    <s v="May"/>
    <s v="Tue"/>
    <x v="261"/>
  </r>
  <r>
    <n v="21519848"/>
    <n v="43"/>
    <s v="blue-collar"/>
    <x v="0"/>
    <n v="1"/>
    <n v="1"/>
    <n v="0"/>
    <x v="2"/>
    <n v="-35750"/>
    <s v="unknown"/>
    <n v="-1"/>
    <n v="0"/>
    <s v="unknown"/>
    <x v="0"/>
    <d v="2017-05-30T00:00:00"/>
    <s v="May"/>
    <s v="Tue"/>
    <x v="108"/>
  </r>
  <r>
    <n v="16390743"/>
    <n v="44"/>
    <s v="blue-collar"/>
    <x v="0"/>
    <n v="0"/>
    <n v="1"/>
    <n v="0"/>
    <x v="1"/>
    <n v="144250"/>
    <s v="unknown"/>
    <n v="-1"/>
    <n v="0"/>
    <s v="unknown"/>
    <x v="0"/>
    <d v="2017-05-30T00:00:00"/>
    <s v="May"/>
    <s v="Tue"/>
    <x v="144"/>
  </r>
  <r>
    <n v="35643440"/>
    <n v="46"/>
    <s v="blue-collar"/>
    <x v="0"/>
    <n v="0"/>
    <n v="1"/>
    <n v="0"/>
    <x v="3"/>
    <n v="23800"/>
    <s v="unknown"/>
    <n v="-1"/>
    <n v="0"/>
    <s v="unknown"/>
    <x v="0"/>
    <d v="2017-05-30T00:00:00"/>
    <s v="May"/>
    <s v="Tue"/>
    <x v="193"/>
  </r>
  <r>
    <n v="60861839"/>
    <n v="49"/>
    <s v="admin"/>
    <x v="0"/>
    <n v="0"/>
    <n v="1"/>
    <n v="0"/>
    <x v="1"/>
    <n v="125050"/>
    <s v="unknown"/>
    <n v="-1"/>
    <n v="0"/>
    <s v="unknown"/>
    <x v="0"/>
    <d v="2017-05-30T00:00:00"/>
    <s v="May"/>
    <s v="Tue"/>
    <x v="8"/>
  </r>
  <r>
    <n v="30124104"/>
    <n v="24"/>
    <s v="student"/>
    <x v="1"/>
    <n v="0"/>
    <n v="1"/>
    <n v="0"/>
    <x v="1"/>
    <n v="350"/>
    <s v="unknown"/>
    <n v="-1"/>
    <n v="0"/>
    <s v="unknown"/>
    <x v="0"/>
    <d v="2017-05-30T00:00:00"/>
    <s v="May"/>
    <s v="Tue"/>
    <x v="154"/>
  </r>
  <r>
    <n v="72056258"/>
    <n v="33"/>
    <s v="blue-collar"/>
    <x v="0"/>
    <n v="0"/>
    <n v="1"/>
    <n v="0"/>
    <x v="3"/>
    <n v="16550"/>
    <s v="unknown"/>
    <n v="-1"/>
    <n v="0"/>
    <s v="unknown"/>
    <x v="0"/>
    <d v="2017-05-30T00:00:00"/>
    <s v="May"/>
    <s v="Tue"/>
    <x v="5"/>
  </r>
  <r>
    <n v="50444178"/>
    <n v="33"/>
    <s v="services"/>
    <x v="0"/>
    <n v="0"/>
    <n v="1"/>
    <n v="0"/>
    <x v="1"/>
    <n v="89250"/>
    <s v="unknown"/>
    <n v="-1"/>
    <n v="0"/>
    <s v="unknown"/>
    <x v="0"/>
    <d v="2017-05-30T00:00:00"/>
    <s v="May"/>
    <s v="Tue"/>
    <x v="88"/>
  </r>
  <r>
    <n v="67809644"/>
    <n v="46"/>
    <s v="entrepreneur"/>
    <x v="0"/>
    <n v="0"/>
    <n v="1"/>
    <n v="0"/>
    <x v="3"/>
    <n v="87850"/>
    <s v="unknown"/>
    <n v="-1"/>
    <n v="0"/>
    <s v="unknown"/>
    <x v="0"/>
    <d v="2017-05-30T00:00:00"/>
    <s v="May"/>
    <s v="Tue"/>
    <x v="371"/>
  </r>
  <r>
    <n v="61854830"/>
    <n v="36"/>
    <s v="blue-collar"/>
    <x v="0"/>
    <n v="0"/>
    <n v="1"/>
    <n v="0"/>
    <x v="1"/>
    <n v="30200"/>
    <s v="unknown"/>
    <n v="-1"/>
    <n v="0"/>
    <s v="unknown"/>
    <x v="0"/>
    <d v="2017-05-30T00:00:00"/>
    <s v="May"/>
    <s v="Tue"/>
    <x v="174"/>
  </r>
  <r>
    <n v="85038791"/>
    <n v="44"/>
    <s v="management"/>
    <x v="0"/>
    <n v="0"/>
    <n v="1"/>
    <n v="0"/>
    <x v="0"/>
    <n v="86600"/>
    <s v="unknown"/>
    <n v="-1"/>
    <n v="0"/>
    <s v="unknown"/>
    <x v="0"/>
    <d v="2017-05-30T00:00:00"/>
    <s v="May"/>
    <s v="Tue"/>
    <x v="149"/>
  </r>
  <r>
    <n v="88301872"/>
    <n v="36"/>
    <s v="management"/>
    <x v="0"/>
    <n v="0"/>
    <n v="1"/>
    <n v="1"/>
    <x v="1"/>
    <n v="94900"/>
    <s v="unknown"/>
    <n v="-1"/>
    <n v="0"/>
    <s v="unknown"/>
    <x v="0"/>
    <d v="2017-05-30T00:00:00"/>
    <s v="May"/>
    <s v="Tue"/>
    <x v="298"/>
  </r>
  <r>
    <n v="52940448"/>
    <n v="40"/>
    <s v="services"/>
    <x v="2"/>
    <n v="0"/>
    <n v="1"/>
    <n v="0"/>
    <x v="1"/>
    <n v="97950"/>
    <s v="unknown"/>
    <n v="-1"/>
    <n v="0"/>
    <s v="unknown"/>
    <x v="0"/>
    <d v="2017-05-30T00:00:00"/>
    <s v="May"/>
    <s v="Tue"/>
    <x v="214"/>
  </r>
  <r>
    <n v="60851008"/>
    <n v="37"/>
    <s v="blue-collar"/>
    <x v="0"/>
    <n v="0"/>
    <n v="1"/>
    <n v="0"/>
    <x v="3"/>
    <n v="47450"/>
    <s v="unknown"/>
    <n v="-1"/>
    <n v="0"/>
    <s v="unknown"/>
    <x v="0"/>
    <d v="2017-05-30T00:00:00"/>
    <s v="May"/>
    <s v="Tue"/>
    <x v="155"/>
  </r>
  <r>
    <n v="73706014"/>
    <n v="37"/>
    <s v="self-employed"/>
    <x v="2"/>
    <n v="0"/>
    <n v="1"/>
    <n v="0"/>
    <x v="0"/>
    <n v="30050"/>
    <s v="unknown"/>
    <n v="-1"/>
    <n v="0"/>
    <s v="unknown"/>
    <x v="0"/>
    <d v="2017-05-30T00:00:00"/>
    <s v="May"/>
    <s v="Tue"/>
    <x v="572"/>
  </r>
  <r>
    <n v="54572763"/>
    <n v="50"/>
    <s v="technician"/>
    <x v="0"/>
    <n v="0"/>
    <n v="1"/>
    <n v="0"/>
    <x v="0"/>
    <n v="590200"/>
    <s v="unknown"/>
    <n v="-1"/>
    <n v="0"/>
    <s v="unknown"/>
    <x v="0"/>
    <d v="2017-05-30T00:00:00"/>
    <s v="May"/>
    <s v="Tue"/>
    <x v="102"/>
  </r>
  <r>
    <n v="22880207"/>
    <n v="40"/>
    <s v="blue-collar"/>
    <x v="2"/>
    <n v="0"/>
    <n v="1"/>
    <n v="1"/>
    <x v="3"/>
    <n v="27400"/>
    <s v="unknown"/>
    <n v="-1"/>
    <n v="0"/>
    <s v="unknown"/>
    <x v="0"/>
    <d v="2017-05-30T00:00:00"/>
    <s v="May"/>
    <s v="Tue"/>
    <x v="620"/>
  </r>
  <r>
    <n v="53242354"/>
    <n v="38"/>
    <s v="blue-collar"/>
    <x v="0"/>
    <n v="0"/>
    <n v="1"/>
    <n v="0"/>
    <x v="3"/>
    <n v="28150"/>
    <s v="unknown"/>
    <n v="-1"/>
    <n v="0"/>
    <s v="unknown"/>
    <x v="0"/>
    <d v="2017-05-30T00:00:00"/>
    <s v="May"/>
    <s v="Tue"/>
    <x v="88"/>
  </r>
  <r>
    <n v="44728377"/>
    <n v="55"/>
    <s v="blue-collar"/>
    <x v="0"/>
    <n v="0"/>
    <n v="1"/>
    <n v="0"/>
    <x v="1"/>
    <n v="23550"/>
    <s v="unknown"/>
    <n v="-1"/>
    <n v="0"/>
    <s v="unknown"/>
    <x v="0"/>
    <d v="2017-05-30T00:00:00"/>
    <s v="May"/>
    <s v="Tue"/>
    <x v="201"/>
  </r>
  <r>
    <n v="23368844"/>
    <n v="37"/>
    <s v="technician"/>
    <x v="0"/>
    <n v="0"/>
    <n v="1"/>
    <n v="0"/>
    <x v="1"/>
    <n v="24500"/>
    <s v="unknown"/>
    <n v="-1"/>
    <n v="0"/>
    <s v="unknown"/>
    <x v="0"/>
    <d v="2017-05-30T00:00:00"/>
    <s v="May"/>
    <s v="Tue"/>
    <x v="33"/>
  </r>
  <r>
    <n v="37677247"/>
    <n v="52"/>
    <s v="management"/>
    <x v="0"/>
    <n v="0"/>
    <n v="1"/>
    <n v="0"/>
    <x v="1"/>
    <n v="21400"/>
    <s v="unknown"/>
    <n v="-1"/>
    <n v="0"/>
    <s v="unknown"/>
    <x v="0"/>
    <d v="2017-05-30T00:00:00"/>
    <s v="May"/>
    <s v="Tue"/>
    <x v="413"/>
  </r>
  <r>
    <n v="62401279"/>
    <n v="60"/>
    <s v="self-employed"/>
    <x v="0"/>
    <n v="0"/>
    <n v="1"/>
    <n v="0"/>
    <x v="3"/>
    <n v="61300"/>
    <s v="unknown"/>
    <n v="-1"/>
    <n v="0"/>
    <s v="unknown"/>
    <x v="0"/>
    <d v="2017-05-30T00:00:00"/>
    <s v="May"/>
    <s v="Tue"/>
    <x v="1"/>
  </r>
  <r>
    <n v="77591688"/>
    <n v="38"/>
    <s v="housemaid"/>
    <x v="0"/>
    <n v="0"/>
    <n v="1"/>
    <n v="0"/>
    <x v="0"/>
    <n v="283450"/>
    <s v="unknown"/>
    <n v="-1"/>
    <n v="0"/>
    <s v="unknown"/>
    <x v="0"/>
    <d v="2017-05-30T00:00:00"/>
    <s v="May"/>
    <s v="Tue"/>
    <x v="452"/>
  </r>
  <r>
    <n v="25647378"/>
    <n v="33"/>
    <s v="management"/>
    <x v="1"/>
    <n v="0"/>
    <n v="1"/>
    <n v="0"/>
    <x v="0"/>
    <n v="46150"/>
    <s v="unknown"/>
    <n v="-1"/>
    <n v="0"/>
    <s v="unknown"/>
    <x v="0"/>
    <d v="2017-05-30T00:00:00"/>
    <s v="May"/>
    <s v="Tue"/>
    <x v="349"/>
  </r>
  <r>
    <n v="85100165"/>
    <n v="36"/>
    <s v="management"/>
    <x v="1"/>
    <n v="0"/>
    <n v="1"/>
    <n v="0"/>
    <x v="0"/>
    <n v="380300"/>
    <s v="unknown"/>
    <n v="-1"/>
    <n v="0"/>
    <s v="unknown"/>
    <x v="1"/>
    <d v="2017-05-30T00:00:00"/>
    <s v="May"/>
    <s v="Tue"/>
    <x v="1007"/>
  </r>
  <r>
    <n v="31815746"/>
    <n v="37"/>
    <s v="technician"/>
    <x v="1"/>
    <n v="0"/>
    <n v="1"/>
    <n v="0"/>
    <x v="1"/>
    <n v="43200"/>
    <s v="unknown"/>
    <n v="-1"/>
    <n v="0"/>
    <s v="unknown"/>
    <x v="0"/>
    <d v="2017-05-30T00:00:00"/>
    <s v="May"/>
    <s v="Tue"/>
    <x v="163"/>
  </r>
  <r>
    <n v="24544306"/>
    <n v="26"/>
    <s v="services"/>
    <x v="1"/>
    <n v="1"/>
    <n v="1"/>
    <n v="1"/>
    <x v="1"/>
    <n v="-29950"/>
    <s v="unknown"/>
    <n v="-1"/>
    <n v="0"/>
    <s v="unknown"/>
    <x v="0"/>
    <d v="2017-05-30T00:00:00"/>
    <s v="May"/>
    <s v="Tue"/>
    <x v="156"/>
  </r>
  <r>
    <n v="71948266"/>
    <n v="38"/>
    <s v="entrepreneur"/>
    <x v="1"/>
    <n v="0"/>
    <n v="1"/>
    <n v="1"/>
    <x v="1"/>
    <n v="23650"/>
    <s v="unknown"/>
    <n v="-1"/>
    <n v="0"/>
    <s v="unknown"/>
    <x v="0"/>
    <d v="2017-05-30T00:00:00"/>
    <s v="May"/>
    <s v="Tue"/>
    <x v="199"/>
  </r>
  <r>
    <n v="54456042"/>
    <n v="50"/>
    <s v="entrepreneur"/>
    <x v="0"/>
    <n v="0"/>
    <n v="1"/>
    <n v="1"/>
    <x v="3"/>
    <n v="11850"/>
    <s v="unknown"/>
    <n v="-1"/>
    <n v="0"/>
    <s v="unknown"/>
    <x v="0"/>
    <d v="2017-05-30T00:00:00"/>
    <s v="May"/>
    <s v="Tue"/>
    <x v="377"/>
  </r>
  <r>
    <n v="19044614"/>
    <n v="33"/>
    <s v="blue-collar"/>
    <x v="0"/>
    <n v="0"/>
    <n v="1"/>
    <n v="0"/>
    <x v="1"/>
    <n v="-16900"/>
    <s v="unknown"/>
    <n v="-1"/>
    <n v="0"/>
    <s v="unknown"/>
    <x v="0"/>
    <d v="2017-05-30T00:00:00"/>
    <s v="May"/>
    <s v="Tue"/>
    <x v="57"/>
  </r>
  <r>
    <n v="10749905"/>
    <n v="44"/>
    <s v="unemployed"/>
    <x v="2"/>
    <n v="0"/>
    <n v="0"/>
    <n v="0"/>
    <x v="3"/>
    <n v="37850"/>
    <s v="unknown"/>
    <n v="-1"/>
    <n v="0"/>
    <s v="unknown"/>
    <x v="0"/>
    <d v="2017-05-30T00:00:00"/>
    <s v="May"/>
    <s v="Tue"/>
    <x v="833"/>
  </r>
  <r>
    <n v="20444027"/>
    <n v="27"/>
    <s v="blue-collar"/>
    <x v="0"/>
    <n v="0"/>
    <n v="1"/>
    <n v="0"/>
    <x v="2"/>
    <n v="-22100"/>
    <s v="unknown"/>
    <n v="-1"/>
    <n v="0"/>
    <s v="unknown"/>
    <x v="0"/>
    <d v="2017-05-30T00:00:00"/>
    <s v="May"/>
    <s v="Tue"/>
    <x v="141"/>
  </r>
  <r>
    <n v="65356272"/>
    <n v="37"/>
    <s v="technician"/>
    <x v="1"/>
    <n v="0"/>
    <n v="1"/>
    <n v="0"/>
    <x v="1"/>
    <n v="62750"/>
    <s v="unknown"/>
    <n v="-1"/>
    <n v="0"/>
    <s v="unknown"/>
    <x v="0"/>
    <d v="2017-05-30T00:00:00"/>
    <s v="May"/>
    <s v="Tue"/>
    <x v="164"/>
  </r>
  <r>
    <n v="21393127"/>
    <n v="25"/>
    <s v="student"/>
    <x v="1"/>
    <n v="0"/>
    <n v="0"/>
    <n v="0"/>
    <x v="1"/>
    <n v="89500"/>
    <s v="unknown"/>
    <n v="-1"/>
    <n v="0"/>
    <s v="unknown"/>
    <x v="0"/>
    <d v="2017-05-30T00:00:00"/>
    <s v="May"/>
    <s v="Tue"/>
    <x v="35"/>
  </r>
  <r>
    <n v="30066880"/>
    <n v="44"/>
    <s v="services"/>
    <x v="1"/>
    <n v="0"/>
    <n v="1"/>
    <n v="0"/>
    <x v="1"/>
    <n v="-19450"/>
    <s v="unknown"/>
    <n v="-1"/>
    <n v="0"/>
    <s v="unknown"/>
    <x v="0"/>
    <d v="2017-05-30T00:00:00"/>
    <s v="May"/>
    <s v="Tue"/>
    <x v="458"/>
  </r>
  <r>
    <n v="80399420"/>
    <n v="40"/>
    <s v="technician"/>
    <x v="1"/>
    <n v="0"/>
    <n v="1"/>
    <n v="0"/>
    <x v="1"/>
    <n v="281850"/>
    <s v="unknown"/>
    <n v="-1"/>
    <n v="0"/>
    <s v="unknown"/>
    <x v="1"/>
    <d v="2017-05-30T00:00:00"/>
    <s v="May"/>
    <s v="Tue"/>
    <x v="205"/>
  </r>
  <r>
    <n v="45747263"/>
    <n v="43"/>
    <s v="admin"/>
    <x v="0"/>
    <n v="0"/>
    <n v="1"/>
    <n v="1"/>
    <x v="1"/>
    <n v="90350"/>
    <s v="unknown"/>
    <n v="-1"/>
    <n v="0"/>
    <s v="unknown"/>
    <x v="0"/>
    <d v="2017-05-30T00:00:00"/>
    <s v="May"/>
    <s v="Tue"/>
    <x v="1008"/>
  </r>
  <r>
    <n v="87932587"/>
    <n v="35"/>
    <s v="services"/>
    <x v="0"/>
    <n v="0"/>
    <n v="0"/>
    <n v="0"/>
    <x v="1"/>
    <n v="0"/>
    <s v="unknown"/>
    <n v="-1"/>
    <n v="0"/>
    <s v="unknown"/>
    <x v="0"/>
    <d v="2017-05-30T00:00:00"/>
    <s v="May"/>
    <s v="Tue"/>
    <x v="433"/>
  </r>
  <r>
    <n v="54421646"/>
    <n v="55"/>
    <s v="management"/>
    <x v="2"/>
    <n v="0"/>
    <n v="1"/>
    <n v="0"/>
    <x v="3"/>
    <n v="181450"/>
    <s v="unknown"/>
    <n v="-1"/>
    <n v="0"/>
    <s v="unknown"/>
    <x v="0"/>
    <d v="2017-05-30T00:00:00"/>
    <s v="May"/>
    <s v="Tue"/>
    <x v="390"/>
  </r>
  <r>
    <n v="42629415"/>
    <n v="42"/>
    <s v="management"/>
    <x v="0"/>
    <n v="0"/>
    <n v="1"/>
    <n v="0"/>
    <x v="0"/>
    <n v="122000"/>
    <s v="unknown"/>
    <n v="-1"/>
    <n v="0"/>
    <s v="unknown"/>
    <x v="0"/>
    <d v="2017-05-30T00:00:00"/>
    <s v="May"/>
    <s v="Tue"/>
    <x v="184"/>
  </r>
  <r>
    <n v="17675668"/>
    <n v="55"/>
    <s v="admin"/>
    <x v="1"/>
    <n v="0"/>
    <n v="1"/>
    <n v="0"/>
    <x v="1"/>
    <n v="92700"/>
    <s v="unknown"/>
    <n v="-1"/>
    <n v="0"/>
    <s v="unknown"/>
    <x v="0"/>
    <d v="2017-05-30T00:00:00"/>
    <s v="May"/>
    <s v="Tue"/>
    <x v="582"/>
  </r>
  <r>
    <n v="72058168"/>
    <n v="30"/>
    <s v="blue-collar"/>
    <x v="1"/>
    <n v="0"/>
    <n v="1"/>
    <n v="0"/>
    <x v="1"/>
    <n v="46550"/>
    <s v="unknown"/>
    <n v="-1"/>
    <n v="0"/>
    <s v="unknown"/>
    <x v="0"/>
    <d v="2017-05-30T00:00:00"/>
    <s v="May"/>
    <s v="Tue"/>
    <x v="115"/>
  </r>
  <r>
    <n v="64135752"/>
    <n v="53"/>
    <s v="management"/>
    <x v="0"/>
    <n v="0"/>
    <n v="0"/>
    <n v="0"/>
    <x v="0"/>
    <n v="7300"/>
    <s v="unknown"/>
    <n v="-1"/>
    <n v="0"/>
    <s v="unknown"/>
    <x v="0"/>
    <d v="2017-05-30T00:00:00"/>
    <s v="May"/>
    <s v="Tue"/>
    <x v="71"/>
  </r>
  <r>
    <n v="51611529"/>
    <n v="50"/>
    <s v="management"/>
    <x v="0"/>
    <n v="0"/>
    <n v="1"/>
    <n v="0"/>
    <x v="0"/>
    <n v="576400"/>
    <s v="unknown"/>
    <n v="-1"/>
    <n v="0"/>
    <s v="unknown"/>
    <x v="0"/>
    <d v="2017-05-30T00:00:00"/>
    <s v="May"/>
    <s v="Tue"/>
    <x v="85"/>
  </r>
  <r>
    <n v="35481883"/>
    <n v="55"/>
    <s v="technician"/>
    <x v="2"/>
    <n v="0"/>
    <n v="1"/>
    <n v="0"/>
    <x v="0"/>
    <n v="0"/>
    <s v="unknown"/>
    <n v="-1"/>
    <n v="0"/>
    <s v="unknown"/>
    <x v="0"/>
    <d v="2017-05-30T00:00:00"/>
    <s v="May"/>
    <s v="Tue"/>
    <x v="351"/>
  </r>
  <r>
    <n v="40833568"/>
    <n v="35"/>
    <s v="blue-collar"/>
    <x v="1"/>
    <n v="0"/>
    <n v="1"/>
    <n v="0"/>
    <x v="3"/>
    <n v="14650"/>
    <s v="unknown"/>
    <n v="-1"/>
    <n v="0"/>
    <s v="unknown"/>
    <x v="0"/>
    <d v="2017-05-30T00:00:00"/>
    <s v="May"/>
    <s v="Tue"/>
    <x v="697"/>
  </r>
  <r>
    <n v="68549511"/>
    <n v="58"/>
    <s v="retired"/>
    <x v="0"/>
    <n v="0"/>
    <n v="1"/>
    <n v="0"/>
    <x v="1"/>
    <n v="49350"/>
    <s v="unknown"/>
    <n v="-1"/>
    <n v="0"/>
    <s v="unknown"/>
    <x v="0"/>
    <d v="2017-05-30T00:00:00"/>
    <s v="May"/>
    <s v="Tue"/>
    <x v="153"/>
  </r>
  <r>
    <n v="66060469"/>
    <n v="56"/>
    <s v="services"/>
    <x v="2"/>
    <n v="0"/>
    <n v="1"/>
    <n v="0"/>
    <x v="2"/>
    <n v="93850"/>
    <s v="unknown"/>
    <n v="-1"/>
    <n v="0"/>
    <s v="unknown"/>
    <x v="0"/>
    <d v="2017-05-30T00:00:00"/>
    <s v="May"/>
    <s v="Tue"/>
    <x v="154"/>
  </r>
  <r>
    <n v="26185877"/>
    <n v="42"/>
    <s v="blue-collar"/>
    <x v="2"/>
    <n v="0"/>
    <n v="1"/>
    <n v="0"/>
    <x v="1"/>
    <n v="34250"/>
    <s v="unknown"/>
    <n v="-1"/>
    <n v="0"/>
    <s v="unknown"/>
    <x v="0"/>
    <d v="2017-05-30T00:00:00"/>
    <s v="May"/>
    <s v="Tue"/>
    <x v="197"/>
  </r>
  <r>
    <n v="19211881"/>
    <n v="38"/>
    <s v="management"/>
    <x v="2"/>
    <n v="0"/>
    <n v="1"/>
    <n v="0"/>
    <x v="0"/>
    <n v="221250"/>
    <s v="unknown"/>
    <n v="-1"/>
    <n v="0"/>
    <s v="unknown"/>
    <x v="0"/>
    <d v="2017-05-30T00:00:00"/>
    <s v="May"/>
    <s v="Tue"/>
    <x v="402"/>
  </r>
  <r>
    <n v="37486144"/>
    <n v="30"/>
    <s v="blue-collar"/>
    <x v="0"/>
    <n v="0"/>
    <n v="1"/>
    <n v="0"/>
    <x v="3"/>
    <n v="-21500"/>
    <s v="unknown"/>
    <n v="-1"/>
    <n v="0"/>
    <s v="unknown"/>
    <x v="0"/>
    <d v="2017-05-30T00:00:00"/>
    <s v="May"/>
    <s v="Tue"/>
    <x v="884"/>
  </r>
  <r>
    <n v="18186685"/>
    <n v="35"/>
    <s v="entrepreneur"/>
    <x v="0"/>
    <n v="0"/>
    <n v="1"/>
    <n v="0"/>
    <x v="0"/>
    <n v="25600"/>
    <s v="unknown"/>
    <n v="-1"/>
    <n v="0"/>
    <s v="unknown"/>
    <x v="0"/>
    <d v="2017-05-30T00:00:00"/>
    <s v="May"/>
    <s v="Tue"/>
    <x v="601"/>
  </r>
  <r>
    <n v="78339885"/>
    <n v="28"/>
    <s v="blue-collar"/>
    <x v="2"/>
    <n v="0"/>
    <n v="1"/>
    <n v="0"/>
    <x v="3"/>
    <n v="20500"/>
    <s v="unknown"/>
    <n v="-1"/>
    <n v="0"/>
    <s v="unknown"/>
    <x v="0"/>
    <d v="2017-05-30T00:00:00"/>
    <s v="May"/>
    <s v="Tue"/>
    <x v="1009"/>
  </r>
  <r>
    <n v="30882026"/>
    <n v="41"/>
    <s v="self-employed"/>
    <x v="1"/>
    <n v="0"/>
    <n v="1"/>
    <n v="0"/>
    <x v="0"/>
    <n v="197500"/>
    <s v="unknown"/>
    <n v="-1"/>
    <n v="0"/>
    <s v="unknown"/>
    <x v="0"/>
    <d v="2017-05-30T00:00:00"/>
    <s v="May"/>
    <s v="Tue"/>
    <x v="427"/>
  </r>
  <r>
    <n v="45035582"/>
    <n v="43"/>
    <s v="blue-collar"/>
    <x v="0"/>
    <n v="0"/>
    <n v="1"/>
    <n v="0"/>
    <x v="1"/>
    <n v="77950"/>
    <s v="unknown"/>
    <n v="-1"/>
    <n v="0"/>
    <s v="unknown"/>
    <x v="0"/>
    <d v="2017-05-30T00:00:00"/>
    <s v="May"/>
    <s v="Tue"/>
    <x v="121"/>
  </r>
  <r>
    <n v="70524085"/>
    <n v="51"/>
    <s v="entrepreneur"/>
    <x v="0"/>
    <n v="0"/>
    <n v="1"/>
    <n v="0"/>
    <x v="0"/>
    <n v="13350"/>
    <s v="unknown"/>
    <n v="-1"/>
    <n v="0"/>
    <s v="unknown"/>
    <x v="0"/>
    <d v="2017-05-30T00:00:00"/>
    <s v="May"/>
    <s v="Tue"/>
    <x v="112"/>
  </r>
  <r>
    <n v="43074305"/>
    <n v="45"/>
    <s v="admin"/>
    <x v="0"/>
    <n v="0"/>
    <n v="1"/>
    <n v="0"/>
    <x v="1"/>
    <n v="42000"/>
    <s v="unknown"/>
    <n v="-1"/>
    <n v="0"/>
    <s v="unknown"/>
    <x v="0"/>
    <d v="2017-05-30T00:00:00"/>
    <s v="May"/>
    <s v="Tue"/>
    <x v="19"/>
  </r>
  <r>
    <n v="52180490"/>
    <n v="27"/>
    <s v="blue-collar"/>
    <x v="0"/>
    <n v="0"/>
    <n v="1"/>
    <n v="0"/>
    <x v="3"/>
    <n v="35650"/>
    <s v="unknown"/>
    <n v="-1"/>
    <n v="0"/>
    <s v="unknown"/>
    <x v="0"/>
    <d v="2017-05-30T00:00:00"/>
    <s v="May"/>
    <s v="Tue"/>
    <x v="345"/>
  </r>
  <r>
    <n v="82904409"/>
    <n v="39"/>
    <s v="blue-collar"/>
    <x v="0"/>
    <n v="0"/>
    <n v="1"/>
    <n v="0"/>
    <x v="3"/>
    <n v="44100"/>
    <s v="unknown"/>
    <n v="-1"/>
    <n v="0"/>
    <s v="unknown"/>
    <x v="0"/>
    <d v="2017-05-30T00:00:00"/>
    <s v="May"/>
    <s v="Tue"/>
    <x v="611"/>
  </r>
  <r>
    <n v="51538370"/>
    <n v="49"/>
    <s v="blue-collar"/>
    <x v="0"/>
    <n v="0"/>
    <n v="0"/>
    <n v="0"/>
    <x v="3"/>
    <n v="6500"/>
    <s v="unknown"/>
    <n v="-1"/>
    <n v="0"/>
    <s v="unknown"/>
    <x v="0"/>
    <d v="2017-05-30T00:00:00"/>
    <s v="May"/>
    <s v="Tue"/>
    <x v="5"/>
  </r>
  <r>
    <n v="71950087"/>
    <n v="32"/>
    <s v="services"/>
    <x v="1"/>
    <n v="0"/>
    <n v="1"/>
    <n v="0"/>
    <x v="1"/>
    <n v="82950"/>
    <s v="unknown"/>
    <n v="-1"/>
    <n v="0"/>
    <s v="unknown"/>
    <x v="0"/>
    <d v="2017-05-30T00:00:00"/>
    <s v="May"/>
    <s v="Tue"/>
    <x v="89"/>
  </r>
  <r>
    <n v="50979188"/>
    <n v="39"/>
    <s v="self-employed"/>
    <x v="0"/>
    <n v="0"/>
    <n v="1"/>
    <n v="0"/>
    <x v="0"/>
    <n v="162300"/>
    <s v="unknown"/>
    <n v="-1"/>
    <n v="0"/>
    <s v="unknown"/>
    <x v="0"/>
    <d v="2017-05-30T00:00:00"/>
    <s v="May"/>
    <s v="Tue"/>
    <x v="571"/>
  </r>
  <r>
    <n v="80978990"/>
    <n v="43"/>
    <s v="blue-collar"/>
    <x v="1"/>
    <n v="0"/>
    <n v="1"/>
    <n v="0"/>
    <x v="3"/>
    <n v="1500"/>
    <s v="unknown"/>
    <n v="-1"/>
    <n v="0"/>
    <s v="unknown"/>
    <x v="0"/>
    <d v="2017-05-30T00:00:00"/>
    <s v="May"/>
    <s v="Tue"/>
    <x v="372"/>
  </r>
  <r>
    <n v="53373544"/>
    <n v="40"/>
    <s v="technician"/>
    <x v="0"/>
    <n v="0"/>
    <n v="1"/>
    <n v="1"/>
    <x v="1"/>
    <n v="-1400"/>
    <s v="unknown"/>
    <n v="-1"/>
    <n v="0"/>
    <s v="unknown"/>
    <x v="0"/>
    <d v="2017-05-30T00:00:00"/>
    <s v="May"/>
    <s v="Tue"/>
    <x v="211"/>
  </r>
  <r>
    <n v="80442016"/>
    <n v="35"/>
    <s v="blue-collar"/>
    <x v="2"/>
    <n v="0"/>
    <n v="1"/>
    <n v="0"/>
    <x v="1"/>
    <n v="2600"/>
    <s v="unknown"/>
    <n v="-1"/>
    <n v="0"/>
    <s v="unknown"/>
    <x v="0"/>
    <d v="2017-05-30T00:00:00"/>
    <s v="May"/>
    <s v="Tue"/>
    <x v="666"/>
  </r>
  <r>
    <n v="40695041"/>
    <n v="45"/>
    <s v="blue-collar"/>
    <x v="0"/>
    <n v="0"/>
    <n v="1"/>
    <n v="0"/>
    <x v="2"/>
    <n v="40900"/>
    <s v="unknown"/>
    <n v="-1"/>
    <n v="0"/>
    <s v="unknown"/>
    <x v="0"/>
    <d v="2017-05-30T00:00:00"/>
    <s v="May"/>
    <s v="Tue"/>
    <x v="460"/>
  </r>
  <r>
    <n v="89387798"/>
    <n v="26"/>
    <s v="technician"/>
    <x v="1"/>
    <n v="0"/>
    <n v="1"/>
    <n v="0"/>
    <x v="0"/>
    <n v="34300"/>
    <s v="unknown"/>
    <n v="-1"/>
    <n v="0"/>
    <s v="unknown"/>
    <x v="0"/>
    <d v="2017-05-30T00:00:00"/>
    <s v="May"/>
    <s v="Tue"/>
    <x v="16"/>
  </r>
  <r>
    <n v="58318035"/>
    <n v="52"/>
    <s v="management"/>
    <x v="2"/>
    <n v="0"/>
    <n v="1"/>
    <n v="0"/>
    <x v="0"/>
    <n v="145450"/>
    <s v="unknown"/>
    <n v="-1"/>
    <n v="0"/>
    <s v="unknown"/>
    <x v="0"/>
    <d v="2017-05-30T00:00:00"/>
    <s v="May"/>
    <s v="Tue"/>
    <x v="172"/>
  </r>
  <r>
    <n v="51351961"/>
    <n v="50"/>
    <s v="technician"/>
    <x v="0"/>
    <n v="0"/>
    <n v="1"/>
    <n v="0"/>
    <x v="1"/>
    <n v="54650"/>
    <s v="unknown"/>
    <n v="-1"/>
    <n v="0"/>
    <s v="unknown"/>
    <x v="0"/>
    <d v="2017-05-30T00:00:00"/>
    <s v="May"/>
    <s v="Tue"/>
    <x v="536"/>
  </r>
  <r>
    <n v="51055776"/>
    <n v="42"/>
    <s v="management"/>
    <x v="0"/>
    <n v="0"/>
    <n v="1"/>
    <n v="0"/>
    <x v="1"/>
    <n v="80350"/>
    <s v="unknown"/>
    <n v="-1"/>
    <n v="0"/>
    <s v="unknown"/>
    <x v="0"/>
    <d v="2017-05-30T00:00:00"/>
    <s v="May"/>
    <s v="Tue"/>
    <x v="157"/>
  </r>
  <r>
    <n v="58331572"/>
    <n v="38"/>
    <s v="technician"/>
    <x v="0"/>
    <n v="0"/>
    <n v="1"/>
    <n v="0"/>
    <x v="1"/>
    <n v="11300"/>
    <s v="unknown"/>
    <n v="-1"/>
    <n v="0"/>
    <s v="unknown"/>
    <x v="1"/>
    <d v="2017-05-30T00:00:00"/>
    <s v="May"/>
    <s v="Tue"/>
    <x v="748"/>
  </r>
  <r>
    <n v="17522358"/>
    <n v="35"/>
    <s v="management"/>
    <x v="0"/>
    <n v="0"/>
    <n v="1"/>
    <n v="0"/>
    <x v="0"/>
    <n v="-3250"/>
    <s v="unknown"/>
    <n v="-1"/>
    <n v="0"/>
    <s v="unknown"/>
    <x v="0"/>
    <d v="2017-05-30T00:00:00"/>
    <s v="May"/>
    <s v="Tue"/>
    <x v="414"/>
  </r>
  <r>
    <n v="56186130"/>
    <n v="35"/>
    <s v="management"/>
    <x v="1"/>
    <n v="0"/>
    <n v="1"/>
    <n v="0"/>
    <x v="0"/>
    <n v="200"/>
    <s v="unknown"/>
    <n v="-1"/>
    <n v="0"/>
    <s v="unknown"/>
    <x v="0"/>
    <d v="2017-05-30T00:00:00"/>
    <s v="May"/>
    <s v="Tue"/>
    <x v="677"/>
  </r>
  <r>
    <n v="22918527"/>
    <n v="39"/>
    <s v="management"/>
    <x v="0"/>
    <n v="0"/>
    <n v="1"/>
    <n v="0"/>
    <x v="1"/>
    <n v="51700"/>
    <s v="unknown"/>
    <n v="-1"/>
    <n v="0"/>
    <s v="unknown"/>
    <x v="0"/>
    <d v="2017-05-30T00:00:00"/>
    <s v="May"/>
    <s v="Tue"/>
    <x v="373"/>
  </r>
  <r>
    <n v="72370287"/>
    <n v="32"/>
    <s v="blue-collar"/>
    <x v="0"/>
    <n v="0"/>
    <n v="1"/>
    <n v="0"/>
    <x v="1"/>
    <n v="-3150"/>
    <s v="unknown"/>
    <n v="-1"/>
    <n v="0"/>
    <s v="unknown"/>
    <x v="0"/>
    <d v="2017-05-30T00:00:00"/>
    <s v="May"/>
    <s v="Tue"/>
    <x v="4"/>
  </r>
  <r>
    <n v="13585066"/>
    <n v="40"/>
    <s v="blue-collar"/>
    <x v="0"/>
    <n v="0"/>
    <n v="1"/>
    <n v="0"/>
    <x v="1"/>
    <n v="36850"/>
    <s v="unknown"/>
    <n v="-1"/>
    <n v="0"/>
    <s v="unknown"/>
    <x v="0"/>
    <d v="2017-05-30T00:00:00"/>
    <s v="May"/>
    <s v="Tue"/>
    <x v="93"/>
  </r>
  <r>
    <n v="26311051"/>
    <n v="42"/>
    <s v="unemployed"/>
    <x v="0"/>
    <n v="0"/>
    <n v="1"/>
    <n v="0"/>
    <x v="1"/>
    <n v="406550"/>
    <s v="unknown"/>
    <n v="-1"/>
    <n v="0"/>
    <s v="unknown"/>
    <x v="0"/>
    <d v="2017-05-30T00:00:00"/>
    <s v="May"/>
    <s v="Tue"/>
    <x v="425"/>
  </r>
  <r>
    <n v="77715416"/>
    <n v="37"/>
    <s v="services"/>
    <x v="0"/>
    <n v="0"/>
    <n v="1"/>
    <n v="0"/>
    <x v="0"/>
    <n v="0"/>
    <s v="unknown"/>
    <n v="-1"/>
    <n v="0"/>
    <s v="unknown"/>
    <x v="0"/>
    <d v="2017-05-30T00:00:00"/>
    <s v="May"/>
    <s v="Tue"/>
    <x v="9"/>
  </r>
  <r>
    <n v="67001009"/>
    <n v="40"/>
    <s v="management"/>
    <x v="0"/>
    <n v="0"/>
    <n v="1"/>
    <n v="0"/>
    <x v="0"/>
    <n v="0"/>
    <s v="unknown"/>
    <n v="-1"/>
    <n v="0"/>
    <s v="unknown"/>
    <x v="0"/>
    <d v="2017-05-30T00:00:00"/>
    <s v="May"/>
    <s v="Tue"/>
    <x v="53"/>
  </r>
  <r>
    <n v="14792644"/>
    <n v="46"/>
    <s v="services"/>
    <x v="0"/>
    <n v="0"/>
    <n v="1"/>
    <n v="1"/>
    <x v="1"/>
    <n v="61350"/>
    <s v="unknown"/>
    <n v="-1"/>
    <n v="0"/>
    <s v="unknown"/>
    <x v="0"/>
    <d v="2017-05-30T00:00:00"/>
    <s v="May"/>
    <s v="Tue"/>
    <x v="93"/>
  </r>
  <r>
    <n v="16365538"/>
    <n v="42"/>
    <s v="services"/>
    <x v="0"/>
    <n v="0"/>
    <n v="1"/>
    <n v="0"/>
    <x v="1"/>
    <n v="25400"/>
    <s v="unknown"/>
    <n v="-1"/>
    <n v="0"/>
    <s v="unknown"/>
    <x v="0"/>
    <d v="2017-05-30T00:00:00"/>
    <s v="May"/>
    <s v="Tue"/>
    <x v="467"/>
  </r>
  <r>
    <n v="27666726"/>
    <n v="33"/>
    <s v="blue-collar"/>
    <x v="1"/>
    <n v="0"/>
    <n v="1"/>
    <n v="0"/>
    <x v="1"/>
    <n v="-7350"/>
    <s v="unknown"/>
    <n v="-1"/>
    <n v="0"/>
    <s v="unknown"/>
    <x v="0"/>
    <d v="2017-05-30T00:00:00"/>
    <s v="May"/>
    <s v="Tue"/>
    <x v="376"/>
  </r>
  <r>
    <n v="18747653"/>
    <n v="35"/>
    <s v="admin"/>
    <x v="1"/>
    <n v="0"/>
    <n v="0"/>
    <n v="0"/>
    <x v="0"/>
    <n v="0"/>
    <s v="unknown"/>
    <n v="-1"/>
    <n v="0"/>
    <s v="unknown"/>
    <x v="0"/>
    <d v="2017-05-30T00:00:00"/>
    <s v="May"/>
    <s v="Tue"/>
    <x v="484"/>
  </r>
  <r>
    <n v="30915507"/>
    <n v="55"/>
    <s v="blue-collar"/>
    <x v="0"/>
    <n v="0"/>
    <n v="1"/>
    <n v="0"/>
    <x v="3"/>
    <n v="41400"/>
    <s v="unknown"/>
    <n v="-1"/>
    <n v="0"/>
    <s v="unknown"/>
    <x v="0"/>
    <d v="2017-05-30T00:00:00"/>
    <s v="May"/>
    <s v="Tue"/>
    <x v="117"/>
  </r>
  <r>
    <n v="76393452"/>
    <n v="43"/>
    <s v="blue-collar"/>
    <x v="0"/>
    <n v="1"/>
    <n v="0"/>
    <n v="0"/>
    <x v="3"/>
    <n v="60100"/>
    <s v="unknown"/>
    <n v="-1"/>
    <n v="0"/>
    <s v="unknown"/>
    <x v="0"/>
    <d v="2017-05-30T00:00:00"/>
    <s v="May"/>
    <s v="Tue"/>
    <x v="489"/>
  </r>
  <r>
    <n v="46010018"/>
    <n v="52"/>
    <s v="technician"/>
    <x v="0"/>
    <n v="0"/>
    <n v="1"/>
    <n v="1"/>
    <x v="0"/>
    <n v="70250"/>
    <s v="unknown"/>
    <n v="-1"/>
    <n v="0"/>
    <s v="unknown"/>
    <x v="0"/>
    <d v="2017-05-30T00:00:00"/>
    <s v="May"/>
    <s v="Tue"/>
    <x v="28"/>
  </r>
  <r>
    <n v="24889464"/>
    <n v="60"/>
    <s v="blue-collar"/>
    <x v="0"/>
    <n v="0"/>
    <n v="1"/>
    <n v="0"/>
    <x v="1"/>
    <n v="131000"/>
    <s v="unknown"/>
    <n v="-1"/>
    <n v="0"/>
    <s v="unknown"/>
    <x v="0"/>
    <d v="2017-05-30T00:00:00"/>
    <s v="May"/>
    <s v="Tue"/>
    <x v="648"/>
  </r>
  <r>
    <n v="27756607"/>
    <n v="49"/>
    <s v="technician"/>
    <x v="1"/>
    <n v="0"/>
    <n v="1"/>
    <n v="0"/>
    <x v="1"/>
    <n v="3700"/>
    <s v="unknown"/>
    <n v="-1"/>
    <n v="0"/>
    <s v="unknown"/>
    <x v="0"/>
    <d v="2017-05-30T00:00:00"/>
    <s v="May"/>
    <s v="Tue"/>
    <x v="302"/>
  </r>
  <r>
    <n v="65572586"/>
    <n v="58"/>
    <s v="retired"/>
    <x v="0"/>
    <n v="0"/>
    <n v="0"/>
    <n v="0"/>
    <x v="1"/>
    <n v="93700"/>
    <s v="unknown"/>
    <n v="-1"/>
    <n v="0"/>
    <s v="unknown"/>
    <x v="0"/>
    <d v="2017-05-30T00:00:00"/>
    <s v="May"/>
    <s v="Tue"/>
    <x v="516"/>
  </r>
  <r>
    <n v="46981819"/>
    <n v="29"/>
    <s v="admin"/>
    <x v="0"/>
    <n v="0"/>
    <n v="1"/>
    <n v="0"/>
    <x v="1"/>
    <n v="19800"/>
    <s v="unknown"/>
    <n v="-1"/>
    <n v="0"/>
    <s v="unknown"/>
    <x v="0"/>
    <d v="2017-05-30T00:00:00"/>
    <s v="May"/>
    <s v="Tue"/>
    <x v="77"/>
  </r>
  <r>
    <n v="32737356"/>
    <n v="37"/>
    <s v="management"/>
    <x v="0"/>
    <n v="0"/>
    <n v="1"/>
    <n v="0"/>
    <x v="0"/>
    <n v="28450"/>
    <s v="unknown"/>
    <n v="-1"/>
    <n v="0"/>
    <s v="unknown"/>
    <x v="0"/>
    <d v="2017-05-30T00:00:00"/>
    <s v="May"/>
    <s v="Tue"/>
    <x v="3"/>
  </r>
  <r>
    <n v="18278525"/>
    <n v="36"/>
    <s v="blue-collar"/>
    <x v="1"/>
    <n v="0"/>
    <n v="1"/>
    <n v="1"/>
    <x v="1"/>
    <n v="18300"/>
    <s v="unknown"/>
    <n v="-1"/>
    <n v="0"/>
    <s v="unknown"/>
    <x v="1"/>
    <d v="2017-05-30T00:00:00"/>
    <s v="May"/>
    <s v="Tue"/>
    <x v="1010"/>
  </r>
  <r>
    <n v="42532244"/>
    <n v="37"/>
    <s v="technician"/>
    <x v="1"/>
    <n v="0"/>
    <n v="1"/>
    <n v="0"/>
    <x v="1"/>
    <n v="21400"/>
    <s v="unknown"/>
    <n v="-1"/>
    <n v="0"/>
    <s v="unknown"/>
    <x v="0"/>
    <d v="2017-05-30T00:00:00"/>
    <s v="May"/>
    <s v="Tue"/>
    <x v="239"/>
  </r>
  <r>
    <n v="28004025"/>
    <n v="45"/>
    <s v="housemaid"/>
    <x v="2"/>
    <n v="0"/>
    <n v="1"/>
    <n v="0"/>
    <x v="3"/>
    <n v="20650"/>
    <s v="unknown"/>
    <n v="-1"/>
    <n v="0"/>
    <s v="unknown"/>
    <x v="0"/>
    <d v="2017-05-30T00:00:00"/>
    <s v="May"/>
    <s v="Tue"/>
    <x v="115"/>
  </r>
  <r>
    <n v="30202677"/>
    <n v="51"/>
    <s v="admin"/>
    <x v="0"/>
    <n v="0"/>
    <n v="1"/>
    <n v="0"/>
    <x v="1"/>
    <n v="208900"/>
    <s v="unknown"/>
    <n v="-1"/>
    <n v="0"/>
    <s v="unknown"/>
    <x v="0"/>
    <d v="2017-05-30T00:00:00"/>
    <s v="May"/>
    <s v="Tue"/>
    <x v="924"/>
  </r>
  <r>
    <n v="53126808"/>
    <n v="40"/>
    <s v="management"/>
    <x v="0"/>
    <n v="0"/>
    <n v="1"/>
    <n v="0"/>
    <x v="0"/>
    <n v="107350"/>
    <s v="unknown"/>
    <n v="-1"/>
    <n v="0"/>
    <s v="unknown"/>
    <x v="0"/>
    <d v="2017-05-30T00:00:00"/>
    <s v="May"/>
    <s v="Tue"/>
    <x v="615"/>
  </r>
  <r>
    <n v="21081413"/>
    <n v="43"/>
    <s v="blue-collar"/>
    <x v="0"/>
    <n v="0"/>
    <n v="0"/>
    <n v="1"/>
    <x v="1"/>
    <n v="54800"/>
    <s v="unknown"/>
    <n v="-1"/>
    <n v="0"/>
    <s v="unknown"/>
    <x v="0"/>
    <d v="2017-05-30T00:00:00"/>
    <s v="May"/>
    <s v="Tue"/>
    <x v="39"/>
  </r>
  <r>
    <n v="41417819"/>
    <n v="41"/>
    <s v="admin"/>
    <x v="1"/>
    <n v="0"/>
    <n v="1"/>
    <n v="0"/>
    <x v="0"/>
    <n v="72750"/>
    <s v="unknown"/>
    <n v="-1"/>
    <n v="0"/>
    <s v="unknown"/>
    <x v="0"/>
    <d v="2017-05-30T00:00:00"/>
    <s v="May"/>
    <s v="Tue"/>
    <x v="390"/>
  </r>
  <r>
    <n v="63747602"/>
    <n v="35"/>
    <s v="technician"/>
    <x v="1"/>
    <n v="0"/>
    <n v="1"/>
    <n v="0"/>
    <x v="1"/>
    <n v="-2700"/>
    <s v="unknown"/>
    <n v="-1"/>
    <n v="0"/>
    <s v="unknown"/>
    <x v="0"/>
    <d v="2017-05-30T00:00:00"/>
    <s v="May"/>
    <s v="Tue"/>
    <x v="467"/>
  </r>
  <r>
    <n v="12769782"/>
    <n v="54"/>
    <s v="management"/>
    <x v="2"/>
    <n v="0"/>
    <n v="1"/>
    <n v="0"/>
    <x v="0"/>
    <n v="6450"/>
    <s v="unknown"/>
    <n v="-1"/>
    <n v="0"/>
    <s v="unknown"/>
    <x v="0"/>
    <d v="2017-05-30T00:00:00"/>
    <s v="May"/>
    <s v="Tue"/>
    <x v="64"/>
  </r>
  <r>
    <n v="19230343"/>
    <n v="36"/>
    <s v="management"/>
    <x v="0"/>
    <n v="0"/>
    <n v="1"/>
    <n v="0"/>
    <x v="0"/>
    <n v="36100"/>
    <s v="unknown"/>
    <n v="-1"/>
    <n v="0"/>
    <s v="unknown"/>
    <x v="0"/>
    <d v="2017-05-30T00:00:00"/>
    <s v="May"/>
    <s v="Tue"/>
    <x v="443"/>
  </r>
  <r>
    <n v="70127358"/>
    <n v="42"/>
    <s v="management"/>
    <x v="0"/>
    <n v="0"/>
    <n v="1"/>
    <n v="0"/>
    <x v="0"/>
    <n v="88350"/>
    <s v="unknown"/>
    <n v="-1"/>
    <n v="0"/>
    <s v="unknown"/>
    <x v="0"/>
    <d v="2017-05-30T00:00:00"/>
    <s v="May"/>
    <s v="Tue"/>
    <x v="405"/>
  </r>
  <r>
    <n v="44330040"/>
    <n v="29"/>
    <s v="management"/>
    <x v="0"/>
    <n v="0"/>
    <n v="1"/>
    <n v="0"/>
    <x v="0"/>
    <n v="83550"/>
    <s v="unknown"/>
    <n v="-1"/>
    <n v="0"/>
    <s v="unknown"/>
    <x v="0"/>
    <d v="2017-05-30T00:00:00"/>
    <s v="May"/>
    <s v="Tue"/>
    <x v="98"/>
  </r>
  <r>
    <n v="63379812"/>
    <n v="45"/>
    <s v="blue-collar"/>
    <x v="0"/>
    <n v="0"/>
    <n v="1"/>
    <n v="0"/>
    <x v="1"/>
    <n v="6500"/>
    <s v="unknown"/>
    <n v="-1"/>
    <n v="0"/>
    <s v="unknown"/>
    <x v="0"/>
    <d v="2017-05-30T00:00:00"/>
    <s v="May"/>
    <s v="Tue"/>
    <x v="27"/>
  </r>
  <r>
    <n v="41714334"/>
    <n v="37"/>
    <s v="management"/>
    <x v="2"/>
    <n v="0"/>
    <n v="1"/>
    <n v="0"/>
    <x v="0"/>
    <n v="12050"/>
    <s v="unknown"/>
    <n v="-1"/>
    <n v="0"/>
    <s v="unknown"/>
    <x v="0"/>
    <d v="2017-05-30T00:00:00"/>
    <s v="May"/>
    <s v="Tue"/>
    <x v="268"/>
  </r>
  <r>
    <n v="74526812"/>
    <n v="36"/>
    <s v="services"/>
    <x v="0"/>
    <n v="0"/>
    <n v="1"/>
    <n v="0"/>
    <x v="1"/>
    <n v="-13000"/>
    <s v="unknown"/>
    <n v="-1"/>
    <n v="0"/>
    <s v="unknown"/>
    <x v="0"/>
    <d v="2017-05-30T00:00:00"/>
    <s v="May"/>
    <s v="Tue"/>
    <x v="57"/>
  </r>
  <r>
    <n v="86428747"/>
    <n v="45"/>
    <s v="blue-collar"/>
    <x v="0"/>
    <n v="0"/>
    <n v="1"/>
    <n v="0"/>
    <x v="1"/>
    <n v="98200"/>
    <s v="unknown"/>
    <n v="-1"/>
    <n v="0"/>
    <s v="unknown"/>
    <x v="0"/>
    <d v="2017-05-30T00:00:00"/>
    <s v="May"/>
    <s v="Tue"/>
    <x v="262"/>
  </r>
  <r>
    <n v="43774427"/>
    <n v="38"/>
    <s v="management"/>
    <x v="0"/>
    <n v="0"/>
    <n v="1"/>
    <n v="0"/>
    <x v="0"/>
    <n v="642750"/>
    <s v="unknown"/>
    <n v="-1"/>
    <n v="0"/>
    <s v="unknown"/>
    <x v="0"/>
    <d v="2017-05-30T00:00:00"/>
    <s v="May"/>
    <s v="Tue"/>
    <x v="774"/>
  </r>
  <r>
    <n v="24118612"/>
    <n v="50"/>
    <s v="services"/>
    <x v="0"/>
    <n v="0"/>
    <n v="1"/>
    <n v="0"/>
    <x v="1"/>
    <n v="49600"/>
    <s v="unknown"/>
    <n v="-1"/>
    <n v="0"/>
    <s v="unknown"/>
    <x v="0"/>
    <d v="2017-05-30T00:00:00"/>
    <s v="May"/>
    <s v="Tue"/>
    <x v="434"/>
  </r>
  <r>
    <n v="45670701"/>
    <n v="38"/>
    <s v="admin"/>
    <x v="2"/>
    <n v="0"/>
    <n v="1"/>
    <n v="0"/>
    <x v="1"/>
    <n v="33050"/>
    <s v="unknown"/>
    <n v="-1"/>
    <n v="0"/>
    <s v="unknown"/>
    <x v="0"/>
    <d v="2017-05-30T00:00:00"/>
    <s v="May"/>
    <s v="Tue"/>
    <x v="22"/>
  </r>
  <r>
    <n v="82910106"/>
    <n v="49"/>
    <s v="admin"/>
    <x v="0"/>
    <n v="0"/>
    <n v="0"/>
    <n v="0"/>
    <x v="1"/>
    <n v="-10450"/>
    <s v="unknown"/>
    <n v="-1"/>
    <n v="0"/>
    <s v="unknown"/>
    <x v="0"/>
    <d v="2017-05-30T00:00:00"/>
    <s v="May"/>
    <s v="Tue"/>
    <x v="163"/>
  </r>
  <r>
    <n v="29355302"/>
    <n v="59"/>
    <s v="retired"/>
    <x v="0"/>
    <n v="0"/>
    <n v="0"/>
    <n v="0"/>
    <x v="1"/>
    <n v="405350"/>
    <s v="unknown"/>
    <n v="-1"/>
    <n v="0"/>
    <s v="unknown"/>
    <x v="0"/>
    <d v="2017-05-30T00:00:00"/>
    <s v="May"/>
    <s v="Tue"/>
    <x v="326"/>
  </r>
  <r>
    <n v="77093998"/>
    <n v="37"/>
    <s v="management"/>
    <x v="2"/>
    <n v="0"/>
    <n v="1"/>
    <n v="0"/>
    <x v="1"/>
    <n v="800"/>
    <s v="unknown"/>
    <n v="-1"/>
    <n v="0"/>
    <s v="unknown"/>
    <x v="1"/>
    <d v="2017-05-30T00:00:00"/>
    <s v="May"/>
    <s v="Tue"/>
    <x v="95"/>
  </r>
  <r>
    <n v="12999814"/>
    <n v="46"/>
    <s v="management"/>
    <x v="0"/>
    <n v="0"/>
    <n v="1"/>
    <n v="0"/>
    <x v="0"/>
    <n v="29150"/>
    <s v="unknown"/>
    <n v="-1"/>
    <n v="0"/>
    <s v="unknown"/>
    <x v="0"/>
    <d v="2017-05-30T00:00:00"/>
    <s v="May"/>
    <s v="Tue"/>
    <x v="93"/>
  </r>
  <r>
    <n v="52624742"/>
    <n v="37"/>
    <s v="blue-collar"/>
    <x v="0"/>
    <n v="0"/>
    <n v="1"/>
    <n v="0"/>
    <x v="1"/>
    <n v="-25500"/>
    <s v="unknown"/>
    <n v="-1"/>
    <n v="0"/>
    <s v="unknown"/>
    <x v="0"/>
    <d v="2017-05-30T00:00:00"/>
    <s v="May"/>
    <s v="Tue"/>
    <x v="575"/>
  </r>
  <r>
    <n v="61371867"/>
    <n v="35"/>
    <s v="management"/>
    <x v="1"/>
    <n v="0"/>
    <n v="1"/>
    <n v="0"/>
    <x v="0"/>
    <n v="28250"/>
    <s v="unknown"/>
    <n v="-1"/>
    <n v="0"/>
    <s v="unknown"/>
    <x v="1"/>
    <d v="2017-05-30T00:00:00"/>
    <s v="May"/>
    <s v="Tue"/>
    <x v="960"/>
  </r>
  <r>
    <n v="66529180"/>
    <n v="48"/>
    <s v="admin"/>
    <x v="2"/>
    <n v="0"/>
    <n v="1"/>
    <n v="0"/>
    <x v="1"/>
    <n v="6600"/>
    <s v="unknown"/>
    <n v="-1"/>
    <n v="0"/>
    <s v="unknown"/>
    <x v="0"/>
    <d v="2017-05-30T00:00:00"/>
    <s v="May"/>
    <s v="Tue"/>
    <x v="163"/>
  </r>
  <r>
    <n v="59878218"/>
    <n v="48"/>
    <s v="technician"/>
    <x v="0"/>
    <n v="1"/>
    <n v="0"/>
    <n v="0"/>
    <x v="1"/>
    <n v="0"/>
    <s v="unknown"/>
    <n v="-1"/>
    <n v="0"/>
    <s v="unknown"/>
    <x v="1"/>
    <d v="2017-05-30T00:00:00"/>
    <s v="May"/>
    <s v="Tue"/>
    <x v="940"/>
  </r>
  <r>
    <n v="12387531"/>
    <n v="28"/>
    <s v="admin"/>
    <x v="0"/>
    <n v="0"/>
    <n v="1"/>
    <n v="0"/>
    <x v="1"/>
    <n v="385350"/>
    <s v="unknown"/>
    <n v="-1"/>
    <n v="0"/>
    <s v="unknown"/>
    <x v="0"/>
    <d v="2017-05-30T00:00:00"/>
    <s v="May"/>
    <s v="Tue"/>
    <x v="202"/>
  </r>
  <r>
    <n v="85530242"/>
    <n v="38"/>
    <s v="management"/>
    <x v="1"/>
    <n v="0"/>
    <n v="1"/>
    <n v="0"/>
    <x v="0"/>
    <n v="-48700"/>
    <s v="unknown"/>
    <n v="-1"/>
    <n v="0"/>
    <s v="unknown"/>
    <x v="0"/>
    <d v="2017-05-30T00:00:00"/>
    <s v="May"/>
    <s v="Tue"/>
    <x v="89"/>
  </r>
  <r>
    <n v="27928983"/>
    <n v="34"/>
    <s v="services"/>
    <x v="0"/>
    <n v="0"/>
    <n v="1"/>
    <n v="0"/>
    <x v="1"/>
    <n v="22850"/>
    <s v="unknown"/>
    <n v="-1"/>
    <n v="0"/>
    <s v="unknown"/>
    <x v="0"/>
    <d v="2017-05-30T00:00:00"/>
    <s v="May"/>
    <s v="Tue"/>
    <x v="108"/>
  </r>
  <r>
    <n v="78940493"/>
    <n v="37"/>
    <s v="blue-collar"/>
    <x v="0"/>
    <n v="0"/>
    <n v="0"/>
    <n v="1"/>
    <x v="1"/>
    <n v="21050"/>
    <s v="unknown"/>
    <n v="-1"/>
    <n v="0"/>
    <s v="unknown"/>
    <x v="0"/>
    <d v="2017-05-30T00:00:00"/>
    <s v="May"/>
    <s v="Tue"/>
    <x v="320"/>
  </r>
  <r>
    <n v="19668024"/>
    <n v="41"/>
    <s v="admin"/>
    <x v="2"/>
    <n v="0"/>
    <n v="1"/>
    <n v="0"/>
    <x v="1"/>
    <n v="119850"/>
    <s v="unknown"/>
    <n v="-1"/>
    <n v="0"/>
    <s v="unknown"/>
    <x v="0"/>
    <d v="2017-05-30T00:00:00"/>
    <s v="May"/>
    <s v="Tue"/>
    <x v="393"/>
  </r>
  <r>
    <n v="55211477"/>
    <n v="36"/>
    <s v="management"/>
    <x v="1"/>
    <n v="0"/>
    <n v="1"/>
    <n v="0"/>
    <x v="0"/>
    <n v="54450"/>
    <s v="unknown"/>
    <n v="-1"/>
    <n v="0"/>
    <s v="unknown"/>
    <x v="0"/>
    <d v="2017-05-30T00:00:00"/>
    <s v="May"/>
    <s v="Tue"/>
    <x v="268"/>
  </r>
  <r>
    <n v="73289362"/>
    <n v="42"/>
    <s v="technician"/>
    <x v="0"/>
    <n v="0"/>
    <n v="1"/>
    <n v="1"/>
    <x v="1"/>
    <n v="-17500"/>
    <s v="unknown"/>
    <n v="-1"/>
    <n v="0"/>
    <s v="unknown"/>
    <x v="0"/>
    <d v="2017-05-30T00:00:00"/>
    <s v="May"/>
    <s v="Tue"/>
    <x v="155"/>
  </r>
  <r>
    <n v="60855140"/>
    <n v="54"/>
    <s v="technician"/>
    <x v="2"/>
    <n v="0"/>
    <n v="1"/>
    <n v="0"/>
    <x v="1"/>
    <n v="40700"/>
    <s v="unknown"/>
    <n v="-1"/>
    <n v="0"/>
    <s v="unknown"/>
    <x v="0"/>
    <d v="2017-05-30T00:00:00"/>
    <s v="May"/>
    <s v="Tue"/>
    <x v="249"/>
  </r>
  <r>
    <n v="17631309"/>
    <n v="37"/>
    <s v="management"/>
    <x v="1"/>
    <n v="0"/>
    <n v="1"/>
    <n v="0"/>
    <x v="1"/>
    <n v="158350"/>
    <s v="unknown"/>
    <n v="-1"/>
    <n v="0"/>
    <s v="unknown"/>
    <x v="0"/>
    <d v="2017-05-30T00:00:00"/>
    <s v="May"/>
    <s v="Tue"/>
    <x v="233"/>
  </r>
  <r>
    <n v="81187679"/>
    <n v="34"/>
    <s v="management"/>
    <x v="0"/>
    <n v="0"/>
    <n v="1"/>
    <n v="0"/>
    <x v="0"/>
    <n v="18100"/>
    <s v="unknown"/>
    <n v="-1"/>
    <n v="0"/>
    <s v="unknown"/>
    <x v="0"/>
    <d v="2017-05-30T00:00:00"/>
    <s v="May"/>
    <s v="Tue"/>
    <x v="17"/>
  </r>
  <r>
    <n v="64540549"/>
    <n v="32"/>
    <s v="blue-collar"/>
    <x v="1"/>
    <n v="0"/>
    <n v="1"/>
    <n v="0"/>
    <x v="3"/>
    <n v="15750"/>
    <s v="unknown"/>
    <n v="-1"/>
    <n v="0"/>
    <s v="unknown"/>
    <x v="0"/>
    <d v="2017-05-30T00:00:00"/>
    <s v="May"/>
    <s v="Tue"/>
    <x v="110"/>
  </r>
  <r>
    <n v="23403763"/>
    <n v="31"/>
    <s v="blue-collar"/>
    <x v="0"/>
    <n v="1"/>
    <n v="1"/>
    <n v="0"/>
    <x v="2"/>
    <n v="-650"/>
    <s v="unknown"/>
    <n v="-1"/>
    <n v="0"/>
    <s v="unknown"/>
    <x v="0"/>
    <d v="2017-05-30T00:00:00"/>
    <s v="May"/>
    <s v="Tue"/>
    <x v="218"/>
  </r>
  <r>
    <n v="49545981"/>
    <n v="27"/>
    <s v="services"/>
    <x v="1"/>
    <n v="0"/>
    <n v="1"/>
    <n v="1"/>
    <x v="1"/>
    <n v="21850"/>
    <s v="unknown"/>
    <n v="-1"/>
    <n v="0"/>
    <s v="unknown"/>
    <x v="0"/>
    <d v="2017-05-30T00:00:00"/>
    <s v="May"/>
    <s v="Tue"/>
    <x v="464"/>
  </r>
  <r>
    <n v="30843753"/>
    <n v="33"/>
    <s v="blue-collar"/>
    <x v="0"/>
    <n v="0"/>
    <n v="1"/>
    <n v="0"/>
    <x v="3"/>
    <n v="50100"/>
    <s v="unknown"/>
    <n v="-1"/>
    <n v="0"/>
    <s v="unknown"/>
    <x v="0"/>
    <d v="2017-05-30T00:00:00"/>
    <s v="May"/>
    <s v="Tue"/>
    <x v="180"/>
  </r>
  <r>
    <n v="58608137"/>
    <n v="57"/>
    <s v="retired"/>
    <x v="1"/>
    <n v="0"/>
    <n v="1"/>
    <n v="1"/>
    <x v="0"/>
    <n v="126400"/>
    <s v="unknown"/>
    <n v="-1"/>
    <n v="0"/>
    <s v="unknown"/>
    <x v="0"/>
    <d v="2017-05-30T00:00:00"/>
    <s v="May"/>
    <s v="Tue"/>
    <x v="953"/>
  </r>
  <r>
    <n v="33897503"/>
    <n v="29"/>
    <s v="management"/>
    <x v="0"/>
    <n v="0"/>
    <n v="1"/>
    <n v="0"/>
    <x v="0"/>
    <n v="11950"/>
    <s v="unknown"/>
    <n v="-1"/>
    <n v="0"/>
    <s v="unknown"/>
    <x v="0"/>
    <d v="2017-05-30T00:00:00"/>
    <s v="May"/>
    <s v="Tue"/>
    <x v="244"/>
  </r>
  <r>
    <n v="24128323"/>
    <n v="32"/>
    <s v="services"/>
    <x v="0"/>
    <n v="0"/>
    <n v="0"/>
    <n v="0"/>
    <x v="1"/>
    <n v="12050"/>
    <s v="unknown"/>
    <n v="-1"/>
    <n v="0"/>
    <s v="unknown"/>
    <x v="0"/>
    <d v="2017-05-30T00:00:00"/>
    <s v="May"/>
    <s v="Tue"/>
    <x v="233"/>
  </r>
  <r>
    <n v="72069688"/>
    <n v="51"/>
    <s v="management"/>
    <x v="2"/>
    <n v="0"/>
    <n v="0"/>
    <n v="0"/>
    <x v="0"/>
    <n v="49300"/>
    <s v="unknown"/>
    <n v="-1"/>
    <n v="0"/>
    <s v="unknown"/>
    <x v="0"/>
    <d v="2017-05-30T00:00:00"/>
    <s v="May"/>
    <s v="Tue"/>
    <x v="244"/>
  </r>
  <r>
    <n v="40400526"/>
    <n v="54"/>
    <s v="blue-collar"/>
    <x v="2"/>
    <n v="0"/>
    <n v="1"/>
    <n v="0"/>
    <x v="1"/>
    <n v="7700"/>
    <s v="unknown"/>
    <n v="-1"/>
    <n v="0"/>
    <s v="unknown"/>
    <x v="0"/>
    <d v="2017-05-30T00:00:00"/>
    <s v="May"/>
    <s v="Tue"/>
    <x v="233"/>
  </r>
  <r>
    <n v="29717420"/>
    <n v="45"/>
    <s v="technician"/>
    <x v="0"/>
    <n v="0"/>
    <n v="1"/>
    <n v="0"/>
    <x v="1"/>
    <n v="180050"/>
    <s v="unknown"/>
    <n v="-1"/>
    <n v="0"/>
    <s v="unknown"/>
    <x v="0"/>
    <d v="2017-05-30T00:00:00"/>
    <s v="May"/>
    <s v="Tue"/>
    <x v="945"/>
  </r>
  <r>
    <n v="57968199"/>
    <n v="35"/>
    <s v="management"/>
    <x v="1"/>
    <n v="0"/>
    <n v="1"/>
    <n v="0"/>
    <x v="0"/>
    <n v="32200"/>
    <s v="unknown"/>
    <n v="-1"/>
    <n v="0"/>
    <s v="unknown"/>
    <x v="0"/>
    <d v="2017-05-30T00:00:00"/>
    <s v="May"/>
    <s v="Tue"/>
    <x v="89"/>
  </r>
  <r>
    <n v="30144482"/>
    <n v="38"/>
    <s v="admin"/>
    <x v="2"/>
    <n v="0"/>
    <n v="1"/>
    <n v="0"/>
    <x v="1"/>
    <n v="950"/>
    <s v="unknown"/>
    <n v="-1"/>
    <n v="0"/>
    <s v="unknown"/>
    <x v="1"/>
    <d v="2017-05-30T00:00:00"/>
    <s v="May"/>
    <s v="Tue"/>
    <x v="419"/>
  </r>
  <r>
    <n v="23348461"/>
    <n v="43"/>
    <s v="admin"/>
    <x v="2"/>
    <n v="0"/>
    <n v="1"/>
    <n v="1"/>
    <x v="0"/>
    <n v="72000"/>
    <s v="unknown"/>
    <n v="-1"/>
    <n v="0"/>
    <s v="unknown"/>
    <x v="0"/>
    <d v="2017-05-30T00:00:00"/>
    <s v="May"/>
    <s v="Tue"/>
    <x v="456"/>
  </r>
  <r>
    <n v="52971575"/>
    <n v="53"/>
    <s v="technician"/>
    <x v="0"/>
    <n v="0"/>
    <n v="1"/>
    <n v="0"/>
    <x v="1"/>
    <n v="132350"/>
    <s v="unknown"/>
    <n v="-1"/>
    <n v="0"/>
    <s v="unknown"/>
    <x v="0"/>
    <d v="2017-05-30T00:00:00"/>
    <s v="May"/>
    <s v="Tue"/>
    <x v="75"/>
  </r>
  <r>
    <n v="42070772"/>
    <n v="36"/>
    <s v="blue-collar"/>
    <x v="0"/>
    <n v="0"/>
    <n v="1"/>
    <n v="1"/>
    <x v="3"/>
    <n v="12150"/>
    <s v="unknown"/>
    <n v="-1"/>
    <n v="0"/>
    <s v="unknown"/>
    <x v="0"/>
    <d v="2017-05-30T00:00:00"/>
    <s v="May"/>
    <s v="Tue"/>
    <x v="349"/>
  </r>
  <r>
    <n v="77510715"/>
    <n v="49"/>
    <s v="admin"/>
    <x v="2"/>
    <n v="0"/>
    <n v="1"/>
    <n v="0"/>
    <x v="1"/>
    <n v="8450"/>
    <s v="unknown"/>
    <n v="-1"/>
    <n v="0"/>
    <s v="unknown"/>
    <x v="0"/>
    <d v="2017-05-30T00:00:00"/>
    <s v="May"/>
    <s v="Tue"/>
    <x v="860"/>
  </r>
  <r>
    <n v="14342276"/>
    <n v="39"/>
    <s v="blue-collar"/>
    <x v="2"/>
    <n v="0"/>
    <n v="1"/>
    <n v="0"/>
    <x v="1"/>
    <n v="8000"/>
    <s v="unknown"/>
    <n v="-1"/>
    <n v="0"/>
    <s v="unknown"/>
    <x v="0"/>
    <d v="2017-05-30T00:00:00"/>
    <s v="May"/>
    <s v="Tue"/>
    <x v="1"/>
  </r>
  <r>
    <n v="14654484"/>
    <n v="58"/>
    <s v="retired"/>
    <x v="0"/>
    <n v="0"/>
    <n v="1"/>
    <n v="0"/>
    <x v="3"/>
    <n v="29500"/>
    <s v="unknown"/>
    <n v="-1"/>
    <n v="0"/>
    <s v="unknown"/>
    <x v="0"/>
    <d v="2017-05-30T00:00:00"/>
    <s v="May"/>
    <s v="Tue"/>
    <x v="81"/>
  </r>
  <r>
    <n v="15386782"/>
    <n v="40"/>
    <s v="services"/>
    <x v="0"/>
    <n v="0"/>
    <n v="1"/>
    <n v="0"/>
    <x v="3"/>
    <n v="54100"/>
    <s v="unknown"/>
    <n v="-1"/>
    <n v="0"/>
    <s v="unknown"/>
    <x v="1"/>
    <d v="2017-05-30T00:00:00"/>
    <s v="May"/>
    <s v="Tue"/>
    <x v="1011"/>
  </r>
  <r>
    <n v="52556465"/>
    <n v="40"/>
    <s v="management"/>
    <x v="0"/>
    <n v="0"/>
    <n v="1"/>
    <n v="0"/>
    <x v="1"/>
    <n v="334750"/>
    <s v="unknown"/>
    <n v="-1"/>
    <n v="0"/>
    <s v="unknown"/>
    <x v="0"/>
    <d v="2017-05-30T00:00:00"/>
    <s v="May"/>
    <s v="Tue"/>
    <x v="615"/>
  </r>
  <r>
    <n v="31588420"/>
    <n v="42"/>
    <s v="unemployed"/>
    <x v="2"/>
    <n v="0"/>
    <n v="1"/>
    <n v="0"/>
    <x v="1"/>
    <n v="85650"/>
    <s v="unknown"/>
    <n v="-1"/>
    <n v="0"/>
    <s v="unknown"/>
    <x v="1"/>
    <d v="2017-05-30T00:00:00"/>
    <s v="May"/>
    <s v="Tue"/>
    <x v="798"/>
  </r>
  <r>
    <n v="24053614"/>
    <n v="44"/>
    <s v="management"/>
    <x v="0"/>
    <n v="0"/>
    <n v="1"/>
    <n v="0"/>
    <x v="0"/>
    <n v="264100"/>
    <s v="unknown"/>
    <n v="-1"/>
    <n v="0"/>
    <s v="unknown"/>
    <x v="0"/>
    <d v="2017-05-30T00:00:00"/>
    <s v="May"/>
    <s v="Tue"/>
    <x v="255"/>
  </r>
  <r>
    <n v="82171470"/>
    <n v="37"/>
    <s v="services"/>
    <x v="0"/>
    <n v="0"/>
    <n v="1"/>
    <n v="1"/>
    <x v="1"/>
    <n v="-250"/>
    <s v="unknown"/>
    <n v="-1"/>
    <n v="0"/>
    <s v="unknown"/>
    <x v="0"/>
    <d v="2017-05-30T00:00:00"/>
    <s v="May"/>
    <s v="Tue"/>
    <x v="149"/>
  </r>
  <r>
    <n v="42574208"/>
    <n v="53"/>
    <s v="technician"/>
    <x v="2"/>
    <n v="0"/>
    <n v="1"/>
    <n v="0"/>
    <x v="3"/>
    <n v="364500"/>
    <s v="unknown"/>
    <n v="-1"/>
    <n v="0"/>
    <s v="unknown"/>
    <x v="0"/>
    <d v="2017-05-30T00:00:00"/>
    <s v="May"/>
    <s v="Tue"/>
    <x v="413"/>
  </r>
  <r>
    <n v="45755939"/>
    <n v="38"/>
    <s v="technician"/>
    <x v="0"/>
    <n v="0"/>
    <n v="1"/>
    <n v="0"/>
    <x v="1"/>
    <n v="8750"/>
    <s v="unknown"/>
    <n v="-1"/>
    <n v="0"/>
    <s v="unknown"/>
    <x v="0"/>
    <d v="2017-05-30T00:00:00"/>
    <s v="May"/>
    <s v="Tue"/>
    <x v="409"/>
  </r>
  <r>
    <n v="83896995"/>
    <n v="36"/>
    <s v="housemaid"/>
    <x v="0"/>
    <n v="0"/>
    <n v="1"/>
    <n v="0"/>
    <x v="1"/>
    <n v="20950"/>
    <s v="unknown"/>
    <n v="-1"/>
    <n v="0"/>
    <s v="unknown"/>
    <x v="0"/>
    <d v="2017-05-30T00:00:00"/>
    <s v="May"/>
    <s v="Tue"/>
    <x v="159"/>
  </r>
  <r>
    <n v="75864098"/>
    <n v="46"/>
    <s v="management"/>
    <x v="2"/>
    <n v="0"/>
    <n v="1"/>
    <n v="0"/>
    <x v="0"/>
    <n v="724050"/>
    <s v="unknown"/>
    <n v="-1"/>
    <n v="0"/>
    <s v="unknown"/>
    <x v="1"/>
    <d v="2017-05-30T00:00:00"/>
    <s v="May"/>
    <s v="Tue"/>
    <x v="1012"/>
  </r>
  <r>
    <n v="20691524"/>
    <n v="44"/>
    <s v="management"/>
    <x v="2"/>
    <n v="0"/>
    <n v="1"/>
    <n v="0"/>
    <x v="0"/>
    <n v="68950"/>
    <s v="unknown"/>
    <n v="-1"/>
    <n v="0"/>
    <s v="unknown"/>
    <x v="0"/>
    <d v="2017-05-30T00:00:00"/>
    <s v="May"/>
    <s v="Tue"/>
    <x v="162"/>
  </r>
  <r>
    <n v="31326794"/>
    <n v="32"/>
    <s v="admin"/>
    <x v="0"/>
    <n v="0"/>
    <n v="1"/>
    <n v="0"/>
    <x v="1"/>
    <n v="98700"/>
    <s v="unknown"/>
    <n v="-1"/>
    <n v="0"/>
    <s v="unknown"/>
    <x v="0"/>
    <d v="2017-05-30T00:00:00"/>
    <s v="May"/>
    <s v="Tue"/>
    <x v="188"/>
  </r>
  <r>
    <n v="75153928"/>
    <n v="50"/>
    <s v="blue-collar"/>
    <x v="0"/>
    <n v="0"/>
    <n v="1"/>
    <n v="0"/>
    <x v="3"/>
    <n v="64500"/>
    <s v="unknown"/>
    <n v="-1"/>
    <n v="0"/>
    <s v="unknown"/>
    <x v="0"/>
    <d v="2017-05-30T00:00:00"/>
    <s v="May"/>
    <s v="Tue"/>
    <x v="115"/>
  </r>
  <r>
    <n v="85494221"/>
    <n v="39"/>
    <s v="technician"/>
    <x v="1"/>
    <n v="0"/>
    <n v="0"/>
    <n v="0"/>
    <x v="0"/>
    <n v="233000"/>
    <s v="unknown"/>
    <n v="-1"/>
    <n v="0"/>
    <s v="unknown"/>
    <x v="0"/>
    <d v="2017-05-30T00:00:00"/>
    <s v="May"/>
    <s v="Tue"/>
    <x v="400"/>
  </r>
  <r>
    <n v="44347327"/>
    <n v="55"/>
    <s v="unemployed"/>
    <x v="1"/>
    <n v="0"/>
    <n v="1"/>
    <n v="0"/>
    <x v="3"/>
    <n v="250"/>
    <s v="unknown"/>
    <n v="-1"/>
    <n v="0"/>
    <s v="unknown"/>
    <x v="0"/>
    <d v="2017-05-30T00:00:00"/>
    <s v="May"/>
    <s v="Tue"/>
    <x v="144"/>
  </r>
  <r>
    <n v="30733852"/>
    <n v="35"/>
    <s v="blue-collar"/>
    <x v="0"/>
    <n v="0"/>
    <n v="1"/>
    <n v="0"/>
    <x v="3"/>
    <n v="110250"/>
    <s v="unknown"/>
    <n v="-1"/>
    <n v="0"/>
    <s v="unknown"/>
    <x v="0"/>
    <d v="2017-05-30T00:00:00"/>
    <s v="May"/>
    <s v="Tue"/>
    <x v="184"/>
  </r>
  <r>
    <n v="47225832"/>
    <n v="55"/>
    <s v="management"/>
    <x v="0"/>
    <n v="0"/>
    <n v="1"/>
    <n v="0"/>
    <x v="1"/>
    <n v="587150"/>
    <s v="unknown"/>
    <n v="-1"/>
    <n v="0"/>
    <s v="unknown"/>
    <x v="0"/>
    <d v="2017-05-30T00:00:00"/>
    <s v="May"/>
    <s v="Tue"/>
    <x v="352"/>
  </r>
  <r>
    <n v="19310343"/>
    <n v="36"/>
    <s v="blue-collar"/>
    <x v="0"/>
    <n v="0"/>
    <n v="1"/>
    <n v="0"/>
    <x v="3"/>
    <n v="14350"/>
    <s v="unknown"/>
    <n v="-1"/>
    <n v="0"/>
    <s v="unknown"/>
    <x v="0"/>
    <d v="2017-05-30T00:00:00"/>
    <s v="May"/>
    <s v="Tue"/>
    <x v="263"/>
  </r>
  <r>
    <n v="56307075"/>
    <n v="32"/>
    <s v="management"/>
    <x v="0"/>
    <n v="0"/>
    <n v="1"/>
    <n v="0"/>
    <x v="0"/>
    <n v="6600"/>
    <s v="unknown"/>
    <n v="-1"/>
    <n v="0"/>
    <s v="unknown"/>
    <x v="0"/>
    <d v="2017-05-30T00:00:00"/>
    <s v="May"/>
    <s v="Tue"/>
    <x v="743"/>
  </r>
  <r>
    <n v="17506012"/>
    <n v="50"/>
    <s v="technician"/>
    <x v="0"/>
    <n v="0"/>
    <n v="0"/>
    <n v="0"/>
    <x v="1"/>
    <n v="103100"/>
    <s v="unknown"/>
    <n v="-1"/>
    <n v="0"/>
    <s v="unknown"/>
    <x v="0"/>
    <d v="2017-05-30T00:00:00"/>
    <s v="May"/>
    <s v="Tue"/>
    <x v="253"/>
  </r>
  <r>
    <n v="24705114"/>
    <n v="50"/>
    <s v="management"/>
    <x v="0"/>
    <n v="0"/>
    <n v="1"/>
    <n v="0"/>
    <x v="0"/>
    <n v="57900"/>
    <s v="unknown"/>
    <n v="-1"/>
    <n v="0"/>
    <s v="unknown"/>
    <x v="0"/>
    <d v="2017-05-30T00:00:00"/>
    <s v="May"/>
    <s v="Tue"/>
    <x v="71"/>
  </r>
  <r>
    <n v="31532758"/>
    <n v="40"/>
    <s v="management"/>
    <x v="1"/>
    <n v="0"/>
    <n v="1"/>
    <n v="1"/>
    <x v="0"/>
    <n v="-9950"/>
    <s v="unknown"/>
    <n v="-1"/>
    <n v="0"/>
    <s v="unknown"/>
    <x v="0"/>
    <d v="2017-05-30T00:00:00"/>
    <s v="May"/>
    <s v="Tue"/>
    <x v="166"/>
  </r>
  <r>
    <n v="16449050"/>
    <n v="52"/>
    <s v="blue-collar"/>
    <x v="0"/>
    <n v="0"/>
    <n v="1"/>
    <n v="0"/>
    <x v="3"/>
    <n v="107200"/>
    <s v="unknown"/>
    <n v="-1"/>
    <n v="0"/>
    <s v="unknown"/>
    <x v="0"/>
    <d v="2017-05-30T00:00:00"/>
    <s v="May"/>
    <s v="Tue"/>
    <x v="198"/>
  </r>
  <r>
    <n v="56861056"/>
    <n v="40"/>
    <s v="admin"/>
    <x v="2"/>
    <n v="0"/>
    <n v="1"/>
    <n v="0"/>
    <x v="1"/>
    <n v="-5250"/>
    <s v="unknown"/>
    <n v="-1"/>
    <n v="0"/>
    <s v="unknown"/>
    <x v="0"/>
    <d v="2017-05-30T00:00:00"/>
    <s v="May"/>
    <s v="Tue"/>
    <x v="831"/>
  </r>
  <r>
    <n v="48815908"/>
    <n v="59"/>
    <s v="retired"/>
    <x v="0"/>
    <n v="0"/>
    <n v="1"/>
    <n v="0"/>
    <x v="1"/>
    <n v="220700"/>
    <s v="unknown"/>
    <n v="-1"/>
    <n v="0"/>
    <s v="unknown"/>
    <x v="0"/>
    <d v="2017-05-30T00:00:00"/>
    <s v="May"/>
    <s v="Tue"/>
    <x v="68"/>
  </r>
  <r>
    <n v="36171298"/>
    <n v="51"/>
    <s v="technician"/>
    <x v="0"/>
    <n v="0"/>
    <n v="1"/>
    <n v="0"/>
    <x v="1"/>
    <n v="246200"/>
    <s v="unknown"/>
    <n v="-1"/>
    <n v="0"/>
    <s v="unknown"/>
    <x v="0"/>
    <d v="2017-05-30T00:00:00"/>
    <s v="May"/>
    <s v="Tue"/>
    <x v="408"/>
  </r>
  <r>
    <n v="46491607"/>
    <n v="51"/>
    <s v="management"/>
    <x v="0"/>
    <n v="0"/>
    <n v="0"/>
    <n v="0"/>
    <x v="1"/>
    <n v="131600"/>
    <s v="unknown"/>
    <n v="-1"/>
    <n v="0"/>
    <s v="unknown"/>
    <x v="0"/>
    <d v="2017-05-30T00:00:00"/>
    <s v="May"/>
    <s v="Tue"/>
    <x v="11"/>
  </r>
  <r>
    <n v="26819031"/>
    <n v="36"/>
    <s v="unemployed"/>
    <x v="1"/>
    <n v="0"/>
    <n v="1"/>
    <n v="0"/>
    <x v="0"/>
    <n v="28850"/>
    <s v="unknown"/>
    <n v="-1"/>
    <n v="0"/>
    <s v="unknown"/>
    <x v="0"/>
    <d v="2017-05-30T00:00:00"/>
    <s v="May"/>
    <s v="Tue"/>
    <x v="63"/>
  </r>
  <r>
    <n v="16147424"/>
    <n v="40"/>
    <s v="admin"/>
    <x v="0"/>
    <n v="0"/>
    <n v="1"/>
    <n v="0"/>
    <x v="1"/>
    <n v="79850"/>
    <s v="unknown"/>
    <n v="-1"/>
    <n v="0"/>
    <s v="unknown"/>
    <x v="0"/>
    <d v="2017-05-30T00:00:00"/>
    <s v="May"/>
    <s v="Tue"/>
    <x v="961"/>
  </r>
  <r>
    <n v="25599895"/>
    <n v="37"/>
    <s v="self-employed"/>
    <x v="2"/>
    <n v="0"/>
    <n v="0"/>
    <n v="0"/>
    <x v="0"/>
    <n v="75650"/>
    <s v="unknown"/>
    <n v="-1"/>
    <n v="0"/>
    <s v="unknown"/>
    <x v="0"/>
    <d v="2017-05-30T00:00:00"/>
    <s v="May"/>
    <s v="Tue"/>
    <x v="1013"/>
  </r>
  <r>
    <n v="88496386"/>
    <n v="51"/>
    <s v="blue-collar"/>
    <x v="0"/>
    <n v="0"/>
    <n v="1"/>
    <n v="0"/>
    <x v="1"/>
    <n v="72000"/>
    <s v="unknown"/>
    <n v="-1"/>
    <n v="0"/>
    <s v="unknown"/>
    <x v="0"/>
    <d v="2017-05-30T00:00:00"/>
    <s v="May"/>
    <s v="Tue"/>
    <x v="314"/>
  </r>
  <r>
    <n v="74403348"/>
    <n v="58"/>
    <s v="self-employed"/>
    <x v="0"/>
    <n v="0"/>
    <n v="1"/>
    <n v="0"/>
    <x v="1"/>
    <n v="70350"/>
    <s v="unknown"/>
    <n v="-1"/>
    <n v="0"/>
    <s v="unknown"/>
    <x v="0"/>
    <d v="2017-05-30T00:00:00"/>
    <s v="May"/>
    <s v="Tue"/>
    <x v="201"/>
  </r>
  <r>
    <n v="75560951"/>
    <n v="39"/>
    <s v="technician"/>
    <x v="0"/>
    <n v="0"/>
    <n v="1"/>
    <n v="0"/>
    <x v="0"/>
    <n v="6150"/>
    <s v="unknown"/>
    <n v="-1"/>
    <n v="0"/>
    <s v="unknown"/>
    <x v="0"/>
    <d v="2017-05-30T00:00:00"/>
    <s v="May"/>
    <s v="Tue"/>
    <x v="27"/>
  </r>
  <r>
    <n v="56543867"/>
    <n v="26"/>
    <s v="blue-collar"/>
    <x v="1"/>
    <n v="0"/>
    <n v="1"/>
    <n v="0"/>
    <x v="1"/>
    <n v="100"/>
    <s v="unknown"/>
    <n v="-1"/>
    <n v="0"/>
    <s v="unknown"/>
    <x v="0"/>
    <d v="2017-05-30T00:00:00"/>
    <s v="May"/>
    <s v="Tue"/>
    <x v="398"/>
  </r>
  <r>
    <n v="24802333"/>
    <n v="41"/>
    <s v="blue-collar"/>
    <x v="0"/>
    <n v="0"/>
    <n v="1"/>
    <n v="1"/>
    <x v="1"/>
    <n v="31450"/>
    <s v="unknown"/>
    <n v="-1"/>
    <n v="0"/>
    <s v="unknown"/>
    <x v="0"/>
    <d v="2017-05-30T00:00:00"/>
    <s v="May"/>
    <s v="Tue"/>
    <x v="32"/>
  </r>
  <r>
    <n v="30277286"/>
    <n v="49"/>
    <s v="technician"/>
    <x v="0"/>
    <n v="0"/>
    <n v="1"/>
    <n v="0"/>
    <x v="3"/>
    <n v="117150"/>
    <s v="unknown"/>
    <n v="-1"/>
    <n v="0"/>
    <s v="unknown"/>
    <x v="0"/>
    <d v="2017-05-30T00:00:00"/>
    <s v="May"/>
    <s v="Tue"/>
    <x v="420"/>
  </r>
  <r>
    <n v="69674716"/>
    <n v="41"/>
    <s v="entrepreneur"/>
    <x v="0"/>
    <n v="0"/>
    <n v="1"/>
    <n v="0"/>
    <x v="3"/>
    <n v="37000"/>
    <s v="unknown"/>
    <n v="-1"/>
    <n v="0"/>
    <s v="unknown"/>
    <x v="0"/>
    <d v="2017-05-30T00:00:00"/>
    <s v="May"/>
    <s v="Tue"/>
    <x v="104"/>
  </r>
  <r>
    <n v="74622968"/>
    <n v="41"/>
    <s v="blue-collar"/>
    <x v="0"/>
    <n v="0"/>
    <n v="1"/>
    <n v="0"/>
    <x v="1"/>
    <n v="21900"/>
    <s v="unknown"/>
    <n v="-1"/>
    <n v="0"/>
    <s v="unknown"/>
    <x v="0"/>
    <d v="2017-05-30T00:00:00"/>
    <s v="May"/>
    <s v="Tue"/>
    <x v="420"/>
  </r>
  <r>
    <n v="66544209"/>
    <n v="34"/>
    <s v="technician"/>
    <x v="0"/>
    <n v="0"/>
    <n v="1"/>
    <n v="0"/>
    <x v="1"/>
    <n v="32500"/>
    <s v="unknown"/>
    <n v="-1"/>
    <n v="0"/>
    <s v="unknown"/>
    <x v="0"/>
    <d v="2017-05-30T00:00:00"/>
    <s v="May"/>
    <s v="Tue"/>
    <x v="377"/>
  </r>
  <r>
    <n v="67657541"/>
    <n v="49"/>
    <s v="technician"/>
    <x v="0"/>
    <n v="0"/>
    <n v="1"/>
    <n v="0"/>
    <x v="1"/>
    <n v="117200"/>
    <s v="unknown"/>
    <n v="-1"/>
    <n v="0"/>
    <s v="unknown"/>
    <x v="0"/>
    <d v="2017-05-30T00:00:00"/>
    <s v="May"/>
    <s v="Tue"/>
    <x v="417"/>
  </r>
  <r>
    <n v="56673834"/>
    <n v="45"/>
    <s v="admin"/>
    <x v="0"/>
    <n v="0"/>
    <n v="1"/>
    <n v="0"/>
    <x v="1"/>
    <n v="41000"/>
    <s v="unknown"/>
    <n v="-1"/>
    <n v="0"/>
    <s v="unknown"/>
    <x v="0"/>
    <d v="2017-05-30T00:00:00"/>
    <s v="May"/>
    <s v="Tue"/>
    <x v="49"/>
  </r>
  <r>
    <n v="45989041"/>
    <n v="41"/>
    <s v="services"/>
    <x v="0"/>
    <n v="0"/>
    <n v="1"/>
    <n v="0"/>
    <x v="1"/>
    <n v="4800"/>
    <s v="unknown"/>
    <n v="-1"/>
    <n v="0"/>
    <s v="unknown"/>
    <x v="0"/>
    <d v="2017-05-30T00:00:00"/>
    <s v="May"/>
    <s v="Tue"/>
    <x v="61"/>
  </r>
  <r>
    <n v="70662037"/>
    <n v="53"/>
    <s v="management"/>
    <x v="0"/>
    <n v="0"/>
    <n v="1"/>
    <n v="1"/>
    <x v="0"/>
    <n v="195550"/>
    <s v="unknown"/>
    <n v="-1"/>
    <n v="0"/>
    <s v="unknown"/>
    <x v="0"/>
    <d v="2017-05-30T00:00:00"/>
    <s v="May"/>
    <s v="Tue"/>
    <x v="144"/>
  </r>
  <r>
    <n v="61354989"/>
    <n v="42"/>
    <s v="blue-collar"/>
    <x v="0"/>
    <n v="0"/>
    <n v="1"/>
    <n v="0"/>
    <x v="1"/>
    <n v="122050"/>
    <s v="unknown"/>
    <n v="-1"/>
    <n v="0"/>
    <s v="unknown"/>
    <x v="0"/>
    <d v="2017-05-30T00:00:00"/>
    <s v="May"/>
    <s v="Tue"/>
    <x v="244"/>
  </r>
  <r>
    <n v="51747881"/>
    <n v="51"/>
    <s v="management"/>
    <x v="0"/>
    <n v="0"/>
    <n v="1"/>
    <n v="0"/>
    <x v="0"/>
    <n v="0"/>
    <s v="unknown"/>
    <n v="-1"/>
    <n v="0"/>
    <s v="unknown"/>
    <x v="0"/>
    <d v="2017-05-30T00:00:00"/>
    <s v="May"/>
    <s v="Tue"/>
    <x v="1"/>
  </r>
  <r>
    <n v="44176123"/>
    <n v="32"/>
    <s v="blue-collar"/>
    <x v="0"/>
    <n v="0"/>
    <n v="1"/>
    <n v="0"/>
    <x v="1"/>
    <n v="20950"/>
    <s v="unknown"/>
    <n v="-1"/>
    <n v="0"/>
    <s v="unknown"/>
    <x v="0"/>
    <d v="2017-05-30T00:00:00"/>
    <s v="May"/>
    <s v="Tue"/>
    <x v="112"/>
  </r>
  <r>
    <n v="51233859"/>
    <n v="47"/>
    <s v="blue-collar"/>
    <x v="0"/>
    <n v="0"/>
    <n v="1"/>
    <n v="0"/>
    <x v="3"/>
    <n v="8800"/>
    <s v="unknown"/>
    <n v="-1"/>
    <n v="0"/>
    <s v="unknown"/>
    <x v="0"/>
    <d v="2017-05-30T00:00:00"/>
    <s v="May"/>
    <s v="Tue"/>
    <x v="466"/>
  </r>
  <r>
    <n v="84645698"/>
    <n v="41"/>
    <s v="admin"/>
    <x v="0"/>
    <n v="0"/>
    <n v="0"/>
    <n v="0"/>
    <x v="1"/>
    <n v="226950"/>
    <s v="unknown"/>
    <n v="-1"/>
    <n v="0"/>
    <s v="unknown"/>
    <x v="0"/>
    <d v="2017-05-30T00:00:00"/>
    <s v="May"/>
    <s v="Tue"/>
    <x v="487"/>
  </r>
  <r>
    <n v="28378063"/>
    <n v="44"/>
    <s v="technician"/>
    <x v="1"/>
    <n v="0"/>
    <n v="1"/>
    <n v="0"/>
    <x v="1"/>
    <n v="120150"/>
    <s v="unknown"/>
    <n v="-1"/>
    <n v="0"/>
    <s v="unknown"/>
    <x v="0"/>
    <d v="2017-05-30T00:00:00"/>
    <s v="May"/>
    <s v="Tue"/>
    <x v="92"/>
  </r>
  <r>
    <n v="44643677"/>
    <n v="35"/>
    <s v="technician"/>
    <x v="1"/>
    <n v="0"/>
    <n v="1"/>
    <n v="0"/>
    <x v="0"/>
    <n v="19550"/>
    <s v="unknown"/>
    <n v="-1"/>
    <n v="0"/>
    <s v="unknown"/>
    <x v="0"/>
    <d v="2017-05-30T00:00:00"/>
    <s v="May"/>
    <s v="Tue"/>
    <x v="406"/>
  </r>
  <r>
    <n v="36868359"/>
    <n v="44"/>
    <s v="admin"/>
    <x v="0"/>
    <n v="0"/>
    <n v="0"/>
    <n v="1"/>
    <x v="1"/>
    <n v="700"/>
    <s v="unknown"/>
    <n v="-1"/>
    <n v="0"/>
    <s v="unknown"/>
    <x v="0"/>
    <d v="2017-05-30T00:00:00"/>
    <s v="May"/>
    <s v="Tue"/>
    <x v="823"/>
  </r>
  <r>
    <n v="42089711"/>
    <n v="42"/>
    <s v="entrepreneur"/>
    <x v="0"/>
    <n v="0"/>
    <n v="1"/>
    <n v="1"/>
    <x v="0"/>
    <n v="14350"/>
    <s v="unknown"/>
    <n v="-1"/>
    <n v="0"/>
    <s v="unknown"/>
    <x v="0"/>
    <d v="2017-05-30T00:00:00"/>
    <s v="May"/>
    <s v="Tue"/>
    <x v="102"/>
  </r>
  <r>
    <n v="71540488"/>
    <n v="44"/>
    <s v="blue-collar"/>
    <x v="1"/>
    <n v="0"/>
    <n v="1"/>
    <n v="0"/>
    <x v="3"/>
    <n v="39350"/>
    <s v="unknown"/>
    <n v="-1"/>
    <n v="0"/>
    <s v="unknown"/>
    <x v="0"/>
    <d v="2017-05-30T00:00:00"/>
    <s v="May"/>
    <s v="Tue"/>
    <x v="778"/>
  </r>
  <r>
    <n v="79232819"/>
    <n v="28"/>
    <s v="blue-collar"/>
    <x v="1"/>
    <n v="0"/>
    <n v="1"/>
    <n v="0"/>
    <x v="3"/>
    <n v="-11600"/>
    <s v="unknown"/>
    <n v="-1"/>
    <n v="0"/>
    <s v="unknown"/>
    <x v="0"/>
    <d v="2017-05-30T00:00:00"/>
    <s v="May"/>
    <s v="Tue"/>
    <x v="624"/>
  </r>
  <r>
    <n v="77381412"/>
    <n v="32"/>
    <s v="blue-collar"/>
    <x v="0"/>
    <n v="0"/>
    <n v="1"/>
    <n v="1"/>
    <x v="1"/>
    <n v="44150"/>
    <s v="unknown"/>
    <n v="-1"/>
    <n v="0"/>
    <s v="unknown"/>
    <x v="0"/>
    <d v="2017-05-30T00:00:00"/>
    <s v="May"/>
    <s v="Tue"/>
    <x v="461"/>
  </r>
  <r>
    <n v="12594459"/>
    <n v="44"/>
    <s v="admin"/>
    <x v="0"/>
    <n v="0"/>
    <n v="1"/>
    <n v="0"/>
    <x v="1"/>
    <n v="36700"/>
    <s v="unknown"/>
    <n v="-1"/>
    <n v="0"/>
    <s v="unknown"/>
    <x v="0"/>
    <d v="2017-05-30T00:00:00"/>
    <s v="May"/>
    <s v="Tue"/>
    <x v="17"/>
  </r>
  <r>
    <n v="23558458"/>
    <n v="34"/>
    <s v="blue-collar"/>
    <x v="0"/>
    <n v="0"/>
    <n v="1"/>
    <n v="0"/>
    <x v="3"/>
    <n v="13750"/>
    <s v="unknown"/>
    <n v="-1"/>
    <n v="0"/>
    <s v="unknown"/>
    <x v="0"/>
    <d v="2017-05-30T00:00:00"/>
    <s v="May"/>
    <s v="Tue"/>
    <x v="398"/>
  </r>
  <r>
    <n v="65554978"/>
    <n v="37"/>
    <s v="technician"/>
    <x v="0"/>
    <n v="0"/>
    <n v="1"/>
    <n v="0"/>
    <x v="1"/>
    <n v="255750"/>
    <s v="unknown"/>
    <n v="-1"/>
    <n v="0"/>
    <s v="unknown"/>
    <x v="0"/>
    <d v="2017-05-30T00:00:00"/>
    <s v="May"/>
    <s v="Tue"/>
    <x v="583"/>
  </r>
  <r>
    <n v="76511831"/>
    <n v="60"/>
    <s v="admin"/>
    <x v="0"/>
    <n v="0"/>
    <n v="1"/>
    <n v="1"/>
    <x v="1"/>
    <n v="206000"/>
    <s v="unknown"/>
    <n v="-1"/>
    <n v="0"/>
    <s v="unknown"/>
    <x v="0"/>
    <d v="2017-05-30T00:00:00"/>
    <s v="May"/>
    <s v="Tue"/>
    <x v="572"/>
  </r>
  <r>
    <n v="70490817"/>
    <n v="45"/>
    <s v="services"/>
    <x v="0"/>
    <n v="0"/>
    <n v="1"/>
    <n v="0"/>
    <x v="1"/>
    <n v="23750"/>
    <s v="unknown"/>
    <n v="-1"/>
    <n v="0"/>
    <s v="unknown"/>
    <x v="0"/>
    <d v="2017-05-30T00:00:00"/>
    <s v="May"/>
    <s v="Tue"/>
    <x v="31"/>
  </r>
  <r>
    <n v="34327165"/>
    <n v="27"/>
    <s v="technician"/>
    <x v="0"/>
    <n v="0"/>
    <n v="1"/>
    <n v="0"/>
    <x v="1"/>
    <n v="355100"/>
    <s v="unknown"/>
    <n v="-1"/>
    <n v="0"/>
    <s v="unknown"/>
    <x v="0"/>
    <d v="2017-05-30T00:00:00"/>
    <s v="May"/>
    <s v="Tue"/>
    <x v="65"/>
  </r>
  <r>
    <n v="21147751"/>
    <n v="24"/>
    <s v="admin"/>
    <x v="1"/>
    <n v="0"/>
    <n v="1"/>
    <n v="1"/>
    <x v="1"/>
    <n v="61750"/>
    <s v="unknown"/>
    <n v="-1"/>
    <n v="0"/>
    <s v="unknown"/>
    <x v="0"/>
    <d v="2017-05-30T00:00:00"/>
    <s v="May"/>
    <s v="Tue"/>
    <x v="2"/>
  </r>
  <r>
    <n v="26948723"/>
    <n v="35"/>
    <s v="technician"/>
    <x v="2"/>
    <n v="0"/>
    <n v="1"/>
    <n v="0"/>
    <x v="1"/>
    <n v="286200"/>
    <s v="unknown"/>
    <n v="-1"/>
    <n v="0"/>
    <s v="unknown"/>
    <x v="1"/>
    <d v="2017-05-30T00:00:00"/>
    <s v="May"/>
    <s v="Tue"/>
    <x v="923"/>
  </r>
  <r>
    <n v="40272342"/>
    <n v="52"/>
    <s v="admin"/>
    <x v="0"/>
    <n v="0"/>
    <n v="1"/>
    <n v="0"/>
    <x v="3"/>
    <n v="16050"/>
    <s v="unknown"/>
    <n v="-1"/>
    <n v="0"/>
    <s v="unknown"/>
    <x v="0"/>
    <d v="2017-05-30T00:00:00"/>
    <s v="May"/>
    <s v="Tue"/>
    <x v="65"/>
  </r>
  <r>
    <n v="43680654"/>
    <n v="45"/>
    <s v="blue-collar"/>
    <x v="0"/>
    <n v="0"/>
    <n v="1"/>
    <n v="1"/>
    <x v="1"/>
    <n v="7950"/>
    <s v="unknown"/>
    <n v="-1"/>
    <n v="0"/>
    <s v="unknown"/>
    <x v="0"/>
    <d v="2017-05-30T00:00:00"/>
    <s v="May"/>
    <s v="Tue"/>
    <x v="159"/>
  </r>
  <r>
    <n v="82119299"/>
    <n v="29"/>
    <s v="services"/>
    <x v="0"/>
    <n v="0"/>
    <n v="1"/>
    <n v="0"/>
    <x v="1"/>
    <n v="-22150"/>
    <s v="unknown"/>
    <n v="-1"/>
    <n v="0"/>
    <s v="unknown"/>
    <x v="0"/>
    <d v="2017-05-30T00:00:00"/>
    <s v="May"/>
    <s v="Tue"/>
    <x v="292"/>
  </r>
  <r>
    <n v="21347963"/>
    <n v="34"/>
    <s v="technician"/>
    <x v="2"/>
    <n v="0"/>
    <n v="1"/>
    <n v="0"/>
    <x v="1"/>
    <n v="72550"/>
    <s v="unknown"/>
    <n v="-1"/>
    <n v="0"/>
    <s v="unknown"/>
    <x v="1"/>
    <d v="2017-05-30T00:00:00"/>
    <s v="May"/>
    <s v="Tue"/>
    <x v="1014"/>
  </r>
  <r>
    <n v="33953721"/>
    <n v="24"/>
    <s v="technician"/>
    <x v="1"/>
    <n v="0"/>
    <n v="1"/>
    <n v="0"/>
    <x v="1"/>
    <n v="13900"/>
    <s v="unknown"/>
    <n v="-1"/>
    <n v="0"/>
    <s v="unknown"/>
    <x v="0"/>
    <d v="2017-05-30T00:00:00"/>
    <s v="May"/>
    <s v="Tue"/>
    <x v="363"/>
  </r>
  <r>
    <n v="15725882"/>
    <n v="41"/>
    <s v="admin"/>
    <x v="0"/>
    <n v="0"/>
    <n v="1"/>
    <n v="0"/>
    <x v="1"/>
    <n v="-5550"/>
    <s v="unknown"/>
    <n v="-1"/>
    <n v="0"/>
    <s v="unknown"/>
    <x v="0"/>
    <d v="2017-05-30T00:00:00"/>
    <s v="May"/>
    <s v="Tue"/>
    <x v="531"/>
  </r>
  <r>
    <n v="24233243"/>
    <n v="37"/>
    <s v="management"/>
    <x v="1"/>
    <n v="0"/>
    <n v="1"/>
    <n v="0"/>
    <x v="0"/>
    <n v="30700"/>
    <s v="unknown"/>
    <n v="-1"/>
    <n v="0"/>
    <s v="unknown"/>
    <x v="0"/>
    <d v="2017-05-30T00:00:00"/>
    <s v="May"/>
    <s v="Tue"/>
    <x v="417"/>
  </r>
  <r>
    <n v="49855942"/>
    <n v="51"/>
    <s v="management"/>
    <x v="2"/>
    <n v="0"/>
    <n v="1"/>
    <n v="0"/>
    <x v="0"/>
    <n v="63350"/>
    <s v="unknown"/>
    <n v="-1"/>
    <n v="0"/>
    <s v="unknown"/>
    <x v="0"/>
    <d v="2017-05-30T00:00:00"/>
    <s v="May"/>
    <s v="Tue"/>
    <x v="456"/>
  </r>
  <r>
    <n v="34061093"/>
    <n v="37"/>
    <s v="technician"/>
    <x v="1"/>
    <n v="0"/>
    <n v="1"/>
    <n v="0"/>
    <x v="1"/>
    <n v="39300"/>
    <s v="unknown"/>
    <n v="-1"/>
    <n v="0"/>
    <s v="unknown"/>
    <x v="0"/>
    <d v="2017-05-30T00:00:00"/>
    <s v="May"/>
    <s v="Tue"/>
    <x v="516"/>
  </r>
  <r>
    <n v="25673376"/>
    <n v="51"/>
    <s v="management"/>
    <x v="0"/>
    <n v="0"/>
    <n v="1"/>
    <n v="0"/>
    <x v="0"/>
    <n v="15350"/>
    <s v="unknown"/>
    <n v="-1"/>
    <n v="0"/>
    <s v="unknown"/>
    <x v="0"/>
    <d v="2017-05-30T00:00:00"/>
    <s v="May"/>
    <s v="Tue"/>
    <x v="334"/>
  </r>
  <r>
    <n v="24682123"/>
    <n v="29"/>
    <s v="self-employed"/>
    <x v="1"/>
    <n v="0"/>
    <n v="1"/>
    <n v="0"/>
    <x v="0"/>
    <n v="6050"/>
    <s v="unknown"/>
    <n v="-1"/>
    <n v="0"/>
    <s v="unknown"/>
    <x v="1"/>
    <d v="2017-05-30T00:00:00"/>
    <s v="May"/>
    <s v="Tue"/>
    <x v="1015"/>
  </r>
  <r>
    <n v="88727657"/>
    <n v="35"/>
    <s v="blue-collar"/>
    <x v="0"/>
    <n v="0"/>
    <n v="1"/>
    <n v="0"/>
    <x v="1"/>
    <n v="26750"/>
    <s v="unknown"/>
    <n v="-1"/>
    <n v="0"/>
    <s v="unknown"/>
    <x v="0"/>
    <d v="2017-05-30T00:00:00"/>
    <s v="May"/>
    <s v="Tue"/>
    <x v="710"/>
  </r>
  <r>
    <n v="11642927"/>
    <n v="44"/>
    <s v="technician"/>
    <x v="0"/>
    <n v="0"/>
    <n v="0"/>
    <n v="0"/>
    <x v="1"/>
    <n v="42900"/>
    <s v="unknown"/>
    <n v="-1"/>
    <n v="0"/>
    <s v="unknown"/>
    <x v="0"/>
    <d v="2017-05-30T00:00:00"/>
    <s v="May"/>
    <s v="Tue"/>
    <x v="758"/>
  </r>
  <r>
    <n v="72430439"/>
    <n v="27"/>
    <s v="blue-collar"/>
    <x v="0"/>
    <n v="0"/>
    <n v="1"/>
    <n v="1"/>
    <x v="1"/>
    <n v="67050"/>
    <s v="unknown"/>
    <n v="-1"/>
    <n v="0"/>
    <s v="unknown"/>
    <x v="0"/>
    <d v="2017-05-30T00:00:00"/>
    <s v="May"/>
    <s v="Tue"/>
    <x v="456"/>
  </r>
  <r>
    <n v="38803805"/>
    <n v="43"/>
    <s v="admin"/>
    <x v="0"/>
    <n v="0"/>
    <n v="1"/>
    <n v="0"/>
    <x v="1"/>
    <n v="1287050"/>
    <s v="unknown"/>
    <n v="-1"/>
    <n v="0"/>
    <s v="unknown"/>
    <x v="0"/>
    <d v="2017-05-30T00:00:00"/>
    <s v="May"/>
    <s v="Tue"/>
    <x v="99"/>
  </r>
  <r>
    <n v="54861644"/>
    <n v="32"/>
    <s v="services"/>
    <x v="0"/>
    <n v="0"/>
    <n v="1"/>
    <n v="0"/>
    <x v="1"/>
    <n v="-1700"/>
    <s v="unknown"/>
    <n v="-1"/>
    <n v="0"/>
    <s v="unknown"/>
    <x v="1"/>
    <d v="2017-05-30T00:00:00"/>
    <s v="May"/>
    <s v="Tue"/>
    <x v="991"/>
  </r>
  <r>
    <n v="78415411"/>
    <n v="51"/>
    <s v="housemaid"/>
    <x v="0"/>
    <n v="0"/>
    <n v="1"/>
    <n v="0"/>
    <x v="0"/>
    <n v="156100"/>
    <s v="unknown"/>
    <n v="-1"/>
    <n v="0"/>
    <s v="unknown"/>
    <x v="0"/>
    <d v="2017-05-30T00:00:00"/>
    <s v="May"/>
    <s v="Tue"/>
    <x v="555"/>
  </r>
  <r>
    <n v="64235568"/>
    <n v="44"/>
    <s v="technician"/>
    <x v="0"/>
    <n v="0"/>
    <n v="1"/>
    <n v="0"/>
    <x v="1"/>
    <n v="28050"/>
    <s v="unknown"/>
    <n v="-1"/>
    <n v="0"/>
    <s v="unknown"/>
    <x v="0"/>
    <d v="2017-05-30T00:00:00"/>
    <s v="May"/>
    <s v="Tue"/>
    <x v="1016"/>
  </r>
  <r>
    <n v="34270569"/>
    <n v="45"/>
    <s v="blue-collar"/>
    <x v="0"/>
    <n v="0"/>
    <n v="1"/>
    <n v="0"/>
    <x v="3"/>
    <n v="33800"/>
    <s v="unknown"/>
    <n v="-1"/>
    <n v="0"/>
    <s v="unknown"/>
    <x v="0"/>
    <d v="2017-05-30T00:00:00"/>
    <s v="May"/>
    <s v="Tue"/>
    <x v="176"/>
  </r>
  <r>
    <n v="81811053"/>
    <n v="45"/>
    <s v="technician"/>
    <x v="1"/>
    <n v="0"/>
    <n v="1"/>
    <n v="1"/>
    <x v="2"/>
    <n v="355400"/>
    <s v="unknown"/>
    <n v="-1"/>
    <n v="0"/>
    <s v="unknown"/>
    <x v="0"/>
    <d v="2017-05-30T00:00:00"/>
    <s v="May"/>
    <s v="Tue"/>
    <x v="1017"/>
  </r>
  <r>
    <n v="69616675"/>
    <n v="57"/>
    <s v="technician"/>
    <x v="0"/>
    <n v="0"/>
    <n v="1"/>
    <n v="1"/>
    <x v="1"/>
    <n v="0"/>
    <s v="unknown"/>
    <n v="-1"/>
    <n v="0"/>
    <s v="unknown"/>
    <x v="0"/>
    <d v="2017-05-30T00:00:00"/>
    <s v="May"/>
    <s v="Tue"/>
    <x v="356"/>
  </r>
  <r>
    <n v="53281935"/>
    <n v="46"/>
    <s v="technician"/>
    <x v="0"/>
    <n v="0"/>
    <n v="1"/>
    <n v="0"/>
    <x v="1"/>
    <n v="2450"/>
    <s v="unknown"/>
    <n v="-1"/>
    <n v="0"/>
    <s v="unknown"/>
    <x v="0"/>
    <d v="2017-05-30T00:00:00"/>
    <s v="May"/>
    <s v="Tue"/>
    <x v="427"/>
  </r>
  <r>
    <n v="51948398"/>
    <n v="36"/>
    <s v="blue-collar"/>
    <x v="0"/>
    <n v="0"/>
    <n v="1"/>
    <n v="0"/>
    <x v="1"/>
    <n v="37000"/>
    <s v="unknown"/>
    <n v="-1"/>
    <n v="0"/>
    <s v="unknown"/>
    <x v="0"/>
    <d v="2017-05-30T00:00:00"/>
    <s v="May"/>
    <s v="Tue"/>
    <x v="163"/>
  </r>
  <r>
    <n v="62650976"/>
    <n v="49"/>
    <s v="management"/>
    <x v="0"/>
    <n v="0"/>
    <n v="1"/>
    <n v="1"/>
    <x v="0"/>
    <n v="60800"/>
    <s v="unknown"/>
    <n v="-1"/>
    <n v="0"/>
    <s v="unknown"/>
    <x v="0"/>
    <d v="2017-05-30T00:00:00"/>
    <s v="May"/>
    <s v="Tue"/>
    <x v="529"/>
  </r>
  <r>
    <n v="61385896"/>
    <n v="42"/>
    <s v="blue-collar"/>
    <x v="0"/>
    <n v="0"/>
    <n v="1"/>
    <n v="0"/>
    <x v="3"/>
    <n v="9400"/>
    <s v="unknown"/>
    <n v="-1"/>
    <n v="0"/>
    <s v="unknown"/>
    <x v="0"/>
    <d v="2017-05-30T00:00:00"/>
    <s v="May"/>
    <s v="Tue"/>
    <x v="400"/>
  </r>
  <r>
    <n v="51518745"/>
    <n v="51"/>
    <s v="management"/>
    <x v="0"/>
    <n v="0"/>
    <n v="1"/>
    <n v="1"/>
    <x v="1"/>
    <n v="30700"/>
    <s v="unknown"/>
    <n v="-1"/>
    <n v="0"/>
    <s v="unknown"/>
    <x v="0"/>
    <d v="2017-05-30T00:00:00"/>
    <s v="May"/>
    <s v="Tue"/>
    <x v="57"/>
  </r>
  <r>
    <n v="11915169"/>
    <n v="35"/>
    <s v="blue-collar"/>
    <x v="0"/>
    <n v="0"/>
    <n v="1"/>
    <n v="0"/>
    <x v="3"/>
    <n v="18050"/>
    <s v="unknown"/>
    <n v="-1"/>
    <n v="0"/>
    <s v="unknown"/>
    <x v="0"/>
    <d v="2017-05-30T00:00:00"/>
    <s v="May"/>
    <s v="Tue"/>
    <x v="51"/>
  </r>
  <r>
    <n v="69673642"/>
    <n v="49"/>
    <s v="management"/>
    <x v="2"/>
    <n v="0"/>
    <n v="1"/>
    <n v="0"/>
    <x v="0"/>
    <n v="-102450"/>
    <s v="unknown"/>
    <n v="-1"/>
    <n v="0"/>
    <s v="unknown"/>
    <x v="0"/>
    <d v="2017-05-30T00:00:00"/>
    <s v="May"/>
    <s v="Tue"/>
    <x v="140"/>
  </r>
  <r>
    <n v="41379834"/>
    <n v="47"/>
    <s v="blue-collar"/>
    <x v="0"/>
    <n v="0"/>
    <n v="1"/>
    <n v="1"/>
    <x v="1"/>
    <n v="89700"/>
    <s v="unknown"/>
    <n v="-1"/>
    <n v="0"/>
    <s v="unknown"/>
    <x v="0"/>
    <d v="2017-05-30T00:00:00"/>
    <s v="May"/>
    <s v="Tue"/>
    <x v="593"/>
  </r>
  <r>
    <n v="51227215"/>
    <n v="27"/>
    <s v="services"/>
    <x v="1"/>
    <n v="0"/>
    <n v="1"/>
    <n v="0"/>
    <x v="0"/>
    <n v="151050"/>
    <s v="unknown"/>
    <n v="-1"/>
    <n v="0"/>
    <s v="unknown"/>
    <x v="0"/>
    <d v="2017-05-30T00:00:00"/>
    <s v="May"/>
    <s v="Tue"/>
    <x v="135"/>
  </r>
  <r>
    <n v="61104336"/>
    <n v="43"/>
    <s v="blue-collar"/>
    <x v="0"/>
    <n v="0"/>
    <n v="0"/>
    <n v="0"/>
    <x v="3"/>
    <n v="330700"/>
    <s v="unknown"/>
    <n v="-1"/>
    <n v="0"/>
    <s v="unknown"/>
    <x v="0"/>
    <d v="2017-05-30T00:00:00"/>
    <s v="May"/>
    <s v="Tue"/>
    <x v="492"/>
  </r>
  <r>
    <n v="87221644"/>
    <n v="52"/>
    <s v="admin"/>
    <x v="0"/>
    <n v="0"/>
    <n v="1"/>
    <n v="0"/>
    <x v="3"/>
    <n v="112750"/>
    <s v="unknown"/>
    <n v="-1"/>
    <n v="0"/>
    <s v="unknown"/>
    <x v="0"/>
    <d v="2017-05-30T00:00:00"/>
    <s v="May"/>
    <s v="Tue"/>
    <x v="103"/>
  </r>
  <r>
    <n v="37654368"/>
    <n v="32"/>
    <s v="management"/>
    <x v="2"/>
    <n v="0"/>
    <n v="1"/>
    <n v="0"/>
    <x v="0"/>
    <n v="79450"/>
    <s v="unknown"/>
    <n v="-1"/>
    <n v="0"/>
    <s v="unknown"/>
    <x v="0"/>
    <d v="2017-05-30T00:00:00"/>
    <s v="May"/>
    <s v="Tue"/>
    <x v="572"/>
  </r>
  <r>
    <n v="59772129"/>
    <n v="29"/>
    <s v="services"/>
    <x v="2"/>
    <n v="0"/>
    <n v="1"/>
    <n v="0"/>
    <x v="1"/>
    <n v="29500"/>
    <s v="unknown"/>
    <n v="-1"/>
    <n v="0"/>
    <s v="unknown"/>
    <x v="0"/>
    <d v="2017-05-30T00:00:00"/>
    <s v="May"/>
    <s v="Tue"/>
    <x v="2"/>
  </r>
  <r>
    <n v="31077022"/>
    <n v="50"/>
    <s v="unemployed"/>
    <x v="0"/>
    <n v="0"/>
    <n v="1"/>
    <n v="0"/>
    <x v="1"/>
    <n v="183700"/>
    <s v="unknown"/>
    <n v="-1"/>
    <n v="0"/>
    <s v="unknown"/>
    <x v="1"/>
    <d v="2017-05-30T00:00:00"/>
    <s v="May"/>
    <s v="Tue"/>
    <x v="849"/>
  </r>
  <r>
    <n v="21149115"/>
    <n v="29"/>
    <s v="self-employed"/>
    <x v="1"/>
    <n v="0"/>
    <n v="0"/>
    <n v="0"/>
    <x v="0"/>
    <n v="28950"/>
    <s v="unknown"/>
    <n v="-1"/>
    <n v="0"/>
    <s v="unknown"/>
    <x v="0"/>
    <d v="2017-05-30T00:00:00"/>
    <s v="May"/>
    <s v="Tue"/>
    <x v="26"/>
  </r>
  <r>
    <n v="30953737"/>
    <n v="39"/>
    <s v="unemployed"/>
    <x v="1"/>
    <n v="0"/>
    <n v="1"/>
    <n v="0"/>
    <x v="1"/>
    <n v="17800"/>
    <s v="unknown"/>
    <n v="-1"/>
    <n v="0"/>
    <s v="unknown"/>
    <x v="0"/>
    <d v="2017-05-30T00:00:00"/>
    <s v="May"/>
    <s v="Tue"/>
    <x v="550"/>
  </r>
  <r>
    <n v="79462427"/>
    <n v="51"/>
    <s v="blue-collar"/>
    <x v="0"/>
    <n v="0"/>
    <n v="1"/>
    <n v="0"/>
    <x v="1"/>
    <n v="68700"/>
    <s v="unknown"/>
    <n v="-1"/>
    <n v="0"/>
    <s v="unknown"/>
    <x v="0"/>
    <d v="2017-05-30T00:00:00"/>
    <s v="May"/>
    <s v="Tue"/>
    <x v="213"/>
  </r>
  <r>
    <n v="40847322"/>
    <n v="35"/>
    <s v="blue-collar"/>
    <x v="0"/>
    <n v="0"/>
    <n v="1"/>
    <n v="1"/>
    <x v="1"/>
    <n v="34900"/>
    <s v="unknown"/>
    <n v="-1"/>
    <n v="0"/>
    <s v="unknown"/>
    <x v="1"/>
    <d v="2017-05-30T00:00:00"/>
    <s v="May"/>
    <s v="Tue"/>
    <x v="1018"/>
  </r>
  <r>
    <n v="63333953"/>
    <n v="32"/>
    <s v="admin"/>
    <x v="2"/>
    <n v="0"/>
    <n v="1"/>
    <n v="0"/>
    <x v="0"/>
    <n v="-6350"/>
    <s v="unknown"/>
    <n v="-1"/>
    <n v="0"/>
    <s v="unknown"/>
    <x v="0"/>
    <d v="2017-05-30T00:00:00"/>
    <s v="May"/>
    <s v="Tue"/>
    <x v="327"/>
  </r>
  <r>
    <n v="81016339"/>
    <n v="39"/>
    <s v="management"/>
    <x v="0"/>
    <n v="0"/>
    <n v="1"/>
    <n v="0"/>
    <x v="0"/>
    <n v="28200"/>
    <s v="unknown"/>
    <n v="-1"/>
    <n v="0"/>
    <s v="unknown"/>
    <x v="0"/>
    <d v="2017-05-30T00:00:00"/>
    <s v="May"/>
    <s v="Tue"/>
    <x v="61"/>
  </r>
  <r>
    <n v="78259342"/>
    <n v="43"/>
    <s v="management"/>
    <x v="1"/>
    <n v="0"/>
    <n v="1"/>
    <n v="0"/>
    <x v="0"/>
    <n v="34500"/>
    <s v="unknown"/>
    <n v="-1"/>
    <n v="0"/>
    <s v="unknown"/>
    <x v="0"/>
    <d v="2017-05-30T00:00:00"/>
    <s v="May"/>
    <s v="Tue"/>
    <x v="201"/>
  </r>
  <r>
    <n v="44815446"/>
    <n v="38"/>
    <s v="management"/>
    <x v="0"/>
    <n v="0"/>
    <n v="1"/>
    <n v="0"/>
    <x v="0"/>
    <n v="127400"/>
    <s v="unknown"/>
    <n v="-1"/>
    <n v="0"/>
    <s v="unknown"/>
    <x v="0"/>
    <d v="2017-05-30T00:00:00"/>
    <s v="May"/>
    <s v="Tue"/>
    <x v="198"/>
  </r>
  <r>
    <n v="77766232"/>
    <n v="45"/>
    <s v="management"/>
    <x v="0"/>
    <n v="0"/>
    <n v="0"/>
    <n v="0"/>
    <x v="0"/>
    <n v="101100"/>
    <s v="unknown"/>
    <n v="-1"/>
    <n v="0"/>
    <s v="unknown"/>
    <x v="0"/>
    <d v="2017-05-30T00:00:00"/>
    <s v="May"/>
    <s v="Tue"/>
    <x v="690"/>
  </r>
  <r>
    <n v="35746719"/>
    <n v="43"/>
    <s v="admin"/>
    <x v="2"/>
    <n v="0"/>
    <n v="1"/>
    <n v="0"/>
    <x v="1"/>
    <n v="36450"/>
    <s v="unknown"/>
    <n v="-1"/>
    <n v="0"/>
    <s v="unknown"/>
    <x v="0"/>
    <d v="2017-05-30T00:00:00"/>
    <s v="May"/>
    <s v="Tue"/>
    <x v="750"/>
  </r>
  <r>
    <n v="60953352"/>
    <n v="52"/>
    <s v="management"/>
    <x v="0"/>
    <n v="0"/>
    <n v="1"/>
    <n v="1"/>
    <x v="0"/>
    <n v="53250"/>
    <s v="unknown"/>
    <n v="-1"/>
    <n v="0"/>
    <s v="unknown"/>
    <x v="0"/>
    <d v="2017-05-30T00:00:00"/>
    <s v="May"/>
    <s v="Tue"/>
    <x v="70"/>
  </r>
  <r>
    <n v="85059339"/>
    <n v="40"/>
    <s v="admin"/>
    <x v="1"/>
    <n v="0"/>
    <n v="1"/>
    <n v="0"/>
    <x v="1"/>
    <n v="100100"/>
    <s v="unknown"/>
    <n v="-1"/>
    <n v="0"/>
    <s v="unknown"/>
    <x v="0"/>
    <d v="2017-05-30T00:00:00"/>
    <s v="May"/>
    <s v="Tue"/>
    <x v="344"/>
  </r>
  <r>
    <n v="53283394"/>
    <n v="35"/>
    <s v="student"/>
    <x v="1"/>
    <n v="0"/>
    <n v="1"/>
    <n v="0"/>
    <x v="1"/>
    <n v="148000"/>
    <s v="unknown"/>
    <n v="-1"/>
    <n v="0"/>
    <s v="unknown"/>
    <x v="0"/>
    <d v="2017-05-30T00:00:00"/>
    <s v="May"/>
    <s v="Tue"/>
    <x v="121"/>
  </r>
  <r>
    <n v="39614172"/>
    <n v="44"/>
    <s v="blue-collar"/>
    <x v="0"/>
    <n v="0"/>
    <n v="1"/>
    <n v="0"/>
    <x v="1"/>
    <n v="161200"/>
    <s v="unknown"/>
    <n v="-1"/>
    <n v="0"/>
    <s v="unknown"/>
    <x v="0"/>
    <d v="2017-05-30T00:00:00"/>
    <s v="May"/>
    <s v="Tue"/>
    <x v="373"/>
  </r>
  <r>
    <n v="63484874"/>
    <n v="42"/>
    <s v="admin"/>
    <x v="2"/>
    <n v="0"/>
    <n v="1"/>
    <n v="0"/>
    <x v="1"/>
    <n v="21750"/>
    <s v="unknown"/>
    <n v="-1"/>
    <n v="0"/>
    <s v="unknown"/>
    <x v="0"/>
    <d v="2017-05-30T00:00:00"/>
    <s v="May"/>
    <s v="Tue"/>
    <x v="362"/>
  </r>
  <r>
    <n v="21365247"/>
    <n v="29"/>
    <s v="blue-collar"/>
    <x v="0"/>
    <n v="0"/>
    <n v="1"/>
    <n v="0"/>
    <x v="3"/>
    <n v="10000"/>
    <s v="unknown"/>
    <n v="-1"/>
    <n v="0"/>
    <s v="unknown"/>
    <x v="0"/>
    <d v="2017-05-30T00:00:00"/>
    <s v="May"/>
    <s v="Tue"/>
    <x v="448"/>
  </r>
  <r>
    <n v="34530370"/>
    <n v="51"/>
    <s v="technician"/>
    <x v="2"/>
    <n v="0"/>
    <n v="1"/>
    <n v="0"/>
    <x v="1"/>
    <n v="23400"/>
    <s v="unknown"/>
    <n v="-1"/>
    <n v="0"/>
    <s v="unknown"/>
    <x v="0"/>
    <d v="2017-05-30T00:00:00"/>
    <s v="May"/>
    <s v="Tue"/>
    <x v="558"/>
  </r>
  <r>
    <n v="26408827"/>
    <n v="41"/>
    <s v="housemaid"/>
    <x v="0"/>
    <n v="0"/>
    <n v="1"/>
    <n v="0"/>
    <x v="0"/>
    <n v="39150"/>
    <s v="unknown"/>
    <n v="-1"/>
    <n v="0"/>
    <s v="unknown"/>
    <x v="0"/>
    <d v="2017-05-30T00:00:00"/>
    <s v="May"/>
    <s v="Tue"/>
    <x v="302"/>
  </r>
  <r>
    <n v="35322122"/>
    <n v="54"/>
    <s v="self-employed"/>
    <x v="0"/>
    <n v="0"/>
    <n v="1"/>
    <n v="0"/>
    <x v="1"/>
    <n v="607950"/>
    <s v="unknown"/>
    <n v="-1"/>
    <n v="0"/>
    <s v="unknown"/>
    <x v="0"/>
    <d v="2017-05-30T00:00:00"/>
    <s v="May"/>
    <s v="Tue"/>
    <x v="366"/>
  </r>
  <r>
    <n v="23868986"/>
    <n v="42"/>
    <s v="technician"/>
    <x v="2"/>
    <n v="0"/>
    <n v="1"/>
    <n v="1"/>
    <x v="1"/>
    <n v="152150"/>
    <s v="unknown"/>
    <n v="-1"/>
    <n v="0"/>
    <s v="unknown"/>
    <x v="0"/>
    <d v="2017-05-30T00:00:00"/>
    <s v="May"/>
    <s v="Tue"/>
    <x v="164"/>
  </r>
  <r>
    <n v="13780490"/>
    <n v="45"/>
    <s v="services"/>
    <x v="1"/>
    <n v="0"/>
    <n v="1"/>
    <n v="1"/>
    <x v="1"/>
    <n v="24100"/>
    <s v="unknown"/>
    <n v="-1"/>
    <n v="0"/>
    <s v="unknown"/>
    <x v="0"/>
    <d v="2017-05-30T00:00:00"/>
    <s v="May"/>
    <s v="Tue"/>
    <x v="997"/>
  </r>
  <r>
    <n v="83802663"/>
    <n v="42"/>
    <s v="technician"/>
    <x v="0"/>
    <n v="0"/>
    <n v="1"/>
    <n v="0"/>
    <x v="1"/>
    <n v="239550"/>
    <s v="unknown"/>
    <n v="-1"/>
    <n v="0"/>
    <s v="unknown"/>
    <x v="0"/>
    <d v="2017-05-30T00:00:00"/>
    <s v="May"/>
    <s v="Tue"/>
    <x v="259"/>
  </r>
  <r>
    <n v="25517218"/>
    <n v="53"/>
    <s v="management"/>
    <x v="0"/>
    <n v="0"/>
    <n v="1"/>
    <n v="0"/>
    <x v="0"/>
    <n v="-30050"/>
    <s v="unknown"/>
    <n v="-1"/>
    <n v="0"/>
    <s v="unknown"/>
    <x v="0"/>
    <d v="2017-05-30T00:00:00"/>
    <s v="May"/>
    <s v="Tue"/>
    <x v="821"/>
  </r>
  <r>
    <n v="22545662"/>
    <n v="48"/>
    <s v="technician"/>
    <x v="0"/>
    <n v="0"/>
    <n v="1"/>
    <n v="0"/>
    <x v="2"/>
    <n v="100250"/>
    <s v="unknown"/>
    <n v="-1"/>
    <n v="0"/>
    <s v="unknown"/>
    <x v="0"/>
    <d v="2017-05-30T00:00:00"/>
    <s v="May"/>
    <s v="Tue"/>
    <x v="345"/>
  </r>
  <r>
    <n v="45340661"/>
    <n v="35"/>
    <s v="management"/>
    <x v="1"/>
    <n v="0"/>
    <n v="1"/>
    <n v="0"/>
    <x v="0"/>
    <n v="0"/>
    <s v="unknown"/>
    <n v="-1"/>
    <n v="0"/>
    <s v="unknown"/>
    <x v="0"/>
    <d v="2017-05-30T00:00:00"/>
    <s v="May"/>
    <s v="Tue"/>
    <x v="433"/>
  </r>
  <r>
    <n v="80387803"/>
    <n v="32"/>
    <s v="admin"/>
    <x v="2"/>
    <n v="0"/>
    <n v="1"/>
    <n v="0"/>
    <x v="1"/>
    <n v="-950"/>
    <s v="unknown"/>
    <n v="-1"/>
    <n v="0"/>
    <s v="unknown"/>
    <x v="0"/>
    <d v="2017-05-30T00:00:00"/>
    <s v="May"/>
    <s v="Tue"/>
    <x v="139"/>
  </r>
  <r>
    <n v="47743508"/>
    <n v="35"/>
    <s v="management"/>
    <x v="2"/>
    <n v="0"/>
    <n v="0"/>
    <n v="0"/>
    <x v="0"/>
    <n v="162700"/>
    <s v="unknown"/>
    <n v="-1"/>
    <n v="0"/>
    <s v="unknown"/>
    <x v="0"/>
    <d v="2017-05-30T00:00:00"/>
    <s v="May"/>
    <s v="Tue"/>
    <x v="410"/>
  </r>
  <r>
    <n v="28372078"/>
    <n v="46"/>
    <s v="blue-collar"/>
    <x v="0"/>
    <n v="0"/>
    <n v="1"/>
    <n v="0"/>
    <x v="3"/>
    <n v="-14350"/>
    <s v="unknown"/>
    <n v="-1"/>
    <n v="0"/>
    <s v="unknown"/>
    <x v="0"/>
    <d v="2017-05-30T00:00:00"/>
    <s v="May"/>
    <s v="Tue"/>
    <x v="344"/>
  </r>
  <r>
    <n v="42668310"/>
    <n v="48"/>
    <s v="services"/>
    <x v="0"/>
    <n v="0"/>
    <n v="1"/>
    <n v="0"/>
    <x v="1"/>
    <n v="350950"/>
    <s v="unknown"/>
    <n v="-1"/>
    <n v="0"/>
    <s v="unknown"/>
    <x v="0"/>
    <d v="2017-05-30T00:00:00"/>
    <s v="May"/>
    <s v="Tue"/>
    <x v="782"/>
  </r>
  <r>
    <n v="16931454"/>
    <n v="31"/>
    <s v="technician"/>
    <x v="2"/>
    <n v="0"/>
    <n v="1"/>
    <n v="0"/>
    <x v="1"/>
    <n v="32300"/>
    <s v="unknown"/>
    <n v="-1"/>
    <n v="0"/>
    <s v="unknown"/>
    <x v="0"/>
    <d v="2017-05-30T00:00:00"/>
    <s v="May"/>
    <s v="Tue"/>
    <x v="476"/>
  </r>
  <r>
    <n v="17732040"/>
    <n v="28"/>
    <s v="management"/>
    <x v="1"/>
    <n v="0"/>
    <n v="1"/>
    <n v="0"/>
    <x v="0"/>
    <n v="0"/>
    <s v="unknown"/>
    <n v="-1"/>
    <n v="0"/>
    <s v="unknown"/>
    <x v="0"/>
    <d v="2017-05-30T00:00:00"/>
    <s v="May"/>
    <s v="Tue"/>
    <x v="164"/>
  </r>
  <r>
    <n v="73745712"/>
    <n v="36"/>
    <s v="technician"/>
    <x v="1"/>
    <n v="0"/>
    <n v="1"/>
    <n v="0"/>
    <x v="1"/>
    <n v="206800"/>
    <s v="unknown"/>
    <n v="-1"/>
    <n v="0"/>
    <s v="unknown"/>
    <x v="1"/>
    <d v="2017-05-30T00:00:00"/>
    <s v="May"/>
    <s v="Tue"/>
    <x v="54"/>
  </r>
  <r>
    <n v="67512766"/>
    <n v="31"/>
    <s v="management"/>
    <x v="1"/>
    <n v="0"/>
    <n v="1"/>
    <n v="0"/>
    <x v="0"/>
    <n v="22650"/>
    <s v="unknown"/>
    <n v="-1"/>
    <n v="0"/>
    <s v="unknown"/>
    <x v="0"/>
    <d v="2017-05-30T00:00:00"/>
    <s v="May"/>
    <s v="Tue"/>
    <x v="201"/>
  </r>
  <r>
    <n v="53543970"/>
    <n v="49"/>
    <s v="self-employed"/>
    <x v="0"/>
    <n v="0"/>
    <n v="1"/>
    <n v="1"/>
    <x v="1"/>
    <n v="103050"/>
    <s v="unknown"/>
    <n v="-1"/>
    <n v="0"/>
    <s v="unknown"/>
    <x v="0"/>
    <d v="2017-05-30T00:00:00"/>
    <s v="May"/>
    <s v="Tue"/>
    <x v="11"/>
  </r>
  <r>
    <n v="20278020"/>
    <n v="43"/>
    <s v="management"/>
    <x v="0"/>
    <n v="0"/>
    <n v="1"/>
    <n v="0"/>
    <x v="0"/>
    <n v="950"/>
    <s v="unknown"/>
    <n v="-1"/>
    <n v="0"/>
    <s v="unknown"/>
    <x v="0"/>
    <d v="2017-05-30T00:00:00"/>
    <s v="May"/>
    <s v="Tue"/>
    <x v="268"/>
  </r>
  <r>
    <n v="49476953"/>
    <n v="53"/>
    <s v="management"/>
    <x v="0"/>
    <n v="0"/>
    <n v="1"/>
    <n v="0"/>
    <x v="0"/>
    <n v="57200"/>
    <s v="unknown"/>
    <n v="-1"/>
    <n v="0"/>
    <s v="unknown"/>
    <x v="0"/>
    <d v="2017-05-30T00:00:00"/>
    <s v="May"/>
    <s v="Tue"/>
    <x v="313"/>
  </r>
  <r>
    <n v="82719224"/>
    <n v="35"/>
    <s v="blue-collar"/>
    <x v="1"/>
    <n v="0"/>
    <n v="1"/>
    <n v="0"/>
    <x v="1"/>
    <n v="-12850"/>
    <s v="unknown"/>
    <n v="-1"/>
    <n v="0"/>
    <s v="unknown"/>
    <x v="0"/>
    <d v="2017-05-30T00:00:00"/>
    <s v="May"/>
    <s v="Tue"/>
    <x v="443"/>
  </r>
  <r>
    <n v="48682978"/>
    <n v="31"/>
    <s v="technician"/>
    <x v="2"/>
    <n v="0"/>
    <n v="1"/>
    <n v="0"/>
    <x v="1"/>
    <n v="17100"/>
    <s v="unknown"/>
    <n v="-1"/>
    <n v="0"/>
    <s v="unknown"/>
    <x v="0"/>
    <d v="2017-05-30T00:00:00"/>
    <s v="May"/>
    <s v="Tue"/>
    <x v="582"/>
  </r>
  <r>
    <n v="73463108"/>
    <n v="39"/>
    <s v="technician"/>
    <x v="0"/>
    <n v="0"/>
    <n v="0"/>
    <n v="0"/>
    <x v="2"/>
    <n v="41950"/>
    <s v="unknown"/>
    <n v="-1"/>
    <n v="0"/>
    <s v="unknown"/>
    <x v="0"/>
    <d v="2017-05-30T00:00:00"/>
    <s v="May"/>
    <s v="Tue"/>
    <x v="612"/>
  </r>
  <r>
    <n v="25675494"/>
    <n v="41"/>
    <s v="services"/>
    <x v="0"/>
    <n v="0"/>
    <n v="1"/>
    <n v="0"/>
    <x v="3"/>
    <n v="18650"/>
    <s v="unknown"/>
    <n v="-1"/>
    <n v="0"/>
    <s v="unknown"/>
    <x v="0"/>
    <d v="2017-05-30T00:00:00"/>
    <s v="May"/>
    <s v="Tue"/>
    <x v="296"/>
  </r>
  <r>
    <n v="24224933"/>
    <n v="56"/>
    <s v="management"/>
    <x v="0"/>
    <n v="0"/>
    <n v="1"/>
    <n v="0"/>
    <x v="0"/>
    <n v="-2250"/>
    <s v="unknown"/>
    <n v="-1"/>
    <n v="0"/>
    <s v="unknown"/>
    <x v="0"/>
    <d v="2017-05-30T00:00:00"/>
    <s v="May"/>
    <s v="Tue"/>
    <x v="440"/>
  </r>
  <r>
    <n v="34453237"/>
    <n v="37"/>
    <s v="technician"/>
    <x v="0"/>
    <n v="0"/>
    <n v="1"/>
    <n v="0"/>
    <x v="1"/>
    <n v="56000"/>
    <s v="unknown"/>
    <n v="-1"/>
    <n v="0"/>
    <s v="unknown"/>
    <x v="0"/>
    <d v="2017-05-30T00:00:00"/>
    <s v="May"/>
    <s v="Tue"/>
    <x v="516"/>
  </r>
  <r>
    <n v="69518665"/>
    <n v="37"/>
    <s v="technician"/>
    <x v="0"/>
    <n v="0"/>
    <n v="1"/>
    <n v="0"/>
    <x v="1"/>
    <n v="-20150"/>
    <s v="unknown"/>
    <n v="-1"/>
    <n v="0"/>
    <s v="unknown"/>
    <x v="0"/>
    <d v="2017-05-30T00:00:00"/>
    <s v="May"/>
    <s v="Tue"/>
    <x v="452"/>
  </r>
  <r>
    <n v="76447694"/>
    <n v="31"/>
    <s v="blue-collar"/>
    <x v="1"/>
    <n v="0"/>
    <n v="1"/>
    <n v="0"/>
    <x v="1"/>
    <n v="-10950"/>
    <s v="unknown"/>
    <n v="-1"/>
    <n v="0"/>
    <s v="unknown"/>
    <x v="0"/>
    <d v="2017-05-30T00:00:00"/>
    <s v="May"/>
    <s v="Tue"/>
    <x v="160"/>
  </r>
  <r>
    <n v="78748398"/>
    <n v="51"/>
    <s v="retired"/>
    <x v="0"/>
    <n v="0"/>
    <n v="1"/>
    <n v="0"/>
    <x v="3"/>
    <n v="37600"/>
    <s v="unknown"/>
    <n v="-1"/>
    <n v="0"/>
    <s v="unknown"/>
    <x v="0"/>
    <d v="2017-05-30T00:00:00"/>
    <s v="May"/>
    <s v="Tue"/>
    <x v="203"/>
  </r>
  <r>
    <n v="49355097"/>
    <n v="25"/>
    <s v="management"/>
    <x v="1"/>
    <n v="0"/>
    <n v="1"/>
    <n v="0"/>
    <x v="2"/>
    <n v="850"/>
    <s v="unknown"/>
    <n v="-1"/>
    <n v="0"/>
    <s v="unknown"/>
    <x v="0"/>
    <d v="2017-05-30T00:00:00"/>
    <s v="May"/>
    <s v="Tue"/>
    <x v="115"/>
  </r>
  <r>
    <n v="19318111"/>
    <n v="53"/>
    <s v="services"/>
    <x v="0"/>
    <n v="0"/>
    <n v="1"/>
    <n v="0"/>
    <x v="1"/>
    <n v="135950"/>
    <s v="unknown"/>
    <n v="-1"/>
    <n v="0"/>
    <s v="unknown"/>
    <x v="0"/>
    <d v="2017-05-30T00:00:00"/>
    <s v="May"/>
    <s v="Tue"/>
    <x v="414"/>
  </r>
  <r>
    <n v="52058009"/>
    <n v="53"/>
    <s v="blue-collar"/>
    <x v="2"/>
    <n v="0"/>
    <n v="1"/>
    <n v="0"/>
    <x v="3"/>
    <n v="132800"/>
    <s v="unknown"/>
    <n v="-1"/>
    <n v="0"/>
    <s v="unknown"/>
    <x v="1"/>
    <d v="2017-05-30T00:00:00"/>
    <s v="May"/>
    <s v="Tue"/>
    <x v="1019"/>
  </r>
  <r>
    <n v="33753200"/>
    <n v="45"/>
    <s v="technician"/>
    <x v="0"/>
    <n v="0"/>
    <n v="1"/>
    <n v="0"/>
    <x v="1"/>
    <n v="106200"/>
    <s v="unknown"/>
    <n v="-1"/>
    <n v="0"/>
    <s v="unknown"/>
    <x v="0"/>
    <d v="2017-05-30T00:00:00"/>
    <s v="May"/>
    <s v="Tue"/>
    <x v="531"/>
  </r>
  <r>
    <n v="26163186"/>
    <n v="36"/>
    <s v="management"/>
    <x v="1"/>
    <n v="0"/>
    <n v="1"/>
    <n v="0"/>
    <x v="0"/>
    <n v="140300"/>
    <s v="unknown"/>
    <n v="-1"/>
    <n v="0"/>
    <s v="unknown"/>
    <x v="0"/>
    <d v="2017-05-30T00:00:00"/>
    <s v="May"/>
    <s v="Tue"/>
    <x v="359"/>
  </r>
  <r>
    <n v="87425741"/>
    <n v="53"/>
    <s v="technician"/>
    <x v="1"/>
    <n v="0"/>
    <n v="1"/>
    <n v="1"/>
    <x v="1"/>
    <n v="9900"/>
    <s v="unknown"/>
    <n v="-1"/>
    <n v="0"/>
    <s v="unknown"/>
    <x v="0"/>
    <d v="2017-05-30T00:00:00"/>
    <s v="May"/>
    <s v="Tue"/>
    <x v="697"/>
  </r>
  <r>
    <n v="15150791"/>
    <n v="32"/>
    <s v="admin"/>
    <x v="0"/>
    <n v="0"/>
    <n v="1"/>
    <n v="0"/>
    <x v="1"/>
    <n v="15250"/>
    <s v="unknown"/>
    <n v="-1"/>
    <n v="0"/>
    <s v="unknown"/>
    <x v="0"/>
    <d v="2017-05-30T00:00:00"/>
    <s v="May"/>
    <s v="Tue"/>
    <x v="356"/>
  </r>
  <r>
    <n v="79454939"/>
    <n v="41"/>
    <s v="technician"/>
    <x v="0"/>
    <n v="0"/>
    <n v="1"/>
    <n v="0"/>
    <x v="1"/>
    <n v="149500"/>
    <s v="unknown"/>
    <n v="-1"/>
    <n v="0"/>
    <s v="unknown"/>
    <x v="0"/>
    <d v="2017-05-30T00:00:00"/>
    <s v="May"/>
    <s v="Tue"/>
    <x v="156"/>
  </r>
  <r>
    <n v="22934946"/>
    <n v="36"/>
    <s v="unemployed"/>
    <x v="1"/>
    <n v="0"/>
    <n v="1"/>
    <n v="0"/>
    <x v="0"/>
    <n v="65800"/>
    <s v="unknown"/>
    <n v="-1"/>
    <n v="0"/>
    <s v="unknown"/>
    <x v="0"/>
    <d v="2017-05-30T00:00:00"/>
    <s v="May"/>
    <s v="Tue"/>
    <x v="710"/>
  </r>
  <r>
    <n v="11409893"/>
    <n v="36"/>
    <s v="management"/>
    <x v="1"/>
    <n v="0"/>
    <n v="1"/>
    <n v="1"/>
    <x v="0"/>
    <n v="27400"/>
    <s v="unknown"/>
    <n v="-1"/>
    <n v="0"/>
    <s v="unknown"/>
    <x v="0"/>
    <d v="2017-05-30T00:00:00"/>
    <s v="May"/>
    <s v="Tue"/>
    <x v="685"/>
  </r>
  <r>
    <n v="25344448"/>
    <n v="27"/>
    <s v="services"/>
    <x v="1"/>
    <n v="0"/>
    <n v="1"/>
    <n v="0"/>
    <x v="1"/>
    <n v="107650"/>
    <s v="unknown"/>
    <n v="-1"/>
    <n v="0"/>
    <s v="unknown"/>
    <x v="0"/>
    <d v="2017-05-30T00:00:00"/>
    <s v="May"/>
    <s v="Tue"/>
    <x v="316"/>
  </r>
  <r>
    <n v="23366249"/>
    <n v="36"/>
    <s v="admin"/>
    <x v="0"/>
    <n v="0"/>
    <n v="1"/>
    <n v="1"/>
    <x v="1"/>
    <n v="97700"/>
    <s v="unknown"/>
    <n v="-1"/>
    <n v="0"/>
    <s v="unknown"/>
    <x v="0"/>
    <d v="2017-05-30T00:00:00"/>
    <s v="May"/>
    <s v="Tue"/>
    <x v="184"/>
  </r>
  <r>
    <n v="10644348"/>
    <n v="32"/>
    <s v="technician"/>
    <x v="1"/>
    <n v="0"/>
    <n v="1"/>
    <n v="0"/>
    <x v="1"/>
    <n v="28100"/>
    <s v="unknown"/>
    <n v="-1"/>
    <n v="0"/>
    <s v="unknown"/>
    <x v="1"/>
    <d v="2017-05-30T00:00:00"/>
    <s v="May"/>
    <s v="Tue"/>
    <x v="1020"/>
  </r>
  <r>
    <n v="39981345"/>
    <n v="51"/>
    <s v="entrepreneur"/>
    <x v="0"/>
    <n v="0"/>
    <n v="0"/>
    <n v="0"/>
    <x v="1"/>
    <n v="0"/>
    <s v="unknown"/>
    <n v="-1"/>
    <n v="0"/>
    <s v="unknown"/>
    <x v="0"/>
    <d v="2017-05-30T00:00:00"/>
    <s v="May"/>
    <s v="Tue"/>
    <x v="1013"/>
  </r>
  <r>
    <n v="28608113"/>
    <n v="38"/>
    <s v="management"/>
    <x v="1"/>
    <n v="0"/>
    <n v="1"/>
    <n v="0"/>
    <x v="0"/>
    <n v="6300"/>
    <s v="unknown"/>
    <n v="-1"/>
    <n v="0"/>
    <s v="unknown"/>
    <x v="0"/>
    <d v="2017-05-30T00:00:00"/>
    <s v="May"/>
    <s v="Tue"/>
    <x v="43"/>
  </r>
  <r>
    <n v="54861276"/>
    <n v="27"/>
    <s v="blue-collar"/>
    <x v="0"/>
    <n v="0"/>
    <n v="1"/>
    <n v="0"/>
    <x v="3"/>
    <n v="5300"/>
    <s v="unknown"/>
    <n v="-1"/>
    <n v="0"/>
    <s v="unknown"/>
    <x v="0"/>
    <d v="2017-05-30T00:00:00"/>
    <s v="May"/>
    <s v="Tue"/>
    <x v="71"/>
  </r>
  <r>
    <n v="11148677"/>
    <n v="41"/>
    <s v="management"/>
    <x v="2"/>
    <n v="0"/>
    <n v="1"/>
    <n v="0"/>
    <x v="1"/>
    <n v="133300"/>
    <s v="unknown"/>
    <n v="-1"/>
    <n v="0"/>
    <s v="unknown"/>
    <x v="0"/>
    <d v="2017-05-30T00:00:00"/>
    <s v="May"/>
    <s v="Tue"/>
    <x v="398"/>
  </r>
  <r>
    <n v="81354288"/>
    <n v="49"/>
    <s v="blue-collar"/>
    <x v="0"/>
    <n v="0"/>
    <n v="1"/>
    <n v="1"/>
    <x v="1"/>
    <n v="18300"/>
    <s v="unknown"/>
    <n v="-1"/>
    <n v="0"/>
    <s v="unknown"/>
    <x v="0"/>
    <d v="2017-05-30T00:00:00"/>
    <s v="May"/>
    <s v="Tue"/>
    <x v="186"/>
  </r>
  <r>
    <n v="32329110"/>
    <n v="38"/>
    <s v="blue-collar"/>
    <x v="0"/>
    <n v="0"/>
    <n v="1"/>
    <n v="0"/>
    <x v="3"/>
    <n v="29000"/>
    <s v="unknown"/>
    <n v="-1"/>
    <n v="0"/>
    <s v="unknown"/>
    <x v="0"/>
    <d v="2017-05-30T00:00:00"/>
    <s v="May"/>
    <s v="Tue"/>
    <x v="859"/>
  </r>
  <r>
    <n v="71107243"/>
    <n v="44"/>
    <s v="technician"/>
    <x v="0"/>
    <n v="0"/>
    <n v="1"/>
    <n v="0"/>
    <x v="1"/>
    <n v="0"/>
    <s v="unknown"/>
    <n v="-1"/>
    <n v="0"/>
    <s v="unknown"/>
    <x v="0"/>
    <d v="2017-05-30T00:00:00"/>
    <s v="May"/>
    <s v="Tue"/>
    <x v="288"/>
  </r>
  <r>
    <n v="67941907"/>
    <n v="36"/>
    <s v="blue-collar"/>
    <x v="0"/>
    <n v="0"/>
    <n v="1"/>
    <n v="0"/>
    <x v="1"/>
    <n v="21450"/>
    <s v="unknown"/>
    <n v="-1"/>
    <n v="0"/>
    <s v="unknown"/>
    <x v="0"/>
    <d v="2017-05-30T00:00:00"/>
    <s v="May"/>
    <s v="Tue"/>
    <x v="310"/>
  </r>
  <r>
    <n v="67740754"/>
    <n v="55"/>
    <s v="technician"/>
    <x v="0"/>
    <n v="0"/>
    <n v="1"/>
    <n v="0"/>
    <x v="1"/>
    <n v="138000"/>
    <s v="unknown"/>
    <n v="-1"/>
    <n v="0"/>
    <s v="unknown"/>
    <x v="0"/>
    <d v="2017-05-30T00:00:00"/>
    <s v="May"/>
    <s v="Tue"/>
    <x v="357"/>
  </r>
  <r>
    <n v="61778785"/>
    <n v="47"/>
    <s v="technician"/>
    <x v="0"/>
    <n v="0"/>
    <n v="1"/>
    <n v="0"/>
    <x v="1"/>
    <n v="69350"/>
    <s v="unknown"/>
    <n v="-1"/>
    <n v="0"/>
    <s v="unknown"/>
    <x v="0"/>
    <d v="2017-05-30T00:00:00"/>
    <s v="May"/>
    <s v="Tue"/>
    <x v="18"/>
  </r>
  <r>
    <n v="68830657"/>
    <n v="48"/>
    <s v="blue-collar"/>
    <x v="0"/>
    <n v="0"/>
    <n v="1"/>
    <n v="0"/>
    <x v="1"/>
    <n v="92050"/>
    <s v="unknown"/>
    <n v="-1"/>
    <n v="0"/>
    <s v="unknown"/>
    <x v="0"/>
    <d v="2017-05-30T00:00:00"/>
    <s v="May"/>
    <s v="Tue"/>
    <x v="324"/>
  </r>
  <r>
    <n v="30127270"/>
    <n v="27"/>
    <s v="technician"/>
    <x v="1"/>
    <n v="0"/>
    <n v="1"/>
    <n v="1"/>
    <x v="1"/>
    <n v="21500"/>
    <s v="unknown"/>
    <n v="-1"/>
    <n v="0"/>
    <s v="unknown"/>
    <x v="0"/>
    <d v="2017-05-30T00:00:00"/>
    <s v="May"/>
    <s v="Tue"/>
    <x v="262"/>
  </r>
  <r>
    <n v="58415471"/>
    <n v="43"/>
    <s v="entrepreneur"/>
    <x v="0"/>
    <n v="0"/>
    <n v="1"/>
    <n v="0"/>
    <x v="3"/>
    <n v="0"/>
    <s v="unknown"/>
    <n v="-1"/>
    <n v="0"/>
    <s v="unknown"/>
    <x v="0"/>
    <d v="2017-05-30T00:00:00"/>
    <s v="May"/>
    <s v="Tue"/>
    <x v="10"/>
  </r>
  <r>
    <n v="57536040"/>
    <n v="40"/>
    <s v="management"/>
    <x v="1"/>
    <n v="0"/>
    <n v="1"/>
    <n v="0"/>
    <x v="0"/>
    <n v="20100"/>
    <s v="unknown"/>
    <n v="-1"/>
    <n v="0"/>
    <s v="unknown"/>
    <x v="0"/>
    <d v="2017-05-30T00:00:00"/>
    <s v="May"/>
    <s v="Tue"/>
    <x v="288"/>
  </r>
  <r>
    <n v="89146734"/>
    <n v="47"/>
    <s v="blue-collar"/>
    <x v="0"/>
    <n v="0"/>
    <n v="1"/>
    <n v="0"/>
    <x v="2"/>
    <n v="3050"/>
    <s v="unknown"/>
    <n v="-1"/>
    <n v="0"/>
    <s v="unknown"/>
    <x v="0"/>
    <d v="2017-05-30T00:00:00"/>
    <s v="May"/>
    <s v="Tue"/>
    <x v="222"/>
  </r>
  <r>
    <n v="80967256"/>
    <n v="44"/>
    <s v="technician"/>
    <x v="2"/>
    <n v="0"/>
    <n v="1"/>
    <n v="0"/>
    <x v="1"/>
    <n v="37600"/>
    <s v="unknown"/>
    <n v="-1"/>
    <n v="0"/>
    <s v="unknown"/>
    <x v="0"/>
    <d v="2017-05-30T00:00:00"/>
    <s v="May"/>
    <s v="Tue"/>
    <x v="44"/>
  </r>
  <r>
    <n v="67130883"/>
    <n v="26"/>
    <s v="technician"/>
    <x v="1"/>
    <n v="0"/>
    <n v="1"/>
    <n v="0"/>
    <x v="1"/>
    <n v="8700"/>
    <s v="unknown"/>
    <n v="-1"/>
    <n v="0"/>
    <s v="unknown"/>
    <x v="0"/>
    <d v="2017-05-30T00:00:00"/>
    <s v="May"/>
    <s v="Tue"/>
    <x v="108"/>
  </r>
  <r>
    <n v="10809223"/>
    <n v="25"/>
    <s v="blue-collar"/>
    <x v="1"/>
    <n v="0"/>
    <n v="1"/>
    <n v="0"/>
    <x v="1"/>
    <n v="17600"/>
    <s v="unknown"/>
    <n v="-1"/>
    <n v="0"/>
    <s v="unknown"/>
    <x v="0"/>
    <d v="2017-05-30T00:00:00"/>
    <s v="May"/>
    <s v="Tue"/>
    <x v="176"/>
  </r>
  <r>
    <n v="10789534"/>
    <n v="55"/>
    <s v="admin"/>
    <x v="0"/>
    <n v="0"/>
    <n v="1"/>
    <n v="0"/>
    <x v="1"/>
    <n v="21000"/>
    <s v="unknown"/>
    <n v="-1"/>
    <n v="0"/>
    <s v="unknown"/>
    <x v="0"/>
    <d v="2017-05-30T00:00:00"/>
    <s v="May"/>
    <s v="Tue"/>
    <x v="124"/>
  </r>
  <r>
    <n v="46887841"/>
    <n v="38"/>
    <s v="management"/>
    <x v="0"/>
    <n v="0"/>
    <n v="0"/>
    <n v="0"/>
    <x v="0"/>
    <n v="2450"/>
    <s v="unknown"/>
    <n v="-1"/>
    <n v="0"/>
    <s v="unknown"/>
    <x v="0"/>
    <d v="2017-05-30T00:00:00"/>
    <s v="May"/>
    <s v="Tue"/>
    <x v="157"/>
  </r>
  <r>
    <n v="72754695"/>
    <n v="38"/>
    <s v="services"/>
    <x v="0"/>
    <n v="0"/>
    <n v="1"/>
    <n v="1"/>
    <x v="1"/>
    <n v="-38100"/>
    <s v="unknown"/>
    <n v="-1"/>
    <n v="0"/>
    <s v="unknown"/>
    <x v="0"/>
    <d v="2017-05-30T00:00:00"/>
    <s v="May"/>
    <s v="Tue"/>
    <x v="322"/>
  </r>
  <r>
    <n v="56929929"/>
    <n v="37"/>
    <s v="blue-collar"/>
    <x v="0"/>
    <n v="0"/>
    <n v="1"/>
    <n v="0"/>
    <x v="3"/>
    <n v="23050"/>
    <s v="unknown"/>
    <n v="-1"/>
    <n v="0"/>
    <s v="unknown"/>
    <x v="0"/>
    <d v="2017-05-30T00:00:00"/>
    <s v="May"/>
    <s v="Tue"/>
    <x v="221"/>
  </r>
  <r>
    <n v="21631315"/>
    <n v="30"/>
    <s v="blue-collar"/>
    <x v="0"/>
    <n v="0"/>
    <n v="1"/>
    <n v="0"/>
    <x v="1"/>
    <n v="5950"/>
    <s v="unknown"/>
    <n v="-1"/>
    <n v="0"/>
    <s v="unknown"/>
    <x v="0"/>
    <d v="2017-05-30T00:00:00"/>
    <s v="May"/>
    <s v="Tue"/>
    <x v="535"/>
  </r>
  <r>
    <n v="86701649"/>
    <n v="44"/>
    <s v="blue-collar"/>
    <x v="0"/>
    <n v="0"/>
    <n v="1"/>
    <n v="0"/>
    <x v="3"/>
    <n v="15700"/>
    <s v="unknown"/>
    <n v="-1"/>
    <n v="0"/>
    <s v="unknown"/>
    <x v="0"/>
    <d v="2017-05-30T00:00:00"/>
    <s v="May"/>
    <s v="Tue"/>
    <x v="355"/>
  </r>
  <r>
    <n v="39644921"/>
    <n v="35"/>
    <s v="management"/>
    <x v="1"/>
    <n v="0"/>
    <n v="1"/>
    <n v="0"/>
    <x v="0"/>
    <n v="34350"/>
    <s v="unknown"/>
    <n v="-1"/>
    <n v="0"/>
    <s v="unknown"/>
    <x v="0"/>
    <d v="2017-05-30T00:00:00"/>
    <s v="May"/>
    <s v="Tue"/>
    <x v="116"/>
  </r>
  <r>
    <n v="44807144"/>
    <n v="40"/>
    <s v="blue-collar"/>
    <x v="0"/>
    <n v="0"/>
    <n v="1"/>
    <n v="0"/>
    <x v="1"/>
    <n v="0"/>
    <s v="unknown"/>
    <n v="-1"/>
    <n v="0"/>
    <s v="unknown"/>
    <x v="0"/>
    <d v="2017-05-30T00:00:00"/>
    <s v="May"/>
    <s v="Tue"/>
    <x v="138"/>
  </r>
  <r>
    <n v="33946011"/>
    <n v="30"/>
    <s v="services"/>
    <x v="0"/>
    <n v="1"/>
    <n v="1"/>
    <n v="0"/>
    <x v="1"/>
    <n v="-42450"/>
    <s v="unknown"/>
    <n v="-1"/>
    <n v="0"/>
    <s v="unknown"/>
    <x v="0"/>
    <d v="2017-05-30T00:00:00"/>
    <s v="May"/>
    <s v="Tue"/>
    <x v="53"/>
  </r>
  <r>
    <n v="33035263"/>
    <n v="23"/>
    <s v="services"/>
    <x v="1"/>
    <n v="0"/>
    <n v="1"/>
    <n v="0"/>
    <x v="0"/>
    <n v="18150"/>
    <s v="unknown"/>
    <n v="-1"/>
    <n v="0"/>
    <s v="unknown"/>
    <x v="0"/>
    <d v="2017-05-30T00:00:00"/>
    <s v="May"/>
    <s v="Tue"/>
    <x v="818"/>
  </r>
  <r>
    <n v="77207253"/>
    <n v="46"/>
    <s v="management"/>
    <x v="1"/>
    <n v="0"/>
    <n v="1"/>
    <n v="0"/>
    <x v="0"/>
    <n v="145200"/>
    <s v="unknown"/>
    <n v="-1"/>
    <n v="0"/>
    <s v="unknown"/>
    <x v="1"/>
    <d v="2017-05-30T00:00:00"/>
    <s v="May"/>
    <s v="Tue"/>
    <x v="190"/>
  </r>
  <r>
    <n v="12860492"/>
    <n v="32"/>
    <s v="blue-collar"/>
    <x v="0"/>
    <n v="0"/>
    <n v="1"/>
    <n v="0"/>
    <x v="1"/>
    <n v="74200"/>
    <s v="unknown"/>
    <n v="-1"/>
    <n v="0"/>
    <s v="unknown"/>
    <x v="0"/>
    <d v="2017-05-30T00:00:00"/>
    <s v="May"/>
    <s v="Tue"/>
    <x v="44"/>
  </r>
  <r>
    <n v="44736164"/>
    <n v="38"/>
    <s v="blue-collar"/>
    <x v="0"/>
    <n v="0"/>
    <n v="1"/>
    <n v="0"/>
    <x v="1"/>
    <n v="30100"/>
    <s v="unknown"/>
    <n v="-1"/>
    <n v="0"/>
    <s v="unknown"/>
    <x v="0"/>
    <d v="2017-05-30T00:00:00"/>
    <s v="May"/>
    <s v="Tue"/>
    <x v="68"/>
  </r>
  <r>
    <n v="73364117"/>
    <n v="44"/>
    <s v="technician"/>
    <x v="0"/>
    <n v="0"/>
    <n v="1"/>
    <n v="0"/>
    <x v="1"/>
    <n v="29800"/>
    <s v="unknown"/>
    <n v="-1"/>
    <n v="0"/>
    <s v="unknown"/>
    <x v="0"/>
    <d v="2017-05-30T00:00:00"/>
    <s v="May"/>
    <s v="Tue"/>
    <x v="576"/>
  </r>
  <r>
    <n v="78436506"/>
    <n v="33"/>
    <s v="technician"/>
    <x v="1"/>
    <n v="0"/>
    <n v="1"/>
    <n v="0"/>
    <x v="1"/>
    <n v="13400"/>
    <s v="unknown"/>
    <n v="-1"/>
    <n v="0"/>
    <s v="unknown"/>
    <x v="0"/>
    <d v="2017-05-30T00:00:00"/>
    <s v="May"/>
    <s v="Tue"/>
    <x v="464"/>
  </r>
  <r>
    <n v="73521722"/>
    <n v="46"/>
    <s v="entrepreneur"/>
    <x v="0"/>
    <n v="0"/>
    <n v="1"/>
    <n v="0"/>
    <x v="1"/>
    <n v="68750"/>
    <s v="unknown"/>
    <n v="-1"/>
    <n v="0"/>
    <s v="unknown"/>
    <x v="0"/>
    <d v="2017-05-30T00:00:00"/>
    <s v="May"/>
    <s v="Tue"/>
    <x v="398"/>
  </r>
  <r>
    <n v="84002100"/>
    <n v="32"/>
    <s v="management"/>
    <x v="1"/>
    <n v="0"/>
    <n v="1"/>
    <n v="0"/>
    <x v="0"/>
    <n v="6350"/>
    <s v="unknown"/>
    <n v="-1"/>
    <n v="0"/>
    <s v="unknown"/>
    <x v="0"/>
    <d v="2017-05-30T00:00:00"/>
    <s v="May"/>
    <s v="Tue"/>
    <x v="160"/>
  </r>
  <r>
    <n v="82938979"/>
    <n v="58"/>
    <s v="blue-collar"/>
    <x v="0"/>
    <n v="0"/>
    <n v="1"/>
    <n v="0"/>
    <x v="1"/>
    <n v="51250"/>
    <s v="unknown"/>
    <n v="-1"/>
    <n v="0"/>
    <s v="unknown"/>
    <x v="0"/>
    <d v="2017-05-30T00:00:00"/>
    <s v="May"/>
    <s v="Tue"/>
    <x v="184"/>
  </r>
  <r>
    <n v="78641489"/>
    <n v="35"/>
    <s v="blue-collar"/>
    <x v="0"/>
    <n v="0"/>
    <n v="1"/>
    <n v="0"/>
    <x v="1"/>
    <n v="33700"/>
    <s v="unknown"/>
    <n v="-1"/>
    <n v="0"/>
    <s v="unknown"/>
    <x v="0"/>
    <d v="2017-05-30T00:00:00"/>
    <s v="May"/>
    <s v="Tue"/>
    <x v="255"/>
  </r>
  <r>
    <n v="44000762"/>
    <n v="50"/>
    <s v="admin"/>
    <x v="1"/>
    <n v="0"/>
    <n v="1"/>
    <n v="0"/>
    <x v="1"/>
    <n v="34600"/>
    <s v="unknown"/>
    <n v="-1"/>
    <n v="0"/>
    <s v="unknown"/>
    <x v="0"/>
    <d v="2017-05-30T00:00:00"/>
    <s v="May"/>
    <s v="Tue"/>
    <x v="61"/>
  </r>
  <r>
    <n v="18954176"/>
    <n v="32"/>
    <s v="blue-collar"/>
    <x v="1"/>
    <n v="0"/>
    <n v="1"/>
    <n v="1"/>
    <x v="1"/>
    <n v="51800"/>
    <s v="unknown"/>
    <n v="-1"/>
    <n v="0"/>
    <s v="unknown"/>
    <x v="0"/>
    <d v="2017-05-30T00:00:00"/>
    <s v="May"/>
    <s v="Tue"/>
    <x v="156"/>
  </r>
  <r>
    <n v="55219093"/>
    <n v="40"/>
    <s v="technician"/>
    <x v="2"/>
    <n v="0"/>
    <n v="1"/>
    <n v="0"/>
    <x v="1"/>
    <n v="34600"/>
    <s v="unknown"/>
    <n v="-1"/>
    <n v="0"/>
    <s v="unknown"/>
    <x v="0"/>
    <d v="2017-05-30T00:00:00"/>
    <s v="May"/>
    <s v="Tue"/>
    <x v="201"/>
  </r>
  <r>
    <n v="38609150"/>
    <n v="30"/>
    <s v="technician"/>
    <x v="0"/>
    <n v="0"/>
    <n v="1"/>
    <n v="0"/>
    <x v="1"/>
    <n v="50"/>
    <s v="unknown"/>
    <n v="-1"/>
    <n v="0"/>
    <s v="unknown"/>
    <x v="0"/>
    <d v="2017-05-30T00:00:00"/>
    <s v="May"/>
    <s v="Tue"/>
    <x v="350"/>
  </r>
  <r>
    <n v="37233890"/>
    <n v="31"/>
    <s v="management"/>
    <x v="1"/>
    <n v="1"/>
    <n v="1"/>
    <n v="0"/>
    <x v="0"/>
    <n v="-18250"/>
    <s v="unknown"/>
    <n v="-1"/>
    <n v="0"/>
    <s v="unknown"/>
    <x v="0"/>
    <d v="2017-05-30T00:00:00"/>
    <s v="May"/>
    <s v="Tue"/>
    <x v="536"/>
  </r>
  <r>
    <n v="88176734"/>
    <n v="57"/>
    <s v="technician"/>
    <x v="0"/>
    <n v="0"/>
    <n v="1"/>
    <n v="0"/>
    <x v="1"/>
    <n v="803150"/>
    <s v="unknown"/>
    <n v="-1"/>
    <n v="0"/>
    <s v="unknown"/>
    <x v="0"/>
    <d v="2017-05-30T00:00:00"/>
    <s v="May"/>
    <s v="Tue"/>
    <x v="146"/>
  </r>
  <r>
    <n v="31592418"/>
    <n v="26"/>
    <s v="management"/>
    <x v="1"/>
    <n v="0"/>
    <n v="1"/>
    <n v="0"/>
    <x v="0"/>
    <n v="50200"/>
    <s v="unknown"/>
    <n v="-1"/>
    <n v="0"/>
    <s v="unknown"/>
    <x v="1"/>
    <d v="2017-05-30T00:00:00"/>
    <s v="May"/>
    <s v="Tue"/>
    <x v="209"/>
  </r>
  <r>
    <n v="32499984"/>
    <n v="36"/>
    <s v="technician"/>
    <x v="2"/>
    <n v="0"/>
    <n v="0"/>
    <n v="0"/>
    <x v="1"/>
    <n v="64250"/>
    <s v="unknown"/>
    <n v="-1"/>
    <n v="0"/>
    <s v="unknown"/>
    <x v="0"/>
    <d v="2017-05-30T00:00:00"/>
    <s v="May"/>
    <s v="Tue"/>
    <x v="31"/>
  </r>
  <r>
    <n v="59034437"/>
    <n v="35"/>
    <s v="blue-collar"/>
    <x v="0"/>
    <n v="0"/>
    <n v="1"/>
    <n v="0"/>
    <x v="3"/>
    <n v="135400"/>
    <s v="unknown"/>
    <n v="-1"/>
    <n v="0"/>
    <s v="unknown"/>
    <x v="0"/>
    <d v="2017-05-30T00:00:00"/>
    <s v="May"/>
    <s v="Tue"/>
    <x v="103"/>
  </r>
  <r>
    <n v="52322467"/>
    <n v="50"/>
    <s v="self-employed"/>
    <x v="0"/>
    <n v="0"/>
    <n v="1"/>
    <n v="0"/>
    <x v="1"/>
    <n v="-23250"/>
    <s v="unknown"/>
    <n v="-1"/>
    <n v="0"/>
    <s v="unknown"/>
    <x v="0"/>
    <d v="2017-05-30T00:00:00"/>
    <s v="May"/>
    <s v="Tue"/>
    <x v="321"/>
  </r>
  <r>
    <n v="54849050"/>
    <n v="41"/>
    <s v="admin"/>
    <x v="0"/>
    <n v="0"/>
    <n v="1"/>
    <n v="1"/>
    <x v="1"/>
    <n v="411900"/>
    <s v="unknown"/>
    <n v="-1"/>
    <n v="0"/>
    <s v="unknown"/>
    <x v="0"/>
    <d v="2017-05-30T00:00:00"/>
    <s v="May"/>
    <s v="Tue"/>
    <x v="79"/>
  </r>
  <r>
    <n v="17368265"/>
    <n v="58"/>
    <s v="management"/>
    <x v="0"/>
    <n v="0"/>
    <n v="1"/>
    <n v="0"/>
    <x v="3"/>
    <n v="16000"/>
    <s v="unknown"/>
    <n v="-1"/>
    <n v="0"/>
    <s v="unknown"/>
    <x v="0"/>
    <d v="2017-05-30T00:00:00"/>
    <s v="May"/>
    <s v="Tue"/>
    <x v="163"/>
  </r>
  <r>
    <n v="77844155"/>
    <n v="55"/>
    <s v="technician"/>
    <x v="0"/>
    <n v="0"/>
    <n v="1"/>
    <n v="0"/>
    <x v="1"/>
    <n v="0"/>
    <s v="unknown"/>
    <n v="-1"/>
    <n v="0"/>
    <s v="unknown"/>
    <x v="0"/>
    <d v="2017-05-30T00:00:00"/>
    <s v="May"/>
    <s v="Tue"/>
    <x v="162"/>
  </r>
  <r>
    <n v="33273360"/>
    <n v="35"/>
    <s v="technician"/>
    <x v="1"/>
    <n v="0"/>
    <n v="0"/>
    <n v="0"/>
    <x v="1"/>
    <n v="50"/>
    <s v="unknown"/>
    <n v="-1"/>
    <n v="0"/>
    <s v="unknown"/>
    <x v="0"/>
    <d v="2017-05-30T00:00:00"/>
    <s v="May"/>
    <s v="Tue"/>
    <x v="160"/>
  </r>
  <r>
    <n v="10626443"/>
    <n v="27"/>
    <s v="services"/>
    <x v="0"/>
    <n v="0"/>
    <n v="1"/>
    <n v="0"/>
    <x v="1"/>
    <n v="13550"/>
    <s v="unknown"/>
    <n v="-1"/>
    <n v="0"/>
    <s v="unknown"/>
    <x v="0"/>
    <d v="2017-05-30T00:00:00"/>
    <s v="May"/>
    <s v="Tue"/>
    <x v="302"/>
  </r>
  <r>
    <n v="29243356"/>
    <n v="40"/>
    <s v="admin"/>
    <x v="0"/>
    <n v="0"/>
    <n v="1"/>
    <n v="0"/>
    <x v="1"/>
    <n v="76900"/>
    <s v="unknown"/>
    <n v="-1"/>
    <n v="0"/>
    <s v="unknown"/>
    <x v="0"/>
    <d v="2017-05-30T00:00:00"/>
    <s v="May"/>
    <s v="Tue"/>
    <x v="256"/>
  </r>
  <r>
    <n v="82425423"/>
    <n v="31"/>
    <s v="housemaid"/>
    <x v="0"/>
    <n v="0"/>
    <n v="1"/>
    <n v="0"/>
    <x v="1"/>
    <n v="50"/>
    <s v="unknown"/>
    <n v="-1"/>
    <n v="0"/>
    <s v="unknown"/>
    <x v="0"/>
    <d v="2017-05-30T00:00:00"/>
    <s v="May"/>
    <s v="Tue"/>
    <x v="113"/>
  </r>
  <r>
    <n v="36851671"/>
    <n v="51"/>
    <s v="retired"/>
    <x v="2"/>
    <n v="0"/>
    <n v="1"/>
    <n v="0"/>
    <x v="1"/>
    <n v="17150"/>
    <s v="unknown"/>
    <n v="-1"/>
    <n v="0"/>
    <s v="unknown"/>
    <x v="0"/>
    <d v="2017-05-30T00:00:00"/>
    <s v="May"/>
    <s v="Tue"/>
    <x v="262"/>
  </r>
  <r>
    <n v="61692568"/>
    <n v="52"/>
    <s v="blue-collar"/>
    <x v="0"/>
    <n v="0"/>
    <n v="1"/>
    <n v="0"/>
    <x v="3"/>
    <n v="121950"/>
    <s v="unknown"/>
    <n v="-1"/>
    <n v="0"/>
    <s v="unknown"/>
    <x v="0"/>
    <d v="2017-05-30T00:00:00"/>
    <s v="May"/>
    <s v="Tue"/>
    <x v="222"/>
  </r>
  <r>
    <n v="72533889"/>
    <n v="44"/>
    <s v="admin"/>
    <x v="1"/>
    <n v="0"/>
    <n v="1"/>
    <n v="0"/>
    <x v="1"/>
    <n v="47300"/>
    <s v="unknown"/>
    <n v="-1"/>
    <n v="0"/>
    <s v="unknown"/>
    <x v="0"/>
    <d v="2017-05-30T00:00:00"/>
    <s v="May"/>
    <s v="Tue"/>
    <x v="24"/>
  </r>
  <r>
    <n v="14691381"/>
    <n v="27"/>
    <s v="management"/>
    <x v="1"/>
    <n v="0"/>
    <n v="1"/>
    <n v="0"/>
    <x v="0"/>
    <n v="103050"/>
    <s v="unknown"/>
    <n v="-1"/>
    <n v="0"/>
    <s v="unknown"/>
    <x v="0"/>
    <d v="2017-05-30T00:00:00"/>
    <s v="May"/>
    <s v="Tue"/>
    <x v="508"/>
  </r>
  <r>
    <n v="81666769"/>
    <n v="45"/>
    <s v="entrepreneur"/>
    <x v="0"/>
    <n v="0"/>
    <n v="1"/>
    <n v="0"/>
    <x v="1"/>
    <n v="20200"/>
    <s v="unknown"/>
    <n v="-1"/>
    <n v="0"/>
    <s v="unknown"/>
    <x v="0"/>
    <d v="2017-05-30T00:00:00"/>
    <s v="May"/>
    <s v="Tue"/>
    <x v="256"/>
  </r>
  <r>
    <n v="24879368"/>
    <n v="54"/>
    <s v="blue-collar"/>
    <x v="0"/>
    <n v="0"/>
    <n v="1"/>
    <n v="0"/>
    <x v="3"/>
    <n v="-31800"/>
    <s v="unknown"/>
    <n v="-1"/>
    <n v="0"/>
    <s v="unknown"/>
    <x v="0"/>
    <d v="2017-05-30T00:00:00"/>
    <s v="May"/>
    <s v="Tue"/>
    <x v="620"/>
  </r>
  <r>
    <n v="68240860"/>
    <n v="23"/>
    <s v="blue-collar"/>
    <x v="1"/>
    <n v="0"/>
    <n v="1"/>
    <n v="1"/>
    <x v="1"/>
    <n v="84500"/>
    <s v="unknown"/>
    <n v="-1"/>
    <n v="0"/>
    <s v="unknown"/>
    <x v="0"/>
    <d v="2017-05-30T00:00:00"/>
    <s v="May"/>
    <s v="Tue"/>
    <x v="286"/>
  </r>
  <r>
    <n v="16783824"/>
    <n v="59"/>
    <s v="admin"/>
    <x v="0"/>
    <n v="0"/>
    <n v="1"/>
    <n v="0"/>
    <x v="3"/>
    <n v="126600"/>
    <s v="unknown"/>
    <n v="-1"/>
    <n v="0"/>
    <s v="unknown"/>
    <x v="0"/>
    <d v="2017-05-30T00:00:00"/>
    <s v="May"/>
    <s v="Tue"/>
    <x v="172"/>
  </r>
  <r>
    <n v="65231424"/>
    <n v="41"/>
    <s v="technician"/>
    <x v="1"/>
    <n v="0"/>
    <n v="1"/>
    <n v="0"/>
    <x v="1"/>
    <n v="28400"/>
    <s v="unknown"/>
    <n v="-1"/>
    <n v="0"/>
    <s v="unknown"/>
    <x v="0"/>
    <d v="2017-05-30T00:00:00"/>
    <s v="May"/>
    <s v="Tue"/>
    <x v="508"/>
  </r>
  <r>
    <n v="56137398"/>
    <n v="40"/>
    <s v="management"/>
    <x v="0"/>
    <n v="0"/>
    <n v="1"/>
    <n v="0"/>
    <x v="3"/>
    <n v="23600"/>
    <s v="unknown"/>
    <n v="-1"/>
    <n v="0"/>
    <s v="unknown"/>
    <x v="0"/>
    <d v="2017-05-30T00:00:00"/>
    <s v="May"/>
    <s v="Tue"/>
    <x v="141"/>
  </r>
  <r>
    <n v="40209241"/>
    <n v="36"/>
    <s v="blue-collar"/>
    <x v="0"/>
    <n v="0"/>
    <n v="1"/>
    <n v="0"/>
    <x v="1"/>
    <n v="0"/>
    <s v="unknown"/>
    <n v="-1"/>
    <n v="0"/>
    <s v="unknown"/>
    <x v="0"/>
    <d v="2017-05-30T00:00:00"/>
    <s v="May"/>
    <s v="Tue"/>
    <x v="19"/>
  </r>
  <r>
    <n v="51103467"/>
    <n v="42"/>
    <s v="technician"/>
    <x v="1"/>
    <n v="0"/>
    <n v="1"/>
    <n v="0"/>
    <x v="1"/>
    <n v="51850"/>
    <s v="unknown"/>
    <n v="-1"/>
    <n v="0"/>
    <s v="unknown"/>
    <x v="0"/>
    <d v="2017-05-30T00:00:00"/>
    <s v="May"/>
    <s v="Tue"/>
    <x v="364"/>
  </r>
  <r>
    <n v="26908588"/>
    <n v="37"/>
    <s v="blue-collar"/>
    <x v="0"/>
    <n v="0"/>
    <n v="1"/>
    <n v="0"/>
    <x v="3"/>
    <n v="7850"/>
    <s v="unknown"/>
    <n v="-1"/>
    <n v="0"/>
    <s v="unknown"/>
    <x v="0"/>
    <d v="2017-05-30T00:00:00"/>
    <s v="May"/>
    <s v="Tue"/>
    <x v="738"/>
  </r>
  <r>
    <n v="58820141"/>
    <n v="42"/>
    <s v="blue-collar"/>
    <x v="0"/>
    <n v="0"/>
    <n v="1"/>
    <n v="0"/>
    <x v="1"/>
    <n v="97900"/>
    <s v="unknown"/>
    <n v="-1"/>
    <n v="0"/>
    <s v="unknown"/>
    <x v="0"/>
    <d v="2017-05-30T00:00:00"/>
    <s v="May"/>
    <s v="Tue"/>
    <x v="79"/>
  </r>
  <r>
    <n v="84041670"/>
    <n v="40"/>
    <s v="blue-collar"/>
    <x v="0"/>
    <n v="0"/>
    <n v="1"/>
    <n v="0"/>
    <x v="3"/>
    <n v="184650"/>
    <s v="unknown"/>
    <n v="-1"/>
    <n v="0"/>
    <s v="unknown"/>
    <x v="0"/>
    <d v="2017-05-30T00:00:00"/>
    <s v="May"/>
    <s v="Tue"/>
    <x v="85"/>
  </r>
  <r>
    <n v="19320353"/>
    <n v="42"/>
    <s v="technician"/>
    <x v="2"/>
    <n v="0"/>
    <n v="1"/>
    <n v="0"/>
    <x v="1"/>
    <n v="0"/>
    <s v="unknown"/>
    <n v="-1"/>
    <n v="0"/>
    <s v="unknown"/>
    <x v="0"/>
    <d v="2017-05-30T00:00:00"/>
    <s v="May"/>
    <s v="Tue"/>
    <x v="615"/>
  </r>
  <r>
    <n v="37181234"/>
    <n v="32"/>
    <s v="blue-collar"/>
    <x v="0"/>
    <n v="0"/>
    <n v="1"/>
    <n v="1"/>
    <x v="1"/>
    <n v="25050"/>
    <s v="unknown"/>
    <n v="-1"/>
    <n v="0"/>
    <s v="unknown"/>
    <x v="0"/>
    <d v="2017-05-30T00:00:00"/>
    <s v="May"/>
    <s v="Tue"/>
    <x v="149"/>
  </r>
  <r>
    <n v="22293049"/>
    <n v="23"/>
    <s v="blue-collar"/>
    <x v="1"/>
    <n v="0"/>
    <n v="1"/>
    <n v="0"/>
    <x v="1"/>
    <n v="257250"/>
    <s v="unknown"/>
    <n v="-1"/>
    <n v="0"/>
    <s v="unknown"/>
    <x v="0"/>
    <d v="2017-05-30T00:00:00"/>
    <s v="May"/>
    <s v="Tue"/>
    <x v="234"/>
  </r>
  <r>
    <n v="76778074"/>
    <n v="31"/>
    <s v="technician"/>
    <x v="1"/>
    <n v="0"/>
    <n v="1"/>
    <n v="0"/>
    <x v="1"/>
    <n v="88550"/>
    <s v="unknown"/>
    <n v="-1"/>
    <n v="0"/>
    <s v="unknown"/>
    <x v="0"/>
    <d v="2017-05-30T00:00:00"/>
    <s v="May"/>
    <s v="Tue"/>
    <x v="80"/>
  </r>
  <r>
    <n v="86683066"/>
    <n v="43"/>
    <s v="services"/>
    <x v="0"/>
    <n v="0"/>
    <n v="1"/>
    <n v="1"/>
    <x v="1"/>
    <n v="9600"/>
    <s v="unknown"/>
    <n v="-1"/>
    <n v="0"/>
    <s v="unknown"/>
    <x v="0"/>
    <d v="2017-05-30T00:00:00"/>
    <s v="May"/>
    <s v="Tue"/>
    <x v="59"/>
  </r>
  <r>
    <n v="27675065"/>
    <n v="31"/>
    <s v="blue-collar"/>
    <x v="0"/>
    <n v="0"/>
    <n v="1"/>
    <n v="1"/>
    <x v="3"/>
    <n v="14600"/>
    <s v="unknown"/>
    <n v="-1"/>
    <n v="0"/>
    <s v="unknown"/>
    <x v="0"/>
    <d v="2017-05-30T00:00:00"/>
    <s v="May"/>
    <s v="Tue"/>
    <x v="137"/>
  </r>
  <r>
    <n v="11541916"/>
    <n v="29"/>
    <s v="services"/>
    <x v="1"/>
    <n v="0"/>
    <n v="1"/>
    <n v="0"/>
    <x v="1"/>
    <n v="9650"/>
    <s v="unknown"/>
    <n v="-1"/>
    <n v="0"/>
    <s v="unknown"/>
    <x v="0"/>
    <d v="2017-05-30T00:00:00"/>
    <s v="May"/>
    <s v="Tue"/>
    <x v="327"/>
  </r>
  <r>
    <n v="84718238"/>
    <n v="51"/>
    <s v="blue-collar"/>
    <x v="2"/>
    <n v="0"/>
    <n v="1"/>
    <n v="0"/>
    <x v="1"/>
    <n v="53450"/>
    <s v="unknown"/>
    <n v="-1"/>
    <n v="0"/>
    <s v="unknown"/>
    <x v="0"/>
    <d v="2017-05-30T00:00:00"/>
    <s v="May"/>
    <s v="Tue"/>
    <x v="170"/>
  </r>
  <r>
    <n v="19825248"/>
    <n v="25"/>
    <s v="blue-collar"/>
    <x v="1"/>
    <n v="0"/>
    <n v="1"/>
    <n v="0"/>
    <x v="3"/>
    <n v="7750"/>
    <s v="unknown"/>
    <n v="-1"/>
    <n v="0"/>
    <s v="unknown"/>
    <x v="0"/>
    <d v="2017-05-30T00:00:00"/>
    <s v="May"/>
    <s v="Tue"/>
    <x v="141"/>
  </r>
  <r>
    <n v="86416228"/>
    <n v="39"/>
    <s v="services"/>
    <x v="1"/>
    <n v="0"/>
    <n v="1"/>
    <n v="0"/>
    <x v="1"/>
    <n v="-9450"/>
    <s v="unknown"/>
    <n v="-1"/>
    <n v="0"/>
    <s v="unknown"/>
    <x v="0"/>
    <d v="2017-05-30T00:00:00"/>
    <s v="May"/>
    <s v="Tue"/>
    <x v="2"/>
  </r>
  <r>
    <n v="21535395"/>
    <n v="52"/>
    <s v="blue-collar"/>
    <x v="1"/>
    <n v="0"/>
    <n v="1"/>
    <n v="0"/>
    <x v="2"/>
    <n v="45250"/>
    <s v="unknown"/>
    <n v="-1"/>
    <n v="0"/>
    <s v="unknown"/>
    <x v="0"/>
    <d v="2017-05-30T00:00:00"/>
    <s v="May"/>
    <s v="Tue"/>
    <x v="398"/>
  </r>
  <r>
    <n v="62874151"/>
    <n v="38"/>
    <s v="technician"/>
    <x v="1"/>
    <n v="0"/>
    <n v="1"/>
    <n v="0"/>
    <x v="1"/>
    <n v="-7150"/>
    <s v="unknown"/>
    <n v="-1"/>
    <n v="0"/>
    <s v="unknown"/>
    <x v="0"/>
    <d v="2017-05-30T00:00:00"/>
    <s v="May"/>
    <s v="Tue"/>
    <x v="680"/>
  </r>
  <r>
    <n v="13335739"/>
    <n v="37"/>
    <s v="self-employed"/>
    <x v="0"/>
    <n v="0"/>
    <n v="1"/>
    <n v="0"/>
    <x v="1"/>
    <n v="113000"/>
    <s v="unknown"/>
    <n v="-1"/>
    <n v="0"/>
    <s v="unknown"/>
    <x v="0"/>
    <d v="2017-05-30T00:00:00"/>
    <s v="May"/>
    <s v="Tue"/>
    <x v="669"/>
  </r>
  <r>
    <n v="10687233"/>
    <n v="40"/>
    <s v="management"/>
    <x v="0"/>
    <n v="0"/>
    <n v="1"/>
    <n v="0"/>
    <x v="0"/>
    <n v="10550"/>
    <s v="unknown"/>
    <n v="-1"/>
    <n v="0"/>
    <s v="unknown"/>
    <x v="0"/>
    <d v="2017-05-30T00:00:00"/>
    <s v="May"/>
    <s v="Tue"/>
    <x v="11"/>
  </r>
  <r>
    <n v="21490368"/>
    <n v="46"/>
    <s v="blue-collar"/>
    <x v="1"/>
    <n v="0"/>
    <n v="1"/>
    <n v="0"/>
    <x v="1"/>
    <n v="16200"/>
    <s v="unknown"/>
    <n v="-1"/>
    <n v="0"/>
    <s v="unknown"/>
    <x v="0"/>
    <d v="2017-05-30T00:00:00"/>
    <s v="May"/>
    <s v="Tue"/>
    <x v="189"/>
  </r>
  <r>
    <n v="86245785"/>
    <n v="38"/>
    <s v="unemployed"/>
    <x v="2"/>
    <n v="0"/>
    <n v="1"/>
    <n v="0"/>
    <x v="1"/>
    <n v="0"/>
    <s v="unknown"/>
    <n v="-1"/>
    <n v="0"/>
    <s v="unknown"/>
    <x v="0"/>
    <d v="2017-05-30T00:00:00"/>
    <s v="May"/>
    <s v="Tue"/>
    <x v="535"/>
  </r>
  <r>
    <n v="18041854"/>
    <n v="56"/>
    <s v="admin"/>
    <x v="0"/>
    <n v="0"/>
    <n v="1"/>
    <n v="1"/>
    <x v="1"/>
    <n v="17300"/>
    <s v="unknown"/>
    <n v="-1"/>
    <n v="0"/>
    <s v="unknown"/>
    <x v="0"/>
    <d v="2017-05-30T00:00:00"/>
    <s v="May"/>
    <s v="Tue"/>
    <x v="287"/>
  </r>
  <r>
    <n v="23919448"/>
    <n v="55"/>
    <s v="admin"/>
    <x v="0"/>
    <n v="0"/>
    <n v="1"/>
    <n v="0"/>
    <x v="1"/>
    <n v="6950"/>
    <s v="unknown"/>
    <n v="-1"/>
    <n v="0"/>
    <s v="unknown"/>
    <x v="0"/>
    <d v="2017-05-30T00:00:00"/>
    <s v="May"/>
    <s v="Tue"/>
    <x v="67"/>
  </r>
  <r>
    <n v="35049262"/>
    <n v="40"/>
    <s v="blue-collar"/>
    <x v="0"/>
    <n v="0"/>
    <n v="0"/>
    <n v="0"/>
    <x v="3"/>
    <n v="15150"/>
    <s v="unknown"/>
    <n v="-1"/>
    <n v="0"/>
    <s v="unknown"/>
    <x v="0"/>
    <d v="2017-05-30T00:00:00"/>
    <s v="May"/>
    <s v="Tue"/>
    <x v="188"/>
  </r>
  <r>
    <n v="39126362"/>
    <n v="51"/>
    <s v="management"/>
    <x v="1"/>
    <n v="0"/>
    <n v="1"/>
    <n v="0"/>
    <x v="0"/>
    <n v="0"/>
    <s v="unknown"/>
    <n v="-1"/>
    <n v="0"/>
    <s v="unknown"/>
    <x v="0"/>
    <d v="2017-05-30T00:00:00"/>
    <s v="May"/>
    <s v="Tue"/>
    <x v="21"/>
  </r>
  <r>
    <n v="39933212"/>
    <n v="33"/>
    <s v="management"/>
    <x v="2"/>
    <n v="0"/>
    <n v="1"/>
    <n v="0"/>
    <x v="0"/>
    <n v="-51350"/>
    <s v="unknown"/>
    <n v="-1"/>
    <n v="0"/>
    <s v="unknown"/>
    <x v="0"/>
    <d v="2017-05-30T00:00:00"/>
    <s v="May"/>
    <s v="Tue"/>
    <x v="77"/>
  </r>
  <r>
    <n v="43126357"/>
    <n v="45"/>
    <s v="technician"/>
    <x v="1"/>
    <n v="0"/>
    <n v="1"/>
    <n v="0"/>
    <x v="1"/>
    <n v="20500"/>
    <s v="unknown"/>
    <n v="-1"/>
    <n v="0"/>
    <s v="unknown"/>
    <x v="1"/>
    <d v="2017-05-30T00:00:00"/>
    <s v="May"/>
    <s v="Tue"/>
    <x v="659"/>
  </r>
  <r>
    <n v="75909864"/>
    <n v="55"/>
    <s v="technician"/>
    <x v="2"/>
    <n v="0"/>
    <n v="1"/>
    <n v="0"/>
    <x v="0"/>
    <n v="13200"/>
    <s v="unknown"/>
    <n v="-1"/>
    <n v="0"/>
    <s v="unknown"/>
    <x v="0"/>
    <d v="2017-05-30T00:00:00"/>
    <s v="May"/>
    <s v="Tue"/>
    <x v="582"/>
  </r>
  <r>
    <n v="56843680"/>
    <n v="31"/>
    <s v="unemployed"/>
    <x v="2"/>
    <n v="0"/>
    <n v="1"/>
    <n v="0"/>
    <x v="3"/>
    <n v="0"/>
    <s v="unknown"/>
    <n v="-1"/>
    <n v="0"/>
    <s v="unknown"/>
    <x v="1"/>
    <d v="2017-05-30T00:00:00"/>
    <s v="May"/>
    <s v="Tue"/>
    <x v="942"/>
  </r>
  <r>
    <n v="66434161"/>
    <n v="42"/>
    <s v="blue-collar"/>
    <x v="0"/>
    <n v="0"/>
    <n v="1"/>
    <n v="0"/>
    <x v="1"/>
    <n v="65350"/>
    <s v="unknown"/>
    <n v="-1"/>
    <n v="0"/>
    <s v="unknown"/>
    <x v="0"/>
    <d v="2017-05-30T00:00:00"/>
    <s v="May"/>
    <s v="Tue"/>
    <x v="93"/>
  </r>
  <r>
    <n v="43162110"/>
    <n v="39"/>
    <s v="blue-collar"/>
    <x v="0"/>
    <n v="0"/>
    <n v="1"/>
    <n v="0"/>
    <x v="2"/>
    <n v="7850"/>
    <s v="unknown"/>
    <n v="-1"/>
    <n v="0"/>
    <s v="unknown"/>
    <x v="0"/>
    <d v="2017-05-30T00:00:00"/>
    <s v="May"/>
    <s v="Tue"/>
    <x v="143"/>
  </r>
  <r>
    <n v="82647517"/>
    <n v="35"/>
    <s v="blue-collar"/>
    <x v="0"/>
    <n v="0"/>
    <n v="1"/>
    <n v="0"/>
    <x v="3"/>
    <n v="179350"/>
    <s v="unknown"/>
    <n v="-1"/>
    <n v="0"/>
    <s v="unknown"/>
    <x v="0"/>
    <d v="2017-05-30T00:00:00"/>
    <s v="May"/>
    <s v="Tue"/>
    <x v="362"/>
  </r>
  <r>
    <n v="57549026"/>
    <n v="32"/>
    <s v="self-employed"/>
    <x v="0"/>
    <n v="0"/>
    <n v="1"/>
    <n v="0"/>
    <x v="1"/>
    <n v="97100"/>
    <s v="unknown"/>
    <n v="-1"/>
    <n v="0"/>
    <s v="unknown"/>
    <x v="0"/>
    <d v="2017-05-30T00:00:00"/>
    <s v="May"/>
    <s v="Tue"/>
    <x v="531"/>
  </r>
  <r>
    <n v="21886274"/>
    <n v="27"/>
    <s v="blue-collar"/>
    <x v="1"/>
    <n v="0"/>
    <n v="1"/>
    <n v="0"/>
    <x v="1"/>
    <n v="278150"/>
    <s v="unknown"/>
    <n v="-1"/>
    <n v="0"/>
    <s v="unknown"/>
    <x v="0"/>
    <d v="2017-05-30T00:00:00"/>
    <s v="May"/>
    <s v="Tue"/>
    <x v="494"/>
  </r>
  <r>
    <n v="37449888"/>
    <n v="29"/>
    <s v="management"/>
    <x v="1"/>
    <n v="0"/>
    <n v="1"/>
    <n v="0"/>
    <x v="0"/>
    <n v="0"/>
    <s v="unknown"/>
    <n v="-1"/>
    <n v="0"/>
    <s v="unknown"/>
    <x v="1"/>
    <d v="2017-05-30T00:00:00"/>
    <s v="May"/>
    <s v="Tue"/>
    <x v="651"/>
  </r>
  <r>
    <n v="54353874"/>
    <n v="31"/>
    <s v="blue-collar"/>
    <x v="0"/>
    <n v="0"/>
    <n v="1"/>
    <n v="0"/>
    <x v="1"/>
    <n v="76650"/>
    <s v="unknown"/>
    <n v="-1"/>
    <n v="0"/>
    <s v="unknown"/>
    <x v="0"/>
    <d v="2017-05-30T00:00:00"/>
    <s v="May"/>
    <s v="Tue"/>
    <x v="111"/>
  </r>
  <r>
    <n v="77455943"/>
    <n v="36"/>
    <s v="blue-collar"/>
    <x v="0"/>
    <n v="0"/>
    <n v="1"/>
    <n v="0"/>
    <x v="1"/>
    <n v="3550"/>
    <s v="unknown"/>
    <n v="-1"/>
    <n v="0"/>
    <s v="unknown"/>
    <x v="0"/>
    <d v="2017-05-30T00:00:00"/>
    <s v="May"/>
    <s v="Tue"/>
    <x v="1013"/>
  </r>
  <r>
    <n v="49133502"/>
    <n v="22"/>
    <s v="blue-collar"/>
    <x v="1"/>
    <n v="0"/>
    <n v="1"/>
    <n v="0"/>
    <x v="1"/>
    <n v="-9450"/>
    <s v="unknown"/>
    <n v="-1"/>
    <n v="0"/>
    <s v="unknown"/>
    <x v="0"/>
    <d v="2017-05-30T00:00:00"/>
    <s v="May"/>
    <s v="Tue"/>
    <x v="461"/>
  </r>
  <r>
    <n v="79309406"/>
    <n v="53"/>
    <s v="entrepreneur"/>
    <x v="1"/>
    <n v="0"/>
    <n v="1"/>
    <n v="0"/>
    <x v="1"/>
    <n v="3100"/>
    <s v="unknown"/>
    <n v="-1"/>
    <n v="0"/>
    <s v="unknown"/>
    <x v="1"/>
    <d v="2017-05-30T00:00:00"/>
    <s v="May"/>
    <s v="Tue"/>
    <x v="749"/>
  </r>
  <r>
    <n v="12157611"/>
    <n v="37"/>
    <s v="admin"/>
    <x v="0"/>
    <n v="0"/>
    <n v="1"/>
    <n v="0"/>
    <x v="1"/>
    <n v="-2350"/>
    <s v="unknown"/>
    <n v="-1"/>
    <n v="0"/>
    <s v="unknown"/>
    <x v="0"/>
    <d v="2017-05-30T00:00:00"/>
    <s v="May"/>
    <s v="Tue"/>
    <x v="481"/>
  </r>
  <r>
    <n v="23334458"/>
    <n v="52"/>
    <s v="technician"/>
    <x v="2"/>
    <n v="0"/>
    <n v="1"/>
    <n v="0"/>
    <x v="1"/>
    <n v="6850"/>
    <s v="unknown"/>
    <n v="-1"/>
    <n v="0"/>
    <s v="unknown"/>
    <x v="0"/>
    <d v="2017-05-30T00:00:00"/>
    <s v="May"/>
    <s v="Tue"/>
    <x v="531"/>
  </r>
  <r>
    <n v="55771385"/>
    <n v="52"/>
    <s v="management"/>
    <x v="2"/>
    <n v="0"/>
    <n v="1"/>
    <n v="0"/>
    <x v="0"/>
    <n v="600"/>
    <s v="unknown"/>
    <n v="-1"/>
    <n v="0"/>
    <s v="unknown"/>
    <x v="0"/>
    <d v="2017-05-30T00:00:00"/>
    <s v="May"/>
    <s v="Tue"/>
    <x v="555"/>
  </r>
  <r>
    <n v="61087140"/>
    <n v="49"/>
    <s v="services"/>
    <x v="0"/>
    <n v="0"/>
    <n v="1"/>
    <n v="1"/>
    <x v="1"/>
    <n v="24300"/>
    <s v="unknown"/>
    <n v="-1"/>
    <n v="0"/>
    <s v="unknown"/>
    <x v="0"/>
    <d v="2017-05-30T00:00:00"/>
    <s v="May"/>
    <s v="Tue"/>
    <x v="149"/>
  </r>
  <r>
    <n v="34483058"/>
    <n v="35"/>
    <s v="technician"/>
    <x v="1"/>
    <n v="0"/>
    <n v="1"/>
    <n v="0"/>
    <x v="1"/>
    <n v="80450"/>
    <s v="unknown"/>
    <n v="-1"/>
    <n v="0"/>
    <s v="unknown"/>
    <x v="0"/>
    <d v="2017-05-30T00:00:00"/>
    <s v="May"/>
    <s v="Tue"/>
    <x v="327"/>
  </r>
  <r>
    <n v="41617275"/>
    <n v="27"/>
    <s v="blue-collar"/>
    <x v="1"/>
    <n v="0"/>
    <n v="1"/>
    <n v="0"/>
    <x v="3"/>
    <n v="-3950"/>
    <s v="unknown"/>
    <n v="-1"/>
    <n v="0"/>
    <s v="unknown"/>
    <x v="0"/>
    <d v="2017-05-30T00:00:00"/>
    <s v="May"/>
    <s v="Tue"/>
    <x v="831"/>
  </r>
  <r>
    <n v="68316606"/>
    <n v="48"/>
    <s v="management"/>
    <x v="0"/>
    <n v="0"/>
    <n v="1"/>
    <n v="1"/>
    <x v="0"/>
    <n v="393350"/>
    <s v="unknown"/>
    <n v="-1"/>
    <n v="0"/>
    <s v="unknown"/>
    <x v="0"/>
    <d v="2017-05-30T00:00:00"/>
    <s v="May"/>
    <s v="Tue"/>
    <x v="373"/>
  </r>
  <r>
    <n v="45336535"/>
    <n v="39"/>
    <s v="blue-collar"/>
    <x v="0"/>
    <n v="0"/>
    <n v="1"/>
    <n v="0"/>
    <x v="1"/>
    <n v="6150"/>
    <s v="unknown"/>
    <n v="-1"/>
    <n v="0"/>
    <s v="unknown"/>
    <x v="0"/>
    <d v="2017-05-30T00:00:00"/>
    <s v="May"/>
    <s v="Tue"/>
    <x v="80"/>
  </r>
  <r>
    <n v="45658577"/>
    <n v="32"/>
    <s v="admin"/>
    <x v="0"/>
    <n v="0"/>
    <n v="1"/>
    <n v="1"/>
    <x v="1"/>
    <n v="-27000"/>
    <s v="unknown"/>
    <n v="-1"/>
    <n v="0"/>
    <s v="unknown"/>
    <x v="0"/>
    <d v="2017-05-30T00:00:00"/>
    <s v="May"/>
    <s v="Tue"/>
    <x v="400"/>
  </r>
  <r>
    <n v="74387206"/>
    <n v="51"/>
    <s v="blue-collar"/>
    <x v="0"/>
    <n v="0"/>
    <n v="1"/>
    <n v="1"/>
    <x v="3"/>
    <n v="30500"/>
    <s v="unknown"/>
    <n v="-1"/>
    <n v="0"/>
    <s v="unknown"/>
    <x v="0"/>
    <d v="2017-05-30T00:00:00"/>
    <s v="May"/>
    <s v="Tue"/>
    <x v="752"/>
  </r>
  <r>
    <n v="58758754"/>
    <n v="47"/>
    <s v="blue-collar"/>
    <x v="0"/>
    <n v="0"/>
    <n v="0"/>
    <n v="1"/>
    <x v="3"/>
    <n v="54600"/>
    <s v="unknown"/>
    <n v="-1"/>
    <n v="0"/>
    <s v="unknown"/>
    <x v="0"/>
    <d v="2017-05-30T00:00:00"/>
    <s v="May"/>
    <s v="Tue"/>
    <x v="124"/>
  </r>
  <r>
    <n v="33138664"/>
    <n v="59"/>
    <s v="management"/>
    <x v="1"/>
    <n v="0"/>
    <n v="1"/>
    <n v="0"/>
    <x v="0"/>
    <n v="13300"/>
    <s v="unknown"/>
    <n v="-1"/>
    <n v="0"/>
    <s v="unknown"/>
    <x v="0"/>
    <d v="2017-05-30T00:00:00"/>
    <s v="May"/>
    <s v="Tue"/>
    <x v="433"/>
  </r>
  <r>
    <n v="85655261"/>
    <n v="41"/>
    <s v="blue-collar"/>
    <x v="0"/>
    <n v="0"/>
    <n v="1"/>
    <n v="0"/>
    <x v="3"/>
    <n v="0"/>
    <s v="unknown"/>
    <n v="-1"/>
    <n v="0"/>
    <s v="unknown"/>
    <x v="0"/>
    <d v="2017-05-30T00:00:00"/>
    <s v="May"/>
    <s v="Tue"/>
    <x v="338"/>
  </r>
  <r>
    <n v="20755707"/>
    <n v="50"/>
    <s v="blue-collar"/>
    <x v="0"/>
    <n v="0"/>
    <n v="1"/>
    <n v="0"/>
    <x v="1"/>
    <n v="132050"/>
    <s v="unknown"/>
    <n v="-1"/>
    <n v="0"/>
    <s v="unknown"/>
    <x v="0"/>
    <d v="2017-05-30T00:00:00"/>
    <s v="May"/>
    <s v="Tue"/>
    <x v="139"/>
  </r>
  <r>
    <n v="79822971"/>
    <n v="55"/>
    <s v="management"/>
    <x v="0"/>
    <n v="0"/>
    <n v="1"/>
    <n v="0"/>
    <x v="0"/>
    <n v="63350"/>
    <s v="unknown"/>
    <n v="-1"/>
    <n v="0"/>
    <s v="unknown"/>
    <x v="0"/>
    <d v="2017-05-30T00:00:00"/>
    <s v="May"/>
    <s v="Tue"/>
    <x v="100"/>
  </r>
  <r>
    <n v="58392275"/>
    <n v="26"/>
    <s v="housemaid"/>
    <x v="1"/>
    <n v="0"/>
    <n v="1"/>
    <n v="0"/>
    <x v="1"/>
    <n v="11450"/>
    <s v="unknown"/>
    <n v="-1"/>
    <n v="0"/>
    <s v="unknown"/>
    <x v="0"/>
    <d v="2017-05-30T00:00:00"/>
    <s v="May"/>
    <s v="Tue"/>
    <x v="198"/>
  </r>
  <r>
    <n v="89123044"/>
    <n v="53"/>
    <s v="blue-collar"/>
    <x v="0"/>
    <n v="0"/>
    <n v="1"/>
    <n v="1"/>
    <x v="1"/>
    <n v="55150"/>
    <s v="unknown"/>
    <n v="-1"/>
    <n v="0"/>
    <s v="unknown"/>
    <x v="0"/>
    <d v="2017-05-30T00:00:00"/>
    <s v="May"/>
    <s v="Tue"/>
    <x v="286"/>
  </r>
  <r>
    <n v="88070341"/>
    <n v="36"/>
    <s v="management"/>
    <x v="0"/>
    <n v="0"/>
    <n v="1"/>
    <n v="0"/>
    <x v="0"/>
    <n v="130450"/>
    <s v="unknown"/>
    <n v="-1"/>
    <n v="0"/>
    <s v="unknown"/>
    <x v="0"/>
    <d v="2017-05-30T00:00:00"/>
    <s v="May"/>
    <s v="Tue"/>
    <x v="65"/>
  </r>
  <r>
    <n v="41604283"/>
    <n v="54"/>
    <s v="blue-collar"/>
    <x v="0"/>
    <n v="0"/>
    <n v="1"/>
    <n v="0"/>
    <x v="1"/>
    <n v="189100"/>
    <s v="unknown"/>
    <n v="-1"/>
    <n v="0"/>
    <s v="unknown"/>
    <x v="0"/>
    <d v="2017-05-30T00:00:00"/>
    <s v="May"/>
    <s v="Tue"/>
    <x v="219"/>
  </r>
  <r>
    <n v="84158023"/>
    <n v="39"/>
    <s v="management"/>
    <x v="0"/>
    <n v="0"/>
    <n v="1"/>
    <n v="1"/>
    <x v="0"/>
    <n v="28400"/>
    <s v="unknown"/>
    <n v="-1"/>
    <n v="0"/>
    <s v="unknown"/>
    <x v="0"/>
    <d v="2017-05-30T00:00:00"/>
    <s v="May"/>
    <s v="Tue"/>
    <x v="334"/>
  </r>
  <r>
    <n v="30854497"/>
    <n v="40"/>
    <s v="blue-collar"/>
    <x v="0"/>
    <n v="0"/>
    <n v="1"/>
    <n v="0"/>
    <x v="3"/>
    <n v="3400"/>
    <s v="unknown"/>
    <n v="-1"/>
    <n v="0"/>
    <s v="unknown"/>
    <x v="0"/>
    <d v="2017-05-30T00:00:00"/>
    <s v="May"/>
    <s v="Tue"/>
    <x v="398"/>
  </r>
  <r>
    <n v="65107403"/>
    <n v="36"/>
    <s v="management"/>
    <x v="0"/>
    <n v="0"/>
    <n v="1"/>
    <n v="0"/>
    <x v="1"/>
    <n v="4000"/>
    <s v="unknown"/>
    <n v="-1"/>
    <n v="0"/>
    <s v="unknown"/>
    <x v="0"/>
    <d v="2017-05-30T00:00:00"/>
    <s v="May"/>
    <s v="Tue"/>
    <x v="159"/>
  </r>
  <r>
    <n v="88859367"/>
    <n v="32"/>
    <s v="admin"/>
    <x v="2"/>
    <n v="0"/>
    <n v="0"/>
    <n v="0"/>
    <x v="1"/>
    <n v="-20850"/>
    <s v="unknown"/>
    <n v="-1"/>
    <n v="0"/>
    <s v="unknown"/>
    <x v="0"/>
    <d v="2017-05-30T00:00:00"/>
    <s v="May"/>
    <s v="Tue"/>
    <x v="611"/>
  </r>
  <r>
    <n v="78899156"/>
    <n v="37"/>
    <s v="technician"/>
    <x v="1"/>
    <n v="0"/>
    <n v="1"/>
    <n v="0"/>
    <x v="1"/>
    <n v="127200"/>
    <s v="unknown"/>
    <n v="-1"/>
    <n v="0"/>
    <s v="unknown"/>
    <x v="0"/>
    <d v="2017-05-30T00:00:00"/>
    <s v="May"/>
    <s v="Tue"/>
    <x v="89"/>
  </r>
  <r>
    <n v="72338523"/>
    <n v="54"/>
    <s v="blue-collar"/>
    <x v="0"/>
    <n v="0"/>
    <n v="1"/>
    <n v="1"/>
    <x v="1"/>
    <n v="260500"/>
    <s v="unknown"/>
    <n v="-1"/>
    <n v="0"/>
    <s v="unknown"/>
    <x v="0"/>
    <d v="2017-05-30T00:00:00"/>
    <s v="May"/>
    <s v="Tue"/>
    <x v="121"/>
  </r>
  <r>
    <n v="22955803"/>
    <n v="34"/>
    <s v="blue-collar"/>
    <x v="0"/>
    <n v="0"/>
    <n v="1"/>
    <n v="0"/>
    <x v="3"/>
    <n v="45250"/>
    <s v="unknown"/>
    <n v="-1"/>
    <n v="0"/>
    <s v="unknown"/>
    <x v="0"/>
    <d v="2017-05-30T00:00:00"/>
    <s v="May"/>
    <s v="Tue"/>
    <x v="576"/>
  </r>
  <r>
    <n v="32876883"/>
    <n v="27"/>
    <s v="blue-collar"/>
    <x v="0"/>
    <n v="0"/>
    <n v="1"/>
    <n v="0"/>
    <x v="3"/>
    <n v="20800"/>
    <s v="unknown"/>
    <n v="-1"/>
    <n v="0"/>
    <s v="unknown"/>
    <x v="1"/>
    <d v="2017-05-30T00:00:00"/>
    <s v="May"/>
    <s v="Tue"/>
    <x v="827"/>
  </r>
  <r>
    <n v="43047163"/>
    <n v="35"/>
    <s v="blue-collar"/>
    <x v="1"/>
    <n v="0"/>
    <n v="0"/>
    <n v="0"/>
    <x v="0"/>
    <n v="28650"/>
    <s v="unknown"/>
    <n v="-1"/>
    <n v="0"/>
    <s v="unknown"/>
    <x v="0"/>
    <d v="2017-05-30T00:00:00"/>
    <s v="May"/>
    <s v="Tue"/>
    <x v="440"/>
  </r>
  <r>
    <n v="50311846"/>
    <n v="37"/>
    <s v="admin"/>
    <x v="2"/>
    <n v="0"/>
    <n v="1"/>
    <n v="0"/>
    <x v="1"/>
    <n v="0"/>
    <s v="unknown"/>
    <n v="-1"/>
    <n v="0"/>
    <s v="unknown"/>
    <x v="0"/>
    <d v="2017-05-30T00:00:00"/>
    <s v="May"/>
    <s v="Tue"/>
    <x v="27"/>
  </r>
  <r>
    <n v="73936755"/>
    <n v="41"/>
    <s v="blue-collar"/>
    <x v="1"/>
    <n v="0"/>
    <n v="1"/>
    <n v="0"/>
    <x v="1"/>
    <n v="15200"/>
    <s v="unknown"/>
    <n v="-1"/>
    <n v="0"/>
    <s v="unknown"/>
    <x v="0"/>
    <d v="2017-05-30T00:00:00"/>
    <s v="May"/>
    <s v="Tue"/>
    <x v="468"/>
  </r>
  <r>
    <n v="25582799"/>
    <n v="38"/>
    <s v="self-employed"/>
    <x v="0"/>
    <n v="0"/>
    <n v="0"/>
    <n v="0"/>
    <x v="1"/>
    <n v="-500"/>
    <s v="unknown"/>
    <n v="-1"/>
    <n v="0"/>
    <s v="unknown"/>
    <x v="0"/>
    <d v="2017-06-02T00:00:00"/>
    <s v="Jun"/>
    <s v="Fri"/>
    <x v="11"/>
  </r>
  <r>
    <n v="36775040"/>
    <n v="49"/>
    <s v="technician"/>
    <x v="0"/>
    <n v="0"/>
    <n v="1"/>
    <n v="0"/>
    <x v="1"/>
    <n v="315600"/>
    <s v="unknown"/>
    <n v="-1"/>
    <n v="0"/>
    <s v="unknown"/>
    <x v="0"/>
    <d v="2017-06-02T00:00:00"/>
    <s v="Jun"/>
    <s v="Fri"/>
    <x v="258"/>
  </r>
  <r>
    <n v="66540501"/>
    <n v="59"/>
    <s v="management"/>
    <x v="0"/>
    <n v="0"/>
    <n v="1"/>
    <n v="0"/>
    <x v="3"/>
    <n v="19800"/>
    <s v="unknown"/>
    <n v="-1"/>
    <n v="0"/>
    <s v="unknown"/>
    <x v="0"/>
    <d v="2017-06-02T00:00:00"/>
    <s v="Jun"/>
    <s v="Fri"/>
    <x v="508"/>
  </r>
  <r>
    <n v="47687409"/>
    <n v="44"/>
    <s v="services"/>
    <x v="0"/>
    <n v="0"/>
    <n v="1"/>
    <n v="0"/>
    <x v="1"/>
    <n v="1300"/>
    <s v="unknown"/>
    <n v="-1"/>
    <n v="0"/>
    <s v="unknown"/>
    <x v="0"/>
    <d v="2017-06-02T00:00:00"/>
    <s v="Jun"/>
    <s v="Fri"/>
    <x v="162"/>
  </r>
  <r>
    <n v="76326293"/>
    <n v="37"/>
    <s v="management"/>
    <x v="0"/>
    <n v="0"/>
    <n v="1"/>
    <n v="0"/>
    <x v="0"/>
    <n v="1700"/>
    <s v="unknown"/>
    <n v="-1"/>
    <n v="0"/>
    <s v="unknown"/>
    <x v="0"/>
    <d v="2017-06-02T00:00:00"/>
    <s v="Jun"/>
    <s v="Fri"/>
    <x v="283"/>
  </r>
  <r>
    <n v="30668101"/>
    <n v="34"/>
    <s v="blue-collar"/>
    <x v="0"/>
    <n v="0"/>
    <n v="1"/>
    <n v="0"/>
    <x v="3"/>
    <n v="7350"/>
    <s v="unknown"/>
    <n v="-1"/>
    <n v="0"/>
    <s v="unknown"/>
    <x v="0"/>
    <d v="2017-06-02T00:00:00"/>
    <s v="Jun"/>
    <s v="Fri"/>
    <x v="414"/>
  </r>
  <r>
    <n v="22766759"/>
    <n v="58"/>
    <s v="retired"/>
    <x v="0"/>
    <n v="0"/>
    <n v="1"/>
    <n v="0"/>
    <x v="1"/>
    <n v="1250"/>
    <s v="unknown"/>
    <n v="-1"/>
    <n v="0"/>
    <s v="unknown"/>
    <x v="0"/>
    <d v="2017-06-02T00:00:00"/>
    <s v="Jun"/>
    <s v="Fri"/>
    <x v="64"/>
  </r>
  <r>
    <n v="85410568"/>
    <n v="39"/>
    <s v="blue-collar"/>
    <x v="0"/>
    <n v="0"/>
    <n v="1"/>
    <n v="0"/>
    <x v="1"/>
    <n v="14000"/>
    <s v="unknown"/>
    <n v="-1"/>
    <n v="0"/>
    <s v="unknown"/>
    <x v="0"/>
    <d v="2017-06-02T00:00:00"/>
    <s v="Jun"/>
    <s v="Fri"/>
    <x v="433"/>
  </r>
  <r>
    <n v="68741445"/>
    <n v="40"/>
    <s v="technician"/>
    <x v="0"/>
    <n v="0"/>
    <n v="1"/>
    <n v="0"/>
    <x v="1"/>
    <n v="16750"/>
    <s v="unknown"/>
    <n v="-1"/>
    <n v="0"/>
    <s v="unknown"/>
    <x v="0"/>
    <d v="2017-06-02T00:00:00"/>
    <s v="Jun"/>
    <s v="Fri"/>
    <x v="310"/>
  </r>
  <r>
    <n v="56292361"/>
    <n v="33"/>
    <s v="technician"/>
    <x v="1"/>
    <n v="0"/>
    <n v="1"/>
    <n v="0"/>
    <x v="1"/>
    <n v="99700"/>
    <s v="unknown"/>
    <n v="-1"/>
    <n v="0"/>
    <s v="unknown"/>
    <x v="0"/>
    <d v="2017-06-02T00:00:00"/>
    <s v="Jun"/>
    <s v="Fri"/>
    <x v="85"/>
  </r>
  <r>
    <n v="43918102"/>
    <n v="43"/>
    <s v="admin"/>
    <x v="2"/>
    <n v="0"/>
    <n v="1"/>
    <n v="0"/>
    <x v="1"/>
    <n v="38850"/>
    <s v="unknown"/>
    <n v="-1"/>
    <n v="0"/>
    <s v="unknown"/>
    <x v="0"/>
    <d v="2017-06-02T00:00:00"/>
    <s v="Jun"/>
    <s v="Fri"/>
    <x v="302"/>
  </r>
  <r>
    <n v="78028570"/>
    <n v="43"/>
    <s v="entrepreneur"/>
    <x v="0"/>
    <n v="0"/>
    <n v="1"/>
    <n v="1"/>
    <x v="1"/>
    <n v="32050"/>
    <s v="unknown"/>
    <n v="-1"/>
    <n v="0"/>
    <s v="unknown"/>
    <x v="0"/>
    <d v="2017-06-02T00:00:00"/>
    <s v="Jun"/>
    <s v="Fri"/>
    <x v="159"/>
  </r>
  <r>
    <n v="22294258"/>
    <n v="36"/>
    <s v="management"/>
    <x v="1"/>
    <n v="1"/>
    <n v="1"/>
    <n v="0"/>
    <x v="0"/>
    <n v="-27950"/>
    <s v="unknown"/>
    <n v="-1"/>
    <n v="0"/>
    <s v="unknown"/>
    <x v="0"/>
    <d v="2017-06-02T00:00:00"/>
    <s v="Jun"/>
    <s v="Fri"/>
    <x v="13"/>
  </r>
  <r>
    <n v="46940204"/>
    <n v="31"/>
    <s v="admin"/>
    <x v="1"/>
    <n v="0"/>
    <n v="1"/>
    <n v="0"/>
    <x v="1"/>
    <n v="850"/>
    <s v="unknown"/>
    <n v="-1"/>
    <n v="0"/>
    <s v="unknown"/>
    <x v="0"/>
    <d v="2017-06-02T00:00:00"/>
    <s v="Jun"/>
    <s v="Fri"/>
    <x v="191"/>
  </r>
  <r>
    <n v="21663011"/>
    <n v="41"/>
    <s v="services"/>
    <x v="0"/>
    <n v="0"/>
    <n v="1"/>
    <n v="1"/>
    <x v="1"/>
    <n v="-7050"/>
    <s v="unknown"/>
    <n v="-1"/>
    <n v="0"/>
    <s v="unknown"/>
    <x v="0"/>
    <d v="2017-06-02T00:00:00"/>
    <s v="Jun"/>
    <s v="Fri"/>
    <x v="288"/>
  </r>
  <r>
    <n v="16852500"/>
    <n v="47"/>
    <s v="services"/>
    <x v="0"/>
    <n v="0"/>
    <n v="0"/>
    <n v="1"/>
    <x v="3"/>
    <n v="54750"/>
    <s v="unknown"/>
    <n v="-1"/>
    <n v="0"/>
    <s v="unknown"/>
    <x v="0"/>
    <d v="2017-06-02T00:00:00"/>
    <s v="Jun"/>
    <s v="Fri"/>
    <x v="56"/>
  </r>
  <r>
    <n v="45607859"/>
    <n v="39"/>
    <s v="management"/>
    <x v="0"/>
    <n v="0"/>
    <n v="1"/>
    <n v="1"/>
    <x v="0"/>
    <n v="8850"/>
    <s v="unknown"/>
    <n v="-1"/>
    <n v="0"/>
    <s v="unknown"/>
    <x v="0"/>
    <d v="2017-06-02T00:00:00"/>
    <s v="Jun"/>
    <s v="Fri"/>
    <x v="288"/>
  </r>
  <r>
    <n v="19093447"/>
    <n v="56"/>
    <s v="blue-collar"/>
    <x v="0"/>
    <n v="0"/>
    <n v="1"/>
    <n v="0"/>
    <x v="3"/>
    <n v="9300"/>
    <s v="unknown"/>
    <n v="-1"/>
    <n v="0"/>
    <s v="unknown"/>
    <x v="0"/>
    <d v="2017-06-02T00:00:00"/>
    <s v="Jun"/>
    <s v="Fri"/>
    <x v="157"/>
  </r>
  <r>
    <n v="13179665"/>
    <n v="50"/>
    <s v="management"/>
    <x v="0"/>
    <n v="0"/>
    <n v="1"/>
    <n v="0"/>
    <x v="0"/>
    <n v="16600"/>
    <s v="unknown"/>
    <n v="-1"/>
    <n v="0"/>
    <s v="unknown"/>
    <x v="0"/>
    <d v="2017-06-02T00:00:00"/>
    <s v="Jun"/>
    <s v="Fri"/>
    <x v="202"/>
  </r>
  <r>
    <n v="89010519"/>
    <n v="42"/>
    <s v="admin"/>
    <x v="1"/>
    <n v="0"/>
    <n v="1"/>
    <n v="0"/>
    <x v="0"/>
    <n v="25950"/>
    <s v="unknown"/>
    <n v="-1"/>
    <n v="0"/>
    <s v="unknown"/>
    <x v="0"/>
    <d v="2017-06-02T00:00:00"/>
    <s v="Jun"/>
    <s v="Fri"/>
    <x v="71"/>
  </r>
  <r>
    <n v="17507694"/>
    <n v="48"/>
    <s v="services"/>
    <x v="0"/>
    <n v="1"/>
    <n v="1"/>
    <n v="0"/>
    <x v="3"/>
    <n v="-29150"/>
    <s v="unknown"/>
    <n v="-1"/>
    <n v="0"/>
    <s v="unknown"/>
    <x v="0"/>
    <d v="2017-06-02T00:00:00"/>
    <s v="Jun"/>
    <s v="Fri"/>
    <x v="611"/>
  </r>
  <r>
    <n v="37072692"/>
    <n v="29"/>
    <s v="technician"/>
    <x v="0"/>
    <n v="0"/>
    <n v="1"/>
    <n v="0"/>
    <x v="1"/>
    <n v="54850"/>
    <s v="unknown"/>
    <n v="-1"/>
    <n v="0"/>
    <s v="unknown"/>
    <x v="0"/>
    <d v="2017-06-02T00:00:00"/>
    <s v="Jun"/>
    <s v="Fri"/>
    <x v="107"/>
  </r>
  <r>
    <n v="42909558"/>
    <n v="37"/>
    <s v="blue-collar"/>
    <x v="0"/>
    <n v="0"/>
    <n v="1"/>
    <n v="0"/>
    <x v="3"/>
    <n v="4450"/>
    <s v="unknown"/>
    <n v="-1"/>
    <n v="0"/>
    <s v="unknown"/>
    <x v="0"/>
    <d v="2017-06-02T00:00:00"/>
    <s v="Jun"/>
    <s v="Fri"/>
    <x v="463"/>
  </r>
  <r>
    <n v="69515820"/>
    <n v="31"/>
    <s v="technician"/>
    <x v="1"/>
    <n v="0"/>
    <n v="1"/>
    <n v="0"/>
    <x v="0"/>
    <n v="-8350"/>
    <s v="unknown"/>
    <n v="-1"/>
    <n v="0"/>
    <s v="unknown"/>
    <x v="0"/>
    <d v="2017-06-02T00:00:00"/>
    <s v="Jun"/>
    <s v="Fri"/>
    <x v="124"/>
  </r>
  <r>
    <n v="74514842"/>
    <n v="50"/>
    <s v="blue-collar"/>
    <x v="2"/>
    <n v="0"/>
    <n v="1"/>
    <n v="0"/>
    <x v="1"/>
    <n v="28550"/>
    <s v="unknown"/>
    <n v="-1"/>
    <n v="0"/>
    <s v="unknown"/>
    <x v="0"/>
    <d v="2017-06-02T00:00:00"/>
    <s v="Jun"/>
    <s v="Fri"/>
    <x v="259"/>
  </r>
  <r>
    <n v="57687232"/>
    <n v="36"/>
    <s v="management"/>
    <x v="0"/>
    <n v="0"/>
    <n v="1"/>
    <n v="0"/>
    <x v="0"/>
    <n v="29800"/>
    <s v="unknown"/>
    <n v="-1"/>
    <n v="0"/>
    <s v="unknown"/>
    <x v="0"/>
    <d v="2017-06-02T00:00:00"/>
    <s v="Jun"/>
    <s v="Fri"/>
    <x v="932"/>
  </r>
  <r>
    <n v="20482688"/>
    <n v="27"/>
    <s v="blue-collar"/>
    <x v="1"/>
    <n v="0"/>
    <n v="1"/>
    <n v="0"/>
    <x v="1"/>
    <n v="26750"/>
    <s v="unknown"/>
    <n v="-1"/>
    <n v="0"/>
    <s v="unknown"/>
    <x v="0"/>
    <d v="2017-06-02T00:00:00"/>
    <s v="Jun"/>
    <s v="Fri"/>
    <x v="681"/>
  </r>
  <r>
    <n v="26602868"/>
    <n v="55"/>
    <s v="technician"/>
    <x v="1"/>
    <n v="0"/>
    <n v="1"/>
    <n v="0"/>
    <x v="1"/>
    <n v="166950"/>
    <s v="unknown"/>
    <n v="-1"/>
    <n v="0"/>
    <s v="unknown"/>
    <x v="0"/>
    <d v="2017-06-02T00:00:00"/>
    <s v="Jun"/>
    <s v="Fri"/>
    <x v="144"/>
  </r>
  <r>
    <n v="37880841"/>
    <n v="39"/>
    <s v="management"/>
    <x v="2"/>
    <n v="0"/>
    <n v="1"/>
    <n v="1"/>
    <x v="0"/>
    <n v="109650"/>
    <s v="unknown"/>
    <n v="-1"/>
    <n v="0"/>
    <s v="unknown"/>
    <x v="0"/>
    <d v="2017-06-02T00:00:00"/>
    <s v="Jun"/>
    <s v="Fri"/>
    <x v="871"/>
  </r>
  <r>
    <n v="10175209"/>
    <n v="48"/>
    <s v="admin"/>
    <x v="2"/>
    <n v="0"/>
    <n v="1"/>
    <n v="0"/>
    <x v="1"/>
    <n v="38550"/>
    <s v="unknown"/>
    <n v="-1"/>
    <n v="0"/>
    <s v="unknown"/>
    <x v="0"/>
    <d v="2017-06-02T00:00:00"/>
    <s v="Jun"/>
    <s v="Fri"/>
    <x v="199"/>
  </r>
  <r>
    <n v="76448916"/>
    <n v="49"/>
    <s v="technician"/>
    <x v="2"/>
    <n v="1"/>
    <n v="1"/>
    <n v="1"/>
    <x v="1"/>
    <n v="-37850"/>
    <s v="unknown"/>
    <n v="-1"/>
    <n v="0"/>
    <s v="unknown"/>
    <x v="0"/>
    <d v="2017-06-02T00:00:00"/>
    <s v="Jun"/>
    <s v="Fri"/>
    <x v="202"/>
  </r>
  <r>
    <n v="78711520"/>
    <n v="30"/>
    <s v="management"/>
    <x v="1"/>
    <n v="0"/>
    <n v="1"/>
    <n v="1"/>
    <x v="1"/>
    <n v="15400"/>
    <s v="unknown"/>
    <n v="-1"/>
    <n v="0"/>
    <s v="unknown"/>
    <x v="0"/>
    <d v="2017-06-02T00:00:00"/>
    <s v="Jun"/>
    <s v="Fri"/>
    <x v="270"/>
  </r>
  <r>
    <n v="22209023"/>
    <n v="53"/>
    <s v="blue-collar"/>
    <x v="0"/>
    <n v="0"/>
    <n v="1"/>
    <n v="0"/>
    <x v="3"/>
    <n v="12800"/>
    <s v="unknown"/>
    <n v="-1"/>
    <n v="0"/>
    <s v="unknown"/>
    <x v="0"/>
    <d v="2017-06-02T00:00:00"/>
    <s v="Jun"/>
    <s v="Fri"/>
    <x v="275"/>
  </r>
  <r>
    <n v="63835403"/>
    <n v="31"/>
    <s v="technician"/>
    <x v="1"/>
    <n v="0"/>
    <n v="1"/>
    <n v="0"/>
    <x v="0"/>
    <n v="186450"/>
    <s v="unknown"/>
    <n v="-1"/>
    <n v="0"/>
    <s v="unknown"/>
    <x v="0"/>
    <d v="2017-06-02T00:00:00"/>
    <s v="Jun"/>
    <s v="Fri"/>
    <x v="492"/>
  </r>
  <r>
    <n v="10419108"/>
    <n v="43"/>
    <s v="admin"/>
    <x v="2"/>
    <n v="0"/>
    <n v="1"/>
    <n v="0"/>
    <x v="1"/>
    <n v="775550"/>
    <s v="unknown"/>
    <n v="-1"/>
    <n v="0"/>
    <s v="unknown"/>
    <x v="0"/>
    <d v="2017-06-02T00:00:00"/>
    <s v="Jun"/>
    <s v="Fri"/>
    <x v="610"/>
  </r>
  <r>
    <n v="80170856"/>
    <n v="43"/>
    <s v="management"/>
    <x v="1"/>
    <n v="0"/>
    <n v="1"/>
    <n v="0"/>
    <x v="1"/>
    <n v="51450"/>
    <s v="unknown"/>
    <n v="-1"/>
    <n v="0"/>
    <s v="unknown"/>
    <x v="0"/>
    <d v="2017-06-02T00:00:00"/>
    <s v="Jun"/>
    <s v="Fri"/>
    <x v="49"/>
  </r>
  <r>
    <n v="47826268"/>
    <n v="48"/>
    <s v="blue-collar"/>
    <x v="2"/>
    <n v="0"/>
    <n v="0"/>
    <n v="0"/>
    <x v="3"/>
    <n v="16150"/>
    <s v="unknown"/>
    <n v="-1"/>
    <n v="0"/>
    <s v="unknown"/>
    <x v="0"/>
    <d v="2017-06-02T00:00:00"/>
    <s v="Jun"/>
    <s v="Fri"/>
    <x v="31"/>
  </r>
  <r>
    <n v="41759250"/>
    <n v="44"/>
    <s v="entrepreneur"/>
    <x v="0"/>
    <n v="0"/>
    <n v="1"/>
    <n v="0"/>
    <x v="0"/>
    <n v="15350"/>
    <s v="unknown"/>
    <n v="-1"/>
    <n v="0"/>
    <s v="unknown"/>
    <x v="0"/>
    <d v="2017-06-02T00:00:00"/>
    <s v="Jun"/>
    <s v="Fri"/>
    <x v="328"/>
  </r>
  <r>
    <n v="31058512"/>
    <n v="39"/>
    <s v="technician"/>
    <x v="0"/>
    <n v="0"/>
    <n v="1"/>
    <n v="0"/>
    <x v="1"/>
    <n v="98250"/>
    <s v="unknown"/>
    <n v="-1"/>
    <n v="0"/>
    <s v="unknown"/>
    <x v="0"/>
    <d v="2017-06-02T00:00:00"/>
    <s v="Jun"/>
    <s v="Fri"/>
    <x v="115"/>
  </r>
  <r>
    <n v="69652260"/>
    <n v="29"/>
    <s v="entrepreneur"/>
    <x v="0"/>
    <n v="0"/>
    <n v="1"/>
    <n v="0"/>
    <x v="1"/>
    <n v="14550"/>
    <s v="unknown"/>
    <n v="-1"/>
    <n v="0"/>
    <s v="unknown"/>
    <x v="0"/>
    <d v="2017-06-02T00:00:00"/>
    <s v="Jun"/>
    <s v="Fri"/>
    <x v="77"/>
  </r>
  <r>
    <n v="31044727"/>
    <n v="46"/>
    <s v="blue-collar"/>
    <x v="0"/>
    <n v="0"/>
    <n v="1"/>
    <n v="0"/>
    <x v="3"/>
    <n v="46900"/>
    <s v="unknown"/>
    <n v="-1"/>
    <n v="0"/>
    <s v="unknown"/>
    <x v="0"/>
    <d v="2017-06-02T00:00:00"/>
    <s v="Jun"/>
    <s v="Fri"/>
    <x v="3"/>
  </r>
  <r>
    <n v="38685167"/>
    <n v="39"/>
    <s v="management"/>
    <x v="0"/>
    <n v="0"/>
    <n v="1"/>
    <n v="0"/>
    <x v="0"/>
    <n v="37800"/>
    <s v="unknown"/>
    <n v="-1"/>
    <n v="0"/>
    <s v="unknown"/>
    <x v="0"/>
    <d v="2017-06-02T00:00:00"/>
    <s v="Jun"/>
    <s v="Fri"/>
    <x v="421"/>
  </r>
  <r>
    <n v="28894687"/>
    <n v="53"/>
    <s v="blue-collar"/>
    <x v="0"/>
    <n v="0"/>
    <n v="1"/>
    <n v="0"/>
    <x v="3"/>
    <n v="97100"/>
    <s v="unknown"/>
    <n v="-1"/>
    <n v="0"/>
    <s v="unknown"/>
    <x v="0"/>
    <d v="2017-06-02T00:00:00"/>
    <s v="Jun"/>
    <s v="Fri"/>
    <x v="51"/>
  </r>
  <r>
    <n v="35369849"/>
    <n v="40"/>
    <s v="admin"/>
    <x v="1"/>
    <n v="0"/>
    <n v="1"/>
    <n v="0"/>
    <x v="1"/>
    <n v="118900"/>
    <s v="unknown"/>
    <n v="-1"/>
    <n v="0"/>
    <s v="unknown"/>
    <x v="0"/>
    <d v="2017-06-02T00:00:00"/>
    <s v="Jun"/>
    <s v="Fri"/>
    <x v="115"/>
  </r>
  <r>
    <n v="13428435"/>
    <n v="52"/>
    <s v="blue-collar"/>
    <x v="0"/>
    <n v="0"/>
    <n v="0"/>
    <n v="0"/>
    <x v="1"/>
    <n v="0"/>
    <s v="unknown"/>
    <n v="-1"/>
    <n v="0"/>
    <s v="unknown"/>
    <x v="0"/>
    <d v="2017-06-02T00:00:00"/>
    <s v="Jun"/>
    <s v="Fri"/>
    <x v="286"/>
  </r>
  <r>
    <n v="40719182"/>
    <n v="48"/>
    <s v="management"/>
    <x v="2"/>
    <n v="0"/>
    <n v="1"/>
    <n v="0"/>
    <x v="0"/>
    <n v="252050"/>
    <s v="unknown"/>
    <n v="-1"/>
    <n v="0"/>
    <s v="unknown"/>
    <x v="0"/>
    <d v="2017-06-02T00:00:00"/>
    <s v="Jun"/>
    <s v="Fri"/>
    <x v="208"/>
  </r>
  <r>
    <n v="43501276"/>
    <n v="50"/>
    <s v="management"/>
    <x v="0"/>
    <n v="0"/>
    <n v="0"/>
    <n v="1"/>
    <x v="1"/>
    <n v="31400"/>
    <s v="unknown"/>
    <n v="-1"/>
    <n v="0"/>
    <s v="unknown"/>
    <x v="0"/>
    <d v="2017-06-02T00:00:00"/>
    <s v="Jun"/>
    <s v="Fri"/>
    <x v="715"/>
  </r>
  <r>
    <n v="24649454"/>
    <n v="49"/>
    <s v="self-employed"/>
    <x v="0"/>
    <n v="0"/>
    <n v="1"/>
    <n v="0"/>
    <x v="1"/>
    <n v="14700"/>
    <s v="unknown"/>
    <n v="-1"/>
    <n v="0"/>
    <s v="unknown"/>
    <x v="0"/>
    <d v="2017-06-02T00:00:00"/>
    <s v="Jun"/>
    <s v="Fri"/>
    <x v="31"/>
  </r>
  <r>
    <n v="19840173"/>
    <n v="34"/>
    <s v="blue-collar"/>
    <x v="0"/>
    <n v="0"/>
    <n v="1"/>
    <n v="1"/>
    <x v="1"/>
    <n v="25800"/>
    <s v="unknown"/>
    <n v="-1"/>
    <n v="0"/>
    <s v="unknown"/>
    <x v="0"/>
    <d v="2017-06-02T00:00:00"/>
    <s v="Jun"/>
    <s v="Fri"/>
    <x v="67"/>
  </r>
  <r>
    <n v="42489697"/>
    <n v="33"/>
    <s v="technician"/>
    <x v="1"/>
    <n v="0"/>
    <n v="1"/>
    <n v="0"/>
    <x v="1"/>
    <n v="-12200"/>
    <s v="unknown"/>
    <n v="-1"/>
    <n v="0"/>
    <s v="unknown"/>
    <x v="0"/>
    <d v="2017-06-02T00:00:00"/>
    <s v="Jun"/>
    <s v="Fri"/>
    <x v="144"/>
  </r>
  <r>
    <n v="44076065"/>
    <n v="39"/>
    <s v="management"/>
    <x v="0"/>
    <n v="0"/>
    <n v="1"/>
    <n v="0"/>
    <x v="0"/>
    <n v="1100"/>
    <s v="unknown"/>
    <n v="-1"/>
    <n v="0"/>
    <s v="unknown"/>
    <x v="0"/>
    <d v="2017-06-02T00:00:00"/>
    <s v="Jun"/>
    <s v="Fri"/>
    <x v="656"/>
  </r>
  <r>
    <n v="30614623"/>
    <n v="49"/>
    <s v="entrepreneur"/>
    <x v="0"/>
    <n v="0"/>
    <n v="1"/>
    <n v="0"/>
    <x v="0"/>
    <n v="945200"/>
    <s v="unknown"/>
    <n v="-1"/>
    <n v="0"/>
    <s v="unknown"/>
    <x v="0"/>
    <d v="2017-06-02T00:00:00"/>
    <s v="Jun"/>
    <s v="Fri"/>
    <x v="344"/>
  </r>
  <r>
    <n v="59253962"/>
    <n v="40"/>
    <s v="blue-collar"/>
    <x v="0"/>
    <n v="0"/>
    <n v="1"/>
    <n v="0"/>
    <x v="3"/>
    <n v="27000"/>
    <s v="unknown"/>
    <n v="-1"/>
    <n v="0"/>
    <s v="unknown"/>
    <x v="0"/>
    <d v="2017-06-02T00:00:00"/>
    <s v="Jun"/>
    <s v="Fri"/>
    <x v="236"/>
  </r>
  <r>
    <n v="39024941"/>
    <n v="38"/>
    <s v="technician"/>
    <x v="1"/>
    <n v="0"/>
    <n v="1"/>
    <n v="0"/>
    <x v="1"/>
    <n v="30750"/>
    <s v="unknown"/>
    <n v="-1"/>
    <n v="0"/>
    <s v="unknown"/>
    <x v="0"/>
    <d v="2017-06-02T00:00:00"/>
    <s v="Jun"/>
    <s v="Fri"/>
    <x v="323"/>
  </r>
  <r>
    <n v="77902120"/>
    <n v="24"/>
    <s v="management"/>
    <x v="1"/>
    <n v="0"/>
    <n v="0"/>
    <n v="0"/>
    <x v="1"/>
    <n v="4300"/>
    <s v="unknown"/>
    <n v="-1"/>
    <n v="0"/>
    <s v="unknown"/>
    <x v="0"/>
    <d v="2017-06-02T00:00:00"/>
    <s v="Jun"/>
    <s v="Fri"/>
    <x v="1021"/>
  </r>
  <r>
    <n v="64983646"/>
    <n v="39"/>
    <s v="blue-collar"/>
    <x v="1"/>
    <n v="0"/>
    <n v="1"/>
    <n v="1"/>
    <x v="1"/>
    <n v="207150"/>
    <s v="unknown"/>
    <n v="-1"/>
    <n v="0"/>
    <s v="unknown"/>
    <x v="0"/>
    <d v="2017-06-02T00:00:00"/>
    <s v="Jun"/>
    <s v="Fri"/>
    <x v="236"/>
  </r>
  <r>
    <n v="85853373"/>
    <n v="32"/>
    <s v="blue-collar"/>
    <x v="0"/>
    <n v="0"/>
    <n v="1"/>
    <n v="0"/>
    <x v="1"/>
    <n v="700"/>
    <s v="unknown"/>
    <n v="-1"/>
    <n v="0"/>
    <s v="unknown"/>
    <x v="0"/>
    <d v="2017-06-02T00:00:00"/>
    <s v="Jun"/>
    <s v="Fri"/>
    <x v="163"/>
  </r>
  <r>
    <n v="70565270"/>
    <n v="39"/>
    <s v="management"/>
    <x v="0"/>
    <n v="0"/>
    <n v="1"/>
    <n v="0"/>
    <x v="0"/>
    <n v="138150"/>
    <s v="unknown"/>
    <n v="-1"/>
    <n v="0"/>
    <s v="unknown"/>
    <x v="1"/>
    <d v="2017-06-02T00:00:00"/>
    <s v="Jun"/>
    <s v="Fri"/>
    <x v="430"/>
  </r>
  <r>
    <n v="19903976"/>
    <n v="31"/>
    <s v="blue-collar"/>
    <x v="0"/>
    <n v="0"/>
    <n v="1"/>
    <n v="0"/>
    <x v="1"/>
    <n v="0"/>
    <s v="unknown"/>
    <n v="-1"/>
    <n v="0"/>
    <s v="unknown"/>
    <x v="0"/>
    <d v="2017-06-02T00:00:00"/>
    <s v="Jun"/>
    <s v="Fri"/>
    <x v="387"/>
  </r>
  <r>
    <n v="28678900"/>
    <n v="34"/>
    <s v="admin"/>
    <x v="0"/>
    <n v="0"/>
    <n v="1"/>
    <n v="0"/>
    <x v="3"/>
    <n v="11950"/>
    <s v="unknown"/>
    <n v="-1"/>
    <n v="0"/>
    <s v="unknown"/>
    <x v="0"/>
    <d v="2017-06-02T00:00:00"/>
    <s v="Jun"/>
    <s v="Fri"/>
    <x v="239"/>
  </r>
  <r>
    <n v="70334884"/>
    <n v="36"/>
    <s v="services"/>
    <x v="0"/>
    <n v="0"/>
    <n v="1"/>
    <n v="0"/>
    <x v="1"/>
    <n v="149200"/>
    <s v="unknown"/>
    <n v="-1"/>
    <n v="0"/>
    <s v="unknown"/>
    <x v="1"/>
    <d v="2017-06-02T00:00:00"/>
    <s v="Jun"/>
    <s v="Fri"/>
    <x v="846"/>
  </r>
  <r>
    <n v="14653650"/>
    <n v="46"/>
    <s v="blue-collar"/>
    <x v="0"/>
    <n v="0"/>
    <n v="1"/>
    <n v="0"/>
    <x v="1"/>
    <n v="184800"/>
    <s v="unknown"/>
    <n v="-1"/>
    <n v="0"/>
    <s v="unknown"/>
    <x v="0"/>
    <d v="2017-06-02T00:00:00"/>
    <s v="Jun"/>
    <s v="Fri"/>
    <x v="68"/>
  </r>
  <r>
    <n v="76500007"/>
    <n v="59"/>
    <s v="retired"/>
    <x v="2"/>
    <n v="0"/>
    <n v="1"/>
    <n v="0"/>
    <x v="0"/>
    <n v="200"/>
    <s v="unknown"/>
    <n v="-1"/>
    <n v="0"/>
    <s v="unknown"/>
    <x v="0"/>
    <d v="2017-06-02T00:00:00"/>
    <s v="Jun"/>
    <s v="Fri"/>
    <x v="12"/>
  </r>
  <r>
    <n v="38570196"/>
    <n v="32"/>
    <s v="management"/>
    <x v="1"/>
    <n v="0"/>
    <n v="1"/>
    <n v="0"/>
    <x v="1"/>
    <n v="12450"/>
    <s v="unknown"/>
    <n v="-1"/>
    <n v="0"/>
    <s v="unknown"/>
    <x v="0"/>
    <d v="2017-06-02T00:00:00"/>
    <s v="Jun"/>
    <s v="Fri"/>
    <x v="215"/>
  </r>
  <r>
    <n v="81010529"/>
    <n v="41"/>
    <s v="blue-collar"/>
    <x v="0"/>
    <n v="0"/>
    <n v="1"/>
    <n v="1"/>
    <x v="3"/>
    <n v="7150"/>
    <s v="unknown"/>
    <n v="-1"/>
    <n v="0"/>
    <s v="unknown"/>
    <x v="1"/>
    <d v="2017-06-02T00:00:00"/>
    <s v="Jun"/>
    <s v="Fri"/>
    <x v="601"/>
  </r>
  <r>
    <n v="20273718"/>
    <n v="31"/>
    <s v="blue-collar"/>
    <x v="0"/>
    <n v="0"/>
    <n v="1"/>
    <n v="0"/>
    <x v="1"/>
    <n v="9550"/>
    <s v="unknown"/>
    <n v="-1"/>
    <n v="0"/>
    <s v="unknown"/>
    <x v="0"/>
    <d v="2017-06-02T00:00:00"/>
    <s v="Jun"/>
    <s v="Fri"/>
    <x v="142"/>
  </r>
  <r>
    <n v="70720396"/>
    <n v="31"/>
    <s v="blue-collar"/>
    <x v="0"/>
    <n v="0"/>
    <n v="1"/>
    <n v="0"/>
    <x v="1"/>
    <n v="67900"/>
    <s v="unknown"/>
    <n v="-1"/>
    <n v="0"/>
    <s v="unknown"/>
    <x v="0"/>
    <d v="2017-06-02T00:00:00"/>
    <s v="Jun"/>
    <s v="Fri"/>
    <x v="1022"/>
  </r>
  <r>
    <n v="87280467"/>
    <n v="32"/>
    <s v="management"/>
    <x v="1"/>
    <n v="0"/>
    <n v="1"/>
    <n v="0"/>
    <x v="2"/>
    <n v="152200"/>
    <s v="unknown"/>
    <n v="-1"/>
    <n v="0"/>
    <s v="unknown"/>
    <x v="0"/>
    <d v="2017-06-02T00:00:00"/>
    <s v="Jun"/>
    <s v="Fri"/>
    <x v="773"/>
  </r>
  <r>
    <n v="25969783"/>
    <n v="38"/>
    <s v="blue-collar"/>
    <x v="1"/>
    <n v="0"/>
    <n v="1"/>
    <n v="0"/>
    <x v="1"/>
    <n v="200"/>
    <s v="unknown"/>
    <n v="-1"/>
    <n v="0"/>
    <s v="unknown"/>
    <x v="0"/>
    <d v="2017-06-02T00:00:00"/>
    <s v="Jun"/>
    <s v="Fri"/>
    <x v="420"/>
  </r>
  <r>
    <n v="36507853"/>
    <n v="36"/>
    <s v="self-employed"/>
    <x v="1"/>
    <n v="0"/>
    <n v="0"/>
    <n v="0"/>
    <x v="0"/>
    <n v="178000"/>
    <s v="unknown"/>
    <n v="-1"/>
    <n v="0"/>
    <s v="unknown"/>
    <x v="0"/>
    <d v="2017-06-02T00:00:00"/>
    <s v="Jun"/>
    <s v="Fri"/>
    <x v="397"/>
  </r>
  <r>
    <n v="15602053"/>
    <n v="45"/>
    <s v="technician"/>
    <x v="2"/>
    <n v="0"/>
    <n v="1"/>
    <n v="0"/>
    <x v="1"/>
    <n v="65450"/>
    <s v="unknown"/>
    <n v="-1"/>
    <n v="0"/>
    <s v="unknown"/>
    <x v="0"/>
    <d v="2017-06-02T00:00:00"/>
    <s v="Jun"/>
    <s v="Fri"/>
    <x v="200"/>
  </r>
  <r>
    <n v="72304799"/>
    <n v="35"/>
    <s v="admin"/>
    <x v="0"/>
    <n v="0"/>
    <n v="1"/>
    <n v="0"/>
    <x v="1"/>
    <n v="-24400"/>
    <s v="unknown"/>
    <n v="-1"/>
    <n v="0"/>
    <s v="unknown"/>
    <x v="0"/>
    <d v="2017-06-02T00:00:00"/>
    <s v="Jun"/>
    <s v="Fri"/>
    <x v="139"/>
  </r>
  <r>
    <n v="10738874"/>
    <n v="35"/>
    <s v="services"/>
    <x v="2"/>
    <n v="0"/>
    <n v="1"/>
    <n v="0"/>
    <x v="1"/>
    <n v="22000"/>
    <s v="unknown"/>
    <n v="-1"/>
    <n v="0"/>
    <s v="unknown"/>
    <x v="0"/>
    <d v="2017-06-02T00:00:00"/>
    <s v="Jun"/>
    <s v="Fri"/>
    <x v="113"/>
  </r>
  <r>
    <n v="88271116"/>
    <n v="44"/>
    <s v="services"/>
    <x v="0"/>
    <n v="0"/>
    <n v="1"/>
    <n v="0"/>
    <x v="1"/>
    <n v="40400"/>
    <s v="unknown"/>
    <n v="-1"/>
    <n v="0"/>
    <s v="unknown"/>
    <x v="0"/>
    <d v="2017-06-02T00:00:00"/>
    <s v="Jun"/>
    <s v="Fri"/>
    <x v="108"/>
  </r>
  <r>
    <n v="46906279"/>
    <n v="39"/>
    <s v="admin"/>
    <x v="1"/>
    <n v="0"/>
    <n v="1"/>
    <n v="0"/>
    <x v="1"/>
    <n v="142700"/>
    <s v="unknown"/>
    <n v="-1"/>
    <n v="0"/>
    <s v="unknown"/>
    <x v="0"/>
    <d v="2017-06-02T00:00:00"/>
    <s v="Jun"/>
    <s v="Fri"/>
    <x v="87"/>
  </r>
  <r>
    <n v="79828964"/>
    <n v="36"/>
    <s v="blue-collar"/>
    <x v="0"/>
    <n v="0"/>
    <n v="1"/>
    <n v="0"/>
    <x v="3"/>
    <n v="62200"/>
    <s v="unknown"/>
    <n v="-1"/>
    <n v="0"/>
    <s v="unknown"/>
    <x v="0"/>
    <d v="2017-06-02T00:00:00"/>
    <s v="Jun"/>
    <s v="Fri"/>
    <x v="244"/>
  </r>
  <r>
    <n v="58330329"/>
    <n v="34"/>
    <s v="technician"/>
    <x v="0"/>
    <n v="0"/>
    <n v="1"/>
    <n v="1"/>
    <x v="0"/>
    <n v="34550"/>
    <s v="unknown"/>
    <n v="-1"/>
    <n v="0"/>
    <s v="unknown"/>
    <x v="0"/>
    <d v="2017-06-02T00:00:00"/>
    <s v="Jun"/>
    <s v="Fri"/>
    <x v="467"/>
  </r>
  <r>
    <n v="11482405"/>
    <n v="36"/>
    <s v="services"/>
    <x v="0"/>
    <n v="0"/>
    <n v="1"/>
    <n v="0"/>
    <x v="3"/>
    <n v="0"/>
    <s v="unknown"/>
    <n v="-1"/>
    <n v="0"/>
    <s v="unknown"/>
    <x v="1"/>
    <d v="2017-06-02T00:00:00"/>
    <s v="Jun"/>
    <s v="Fri"/>
    <x v="768"/>
  </r>
  <r>
    <n v="73715411"/>
    <n v="38"/>
    <s v="entrepreneur"/>
    <x v="0"/>
    <n v="0"/>
    <n v="1"/>
    <n v="0"/>
    <x v="1"/>
    <n v="162450"/>
    <s v="unknown"/>
    <n v="-1"/>
    <n v="0"/>
    <s v="unknown"/>
    <x v="0"/>
    <d v="2017-06-02T00:00:00"/>
    <s v="Jun"/>
    <s v="Fri"/>
    <x v="567"/>
  </r>
  <r>
    <n v="17316813"/>
    <n v="45"/>
    <s v="services"/>
    <x v="0"/>
    <n v="0"/>
    <n v="1"/>
    <n v="0"/>
    <x v="1"/>
    <n v="37950"/>
    <s v="unknown"/>
    <n v="-1"/>
    <n v="0"/>
    <s v="unknown"/>
    <x v="0"/>
    <d v="2017-06-02T00:00:00"/>
    <s v="Jun"/>
    <s v="Fri"/>
    <x v="25"/>
  </r>
  <r>
    <n v="37181627"/>
    <n v="29"/>
    <s v="management"/>
    <x v="1"/>
    <n v="0"/>
    <n v="1"/>
    <n v="0"/>
    <x v="0"/>
    <n v="7200"/>
    <s v="unknown"/>
    <n v="-1"/>
    <n v="0"/>
    <s v="unknown"/>
    <x v="0"/>
    <d v="2017-06-02T00:00:00"/>
    <s v="Jun"/>
    <s v="Fri"/>
    <x v="261"/>
  </r>
  <r>
    <n v="72799973"/>
    <n v="39"/>
    <s v="services"/>
    <x v="2"/>
    <n v="0"/>
    <n v="1"/>
    <n v="0"/>
    <x v="1"/>
    <n v="44600"/>
    <s v="unknown"/>
    <n v="-1"/>
    <n v="0"/>
    <s v="unknown"/>
    <x v="0"/>
    <d v="2017-06-02T00:00:00"/>
    <s v="Jun"/>
    <s v="Fri"/>
    <x v="67"/>
  </r>
  <r>
    <n v="79285200"/>
    <n v="32"/>
    <s v="services"/>
    <x v="0"/>
    <n v="0"/>
    <n v="1"/>
    <n v="0"/>
    <x v="1"/>
    <n v="5450"/>
    <s v="unknown"/>
    <n v="-1"/>
    <n v="0"/>
    <s v="unknown"/>
    <x v="0"/>
    <d v="2017-06-02T00:00:00"/>
    <s v="Jun"/>
    <s v="Fri"/>
    <x v="241"/>
  </r>
  <r>
    <n v="14601440"/>
    <n v="35"/>
    <s v="housemaid"/>
    <x v="1"/>
    <n v="0"/>
    <n v="1"/>
    <n v="1"/>
    <x v="0"/>
    <n v="30400"/>
    <s v="unknown"/>
    <n v="-1"/>
    <n v="0"/>
    <s v="unknown"/>
    <x v="0"/>
    <d v="2017-06-02T00:00:00"/>
    <s v="Jun"/>
    <s v="Fri"/>
    <x v="178"/>
  </r>
  <r>
    <n v="77948226"/>
    <n v="51"/>
    <s v="admin"/>
    <x v="0"/>
    <n v="0"/>
    <n v="1"/>
    <n v="0"/>
    <x v="1"/>
    <n v="70750"/>
    <s v="unknown"/>
    <n v="-1"/>
    <n v="0"/>
    <s v="unknown"/>
    <x v="0"/>
    <d v="2017-06-02T00:00:00"/>
    <s v="Jun"/>
    <s v="Fri"/>
    <x v="1"/>
  </r>
  <r>
    <n v="23366273"/>
    <n v="35"/>
    <s v="blue-collar"/>
    <x v="0"/>
    <n v="0"/>
    <n v="1"/>
    <n v="0"/>
    <x v="1"/>
    <n v="15700"/>
    <s v="unknown"/>
    <n v="-1"/>
    <n v="0"/>
    <s v="unknown"/>
    <x v="0"/>
    <d v="2017-06-02T00:00:00"/>
    <s v="Jun"/>
    <s v="Fri"/>
    <x v="99"/>
  </r>
  <r>
    <n v="51006671"/>
    <n v="57"/>
    <s v="retired"/>
    <x v="0"/>
    <n v="1"/>
    <n v="1"/>
    <n v="0"/>
    <x v="3"/>
    <n v="-74000"/>
    <s v="unknown"/>
    <n v="-1"/>
    <n v="0"/>
    <s v="unknown"/>
    <x v="0"/>
    <d v="2017-06-02T00:00:00"/>
    <s v="Jun"/>
    <s v="Fri"/>
    <x v="536"/>
  </r>
  <r>
    <n v="74178699"/>
    <n v="32"/>
    <s v="technician"/>
    <x v="0"/>
    <n v="0"/>
    <n v="0"/>
    <n v="0"/>
    <x v="1"/>
    <n v="0"/>
    <s v="unknown"/>
    <n v="-1"/>
    <n v="0"/>
    <s v="unknown"/>
    <x v="0"/>
    <d v="2017-06-02T00:00:00"/>
    <s v="Jun"/>
    <s v="Fri"/>
    <x v="202"/>
  </r>
  <r>
    <n v="46225074"/>
    <n v="34"/>
    <s v="admin"/>
    <x v="0"/>
    <n v="0"/>
    <n v="1"/>
    <n v="0"/>
    <x v="1"/>
    <n v="174350"/>
    <s v="unknown"/>
    <n v="-1"/>
    <n v="0"/>
    <s v="unknown"/>
    <x v="0"/>
    <d v="2017-06-02T00:00:00"/>
    <s v="Jun"/>
    <s v="Fri"/>
    <x v="99"/>
  </r>
  <r>
    <n v="45870568"/>
    <n v="32"/>
    <s v="entrepreneur"/>
    <x v="0"/>
    <n v="0"/>
    <n v="0"/>
    <n v="0"/>
    <x v="3"/>
    <n v="2800"/>
    <s v="unknown"/>
    <n v="-1"/>
    <n v="0"/>
    <s v="unknown"/>
    <x v="0"/>
    <d v="2017-06-02T00:00:00"/>
    <s v="Jun"/>
    <s v="Fri"/>
    <x v="335"/>
  </r>
  <r>
    <n v="46795783"/>
    <n v="33"/>
    <s v="technician"/>
    <x v="1"/>
    <n v="0"/>
    <n v="1"/>
    <n v="1"/>
    <x v="1"/>
    <n v="18700"/>
    <s v="unknown"/>
    <n v="-1"/>
    <n v="0"/>
    <s v="unknown"/>
    <x v="0"/>
    <d v="2017-06-02T00:00:00"/>
    <s v="Jun"/>
    <s v="Fri"/>
    <x v="51"/>
  </r>
  <r>
    <n v="23077397"/>
    <n v="38"/>
    <s v="blue-collar"/>
    <x v="0"/>
    <n v="0"/>
    <n v="1"/>
    <n v="0"/>
    <x v="3"/>
    <n v="22550"/>
    <s v="unknown"/>
    <n v="-1"/>
    <n v="0"/>
    <s v="unknown"/>
    <x v="0"/>
    <d v="2017-06-02T00:00:00"/>
    <s v="Jun"/>
    <s v="Fri"/>
    <x v="293"/>
  </r>
  <r>
    <n v="37126816"/>
    <n v="37"/>
    <s v="services"/>
    <x v="0"/>
    <n v="0"/>
    <n v="1"/>
    <n v="0"/>
    <x v="1"/>
    <n v="37050"/>
    <s v="unknown"/>
    <n v="-1"/>
    <n v="0"/>
    <s v="unknown"/>
    <x v="0"/>
    <d v="2017-06-02T00:00:00"/>
    <s v="Jun"/>
    <s v="Fri"/>
    <x v="259"/>
  </r>
  <r>
    <n v="76202471"/>
    <n v="31"/>
    <s v="unemployed"/>
    <x v="1"/>
    <n v="0"/>
    <n v="1"/>
    <n v="0"/>
    <x v="1"/>
    <n v="400"/>
    <s v="unknown"/>
    <n v="-1"/>
    <n v="0"/>
    <s v="unknown"/>
    <x v="0"/>
    <d v="2017-06-02T00:00:00"/>
    <s v="Jun"/>
    <s v="Fri"/>
    <x v="121"/>
  </r>
  <r>
    <n v="27363523"/>
    <n v="55"/>
    <s v="retired"/>
    <x v="0"/>
    <n v="0"/>
    <n v="0"/>
    <n v="0"/>
    <x v="1"/>
    <n v="197400"/>
    <s v="unknown"/>
    <n v="-1"/>
    <n v="0"/>
    <s v="unknown"/>
    <x v="0"/>
    <d v="2017-06-02T00:00:00"/>
    <s v="Jun"/>
    <s v="Fri"/>
    <x v="45"/>
  </r>
  <r>
    <n v="60225316"/>
    <n v="33"/>
    <s v="blue-collar"/>
    <x v="1"/>
    <n v="0"/>
    <n v="1"/>
    <n v="0"/>
    <x v="1"/>
    <n v="11550"/>
    <s v="unknown"/>
    <n v="-1"/>
    <n v="0"/>
    <s v="unknown"/>
    <x v="0"/>
    <d v="2017-06-02T00:00:00"/>
    <s v="Jun"/>
    <s v="Fri"/>
    <x v="595"/>
  </r>
  <r>
    <n v="50815968"/>
    <n v="31"/>
    <s v="blue-collar"/>
    <x v="1"/>
    <n v="0"/>
    <n v="1"/>
    <n v="0"/>
    <x v="3"/>
    <n v="42950"/>
    <s v="unknown"/>
    <n v="-1"/>
    <n v="0"/>
    <s v="unknown"/>
    <x v="0"/>
    <d v="2017-06-02T00:00:00"/>
    <s v="Jun"/>
    <s v="Fri"/>
    <x v="414"/>
  </r>
  <r>
    <n v="43484502"/>
    <n v="39"/>
    <s v="blue-collar"/>
    <x v="0"/>
    <n v="0"/>
    <n v="1"/>
    <n v="0"/>
    <x v="3"/>
    <n v="90100"/>
    <s v="unknown"/>
    <n v="-1"/>
    <n v="0"/>
    <s v="unknown"/>
    <x v="0"/>
    <d v="2017-06-02T00:00:00"/>
    <s v="Jun"/>
    <s v="Fri"/>
    <x v="614"/>
  </r>
  <r>
    <n v="86585328"/>
    <n v="31"/>
    <s v="blue-collar"/>
    <x v="0"/>
    <n v="0"/>
    <n v="1"/>
    <n v="1"/>
    <x v="3"/>
    <n v="14900"/>
    <s v="unknown"/>
    <n v="-1"/>
    <n v="0"/>
    <s v="unknown"/>
    <x v="0"/>
    <d v="2017-06-02T00:00:00"/>
    <s v="Jun"/>
    <s v="Fri"/>
    <x v="338"/>
  </r>
  <r>
    <n v="68523148"/>
    <n v="42"/>
    <s v="technician"/>
    <x v="0"/>
    <n v="0"/>
    <n v="1"/>
    <n v="0"/>
    <x v="1"/>
    <n v="173600"/>
    <s v="unknown"/>
    <n v="-1"/>
    <n v="0"/>
    <s v="unknown"/>
    <x v="0"/>
    <d v="2017-06-02T00:00:00"/>
    <s v="Jun"/>
    <s v="Fri"/>
    <x v="110"/>
  </r>
  <r>
    <n v="15821026"/>
    <n v="28"/>
    <s v="admin"/>
    <x v="1"/>
    <n v="0"/>
    <n v="1"/>
    <n v="0"/>
    <x v="1"/>
    <n v="53800"/>
    <s v="unknown"/>
    <n v="-1"/>
    <n v="0"/>
    <s v="unknown"/>
    <x v="0"/>
    <d v="2017-06-02T00:00:00"/>
    <s v="Jun"/>
    <s v="Fri"/>
    <x v="809"/>
  </r>
  <r>
    <n v="38966566"/>
    <n v="30"/>
    <s v="management"/>
    <x v="0"/>
    <n v="0"/>
    <n v="1"/>
    <n v="0"/>
    <x v="0"/>
    <n v="36600"/>
    <s v="unknown"/>
    <n v="-1"/>
    <n v="0"/>
    <s v="unknown"/>
    <x v="0"/>
    <d v="2017-06-02T00:00:00"/>
    <s v="Jun"/>
    <s v="Fri"/>
    <x v="364"/>
  </r>
  <r>
    <n v="43036841"/>
    <n v="33"/>
    <s v="management"/>
    <x v="2"/>
    <n v="0"/>
    <n v="1"/>
    <n v="1"/>
    <x v="1"/>
    <n v="94850"/>
    <s v="unknown"/>
    <n v="-1"/>
    <n v="0"/>
    <s v="unknown"/>
    <x v="0"/>
    <d v="2017-06-02T00:00:00"/>
    <s v="Jun"/>
    <s v="Fri"/>
    <x v="233"/>
  </r>
  <r>
    <n v="50210044"/>
    <n v="50"/>
    <s v="blue-collar"/>
    <x v="0"/>
    <n v="0"/>
    <n v="1"/>
    <n v="0"/>
    <x v="1"/>
    <n v="99250"/>
    <s v="unknown"/>
    <n v="-1"/>
    <n v="0"/>
    <s v="unknown"/>
    <x v="0"/>
    <d v="2017-06-02T00:00:00"/>
    <s v="Jun"/>
    <s v="Fri"/>
    <x v="99"/>
  </r>
  <r>
    <n v="87270276"/>
    <n v="36"/>
    <s v="blue-collar"/>
    <x v="0"/>
    <n v="0"/>
    <n v="1"/>
    <n v="0"/>
    <x v="3"/>
    <n v="93050"/>
    <s v="unknown"/>
    <n v="-1"/>
    <n v="0"/>
    <s v="unknown"/>
    <x v="0"/>
    <d v="2017-06-02T00:00:00"/>
    <s v="Jun"/>
    <s v="Fri"/>
    <x v="535"/>
  </r>
  <r>
    <n v="89611972"/>
    <n v="32"/>
    <s v="management"/>
    <x v="1"/>
    <n v="0"/>
    <n v="1"/>
    <n v="0"/>
    <x v="0"/>
    <n v="161850"/>
    <s v="unknown"/>
    <n v="-1"/>
    <n v="0"/>
    <s v="unknown"/>
    <x v="0"/>
    <d v="2017-06-02T00:00:00"/>
    <s v="Jun"/>
    <s v="Fri"/>
    <x v="860"/>
  </r>
  <r>
    <n v="62487482"/>
    <n v="36"/>
    <s v="technician"/>
    <x v="1"/>
    <n v="0"/>
    <n v="1"/>
    <n v="0"/>
    <x v="1"/>
    <n v="80700"/>
    <s v="unknown"/>
    <n v="-1"/>
    <n v="0"/>
    <s v="unknown"/>
    <x v="0"/>
    <d v="2017-06-02T00:00:00"/>
    <s v="Jun"/>
    <s v="Fri"/>
    <x v="21"/>
  </r>
  <r>
    <n v="87511994"/>
    <n v="31"/>
    <s v="blue-collar"/>
    <x v="0"/>
    <n v="0"/>
    <n v="1"/>
    <n v="0"/>
    <x v="1"/>
    <n v="-2250"/>
    <s v="unknown"/>
    <n v="-1"/>
    <n v="0"/>
    <s v="unknown"/>
    <x v="0"/>
    <d v="2017-06-02T00:00:00"/>
    <s v="Jun"/>
    <s v="Fri"/>
    <x v="377"/>
  </r>
  <r>
    <n v="19163677"/>
    <n v="33"/>
    <s v="services"/>
    <x v="0"/>
    <n v="0"/>
    <n v="1"/>
    <n v="0"/>
    <x v="1"/>
    <n v="42350"/>
    <s v="unknown"/>
    <n v="-1"/>
    <n v="0"/>
    <s v="unknown"/>
    <x v="0"/>
    <d v="2017-06-02T00:00:00"/>
    <s v="Jun"/>
    <s v="Fri"/>
    <x v="27"/>
  </r>
  <r>
    <n v="60728780"/>
    <n v="35"/>
    <s v="management"/>
    <x v="0"/>
    <n v="0"/>
    <n v="1"/>
    <n v="0"/>
    <x v="1"/>
    <n v="91250"/>
    <s v="unknown"/>
    <n v="-1"/>
    <n v="0"/>
    <s v="unknown"/>
    <x v="0"/>
    <d v="2017-06-02T00:00:00"/>
    <s v="Jun"/>
    <s v="Fri"/>
    <x v="321"/>
  </r>
  <r>
    <n v="64892377"/>
    <n v="29"/>
    <s v="technician"/>
    <x v="0"/>
    <n v="0"/>
    <n v="1"/>
    <n v="1"/>
    <x v="1"/>
    <n v="24650"/>
    <s v="unknown"/>
    <n v="-1"/>
    <n v="0"/>
    <s v="unknown"/>
    <x v="0"/>
    <d v="2017-06-02T00:00:00"/>
    <s v="Jun"/>
    <s v="Fri"/>
    <x v="64"/>
  </r>
  <r>
    <n v="18134622"/>
    <n v="35"/>
    <s v="blue-collar"/>
    <x v="0"/>
    <n v="0"/>
    <n v="1"/>
    <n v="1"/>
    <x v="1"/>
    <n v="4000"/>
    <s v="unknown"/>
    <n v="-1"/>
    <n v="0"/>
    <s v="unknown"/>
    <x v="0"/>
    <d v="2017-06-02T00:00:00"/>
    <s v="Jun"/>
    <s v="Fri"/>
    <x v="280"/>
  </r>
  <r>
    <n v="72528386"/>
    <n v="27"/>
    <s v="self-employed"/>
    <x v="1"/>
    <n v="0"/>
    <n v="1"/>
    <n v="1"/>
    <x v="0"/>
    <n v="61850"/>
    <s v="unknown"/>
    <n v="-1"/>
    <n v="0"/>
    <s v="unknown"/>
    <x v="0"/>
    <d v="2017-06-02T00:00:00"/>
    <s v="Jun"/>
    <s v="Fri"/>
    <x v="713"/>
  </r>
  <r>
    <n v="13109668"/>
    <n v="31"/>
    <s v="blue-collar"/>
    <x v="0"/>
    <n v="0"/>
    <n v="0"/>
    <n v="0"/>
    <x v="1"/>
    <n v="182950"/>
    <s v="unknown"/>
    <n v="-1"/>
    <n v="0"/>
    <s v="unknown"/>
    <x v="0"/>
    <d v="2017-06-02T00:00:00"/>
    <s v="Jun"/>
    <s v="Fri"/>
    <x v="39"/>
  </r>
  <r>
    <n v="23942963"/>
    <n v="32"/>
    <s v="management"/>
    <x v="1"/>
    <n v="0"/>
    <n v="1"/>
    <n v="0"/>
    <x v="0"/>
    <n v="91700"/>
    <s v="unknown"/>
    <n v="-1"/>
    <n v="0"/>
    <s v="unknown"/>
    <x v="0"/>
    <d v="2017-06-02T00:00:00"/>
    <s v="Jun"/>
    <s v="Fri"/>
    <x v="70"/>
  </r>
  <r>
    <n v="38921788"/>
    <n v="44"/>
    <s v="entrepreneur"/>
    <x v="2"/>
    <n v="0"/>
    <n v="1"/>
    <n v="0"/>
    <x v="1"/>
    <n v="-7150"/>
    <s v="unknown"/>
    <n v="-1"/>
    <n v="0"/>
    <s v="unknown"/>
    <x v="0"/>
    <d v="2017-06-02T00:00:00"/>
    <s v="Jun"/>
    <s v="Fri"/>
    <x v="160"/>
  </r>
  <r>
    <n v="48539131"/>
    <n v="30"/>
    <s v="blue-collar"/>
    <x v="0"/>
    <n v="0"/>
    <n v="1"/>
    <n v="1"/>
    <x v="1"/>
    <n v="18000"/>
    <s v="unknown"/>
    <n v="-1"/>
    <n v="0"/>
    <s v="unknown"/>
    <x v="0"/>
    <d v="2017-06-02T00:00:00"/>
    <s v="Jun"/>
    <s v="Fri"/>
    <x v="541"/>
  </r>
  <r>
    <n v="74444129"/>
    <n v="38"/>
    <s v="blue-collar"/>
    <x v="1"/>
    <n v="0"/>
    <n v="1"/>
    <n v="0"/>
    <x v="3"/>
    <n v="26100"/>
    <s v="unknown"/>
    <n v="-1"/>
    <n v="0"/>
    <s v="unknown"/>
    <x v="0"/>
    <d v="2017-06-02T00:00:00"/>
    <s v="Jun"/>
    <s v="Fri"/>
    <x v="176"/>
  </r>
  <r>
    <n v="48578938"/>
    <n v="38"/>
    <s v="blue-collar"/>
    <x v="0"/>
    <n v="0"/>
    <n v="0"/>
    <n v="0"/>
    <x v="3"/>
    <n v="342150"/>
    <s v="unknown"/>
    <n v="-1"/>
    <n v="0"/>
    <s v="unknown"/>
    <x v="0"/>
    <d v="2017-06-02T00:00:00"/>
    <s v="Jun"/>
    <s v="Fri"/>
    <x v="151"/>
  </r>
  <r>
    <n v="52972266"/>
    <n v="37"/>
    <s v="unemployed"/>
    <x v="1"/>
    <n v="0"/>
    <n v="1"/>
    <n v="0"/>
    <x v="1"/>
    <n v="37800"/>
    <s v="unknown"/>
    <n v="-1"/>
    <n v="0"/>
    <s v="unknown"/>
    <x v="0"/>
    <d v="2017-06-02T00:00:00"/>
    <s v="Jun"/>
    <s v="Fri"/>
    <x v="119"/>
  </r>
  <r>
    <n v="50125595"/>
    <n v="39"/>
    <s v="management"/>
    <x v="1"/>
    <n v="0"/>
    <n v="1"/>
    <n v="0"/>
    <x v="0"/>
    <n v="84100"/>
    <s v="unknown"/>
    <n v="-1"/>
    <n v="0"/>
    <s v="unknown"/>
    <x v="0"/>
    <d v="2017-06-02T00:00:00"/>
    <s v="Jun"/>
    <s v="Fri"/>
    <x v="14"/>
  </r>
  <r>
    <n v="59871063"/>
    <n v="38"/>
    <s v="management"/>
    <x v="1"/>
    <n v="0"/>
    <n v="1"/>
    <n v="0"/>
    <x v="0"/>
    <n v="45000"/>
    <s v="unknown"/>
    <n v="-1"/>
    <n v="0"/>
    <s v="unknown"/>
    <x v="0"/>
    <d v="2017-06-02T00:00:00"/>
    <s v="Jun"/>
    <s v="Fri"/>
    <x v="176"/>
  </r>
  <r>
    <n v="69464822"/>
    <n v="36"/>
    <s v="blue-collar"/>
    <x v="0"/>
    <n v="0"/>
    <n v="1"/>
    <n v="0"/>
    <x v="1"/>
    <n v="21300"/>
    <s v="unknown"/>
    <n v="-1"/>
    <n v="0"/>
    <s v="unknown"/>
    <x v="0"/>
    <d v="2017-06-02T00:00:00"/>
    <s v="Jun"/>
    <s v="Fri"/>
    <x v="461"/>
  </r>
  <r>
    <n v="63389241"/>
    <n v="51"/>
    <s v="management"/>
    <x v="2"/>
    <n v="0"/>
    <n v="0"/>
    <n v="0"/>
    <x v="0"/>
    <n v="300"/>
    <s v="unknown"/>
    <n v="-1"/>
    <n v="0"/>
    <s v="unknown"/>
    <x v="0"/>
    <d v="2017-06-02T00:00:00"/>
    <s v="Jun"/>
    <s v="Fri"/>
    <x v="171"/>
  </r>
  <r>
    <n v="42214216"/>
    <n v="32"/>
    <s v="technician"/>
    <x v="0"/>
    <n v="0"/>
    <n v="1"/>
    <n v="0"/>
    <x v="1"/>
    <n v="34800"/>
    <s v="unknown"/>
    <n v="-1"/>
    <n v="0"/>
    <s v="unknown"/>
    <x v="1"/>
    <d v="2017-06-02T00:00:00"/>
    <s v="Jun"/>
    <s v="Fri"/>
    <x v="780"/>
  </r>
  <r>
    <n v="57150759"/>
    <n v="32"/>
    <s v="blue-collar"/>
    <x v="1"/>
    <n v="0"/>
    <n v="1"/>
    <n v="0"/>
    <x v="3"/>
    <n v="125350"/>
    <s v="unknown"/>
    <n v="-1"/>
    <n v="0"/>
    <s v="unknown"/>
    <x v="0"/>
    <d v="2017-06-02T00:00:00"/>
    <s v="Jun"/>
    <s v="Fri"/>
    <x v="323"/>
  </r>
  <r>
    <n v="56977806"/>
    <n v="35"/>
    <s v="services"/>
    <x v="0"/>
    <n v="0"/>
    <n v="1"/>
    <n v="0"/>
    <x v="1"/>
    <n v="7600"/>
    <s v="unknown"/>
    <n v="-1"/>
    <n v="0"/>
    <s v="unknown"/>
    <x v="1"/>
    <d v="2017-06-02T00:00:00"/>
    <s v="Jun"/>
    <s v="Fri"/>
    <x v="895"/>
  </r>
  <r>
    <n v="78845869"/>
    <n v="31"/>
    <s v="entrepreneur"/>
    <x v="1"/>
    <n v="0"/>
    <n v="1"/>
    <n v="1"/>
    <x v="0"/>
    <n v="12350"/>
    <s v="unknown"/>
    <n v="-1"/>
    <n v="0"/>
    <s v="unknown"/>
    <x v="0"/>
    <d v="2017-06-02T00:00:00"/>
    <s v="Jun"/>
    <s v="Fri"/>
    <x v="59"/>
  </r>
  <r>
    <n v="60024497"/>
    <n v="31"/>
    <s v="admin"/>
    <x v="1"/>
    <n v="0"/>
    <n v="1"/>
    <n v="1"/>
    <x v="0"/>
    <n v="375250"/>
    <s v="unknown"/>
    <n v="-1"/>
    <n v="0"/>
    <s v="unknown"/>
    <x v="0"/>
    <d v="2017-06-02T00:00:00"/>
    <s v="Jun"/>
    <s v="Fri"/>
    <x v="215"/>
  </r>
  <r>
    <n v="82528686"/>
    <n v="31"/>
    <s v="blue-collar"/>
    <x v="1"/>
    <n v="0"/>
    <n v="1"/>
    <n v="0"/>
    <x v="1"/>
    <n v="220750"/>
    <s v="unknown"/>
    <n v="-1"/>
    <n v="0"/>
    <s v="unknown"/>
    <x v="0"/>
    <d v="2017-06-02T00:00:00"/>
    <s v="Jun"/>
    <s v="Fri"/>
    <x v="513"/>
  </r>
  <r>
    <n v="11064718"/>
    <n v="30"/>
    <s v="blue-collar"/>
    <x v="0"/>
    <n v="0"/>
    <n v="1"/>
    <n v="0"/>
    <x v="3"/>
    <n v="200"/>
    <s v="unknown"/>
    <n v="-1"/>
    <n v="0"/>
    <s v="unknown"/>
    <x v="0"/>
    <d v="2017-06-02T00:00:00"/>
    <s v="Jun"/>
    <s v="Fri"/>
    <x v="582"/>
  </r>
  <r>
    <n v="89981087"/>
    <n v="33"/>
    <s v="management"/>
    <x v="0"/>
    <n v="0"/>
    <n v="1"/>
    <n v="0"/>
    <x v="0"/>
    <n v="0"/>
    <s v="unknown"/>
    <n v="-1"/>
    <n v="0"/>
    <s v="unknown"/>
    <x v="0"/>
    <d v="2017-06-02T00:00:00"/>
    <s v="Jun"/>
    <s v="Fri"/>
    <x v="495"/>
  </r>
  <r>
    <n v="80951070"/>
    <n v="31"/>
    <s v="management"/>
    <x v="1"/>
    <n v="0"/>
    <n v="1"/>
    <n v="1"/>
    <x v="0"/>
    <n v="73750"/>
    <s v="unknown"/>
    <n v="-1"/>
    <n v="0"/>
    <s v="unknown"/>
    <x v="0"/>
    <d v="2017-06-02T00:00:00"/>
    <s v="Jun"/>
    <s v="Fri"/>
    <x v="2"/>
  </r>
  <r>
    <n v="68997661"/>
    <n v="34"/>
    <s v="blue-collar"/>
    <x v="0"/>
    <n v="0"/>
    <n v="1"/>
    <n v="0"/>
    <x v="3"/>
    <n v="-1000"/>
    <s v="unknown"/>
    <n v="-1"/>
    <n v="0"/>
    <s v="unknown"/>
    <x v="0"/>
    <d v="2017-06-02T00:00:00"/>
    <s v="Jun"/>
    <s v="Fri"/>
    <x v="775"/>
  </r>
  <r>
    <n v="41966150"/>
    <n v="37"/>
    <s v="blue-collar"/>
    <x v="0"/>
    <n v="0"/>
    <n v="1"/>
    <n v="0"/>
    <x v="3"/>
    <n v="178700"/>
    <s v="unknown"/>
    <n v="-1"/>
    <n v="0"/>
    <s v="unknown"/>
    <x v="0"/>
    <d v="2017-06-02T00:00:00"/>
    <s v="Jun"/>
    <s v="Fri"/>
    <x v="345"/>
  </r>
  <r>
    <n v="18507388"/>
    <n v="31"/>
    <s v="admin"/>
    <x v="0"/>
    <n v="0"/>
    <n v="1"/>
    <n v="0"/>
    <x v="1"/>
    <n v="35850"/>
    <s v="unknown"/>
    <n v="-1"/>
    <n v="0"/>
    <s v="unknown"/>
    <x v="0"/>
    <d v="2017-06-02T00:00:00"/>
    <s v="Jun"/>
    <s v="Fri"/>
    <x v="302"/>
  </r>
  <r>
    <n v="12460463"/>
    <n v="30"/>
    <s v="technician"/>
    <x v="1"/>
    <n v="0"/>
    <n v="1"/>
    <n v="0"/>
    <x v="1"/>
    <n v="25900"/>
    <s v="unknown"/>
    <n v="-1"/>
    <n v="0"/>
    <s v="unknown"/>
    <x v="0"/>
    <d v="2017-06-02T00:00:00"/>
    <s v="Jun"/>
    <s v="Fri"/>
    <x v="236"/>
  </r>
  <r>
    <n v="16947922"/>
    <n v="37"/>
    <s v="blue-collar"/>
    <x v="0"/>
    <n v="0"/>
    <n v="1"/>
    <n v="0"/>
    <x v="3"/>
    <n v="86000"/>
    <s v="unknown"/>
    <n v="-1"/>
    <n v="0"/>
    <s v="unknown"/>
    <x v="0"/>
    <d v="2017-06-02T00:00:00"/>
    <s v="Jun"/>
    <s v="Fri"/>
    <x v="349"/>
  </r>
  <r>
    <n v="12593801"/>
    <n v="35"/>
    <s v="services"/>
    <x v="0"/>
    <n v="0"/>
    <n v="1"/>
    <n v="1"/>
    <x v="1"/>
    <n v="251450"/>
    <s v="unknown"/>
    <n v="-1"/>
    <n v="0"/>
    <s v="unknown"/>
    <x v="0"/>
    <d v="2017-06-02T00:00:00"/>
    <s v="Jun"/>
    <s v="Fri"/>
    <x v="428"/>
  </r>
  <r>
    <n v="67232563"/>
    <n v="33"/>
    <s v="blue-collar"/>
    <x v="0"/>
    <n v="0"/>
    <n v="1"/>
    <n v="0"/>
    <x v="1"/>
    <n v="19750"/>
    <s v="unknown"/>
    <n v="-1"/>
    <n v="0"/>
    <s v="unknown"/>
    <x v="0"/>
    <d v="2017-06-02T00:00:00"/>
    <s v="Jun"/>
    <s v="Fri"/>
    <x v="481"/>
  </r>
  <r>
    <n v="63911305"/>
    <n v="33"/>
    <s v="blue-collar"/>
    <x v="0"/>
    <n v="0"/>
    <n v="1"/>
    <n v="0"/>
    <x v="3"/>
    <n v="193400"/>
    <s v="unknown"/>
    <n v="-1"/>
    <n v="0"/>
    <s v="unknown"/>
    <x v="0"/>
    <d v="2017-06-02T00:00:00"/>
    <s v="Jun"/>
    <s v="Fri"/>
    <x v="845"/>
  </r>
  <r>
    <n v="66415297"/>
    <n v="31"/>
    <s v="blue-collar"/>
    <x v="1"/>
    <n v="0"/>
    <n v="1"/>
    <n v="1"/>
    <x v="1"/>
    <n v="16700"/>
    <s v="unknown"/>
    <n v="-1"/>
    <n v="0"/>
    <s v="unknown"/>
    <x v="0"/>
    <d v="2017-06-02T00:00:00"/>
    <s v="Jun"/>
    <s v="Fri"/>
    <x v="365"/>
  </r>
  <r>
    <n v="35054678"/>
    <n v="30"/>
    <s v="self-employed"/>
    <x v="1"/>
    <n v="0"/>
    <n v="1"/>
    <n v="0"/>
    <x v="0"/>
    <n v="28900"/>
    <s v="unknown"/>
    <n v="-1"/>
    <n v="0"/>
    <s v="unknown"/>
    <x v="0"/>
    <d v="2017-06-02T00:00:00"/>
    <s v="Jun"/>
    <s v="Fri"/>
    <x v="313"/>
  </r>
  <r>
    <n v="43476489"/>
    <n v="37"/>
    <s v="technician"/>
    <x v="0"/>
    <n v="0"/>
    <n v="1"/>
    <n v="1"/>
    <x v="1"/>
    <n v="20500"/>
    <s v="unknown"/>
    <n v="-1"/>
    <n v="0"/>
    <s v="unknown"/>
    <x v="0"/>
    <d v="2017-06-02T00:00:00"/>
    <s v="Jun"/>
    <s v="Fri"/>
    <x v="641"/>
  </r>
  <r>
    <n v="32903498"/>
    <n v="35"/>
    <s v="management"/>
    <x v="1"/>
    <n v="0"/>
    <n v="1"/>
    <n v="0"/>
    <x v="0"/>
    <n v="0"/>
    <s v="unknown"/>
    <n v="-1"/>
    <n v="0"/>
    <s v="unknown"/>
    <x v="0"/>
    <d v="2017-06-02T00:00:00"/>
    <s v="Jun"/>
    <s v="Fri"/>
    <x v="377"/>
  </r>
  <r>
    <n v="75566344"/>
    <n v="33"/>
    <s v="technician"/>
    <x v="1"/>
    <n v="0"/>
    <n v="1"/>
    <n v="1"/>
    <x v="1"/>
    <n v="3850"/>
    <s v="unknown"/>
    <n v="-1"/>
    <n v="0"/>
    <s v="unknown"/>
    <x v="0"/>
    <d v="2017-06-02T00:00:00"/>
    <s v="Jun"/>
    <s v="Fri"/>
    <x v="395"/>
  </r>
  <r>
    <n v="69192977"/>
    <n v="41"/>
    <s v="blue-collar"/>
    <x v="0"/>
    <n v="0"/>
    <n v="1"/>
    <n v="0"/>
    <x v="1"/>
    <n v="5700"/>
    <s v="unknown"/>
    <n v="-1"/>
    <n v="0"/>
    <s v="unknown"/>
    <x v="0"/>
    <d v="2017-06-02T00:00:00"/>
    <s v="Jun"/>
    <s v="Fri"/>
    <x v="100"/>
  </r>
  <r>
    <n v="34041641"/>
    <n v="46"/>
    <s v="services"/>
    <x v="0"/>
    <n v="0"/>
    <n v="1"/>
    <n v="0"/>
    <x v="1"/>
    <n v="239000"/>
    <s v="unknown"/>
    <n v="-1"/>
    <n v="0"/>
    <s v="unknown"/>
    <x v="0"/>
    <d v="2017-06-02T00:00:00"/>
    <s v="Jun"/>
    <s v="Fri"/>
    <x v="261"/>
  </r>
  <r>
    <n v="76460511"/>
    <n v="34"/>
    <s v="management"/>
    <x v="1"/>
    <n v="0"/>
    <n v="1"/>
    <n v="0"/>
    <x v="0"/>
    <n v="0"/>
    <s v="unknown"/>
    <n v="-1"/>
    <n v="0"/>
    <s v="unknown"/>
    <x v="0"/>
    <d v="2017-06-02T00:00:00"/>
    <s v="Jun"/>
    <s v="Fri"/>
    <x v="102"/>
  </r>
  <r>
    <n v="83558756"/>
    <n v="38"/>
    <s v="blue-collar"/>
    <x v="0"/>
    <n v="0"/>
    <n v="1"/>
    <n v="0"/>
    <x v="1"/>
    <n v="25100"/>
    <s v="unknown"/>
    <n v="-1"/>
    <n v="0"/>
    <s v="unknown"/>
    <x v="0"/>
    <d v="2017-06-02T00:00:00"/>
    <s v="Jun"/>
    <s v="Fri"/>
    <x v="358"/>
  </r>
  <r>
    <n v="85831101"/>
    <n v="41"/>
    <s v="services"/>
    <x v="0"/>
    <n v="0"/>
    <n v="1"/>
    <n v="0"/>
    <x v="1"/>
    <n v="51350"/>
    <s v="unknown"/>
    <n v="-1"/>
    <n v="0"/>
    <s v="unknown"/>
    <x v="0"/>
    <d v="2017-06-02T00:00:00"/>
    <s v="Jun"/>
    <s v="Fri"/>
    <x v="400"/>
  </r>
  <r>
    <n v="26075651"/>
    <n v="30"/>
    <s v="blue-collar"/>
    <x v="0"/>
    <n v="0"/>
    <n v="1"/>
    <n v="1"/>
    <x v="1"/>
    <n v="28950"/>
    <s v="unknown"/>
    <n v="-1"/>
    <n v="0"/>
    <s v="unknown"/>
    <x v="0"/>
    <d v="2017-06-02T00:00:00"/>
    <s v="Jun"/>
    <s v="Fri"/>
    <x v="320"/>
  </r>
  <r>
    <n v="15191814"/>
    <n v="33"/>
    <s v="management"/>
    <x v="2"/>
    <n v="0"/>
    <n v="1"/>
    <n v="0"/>
    <x v="0"/>
    <n v="8300"/>
    <s v="unknown"/>
    <n v="-1"/>
    <n v="0"/>
    <s v="unknown"/>
    <x v="0"/>
    <d v="2017-06-02T00:00:00"/>
    <s v="Jun"/>
    <s v="Fri"/>
    <x v="393"/>
  </r>
  <r>
    <n v="37885681"/>
    <n v="55"/>
    <s v="blue-collar"/>
    <x v="1"/>
    <n v="0"/>
    <n v="1"/>
    <n v="0"/>
    <x v="3"/>
    <n v="59350"/>
    <s v="unknown"/>
    <n v="-1"/>
    <n v="0"/>
    <s v="unknown"/>
    <x v="0"/>
    <d v="2017-06-02T00:00:00"/>
    <s v="Jun"/>
    <s v="Fri"/>
    <x v="171"/>
  </r>
  <r>
    <n v="46714147"/>
    <n v="32"/>
    <s v="technician"/>
    <x v="0"/>
    <n v="0"/>
    <n v="1"/>
    <n v="0"/>
    <x v="1"/>
    <n v="62100"/>
    <s v="unknown"/>
    <n v="-1"/>
    <n v="0"/>
    <s v="unknown"/>
    <x v="0"/>
    <d v="2017-06-02T00:00:00"/>
    <s v="Jun"/>
    <s v="Fri"/>
    <x v="366"/>
  </r>
  <r>
    <n v="43678500"/>
    <n v="31"/>
    <s v="technician"/>
    <x v="0"/>
    <n v="0"/>
    <n v="0"/>
    <n v="0"/>
    <x v="0"/>
    <n v="750"/>
    <s v="unknown"/>
    <n v="-1"/>
    <n v="0"/>
    <s v="unknown"/>
    <x v="0"/>
    <d v="2017-06-02T00:00:00"/>
    <s v="Jun"/>
    <s v="Fri"/>
    <x v="335"/>
  </r>
  <r>
    <n v="20479918"/>
    <n v="34"/>
    <s v="self-employed"/>
    <x v="1"/>
    <n v="0"/>
    <n v="1"/>
    <n v="0"/>
    <x v="0"/>
    <n v="3600"/>
    <s v="unknown"/>
    <n v="-1"/>
    <n v="0"/>
    <s v="unknown"/>
    <x v="0"/>
    <d v="2017-06-02T00:00:00"/>
    <s v="Jun"/>
    <s v="Fri"/>
    <x v="425"/>
  </r>
  <r>
    <n v="57188798"/>
    <n v="37"/>
    <s v="blue-collar"/>
    <x v="0"/>
    <n v="0"/>
    <n v="1"/>
    <n v="0"/>
    <x v="1"/>
    <n v="24450"/>
    <s v="unknown"/>
    <n v="-1"/>
    <n v="0"/>
    <s v="unknown"/>
    <x v="0"/>
    <d v="2017-06-02T00:00:00"/>
    <s v="Jun"/>
    <s v="Fri"/>
    <x v="600"/>
  </r>
  <r>
    <n v="44952286"/>
    <n v="35"/>
    <s v="admin"/>
    <x v="0"/>
    <n v="0"/>
    <n v="1"/>
    <n v="1"/>
    <x v="1"/>
    <n v="54900"/>
    <s v="unknown"/>
    <n v="-1"/>
    <n v="0"/>
    <s v="unknown"/>
    <x v="0"/>
    <d v="2017-06-02T00:00:00"/>
    <s v="Jun"/>
    <s v="Fri"/>
    <x v="244"/>
  </r>
  <r>
    <n v="34847971"/>
    <n v="40"/>
    <s v="technician"/>
    <x v="0"/>
    <n v="1"/>
    <n v="1"/>
    <n v="0"/>
    <x v="1"/>
    <n v="1700"/>
    <s v="unknown"/>
    <n v="-1"/>
    <n v="0"/>
    <s v="unknown"/>
    <x v="0"/>
    <d v="2017-06-02T00:00:00"/>
    <s v="Jun"/>
    <s v="Fri"/>
    <x v="202"/>
  </r>
  <r>
    <n v="55033520"/>
    <n v="32"/>
    <s v="technician"/>
    <x v="1"/>
    <n v="0"/>
    <n v="1"/>
    <n v="0"/>
    <x v="0"/>
    <n v="12850"/>
    <s v="unknown"/>
    <n v="-1"/>
    <n v="0"/>
    <s v="unknown"/>
    <x v="0"/>
    <d v="2017-06-02T00:00:00"/>
    <s v="Jun"/>
    <s v="Fri"/>
    <x v="366"/>
  </r>
  <r>
    <n v="23255350"/>
    <n v="60"/>
    <s v="retired"/>
    <x v="2"/>
    <n v="0"/>
    <n v="1"/>
    <n v="0"/>
    <x v="0"/>
    <n v="-3950"/>
    <s v="unknown"/>
    <n v="-1"/>
    <n v="0"/>
    <s v="unknown"/>
    <x v="0"/>
    <d v="2017-06-02T00:00:00"/>
    <s v="Jun"/>
    <s v="Fri"/>
    <x v="501"/>
  </r>
  <r>
    <n v="18356228"/>
    <n v="31"/>
    <s v="management"/>
    <x v="1"/>
    <n v="0"/>
    <n v="1"/>
    <n v="1"/>
    <x v="0"/>
    <n v="34200"/>
    <s v="unknown"/>
    <n v="-1"/>
    <n v="0"/>
    <s v="unknown"/>
    <x v="0"/>
    <d v="2017-06-02T00:00:00"/>
    <s v="Jun"/>
    <s v="Fri"/>
    <x v="362"/>
  </r>
  <r>
    <n v="44724458"/>
    <n v="33"/>
    <s v="services"/>
    <x v="0"/>
    <n v="0"/>
    <n v="1"/>
    <n v="0"/>
    <x v="1"/>
    <n v="5450"/>
    <s v="unknown"/>
    <n v="-1"/>
    <n v="0"/>
    <s v="unknown"/>
    <x v="0"/>
    <d v="2017-06-02T00:00:00"/>
    <s v="Jun"/>
    <s v="Fri"/>
    <x v="19"/>
  </r>
  <r>
    <n v="84581090"/>
    <n v="37"/>
    <s v="blue-collar"/>
    <x v="1"/>
    <n v="0"/>
    <n v="1"/>
    <n v="0"/>
    <x v="1"/>
    <n v="178050"/>
    <s v="unknown"/>
    <n v="-1"/>
    <n v="0"/>
    <s v="unknown"/>
    <x v="0"/>
    <d v="2017-06-02T00:00:00"/>
    <s v="Jun"/>
    <s v="Fri"/>
    <x v="16"/>
  </r>
  <r>
    <n v="77289243"/>
    <n v="56"/>
    <s v="retired"/>
    <x v="0"/>
    <n v="0"/>
    <n v="1"/>
    <n v="0"/>
    <x v="1"/>
    <n v="-50"/>
    <s v="unknown"/>
    <n v="-1"/>
    <n v="0"/>
    <s v="unknown"/>
    <x v="0"/>
    <d v="2017-06-02T00:00:00"/>
    <s v="Jun"/>
    <s v="Fri"/>
    <x v="583"/>
  </r>
  <r>
    <n v="14272287"/>
    <n v="29"/>
    <s v="admin"/>
    <x v="1"/>
    <n v="0"/>
    <n v="1"/>
    <n v="0"/>
    <x v="1"/>
    <n v="138400"/>
    <s v="unknown"/>
    <n v="-1"/>
    <n v="0"/>
    <s v="unknown"/>
    <x v="0"/>
    <d v="2017-06-02T00:00:00"/>
    <s v="Jun"/>
    <s v="Fri"/>
    <x v="75"/>
  </r>
  <r>
    <n v="33595902"/>
    <n v="42"/>
    <s v="blue-collar"/>
    <x v="0"/>
    <n v="0"/>
    <n v="0"/>
    <n v="0"/>
    <x v="1"/>
    <n v="-1050"/>
    <s v="unknown"/>
    <n v="-1"/>
    <n v="0"/>
    <s v="unknown"/>
    <x v="0"/>
    <d v="2017-06-02T00:00:00"/>
    <s v="Jun"/>
    <s v="Fri"/>
    <x v="618"/>
  </r>
  <r>
    <n v="36170699"/>
    <n v="32"/>
    <s v="technician"/>
    <x v="2"/>
    <n v="0"/>
    <n v="1"/>
    <n v="0"/>
    <x v="1"/>
    <n v="-19950"/>
    <s v="unknown"/>
    <n v="-1"/>
    <n v="0"/>
    <s v="unknown"/>
    <x v="0"/>
    <d v="2017-06-02T00:00:00"/>
    <s v="Jun"/>
    <s v="Fri"/>
    <x v="39"/>
  </r>
  <r>
    <n v="30894252"/>
    <n v="61"/>
    <s v="retired"/>
    <x v="0"/>
    <n v="0"/>
    <n v="1"/>
    <n v="1"/>
    <x v="3"/>
    <n v="-7800"/>
    <s v="unknown"/>
    <n v="-1"/>
    <n v="0"/>
    <s v="unknown"/>
    <x v="0"/>
    <d v="2017-06-02T00:00:00"/>
    <s v="Jun"/>
    <s v="Fri"/>
    <x v="405"/>
  </r>
  <r>
    <n v="55394855"/>
    <n v="42"/>
    <s v="blue-collar"/>
    <x v="0"/>
    <n v="0"/>
    <n v="1"/>
    <n v="1"/>
    <x v="1"/>
    <n v="-37750"/>
    <s v="unknown"/>
    <n v="-1"/>
    <n v="0"/>
    <s v="unknown"/>
    <x v="0"/>
    <d v="2017-06-02T00:00:00"/>
    <s v="Jun"/>
    <s v="Fri"/>
    <x v="443"/>
  </r>
  <r>
    <n v="16955562"/>
    <n v="40"/>
    <s v="services"/>
    <x v="0"/>
    <n v="0"/>
    <n v="1"/>
    <n v="0"/>
    <x v="1"/>
    <n v="-4000"/>
    <s v="unknown"/>
    <n v="-1"/>
    <n v="0"/>
    <s v="unknown"/>
    <x v="0"/>
    <d v="2017-06-02T00:00:00"/>
    <s v="Jun"/>
    <s v="Fri"/>
    <x v="433"/>
  </r>
  <r>
    <n v="33534295"/>
    <n v="31"/>
    <s v="technician"/>
    <x v="1"/>
    <n v="0"/>
    <n v="1"/>
    <n v="0"/>
    <x v="0"/>
    <n v="46600"/>
    <s v="unknown"/>
    <n v="-1"/>
    <n v="0"/>
    <s v="unknown"/>
    <x v="0"/>
    <d v="2017-06-02T00:00:00"/>
    <s v="Jun"/>
    <s v="Fri"/>
    <x v="140"/>
  </r>
  <r>
    <n v="16296904"/>
    <n v="30"/>
    <s v="admin"/>
    <x v="0"/>
    <n v="0"/>
    <n v="1"/>
    <n v="0"/>
    <x v="1"/>
    <n v="33350"/>
    <s v="unknown"/>
    <n v="-1"/>
    <n v="0"/>
    <s v="unknown"/>
    <x v="0"/>
    <d v="2017-06-02T00:00:00"/>
    <s v="Jun"/>
    <s v="Fri"/>
    <x v="216"/>
  </r>
  <r>
    <n v="40312546"/>
    <n v="34"/>
    <s v="self-employed"/>
    <x v="0"/>
    <n v="0"/>
    <n v="1"/>
    <n v="0"/>
    <x v="3"/>
    <n v="35600"/>
    <s v="unknown"/>
    <n v="-1"/>
    <n v="0"/>
    <s v="unknown"/>
    <x v="0"/>
    <d v="2017-06-02T00:00:00"/>
    <s v="Jun"/>
    <s v="Fri"/>
    <x v="383"/>
  </r>
  <r>
    <n v="69925635"/>
    <n v="35"/>
    <s v="blue-collar"/>
    <x v="0"/>
    <n v="0"/>
    <n v="1"/>
    <n v="0"/>
    <x v="1"/>
    <n v="54400"/>
    <s v="unknown"/>
    <n v="-1"/>
    <n v="0"/>
    <s v="unknown"/>
    <x v="0"/>
    <d v="2017-06-02T00:00:00"/>
    <s v="Jun"/>
    <s v="Fri"/>
    <x v="208"/>
  </r>
  <r>
    <n v="77538589"/>
    <n v="27"/>
    <s v="services"/>
    <x v="1"/>
    <n v="0"/>
    <n v="1"/>
    <n v="1"/>
    <x v="1"/>
    <n v="50"/>
    <s v="unknown"/>
    <n v="-1"/>
    <n v="0"/>
    <s v="unknown"/>
    <x v="0"/>
    <d v="2017-06-02T00:00:00"/>
    <s v="Jun"/>
    <s v="Fri"/>
    <x v="402"/>
  </r>
  <r>
    <n v="88534334"/>
    <n v="53"/>
    <s v="self-employed"/>
    <x v="0"/>
    <n v="0"/>
    <n v="1"/>
    <n v="0"/>
    <x v="0"/>
    <n v="95350"/>
    <s v="unknown"/>
    <n v="-1"/>
    <n v="0"/>
    <s v="unknown"/>
    <x v="0"/>
    <d v="2017-06-02T00:00:00"/>
    <s v="Jun"/>
    <s v="Fri"/>
    <x v="508"/>
  </r>
  <r>
    <n v="38731220"/>
    <n v="29"/>
    <s v="admin"/>
    <x v="1"/>
    <n v="0"/>
    <n v="1"/>
    <n v="0"/>
    <x v="1"/>
    <n v="15750"/>
    <s v="unknown"/>
    <n v="-1"/>
    <n v="0"/>
    <s v="unknown"/>
    <x v="0"/>
    <d v="2017-06-02T00:00:00"/>
    <s v="Jun"/>
    <s v="Fri"/>
    <x v="75"/>
  </r>
  <r>
    <n v="84676340"/>
    <n v="36"/>
    <s v="management"/>
    <x v="1"/>
    <n v="0"/>
    <n v="1"/>
    <n v="0"/>
    <x v="0"/>
    <n v="-3900"/>
    <s v="unknown"/>
    <n v="-1"/>
    <n v="0"/>
    <s v="unknown"/>
    <x v="1"/>
    <d v="2017-06-02T00:00:00"/>
    <s v="Jun"/>
    <s v="Fri"/>
    <x v="1023"/>
  </r>
  <r>
    <n v="74130640"/>
    <n v="26"/>
    <s v="blue-collar"/>
    <x v="1"/>
    <n v="0"/>
    <n v="1"/>
    <n v="0"/>
    <x v="1"/>
    <n v="26950"/>
    <s v="unknown"/>
    <n v="-1"/>
    <n v="0"/>
    <s v="unknown"/>
    <x v="0"/>
    <d v="2017-06-02T00:00:00"/>
    <s v="Jun"/>
    <s v="Fri"/>
    <x v="771"/>
  </r>
  <r>
    <n v="61155397"/>
    <n v="35"/>
    <s v="management"/>
    <x v="0"/>
    <n v="0"/>
    <n v="1"/>
    <n v="0"/>
    <x v="0"/>
    <n v="59650"/>
    <s v="unknown"/>
    <n v="-1"/>
    <n v="0"/>
    <s v="unknown"/>
    <x v="0"/>
    <d v="2017-06-02T00:00:00"/>
    <s v="Jun"/>
    <s v="Fri"/>
    <x v="113"/>
  </r>
  <r>
    <n v="11221159"/>
    <n v="33"/>
    <s v="blue-collar"/>
    <x v="1"/>
    <n v="0"/>
    <n v="1"/>
    <n v="0"/>
    <x v="1"/>
    <n v="10650"/>
    <s v="unknown"/>
    <n v="-1"/>
    <n v="0"/>
    <s v="unknown"/>
    <x v="0"/>
    <d v="2017-06-02T00:00:00"/>
    <s v="Jun"/>
    <s v="Fri"/>
    <x v="286"/>
  </r>
  <r>
    <n v="41603039"/>
    <n v="44"/>
    <s v="admin"/>
    <x v="0"/>
    <n v="0"/>
    <n v="1"/>
    <n v="1"/>
    <x v="1"/>
    <n v="11900"/>
    <s v="unknown"/>
    <n v="-1"/>
    <n v="0"/>
    <s v="unknown"/>
    <x v="0"/>
    <d v="2017-06-02T00:00:00"/>
    <s v="Jun"/>
    <s v="Fri"/>
    <x v="373"/>
  </r>
  <r>
    <n v="80428257"/>
    <n v="34"/>
    <s v="blue-collar"/>
    <x v="2"/>
    <n v="0"/>
    <n v="1"/>
    <n v="0"/>
    <x v="1"/>
    <n v="16800"/>
    <s v="unknown"/>
    <n v="-1"/>
    <n v="0"/>
    <s v="unknown"/>
    <x v="0"/>
    <d v="2017-06-02T00:00:00"/>
    <s v="Jun"/>
    <s v="Fri"/>
    <x v="306"/>
  </r>
  <r>
    <n v="81889286"/>
    <n v="30"/>
    <s v="student"/>
    <x v="1"/>
    <n v="0"/>
    <n v="0"/>
    <n v="0"/>
    <x v="2"/>
    <n v="40450"/>
    <s v="unknown"/>
    <n v="-1"/>
    <n v="0"/>
    <s v="unknown"/>
    <x v="0"/>
    <d v="2017-06-02T00:00:00"/>
    <s v="Jun"/>
    <s v="Fri"/>
    <x v="57"/>
  </r>
  <r>
    <n v="36861279"/>
    <n v="60"/>
    <s v="entrepreneur"/>
    <x v="0"/>
    <n v="0"/>
    <n v="1"/>
    <n v="0"/>
    <x v="1"/>
    <n v="126250"/>
    <s v="unknown"/>
    <n v="-1"/>
    <n v="0"/>
    <s v="unknown"/>
    <x v="0"/>
    <d v="2017-06-02T00:00:00"/>
    <s v="Jun"/>
    <s v="Fri"/>
    <x v="522"/>
  </r>
  <r>
    <n v="81614922"/>
    <n v="32"/>
    <s v="housemaid"/>
    <x v="0"/>
    <n v="0"/>
    <n v="1"/>
    <n v="0"/>
    <x v="0"/>
    <n v="500"/>
    <s v="unknown"/>
    <n v="-1"/>
    <n v="0"/>
    <s v="unknown"/>
    <x v="0"/>
    <d v="2017-06-02T00:00:00"/>
    <s v="Jun"/>
    <s v="Fri"/>
    <x v="1024"/>
  </r>
  <r>
    <n v="83208955"/>
    <n v="59"/>
    <s v="admin"/>
    <x v="2"/>
    <n v="0"/>
    <n v="1"/>
    <n v="0"/>
    <x v="1"/>
    <n v="165200"/>
    <s v="unknown"/>
    <n v="-1"/>
    <n v="0"/>
    <s v="unknown"/>
    <x v="0"/>
    <d v="2017-06-02T00:00:00"/>
    <s v="Jun"/>
    <s v="Fri"/>
    <x v="300"/>
  </r>
  <r>
    <n v="61247335"/>
    <n v="40"/>
    <s v="blue-collar"/>
    <x v="0"/>
    <n v="0"/>
    <n v="1"/>
    <n v="0"/>
    <x v="3"/>
    <n v="4900"/>
    <s v="unknown"/>
    <n v="-1"/>
    <n v="0"/>
    <s v="unknown"/>
    <x v="0"/>
    <d v="2017-06-02T00:00:00"/>
    <s v="Jun"/>
    <s v="Fri"/>
    <x v="171"/>
  </r>
  <r>
    <n v="85942546"/>
    <n v="34"/>
    <s v="technician"/>
    <x v="1"/>
    <n v="0"/>
    <n v="1"/>
    <n v="0"/>
    <x v="1"/>
    <n v="19950"/>
    <s v="unknown"/>
    <n v="-1"/>
    <n v="0"/>
    <s v="unknown"/>
    <x v="0"/>
    <d v="2017-06-02T00:00:00"/>
    <s v="Jun"/>
    <s v="Fri"/>
    <x v="656"/>
  </r>
  <r>
    <n v="85672300"/>
    <n v="31"/>
    <s v="admin"/>
    <x v="0"/>
    <n v="0"/>
    <n v="1"/>
    <n v="0"/>
    <x v="1"/>
    <n v="-29050"/>
    <s v="unknown"/>
    <n v="-1"/>
    <n v="0"/>
    <s v="unknown"/>
    <x v="0"/>
    <d v="2017-06-02T00:00:00"/>
    <s v="Jun"/>
    <s v="Fri"/>
    <x v="312"/>
  </r>
  <r>
    <n v="53243351"/>
    <n v="52"/>
    <s v="management"/>
    <x v="0"/>
    <n v="0"/>
    <n v="1"/>
    <n v="0"/>
    <x v="1"/>
    <n v="10900"/>
    <s v="unknown"/>
    <n v="-1"/>
    <n v="0"/>
    <s v="unknown"/>
    <x v="0"/>
    <d v="2017-06-02T00:00:00"/>
    <s v="Jun"/>
    <s v="Fri"/>
    <x v="614"/>
  </r>
  <r>
    <n v="34229229"/>
    <n v="52"/>
    <s v="admin"/>
    <x v="0"/>
    <n v="0"/>
    <n v="1"/>
    <n v="1"/>
    <x v="1"/>
    <n v="5050"/>
    <s v="unknown"/>
    <n v="-1"/>
    <n v="0"/>
    <s v="unknown"/>
    <x v="0"/>
    <d v="2017-06-02T00:00:00"/>
    <s v="Jun"/>
    <s v="Fri"/>
    <x v="310"/>
  </r>
  <r>
    <n v="37162771"/>
    <n v="44"/>
    <s v="technician"/>
    <x v="0"/>
    <n v="0"/>
    <n v="0"/>
    <n v="0"/>
    <x v="1"/>
    <n v="0"/>
    <s v="unknown"/>
    <n v="-1"/>
    <n v="0"/>
    <s v="unknown"/>
    <x v="0"/>
    <d v="2017-06-02T00:00:00"/>
    <s v="Jun"/>
    <s v="Fri"/>
    <x v="693"/>
  </r>
  <r>
    <n v="16165534"/>
    <n v="39"/>
    <s v="management"/>
    <x v="0"/>
    <n v="0"/>
    <n v="1"/>
    <n v="0"/>
    <x v="0"/>
    <n v="0"/>
    <s v="unknown"/>
    <n v="-1"/>
    <n v="0"/>
    <s v="unknown"/>
    <x v="0"/>
    <d v="2017-06-02T00:00:00"/>
    <s v="Jun"/>
    <s v="Fri"/>
    <x v="287"/>
  </r>
  <r>
    <n v="79246568"/>
    <n v="34"/>
    <s v="admin"/>
    <x v="0"/>
    <n v="0"/>
    <n v="1"/>
    <n v="0"/>
    <x v="1"/>
    <n v="14350"/>
    <s v="unknown"/>
    <n v="-1"/>
    <n v="0"/>
    <s v="unknown"/>
    <x v="0"/>
    <d v="2017-06-02T00:00:00"/>
    <s v="Jun"/>
    <s v="Fri"/>
    <x v="155"/>
  </r>
  <r>
    <n v="46440880"/>
    <n v="50"/>
    <s v="technician"/>
    <x v="0"/>
    <n v="0"/>
    <n v="1"/>
    <n v="0"/>
    <x v="1"/>
    <n v="33450"/>
    <s v="unknown"/>
    <n v="-1"/>
    <n v="0"/>
    <s v="unknown"/>
    <x v="0"/>
    <d v="2017-06-02T00:00:00"/>
    <s v="Jun"/>
    <s v="Fri"/>
    <x v="259"/>
  </r>
  <r>
    <n v="76437193"/>
    <n v="26"/>
    <s v="services"/>
    <x v="1"/>
    <n v="0"/>
    <n v="1"/>
    <n v="0"/>
    <x v="1"/>
    <n v="52500"/>
    <s v="unknown"/>
    <n v="-1"/>
    <n v="0"/>
    <s v="unknown"/>
    <x v="0"/>
    <d v="2017-06-02T00:00:00"/>
    <s v="Jun"/>
    <s v="Fri"/>
    <x v="349"/>
  </r>
  <r>
    <n v="50572945"/>
    <n v="35"/>
    <s v="technician"/>
    <x v="0"/>
    <n v="0"/>
    <n v="1"/>
    <n v="0"/>
    <x v="1"/>
    <n v="85350"/>
    <s v="unknown"/>
    <n v="-1"/>
    <n v="0"/>
    <s v="unknown"/>
    <x v="0"/>
    <d v="2017-06-02T00:00:00"/>
    <s v="Jun"/>
    <s v="Fri"/>
    <x v="231"/>
  </r>
  <r>
    <n v="19796352"/>
    <n v="35"/>
    <s v="management"/>
    <x v="0"/>
    <n v="0"/>
    <n v="1"/>
    <n v="0"/>
    <x v="0"/>
    <n v="43350"/>
    <s v="unknown"/>
    <n v="-1"/>
    <n v="0"/>
    <s v="unknown"/>
    <x v="1"/>
    <d v="2017-06-02T00:00:00"/>
    <s v="Jun"/>
    <s v="Fri"/>
    <x v="31"/>
  </r>
  <r>
    <n v="81904010"/>
    <n v="35"/>
    <s v="blue-collar"/>
    <x v="0"/>
    <n v="0"/>
    <n v="1"/>
    <n v="0"/>
    <x v="1"/>
    <n v="1300"/>
    <s v="unknown"/>
    <n v="-1"/>
    <n v="0"/>
    <s v="unknown"/>
    <x v="0"/>
    <d v="2017-06-02T00:00:00"/>
    <s v="Jun"/>
    <s v="Fri"/>
    <x v="123"/>
  </r>
  <r>
    <n v="13345746"/>
    <n v="35"/>
    <s v="blue-collar"/>
    <x v="1"/>
    <n v="0"/>
    <n v="1"/>
    <n v="0"/>
    <x v="1"/>
    <n v="-2050"/>
    <s v="unknown"/>
    <n v="-1"/>
    <n v="0"/>
    <s v="unknown"/>
    <x v="0"/>
    <d v="2017-06-02T00:00:00"/>
    <s v="Jun"/>
    <s v="Fri"/>
    <x v="140"/>
  </r>
  <r>
    <n v="18784334"/>
    <n v="36"/>
    <s v="blue-collar"/>
    <x v="2"/>
    <n v="0"/>
    <n v="1"/>
    <n v="0"/>
    <x v="3"/>
    <n v="5850"/>
    <s v="unknown"/>
    <n v="-1"/>
    <n v="0"/>
    <s v="unknown"/>
    <x v="0"/>
    <d v="2017-06-02T00:00:00"/>
    <s v="Jun"/>
    <s v="Fri"/>
    <x v="121"/>
  </r>
  <r>
    <n v="84152925"/>
    <n v="40"/>
    <s v="management"/>
    <x v="0"/>
    <n v="0"/>
    <n v="1"/>
    <n v="0"/>
    <x v="0"/>
    <n v="86700"/>
    <s v="unknown"/>
    <n v="-1"/>
    <n v="0"/>
    <s v="unknown"/>
    <x v="0"/>
    <d v="2017-06-02T00:00:00"/>
    <s v="Jun"/>
    <s v="Fri"/>
    <x v="140"/>
  </r>
  <r>
    <n v="16299337"/>
    <n v="24"/>
    <s v="blue-collar"/>
    <x v="1"/>
    <n v="0"/>
    <n v="1"/>
    <n v="0"/>
    <x v="3"/>
    <n v="7350"/>
    <s v="unknown"/>
    <n v="-1"/>
    <n v="0"/>
    <s v="unknown"/>
    <x v="0"/>
    <d v="2017-06-02T00:00:00"/>
    <s v="Jun"/>
    <s v="Fri"/>
    <x v="161"/>
  </r>
  <r>
    <n v="38826345"/>
    <n v="25"/>
    <s v="services"/>
    <x v="1"/>
    <n v="0"/>
    <n v="1"/>
    <n v="0"/>
    <x v="1"/>
    <n v="11450"/>
    <s v="unknown"/>
    <n v="-1"/>
    <n v="0"/>
    <s v="unknown"/>
    <x v="0"/>
    <d v="2017-06-02T00:00:00"/>
    <s v="Jun"/>
    <s v="Fri"/>
    <x v="203"/>
  </r>
  <r>
    <n v="48310747"/>
    <n v="30"/>
    <s v="blue-collar"/>
    <x v="1"/>
    <n v="0"/>
    <n v="1"/>
    <n v="0"/>
    <x v="1"/>
    <n v="4950"/>
    <s v="unknown"/>
    <n v="-1"/>
    <n v="0"/>
    <s v="unknown"/>
    <x v="0"/>
    <d v="2017-06-02T00:00:00"/>
    <s v="Jun"/>
    <s v="Fri"/>
    <x v="859"/>
  </r>
  <r>
    <n v="61755029"/>
    <n v="31"/>
    <s v="blue-collar"/>
    <x v="0"/>
    <n v="0"/>
    <n v="0"/>
    <n v="0"/>
    <x v="1"/>
    <n v="0"/>
    <s v="unknown"/>
    <n v="-1"/>
    <n v="0"/>
    <s v="unknown"/>
    <x v="0"/>
    <d v="2017-06-02T00:00:00"/>
    <s v="Jun"/>
    <s v="Fri"/>
    <x v="433"/>
  </r>
  <r>
    <n v="69910835"/>
    <n v="52"/>
    <s v="blue-collar"/>
    <x v="0"/>
    <n v="0"/>
    <n v="1"/>
    <n v="0"/>
    <x v="1"/>
    <n v="9250"/>
    <s v="unknown"/>
    <n v="-1"/>
    <n v="0"/>
    <s v="unknown"/>
    <x v="0"/>
    <d v="2017-06-02T00:00:00"/>
    <s v="Jun"/>
    <s v="Fri"/>
    <x v="79"/>
  </r>
  <r>
    <n v="45402123"/>
    <n v="34"/>
    <s v="management"/>
    <x v="0"/>
    <n v="0"/>
    <n v="1"/>
    <n v="0"/>
    <x v="0"/>
    <n v="49300"/>
    <s v="unknown"/>
    <n v="-1"/>
    <n v="0"/>
    <s v="unknown"/>
    <x v="0"/>
    <d v="2017-06-02T00:00:00"/>
    <s v="Jun"/>
    <s v="Fri"/>
    <x v="261"/>
  </r>
  <r>
    <n v="66422713"/>
    <n v="50"/>
    <s v="technician"/>
    <x v="0"/>
    <n v="0"/>
    <n v="1"/>
    <n v="0"/>
    <x v="1"/>
    <n v="0"/>
    <s v="unknown"/>
    <n v="-1"/>
    <n v="0"/>
    <s v="unknown"/>
    <x v="0"/>
    <d v="2017-06-02T00:00:00"/>
    <s v="Jun"/>
    <s v="Fri"/>
    <x v="163"/>
  </r>
  <r>
    <n v="34451413"/>
    <n v="38"/>
    <s v="blue-collar"/>
    <x v="1"/>
    <n v="0"/>
    <n v="1"/>
    <n v="0"/>
    <x v="1"/>
    <n v="28850"/>
    <s v="unknown"/>
    <n v="-1"/>
    <n v="0"/>
    <s v="unknown"/>
    <x v="0"/>
    <d v="2017-06-02T00:00:00"/>
    <s v="Jun"/>
    <s v="Fri"/>
    <x v="8"/>
  </r>
  <r>
    <n v="23560741"/>
    <n v="34"/>
    <s v="unemployed"/>
    <x v="2"/>
    <n v="1"/>
    <n v="1"/>
    <n v="0"/>
    <x v="0"/>
    <n v="3750"/>
    <s v="unknown"/>
    <n v="-1"/>
    <n v="0"/>
    <s v="unknown"/>
    <x v="0"/>
    <d v="2017-06-02T00:00:00"/>
    <s v="Jun"/>
    <s v="Fri"/>
    <x v="452"/>
  </r>
  <r>
    <n v="63109732"/>
    <n v="30"/>
    <s v="technician"/>
    <x v="1"/>
    <n v="0"/>
    <n v="0"/>
    <n v="0"/>
    <x v="0"/>
    <n v="-5550"/>
    <s v="unknown"/>
    <n v="-1"/>
    <n v="0"/>
    <s v="unknown"/>
    <x v="0"/>
    <d v="2017-06-02T00:00:00"/>
    <s v="Jun"/>
    <s v="Fri"/>
    <x v="45"/>
  </r>
  <r>
    <n v="29043586"/>
    <n v="30"/>
    <s v="technician"/>
    <x v="0"/>
    <n v="0"/>
    <n v="1"/>
    <n v="0"/>
    <x v="1"/>
    <n v="42700"/>
    <s v="unknown"/>
    <n v="-1"/>
    <n v="0"/>
    <s v="unknown"/>
    <x v="0"/>
    <d v="2017-06-02T00:00:00"/>
    <s v="Jun"/>
    <s v="Fri"/>
    <x v="286"/>
  </r>
  <r>
    <n v="80413717"/>
    <n v="34"/>
    <s v="services"/>
    <x v="0"/>
    <n v="0"/>
    <n v="1"/>
    <n v="0"/>
    <x v="1"/>
    <n v="39900"/>
    <s v="unknown"/>
    <n v="-1"/>
    <n v="0"/>
    <s v="unknown"/>
    <x v="0"/>
    <d v="2017-06-02T00:00:00"/>
    <s v="Jun"/>
    <s v="Fri"/>
    <x v="437"/>
  </r>
  <r>
    <n v="79553587"/>
    <n v="37"/>
    <s v="services"/>
    <x v="0"/>
    <n v="0"/>
    <n v="1"/>
    <n v="0"/>
    <x v="1"/>
    <n v="29000"/>
    <s v="unknown"/>
    <n v="-1"/>
    <n v="0"/>
    <s v="unknown"/>
    <x v="0"/>
    <d v="2017-06-02T00:00:00"/>
    <s v="Jun"/>
    <s v="Fri"/>
    <x v="830"/>
  </r>
  <r>
    <n v="45292348"/>
    <n v="54"/>
    <s v="blue-collar"/>
    <x v="2"/>
    <n v="0"/>
    <n v="1"/>
    <n v="0"/>
    <x v="3"/>
    <n v="111350"/>
    <s v="unknown"/>
    <n v="-1"/>
    <n v="0"/>
    <s v="unknown"/>
    <x v="0"/>
    <d v="2017-06-02T00:00:00"/>
    <s v="Jun"/>
    <s v="Fri"/>
    <x v="583"/>
  </r>
  <r>
    <n v="18596185"/>
    <n v="35"/>
    <s v="blue-collar"/>
    <x v="0"/>
    <n v="0"/>
    <n v="1"/>
    <n v="0"/>
    <x v="1"/>
    <n v="236550"/>
    <s v="unknown"/>
    <n v="-1"/>
    <n v="0"/>
    <s v="unknown"/>
    <x v="0"/>
    <d v="2017-06-02T00:00:00"/>
    <s v="Jun"/>
    <s v="Fri"/>
    <x v="462"/>
  </r>
  <r>
    <n v="16714490"/>
    <n v="36"/>
    <s v="technician"/>
    <x v="2"/>
    <n v="0"/>
    <n v="1"/>
    <n v="0"/>
    <x v="1"/>
    <n v="-21750"/>
    <s v="unknown"/>
    <n v="-1"/>
    <n v="0"/>
    <s v="unknown"/>
    <x v="0"/>
    <d v="2017-06-02T00:00:00"/>
    <s v="Jun"/>
    <s v="Fri"/>
    <x v="141"/>
  </r>
  <r>
    <n v="64270453"/>
    <n v="26"/>
    <s v="technician"/>
    <x v="0"/>
    <n v="0"/>
    <n v="1"/>
    <n v="0"/>
    <x v="1"/>
    <n v="17550"/>
    <s v="unknown"/>
    <n v="-1"/>
    <n v="0"/>
    <s v="unknown"/>
    <x v="0"/>
    <d v="2017-06-02T00:00:00"/>
    <s v="Jun"/>
    <s v="Fri"/>
    <x v="1025"/>
  </r>
  <r>
    <n v="46706592"/>
    <n v="34"/>
    <s v="blue-collar"/>
    <x v="0"/>
    <n v="0"/>
    <n v="1"/>
    <n v="0"/>
    <x v="1"/>
    <n v="427900"/>
    <s v="unknown"/>
    <n v="-1"/>
    <n v="0"/>
    <s v="unknown"/>
    <x v="0"/>
    <d v="2017-06-02T00:00:00"/>
    <s v="Jun"/>
    <s v="Fri"/>
    <x v="595"/>
  </r>
  <r>
    <n v="17013165"/>
    <n v="43"/>
    <s v="admin"/>
    <x v="0"/>
    <n v="0"/>
    <n v="1"/>
    <n v="0"/>
    <x v="1"/>
    <n v="311000"/>
    <s v="unknown"/>
    <n v="-1"/>
    <n v="0"/>
    <s v="unknown"/>
    <x v="0"/>
    <d v="2017-06-02T00:00:00"/>
    <s v="Jun"/>
    <s v="Fri"/>
    <x v="356"/>
  </r>
  <r>
    <n v="64026714"/>
    <n v="52"/>
    <s v="management"/>
    <x v="0"/>
    <n v="0"/>
    <n v="1"/>
    <n v="0"/>
    <x v="0"/>
    <n v="989850"/>
    <s v="unknown"/>
    <n v="-1"/>
    <n v="0"/>
    <s v="unknown"/>
    <x v="0"/>
    <d v="2017-06-02T00:00:00"/>
    <s v="Jun"/>
    <s v="Fri"/>
    <x v="1026"/>
  </r>
  <r>
    <n v="86366912"/>
    <n v="35"/>
    <s v="management"/>
    <x v="1"/>
    <n v="0"/>
    <n v="1"/>
    <n v="0"/>
    <x v="0"/>
    <n v="81600"/>
    <s v="unknown"/>
    <n v="-1"/>
    <n v="0"/>
    <s v="unknown"/>
    <x v="0"/>
    <d v="2017-06-02T00:00:00"/>
    <s v="Jun"/>
    <s v="Fri"/>
    <x v="797"/>
  </r>
  <r>
    <n v="24636186"/>
    <n v="30"/>
    <s v="blue-collar"/>
    <x v="1"/>
    <n v="0"/>
    <n v="1"/>
    <n v="0"/>
    <x v="1"/>
    <n v="47650"/>
    <s v="unknown"/>
    <n v="-1"/>
    <n v="0"/>
    <s v="unknown"/>
    <x v="1"/>
    <d v="2017-06-02T00:00:00"/>
    <s v="Jun"/>
    <s v="Fri"/>
    <x v="762"/>
  </r>
  <r>
    <n v="24760673"/>
    <n v="41"/>
    <s v="blue-collar"/>
    <x v="0"/>
    <n v="0"/>
    <n v="1"/>
    <n v="0"/>
    <x v="1"/>
    <n v="39750"/>
    <s v="unknown"/>
    <n v="-1"/>
    <n v="0"/>
    <s v="unknown"/>
    <x v="0"/>
    <d v="2017-06-02T00:00:00"/>
    <s v="Jun"/>
    <s v="Fri"/>
    <x v="433"/>
  </r>
  <r>
    <n v="73176834"/>
    <n v="34"/>
    <s v="technician"/>
    <x v="1"/>
    <n v="1"/>
    <n v="0"/>
    <n v="0"/>
    <x v="1"/>
    <n v="13200"/>
    <s v="unknown"/>
    <n v="-1"/>
    <n v="0"/>
    <s v="unknown"/>
    <x v="0"/>
    <d v="2017-06-02T00:00:00"/>
    <s v="Jun"/>
    <s v="Fri"/>
    <x v="175"/>
  </r>
  <r>
    <n v="21791231"/>
    <n v="43"/>
    <s v="blue-collar"/>
    <x v="1"/>
    <n v="0"/>
    <n v="1"/>
    <n v="1"/>
    <x v="3"/>
    <n v="-11700"/>
    <s v="unknown"/>
    <n v="-1"/>
    <n v="0"/>
    <s v="unknown"/>
    <x v="0"/>
    <d v="2017-06-02T00:00:00"/>
    <s v="Jun"/>
    <s v="Fri"/>
    <x v="285"/>
  </r>
  <r>
    <n v="10692984"/>
    <n v="29"/>
    <s v="blue-collar"/>
    <x v="1"/>
    <n v="0"/>
    <n v="1"/>
    <n v="1"/>
    <x v="1"/>
    <n v="4000"/>
    <s v="unknown"/>
    <n v="-1"/>
    <n v="0"/>
    <s v="unknown"/>
    <x v="0"/>
    <d v="2017-06-02T00:00:00"/>
    <s v="Jun"/>
    <s v="Fri"/>
    <x v="535"/>
  </r>
  <r>
    <n v="41463785"/>
    <n v="47"/>
    <s v="management"/>
    <x v="2"/>
    <n v="0"/>
    <n v="1"/>
    <n v="0"/>
    <x v="1"/>
    <n v="60400"/>
    <s v="unknown"/>
    <n v="-1"/>
    <n v="0"/>
    <s v="unknown"/>
    <x v="0"/>
    <d v="2017-06-02T00:00:00"/>
    <s v="Jun"/>
    <s v="Fri"/>
    <x v="248"/>
  </r>
  <r>
    <n v="70788637"/>
    <n v="39"/>
    <s v="technician"/>
    <x v="1"/>
    <n v="0"/>
    <n v="1"/>
    <n v="0"/>
    <x v="1"/>
    <n v="6100"/>
    <s v="unknown"/>
    <n v="-1"/>
    <n v="0"/>
    <s v="unknown"/>
    <x v="0"/>
    <d v="2017-06-02T00:00:00"/>
    <s v="Jun"/>
    <s v="Fri"/>
    <x v="92"/>
  </r>
  <r>
    <n v="55804389"/>
    <n v="39"/>
    <s v="blue-collar"/>
    <x v="0"/>
    <n v="0"/>
    <n v="1"/>
    <n v="0"/>
    <x v="3"/>
    <n v="135750"/>
    <s v="unknown"/>
    <n v="-1"/>
    <n v="0"/>
    <s v="unknown"/>
    <x v="0"/>
    <d v="2017-06-02T00:00:00"/>
    <s v="Jun"/>
    <s v="Fri"/>
    <x v="180"/>
  </r>
  <r>
    <n v="30805319"/>
    <n v="48"/>
    <s v="admin"/>
    <x v="0"/>
    <n v="0"/>
    <n v="1"/>
    <n v="0"/>
    <x v="1"/>
    <n v="37450"/>
    <s v="unknown"/>
    <n v="-1"/>
    <n v="0"/>
    <s v="unknown"/>
    <x v="0"/>
    <d v="2017-06-02T00:00:00"/>
    <s v="Jun"/>
    <s v="Fri"/>
    <x v="112"/>
  </r>
  <r>
    <n v="58272743"/>
    <n v="31"/>
    <s v="blue-collar"/>
    <x v="0"/>
    <n v="0"/>
    <n v="1"/>
    <n v="0"/>
    <x v="1"/>
    <n v="76450"/>
    <s v="unknown"/>
    <n v="-1"/>
    <n v="0"/>
    <s v="unknown"/>
    <x v="0"/>
    <d v="2017-06-02T00:00:00"/>
    <s v="Jun"/>
    <s v="Fri"/>
    <x v="364"/>
  </r>
  <r>
    <n v="89972279"/>
    <n v="57"/>
    <s v="retired"/>
    <x v="0"/>
    <n v="0"/>
    <n v="1"/>
    <n v="0"/>
    <x v="1"/>
    <n v="645850"/>
    <s v="unknown"/>
    <n v="-1"/>
    <n v="0"/>
    <s v="unknown"/>
    <x v="0"/>
    <d v="2017-06-02T00:00:00"/>
    <s v="Jun"/>
    <s v="Fri"/>
    <x v="57"/>
  </r>
  <r>
    <n v="21158558"/>
    <n v="50"/>
    <s v="management"/>
    <x v="2"/>
    <n v="0"/>
    <n v="1"/>
    <n v="0"/>
    <x v="0"/>
    <n v="258200"/>
    <s v="unknown"/>
    <n v="-1"/>
    <n v="0"/>
    <s v="unknown"/>
    <x v="0"/>
    <d v="2017-06-02T00:00:00"/>
    <s v="Jun"/>
    <s v="Fri"/>
    <x v="147"/>
  </r>
  <r>
    <n v="23477642"/>
    <n v="34"/>
    <s v="blue-collar"/>
    <x v="2"/>
    <n v="0"/>
    <n v="1"/>
    <n v="0"/>
    <x v="1"/>
    <n v="89000"/>
    <s v="unknown"/>
    <n v="-1"/>
    <n v="0"/>
    <s v="unknown"/>
    <x v="0"/>
    <d v="2017-06-02T00:00:00"/>
    <s v="Jun"/>
    <s v="Fri"/>
    <x v="264"/>
  </r>
  <r>
    <n v="67880258"/>
    <n v="34"/>
    <s v="services"/>
    <x v="1"/>
    <n v="0"/>
    <n v="1"/>
    <n v="0"/>
    <x v="1"/>
    <n v="-4800"/>
    <s v="unknown"/>
    <n v="-1"/>
    <n v="0"/>
    <s v="unknown"/>
    <x v="0"/>
    <d v="2017-06-02T00:00:00"/>
    <s v="Jun"/>
    <s v="Fri"/>
    <x v="416"/>
  </r>
  <r>
    <n v="82687446"/>
    <n v="36"/>
    <s v="entrepreneur"/>
    <x v="0"/>
    <n v="0"/>
    <n v="0"/>
    <n v="0"/>
    <x v="0"/>
    <n v="0"/>
    <s v="unknown"/>
    <n v="-1"/>
    <n v="0"/>
    <s v="unknown"/>
    <x v="0"/>
    <d v="2017-06-02T00:00:00"/>
    <s v="Jun"/>
    <s v="Fri"/>
    <x v="390"/>
  </r>
  <r>
    <n v="31624928"/>
    <n v="38"/>
    <s v="management"/>
    <x v="0"/>
    <n v="0"/>
    <n v="1"/>
    <n v="0"/>
    <x v="0"/>
    <n v="-11950"/>
    <s v="unknown"/>
    <n v="-1"/>
    <n v="0"/>
    <s v="unknown"/>
    <x v="0"/>
    <d v="2017-06-02T00:00:00"/>
    <s v="Jun"/>
    <s v="Fri"/>
    <x v="212"/>
  </r>
  <r>
    <n v="30189537"/>
    <n v="32"/>
    <s v="technician"/>
    <x v="0"/>
    <n v="0"/>
    <n v="1"/>
    <n v="0"/>
    <x v="1"/>
    <n v="19050"/>
    <s v="unknown"/>
    <n v="-1"/>
    <n v="0"/>
    <s v="unknown"/>
    <x v="0"/>
    <d v="2017-06-02T00:00:00"/>
    <s v="Jun"/>
    <s v="Fri"/>
    <x v="369"/>
  </r>
  <r>
    <n v="25539477"/>
    <n v="53"/>
    <s v="retired"/>
    <x v="0"/>
    <n v="0"/>
    <n v="0"/>
    <n v="1"/>
    <x v="1"/>
    <n v="-34300"/>
    <s v="unknown"/>
    <n v="-1"/>
    <n v="0"/>
    <s v="unknown"/>
    <x v="0"/>
    <d v="2017-06-02T00:00:00"/>
    <s v="Jun"/>
    <s v="Fri"/>
    <x v="28"/>
  </r>
  <r>
    <n v="44175058"/>
    <n v="46"/>
    <s v="admin"/>
    <x v="1"/>
    <n v="0"/>
    <n v="0"/>
    <n v="0"/>
    <x v="1"/>
    <n v="650"/>
    <s v="unknown"/>
    <n v="-1"/>
    <n v="0"/>
    <s v="unknown"/>
    <x v="0"/>
    <d v="2017-06-02T00:00:00"/>
    <s v="Jun"/>
    <s v="Fri"/>
    <x v="13"/>
  </r>
  <r>
    <n v="33670604"/>
    <n v="30"/>
    <s v="technician"/>
    <x v="0"/>
    <n v="0"/>
    <n v="1"/>
    <n v="0"/>
    <x v="1"/>
    <n v="8650"/>
    <s v="unknown"/>
    <n v="-1"/>
    <n v="0"/>
    <s v="unknown"/>
    <x v="0"/>
    <d v="2017-06-02T00:00:00"/>
    <s v="Jun"/>
    <s v="Fri"/>
    <x v="377"/>
  </r>
  <r>
    <n v="10206836"/>
    <n v="35"/>
    <s v="blue-collar"/>
    <x v="1"/>
    <n v="0"/>
    <n v="1"/>
    <n v="1"/>
    <x v="1"/>
    <n v="-1850"/>
    <s v="unknown"/>
    <n v="-1"/>
    <n v="0"/>
    <s v="unknown"/>
    <x v="0"/>
    <d v="2017-06-02T00:00:00"/>
    <s v="Jun"/>
    <s v="Fri"/>
    <x v="69"/>
  </r>
  <r>
    <n v="88372306"/>
    <n v="49"/>
    <s v="blue-collar"/>
    <x v="0"/>
    <n v="0"/>
    <n v="1"/>
    <n v="0"/>
    <x v="3"/>
    <n v="51600"/>
    <s v="unknown"/>
    <n v="-1"/>
    <n v="0"/>
    <s v="unknown"/>
    <x v="0"/>
    <d v="2017-06-02T00:00:00"/>
    <s v="Jun"/>
    <s v="Fri"/>
    <x v="124"/>
  </r>
  <r>
    <n v="43252667"/>
    <n v="39"/>
    <s v="admin"/>
    <x v="1"/>
    <n v="0"/>
    <n v="1"/>
    <n v="0"/>
    <x v="1"/>
    <n v="102000"/>
    <s v="unknown"/>
    <n v="-1"/>
    <n v="0"/>
    <s v="unknown"/>
    <x v="0"/>
    <d v="2017-06-02T00:00:00"/>
    <s v="Jun"/>
    <s v="Fri"/>
    <x v="49"/>
  </r>
  <r>
    <n v="42927434"/>
    <n v="40"/>
    <s v="admin"/>
    <x v="2"/>
    <n v="0"/>
    <n v="1"/>
    <n v="0"/>
    <x v="1"/>
    <n v="127500"/>
    <s v="unknown"/>
    <n v="-1"/>
    <n v="0"/>
    <s v="unknown"/>
    <x v="0"/>
    <d v="2017-06-02T00:00:00"/>
    <s v="Jun"/>
    <s v="Fri"/>
    <x v="382"/>
  </r>
  <r>
    <n v="51056469"/>
    <n v="38"/>
    <s v="technician"/>
    <x v="1"/>
    <n v="0"/>
    <n v="1"/>
    <n v="0"/>
    <x v="1"/>
    <n v="149500"/>
    <s v="unknown"/>
    <n v="-1"/>
    <n v="0"/>
    <s v="unknown"/>
    <x v="0"/>
    <d v="2017-06-02T00:00:00"/>
    <s v="Jun"/>
    <s v="Fri"/>
    <x v="982"/>
  </r>
  <r>
    <n v="70182617"/>
    <n v="47"/>
    <s v="management"/>
    <x v="0"/>
    <n v="0"/>
    <n v="0"/>
    <n v="0"/>
    <x v="0"/>
    <n v="3000"/>
    <s v="unknown"/>
    <n v="-1"/>
    <n v="0"/>
    <s v="unknown"/>
    <x v="0"/>
    <d v="2017-06-02T00:00:00"/>
    <s v="Jun"/>
    <s v="Fri"/>
    <x v="340"/>
  </r>
  <r>
    <n v="41817397"/>
    <n v="45"/>
    <s v="blue-collar"/>
    <x v="2"/>
    <n v="0"/>
    <n v="1"/>
    <n v="0"/>
    <x v="3"/>
    <n v="300"/>
    <s v="unknown"/>
    <n v="-1"/>
    <n v="0"/>
    <s v="unknown"/>
    <x v="0"/>
    <d v="2017-06-02T00:00:00"/>
    <s v="Jun"/>
    <s v="Fri"/>
    <x v="70"/>
  </r>
  <r>
    <n v="42458269"/>
    <n v="42"/>
    <s v="blue-collar"/>
    <x v="0"/>
    <n v="0"/>
    <n v="1"/>
    <n v="0"/>
    <x v="1"/>
    <n v="22150"/>
    <s v="unknown"/>
    <n v="-1"/>
    <n v="0"/>
    <s v="unknown"/>
    <x v="1"/>
    <d v="2017-06-02T00:00:00"/>
    <s v="Jun"/>
    <s v="Fri"/>
    <x v="912"/>
  </r>
  <r>
    <n v="27342359"/>
    <n v="41"/>
    <s v="technician"/>
    <x v="1"/>
    <n v="0"/>
    <n v="1"/>
    <n v="0"/>
    <x v="1"/>
    <n v="84000"/>
    <s v="unknown"/>
    <n v="-1"/>
    <n v="0"/>
    <s v="unknown"/>
    <x v="0"/>
    <d v="2017-06-02T00:00:00"/>
    <s v="Jun"/>
    <s v="Fri"/>
    <x v="2"/>
  </r>
  <r>
    <n v="66052809"/>
    <n v="46"/>
    <s v="technician"/>
    <x v="0"/>
    <n v="0"/>
    <n v="1"/>
    <n v="1"/>
    <x v="1"/>
    <n v="-2950"/>
    <s v="unknown"/>
    <n v="-1"/>
    <n v="0"/>
    <s v="unknown"/>
    <x v="0"/>
    <d v="2017-06-02T00:00:00"/>
    <s v="Jun"/>
    <s v="Fri"/>
    <x v="337"/>
  </r>
  <r>
    <n v="67008114"/>
    <n v="48"/>
    <s v="entrepreneur"/>
    <x v="0"/>
    <n v="0"/>
    <n v="1"/>
    <n v="0"/>
    <x v="1"/>
    <n v="112350"/>
    <s v="unknown"/>
    <n v="-1"/>
    <n v="0"/>
    <s v="unknown"/>
    <x v="0"/>
    <d v="2017-06-02T00:00:00"/>
    <s v="Jun"/>
    <s v="Fri"/>
    <x v="198"/>
  </r>
  <r>
    <n v="29592740"/>
    <n v="40"/>
    <s v="admin"/>
    <x v="1"/>
    <n v="0"/>
    <n v="1"/>
    <n v="0"/>
    <x v="1"/>
    <n v="4500"/>
    <s v="unknown"/>
    <n v="-1"/>
    <n v="0"/>
    <s v="unknown"/>
    <x v="0"/>
    <d v="2017-06-02T00:00:00"/>
    <s v="Jun"/>
    <s v="Fri"/>
    <x v="301"/>
  </r>
  <r>
    <n v="35515299"/>
    <n v="42"/>
    <s v="technician"/>
    <x v="1"/>
    <n v="1"/>
    <n v="1"/>
    <n v="0"/>
    <x v="1"/>
    <n v="-56450"/>
    <s v="unknown"/>
    <n v="-1"/>
    <n v="0"/>
    <s v="unknown"/>
    <x v="1"/>
    <d v="2017-06-02T00:00:00"/>
    <s v="Jun"/>
    <s v="Fri"/>
    <x v="153"/>
  </r>
  <r>
    <n v="34169217"/>
    <n v="35"/>
    <s v="blue-collar"/>
    <x v="0"/>
    <n v="0"/>
    <n v="1"/>
    <n v="0"/>
    <x v="1"/>
    <n v="97450"/>
    <s v="unknown"/>
    <n v="-1"/>
    <n v="0"/>
    <s v="unknown"/>
    <x v="0"/>
    <d v="2017-06-02T00:00:00"/>
    <s v="Jun"/>
    <s v="Fri"/>
    <x v="356"/>
  </r>
  <r>
    <n v="34375317"/>
    <n v="40"/>
    <s v="admin"/>
    <x v="1"/>
    <n v="0"/>
    <n v="1"/>
    <n v="0"/>
    <x v="2"/>
    <n v="17900"/>
    <s v="unknown"/>
    <n v="-1"/>
    <n v="0"/>
    <s v="unknown"/>
    <x v="0"/>
    <d v="2017-06-02T00:00:00"/>
    <s v="Jun"/>
    <s v="Fri"/>
    <x v="343"/>
  </r>
  <r>
    <n v="75550001"/>
    <n v="41"/>
    <s v="technician"/>
    <x v="0"/>
    <n v="0"/>
    <n v="0"/>
    <n v="0"/>
    <x v="1"/>
    <n v="0"/>
    <s v="unknown"/>
    <n v="-1"/>
    <n v="0"/>
    <s v="unknown"/>
    <x v="0"/>
    <d v="2017-06-02T00:00:00"/>
    <s v="Jun"/>
    <s v="Fri"/>
    <x v="263"/>
  </r>
  <r>
    <n v="59727761"/>
    <n v="34"/>
    <s v="management"/>
    <x v="0"/>
    <n v="0"/>
    <n v="1"/>
    <n v="0"/>
    <x v="0"/>
    <n v="63350"/>
    <s v="unknown"/>
    <n v="-1"/>
    <n v="0"/>
    <s v="unknown"/>
    <x v="0"/>
    <d v="2017-06-02T00:00:00"/>
    <s v="Jun"/>
    <s v="Fri"/>
    <x v="390"/>
  </r>
  <r>
    <n v="14526062"/>
    <n v="35"/>
    <s v="services"/>
    <x v="0"/>
    <n v="0"/>
    <n v="1"/>
    <n v="0"/>
    <x v="0"/>
    <n v="0"/>
    <s v="unknown"/>
    <n v="-1"/>
    <n v="0"/>
    <s v="unknown"/>
    <x v="0"/>
    <d v="2017-06-02T00:00:00"/>
    <s v="Jun"/>
    <s v="Fri"/>
    <x v="443"/>
  </r>
  <r>
    <n v="22482563"/>
    <n v="45"/>
    <s v="services"/>
    <x v="0"/>
    <n v="0"/>
    <n v="1"/>
    <n v="1"/>
    <x v="1"/>
    <n v="3750"/>
    <s v="unknown"/>
    <n v="-1"/>
    <n v="0"/>
    <s v="unknown"/>
    <x v="0"/>
    <d v="2017-06-02T00:00:00"/>
    <s v="Jun"/>
    <s v="Fri"/>
    <x v="10"/>
  </r>
  <r>
    <n v="41829029"/>
    <n v="47"/>
    <s v="technician"/>
    <x v="0"/>
    <n v="0"/>
    <n v="1"/>
    <n v="1"/>
    <x v="3"/>
    <n v="68750"/>
    <s v="unknown"/>
    <n v="-1"/>
    <n v="0"/>
    <s v="unknown"/>
    <x v="0"/>
    <d v="2017-06-02T00:00:00"/>
    <s v="Jun"/>
    <s v="Fri"/>
    <x v="374"/>
  </r>
  <r>
    <n v="45254067"/>
    <n v="44"/>
    <s v="blue-collar"/>
    <x v="0"/>
    <n v="0"/>
    <n v="1"/>
    <n v="0"/>
    <x v="3"/>
    <n v="171650"/>
    <s v="unknown"/>
    <n v="-1"/>
    <n v="0"/>
    <s v="unknown"/>
    <x v="0"/>
    <d v="2017-06-02T00:00:00"/>
    <s v="Jun"/>
    <s v="Fri"/>
    <x v="530"/>
  </r>
  <r>
    <n v="39494532"/>
    <n v="45"/>
    <s v="self-employed"/>
    <x v="0"/>
    <n v="0"/>
    <n v="1"/>
    <n v="0"/>
    <x v="1"/>
    <n v="48800"/>
    <s v="unknown"/>
    <n v="-1"/>
    <n v="0"/>
    <s v="unknown"/>
    <x v="0"/>
    <d v="2017-06-02T00:00:00"/>
    <s v="Jun"/>
    <s v="Fri"/>
    <x v="218"/>
  </r>
  <r>
    <n v="46453933"/>
    <n v="30"/>
    <s v="services"/>
    <x v="1"/>
    <n v="0"/>
    <n v="1"/>
    <n v="1"/>
    <x v="1"/>
    <n v="30150"/>
    <s v="unknown"/>
    <n v="-1"/>
    <n v="0"/>
    <s v="unknown"/>
    <x v="0"/>
    <d v="2017-06-02T00:00:00"/>
    <s v="Jun"/>
    <s v="Fri"/>
    <x v="586"/>
  </r>
  <r>
    <n v="26700017"/>
    <n v="34"/>
    <s v="technician"/>
    <x v="0"/>
    <n v="0"/>
    <n v="1"/>
    <n v="1"/>
    <x v="3"/>
    <n v="46300"/>
    <s v="unknown"/>
    <n v="-1"/>
    <n v="0"/>
    <s v="unknown"/>
    <x v="0"/>
    <d v="2017-06-02T00:00:00"/>
    <s v="Jun"/>
    <s v="Fri"/>
    <x v="313"/>
  </r>
  <r>
    <n v="79129958"/>
    <n v="28"/>
    <s v="blue-collar"/>
    <x v="1"/>
    <n v="0"/>
    <n v="1"/>
    <n v="0"/>
    <x v="3"/>
    <n v="413150"/>
    <s v="unknown"/>
    <n v="-1"/>
    <n v="0"/>
    <s v="unknown"/>
    <x v="0"/>
    <d v="2017-06-02T00:00:00"/>
    <s v="Jun"/>
    <s v="Fri"/>
    <x v="357"/>
  </r>
  <r>
    <n v="64984037"/>
    <n v="40"/>
    <s v="services"/>
    <x v="2"/>
    <n v="0"/>
    <n v="1"/>
    <n v="0"/>
    <x v="3"/>
    <n v="96850"/>
    <s v="unknown"/>
    <n v="-1"/>
    <n v="0"/>
    <s v="unknown"/>
    <x v="0"/>
    <d v="2017-06-02T00:00:00"/>
    <s v="Jun"/>
    <s v="Fri"/>
    <x v="154"/>
  </r>
  <r>
    <n v="34787805"/>
    <n v="58"/>
    <s v="self-employed"/>
    <x v="2"/>
    <n v="0"/>
    <n v="1"/>
    <n v="1"/>
    <x v="0"/>
    <n v="150"/>
    <s v="unknown"/>
    <n v="-1"/>
    <n v="0"/>
    <s v="unknown"/>
    <x v="0"/>
    <d v="2017-06-02T00:00:00"/>
    <s v="Jun"/>
    <s v="Fri"/>
    <x v="420"/>
  </r>
  <r>
    <n v="88594509"/>
    <n v="44"/>
    <s v="blue-collar"/>
    <x v="0"/>
    <n v="0"/>
    <n v="1"/>
    <n v="0"/>
    <x v="3"/>
    <n v="20850"/>
    <s v="unknown"/>
    <n v="-1"/>
    <n v="0"/>
    <s v="unknown"/>
    <x v="0"/>
    <d v="2017-06-02T00:00:00"/>
    <s v="Jun"/>
    <s v="Fri"/>
    <x v="448"/>
  </r>
  <r>
    <n v="19432165"/>
    <n v="35"/>
    <s v="management"/>
    <x v="1"/>
    <n v="0"/>
    <n v="1"/>
    <n v="0"/>
    <x v="0"/>
    <n v="63650"/>
    <s v="unknown"/>
    <n v="-1"/>
    <n v="0"/>
    <s v="unknown"/>
    <x v="0"/>
    <d v="2017-06-02T00:00:00"/>
    <s v="Jun"/>
    <s v="Fri"/>
    <x v="363"/>
  </r>
  <r>
    <n v="41485264"/>
    <n v="35"/>
    <s v="blue-collar"/>
    <x v="0"/>
    <n v="0"/>
    <n v="1"/>
    <n v="0"/>
    <x v="1"/>
    <n v="4900"/>
    <s v="unknown"/>
    <n v="-1"/>
    <n v="0"/>
    <s v="unknown"/>
    <x v="0"/>
    <d v="2017-06-02T00:00:00"/>
    <s v="Jun"/>
    <s v="Fri"/>
    <x v="61"/>
  </r>
  <r>
    <n v="66809805"/>
    <n v="31"/>
    <s v="blue-collar"/>
    <x v="0"/>
    <n v="0"/>
    <n v="1"/>
    <n v="1"/>
    <x v="1"/>
    <n v="-14100"/>
    <s v="unknown"/>
    <n v="-1"/>
    <n v="0"/>
    <s v="unknown"/>
    <x v="0"/>
    <d v="2017-06-02T00:00:00"/>
    <s v="Jun"/>
    <s v="Fri"/>
    <x v="157"/>
  </r>
  <r>
    <n v="44250242"/>
    <n v="35"/>
    <s v="blue-collar"/>
    <x v="0"/>
    <n v="0"/>
    <n v="1"/>
    <n v="0"/>
    <x v="3"/>
    <n v="22800"/>
    <s v="unknown"/>
    <n v="-1"/>
    <n v="0"/>
    <s v="unknown"/>
    <x v="0"/>
    <d v="2017-06-02T00:00:00"/>
    <s v="Jun"/>
    <s v="Fri"/>
    <x v="13"/>
  </r>
  <r>
    <n v="34596241"/>
    <n v="38"/>
    <s v="admin"/>
    <x v="0"/>
    <n v="0"/>
    <n v="1"/>
    <n v="0"/>
    <x v="3"/>
    <n v="0"/>
    <s v="unknown"/>
    <n v="-1"/>
    <n v="0"/>
    <s v="unknown"/>
    <x v="0"/>
    <d v="2017-06-02T00:00:00"/>
    <s v="Jun"/>
    <s v="Fri"/>
    <x v="111"/>
  </r>
  <r>
    <n v="41132892"/>
    <n v="29"/>
    <s v="admin"/>
    <x v="0"/>
    <n v="0"/>
    <n v="1"/>
    <n v="0"/>
    <x v="1"/>
    <n v="15050"/>
    <s v="unknown"/>
    <n v="-1"/>
    <n v="0"/>
    <s v="unknown"/>
    <x v="0"/>
    <d v="2017-06-02T00:00:00"/>
    <s v="Jun"/>
    <s v="Fri"/>
    <x v="71"/>
  </r>
  <r>
    <n v="33036909"/>
    <n v="36"/>
    <s v="management"/>
    <x v="1"/>
    <n v="0"/>
    <n v="1"/>
    <n v="0"/>
    <x v="0"/>
    <n v="227150"/>
    <s v="unknown"/>
    <n v="-1"/>
    <n v="0"/>
    <s v="unknown"/>
    <x v="0"/>
    <d v="2017-06-02T00:00:00"/>
    <s v="Jun"/>
    <s v="Fri"/>
    <x v="301"/>
  </r>
  <r>
    <n v="32769989"/>
    <n v="35"/>
    <s v="services"/>
    <x v="1"/>
    <n v="0"/>
    <n v="1"/>
    <n v="0"/>
    <x v="1"/>
    <n v="12850"/>
    <s v="unknown"/>
    <n v="-1"/>
    <n v="0"/>
    <s v="unknown"/>
    <x v="0"/>
    <d v="2017-06-02T00:00:00"/>
    <s v="Jun"/>
    <s v="Fri"/>
    <x v="240"/>
  </r>
  <r>
    <n v="41699990"/>
    <n v="32"/>
    <s v="blue-collar"/>
    <x v="0"/>
    <n v="0"/>
    <n v="1"/>
    <n v="0"/>
    <x v="1"/>
    <n v="1750"/>
    <s v="unknown"/>
    <n v="-1"/>
    <n v="0"/>
    <s v="unknown"/>
    <x v="0"/>
    <d v="2017-06-02T00:00:00"/>
    <s v="Jun"/>
    <s v="Fri"/>
    <x v="321"/>
  </r>
  <r>
    <n v="80007758"/>
    <n v="33"/>
    <s v="services"/>
    <x v="1"/>
    <n v="0"/>
    <n v="1"/>
    <n v="0"/>
    <x v="1"/>
    <n v="12250"/>
    <s v="unknown"/>
    <n v="-1"/>
    <n v="0"/>
    <s v="unknown"/>
    <x v="0"/>
    <d v="2017-06-02T00:00:00"/>
    <s v="Jun"/>
    <s v="Fri"/>
    <x v="310"/>
  </r>
  <r>
    <n v="61761787"/>
    <n v="33"/>
    <s v="management"/>
    <x v="1"/>
    <n v="0"/>
    <n v="1"/>
    <n v="0"/>
    <x v="0"/>
    <n v="1054800"/>
    <s v="unknown"/>
    <n v="-1"/>
    <n v="0"/>
    <s v="unknown"/>
    <x v="0"/>
    <d v="2017-06-02T00:00:00"/>
    <s v="Jun"/>
    <s v="Fri"/>
    <x v="200"/>
  </r>
  <r>
    <n v="12942593"/>
    <n v="28"/>
    <s v="services"/>
    <x v="0"/>
    <n v="0"/>
    <n v="0"/>
    <n v="0"/>
    <x v="1"/>
    <n v="150950"/>
    <s v="unknown"/>
    <n v="-1"/>
    <n v="0"/>
    <s v="unknown"/>
    <x v="0"/>
    <d v="2017-06-02T00:00:00"/>
    <s v="Jun"/>
    <s v="Fri"/>
    <x v="294"/>
  </r>
  <r>
    <n v="79937075"/>
    <n v="38"/>
    <s v="blue-collar"/>
    <x v="0"/>
    <n v="0"/>
    <n v="1"/>
    <n v="0"/>
    <x v="3"/>
    <n v="-26850"/>
    <s v="unknown"/>
    <n v="-1"/>
    <n v="0"/>
    <s v="unknown"/>
    <x v="0"/>
    <d v="2017-06-02T00:00:00"/>
    <s v="Jun"/>
    <s v="Fri"/>
    <x v="163"/>
  </r>
  <r>
    <n v="84417587"/>
    <n v="44"/>
    <s v="blue-collar"/>
    <x v="2"/>
    <n v="1"/>
    <n v="1"/>
    <n v="0"/>
    <x v="3"/>
    <n v="-5950"/>
    <s v="unknown"/>
    <n v="-1"/>
    <n v="0"/>
    <s v="unknown"/>
    <x v="0"/>
    <d v="2017-06-02T00:00:00"/>
    <s v="Jun"/>
    <s v="Fri"/>
    <x v="64"/>
  </r>
  <r>
    <n v="11437308"/>
    <n v="39"/>
    <s v="technician"/>
    <x v="0"/>
    <n v="0"/>
    <n v="1"/>
    <n v="0"/>
    <x v="1"/>
    <n v="-14750"/>
    <s v="unknown"/>
    <n v="-1"/>
    <n v="0"/>
    <s v="unknown"/>
    <x v="0"/>
    <d v="2017-06-02T00:00:00"/>
    <s v="Jun"/>
    <s v="Fri"/>
    <x v="327"/>
  </r>
  <r>
    <n v="11960429"/>
    <n v="53"/>
    <s v="management"/>
    <x v="0"/>
    <n v="0"/>
    <n v="1"/>
    <n v="0"/>
    <x v="0"/>
    <n v="326250"/>
    <s v="unknown"/>
    <n v="-1"/>
    <n v="0"/>
    <s v="unknown"/>
    <x v="0"/>
    <d v="2017-06-02T00:00:00"/>
    <s v="Jun"/>
    <s v="Fri"/>
    <x v="130"/>
  </r>
  <r>
    <n v="22657745"/>
    <n v="30"/>
    <s v="blue-collar"/>
    <x v="0"/>
    <n v="0"/>
    <n v="1"/>
    <n v="0"/>
    <x v="1"/>
    <n v="8550"/>
    <s v="unknown"/>
    <n v="-1"/>
    <n v="0"/>
    <s v="unknown"/>
    <x v="0"/>
    <d v="2017-06-02T00:00:00"/>
    <s v="Jun"/>
    <s v="Fri"/>
    <x v="31"/>
  </r>
  <r>
    <n v="22440052"/>
    <n v="28"/>
    <s v="blue-collar"/>
    <x v="0"/>
    <n v="0"/>
    <n v="1"/>
    <n v="0"/>
    <x v="3"/>
    <n v="-25550"/>
    <s v="unknown"/>
    <n v="-1"/>
    <n v="0"/>
    <s v="unknown"/>
    <x v="0"/>
    <d v="2017-06-02T00:00:00"/>
    <s v="Jun"/>
    <s v="Fri"/>
    <x v="100"/>
  </r>
  <r>
    <n v="75787654"/>
    <n v="26"/>
    <s v="technician"/>
    <x v="1"/>
    <n v="0"/>
    <n v="1"/>
    <n v="1"/>
    <x v="1"/>
    <n v="130500"/>
    <s v="unknown"/>
    <n v="-1"/>
    <n v="0"/>
    <s v="unknown"/>
    <x v="0"/>
    <d v="2017-06-02T00:00:00"/>
    <s v="Jun"/>
    <s v="Fri"/>
    <x v="580"/>
  </r>
  <r>
    <n v="34986091"/>
    <n v="48"/>
    <s v="unemployed"/>
    <x v="0"/>
    <n v="0"/>
    <n v="1"/>
    <n v="0"/>
    <x v="3"/>
    <n v="92450"/>
    <s v="unknown"/>
    <n v="-1"/>
    <n v="0"/>
    <s v="unknown"/>
    <x v="0"/>
    <d v="2017-06-02T00:00:00"/>
    <s v="Jun"/>
    <s v="Fri"/>
    <x v="282"/>
  </r>
  <r>
    <n v="70475363"/>
    <n v="58"/>
    <s v="retired"/>
    <x v="0"/>
    <n v="0"/>
    <n v="1"/>
    <n v="0"/>
    <x v="0"/>
    <n v="104200"/>
    <s v="unknown"/>
    <n v="-1"/>
    <n v="0"/>
    <s v="unknown"/>
    <x v="0"/>
    <d v="2017-06-02T00:00:00"/>
    <s v="Jun"/>
    <s v="Fri"/>
    <x v="352"/>
  </r>
  <r>
    <n v="61104495"/>
    <n v="33"/>
    <s v="admin"/>
    <x v="0"/>
    <n v="0"/>
    <n v="1"/>
    <n v="0"/>
    <x v="1"/>
    <n v="23550"/>
    <s v="unknown"/>
    <n v="-1"/>
    <n v="0"/>
    <s v="unknown"/>
    <x v="0"/>
    <d v="2017-06-02T00:00:00"/>
    <s v="Jun"/>
    <s v="Fri"/>
    <x v="203"/>
  </r>
  <r>
    <n v="63586943"/>
    <n v="29"/>
    <s v="technician"/>
    <x v="1"/>
    <n v="0"/>
    <n v="0"/>
    <n v="0"/>
    <x v="0"/>
    <n v="149900"/>
    <s v="unknown"/>
    <n v="-1"/>
    <n v="0"/>
    <s v="unknown"/>
    <x v="0"/>
    <d v="2017-06-02T00:00:00"/>
    <s v="Jun"/>
    <s v="Fri"/>
    <x v="465"/>
  </r>
  <r>
    <n v="74721578"/>
    <n v="42"/>
    <s v="management"/>
    <x v="0"/>
    <n v="0"/>
    <n v="1"/>
    <n v="0"/>
    <x v="2"/>
    <n v="17100"/>
    <s v="unknown"/>
    <n v="-1"/>
    <n v="0"/>
    <s v="unknown"/>
    <x v="0"/>
    <d v="2017-06-02T00:00:00"/>
    <s v="Jun"/>
    <s v="Fri"/>
    <x v="176"/>
  </r>
  <r>
    <n v="59154104"/>
    <n v="45"/>
    <s v="blue-collar"/>
    <x v="0"/>
    <n v="0"/>
    <n v="1"/>
    <n v="0"/>
    <x v="3"/>
    <n v="40800"/>
    <s v="unknown"/>
    <n v="-1"/>
    <n v="0"/>
    <s v="unknown"/>
    <x v="0"/>
    <d v="2017-06-02T00:00:00"/>
    <s v="Jun"/>
    <s v="Fri"/>
    <x v="414"/>
  </r>
  <r>
    <n v="46723747"/>
    <n v="28"/>
    <s v="management"/>
    <x v="1"/>
    <n v="0"/>
    <n v="1"/>
    <n v="0"/>
    <x v="0"/>
    <n v="316050"/>
    <s v="unknown"/>
    <n v="-1"/>
    <n v="0"/>
    <s v="unknown"/>
    <x v="0"/>
    <d v="2017-06-02T00:00:00"/>
    <s v="Jun"/>
    <s v="Fri"/>
    <x v="197"/>
  </r>
  <r>
    <n v="41833408"/>
    <n v="54"/>
    <s v="self-employed"/>
    <x v="0"/>
    <n v="0"/>
    <n v="1"/>
    <n v="0"/>
    <x v="3"/>
    <n v="13850"/>
    <s v="unknown"/>
    <n v="-1"/>
    <n v="0"/>
    <s v="unknown"/>
    <x v="0"/>
    <d v="2017-06-02T00:00:00"/>
    <s v="Jun"/>
    <s v="Fri"/>
    <x v="681"/>
  </r>
  <r>
    <n v="82593035"/>
    <n v="46"/>
    <s v="technician"/>
    <x v="2"/>
    <n v="0"/>
    <n v="1"/>
    <n v="0"/>
    <x v="1"/>
    <n v="-10250"/>
    <s v="unknown"/>
    <n v="-1"/>
    <n v="0"/>
    <s v="unknown"/>
    <x v="0"/>
    <d v="2017-06-02T00:00:00"/>
    <s v="Jun"/>
    <s v="Fri"/>
    <x v="268"/>
  </r>
  <r>
    <n v="87044538"/>
    <n v="29"/>
    <s v="blue-collar"/>
    <x v="0"/>
    <n v="0"/>
    <n v="1"/>
    <n v="0"/>
    <x v="1"/>
    <n v="74600"/>
    <s v="unknown"/>
    <n v="-1"/>
    <n v="0"/>
    <s v="unknown"/>
    <x v="0"/>
    <d v="2017-06-02T00:00:00"/>
    <s v="Jun"/>
    <s v="Fri"/>
    <x v="357"/>
  </r>
  <r>
    <n v="11346715"/>
    <n v="59"/>
    <s v="blue-collar"/>
    <x v="0"/>
    <n v="0"/>
    <n v="1"/>
    <n v="1"/>
    <x v="1"/>
    <n v="23750"/>
    <s v="unknown"/>
    <n v="-1"/>
    <n v="0"/>
    <s v="unknown"/>
    <x v="0"/>
    <d v="2017-06-02T00:00:00"/>
    <s v="Jun"/>
    <s v="Fri"/>
    <x v="181"/>
  </r>
  <r>
    <n v="32441484"/>
    <n v="34"/>
    <s v="management"/>
    <x v="0"/>
    <n v="0"/>
    <n v="1"/>
    <n v="1"/>
    <x v="1"/>
    <n v="55250"/>
    <s v="unknown"/>
    <n v="-1"/>
    <n v="0"/>
    <s v="unknown"/>
    <x v="0"/>
    <d v="2017-06-02T00:00:00"/>
    <s v="Jun"/>
    <s v="Fri"/>
    <x v="61"/>
  </r>
  <r>
    <n v="41716062"/>
    <n v="36"/>
    <s v="blue-collar"/>
    <x v="0"/>
    <n v="0"/>
    <n v="1"/>
    <n v="0"/>
    <x v="1"/>
    <n v="3150"/>
    <s v="unknown"/>
    <n v="-1"/>
    <n v="0"/>
    <s v="unknown"/>
    <x v="0"/>
    <d v="2017-06-02T00:00:00"/>
    <s v="Jun"/>
    <s v="Fri"/>
    <x v="112"/>
  </r>
  <r>
    <n v="27538684"/>
    <n v="33"/>
    <s v="admin"/>
    <x v="1"/>
    <n v="0"/>
    <n v="1"/>
    <n v="0"/>
    <x v="1"/>
    <n v="0"/>
    <s v="unknown"/>
    <n v="-1"/>
    <n v="0"/>
    <s v="unknown"/>
    <x v="0"/>
    <d v="2017-06-02T00:00:00"/>
    <s v="Jun"/>
    <s v="Fri"/>
    <x v="472"/>
  </r>
  <r>
    <n v="56556100"/>
    <n v="32"/>
    <s v="blue-collar"/>
    <x v="0"/>
    <n v="0"/>
    <n v="1"/>
    <n v="0"/>
    <x v="3"/>
    <n v="20750"/>
    <s v="unknown"/>
    <n v="-1"/>
    <n v="0"/>
    <s v="unknown"/>
    <x v="1"/>
    <d v="2017-06-02T00:00:00"/>
    <s v="Jun"/>
    <s v="Fri"/>
    <x v="875"/>
  </r>
  <r>
    <n v="54803231"/>
    <n v="35"/>
    <s v="blue-collar"/>
    <x v="0"/>
    <n v="0"/>
    <n v="1"/>
    <n v="0"/>
    <x v="1"/>
    <n v="2650"/>
    <s v="unknown"/>
    <n v="-1"/>
    <n v="0"/>
    <s v="unknown"/>
    <x v="0"/>
    <d v="2017-06-02T00:00:00"/>
    <s v="Jun"/>
    <s v="Fri"/>
    <x v="1027"/>
  </r>
  <r>
    <n v="52790823"/>
    <n v="45"/>
    <s v="services"/>
    <x v="0"/>
    <n v="0"/>
    <n v="1"/>
    <n v="0"/>
    <x v="1"/>
    <n v="-7900"/>
    <s v="unknown"/>
    <n v="-1"/>
    <n v="0"/>
    <s v="unknown"/>
    <x v="0"/>
    <d v="2017-06-02T00:00:00"/>
    <s v="Jun"/>
    <s v="Fri"/>
    <x v="57"/>
  </r>
  <r>
    <n v="87715039"/>
    <n v="53"/>
    <s v="blue-collar"/>
    <x v="0"/>
    <n v="0"/>
    <n v="1"/>
    <n v="0"/>
    <x v="1"/>
    <n v="-35550"/>
    <s v="unknown"/>
    <n v="-1"/>
    <n v="0"/>
    <s v="unknown"/>
    <x v="0"/>
    <d v="2017-06-02T00:00:00"/>
    <s v="Jun"/>
    <s v="Fri"/>
    <x v="4"/>
  </r>
  <r>
    <n v="24665383"/>
    <n v="39"/>
    <s v="technician"/>
    <x v="1"/>
    <n v="0"/>
    <n v="1"/>
    <n v="0"/>
    <x v="0"/>
    <n v="130850"/>
    <s v="unknown"/>
    <n v="-1"/>
    <n v="0"/>
    <s v="unknown"/>
    <x v="0"/>
    <d v="2017-06-02T00:00:00"/>
    <s v="Jun"/>
    <s v="Fri"/>
    <x v="21"/>
  </r>
  <r>
    <n v="33694155"/>
    <n v="38"/>
    <s v="housemaid"/>
    <x v="1"/>
    <n v="0"/>
    <n v="1"/>
    <n v="0"/>
    <x v="1"/>
    <n v="5650"/>
    <s v="unknown"/>
    <n v="-1"/>
    <n v="0"/>
    <s v="unknown"/>
    <x v="0"/>
    <d v="2017-06-02T00:00:00"/>
    <s v="Jun"/>
    <s v="Fri"/>
    <x v="16"/>
  </r>
  <r>
    <n v="84396516"/>
    <n v="32"/>
    <s v="blue-collar"/>
    <x v="1"/>
    <n v="0"/>
    <n v="1"/>
    <n v="1"/>
    <x v="1"/>
    <n v="-34550"/>
    <s v="unknown"/>
    <n v="-1"/>
    <n v="0"/>
    <s v="unknown"/>
    <x v="0"/>
    <d v="2017-06-02T00:00:00"/>
    <s v="Jun"/>
    <s v="Fri"/>
    <x v="400"/>
  </r>
  <r>
    <n v="27286351"/>
    <n v="42"/>
    <s v="technician"/>
    <x v="0"/>
    <n v="0"/>
    <n v="0"/>
    <n v="0"/>
    <x v="1"/>
    <n v="-44350"/>
    <s v="unknown"/>
    <n v="-1"/>
    <n v="0"/>
    <s v="unknown"/>
    <x v="0"/>
    <d v="2017-06-02T00:00:00"/>
    <s v="Jun"/>
    <s v="Fri"/>
    <x v="220"/>
  </r>
  <r>
    <n v="49120479"/>
    <n v="30"/>
    <s v="blue-collar"/>
    <x v="0"/>
    <n v="0"/>
    <n v="1"/>
    <n v="0"/>
    <x v="1"/>
    <n v="9700"/>
    <s v="unknown"/>
    <n v="-1"/>
    <n v="0"/>
    <s v="unknown"/>
    <x v="0"/>
    <d v="2017-06-02T00:00:00"/>
    <s v="Jun"/>
    <s v="Fri"/>
    <x v="103"/>
  </r>
  <r>
    <n v="12340866"/>
    <n v="31"/>
    <s v="blue-collar"/>
    <x v="0"/>
    <n v="0"/>
    <n v="0"/>
    <n v="0"/>
    <x v="3"/>
    <n v="109900"/>
    <s v="unknown"/>
    <n v="-1"/>
    <n v="0"/>
    <s v="unknown"/>
    <x v="0"/>
    <d v="2017-06-02T00:00:00"/>
    <s v="Jun"/>
    <s v="Fri"/>
    <x v="854"/>
  </r>
  <r>
    <n v="82861136"/>
    <n v="31"/>
    <s v="technician"/>
    <x v="1"/>
    <n v="0"/>
    <n v="1"/>
    <n v="0"/>
    <x v="1"/>
    <n v="58500"/>
    <s v="unknown"/>
    <n v="-1"/>
    <n v="0"/>
    <s v="unknown"/>
    <x v="0"/>
    <d v="2017-06-02T00:00:00"/>
    <s v="Jun"/>
    <s v="Fri"/>
    <x v="89"/>
  </r>
  <r>
    <n v="61139062"/>
    <n v="41"/>
    <s v="blue-collar"/>
    <x v="0"/>
    <n v="0"/>
    <n v="1"/>
    <n v="0"/>
    <x v="3"/>
    <n v="95250"/>
    <s v="unknown"/>
    <n v="-1"/>
    <n v="0"/>
    <s v="unknown"/>
    <x v="0"/>
    <d v="2017-06-02T00:00:00"/>
    <s v="Jun"/>
    <s v="Fri"/>
    <x v="21"/>
  </r>
  <r>
    <n v="46273864"/>
    <n v="35"/>
    <s v="services"/>
    <x v="2"/>
    <n v="0"/>
    <n v="1"/>
    <n v="0"/>
    <x v="1"/>
    <n v="26600"/>
    <s v="unknown"/>
    <n v="-1"/>
    <n v="0"/>
    <s v="unknown"/>
    <x v="0"/>
    <d v="2017-06-02T00:00:00"/>
    <s v="Jun"/>
    <s v="Fri"/>
    <x v="605"/>
  </r>
  <r>
    <n v="58325898"/>
    <n v="40"/>
    <s v="blue-collar"/>
    <x v="0"/>
    <n v="0"/>
    <n v="1"/>
    <n v="0"/>
    <x v="3"/>
    <n v="131750"/>
    <s v="unknown"/>
    <n v="-1"/>
    <n v="0"/>
    <s v="unknown"/>
    <x v="0"/>
    <d v="2017-06-02T00:00:00"/>
    <s v="Jun"/>
    <s v="Fri"/>
    <x v="223"/>
  </r>
  <r>
    <n v="50286827"/>
    <n v="49"/>
    <s v="services"/>
    <x v="0"/>
    <n v="0"/>
    <n v="1"/>
    <n v="1"/>
    <x v="1"/>
    <n v="9000"/>
    <s v="unknown"/>
    <n v="-1"/>
    <n v="0"/>
    <s v="unknown"/>
    <x v="0"/>
    <d v="2017-06-02T00:00:00"/>
    <s v="Jun"/>
    <s v="Fri"/>
    <x v="438"/>
  </r>
  <r>
    <n v="56910679"/>
    <n v="31"/>
    <s v="technician"/>
    <x v="1"/>
    <n v="0"/>
    <n v="1"/>
    <n v="0"/>
    <x v="1"/>
    <n v="202000"/>
    <s v="unknown"/>
    <n v="-1"/>
    <n v="0"/>
    <s v="unknown"/>
    <x v="0"/>
    <d v="2017-06-02T00:00:00"/>
    <s v="Jun"/>
    <s v="Fri"/>
    <x v="60"/>
  </r>
  <r>
    <n v="68747183"/>
    <n v="32"/>
    <s v="blue-collar"/>
    <x v="0"/>
    <n v="0"/>
    <n v="1"/>
    <n v="0"/>
    <x v="3"/>
    <n v="100"/>
    <s v="unknown"/>
    <n v="-1"/>
    <n v="0"/>
    <s v="unknown"/>
    <x v="0"/>
    <d v="2017-06-02T00:00:00"/>
    <s v="Jun"/>
    <s v="Fri"/>
    <x v="331"/>
  </r>
  <r>
    <n v="74659443"/>
    <n v="58"/>
    <s v="technician"/>
    <x v="0"/>
    <n v="0"/>
    <n v="0"/>
    <n v="0"/>
    <x v="1"/>
    <n v="103650"/>
    <s v="unknown"/>
    <n v="-1"/>
    <n v="0"/>
    <s v="unknown"/>
    <x v="0"/>
    <d v="2017-06-02T00:00:00"/>
    <s v="Jun"/>
    <s v="Fri"/>
    <x v="278"/>
  </r>
  <r>
    <n v="53122753"/>
    <n v="32"/>
    <s v="blue-collar"/>
    <x v="2"/>
    <n v="0"/>
    <n v="1"/>
    <n v="0"/>
    <x v="1"/>
    <n v="0"/>
    <s v="unknown"/>
    <n v="-1"/>
    <n v="0"/>
    <s v="unknown"/>
    <x v="0"/>
    <d v="2017-06-02T00:00:00"/>
    <s v="Jun"/>
    <s v="Fri"/>
    <x v="333"/>
  </r>
  <r>
    <n v="19482328"/>
    <n v="42"/>
    <s v="entrepreneur"/>
    <x v="0"/>
    <n v="0"/>
    <n v="1"/>
    <n v="1"/>
    <x v="1"/>
    <n v="-24000"/>
    <s v="unknown"/>
    <n v="-1"/>
    <n v="0"/>
    <s v="unknown"/>
    <x v="0"/>
    <d v="2017-06-02T00:00:00"/>
    <s v="Jun"/>
    <s v="Fri"/>
    <x v="687"/>
  </r>
  <r>
    <n v="45193735"/>
    <n v="39"/>
    <s v="housemaid"/>
    <x v="0"/>
    <n v="0"/>
    <n v="1"/>
    <n v="0"/>
    <x v="1"/>
    <n v="206800"/>
    <s v="unknown"/>
    <n v="-1"/>
    <n v="0"/>
    <s v="unknown"/>
    <x v="0"/>
    <d v="2017-06-02T00:00:00"/>
    <s v="Jun"/>
    <s v="Fri"/>
    <x v="313"/>
  </r>
  <r>
    <n v="77025140"/>
    <n v="36"/>
    <s v="blue-collar"/>
    <x v="0"/>
    <n v="1"/>
    <n v="0"/>
    <n v="0"/>
    <x v="1"/>
    <n v="-100"/>
    <s v="unknown"/>
    <n v="-1"/>
    <n v="0"/>
    <s v="unknown"/>
    <x v="0"/>
    <d v="2017-06-02T00:00:00"/>
    <s v="Jun"/>
    <s v="Fri"/>
    <x v="158"/>
  </r>
  <r>
    <n v="30799160"/>
    <n v="42"/>
    <s v="blue-collar"/>
    <x v="0"/>
    <n v="0"/>
    <n v="1"/>
    <n v="1"/>
    <x v="1"/>
    <n v="200"/>
    <s v="unknown"/>
    <n v="-1"/>
    <n v="0"/>
    <s v="unknown"/>
    <x v="0"/>
    <d v="2017-06-02T00:00:00"/>
    <s v="Jun"/>
    <s v="Fri"/>
    <x v="234"/>
  </r>
  <r>
    <n v="81178786"/>
    <n v="27"/>
    <s v="technician"/>
    <x v="1"/>
    <n v="0"/>
    <n v="1"/>
    <n v="0"/>
    <x v="1"/>
    <n v="50"/>
    <s v="unknown"/>
    <n v="-1"/>
    <n v="0"/>
    <s v="unknown"/>
    <x v="0"/>
    <d v="2017-06-02T00:00:00"/>
    <s v="Jun"/>
    <s v="Fri"/>
    <x v="0"/>
  </r>
  <r>
    <n v="88974720"/>
    <n v="35"/>
    <s v="management"/>
    <x v="0"/>
    <n v="0"/>
    <n v="1"/>
    <n v="1"/>
    <x v="0"/>
    <n v="119350"/>
    <s v="unknown"/>
    <n v="-1"/>
    <n v="0"/>
    <s v="unknown"/>
    <x v="0"/>
    <d v="2017-06-02T00:00:00"/>
    <s v="Jun"/>
    <s v="Fri"/>
    <x v="211"/>
  </r>
  <r>
    <n v="64536529"/>
    <n v="38"/>
    <s v="blue-collar"/>
    <x v="0"/>
    <n v="0"/>
    <n v="1"/>
    <n v="0"/>
    <x v="3"/>
    <n v="74750"/>
    <s v="unknown"/>
    <n v="-1"/>
    <n v="0"/>
    <s v="unknown"/>
    <x v="0"/>
    <d v="2017-06-02T00:00:00"/>
    <s v="Jun"/>
    <s v="Fri"/>
    <x v="119"/>
  </r>
  <r>
    <n v="19814169"/>
    <n v="31"/>
    <s v="admin"/>
    <x v="1"/>
    <n v="0"/>
    <n v="1"/>
    <n v="0"/>
    <x v="0"/>
    <n v="-10900"/>
    <s v="unknown"/>
    <n v="-1"/>
    <n v="0"/>
    <s v="unknown"/>
    <x v="0"/>
    <d v="2017-06-02T00:00:00"/>
    <s v="Jun"/>
    <s v="Fri"/>
    <x v="178"/>
  </r>
  <r>
    <n v="48648335"/>
    <n v="31"/>
    <s v="blue-collar"/>
    <x v="0"/>
    <n v="0"/>
    <n v="1"/>
    <n v="0"/>
    <x v="1"/>
    <n v="-30850"/>
    <s v="unknown"/>
    <n v="-1"/>
    <n v="0"/>
    <s v="unknown"/>
    <x v="0"/>
    <d v="2017-06-02T00:00:00"/>
    <s v="Jun"/>
    <s v="Fri"/>
    <x v="615"/>
  </r>
  <r>
    <n v="33683036"/>
    <n v="30"/>
    <s v="unemployed"/>
    <x v="1"/>
    <n v="0"/>
    <n v="1"/>
    <n v="0"/>
    <x v="1"/>
    <n v="25000"/>
    <s v="unknown"/>
    <n v="-1"/>
    <n v="0"/>
    <s v="unknown"/>
    <x v="0"/>
    <d v="2017-06-02T00:00:00"/>
    <s v="Jun"/>
    <s v="Fri"/>
    <x v="103"/>
  </r>
  <r>
    <n v="53315925"/>
    <n v="33"/>
    <s v="technician"/>
    <x v="0"/>
    <n v="0"/>
    <n v="1"/>
    <n v="0"/>
    <x v="0"/>
    <n v="118200"/>
    <s v="unknown"/>
    <n v="-1"/>
    <n v="0"/>
    <s v="unknown"/>
    <x v="0"/>
    <d v="2017-06-02T00:00:00"/>
    <s v="Jun"/>
    <s v="Fri"/>
    <x v="216"/>
  </r>
  <r>
    <n v="36648364"/>
    <n v="35"/>
    <s v="services"/>
    <x v="0"/>
    <n v="0"/>
    <n v="1"/>
    <n v="1"/>
    <x v="1"/>
    <n v="22800"/>
    <s v="unknown"/>
    <n v="-1"/>
    <n v="0"/>
    <s v="unknown"/>
    <x v="0"/>
    <d v="2017-06-02T00:00:00"/>
    <s v="Jun"/>
    <s v="Fri"/>
    <x v="283"/>
  </r>
  <r>
    <n v="65838063"/>
    <n v="51"/>
    <s v="blue-collar"/>
    <x v="0"/>
    <n v="0"/>
    <n v="0"/>
    <n v="0"/>
    <x v="2"/>
    <n v="0"/>
    <s v="unknown"/>
    <n v="-1"/>
    <n v="0"/>
    <s v="unknown"/>
    <x v="0"/>
    <d v="2017-06-02T00:00:00"/>
    <s v="Jun"/>
    <s v="Fri"/>
    <x v="110"/>
  </r>
  <r>
    <n v="76363489"/>
    <n v="47"/>
    <s v="admin"/>
    <x v="0"/>
    <n v="0"/>
    <n v="1"/>
    <n v="0"/>
    <x v="3"/>
    <n v="3400"/>
    <s v="unknown"/>
    <n v="-1"/>
    <n v="0"/>
    <s v="unknown"/>
    <x v="0"/>
    <d v="2017-06-02T00:00:00"/>
    <s v="Jun"/>
    <s v="Fri"/>
    <x v="810"/>
  </r>
  <r>
    <n v="71080725"/>
    <n v="36"/>
    <s v="management"/>
    <x v="2"/>
    <n v="0"/>
    <n v="1"/>
    <n v="0"/>
    <x v="0"/>
    <n v="259750"/>
    <s v="unknown"/>
    <n v="-1"/>
    <n v="0"/>
    <s v="unknown"/>
    <x v="0"/>
    <d v="2017-06-02T00:00:00"/>
    <s v="Jun"/>
    <s v="Fri"/>
    <x v="9"/>
  </r>
  <r>
    <n v="87750618"/>
    <n v="34"/>
    <s v="blue-collar"/>
    <x v="0"/>
    <n v="0"/>
    <n v="1"/>
    <n v="0"/>
    <x v="3"/>
    <n v="54500"/>
    <s v="unknown"/>
    <n v="-1"/>
    <n v="0"/>
    <s v="unknown"/>
    <x v="0"/>
    <d v="2017-06-02T00:00:00"/>
    <s v="Jun"/>
    <s v="Fri"/>
    <x v="302"/>
  </r>
  <r>
    <n v="85648052"/>
    <n v="37"/>
    <s v="admin"/>
    <x v="2"/>
    <n v="0"/>
    <n v="1"/>
    <n v="0"/>
    <x v="1"/>
    <n v="33650"/>
    <s v="unknown"/>
    <n v="-1"/>
    <n v="0"/>
    <s v="unknown"/>
    <x v="0"/>
    <d v="2017-06-02T00:00:00"/>
    <s v="Jun"/>
    <s v="Fri"/>
    <x v="821"/>
  </r>
  <r>
    <n v="55281543"/>
    <n v="40"/>
    <s v="entrepreneur"/>
    <x v="2"/>
    <n v="0"/>
    <n v="1"/>
    <n v="1"/>
    <x v="2"/>
    <n v="120900"/>
    <s v="unknown"/>
    <n v="-1"/>
    <n v="0"/>
    <s v="unknown"/>
    <x v="0"/>
    <d v="2017-06-02T00:00:00"/>
    <s v="Jun"/>
    <s v="Fri"/>
    <x v="24"/>
  </r>
  <r>
    <n v="35875674"/>
    <n v="33"/>
    <s v="admin"/>
    <x v="2"/>
    <n v="0"/>
    <n v="1"/>
    <n v="0"/>
    <x v="3"/>
    <n v="70800"/>
    <s v="unknown"/>
    <n v="-1"/>
    <n v="0"/>
    <s v="unknown"/>
    <x v="0"/>
    <d v="2017-06-02T00:00:00"/>
    <s v="Jun"/>
    <s v="Fri"/>
    <x v="541"/>
  </r>
  <r>
    <n v="81753839"/>
    <n v="35"/>
    <s v="blue-collar"/>
    <x v="0"/>
    <n v="0"/>
    <n v="0"/>
    <n v="0"/>
    <x v="3"/>
    <n v="41400"/>
    <s v="unknown"/>
    <n v="-1"/>
    <n v="0"/>
    <s v="unknown"/>
    <x v="0"/>
    <d v="2017-06-02T00:00:00"/>
    <s v="Jun"/>
    <s v="Fri"/>
    <x v="566"/>
  </r>
  <r>
    <n v="55046259"/>
    <n v="58"/>
    <s v="retired"/>
    <x v="0"/>
    <n v="0"/>
    <n v="1"/>
    <n v="0"/>
    <x v="1"/>
    <n v="80200"/>
    <s v="unknown"/>
    <n v="-1"/>
    <n v="0"/>
    <s v="unknown"/>
    <x v="0"/>
    <d v="2017-06-02T00:00:00"/>
    <s v="Jun"/>
    <s v="Fri"/>
    <x v="359"/>
  </r>
  <r>
    <n v="25820415"/>
    <n v="28"/>
    <s v="admin"/>
    <x v="1"/>
    <n v="0"/>
    <n v="1"/>
    <n v="0"/>
    <x v="0"/>
    <n v="77000"/>
    <s v="unknown"/>
    <n v="-1"/>
    <n v="0"/>
    <s v="unknown"/>
    <x v="0"/>
    <d v="2017-06-02T00:00:00"/>
    <s v="Jun"/>
    <s v="Fri"/>
    <x v="568"/>
  </r>
  <r>
    <n v="63017057"/>
    <n v="36"/>
    <s v="management"/>
    <x v="0"/>
    <n v="0"/>
    <n v="1"/>
    <n v="0"/>
    <x v="0"/>
    <n v="0"/>
    <s v="unknown"/>
    <n v="-1"/>
    <n v="0"/>
    <s v="unknown"/>
    <x v="0"/>
    <d v="2017-06-02T00:00:00"/>
    <s v="Jun"/>
    <s v="Fri"/>
    <x v="1028"/>
  </r>
  <r>
    <n v="62199249"/>
    <n v="41"/>
    <s v="admin"/>
    <x v="0"/>
    <n v="0"/>
    <n v="1"/>
    <n v="1"/>
    <x v="1"/>
    <n v="-900"/>
    <s v="unknown"/>
    <n v="-1"/>
    <n v="0"/>
    <s v="unknown"/>
    <x v="0"/>
    <d v="2017-06-02T00:00:00"/>
    <s v="Jun"/>
    <s v="Fri"/>
    <x v="102"/>
  </r>
  <r>
    <n v="42909706"/>
    <n v="41"/>
    <s v="admin"/>
    <x v="2"/>
    <n v="0"/>
    <n v="1"/>
    <n v="0"/>
    <x v="1"/>
    <n v="-5300"/>
    <s v="unknown"/>
    <n v="-1"/>
    <n v="0"/>
    <s v="unknown"/>
    <x v="0"/>
    <d v="2017-06-02T00:00:00"/>
    <s v="Jun"/>
    <s v="Fri"/>
    <x v="104"/>
  </r>
  <r>
    <n v="54343808"/>
    <n v="43"/>
    <s v="management"/>
    <x v="2"/>
    <n v="0"/>
    <n v="1"/>
    <n v="1"/>
    <x v="0"/>
    <n v="50"/>
    <s v="unknown"/>
    <n v="-1"/>
    <n v="0"/>
    <s v="unknown"/>
    <x v="0"/>
    <d v="2017-06-02T00:00:00"/>
    <s v="Jun"/>
    <s v="Fri"/>
    <x v="576"/>
  </r>
  <r>
    <n v="19392828"/>
    <n v="59"/>
    <s v="blue-collar"/>
    <x v="0"/>
    <n v="0"/>
    <n v="1"/>
    <n v="0"/>
    <x v="1"/>
    <n v="5200"/>
    <s v="unknown"/>
    <n v="-1"/>
    <n v="0"/>
    <s v="unknown"/>
    <x v="0"/>
    <d v="2017-06-02T00:00:00"/>
    <s v="Jun"/>
    <s v="Fri"/>
    <x v="3"/>
  </r>
  <r>
    <n v="58581279"/>
    <n v="43"/>
    <s v="management"/>
    <x v="0"/>
    <n v="0"/>
    <n v="1"/>
    <n v="0"/>
    <x v="2"/>
    <n v="24900"/>
    <s v="unknown"/>
    <n v="-1"/>
    <n v="0"/>
    <s v="unknown"/>
    <x v="0"/>
    <d v="2017-06-02T00:00:00"/>
    <s v="Jun"/>
    <s v="Fri"/>
    <x v="130"/>
  </r>
  <r>
    <n v="29845885"/>
    <n v="43"/>
    <s v="blue-collar"/>
    <x v="0"/>
    <n v="0"/>
    <n v="1"/>
    <n v="0"/>
    <x v="3"/>
    <n v="367150"/>
    <s v="unknown"/>
    <n v="-1"/>
    <n v="0"/>
    <s v="unknown"/>
    <x v="0"/>
    <d v="2017-06-02T00:00:00"/>
    <s v="Jun"/>
    <s v="Fri"/>
    <x v="6"/>
  </r>
  <r>
    <n v="55960446"/>
    <n v="50"/>
    <s v="blue-collar"/>
    <x v="0"/>
    <n v="0"/>
    <n v="1"/>
    <n v="0"/>
    <x v="3"/>
    <n v="1650"/>
    <s v="unknown"/>
    <n v="-1"/>
    <n v="0"/>
    <s v="unknown"/>
    <x v="0"/>
    <d v="2017-06-02T00:00:00"/>
    <s v="Jun"/>
    <s v="Fri"/>
    <x v="104"/>
  </r>
  <r>
    <n v="71808346"/>
    <n v="58"/>
    <s v="admin"/>
    <x v="0"/>
    <n v="0"/>
    <n v="1"/>
    <n v="0"/>
    <x v="1"/>
    <n v="174800"/>
    <s v="unknown"/>
    <n v="-1"/>
    <n v="0"/>
    <s v="unknown"/>
    <x v="0"/>
    <d v="2017-06-02T00:00:00"/>
    <s v="Jun"/>
    <s v="Fri"/>
    <x v="363"/>
  </r>
  <r>
    <n v="43461598"/>
    <n v="39"/>
    <s v="blue-collar"/>
    <x v="0"/>
    <n v="0"/>
    <n v="1"/>
    <n v="0"/>
    <x v="3"/>
    <n v="29600"/>
    <s v="unknown"/>
    <n v="-1"/>
    <n v="0"/>
    <s v="unknown"/>
    <x v="0"/>
    <d v="2017-06-02T00:00:00"/>
    <s v="Jun"/>
    <s v="Fri"/>
    <x v="10"/>
  </r>
  <r>
    <n v="35836987"/>
    <n v="55"/>
    <s v="unemployed"/>
    <x v="0"/>
    <n v="1"/>
    <n v="1"/>
    <n v="1"/>
    <x v="1"/>
    <n v="55400"/>
    <s v="unknown"/>
    <n v="-1"/>
    <n v="0"/>
    <s v="unknown"/>
    <x v="0"/>
    <d v="2017-06-02T00:00:00"/>
    <s v="Jun"/>
    <s v="Fri"/>
    <x v="352"/>
  </r>
  <r>
    <n v="35641306"/>
    <n v="44"/>
    <s v="blue-collar"/>
    <x v="1"/>
    <n v="0"/>
    <n v="1"/>
    <n v="0"/>
    <x v="1"/>
    <n v="-14600"/>
    <s v="unknown"/>
    <n v="-1"/>
    <n v="0"/>
    <s v="unknown"/>
    <x v="0"/>
    <d v="2017-06-02T00:00:00"/>
    <s v="Jun"/>
    <s v="Fri"/>
    <x v="47"/>
  </r>
  <r>
    <n v="60452432"/>
    <n v="35"/>
    <s v="technician"/>
    <x v="1"/>
    <n v="0"/>
    <n v="1"/>
    <n v="0"/>
    <x v="1"/>
    <n v="85400"/>
    <s v="unknown"/>
    <n v="-1"/>
    <n v="0"/>
    <s v="unknown"/>
    <x v="0"/>
    <d v="2017-06-02T00:00:00"/>
    <s v="Jun"/>
    <s v="Fri"/>
    <x v="172"/>
  </r>
  <r>
    <n v="70231549"/>
    <n v="48"/>
    <s v="blue-collar"/>
    <x v="0"/>
    <n v="0"/>
    <n v="1"/>
    <n v="0"/>
    <x v="3"/>
    <n v="11750"/>
    <s v="unknown"/>
    <n v="-1"/>
    <n v="0"/>
    <s v="unknown"/>
    <x v="0"/>
    <d v="2017-06-02T00:00:00"/>
    <s v="Jun"/>
    <s v="Fri"/>
    <x v="201"/>
  </r>
  <r>
    <n v="34299074"/>
    <n v="37"/>
    <s v="blue-collar"/>
    <x v="0"/>
    <n v="0"/>
    <n v="1"/>
    <n v="0"/>
    <x v="2"/>
    <n v="-52500"/>
    <s v="unknown"/>
    <n v="-1"/>
    <n v="0"/>
    <s v="unknown"/>
    <x v="0"/>
    <d v="2017-06-02T00:00:00"/>
    <s v="Jun"/>
    <s v="Fri"/>
    <x v="530"/>
  </r>
  <r>
    <n v="19040257"/>
    <n v="31"/>
    <s v="admin"/>
    <x v="1"/>
    <n v="0"/>
    <n v="1"/>
    <n v="0"/>
    <x v="1"/>
    <n v="119900"/>
    <s v="unknown"/>
    <n v="-1"/>
    <n v="0"/>
    <s v="unknown"/>
    <x v="0"/>
    <d v="2017-06-02T00:00:00"/>
    <s v="Jun"/>
    <s v="Fri"/>
    <x v="818"/>
  </r>
  <r>
    <n v="19514290"/>
    <n v="33"/>
    <s v="technician"/>
    <x v="1"/>
    <n v="0"/>
    <n v="0"/>
    <n v="0"/>
    <x v="0"/>
    <n v="261700"/>
    <s v="unknown"/>
    <n v="-1"/>
    <n v="0"/>
    <s v="unknown"/>
    <x v="0"/>
    <d v="2017-06-02T00:00:00"/>
    <s v="Jun"/>
    <s v="Fri"/>
    <x v="60"/>
  </r>
  <r>
    <n v="13283147"/>
    <n v="37"/>
    <s v="blue-collar"/>
    <x v="0"/>
    <n v="0"/>
    <n v="1"/>
    <n v="0"/>
    <x v="1"/>
    <n v="47700"/>
    <s v="unknown"/>
    <n v="-1"/>
    <n v="0"/>
    <s v="unknown"/>
    <x v="0"/>
    <d v="2017-06-02T00:00:00"/>
    <s v="Jun"/>
    <s v="Fri"/>
    <x v="251"/>
  </r>
  <r>
    <n v="86061581"/>
    <n v="33"/>
    <s v="student"/>
    <x v="1"/>
    <n v="0"/>
    <n v="1"/>
    <n v="0"/>
    <x v="0"/>
    <n v="170200"/>
    <s v="unknown"/>
    <n v="-1"/>
    <n v="0"/>
    <s v="unknown"/>
    <x v="0"/>
    <d v="2017-06-02T00:00:00"/>
    <s v="Jun"/>
    <s v="Fri"/>
    <x v="443"/>
  </r>
  <r>
    <n v="37530888"/>
    <n v="23"/>
    <s v="blue-collar"/>
    <x v="1"/>
    <n v="0"/>
    <n v="1"/>
    <n v="0"/>
    <x v="1"/>
    <n v="1350"/>
    <s v="unknown"/>
    <n v="-1"/>
    <n v="0"/>
    <s v="unknown"/>
    <x v="0"/>
    <d v="2017-06-02T00:00:00"/>
    <s v="Jun"/>
    <s v="Fri"/>
    <x v="540"/>
  </r>
  <r>
    <n v="50606211"/>
    <n v="33"/>
    <s v="blue-collar"/>
    <x v="1"/>
    <n v="0"/>
    <n v="1"/>
    <n v="0"/>
    <x v="1"/>
    <n v="314250"/>
    <s v="unknown"/>
    <n v="-1"/>
    <n v="0"/>
    <s v="unknown"/>
    <x v="0"/>
    <d v="2017-06-02T00:00:00"/>
    <s v="Jun"/>
    <s v="Fri"/>
    <x v="994"/>
  </r>
  <r>
    <n v="89295212"/>
    <n v="49"/>
    <s v="blue-collar"/>
    <x v="0"/>
    <n v="0"/>
    <n v="1"/>
    <n v="0"/>
    <x v="3"/>
    <n v="17750"/>
    <s v="unknown"/>
    <n v="-1"/>
    <n v="0"/>
    <s v="unknown"/>
    <x v="0"/>
    <d v="2017-06-02T00:00:00"/>
    <s v="Jun"/>
    <s v="Fri"/>
    <x v="46"/>
  </r>
  <r>
    <n v="59202674"/>
    <n v="51"/>
    <s v="entrepreneur"/>
    <x v="0"/>
    <n v="0"/>
    <n v="1"/>
    <n v="1"/>
    <x v="1"/>
    <n v="0"/>
    <s v="unknown"/>
    <n v="-1"/>
    <n v="0"/>
    <s v="unknown"/>
    <x v="0"/>
    <d v="2017-06-02T00:00:00"/>
    <s v="Jun"/>
    <s v="Fri"/>
    <x v="377"/>
  </r>
  <r>
    <n v="32999157"/>
    <n v="49"/>
    <s v="management"/>
    <x v="2"/>
    <n v="0"/>
    <n v="1"/>
    <n v="0"/>
    <x v="0"/>
    <n v="34800"/>
    <s v="unknown"/>
    <n v="-1"/>
    <n v="0"/>
    <s v="unknown"/>
    <x v="0"/>
    <d v="2017-06-02T00:00:00"/>
    <s v="Jun"/>
    <s v="Fri"/>
    <x v="105"/>
  </r>
  <r>
    <n v="38269213"/>
    <n v="39"/>
    <s v="services"/>
    <x v="2"/>
    <n v="0"/>
    <n v="1"/>
    <n v="0"/>
    <x v="1"/>
    <n v="-35900"/>
    <s v="unknown"/>
    <n v="-1"/>
    <n v="0"/>
    <s v="unknown"/>
    <x v="0"/>
    <d v="2017-06-02T00:00:00"/>
    <s v="Jun"/>
    <s v="Fri"/>
    <x v="107"/>
  </r>
  <r>
    <n v="39056743"/>
    <n v="38"/>
    <s v="blue-collar"/>
    <x v="0"/>
    <n v="0"/>
    <n v="1"/>
    <n v="0"/>
    <x v="3"/>
    <n v="-42700"/>
    <s v="unknown"/>
    <n v="-1"/>
    <n v="0"/>
    <s v="unknown"/>
    <x v="0"/>
    <d v="2017-06-02T00:00:00"/>
    <s v="Jun"/>
    <s v="Fri"/>
    <x v="145"/>
  </r>
  <r>
    <n v="47749881"/>
    <n v="42"/>
    <s v="management"/>
    <x v="0"/>
    <n v="0"/>
    <n v="1"/>
    <n v="0"/>
    <x v="1"/>
    <n v="614100"/>
    <s v="unknown"/>
    <n v="-1"/>
    <n v="0"/>
    <s v="unknown"/>
    <x v="0"/>
    <d v="2017-06-02T00:00:00"/>
    <s v="Jun"/>
    <s v="Fri"/>
    <x v="190"/>
  </r>
  <r>
    <n v="26202543"/>
    <n v="29"/>
    <s v="management"/>
    <x v="0"/>
    <n v="0"/>
    <n v="1"/>
    <n v="0"/>
    <x v="1"/>
    <n v="0"/>
    <s v="unknown"/>
    <n v="-1"/>
    <n v="0"/>
    <s v="unknown"/>
    <x v="0"/>
    <d v="2017-06-02T00:00:00"/>
    <s v="Jun"/>
    <s v="Fri"/>
    <x v="141"/>
  </r>
  <r>
    <n v="78729727"/>
    <n v="31"/>
    <s v="blue-collar"/>
    <x v="1"/>
    <n v="1"/>
    <n v="1"/>
    <n v="0"/>
    <x v="1"/>
    <n v="-28750"/>
    <s v="unknown"/>
    <n v="-1"/>
    <n v="0"/>
    <s v="unknown"/>
    <x v="0"/>
    <d v="2017-06-02T00:00:00"/>
    <s v="Jun"/>
    <s v="Fri"/>
    <x v="413"/>
  </r>
  <r>
    <n v="30957292"/>
    <n v="39"/>
    <s v="management"/>
    <x v="0"/>
    <n v="0"/>
    <n v="0"/>
    <n v="0"/>
    <x v="3"/>
    <n v="650"/>
    <s v="unknown"/>
    <n v="-1"/>
    <n v="0"/>
    <s v="unknown"/>
    <x v="0"/>
    <d v="2017-06-02T00:00:00"/>
    <s v="Jun"/>
    <s v="Fri"/>
    <x v="461"/>
  </r>
  <r>
    <n v="12541673"/>
    <n v="42"/>
    <s v="admin"/>
    <x v="0"/>
    <n v="0"/>
    <n v="1"/>
    <n v="0"/>
    <x v="1"/>
    <n v="322250"/>
    <s v="unknown"/>
    <n v="-1"/>
    <n v="0"/>
    <s v="unknown"/>
    <x v="0"/>
    <d v="2017-06-02T00:00:00"/>
    <s v="Jun"/>
    <s v="Fri"/>
    <x v="223"/>
  </r>
  <r>
    <n v="84232976"/>
    <n v="40"/>
    <s v="unemployed"/>
    <x v="0"/>
    <n v="0"/>
    <n v="1"/>
    <n v="0"/>
    <x v="1"/>
    <n v="98000"/>
    <s v="unknown"/>
    <n v="-1"/>
    <n v="0"/>
    <s v="unknown"/>
    <x v="1"/>
    <d v="2017-06-02T00:00:00"/>
    <s v="Jun"/>
    <s v="Fri"/>
    <x v="1029"/>
  </r>
  <r>
    <n v="79243414"/>
    <n v="42"/>
    <s v="blue-collar"/>
    <x v="0"/>
    <n v="0"/>
    <n v="0"/>
    <n v="0"/>
    <x v="1"/>
    <n v="6500"/>
    <s v="unknown"/>
    <n v="-1"/>
    <n v="0"/>
    <s v="unknown"/>
    <x v="0"/>
    <d v="2017-06-02T00:00:00"/>
    <s v="Jun"/>
    <s v="Fri"/>
    <x v="39"/>
  </r>
  <r>
    <n v="44337214"/>
    <n v="52"/>
    <s v="technician"/>
    <x v="0"/>
    <n v="0"/>
    <n v="1"/>
    <n v="0"/>
    <x v="1"/>
    <n v="46500"/>
    <s v="unknown"/>
    <n v="-1"/>
    <n v="0"/>
    <s v="unknown"/>
    <x v="0"/>
    <d v="2017-06-02T00:00:00"/>
    <s v="Jun"/>
    <s v="Fri"/>
    <x v="522"/>
  </r>
  <r>
    <n v="71397047"/>
    <n v="28"/>
    <s v="blue-collar"/>
    <x v="1"/>
    <n v="0"/>
    <n v="1"/>
    <n v="0"/>
    <x v="1"/>
    <n v="257450"/>
    <s v="unknown"/>
    <n v="-1"/>
    <n v="0"/>
    <s v="unknown"/>
    <x v="0"/>
    <d v="2017-06-02T00:00:00"/>
    <s v="Jun"/>
    <s v="Fri"/>
    <x v="338"/>
  </r>
  <r>
    <n v="84576448"/>
    <n v="29"/>
    <s v="blue-collar"/>
    <x v="1"/>
    <n v="0"/>
    <n v="1"/>
    <n v="0"/>
    <x v="1"/>
    <n v="13000"/>
    <s v="unknown"/>
    <n v="-1"/>
    <n v="0"/>
    <s v="unknown"/>
    <x v="1"/>
    <d v="2017-06-02T00:00:00"/>
    <s v="Jun"/>
    <s v="Fri"/>
    <x v="1030"/>
  </r>
  <r>
    <n v="89485900"/>
    <n v="44"/>
    <s v="management"/>
    <x v="2"/>
    <n v="1"/>
    <n v="1"/>
    <n v="0"/>
    <x v="0"/>
    <n v="-20550"/>
    <s v="unknown"/>
    <n v="-1"/>
    <n v="0"/>
    <s v="unknown"/>
    <x v="1"/>
    <d v="2017-06-02T00:00:00"/>
    <s v="Jun"/>
    <s v="Fri"/>
    <x v="504"/>
  </r>
  <r>
    <n v="46530281"/>
    <n v="23"/>
    <s v="services"/>
    <x v="1"/>
    <n v="0"/>
    <n v="1"/>
    <n v="0"/>
    <x v="1"/>
    <n v="17100"/>
    <s v="unknown"/>
    <n v="-1"/>
    <n v="0"/>
    <s v="unknown"/>
    <x v="0"/>
    <d v="2017-06-03T00:00:00"/>
    <s v="Jun"/>
    <s v="Sat"/>
    <x v="345"/>
  </r>
  <r>
    <n v="81734597"/>
    <n v="35"/>
    <s v="management"/>
    <x v="0"/>
    <n v="0"/>
    <n v="1"/>
    <n v="0"/>
    <x v="0"/>
    <n v="126450"/>
    <s v="unknown"/>
    <n v="-1"/>
    <n v="0"/>
    <s v="unknown"/>
    <x v="0"/>
    <d v="2017-06-03T00:00:00"/>
    <s v="Jun"/>
    <s v="Sat"/>
    <x v="188"/>
  </r>
  <r>
    <n v="48534413"/>
    <n v="41"/>
    <s v="services"/>
    <x v="0"/>
    <n v="0"/>
    <n v="1"/>
    <n v="0"/>
    <x v="0"/>
    <n v="20600"/>
    <s v="unknown"/>
    <n v="-1"/>
    <n v="0"/>
    <s v="unknown"/>
    <x v="0"/>
    <d v="2017-06-03T00:00:00"/>
    <s v="Jun"/>
    <s v="Sat"/>
    <x v="216"/>
  </r>
  <r>
    <n v="85570336"/>
    <n v="60"/>
    <s v="technician"/>
    <x v="2"/>
    <n v="0"/>
    <n v="1"/>
    <n v="0"/>
    <x v="1"/>
    <n v="580750"/>
    <s v="unknown"/>
    <n v="-1"/>
    <n v="0"/>
    <s v="unknown"/>
    <x v="0"/>
    <d v="2017-06-03T00:00:00"/>
    <s v="Jun"/>
    <s v="Sat"/>
    <x v="467"/>
  </r>
  <r>
    <n v="41513264"/>
    <n v="37"/>
    <s v="admin"/>
    <x v="2"/>
    <n v="0"/>
    <n v="1"/>
    <n v="0"/>
    <x v="1"/>
    <n v="-8250"/>
    <s v="unknown"/>
    <n v="-1"/>
    <n v="0"/>
    <s v="unknown"/>
    <x v="0"/>
    <d v="2017-06-03T00:00:00"/>
    <s v="Jun"/>
    <s v="Sat"/>
    <x v="131"/>
  </r>
  <r>
    <n v="31700386"/>
    <n v="36"/>
    <s v="management"/>
    <x v="1"/>
    <n v="0"/>
    <n v="0"/>
    <n v="0"/>
    <x v="0"/>
    <n v="156950"/>
    <s v="unknown"/>
    <n v="-1"/>
    <n v="0"/>
    <s v="unknown"/>
    <x v="0"/>
    <d v="2017-06-03T00:00:00"/>
    <s v="Jun"/>
    <s v="Sat"/>
    <x v="98"/>
  </r>
  <r>
    <n v="71840927"/>
    <n v="31"/>
    <s v="technician"/>
    <x v="1"/>
    <n v="0"/>
    <n v="1"/>
    <n v="1"/>
    <x v="1"/>
    <n v="33700"/>
    <s v="unknown"/>
    <n v="-1"/>
    <n v="0"/>
    <s v="unknown"/>
    <x v="0"/>
    <d v="2017-06-03T00:00:00"/>
    <s v="Jun"/>
    <s v="Sat"/>
    <x v="71"/>
  </r>
  <r>
    <n v="78022687"/>
    <n v="39"/>
    <s v="blue-collar"/>
    <x v="1"/>
    <n v="0"/>
    <n v="1"/>
    <n v="0"/>
    <x v="3"/>
    <n v="-18000"/>
    <s v="unknown"/>
    <n v="-1"/>
    <n v="0"/>
    <s v="unknown"/>
    <x v="0"/>
    <d v="2017-06-03T00:00:00"/>
    <s v="Jun"/>
    <s v="Sat"/>
    <x v="358"/>
  </r>
  <r>
    <n v="15135334"/>
    <n v="46"/>
    <s v="services"/>
    <x v="0"/>
    <n v="0"/>
    <n v="1"/>
    <n v="0"/>
    <x v="3"/>
    <n v="2150"/>
    <s v="unknown"/>
    <n v="-1"/>
    <n v="0"/>
    <s v="unknown"/>
    <x v="0"/>
    <d v="2017-06-03T00:00:00"/>
    <s v="Jun"/>
    <s v="Sat"/>
    <x v="154"/>
  </r>
  <r>
    <n v="52735471"/>
    <n v="30"/>
    <s v="entrepreneur"/>
    <x v="1"/>
    <n v="0"/>
    <n v="1"/>
    <n v="1"/>
    <x v="1"/>
    <n v="13250"/>
    <s v="unknown"/>
    <n v="-1"/>
    <n v="0"/>
    <s v="unknown"/>
    <x v="0"/>
    <d v="2017-06-03T00:00:00"/>
    <s v="Jun"/>
    <s v="Sat"/>
    <x v="108"/>
  </r>
  <r>
    <n v="67509929"/>
    <n v="45"/>
    <s v="admin"/>
    <x v="2"/>
    <n v="0"/>
    <n v="1"/>
    <n v="0"/>
    <x v="1"/>
    <n v="-6050"/>
    <s v="unknown"/>
    <n v="-1"/>
    <n v="0"/>
    <s v="unknown"/>
    <x v="0"/>
    <d v="2017-06-03T00:00:00"/>
    <s v="Jun"/>
    <s v="Sat"/>
    <x v="233"/>
  </r>
  <r>
    <n v="45373556"/>
    <n v="47"/>
    <s v="services"/>
    <x v="0"/>
    <n v="0"/>
    <n v="1"/>
    <n v="0"/>
    <x v="1"/>
    <n v="17200"/>
    <s v="unknown"/>
    <n v="-1"/>
    <n v="0"/>
    <s v="unknown"/>
    <x v="0"/>
    <d v="2017-06-03T00:00:00"/>
    <s v="Jun"/>
    <s v="Sat"/>
    <x v="390"/>
  </r>
  <r>
    <n v="46616186"/>
    <n v="54"/>
    <s v="admin"/>
    <x v="1"/>
    <n v="0"/>
    <n v="0"/>
    <n v="0"/>
    <x v="1"/>
    <n v="121150"/>
    <s v="unknown"/>
    <n v="-1"/>
    <n v="0"/>
    <s v="unknown"/>
    <x v="0"/>
    <d v="2017-06-03T00:00:00"/>
    <s v="Jun"/>
    <s v="Sat"/>
    <x v="352"/>
  </r>
  <r>
    <n v="61452450"/>
    <n v="51"/>
    <s v="technician"/>
    <x v="0"/>
    <n v="0"/>
    <n v="1"/>
    <n v="0"/>
    <x v="1"/>
    <n v="59300"/>
    <s v="unknown"/>
    <n v="-1"/>
    <n v="0"/>
    <s v="unknown"/>
    <x v="0"/>
    <d v="2017-06-03T00:00:00"/>
    <s v="Jun"/>
    <s v="Sat"/>
    <x v="896"/>
  </r>
  <r>
    <n v="49894362"/>
    <n v="31"/>
    <s v="admin"/>
    <x v="0"/>
    <n v="0"/>
    <n v="1"/>
    <n v="1"/>
    <x v="1"/>
    <n v="381700"/>
    <s v="unknown"/>
    <n v="-1"/>
    <n v="0"/>
    <s v="unknown"/>
    <x v="0"/>
    <d v="2017-06-03T00:00:00"/>
    <s v="Jun"/>
    <s v="Sat"/>
    <x v="324"/>
  </r>
  <r>
    <n v="84614239"/>
    <n v="36"/>
    <s v="management"/>
    <x v="1"/>
    <n v="0"/>
    <n v="1"/>
    <n v="0"/>
    <x v="0"/>
    <n v="0"/>
    <s v="unknown"/>
    <n v="-1"/>
    <n v="0"/>
    <s v="unknown"/>
    <x v="0"/>
    <d v="2017-06-03T00:00:00"/>
    <s v="Jun"/>
    <s v="Sat"/>
    <x v="14"/>
  </r>
  <r>
    <n v="13594004"/>
    <n v="31"/>
    <s v="blue-collar"/>
    <x v="0"/>
    <n v="0"/>
    <n v="0"/>
    <n v="0"/>
    <x v="1"/>
    <n v="-22300"/>
    <s v="unknown"/>
    <n v="-1"/>
    <n v="0"/>
    <s v="unknown"/>
    <x v="0"/>
    <d v="2017-06-03T00:00:00"/>
    <s v="Jun"/>
    <s v="Sat"/>
    <x v="39"/>
  </r>
  <r>
    <n v="33939036"/>
    <n v="39"/>
    <s v="blue-collar"/>
    <x v="1"/>
    <n v="0"/>
    <n v="1"/>
    <n v="0"/>
    <x v="1"/>
    <n v="13850"/>
    <s v="unknown"/>
    <n v="-1"/>
    <n v="0"/>
    <s v="unknown"/>
    <x v="0"/>
    <d v="2017-06-03T00:00:00"/>
    <s v="Jun"/>
    <s v="Sat"/>
    <x v="223"/>
  </r>
  <r>
    <n v="39169424"/>
    <n v="38"/>
    <s v="blue-collar"/>
    <x v="0"/>
    <n v="0"/>
    <n v="1"/>
    <n v="0"/>
    <x v="1"/>
    <n v="32400"/>
    <s v="unknown"/>
    <n v="-1"/>
    <n v="0"/>
    <s v="unknown"/>
    <x v="0"/>
    <d v="2017-06-03T00:00:00"/>
    <s v="Jun"/>
    <s v="Sat"/>
    <x v="47"/>
  </r>
  <r>
    <n v="31317703"/>
    <n v="49"/>
    <s v="admin"/>
    <x v="1"/>
    <n v="0"/>
    <n v="1"/>
    <n v="1"/>
    <x v="1"/>
    <n v="-59650"/>
    <s v="unknown"/>
    <n v="-1"/>
    <n v="0"/>
    <s v="unknown"/>
    <x v="0"/>
    <d v="2017-06-03T00:00:00"/>
    <s v="Jun"/>
    <s v="Sat"/>
    <x v="130"/>
  </r>
  <r>
    <n v="80280958"/>
    <n v="58"/>
    <s v="management"/>
    <x v="0"/>
    <n v="0"/>
    <n v="1"/>
    <n v="0"/>
    <x v="0"/>
    <n v="5350"/>
    <s v="unknown"/>
    <n v="-1"/>
    <n v="0"/>
    <s v="unknown"/>
    <x v="0"/>
    <d v="2017-06-03T00:00:00"/>
    <s v="Jun"/>
    <s v="Sat"/>
    <x v="9"/>
  </r>
  <r>
    <n v="55535718"/>
    <n v="28"/>
    <s v="services"/>
    <x v="0"/>
    <n v="0"/>
    <n v="1"/>
    <n v="1"/>
    <x v="1"/>
    <n v="23400"/>
    <s v="unknown"/>
    <n v="-1"/>
    <n v="0"/>
    <s v="unknown"/>
    <x v="0"/>
    <d v="2017-06-03T00:00:00"/>
    <s v="Jun"/>
    <s v="Sat"/>
    <x v="10"/>
  </r>
  <r>
    <n v="89083516"/>
    <n v="43"/>
    <s v="blue-collar"/>
    <x v="0"/>
    <n v="0"/>
    <n v="1"/>
    <n v="1"/>
    <x v="3"/>
    <n v="-43600"/>
    <s v="unknown"/>
    <n v="-1"/>
    <n v="0"/>
    <s v="unknown"/>
    <x v="0"/>
    <d v="2017-06-03T00:00:00"/>
    <s v="Jun"/>
    <s v="Sat"/>
    <x v="357"/>
  </r>
  <r>
    <n v="49867131"/>
    <n v="55"/>
    <s v="services"/>
    <x v="0"/>
    <n v="0"/>
    <n v="1"/>
    <n v="0"/>
    <x v="1"/>
    <n v="84750"/>
    <s v="unknown"/>
    <n v="-1"/>
    <n v="0"/>
    <s v="unknown"/>
    <x v="0"/>
    <d v="2017-06-03T00:00:00"/>
    <s v="Jun"/>
    <s v="Sat"/>
    <x v="425"/>
  </r>
  <r>
    <n v="59570975"/>
    <n v="31"/>
    <s v="technician"/>
    <x v="0"/>
    <n v="0"/>
    <n v="1"/>
    <n v="1"/>
    <x v="1"/>
    <n v="-14600"/>
    <s v="unknown"/>
    <n v="-1"/>
    <n v="0"/>
    <s v="unknown"/>
    <x v="0"/>
    <d v="2017-06-03T00:00:00"/>
    <s v="Jun"/>
    <s v="Sat"/>
    <x v="289"/>
  </r>
  <r>
    <n v="70199221"/>
    <n v="52"/>
    <s v="blue-collar"/>
    <x v="2"/>
    <n v="0"/>
    <n v="1"/>
    <n v="1"/>
    <x v="3"/>
    <n v="9800"/>
    <s v="unknown"/>
    <n v="-1"/>
    <n v="0"/>
    <s v="unknown"/>
    <x v="0"/>
    <d v="2017-06-03T00:00:00"/>
    <s v="Jun"/>
    <s v="Sat"/>
    <x v="144"/>
  </r>
  <r>
    <n v="42105905"/>
    <n v="35"/>
    <s v="technician"/>
    <x v="1"/>
    <n v="0"/>
    <n v="0"/>
    <n v="0"/>
    <x v="0"/>
    <n v="45700"/>
    <s v="unknown"/>
    <n v="-1"/>
    <n v="0"/>
    <s v="unknown"/>
    <x v="0"/>
    <d v="2017-06-03T00:00:00"/>
    <s v="Jun"/>
    <s v="Sat"/>
    <x v="116"/>
  </r>
  <r>
    <n v="15814619"/>
    <n v="41"/>
    <s v="admin"/>
    <x v="1"/>
    <n v="0"/>
    <n v="1"/>
    <n v="0"/>
    <x v="1"/>
    <n v="36700"/>
    <s v="unknown"/>
    <n v="-1"/>
    <n v="0"/>
    <s v="unknown"/>
    <x v="0"/>
    <d v="2017-06-03T00:00:00"/>
    <s v="Jun"/>
    <s v="Sat"/>
    <x v="66"/>
  </r>
  <r>
    <n v="38086168"/>
    <n v="25"/>
    <s v="admin"/>
    <x v="1"/>
    <n v="0"/>
    <n v="1"/>
    <n v="0"/>
    <x v="1"/>
    <n v="6000"/>
    <s v="unknown"/>
    <n v="-1"/>
    <n v="0"/>
    <s v="unknown"/>
    <x v="0"/>
    <d v="2017-06-03T00:00:00"/>
    <s v="Jun"/>
    <s v="Sat"/>
    <x v="889"/>
  </r>
  <r>
    <n v="37850648"/>
    <n v="37"/>
    <s v="management"/>
    <x v="0"/>
    <n v="0"/>
    <n v="1"/>
    <n v="0"/>
    <x v="0"/>
    <n v="56250"/>
    <s v="unknown"/>
    <n v="-1"/>
    <n v="0"/>
    <s v="unknown"/>
    <x v="0"/>
    <d v="2017-06-03T00:00:00"/>
    <s v="Jun"/>
    <s v="Sat"/>
    <x v="269"/>
  </r>
  <r>
    <n v="10710019"/>
    <n v="31"/>
    <s v="technician"/>
    <x v="1"/>
    <n v="0"/>
    <n v="1"/>
    <n v="0"/>
    <x v="0"/>
    <n v="58300"/>
    <s v="unknown"/>
    <n v="-1"/>
    <n v="0"/>
    <s v="unknown"/>
    <x v="0"/>
    <d v="2017-06-03T00:00:00"/>
    <s v="Jun"/>
    <s v="Sat"/>
    <x v="458"/>
  </r>
  <r>
    <n v="21078315"/>
    <n v="34"/>
    <s v="blue-collar"/>
    <x v="1"/>
    <n v="0"/>
    <n v="1"/>
    <n v="0"/>
    <x v="1"/>
    <n v="684150"/>
    <s v="unknown"/>
    <n v="-1"/>
    <n v="0"/>
    <s v="unknown"/>
    <x v="0"/>
    <d v="2017-06-03T00:00:00"/>
    <s v="Jun"/>
    <s v="Sat"/>
    <x v="615"/>
  </r>
  <r>
    <n v="74748464"/>
    <n v="32"/>
    <s v="services"/>
    <x v="0"/>
    <n v="1"/>
    <n v="1"/>
    <n v="0"/>
    <x v="1"/>
    <n v="-39500"/>
    <s v="unknown"/>
    <n v="-1"/>
    <n v="0"/>
    <s v="unknown"/>
    <x v="0"/>
    <d v="2017-06-03T00:00:00"/>
    <s v="Jun"/>
    <s v="Sat"/>
    <x v="70"/>
  </r>
  <r>
    <n v="11168469"/>
    <n v="46"/>
    <s v="technician"/>
    <x v="0"/>
    <n v="0"/>
    <n v="1"/>
    <n v="0"/>
    <x v="1"/>
    <n v="11550"/>
    <s v="unknown"/>
    <n v="-1"/>
    <n v="0"/>
    <s v="unknown"/>
    <x v="0"/>
    <d v="2017-06-03T00:00:00"/>
    <s v="Jun"/>
    <s v="Sat"/>
    <x v="337"/>
  </r>
  <r>
    <n v="34100472"/>
    <n v="30"/>
    <s v="admin"/>
    <x v="1"/>
    <n v="0"/>
    <n v="1"/>
    <n v="0"/>
    <x v="1"/>
    <n v="190450"/>
    <s v="unknown"/>
    <n v="-1"/>
    <n v="0"/>
    <s v="unknown"/>
    <x v="0"/>
    <d v="2017-06-03T00:00:00"/>
    <s v="Jun"/>
    <s v="Sat"/>
    <x v="70"/>
  </r>
  <r>
    <n v="52352554"/>
    <n v="42"/>
    <s v="management"/>
    <x v="0"/>
    <n v="0"/>
    <n v="1"/>
    <n v="1"/>
    <x v="0"/>
    <n v="12750"/>
    <s v="unknown"/>
    <n v="-1"/>
    <n v="0"/>
    <s v="unknown"/>
    <x v="0"/>
    <d v="2017-06-03T00:00:00"/>
    <s v="Jun"/>
    <s v="Sat"/>
    <x v="292"/>
  </r>
  <r>
    <n v="86532663"/>
    <n v="33"/>
    <s v="services"/>
    <x v="0"/>
    <n v="0"/>
    <n v="1"/>
    <n v="1"/>
    <x v="1"/>
    <n v="1700"/>
    <s v="unknown"/>
    <n v="-1"/>
    <n v="0"/>
    <s v="unknown"/>
    <x v="0"/>
    <d v="2017-06-03T00:00:00"/>
    <s v="Jun"/>
    <s v="Sat"/>
    <x v="68"/>
  </r>
  <r>
    <n v="67721935"/>
    <n v="32"/>
    <s v="technician"/>
    <x v="1"/>
    <n v="0"/>
    <n v="1"/>
    <n v="0"/>
    <x v="1"/>
    <n v="63950"/>
    <s v="unknown"/>
    <n v="-1"/>
    <n v="0"/>
    <s v="unknown"/>
    <x v="1"/>
    <d v="2017-06-03T00:00:00"/>
    <s v="Jun"/>
    <s v="Sat"/>
    <x v="1031"/>
  </r>
  <r>
    <n v="24221179"/>
    <n v="38"/>
    <s v="management"/>
    <x v="0"/>
    <n v="1"/>
    <n v="1"/>
    <n v="0"/>
    <x v="0"/>
    <n v="-28100"/>
    <s v="unknown"/>
    <n v="-1"/>
    <n v="0"/>
    <s v="unknown"/>
    <x v="0"/>
    <d v="2017-06-03T00:00:00"/>
    <s v="Jun"/>
    <s v="Sat"/>
    <x v="334"/>
  </r>
  <r>
    <n v="52333623"/>
    <n v="30"/>
    <s v="admin"/>
    <x v="0"/>
    <n v="1"/>
    <n v="1"/>
    <n v="0"/>
    <x v="1"/>
    <n v="-46900"/>
    <s v="unknown"/>
    <n v="-1"/>
    <n v="0"/>
    <s v="unknown"/>
    <x v="0"/>
    <d v="2017-06-03T00:00:00"/>
    <s v="Jun"/>
    <s v="Sat"/>
    <x v="725"/>
  </r>
  <r>
    <n v="65704007"/>
    <n v="29"/>
    <s v="technician"/>
    <x v="1"/>
    <n v="0"/>
    <n v="1"/>
    <n v="0"/>
    <x v="0"/>
    <n v="144650"/>
    <s v="unknown"/>
    <n v="-1"/>
    <n v="0"/>
    <s v="unknown"/>
    <x v="0"/>
    <d v="2017-06-03T00:00:00"/>
    <s v="Jun"/>
    <s v="Sat"/>
    <x v="300"/>
  </r>
  <r>
    <n v="73482554"/>
    <n v="43"/>
    <s v="blue-collar"/>
    <x v="0"/>
    <n v="0"/>
    <n v="1"/>
    <n v="0"/>
    <x v="3"/>
    <n v="-6000"/>
    <s v="unknown"/>
    <n v="-1"/>
    <n v="0"/>
    <s v="unknown"/>
    <x v="0"/>
    <d v="2017-06-03T00:00:00"/>
    <s v="Jun"/>
    <s v="Sat"/>
    <x v="287"/>
  </r>
  <r>
    <n v="83203160"/>
    <n v="41"/>
    <s v="blue-collar"/>
    <x v="0"/>
    <n v="0"/>
    <n v="1"/>
    <n v="0"/>
    <x v="1"/>
    <n v="-12800"/>
    <s v="unknown"/>
    <n v="-1"/>
    <n v="0"/>
    <s v="unknown"/>
    <x v="0"/>
    <d v="2017-06-03T00:00:00"/>
    <s v="Jun"/>
    <s v="Sat"/>
    <x v="433"/>
  </r>
  <r>
    <n v="10419655"/>
    <n v="30"/>
    <s v="unemployed"/>
    <x v="1"/>
    <n v="0"/>
    <n v="1"/>
    <n v="0"/>
    <x v="1"/>
    <n v="-15300"/>
    <s v="unknown"/>
    <n v="-1"/>
    <n v="0"/>
    <s v="unknown"/>
    <x v="0"/>
    <d v="2017-06-03T00:00:00"/>
    <s v="Jun"/>
    <s v="Sat"/>
    <x v="464"/>
  </r>
  <r>
    <n v="43583267"/>
    <n v="42"/>
    <s v="technician"/>
    <x v="1"/>
    <n v="0"/>
    <n v="1"/>
    <n v="0"/>
    <x v="2"/>
    <n v="17200"/>
    <s v="unknown"/>
    <n v="-1"/>
    <n v="0"/>
    <s v="unknown"/>
    <x v="0"/>
    <d v="2017-06-03T00:00:00"/>
    <s v="Jun"/>
    <s v="Sat"/>
    <x v="67"/>
  </r>
  <r>
    <n v="49747562"/>
    <n v="37"/>
    <s v="technician"/>
    <x v="2"/>
    <n v="0"/>
    <n v="0"/>
    <n v="0"/>
    <x v="1"/>
    <n v="88600"/>
    <s v="unknown"/>
    <n v="-1"/>
    <n v="0"/>
    <s v="unknown"/>
    <x v="0"/>
    <d v="2017-06-03T00:00:00"/>
    <s v="Jun"/>
    <s v="Sat"/>
    <x v="275"/>
  </r>
  <r>
    <n v="30634601"/>
    <n v="31"/>
    <s v="unemployed"/>
    <x v="0"/>
    <n v="0"/>
    <n v="1"/>
    <n v="1"/>
    <x v="1"/>
    <n v="4300"/>
    <s v="unknown"/>
    <n v="-1"/>
    <n v="0"/>
    <s v="unknown"/>
    <x v="1"/>
    <d v="2017-06-03T00:00:00"/>
    <s v="Jun"/>
    <s v="Sat"/>
    <x v="1032"/>
  </r>
  <r>
    <n v="18145504"/>
    <n v="26"/>
    <s v="services"/>
    <x v="1"/>
    <n v="0"/>
    <n v="1"/>
    <n v="0"/>
    <x v="1"/>
    <n v="4600"/>
    <s v="unknown"/>
    <n v="-1"/>
    <n v="0"/>
    <s v="unknown"/>
    <x v="0"/>
    <d v="2017-06-03T00:00:00"/>
    <s v="Jun"/>
    <s v="Sat"/>
    <x v="8"/>
  </r>
  <r>
    <n v="70148305"/>
    <n v="25"/>
    <s v="blue-collar"/>
    <x v="1"/>
    <n v="0"/>
    <n v="1"/>
    <n v="0"/>
    <x v="1"/>
    <n v="104800"/>
    <s v="unknown"/>
    <n v="-1"/>
    <n v="0"/>
    <s v="unknown"/>
    <x v="0"/>
    <d v="2017-06-03T00:00:00"/>
    <s v="Jun"/>
    <s v="Sat"/>
    <x v="485"/>
  </r>
  <r>
    <n v="55290530"/>
    <n v="51"/>
    <s v="management"/>
    <x v="0"/>
    <n v="0"/>
    <n v="1"/>
    <n v="0"/>
    <x v="0"/>
    <n v="67750"/>
    <s v="unknown"/>
    <n v="-1"/>
    <n v="0"/>
    <s v="unknown"/>
    <x v="0"/>
    <d v="2017-06-03T00:00:00"/>
    <s v="Jun"/>
    <s v="Sat"/>
    <x v="221"/>
  </r>
  <r>
    <n v="29025631"/>
    <n v="30"/>
    <s v="technician"/>
    <x v="0"/>
    <n v="0"/>
    <n v="1"/>
    <n v="0"/>
    <x v="1"/>
    <n v="20900"/>
    <s v="unknown"/>
    <n v="-1"/>
    <n v="0"/>
    <s v="unknown"/>
    <x v="0"/>
    <d v="2017-06-03T00:00:00"/>
    <s v="Jun"/>
    <s v="Sat"/>
    <x v="266"/>
  </r>
  <r>
    <n v="80664508"/>
    <n v="30"/>
    <s v="admin"/>
    <x v="0"/>
    <n v="0"/>
    <n v="1"/>
    <n v="0"/>
    <x v="1"/>
    <n v="22850"/>
    <s v="unknown"/>
    <n v="-1"/>
    <n v="0"/>
    <s v="unknown"/>
    <x v="0"/>
    <d v="2017-06-03T00:00:00"/>
    <s v="Jun"/>
    <s v="Sat"/>
    <x v="567"/>
  </r>
  <r>
    <n v="14860200"/>
    <n v="28"/>
    <s v="admin"/>
    <x v="1"/>
    <n v="0"/>
    <n v="1"/>
    <n v="0"/>
    <x v="1"/>
    <n v="66150"/>
    <s v="unknown"/>
    <n v="-1"/>
    <n v="0"/>
    <s v="unknown"/>
    <x v="0"/>
    <d v="2017-06-03T00:00:00"/>
    <s v="Jun"/>
    <s v="Sat"/>
    <x v="342"/>
  </r>
  <r>
    <n v="47916657"/>
    <n v="27"/>
    <s v="management"/>
    <x v="1"/>
    <n v="0"/>
    <n v="1"/>
    <n v="0"/>
    <x v="0"/>
    <n v="22500"/>
    <s v="unknown"/>
    <n v="-1"/>
    <n v="0"/>
    <s v="unknown"/>
    <x v="0"/>
    <d v="2017-06-03T00:00:00"/>
    <s v="Jun"/>
    <s v="Sat"/>
    <x v="501"/>
  </r>
  <r>
    <n v="68943265"/>
    <n v="26"/>
    <s v="admin"/>
    <x v="1"/>
    <n v="0"/>
    <n v="1"/>
    <n v="0"/>
    <x v="1"/>
    <n v="15850"/>
    <s v="unknown"/>
    <n v="-1"/>
    <n v="0"/>
    <s v="unknown"/>
    <x v="0"/>
    <d v="2017-06-03T00:00:00"/>
    <s v="Jun"/>
    <s v="Sat"/>
    <x v="475"/>
  </r>
  <r>
    <n v="16326830"/>
    <n v="54"/>
    <s v="blue-collar"/>
    <x v="2"/>
    <n v="0"/>
    <n v="1"/>
    <n v="0"/>
    <x v="2"/>
    <n v="77250"/>
    <s v="unknown"/>
    <n v="-1"/>
    <n v="0"/>
    <s v="unknown"/>
    <x v="0"/>
    <d v="2017-06-03T00:00:00"/>
    <s v="Jun"/>
    <s v="Sat"/>
    <x v="362"/>
  </r>
  <r>
    <n v="38971199"/>
    <n v="25"/>
    <s v="blue-collar"/>
    <x v="0"/>
    <n v="1"/>
    <n v="1"/>
    <n v="0"/>
    <x v="3"/>
    <n v="-29450"/>
    <s v="unknown"/>
    <n v="-1"/>
    <n v="0"/>
    <s v="unknown"/>
    <x v="0"/>
    <d v="2017-06-03T00:00:00"/>
    <s v="Jun"/>
    <s v="Sat"/>
    <x v="298"/>
  </r>
  <r>
    <n v="73472718"/>
    <n v="26"/>
    <s v="technician"/>
    <x v="1"/>
    <n v="0"/>
    <n v="1"/>
    <n v="0"/>
    <x v="1"/>
    <n v="153500"/>
    <s v="unknown"/>
    <n v="-1"/>
    <n v="0"/>
    <s v="unknown"/>
    <x v="0"/>
    <d v="2017-06-03T00:00:00"/>
    <s v="Jun"/>
    <s v="Sat"/>
    <x v="397"/>
  </r>
  <r>
    <n v="38047181"/>
    <n v="27"/>
    <s v="blue-collar"/>
    <x v="1"/>
    <n v="0"/>
    <n v="1"/>
    <n v="0"/>
    <x v="1"/>
    <n v="22300"/>
    <s v="unknown"/>
    <n v="-1"/>
    <n v="0"/>
    <s v="unknown"/>
    <x v="0"/>
    <d v="2017-06-03T00:00:00"/>
    <s v="Jun"/>
    <s v="Sat"/>
    <x v="145"/>
  </r>
  <r>
    <n v="45413712"/>
    <n v="29"/>
    <s v="blue-collar"/>
    <x v="0"/>
    <n v="0"/>
    <n v="1"/>
    <n v="0"/>
    <x v="1"/>
    <n v="-23750"/>
    <s v="unknown"/>
    <n v="-1"/>
    <n v="0"/>
    <s v="unknown"/>
    <x v="0"/>
    <d v="2017-06-03T00:00:00"/>
    <s v="Jun"/>
    <s v="Sat"/>
    <x v="173"/>
  </r>
  <r>
    <n v="48572576"/>
    <n v="21"/>
    <s v="unemployed"/>
    <x v="0"/>
    <n v="0"/>
    <n v="1"/>
    <n v="0"/>
    <x v="1"/>
    <n v="103100"/>
    <s v="unknown"/>
    <n v="-1"/>
    <n v="0"/>
    <s v="unknown"/>
    <x v="0"/>
    <d v="2017-06-03T00:00:00"/>
    <s v="Jun"/>
    <s v="Sat"/>
    <x v="516"/>
  </r>
  <r>
    <n v="11997810"/>
    <n v="25"/>
    <s v="admin"/>
    <x v="1"/>
    <n v="0"/>
    <n v="1"/>
    <n v="0"/>
    <x v="0"/>
    <n v="20350"/>
    <s v="unknown"/>
    <n v="-1"/>
    <n v="0"/>
    <s v="unknown"/>
    <x v="0"/>
    <d v="2017-06-03T00:00:00"/>
    <s v="Jun"/>
    <s v="Sat"/>
    <x v="280"/>
  </r>
  <r>
    <n v="71216306"/>
    <n v="44"/>
    <s v="services"/>
    <x v="0"/>
    <n v="0"/>
    <n v="1"/>
    <n v="0"/>
    <x v="1"/>
    <n v="32300"/>
    <s v="unknown"/>
    <n v="-1"/>
    <n v="0"/>
    <s v="unknown"/>
    <x v="0"/>
    <d v="2017-06-03T00:00:00"/>
    <s v="Jun"/>
    <s v="Sat"/>
    <x v="366"/>
  </r>
  <r>
    <n v="80776116"/>
    <n v="35"/>
    <s v="admin"/>
    <x v="1"/>
    <n v="0"/>
    <n v="1"/>
    <n v="0"/>
    <x v="1"/>
    <n v="9100"/>
    <s v="unknown"/>
    <n v="-1"/>
    <n v="0"/>
    <s v="unknown"/>
    <x v="0"/>
    <d v="2017-06-03T00:00:00"/>
    <s v="Jun"/>
    <s v="Sat"/>
    <x v="337"/>
  </r>
  <r>
    <n v="74961117"/>
    <n v="28"/>
    <s v="blue-collar"/>
    <x v="0"/>
    <n v="0"/>
    <n v="1"/>
    <n v="1"/>
    <x v="1"/>
    <n v="0"/>
    <s v="unknown"/>
    <n v="-1"/>
    <n v="0"/>
    <s v="unknown"/>
    <x v="0"/>
    <d v="2017-06-03T00:00:00"/>
    <s v="Jun"/>
    <s v="Sat"/>
    <x v="326"/>
  </r>
  <r>
    <n v="46495688"/>
    <n v="42"/>
    <s v="technician"/>
    <x v="0"/>
    <n v="0"/>
    <n v="1"/>
    <n v="0"/>
    <x v="1"/>
    <n v="-6450"/>
    <s v="unknown"/>
    <n v="-1"/>
    <n v="0"/>
    <s v="unknown"/>
    <x v="0"/>
    <d v="2017-06-03T00:00:00"/>
    <s v="Jun"/>
    <s v="Sat"/>
    <x v="270"/>
  </r>
  <r>
    <n v="40221843"/>
    <n v="29"/>
    <s v="technician"/>
    <x v="0"/>
    <n v="0"/>
    <n v="1"/>
    <n v="0"/>
    <x v="3"/>
    <n v="88050"/>
    <s v="unknown"/>
    <n v="-1"/>
    <n v="0"/>
    <s v="unknown"/>
    <x v="0"/>
    <d v="2017-06-03T00:00:00"/>
    <s v="Jun"/>
    <s v="Sat"/>
    <x v="289"/>
  </r>
  <r>
    <n v="19434842"/>
    <n v="30"/>
    <s v="services"/>
    <x v="0"/>
    <n v="0"/>
    <n v="0"/>
    <n v="1"/>
    <x v="1"/>
    <n v="11350"/>
    <s v="unknown"/>
    <n v="-1"/>
    <n v="0"/>
    <s v="unknown"/>
    <x v="0"/>
    <d v="2017-06-03T00:00:00"/>
    <s v="Jun"/>
    <s v="Sat"/>
    <x v="423"/>
  </r>
  <r>
    <n v="65165919"/>
    <n v="43"/>
    <s v="technician"/>
    <x v="0"/>
    <n v="0"/>
    <n v="0"/>
    <n v="0"/>
    <x v="1"/>
    <n v="23150"/>
    <s v="unknown"/>
    <n v="-1"/>
    <n v="0"/>
    <s v="unknown"/>
    <x v="0"/>
    <d v="2017-06-03T00:00:00"/>
    <s v="Jun"/>
    <s v="Sat"/>
    <x v="421"/>
  </r>
  <r>
    <n v="44634543"/>
    <n v="54"/>
    <s v="management"/>
    <x v="1"/>
    <n v="0"/>
    <n v="1"/>
    <n v="0"/>
    <x v="0"/>
    <n v="0"/>
    <s v="unknown"/>
    <n v="-1"/>
    <n v="0"/>
    <s v="unknown"/>
    <x v="0"/>
    <d v="2017-06-03T00:00:00"/>
    <s v="Jun"/>
    <s v="Sat"/>
    <x v="202"/>
  </r>
  <r>
    <n v="59853517"/>
    <n v="41"/>
    <s v="blue-collar"/>
    <x v="1"/>
    <n v="0"/>
    <n v="1"/>
    <n v="0"/>
    <x v="1"/>
    <n v="47400"/>
    <s v="unknown"/>
    <n v="-1"/>
    <n v="0"/>
    <s v="unknown"/>
    <x v="0"/>
    <d v="2017-06-03T00:00:00"/>
    <s v="Jun"/>
    <s v="Sat"/>
    <x v="263"/>
  </r>
  <r>
    <n v="40363225"/>
    <n v="36"/>
    <s v="housemaid"/>
    <x v="0"/>
    <n v="0"/>
    <n v="1"/>
    <n v="0"/>
    <x v="3"/>
    <n v="9550"/>
    <s v="unknown"/>
    <n v="-1"/>
    <n v="0"/>
    <s v="unknown"/>
    <x v="0"/>
    <d v="2017-06-03T00:00:00"/>
    <s v="Jun"/>
    <s v="Sat"/>
    <x v="64"/>
  </r>
  <r>
    <n v="67193104"/>
    <n v="42"/>
    <s v="blue-collar"/>
    <x v="0"/>
    <n v="0"/>
    <n v="1"/>
    <n v="0"/>
    <x v="3"/>
    <n v="9350"/>
    <s v="unknown"/>
    <n v="-1"/>
    <n v="0"/>
    <s v="unknown"/>
    <x v="0"/>
    <d v="2017-06-03T00:00:00"/>
    <s v="Jun"/>
    <s v="Sat"/>
    <x v="149"/>
  </r>
  <r>
    <n v="18663391"/>
    <n v="42"/>
    <s v="services"/>
    <x v="0"/>
    <n v="0"/>
    <n v="1"/>
    <n v="0"/>
    <x v="1"/>
    <n v="184450"/>
    <s v="unknown"/>
    <n v="-1"/>
    <n v="0"/>
    <s v="unknown"/>
    <x v="0"/>
    <d v="2017-06-03T00:00:00"/>
    <s v="Jun"/>
    <s v="Sat"/>
    <x v="44"/>
  </r>
  <r>
    <n v="40131305"/>
    <n v="36"/>
    <s v="technician"/>
    <x v="1"/>
    <n v="0"/>
    <n v="1"/>
    <n v="0"/>
    <x v="0"/>
    <n v="37150"/>
    <s v="unknown"/>
    <n v="-1"/>
    <n v="0"/>
    <s v="unknown"/>
    <x v="0"/>
    <d v="2017-06-03T00:00:00"/>
    <s v="Jun"/>
    <s v="Sat"/>
    <x v="12"/>
  </r>
  <r>
    <n v="80722102"/>
    <n v="52"/>
    <s v="management"/>
    <x v="0"/>
    <n v="0"/>
    <n v="0"/>
    <n v="0"/>
    <x v="0"/>
    <n v="28750"/>
    <s v="unknown"/>
    <n v="-1"/>
    <n v="0"/>
    <s v="unknown"/>
    <x v="0"/>
    <d v="2017-06-03T00:00:00"/>
    <s v="Jun"/>
    <s v="Sat"/>
    <x v="207"/>
  </r>
  <r>
    <n v="73966453"/>
    <n v="40"/>
    <s v="blue-collar"/>
    <x v="0"/>
    <n v="0"/>
    <n v="1"/>
    <n v="1"/>
    <x v="1"/>
    <n v="-30250"/>
    <s v="unknown"/>
    <n v="-1"/>
    <n v="0"/>
    <s v="unknown"/>
    <x v="0"/>
    <d v="2017-06-03T00:00:00"/>
    <s v="Jun"/>
    <s v="Sat"/>
    <x v="244"/>
  </r>
  <r>
    <n v="44662933"/>
    <n v="39"/>
    <s v="unemployed"/>
    <x v="0"/>
    <n v="0"/>
    <n v="1"/>
    <n v="0"/>
    <x v="1"/>
    <n v="0"/>
    <s v="unknown"/>
    <n v="-1"/>
    <n v="0"/>
    <s v="unknown"/>
    <x v="0"/>
    <d v="2017-06-03T00:00:00"/>
    <s v="Jun"/>
    <s v="Sat"/>
    <x v="130"/>
  </r>
  <r>
    <n v="46969989"/>
    <n v="49"/>
    <s v="blue-collar"/>
    <x v="0"/>
    <n v="0"/>
    <n v="1"/>
    <n v="0"/>
    <x v="3"/>
    <n v="103400"/>
    <s v="unknown"/>
    <n v="-1"/>
    <n v="0"/>
    <s v="unknown"/>
    <x v="0"/>
    <d v="2017-06-03T00:00:00"/>
    <s v="Jun"/>
    <s v="Sat"/>
    <x v="583"/>
  </r>
  <r>
    <n v="86544237"/>
    <n v="41"/>
    <s v="self-employed"/>
    <x v="0"/>
    <n v="0"/>
    <n v="1"/>
    <n v="0"/>
    <x v="1"/>
    <n v="140600"/>
    <s v="unknown"/>
    <n v="-1"/>
    <n v="0"/>
    <s v="unknown"/>
    <x v="0"/>
    <d v="2017-06-03T00:00:00"/>
    <s v="Jun"/>
    <s v="Sat"/>
    <x v="860"/>
  </r>
  <r>
    <n v="64161021"/>
    <n v="48"/>
    <s v="technician"/>
    <x v="2"/>
    <n v="0"/>
    <n v="0"/>
    <n v="0"/>
    <x v="1"/>
    <n v="-7700"/>
    <s v="unknown"/>
    <n v="-1"/>
    <n v="0"/>
    <s v="unknown"/>
    <x v="0"/>
    <d v="2017-06-03T00:00:00"/>
    <s v="Jun"/>
    <s v="Sat"/>
    <x v="23"/>
  </r>
  <r>
    <n v="69353537"/>
    <n v="50"/>
    <s v="management"/>
    <x v="0"/>
    <n v="0"/>
    <n v="1"/>
    <n v="1"/>
    <x v="0"/>
    <n v="92700"/>
    <s v="unknown"/>
    <n v="-1"/>
    <n v="0"/>
    <s v="unknown"/>
    <x v="0"/>
    <d v="2017-06-03T00:00:00"/>
    <s v="Jun"/>
    <s v="Sat"/>
    <x v="162"/>
  </r>
  <r>
    <n v="37873807"/>
    <n v="44"/>
    <s v="admin"/>
    <x v="2"/>
    <n v="0"/>
    <n v="1"/>
    <n v="0"/>
    <x v="1"/>
    <n v="38800"/>
    <s v="unknown"/>
    <n v="-1"/>
    <n v="0"/>
    <s v="unknown"/>
    <x v="0"/>
    <d v="2017-06-03T00:00:00"/>
    <s v="Jun"/>
    <s v="Sat"/>
    <x v="71"/>
  </r>
  <r>
    <n v="47173976"/>
    <n v="45"/>
    <s v="technician"/>
    <x v="0"/>
    <n v="0"/>
    <n v="1"/>
    <n v="0"/>
    <x v="1"/>
    <n v="223300"/>
    <s v="unknown"/>
    <n v="-1"/>
    <n v="0"/>
    <s v="unknown"/>
    <x v="0"/>
    <d v="2017-06-03T00:00:00"/>
    <s v="Jun"/>
    <s v="Sat"/>
    <x v="172"/>
  </r>
  <r>
    <n v="11974147"/>
    <n v="49"/>
    <s v="management"/>
    <x v="2"/>
    <n v="0"/>
    <n v="1"/>
    <n v="0"/>
    <x v="0"/>
    <n v="466300"/>
    <s v="unknown"/>
    <n v="-1"/>
    <n v="0"/>
    <s v="unknown"/>
    <x v="0"/>
    <d v="2017-06-03T00:00:00"/>
    <s v="Jun"/>
    <s v="Sat"/>
    <x v="116"/>
  </r>
  <r>
    <n v="83072474"/>
    <n v="34"/>
    <s v="admin"/>
    <x v="0"/>
    <n v="0"/>
    <n v="1"/>
    <n v="0"/>
    <x v="1"/>
    <n v="11000"/>
    <s v="unknown"/>
    <n v="-1"/>
    <n v="0"/>
    <s v="unknown"/>
    <x v="0"/>
    <d v="2017-06-03T00:00:00"/>
    <s v="Jun"/>
    <s v="Sat"/>
    <x v="115"/>
  </r>
  <r>
    <n v="65048769"/>
    <n v="46"/>
    <s v="blue-collar"/>
    <x v="0"/>
    <n v="0"/>
    <n v="1"/>
    <n v="0"/>
    <x v="3"/>
    <n v="29800"/>
    <s v="unknown"/>
    <n v="-1"/>
    <n v="0"/>
    <s v="unknown"/>
    <x v="0"/>
    <d v="2017-06-03T00:00:00"/>
    <s v="Jun"/>
    <s v="Sat"/>
    <x v="370"/>
  </r>
  <r>
    <n v="75009503"/>
    <n v="38"/>
    <s v="technician"/>
    <x v="1"/>
    <n v="0"/>
    <n v="1"/>
    <n v="0"/>
    <x v="1"/>
    <n v="646300"/>
    <s v="unknown"/>
    <n v="-1"/>
    <n v="0"/>
    <s v="unknown"/>
    <x v="0"/>
    <d v="2017-06-03T00:00:00"/>
    <s v="Jun"/>
    <s v="Sat"/>
    <x v="540"/>
  </r>
  <r>
    <n v="19263089"/>
    <n v="48"/>
    <s v="services"/>
    <x v="0"/>
    <n v="0"/>
    <n v="1"/>
    <n v="0"/>
    <x v="1"/>
    <n v="143850"/>
    <s v="unknown"/>
    <n v="-1"/>
    <n v="0"/>
    <s v="unknown"/>
    <x v="0"/>
    <d v="2017-06-03T00:00:00"/>
    <s v="Jun"/>
    <s v="Sat"/>
    <x v="263"/>
  </r>
  <r>
    <n v="26019881"/>
    <n v="47"/>
    <s v="blue-collar"/>
    <x v="0"/>
    <n v="0"/>
    <n v="1"/>
    <n v="0"/>
    <x v="3"/>
    <n v="-6350"/>
    <s v="unknown"/>
    <n v="-1"/>
    <n v="0"/>
    <s v="unknown"/>
    <x v="0"/>
    <d v="2017-06-03T00:00:00"/>
    <s v="Jun"/>
    <s v="Sat"/>
    <x v="398"/>
  </r>
  <r>
    <n v="86742934"/>
    <n v="58"/>
    <s v="retired"/>
    <x v="0"/>
    <n v="0"/>
    <n v="1"/>
    <n v="0"/>
    <x v="1"/>
    <n v="195450"/>
    <s v="unknown"/>
    <n v="-1"/>
    <n v="0"/>
    <s v="unknown"/>
    <x v="0"/>
    <d v="2017-06-03T00:00:00"/>
    <s v="Jun"/>
    <s v="Sat"/>
    <x v="414"/>
  </r>
  <r>
    <n v="30615857"/>
    <n v="45"/>
    <s v="blue-collar"/>
    <x v="0"/>
    <n v="0"/>
    <n v="1"/>
    <n v="1"/>
    <x v="1"/>
    <n v="39200"/>
    <s v="unknown"/>
    <n v="-1"/>
    <n v="0"/>
    <s v="unknown"/>
    <x v="0"/>
    <d v="2017-06-03T00:00:00"/>
    <s v="Jun"/>
    <s v="Sat"/>
    <x v="582"/>
  </r>
  <r>
    <n v="34988457"/>
    <n v="38"/>
    <s v="management"/>
    <x v="0"/>
    <n v="0"/>
    <n v="1"/>
    <n v="0"/>
    <x v="0"/>
    <n v="61050"/>
    <s v="unknown"/>
    <n v="-1"/>
    <n v="0"/>
    <s v="unknown"/>
    <x v="0"/>
    <d v="2017-06-03T00:00:00"/>
    <s v="Jun"/>
    <s v="Sat"/>
    <x v="215"/>
  </r>
  <r>
    <n v="17390552"/>
    <n v="37"/>
    <s v="management"/>
    <x v="1"/>
    <n v="0"/>
    <n v="0"/>
    <n v="0"/>
    <x v="0"/>
    <n v="72450"/>
    <s v="unknown"/>
    <n v="-1"/>
    <n v="0"/>
    <s v="unknown"/>
    <x v="0"/>
    <d v="2017-06-03T00:00:00"/>
    <s v="Jun"/>
    <s v="Sat"/>
    <x v="217"/>
  </r>
  <r>
    <n v="64912912"/>
    <n v="37"/>
    <s v="blue-collar"/>
    <x v="0"/>
    <n v="0"/>
    <n v="1"/>
    <n v="0"/>
    <x v="3"/>
    <n v="76700"/>
    <s v="unknown"/>
    <n v="-1"/>
    <n v="0"/>
    <s v="unknown"/>
    <x v="0"/>
    <d v="2017-06-03T00:00:00"/>
    <s v="Jun"/>
    <s v="Sat"/>
    <x v="268"/>
  </r>
  <r>
    <n v="55101945"/>
    <n v="37"/>
    <s v="self-employed"/>
    <x v="0"/>
    <n v="0"/>
    <n v="1"/>
    <n v="0"/>
    <x v="0"/>
    <n v="75500"/>
    <s v="unknown"/>
    <n v="-1"/>
    <n v="0"/>
    <s v="unknown"/>
    <x v="0"/>
    <d v="2017-06-03T00:00:00"/>
    <s v="Jun"/>
    <s v="Sat"/>
    <x v="259"/>
  </r>
  <r>
    <n v="43733178"/>
    <n v="40"/>
    <s v="self-employed"/>
    <x v="0"/>
    <n v="1"/>
    <n v="1"/>
    <n v="1"/>
    <x v="1"/>
    <n v="-37700"/>
    <s v="unknown"/>
    <n v="-1"/>
    <n v="0"/>
    <s v="unknown"/>
    <x v="1"/>
    <d v="2017-06-03T00:00:00"/>
    <s v="Jun"/>
    <s v="Sat"/>
    <x v="1033"/>
  </r>
  <r>
    <n v="86379438"/>
    <n v="23"/>
    <s v="services"/>
    <x v="0"/>
    <n v="0"/>
    <n v="1"/>
    <n v="0"/>
    <x v="1"/>
    <n v="65450"/>
    <s v="unknown"/>
    <n v="-1"/>
    <n v="0"/>
    <s v="unknown"/>
    <x v="0"/>
    <d v="2017-06-03T00:00:00"/>
    <s v="Jun"/>
    <s v="Sat"/>
    <x v="220"/>
  </r>
  <r>
    <n v="28012057"/>
    <n v="38"/>
    <s v="blue-collar"/>
    <x v="0"/>
    <n v="0"/>
    <n v="1"/>
    <n v="0"/>
    <x v="1"/>
    <n v="10250"/>
    <s v="unknown"/>
    <n v="-1"/>
    <n v="0"/>
    <s v="unknown"/>
    <x v="0"/>
    <d v="2017-06-03T00:00:00"/>
    <s v="Jun"/>
    <s v="Sat"/>
    <x v="398"/>
  </r>
  <r>
    <n v="53871127"/>
    <n v="43"/>
    <s v="entrepreneur"/>
    <x v="0"/>
    <n v="0"/>
    <n v="1"/>
    <n v="0"/>
    <x v="1"/>
    <n v="193100"/>
    <s v="unknown"/>
    <n v="-1"/>
    <n v="0"/>
    <s v="unknown"/>
    <x v="0"/>
    <d v="2017-06-03T00:00:00"/>
    <s v="Jun"/>
    <s v="Sat"/>
    <x v="161"/>
  </r>
  <r>
    <n v="72915429"/>
    <n v="55"/>
    <s v="admin"/>
    <x v="2"/>
    <n v="0"/>
    <n v="1"/>
    <n v="1"/>
    <x v="1"/>
    <n v="43650"/>
    <s v="unknown"/>
    <n v="-1"/>
    <n v="0"/>
    <s v="unknown"/>
    <x v="0"/>
    <d v="2017-06-03T00:00:00"/>
    <s v="Jun"/>
    <s v="Sat"/>
    <x v="175"/>
  </r>
  <r>
    <n v="64733698"/>
    <n v="53"/>
    <s v="blue-collar"/>
    <x v="0"/>
    <n v="0"/>
    <n v="1"/>
    <n v="0"/>
    <x v="3"/>
    <n v="17900"/>
    <s v="unknown"/>
    <n v="-1"/>
    <n v="0"/>
    <s v="unknown"/>
    <x v="0"/>
    <d v="2017-06-03T00:00:00"/>
    <s v="Jun"/>
    <s v="Sat"/>
    <x v="567"/>
  </r>
  <r>
    <n v="86401851"/>
    <n v="42"/>
    <s v="entrepreneur"/>
    <x v="0"/>
    <n v="0"/>
    <n v="1"/>
    <n v="0"/>
    <x v="1"/>
    <n v="143450"/>
    <s v="unknown"/>
    <n v="-1"/>
    <n v="0"/>
    <s v="unknown"/>
    <x v="0"/>
    <d v="2017-06-03T00:00:00"/>
    <s v="Jun"/>
    <s v="Sat"/>
    <x v="78"/>
  </r>
  <r>
    <n v="24467971"/>
    <n v="48"/>
    <s v="management"/>
    <x v="2"/>
    <n v="0"/>
    <n v="1"/>
    <n v="0"/>
    <x v="0"/>
    <n v="83450"/>
    <s v="unknown"/>
    <n v="-1"/>
    <n v="0"/>
    <s v="unknown"/>
    <x v="0"/>
    <d v="2017-06-03T00:00:00"/>
    <s v="Jun"/>
    <s v="Sat"/>
    <x v="244"/>
  </r>
  <r>
    <n v="75489260"/>
    <n v="36"/>
    <s v="blue-collar"/>
    <x v="0"/>
    <n v="0"/>
    <n v="0"/>
    <n v="0"/>
    <x v="1"/>
    <n v="650"/>
    <s v="unknown"/>
    <n v="-1"/>
    <n v="0"/>
    <s v="unknown"/>
    <x v="0"/>
    <d v="2017-06-03T00:00:00"/>
    <s v="Jun"/>
    <s v="Sat"/>
    <x v="444"/>
  </r>
  <r>
    <n v="76023195"/>
    <n v="45"/>
    <s v="retired"/>
    <x v="0"/>
    <n v="0"/>
    <n v="0"/>
    <n v="0"/>
    <x v="3"/>
    <n v="0"/>
    <s v="unknown"/>
    <n v="-1"/>
    <n v="0"/>
    <s v="unknown"/>
    <x v="0"/>
    <d v="2017-06-03T00:00:00"/>
    <s v="Jun"/>
    <s v="Sat"/>
    <x v="181"/>
  </r>
  <r>
    <n v="85112274"/>
    <n v="28"/>
    <s v="entrepreneur"/>
    <x v="1"/>
    <n v="0"/>
    <n v="1"/>
    <n v="0"/>
    <x v="1"/>
    <n v="86700"/>
    <s v="unknown"/>
    <n v="-1"/>
    <n v="0"/>
    <s v="unknown"/>
    <x v="0"/>
    <d v="2017-06-03T00:00:00"/>
    <s v="Jun"/>
    <s v="Sat"/>
    <x v="68"/>
  </r>
  <r>
    <n v="22224015"/>
    <n v="37"/>
    <s v="management"/>
    <x v="0"/>
    <n v="0"/>
    <n v="1"/>
    <n v="0"/>
    <x v="0"/>
    <n v="0"/>
    <s v="unknown"/>
    <n v="-1"/>
    <n v="0"/>
    <s v="unknown"/>
    <x v="0"/>
    <d v="2017-06-03T00:00:00"/>
    <s v="Jun"/>
    <s v="Sat"/>
    <x v="170"/>
  </r>
  <r>
    <n v="54382845"/>
    <n v="40"/>
    <s v="retired"/>
    <x v="1"/>
    <n v="0"/>
    <n v="1"/>
    <n v="0"/>
    <x v="1"/>
    <n v="86700"/>
    <s v="unknown"/>
    <n v="-1"/>
    <n v="0"/>
    <s v="unknown"/>
    <x v="0"/>
    <d v="2017-06-03T00:00:00"/>
    <s v="Jun"/>
    <s v="Sat"/>
    <x v="121"/>
  </r>
  <r>
    <n v="21549174"/>
    <n v="44"/>
    <s v="blue-collar"/>
    <x v="0"/>
    <n v="0"/>
    <n v="1"/>
    <n v="0"/>
    <x v="1"/>
    <n v="190650"/>
    <s v="unknown"/>
    <n v="-1"/>
    <n v="0"/>
    <s v="unknown"/>
    <x v="0"/>
    <d v="2017-06-03T00:00:00"/>
    <s v="Jun"/>
    <s v="Sat"/>
    <x v="720"/>
  </r>
  <r>
    <n v="54542175"/>
    <n v="44"/>
    <s v="technician"/>
    <x v="0"/>
    <n v="0"/>
    <n v="1"/>
    <n v="0"/>
    <x v="1"/>
    <n v="24850"/>
    <s v="unknown"/>
    <n v="-1"/>
    <n v="0"/>
    <s v="unknown"/>
    <x v="0"/>
    <d v="2017-06-03T00:00:00"/>
    <s v="Jun"/>
    <s v="Sat"/>
    <x v="516"/>
  </r>
  <r>
    <n v="72575358"/>
    <n v="38"/>
    <s v="services"/>
    <x v="0"/>
    <n v="0"/>
    <n v="1"/>
    <n v="0"/>
    <x v="1"/>
    <n v="41150"/>
    <s v="unknown"/>
    <n v="-1"/>
    <n v="0"/>
    <s v="unknown"/>
    <x v="0"/>
    <d v="2017-06-03T00:00:00"/>
    <s v="Jun"/>
    <s v="Sat"/>
    <x v="64"/>
  </r>
  <r>
    <n v="15697434"/>
    <n v="38"/>
    <s v="blue-collar"/>
    <x v="0"/>
    <n v="0"/>
    <n v="1"/>
    <n v="0"/>
    <x v="1"/>
    <n v="38450"/>
    <s v="unknown"/>
    <n v="-1"/>
    <n v="0"/>
    <s v="unknown"/>
    <x v="0"/>
    <d v="2017-06-03T00:00:00"/>
    <s v="Jun"/>
    <s v="Sat"/>
    <x v="174"/>
  </r>
  <r>
    <n v="80290541"/>
    <n v="37"/>
    <s v="blue-collar"/>
    <x v="0"/>
    <n v="0"/>
    <n v="0"/>
    <n v="0"/>
    <x v="1"/>
    <n v="3350"/>
    <s v="unknown"/>
    <n v="-1"/>
    <n v="0"/>
    <s v="unknown"/>
    <x v="0"/>
    <d v="2017-06-03T00:00:00"/>
    <s v="Jun"/>
    <s v="Sat"/>
    <x v="583"/>
  </r>
  <r>
    <n v="32174294"/>
    <n v="37"/>
    <s v="blue-collar"/>
    <x v="0"/>
    <n v="1"/>
    <n v="1"/>
    <n v="1"/>
    <x v="1"/>
    <n v="-19950"/>
    <s v="unknown"/>
    <n v="-1"/>
    <n v="0"/>
    <s v="unknown"/>
    <x v="0"/>
    <d v="2017-06-03T00:00:00"/>
    <s v="Jun"/>
    <s v="Sat"/>
    <x v="236"/>
  </r>
  <r>
    <n v="53557548"/>
    <n v="58"/>
    <s v="services"/>
    <x v="0"/>
    <n v="0"/>
    <n v="1"/>
    <n v="0"/>
    <x v="3"/>
    <n v="47150"/>
    <s v="unknown"/>
    <n v="-1"/>
    <n v="0"/>
    <s v="unknown"/>
    <x v="0"/>
    <d v="2017-06-03T00:00:00"/>
    <s v="Jun"/>
    <s v="Sat"/>
    <x v="288"/>
  </r>
  <r>
    <n v="23198027"/>
    <n v="40"/>
    <s v="self-employed"/>
    <x v="0"/>
    <n v="0"/>
    <n v="1"/>
    <n v="1"/>
    <x v="3"/>
    <n v="21750"/>
    <s v="unknown"/>
    <n v="-1"/>
    <n v="0"/>
    <s v="unknown"/>
    <x v="0"/>
    <d v="2017-06-03T00:00:00"/>
    <s v="Jun"/>
    <s v="Sat"/>
    <x v="175"/>
  </r>
  <r>
    <n v="26076540"/>
    <n v="35"/>
    <s v="blue-collar"/>
    <x v="0"/>
    <n v="0"/>
    <n v="1"/>
    <n v="0"/>
    <x v="1"/>
    <n v="20600"/>
    <s v="unknown"/>
    <n v="-1"/>
    <n v="0"/>
    <s v="unknown"/>
    <x v="0"/>
    <d v="2017-06-03T00:00:00"/>
    <s v="Jun"/>
    <s v="Sat"/>
    <x v="158"/>
  </r>
  <r>
    <n v="12155203"/>
    <n v="26"/>
    <s v="management"/>
    <x v="1"/>
    <n v="0"/>
    <n v="1"/>
    <n v="1"/>
    <x v="0"/>
    <n v="-31500"/>
    <s v="unknown"/>
    <n v="-1"/>
    <n v="0"/>
    <s v="unknown"/>
    <x v="0"/>
    <d v="2017-06-03T00:00:00"/>
    <s v="Jun"/>
    <s v="Sat"/>
    <x v="492"/>
  </r>
  <r>
    <n v="42127671"/>
    <n v="34"/>
    <s v="blue-collar"/>
    <x v="1"/>
    <n v="0"/>
    <n v="1"/>
    <n v="0"/>
    <x v="2"/>
    <n v="307050"/>
    <s v="unknown"/>
    <n v="-1"/>
    <n v="0"/>
    <s v="unknown"/>
    <x v="0"/>
    <d v="2017-06-03T00:00:00"/>
    <s v="Jun"/>
    <s v="Sat"/>
    <x v="49"/>
  </r>
  <r>
    <n v="87212630"/>
    <n v="46"/>
    <s v="blue-collar"/>
    <x v="0"/>
    <n v="0"/>
    <n v="1"/>
    <n v="0"/>
    <x v="1"/>
    <n v="28600"/>
    <s v="unknown"/>
    <n v="-1"/>
    <n v="0"/>
    <s v="unknown"/>
    <x v="0"/>
    <d v="2017-06-03T00:00:00"/>
    <s v="Jun"/>
    <s v="Sat"/>
    <x v="327"/>
  </r>
  <r>
    <n v="79823539"/>
    <n v="37"/>
    <s v="blue-collar"/>
    <x v="0"/>
    <n v="0"/>
    <n v="1"/>
    <n v="0"/>
    <x v="3"/>
    <n v="45350"/>
    <s v="unknown"/>
    <n v="-1"/>
    <n v="0"/>
    <s v="unknown"/>
    <x v="0"/>
    <d v="2017-06-03T00:00:00"/>
    <s v="Jun"/>
    <s v="Sat"/>
    <x v="423"/>
  </r>
  <r>
    <n v="59288104"/>
    <n v="24"/>
    <s v="blue-collar"/>
    <x v="0"/>
    <n v="0"/>
    <n v="1"/>
    <n v="0"/>
    <x v="1"/>
    <n v="53650"/>
    <s v="unknown"/>
    <n v="-1"/>
    <n v="0"/>
    <s v="unknown"/>
    <x v="0"/>
    <d v="2017-06-03T00:00:00"/>
    <s v="Jun"/>
    <s v="Sat"/>
    <x v="931"/>
  </r>
  <r>
    <n v="16119906"/>
    <n v="33"/>
    <s v="services"/>
    <x v="0"/>
    <n v="0"/>
    <n v="1"/>
    <n v="0"/>
    <x v="1"/>
    <n v="16700"/>
    <s v="unknown"/>
    <n v="-1"/>
    <n v="0"/>
    <s v="unknown"/>
    <x v="0"/>
    <d v="2017-06-03T00:00:00"/>
    <s v="Jun"/>
    <s v="Sat"/>
    <x v="423"/>
  </r>
  <r>
    <n v="58498258"/>
    <n v="32"/>
    <s v="technician"/>
    <x v="1"/>
    <n v="0"/>
    <n v="1"/>
    <n v="0"/>
    <x v="1"/>
    <n v="23550"/>
    <s v="unknown"/>
    <n v="-1"/>
    <n v="0"/>
    <s v="unknown"/>
    <x v="0"/>
    <d v="2017-06-03T00:00:00"/>
    <s v="Jun"/>
    <s v="Sat"/>
    <x v="372"/>
  </r>
  <r>
    <n v="54511615"/>
    <n v="36"/>
    <s v="blue-collar"/>
    <x v="0"/>
    <n v="0"/>
    <n v="1"/>
    <n v="0"/>
    <x v="1"/>
    <n v="820100"/>
    <s v="unknown"/>
    <n v="-1"/>
    <n v="0"/>
    <s v="unknown"/>
    <x v="0"/>
    <d v="2017-06-03T00:00:00"/>
    <s v="Jun"/>
    <s v="Sat"/>
    <x v="185"/>
  </r>
  <r>
    <n v="48894753"/>
    <n v="48"/>
    <s v="services"/>
    <x v="2"/>
    <n v="0"/>
    <n v="1"/>
    <n v="0"/>
    <x v="1"/>
    <n v="220400"/>
    <s v="unknown"/>
    <n v="-1"/>
    <n v="0"/>
    <s v="unknown"/>
    <x v="0"/>
    <d v="2017-06-03T00:00:00"/>
    <s v="Jun"/>
    <s v="Sat"/>
    <x v="276"/>
  </r>
  <r>
    <n v="47473075"/>
    <n v="57"/>
    <s v="retired"/>
    <x v="0"/>
    <n v="0"/>
    <n v="1"/>
    <n v="0"/>
    <x v="1"/>
    <n v="25950"/>
    <s v="unknown"/>
    <n v="-1"/>
    <n v="0"/>
    <s v="unknown"/>
    <x v="0"/>
    <d v="2017-06-03T00:00:00"/>
    <s v="Jun"/>
    <s v="Sat"/>
    <x v="278"/>
  </r>
  <r>
    <n v="59824735"/>
    <n v="39"/>
    <s v="unemployed"/>
    <x v="0"/>
    <n v="0"/>
    <n v="1"/>
    <n v="0"/>
    <x v="1"/>
    <n v="13500"/>
    <s v="unknown"/>
    <n v="-1"/>
    <n v="0"/>
    <s v="unknown"/>
    <x v="0"/>
    <d v="2017-06-03T00:00:00"/>
    <s v="Jun"/>
    <s v="Sat"/>
    <x v="440"/>
  </r>
  <r>
    <n v="63373162"/>
    <n v="31"/>
    <s v="blue-collar"/>
    <x v="0"/>
    <n v="0"/>
    <n v="1"/>
    <n v="1"/>
    <x v="3"/>
    <n v="37300"/>
    <s v="unknown"/>
    <n v="-1"/>
    <n v="0"/>
    <s v="unknown"/>
    <x v="0"/>
    <d v="2017-06-03T00:00:00"/>
    <s v="Jun"/>
    <s v="Sat"/>
    <x v="611"/>
  </r>
  <r>
    <n v="58900751"/>
    <n v="35"/>
    <s v="services"/>
    <x v="2"/>
    <n v="0"/>
    <n v="1"/>
    <n v="0"/>
    <x v="1"/>
    <n v="-13450"/>
    <s v="unknown"/>
    <n v="-1"/>
    <n v="0"/>
    <s v="unknown"/>
    <x v="0"/>
    <d v="2017-06-03T00:00:00"/>
    <s v="Jun"/>
    <s v="Sat"/>
    <x v="349"/>
  </r>
  <r>
    <n v="82785347"/>
    <n v="30"/>
    <s v="management"/>
    <x v="1"/>
    <n v="0"/>
    <n v="0"/>
    <n v="0"/>
    <x v="0"/>
    <n v="10900"/>
    <s v="unknown"/>
    <n v="-1"/>
    <n v="0"/>
    <s v="unknown"/>
    <x v="0"/>
    <d v="2017-06-03T00:00:00"/>
    <s v="Jun"/>
    <s v="Sat"/>
    <x v="352"/>
  </r>
  <r>
    <n v="12475018"/>
    <n v="32"/>
    <s v="management"/>
    <x v="1"/>
    <n v="0"/>
    <n v="1"/>
    <n v="0"/>
    <x v="0"/>
    <n v="634300"/>
    <s v="unknown"/>
    <n v="-1"/>
    <n v="0"/>
    <s v="unknown"/>
    <x v="0"/>
    <d v="2017-06-03T00:00:00"/>
    <s v="Jun"/>
    <s v="Sat"/>
    <x v="19"/>
  </r>
  <r>
    <n v="27642344"/>
    <n v="38"/>
    <s v="technician"/>
    <x v="0"/>
    <n v="0"/>
    <n v="1"/>
    <n v="0"/>
    <x v="1"/>
    <n v="1350"/>
    <s v="unknown"/>
    <n v="-1"/>
    <n v="0"/>
    <s v="unknown"/>
    <x v="0"/>
    <d v="2017-06-03T00:00:00"/>
    <s v="Jun"/>
    <s v="Sat"/>
    <x v="370"/>
  </r>
  <r>
    <n v="20746097"/>
    <n v="37"/>
    <s v="services"/>
    <x v="0"/>
    <n v="0"/>
    <n v="1"/>
    <n v="0"/>
    <x v="1"/>
    <n v="0"/>
    <s v="unknown"/>
    <n v="-1"/>
    <n v="0"/>
    <s v="unknown"/>
    <x v="0"/>
    <d v="2017-06-03T00:00:00"/>
    <s v="Jun"/>
    <s v="Sat"/>
    <x v="268"/>
  </r>
  <r>
    <n v="66405855"/>
    <n v="30"/>
    <s v="admin"/>
    <x v="0"/>
    <n v="0"/>
    <n v="1"/>
    <n v="1"/>
    <x v="1"/>
    <n v="-18300"/>
    <s v="unknown"/>
    <n v="-1"/>
    <n v="0"/>
    <s v="unknown"/>
    <x v="0"/>
    <d v="2017-06-03T00:00:00"/>
    <s v="Jun"/>
    <s v="Sat"/>
    <x v="161"/>
  </r>
  <r>
    <n v="53128287"/>
    <n v="35"/>
    <s v="management"/>
    <x v="1"/>
    <n v="0"/>
    <n v="1"/>
    <n v="0"/>
    <x v="0"/>
    <n v="239400"/>
    <s v="unknown"/>
    <n v="-1"/>
    <n v="0"/>
    <s v="unknown"/>
    <x v="0"/>
    <d v="2017-06-03T00:00:00"/>
    <s v="Jun"/>
    <s v="Sat"/>
    <x v="178"/>
  </r>
  <r>
    <n v="13018817"/>
    <n v="49"/>
    <s v="blue-collar"/>
    <x v="0"/>
    <n v="0"/>
    <n v="1"/>
    <n v="0"/>
    <x v="1"/>
    <n v="-29050"/>
    <s v="unknown"/>
    <n v="-1"/>
    <n v="0"/>
    <s v="unknown"/>
    <x v="0"/>
    <d v="2017-06-03T00:00:00"/>
    <s v="Jun"/>
    <s v="Sat"/>
    <x v="121"/>
  </r>
  <r>
    <n v="35860368"/>
    <n v="30"/>
    <s v="blue-collar"/>
    <x v="0"/>
    <n v="0"/>
    <n v="1"/>
    <n v="0"/>
    <x v="3"/>
    <n v="17300"/>
    <s v="unknown"/>
    <n v="-1"/>
    <n v="0"/>
    <s v="unknown"/>
    <x v="0"/>
    <d v="2017-06-03T00:00:00"/>
    <s v="Jun"/>
    <s v="Sat"/>
    <x v="93"/>
  </r>
  <r>
    <n v="20393467"/>
    <n v="23"/>
    <s v="blue-collar"/>
    <x v="1"/>
    <n v="0"/>
    <n v="1"/>
    <n v="0"/>
    <x v="1"/>
    <n v="65550"/>
    <s v="unknown"/>
    <n v="-1"/>
    <n v="0"/>
    <s v="unknown"/>
    <x v="0"/>
    <d v="2017-06-03T00:00:00"/>
    <s v="Jun"/>
    <s v="Sat"/>
    <x v="283"/>
  </r>
  <r>
    <n v="59824381"/>
    <n v="32"/>
    <s v="admin"/>
    <x v="1"/>
    <n v="0"/>
    <n v="1"/>
    <n v="0"/>
    <x v="1"/>
    <n v="36250"/>
    <s v="unknown"/>
    <n v="-1"/>
    <n v="0"/>
    <s v="unknown"/>
    <x v="0"/>
    <d v="2017-06-03T00:00:00"/>
    <s v="Jun"/>
    <s v="Sat"/>
    <x v="294"/>
  </r>
  <r>
    <n v="58124833"/>
    <n v="27"/>
    <s v="management"/>
    <x v="1"/>
    <n v="0"/>
    <n v="1"/>
    <n v="0"/>
    <x v="1"/>
    <n v="8900"/>
    <s v="unknown"/>
    <n v="-1"/>
    <n v="0"/>
    <s v="unknown"/>
    <x v="1"/>
    <d v="2017-06-03T00:00:00"/>
    <s v="Jun"/>
    <s v="Sat"/>
    <x v="478"/>
  </r>
  <r>
    <n v="60045722"/>
    <n v="30"/>
    <s v="management"/>
    <x v="1"/>
    <n v="0"/>
    <n v="1"/>
    <n v="0"/>
    <x v="0"/>
    <n v="109300"/>
    <s v="unknown"/>
    <n v="-1"/>
    <n v="0"/>
    <s v="unknown"/>
    <x v="0"/>
    <d v="2017-06-03T00:00:00"/>
    <s v="Jun"/>
    <s v="Sat"/>
    <x v="325"/>
  </r>
  <r>
    <n v="68894601"/>
    <n v="32"/>
    <s v="management"/>
    <x v="1"/>
    <n v="0"/>
    <n v="1"/>
    <n v="0"/>
    <x v="0"/>
    <n v="48700"/>
    <s v="unknown"/>
    <n v="-1"/>
    <n v="0"/>
    <s v="unknown"/>
    <x v="0"/>
    <d v="2017-06-03T00:00:00"/>
    <s v="Jun"/>
    <s v="Sat"/>
    <x v="209"/>
  </r>
  <r>
    <n v="32730493"/>
    <n v="31"/>
    <s v="admin"/>
    <x v="1"/>
    <n v="0"/>
    <n v="1"/>
    <n v="0"/>
    <x v="1"/>
    <n v="79400"/>
    <s v="unknown"/>
    <n v="-1"/>
    <n v="0"/>
    <s v="unknown"/>
    <x v="0"/>
    <d v="2017-06-03T00:00:00"/>
    <s v="Jun"/>
    <s v="Sat"/>
    <x v="570"/>
  </r>
  <r>
    <n v="61663240"/>
    <n v="32"/>
    <s v="services"/>
    <x v="0"/>
    <n v="0"/>
    <n v="1"/>
    <n v="0"/>
    <x v="1"/>
    <n v="73200"/>
    <s v="unknown"/>
    <n v="-1"/>
    <n v="0"/>
    <s v="unknown"/>
    <x v="0"/>
    <d v="2017-06-03T00:00:00"/>
    <s v="Jun"/>
    <s v="Sat"/>
    <x v="171"/>
  </r>
  <r>
    <n v="73705669"/>
    <n v="32"/>
    <s v="blue-collar"/>
    <x v="0"/>
    <n v="0"/>
    <n v="1"/>
    <n v="0"/>
    <x v="1"/>
    <n v="46550"/>
    <s v="unknown"/>
    <n v="-1"/>
    <n v="0"/>
    <s v="unknown"/>
    <x v="0"/>
    <d v="2017-06-03T00:00:00"/>
    <s v="Jun"/>
    <s v="Sat"/>
    <x v="397"/>
  </r>
  <r>
    <n v="73688174"/>
    <n v="30"/>
    <s v="management"/>
    <x v="1"/>
    <n v="0"/>
    <n v="1"/>
    <n v="0"/>
    <x v="0"/>
    <n v="7450"/>
    <s v="unknown"/>
    <n v="-1"/>
    <n v="0"/>
    <s v="unknown"/>
    <x v="0"/>
    <d v="2017-06-03T00:00:00"/>
    <s v="Jun"/>
    <s v="Sat"/>
    <x v="126"/>
  </r>
  <r>
    <n v="37578665"/>
    <n v="35"/>
    <s v="blue-collar"/>
    <x v="0"/>
    <n v="0"/>
    <n v="0"/>
    <n v="0"/>
    <x v="1"/>
    <n v="550"/>
    <s v="unknown"/>
    <n v="-1"/>
    <n v="0"/>
    <s v="unknown"/>
    <x v="0"/>
    <d v="2017-06-03T00:00:00"/>
    <s v="Jun"/>
    <s v="Sat"/>
    <x v="472"/>
  </r>
  <r>
    <n v="25036609"/>
    <n v="37"/>
    <s v="technician"/>
    <x v="1"/>
    <n v="0"/>
    <n v="1"/>
    <n v="0"/>
    <x v="1"/>
    <n v="23300"/>
    <s v="unknown"/>
    <n v="-1"/>
    <n v="0"/>
    <s v="unknown"/>
    <x v="0"/>
    <d v="2017-06-03T00:00:00"/>
    <s v="Jun"/>
    <s v="Sat"/>
    <x v="364"/>
  </r>
  <r>
    <n v="50493925"/>
    <n v="30"/>
    <s v="management"/>
    <x v="1"/>
    <n v="0"/>
    <n v="1"/>
    <n v="0"/>
    <x v="0"/>
    <n v="11700"/>
    <s v="unknown"/>
    <n v="-1"/>
    <n v="0"/>
    <s v="unknown"/>
    <x v="0"/>
    <d v="2017-06-03T00:00:00"/>
    <s v="Jun"/>
    <s v="Sat"/>
    <x v="35"/>
  </r>
  <r>
    <n v="89872012"/>
    <n v="46"/>
    <s v="blue-collar"/>
    <x v="0"/>
    <n v="0"/>
    <n v="1"/>
    <n v="0"/>
    <x v="1"/>
    <n v="12150"/>
    <s v="unknown"/>
    <n v="-1"/>
    <n v="0"/>
    <s v="unknown"/>
    <x v="0"/>
    <d v="2017-06-03T00:00:00"/>
    <s v="Jun"/>
    <s v="Sat"/>
    <x v="105"/>
  </r>
  <r>
    <n v="77644206"/>
    <n v="32"/>
    <s v="management"/>
    <x v="2"/>
    <n v="0"/>
    <n v="1"/>
    <n v="0"/>
    <x v="1"/>
    <n v="-5350"/>
    <s v="unknown"/>
    <n v="-1"/>
    <n v="0"/>
    <s v="unknown"/>
    <x v="0"/>
    <d v="2017-06-03T00:00:00"/>
    <s v="Jun"/>
    <s v="Sat"/>
    <x v="324"/>
  </r>
  <r>
    <n v="31851275"/>
    <n v="34"/>
    <s v="management"/>
    <x v="1"/>
    <n v="0"/>
    <n v="1"/>
    <n v="0"/>
    <x v="0"/>
    <n v="30900"/>
    <s v="unknown"/>
    <n v="-1"/>
    <n v="0"/>
    <s v="unknown"/>
    <x v="0"/>
    <d v="2017-06-03T00:00:00"/>
    <s v="Jun"/>
    <s v="Sat"/>
    <x v="162"/>
  </r>
  <r>
    <n v="59779536"/>
    <n v="33"/>
    <s v="services"/>
    <x v="1"/>
    <n v="0"/>
    <n v="1"/>
    <n v="0"/>
    <x v="1"/>
    <n v="326550"/>
    <s v="unknown"/>
    <n v="-1"/>
    <n v="0"/>
    <s v="unknown"/>
    <x v="0"/>
    <d v="2017-06-03T00:00:00"/>
    <s v="Jun"/>
    <s v="Sat"/>
    <x v="668"/>
  </r>
  <r>
    <n v="31106827"/>
    <n v="59"/>
    <s v="management"/>
    <x v="0"/>
    <n v="0"/>
    <n v="1"/>
    <n v="0"/>
    <x v="0"/>
    <n v="10100"/>
    <s v="unknown"/>
    <n v="-1"/>
    <n v="0"/>
    <s v="unknown"/>
    <x v="0"/>
    <d v="2017-06-03T00:00:00"/>
    <s v="Jun"/>
    <s v="Sat"/>
    <x v="293"/>
  </r>
  <r>
    <n v="37967770"/>
    <n v="30"/>
    <s v="services"/>
    <x v="0"/>
    <n v="0"/>
    <n v="1"/>
    <n v="1"/>
    <x v="1"/>
    <n v="0"/>
    <s v="unknown"/>
    <n v="-1"/>
    <n v="0"/>
    <s v="unknown"/>
    <x v="0"/>
    <d v="2017-06-03T00:00:00"/>
    <s v="Jun"/>
    <s v="Sat"/>
    <x v="51"/>
  </r>
  <r>
    <n v="47274176"/>
    <n v="31"/>
    <s v="admin"/>
    <x v="1"/>
    <n v="0"/>
    <n v="1"/>
    <n v="0"/>
    <x v="1"/>
    <n v="26350"/>
    <s v="unknown"/>
    <n v="-1"/>
    <n v="0"/>
    <s v="unknown"/>
    <x v="0"/>
    <d v="2017-06-03T00:00:00"/>
    <s v="Jun"/>
    <s v="Sat"/>
    <x v="1020"/>
  </r>
  <r>
    <n v="79401570"/>
    <n v="40"/>
    <s v="blue-collar"/>
    <x v="0"/>
    <n v="0"/>
    <n v="1"/>
    <n v="1"/>
    <x v="3"/>
    <n v="84900"/>
    <s v="unknown"/>
    <n v="-1"/>
    <n v="0"/>
    <s v="unknown"/>
    <x v="0"/>
    <d v="2017-06-03T00:00:00"/>
    <s v="Jun"/>
    <s v="Sat"/>
    <x v="296"/>
  </r>
  <r>
    <n v="80046177"/>
    <n v="31"/>
    <s v="admin"/>
    <x v="1"/>
    <n v="0"/>
    <n v="1"/>
    <n v="0"/>
    <x v="1"/>
    <n v="105200"/>
    <s v="unknown"/>
    <n v="-1"/>
    <n v="0"/>
    <s v="unknown"/>
    <x v="0"/>
    <d v="2017-06-03T00:00:00"/>
    <s v="Jun"/>
    <s v="Sat"/>
    <x v="634"/>
  </r>
  <r>
    <n v="74807267"/>
    <n v="31"/>
    <s v="technician"/>
    <x v="0"/>
    <n v="1"/>
    <n v="1"/>
    <n v="0"/>
    <x v="0"/>
    <n v="42950"/>
    <s v="unknown"/>
    <n v="-1"/>
    <n v="0"/>
    <s v="unknown"/>
    <x v="0"/>
    <d v="2017-06-03T00:00:00"/>
    <s v="Jun"/>
    <s v="Sat"/>
    <x v="53"/>
  </r>
  <r>
    <n v="47892486"/>
    <n v="33"/>
    <s v="technician"/>
    <x v="0"/>
    <n v="0"/>
    <n v="1"/>
    <n v="0"/>
    <x v="1"/>
    <n v="51050"/>
    <s v="unknown"/>
    <n v="-1"/>
    <n v="0"/>
    <s v="unknown"/>
    <x v="0"/>
    <d v="2017-06-03T00:00:00"/>
    <s v="Jun"/>
    <s v="Sat"/>
    <x v="342"/>
  </r>
  <r>
    <n v="27489107"/>
    <n v="27"/>
    <s v="admin"/>
    <x v="1"/>
    <n v="0"/>
    <n v="1"/>
    <n v="0"/>
    <x v="1"/>
    <n v="34550"/>
    <s v="unknown"/>
    <n v="-1"/>
    <n v="0"/>
    <s v="unknown"/>
    <x v="0"/>
    <d v="2017-06-03T00:00:00"/>
    <s v="Jun"/>
    <s v="Sat"/>
    <x v="521"/>
  </r>
  <r>
    <n v="69950925"/>
    <n v="31"/>
    <s v="admin"/>
    <x v="1"/>
    <n v="0"/>
    <n v="1"/>
    <n v="0"/>
    <x v="3"/>
    <n v="-13150"/>
    <s v="unknown"/>
    <n v="-1"/>
    <n v="0"/>
    <s v="unknown"/>
    <x v="0"/>
    <d v="2017-06-03T00:00:00"/>
    <s v="Jun"/>
    <s v="Sat"/>
    <x v="32"/>
  </r>
  <r>
    <n v="40209120"/>
    <n v="29"/>
    <s v="services"/>
    <x v="1"/>
    <n v="0"/>
    <n v="1"/>
    <n v="0"/>
    <x v="1"/>
    <n v="24900"/>
    <s v="unknown"/>
    <n v="-1"/>
    <n v="0"/>
    <s v="unknown"/>
    <x v="0"/>
    <d v="2017-06-03T00:00:00"/>
    <s v="Jun"/>
    <s v="Sat"/>
    <x v="214"/>
  </r>
  <r>
    <n v="25547393"/>
    <n v="44"/>
    <s v="admin"/>
    <x v="0"/>
    <n v="0"/>
    <n v="1"/>
    <n v="0"/>
    <x v="0"/>
    <n v="79400"/>
    <s v="unknown"/>
    <n v="-1"/>
    <n v="0"/>
    <s v="unknown"/>
    <x v="0"/>
    <d v="2017-06-03T00:00:00"/>
    <s v="Jun"/>
    <s v="Sat"/>
    <x v="531"/>
  </r>
  <r>
    <n v="35957362"/>
    <n v="36"/>
    <s v="blue-collar"/>
    <x v="1"/>
    <n v="0"/>
    <n v="1"/>
    <n v="0"/>
    <x v="1"/>
    <n v="1750"/>
    <s v="unknown"/>
    <n v="-1"/>
    <n v="0"/>
    <s v="unknown"/>
    <x v="0"/>
    <d v="2017-06-03T00:00:00"/>
    <s v="Jun"/>
    <s v="Sat"/>
    <x v="494"/>
  </r>
  <r>
    <n v="50766066"/>
    <n v="37"/>
    <s v="management"/>
    <x v="0"/>
    <n v="0"/>
    <n v="0"/>
    <n v="0"/>
    <x v="1"/>
    <n v="17050"/>
    <s v="unknown"/>
    <n v="-1"/>
    <n v="0"/>
    <s v="unknown"/>
    <x v="0"/>
    <d v="2017-06-03T00:00:00"/>
    <s v="Jun"/>
    <s v="Sat"/>
    <x v="89"/>
  </r>
  <r>
    <n v="85037737"/>
    <n v="24"/>
    <s v="admin"/>
    <x v="1"/>
    <n v="0"/>
    <n v="1"/>
    <n v="0"/>
    <x v="1"/>
    <n v="3300"/>
    <s v="unknown"/>
    <n v="-1"/>
    <n v="0"/>
    <s v="unknown"/>
    <x v="0"/>
    <d v="2017-06-03T00:00:00"/>
    <s v="Jun"/>
    <s v="Sat"/>
    <x v="612"/>
  </r>
  <r>
    <n v="73863532"/>
    <n v="51"/>
    <s v="self-employed"/>
    <x v="2"/>
    <n v="0"/>
    <n v="1"/>
    <n v="0"/>
    <x v="1"/>
    <n v="64550"/>
    <s v="unknown"/>
    <n v="-1"/>
    <n v="0"/>
    <s v="unknown"/>
    <x v="0"/>
    <d v="2017-06-03T00:00:00"/>
    <s v="Jun"/>
    <s v="Sat"/>
    <x v="463"/>
  </r>
  <r>
    <n v="14506515"/>
    <n v="32"/>
    <s v="blue-collar"/>
    <x v="0"/>
    <n v="0"/>
    <n v="1"/>
    <n v="1"/>
    <x v="1"/>
    <n v="89000"/>
    <s v="unknown"/>
    <n v="-1"/>
    <n v="0"/>
    <s v="unknown"/>
    <x v="0"/>
    <d v="2017-06-03T00:00:00"/>
    <s v="Jun"/>
    <s v="Sat"/>
    <x v="292"/>
  </r>
  <r>
    <n v="72691060"/>
    <n v="36"/>
    <s v="technician"/>
    <x v="2"/>
    <n v="0"/>
    <n v="1"/>
    <n v="0"/>
    <x v="0"/>
    <n v="88100"/>
    <s v="unknown"/>
    <n v="-1"/>
    <n v="0"/>
    <s v="unknown"/>
    <x v="0"/>
    <d v="2017-06-03T00:00:00"/>
    <s v="Jun"/>
    <s v="Sat"/>
    <x v="274"/>
  </r>
  <r>
    <n v="87213673"/>
    <n v="30"/>
    <s v="services"/>
    <x v="2"/>
    <n v="0"/>
    <n v="1"/>
    <n v="0"/>
    <x v="1"/>
    <n v="8350"/>
    <s v="unknown"/>
    <n v="-1"/>
    <n v="0"/>
    <s v="unknown"/>
    <x v="0"/>
    <d v="2017-06-03T00:00:00"/>
    <s v="Jun"/>
    <s v="Sat"/>
    <x v="561"/>
  </r>
  <r>
    <n v="74877428"/>
    <n v="47"/>
    <s v="admin"/>
    <x v="0"/>
    <n v="0"/>
    <n v="0"/>
    <n v="0"/>
    <x v="1"/>
    <n v="0"/>
    <s v="unknown"/>
    <n v="-1"/>
    <n v="0"/>
    <s v="unknown"/>
    <x v="0"/>
    <d v="2017-06-03T00:00:00"/>
    <s v="Jun"/>
    <s v="Sat"/>
    <x v="172"/>
  </r>
  <r>
    <n v="45008413"/>
    <n v="37"/>
    <s v="services"/>
    <x v="1"/>
    <n v="0"/>
    <n v="1"/>
    <n v="0"/>
    <x v="1"/>
    <n v="13900"/>
    <s v="unknown"/>
    <n v="-1"/>
    <n v="0"/>
    <s v="unknown"/>
    <x v="1"/>
    <d v="2017-06-03T00:00:00"/>
    <s v="Jun"/>
    <s v="Sat"/>
    <x v="866"/>
  </r>
  <r>
    <n v="43237091"/>
    <n v="27"/>
    <s v="blue-collar"/>
    <x v="0"/>
    <n v="0"/>
    <n v="1"/>
    <n v="0"/>
    <x v="1"/>
    <n v="40900"/>
    <s v="unknown"/>
    <n v="-1"/>
    <n v="0"/>
    <s v="unknown"/>
    <x v="0"/>
    <d v="2017-06-03T00:00:00"/>
    <s v="Jun"/>
    <s v="Sat"/>
    <x v="228"/>
  </r>
  <r>
    <n v="50743487"/>
    <n v="32"/>
    <s v="admin"/>
    <x v="0"/>
    <n v="0"/>
    <n v="1"/>
    <n v="0"/>
    <x v="1"/>
    <n v="13850"/>
    <s v="unknown"/>
    <n v="-1"/>
    <n v="0"/>
    <s v="unknown"/>
    <x v="0"/>
    <d v="2017-06-03T00:00:00"/>
    <s v="Jun"/>
    <s v="Sat"/>
    <x v="364"/>
  </r>
  <r>
    <n v="22463655"/>
    <n v="47"/>
    <s v="management"/>
    <x v="2"/>
    <n v="0"/>
    <n v="1"/>
    <n v="0"/>
    <x v="0"/>
    <n v="-23900"/>
    <s v="unknown"/>
    <n v="-1"/>
    <n v="0"/>
    <s v="unknown"/>
    <x v="0"/>
    <d v="2017-06-03T00:00:00"/>
    <s v="Jun"/>
    <s v="Sat"/>
    <x v="254"/>
  </r>
  <r>
    <n v="27226760"/>
    <n v="45"/>
    <s v="blue-collar"/>
    <x v="0"/>
    <n v="0"/>
    <n v="1"/>
    <n v="1"/>
    <x v="1"/>
    <n v="-11050"/>
    <s v="unknown"/>
    <n v="-1"/>
    <n v="0"/>
    <s v="unknown"/>
    <x v="0"/>
    <d v="2017-06-03T00:00:00"/>
    <s v="Jun"/>
    <s v="Sat"/>
    <x v="398"/>
  </r>
  <r>
    <n v="29636645"/>
    <n v="28"/>
    <s v="blue-collar"/>
    <x v="0"/>
    <n v="0"/>
    <n v="1"/>
    <n v="0"/>
    <x v="1"/>
    <n v="13450"/>
    <s v="unknown"/>
    <n v="-1"/>
    <n v="0"/>
    <s v="unknown"/>
    <x v="0"/>
    <d v="2017-06-03T00:00:00"/>
    <s v="Jun"/>
    <s v="Sat"/>
    <x v="483"/>
  </r>
  <r>
    <n v="36121205"/>
    <n v="53"/>
    <s v="entrepreneur"/>
    <x v="2"/>
    <n v="0"/>
    <n v="1"/>
    <n v="0"/>
    <x v="2"/>
    <n v="236800"/>
    <s v="unknown"/>
    <n v="-1"/>
    <n v="0"/>
    <s v="unknown"/>
    <x v="0"/>
    <d v="2017-06-03T00:00:00"/>
    <s v="Jun"/>
    <s v="Sat"/>
    <x v="804"/>
  </r>
  <r>
    <n v="55943106"/>
    <n v="45"/>
    <s v="management"/>
    <x v="0"/>
    <n v="0"/>
    <n v="1"/>
    <n v="0"/>
    <x v="0"/>
    <n v="68650"/>
    <s v="unknown"/>
    <n v="-1"/>
    <n v="0"/>
    <s v="unknown"/>
    <x v="0"/>
    <d v="2017-06-03T00:00:00"/>
    <s v="Jun"/>
    <s v="Sat"/>
    <x v="492"/>
  </r>
  <r>
    <n v="77125846"/>
    <n v="33"/>
    <s v="management"/>
    <x v="0"/>
    <n v="0"/>
    <n v="1"/>
    <n v="0"/>
    <x v="0"/>
    <n v="172800"/>
    <s v="unknown"/>
    <n v="-1"/>
    <n v="0"/>
    <s v="unknown"/>
    <x v="0"/>
    <d v="2017-06-03T00:00:00"/>
    <s v="Jun"/>
    <s v="Sat"/>
    <x v="215"/>
  </r>
  <r>
    <n v="66298385"/>
    <n v="41"/>
    <s v="blue-collar"/>
    <x v="2"/>
    <n v="0"/>
    <n v="1"/>
    <n v="0"/>
    <x v="1"/>
    <n v="2350"/>
    <s v="unknown"/>
    <n v="-1"/>
    <n v="0"/>
    <s v="unknown"/>
    <x v="0"/>
    <d v="2017-06-03T00:00:00"/>
    <s v="Jun"/>
    <s v="Sat"/>
    <x v="141"/>
  </r>
  <r>
    <n v="48444138"/>
    <n v="28"/>
    <s v="blue-collar"/>
    <x v="0"/>
    <n v="0"/>
    <n v="1"/>
    <n v="0"/>
    <x v="1"/>
    <n v="10850"/>
    <s v="unknown"/>
    <n v="-1"/>
    <n v="0"/>
    <s v="unknown"/>
    <x v="0"/>
    <d v="2017-06-03T00:00:00"/>
    <s v="Jun"/>
    <s v="Sat"/>
    <x v="907"/>
  </r>
  <r>
    <n v="85536539"/>
    <n v="35"/>
    <s v="technician"/>
    <x v="0"/>
    <n v="0"/>
    <n v="1"/>
    <n v="0"/>
    <x v="0"/>
    <n v="109400"/>
    <s v="unknown"/>
    <n v="-1"/>
    <n v="0"/>
    <s v="unknown"/>
    <x v="0"/>
    <d v="2017-06-03T00:00:00"/>
    <s v="Jun"/>
    <s v="Sat"/>
    <x v="824"/>
  </r>
  <r>
    <n v="23829230"/>
    <n v="47"/>
    <s v="management"/>
    <x v="2"/>
    <n v="0"/>
    <n v="1"/>
    <n v="0"/>
    <x v="0"/>
    <n v="898200"/>
    <s v="unknown"/>
    <n v="-1"/>
    <n v="0"/>
    <s v="unknown"/>
    <x v="0"/>
    <d v="2017-06-03T00:00:00"/>
    <s v="Jun"/>
    <s v="Sat"/>
    <x v="253"/>
  </r>
  <r>
    <n v="87862321"/>
    <n v="27"/>
    <s v="services"/>
    <x v="1"/>
    <n v="0"/>
    <n v="1"/>
    <n v="0"/>
    <x v="1"/>
    <n v="155500"/>
    <s v="unknown"/>
    <n v="-1"/>
    <n v="0"/>
    <s v="unknown"/>
    <x v="0"/>
    <d v="2017-06-03T00:00:00"/>
    <s v="Jun"/>
    <s v="Sat"/>
    <x v="739"/>
  </r>
  <r>
    <n v="81278460"/>
    <n v="30"/>
    <s v="blue-collar"/>
    <x v="1"/>
    <n v="0"/>
    <n v="1"/>
    <n v="0"/>
    <x v="1"/>
    <n v="42750"/>
    <s v="unknown"/>
    <n v="-1"/>
    <n v="0"/>
    <s v="unknown"/>
    <x v="0"/>
    <d v="2017-06-03T00:00:00"/>
    <s v="Jun"/>
    <s v="Sat"/>
    <x v="174"/>
  </r>
  <r>
    <n v="36510102"/>
    <n v="40"/>
    <s v="management"/>
    <x v="1"/>
    <n v="0"/>
    <n v="1"/>
    <n v="1"/>
    <x v="0"/>
    <n v="91000"/>
    <s v="unknown"/>
    <n v="-1"/>
    <n v="0"/>
    <s v="unknown"/>
    <x v="0"/>
    <d v="2017-06-03T00:00:00"/>
    <s v="Jun"/>
    <s v="Sat"/>
    <x v="230"/>
  </r>
  <r>
    <n v="49190920"/>
    <n v="34"/>
    <s v="blue-collar"/>
    <x v="1"/>
    <n v="0"/>
    <n v="1"/>
    <n v="1"/>
    <x v="1"/>
    <n v="-2100"/>
    <s v="unknown"/>
    <n v="-1"/>
    <n v="0"/>
    <s v="unknown"/>
    <x v="0"/>
    <d v="2017-06-03T00:00:00"/>
    <s v="Jun"/>
    <s v="Sat"/>
    <x v="476"/>
  </r>
  <r>
    <n v="44949530"/>
    <n v="39"/>
    <s v="self-employed"/>
    <x v="1"/>
    <n v="0"/>
    <n v="1"/>
    <n v="0"/>
    <x v="0"/>
    <n v="56600"/>
    <s v="unknown"/>
    <n v="-1"/>
    <n v="0"/>
    <s v="unknown"/>
    <x v="0"/>
    <d v="2017-06-03T00:00:00"/>
    <s v="Jun"/>
    <s v="Sat"/>
    <x v="324"/>
  </r>
  <r>
    <n v="20584651"/>
    <n v="26"/>
    <s v="services"/>
    <x v="1"/>
    <n v="0"/>
    <n v="1"/>
    <n v="0"/>
    <x v="1"/>
    <n v="3800"/>
    <s v="unknown"/>
    <n v="-1"/>
    <n v="0"/>
    <s v="unknown"/>
    <x v="0"/>
    <d v="2017-06-03T00:00:00"/>
    <s v="Jun"/>
    <s v="Sat"/>
    <x v="214"/>
  </r>
  <r>
    <n v="16844602"/>
    <n v="27"/>
    <s v="entrepreneur"/>
    <x v="1"/>
    <n v="0"/>
    <n v="1"/>
    <n v="1"/>
    <x v="0"/>
    <n v="25600"/>
    <s v="unknown"/>
    <n v="-1"/>
    <n v="0"/>
    <s v="unknown"/>
    <x v="0"/>
    <d v="2017-06-03T00:00:00"/>
    <s v="Jun"/>
    <s v="Sat"/>
    <x v="126"/>
  </r>
  <r>
    <n v="85099826"/>
    <n v="45"/>
    <s v="blue-collar"/>
    <x v="0"/>
    <n v="0"/>
    <n v="1"/>
    <n v="0"/>
    <x v="1"/>
    <n v="392900"/>
    <s v="unknown"/>
    <n v="-1"/>
    <n v="0"/>
    <s v="unknown"/>
    <x v="0"/>
    <d v="2017-06-03T00:00:00"/>
    <s v="Jun"/>
    <s v="Sat"/>
    <x v="882"/>
  </r>
  <r>
    <n v="21161374"/>
    <n v="43"/>
    <s v="entrepreneur"/>
    <x v="0"/>
    <n v="0"/>
    <n v="0"/>
    <n v="0"/>
    <x v="0"/>
    <n v="129450"/>
    <s v="unknown"/>
    <n v="-1"/>
    <n v="0"/>
    <s v="unknown"/>
    <x v="0"/>
    <d v="2017-06-03T00:00:00"/>
    <s v="Jun"/>
    <s v="Sat"/>
    <x v="17"/>
  </r>
  <r>
    <n v="36820589"/>
    <n v="34"/>
    <s v="management"/>
    <x v="1"/>
    <n v="0"/>
    <n v="1"/>
    <n v="0"/>
    <x v="0"/>
    <n v="17000"/>
    <s v="unknown"/>
    <n v="-1"/>
    <n v="0"/>
    <s v="unknown"/>
    <x v="0"/>
    <d v="2017-06-03T00:00:00"/>
    <s v="Jun"/>
    <s v="Sat"/>
    <x v="961"/>
  </r>
  <r>
    <n v="53245620"/>
    <n v="30"/>
    <s v="entrepreneur"/>
    <x v="1"/>
    <n v="0"/>
    <n v="1"/>
    <n v="0"/>
    <x v="0"/>
    <n v="-3150"/>
    <s v="unknown"/>
    <n v="-1"/>
    <n v="0"/>
    <s v="unknown"/>
    <x v="0"/>
    <d v="2017-06-03T00:00:00"/>
    <s v="Jun"/>
    <s v="Sat"/>
    <x v="522"/>
  </r>
  <r>
    <n v="39109150"/>
    <n v="45"/>
    <s v="blue-collar"/>
    <x v="0"/>
    <n v="0"/>
    <n v="1"/>
    <n v="0"/>
    <x v="3"/>
    <n v="7350"/>
    <s v="unknown"/>
    <n v="-1"/>
    <n v="0"/>
    <s v="unknown"/>
    <x v="0"/>
    <d v="2017-06-03T00:00:00"/>
    <s v="Jun"/>
    <s v="Sat"/>
    <x v="96"/>
  </r>
  <r>
    <n v="38843224"/>
    <n v="43"/>
    <s v="admin"/>
    <x v="0"/>
    <n v="0"/>
    <n v="1"/>
    <n v="1"/>
    <x v="1"/>
    <n v="21450"/>
    <s v="unknown"/>
    <n v="-1"/>
    <n v="0"/>
    <s v="unknown"/>
    <x v="0"/>
    <d v="2017-06-03T00:00:00"/>
    <s v="Jun"/>
    <s v="Sat"/>
    <x v="466"/>
  </r>
  <r>
    <n v="40151585"/>
    <n v="48"/>
    <s v="services"/>
    <x v="1"/>
    <n v="0"/>
    <n v="1"/>
    <n v="0"/>
    <x v="1"/>
    <n v="188900"/>
    <s v="unknown"/>
    <n v="-1"/>
    <n v="0"/>
    <s v="unknown"/>
    <x v="0"/>
    <d v="2017-06-03T00:00:00"/>
    <s v="Jun"/>
    <s v="Sat"/>
    <x v="287"/>
  </r>
  <r>
    <n v="49749392"/>
    <n v="25"/>
    <s v="technician"/>
    <x v="1"/>
    <n v="0"/>
    <n v="1"/>
    <n v="1"/>
    <x v="1"/>
    <n v="-4000"/>
    <s v="unknown"/>
    <n v="-1"/>
    <n v="0"/>
    <s v="unknown"/>
    <x v="0"/>
    <d v="2017-06-03T00:00:00"/>
    <s v="Jun"/>
    <s v="Sat"/>
    <x v="151"/>
  </r>
  <r>
    <n v="27928666"/>
    <n v="35"/>
    <s v="blue-collar"/>
    <x v="0"/>
    <n v="0"/>
    <n v="1"/>
    <n v="0"/>
    <x v="2"/>
    <n v="2800"/>
    <s v="unknown"/>
    <n v="-1"/>
    <n v="0"/>
    <s v="unknown"/>
    <x v="0"/>
    <d v="2017-06-03T00:00:00"/>
    <s v="Jun"/>
    <s v="Sat"/>
    <x v="302"/>
  </r>
  <r>
    <n v="69382834"/>
    <n v="29"/>
    <s v="housemaid"/>
    <x v="0"/>
    <n v="0"/>
    <n v="1"/>
    <n v="0"/>
    <x v="1"/>
    <n v="12150"/>
    <s v="unknown"/>
    <n v="-1"/>
    <n v="0"/>
    <s v="unknown"/>
    <x v="0"/>
    <d v="2017-06-03T00:00:00"/>
    <s v="Jun"/>
    <s v="Sat"/>
    <x v="466"/>
  </r>
  <r>
    <n v="74139084"/>
    <n v="38"/>
    <s v="services"/>
    <x v="0"/>
    <n v="0"/>
    <n v="1"/>
    <n v="0"/>
    <x v="3"/>
    <n v="-4650"/>
    <s v="unknown"/>
    <n v="-1"/>
    <n v="0"/>
    <s v="unknown"/>
    <x v="0"/>
    <d v="2017-06-03T00:00:00"/>
    <s v="Jun"/>
    <s v="Sat"/>
    <x v="74"/>
  </r>
  <r>
    <n v="38233126"/>
    <n v="39"/>
    <s v="blue-collar"/>
    <x v="0"/>
    <n v="0"/>
    <n v="1"/>
    <n v="0"/>
    <x v="1"/>
    <n v="10150"/>
    <s v="unknown"/>
    <n v="-1"/>
    <n v="0"/>
    <s v="unknown"/>
    <x v="0"/>
    <d v="2017-06-03T00:00:00"/>
    <s v="Jun"/>
    <s v="Sat"/>
    <x v="244"/>
  </r>
  <r>
    <n v="35866489"/>
    <n v="24"/>
    <s v="blue-collar"/>
    <x v="1"/>
    <n v="0"/>
    <n v="1"/>
    <n v="0"/>
    <x v="2"/>
    <n v="21550"/>
    <s v="unknown"/>
    <n v="-1"/>
    <n v="0"/>
    <s v="unknown"/>
    <x v="0"/>
    <d v="2017-06-03T00:00:00"/>
    <s v="Jun"/>
    <s v="Sat"/>
    <x v="157"/>
  </r>
  <r>
    <n v="38561594"/>
    <n v="43"/>
    <s v="technician"/>
    <x v="1"/>
    <n v="0"/>
    <n v="1"/>
    <n v="0"/>
    <x v="0"/>
    <n v="1386650"/>
    <s v="unknown"/>
    <n v="-1"/>
    <n v="0"/>
    <s v="unknown"/>
    <x v="0"/>
    <d v="2017-06-03T00:00:00"/>
    <s v="Jun"/>
    <s v="Sat"/>
    <x v="21"/>
  </r>
  <r>
    <n v="54621245"/>
    <n v="28"/>
    <s v="services"/>
    <x v="1"/>
    <n v="0"/>
    <n v="1"/>
    <n v="0"/>
    <x v="1"/>
    <n v="178750"/>
    <s v="unknown"/>
    <n v="-1"/>
    <n v="0"/>
    <s v="unknown"/>
    <x v="0"/>
    <d v="2017-06-03T00:00:00"/>
    <s v="Jun"/>
    <s v="Sat"/>
    <x v="387"/>
  </r>
  <r>
    <n v="19199721"/>
    <n v="35"/>
    <s v="services"/>
    <x v="1"/>
    <n v="0"/>
    <n v="1"/>
    <n v="0"/>
    <x v="1"/>
    <n v="-21850"/>
    <s v="unknown"/>
    <n v="-1"/>
    <n v="0"/>
    <s v="unknown"/>
    <x v="0"/>
    <d v="2017-06-03T00:00:00"/>
    <s v="Jun"/>
    <s v="Sat"/>
    <x v="149"/>
  </r>
  <r>
    <n v="17357063"/>
    <n v="31"/>
    <s v="services"/>
    <x v="1"/>
    <n v="0"/>
    <n v="1"/>
    <n v="0"/>
    <x v="1"/>
    <n v="6200"/>
    <s v="unknown"/>
    <n v="-1"/>
    <n v="0"/>
    <s v="unknown"/>
    <x v="0"/>
    <d v="2017-06-03T00:00:00"/>
    <s v="Jun"/>
    <s v="Sat"/>
    <x v="216"/>
  </r>
  <r>
    <n v="85565438"/>
    <n v="23"/>
    <s v="services"/>
    <x v="1"/>
    <n v="0"/>
    <n v="1"/>
    <n v="0"/>
    <x v="1"/>
    <n v="21250"/>
    <s v="unknown"/>
    <n v="-1"/>
    <n v="0"/>
    <s v="unknown"/>
    <x v="1"/>
    <d v="2017-06-03T00:00:00"/>
    <s v="Jun"/>
    <s v="Sat"/>
    <x v="698"/>
  </r>
  <r>
    <n v="54373759"/>
    <n v="40"/>
    <s v="blue-collar"/>
    <x v="0"/>
    <n v="0"/>
    <n v="1"/>
    <n v="0"/>
    <x v="3"/>
    <n v="45950"/>
    <s v="unknown"/>
    <n v="-1"/>
    <n v="0"/>
    <s v="unknown"/>
    <x v="0"/>
    <d v="2017-06-03T00:00:00"/>
    <s v="Jun"/>
    <s v="Sat"/>
    <x v="484"/>
  </r>
  <r>
    <n v="10118629"/>
    <n v="38"/>
    <s v="management"/>
    <x v="1"/>
    <n v="0"/>
    <n v="1"/>
    <n v="0"/>
    <x v="0"/>
    <n v="80100"/>
    <s v="unknown"/>
    <n v="-1"/>
    <n v="0"/>
    <s v="unknown"/>
    <x v="0"/>
    <d v="2017-06-03T00:00:00"/>
    <s v="Jun"/>
    <s v="Sat"/>
    <x v="323"/>
  </r>
  <r>
    <n v="75940785"/>
    <n v="32"/>
    <s v="blue-collar"/>
    <x v="0"/>
    <n v="0"/>
    <n v="1"/>
    <n v="0"/>
    <x v="1"/>
    <n v="23900"/>
    <s v="unknown"/>
    <n v="-1"/>
    <n v="0"/>
    <s v="unknown"/>
    <x v="0"/>
    <d v="2017-06-03T00:00:00"/>
    <s v="Jun"/>
    <s v="Sat"/>
    <x v="356"/>
  </r>
  <r>
    <n v="89615512"/>
    <n v="26"/>
    <s v="technician"/>
    <x v="0"/>
    <n v="0"/>
    <n v="1"/>
    <n v="0"/>
    <x v="0"/>
    <n v="-24400"/>
    <s v="unknown"/>
    <n v="-1"/>
    <n v="0"/>
    <s v="unknown"/>
    <x v="0"/>
    <d v="2017-06-03T00:00:00"/>
    <s v="Jun"/>
    <s v="Sat"/>
    <x v="90"/>
  </r>
  <r>
    <n v="78822902"/>
    <n v="25"/>
    <s v="management"/>
    <x v="0"/>
    <n v="0"/>
    <n v="1"/>
    <n v="0"/>
    <x v="3"/>
    <n v="8400"/>
    <s v="unknown"/>
    <n v="-1"/>
    <n v="0"/>
    <s v="unknown"/>
    <x v="1"/>
    <d v="2017-06-03T00:00:00"/>
    <s v="Jun"/>
    <s v="Sat"/>
    <x v="1034"/>
  </r>
  <r>
    <n v="56238162"/>
    <n v="31"/>
    <s v="entrepreneur"/>
    <x v="1"/>
    <n v="0"/>
    <n v="0"/>
    <n v="0"/>
    <x v="0"/>
    <n v="0"/>
    <s v="unknown"/>
    <n v="-1"/>
    <n v="0"/>
    <s v="unknown"/>
    <x v="0"/>
    <d v="2017-06-03T00:00:00"/>
    <s v="Jun"/>
    <s v="Sat"/>
    <x v="452"/>
  </r>
  <r>
    <n v="63998050"/>
    <n v="32"/>
    <s v="technician"/>
    <x v="1"/>
    <n v="0"/>
    <n v="0"/>
    <n v="0"/>
    <x v="1"/>
    <n v="12900"/>
    <s v="unknown"/>
    <n v="-1"/>
    <n v="0"/>
    <s v="unknown"/>
    <x v="0"/>
    <d v="2017-06-03T00:00:00"/>
    <s v="Jun"/>
    <s v="Sat"/>
    <x v="81"/>
  </r>
  <r>
    <n v="22000927"/>
    <n v="43"/>
    <s v="blue-collar"/>
    <x v="2"/>
    <n v="0"/>
    <n v="1"/>
    <n v="0"/>
    <x v="3"/>
    <n v="1250"/>
    <s v="unknown"/>
    <n v="-1"/>
    <n v="0"/>
    <s v="unknown"/>
    <x v="0"/>
    <d v="2017-06-03T00:00:00"/>
    <s v="Jun"/>
    <s v="Sat"/>
    <x v="485"/>
  </r>
  <r>
    <n v="38137224"/>
    <n v="39"/>
    <s v="entrepreneur"/>
    <x v="2"/>
    <n v="0"/>
    <n v="1"/>
    <n v="0"/>
    <x v="0"/>
    <n v="10400"/>
    <s v="unknown"/>
    <n v="-1"/>
    <n v="0"/>
    <s v="unknown"/>
    <x v="0"/>
    <d v="2017-06-03T00:00:00"/>
    <s v="Jun"/>
    <s v="Sat"/>
    <x v="180"/>
  </r>
  <r>
    <n v="46449645"/>
    <n v="36"/>
    <s v="blue-collar"/>
    <x v="0"/>
    <n v="0"/>
    <n v="1"/>
    <n v="0"/>
    <x v="1"/>
    <n v="-5000"/>
    <s v="unknown"/>
    <n v="-1"/>
    <n v="0"/>
    <s v="unknown"/>
    <x v="0"/>
    <d v="2017-06-03T00:00:00"/>
    <s v="Jun"/>
    <s v="Sat"/>
    <x v="428"/>
  </r>
  <r>
    <n v="23007101"/>
    <n v="26"/>
    <s v="blue-collar"/>
    <x v="1"/>
    <n v="1"/>
    <n v="1"/>
    <n v="0"/>
    <x v="1"/>
    <n v="-1800"/>
    <s v="unknown"/>
    <n v="-1"/>
    <n v="0"/>
    <s v="unknown"/>
    <x v="1"/>
    <d v="2017-06-03T00:00:00"/>
    <s v="Jun"/>
    <s v="Sat"/>
    <x v="757"/>
  </r>
  <r>
    <n v="86872313"/>
    <n v="44"/>
    <s v="services"/>
    <x v="0"/>
    <n v="0"/>
    <n v="1"/>
    <n v="1"/>
    <x v="1"/>
    <n v="-81050"/>
    <s v="unknown"/>
    <n v="-1"/>
    <n v="0"/>
    <s v="unknown"/>
    <x v="0"/>
    <d v="2017-06-03T00:00:00"/>
    <s v="Jun"/>
    <s v="Sat"/>
    <x v="163"/>
  </r>
  <r>
    <n v="47340887"/>
    <n v="47"/>
    <s v="blue-collar"/>
    <x v="2"/>
    <n v="0"/>
    <n v="1"/>
    <n v="0"/>
    <x v="3"/>
    <n v="6300"/>
    <s v="unknown"/>
    <n v="-1"/>
    <n v="0"/>
    <s v="unknown"/>
    <x v="1"/>
    <d v="2017-06-03T00:00:00"/>
    <s v="Jun"/>
    <s v="Sat"/>
    <x v="1035"/>
  </r>
  <r>
    <n v="11434699"/>
    <n v="40"/>
    <s v="blue-collar"/>
    <x v="0"/>
    <n v="0"/>
    <n v="1"/>
    <n v="0"/>
    <x v="3"/>
    <n v="0"/>
    <s v="unknown"/>
    <n v="-1"/>
    <n v="0"/>
    <s v="unknown"/>
    <x v="0"/>
    <d v="2017-06-03T00:00:00"/>
    <s v="Jun"/>
    <s v="Sat"/>
    <x v="513"/>
  </r>
  <r>
    <n v="85434343"/>
    <n v="44"/>
    <s v="technician"/>
    <x v="0"/>
    <n v="0"/>
    <n v="1"/>
    <n v="0"/>
    <x v="1"/>
    <n v="446900"/>
    <s v="unknown"/>
    <n v="-1"/>
    <n v="0"/>
    <s v="unknown"/>
    <x v="0"/>
    <d v="2017-06-03T00:00:00"/>
    <s v="Jun"/>
    <s v="Sat"/>
    <x v="522"/>
  </r>
  <r>
    <n v="86994499"/>
    <n v="30"/>
    <s v="management"/>
    <x v="1"/>
    <n v="0"/>
    <n v="1"/>
    <n v="0"/>
    <x v="0"/>
    <n v="392250"/>
    <s v="unknown"/>
    <n v="-1"/>
    <n v="0"/>
    <s v="unknown"/>
    <x v="0"/>
    <d v="2017-06-03T00:00:00"/>
    <s v="Jun"/>
    <s v="Sat"/>
    <x v="461"/>
  </r>
  <r>
    <n v="81526923"/>
    <n v="34"/>
    <s v="blue-collar"/>
    <x v="0"/>
    <n v="0"/>
    <n v="1"/>
    <n v="0"/>
    <x v="3"/>
    <n v="38250"/>
    <s v="unknown"/>
    <n v="-1"/>
    <n v="0"/>
    <s v="unknown"/>
    <x v="0"/>
    <d v="2017-06-03T00:00:00"/>
    <s v="Jun"/>
    <s v="Sat"/>
    <x v="363"/>
  </r>
  <r>
    <n v="72470397"/>
    <n v="37"/>
    <s v="services"/>
    <x v="0"/>
    <n v="0"/>
    <n v="0"/>
    <n v="0"/>
    <x v="1"/>
    <n v="66250"/>
    <s v="unknown"/>
    <n v="-1"/>
    <n v="0"/>
    <s v="unknown"/>
    <x v="0"/>
    <d v="2017-06-03T00:00:00"/>
    <s v="Jun"/>
    <s v="Sat"/>
    <x v="508"/>
  </r>
  <r>
    <n v="27230039"/>
    <n v="30"/>
    <s v="management"/>
    <x v="0"/>
    <n v="0"/>
    <n v="1"/>
    <n v="1"/>
    <x v="0"/>
    <n v="73800"/>
    <s v="unknown"/>
    <n v="-1"/>
    <n v="0"/>
    <s v="unknown"/>
    <x v="0"/>
    <d v="2017-06-03T00:00:00"/>
    <s v="Jun"/>
    <s v="Sat"/>
    <x v="184"/>
  </r>
  <r>
    <n v="10848553"/>
    <n v="44"/>
    <s v="admin"/>
    <x v="0"/>
    <n v="0"/>
    <n v="1"/>
    <n v="1"/>
    <x v="1"/>
    <n v="19950"/>
    <s v="unknown"/>
    <n v="-1"/>
    <n v="0"/>
    <s v="unknown"/>
    <x v="0"/>
    <d v="2017-06-03T00:00:00"/>
    <s v="Jun"/>
    <s v="Sat"/>
    <x v="597"/>
  </r>
  <r>
    <n v="27250668"/>
    <n v="31"/>
    <s v="management"/>
    <x v="1"/>
    <n v="0"/>
    <n v="1"/>
    <n v="1"/>
    <x v="0"/>
    <n v="-1200"/>
    <s v="unknown"/>
    <n v="-1"/>
    <n v="0"/>
    <s v="unknown"/>
    <x v="0"/>
    <d v="2017-06-03T00:00:00"/>
    <s v="Jun"/>
    <s v="Sat"/>
    <x v="787"/>
  </r>
  <r>
    <n v="26650582"/>
    <n v="41"/>
    <s v="services"/>
    <x v="0"/>
    <n v="0"/>
    <n v="1"/>
    <n v="1"/>
    <x v="1"/>
    <n v="7300"/>
    <s v="unknown"/>
    <n v="-1"/>
    <n v="0"/>
    <s v="unknown"/>
    <x v="0"/>
    <d v="2017-06-03T00:00:00"/>
    <s v="Jun"/>
    <s v="Sat"/>
    <x v="184"/>
  </r>
  <r>
    <n v="56622563"/>
    <n v="35"/>
    <s v="blue-collar"/>
    <x v="1"/>
    <n v="0"/>
    <n v="1"/>
    <n v="0"/>
    <x v="1"/>
    <n v="0"/>
    <s v="unknown"/>
    <n v="-1"/>
    <n v="0"/>
    <s v="unknown"/>
    <x v="0"/>
    <d v="2017-06-03T00:00:00"/>
    <s v="Jun"/>
    <s v="Sat"/>
    <x v="344"/>
  </r>
  <r>
    <n v="40014518"/>
    <n v="38"/>
    <s v="blue-collar"/>
    <x v="0"/>
    <n v="0"/>
    <n v="1"/>
    <n v="0"/>
    <x v="3"/>
    <n v="0"/>
    <s v="unknown"/>
    <n v="-1"/>
    <n v="0"/>
    <s v="unknown"/>
    <x v="0"/>
    <d v="2017-06-03T00:00:00"/>
    <s v="Jun"/>
    <s v="Sat"/>
    <x v="47"/>
  </r>
  <r>
    <n v="59402034"/>
    <n v="31"/>
    <s v="blue-collar"/>
    <x v="0"/>
    <n v="0"/>
    <n v="1"/>
    <n v="0"/>
    <x v="1"/>
    <n v="3000"/>
    <s v="unknown"/>
    <n v="-1"/>
    <n v="0"/>
    <s v="unknown"/>
    <x v="0"/>
    <d v="2017-06-03T00:00:00"/>
    <s v="Jun"/>
    <s v="Sat"/>
    <x v="323"/>
  </r>
  <r>
    <n v="63459339"/>
    <n v="54"/>
    <s v="services"/>
    <x v="1"/>
    <n v="0"/>
    <n v="1"/>
    <n v="1"/>
    <x v="1"/>
    <n v="27950"/>
    <s v="unknown"/>
    <n v="-1"/>
    <n v="0"/>
    <s v="unknown"/>
    <x v="0"/>
    <d v="2017-06-03T00:00:00"/>
    <s v="Jun"/>
    <s v="Sat"/>
    <x v="35"/>
  </r>
  <r>
    <n v="65360485"/>
    <n v="35"/>
    <s v="technician"/>
    <x v="2"/>
    <n v="0"/>
    <n v="1"/>
    <n v="0"/>
    <x v="0"/>
    <n v="34600"/>
    <s v="unknown"/>
    <n v="-1"/>
    <n v="0"/>
    <s v="unknown"/>
    <x v="0"/>
    <d v="2017-06-03T00:00:00"/>
    <s v="Jun"/>
    <s v="Sat"/>
    <x v="420"/>
  </r>
  <r>
    <n v="52013961"/>
    <n v="49"/>
    <s v="admin"/>
    <x v="0"/>
    <n v="0"/>
    <n v="1"/>
    <n v="1"/>
    <x v="1"/>
    <n v="0"/>
    <s v="unknown"/>
    <n v="-1"/>
    <n v="0"/>
    <s v="unknown"/>
    <x v="0"/>
    <d v="2017-06-03T00:00:00"/>
    <s v="Jun"/>
    <s v="Sat"/>
    <x v="8"/>
  </r>
  <r>
    <n v="44344120"/>
    <n v="26"/>
    <s v="blue-collar"/>
    <x v="1"/>
    <n v="0"/>
    <n v="1"/>
    <n v="0"/>
    <x v="1"/>
    <n v="894550"/>
    <s v="unknown"/>
    <n v="-1"/>
    <n v="0"/>
    <s v="unknown"/>
    <x v="0"/>
    <d v="2017-06-03T00:00:00"/>
    <s v="Jun"/>
    <s v="Sat"/>
    <x v="541"/>
  </r>
  <r>
    <n v="79859104"/>
    <n v="28"/>
    <s v="blue-collar"/>
    <x v="0"/>
    <n v="0"/>
    <n v="1"/>
    <n v="1"/>
    <x v="3"/>
    <n v="22950"/>
    <s v="unknown"/>
    <n v="-1"/>
    <n v="0"/>
    <s v="unknown"/>
    <x v="0"/>
    <d v="2017-06-03T00:00:00"/>
    <s v="Jun"/>
    <s v="Sat"/>
    <x v="103"/>
  </r>
  <r>
    <n v="39896208"/>
    <n v="32"/>
    <s v="management"/>
    <x v="1"/>
    <n v="0"/>
    <n v="1"/>
    <n v="0"/>
    <x v="0"/>
    <n v="7800"/>
    <s v="unknown"/>
    <n v="-1"/>
    <n v="0"/>
    <s v="unknown"/>
    <x v="0"/>
    <d v="2017-06-03T00:00:00"/>
    <s v="Jun"/>
    <s v="Sat"/>
    <x v="80"/>
  </r>
  <r>
    <n v="70792621"/>
    <n v="33"/>
    <s v="unemployed"/>
    <x v="1"/>
    <n v="0"/>
    <n v="1"/>
    <n v="0"/>
    <x v="2"/>
    <n v="8500"/>
    <s v="unknown"/>
    <n v="-1"/>
    <n v="0"/>
    <s v="unknown"/>
    <x v="0"/>
    <d v="2017-06-03T00:00:00"/>
    <s v="Jun"/>
    <s v="Sat"/>
    <x v="484"/>
  </r>
  <r>
    <n v="19870742"/>
    <n v="27"/>
    <s v="blue-collar"/>
    <x v="1"/>
    <n v="0"/>
    <n v="1"/>
    <n v="0"/>
    <x v="1"/>
    <n v="300500"/>
    <s v="unknown"/>
    <n v="-1"/>
    <n v="0"/>
    <s v="unknown"/>
    <x v="0"/>
    <d v="2017-06-03T00:00:00"/>
    <s v="Jun"/>
    <s v="Sat"/>
    <x v="419"/>
  </r>
  <r>
    <n v="71982521"/>
    <n v="31"/>
    <s v="blue-collar"/>
    <x v="2"/>
    <n v="0"/>
    <n v="0"/>
    <n v="0"/>
    <x v="1"/>
    <n v="-15300"/>
    <s v="unknown"/>
    <n v="-1"/>
    <n v="0"/>
    <s v="unknown"/>
    <x v="0"/>
    <d v="2017-06-03T00:00:00"/>
    <s v="Jun"/>
    <s v="Sat"/>
    <x v="11"/>
  </r>
  <r>
    <n v="54877936"/>
    <n v="42"/>
    <s v="management"/>
    <x v="2"/>
    <n v="0"/>
    <n v="1"/>
    <n v="0"/>
    <x v="0"/>
    <n v="23050"/>
    <s v="unknown"/>
    <n v="-1"/>
    <n v="0"/>
    <s v="unknown"/>
    <x v="0"/>
    <d v="2017-06-03T00:00:00"/>
    <s v="Jun"/>
    <s v="Sat"/>
    <x v="508"/>
  </r>
  <r>
    <n v="18710596"/>
    <n v="39"/>
    <s v="admin"/>
    <x v="1"/>
    <n v="0"/>
    <n v="0"/>
    <n v="0"/>
    <x v="1"/>
    <n v="53900"/>
    <s v="unknown"/>
    <n v="-1"/>
    <n v="0"/>
    <s v="unknown"/>
    <x v="0"/>
    <d v="2017-06-03T00:00:00"/>
    <s v="Jun"/>
    <s v="Sat"/>
    <x v="184"/>
  </r>
  <r>
    <n v="39442415"/>
    <n v="34"/>
    <s v="management"/>
    <x v="0"/>
    <n v="0"/>
    <n v="1"/>
    <n v="0"/>
    <x v="0"/>
    <n v="45600"/>
    <s v="unknown"/>
    <n v="-1"/>
    <n v="0"/>
    <s v="unknown"/>
    <x v="0"/>
    <d v="2017-06-03T00:00:00"/>
    <s v="Jun"/>
    <s v="Sat"/>
    <x v="932"/>
  </r>
  <r>
    <n v="36826583"/>
    <n v="25"/>
    <s v="services"/>
    <x v="1"/>
    <n v="0"/>
    <n v="1"/>
    <n v="0"/>
    <x v="1"/>
    <n v="44750"/>
    <s v="unknown"/>
    <n v="-1"/>
    <n v="0"/>
    <s v="unknown"/>
    <x v="0"/>
    <d v="2017-06-03T00:00:00"/>
    <s v="Jun"/>
    <s v="Sat"/>
    <x v="134"/>
  </r>
  <r>
    <n v="83287451"/>
    <n v="45"/>
    <s v="management"/>
    <x v="0"/>
    <n v="0"/>
    <n v="1"/>
    <n v="0"/>
    <x v="1"/>
    <n v="1050"/>
    <s v="unknown"/>
    <n v="-1"/>
    <n v="0"/>
    <s v="unknown"/>
    <x v="0"/>
    <d v="2017-06-03T00:00:00"/>
    <s v="Jun"/>
    <s v="Sat"/>
    <x v="653"/>
  </r>
  <r>
    <n v="18973725"/>
    <n v="28"/>
    <s v="management"/>
    <x v="0"/>
    <n v="0"/>
    <n v="1"/>
    <n v="0"/>
    <x v="0"/>
    <n v="192200"/>
    <s v="unknown"/>
    <n v="-1"/>
    <n v="0"/>
    <s v="unknown"/>
    <x v="0"/>
    <d v="2017-06-03T00:00:00"/>
    <s v="Jun"/>
    <s v="Sat"/>
    <x v="64"/>
  </r>
  <r>
    <n v="38164512"/>
    <n v="49"/>
    <s v="self-employed"/>
    <x v="0"/>
    <n v="0"/>
    <n v="1"/>
    <n v="0"/>
    <x v="1"/>
    <n v="0"/>
    <s v="unknown"/>
    <n v="-1"/>
    <n v="0"/>
    <s v="unknown"/>
    <x v="0"/>
    <d v="2017-06-03T00:00:00"/>
    <s v="Jun"/>
    <s v="Sat"/>
    <x v="463"/>
  </r>
  <r>
    <n v="65671211"/>
    <n v="48"/>
    <s v="blue-collar"/>
    <x v="0"/>
    <n v="0"/>
    <n v="1"/>
    <n v="0"/>
    <x v="1"/>
    <n v="-300"/>
    <s v="unknown"/>
    <n v="-1"/>
    <n v="0"/>
    <s v="unknown"/>
    <x v="0"/>
    <d v="2017-06-03T00:00:00"/>
    <s v="Jun"/>
    <s v="Sat"/>
    <x v="68"/>
  </r>
  <r>
    <n v="39438644"/>
    <n v="44"/>
    <s v="blue-collar"/>
    <x v="0"/>
    <n v="0"/>
    <n v="1"/>
    <n v="0"/>
    <x v="3"/>
    <n v="53300"/>
    <s v="unknown"/>
    <n v="-1"/>
    <n v="0"/>
    <s v="unknown"/>
    <x v="0"/>
    <d v="2017-06-03T00:00:00"/>
    <s v="Jun"/>
    <s v="Sat"/>
    <x v="611"/>
  </r>
  <r>
    <n v="69979852"/>
    <n v="51"/>
    <s v="admin"/>
    <x v="0"/>
    <n v="0"/>
    <n v="1"/>
    <n v="0"/>
    <x v="1"/>
    <n v="39400"/>
    <s v="unknown"/>
    <n v="-1"/>
    <n v="0"/>
    <s v="unknown"/>
    <x v="0"/>
    <d v="2017-06-03T00:00:00"/>
    <s v="Jun"/>
    <s v="Sat"/>
    <x v="1036"/>
  </r>
  <r>
    <n v="45712118"/>
    <n v="33"/>
    <s v="management"/>
    <x v="1"/>
    <n v="0"/>
    <n v="0"/>
    <n v="0"/>
    <x v="0"/>
    <n v="0"/>
    <s v="unknown"/>
    <n v="-1"/>
    <n v="0"/>
    <s v="unknown"/>
    <x v="0"/>
    <d v="2017-06-03T00:00:00"/>
    <s v="Jun"/>
    <s v="Sat"/>
    <x v="137"/>
  </r>
  <r>
    <n v="56444493"/>
    <n v="26"/>
    <s v="services"/>
    <x v="1"/>
    <n v="0"/>
    <n v="1"/>
    <n v="1"/>
    <x v="1"/>
    <n v="-11200"/>
    <s v="unknown"/>
    <n v="-1"/>
    <n v="0"/>
    <s v="unknown"/>
    <x v="0"/>
    <d v="2017-06-03T00:00:00"/>
    <s v="Jun"/>
    <s v="Sat"/>
    <x v="350"/>
  </r>
  <r>
    <n v="65732041"/>
    <n v="23"/>
    <s v="blue-collar"/>
    <x v="1"/>
    <n v="1"/>
    <n v="1"/>
    <n v="0"/>
    <x v="1"/>
    <n v="-10350"/>
    <s v="unknown"/>
    <n v="-1"/>
    <n v="0"/>
    <s v="unknown"/>
    <x v="0"/>
    <d v="2017-06-03T00:00:00"/>
    <s v="Jun"/>
    <s v="Sat"/>
    <x v="123"/>
  </r>
  <r>
    <n v="34915642"/>
    <n v="43"/>
    <s v="blue-collar"/>
    <x v="0"/>
    <n v="0"/>
    <n v="1"/>
    <n v="0"/>
    <x v="3"/>
    <n v="0"/>
    <s v="unknown"/>
    <n v="-1"/>
    <n v="0"/>
    <s v="unknown"/>
    <x v="0"/>
    <d v="2017-06-03T00:00:00"/>
    <s v="Jun"/>
    <s v="Sat"/>
    <x v="323"/>
  </r>
  <r>
    <n v="10578357"/>
    <n v="38"/>
    <s v="admin"/>
    <x v="2"/>
    <n v="0"/>
    <n v="1"/>
    <n v="0"/>
    <x v="1"/>
    <n v="231500"/>
    <s v="unknown"/>
    <n v="-1"/>
    <n v="0"/>
    <s v="unknown"/>
    <x v="0"/>
    <d v="2017-06-03T00:00:00"/>
    <s v="Jun"/>
    <s v="Sat"/>
    <x v="199"/>
  </r>
  <r>
    <n v="45575742"/>
    <n v="57"/>
    <s v="technician"/>
    <x v="2"/>
    <n v="0"/>
    <n v="1"/>
    <n v="0"/>
    <x v="1"/>
    <n v="45500"/>
    <s v="unknown"/>
    <n v="-1"/>
    <n v="0"/>
    <s v="unknown"/>
    <x v="0"/>
    <d v="2017-06-03T00:00:00"/>
    <s v="Jun"/>
    <s v="Sat"/>
    <x v="366"/>
  </r>
  <r>
    <n v="44271947"/>
    <n v="40"/>
    <s v="management"/>
    <x v="1"/>
    <n v="0"/>
    <n v="1"/>
    <n v="0"/>
    <x v="0"/>
    <n v="92250"/>
    <s v="unknown"/>
    <n v="-1"/>
    <n v="0"/>
    <s v="unknown"/>
    <x v="0"/>
    <d v="2017-06-03T00:00:00"/>
    <s v="Jun"/>
    <s v="Sat"/>
    <x v="104"/>
  </r>
  <r>
    <n v="61587122"/>
    <n v="41"/>
    <s v="blue-collar"/>
    <x v="2"/>
    <n v="0"/>
    <n v="1"/>
    <n v="0"/>
    <x v="3"/>
    <n v="109750"/>
    <s v="unknown"/>
    <n v="-1"/>
    <n v="0"/>
    <s v="unknown"/>
    <x v="0"/>
    <d v="2017-06-03T00:00:00"/>
    <s v="Jun"/>
    <s v="Sat"/>
    <x v="219"/>
  </r>
  <r>
    <n v="13941336"/>
    <n v="43"/>
    <s v="blue-collar"/>
    <x v="0"/>
    <n v="0"/>
    <n v="1"/>
    <n v="0"/>
    <x v="2"/>
    <n v="35250"/>
    <s v="unknown"/>
    <n v="-1"/>
    <n v="0"/>
    <s v="unknown"/>
    <x v="0"/>
    <d v="2017-06-03T00:00:00"/>
    <s v="Jun"/>
    <s v="Sat"/>
    <x v="414"/>
  </r>
  <r>
    <n v="85465965"/>
    <n v="39"/>
    <s v="management"/>
    <x v="0"/>
    <n v="0"/>
    <n v="1"/>
    <n v="0"/>
    <x v="0"/>
    <n v="33050"/>
    <s v="unknown"/>
    <n v="-1"/>
    <n v="0"/>
    <s v="unknown"/>
    <x v="0"/>
    <d v="2017-06-03T00:00:00"/>
    <s v="Jun"/>
    <s v="Sat"/>
    <x v="126"/>
  </r>
  <r>
    <n v="77396053"/>
    <n v="37"/>
    <s v="admin"/>
    <x v="0"/>
    <n v="0"/>
    <n v="1"/>
    <n v="0"/>
    <x v="2"/>
    <n v="111800"/>
    <s v="unknown"/>
    <n v="-1"/>
    <n v="0"/>
    <s v="unknown"/>
    <x v="0"/>
    <d v="2017-06-03T00:00:00"/>
    <s v="Jun"/>
    <s v="Sat"/>
    <x v="668"/>
  </r>
  <r>
    <n v="16072532"/>
    <n v="27"/>
    <s v="admin"/>
    <x v="1"/>
    <n v="0"/>
    <n v="1"/>
    <n v="0"/>
    <x v="1"/>
    <n v="14750"/>
    <s v="unknown"/>
    <n v="-1"/>
    <n v="0"/>
    <s v="unknown"/>
    <x v="0"/>
    <d v="2017-06-03T00:00:00"/>
    <s v="Jun"/>
    <s v="Sat"/>
    <x v="362"/>
  </r>
  <r>
    <n v="12305089"/>
    <n v="30"/>
    <s v="blue-collar"/>
    <x v="0"/>
    <n v="1"/>
    <n v="0"/>
    <n v="0"/>
    <x v="1"/>
    <n v="-900"/>
    <s v="unknown"/>
    <n v="-1"/>
    <n v="0"/>
    <s v="unknown"/>
    <x v="0"/>
    <d v="2017-06-03T00:00:00"/>
    <s v="Jun"/>
    <s v="Sat"/>
    <x v="263"/>
  </r>
  <r>
    <n v="11866207"/>
    <n v="39"/>
    <s v="management"/>
    <x v="1"/>
    <n v="0"/>
    <n v="1"/>
    <n v="0"/>
    <x v="1"/>
    <n v="81150"/>
    <s v="unknown"/>
    <n v="-1"/>
    <n v="0"/>
    <s v="unknown"/>
    <x v="0"/>
    <d v="2017-06-03T00:00:00"/>
    <s v="Jun"/>
    <s v="Sat"/>
    <x v="29"/>
  </r>
  <r>
    <n v="13164910"/>
    <n v="34"/>
    <s v="blue-collar"/>
    <x v="1"/>
    <n v="0"/>
    <n v="0"/>
    <n v="0"/>
    <x v="3"/>
    <n v="12300"/>
    <s v="unknown"/>
    <n v="-1"/>
    <n v="0"/>
    <s v="unknown"/>
    <x v="0"/>
    <d v="2017-06-03T00:00:00"/>
    <s v="Jun"/>
    <s v="Sat"/>
    <x v="80"/>
  </r>
  <r>
    <n v="72395489"/>
    <n v="28"/>
    <s v="technician"/>
    <x v="1"/>
    <n v="1"/>
    <n v="1"/>
    <n v="0"/>
    <x v="1"/>
    <n v="-14900"/>
    <s v="unknown"/>
    <n v="-1"/>
    <n v="0"/>
    <s v="unknown"/>
    <x v="0"/>
    <d v="2017-06-03T00:00:00"/>
    <s v="Jun"/>
    <s v="Sat"/>
    <x v="510"/>
  </r>
  <r>
    <n v="27802778"/>
    <n v="43"/>
    <s v="blue-collar"/>
    <x v="0"/>
    <n v="0"/>
    <n v="1"/>
    <n v="0"/>
    <x v="3"/>
    <n v="156550"/>
    <s v="unknown"/>
    <n v="-1"/>
    <n v="0"/>
    <s v="unknown"/>
    <x v="0"/>
    <d v="2017-06-03T00:00:00"/>
    <s v="Jun"/>
    <s v="Sat"/>
    <x v="523"/>
  </r>
  <r>
    <n v="81365247"/>
    <n v="41"/>
    <s v="management"/>
    <x v="0"/>
    <n v="0"/>
    <n v="1"/>
    <n v="0"/>
    <x v="0"/>
    <n v="21850"/>
    <s v="unknown"/>
    <n v="-1"/>
    <n v="0"/>
    <s v="unknown"/>
    <x v="0"/>
    <d v="2017-06-03T00:00:00"/>
    <s v="Jun"/>
    <s v="Sat"/>
    <x v="570"/>
  </r>
  <r>
    <n v="59103239"/>
    <n v="38"/>
    <s v="management"/>
    <x v="0"/>
    <n v="0"/>
    <n v="0"/>
    <n v="0"/>
    <x v="0"/>
    <n v="49000"/>
    <s v="unknown"/>
    <n v="-1"/>
    <n v="0"/>
    <s v="unknown"/>
    <x v="0"/>
    <d v="2017-06-03T00:00:00"/>
    <s v="Jun"/>
    <s v="Sat"/>
    <x v="97"/>
  </r>
  <r>
    <n v="14294017"/>
    <n v="31"/>
    <s v="blue-collar"/>
    <x v="0"/>
    <n v="0"/>
    <n v="1"/>
    <n v="1"/>
    <x v="3"/>
    <n v="28800"/>
    <s v="unknown"/>
    <n v="-1"/>
    <n v="0"/>
    <s v="unknown"/>
    <x v="0"/>
    <d v="2017-06-03T00:00:00"/>
    <s v="Jun"/>
    <s v="Sat"/>
    <x v="31"/>
  </r>
  <r>
    <n v="66380752"/>
    <n v="34"/>
    <s v="admin"/>
    <x v="1"/>
    <n v="0"/>
    <n v="0"/>
    <n v="0"/>
    <x v="1"/>
    <n v="62700"/>
    <s v="unknown"/>
    <n v="-1"/>
    <n v="0"/>
    <s v="unknown"/>
    <x v="0"/>
    <d v="2017-06-03T00:00:00"/>
    <s v="Jun"/>
    <s v="Sat"/>
    <x v="390"/>
  </r>
  <r>
    <n v="18617950"/>
    <n v="61"/>
    <s v="retired"/>
    <x v="0"/>
    <n v="0"/>
    <n v="1"/>
    <n v="1"/>
    <x v="3"/>
    <n v="14800"/>
    <s v="unknown"/>
    <n v="-1"/>
    <n v="0"/>
    <s v="unknown"/>
    <x v="0"/>
    <d v="2017-06-03T00:00:00"/>
    <s v="Jun"/>
    <s v="Sat"/>
    <x v="179"/>
  </r>
  <r>
    <n v="79990556"/>
    <n v="38"/>
    <s v="blue-collar"/>
    <x v="0"/>
    <n v="0"/>
    <n v="1"/>
    <n v="0"/>
    <x v="3"/>
    <n v="123600"/>
    <s v="unknown"/>
    <n v="-1"/>
    <n v="0"/>
    <s v="unknown"/>
    <x v="0"/>
    <d v="2017-06-03T00:00:00"/>
    <s v="Jun"/>
    <s v="Sat"/>
    <x v="218"/>
  </r>
  <r>
    <n v="47098373"/>
    <n v="31"/>
    <s v="admin"/>
    <x v="1"/>
    <n v="0"/>
    <n v="1"/>
    <n v="0"/>
    <x v="1"/>
    <n v="33900"/>
    <s v="unknown"/>
    <n v="-1"/>
    <n v="0"/>
    <s v="unknown"/>
    <x v="0"/>
    <d v="2017-06-03T00:00:00"/>
    <s v="Jun"/>
    <s v="Sat"/>
    <x v="337"/>
  </r>
  <r>
    <n v="30775100"/>
    <n v="45"/>
    <s v="services"/>
    <x v="1"/>
    <n v="0"/>
    <n v="1"/>
    <n v="0"/>
    <x v="3"/>
    <n v="94650"/>
    <s v="unknown"/>
    <n v="-1"/>
    <n v="0"/>
    <s v="unknown"/>
    <x v="1"/>
    <d v="2017-06-03T00:00:00"/>
    <s v="Jun"/>
    <s v="Sat"/>
    <x v="1037"/>
  </r>
  <r>
    <n v="40510894"/>
    <n v="28"/>
    <s v="blue-collar"/>
    <x v="1"/>
    <n v="0"/>
    <n v="1"/>
    <n v="1"/>
    <x v="3"/>
    <n v="0"/>
    <s v="unknown"/>
    <n v="-1"/>
    <n v="0"/>
    <s v="unknown"/>
    <x v="0"/>
    <d v="2017-06-03T00:00:00"/>
    <s v="Jun"/>
    <s v="Sat"/>
    <x v="7"/>
  </r>
  <r>
    <n v="58527788"/>
    <n v="45"/>
    <s v="admin"/>
    <x v="0"/>
    <n v="0"/>
    <n v="1"/>
    <n v="0"/>
    <x v="1"/>
    <n v="-27350"/>
    <s v="unknown"/>
    <n v="-1"/>
    <n v="0"/>
    <s v="unknown"/>
    <x v="0"/>
    <d v="2017-06-03T00:00:00"/>
    <s v="Jun"/>
    <s v="Sat"/>
    <x v="203"/>
  </r>
  <r>
    <n v="43531911"/>
    <n v="39"/>
    <s v="blue-collar"/>
    <x v="0"/>
    <n v="0"/>
    <n v="1"/>
    <n v="0"/>
    <x v="3"/>
    <n v="38300"/>
    <s v="unknown"/>
    <n v="-1"/>
    <n v="0"/>
    <s v="unknown"/>
    <x v="0"/>
    <d v="2017-06-03T00:00:00"/>
    <s v="Jun"/>
    <s v="Sat"/>
    <x v="343"/>
  </r>
  <r>
    <n v="25741780"/>
    <n v="29"/>
    <s v="services"/>
    <x v="0"/>
    <n v="0"/>
    <n v="1"/>
    <n v="0"/>
    <x v="3"/>
    <n v="35550"/>
    <s v="unknown"/>
    <n v="-1"/>
    <n v="0"/>
    <s v="unknown"/>
    <x v="0"/>
    <d v="2017-06-03T00:00:00"/>
    <s v="Jun"/>
    <s v="Sat"/>
    <x v="61"/>
  </r>
  <r>
    <n v="88865807"/>
    <n v="26"/>
    <s v="technician"/>
    <x v="1"/>
    <n v="0"/>
    <n v="1"/>
    <n v="1"/>
    <x v="1"/>
    <n v="27200"/>
    <s v="unknown"/>
    <n v="-1"/>
    <n v="0"/>
    <s v="unknown"/>
    <x v="0"/>
    <d v="2017-06-03T00:00:00"/>
    <s v="Jun"/>
    <s v="Sat"/>
    <x v="112"/>
  </r>
  <r>
    <n v="75714941"/>
    <n v="36"/>
    <s v="management"/>
    <x v="0"/>
    <n v="0"/>
    <n v="1"/>
    <n v="0"/>
    <x v="0"/>
    <n v="1367950"/>
    <s v="unknown"/>
    <n v="-1"/>
    <n v="0"/>
    <s v="unknown"/>
    <x v="0"/>
    <d v="2017-06-03T00:00:00"/>
    <s v="Jun"/>
    <s v="Sat"/>
    <x v="13"/>
  </r>
  <r>
    <n v="55885600"/>
    <n v="54"/>
    <s v="admin"/>
    <x v="0"/>
    <n v="0"/>
    <n v="1"/>
    <n v="0"/>
    <x v="3"/>
    <n v="48800"/>
    <s v="unknown"/>
    <n v="-1"/>
    <n v="0"/>
    <s v="unknown"/>
    <x v="0"/>
    <d v="2017-06-03T00:00:00"/>
    <s v="Jun"/>
    <s v="Sat"/>
    <x v="11"/>
  </r>
  <r>
    <n v="63972314"/>
    <n v="58"/>
    <s v="technician"/>
    <x v="0"/>
    <n v="0"/>
    <n v="1"/>
    <n v="0"/>
    <x v="2"/>
    <n v="-10250"/>
    <s v="unknown"/>
    <n v="-1"/>
    <n v="0"/>
    <s v="unknown"/>
    <x v="0"/>
    <d v="2017-06-03T00:00:00"/>
    <s v="Jun"/>
    <s v="Sat"/>
    <x v="977"/>
  </r>
  <r>
    <n v="24635841"/>
    <n v="45"/>
    <s v="blue-collar"/>
    <x v="0"/>
    <n v="0"/>
    <n v="1"/>
    <n v="1"/>
    <x v="3"/>
    <n v="9700"/>
    <s v="unknown"/>
    <n v="-1"/>
    <n v="0"/>
    <s v="unknown"/>
    <x v="0"/>
    <d v="2017-06-03T00:00:00"/>
    <s v="Jun"/>
    <s v="Sat"/>
    <x v="80"/>
  </r>
  <r>
    <n v="36754573"/>
    <n v="30"/>
    <s v="technician"/>
    <x v="1"/>
    <n v="0"/>
    <n v="1"/>
    <n v="0"/>
    <x v="0"/>
    <n v="12800"/>
    <s v="unknown"/>
    <n v="-1"/>
    <n v="0"/>
    <s v="unknown"/>
    <x v="0"/>
    <d v="2017-06-03T00:00:00"/>
    <s v="Jun"/>
    <s v="Sat"/>
    <x v="69"/>
  </r>
  <r>
    <n v="88049892"/>
    <n v="52"/>
    <s v="admin"/>
    <x v="0"/>
    <n v="0"/>
    <n v="1"/>
    <n v="0"/>
    <x v="1"/>
    <n v="3500"/>
    <s v="unknown"/>
    <n v="-1"/>
    <n v="0"/>
    <s v="unknown"/>
    <x v="0"/>
    <d v="2017-06-03T00:00:00"/>
    <s v="Jun"/>
    <s v="Sat"/>
    <x v="202"/>
  </r>
  <r>
    <n v="72943046"/>
    <n v="28"/>
    <s v="services"/>
    <x v="1"/>
    <n v="0"/>
    <n v="0"/>
    <n v="0"/>
    <x v="3"/>
    <n v="15100"/>
    <s v="unknown"/>
    <n v="-1"/>
    <n v="0"/>
    <s v="unknown"/>
    <x v="0"/>
    <d v="2017-06-03T00:00:00"/>
    <s v="Jun"/>
    <s v="Sat"/>
    <x v="315"/>
  </r>
  <r>
    <n v="70606304"/>
    <n v="42"/>
    <s v="blue-collar"/>
    <x v="0"/>
    <n v="0"/>
    <n v="1"/>
    <n v="0"/>
    <x v="3"/>
    <n v="50850"/>
    <s v="unknown"/>
    <n v="-1"/>
    <n v="0"/>
    <s v="unknown"/>
    <x v="0"/>
    <d v="2017-06-03T00:00:00"/>
    <s v="Jun"/>
    <s v="Sat"/>
    <x v="548"/>
  </r>
  <r>
    <n v="43193544"/>
    <n v="45"/>
    <s v="services"/>
    <x v="0"/>
    <n v="0"/>
    <n v="1"/>
    <n v="1"/>
    <x v="1"/>
    <n v="181900"/>
    <s v="unknown"/>
    <n v="-1"/>
    <n v="0"/>
    <s v="unknown"/>
    <x v="0"/>
    <d v="2017-06-03T00:00:00"/>
    <s v="Jun"/>
    <s v="Sat"/>
    <x v="306"/>
  </r>
  <r>
    <n v="79828690"/>
    <n v="57"/>
    <s v="retired"/>
    <x v="0"/>
    <n v="0"/>
    <n v="1"/>
    <n v="0"/>
    <x v="3"/>
    <n v="-8550"/>
    <s v="unknown"/>
    <n v="-1"/>
    <n v="0"/>
    <s v="unknown"/>
    <x v="0"/>
    <d v="2017-06-03T00:00:00"/>
    <s v="Jun"/>
    <s v="Sat"/>
    <x v="770"/>
  </r>
  <r>
    <n v="86390559"/>
    <n v="52"/>
    <s v="unemployed"/>
    <x v="0"/>
    <n v="0"/>
    <n v="1"/>
    <n v="0"/>
    <x v="1"/>
    <n v="112550"/>
    <s v="unknown"/>
    <n v="-1"/>
    <n v="0"/>
    <s v="unknown"/>
    <x v="0"/>
    <d v="2017-06-03T00:00:00"/>
    <s v="Jun"/>
    <s v="Sat"/>
    <x v="201"/>
  </r>
  <r>
    <n v="51971184"/>
    <n v="39"/>
    <s v="management"/>
    <x v="0"/>
    <n v="0"/>
    <n v="1"/>
    <n v="0"/>
    <x v="0"/>
    <n v="0"/>
    <s v="unknown"/>
    <n v="-1"/>
    <n v="0"/>
    <s v="unknown"/>
    <x v="0"/>
    <d v="2017-06-03T00:00:00"/>
    <s v="Jun"/>
    <s v="Sat"/>
    <x v="21"/>
  </r>
  <r>
    <n v="64122454"/>
    <n v="35"/>
    <s v="admin"/>
    <x v="0"/>
    <n v="0"/>
    <n v="1"/>
    <n v="0"/>
    <x v="1"/>
    <n v="-4350"/>
    <s v="unknown"/>
    <n v="-1"/>
    <n v="0"/>
    <s v="unknown"/>
    <x v="1"/>
    <d v="2017-06-03T00:00:00"/>
    <s v="Jun"/>
    <s v="Sat"/>
    <x v="1003"/>
  </r>
  <r>
    <n v="27771344"/>
    <n v="39"/>
    <s v="admin"/>
    <x v="1"/>
    <n v="0"/>
    <n v="1"/>
    <n v="0"/>
    <x v="1"/>
    <n v="27400"/>
    <s v="unknown"/>
    <n v="-1"/>
    <n v="0"/>
    <s v="unknown"/>
    <x v="0"/>
    <d v="2017-06-03T00:00:00"/>
    <s v="Jun"/>
    <s v="Sat"/>
    <x v="26"/>
  </r>
  <r>
    <n v="13191501"/>
    <n v="28"/>
    <s v="admin"/>
    <x v="0"/>
    <n v="0"/>
    <n v="1"/>
    <n v="0"/>
    <x v="1"/>
    <n v="79100"/>
    <s v="unknown"/>
    <n v="-1"/>
    <n v="0"/>
    <s v="unknown"/>
    <x v="0"/>
    <d v="2017-06-03T00:00:00"/>
    <s v="Jun"/>
    <s v="Sat"/>
    <x v="86"/>
  </r>
  <r>
    <n v="79060445"/>
    <n v="38"/>
    <s v="blue-collar"/>
    <x v="0"/>
    <n v="0"/>
    <n v="1"/>
    <n v="1"/>
    <x v="1"/>
    <n v="14200"/>
    <s v="unknown"/>
    <n v="-1"/>
    <n v="0"/>
    <s v="unknown"/>
    <x v="0"/>
    <d v="2017-06-03T00:00:00"/>
    <s v="Jun"/>
    <s v="Sat"/>
    <x v="380"/>
  </r>
  <r>
    <n v="58966068"/>
    <n v="38"/>
    <s v="blue-collar"/>
    <x v="1"/>
    <n v="0"/>
    <n v="1"/>
    <n v="0"/>
    <x v="2"/>
    <n v="500"/>
    <s v="unknown"/>
    <n v="-1"/>
    <n v="0"/>
    <s v="unknown"/>
    <x v="0"/>
    <d v="2017-06-03T00:00:00"/>
    <s v="Jun"/>
    <s v="Sat"/>
    <x v="45"/>
  </r>
  <r>
    <n v="19298028"/>
    <n v="30"/>
    <s v="technician"/>
    <x v="1"/>
    <n v="0"/>
    <n v="1"/>
    <n v="1"/>
    <x v="0"/>
    <n v="21600"/>
    <s v="unknown"/>
    <n v="-1"/>
    <n v="0"/>
    <s v="unknown"/>
    <x v="0"/>
    <d v="2017-06-03T00:00:00"/>
    <s v="Jun"/>
    <s v="Sat"/>
    <x v="39"/>
  </r>
  <r>
    <n v="53720073"/>
    <n v="31"/>
    <s v="management"/>
    <x v="1"/>
    <n v="0"/>
    <n v="1"/>
    <n v="0"/>
    <x v="0"/>
    <n v="-10250"/>
    <s v="unknown"/>
    <n v="-1"/>
    <n v="0"/>
    <s v="unknown"/>
    <x v="0"/>
    <d v="2017-06-03T00:00:00"/>
    <s v="Jun"/>
    <s v="Sat"/>
    <x v="112"/>
  </r>
  <r>
    <n v="10630504"/>
    <n v="32"/>
    <s v="services"/>
    <x v="0"/>
    <n v="0"/>
    <n v="1"/>
    <n v="0"/>
    <x v="1"/>
    <n v="139800"/>
    <s v="unknown"/>
    <n v="-1"/>
    <n v="0"/>
    <s v="unknown"/>
    <x v="0"/>
    <d v="2017-06-03T00:00:00"/>
    <s v="Jun"/>
    <s v="Sat"/>
    <x v="244"/>
  </r>
  <r>
    <n v="45710875"/>
    <n v="44"/>
    <s v="blue-collar"/>
    <x v="0"/>
    <n v="0"/>
    <n v="1"/>
    <n v="0"/>
    <x v="3"/>
    <n v="147900"/>
    <s v="unknown"/>
    <n v="-1"/>
    <n v="0"/>
    <s v="unknown"/>
    <x v="0"/>
    <d v="2017-06-03T00:00:00"/>
    <s v="Jun"/>
    <s v="Sat"/>
    <x v="234"/>
  </r>
  <r>
    <n v="23030438"/>
    <n v="31"/>
    <s v="technician"/>
    <x v="1"/>
    <n v="0"/>
    <n v="1"/>
    <n v="0"/>
    <x v="1"/>
    <n v="10250"/>
    <s v="unknown"/>
    <n v="-1"/>
    <n v="0"/>
    <s v="unknown"/>
    <x v="0"/>
    <d v="2017-06-03T00:00:00"/>
    <s v="Jun"/>
    <s v="Sat"/>
    <x v="23"/>
  </r>
  <r>
    <n v="39276119"/>
    <n v="28"/>
    <s v="blue-collar"/>
    <x v="0"/>
    <n v="0"/>
    <n v="1"/>
    <n v="0"/>
    <x v="1"/>
    <n v="280550"/>
    <s v="unknown"/>
    <n v="-1"/>
    <n v="0"/>
    <s v="unknown"/>
    <x v="0"/>
    <d v="2017-06-03T00:00:00"/>
    <s v="Jun"/>
    <s v="Sat"/>
    <x v="690"/>
  </r>
  <r>
    <n v="16055797"/>
    <n v="37"/>
    <s v="admin"/>
    <x v="0"/>
    <n v="0"/>
    <n v="1"/>
    <n v="0"/>
    <x v="1"/>
    <n v="67250"/>
    <s v="unknown"/>
    <n v="-1"/>
    <n v="0"/>
    <s v="unknown"/>
    <x v="0"/>
    <d v="2017-06-03T00:00:00"/>
    <s v="Jun"/>
    <s v="Sat"/>
    <x v="461"/>
  </r>
  <r>
    <n v="39084386"/>
    <n v="57"/>
    <s v="retired"/>
    <x v="0"/>
    <n v="0"/>
    <n v="1"/>
    <n v="0"/>
    <x v="2"/>
    <n v="15800"/>
    <s v="unknown"/>
    <n v="-1"/>
    <n v="0"/>
    <s v="unknown"/>
    <x v="0"/>
    <d v="2017-06-03T00:00:00"/>
    <s v="Jun"/>
    <s v="Sat"/>
    <x v="508"/>
  </r>
  <r>
    <n v="84134257"/>
    <n v="36"/>
    <s v="management"/>
    <x v="0"/>
    <n v="0"/>
    <n v="1"/>
    <n v="1"/>
    <x v="0"/>
    <n v="0"/>
    <s v="unknown"/>
    <n v="-1"/>
    <n v="0"/>
    <s v="unknown"/>
    <x v="0"/>
    <d v="2017-06-03T00:00:00"/>
    <s v="Jun"/>
    <s v="Sat"/>
    <x v="771"/>
  </r>
  <r>
    <n v="21497879"/>
    <n v="35"/>
    <s v="admin"/>
    <x v="1"/>
    <n v="0"/>
    <n v="1"/>
    <n v="0"/>
    <x v="1"/>
    <n v="110050"/>
    <s v="unknown"/>
    <n v="-1"/>
    <n v="0"/>
    <s v="unknown"/>
    <x v="0"/>
    <d v="2017-06-03T00:00:00"/>
    <s v="Jun"/>
    <s v="Sat"/>
    <x v="395"/>
  </r>
  <r>
    <n v="44552369"/>
    <n v="34"/>
    <s v="blue-collar"/>
    <x v="0"/>
    <n v="0"/>
    <n v="1"/>
    <n v="0"/>
    <x v="1"/>
    <n v="4500"/>
    <s v="unknown"/>
    <n v="-1"/>
    <n v="0"/>
    <s v="unknown"/>
    <x v="0"/>
    <d v="2017-06-03T00:00:00"/>
    <s v="Jun"/>
    <s v="Sat"/>
    <x v="265"/>
  </r>
  <r>
    <n v="22572806"/>
    <n v="38"/>
    <s v="blue-collar"/>
    <x v="0"/>
    <n v="0"/>
    <n v="1"/>
    <n v="0"/>
    <x v="3"/>
    <n v="31750"/>
    <s v="unknown"/>
    <n v="-1"/>
    <n v="0"/>
    <s v="unknown"/>
    <x v="0"/>
    <d v="2017-06-03T00:00:00"/>
    <s v="Jun"/>
    <s v="Sat"/>
    <x v="263"/>
  </r>
  <r>
    <n v="67652120"/>
    <n v="58"/>
    <s v="management"/>
    <x v="2"/>
    <n v="0"/>
    <n v="1"/>
    <n v="0"/>
    <x v="0"/>
    <n v="2500"/>
    <s v="unknown"/>
    <n v="-1"/>
    <n v="0"/>
    <s v="unknown"/>
    <x v="0"/>
    <d v="2017-06-03T00:00:00"/>
    <s v="Jun"/>
    <s v="Sat"/>
    <x v="166"/>
  </r>
  <r>
    <n v="12839909"/>
    <n v="39"/>
    <s v="admin"/>
    <x v="0"/>
    <n v="0"/>
    <n v="0"/>
    <n v="0"/>
    <x v="1"/>
    <n v="2300"/>
    <s v="unknown"/>
    <n v="-1"/>
    <n v="0"/>
    <s v="unknown"/>
    <x v="0"/>
    <d v="2017-06-03T00:00:00"/>
    <s v="Jun"/>
    <s v="Sat"/>
    <x v="264"/>
  </r>
  <r>
    <n v="76958268"/>
    <n v="45"/>
    <s v="technician"/>
    <x v="1"/>
    <n v="0"/>
    <n v="1"/>
    <n v="0"/>
    <x v="1"/>
    <n v="52200"/>
    <s v="unknown"/>
    <n v="-1"/>
    <n v="0"/>
    <s v="unknown"/>
    <x v="0"/>
    <d v="2017-06-03T00:00:00"/>
    <s v="Jun"/>
    <s v="Sat"/>
    <x v="541"/>
  </r>
  <r>
    <n v="76583388"/>
    <n v="48"/>
    <s v="blue-collar"/>
    <x v="0"/>
    <n v="0"/>
    <n v="1"/>
    <n v="0"/>
    <x v="1"/>
    <n v="37500"/>
    <s v="unknown"/>
    <n v="-1"/>
    <n v="0"/>
    <s v="unknown"/>
    <x v="0"/>
    <d v="2017-06-03T00:00:00"/>
    <s v="Jun"/>
    <s v="Sat"/>
    <x v="117"/>
  </r>
  <r>
    <n v="49445947"/>
    <n v="23"/>
    <s v="blue-collar"/>
    <x v="1"/>
    <n v="0"/>
    <n v="1"/>
    <n v="0"/>
    <x v="1"/>
    <n v="204200"/>
    <s v="unknown"/>
    <n v="-1"/>
    <n v="0"/>
    <s v="unknown"/>
    <x v="0"/>
    <d v="2017-06-03T00:00:00"/>
    <s v="Jun"/>
    <s v="Sat"/>
    <x v="349"/>
  </r>
  <r>
    <n v="28464134"/>
    <n v="42"/>
    <s v="technician"/>
    <x v="2"/>
    <n v="0"/>
    <n v="1"/>
    <n v="0"/>
    <x v="0"/>
    <n v="7350"/>
    <s v="unknown"/>
    <n v="-1"/>
    <n v="0"/>
    <s v="unknown"/>
    <x v="0"/>
    <d v="2017-06-03T00:00:00"/>
    <s v="Jun"/>
    <s v="Sat"/>
    <x v="456"/>
  </r>
  <r>
    <n v="17723514"/>
    <n v="35"/>
    <s v="management"/>
    <x v="0"/>
    <n v="0"/>
    <n v="1"/>
    <n v="0"/>
    <x v="0"/>
    <n v="14900"/>
    <s v="unknown"/>
    <n v="-1"/>
    <n v="0"/>
    <s v="unknown"/>
    <x v="0"/>
    <d v="2017-06-03T00:00:00"/>
    <s v="Jun"/>
    <s v="Sat"/>
    <x v="535"/>
  </r>
  <r>
    <n v="63802967"/>
    <n v="29"/>
    <s v="admin"/>
    <x v="1"/>
    <n v="0"/>
    <n v="1"/>
    <n v="0"/>
    <x v="2"/>
    <n v="104150"/>
    <s v="unknown"/>
    <n v="-1"/>
    <n v="0"/>
    <s v="unknown"/>
    <x v="0"/>
    <d v="2017-06-03T00:00:00"/>
    <s v="Jun"/>
    <s v="Sat"/>
    <x v="522"/>
  </r>
  <r>
    <n v="29117291"/>
    <n v="48"/>
    <s v="entrepreneur"/>
    <x v="0"/>
    <n v="0"/>
    <n v="1"/>
    <n v="0"/>
    <x v="1"/>
    <n v="9150"/>
    <s v="unknown"/>
    <n v="-1"/>
    <n v="0"/>
    <s v="unknown"/>
    <x v="0"/>
    <d v="2017-06-03T00:00:00"/>
    <s v="Jun"/>
    <s v="Sat"/>
    <x v="232"/>
  </r>
  <r>
    <n v="43655567"/>
    <n v="41"/>
    <s v="management"/>
    <x v="1"/>
    <n v="0"/>
    <n v="1"/>
    <n v="0"/>
    <x v="0"/>
    <n v="12800"/>
    <s v="unknown"/>
    <n v="-1"/>
    <n v="0"/>
    <s v="unknown"/>
    <x v="0"/>
    <d v="2017-06-03T00:00:00"/>
    <s v="Jun"/>
    <s v="Sat"/>
    <x v="310"/>
  </r>
  <r>
    <n v="83519510"/>
    <n v="55"/>
    <s v="unknown"/>
    <x v="0"/>
    <n v="1"/>
    <n v="1"/>
    <n v="0"/>
    <x v="1"/>
    <n v="-10400"/>
    <s v="unknown"/>
    <n v="-1"/>
    <n v="0"/>
    <s v="unknown"/>
    <x v="0"/>
    <d v="2017-06-03T00:00:00"/>
    <s v="Jun"/>
    <s v="Sat"/>
    <x v="362"/>
  </r>
  <r>
    <n v="83558075"/>
    <n v="27"/>
    <s v="blue-collar"/>
    <x v="0"/>
    <n v="0"/>
    <n v="1"/>
    <n v="0"/>
    <x v="3"/>
    <n v="50100"/>
    <s v="unknown"/>
    <n v="-1"/>
    <n v="0"/>
    <s v="unknown"/>
    <x v="0"/>
    <d v="2017-06-03T00:00:00"/>
    <s v="Jun"/>
    <s v="Sat"/>
    <x v="229"/>
  </r>
  <r>
    <n v="73290900"/>
    <n v="28"/>
    <s v="blue-collar"/>
    <x v="0"/>
    <n v="0"/>
    <n v="1"/>
    <n v="0"/>
    <x v="1"/>
    <n v="11400"/>
    <s v="unknown"/>
    <n v="-1"/>
    <n v="0"/>
    <s v="unknown"/>
    <x v="0"/>
    <d v="2017-06-03T00:00:00"/>
    <s v="Jun"/>
    <s v="Sat"/>
    <x v="439"/>
  </r>
  <r>
    <n v="19938981"/>
    <n v="44"/>
    <s v="services"/>
    <x v="2"/>
    <n v="0"/>
    <n v="1"/>
    <n v="0"/>
    <x v="1"/>
    <n v="-28700"/>
    <s v="unknown"/>
    <n v="-1"/>
    <n v="0"/>
    <s v="unknown"/>
    <x v="0"/>
    <d v="2017-06-03T00:00:00"/>
    <s v="Jun"/>
    <s v="Sat"/>
    <x v="25"/>
  </r>
  <r>
    <n v="67164391"/>
    <n v="37"/>
    <s v="blue-collar"/>
    <x v="1"/>
    <n v="0"/>
    <n v="1"/>
    <n v="0"/>
    <x v="1"/>
    <n v="13850"/>
    <s v="unknown"/>
    <n v="-1"/>
    <n v="0"/>
    <s v="unknown"/>
    <x v="0"/>
    <d v="2017-06-03T00:00:00"/>
    <s v="Jun"/>
    <s v="Sat"/>
    <x v="390"/>
  </r>
  <r>
    <n v="43317116"/>
    <n v="57"/>
    <s v="services"/>
    <x v="1"/>
    <n v="0"/>
    <n v="1"/>
    <n v="0"/>
    <x v="1"/>
    <n v="71500"/>
    <s v="unknown"/>
    <n v="-1"/>
    <n v="0"/>
    <s v="unknown"/>
    <x v="0"/>
    <d v="2017-06-03T00:00:00"/>
    <s v="Jun"/>
    <s v="Sat"/>
    <x v="1038"/>
  </r>
  <r>
    <n v="58253103"/>
    <n v="29"/>
    <s v="self-employed"/>
    <x v="0"/>
    <n v="0"/>
    <n v="1"/>
    <n v="0"/>
    <x v="0"/>
    <n v="196550"/>
    <s v="unknown"/>
    <n v="-1"/>
    <n v="0"/>
    <s v="unknown"/>
    <x v="0"/>
    <d v="2017-06-03T00:00:00"/>
    <s v="Jun"/>
    <s v="Sat"/>
    <x v="130"/>
  </r>
  <r>
    <n v="40208346"/>
    <n v="53"/>
    <s v="services"/>
    <x v="2"/>
    <n v="0"/>
    <n v="1"/>
    <n v="0"/>
    <x v="1"/>
    <n v="2150"/>
    <s v="unknown"/>
    <n v="-1"/>
    <n v="0"/>
    <s v="unknown"/>
    <x v="0"/>
    <d v="2017-06-03T00:00:00"/>
    <s v="Jun"/>
    <s v="Sat"/>
    <x v="467"/>
  </r>
  <r>
    <n v="88868064"/>
    <n v="27"/>
    <s v="technician"/>
    <x v="1"/>
    <n v="0"/>
    <n v="0"/>
    <n v="0"/>
    <x v="1"/>
    <n v="150"/>
    <s v="unknown"/>
    <n v="-1"/>
    <n v="0"/>
    <s v="unknown"/>
    <x v="0"/>
    <d v="2017-06-03T00:00:00"/>
    <s v="Jun"/>
    <s v="Sat"/>
    <x v="202"/>
  </r>
  <r>
    <n v="81817457"/>
    <n v="32"/>
    <s v="management"/>
    <x v="1"/>
    <n v="0"/>
    <n v="0"/>
    <n v="0"/>
    <x v="0"/>
    <n v="6550"/>
    <s v="unknown"/>
    <n v="-1"/>
    <n v="0"/>
    <s v="unknown"/>
    <x v="0"/>
    <d v="2017-06-03T00:00:00"/>
    <s v="Jun"/>
    <s v="Sat"/>
    <x v="357"/>
  </r>
  <r>
    <n v="76218673"/>
    <n v="25"/>
    <s v="management"/>
    <x v="1"/>
    <n v="0"/>
    <n v="1"/>
    <n v="0"/>
    <x v="0"/>
    <n v="119950"/>
    <s v="unknown"/>
    <n v="-1"/>
    <n v="0"/>
    <s v="unknown"/>
    <x v="0"/>
    <d v="2017-06-03T00:00:00"/>
    <s v="Jun"/>
    <s v="Sat"/>
    <x v="171"/>
  </r>
  <r>
    <n v="51723171"/>
    <n v="56"/>
    <s v="admin"/>
    <x v="2"/>
    <n v="0"/>
    <n v="1"/>
    <n v="0"/>
    <x v="3"/>
    <n v="10350"/>
    <s v="unknown"/>
    <n v="-1"/>
    <n v="0"/>
    <s v="unknown"/>
    <x v="0"/>
    <d v="2017-06-03T00:00:00"/>
    <s v="Jun"/>
    <s v="Sat"/>
    <x v="259"/>
  </r>
  <r>
    <n v="31043175"/>
    <n v="36"/>
    <s v="blue-collar"/>
    <x v="0"/>
    <n v="0"/>
    <n v="1"/>
    <n v="0"/>
    <x v="1"/>
    <n v="314500"/>
    <s v="unknown"/>
    <n v="-1"/>
    <n v="0"/>
    <s v="unknown"/>
    <x v="0"/>
    <d v="2017-06-03T00:00:00"/>
    <s v="Jun"/>
    <s v="Sat"/>
    <x v="273"/>
  </r>
  <r>
    <n v="60084077"/>
    <n v="34"/>
    <s v="services"/>
    <x v="1"/>
    <n v="0"/>
    <n v="0"/>
    <n v="0"/>
    <x v="3"/>
    <n v="32700"/>
    <s v="unknown"/>
    <n v="-1"/>
    <n v="0"/>
    <s v="unknown"/>
    <x v="0"/>
    <d v="2017-06-03T00:00:00"/>
    <s v="Jun"/>
    <s v="Sat"/>
    <x v="419"/>
  </r>
  <r>
    <n v="69186175"/>
    <n v="42"/>
    <s v="management"/>
    <x v="0"/>
    <n v="0"/>
    <n v="0"/>
    <n v="0"/>
    <x v="0"/>
    <n v="-20450"/>
    <s v="unknown"/>
    <n v="-1"/>
    <n v="0"/>
    <s v="unknown"/>
    <x v="0"/>
    <d v="2017-06-03T00:00:00"/>
    <s v="Jun"/>
    <s v="Sat"/>
    <x v="181"/>
  </r>
  <r>
    <n v="49718688"/>
    <n v="49"/>
    <s v="blue-collar"/>
    <x v="0"/>
    <n v="0"/>
    <n v="1"/>
    <n v="1"/>
    <x v="3"/>
    <n v="19350"/>
    <s v="unknown"/>
    <n v="-1"/>
    <n v="0"/>
    <s v="unknown"/>
    <x v="0"/>
    <d v="2017-06-03T00:00:00"/>
    <s v="Jun"/>
    <s v="Sat"/>
    <x v="108"/>
  </r>
  <r>
    <n v="24974332"/>
    <n v="50"/>
    <s v="admin"/>
    <x v="2"/>
    <n v="0"/>
    <n v="1"/>
    <n v="0"/>
    <x v="1"/>
    <n v="152150"/>
    <s v="unknown"/>
    <n v="-1"/>
    <n v="0"/>
    <s v="unknown"/>
    <x v="0"/>
    <d v="2017-06-03T00:00:00"/>
    <s v="Jun"/>
    <s v="Sat"/>
    <x v="344"/>
  </r>
  <r>
    <n v="78106944"/>
    <n v="27"/>
    <s v="blue-collar"/>
    <x v="0"/>
    <n v="0"/>
    <n v="1"/>
    <n v="0"/>
    <x v="3"/>
    <n v="3000"/>
    <s v="unknown"/>
    <n v="-1"/>
    <n v="0"/>
    <s v="unknown"/>
    <x v="0"/>
    <d v="2017-06-03T00:00:00"/>
    <s v="Jun"/>
    <s v="Sat"/>
    <x v="871"/>
  </r>
  <r>
    <n v="74740732"/>
    <n v="27"/>
    <s v="student"/>
    <x v="1"/>
    <n v="0"/>
    <n v="1"/>
    <n v="0"/>
    <x v="1"/>
    <n v="14900"/>
    <s v="unknown"/>
    <n v="-1"/>
    <n v="0"/>
    <s v="unknown"/>
    <x v="0"/>
    <d v="2017-06-03T00:00:00"/>
    <s v="Jun"/>
    <s v="Sat"/>
    <x v="191"/>
  </r>
  <r>
    <n v="16191739"/>
    <n v="41"/>
    <s v="technician"/>
    <x v="0"/>
    <n v="0"/>
    <n v="1"/>
    <n v="1"/>
    <x v="1"/>
    <n v="150"/>
    <s v="unknown"/>
    <n v="-1"/>
    <n v="0"/>
    <s v="unknown"/>
    <x v="0"/>
    <d v="2017-06-03T00:00:00"/>
    <s v="Jun"/>
    <s v="Sat"/>
    <x v="233"/>
  </r>
  <r>
    <n v="13858907"/>
    <n v="33"/>
    <s v="blue-collar"/>
    <x v="0"/>
    <n v="0"/>
    <n v="1"/>
    <n v="0"/>
    <x v="1"/>
    <n v="-20450"/>
    <s v="unknown"/>
    <n v="-1"/>
    <n v="0"/>
    <s v="unknown"/>
    <x v="0"/>
    <d v="2017-06-03T00:00:00"/>
    <s v="Jun"/>
    <s v="Sat"/>
    <x v="174"/>
  </r>
  <r>
    <n v="14938175"/>
    <n v="34"/>
    <s v="management"/>
    <x v="2"/>
    <n v="0"/>
    <n v="0"/>
    <n v="0"/>
    <x v="0"/>
    <n v="11200"/>
    <s v="unknown"/>
    <n v="-1"/>
    <n v="0"/>
    <s v="unknown"/>
    <x v="0"/>
    <d v="2017-06-03T00:00:00"/>
    <s v="Jun"/>
    <s v="Sat"/>
    <x v="89"/>
  </r>
  <r>
    <n v="87479430"/>
    <n v="30"/>
    <s v="technician"/>
    <x v="1"/>
    <n v="0"/>
    <n v="1"/>
    <n v="0"/>
    <x v="1"/>
    <n v="155350"/>
    <s v="unknown"/>
    <n v="-1"/>
    <n v="0"/>
    <s v="unknown"/>
    <x v="0"/>
    <d v="2017-06-03T00:00:00"/>
    <s v="Jun"/>
    <s v="Sat"/>
    <x v="1039"/>
  </r>
  <r>
    <n v="52231492"/>
    <n v="26"/>
    <s v="blue-collar"/>
    <x v="1"/>
    <n v="0"/>
    <n v="1"/>
    <n v="0"/>
    <x v="1"/>
    <n v="90100"/>
    <s v="unknown"/>
    <n v="-1"/>
    <n v="0"/>
    <s v="unknown"/>
    <x v="0"/>
    <d v="2017-06-03T00:00:00"/>
    <s v="Jun"/>
    <s v="Sat"/>
    <x v="576"/>
  </r>
  <r>
    <n v="55359666"/>
    <n v="51"/>
    <s v="blue-collar"/>
    <x v="0"/>
    <n v="0"/>
    <n v="1"/>
    <n v="0"/>
    <x v="3"/>
    <n v="15150"/>
    <s v="unknown"/>
    <n v="-1"/>
    <n v="0"/>
    <s v="unknown"/>
    <x v="0"/>
    <d v="2017-06-03T00:00:00"/>
    <s v="Jun"/>
    <s v="Sat"/>
    <x v="390"/>
  </r>
  <r>
    <n v="23991930"/>
    <n v="31"/>
    <s v="technician"/>
    <x v="1"/>
    <n v="0"/>
    <n v="1"/>
    <n v="0"/>
    <x v="0"/>
    <n v="16050"/>
    <s v="unknown"/>
    <n v="-1"/>
    <n v="0"/>
    <s v="unknown"/>
    <x v="0"/>
    <d v="2017-06-03T00:00:00"/>
    <s v="Jun"/>
    <s v="Sat"/>
    <x v="611"/>
  </r>
  <r>
    <n v="52049433"/>
    <n v="51"/>
    <s v="technician"/>
    <x v="1"/>
    <n v="0"/>
    <n v="1"/>
    <n v="0"/>
    <x v="0"/>
    <n v="561100"/>
    <s v="unknown"/>
    <n v="-1"/>
    <n v="0"/>
    <s v="unknown"/>
    <x v="0"/>
    <d v="2017-06-03T00:00:00"/>
    <s v="Jun"/>
    <s v="Sat"/>
    <x v="1"/>
  </r>
  <r>
    <n v="16036353"/>
    <n v="29"/>
    <s v="admin"/>
    <x v="1"/>
    <n v="0"/>
    <n v="1"/>
    <n v="0"/>
    <x v="0"/>
    <n v="236850"/>
    <s v="unknown"/>
    <n v="-1"/>
    <n v="0"/>
    <s v="unknown"/>
    <x v="0"/>
    <d v="2017-06-03T00:00:00"/>
    <s v="Jun"/>
    <s v="Sat"/>
    <x v="33"/>
  </r>
  <r>
    <n v="76589450"/>
    <n v="44"/>
    <s v="unemployed"/>
    <x v="0"/>
    <n v="1"/>
    <n v="1"/>
    <n v="0"/>
    <x v="1"/>
    <n v="-25250"/>
    <s v="unknown"/>
    <n v="-1"/>
    <n v="0"/>
    <s v="unknown"/>
    <x v="0"/>
    <d v="2017-06-03T00:00:00"/>
    <s v="Jun"/>
    <s v="Sat"/>
    <x v="344"/>
  </r>
  <r>
    <n v="84677477"/>
    <n v="28"/>
    <s v="blue-collar"/>
    <x v="0"/>
    <n v="0"/>
    <n v="1"/>
    <n v="0"/>
    <x v="1"/>
    <n v="97900"/>
    <s v="unknown"/>
    <n v="-1"/>
    <n v="0"/>
    <s v="unknown"/>
    <x v="0"/>
    <d v="2017-06-03T00:00:00"/>
    <s v="Jun"/>
    <s v="Sat"/>
    <x v="122"/>
  </r>
  <r>
    <n v="65668136"/>
    <n v="46"/>
    <s v="admin"/>
    <x v="0"/>
    <n v="0"/>
    <n v="1"/>
    <n v="0"/>
    <x v="3"/>
    <n v="-16750"/>
    <s v="unknown"/>
    <n v="-1"/>
    <n v="0"/>
    <s v="unknown"/>
    <x v="0"/>
    <d v="2017-06-03T00:00:00"/>
    <s v="Jun"/>
    <s v="Sat"/>
    <x v="221"/>
  </r>
  <r>
    <n v="23656473"/>
    <n v="23"/>
    <s v="blue-collar"/>
    <x v="1"/>
    <n v="0"/>
    <n v="1"/>
    <n v="0"/>
    <x v="3"/>
    <n v="431350"/>
    <s v="unknown"/>
    <n v="-1"/>
    <n v="0"/>
    <s v="unknown"/>
    <x v="0"/>
    <d v="2017-06-03T00:00:00"/>
    <s v="Jun"/>
    <s v="Sat"/>
    <x v="535"/>
  </r>
  <r>
    <n v="77703398"/>
    <n v="32"/>
    <s v="technician"/>
    <x v="1"/>
    <n v="0"/>
    <n v="1"/>
    <n v="0"/>
    <x v="0"/>
    <n v="314050"/>
    <s v="unknown"/>
    <n v="-1"/>
    <n v="0"/>
    <s v="unknown"/>
    <x v="1"/>
    <d v="2017-06-03T00:00:00"/>
    <s v="Jun"/>
    <s v="Sat"/>
    <x v="1040"/>
  </r>
  <r>
    <n v="36368027"/>
    <n v="31"/>
    <s v="admin"/>
    <x v="1"/>
    <n v="0"/>
    <n v="1"/>
    <n v="1"/>
    <x v="1"/>
    <n v="21850"/>
    <s v="unknown"/>
    <n v="-1"/>
    <n v="0"/>
    <s v="unknown"/>
    <x v="0"/>
    <d v="2017-06-04T00:00:00"/>
    <s v="Jun"/>
    <s v="Sun"/>
    <x v="230"/>
  </r>
  <r>
    <n v="37618736"/>
    <n v="33"/>
    <s v="management"/>
    <x v="0"/>
    <n v="0"/>
    <n v="0"/>
    <n v="0"/>
    <x v="0"/>
    <n v="49100"/>
    <s v="unknown"/>
    <n v="-1"/>
    <n v="0"/>
    <s v="unknown"/>
    <x v="0"/>
    <d v="2017-06-04T00:00:00"/>
    <s v="Jun"/>
    <s v="Sun"/>
    <x v="724"/>
  </r>
  <r>
    <n v="57804138"/>
    <n v="35"/>
    <s v="management"/>
    <x v="0"/>
    <n v="0"/>
    <n v="1"/>
    <n v="0"/>
    <x v="2"/>
    <n v="56400"/>
    <s v="unknown"/>
    <n v="-1"/>
    <n v="0"/>
    <s v="unknown"/>
    <x v="0"/>
    <d v="2017-06-04T00:00:00"/>
    <s v="Jun"/>
    <s v="Sun"/>
    <x v="658"/>
  </r>
  <r>
    <n v="14635622"/>
    <n v="36"/>
    <s v="technician"/>
    <x v="1"/>
    <n v="0"/>
    <n v="1"/>
    <n v="0"/>
    <x v="1"/>
    <n v="375150"/>
    <s v="unknown"/>
    <n v="-1"/>
    <n v="0"/>
    <s v="unknown"/>
    <x v="0"/>
    <d v="2017-06-04T00:00:00"/>
    <s v="Jun"/>
    <s v="Sun"/>
    <x v="611"/>
  </r>
  <r>
    <n v="64298905"/>
    <n v="36"/>
    <s v="services"/>
    <x v="0"/>
    <n v="0"/>
    <n v="1"/>
    <n v="1"/>
    <x v="1"/>
    <n v="44750"/>
    <s v="unknown"/>
    <n v="-1"/>
    <n v="0"/>
    <s v="unknown"/>
    <x v="0"/>
    <d v="2017-06-04T00:00:00"/>
    <s v="Jun"/>
    <s v="Sun"/>
    <x v="545"/>
  </r>
  <r>
    <n v="58378012"/>
    <n v="41"/>
    <s v="technician"/>
    <x v="0"/>
    <n v="0"/>
    <n v="1"/>
    <n v="1"/>
    <x v="2"/>
    <n v="-56800"/>
    <s v="unknown"/>
    <n v="-1"/>
    <n v="0"/>
    <s v="unknown"/>
    <x v="0"/>
    <d v="2017-06-04T00:00:00"/>
    <s v="Jun"/>
    <s v="Sun"/>
    <x v="151"/>
  </r>
  <r>
    <n v="74241769"/>
    <n v="41"/>
    <s v="admin"/>
    <x v="1"/>
    <n v="0"/>
    <n v="1"/>
    <n v="0"/>
    <x v="1"/>
    <n v="20000"/>
    <s v="unknown"/>
    <n v="-1"/>
    <n v="0"/>
    <s v="unknown"/>
    <x v="0"/>
    <d v="2017-06-04T00:00:00"/>
    <s v="Jun"/>
    <s v="Sun"/>
    <x v="143"/>
  </r>
  <r>
    <n v="44142537"/>
    <n v="45"/>
    <s v="technician"/>
    <x v="0"/>
    <n v="0"/>
    <n v="1"/>
    <n v="0"/>
    <x v="1"/>
    <n v="50150"/>
    <s v="unknown"/>
    <n v="-1"/>
    <n v="0"/>
    <s v="unknown"/>
    <x v="0"/>
    <d v="2017-06-04T00:00:00"/>
    <s v="Jun"/>
    <s v="Sun"/>
    <x v="13"/>
  </r>
  <r>
    <n v="63600026"/>
    <n v="48"/>
    <s v="blue-collar"/>
    <x v="1"/>
    <n v="0"/>
    <n v="1"/>
    <n v="0"/>
    <x v="3"/>
    <n v="96900"/>
    <s v="unknown"/>
    <n v="-1"/>
    <n v="0"/>
    <s v="unknown"/>
    <x v="0"/>
    <d v="2017-06-04T00:00:00"/>
    <s v="Jun"/>
    <s v="Sun"/>
    <x v="434"/>
  </r>
  <r>
    <n v="36933676"/>
    <n v="29"/>
    <s v="services"/>
    <x v="1"/>
    <n v="0"/>
    <n v="1"/>
    <n v="1"/>
    <x v="1"/>
    <n v="-26350"/>
    <s v="unknown"/>
    <n v="-1"/>
    <n v="0"/>
    <s v="unknown"/>
    <x v="0"/>
    <d v="2017-06-04T00:00:00"/>
    <s v="Jun"/>
    <s v="Sun"/>
    <x v="300"/>
  </r>
  <r>
    <n v="88442664"/>
    <n v="45"/>
    <s v="management"/>
    <x v="2"/>
    <n v="0"/>
    <n v="1"/>
    <n v="0"/>
    <x v="1"/>
    <n v="32200"/>
    <s v="unknown"/>
    <n v="-1"/>
    <n v="0"/>
    <s v="unknown"/>
    <x v="1"/>
    <d v="2017-06-04T00:00:00"/>
    <s v="Jun"/>
    <s v="Sun"/>
    <x v="961"/>
  </r>
  <r>
    <n v="21069534"/>
    <n v="33"/>
    <s v="management"/>
    <x v="0"/>
    <n v="0"/>
    <n v="1"/>
    <n v="0"/>
    <x v="0"/>
    <n v="58250"/>
    <s v="unknown"/>
    <n v="-1"/>
    <n v="0"/>
    <s v="unknown"/>
    <x v="0"/>
    <d v="2017-06-04T00:00:00"/>
    <s v="Jun"/>
    <s v="Sun"/>
    <x v="550"/>
  </r>
  <r>
    <n v="38306095"/>
    <n v="51"/>
    <s v="blue-collar"/>
    <x v="0"/>
    <n v="0"/>
    <n v="1"/>
    <n v="0"/>
    <x v="1"/>
    <n v="-4600"/>
    <s v="unknown"/>
    <n v="-1"/>
    <n v="0"/>
    <s v="unknown"/>
    <x v="0"/>
    <d v="2017-06-04T00:00:00"/>
    <s v="Jun"/>
    <s v="Sun"/>
    <x v="576"/>
  </r>
  <r>
    <n v="69315726"/>
    <n v="38"/>
    <s v="admin"/>
    <x v="0"/>
    <n v="0"/>
    <n v="1"/>
    <n v="0"/>
    <x v="0"/>
    <n v="17100"/>
    <s v="unknown"/>
    <n v="-1"/>
    <n v="0"/>
    <s v="unknown"/>
    <x v="0"/>
    <d v="2017-06-04T00:00:00"/>
    <s v="Jun"/>
    <s v="Sun"/>
    <x v="488"/>
  </r>
  <r>
    <n v="21960703"/>
    <n v="59"/>
    <s v="management"/>
    <x v="2"/>
    <n v="0"/>
    <n v="1"/>
    <n v="0"/>
    <x v="0"/>
    <n v="80550"/>
    <s v="unknown"/>
    <n v="-1"/>
    <n v="0"/>
    <s v="unknown"/>
    <x v="0"/>
    <d v="2017-06-04T00:00:00"/>
    <s v="Jun"/>
    <s v="Sun"/>
    <x v="239"/>
  </r>
  <r>
    <n v="66471285"/>
    <n v="46"/>
    <s v="technician"/>
    <x v="0"/>
    <n v="0"/>
    <n v="1"/>
    <n v="0"/>
    <x v="1"/>
    <n v="0"/>
    <s v="unknown"/>
    <n v="-1"/>
    <n v="0"/>
    <s v="unknown"/>
    <x v="0"/>
    <d v="2017-06-04T00:00:00"/>
    <s v="Jun"/>
    <s v="Sun"/>
    <x v="35"/>
  </r>
  <r>
    <n v="54465448"/>
    <n v="31"/>
    <s v="technician"/>
    <x v="2"/>
    <n v="0"/>
    <n v="1"/>
    <n v="0"/>
    <x v="1"/>
    <n v="539350"/>
    <s v="unknown"/>
    <n v="-1"/>
    <n v="0"/>
    <s v="unknown"/>
    <x v="0"/>
    <d v="2017-06-04T00:00:00"/>
    <s v="Jun"/>
    <s v="Sun"/>
    <x v="93"/>
  </r>
  <r>
    <n v="40622196"/>
    <n v="49"/>
    <s v="services"/>
    <x v="1"/>
    <n v="0"/>
    <n v="1"/>
    <n v="0"/>
    <x v="1"/>
    <n v="15400"/>
    <s v="unknown"/>
    <n v="-1"/>
    <n v="0"/>
    <s v="unknown"/>
    <x v="0"/>
    <d v="2017-06-04T00:00:00"/>
    <s v="Jun"/>
    <s v="Sun"/>
    <x v="427"/>
  </r>
  <r>
    <n v="81381066"/>
    <n v="33"/>
    <s v="services"/>
    <x v="0"/>
    <n v="0"/>
    <n v="1"/>
    <n v="0"/>
    <x v="1"/>
    <n v="1950"/>
    <s v="unknown"/>
    <n v="-1"/>
    <n v="0"/>
    <s v="unknown"/>
    <x v="0"/>
    <d v="2017-06-04T00:00:00"/>
    <s v="Jun"/>
    <s v="Sun"/>
    <x v="160"/>
  </r>
  <r>
    <n v="73390650"/>
    <n v="34"/>
    <s v="services"/>
    <x v="1"/>
    <n v="0"/>
    <n v="1"/>
    <n v="0"/>
    <x v="1"/>
    <n v="12900"/>
    <s v="unknown"/>
    <n v="-1"/>
    <n v="0"/>
    <s v="unknown"/>
    <x v="0"/>
    <d v="2017-06-04T00:00:00"/>
    <s v="Jun"/>
    <s v="Sun"/>
    <x v="175"/>
  </r>
  <r>
    <n v="36340494"/>
    <n v="42"/>
    <s v="admin"/>
    <x v="1"/>
    <n v="0"/>
    <n v="1"/>
    <n v="0"/>
    <x v="1"/>
    <n v="16800"/>
    <s v="unknown"/>
    <n v="-1"/>
    <n v="0"/>
    <s v="unknown"/>
    <x v="0"/>
    <d v="2017-06-04T00:00:00"/>
    <s v="Jun"/>
    <s v="Sun"/>
    <x v="287"/>
  </r>
  <r>
    <n v="45155342"/>
    <n v="41"/>
    <s v="technician"/>
    <x v="1"/>
    <n v="0"/>
    <n v="1"/>
    <n v="0"/>
    <x v="2"/>
    <n v="22700"/>
    <s v="unknown"/>
    <n v="-1"/>
    <n v="0"/>
    <s v="unknown"/>
    <x v="0"/>
    <d v="2017-06-04T00:00:00"/>
    <s v="Jun"/>
    <s v="Sun"/>
    <x v="357"/>
  </r>
  <r>
    <n v="28053987"/>
    <n v="49"/>
    <s v="blue-collar"/>
    <x v="0"/>
    <n v="0"/>
    <n v="1"/>
    <n v="1"/>
    <x v="3"/>
    <n v="-17350"/>
    <s v="unknown"/>
    <n v="-1"/>
    <n v="0"/>
    <s v="unknown"/>
    <x v="0"/>
    <d v="2017-06-04T00:00:00"/>
    <s v="Jun"/>
    <s v="Sun"/>
    <x v="60"/>
  </r>
  <r>
    <n v="87969206"/>
    <n v="24"/>
    <s v="blue-collar"/>
    <x v="0"/>
    <n v="0"/>
    <n v="1"/>
    <n v="1"/>
    <x v="1"/>
    <n v="-19450"/>
    <s v="unknown"/>
    <n v="-1"/>
    <n v="0"/>
    <s v="unknown"/>
    <x v="1"/>
    <d v="2017-06-04T00:00:00"/>
    <s v="Jun"/>
    <s v="Sun"/>
    <x v="1041"/>
  </r>
  <r>
    <n v="46460407"/>
    <n v="48"/>
    <s v="blue-collar"/>
    <x v="0"/>
    <n v="0"/>
    <n v="1"/>
    <n v="0"/>
    <x v="3"/>
    <n v="8000"/>
    <s v="unknown"/>
    <n v="-1"/>
    <n v="0"/>
    <s v="unknown"/>
    <x v="0"/>
    <d v="2017-06-04T00:00:00"/>
    <s v="Jun"/>
    <s v="Sun"/>
    <x v="166"/>
  </r>
  <r>
    <n v="53018853"/>
    <n v="43"/>
    <s v="technician"/>
    <x v="0"/>
    <n v="0"/>
    <n v="1"/>
    <n v="0"/>
    <x v="1"/>
    <n v="18450"/>
    <s v="unknown"/>
    <n v="-1"/>
    <n v="0"/>
    <s v="unknown"/>
    <x v="0"/>
    <d v="2017-06-04T00:00:00"/>
    <s v="Jun"/>
    <s v="Sun"/>
    <x v="352"/>
  </r>
  <r>
    <n v="60689425"/>
    <n v="44"/>
    <s v="management"/>
    <x v="0"/>
    <n v="0"/>
    <n v="1"/>
    <n v="0"/>
    <x v="0"/>
    <n v="26450"/>
    <s v="unknown"/>
    <n v="-1"/>
    <n v="0"/>
    <s v="unknown"/>
    <x v="0"/>
    <d v="2017-06-04T00:00:00"/>
    <s v="Jun"/>
    <s v="Sun"/>
    <x v="420"/>
  </r>
  <r>
    <n v="65125596"/>
    <n v="44"/>
    <s v="blue-collar"/>
    <x v="0"/>
    <n v="0"/>
    <n v="1"/>
    <n v="0"/>
    <x v="3"/>
    <n v="46200"/>
    <s v="unknown"/>
    <n v="-1"/>
    <n v="0"/>
    <s v="unknown"/>
    <x v="0"/>
    <d v="2017-06-04T00:00:00"/>
    <s v="Jun"/>
    <s v="Sun"/>
    <x v="151"/>
  </r>
  <r>
    <n v="77069129"/>
    <n v="52"/>
    <s v="admin"/>
    <x v="2"/>
    <n v="0"/>
    <n v="0"/>
    <n v="0"/>
    <x v="1"/>
    <n v="100100"/>
    <s v="unknown"/>
    <n v="-1"/>
    <n v="0"/>
    <s v="unknown"/>
    <x v="0"/>
    <d v="2017-06-04T00:00:00"/>
    <s v="Jun"/>
    <s v="Sun"/>
    <x v="516"/>
  </r>
  <r>
    <n v="53033017"/>
    <n v="54"/>
    <s v="blue-collar"/>
    <x v="2"/>
    <n v="0"/>
    <n v="1"/>
    <n v="0"/>
    <x v="3"/>
    <n v="10750"/>
    <s v="unknown"/>
    <n v="-1"/>
    <n v="0"/>
    <s v="unknown"/>
    <x v="0"/>
    <d v="2017-06-04T00:00:00"/>
    <s v="Jun"/>
    <s v="Sun"/>
    <x v="13"/>
  </r>
  <r>
    <n v="37754720"/>
    <n v="43"/>
    <s v="technician"/>
    <x v="2"/>
    <n v="0"/>
    <n v="1"/>
    <n v="0"/>
    <x v="1"/>
    <n v="18250"/>
    <s v="unknown"/>
    <n v="-1"/>
    <n v="0"/>
    <s v="unknown"/>
    <x v="0"/>
    <d v="2017-06-04T00:00:00"/>
    <s v="Jun"/>
    <s v="Sun"/>
    <x v="185"/>
  </r>
  <r>
    <n v="67739210"/>
    <n v="42"/>
    <s v="management"/>
    <x v="0"/>
    <n v="0"/>
    <n v="1"/>
    <n v="1"/>
    <x v="0"/>
    <n v="17200"/>
    <s v="unknown"/>
    <n v="-1"/>
    <n v="0"/>
    <s v="unknown"/>
    <x v="0"/>
    <d v="2017-06-04T00:00:00"/>
    <s v="Jun"/>
    <s v="Sun"/>
    <x v="160"/>
  </r>
  <r>
    <n v="26289922"/>
    <n v="36"/>
    <s v="blue-collar"/>
    <x v="0"/>
    <n v="0"/>
    <n v="1"/>
    <n v="0"/>
    <x v="1"/>
    <n v="6800"/>
    <s v="unknown"/>
    <n v="-1"/>
    <n v="0"/>
    <s v="unknown"/>
    <x v="0"/>
    <d v="2017-06-04T00:00:00"/>
    <s v="Jun"/>
    <s v="Sun"/>
    <x v="17"/>
  </r>
  <r>
    <n v="32265552"/>
    <n v="41"/>
    <s v="admin"/>
    <x v="1"/>
    <n v="0"/>
    <n v="1"/>
    <n v="0"/>
    <x v="1"/>
    <n v="-1100"/>
    <s v="unknown"/>
    <n v="-1"/>
    <n v="0"/>
    <s v="unknown"/>
    <x v="0"/>
    <d v="2017-06-04T00:00:00"/>
    <s v="Jun"/>
    <s v="Sun"/>
    <x v="116"/>
  </r>
  <r>
    <n v="79062947"/>
    <n v="31"/>
    <s v="technician"/>
    <x v="0"/>
    <n v="0"/>
    <n v="1"/>
    <n v="0"/>
    <x v="0"/>
    <n v="0"/>
    <s v="unknown"/>
    <n v="-1"/>
    <n v="0"/>
    <s v="unknown"/>
    <x v="0"/>
    <d v="2017-06-04T00:00:00"/>
    <s v="Jun"/>
    <s v="Sun"/>
    <x v="108"/>
  </r>
  <r>
    <n v="81471795"/>
    <n v="33"/>
    <s v="services"/>
    <x v="0"/>
    <n v="0"/>
    <n v="1"/>
    <n v="0"/>
    <x v="1"/>
    <n v="22500"/>
    <s v="unknown"/>
    <n v="-1"/>
    <n v="0"/>
    <s v="unknown"/>
    <x v="0"/>
    <d v="2017-06-04T00:00:00"/>
    <s v="Jun"/>
    <s v="Sun"/>
    <x v="75"/>
  </r>
  <r>
    <n v="67132950"/>
    <n v="30"/>
    <s v="admin"/>
    <x v="2"/>
    <n v="0"/>
    <n v="1"/>
    <n v="0"/>
    <x v="1"/>
    <n v="18850"/>
    <s v="unknown"/>
    <n v="-1"/>
    <n v="0"/>
    <s v="unknown"/>
    <x v="1"/>
    <d v="2017-06-04T00:00:00"/>
    <s v="Jun"/>
    <s v="Sun"/>
    <x v="426"/>
  </r>
  <r>
    <n v="56666013"/>
    <n v="33"/>
    <s v="blue-collar"/>
    <x v="1"/>
    <n v="0"/>
    <n v="1"/>
    <n v="0"/>
    <x v="1"/>
    <n v="3800"/>
    <s v="unknown"/>
    <n v="-1"/>
    <n v="0"/>
    <s v="unknown"/>
    <x v="1"/>
    <d v="2017-06-04T00:00:00"/>
    <s v="Jun"/>
    <s v="Sun"/>
    <x v="1042"/>
  </r>
  <r>
    <n v="82870961"/>
    <n v="37"/>
    <s v="services"/>
    <x v="0"/>
    <n v="0"/>
    <n v="1"/>
    <n v="0"/>
    <x v="1"/>
    <n v="39000"/>
    <s v="unknown"/>
    <n v="-1"/>
    <n v="0"/>
    <s v="unknown"/>
    <x v="0"/>
    <d v="2017-06-04T00:00:00"/>
    <s v="Jun"/>
    <s v="Sun"/>
    <x v="284"/>
  </r>
  <r>
    <n v="41737620"/>
    <n v="27"/>
    <s v="blue-collar"/>
    <x v="1"/>
    <n v="0"/>
    <n v="1"/>
    <n v="1"/>
    <x v="1"/>
    <n v="53250"/>
    <s v="unknown"/>
    <n v="-1"/>
    <n v="0"/>
    <s v="unknown"/>
    <x v="0"/>
    <d v="2017-06-04T00:00:00"/>
    <s v="Jun"/>
    <s v="Sun"/>
    <x v="306"/>
  </r>
  <r>
    <n v="27128069"/>
    <n v="22"/>
    <s v="services"/>
    <x v="0"/>
    <n v="0"/>
    <n v="1"/>
    <n v="0"/>
    <x v="3"/>
    <n v="399100"/>
    <s v="unknown"/>
    <n v="-1"/>
    <n v="0"/>
    <s v="unknown"/>
    <x v="0"/>
    <d v="2017-06-04T00:00:00"/>
    <s v="Jun"/>
    <s v="Sun"/>
    <x v="331"/>
  </r>
  <r>
    <n v="85139807"/>
    <n v="29"/>
    <s v="admin"/>
    <x v="0"/>
    <n v="0"/>
    <n v="1"/>
    <n v="0"/>
    <x v="1"/>
    <n v="47150"/>
    <s v="unknown"/>
    <n v="-1"/>
    <n v="0"/>
    <s v="unknown"/>
    <x v="0"/>
    <d v="2017-06-04T00:00:00"/>
    <s v="Jun"/>
    <s v="Sun"/>
    <x v="43"/>
  </r>
  <r>
    <n v="52316678"/>
    <n v="28"/>
    <s v="blue-collar"/>
    <x v="1"/>
    <n v="1"/>
    <n v="1"/>
    <n v="0"/>
    <x v="1"/>
    <n v="0"/>
    <s v="unknown"/>
    <n v="-1"/>
    <n v="0"/>
    <s v="unknown"/>
    <x v="0"/>
    <d v="2017-06-04T00:00:00"/>
    <s v="Jun"/>
    <s v="Sun"/>
    <x v="561"/>
  </r>
  <r>
    <n v="89262325"/>
    <n v="59"/>
    <s v="retired"/>
    <x v="2"/>
    <n v="0"/>
    <n v="0"/>
    <n v="1"/>
    <x v="1"/>
    <n v="14200"/>
    <s v="unknown"/>
    <n v="-1"/>
    <n v="0"/>
    <s v="unknown"/>
    <x v="0"/>
    <d v="2017-06-04T00:00:00"/>
    <s v="Jun"/>
    <s v="Sun"/>
    <x v="710"/>
  </r>
  <r>
    <n v="50564179"/>
    <n v="51"/>
    <s v="technician"/>
    <x v="0"/>
    <n v="0"/>
    <n v="1"/>
    <n v="0"/>
    <x v="1"/>
    <n v="72300"/>
    <s v="unknown"/>
    <n v="-1"/>
    <n v="0"/>
    <s v="unknown"/>
    <x v="0"/>
    <d v="2017-06-04T00:00:00"/>
    <s v="Jun"/>
    <s v="Sun"/>
    <x v="531"/>
  </r>
  <r>
    <n v="49304173"/>
    <n v="23"/>
    <s v="student"/>
    <x v="1"/>
    <n v="0"/>
    <n v="1"/>
    <n v="0"/>
    <x v="1"/>
    <n v="220450"/>
    <s v="unknown"/>
    <n v="-1"/>
    <n v="0"/>
    <s v="unknown"/>
    <x v="0"/>
    <d v="2017-06-04T00:00:00"/>
    <s v="Jun"/>
    <s v="Sun"/>
    <x v="528"/>
  </r>
  <r>
    <n v="55760236"/>
    <n v="29"/>
    <s v="services"/>
    <x v="1"/>
    <n v="0"/>
    <n v="1"/>
    <n v="0"/>
    <x v="1"/>
    <n v="-28250"/>
    <s v="unknown"/>
    <n v="-1"/>
    <n v="0"/>
    <s v="unknown"/>
    <x v="0"/>
    <d v="2017-06-04T00:00:00"/>
    <s v="Jun"/>
    <s v="Sun"/>
    <x v="166"/>
  </r>
  <r>
    <n v="41013038"/>
    <n v="29"/>
    <s v="services"/>
    <x v="1"/>
    <n v="0"/>
    <n v="1"/>
    <n v="0"/>
    <x v="1"/>
    <n v="-13550"/>
    <s v="unknown"/>
    <n v="-1"/>
    <n v="0"/>
    <s v="unknown"/>
    <x v="1"/>
    <d v="2017-06-04T00:00:00"/>
    <s v="Jun"/>
    <s v="Sun"/>
    <x v="886"/>
  </r>
  <r>
    <n v="78297629"/>
    <n v="60"/>
    <s v="retired"/>
    <x v="0"/>
    <n v="0"/>
    <n v="1"/>
    <n v="0"/>
    <x v="3"/>
    <n v="83200"/>
    <s v="unknown"/>
    <n v="-1"/>
    <n v="0"/>
    <s v="unknown"/>
    <x v="0"/>
    <d v="2017-06-04T00:00:00"/>
    <s v="Jun"/>
    <s v="Sun"/>
    <x v="313"/>
  </r>
  <r>
    <n v="54285840"/>
    <n v="27"/>
    <s v="services"/>
    <x v="0"/>
    <n v="0"/>
    <n v="1"/>
    <n v="0"/>
    <x v="1"/>
    <n v="-60100"/>
    <s v="unknown"/>
    <n v="-1"/>
    <n v="0"/>
    <s v="unknown"/>
    <x v="0"/>
    <d v="2017-06-04T00:00:00"/>
    <s v="Jun"/>
    <s v="Sun"/>
    <x v="742"/>
  </r>
  <r>
    <n v="51346435"/>
    <n v="28"/>
    <s v="admin"/>
    <x v="1"/>
    <n v="0"/>
    <n v="1"/>
    <n v="0"/>
    <x v="1"/>
    <n v="-31250"/>
    <s v="unknown"/>
    <n v="-1"/>
    <n v="0"/>
    <s v="unknown"/>
    <x v="0"/>
    <d v="2017-06-04T00:00:00"/>
    <s v="Jun"/>
    <s v="Sun"/>
    <x v="161"/>
  </r>
  <r>
    <n v="19883264"/>
    <n v="29"/>
    <s v="management"/>
    <x v="1"/>
    <n v="0"/>
    <n v="1"/>
    <n v="0"/>
    <x v="0"/>
    <n v="78300"/>
    <s v="unknown"/>
    <n v="-1"/>
    <n v="0"/>
    <s v="unknown"/>
    <x v="0"/>
    <d v="2017-06-04T00:00:00"/>
    <s v="Jun"/>
    <s v="Sun"/>
    <x v="298"/>
  </r>
  <r>
    <n v="62650298"/>
    <n v="38"/>
    <s v="blue-collar"/>
    <x v="0"/>
    <n v="0"/>
    <n v="1"/>
    <n v="0"/>
    <x v="3"/>
    <n v="291950"/>
    <s v="unknown"/>
    <n v="-1"/>
    <n v="0"/>
    <s v="unknown"/>
    <x v="1"/>
    <d v="2017-06-04T00:00:00"/>
    <s v="Jun"/>
    <s v="Sun"/>
    <x v="190"/>
  </r>
  <r>
    <n v="42862524"/>
    <n v="34"/>
    <s v="services"/>
    <x v="0"/>
    <n v="0"/>
    <n v="1"/>
    <n v="0"/>
    <x v="1"/>
    <n v="-10550"/>
    <s v="unknown"/>
    <n v="-1"/>
    <n v="0"/>
    <s v="unknown"/>
    <x v="0"/>
    <d v="2017-06-04T00:00:00"/>
    <s v="Jun"/>
    <s v="Sun"/>
    <x v="818"/>
  </r>
  <r>
    <n v="76104630"/>
    <n v="29"/>
    <s v="admin"/>
    <x v="1"/>
    <n v="0"/>
    <n v="1"/>
    <n v="1"/>
    <x v="1"/>
    <n v="-15450"/>
    <s v="unknown"/>
    <n v="-1"/>
    <n v="0"/>
    <s v="unknown"/>
    <x v="0"/>
    <d v="2017-06-04T00:00:00"/>
    <s v="Jun"/>
    <s v="Sun"/>
    <x v="323"/>
  </r>
  <r>
    <n v="50346609"/>
    <n v="35"/>
    <s v="management"/>
    <x v="0"/>
    <n v="0"/>
    <n v="1"/>
    <n v="0"/>
    <x v="0"/>
    <n v="252850"/>
    <s v="unknown"/>
    <n v="-1"/>
    <n v="0"/>
    <s v="unknown"/>
    <x v="0"/>
    <d v="2017-06-04T00:00:00"/>
    <s v="Jun"/>
    <s v="Sun"/>
    <x v="171"/>
  </r>
  <r>
    <n v="35364032"/>
    <n v="28"/>
    <s v="admin"/>
    <x v="1"/>
    <n v="0"/>
    <n v="0"/>
    <n v="0"/>
    <x v="0"/>
    <n v="200"/>
    <s v="unknown"/>
    <n v="-1"/>
    <n v="0"/>
    <s v="unknown"/>
    <x v="0"/>
    <d v="2017-06-04T00:00:00"/>
    <s v="Jun"/>
    <s v="Sun"/>
    <x v="362"/>
  </r>
  <r>
    <n v="19902865"/>
    <n v="28"/>
    <s v="management"/>
    <x v="1"/>
    <n v="0"/>
    <n v="1"/>
    <n v="0"/>
    <x v="0"/>
    <n v="200650"/>
    <s v="unknown"/>
    <n v="-1"/>
    <n v="0"/>
    <s v="unknown"/>
    <x v="0"/>
    <d v="2017-06-04T00:00:00"/>
    <s v="Jun"/>
    <s v="Sun"/>
    <x v="361"/>
  </r>
  <r>
    <n v="38203498"/>
    <n v="29"/>
    <s v="admin"/>
    <x v="0"/>
    <n v="0"/>
    <n v="1"/>
    <n v="0"/>
    <x v="1"/>
    <n v="35400"/>
    <s v="unknown"/>
    <n v="-1"/>
    <n v="0"/>
    <s v="unknown"/>
    <x v="0"/>
    <d v="2017-06-04T00:00:00"/>
    <s v="Jun"/>
    <s v="Sun"/>
    <x v="145"/>
  </r>
  <r>
    <n v="13457057"/>
    <n v="57"/>
    <s v="management"/>
    <x v="1"/>
    <n v="0"/>
    <n v="1"/>
    <n v="0"/>
    <x v="1"/>
    <n v="6850"/>
    <s v="unknown"/>
    <n v="-1"/>
    <n v="0"/>
    <s v="unknown"/>
    <x v="0"/>
    <d v="2017-06-04T00:00:00"/>
    <s v="Jun"/>
    <s v="Sun"/>
    <x v="57"/>
  </r>
  <r>
    <n v="67272162"/>
    <n v="26"/>
    <s v="admin"/>
    <x v="1"/>
    <n v="0"/>
    <n v="1"/>
    <n v="0"/>
    <x v="1"/>
    <n v="-600"/>
    <s v="unknown"/>
    <n v="-1"/>
    <n v="0"/>
    <s v="unknown"/>
    <x v="0"/>
    <d v="2017-06-04T00:00:00"/>
    <s v="Jun"/>
    <s v="Sun"/>
    <x v="16"/>
  </r>
  <r>
    <n v="89278864"/>
    <n v="39"/>
    <s v="blue-collar"/>
    <x v="0"/>
    <n v="0"/>
    <n v="1"/>
    <n v="1"/>
    <x v="1"/>
    <n v="69300"/>
    <s v="unknown"/>
    <n v="-1"/>
    <n v="0"/>
    <s v="unknown"/>
    <x v="0"/>
    <d v="2017-06-04T00:00:00"/>
    <s v="Jun"/>
    <s v="Sun"/>
    <x v="171"/>
  </r>
  <r>
    <n v="73403250"/>
    <n v="27"/>
    <s v="admin"/>
    <x v="0"/>
    <n v="0"/>
    <n v="1"/>
    <n v="0"/>
    <x v="1"/>
    <n v="207200"/>
    <s v="unknown"/>
    <n v="-1"/>
    <n v="0"/>
    <s v="unknown"/>
    <x v="0"/>
    <d v="2017-06-04T00:00:00"/>
    <s v="Jun"/>
    <s v="Sun"/>
    <x v="64"/>
  </r>
  <r>
    <n v="16687997"/>
    <n v="26"/>
    <s v="services"/>
    <x v="0"/>
    <n v="0"/>
    <n v="1"/>
    <n v="1"/>
    <x v="1"/>
    <n v="-14250"/>
    <s v="unknown"/>
    <n v="-1"/>
    <n v="0"/>
    <s v="unknown"/>
    <x v="0"/>
    <d v="2017-06-04T00:00:00"/>
    <s v="Jun"/>
    <s v="Sun"/>
    <x v="91"/>
  </r>
  <r>
    <n v="57034908"/>
    <n v="36"/>
    <s v="management"/>
    <x v="2"/>
    <n v="0"/>
    <n v="1"/>
    <n v="0"/>
    <x v="0"/>
    <n v="180550"/>
    <s v="unknown"/>
    <n v="-1"/>
    <n v="0"/>
    <s v="unknown"/>
    <x v="0"/>
    <d v="2017-06-04T00:00:00"/>
    <s v="Jun"/>
    <s v="Sun"/>
    <x v="369"/>
  </r>
  <r>
    <n v="23625962"/>
    <n v="24"/>
    <s v="technician"/>
    <x v="1"/>
    <n v="0"/>
    <n v="1"/>
    <n v="0"/>
    <x v="1"/>
    <n v="100950"/>
    <s v="unknown"/>
    <n v="-1"/>
    <n v="0"/>
    <s v="unknown"/>
    <x v="0"/>
    <d v="2017-06-04T00:00:00"/>
    <s v="Jun"/>
    <s v="Sun"/>
    <x v="866"/>
  </r>
  <r>
    <n v="22799743"/>
    <n v="23"/>
    <s v="blue-collar"/>
    <x v="1"/>
    <n v="0"/>
    <n v="1"/>
    <n v="0"/>
    <x v="3"/>
    <n v="7250"/>
    <s v="unknown"/>
    <n v="-1"/>
    <n v="0"/>
    <s v="unknown"/>
    <x v="0"/>
    <d v="2017-06-04T00:00:00"/>
    <s v="Jun"/>
    <s v="Sun"/>
    <x v="1043"/>
  </r>
  <r>
    <n v="26540875"/>
    <n v="25"/>
    <s v="services"/>
    <x v="1"/>
    <n v="0"/>
    <n v="1"/>
    <n v="1"/>
    <x v="1"/>
    <n v="27800"/>
    <s v="unknown"/>
    <n v="-1"/>
    <n v="0"/>
    <s v="unknown"/>
    <x v="0"/>
    <d v="2017-06-04T00:00:00"/>
    <s v="Jun"/>
    <s v="Sun"/>
    <x v="342"/>
  </r>
  <r>
    <n v="45006213"/>
    <n v="24"/>
    <s v="blue-collar"/>
    <x v="1"/>
    <n v="0"/>
    <n v="1"/>
    <n v="0"/>
    <x v="1"/>
    <n v="0"/>
    <s v="unknown"/>
    <n v="-1"/>
    <n v="0"/>
    <s v="unknown"/>
    <x v="0"/>
    <d v="2017-06-04T00:00:00"/>
    <s v="Jun"/>
    <s v="Sun"/>
    <x v="197"/>
  </r>
  <r>
    <n v="42486444"/>
    <n v="21"/>
    <s v="blue-collar"/>
    <x v="1"/>
    <n v="1"/>
    <n v="1"/>
    <n v="1"/>
    <x v="1"/>
    <n v="-2950"/>
    <s v="unknown"/>
    <n v="-1"/>
    <n v="0"/>
    <s v="unknown"/>
    <x v="0"/>
    <d v="2017-06-04T00:00:00"/>
    <s v="Jun"/>
    <s v="Sun"/>
    <x v="102"/>
  </r>
  <r>
    <n v="62122967"/>
    <n v="25"/>
    <s v="technician"/>
    <x v="0"/>
    <n v="0"/>
    <n v="1"/>
    <n v="0"/>
    <x v="1"/>
    <n v="-13800"/>
    <s v="unknown"/>
    <n v="-1"/>
    <n v="0"/>
    <s v="unknown"/>
    <x v="0"/>
    <d v="2017-06-04T00:00:00"/>
    <s v="Jun"/>
    <s v="Sun"/>
    <x v="261"/>
  </r>
  <r>
    <n v="12827324"/>
    <n v="34"/>
    <s v="blue-collar"/>
    <x v="0"/>
    <n v="0"/>
    <n v="1"/>
    <n v="0"/>
    <x v="1"/>
    <n v="29350"/>
    <s v="unknown"/>
    <n v="-1"/>
    <n v="0"/>
    <s v="unknown"/>
    <x v="0"/>
    <d v="2017-06-04T00:00:00"/>
    <s v="Jun"/>
    <s v="Sun"/>
    <x v="265"/>
  </r>
  <r>
    <n v="57405359"/>
    <n v="30"/>
    <s v="services"/>
    <x v="1"/>
    <n v="0"/>
    <n v="1"/>
    <n v="1"/>
    <x v="1"/>
    <n v="38650"/>
    <s v="unknown"/>
    <n v="-1"/>
    <n v="0"/>
    <s v="unknown"/>
    <x v="0"/>
    <d v="2017-06-04T00:00:00"/>
    <s v="Jun"/>
    <s v="Sun"/>
    <x v="111"/>
  </r>
  <r>
    <n v="87416628"/>
    <n v="27"/>
    <s v="blue-collar"/>
    <x v="0"/>
    <n v="0"/>
    <n v="1"/>
    <n v="0"/>
    <x v="1"/>
    <n v="309800"/>
    <s v="unknown"/>
    <n v="-1"/>
    <n v="0"/>
    <s v="unknown"/>
    <x v="0"/>
    <d v="2017-06-04T00:00:00"/>
    <s v="Jun"/>
    <s v="Sun"/>
    <x v="43"/>
  </r>
  <r>
    <n v="73611914"/>
    <n v="29"/>
    <s v="blue-collar"/>
    <x v="0"/>
    <n v="0"/>
    <n v="1"/>
    <n v="0"/>
    <x v="1"/>
    <n v="14800"/>
    <s v="unknown"/>
    <n v="-1"/>
    <n v="0"/>
    <s v="unknown"/>
    <x v="0"/>
    <d v="2017-06-04T00:00:00"/>
    <s v="Jun"/>
    <s v="Sun"/>
    <x v="413"/>
  </r>
  <r>
    <n v="15945204"/>
    <n v="26"/>
    <s v="blue-collar"/>
    <x v="1"/>
    <n v="0"/>
    <n v="1"/>
    <n v="0"/>
    <x v="2"/>
    <n v="23850"/>
    <s v="unknown"/>
    <n v="-1"/>
    <n v="0"/>
    <s v="unknown"/>
    <x v="0"/>
    <d v="2017-06-04T00:00:00"/>
    <s v="Jun"/>
    <s v="Sun"/>
    <x v="390"/>
  </r>
  <r>
    <n v="63801492"/>
    <n v="27"/>
    <s v="management"/>
    <x v="1"/>
    <n v="0"/>
    <n v="1"/>
    <n v="1"/>
    <x v="0"/>
    <n v="32400"/>
    <s v="unknown"/>
    <n v="-1"/>
    <n v="0"/>
    <s v="unknown"/>
    <x v="0"/>
    <d v="2017-06-04T00:00:00"/>
    <s v="Jun"/>
    <s v="Sun"/>
    <x v="14"/>
  </r>
  <r>
    <n v="42329864"/>
    <n v="25"/>
    <s v="blue-collar"/>
    <x v="1"/>
    <n v="0"/>
    <n v="1"/>
    <n v="0"/>
    <x v="1"/>
    <n v="16500"/>
    <s v="unknown"/>
    <n v="-1"/>
    <n v="0"/>
    <s v="unknown"/>
    <x v="0"/>
    <d v="2017-06-04T00:00:00"/>
    <s v="Jun"/>
    <s v="Sun"/>
    <x v="1029"/>
  </r>
  <r>
    <n v="12044270"/>
    <n v="23"/>
    <s v="blue-collar"/>
    <x v="1"/>
    <n v="0"/>
    <n v="1"/>
    <n v="0"/>
    <x v="1"/>
    <n v="24600"/>
    <s v="unknown"/>
    <n v="-1"/>
    <n v="0"/>
    <s v="unknown"/>
    <x v="1"/>
    <d v="2017-06-04T00:00:00"/>
    <s v="Jun"/>
    <s v="Sun"/>
    <x v="95"/>
  </r>
  <r>
    <n v="40198851"/>
    <n v="22"/>
    <s v="student"/>
    <x v="1"/>
    <n v="0"/>
    <n v="1"/>
    <n v="0"/>
    <x v="1"/>
    <n v="5550"/>
    <s v="unknown"/>
    <n v="-1"/>
    <n v="0"/>
    <s v="unknown"/>
    <x v="0"/>
    <d v="2017-06-04T00:00:00"/>
    <s v="Jun"/>
    <s v="Sun"/>
    <x v="151"/>
  </r>
  <r>
    <n v="49524459"/>
    <n v="31"/>
    <s v="blue-collar"/>
    <x v="1"/>
    <n v="0"/>
    <n v="1"/>
    <n v="0"/>
    <x v="1"/>
    <n v="-8650"/>
    <s v="unknown"/>
    <n v="-1"/>
    <n v="0"/>
    <s v="unknown"/>
    <x v="0"/>
    <d v="2017-06-04T00:00:00"/>
    <s v="Jun"/>
    <s v="Sun"/>
    <x v="75"/>
  </r>
  <r>
    <n v="83050656"/>
    <n v="27"/>
    <s v="blue-collar"/>
    <x v="0"/>
    <n v="0"/>
    <n v="1"/>
    <n v="0"/>
    <x v="1"/>
    <n v="-6600"/>
    <s v="unknown"/>
    <n v="-1"/>
    <n v="0"/>
    <s v="unknown"/>
    <x v="0"/>
    <d v="2017-06-04T00:00:00"/>
    <s v="Jun"/>
    <s v="Sun"/>
    <x v="324"/>
  </r>
  <r>
    <n v="20587948"/>
    <n v="23"/>
    <s v="services"/>
    <x v="1"/>
    <n v="0"/>
    <n v="1"/>
    <n v="0"/>
    <x v="1"/>
    <n v="48300"/>
    <s v="unknown"/>
    <n v="-1"/>
    <n v="0"/>
    <s v="unknown"/>
    <x v="0"/>
    <d v="2017-06-04T00:00:00"/>
    <s v="Jun"/>
    <s v="Sun"/>
    <x v="102"/>
  </r>
  <r>
    <n v="67223314"/>
    <n v="24"/>
    <s v="admin"/>
    <x v="0"/>
    <n v="0"/>
    <n v="1"/>
    <n v="0"/>
    <x v="1"/>
    <n v="13100"/>
    <s v="unknown"/>
    <n v="-1"/>
    <n v="0"/>
    <s v="unknown"/>
    <x v="0"/>
    <d v="2017-06-04T00:00:00"/>
    <s v="Jun"/>
    <s v="Sun"/>
    <x v="425"/>
  </r>
  <r>
    <n v="72498650"/>
    <n v="29"/>
    <s v="blue-collar"/>
    <x v="1"/>
    <n v="0"/>
    <n v="1"/>
    <n v="0"/>
    <x v="1"/>
    <n v="17650"/>
    <s v="unknown"/>
    <n v="-1"/>
    <n v="0"/>
    <s v="unknown"/>
    <x v="0"/>
    <d v="2017-06-04T00:00:00"/>
    <s v="Jun"/>
    <s v="Sun"/>
    <x v="377"/>
  </r>
  <r>
    <n v="38257622"/>
    <n v="24"/>
    <s v="blue-collar"/>
    <x v="1"/>
    <n v="0"/>
    <n v="1"/>
    <n v="0"/>
    <x v="1"/>
    <n v="23800"/>
    <s v="unknown"/>
    <n v="-1"/>
    <n v="0"/>
    <s v="unknown"/>
    <x v="0"/>
    <d v="2017-06-04T00:00:00"/>
    <s v="Jun"/>
    <s v="Sun"/>
    <x v="68"/>
  </r>
  <r>
    <n v="46024907"/>
    <n v="25"/>
    <s v="management"/>
    <x v="1"/>
    <n v="0"/>
    <n v="1"/>
    <n v="0"/>
    <x v="0"/>
    <n v="24650"/>
    <s v="unknown"/>
    <n v="-1"/>
    <n v="0"/>
    <s v="unknown"/>
    <x v="0"/>
    <d v="2017-06-04T00:00:00"/>
    <s v="Jun"/>
    <s v="Sun"/>
    <x v="269"/>
  </r>
  <r>
    <n v="10501603"/>
    <n v="27"/>
    <s v="admin"/>
    <x v="2"/>
    <n v="0"/>
    <n v="1"/>
    <n v="0"/>
    <x v="1"/>
    <n v="3800"/>
    <s v="unknown"/>
    <n v="-1"/>
    <n v="0"/>
    <s v="unknown"/>
    <x v="0"/>
    <d v="2017-06-04T00:00:00"/>
    <s v="Jun"/>
    <s v="Sun"/>
    <x v="485"/>
  </r>
  <r>
    <n v="56121569"/>
    <n v="30"/>
    <s v="admin"/>
    <x v="1"/>
    <n v="1"/>
    <n v="0"/>
    <n v="0"/>
    <x v="1"/>
    <n v="-12100"/>
    <s v="unknown"/>
    <n v="-1"/>
    <n v="0"/>
    <s v="unknown"/>
    <x v="0"/>
    <d v="2017-06-04T00:00:00"/>
    <s v="Jun"/>
    <s v="Sun"/>
    <x v="69"/>
  </r>
  <r>
    <n v="16221663"/>
    <n v="29"/>
    <s v="blue-collar"/>
    <x v="1"/>
    <n v="0"/>
    <n v="1"/>
    <n v="0"/>
    <x v="1"/>
    <n v="-1850"/>
    <s v="unknown"/>
    <n v="-1"/>
    <n v="0"/>
    <s v="unknown"/>
    <x v="0"/>
    <d v="2017-06-04T00:00:00"/>
    <s v="Jun"/>
    <s v="Sun"/>
    <x v="98"/>
  </r>
  <r>
    <n v="12164485"/>
    <n v="33"/>
    <s v="blue-collar"/>
    <x v="0"/>
    <n v="0"/>
    <n v="1"/>
    <n v="0"/>
    <x v="1"/>
    <n v="17750"/>
    <s v="unknown"/>
    <n v="-1"/>
    <n v="0"/>
    <s v="unknown"/>
    <x v="0"/>
    <d v="2017-06-04T00:00:00"/>
    <s v="Jun"/>
    <s v="Sun"/>
    <x v="390"/>
  </r>
  <r>
    <n v="37900348"/>
    <n v="21"/>
    <s v="blue-collar"/>
    <x v="0"/>
    <n v="1"/>
    <n v="0"/>
    <n v="0"/>
    <x v="3"/>
    <n v="-21300"/>
    <s v="unknown"/>
    <n v="-1"/>
    <n v="0"/>
    <s v="unknown"/>
    <x v="0"/>
    <d v="2017-06-04T00:00:00"/>
    <s v="Jun"/>
    <s v="Sun"/>
    <x v="5"/>
  </r>
  <r>
    <n v="75866431"/>
    <n v="30"/>
    <s v="blue-collar"/>
    <x v="0"/>
    <n v="0"/>
    <n v="1"/>
    <n v="1"/>
    <x v="1"/>
    <n v="28900"/>
    <s v="unknown"/>
    <n v="-1"/>
    <n v="0"/>
    <s v="unknown"/>
    <x v="0"/>
    <d v="2017-06-04T00:00:00"/>
    <s v="Jun"/>
    <s v="Sun"/>
    <x v="131"/>
  </r>
  <r>
    <n v="18260994"/>
    <n v="29"/>
    <s v="technician"/>
    <x v="0"/>
    <n v="0"/>
    <n v="1"/>
    <n v="0"/>
    <x v="1"/>
    <n v="0"/>
    <s v="unknown"/>
    <n v="-1"/>
    <n v="0"/>
    <s v="unknown"/>
    <x v="0"/>
    <d v="2017-06-04T00:00:00"/>
    <s v="Jun"/>
    <s v="Sun"/>
    <x v="618"/>
  </r>
  <r>
    <n v="41639217"/>
    <n v="48"/>
    <s v="technician"/>
    <x v="0"/>
    <n v="0"/>
    <n v="1"/>
    <n v="0"/>
    <x v="1"/>
    <n v="21250"/>
    <s v="unknown"/>
    <n v="-1"/>
    <n v="0"/>
    <s v="unknown"/>
    <x v="0"/>
    <d v="2017-06-04T00:00:00"/>
    <s v="Jun"/>
    <s v="Sun"/>
    <x v="56"/>
  </r>
  <r>
    <n v="62295302"/>
    <n v="28"/>
    <s v="services"/>
    <x v="1"/>
    <n v="0"/>
    <n v="1"/>
    <n v="0"/>
    <x v="1"/>
    <n v="119250"/>
    <s v="unknown"/>
    <n v="-1"/>
    <n v="0"/>
    <s v="unknown"/>
    <x v="0"/>
    <d v="2017-06-04T00:00:00"/>
    <s v="Jun"/>
    <s v="Sun"/>
    <x v="162"/>
  </r>
  <r>
    <n v="62941301"/>
    <n v="25"/>
    <s v="blue-collar"/>
    <x v="1"/>
    <n v="0"/>
    <n v="0"/>
    <n v="0"/>
    <x v="1"/>
    <n v="100"/>
    <s v="unknown"/>
    <n v="-1"/>
    <n v="0"/>
    <s v="unknown"/>
    <x v="0"/>
    <d v="2017-06-04T00:00:00"/>
    <s v="Jun"/>
    <s v="Sun"/>
    <x v="409"/>
  </r>
  <r>
    <n v="84269336"/>
    <n v="28"/>
    <s v="blue-collar"/>
    <x v="0"/>
    <n v="0"/>
    <n v="1"/>
    <n v="1"/>
    <x v="1"/>
    <n v="25450"/>
    <s v="unknown"/>
    <n v="-1"/>
    <n v="0"/>
    <s v="unknown"/>
    <x v="0"/>
    <d v="2017-06-04T00:00:00"/>
    <s v="Jun"/>
    <s v="Sun"/>
    <x v="75"/>
  </r>
  <r>
    <n v="79667465"/>
    <n v="29"/>
    <s v="blue-collar"/>
    <x v="0"/>
    <n v="0"/>
    <n v="1"/>
    <n v="0"/>
    <x v="3"/>
    <n v="214050"/>
    <s v="unknown"/>
    <n v="-1"/>
    <n v="0"/>
    <s v="unknown"/>
    <x v="0"/>
    <d v="2017-06-04T00:00:00"/>
    <s v="Jun"/>
    <s v="Sun"/>
    <x v="174"/>
  </r>
  <r>
    <n v="31964282"/>
    <n v="26"/>
    <s v="self-employed"/>
    <x v="1"/>
    <n v="0"/>
    <n v="1"/>
    <n v="1"/>
    <x v="1"/>
    <n v="23350"/>
    <s v="unknown"/>
    <n v="-1"/>
    <n v="0"/>
    <s v="unknown"/>
    <x v="0"/>
    <d v="2017-06-04T00:00:00"/>
    <s v="Jun"/>
    <s v="Sun"/>
    <x v="107"/>
  </r>
  <r>
    <n v="13660801"/>
    <n v="26"/>
    <s v="admin"/>
    <x v="1"/>
    <n v="0"/>
    <n v="1"/>
    <n v="1"/>
    <x v="1"/>
    <n v="29050"/>
    <s v="unknown"/>
    <n v="-1"/>
    <n v="0"/>
    <s v="unknown"/>
    <x v="0"/>
    <d v="2017-06-04T00:00:00"/>
    <s v="Jun"/>
    <s v="Sun"/>
    <x v="499"/>
  </r>
  <r>
    <n v="36316713"/>
    <n v="27"/>
    <s v="management"/>
    <x v="1"/>
    <n v="0"/>
    <n v="1"/>
    <n v="0"/>
    <x v="0"/>
    <n v="4950"/>
    <s v="unknown"/>
    <n v="-1"/>
    <n v="0"/>
    <s v="unknown"/>
    <x v="1"/>
    <d v="2017-06-04T00:00:00"/>
    <s v="Jun"/>
    <s v="Sun"/>
    <x v="812"/>
  </r>
  <r>
    <n v="25518142"/>
    <n v="27"/>
    <s v="technician"/>
    <x v="0"/>
    <n v="0"/>
    <n v="0"/>
    <n v="0"/>
    <x v="1"/>
    <n v="55150"/>
    <s v="unknown"/>
    <n v="-1"/>
    <n v="0"/>
    <s v="unknown"/>
    <x v="0"/>
    <d v="2017-06-04T00:00:00"/>
    <s v="Jun"/>
    <s v="Sun"/>
    <x v="121"/>
  </r>
  <r>
    <n v="67983535"/>
    <n v="28"/>
    <s v="unemployed"/>
    <x v="1"/>
    <n v="0"/>
    <n v="1"/>
    <n v="0"/>
    <x v="1"/>
    <n v="27950"/>
    <s v="unknown"/>
    <n v="-1"/>
    <n v="0"/>
    <s v="unknown"/>
    <x v="0"/>
    <d v="2017-06-04T00:00:00"/>
    <s v="Jun"/>
    <s v="Sun"/>
    <x v="485"/>
  </r>
  <r>
    <n v="34174209"/>
    <n v="32"/>
    <s v="services"/>
    <x v="0"/>
    <n v="0"/>
    <n v="1"/>
    <n v="0"/>
    <x v="1"/>
    <n v="187800"/>
    <s v="unknown"/>
    <n v="-1"/>
    <n v="0"/>
    <s v="unknown"/>
    <x v="0"/>
    <d v="2017-06-04T00:00:00"/>
    <s v="Jun"/>
    <s v="Sun"/>
    <x v="141"/>
  </r>
  <r>
    <n v="82040700"/>
    <n v="52"/>
    <s v="management"/>
    <x v="2"/>
    <n v="0"/>
    <n v="1"/>
    <n v="0"/>
    <x v="0"/>
    <n v="45350"/>
    <s v="unknown"/>
    <n v="-1"/>
    <n v="0"/>
    <s v="unknown"/>
    <x v="0"/>
    <d v="2017-06-04T00:00:00"/>
    <s v="Jun"/>
    <s v="Sun"/>
    <x v="188"/>
  </r>
  <r>
    <n v="56803957"/>
    <n v="27"/>
    <s v="blue-collar"/>
    <x v="0"/>
    <n v="0"/>
    <n v="1"/>
    <n v="1"/>
    <x v="1"/>
    <n v="-16750"/>
    <s v="unknown"/>
    <n v="-1"/>
    <n v="0"/>
    <s v="unknown"/>
    <x v="0"/>
    <d v="2017-06-04T00:00:00"/>
    <s v="Jun"/>
    <s v="Sun"/>
    <x v="620"/>
  </r>
  <r>
    <n v="19060605"/>
    <n v="27"/>
    <s v="management"/>
    <x v="1"/>
    <n v="1"/>
    <n v="1"/>
    <n v="0"/>
    <x v="0"/>
    <n v="-35650"/>
    <s v="unknown"/>
    <n v="-1"/>
    <n v="0"/>
    <s v="unknown"/>
    <x v="1"/>
    <d v="2017-06-04T00:00:00"/>
    <s v="Jun"/>
    <s v="Sun"/>
    <x v="779"/>
  </r>
  <r>
    <n v="22114036"/>
    <n v="22"/>
    <s v="admin"/>
    <x v="0"/>
    <n v="0"/>
    <n v="1"/>
    <n v="0"/>
    <x v="1"/>
    <n v="48350"/>
    <s v="unknown"/>
    <n v="-1"/>
    <n v="0"/>
    <s v="unknown"/>
    <x v="0"/>
    <d v="2017-06-04T00:00:00"/>
    <s v="Jun"/>
    <s v="Sun"/>
    <x v="779"/>
  </r>
  <r>
    <n v="63082540"/>
    <n v="28"/>
    <s v="management"/>
    <x v="1"/>
    <n v="0"/>
    <n v="1"/>
    <n v="0"/>
    <x v="0"/>
    <n v="9550"/>
    <s v="unknown"/>
    <n v="-1"/>
    <n v="0"/>
    <s v="unknown"/>
    <x v="0"/>
    <d v="2017-06-04T00:00:00"/>
    <s v="Jun"/>
    <s v="Sun"/>
    <x v="292"/>
  </r>
  <r>
    <n v="88842325"/>
    <n v="23"/>
    <s v="technician"/>
    <x v="1"/>
    <n v="0"/>
    <n v="1"/>
    <n v="0"/>
    <x v="1"/>
    <n v="-15300"/>
    <s v="unknown"/>
    <n v="-1"/>
    <n v="0"/>
    <s v="unknown"/>
    <x v="0"/>
    <d v="2017-06-04T00:00:00"/>
    <s v="Jun"/>
    <s v="Sun"/>
    <x v="6"/>
  </r>
  <r>
    <n v="89907446"/>
    <n v="29"/>
    <s v="services"/>
    <x v="1"/>
    <n v="0"/>
    <n v="1"/>
    <n v="0"/>
    <x v="1"/>
    <n v="1600"/>
    <s v="unknown"/>
    <n v="-1"/>
    <n v="0"/>
    <s v="unknown"/>
    <x v="1"/>
    <d v="2017-06-04T00:00:00"/>
    <s v="Jun"/>
    <s v="Sun"/>
    <x v="895"/>
  </r>
  <r>
    <n v="53786688"/>
    <n v="29"/>
    <s v="blue-collar"/>
    <x v="0"/>
    <n v="0"/>
    <n v="1"/>
    <n v="1"/>
    <x v="1"/>
    <n v="-400"/>
    <s v="unknown"/>
    <n v="-1"/>
    <n v="0"/>
    <s v="unknown"/>
    <x v="0"/>
    <d v="2017-06-04T00:00:00"/>
    <s v="Jun"/>
    <s v="Sun"/>
    <x v="814"/>
  </r>
  <r>
    <n v="17454367"/>
    <n v="37"/>
    <s v="blue-collar"/>
    <x v="0"/>
    <n v="0"/>
    <n v="1"/>
    <n v="0"/>
    <x v="1"/>
    <n v="5850"/>
    <s v="unknown"/>
    <n v="-1"/>
    <n v="0"/>
    <s v="unknown"/>
    <x v="0"/>
    <d v="2017-06-04T00:00:00"/>
    <s v="Jun"/>
    <s v="Sun"/>
    <x v="191"/>
  </r>
  <r>
    <n v="49250854"/>
    <n v="60"/>
    <s v="housemaid"/>
    <x v="2"/>
    <n v="0"/>
    <n v="1"/>
    <n v="0"/>
    <x v="1"/>
    <n v="19350"/>
    <s v="unknown"/>
    <n v="-1"/>
    <n v="0"/>
    <s v="unknown"/>
    <x v="0"/>
    <d v="2017-06-04T00:00:00"/>
    <s v="Jun"/>
    <s v="Sun"/>
    <x v="174"/>
  </r>
  <r>
    <n v="82081182"/>
    <n v="51"/>
    <s v="services"/>
    <x v="0"/>
    <n v="0"/>
    <n v="1"/>
    <n v="0"/>
    <x v="3"/>
    <n v="-27650"/>
    <s v="unknown"/>
    <n v="-1"/>
    <n v="0"/>
    <s v="unknown"/>
    <x v="0"/>
    <d v="2017-06-04T00:00:00"/>
    <s v="Jun"/>
    <s v="Sun"/>
    <x v="155"/>
  </r>
  <r>
    <n v="80326679"/>
    <n v="26"/>
    <s v="admin"/>
    <x v="2"/>
    <n v="0"/>
    <n v="1"/>
    <n v="0"/>
    <x v="1"/>
    <n v="-2250"/>
    <s v="unknown"/>
    <n v="-1"/>
    <n v="0"/>
    <s v="unknown"/>
    <x v="0"/>
    <d v="2017-06-04T00:00:00"/>
    <s v="Jun"/>
    <s v="Sun"/>
    <x v="56"/>
  </r>
  <r>
    <n v="83681798"/>
    <n v="30"/>
    <s v="unknown"/>
    <x v="1"/>
    <n v="0"/>
    <n v="0"/>
    <n v="0"/>
    <x v="3"/>
    <n v="652600"/>
    <s v="unknown"/>
    <n v="-1"/>
    <n v="0"/>
    <s v="unknown"/>
    <x v="0"/>
    <d v="2017-06-04T00:00:00"/>
    <s v="Jun"/>
    <s v="Sun"/>
    <x v="310"/>
  </r>
  <r>
    <n v="44476807"/>
    <n v="49"/>
    <s v="entrepreneur"/>
    <x v="0"/>
    <n v="0"/>
    <n v="1"/>
    <n v="0"/>
    <x v="3"/>
    <n v="269000"/>
    <s v="unknown"/>
    <n v="-1"/>
    <n v="0"/>
    <s v="unknown"/>
    <x v="0"/>
    <d v="2017-06-04T00:00:00"/>
    <s v="Jun"/>
    <s v="Sun"/>
    <x v="16"/>
  </r>
  <r>
    <n v="38043207"/>
    <n v="31"/>
    <s v="services"/>
    <x v="1"/>
    <n v="0"/>
    <n v="0"/>
    <n v="0"/>
    <x v="1"/>
    <n v="-17050"/>
    <s v="unknown"/>
    <n v="-1"/>
    <n v="0"/>
    <s v="unknown"/>
    <x v="0"/>
    <d v="2017-06-04T00:00:00"/>
    <s v="Jun"/>
    <s v="Sun"/>
    <x v="163"/>
  </r>
  <r>
    <n v="31010203"/>
    <n v="30"/>
    <s v="technician"/>
    <x v="0"/>
    <n v="0"/>
    <n v="0"/>
    <n v="0"/>
    <x v="0"/>
    <n v="4400"/>
    <s v="unknown"/>
    <n v="-1"/>
    <n v="0"/>
    <s v="unknown"/>
    <x v="0"/>
    <d v="2017-06-04T00:00:00"/>
    <s v="Jun"/>
    <s v="Sun"/>
    <x v="18"/>
  </r>
  <r>
    <n v="48930429"/>
    <n v="30"/>
    <s v="self-employed"/>
    <x v="0"/>
    <n v="0"/>
    <n v="1"/>
    <n v="1"/>
    <x v="0"/>
    <n v="27150"/>
    <s v="unknown"/>
    <n v="-1"/>
    <n v="0"/>
    <s v="unknown"/>
    <x v="1"/>
    <d v="2017-06-04T00:00:00"/>
    <s v="Jun"/>
    <s v="Sun"/>
    <x v="1044"/>
  </r>
  <r>
    <n v="30458347"/>
    <n v="32"/>
    <s v="technician"/>
    <x v="0"/>
    <n v="0"/>
    <n v="1"/>
    <n v="0"/>
    <x v="1"/>
    <n v="12650"/>
    <s v="unknown"/>
    <n v="-1"/>
    <n v="0"/>
    <s v="unknown"/>
    <x v="0"/>
    <d v="2017-06-04T00:00:00"/>
    <s v="Jun"/>
    <s v="Sun"/>
    <x v="82"/>
  </r>
  <r>
    <n v="37160880"/>
    <n v="36"/>
    <s v="blue-collar"/>
    <x v="0"/>
    <n v="0"/>
    <n v="1"/>
    <n v="0"/>
    <x v="3"/>
    <n v="20150"/>
    <s v="unknown"/>
    <n v="-1"/>
    <n v="0"/>
    <s v="unknown"/>
    <x v="1"/>
    <d v="2017-06-04T00:00:00"/>
    <s v="Jun"/>
    <s v="Sun"/>
    <x v="775"/>
  </r>
  <r>
    <n v="12648733"/>
    <n v="47"/>
    <s v="blue-collar"/>
    <x v="0"/>
    <n v="0"/>
    <n v="1"/>
    <n v="0"/>
    <x v="1"/>
    <n v="57150"/>
    <s v="unknown"/>
    <n v="-1"/>
    <n v="0"/>
    <s v="unknown"/>
    <x v="0"/>
    <d v="2017-06-04T00:00:00"/>
    <s v="Jun"/>
    <s v="Sun"/>
    <x v="243"/>
  </r>
  <r>
    <n v="71340030"/>
    <n v="27"/>
    <s v="entrepreneur"/>
    <x v="1"/>
    <n v="0"/>
    <n v="1"/>
    <n v="0"/>
    <x v="0"/>
    <n v="0"/>
    <s v="unknown"/>
    <n v="-1"/>
    <n v="0"/>
    <s v="unknown"/>
    <x v="0"/>
    <d v="2017-06-04T00:00:00"/>
    <s v="Jun"/>
    <s v="Sun"/>
    <x v="516"/>
  </r>
  <r>
    <n v="45780075"/>
    <n v="26"/>
    <s v="blue-collar"/>
    <x v="0"/>
    <n v="0"/>
    <n v="1"/>
    <n v="0"/>
    <x v="3"/>
    <n v="8900"/>
    <s v="unknown"/>
    <n v="-1"/>
    <n v="0"/>
    <s v="unknown"/>
    <x v="0"/>
    <d v="2017-06-04T00:00:00"/>
    <s v="Jun"/>
    <s v="Sun"/>
    <x v="738"/>
  </r>
  <r>
    <n v="63526555"/>
    <n v="40"/>
    <s v="services"/>
    <x v="2"/>
    <n v="0"/>
    <n v="1"/>
    <n v="0"/>
    <x v="1"/>
    <n v="0"/>
    <s v="unknown"/>
    <n v="-1"/>
    <n v="0"/>
    <s v="unknown"/>
    <x v="0"/>
    <d v="2017-06-04T00:00:00"/>
    <s v="Jun"/>
    <s v="Sun"/>
    <x v="139"/>
  </r>
  <r>
    <n v="29627216"/>
    <n v="43"/>
    <s v="unknown"/>
    <x v="1"/>
    <n v="0"/>
    <n v="0"/>
    <n v="0"/>
    <x v="3"/>
    <n v="21650"/>
    <s v="unknown"/>
    <n v="-1"/>
    <n v="0"/>
    <s v="unknown"/>
    <x v="0"/>
    <d v="2017-06-04T00:00:00"/>
    <s v="Jun"/>
    <s v="Sun"/>
    <x v="583"/>
  </r>
  <r>
    <n v="63136730"/>
    <n v="28"/>
    <s v="technician"/>
    <x v="1"/>
    <n v="0"/>
    <n v="1"/>
    <n v="0"/>
    <x v="0"/>
    <n v="0"/>
    <s v="unknown"/>
    <n v="-1"/>
    <n v="0"/>
    <s v="unknown"/>
    <x v="0"/>
    <d v="2017-06-04T00:00:00"/>
    <s v="Jun"/>
    <s v="Sun"/>
    <x v="77"/>
  </r>
  <r>
    <n v="21220434"/>
    <n v="27"/>
    <s v="admin"/>
    <x v="0"/>
    <n v="0"/>
    <n v="1"/>
    <n v="1"/>
    <x v="1"/>
    <n v="-12350"/>
    <s v="unknown"/>
    <n v="-1"/>
    <n v="0"/>
    <s v="unknown"/>
    <x v="0"/>
    <d v="2017-06-04T00:00:00"/>
    <s v="Jun"/>
    <s v="Sun"/>
    <x v="375"/>
  </r>
  <r>
    <n v="70751658"/>
    <n v="57"/>
    <s v="management"/>
    <x v="0"/>
    <n v="0"/>
    <n v="1"/>
    <n v="0"/>
    <x v="3"/>
    <n v="-11300"/>
    <s v="unknown"/>
    <n v="-1"/>
    <n v="0"/>
    <s v="unknown"/>
    <x v="0"/>
    <d v="2017-06-04T00:00:00"/>
    <s v="Jun"/>
    <s v="Sun"/>
    <x v="221"/>
  </r>
  <r>
    <n v="52352865"/>
    <n v="32"/>
    <s v="technician"/>
    <x v="2"/>
    <n v="0"/>
    <n v="1"/>
    <n v="0"/>
    <x v="1"/>
    <n v="13650"/>
    <s v="unknown"/>
    <n v="-1"/>
    <n v="0"/>
    <s v="unknown"/>
    <x v="0"/>
    <d v="2017-06-04T00:00:00"/>
    <s v="Jun"/>
    <s v="Sun"/>
    <x v="197"/>
  </r>
  <r>
    <n v="63573711"/>
    <n v="27"/>
    <s v="blue-collar"/>
    <x v="1"/>
    <n v="0"/>
    <n v="1"/>
    <n v="0"/>
    <x v="3"/>
    <n v="44050"/>
    <s v="unknown"/>
    <n v="-1"/>
    <n v="0"/>
    <s v="unknown"/>
    <x v="0"/>
    <d v="2017-06-04T00:00:00"/>
    <s v="Jun"/>
    <s v="Sun"/>
    <x v="176"/>
  </r>
  <r>
    <n v="29935821"/>
    <n v="38"/>
    <s v="services"/>
    <x v="0"/>
    <n v="0"/>
    <n v="1"/>
    <n v="0"/>
    <x v="1"/>
    <n v="2150"/>
    <s v="unknown"/>
    <n v="-1"/>
    <n v="0"/>
    <s v="unknown"/>
    <x v="0"/>
    <d v="2017-06-04T00:00:00"/>
    <s v="Jun"/>
    <s v="Sun"/>
    <x v="60"/>
  </r>
  <r>
    <n v="57322569"/>
    <n v="36"/>
    <s v="technician"/>
    <x v="0"/>
    <n v="0"/>
    <n v="1"/>
    <n v="0"/>
    <x v="0"/>
    <n v="30300"/>
    <s v="unknown"/>
    <n v="-1"/>
    <n v="0"/>
    <s v="unknown"/>
    <x v="0"/>
    <d v="2017-06-04T00:00:00"/>
    <s v="Jun"/>
    <s v="Sun"/>
    <x v="70"/>
  </r>
  <r>
    <n v="54545449"/>
    <n v="45"/>
    <s v="services"/>
    <x v="0"/>
    <n v="0"/>
    <n v="0"/>
    <n v="0"/>
    <x v="1"/>
    <n v="0"/>
    <s v="unknown"/>
    <n v="-1"/>
    <n v="0"/>
    <s v="unknown"/>
    <x v="0"/>
    <d v="2017-06-04T00:00:00"/>
    <s v="Jun"/>
    <s v="Sun"/>
    <x v="413"/>
  </r>
  <r>
    <n v="71559647"/>
    <n v="30"/>
    <s v="management"/>
    <x v="1"/>
    <n v="0"/>
    <n v="1"/>
    <n v="0"/>
    <x v="0"/>
    <n v="31750"/>
    <s v="unknown"/>
    <n v="-1"/>
    <n v="0"/>
    <s v="unknown"/>
    <x v="0"/>
    <d v="2017-06-04T00:00:00"/>
    <s v="Jun"/>
    <s v="Sun"/>
    <x v="111"/>
  </r>
  <r>
    <n v="71943763"/>
    <n v="48"/>
    <s v="blue-collar"/>
    <x v="1"/>
    <n v="0"/>
    <n v="1"/>
    <n v="0"/>
    <x v="0"/>
    <n v="116500"/>
    <s v="unknown"/>
    <n v="-1"/>
    <n v="0"/>
    <s v="unknown"/>
    <x v="0"/>
    <d v="2017-06-04T00:00:00"/>
    <s v="Jun"/>
    <s v="Sun"/>
    <x v="585"/>
  </r>
  <r>
    <n v="60516550"/>
    <n v="39"/>
    <s v="blue-collar"/>
    <x v="0"/>
    <n v="0"/>
    <n v="1"/>
    <n v="0"/>
    <x v="3"/>
    <n v="14750"/>
    <s v="unknown"/>
    <n v="-1"/>
    <n v="0"/>
    <s v="unknown"/>
    <x v="0"/>
    <d v="2017-06-04T00:00:00"/>
    <s v="Jun"/>
    <s v="Sun"/>
    <x v="17"/>
  </r>
  <r>
    <n v="65768953"/>
    <n v="24"/>
    <s v="services"/>
    <x v="1"/>
    <n v="0"/>
    <n v="1"/>
    <n v="0"/>
    <x v="1"/>
    <n v="-7050"/>
    <s v="unknown"/>
    <n v="-1"/>
    <n v="0"/>
    <s v="unknown"/>
    <x v="0"/>
    <d v="2017-06-04T00:00:00"/>
    <s v="Jun"/>
    <s v="Sun"/>
    <x v="622"/>
  </r>
  <r>
    <n v="34107057"/>
    <n v="29"/>
    <s v="self-employed"/>
    <x v="0"/>
    <n v="1"/>
    <n v="1"/>
    <n v="0"/>
    <x v="0"/>
    <n v="-54150"/>
    <s v="unknown"/>
    <n v="-1"/>
    <n v="0"/>
    <s v="unknown"/>
    <x v="0"/>
    <d v="2017-06-04T00:00:00"/>
    <s v="Jun"/>
    <s v="Sun"/>
    <x v="5"/>
  </r>
  <r>
    <n v="36824427"/>
    <n v="35"/>
    <s v="blue-collar"/>
    <x v="0"/>
    <n v="0"/>
    <n v="1"/>
    <n v="0"/>
    <x v="3"/>
    <n v="15000"/>
    <s v="unknown"/>
    <n v="-1"/>
    <n v="0"/>
    <s v="unknown"/>
    <x v="0"/>
    <d v="2017-06-04T00:00:00"/>
    <s v="Jun"/>
    <s v="Sun"/>
    <x v="80"/>
  </r>
  <r>
    <n v="11664156"/>
    <n v="30"/>
    <s v="management"/>
    <x v="1"/>
    <n v="0"/>
    <n v="1"/>
    <n v="0"/>
    <x v="0"/>
    <n v="851800"/>
    <s v="unknown"/>
    <n v="-1"/>
    <n v="0"/>
    <s v="unknown"/>
    <x v="0"/>
    <d v="2017-06-04T00:00:00"/>
    <s v="Jun"/>
    <s v="Sun"/>
    <x v="457"/>
  </r>
  <r>
    <n v="38076960"/>
    <n v="28"/>
    <s v="unemployed"/>
    <x v="1"/>
    <n v="0"/>
    <n v="1"/>
    <n v="0"/>
    <x v="0"/>
    <n v="50500"/>
    <s v="unknown"/>
    <n v="-1"/>
    <n v="0"/>
    <s v="unknown"/>
    <x v="0"/>
    <d v="2017-06-04T00:00:00"/>
    <s v="Jun"/>
    <s v="Sun"/>
    <x v="14"/>
  </r>
  <r>
    <n v="83489467"/>
    <n v="50"/>
    <s v="technician"/>
    <x v="0"/>
    <n v="0"/>
    <n v="1"/>
    <n v="1"/>
    <x v="1"/>
    <n v="80800"/>
    <s v="unknown"/>
    <n v="-1"/>
    <n v="0"/>
    <s v="unknown"/>
    <x v="0"/>
    <d v="2017-06-04T00:00:00"/>
    <s v="Jun"/>
    <s v="Sun"/>
    <x v="313"/>
  </r>
  <r>
    <n v="40664777"/>
    <n v="41"/>
    <s v="management"/>
    <x v="1"/>
    <n v="0"/>
    <n v="1"/>
    <n v="0"/>
    <x v="0"/>
    <n v="229700"/>
    <s v="unknown"/>
    <n v="-1"/>
    <n v="0"/>
    <s v="unknown"/>
    <x v="0"/>
    <d v="2017-06-04T00:00:00"/>
    <s v="Jun"/>
    <s v="Sun"/>
    <x v="278"/>
  </r>
  <r>
    <n v="56700857"/>
    <n v="58"/>
    <s v="housemaid"/>
    <x v="0"/>
    <n v="0"/>
    <n v="1"/>
    <n v="0"/>
    <x v="3"/>
    <n v="263900"/>
    <s v="unknown"/>
    <n v="-1"/>
    <n v="0"/>
    <s v="unknown"/>
    <x v="0"/>
    <d v="2017-06-04T00:00:00"/>
    <s v="Jun"/>
    <s v="Sun"/>
    <x v="960"/>
  </r>
  <r>
    <n v="15439628"/>
    <n v="31"/>
    <s v="admin"/>
    <x v="0"/>
    <n v="0"/>
    <n v="1"/>
    <n v="1"/>
    <x v="3"/>
    <n v="17750"/>
    <s v="unknown"/>
    <n v="-1"/>
    <n v="0"/>
    <s v="unknown"/>
    <x v="0"/>
    <d v="2017-06-04T00:00:00"/>
    <s v="Jun"/>
    <s v="Sun"/>
    <x v="110"/>
  </r>
  <r>
    <n v="12037398"/>
    <n v="33"/>
    <s v="management"/>
    <x v="0"/>
    <n v="0"/>
    <n v="1"/>
    <n v="0"/>
    <x v="0"/>
    <n v="90400"/>
    <s v="unknown"/>
    <n v="-1"/>
    <n v="0"/>
    <s v="unknown"/>
    <x v="0"/>
    <d v="2017-06-04T00:00:00"/>
    <s v="Jun"/>
    <s v="Sun"/>
    <x v="143"/>
  </r>
  <r>
    <n v="16735121"/>
    <n v="35"/>
    <s v="blue-collar"/>
    <x v="1"/>
    <n v="0"/>
    <n v="1"/>
    <n v="0"/>
    <x v="1"/>
    <n v="125700"/>
    <s v="unknown"/>
    <n v="-1"/>
    <n v="0"/>
    <s v="unknown"/>
    <x v="0"/>
    <d v="2017-06-04T00:00:00"/>
    <s v="Jun"/>
    <s v="Sun"/>
    <x v="141"/>
  </r>
  <r>
    <n v="25418589"/>
    <n v="29"/>
    <s v="blue-collar"/>
    <x v="0"/>
    <n v="0"/>
    <n v="1"/>
    <n v="0"/>
    <x v="3"/>
    <n v="11000"/>
    <s v="unknown"/>
    <n v="-1"/>
    <n v="0"/>
    <s v="unknown"/>
    <x v="0"/>
    <d v="2017-06-04T00:00:00"/>
    <s v="Jun"/>
    <s v="Sun"/>
    <x v="264"/>
  </r>
  <r>
    <n v="21202901"/>
    <n v="29"/>
    <s v="blue-collar"/>
    <x v="0"/>
    <n v="0"/>
    <n v="1"/>
    <n v="0"/>
    <x v="3"/>
    <n v="1250"/>
    <s v="unknown"/>
    <n v="-1"/>
    <n v="0"/>
    <s v="unknown"/>
    <x v="0"/>
    <d v="2017-06-04T00:00:00"/>
    <s v="Jun"/>
    <s v="Sun"/>
    <x v="228"/>
  </r>
  <r>
    <n v="81374275"/>
    <n v="29"/>
    <s v="blue-collar"/>
    <x v="0"/>
    <n v="1"/>
    <n v="1"/>
    <n v="1"/>
    <x v="3"/>
    <n v="-15150"/>
    <s v="unknown"/>
    <n v="-1"/>
    <n v="0"/>
    <s v="unknown"/>
    <x v="0"/>
    <d v="2017-06-04T00:00:00"/>
    <s v="Jun"/>
    <s v="Sun"/>
    <x v="487"/>
  </r>
  <r>
    <n v="59901556"/>
    <n v="29"/>
    <s v="services"/>
    <x v="0"/>
    <n v="0"/>
    <n v="1"/>
    <n v="0"/>
    <x v="0"/>
    <n v="0"/>
    <s v="unknown"/>
    <n v="-1"/>
    <n v="0"/>
    <s v="unknown"/>
    <x v="0"/>
    <d v="2017-06-04T00:00:00"/>
    <s v="Jun"/>
    <s v="Sun"/>
    <x v="344"/>
  </r>
  <r>
    <n v="71241276"/>
    <n v="28"/>
    <s v="blue-collar"/>
    <x v="1"/>
    <n v="0"/>
    <n v="1"/>
    <n v="0"/>
    <x v="1"/>
    <n v="61600"/>
    <s v="unknown"/>
    <n v="-1"/>
    <n v="0"/>
    <s v="unknown"/>
    <x v="0"/>
    <d v="2017-06-04T00:00:00"/>
    <s v="Jun"/>
    <s v="Sun"/>
    <x v="180"/>
  </r>
  <r>
    <n v="50930918"/>
    <n v="26"/>
    <s v="services"/>
    <x v="1"/>
    <n v="0"/>
    <n v="1"/>
    <n v="1"/>
    <x v="1"/>
    <n v="6400"/>
    <s v="unknown"/>
    <n v="-1"/>
    <n v="0"/>
    <s v="unknown"/>
    <x v="0"/>
    <d v="2017-06-04T00:00:00"/>
    <s v="Jun"/>
    <s v="Sun"/>
    <x v="409"/>
  </r>
  <r>
    <n v="69420095"/>
    <n v="26"/>
    <s v="blue-collar"/>
    <x v="0"/>
    <n v="1"/>
    <n v="1"/>
    <n v="0"/>
    <x v="1"/>
    <n v="-4100"/>
    <s v="unknown"/>
    <n v="-1"/>
    <n v="0"/>
    <s v="unknown"/>
    <x v="0"/>
    <d v="2017-06-04T00:00:00"/>
    <s v="Jun"/>
    <s v="Sun"/>
    <x v="423"/>
  </r>
  <r>
    <n v="68932977"/>
    <n v="24"/>
    <s v="technician"/>
    <x v="1"/>
    <n v="0"/>
    <n v="1"/>
    <n v="0"/>
    <x v="1"/>
    <n v="34050"/>
    <s v="unknown"/>
    <n v="-1"/>
    <n v="0"/>
    <s v="unknown"/>
    <x v="0"/>
    <d v="2017-06-04T00:00:00"/>
    <s v="Jun"/>
    <s v="Sun"/>
    <x v="39"/>
  </r>
  <r>
    <n v="88241184"/>
    <n v="26"/>
    <s v="student"/>
    <x v="1"/>
    <n v="0"/>
    <n v="0"/>
    <n v="0"/>
    <x v="1"/>
    <n v="-7350"/>
    <s v="unknown"/>
    <n v="-1"/>
    <n v="0"/>
    <s v="unknown"/>
    <x v="0"/>
    <d v="2017-06-04T00:00:00"/>
    <s v="Jun"/>
    <s v="Sun"/>
    <x v="249"/>
  </r>
  <r>
    <n v="35627790"/>
    <n v="47"/>
    <s v="blue-collar"/>
    <x v="0"/>
    <n v="0"/>
    <n v="1"/>
    <n v="0"/>
    <x v="3"/>
    <n v="27700"/>
    <s v="unknown"/>
    <n v="-1"/>
    <n v="0"/>
    <s v="unknown"/>
    <x v="0"/>
    <d v="2017-06-04T00:00:00"/>
    <s v="Jun"/>
    <s v="Sun"/>
    <x v="425"/>
  </r>
  <r>
    <n v="26160828"/>
    <n v="49"/>
    <s v="management"/>
    <x v="0"/>
    <n v="0"/>
    <n v="1"/>
    <n v="0"/>
    <x v="1"/>
    <n v="18100"/>
    <s v="unknown"/>
    <n v="-1"/>
    <n v="0"/>
    <s v="unknown"/>
    <x v="0"/>
    <d v="2017-06-04T00:00:00"/>
    <s v="Jun"/>
    <s v="Sun"/>
    <x v="531"/>
  </r>
  <r>
    <n v="34214718"/>
    <n v="52"/>
    <s v="blue-collar"/>
    <x v="1"/>
    <n v="0"/>
    <n v="1"/>
    <n v="0"/>
    <x v="1"/>
    <n v="25500"/>
    <s v="unknown"/>
    <n v="-1"/>
    <n v="0"/>
    <s v="unknown"/>
    <x v="0"/>
    <d v="2017-06-04T00:00:00"/>
    <s v="Jun"/>
    <s v="Sun"/>
    <x v="620"/>
  </r>
  <r>
    <n v="32851076"/>
    <n v="44"/>
    <s v="blue-collar"/>
    <x v="0"/>
    <n v="0"/>
    <n v="1"/>
    <n v="0"/>
    <x v="1"/>
    <n v="20300"/>
    <s v="unknown"/>
    <n v="-1"/>
    <n v="0"/>
    <s v="unknown"/>
    <x v="0"/>
    <d v="2017-06-04T00:00:00"/>
    <s v="Jun"/>
    <s v="Sun"/>
    <x v="10"/>
  </r>
  <r>
    <n v="34095495"/>
    <n v="39"/>
    <s v="blue-collar"/>
    <x v="0"/>
    <n v="0"/>
    <n v="1"/>
    <n v="0"/>
    <x v="1"/>
    <n v="25900"/>
    <s v="unknown"/>
    <n v="-1"/>
    <n v="0"/>
    <s v="unknown"/>
    <x v="0"/>
    <d v="2017-06-04T00:00:00"/>
    <s v="Jun"/>
    <s v="Sun"/>
    <x v="399"/>
  </r>
  <r>
    <n v="17810943"/>
    <n v="41"/>
    <s v="services"/>
    <x v="0"/>
    <n v="0"/>
    <n v="1"/>
    <n v="1"/>
    <x v="1"/>
    <n v="12050"/>
    <s v="unknown"/>
    <n v="-1"/>
    <n v="0"/>
    <s v="unknown"/>
    <x v="0"/>
    <d v="2017-06-04T00:00:00"/>
    <s v="Jun"/>
    <s v="Sun"/>
    <x v="200"/>
  </r>
  <r>
    <n v="44240055"/>
    <n v="28"/>
    <s v="management"/>
    <x v="1"/>
    <n v="0"/>
    <n v="1"/>
    <n v="0"/>
    <x v="0"/>
    <n v="-11350"/>
    <s v="unknown"/>
    <n v="-1"/>
    <n v="0"/>
    <s v="unknown"/>
    <x v="0"/>
    <d v="2017-06-04T00:00:00"/>
    <s v="Jun"/>
    <s v="Sun"/>
    <x v="487"/>
  </r>
  <r>
    <n v="74912193"/>
    <n v="53"/>
    <s v="services"/>
    <x v="0"/>
    <n v="0"/>
    <n v="0"/>
    <n v="0"/>
    <x v="1"/>
    <n v="28950"/>
    <s v="unknown"/>
    <n v="-1"/>
    <n v="0"/>
    <s v="unknown"/>
    <x v="0"/>
    <d v="2017-06-04T00:00:00"/>
    <s v="Jun"/>
    <s v="Sun"/>
    <x v="786"/>
  </r>
  <r>
    <n v="80494025"/>
    <n v="54"/>
    <s v="blue-collar"/>
    <x v="2"/>
    <n v="0"/>
    <n v="1"/>
    <n v="0"/>
    <x v="3"/>
    <n v="6900"/>
    <s v="unknown"/>
    <n v="-1"/>
    <n v="0"/>
    <s v="unknown"/>
    <x v="0"/>
    <d v="2017-06-04T00:00:00"/>
    <s v="Jun"/>
    <s v="Sun"/>
    <x v="230"/>
  </r>
  <r>
    <n v="14963401"/>
    <n v="29"/>
    <s v="admin"/>
    <x v="1"/>
    <n v="0"/>
    <n v="0"/>
    <n v="0"/>
    <x v="1"/>
    <n v="6500"/>
    <s v="unknown"/>
    <n v="-1"/>
    <n v="0"/>
    <s v="unknown"/>
    <x v="0"/>
    <d v="2017-06-04T00:00:00"/>
    <s v="Jun"/>
    <s v="Sun"/>
    <x v="104"/>
  </r>
  <r>
    <n v="77041373"/>
    <n v="49"/>
    <s v="blue-collar"/>
    <x v="0"/>
    <n v="0"/>
    <n v="1"/>
    <n v="0"/>
    <x v="3"/>
    <n v="19550"/>
    <s v="unknown"/>
    <n v="-1"/>
    <n v="0"/>
    <s v="unknown"/>
    <x v="0"/>
    <d v="2017-06-04T00:00:00"/>
    <s v="Jun"/>
    <s v="Sun"/>
    <x v="387"/>
  </r>
  <r>
    <n v="67043925"/>
    <n v="29"/>
    <s v="admin"/>
    <x v="2"/>
    <n v="0"/>
    <n v="1"/>
    <n v="0"/>
    <x v="1"/>
    <n v="10050"/>
    <s v="unknown"/>
    <n v="-1"/>
    <n v="0"/>
    <s v="unknown"/>
    <x v="0"/>
    <d v="2017-06-04T00:00:00"/>
    <s v="Jun"/>
    <s v="Sun"/>
    <x v="75"/>
  </r>
  <r>
    <n v="75851865"/>
    <n v="27"/>
    <s v="blue-collar"/>
    <x v="0"/>
    <n v="0"/>
    <n v="1"/>
    <n v="0"/>
    <x v="1"/>
    <n v="18650"/>
    <s v="unknown"/>
    <n v="-1"/>
    <n v="0"/>
    <s v="unknown"/>
    <x v="0"/>
    <d v="2017-06-04T00:00:00"/>
    <s v="Jun"/>
    <s v="Sun"/>
    <x v="501"/>
  </r>
  <r>
    <n v="12030557"/>
    <n v="27"/>
    <s v="blue-collar"/>
    <x v="0"/>
    <n v="0"/>
    <n v="1"/>
    <n v="0"/>
    <x v="1"/>
    <n v="20950"/>
    <s v="unknown"/>
    <n v="-1"/>
    <n v="0"/>
    <s v="unknown"/>
    <x v="1"/>
    <d v="2017-06-04T00:00:00"/>
    <s v="Jun"/>
    <s v="Sun"/>
    <x v="1045"/>
  </r>
  <r>
    <n v="71207611"/>
    <n v="28"/>
    <s v="unemployed"/>
    <x v="0"/>
    <n v="0"/>
    <n v="1"/>
    <n v="0"/>
    <x v="1"/>
    <n v="32750"/>
    <s v="unknown"/>
    <n v="-1"/>
    <n v="0"/>
    <s v="unknown"/>
    <x v="0"/>
    <d v="2017-06-04T00:00:00"/>
    <s v="Jun"/>
    <s v="Sun"/>
    <x v="1046"/>
  </r>
  <r>
    <n v="53306281"/>
    <n v="44"/>
    <s v="entrepreneur"/>
    <x v="0"/>
    <n v="0"/>
    <n v="1"/>
    <n v="1"/>
    <x v="1"/>
    <n v="-8250"/>
    <s v="unknown"/>
    <n v="-1"/>
    <n v="0"/>
    <s v="unknown"/>
    <x v="0"/>
    <d v="2017-06-04T00:00:00"/>
    <s v="Jun"/>
    <s v="Sun"/>
    <x v="377"/>
  </r>
  <r>
    <n v="72423809"/>
    <n v="29"/>
    <s v="services"/>
    <x v="1"/>
    <n v="0"/>
    <n v="1"/>
    <n v="1"/>
    <x v="1"/>
    <n v="22350"/>
    <s v="unknown"/>
    <n v="-1"/>
    <n v="0"/>
    <s v="unknown"/>
    <x v="0"/>
    <d v="2017-06-04T00:00:00"/>
    <s v="Jun"/>
    <s v="Sun"/>
    <x v="276"/>
  </r>
  <r>
    <n v="14430420"/>
    <n v="29"/>
    <s v="admin"/>
    <x v="2"/>
    <n v="1"/>
    <n v="1"/>
    <n v="0"/>
    <x v="1"/>
    <n v="-24450"/>
    <s v="unknown"/>
    <n v="-1"/>
    <n v="0"/>
    <s v="unknown"/>
    <x v="0"/>
    <d v="2017-06-04T00:00:00"/>
    <s v="Jun"/>
    <s v="Sun"/>
    <x v="462"/>
  </r>
  <r>
    <n v="14894369"/>
    <n v="35"/>
    <s v="admin"/>
    <x v="2"/>
    <n v="0"/>
    <n v="1"/>
    <n v="0"/>
    <x v="1"/>
    <n v="21850"/>
    <s v="unknown"/>
    <n v="-1"/>
    <n v="0"/>
    <s v="unknown"/>
    <x v="1"/>
    <d v="2017-06-04T00:00:00"/>
    <s v="Jun"/>
    <s v="Sun"/>
    <x v="1047"/>
  </r>
  <r>
    <n v="46759915"/>
    <n v="46"/>
    <s v="blue-collar"/>
    <x v="0"/>
    <n v="0"/>
    <n v="1"/>
    <n v="0"/>
    <x v="3"/>
    <n v="14800"/>
    <s v="unknown"/>
    <n v="-1"/>
    <n v="0"/>
    <s v="unknown"/>
    <x v="0"/>
    <d v="2017-06-04T00:00:00"/>
    <s v="Jun"/>
    <s v="Sun"/>
    <x v="3"/>
  </r>
  <r>
    <n v="29307781"/>
    <n v="25"/>
    <s v="blue-collar"/>
    <x v="0"/>
    <n v="0"/>
    <n v="1"/>
    <n v="1"/>
    <x v="1"/>
    <n v="-25350"/>
    <s v="unknown"/>
    <n v="-1"/>
    <n v="0"/>
    <s v="unknown"/>
    <x v="0"/>
    <d v="2017-06-04T00:00:00"/>
    <s v="Jun"/>
    <s v="Sun"/>
    <x v="370"/>
  </r>
  <r>
    <n v="42367530"/>
    <n v="37"/>
    <s v="unemployed"/>
    <x v="1"/>
    <n v="0"/>
    <n v="1"/>
    <n v="0"/>
    <x v="1"/>
    <n v="67700"/>
    <s v="unknown"/>
    <n v="-1"/>
    <n v="0"/>
    <s v="unknown"/>
    <x v="0"/>
    <d v="2017-06-04T00:00:00"/>
    <s v="Jun"/>
    <s v="Sun"/>
    <x v="458"/>
  </r>
  <r>
    <n v="89259299"/>
    <n v="29"/>
    <s v="blue-collar"/>
    <x v="1"/>
    <n v="0"/>
    <n v="1"/>
    <n v="0"/>
    <x v="3"/>
    <n v="47500"/>
    <s v="unknown"/>
    <n v="-1"/>
    <n v="0"/>
    <s v="unknown"/>
    <x v="0"/>
    <d v="2017-06-04T00:00:00"/>
    <s v="Jun"/>
    <s v="Sun"/>
    <x v="93"/>
  </r>
  <r>
    <n v="70835563"/>
    <n v="51"/>
    <s v="blue-collar"/>
    <x v="0"/>
    <n v="0"/>
    <n v="1"/>
    <n v="0"/>
    <x v="1"/>
    <n v="28400"/>
    <s v="unknown"/>
    <n v="-1"/>
    <n v="0"/>
    <s v="unknown"/>
    <x v="0"/>
    <d v="2017-06-04T00:00:00"/>
    <s v="Jun"/>
    <s v="Sun"/>
    <x v="441"/>
  </r>
  <r>
    <n v="26249252"/>
    <n v="35"/>
    <s v="management"/>
    <x v="2"/>
    <n v="0"/>
    <n v="1"/>
    <n v="0"/>
    <x v="0"/>
    <n v="8000"/>
    <s v="unknown"/>
    <n v="-1"/>
    <n v="0"/>
    <s v="unknown"/>
    <x v="0"/>
    <d v="2017-06-04T00:00:00"/>
    <s v="Jun"/>
    <s v="Sun"/>
    <x v="65"/>
  </r>
  <r>
    <n v="11331457"/>
    <n v="50"/>
    <s v="unemployed"/>
    <x v="0"/>
    <n v="0"/>
    <n v="1"/>
    <n v="0"/>
    <x v="1"/>
    <n v="15300"/>
    <s v="unknown"/>
    <n v="-1"/>
    <n v="0"/>
    <s v="unknown"/>
    <x v="0"/>
    <d v="2017-06-04T00:00:00"/>
    <s v="Jun"/>
    <s v="Sun"/>
    <x v="337"/>
  </r>
  <r>
    <n v="11987974"/>
    <n v="28"/>
    <s v="blue-collar"/>
    <x v="1"/>
    <n v="0"/>
    <n v="1"/>
    <n v="0"/>
    <x v="1"/>
    <n v="55150"/>
    <s v="unknown"/>
    <n v="-1"/>
    <n v="0"/>
    <s v="unknown"/>
    <x v="0"/>
    <d v="2017-06-04T00:00:00"/>
    <s v="Jun"/>
    <s v="Sun"/>
    <x v="570"/>
  </r>
  <r>
    <n v="51274230"/>
    <n v="37"/>
    <s v="blue-collar"/>
    <x v="0"/>
    <n v="0"/>
    <n v="1"/>
    <n v="0"/>
    <x v="1"/>
    <n v="300"/>
    <s v="unknown"/>
    <n v="-1"/>
    <n v="0"/>
    <s v="unknown"/>
    <x v="0"/>
    <d v="2017-06-04T00:00:00"/>
    <s v="Jun"/>
    <s v="Sun"/>
    <x v="14"/>
  </r>
  <r>
    <n v="10434930"/>
    <n v="35"/>
    <s v="blue-collar"/>
    <x v="0"/>
    <n v="0"/>
    <n v="1"/>
    <n v="0"/>
    <x v="3"/>
    <n v="8100"/>
    <s v="unknown"/>
    <n v="-1"/>
    <n v="0"/>
    <s v="unknown"/>
    <x v="0"/>
    <d v="2017-06-04T00:00:00"/>
    <s v="Jun"/>
    <s v="Sun"/>
    <x v="198"/>
  </r>
  <r>
    <n v="63110875"/>
    <n v="57"/>
    <s v="blue-collar"/>
    <x v="0"/>
    <n v="0"/>
    <n v="1"/>
    <n v="0"/>
    <x v="3"/>
    <n v="144600"/>
    <s v="unknown"/>
    <n v="-1"/>
    <n v="0"/>
    <s v="unknown"/>
    <x v="0"/>
    <d v="2017-06-04T00:00:00"/>
    <s v="Jun"/>
    <s v="Sun"/>
    <x v="174"/>
  </r>
  <r>
    <n v="87551332"/>
    <n v="28"/>
    <s v="management"/>
    <x v="1"/>
    <n v="0"/>
    <n v="1"/>
    <n v="0"/>
    <x v="0"/>
    <n v="-19000"/>
    <s v="unknown"/>
    <n v="-1"/>
    <n v="0"/>
    <s v="unknown"/>
    <x v="0"/>
    <d v="2017-06-04T00:00:00"/>
    <s v="Jun"/>
    <s v="Sun"/>
    <x v="271"/>
  </r>
  <r>
    <n v="17846204"/>
    <n v="32"/>
    <s v="blue-collar"/>
    <x v="2"/>
    <n v="0"/>
    <n v="1"/>
    <n v="1"/>
    <x v="1"/>
    <n v="44000"/>
    <s v="unknown"/>
    <n v="-1"/>
    <n v="0"/>
    <s v="unknown"/>
    <x v="0"/>
    <d v="2017-06-04T00:00:00"/>
    <s v="Jun"/>
    <s v="Sun"/>
    <x v="266"/>
  </r>
  <r>
    <n v="41366087"/>
    <n v="30"/>
    <s v="technician"/>
    <x v="1"/>
    <n v="0"/>
    <n v="1"/>
    <n v="0"/>
    <x v="1"/>
    <n v="239350"/>
    <s v="unknown"/>
    <n v="-1"/>
    <n v="0"/>
    <s v="unknown"/>
    <x v="0"/>
    <d v="2017-06-04T00:00:00"/>
    <s v="Jun"/>
    <s v="Sun"/>
    <x v="143"/>
  </r>
  <r>
    <n v="54235793"/>
    <n v="52"/>
    <s v="management"/>
    <x v="0"/>
    <n v="0"/>
    <n v="1"/>
    <n v="0"/>
    <x v="1"/>
    <n v="204800"/>
    <s v="unknown"/>
    <n v="-1"/>
    <n v="0"/>
    <s v="unknown"/>
    <x v="0"/>
    <d v="2017-06-04T00:00:00"/>
    <s v="Jun"/>
    <s v="Sun"/>
    <x v="32"/>
  </r>
  <r>
    <n v="21722599"/>
    <n v="33"/>
    <s v="services"/>
    <x v="0"/>
    <n v="0"/>
    <n v="1"/>
    <n v="0"/>
    <x v="1"/>
    <n v="12400"/>
    <s v="unknown"/>
    <n v="-1"/>
    <n v="0"/>
    <s v="unknown"/>
    <x v="0"/>
    <d v="2017-06-04T00:00:00"/>
    <s v="Jun"/>
    <s v="Sun"/>
    <x v="64"/>
  </r>
  <r>
    <n v="78747665"/>
    <n v="33"/>
    <s v="blue-collar"/>
    <x v="0"/>
    <n v="0"/>
    <n v="1"/>
    <n v="0"/>
    <x v="1"/>
    <n v="15600"/>
    <s v="unknown"/>
    <n v="-1"/>
    <n v="0"/>
    <s v="unknown"/>
    <x v="0"/>
    <d v="2017-06-04T00:00:00"/>
    <s v="Jun"/>
    <s v="Sun"/>
    <x v="1"/>
  </r>
  <r>
    <n v="86776791"/>
    <n v="47"/>
    <s v="blue-collar"/>
    <x v="0"/>
    <n v="0"/>
    <n v="1"/>
    <n v="0"/>
    <x v="1"/>
    <n v="13650"/>
    <s v="unknown"/>
    <n v="-1"/>
    <n v="0"/>
    <s v="unknown"/>
    <x v="0"/>
    <d v="2017-06-04T00:00:00"/>
    <s v="Jun"/>
    <s v="Sun"/>
    <x v="286"/>
  </r>
  <r>
    <n v="29348540"/>
    <n v="37"/>
    <s v="blue-collar"/>
    <x v="0"/>
    <n v="0"/>
    <n v="1"/>
    <n v="0"/>
    <x v="1"/>
    <n v="15550"/>
    <s v="unknown"/>
    <n v="-1"/>
    <n v="0"/>
    <s v="unknown"/>
    <x v="0"/>
    <d v="2017-06-04T00:00:00"/>
    <s v="Jun"/>
    <s v="Sun"/>
    <x v="93"/>
  </r>
  <r>
    <n v="61131042"/>
    <n v="42"/>
    <s v="admin"/>
    <x v="2"/>
    <n v="0"/>
    <n v="1"/>
    <n v="1"/>
    <x v="1"/>
    <n v="-8600"/>
    <s v="unknown"/>
    <n v="-1"/>
    <n v="0"/>
    <s v="unknown"/>
    <x v="0"/>
    <d v="2017-06-04T00:00:00"/>
    <s v="Jun"/>
    <s v="Sun"/>
    <x v="47"/>
  </r>
  <r>
    <n v="52090081"/>
    <n v="26"/>
    <s v="blue-collar"/>
    <x v="1"/>
    <n v="0"/>
    <n v="1"/>
    <n v="0"/>
    <x v="3"/>
    <n v="167100"/>
    <s v="unknown"/>
    <n v="-1"/>
    <n v="0"/>
    <s v="unknown"/>
    <x v="0"/>
    <d v="2017-06-04T00:00:00"/>
    <s v="Jun"/>
    <s v="Sun"/>
    <x v="513"/>
  </r>
  <r>
    <n v="46002574"/>
    <n v="40"/>
    <s v="services"/>
    <x v="0"/>
    <n v="0"/>
    <n v="1"/>
    <n v="0"/>
    <x v="1"/>
    <n v="5650"/>
    <s v="unknown"/>
    <n v="-1"/>
    <n v="0"/>
    <s v="unknown"/>
    <x v="0"/>
    <d v="2017-06-04T00:00:00"/>
    <s v="Jun"/>
    <s v="Sun"/>
    <x v="268"/>
  </r>
  <r>
    <n v="66980428"/>
    <n v="30"/>
    <s v="services"/>
    <x v="1"/>
    <n v="0"/>
    <n v="1"/>
    <n v="0"/>
    <x v="1"/>
    <n v="-4850"/>
    <s v="unknown"/>
    <n v="-1"/>
    <n v="0"/>
    <s v="unknown"/>
    <x v="0"/>
    <d v="2017-06-04T00:00:00"/>
    <s v="Jun"/>
    <s v="Sun"/>
    <x v="268"/>
  </r>
  <r>
    <n v="34095463"/>
    <n v="31"/>
    <s v="admin"/>
    <x v="0"/>
    <n v="0"/>
    <n v="1"/>
    <n v="0"/>
    <x v="1"/>
    <n v="22700"/>
    <s v="unknown"/>
    <n v="-1"/>
    <n v="0"/>
    <s v="unknown"/>
    <x v="0"/>
    <d v="2017-06-04T00:00:00"/>
    <s v="Jun"/>
    <s v="Sun"/>
    <x v="162"/>
  </r>
  <r>
    <n v="12916766"/>
    <n v="26"/>
    <s v="technician"/>
    <x v="1"/>
    <n v="0"/>
    <n v="1"/>
    <n v="0"/>
    <x v="0"/>
    <n v="55900"/>
    <s v="unknown"/>
    <n v="-1"/>
    <n v="0"/>
    <s v="unknown"/>
    <x v="0"/>
    <d v="2017-06-04T00:00:00"/>
    <s v="Jun"/>
    <s v="Sun"/>
    <x v="358"/>
  </r>
  <r>
    <n v="82900863"/>
    <n v="50"/>
    <s v="admin"/>
    <x v="2"/>
    <n v="0"/>
    <n v="1"/>
    <n v="1"/>
    <x v="1"/>
    <n v="171150"/>
    <s v="unknown"/>
    <n v="-1"/>
    <n v="0"/>
    <s v="unknown"/>
    <x v="0"/>
    <d v="2017-06-04T00:00:00"/>
    <s v="Jun"/>
    <s v="Sun"/>
    <x v="492"/>
  </r>
  <r>
    <n v="32230331"/>
    <n v="28"/>
    <s v="admin"/>
    <x v="1"/>
    <n v="0"/>
    <n v="1"/>
    <n v="1"/>
    <x v="1"/>
    <n v="35500"/>
    <s v="unknown"/>
    <n v="-1"/>
    <n v="0"/>
    <s v="unknown"/>
    <x v="0"/>
    <d v="2017-06-04T00:00:00"/>
    <s v="Jun"/>
    <s v="Sun"/>
    <x v="429"/>
  </r>
  <r>
    <n v="22193115"/>
    <n v="51"/>
    <s v="blue-collar"/>
    <x v="0"/>
    <n v="0"/>
    <n v="1"/>
    <n v="0"/>
    <x v="2"/>
    <n v="11300"/>
    <s v="unknown"/>
    <n v="-1"/>
    <n v="0"/>
    <s v="unknown"/>
    <x v="0"/>
    <d v="2017-06-04T00:00:00"/>
    <s v="Jun"/>
    <s v="Sun"/>
    <x v="539"/>
  </r>
  <r>
    <n v="25521245"/>
    <n v="49"/>
    <s v="blue-collar"/>
    <x v="0"/>
    <n v="0"/>
    <n v="0"/>
    <n v="0"/>
    <x v="1"/>
    <n v="10150"/>
    <s v="unknown"/>
    <n v="-1"/>
    <n v="0"/>
    <s v="unknown"/>
    <x v="0"/>
    <d v="2017-06-04T00:00:00"/>
    <s v="Jun"/>
    <s v="Sun"/>
    <x v="134"/>
  </r>
  <r>
    <n v="37484590"/>
    <n v="42"/>
    <s v="services"/>
    <x v="0"/>
    <n v="0"/>
    <n v="1"/>
    <n v="0"/>
    <x v="1"/>
    <n v="35850"/>
    <s v="unknown"/>
    <n v="-1"/>
    <n v="0"/>
    <s v="unknown"/>
    <x v="0"/>
    <d v="2017-06-04T00:00:00"/>
    <s v="Jun"/>
    <s v="Sun"/>
    <x v="345"/>
  </r>
  <r>
    <n v="71153420"/>
    <n v="36"/>
    <s v="blue-collar"/>
    <x v="0"/>
    <n v="0"/>
    <n v="1"/>
    <n v="0"/>
    <x v="1"/>
    <n v="6900"/>
    <s v="unknown"/>
    <n v="-1"/>
    <n v="0"/>
    <s v="unknown"/>
    <x v="0"/>
    <d v="2017-06-04T00:00:00"/>
    <s v="Jun"/>
    <s v="Sun"/>
    <x v="531"/>
  </r>
  <r>
    <n v="76589187"/>
    <n v="39"/>
    <s v="admin"/>
    <x v="0"/>
    <n v="0"/>
    <n v="1"/>
    <n v="0"/>
    <x v="1"/>
    <n v="10850"/>
    <s v="unknown"/>
    <n v="-1"/>
    <n v="0"/>
    <s v="unknown"/>
    <x v="0"/>
    <d v="2017-06-04T00:00:00"/>
    <s v="Jun"/>
    <s v="Sun"/>
    <x v="429"/>
  </r>
  <r>
    <n v="54608929"/>
    <n v="33"/>
    <s v="blue-collar"/>
    <x v="0"/>
    <n v="0"/>
    <n v="1"/>
    <n v="0"/>
    <x v="3"/>
    <n v="46700"/>
    <s v="unknown"/>
    <n v="-1"/>
    <n v="0"/>
    <s v="unknown"/>
    <x v="0"/>
    <d v="2017-06-04T00:00:00"/>
    <s v="Jun"/>
    <s v="Sun"/>
    <x v="529"/>
  </r>
  <r>
    <n v="66099921"/>
    <n v="40"/>
    <s v="blue-collar"/>
    <x v="0"/>
    <n v="0"/>
    <n v="1"/>
    <n v="1"/>
    <x v="1"/>
    <n v="133550"/>
    <s v="unknown"/>
    <n v="-1"/>
    <n v="0"/>
    <s v="unknown"/>
    <x v="0"/>
    <d v="2017-06-04T00:00:00"/>
    <s v="Jun"/>
    <s v="Sun"/>
    <x v="496"/>
  </r>
  <r>
    <n v="63898024"/>
    <n v="23"/>
    <s v="services"/>
    <x v="1"/>
    <n v="0"/>
    <n v="1"/>
    <n v="0"/>
    <x v="1"/>
    <n v="25000"/>
    <s v="unknown"/>
    <n v="-1"/>
    <n v="0"/>
    <s v="unknown"/>
    <x v="0"/>
    <d v="2017-06-04T00:00:00"/>
    <s v="Jun"/>
    <s v="Sun"/>
    <x v="363"/>
  </r>
  <r>
    <n v="15099105"/>
    <n v="50"/>
    <s v="blue-collar"/>
    <x v="0"/>
    <n v="0"/>
    <n v="1"/>
    <n v="0"/>
    <x v="3"/>
    <n v="2100"/>
    <s v="unknown"/>
    <n v="-1"/>
    <n v="0"/>
    <s v="unknown"/>
    <x v="0"/>
    <d v="2017-06-04T00:00:00"/>
    <s v="Jun"/>
    <s v="Sun"/>
    <x v="398"/>
  </r>
  <r>
    <n v="83395508"/>
    <n v="29"/>
    <s v="student"/>
    <x v="1"/>
    <n v="0"/>
    <n v="1"/>
    <n v="0"/>
    <x v="1"/>
    <n v="10000"/>
    <s v="unknown"/>
    <n v="-1"/>
    <n v="0"/>
    <s v="unknown"/>
    <x v="0"/>
    <d v="2017-06-04T00:00:00"/>
    <s v="Jun"/>
    <s v="Sun"/>
    <x v="390"/>
  </r>
  <r>
    <n v="76893267"/>
    <n v="43"/>
    <s v="services"/>
    <x v="0"/>
    <n v="0"/>
    <n v="1"/>
    <n v="0"/>
    <x v="1"/>
    <n v="72500"/>
    <s v="unknown"/>
    <n v="-1"/>
    <n v="0"/>
    <s v="unknown"/>
    <x v="0"/>
    <d v="2017-06-04T00:00:00"/>
    <s v="Jun"/>
    <s v="Sun"/>
    <x v="178"/>
  </r>
  <r>
    <n v="56852074"/>
    <n v="36"/>
    <s v="management"/>
    <x v="0"/>
    <n v="0"/>
    <n v="1"/>
    <n v="0"/>
    <x v="0"/>
    <n v="50700"/>
    <s v="unknown"/>
    <n v="-1"/>
    <n v="0"/>
    <s v="unknown"/>
    <x v="0"/>
    <d v="2017-06-04T00:00:00"/>
    <s v="Jun"/>
    <s v="Sun"/>
    <x v="582"/>
  </r>
  <r>
    <n v="65490540"/>
    <n v="29"/>
    <s v="blue-collar"/>
    <x v="1"/>
    <n v="0"/>
    <n v="1"/>
    <n v="0"/>
    <x v="1"/>
    <n v="36750"/>
    <s v="unknown"/>
    <n v="-1"/>
    <n v="0"/>
    <s v="unknown"/>
    <x v="0"/>
    <d v="2017-06-04T00:00:00"/>
    <s v="Jun"/>
    <s v="Sun"/>
    <x v="302"/>
  </r>
  <r>
    <n v="42694309"/>
    <n v="29"/>
    <s v="blue-collar"/>
    <x v="0"/>
    <n v="0"/>
    <n v="1"/>
    <n v="0"/>
    <x v="2"/>
    <n v="17800"/>
    <s v="unknown"/>
    <n v="-1"/>
    <n v="0"/>
    <s v="unknown"/>
    <x v="0"/>
    <d v="2017-06-04T00:00:00"/>
    <s v="Jun"/>
    <s v="Sun"/>
    <x v="140"/>
  </r>
  <r>
    <n v="74591695"/>
    <n v="54"/>
    <s v="blue-collar"/>
    <x v="0"/>
    <n v="0"/>
    <n v="1"/>
    <n v="0"/>
    <x v="1"/>
    <n v="147850"/>
    <s v="unknown"/>
    <n v="-1"/>
    <n v="0"/>
    <s v="unknown"/>
    <x v="0"/>
    <d v="2017-06-04T00:00:00"/>
    <s v="Jun"/>
    <s v="Sun"/>
    <x v="438"/>
  </r>
  <r>
    <n v="28652832"/>
    <n v="42"/>
    <s v="blue-collar"/>
    <x v="0"/>
    <n v="0"/>
    <n v="1"/>
    <n v="0"/>
    <x v="3"/>
    <n v="12500"/>
    <s v="unknown"/>
    <n v="-1"/>
    <n v="0"/>
    <s v="unknown"/>
    <x v="0"/>
    <d v="2017-06-04T00:00:00"/>
    <s v="Jun"/>
    <s v="Sun"/>
    <x v="287"/>
  </r>
  <r>
    <n v="10682303"/>
    <n v="49"/>
    <s v="blue-collar"/>
    <x v="0"/>
    <n v="0"/>
    <n v="1"/>
    <n v="0"/>
    <x v="3"/>
    <n v="13300"/>
    <s v="unknown"/>
    <n v="-1"/>
    <n v="0"/>
    <s v="unknown"/>
    <x v="0"/>
    <d v="2017-06-04T00:00:00"/>
    <s v="Jun"/>
    <s v="Sun"/>
    <x v="339"/>
  </r>
  <r>
    <n v="61945557"/>
    <n v="39"/>
    <s v="admin"/>
    <x v="0"/>
    <n v="0"/>
    <n v="1"/>
    <n v="0"/>
    <x v="1"/>
    <n v="78850"/>
    <s v="unknown"/>
    <n v="-1"/>
    <n v="0"/>
    <s v="unknown"/>
    <x v="0"/>
    <d v="2017-06-04T00:00:00"/>
    <s v="Jun"/>
    <s v="Sun"/>
    <x v="340"/>
  </r>
  <r>
    <n v="46187170"/>
    <n v="39"/>
    <s v="blue-collar"/>
    <x v="0"/>
    <n v="0"/>
    <n v="1"/>
    <n v="0"/>
    <x v="3"/>
    <n v="0"/>
    <s v="unknown"/>
    <n v="-1"/>
    <n v="0"/>
    <s v="unknown"/>
    <x v="0"/>
    <d v="2017-06-04T00:00:00"/>
    <s v="Jun"/>
    <s v="Sun"/>
    <x v="266"/>
  </r>
  <r>
    <n v="87591395"/>
    <n v="33"/>
    <s v="blue-collar"/>
    <x v="0"/>
    <n v="0"/>
    <n v="1"/>
    <n v="0"/>
    <x v="1"/>
    <n v="1800"/>
    <s v="unknown"/>
    <n v="-1"/>
    <n v="0"/>
    <s v="unknown"/>
    <x v="0"/>
    <d v="2017-06-04T00:00:00"/>
    <s v="Jun"/>
    <s v="Sun"/>
    <x v="431"/>
  </r>
  <r>
    <n v="58408944"/>
    <n v="29"/>
    <s v="management"/>
    <x v="0"/>
    <n v="0"/>
    <n v="1"/>
    <n v="0"/>
    <x v="0"/>
    <n v="3400"/>
    <s v="unknown"/>
    <n v="-1"/>
    <n v="0"/>
    <s v="unknown"/>
    <x v="0"/>
    <d v="2017-06-04T00:00:00"/>
    <s v="Jun"/>
    <s v="Sun"/>
    <x v="425"/>
  </r>
  <r>
    <n v="54337755"/>
    <n v="27"/>
    <s v="blue-collar"/>
    <x v="1"/>
    <n v="0"/>
    <n v="1"/>
    <n v="0"/>
    <x v="3"/>
    <n v="0"/>
    <s v="unknown"/>
    <n v="-1"/>
    <n v="0"/>
    <s v="unknown"/>
    <x v="0"/>
    <d v="2017-06-04T00:00:00"/>
    <s v="Jun"/>
    <s v="Sun"/>
    <x v="528"/>
  </r>
  <r>
    <n v="47306020"/>
    <n v="52"/>
    <s v="admin"/>
    <x v="2"/>
    <n v="0"/>
    <n v="0"/>
    <n v="1"/>
    <x v="1"/>
    <n v="52450"/>
    <s v="unknown"/>
    <n v="-1"/>
    <n v="0"/>
    <s v="unknown"/>
    <x v="0"/>
    <d v="2017-06-04T00:00:00"/>
    <s v="Jun"/>
    <s v="Sun"/>
    <x v="414"/>
  </r>
  <r>
    <n v="87486648"/>
    <n v="34"/>
    <s v="blue-collar"/>
    <x v="0"/>
    <n v="0"/>
    <n v="1"/>
    <n v="0"/>
    <x v="2"/>
    <n v="27650"/>
    <s v="unknown"/>
    <n v="-1"/>
    <n v="0"/>
    <s v="unknown"/>
    <x v="0"/>
    <d v="2017-06-04T00:00:00"/>
    <s v="Jun"/>
    <s v="Sun"/>
    <x v="949"/>
  </r>
  <r>
    <n v="59001145"/>
    <n v="44"/>
    <s v="services"/>
    <x v="2"/>
    <n v="0"/>
    <n v="1"/>
    <n v="0"/>
    <x v="1"/>
    <n v="0"/>
    <s v="unknown"/>
    <n v="-1"/>
    <n v="0"/>
    <s v="unknown"/>
    <x v="0"/>
    <d v="2017-06-04T00:00:00"/>
    <s v="Jun"/>
    <s v="Sun"/>
    <x v="335"/>
  </r>
  <r>
    <n v="72804990"/>
    <n v="39"/>
    <s v="blue-collar"/>
    <x v="1"/>
    <n v="0"/>
    <n v="1"/>
    <n v="0"/>
    <x v="3"/>
    <n v="89500"/>
    <s v="unknown"/>
    <n v="-1"/>
    <n v="0"/>
    <s v="unknown"/>
    <x v="0"/>
    <d v="2017-06-04T00:00:00"/>
    <s v="Jun"/>
    <s v="Sun"/>
    <x v="234"/>
  </r>
  <r>
    <n v="82574344"/>
    <n v="39"/>
    <s v="blue-collar"/>
    <x v="0"/>
    <n v="0"/>
    <n v="1"/>
    <n v="0"/>
    <x v="3"/>
    <n v="5200"/>
    <s v="unknown"/>
    <n v="-1"/>
    <n v="0"/>
    <s v="unknown"/>
    <x v="0"/>
    <d v="2017-06-04T00:00:00"/>
    <s v="Jun"/>
    <s v="Sun"/>
    <x v="1048"/>
  </r>
  <r>
    <n v="86898972"/>
    <n v="26"/>
    <s v="blue-collar"/>
    <x v="0"/>
    <n v="0"/>
    <n v="1"/>
    <n v="1"/>
    <x v="1"/>
    <n v="6350"/>
    <s v="unknown"/>
    <n v="-1"/>
    <n v="0"/>
    <s v="unknown"/>
    <x v="0"/>
    <d v="2017-06-04T00:00:00"/>
    <s v="Jun"/>
    <s v="Sun"/>
    <x v="253"/>
  </r>
  <r>
    <n v="53278034"/>
    <n v="27"/>
    <s v="services"/>
    <x v="1"/>
    <n v="0"/>
    <n v="1"/>
    <n v="0"/>
    <x v="1"/>
    <n v="95650"/>
    <s v="unknown"/>
    <n v="-1"/>
    <n v="0"/>
    <s v="unknown"/>
    <x v="0"/>
    <d v="2017-06-04T00:00:00"/>
    <s v="Jun"/>
    <s v="Sun"/>
    <x v="324"/>
  </r>
  <r>
    <n v="26784245"/>
    <n v="24"/>
    <s v="management"/>
    <x v="1"/>
    <n v="0"/>
    <n v="1"/>
    <n v="0"/>
    <x v="0"/>
    <n v="46650"/>
    <s v="unknown"/>
    <n v="-1"/>
    <n v="0"/>
    <s v="unknown"/>
    <x v="0"/>
    <d v="2017-06-04T00:00:00"/>
    <s v="Jun"/>
    <s v="Sun"/>
    <x v="481"/>
  </r>
  <r>
    <n v="65743929"/>
    <n v="27"/>
    <s v="services"/>
    <x v="1"/>
    <n v="0"/>
    <n v="1"/>
    <n v="0"/>
    <x v="1"/>
    <n v="10050"/>
    <s v="unknown"/>
    <n v="-1"/>
    <n v="0"/>
    <s v="unknown"/>
    <x v="0"/>
    <d v="2017-06-04T00:00:00"/>
    <s v="Jun"/>
    <s v="Sun"/>
    <x v="25"/>
  </r>
  <r>
    <n v="77629139"/>
    <n v="41"/>
    <s v="entrepreneur"/>
    <x v="0"/>
    <n v="0"/>
    <n v="1"/>
    <n v="0"/>
    <x v="3"/>
    <n v="37950"/>
    <s v="unknown"/>
    <n v="-1"/>
    <n v="0"/>
    <s v="unknown"/>
    <x v="0"/>
    <d v="2017-06-04T00:00:00"/>
    <s v="Jun"/>
    <s v="Sun"/>
    <x v="243"/>
  </r>
  <r>
    <n v="30561248"/>
    <n v="36"/>
    <s v="unemployed"/>
    <x v="1"/>
    <n v="0"/>
    <n v="1"/>
    <n v="0"/>
    <x v="1"/>
    <n v="12200"/>
    <s v="unknown"/>
    <n v="-1"/>
    <n v="0"/>
    <s v="unknown"/>
    <x v="0"/>
    <d v="2017-06-04T00:00:00"/>
    <s v="Jun"/>
    <s v="Sun"/>
    <x v="336"/>
  </r>
  <r>
    <n v="30117800"/>
    <n v="59"/>
    <s v="blue-collar"/>
    <x v="0"/>
    <n v="0"/>
    <n v="0"/>
    <n v="0"/>
    <x v="1"/>
    <n v="4350"/>
    <s v="unknown"/>
    <n v="-1"/>
    <n v="0"/>
    <s v="unknown"/>
    <x v="0"/>
    <d v="2017-06-04T00:00:00"/>
    <s v="Jun"/>
    <s v="Sun"/>
    <x v="115"/>
  </r>
  <r>
    <n v="59493538"/>
    <n v="38"/>
    <s v="technician"/>
    <x v="0"/>
    <n v="0"/>
    <n v="1"/>
    <n v="0"/>
    <x v="1"/>
    <n v="31250"/>
    <s v="unknown"/>
    <n v="-1"/>
    <n v="0"/>
    <s v="unknown"/>
    <x v="0"/>
    <d v="2017-06-04T00:00:00"/>
    <s v="Jun"/>
    <s v="Sun"/>
    <x v="310"/>
  </r>
  <r>
    <n v="78158244"/>
    <n v="36"/>
    <s v="blue-collar"/>
    <x v="2"/>
    <n v="0"/>
    <n v="1"/>
    <n v="0"/>
    <x v="1"/>
    <n v="-7950"/>
    <s v="unknown"/>
    <n v="-1"/>
    <n v="0"/>
    <s v="unknown"/>
    <x v="0"/>
    <d v="2017-06-04T00:00:00"/>
    <s v="Jun"/>
    <s v="Sun"/>
    <x v="678"/>
  </r>
  <r>
    <n v="41087806"/>
    <n v="43"/>
    <s v="management"/>
    <x v="2"/>
    <n v="0"/>
    <n v="1"/>
    <n v="0"/>
    <x v="0"/>
    <n v="17500"/>
    <s v="unknown"/>
    <n v="-1"/>
    <n v="0"/>
    <s v="unknown"/>
    <x v="0"/>
    <d v="2017-06-04T00:00:00"/>
    <s v="Jun"/>
    <s v="Sun"/>
    <x v="293"/>
  </r>
  <r>
    <n v="44326148"/>
    <n v="32"/>
    <s v="blue-collar"/>
    <x v="1"/>
    <n v="0"/>
    <n v="0"/>
    <n v="0"/>
    <x v="1"/>
    <n v="12750"/>
    <s v="unknown"/>
    <n v="-1"/>
    <n v="0"/>
    <s v="unknown"/>
    <x v="0"/>
    <d v="2017-06-04T00:00:00"/>
    <s v="Jun"/>
    <s v="Sun"/>
    <x v="270"/>
  </r>
  <r>
    <n v="20100881"/>
    <n v="26"/>
    <s v="services"/>
    <x v="1"/>
    <n v="0"/>
    <n v="1"/>
    <n v="0"/>
    <x v="1"/>
    <n v="-3700"/>
    <s v="unknown"/>
    <n v="-1"/>
    <n v="0"/>
    <s v="unknown"/>
    <x v="0"/>
    <d v="2017-06-04T00:00:00"/>
    <s v="Jun"/>
    <s v="Sun"/>
    <x v="433"/>
  </r>
  <r>
    <n v="12705763"/>
    <n v="32"/>
    <s v="management"/>
    <x v="0"/>
    <n v="0"/>
    <n v="1"/>
    <n v="1"/>
    <x v="0"/>
    <n v="47200"/>
    <s v="unknown"/>
    <n v="-1"/>
    <n v="0"/>
    <s v="unknown"/>
    <x v="0"/>
    <d v="2017-06-04T00:00:00"/>
    <s v="Jun"/>
    <s v="Sun"/>
    <x v="471"/>
  </r>
  <r>
    <n v="25022857"/>
    <n v="30"/>
    <s v="admin"/>
    <x v="1"/>
    <n v="0"/>
    <n v="1"/>
    <n v="0"/>
    <x v="1"/>
    <n v="35250"/>
    <s v="unknown"/>
    <n v="-1"/>
    <n v="0"/>
    <s v="unknown"/>
    <x v="0"/>
    <d v="2017-06-04T00:00:00"/>
    <s v="Jun"/>
    <s v="Sun"/>
    <x v="174"/>
  </r>
  <r>
    <n v="31781092"/>
    <n v="25"/>
    <s v="blue-collar"/>
    <x v="2"/>
    <n v="0"/>
    <n v="1"/>
    <n v="0"/>
    <x v="1"/>
    <n v="36000"/>
    <s v="unknown"/>
    <n v="-1"/>
    <n v="0"/>
    <s v="unknown"/>
    <x v="0"/>
    <d v="2017-06-04T00:00:00"/>
    <s v="Jun"/>
    <s v="Sun"/>
    <x v="176"/>
  </r>
  <r>
    <n v="67517409"/>
    <n v="29"/>
    <s v="management"/>
    <x v="0"/>
    <n v="0"/>
    <n v="1"/>
    <n v="0"/>
    <x v="0"/>
    <n v="47050"/>
    <s v="unknown"/>
    <n v="-1"/>
    <n v="0"/>
    <s v="unknown"/>
    <x v="0"/>
    <d v="2017-06-04T00:00:00"/>
    <s v="Jun"/>
    <s v="Sun"/>
    <x v="778"/>
  </r>
  <r>
    <n v="87318373"/>
    <n v="52"/>
    <s v="admin"/>
    <x v="0"/>
    <n v="0"/>
    <n v="0"/>
    <n v="0"/>
    <x v="1"/>
    <n v="26550"/>
    <s v="unknown"/>
    <n v="-1"/>
    <n v="0"/>
    <s v="unknown"/>
    <x v="0"/>
    <d v="2017-06-05T00:00:00"/>
    <s v="Jun"/>
    <s v="Mon"/>
    <x v="10"/>
  </r>
  <r>
    <n v="50960283"/>
    <n v="44"/>
    <s v="management"/>
    <x v="0"/>
    <n v="0"/>
    <n v="0"/>
    <n v="0"/>
    <x v="0"/>
    <n v="372700"/>
    <s v="unknown"/>
    <n v="-1"/>
    <n v="0"/>
    <s v="unknown"/>
    <x v="0"/>
    <d v="2017-06-05T00:00:00"/>
    <s v="Jun"/>
    <s v="Mon"/>
    <x v="288"/>
  </r>
  <r>
    <n v="12572651"/>
    <n v="56"/>
    <s v="technician"/>
    <x v="0"/>
    <n v="0"/>
    <n v="0"/>
    <n v="1"/>
    <x v="1"/>
    <n v="3100"/>
    <s v="unknown"/>
    <n v="-1"/>
    <n v="0"/>
    <s v="unknown"/>
    <x v="0"/>
    <d v="2017-06-05T00:00:00"/>
    <s v="Jun"/>
    <s v="Mon"/>
    <x v="288"/>
  </r>
  <r>
    <n v="68500657"/>
    <n v="55"/>
    <s v="unknown"/>
    <x v="0"/>
    <n v="0"/>
    <n v="0"/>
    <n v="0"/>
    <x v="0"/>
    <n v="0"/>
    <s v="unknown"/>
    <n v="-1"/>
    <n v="0"/>
    <s v="unknown"/>
    <x v="0"/>
    <d v="2017-06-05T00:00:00"/>
    <s v="Jun"/>
    <s v="Mon"/>
    <x v="17"/>
  </r>
  <r>
    <n v="36337467"/>
    <n v="35"/>
    <s v="self-employed"/>
    <x v="0"/>
    <n v="0"/>
    <n v="0"/>
    <n v="1"/>
    <x v="0"/>
    <n v="9100"/>
    <s v="unknown"/>
    <n v="-1"/>
    <n v="0"/>
    <s v="unknown"/>
    <x v="0"/>
    <d v="2017-06-05T00:00:00"/>
    <s v="Jun"/>
    <s v="Mon"/>
    <x v="372"/>
  </r>
  <r>
    <n v="86239005"/>
    <n v="59"/>
    <s v="housemaid"/>
    <x v="0"/>
    <n v="0"/>
    <n v="0"/>
    <n v="0"/>
    <x v="3"/>
    <n v="0"/>
    <s v="unknown"/>
    <n v="-1"/>
    <n v="0"/>
    <s v="unknown"/>
    <x v="0"/>
    <d v="2017-06-05T00:00:00"/>
    <s v="Jun"/>
    <s v="Mon"/>
    <x v="602"/>
  </r>
  <r>
    <n v="78535776"/>
    <n v="41"/>
    <s v="management"/>
    <x v="0"/>
    <n v="0"/>
    <n v="0"/>
    <n v="0"/>
    <x v="0"/>
    <n v="250"/>
    <s v="unknown"/>
    <n v="-1"/>
    <n v="0"/>
    <s v="unknown"/>
    <x v="0"/>
    <d v="2017-06-05T00:00:00"/>
    <s v="Jun"/>
    <s v="Mon"/>
    <x v="103"/>
  </r>
  <r>
    <n v="73557913"/>
    <n v="36"/>
    <s v="admin"/>
    <x v="1"/>
    <n v="0"/>
    <n v="0"/>
    <n v="0"/>
    <x v="1"/>
    <n v="6750"/>
    <s v="unknown"/>
    <n v="-1"/>
    <n v="0"/>
    <s v="unknown"/>
    <x v="0"/>
    <d v="2017-06-05T00:00:00"/>
    <s v="Jun"/>
    <s v="Mon"/>
    <x v="132"/>
  </r>
  <r>
    <n v="12223603"/>
    <n v="56"/>
    <s v="retired"/>
    <x v="2"/>
    <n v="0"/>
    <n v="0"/>
    <n v="0"/>
    <x v="3"/>
    <n v="0"/>
    <s v="unknown"/>
    <n v="-1"/>
    <n v="0"/>
    <s v="unknown"/>
    <x v="0"/>
    <d v="2017-06-05T00:00:00"/>
    <s v="Jun"/>
    <s v="Mon"/>
    <x v="254"/>
  </r>
  <r>
    <n v="59723561"/>
    <n v="43"/>
    <s v="management"/>
    <x v="0"/>
    <n v="0"/>
    <n v="0"/>
    <n v="0"/>
    <x v="0"/>
    <n v="17800"/>
    <s v="unknown"/>
    <n v="-1"/>
    <n v="0"/>
    <s v="unknown"/>
    <x v="0"/>
    <d v="2017-06-05T00:00:00"/>
    <s v="Jun"/>
    <s v="Mon"/>
    <x v="414"/>
  </r>
  <r>
    <n v="32864118"/>
    <n v="56"/>
    <s v="technician"/>
    <x v="0"/>
    <n v="0"/>
    <n v="1"/>
    <n v="1"/>
    <x v="3"/>
    <n v="15700"/>
    <s v="unknown"/>
    <n v="-1"/>
    <n v="0"/>
    <s v="unknown"/>
    <x v="0"/>
    <d v="2017-06-05T00:00:00"/>
    <s v="Jun"/>
    <s v="Mon"/>
    <x v="352"/>
  </r>
  <r>
    <n v="57147013"/>
    <n v="48"/>
    <s v="admin"/>
    <x v="0"/>
    <n v="0"/>
    <n v="0"/>
    <n v="0"/>
    <x v="1"/>
    <n v="19750"/>
    <s v="unknown"/>
    <n v="-1"/>
    <n v="0"/>
    <s v="unknown"/>
    <x v="0"/>
    <d v="2017-06-05T00:00:00"/>
    <s v="Jun"/>
    <s v="Mon"/>
    <x v="106"/>
  </r>
  <r>
    <n v="44313005"/>
    <n v="53"/>
    <s v="retired"/>
    <x v="0"/>
    <n v="0"/>
    <n v="0"/>
    <n v="0"/>
    <x v="1"/>
    <n v="81500"/>
    <s v="unknown"/>
    <n v="-1"/>
    <n v="0"/>
    <s v="unknown"/>
    <x v="0"/>
    <d v="2017-06-05T00:00:00"/>
    <s v="Jun"/>
    <s v="Mon"/>
    <x v="22"/>
  </r>
  <r>
    <n v="28770373"/>
    <n v="39"/>
    <s v="blue-collar"/>
    <x v="1"/>
    <n v="0"/>
    <n v="0"/>
    <n v="1"/>
    <x v="3"/>
    <n v="-24550"/>
    <s v="unknown"/>
    <n v="-1"/>
    <n v="0"/>
    <s v="unknown"/>
    <x v="0"/>
    <d v="2017-06-05T00:00:00"/>
    <s v="Jun"/>
    <s v="Mon"/>
    <x v="47"/>
  </r>
  <r>
    <n v="60149511"/>
    <n v="50"/>
    <s v="unemployed"/>
    <x v="0"/>
    <n v="0"/>
    <n v="0"/>
    <n v="0"/>
    <x v="3"/>
    <n v="35250"/>
    <s v="unknown"/>
    <n v="-1"/>
    <n v="0"/>
    <s v="unknown"/>
    <x v="1"/>
    <d v="2017-06-05T00:00:00"/>
    <s v="Jun"/>
    <s v="Mon"/>
    <x v="246"/>
  </r>
  <r>
    <n v="59785335"/>
    <n v="35"/>
    <s v="blue-collar"/>
    <x v="0"/>
    <n v="0"/>
    <n v="0"/>
    <n v="0"/>
    <x v="1"/>
    <n v="17200"/>
    <s v="unknown"/>
    <n v="-1"/>
    <n v="0"/>
    <s v="unknown"/>
    <x v="0"/>
    <d v="2017-06-05T00:00:00"/>
    <s v="Jun"/>
    <s v="Mon"/>
    <x v="611"/>
  </r>
  <r>
    <n v="70653435"/>
    <n v="46"/>
    <s v="services"/>
    <x v="0"/>
    <n v="0"/>
    <n v="0"/>
    <n v="1"/>
    <x v="1"/>
    <n v="9900"/>
    <s v="unknown"/>
    <n v="-1"/>
    <n v="0"/>
    <s v="unknown"/>
    <x v="0"/>
    <d v="2017-06-05T00:00:00"/>
    <s v="Jun"/>
    <s v="Mon"/>
    <x v="501"/>
  </r>
  <r>
    <n v="75050441"/>
    <n v="39"/>
    <s v="technician"/>
    <x v="0"/>
    <n v="0"/>
    <n v="0"/>
    <n v="0"/>
    <x v="1"/>
    <n v="456050"/>
    <s v="unknown"/>
    <n v="-1"/>
    <n v="0"/>
    <s v="unknown"/>
    <x v="0"/>
    <d v="2017-06-05T00:00:00"/>
    <s v="Jun"/>
    <s v="Mon"/>
    <x v="433"/>
  </r>
  <r>
    <n v="31912534"/>
    <n v="40"/>
    <s v="blue-collar"/>
    <x v="0"/>
    <n v="1"/>
    <n v="1"/>
    <n v="1"/>
    <x v="3"/>
    <n v="550"/>
    <s v="unknown"/>
    <n v="-1"/>
    <n v="0"/>
    <s v="unknown"/>
    <x v="0"/>
    <d v="2017-06-05T00:00:00"/>
    <s v="Jun"/>
    <s v="Mon"/>
    <x v="102"/>
  </r>
  <r>
    <n v="27091006"/>
    <n v="49"/>
    <s v="blue-collar"/>
    <x v="0"/>
    <n v="0"/>
    <n v="0"/>
    <n v="0"/>
    <x v="2"/>
    <n v="97200"/>
    <s v="unknown"/>
    <n v="-1"/>
    <n v="0"/>
    <s v="unknown"/>
    <x v="0"/>
    <d v="2017-06-05T00:00:00"/>
    <s v="Jun"/>
    <s v="Mon"/>
    <x v="927"/>
  </r>
  <r>
    <n v="60531484"/>
    <n v="39"/>
    <s v="admin"/>
    <x v="0"/>
    <n v="0"/>
    <n v="1"/>
    <n v="0"/>
    <x v="1"/>
    <n v="41750"/>
    <s v="unknown"/>
    <n v="-1"/>
    <n v="0"/>
    <s v="unknown"/>
    <x v="0"/>
    <d v="2017-06-05T00:00:00"/>
    <s v="Jun"/>
    <s v="Mon"/>
    <x v="93"/>
  </r>
  <r>
    <n v="50250747"/>
    <n v="56"/>
    <s v="unemployed"/>
    <x v="0"/>
    <n v="0"/>
    <n v="0"/>
    <n v="0"/>
    <x v="3"/>
    <n v="44100"/>
    <s v="unknown"/>
    <n v="-1"/>
    <n v="0"/>
    <s v="unknown"/>
    <x v="0"/>
    <d v="2017-06-05T00:00:00"/>
    <s v="Jun"/>
    <s v="Mon"/>
    <x v="140"/>
  </r>
  <r>
    <n v="14183629"/>
    <n v="43"/>
    <s v="entrepreneur"/>
    <x v="0"/>
    <n v="1"/>
    <n v="0"/>
    <n v="0"/>
    <x v="0"/>
    <n v="-12500"/>
    <s v="unknown"/>
    <n v="-1"/>
    <n v="0"/>
    <s v="unknown"/>
    <x v="0"/>
    <d v="2017-06-05T00:00:00"/>
    <s v="Jun"/>
    <s v="Mon"/>
    <x v="188"/>
  </r>
  <r>
    <n v="29141375"/>
    <n v="33"/>
    <s v="blue-collar"/>
    <x v="0"/>
    <n v="0"/>
    <n v="1"/>
    <n v="0"/>
    <x v="1"/>
    <n v="62000"/>
    <s v="unknown"/>
    <n v="-1"/>
    <n v="0"/>
    <s v="unknown"/>
    <x v="0"/>
    <d v="2017-06-05T00:00:00"/>
    <s v="Jun"/>
    <s v="Mon"/>
    <x v="235"/>
  </r>
  <r>
    <n v="17634577"/>
    <n v="53"/>
    <s v="housemaid"/>
    <x v="0"/>
    <n v="0"/>
    <n v="0"/>
    <n v="0"/>
    <x v="3"/>
    <n v="95150"/>
    <s v="unknown"/>
    <n v="-1"/>
    <n v="0"/>
    <s v="unknown"/>
    <x v="0"/>
    <d v="2017-06-05T00:00:00"/>
    <s v="Jun"/>
    <s v="Mon"/>
    <x v="823"/>
  </r>
  <r>
    <n v="52550096"/>
    <n v="51"/>
    <s v="management"/>
    <x v="2"/>
    <n v="0"/>
    <n v="0"/>
    <n v="0"/>
    <x v="0"/>
    <n v="5950"/>
    <s v="unknown"/>
    <n v="-1"/>
    <n v="0"/>
    <s v="unknown"/>
    <x v="0"/>
    <d v="2017-06-05T00:00:00"/>
    <s v="Jun"/>
    <s v="Mon"/>
    <x v="266"/>
  </r>
  <r>
    <n v="83343974"/>
    <n v="47"/>
    <s v="entrepreneur"/>
    <x v="2"/>
    <n v="0"/>
    <n v="0"/>
    <n v="0"/>
    <x v="0"/>
    <n v="0"/>
    <s v="unknown"/>
    <n v="-1"/>
    <n v="0"/>
    <s v="unknown"/>
    <x v="0"/>
    <d v="2017-06-05T00:00:00"/>
    <s v="Jun"/>
    <s v="Mon"/>
    <x v="79"/>
  </r>
  <r>
    <n v="53812672"/>
    <n v="38"/>
    <s v="admin"/>
    <x v="2"/>
    <n v="0"/>
    <n v="0"/>
    <n v="0"/>
    <x v="1"/>
    <n v="0"/>
    <s v="unknown"/>
    <n v="-1"/>
    <n v="0"/>
    <s v="unknown"/>
    <x v="0"/>
    <d v="2017-06-05T00:00:00"/>
    <s v="Jun"/>
    <s v="Mon"/>
    <x v="112"/>
  </r>
  <r>
    <n v="68814023"/>
    <n v="60"/>
    <s v="blue-collar"/>
    <x v="0"/>
    <n v="0"/>
    <n v="0"/>
    <n v="1"/>
    <x v="1"/>
    <n v="0"/>
    <s v="unknown"/>
    <n v="-1"/>
    <n v="0"/>
    <s v="unknown"/>
    <x v="0"/>
    <d v="2017-06-05T00:00:00"/>
    <s v="Jun"/>
    <s v="Mon"/>
    <x v="79"/>
  </r>
  <r>
    <n v="28563625"/>
    <n v="38"/>
    <s v="management"/>
    <x v="0"/>
    <n v="0"/>
    <n v="1"/>
    <n v="0"/>
    <x v="3"/>
    <n v="68250"/>
    <s v="unknown"/>
    <n v="-1"/>
    <n v="0"/>
    <s v="unknown"/>
    <x v="0"/>
    <d v="2017-06-05T00:00:00"/>
    <s v="Jun"/>
    <s v="Mon"/>
    <x v="164"/>
  </r>
  <r>
    <n v="62994042"/>
    <n v="38"/>
    <s v="blue-collar"/>
    <x v="0"/>
    <n v="0"/>
    <n v="0"/>
    <n v="1"/>
    <x v="1"/>
    <n v="-150"/>
    <s v="unknown"/>
    <n v="-1"/>
    <n v="0"/>
    <s v="unknown"/>
    <x v="0"/>
    <d v="2017-06-05T00:00:00"/>
    <s v="Jun"/>
    <s v="Mon"/>
    <x v="25"/>
  </r>
  <r>
    <n v="25047216"/>
    <n v="38"/>
    <s v="management"/>
    <x v="0"/>
    <n v="0"/>
    <n v="0"/>
    <n v="0"/>
    <x v="1"/>
    <n v="78700"/>
    <s v="unknown"/>
    <n v="-1"/>
    <n v="0"/>
    <s v="unknown"/>
    <x v="0"/>
    <d v="2017-06-05T00:00:00"/>
    <s v="Jun"/>
    <s v="Mon"/>
    <x v="755"/>
  </r>
  <r>
    <n v="22023463"/>
    <n v="54"/>
    <s v="self-employed"/>
    <x v="0"/>
    <n v="0"/>
    <n v="1"/>
    <n v="0"/>
    <x v="1"/>
    <n v="7650"/>
    <s v="unknown"/>
    <n v="-1"/>
    <n v="0"/>
    <s v="unknown"/>
    <x v="0"/>
    <d v="2017-06-05T00:00:00"/>
    <s v="Jun"/>
    <s v="Mon"/>
    <x v="142"/>
  </r>
  <r>
    <n v="72705501"/>
    <n v="59"/>
    <s v="admin"/>
    <x v="1"/>
    <n v="0"/>
    <n v="0"/>
    <n v="0"/>
    <x v="1"/>
    <n v="42400"/>
    <s v="unknown"/>
    <n v="-1"/>
    <n v="0"/>
    <s v="unknown"/>
    <x v="0"/>
    <d v="2017-06-05T00:00:00"/>
    <s v="Jun"/>
    <s v="Mon"/>
    <x v="144"/>
  </r>
  <r>
    <n v="44132916"/>
    <n v="59"/>
    <s v="retired"/>
    <x v="0"/>
    <n v="0"/>
    <n v="0"/>
    <n v="0"/>
    <x v="1"/>
    <n v="2800"/>
    <s v="unknown"/>
    <n v="-1"/>
    <n v="0"/>
    <s v="unknown"/>
    <x v="0"/>
    <d v="2017-06-05T00:00:00"/>
    <s v="Jun"/>
    <s v="Mon"/>
    <x v="371"/>
  </r>
  <r>
    <n v="30529298"/>
    <n v="37"/>
    <s v="technician"/>
    <x v="2"/>
    <n v="1"/>
    <n v="1"/>
    <n v="1"/>
    <x v="1"/>
    <n v="16250"/>
    <s v="unknown"/>
    <n v="-1"/>
    <n v="0"/>
    <s v="unknown"/>
    <x v="0"/>
    <d v="2017-06-05T00:00:00"/>
    <s v="Jun"/>
    <s v="Mon"/>
    <x v="796"/>
  </r>
  <r>
    <n v="67280082"/>
    <n v="40"/>
    <s v="management"/>
    <x v="1"/>
    <n v="0"/>
    <n v="1"/>
    <n v="0"/>
    <x v="0"/>
    <n v="-11100"/>
    <s v="unknown"/>
    <n v="-1"/>
    <n v="0"/>
    <s v="unknown"/>
    <x v="0"/>
    <d v="2017-06-05T00:00:00"/>
    <s v="Jun"/>
    <s v="Mon"/>
    <x v="212"/>
  </r>
  <r>
    <n v="23039691"/>
    <n v="41"/>
    <s v="technician"/>
    <x v="0"/>
    <n v="0"/>
    <n v="0"/>
    <n v="1"/>
    <x v="1"/>
    <n v="13050"/>
    <s v="unknown"/>
    <n v="-1"/>
    <n v="0"/>
    <s v="unknown"/>
    <x v="0"/>
    <d v="2017-06-05T00:00:00"/>
    <s v="Jun"/>
    <s v="Mon"/>
    <x v="10"/>
  </r>
  <r>
    <n v="45698733"/>
    <n v="51"/>
    <s v="admin"/>
    <x v="0"/>
    <n v="0"/>
    <n v="0"/>
    <n v="0"/>
    <x v="1"/>
    <n v="0"/>
    <s v="unknown"/>
    <n v="-1"/>
    <n v="0"/>
    <s v="unknown"/>
    <x v="0"/>
    <d v="2017-06-05T00:00:00"/>
    <s v="Jun"/>
    <s v="Mon"/>
    <x v="262"/>
  </r>
  <r>
    <n v="84042526"/>
    <n v="46"/>
    <s v="technician"/>
    <x v="0"/>
    <n v="0"/>
    <n v="0"/>
    <n v="0"/>
    <x v="1"/>
    <n v="24400"/>
    <s v="unknown"/>
    <n v="-1"/>
    <n v="0"/>
    <s v="unknown"/>
    <x v="0"/>
    <d v="2017-06-05T00:00:00"/>
    <s v="Jun"/>
    <s v="Mon"/>
    <x v="3"/>
  </r>
  <r>
    <n v="46042133"/>
    <n v="59"/>
    <s v="unknown"/>
    <x v="0"/>
    <n v="0"/>
    <n v="0"/>
    <n v="0"/>
    <x v="2"/>
    <n v="197000"/>
    <s v="unknown"/>
    <n v="-1"/>
    <n v="0"/>
    <s v="unknown"/>
    <x v="0"/>
    <d v="2017-06-05T00:00:00"/>
    <s v="Jun"/>
    <s v="Mon"/>
    <x v="131"/>
  </r>
  <r>
    <n v="85948121"/>
    <n v="49"/>
    <s v="entrepreneur"/>
    <x v="0"/>
    <n v="0"/>
    <n v="0"/>
    <n v="0"/>
    <x v="0"/>
    <n v="491200"/>
    <s v="unknown"/>
    <n v="-1"/>
    <n v="0"/>
    <s v="unknown"/>
    <x v="0"/>
    <d v="2017-06-05T00:00:00"/>
    <s v="Jun"/>
    <s v="Mon"/>
    <x v="425"/>
  </r>
  <r>
    <n v="22602952"/>
    <n v="48"/>
    <s v="blue-collar"/>
    <x v="0"/>
    <n v="0"/>
    <n v="1"/>
    <n v="0"/>
    <x v="3"/>
    <n v="12850"/>
    <s v="unknown"/>
    <n v="-1"/>
    <n v="0"/>
    <s v="unknown"/>
    <x v="0"/>
    <d v="2017-06-05T00:00:00"/>
    <s v="Jun"/>
    <s v="Mon"/>
    <x v="447"/>
  </r>
  <r>
    <n v="43318154"/>
    <n v="35"/>
    <s v="management"/>
    <x v="0"/>
    <n v="0"/>
    <n v="1"/>
    <n v="1"/>
    <x v="0"/>
    <n v="-32000"/>
    <s v="unknown"/>
    <n v="-1"/>
    <n v="0"/>
    <s v="unknown"/>
    <x v="0"/>
    <d v="2017-06-05T00:00:00"/>
    <s v="Jun"/>
    <s v="Mon"/>
    <x v="262"/>
  </r>
  <r>
    <n v="62383087"/>
    <n v="36"/>
    <s v="management"/>
    <x v="0"/>
    <n v="0"/>
    <n v="0"/>
    <n v="0"/>
    <x v="2"/>
    <n v="0"/>
    <s v="unknown"/>
    <n v="-1"/>
    <n v="0"/>
    <s v="unknown"/>
    <x v="0"/>
    <d v="2017-06-05T00:00:00"/>
    <s v="Jun"/>
    <s v="Mon"/>
    <x v="175"/>
  </r>
  <r>
    <n v="41357991"/>
    <n v="50"/>
    <s v="technician"/>
    <x v="0"/>
    <n v="0"/>
    <n v="1"/>
    <n v="0"/>
    <x v="3"/>
    <n v="44150"/>
    <s v="unknown"/>
    <n v="-1"/>
    <n v="0"/>
    <s v="unknown"/>
    <x v="0"/>
    <d v="2017-06-05T00:00:00"/>
    <s v="Jun"/>
    <s v="Mon"/>
    <x v="398"/>
  </r>
  <r>
    <n v="82415658"/>
    <n v="52"/>
    <s v="unknown"/>
    <x v="0"/>
    <n v="0"/>
    <n v="0"/>
    <n v="0"/>
    <x v="3"/>
    <n v="412550"/>
    <s v="unknown"/>
    <n v="-1"/>
    <n v="0"/>
    <s v="unknown"/>
    <x v="0"/>
    <d v="2017-06-05T00:00:00"/>
    <s v="Jun"/>
    <s v="Mon"/>
    <x v="770"/>
  </r>
  <r>
    <n v="18603783"/>
    <n v="44"/>
    <s v="blue-collar"/>
    <x v="0"/>
    <n v="0"/>
    <n v="1"/>
    <n v="0"/>
    <x v="1"/>
    <n v="95500"/>
    <s v="unknown"/>
    <n v="-1"/>
    <n v="0"/>
    <s v="unknown"/>
    <x v="0"/>
    <d v="2017-06-05T00:00:00"/>
    <s v="Jun"/>
    <s v="Mon"/>
    <x v="124"/>
  </r>
  <r>
    <n v="16522536"/>
    <n v="51"/>
    <s v="unknown"/>
    <x v="2"/>
    <n v="0"/>
    <n v="0"/>
    <n v="0"/>
    <x v="2"/>
    <n v="82450"/>
    <s v="unknown"/>
    <n v="-1"/>
    <n v="0"/>
    <s v="unknown"/>
    <x v="0"/>
    <d v="2017-06-05T00:00:00"/>
    <s v="Jun"/>
    <s v="Mon"/>
    <x v="258"/>
  </r>
  <r>
    <n v="88167054"/>
    <n v="36"/>
    <s v="blue-collar"/>
    <x v="0"/>
    <n v="0"/>
    <n v="0"/>
    <n v="0"/>
    <x v="1"/>
    <n v="88600"/>
    <s v="unknown"/>
    <n v="-1"/>
    <n v="0"/>
    <s v="unknown"/>
    <x v="1"/>
    <d v="2017-06-05T00:00:00"/>
    <s v="Jun"/>
    <s v="Mon"/>
    <x v="32"/>
  </r>
  <r>
    <n v="57615157"/>
    <n v="58"/>
    <s v="blue-collar"/>
    <x v="0"/>
    <n v="0"/>
    <n v="0"/>
    <n v="1"/>
    <x v="1"/>
    <n v="29500"/>
    <s v="unknown"/>
    <n v="-1"/>
    <n v="0"/>
    <s v="unknown"/>
    <x v="0"/>
    <d v="2017-06-05T00:00:00"/>
    <s v="Jun"/>
    <s v="Mon"/>
    <x v="199"/>
  </r>
  <r>
    <n v="42563790"/>
    <n v="39"/>
    <s v="services"/>
    <x v="1"/>
    <n v="0"/>
    <n v="0"/>
    <n v="0"/>
    <x v="1"/>
    <n v="0"/>
    <s v="unknown"/>
    <n v="-1"/>
    <n v="0"/>
    <s v="unknown"/>
    <x v="0"/>
    <d v="2017-06-05T00:00:00"/>
    <s v="Jun"/>
    <s v="Mon"/>
    <x v="199"/>
  </r>
  <r>
    <n v="70501655"/>
    <n v="42"/>
    <s v="admin"/>
    <x v="0"/>
    <n v="0"/>
    <n v="1"/>
    <n v="0"/>
    <x v="1"/>
    <n v="210450"/>
    <s v="unknown"/>
    <n v="-1"/>
    <n v="0"/>
    <s v="unknown"/>
    <x v="0"/>
    <d v="2017-06-05T00:00:00"/>
    <s v="Jun"/>
    <s v="Mon"/>
    <x v="85"/>
  </r>
  <r>
    <n v="46081974"/>
    <n v="57"/>
    <s v="management"/>
    <x v="0"/>
    <n v="0"/>
    <n v="0"/>
    <n v="0"/>
    <x v="0"/>
    <n v="28050"/>
    <s v="unknown"/>
    <n v="-1"/>
    <n v="0"/>
    <s v="unknown"/>
    <x v="0"/>
    <d v="2017-06-05T00:00:00"/>
    <s v="Jun"/>
    <s v="Mon"/>
    <x v="236"/>
  </r>
  <r>
    <n v="55230207"/>
    <n v="46"/>
    <s v="technician"/>
    <x v="1"/>
    <n v="0"/>
    <n v="0"/>
    <n v="0"/>
    <x v="0"/>
    <n v="140000"/>
    <s v="unknown"/>
    <n v="-1"/>
    <n v="0"/>
    <s v="unknown"/>
    <x v="0"/>
    <d v="2017-06-05T00:00:00"/>
    <s v="Jun"/>
    <s v="Mon"/>
    <x v="406"/>
  </r>
  <r>
    <n v="50544046"/>
    <n v="53"/>
    <s v="management"/>
    <x v="0"/>
    <n v="0"/>
    <n v="0"/>
    <n v="0"/>
    <x v="0"/>
    <n v="80950"/>
    <s v="unknown"/>
    <n v="-1"/>
    <n v="0"/>
    <s v="unknown"/>
    <x v="0"/>
    <d v="2017-06-05T00:00:00"/>
    <s v="Jun"/>
    <s v="Mon"/>
    <x v="151"/>
  </r>
  <r>
    <n v="65123874"/>
    <n v="51"/>
    <s v="admin"/>
    <x v="0"/>
    <n v="0"/>
    <n v="1"/>
    <n v="1"/>
    <x v="3"/>
    <n v="114050"/>
    <s v="unknown"/>
    <n v="-1"/>
    <n v="0"/>
    <s v="unknown"/>
    <x v="0"/>
    <d v="2017-06-05T00:00:00"/>
    <s v="Jun"/>
    <s v="Mon"/>
    <x v="286"/>
  </r>
  <r>
    <n v="10013054"/>
    <n v="43"/>
    <s v="housemaid"/>
    <x v="0"/>
    <n v="0"/>
    <n v="0"/>
    <n v="0"/>
    <x v="3"/>
    <n v="26100"/>
    <s v="unknown"/>
    <n v="-1"/>
    <n v="0"/>
    <s v="unknown"/>
    <x v="0"/>
    <d v="2017-06-05T00:00:00"/>
    <s v="Jun"/>
    <s v="Mon"/>
    <x v="154"/>
  </r>
  <r>
    <n v="59670642"/>
    <n v="30"/>
    <s v="entrepreneur"/>
    <x v="0"/>
    <n v="0"/>
    <n v="1"/>
    <n v="0"/>
    <x v="1"/>
    <n v="127550"/>
    <s v="unknown"/>
    <n v="-1"/>
    <n v="0"/>
    <s v="unknown"/>
    <x v="0"/>
    <d v="2017-06-05T00:00:00"/>
    <s v="Jun"/>
    <s v="Mon"/>
    <x v="313"/>
  </r>
  <r>
    <n v="29546780"/>
    <n v="25"/>
    <s v="blue-collar"/>
    <x v="1"/>
    <n v="0"/>
    <n v="1"/>
    <n v="0"/>
    <x v="1"/>
    <n v="7500"/>
    <s v="unknown"/>
    <n v="-1"/>
    <n v="0"/>
    <s v="unknown"/>
    <x v="0"/>
    <d v="2017-06-05T00:00:00"/>
    <s v="Jun"/>
    <s v="Mon"/>
    <x v="486"/>
  </r>
  <r>
    <n v="43220408"/>
    <n v="40"/>
    <s v="blue-collar"/>
    <x v="0"/>
    <n v="0"/>
    <n v="1"/>
    <n v="0"/>
    <x v="1"/>
    <n v="22000"/>
    <s v="unknown"/>
    <n v="-1"/>
    <n v="0"/>
    <s v="unknown"/>
    <x v="0"/>
    <d v="2017-06-05T00:00:00"/>
    <s v="Jun"/>
    <s v="Mon"/>
    <x v="484"/>
  </r>
  <r>
    <n v="79481056"/>
    <n v="37"/>
    <s v="blue-collar"/>
    <x v="0"/>
    <n v="0"/>
    <n v="0"/>
    <n v="1"/>
    <x v="3"/>
    <n v="10650"/>
    <s v="unknown"/>
    <n v="-1"/>
    <n v="0"/>
    <s v="unknown"/>
    <x v="0"/>
    <d v="2017-06-05T00:00:00"/>
    <s v="Jun"/>
    <s v="Mon"/>
    <x v="179"/>
  </r>
  <r>
    <n v="18999205"/>
    <n v="53"/>
    <s v="management"/>
    <x v="0"/>
    <n v="1"/>
    <n v="0"/>
    <n v="1"/>
    <x v="0"/>
    <n v="0"/>
    <s v="unknown"/>
    <n v="-1"/>
    <n v="0"/>
    <s v="unknown"/>
    <x v="0"/>
    <d v="2017-06-05T00:00:00"/>
    <s v="Jun"/>
    <s v="Mon"/>
    <x v="350"/>
  </r>
  <r>
    <n v="32254386"/>
    <n v="59"/>
    <s v="retired"/>
    <x v="0"/>
    <n v="0"/>
    <n v="0"/>
    <n v="0"/>
    <x v="1"/>
    <n v="0"/>
    <s v="unknown"/>
    <n v="-1"/>
    <n v="0"/>
    <s v="unknown"/>
    <x v="1"/>
    <d v="2017-06-05T00:00:00"/>
    <s v="Jun"/>
    <s v="Mon"/>
    <x v="54"/>
  </r>
  <r>
    <n v="41655642"/>
    <n v="55"/>
    <s v="retired"/>
    <x v="2"/>
    <n v="0"/>
    <n v="1"/>
    <n v="0"/>
    <x v="1"/>
    <n v="14100"/>
    <s v="unknown"/>
    <n v="-1"/>
    <n v="0"/>
    <s v="unknown"/>
    <x v="0"/>
    <d v="2017-06-05T00:00:00"/>
    <s v="Jun"/>
    <s v="Mon"/>
    <x v="143"/>
  </r>
  <r>
    <n v="20472956"/>
    <n v="37"/>
    <s v="blue-collar"/>
    <x v="0"/>
    <n v="0"/>
    <n v="1"/>
    <n v="0"/>
    <x v="1"/>
    <n v="-4850"/>
    <s v="unknown"/>
    <n v="-1"/>
    <n v="0"/>
    <s v="unknown"/>
    <x v="0"/>
    <d v="2017-06-05T00:00:00"/>
    <s v="Jun"/>
    <s v="Mon"/>
    <x v="93"/>
  </r>
  <r>
    <n v="73218636"/>
    <n v="48"/>
    <s v="services"/>
    <x v="2"/>
    <n v="0"/>
    <n v="0"/>
    <n v="0"/>
    <x v="1"/>
    <n v="0"/>
    <s v="unknown"/>
    <n v="-1"/>
    <n v="0"/>
    <s v="unknown"/>
    <x v="0"/>
    <d v="2017-06-05T00:00:00"/>
    <s v="Jun"/>
    <s v="Mon"/>
    <x v="680"/>
  </r>
  <r>
    <n v="76710256"/>
    <n v="44"/>
    <s v="technician"/>
    <x v="0"/>
    <n v="0"/>
    <n v="1"/>
    <n v="1"/>
    <x v="1"/>
    <n v="14800"/>
    <s v="unknown"/>
    <n v="-1"/>
    <n v="0"/>
    <s v="unknown"/>
    <x v="0"/>
    <d v="2017-06-05T00:00:00"/>
    <s v="Jun"/>
    <s v="Mon"/>
    <x v="140"/>
  </r>
  <r>
    <n v="32656588"/>
    <n v="37"/>
    <s v="blue-collar"/>
    <x v="0"/>
    <n v="0"/>
    <n v="1"/>
    <n v="0"/>
    <x v="1"/>
    <n v="7550"/>
    <s v="unknown"/>
    <n v="-1"/>
    <n v="0"/>
    <s v="unknown"/>
    <x v="0"/>
    <d v="2017-06-05T00:00:00"/>
    <s v="Jun"/>
    <s v="Mon"/>
    <x v="275"/>
  </r>
  <r>
    <n v="13496311"/>
    <n v="42"/>
    <s v="blue-collar"/>
    <x v="2"/>
    <n v="0"/>
    <n v="0"/>
    <n v="0"/>
    <x v="1"/>
    <n v="51850"/>
    <s v="unknown"/>
    <n v="-1"/>
    <n v="0"/>
    <s v="unknown"/>
    <x v="0"/>
    <d v="2017-06-05T00:00:00"/>
    <s v="Jun"/>
    <s v="Mon"/>
    <x v="597"/>
  </r>
  <r>
    <n v="21410436"/>
    <n v="37"/>
    <s v="services"/>
    <x v="0"/>
    <n v="0"/>
    <n v="0"/>
    <n v="0"/>
    <x v="1"/>
    <n v="106600"/>
    <s v="unknown"/>
    <n v="-1"/>
    <n v="0"/>
    <s v="unknown"/>
    <x v="0"/>
    <d v="2017-06-05T00:00:00"/>
    <s v="Jun"/>
    <s v="Mon"/>
    <x v="338"/>
  </r>
  <r>
    <n v="62196930"/>
    <n v="37"/>
    <s v="self-employed"/>
    <x v="1"/>
    <n v="0"/>
    <n v="0"/>
    <n v="0"/>
    <x v="1"/>
    <n v="6250"/>
    <s v="unknown"/>
    <n v="-1"/>
    <n v="0"/>
    <s v="unknown"/>
    <x v="0"/>
    <d v="2017-06-05T00:00:00"/>
    <s v="Jun"/>
    <s v="Mon"/>
    <x v="112"/>
  </r>
  <r>
    <n v="56434846"/>
    <n v="52"/>
    <s v="housemaid"/>
    <x v="0"/>
    <n v="0"/>
    <n v="0"/>
    <n v="0"/>
    <x v="3"/>
    <n v="67000"/>
    <s v="unknown"/>
    <n v="-1"/>
    <n v="0"/>
    <s v="unknown"/>
    <x v="0"/>
    <d v="2017-06-05T00:00:00"/>
    <s v="Jun"/>
    <s v="Mon"/>
    <x v="270"/>
  </r>
  <r>
    <n v="37795113"/>
    <n v="57"/>
    <s v="technician"/>
    <x v="0"/>
    <n v="0"/>
    <n v="0"/>
    <n v="0"/>
    <x v="3"/>
    <n v="3350"/>
    <s v="unknown"/>
    <n v="-1"/>
    <n v="0"/>
    <s v="unknown"/>
    <x v="0"/>
    <d v="2017-06-05T00:00:00"/>
    <s v="Jun"/>
    <s v="Mon"/>
    <x v="108"/>
  </r>
  <r>
    <n v="44529469"/>
    <n v="23"/>
    <s v="services"/>
    <x v="0"/>
    <n v="0"/>
    <n v="1"/>
    <n v="0"/>
    <x v="1"/>
    <n v="133650"/>
    <s v="unknown"/>
    <n v="-1"/>
    <n v="0"/>
    <s v="unknown"/>
    <x v="0"/>
    <d v="2017-06-05T00:00:00"/>
    <s v="Jun"/>
    <s v="Mon"/>
    <x v="80"/>
  </r>
  <r>
    <n v="77431523"/>
    <n v="44"/>
    <s v="services"/>
    <x v="0"/>
    <n v="0"/>
    <n v="0"/>
    <n v="0"/>
    <x v="1"/>
    <n v="19100"/>
    <s v="unknown"/>
    <n v="-1"/>
    <n v="0"/>
    <s v="unknown"/>
    <x v="0"/>
    <d v="2017-06-05T00:00:00"/>
    <s v="Jun"/>
    <s v="Mon"/>
    <x v="691"/>
  </r>
  <r>
    <n v="37594262"/>
    <n v="40"/>
    <s v="blue-collar"/>
    <x v="0"/>
    <n v="0"/>
    <n v="0"/>
    <n v="0"/>
    <x v="1"/>
    <n v="326800"/>
    <s v="unknown"/>
    <n v="-1"/>
    <n v="0"/>
    <s v="unknown"/>
    <x v="0"/>
    <d v="2017-06-05T00:00:00"/>
    <s v="Jun"/>
    <s v="Mon"/>
    <x v="719"/>
  </r>
  <r>
    <n v="73981600"/>
    <n v="44"/>
    <s v="technician"/>
    <x v="0"/>
    <n v="0"/>
    <n v="0"/>
    <n v="0"/>
    <x v="1"/>
    <n v="26650"/>
    <s v="unknown"/>
    <n v="-1"/>
    <n v="0"/>
    <s v="unknown"/>
    <x v="0"/>
    <d v="2017-06-05T00:00:00"/>
    <s v="Jun"/>
    <s v="Mon"/>
    <x v="119"/>
  </r>
  <r>
    <n v="22418547"/>
    <n v="59"/>
    <s v="retired"/>
    <x v="2"/>
    <n v="0"/>
    <n v="1"/>
    <n v="0"/>
    <x v="3"/>
    <n v="-4400"/>
    <s v="unknown"/>
    <n v="-1"/>
    <n v="0"/>
    <s v="unknown"/>
    <x v="1"/>
    <d v="2017-06-05T00:00:00"/>
    <s v="Jun"/>
    <s v="Mon"/>
    <x v="1049"/>
  </r>
  <r>
    <n v="40338985"/>
    <n v="45"/>
    <s v="management"/>
    <x v="0"/>
    <n v="0"/>
    <n v="0"/>
    <n v="0"/>
    <x v="1"/>
    <n v="0"/>
    <s v="unknown"/>
    <n v="-1"/>
    <n v="0"/>
    <s v="unknown"/>
    <x v="0"/>
    <d v="2017-06-05T00:00:00"/>
    <s v="Jun"/>
    <s v="Mon"/>
    <x v="115"/>
  </r>
  <r>
    <n v="30324226"/>
    <n v="38"/>
    <s v="admin"/>
    <x v="1"/>
    <n v="0"/>
    <n v="0"/>
    <n v="0"/>
    <x v="2"/>
    <n v="650"/>
    <s v="unknown"/>
    <n v="-1"/>
    <n v="0"/>
    <s v="unknown"/>
    <x v="0"/>
    <d v="2017-06-05T00:00:00"/>
    <s v="Jun"/>
    <s v="Mon"/>
    <x v="236"/>
  </r>
  <r>
    <n v="45565795"/>
    <n v="48"/>
    <s v="retired"/>
    <x v="1"/>
    <n v="0"/>
    <n v="0"/>
    <n v="0"/>
    <x v="1"/>
    <n v="172900"/>
    <s v="unknown"/>
    <n v="-1"/>
    <n v="0"/>
    <s v="unknown"/>
    <x v="0"/>
    <d v="2017-06-05T00:00:00"/>
    <s v="Jun"/>
    <s v="Mon"/>
    <x v="471"/>
  </r>
  <r>
    <n v="88608715"/>
    <n v="47"/>
    <s v="entrepreneur"/>
    <x v="0"/>
    <n v="0"/>
    <n v="0"/>
    <n v="0"/>
    <x v="1"/>
    <n v="0"/>
    <s v="unknown"/>
    <n v="-1"/>
    <n v="0"/>
    <s v="unknown"/>
    <x v="1"/>
    <d v="2017-06-05T00:00:00"/>
    <s v="Jun"/>
    <s v="Mon"/>
    <x v="957"/>
  </r>
  <r>
    <n v="36846508"/>
    <n v="60"/>
    <s v="retired"/>
    <x v="0"/>
    <n v="0"/>
    <n v="0"/>
    <n v="0"/>
    <x v="1"/>
    <n v="429500"/>
    <s v="unknown"/>
    <n v="-1"/>
    <n v="0"/>
    <s v="unknown"/>
    <x v="0"/>
    <d v="2017-06-05T00:00:00"/>
    <s v="Jun"/>
    <s v="Mon"/>
    <x v="141"/>
  </r>
  <r>
    <n v="75385119"/>
    <n v="47"/>
    <s v="unemployed"/>
    <x v="0"/>
    <n v="0"/>
    <n v="0"/>
    <n v="0"/>
    <x v="3"/>
    <n v="147300"/>
    <s v="unknown"/>
    <n v="-1"/>
    <n v="0"/>
    <s v="unknown"/>
    <x v="0"/>
    <d v="2017-06-05T00:00:00"/>
    <s v="Jun"/>
    <s v="Mon"/>
    <x v="198"/>
  </r>
  <r>
    <n v="56063112"/>
    <n v="52"/>
    <s v="housemaid"/>
    <x v="0"/>
    <n v="0"/>
    <n v="0"/>
    <n v="0"/>
    <x v="1"/>
    <n v="718150"/>
    <s v="unknown"/>
    <n v="-1"/>
    <n v="0"/>
    <s v="unknown"/>
    <x v="0"/>
    <d v="2017-06-05T00:00:00"/>
    <s v="Jun"/>
    <s v="Mon"/>
    <x v="64"/>
  </r>
  <r>
    <n v="17087954"/>
    <n v="60"/>
    <s v="housemaid"/>
    <x v="0"/>
    <n v="0"/>
    <n v="0"/>
    <n v="0"/>
    <x v="0"/>
    <n v="22150"/>
    <s v="unknown"/>
    <n v="-1"/>
    <n v="0"/>
    <s v="unknown"/>
    <x v="0"/>
    <d v="2017-06-05T00:00:00"/>
    <s v="Jun"/>
    <s v="Mon"/>
    <x v="198"/>
  </r>
  <r>
    <n v="36463747"/>
    <n v="58"/>
    <s v="entrepreneur"/>
    <x v="0"/>
    <n v="0"/>
    <n v="0"/>
    <n v="0"/>
    <x v="0"/>
    <n v="42650"/>
    <s v="unknown"/>
    <n v="-1"/>
    <n v="0"/>
    <s v="unknown"/>
    <x v="1"/>
    <d v="2017-06-05T00:00:00"/>
    <s v="Jun"/>
    <s v="Mon"/>
    <x v="1050"/>
  </r>
  <r>
    <n v="37435038"/>
    <n v="56"/>
    <s v="management"/>
    <x v="2"/>
    <n v="0"/>
    <n v="0"/>
    <n v="0"/>
    <x v="0"/>
    <n v="2050"/>
    <s v="unknown"/>
    <n v="-1"/>
    <n v="0"/>
    <s v="unknown"/>
    <x v="0"/>
    <d v="2017-06-05T00:00:00"/>
    <s v="Jun"/>
    <s v="Mon"/>
    <x v="47"/>
  </r>
  <r>
    <n v="82776662"/>
    <n v="32"/>
    <s v="blue-collar"/>
    <x v="1"/>
    <n v="0"/>
    <n v="1"/>
    <n v="1"/>
    <x v="1"/>
    <n v="15650"/>
    <s v="unknown"/>
    <n v="-1"/>
    <n v="0"/>
    <s v="unknown"/>
    <x v="0"/>
    <d v="2017-06-05T00:00:00"/>
    <s v="Jun"/>
    <s v="Mon"/>
    <x v="108"/>
  </r>
  <r>
    <n v="70531771"/>
    <n v="26"/>
    <s v="services"/>
    <x v="0"/>
    <n v="0"/>
    <n v="1"/>
    <n v="1"/>
    <x v="1"/>
    <n v="34100"/>
    <s v="unknown"/>
    <n v="-1"/>
    <n v="0"/>
    <s v="unknown"/>
    <x v="0"/>
    <d v="2017-06-05T00:00:00"/>
    <s v="Jun"/>
    <s v="Mon"/>
    <x v="116"/>
  </r>
  <r>
    <n v="69616567"/>
    <n v="58"/>
    <s v="retired"/>
    <x v="2"/>
    <n v="0"/>
    <n v="0"/>
    <n v="0"/>
    <x v="1"/>
    <n v="10950"/>
    <s v="unknown"/>
    <n v="-1"/>
    <n v="0"/>
    <s v="unknown"/>
    <x v="0"/>
    <d v="2017-06-05T00:00:00"/>
    <s v="Jun"/>
    <s v="Mon"/>
    <x v="199"/>
  </r>
  <r>
    <n v="86905346"/>
    <n v="51"/>
    <s v="services"/>
    <x v="0"/>
    <n v="0"/>
    <n v="1"/>
    <n v="0"/>
    <x v="1"/>
    <n v="27000"/>
    <s v="unknown"/>
    <n v="-1"/>
    <n v="0"/>
    <s v="unknown"/>
    <x v="0"/>
    <d v="2017-06-05T00:00:00"/>
    <s v="Jun"/>
    <s v="Mon"/>
    <x v="79"/>
  </r>
  <r>
    <n v="11073519"/>
    <n v="57"/>
    <s v="management"/>
    <x v="0"/>
    <n v="0"/>
    <n v="0"/>
    <n v="1"/>
    <x v="1"/>
    <n v="202300"/>
    <s v="unknown"/>
    <n v="-1"/>
    <n v="0"/>
    <s v="unknown"/>
    <x v="0"/>
    <d v="2017-06-05T00:00:00"/>
    <s v="Jun"/>
    <s v="Mon"/>
    <x v="613"/>
  </r>
  <r>
    <n v="73970353"/>
    <n v="36"/>
    <s v="blue-collar"/>
    <x v="0"/>
    <n v="0"/>
    <n v="0"/>
    <n v="0"/>
    <x v="1"/>
    <n v="0"/>
    <s v="unknown"/>
    <n v="-1"/>
    <n v="0"/>
    <s v="unknown"/>
    <x v="0"/>
    <d v="2017-06-05T00:00:00"/>
    <s v="Jun"/>
    <s v="Mon"/>
    <x v="14"/>
  </r>
  <r>
    <n v="37144840"/>
    <n v="41"/>
    <s v="admin"/>
    <x v="1"/>
    <n v="0"/>
    <n v="1"/>
    <n v="0"/>
    <x v="1"/>
    <n v="139500"/>
    <s v="unknown"/>
    <n v="-1"/>
    <n v="0"/>
    <s v="unknown"/>
    <x v="0"/>
    <d v="2017-06-05T00:00:00"/>
    <s v="Jun"/>
    <s v="Mon"/>
    <x v="187"/>
  </r>
  <r>
    <n v="54033658"/>
    <n v="55"/>
    <s v="retired"/>
    <x v="2"/>
    <n v="0"/>
    <n v="0"/>
    <n v="1"/>
    <x v="0"/>
    <n v="60900"/>
    <s v="unknown"/>
    <n v="-1"/>
    <n v="0"/>
    <s v="unknown"/>
    <x v="0"/>
    <d v="2017-06-05T00:00:00"/>
    <s v="Jun"/>
    <s v="Mon"/>
    <x v="49"/>
  </r>
  <r>
    <n v="51071221"/>
    <n v="42"/>
    <s v="services"/>
    <x v="0"/>
    <n v="0"/>
    <n v="0"/>
    <n v="0"/>
    <x v="1"/>
    <n v="50350"/>
    <s v="unknown"/>
    <n v="-1"/>
    <n v="0"/>
    <s v="unknown"/>
    <x v="0"/>
    <d v="2017-06-05T00:00:00"/>
    <s v="Jun"/>
    <s v="Mon"/>
    <x v="5"/>
  </r>
  <r>
    <n v="27791023"/>
    <n v="45"/>
    <s v="blue-collar"/>
    <x v="0"/>
    <n v="0"/>
    <n v="0"/>
    <n v="0"/>
    <x v="2"/>
    <n v="20950"/>
    <s v="unknown"/>
    <n v="-1"/>
    <n v="0"/>
    <s v="unknown"/>
    <x v="0"/>
    <d v="2017-06-05T00:00:00"/>
    <s v="Jun"/>
    <s v="Mon"/>
    <x v="700"/>
  </r>
  <r>
    <n v="80912472"/>
    <n v="37"/>
    <s v="self-employed"/>
    <x v="0"/>
    <n v="0"/>
    <n v="1"/>
    <n v="0"/>
    <x v="0"/>
    <n v="7200"/>
    <s v="unknown"/>
    <n v="-1"/>
    <n v="0"/>
    <s v="unknown"/>
    <x v="0"/>
    <d v="2017-06-05T00:00:00"/>
    <s v="Jun"/>
    <s v="Mon"/>
    <x v="170"/>
  </r>
  <r>
    <n v="27599493"/>
    <n v="57"/>
    <s v="blue-collar"/>
    <x v="0"/>
    <n v="0"/>
    <n v="0"/>
    <n v="0"/>
    <x v="3"/>
    <n v="3000"/>
    <s v="unknown"/>
    <n v="-1"/>
    <n v="0"/>
    <s v="unknown"/>
    <x v="0"/>
    <d v="2017-06-05T00:00:00"/>
    <s v="Jun"/>
    <s v="Mon"/>
    <x v="107"/>
  </r>
  <r>
    <n v="88920245"/>
    <n v="37"/>
    <s v="services"/>
    <x v="1"/>
    <n v="0"/>
    <n v="0"/>
    <n v="0"/>
    <x v="1"/>
    <n v="12200"/>
    <s v="unknown"/>
    <n v="-1"/>
    <n v="0"/>
    <s v="unknown"/>
    <x v="0"/>
    <d v="2017-06-05T00:00:00"/>
    <s v="Jun"/>
    <s v="Mon"/>
    <x v="467"/>
  </r>
  <r>
    <n v="30593972"/>
    <n v="39"/>
    <s v="blue-collar"/>
    <x v="0"/>
    <n v="0"/>
    <n v="0"/>
    <n v="0"/>
    <x v="3"/>
    <n v="175150"/>
    <s v="unknown"/>
    <n v="-1"/>
    <n v="0"/>
    <s v="unknown"/>
    <x v="0"/>
    <d v="2017-06-05T00:00:00"/>
    <s v="Jun"/>
    <s v="Mon"/>
    <x v="151"/>
  </r>
  <r>
    <n v="33820526"/>
    <n v="50"/>
    <s v="management"/>
    <x v="0"/>
    <n v="0"/>
    <n v="0"/>
    <n v="0"/>
    <x v="0"/>
    <n v="772100"/>
    <s v="unknown"/>
    <n v="-1"/>
    <n v="0"/>
    <s v="unknown"/>
    <x v="0"/>
    <d v="2017-06-05T00:00:00"/>
    <s v="Jun"/>
    <s v="Mon"/>
    <x v="57"/>
  </r>
  <r>
    <n v="26275566"/>
    <n v="37"/>
    <s v="management"/>
    <x v="1"/>
    <n v="0"/>
    <n v="0"/>
    <n v="0"/>
    <x v="0"/>
    <n v="12000"/>
    <s v="unknown"/>
    <n v="-1"/>
    <n v="0"/>
    <s v="unknown"/>
    <x v="1"/>
    <d v="2017-06-05T00:00:00"/>
    <s v="Jun"/>
    <s v="Mon"/>
    <x v="1051"/>
  </r>
  <r>
    <n v="60025485"/>
    <n v="37"/>
    <s v="blue-collar"/>
    <x v="1"/>
    <n v="0"/>
    <n v="0"/>
    <n v="0"/>
    <x v="3"/>
    <n v="0"/>
    <s v="unknown"/>
    <n v="-1"/>
    <n v="0"/>
    <s v="unknown"/>
    <x v="0"/>
    <d v="2017-06-05T00:00:00"/>
    <s v="Jun"/>
    <s v="Mon"/>
    <x v="339"/>
  </r>
  <r>
    <n v="39561340"/>
    <n v="37"/>
    <s v="entrepreneur"/>
    <x v="0"/>
    <n v="0"/>
    <n v="0"/>
    <n v="1"/>
    <x v="2"/>
    <n v="49150"/>
    <s v="unknown"/>
    <n v="-1"/>
    <n v="0"/>
    <s v="unknown"/>
    <x v="0"/>
    <d v="2017-06-05T00:00:00"/>
    <s v="Jun"/>
    <s v="Mon"/>
    <x v="30"/>
  </r>
  <r>
    <n v="63790053"/>
    <n v="46"/>
    <s v="management"/>
    <x v="2"/>
    <n v="0"/>
    <n v="0"/>
    <n v="0"/>
    <x v="0"/>
    <n v="37150"/>
    <s v="unknown"/>
    <n v="-1"/>
    <n v="0"/>
    <s v="unknown"/>
    <x v="0"/>
    <d v="2017-06-05T00:00:00"/>
    <s v="Jun"/>
    <s v="Mon"/>
    <x v="431"/>
  </r>
  <r>
    <n v="25062235"/>
    <n v="47"/>
    <s v="technician"/>
    <x v="0"/>
    <n v="0"/>
    <n v="0"/>
    <n v="0"/>
    <x v="1"/>
    <n v="4450"/>
    <s v="unknown"/>
    <n v="-1"/>
    <n v="0"/>
    <s v="unknown"/>
    <x v="0"/>
    <d v="2017-06-05T00:00:00"/>
    <s v="Jun"/>
    <s v="Mon"/>
    <x v="88"/>
  </r>
  <r>
    <n v="73278115"/>
    <n v="59"/>
    <s v="blue-collar"/>
    <x v="0"/>
    <n v="0"/>
    <n v="0"/>
    <n v="1"/>
    <x v="3"/>
    <n v="179350"/>
    <s v="unknown"/>
    <n v="-1"/>
    <n v="0"/>
    <s v="unknown"/>
    <x v="0"/>
    <d v="2017-06-05T00:00:00"/>
    <s v="Jun"/>
    <s v="Mon"/>
    <x v="349"/>
  </r>
  <r>
    <n v="24365671"/>
    <n v="42"/>
    <s v="blue-collar"/>
    <x v="0"/>
    <n v="0"/>
    <n v="1"/>
    <n v="0"/>
    <x v="3"/>
    <n v="70050"/>
    <s v="unknown"/>
    <n v="-1"/>
    <n v="0"/>
    <s v="unknown"/>
    <x v="0"/>
    <d v="2017-06-05T00:00:00"/>
    <s v="Jun"/>
    <s v="Mon"/>
    <x v="578"/>
  </r>
  <r>
    <n v="35411857"/>
    <n v="60"/>
    <s v="retired"/>
    <x v="0"/>
    <n v="0"/>
    <n v="0"/>
    <n v="0"/>
    <x v="0"/>
    <n v="469850"/>
    <s v="unknown"/>
    <n v="-1"/>
    <n v="0"/>
    <s v="unknown"/>
    <x v="0"/>
    <d v="2017-06-05T00:00:00"/>
    <s v="Jun"/>
    <s v="Mon"/>
    <x v="680"/>
  </r>
  <r>
    <n v="77763746"/>
    <n v="39"/>
    <s v="services"/>
    <x v="0"/>
    <n v="0"/>
    <n v="0"/>
    <n v="1"/>
    <x v="1"/>
    <n v="-5950"/>
    <s v="unknown"/>
    <n v="-1"/>
    <n v="0"/>
    <s v="unknown"/>
    <x v="0"/>
    <d v="2017-06-05T00:00:00"/>
    <s v="Jun"/>
    <s v="Mon"/>
    <x v="188"/>
  </r>
  <r>
    <n v="57487110"/>
    <n v="37"/>
    <s v="unemployed"/>
    <x v="1"/>
    <n v="0"/>
    <n v="1"/>
    <n v="0"/>
    <x v="3"/>
    <n v="82400"/>
    <s v="unknown"/>
    <n v="-1"/>
    <n v="0"/>
    <s v="unknown"/>
    <x v="0"/>
    <d v="2017-06-05T00:00:00"/>
    <s v="Jun"/>
    <s v="Mon"/>
    <x v="116"/>
  </r>
  <r>
    <n v="85328370"/>
    <n v="60"/>
    <s v="management"/>
    <x v="0"/>
    <n v="0"/>
    <n v="0"/>
    <n v="1"/>
    <x v="0"/>
    <n v="668000"/>
    <s v="unknown"/>
    <n v="-1"/>
    <n v="0"/>
    <s v="unknown"/>
    <x v="0"/>
    <d v="2017-06-05T00:00:00"/>
    <s v="Jun"/>
    <s v="Mon"/>
    <x v="409"/>
  </r>
  <r>
    <n v="10931861"/>
    <n v="37"/>
    <s v="admin"/>
    <x v="0"/>
    <n v="0"/>
    <n v="1"/>
    <n v="0"/>
    <x v="1"/>
    <n v="32050"/>
    <s v="unknown"/>
    <n v="-1"/>
    <n v="0"/>
    <s v="unknown"/>
    <x v="0"/>
    <d v="2017-06-05T00:00:00"/>
    <s v="Jun"/>
    <s v="Mon"/>
    <x v="321"/>
  </r>
  <r>
    <n v="86675754"/>
    <n v="45"/>
    <s v="housemaid"/>
    <x v="0"/>
    <n v="0"/>
    <n v="0"/>
    <n v="0"/>
    <x v="0"/>
    <n v="121200"/>
    <s v="unknown"/>
    <n v="-1"/>
    <n v="0"/>
    <s v="unknown"/>
    <x v="0"/>
    <d v="2017-06-05T00:00:00"/>
    <s v="Jun"/>
    <s v="Mon"/>
    <x v="704"/>
  </r>
  <r>
    <n v="48288239"/>
    <n v="37"/>
    <s v="entrepreneur"/>
    <x v="2"/>
    <n v="0"/>
    <n v="0"/>
    <n v="0"/>
    <x v="1"/>
    <n v="700"/>
    <s v="unknown"/>
    <n v="-1"/>
    <n v="0"/>
    <s v="unknown"/>
    <x v="0"/>
    <d v="2017-06-05T00:00:00"/>
    <s v="Jun"/>
    <s v="Mon"/>
    <x v="40"/>
  </r>
  <r>
    <n v="21472190"/>
    <n v="55"/>
    <s v="retired"/>
    <x v="0"/>
    <n v="0"/>
    <n v="0"/>
    <n v="0"/>
    <x v="3"/>
    <n v="0"/>
    <s v="unknown"/>
    <n v="-1"/>
    <n v="0"/>
    <s v="unknown"/>
    <x v="0"/>
    <d v="2017-06-05T00:00:00"/>
    <s v="Jun"/>
    <s v="Mon"/>
    <x v="221"/>
  </r>
  <r>
    <n v="42626133"/>
    <n v="56"/>
    <s v="management"/>
    <x v="2"/>
    <n v="0"/>
    <n v="0"/>
    <n v="0"/>
    <x v="0"/>
    <n v="49100"/>
    <s v="unknown"/>
    <n v="-1"/>
    <n v="0"/>
    <s v="unknown"/>
    <x v="0"/>
    <d v="2017-06-05T00:00:00"/>
    <s v="Jun"/>
    <s v="Mon"/>
    <x v="345"/>
  </r>
  <r>
    <n v="12128776"/>
    <n v="31"/>
    <s v="blue-collar"/>
    <x v="0"/>
    <n v="0"/>
    <n v="1"/>
    <n v="0"/>
    <x v="1"/>
    <n v="88950"/>
    <s v="unknown"/>
    <n v="-1"/>
    <n v="0"/>
    <s v="unknown"/>
    <x v="0"/>
    <d v="2017-06-05T00:00:00"/>
    <s v="Jun"/>
    <s v="Mon"/>
    <x v="141"/>
  </r>
  <r>
    <n v="72306177"/>
    <n v="55"/>
    <s v="housemaid"/>
    <x v="1"/>
    <n v="0"/>
    <n v="0"/>
    <n v="0"/>
    <x v="3"/>
    <n v="0"/>
    <s v="unknown"/>
    <n v="-1"/>
    <n v="0"/>
    <s v="unknown"/>
    <x v="0"/>
    <d v="2017-06-05T00:00:00"/>
    <s v="Jun"/>
    <s v="Mon"/>
    <x v="170"/>
  </r>
  <r>
    <n v="19611515"/>
    <n v="46"/>
    <s v="admin"/>
    <x v="1"/>
    <n v="0"/>
    <n v="1"/>
    <n v="0"/>
    <x v="1"/>
    <n v="42450"/>
    <s v="unknown"/>
    <n v="-1"/>
    <n v="0"/>
    <s v="unknown"/>
    <x v="1"/>
    <d v="2017-06-05T00:00:00"/>
    <s v="Jun"/>
    <s v="Mon"/>
    <x v="1052"/>
  </r>
  <r>
    <n v="50810736"/>
    <n v="56"/>
    <s v="blue-collar"/>
    <x v="0"/>
    <n v="0"/>
    <n v="0"/>
    <n v="0"/>
    <x v="3"/>
    <n v="10300"/>
    <s v="unknown"/>
    <n v="-1"/>
    <n v="0"/>
    <s v="unknown"/>
    <x v="0"/>
    <d v="2017-06-05T00:00:00"/>
    <s v="Jun"/>
    <s v="Mon"/>
    <x v="207"/>
  </r>
  <r>
    <n v="67959286"/>
    <n v="28"/>
    <s v="admin"/>
    <x v="1"/>
    <n v="0"/>
    <n v="1"/>
    <n v="0"/>
    <x v="1"/>
    <n v="1250"/>
    <s v="unknown"/>
    <n v="-1"/>
    <n v="0"/>
    <s v="unknown"/>
    <x v="0"/>
    <d v="2017-06-05T00:00:00"/>
    <s v="Jun"/>
    <s v="Mon"/>
    <x v="166"/>
  </r>
  <r>
    <n v="89758098"/>
    <n v="35"/>
    <s v="blue-collar"/>
    <x v="1"/>
    <n v="0"/>
    <n v="0"/>
    <n v="1"/>
    <x v="3"/>
    <n v="11350"/>
    <s v="unknown"/>
    <n v="-1"/>
    <n v="0"/>
    <s v="unknown"/>
    <x v="0"/>
    <d v="2017-06-05T00:00:00"/>
    <s v="Jun"/>
    <s v="Mon"/>
    <x v="761"/>
  </r>
  <r>
    <n v="63077007"/>
    <n v="44"/>
    <s v="services"/>
    <x v="0"/>
    <n v="0"/>
    <n v="1"/>
    <n v="0"/>
    <x v="2"/>
    <n v="3350"/>
    <s v="unknown"/>
    <n v="-1"/>
    <n v="0"/>
    <s v="unknown"/>
    <x v="0"/>
    <d v="2017-06-05T00:00:00"/>
    <s v="Jun"/>
    <s v="Mon"/>
    <x v="275"/>
  </r>
  <r>
    <n v="71606931"/>
    <n v="50"/>
    <s v="retired"/>
    <x v="0"/>
    <n v="0"/>
    <n v="0"/>
    <n v="0"/>
    <x v="3"/>
    <n v="21000"/>
    <s v="unknown"/>
    <n v="-1"/>
    <n v="0"/>
    <s v="unknown"/>
    <x v="0"/>
    <d v="2017-06-05T00:00:00"/>
    <s v="Jun"/>
    <s v="Mon"/>
    <x v="239"/>
  </r>
  <r>
    <n v="84783836"/>
    <n v="42"/>
    <s v="unknown"/>
    <x v="1"/>
    <n v="0"/>
    <n v="0"/>
    <n v="0"/>
    <x v="2"/>
    <n v="65800"/>
    <s v="unknown"/>
    <n v="-1"/>
    <n v="0"/>
    <s v="unknown"/>
    <x v="0"/>
    <d v="2017-06-05T00:00:00"/>
    <s v="Jun"/>
    <s v="Mon"/>
    <x v="271"/>
  </r>
  <r>
    <n v="53967126"/>
    <n v="51"/>
    <s v="technician"/>
    <x v="2"/>
    <n v="0"/>
    <n v="1"/>
    <n v="0"/>
    <x v="1"/>
    <n v="50"/>
    <s v="unknown"/>
    <n v="-1"/>
    <n v="0"/>
    <s v="unknown"/>
    <x v="0"/>
    <d v="2017-06-05T00:00:00"/>
    <s v="Jun"/>
    <s v="Mon"/>
    <x v="181"/>
  </r>
  <r>
    <n v="68053934"/>
    <n v="42"/>
    <s v="unemployed"/>
    <x v="0"/>
    <n v="0"/>
    <n v="0"/>
    <n v="0"/>
    <x v="1"/>
    <n v="10100"/>
    <s v="unknown"/>
    <n v="-1"/>
    <n v="0"/>
    <s v="unknown"/>
    <x v="0"/>
    <d v="2017-06-05T00:00:00"/>
    <s v="Jun"/>
    <s v="Mon"/>
    <x v="82"/>
  </r>
  <r>
    <n v="67667139"/>
    <n v="42"/>
    <s v="technician"/>
    <x v="0"/>
    <n v="0"/>
    <n v="0"/>
    <n v="0"/>
    <x v="1"/>
    <n v="38450"/>
    <s v="unknown"/>
    <n v="-1"/>
    <n v="0"/>
    <s v="unknown"/>
    <x v="0"/>
    <d v="2017-06-05T00:00:00"/>
    <s v="Jun"/>
    <s v="Mon"/>
    <x v="107"/>
  </r>
  <r>
    <n v="65308826"/>
    <n v="59"/>
    <s v="housemaid"/>
    <x v="0"/>
    <n v="0"/>
    <n v="0"/>
    <n v="0"/>
    <x v="3"/>
    <n v="24750"/>
    <s v="unknown"/>
    <n v="-1"/>
    <n v="0"/>
    <s v="unknown"/>
    <x v="0"/>
    <d v="2017-06-05T00:00:00"/>
    <s v="Jun"/>
    <s v="Mon"/>
    <x v="71"/>
  </r>
  <r>
    <n v="44714817"/>
    <n v="48"/>
    <s v="management"/>
    <x v="0"/>
    <n v="0"/>
    <n v="0"/>
    <n v="0"/>
    <x v="0"/>
    <n v="148000"/>
    <s v="unknown"/>
    <n v="-1"/>
    <n v="0"/>
    <s v="unknown"/>
    <x v="0"/>
    <d v="2017-06-05T00:00:00"/>
    <s v="Jun"/>
    <s v="Mon"/>
    <x v="154"/>
  </r>
  <r>
    <n v="36097204"/>
    <n v="57"/>
    <s v="housemaid"/>
    <x v="2"/>
    <n v="0"/>
    <n v="0"/>
    <n v="0"/>
    <x v="3"/>
    <n v="153150"/>
    <s v="unknown"/>
    <n v="-1"/>
    <n v="0"/>
    <s v="unknown"/>
    <x v="0"/>
    <d v="2017-06-05T00:00:00"/>
    <s v="Jun"/>
    <s v="Mon"/>
    <x v="236"/>
  </r>
  <r>
    <n v="38222487"/>
    <n v="56"/>
    <s v="retired"/>
    <x v="0"/>
    <n v="0"/>
    <n v="0"/>
    <n v="1"/>
    <x v="3"/>
    <n v="42100"/>
    <s v="unknown"/>
    <n v="-1"/>
    <n v="0"/>
    <s v="unknown"/>
    <x v="0"/>
    <d v="2017-06-05T00:00:00"/>
    <s v="Jun"/>
    <s v="Mon"/>
    <x v="157"/>
  </r>
  <r>
    <n v="73076763"/>
    <n v="48"/>
    <s v="blue-collar"/>
    <x v="1"/>
    <n v="0"/>
    <n v="0"/>
    <n v="0"/>
    <x v="3"/>
    <n v="15800"/>
    <s v="unknown"/>
    <n v="-1"/>
    <n v="0"/>
    <s v="unknown"/>
    <x v="0"/>
    <d v="2017-06-05T00:00:00"/>
    <s v="Jun"/>
    <s v="Mon"/>
    <x v="962"/>
  </r>
  <r>
    <n v="64714883"/>
    <n v="59"/>
    <s v="blue-collar"/>
    <x v="0"/>
    <n v="0"/>
    <n v="0"/>
    <n v="0"/>
    <x v="2"/>
    <n v="6950"/>
    <s v="unknown"/>
    <n v="-1"/>
    <n v="0"/>
    <s v="unknown"/>
    <x v="0"/>
    <d v="2017-06-05T00:00:00"/>
    <s v="Jun"/>
    <s v="Mon"/>
    <x v="413"/>
  </r>
  <r>
    <n v="83456372"/>
    <n v="36"/>
    <s v="blue-collar"/>
    <x v="0"/>
    <n v="0"/>
    <n v="1"/>
    <n v="0"/>
    <x v="1"/>
    <n v="17300"/>
    <s v="unknown"/>
    <n v="-1"/>
    <n v="0"/>
    <s v="unknown"/>
    <x v="0"/>
    <d v="2017-06-05T00:00:00"/>
    <s v="Jun"/>
    <s v="Mon"/>
    <x v="275"/>
  </r>
  <r>
    <n v="26859563"/>
    <n v="43"/>
    <s v="blue-collar"/>
    <x v="1"/>
    <n v="0"/>
    <n v="1"/>
    <n v="0"/>
    <x v="1"/>
    <n v="15900"/>
    <s v="unknown"/>
    <n v="-1"/>
    <n v="0"/>
    <s v="unknown"/>
    <x v="1"/>
    <d v="2017-06-05T00:00:00"/>
    <s v="Jun"/>
    <s v="Mon"/>
    <x v="917"/>
  </r>
  <r>
    <n v="53401486"/>
    <n v="44"/>
    <s v="unemployed"/>
    <x v="0"/>
    <n v="0"/>
    <n v="1"/>
    <n v="0"/>
    <x v="0"/>
    <n v="57550"/>
    <s v="unknown"/>
    <n v="-1"/>
    <n v="0"/>
    <s v="unknown"/>
    <x v="0"/>
    <d v="2017-06-05T00:00:00"/>
    <s v="Jun"/>
    <s v="Mon"/>
    <x v="27"/>
  </r>
  <r>
    <n v="57715123"/>
    <n v="47"/>
    <s v="management"/>
    <x v="0"/>
    <n v="0"/>
    <n v="0"/>
    <n v="0"/>
    <x v="0"/>
    <n v="0"/>
    <s v="unknown"/>
    <n v="-1"/>
    <n v="0"/>
    <s v="unknown"/>
    <x v="0"/>
    <d v="2017-06-05T00:00:00"/>
    <s v="Jun"/>
    <s v="Mon"/>
    <x v="710"/>
  </r>
  <r>
    <n v="51661995"/>
    <n v="27"/>
    <s v="management"/>
    <x v="1"/>
    <n v="0"/>
    <n v="1"/>
    <n v="0"/>
    <x v="0"/>
    <n v="35150"/>
    <s v="unknown"/>
    <n v="-1"/>
    <n v="0"/>
    <s v="unknown"/>
    <x v="1"/>
    <d v="2017-06-05T00:00:00"/>
    <s v="Jun"/>
    <s v="Mon"/>
    <x v="842"/>
  </r>
  <r>
    <n v="57714023"/>
    <n v="60"/>
    <s v="blue-collar"/>
    <x v="0"/>
    <n v="0"/>
    <n v="0"/>
    <n v="0"/>
    <x v="1"/>
    <n v="2000"/>
    <s v="unknown"/>
    <n v="-1"/>
    <n v="0"/>
    <s v="unknown"/>
    <x v="0"/>
    <d v="2017-06-05T00:00:00"/>
    <s v="Jun"/>
    <s v="Mon"/>
    <x v="268"/>
  </r>
  <r>
    <n v="48367390"/>
    <n v="59"/>
    <s v="unknown"/>
    <x v="0"/>
    <n v="0"/>
    <n v="0"/>
    <n v="0"/>
    <x v="3"/>
    <n v="73500"/>
    <s v="unknown"/>
    <n v="-1"/>
    <n v="0"/>
    <s v="unknown"/>
    <x v="0"/>
    <d v="2017-06-05T00:00:00"/>
    <s v="Jun"/>
    <s v="Mon"/>
    <x v="119"/>
  </r>
  <r>
    <n v="50705237"/>
    <n v="42"/>
    <s v="housemaid"/>
    <x v="0"/>
    <n v="0"/>
    <n v="0"/>
    <n v="1"/>
    <x v="3"/>
    <n v="0"/>
    <s v="unknown"/>
    <n v="-1"/>
    <n v="0"/>
    <s v="unknown"/>
    <x v="0"/>
    <d v="2017-06-05T00:00:00"/>
    <s v="Jun"/>
    <s v="Mon"/>
    <x v="131"/>
  </r>
  <r>
    <n v="68788906"/>
    <n v="35"/>
    <s v="entrepreneur"/>
    <x v="1"/>
    <n v="0"/>
    <n v="1"/>
    <n v="0"/>
    <x v="0"/>
    <n v="90000"/>
    <s v="unknown"/>
    <n v="-1"/>
    <n v="0"/>
    <s v="unknown"/>
    <x v="0"/>
    <d v="2017-06-05T00:00:00"/>
    <s v="Jun"/>
    <s v="Mon"/>
    <x v="400"/>
  </r>
  <r>
    <n v="76061183"/>
    <n v="45"/>
    <s v="services"/>
    <x v="0"/>
    <n v="0"/>
    <n v="0"/>
    <n v="1"/>
    <x v="1"/>
    <n v="0"/>
    <s v="unknown"/>
    <n v="-1"/>
    <n v="0"/>
    <s v="unknown"/>
    <x v="0"/>
    <d v="2017-06-05T00:00:00"/>
    <s v="Jun"/>
    <s v="Mon"/>
    <x v="669"/>
  </r>
  <r>
    <n v="36269491"/>
    <n v="60"/>
    <s v="retired"/>
    <x v="0"/>
    <n v="0"/>
    <n v="0"/>
    <n v="0"/>
    <x v="1"/>
    <n v="241000"/>
    <s v="unknown"/>
    <n v="-1"/>
    <n v="0"/>
    <s v="unknown"/>
    <x v="0"/>
    <d v="2017-06-05T00:00:00"/>
    <s v="Jun"/>
    <s v="Mon"/>
    <x v="793"/>
  </r>
  <r>
    <n v="83065160"/>
    <n v="38"/>
    <s v="management"/>
    <x v="2"/>
    <n v="0"/>
    <n v="0"/>
    <n v="0"/>
    <x v="0"/>
    <n v="210350"/>
    <s v="unknown"/>
    <n v="-1"/>
    <n v="0"/>
    <s v="unknown"/>
    <x v="0"/>
    <d v="2017-06-05T00:00:00"/>
    <s v="Jun"/>
    <s v="Mon"/>
    <x v="43"/>
  </r>
  <r>
    <n v="61874490"/>
    <n v="53"/>
    <s v="unemployed"/>
    <x v="2"/>
    <n v="0"/>
    <n v="0"/>
    <n v="0"/>
    <x v="1"/>
    <n v="62100"/>
    <s v="unknown"/>
    <n v="-1"/>
    <n v="0"/>
    <s v="unknown"/>
    <x v="0"/>
    <d v="2017-06-05T00:00:00"/>
    <s v="Jun"/>
    <s v="Mon"/>
    <x v="540"/>
  </r>
  <r>
    <n v="16410352"/>
    <n v="37"/>
    <s v="technician"/>
    <x v="1"/>
    <n v="0"/>
    <n v="0"/>
    <n v="0"/>
    <x v="1"/>
    <n v="0"/>
    <s v="unknown"/>
    <n v="-1"/>
    <n v="0"/>
    <s v="unknown"/>
    <x v="0"/>
    <d v="2017-06-05T00:00:00"/>
    <s v="Jun"/>
    <s v="Mon"/>
    <x v="414"/>
  </r>
  <r>
    <n v="35142643"/>
    <n v="54"/>
    <s v="entrepreneur"/>
    <x v="0"/>
    <n v="0"/>
    <n v="0"/>
    <n v="0"/>
    <x v="0"/>
    <n v="573200"/>
    <s v="unknown"/>
    <n v="-1"/>
    <n v="0"/>
    <s v="unknown"/>
    <x v="0"/>
    <d v="2017-06-05T00:00:00"/>
    <s v="Jun"/>
    <s v="Mon"/>
    <x v="10"/>
  </r>
  <r>
    <n v="12065879"/>
    <n v="39"/>
    <s v="services"/>
    <x v="0"/>
    <n v="0"/>
    <n v="0"/>
    <n v="0"/>
    <x v="1"/>
    <n v="0"/>
    <s v="unknown"/>
    <n v="-1"/>
    <n v="0"/>
    <s v="unknown"/>
    <x v="0"/>
    <d v="2017-06-05T00:00:00"/>
    <s v="Jun"/>
    <s v="Mon"/>
    <x v="159"/>
  </r>
  <r>
    <n v="50634792"/>
    <n v="45"/>
    <s v="services"/>
    <x v="0"/>
    <n v="0"/>
    <n v="1"/>
    <n v="0"/>
    <x v="1"/>
    <n v="319850"/>
    <s v="unknown"/>
    <n v="-1"/>
    <n v="0"/>
    <s v="unknown"/>
    <x v="0"/>
    <d v="2017-06-05T00:00:00"/>
    <s v="Jun"/>
    <s v="Mon"/>
    <x v="337"/>
  </r>
  <r>
    <n v="64142134"/>
    <n v="42"/>
    <s v="admin"/>
    <x v="1"/>
    <n v="0"/>
    <n v="1"/>
    <n v="0"/>
    <x v="1"/>
    <n v="137900"/>
    <s v="unknown"/>
    <n v="-1"/>
    <n v="0"/>
    <s v="unknown"/>
    <x v="0"/>
    <d v="2017-06-05T00:00:00"/>
    <s v="Jun"/>
    <s v="Mon"/>
    <x v="561"/>
  </r>
  <r>
    <n v="83187419"/>
    <n v="50"/>
    <s v="management"/>
    <x v="0"/>
    <n v="0"/>
    <n v="0"/>
    <n v="0"/>
    <x v="2"/>
    <n v="165200"/>
    <s v="unknown"/>
    <n v="-1"/>
    <n v="0"/>
    <s v="unknown"/>
    <x v="0"/>
    <d v="2017-06-05T00:00:00"/>
    <s v="Jun"/>
    <s v="Mon"/>
    <x v="1053"/>
  </r>
  <r>
    <n v="65338506"/>
    <n v="47"/>
    <s v="blue-collar"/>
    <x v="0"/>
    <n v="1"/>
    <n v="0"/>
    <n v="0"/>
    <x v="3"/>
    <n v="0"/>
    <s v="unknown"/>
    <n v="-1"/>
    <n v="0"/>
    <s v="unknown"/>
    <x v="0"/>
    <d v="2017-06-05T00:00:00"/>
    <s v="Jun"/>
    <s v="Mon"/>
    <x v="362"/>
  </r>
  <r>
    <n v="85361482"/>
    <n v="38"/>
    <s v="services"/>
    <x v="2"/>
    <n v="0"/>
    <n v="0"/>
    <n v="0"/>
    <x v="1"/>
    <n v="3050"/>
    <s v="unknown"/>
    <n v="-1"/>
    <n v="0"/>
    <s v="unknown"/>
    <x v="1"/>
    <d v="2017-06-05T00:00:00"/>
    <s v="Jun"/>
    <s v="Mon"/>
    <x v="755"/>
  </r>
  <r>
    <n v="47659354"/>
    <n v="42"/>
    <s v="blue-collar"/>
    <x v="0"/>
    <n v="0"/>
    <n v="0"/>
    <n v="1"/>
    <x v="1"/>
    <n v="43250"/>
    <s v="unknown"/>
    <n v="-1"/>
    <n v="0"/>
    <s v="unknown"/>
    <x v="0"/>
    <d v="2017-06-05T00:00:00"/>
    <s v="Jun"/>
    <s v="Mon"/>
    <x v="80"/>
  </r>
  <r>
    <n v="83908291"/>
    <n v="46"/>
    <s v="blue-collar"/>
    <x v="0"/>
    <n v="0"/>
    <n v="1"/>
    <n v="0"/>
    <x v="1"/>
    <n v="0"/>
    <s v="unknown"/>
    <n v="-1"/>
    <n v="0"/>
    <s v="unknown"/>
    <x v="0"/>
    <d v="2017-06-05T00:00:00"/>
    <s v="Jun"/>
    <s v="Mon"/>
    <x v="102"/>
  </r>
  <r>
    <n v="37126129"/>
    <n v="39"/>
    <s v="blue-collar"/>
    <x v="0"/>
    <n v="0"/>
    <n v="1"/>
    <n v="1"/>
    <x v="1"/>
    <n v="161550"/>
    <s v="unknown"/>
    <n v="-1"/>
    <n v="0"/>
    <s v="unknown"/>
    <x v="0"/>
    <d v="2017-06-05T00:00:00"/>
    <s v="Jun"/>
    <s v="Mon"/>
    <x v="21"/>
  </r>
  <r>
    <n v="88665515"/>
    <n v="56"/>
    <s v="management"/>
    <x v="0"/>
    <n v="0"/>
    <n v="0"/>
    <n v="0"/>
    <x v="3"/>
    <n v="387350"/>
    <s v="unknown"/>
    <n v="-1"/>
    <n v="0"/>
    <s v="unknown"/>
    <x v="0"/>
    <d v="2017-06-05T00:00:00"/>
    <s v="Jun"/>
    <s v="Mon"/>
    <x v="516"/>
  </r>
  <r>
    <n v="42403361"/>
    <n v="49"/>
    <s v="blue-collar"/>
    <x v="0"/>
    <n v="0"/>
    <n v="1"/>
    <n v="0"/>
    <x v="1"/>
    <n v="39350"/>
    <s v="unknown"/>
    <n v="-1"/>
    <n v="0"/>
    <s v="unknown"/>
    <x v="0"/>
    <d v="2017-06-05T00:00:00"/>
    <s v="Jun"/>
    <s v="Mon"/>
    <x v="540"/>
  </r>
  <r>
    <n v="70030770"/>
    <n v="39"/>
    <s v="admin"/>
    <x v="1"/>
    <n v="0"/>
    <n v="1"/>
    <n v="0"/>
    <x v="1"/>
    <n v="0"/>
    <s v="unknown"/>
    <n v="-1"/>
    <n v="0"/>
    <s v="unknown"/>
    <x v="0"/>
    <d v="2017-06-05T00:00:00"/>
    <s v="Jun"/>
    <s v="Mon"/>
    <x v="40"/>
  </r>
  <r>
    <n v="24898680"/>
    <n v="61"/>
    <s v="housemaid"/>
    <x v="0"/>
    <n v="0"/>
    <n v="0"/>
    <n v="0"/>
    <x v="2"/>
    <n v="0"/>
    <s v="unknown"/>
    <n v="-1"/>
    <n v="0"/>
    <s v="unknown"/>
    <x v="0"/>
    <d v="2017-06-05T00:00:00"/>
    <s v="Jun"/>
    <s v="Mon"/>
    <x v="349"/>
  </r>
  <r>
    <n v="80089368"/>
    <n v="45"/>
    <s v="blue-collar"/>
    <x v="0"/>
    <n v="0"/>
    <n v="0"/>
    <n v="0"/>
    <x v="3"/>
    <n v="61350"/>
    <s v="unknown"/>
    <n v="-1"/>
    <n v="0"/>
    <s v="unknown"/>
    <x v="0"/>
    <d v="2017-06-05T00:00:00"/>
    <s v="Jun"/>
    <s v="Mon"/>
    <x v="27"/>
  </r>
  <r>
    <n v="35249803"/>
    <n v="32"/>
    <s v="blue-collar"/>
    <x v="1"/>
    <n v="0"/>
    <n v="1"/>
    <n v="0"/>
    <x v="1"/>
    <n v="11300"/>
    <s v="unknown"/>
    <n v="-1"/>
    <n v="0"/>
    <s v="unknown"/>
    <x v="0"/>
    <d v="2017-06-05T00:00:00"/>
    <s v="Jun"/>
    <s v="Mon"/>
    <x v="231"/>
  </r>
  <r>
    <n v="85585161"/>
    <n v="53"/>
    <s v="services"/>
    <x v="2"/>
    <n v="0"/>
    <n v="0"/>
    <n v="0"/>
    <x v="3"/>
    <n v="155350"/>
    <s v="unknown"/>
    <n v="-1"/>
    <n v="0"/>
    <s v="unknown"/>
    <x v="0"/>
    <d v="2017-06-05T00:00:00"/>
    <s v="Jun"/>
    <s v="Mon"/>
    <x v="345"/>
  </r>
  <r>
    <n v="80275678"/>
    <n v="53"/>
    <s v="housemaid"/>
    <x v="0"/>
    <n v="0"/>
    <n v="0"/>
    <n v="1"/>
    <x v="3"/>
    <n v="5200"/>
    <s v="unknown"/>
    <n v="-1"/>
    <n v="0"/>
    <s v="unknown"/>
    <x v="1"/>
    <d v="2017-06-05T00:00:00"/>
    <s v="Jun"/>
    <s v="Mon"/>
    <x v="1054"/>
  </r>
  <r>
    <n v="67883397"/>
    <n v="36"/>
    <s v="unemployed"/>
    <x v="1"/>
    <n v="0"/>
    <n v="1"/>
    <n v="0"/>
    <x v="3"/>
    <n v="60050"/>
    <s v="unknown"/>
    <n v="-1"/>
    <n v="0"/>
    <s v="unknown"/>
    <x v="0"/>
    <d v="2017-06-05T00:00:00"/>
    <s v="Jun"/>
    <s v="Mon"/>
    <x v="85"/>
  </r>
  <r>
    <n v="59357510"/>
    <n v="37"/>
    <s v="management"/>
    <x v="2"/>
    <n v="0"/>
    <n v="1"/>
    <n v="0"/>
    <x v="0"/>
    <n v="8400"/>
    <s v="unknown"/>
    <n v="-1"/>
    <n v="0"/>
    <s v="unknown"/>
    <x v="0"/>
    <d v="2017-06-05T00:00:00"/>
    <s v="Jun"/>
    <s v="Mon"/>
    <x v="178"/>
  </r>
  <r>
    <n v="62167825"/>
    <n v="54"/>
    <s v="housemaid"/>
    <x v="2"/>
    <n v="0"/>
    <n v="0"/>
    <n v="0"/>
    <x v="1"/>
    <n v="66350"/>
    <s v="unknown"/>
    <n v="-1"/>
    <n v="0"/>
    <s v="unknown"/>
    <x v="0"/>
    <d v="2017-06-05T00:00:00"/>
    <s v="Jun"/>
    <s v="Mon"/>
    <x v="615"/>
  </r>
  <r>
    <n v="39467163"/>
    <n v="58"/>
    <s v="admin"/>
    <x v="0"/>
    <n v="0"/>
    <n v="0"/>
    <n v="0"/>
    <x v="2"/>
    <n v="215900"/>
    <s v="unknown"/>
    <n v="-1"/>
    <n v="0"/>
    <s v="unknown"/>
    <x v="0"/>
    <d v="2017-06-05T00:00:00"/>
    <s v="Jun"/>
    <s v="Mon"/>
    <x v="602"/>
  </r>
  <r>
    <n v="28998236"/>
    <n v="46"/>
    <s v="blue-collar"/>
    <x v="0"/>
    <n v="0"/>
    <n v="1"/>
    <n v="0"/>
    <x v="3"/>
    <n v="258200"/>
    <s v="unknown"/>
    <n v="-1"/>
    <n v="0"/>
    <s v="unknown"/>
    <x v="0"/>
    <d v="2017-06-05T00:00:00"/>
    <s v="Jun"/>
    <s v="Mon"/>
    <x v="357"/>
  </r>
  <r>
    <n v="31785152"/>
    <n v="49"/>
    <s v="management"/>
    <x v="0"/>
    <n v="0"/>
    <n v="1"/>
    <n v="0"/>
    <x v="0"/>
    <n v="20700"/>
    <s v="unknown"/>
    <n v="-1"/>
    <n v="0"/>
    <s v="unknown"/>
    <x v="0"/>
    <d v="2017-06-05T00:00:00"/>
    <s v="Jun"/>
    <s v="Mon"/>
    <x v="63"/>
  </r>
  <r>
    <n v="80273289"/>
    <n v="41"/>
    <s v="admin"/>
    <x v="0"/>
    <n v="0"/>
    <n v="1"/>
    <n v="0"/>
    <x v="1"/>
    <n v="216000"/>
    <s v="unknown"/>
    <n v="-1"/>
    <n v="0"/>
    <s v="unknown"/>
    <x v="0"/>
    <d v="2017-06-05T00:00:00"/>
    <s v="Jun"/>
    <s v="Mon"/>
    <x v="387"/>
  </r>
  <r>
    <n v="29518036"/>
    <n v="48"/>
    <s v="admin"/>
    <x v="0"/>
    <n v="0"/>
    <n v="0"/>
    <n v="0"/>
    <x v="1"/>
    <n v="23800"/>
    <s v="unknown"/>
    <n v="-1"/>
    <n v="0"/>
    <s v="unknown"/>
    <x v="0"/>
    <d v="2017-06-05T00:00:00"/>
    <s v="Jun"/>
    <s v="Mon"/>
    <x v="533"/>
  </r>
  <r>
    <n v="34957211"/>
    <n v="47"/>
    <s v="blue-collar"/>
    <x v="0"/>
    <n v="0"/>
    <n v="0"/>
    <n v="0"/>
    <x v="1"/>
    <n v="99800"/>
    <s v="unknown"/>
    <n v="-1"/>
    <n v="0"/>
    <s v="unknown"/>
    <x v="1"/>
    <d v="2017-06-05T00:00:00"/>
    <s v="Jun"/>
    <s v="Mon"/>
    <x v="1055"/>
  </r>
  <r>
    <n v="68283448"/>
    <n v="56"/>
    <s v="housemaid"/>
    <x v="2"/>
    <n v="1"/>
    <n v="0"/>
    <n v="0"/>
    <x v="3"/>
    <n v="61900"/>
    <s v="unknown"/>
    <n v="-1"/>
    <n v="0"/>
    <s v="unknown"/>
    <x v="1"/>
    <d v="2017-06-05T00:00:00"/>
    <s v="Jun"/>
    <s v="Mon"/>
    <x v="1056"/>
  </r>
  <r>
    <n v="31445840"/>
    <n v="41"/>
    <s v="housemaid"/>
    <x v="0"/>
    <n v="0"/>
    <n v="0"/>
    <n v="0"/>
    <x v="1"/>
    <n v="43950"/>
    <s v="unknown"/>
    <n v="-1"/>
    <n v="0"/>
    <s v="unknown"/>
    <x v="1"/>
    <d v="2017-06-05T00:00:00"/>
    <s v="Jun"/>
    <s v="Mon"/>
    <x v="1057"/>
  </r>
  <r>
    <n v="63269334"/>
    <n v="37"/>
    <s v="blue-collar"/>
    <x v="0"/>
    <n v="0"/>
    <n v="1"/>
    <n v="0"/>
    <x v="1"/>
    <n v="9800"/>
    <s v="unknown"/>
    <n v="-1"/>
    <n v="0"/>
    <s v="unknown"/>
    <x v="0"/>
    <d v="2017-06-05T00:00:00"/>
    <s v="Jun"/>
    <s v="Mon"/>
    <x v="160"/>
  </r>
  <r>
    <n v="35296844"/>
    <n v="29"/>
    <s v="blue-collar"/>
    <x v="0"/>
    <n v="0"/>
    <n v="1"/>
    <n v="1"/>
    <x v="1"/>
    <n v="9250"/>
    <s v="unknown"/>
    <n v="-1"/>
    <n v="0"/>
    <s v="unknown"/>
    <x v="0"/>
    <d v="2017-06-05T00:00:00"/>
    <s v="Jun"/>
    <s v="Mon"/>
    <x v="319"/>
  </r>
  <r>
    <n v="61178489"/>
    <n v="29"/>
    <s v="self-employed"/>
    <x v="0"/>
    <n v="0"/>
    <n v="1"/>
    <n v="0"/>
    <x v="1"/>
    <n v="21250"/>
    <s v="unknown"/>
    <n v="-1"/>
    <n v="0"/>
    <s v="unknown"/>
    <x v="1"/>
    <d v="2017-06-05T00:00:00"/>
    <s v="Jun"/>
    <s v="Mon"/>
    <x v="312"/>
  </r>
  <r>
    <n v="37574184"/>
    <n v="48"/>
    <s v="management"/>
    <x v="0"/>
    <n v="0"/>
    <n v="1"/>
    <n v="0"/>
    <x v="3"/>
    <n v="0"/>
    <s v="unknown"/>
    <n v="-1"/>
    <n v="0"/>
    <s v="unknown"/>
    <x v="0"/>
    <d v="2017-06-05T00:00:00"/>
    <s v="Jun"/>
    <s v="Mon"/>
    <x v="239"/>
  </r>
  <r>
    <n v="48553984"/>
    <n v="30"/>
    <s v="entrepreneur"/>
    <x v="1"/>
    <n v="0"/>
    <n v="1"/>
    <n v="0"/>
    <x v="0"/>
    <n v="36700"/>
    <s v="unknown"/>
    <n v="-1"/>
    <n v="0"/>
    <s v="unknown"/>
    <x v="0"/>
    <d v="2017-06-05T00:00:00"/>
    <s v="Jun"/>
    <s v="Mon"/>
    <x v="344"/>
  </r>
  <r>
    <n v="24425017"/>
    <n v="37"/>
    <s v="technician"/>
    <x v="1"/>
    <n v="0"/>
    <n v="0"/>
    <n v="0"/>
    <x v="1"/>
    <n v="12750"/>
    <s v="unknown"/>
    <n v="-1"/>
    <n v="0"/>
    <s v="unknown"/>
    <x v="0"/>
    <d v="2017-06-05T00:00:00"/>
    <s v="Jun"/>
    <s v="Mon"/>
    <x v="860"/>
  </r>
  <r>
    <n v="40496154"/>
    <n v="38"/>
    <s v="admin"/>
    <x v="0"/>
    <n v="0"/>
    <n v="1"/>
    <n v="0"/>
    <x v="1"/>
    <n v="222900"/>
    <s v="unknown"/>
    <n v="-1"/>
    <n v="0"/>
    <s v="unknown"/>
    <x v="0"/>
    <d v="2017-06-05T00:00:00"/>
    <s v="Jun"/>
    <s v="Mon"/>
    <x v="323"/>
  </r>
  <r>
    <n v="59068916"/>
    <n v="60"/>
    <s v="blue-collar"/>
    <x v="0"/>
    <n v="0"/>
    <n v="0"/>
    <n v="0"/>
    <x v="1"/>
    <n v="3550"/>
    <s v="unknown"/>
    <n v="-1"/>
    <n v="0"/>
    <s v="unknown"/>
    <x v="0"/>
    <d v="2017-06-05T00:00:00"/>
    <s v="Jun"/>
    <s v="Mon"/>
    <x v="51"/>
  </r>
  <r>
    <n v="78413013"/>
    <n v="37"/>
    <s v="entrepreneur"/>
    <x v="0"/>
    <n v="0"/>
    <n v="1"/>
    <n v="0"/>
    <x v="1"/>
    <n v="17550"/>
    <s v="unknown"/>
    <n v="-1"/>
    <n v="0"/>
    <s v="unknown"/>
    <x v="0"/>
    <d v="2017-06-05T00:00:00"/>
    <s v="Jun"/>
    <s v="Mon"/>
    <x v="140"/>
  </r>
  <r>
    <n v="12606363"/>
    <n v="39"/>
    <s v="services"/>
    <x v="0"/>
    <n v="0"/>
    <n v="1"/>
    <n v="0"/>
    <x v="1"/>
    <n v="0"/>
    <s v="unknown"/>
    <n v="-1"/>
    <n v="0"/>
    <s v="unknown"/>
    <x v="0"/>
    <d v="2017-06-05T00:00:00"/>
    <s v="Jun"/>
    <s v="Mon"/>
    <x v="987"/>
  </r>
  <r>
    <n v="30590266"/>
    <n v="55"/>
    <s v="management"/>
    <x v="1"/>
    <n v="0"/>
    <n v="0"/>
    <n v="0"/>
    <x v="0"/>
    <n v="351250"/>
    <s v="unknown"/>
    <n v="-1"/>
    <n v="0"/>
    <s v="unknown"/>
    <x v="0"/>
    <d v="2017-06-05T00:00:00"/>
    <s v="Jun"/>
    <s v="Mon"/>
    <x v="5"/>
  </r>
  <r>
    <n v="12807105"/>
    <n v="40"/>
    <s v="blue-collar"/>
    <x v="0"/>
    <n v="0"/>
    <n v="0"/>
    <n v="0"/>
    <x v="3"/>
    <n v="37150"/>
    <s v="unknown"/>
    <n v="-1"/>
    <n v="0"/>
    <s v="unknown"/>
    <x v="0"/>
    <d v="2017-06-05T00:00:00"/>
    <s v="Jun"/>
    <s v="Mon"/>
    <x v="331"/>
  </r>
  <r>
    <n v="82049076"/>
    <n v="51"/>
    <s v="unemployed"/>
    <x v="0"/>
    <n v="0"/>
    <n v="0"/>
    <n v="0"/>
    <x v="3"/>
    <n v="0"/>
    <s v="unknown"/>
    <n v="-1"/>
    <n v="0"/>
    <s v="unknown"/>
    <x v="0"/>
    <d v="2017-06-05T00:00:00"/>
    <s v="Jun"/>
    <s v="Mon"/>
    <x v="423"/>
  </r>
  <r>
    <n v="39899160"/>
    <n v="33"/>
    <s v="housemaid"/>
    <x v="2"/>
    <n v="0"/>
    <n v="1"/>
    <n v="0"/>
    <x v="1"/>
    <n v="-900"/>
    <s v="unknown"/>
    <n v="-1"/>
    <n v="0"/>
    <s v="unknown"/>
    <x v="0"/>
    <d v="2017-06-05T00:00:00"/>
    <s v="Jun"/>
    <s v="Mon"/>
    <x v="254"/>
  </r>
  <r>
    <n v="89132812"/>
    <n v="55"/>
    <s v="blue-collar"/>
    <x v="0"/>
    <n v="0"/>
    <n v="0"/>
    <n v="0"/>
    <x v="1"/>
    <n v="33000"/>
    <s v="unknown"/>
    <n v="-1"/>
    <n v="0"/>
    <s v="unknown"/>
    <x v="0"/>
    <d v="2017-06-05T00:00:00"/>
    <s v="Jun"/>
    <s v="Mon"/>
    <x v="29"/>
  </r>
  <r>
    <n v="85574020"/>
    <n v="26"/>
    <s v="technician"/>
    <x v="0"/>
    <n v="0"/>
    <n v="1"/>
    <n v="1"/>
    <x v="1"/>
    <n v="-14650"/>
    <s v="unknown"/>
    <n v="-1"/>
    <n v="0"/>
    <s v="unknown"/>
    <x v="0"/>
    <d v="2017-06-05T00:00:00"/>
    <s v="Jun"/>
    <s v="Mon"/>
    <x v="87"/>
  </r>
  <r>
    <n v="48179232"/>
    <n v="38"/>
    <s v="self-employed"/>
    <x v="0"/>
    <n v="0"/>
    <n v="0"/>
    <n v="0"/>
    <x v="2"/>
    <n v="542750"/>
    <s v="unknown"/>
    <n v="-1"/>
    <n v="0"/>
    <s v="unknown"/>
    <x v="0"/>
    <d v="2017-06-05T00:00:00"/>
    <s v="Jun"/>
    <s v="Mon"/>
    <x v="85"/>
  </r>
  <r>
    <n v="18888212"/>
    <n v="38"/>
    <s v="blue-collar"/>
    <x v="0"/>
    <n v="0"/>
    <n v="0"/>
    <n v="0"/>
    <x v="1"/>
    <n v="0"/>
    <s v="unknown"/>
    <n v="-1"/>
    <n v="0"/>
    <s v="unknown"/>
    <x v="0"/>
    <d v="2017-06-05T00:00:00"/>
    <s v="Jun"/>
    <s v="Mon"/>
    <x v="13"/>
  </r>
  <r>
    <n v="21635429"/>
    <n v="36"/>
    <s v="blue-collar"/>
    <x v="0"/>
    <n v="0"/>
    <n v="1"/>
    <n v="0"/>
    <x v="3"/>
    <n v="6500"/>
    <s v="unknown"/>
    <n v="-1"/>
    <n v="0"/>
    <s v="unknown"/>
    <x v="0"/>
    <d v="2017-06-05T00:00:00"/>
    <s v="Jun"/>
    <s v="Mon"/>
    <x v="427"/>
  </r>
  <r>
    <n v="40232891"/>
    <n v="43"/>
    <s v="services"/>
    <x v="1"/>
    <n v="0"/>
    <n v="0"/>
    <n v="0"/>
    <x v="1"/>
    <n v="42400"/>
    <s v="unknown"/>
    <n v="-1"/>
    <n v="0"/>
    <s v="unknown"/>
    <x v="0"/>
    <d v="2017-06-05T00:00:00"/>
    <s v="Jun"/>
    <s v="Mon"/>
    <x v="106"/>
  </r>
  <r>
    <n v="56096949"/>
    <n v="36"/>
    <s v="unknown"/>
    <x v="1"/>
    <n v="0"/>
    <n v="0"/>
    <n v="0"/>
    <x v="2"/>
    <n v="53500"/>
    <s v="unknown"/>
    <n v="-1"/>
    <n v="0"/>
    <s v="unknown"/>
    <x v="0"/>
    <d v="2017-06-05T00:00:00"/>
    <s v="Jun"/>
    <s v="Mon"/>
    <x v="311"/>
  </r>
  <r>
    <n v="73038303"/>
    <n v="48"/>
    <s v="technician"/>
    <x v="0"/>
    <n v="0"/>
    <n v="0"/>
    <n v="0"/>
    <x v="2"/>
    <n v="23000"/>
    <s v="unknown"/>
    <n v="-1"/>
    <n v="0"/>
    <s v="unknown"/>
    <x v="0"/>
    <d v="2017-06-05T00:00:00"/>
    <s v="Jun"/>
    <s v="Mon"/>
    <x v="143"/>
  </r>
  <r>
    <n v="26369572"/>
    <n v="38"/>
    <s v="services"/>
    <x v="1"/>
    <n v="0"/>
    <n v="1"/>
    <n v="0"/>
    <x v="0"/>
    <n v="61100"/>
    <s v="unknown"/>
    <n v="-1"/>
    <n v="0"/>
    <s v="unknown"/>
    <x v="0"/>
    <d v="2017-06-05T00:00:00"/>
    <s v="Jun"/>
    <s v="Mon"/>
    <x v="561"/>
  </r>
  <r>
    <n v="43222259"/>
    <n v="44"/>
    <s v="services"/>
    <x v="2"/>
    <n v="0"/>
    <n v="1"/>
    <n v="1"/>
    <x v="1"/>
    <n v="-19450"/>
    <s v="unknown"/>
    <n v="-1"/>
    <n v="0"/>
    <s v="unknown"/>
    <x v="0"/>
    <d v="2017-06-05T00:00:00"/>
    <s v="Jun"/>
    <s v="Mon"/>
    <x v="191"/>
  </r>
  <r>
    <n v="20657162"/>
    <n v="37"/>
    <s v="blue-collar"/>
    <x v="1"/>
    <n v="0"/>
    <n v="1"/>
    <n v="0"/>
    <x v="3"/>
    <n v="0"/>
    <s v="unknown"/>
    <n v="-1"/>
    <n v="0"/>
    <s v="unknown"/>
    <x v="0"/>
    <d v="2017-06-05T00:00:00"/>
    <s v="Jun"/>
    <s v="Mon"/>
    <x v="314"/>
  </r>
  <r>
    <n v="44901784"/>
    <n v="58"/>
    <s v="blue-collar"/>
    <x v="0"/>
    <n v="0"/>
    <n v="0"/>
    <n v="0"/>
    <x v="1"/>
    <n v="0"/>
    <s v="unknown"/>
    <n v="-1"/>
    <n v="0"/>
    <s v="unknown"/>
    <x v="0"/>
    <d v="2017-06-05T00:00:00"/>
    <s v="Jun"/>
    <s v="Mon"/>
    <x v="357"/>
  </r>
  <r>
    <n v="19766458"/>
    <n v="38"/>
    <s v="services"/>
    <x v="0"/>
    <n v="0"/>
    <n v="0"/>
    <n v="0"/>
    <x v="1"/>
    <n v="130000"/>
    <s v="unknown"/>
    <n v="-1"/>
    <n v="0"/>
    <s v="unknown"/>
    <x v="0"/>
    <d v="2017-06-05T00:00:00"/>
    <s v="Jun"/>
    <s v="Mon"/>
    <x v="254"/>
  </r>
  <r>
    <n v="23037399"/>
    <n v="37"/>
    <s v="blue-collar"/>
    <x v="0"/>
    <n v="0"/>
    <n v="1"/>
    <n v="0"/>
    <x v="2"/>
    <n v="89750"/>
    <s v="unknown"/>
    <n v="-1"/>
    <n v="0"/>
    <s v="unknown"/>
    <x v="0"/>
    <d v="2017-06-05T00:00:00"/>
    <s v="Jun"/>
    <s v="Mon"/>
    <x v="937"/>
  </r>
  <r>
    <n v="28325617"/>
    <n v="45"/>
    <s v="blue-collar"/>
    <x v="1"/>
    <n v="0"/>
    <n v="0"/>
    <n v="0"/>
    <x v="1"/>
    <n v="7150"/>
    <s v="unknown"/>
    <n v="-1"/>
    <n v="0"/>
    <s v="unknown"/>
    <x v="0"/>
    <d v="2017-06-05T00:00:00"/>
    <s v="Jun"/>
    <s v="Mon"/>
    <x v="180"/>
  </r>
  <r>
    <n v="56091142"/>
    <n v="46"/>
    <s v="technician"/>
    <x v="0"/>
    <n v="0"/>
    <n v="0"/>
    <n v="0"/>
    <x v="1"/>
    <n v="39600"/>
    <s v="unknown"/>
    <n v="-1"/>
    <n v="0"/>
    <s v="unknown"/>
    <x v="0"/>
    <d v="2017-06-05T00:00:00"/>
    <s v="Jun"/>
    <s v="Mon"/>
    <x v="398"/>
  </r>
  <r>
    <n v="49586869"/>
    <n v="29"/>
    <s v="services"/>
    <x v="0"/>
    <n v="0"/>
    <n v="1"/>
    <n v="0"/>
    <x v="3"/>
    <n v="27450"/>
    <s v="unknown"/>
    <n v="-1"/>
    <n v="0"/>
    <s v="unknown"/>
    <x v="0"/>
    <d v="2017-06-05T00:00:00"/>
    <s v="Jun"/>
    <s v="Mon"/>
    <x v="110"/>
  </r>
  <r>
    <n v="79992704"/>
    <n v="39"/>
    <s v="admin"/>
    <x v="0"/>
    <n v="0"/>
    <n v="0"/>
    <n v="0"/>
    <x v="1"/>
    <n v="750"/>
    <s v="unknown"/>
    <n v="-1"/>
    <n v="0"/>
    <s v="unknown"/>
    <x v="0"/>
    <d v="2017-06-05T00:00:00"/>
    <s v="Jun"/>
    <s v="Mon"/>
    <x v="316"/>
  </r>
  <r>
    <n v="25612488"/>
    <n v="41"/>
    <s v="admin"/>
    <x v="0"/>
    <n v="0"/>
    <n v="1"/>
    <n v="0"/>
    <x v="1"/>
    <n v="1075750"/>
    <s v="unknown"/>
    <n v="-1"/>
    <n v="0"/>
    <s v="unknown"/>
    <x v="0"/>
    <d v="2017-06-05T00:00:00"/>
    <s v="Jun"/>
    <s v="Mon"/>
    <x v="390"/>
  </r>
  <r>
    <n v="21345166"/>
    <n v="44"/>
    <s v="management"/>
    <x v="0"/>
    <n v="0"/>
    <n v="1"/>
    <n v="0"/>
    <x v="0"/>
    <n v="29400"/>
    <s v="unknown"/>
    <n v="-1"/>
    <n v="0"/>
    <s v="unknown"/>
    <x v="0"/>
    <d v="2017-06-05T00:00:00"/>
    <s v="Jun"/>
    <s v="Mon"/>
    <x v="387"/>
  </r>
  <r>
    <n v="13599330"/>
    <n v="48"/>
    <s v="services"/>
    <x v="1"/>
    <n v="0"/>
    <n v="0"/>
    <n v="0"/>
    <x v="1"/>
    <n v="11000"/>
    <s v="unknown"/>
    <n v="-1"/>
    <n v="0"/>
    <s v="unknown"/>
    <x v="0"/>
    <d v="2017-06-05T00:00:00"/>
    <s v="Jun"/>
    <s v="Mon"/>
    <x v="1058"/>
  </r>
  <r>
    <n v="80992570"/>
    <n v="48"/>
    <s v="admin"/>
    <x v="0"/>
    <n v="0"/>
    <n v="0"/>
    <n v="1"/>
    <x v="1"/>
    <n v="54950"/>
    <s v="unknown"/>
    <n v="-1"/>
    <n v="0"/>
    <s v="unknown"/>
    <x v="0"/>
    <d v="2017-06-05T00:00:00"/>
    <s v="Jun"/>
    <s v="Mon"/>
    <x v="690"/>
  </r>
  <r>
    <n v="36596472"/>
    <n v="36"/>
    <s v="admin"/>
    <x v="1"/>
    <n v="0"/>
    <n v="0"/>
    <n v="0"/>
    <x v="2"/>
    <n v="90750"/>
    <s v="unknown"/>
    <n v="-1"/>
    <n v="0"/>
    <s v="unknown"/>
    <x v="0"/>
    <d v="2017-06-05T00:00:00"/>
    <s v="Jun"/>
    <s v="Mon"/>
    <x v="727"/>
  </r>
  <r>
    <n v="63504517"/>
    <n v="44"/>
    <s v="technician"/>
    <x v="0"/>
    <n v="0"/>
    <n v="0"/>
    <n v="0"/>
    <x v="1"/>
    <n v="60500"/>
    <s v="unknown"/>
    <n v="-1"/>
    <n v="0"/>
    <s v="unknown"/>
    <x v="0"/>
    <d v="2017-06-05T00:00:00"/>
    <s v="Jun"/>
    <s v="Mon"/>
    <x v="152"/>
  </r>
  <r>
    <n v="62270817"/>
    <n v="37"/>
    <s v="admin"/>
    <x v="0"/>
    <n v="0"/>
    <n v="0"/>
    <n v="0"/>
    <x v="1"/>
    <n v="31850"/>
    <s v="unknown"/>
    <n v="-1"/>
    <n v="0"/>
    <s v="unknown"/>
    <x v="0"/>
    <d v="2017-06-05T00:00:00"/>
    <s v="Jun"/>
    <s v="Mon"/>
    <x v="546"/>
  </r>
  <r>
    <n v="42076232"/>
    <n v="56"/>
    <s v="retired"/>
    <x v="0"/>
    <n v="0"/>
    <n v="0"/>
    <n v="0"/>
    <x v="3"/>
    <n v="42750"/>
    <s v="unknown"/>
    <n v="-1"/>
    <n v="0"/>
    <s v="unknown"/>
    <x v="0"/>
    <d v="2017-06-05T00:00:00"/>
    <s v="Jun"/>
    <s v="Mon"/>
    <x v="310"/>
  </r>
  <r>
    <n v="46104524"/>
    <n v="39"/>
    <s v="services"/>
    <x v="1"/>
    <n v="0"/>
    <n v="1"/>
    <n v="0"/>
    <x v="1"/>
    <n v="5850"/>
    <s v="unknown"/>
    <n v="-1"/>
    <n v="0"/>
    <s v="unknown"/>
    <x v="0"/>
    <d v="2017-06-05T00:00:00"/>
    <s v="Jun"/>
    <s v="Mon"/>
    <x v="187"/>
  </r>
  <r>
    <n v="67563753"/>
    <n v="50"/>
    <s v="technician"/>
    <x v="2"/>
    <n v="0"/>
    <n v="0"/>
    <n v="0"/>
    <x v="0"/>
    <n v="52200"/>
    <s v="unknown"/>
    <n v="-1"/>
    <n v="0"/>
    <s v="unknown"/>
    <x v="0"/>
    <d v="2017-06-05T00:00:00"/>
    <s v="Jun"/>
    <s v="Mon"/>
    <x v="235"/>
  </r>
  <r>
    <n v="11836528"/>
    <n v="41"/>
    <s v="blue-collar"/>
    <x v="0"/>
    <n v="0"/>
    <n v="0"/>
    <n v="0"/>
    <x v="1"/>
    <n v="72950"/>
    <s v="unknown"/>
    <n v="-1"/>
    <n v="0"/>
    <s v="unknown"/>
    <x v="0"/>
    <d v="2017-06-05T00:00:00"/>
    <s v="Jun"/>
    <s v="Mon"/>
    <x v="100"/>
  </r>
  <r>
    <n v="80388925"/>
    <n v="48"/>
    <s v="entrepreneur"/>
    <x v="2"/>
    <n v="0"/>
    <n v="0"/>
    <n v="1"/>
    <x v="0"/>
    <n v="13750"/>
    <s v="unknown"/>
    <n v="-1"/>
    <n v="0"/>
    <s v="unknown"/>
    <x v="0"/>
    <d v="2017-06-05T00:00:00"/>
    <s v="Jun"/>
    <s v="Mon"/>
    <x v="582"/>
  </r>
  <r>
    <n v="77181298"/>
    <n v="59"/>
    <s v="housemaid"/>
    <x v="0"/>
    <n v="0"/>
    <n v="0"/>
    <n v="0"/>
    <x v="3"/>
    <n v="25000"/>
    <s v="unknown"/>
    <n v="-1"/>
    <n v="0"/>
    <s v="unknown"/>
    <x v="0"/>
    <d v="2017-06-05T00:00:00"/>
    <s v="Jun"/>
    <s v="Mon"/>
    <x v="522"/>
  </r>
  <r>
    <n v="57199276"/>
    <n v="50"/>
    <s v="entrepreneur"/>
    <x v="1"/>
    <n v="0"/>
    <n v="0"/>
    <n v="0"/>
    <x v="3"/>
    <n v="82950"/>
    <s v="unknown"/>
    <n v="-1"/>
    <n v="0"/>
    <s v="unknown"/>
    <x v="0"/>
    <d v="2017-06-05T00:00:00"/>
    <s v="Jun"/>
    <s v="Mon"/>
    <x v="212"/>
  </r>
  <r>
    <n v="89511920"/>
    <n v="36"/>
    <s v="self-employed"/>
    <x v="0"/>
    <n v="0"/>
    <n v="1"/>
    <n v="0"/>
    <x v="1"/>
    <n v="228950"/>
    <s v="unknown"/>
    <n v="-1"/>
    <n v="0"/>
    <s v="unknown"/>
    <x v="0"/>
    <d v="2017-06-05T00:00:00"/>
    <s v="Jun"/>
    <s v="Mon"/>
    <x v="895"/>
  </r>
  <r>
    <n v="14387447"/>
    <n v="40"/>
    <s v="services"/>
    <x v="1"/>
    <n v="0"/>
    <n v="0"/>
    <n v="0"/>
    <x v="1"/>
    <n v="51900"/>
    <s v="unknown"/>
    <n v="-1"/>
    <n v="0"/>
    <s v="unknown"/>
    <x v="0"/>
    <d v="2017-06-05T00:00:00"/>
    <s v="Jun"/>
    <s v="Mon"/>
    <x v="954"/>
  </r>
  <r>
    <n v="41944413"/>
    <n v="55"/>
    <s v="admin"/>
    <x v="1"/>
    <n v="0"/>
    <n v="0"/>
    <n v="0"/>
    <x v="1"/>
    <n v="26650"/>
    <s v="unknown"/>
    <n v="-1"/>
    <n v="0"/>
    <s v="unknown"/>
    <x v="0"/>
    <d v="2017-06-05T00:00:00"/>
    <s v="Jun"/>
    <s v="Mon"/>
    <x v="142"/>
  </r>
  <r>
    <n v="37707726"/>
    <n v="52"/>
    <s v="management"/>
    <x v="0"/>
    <n v="0"/>
    <n v="0"/>
    <n v="0"/>
    <x v="3"/>
    <n v="0"/>
    <s v="unknown"/>
    <n v="-1"/>
    <n v="0"/>
    <s v="unknown"/>
    <x v="0"/>
    <d v="2017-06-05T00:00:00"/>
    <s v="Jun"/>
    <s v="Mon"/>
    <x v="141"/>
  </r>
  <r>
    <n v="12484117"/>
    <n v="40"/>
    <s v="management"/>
    <x v="1"/>
    <n v="0"/>
    <n v="0"/>
    <n v="0"/>
    <x v="1"/>
    <n v="13450"/>
    <s v="unknown"/>
    <n v="-1"/>
    <n v="0"/>
    <s v="unknown"/>
    <x v="0"/>
    <d v="2017-06-05T00:00:00"/>
    <s v="Jun"/>
    <s v="Mon"/>
    <x v="293"/>
  </r>
  <r>
    <n v="16666615"/>
    <n v="50"/>
    <s v="housemaid"/>
    <x v="0"/>
    <n v="0"/>
    <n v="1"/>
    <n v="0"/>
    <x v="1"/>
    <n v="1700"/>
    <s v="unknown"/>
    <n v="-1"/>
    <n v="0"/>
    <s v="unknown"/>
    <x v="0"/>
    <d v="2017-06-05T00:00:00"/>
    <s v="Jun"/>
    <s v="Mon"/>
    <x v="286"/>
  </r>
  <r>
    <n v="71427565"/>
    <n v="59"/>
    <s v="management"/>
    <x v="0"/>
    <n v="0"/>
    <n v="1"/>
    <n v="0"/>
    <x v="3"/>
    <n v="184700"/>
    <s v="unknown"/>
    <n v="-1"/>
    <n v="0"/>
    <s v="unknown"/>
    <x v="0"/>
    <d v="2017-06-05T00:00:00"/>
    <s v="Jun"/>
    <s v="Mon"/>
    <x v="236"/>
  </r>
  <r>
    <n v="77453438"/>
    <n v="52"/>
    <s v="management"/>
    <x v="0"/>
    <n v="0"/>
    <n v="0"/>
    <n v="0"/>
    <x v="0"/>
    <n v="55550"/>
    <s v="unknown"/>
    <n v="-1"/>
    <n v="0"/>
    <s v="unknown"/>
    <x v="0"/>
    <d v="2017-06-05T00:00:00"/>
    <s v="Jun"/>
    <s v="Mon"/>
    <x v="539"/>
  </r>
  <r>
    <n v="43937800"/>
    <n v="40"/>
    <s v="unemployed"/>
    <x v="0"/>
    <n v="0"/>
    <n v="1"/>
    <n v="0"/>
    <x v="1"/>
    <n v="88950"/>
    <s v="unknown"/>
    <n v="-1"/>
    <n v="0"/>
    <s v="unknown"/>
    <x v="0"/>
    <d v="2017-06-05T00:00:00"/>
    <s v="Jun"/>
    <s v="Mon"/>
    <x v="461"/>
  </r>
  <r>
    <n v="13862752"/>
    <n v="55"/>
    <s v="retired"/>
    <x v="0"/>
    <n v="0"/>
    <n v="0"/>
    <n v="0"/>
    <x v="0"/>
    <n v="149800"/>
    <s v="unknown"/>
    <n v="-1"/>
    <n v="0"/>
    <s v="unknown"/>
    <x v="0"/>
    <d v="2017-06-05T00:00:00"/>
    <s v="Jun"/>
    <s v="Mon"/>
    <x v="501"/>
  </r>
  <r>
    <n v="17358310"/>
    <n v="53"/>
    <s v="retired"/>
    <x v="0"/>
    <n v="0"/>
    <n v="0"/>
    <n v="0"/>
    <x v="1"/>
    <n v="77700"/>
    <s v="unknown"/>
    <n v="-1"/>
    <n v="0"/>
    <s v="unknown"/>
    <x v="0"/>
    <d v="2017-06-05T00:00:00"/>
    <s v="Jun"/>
    <s v="Mon"/>
    <x v="53"/>
  </r>
  <r>
    <n v="62523509"/>
    <n v="40"/>
    <s v="self-employed"/>
    <x v="0"/>
    <n v="0"/>
    <n v="0"/>
    <n v="0"/>
    <x v="0"/>
    <n v="87500"/>
    <s v="unknown"/>
    <n v="-1"/>
    <n v="0"/>
    <s v="unknown"/>
    <x v="0"/>
    <d v="2017-06-05T00:00:00"/>
    <s v="Jun"/>
    <s v="Mon"/>
    <x v="233"/>
  </r>
  <r>
    <n v="45795195"/>
    <n v="35"/>
    <s v="self-employed"/>
    <x v="0"/>
    <n v="0"/>
    <n v="1"/>
    <n v="1"/>
    <x v="1"/>
    <n v="9400"/>
    <s v="unknown"/>
    <n v="-1"/>
    <n v="0"/>
    <s v="unknown"/>
    <x v="1"/>
    <d v="2017-06-05T00:00:00"/>
    <s v="Jun"/>
    <s v="Mon"/>
    <x v="1059"/>
  </r>
  <r>
    <n v="32204424"/>
    <n v="24"/>
    <s v="admin"/>
    <x v="0"/>
    <n v="0"/>
    <n v="1"/>
    <n v="0"/>
    <x v="1"/>
    <n v="27050"/>
    <s v="unknown"/>
    <n v="-1"/>
    <n v="0"/>
    <s v="unknown"/>
    <x v="0"/>
    <d v="2017-06-05T00:00:00"/>
    <s v="Jun"/>
    <s v="Mon"/>
    <x v="545"/>
  </r>
  <r>
    <n v="81653786"/>
    <n v="53"/>
    <s v="management"/>
    <x v="0"/>
    <n v="0"/>
    <n v="0"/>
    <n v="0"/>
    <x v="0"/>
    <n v="32600"/>
    <s v="unknown"/>
    <n v="-1"/>
    <n v="0"/>
    <s v="unknown"/>
    <x v="0"/>
    <d v="2017-06-05T00:00:00"/>
    <s v="Jun"/>
    <s v="Mon"/>
    <x v="57"/>
  </r>
  <r>
    <n v="48103699"/>
    <n v="52"/>
    <s v="services"/>
    <x v="0"/>
    <n v="0"/>
    <n v="1"/>
    <n v="0"/>
    <x v="1"/>
    <n v="4550"/>
    <s v="unknown"/>
    <n v="-1"/>
    <n v="0"/>
    <s v="unknown"/>
    <x v="0"/>
    <d v="2017-06-05T00:00:00"/>
    <s v="Jun"/>
    <s v="Mon"/>
    <x v="270"/>
  </r>
  <r>
    <n v="84352254"/>
    <n v="38"/>
    <s v="admin"/>
    <x v="1"/>
    <n v="0"/>
    <n v="0"/>
    <n v="0"/>
    <x v="1"/>
    <n v="161950"/>
    <s v="unknown"/>
    <n v="-1"/>
    <n v="0"/>
    <s v="unknown"/>
    <x v="1"/>
    <d v="2017-06-05T00:00:00"/>
    <s v="Jun"/>
    <s v="Mon"/>
    <x v="1060"/>
  </r>
  <r>
    <n v="75034593"/>
    <n v="44"/>
    <s v="technician"/>
    <x v="0"/>
    <n v="0"/>
    <n v="0"/>
    <n v="0"/>
    <x v="1"/>
    <n v="17900"/>
    <s v="unknown"/>
    <n v="-1"/>
    <n v="0"/>
    <s v="unknown"/>
    <x v="0"/>
    <d v="2017-06-05T00:00:00"/>
    <s v="Jun"/>
    <s v="Mon"/>
    <x v="47"/>
  </r>
  <r>
    <n v="67914864"/>
    <n v="39"/>
    <s v="blue-collar"/>
    <x v="2"/>
    <n v="1"/>
    <n v="1"/>
    <n v="0"/>
    <x v="3"/>
    <n v="-14700"/>
    <s v="unknown"/>
    <n v="-1"/>
    <n v="0"/>
    <s v="unknown"/>
    <x v="0"/>
    <d v="2017-06-05T00:00:00"/>
    <s v="Jun"/>
    <s v="Mon"/>
    <x v="24"/>
  </r>
  <r>
    <n v="14766963"/>
    <n v="45"/>
    <s v="retired"/>
    <x v="2"/>
    <n v="0"/>
    <n v="0"/>
    <n v="0"/>
    <x v="1"/>
    <n v="11450"/>
    <s v="unknown"/>
    <n v="-1"/>
    <n v="0"/>
    <s v="unknown"/>
    <x v="0"/>
    <d v="2017-06-05T00:00:00"/>
    <s v="Jun"/>
    <s v="Mon"/>
    <x v="24"/>
  </r>
  <r>
    <n v="42775582"/>
    <n v="32"/>
    <s v="blue-collar"/>
    <x v="0"/>
    <n v="0"/>
    <n v="1"/>
    <n v="0"/>
    <x v="1"/>
    <n v="4750"/>
    <s v="unknown"/>
    <n v="-1"/>
    <n v="0"/>
    <s v="unknown"/>
    <x v="0"/>
    <d v="2017-06-05T00:00:00"/>
    <s v="Jun"/>
    <s v="Mon"/>
    <x v="265"/>
  </r>
  <r>
    <n v="48677458"/>
    <n v="48"/>
    <s v="management"/>
    <x v="0"/>
    <n v="0"/>
    <n v="0"/>
    <n v="0"/>
    <x v="0"/>
    <n v="86650"/>
    <s v="unknown"/>
    <n v="-1"/>
    <n v="0"/>
    <s v="unknown"/>
    <x v="0"/>
    <d v="2017-06-05T00:00:00"/>
    <s v="Jun"/>
    <s v="Mon"/>
    <x v="76"/>
  </r>
  <r>
    <n v="50715677"/>
    <n v="37"/>
    <s v="unknown"/>
    <x v="0"/>
    <n v="0"/>
    <n v="0"/>
    <n v="0"/>
    <x v="3"/>
    <n v="40400"/>
    <s v="unknown"/>
    <n v="-1"/>
    <n v="0"/>
    <s v="unknown"/>
    <x v="0"/>
    <d v="2017-06-05T00:00:00"/>
    <s v="Jun"/>
    <s v="Mon"/>
    <x v="209"/>
  </r>
  <r>
    <n v="54718638"/>
    <n v="59"/>
    <s v="management"/>
    <x v="0"/>
    <n v="0"/>
    <n v="0"/>
    <n v="1"/>
    <x v="3"/>
    <n v="113450"/>
    <s v="unknown"/>
    <n v="-1"/>
    <n v="0"/>
    <s v="unknown"/>
    <x v="0"/>
    <d v="2017-06-05T00:00:00"/>
    <s v="Jun"/>
    <s v="Mon"/>
    <x v="92"/>
  </r>
  <r>
    <n v="79979551"/>
    <n v="35"/>
    <s v="admin"/>
    <x v="0"/>
    <n v="0"/>
    <n v="1"/>
    <n v="1"/>
    <x v="1"/>
    <n v="10700"/>
    <s v="unknown"/>
    <n v="-1"/>
    <n v="0"/>
    <s v="unknown"/>
    <x v="0"/>
    <d v="2017-06-05T00:00:00"/>
    <s v="Jun"/>
    <s v="Mon"/>
    <x v="170"/>
  </r>
  <r>
    <n v="67624143"/>
    <n v="37"/>
    <s v="blue-collar"/>
    <x v="0"/>
    <n v="0"/>
    <n v="0"/>
    <n v="1"/>
    <x v="1"/>
    <n v="0"/>
    <s v="unknown"/>
    <n v="-1"/>
    <n v="0"/>
    <s v="unknown"/>
    <x v="0"/>
    <d v="2017-06-05T00:00:00"/>
    <s v="Jun"/>
    <s v="Mon"/>
    <x v="1061"/>
  </r>
  <r>
    <n v="50487512"/>
    <n v="41"/>
    <s v="technician"/>
    <x v="0"/>
    <n v="0"/>
    <n v="0"/>
    <n v="0"/>
    <x v="0"/>
    <n v="650"/>
    <s v="unknown"/>
    <n v="-1"/>
    <n v="0"/>
    <s v="unknown"/>
    <x v="0"/>
    <d v="2017-06-05T00:00:00"/>
    <s v="Jun"/>
    <s v="Mon"/>
    <x v="350"/>
  </r>
  <r>
    <n v="14785475"/>
    <n v="45"/>
    <s v="services"/>
    <x v="0"/>
    <n v="0"/>
    <n v="1"/>
    <n v="0"/>
    <x v="1"/>
    <n v="77500"/>
    <s v="unknown"/>
    <n v="-1"/>
    <n v="0"/>
    <s v="unknown"/>
    <x v="0"/>
    <d v="2017-06-05T00:00:00"/>
    <s v="Jun"/>
    <s v="Mon"/>
    <x v="27"/>
  </r>
  <r>
    <n v="88860050"/>
    <n v="43"/>
    <s v="management"/>
    <x v="2"/>
    <n v="0"/>
    <n v="1"/>
    <n v="0"/>
    <x v="1"/>
    <n v="6500"/>
    <s v="unknown"/>
    <n v="-1"/>
    <n v="0"/>
    <s v="unknown"/>
    <x v="0"/>
    <d v="2017-06-05T00:00:00"/>
    <s v="Jun"/>
    <s v="Mon"/>
    <x v="144"/>
  </r>
  <r>
    <n v="62249809"/>
    <n v="42"/>
    <s v="management"/>
    <x v="0"/>
    <n v="0"/>
    <n v="1"/>
    <n v="0"/>
    <x v="0"/>
    <n v="23850"/>
    <s v="unknown"/>
    <n v="-1"/>
    <n v="0"/>
    <s v="unknown"/>
    <x v="0"/>
    <d v="2017-06-05T00:00:00"/>
    <s v="Jun"/>
    <s v="Mon"/>
    <x v="12"/>
  </r>
  <r>
    <n v="74774432"/>
    <n v="59"/>
    <s v="blue-collar"/>
    <x v="0"/>
    <n v="0"/>
    <n v="0"/>
    <n v="0"/>
    <x v="3"/>
    <n v="428100"/>
    <s v="unknown"/>
    <n v="-1"/>
    <n v="0"/>
    <s v="unknown"/>
    <x v="0"/>
    <d v="2017-06-05T00:00:00"/>
    <s v="Jun"/>
    <s v="Mon"/>
    <x v="154"/>
  </r>
  <r>
    <n v="42843475"/>
    <n v="58"/>
    <s v="retired"/>
    <x v="0"/>
    <n v="0"/>
    <n v="1"/>
    <n v="0"/>
    <x v="1"/>
    <n v="7500"/>
    <s v="unknown"/>
    <n v="-1"/>
    <n v="0"/>
    <s v="unknown"/>
    <x v="0"/>
    <d v="2017-06-05T00:00:00"/>
    <s v="Jun"/>
    <s v="Mon"/>
    <x v="700"/>
  </r>
  <r>
    <n v="26882561"/>
    <n v="41"/>
    <s v="self-employed"/>
    <x v="0"/>
    <n v="0"/>
    <n v="0"/>
    <n v="0"/>
    <x v="1"/>
    <n v="1000"/>
    <s v="unknown"/>
    <n v="-1"/>
    <n v="0"/>
    <s v="unknown"/>
    <x v="0"/>
    <d v="2017-06-05T00:00:00"/>
    <s v="Jun"/>
    <s v="Mon"/>
    <x v="447"/>
  </r>
  <r>
    <n v="31215112"/>
    <n v="38"/>
    <s v="technician"/>
    <x v="1"/>
    <n v="0"/>
    <n v="1"/>
    <n v="1"/>
    <x v="0"/>
    <n v="-28600"/>
    <s v="unknown"/>
    <n v="-1"/>
    <n v="0"/>
    <s v="unknown"/>
    <x v="0"/>
    <d v="2017-06-05T00:00:00"/>
    <s v="Jun"/>
    <s v="Mon"/>
    <x v="67"/>
  </r>
  <r>
    <n v="69930679"/>
    <n v="38"/>
    <s v="admin"/>
    <x v="0"/>
    <n v="0"/>
    <n v="1"/>
    <n v="0"/>
    <x v="1"/>
    <n v="44200"/>
    <s v="unknown"/>
    <n v="-1"/>
    <n v="0"/>
    <s v="unknown"/>
    <x v="0"/>
    <d v="2017-06-05T00:00:00"/>
    <s v="Jun"/>
    <s v="Mon"/>
    <x v="85"/>
  </r>
  <r>
    <n v="24918343"/>
    <n v="40"/>
    <s v="services"/>
    <x v="0"/>
    <n v="0"/>
    <n v="0"/>
    <n v="0"/>
    <x v="1"/>
    <n v="21450"/>
    <s v="unknown"/>
    <n v="-1"/>
    <n v="0"/>
    <s v="unknown"/>
    <x v="0"/>
    <d v="2017-06-05T00:00:00"/>
    <s v="Jun"/>
    <s v="Mon"/>
    <x v="221"/>
  </r>
  <r>
    <n v="24064256"/>
    <n v="44"/>
    <s v="unemployed"/>
    <x v="0"/>
    <n v="0"/>
    <n v="1"/>
    <n v="0"/>
    <x v="3"/>
    <n v="4850"/>
    <s v="unknown"/>
    <n v="-1"/>
    <n v="0"/>
    <s v="unknown"/>
    <x v="0"/>
    <d v="2017-06-05T00:00:00"/>
    <s v="Jun"/>
    <s v="Mon"/>
    <x v="261"/>
  </r>
  <r>
    <n v="80525110"/>
    <n v="33"/>
    <s v="management"/>
    <x v="0"/>
    <n v="0"/>
    <n v="1"/>
    <n v="0"/>
    <x v="0"/>
    <n v="5650"/>
    <s v="unknown"/>
    <n v="-1"/>
    <n v="0"/>
    <s v="unknown"/>
    <x v="0"/>
    <d v="2017-06-05T00:00:00"/>
    <s v="Jun"/>
    <s v="Mon"/>
    <x v="113"/>
  </r>
  <r>
    <n v="37110113"/>
    <n v="36"/>
    <s v="blue-collar"/>
    <x v="2"/>
    <n v="0"/>
    <n v="0"/>
    <n v="0"/>
    <x v="1"/>
    <n v="-550"/>
    <s v="unknown"/>
    <n v="-1"/>
    <n v="0"/>
    <s v="unknown"/>
    <x v="0"/>
    <d v="2017-06-05T00:00:00"/>
    <s v="Jun"/>
    <s v="Mon"/>
    <x v="345"/>
  </r>
  <r>
    <n v="71469973"/>
    <n v="39"/>
    <s v="blue-collar"/>
    <x v="1"/>
    <n v="0"/>
    <n v="0"/>
    <n v="0"/>
    <x v="2"/>
    <n v="179150"/>
    <s v="unknown"/>
    <n v="-1"/>
    <n v="0"/>
    <s v="unknown"/>
    <x v="0"/>
    <d v="2017-06-05T00:00:00"/>
    <s v="Jun"/>
    <s v="Mon"/>
    <x v="139"/>
  </r>
  <r>
    <n v="55560435"/>
    <n v="55"/>
    <s v="unemployed"/>
    <x v="0"/>
    <n v="0"/>
    <n v="1"/>
    <n v="0"/>
    <x v="0"/>
    <n v="22850"/>
    <s v="unknown"/>
    <n v="-1"/>
    <n v="0"/>
    <s v="unknown"/>
    <x v="0"/>
    <d v="2017-06-05T00:00:00"/>
    <s v="Jun"/>
    <s v="Mon"/>
    <x v="110"/>
  </r>
  <r>
    <n v="86563348"/>
    <n v="53"/>
    <s v="unknown"/>
    <x v="0"/>
    <n v="0"/>
    <n v="0"/>
    <n v="0"/>
    <x v="2"/>
    <n v="67350"/>
    <s v="unknown"/>
    <n v="-1"/>
    <n v="0"/>
    <s v="unknown"/>
    <x v="0"/>
    <d v="2017-06-05T00:00:00"/>
    <s v="Jun"/>
    <s v="Mon"/>
    <x v="3"/>
  </r>
  <r>
    <n v="38083391"/>
    <n v="45"/>
    <s v="blue-collar"/>
    <x v="0"/>
    <n v="0"/>
    <n v="1"/>
    <n v="1"/>
    <x v="1"/>
    <n v="7300"/>
    <s v="unknown"/>
    <n v="-1"/>
    <n v="0"/>
    <s v="unknown"/>
    <x v="0"/>
    <d v="2017-06-05T00:00:00"/>
    <s v="Jun"/>
    <s v="Mon"/>
    <x v="40"/>
  </r>
  <r>
    <n v="38324257"/>
    <n v="50"/>
    <s v="technician"/>
    <x v="0"/>
    <n v="0"/>
    <n v="1"/>
    <n v="0"/>
    <x v="1"/>
    <n v="20800"/>
    <s v="unknown"/>
    <n v="-1"/>
    <n v="0"/>
    <s v="unknown"/>
    <x v="1"/>
    <d v="2017-06-05T00:00:00"/>
    <s v="Jun"/>
    <s v="Mon"/>
    <x v="553"/>
  </r>
  <r>
    <n v="60829257"/>
    <n v="39"/>
    <s v="blue-collar"/>
    <x v="1"/>
    <n v="0"/>
    <n v="1"/>
    <n v="0"/>
    <x v="3"/>
    <n v="16150"/>
    <s v="unknown"/>
    <n v="-1"/>
    <n v="0"/>
    <s v="unknown"/>
    <x v="0"/>
    <d v="2017-06-05T00:00:00"/>
    <s v="Jun"/>
    <s v="Mon"/>
    <x v="53"/>
  </r>
  <r>
    <n v="65704670"/>
    <n v="39"/>
    <s v="blue-collar"/>
    <x v="0"/>
    <n v="0"/>
    <n v="1"/>
    <n v="0"/>
    <x v="3"/>
    <n v="642400"/>
    <s v="unknown"/>
    <n v="-1"/>
    <n v="0"/>
    <s v="unknown"/>
    <x v="0"/>
    <d v="2017-06-05T00:00:00"/>
    <s v="Jun"/>
    <s v="Mon"/>
    <x v="410"/>
  </r>
  <r>
    <n v="19744253"/>
    <n v="49"/>
    <s v="technician"/>
    <x v="0"/>
    <n v="0"/>
    <n v="1"/>
    <n v="0"/>
    <x v="1"/>
    <n v="27500"/>
    <s v="unknown"/>
    <n v="-1"/>
    <n v="0"/>
    <s v="unknown"/>
    <x v="0"/>
    <d v="2017-06-05T00:00:00"/>
    <s v="Jun"/>
    <s v="Mon"/>
    <x v="303"/>
  </r>
  <r>
    <n v="43189919"/>
    <n v="30"/>
    <s v="technician"/>
    <x v="0"/>
    <n v="1"/>
    <n v="1"/>
    <n v="0"/>
    <x v="1"/>
    <n v="-50950"/>
    <s v="unknown"/>
    <n v="-1"/>
    <n v="0"/>
    <s v="unknown"/>
    <x v="0"/>
    <d v="2017-06-05T00:00:00"/>
    <s v="Jun"/>
    <s v="Mon"/>
    <x v="963"/>
  </r>
  <r>
    <n v="85872790"/>
    <n v="45"/>
    <s v="blue-collar"/>
    <x v="2"/>
    <n v="0"/>
    <n v="0"/>
    <n v="0"/>
    <x v="3"/>
    <n v="42200"/>
    <s v="unknown"/>
    <n v="-1"/>
    <n v="0"/>
    <s v="unknown"/>
    <x v="1"/>
    <d v="2017-06-05T00:00:00"/>
    <s v="Jun"/>
    <s v="Mon"/>
    <x v="1062"/>
  </r>
  <r>
    <n v="10142219"/>
    <n v="38"/>
    <s v="blue-collar"/>
    <x v="1"/>
    <n v="0"/>
    <n v="0"/>
    <n v="0"/>
    <x v="1"/>
    <n v="3400"/>
    <s v="unknown"/>
    <n v="-1"/>
    <n v="0"/>
    <s v="unknown"/>
    <x v="0"/>
    <d v="2017-06-05T00:00:00"/>
    <s v="Jun"/>
    <s v="Mon"/>
    <x v="107"/>
  </r>
  <r>
    <n v="10822982"/>
    <n v="42"/>
    <s v="blue-collar"/>
    <x v="0"/>
    <n v="0"/>
    <n v="0"/>
    <n v="0"/>
    <x v="1"/>
    <n v="34900"/>
    <s v="unknown"/>
    <n v="-1"/>
    <n v="0"/>
    <s v="unknown"/>
    <x v="0"/>
    <d v="2017-06-05T00:00:00"/>
    <s v="Jun"/>
    <s v="Mon"/>
    <x v="949"/>
  </r>
  <r>
    <n v="17755813"/>
    <n v="36"/>
    <s v="admin"/>
    <x v="1"/>
    <n v="0"/>
    <n v="1"/>
    <n v="0"/>
    <x v="1"/>
    <n v="-850"/>
    <s v="unknown"/>
    <n v="-1"/>
    <n v="0"/>
    <s v="unknown"/>
    <x v="0"/>
    <d v="2017-06-05T00:00:00"/>
    <s v="Jun"/>
    <s v="Mon"/>
    <x v="70"/>
  </r>
  <r>
    <n v="32996893"/>
    <n v="30"/>
    <s v="services"/>
    <x v="0"/>
    <n v="0"/>
    <n v="1"/>
    <n v="1"/>
    <x v="1"/>
    <n v="15550"/>
    <s v="unknown"/>
    <n v="-1"/>
    <n v="0"/>
    <s v="unknown"/>
    <x v="0"/>
    <d v="2017-06-05T00:00:00"/>
    <s v="Jun"/>
    <s v="Mon"/>
    <x v="522"/>
  </r>
  <r>
    <n v="39685034"/>
    <n v="53"/>
    <s v="entrepreneur"/>
    <x v="0"/>
    <n v="0"/>
    <n v="1"/>
    <n v="1"/>
    <x v="3"/>
    <n v="47150"/>
    <s v="unknown"/>
    <n v="-1"/>
    <n v="0"/>
    <s v="unknown"/>
    <x v="0"/>
    <d v="2017-06-05T00:00:00"/>
    <s v="Jun"/>
    <s v="Mon"/>
    <x v="136"/>
  </r>
  <r>
    <n v="57875315"/>
    <n v="36"/>
    <s v="management"/>
    <x v="0"/>
    <n v="0"/>
    <n v="1"/>
    <n v="0"/>
    <x v="0"/>
    <n v="67850"/>
    <s v="unknown"/>
    <n v="-1"/>
    <n v="0"/>
    <s v="unknown"/>
    <x v="0"/>
    <d v="2017-06-05T00:00:00"/>
    <s v="Jun"/>
    <s v="Mon"/>
    <x v="119"/>
  </r>
  <r>
    <n v="65574863"/>
    <n v="56"/>
    <s v="management"/>
    <x v="0"/>
    <n v="0"/>
    <n v="0"/>
    <n v="0"/>
    <x v="3"/>
    <n v="0"/>
    <s v="unknown"/>
    <n v="-1"/>
    <n v="0"/>
    <s v="unknown"/>
    <x v="0"/>
    <d v="2017-06-05T00:00:00"/>
    <s v="Jun"/>
    <s v="Mon"/>
    <x v="413"/>
  </r>
  <r>
    <n v="60785233"/>
    <n v="44"/>
    <s v="unemployed"/>
    <x v="0"/>
    <n v="0"/>
    <n v="1"/>
    <n v="0"/>
    <x v="3"/>
    <n v="14000"/>
    <s v="unknown"/>
    <n v="-1"/>
    <n v="0"/>
    <s v="unknown"/>
    <x v="0"/>
    <d v="2017-06-05T00:00:00"/>
    <s v="Jun"/>
    <s v="Mon"/>
    <x v="171"/>
  </r>
  <r>
    <n v="19095400"/>
    <n v="58"/>
    <s v="admin"/>
    <x v="0"/>
    <n v="0"/>
    <n v="1"/>
    <n v="1"/>
    <x v="1"/>
    <n v="73200"/>
    <s v="unknown"/>
    <n v="-1"/>
    <n v="0"/>
    <s v="unknown"/>
    <x v="0"/>
    <d v="2017-06-05T00:00:00"/>
    <s v="Jun"/>
    <s v="Mon"/>
    <x v="400"/>
  </r>
  <r>
    <n v="17191669"/>
    <n v="39"/>
    <s v="technician"/>
    <x v="1"/>
    <n v="0"/>
    <n v="0"/>
    <n v="0"/>
    <x v="1"/>
    <n v="91000"/>
    <s v="unknown"/>
    <n v="-1"/>
    <n v="0"/>
    <s v="unknown"/>
    <x v="0"/>
    <d v="2017-06-05T00:00:00"/>
    <s v="Jun"/>
    <s v="Mon"/>
    <x v="364"/>
  </r>
  <r>
    <n v="48732793"/>
    <n v="55"/>
    <s v="management"/>
    <x v="0"/>
    <n v="0"/>
    <n v="0"/>
    <n v="0"/>
    <x v="2"/>
    <n v="0"/>
    <s v="unknown"/>
    <n v="-1"/>
    <n v="0"/>
    <s v="unknown"/>
    <x v="0"/>
    <d v="2017-06-05T00:00:00"/>
    <s v="Jun"/>
    <s v="Mon"/>
    <x v="15"/>
  </r>
  <r>
    <n v="87004126"/>
    <n v="39"/>
    <s v="blue-collar"/>
    <x v="1"/>
    <n v="0"/>
    <n v="0"/>
    <n v="1"/>
    <x v="3"/>
    <n v="76850"/>
    <s v="unknown"/>
    <n v="-1"/>
    <n v="0"/>
    <s v="unknown"/>
    <x v="0"/>
    <d v="2017-06-05T00:00:00"/>
    <s v="Jun"/>
    <s v="Mon"/>
    <x v="712"/>
  </r>
  <r>
    <n v="77099047"/>
    <n v="49"/>
    <s v="admin"/>
    <x v="0"/>
    <n v="0"/>
    <n v="0"/>
    <n v="0"/>
    <x v="1"/>
    <n v="83850"/>
    <s v="unknown"/>
    <n v="-1"/>
    <n v="0"/>
    <s v="unknown"/>
    <x v="0"/>
    <d v="2017-06-05T00:00:00"/>
    <s v="Jun"/>
    <s v="Mon"/>
    <x v="273"/>
  </r>
  <r>
    <n v="54339511"/>
    <n v="51"/>
    <s v="technician"/>
    <x v="0"/>
    <n v="0"/>
    <n v="1"/>
    <n v="0"/>
    <x v="3"/>
    <n v="11150"/>
    <s v="unknown"/>
    <n v="-1"/>
    <n v="0"/>
    <s v="unknown"/>
    <x v="0"/>
    <d v="2017-06-05T00:00:00"/>
    <s v="Jun"/>
    <s v="Mon"/>
    <x v="175"/>
  </r>
  <r>
    <n v="81939001"/>
    <n v="39"/>
    <s v="admin"/>
    <x v="0"/>
    <n v="0"/>
    <n v="1"/>
    <n v="0"/>
    <x v="1"/>
    <n v="79750"/>
    <s v="unknown"/>
    <n v="-1"/>
    <n v="0"/>
    <s v="unknown"/>
    <x v="0"/>
    <d v="2017-06-05T00:00:00"/>
    <s v="Jun"/>
    <s v="Mon"/>
    <x v="161"/>
  </r>
  <r>
    <n v="82463010"/>
    <n v="53"/>
    <s v="technician"/>
    <x v="2"/>
    <n v="0"/>
    <n v="0"/>
    <n v="0"/>
    <x v="1"/>
    <n v="600"/>
    <s v="unknown"/>
    <n v="-1"/>
    <n v="0"/>
    <s v="unknown"/>
    <x v="0"/>
    <d v="2017-06-05T00:00:00"/>
    <s v="Jun"/>
    <s v="Mon"/>
    <x v="71"/>
  </r>
  <r>
    <n v="23193161"/>
    <n v="41"/>
    <s v="management"/>
    <x v="0"/>
    <n v="0"/>
    <n v="1"/>
    <n v="0"/>
    <x v="0"/>
    <n v="7000"/>
    <s v="unknown"/>
    <n v="-1"/>
    <n v="0"/>
    <s v="unknown"/>
    <x v="0"/>
    <d v="2017-06-05T00:00:00"/>
    <s v="Jun"/>
    <s v="Mon"/>
    <x v="115"/>
  </r>
  <r>
    <n v="48510822"/>
    <n v="35"/>
    <s v="admin"/>
    <x v="1"/>
    <n v="0"/>
    <n v="1"/>
    <n v="0"/>
    <x v="1"/>
    <n v="122600"/>
    <s v="unknown"/>
    <n v="-1"/>
    <n v="0"/>
    <s v="unknown"/>
    <x v="0"/>
    <d v="2017-06-05T00:00:00"/>
    <s v="Jun"/>
    <s v="Mon"/>
    <x v="57"/>
  </r>
  <r>
    <n v="11593010"/>
    <n v="37"/>
    <s v="self-employed"/>
    <x v="1"/>
    <n v="0"/>
    <n v="1"/>
    <n v="0"/>
    <x v="0"/>
    <n v="14050"/>
    <s v="unknown"/>
    <n v="-1"/>
    <n v="0"/>
    <s v="unknown"/>
    <x v="0"/>
    <d v="2017-06-05T00:00:00"/>
    <s v="Jun"/>
    <s v="Mon"/>
    <x v="1063"/>
  </r>
  <r>
    <n v="61352824"/>
    <n v="35"/>
    <s v="entrepreneur"/>
    <x v="0"/>
    <n v="0"/>
    <n v="1"/>
    <n v="0"/>
    <x v="1"/>
    <n v="103700"/>
    <s v="unknown"/>
    <n v="-1"/>
    <n v="0"/>
    <s v="unknown"/>
    <x v="0"/>
    <d v="2017-06-05T00:00:00"/>
    <s v="Jun"/>
    <s v="Mon"/>
    <x v="200"/>
  </r>
  <r>
    <n v="69765210"/>
    <n v="38"/>
    <s v="services"/>
    <x v="0"/>
    <n v="0"/>
    <n v="0"/>
    <n v="0"/>
    <x v="1"/>
    <n v="250"/>
    <s v="unknown"/>
    <n v="-1"/>
    <n v="0"/>
    <s v="unknown"/>
    <x v="0"/>
    <d v="2017-06-05T00:00:00"/>
    <s v="Jun"/>
    <s v="Mon"/>
    <x v="615"/>
  </r>
  <r>
    <n v="77211778"/>
    <n v="41"/>
    <s v="management"/>
    <x v="0"/>
    <n v="0"/>
    <n v="1"/>
    <n v="0"/>
    <x v="0"/>
    <n v="65200"/>
    <s v="unknown"/>
    <n v="-1"/>
    <n v="0"/>
    <s v="unknown"/>
    <x v="0"/>
    <d v="2017-06-05T00:00:00"/>
    <s v="Jun"/>
    <s v="Mon"/>
    <x v="258"/>
  </r>
  <r>
    <n v="37205859"/>
    <n v="35"/>
    <s v="blue-collar"/>
    <x v="0"/>
    <n v="0"/>
    <n v="1"/>
    <n v="0"/>
    <x v="1"/>
    <n v="43000"/>
    <s v="unknown"/>
    <n v="-1"/>
    <n v="0"/>
    <s v="unknown"/>
    <x v="1"/>
    <d v="2017-06-05T00:00:00"/>
    <s v="Jun"/>
    <s v="Mon"/>
    <x v="1064"/>
  </r>
  <r>
    <n v="48505105"/>
    <n v="26"/>
    <s v="blue-collar"/>
    <x v="0"/>
    <n v="0"/>
    <n v="1"/>
    <n v="0"/>
    <x v="1"/>
    <n v="49300"/>
    <s v="unknown"/>
    <n v="-1"/>
    <n v="0"/>
    <s v="unknown"/>
    <x v="0"/>
    <d v="2017-06-05T00:00:00"/>
    <s v="Jun"/>
    <s v="Mon"/>
    <x v="358"/>
  </r>
  <r>
    <n v="34006134"/>
    <n v="41"/>
    <s v="blue-collar"/>
    <x v="0"/>
    <n v="0"/>
    <n v="0"/>
    <n v="0"/>
    <x v="1"/>
    <n v="0"/>
    <s v="unknown"/>
    <n v="-1"/>
    <n v="0"/>
    <s v="unknown"/>
    <x v="0"/>
    <d v="2017-06-05T00:00:00"/>
    <s v="Jun"/>
    <s v="Mon"/>
    <x v="141"/>
  </r>
  <r>
    <n v="48806511"/>
    <n v="58"/>
    <s v="housemaid"/>
    <x v="0"/>
    <n v="0"/>
    <n v="0"/>
    <n v="1"/>
    <x v="3"/>
    <n v="20950"/>
    <s v="unknown"/>
    <n v="-1"/>
    <n v="0"/>
    <s v="unknown"/>
    <x v="0"/>
    <d v="2017-06-05T00:00:00"/>
    <s v="Jun"/>
    <s v="Mon"/>
    <x v="489"/>
  </r>
  <r>
    <n v="70736437"/>
    <n v="58"/>
    <s v="blue-collar"/>
    <x v="0"/>
    <n v="0"/>
    <n v="1"/>
    <n v="0"/>
    <x v="1"/>
    <n v="13300"/>
    <s v="unknown"/>
    <n v="-1"/>
    <n v="0"/>
    <s v="unknown"/>
    <x v="0"/>
    <d v="2017-06-05T00:00:00"/>
    <s v="Jun"/>
    <s v="Mon"/>
    <x v="536"/>
  </r>
  <r>
    <n v="85811055"/>
    <n v="42"/>
    <s v="technician"/>
    <x v="0"/>
    <n v="0"/>
    <n v="0"/>
    <n v="0"/>
    <x v="0"/>
    <n v="59450"/>
    <s v="unknown"/>
    <n v="-1"/>
    <n v="0"/>
    <s v="unknown"/>
    <x v="0"/>
    <d v="2017-06-05T00:00:00"/>
    <s v="Jun"/>
    <s v="Mon"/>
    <x v="179"/>
  </r>
  <r>
    <n v="80042969"/>
    <n v="40"/>
    <s v="unemployed"/>
    <x v="0"/>
    <n v="0"/>
    <n v="0"/>
    <n v="0"/>
    <x v="1"/>
    <n v="196200"/>
    <s v="unknown"/>
    <n v="-1"/>
    <n v="0"/>
    <s v="unknown"/>
    <x v="0"/>
    <d v="2017-06-05T00:00:00"/>
    <s v="Jun"/>
    <s v="Mon"/>
    <x v="884"/>
  </r>
  <r>
    <n v="82387725"/>
    <n v="52"/>
    <s v="self-employed"/>
    <x v="1"/>
    <n v="0"/>
    <n v="1"/>
    <n v="0"/>
    <x v="0"/>
    <n v="81150"/>
    <s v="unknown"/>
    <n v="-1"/>
    <n v="0"/>
    <s v="unknown"/>
    <x v="0"/>
    <d v="2017-06-05T00:00:00"/>
    <s v="Jun"/>
    <s v="Mon"/>
    <x v="236"/>
  </r>
  <r>
    <n v="54702352"/>
    <n v="51"/>
    <s v="services"/>
    <x v="0"/>
    <n v="0"/>
    <n v="0"/>
    <n v="0"/>
    <x v="2"/>
    <n v="25900"/>
    <s v="unknown"/>
    <n v="-1"/>
    <n v="0"/>
    <s v="unknown"/>
    <x v="0"/>
    <d v="2017-06-05T00:00:00"/>
    <s v="Jun"/>
    <s v="Mon"/>
    <x v="443"/>
  </r>
  <r>
    <n v="30025157"/>
    <n v="57"/>
    <s v="retired"/>
    <x v="0"/>
    <n v="0"/>
    <n v="0"/>
    <n v="0"/>
    <x v="3"/>
    <n v="179700"/>
    <s v="unknown"/>
    <n v="-1"/>
    <n v="0"/>
    <s v="unknown"/>
    <x v="0"/>
    <d v="2017-06-05T00:00:00"/>
    <s v="Jun"/>
    <s v="Mon"/>
    <x v="402"/>
  </r>
  <r>
    <n v="47419010"/>
    <n v="46"/>
    <s v="management"/>
    <x v="0"/>
    <n v="0"/>
    <n v="0"/>
    <n v="0"/>
    <x v="2"/>
    <n v="114800"/>
    <s v="unknown"/>
    <n v="-1"/>
    <n v="0"/>
    <s v="unknown"/>
    <x v="0"/>
    <d v="2017-06-05T00:00:00"/>
    <s v="Jun"/>
    <s v="Mon"/>
    <x v="108"/>
  </r>
  <r>
    <n v="19929859"/>
    <n v="29"/>
    <s v="technician"/>
    <x v="1"/>
    <n v="0"/>
    <n v="1"/>
    <n v="0"/>
    <x v="1"/>
    <n v="165650"/>
    <s v="unknown"/>
    <n v="-1"/>
    <n v="0"/>
    <s v="unknown"/>
    <x v="0"/>
    <d v="2017-06-05T00:00:00"/>
    <s v="Jun"/>
    <s v="Mon"/>
    <x v="331"/>
  </r>
  <r>
    <n v="88000935"/>
    <n v="40"/>
    <s v="blue-collar"/>
    <x v="0"/>
    <n v="0"/>
    <n v="1"/>
    <n v="0"/>
    <x v="3"/>
    <n v="80650"/>
    <s v="unknown"/>
    <n v="-1"/>
    <n v="0"/>
    <s v="unknown"/>
    <x v="0"/>
    <d v="2017-06-05T00:00:00"/>
    <s v="Jun"/>
    <s v="Mon"/>
    <x v="285"/>
  </r>
  <r>
    <n v="11549991"/>
    <n v="36"/>
    <s v="management"/>
    <x v="0"/>
    <n v="0"/>
    <n v="1"/>
    <n v="1"/>
    <x v="0"/>
    <n v="-33050"/>
    <s v="unknown"/>
    <n v="-1"/>
    <n v="0"/>
    <s v="unknown"/>
    <x v="0"/>
    <d v="2017-06-05T00:00:00"/>
    <s v="Jun"/>
    <s v="Mon"/>
    <x v="212"/>
  </r>
  <r>
    <n v="47663107"/>
    <n v="55"/>
    <s v="blue-collar"/>
    <x v="0"/>
    <n v="0"/>
    <n v="0"/>
    <n v="0"/>
    <x v="3"/>
    <n v="108550"/>
    <s v="unknown"/>
    <n v="-1"/>
    <n v="0"/>
    <s v="unknown"/>
    <x v="0"/>
    <d v="2017-06-05T00:00:00"/>
    <s v="Jun"/>
    <s v="Mon"/>
    <x v="53"/>
  </r>
  <r>
    <n v="32034922"/>
    <n v="32"/>
    <s v="management"/>
    <x v="1"/>
    <n v="0"/>
    <n v="0"/>
    <n v="0"/>
    <x v="0"/>
    <n v="87100"/>
    <s v="unknown"/>
    <n v="-1"/>
    <n v="0"/>
    <s v="unknown"/>
    <x v="0"/>
    <d v="2017-06-05T00:00:00"/>
    <s v="Jun"/>
    <s v="Mon"/>
    <x v="364"/>
  </r>
  <r>
    <n v="26205074"/>
    <n v="58"/>
    <s v="admin"/>
    <x v="0"/>
    <n v="0"/>
    <n v="0"/>
    <n v="0"/>
    <x v="3"/>
    <n v="27450"/>
    <s v="unknown"/>
    <n v="-1"/>
    <n v="0"/>
    <s v="unknown"/>
    <x v="0"/>
    <d v="2017-06-05T00:00:00"/>
    <s v="Jun"/>
    <s v="Mon"/>
    <x v="100"/>
  </r>
  <r>
    <n v="68585119"/>
    <n v="38"/>
    <s v="student"/>
    <x v="1"/>
    <n v="0"/>
    <n v="1"/>
    <n v="0"/>
    <x v="0"/>
    <n v="76150"/>
    <s v="unknown"/>
    <n v="-1"/>
    <n v="0"/>
    <s v="unknown"/>
    <x v="0"/>
    <d v="2017-06-05T00:00:00"/>
    <s v="Jun"/>
    <s v="Mon"/>
    <x v="539"/>
  </r>
  <r>
    <n v="74306997"/>
    <n v="46"/>
    <s v="admin"/>
    <x v="1"/>
    <n v="0"/>
    <n v="1"/>
    <n v="0"/>
    <x v="1"/>
    <n v="89500"/>
    <s v="unknown"/>
    <n v="-1"/>
    <n v="0"/>
    <s v="unknown"/>
    <x v="0"/>
    <d v="2017-06-05T00:00:00"/>
    <s v="Jun"/>
    <s v="Mon"/>
    <x v="203"/>
  </r>
  <r>
    <n v="32496640"/>
    <n v="44"/>
    <s v="technician"/>
    <x v="0"/>
    <n v="0"/>
    <n v="0"/>
    <n v="1"/>
    <x v="1"/>
    <n v="18150"/>
    <s v="unknown"/>
    <n v="-1"/>
    <n v="0"/>
    <s v="unknown"/>
    <x v="0"/>
    <d v="2017-06-05T00:00:00"/>
    <s v="Jun"/>
    <s v="Mon"/>
    <x v="507"/>
  </r>
  <r>
    <n v="23265967"/>
    <n v="26"/>
    <s v="services"/>
    <x v="1"/>
    <n v="0"/>
    <n v="1"/>
    <n v="1"/>
    <x v="1"/>
    <n v="25600"/>
    <s v="unknown"/>
    <n v="-1"/>
    <n v="0"/>
    <s v="unknown"/>
    <x v="0"/>
    <d v="2017-06-05T00:00:00"/>
    <s v="Jun"/>
    <s v="Mon"/>
    <x v="352"/>
  </r>
  <r>
    <n v="75904585"/>
    <n v="37"/>
    <s v="management"/>
    <x v="0"/>
    <n v="0"/>
    <n v="0"/>
    <n v="1"/>
    <x v="0"/>
    <n v="31800"/>
    <s v="unknown"/>
    <n v="-1"/>
    <n v="0"/>
    <s v="unknown"/>
    <x v="0"/>
    <d v="2017-06-05T00:00:00"/>
    <s v="Jun"/>
    <s v="Mon"/>
    <x v="328"/>
  </r>
  <r>
    <n v="58689272"/>
    <n v="57"/>
    <s v="technician"/>
    <x v="0"/>
    <n v="0"/>
    <n v="0"/>
    <n v="0"/>
    <x v="3"/>
    <n v="0"/>
    <s v="unknown"/>
    <n v="-1"/>
    <n v="0"/>
    <s v="unknown"/>
    <x v="0"/>
    <d v="2017-06-05T00:00:00"/>
    <s v="Jun"/>
    <s v="Mon"/>
    <x v="201"/>
  </r>
  <r>
    <n v="66988955"/>
    <n v="28"/>
    <s v="admin"/>
    <x v="1"/>
    <n v="0"/>
    <n v="1"/>
    <n v="0"/>
    <x v="2"/>
    <n v="36550"/>
    <s v="unknown"/>
    <n v="-1"/>
    <n v="0"/>
    <s v="unknown"/>
    <x v="0"/>
    <d v="2017-06-05T00:00:00"/>
    <s v="Jun"/>
    <s v="Mon"/>
    <x v="1065"/>
  </r>
  <r>
    <n v="56541252"/>
    <n v="47"/>
    <s v="blue-collar"/>
    <x v="0"/>
    <n v="0"/>
    <n v="1"/>
    <n v="0"/>
    <x v="2"/>
    <n v="173000"/>
    <s v="unknown"/>
    <n v="-1"/>
    <n v="0"/>
    <s v="unknown"/>
    <x v="0"/>
    <d v="2017-06-05T00:00:00"/>
    <s v="Jun"/>
    <s v="Mon"/>
    <x v="846"/>
  </r>
  <r>
    <n v="77626744"/>
    <n v="40"/>
    <s v="entrepreneur"/>
    <x v="0"/>
    <n v="0"/>
    <n v="0"/>
    <n v="0"/>
    <x v="3"/>
    <n v="233700"/>
    <s v="unknown"/>
    <n v="-1"/>
    <n v="0"/>
    <s v="unknown"/>
    <x v="0"/>
    <d v="2017-06-05T00:00:00"/>
    <s v="Jun"/>
    <s v="Mon"/>
    <x v="22"/>
  </r>
  <r>
    <n v="89807813"/>
    <n v="35"/>
    <s v="blue-collar"/>
    <x v="0"/>
    <n v="0"/>
    <n v="0"/>
    <n v="0"/>
    <x v="3"/>
    <n v="163950"/>
    <s v="unknown"/>
    <n v="-1"/>
    <n v="0"/>
    <s v="unknown"/>
    <x v="0"/>
    <d v="2017-06-05T00:00:00"/>
    <s v="Jun"/>
    <s v="Mon"/>
    <x v="296"/>
  </r>
  <r>
    <n v="66993877"/>
    <n v="40"/>
    <s v="blue-collar"/>
    <x v="0"/>
    <n v="0"/>
    <n v="1"/>
    <n v="0"/>
    <x v="3"/>
    <n v="600"/>
    <s v="unknown"/>
    <n v="-1"/>
    <n v="0"/>
    <s v="unknown"/>
    <x v="0"/>
    <d v="2017-06-05T00:00:00"/>
    <s v="Jun"/>
    <s v="Mon"/>
    <x v="19"/>
  </r>
  <r>
    <n v="84394993"/>
    <n v="39"/>
    <s v="admin"/>
    <x v="1"/>
    <n v="0"/>
    <n v="0"/>
    <n v="0"/>
    <x v="3"/>
    <n v="140250"/>
    <s v="unknown"/>
    <n v="-1"/>
    <n v="0"/>
    <s v="unknown"/>
    <x v="0"/>
    <d v="2017-06-05T00:00:00"/>
    <s v="Jun"/>
    <s v="Mon"/>
    <x v="327"/>
  </r>
  <r>
    <n v="59274195"/>
    <n v="24"/>
    <s v="student"/>
    <x v="1"/>
    <n v="0"/>
    <n v="0"/>
    <n v="0"/>
    <x v="3"/>
    <n v="0"/>
    <s v="unknown"/>
    <n v="-1"/>
    <n v="0"/>
    <s v="unknown"/>
    <x v="0"/>
    <d v="2017-06-05T00:00:00"/>
    <s v="Jun"/>
    <s v="Mon"/>
    <x v="611"/>
  </r>
  <r>
    <n v="80284291"/>
    <n v="34"/>
    <s v="blue-collar"/>
    <x v="1"/>
    <n v="0"/>
    <n v="1"/>
    <n v="0"/>
    <x v="1"/>
    <n v="92400"/>
    <s v="unknown"/>
    <n v="-1"/>
    <n v="0"/>
    <s v="unknown"/>
    <x v="0"/>
    <d v="2017-06-05T00:00:00"/>
    <s v="Jun"/>
    <s v="Mon"/>
    <x v="175"/>
  </r>
  <r>
    <n v="24929052"/>
    <n v="34"/>
    <s v="management"/>
    <x v="1"/>
    <n v="0"/>
    <n v="1"/>
    <n v="1"/>
    <x v="0"/>
    <n v="6250"/>
    <s v="unknown"/>
    <n v="-1"/>
    <n v="0"/>
    <s v="unknown"/>
    <x v="0"/>
    <d v="2017-06-05T00:00:00"/>
    <s v="Jun"/>
    <s v="Mon"/>
    <x v="331"/>
  </r>
  <r>
    <n v="49740239"/>
    <n v="38"/>
    <s v="technician"/>
    <x v="0"/>
    <n v="0"/>
    <n v="0"/>
    <n v="0"/>
    <x v="1"/>
    <n v="31750"/>
    <s v="unknown"/>
    <n v="-1"/>
    <n v="0"/>
    <s v="unknown"/>
    <x v="0"/>
    <d v="2017-06-05T00:00:00"/>
    <s v="Jun"/>
    <s v="Mon"/>
    <x v="452"/>
  </r>
  <r>
    <n v="80756824"/>
    <n v="55"/>
    <s v="management"/>
    <x v="2"/>
    <n v="0"/>
    <n v="0"/>
    <n v="0"/>
    <x v="1"/>
    <n v="19700"/>
    <s v="unknown"/>
    <n v="-1"/>
    <n v="0"/>
    <s v="unknown"/>
    <x v="0"/>
    <d v="2017-06-05T00:00:00"/>
    <s v="Jun"/>
    <s v="Mon"/>
    <x v="162"/>
  </r>
  <r>
    <n v="15061938"/>
    <n v="39"/>
    <s v="technician"/>
    <x v="1"/>
    <n v="0"/>
    <n v="1"/>
    <n v="0"/>
    <x v="0"/>
    <n v="82300"/>
    <s v="unknown"/>
    <n v="-1"/>
    <n v="0"/>
    <s v="unknown"/>
    <x v="0"/>
    <d v="2017-06-05T00:00:00"/>
    <s v="Jun"/>
    <s v="Mon"/>
    <x v="509"/>
  </r>
  <r>
    <n v="34636961"/>
    <n v="44"/>
    <s v="blue-collar"/>
    <x v="0"/>
    <n v="0"/>
    <n v="1"/>
    <n v="1"/>
    <x v="1"/>
    <n v="12450"/>
    <s v="unknown"/>
    <n v="-1"/>
    <n v="0"/>
    <s v="unknown"/>
    <x v="0"/>
    <d v="2017-06-05T00:00:00"/>
    <s v="Jun"/>
    <s v="Mon"/>
    <x v="230"/>
  </r>
  <r>
    <n v="17064363"/>
    <n v="45"/>
    <s v="self-employed"/>
    <x v="0"/>
    <n v="0"/>
    <n v="0"/>
    <n v="0"/>
    <x v="0"/>
    <n v="16700"/>
    <s v="unknown"/>
    <n v="-1"/>
    <n v="0"/>
    <s v="unknown"/>
    <x v="0"/>
    <d v="2017-06-05T00:00:00"/>
    <s v="Jun"/>
    <s v="Mon"/>
    <x v="390"/>
  </r>
  <r>
    <n v="33175782"/>
    <n v="47"/>
    <s v="admin"/>
    <x v="0"/>
    <n v="0"/>
    <n v="1"/>
    <n v="0"/>
    <x v="1"/>
    <n v="20350"/>
    <s v="unknown"/>
    <n v="-1"/>
    <n v="0"/>
    <s v="unknown"/>
    <x v="0"/>
    <d v="2017-06-05T00:00:00"/>
    <s v="Jun"/>
    <s v="Mon"/>
    <x v="108"/>
  </r>
  <r>
    <n v="36373457"/>
    <n v="46"/>
    <s v="blue-collar"/>
    <x v="0"/>
    <n v="0"/>
    <n v="0"/>
    <n v="0"/>
    <x v="3"/>
    <n v="104650"/>
    <s v="unknown"/>
    <n v="-1"/>
    <n v="0"/>
    <s v="unknown"/>
    <x v="0"/>
    <d v="2017-06-05T00:00:00"/>
    <s v="Jun"/>
    <s v="Mon"/>
    <x v="293"/>
  </r>
  <r>
    <n v="65666548"/>
    <n v="53"/>
    <s v="blue-collar"/>
    <x v="0"/>
    <n v="0"/>
    <n v="1"/>
    <n v="0"/>
    <x v="3"/>
    <n v="0"/>
    <s v="unknown"/>
    <n v="-1"/>
    <n v="0"/>
    <s v="unknown"/>
    <x v="0"/>
    <d v="2017-06-05T00:00:00"/>
    <s v="Jun"/>
    <s v="Mon"/>
    <x v="271"/>
  </r>
  <r>
    <n v="28465912"/>
    <n v="51"/>
    <s v="admin"/>
    <x v="0"/>
    <n v="0"/>
    <n v="0"/>
    <n v="0"/>
    <x v="1"/>
    <n v="84950"/>
    <s v="unknown"/>
    <n v="-1"/>
    <n v="0"/>
    <s v="unknown"/>
    <x v="0"/>
    <d v="2017-06-05T00:00:00"/>
    <s v="Jun"/>
    <s v="Mon"/>
    <x v="413"/>
  </r>
  <r>
    <n v="59631210"/>
    <n v="59"/>
    <s v="management"/>
    <x v="1"/>
    <n v="0"/>
    <n v="0"/>
    <n v="1"/>
    <x v="0"/>
    <n v="45550"/>
    <s v="unknown"/>
    <n v="-1"/>
    <n v="0"/>
    <s v="unknown"/>
    <x v="0"/>
    <d v="2017-06-05T00:00:00"/>
    <s v="Jun"/>
    <s v="Mon"/>
    <x v="25"/>
  </r>
  <r>
    <n v="65244746"/>
    <n v="39"/>
    <s v="blue-collar"/>
    <x v="0"/>
    <n v="0"/>
    <n v="1"/>
    <n v="1"/>
    <x v="3"/>
    <n v="156350"/>
    <s v="unknown"/>
    <n v="-1"/>
    <n v="0"/>
    <s v="unknown"/>
    <x v="0"/>
    <d v="2017-06-05T00:00:00"/>
    <s v="Jun"/>
    <s v="Mon"/>
    <x v="396"/>
  </r>
  <r>
    <n v="22094640"/>
    <n v="52"/>
    <s v="blue-collar"/>
    <x v="0"/>
    <n v="0"/>
    <n v="0"/>
    <n v="0"/>
    <x v="3"/>
    <n v="-6650"/>
    <s v="unknown"/>
    <n v="-1"/>
    <n v="0"/>
    <s v="unknown"/>
    <x v="0"/>
    <d v="2017-06-05T00:00:00"/>
    <s v="Jun"/>
    <s v="Mon"/>
    <x v="427"/>
  </r>
  <r>
    <n v="30323399"/>
    <n v="39"/>
    <s v="blue-collar"/>
    <x v="1"/>
    <n v="0"/>
    <n v="1"/>
    <n v="0"/>
    <x v="2"/>
    <n v="142050"/>
    <s v="unknown"/>
    <n v="-1"/>
    <n v="0"/>
    <s v="unknown"/>
    <x v="0"/>
    <d v="2017-06-05T00:00:00"/>
    <s v="Jun"/>
    <s v="Mon"/>
    <x v="1066"/>
  </r>
  <r>
    <n v="39922262"/>
    <n v="41"/>
    <s v="blue-collar"/>
    <x v="0"/>
    <n v="0"/>
    <n v="1"/>
    <n v="1"/>
    <x v="3"/>
    <n v="138500"/>
    <s v="unknown"/>
    <n v="-1"/>
    <n v="0"/>
    <s v="unknown"/>
    <x v="0"/>
    <d v="2017-06-05T00:00:00"/>
    <s v="Jun"/>
    <s v="Mon"/>
    <x v="186"/>
  </r>
  <r>
    <n v="48637936"/>
    <n v="42"/>
    <s v="blue-collar"/>
    <x v="0"/>
    <n v="0"/>
    <n v="1"/>
    <n v="1"/>
    <x v="1"/>
    <n v="-17750"/>
    <s v="unknown"/>
    <n v="-1"/>
    <n v="0"/>
    <s v="unknown"/>
    <x v="0"/>
    <d v="2017-06-05T00:00:00"/>
    <s v="Jun"/>
    <s v="Mon"/>
    <x v="1067"/>
  </r>
  <r>
    <n v="50530097"/>
    <n v="42"/>
    <s v="self-employed"/>
    <x v="0"/>
    <n v="0"/>
    <n v="0"/>
    <n v="0"/>
    <x v="0"/>
    <n v="1093050"/>
    <s v="unknown"/>
    <n v="-1"/>
    <n v="0"/>
    <s v="unknown"/>
    <x v="0"/>
    <d v="2017-06-05T00:00:00"/>
    <s v="Jun"/>
    <s v="Mon"/>
    <x v="650"/>
  </r>
  <r>
    <n v="40471723"/>
    <n v="52"/>
    <s v="management"/>
    <x v="0"/>
    <n v="0"/>
    <n v="0"/>
    <n v="0"/>
    <x v="1"/>
    <n v="162900"/>
    <s v="unknown"/>
    <n v="-1"/>
    <n v="0"/>
    <s v="unknown"/>
    <x v="0"/>
    <d v="2017-06-05T00:00:00"/>
    <s v="Jun"/>
    <s v="Mon"/>
    <x v="351"/>
  </r>
  <r>
    <n v="53030519"/>
    <n v="47"/>
    <s v="unemployed"/>
    <x v="0"/>
    <n v="0"/>
    <n v="0"/>
    <n v="1"/>
    <x v="3"/>
    <n v="6100"/>
    <s v="unknown"/>
    <n v="-1"/>
    <n v="0"/>
    <s v="unknown"/>
    <x v="0"/>
    <d v="2017-06-05T00:00:00"/>
    <s v="Jun"/>
    <s v="Mon"/>
    <x v="296"/>
  </r>
  <r>
    <n v="89360249"/>
    <n v="39"/>
    <s v="self-employed"/>
    <x v="2"/>
    <n v="1"/>
    <n v="0"/>
    <n v="1"/>
    <x v="1"/>
    <n v="-5150"/>
    <s v="unknown"/>
    <n v="-1"/>
    <n v="0"/>
    <s v="unknown"/>
    <x v="0"/>
    <d v="2017-06-05T00:00:00"/>
    <s v="Jun"/>
    <s v="Mon"/>
    <x v="326"/>
  </r>
  <r>
    <n v="62589039"/>
    <n v="42"/>
    <s v="blue-collar"/>
    <x v="0"/>
    <n v="0"/>
    <n v="1"/>
    <n v="0"/>
    <x v="1"/>
    <n v="11500"/>
    <s v="unknown"/>
    <n v="-1"/>
    <n v="0"/>
    <s v="unknown"/>
    <x v="0"/>
    <d v="2017-06-05T00:00:00"/>
    <s v="Jun"/>
    <s v="Mon"/>
    <x v="270"/>
  </r>
  <r>
    <n v="44760713"/>
    <n v="38"/>
    <s v="admin"/>
    <x v="0"/>
    <n v="0"/>
    <n v="1"/>
    <n v="1"/>
    <x v="3"/>
    <n v="150"/>
    <s v="unknown"/>
    <n v="-1"/>
    <n v="0"/>
    <s v="unknown"/>
    <x v="0"/>
    <d v="2017-06-05T00:00:00"/>
    <s v="Jun"/>
    <s v="Mon"/>
    <x v="79"/>
  </r>
  <r>
    <n v="77271148"/>
    <n v="39"/>
    <s v="services"/>
    <x v="1"/>
    <n v="0"/>
    <n v="0"/>
    <n v="0"/>
    <x v="1"/>
    <n v="30450"/>
    <s v="unknown"/>
    <n v="-1"/>
    <n v="0"/>
    <s v="unknown"/>
    <x v="0"/>
    <d v="2017-06-05T00:00:00"/>
    <s v="Jun"/>
    <s v="Mon"/>
    <x v="932"/>
  </r>
  <r>
    <n v="72386787"/>
    <n v="35"/>
    <s v="housemaid"/>
    <x v="1"/>
    <n v="0"/>
    <n v="1"/>
    <n v="0"/>
    <x v="1"/>
    <n v="50750"/>
    <s v="unknown"/>
    <n v="-1"/>
    <n v="0"/>
    <s v="unknown"/>
    <x v="1"/>
    <d v="2017-06-05T00:00:00"/>
    <s v="Jun"/>
    <s v="Mon"/>
    <x v="185"/>
  </r>
  <r>
    <n v="58899685"/>
    <n v="58"/>
    <s v="technician"/>
    <x v="0"/>
    <n v="1"/>
    <n v="0"/>
    <n v="0"/>
    <x v="3"/>
    <n v="-12350"/>
    <s v="unknown"/>
    <n v="-1"/>
    <n v="0"/>
    <s v="unknown"/>
    <x v="0"/>
    <d v="2017-06-06T00:00:00"/>
    <s v="Jun"/>
    <s v="Tue"/>
    <x v="47"/>
  </r>
  <r>
    <n v="33255969"/>
    <n v="56"/>
    <s v="management"/>
    <x v="2"/>
    <n v="0"/>
    <n v="0"/>
    <n v="0"/>
    <x v="0"/>
    <n v="0"/>
    <s v="unknown"/>
    <n v="-1"/>
    <n v="0"/>
    <s v="unknown"/>
    <x v="0"/>
    <d v="2017-06-06T00:00:00"/>
    <s v="Jun"/>
    <s v="Tue"/>
    <x v="346"/>
  </r>
  <r>
    <n v="20445167"/>
    <n v="46"/>
    <s v="management"/>
    <x v="0"/>
    <n v="0"/>
    <n v="1"/>
    <n v="0"/>
    <x v="0"/>
    <n v="31250"/>
    <s v="unknown"/>
    <n v="-1"/>
    <n v="0"/>
    <s v="unknown"/>
    <x v="0"/>
    <d v="2017-06-06T00:00:00"/>
    <s v="Jun"/>
    <s v="Tue"/>
    <x v="27"/>
  </r>
  <r>
    <n v="70063303"/>
    <n v="60"/>
    <s v="technician"/>
    <x v="2"/>
    <n v="0"/>
    <n v="0"/>
    <n v="0"/>
    <x v="1"/>
    <n v="0"/>
    <s v="unknown"/>
    <n v="-1"/>
    <n v="0"/>
    <s v="unknown"/>
    <x v="0"/>
    <d v="2017-06-06T00:00:00"/>
    <s v="Jun"/>
    <s v="Tue"/>
    <x v="261"/>
  </r>
  <r>
    <n v="13405938"/>
    <n v="39"/>
    <s v="unknown"/>
    <x v="0"/>
    <n v="0"/>
    <n v="0"/>
    <n v="0"/>
    <x v="1"/>
    <n v="85050"/>
    <s v="unknown"/>
    <n v="-1"/>
    <n v="0"/>
    <s v="unknown"/>
    <x v="0"/>
    <d v="2017-06-06T00:00:00"/>
    <s v="Jun"/>
    <s v="Tue"/>
    <x v="310"/>
  </r>
  <r>
    <n v="53122818"/>
    <n v="48"/>
    <s v="entrepreneur"/>
    <x v="1"/>
    <n v="0"/>
    <n v="0"/>
    <n v="0"/>
    <x v="0"/>
    <n v="115650"/>
    <s v="unknown"/>
    <n v="-1"/>
    <n v="0"/>
    <s v="unknown"/>
    <x v="0"/>
    <d v="2017-06-06T00:00:00"/>
    <s v="Jun"/>
    <s v="Tue"/>
    <x v="302"/>
  </r>
  <r>
    <n v="29267224"/>
    <n v="39"/>
    <s v="blue-collar"/>
    <x v="0"/>
    <n v="0"/>
    <n v="1"/>
    <n v="0"/>
    <x v="1"/>
    <n v="29950"/>
    <s v="unknown"/>
    <n v="-1"/>
    <n v="0"/>
    <s v="unknown"/>
    <x v="0"/>
    <d v="2017-06-06T00:00:00"/>
    <s v="Jun"/>
    <s v="Tue"/>
    <x v="400"/>
  </r>
  <r>
    <n v="74619662"/>
    <n v="41"/>
    <s v="blue-collar"/>
    <x v="1"/>
    <n v="0"/>
    <n v="0"/>
    <n v="0"/>
    <x v="1"/>
    <n v="32800"/>
    <s v="unknown"/>
    <n v="-1"/>
    <n v="0"/>
    <s v="unknown"/>
    <x v="0"/>
    <d v="2017-06-06T00:00:00"/>
    <s v="Jun"/>
    <s v="Tue"/>
    <x v="103"/>
  </r>
  <r>
    <n v="81824026"/>
    <n v="36"/>
    <s v="services"/>
    <x v="0"/>
    <n v="0"/>
    <n v="1"/>
    <n v="0"/>
    <x v="1"/>
    <n v="66400"/>
    <s v="unknown"/>
    <n v="-1"/>
    <n v="0"/>
    <s v="unknown"/>
    <x v="0"/>
    <d v="2017-06-06T00:00:00"/>
    <s v="Jun"/>
    <s v="Tue"/>
    <x v="100"/>
  </r>
  <r>
    <n v="48082592"/>
    <n v="44"/>
    <s v="management"/>
    <x v="1"/>
    <n v="0"/>
    <n v="0"/>
    <n v="0"/>
    <x v="1"/>
    <n v="650"/>
    <s v="unknown"/>
    <n v="-1"/>
    <n v="0"/>
    <s v="unknown"/>
    <x v="0"/>
    <d v="2017-06-06T00:00:00"/>
    <s v="Jun"/>
    <s v="Tue"/>
    <x v="440"/>
  </r>
  <r>
    <n v="28767075"/>
    <n v="32"/>
    <s v="services"/>
    <x v="0"/>
    <n v="0"/>
    <n v="0"/>
    <n v="0"/>
    <x v="1"/>
    <n v="1050"/>
    <s v="unknown"/>
    <n v="-1"/>
    <n v="0"/>
    <s v="unknown"/>
    <x v="0"/>
    <d v="2017-06-06T00:00:00"/>
    <s v="Jun"/>
    <s v="Tue"/>
    <x v="200"/>
  </r>
  <r>
    <n v="28153838"/>
    <n v="37"/>
    <s v="services"/>
    <x v="1"/>
    <n v="0"/>
    <n v="0"/>
    <n v="0"/>
    <x v="1"/>
    <n v="128550"/>
    <s v="unknown"/>
    <n v="-1"/>
    <n v="0"/>
    <s v="unknown"/>
    <x v="0"/>
    <d v="2017-06-06T00:00:00"/>
    <s v="Jun"/>
    <s v="Tue"/>
    <x v="142"/>
  </r>
  <r>
    <n v="14042640"/>
    <n v="51"/>
    <s v="management"/>
    <x v="0"/>
    <n v="0"/>
    <n v="0"/>
    <n v="0"/>
    <x v="0"/>
    <n v="600"/>
    <s v="unknown"/>
    <n v="-1"/>
    <n v="0"/>
    <s v="unknown"/>
    <x v="0"/>
    <d v="2017-06-06T00:00:00"/>
    <s v="Jun"/>
    <s v="Tue"/>
    <x v="107"/>
  </r>
  <r>
    <n v="84700093"/>
    <n v="32"/>
    <s v="blue-collar"/>
    <x v="0"/>
    <n v="0"/>
    <n v="1"/>
    <n v="1"/>
    <x v="3"/>
    <n v="56900"/>
    <s v="unknown"/>
    <n v="-1"/>
    <n v="0"/>
    <s v="unknown"/>
    <x v="0"/>
    <d v="2017-06-06T00:00:00"/>
    <s v="Jun"/>
    <s v="Tue"/>
    <x v="21"/>
  </r>
  <r>
    <n v="68429235"/>
    <n v="41"/>
    <s v="services"/>
    <x v="0"/>
    <n v="0"/>
    <n v="0"/>
    <n v="1"/>
    <x v="1"/>
    <n v="-7000"/>
    <s v="unknown"/>
    <n v="-1"/>
    <n v="0"/>
    <s v="unknown"/>
    <x v="0"/>
    <d v="2017-06-06T00:00:00"/>
    <s v="Jun"/>
    <s v="Tue"/>
    <x v="187"/>
  </r>
  <r>
    <n v="38948337"/>
    <n v="26"/>
    <s v="management"/>
    <x v="1"/>
    <n v="0"/>
    <n v="1"/>
    <n v="0"/>
    <x v="1"/>
    <n v="28250"/>
    <s v="unknown"/>
    <n v="-1"/>
    <n v="0"/>
    <s v="unknown"/>
    <x v="0"/>
    <d v="2017-06-06T00:00:00"/>
    <s v="Jun"/>
    <s v="Tue"/>
    <x v="974"/>
  </r>
  <r>
    <n v="82670250"/>
    <n v="38"/>
    <s v="blue-collar"/>
    <x v="0"/>
    <n v="0"/>
    <n v="0"/>
    <n v="0"/>
    <x v="1"/>
    <n v="141800"/>
    <s v="unknown"/>
    <n v="-1"/>
    <n v="0"/>
    <s v="unknown"/>
    <x v="0"/>
    <d v="2017-06-06T00:00:00"/>
    <s v="Jun"/>
    <s v="Tue"/>
    <x v="440"/>
  </r>
  <r>
    <n v="18161668"/>
    <n v="36"/>
    <s v="housemaid"/>
    <x v="0"/>
    <n v="0"/>
    <n v="0"/>
    <n v="0"/>
    <x v="3"/>
    <n v="6100"/>
    <s v="unknown"/>
    <n v="-1"/>
    <n v="0"/>
    <s v="unknown"/>
    <x v="0"/>
    <d v="2017-06-06T00:00:00"/>
    <s v="Jun"/>
    <s v="Tue"/>
    <x v="262"/>
  </r>
  <r>
    <n v="48582702"/>
    <n v="39"/>
    <s v="unknown"/>
    <x v="1"/>
    <n v="0"/>
    <n v="0"/>
    <n v="0"/>
    <x v="1"/>
    <n v="0"/>
    <s v="unknown"/>
    <n v="-1"/>
    <n v="0"/>
    <s v="unknown"/>
    <x v="0"/>
    <d v="2017-06-06T00:00:00"/>
    <s v="Jun"/>
    <s v="Tue"/>
    <x v="228"/>
  </r>
  <r>
    <n v="34915707"/>
    <n v="56"/>
    <s v="services"/>
    <x v="0"/>
    <n v="0"/>
    <n v="1"/>
    <n v="0"/>
    <x v="3"/>
    <n v="22200"/>
    <s v="unknown"/>
    <n v="-1"/>
    <n v="0"/>
    <s v="unknown"/>
    <x v="0"/>
    <d v="2017-06-06T00:00:00"/>
    <s v="Jun"/>
    <s v="Tue"/>
    <x v="504"/>
  </r>
  <r>
    <n v="68930846"/>
    <n v="39"/>
    <s v="self-employed"/>
    <x v="0"/>
    <n v="0"/>
    <n v="0"/>
    <n v="0"/>
    <x v="0"/>
    <n v="52350"/>
    <s v="unknown"/>
    <n v="-1"/>
    <n v="0"/>
    <s v="unknown"/>
    <x v="1"/>
    <d v="2017-06-06T00:00:00"/>
    <s v="Jun"/>
    <s v="Tue"/>
    <x v="751"/>
  </r>
  <r>
    <n v="42925202"/>
    <n v="52"/>
    <s v="housemaid"/>
    <x v="0"/>
    <n v="0"/>
    <n v="0"/>
    <n v="0"/>
    <x v="3"/>
    <n v="91850"/>
    <s v="unknown"/>
    <n v="-1"/>
    <n v="0"/>
    <s v="unknown"/>
    <x v="0"/>
    <d v="2017-06-06T00:00:00"/>
    <s v="Jun"/>
    <s v="Tue"/>
    <x v="349"/>
  </r>
  <r>
    <n v="76321483"/>
    <n v="30"/>
    <s v="blue-collar"/>
    <x v="2"/>
    <n v="0"/>
    <n v="1"/>
    <n v="0"/>
    <x v="3"/>
    <n v="50"/>
    <s v="unknown"/>
    <n v="-1"/>
    <n v="0"/>
    <s v="unknown"/>
    <x v="0"/>
    <d v="2017-06-06T00:00:00"/>
    <s v="Jun"/>
    <s v="Tue"/>
    <x v="144"/>
  </r>
  <r>
    <n v="76245301"/>
    <n v="25"/>
    <s v="management"/>
    <x v="1"/>
    <n v="0"/>
    <n v="1"/>
    <n v="0"/>
    <x v="0"/>
    <n v="24500"/>
    <s v="unknown"/>
    <n v="-1"/>
    <n v="0"/>
    <s v="unknown"/>
    <x v="0"/>
    <d v="2017-06-06T00:00:00"/>
    <s v="Jun"/>
    <s v="Tue"/>
    <x v="117"/>
  </r>
  <r>
    <n v="37409392"/>
    <n v="60"/>
    <s v="retired"/>
    <x v="0"/>
    <n v="0"/>
    <n v="1"/>
    <n v="0"/>
    <x v="1"/>
    <n v="-55500"/>
    <s v="unknown"/>
    <n v="-1"/>
    <n v="0"/>
    <s v="unknown"/>
    <x v="0"/>
    <d v="2017-06-06T00:00:00"/>
    <s v="Jun"/>
    <s v="Tue"/>
    <x v="244"/>
  </r>
  <r>
    <n v="88626170"/>
    <n v="38"/>
    <s v="blue-collar"/>
    <x v="0"/>
    <n v="0"/>
    <n v="0"/>
    <n v="0"/>
    <x v="1"/>
    <n v="0"/>
    <s v="unknown"/>
    <n v="-1"/>
    <n v="0"/>
    <s v="unknown"/>
    <x v="0"/>
    <d v="2017-06-06T00:00:00"/>
    <s v="Jun"/>
    <s v="Tue"/>
    <x v="342"/>
  </r>
  <r>
    <n v="56653017"/>
    <n v="54"/>
    <s v="entrepreneur"/>
    <x v="0"/>
    <n v="0"/>
    <n v="0"/>
    <n v="0"/>
    <x v="1"/>
    <n v="139550"/>
    <s v="unknown"/>
    <n v="-1"/>
    <n v="0"/>
    <s v="unknown"/>
    <x v="0"/>
    <d v="2017-06-06T00:00:00"/>
    <s v="Jun"/>
    <s v="Tue"/>
    <x v="522"/>
  </r>
  <r>
    <n v="15119699"/>
    <n v="40"/>
    <s v="services"/>
    <x v="1"/>
    <n v="0"/>
    <n v="1"/>
    <n v="0"/>
    <x v="1"/>
    <n v="27300"/>
    <s v="unknown"/>
    <n v="-1"/>
    <n v="0"/>
    <s v="unknown"/>
    <x v="0"/>
    <d v="2017-06-06T00:00:00"/>
    <s v="Jun"/>
    <s v="Tue"/>
    <x v="18"/>
  </r>
  <r>
    <n v="78667382"/>
    <n v="37"/>
    <s v="blue-collar"/>
    <x v="0"/>
    <n v="0"/>
    <n v="0"/>
    <n v="0"/>
    <x v="3"/>
    <n v="1350"/>
    <s v="unknown"/>
    <n v="-1"/>
    <n v="0"/>
    <s v="unknown"/>
    <x v="0"/>
    <d v="2017-06-06T00:00:00"/>
    <s v="Jun"/>
    <s v="Tue"/>
    <x v="414"/>
  </r>
  <r>
    <n v="18987623"/>
    <n v="43"/>
    <s v="entrepreneur"/>
    <x v="0"/>
    <n v="0"/>
    <n v="0"/>
    <n v="1"/>
    <x v="0"/>
    <n v="275300"/>
    <s v="unknown"/>
    <n v="-1"/>
    <n v="0"/>
    <s v="unknown"/>
    <x v="0"/>
    <d v="2017-06-06T00:00:00"/>
    <s v="Jun"/>
    <s v="Tue"/>
    <x v="65"/>
  </r>
  <r>
    <n v="84076815"/>
    <n v="39"/>
    <s v="management"/>
    <x v="2"/>
    <n v="0"/>
    <n v="0"/>
    <n v="0"/>
    <x v="2"/>
    <n v="20050"/>
    <s v="unknown"/>
    <n v="-1"/>
    <n v="0"/>
    <s v="unknown"/>
    <x v="0"/>
    <d v="2017-06-06T00:00:00"/>
    <s v="Jun"/>
    <s v="Tue"/>
    <x v="268"/>
  </r>
  <r>
    <n v="54032192"/>
    <n v="33"/>
    <s v="blue-collar"/>
    <x v="0"/>
    <n v="0"/>
    <n v="1"/>
    <n v="0"/>
    <x v="3"/>
    <n v="185200"/>
    <s v="unknown"/>
    <n v="-1"/>
    <n v="0"/>
    <s v="unknown"/>
    <x v="0"/>
    <d v="2017-06-06T00:00:00"/>
    <s v="Jun"/>
    <s v="Tue"/>
    <x v="860"/>
  </r>
  <r>
    <n v="74224319"/>
    <n v="28"/>
    <s v="blue-collar"/>
    <x v="0"/>
    <n v="0"/>
    <n v="1"/>
    <n v="0"/>
    <x v="1"/>
    <n v="35400"/>
    <s v="unknown"/>
    <n v="-1"/>
    <n v="0"/>
    <s v="unknown"/>
    <x v="0"/>
    <d v="2017-06-06T00:00:00"/>
    <s v="Jun"/>
    <s v="Tue"/>
    <x v="248"/>
  </r>
  <r>
    <n v="85360139"/>
    <n v="27"/>
    <s v="services"/>
    <x v="1"/>
    <n v="0"/>
    <n v="1"/>
    <n v="0"/>
    <x v="1"/>
    <n v="24100"/>
    <s v="unknown"/>
    <n v="-1"/>
    <n v="0"/>
    <s v="unknown"/>
    <x v="0"/>
    <d v="2017-06-06T00:00:00"/>
    <s v="Jun"/>
    <s v="Tue"/>
    <x v="126"/>
  </r>
  <r>
    <n v="42832800"/>
    <n v="44"/>
    <s v="management"/>
    <x v="2"/>
    <n v="0"/>
    <n v="0"/>
    <n v="0"/>
    <x v="0"/>
    <n v="0"/>
    <s v="unknown"/>
    <n v="-1"/>
    <n v="0"/>
    <s v="unknown"/>
    <x v="0"/>
    <d v="2017-06-06T00:00:00"/>
    <s v="Jun"/>
    <s v="Tue"/>
    <x v="689"/>
  </r>
  <r>
    <n v="46505887"/>
    <n v="38"/>
    <s v="management"/>
    <x v="0"/>
    <n v="0"/>
    <n v="0"/>
    <n v="1"/>
    <x v="0"/>
    <n v="44050"/>
    <s v="unknown"/>
    <n v="-1"/>
    <n v="0"/>
    <s v="unknown"/>
    <x v="0"/>
    <d v="2017-06-06T00:00:00"/>
    <s v="Jun"/>
    <s v="Tue"/>
    <x v="243"/>
  </r>
  <r>
    <n v="65434735"/>
    <n v="41"/>
    <s v="technician"/>
    <x v="0"/>
    <n v="0"/>
    <n v="0"/>
    <n v="0"/>
    <x v="1"/>
    <n v="5900"/>
    <s v="unknown"/>
    <n v="-1"/>
    <n v="0"/>
    <s v="unknown"/>
    <x v="0"/>
    <d v="2017-06-06T00:00:00"/>
    <s v="Jun"/>
    <s v="Tue"/>
    <x v="248"/>
  </r>
  <r>
    <n v="11052161"/>
    <n v="44"/>
    <s v="admin"/>
    <x v="0"/>
    <n v="0"/>
    <n v="0"/>
    <n v="0"/>
    <x v="1"/>
    <n v="12400"/>
    <s v="unknown"/>
    <n v="-1"/>
    <n v="0"/>
    <s v="unknown"/>
    <x v="0"/>
    <d v="2017-06-06T00:00:00"/>
    <s v="Jun"/>
    <s v="Tue"/>
    <x v="331"/>
  </r>
  <r>
    <n v="60290972"/>
    <n v="54"/>
    <s v="management"/>
    <x v="0"/>
    <n v="0"/>
    <n v="1"/>
    <n v="0"/>
    <x v="0"/>
    <n v="44200"/>
    <s v="unknown"/>
    <n v="-1"/>
    <n v="0"/>
    <s v="unknown"/>
    <x v="0"/>
    <d v="2017-06-06T00:00:00"/>
    <s v="Jun"/>
    <s v="Tue"/>
    <x v="57"/>
  </r>
  <r>
    <n v="84789381"/>
    <n v="30"/>
    <s v="technician"/>
    <x v="1"/>
    <n v="0"/>
    <n v="1"/>
    <n v="1"/>
    <x v="0"/>
    <n v="39950"/>
    <s v="unknown"/>
    <n v="-1"/>
    <n v="0"/>
    <s v="unknown"/>
    <x v="0"/>
    <d v="2017-06-06T00:00:00"/>
    <s v="Jun"/>
    <s v="Tue"/>
    <x v="57"/>
  </r>
  <r>
    <n v="27602034"/>
    <n v="39"/>
    <s v="blue-collar"/>
    <x v="0"/>
    <n v="0"/>
    <n v="0"/>
    <n v="0"/>
    <x v="3"/>
    <n v="0"/>
    <s v="unknown"/>
    <n v="-1"/>
    <n v="0"/>
    <s v="unknown"/>
    <x v="0"/>
    <d v="2017-06-06T00:00:00"/>
    <s v="Jun"/>
    <s v="Tue"/>
    <x v="103"/>
  </r>
  <r>
    <n v="16732514"/>
    <n v="51"/>
    <s v="self-employed"/>
    <x v="0"/>
    <n v="0"/>
    <n v="0"/>
    <n v="0"/>
    <x v="3"/>
    <n v="500"/>
    <s v="unknown"/>
    <n v="-1"/>
    <n v="0"/>
    <s v="unknown"/>
    <x v="0"/>
    <d v="2017-06-06T00:00:00"/>
    <s v="Jun"/>
    <s v="Tue"/>
    <x v="563"/>
  </r>
  <r>
    <n v="57349276"/>
    <n v="38"/>
    <s v="blue-collar"/>
    <x v="0"/>
    <n v="0"/>
    <n v="1"/>
    <n v="1"/>
    <x v="1"/>
    <n v="14600"/>
    <s v="unknown"/>
    <n v="-1"/>
    <n v="0"/>
    <s v="unknown"/>
    <x v="0"/>
    <d v="2017-06-06T00:00:00"/>
    <s v="Jun"/>
    <s v="Tue"/>
    <x v="531"/>
  </r>
  <r>
    <n v="16610210"/>
    <n v="36"/>
    <s v="management"/>
    <x v="1"/>
    <n v="0"/>
    <n v="0"/>
    <n v="0"/>
    <x v="1"/>
    <n v="49600"/>
    <s v="unknown"/>
    <n v="-1"/>
    <n v="0"/>
    <s v="unknown"/>
    <x v="0"/>
    <d v="2017-06-06T00:00:00"/>
    <s v="Jun"/>
    <s v="Tue"/>
    <x v="687"/>
  </r>
  <r>
    <n v="62246008"/>
    <n v="36"/>
    <s v="blue-collar"/>
    <x v="1"/>
    <n v="0"/>
    <n v="1"/>
    <n v="1"/>
    <x v="1"/>
    <n v="50600"/>
    <s v="unknown"/>
    <n v="-1"/>
    <n v="0"/>
    <s v="unknown"/>
    <x v="0"/>
    <d v="2017-06-06T00:00:00"/>
    <s v="Jun"/>
    <s v="Tue"/>
    <x v="592"/>
  </r>
  <r>
    <n v="44120405"/>
    <n v="35"/>
    <s v="management"/>
    <x v="1"/>
    <n v="0"/>
    <n v="0"/>
    <n v="0"/>
    <x v="1"/>
    <n v="0"/>
    <s v="unknown"/>
    <n v="-1"/>
    <n v="0"/>
    <s v="unknown"/>
    <x v="0"/>
    <d v="2017-06-06T00:00:00"/>
    <s v="Jun"/>
    <s v="Tue"/>
    <x v="273"/>
  </r>
  <r>
    <n v="86623585"/>
    <n v="37"/>
    <s v="self-employed"/>
    <x v="1"/>
    <n v="0"/>
    <n v="0"/>
    <n v="0"/>
    <x v="0"/>
    <n v="49200"/>
    <s v="unknown"/>
    <n v="-1"/>
    <n v="0"/>
    <s v="unknown"/>
    <x v="0"/>
    <d v="2017-06-06T00:00:00"/>
    <s v="Jun"/>
    <s v="Tue"/>
    <x v="183"/>
  </r>
  <r>
    <n v="83243741"/>
    <n v="50"/>
    <s v="blue-collar"/>
    <x v="1"/>
    <n v="0"/>
    <n v="1"/>
    <n v="0"/>
    <x v="3"/>
    <n v="87150"/>
    <s v="unknown"/>
    <n v="-1"/>
    <n v="0"/>
    <s v="unknown"/>
    <x v="0"/>
    <d v="2017-06-06T00:00:00"/>
    <s v="Jun"/>
    <s v="Tue"/>
    <x v="501"/>
  </r>
  <r>
    <n v="64429716"/>
    <n v="38"/>
    <s v="management"/>
    <x v="0"/>
    <n v="0"/>
    <n v="1"/>
    <n v="0"/>
    <x v="1"/>
    <n v="39700"/>
    <s v="unknown"/>
    <n v="-1"/>
    <n v="0"/>
    <s v="unknown"/>
    <x v="0"/>
    <d v="2017-06-06T00:00:00"/>
    <s v="Jun"/>
    <s v="Tue"/>
    <x v="8"/>
  </r>
  <r>
    <n v="19551259"/>
    <n v="40"/>
    <s v="management"/>
    <x v="1"/>
    <n v="0"/>
    <n v="1"/>
    <n v="0"/>
    <x v="0"/>
    <n v="19150"/>
    <s v="unknown"/>
    <n v="-1"/>
    <n v="0"/>
    <s v="unknown"/>
    <x v="0"/>
    <d v="2017-06-06T00:00:00"/>
    <s v="Jun"/>
    <s v="Tue"/>
    <x v="276"/>
  </r>
  <r>
    <n v="79838155"/>
    <n v="46"/>
    <s v="unknown"/>
    <x v="0"/>
    <n v="0"/>
    <n v="0"/>
    <n v="0"/>
    <x v="2"/>
    <n v="125250"/>
    <s v="unknown"/>
    <n v="-1"/>
    <n v="0"/>
    <s v="unknown"/>
    <x v="0"/>
    <d v="2017-06-06T00:00:00"/>
    <s v="Jun"/>
    <s v="Tue"/>
    <x v="93"/>
  </r>
  <r>
    <n v="80706833"/>
    <n v="39"/>
    <s v="admin"/>
    <x v="0"/>
    <n v="0"/>
    <n v="0"/>
    <n v="0"/>
    <x v="1"/>
    <n v="22050"/>
    <s v="unknown"/>
    <n v="-1"/>
    <n v="0"/>
    <s v="unknown"/>
    <x v="0"/>
    <d v="2017-06-06T00:00:00"/>
    <s v="Jun"/>
    <s v="Tue"/>
    <x v="113"/>
  </r>
  <r>
    <n v="81980398"/>
    <n v="48"/>
    <s v="blue-collar"/>
    <x v="0"/>
    <n v="0"/>
    <n v="1"/>
    <n v="0"/>
    <x v="3"/>
    <n v="3600"/>
    <s v="unknown"/>
    <n v="-1"/>
    <n v="0"/>
    <s v="unknown"/>
    <x v="0"/>
    <d v="2017-06-06T00:00:00"/>
    <s v="Jun"/>
    <s v="Tue"/>
    <x v="81"/>
  </r>
  <r>
    <n v="44587832"/>
    <n v="38"/>
    <s v="unknown"/>
    <x v="0"/>
    <n v="0"/>
    <n v="0"/>
    <n v="0"/>
    <x v="3"/>
    <n v="0"/>
    <s v="unknown"/>
    <n v="-1"/>
    <n v="0"/>
    <s v="unknown"/>
    <x v="0"/>
    <d v="2017-06-06T00:00:00"/>
    <s v="Jun"/>
    <s v="Tue"/>
    <x v="761"/>
  </r>
  <r>
    <n v="50876686"/>
    <n v="38"/>
    <s v="blue-collar"/>
    <x v="1"/>
    <n v="0"/>
    <n v="1"/>
    <n v="0"/>
    <x v="1"/>
    <n v="61500"/>
    <s v="unknown"/>
    <n v="-1"/>
    <n v="0"/>
    <s v="unknown"/>
    <x v="0"/>
    <d v="2017-06-06T00:00:00"/>
    <s v="Jun"/>
    <s v="Tue"/>
    <x v="45"/>
  </r>
  <r>
    <n v="58767674"/>
    <n v="58"/>
    <s v="unknown"/>
    <x v="0"/>
    <n v="0"/>
    <n v="0"/>
    <n v="0"/>
    <x v="0"/>
    <n v="207500"/>
    <s v="unknown"/>
    <n v="-1"/>
    <n v="0"/>
    <s v="unknown"/>
    <x v="0"/>
    <d v="2017-06-06T00:00:00"/>
    <s v="Jun"/>
    <s v="Tue"/>
    <x v="44"/>
  </r>
  <r>
    <n v="32211609"/>
    <n v="31"/>
    <s v="technician"/>
    <x v="1"/>
    <n v="0"/>
    <n v="1"/>
    <n v="0"/>
    <x v="2"/>
    <n v="34700"/>
    <s v="unknown"/>
    <n v="-1"/>
    <n v="0"/>
    <s v="unknown"/>
    <x v="0"/>
    <d v="2017-06-06T00:00:00"/>
    <s v="Jun"/>
    <s v="Tue"/>
    <x v="707"/>
  </r>
  <r>
    <n v="59944660"/>
    <n v="51"/>
    <s v="management"/>
    <x v="0"/>
    <n v="0"/>
    <n v="0"/>
    <n v="1"/>
    <x v="0"/>
    <n v="489800"/>
    <s v="unknown"/>
    <n v="-1"/>
    <n v="0"/>
    <s v="unknown"/>
    <x v="0"/>
    <d v="2017-06-06T00:00:00"/>
    <s v="Jun"/>
    <s v="Tue"/>
    <x v="172"/>
  </r>
  <r>
    <n v="26107616"/>
    <n v="41"/>
    <s v="housemaid"/>
    <x v="2"/>
    <n v="0"/>
    <n v="0"/>
    <n v="0"/>
    <x v="3"/>
    <n v="452950"/>
    <s v="unknown"/>
    <n v="-1"/>
    <n v="0"/>
    <s v="unknown"/>
    <x v="0"/>
    <d v="2017-06-06T00:00:00"/>
    <s v="Jun"/>
    <s v="Tue"/>
    <x v="344"/>
  </r>
  <r>
    <n v="18896383"/>
    <n v="26"/>
    <s v="blue-collar"/>
    <x v="1"/>
    <n v="0"/>
    <n v="1"/>
    <n v="0"/>
    <x v="1"/>
    <n v="47000"/>
    <s v="unknown"/>
    <n v="-1"/>
    <n v="0"/>
    <s v="unknown"/>
    <x v="0"/>
    <d v="2017-06-06T00:00:00"/>
    <s v="Jun"/>
    <s v="Tue"/>
    <x v="561"/>
  </r>
  <r>
    <n v="72245883"/>
    <n v="26"/>
    <s v="technician"/>
    <x v="1"/>
    <n v="0"/>
    <n v="1"/>
    <n v="0"/>
    <x v="1"/>
    <n v="31950"/>
    <s v="unknown"/>
    <n v="-1"/>
    <n v="0"/>
    <s v="unknown"/>
    <x v="1"/>
    <d v="2017-06-06T00:00:00"/>
    <s v="Jun"/>
    <s v="Tue"/>
    <x v="967"/>
  </r>
  <r>
    <n v="17034486"/>
    <n v="26"/>
    <s v="admin"/>
    <x v="0"/>
    <n v="0"/>
    <n v="1"/>
    <n v="1"/>
    <x v="1"/>
    <n v="35500"/>
    <s v="unknown"/>
    <n v="-1"/>
    <n v="0"/>
    <s v="unknown"/>
    <x v="1"/>
    <d v="2017-06-06T00:00:00"/>
    <s v="Jun"/>
    <s v="Tue"/>
    <x v="1068"/>
  </r>
  <r>
    <n v="20197762"/>
    <n v="28"/>
    <s v="admin"/>
    <x v="0"/>
    <n v="0"/>
    <n v="1"/>
    <n v="0"/>
    <x v="1"/>
    <n v="-7800"/>
    <s v="unknown"/>
    <n v="-1"/>
    <n v="0"/>
    <s v="unknown"/>
    <x v="0"/>
    <d v="2017-06-06T00:00:00"/>
    <s v="Jun"/>
    <s v="Tue"/>
    <x v="68"/>
  </r>
  <r>
    <n v="89631717"/>
    <n v="38"/>
    <s v="blue-collar"/>
    <x v="0"/>
    <n v="0"/>
    <n v="0"/>
    <n v="1"/>
    <x v="1"/>
    <n v="46300"/>
    <s v="unknown"/>
    <n v="-1"/>
    <n v="0"/>
    <s v="unknown"/>
    <x v="0"/>
    <d v="2017-06-06T00:00:00"/>
    <s v="Jun"/>
    <s v="Tue"/>
    <x v="350"/>
  </r>
  <r>
    <n v="20293574"/>
    <n v="53"/>
    <s v="management"/>
    <x v="0"/>
    <n v="0"/>
    <n v="0"/>
    <n v="0"/>
    <x v="0"/>
    <n v="320400"/>
    <s v="unknown"/>
    <n v="-1"/>
    <n v="0"/>
    <s v="unknown"/>
    <x v="0"/>
    <d v="2017-06-06T00:00:00"/>
    <s v="Jun"/>
    <s v="Tue"/>
    <x v="111"/>
  </r>
  <r>
    <n v="70115053"/>
    <n v="56"/>
    <s v="management"/>
    <x v="0"/>
    <n v="0"/>
    <n v="0"/>
    <n v="0"/>
    <x v="0"/>
    <n v="151950"/>
    <s v="unknown"/>
    <n v="-1"/>
    <n v="0"/>
    <s v="unknown"/>
    <x v="0"/>
    <d v="2017-06-06T00:00:00"/>
    <s v="Jun"/>
    <s v="Tue"/>
    <x v="700"/>
  </r>
  <r>
    <n v="17855559"/>
    <n v="27"/>
    <s v="admin"/>
    <x v="1"/>
    <n v="0"/>
    <n v="1"/>
    <n v="0"/>
    <x v="1"/>
    <n v="34250"/>
    <s v="unknown"/>
    <n v="-1"/>
    <n v="0"/>
    <s v="unknown"/>
    <x v="0"/>
    <d v="2017-06-06T00:00:00"/>
    <s v="Jun"/>
    <s v="Tue"/>
    <x v="590"/>
  </r>
  <r>
    <n v="88715210"/>
    <n v="48"/>
    <s v="blue-collar"/>
    <x v="2"/>
    <n v="0"/>
    <n v="0"/>
    <n v="0"/>
    <x v="3"/>
    <n v="0"/>
    <s v="unknown"/>
    <n v="-1"/>
    <n v="0"/>
    <s v="unknown"/>
    <x v="0"/>
    <d v="2017-06-06T00:00:00"/>
    <s v="Jun"/>
    <s v="Tue"/>
    <x v="315"/>
  </r>
  <r>
    <n v="25240980"/>
    <n v="56"/>
    <s v="unknown"/>
    <x v="2"/>
    <n v="0"/>
    <n v="0"/>
    <n v="0"/>
    <x v="2"/>
    <n v="107600"/>
    <s v="unknown"/>
    <n v="-1"/>
    <n v="0"/>
    <s v="unknown"/>
    <x v="0"/>
    <d v="2017-06-06T00:00:00"/>
    <s v="Jun"/>
    <s v="Tue"/>
    <x v="108"/>
  </r>
  <r>
    <n v="85352151"/>
    <n v="37"/>
    <s v="blue-collar"/>
    <x v="0"/>
    <n v="0"/>
    <n v="0"/>
    <n v="1"/>
    <x v="2"/>
    <n v="75400"/>
    <s v="unknown"/>
    <n v="-1"/>
    <n v="0"/>
    <s v="unknown"/>
    <x v="1"/>
    <d v="2017-06-06T00:00:00"/>
    <s v="Jun"/>
    <s v="Tue"/>
    <x v="320"/>
  </r>
  <r>
    <n v="72214452"/>
    <n v="41"/>
    <s v="blue-collar"/>
    <x v="0"/>
    <n v="0"/>
    <n v="1"/>
    <n v="0"/>
    <x v="1"/>
    <n v="45050"/>
    <s v="unknown"/>
    <n v="-1"/>
    <n v="0"/>
    <s v="unknown"/>
    <x v="0"/>
    <d v="2017-06-06T00:00:00"/>
    <s v="Jun"/>
    <s v="Tue"/>
    <x v="414"/>
  </r>
  <r>
    <n v="26953944"/>
    <n v="38"/>
    <s v="blue-collar"/>
    <x v="0"/>
    <n v="0"/>
    <n v="0"/>
    <n v="0"/>
    <x v="3"/>
    <n v="412550"/>
    <s v="unknown"/>
    <n v="-1"/>
    <n v="0"/>
    <s v="unknown"/>
    <x v="0"/>
    <d v="2017-06-06T00:00:00"/>
    <s v="Jun"/>
    <s v="Tue"/>
    <x v="145"/>
  </r>
  <r>
    <n v="40547142"/>
    <n v="29"/>
    <s v="technician"/>
    <x v="1"/>
    <n v="0"/>
    <n v="1"/>
    <n v="0"/>
    <x v="1"/>
    <n v="38900"/>
    <s v="unknown"/>
    <n v="-1"/>
    <n v="0"/>
    <s v="unknown"/>
    <x v="0"/>
    <d v="2017-06-06T00:00:00"/>
    <s v="Jun"/>
    <s v="Tue"/>
    <x v="1069"/>
  </r>
  <r>
    <n v="79416715"/>
    <n v="43"/>
    <s v="blue-collar"/>
    <x v="0"/>
    <n v="0"/>
    <n v="0"/>
    <n v="0"/>
    <x v="1"/>
    <n v="5050"/>
    <s v="unknown"/>
    <n v="-1"/>
    <n v="0"/>
    <s v="unknown"/>
    <x v="0"/>
    <d v="2017-06-06T00:00:00"/>
    <s v="Jun"/>
    <s v="Tue"/>
    <x v="413"/>
  </r>
  <r>
    <n v="29765109"/>
    <n v="60"/>
    <s v="housemaid"/>
    <x v="0"/>
    <n v="0"/>
    <n v="0"/>
    <n v="0"/>
    <x v="3"/>
    <n v="8050"/>
    <s v="unknown"/>
    <n v="-1"/>
    <n v="0"/>
    <s v="unknown"/>
    <x v="0"/>
    <d v="2017-06-06T00:00:00"/>
    <s v="Jun"/>
    <s v="Tue"/>
    <x v="366"/>
  </r>
  <r>
    <n v="54995180"/>
    <n v="36"/>
    <s v="admin"/>
    <x v="0"/>
    <n v="0"/>
    <n v="0"/>
    <n v="1"/>
    <x v="1"/>
    <n v="239250"/>
    <s v="unknown"/>
    <n v="-1"/>
    <n v="0"/>
    <s v="unknown"/>
    <x v="0"/>
    <d v="2017-06-06T00:00:00"/>
    <s v="Jun"/>
    <s v="Tue"/>
    <x v="300"/>
  </r>
  <r>
    <n v="37091986"/>
    <n v="38"/>
    <s v="admin"/>
    <x v="1"/>
    <n v="0"/>
    <n v="0"/>
    <n v="0"/>
    <x v="1"/>
    <n v="191150"/>
    <s v="unknown"/>
    <n v="-1"/>
    <n v="0"/>
    <s v="unknown"/>
    <x v="0"/>
    <d v="2017-06-06T00:00:00"/>
    <s v="Jun"/>
    <s v="Tue"/>
    <x v="80"/>
  </r>
  <r>
    <n v="81197060"/>
    <n v="40"/>
    <s v="technician"/>
    <x v="0"/>
    <n v="0"/>
    <n v="1"/>
    <n v="0"/>
    <x v="1"/>
    <n v="-14100"/>
    <s v="unknown"/>
    <n v="-1"/>
    <n v="0"/>
    <s v="unknown"/>
    <x v="0"/>
    <d v="2017-06-06T00:00:00"/>
    <s v="Jun"/>
    <s v="Tue"/>
    <x v="495"/>
  </r>
  <r>
    <n v="19933784"/>
    <n v="58"/>
    <s v="entrepreneur"/>
    <x v="0"/>
    <n v="0"/>
    <n v="0"/>
    <n v="0"/>
    <x v="3"/>
    <n v="82850"/>
    <s v="unknown"/>
    <n v="-1"/>
    <n v="0"/>
    <s v="unknown"/>
    <x v="0"/>
    <d v="2017-06-06T00:00:00"/>
    <s v="Jun"/>
    <s v="Tue"/>
    <x v="25"/>
  </r>
  <r>
    <n v="73518604"/>
    <n v="41"/>
    <s v="blue-collar"/>
    <x v="2"/>
    <n v="0"/>
    <n v="1"/>
    <n v="0"/>
    <x v="1"/>
    <n v="74550"/>
    <s v="unknown"/>
    <n v="-1"/>
    <n v="0"/>
    <s v="unknown"/>
    <x v="0"/>
    <d v="2017-06-06T00:00:00"/>
    <s v="Jun"/>
    <s v="Tue"/>
    <x v="283"/>
  </r>
  <r>
    <n v="27139230"/>
    <n v="47"/>
    <s v="unknown"/>
    <x v="0"/>
    <n v="0"/>
    <n v="0"/>
    <n v="0"/>
    <x v="2"/>
    <n v="37500"/>
    <s v="unknown"/>
    <n v="-1"/>
    <n v="0"/>
    <s v="unknown"/>
    <x v="0"/>
    <d v="2017-06-06T00:00:00"/>
    <s v="Jun"/>
    <s v="Tue"/>
    <x v="228"/>
  </r>
  <r>
    <n v="74563050"/>
    <n v="60"/>
    <s v="technician"/>
    <x v="0"/>
    <n v="0"/>
    <n v="0"/>
    <n v="0"/>
    <x v="0"/>
    <n v="0"/>
    <s v="unknown"/>
    <n v="-1"/>
    <n v="0"/>
    <s v="unknown"/>
    <x v="0"/>
    <d v="2017-06-06T00:00:00"/>
    <s v="Jun"/>
    <s v="Tue"/>
    <x v="90"/>
  </r>
  <r>
    <n v="49036073"/>
    <n v="37"/>
    <s v="services"/>
    <x v="1"/>
    <n v="0"/>
    <n v="0"/>
    <n v="1"/>
    <x v="1"/>
    <n v="7400"/>
    <s v="unknown"/>
    <n v="-1"/>
    <n v="0"/>
    <s v="unknown"/>
    <x v="0"/>
    <d v="2017-06-06T00:00:00"/>
    <s v="Jun"/>
    <s v="Tue"/>
    <x v="87"/>
  </r>
  <r>
    <n v="79323748"/>
    <n v="58"/>
    <s v="technician"/>
    <x v="2"/>
    <n v="0"/>
    <n v="1"/>
    <n v="0"/>
    <x v="1"/>
    <n v="39850"/>
    <s v="unknown"/>
    <n v="-1"/>
    <n v="0"/>
    <s v="unknown"/>
    <x v="0"/>
    <d v="2017-06-06T00:00:00"/>
    <s v="Jun"/>
    <s v="Tue"/>
    <x v="104"/>
  </r>
  <r>
    <n v="11808878"/>
    <n v="30"/>
    <s v="management"/>
    <x v="1"/>
    <n v="0"/>
    <n v="1"/>
    <n v="0"/>
    <x v="0"/>
    <n v="16450"/>
    <s v="unknown"/>
    <n v="-1"/>
    <n v="0"/>
    <s v="unknown"/>
    <x v="0"/>
    <d v="2017-06-06T00:00:00"/>
    <s v="Jun"/>
    <s v="Tue"/>
    <x v="481"/>
  </r>
  <r>
    <n v="47339873"/>
    <n v="47"/>
    <s v="admin"/>
    <x v="0"/>
    <n v="0"/>
    <n v="1"/>
    <n v="0"/>
    <x v="1"/>
    <n v="53000"/>
    <s v="unknown"/>
    <n v="-1"/>
    <n v="0"/>
    <s v="unknown"/>
    <x v="0"/>
    <d v="2017-06-06T00:00:00"/>
    <s v="Jun"/>
    <s v="Tue"/>
    <x v="102"/>
  </r>
  <r>
    <n v="68186659"/>
    <n v="46"/>
    <s v="unknown"/>
    <x v="0"/>
    <n v="0"/>
    <n v="0"/>
    <n v="0"/>
    <x v="2"/>
    <n v="30650"/>
    <s v="unknown"/>
    <n v="-1"/>
    <n v="0"/>
    <s v="unknown"/>
    <x v="0"/>
    <d v="2017-06-06T00:00:00"/>
    <s v="Jun"/>
    <s v="Tue"/>
    <x v="463"/>
  </r>
  <r>
    <n v="85630590"/>
    <n v="54"/>
    <s v="services"/>
    <x v="1"/>
    <n v="0"/>
    <n v="0"/>
    <n v="0"/>
    <x v="1"/>
    <n v="24600"/>
    <s v="unknown"/>
    <n v="-1"/>
    <n v="0"/>
    <s v="unknown"/>
    <x v="0"/>
    <d v="2017-06-06T00:00:00"/>
    <s v="Jun"/>
    <s v="Tue"/>
    <x v="591"/>
  </r>
  <r>
    <n v="72083084"/>
    <n v="58"/>
    <s v="management"/>
    <x v="2"/>
    <n v="0"/>
    <n v="0"/>
    <n v="1"/>
    <x v="0"/>
    <n v="63300"/>
    <s v="unknown"/>
    <n v="-1"/>
    <n v="0"/>
    <s v="unknown"/>
    <x v="0"/>
    <d v="2017-06-06T00:00:00"/>
    <s v="Jun"/>
    <s v="Tue"/>
    <x v="21"/>
  </r>
  <r>
    <n v="19840159"/>
    <n v="41"/>
    <s v="entrepreneur"/>
    <x v="0"/>
    <n v="0"/>
    <n v="0"/>
    <n v="0"/>
    <x v="3"/>
    <n v="20300"/>
    <s v="unknown"/>
    <n v="-1"/>
    <n v="0"/>
    <s v="unknown"/>
    <x v="0"/>
    <d v="2017-06-06T00:00:00"/>
    <s v="Jun"/>
    <s v="Tue"/>
    <x v="221"/>
  </r>
  <r>
    <n v="59070773"/>
    <n v="53"/>
    <s v="retired"/>
    <x v="0"/>
    <n v="0"/>
    <n v="0"/>
    <n v="1"/>
    <x v="3"/>
    <n v="100500"/>
    <s v="unknown"/>
    <n v="-1"/>
    <n v="0"/>
    <s v="unknown"/>
    <x v="0"/>
    <d v="2017-06-06T00:00:00"/>
    <s v="Jun"/>
    <s v="Tue"/>
    <x v="98"/>
  </r>
  <r>
    <n v="45958686"/>
    <n v="35"/>
    <s v="self-employed"/>
    <x v="1"/>
    <n v="0"/>
    <n v="0"/>
    <n v="1"/>
    <x v="3"/>
    <n v="2250"/>
    <s v="unknown"/>
    <n v="-1"/>
    <n v="0"/>
    <s v="unknown"/>
    <x v="0"/>
    <d v="2017-06-06T00:00:00"/>
    <s v="Jun"/>
    <s v="Tue"/>
    <x v="80"/>
  </r>
  <r>
    <n v="61299726"/>
    <n v="46"/>
    <s v="technician"/>
    <x v="0"/>
    <n v="0"/>
    <n v="0"/>
    <n v="0"/>
    <x v="0"/>
    <n v="0"/>
    <s v="unknown"/>
    <n v="-1"/>
    <n v="0"/>
    <s v="unknown"/>
    <x v="0"/>
    <d v="2017-06-06T00:00:00"/>
    <s v="Jun"/>
    <s v="Tue"/>
    <x v="70"/>
  </r>
  <r>
    <n v="15123615"/>
    <n v="51"/>
    <s v="entrepreneur"/>
    <x v="0"/>
    <n v="0"/>
    <n v="0"/>
    <n v="0"/>
    <x v="0"/>
    <n v="270150"/>
    <s v="unknown"/>
    <n v="-1"/>
    <n v="0"/>
    <s v="unknown"/>
    <x v="0"/>
    <d v="2017-06-06T00:00:00"/>
    <s v="Jun"/>
    <s v="Tue"/>
    <x v="321"/>
  </r>
  <r>
    <n v="45007376"/>
    <n v="35"/>
    <s v="self-employed"/>
    <x v="0"/>
    <n v="0"/>
    <n v="0"/>
    <n v="0"/>
    <x v="1"/>
    <n v="5800"/>
    <s v="unknown"/>
    <n v="-1"/>
    <n v="0"/>
    <s v="unknown"/>
    <x v="0"/>
    <d v="2017-06-06T00:00:00"/>
    <s v="Jun"/>
    <s v="Tue"/>
    <x v="342"/>
  </r>
  <r>
    <n v="18199709"/>
    <n v="48"/>
    <s v="technician"/>
    <x v="0"/>
    <n v="0"/>
    <n v="0"/>
    <n v="0"/>
    <x v="1"/>
    <n v="27250"/>
    <s v="unknown"/>
    <n v="-1"/>
    <n v="0"/>
    <s v="unknown"/>
    <x v="0"/>
    <d v="2017-06-06T00:00:00"/>
    <s v="Jun"/>
    <s v="Tue"/>
    <x v="602"/>
  </r>
  <r>
    <n v="81354778"/>
    <n v="37"/>
    <s v="self-employed"/>
    <x v="1"/>
    <n v="0"/>
    <n v="1"/>
    <n v="0"/>
    <x v="0"/>
    <n v="50200"/>
    <s v="unknown"/>
    <n v="-1"/>
    <n v="0"/>
    <s v="unknown"/>
    <x v="0"/>
    <d v="2017-06-06T00:00:00"/>
    <s v="Jun"/>
    <s v="Tue"/>
    <x v="618"/>
  </r>
  <r>
    <n v="75903981"/>
    <n v="35"/>
    <s v="housemaid"/>
    <x v="0"/>
    <n v="0"/>
    <n v="0"/>
    <n v="0"/>
    <x v="3"/>
    <n v="406350"/>
    <s v="unknown"/>
    <n v="-1"/>
    <n v="0"/>
    <s v="unknown"/>
    <x v="0"/>
    <d v="2017-06-06T00:00:00"/>
    <s v="Jun"/>
    <s v="Tue"/>
    <x v="207"/>
  </r>
  <r>
    <n v="46539494"/>
    <n v="51"/>
    <s v="housemaid"/>
    <x v="0"/>
    <n v="0"/>
    <n v="0"/>
    <n v="0"/>
    <x v="3"/>
    <n v="76050"/>
    <s v="unknown"/>
    <n v="-1"/>
    <n v="0"/>
    <s v="unknown"/>
    <x v="0"/>
    <d v="2017-06-06T00:00:00"/>
    <s v="Jun"/>
    <s v="Tue"/>
    <x v="600"/>
  </r>
  <r>
    <n v="86199766"/>
    <n v="36"/>
    <s v="unemployed"/>
    <x v="0"/>
    <n v="0"/>
    <n v="0"/>
    <n v="0"/>
    <x v="1"/>
    <n v="72650"/>
    <s v="unknown"/>
    <n v="-1"/>
    <n v="0"/>
    <s v="unknown"/>
    <x v="0"/>
    <d v="2017-06-06T00:00:00"/>
    <s v="Jun"/>
    <s v="Tue"/>
    <x v="361"/>
  </r>
  <r>
    <n v="73179919"/>
    <n v="50"/>
    <s v="blue-collar"/>
    <x v="0"/>
    <n v="0"/>
    <n v="1"/>
    <n v="0"/>
    <x v="3"/>
    <n v="-14700"/>
    <s v="unknown"/>
    <n v="-1"/>
    <n v="0"/>
    <s v="unknown"/>
    <x v="0"/>
    <d v="2017-06-06T00:00:00"/>
    <s v="Jun"/>
    <s v="Tue"/>
    <x v="243"/>
  </r>
  <r>
    <n v="42830914"/>
    <n v="60"/>
    <s v="retired"/>
    <x v="0"/>
    <n v="0"/>
    <n v="0"/>
    <n v="0"/>
    <x v="3"/>
    <n v="1100900"/>
    <s v="unknown"/>
    <n v="-1"/>
    <n v="0"/>
    <s v="unknown"/>
    <x v="0"/>
    <d v="2017-06-06T00:00:00"/>
    <s v="Jun"/>
    <s v="Tue"/>
    <x v="214"/>
  </r>
  <r>
    <n v="42396950"/>
    <n v="35"/>
    <s v="blue-collar"/>
    <x v="0"/>
    <n v="0"/>
    <n v="0"/>
    <n v="0"/>
    <x v="1"/>
    <n v="179750"/>
    <s v="unknown"/>
    <n v="-1"/>
    <n v="0"/>
    <s v="unknown"/>
    <x v="0"/>
    <d v="2017-06-06T00:00:00"/>
    <s v="Jun"/>
    <s v="Tue"/>
    <x v="137"/>
  </r>
  <r>
    <n v="67089935"/>
    <n v="55"/>
    <s v="blue-collar"/>
    <x v="2"/>
    <n v="0"/>
    <n v="0"/>
    <n v="0"/>
    <x v="1"/>
    <n v="202650"/>
    <s v="unknown"/>
    <n v="-1"/>
    <n v="0"/>
    <s v="unknown"/>
    <x v="0"/>
    <d v="2017-06-06T00:00:00"/>
    <s v="Jun"/>
    <s v="Tue"/>
    <x v="98"/>
  </r>
  <r>
    <n v="54037352"/>
    <n v="36"/>
    <s v="technician"/>
    <x v="1"/>
    <n v="0"/>
    <n v="1"/>
    <n v="0"/>
    <x v="1"/>
    <n v="15000"/>
    <s v="unknown"/>
    <n v="-1"/>
    <n v="0"/>
    <s v="unknown"/>
    <x v="0"/>
    <d v="2017-06-06T00:00:00"/>
    <s v="Jun"/>
    <s v="Tue"/>
    <x v="359"/>
  </r>
  <r>
    <n v="61909223"/>
    <n v="59"/>
    <s v="housemaid"/>
    <x v="2"/>
    <n v="0"/>
    <n v="0"/>
    <n v="0"/>
    <x v="1"/>
    <n v="2257050"/>
    <s v="unknown"/>
    <n v="-1"/>
    <n v="0"/>
    <s v="unknown"/>
    <x v="0"/>
    <d v="2017-06-06T00:00:00"/>
    <s v="Jun"/>
    <s v="Tue"/>
    <x v="321"/>
  </r>
  <r>
    <n v="18575989"/>
    <n v="37"/>
    <s v="management"/>
    <x v="0"/>
    <n v="0"/>
    <n v="0"/>
    <n v="0"/>
    <x v="0"/>
    <n v="32850"/>
    <s v="unknown"/>
    <n v="-1"/>
    <n v="0"/>
    <s v="unknown"/>
    <x v="0"/>
    <d v="2017-06-06T00:00:00"/>
    <s v="Jun"/>
    <s v="Tue"/>
    <x v="178"/>
  </r>
  <r>
    <n v="38462829"/>
    <n v="39"/>
    <s v="services"/>
    <x v="0"/>
    <n v="0"/>
    <n v="0"/>
    <n v="0"/>
    <x v="1"/>
    <n v="-27000"/>
    <s v="unknown"/>
    <n v="-1"/>
    <n v="0"/>
    <s v="unknown"/>
    <x v="0"/>
    <d v="2017-06-06T00:00:00"/>
    <s v="Jun"/>
    <s v="Tue"/>
    <x v="111"/>
  </r>
  <r>
    <n v="61911169"/>
    <n v="34"/>
    <s v="technician"/>
    <x v="0"/>
    <n v="0"/>
    <n v="1"/>
    <n v="1"/>
    <x v="1"/>
    <n v="6950"/>
    <s v="unknown"/>
    <n v="-1"/>
    <n v="0"/>
    <s v="unknown"/>
    <x v="0"/>
    <d v="2017-06-06T00:00:00"/>
    <s v="Jun"/>
    <s v="Tue"/>
    <x v="191"/>
  </r>
  <r>
    <n v="29979579"/>
    <n v="53"/>
    <s v="blue-collar"/>
    <x v="0"/>
    <n v="0"/>
    <n v="0"/>
    <n v="0"/>
    <x v="1"/>
    <n v="3300"/>
    <s v="unknown"/>
    <n v="-1"/>
    <n v="0"/>
    <s v="unknown"/>
    <x v="0"/>
    <d v="2017-06-06T00:00:00"/>
    <s v="Jun"/>
    <s v="Tue"/>
    <x v="681"/>
  </r>
  <r>
    <n v="79509854"/>
    <n v="50"/>
    <s v="blue-collar"/>
    <x v="0"/>
    <n v="0"/>
    <n v="1"/>
    <n v="0"/>
    <x v="3"/>
    <n v="37300"/>
    <s v="unknown"/>
    <n v="-1"/>
    <n v="0"/>
    <s v="unknown"/>
    <x v="0"/>
    <d v="2017-06-06T00:00:00"/>
    <s v="Jun"/>
    <s v="Tue"/>
    <x v="61"/>
  </r>
  <r>
    <n v="16712634"/>
    <n v="32"/>
    <s v="self-employed"/>
    <x v="0"/>
    <n v="0"/>
    <n v="1"/>
    <n v="0"/>
    <x v="0"/>
    <n v="9450"/>
    <s v="unknown"/>
    <n v="-1"/>
    <n v="0"/>
    <s v="unknown"/>
    <x v="0"/>
    <d v="2017-06-06T00:00:00"/>
    <s v="Jun"/>
    <s v="Tue"/>
    <x v="276"/>
  </r>
  <r>
    <n v="37253515"/>
    <n v="36"/>
    <s v="management"/>
    <x v="1"/>
    <n v="0"/>
    <n v="1"/>
    <n v="0"/>
    <x v="0"/>
    <n v="31200"/>
    <s v="unknown"/>
    <n v="-1"/>
    <n v="0"/>
    <s v="unknown"/>
    <x v="0"/>
    <d v="2017-06-06T00:00:00"/>
    <s v="Jun"/>
    <s v="Tue"/>
    <x v="65"/>
  </r>
  <r>
    <n v="74307163"/>
    <n v="59"/>
    <s v="housemaid"/>
    <x v="2"/>
    <n v="0"/>
    <n v="0"/>
    <n v="0"/>
    <x v="3"/>
    <n v="159000"/>
    <s v="unknown"/>
    <n v="-1"/>
    <n v="0"/>
    <s v="unknown"/>
    <x v="0"/>
    <d v="2017-06-06T00:00:00"/>
    <s v="Jun"/>
    <s v="Tue"/>
    <x v="576"/>
  </r>
  <r>
    <n v="35091994"/>
    <n v="30"/>
    <s v="admin"/>
    <x v="1"/>
    <n v="0"/>
    <n v="1"/>
    <n v="0"/>
    <x v="1"/>
    <n v="11150"/>
    <s v="unknown"/>
    <n v="-1"/>
    <n v="0"/>
    <s v="unknown"/>
    <x v="1"/>
    <d v="2017-06-06T00:00:00"/>
    <s v="Jun"/>
    <s v="Tue"/>
    <x v="1070"/>
  </r>
  <r>
    <n v="32928456"/>
    <n v="40"/>
    <s v="blue-collar"/>
    <x v="1"/>
    <n v="0"/>
    <n v="0"/>
    <n v="0"/>
    <x v="3"/>
    <n v="52750"/>
    <s v="unknown"/>
    <n v="-1"/>
    <n v="0"/>
    <s v="unknown"/>
    <x v="0"/>
    <d v="2017-06-06T00:00:00"/>
    <s v="Jun"/>
    <s v="Tue"/>
    <x v="472"/>
  </r>
  <r>
    <n v="78417663"/>
    <n v="60"/>
    <s v="self-employed"/>
    <x v="0"/>
    <n v="0"/>
    <n v="0"/>
    <n v="0"/>
    <x v="1"/>
    <n v="0"/>
    <s v="unknown"/>
    <n v="-1"/>
    <n v="0"/>
    <s v="unknown"/>
    <x v="0"/>
    <d v="2017-06-06T00:00:00"/>
    <s v="Jun"/>
    <s v="Tue"/>
    <x v="139"/>
  </r>
  <r>
    <n v="63306027"/>
    <n v="37"/>
    <s v="self-employed"/>
    <x v="0"/>
    <n v="0"/>
    <n v="0"/>
    <n v="0"/>
    <x v="1"/>
    <n v="8000"/>
    <s v="unknown"/>
    <n v="-1"/>
    <n v="0"/>
    <s v="unknown"/>
    <x v="0"/>
    <d v="2017-06-06T00:00:00"/>
    <s v="Jun"/>
    <s v="Tue"/>
    <x v="239"/>
  </r>
  <r>
    <n v="16473257"/>
    <n v="36"/>
    <s v="self-employed"/>
    <x v="1"/>
    <n v="0"/>
    <n v="0"/>
    <n v="0"/>
    <x v="0"/>
    <n v="100000"/>
    <s v="unknown"/>
    <n v="-1"/>
    <n v="0"/>
    <s v="unknown"/>
    <x v="0"/>
    <d v="2017-06-06T00:00:00"/>
    <s v="Jun"/>
    <s v="Tue"/>
    <x v="522"/>
  </r>
  <r>
    <n v="16315800"/>
    <n v="46"/>
    <s v="blue-collar"/>
    <x v="0"/>
    <n v="0"/>
    <n v="1"/>
    <n v="0"/>
    <x v="1"/>
    <n v="21250"/>
    <s v="unknown"/>
    <n v="-1"/>
    <n v="0"/>
    <s v="unknown"/>
    <x v="0"/>
    <d v="2017-06-06T00:00:00"/>
    <s v="Jun"/>
    <s v="Tue"/>
    <x v="106"/>
  </r>
  <r>
    <n v="52687194"/>
    <n v="52"/>
    <s v="self-employed"/>
    <x v="0"/>
    <n v="0"/>
    <n v="0"/>
    <n v="1"/>
    <x v="1"/>
    <n v="450"/>
    <s v="unknown"/>
    <n v="-1"/>
    <n v="0"/>
    <s v="unknown"/>
    <x v="0"/>
    <d v="2017-06-06T00:00:00"/>
    <s v="Jun"/>
    <s v="Tue"/>
    <x v="120"/>
  </r>
  <r>
    <n v="88046163"/>
    <n v="38"/>
    <s v="management"/>
    <x v="1"/>
    <n v="0"/>
    <n v="1"/>
    <n v="0"/>
    <x v="0"/>
    <n v="30950"/>
    <s v="unknown"/>
    <n v="-1"/>
    <n v="0"/>
    <s v="unknown"/>
    <x v="1"/>
    <d v="2017-06-06T00:00:00"/>
    <s v="Jun"/>
    <s v="Tue"/>
    <x v="638"/>
  </r>
  <r>
    <n v="48431855"/>
    <n v="28"/>
    <s v="technician"/>
    <x v="1"/>
    <n v="1"/>
    <n v="1"/>
    <n v="0"/>
    <x v="1"/>
    <n v="-52100"/>
    <s v="unknown"/>
    <n v="-1"/>
    <n v="0"/>
    <s v="unknown"/>
    <x v="1"/>
    <d v="2017-06-06T00:00:00"/>
    <s v="Jun"/>
    <s v="Tue"/>
    <x v="559"/>
  </r>
  <r>
    <n v="61358064"/>
    <n v="57"/>
    <s v="blue-collar"/>
    <x v="0"/>
    <n v="0"/>
    <n v="1"/>
    <n v="0"/>
    <x v="3"/>
    <n v="33950"/>
    <s v="unknown"/>
    <n v="-1"/>
    <n v="0"/>
    <s v="unknown"/>
    <x v="0"/>
    <d v="2017-06-06T00:00:00"/>
    <s v="Jun"/>
    <s v="Tue"/>
    <x v="262"/>
  </r>
  <r>
    <n v="86243573"/>
    <n v="40"/>
    <s v="management"/>
    <x v="0"/>
    <n v="0"/>
    <n v="0"/>
    <n v="0"/>
    <x v="0"/>
    <n v="20300"/>
    <s v="unknown"/>
    <n v="-1"/>
    <n v="0"/>
    <s v="unknown"/>
    <x v="0"/>
    <d v="2017-06-06T00:00:00"/>
    <s v="Jun"/>
    <s v="Tue"/>
    <x v="20"/>
  </r>
  <r>
    <n v="54680386"/>
    <n v="40"/>
    <s v="admin"/>
    <x v="0"/>
    <n v="0"/>
    <n v="1"/>
    <n v="0"/>
    <x v="1"/>
    <n v="16700"/>
    <s v="unknown"/>
    <n v="-1"/>
    <n v="0"/>
    <s v="unknown"/>
    <x v="0"/>
    <d v="2017-06-06T00:00:00"/>
    <s v="Jun"/>
    <s v="Tue"/>
    <x v="531"/>
  </r>
  <r>
    <n v="39983697"/>
    <n v="38"/>
    <s v="admin"/>
    <x v="0"/>
    <n v="0"/>
    <n v="1"/>
    <n v="1"/>
    <x v="1"/>
    <n v="10750"/>
    <s v="unknown"/>
    <n v="-1"/>
    <n v="0"/>
    <s v="unknown"/>
    <x v="0"/>
    <d v="2017-06-06T00:00:00"/>
    <s v="Jun"/>
    <s v="Tue"/>
    <x v="230"/>
  </r>
  <r>
    <n v="70148217"/>
    <n v="59"/>
    <s v="admin"/>
    <x v="0"/>
    <n v="0"/>
    <n v="0"/>
    <n v="0"/>
    <x v="1"/>
    <n v="50050"/>
    <s v="unknown"/>
    <n v="-1"/>
    <n v="0"/>
    <s v="unknown"/>
    <x v="0"/>
    <d v="2017-06-06T00:00:00"/>
    <s v="Jun"/>
    <s v="Tue"/>
    <x v="270"/>
  </r>
  <r>
    <n v="19345968"/>
    <n v="48"/>
    <s v="unemployed"/>
    <x v="0"/>
    <n v="0"/>
    <n v="0"/>
    <n v="0"/>
    <x v="3"/>
    <n v="273100"/>
    <s v="unknown"/>
    <n v="-1"/>
    <n v="0"/>
    <s v="unknown"/>
    <x v="0"/>
    <d v="2017-06-06T00:00:00"/>
    <s v="Jun"/>
    <s v="Tue"/>
    <x v="111"/>
  </r>
  <r>
    <n v="38832564"/>
    <n v="37"/>
    <s v="blue-collar"/>
    <x v="0"/>
    <n v="0"/>
    <n v="1"/>
    <n v="0"/>
    <x v="1"/>
    <n v="34250"/>
    <s v="unknown"/>
    <n v="-1"/>
    <n v="0"/>
    <s v="unknown"/>
    <x v="0"/>
    <d v="2017-06-06T00:00:00"/>
    <s v="Jun"/>
    <s v="Tue"/>
    <x v="1071"/>
  </r>
  <r>
    <n v="21098884"/>
    <n v="36"/>
    <s v="entrepreneur"/>
    <x v="2"/>
    <n v="0"/>
    <n v="0"/>
    <n v="0"/>
    <x v="0"/>
    <n v="45700"/>
    <s v="unknown"/>
    <n v="-1"/>
    <n v="0"/>
    <s v="unknown"/>
    <x v="0"/>
    <d v="2017-06-06T00:00:00"/>
    <s v="Jun"/>
    <s v="Tue"/>
    <x v="18"/>
  </r>
  <r>
    <n v="82381367"/>
    <n v="56"/>
    <s v="technician"/>
    <x v="0"/>
    <n v="0"/>
    <n v="1"/>
    <n v="0"/>
    <x v="1"/>
    <n v="17950"/>
    <s v="unknown"/>
    <n v="-1"/>
    <n v="0"/>
    <s v="unknown"/>
    <x v="0"/>
    <d v="2017-06-06T00:00:00"/>
    <s v="Jun"/>
    <s v="Tue"/>
    <x v="126"/>
  </r>
  <r>
    <n v="63129841"/>
    <n v="27"/>
    <s v="management"/>
    <x v="1"/>
    <n v="0"/>
    <n v="1"/>
    <n v="0"/>
    <x v="2"/>
    <n v="51450"/>
    <s v="unknown"/>
    <n v="-1"/>
    <n v="0"/>
    <s v="unknown"/>
    <x v="0"/>
    <d v="2017-06-06T00:00:00"/>
    <s v="Jun"/>
    <s v="Tue"/>
    <x v="13"/>
  </r>
  <r>
    <n v="47325072"/>
    <n v="54"/>
    <s v="self-employed"/>
    <x v="2"/>
    <n v="0"/>
    <n v="1"/>
    <n v="0"/>
    <x v="3"/>
    <n v="17550"/>
    <s v="unknown"/>
    <n v="-1"/>
    <n v="0"/>
    <s v="unknown"/>
    <x v="1"/>
    <d v="2017-06-06T00:00:00"/>
    <s v="Jun"/>
    <s v="Tue"/>
    <x v="948"/>
  </r>
  <r>
    <n v="34303255"/>
    <n v="41"/>
    <s v="admin"/>
    <x v="1"/>
    <n v="0"/>
    <n v="1"/>
    <n v="0"/>
    <x v="1"/>
    <n v="4200"/>
    <s v="unknown"/>
    <n v="-1"/>
    <n v="0"/>
    <s v="unknown"/>
    <x v="0"/>
    <d v="2017-06-06T00:00:00"/>
    <s v="Jun"/>
    <s v="Tue"/>
    <x v="292"/>
  </r>
  <r>
    <n v="63727580"/>
    <n v="53"/>
    <s v="blue-collar"/>
    <x v="0"/>
    <n v="0"/>
    <n v="0"/>
    <n v="0"/>
    <x v="1"/>
    <n v="0"/>
    <s v="unknown"/>
    <n v="-1"/>
    <n v="0"/>
    <s v="unknown"/>
    <x v="0"/>
    <d v="2017-06-06T00:00:00"/>
    <s v="Jun"/>
    <s v="Tue"/>
    <x v="507"/>
  </r>
  <r>
    <n v="75877864"/>
    <n v="35"/>
    <s v="unknown"/>
    <x v="0"/>
    <n v="0"/>
    <n v="0"/>
    <n v="0"/>
    <x v="2"/>
    <n v="0"/>
    <s v="unknown"/>
    <n v="-1"/>
    <n v="0"/>
    <s v="unknown"/>
    <x v="0"/>
    <d v="2017-06-06T00:00:00"/>
    <s v="Jun"/>
    <s v="Tue"/>
    <x v="70"/>
  </r>
  <r>
    <n v="70793601"/>
    <n v="26"/>
    <s v="admin"/>
    <x v="0"/>
    <n v="0"/>
    <n v="1"/>
    <n v="0"/>
    <x v="1"/>
    <n v="70850"/>
    <s v="unknown"/>
    <n v="-1"/>
    <n v="0"/>
    <s v="unknown"/>
    <x v="0"/>
    <d v="2017-06-06T00:00:00"/>
    <s v="Jun"/>
    <s v="Tue"/>
    <x v="198"/>
  </r>
  <r>
    <n v="85306186"/>
    <n v="39"/>
    <s v="blue-collar"/>
    <x v="0"/>
    <n v="0"/>
    <n v="1"/>
    <n v="0"/>
    <x v="1"/>
    <n v="6150"/>
    <s v="unknown"/>
    <n v="-1"/>
    <n v="0"/>
    <s v="unknown"/>
    <x v="0"/>
    <d v="2017-06-06T00:00:00"/>
    <s v="Jun"/>
    <s v="Tue"/>
    <x v="253"/>
  </r>
  <r>
    <n v="18881224"/>
    <n v="50"/>
    <s v="services"/>
    <x v="1"/>
    <n v="0"/>
    <n v="1"/>
    <n v="0"/>
    <x v="1"/>
    <n v="60250"/>
    <s v="unknown"/>
    <n v="-1"/>
    <n v="0"/>
    <s v="unknown"/>
    <x v="0"/>
    <d v="2017-06-06T00:00:00"/>
    <s v="Jun"/>
    <s v="Tue"/>
    <x v="100"/>
  </r>
  <r>
    <n v="30437296"/>
    <n v="49"/>
    <s v="management"/>
    <x v="1"/>
    <n v="0"/>
    <n v="0"/>
    <n v="0"/>
    <x v="0"/>
    <n v="2650"/>
    <s v="unknown"/>
    <n v="-1"/>
    <n v="0"/>
    <s v="unknown"/>
    <x v="0"/>
    <d v="2017-06-06T00:00:00"/>
    <s v="Jun"/>
    <s v="Tue"/>
    <x v="199"/>
  </r>
  <r>
    <n v="24425242"/>
    <n v="48"/>
    <s v="management"/>
    <x v="0"/>
    <n v="0"/>
    <n v="0"/>
    <n v="0"/>
    <x v="1"/>
    <n v="557300"/>
    <s v="unknown"/>
    <n v="-1"/>
    <n v="0"/>
    <s v="unknown"/>
    <x v="0"/>
    <d v="2017-06-06T00:00:00"/>
    <s v="Jun"/>
    <s v="Tue"/>
    <x v="61"/>
  </r>
  <r>
    <n v="70527929"/>
    <n v="42"/>
    <s v="management"/>
    <x v="0"/>
    <n v="0"/>
    <n v="0"/>
    <n v="0"/>
    <x v="0"/>
    <n v="10100"/>
    <s v="unknown"/>
    <n v="-1"/>
    <n v="0"/>
    <s v="unknown"/>
    <x v="0"/>
    <d v="2017-06-06T00:00:00"/>
    <s v="Jun"/>
    <s v="Tue"/>
    <x v="61"/>
  </r>
  <r>
    <n v="28704789"/>
    <n v="46"/>
    <s v="self-employed"/>
    <x v="1"/>
    <n v="0"/>
    <n v="0"/>
    <n v="0"/>
    <x v="1"/>
    <n v="144950"/>
    <s v="unknown"/>
    <n v="-1"/>
    <n v="0"/>
    <s v="unknown"/>
    <x v="0"/>
    <d v="2017-06-06T00:00:00"/>
    <s v="Jun"/>
    <s v="Tue"/>
    <x v="142"/>
  </r>
  <r>
    <n v="16036750"/>
    <n v="48"/>
    <s v="entrepreneur"/>
    <x v="0"/>
    <n v="0"/>
    <n v="0"/>
    <n v="0"/>
    <x v="0"/>
    <n v="40500"/>
    <s v="unknown"/>
    <n v="-1"/>
    <n v="0"/>
    <s v="unknown"/>
    <x v="0"/>
    <d v="2017-06-06T00:00:00"/>
    <s v="Jun"/>
    <s v="Tue"/>
    <x v="422"/>
  </r>
  <r>
    <n v="37375624"/>
    <n v="36"/>
    <s v="technician"/>
    <x v="0"/>
    <n v="0"/>
    <n v="0"/>
    <n v="0"/>
    <x v="1"/>
    <n v="1100"/>
    <s v="unknown"/>
    <n v="-1"/>
    <n v="0"/>
    <s v="unknown"/>
    <x v="0"/>
    <d v="2017-06-06T00:00:00"/>
    <s v="Jun"/>
    <s v="Tue"/>
    <x v="99"/>
  </r>
  <r>
    <n v="74151075"/>
    <n v="59"/>
    <s v="self-employed"/>
    <x v="0"/>
    <n v="0"/>
    <n v="0"/>
    <n v="0"/>
    <x v="0"/>
    <n v="518000"/>
    <s v="unknown"/>
    <n v="-1"/>
    <n v="0"/>
    <s v="unknown"/>
    <x v="0"/>
    <d v="2017-06-06T00:00:00"/>
    <s v="Jun"/>
    <s v="Tue"/>
    <x v="441"/>
  </r>
  <r>
    <n v="87977963"/>
    <n v="48"/>
    <s v="services"/>
    <x v="0"/>
    <n v="0"/>
    <n v="0"/>
    <n v="0"/>
    <x v="1"/>
    <n v="16400"/>
    <s v="unknown"/>
    <n v="-1"/>
    <n v="0"/>
    <s v="unknown"/>
    <x v="0"/>
    <d v="2017-06-06T00:00:00"/>
    <s v="Jun"/>
    <s v="Tue"/>
    <x v="350"/>
  </r>
  <r>
    <n v="45723084"/>
    <n v="52"/>
    <s v="blue-collar"/>
    <x v="0"/>
    <n v="0"/>
    <n v="1"/>
    <n v="0"/>
    <x v="3"/>
    <n v="239650"/>
    <s v="unknown"/>
    <n v="-1"/>
    <n v="0"/>
    <s v="unknown"/>
    <x v="0"/>
    <d v="2017-06-06T00:00:00"/>
    <s v="Jun"/>
    <s v="Tue"/>
    <x v="218"/>
  </r>
  <r>
    <n v="68480070"/>
    <n v="56"/>
    <s v="unemployed"/>
    <x v="2"/>
    <n v="0"/>
    <n v="0"/>
    <n v="0"/>
    <x v="1"/>
    <n v="38150"/>
    <s v="unknown"/>
    <n v="-1"/>
    <n v="0"/>
    <s v="unknown"/>
    <x v="0"/>
    <d v="2017-06-06T00:00:00"/>
    <s v="Jun"/>
    <s v="Tue"/>
    <x v="24"/>
  </r>
  <r>
    <n v="81758129"/>
    <n v="47"/>
    <s v="blue-collar"/>
    <x v="0"/>
    <n v="0"/>
    <n v="1"/>
    <n v="1"/>
    <x v="3"/>
    <n v="33650"/>
    <s v="unknown"/>
    <n v="-1"/>
    <n v="0"/>
    <s v="unknown"/>
    <x v="0"/>
    <d v="2017-06-06T00:00:00"/>
    <s v="Jun"/>
    <s v="Tue"/>
    <x v="349"/>
  </r>
  <r>
    <n v="11889328"/>
    <n v="52"/>
    <s v="self-employed"/>
    <x v="0"/>
    <n v="0"/>
    <n v="1"/>
    <n v="0"/>
    <x v="0"/>
    <n v="54400"/>
    <s v="unknown"/>
    <n v="-1"/>
    <n v="0"/>
    <s v="unknown"/>
    <x v="0"/>
    <d v="2017-06-06T00:00:00"/>
    <s v="Jun"/>
    <s v="Tue"/>
    <x v="6"/>
  </r>
  <r>
    <n v="14826985"/>
    <n v="53"/>
    <s v="entrepreneur"/>
    <x v="0"/>
    <n v="0"/>
    <n v="0"/>
    <n v="0"/>
    <x v="2"/>
    <n v="992500"/>
    <s v="unknown"/>
    <n v="-1"/>
    <n v="0"/>
    <s v="unknown"/>
    <x v="0"/>
    <d v="2017-06-06T00:00:00"/>
    <s v="Jun"/>
    <s v="Tue"/>
    <x v="154"/>
  </r>
  <r>
    <n v="83326915"/>
    <n v="51"/>
    <s v="self-employed"/>
    <x v="0"/>
    <n v="0"/>
    <n v="0"/>
    <n v="0"/>
    <x v="3"/>
    <n v="415650"/>
    <s v="unknown"/>
    <n v="-1"/>
    <n v="0"/>
    <s v="unknown"/>
    <x v="0"/>
    <d v="2017-06-06T00:00:00"/>
    <s v="Jun"/>
    <s v="Tue"/>
    <x v="51"/>
  </r>
  <r>
    <n v="30063883"/>
    <n v="37"/>
    <s v="technician"/>
    <x v="1"/>
    <n v="0"/>
    <n v="0"/>
    <n v="0"/>
    <x v="0"/>
    <n v="65450"/>
    <s v="unknown"/>
    <n v="-1"/>
    <n v="0"/>
    <s v="unknown"/>
    <x v="0"/>
    <d v="2017-06-06T00:00:00"/>
    <s v="Jun"/>
    <s v="Tue"/>
    <x v="568"/>
  </r>
  <r>
    <n v="18315219"/>
    <n v="41"/>
    <s v="blue-collar"/>
    <x v="0"/>
    <n v="0"/>
    <n v="1"/>
    <n v="0"/>
    <x v="3"/>
    <n v="73050"/>
    <s v="unknown"/>
    <n v="-1"/>
    <n v="0"/>
    <s v="unknown"/>
    <x v="1"/>
    <d v="2017-06-06T00:00:00"/>
    <s v="Jun"/>
    <s v="Tue"/>
    <x v="751"/>
  </r>
  <r>
    <n v="65254074"/>
    <n v="59"/>
    <s v="retired"/>
    <x v="0"/>
    <n v="1"/>
    <n v="0"/>
    <n v="1"/>
    <x v="3"/>
    <n v="-24400"/>
    <s v="unknown"/>
    <n v="-1"/>
    <n v="0"/>
    <s v="unknown"/>
    <x v="0"/>
    <d v="2017-06-06T00:00:00"/>
    <s v="Jun"/>
    <s v="Tue"/>
    <x v="170"/>
  </r>
  <r>
    <n v="16147025"/>
    <n v="55"/>
    <s v="services"/>
    <x v="2"/>
    <n v="0"/>
    <n v="0"/>
    <n v="0"/>
    <x v="3"/>
    <n v="32650"/>
    <s v="unknown"/>
    <n v="-1"/>
    <n v="0"/>
    <s v="unknown"/>
    <x v="0"/>
    <d v="2017-06-06T00:00:00"/>
    <s v="Jun"/>
    <s v="Tue"/>
    <x v="482"/>
  </r>
  <r>
    <n v="40984987"/>
    <n v="35"/>
    <s v="blue-collar"/>
    <x v="1"/>
    <n v="0"/>
    <n v="1"/>
    <n v="0"/>
    <x v="2"/>
    <n v="43550"/>
    <s v="unknown"/>
    <n v="-1"/>
    <n v="0"/>
    <s v="unknown"/>
    <x v="0"/>
    <d v="2017-06-06T00:00:00"/>
    <s v="Jun"/>
    <s v="Tue"/>
    <x v="324"/>
  </r>
  <r>
    <n v="85189012"/>
    <n v="56"/>
    <s v="housemaid"/>
    <x v="2"/>
    <n v="0"/>
    <n v="0"/>
    <n v="1"/>
    <x v="0"/>
    <n v="52950"/>
    <s v="unknown"/>
    <n v="-1"/>
    <n v="0"/>
    <s v="unknown"/>
    <x v="0"/>
    <d v="2017-06-06T00:00:00"/>
    <s v="Jun"/>
    <s v="Tue"/>
    <x v="85"/>
  </r>
  <r>
    <n v="56364142"/>
    <n v="36"/>
    <s v="services"/>
    <x v="2"/>
    <n v="0"/>
    <n v="0"/>
    <n v="0"/>
    <x v="1"/>
    <n v="79700"/>
    <s v="unknown"/>
    <n v="-1"/>
    <n v="0"/>
    <s v="unknown"/>
    <x v="0"/>
    <d v="2017-06-06T00:00:00"/>
    <s v="Jun"/>
    <s v="Tue"/>
    <x v="300"/>
  </r>
  <r>
    <n v="27214669"/>
    <n v="43"/>
    <s v="self-employed"/>
    <x v="0"/>
    <n v="0"/>
    <n v="0"/>
    <n v="0"/>
    <x v="0"/>
    <n v="3200"/>
    <s v="unknown"/>
    <n v="-1"/>
    <n v="0"/>
    <s v="unknown"/>
    <x v="0"/>
    <d v="2017-06-06T00:00:00"/>
    <s v="Jun"/>
    <s v="Tue"/>
    <x v="31"/>
  </r>
  <r>
    <n v="75083227"/>
    <n v="48"/>
    <s v="management"/>
    <x v="0"/>
    <n v="0"/>
    <n v="1"/>
    <n v="0"/>
    <x v="0"/>
    <n v="0"/>
    <s v="unknown"/>
    <n v="-1"/>
    <n v="0"/>
    <s v="unknown"/>
    <x v="0"/>
    <d v="2017-06-06T00:00:00"/>
    <s v="Jun"/>
    <s v="Tue"/>
    <x v="182"/>
  </r>
  <r>
    <n v="19729771"/>
    <n v="34"/>
    <s v="housemaid"/>
    <x v="0"/>
    <n v="0"/>
    <n v="1"/>
    <n v="0"/>
    <x v="0"/>
    <n v="63250"/>
    <s v="unknown"/>
    <n v="-1"/>
    <n v="0"/>
    <s v="unknown"/>
    <x v="0"/>
    <d v="2017-06-06T00:00:00"/>
    <s v="Jun"/>
    <s v="Tue"/>
    <x v="770"/>
  </r>
  <r>
    <n v="72554555"/>
    <n v="44"/>
    <s v="self-employed"/>
    <x v="1"/>
    <n v="0"/>
    <n v="1"/>
    <n v="0"/>
    <x v="0"/>
    <n v="4850"/>
    <s v="unknown"/>
    <n v="-1"/>
    <n v="0"/>
    <s v="unknown"/>
    <x v="0"/>
    <d v="2017-06-06T00:00:00"/>
    <s v="Jun"/>
    <s v="Tue"/>
    <x v="413"/>
  </r>
  <r>
    <n v="27477348"/>
    <n v="39"/>
    <s v="services"/>
    <x v="0"/>
    <n v="0"/>
    <n v="0"/>
    <n v="0"/>
    <x v="1"/>
    <n v="10350"/>
    <s v="unknown"/>
    <n v="-1"/>
    <n v="0"/>
    <s v="unknown"/>
    <x v="0"/>
    <d v="2017-06-06T00:00:00"/>
    <s v="Jun"/>
    <s v="Tue"/>
    <x v="262"/>
  </r>
  <r>
    <n v="77583556"/>
    <n v="43"/>
    <s v="admin"/>
    <x v="0"/>
    <n v="0"/>
    <n v="1"/>
    <n v="0"/>
    <x v="3"/>
    <n v="24100"/>
    <s v="unknown"/>
    <n v="-1"/>
    <n v="0"/>
    <s v="unknown"/>
    <x v="0"/>
    <d v="2017-06-06T00:00:00"/>
    <s v="Jun"/>
    <s v="Tue"/>
    <x v="1072"/>
  </r>
  <r>
    <n v="83132254"/>
    <n v="53"/>
    <s v="housemaid"/>
    <x v="1"/>
    <n v="0"/>
    <n v="0"/>
    <n v="0"/>
    <x v="0"/>
    <n v="163750"/>
    <s v="unknown"/>
    <n v="-1"/>
    <n v="0"/>
    <s v="unknown"/>
    <x v="0"/>
    <d v="2017-06-06T00:00:00"/>
    <s v="Jun"/>
    <s v="Tue"/>
    <x v="1022"/>
  </r>
  <r>
    <n v="31573487"/>
    <n v="36"/>
    <s v="blue-collar"/>
    <x v="0"/>
    <n v="0"/>
    <n v="1"/>
    <n v="0"/>
    <x v="1"/>
    <n v="3500"/>
    <s v="unknown"/>
    <n v="-1"/>
    <n v="0"/>
    <s v="unknown"/>
    <x v="0"/>
    <d v="2017-06-06T00:00:00"/>
    <s v="Jun"/>
    <s v="Tue"/>
    <x v="283"/>
  </r>
  <r>
    <n v="60397837"/>
    <n v="36"/>
    <s v="services"/>
    <x v="1"/>
    <n v="0"/>
    <n v="0"/>
    <n v="0"/>
    <x v="3"/>
    <n v="1900"/>
    <s v="unknown"/>
    <n v="-1"/>
    <n v="0"/>
    <s v="unknown"/>
    <x v="0"/>
    <d v="2017-06-06T00:00:00"/>
    <s v="Jun"/>
    <s v="Tue"/>
    <x v="132"/>
  </r>
  <r>
    <n v="27886069"/>
    <n v="41"/>
    <s v="management"/>
    <x v="1"/>
    <n v="0"/>
    <n v="0"/>
    <n v="0"/>
    <x v="0"/>
    <n v="9750"/>
    <s v="unknown"/>
    <n v="-1"/>
    <n v="0"/>
    <s v="unknown"/>
    <x v="0"/>
    <d v="2017-06-06T00:00:00"/>
    <s v="Jun"/>
    <s v="Tue"/>
    <x v="429"/>
  </r>
  <r>
    <n v="68482298"/>
    <n v="37"/>
    <s v="services"/>
    <x v="2"/>
    <n v="0"/>
    <n v="1"/>
    <n v="0"/>
    <x v="1"/>
    <n v="15950"/>
    <s v="unknown"/>
    <n v="-1"/>
    <n v="0"/>
    <s v="unknown"/>
    <x v="1"/>
    <d v="2017-06-06T00:00:00"/>
    <s v="Jun"/>
    <s v="Tue"/>
    <x v="450"/>
  </r>
  <r>
    <n v="80479254"/>
    <n v="32"/>
    <s v="services"/>
    <x v="2"/>
    <n v="0"/>
    <n v="1"/>
    <n v="0"/>
    <x v="1"/>
    <n v="263350"/>
    <s v="unknown"/>
    <n v="-1"/>
    <n v="0"/>
    <s v="unknown"/>
    <x v="0"/>
    <d v="2017-06-06T00:00:00"/>
    <s v="Jun"/>
    <s v="Tue"/>
    <x v="103"/>
  </r>
  <r>
    <n v="75876942"/>
    <n v="56"/>
    <s v="retired"/>
    <x v="2"/>
    <n v="0"/>
    <n v="0"/>
    <n v="0"/>
    <x v="0"/>
    <n v="138700"/>
    <s v="unknown"/>
    <n v="-1"/>
    <n v="0"/>
    <s v="unknown"/>
    <x v="0"/>
    <d v="2017-06-06T00:00:00"/>
    <s v="Jun"/>
    <s v="Tue"/>
    <x v="1073"/>
  </r>
  <r>
    <n v="63249614"/>
    <n v="44"/>
    <s v="blue-collar"/>
    <x v="1"/>
    <n v="0"/>
    <n v="1"/>
    <n v="0"/>
    <x v="1"/>
    <n v="12950"/>
    <s v="unknown"/>
    <n v="-1"/>
    <n v="0"/>
    <s v="unknown"/>
    <x v="0"/>
    <d v="2017-06-06T00:00:00"/>
    <s v="Jun"/>
    <s v="Tue"/>
    <x v="286"/>
  </r>
  <r>
    <n v="88304380"/>
    <n v="25"/>
    <s v="admin"/>
    <x v="1"/>
    <n v="0"/>
    <n v="1"/>
    <n v="0"/>
    <x v="1"/>
    <n v="0"/>
    <s v="unknown"/>
    <n v="-1"/>
    <n v="0"/>
    <s v="unknown"/>
    <x v="0"/>
    <d v="2017-06-06T00:00:00"/>
    <s v="Jun"/>
    <s v="Tue"/>
    <x v="25"/>
  </r>
  <r>
    <n v="44510230"/>
    <n v="30"/>
    <s v="management"/>
    <x v="1"/>
    <n v="0"/>
    <n v="0"/>
    <n v="0"/>
    <x v="0"/>
    <n v="81800"/>
    <s v="unknown"/>
    <n v="-1"/>
    <n v="0"/>
    <s v="unknown"/>
    <x v="0"/>
    <d v="2017-06-06T00:00:00"/>
    <s v="Jun"/>
    <s v="Tue"/>
    <x v="269"/>
  </r>
  <r>
    <n v="59812320"/>
    <n v="32"/>
    <s v="services"/>
    <x v="0"/>
    <n v="0"/>
    <n v="1"/>
    <n v="1"/>
    <x v="1"/>
    <n v="239450"/>
    <s v="unknown"/>
    <n v="-1"/>
    <n v="0"/>
    <s v="unknown"/>
    <x v="0"/>
    <d v="2017-06-06T00:00:00"/>
    <s v="Jun"/>
    <s v="Tue"/>
    <x v="434"/>
  </r>
  <r>
    <n v="88289669"/>
    <n v="53"/>
    <s v="technician"/>
    <x v="0"/>
    <n v="0"/>
    <n v="0"/>
    <n v="0"/>
    <x v="1"/>
    <n v="24000"/>
    <s v="unknown"/>
    <n v="-1"/>
    <n v="0"/>
    <s v="unknown"/>
    <x v="1"/>
    <d v="2017-06-06T00:00:00"/>
    <s v="Jun"/>
    <s v="Tue"/>
    <x v="884"/>
  </r>
  <r>
    <n v="13910787"/>
    <n v="29"/>
    <s v="technician"/>
    <x v="0"/>
    <n v="0"/>
    <n v="1"/>
    <n v="0"/>
    <x v="0"/>
    <n v="-12300"/>
    <s v="unknown"/>
    <n v="-1"/>
    <n v="0"/>
    <s v="unknown"/>
    <x v="0"/>
    <d v="2017-06-06T00:00:00"/>
    <s v="Jun"/>
    <s v="Tue"/>
    <x v="193"/>
  </r>
  <r>
    <n v="47302539"/>
    <n v="49"/>
    <s v="housemaid"/>
    <x v="2"/>
    <n v="0"/>
    <n v="0"/>
    <n v="0"/>
    <x v="1"/>
    <n v="31500"/>
    <s v="unknown"/>
    <n v="-1"/>
    <n v="0"/>
    <s v="unknown"/>
    <x v="0"/>
    <d v="2017-06-06T00:00:00"/>
    <s v="Jun"/>
    <s v="Tue"/>
    <x v="686"/>
  </r>
  <r>
    <n v="24650629"/>
    <n v="37"/>
    <s v="entrepreneur"/>
    <x v="0"/>
    <n v="0"/>
    <n v="1"/>
    <n v="0"/>
    <x v="0"/>
    <n v="17100"/>
    <s v="unknown"/>
    <n v="-1"/>
    <n v="0"/>
    <s v="unknown"/>
    <x v="0"/>
    <d v="2017-06-06T00:00:00"/>
    <s v="Jun"/>
    <s v="Tue"/>
    <x v="222"/>
  </r>
  <r>
    <n v="49583079"/>
    <n v="41"/>
    <s v="housemaid"/>
    <x v="1"/>
    <n v="0"/>
    <n v="0"/>
    <n v="0"/>
    <x v="3"/>
    <n v="1050"/>
    <s v="unknown"/>
    <n v="-1"/>
    <n v="0"/>
    <s v="unknown"/>
    <x v="0"/>
    <d v="2017-06-06T00:00:00"/>
    <s v="Jun"/>
    <s v="Tue"/>
    <x v="409"/>
  </r>
  <r>
    <n v="36469555"/>
    <n v="37"/>
    <s v="blue-collar"/>
    <x v="2"/>
    <n v="0"/>
    <n v="1"/>
    <n v="0"/>
    <x v="1"/>
    <n v="1650"/>
    <s v="unknown"/>
    <n v="-1"/>
    <n v="0"/>
    <s v="unknown"/>
    <x v="0"/>
    <d v="2017-06-06T00:00:00"/>
    <s v="Jun"/>
    <s v="Tue"/>
    <x v="383"/>
  </r>
  <r>
    <n v="41053541"/>
    <n v="41"/>
    <s v="admin"/>
    <x v="2"/>
    <n v="0"/>
    <n v="1"/>
    <n v="0"/>
    <x v="1"/>
    <n v="38100"/>
    <s v="unknown"/>
    <n v="-1"/>
    <n v="0"/>
    <s v="unknown"/>
    <x v="0"/>
    <d v="2017-06-06T00:00:00"/>
    <s v="Jun"/>
    <s v="Tue"/>
    <x v="536"/>
  </r>
  <r>
    <n v="21963917"/>
    <n v="46"/>
    <s v="technician"/>
    <x v="0"/>
    <n v="0"/>
    <n v="0"/>
    <n v="0"/>
    <x v="1"/>
    <n v="0"/>
    <s v="unknown"/>
    <n v="-1"/>
    <n v="0"/>
    <s v="unknown"/>
    <x v="0"/>
    <d v="2017-06-06T00:00:00"/>
    <s v="Jun"/>
    <s v="Tue"/>
    <x v="289"/>
  </r>
  <r>
    <n v="48774274"/>
    <n v="35"/>
    <s v="services"/>
    <x v="1"/>
    <n v="0"/>
    <n v="0"/>
    <n v="0"/>
    <x v="1"/>
    <n v="-100"/>
    <s v="unknown"/>
    <n v="-1"/>
    <n v="0"/>
    <s v="unknown"/>
    <x v="0"/>
    <d v="2017-06-06T00:00:00"/>
    <s v="Jun"/>
    <s v="Tue"/>
    <x v="585"/>
  </r>
  <r>
    <n v="59129178"/>
    <n v="40"/>
    <s v="services"/>
    <x v="1"/>
    <n v="0"/>
    <n v="0"/>
    <n v="0"/>
    <x v="1"/>
    <n v="146800"/>
    <s v="unknown"/>
    <n v="-1"/>
    <n v="0"/>
    <s v="unknown"/>
    <x v="0"/>
    <d v="2017-06-06T00:00:00"/>
    <s v="Jun"/>
    <s v="Tue"/>
    <x v="699"/>
  </r>
  <r>
    <n v="16624236"/>
    <n v="36"/>
    <s v="housemaid"/>
    <x v="1"/>
    <n v="0"/>
    <n v="0"/>
    <n v="0"/>
    <x v="0"/>
    <n v="28050"/>
    <s v="unknown"/>
    <n v="-1"/>
    <n v="0"/>
    <s v="unknown"/>
    <x v="0"/>
    <d v="2017-06-06T00:00:00"/>
    <s v="Jun"/>
    <s v="Tue"/>
    <x v="255"/>
  </r>
  <r>
    <n v="86203831"/>
    <n v="39"/>
    <s v="housemaid"/>
    <x v="1"/>
    <n v="0"/>
    <n v="0"/>
    <n v="0"/>
    <x v="1"/>
    <n v="101100"/>
    <s v="unknown"/>
    <n v="-1"/>
    <n v="0"/>
    <s v="unknown"/>
    <x v="0"/>
    <d v="2017-06-06T00:00:00"/>
    <s v="Jun"/>
    <s v="Tue"/>
    <x v="261"/>
  </r>
  <r>
    <n v="66195891"/>
    <n v="55"/>
    <s v="housemaid"/>
    <x v="0"/>
    <n v="0"/>
    <n v="0"/>
    <n v="0"/>
    <x v="3"/>
    <n v="93500"/>
    <s v="unknown"/>
    <n v="-1"/>
    <n v="0"/>
    <s v="unknown"/>
    <x v="0"/>
    <d v="2017-06-06T00:00:00"/>
    <s v="Jun"/>
    <s v="Tue"/>
    <x v="345"/>
  </r>
  <r>
    <n v="16735184"/>
    <n v="49"/>
    <s v="housemaid"/>
    <x v="2"/>
    <n v="0"/>
    <n v="0"/>
    <n v="0"/>
    <x v="2"/>
    <n v="137700"/>
    <s v="unknown"/>
    <n v="-1"/>
    <n v="0"/>
    <s v="unknown"/>
    <x v="0"/>
    <d v="2017-06-06T00:00:00"/>
    <s v="Jun"/>
    <s v="Tue"/>
    <x v="331"/>
  </r>
  <r>
    <n v="32984630"/>
    <n v="54"/>
    <s v="management"/>
    <x v="0"/>
    <n v="0"/>
    <n v="0"/>
    <n v="0"/>
    <x v="2"/>
    <n v="98000"/>
    <s v="unknown"/>
    <n v="-1"/>
    <n v="0"/>
    <s v="unknown"/>
    <x v="0"/>
    <d v="2017-06-06T00:00:00"/>
    <s v="Jun"/>
    <s v="Tue"/>
    <x v="50"/>
  </r>
  <r>
    <n v="57235544"/>
    <n v="45"/>
    <s v="self-employed"/>
    <x v="0"/>
    <n v="0"/>
    <n v="0"/>
    <n v="0"/>
    <x v="0"/>
    <n v="25500"/>
    <s v="unknown"/>
    <n v="-1"/>
    <n v="0"/>
    <s v="unknown"/>
    <x v="0"/>
    <d v="2017-06-06T00:00:00"/>
    <s v="Jun"/>
    <s v="Tue"/>
    <x v="1074"/>
  </r>
  <r>
    <n v="77795915"/>
    <n v="29"/>
    <s v="blue-collar"/>
    <x v="1"/>
    <n v="0"/>
    <n v="1"/>
    <n v="0"/>
    <x v="3"/>
    <n v="10650"/>
    <s v="unknown"/>
    <n v="-1"/>
    <n v="0"/>
    <s v="unknown"/>
    <x v="1"/>
    <d v="2017-06-06T00:00:00"/>
    <s v="Jun"/>
    <s v="Tue"/>
    <x v="1075"/>
  </r>
  <r>
    <n v="56414460"/>
    <n v="58"/>
    <s v="blue-collar"/>
    <x v="0"/>
    <n v="0"/>
    <n v="0"/>
    <n v="0"/>
    <x v="1"/>
    <n v="202650"/>
    <s v="unknown"/>
    <n v="-1"/>
    <n v="0"/>
    <s v="unknown"/>
    <x v="0"/>
    <d v="2017-06-06T00:00:00"/>
    <s v="Jun"/>
    <s v="Tue"/>
    <x v="22"/>
  </r>
  <r>
    <n v="39287694"/>
    <n v="35"/>
    <s v="management"/>
    <x v="0"/>
    <n v="0"/>
    <n v="0"/>
    <n v="0"/>
    <x v="0"/>
    <n v="24100"/>
    <s v="unknown"/>
    <n v="-1"/>
    <n v="0"/>
    <s v="unknown"/>
    <x v="0"/>
    <d v="2017-06-06T00:00:00"/>
    <s v="Jun"/>
    <s v="Tue"/>
    <x v="420"/>
  </r>
  <r>
    <n v="25349674"/>
    <n v="50"/>
    <s v="blue-collar"/>
    <x v="0"/>
    <n v="0"/>
    <n v="0"/>
    <n v="1"/>
    <x v="1"/>
    <n v="23200"/>
    <s v="unknown"/>
    <n v="-1"/>
    <n v="0"/>
    <s v="unknown"/>
    <x v="0"/>
    <d v="2017-06-06T00:00:00"/>
    <s v="Jun"/>
    <s v="Tue"/>
    <x v="231"/>
  </r>
  <r>
    <n v="79803942"/>
    <n v="47"/>
    <s v="admin"/>
    <x v="0"/>
    <n v="0"/>
    <n v="1"/>
    <n v="0"/>
    <x v="1"/>
    <n v="69150"/>
    <s v="unknown"/>
    <n v="-1"/>
    <n v="0"/>
    <s v="unknown"/>
    <x v="0"/>
    <d v="2017-06-06T00:00:00"/>
    <s v="Jun"/>
    <s v="Tue"/>
    <x v="638"/>
  </r>
  <r>
    <n v="10609689"/>
    <n v="38"/>
    <s v="blue-collar"/>
    <x v="0"/>
    <n v="0"/>
    <n v="0"/>
    <n v="0"/>
    <x v="1"/>
    <n v="179900"/>
    <s v="unknown"/>
    <n v="-1"/>
    <n v="0"/>
    <s v="unknown"/>
    <x v="0"/>
    <d v="2017-06-06T00:00:00"/>
    <s v="Jun"/>
    <s v="Tue"/>
    <x v="216"/>
  </r>
  <r>
    <n v="74001020"/>
    <n v="39"/>
    <s v="technician"/>
    <x v="1"/>
    <n v="0"/>
    <n v="0"/>
    <n v="1"/>
    <x v="1"/>
    <n v="10050"/>
    <s v="unknown"/>
    <n v="-1"/>
    <n v="0"/>
    <s v="unknown"/>
    <x v="0"/>
    <d v="2017-06-06T00:00:00"/>
    <s v="Jun"/>
    <s v="Tue"/>
    <x v="362"/>
  </r>
  <r>
    <n v="26397756"/>
    <n v="45"/>
    <s v="housemaid"/>
    <x v="1"/>
    <n v="0"/>
    <n v="0"/>
    <n v="0"/>
    <x v="1"/>
    <n v="264350"/>
    <s v="unknown"/>
    <n v="-1"/>
    <n v="0"/>
    <s v="unknown"/>
    <x v="0"/>
    <d v="2017-06-06T00:00:00"/>
    <s v="Jun"/>
    <s v="Tue"/>
    <x v="301"/>
  </r>
  <r>
    <n v="23553049"/>
    <n v="40"/>
    <s v="blue-collar"/>
    <x v="0"/>
    <n v="0"/>
    <n v="0"/>
    <n v="0"/>
    <x v="3"/>
    <n v="17150"/>
    <s v="unknown"/>
    <n v="-1"/>
    <n v="0"/>
    <s v="unknown"/>
    <x v="0"/>
    <d v="2017-06-06T00:00:00"/>
    <s v="Jun"/>
    <s v="Tue"/>
    <x v="471"/>
  </r>
  <r>
    <n v="61969627"/>
    <n v="37"/>
    <s v="blue-collar"/>
    <x v="0"/>
    <n v="0"/>
    <n v="0"/>
    <n v="0"/>
    <x v="1"/>
    <n v="50"/>
    <s v="unknown"/>
    <n v="-1"/>
    <n v="0"/>
    <s v="unknown"/>
    <x v="0"/>
    <d v="2017-06-06T00:00:00"/>
    <s v="Jun"/>
    <s v="Tue"/>
    <x v="120"/>
  </r>
  <r>
    <n v="17233334"/>
    <n v="40"/>
    <s v="management"/>
    <x v="0"/>
    <n v="0"/>
    <n v="1"/>
    <n v="0"/>
    <x v="3"/>
    <n v="36650"/>
    <s v="unknown"/>
    <n v="-1"/>
    <n v="0"/>
    <s v="unknown"/>
    <x v="0"/>
    <d v="2017-06-06T00:00:00"/>
    <s v="Jun"/>
    <s v="Tue"/>
    <x v="522"/>
  </r>
  <r>
    <n v="59097584"/>
    <n v="28"/>
    <s v="blue-collar"/>
    <x v="1"/>
    <n v="0"/>
    <n v="1"/>
    <n v="0"/>
    <x v="1"/>
    <n v="171500"/>
    <s v="unknown"/>
    <n v="-1"/>
    <n v="0"/>
    <s v="unknown"/>
    <x v="0"/>
    <d v="2017-06-06T00:00:00"/>
    <s v="Jun"/>
    <s v="Tue"/>
    <x v="508"/>
  </r>
  <r>
    <n v="77793352"/>
    <n v="56"/>
    <s v="unemployed"/>
    <x v="2"/>
    <n v="0"/>
    <n v="0"/>
    <n v="0"/>
    <x v="0"/>
    <n v="41600"/>
    <s v="unknown"/>
    <n v="-1"/>
    <n v="0"/>
    <s v="unknown"/>
    <x v="0"/>
    <d v="2017-06-06T00:00:00"/>
    <s v="Jun"/>
    <s v="Tue"/>
    <x v="431"/>
  </r>
  <r>
    <n v="12100483"/>
    <n v="46"/>
    <s v="retired"/>
    <x v="1"/>
    <n v="0"/>
    <n v="0"/>
    <n v="0"/>
    <x v="3"/>
    <n v="59500"/>
    <s v="unknown"/>
    <n v="-1"/>
    <n v="0"/>
    <s v="unknown"/>
    <x v="0"/>
    <d v="2017-06-06T00:00:00"/>
    <s v="Jun"/>
    <s v="Tue"/>
    <x v="158"/>
  </r>
  <r>
    <n v="10020329"/>
    <n v="51"/>
    <s v="technician"/>
    <x v="0"/>
    <n v="0"/>
    <n v="0"/>
    <n v="0"/>
    <x v="1"/>
    <n v="8800"/>
    <s v="unknown"/>
    <n v="-1"/>
    <n v="0"/>
    <s v="unknown"/>
    <x v="0"/>
    <d v="2017-06-06T00:00:00"/>
    <s v="Jun"/>
    <s v="Tue"/>
    <x v="6"/>
  </r>
  <r>
    <n v="39564709"/>
    <n v="39"/>
    <s v="self-employed"/>
    <x v="0"/>
    <n v="1"/>
    <n v="0"/>
    <n v="0"/>
    <x v="1"/>
    <n v="-28550"/>
    <s v="unknown"/>
    <n v="-1"/>
    <n v="0"/>
    <s v="unknown"/>
    <x v="0"/>
    <d v="2017-06-06T00:00:00"/>
    <s v="Jun"/>
    <s v="Tue"/>
    <x v="39"/>
  </r>
  <r>
    <n v="14993490"/>
    <n v="45"/>
    <s v="services"/>
    <x v="0"/>
    <n v="0"/>
    <n v="0"/>
    <n v="1"/>
    <x v="1"/>
    <n v="9550"/>
    <s v="unknown"/>
    <n v="-1"/>
    <n v="0"/>
    <s v="unknown"/>
    <x v="0"/>
    <d v="2017-06-06T00:00:00"/>
    <s v="Jun"/>
    <s v="Tue"/>
    <x v="61"/>
  </r>
  <r>
    <n v="41098497"/>
    <n v="33"/>
    <s v="entrepreneur"/>
    <x v="1"/>
    <n v="0"/>
    <n v="1"/>
    <n v="1"/>
    <x v="0"/>
    <n v="16350"/>
    <s v="unknown"/>
    <n v="-1"/>
    <n v="0"/>
    <s v="unknown"/>
    <x v="0"/>
    <d v="2017-06-06T00:00:00"/>
    <s v="Jun"/>
    <s v="Tue"/>
    <x v="312"/>
  </r>
  <r>
    <n v="69242419"/>
    <n v="45"/>
    <s v="blue-collar"/>
    <x v="2"/>
    <n v="0"/>
    <n v="0"/>
    <n v="0"/>
    <x v="1"/>
    <n v="0"/>
    <s v="unknown"/>
    <n v="-1"/>
    <n v="0"/>
    <s v="unknown"/>
    <x v="0"/>
    <d v="2017-06-06T00:00:00"/>
    <s v="Jun"/>
    <s v="Tue"/>
    <x v="572"/>
  </r>
  <r>
    <n v="46132398"/>
    <n v="58"/>
    <s v="housemaid"/>
    <x v="0"/>
    <n v="0"/>
    <n v="1"/>
    <n v="0"/>
    <x v="3"/>
    <n v="46750"/>
    <s v="unknown"/>
    <n v="-1"/>
    <n v="0"/>
    <s v="unknown"/>
    <x v="0"/>
    <d v="2017-06-06T00:00:00"/>
    <s v="Jun"/>
    <s v="Tue"/>
    <x v="221"/>
  </r>
  <r>
    <n v="36652150"/>
    <n v="58"/>
    <s v="entrepreneur"/>
    <x v="0"/>
    <n v="0"/>
    <n v="0"/>
    <n v="0"/>
    <x v="3"/>
    <n v="2624950"/>
    <s v="unknown"/>
    <n v="-1"/>
    <n v="0"/>
    <s v="unknown"/>
    <x v="0"/>
    <d v="2017-06-06T00:00:00"/>
    <s v="Jun"/>
    <s v="Tue"/>
    <x v="4"/>
  </r>
  <r>
    <n v="80645085"/>
    <n v="43"/>
    <s v="blue-collar"/>
    <x v="2"/>
    <n v="0"/>
    <n v="0"/>
    <n v="1"/>
    <x v="3"/>
    <n v="63000"/>
    <s v="unknown"/>
    <n v="-1"/>
    <n v="0"/>
    <s v="unknown"/>
    <x v="0"/>
    <d v="2017-06-06T00:00:00"/>
    <s v="Jun"/>
    <s v="Tue"/>
    <x v="539"/>
  </r>
  <r>
    <n v="87067310"/>
    <n v="60"/>
    <s v="housemaid"/>
    <x v="0"/>
    <n v="0"/>
    <n v="0"/>
    <n v="0"/>
    <x v="2"/>
    <n v="514250"/>
    <s v="unknown"/>
    <n v="-1"/>
    <n v="0"/>
    <s v="unknown"/>
    <x v="0"/>
    <d v="2017-06-06T00:00:00"/>
    <s v="Jun"/>
    <s v="Tue"/>
    <x v="14"/>
  </r>
  <r>
    <n v="85384399"/>
    <n v="57"/>
    <s v="entrepreneur"/>
    <x v="0"/>
    <n v="0"/>
    <n v="0"/>
    <n v="0"/>
    <x v="0"/>
    <n v="47900"/>
    <s v="unknown"/>
    <n v="-1"/>
    <n v="0"/>
    <s v="unknown"/>
    <x v="0"/>
    <d v="2017-06-06T00:00:00"/>
    <s v="Jun"/>
    <s v="Tue"/>
    <x v="300"/>
  </r>
  <r>
    <n v="28492399"/>
    <n v="37"/>
    <s v="management"/>
    <x v="0"/>
    <n v="0"/>
    <n v="1"/>
    <n v="0"/>
    <x v="0"/>
    <n v="84900"/>
    <s v="unknown"/>
    <n v="-1"/>
    <n v="0"/>
    <s v="unknown"/>
    <x v="0"/>
    <d v="2017-06-06T00:00:00"/>
    <s v="Jun"/>
    <s v="Tue"/>
    <x v="249"/>
  </r>
  <r>
    <n v="76451716"/>
    <n v="38"/>
    <s v="self-employed"/>
    <x v="2"/>
    <n v="0"/>
    <n v="0"/>
    <n v="0"/>
    <x v="1"/>
    <n v="0"/>
    <s v="unknown"/>
    <n v="-1"/>
    <n v="0"/>
    <s v="unknown"/>
    <x v="0"/>
    <d v="2017-06-06T00:00:00"/>
    <s v="Jun"/>
    <s v="Tue"/>
    <x v="0"/>
  </r>
  <r>
    <n v="50287856"/>
    <n v="28"/>
    <s v="blue-collar"/>
    <x v="1"/>
    <n v="0"/>
    <n v="1"/>
    <n v="0"/>
    <x v="0"/>
    <n v="36350"/>
    <s v="unknown"/>
    <n v="-1"/>
    <n v="0"/>
    <s v="unknown"/>
    <x v="0"/>
    <d v="2017-06-06T00:00:00"/>
    <s v="Jun"/>
    <s v="Tue"/>
    <x v="200"/>
  </r>
  <r>
    <n v="27799001"/>
    <n v="44"/>
    <s v="technician"/>
    <x v="2"/>
    <n v="0"/>
    <n v="1"/>
    <n v="0"/>
    <x v="0"/>
    <n v="459600"/>
    <s v="unknown"/>
    <n v="-1"/>
    <n v="0"/>
    <s v="unknown"/>
    <x v="0"/>
    <d v="2017-06-06T00:00:00"/>
    <s v="Jun"/>
    <s v="Tue"/>
    <x v="461"/>
  </r>
  <r>
    <n v="37281640"/>
    <n v="46"/>
    <s v="admin"/>
    <x v="0"/>
    <n v="0"/>
    <n v="1"/>
    <n v="0"/>
    <x v="3"/>
    <n v="29750"/>
    <s v="unknown"/>
    <n v="-1"/>
    <n v="0"/>
    <s v="unknown"/>
    <x v="0"/>
    <d v="2017-06-06T00:00:00"/>
    <s v="Jun"/>
    <s v="Tue"/>
    <x v="183"/>
  </r>
  <r>
    <n v="50351156"/>
    <n v="31"/>
    <s v="management"/>
    <x v="1"/>
    <n v="0"/>
    <n v="1"/>
    <n v="0"/>
    <x v="0"/>
    <n v="114800"/>
    <s v="unknown"/>
    <n v="-1"/>
    <n v="0"/>
    <s v="unknown"/>
    <x v="0"/>
    <d v="2017-06-06T00:00:00"/>
    <s v="Jun"/>
    <s v="Tue"/>
    <x v="501"/>
  </r>
  <r>
    <n v="55225883"/>
    <n v="45"/>
    <s v="self-employed"/>
    <x v="0"/>
    <n v="0"/>
    <n v="1"/>
    <n v="1"/>
    <x v="1"/>
    <n v="-1500"/>
    <s v="unknown"/>
    <n v="-1"/>
    <n v="0"/>
    <s v="unknown"/>
    <x v="0"/>
    <d v="2017-06-06T00:00:00"/>
    <s v="Jun"/>
    <s v="Tue"/>
    <x v="253"/>
  </r>
  <r>
    <n v="61432622"/>
    <n v="50"/>
    <s v="technician"/>
    <x v="0"/>
    <n v="0"/>
    <n v="1"/>
    <n v="0"/>
    <x v="1"/>
    <n v="175150"/>
    <s v="unknown"/>
    <n v="-1"/>
    <n v="0"/>
    <s v="unknown"/>
    <x v="0"/>
    <d v="2017-06-06T00:00:00"/>
    <s v="Jun"/>
    <s v="Tue"/>
    <x v="516"/>
  </r>
  <r>
    <n v="51417041"/>
    <n v="38"/>
    <s v="housemaid"/>
    <x v="0"/>
    <n v="0"/>
    <n v="0"/>
    <n v="0"/>
    <x v="3"/>
    <n v="178850"/>
    <s v="unknown"/>
    <n v="-1"/>
    <n v="0"/>
    <s v="unknown"/>
    <x v="0"/>
    <d v="2017-06-06T00:00:00"/>
    <s v="Jun"/>
    <s v="Tue"/>
    <x v="187"/>
  </r>
  <r>
    <n v="40388274"/>
    <n v="49"/>
    <s v="blue-collar"/>
    <x v="0"/>
    <n v="0"/>
    <n v="1"/>
    <n v="0"/>
    <x v="3"/>
    <n v="0"/>
    <s v="unknown"/>
    <n v="-1"/>
    <n v="0"/>
    <s v="unknown"/>
    <x v="0"/>
    <d v="2017-06-06T00:00:00"/>
    <s v="Jun"/>
    <s v="Tue"/>
    <x v="245"/>
  </r>
  <r>
    <n v="88186722"/>
    <n v="30"/>
    <s v="blue-collar"/>
    <x v="0"/>
    <n v="0"/>
    <n v="1"/>
    <n v="1"/>
    <x v="1"/>
    <n v="182650"/>
    <s v="unknown"/>
    <n v="-1"/>
    <n v="0"/>
    <s v="unknown"/>
    <x v="0"/>
    <d v="2017-06-06T00:00:00"/>
    <s v="Jun"/>
    <s v="Tue"/>
    <x v="134"/>
  </r>
  <r>
    <n v="60081003"/>
    <n v="30"/>
    <s v="student"/>
    <x v="1"/>
    <n v="0"/>
    <n v="1"/>
    <n v="0"/>
    <x v="2"/>
    <n v="61600"/>
    <s v="unknown"/>
    <n v="-1"/>
    <n v="0"/>
    <s v="unknown"/>
    <x v="0"/>
    <d v="2017-06-06T00:00:00"/>
    <s v="Jun"/>
    <s v="Tue"/>
    <x v="191"/>
  </r>
  <r>
    <n v="37606334"/>
    <n v="51"/>
    <s v="management"/>
    <x v="0"/>
    <n v="0"/>
    <n v="0"/>
    <n v="0"/>
    <x v="0"/>
    <n v="1078700"/>
    <s v="unknown"/>
    <n v="-1"/>
    <n v="0"/>
    <s v="unknown"/>
    <x v="0"/>
    <d v="2017-06-06T00:00:00"/>
    <s v="Jun"/>
    <s v="Tue"/>
    <x v="233"/>
  </r>
  <r>
    <n v="13693277"/>
    <n v="41"/>
    <s v="management"/>
    <x v="0"/>
    <n v="0"/>
    <n v="0"/>
    <n v="0"/>
    <x v="0"/>
    <n v="42500"/>
    <s v="unknown"/>
    <n v="-1"/>
    <n v="0"/>
    <s v="unknown"/>
    <x v="0"/>
    <d v="2017-06-06T00:00:00"/>
    <s v="Jun"/>
    <s v="Tue"/>
    <x v="20"/>
  </r>
  <r>
    <n v="79636577"/>
    <n v="52"/>
    <s v="retired"/>
    <x v="0"/>
    <n v="0"/>
    <n v="0"/>
    <n v="0"/>
    <x v="2"/>
    <n v="165150"/>
    <s v="unknown"/>
    <n v="-1"/>
    <n v="0"/>
    <s v="unknown"/>
    <x v="0"/>
    <d v="2017-06-06T00:00:00"/>
    <s v="Jun"/>
    <s v="Tue"/>
    <x v="555"/>
  </r>
  <r>
    <n v="66219550"/>
    <n v="59"/>
    <s v="retired"/>
    <x v="0"/>
    <n v="0"/>
    <n v="1"/>
    <n v="0"/>
    <x v="1"/>
    <n v="22200"/>
    <s v="unknown"/>
    <n v="-1"/>
    <n v="0"/>
    <s v="unknown"/>
    <x v="0"/>
    <d v="2017-06-06T00:00:00"/>
    <s v="Jun"/>
    <s v="Tue"/>
    <x v="11"/>
  </r>
  <r>
    <n v="33753772"/>
    <n v="38"/>
    <s v="services"/>
    <x v="2"/>
    <n v="0"/>
    <n v="0"/>
    <n v="0"/>
    <x v="1"/>
    <n v="39600"/>
    <s v="unknown"/>
    <n v="-1"/>
    <n v="0"/>
    <s v="unknown"/>
    <x v="0"/>
    <d v="2017-06-06T00:00:00"/>
    <s v="Jun"/>
    <s v="Tue"/>
    <x v="797"/>
  </r>
  <r>
    <n v="81544707"/>
    <n v="52"/>
    <s v="services"/>
    <x v="0"/>
    <n v="0"/>
    <n v="0"/>
    <n v="0"/>
    <x v="1"/>
    <n v="69300"/>
    <s v="unknown"/>
    <n v="-1"/>
    <n v="0"/>
    <s v="unknown"/>
    <x v="0"/>
    <d v="2017-06-06T00:00:00"/>
    <s v="Jun"/>
    <s v="Tue"/>
    <x v="283"/>
  </r>
  <r>
    <n v="61187084"/>
    <n v="37"/>
    <s v="self-employed"/>
    <x v="1"/>
    <n v="0"/>
    <n v="0"/>
    <n v="0"/>
    <x v="0"/>
    <n v="77450"/>
    <s v="unknown"/>
    <n v="-1"/>
    <n v="0"/>
    <s v="unknown"/>
    <x v="0"/>
    <d v="2017-06-06T00:00:00"/>
    <s v="Jun"/>
    <s v="Tue"/>
    <x v="131"/>
  </r>
  <r>
    <n v="12721158"/>
    <n v="49"/>
    <s v="blue-collar"/>
    <x v="0"/>
    <n v="0"/>
    <n v="1"/>
    <n v="0"/>
    <x v="3"/>
    <n v="241500"/>
    <s v="unknown"/>
    <n v="-1"/>
    <n v="0"/>
    <s v="unknown"/>
    <x v="0"/>
    <d v="2017-06-06T00:00:00"/>
    <s v="Jun"/>
    <s v="Tue"/>
    <x v="343"/>
  </r>
  <r>
    <n v="14923172"/>
    <n v="48"/>
    <s v="management"/>
    <x v="0"/>
    <n v="0"/>
    <n v="1"/>
    <n v="0"/>
    <x v="3"/>
    <n v="140150"/>
    <s v="unknown"/>
    <n v="-1"/>
    <n v="0"/>
    <s v="unknown"/>
    <x v="0"/>
    <d v="2017-06-06T00:00:00"/>
    <s v="Jun"/>
    <s v="Tue"/>
    <x v="137"/>
  </r>
  <r>
    <n v="17844822"/>
    <n v="35"/>
    <s v="blue-collar"/>
    <x v="0"/>
    <n v="0"/>
    <n v="1"/>
    <n v="0"/>
    <x v="1"/>
    <n v="29700"/>
    <s v="unknown"/>
    <n v="-1"/>
    <n v="0"/>
    <s v="unknown"/>
    <x v="0"/>
    <d v="2017-06-06T00:00:00"/>
    <s v="Jun"/>
    <s v="Tue"/>
    <x v="60"/>
  </r>
  <r>
    <n v="44921867"/>
    <n v="59"/>
    <s v="retired"/>
    <x v="2"/>
    <n v="0"/>
    <n v="0"/>
    <n v="0"/>
    <x v="3"/>
    <n v="2000"/>
    <s v="unknown"/>
    <n v="-1"/>
    <n v="0"/>
    <s v="unknown"/>
    <x v="0"/>
    <d v="2017-06-06T00:00:00"/>
    <s v="Jun"/>
    <s v="Tue"/>
    <x v="157"/>
  </r>
  <r>
    <n v="63608114"/>
    <n v="54"/>
    <s v="housemaid"/>
    <x v="0"/>
    <n v="0"/>
    <n v="0"/>
    <n v="0"/>
    <x v="1"/>
    <n v="18900"/>
    <s v="unknown"/>
    <n v="-1"/>
    <n v="0"/>
    <s v="unknown"/>
    <x v="0"/>
    <d v="2017-06-06T00:00:00"/>
    <s v="Jun"/>
    <s v="Tue"/>
    <x v="417"/>
  </r>
  <r>
    <n v="31136129"/>
    <n v="53"/>
    <s v="management"/>
    <x v="0"/>
    <n v="0"/>
    <n v="0"/>
    <n v="0"/>
    <x v="2"/>
    <n v="600050"/>
    <s v="unknown"/>
    <n v="-1"/>
    <n v="0"/>
    <s v="unknown"/>
    <x v="0"/>
    <d v="2017-06-06T00:00:00"/>
    <s v="Jun"/>
    <s v="Tue"/>
    <x v="458"/>
  </r>
  <r>
    <n v="46226748"/>
    <n v="54"/>
    <s v="housemaid"/>
    <x v="1"/>
    <n v="0"/>
    <n v="0"/>
    <n v="0"/>
    <x v="2"/>
    <n v="301000"/>
    <s v="unknown"/>
    <n v="-1"/>
    <n v="0"/>
    <s v="unknown"/>
    <x v="0"/>
    <d v="2017-06-06T00:00:00"/>
    <s v="Jun"/>
    <s v="Tue"/>
    <x v="600"/>
  </r>
  <r>
    <n v="60185981"/>
    <n v="30"/>
    <s v="blue-collar"/>
    <x v="1"/>
    <n v="0"/>
    <n v="1"/>
    <n v="0"/>
    <x v="1"/>
    <n v="1150"/>
    <s v="unknown"/>
    <n v="-1"/>
    <n v="0"/>
    <s v="unknown"/>
    <x v="0"/>
    <d v="2017-06-06T00:00:00"/>
    <s v="Jun"/>
    <s v="Tue"/>
    <x v="431"/>
  </r>
  <r>
    <n v="30422282"/>
    <n v="53"/>
    <s v="technician"/>
    <x v="0"/>
    <n v="0"/>
    <n v="0"/>
    <n v="0"/>
    <x v="3"/>
    <n v="2200"/>
    <s v="unknown"/>
    <n v="-1"/>
    <n v="0"/>
    <s v="unknown"/>
    <x v="0"/>
    <d v="2017-06-06T00:00:00"/>
    <s v="Jun"/>
    <s v="Tue"/>
    <x v="316"/>
  </r>
  <r>
    <n v="58975260"/>
    <n v="57"/>
    <s v="entrepreneur"/>
    <x v="0"/>
    <n v="0"/>
    <n v="0"/>
    <n v="0"/>
    <x v="0"/>
    <n v="55700"/>
    <s v="unknown"/>
    <n v="-1"/>
    <n v="0"/>
    <s v="unknown"/>
    <x v="0"/>
    <d v="2017-06-06T00:00:00"/>
    <s v="Jun"/>
    <s v="Tue"/>
    <x v="5"/>
  </r>
  <r>
    <n v="81783256"/>
    <n v="51"/>
    <s v="housemaid"/>
    <x v="0"/>
    <n v="0"/>
    <n v="0"/>
    <n v="0"/>
    <x v="3"/>
    <n v="63750"/>
    <s v="unknown"/>
    <n v="-1"/>
    <n v="0"/>
    <s v="unknown"/>
    <x v="0"/>
    <d v="2017-06-06T00:00:00"/>
    <s v="Jun"/>
    <s v="Tue"/>
    <x v="3"/>
  </r>
  <r>
    <n v="12126304"/>
    <n v="49"/>
    <s v="entrepreneur"/>
    <x v="2"/>
    <n v="0"/>
    <n v="0"/>
    <n v="0"/>
    <x v="1"/>
    <n v="145400"/>
    <s v="unknown"/>
    <n v="-1"/>
    <n v="0"/>
    <s v="unknown"/>
    <x v="0"/>
    <d v="2017-06-06T00:00:00"/>
    <s v="Jun"/>
    <s v="Tue"/>
    <x v="448"/>
  </r>
  <r>
    <n v="57026680"/>
    <n v="49"/>
    <s v="technician"/>
    <x v="1"/>
    <n v="0"/>
    <n v="1"/>
    <n v="0"/>
    <x v="1"/>
    <n v="-4850"/>
    <s v="unknown"/>
    <n v="-1"/>
    <n v="0"/>
    <s v="unknown"/>
    <x v="0"/>
    <d v="2017-06-06T00:00:00"/>
    <s v="Jun"/>
    <s v="Tue"/>
    <x v="3"/>
  </r>
  <r>
    <n v="18285489"/>
    <n v="53"/>
    <s v="retired"/>
    <x v="0"/>
    <n v="0"/>
    <n v="0"/>
    <n v="0"/>
    <x v="1"/>
    <n v="65000"/>
    <s v="unknown"/>
    <n v="-1"/>
    <n v="0"/>
    <s v="unknown"/>
    <x v="0"/>
    <d v="2017-06-06T00:00:00"/>
    <s v="Jun"/>
    <s v="Tue"/>
    <x v="700"/>
  </r>
  <r>
    <n v="62362335"/>
    <n v="45"/>
    <s v="technician"/>
    <x v="0"/>
    <n v="0"/>
    <n v="1"/>
    <n v="0"/>
    <x v="0"/>
    <n v="2150"/>
    <s v="unknown"/>
    <n v="-1"/>
    <n v="0"/>
    <s v="unknown"/>
    <x v="0"/>
    <d v="2017-06-06T00:00:00"/>
    <s v="Jun"/>
    <s v="Tue"/>
    <x v="377"/>
  </r>
  <r>
    <n v="48561875"/>
    <n v="37"/>
    <s v="blue-collar"/>
    <x v="0"/>
    <n v="0"/>
    <n v="0"/>
    <n v="0"/>
    <x v="1"/>
    <n v="266700"/>
    <s v="unknown"/>
    <n v="-1"/>
    <n v="0"/>
    <s v="unknown"/>
    <x v="0"/>
    <d v="2017-06-06T00:00:00"/>
    <s v="Jun"/>
    <s v="Tue"/>
    <x v="201"/>
  </r>
  <r>
    <n v="24717686"/>
    <n v="37"/>
    <s v="self-employed"/>
    <x v="2"/>
    <n v="0"/>
    <n v="1"/>
    <n v="1"/>
    <x v="0"/>
    <n v="8000"/>
    <s v="unknown"/>
    <n v="-1"/>
    <n v="0"/>
    <s v="unknown"/>
    <x v="0"/>
    <d v="2017-06-06T00:00:00"/>
    <s v="Jun"/>
    <s v="Tue"/>
    <x v="984"/>
  </r>
  <r>
    <n v="65251880"/>
    <n v="35"/>
    <s v="blue-collar"/>
    <x v="1"/>
    <n v="0"/>
    <n v="0"/>
    <n v="0"/>
    <x v="1"/>
    <n v="583550"/>
    <s v="unknown"/>
    <n v="-1"/>
    <n v="0"/>
    <s v="unknown"/>
    <x v="0"/>
    <d v="2017-06-06T00:00:00"/>
    <s v="Jun"/>
    <s v="Tue"/>
    <x v="187"/>
  </r>
  <r>
    <n v="83445062"/>
    <n v="41"/>
    <s v="management"/>
    <x v="0"/>
    <n v="0"/>
    <n v="0"/>
    <n v="1"/>
    <x v="0"/>
    <n v="12550"/>
    <s v="unknown"/>
    <n v="-1"/>
    <n v="0"/>
    <s v="unknown"/>
    <x v="0"/>
    <d v="2017-06-06T00:00:00"/>
    <s v="Jun"/>
    <s v="Tue"/>
    <x v="141"/>
  </r>
  <r>
    <n v="43082223"/>
    <n v="35"/>
    <s v="management"/>
    <x v="1"/>
    <n v="0"/>
    <n v="0"/>
    <n v="0"/>
    <x v="0"/>
    <n v="3400"/>
    <s v="unknown"/>
    <n v="-1"/>
    <n v="0"/>
    <s v="unknown"/>
    <x v="1"/>
    <d v="2017-06-06T00:00:00"/>
    <s v="Jun"/>
    <s v="Tue"/>
    <x v="1076"/>
  </r>
  <r>
    <n v="29010456"/>
    <n v="54"/>
    <s v="blue-collar"/>
    <x v="2"/>
    <n v="0"/>
    <n v="0"/>
    <n v="0"/>
    <x v="1"/>
    <n v="10900"/>
    <s v="unknown"/>
    <n v="-1"/>
    <n v="0"/>
    <s v="unknown"/>
    <x v="0"/>
    <d v="2017-06-06T00:00:00"/>
    <s v="Jun"/>
    <s v="Tue"/>
    <x v="237"/>
  </r>
  <r>
    <n v="36069346"/>
    <n v="40"/>
    <s v="student"/>
    <x v="1"/>
    <n v="0"/>
    <n v="0"/>
    <n v="0"/>
    <x v="1"/>
    <n v="267450"/>
    <s v="unknown"/>
    <n v="-1"/>
    <n v="0"/>
    <s v="unknown"/>
    <x v="0"/>
    <d v="2017-06-06T00:00:00"/>
    <s v="Jun"/>
    <s v="Tue"/>
    <x v="319"/>
  </r>
  <r>
    <n v="27341406"/>
    <n v="47"/>
    <s v="admin"/>
    <x v="2"/>
    <n v="0"/>
    <n v="1"/>
    <n v="0"/>
    <x v="1"/>
    <n v="14750"/>
    <s v="unknown"/>
    <n v="-1"/>
    <n v="0"/>
    <s v="unknown"/>
    <x v="1"/>
    <d v="2017-06-06T00:00:00"/>
    <s v="Jun"/>
    <s v="Tue"/>
    <x v="522"/>
  </r>
  <r>
    <n v="74629908"/>
    <n v="40"/>
    <s v="admin"/>
    <x v="0"/>
    <n v="0"/>
    <n v="0"/>
    <n v="0"/>
    <x v="1"/>
    <n v="109950"/>
    <s v="unknown"/>
    <n v="-1"/>
    <n v="0"/>
    <s v="unknown"/>
    <x v="0"/>
    <d v="2017-06-06T00:00:00"/>
    <s v="Jun"/>
    <s v="Tue"/>
    <x v="17"/>
  </r>
  <r>
    <n v="36847417"/>
    <n v="57"/>
    <s v="retired"/>
    <x v="0"/>
    <n v="0"/>
    <n v="1"/>
    <n v="0"/>
    <x v="1"/>
    <n v="189150"/>
    <s v="unknown"/>
    <n v="-1"/>
    <n v="0"/>
    <s v="unknown"/>
    <x v="0"/>
    <d v="2017-06-06T00:00:00"/>
    <s v="Jun"/>
    <s v="Tue"/>
    <x v="4"/>
  </r>
  <r>
    <n v="58670287"/>
    <n v="37"/>
    <s v="blue-collar"/>
    <x v="0"/>
    <n v="0"/>
    <n v="1"/>
    <n v="0"/>
    <x v="1"/>
    <n v="14350"/>
    <s v="unknown"/>
    <n v="-1"/>
    <n v="0"/>
    <s v="unknown"/>
    <x v="0"/>
    <d v="2017-06-06T00:00:00"/>
    <s v="Jun"/>
    <s v="Tue"/>
    <x v="186"/>
  </r>
  <r>
    <n v="26047991"/>
    <n v="57"/>
    <s v="housemaid"/>
    <x v="0"/>
    <n v="0"/>
    <n v="0"/>
    <n v="0"/>
    <x v="3"/>
    <n v="354100"/>
    <s v="unknown"/>
    <n v="-1"/>
    <n v="0"/>
    <s v="unknown"/>
    <x v="0"/>
    <d v="2017-06-06T00:00:00"/>
    <s v="Jun"/>
    <s v="Tue"/>
    <x v="425"/>
  </r>
  <r>
    <n v="83704552"/>
    <n v="29"/>
    <s v="blue-collar"/>
    <x v="0"/>
    <n v="0"/>
    <n v="1"/>
    <n v="0"/>
    <x v="1"/>
    <n v="4350"/>
    <s v="unknown"/>
    <n v="-1"/>
    <n v="0"/>
    <s v="unknown"/>
    <x v="0"/>
    <d v="2017-06-06T00:00:00"/>
    <s v="Jun"/>
    <s v="Tue"/>
    <x v="1077"/>
  </r>
  <r>
    <n v="84578880"/>
    <n v="35"/>
    <s v="blue-collar"/>
    <x v="2"/>
    <n v="0"/>
    <n v="0"/>
    <n v="0"/>
    <x v="3"/>
    <n v="-250"/>
    <s v="unknown"/>
    <n v="-1"/>
    <n v="0"/>
    <s v="unknown"/>
    <x v="0"/>
    <d v="2017-06-06T00:00:00"/>
    <s v="Jun"/>
    <s v="Tue"/>
    <x v="131"/>
  </r>
  <r>
    <n v="49325654"/>
    <n v="39"/>
    <s v="technician"/>
    <x v="0"/>
    <n v="0"/>
    <n v="1"/>
    <n v="0"/>
    <x v="1"/>
    <n v="152500"/>
    <s v="unknown"/>
    <n v="-1"/>
    <n v="0"/>
    <s v="unknown"/>
    <x v="0"/>
    <d v="2017-06-06T00:00:00"/>
    <s v="Jun"/>
    <s v="Tue"/>
    <x v="485"/>
  </r>
  <r>
    <n v="45282665"/>
    <n v="55"/>
    <s v="entrepreneur"/>
    <x v="2"/>
    <n v="0"/>
    <n v="0"/>
    <n v="0"/>
    <x v="0"/>
    <n v="0"/>
    <s v="unknown"/>
    <n v="-1"/>
    <n v="0"/>
    <s v="unknown"/>
    <x v="0"/>
    <d v="2017-06-06T00:00:00"/>
    <s v="Jun"/>
    <s v="Tue"/>
    <x v="157"/>
  </r>
  <r>
    <n v="86063029"/>
    <n v="49"/>
    <s v="admin"/>
    <x v="0"/>
    <n v="0"/>
    <n v="0"/>
    <n v="0"/>
    <x v="1"/>
    <n v="81600"/>
    <s v="unknown"/>
    <n v="-1"/>
    <n v="0"/>
    <s v="unknown"/>
    <x v="0"/>
    <d v="2017-06-06T00:00:00"/>
    <s v="Jun"/>
    <s v="Tue"/>
    <x v="406"/>
  </r>
  <r>
    <n v="78730802"/>
    <n v="23"/>
    <s v="technician"/>
    <x v="1"/>
    <n v="1"/>
    <n v="1"/>
    <n v="1"/>
    <x v="1"/>
    <n v="7500"/>
    <s v="unknown"/>
    <n v="-1"/>
    <n v="0"/>
    <s v="unknown"/>
    <x v="0"/>
    <d v="2017-06-06T00:00:00"/>
    <s v="Jun"/>
    <s v="Tue"/>
    <x v="160"/>
  </r>
  <r>
    <n v="83282325"/>
    <n v="41"/>
    <s v="blue-collar"/>
    <x v="0"/>
    <n v="0"/>
    <n v="1"/>
    <n v="1"/>
    <x v="3"/>
    <n v="-10200"/>
    <s v="unknown"/>
    <n v="-1"/>
    <n v="0"/>
    <s v="unknown"/>
    <x v="0"/>
    <d v="2017-06-06T00:00:00"/>
    <s v="Jun"/>
    <s v="Tue"/>
    <x v="321"/>
  </r>
  <r>
    <n v="42291374"/>
    <n v="58"/>
    <s v="retired"/>
    <x v="0"/>
    <n v="0"/>
    <n v="0"/>
    <n v="0"/>
    <x v="1"/>
    <n v="141800"/>
    <s v="unknown"/>
    <n v="-1"/>
    <n v="0"/>
    <s v="unknown"/>
    <x v="0"/>
    <d v="2017-06-06T00:00:00"/>
    <s v="Jun"/>
    <s v="Tue"/>
    <x v="315"/>
  </r>
  <r>
    <n v="62472825"/>
    <n v="53"/>
    <s v="management"/>
    <x v="0"/>
    <n v="0"/>
    <n v="0"/>
    <n v="0"/>
    <x v="0"/>
    <n v="353350"/>
    <s v="unknown"/>
    <n v="-1"/>
    <n v="0"/>
    <s v="unknown"/>
    <x v="0"/>
    <d v="2017-06-06T00:00:00"/>
    <s v="Jun"/>
    <s v="Tue"/>
    <x v="100"/>
  </r>
  <r>
    <n v="86367219"/>
    <n v="35"/>
    <s v="admin"/>
    <x v="0"/>
    <n v="0"/>
    <n v="0"/>
    <n v="0"/>
    <x v="1"/>
    <n v="32000"/>
    <s v="unknown"/>
    <n v="-1"/>
    <n v="0"/>
    <s v="unknown"/>
    <x v="0"/>
    <d v="2017-06-06T00:00:00"/>
    <s v="Jun"/>
    <s v="Tue"/>
    <x v="575"/>
  </r>
  <r>
    <n v="66426306"/>
    <n v="36"/>
    <s v="management"/>
    <x v="0"/>
    <n v="0"/>
    <n v="0"/>
    <n v="0"/>
    <x v="0"/>
    <n v="12700"/>
    <s v="unknown"/>
    <n v="-1"/>
    <n v="0"/>
    <s v="unknown"/>
    <x v="0"/>
    <d v="2017-06-06T00:00:00"/>
    <s v="Jun"/>
    <s v="Tue"/>
    <x v="68"/>
  </r>
  <r>
    <n v="18422261"/>
    <n v="46"/>
    <s v="unknown"/>
    <x v="0"/>
    <n v="0"/>
    <n v="0"/>
    <n v="0"/>
    <x v="2"/>
    <n v="118350"/>
    <s v="unknown"/>
    <n v="-1"/>
    <n v="0"/>
    <s v="unknown"/>
    <x v="0"/>
    <d v="2017-06-06T00:00:00"/>
    <s v="Jun"/>
    <s v="Tue"/>
    <x v="154"/>
  </r>
  <r>
    <n v="35662714"/>
    <n v="36"/>
    <s v="self-employed"/>
    <x v="0"/>
    <n v="0"/>
    <n v="1"/>
    <n v="0"/>
    <x v="0"/>
    <n v="821500"/>
    <s v="unknown"/>
    <n v="-1"/>
    <n v="0"/>
    <s v="unknown"/>
    <x v="0"/>
    <d v="2017-06-06T00:00:00"/>
    <s v="Jun"/>
    <s v="Tue"/>
    <x v="233"/>
  </r>
  <r>
    <n v="71291384"/>
    <n v="32"/>
    <s v="entrepreneur"/>
    <x v="0"/>
    <n v="0"/>
    <n v="1"/>
    <n v="0"/>
    <x v="1"/>
    <n v="66400"/>
    <s v="unknown"/>
    <n v="-1"/>
    <n v="0"/>
    <s v="unknown"/>
    <x v="0"/>
    <d v="2017-06-06T00:00:00"/>
    <s v="Jun"/>
    <s v="Tue"/>
    <x v="414"/>
  </r>
  <r>
    <n v="49147796"/>
    <n v="40"/>
    <s v="housemaid"/>
    <x v="2"/>
    <n v="0"/>
    <n v="0"/>
    <n v="0"/>
    <x v="3"/>
    <n v="50"/>
    <s v="unknown"/>
    <n v="-1"/>
    <n v="0"/>
    <s v="unknown"/>
    <x v="0"/>
    <d v="2017-06-06T00:00:00"/>
    <s v="Jun"/>
    <s v="Tue"/>
    <x v="344"/>
  </r>
  <r>
    <n v="39394293"/>
    <n v="52"/>
    <s v="technician"/>
    <x v="0"/>
    <n v="0"/>
    <n v="0"/>
    <n v="0"/>
    <x v="1"/>
    <n v="-1900"/>
    <s v="unknown"/>
    <n v="-1"/>
    <n v="0"/>
    <s v="unknown"/>
    <x v="0"/>
    <d v="2017-06-06T00:00:00"/>
    <s v="Jun"/>
    <s v="Tue"/>
    <x v="1016"/>
  </r>
  <r>
    <n v="17254127"/>
    <n v="48"/>
    <s v="services"/>
    <x v="2"/>
    <n v="0"/>
    <n v="0"/>
    <n v="0"/>
    <x v="3"/>
    <n v="46350"/>
    <s v="unknown"/>
    <n v="-1"/>
    <n v="0"/>
    <s v="unknown"/>
    <x v="0"/>
    <d v="2017-06-06T00:00:00"/>
    <s v="Jun"/>
    <s v="Tue"/>
    <x v="180"/>
  </r>
  <r>
    <n v="71549089"/>
    <n v="53"/>
    <s v="housemaid"/>
    <x v="0"/>
    <n v="0"/>
    <n v="1"/>
    <n v="0"/>
    <x v="3"/>
    <n v="254900"/>
    <s v="unknown"/>
    <n v="-1"/>
    <n v="0"/>
    <s v="unknown"/>
    <x v="0"/>
    <d v="2017-06-06T00:00:00"/>
    <s v="Jun"/>
    <s v="Tue"/>
    <x v="63"/>
  </r>
  <r>
    <n v="76062707"/>
    <n v="36"/>
    <s v="services"/>
    <x v="0"/>
    <n v="0"/>
    <n v="1"/>
    <n v="0"/>
    <x v="1"/>
    <n v="405700"/>
    <s v="unknown"/>
    <n v="-1"/>
    <n v="0"/>
    <s v="unknown"/>
    <x v="0"/>
    <d v="2017-06-06T00:00:00"/>
    <s v="Jun"/>
    <s v="Tue"/>
    <x v="386"/>
  </r>
  <r>
    <n v="52342289"/>
    <n v="47"/>
    <s v="unknown"/>
    <x v="0"/>
    <n v="0"/>
    <n v="0"/>
    <n v="0"/>
    <x v="2"/>
    <n v="0"/>
    <s v="unknown"/>
    <n v="-1"/>
    <n v="0"/>
    <s v="unknown"/>
    <x v="0"/>
    <d v="2017-06-06T00:00:00"/>
    <s v="Jun"/>
    <s v="Tue"/>
    <x v="595"/>
  </r>
  <r>
    <n v="77195598"/>
    <n v="37"/>
    <s v="blue-collar"/>
    <x v="0"/>
    <n v="0"/>
    <n v="1"/>
    <n v="1"/>
    <x v="1"/>
    <n v="-14400"/>
    <s v="unknown"/>
    <n v="-1"/>
    <n v="0"/>
    <s v="unknown"/>
    <x v="0"/>
    <d v="2017-06-06T00:00:00"/>
    <s v="Jun"/>
    <s v="Tue"/>
    <x v="487"/>
  </r>
  <r>
    <n v="18157874"/>
    <n v="45"/>
    <s v="admin"/>
    <x v="2"/>
    <n v="0"/>
    <n v="0"/>
    <n v="0"/>
    <x v="1"/>
    <n v="12300"/>
    <s v="unknown"/>
    <n v="-1"/>
    <n v="0"/>
    <s v="unknown"/>
    <x v="0"/>
    <d v="2017-06-06T00:00:00"/>
    <s v="Jun"/>
    <s v="Tue"/>
    <x v="162"/>
  </r>
  <r>
    <n v="27254246"/>
    <n v="47"/>
    <s v="management"/>
    <x v="2"/>
    <n v="0"/>
    <n v="1"/>
    <n v="0"/>
    <x v="0"/>
    <n v="15650"/>
    <s v="unknown"/>
    <n v="-1"/>
    <n v="0"/>
    <s v="unknown"/>
    <x v="0"/>
    <d v="2017-06-06T00:00:00"/>
    <s v="Jun"/>
    <s v="Tue"/>
    <x v="81"/>
  </r>
  <r>
    <n v="35756537"/>
    <n v="45"/>
    <s v="services"/>
    <x v="0"/>
    <n v="0"/>
    <n v="0"/>
    <n v="0"/>
    <x v="1"/>
    <n v="8100"/>
    <s v="unknown"/>
    <n v="-1"/>
    <n v="0"/>
    <s v="unknown"/>
    <x v="0"/>
    <d v="2017-06-06T00:00:00"/>
    <s v="Jun"/>
    <s v="Tue"/>
    <x v="116"/>
  </r>
  <r>
    <n v="14298924"/>
    <n v="33"/>
    <s v="blue-collar"/>
    <x v="0"/>
    <n v="0"/>
    <n v="1"/>
    <n v="1"/>
    <x v="1"/>
    <n v="132250"/>
    <s v="unknown"/>
    <n v="-1"/>
    <n v="0"/>
    <s v="unknown"/>
    <x v="0"/>
    <d v="2017-06-06T00:00:00"/>
    <s v="Jun"/>
    <s v="Tue"/>
    <x v="141"/>
  </r>
  <r>
    <n v="60212179"/>
    <n v="50"/>
    <s v="blue-collar"/>
    <x v="0"/>
    <n v="0"/>
    <n v="0"/>
    <n v="0"/>
    <x v="1"/>
    <n v="14450"/>
    <s v="unknown"/>
    <n v="-1"/>
    <n v="0"/>
    <s v="unknown"/>
    <x v="0"/>
    <d v="2017-06-06T00:00:00"/>
    <s v="Jun"/>
    <s v="Tue"/>
    <x v="130"/>
  </r>
  <r>
    <n v="63812661"/>
    <n v="40"/>
    <s v="retired"/>
    <x v="0"/>
    <n v="0"/>
    <n v="0"/>
    <n v="0"/>
    <x v="1"/>
    <n v="13150"/>
    <s v="unknown"/>
    <n v="-1"/>
    <n v="0"/>
    <s v="unknown"/>
    <x v="0"/>
    <d v="2017-06-06T00:00:00"/>
    <s v="Jun"/>
    <s v="Tue"/>
    <x v="1055"/>
  </r>
  <r>
    <n v="59865924"/>
    <n v="58"/>
    <s v="management"/>
    <x v="1"/>
    <n v="0"/>
    <n v="0"/>
    <n v="0"/>
    <x v="2"/>
    <n v="93650"/>
    <s v="unknown"/>
    <n v="-1"/>
    <n v="0"/>
    <s v="unknown"/>
    <x v="0"/>
    <d v="2017-06-06T00:00:00"/>
    <s v="Jun"/>
    <s v="Tue"/>
    <x v="501"/>
  </r>
  <r>
    <n v="19527500"/>
    <n v="57"/>
    <s v="technician"/>
    <x v="2"/>
    <n v="0"/>
    <n v="0"/>
    <n v="0"/>
    <x v="1"/>
    <n v="10200"/>
    <s v="unknown"/>
    <n v="-1"/>
    <n v="0"/>
    <s v="unknown"/>
    <x v="0"/>
    <d v="2017-06-06T00:00:00"/>
    <s v="Jun"/>
    <s v="Tue"/>
    <x v="139"/>
  </r>
  <r>
    <n v="16980263"/>
    <n v="38"/>
    <s v="blue-collar"/>
    <x v="1"/>
    <n v="0"/>
    <n v="1"/>
    <n v="1"/>
    <x v="1"/>
    <n v="-2800"/>
    <s v="unknown"/>
    <n v="-1"/>
    <n v="0"/>
    <s v="unknown"/>
    <x v="0"/>
    <d v="2017-06-06T00:00:00"/>
    <s v="Jun"/>
    <s v="Tue"/>
    <x v="170"/>
  </r>
  <r>
    <n v="32504144"/>
    <n v="48"/>
    <s v="admin"/>
    <x v="2"/>
    <n v="0"/>
    <n v="0"/>
    <n v="0"/>
    <x v="1"/>
    <n v="133100"/>
    <s v="unknown"/>
    <n v="-1"/>
    <n v="0"/>
    <s v="unknown"/>
    <x v="0"/>
    <d v="2017-06-06T00:00:00"/>
    <s v="Jun"/>
    <s v="Tue"/>
    <x v="487"/>
  </r>
  <r>
    <n v="55111399"/>
    <n v="37"/>
    <s v="self-employed"/>
    <x v="2"/>
    <n v="0"/>
    <n v="0"/>
    <n v="0"/>
    <x v="1"/>
    <n v="11550"/>
    <s v="unknown"/>
    <n v="-1"/>
    <n v="0"/>
    <s v="unknown"/>
    <x v="0"/>
    <d v="2017-06-06T00:00:00"/>
    <s v="Jun"/>
    <s v="Tue"/>
    <x v="300"/>
  </r>
  <r>
    <n v="37720426"/>
    <n v="43"/>
    <s v="management"/>
    <x v="2"/>
    <n v="0"/>
    <n v="0"/>
    <n v="0"/>
    <x v="1"/>
    <n v="15550"/>
    <s v="unknown"/>
    <n v="-1"/>
    <n v="0"/>
    <s v="unknown"/>
    <x v="0"/>
    <d v="2017-06-06T00:00:00"/>
    <s v="Jun"/>
    <s v="Tue"/>
    <x v="3"/>
  </r>
  <r>
    <n v="27804006"/>
    <n v="37"/>
    <s v="self-employed"/>
    <x v="0"/>
    <n v="0"/>
    <n v="0"/>
    <n v="0"/>
    <x v="0"/>
    <n v="0"/>
    <s v="unknown"/>
    <n v="-1"/>
    <n v="0"/>
    <s v="unknown"/>
    <x v="0"/>
    <d v="2017-06-06T00:00:00"/>
    <s v="Jun"/>
    <s v="Tue"/>
    <x v="244"/>
  </r>
  <r>
    <n v="25627553"/>
    <n v="36"/>
    <s v="blue-collar"/>
    <x v="0"/>
    <n v="0"/>
    <n v="0"/>
    <n v="0"/>
    <x v="3"/>
    <n v="0"/>
    <s v="unknown"/>
    <n v="-1"/>
    <n v="0"/>
    <s v="unknown"/>
    <x v="0"/>
    <d v="2017-06-06T00:00:00"/>
    <s v="Jun"/>
    <s v="Tue"/>
    <x v="155"/>
  </r>
  <r>
    <n v="70736640"/>
    <n v="60"/>
    <s v="management"/>
    <x v="0"/>
    <n v="0"/>
    <n v="0"/>
    <n v="0"/>
    <x v="1"/>
    <n v="6500"/>
    <s v="unknown"/>
    <n v="-1"/>
    <n v="0"/>
    <s v="unknown"/>
    <x v="0"/>
    <d v="2017-06-06T00:00:00"/>
    <s v="Jun"/>
    <s v="Tue"/>
    <x v="1"/>
  </r>
  <r>
    <n v="40723137"/>
    <n v="39"/>
    <s v="services"/>
    <x v="1"/>
    <n v="0"/>
    <n v="1"/>
    <n v="0"/>
    <x v="1"/>
    <n v="7900"/>
    <s v="unknown"/>
    <n v="-1"/>
    <n v="0"/>
    <s v="unknown"/>
    <x v="0"/>
    <d v="2017-06-06T00:00:00"/>
    <s v="Jun"/>
    <s v="Tue"/>
    <x v="395"/>
  </r>
  <r>
    <n v="54187141"/>
    <n v="25"/>
    <s v="technician"/>
    <x v="1"/>
    <n v="0"/>
    <n v="1"/>
    <n v="0"/>
    <x v="1"/>
    <n v="135200"/>
    <s v="unknown"/>
    <n v="-1"/>
    <n v="0"/>
    <s v="unknown"/>
    <x v="0"/>
    <d v="2017-06-06T00:00:00"/>
    <s v="Jun"/>
    <s v="Tue"/>
    <x v="144"/>
  </r>
  <r>
    <n v="80599067"/>
    <n v="53"/>
    <s v="retired"/>
    <x v="2"/>
    <n v="1"/>
    <n v="0"/>
    <n v="1"/>
    <x v="1"/>
    <n v="-10000"/>
    <s v="unknown"/>
    <n v="-1"/>
    <n v="0"/>
    <s v="unknown"/>
    <x v="0"/>
    <d v="2017-06-06T00:00:00"/>
    <s v="Jun"/>
    <s v="Tue"/>
    <x v="68"/>
  </r>
  <r>
    <n v="75463963"/>
    <n v="45"/>
    <s v="blue-collar"/>
    <x v="0"/>
    <n v="0"/>
    <n v="0"/>
    <n v="0"/>
    <x v="1"/>
    <n v="1146400"/>
    <s v="unknown"/>
    <n v="-1"/>
    <n v="0"/>
    <s v="unknown"/>
    <x v="0"/>
    <d v="2017-06-06T00:00:00"/>
    <s v="Jun"/>
    <s v="Tue"/>
    <x v="344"/>
  </r>
  <r>
    <n v="13390200"/>
    <n v="52"/>
    <s v="management"/>
    <x v="2"/>
    <n v="0"/>
    <n v="0"/>
    <n v="0"/>
    <x v="0"/>
    <n v="29500"/>
    <s v="unknown"/>
    <n v="-1"/>
    <n v="0"/>
    <s v="unknown"/>
    <x v="0"/>
    <d v="2017-06-06T00:00:00"/>
    <s v="Jun"/>
    <s v="Tue"/>
    <x v="395"/>
  </r>
  <r>
    <n v="64620639"/>
    <n v="37"/>
    <s v="blue-collar"/>
    <x v="0"/>
    <n v="0"/>
    <n v="0"/>
    <n v="0"/>
    <x v="3"/>
    <n v="350"/>
    <s v="unknown"/>
    <n v="-1"/>
    <n v="0"/>
    <s v="unknown"/>
    <x v="0"/>
    <d v="2017-06-06T00:00:00"/>
    <s v="Jun"/>
    <s v="Tue"/>
    <x v="218"/>
  </r>
  <r>
    <n v="78360292"/>
    <n v="60"/>
    <s v="retired"/>
    <x v="0"/>
    <n v="0"/>
    <n v="0"/>
    <n v="0"/>
    <x v="1"/>
    <n v="129300"/>
    <s v="unknown"/>
    <n v="-1"/>
    <n v="0"/>
    <s v="unknown"/>
    <x v="0"/>
    <d v="2017-06-06T00:00:00"/>
    <s v="Jun"/>
    <s v="Tue"/>
    <x v="71"/>
  </r>
  <r>
    <n v="75955791"/>
    <n v="52"/>
    <s v="housemaid"/>
    <x v="1"/>
    <n v="0"/>
    <n v="0"/>
    <n v="0"/>
    <x v="0"/>
    <n v="0"/>
    <s v="unknown"/>
    <n v="-1"/>
    <n v="0"/>
    <s v="unknown"/>
    <x v="0"/>
    <d v="2017-06-06T00:00:00"/>
    <s v="Jun"/>
    <s v="Tue"/>
    <x v="707"/>
  </r>
  <r>
    <n v="23697307"/>
    <n v="48"/>
    <s v="blue-collar"/>
    <x v="1"/>
    <n v="0"/>
    <n v="0"/>
    <n v="0"/>
    <x v="3"/>
    <n v="522100"/>
    <s v="unknown"/>
    <n v="-1"/>
    <n v="0"/>
    <s v="unknown"/>
    <x v="0"/>
    <d v="2017-06-06T00:00:00"/>
    <s v="Jun"/>
    <s v="Tue"/>
    <x v="144"/>
  </r>
  <r>
    <n v="58563554"/>
    <n v="44"/>
    <s v="technician"/>
    <x v="2"/>
    <n v="0"/>
    <n v="1"/>
    <n v="1"/>
    <x v="1"/>
    <n v="20700"/>
    <s v="unknown"/>
    <n v="-1"/>
    <n v="0"/>
    <s v="unknown"/>
    <x v="0"/>
    <d v="2017-06-06T00:00:00"/>
    <s v="Jun"/>
    <s v="Tue"/>
    <x v="80"/>
  </r>
  <r>
    <n v="52938942"/>
    <n v="36"/>
    <s v="admin"/>
    <x v="0"/>
    <n v="0"/>
    <n v="1"/>
    <n v="1"/>
    <x v="1"/>
    <n v="11550"/>
    <s v="unknown"/>
    <n v="-1"/>
    <n v="0"/>
    <s v="unknown"/>
    <x v="0"/>
    <d v="2017-06-06T00:00:00"/>
    <s v="Jun"/>
    <s v="Tue"/>
    <x v="61"/>
  </r>
  <r>
    <n v="78350021"/>
    <n v="39"/>
    <s v="blue-collar"/>
    <x v="0"/>
    <n v="0"/>
    <n v="0"/>
    <n v="0"/>
    <x v="3"/>
    <n v="50250"/>
    <s v="unknown"/>
    <n v="-1"/>
    <n v="0"/>
    <s v="unknown"/>
    <x v="0"/>
    <d v="2017-06-06T00:00:00"/>
    <s v="Jun"/>
    <s v="Tue"/>
    <x v="92"/>
  </r>
  <r>
    <n v="21592325"/>
    <n v="58"/>
    <s v="retired"/>
    <x v="0"/>
    <n v="0"/>
    <n v="1"/>
    <n v="0"/>
    <x v="1"/>
    <n v="30500"/>
    <s v="unknown"/>
    <n v="-1"/>
    <n v="0"/>
    <s v="unknown"/>
    <x v="0"/>
    <d v="2017-06-06T00:00:00"/>
    <s v="Jun"/>
    <s v="Tue"/>
    <x v="773"/>
  </r>
  <r>
    <n v="35351428"/>
    <n v="46"/>
    <s v="housemaid"/>
    <x v="0"/>
    <n v="0"/>
    <n v="0"/>
    <n v="0"/>
    <x v="3"/>
    <n v="83800"/>
    <s v="unknown"/>
    <n v="-1"/>
    <n v="0"/>
    <s v="unknown"/>
    <x v="0"/>
    <d v="2017-06-06T00:00:00"/>
    <s v="Jun"/>
    <s v="Tue"/>
    <x v="112"/>
  </r>
  <r>
    <n v="31794843"/>
    <n v="45"/>
    <s v="admin"/>
    <x v="2"/>
    <n v="0"/>
    <n v="1"/>
    <n v="0"/>
    <x v="3"/>
    <n v="90350"/>
    <s v="unknown"/>
    <n v="-1"/>
    <n v="0"/>
    <s v="unknown"/>
    <x v="0"/>
    <d v="2017-06-06T00:00:00"/>
    <s v="Jun"/>
    <s v="Tue"/>
    <x v="349"/>
  </r>
  <r>
    <n v="46744628"/>
    <n v="60"/>
    <s v="technician"/>
    <x v="0"/>
    <n v="0"/>
    <n v="1"/>
    <n v="0"/>
    <x v="1"/>
    <n v="0"/>
    <s v="unknown"/>
    <n v="-1"/>
    <n v="0"/>
    <s v="unknown"/>
    <x v="0"/>
    <d v="2017-06-06T00:00:00"/>
    <s v="Jun"/>
    <s v="Tue"/>
    <x v="540"/>
  </r>
  <r>
    <n v="35720714"/>
    <n v="49"/>
    <s v="services"/>
    <x v="0"/>
    <n v="0"/>
    <n v="1"/>
    <n v="0"/>
    <x v="1"/>
    <n v="-1650"/>
    <s v="unknown"/>
    <n v="-1"/>
    <n v="0"/>
    <s v="unknown"/>
    <x v="0"/>
    <d v="2017-06-06T00:00:00"/>
    <s v="Jun"/>
    <s v="Tue"/>
    <x v="862"/>
  </r>
  <r>
    <n v="28775906"/>
    <n v="60"/>
    <s v="retired"/>
    <x v="0"/>
    <n v="0"/>
    <n v="1"/>
    <n v="1"/>
    <x v="1"/>
    <n v="71000"/>
    <s v="unknown"/>
    <n v="-1"/>
    <n v="0"/>
    <s v="unknown"/>
    <x v="0"/>
    <d v="2017-06-06T00:00:00"/>
    <s v="Jun"/>
    <s v="Tue"/>
    <x v="339"/>
  </r>
  <r>
    <n v="17595476"/>
    <n v="57"/>
    <s v="unknown"/>
    <x v="0"/>
    <n v="0"/>
    <n v="0"/>
    <n v="0"/>
    <x v="1"/>
    <n v="100"/>
    <s v="unknown"/>
    <n v="-1"/>
    <n v="0"/>
    <s v="unknown"/>
    <x v="0"/>
    <d v="2017-06-06T00:00:00"/>
    <s v="Jun"/>
    <s v="Tue"/>
    <x v="266"/>
  </r>
  <r>
    <n v="37674120"/>
    <n v="45"/>
    <s v="technician"/>
    <x v="0"/>
    <n v="0"/>
    <n v="0"/>
    <n v="0"/>
    <x v="1"/>
    <n v="231950"/>
    <s v="unknown"/>
    <n v="-1"/>
    <n v="0"/>
    <s v="unknown"/>
    <x v="0"/>
    <d v="2017-06-06T00:00:00"/>
    <s v="Jun"/>
    <s v="Tue"/>
    <x v="100"/>
  </r>
  <r>
    <n v="47232705"/>
    <n v="44"/>
    <s v="blue-collar"/>
    <x v="0"/>
    <n v="0"/>
    <n v="0"/>
    <n v="0"/>
    <x v="2"/>
    <n v="19550"/>
    <s v="unknown"/>
    <n v="-1"/>
    <n v="0"/>
    <s v="unknown"/>
    <x v="0"/>
    <d v="2017-06-06T00:00:00"/>
    <s v="Jun"/>
    <s v="Tue"/>
    <x v="43"/>
  </r>
  <r>
    <n v="85009259"/>
    <n v="28"/>
    <s v="admin"/>
    <x v="1"/>
    <n v="0"/>
    <n v="1"/>
    <n v="0"/>
    <x v="1"/>
    <n v="29800"/>
    <s v="unknown"/>
    <n v="-1"/>
    <n v="0"/>
    <s v="unknown"/>
    <x v="0"/>
    <d v="2017-06-06T00:00:00"/>
    <s v="Jun"/>
    <s v="Tue"/>
    <x v="1"/>
  </r>
  <r>
    <n v="33977269"/>
    <n v="49"/>
    <s v="management"/>
    <x v="1"/>
    <n v="0"/>
    <n v="1"/>
    <n v="0"/>
    <x v="0"/>
    <n v="50"/>
    <s v="unknown"/>
    <n v="-1"/>
    <n v="0"/>
    <s v="unknown"/>
    <x v="0"/>
    <d v="2017-06-06T00:00:00"/>
    <s v="Jun"/>
    <s v="Tue"/>
    <x v="461"/>
  </r>
  <r>
    <n v="15445016"/>
    <n v="50"/>
    <s v="unknown"/>
    <x v="0"/>
    <n v="0"/>
    <n v="0"/>
    <n v="0"/>
    <x v="3"/>
    <n v="75100"/>
    <s v="unknown"/>
    <n v="-1"/>
    <n v="0"/>
    <s v="unknown"/>
    <x v="0"/>
    <d v="2017-06-06T00:00:00"/>
    <s v="Jun"/>
    <s v="Tue"/>
    <x v="582"/>
  </r>
  <r>
    <n v="71586085"/>
    <n v="33"/>
    <s v="management"/>
    <x v="0"/>
    <n v="0"/>
    <n v="1"/>
    <n v="0"/>
    <x v="0"/>
    <n v="40300"/>
    <s v="unknown"/>
    <n v="-1"/>
    <n v="0"/>
    <s v="unknown"/>
    <x v="0"/>
    <d v="2017-06-06T00:00:00"/>
    <s v="Jun"/>
    <s v="Tue"/>
    <x v="79"/>
  </r>
  <r>
    <n v="36346156"/>
    <n v="28"/>
    <s v="blue-collar"/>
    <x v="0"/>
    <n v="0"/>
    <n v="1"/>
    <n v="0"/>
    <x v="1"/>
    <n v="139400"/>
    <s v="unknown"/>
    <n v="-1"/>
    <n v="0"/>
    <s v="unknown"/>
    <x v="1"/>
    <d v="2017-06-06T00:00:00"/>
    <s v="Jun"/>
    <s v="Tue"/>
    <x v="428"/>
  </r>
  <r>
    <n v="39754615"/>
    <n v="27"/>
    <s v="technician"/>
    <x v="1"/>
    <n v="0"/>
    <n v="1"/>
    <n v="0"/>
    <x v="0"/>
    <n v="76300"/>
    <s v="unknown"/>
    <n v="-1"/>
    <n v="0"/>
    <s v="unknown"/>
    <x v="0"/>
    <d v="2017-06-06T00:00:00"/>
    <s v="Jun"/>
    <s v="Tue"/>
    <x v="23"/>
  </r>
  <r>
    <n v="42548278"/>
    <n v="37"/>
    <s v="services"/>
    <x v="0"/>
    <n v="0"/>
    <n v="1"/>
    <n v="0"/>
    <x v="1"/>
    <n v="68600"/>
    <s v="unknown"/>
    <n v="-1"/>
    <n v="0"/>
    <s v="unknown"/>
    <x v="0"/>
    <d v="2017-06-06T00:00:00"/>
    <s v="Jun"/>
    <s v="Tue"/>
    <x v="420"/>
  </r>
  <r>
    <n v="84913789"/>
    <n v="35"/>
    <s v="blue-collar"/>
    <x v="1"/>
    <n v="0"/>
    <n v="1"/>
    <n v="0"/>
    <x v="3"/>
    <n v="166950"/>
    <s v="unknown"/>
    <n v="-1"/>
    <n v="0"/>
    <s v="unknown"/>
    <x v="0"/>
    <d v="2017-06-06T00:00:00"/>
    <s v="Jun"/>
    <s v="Tue"/>
    <x v="437"/>
  </r>
  <r>
    <n v="73574586"/>
    <n v="49"/>
    <s v="admin"/>
    <x v="1"/>
    <n v="0"/>
    <n v="0"/>
    <n v="0"/>
    <x v="1"/>
    <n v="225450"/>
    <s v="unknown"/>
    <n v="-1"/>
    <n v="0"/>
    <s v="unknown"/>
    <x v="0"/>
    <d v="2017-06-06T00:00:00"/>
    <s v="Jun"/>
    <s v="Tue"/>
    <x v="321"/>
  </r>
  <r>
    <n v="78226375"/>
    <n v="38"/>
    <s v="blue-collar"/>
    <x v="0"/>
    <n v="0"/>
    <n v="0"/>
    <n v="0"/>
    <x v="1"/>
    <n v="71700"/>
    <s v="unknown"/>
    <n v="-1"/>
    <n v="0"/>
    <s v="unknown"/>
    <x v="0"/>
    <d v="2017-06-06T00:00:00"/>
    <s v="Jun"/>
    <s v="Tue"/>
    <x v="371"/>
  </r>
  <r>
    <n v="40701894"/>
    <n v="39"/>
    <s v="technician"/>
    <x v="0"/>
    <n v="0"/>
    <n v="0"/>
    <n v="0"/>
    <x v="1"/>
    <n v="16400"/>
    <s v="unknown"/>
    <n v="-1"/>
    <n v="0"/>
    <s v="unknown"/>
    <x v="0"/>
    <d v="2017-06-06T00:00:00"/>
    <s v="Jun"/>
    <s v="Tue"/>
    <x v="228"/>
  </r>
  <r>
    <n v="58758249"/>
    <n v="51"/>
    <s v="blue-collar"/>
    <x v="0"/>
    <n v="0"/>
    <n v="0"/>
    <n v="0"/>
    <x v="1"/>
    <n v="25100"/>
    <s v="unknown"/>
    <n v="-1"/>
    <n v="0"/>
    <s v="unknown"/>
    <x v="0"/>
    <d v="2017-06-06T00:00:00"/>
    <s v="Jun"/>
    <s v="Tue"/>
    <x v="258"/>
  </r>
  <r>
    <n v="75775069"/>
    <n v="46"/>
    <s v="entrepreneur"/>
    <x v="1"/>
    <n v="0"/>
    <n v="1"/>
    <n v="1"/>
    <x v="0"/>
    <n v="3850"/>
    <s v="unknown"/>
    <n v="-1"/>
    <n v="0"/>
    <s v="unknown"/>
    <x v="0"/>
    <d v="2017-06-06T00:00:00"/>
    <s v="Jun"/>
    <s v="Tue"/>
    <x v="148"/>
  </r>
  <r>
    <n v="39544957"/>
    <n v="60"/>
    <s v="blue-collar"/>
    <x v="2"/>
    <n v="0"/>
    <n v="1"/>
    <n v="0"/>
    <x v="3"/>
    <n v="4600"/>
    <s v="unknown"/>
    <n v="-1"/>
    <n v="0"/>
    <s v="unknown"/>
    <x v="0"/>
    <d v="2017-06-06T00:00:00"/>
    <s v="Jun"/>
    <s v="Tue"/>
    <x v="467"/>
  </r>
  <r>
    <n v="43964045"/>
    <n v="39"/>
    <s v="blue-collar"/>
    <x v="0"/>
    <n v="0"/>
    <n v="0"/>
    <n v="0"/>
    <x v="1"/>
    <n v="24850"/>
    <s v="unknown"/>
    <n v="-1"/>
    <n v="0"/>
    <s v="unknown"/>
    <x v="0"/>
    <d v="2017-06-06T00:00:00"/>
    <s v="Jun"/>
    <s v="Tue"/>
    <x v="249"/>
  </r>
  <r>
    <n v="20674448"/>
    <n v="44"/>
    <s v="services"/>
    <x v="0"/>
    <n v="0"/>
    <n v="0"/>
    <n v="0"/>
    <x v="1"/>
    <n v="-3150"/>
    <s v="unknown"/>
    <n v="-1"/>
    <n v="0"/>
    <s v="unknown"/>
    <x v="0"/>
    <d v="2017-06-06T00:00:00"/>
    <s v="Jun"/>
    <s v="Tue"/>
    <x v="438"/>
  </r>
  <r>
    <n v="81731662"/>
    <n v="32"/>
    <s v="blue-collar"/>
    <x v="1"/>
    <n v="0"/>
    <n v="1"/>
    <n v="0"/>
    <x v="3"/>
    <n v="270900"/>
    <s v="unknown"/>
    <n v="-1"/>
    <n v="0"/>
    <s v="unknown"/>
    <x v="0"/>
    <d v="2017-06-06T00:00:00"/>
    <s v="Jun"/>
    <s v="Tue"/>
    <x v="611"/>
  </r>
  <r>
    <n v="16779981"/>
    <n v="36"/>
    <s v="blue-collar"/>
    <x v="0"/>
    <n v="0"/>
    <n v="1"/>
    <n v="0"/>
    <x v="3"/>
    <n v="0"/>
    <s v="unknown"/>
    <n v="-1"/>
    <n v="0"/>
    <s v="unknown"/>
    <x v="0"/>
    <d v="2017-06-06T00:00:00"/>
    <s v="Jun"/>
    <s v="Tue"/>
    <x v="117"/>
  </r>
  <r>
    <n v="17824998"/>
    <n v="37"/>
    <s v="blue-collar"/>
    <x v="0"/>
    <n v="0"/>
    <n v="1"/>
    <n v="0"/>
    <x v="1"/>
    <n v="143500"/>
    <s v="unknown"/>
    <n v="-1"/>
    <n v="0"/>
    <s v="unknown"/>
    <x v="0"/>
    <d v="2017-06-06T00:00:00"/>
    <s v="Jun"/>
    <s v="Tue"/>
    <x v="522"/>
  </r>
  <r>
    <n v="57916020"/>
    <n v="39"/>
    <s v="self-employed"/>
    <x v="0"/>
    <n v="0"/>
    <n v="0"/>
    <n v="0"/>
    <x v="0"/>
    <n v="160050"/>
    <s v="unknown"/>
    <n v="-1"/>
    <n v="0"/>
    <s v="unknown"/>
    <x v="0"/>
    <d v="2017-06-06T00:00:00"/>
    <s v="Jun"/>
    <s v="Tue"/>
    <x v="233"/>
  </r>
  <r>
    <n v="47101189"/>
    <n v="37"/>
    <s v="management"/>
    <x v="1"/>
    <n v="0"/>
    <n v="1"/>
    <n v="0"/>
    <x v="0"/>
    <n v="358950"/>
    <s v="unknown"/>
    <n v="-1"/>
    <n v="0"/>
    <s v="unknown"/>
    <x v="0"/>
    <d v="2017-06-06T00:00:00"/>
    <s v="Jun"/>
    <s v="Tue"/>
    <x v="452"/>
  </r>
  <r>
    <n v="18652303"/>
    <n v="27"/>
    <s v="technician"/>
    <x v="1"/>
    <n v="0"/>
    <n v="1"/>
    <n v="0"/>
    <x v="0"/>
    <n v="26750"/>
    <s v="unknown"/>
    <n v="-1"/>
    <n v="0"/>
    <s v="unknown"/>
    <x v="0"/>
    <d v="2017-06-06T00:00:00"/>
    <s v="Jun"/>
    <s v="Tue"/>
    <x v="168"/>
  </r>
  <r>
    <n v="50847962"/>
    <n v="47"/>
    <s v="housemaid"/>
    <x v="0"/>
    <n v="0"/>
    <n v="0"/>
    <n v="0"/>
    <x v="3"/>
    <n v="19450"/>
    <s v="unknown"/>
    <n v="-1"/>
    <n v="0"/>
    <s v="unknown"/>
    <x v="0"/>
    <d v="2017-06-06T00:00:00"/>
    <s v="Jun"/>
    <s v="Tue"/>
    <x v="49"/>
  </r>
  <r>
    <n v="26596061"/>
    <n v="59"/>
    <s v="unknown"/>
    <x v="1"/>
    <n v="0"/>
    <n v="0"/>
    <n v="0"/>
    <x v="1"/>
    <n v="161850"/>
    <s v="unknown"/>
    <n v="-1"/>
    <n v="0"/>
    <s v="unknown"/>
    <x v="0"/>
    <d v="2017-06-06T00:00:00"/>
    <s v="Jun"/>
    <s v="Tue"/>
    <x v="283"/>
  </r>
  <r>
    <n v="62661246"/>
    <n v="27"/>
    <s v="blue-collar"/>
    <x v="0"/>
    <n v="0"/>
    <n v="1"/>
    <n v="1"/>
    <x v="1"/>
    <n v="18950"/>
    <s v="unknown"/>
    <n v="-1"/>
    <n v="0"/>
    <s v="unknown"/>
    <x v="0"/>
    <d v="2017-06-06T00:00:00"/>
    <s v="Jun"/>
    <s v="Tue"/>
    <x v="301"/>
  </r>
  <r>
    <n v="53129928"/>
    <n v="58"/>
    <s v="blue-collar"/>
    <x v="0"/>
    <n v="0"/>
    <n v="0"/>
    <n v="0"/>
    <x v="3"/>
    <n v="460000"/>
    <s v="unknown"/>
    <n v="-1"/>
    <n v="0"/>
    <s v="unknown"/>
    <x v="0"/>
    <d v="2017-06-06T00:00:00"/>
    <s v="Jun"/>
    <s v="Tue"/>
    <x v="298"/>
  </r>
  <r>
    <n v="10607827"/>
    <n v="39"/>
    <s v="technician"/>
    <x v="1"/>
    <n v="0"/>
    <n v="1"/>
    <n v="0"/>
    <x v="1"/>
    <n v="98150"/>
    <s v="unknown"/>
    <n v="-1"/>
    <n v="0"/>
    <s v="unknown"/>
    <x v="0"/>
    <d v="2017-06-06T00:00:00"/>
    <s v="Jun"/>
    <s v="Tue"/>
    <x v="283"/>
  </r>
  <r>
    <n v="37221048"/>
    <n v="36"/>
    <s v="self-employed"/>
    <x v="0"/>
    <n v="0"/>
    <n v="1"/>
    <n v="0"/>
    <x v="1"/>
    <n v="62250"/>
    <s v="unknown"/>
    <n v="-1"/>
    <n v="0"/>
    <s v="unknown"/>
    <x v="1"/>
    <d v="2017-06-06T00:00:00"/>
    <s v="Jun"/>
    <s v="Tue"/>
    <x v="1078"/>
  </r>
  <r>
    <n v="53415173"/>
    <n v="41"/>
    <s v="self-employed"/>
    <x v="0"/>
    <n v="0"/>
    <n v="0"/>
    <n v="0"/>
    <x v="3"/>
    <n v="17000"/>
    <s v="unknown"/>
    <n v="-1"/>
    <n v="0"/>
    <s v="unknown"/>
    <x v="0"/>
    <d v="2017-06-06T00:00:00"/>
    <s v="Jun"/>
    <s v="Tue"/>
    <x v="441"/>
  </r>
  <r>
    <n v="79930933"/>
    <n v="58"/>
    <s v="unknown"/>
    <x v="1"/>
    <n v="0"/>
    <n v="0"/>
    <n v="0"/>
    <x v="1"/>
    <n v="15550"/>
    <s v="unknown"/>
    <n v="-1"/>
    <n v="0"/>
    <s v="unknown"/>
    <x v="0"/>
    <d v="2017-06-06T00:00:00"/>
    <s v="Jun"/>
    <s v="Tue"/>
    <x v="315"/>
  </r>
  <r>
    <n v="33216016"/>
    <n v="40"/>
    <s v="entrepreneur"/>
    <x v="0"/>
    <n v="0"/>
    <n v="1"/>
    <n v="0"/>
    <x v="0"/>
    <n v="97650"/>
    <s v="unknown"/>
    <n v="-1"/>
    <n v="0"/>
    <s v="unknown"/>
    <x v="0"/>
    <d v="2017-06-06T00:00:00"/>
    <s v="Jun"/>
    <s v="Tue"/>
    <x v="266"/>
  </r>
  <r>
    <n v="69811173"/>
    <n v="52"/>
    <s v="housemaid"/>
    <x v="0"/>
    <n v="0"/>
    <n v="0"/>
    <n v="0"/>
    <x v="3"/>
    <n v="0"/>
    <s v="unknown"/>
    <n v="-1"/>
    <n v="0"/>
    <s v="unknown"/>
    <x v="0"/>
    <d v="2017-06-06T00:00:00"/>
    <s v="Jun"/>
    <s v="Tue"/>
    <x v="174"/>
  </r>
  <r>
    <n v="21028056"/>
    <n v="60"/>
    <s v="management"/>
    <x v="0"/>
    <n v="0"/>
    <n v="0"/>
    <n v="0"/>
    <x v="3"/>
    <n v="14750"/>
    <s v="unknown"/>
    <n v="-1"/>
    <n v="0"/>
    <s v="unknown"/>
    <x v="0"/>
    <d v="2017-06-06T00:00:00"/>
    <s v="Jun"/>
    <s v="Tue"/>
    <x v="268"/>
  </r>
  <r>
    <n v="13766501"/>
    <n v="31"/>
    <s v="services"/>
    <x v="0"/>
    <n v="0"/>
    <n v="1"/>
    <n v="0"/>
    <x v="1"/>
    <n v="25000"/>
    <s v="unknown"/>
    <n v="-1"/>
    <n v="0"/>
    <s v="unknown"/>
    <x v="0"/>
    <d v="2017-06-06T00:00:00"/>
    <s v="Jun"/>
    <s v="Tue"/>
    <x v="273"/>
  </r>
  <r>
    <n v="19276040"/>
    <n v="54"/>
    <s v="self-employed"/>
    <x v="2"/>
    <n v="0"/>
    <n v="0"/>
    <n v="0"/>
    <x v="0"/>
    <n v="197600"/>
    <s v="unknown"/>
    <n v="-1"/>
    <n v="0"/>
    <s v="unknown"/>
    <x v="0"/>
    <d v="2017-06-06T00:00:00"/>
    <s v="Jun"/>
    <s v="Tue"/>
    <x v="576"/>
  </r>
  <r>
    <n v="73192969"/>
    <n v="39"/>
    <s v="admin"/>
    <x v="2"/>
    <n v="0"/>
    <n v="0"/>
    <n v="0"/>
    <x v="1"/>
    <n v="130500"/>
    <s v="unknown"/>
    <n v="-1"/>
    <n v="0"/>
    <s v="unknown"/>
    <x v="0"/>
    <d v="2017-06-06T00:00:00"/>
    <s v="Jun"/>
    <s v="Tue"/>
    <x v="108"/>
  </r>
  <r>
    <n v="16971433"/>
    <n v="53"/>
    <s v="retired"/>
    <x v="0"/>
    <n v="0"/>
    <n v="0"/>
    <n v="1"/>
    <x v="3"/>
    <n v="850"/>
    <s v="unknown"/>
    <n v="-1"/>
    <n v="0"/>
    <s v="unknown"/>
    <x v="0"/>
    <d v="2017-06-06T00:00:00"/>
    <s v="Jun"/>
    <s v="Tue"/>
    <x v="188"/>
  </r>
  <r>
    <n v="16894338"/>
    <n v="35"/>
    <s v="blue-collar"/>
    <x v="1"/>
    <n v="0"/>
    <n v="0"/>
    <n v="0"/>
    <x v="1"/>
    <n v="50850"/>
    <s v="unknown"/>
    <n v="-1"/>
    <n v="0"/>
    <s v="unknown"/>
    <x v="0"/>
    <d v="2017-06-06T00:00:00"/>
    <s v="Jun"/>
    <s v="Tue"/>
    <x v="400"/>
  </r>
  <r>
    <n v="18480324"/>
    <n v="36"/>
    <s v="technician"/>
    <x v="0"/>
    <n v="0"/>
    <n v="0"/>
    <n v="0"/>
    <x v="1"/>
    <n v="276050"/>
    <s v="unknown"/>
    <n v="-1"/>
    <n v="0"/>
    <s v="unknown"/>
    <x v="0"/>
    <d v="2017-06-06T00:00:00"/>
    <s v="Jun"/>
    <s v="Tue"/>
    <x v="110"/>
  </r>
  <r>
    <n v="37820901"/>
    <n v="40"/>
    <s v="admin"/>
    <x v="0"/>
    <n v="0"/>
    <n v="0"/>
    <n v="0"/>
    <x v="1"/>
    <n v="161700"/>
    <s v="unknown"/>
    <n v="-1"/>
    <n v="0"/>
    <s v="unknown"/>
    <x v="0"/>
    <d v="2017-06-06T00:00:00"/>
    <s v="Jun"/>
    <s v="Tue"/>
    <x v="100"/>
  </r>
  <r>
    <n v="87753739"/>
    <n v="42"/>
    <s v="management"/>
    <x v="2"/>
    <n v="0"/>
    <n v="0"/>
    <n v="0"/>
    <x v="0"/>
    <n v="0"/>
    <s v="unknown"/>
    <n v="-1"/>
    <n v="0"/>
    <s v="unknown"/>
    <x v="0"/>
    <d v="2017-06-06T00:00:00"/>
    <s v="Jun"/>
    <s v="Tue"/>
    <x v="110"/>
  </r>
  <r>
    <n v="26158440"/>
    <n v="51"/>
    <s v="retired"/>
    <x v="2"/>
    <n v="0"/>
    <n v="0"/>
    <n v="1"/>
    <x v="0"/>
    <n v="6300"/>
    <s v="unknown"/>
    <n v="-1"/>
    <n v="0"/>
    <s v="unknown"/>
    <x v="0"/>
    <d v="2017-06-06T00:00:00"/>
    <s v="Jun"/>
    <s v="Tue"/>
    <x v="345"/>
  </r>
  <r>
    <n v="52850020"/>
    <n v="42"/>
    <s v="blue-collar"/>
    <x v="0"/>
    <n v="0"/>
    <n v="1"/>
    <n v="0"/>
    <x v="3"/>
    <n v="24000"/>
    <s v="unknown"/>
    <n v="-1"/>
    <n v="0"/>
    <s v="unknown"/>
    <x v="0"/>
    <d v="2017-06-06T00:00:00"/>
    <s v="Jun"/>
    <s v="Tue"/>
    <x v="327"/>
  </r>
  <r>
    <n v="42680423"/>
    <n v="59"/>
    <s v="blue-collar"/>
    <x v="0"/>
    <n v="0"/>
    <n v="0"/>
    <n v="0"/>
    <x v="1"/>
    <n v="0"/>
    <s v="unknown"/>
    <n v="-1"/>
    <n v="0"/>
    <s v="unknown"/>
    <x v="0"/>
    <d v="2017-06-06T00:00:00"/>
    <s v="Jun"/>
    <s v="Tue"/>
    <x v="93"/>
  </r>
  <r>
    <n v="40821188"/>
    <n v="44"/>
    <s v="self-employed"/>
    <x v="0"/>
    <n v="0"/>
    <n v="0"/>
    <n v="0"/>
    <x v="0"/>
    <n v="21250"/>
    <s v="unknown"/>
    <n v="-1"/>
    <n v="0"/>
    <s v="unknown"/>
    <x v="0"/>
    <d v="2017-06-06T00:00:00"/>
    <s v="Jun"/>
    <s v="Tue"/>
    <x v="433"/>
  </r>
  <r>
    <n v="68119256"/>
    <n v="35"/>
    <s v="services"/>
    <x v="0"/>
    <n v="0"/>
    <n v="0"/>
    <n v="1"/>
    <x v="1"/>
    <n v="9650"/>
    <s v="unknown"/>
    <n v="-1"/>
    <n v="0"/>
    <s v="unknown"/>
    <x v="0"/>
    <d v="2017-06-06T00:00:00"/>
    <s v="Jun"/>
    <s v="Tue"/>
    <x v="8"/>
  </r>
  <r>
    <n v="57254162"/>
    <n v="55"/>
    <s v="blue-collar"/>
    <x v="0"/>
    <n v="0"/>
    <n v="0"/>
    <n v="0"/>
    <x v="2"/>
    <n v="378050"/>
    <s v="unknown"/>
    <n v="-1"/>
    <n v="0"/>
    <s v="unknown"/>
    <x v="1"/>
    <d v="2017-06-06T00:00:00"/>
    <s v="Jun"/>
    <s v="Tue"/>
    <x v="998"/>
  </r>
  <r>
    <n v="42205635"/>
    <n v="35"/>
    <s v="admin"/>
    <x v="1"/>
    <n v="0"/>
    <n v="1"/>
    <n v="1"/>
    <x v="0"/>
    <n v="-8100"/>
    <s v="unknown"/>
    <n v="-1"/>
    <n v="0"/>
    <s v="unknown"/>
    <x v="0"/>
    <d v="2017-06-06T00:00:00"/>
    <s v="Jun"/>
    <s v="Tue"/>
    <x v="162"/>
  </r>
  <r>
    <n v="55454022"/>
    <n v="40"/>
    <s v="admin"/>
    <x v="0"/>
    <n v="0"/>
    <n v="0"/>
    <n v="0"/>
    <x v="1"/>
    <n v="47350"/>
    <s v="unknown"/>
    <n v="-1"/>
    <n v="0"/>
    <s v="unknown"/>
    <x v="0"/>
    <d v="2017-06-06T00:00:00"/>
    <s v="Jun"/>
    <s v="Tue"/>
    <x v="22"/>
  </r>
  <r>
    <n v="36566069"/>
    <n v="48"/>
    <s v="entrepreneur"/>
    <x v="0"/>
    <n v="0"/>
    <n v="0"/>
    <n v="0"/>
    <x v="1"/>
    <n v="201850"/>
    <s v="unknown"/>
    <n v="-1"/>
    <n v="0"/>
    <s v="unknown"/>
    <x v="0"/>
    <d v="2017-06-06T00:00:00"/>
    <s v="Jun"/>
    <s v="Tue"/>
    <x v="423"/>
  </r>
  <r>
    <n v="26723800"/>
    <n v="42"/>
    <s v="blue-collar"/>
    <x v="0"/>
    <n v="0"/>
    <n v="1"/>
    <n v="0"/>
    <x v="1"/>
    <n v="18750"/>
    <s v="unknown"/>
    <n v="-1"/>
    <n v="0"/>
    <s v="unknown"/>
    <x v="0"/>
    <d v="2017-06-06T00:00:00"/>
    <s v="Jun"/>
    <s v="Tue"/>
    <x v="143"/>
  </r>
  <r>
    <n v="76124645"/>
    <n v="39"/>
    <s v="entrepreneur"/>
    <x v="0"/>
    <n v="1"/>
    <n v="0"/>
    <n v="0"/>
    <x v="1"/>
    <n v="0"/>
    <s v="unknown"/>
    <n v="-1"/>
    <n v="0"/>
    <s v="unknown"/>
    <x v="0"/>
    <d v="2017-06-06T00:00:00"/>
    <s v="Jun"/>
    <s v="Tue"/>
    <x v="162"/>
  </r>
  <r>
    <n v="13987185"/>
    <n v="37"/>
    <s v="housemaid"/>
    <x v="1"/>
    <n v="0"/>
    <n v="1"/>
    <n v="0"/>
    <x v="1"/>
    <n v="-8900"/>
    <s v="unknown"/>
    <n v="-1"/>
    <n v="0"/>
    <s v="unknown"/>
    <x v="0"/>
    <d v="2017-06-06T00:00:00"/>
    <s v="Jun"/>
    <s v="Tue"/>
    <x v="481"/>
  </r>
  <r>
    <n v="27168399"/>
    <n v="28"/>
    <s v="blue-collar"/>
    <x v="0"/>
    <n v="0"/>
    <n v="1"/>
    <n v="0"/>
    <x v="1"/>
    <n v="41100"/>
    <s v="unknown"/>
    <n v="-1"/>
    <n v="0"/>
    <s v="unknown"/>
    <x v="0"/>
    <d v="2017-06-06T00:00:00"/>
    <s v="Jun"/>
    <s v="Tue"/>
    <x v="358"/>
  </r>
  <r>
    <n v="38448323"/>
    <n v="46"/>
    <s v="services"/>
    <x v="0"/>
    <n v="0"/>
    <n v="0"/>
    <n v="0"/>
    <x v="1"/>
    <n v="110750"/>
    <s v="unknown"/>
    <n v="-1"/>
    <n v="0"/>
    <s v="unknown"/>
    <x v="0"/>
    <d v="2017-06-06T00:00:00"/>
    <s v="Jun"/>
    <s v="Tue"/>
    <x v="10"/>
  </r>
  <r>
    <n v="63290440"/>
    <n v="41"/>
    <s v="services"/>
    <x v="1"/>
    <n v="0"/>
    <n v="0"/>
    <n v="0"/>
    <x v="1"/>
    <n v="13000"/>
    <s v="unknown"/>
    <n v="-1"/>
    <n v="0"/>
    <s v="unknown"/>
    <x v="0"/>
    <d v="2017-06-06T00:00:00"/>
    <s v="Jun"/>
    <s v="Tue"/>
    <x v="352"/>
  </r>
  <r>
    <n v="54203608"/>
    <n v="35"/>
    <s v="technician"/>
    <x v="0"/>
    <n v="0"/>
    <n v="0"/>
    <n v="1"/>
    <x v="0"/>
    <n v="397550"/>
    <s v="unknown"/>
    <n v="-1"/>
    <n v="0"/>
    <s v="unknown"/>
    <x v="0"/>
    <d v="2017-06-06T00:00:00"/>
    <s v="Jun"/>
    <s v="Tue"/>
    <x v="516"/>
  </r>
  <r>
    <n v="71156446"/>
    <n v="39"/>
    <s v="blue-collar"/>
    <x v="1"/>
    <n v="0"/>
    <n v="0"/>
    <n v="0"/>
    <x v="1"/>
    <n v="58500"/>
    <s v="unknown"/>
    <n v="-1"/>
    <n v="0"/>
    <s v="unknown"/>
    <x v="0"/>
    <d v="2017-06-06T00:00:00"/>
    <s v="Jun"/>
    <s v="Tue"/>
    <x v="422"/>
  </r>
  <r>
    <n v="37779280"/>
    <n v="34"/>
    <s v="blue-collar"/>
    <x v="0"/>
    <n v="0"/>
    <n v="1"/>
    <n v="0"/>
    <x v="1"/>
    <n v="14550"/>
    <s v="unknown"/>
    <n v="-1"/>
    <n v="0"/>
    <s v="unknown"/>
    <x v="0"/>
    <d v="2017-06-06T00:00:00"/>
    <s v="Jun"/>
    <s v="Tue"/>
    <x v="363"/>
  </r>
  <r>
    <n v="69629348"/>
    <n v="39"/>
    <s v="technician"/>
    <x v="1"/>
    <n v="0"/>
    <n v="0"/>
    <n v="0"/>
    <x v="2"/>
    <n v="3750"/>
    <s v="unknown"/>
    <n v="-1"/>
    <n v="0"/>
    <s v="unknown"/>
    <x v="0"/>
    <d v="2017-06-06T00:00:00"/>
    <s v="Jun"/>
    <s v="Tue"/>
    <x v="67"/>
  </r>
  <r>
    <n v="17451611"/>
    <n v="37"/>
    <s v="self-employed"/>
    <x v="0"/>
    <n v="0"/>
    <n v="1"/>
    <n v="0"/>
    <x v="1"/>
    <n v="10750"/>
    <s v="unknown"/>
    <n v="-1"/>
    <n v="0"/>
    <s v="unknown"/>
    <x v="0"/>
    <d v="2017-06-06T00:00:00"/>
    <s v="Jun"/>
    <s v="Tue"/>
    <x v="110"/>
  </r>
  <r>
    <n v="68099093"/>
    <n v="52"/>
    <s v="unknown"/>
    <x v="0"/>
    <n v="0"/>
    <n v="0"/>
    <n v="0"/>
    <x v="3"/>
    <n v="27350"/>
    <s v="unknown"/>
    <n v="-1"/>
    <n v="0"/>
    <s v="unknown"/>
    <x v="0"/>
    <d v="2017-06-06T00:00:00"/>
    <s v="Jun"/>
    <s v="Tue"/>
    <x v="555"/>
  </r>
  <r>
    <n v="12998529"/>
    <n v="37"/>
    <s v="blue-collar"/>
    <x v="0"/>
    <n v="0"/>
    <n v="1"/>
    <n v="0"/>
    <x v="1"/>
    <n v="178700"/>
    <s v="unknown"/>
    <n v="-1"/>
    <n v="0"/>
    <s v="unknown"/>
    <x v="0"/>
    <d v="2017-06-06T00:00:00"/>
    <s v="Jun"/>
    <s v="Tue"/>
    <x v="337"/>
  </r>
  <r>
    <n v="79100990"/>
    <n v="38"/>
    <s v="technician"/>
    <x v="1"/>
    <n v="0"/>
    <n v="1"/>
    <n v="0"/>
    <x v="1"/>
    <n v="0"/>
    <s v="unknown"/>
    <n v="-1"/>
    <n v="0"/>
    <s v="unknown"/>
    <x v="0"/>
    <d v="2017-06-06T00:00:00"/>
    <s v="Jun"/>
    <s v="Tue"/>
    <x v="87"/>
  </r>
  <r>
    <n v="48660628"/>
    <n v="36"/>
    <s v="student"/>
    <x v="0"/>
    <n v="0"/>
    <n v="0"/>
    <n v="0"/>
    <x v="3"/>
    <n v="175150"/>
    <s v="unknown"/>
    <n v="-1"/>
    <n v="0"/>
    <s v="unknown"/>
    <x v="0"/>
    <d v="2017-06-06T00:00:00"/>
    <s v="Jun"/>
    <s v="Tue"/>
    <x v="452"/>
  </r>
  <r>
    <n v="18450763"/>
    <n v="39"/>
    <s v="management"/>
    <x v="0"/>
    <n v="0"/>
    <n v="0"/>
    <n v="0"/>
    <x v="0"/>
    <n v="28750"/>
    <s v="unknown"/>
    <n v="-1"/>
    <n v="0"/>
    <s v="unknown"/>
    <x v="0"/>
    <d v="2017-06-06T00:00:00"/>
    <s v="Jun"/>
    <s v="Tue"/>
    <x v="166"/>
  </r>
  <r>
    <n v="12017968"/>
    <n v="35"/>
    <s v="blue-collar"/>
    <x v="1"/>
    <n v="0"/>
    <n v="0"/>
    <n v="0"/>
    <x v="3"/>
    <n v="189900"/>
    <s v="unknown"/>
    <n v="-1"/>
    <n v="0"/>
    <s v="unknown"/>
    <x v="0"/>
    <d v="2017-06-06T00:00:00"/>
    <s v="Jun"/>
    <s v="Tue"/>
    <x v="273"/>
  </r>
  <r>
    <n v="15314508"/>
    <n v="41"/>
    <s v="technician"/>
    <x v="0"/>
    <n v="0"/>
    <n v="0"/>
    <n v="0"/>
    <x v="1"/>
    <n v="64850"/>
    <s v="unknown"/>
    <n v="-1"/>
    <n v="0"/>
    <s v="unknown"/>
    <x v="0"/>
    <d v="2017-06-06T00:00:00"/>
    <s v="Jun"/>
    <s v="Tue"/>
    <x v="100"/>
  </r>
  <r>
    <n v="63395391"/>
    <n v="50"/>
    <s v="management"/>
    <x v="0"/>
    <n v="0"/>
    <n v="1"/>
    <n v="0"/>
    <x v="0"/>
    <n v="0"/>
    <s v="unknown"/>
    <n v="-1"/>
    <n v="0"/>
    <s v="unknown"/>
    <x v="0"/>
    <d v="2017-06-06T00:00:00"/>
    <s v="Jun"/>
    <s v="Tue"/>
    <x v="288"/>
  </r>
  <r>
    <n v="31113072"/>
    <n v="36"/>
    <s v="services"/>
    <x v="2"/>
    <n v="0"/>
    <n v="0"/>
    <n v="0"/>
    <x v="1"/>
    <n v="5750"/>
    <s v="unknown"/>
    <n v="-1"/>
    <n v="0"/>
    <s v="unknown"/>
    <x v="0"/>
    <d v="2017-06-06T00:00:00"/>
    <s v="Jun"/>
    <s v="Tue"/>
    <x v="180"/>
  </r>
  <r>
    <n v="24326218"/>
    <n v="54"/>
    <s v="admin"/>
    <x v="2"/>
    <n v="0"/>
    <n v="0"/>
    <n v="0"/>
    <x v="3"/>
    <n v="0"/>
    <s v="unknown"/>
    <n v="-1"/>
    <n v="0"/>
    <s v="unknown"/>
    <x v="0"/>
    <d v="2017-06-06T00:00:00"/>
    <s v="Jun"/>
    <s v="Tue"/>
    <x v="27"/>
  </r>
  <r>
    <n v="43975622"/>
    <n v="38"/>
    <s v="admin"/>
    <x v="0"/>
    <n v="0"/>
    <n v="0"/>
    <n v="0"/>
    <x v="1"/>
    <n v="243700"/>
    <s v="unknown"/>
    <n v="-1"/>
    <n v="0"/>
    <s v="unknown"/>
    <x v="0"/>
    <d v="2017-06-06T00:00:00"/>
    <s v="Jun"/>
    <s v="Tue"/>
    <x v="1079"/>
  </r>
  <r>
    <n v="36448601"/>
    <n v="38"/>
    <s v="technician"/>
    <x v="0"/>
    <n v="0"/>
    <n v="1"/>
    <n v="0"/>
    <x v="1"/>
    <n v="237050"/>
    <s v="unknown"/>
    <n v="-1"/>
    <n v="0"/>
    <s v="unknown"/>
    <x v="0"/>
    <d v="2017-06-09T00:00:00"/>
    <s v="Jun"/>
    <s v="Fri"/>
    <x v="212"/>
  </r>
  <r>
    <n v="20637823"/>
    <n v="53"/>
    <s v="retired"/>
    <x v="2"/>
    <n v="0"/>
    <n v="0"/>
    <n v="0"/>
    <x v="3"/>
    <n v="149850"/>
    <s v="unknown"/>
    <n v="-1"/>
    <n v="0"/>
    <s v="unknown"/>
    <x v="0"/>
    <d v="2017-06-09T00:00:00"/>
    <s v="Jun"/>
    <s v="Fri"/>
    <x v="402"/>
  </r>
  <r>
    <n v="88372968"/>
    <n v="38"/>
    <s v="admin"/>
    <x v="0"/>
    <n v="0"/>
    <n v="1"/>
    <n v="0"/>
    <x v="1"/>
    <n v="480900"/>
    <s v="unknown"/>
    <n v="-1"/>
    <n v="0"/>
    <s v="unknown"/>
    <x v="0"/>
    <d v="2017-06-09T00:00:00"/>
    <s v="Jun"/>
    <s v="Fri"/>
    <x v="203"/>
  </r>
  <r>
    <n v="23213329"/>
    <n v="47"/>
    <s v="unemployed"/>
    <x v="0"/>
    <n v="0"/>
    <n v="0"/>
    <n v="0"/>
    <x v="1"/>
    <n v="101200"/>
    <s v="unknown"/>
    <n v="-1"/>
    <n v="0"/>
    <s v="unknown"/>
    <x v="0"/>
    <d v="2017-06-09T00:00:00"/>
    <s v="Jun"/>
    <s v="Fri"/>
    <x v="140"/>
  </r>
  <r>
    <n v="62731965"/>
    <n v="56"/>
    <s v="technician"/>
    <x v="0"/>
    <n v="0"/>
    <n v="0"/>
    <n v="0"/>
    <x v="1"/>
    <n v="49600"/>
    <s v="unknown"/>
    <n v="-1"/>
    <n v="0"/>
    <s v="unknown"/>
    <x v="0"/>
    <d v="2017-06-09T00:00:00"/>
    <s v="Jun"/>
    <s v="Fri"/>
    <x v="121"/>
  </r>
  <r>
    <n v="24338468"/>
    <n v="40"/>
    <s v="blue-collar"/>
    <x v="0"/>
    <n v="0"/>
    <n v="0"/>
    <n v="0"/>
    <x v="3"/>
    <n v="33800"/>
    <s v="unknown"/>
    <n v="-1"/>
    <n v="0"/>
    <s v="unknown"/>
    <x v="0"/>
    <d v="2017-06-09T00:00:00"/>
    <s v="Jun"/>
    <s v="Fri"/>
    <x v="119"/>
  </r>
  <r>
    <n v="76094986"/>
    <n v="57"/>
    <s v="technician"/>
    <x v="0"/>
    <n v="0"/>
    <n v="0"/>
    <n v="0"/>
    <x v="1"/>
    <n v="4650"/>
    <s v="unknown"/>
    <n v="-1"/>
    <n v="0"/>
    <s v="unknown"/>
    <x v="0"/>
    <d v="2017-06-09T00:00:00"/>
    <s v="Jun"/>
    <s v="Fri"/>
    <x v="100"/>
  </r>
  <r>
    <n v="79952534"/>
    <n v="45"/>
    <s v="unemployed"/>
    <x v="0"/>
    <n v="0"/>
    <n v="0"/>
    <n v="0"/>
    <x v="1"/>
    <n v="80150"/>
    <s v="unknown"/>
    <n v="-1"/>
    <n v="0"/>
    <s v="unknown"/>
    <x v="0"/>
    <d v="2017-06-09T00:00:00"/>
    <s v="Jun"/>
    <s v="Fri"/>
    <x v="21"/>
  </r>
  <r>
    <n v="64001095"/>
    <n v="51"/>
    <s v="retired"/>
    <x v="0"/>
    <n v="0"/>
    <n v="0"/>
    <n v="0"/>
    <x v="3"/>
    <n v="30500"/>
    <s v="unknown"/>
    <n v="-1"/>
    <n v="0"/>
    <s v="unknown"/>
    <x v="0"/>
    <d v="2017-06-09T00:00:00"/>
    <s v="Jun"/>
    <s v="Fri"/>
    <x v="154"/>
  </r>
  <r>
    <n v="81226474"/>
    <n v="45"/>
    <s v="services"/>
    <x v="0"/>
    <n v="0"/>
    <n v="0"/>
    <n v="0"/>
    <x v="3"/>
    <n v="3000"/>
    <s v="unknown"/>
    <n v="-1"/>
    <n v="0"/>
    <s v="unknown"/>
    <x v="0"/>
    <d v="2017-06-09T00:00:00"/>
    <s v="Jun"/>
    <s v="Fri"/>
    <x v="220"/>
  </r>
  <r>
    <n v="29634966"/>
    <n v="42"/>
    <s v="technician"/>
    <x v="0"/>
    <n v="0"/>
    <n v="0"/>
    <n v="0"/>
    <x v="1"/>
    <n v="312500"/>
    <s v="unknown"/>
    <n v="-1"/>
    <n v="0"/>
    <s v="unknown"/>
    <x v="0"/>
    <d v="2017-06-09T00:00:00"/>
    <s v="Jun"/>
    <s v="Fri"/>
    <x v="239"/>
  </r>
  <r>
    <n v="28866686"/>
    <n v="42"/>
    <s v="management"/>
    <x v="0"/>
    <n v="0"/>
    <n v="0"/>
    <n v="0"/>
    <x v="3"/>
    <n v="218100"/>
    <s v="unknown"/>
    <n v="-1"/>
    <n v="0"/>
    <s v="unknown"/>
    <x v="0"/>
    <d v="2017-06-09T00:00:00"/>
    <s v="Jun"/>
    <s v="Fri"/>
    <x v="292"/>
  </r>
  <r>
    <n v="18815156"/>
    <n v="59"/>
    <s v="housemaid"/>
    <x v="0"/>
    <n v="0"/>
    <n v="0"/>
    <n v="0"/>
    <x v="1"/>
    <n v="17250"/>
    <s v="unknown"/>
    <n v="-1"/>
    <n v="0"/>
    <s v="unknown"/>
    <x v="0"/>
    <d v="2017-06-09T00:00:00"/>
    <s v="Jun"/>
    <s v="Fri"/>
    <x v="17"/>
  </r>
  <r>
    <n v="69083353"/>
    <n v="43"/>
    <s v="services"/>
    <x v="0"/>
    <n v="0"/>
    <n v="1"/>
    <n v="0"/>
    <x v="1"/>
    <n v="43050"/>
    <s v="unknown"/>
    <n v="-1"/>
    <n v="0"/>
    <s v="unknown"/>
    <x v="0"/>
    <d v="2017-06-09T00:00:00"/>
    <s v="Jun"/>
    <s v="Fri"/>
    <x v="262"/>
  </r>
  <r>
    <n v="41355663"/>
    <n v="57"/>
    <s v="services"/>
    <x v="0"/>
    <n v="0"/>
    <n v="0"/>
    <n v="0"/>
    <x v="1"/>
    <n v="58300"/>
    <s v="unknown"/>
    <n v="-1"/>
    <n v="0"/>
    <s v="unknown"/>
    <x v="0"/>
    <d v="2017-06-09T00:00:00"/>
    <s v="Jun"/>
    <s v="Fri"/>
    <x v="276"/>
  </r>
  <r>
    <n v="29690233"/>
    <n v="53"/>
    <s v="unknown"/>
    <x v="0"/>
    <n v="0"/>
    <n v="0"/>
    <n v="0"/>
    <x v="1"/>
    <n v="800"/>
    <s v="unknown"/>
    <n v="-1"/>
    <n v="0"/>
    <s v="unknown"/>
    <x v="0"/>
    <d v="2017-06-09T00:00:00"/>
    <s v="Jun"/>
    <s v="Fri"/>
    <x v="283"/>
  </r>
  <r>
    <n v="24950014"/>
    <n v="36"/>
    <s v="blue-collar"/>
    <x v="0"/>
    <n v="0"/>
    <n v="0"/>
    <n v="0"/>
    <x v="2"/>
    <n v="189150"/>
    <s v="unknown"/>
    <n v="-1"/>
    <n v="0"/>
    <s v="unknown"/>
    <x v="0"/>
    <d v="2017-06-09T00:00:00"/>
    <s v="Jun"/>
    <s v="Fri"/>
    <x v="344"/>
  </r>
  <r>
    <n v="22358373"/>
    <n v="46"/>
    <s v="blue-collar"/>
    <x v="0"/>
    <n v="0"/>
    <n v="1"/>
    <n v="0"/>
    <x v="3"/>
    <n v="83300"/>
    <s v="unknown"/>
    <n v="-1"/>
    <n v="0"/>
    <s v="unknown"/>
    <x v="0"/>
    <d v="2017-06-09T00:00:00"/>
    <s v="Jun"/>
    <s v="Fri"/>
    <x v="522"/>
  </r>
  <r>
    <n v="20340662"/>
    <n v="47"/>
    <s v="retired"/>
    <x v="0"/>
    <n v="0"/>
    <n v="0"/>
    <n v="0"/>
    <x v="1"/>
    <n v="119150"/>
    <s v="unknown"/>
    <n v="-1"/>
    <n v="0"/>
    <s v="unknown"/>
    <x v="0"/>
    <d v="2017-06-09T00:00:00"/>
    <s v="Jun"/>
    <s v="Fri"/>
    <x v="225"/>
  </r>
  <r>
    <n v="48150392"/>
    <n v="44"/>
    <s v="entrepreneur"/>
    <x v="0"/>
    <n v="0"/>
    <n v="0"/>
    <n v="0"/>
    <x v="0"/>
    <n v="1550"/>
    <s v="unknown"/>
    <n v="-1"/>
    <n v="0"/>
    <s v="unknown"/>
    <x v="0"/>
    <d v="2017-06-09T00:00:00"/>
    <s v="Jun"/>
    <s v="Fri"/>
    <x v="450"/>
  </r>
  <r>
    <n v="62554801"/>
    <n v="45"/>
    <s v="technician"/>
    <x v="0"/>
    <n v="0"/>
    <n v="0"/>
    <n v="0"/>
    <x v="0"/>
    <n v="89000"/>
    <s v="unknown"/>
    <n v="-1"/>
    <n v="0"/>
    <s v="unknown"/>
    <x v="0"/>
    <d v="2017-06-09T00:00:00"/>
    <s v="Jun"/>
    <s v="Fri"/>
    <x v="99"/>
  </r>
  <r>
    <n v="28571736"/>
    <n v="44"/>
    <s v="blue-collar"/>
    <x v="0"/>
    <n v="0"/>
    <n v="0"/>
    <n v="0"/>
    <x v="3"/>
    <n v="106750"/>
    <s v="unknown"/>
    <n v="-1"/>
    <n v="0"/>
    <s v="unknown"/>
    <x v="0"/>
    <d v="2017-06-09T00:00:00"/>
    <s v="Jun"/>
    <s v="Fri"/>
    <x v="110"/>
  </r>
  <r>
    <n v="36325671"/>
    <n v="37"/>
    <s v="blue-collar"/>
    <x v="0"/>
    <n v="0"/>
    <n v="0"/>
    <n v="0"/>
    <x v="3"/>
    <n v="17550"/>
    <s v="unknown"/>
    <n v="-1"/>
    <n v="0"/>
    <s v="unknown"/>
    <x v="0"/>
    <d v="2017-06-09T00:00:00"/>
    <s v="Jun"/>
    <s v="Fri"/>
    <x v="157"/>
  </r>
  <r>
    <n v="58616157"/>
    <n v="59"/>
    <s v="housemaid"/>
    <x v="0"/>
    <n v="0"/>
    <n v="0"/>
    <n v="0"/>
    <x v="3"/>
    <n v="0"/>
    <s v="unknown"/>
    <n v="-1"/>
    <n v="0"/>
    <s v="unknown"/>
    <x v="0"/>
    <d v="2017-06-09T00:00:00"/>
    <s v="Jun"/>
    <s v="Fri"/>
    <x v="66"/>
  </r>
  <r>
    <n v="31869421"/>
    <n v="58"/>
    <s v="housemaid"/>
    <x v="0"/>
    <n v="0"/>
    <n v="0"/>
    <n v="1"/>
    <x v="0"/>
    <n v="64000"/>
    <s v="unknown"/>
    <n v="-1"/>
    <n v="0"/>
    <s v="unknown"/>
    <x v="0"/>
    <d v="2017-06-09T00:00:00"/>
    <s v="Jun"/>
    <s v="Fri"/>
    <x v="266"/>
  </r>
  <r>
    <n v="34826998"/>
    <n v="48"/>
    <s v="management"/>
    <x v="0"/>
    <n v="0"/>
    <n v="0"/>
    <n v="0"/>
    <x v="3"/>
    <n v="87200"/>
    <s v="unknown"/>
    <n v="-1"/>
    <n v="0"/>
    <s v="unknown"/>
    <x v="0"/>
    <d v="2017-06-09T00:00:00"/>
    <s v="Jun"/>
    <s v="Fri"/>
    <x v="24"/>
  </r>
  <r>
    <n v="67058679"/>
    <n v="42"/>
    <s v="management"/>
    <x v="0"/>
    <n v="0"/>
    <n v="0"/>
    <n v="0"/>
    <x v="3"/>
    <n v="0"/>
    <s v="unknown"/>
    <n v="-1"/>
    <n v="0"/>
    <s v="unknown"/>
    <x v="0"/>
    <d v="2017-06-09T00:00:00"/>
    <s v="Jun"/>
    <s v="Fri"/>
    <x v="157"/>
  </r>
  <r>
    <n v="38440031"/>
    <n v="58"/>
    <s v="housemaid"/>
    <x v="0"/>
    <n v="0"/>
    <n v="0"/>
    <n v="0"/>
    <x v="3"/>
    <n v="117400"/>
    <s v="unknown"/>
    <n v="-1"/>
    <n v="0"/>
    <s v="unknown"/>
    <x v="0"/>
    <d v="2017-06-09T00:00:00"/>
    <s v="Jun"/>
    <s v="Fri"/>
    <x v="33"/>
  </r>
  <r>
    <n v="46839035"/>
    <n v="37"/>
    <s v="unemployed"/>
    <x v="1"/>
    <n v="0"/>
    <n v="0"/>
    <n v="0"/>
    <x v="3"/>
    <n v="62050"/>
    <s v="unknown"/>
    <n v="-1"/>
    <n v="0"/>
    <s v="unknown"/>
    <x v="0"/>
    <d v="2017-06-09T00:00:00"/>
    <s v="Jun"/>
    <s v="Fri"/>
    <x v="198"/>
  </r>
  <r>
    <n v="25066635"/>
    <n v="35"/>
    <s v="technician"/>
    <x v="0"/>
    <n v="0"/>
    <n v="0"/>
    <n v="0"/>
    <x v="0"/>
    <n v="125900"/>
    <s v="unknown"/>
    <n v="-1"/>
    <n v="0"/>
    <s v="unknown"/>
    <x v="0"/>
    <d v="2017-06-09T00:00:00"/>
    <s v="Jun"/>
    <s v="Fri"/>
    <x v="235"/>
  </r>
  <r>
    <n v="31414493"/>
    <n v="44"/>
    <s v="admin"/>
    <x v="0"/>
    <n v="0"/>
    <n v="0"/>
    <n v="0"/>
    <x v="1"/>
    <n v="74850"/>
    <s v="unknown"/>
    <n v="-1"/>
    <n v="0"/>
    <s v="unknown"/>
    <x v="0"/>
    <d v="2017-06-09T00:00:00"/>
    <s v="Jun"/>
    <s v="Fri"/>
    <x v="198"/>
  </r>
  <r>
    <n v="54927806"/>
    <n v="35"/>
    <s v="management"/>
    <x v="0"/>
    <n v="0"/>
    <n v="0"/>
    <n v="1"/>
    <x v="0"/>
    <n v="115400"/>
    <s v="unknown"/>
    <n v="-1"/>
    <n v="0"/>
    <s v="unknown"/>
    <x v="0"/>
    <d v="2017-06-09T00:00:00"/>
    <s v="Jun"/>
    <s v="Fri"/>
    <x v="1080"/>
  </r>
  <r>
    <n v="83997637"/>
    <n v="58"/>
    <s v="housemaid"/>
    <x v="0"/>
    <n v="0"/>
    <n v="0"/>
    <n v="0"/>
    <x v="3"/>
    <n v="12900"/>
    <s v="unknown"/>
    <n v="-1"/>
    <n v="0"/>
    <s v="unknown"/>
    <x v="0"/>
    <d v="2017-06-09T00:00:00"/>
    <s v="Jun"/>
    <s v="Fri"/>
    <x v="14"/>
  </r>
  <r>
    <n v="62212572"/>
    <n v="41"/>
    <s v="admin"/>
    <x v="0"/>
    <n v="0"/>
    <n v="0"/>
    <n v="0"/>
    <x v="1"/>
    <n v="8800"/>
    <s v="unknown"/>
    <n v="-1"/>
    <n v="0"/>
    <s v="unknown"/>
    <x v="0"/>
    <d v="2017-06-09T00:00:00"/>
    <s v="Jun"/>
    <s v="Fri"/>
    <x v="122"/>
  </r>
  <r>
    <n v="58776527"/>
    <n v="47"/>
    <s v="management"/>
    <x v="0"/>
    <n v="0"/>
    <n v="0"/>
    <n v="0"/>
    <x v="2"/>
    <n v="7500"/>
    <s v="unknown"/>
    <n v="-1"/>
    <n v="0"/>
    <s v="unknown"/>
    <x v="0"/>
    <d v="2017-06-09T00:00:00"/>
    <s v="Jun"/>
    <s v="Fri"/>
    <x v="191"/>
  </r>
  <r>
    <n v="70726669"/>
    <n v="35"/>
    <s v="self-employed"/>
    <x v="0"/>
    <n v="0"/>
    <n v="0"/>
    <n v="0"/>
    <x v="1"/>
    <n v="-150"/>
    <s v="unknown"/>
    <n v="-1"/>
    <n v="0"/>
    <s v="unknown"/>
    <x v="0"/>
    <d v="2017-06-09T00:00:00"/>
    <s v="Jun"/>
    <s v="Fri"/>
    <x v="725"/>
  </r>
  <r>
    <n v="21265978"/>
    <n v="46"/>
    <s v="housemaid"/>
    <x v="0"/>
    <n v="0"/>
    <n v="0"/>
    <n v="0"/>
    <x v="3"/>
    <n v="1950"/>
    <s v="unknown"/>
    <n v="-1"/>
    <n v="0"/>
    <s v="unknown"/>
    <x v="0"/>
    <d v="2017-06-09T00:00:00"/>
    <s v="Jun"/>
    <s v="Fri"/>
    <x v="119"/>
  </r>
  <r>
    <n v="49006639"/>
    <n v="58"/>
    <s v="management"/>
    <x v="2"/>
    <n v="0"/>
    <n v="1"/>
    <n v="0"/>
    <x v="0"/>
    <n v="250"/>
    <s v="unknown"/>
    <n v="-1"/>
    <n v="0"/>
    <s v="unknown"/>
    <x v="0"/>
    <d v="2017-06-09T00:00:00"/>
    <s v="Jun"/>
    <s v="Fri"/>
    <x v="303"/>
  </r>
  <r>
    <n v="50037509"/>
    <n v="34"/>
    <s v="housemaid"/>
    <x v="0"/>
    <n v="0"/>
    <n v="1"/>
    <n v="0"/>
    <x v="0"/>
    <n v="250550"/>
    <s v="unknown"/>
    <n v="-1"/>
    <n v="0"/>
    <s v="unknown"/>
    <x v="0"/>
    <d v="2017-06-09T00:00:00"/>
    <s v="Jun"/>
    <s v="Fri"/>
    <x v="193"/>
  </r>
  <r>
    <n v="29766689"/>
    <n v="45"/>
    <s v="retired"/>
    <x v="2"/>
    <n v="0"/>
    <n v="0"/>
    <n v="0"/>
    <x v="3"/>
    <n v="13050"/>
    <s v="unknown"/>
    <n v="-1"/>
    <n v="0"/>
    <s v="unknown"/>
    <x v="0"/>
    <d v="2017-06-09T00:00:00"/>
    <s v="Jun"/>
    <s v="Fri"/>
    <x v="121"/>
  </r>
  <r>
    <n v="79268865"/>
    <n v="49"/>
    <s v="management"/>
    <x v="2"/>
    <n v="0"/>
    <n v="0"/>
    <n v="0"/>
    <x v="3"/>
    <n v="2450"/>
    <s v="unknown"/>
    <n v="-1"/>
    <n v="0"/>
    <s v="unknown"/>
    <x v="0"/>
    <d v="2017-06-09T00:00:00"/>
    <s v="Jun"/>
    <s v="Fri"/>
    <x v="338"/>
  </r>
  <r>
    <n v="43646258"/>
    <n v="37"/>
    <s v="blue-collar"/>
    <x v="1"/>
    <n v="0"/>
    <n v="0"/>
    <n v="0"/>
    <x v="3"/>
    <n v="351350"/>
    <s v="unknown"/>
    <n v="-1"/>
    <n v="0"/>
    <s v="unknown"/>
    <x v="0"/>
    <d v="2017-06-09T00:00:00"/>
    <s v="Jun"/>
    <s v="Fri"/>
    <x v="115"/>
  </r>
  <r>
    <n v="52114058"/>
    <n v="51"/>
    <s v="self-employed"/>
    <x v="0"/>
    <n v="0"/>
    <n v="0"/>
    <n v="0"/>
    <x v="0"/>
    <n v="7500"/>
    <s v="unknown"/>
    <n v="-1"/>
    <n v="0"/>
    <s v="unknown"/>
    <x v="0"/>
    <d v="2017-06-09T00:00:00"/>
    <s v="Jun"/>
    <s v="Fri"/>
    <x v="147"/>
  </r>
  <r>
    <n v="38042213"/>
    <n v="59"/>
    <s v="retired"/>
    <x v="0"/>
    <n v="0"/>
    <n v="0"/>
    <n v="0"/>
    <x v="2"/>
    <n v="74550"/>
    <s v="unknown"/>
    <n v="-1"/>
    <n v="0"/>
    <s v="unknown"/>
    <x v="0"/>
    <d v="2017-06-09T00:00:00"/>
    <s v="Jun"/>
    <s v="Fri"/>
    <x v="263"/>
  </r>
  <r>
    <n v="20333158"/>
    <n v="51"/>
    <s v="services"/>
    <x v="0"/>
    <n v="0"/>
    <n v="0"/>
    <n v="0"/>
    <x v="1"/>
    <n v="-23350"/>
    <s v="unknown"/>
    <n v="-1"/>
    <n v="0"/>
    <s v="unknown"/>
    <x v="0"/>
    <d v="2017-06-09T00:00:00"/>
    <s v="Jun"/>
    <s v="Fri"/>
    <x v="324"/>
  </r>
  <r>
    <n v="60662612"/>
    <n v="25"/>
    <s v="services"/>
    <x v="0"/>
    <n v="0"/>
    <n v="1"/>
    <n v="0"/>
    <x v="1"/>
    <n v="3850"/>
    <s v="unknown"/>
    <n v="-1"/>
    <n v="0"/>
    <s v="unknown"/>
    <x v="0"/>
    <d v="2017-06-09T00:00:00"/>
    <s v="Jun"/>
    <s v="Fri"/>
    <x v="126"/>
  </r>
  <r>
    <n v="64687043"/>
    <n v="38"/>
    <s v="services"/>
    <x v="0"/>
    <n v="0"/>
    <n v="1"/>
    <n v="1"/>
    <x v="1"/>
    <n v="50250"/>
    <s v="unknown"/>
    <n v="-1"/>
    <n v="0"/>
    <s v="unknown"/>
    <x v="0"/>
    <d v="2017-06-09T00:00:00"/>
    <s v="Jun"/>
    <s v="Fri"/>
    <x v="345"/>
  </r>
  <r>
    <n v="89063778"/>
    <n v="37"/>
    <s v="admin"/>
    <x v="0"/>
    <n v="1"/>
    <n v="0"/>
    <n v="0"/>
    <x v="1"/>
    <n v="0"/>
    <s v="unknown"/>
    <n v="-1"/>
    <n v="0"/>
    <s v="unknown"/>
    <x v="0"/>
    <d v="2017-06-09T00:00:00"/>
    <s v="Jun"/>
    <s v="Fri"/>
    <x v="151"/>
  </r>
  <r>
    <n v="29785186"/>
    <n v="45"/>
    <s v="blue-collar"/>
    <x v="1"/>
    <n v="0"/>
    <n v="1"/>
    <n v="0"/>
    <x v="3"/>
    <n v="214450"/>
    <s v="unknown"/>
    <n v="-1"/>
    <n v="0"/>
    <s v="unknown"/>
    <x v="0"/>
    <d v="2017-06-09T00:00:00"/>
    <s v="Jun"/>
    <s v="Fri"/>
    <x v="235"/>
  </r>
  <r>
    <n v="76496006"/>
    <n v="40"/>
    <s v="blue-collar"/>
    <x v="1"/>
    <n v="0"/>
    <n v="0"/>
    <n v="0"/>
    <x v="3"/>
    <n v="19850"/>
    <s v="unknown"/>
    <n v="-1"/>
    <n v="0"/>
    <s v="unknown"/>
    <x v="0"/>
    <d v="2017-06-09T00:00:00"/>
    <s v="Jun"/>
    <s v="Fri"/>
    <x v="286"/>
  </r>
  <r>
    <n v="20061854"/>
    <n v="39"/>
    <s v="management"/>
    <x v="0"/>
    <n v="0"/>
    <n v="0"/>
    <n v="0"/>
    <x v="0"/>
    <n v="140500"/>
    <s v="unknown"/>
    <n v="-1"/>
    <n v="0"/>
    <s v="unknown"/>
    <x v="0"/>
    <d v="2017-06-09T00:00:00"/>
    <s v="Jun"/>
    <s v="Fri"/>
    <x v="265"/>
  </r>
  <r>
    <n v="38365269"/>
    <n v="40"/>
    <s v="services"/>
    <x v="0"/>
    <n v="0"/>
    <n v="0"/>
    <n v="0"/>
    <x v="1"/>
    <n v="1850"/>
    <s v="unknown"/>
    <n v="-1"/>
    <n v="0"/>
    <s v="unknown"/>
    <x v="0"/>
    <d v="2017-06-09T00:00:00"/>
    <s v="Jun"/>
    <s v="Fri"/>
    <x v="739"/>
  </r>
  <r>
    <n v="27240674"/>
    <n v="54"/>
    <s v="housemaid"/>
    <x v="2"/>
    <n v="0"/>
    <n v="0"/>
    <n v="1"/>
    <x v="3"/>
    <n v="10750"/>
    <s v="unknown"/>
    <n v="-1"/>
    <n v="0"/>
    <s v="unknown"/>
    <x v="0"/>
    <d v="2017-06-09T00:00:00"/>
    <s v="Jun"/>
    <s v="Fri"/>
    <x v="337"/>
  </r>
  <r>
    <n v="87759546"/>
    <n v="35"/>
    <s v="admin"/>
    <x v="0"/>
    <n v="0"/>
    <n v="1"/>
    <n v="1"/>
    <x v="1"/>
    <n v="288400"/>
    <s v="unknown"/>
    <n v="-1"/>
    <n v="0"/>
    <s v="unknown"/>
    <x v="0"/>
    <d v="2017-06-09T00:00:00"/>
    <s v="Jun"/>
    <s v="Fri"/>
    <x v="49"/>
  </r>
  <r>
    <n v="67657468"/>
    <n v="49"/>
    <s v="management"/>
    <x v="2"/>
    <n v="0"/>
    <n v="1"/>
    <n v="0"/>
    <x v="1"/>
    <n v="-2300"/>
    <s v="unknown"/>
    <n v="-1"/>
    <n v="0"/>
    <s v="unknown"/>
    <x v="1"/>
    <d v="2017-06-09T00:00:00"/>
    <s v="Jun"/>
    <s v="Fri"/>
    <x v="1081"/>
  </r>
  <r>
    <n v="55229312"/>
    <n v="41"/>
    <s v="management"/>
    <x v="0"/>
    <n v="0"/>
    <n v="0"/>
    <n v="0"/>
    <x v="1"/>
    <n v="279250"/>
    <s v="unknown"/>
    <n v="-1"/>
    <n v="0"/>
    <s v="unknown"/>
    <x v="0"/>
    <d v="2017-06-09T00:00:00"/>
    <s v="Jun"/>
    <s v="Fri"/>
    <x v="603"/>
  </r>
  <r>
    <n v="80663872"/>
    <n v="56"/>
    <s v="technician"/>
    <x v="1"/>
    <n v="0"/>
    <n v="0"/>
    <n v="0"/>
    <x v="0"/>
    <n v="45850"/>
    <s v="unknown"/>
    <n v="-1"/>
    <n v="0"/>
    <s v="unknown"/>
    <x v="0"/>
    <d v="2017-06-09T00:00:00"/>
    <s v="Jun"/>
    <s v="Fri"/>
    <x v="373"/>
  </r>
  <r>
    <n v="77865156"/>
    <n v="39"/>
    <s v="management"/>
    <x v="0"/>
    <n v="0"/>
    <n v="0"/>
    <n v="0"/>
    <x v="3"/>
    <n v="93650"/>
    <s v="unknown"/>
    <n v="-1"/>
    <n v="0"/>
    <s v="unknown"/>
    <x v="0"/>
    <d v="2017-06-09T00:00:00"/>
    <s v="Jun"/>
    <s v="Fri"/>
    <x v="68"/>
  </r>
  <r>
    <n v="59572411"/>
    <n v="37"/>
    <s v="blue-collar"/>
    <x v="0"/>
    <n v="0"/>
    <n v="1"/>
    <n v="1"/>
    <x v="3"/>
    <n v="8900"/>
    <s v="unknown"/>
    <n v="-1"/>
    <n v="0"/>
    <s v="unknown"/>
    <x v="0"/>
    <d v="2017-06-09T00:00:00"/>
    <s v="Jun"/>
    <s v="Fri"/>
    <x v="508"/>
  </r>
  <r>
    <n v="22421988"/>
    <n v="52"/>
    <s v="housemaid"/>
    <x v="2"/>
    <n v="0"/>
    <n v="0"/>
    <n v="0"/>
    <x v="3"/>
    <n v="194950"/>
    <s v="unknown"/>
    <n v="-1"/>
    <n v="0"/>
    <s v="unknown"/>
    <x v="0"/>
    <d v="2017-06-09T00:00:00"/>
    <s v="Jun"/>
    <s v="Fri"/>
    <x v="501"/>
  </r>
  <r>
    <n v="16045776"/>
    <n v="36"/>
    <s v="technician"/>
    <x v="0"/>
    <n v="0"/>
    <n v="0"/>
    <n v="0"/>
    <x v="1"/>
    <n v="15000"/>
    <s v="unknown"/>
    <n v="-1"/>
    <n v="0"/>
    <s v="unknown"/>
    <x v="0"/>
    <d v="2017-06-09T00:00:00"/>
    <s v="Jun"/>
    <s v="Fri"/>
    <x v="88"/>
  </r>
  <r>
    <n v="43790421"/>
    <n v="56"/>
    <s v="admin"/>
    <x v="0"/>
    <n v="0"/>
    <n v="0"/>
    <n v="1"/>
    <x v="1"/>
    <n v="107300"/>
    <s v="unknown"/>
    <n v="-1"/>
    <n v="0"/>
    <s v="unknown"/>
    <x v="0"/>
    <d v="2017-06-09T00:00:00"/>
    <s v="Jun"/>
    <s v="Fri"/>
    <x v="754"/>
  </r>
  <r>
    <n v="52875609"/>
    <n v="58"/>
    <s v="entrepreneur"/>
    <x v="0"/>
    <n v="0"/>
    <n v="1"/>
    <n v="0"/>
    <x v="0"/>
    <n v="146000"/>
    <s v="unknown"/>
    <n v="-1"/>
    <n v="0"/>
    <s v="unknown"/>
    <x v="0"/>
    <d v="2017-06-09T00:00:00"/>
    <s v="Jun"/>
    <s v="Fri"/>
    <x v="61"/>
  </r>
  <r>
    <n v="67975577"/>
    <n v="38"/>
    <s v="technician"/>
    <x v="0"/>
    <n v="0"/>
    <n v="0"/>
    <n v="0"/>
    <x v="1"/>
    <n v="49700"/>
    <s v="unknown"/>
    <n v="-1"/>
    <n v="0"/>
    <s v="unknown"/>
    <x v="0"/>
    <d v="2017-06-09T00:00:00"/>
    <s v="Jun"/>
    <s v="Fri"/>
    <x v="162"/>
  </r>
  <r>
    <n v="17419238"/>
    <n v="53"/>
    <s v="management"/>
    <x v="2"/>
    <n v="0"/>
    <n v="0"/>
    <n v="0"/>
    <x v="3"/>
    <n v="22150"/>
    <s v="unknown"/>
    <n v="-1"/>
    <n v="0"/>
    <s v="unknown"/>
    <x v="0"/>
    <d v="2017-06-09T00:00:00"/>
    <s v="Jun"/>
    <s v="Fri"/>
    <x v="572"/>
  </r>
  <r>
    <n v="87621835"/>
    <n v="44"/>
    <s v="management"/>
    <x v="0"/>
    <n v="0"/>
    <n v="0"/>
    <n v="0"/>
    <x v="0"/>
    <n v="143800"/>
    <s v="unknown"/>
    <n v="-1"/>
    <n v="0"/>
    <s v="unknown"/>
    <x v="0"/>
    <d v="2017-06-09T00:00:00"/>
    <s v="Jun"/>
    <s v="Fri"/>
    <x v="284"/>
  </r>
  <r>
    <n v="58292697"/>
    <n v="53"/>
    <s v="retired"/>
    <x v="1"/>
    <n v="0"/>
    <n v="0"/>
    <n v="0"/>
    <x v="3"/>
    <n v="0"/>
    <s v="unknown"/>
    <n v="-1"/>
    <n v="0"/>
    <s v="unknown"/>
    <x v="0"/>
    <d v="2017-06-09T00:00:00"/>
    <s v="Jun"/>
    <s v="Fri"/>
    <x v="81"/>
  </r>
  <r>
    <n v="34418526"/>
    <n v="54"/>
    <s v="management"/>
    <x v="0"/>
    <n v="1"/>
    <n v="0"/>
    <n v="0"/>
    <x v="0"/>
    <n v="7650"/>
    <s v="unknown"/>
    <n v="-1"/>
    <n v="0"/>
    <s v="unknown"/>
    <x v="0"/>
    <d v="2017-06-09T00:00:00"/>
    <s v="Jun"/>
    <s v="Fri"/>
    <x v="143"/>
  </r>
  <r>
    <n v="72988335"/>
    <n v="39"/>
    <s v="blue-collar"/>
    <x v="0"/>
    <n v="0"/>
    <n v="0"/>
    <n v="0"/>
    <x v="0"/>
    <n v="524150"/>
    <s v="unknown"/>
    <n v="-1"/>
    <n v="0"/>
    <s v="unknown"/>
    <x v="0"/>
    <d v="2017-06-09T00:00:00"/>
    <s v="Jun"/>
    <s v="Fri"/>
    <x v="374"/>
  </r>
  <r>
    <n v="66354384"/>
    <n v="30"/>
    <s v="management"/>
    <x v="1"/>
    <n v="0"/>
    <n v="1"/>
    <n v="0"/>
    <x v="0"/>
    <n v="7800"/>
    <s v="unknown"/>
    <n v="-1"/>
    <n v="0"/>
    <s v="unknown"/>
    <x v="0"/>
    <d v="2017-06-09T00:00:00"/>
    <s v="Jun"/>
    <s v="Fri"/>
    <x v="14"/>
  </r>
  <r>
    <n v="39753856"/>
    <n v="47"/>
    <s v="blue-collar"/>
    <x v="0"/>
    <n v="0"/>
    <n v="1"/>
    <n v="1"/>
    <x v="3"/>
    <n v="10700"/>
    <s v="unknown"/>
    <n v="-1"/>
    <n v="0"/>
    <s v="unknown"/>
    <x v="0"/>
    <d v="2017-06-09T00:00:00"/>
    <s v="Jun"/>
    <s v="Fri"/>
    <x v="106"/>
  </r>
  <r>
    <n v="33724333"/>
    <n v="39"/>
    <s v="housemaid"/>
    <x v="0"/>
    <n v="0"/>
    <n v="0"/>
    <n v="0"/>
    <x v="1"/>
    <n v="31650"/>
    <s v="unknown"/>
    <n v="-1"/>
    <n v="0"/>
    <s v="unknown"/>
    <x v="0"/>
    <d v="2017-06-09T00:00:00"/>
    <s v="Jun"/>
    <s v="Fri"/>
    <x v="298"/>
  </r>
  <r>
    <n v="57325082"/>
    <n v="35"/>
    <s v="housemaid"/>
    <x v="0"/>
    <n v="0"/>
    <n v="0"/>
    <n v="0"/>
    <x v="1"/>
    <n v="700000"/>
    <s v="unknown"/>
    <n v="-1"/>
    <n v="0"/>
    <s v="unknown"/>
    <x v="0"/>
    <d v="2017-06-09T00:00:00"/>
    <s v="Jun"/>
    <s v="Fri"/>
    <x v="75"/>
  </r>
  <r>
    <n v="73881507"/>
    <n v="41"/>
    <s v="housemaid"/>
    <x v="0"/>
    <n v="0"/>
    <n v="0"/>
    <n v="0"/>
    <x v="3"/>
    <n v="44200"/>
    <s v="unknown"/>
    <n v="-1"/>
    <n v="0"/>
    <s v="unknown"/>
    <x v="0"/>
    <d v="2017-06-09T00:00:00"/>
    <s v="Jun"/>
    <s v="Fri"/>
    <x v="448"/>
  </r>
  <r>
    <n v="32062439"/>
    <n v="58"/>
    <s v="retired"/>
    <x v="0"/>
    <n v="0"/>
    <n v="0"/>
    <n v="0"/>
    <x v="1"/>
    <n v="31500"/>
    <s v="unknown"/>
    <n v="-1"/>
    <n v="0"/>
    <s v="unknown"/>
    <x v="0"/>
    <d v="2017-06-09T00:00:00"/>
    <s v="Jun"/>
    <s v="Fri"/>
    <x v="706"/>
  </r>
  <r>
    <n v="67252274"/>
    <n v="39"/>
    <s v="unemployed"/>
    <x v="0"/>
    <n v="0"/>
    <n v="0"/>
    <n v="0"/>
    <x v="3"/>
    <n v="368600"/>
    <s v="unknown"/>
    <n v="-1"/>
    <n v="0"/>
    <s v="unknown"/>
    <x v="0"/>
    <d v="2017-06-09T00:00:00"/>
    <s v="Jun"/>
    <s v="Fri"/>
    <x v="2"/>
  </r>
  <r>
    <n v="73331810"/>
    <n v="36"/>
    <s v="management"/>
    <x v="2"/>
    <n v="0"/>
    <n v="0"/>
    <n v="0"/>
    <x v="0"/>
    <n v="391050"/>
    <s v="unknown"/>
    <n v="-1"/>
    <n v="0"/>
    <s v="unknown"/>
    <x v="0"/>
    <d v="2017-06-09T00:00:00"/>
    <s v="Jun"/>
    <s v="Fri"/>
    <x v="6"/>
  </r>
  <r>
    <n v="75462022"/>
    <n v="57"/>
    <s v="housemaid"/>
    <x v="0"/>
    <n v="0"/>
    <n v="0"/>
    <n v="0"/>
    <x v="3"/>
    <n v="0"/>
    <s v="unknown"/>
    <n v="-1"/>
    <n v="0"/>
    <s v="unknown"/>
    <x v="0"/>
    <d v="2017-06-09T00:00:00"/>
    <s v="Jun"/>
    <s v="Fri"/>
    <x v="82"/>
  </r>
  <r>
    <n v="61209657"/>
    <n v="50"/>
    <s v="services"/>
    <x v="0"/>
    <n v="0"/>
    <n v="0"/>
    <n v="0"/>
    <x v="1"/>
    <n v="79750"/>
    <s v="unknown"/>
    <n v="-1"/>
    <n v="0"/>
    <s v="unknown"/>
    <x v="1"/>
    <d v="2017-06-09T00:00:00"/>
    <s v="Jun"/>
    <s v="Fri"/>
    <x v="836"/>
  </r>
  <r>
    <n v="73335588"/>
    <n v="47"/>
    <s v="management"/>
    <x v="0"/>
    <n v="0"/>
    <n v="0"/>
    <n v="0"/>
    <x v="2"/>
    <n v="52300"/>
    <s v="unknown"/>
    <n v="-1"/>
    <n v="0"/>
    <s v="unknown"/>
    <x v="0"/>
    <d v="2017-06-09T00:00:00"/>
    <s v="Jun"/>
    <s v="Fri"/>
    <x v="102"/>
  </r>
  <r>
    <n v="30140066"/>
    <n v="38"/>
    <s v="blue-collar"/>
    <x v="0"/>
    <n v="0"/>
    <n v="1"/>
    <n v="0"/>
    <x v="1"/>
    <n v="0"/>
    <s v="unknown"/>
    <n v="-1"/>
    <n v="0"/>
    <s v="unknown"/>
    <x v="0"/>
    <d v="2017-06-09T00:00:00"/>
    <s v="Jun"/>
    <s v="Fri"/>
    <x v="456"/>
  </r>
  <r>
    <n v="73957082"/>
    <n v="50"/>
    <s v="housemaid"/>
    <x v="0"/>
    <n v="0"/>
    <n v="0"/>
    <n v="0"/>
    <x v="1"/>
    <n v="74200"/>
    <s v="unknown"/>
    <n v="-1"/>
    <n v="0"/>
    <s v="unknown"/>
    <x v="0"/>
    <d v="2017-06-09T00:00:00"/>
    <s v="Jun"/>
    <s v="Fri"/>
    <x v="60"/>
  </r>
  <r>
    <n v="86067968"/>
    <n v="44"/>
    <s v="technician"/>
    <x v="0"/>
    <n v="0"/>
    <n v="0"/>
    <n v="0"/>
    <x v="1"/>
    <n v="550800"/>
    <s v="unknown"/>
    <n v="-1"/>
    <n v="0"/>
    <s v="unknown"/>
    <x v="0"/>
    <d v="2017-06-09T00:00:00"/>
    <s v="Jun"/>
    <s v="Fri"/>
    <x v="301"/>
  </r>
  <r>
    <n v="57278350"/>
    <n v="57"/>
    <s v="unemployed"/>
    <x v="0"/>
    <n v="0"/>
    <n v="0"/>
    <n v="0"/>
    <x v="3"/>
    <n v="0"/>
    <s v="unknown"/>
    <n v="-1"/>
    <n v="0"/>
    <s v="unknown"/>
    <x v="0"/>
    <d v="2017-06-09T00:00:00"/>
    <s v="Jun"/>
    <s v="Fri"/>
    <x v="1080"/>
  </r>
  <r>
    <n v="51746392"/>
    <n v="56"/>
    <s v="blue-collar"/>
    <x v="0"/>
    <n v="0"/>
    <n v="0"/>
    <n v="0"/>
    <x v="3"/>
    <n v="27350"/>
    <s v="unknown"/>
    <n v="-1"/>
    <n v="0"/>
    <s v="unknown"/>
    <x v="0"/>
    <d v="2017-06-09T00:00:00"/>
    <s v="Jun"/>
    <s v="Fri"/>
    <x v="531"/>
  </r>
  <r>
    <n v="62697415"/>
    <n v="38"/>
    <s v="management"/>
    <x v="1"/>
    <n v="0"/>
    <n v="0"/>
    <n v="0"/>
    <x v="1"/>
    <n v="2650"/>
    <s v="unknown"/>
    <n v="-1"/>
    <n v="0"/>
    <s v="unknown"/>
    <x v="0"/>
    <d v="2017-06-09T00:00:00"/>
    <s v="Jun"/>
    <s v="Fri"/>
    <x v="540"/>
  </r>
  <r>
    <n v="34434421"/>
    <n v="57"/>
    <s v="blue-collar"/>
    <x v="0"/>
    <n v="0"/>
    <n v="0"/>
    <n v="0"/>
    <x v="3"/>
    <n v="8950"/>
    <s v="unknown"/>
    <n v="-1"/>
    <n v="0"/>
    <s v="unknown"/>
    <x v="0"/>
    <d v="2017-06-09T00:00:00"/>
    <s v="Jun"/>
    <s v="Fri"/>
    <x v="31"/>
  </r>
  <r>
    <n v="14390798"/>
    <n v="53"/>
    <s v="technician"/>
    <x v="2"/>
    <n v="1"/>
    <n v="0"/>
    <n v="1"/>
    <x v="1"/>
    <n v="-44800"/>
    <s v="unknown"/>
    <n v="-1"/>
    <n v="0"/>
    <s v="unknown"/>
    <x v="0"/>
    <d v="2017-06-09T00:00:00"/>
    <s v="Jun"/>
    <s v="Fri"/>
    <x v="704"/>
  </r>
  <r>
    <n v="52761506"/>
    <n v="42"/>
    <s v="self-employed"/>
    <x v="0"/>
    <n v="0"/>
    <n v="0"/>
    <n v="0"/>
    <x v="1"/>
    <n v="662100"/>
    <s v="unknown"/>
    <n v="-1"/>
    <n v="0"/>
    <s v="unknown"/>
    <x v="0"/>
    <d v="2017-06-09T00:00:00"/>
    <s v="Jun"/>
    <s v="Fri"/>
    <x v="155"/>
  </r>
  <r>
    <n v="26497697"/>
    <n v="38"/>
    <s v="blue-collar"/>
    <x v="0"/>
    <n v="0"/>
    <n v="0"/>
    <n v="0"/>
    <x v="3"/>
    <n v="128450"/>
    <s v="unknown"/>
    <n v="-1"/>
    <n v="0"/>
    <s v="unknown"/>
    <x v="0"/>
    <d v="2017-06-09T00:00:00"/>
    <s v="Jun"/>
    <s v="Fri"/>
    <x v="25"/>
  </r>
  <r>
    <n v="85545431"/>
    <n v="50"/>
    <s v="retired"/>
    <x v="1"/>
    <n v="0"/>
    <n v="0"/>
    <n v="0"/>
    <x v="3"/>
    <n v="10400"/>
    <s v="unknown"/>
    <n v="-1"/>
    <n v="0"/>
    <s v="unknown"/>
    <x v="0"/>
    <d v="2017-06-09T00:00:00"/>
    <s v="Jun"/>
    <s v="Fri"/>
    <x v="463"/>
  </r>
  <r>
    <n v="40514089"/>
    <n v="49"/>
    <s v="retired"/>
    <x v="1"/>
    <n v="0"/>
    <n v="0"/>
    <n v="0"/>
    <x v="3"/>
    <n v="25250"/>
    <s v="unknown"/>
    <n v="-1"/>
    <n v="0"/>
    <s v="unknown"/>
    <x v="0"/>
    <d v="2017-06-09T00:00:00"/>
    <s v="Jun"/>
    <s v="Fri"/>
    <x v="466"/>
  </r>
  <r>
    <n v="75354368"/>
    <n v="39"/>
    <s v="blue-collar"/>
    <x v="0"/>
    <n v="0"/>
    <n v="0"/>
    <n v="0"/>
    <x v="1"/>
    <n v="260050"/>
    <s v="unknown"/>
    <n v="-1"/>
    <n v="0"/>
    <s v="unknown"/>
    <x v="0"/>
    <d v="2017-06-09T00:00:00"/>
    <s v="Jun"/>
    <s v="Fri"/>
    <x v="641"/>
  </r>
  <r>
    <n v="47694898"/>
    <n v="49"/>
    <s v="services"/>
    <x v="0"/>
    <n v="0"/>
    <n v="0"/>
    <n v="0"/>
    <x v="1"/>
    <n v="158450"/>
    <s v="unknown"/>
    <n v="-1"/>
    <n v="0"/>
    <s v="unknown"/>
    <x v="0"/>
    <d v="2017-06-09T00:00:00"/>
    <s v="Jun"/>
    <s v="Fri"/>
    <x v="580"/>
  </r>
  <r>
    <n v="70635631"/>
    <n v="31"/>
    <s v="management"/>
    <x v="1"/>
    <n v="0"/>
    <n v="1"/>
    <n v="0"/>
    <x v="0"/>
    <n v="24950"/>
    <s v="unknown"/>
    <n v="-1"/>
    <n v="0"/>
    <s v="unknown"/>
    <x v="0"/>
    <d v="2017-06-09T00:00:00"/>
    <s v="Jun"/>
    <s v="Fri"/>
    <x v="481"/>
  </r>
  <r>
    <n v="74398571"/>
    <n v="48"/>
    <s v="management"/>
    <x v="2"/>
    <n v="0"/>
    <n v="0"/>
    <n v="0"/>
    <x v="1"/>
    <n v="31750"/>
    <s v="unknown"/>
    <n v="-1"/>
    <n v="0"/>
    <s v="unknown"/>
    <x v="0"/>
    <d v="2017-06-09T00:00:00"/>
    <s v="Jun"/>
    <s v="Fri"/>
    <x v="485"/>
  </r>
  <r>
    <n v="28943070"/>
    <n v="47"/>
    <s v="technician"/>
    <x v="0"/>
    <n v="0"/>
    <n v="0"/>
    <n v="0"/>
    <x v="0"/>
    <n v="228400"/>
    <s v="unknown"/>
    <n v="-1"/>
    <n v="0"/>
    <s v="unknown"/>
    <x v="0"/>
    <d v="2017-06-09T00:00:00"/>
    <s v="Jun"/>
    <s v="Fri"/>
    <x v="283"/>
  </r>
  <r>
    <n v="42250538"/>
    <n v="56"/>
    <s v="management"/>
    <x v="0"/>
    <n v="0"/>
    <n v="0"/>
    <n v="0"/>
    <x v="1"/>
    <n v="40950"/>
    <s v="unknown"/>
    <n v="-1"/>
    <n v="0"/>
    <s v="unknown"/>
    <x v="0"/>
    <d v="2017-06-09T00:00:00"/>
    <s v="Jun"/>
    <s v="Fri"/>
    <x v="9"/>
  </r>
  <r>
    <n v="14435265"/>
    <n v="39"/>
    <s v="blue-collar"/>
    <x v="2"/>
    <n v="0"/>
    <n v="0"/>
    <n v="0"/>
    <x v="1"/>
    <n v="130050"/>
    <s v="unknown"/>
    <n v="-1"/>
    <n v="0"/>
    <s v="unknown"/>
    <x v="0"/>
    <d v="2017-06-09T00:00:00"/>
    <s v="Jun"/>
    <s v="Fri"/>
    <x v="467"/>
  </r>
  <r>
    <n v="26430953"/>
    <n v="55"/>
    <s v="management"/>
    <x v="0"/>
    <n v="0"/>
    <n v="0"/>
    <n v="0"/>
    <x v="1"/>
    <n v="429600"/>
    <s v="unknown"/>
    <n v="-1"/>
    <n v="0"/>
    <s v="unknown"/>
    <x v="0"/>
    <d v="2017-06-09T00:00:00"/>
    <s v="Jun"/>
    <s v="Fri"/>
    <x v="28"/>
  </r>
  <r>
    <n v="67881405"/>
    <n v="39"/>
    <s v="self-employed"/>
    <x v="0"/>
    <n v="0"/>
    <n v="0"/>
    <n v="0"/>
    <x v="1"/>
    <n v="11750"/>
    <s v="unknown"/>
    <n v="-1"/>
    <n v="0"/>
    <s v="unknown"/>
    <x v="0"/>
    <d v="2017-06-09T00:00:00"/>
    <s v="Jun"/>
    <s v="Fri"/>
    <x v="6"/>
  </r>
  <r>
    <n v="87830048"/>
    <n v="36"/>
    <s v="management"/>
    <x v="0"/>
    <n v="0"/>
    <n v="0"/>
    <n v="0"/>
    <x v="3"/>
    <n v="1142800"/>
    <s v="unknown"/>
    <n v="-1"/>
    <n v="0"/>
    <s v="unknown"/>
    <x v="0"/>
    <d v="2017-06-09T00:00:00"/>
    <s v="Jun"/>
    <s v="Fri"/>
    <x v="1082"/>
  </r>
  <r>
    <n v="16510014"/>
    <n v="38"/>
    <s v="blue-collar"/>
    <x v="1"/>
    <n v="0"/>
    <n v="0"/>
    <n v="0"/>
    <x v="2"/>
    <n v="42000"/>
    <s v="unknown"/>
    <n v="-1"/>
    <n v="0"/>
    <s v="unknown"/>
    <x v="0"/>
    <d v="2017-06-09T00:00:00"/>
    <s v="Jun"/>
    <s v="Fri"/>
    <x v="218"/>
  </r>
  <r>
    <n v="48751234"/>
    <n v="45"/>
    <s v="housemaid"/>
    <x v="0"/>
    <n v="0"/>
    <n v="0"/>
    <n v="0"/>
    <x v="3"/>
    <n v="55000"/>
    <s v="unknown"/>
    <n v="-1"/>
    <n v="0"/>
    <s v="unknown"/>
    <x v="0"/>
    <d v="2017-06-09T00:00:00"/>
    <s v="Jun"/>
    <s v="Fri"/>
    <x v="613"/>
  </r>
  <r>
    <n v="79463123"/>
    <n v="43"/>
    <s v="management"/>
    <x v="1"/>
    <n v="0"/>
    <n v="0"/>
    <n v="0"/>
    <x v="0"/>
    <n v="52300"/>
    <s v="unknown"/>
    <n v="-1"/>
    <n v="0"/>
    <s v="unknown"/>
    <x v="1"/>
    <d v="2017-06-09T00:00:00"/>
    <s v="Jun"/>
    <s v="Fri"/>
    <x v="714"/>
  </r>
  <r>
    <n v="31208852"/>
    <n v="47"/>
    <s v="technician"/>
    <x v="1"/>
    <n v="0"/>
    <n v="0"/>
    <n v="0"/>
    <x v="1"/>
    <n v="18050"/>
    <s v="unknown"/>
    <n v="-1"/>
    <n v="0"/>
    <s v="unknown"/>
    <x v="0"/>
    <d v="2017-06-09T00:00:00"/>
    <s v="Jun"/>
    <s v="Fri"/>
    <x v="121"/>
  </r>
  <r>
    <n v="28110194"/>
    <n v="59"/>
    <s v="retired"/>
    <x v="0"/>
    <n v="0"/>
    <n v="0"/>
    <n v="0"/>
    <x v="1"/>
    <n v="58650"/>
    <s v="unknown"/>
    <n v="-1"/>
    <n v="0"/>
    <s v="unknown"/>
    <x v="0"/>
    <d v="2017-06-09T00:00:00"/>
    <s v="Jun"/>
    <s v="Fri"/>
    <x v="265"/>
  </r>
  <r>
    <n v="81739023"/>
    <n v="60"/>
    <s v="management"/>
    <x v="0"/>
    <n v="0"/>
    <n v="0"/>
    <n v="0"/>
    <x v="2"/>
    <n v="125400"/>
    <s v="unknown"/>
    <n v="-1"/>
    <n v="0"/>
    <s v="unknown"/>
    <x v="0"/>
    <d v="2017-06-09T00:00:00"/>
    <s v="Jun"/>
    <s v="Fri"/>
    <x v="57"/>
  </r>
  <r>
    <n v="67210579"/>
    <n v="45"/>
    <s v="retired"/>
    <x v="1"/>
    <n v="0"/>
    <n v="0"/>
    <n v="0"/>
    <x v="0"/>
    <n v="10600"/>
    <s v="unknown"/>
    <n v="-1"/>
    <n v="0"/>
    <s v="unknown"/>
    <x v="0"/>
    <d v="2017-06-09T00:00:00"/>
    <s v="Jun"/>
    <s v="Fri"/>
    <x v="144"/>
  </r>
  <r>
    <n v="53700533"/>
    <n v="39"/>
    <s v="blue-collar"/>
    <x v="0"/>
    <n v="0"/>
    <n v="0"/>
    <n v="0"/>
    <x v="3"/>
    <n v="0"/>
    <s v="unknown"/>
    <n v="-1"/>
    <n v="0"/>
    <s v="unknown"/>
    <x v="0"/>
    <d v="2017-06-09T00:00:00"/>
    <s v="Jun"/>
    <s v="Fri"/>
    <x v="230"/>
  </r>
  <r>
    <n v="53248892"/>
    <n v="36"/>
    <s v="services"/>
    <x v="0"/>
    <n v="0"/>
    <n v="0"/>
    <n v="0"/>
    <x v="3"/>
    <n v="8950"/>
    <s v="unknown"/>
    <n v="-1"/>
    <n v="0"/>
    <s v="unknown"/>
    <x v="0"/>
    <d v="2017-06-09T00:00:00"/>
    <s v="Jun"/>
    <s v="Fri"/>
    <x v="716"/>
  </r>
  <r>
    <n v="19044384"/>
    <n v="47"/>
    <s v="technician"/>
    <x v="0"/>
    <n v="0"/>
    <n v="1"/>
    <n v="0"/>
    <x v="1"/>
    <n v="508950"/>
    <s v="unknown"/>
    <n v="-1"/>
    <n v="0"/>
    <s v="unknown"/>
    <x v="0"/>
    <d v="2017-06-09T00:00:00"/>
    <s v="Jun"/>
    <s v="Fri"/>
    <x v="47"/>
  </r>
  <r>
    <n v="12273847"/>
    <n v="57"/>
    <s v="technician"/>
    <x v="2"/>
    <n v="0"/>
    <n v="0"/>
    <n v="0"/>
    <x v="1"/>
    <n v="8200"/>
    <s v="unknown"/>
    <n v="-1"/>
    <n v="0"/>
    <s v="unknown"/>
    <x v="0"/>
    <d v="2017-06-09T00:00:00"/>
    <s v="Jun"/>
    <s v="Fri"/>
    <x v="5"/>
  </r>
  <r>
    <n v="46434859"/>
    <n v="43"/>
    <s v="technician"/>
    <x v="1"/>
    <n v="0"/>
    <n v="0"/>
    <n v="0"/>
    <x v="1"/>
    <n v="73100"/>
    <s v="unknown"/>
    <n v="-1"/>
    <n v="0"/>
    <s v="unknown"/>
    <x v="0"/>
    <d v="2017-06-09T00:00:00"/>
    <s v="Jun"/>
    <s v="Fri"/>
    <x v="352"/>
  </r>
  <r>
    <n v="67912902"/>
    <n v="49"/>
    <s v="blue-collar"/>
    <x v="0"/>
    <n v="0"/>
    <n v="0"/>
    <n v="0"/>
    <x v="3"/>
    <n v="45100"/>
    <s v="unknown"/>
    <n v="-1"/>
    <n v="0"/>
    <s v="unknown"/>
    <x v="0"/>
    <d v="2017-06-09T00:00:00"/>
    <s v="Jun"/>
    <s v="Fri"/>
    <x v="326"/>
  </r>
  <r>
    <n v="86067456"/>
    <n v="58"/>
    <s v="self-employed"/>
    <x v="2"/>
    <n v="0"/>
    <n v="0"/>
    <n v="0"/>
    <x v="0"/>
    <n v="69100"/>
    <s v="unknown"/>
    <n v="-1"/>
    <n v="0"/>
    <s v="unknown"/>
    <x v="1"/>
    <d v="2017-06-09T00:00:00"/>
    <s v="Jun"/>
    <s v="Fri"/>
    <x v="101"/>
  </r>
  <r>
    <n v="30222358"/>
    <n v="59"/>
    <s v="retired"/>
    <x v="2"/>
    <n v="0"/>
    <n v="1"/>
    <n v="0"/>
    <x v="0"/>
    <n v="59850"/>
    <s v="unknown"/>
    <n v="-1"/>
    <n v="0"/>
    <s v="unknown"/>
    <x v="0"/>
    <d v="2017-06-09T00:00:00"/>
    <s v="Jun"/>
    <s v="Fri"/>
    <x v="513"/>
  </r>
  <r>
    <n v="85606755"/>
    <n v="45"/>
    <s v="technician"/>
    <x v="0"/>
    <n v="0"/>
    <n v="0"/>
    <n v="0"/>
    <x v="3"/>
    <n v="-16100"/>
    <s v="unknown"/>
    <n v="-1"/>
    <n v="0"/>
    <s v="unknown"/>
    <x v="0"/>
    <d v="2017-06-09T00:00:00"/>
    <s v="Jun"/>
    <s v="Fri"/>
    <x v="30"/>
  </r>
  <r>
    <n v="52199919"/>
    <n v="54"/>
    <s v="entrepreneur"/>
    <x v="0"/>
    <n v="0"/>
    <n v="0"/>
    <n v="0"/>
    <x v="1"/>
    <n v="0"/>
    <s v="unknown"/>
    <n v="-1"/>
    <n v="0"/>
    <s v="unknown"/>
    <x v="0"/>
    <d v="2017-06-09T00:00:00"/>
    <s v="Jun"/>
    <s v="Fri"/>
    <x v="427"/>
  </r>
  <r>
    <n v="26668669"/>
    <n v="38"/>
    <s v="technician"/>
    <x v="0"/>
    <n v="0"/>
    <n v="0"/>
    <n v="0"/>
    <x v="1"/>
    <n v="348750"/>
    <s v="unknown"/>
    <n v="-1"/>
    <n v="0"/>
    <s v="unknown"/>
    <x v="0"/>
    <d v="2017-06-09T00:00:00"/>
    <s v="Jun"/>
    <s v="Fri"/>
    <x v="289"/>
  </r>
  <r>
    <n v="32623481"/>
    <n v="45"/>
    <s v="blue-collar"/>
    <x v="0"/>
    <n v="0"/>
    <n v="0"/>
    <n v="0"/>
    <x v="1"/>
    <n v="107600"/>
    <s v="unknown"/>
    <n v="-1"/>
    <n v="0"/>
    <s v="unknown"/>
    <x v="0"/>
    <d v="2017-06-09T00:00:00"/>
    <s v="Jun"/>
    <s v="Fri"/>
    <x v="3"/>
  </r>
  <r>
    <n v="72294228"/>
    <n v="51"/>
    <s v="admin"/>
    <x v="0"/>
    <n v="0"/>
    <n v="1"/>
    <n v="0"/>
    <x v="2"/>
    <n v="177900"/>
    <s v="unknown"/>
    <n v="-1"/>
    <n v="0"/>
    <s v="unknown"/>
    <x v="0"/>
    <d v="2017-06-09T00:00:00"/>
    <s v="Jun"/>
    <s v="Fri"/>
    <x v="414"/>
  </r>
  <r>
    <n v="38558383"/>
    <n v="55"/>
    <s v="technician"/>
    <x v="1"/>
    <n v="0"/>
    <n v="0"/>
    <n v="0"/>
    <x v="2"/>
    <n v="38800"/>
    <s v="unknown"/>
    <n v="-1"/>
    <n v="0"/>
    <s v="unknown"/>
    <x v="0"/>
    <d v="2017-06-09T00:00:00"/>
    <s v="Jun"/>
    <s v="Fri"/>
    <x v="108"/>
  </r>
  <r>
    <n v="79162484"/>
    <n v="53"/>
    <s v="management"/>
    <x v="0"/>
    <n v="0"/>
    <n v="0"/>
    <n v="0"/>
    <x v="3"/>
    <n v="104800"/>
    <s v="unknown"/>
    <n v="-1"/>
    <n v="0"/>
    <s v="unknown"/>
    <x v="0"/>
    <d v="2017-06-09T00:00:00"/>
    <s v="Jun"/>
    <s v="Fri"/>
    <x v="188"/>
  </r>
  <r>
    <n v="13168619"/>
    <n v="50"/>
    <s v="technician"/>
    <x v="0"/>
    <n v="0"/>
    <n v="0"/>
    <n v="0"/>
    <x v="0"/>
    <n v="155850"/>
    <s v="unknown"/>
    <n v="-1"/>
    <n v="0"/>
    <s v="unknown"/>
    <x v="0"/>
    <d v="2017-06-09T00:00:00"/>
    <s v="Jun"/>
    <s v="Fri"/>
    <x v="14"/>
  </r>
  <r>
    <n v="52254875"/>
    <n v="38"/>
    <s v="blue-collar"/>
    <x v="0"/>
    <n v="0"/>
    <n v="1"/>
    <n v="0"/>
    <x v="1"/>
    <n v="121150"/>
    <s v="unknown"/>
    <n v="-1"/>
    <n v="0"/>
    <s v="unknown"/>
    <x v="0"/>
    <d v="2017-06-09T00:00:00"/>
    <s v="Jun"/>
    <s v="Fri"/>
    <x v="441"/>
  </r>
  <r>
    <n v="37804070"/>
    <n v="57"/>
    <s v="blue-collar"/>
    <x v="0"/>
    <n v="0"/>
    <n v="0"/>
    <n v="1"/>
    <x v="1"/>
    <n v="277650"/>
    <s v="unknown"/>
    <n v="-1"/>
    <n v="0"/>
    <s v="unknown"/>
    <x v="0"/>
    <d v="2017-06-09T00:00:00"/>
    <s v="Jun"/>
    <s v="Fri"/>
    <x v="787"/>
  </r>
  <r>
    <n v="11190354"/>
    <n v="58"/>
    <s v="housemaid"/>
    <x v="0"/>
    <n v="0"/>
    <n v="0"/>
    <n v="0"/>
    <x v="3"/>
    <n v="21100"/>
    <s v="unknown"/>
    <n v="-1"/>
    <n v="0"/>
    <s v="unknown"/>
    <x v="0"/>
    <d v="2017-06-09T00:00:00"/>
    <s v="Jun"/>
    <s v="Fri"/>
    <x v="366"/>
  </r>
  <r>
    <n v="16722653"/>
    <n v="53"/>
    <s v="blue-collar"/>
    <x v="0"/>
    <n v="0"/>
    <n v="0"/>
    <n v="0"/>
    <x v="1"/>
    <n v="81300"/>
    <s v="unknown"/>
    <n v="-1"/>
    <n v="0"/>
    <s v="unknown"/>
    <x v="0"/>
    <d v="2017-06-09T00:00:00"/>
    <s v="Jun"/>
    <s v="Fri"/>
    <x v="1"/>
  </r>
  <r>
    <n v="22480435"/>
    <n v="40"/>
    <s v="admin"/>
    <x v="0"/>
    <n v="0"/>
    <n v="0"/>
    <n v="0"/>
    <x v="0"/>
    <n v="501750"/>
    <s v="unknown"/>
    <n v="-1"/>
    <n v="0"/>
    <s v="unknown"/>
    <x v="0"/>
    <d v="2017-06-09T00:00:00"/>
    <s v="Jun"/>
    <s v="Fri"/>
    <x v="111"/>
  </r>
  <r>
    <n v="55773450"/>
    <n v="46"/>
    <s v="housemaid"/>
    <x v="0"/>
    <n v="0"/>
    <n v="0"/>
    <n v="0"/>
    <x v="3"/>
    <n v="5150"/>
    <s v="unknown"/>
    <n v="-1"/>
    <n v="0"/>
    <s v="unknown"/>
    <x v="0"/>
    <d v="2017-06-09T00:00:00"/>
    <s v="Jun"/>
    <s v="Fri"/>
    <x v="289"/>
  </r>
  <r>
    <n v="79458449"/>
    <n v="36"/>
    <s v="technician"/>
    <x v="0"/>
    <n v="0"/>
    <n v="0"/>
    <n v="0"/>
    <x v="1"/>
    <n v="1300"/>
    <s v="unknown"/>
    <n v="-1"/>
    <n v="0"/>
    <s v="unknown"/>
    <x v="0"/>
    <d v="2017-06-09T00:00:00"/>
    <s v="Jun"/>
    <s v="Fri"/>
    <x v="130"/>
  </r>
  <r>
    <n v="22669337"/>
    <n v="48"/>
    <s v="services"/>
    <x v="0"/>
    <n v="0"/>
    <n v="0"/>
    <n v="0"/>
    <x v="1"/>
    <n v="26650"/>
    <s v="unknown"/>
    <n v="-1"/>
    <n v="0"/>
    <s v="unknown"/>
    <x v="0"/>
    <d v="2017-06-09T00:00:00"/>
    <s v="Jun"/>
    <s v="Fri"/>
    <x v="144"/>
  </r>
  <r>
    <n v="48727484"/>
    <n v="35"/>
    <s v="management"/>
    <x v="0"/>
    <n v="0"/>
    <n v="0"/>
    <n v="0"/>
    <x v="0"/>
    <n v="50600"/>
    <s v="unknown"/>
    <n v="-1"/>
    <n v="0"/>
    <s v="unknown"/>
    <x v="0"/>
    <d v="2017-06-09T00:00:00"/>
    <s v="Jun"/>
    <s v="Fri"/>
    <x v="261"/>
  </r>
  <r>
    <n v="21270819"/>
    <n v="59"/>
    <s v="blue-collar"/>
    <x v="2"/>
    <n v="0"/>
    <n v="0"/>
    <n v="0"/>
    <x v="3"/>
    <n v="66000"/>
    <s v="unknown"/>
    <n v="-1"/>
    <n v="0"/>
    <s v="unknown"/>
    <x v="0"/>
    <d v="2017-06-09T00:00:00"/>
    <s v="Jun"/>
    <s v="Fri"/>
    <x v="826"/>
  </r>
  <r>
    <n v="14036032"/>
    <n v="45"/>
    <s v="services"/>
    <x v="0"/>
    <n v="0"/>
    <n v="1"/>
    <n v="0"/>
    <x v="1"/>
    <n v="-51800"/>
    <s v="unknown"/>
    <n v="-1"/>
    <n v="0"/>
    <s v="unknown"/>
    <x v="0"/>
    <d v="2017-06-09T00:00:00"/>
    <s v="Jun"/>
    <s v="Fri"/>
    <x v="115"/>
  </r>
  <r>
    <n v="74961677"/>
    <n v="36"/>
    <s v="entrepreneur"/>
    <x v="0"/>
    <n v="0"/>
    <n v="0"/>
    <n v="0"/>
    <x v="2"/>
    <n v="3000"/>
    <s v="unknown"/>
    <n v="-1"/>
    <n v="0"/>
    <s v="unknown"/>
    <x v="0"/>
    <d v="2017-06-09T00:00:00"/>
    <s v="Jun"/>
    <s v="Fri"/>
    <x v="624"/>
  </r>
  <r>
    <n v="56404113"/>
    <n v="51"/>
    <s v="technician"/>
    <x v="0"/>
    <n v="0"/>
    <n v="0"/>
    <n v="0"/>
    <x v="0"/>
    <n v="52850"/>
    <s v="unknown"/>
    <n v="-1"/>
    <n v="0"/>
    <s v="unknown"/>
    <x v="0"/>
    <d v="2017-06-09T00:00:00"/>
    <s v="Jun"/>
    <s v="Fri"/>
    <x v="155"/>
  </r>
  <r>
    <n v="44793140"/>
    <n v="52"/>
    <s v="housemaid"/>
    <x v="0"/>
    <n v="0"/>
    <n v="0"/>
    <n v="0"/>
    <x v="1"/>
    <n v="151700"/>
    <s v="unknown"/>
    <n v="-1"/>
    <n v="0"/>
    <s v="unknown"/>
    <x v="0"/>
    <d v="2017-06-09T00:00:00"/>
    <s v="Jun"/>
    <s v="Fri"/>
    <x v="334"/>
  </r>
  <r>
    <n v="67744188"/>
    <n v="36"/>
    <s v="blue-collar"/>
    <x v="1"/>
    <n v="0"/>
    <n v="0"/>
    <n v="0"/>
    <x v="2"/>
    <n v="102700"/>
    <s v="unknown"/>
    <n v="-1"/>
    <n v="0"/>
    <s v="unknown"/>
    <x v="0"/>
    <d v="2017-06-09T00:00:00"/>
    <s v="Jun"/>
    <s v="Fri"/>
    <x v="213"/>
  </r>
  <r>
    <n v="79414802"/>
    <n v="38"/>
    <s v="management"/>
    <x v="0"/>
    <n v="0"/>
    <n v="1"/>
    <n v="0"/>
    <x v="1"/>
    <n v="-5200"/>
    <s v="unknown"/>
    <n v="-1"/>
    <n v="0"/>
    <s v="unknown"/>
    <x v="0"/>
    <d v="2017-06-09T00:00:00"/>
    <s v="Jun"/>
    <s v="Fri"/>
    <x v="283"/>
  </r>
  <r>
    <n v="75230917"/>
    <n v="42"/>
    <s v="technician"/>
    <x v="0"/>
    <n v="0"/>
    <n v="0"/>
    <n v="0"/>
    <x v="1"/>
    <n v="0"/>
    <s v="unknown"/>
    <n v="-1"/>
    <n v="0"/>
    <s v="unknown"/>
    <x v="0"/>
    <d v="2017-06-09T00:00:00"/>
    <s v="Jun"/>
    <s v="Fri"/>
    <x v="80"/>
  </r>
  <r>
    <n v="61466418"/>
    <n v="55"/>
    <s v="management"/>
    <x v="0"/>
    <n v="0"/>
    <n v="0"/>
    <n v="1"/>
    <x v="3"/>
    <n v="11450"/>
    <s v="unknown"/>
    <n v="-1"/>
    <n v="0"/>
    <s v="unknown"/>
    <x v="0"/>
    <d v="2017-06-09T00:00:00"/>
    <s v="Jun"/>
    <s v="Fri"/>
    <x v="270"/>
  </r>
  <r>
    <n v="38713390"/>
    <n v="38"/>
    <s v="management"/>
    <x v="0"/>
    <n v="0"/>
    <n v="1"/>
    <n v="0"/>
    <x v="1"/>
    <n v="-16150"/>
    <s v="unknown"/>
    <n v="-1"/>
    <n v="0"/>
    <s v="unknown"/>
    <x v="0"/>
    <d v="2017-06-09T00:00:00"/>
    <s v="Jun"/>
    <s v="Fri"/>
    <x v="300"/>
  </r>
  <r>
    <n v="29996937"/>
    <n v="49"/>
    <s v="management"/>
    <x v="0"/>
    <n v="0"/>
    <n v="0"/>
    <n v="0"/>
    <x v="1"/>
    <n v="0"/>
    <s v="unknown"/>
    <n v="-1"/>
    <n v="0"/>
    <s v="unknown"/>
    <x v="0"/>
    <d v="2017-06-09T00:00:00"/>
    <s v="Jun"/>
    <s v="Fri"/>
    <x v="176"/>
  </r>
  <r>
    <n v="48776227"/>
    <n v="37"/>
    <s v="blue-collar"/>
    <x v="0"/>
    <n v="0"/>
    <n v="0"/>
    <n v="0"/>
    <x v="3"/>
    <n v="51050"/>
    <s v="unknown"/>
    <n v="-1"/>
    <n v="0"/>
    <s v="unknown"/>
    <x v="0"/>
    <d v="2017-06-09T00:00:00"/>
    <s v="Jun"/>
    <s v="Fri"/>
    <x v="230"/>
  </r>
  <r>
    <n v="75311979"/>
    <n v="47"/>
    <s v="blue-collar"/>
    <x v="0"/>
    <n v="0"/>
    <n v="0"/>
    <n v="0"/>
    <x v="1"/>
    <n v="-21150"/>
    <s v="unknown"/>
    <n v="-1"/>
    <n v="0"/>
    <s v="unknown"/>
    <x v="0"/>
    <d v="2017-06-09T00:00:00"/>
    <s v="Jun"/>
    <s v="Fri"/>
    <x v="27"/>
  </r>
  <r>
    <n v="75905311"/>
    <n v="38"/>
    <s v="technician"/>
    <x v="1"/>
    <n v="0"/>
    <n v="0"/>
    <n v="0"/>
    <x v="0"/>
    <n v="80950"/>
    <s v="unknown"/>
    <n v="-1"/>
    <n v="0"/>
    <s v="unknown"/>
    <x v="0"/>
    <d v="2017-06-09T00:00:00"/>
    <s v="Jun"/>
    <s v="Fri"/>
    <x v="620"/>
  </r>
  <r>
    <n v="67424915"/>
    <n v="37"/>
    <s v="blue-collar"/>
    <x v="1"/>
    <n v="0"/>
    <n v="0"/>
    <n v="1"/>
    <x v="3"/>
    <n v="273650"/>
    <s v="unknown"/>
    <n v="-1"/>
    <n v="0"/>
    <s v="unknown"/>
    <x v="0"/>
    <d v="2017-06-09T00:00:00"/>
    <s v="Jun"/>
    <s v="Fri"/>
    <x v="4"/>
  </r>
  <r>
    <n v="36102525"/>
    <n v="46"/>
    <s v="admin"/>
    <x v="1"/>
    <n v="0"/>
    <n v="0"/>
    <n v="1"/>
    <x v="1"/>
    <n v="466300"/>
    <s v="unknown"/>
    <n v="-1"/>
    <n v="0"/>
    <s v="unknown"/>
    <x v="0"/>
    <d v="2017-06-09T00:00:00"/>
    <s v="Jun"/>
    <s v="Fri"/>
    <x v="261"/>
  </r>
  <r>
    <n v="38994838"/>
    <n v="57"/>
    <s v="housemaid"/>
    <x v="0"/>
    <n v="0"/>
    <n v="0"/>
    <n v="0"/>
    <x v="3"/>
    <n v="23650"/>
    <s v="unknown"/>
    <n v="-1"/>
    <n v="0"/>
    <s v="unknown"/>
    <x v="0"/>
    <d v="2017-06-09T00:00:00"/>
    <s v="Jun"/>
    <s v="Fri"/>
    <x v="390"/>
  </r>
  <r>
    <n v="23270331"/>
    <n v="60"/>
    <s v="management"/>
    <x v="0"/>
    <n v="0"/>
    <n v="0"/>
    <n v="0"/>
    <x v="3"/>
    <n v="244750"/>
    <s v="unknown"/>
    <n v="-1"/>
    <n v="0"/>
    <s v="unknown"/>
    <x v="0"/>
    <d v="2017-06-09T00:00:00"/>
    <s v="Jun"/>
    <s v="Fri"/>
    <x v="306"/>
  </r>
  <r>
    <n v="78722002"/>
    <n v="53"/>
    <s v="blue-collar"/>
    <x v="2"/>
    <n v="0"/>
    <n v="0"/>
    <n v="0"/>
    <x v="3"/>
    <n v="211100"/>
    <s v="unknown"/>
    <n v="-1"/>
    <n v="0"/>
    <s v="unknown"/>
    <x v="0"/>
    <d v="2017-06-09T00:00:00"/>
    <s v="Jun"/>
    <s v="Fri"/>
    <x v="266"/>
  </r>
  <r>
    <n v="34324552"/>
    <n v="46"/>
    <s v="housemaid"/>
    <x v="0"/>
    <n v="0"/>
    <n v="0"/>
    <n v="0"/>
    <x v="3"/>
    <n v="3750"/>
    <s v="unknown"/>
    <n v="-1"/>
    <n v="0"/>
    <s v="unknown"/>
    <x v="0"/>
    <d v="2017-06-09T00:00:00"/>
    <s v="Jun"/>
    <s v="Fri"/>
    <x v="693"/>
  </r>
  <r>
    <n v="17678020"/>
    <n v="36"/>
    <s v="management"/>
    <x v="0"/>
    <n v="0"/>
    <n v="0"/>
    <n v="0"/>
    <x v="0"/>
    <n v="33450"/>
    <s v="unknown"/>
    <n v="-1"/>
    <n v="0"/>
    <s v="unknown"/>
    <x v="0"/>
    <d v="2017-06-09T00:00:00"/>
    <s v="Jun"/>
    <s v="Fri"/>
    <x v="57"/>
  </r>
  <r>
    <n v="13291191"/>
    <n v="56"/>
    <s v="services"/>
    <x v="2"/>
    <n v="0"/>
    <n v="0"/>
    <n v="0"/>
    <x v="1"/>
    <n v="22500"/>
    <s v="unknown"/>
    <n v="-1"/>
    <n v="0"/>
    <s v="unknown"/>
    <x v="0"/>
    <d v="2017-06-09T00:00:00"/>
    <s v="Jun"/>
    <s v="Fri"/>
    <x v="406"/>
  </r>
  <r>
    <n v="25862029"/>
    <n v="52"/>
    <s v="management"/>
    <x v="2"/>
    <n v="0"/>
    <n v="0"/>
    <n v="1"/>
    <x v="1"/>
    <n v="47200"/>
    <s v="unknown"/>
    <n v="-1"/>
    <n v="0"/>
    <s v="unknown"/>
    <x v="0"/>
    <d v="2017-06-09T00:00:00"/>
    <s v="Jun"/>
    <s v="Fri"/>
    <x v="162"/>
  </r>
  <r>
    <n v="33378432"/>
    <n v="50"/>
    <s v="entrepreneur"/>
    <x v="0"/>
    <n v="0"/>
    <n v="0"/>
    <n v="0"/>
    <x v="0"/>
    <n v="43050"/>
    <s v="unknown"/>
    <n v="-1"/>
    <n v="0"/>
    <s v="unknown"/>
    <x v="0"/>
    <d v="2017-06-09T00:00:00"/>
    <s v="Jun"/>
    <s v="Fri"/>
    <x v="337"/>
  </r>
  <r>
    <n v="33445904"/>
    <n v="44"/>
    <s v="management"/>
    <x v="0"/>
    <n v="0"/>
    <n v="0"/>
    <n v="0"/>
    <x v="0"/>
    <n v="17450"/>
    <s v="unknown"/>
    <n v="-1"/>
    <n v="0"/>
    <s v="unknown"/>
    <x v="0"/>
    <d v="2017-06-09T00:00:00"/>
    <s v="Jun"/>
    <s v="Fri"/>
    <x v="201"/>
  </r>
  <r>
    <n v="85252239"/>
    <n v="37"/>
    <s v="entrepreneur"/>
    <x v="0"/>
    <n v="0"/>
    <n v="1"/>
    <n v="0"/>
    <x v="2"/>
    <n v="56700"/>
    <s v="unknown"/>
    <n v="-1"/>
    <n v="0"/>
    <s v="unknown"/>
    <x v="0"/>
    <d v="2017-06-09T00:00:00"/>
    <s v="Jun"/>
    <s v="Fri"/>
    <x v="313"/>
  </r>
  <r>
    <n v="28188920"/>
    <n v="45"/>
    <s v="blue-collar"/>
    <x v="0"/>
    <n v="0"/>
    <n v="0"/>
    <n v="0"/>
    <x v="3"/>
    <n v="33250"/>
    <s v="unknown"/>
    <n v="-1"/>
    <n v="0"/>
    <s v="unknown"/>
    <x v="0"/>
    <d v="2017-06-09T00:00:00"/>
    <s v="Jun"/>
    <s v="Fri"/>
    <x v="366"/>
  </r>
  <r>
    <n v="22323267"/>
    <n v="42"/>
    <s v="housemaid"/>
    <x v="2"/>
    <n v="0"/>
    <n v="0"/>
    <n v="0"/>
    <x v="1"/>
    <n v="15700"/>
    <s v="unknown"/>
    <n v="-1"/>
    <n v="0"/>
    <s v="unknown"/>
    <x v="0"/>
    <d v="2017-06-09T00:00:00"/>
    <s v="Jun"/>
    <s v="Fri"/>
    <x v="462"/>
  </r>
  <r>
    <n v="83000021"/>
    <n v="35"/>
    <s v="admin"/>
    <x v="0"/>
    <n v="0"/>
    <n v="1"/>
    <n v="1"/>
    <x v="1"/>
    <n v="51750"/>
    <s v="unknown"/>
    <n v="-1"/>
    <n v="0"/>
    <s v="unknown"/>
    <x v="0"/>
    <d v="2017-06-09T00:00:00"/>
    <s v="Jun"/>
    <s v="Fri"/>
    <x v="255"/>
  </r>
  <r>
    <n v="11939967"/>
    <n v="52"/>
    <s v="admin"/>
    <x v="0"/>
    <n v="0"/>
    <n v="1"/>
    <n v="0"/>
    <x v="1"/>
    <n v="50200"/>
    <s v="unknown"/>
    <n v="-1"/>
    <n v="0"/>
    <s v="unknown"/>
    <x v="0"/>
    <d v="2017-06-09T00:00:00"/>
    <s v="Jun"/>
    <s v="Fri"/>
    <x v="200"/>
  </r>
  <r>
    <n v="59168733"/>
    <n v="51"/>
    <s v="housemaid"/>
    <x v="2"/>
    <n v="0"/>
    <n v="0"/>
    <n v="0"/>
    <x v="3"/>
    <n v="199100"/>
    <s v="unknown"/>
    <n v="-1"/>
    <n v="0"/>
    <s v="unknown"/>
    <x v="0"/>
    <d v="2017-06-09T00:00:00"/>
    <s v="Jun"/>
    <s v="Fri"/>
    <x v="423"/>
  </r>
  <r>
    <n v="17818492"/>
    <n v="47"/>
    <s v="admin"/>
    <x v="0"/>
    <n v="0"/>
    <n v="0"/>
    <n v="1"/>
    <x v="1"/>
    <n v="26650"/>
    <s v="unknown"/>
    <n v="-1"/>
    <n v="0"/>
    <s v="unknown"/>
    <x v="0"/>
    <d v="2017-06-09T00:00:00"/>
    <s v="Jun"/>
    <s v="Fri"/>
    <x v="293"/>
  </r>
  <r>
    <n v="73568415"/>
    <n v="38"/>
    <s v="technician"/>
    <x v="0"/>
    <n v="0"/>
    <n v="1"/>
    <n v="0"/>
    <x v="3"/>
    <n v="10850"/>
    <s v="unknown"/>
    <n v="-1"/>
    <n v="0"/>
    <s v="unknown"/>
    <x v="1"/>
    <d v="2017-06-09T00:00:00"/>
    <s v="Jun"/>
    <s v="Fri"/>
    <x v="571"/>
  </r>
  <r>
    <n v="54573001"/>
    <n v="45"/>
    <s v="blue-collar"/>
    <x v="0"/>
    <n v="0"/>
    <n v="1"/>
    <n v="0"/>
    <x v="3"/>
    <n v="45000"/>
    <s v="unknown"/>
    <n v="-1"/>
    <n v="0"/>
    <s v="unknown"/>
    <x v="0"/>
    <d v="2017-06-09T00:00:00"/>
    <s v="Jun"/>
    <s v="Fri"/>
    <x v="60"/>
  </r>
  <r>
    <n v="22996093"/>
    <n v="58"/>
    <s v="management"/>
    <x v="0"/>
    <n v="0"/>
    <n v="0"/>
    <n v="0"/>
    <x v="1"/>
    <n v="41750"/>
    <s v="unknown"/>
    <n v="-1"/>
    <n v="0"/>
    <s v="unknown"/>
    <x v="0"/>
    <d v="2017-06-09T00:00:00"/>
    <s v="Jun"/>
    <s v="Fri"/>
    <x v="21"/>
  </r>
  <r>
    <n v="30781835"/>
    <n v="45"/>
    <s v="admin"/>
    <x v="0"/>
    <n v="0"/>
    <n v="0"/>
    <n v="0"/>
    <x v="1"/>
    <n v="48350"/>
    <s v="unknown"/>
    <n v="-1"/>
    <n v="0"/>
    <s v="unknown"/>
    <x v="0"/>
    <d v="2017-06-09T00:00:00"/>
    <s v="Jun"/>
    <s v="Fri"/>
    <x v="144"/>
  </r>
  <r>
    <n v="87062199"/>
    <n v="52"/>
    <s v="retired"/>
    <x v="0"/>
    <n v="0"/>
    <n v="0"/>
    <n v="1"/>
    <x v="1"/>
    <n v="30150"/>
    <s v="unknown"/>
    <n v="-1"/>
    <n v="0"/>
    <s v="unknown"/>
    <x v="0"/>
    <d v="2017-06-09T00:00:00"/>
    <s v="Jun"/>
    <s v="Fri"/>
    <x v="243"/>
  </r>
  <r>
    <n v="55366720"/>
    <n v="36"/>
    <s v="blue-collar"/>
    <x v="1"/>
    <n v="0"/>
    <n v="0"/>
    <n v="0"/>
    <x v="1"/>
    <n v="14200"/>
    <s v="unknown"/>
    <n v="-1"/>
    <n v="0"/>
    <s v="unknown"/>
    <x v="0"/>
    <d v="2017-06-09T00:00:00"/>
    <s v="Jun"/>
    <s v="Fri"/>
    <x v="81"/>
  </r>
  <r>
    <n v="63790367"/>
    <n v="37"/>
    <s v="unknown"/>
    <x v="0"/>
    <n v="0"/>
    <n v="0"/>
    <n v="0"/>
    <x v="2"/>
    <n v="84950"/>
    <s v="unknown"/>
    <n v="-1"/>
    <n v="0"/>
    <s v="unknown"/>
    <x v="0"/>
    <d v="2017-06-09T00:00:00"/>
    <s v="Jun"/>
    <s v="Fri"/>
    <x v="144"/>
  </r>
  <r>
    <n v="75934301"/>
    <n v="36"/>
    <s v="admin"/>
    <x v="1"/>
    <n v="0"/>
    <n v="0"/>
    <n v="0"/>
    <x v="1"/>
    <n v="684900"/>
    <s v="unknown"/>
    <n v="-1"/>
    <n v="0"/>
    <s v="unknown"/>
    <x v="0"/>
    <d v="2017-06-09T00:00:00"/>
    <s v="Jun"/>
    <s v="Fri"/>
    <x v="61"/>
  </r>
  <r>
    <n v="57707569"/>
    <n v="57"/>
    <s v="housemaid"/>
    <x v="2"/>
    <n v="0"/>
    <n v="0"/>
    <n v="0"/>
    <x v="3"/>
    <n v="0"/>
    <s v="unknown"/>
    <n v="-1"/>
    <n v="0"/>
    <s v="unknown"/>
    <x v="0"/>
    <d v="2017-06-09T00:00:00"/>
    <s v="Jun"/>
    <s v="Fri"/>
    <x v="139"/>
  </r>
  <r>
    <n v="25436741"/>
    <n v="45"/>
    <s v="housemaid"/>
    <x v="0"/>
    <n v="0"/>
    <n v="0"/>
    <n v="0"/>
    <x v="0"/>
    <n v="0"/>
    <s v="unknown"/>
    <n v="-1"/>
    <n v="0"/>
    <s v="unknown"/>
    <x v="0"/>
    <d v="2017-06-09T00:00:00"/>
    <s v="Jun"/>
    <s v="Fri"/>
    <x v="283"/>
  </r>
  <r>
    <n v="64712643"/>
    <n v="47"/>
    <s v="admin"/>
    <x v="2"/>
    <n v="0"/>
    <n v="1"/>
    <n v="1"/>
    <x v="1"/>
    <n v="-18200"/>
    <s v="unknown"/>
    <n v="-1"/>
    <n v="0"/>
    <s v="unknown"/>
    <x v="0"/>
    <d v="2017-06-09T00:00:00"/>
    <s v="Jun"/>
    <s v="Fri"/>
    <x v="296"/>
  </r>
  <r>
    <n v="49363651"/>
    <n v="40"/>
    <s v="technician"/>
    <x v="0"/>
    <n v="0"/>
    <n v="0"/>
    <n v="0"/>
    <x v="0"/>
    <n v="147300"/>
    <s v="unknown"/>
    <n v="-1"/>
    <n v="0"/>
    <s v="unknown"/>
    <x v="0"/>
    <d v="2017-06-09T00:00:00"/>
    <s v="Jun"/>
    <s v="Fri"/>
    <x v="262"/>
  </r>
  <r>
    <n v="42870976"/>
    <n v="48"/>
    <s v="blue-collar"/>
    <x v="2"/>
    <n v="0"/>
    <n v="0"/>
    <n v="0"/>
    <x v="3"/>
    <n v="9150"/>
    <s v="unknown"/>
    <n v="-1"/>
    <n v="0"/>
    <s v="unknown"/>
    <x v="1"/>
    <d v="2017-06-09T00:00:00"/>
    <s v="Jun"/>
    <s v="Fri"/>
    <x v="1083"/>
  </r>
  <r>
    <n v="49389605"/>
    <n v="39"/>
    <s v="housemaid"/>
    <x v="0"/>
    <n v="0"/>
    <n v="0"/>
    <n v="0"/>
    <x v="3"/>
    <n v="13350"/>
    <s v="unknown"/>
    <n v="-1"/>
    <n v="0"/>
    <s v="unknown"/>
    <x v="0"/>
    <d v="2017-06-09T00:00:00"/>
    <s v="Jun"/>
    <s v="Fri"/>
    <x v="1084"/>
  </r>
  <r>
    <n v="52301491"/>
    <n v="52"/>
    <s v="retired"/>
    <x v="0"/>
    <n v="0"/>
    <n v="0"/>
    <n v="0"/>
    <x v="3"/>
    <n v="26850"/>
    <s v="unknown"/>
    <n v="-1"/>
    <n v="0"/>
    <s v="unknown"/>
    <x v="0"/>
    <d v="2017-06-09T00:00:00"/>
    <s v="Jun"/>
    <s v="Fri"/>
    <x v="141"/>
  </r>
  <r>
    <n v="62382600"/>
    <n v="52"/>
    <s v="housemaid"/>
    <x v="0"/>
    <n v="0"/>
    <n v="0"/>
    <n v="0"/>
    <x v="3"/>
    <n v="256850"/>
    <s v="unknown"/>
    <n v="-1"/>
    <n v="0"/>
    <s v="unknown"/>
    <x v="0"/>
    <d v="2017-06-09T00:00:00"/>
    <s v="Jun"/>
    <s v="Fri"/>
    <x v="184"/>
  </r>
  <r>
    <n v="40776188"/>
    <n v="37"/>
    <s v="admin"/>
    <x v="0"/>
    <n v="0"/>
    <n v="0"/>
    <n v="0"/>
    <x v="1"/>
    <n v="54650"/>
    <s v="unknown"/>
    <n v="-1"/>
    <n v="0"/>
    <s v="unknown"/>
    <x v="0"/>
    <d v="2017-06-09T00:00:00"/>
    <s v="Jun"/>
    <s v="Fri"/>
    <x v="22"/>
  </r>
  <r>
    <n v="59215821"/>
    <n v="51"/>
    <s v="blue-collar"/>
    <x v="0"/>
    <n v="0"/>
    <n v="0"/>
    <n v="0"/>
    <x v="3"/>
    <n v="0"/>
    <s v="unknown"/>
    <n v="-1"/>
    <n v="0"/>
    <s v="unknown"/>
    <x v="0"/>
    <d v="2017-06-09T00:00:00"/>
    <s v="Jun"/>
    <s v="Fri"/>
    <x v="116"/>
  </r>
  <r>
    <n v="41165462"/>
    <n v="55"/>
    <s v="management"/>
    <x v="0"/>
    <n v="0"/>
    <n v="0"/>
    <n v="0"/>
    <x v="1"/>
    <n v="9500"/>
    <s v="unknown"/>
    <n v="-1"/>
    <n v="0"/>
    <s v="unknown"/>
    <x v="0"/>
    <d v="2017-06-09T00:00:00"/>
    <s v="Jun"/>
    <s v="Fri"/>
    <x v="597"/>
  </r>
  <r>
    <n v="52448321"/>
    <n v="40"/>
    <s v="unemployed"/>
    <x v="0"/>
    <n v="0"/>
    <n v="0"/>
    <n v="0"/>
    <x v="3"/>
    <n v="20000"/>
    <s v="unknown"/>
    <n v="-1"/>
    <n v="0"/>
    <s v="unknown"/>
    <x v="0"/>
    <d v="2017-06-09T00:00:00"/>
    <s v="Jun"/>
    <s v="Fri"/>
    <x v="641"/>
  </r>
  <r>
    <n v="59184118"/>
    <n v="44"/>
    <s v="services"/>
    <x v="2"/>
    <n v="0"/>
    <n v="0"/>
    <n v="0"/>
    <x v="1"/>
    <n v="1000"/>
    <s v="unknown"/>
    <n v="-1"/>
    <n v="0"/>
    <s v="unknown"/>
    <x v="0"/>
    <d v="2017-06-09T00:00:00"/>
    <s v="Jun"/>
    <s v="Fri"/>
    <x v="16"/>
  </r>
  <r>
    <n v="50620369"/>
    <n v="52"/>
    <s v="unemployed"/>
    <x v="0"/>
    <n v="0"/>
    <n v="0"/>
    <n v="0"/>
    <x v="1"/>
    <n v="-450"/>
    <s v="unknown"/>
    <n v="-1"/>
    <n v="0"/>
    <s v="unknown"/>
    <x v="0"/>
    <d v="2017-06-09T00:00:00"/>
    <s v="Jun"/>
    <s v="Fri"/>
    <x v="121"/>
  </r>
  <r>
    <n v="18667459"/>
    <n v="37"/>
    <s v="admin"/>
    <x v="0"/>
    <n v="0"/>
    <n v="0"/>
    <n v="0"/>
    <x v="1"/>
    <n v="21950"/>
    <s v="unknown"/>
    <n v="-1"/>
    <n v="0"/>
    <s v="unknown"/>
    <x v="0"/>
    <d v="2017-06-09T00:00:00"/>
    <s v="Jun"/>
    <s v="Fri"/>
    <x v="951"/>
  </r>
  <r>
    <n v="78308573"/>
    <n v="57"/>
    <s v="blue-collar"/>
    <x v="0"/>
    <n v="0"/>
    <n v="0"/>
    <n v="0"/>
    <x v="3"/>
    <n v="0"/>
    <s v="unknown"/>
    <n v="-1"/>
    <n v="0"/>
    <s v="unknown"/>
    <x v="0"/>
    <d v="2017-06-09T00:00:00"/>
    <s v="Jun"/>
    <s v="Fri"/>
    <x v="130"/>
  </r>
  <r>
    <n v="86994631"/>
    <n v="35"/>
    <s v="services"/>
    <x v="2"/>
    <n v="0"/>
    <n v="0"/>
    <n v="0"/>
    <x v="1"/>
    <n v="15250"/>
    <s v="unknown"/>
    <n v="-1"/>
    <n v="0"/>
    <s v="unknown"/>
    <x v="0"/>
    <d v="2017-06-09T00:00:00"/>
    <s v="Jun"/>
    <s v="Fri"/>
    <x v="484"/>
  </r>
  <r>
    <n v="70765975"/>
    <n v="36"/>
    <s v="management"/>
    <x v="0"/>
    <n v="0"/>
    <n v="0"/>
    <n v="0"/>
    <x v="0"/>
    <n v="141150"/>
    <s v="unknown"/>
    <n v="-1"/>
    <n v="0"/>
    <s v="unknown"/>
    <x v="0"/>
    <d v="2017-06-09T00:00:00"/>
    <s v="Jun"/>
    <s v="Fri"/>
    <x v="716"/>
  </r>
  <r>
    <n v="82757716"/>
    <n v="36"/>
    <s v="blue-collar"/>
    <x v="0"/>
    <n v="0"/>
    <n v="1"/>
    <n v="0"/>
    <x v="1"/>
    <n v="28050"/>
    <s v="unknown"/>
    <n v="-1"/>
    <n v="0"/>
    <s v="unknown"/>
    <x v="0"/>
    <d v="2017-06-09T00:00:00"/>
    <s v="Jun"/>
    <s v="Fri"/>
    <x v="4"/>
  </r>
  <r>
    <n v="51677746"/>
    <n v="40"/>
    <s v="technician"/>
    <x v="2"/>
    <n v="0"/>
    <n v="0"/>
    <n v="0"/>
    <x v="1"/>
    <n v="-50"/>
    <s v="unknown"/>
    <n v="-1"/>
    <n v="0"/>
    <s v="unknown"/>
    <x v="0"/>
    <d v="2017-06-09T00:00:00"/>
    <s v="Jun"/>
    <s v="Fri"/>
    <x v="600"/>
  </r>
  <r>
    <n v="43104668"/>
    <n v="41"/>
    <s v="technician"/>
    <x v="1"/>
    <n v="0"/>
    <n v="0"/>
    <n v="0"/>
    <x v="0"/>
    <n v="55200"/>
    <s v="unknown"/>
    <n v="-1"/>
    <n v="0"/>
    <s v="unknown"/>
    <x v="0"/>
    <d v="2017-06-09T00:00:00"/>
    <s v="Jun"/>
    <s v="Fri"/>
    <x v="146"/>
  </r>
  <r>
    <n v="69100851"/>
    <n v="60"/>
    <s v="retired"/>
    <x v="0"/>
    <n v="0"/>
    <n v="0"/>
    <n v="0"/>
    <x v="0"/>
    <n v="113050"/>
    <s v="unknown"/>
    <n v="-1"/>
    <n v="0"/>
    <s v="unknown"/>
    <x v="0"/>
    <d v="2017-06-09T00:00:00"/>
    <s v="Jun"/>
    <s v="Fri"/>
    <x v="387"/>
  </r>
  <r>
    <n v="13688239"/>
    <n v="55"/>
    <s v="housemaid"/>
    <x v="0"/>
    <n v="0"/>
    <n v="0"/>
    <n v="0"/>
    <x v="3"/>
    <n v="130150"/>
    <s v="unknown"/>
    <n v="-1"/>
    <n v="0"/>
    <s v="unknown"/>
    <x v="0"/>
    <d v="2017-06-09T00:00:00"/>
    <s v="Jun"/>
    <s v="Fri"/>
    <x v="510"/>
  </r>
  <r>
    <n v="76368173"/>
    <n v="44"/>
    <s v="management"/>
    <x v="1"/>
    <n v="0"/>
    <n v="0"/>
    <n v="0"/>
    <x v="1"/>
    <n v="50600"/>
    <s v="unknown"/>
    <n v="-1"/>
    <n v="0"/>
    <s v="unknown"/>
    <x v="0"/>
    <d v="2017-06-09T00:00:00"/>
    <s v="Jun"/>
    <s v="Fri"/>
    <x v="78"/>
  </r>
  <r>
    <n v="52049707"/>
    <n v="42"/>
    <s v="management"/>
    <x v="1"/>
    <n v="0"/>
    <n v="0"/>
    <n v="0"/>
    <x v="0"/>
    <n v="60300"/>
    <s v="unknown"/>
    <n v="-1"/>
    <n v="0"/>
    <s v="unknown"/>
    <x v="0"/>
    <d v="2017-06-09T00:00:00"/>
    <s v="Jun"/>
    <s v="Fri"/>
    <x v="61"/>
  </r>
  <r>
    <n v="45849042"/>
    <n v="38"/>
    <s v="housemaid"/>
    <x v="2"/>
    <n v="0"/>
    <n v="0"/>
    <n v="0"/>
    <x v="3"/>
    <n v="17950"/>
    <s v="unknown"/>
    <n v="-1"/>
    <n v="0"/>
    <s v="unknown"/>
    <x v="0"/>
    <d v="2017-06-09T00:00:00"/>
    <s v="Jun"/>
    <s v="Fri"/>
    <x v="35"/>
  </r>
  <r>
    <n v="43414347"/>
    <n v="35"/>
    <s v="services"/>
    <x v="0"/>
    <n v="0"/>
    <n v="0"/>
    <n v="0"/>
    <x v="1"/>
    <n v="420600"/>
    <s v="unknown"/>
    <n v="-1"/>
    <n v="0"/>
    <s v="unknown"/>
    <x v="0"/>
    <d v="2017-06-09T00:00:00"/>
    <s v="Jun"/>
    <s v="Fri"/>
    <x v="465"/>
  </r>
  <r>
    <n v="89910131"/>
    <n v="54"/>
    <s v="management"/>
    <x v="0"/>
    <n v="0"/>
    <n v="1"/>
    <n v="0"/>
    <x v="0"/>
    <n v="111300"/>
    <s v="unknown"/>
    <n v="-1"/>
    <n v="0"/>
    <s v="unknown"/>
    <x v="0"/>
    <d v="2017-06-09T00:00:00"/>
    <s v="Jun"/>
    <s v="Fri"/>
    <x v="237"/>
  </r>
  <r>
    <n v="79356950"/>
    <n v="56"/>
    <s v="management"/>
    <x v="0"/>
    <n v="0"/>
    <n v="0"/>
    <n v="0"/>
    <x v="3"/>
    <n v="58600"/>
    <s v="unknown"/>
    <n v="-1"/>
    <n v="0"/>
    <s v="unknown"/>
    <x v="0"/>
    <d v="2017-06-09T00:00:00"/>
    <s v="Jun"/>
    <s v="Fri"/>
    <x v="57"/>
  </r>
  <r>
    <n v="24373578"/>
    <n v="40"/>
    <s v="services"/>
    <x v="0"/>
    <n v="0"/>
    <n v="1"/>
    <n v="0"/>
    <x v="2"/>
    <n v="4400"/>
    <s v="unknown"/>
    <n v="-1"/>
    <n v="0"/>
    <s v="unknown"/>
    <x v="0"/>
    <d v="2017-06-09T00:00:00"/>
    <s v="Jun"/>
    <s v="Fri"/>
    <x v="262"/>
  </r>
  <r>
    <n v="73552738"/>
    <n v="42"/>
    <s v="admin"/>
    <x v="0"/>
    <n v="0"/>
    <n v="0"/>
    <n v="0"/>
    <x v="1"/>
    <n v="51500"/>
    <s v="unknown"/>
    <n v="-1"/>
    <n v="0"/>
    <s v="unknown"/>
    <x v="0"/>
    <d v="2017-06-09T00:00:00"/>
    <s v="Jun"/>
    <s v="Fri"/>
    <x v="362"/>
  </r>
  <r>
    <n v="33541646"/>
    <n v="57"/>
    <s v="unemployed"/>
    <x v="0"/>
    <n v="0"/>
    <n v="0"/>
    <n v="0"/>
    <x v="3"/>
    <n v="394000"/>
    <s v="unknown"/>
    <n v="-1"/>
    <n v="0"/>
    <s v="unknown"/>
    <x v="0"/>
    <d v="2017-06-09T00:00:00"/>
    <s v="Jun"/>
    <s v="Fri"/>
    <x v="76"/>
  </r>
  <r>
    <n v="84908284"/>
    <n v="47"/>
    <s v="services"/>
    <x v="1"/>
    <n v="0"/>
    <n v="0"/>
    <n v="0"/>
    <x v="1"/>
    <n v="182200"/>
    <s v="unknown"/>
    <n v="-1"/>
    <n v="0"/>
    <s v="unknown"/>
    <x v="0"/>
    <d v="2017-06-09T00:00:00"/>
    <s v="Jun"/>
    <s v="Fri"/>
    <x v="102"/>
  </r>
  <r>
    <n v="87432153"/>
    <n v="45"/>
    <s v="admin"/>
    <x v="1"/>
    <n v="0"/>
    <n v="0"/>
    <n v="1"/>
    <x v="1"/>
    <n v="13800"/>
    <s v="unknown"/>
    <n v="-1"/>
    <n v="0"/>
    <s v="unknown"/>
    <x v="0"/>
    <d v="2017-06-09T00:00:00"/>
    <s v="Jun"/>
    <s v="Fri"/>
    <x v="311"/>
  </r>
  <r>
    <n v="23205049"/>
    <n v="57"/>
    <s v="entrepreneur"/>
    <x v="0"/>
    <n v="0"/>
    <n v="1"/>
    <n v="1"/>
    <x v="3"/>
    <n v="57650"/>
    <s v="unknown"/>
    <n v="-1"/>
    <n v="0"/>
    <s v="unknown"/>
    <x v="0"/>
    <d v="2017-06-09T00:00:00"/>
    <s v="Jun"/>
    <s v="Fri"/>
    <x v="292"/>
  </r>
  <r>
    <n v="52186257"/>
    <n v="41"/>
    <s v="unemployed"/>
    <x v="0"/>
    <n v="0"/>
    <n v="0"/>
    <n v="0"/>
    <x v="0"/>
    <n v="83300"/>
    <s v="unknown"/>
    <n v="-1"/>
    <n v="0"/>
    <s v="unknown"/>
    <x v="0"/>
    <d v="2017-06-09T00:00:00"/>
    <s v="Jun"/>
    <s v="Fri"/>
    <x v="217"/>
  </r>
  <r>
    <n v="23961291"/>
    <n v="43"/>
    <s v="services"/>
    <x v="2"/>
    <n v="0"/>
    <n v="0"/>
    <n v="0"/>
    <x v="1"/>
    <n v="278550"/>
    <s v="unknown"/>
    <n v="-1"/>
    <n v="0"/>
    <s v="unknown"/>
    <x v="0"/>
    <d v="2017-06-09T00:00:00"/>
    <s v="Jun"/>
    <s v="Fri"/>
    <x v="155"/>
  </r>
  <r>
    <n v="74610761"/>
    <n v="60"/>
    <s v="retired"/>
    <x v="0"/>
    <n v="0"/>
    <n v="0"/>
    <n v="0"/>
    <x v="3"/>
    <n v="870650"/>
    <s v="unknown"/>
    <n v="-1"/>
    <n v="0"/>
    <s v="unknown"/>
    <x v="0"/>
    <d v="2017-06-09T00:00:00"/>
    <s v="Jun"/>
    <s v="Fri"/>
    <x v="356"/>
  </r>
  <r>
    <n v="10571112"/>
    <n v="60"/>
    <s v="blue-collar"/>
    <x v="0"/>
    <n v="0"/>
    <n v="0"/>
    <n v="1"/>
    <x v="3"/>
    <n v="245150"/>
    <s v="unknown"/>
    <n v="-1"/>
    <n v="0"/>
    <s v="unknown"/>
    <x v="0"/>
    <d v="2017-06-09T00:00:00"/>
    <s v="Jun"/>
    <s v="Fri"/>
    <x v="181"/>
  </r>
  <r>
    <n v="62281274"/>
    <n v="37"/>
    <s v="blue-collar"/>
    <x v="0"/>
    <n v="0"/>
    <n v="0"/>
    <n v="0"/>
    <x v="3"/>
    <n v="249850"/>
    <s v="unknown"/>
    <n v="-1"/>
    <n v="0"/>
    <s v="unknown"/>
    <x v="0"/>
    <d v="2017-06-09T00:00:00"/>
    <s v="Jun"/>
    <s v="Fri"/>
    <x v="25"/>
  </r>
  <r>
    <n v="45427458"/>
    <n v="56"/>
    <s v="services"/>
    <x v="0"/>
    <n v="0"/>
    <n v="1"/>
    <n v="0"/>
    <x v="1"/>
    <n v="215450"/>
    <s v="unknown"/>
    <n v="-1"/>
    <n v="0"/>
    <s v="unknown"/>
    <x v="0"/>
    <d v="2017-06-09T00:00:00"/>
    <s v="Jun"/>
    <s v="Fri"/>
    <x v="782"/>
  </r>
  <r>
    <n v="43503212"/>
    <n v="57"/>
    <s v="housemaid"/>
    <x v="0"/>
    <n v="0"/>
    <n v="0"/>
    <n v="0"/>
    <x v="3"/>
    <n v="178500"/>
    <s v="unknown"/>
    <n v="-1"/>
    <n v="0"/>
    <s v="unknown"/>
    <x v="0"/>
    <d v="2017-06-09T00:00:00"/>
    <s v="Jun"/>
    <s v="Fri"/>
    <x v="298"/>
  </r>
  <r>
    <n v="31729027"/>
    <n v="40"/>
    <s v="entrepreneur"/>
    <x v="0"/>
    <n v="0"/>
    <n v="0"/>
    <n v="0"/>
    <x v="0"/>
    <n v="178550"/>
    <s v="unknown"/>
    <n v="-1"/>
    <n v="0"/>
    <s v="unknown"/>
    <x v="0"/>
    <d v="2017-06-09T00:00:00"/>
    <s v="Jun"/>
    <s v="Fri"/>
    <x v="10"/>
  </r>
  <r>
    <n v="73785761"/>
    <n v="39"/>
    <s v="management"/>
    <x v="1"/>
    <n v="0"/>
    <n v="0"/>
    <n v="0"/>
    <x v="0"/>
    <n v="164050"/>
    <s v="unknown"/>
    <n v="-1"/>
    <n v="0"/>
    <s v="unknown"/>
    <x v="0"/>
    <d v="2017-06-09T00:00:00"/>
    <s v="Jun"/>
    <s v="Fri"/>
    <x v="107"/>
  </r>
  <r>
    <n v="68929651"/>
    <n v="37"/>
    <s v="services"/>
    <x v="0"/>
    <n v="0"/>
    <n v="0"/>
    <n v="1"/>
    <x v="1"/>
    <n v="35900"/>
    <s v="unknown"/>
    <n v="-1"/>
    <n v="0"/>
    <s v="unknown"/>
    <x v="0"/>
    <d v="2017-06-09T00:00:00"/>
    <s v="Jun"/>
    <s v="Fri"/>
    <x v="323"/>
  </r>
  <r>
    <n v="41511052"/>
    <n v="41"/>
    <s v="technician"/>
    <x v="0"/>
    <n v="0"/>
    <n v="0"/>
    <n v="0"/>
    <x v="1"/>
    <n v="4500"/>
    <s v="unknown"/>
    <n v="-1"/>
    <n v="0"/>
    <s v="unknown"/>
    <x v="0"/>
    <d v="2017-06-09T00:00:00"/>
    <s v="Jun"/>
    <s v="Fri"/>
    <x v="163"/>
  </r>
  <r>
    <n v="46541648"/>
    <n v="49"/>
    <s v="housemaid"/>
    <x v="0"/>
    <n v="0"/>
    <n v="0"/>
    <n v="1"/>
    <x v="1"/>
    <n v="4050"/>
    <s v="unknown"/>
    <n v="-1"/>
    <n v="0"/>
    <s v="unknown"/>
    <x v="0"/>
    <d v="2017-06-09T00:00:00"/>
    <s v="Jun"/>
    <s v="Fri"/>
    <x v="656"/>
  </r>
  <r>
    <n v="55893175"/>
    <n v="57"/>
    <s v="management"/>
    <x v="0"/>
    <n v="0"/>
    <n v="0"/>
    <n v="0"/>
    <x v="3"/>
    <n v="29750"/>
    <s v="unknown"/>
    <n v="-1"/>
    <n v="0"/>
    <s v="unknown"/>
    <x v="0"/>
    <d v="2017-06-09T00:00:00"/>
    <s v="Jun"/>
    <s v="Fri"/>
    <x v="228"/>
  </r>
  <r>
    <n v="28802532"/>
    <n v="50"/>
    <s v="management"/>
    <x v="0"/>
    <n v="0"/>
    <n v="0"/>
    <n v="0"/>
    <x v="3"/>
    <n v="39550"/>
    <s v="unknown"/>
    <n v="-1"/>
    <n v="0"/>
    <s v="unknown"/>
    <x v="0"/>
    <d v="2017-06-09T00:00:00"/>
    <s v="Jun"/>
    <s v="Fri"/>
    <x v="539"/>
  </r>
  <r>
    <n v="19668139"/>
    <n v="48"/>
    <s v="technician"/>
    <x v="0"/>
    <n v="0"/>
    <n v="0"/>
    <n v="0"/>
    <x v="1"/>
    <n v="250"/>
    <s v="unknown"/>
    <n v="-1"/>
    <n v="0"/>
    <s v="unknown"/>
    <x v="0"/>
    <d v="2017-06-09T00:00:00"/>
    <s v="Jun"/>
    <s v="Fri"/>
    <x v="115"/>
  </r>
  <r>
    <n v="53317007"/>
    <n v="41"/>
    <s v="services"/>
    <x v="0"/>
    <n v="0"/>
    <n v="0"/>
    <n v="0"/>
    <x v="3"/>
    <n v="25500"/>
    <s v="unknown"/>
    <n v="-1"/>
    <n v="0"/>
    <s v="unknown"/>
    <x v="0"/>
    <d v="2017-06-09T00:00:00"/>
    <s v="Jun"/>
    <s v="Fri"/>
    <x v="158"/>
  </r>
  <r>
    <n v="15997879"/>
    <n v="59"/>
    <s v="management"/>
    <x v="0"/>
    <n v="0"/>
    <n v="0"/>
    <n v="0"/>
    <x v="1"/>
    <n v="66050"/>
    <s v="unknown"/>
    <n v="-1"/>
    <n v="0"/>
    <s v="unknown"/>
    <x v="1"/>
    <d v="2017-06-09T00:00:00"/>
    <s v="Jun"/>
    <s v="Fri"/>
    <x v="1085"/>
  </r>
  <r>
    <n v="81812264"/>
    <n v="36"/>
    <s v="admin"/>
    <x v="1"/>
    <n v="0"/>
    <n v="0"/>
    <n v="0"/>
    <x v="0"/>
    <n v="190950"/>
    <s v="unknown"/>
    <n v="-1"/>
    <n v="0"/>
    <s v="unknown"/>
    <x v="0"/>
    <d v="2017-06-09T00:00:00"/>
    <s v="Jun"/>
    <s v="Fri"/>
    <x v="518"/>
  </r>
  <r>
    <n v="20551716"/>
    <n v="47"/>
    <s v="management"/>
    <x v="0"/>
    <n v="0"/>
    <n v="0"/>
    <n v="0"/>
    <x v="3"/>
    <n v="41750"/>
    <s v="unknown"/>
    <n v="-1"/>
    <n v="0"/>
    <s v="unknown"/>
    <x v="0"/>
    <d v="2017-06-09T00:00:00"/>
    <s v="Jun"/>
    <s v="Fri"/>
    <x v="11"/>
  </r>
  <r>
    <n v="32161305"/>
    <n v="56"/>
    <s v="blue-collar"/>
    <x v="2"/>
    <n v="0"/>
    <n v="0"/>
    <n v="0"/>
    <x v="3"/>
    <n v="151050"/>
    <s v="unknown"/>
    <n v="-1"/>
    <n v="0"/>
    <s v="unknown"/>
    <x v="0"/>
    <d v="2017-06-09T00:00:00"/>
    <s v="Jun"/>
    <s v="Fri"/>
    <x v="793"/>
  </r>
  <r>
    <n v="53769829"/>
    <n v="41"/>
    <s v="admin"/>
    <x v="0"/>
    <n v="0"/>
    <n v="1"/>
    <n v="0"/>
    <x v="1"/>
    <n v="0"/>
    <s v="unknown"/>
    <n v="-1"/>
    <n v="0"/>
    <s v="unknown"/>
    <x v="0"/>
    <d v="2017-06-09T00:00:00"/>
    <s v="Jun"/>
    <s v="Fri"/>
    <x v="115"/>
  </r>
  <r>
    <n v="71138743"/>
    <n v="43"/>
    <s v="blue-collar"/>
    <x v="0"/>
    <n v="0"/>
    <n v="0"/>
    <n v="1"/>
    <x v="3"/>
    <n v="27350"/>
    <s v="unknown"/>
    <n v="-1"/>
    <n v="0"/>
    <s v="unknown"/>
    <x v="0"/>
    <d v="2017-06-09T00:00:00"/>
    <s v="Jun"/>
    <s v="Fri"/>
    <x v="427"/>
  </r>
  <r>
    <n v="17162300"/>
    <n v="37"/>
    <s v="admin"/>
    <x v="0"/>
    <n v="0"/>
    <n v="1"/>
    <n v="0"/>
    <x v="3"/>
    <n v="195650"/>
    <s v="unknown"/>
    <n v="-1"/>
    <n v="0"/>
    <s v="unknown"/>
    <x v="0"/>
    <d v="2017-06-09T00:00:00"/>
    <s v="Jun"/>
    <s v="Fri"/>
    <x v="2"/>
  </r>
  <r>
    <n v="66155650"/>
    <n v="37"/>
    <s v="technician"/>
    <x v="1"/>
    <n v="1"/>
    <n v="0"/>
    <n v="0"/>
    <x v="1"/>
    <n v="18750"/>
    <s v="unknown"/>
    <n v="-1"/>
    <n v="0"/>
    <s v="unknown"/>
    <x v="0"/>
    <d v="2017-06-09T00:00:00"/>
    <s v="Jun"/>
    <s v="Fri"/>
    <x v="495"/>
  </r>
  <r>
    <n v="85968525"/>
    <n v="52"/>
    <s v="blue-collar"/>
    <x v="0"/>
    <n v="0"/>
    <n v="0"/>
    <n v="0"/>
    <x v="3"/>
    <n v="100"/>
    <s v="unknown"/>
    <n v="-1"/>
    <n v="0"/>
    <s v="unknown"/>
    <x v="0"/>
    <d v="2017-06-09T00:00:00"/>
    <s v="Jun"/>
    <s v="Fri"/>
    <x v="467"/>
  </r>
  <r>
    <n v="10194871"/>
    <n v="39"/>
    <s v="management"/>
    <x v="2"/>
    <n v="0"/>
    <n v="1"/>
    <n v="0"/>
    <x v="0"/>
    <n v="163050"/>
    <s v="unknown"/>
    <n v="-1"/>
    <n v="0"/>
    <s v="unknown"/>
    <x v="0"/>
    <d v="2017-06-09T00:00:00"/>
    <s v="Jun"/>
    <s v="Fri"/>
    <x v="71"/>
  </r>
  <r>
    <n v="52139695"/>
    <n v="51"/>
    <s v="admin"/>
    <x v="2"/>
    <n v="0"/>
    <n v="0"/>
    <n v="0"/>
    <x v="1"/>
    <n v="135850"/>
    <s v="unknown"/>
    <n v="-1"/>
    <n v="0"/>
    <s v="unknown"/>
    <x v="0"/>
    <d v="2017-06-09T00:00:00"/>
    <s v="Jun"/>
    <s v="Fri"/>
    <x v="510"/>
  </r>
  <r>
    <n v="89247126"/>
    <n v="38"/>
    <s v="technician"/>
    <x v="2"/>
    <n v="0"/>
    <n v="0"/>
    <n v="0"/>
    <x v="0"/>
    <n v="90250"/>
    <s v="unknown"/>
    <n v="-1"/>
    <n v="0"/>
    <s v="unknown"/>
    <x v="1"/>
    <d v="2017-06-09T00:00:00"/>
    <s v="Jun"/>
    <s v="Fri"/>
    <x v="1086"/>
  </r>
  <r>
    <n v="89066577"/>
    <n v="48"/>
    <s v="management"/>
    <x v="0"/>
    <n v="0"/>
    <n v="0"/>
    <n v="0"/>
    <x v="2"/>
    <n v="29900"/>
    <s v="unknown"/>
    <n v="-1"/>
    <n v="0"/>
    <s v="unknown"/>
    <x v="0"/>
    <d v="2017-06-09T00:00:00"/>
    <s v="Jun"/>
    <s v="Fri"/>
    <x v="345"/>
  </r>
  <r>
    <n v="79387071"/>
    <n v="58"/>
    <s v="blue-collar"/>
    <x v="0"/>
    <n v="0"/>
    <n v="0"/>
    <n v="0"/>
    <x v="1"/>
    <n v="1250"/>
    <s v="unknown"/>
    <n v="-1"/>
    <n v="0"/>
    <s v="unknown"/>
    <x v="1"/>
    <d v="2017-06-09T00:00:00"/>
    <s v="Jun"/>
    <s v="Fri"/>
    <x v="650"/>
  </r>
  <r>
    <n v="85483625"/>
    <n v="51"/>
    <s v="management"/>
    <x v="0"/>
    <n v="0"/>
    <n v="0"/>
    <n v="0"/>
    <x v="1"/>
    <n v="0"/>
    <s v="unknown"/>
    <n v="-1"/>
    <n v="0"/>
    <s v="unknown"/>
    <x v="0"/>
    <d v="2017-06-09T00:00:00"/>
    <s v="Jun"/>
    <s v="Fri"/>
    <x v="164"/>
  </r>
  <r>
    <n v="87294143"/>
    <n v="45"/>
    <s v="technician"/>
    <x v="0"/>
    <n v="0"/>
    <n v="1"/>
    <n v="1"/>
    <x v="1"/>
    <n v="27300"/>
    <s v="unknown"/>
    <n v="-1"/>
    <n v="0"/>
    <s v="unknown"/>
    <x v="0"/>
    <d v="2017-06-09T00:00:00"/>
    <s v="Jun"/>
    <s v="Fri"/>
    <x v="345"/>
  </r>
  <r>
    <n v="12935282"/>
    <n v="26"/>
    <s v="blue-collar"/>
    <x v="1"/>
    <n v="0"/>
    <n v="1"/>
    <n v="0"/>
    <x v="3"/>
    <n v="26750"/>
    <s v="unknown"/>
    <n v="-1"/>
    <n v="0"/>
    <s v="unknown"/>
    <x v="0"/>
    <d v="2017-06-09T00:00:00"/>
    <s v="Jun"/>
    <s v="Fri"/>
    <x v="236"/>
  </r>
  <r>
    <n v="25925319"/>
    <n v="40"/>
    <s v="blue-collar"/>
    <x v="0"/>
    <n v="0"/>
    <n v="1"/>
    <n v="0"/>
    <x v="1"/>
    <n v="146600"/>
    <s v="unknown"/>
    <n v="-1"/>
    <n v="0"/>
    <s v="unknown"/>
    <x v="0"/>
    <d v="2017-06-09T00:00:00"/>
    <s v="Jun"/>
    <s v="Fri"/>
    <x v="40"/>
  </r>
  <r>
    <n v="81330842"/>
    <n v="35"/>
    <s v="blue-collar"/>
    <x v="0"/>
    <n v="0"/>
    <n v="0"/>
    <n v="0"/>
    <x v="1"/>
    <n v="200"/>
    <s v="unknown"/>
    <n v="-1"/>
    <n v="0"/>
    <s v="unknown"/>
    <x v="0"/>
    <d v="2017-06-09T00:00:00"/>
    <s v="Jun"/>
    <s v="Fri"/>
    <x v="302"/>
  </r>
  <r>
    <n v="89400320"/>
    <n v="49"/>
    <s v="management"/>
    <x v="0"/>
    <n v="0"/>
    <n v="0"/>
    <n v="0"/>
    <x v="1"/>
    <n v="16050"/>
    <s v="unknown"/>
    <n v="-1"/>
    <n v="0"/>
    <s v="unknown"/>
    <x v="0"/>
    <d v="2017-06-09T00:00:00"/>
    <s v="Jun"/>
    <s v="Fri"/>
    <x v="93"/>
  </r>
  <r>
    <n v="85109763"/>
    <n v="50"/>
    <s v="blue-collar"/>
    <x v="0"/>
    <n v="0"/>
    <n v="0"/>
    <n v="0"/>
    <x v="3"/>
    <n v="0"/>
    <s v="unknown"/>
    <n v="-1"/>
    <n v="0"/>
    <s v="unknown"/>
    <x v="0"/>
    <d v="2017-06-09T00:00:00"/>
    <s v="Jun"/>
    <s v="Fri"/>
    <x v="184"/>
  </r>
  <r>
    <n v="31977375"/>
    <n v="37"/>
    <s v="self-employed"/>
    <x v="2"/>
    <n v="0"/>
    <n v="0"/>
    <n v="0"/>
    <x v="1"/>
    <n v="173350"/>
    <s v="unknown"/>
    <n v="-1"/>
    <n v="0"/>
    <s v="unknown"/>
    <x v="0"/>
    <d v="2017-06-09T00:00:00"/>
    <s v="Jun"/>
    <s v="Fri"/>
    <x v="51"/>
  </r>
  <r>
    <n v="75284149"/>
    <n v="37"/>
    <s v="services"/>
    <x v="0"/>
    <n v="0"/>
    <n v="0"/>
    <n v="0"/>
    <x v="1"/>
    <n v="32550"/>
    <s v="unknown"/>
    <n v="-1"/>
    <n v="0"/>
    <s v="unknown"/>
    <x v="0"/>
    <d v="2017-06-09T00:00:00"/>
    <s v="Jun"/>
    <s v="Fri"/>
    <x v="126"/>
  </r>
  <r>
    <n v="37460347"/>
    <n v="34"/>
    <s v="entrepreneur"/>
    <x v="0"/>
    <n v="0"/>
    <n v="0"/>
    <n v="0"/>
    <x v="0"/>
    <n v="217150"/>
    <s v="unknown"/>
    <n v="-1"/>
    <n v="0"/>
    <s v="unknown"/>
    <x v="0"/>
    <d v="2017-06-09T00:00:00"/>
    <s v="Jun"/>
    <s v="Fri"/>
    <x v="141"/>
  </r>
  <r>
    <n v="76817758"/>
    <n v="56"/>
    <s v="blue-collar"/>
    <x v="0"/>
    <n v="0"/>
    <n v="0"/>
    <n v="0"/>
    <x v="3"/>
    <n v="9850"/>
    <s v="unknown"/>
    <n v="-1"/>
    <n v="0"/>
    <s v="unknown"/>
    <x v="0"/>
    <d v="2017-06-09T00:00:00"/>
    <s v="Jun"/>
    <s v="Fri"/>
    <x v="215"/>
  </r>
  <r>
    <n v="52198389"/>
    <n v="39"/>
    <s v="housemaid"/>
    <x v="2"/>
    <n v="0"/>
    <n v="0"/>
    <n v="0"/>
    <x v="1"/>
    <n v="389150"/>
    <s v="unknown"/>
    <n v="-1"/>
    <n v="0"/>
    <s v="unknown"/>
    <x v="0"/>
    <d v="2017-06-09T00:00:00"/>
    <s v="Jun"/>
    <s v="Fri"/>
    <x v="157"/>
  </r>
  <r>
    <n v="24124369"/>
    <n v="59"/>
    <s v="housemaid"/>
    <x v="0"/>
    <n v="0"/>
    <n v="0"/>
    <n v="0"/>
    <x v="3"/>
    <n v="275050"/>
    <s v="unknown"/>
    <n v="-1"/>
    <n v="0"/>
    <s v="unknown"/>
    <x v="0"/>
    <d v="2017-06-09T00:00:00"/>
    <s v="Jun"/>
    <s v="Fri"/>
    <x v="25"/>
  </r>
  <r>
    <n v="42034272"/>
    <n v="36"/>
    <s v="services"/>
    <x v="0"/>
    <n v="0"/>
    <n v="0"/>
    <n v="0"/>
    <x v="1"/>
    <n v="6800"/>
    <s v="unknown"/>
    <n v="-1"/>
    <n v="0"/>
    <s v="unknown"/>
    <x v="0"/>
    <d v="2017-06-09T00:00:00"/>
    <s v="Jun"/>
    <s v="Fri"/>
    <x v="529"/>
  </r>
  <r>
    <n v="85792989"/>
    <n v="25"/>
    <s v="blue-collar"/>
    <x v="1"/>
    <n v="0"/>
    <n v="1"/>
    <n v="0"/>
    <x v="3"/>
    <n v="5800"/>
    <s v="unknown"/>
    <n v="-1"/>
    <n v="0"/>
    <s v="unknown"/>
    <x v="0"/>
    <d v="2017-06-09T00:00:00"/>
    <s v="Jun"/>
    <s v="Fri"/>
    <x v="46"/>
  </r>
  <r>
    <n v="30779998"/>
    <n v="40"/>
    <s v="unemployed"/>
    <x v="1"/>
    <n v="0"/>
    <n v="0"/>
    <n v="0"/>
    <x v="1"/>
    <n v="300"/>
    <s v="unknown"/>
    <n v="-1"/>
    <n v="0"/>
    <s v="unknown"/>
    <x v="0"/>
    <d v="2017-06-09T00:00:00"/>
    <s v="Jun"/>
    <s v="Fri"/>
    <x v="104"/>
  </r>
  <r>
    <n v="22114369"/>
    <n v="38"/>
    <s v="blue-collar"/>
    <x v="1"/>
    <n v="0"/>
    <n v="0"/>
    <n v="0"/>
    <x v="1"/>
    <n v="4650"/>
    <s v="unknown"/>
    <n v="-1"/>
    <n v="0"/>
    <s v="unknown"/>
    <x v="0"/>
    <d v="2017-06-09T00:00:00"/>
    <s v="Jun"/>
    <s v="Fri"/>
    <x v="3"/>
  </r>
  <r>
    <n v="68023410"/>
    <n v="49"/>
    <s v="housemaid"/>
    <x v="0"/>
    <n v="0"/>
    <n v="0"/>
    <n v="0"/>
    <x v="1"/>
    <n v="190600"/>
    <s v="unknown"/>
    <n v="-1"/>
    <n v="0"/>
    <s v="unknown"/>
    <x v="0"/>
    <d v="2017-06-09T00:00:00"/>
    <s v="Jun"/>
    <s v="Fri"/>
    <x v="75"/>
  </r>
  <r>
    <n v="46222496"/>
    <n v="39"/>
    <s v="admin"/>
    <x v="2"/>
    <n v="0"/>
    <n v="0"/>
    <n v="0"/>
    <x v="1"/>
    <n v="38250"/>
    <s v="unknown"/>
    <n v="-1"/>
    <n v="0"/>
    <s v="unknown"/>
    <x v="0"/>
    <d v="2017-06-09T00:00:00"/>
    <s v="Jun"/>
    <s v="Fri"/>
    <x v="63"/>
  </r>
  <r>
    <n v="22621186"/>
    <n v="37"/>
    <s v="blue-collar"/>
    <x v="0"/>
    <n v="0"/>
    <n v="1"/>
    <n v="1"/>
    <x v="1"/>
    <n v="21350"/>
    <s v="unknown"/>
    <n v="-1"/>
    <n v="0"/>
    <s v="unknown"/>
    <x v="0"/>
    <d v="2017-06-09T00:00:00"/>
    <s v="Jun"/>
    <s v="Fri"/>
    <x v="417"/>
  </r>
  <r>
    <n v="31497301"/>
    <n v="43"/>
    <s v="services"/>
    <x v="1"/>
    <n v="0"/>
    <n v="1"/>
    <n v="0"/>
    <x v="1"/>
    <n v="26600"/>
    <s v="unknown"/>
    <n v="-1"/>
    <n v="0"/>
    <s v="unknown"/>
    <x v="0"/>
    <d v="2017-06-09T00:00:00"/>
    <s v="Jun"/>
    <s v="Fri"/>
    <x v="324"/>
  </r>
  <r>
    <n v="39070699"/>
    <n v="41"/>
    <s v="technician"/>
    <x v="1"/>
    <n v="0"/>
    <n v="0"/>
    <n v="0"/>
    <x v="1"/>
    <n v="0"/>
    <s v="unknown"/>
    <n v="-1"/>
    <n v="0"/>
    <s v="unknown"/>
    <x v="0"/>
    <d v="2017-06-09T00:00:00"/>
    <s v="Jun"/>
    <s v="Fri"/>
    <x v="234"/>
  </r>
  <r>
    <n v="59823522"/>
    <n v="35"/>
    <s v="admin"/>
    <x v="0"/>
    <n v="0"/>
    <n v="0"/>
    <n v="0"/>
    <x v="1"/>
    <n v="144850"/>
    <s v="unknown"/>
    <n v="-1"/>
    <n v="0"/>
    <s v="unknown"/>
    <x v="0"/>
    <d v="2017-06-09T00:00:00"/>
    <s v="Jun"/>
    <s v="Fri"/>
    <x v="288"/>
  </r>
  <r>
    <n v="86042796"/>
    <n v="41"/>
    <s v="entrepreneur"/>
    <x v="1"/>
    <n v="0"/>
    <n v="0"/>
    <n v="0"/>
    <x v="1"/>
    <n v="160800"/>
    <s v="unknown"/>
    <n v="-1"/>
    <n v="0"/>
    <s v="unknown"/>
    <x v="0"/>
    <d v="2017-06-09T00:00:00"/>
    <s v="Jun"/>
    <s v="Fri"/>
    <x v="1065"/>
  </r>
  <r>
    <n v="52199509"/>
    <n v="52"/>
    <s v="blue-collar"/>
    <x v="0"/>
    <n v="0"/>
    <n v="1"/>
    <n v="0"/>
    <x v="1"/>
    <n v="-25950"/>
    <s v="unknown"/>
    <n v="-1"/>
    <n v="0"/>
    <s v="unknown"/>
    <x v="1"/>
    <d v="2017-06-09T00:00:00"/>
    <s v="Jun"/>
    <s v="Fri"/>
    <x v="568"/>
  </r>
  <r>
    <n v="68510067"/>
    <n v="56"/>
    <s v="management"/>
    <x v="2"/>
    <n v="0"/>
    <n v="1"/>
    <n v="0"/>
    <x v="0"/>
    <n v="50800"/>
    <s v="unknown"/>
    <n v="-1"/>
    <n v="0"/>
    <s v="unknown"/>
    <x v="0"/>
    <d v="2017-06-09T00:00:00"/>
    <s v="Jun"/>
    <s v="Fri"/>
    <x v="377"/>
  </r>
  <r>
    <n v="73222322"/>
    <n v="58"/>
    <s v="blue-collar"/>
    <x v="0"/>
    <n v="0"/>
    <n v="0"/>
    <n v="0"/>
    <x v="1"/>
    <n v="26750"/>
    <s v="unknown"/>
    <n v="-1"/>
    <n v="0"/>
    <s v="unknown"/>
    <x v="0"/>
    <d v="2017-06-09T00:00:00"/>
    <s v="Jun"/>
    <s v="Fri"/>
    <x v="350"/>
  </r>
  <r>
    <n v="62235353"/>
    <n v="56"/>
    <s v="management"/>
    <x v="2"/>
    <n v="0"/>
    <n v="0"/>
    <n v="0"/>
    <x v="3"/>
    <n v="374800"/>
    <s v="unknown"/>
    <n v="-1"/>
    <n v="0"/>
    <s v="unknown"/>
    <x v="0"/>
    <d v="2017-06-09T00:00:00"/>
    <s v="Jun"/>
    <s v="Fri"/>
    <x v="21"/>
  </r>
  <r>
    <n v="86603262"/>
    <n v="57"/>
    <s v="blue-collar"/>
    <x v="0"/>
    <n v="0"/>
    <n v="0"/>
    <n v="0"/>
    <x v="3"/>
    <n v="41550"/>
    <s v="unknown"/>
    <n v="-1"/>
    <n v="0"/>
    <s v="unknown"/>
    <x v="0"/>
    <d v="2017-06-09T00:00:00"/>
    <s v="Jun"/>
    <s v="Fri"/>
    <x v="116"/>
  </r>
  <r>
    <n v="72546584"/>
    <n v="46"/>
    <s v="technician"/>
    <x v="0"/>
    <n v="0"/>
    <n v="1"/>
    <n v="0"/>
    <x v="1"/>
    <n v="19950"/>
    <s v="unknown"/>
    <n v="-1"/>
    <n v="0"/>
    <s v="unknown"/>
    <x v="0"/>
    <d v="2017-06-09T00:00:00"/>
    <s v="Jun"/>
    <s v="Fri"/>
    <x v="403"/>
  </r>
  <r>
    <n v="17456104"/>
    <n v="38"/>
    <s v="blue-collar"/>
    <x v="0"/>
    <n v="0"/>
    <n v="0"/>
    <n v="0"/>
    <x v="3"/>
    <n v="164450"/>
    <s v="unknown"/>
    <n v="-1"/>
    <n v="0"/>
    <s v="unknown"/>
    <x v="0"/>
    <d v="2017-06-09T00:00:00"/>
    <s v="Jun"/>
    <s v="Fri"/>
    <x v="205"/>
  </r>
  <r>
    <n v="22633730"/>
    <n v="36"/>
    <s v="self-employed"/>
    <x v="1"/>
    <n v="0"/>
    <n v="0"/>
    <n v="0"/>
    <x v="0"/>
    <n v="242200"/>
    <s v="unknown"/>
    <n v="-1"/>
    <n v="0"/>
    <s v="unknown"/>
    <x v="1"/>
    <d v="2017-06-09T00:00:00"/>
    <s v="Jun"/>
    <s v="Fri"/>
    <x v="1087"/>
  </r>
  <r>
    <n v="57255592"/>
    <n v="49"/>
    <s v="technician"/>
    <x v="0"/>
    <n v="0"/>
    <n v="0"/>
    <n v="0"/>
    <x v="1"/>
    <n v="18900"/>
    <s v="unknown"/>
    <n v="-1"/>
    <n v="0"/>
    <s v="unknown"/>
    <x v="0"/>
    <d v="2017-06-09T00:00:00"/>
    <s v="Jun"/>
    <s v="Fri"/>
    <x v="350"/>
  </r>
  <r>
    <n v="13824221"/>
    <n v="49"/>
    <s v="housemaid"/>
    <x v="0"/>
    <n v="0"/>
    <n v="0"/>
    <n v="0"/>
    <x v="3"/>
    <n v="168800"/>
    <s v="unknown"/>
    <n v="-1"/>
    <n v="0"/>
    <s v="unknown"/>
    <x v="0"/>
    <d v="2017-06-09T00:00:00"/>
    <s v="Jun"/>
    <s v="Fri"/>
    <x v="162"/>
  </r>
  <r>
    <n v="49952967"/>
    <n v="52"/>
    <s v="entrepreneur"/>
    <x v="0"/>
    <n v="0"/>
    <n v="1"/>
    <n v="0"/>
    <x v="0"/>
    <n v="55750"/>
    <s v="unknown"/>
    <n v="-1"/>
    <n v="0"/>
    <s v="unknown"/>
    <x v="0"/>
    <d v="2017-06-09T00:00:00"/>
    <s v="Jun"/>
    <s v="Fri"/>
    <x v="79"/>
  </r>
  <r>
    <n v="52133988"/>
    <n v="40"/>
    <s v="blue-collar"/>
    <x v="0"/>
    <n v="0"/>
    <n v="0"/>
    <n v="0"/>
    <x v="3"/>
    <n v="2400"/>
    <s v="unknown"/>
    <n v="-1"/>
    <n v="0"/>
    <s v="unknown"/>
    <x v="0"/>
    <d v="2017-06-09T00:00:00"/>
    <s v="Jun"/>
    <s v="Fri"/>
    <x v="283"/>
  </r>
  <r>
    <n v="76747636"/>
    <n v="46"/>
    <s v="services"/>
    <x v="0"/>
    <n v="0"/>
    <n v="0"/>
    <n v="0"/>
    <x v="0"/>
    <n v="23700"/>
    <s v="unknown"/>
    <n v="-1"/>
    <n v="0"/>
    <s v="unknown"/>
    <x v="0"/>
    <d v="2017-06-09T00:00:00"/>
    <s v="Jun"/>
    <s v="Fri"/>
    <x v="845"/>
  </r>
  <r>
    <n v="57812046"/>
    <n v="42"/>
    <s v="technician"/>
    <x v="0"/>
    <n v="0"/>
    <n v="0"/>
    <n v="0"/>
    <x v="1"/>
    <n v="401800"/>
    <s v="unknown"/>
    <n v="-1"/>
    <n v="0"/>
    <s v="unknown"/>
    <x v="0"/>
    <d v="2017-06-09T00:00:00"/>
    <s v="Jun"/>
    <s v="Fri"/>
    <x v="1088"/>
  </r>
  <r>
    <n v="70930435"/>
    <n v="39"/>
    <s v="blue-collar"/>
    <x v="0"/>
    <n v="0"/>
    <n v="0"/>
    <n v="0"/>
    <x v="1"/>
    <n v="6900"/>
    <s v="unknown"/>
    <n v="-1"/>
    <n v="0"/>
    <s v="unknown"/>
    <x v="0"/>
    <d v="2017-06-09T00:00:00"/>
    <s v="Jun"/>
    <s v="Fri"/>
    <x v="110"/>
  </r>
  <r>
    <n v="26586040"/>
    <n v="35"/>
    <s v="services"/>
    <x v="0"/>
    <n v="0"/>
    <n v="1"/>
    <n v="0"/>
    <x v="1"/>
    <n v="-24450"/>
    <s v="unknown"/>
    <n v="-1"/>
    <n v="0"/>
    <s v="unknown"/>
    <x v="0"/>
    <d v="2017-06-09T00:00:00"/>
    <s v="Jun"/>
    <s v="Fri"/>
    <x v="107"/>
  </r>
  <r>
    <n v="13835612"/>
    <n v="38"/>
    <s v="admin"/>
    <x v="0"/>
    <n v="0"/>
    <n v="1"/>
    <n v="1"/>
    <x v="1"/>
    <n v="13600"/>
    <s v="unknown"/>
    <n v="-1"/>
    <n v="0"/>
    <s v="unknown"/>
    <x v="0"/>
    <d v="2017-06-09T00:00:00"/>
    <s v="Jun"/>
    <s v="Fri"/>
    <x v="14"/>
  </r>
  <r>
    <n v="15248286"/>
    <n v="40"/>
    <s v="management"/>
    <x v="0"/>
    <n v="0"/>
    <n v="0"/>
    <n v="0"/>
    <x v="1"/>
    <n v="-3150"/>
    <s v="unknown"/>
    <n v="-1"/>
    <n v="0"/>
    <s v="unknown"/>
    <x v="0"/>
    <d v="2017-06-09T00:00:00"/>
    <s v="Jun"/>
    <s v="Fri"/>
    <x v="315"/>
  </r>
  <r>
    <n v="26784185"/>
    <n v="58"/>
    <s v="retired"/>
    <x v="2"/>
    <n v="0"/>
    <n v="0"/>
    <n v="1"/>
    <x v="3"/>
    <n v="29650"/>
    <s v="unknown"/>
    <n v="-1"/>
    <n v="0"/>
    <s v="unknown"/>
    <x v="0"/>
    <d v="2017-06-09T00:00:00"/>
    <s v="Jun"/>
    <s v="Fri"/>
    <x v="197"/>
  </r>
  <r>
    <n v="18232317"/>
    <n v="25"/>
    <s v="admin"/>
    <x v="1"/>
    <n v="0"/>
    <n v="1"/>
    <n v="0"/>
    <x v="1"/>
    <n v="3300"/>
    <s v="unknown"/>
    <n v="-1"/>
    <n v="0"/>
    <s v="unknown"/>
    <x v="0"/>
    <d v="2017-06-09T00:00:00"/>
    <s v="Jun"/>
    <s v="Fri"/>
    <x v="597"/>
  </r>
  <r>
    <n v="89804803"/>
    <n v="57"/>
    <s v="services"/>
    <x v="2"/>
    <n v="0"/>
    <n v="0"/>
    <n v="0"/>
    <x v="3"/>
    <n v="68350"/>
    <s v="unknown"/>
    <n v="-1"/>
    <n v="0"/>
    <s v="unknown"/>
    <x v="0"/>
    <d v="2017-06-09T00:00:00"/>
    <s v="Jun"/>
    <s v="Fri"/>
    <x v="200"/>
  </r>
  <r>
    <n v="46264743"/>
    <n v="35"/>
    <s v="unemployed"/>
    <x v="0"/>
    <n v="0"/>
    <n v="0"/>
    <n v="0"/>
    <x v="3"/>
    <n v="42950"/>
    <s v="unknown"/>
    <n v="-1"/>
    <n v="0"/>
    <s v="unknown"/>
    <x v="0"/>
    <d v="2017-06-09T00:00:00"/>
    <s v="Jun"/>
    <s v="Fri"/>
    <x v="591"/>
  </r>
  <r>
    <n v="57420469"/>
    <n v="39"/>
    <s v="blue-collar"/>
    <x v="1"/>
    <n v="0"/>
    <n v="1"/>
    <n v="0"/>
    <x v="3"/>
    <n v="100"/>
    <s v="unknown"/>
    <n v="-1"/>
    <n v="0"/>
    <s v="unknown"/>
    <x v="0"/>
    <d v="2017-06-09T00:00:00"/>
    <s v="Jun"/>
    <s v="Fri"/>
    <x v="274"/>
  </r>
  <r>
    <n v="41124092"/>
    <n v="41"/>
    <s v="management"/>
    <x v="1"/>
    <n v="0"/>
    <n v="1"/>
    <n v="1"/>
    <x v="0"/>
    <n v="55650"/>
    <s v="unknown"/>
    <n v="-1"/>
    <n v="0"/>
    <s v="unknown"/>
    <x v="0"/>
    <d v="2017-06-09T00:00:00"/>
    <s v="Jun"/>
    <s v="Fri"/>
    <x v="135"/>
  </r>
  <r>
    <n v="30061601"/>
    <n v="57"/>
    <s v="housemaid"/>
    <x v="0"/>
    <n v="0"/>
    <n v="0"/>
    <n v="0"/>
    <x v="1"/>
    <n v="49600"/>
    <s v="unknown"/>
    <n v="-1"/>
    <n v="0"/>
    <s v="unknown"/>
    <x v="0"/>
    <d v="2017-06-09T00:00:00"/>
    <s v="Jun"/>
    <s v="Fri"/>
    <x v="513"/>
  </r>
  <r>
    <n v="12579923"/>
    <n v="35"/>
    <s v="blue-collar"/>
    <x v="0"/>
    <n v="0"/>
    <n v="1"/>
    <n v="0"/>
    <x v="1"/>
    <n v="150750"/>
    <s v="unknown"/>
    <n v="-1"/>
    <n v="0"/>
    <s v="unknown"/>
    <x v="0"/>
    <d v="2017-06-09T00:00:00"/>
    <s v="Jun"/>
    <s v="Fri"/>
    <x v="708"/>
  </r>
  <r>
    <n v="11082431"/>
    <n v="32"/>
    <s v="student"/>
    <x v="1"/>
    <n v="0"/>
    <n v="1"/>
    <n v="0"/>
    <x v="2"/>
    <n v="115650"/>
    <s v="unknown"/>
    <n v="-1"/>
    <n v="0"/>
    <s v="unknown"/>
    <x v="0"/>
    <d v="2017-06-09T00:00:00"/>
    <s v="Jun"/>
    <s v="Fri"/>
    <x v="143"/>
  </r>
  <r>
    <n v="59173317"/>
    <n v="54"/>
    <s v="retired"/>
    <x v="1"/>
    <n v="0"/>
    <n v="0"/>
    <n v="0"/>
    <x v="3"/>
    <n v="38350"/>
    <s v="unknown"/>
    <n v="-1"/>
    <n v="0"/>
    <s v="unknown"/>
    <x v="0"/>
    <d v="2017-06-09T00:00:00"/>
    <s v="Jun"/>
    <s v="Fri"/>
    <x v="321"/>
  </r>
  <r>
    <n v="23311040"/>
    <n v="40"/>
    <s v="technician"/>
    <x v="2"/>
    <n v="0"/>
    <n v="0"/>
    <n v="0"/>
    <x v="1"/>
    <n v="119700"/>
    <s v="unknown"/>
    <n v="-1"/>
    <n v="0"/>
    <s v="unknown"/>
    <x v="0"/>
    <d v="2017-06-09T00:00:00"/>
    <s v="Jun"/>
    <s v="Fri"/>
    <x v="352"/>
  </r>
  <r>
    <n v="21249069"/>
    <n v="39"/>
    <s v="services"/>
    <x v="0"/>
    <n v="0"/>
    <n v="1"/>
    <n v="0"/>
    <x v="1"/>
    <n v="68350"/>
    <s v="unknown"/>
    <n v="-1"/>
    <n v="0"/>
    <s v="unknown"/>
    <x v="0"/>
    <d v="2017-06-09T00:00:00"/>
    <s v="Jun"/>
    <s v="Fri"/>
    <x v="400"/>
  </r>
  <r>
    <n v="74390382"/>
    <n v="61"/>
    <s v="retired"/>
    <x v="0"/>
    <n v="0"/>
    <n v="0"/>
    <n v="0"/>
    <x v="1"/>
    <n v="8650"/>
    <s v="unknown"/>
    <n v="-1"/>
    <n v="0"/>
    <s v="unknown"/>
    <x v="0"/>
    <d v="2017-06-09T00:00:00"/>
    <s v="Jun"/>
    <s v="Fri"/>
    <x v="98"/>
  </r>
  <r>
    <n v="24643353"/>
    <n v="59"/>
    <s v="management"/>
    <x v="0"/>
    <n v="0"/>
    <n v="0"/>
    <n v="1"/>
    <x v="0"/>
    <n v="101000"/>
    <s v="unknown"/>
    <n v="-1"/>
    <n v="0"/>
    <s v="unknown"/>
    <x v="0"/>
    <d v="2017-06-09T00:00:00"/>
    <s v="Jun"/>
    <s v="Fri"/>
    <x v="300"/>
  </r>
  <r>
    <n v="47358983"/>
    <n v="40"/>
    <s v="admin"/>
    <x v="2"/>
    <n v="0"/>
    <n v="1"/>
    <n v="0"/>
    <x v="1"/>
    <n v="4500"/>
    <s v="unknown"/>
    <n v="-1"/>
    <n v="0"/>
    <s v="unknown"/>
    <x v="0"/>
    <d v="2017-06-09T00:00:00"/>
    <s v="Jun"/>
    <s v="Fri"/>
    <x v="937"/>
  </r>
  <r>
    <n v="79059206"/>
    <n v="53"/>
    <s v="management"/>
    <x v="0"/>
    <n v="0"/>
    <n v="0"/>
    <n v="0"/>
    <x v="1"/>
    <n v="126100"/>
    <s v="unknown"/>
    <n v="-1"/>
    <n v="0"/>
    <s v="unknown"/>
    <x v="0"/>
    <d v="2017-06-09T00:00:00"/>
    <s v="Jun"/>
    <s v="Fri"/>
    <x v="96"/>
  </r>
  <r>
    <n v="52019350"/>
    <n v="46"/>
    <s v="blue-collar"/>
    <x v="0"/>
    <n v="0"/>
    <n v="1"/>
    <n v="0"/>
    <x v="3"/>
    <n v="516650"/>
    <s v="unknown"/>
    <n v="-1"/>
    <n v="0"/>
    <s v="unknown"/>
    <x v="0"/>
    <d v="2017-06-09T00:00:00"/>
    <s v="Jun"/>
    <s v="Fri"/>
    <x v="280"/>
  </r>
  <r>
    <n v="44685666"/>
    <n v="45"/>
    <s v="blue-collar"/>
    <x v="0"/>
    <n v="0"/>
    <n v="0"/>
    <n v="0"/>
    <x v="3"/>
    <n v="20400"/>
    <s v="unknown"/>
    <n v="-1"/>
    <n v="0"/>
    <s v="unknown"/>
    <x v="0"/>
    <d v="2017-06-09T00:00:00"/>
    <s v="Jun"/>
    <s v="Fri"/>
    <x v="46"/>
  </r>
  <r>
    <n v="30995243"/>
    <n v="35"/>
    <s v="housemaid"/>
    <x v="1"/>
    <n v="0"/>
    <n v="0"/>
    <n v="0"/>
    <x v="2"/>
    <n v="218900"/>
    <s v="unknown"/>
    <n v="-1"/>
    <n v="0"/>
    <s v="unknown"/>
    <x v="0"/>
    <d v="2017-06-09T00:00:00"/>
    <s v="Jun"/>
    <s v="Fri"/>
    <x v="138"/>
  </r>
  <r>
    <n v="55658931"/>
    <n v="48"/>
    <s v="entrepreneur"/>
    <x v="0"/>
    <n v="0"/>
    <n v="0"/>
    <n v="0"/>
    <x v="2"/>
    <n v="161650"/>
    <s v="unknown"/>
    <n v="-1"/>
    <n v="0"/>
    <s v="unknown"/>
    <x v="0"/>
    <d v="2017-06-09T00:00:00"/>
    <s v="Jun"/>
    <s v="Fri"/>
    <x v="160"/>
  </r>
  <r>
    <n v="73308233"/>
    <n v="35"/>
    <s v="blue-collar"/>
    <x v="1"/>
    <n v="0"/>
    <n v="1"/>
    <n v="0"/>
    <x v="3"/>
    <n v="-13450"/>
    <s v="unknown"/>
    <n v="-1"/>
    <n v="0"/>
    <s v="unknown"/>
    <x v="0"/>
    <d v="2017-06-09T00:00:00"/>
    <s v="Jun"/>
    <s v="Fri"/>
    <x v="427"/>
  </r>
  <r>
    <n v="52358286"/>
    <n v="50"/>
    <s v="housemaid"/>
    <x v="0"/>
    <n v="0"/>
    <n v="0"/>
    <n v="0"/>
    <x v="3"/>
    <n v="152800"/>
    <s v="unknown"/>
    <n v="-1"/>
    <n v="0"/>
    <s v="unknown"/>
    <x v="0"/>
    <d v="2017-06-09T00:00:00"/>
    <s v="Jun"/>
    <s v="Fri"/>
    <x v="249"/>
  </r>
  <r>
    <n v="78756768"/>
    <n v="45"/>
    <s v="housemaid"/>
    <x v="0"/>
    <n v="0"/>
    <n v="0"/>
    <n v="0"/>
    <x v="1"/>
    <n v="25650"/>
    <s v="unknown"/>
    <n v="-1"/>
    <n v="0"/>
    <s v="unknown"/>
    <x v="0"/>
    <d v="2017-06-09T00:00:00"/>
    <s v="Jun"/>
    <s v="Fri"/>
    <x v="268"/>
  </r>
  <r>
    <n v="78198665"/>
    <n v="39"/>
    <s v="blue-collar"/>
    <x v="0"/>
    <n v="0"/>
    <n v="0"/>
    <n v="0"/>
    <x v="3"/>
    <n v="69350"/>
    <s v="unknown"/>
    <n v="-1"/>
    <n v="0"/>
    <s v="unknown"/>
    <x v="0"/>
    <d v="2017-06-09T00:00:00"/>
    <s v="Jun"/>
    <s v="Fri"/>
    <x v="191"/>
  </r>
  <r>
    <n v="85442198"/>
    <n v="44"/>
    <s v="self-employed"/>
    <x v="0"/>
    <n v="0"/>
    <n v="0"/>
    <n v="0"/>
    <x v="0"/>
    <n v="164750"/>
    <s v="unknown"/>
    <n v="-1"/>
    <n v="0"/>
    <s v="unknown"/>
    <x v="0"/>
    <d v="2017-06-09T00:00:00"/>
    <s v="Jun"/>
    <s v="Fri"/>
    <x v="53"/>
  </r>
  <r>
    <n v="78936260"/>
    <n v="38"/>
    <s v="blue-collar"/>
    <x v="2"/>
    <n v="0"/>
    <n v="0"/>
    <n v="0"/>
    <x v="1"/>
    <n v="7850"/>
    <s v="unknown"/>
    <n v="-1"/>
    <n v="0"/>
    <s v="unknown"/>
    <x v="0"/>
    <d v="2017-06-09T00:00:00"/>
    <s v="Jun"/>
    <s v="Fri"/>
    <x v="528"/>
  </r>
  <r>
    <n v="66518158"/>
    <n v="38"/>
    <s v="services"/>
    <x v="1"/>
    <n v="0"/>
    <n v="0"/>
    <n v="0"/>
    <x v="1"/>
    <n v="53800"/>
    <s v="unknown"/>
    <n v="-1"/>
    <n v="0"/>
    <s v="unknown"/>
    <x v="0"/>
    <d v="2017-06-09T00:00:00"/>
    <s v="Jun"/>
    <s v="Fri"/>
    <x v="425"/>
  </r>
  <r>
    <n v="22594313"/>
    <n v="41"/>
    <s v="management"/>
    <x v="0"/>
    <n v="0"/>
    <n v="0"/>
    <n v="0"/>
    <x v="0"/>
    <n v="1800"/>
    <s v="unknown"/>
    <n v="-1"/>
    <n v="0"/>
    <s v="unknown"/>
    <x v="0"/>
    <d v="2017-06-09T00:00:00"/>
    <s v="Jun"/>
    <s v="Fri"/>
    <x v="120"/>
  </r>
  <r>
    <n v="24255738"/>
    <n v="52"/>
    <s v="management"/>
    <x v="0"/>
    <n v="0"/>
    <n v="0"/>
    <n v="0"/>
    <x v="3"/>
    <n v="2400"/>
    <s v="unknown"/>
    <n v="-1"/>
    <n v="0"/>
    <s v="unknown"/>
    <x v="0"/>
    <d v="2017-06-09T00:00:00"/>
    <s v="Jun"/>
    <s v="Fri"/>
    <x v="93"/>
  </r>
  <r>
    <n v="65876521"/>
    <n v="49"/>
    <s v="blue-collar"/>
    <x v="0"/>
    <n v="0"/>
    <n v="1"/>
    <n v="0"/>
    <x v="1"/>
    <n v="2950"/>
    <s v="unknown"/>
    <n v="-1"/>
    <n v="0"/>
    <s v="unknown"/>
    <x v="0"/>
    <d v="2017-06-09T00:00:00"/>
    <s v="Jun"/>
    <s v="Fri"/>
    <x v="216"/>
  </r>
  <r>
    <n v="42830712"/>
    <n v="38"/>
    <s v="blue-collar"/>
    <x v="0"/>
    <n v="0"/>
    <n v="0"/>
    <n v="0"/>
    <x v="1"/>
    <n v="55800"/>
    <s v="unknown"/>
    <n v="-1"/>
    <n v="0"/>
    <s v="unknown"/>
    <x v="0"/>
    <d v="2017-06-09T00:00:00"/>
    <s v="Jun"/>
    <s v="Fri"/>
    <x v="414"/>
  </r>
  <r>
    <n v="26146335"/>
    <n v="35"/>
    <s v="services"/>
    <x v="0"/>
    <n v="0"/>
    <n v="0"/>
    <n v="0"/>
    <x v="1"/>
    <n v="0"/>
    <s v="unknown"/>
    <n v="-1"/>
    <n v="0"/>
    <s v="unknown"/>
    <x v="0"/>
    <d v="2017-06-09T00:00:00"/>
    <s v="Jun"/>
    <s v="Fri"/>
    <x v="615"/>
  </r>
  <r>
    <n v="24032584"/>
    <n v="39"/>
    <s v="management"/>
    <x v="0"/>
    <n v="0"/>
    <n v="0"/>
    <n v="0"/>
    <x v="3"/>
    <n v="0"/>
    <s v="unknown"/>
    <n v="-1"/>
    <n v="0"/>
    <s v="unknown"/>
    <x v="0"/>
    <d v="2017-06-11T00:00:00"/>
    <s v="Jun"/>
    <s v="Sun"/>
    <x v="132"/>
  </r>
  <r>
    <n v="26533269"/>
    <n v="39"/>
    <s v="blue-collar"/>
    <x v="1"/>
    <n v="0"/>
    <n v="0"/>
    <n v="0"/>
    <x v="1"/>
    <n v="845850"/>
    <s v="unknown"/>
    <n v="-1"/>
    <n v="0"/>
    <s v="unknown"/>
    <x v="0"/>
    <d v="2017-06-11T00:00:00"/>
    <s v="Jun"/>
    <s v="Sun"/>
    <x v="420"/>
  </r>
  <r>
    <n v="67405898"/>
    <n v="54"/>
    <s v="retired"/>
    <x v="0"/>
    <n v="0"/>
    <n v="0"/>
    <n v="0"/>
    <x v="1"/>
    <n v="92550"/>
    <s v="unknown"/>
    <n v="-1"/>
    <n v="0"/>
    <s v="unknown"/>
    <x v="0"/>
    <d v="2017-06-11T00:00:00"/>
    <s v="Jun"/>
    <s v="Sun"/>
    <x v="26"/>
  </r>
  <r>
    <n v="72830408"/>
    <n v="59"/>
    <s v="admin"/>
    <x v="0"/>
    <n v="0"/>
    <n v="0"/>
    <n v="0"/>
    <x v="2"/>
    <n v="0"/>
    <s v="unknown"/>
    <n v="-1"/>
    <n v="0"/>
    <s v="unknown"/>
    <x v="0"/>
    <d v="2017-06-11T00:00:00"/>
    <s v="Jun"/>
    <s v="Sun"/>
    <x v="35"/>
  </r>
  <r>
    <n v="59407866"/>
    <n v="35"/>
    <s v="blue-collar"/>
    <x v="1"/>
    <n v="0"/>
    <n v="1"/>
    <n v="0"/>
    <x v="1"/>
    <n v="20300"/>
    <s v="unknown"/>
    <n v="-1"/>
    <n v="0"/>
    <s v="unknown"/>
    <x v="0"/>
    <d v="2017-06-11T00:00:00"/>
    <s v="Jun"/>
    <s v="Sun"/>
    <x v="268"/>
  </r>
  <r>
    <n v="28835575"/>
    <n v="28"/>
    <s v="admin"/>
    <x v="1"/>
    <n v="0"/>
    <n v="1"/>
    <n v="0"/>
    <x v="1"/>
    <n v="13350"/>
    <s v="unknown"/>
    <n v="-1"/>
    <n v="0"/>
    <s v="unknown"/>
    <x v="0"/>
    <d v="2017-06-11T00:00:00"/>
    <s v="Jun"/>
    <s v="Sun"/>
    <x v="4"/>
  </r>
  <r>
    <n v="30865135"/>
    <n v="49"/>
    <s v="blue-collar"/>
    <x v="0"/>
    <n v="0"/>
    <n v="0"/>
    <n v="0"/>
    <x v="1"/>
    <n v="2750"/>
    <s v="unknown"/>
    <n v="-1"/>
    <n v="0"/>
    <s v="unknown"/>
    <x v="0"/>
    <d v="2017-06-11T00:00:00"/>
    <s v="Jun"/>
    <s v="Sun"/>
    <x v="266"/>
  </r>
  <r>
    <n v="76578385"/>
    <n v="47"/>
    <s v="retired"/>
    <x v="0"/>
    <n v="0"/>
    <n v="0"/>
    <n v="0"/>
    <x v="3"/>
    <n v="73200"/>
    <s v="unknown"/>
    <n v="-1"/>
    <n v="0"/>
    <s v="unknown"/>
    <x v="0"/>
    <d v="2017-06-11T00:00:00"/>
    <s v="Jun"/>
    <s v="Sun"/>
    <x v="39"/>
  </r>
  <r>
    <n v="28047235"/>
    <n v="38"/>
    <s v="self-employed"/>
    <x v="1"/>
    <n v="0"/>
    <n v="0"/>
    <n v="0"/>
    <x v="1"/>
    <n v="202800"/>
    <s v="unknown"/>
    <n v="-1"/>
    <n v="0"/>
    <s v="unknown"/>
    <x v="0"/>
    <d v="2017-06-11T00:00:00"/>
    <s v="Jun"/>
    <s v="Sun"/>
    <x v="425"/>
  </r>
  <r>
    <n v="30904573"/>
    <n v="43"/>
    <s v="technician"/>
    <x v="2"/>
    <n v="0"/>
    <n v="0"/>
    <n v="0"/>
    <x v="1"/>
    <n v="-9550"/>
    <s v="unknown"/>
    <n v="-1"/>
    <n v="0"/>
    <s v="unknown"/>
    <x v="0"/>
    <d v="2017-06-11T00:00:00"/>
    <s v="Jun"/>
    <s v="Sun"/>
    <x v="2"/>
  </r>
  <r>
    <n v="50820289"/>
    <n v="47"/>
    <s v="technician"/>
    <x v="2"/>
    <n v="0"/>
    <n v="0"/>
    <n v="0"/>
    <x v="1"/>
    <n v="22500"/>
    <s v="unknown"/>
    <n v="-1"/>
    <n v="0"/>
    <s v="unknown"/>
    <x v="0"/>
    <d v="2017-06-11T00:00:00"/>
    <s v="Jun"/>
    <s v="Sun"/>
    <x v="142"/>
  </r>
  <r>
    <n v="48747442"/>
    <n v="57"/>
    <s v="self-employed"/>
    <x v="0"/>
    <n v="0"/>
    <n v="0"/>
    <n v="0"/>
    <x v="2"/>
    <n v="48200"/>
    <s v="unknown"/>
    <n v="-1"/>
    <n v="0"/>
    <s v="unknown"/>
    <x v="0"/>
    <d v="2017-06-11T00:00:00"/>
    <s v="Jun"/>
    <s v="Sun"/>
    <x v="467"/>
  </r>
  <r>
    <n v="64682009"/>
    <n v="42"/>
    <s v="entrepreneur"/>
    <x v="0"/>
    <n v="0"/>
    <n v="0"/>
    <n v="0"/>
    <x v="0"/>
    <n v="267250"/>
    <s v="unknown"/>
    <n v="-1"/>
    <n v="0"/>
    <s v="unknown"/>
    <x v="1"/>
    <d v="2017-06-11T00:00:00"/>
    <s v="Jun"/>
    <s v="Sun"/>
    <x v="640"/>
  </r>
  <r>
    <n v="74613263"/>
    <n v="41"/>
    <s v="services"/>
    <x v="0"/>
    <n v="0"/>
    <n v="1"/>
    <n v="0"/>
    <x v="1"/>
    <n v="0"/>
    <s v="unknown"/>
    <n v="-1"/>
    <n v="0"/>
    <s v="unknown"/>
    <x v="0"/>
    <d v="2017-06-11T00:00:00"/>
    <s v="Jun"/>
    <s v="Sun"/>
    <x v="156"/>
  </r>
  <r>
    <n v="11166120"/>
    <n v="39"/>
    <s v="blue-collar"/>
    <x v="1"/>
    <n v="0"/>
    <n v="0"/>
    <n v="0"/>
    <x v="1"/>
    <n v="32650"/>
    <s v="unknown"/>
    <n v="-1"/>
    <n v="0"/>
    <s v="unknown"/>
    <x v="0"/>
    <d v="2017-06-11T00:00:00"/>
    <s v="Jun"/>
    <s v="Sun"/>
    <x v="19"/>
  </r>
  <r>
    <n v="37661519"/>
    <n v="37"/>
    <s v="management"/>
    <x v="0"/>
    <n v="0"/>
    <n v="0"/>
    <n v="1"/>
    <x v="0"/>
    <n v="69650"/>
    <s v="unknown"/>
    <n v="-1"/>
    <n v="0"/>
    <s v="unknown"/>
    <x v="0"/>
    <d v="2017-06-11T00:00:00"/>
    <s v="Jun"/>
    <s v="Sun"/>
    <x v="420"/>
  </r>
  <r>
    <n v="65674077"/>
    <n v="41"/>
    <s v="admin"/>
    <x v="1"/>
    <n v="0"/>
    <n v="0"/>
    <n v="1"/>
    <x v="1"/>
    <n v="40600"/>
    <s v="unknown"/>
    <n v="-1"/>
    <n v="0"/>
    <s v="unknown"/>
    <x v="1"/>
    <d v="2017-06-11T00:00:00"/>
    <s v="Jun"/>
    <s v="Sun"/>
    <x v="229"/>
  </r>
  <r>
    <n v="30195018"/>
    <n v="38"/>
    <s v="admin"/>
    <x v="1"/>
    <n v="0"/>
    <n v="0"/>
    <n v="0"/>
    <x v="1"/>
    <n v="201150"/>
    <s v="unknown"/>
    <n v="-1"/>
    <n v="0"/>
    <s v="unknown"/>
    <x v="0"/>
    <d v="2017-06-11T00:00:00"/>
    <s v="Jun"/>
    <s v="Sun"/>
    <x v="248"/>
  </r>
  <r>
    <n v="40874383"/>
    <n v="37"/>
    <s v="management"/>
    <x v="1"/>
    <n v="0"/>
    <n v="0"/>
    <n v="0"/>
    <x v="1"/>
    <n v="11750"/>
    <s v="unknown"/>
    <n v="-1"/>
    <n v="0"/>
    <s v="unknown"/>
    <x v="0"/>
    <d v="2017-06-11T00:00:00"/>
    <s v="Jun"/>
    <s v="Sun"/>
    <x v="254"/>
  </r>
  <r>
    <n v="80083279"/>
    <n v="55"/>
    <s v="admin"/>
    <x v="0"/>
    <n v="0"/>
    <n v="0"/>
    <n v="0"/>
    <x v="1"/>
    <n v="49700"/>
    <s v="unknown"/>
    <n v="-1"/>
    <n v="0"/>
    <s v="unknown"/>
    <x v="0"/>
    <d v="2017-06-11T00:00:00"/>
    <s v="Jun"/>
    <s v="Sun"/>
    <x v="614"/>
  </r>
  <r>
    <n v="29923982"/>
    <n v="36"/>
    <s v="blue-collar"/>
    <x v="0"/>
    <n v="0"/>
    <n v="1"/>
    <n v="0"/>
    <x v="3"/>
    <n v="20450"/>
    <s v="unknown"/>
    <n v="-1"/>
    <n v="0"/>
    <s v="unknown"/>
    <x v="0"/>
    <d v="2017-06-11T00:00:00"/>
    <s v="Jun"/>
    <s v="Sun"/>
    <x v="80"/>
  </r>
  <r>
    <n v="28280838"/>
    <n v="47"/>
    <s v="blue-collar"/>
    <x v="0"/>
    <n v="0"/>
    <n v="0"/>
    <n v="0"/>
    <x v="3"/>
    <n v="207850"/>
    <s v="unknown"/>
    <n v="-1"/>
    <n v="0"/>
    <s v="unknown"/>
    <x v="0"/>
    <d v="2017-06-11T00:00:00"/>
    <s v="Jun"/>
    <s v="Sun"/>
    <x v="107"/>
  </r>
  <r>
    <n v="12068235"/>
    <n v="48"/>
    <s v="services"/>
    <x v="0"/>
    <n v="0"/>
    <n v="0"/>
    <n v="0"/>
    <x v="1"/>
    <n v="575800"/>
    <s v="unknown"/>
    <n v="-1"/>
    <n v="0"/>
    <s v="unknown"/>
    <x v="0"/>
    <d v="2017-06-11T00:00:00"/>
    <s v="Jun"/>
    <s v="Sun"/>
    <x v="592"/>
  </r>
  <r>
    <n v="29502096"/>
    <n v="48"/>
    <s v="entrepreneur"/>
    <x v="0"/>
    <n v="0"/>
    <n v="0"/>
    <n v="0"/>
    <x v="1"/>
    <n v="28400"/>
    <s v="unknown"/>
    <n v="-1"/>
    <n v="0"/>
    <s v="unknown"/>
    <x v="0"/>
    <d v="2017-06-11T00:00:00"/>
    <s v="Jun"/>
    <s v="Sun"/>
    <x v="362"/>
  </r>
  <r>
    <n v="42562892"/>
    <n v="45"/>
    <s v="blue-collar"/>
    <x v="0"/>
    <n v="0"/>
    <n v="0"/>
    <n v="0"/>
    <x v="3"/>
    <n v="655850"/>
    <s v="unknown"/>
    <n v="-1"/>
    <n v="0"/>
    <s v="unknown"/>
    <x v="0"/>
    <d v="2017-06-11T00:00:00"/>
    <s v="Jun"/>
    <s v="Sun"/>
    <x v="321"/>
  </r>
  <r>
    <n v="80133456"/>
    <n v="44"/>
    <s v="management"/>
    <x v="0"/>
    <n v="0"/>
    <n v="0"/>
    <n v="0"/>
    <x v="0"/>
    <n v="694650"/>
    <s v="unknown"/>
    <n v="-1"/>
    <n v="0"/>
    <s v="unknown"/>
    <x v="0"/>
    <d v="2017-06-11T00:00:00"/>
    <s v="Jun"/>
    <s v="Sun"/>
    <x v="111"/>
  </r>
  <r>
    <n v="27154093"/>
    <n v="42"/>
    <s v="admin"/>
    <x v="0"/>
    <n v="0"/>
    <n v="0"/>
    <n v="0"/>
    <x v="1"/>
    <n v="5250"/>
    <s v="unknown"/>
    <n v="-1"/>
    <n v="0"/>
    <s v="unknown"/>
    <x v="1"/>
    <d v="2017-06-11T00:00:00"/>
    <s v="Jun"/>
    <s v="Sun"/>
    <x v="1089"/>
  </r>
  <r>
    <n v="84354630"/>
    <n v="54"/>
    <s v="retired"/>
    <x v="0"/>
    <n v="0"/>
    <n v="0"/>
    <n v="0"/>
    <x v="3"/>
    <n v="68950"/>
    <s v="unknown"/>
    <n v="-1"/>
    <n v="0"/>
    <s v="unknown"/>
    <x v="0"/>
    <d v="2017-06-11T00:00:00"/>
    <s v="Jun"/>
    <s v="Sun"/>
    <x v="61"/>
  </r>
  <r>
    <n v="63418095"/>
    <n v="36"/>
    <s v="management"/>
    <x v="0"/>
    <n v="0"/>
    <n v="1"/>
    <n v="0"/>
    <x v="0"/>
    <n v="80200"/>
    <s v="unknown"/>
    <n v="-1"/>
    <n v="0"/>
    <s v="unknown"/>
    <x v="0"/>
    <d v="2017-06-11T00:00:00"/>
    <s v="Jun"/>
    <s v="Sun"/>
    <x v="406"/>
  </r>
  <r>
    <n v="73637864"/>
    <n v="50"/>
    <s v="management"/>
    <x v="0"/>
    <n v="0"/>
    <n v="0"/>
    <n v="0"/>
    <x v="0"/>
    <n v="19800"/>
    <s v="unknown"/>
    <n v="-1"/>
    <n v="0"/>
    <s v="unknown"/>
    <x v="0"/>
    <d v="2017-06-11T00:00:00"/>
    <s v="Jun"/>
    <s v="Sun"/>
    <x v="156"/>
  </r>
  <r>
    <n v="62937798"/>
    <n v="49"/>
    <s v="retired"/>
    <x v="0"/>
    <n v="0"/>
    <n v="0"/>
    <n v="0"/>
    <x v="3"/>
    <n v="173900"/>
    <s v="unknown"/>
    <n v="-1"/>
    <n v="0"/>
    <s v="unknown"/>
    <x v="0"/>
    <d v="2017-06-11T00:00:00"/>
    <s v="Jun"/>
    <s v="Sun"/>
    <x v="610"/>
  </r>
  <r>
    <n v="19077014"/>
    <n v="48"/>
    <s v="technician"/>
    <x v="0"/>
    <n v="0"/>
    <n v="1"/>
    <n v="0"/>
    <x v="1"/>
    <n v="81850"/>
    <s v="unknown"/>
    <n v="-1"/>
    <n v="0"/>
    <s v="unknown"/>
    <x v="0"/>
    <d v="2017-06-11T00:00:00"/>
    <s v="Jun"/>
    <s v="Sun"/>
    <x v="459"/>
  </r>
  <r>
    <n v="45930655"/>
    <n v="53"/>
    <s v="retired"/>
    <x v="1"/>
    <n v="0"/>
    <n v="0"/>
    <n v="0"/>
    <x v="1"/>
    <n v="92300"/>
    <s v="unknown"/>
    <n v="-1"/>
    <n v="0"/>
    <s v="unknown"/>
    <x v="0"/>
    <d v="2017-06-11T00:00:00"/>
    <s v="Jun"/>
    <s v="Sun"/>
    <x v="249"/>
  </r>
  <r>
    <n v="83316613"/>
    <n v="39"/>
    <s v="management"/>
    <x v="0"/>
    <n v="0"/>
    <n v="0"/>
    <n v="1"/>
    <x v="0"/>
    <n v="-9500"/>
    <s v="unknown"/>
    <n v="-1"/>
    <n v="0"/>
    <s v="unknown"/>
    <x v="1"/>
    <d v="2017-06-11T00:00:00"/>
    <s v="Jun"/>
    <s v="Sun"/>
    <x v="929"/>
  </r>
  <r>
    <n v="75892617"/>
    <n v="54"/>
    <s v="technician"/>
    <x v="0"/>
    <n v="0"/>
    <n v="0"/>
    <n v="0"/>
    <x v="1"/>
    <n v="125000"/>
    <s v="unknown"/>
    <n v="-1"/>
    <n v="0"/>
    <s v="unknown"/>
    <x v="0"/>
    <d v="2017-06-11T00:00:00"/>
    <s v="Jun"/>
    <s v="Sun"/>
    <x v="156"/>
  </r>
  <r>
    <n v="54772714"/>
    <n v="50"/>
    <s v="blue-collar"/>
    <x v="0"/>
    <n v="0"/>
    <n v="0"/>
    <n v="0"/>
    <x v="3"/>
    <n v="40550"/>
    <s v="unknown"/>
    <n v="-1"/>
    <n v="0"/>
    <s v="unknown"/>
    <x v="0"/>
    <d v="2017-06-11T00:00:00"/>
    <s v="Jun"/>
    <s v="Sun"/>
    <x v="516"/>
  </r>
  <r>
    <n v="45627072"/>
    <n v="49"/>
    <s v="blue-collar"/>
    <x v="0"/>
    <n v="0"/>
    <n v="0"/>
    <n v="0"/>
    <x v="3"/>
    <n v="11900"/>
    <s v="unknown"/>
    <n v="-1"/>
    <n v="0"/>
    <s v="unknown"/>
    <x v="0"/>
    <d v="2017-06-11T00:00:00"/>
    <s v="Jun"/>
    <s v="Sun"/>
    <x v="197"/>
  </r>
  <r>
    <n v="14612229"/>
    <n v="59"/>
    <s v="retired"/>
    <x v="0"/>
    <n v="0"/>
    <n v="0"/>
    <n v="0"/>
    <x v="3"/>
    <n v="96500"/>
    <s v="unknown"/>
    <n v="-1"/>
    <n v="0"/>
    <s v="unknown"/>
    <x v="0"/>
    <d v="2017-06-11T00:00:00"/>
    <s v="Jun"/>
    <s v="Sun"/>
    <x v="360"/>
  </r>
  <r>
    <n v="25507588"/>
    <n v="60"/>
    <s v="services"/>
    <x v="2"/>
    <n v="0"/>
    <n v="0"/>
    <n v="0"/>
    <x v="1"/>
    <n v="2350"/>
    <s v="unknown"/>
    <n v="-1"/>
    <n v="0"/>
    <s v="unknown"/>
    <x v="0"/>
    <d v="2017-06-11T00:00:00"/>
    <s v="Jun"/>
    <s v="Sun"/>
    <x v="681"/>
  </r>
  <r>
    <n v="60013337"/>
    <n v="43"/>
    <s v="housemaid"/>
    <x v="2"/>
    <n v="0"/>
    <n v="0"/>
    <n v="0"/>
    <x v="3"/>
    <n v="0"/>
    <s v="unknown"/>
    <n v="-1"/>
    <n v="0"/>
    <s v="unknown"/>
    <x v="0"/>
    <d v="2017-06-11T00:00:00"/>
    <s v="Jun"/>
    <s v="Sun"/>
    <x v="841"/>
  </r>
  <r>
    <n v="24323797"/>
    <n v="53"/>
    <s v="self-employed"/>
    <x v="0"/>
    <n v="0"/>
    <n v="0"/>
    <n v="0"/>
    <x v="0"/>
    <n v="56400"/>
    <s v="unknown"/>
    <n v="-1"/>
    <n v="0"/>
    <s v="unknown"/>
    <x v="0"/>
    <d v="2017-06-11T00:00:00"/>
    <s v="Jun"/>
    <s v="Sun"/>
    <x v="111"/>
  </r>
  <r>
    <n v="12857555"/>
    <n v="36"/>
    <s v="technician"/>
    <x v="0"/>
    <n v="0"/>
    <n v="0"/>
    <n v="0"/>
    <x v="0"/>
    <n v="206950"/>
    <s v="unknown"/>
    <n v="-1"/>
    <n v="0"/>
    <s v="unknown"/>
    <x v="0"/>
    <d v="2017-06-11T00:00:00"/>
    <s v="Jun"/>
    <s v="Sun"/>
    <x v="270"/>
  </r>
  <r>
    <n v="89889404"/>
    <n v="59"/>
    <s v="entrepreneur"/>
    <x v="0"/>
    <n v="0"/>
    <n v="1"/>
    <n v="0"/>
    <x v="0"/>
    <n v="35600"/>
    <s v="unknown"/>
    <n v="-1"/>
    <n v="0"/>
    <s v="unknown"/>
    <x v="0"/>
    <d v="2017-06-11T00:00:00"/>
    <s v="Jun"/>
    <s v="Sun"/>
    <x v="166"/>
  </r>
  <r>
    <n v="53709228"/>
    <n v="27"/>
    <s v="technician"/>
    <x v="1"/>
    <n v="0"/>
    <n v="0"/>
    <n v="0"/>
    <x v="2"/>
    <n v="27750"/>
    <s v="unknown"/>
    <n v="-1"/>
    <n v="0"/>
    <s v="unknown"/>
    <x v="0"/>
    <d v="2017-06-11T00:00:00"/>
    <s v="Jun"/>
    <s v="Sun"/>
    <x v="296"/>
  </r>
  <r>
    <n v="63215600"/>
    <n v="38"/>
    <s v="blue-collar"/>
    <x v="2"/>
    <n v="0"/>
    <n v="1"/>
    <n v="0"/>
    <x v="1"/>
    <n v="149900"/>
    <s v="unknown"/>
    <n v="-1"/>
    <n v="0"/>
    <s v="unknown"/>
    <x v="0"/>
    <d v="2017-06-11T00:00:00"/>
    <s v="Jun"/>
    <s v="Sun"/>
    <x v="57"/>
  </r>
  <r>
    <n v="64917798"/>
    <n v="50"/>
    <s v="management"/>
    <x v="0"/>
    <n v="0"/>
    <n v="0"/>
    <n v="0"/>
    <x v="0"/>
    <n v="0"/>
    <s v="unknown"/>
    <n v="-1"/>
    <n v="0"/>
    <s v="unknown"/>
    <x v="0"/>
    <d v="2017-06-11T00:00:00"/>
    <s v="Jun"/>
    <s v="Sun"/>
    <x v="705"/>
  </r>
  <r>
    <n v="68878393"/>
    <n v="40"/>
    <s v="admin"/>
    <x v="2"/>
    <n v="0"/>
    <n v="1"/>
    <n v="0"/>
    <x v="1"/>
    <n v="98350"/>
    <s v="unknown"/>
    <n v="-1"/>
    <n v="0"/>
    <s v="unknown"/>
    <x v="0"/>
    <d v="2017-06-11T00:00:00"/>
    <s v="Jun"/>
    <s v="Sun"/>
    <x v="44"/>
  </r>
  <r>
    <n v="16114172"/>
    <n v="60"/>
    <s v="blue-collar"/>
    <x v="0"/>
    <n v="0"/>
    <n v="0"/>
    <n v="0"/>
    <x v="3"/>
    <n v="161500"/>
    <s v="unknown"/>
    <n v="-1"/>
    <n v="0"/>
    <s v="unknown"/>
    <x v="0"/>
    <d v="2017-06-11T00:00:00"/>
    <s v="Jun"/>
    <s v="Sun"/>
    <x v="535"/>
  </r>
  <r>
    <n v="66893059"/>
    <n v="45"/>
    <s v="technician"/>
    <x v="0"/>
    <n v="0"/>
    <n v="0"/>
    <n v="0"/>
    <x v="1"/>
    <n v="150350"/>
    <s v="unknown"/>
    <n v="-1"/>
    <n v="0"/>
    <s v="unknown"/>
    <x v="0"/>
    <d v="2017-06-11T00:00:00"/>
    <s v="Jun"/>
    <s v="Sun"/>
    <x v="568"/>
  </r>
  <r>
    <n v="58103668"/>
    <n v="36"/>
    <s v="blue-collar"/>
    <x v="1"/>
    <n v="0"/>
    <n v="1"/>
    <n v="0"/>
    <x v="1"/>
    <n v="8050"/>
    <s v="unknown"/>
    <n v="-1"/>
    <n v="0"/>
    <s v="unknown"/>
    <x v="0"/>
    <d v="2017-06-11T00:00:00"/>
    <s v="Jun"/>
    <s v="Sun"/>
    <x v="122"/>
  </r>
  <r>
    <n v="62904949"/>
    <n v="59"/>
    <s v="management"/>
    <x v="0"/>
    <n v="0"/>
    <n v="0"/>
    <n v="0"/>
    <x v="0"/>
    <n v="78700"/>
    <s v="unknown"/>
    <n v="-1"/>
    <n v="0"/>
    <s v="unknown"/>
    <x v="0"/>
    <d v="2017-06-11T00:00:00"/>
    <s v="Jun"/>
    <s v="Sun"/>
    <x v="24"/>
  </r>
  <r>
    <n v="40772147"/>
    <n v="35"/>
    <s v="blue-collar"/>
    <x v="0"/>
    <n v="0"/>
    <n v="0"/>
    <n v="0"/>
    <x v="3"/>
    <n v="11700"/>
    <s v="unknown"/>
    <n v="-1"/>
    <n v="0"/>
    <s v="unknown"/>
    <x v="0"/>
    <d v="2017-06-11T00:00:00"/>
    <s v="Jun"/>
    <s v="Sun"/>
    <x v="259"/>
  </r>
  <r>
    <n v="62798142"/>
    <n v="44"/>
    <s v="blue-collar"/>
    <x v="0"/>
    <n v="0"/>
    <n v="0"/>
    <n v="0"/>
    <x v="3"/>
    <n v="0"/>
    <s v="unknown"/>
    <n v="-1"/>
    <n v="0"/>
    <s v="unknown"/>
    <x v="0"/>
    <d v="2017-06-11T00:00:00"/>
    <s v="Jun"/>
    <s v="Sun"/>
    <x v="266"/>
  </r>
  <r>
    <n v="14152019"/>
    <n v="45"/>
    <s v="entrepreneur"/>
    <x v="2"/>
    <n v="0"/>
    <n v="1"/>
    <n v="1"/>
    <x v="0"/>
    <n v="63650"/>
    <s v="unknown"/>
    <n v="-1"/>
    <n v="0"/>
    <s v="unknown"/>
    <x v="0"/>
    <d v="2017-06-11T00:00:00"/>
    <s v="Jun"/>
    <s v="Sun"/>
    <x v="233"/>
  </r>
  <r>
    <n v="71056149"/>
    <n v="38"/>
    <s v="blue-collar"/>
    <x v="0"/>
    <n v="0"/>
    <n v="1"/>
    <n v="0"/>
    <x v="3"/>
    <n v="152850"/>
    <s v="unknown"/>
    <n v="-1"/>
    <n v="0"/>
    <s v="unknown"/>
    <x v="0"/>
    <d v="2017-06-11T00:00:00"/>
    <s v="Jun"/>
    <s v="Sun"/>
    <x v="199"/>
  </r>
  <r>
    <n v="64133825"/>
    <n v="46"/>
    <s v="self-employed"/>
    <x v="0"/>
    <n v="0"/>
    <n v="1"/>
    <n v="0"/>
    <x v="3"/>
    <n v="114750"/>
    <s v="unknown"/>
    <n v="-1"/>
    <n v="0"/>
    <s v="unknown"/>
    <x v="0"/>
    <d v="2017-06-11T00:00:00"/>
    <s v="Jun"/>
    <s v="Sun"/>
    <x v="53"/>
  </r>
  <r>
    <n v="37524964"/>
    <n v="37"/>
    <s v="management"/>
    <x v="0"/>
    <n v="0"/>
    <n v="0"/>
    <n v="0"/>
    <x v="3"/>
    <n v="97950"/>
    <s v="unknown"/>
    <n v="-1"/>
    <n v="0"/>
    <s v="unknown"/>
    <x v="0"/>
    <d v="2017-06-11T00:00:00"/>
    <s v="Jun"/>
    <s v="Sun"/>
    <x v="242"/>
  </r>
  <r>
    <n v="10832396"/>
    <n v="53"/>
    <s v="retired"/>
    <x v="2"/>
    <n v="0"/>
    <n v="0"/>
    <n v="0"/>
    <x v="1"/>
    <n v="-1200"/>
    <s v="unknown"/>
    <n v="-1"/>
    <n v="0"/>
    <s v="unknown"/>
    <x v="0"/>
    <d v="2017-06-11T00:00:00"/>
    <s v="Jun"/>
    <s v="Sun"/>
    <x v="294"/>
  </r>
  <r>
    <n v="77230647"/>
    <n v="44"/>
    <s v="housemaid"/>
    <x v="0"/>
    <n v="0"/>
    <n v="0"/>
    <n v="0"/>
    <x v="1"/>
    <n v="9600"/>
    <s v="unknown"/>
    <n v="-1"/>
    <n v="0"/>
    <s v="unknown"/>
    <x v="0"/>
    <d v="2017-06-11T00:00:00"/>
    <s v="Jun"/>
    <s v="Sun"/>
    <x v="338"/>
  </r>
  <r>
    <n v="38861544"/>
    <n v="59"/>
    <s v="retired"/>
    <x v="0"/>
    <n v="0"/>
    <n v="0"/>
    <n v="1"/>
    <x v="0"/>
    <n v="15350"/>
    <s v="unknown"/>
    <n v="-1"/>
    <n v="0"/>
    <s v="unknown"/>
    <x v="0"/>
    <d v="2017-06-11T00:00:00"/>
    <s v="Jun"/>
    <s v="Sun"/>
    <x v="144"/>
  </r>
  <r>
    <n v="84993939"/>
    <n v="51"/>
    <s v="retired"/>
    <x v="0"/>
    <n v="0"/>
    <n v="0"/>
    <n v="0"/>
    <x v="1"/>
    <n v="71750"/>
    <s v="unknown"/>
    <n v="-1"/>
    <n v="0"/>
    <s v="unknown"/>
    <x v="1"/>
    <d v="2017-06-11T00:00:00"/>
    <s v="Jun"/>
    <s v="Sun"/>
    <x v="128"/>
  </r>
  <r>
    <n v="74328059"/>
    <n v="41"/>
    <s v="management"/>
    <x v="1"/>
    <n v="0"/>
    <n v="0"/>
    <n v="0"/>
    <x v="0"/>
    <n v="418400"/>
    <s v="unknown"/>
    <n v="-1"/>
    <n v="0"/>
    <s v="unknown"/>
    <x v="0"/>
    <d v="2017-06-11T00:00:00"/>
    <s v="Jun"/>
    <s v="Sun"/>
    <x v="47"/>
  </r>
  <r>
    <n v="12258993"/>
    <n v="45"/>
    <s v="blue-collar"/>
    <x v="0"/>
    <n v="0"/>
    <n v="0"/>
    <n v="1"/>
    <x v="2"/>
    <n v="102800"/>
    <s v="unknown"/>
    <n v="-1"/>
    <n v="0"/>
    <s v="unknown"/>
    <x v="0"/>
    <d v="2017-06-11T00:00:00"/>
    <s v="Jun"/>
    <s v="Sun"/>
    <x v="186"/>
  </r>
  <r>
    <n v="77053965"/>
    <n v="49"/>
    <s v="technician"/>
    <x v="1"/>
    <n v="0"/>
    <n v="0"/>
    <n v="0"/>
    <x v="0"/>
    <n v="129250"/>
    <s v="unknown"/>
    <n v="-1"/>
    <n v="0"/>
    <s v="unknown"/>
    <x v="0"/>
    <d v="2017-06-11T00:00:00"/>
    <s v="Jun"/>
    <s v="Sun"/>
    <x v="87"/>
  </r>
  <r>
    <n v="42362658"/>
    <n v="44"/>
    <s v="blue-collar"/>
    <x v="0"/>
    <n v="0"/>
    <n v="0"/>
    <n v="0"/>
    <x v="1"/>
    <n v="14450"/>
    <s v="unknown"/>
    <n v="-1"/>
    <n v="0"/>
    <s v="unknown"/>
    <x v="0"/>
    <d v="2017-06-11T00:00:00"/>
    <s v="Jun"/>
    <s v="Sun"/>
    <x v="182"/>
  </r>
  <r>
    <n v="69001895"/>
    <n v="38"/>
    <s v="housemaid"/>
    <x v="0"/>
    <n v="0"/>
    <n v="0"/>
    <n v="0"/>
    <x v="1"/>
    <n v="31700"/>
    <s v="unknown"/>
    <n v="-1"/>
    <n v="0"/>
    <s v="unknown"/>
    <x v="0"/>
    <d v="2017-06-11T00:00:00"/>
    <s v="Jun"/>
    <s v="Sun"/>
    <x v="261"/>
  </r>
  <r>
    <n v="32704385"/>
    <n v="53"/>
    <s v="admin"/>
    <x v="1"/>
    <n v="0"/>
    <n v="0"/>
    <n v="1"/>
    <x v="1"/>
    <n v="-14250"/>
    <s v="unknown"/>
    <n v="-1"/>
    <n v="0"/>
    <s v="unknown"/>
    <x v="0"/>
    <d v="2017-06-11T00:00:00"/>
    <s v="Jun"/>
    <s v="Sun"/>
    <x v="439"/>
  </r>
  <r>
    <n v="18777105"/>
    <n v="39"/>
    <s v="blue-collar"/>
    <x v="1"/>
    <n v="0"/>
    <n v="1"/>
    <n v="0"/>
    <x v="1"/>
    <n v="19650"/>
    <s v="unknown"/>
    <n v="-1"/>
    <n v="0"/>
    <s v="unknown"/>
    <x v="0"/>
    <d v="2017-06-11T00:00:00"/>
    <s v="Jun"/>
    <s v="Sun"/>
    <x v="248"/>
  </r>
  <r>
    <n v="61280068"/>
    <n v="50"/>
    <s v="management"/>
    <x v="0"/>
    <n v="0"/>
    <n v="0"/>
    <n v="0"/>
    <x v="2"/>
    <n v="417250"/>
    <s v="unknown"/>
    <n v="-1"/>
    <n v="0"/>
    <s v="unknown"/>
    <x v="0"/>
    <d v="2017-06-11T00:00:00"/>
    <s v="Jun"/>
    <s v="Sun"/>
    <x v="785"/>
  </r>
  <r>
    <n v="84273404"/>
    <n v="54"/>
    <s v="management"/>
    <x v="0"/>
    <n v="0"/>
    <n v="0"/>
    <n v="0"/>
    <x v="0"/>
    <n v="842150"/>
    <s v="unknown"/>
    <n v="-1"/>
    <n v="0"/>
    <s v="unknown"/>
    <x v="0"/>
    <d v="2017-06-11T00:00:00"/>
    <s v="Jun"/>
    <s v="Sun"/>
    <x v="440"/>
  </r>
  <r>
    <n v="37600689"/>
    <n v="60"/>
    <s v="blue-collar"/>
    <x v="0"/>
    <n v="0"/>
    <n v="0"/>
    <n v="0"/>
    <x v="2"/>
    <n v="176900"/>
    <s v="unknown"/>
    <n v="-1"/>
    <n v="0"/>
    <s v="unknown"/>
    <x v="0"/>
    <d v="2017-06-11T00:00:00"/>
    <s v="Jun"/>
    <s v="Sun"/>
    <x v="0"/>
  </r>
  <r>
    <n v="88525257"/>
    <n v="52"/>
    <s v="retired"/>
    <x v="0"/>
    <n v="0"/>
    <n v="0"/>
    <n v="0"/>
    <x v="2"/>
    <n v="14650"/>
    <s v="unknown"/>
    <n v="-1"/>
    <n v="0"/>
    <s v="unknown"/>
    <x v="1"/>
    <d v="2017-06-11T00:00:00"/>
    <s v="Jun"/>
    <s v="Sun"/>
    <x v="1090"/>
  </r>
  <r>
    <n v="41313651"/>
    <n v="58"/>
    <s v="admin"/>
    <x v="0"/>
    <n v="0"/>
    <n v="0"/>
    <n v="0"/>
    <x v="3"/>
    <n v="111600"/>
    <s v="unknown"/>
    <n v="-1"/>
    <n v="0"/>
    <s v="unknown"/>
    <x v="0"/>
    <d v="2017-06-11T00:00:00"/>
    <s v="Jun"/>
    <s v="Sun"/>
    <x v="18"/>
  </r>
  <r>
    <n v="81775272"/>
    <n v="59"/>
    <s v="self-employed"/>
    <x v="0"/>
    <n v="0"/>
    <n v="0"/>
    <n v="0"/>
    <x v="1"/>
    <n v="99300"/>
    <s v="unknown"/>
    <n v="-1"/>
    <n v="0"/>
    <s v="unknown"/>
    <x v="0"/>
    <d v="2017-06-11T00:00:00"/>
    <s v="Jun"/>
    <s v="Sun"/>
    <x v="5"/>
  </r>
  <r>
    <n v="30927723"/>
    <n v="51"/>
    <s v="admin"/>
    <x v="1"/>
    <n v="0"/>
    <n v="0"/>
    <n v="0"/>
    <x v="2"/>
    <n v="9800"/>
    <s v="unknown"/>
    <n v="-1"/>
    <n v="0"/>
    <s v="unknown"/>
    <x v="0"/>
    <d v="2017-06-11T00:00:00"/>
    <s v="Jun"/>
    <s v="Sun"/>
    <x v="16"/>
  </r>
  <r>
    <n v="37554305"/>
    <n v="42"/>
    <s v="self-employed"/>
    <x v="2"/>
    <n v="0"/>
    <n v="0"/>
    <n v="0"/>
    <x v="0"/>
    <n v="0"/>
    <s v="unknown"/>
    <n v="-1"/>
    <n v="0"/>
    <s v="unknown"/>
    <x v="0"/>
    <d v="2017-06-11T00:00:00"/>
    <s v="Jun"/>
    <s v="Sun"/>
    <x v="980"/>
  </r>
  <r>
    <n v="17160449"/>
    <n v="38"/>
    <s v="self-employed"/>
    <x v="1"/>
    <n v="1"/>
    <n v="0"/>
    <n v="0"/>
    <x v="1"/>
    <n v="0"/>
    <s v="unknown"/>
    <n v="-1"/>
    <n v="0"/>
    <s v="unknown"/>
    <x v="0"/>
    <d v="2017-06-11T00:00:00"/>
    <s v="Jun"/>
    <s v="Sun"/>
    <x v="202"/>
  </r>
  <r>
    <n v="73951888"/>
    <n v="39"/>
    <s v="blue-collar"/>
    <x v="0"/>
    <n v="0"/>
    <n v="0"/>
    <n v="0"/>
    <x v="1"/>
    <n v="382650"/>
    <s v="unknown"/>
    <n v="-1"/>
    <n v="0"/>
    <s v="unknown"/>
    <x v="0"/>
    <d v="2017-06-11T00:00:00"/>
    <s v="Jun"/>
    <s v="Sun"/>
    <x v="253"/>
  </r>
  <r>
    <n v="61811313"/>
    <n v="49"/>
    <s v="services"/>
    <x v="2"/>
    <n v="0"/>
    <n v="0"/>
    <n v="0"/>
    <x v="1"/>
    <n v="36250"/>
    <s v="unknown"/>
    <n v="-1"/>
    <n v="0"/>
    <s v="unknown"/>
    <x v="0"/>
    <d v="2017-06-11T00:00:00"/>
    <s v="Jun"/>
    <s v="Sun"/>
    <x v="464"/>
  </r>
  <r>
    <n v="23938887"/>
    <n v="54"/>
    <s v="housemaid"/>
    <x v="0"/>
    <n v="0"/>
    <n v="0"/>
    <n v="0"/>
    <x v="2"/>
    <n v="239450"/>
    <s v="unknown"/>
    <n v="-1"/>
    <n v="0"/>
    <s v="unknown"/>
    <x v="0"/>
    <d v="2017-06-11T00:00:00"/>
    <s v="Jun"/>
    <s v="Sun"/>
    <x v="102"/>
  </r>
  <r>
    <n v="40668444"/>
    <n v="51"/>
    <s v="blue-collar"/>
    <x v="0"/>
    <n v="0"/>
    <n v="0"/>
    <n v="0"/>
    <x v="2"/>
    <n v="56850"/>
    <s v="unknown"/>
    <n v="-1"/>
    <n v="0"/>
    <s v="unknown"/>
    <x v="0"/>
    <d v="2017-06-11T00:00:00"/>
    <s v="Jun"/>
    <s v="Sun"/>
    <x v="2"/>
  </r>
  <r>
    <n v="58343534"/>
    <n v="42"/>
    <s v="housemaid"/>
    <x v="0"/>
    <n v="1"/>
    <n v="0"/>
    <n v="0"/>
    <x v="3"/>
    <n v="800"/>
    <s v="unknown"/>
    <n v="-1"/>
    <n v="0"/>
    <s v="unknown"/>
    <x v="0"/>
    <d v="2017-06-11T00:00:00"/>
    <s v="Jun"/>
    <s v="Sun"/>
    <x v="243"/>
  </r>
  <r>
    <n v="85581653"/>
    <n v="58"/>
    <s v="management"/>
    <x v="0"/>
    <n v="0"/>
    <n v="0"/>
    <n v="0"/>
    <x v="2"/>
    <n v="0"/>
    <s v="unknown"/>
    <n v="-1"/>
    <n v="0"/>
    <s v="unknown"/>
    <x v="0"/>
    <d v="2017-06-11T00:00:00"/>
    <s v="Jun"/>
    <s v="Sun"/>
    <x v="49"/>
  </r>
  <r>
    <n v="31280327"/>
    <n v="37"/>
    <s v="services"/>
    <x v="2"/>
    <n v="0"/>
    <n v="1"/>
    <n v="0"/>
    <x v="1"/>
    <n v="26600"/>
    <s v="unknown"/>
    <n v="-1"/>
    <n v="0"/>
    <s v="unknown"/>
    <x v="0"/>
    <d v="2017-06-11T00:00:00"/>
    <s v="Jun"/>
    <s v="Sun"/>
    <x v="184"/>
  </r>
  <r>
    <n v="24697256"/>
    <n v="37"/>
    <s v="admin"/>
    <x v="0"/>
    <n v="0"/>
    <n v="1"/>
    <n v="0"/>
    <x v="2"/>
    <n v="23150"/>
    <s v="unknown"/>
    <n v="-1"/>
    <n v="0"/>
    <s v="unknown"/>
    <x v="0"/>
    <d v="2017-06-11T00:00:00"/>
    <s v="Jun"/>
    <s v="Sun"/>
    <x v="92"/>
  </r>
  <r>
    <n v="18384847"/>
    <n v="45"/>
    <s v="management"/>
    <x v="0"/>
    <n v="0"/>
    <n v="0"/>
    <n v="0"/>
    <x v="0"/>
    <n v="20450"/>
    <s v="unknown"/>
    <n v="-1"/>
    <n v="0"/>
    <s v="unknown"/>
    <x v="0"/>
    <d v="2017-06-11T00:00:00"/>
    <s v="Jun"/>
    <s v="Sun"/>
    <x v="200"/>
  </r>
  <r>
    <n v="69461457"/>
    <n v="51"/>
    <s v="housemaid"/>
    <x v="0"/>
    <n v="0"/>
    <n v="0"/>
    <n v="0"/>
    <x v="2"/>
    <n v="40950"/>
    <s v="unknown"/>
    <n v="-1"/>
    <n v="0"/>
    <s v="unknown"/>
    <x v="0"/>
    <d v="2017-06-11T00:00:00"/>
    <s v="Jun"/>
    <s v="Sun"/>
    <x v="158"/>
  </r>
  <r>
    <n v="66103844"/>
    <n v="36"/>
    <s v="self-employed"/>
    <x v="0"/>
    <n v="0"/>
    <n v="0"/>
    <n v="0"/>
    <x v="0"/>
    <n v="125850"/>
    <s v="unknown"/>
    <n v="-1"/>
    <n v="0"/>
    <s v="unknown"/>
    <x v="0"/>
    <d v="2017-06-11T00:00:00"/>
    <s v="Jun"/>
    <s v="Sun"/>
    <x v="337"/>
  </r>
  <r>
    <n v="16750322"/>
    <n v="43"/>
    <s v="management"/>
    <x v="0"/>
    <n v="0"/>
    <n v="0"/>
    <n v="0"/>
    <x v="0"/>
    <n v="276150"/>
    <s v="unknown"/>
    <n v="-1"/>
    <n v="0"/>
    <s v="unknown"/>
    <x v="0"/>
    <d v="2017-06-11T00:00:00"/>
    <s v="Jun"/>
    <s v="Sun"/>
    <x v="262"/>
  </r>
  <r>
    <n v="25689812"/>
    <n v="51"/>
    <s v="blue-collar"/>
    <x v="0"/>
    <n v="0"/>
    <n v="0"/>
    <n v="0"/>
    <x v="3"/>
    <n v="354000"/>
    <s v="unknown"/>
    <n v="-1"/>
    <n v="0"/>
    <s v="unknown"/>
    <x v="0"/>
    <d v="2017-06-11T00:00:00"/>
    <s v="Jun"/>
    <s v="Sun"/>
    <x v="67"/>
  </r>
  <r>
    <n v="31239543"/>
    <n v="42"/>
    <s v="technician"/>
    <x v="0"/>
    <n v="0"/>
    <n v="0"/>
    <n v="0"/>
    <x v="2"/>
    <n v="0"/>
    <s v="unknown"/>
    <n v="-1"/>
    <n v="0"/>
    <s v="unknown"/>
    <x v="0"/>
    <d v="2017-06-11T00:00:00"/>
    <s v="Jun"/>
    <s v="Sun"/>
    <x v="272"/>
  </r>
  <r>
    <n v="13195640"/>
    <n v="42"/>
    <s v="blue-collar"/>
    <x v="0"/>
    <n v="0"/>
    <n v="0"/>
    <n v="0"/>
    <x v="1"/>
    <n v="5150"/>
    <s v="unknown"/>
    <n v="-1"/>
    <n v="0"/>
    <s v="unknown"/>
    <x v="0"/>
    <d v="2017-06-11T00:00:00"/>
    <s v="Jun"/>
    <s v="Sun"/>
    <x v="249"/>
  </r>
  <r>
    <n v="13496731"/>
    <n v="38"/>
    <s v="blue-collar"/>
    <x v="0"/>
    <n v="0"/>
    <n v="1"/>
    <n v="0"/>
    <x v="1"/>
    <n v="18050"/>
    <s v="unknown"/>
    <n v="-1"/>
    <n v="0"/>
    <s v="unknown"/>
    <x v="0"/>
    <d v="2017-06-11T00:00:00"/>
    <s v="Jun"/>
    <s v="Sun"/>
    <x v="801"/>
  </r>
  <r>
    <n v="29349127"/>
    <n v="60"/>
    <s v="retired"/>
    <x v="0"/>
    <n v="0"/>
    <n v="1"/>
    <n v="0"/>
    <x v="3"/>
    <n v="315350"/>
    <s v="unknown"/>
    <n v="-1"/>
    <n v="0"/>
    <s v="unknown"/>
    <x v="0"/>
    <d v="2017-06-11T00:00:00"/>
    <s v="Jun"/>
    <s v="Sun"/>
    <x v="208"/>
  </r>
  <r>
    <n v="32768018"/>
    <n v="57"/>
    <s v="housemaid"/>
    <x v="0"/>
    <n v="0"/>
    <n v="0"/>
    <n v="0"/>
    <x v="3"/>
    <n v="2900"/>
    <s v="unknown"/>
    <n v="-1"/>
    <n v="0"/>
    <s v="unknown"/>
    <x v="0"/>
    <d v="2017-06-11T00:00:00"/>
    <s v="Jun"/>
    <s v="Sun"/>
    <x v="1013"/>
  </r>
  <r>
    <n v="36122112"/>
    <n v="57"/>
    <s v="housemaid"/>
    <x v="2"/>
    <n v="0"/>
    <n v="0"/>
    <n v="0"/>
    <x v="3"/>
    <n v="19750"/>
    <s v="unknown"/>
    <n v="-1"/>
    <n v="0"/>
    <s v="unknown"/>
    <x v="0"/>
    <d v="2017-06-11T00:00:00"/>
    <s v="Jun"/>
    <s v="Sun"/>
    <x v="284"/>
  </r>
  <r>
    <n v="29622924"/>
    <n v="59"/>
    <s v="retired"/>
    <x v="1"/>
    <n v="0"/>
    <n v="0"/>
    <n v="0"/>
    <x v="1"/>
    <n v="57500"/>
    <s v="unknown"/>
    <n v="-1"/>
    <n v="0"/>
    <s v="unknown"/>
    <x v="0"/>
    <d v="2017-06-11T00:00:00"/>
    <s v="Jun"/>
    <s v="Sun"/>
    <x v="57"/>
  </r>
  <r>
    <n v="72445753"/>
    <n v="57"/>
    <s v="services"/>
    <x v="2"/>
    <n v="0"/>
    <n v="0"/>
    <n v="0"/>
    <x v="3"/>
    <n v="18100"/>
    <s v="unknown"/>
    <n v="-1"/>
    <n v="0"/>
    <s v="unknown"/>
    <x v="0"/>
    <d v="2017-06-11T00:00:00"/>
    <s v="Jun"/>
    <s v="Sun"/>
    <x v="264"/>
  </r>
  <r>
    <n v="46691862"/>
    <n v="40"/>
    <s v="technician"/>
    <x v="0"/>
    <n v="0"/>
    <n v="0"/>
    <n v="0"/>
    <x v="1"/>
    <n v="0"/>
    <s v="unknown"/>
    <n v="-1"/>
    <n v="0"/>
    <s v="unknown"/>
    <x v="0"/>
    <d v="2017-06-11T00:00:00"/>
    <s v="Jun"/>
    <s v="Sun"/>
    <x v="700"/>
  </r>
  <r>
    <n v="15084365"/>
    <n v="31"/>
    <s v="blue-collar"/>
    <x v="1"/>
    <n v="1"/>
    <n v="1"/>
    <n v="1"/>
    <x v="1"/>
    <n v="-450"/>
    <s v="unknown"/>
    <n v="-1"/>
    <n v="0"/>
    <s v="unknown"/>
    <x v="0"/>
    <d v="2017-06-11T00:00:00"/>
    <s v="Jun"/>
    <s v="Sun"/>
    <x v="615"/>
  </r>
  <r>
    <n v="16019005"/>
    <n v="49"/>
    <s v="entrepreneur"/>
    <x v="0"/>
    <n v="0"/>
    <n v="0"/>
    <n v="0"/>
    <x v="0"/>
    <n v="19200"/>
    <s v="unknown"/>
    <n v="-1"/>
    <n v="0"/>
    <s v="unknown"/>
    <x v="0"/>
    <d v="2017-06-11T00:00:00"/>
    <s v="Jun"/>
    <s v="Sun"/>
    <x v="87"/>
  </r>
  <r>
    <n v="86273068"/>
    <n v="42"/>
    <s v="self-employed"/>
    <x v="0"/>
    <n v="0"/>
    <n v="0"/>
    <n v="0"/>
    <x v="0"/>
    <n v="60100"/>
    <s v="unknown"/>
    <n v="-1"/>
    <n v="0"/>
    <s v="unknown"/>
    <x v="0"/>
    <d v="2017-06-11T00:00:00"/>
    <s v="Jun"/>
    <s v="Sun"/>
    <x v="142"/>
  </r>
  <r>
    <n v="47488795"/>
    <n v="39"/>
    <s v="admin"/>
    <x v="1"/>
    <n v="0"/>
    <n v="0"/>
    <n v="0"/>
    <x v="1"/>
    <n v="1750"/>
    <s v="unknown"/>
    <n v="-1"/>
    <n v="0"/>
    <s v="unknown"/>
    <x v="0"/>
    <d v="2017-06-11T00:00:00"/>
    <s v="Jun"/>
    <s v="Sun"/>
    <x v="35"/>
  </r>
  <r>
    <n v="54561446"/>
    <n v="54"/>
    <s v="management"/>
    <x v="0"/>
    <n v="0"/>
    <n v="0"/>
    <n v="0"/>
    <x v="0"/>
    <n v="3450"/>
    <s v="unknown"/>
    <n v="-1"/>
    <n v="0"/>
    <s v="unknown"/>
    <x v="0"/>
    <d v="2017-06-11T00:00:00"/>
    <s v="Jun"/>
    <s v="Sun"/>
    <x v="344"/>
  </r>
  <r>
    <n v="40286302"/>
    <n v="52"/>
    <s v="blue-collar"/>
    <x v="0"/>
    <n v="0"/>
    <n v="0"/>
    <n v="0"/>
    <x v="3"/>
    <n v="94200"/>
    <s v="unknown"/>
    <n v="-1"/>
    <n v="0"/>
    <s v="unknown"/>
    <x v="0"/>
    <d v="2017-06-11T00:00:00"/>
    <s v="Jun"/>
    <s v="Sun"/>
    <x v="202"/>
  </r>
  <r>
    <n v="22476167"/>
    <n v="39"/>
    <s v="services"/>
    <x v="2"/>
    <n v="0"/>
    <n v="1"/>
    <n v="1"/>
    <x v="1"/>
    <n v="100"/>
    <s v="unknown"/>
    <n v="-1"/>
    <n v="0"/>
    <s v="unknown"/>
    <x v="0"/>
    <d v="2017-06-11T00:00:00"/>
    <s v="Jun"/>
    <s v="Sun"/>
    <x v="156"/>
  </r>
  <r>
    <n v="25531625"/>
    <n v="46"/>
    <s v="services"/>
    <x v="0"/>
    <n v="0"/>
    <n v="0"/>
    <n v="0"/>
    <x v="1"/>
    <n v="18950"/>
    <s v="unknown"/>
    <n v="-1"/>
    <n v="0"/>
    <s v="unknown"/>
    <x v="0"/>
    <d v="2017-06-11T00:00:00"/>
    <s v="Jun"/>
    <s v="Sun"/>
    <x v="849"/>
  </r>
  <r>
    <n v="65191778"/>
    <n v="51"/>
    <s v="unknown"/>
    <x v="0"/>
    <n v="0"/>
    <n v="0"/>
    <n v="0"/>
    <x v="2"/>
    <n v="600"/>
    <s v="unknown"/>
    <n v="-1"/>
    <n v="0"/>
    <s v="unknown"/>
    <x v="0"/>
    <d v="2017-06-11T00:00:00"/>
    <s v="Jun"/>
    <s v="Sun"/>
    <x v="583"/>
  </r>
  <r>
    <n v="22354738"/>
    <n v="59"/>
    <s v="retired"/>
    <x v="0"/>
    <n v="0"/>
    <n v="0"/>
    <n v="0"/>
    <x v="2"/>
    <n v="51650"/>
    <s v="unknown"/>
    <n v="-1"/>
    <n v="0"/>
    <s v="unknown"/>
    <x v="1"/>
    <d v="2017-06-11T00:00:00"/>
    <s v="Jun"/>
    <s v="Sun"/>
    <x v="1091"/>
  </r>
  <r>
    <n v="78323817"/>
    <n v="40"/>
    <s v="admin"/>
    <x v="2"/>
    <n v="0"/>
    <n v="0"/>
    <n v="0"/>
    <x v="1"/>
    <n v="300"/>
    <s v="unknown"/>
    <n v="-1"/>
    <n v="0"/>
    <s v="unknown"/>
    <x v="0"/>
    <d v="2017-06-11T00:00:00"/>
    <s v="Jun"/>
    <s v="Sun"/>
    <x v="310"/>
  </r>
  <r>
    <n v="85693516"/>
    <n v="58"/>
    <s v="housemaid"/>
    <x v="0"/>
    <n v="0"/>
    <n v="0"/>
    <n v="0"/>
    <x v="1"/>
    <n v="242000"/>
    <s v="unknown"/>
    <n v="-1"/>
    <n v="0"/>
    <s v="unknown"/>
    <x v="0"/>
    <d v="2017-06-11T00:00:00"/>
    <s v="Jun"/>
    <s v="Sun"/>
    <x v="325"/>
  </r>
  <r>
    <n v="35303857"/>
    <n v="35"/>
    <s v="services"/>
    <x v="0"/>
    <n v="0"/>
    <n v="0"/>
    <n v="0"/>
    <x v="1"/>
    <n v="106750"/>
    <s v="unknown"/>
    <n v="-1"/>
    <n v="0"/>
    <s v="unknown"/>
    <x v="0"/>
    <d v="2017-06-11T00:00:00"/>
    <s v="Jun"/>
    <s v="Sun"/>
    <x v="752"/>
  </r>
  <r>
    <n v="44396222"/>
    <n v="37"/>
    <s v="blue-collar"/>
    <x v="1"/>
    <n v="0"/>
    <n v="0"/>
    <n v="0"/>
    <x v="3"/>
    <n v="45700"/>
    <s v="unknown"/>
    <n v="-1"/>
    <n v="0"/>
    <s v="unknown"/>
    <x v="0"/>
    <d v="2017-06-11T00:00:00"/>
    <s v="Jun"/>
    <s v="Sun"/>
    <x v="508"/>
  </r>
  <r>
    <n v="16606670"/>
    <n v="56"/>
    <s v="unknown"/>
    <x v="2"/>
    <n v="0"/>
    <n v="0"/>
    <n v="0"/>
    <x v="3"/>
    <n v="27900"/>
    <s v="unknown"/>
    <n v="-1"/>
    <n v="0"/>
    <s v="unknown"/>
    <x v="0"/>
    <d v="2017-06-11T00:00:00"/>
    <s v="Jun"/>
    <s v="Sun"/>
    <x v="162"/>
  </r>
  <r>
    <n v="85297629"/>
    <n v="52"/>
    <s v="housemaid"/>
    <x v="0"/>
    <n v="0"/>
    <n v="0"/>
    <n v="0"/>
    <x v="3"/>
    <n v="164150"/>
    <s v="unknown"/>
    <n v="-1"/>
    <n v="0"/>
    <s v="unknown"/>
    <x v="0"/>
    <d v="2017-06-11T00:00:00"/>
    <s v="Jun"/>
    <s v="Sun"/>
    <x v="205"/>
  </r>
  <r>
    <n v="28952224"/>
    <n v="56"/>
    <s v="blue-collar"/>
    <x v="0"/>
    <n v="0"/>
    <n v="0"/>
    <n v="0"/>
    <x v="1"/>
    <n v="60500"/>
    <s v="unknown"/>
    <n v="-1"/>
    <n v="0"/>
    <s v="unknown"/>
    <x v="1"/>
    <d v="2017-06-11T00:00:00"/>
    <s v="Jun"/>
    <s v="Sun"/>
    <x v="913"/>
  </r>
  <r>
    <n v="30240110"/>
    <n v="53"/>
    <s v="technician"/>
    <x v="0"/>
    <n v="0"/>
    <n v="1"/>
    <n v="0"/>
    <x v="0"/>
    <n v="21550"/>
    <s v="unknown"/>
    <n v="-1"/>
    <n v="0"/>
    <s v="unknown"/>
    <x v="0"/>
    <d v="2017-06-11T00:00:00"/>
    <s v="Jun"/>
    <s v="Sun"/>
    <x v="119"/>
  </r>
  <r>
    <n v="42817613"/>
    <n v="45"/>
    <s v="unknown"/>
    <x v="0"/>
    <n v="0"/>
    <n v="0"/>
    <n v="0"/>
    <x v="3"/>
    <n v="2200"/>
    <s v="unknown"/>
    <n v="-1"/>
    <n v="0"/>
    <s v="unknown"/>
    <x v="0"/>
    <d v="2017-06-11T00:00:00"/>
    <s v="Jun"/>
    <s v="Sun"/>
    <x v="80"/>
  </r>
  <r>
    <n v="60202407"/>
    <n v="49"/>
    <s v="management"/>
    <x v="0"/>
    <n v="0"/>
    <n v="0"/>
    <n v="0"/>
    <x v="0"/>
    <n v="3200"/>
    <s v="unknown"/>
    <n v="-1"/>
    <n v="0"/>
    <s v="unknown"/>
    <x v="1"/>
    <d v="2017-06-11T00:00:00"/>
    <s v="Jun"/>
    <s v="Sun"/>
    <x v="1092"/>
  </r>
  <r>
    <n v="45005688"/>
    <n v="41"/>
    <s v="housemaid"/>
    <x v="1"/>
    <n v="0"/>
    <n v="1"/>
    <n v="0"/>
    <x v="3"/>
    <n v="58950"/>
    <s v="unknown"/>
    <n v="-1"/>
    <n v="0"/>
    <s v="unknown"/>
    <x v="0"/>
    <d v="2017-06-11T00:00:00"/>
    <s v="Jun"/>
    <s v="Sun"/>
    <x v="1093"/>
  </r>
  <r>
    <n v="16242600"/>
    <n v="47"/>
    <s v="blue-collar"/>
    <x v="0"/>
    <n v="0"/>
    <n v="0"/>
    <n v="0"/>
    <x v="1"/>
    <n v="15150"/>
    <s v="unknown"/>
    <n v="-1"/>
    <n v="0"/>
    <s v="unknown"/>
    <x v="0"/>
    <d v="2017-06-11T00:00:00"/>
    <s v="Jun"/>
    <s v="Sun"/>
    <x v="0"/>
  </r>
  <r>
    <n v="26621859"/>
    <n v="50"/>
    <s v="blue-collar"/>
    <x v="0"/>
    <n v="0"/>
    <n v="0"/>
    <n v="0"/>
    <x v="0"/>
    <n v="33800"/>
    <s v="unknown"/>
    <n v="-1"/>
    <n v="0"/>
    <s v="unknown"/>
    <x v="0"/>
    <d v="2017-06-11T00:00:00"/>
    <s v="Jun"/>
    <s v="Sun"/>
    <x v="70"/>
  </r>
  <r>
    <n v="20240442"/>
    <n v="43"/>
    <s v="admin"/>
    <x v="2"/>
    <n v="0"/>
    <n v="0"/>
    <n v="0"/>
    <x v="1"/>
    <n v="2850"/>
    <s v="unknown"/>
    <n v="-1"/>
    <n v="0"/>
    <s v="unknown"/>
    <x v="0"/>
    <d v="2017-06-11T00:00:00"/>
    <s v="Jun"/>
    <s v="Sun"/>
    <x v="287"/>
  </r>
  <r>
    <n v="80614280"/>
    <n v="40"/>
    <s v="unemployed"/>
    <x v="2"/>
    <n v="0"/>
    <n v="0"/>
    <n v="0"/>
    <x v="1"/>
    <n v="0"/>
    <s v="unknown"/>
    <n v="-1"/>
    <n v="0"/>
    <s v="unknown"/>
    <x v="0"/>
    <d v="2017-06-11T00:00:00"/>
    <s v="Jun"/>
    <s v="Sun"/>
    <x v="699"/>
  </r>
  <r>
    <n v="54990878"/>
    <n v="38"/>
    <s v="blue-collar"/>
    <x v="0"/>
    <n v="0"/>
    <n v="1"/>
    <n v="0"/>
    <x v="3"/>
    <n v="431850"/>
    <s v="unknown"/>
    <n v="-1"/>
    <n v="0"/>
    <s v="unknown"/>
    <x v="0"/>
    <d v="2017-06-11T00:00:00"/>
    <s v="Jun"/>
    <s v="Sun"/>
    <x v="162"/>
  </r>
  <r>
    <n v="20835646"/>
    <n v="35"/>
    <s v="blue-collar"/>
    <x v="2"/>
    <n v="0"/>
    <n v="0"/>
    <n v="0"/>
    <x v="2"/>
    <n v="8200"/>
    <s v="unknown"/>
    <n v="-1"/>
    <n v="0"/>
    <s v="unknown"/>
    <x v="1"/>
    <d v="2017-06-11T00:00:00"/>
    <s v="Jun"/>
    <s v="Sun"/>
    <x v="848"/>
  </r>
  <r>
    <n v="83739988"/>
    <n v="36"/>
    <s v="management"/>
    <x v="1"/>
    <n v="0"/>
    <n v="0"/>
    <n v="0"/>
    <x v="0"/>
    <n v="0"/>
    <s v="unknown"/>
    <n v="-1"/>
    <n v="0"/>
    <s v="unknown"/>
    <x v="0"/>
    <d v="2017-06-11T00:00:00"/>
    <s v="Jun"/>
    <s v="Sun"/>
    <x v="555"/>
  </r>
  <r>
    <n v="88539671"/>
    <n v="38"/>
    <s v="services"/>
    <x v="0"/>
    <n v="0"/>
    <n v="0"/>
    <n v="0"/>
    <x v="1"/>
    <n v="21650"/>
    <s v="unknown"/>
    <n v="-1"/>
    <n v="0"/>
    <s v="unknown"/>
    <x v="0"/>
    <d v="2017-06-11T00:00:00"/>
    <s v="Jun"/>
    <s v="Sun"/>
    <x v="362"/>
  </r>
  <r>
    <n v="51912530"/>
    <n v="45"/>
    <s v="management"/>
    <x v="0"/>
    <n v="0"/>
    <n v="0"/>
    <n v="0"/>
    <x v="0"/>
    <n v="93300"/>
    <s v="unknown"/>
    <n v="-1"/>
    <n v="0"/>
    <s v="unknown"/>
    <x v="0"/>
    <d v="2017-06-11T00:00:00"/>
    <s v="Jun"/>
    <s v="Sun"/>
    <x v="440"/>
  </r>
  <r>
    <n v="40179348"/>
    <n v="58"/>
    <s v="unknown"/>
    <x v="0"/>
    <n v="0"/>
    <n v="0"/>
    <n v="0"/>
    <x v="2"/>
    <n v="0"/>
    <s v="unknown"/>
    <n v="-1"/>
    <n v="0"/>
    <s v="unknown"/>
    <x v="0"/>
    <d v="2017-06-11T00:00:00"/>
    <s v="Jun"/>
    <s v="Sun"/>
    <x v="99"/>
  </r>
  <r>
    <n v="56484242"/>
    <n v="38"/>
    <s v="blue-collar"/>
    <x v="0"/>
    <n v="1"/>
    <n v="0"/>
    <n v="0"/>
    <x v="1"/>
    <n v="-500"/>
    <s v="unknown"/>
    <n v="-1"/>
    <n v="0"/>
    <s v="unknown"/>
    <x v="0"/>
    <d v="2017-06-11T00:00:00"/>
    <s v="Jun"/>
    <s v="Sun"/>
    <x v="14"/>
  </r>
  <r>
    <n v="36758181"/>
    <n v="36"/>
    <s v="blue-collar"/>
    <x v="0"/>
    <n v="0"/>
    <n v="0"/>
    <n v="0"/>
    <x v="1"/>
    <n v="35850"/>
    <s v="unknown"/>
    <n v="-1"/>
    <n v="0"/>
    <s v="unknown"/>
    <x v="0"/>
    <d v="2017-06-11T00:00:00"/>
    <s v="Jun"/>
    <s v="Sun"/>
    <x v="144"/>
  </r>
  <r>
    <n v="21626444"/>
    <n v="44"/>
    <s v="blue-collar"/>
    <x v="0"/>
    <n v="0"/>
    <n v="0"/>
    <n v="0"/>
    <x v="1"/>
    <n v="29700"/>
    <s v="unknown"/>
    <n v="-1"/>
    <n v="0"/>
    <s v="unknown"/>
    <x v="0"/>
    <d v="2017-06-11T00:00:00"/>
    <s v="Jun"/>
    <s v="Sun"/>
    <x v="690"/>
  </r>
  <r>
    <n v="21777166"/>
    <n v="58"/>
    <s v="technician"/>
    <x v="0"/>
    <n v="0"/>
    <n v="0"/>
    <n v="0"/>
    <x v="3"/>
    <n v="6950"/>
    <s v="unknown"/>
    <n v="-1"/>
    <n v="0"/>
    <s v="unknown"/>
    <x v="0"/>
    <d v="2017-06-11T00:00:00"/>
    <s v="Jun"/>
    <s v="Sun"/>
    <x v="516"/>
  </r>
  <r>
    <n v="13739105"/>
    <n v="51"/>
    <s v="technician"/>
    <x v="0"/>
    <n v="0"/>
    <n v="0"/>
    <n v="0"/>
    <x v="1"/>
    <n v="654450"/>
    <s v="unknown"/>
    <n v="-1"/>
    <n v="0"/>
    <s v="unknown"/>
    <x v="0"/>
    <d v="2017-06-11T00:00:00"/>
    <s v="Jun"/>
    <s v="Sun"/>
    <x v="170"/>
  </r>
  <r>
    <n v="16541206"/>
    <n v="40"/>
    <s v="blue-collar"/>
    <x v="1"/>
    <n v="0"/>
    <n v="0"/>
    <n v="1"/>
    <x v="3"/>
    <n v="89000"/>
    <s v="unknown"/>
    <n v="-1"/>
    <n v="0"/>
    <s v="unknown"/>
    <x v="0"/>
    <d v="2017-06-11T00:00:00"/>
    <s v="Jun"/>
    <s v="Sun"/>
    <x v="81"/>
  </r>
  <r>
    <n v="44381244"/>
    <n v="23"/>
    <s v="student"/>
    <x v="1"/>
    <n v="0"/>
    <n v="1"/>
    <n v="0"/>
    <x v="1"/>
    <n v="64200"/>
    <s v="unknown"/>
    <n v="-1"/>
    <n v="0"/>
    <s v="unknown"/>
    <x v="0"/>
    <d v="2017-06-11T00:00:00"/>
    <s v="Jun"/>
    <s v="Sun"/>
    <x v="484"/>
  </r>
  <r>
    <n v="31938745"/>
    <n v="50"/>
    <s v="blue-collar"/>
    <x v="0"/>
    <n v="0"/>
    <n v="0"/>
    <n v="0"/>
    <x v="2"/>
    <n v="0"/>
    <s v="unknown"/>
    <n v="-1"/>
    <n v="0"/>
    <s v="unknown"/>
    <x v="0"/>
    <d v="2017-06-11T00:00:00"/>
    <s v="Jun"/>
    <s v="Sun"/>
    <x v="462"/>
  </r>
  <r>
    <n v="61892239"/>
    <n v="45"/>
    <s v="housemaid"/>
    <x v="2"/>
    <n v="0"/>
    <n v="0"/>
    <n v="0"/>
    <x v="3"/>
    <n v="27200"/>
    <s v="unknown"/>
    <n v="-1"/>
    <n v="0"/>
    <s v="unknown"/>
    <x v="0"/>
    <d v="2017-06-11T00:00:00"/>
    <s v="Jun"/>
    <s v="Sun"/>
    <x v="172"/>
  </r>
  <r>
    <n v="50159265"/>
    <n v="49"/>
    <s v="blue-collar"/>
    <x v="2"/>
    <n v="0"/>
    <n v="0"/>
    <n v="1"/>
    <x v="1"/>
    <n v="93450"/>
    <s v="unknown"/>
    <n v="-1"/>
    <n v="0"/>
    <s v="unknown"/>
    <x v="0"/>
    <d v="2017-06-11T00:00:00"/>
    <s v="Jun"/>
    <s v="Sun"/>
    <x v="82"/>
  </r>
  <r>
    <n v="26408927"/>
    <n v="55"/>
    <s v="retired"/>
    <x v="0"/>
    <n v="0"/>
    <n v="0"/>
    <n v="0"/>
    <x v="3"/>
    <n v="444700"/>
    <s v="unknown"/>
    <n v="-1"/>
    <n v="0"/>
    <s v="unknown"/>
    <x v="0"/>
    <d v="2017-06-11T00:00:00"/>
    <s v="Jun"/>
    <s v="Sun"/>
    <x v="20"/>
  </r>
  <r>
    <n v="83458274"/>
    <n v="40"/>
    <s v="blue-collar"/>
    <x v="0"/>
    <n v="0"/>
    <n v="0"/>
    <n v="0"/>
    <x v="1"/>
    <n v="554200"/>
    <s v="unknown"/>
    <n v="-1"/>
    <n v="0"/>
    <s v="unknown"/>
    <x v="0"/>
    <d v="2017-06-11T00:00:00"/>
    <s v="Jun"/>
    <s v="Sun"/>
    <x v="344"/>
  </r>
  <r>
    <n v="54859876"/>
    <n v="45"/>
    <s v="technician"/>
    <x v="2"/>
    <n v="0"/>
    <n v="1"/>
    <n v="1"/>
    <x v="1"/>
    <n v="0"/>
    <s v="unknown"/>
    <n v="-1"/>
    <n v="0"/>
    <s v="unknown"/>
    <x v="0"/>
    <d v="2017-06-11T00:00:00"/>
    <s v="Jun"/>
    <s v="Sun"/>
    <x v="27"/>
  </r>
  <r>
    <n v="58833809"/>
    <n v="45"/>
    <s v="self-employed"/>
    <x v="0"/>
    <n v="0"/>
    <n v="0"/>
    <n v="0"/>
    <x v="3"/>
    <n v="37500"/>
    <s v="unknown"/>
    <n v="-1"/>
    <n v="0"/>
    <s v="unknown"/>
    <x v="0"/>
    <d v="2017-06-11T00:00:00"/>
    <s v="Jun"/>
    <s v="Sun"/>
    <x v="366"/>
  </r>
  <r>
    <n v="28609496"/>
    <n v="48"/>
    <s v="admin"/>
    <x v="0"/>
    <n v="0"/>
    <n v="0"/>
    <n v="0"/>
    <x v="1"/>
    <n v="7750"/>
    <s v="unknown"/>
    <n v="-1"/>
    <n v="0"/>
    <s v="unknown"/>
    <x v="0"/>
    <d v="2017-06-11T00:00:00"/>
    <s v="Jun"/>
    <s v="Sun"/>
    <x v="10"/>
  </r>
  <r>
    <n v="33727325"/>
    <n v="56"/>
    <s v="blue-collar"/>
    <x v="0"/>
    <n v="0"/>
    <n v="0"/>
    <n v="0"/>
    <x v="1"/>
    <n v="0"/>
    <s v="unknown"/>
    <n v="-1"/>
    <n v="0"/>
    <s v="unknown"/>
    <x v="0"/>
    <d v="2017-06-11T00:00:00"/>
    <s v="Jun"/>
    <s v="Sun"/>
    <x v="313"/>
  </r>
  <r>
    <n v="41633366"/>
    <n v="41"/>
    <s v="housemaid"/>
    <x v="2"/>
    <n v="0"/>
    <n v="1"/>
    <n v="1"/>
    <x v="1"/>
    <n v="31850"/>
    <s v="unknown"/>
    <n v="-1"/>
    <n v="0"/>
    <s v="unknown"/>
    <x v="0"/>
    <d v="2017-06-11T00:00:00"/>
    <s v="Jun"/>
    <s v="Sun"/>
    <x v="401"/>
  </r>
  <r>
    <n v="17934851"/>
    <n v="38"/>
    <s v="admin"/>
    <x v="0"/>
    <n v="0"/>
    <n v="0"/>
    <n v="1"/>
    <x v="3"/>
    <n v="23200"/>
    <s v="unknown"/>
    <n v="-1"/>
    <n v="0"/>
    <s v="unknown"/>
    <x v="0"/>
    <d v="2017-06-11T00:00:00"/>
    <s v="Jun"/>
    <s v="Sun"/>
    <x v="154"/>
  </r>
  <r>
    <n v="87823461"/>
    <n v="59"/>
    <s v="technician"/>
    <x v="0"/>
    <n v="0"/>
    <n v="0"/>
    <n v="0"/>
    <x v="0"/>
    <n v="222250"/>
    <s v="unknown"/>
    <n v="-1"/>
    <n v="0"/>
    <s v="unknown"/>
    <x v="0"/>
    <d v="2017-06-11T00:00:00"/>
    <s v="Jun"/>
    <s v="Sun"/>
    <x v="427"/>
  </r>
  <r>
    <n v="79907419"/>
    <n v="25"/>
    <s v="blue-collar"/>
    <x v="0"/>
    <n v="0"/>
    <n v="1"/>
    <n v="0"/>
    <x v="3"/>
    <n v="-4150"/>
    <s v="unknown"/>
    <n v="-1"/>
    <n v="0"/>
    <s v="unknown"/>
    <x v="0"/>
    <d v="2017-06-11T00:00:00"/>
    <s v="Jun"/>
    <s v="Sun"/>
    <x v="219"/>
  </r>
  <r>
    <n v="49469204"/>
    <n v="57"/>
    <s v="housemaid"/>
    <x v="0"/>
    <n v="0"/>
    <n v="0"/>
    <n v="0"/>
    <x v="3"/>
    <n v="111700"/>
    <s v="unknown"/>
    <n v="-1"/>
    <n v="0"/>
    <s v="unknown"/>
    <x v="0"/>
    <d v="2017-06-11T00:00:00"/>
    <s v="Jun"/>
    <s v="Sun"/>
    <x v="180"/>
  </r>
  <r>
    <n v="24471302"/>
    <n v="54"/>
    <s v="admin"/>
    <x v="0"/>
    <n v="0"/>
    <n v="1"/>
    <n v="0"/>
    <x v="1"/>
    <n v="66300"/>
    <s v="unknown"/>
    <n v="-1"/>
    <n v="0"/>
    <s v="unknown"/>
    <x v="0"/>
    <d v="2017-06-11T00:00:00"/>
    <s v="Jun"/>
    <s v="Sun"/>
    <x v="261"/>
  </r>
  <r>
    <n v="78879476"/>
    <n v="36"/>
    <s v="services"/>
    <x v="0"/>
    <n v="0"/>
    <n v="1"/>
    <n v="1"/>
    <x v="1"/>
    <n v="1200"/>
    <s v="unknown"/>
    <n v="-1"/>
    <n v="0"/>
    <s v="unknown"/>
    <x v="0"/>
    <d v="2017-06-11T00:00:00"/>
    <s v="Jun"/>
    <s v="Sun"/>
    <x v="283"/>
  </r>
  <r>
    <n v="68567700"/>
    <n v="36"/>
    <s v="unemployed"/>
    <x v="1"/>
    <n v="0"/>
    <n v="1"/>
    <n v="0"/>
    <x v="0"/>
    <n v="450950"/>
    <s v="unknown"/>
    <n v="-1"/>
    <n v="0"/>
    <s v="unknown"/>
    <x v="0"/>
    <d v="2017-06-11T00:00:00"/>
    <s v="Jun"/>
    <s v="Sun"/>
    <x v="1086"/>
  </r>
  <r>
    <n v="37532851"/>
    <n v="36"/>
    <s v="services"/>
    <x v="0"/>
    <n v="0"/>
    <n v="0"/>
    <n v="0"/>
    <x v="1"/>
    <n v="107650"/>
    <s v="unknown"/>
    <n v="-1"/>
    <n v="0"/>
    <s v="unknown"/>
    <x v="0"/>
    <d v="2017-06-11T00:00:00"/>
    <s v="Jun"/>
    <s v="Sun"/>
    <x v="24"/>
  </r>
  <r>
    <n v="56630156"/>
    <n v="48"/>
    <s v="management"/>
    <x v="0"/>
    <n v="0"/>
    <n v="0"/>
    <n v="0"/>
    <x v="1"/>
    <n v="19850"/>
    <s v="unknown"/>
    <n v="-1"/>
    <n v="0"/>
    <s v="unknown"/>
    <x v="0"/>
    <d v="2017-06-11T00:00:00"/>
    <s v="Jun"/>
    <s v="Sun"/>
    <x v="335"/>
  </r>
  <r>
    <n v="40880771"/>
    <n v="39"/>
    <s v="retired"/>
    <x v="0"/>
    <n v="0"/>
    <n v="1"/>
    <n v="0"/>
    <x v="1"/>
    <n v="-8000"/>
    <s v="unknown"/>
    <n v="-1"/>
    <n v="0"/>
    <s v="unknown"/>
    <x v="0"/>
    <d v="2017-06-11T00:00:00"/>
    <s v="Jun"/>
    <s v="Sun"/>
    <x v="232"/>
  </r>
  <r>
    <n v="75679980"/>
    <n v="32"/>
    <s v="management"/>
    <x v="1"/>
    <n v="0"/>
    <n v="1"/>
    <n v="1"/>
    <x v="0"/>
    <n v="58000"/>
    <s v="unknown"/>
    <n v="-1"/>
    <n v="0"/>
    <s v="unknown"/>
    <x v="0"/>
    <d v="2017-06-11T00:00:00"/>
    <s v="Jun"/>
    <s v="Sun"/>
    <x v="896"/>
  </r>
  <r>
    <n v="53406755"/>
    <n v="43"/>
    <s v="entrepreneur"/>
    <x v="0"/>
    <n v="0"/>
    <n v="0"/>
    <n v="0"/>
    <x v="0"/>
    <n v="19800"/>
    <s v="unknown"/>
    <n v="-1"/>
    <n v="0"/>
    <s v="unknown"/>
    <x v="0"/>
    <d v="2017-06-11T00:00:00"/>
    <s v="Jun"/>
    <s v="Sun"/>
    <x v="261"/>
  </r>
  <r>
    <n v="48811566"/>
    <n v="36"/>
    <s v="management"/>
    <x v="0"/>
    <n v="0"/>
    <n v="0"/>
    <n v="0"/>
    <x v="0"/>
    <n v="16800"/>
    <s v="unknown"/>
    <n v="-1"/>
    <n v="0"/>
    <s v="unknown"/>
    <x v="0"/>
    <d v="2017-06-11T00:00:00"/>
    <s v="Jun"/>
    <s v="Sun"/>
    <x v="103"/>
  </r>
  <r>
    <n v="46524147"/>
    <n v="59"/>
    <s v="management"/>
    <x v="0"/>
    <n v="0"/>
    <n v="0"/>
    <n v="0"/>
    <x v="0"/>
    <n v="352450"/>
    <s v="unknown"/>
    <n v="-1"/>
    <n v="0"/>
    <s v="unknown"/>
    <x v="0"/>
    <d v="2017-06-11T00:00:00"/>
    <s v="Jun"/>
    <s v="Sun"/>
    <x v="719"/>
  </r>
  <r>
    <n v="56886824"/>
    <n v="42"/>
    <s v="self-employed"/>
    <x v="0"/>
    <n v="0"/>
    <n v="0"/>
    <n v="0"/>
    <x v="0"/>
    <n v="141050"/>
    <s v="unknown"/>
    <n v="-1"/>
    <n v="0"/>
    <s v="unknown"/>
    <x v="0"/>
    <d v="2017-06-11T00:00:00"/>
    <s v="Jun"/>
    <s v="Sun"/>
    <x v="232"/>
  </r>
  <r>
    <n v="16732133"/>
    <n v="37"/>
    <s v="admin"/>
    <x v="1"/>
    <n v="0"/>
    <n v="1"/>
    <n v="0"/>
    <x v="1"/>
    <n v="78000"/>
    <s v="unknown"/>
    <n v="-1"/>
    <n v="0"/>
    <s v="unknown"/>
    <x v="0"/>
    <d v="2017-06-11T00:00:00"/>
    <s v="Jun"/>
    <s v="Sun"/>
    <x v="232"/>
  </r>
  <r>
    <n v="32722872"/>
    <n v="28"/>
    <s v="technician"/>
    <x v="1"/>
    <n v="0"/>
    <n v="1"/>
    <n v="1"/>
    <x v="0"/>
    <n v="-40150"/>
    <s v="unknown"/>
    <n v="-1"/>
    <n v="0"/>
    <s v="unknown"/>
    <x v="0"/>
    <d v="2017-06-11T00:00:00"/>
    <s v="Jun"/>
    <s v="Sun"/>
    <x v="10"/>
  </r>
  <r>
    <n v="24543836"/>
    <n v="40"/>
    <s v="services"/>
    <x v="0"/>
    <n v="0"/>
    <n v="1"/>
    <n v="1"/>
    <x v="1"/>
    <n v="18800"/>
    <s v="unknown"/>
    <n v="-1"/>
    <n v="0"/>
    <s v="unknown"/>
    <x v="0"/>
    <d v="2017-06-11T00:00:00"/>
    <s v="Jun"/>
    <s v="Sun"/>
    <x v="421"/>
  </r>
  <r>
    <n v="74356441"/>
    <n v="41"/>
    <s v="management"/>
    <x v="0"/>
    <n v="0"/>
    <n v="0"/>
    <n v="1"/>
    <x v="0"/>
    <n v="310200"/>
    <s v="unknown"/>
    <n v="-1"/>
    <n v="0"/>
    <s v="unknown"/>
    <x v="0"/>
    <d v="2017-06-11T00:00:00"/>
    <s v="Jun"/>
    <s v="Sun"/>
    <x v="362"/>
  </r>
  <r>
    <n v="85382021"/>
    <n v="44"/>
    <s v="management"/>
    <x v="1"/>
    <n v="0"/>
    <n v="1"/>
    <n v="0"/>
    <x v="0"/>
    <n v="41250"/>
    <s v="unknown"/>
    <n v="-1"/>
    <n v="0"/>
    <s v="unknown"/>
    <x v="0"/>
    <d v="2017-06-11T00:00:00"/>
    <s v="Jun"/>
    <s v="Sun"/>
    <x v="418"/>
  </r>
  <r>
    <n v="44499787"/>
    <n v="42"/>
    <s v="blue-collar"/>
    <x v="0"/>
    <n v="0"/>
    <n v="0"/>
    <n v="0"/>
    <x v="2"/>
    <n v="430000"/>
    <s v="unknown"/>
    <n v="-1"/>
    <n v="0"/>
    <s v="unknown"/>
    <x v="0"/>
    <d v="2017-06-11T00:00:00"/>
    <s v="Jun"/>
    <s v="Sun"/>
    <x v="107"/>
  </r>
  <r>
    <n v="72194233"/>
    <n v="41"/>
    <s v="unknown"/>
    <x v="1"/>
    <n v="0"/>
    <n v="0"/>
    <n v="0"/>
    <x v="2"/>
    <n v="62950"/>
    <s v="unknown"/>
    <n v="-1"/>
    <n v="0"/>
    <s v="unknown"/>
    <x v="0"/>
    <d v="2017-06-11T00:00:00"/>
    <s v="Jun"/>
    <s v="Sun"/>
    <x v="214"/>
  </r>
  <r>
    <n v="18627254"/>
    <n v="55"/>
    <s v="housemaid"/>
    <x v="0"/>
    <n v="0"/>
    <n v="0"/>
    <n v="0"/>
    <x v="3"/>
    <n v="0"/>
    <s v="unknown"/>
    <n v="-1"/>
    <n v="0"/>
    <s v="unknown"/>
    <x v="0"/>
    <d v="2017-06-11T00:00:00"/>
    <s v="Jun"/>
    <s v="Sun"/>
    <x v="373"/>
  </r>
  <r>
    <n v="28581481"/>
    <n v="60"/>
    <s v="housemaid"/>
    <x v="0"/>
    <n v="0"/>
    <n v="0"/>
    <n v="0"/>
    <x v="1"/>
    <n v="179350"/>
    <s v="unknown"/>
    <n v="-1"/>
    <n v="0"/>
    <s v="unknown"/>
    <x v="0"/>
    <d v="2017-06-11T00:00:00"/>
    <s v="Jun"/>
    <s v="Sun"/>
    <x v="199"/>
  </r>
  <r>
    <n v="32580712"/>
    <n v="48"/>
    <s v="technician"/>
    <x v="0"/>
    <n v="0"/>
    <n v="0"/>
    <n v="0"/>
    <x v="0"/>
    <n v="118450"/>
    <s v="unknown"/>
    <n v="-1"/>
    <n v="0"/>
    <s v="unknown"/>
    <x v="0"/>
    <d v="2017-06-11T00:00:00"/>
    <s v="Jun"/>
    <s v="Sun"/>
    <x v="505"/>
  </r>
  <r>
    <n v="54560954"/>
    <n v="58"/>
    <s v="management"/>
    <x v="0"/>
    <n v="0"/>
    <n v="0"/>
    <n v="0"/>
    <x v="0"/>
    <n v="15650"/>
    <s v="unknown"/>
    <n v="-1"/>
    <n v="0"/>
    <s v="unknown"/>
    <x v="0"/>
    <d v="2017-06-11T00:00:00"/>
    <s v="Jun"/>
    <s v="Sun"/>
    <x v="197"/>
  </r>
  <r>
    <n v="29654532"/>
    <n v="56"/>
    <s v="retired"/>
    <x v="0"/>
    <n v="0"/>
    <n v="0"/>
    <n v="0"/>
    <x v="3"/>
    <n v="0"/>
    <s v="unknown"/>
    <n v="-1"/>
    <n v="0"/>
    <s v="unknown"/>
    <x v="0"/>
    <d v="2017-06-11T00:00:00"/>
    <s v="Jun"/>
    <s v="Sun"/>
    <x v="228"/>
  </r>
  <r>
    <n v="48683260"/>
    <n v="51"/>
    <s v="retired"/>
    <x v="0"/>
    <n v="0"/>
    <n v="0"/>
    <n v="0"/>
    <x v="3"/>
    <n v="126250"/>
    <s v="unknown"/>
    <n v="-1"/>
    <n v="0"/>
    <s v="unknown"/>
    <x v="0"/>
    <d v="2017-06-11T00:00:00"/>
    <s v="Jun"/>
    <s v="Sun"/>
    <x v="377"/>
  </r>
  <r>
    <n v="84690926"/>
    <n v="37"/>
    <s v="entrepreneur"/>
    <x v="1"/>
    <n v="0"/>
    <n v="0"/>
    <n v="0"/>
    <x v="0"/>
    <n v="5400"/>
    <s v="unknown"/>
    <n v="-1"/>
    <n v="0"/>
    <s v="unknown"/>
    <x v="0"/>
    <d v="2017-06-11T00:00:00"/>
    <s v="Jun"/>
    <s v="Sun"/>
    <x v="263"/>
  </r>
  <r>
    <n v="25796913"/>
    <n v="49"/>
    <s v="services"/>
    <x v="1"/>
    <n v="0"/>
    <n v="0"/>
    <n v="0"/>
    <x v="1"/>
    <n v="6650"/>
    <s v="unknown"/>
    <n v="-1"/>
    <n v="0"/>
    <s v="unknown"/>
    <x v="0"/>
    <d v="2017-06-11T00:00:00"/>
    <s v="Jun"/>
    <s v="Sun"/>
    <x v="536"/>
  </r>
  <r>
    <n v="19690727"/>
    <n v="58"/>
    <s v="retired"/>
    <x v="0"/>
    <n v="0"/>
    <n v="0"/>
    <n v="0"/>
    <x v="3"/>
    <n v="254600"/>
    <s v="unknown"/>
    <n v="-1"/>
    <n v="0"/>
    <s v="unknown"/>
    <x v="0"/>
    <d v="2017-06-11T00:00:00"/>
    <s v="Jun"/>
    <s v="Sun"/>
    <x v="184"/>
  </r>
  <r>
    <n v="23835042"/>
    <n v="36"/>
    <s v="unemployed"/>
    <x v="0"/>
    <n v="0"/>
    <n v="0"/>
    <n v="0"/>
    <x v="1"/>
    <n v="88300"/>
    <s v="unknown"/>
    <n v="-1"/>
    <n v="0"/>
    <s v="unknown"/>
    <x v="1"/>
    <d v="2017-06-11T00:00:00"/>
    <s v="Jun"/>
    <s v="Sun"/>
    <x v="1094"/>
  </r>
  <r>
    <n v="71707194"/>
    <n v="41"/>
    <s v="entrepreneur"/>
    <x v="0"/>
    <n v="0"/>
    <n v="1"/>
    <n v="0"/>
    <x v="1"/>
    <n v="124000"/>
    <s v="unknown"/>
    <n v="-1"/>
    <n v="0"/>
    <s v="unknown"/>
    <x v="0"/>
    <d v="2017-06-11T00:00:00"/>
    <s v="Jun"/>
    <s v="Sun"/>
    <x v="846"/>
  </r>
  <r>
    <n v="78200057"/>
    <n v="43"/>
    <s v="retired"/>
    <x v="0"/>
    <n v="0"/>
    <n v="0"/>
    <n v="0"/>
    <x v="3"/>
    <n v="364900"/>
    <s v="unknown"/>
    <n v="-1"/>
    <n v="0"/>
    <s v="unknown"/>
    <x v="0"/>
    <d v="2017-06-11T00:00:00"/>
    <s v="Jun"/>
    <s v="Sun"/>
    <x v="431"/>
  </r>
  <r>
    <n v="29271451"/>
    <n v="45"/>
    <s v="unknown"/>
    <x v="0"/>
    <n v="0"/>
    <n v="0"/>
    <n v="0"/>
    <x v="2"/>
    <n v="18000"/>
    <s v="unknown"/>
    <n v="-1"/>
    <n v="0"/>
    <s v="unknown"/>
    <x v="0"/>
    <d v="2017-06-11T00:00:00"/>
    <s v="Jun"/>
    <s v="Sun"/>
    <x v="263"/>
  </r>
  <r>
    <n v="63763482"/>
    <n v="37"/>
    <s v="management"/>
    <x v="1"/>
    <n v="0"/>
    <n v="1"/>
    <n v="0"/>
    <x v="0"/>
    <n v="-5950"/>
    <s v="unknown"/>
    <n v="-1"/>
    <n v="0"/>
    <s v="unknown"/>
    <x v="0"/>
    <d v="2017-06-11T00:00:00"/>
    <s v="Jun"/>
    <s v="Sun"/>
    <x v="605"/>
  </r>
  <r>
    <n v="28733750"/>
    <n v="39"/>
    <s v="admin"/>
    <x v="1"/>
    <n v="0"/>
    <n v="0"/>
    <n v="0"/>
    <x v="0"/>
    <n v="1150"/>
    <s v="unknown"/>
    <n v="-1"/>
    <n v="0"/>
    <s v="unknown"/>
    <x v="0"/>
    <d v="2017-06-11T00:00:00"/>
    <s v="Jun"/>
    <s v="Sun"/>
    <x v="402"/>
  </r>
  <r>
    <n v="35234673"/>
    <n v="36"/>
    <s v="blue-collar"/>
    <x v="0"/>
    <n v="0"/>
    <n v="0"/>
    <n v="0"/>
    <x v="1"/>
    <n v="10950"/>
    <s v="unknown"/>
    <n v="-1"/>
    <n v="0"/>
    <s v="unknown"/>
    <x v="0"/>
    <d v="2017-06-11T00:00:00"/>
    <s v="Jun"/>
    <s v="Sun"/>
    <x v="406"/>
  </r>
  <r>
    <n v="37448382"/>
    <n v="46"/>
    <s v="unknown"/>
    <x v="0"/>
    <n v="0"/>
    <n v="0"/>
    <n v="0"/>
    <x v="3"/>
    <n v="14250"/>
    <s v="unknown"/>
    <n v="-1"/>
    <n v="0"/>
    <s v="unknown"/>
    <x v="0"/>
    <d v="2017-06-11T00:00:00"/>
    <s v="Jun"/>
    <s v="Sun"/>
    <x v="323"/>
  </r>
  <r>
    <n v="38637041"/>
    <n v="40"/>
    <s v="services"/>
    <x v="0"/>
    <n v="0"/>
    <n v="0"/>
    <n v="0"/>
    <x v="1"/>
    <n v="66250"/>
    <s v="unknown"/>
    <n v="-1"/>
    <n v="0"/>
    <s v="unknown"/>
    <x v="0"/>
    <d v="2017-06-11T00:00:00"/>
    <s v="Jun"/>
    <s v="Sun"/>
    <x v="71"/>
  </r>
  <r>
    <n v="80237808"/>
    <n v="37"/>
    <s v="blue-collar"/>
    <x v="0"/>
    <n v="0"/>
    <n v="0"/>
    <n v="0"/>
    <x v="3"/>
    <n v="29350"/>
    <s v="unknown"/>
    <n v="-1"/>
    <n v="0"/>
    <s v="unknown"/>
    <x v="0"/>
    <d v="2017-06-11T00:00:00"/>
    <s v="Jun"/>
    <s v="Sun"/>
    <x v="268"/>
  </r>
  <r>
    <n v="89460600"/>
    <n v="35"/>
    <s v="technician"/>
    <x v="1"/>
    <n v="0"/>
    <n v="1"/>
    <n v="1"/>
    <x v="0"/>
    <n v="900"/>
    <s v="unknown"/>
    <n v="-1"/>
    <n v="0"/>
    <s v="unknown"/>
    <x v="0"/>
    <d v="2017-06-11T00:00:00"/>
    <s v="Jun"/>
    <s v="Sun"/>
    <x v="363"/>
  </r>
  <r>
    <n v="34444993"/>
    <n v="45"/>
    <s v="services"/>
    <x v="0"/>
    <n v="0"/>
    <n v="1"/>
    <n v="0"/>
    <x v="3"/>
    <n v="5800"/>
    <s v="unknown"/>
    <n v="-1"/>
    <n v="0"/>
    <s v="unknown"/>
    <x v="0"/>
    <d v="2017-06-11T00:00:00"/>
    <s v="Jun"/>
    <s v="Sun"/>
    <x v="88"/>
  </r>
  <r>
    <n v="26216564"/>
    <n v="56"/>
    <s v="housemaid"/>
    <x v="1"/>
    <n v="0"/>
    <n v="0"/>
    <n v="0"/>
    <x v="3"/>
    <n v="50"/>
    <s v="unknown"/>
    <n v="-1"/>
    <n v="0"/>
    <s v="unknown"/>
    <x v="0"/>
    <d v="2017-06-11T00:00:00"/>
    <s v="Jun"/>
    <s v="Sun"/>
    <x v="102"/>
  </r>
  <r>
    <n v="22347533"/>
    <n v="35"/>
    <s v="management"/>
    <x v="0"/>
    <n v="0"/>
    <n v="0"/>
    <n v="0"/>
    <x v="0"/>
    <n v="40500"/>
    <s v="unknown"/>
    <n v="-1"/>
    <n v="0"/>
    <s v="unknown"/>
    <x v="0"/>
    <d v="2017-06-11T00:00:00"/>
    <s v="Jun"/>
    <s v="Sun"/>
    <x v="79"/>
  </r>
  <r>
    <n v="46685555"/>
    <n v="54"/>
    <s v="retired"/>
    <x v="0"/>
    <n v="0"/>
    <n v="0"/>
    <n v="0"/>
    <x v="1"/>
    <n v="183550"/>
    <s v="unknown"/>
    <n v="-1"/>
    <n v="0"/>
    <s v="unknown"/>
    <x v="0"/>
    <d v="2017-06-11T00:00:00"/>
    <s v="Jun"/>
    <s v="Sun"/>
    <x v="108"/>
  </r>
  <r>
    <n v="39502816"/>
    <n v="51"/>
    <s v="entrepreneur"/>
    <x v="1"/>
    <n v="1"/>
    <n v="0"/>
    <n v="0"/>
    <x v="0"/>
    <n v="750"/>
    <s v="unknown"/>
    <n v="-1"/>
    <n v="0"/>
    <s v="unknown"/>
    <x v="0"/>
    <d v="2017-06-11T00:00:00"/>
    <s v="Jun"/>
    <s v="Sun"/>
    <x v="188"/>
  </r>
  <r>
    <n v="67223329"/>
    <n v="39"/>
    <s v="self-employed"/>
    <x v="0"/>
    <n v="0"/>
    <n v="0"/>
    <n v="0"/>
    <x v="0"/>
    <n v="0"/>
    <s v="unknown"/>
    <n v="-1"/>
    <n v="0"/>
    <s v="unknown"/>
    <x v="0"/>
    <d v="2017-06-11T00:00:00"/>
    <s v="Jun"/>
    <s v="Sun"/>
    <x v="1095"/>
  </r>
  <r>
    <n v="53886825"/>
    <n v="38"/>
    <s v="services"/>
    <x v="2"/>
    <n v="0"/>
    <n v="0"/>
    <n v="0"/>
    <x v="3"/>
    <n v="9400"/>
    <s v="unknown"/>
    <n v="-1"/>
    <n v="0"/>
    <s v="unknown"/>
    <x v="0"/>
    <d v="2017-06-11T00:00:00"/>
    <s v="Jun"/>
    <s v="Sun"/>
    <x v="457"/>
  </r>
  <r>
    <n v="80508985"/>
    <n v="49"/>
    <s v="admin"/>
    <x v="0"/>
    <n v="0"/>
    <n v="1"/>
    <n v="0"/>
    <x v="1"/>
    <n v="89400"/>
    <s v="unknown"/>
    <n v="-1"/>
    <n v="0"/>
    <s v="unknown"/>
    <x v="0"/>
    <d v="2017-06-11T00:00:00"/>
    <s v="Jun"/>
    <s v="Sun"/>
    <x v="255"/>
  </r>
  <r>
    <n v="12700604"/>
    <n v="38"/>
    <s v="blue-collar"/>
    <x v="1"/>
    <n v="0"/>
    <n v="1"/>
    <n v="0"/>
    <x v="0"/>
    <n v="39850"/>
    <s v="unknown"/>
    <n v="-1"/>
    <n v="0"/>
    <s v="unknown"/>
    <x v="0"/>
    <d v="2017-06-11T00:00:00"/>
    <s v="Jun"/>
    <s v="Sun"/>
    <x v="79"/>
  </r>
  <r>
    <n v="79573250"/>
    <n v="32"/>
    <s v="technician"/>
    <x v="2"/>
    <n v="0"/>
    <n v="1"/>
    <n v="0"/>
    <x v="1"/>
    <n v="100"/>
    <s v="unknown"/>
    <n v="-1"/>
    <n v="0"/>
    <s v="unknown"/>
    <x v="0"/>
    <d v="2017-06-11T00:00:00"/>
    <s v="Jun"/>
    <s v="Sun"/>
    <x v="395"/>
  </r>
  <r>
    <n v="34322201"/>
    <n v="57"/>
    <s v="admin"/>
    <x v="0"/>
    <n v="0"/>
    <n v="0"/>
    <n v="1"/>
    <x v="1"/>
    <n v="294400"/>
    <s v="unknown"/>
    <n v="-1"/>
    <n v="0"/>
    <s v="unknown"/>
    <x v="0"/>
    <d v="2017-06-11T00:00:00"/>
    <s v="Jun"/>
    <s v="Sun"/>
    <x v="327"/>
  </r>
  <r>
    <n v="64124472"/>
    <n v="41"/>
    <s v="self-employed"/>
    <x v="1"/>
    <n v="0"/>
    <n v="0"/>
    <n v="0"/>
    <x v="0"/>
    <n v="87750"/>
    <s v="unknown"/>
    <n v="-1"/>
    <n v="0"/>
    <s v="unknown"/>
    <x v="0"/>
    <d v="2017-06-11T00:00:00"/>
    <s v="Jun"/>
    <s v="Sun"/>
    <x v="345"/>
  </r>
  <r>
    <n v="74883949"/>
    <n v="40"/>
    <s v="admin"/>
    <x v="1"/>
    <n v="0"/>
    <n v="0"/>
    <n v="0"/>
    <x v="0"/>
    <n v="62400"/>
    <s v="unknown"/>
    <n v="-1"/>
    <n v="0"/>
    <s v="unknown"/>
    <x v="1"/>
    <d v="2017-06-11T00:00:00"/>
    <s v="Jun"/>
    <s v="Sun"/>
    <x v="1096"/>
  </r>
  <r>
    <n v="87536494"/>
    <n v="44"/>
    <s v="blue-collar"/>
    <x v="0"/>
    <n v="0"/>
    <n v="1"/>
    <n v="0"/>
    <x v="3"/>
    <n v="16050"/>
    <s v="unknown"/>
    <n v="-1"/>
    <n v="0"/>
    <s v="unknown"/>
    <x v="0"/>
    <d v="2017-06-11T00:00:00"/>
    <s v="Jun"/>
    <s v="Sun"/>
    <x v="461"/>
  </r>
  <r>
    <n v="47349187"/>
    <n v="45"/>
    <s v="services"/>
    <x v="0"/>
    <n v="0"/>
    <n v="0"/>
    <n v="0"/>
    <x v="1"/>
    <n v="65300"/>
    <s v="unknown"/>
    <n v="-1"/>
    <n v="0"/>
    <s v="unknown"/>
    <x v="0"/>
    <d v="2017-06-11T00:00:00"/>
    <s v="Jun"/>
    <s v="Sun"/>
    <x v="284"/>
  </r>
  <r>
    <n v="14440264"/>
    <n v="52"/>
    <s v="admin"/>
    <x v="0"/>
    <n v="0"/>
    <n v="0"/>
    <n v="0"/>
    <x v="1"/>
    <n v="211650"/>
    <s v="unknown"/>
    <n v="-1"/>
    <n v="0"/>
    <s v="unknown"/>
    <x v="0"/>
    <d v="2017-06-11T00:00:00"/>
    <s v="Jun"/>
    <s v="Sun"/>
    <x v="92"/>
  </r>
  <r>
    <n v="41959182"/>
    <n v="36"/>
    <s v="blue-collar"/>
    <x v="0"/>
    <n v="0"/>
    <n v="0"/>
    <n v="0"/>
    <x v="1"/>
    <n v="85200"/>
    <s v="unknown"/>
    <n v="-1"/>
    <n v="0"/>
    <s v="unknown"/>
    <x v="0"/>
    <d v="2017-06-11T00:00:00"/>
    <s v="Jun"/>
    <s v="Sun"/>
    <x v="47"/>
  </r>
  <r>
    <n v="13791026"/>
    <n v="52"/>
    <s v="unemployed"/>
    <x v="0"/>
    <n v="0"/>
    <n v="1"/>
    <n v="0"/>
    <x v="2"/>
    <n v="4150"/>
    <s v="unknown"/>
    <n v="-1"/>
    <n v="0"/>
    <s v="unknown"/>
    <x v="0"/>
    <d v="2017-06-11T00:00:00"/>
    <s v="Jun"/>
    <s v="Sun"/>
    <x v="67"/>
  </r>
  <r>
    <n v="15909640"/>
    <n v="36"/>
    <s v="admin"/>
    <x v="2"/>
    <n v="0"/>
    <n v="0"/>
    <n v="0"/>
    <x v="1"/>
    <n v="0"/>
    <s v="unknown"/>
    <n v="-1"/>
    <n v="0"/>
    <s v="unknown"/>
    <x v="0"/>
    <d v="2017-06-11T00:00:00"/>
    <s v="Jun"/>
    <s v="Sun"/>
    <x v="232"/>
  </r>
  <r>
    <n v="10991989"/>
    <n v="58"/>
    <s v="housemaid"/>
    <x v="0"/>
    <n v="0"/>
    <n v="0"/>
    <n v="0"/>
    <x v="0"/>
    <n v="24850"/>
    <s v="unknown"/>
    <n v="-1"/>
    <n v="0"/>
    <s v="unknown"/>
    <x v="0"/>
    <d v="2017-06-11T00:00:00"/>
    <s v="Jun"/>
    <s v="Sun"/>
    <x v="53"/>
  </r>
  <r>
    <n v="28920782"/>
    <n v="43"/>
    <s v="technician"/>
    <x v="1"/>
    <n v="0"/>
    <n v="1"/>
    <n v="0"/>
    <x v="1"/>
    <n v="2950"/>
    <s v="unknown"/>
    <n v="-1"/>
    <n v="0"/>
    <s v="unknown"/>
    <x v="0"/>
    <d v="2017-06-11T00:00:00"/>
    <s v="Jun"/>
    <s v="Sun"/>
    <x v="239"/>
  </r>
  <r>
    <n v="24593321"/>
    <n v="48"/>
    <s v="blue-collar"/>
    <x v="0"/>
    <n v="0"/>
    <n v="0"/>
    <n v="0"/>
    <x v="3"/>
    <n v="165200"/>
    <s v="unknown"/>
    <n v="-1"/>
    <n v="0"/>
    <s v="unknown"/>
    <x v="0"/>
    <d v="2017-06-11T00:00:00"/>
    <s v="Jun"/>
    <s v="Sun"/>
    <x v="397"/>
  </r>
  <r>
    <n v="73322095"/>
    <n v="60"/>
    <s v="management"/>
    <x v="0"/>
    <n v="0"/>
    <n v="0"/>
    <n v="0"/>
    <x v="0"/>
    <n v="3950"/>
    <s v="unknown"/>
    <n v="-1"/>
    <n v="0"/>
    <s v="unknown"/>
    <x v="0"/>
    <d v="2017-06-11T00:00:00"/>
    <s v="Jun"/>
    <s v="Sun"/>
    <x v="131"/>
  </r>
  <r>
    <n v="78444312"/>
    <n v="29"/>
    <s v="admin"/>
    <x v="1"/>
    <n v="0"/>
    <n v="1"/>
    <n v="0"/>
    <x v="1"/>
    <n v="8550"/>
    <s v="unknown"/>
    <n v="-1"/>
    <n v="0"/>
    <s v="unknown"/>
    <x v="0"/>
    <d v="2017-06-11T00:00:00"/>
    <s v="Jun"/>
    <s v="Sun"/>
    <x v="102"/>
  </r>
  <r>
    <n v="20242128"/>
    <n v="37"/>
    <s v="blue-collar"/>
    <x v="0"/>
    <n v="1"/>
    <n v="0"/>
    <n v="0"/>
    <x v="3"/>
    <n v="-7100"/>
    <s v="unknown"/>
    <n v="-1"/>
    <n v="0"/>
    <s v="unknown"/>
    <x v="0"/>
    <d v="2017-06-11T00:00:00"/>
    <s v="Jun"/>
    <s v="Sun"/>
    <x v="184"/>
  </r>
  <r>
    <n v="62882163"/>
    <n v="40"/>
    <s v="services"/>
    <x v="1"/>
    <n v="0"/>
    <n v="0"/>
    <n v="0"/>
    <x v="1"/>
    <n v="15800"/>
    <s v="unknown"/>
    <n v="-1"/>
    <n v="0"/>
    <s v="unknown"/>
    <x v="0"/>
    <d v="2017-06-11T00:00:00"/>
    <s v="Jun"/>
    <s v="Sun"/>
    <x v="481"/>
  </r>
  <r>
    <n v="46396544"/>
    <n v="31"/>
    <s v="blue-collar"/>
    <x v="0"/>
    <n v="0"/>
    <n v="1"/>
    <n v="0"/>
    <x v="1"/>
    <n v="1500"/>
    <s v="unknown"/>
    <n v="-1"/>
    <n v="0"/>
    <s v="unknown"/>
    <x v="0"/>
    <d v="2017-06-11T00:00:00"/>
    <s v="Jun"/>
    <s v="Sun"/>
    <x v="25"/>
  </r>
  <r>
    <n v="27117186"/>
    <n v="40"/>
    <s v="blue-collar"/>
    <x v="0"/>
    <n v="0"/>
    <n v="1"/>
    <n v="0"/>
    <x v="3"/>
    <n v="278000"/>
    <s v="unknown"/>
    <n v="-1"/>
    <n v="0"/>
    <s v="unknown"/>
    <x v="0"/>
    <d v="2017-06-11T00:00:00"/>
    <s v="Jun"/>
    <s v="Sun"/>
    <x v="258"/>
  </r>
  <r>
    <n v="69939517"/>
    <n v="36"/>
    <s v="blue-collar"/>
    <x v="0"/>
    <n v="0"/>
    <n v="0"/>
    <n v="0"/>
    <x v="3"/>
    <n v="13600"/>
    <s v="unknown"/>
    <n v="-1"/>
    <n v="0"/>
    <s v="unknown"/>
    <x v="0"/>
    <d v="2017-06-11T00:00:00"/>
    <s v="Jun"/>
    <s v="Sun"/>
    <x v="10"/>
  </r>
  <r>
    <n v="12219851"/>
    <n v="36"/>
    <s v="admin"/>
    <x v="0"/>
    <n v="0"/>
    <n v="0"/>
    <n v="0"/>
    <x v="1"/>
    <n v="0"/>
    <s v="unknown"/>
    <n v="-1"/>
    <n v="0"/>
    <s v="unknown"/>
    <x v="0"/>
    <d v="2017-06-11T00:00:00"/>
    <s v="Jun"/>
    <s v="Sun"/>
    <x v="213"/>
  </r>
  <r>
    <n v="43287664"/>
    <n v="51"/>
    <s v="blue-collar"/>
    <x v="0"/>
    <n v="0"/>
    <n v="1"/>
    <n v="0"/>
    <x v="3"/>
    <n v="149750"/>
    <s v="unknown"/>
    <n v="-1"/>
    <n v="0"/>
    <s v="unknown"/>
    <x v="0"/>
    <d v="2017-06-11T00:00:00"/>
    <s v="Jun"/>
    <s v="Sun"/>
    <x v="258"/>
  </r>
  <r>
    <n v="89192730"/>
    <n v="55"/>
    <s v="management"/>
    <x v="0"/>
    <n v="0"/>
    <n v="0"/>
    <n v="0"/>
    <x v="0"/>
    <n v="547850"/>
    <s v="unknown"/>
    <n v="-1"/>
    <n v="0"/>
    <s v="unknown"/>
    <x v="0"/>
    <d v="2017-06-11T00:00:00"/>
    <s v="Jun"/>
    <s v="Sun"/>
    <x v="237"/>
  </r>
  <r>
    <n v="68726604"/>
    <n v="44"/>
    <s v="technician"/>
    <x v="0"/>
    <n v="0"/>
    <n v="0"/>
    <n v="0"/>
    <x v="0"/>
    <n v="72700"/>
    <s v="unknown"/>
    <n v="-1"/>
    <n v="0"/>
    <s v="unknown"/>
    <x v="0"/>
    <d v="2017-06-11T00:00:00"/>
    <s v="Jun"/>
    <s v="Sun"/>
    <x v="176"/>
  </r>
  <r>
    <n v="34917037"/>
    <n v="59"/>
    <s v="retired"/>
    <x v="1"/>
    <n v="0"/>
    <n v="0"/>
    <n v="0"/>
    <x v="1"/>
    <n v="121600"/>
    <s v="unknown"/>
    <n v="-1"/>
    <n v="0"/>
    <s v="unknown"/>
    <x v="0"/>
    <d v="2017-06-11T00:00:00"/>
    <s v="Jun"/>
    <s v="Sun"/>
    <x v="485"/>
  </r>
  <r>
    <n v="78101309"/>
    <n v="47"/>
    <s v="management"/>
    <x v="1"/>
    <n v="0"/>
    <n v="0"/>
    <n v="0"/>
    <x v="0"/>
    <n v="0"/>
    <s v="unknown"/>
    <n v="-1"/>
    <n v="0"/>
    <s v="unknown"/>
    <x v="0"/>
    <d v="2017-06-11T00:00:00"/>
    <s v="Jun"/>
    <s v="Sun"/>
    <x v="201"/>
  </r>
  <r>
    <n v="40949451"/>
    <n v="42"/>
    <s v="blue-collar"/>
    <x v="0"/>
    <n v="0"/>
    <n v="0"/>
    <n v="0"/>
    <x v="3"/>
    <n v="26500"/>
    <s v="unknown"/>
    <n v="-1"/>
    <n v="0"/>
    <s v="unknown"/>
    <x v="0"/>
    <d v="2017-06-11T00:00:00"/>
    <s v="Jun"/>
    <s v="Sun"/>
    <x v="744"/>
  </r>
  <r>
    <n v="87325314"/>
    <n v="40"/>
    <s v="technician"/>
    <x v="0"/>
    <n v="0"/>
    <n v="0"/>
    <n v="0"/>
    <x v="1"/>
    <n v="12000"/>
    <s v="unknown"/>
    <n v="-1"/>
    <n v="0"/>
    <s v="unknown"/>
    <x v="0"/>
    <d v="2017-06-12T00:00:00"/>
    <s v="Jun"/>
    <s v="Mon"/>
    <x v="202"/>
  </r>
  <r>
    <n v="19527289"/>
    <n v="39"/>
    <s v="blue-collar"/>
    <x v="0"/>
    <n v="0"/>
    <n v="1"/>
    <n v="0"/>
    <x v="2"/>
    <n v="147600"/>
    <s v="unknown"/>
    <n v="-1"/>
    <n v="0"/>
    <s v="unknown"/>
    <x v="0"/>
    <d v="2017-06-12T00:00:00"/>
    <s v="Jun"/>
    <s v="Mon"/>
    <x v="602"/>
  </r>
  <r>
    <n v="72991128"/>
    <n v="40"/>
    <s v="blue-collar"/>
    <x v="2"/>
    <n v="0"/>
    <n v="0"/>
    <n v="0"/>
    <x v="1"/>
    <n v="9050"/>
    <s v="unknown"/>
    <n v="-1"/>
    <n v="0"/>
    <s v="unknown"/>
    <x v="0"/>
    <d v="2017-06-12T00:00:00"/>
    <s v="Jun"/>
    <s v="Mon"/>
    <x v="151"/>
  </r>
  <r>
    <n v="15177877"/>
    <n v="56"/>
    <s v="technician"/>
    <x v="0"/>
    <n v="0"/>
    <n v="1"/>
    <n v="0"/>
    <x v="1"/>
    <n v="11250"/>
    <s v="unknown"/>
    <n v="-1"/>
    <n v="0"/>
    <s v="unknown"/>
    <x v="0"/>
    <d v="2017-06-12T00:00:00"/>
    <s v="Jun"/>
    <s v="Mon"/>
    <x v="13"/>
  </r>
  <r>
    <n v="67200115"/>
    <n v="47"/>
    <s v="management"/>
    <x v="0"/>
    <n v="0"/>
    <n v="0"/>
    <n v="0"/>
    <x v="2"/>
    <n v="0"/>
    <s v="unknown"/>
    <n v="-1"/>
    <n v="0"/>
    <s v="unknown"/>
    <x v="0"/>
    <d v="2017-06-12T00:00:00"/>
    <s v="Jun"/>
    <s v="Mon"/>
    <x v="265"/>
  </r>
  <r>
    <n v="77474787"/>
    <n v="34"/>
    <s v="blue-collar"/>
    <x v="0"/>
    <n v="0"/>
    <n v="1"/>
    <n v="0"/>
    <x v="1"/>
    <n v="17600"/>
    <s v="unknown"/>
    <n v="-1"/>
    <n v="0"/>
    <s v="unknown"/>
    <x v="0"/>
    <d v="2017-06-12T00:00:00"/>
    <s v="Jun"/>
    <s v="Mon"/>
    <x v="191"/>
  </r>
  <r>
    <n v="15885903"/>
    <n v="38"/>
    <s v="blue-collar"/>
    <x v="0"/>
    <n v="0"/>
    <n v="0"/>
    <n v="0"/>
    <x v="1"/>
    <n v="117100"/>
    <s v="unknown"/>
    <n v="-1"/>
    <n v="0"/>
    <s v="unknown"/>
    <x v="0"/>
    <d v="2017-06-12T00:00:00"/>
    <s v="Jun"/>
    <s v="Mon"/>
    <x v="61"/>
  </r>
  <r>
    <n v="56424427"/>
    <n v="37"/>
    <s v="unemployed"/>
    <x v="1"/>
    <n v="0"/>
    <n v="0"/>
    <n v="0"/>
    <x v="0"/>
    <n v="85300"/>
    <s v="unknown"/>
    <n v="-1"/>
    <n v="0"/>
    <s v="unknown"/>
    <x v="0"/>
    <d v="2017-06-12T00:00:00"/>
    <s v="Jun"/>
    <s v="Mon"/>
    <x v="889"/>
  </r>
  <r>
    <n v="72553525"/>
    <n v="38"/>
    <s v="blue-collar"/>
    <x v="1"/>
    <n v="0"/>
    <n v="0"/>
    <n v="0"/>
    <x v="3"/>
    <n v="84550"/>
    <s v="unknown"/>
    <n v="-1"/>
    <n v="0"/>
    <s v="unknown"/>
    <x v="0"/>
    <d v="2017-06-12T00:00:00"/>
    <s v="Jun"/>
    <s v="Mon"/>
    <x v="710"/>
  </r>
  <r>
    <n v="63728731"/>
    <n v="52"/>
    <s v="management"/>
    <x v="2"/>
    <n v="0"/>
    <n v="1"/>
    <n v="0"/>
    <x v="0"/>
    <n v="2500"/>
    <s v="unknown"/>
    <n v="-1"/>
    <n v="0"/>
    <s v="unknown"/>
    <x v="0"/>
    <d v="2017-06-12T00:00:00"/>
    <s v="Jun"/>
    <s v="Mon"/>
    <x v="531"/>
  </r>
  <r>
    <n v="28424810"/>
    <n v="35"/>
    <s v="blue-collar"/>
    <x v="0"/>
    <n v="0"/>
    <n v="1"/>
    <n v="0"/>
    <x v="1"/>
    <n v="36400"/>
    <s v="unknown"/>
    <n v="-1"/>
    <n v="0"/>
    <s v="unknown"/>
    <x v="0"/>
    <d v="2017-06-12T00:00:00"/>
    <s v="Jun"/>
    <s v="Mon"/>
    <x v="329"/>
  </r>
  <r>
    <n v="89204141"/>
    <n v="31"/>
    <s v="technician"/>
    <x v="1"/>
    <n v="0"/>
    <n v="1"/>
    <n v="0"/>
    <x v="1"/>
    <n v="54700"/>
    <s v="unknown"/>
    <n v="-1"/>
    <n v="0"/>
    <s v="unknown"/>
    <x v="0"/>
    <d v="2017-06-12T00:00:00"/>
    <s v="Jun"/>
    <s v="Mon"/>
    <x v="258"/>
  </r>
  <r>
    <n v="64435000"/>
    <n v="37"/>
    <s v="management"/>
    <x v="1"/>
    <n v="0"/>
    <n v="0"/>
    <n v="0"/>
    <x v="0"/>
    <n v="441400"/>
    <s v="unknown"/>
    <n v="-1"/>
    <n v="0"/>
    <s v="unknown"/>
    <x v="1"/>
    <d v="2017-06-12T00:00:00"/>
    <s v="Jun"/>
    <s v="Mon"/>
    <x v="1097"/>
  </r>
  <r>
    <n v="53688990"/>
    <n v="53"/>
    <s v="self-employed"/>
    <x v="2"/>
    <n v="0"/>
    <n v="0"/>
    <n v="0"/>
    <x v="0"/>
    <n v="92050"/>
    <s v="unknown"/>
    <n v="-1"/>
    <n v="0"/>
    <s v="unknown"/>
    <x v="0"/>
    <d v="2017-06-12T00:00:00"/>
    <s v="Jun"/>
    <s v="Mon"/>
    <x v="579"/>
  </r>
  <r>
    <n v="82559625"/>
    <n v="45"/>
    <s v="management"/>
    <x v="0"/>
    <n v="0"/>
    <n v="0"/>
    <n v="0"/>
    <x v="0"/>
    <n v="168500"/>
    <s v="unknown"/>
    <n v="-1"/>
    <n v="0"/>
    <s v="unknown"/>
    <x v="0"/>
    <d v="2017-06-12T00:00:00"/>
    <s v="Jun"/>
    <s v="Mon"/>
    <x v="431"/>
  </r>
  <r>
    <n v="72787703"/>
    <n v="44"/>
    <s v="services"/>
    <x v="1"/>
    <n v="0"/>
    <n v="0"/>
    <n v="0"/>
    <x v="1"/>
    <n v="5300"/>
    <s v="unknown"/>
    <n v="-1"/>
    <n v="0"/>
    <s v="unknown"/>
    <x v="0"/>
    <d v="2017-06-12T00:00:00"/>
    <s v="Jun"/>
    <s v="Mon"/>
    <x v="166"/>
  </r>
  <r>
    <n v="43233725"/>
    <n v="49"/>
    <s v="unknown"/>
    <x v="0"/>
    <n v="0"/>
    <n v="0"/>
    <n v="0"/>
    <x v="3"/>
    <n v="7100"/>
    <s v="unknown"/>
    <n v="-1"/>
    <n v="0"/>
    <s v="unknown"/>
    <x v="0"/>
    <d v="2017-06-12T00:00:00"/>
    <s v="Jun"/>
    <s v="Mon"/>
    <x v="107"/>
  </r>
  <r>
    <n v="20403044"/>
    <n v="37"/>
    <s v="blue-collar"/>
    <x v="0"/>
    <n v="0"/>
    <n v="0"/>
    <n v="0"/>
    <x v="1"/>
    <n v="79500"/>
    <s v="unknown"/>
    <n v="-1"/>
    <n v="0"/>
    <s v="unknown"/>
    <x v="0"/>
    <d v="2017-06-12T00:00:00"/>
    <s v="Jun"/>
    <s v="Mon"/>
    <x v="459"/>
  </r>
  <r>
    <n v="13749420"/>
    <n v="39"/>
    <s v="management"/>
    <x v="0"/>
    <n v="0"/>
    <n v="0"/>
    <n v="0"/>
    <x v="2"/>
    <n v="240000"/>
    <s v="unknown"/>
    <n v="-1"/>
    <n v="0"/>
    <s v="unknown"/>
    <x v="0"/>
    <d v="2017-06-12T00:00:00"/>
    <s v="Jun"/>
    <s v="Mon"/>
    <x v="93"/>
  </r>
  <r>
    <n v="20874494"/>
    <n v="55"/>
    <s v="blue-collar"/>
    <x v="0"/>
    <n v="0"/>
    <n v="0"/>
    <n v="0"/>
    <x v="1"/>
    <n v="0"/>
    <s v="unknown"/>
    <n v="-1"/>
    <n v="0"/>
    <s v="unknown"/>
    <x v="1"/>
    <d v="2017-06-12T00:00:00"/>
    <s v="Jun"/>
    <s v="Mon"/>
    <x v="506"/>
  </r>
  <r>
    <n v="74473245"/>
    <n v="46"/>
    <s v="services"/>
    <x v="0"/>
    <n v="0"/>
    <n v="0"/>
    <n v="0"/>
    <x v="1"/>
    <n v="345650"/>
    <s v="unknown"/>
    <n v="-1"/>
    <n v="0"/>
    <s v="unknown"/>
    <x v="0"/>
    <d v="2017-06-12T00:00:00"/>
    <s v="Jun"/>
    <s v="Mon"/>
    <x v="1098"/>
  </r>
  <r>
    <n v="85954447"/>
    <n v="38"/>
    <s v="technician"/>
    <x v="0"/>
    <n v="0"/>
    <n v="0"/>
    <n v="0"/>
    <x v="0"/>
    <n v="0"/>
    <s v="unknown"/>
    <n v="-1"/>
    <n v="0"/>
    <s v="unknown"/>
    <x v="0"/>
    <d v="2017-06-12T00:00:00"/>
    <s v="Jun"/>
    <s v="Mon"/>
    <x v="266"/>
  </r>
  <r>
    <n v="47610862"/>
    <n v="55"/>
    <s v="admin"/>
    <x v="0"/>
    <n v="0"/>
    <n v="0"/>
    <n v="1"/>
    <x v="1"/>
    <n v="183200"/>
    <s v="unknown"/>
    <n v="-1"/>
    <n v="0"/>
    <s v="unknown"/>
    <x v="0"/>
    <d v="2017-06-12T00:00:00"/>
    <s v="Jun"/>
    <s v="Mon"/>
    <x v="496"/>
  </r>
  <r>
    <n v="44465897"/>
    <n v="39"/>
    <s v="services"/>
    <x v="0"/>
    <n v="0"/>
    <n v="1"/>
    <n v="0"/>
    <x v="1"/>
    <n v="12850"/>
    <s v="unknown"/>
    <n v="-1"/>
    <n v="0"/>
    <s v="unknown"/>
    <x v="0"/>
    <d v="2017-06-12T00:00:00"/>
    <s v="Jun"/>
    <s v="Mon"/>
    <x v="163"/>
  </r>
  <r>
    <n v="17404851"/>
    <n v="46"/>
    <s v="blue-collar"/>
    <x v="0"/>
    <n v="0"/>
    <n v="0"/>
    <n v="0"/>
    <x v="3"/>
    <n v="32100"/>
    <s v="unknown"/>
    <n v="-1"/>
    <n v="0"/>
    <s v="unknown"/>
    <x v="0"/>
    <d v="2017-06-12T00:00:00"/>
    <s v="Jun"/>
    <s v="Mon"/>
    <x v="172"/>
  </r>
  <r>
    <n v="56664067"/>
    <n v="53"/>
    <s v="retired"/>
    <x v="0"/>
    <n v="0"/>
    <n v="1"/>
    <n v="0"/>
    <x v="1"/>
    <n v="17000"/>
    <s v="unknown"/>
    <n v="-1"/>
    <n v="0"/>
    <s v="unknown"/>
    <x v="0"/>
    <d v="2017-06-12T00:00:00"/>
    <s v="Jun"/>
    <s v="Mon"/>
    <x v="53"/>
  </r>
  <r>
    <n v="38254198"/>
    <n v="40"/>
    <s v="entrepreneur"/>
    <x v="0"/>
    <n v="0"/>
    <n v="0"/>
    <n v="0"/>
    <x v="1"/>
    <n v="112600"/>
    <s v="unknown"/>
    <n v="-1"/>
    <n v="0"/>
    <s v="unknown"/>
    <x v="0"/>
    <d v="2017-06-12T00:00:00"/>
    <s v="Jun"/>
    <s v="Mon"/>
    <x v="200"/>
  </r>
  <r>
    <n v="55694222"/>
    <n v="37"/>
    <s v="services"/>
    <x v="0"/>
    <n v="0"/>
    <n v="1"/>
    <n v="1"/>
    <x v="3"/>
    <n v="0"/>
    <s v="unknown"/>
    <n v="-1"/>
    <n v="0"/>
    <s v="unknown"/>
    <x v="0"/>
    <d v="2017-06-12T00:00:00"/>
    <s v="Jun"/>
    <s v="Mon"/>
    <x v="11"/>
  </r>
  <r>
    <n v="28555150"/>
    <n v="46"/>
    <s v="management"/>
    <x v="2"/>
    <n v="0"/>
    <n v="0"/>
    <n v="0"/>
    <x v="1"/>
    <n v="13500"/>
    <s v="unknown"/>
    <n v="-1"/>
    <n v="0"/>
    <s v="unknown"/>
    <x v="0"/>
    <d v="2017-06-12T00:00:00"/>
    <s v="Jun"/>
    <s v="Mon"/>
    <x v="284"/>
  </r>
  <r>
    <n v="79310853"/>
    <n v="55"/>
    <s v="blue-collar"/>
    <x v="2"/>
    <n v="0"/>
    <n v="0"/>
    <n v="0"/>
    <x v="3"/>
    <n v="10750"/>
    <s v="unknown"/>
    <n v="-1"/>
    <n v="0"/>
    <s v="unknown"/>
    <x v="0"/>
    <d v="2017-06-12T00:00:00"/>
    <s v="Jun"/>
    <s v="Mon"/>
    <x v="275"/>
  </r>
  <r>
    <n v="26772075"/>
    <n v="56"/>
    <s v="blue-collar"/>
    <x v="2"/>
    <n v="0"/>
    <n v="0"/>
    <n v="0"/>
    <x v="3"/>
    <n v="29800"/>
    <s v="unknown"/>
    <n v="-1"/>
    <n v="0"/>
    <s v="unknown"/>
    <x v="0"/>
    <d v="2017-06-12T00:00:00"/>
    <s v="Jun"/>
    <s v="Mon"/>
    <x v="121"/>
  </r>
  <r>
    <n v="54109304"/>
    <n v="38"/>
    <s v="blue-collar"/>
    <x v="2"/>
    <n v="0"/>
    <n v="0"/>
    <n v="0"/>
    <x v="3"/>
    <n v="0"/>
    <s v="unknown"/>
    <n v="-1"/>
    <n v="0"/>
    <s v="unknown"/>
    <x v="0"/>
    <d v="2017-06-12T00:00:00"/>
    <s v="Jun"/>
    <s v="Mon"/>
    <x v="501"/>
  </r>
  <r>
    <n v="30358937"/>
    <n v="49"/>
    <s v="admin"/>
    <x v="2"/>
    <n v="0"/>
    <n v="1"/>
    <n v="0"/>
    <x v="1"/>
    <n v="85450"/>
    <s v="unknown"/>
    <n v="-1"/>
    <n v="0"/>
    <s v="unknown"/>
    <x v="0"/>
    <d v="2017-06-12T00:00:00"/>
    <s v="Jun"/>
    <s v="Mon"/>
    <x v="276"/>
  </r>
  <r>
    <n v="16770895"/>
    <n v="58"/>
    <s v="admin"/>
    <x v="0"/>
    <n v="0"/>
    <n v="0"/>
    <n v="0"/>
    <x v="1"/>
    <n v="41300"/>
    <s v="unknown"/>
    <n v="-1"/>
    <n v="0"/>
    <s v="unknown"/>
    <x v="1"/>
    <d v="2017-06-12T00:00:00"/>
    <s v="Jun"/>
    <s v="Mon"/>
    <x v="1099"/>
  </r>
  <r>
    <n v="46504645"/>
    <n v="46"/>
    <s v="management"/>
    <x v="0"/>
    <n v="0"/>
    <n v="0"/>
    <n v="0"/>
    <x v="1"/>
    <n v="0"/>
    <s v="unknown"/>
    <n v="-1"/>
    <n v="0"/>
    <s v="unknown"/>
    <x v="0"/>
    <d v="2017-06-12T00:00:00"/>
    <s v="Jun"/>
    <s v="Mon"/>
    <x v="63"/>
  </r>
  <r>
    <n v="65211963"/>
    <n v="41"/>
    <s v="services"/>
    <x v="0"/>
    <n v="0"/>
    <n v="1"/>
    <n v="0"/>
    <x v="1"/>
    <n v="214150"/>
    <s v="unknown"/>
    <n v="-1"/>
    <n v="0"/>
    <s v="unknown"/>
    <x v="0"/>
    <d v="2017-06-12T00:00:00"/>
    <s v="Jun"/>
    <s v="Mon"/>
    <x v="266"/>
  </r>
  <r>
    <n v="89946843"/>
    <n v="40"/>
    <s v="management"/>
    <x v="0"/>
    <n v="0"/>
    <n v="0"/>
    <n v="0"/>
    <x v="1"/>
    <n v="129800"/>
    <s v="unknown"/>
    <n v="-1"/>
    <n v="0"/>
    <s v="unknown"/>
    <x v="0"/>
    <d v="2017-06-12T00:00:00"/>
    <s v="Jun"/>
    <s v="Mon"/>
    <x v="485"/>
  </r>
  <r>
    <n v="11384390"/>
    <n v="56"/>
    <s v="admin"/>
    <x v="0"/>
    <n v="0"/>
    <n v="0"/>
    <n v="0"/>
    <x v="1"/>
    <n v="64500"/>
    <s v="unknown"/>
    <n v="-1"/>
    <n v="0"/>
    <s v="unknown"/>
    <x v="0"/>
    <d v="2017-06-12T00:00:00"/>
    <s v="Jun"/>
    <s v="Mon"/>
    <x v="288"/>
  </r>
  <r>
    <n v="18629391"/>
    <n v="45"/>
    <s v="blue-collar"/>
    <x v="0"/>
    <n v="0"/>
    <n v="0"/>
    <n v="0"/>
    <x v="3"/>
    <n v="35700"/>
    <s v="unknown"/>
    <n v="-1"/>
    <n v="0"/>
    <s v="unknown"/>
    <x v="0"/>
    <d v="2017-06-12T00:00:00"/>
    <s v="Jun"/>
    <s v="Mon"/>
    <x v="157"/>
  </r>
  <r>
    <n v="33415032"/>
    <n v="44"/>
    <s v="retired"/>
    <x v="0"/>
    <n v="0"/>
    <n v="0"/>
    <n v="0"/>
    <x v="1"/>
    <n v="134600"/>
    <s v="unknown"/>
    <n v="-1"/>
    <n v="0"/>
    <s v="unknown"/>
    <x v="0"/>
    <d v="2017-06-12T00:00:00"/>
    <s v="Jun"/>
    <s v="Mon"/>
    <x v="229"/>
  </r>
  <r>
    <n v="60471380"/>
    <n v="57"/>
    <s v="retired"/>
    <x v="1"/>
    <n v="0"/>
    <n v="0"/>
    <n v="0"/>
    <x v="1"/>
    <n v="265250"/>
    <s v="unknown"/>
    <n v="-1"/>
    <n v="0"/>
    <s v="unknown"/>
    <x v="0"/>
    <d v="2017-06-12T00:00:00"/>
    <s v="Jun"/>
    <s v="Mon"/>
    <x v="492"/>
  </r>
  <r>
    <n v="41527348"/>
    <n v="44"/>
    <s v="blue-collar"/>
    <x v="0"/>
    <n v="0"/>
    <n v="0"/>
    <n v="0"/>
    <x v="1"/>
    <n v="83550"/>
    <s v="unknown"/>
    <n v="-1"/>
    <n v="0"/>
    <s v="unknown"/>
    <x v="0"/>
    <d v="2017-06-12T00:00:00"/>
    <s v="Jun"/>
    <s v="Mon"/>
    <x v="155"/>
  </r>
  <r>
    <n v="38545335"/>
    <n v="35"/>
    <s v="unemployed"/>
    <x v="2"/>
    <n v="0"/>
    <n v="0"/>
    <n v="0"/>
    <x v="1"/>
    <n v="2250"/>
    <s v="unknown"/>
    <n v="-1"/>
    <n v="0"/>
    <s v="unknown"/>
    <x v="0"/>
    <d v="2017-06-12T00:00:00"/>
    <s v="Jun"/>
    <s v="Mon"/>
    <x v="142"/>
  </r>
  <r>
    <n v="77694375"/>
    <n v="52"/>
    <s v="admin"/>
    <x v="0"/>
    <n v="0"/>
    <n v="0"/>
    <n v="0"/>
    <x v="1"/>
    <n v="34650"/>
    <s v="unknown"/>
    <n v="-1"/>
    <n v="0"/>
    <s v="unknown"/>
    <x v="0"/>
    <d v="2017-06-12T00:00:00"/>
    <s v="Jun"/>
    <s v="Mon"/>
    <x v="597"/>
  </r>
  <r>
    <n v="52072679"/>
    <n v="53"/>
    <s v="housemaid"/>
    <x v="2"/>
    <n v="0"/>
    <n v="0"/>
    <n v="0"/>
    <x v="1"/>
    <n v="14600"/>
    <s v="unknown"/>
    <n v="-1"/>
    <n v="0"/>
    <s v="unknown"/>
    <x v="0"/>
    <d v="2017-06-12T00:00:00"/>
    <s v="Jun"/>
    <s v="Mon"/>
    <x v="3"/>
  </r>
  <r>
    <n v="53155801"/>
    <n v="47"/>
    <s v="services"/>
    <x v="0"/>
    <n v="0"/>
    <n v="1"/>
    <n v="0"/>
    <x v="1"/>
    <n v="22000"/>
    <s v="unknown"/>
    <n v="-1"/>
    <n v="0"/>
    <s v="unknown"/>
    <x v="0"/>
    <d v="2017-06-12T00:00:00"/>
    <s v="Jun"/>
    <s v="Mon"/>
    <x v="57"/>
  </r>
  <r>
    <n v="49487636"/>
    <n v="35"/>
    <s v="blue-collar"/>
    <x v="2"/>
    <n v="0"/>
    <n v="0"/>
    <n v="0"/>
    <x v="3"/>
    <n v="0"/>
    <s v="unknown"/>
    <n v="-1"/>
    <n v="0"/>
    <s v="unknown"/>
    <x v="0"/>
    <d v="2017-06-12T00:00:00"/>
    <s v="Jun"/>
    <s v="Mon"/>
    <x v="356"/>
  </r>
  <r>
    <n v="32454964"/>
    <n v="36"/>
    <s v="unemployed"/>
    <x v="0"/>
    <n v="0"/>
    <n v="0"/>
    <n v="0"/>
    <x v="3"/>
    <n v="0"/>
    <s v="unknown"/>
    <n v="-1"/>
    <n v="0"/>
    <s v="unknown"/>
    <x v="0"/>
    <d v="2017-06-12T00:00:00"/>
    <s v="Jun"/>
    <s v="Mon"/>
    <x v="239"/>
  </r>
  <r>
    <n v="52261832"/>
    <n v="44"/>
    <s v="services"/>
    <x v="0"/>
    <n v="0"/>
    <n v="0"/>
    <n v="0"/>
    <x v="1"/>
    <n v="46900"/>
    <s v="unknown"/>
    <n v="-1"/>
    <n v="0"/>
    <s v="unknown"/>
    <x v="0"/>
    <d v="2017-06-12T00:00:00"/>
    <s v="Jun"/>
    <s v="Mon"/>
    <x v="185"/>
  </r>
  <r>
    <n v="58259516"/>
    <n v="46"/>
    <s v="technician"/>
    <x v="0"/>
    <n v="0"/>
    <n v="0"/>
    <n v="0"/>
    <x v="0"/>
    <n v="2650"/>
    <s v="unknown"/>
    <n v="-1"/>
    <n v="0"/>
    <s v="unknown"/>
    <x v="0"/>
    <d v="2017-06-12T00:00:00"/>
    <s v="Jun"/>
    <s v="Mon"/>
    <x v="552"/>
  </r>
  <r>
    <n v="67862428"/>
    <n v="57"/>
    <s v="entrepreneur"/>
    <x v="0"/>
    <n v="0"/>
    <n v="1"/>
    <n v="0"/>
    <x v="1"/>
    <n v="282850"/>
    <s v="unknown"/>
    <n v="-1"/>
    <n v="0"/>
    <s v="unknown"/>
    <x v="0"/>
    <d v="2017-06-12T00:00:00"/>
    <s v="Jun"/>
    <s v="Mon"/>
    <x v="147"/>
  </r>
  <r>
    <n v="29580263"/>
    <n v="39"/>
    <s v="management"/>
    <x v="1"/>
    <n v="0"/>
    <n v="0"/>
    <n v="0"/>
    <x v="1"/>
    <n v="6000"/>
    <s v="unknown"/>
    <n v="-1"/>
    <n v="0"/>
    <s v="unknown"/>
    <x v="0"/>
    <d v="2017-06-12T00:00:00"/>
    <s v="Jun"/>
    <s v="Mon"/>
    <x v="160"/>
  </r>
  <r>
    <n v="16574900"/>
    <n v="59"/>
    <s v="management"/>
    <x v="0"/>
    <n v="0"/>
    <n v="1"/>
    <n v="0"/>
    <x v="0"/>
    <n v="158250"/>
    <s v="unknown"/>
    <n v="-1"/>
    <n v="0"/>
    <s v="unknown"/>
    <x v="0"/>
    <d v="2017-06-12T00:00:00"/>
    <s v="Jun"/>
    <s v="Mon"/>
    <x v="393"/>
  </r>
  <r>
    <n v="65276083"/>
    <n v="49"/>
    <s v="blue-collar"/>
    <x v="0"/>
    <n v="0"/>
    <n v="0"/>
    <n v="0"/>
    <x v="0"/>
    <n v="89200"/>
    <s v="unknown"/>
    <n v="-1"/>
    <n v="0"/>
    <s v="unknown"/>
    <x v="0"/>
    <d v="2017-06-12T00:00:00"/>
    <s v="Jun"/>
    <s v="Mon"/>
    <x v="708"/>
  </r>
  <r>
    <n v="47223349"/>
    <n v="51"/>
    <s v="services"/>
    <x v="0"/>
    <n v="0"/>
    <n v="0"/>
    <n v="0"/>
    <x v="1"/>
    <n v="10450"/>
    <s v="unknown"/>
    <n v="-1"/>
    <n v="0"/>
    <s v="unknown"/>
    <x v="0"/>
    <d v="2017-06-12T00:00:00"/>
    <s v="Jun"/>
    <s v="Mon"/>
    <x v="258"/>
  </r>
  <r>
    <n v="29683589"/>
    <n v="54"/>
    <s v="management"/>
    <x v="0"/>
    <n v="0"/>
    <n v="0"/>
    <n v="0"/>
    <x v="0"/>
    <n v="14600"/>
    <s v="unknown"/>
    <n v="-1"/>
    <n v="0"/>
    <s v="unknown"/>
    <x v="0"/>
    <d v="2017-06-12T00:00:00"/>
    <s v="Jun"/>
    <s v="Mon"/>
    <x v="89"/>
  </r>
  <r>
    <n v="43874206"/>
    <n v="43"/>
    <s v="services"/>
    <x v="0"/>
    <n v="0"/>
    <n v="0"/>
    <n v="0"/>
    <x v="1"/>
    <n v="0"/>
    <s v="unknown"/>
    <n v="-1"/>
    <n v="0"/>
    <s v="unknown"/>
    <x v="0"/>
    <d v="2017-06-12T00:00:00"/>
    <s v="Jun"/>
    <s v="Mon"/>
    <x v="261"/>
  </r>
  <r>
    <n v="77158669"/>
    <n v="45"/>
    <s v="technician"/>
    <x v="2"/>
    <n v="0"/>
    <n v="0"/>
    <n v="0"/>
    <x v="1"/>
    <n v="1450"/>
    <s v="unknown"/>
    <n v="-1"/>
    <n v="0"/>
    <s v="unknown"/>
    <x v="0"/>
    <d v="2017-06-12T00:00:00"/>
    <s v="Jun"/>
    <s v="Mon"/>
    <x v="831"/>
  </r>
  <r>
    <n v="20946015"/>
    <n v="36"/>
    <s v="housemaid"/>
    <x v="0"/>
    <n v="0"/>
    <n v="0"/>
    <n v="0"/>
    <x v="1"/>
    <n v="144000"/>
    <s v="unknown"/>
    <n v="-1"/>
    <n v="0"/>
    <s v="unknown"/>
    <x v="0"/>
    <d v="2017-06-12T00:00:00"/>
    <s v="Jun"/>
    <s v="Mon"/>
    <x v="405"/>
  </r>
  <r>
    <n v="61754975"/>
    <n v="48"/>
    <s v="technician"/>
    <x v="0"/>
    <n v="0"/>
    <n v="0"/>
    <n v="0"/>
    <x v="2"/>
    <n v="3700"/>
    <s v="unknown"/>
    <n v="-1"/>
    <n v="0"/>
    <s v="unknown"/>
    <x v="0"/>
    <d v="2017-06-12T00:00:00"/>
    <s v="Jun"/>
    <s v="Mon"/>
    <x v="24"/>
  </r>
  <r>
    <n v="63163159"/>
    <n v="50"/>
    <s v="unemployed"/>
    <x v="0"/>
    <n v="0"/>
    <n v="0"/>
    <n v="0"/>
    <x v="1"/>
    <n v="258200"/>
    <s v="unknown"/>
    <n v="-1"/>
    <n v="0"/>
    <s v="unknown"/>
    <x v="0"/>
    <d v="2017-06-12T00:00:00"/>
    <s v="Jun"/>
    <s v="Mon"/>
    <x v="337"/>
  </r>
  <r>
    <n v="11703604"/>
    <n v="39"/>
    <s v="admin"/>
    <x v="0"/>
    <n v="0"/>
    <n v="0"/>
    <n v="0"/>
    <x v="1"/>
    <n v="61050"/>
    <s v="unknown"/>
    <n v="-1"/>
    <n v="0"/>
    <s v="unknown"/>
    <x v="0"/>
    <d v="2017-06-12T00:00:00"/>
    <s v="Jun"/>
    <s v="Mon"/>
    <x v="139"/>
  </r>
  <r>
    <n v="79811602"/>
    <n v="36"/>
    <s v="services"/>
    <x v="1"/>
    <n v="0"/>
    <n v="0"/>
    <n v="0"/>
    <x v="3"/>
    <n v="9150"/>
    <s v="unknown"/>
    <n v="-1"/>
    <n v="0"/>
    <s v="unknown"/>
    <x v="0"/>
    <d v="2017-06-12T00:00:00"/>
    <s v="Jun"/>
    <s v="Mon"/>
    <x v="134"/>
  </r>
  <r>
    <n v="67655193"/>
    <n v="39"/>
    <s v="self-employed"/>
    <x v="0"/>
    <n v="0"/>
    <n v="0"/>
    <n v="0"/>
    <x v="0"/>
    <n v="131500"/>
    <s v="unknown"/>
    <n v="-1"/>
    <n v="0"/>
    <s v="unknown"/>
    <x v="1"/>
    <d v="2017-06-12T00:00:00"/>
    <s v="Jun"/>
    <s v="Mon"/>
    <x v="773"/>
  </r>
  <r>
    <n v="30157959"/>
    <n v="49"/>
    <s v="blue-collar"/>
    <x v="0"/>
    <n v="0"/>
    <n v="1"/>
    <n v="0"/>
    <x v="3"/>
    <n v="25900"/>
    <s v="unknown"/>
    <n v="-1"/>
    <n v="0"/>
    <s v="unknown"/>
    <x v="0"/>
    <d v="2017-06-12T00:00:00"/>
    <s v="Jun"/>
    <s v="Mon"/>
    <x v="495"/>
  </r>
  <r>
    <n v="85259849"/>
    <n v="51"/>
    <s v="housemaid"/>
    <x v="0"/>
    <n v="0"/>
    <n v="0"/>
    <n v="0"/>
    <x v="3"/>
    <n v="124950"/>
    <s v="unknown"/>
    <n v="-1"/>
    <n v="0"/>
    <s v="unknown"/>
    <x v="0"/>
    <d v="2017-06-12T00:00:00"/>
    <s v="Jun"/>
    <s v="Mon"/>
    <x v="314"/>
  </r>
  <r>
    <n v="53595670"/>
    <n v="57"/>
    <s v="blue-collar"/>
    <x v="0"/>
    <n v="0"/>
    <n v="0"/>
    <n v="0"/>
    <x v="2"/>
    <n v="5400"/>
    <s v="unknown"/>
    <n v="-1"/>
    <n v="0"/>
    <s v="unknown"/>
    <x v="0"/>
    <d v="2017-06-12T00:00:00"/>
    <s v="Jun"/>
    <s v="Mon"/>
    <x v="16"/>
  </r>
  <r>
    <n v="33000084"/>
    <n v="43"/>
    <s v="services"/>
    <x v="0"/>
    <n v="0"/>
    <n v="1"/>
    <n v="0"/>
    <x v="1"/>
    <n v="123900"/>
    <s v="unknown"/>
    <n v="-1"/>
    <n v="0"/>
    <s v="unknown"/>
    <x v="0"/>
    <d v="2017-06-12T00:00:00"/>
    <s v="Jun"/>
    <s v="Mon"/>
    <x v="263"/>
  </r>
  <r>
    <n v="33819056"/>
    <n v="53"/>
    <s v="self-employed"/>
    <x v="0"/>
    <n v="0"/>
    <n v="1"/>
    <n v="0"/>
    <x v="0"/>
    <n v="219850"/>
    <s v="unknown"/>
    <n v="-1"/>
    <n v="0"/>
    <s v="unknown"/>
    <x v="0"/>
    <d v="2017-06-12T00:00:00"/>
    <s v="Jun"/>
    <s v="Mon"/>
    <x v="301"/>
  </r>
  <r>
    <n v="60870216"/>
    <n v="45"/>
    <s v="housemaid"/>
    <x v="2"/>
    <n v="0"/>
    <n v="0"/>
    <n v="0"/>
    <x v="3"/>
    <n v="11050"/>
    <s v="unknown"/>
    <n v="-1"/>
    <n v="0"/>
    <s v="unknown"/>
    <x v="0"/>
    <d v="2017-06-12T00:00:00"/>
    <s v="Jun"/>
    <s v="Mon"/>
    <x v="258"/>
  </r>
  <r>
    <n v="13311638"/>
    <n v="42"/>
    <s v="blue-collar"/>
    <x v="0"/>
    <n v="0"/>
    <n v="0"/>
    <n v="0"/>
    <x v="1"/>
    <n v="13650"/>
    <s v="unknown"/>
    <n v="-1"/>
    <n v="0"/>
    <s v="unknown"/>
    <x v="0"/>
    <d v="2017-06-12T00:00:00"/>
    <s v="Jun"/>
    <s v="Mon"/>
    <x v="207"/>
  </r>
  <r>
    <n v="45614382"/>
    <n v="37"/>
    <s v="housemaid"/>
    <x v="0"/>
    <n v="0"/>
    <n v="0"/>
    <n v="0"/>
    <x v="1"/>
    <n v="9350"/>
    <s v="unknown"/>
    <n v="-1"/>
    <n v="0"/>
    <s v="unknown"/>
    <x v="0"/>
    <d v="2017-06-12T00:00:00"/>
    <s v="Jun"/>
    <s v="Mon"/>
    <x v="253"/>
  </r>
  <r>
    <n v="89736309"/>
    <n v="57"/>
    <s v="entrepreneur"/>
    <x v="0"/>
    <n v="0"/>
    <n v="0"/>
    <n v="0"/>
    <x v="2"/>
    <n v="32850"/>
    <s v="unknown"/>
    <n v="-1"/>
    <n v="0"/>
    <s v="unknown"/>
    <x v="0"/>
    <d v="2017-06-12T00:00:00"/>
    <s v="Jun"/>
    <s v="Mon"/>
    <x v="375"/>
  </r>
  <r>
    <n v="75200213"/>
    <n v="58"/>
    <s v="retired"/>
    <x v="0"/>
    <n v="0"/>
    <n v="1"/>
    <n v="0"/>
    <x v="3"/>
    <n v="32850"/>
    <s v="unknown"/>
    <n v="-1"/>
    <n v="0"/>
    <s v="unknown"/>
    <x v="0"/>
    <d v="2017-06-12T00:00:00"/>
    <s v="Jun"/>
    <s v="Mon"/>
    <x v="293"/>
  </r>
  <r>
    <n v="67987180"/>
    <n v="36"/>
    <s v="blue-collar"/>
    <x v="0"/>
    <n v="0"/>
    <n v="1"/>
    <n v="0"/>
    <x v="3"/>
    <n v="19900"/>
    <s v="unknown"/>
    <n v="-1"/>
    <n v="0"/>
    <s v="unknown"/>
    <x v="0"/>
    <d v="2017-06-12T00:00:00"/>
    <s v="Jun"/>
    <s v="Mon"/>
    <x v="393"/>
  </r>
  <r>
    <n v="83809979"/>
    <n v="38"/>
    <s v="admin"/>
    <x v="0"/>
    <n v="0"/>
    <n v="0"/>
    <n v="0"/>
    <x v="1"/>
    <n v="27250"/>
    <s v="unknown"/>
    <n v="-1"/>
    <n v="0"/>
    <s v="unknown"/>
    <x v="0"/>
    <d v="2017-06-12T00:00:00"/>
    <s v="Jun"/>
    <s v="Mon"/>
    <x v="752"/>
  </r>
  <r>
    <n v="64233019"/>
    <n v="50"/>
    <s v="unknown"/>
    <x v="1"/>
    <n v="0"/>
    <n v="0"/>
    <n v="0"/>
    <x v="2"/>
    <n v="24500"/>
    <s v="unknown"/>
    <n v="-1"/>
    <n v="0"/>
    <s v="unknown"/>
    <x v="0"/>
    <d v="2017-06-12T00:00:00"/>
    <s v="Jun"/>
    <s v="Mon"/>
    <x v="350"/>
  </r>
  <r>
    <n v="26758059"/>
    <n v="55"/>
    <s v="entrepreneur"/>
    <x v="0"/>
    <n v="0"/>
    <n v="1"/>
    <n v="0"/>
    <x v="1"/>
    <n v="5650"/>
    <s v="unknown"/>
    <n v="-1"/>
    <n v="0"/>
    <s v="unknown"/>
    <x v="0"/>
    <d v="2017-06-12T00:00:00"/>
    <s v="Jun"/>
    <s v="Mon"/>
    <x v="289"/>
  </r>
  <r>
    <n v="41688010"/>
    <n v="49"/>
    <s v="entrepreneur"/>
    <x v="0"/>
    <n v="1"/>
    <n v="0"/>
    <n v="1"/>
    <x v="1"/>
    <n v="-8900"/>
    <s v="unknown"/>
    <n v="-1"/>
    <n v="0"/>
    <s v="unknown"/>
    <x v="0"/>
    <d v="2017-06-12T00:00:00"/>
    <s v="Jun"/>
    <s v="Mon"/>
    <x v="531"/>
  </r>
  <r>
    <n v="80358974"/>
    <n v="36"/>
    <s v="technician"/>
    <x v="0"/>
    <n v="0"/>
    <n v="1"/>
    <n v="0"/>
    <x v="1"/>
    <n v="65950"/>
    <s v="unknown"/>
    <n v="-1"/>
    <n v="0"/>
    <s v="unknown"/>
    <x v="0"/>
    <d v="2017-06-12T00:00:00"/>
    <s v="Jun"/>
    <s v="Mon"/>
    <x v="409"/>
  </r>
  <r>
    <n v="40150218"/>
    <n v="50"/>
    <s v="blue-collar"/>
    <x v="0"/>
    <n v="0"/>
    <n v="1"/>
    <n v="0"/>
    <x v="3"/>
    <n v="13000"/>
    <s v="unknown"/>
    <n v="-1"/>
    <n v="0"/>
    <s v="unknown"/>
    <x v="0"/>
    <d v="2017-06-12T00:00:00"/>
    <s v="Jun"/>
    <s v="Mon"/>
    <x v="561"/>
  </r>
  <r>
    <n v="73291325"/>
    <n v="40"/>
    <s v="admin"/>
    <x v="0"/>
    <n v="0"/>
    <n v="0"/>
    <n v="0"/>
    <x v="1"/>
    <n v="104100"/>
    <s v="unknown"/>
    <n v="-1"/>
    <n v="0"/>
    <s v="unknown"/>
    <x v="0"/>
    <d v="2017-06-12T00:00:00"/>
    <s v="Jun"/>
    <s v="Mon"/>
    <x v="100"/>
  </r>
  <r>
    <n v="56049794"/>
    <n v="36"/>
    <s v="student"/>
    <x v="1"/>
    <n v="0"/>
    <n v="1"/>
    <n v="0"/>
    <x v="1"/>
    <n v="20450"/>
    <s v="unknown"/>
    <n v="-1"/>
    <n v="0"/>
    <s v="unknown"/>
    <x v="0"/>
    <d v="2017-06-12T00:00:00"/>
    <s v="Jun"/>
    <s v="Mon"/>
    <x v="508"/>
  </r>
  <r>
    <n v="88590139"/>
    <n v="54"/>
    <s v="blue-collar"/>
    <x v="0"/>
    <n v="0"/>
    <n v="1"/>
    <n v="0"/>
    <x v="3"/>
    <n v="54350"/>
    <s v="unknown"/>
    <n v="-1"/>
    <n v="0"/>
    <s v="unknown"/>
    <x v="0"/>
    <d v="2017-06-12T00:00:00"/>
    <s v="Jun"/>
    <s v="Mon"/>
    <x v="265"/>
  </r>
  <r>
    <n v="30497555"/>
    <n v="39"/>
    <s v="blue-collar"/>
    <x v="0"/>
    <n v="0"/>
    <n v="0"/>
    <n v="0"/>
    <x v="1"/>
    <n v="68350"/>
    <s v="unknown"/>
    <n v="-1"/>
    <n v="0"/>
    <s v="unknown"/>
    <x v="0"/>
    <d v="2017-06-12T00:00:00"/>
    <s v="Jun"/>
    <s v="Mon"/>
    <x v="149"/>
  </r>
  <r>
    <n v="47945003"/>
    <n v="40"/>
    <s v="housemaid"/>
    <x v="0"/>
    <n v="0"/>
    <n v="1"/>
    <n v="0"/>
    <x v="1"/>
    <n v="197200"/>
    <s v="unknown"/>
    <n v="-1"/>
    <n v="0"/>
    <s v="unknown"/>
    <x v="0"/>
    <d v="2017-06-12T00:00:00"/>
    <s v="Jun"/>
    <s v="Mon"/>
    <x v="87"/>
  </r>
  <r>
    <n v="29141797"/>
    <n v="36"/>
    <s v="blue-collar"/>
    <x v="0"/>
    <n v="0"/>
    <n v="1"/>
    <n v="0"/>
    <x v="1"/>
    <n v="37650"/>
    <s v="unknown"/>
    <n v="-1"/>
    <n v="0"/>
    <s v="unknown"/>
    <x v="0"/>
    <d v="2017-06-12T00:00:00"/>
    <s v="Jun"/>
    <s v="Mon"/>
    <x v="687"/>
  </r>
  <r>
    <n v="80210199"/>
    <n v="47"/>
    <s v="housemaid"/>
    <x v="1"/>
    <n v="0"/>
    <n v="0"/>
    <n v="0"/>
    <x v="0"/>
    <n v="22800"/>
    <s v="unknown"/>
    <n v="-1"/>
    <n v="0"/>
    <s v="unknown"/>
    <x v="0"/>
    <d v="2017-06-12T00:00:00"/>
    <s v="Jun"/>
    <s v="Mon"/>
    <x v="5"/>
  </r>
  <r>
    <n v="10458122"/>
    <n v="60"/>
    <s v="retired"/>
    <x v="1"/>
    <n v="0"/>
    <n v="0"/>
    <n v="0"/>
    <x v="1"/>
    <n v="81250"/>
    <s v="unknown"/>
    <n v="-1"/>
    <n v="0"/>
    <s v="unknown"/>
    <x v="0"/>
    <d v="2017-06-12T00:00:00"/>
    <s v="Jun"/>
    <s v="Mon"/>
    <x v="162"/>
  </r>
  <r>
    <n v="29240393"/>
    <n v="39"/>
    <s v="blue-collar"/>
    <x v="0"/>
    <n v="0"/>
    <n v="0"/>
    <n v="0"/>
    <x v="3"/>
    <n v="14600"/>
    <s v="unknown"/>
    <n v="-1"/>
    <n v="0"/>
    <s v="unknown"/>
    <x v="0"/>
    <d v="2017-06-12T00:00:00"/>
    <s v="Jun"/>
    <s v="Mon"/>
    <x v="846"/>
  </r>
  <r>
    <n v="78980293"/>
    <n v="36"/>
    <s v="blue-collar"/>
    <x v="0"/>
    <n v="0"/>
    <n v="0"/>
    <n v="0"/>
    <x v="3"/>
    <n v="206900"/>
    <s v="unknown"/>
    <n v="-1"/>
    <n v="0"/>
    <s v="unknown"/>
    <x v="0"/>
    <d v="2017-06-12T00:00:00"/>
    <s v="Jun"/>
    <s v="Mon"/>
    <x v="14"/>
  </r>
  <r>
    <n v="79299852"/>
    <n v="52"/>
    <s v="management"/>
    <x v="0"/>
    <n v="0"/>
    <n v="1"/>
    <n v="0"/>
    <x v="0"/>
    <n v="13050"/>
    <s v="unknown"/>
    <n v="-1"/>
    <n v="0"/>
    <s v="unknown"/>
    <x v="0"/>
    <d v="2017-06-12T00:00:00"/>
    <s v="Jun"/>
    <s v="Mon"/>
    <x v="196"/>
  </r>
  <r>
    <n v="60138197"/>
    <n v="44"/>
    <s v="unemployed"/>
    <x v="0"/>
    <n v="0"/>
    <n v="1"/>
    <n v="0"/>
    <x v="1"/>
    <n v="79500"/>
    <s v="unknown"/>
    <n v="-1"/>
    <n v="0"/>
    <s v="unknown"/>
    <x v="0"/>
    <d v="2017-06-12T00:00:00"/>
    <s v="Jun"/>
    <s v="Mon"/>
    <x v="220"/>
  </r>
  <r>
    <n v="22407735"/>
    <n v="59"/>
    <s v="retired"/>
    <x v="0"/>
    <n v="0"/>
    <n v="0"/>
    <n v="0"/>
    <x v="1"/>
    <n v="167650"/>
    <s v="unknown"/>
    <n v="-1"/>
    <n v="0"/>
    <s v="unknown"/>
    <x v="0"/>
    <d v="2017-06-12T00:00:00"/>
    <s v="Jun"/>
    <s v="Mon"/>
    <x v="362"/>
  </r>
  <r>
    <n v="64186042"/>
    <n v="42"/>
    <s v="unknown"/>
    <x v="1"/>
    <n v="0"/>
    <n v="0"/>
    <n v="0"/>
    <x v="1"/>
    <n v="72800"/>
    <s v="unknown"/>
    <n v="-1"/>
    <n v="0"/>
    <s v="unknown"/>
    <x v="0"/>
    <d v="2017-06-12T00:00:00"/>
    <s v="Jun"/>
    <s v="Mon"/>
    <x v="112"/>
  </r>
  <r>
    <n v="28527038"/>
    <n v="38"/>
    <s v="blue-collar"/>
    <x v="2"/>
    <n v="0"/>
    <n v="0"/>
    <n v="0"/>
    <x v="3"/>
    <n v="0"/>
    <s v="unknown"/>
    <n v="-1"/>
    <n v="0"/>
    <s v="unknown"/>
    <x v="0"/>
    <d v="2017-06-12T00:00:00"/>
    <s v="Jun"/>
    <s v="Mon"/>
    <x v="199"/>
  </r>
  <r>
    <n v="63742087"/>
    <n v="54"/>
    <s v="technician"/>
    <x v="0"/>
    <n v="0"/>
    <n v="0"/>
    <n v="0"/>
    <x v="2"/>
    <n v="128200"/>
    <s v="unknown"/>
    <n v="-1"/>
    <n v="0"/>
    <s v="unknown"/>
    <x v="0"/>
    <d v="2017-06-12T00:00:00"/>
    <s v="Jun"/>
    <s v="Mon"/>
    <x v="104"/>
  </r>
  <r>
    <n v="44696621"/>
    <n v="38"/>
    <s v="services"/>
    <x v="1"/>
    <n v="0"/>
    <n v="1"/>
    <n v="0"/>
    <x v="3"/>
    <n v="27800"/>
    <s v="unknown"/>
    <n v="-1"/>
    <n v="0"/>
    <s v="unknown"/>
    <x v="0"/>
    <d v="2017-06-12T00:00:00"/>
    <s v="Jun"/>
    <s v="Mon"/>
    <x v="344"/>
  </r>
  <r>
    <n v="46303186"/>
    <n v="48"/>
    <s v="blue-collar"/>
    <x v="1"/>
    <n v="0"/>
    <n v="1"/>
    <n v="0"/>
    <x v="1"/>
    <n v="29000"/>
    <s v="unknown"/>
    <n v="-1"/>
    <n v="0"/>
    <s v="unknown"/>
    <x v="0"/>
    <d v="2017-06-12T00:00:00"/>
    <s v="Jun"/>
    <s v="Mon"/>
    <x v="51"/>
  </r>
  <r>
    <n v="23315069"/>
    <n v="55"/>
    <s v="retired"/>
    <x v="0"/>
    <n v="0"/>
    <n v="0"/>
    <n v="0"/>
    <x v="1"/>
    <n v="115600"/>
    <s v="unknown"/>
    <n v="-1"/>
    <n v="0"/>
    <s v="unknown"/>
    <x v="0"/>
    <d v="2017-06-12T00:00:00"/>
    <s v="Jun"/>
    <s v="Mon"/>
    <x v="198"/>
  </r>
  <r>
    <n v="79221350"/>
    <n v="40"/>
    <s v="blue-collar"/>
    <x v="0"/>
    <n v="0"/>
    <n v="0"/>
    <n v="1"/>
    <x v="1"/>
    <n v="47600"/>
    <s v="unknown"/>
    <n v="-1"/>
    <n v="0"/>
    <s v="unknown"/>
    <x v="0"/>
    <d v="2017-06-12T00:00:00"/>
    <s v="Jun"/>
    <s v="Mon"/>
    <x v="310"/>
  </r>
  <r>
    <n v="40969552"/>
    <n v="55"/>
    <s v="technician"/>
    <x v="0"/>
    <n v="0"/>
    <n v="1"/>
    <n v="0"/>
    <x v="1"/>
    <n v="2850"/>
    <s v="unknown"/>
    <n v="-1"/>
    <n v="0"/>
    <s v="unknown"/>
    <x v="0"/>
    <d v="2017-06-12T00:00:00"/>
    <s v="Jun"/>
    <s v="Mon"/>
    <x v="613"/>
  </r>
  <r>
    <n v="87315530"/>
    <n v="47"/>
    <s v="services"/>
    <x v="0"/>
    <n v="0"/>
    <n v="0"/>
    <n v="0"/>
    <x v="1"/>
    <n v="6850"/>
    <s v="unknown"/>
    <n v="-1"/>
    <n v="0"/>
    <s v="unknown"/>
    <x v="0"/>
    <d v="2017-06-12T00:00:00"/>
    <s v="Jun"/>
    <s v="Mon"/>
    <x v="266"/>
  </r>
  <r>
    <n v="89067425"/>
    <n v="59"/>
    <s v="entrepreneur"/>
    <x v="0"/>
    <n v="0"/>
    <n v="1"/>
    <n v="0"/>
    <x v="0"/>
    <n v="31550"/>
    <s v="unknown"/>
    <n v="-1"/>
    <n v="0"/>
    <s v="unknown"/>
    <x v="0"/>
    <d v="2017-06-12T00:00:00"/>
    <s v="Jun"/>
    <s v="Mon"/>
    <x v="134"/>
  </r>
  <r>
    <n v="64849551"/>
    <n v="43"/>
    <s v="blue-collar"/>
    <x v="0"/>
    <n v="0"/>
    <n v="0"/>
    <n v="0"/>
    <x v="3"/>
    <n v="0"/>
    <s v="unknown"/>
    <n v="-1"/>
    <n v="0"/>
    <s v="unknown"/>
    <x v="0"/>
    <d v="2017-06-12T00:00:00"/>
    <s v="Jun"/>
    <s v="Mon"/>
    <x v="137"/>
  </r>
  <r>
    <n v="79105768"/>
    <n v="55"/>
    <s v="entrepreneur"/>
    <x v="0"/>
    <n v="0"/>
    <n v="0"/>
    <n v="0"/>
    <x v="3"/>
    <n v="10700"/>
    <s v="unknown"/>
    <n v="-1"/>
    <n v="0"/>
    <s v="unknown"/>
    <x v="0"/>
    <d v="2017-06-12T00:00:00"/>
    <s v="Jun"/>
    <s v="Mon"/>
    <x v="6"/>
  </r>
  <r>
    <n v="67359047"/>
    <n v="58"/>
    <s v="management"/>
    <x v="0"/>
    <n v="0"/>
    <n v="0"/>
    <n v="0"/>
    <x v="3"/>
    <n v="0"/>
    <s v="unknown"/>
    <n v="-1"/>
    <n v="0"/>
    <s v="unknown"/>
    <x v="0"/>
    <d v="2017-06-12T00:00:00"/>
    <s v="Jun"/>
    <s v="Mon"/>
    <x v="265"/>
  </r>
  <r>
    <n v="52699932"/>
    <n v="41"/>
    <s v="blue-collar"/>
    <x v="2"/>
    <n v="0"/>
    <n v="0"/>
    <n v="0"/>
    <x v="3"/>
    <n v="94350"/>
    <s v="unknown"/>
    <n v="-1"/>
    <n v="0"/>
    <s v="unknown"/>
    <x v="0"/>
    <d v="2017-06-12T00:00:00"/>
    <s v="Jun"/>
    <s v="Mon"/>
    <x v="106"/>
  </r>
  <r>
    <n v="20463433"/>
    <n v="56"/>
    <s v="self-employed"/>
    <x v="0"/>
    <n v="0"/>
    <n v="0"/>
    <n v="0"/>
    <x v="1"/>
    <n v="55650"/>
    <s v="unknown"/>
    <n v="-1"/>
    <n v="0"/>
    <s v="unknown"/>
    <x v="0"/>
    <d v="2017-06-12T00:00:00"/>
    <s v="Jun"/>
    <s v="Mon"/>
    <x v="53"/>
  </r>
  <r>
    <n v="78099484"/>
    <n v="39"/>
    <s v="blue-collar"/>
    <x v="0"/>
    <n v="0"/>
    <n v="1"/>
    <n v="0"/>
    <x v="3"/>
    <n v="69850"/>
    <s v="unknown"/>
    <n v="-1"/>
    <n v="0"/>
    <s v="unknown"/>
    <x v="0"/>
    <d v="2017-06-12T00:00:00"/>
    <s v="Jun"/>
    <s v="Mon"/>
    <x v="348"/>
  </r>
  <r>
    <n v="50772744"/>
    <n v="47"/>
    <s v="housemaid"/>
    <x v="2"/>
    <n v="0"/>
    <n v="0"/>
    <n v="0"/>
    <x v="1"/>
    <n v="72650"/>
    <s v="unknown"/>
    <n v="-1"/>
    <n v="0"/>
    <s v="unknown"/>
    <x v="0"/>
    <d v="2017-06-12T00:00:00"/>
    <s v="Jun"/>
    <s v="Mon"/>
    <x v="294"/>
  </r>
  <r>
    <n v="43299033"/>
    <n v="37"/>
    <s v="technician"/>
    <x v="0"/>
    <n v="1"/>
    <n v="0"/>
    <n v="0"/>
    <x v="1"/>
    <n v="34650"/>
    <s v="unknown"/>
    <n v="-1"/>
    <n v="0"/>
    <s v="unknown"/>
    <x v="0"/>
    <d v="2017-06-12T00:00:00"/>
    <s v="Jun"/>
    <s v="Mon"/>
    <x v="352"/>
  </r>
  <r>
    <n v="26299985"/>
    <n v="44"/>
    <s v="management"/>
    <x v="0"/>
    <n v="0"/>
    <n v="0"/>
    <n v="0"/>
    <x v="0"/>
    <n v="0"/>
    <s v="unknown"/>
    <n v="-1"/>
    <n v="0"/>
    <s v="unknown"/>
    <x v="0"/>
    <d v="2017-06-12T00:00:00"/>
    <s v="Jun"/>
    <s v="Mon"/>
    <x v="508"/>
  </r>
  <r>
    <n v="83521238"/>
    <n v="47"/>
    <s v="housemaid"/>
    <x v="1"/>
    <n v="0"/>
    <n v="0"/>
    <n v="0"/>
    <x v="0"/>
    <n v="186350"/>
    <s v="unknown"/>
    <n v="-1"/>
    <n v="0"/>
    <s v="unknown"/>
    <x v="1"/>
    <d v="2017-06-12T00:00:00"/>
    <s v="Jun"/>
    <s v="Mon"/>
    <x v="1100"/>
  </r>
  <r>
    <n v="63515637"/>
    <n v="38"/>
    <s v="services"/>
    <x v="0"/>
    <n v="0"/>
    <n v="1"/>
    <n v="0"/>
    <x v="1"/>
    <n v="35100"/>
    <s v="unknown"/>
    <n v="-1"/>
    <n v="0"/>
    <s v="unknown"/>
    <x v="0"/>
    <d v="2017-06-12T00:00:00"/>
    <s v="Jun"/>
    <s v="Mon"/>
    <x v="244"/>
  </r>
  <r>
    <n v="71625569"/>
    <n v="38"/>
    <s v="services"/>
    <x v="0"/>
    <n v="0"/>
    <n v="0"/>
    <n v="0"/>
    <x v="1"/>
    <n v="15450"/>
    <s v="unknown"/>
    <n v="-1"/>
    <n v="0"/>
    <s v="unknown"/>
    <x v="0"/>
    <d v="2017-06-12T00:00:00"/>
    <s v="Jun"/>
    <s v="Mon"/>
    <x v="22"/>
  </r>
  <r>
    <n v="15847484"/>
    <n v="40"/>
    <s v="services"/>
    <x v="0"/>
    <n v="0"/>
    <n v="0"/>
    <n v="1"/>
    <x v="1"/>
    <n v="64550"/>
    <s v="unknown"/>
    <n v="-1"/>
    <n v="0"/>
    <s v="unknown"/>
    <x v="0"/>
    <d v="2017-06-12T00:00:00"/>
    <s v="Jun"/>
    <s v="Mon"/>
    <x v="53"/>
  </r>
  <r>
    <n v="41490482"/>
    <n v="38"/>
    <s v="blue-collar"/>
    <x v="0"/>
    <n v="0"/>
    <n v="1"/>
    <n v="1"/>
    <x v="3"/>
    <n v="25300"/>
    <s v="unknown"/>
    <n v="-1"/>
    <n v="0"/>
    <s v="unknown"/>
    <x v="0"/>
    <d v="2017-06-12T00:00:00"/>
    <s v="Jun"/>
    <s v="Mon"/>
    <x v="481"/>
  </r>
  <r>
    <n v="85168002"/>
    <n v="40"/>
    <s v="technician"/>
    <x v="0"/>
    <n v="0"/>
    <n v="0"/>
    <n v="0"/>
    <x v="1"/>
    <n v="418950"/>
    <s v="unknown"/>
    <n v="-1"/>
    <n v="0"/>
    <s v="unknown"/>
    <x v="0"/>
    <d v="2017-06-12T00:00:00"/>
    <s v="Jun"/>
    <s v="Mon"/>
    <x v="191"/>
  </r>
  <r>
    <n v="75001050"/>
    <n v="55"/>
    <s v="blue-collar"/>
    <x v="0"/>
    <n v="0"/>
    <n v="0"/>
    <n v="0"/>
    <x v="3"/>
    <n v="23600"/>
    <s v="unknown"/>
    <n v="-1"/>
    <n v="0"/>
    <s v="unknown"/>
    <x v="0"/>
    <d v="2017-06-12T00:00:00"/>
    <s v="Jun"/>
    <s v="Mon"/>
    <x v="414"/>
  </r>
  <r>
    <n v="56344238"/>
    <n v="49"/>
    <s v="admin"/>
    <x v="0"/>
    <n v="0"/>
    <n v="0"/>
    <n v="0"/>
    <x v="1"/>
    <n v="136600"/>
    <s v="unknown"/>
    <n v="-1"/>
    <n v="0"/>
    <s v="unknown"/>
    <x v="0"/>
    <d v="2017-06-12T00:00:00"/>
    <s v="Jun"/>
    <s v="Mon"/>
    <x v="150"/>
  </r>
  <r>
    <n v="82843980"/>
    <n v="49"/>
    <s v="blue-collar"/>
    <x v="0"/>
    <n v="0"/>
    <n v="1"/>
    <n v="0"/>
    <x v="3"/>
    <n v="46850"/>
    <s v="unknown"/>
    <n v="-1"/>
    <n v="0"/>
    <s v="unknown"/>
    <x v="0"/>
    <d v="2017-06-12T00:00:00"/>
    <s v="Jun"/>
    <s v="Mon"/>
    <x v="160"/>
  </r>
  <r>
    <n v="61601776"/>
    <n v="54"/>
    <s v="blue-collar"/>
    <x v="0"/>
    <n v="0"/>
    <n v="0"/>
    <n v="1"/>
    <x v="1"/>
    <n v="36700"/>
    <s v="unknown"/>
    <n v="-1"/>
    <n v="0"/>
    <s v="unknown"/>
    <x v="0"/>
    <d v="2017-06-12T00:00:00"/>
    <s v="Jun"/>
    <s v="Mon"/>
    <x v="79"/>
  </r>
  <r>
    <n v="62614916"/>
    <n v="40"/>
    <s v="management"/>
    <x v="0"/>
    <n v="0"/>
    <n v="1"/>
    <n v="0"/>
    <x v="0"/>
    <n v="52050"/>
    <s v="unknown"/>
    <n v="-1"/>
    <n v="0"/>
    <s v="unknown"/>
    <x v="0"/>
    <d v="2017-06-12T00:00:00"/>
    <s v="Jun"/>
    <s v="Mon"/>
    <x v="130"/>
  </r>
  <r>
    <n v="38611854"/>
    <n v="47"/>
    <s v="blue-collar"/>
    <x v="0"/>
    <n v="0"/>
    <n v="1"/>
    <n v="0"/>
    <x v="3"/>
    <n v="80500"/>
    <s v="unknown"/>
    <n v="-1"/>
    <n v="0"/>
    <s v="unknown"/>
    <x v="0"/>
    <d v="2017-06-12T00:00:00"/>
    <s v="Jun"/>
    <s v="Mon"/>
    <x v="202"/>
  </r>
  <r>
    <n v="26596996"/>
    <n v="43"/>
    <s v="blue-collar"/>
    <x v="0"/>
    <n v="0"/>
    <n v="1"/>
    <n v="0"/>
    <x v="1"/>
    <n v="33200"/>
    <s v="unknown"/>
    <n v="-1"/>
    <n v="0"/>
    <s v="unknown"/>
    <x v="0"/>
    <d v="2017-06-12T00:00:00"/>
    <s v="Jun"/>
    <s v="Mon"/>
    <x v="395"/>
  </r>
  <r>
    <n v="41709880"/>
    <n v="45"/>
    <s v="management"/>
    <x v="0"/>
    <n v="0"/>
    <n v="0"/>
    <n v="1"/>
    <x v="3"/>
    <n v="0"/>
    <s v="unknown"/>
    <n v="-1"/>
    <n v="0"/>
    <s v="unknown"/>
    <x v="0"/>
    <d v="2017-06-12T00:00:00"/>
    <s v="Jun"/>
    <s v="Mon"/>
    <x v="19"/>
  </r>
  <r>
    <n v="75744480"/>
    <n v="52"/>
    <s v="unknown"/>
    <x v="0"/>
    <n v="0"/>
    <n v="0"/>
    <n v="0"/>
    <x v="2"/>
    <n v="65850"/>
    <s v="unknown"/>
    <n v="-1"/>
    <n v="0"/>
    <s v="unknown"/>
    <x v="0"/>
    <d v="2017-06-12T00:00:00"/>
    <s v="Jun"/>
    <s v="Mon"/>
    <x v="201"/>
  </r>
  <r>
    <n v="40718259"/>
    <n v="36"/>
    <s v="student"/>
    <x v="1"/>
    <n v="0"/>
    <n v="0"/>
    <n v="0"/>
    <x v="2"/>
    <n v="8600"/>
    <s v="unknown"/>
    <n v="-1"/>
    <n v="0"/>
    <s v="unknown"/>
    <x v="0"/>
    <d v="2017-06-12T00:00:00"/>
    <s v="Jun"/>
    <s v="Mon"/>
    <x v="80"/>
  </r>
  <r>
    <n v="13420672"/>
    <n v="43"/>
    <s v="management"/>
    <x v="2"/>
    <n v="0"/>
    <n v="0"/>
    <n v="0"/>
    <x v="0"/>
    <n v="52600"/>
    <s v="unknown"/>
    <n v="-1"/>
    <n v="0"/>
    <s v="unknown"/>
    <x v="0"/>
    <d v="2017-06-12T00:00:00"/>
    <s v="Jun"/>
    <s v="Mon"/>
    <x v="349"/>
  </r>
  <r>
    <n v="45685079"/>
    <n v="36"/>
    <s v="management"/>
    <x v="0"/>
    <n v="0"/>
    <n v="0"/>
    <n v="0"/>
    <x v="3"/>
    <n v="271350"/>
    <s v="unknown"/>
    <n v="-1"/>
    <n v="0"/>
    <s v="unknown"/>
    <x v="0"/>
    <d v="2017-06-12T00:00:00"/>
    <s v="Jun"/>
    <s v="Mon"/>
    <x v="518"/>
  </r>
  <r>
    <n v="15648144"/>
    <n v="47"/>
    <s v="housemaid"/>
    <x v="2"/>
    <n v="0"/>
    <n v="0"/>
    <n v="0"/>
    <x v="3"/>
    <n v="70250"/>
    <s v="unknown"/>
    <n v="-1"/>
    <n v="0"/>
    <s v="unknown"/>
    <x v="0"/>
    <d v="2017-06-12T00:00:00"/>
    <s v="Jun"/>
    <s v="Mon"/>
    <x v="27"/>
  </r>
  <r>
    <n v="32242587"/>
    <n v="43"/>
    <s v="housemaid"/>
    <x v="0"/>
    <n v="0"/>
    <n v="0"/>
    <n v="0"/>
    <x v="1"/>
    <n v="73800"/>
    <s v="unknown"/>
    <n v="-1"/>
    <n v="0"/>
    <s v="unknown"/>
    <x v="0"/>
    <d v="2017-06-12T00:00:00"/>
    <s v="Jun"/>
    <s v="Mon"/>
    <x v="324"/>
  </r>
  <r>
    <n v="15451655"/>
    <n v="35"/>
    <s v="blue-collar"/>
    <x v="0"/>
    <n v="0"/>
    <n v="1"/>
    <n v="0"/>
    <x v="3"/>
    <n v="55800"/>
    <s v="unknown"/>
    <n v="-1"/>
    <n v="0"/>
    <s v="unknown"/>
    <x v="0"/>
    <d v="2017-06-12T00:00:00"/>
    <s v="Jun"/>
    <s v="Mon"/>
    <x v="79"/>
  </r>
  <r>
    <n v="33282820"/>
    <n v="35"/>
    <s v="admin"/>
    <x v="1"/>
    <n v="0"/>
    <n v="1"/>
    <n v="0"/>
    <x v="1"/>
    <n v="8150"/>
    <s v="unknown"/>
    <n v="-1"/>
    <n v="0"/>
    <s v="unknown"/>
    <x v="0"/>
    <d v="2017-06-12T00:00:00"/>
    <s v="Jun"/>
    <s v="Mon"/>
    <x v="384"/>
  </r>
  <r>
    <n v="39270322"/>
    <n v="41"/>
    <s v="services"/>
    <x v="0"/>
    <n v="0"/>
    <n v="0"/>
    <n v="1"/>
    <x v="1"/>
    <n v="-35000"/>
    <s v="unknown"/>
    <n v="-1"/>
    <n v="0"/>
    <s v="unknown"/>
    <x v="0"/>
    <d v="2017-06-12T00:00:00"/>
    <s v="Jun"/>
    <s v="Mon"/>
    <x v="314"/>
  </r>
  <r>
    <n v="49122059"/>
    <n v="40"/>
    <s v="management"/>
    <x v="0"/>
    <n v="0"/>
    <n v="1"/>
    <n v="0"/>
    <x v="1"/>
    <n v="20300"/>
    <s v="unknown"/>
    <n v="-1"/>
    <n v="0"/>
    <s v="unknown"/>
    <x v="1"/>
    <d v="2017-06-12T00:00:00"/>
    <s v="Jun"/>
    <s v="Mon"/>
    <x v="38"/>
  </r>
  <r>
    <n v="52225679"/>
    <n v="50"/>
    <s v="technician"/>
    <x v="0"/>
    <n v="0"/>
    <n v="1"/>
    <n v="1"/>
    <x v="0"/>
    <n v="67350"/>
    <s v="unknown"/>
    <n v="-1"/>
    <n v="0"/>
    <s v="unknown"/>
    <x v="0"/>
    <d v="2017-06-12T00:00:00"/>
    <s v="Jun"/>
    <s v="Mon"/>
    <x v="974"/>
  </r>
  <r>
    <n v="34027576"/>
    <n v="35"/>
    <s v="admin"/>
    <x v="1"/>
    <n v="0"/>
    <n v="0"/>
    <n v="0"/>
    <x v="1"/>
    <n v="6400"/>
    <s v="unknown"/>
    <n v="-1"/>
    <n v="0"/>
    <s v="unknown"/>
    <x v="0"/>
    <d v="2017-06-12T00:00:00"/>
    <s v="Jun"/>
    <s v="Mon"/>
    <x v="287"/>
  </r>
  <r>
    <n v="32381592"/>
    <n v="56"/>
    <s v="blue-collar"/>
    <x v="0"/>
    <n v="0"/>
    <n v="0"/>
    <n v="1"/>
    <x v="1"/>
    <n v="109500"/>
    <s v="unknown"/>
    <n v="-1"/>
    <n v="0"/>
    <s v="unknown"/>
    <x v="0"/>
    <d v="2017-06-12T00:00:00"/>
    <s v="Jun"/>
    <s v="Mon"/>
    <x v="295"/>
  </r>
  <r>
    <n v="78236691"/>
    <n v="43"/>
    <s v="blue-collar"/>
    <x v="1"/>
    <n v="0"/>
    <n v="1"/>
    <n v="0"/>
    <x v="3"/>
    <n v="49950"/>
    <s v="unknown"/>
    <n v="-1"/>
    <n v="0"/>
    <s v="unknown"/>
    <x v="0"/>
    <d v="2017-06-12T00:00:00"/>
    <s v="Jun"/>
    <s v="Mon"/>
    <x v="641"/>
  </r>
  <r>
    <n v="39549533"/>
    <n v="54"/>
    <s v="retired"/>
    <x v="0"/>
    <n v="0"/>
    <n v="0"/>
    <n v="0"/>
    <x v="3"/>
    <n v="112150"/>
    <s v="unknown"/>
    <n v="-1"/>
    <n v="0"/>
    <s v="unknown"/>
    <x v="0"/>
    <d v="2017-06-12T00:00:00"/>
    <s v="Jun"/>
    <s v="Mon"/>
    <x v="535"/>
  </r>
  <r>
    <n v="75052583"/>
    <n v="49"/>
    <s v="management"/>
    <x v="0"/>
    <n v="0"/>
    <n v="0"/>
    <n v="0"/>
    <x v="1"/>
    <n v="242400"/>
    <s v="unknown"/>
    <n v="-1"/>
    <n v="0"/>
    <s v="unknown"/>
    <x v="0"/>
    <d v="2017-06-12T00:00:00"/>
    <s v="Jun"/>
    <s v="Mon"/>
    <x v="344"/>
  </r>
  <r>
    <n v="70181710"/>
    <n v="51"/>
    <s v="housemaid"/>
    <x v="0"/>
    <n v="0"/>
    <n v="0"/>
    <n v="0"/>
    <x v="3"/>
    <n v="153650"/>
    <s v="unknown"/>
    <n v="-1"/>
    <n v="0"/>
    <s v="unknown"/>
    <x v="0"/>
    <d v="2017-06-12T00:00:00"/>
    <s v="Jun"/>
    <s v="Mon"/>
    <x v="329"/>
  </r>
  <r>
    <n v="24131416"/>
    <n v="53"/>
    <s v="unemployed"/>
    <x v="0"/>
    <n v="0"/>
    <n v="1"/>
    <n v="0"/>
    <x v="1"/>
    <n v="0"/>
    <s v="unknown"/>
    <n v="-1"/>
    <n v="0"/>
    <s v="unknown"/>
    <x v="0"/>
    <d v="2017-06-12T00:00:00"/>
    <s v="Jun"/>
    <s v="Mon"/>
    <x v="306"/>
  </r>
  <r>
    <n v="25427744"/>
    <n v="56"/>
    <s v="retired"/>
    <x v="0"/>
    <n v="0"/>
    <n v="0"/>
    <n v="1"/>
    <x v="3"/>
    <n v="6650"/>
    <s v="unknown"/>
    <n v="-1"/>
    <n v="0"/>
    <s v="unknown"/>
    <x v="0"/>
    <d v="2017-06-12T00:00:00"/>
    <s v="Jun"/>
    <s v="Mon"/>
    <x v="448"/>
  </r>
  <r>
    <n v="61823912"/>
    <n v="48"/>
    <s v="blue-collar"/>
    <x v="0"/>
    <n v="0"/>
    <n v="0"/>
    <n v="0"/>
    <x v="3"/>
    <n v="45800"/>
    <s v="unknown"/>
    <n v="-1"/>
    <n v="0"/>
    <s v="unknown"/>
    <x v="0"/>
    <d v="2017-06-12T00:00:00"/>
    <s v="Jun"/>
    <s v="Mon"/>
    <x v="441"/>
  </r>
  <r>
    <n v="58240996"/>
    <n v="35"/>
    <s v="admin"/>
    <x v="0"/>
    <n v="0"/>
    <n v="0"/>
    <n v="0"/>
    <x v="1"/>
    <n v="0"/>
    <s v="unknown"/>
    <n v="-1"/>
    <n v="0"/>
    <s v="unknown"/>
    <x v="0"/>
    <d v="2017-06-12T00:00:00"/>
    <s v="Jun"/>
    <s v="Mon"/>
    <x v="259"/>
  </r>
  <r>
    <n v="81903269"/>
    <n v="44"/>
    <s v="management"/>
    <x v="1"/>
    <n v="0"/>
    <n v="1"/>
    <n v="0"/>
    <x v="0"/>
    <n v="167750"/>
    <s v="unknown"/>
    <n v="-1"/>
    <n v="0"/>
    <s v="unknown"/>
    <x v="0"/>
    <d v="2017-06-12T00:00:00"/>
    <s v="Jun"/>
    <s v="Mon"/>
    <x v="443"/>
  </r>
  <r>
    <n v="64756582"/>
    <n v="35"/>
    <s v="blue-collar"/>
    <x v="0"/>
    <n v="0"/>
    <n v="0"/>
    <n v="0"/>
    <x v="0"/>
    <n v="149950"/>
    <s v="unknown"/>
    <n v="-1"/>
    <n v="0"/>
    <s v="unknown"/>
    <x v="1"/>
    <d v="2017-06-12T00:00:00"/>
    <s v="Jun"/>
    <s v="Mon"/>
    <x v="1042"/>
  </r>
  <r>
    <n v="71874858"/>
    <n v="48"/>
    <s v="blue-collar"/>
    <x v="0"/>
    <n v="0"/>
    <n v="1"/>
    <n v="0"/>
    <x v="1"/>
    <n v="50000"/>
    <s v="unknown"/>
    <n v="-1"/>
    <n v="0"/>
    <s v="unknown"/>
    <x v="1"/>
    <d v="2017-06-12T00:00:00"/>
    <s v="Jun"/>
    <s v="Mon"/>
    <x v="1101"/>
  </r>
  <r>
    <n v="41382285"/>
    <n v="37"/>
    <s v="services"/>
    <x v="0"/>
    <n v="0"/>
    <n v="1"/>
    <n v="0"/>
    <x v="1"/>
    <n v="81350"/>
    <s v="unknown"/>
    <n v="-1"/>
    <n v="0"/>
    <s v="unknown"/>
    <x v="0"/>
    <d v="2017-06-12T00:00:00"/>
    <s v="Jun"/>
    <s v="Mon"/>
    <x v="1102"/>
  </r>
  <r>
    <n v="36387928"/>
    <n v="60"/>
    <s v="housemaid"/>
    <x v="0"/>
    <n v="0"/>
    <n v="0"/>
    <n v="0"/>
    <x v="3"/>
    <n v="25850"/>
    <s v="unknown"/>
    <n v="-1"/>
    <n v="0"/>
    <s v="unknown"/>
    <x v="0"/>
    <d v="2017-06-12T00:00:00"/>
    <s v="Jun"/>
    <s v="Mon"/>
    <x v="636"/>
  </r>
  <r>
    <n v="13941077"/>
    <n v="44"/>
    <s v="management"/>
    <x v="0"/>
    <n v="0"/>
    <n v="1"/>
    <n v="0"/>
    <x v="0"/>
    <n v="33850"/>
    <s v="unknown"/>
    <n v="-1"/>
    <n v="0"/>
    <s v="unknown"/>
    <x v="0"/>
    <d v="2017-06-12T00:00:00"/>
    <s v="Jun"/>
    <s v="Mon"/>
    <x v="302"/>
  </r>
  <r>
    <n v="49566885"/>
    <n v="27"/>
    <s v="admin"/>
    <x v="1"/>
    <n v="0"/>
    <n v="1"/>
    <n v="0"/>
    <x v="1"/>
    <n v="909400"/>
    <s v="unknown"/>
    <n v="-1"/>
    <n v="0"/>
    <s v="unknown"/>
    <x v="1"/>
    <d v="2017-06-12T00:00:00"/>
    <s v="Jun"/>
    <s v="Mon"/>
    <x v="285"/>
  </r>
  <r>
    <n v="37712734"/>
    <n v="38"/>
    <s v="unemployed"/>
    <x v="0"/>
    <n v="0"/>
    <n v="0"/>
    <n v="0"/>
    <x v="3"/>
    <n v="-18150"/>
    <s v="unknown"/>
    <n v="-1"/>
    <n v="0"/>
    <s v="unknown"/>
    <x v="0"/>
    <d v="2017-06-12T00:00:00"/>
    <s v="Jun"/>
    <s v="Mon"/>
    <x v="690"/>
  </r>
  <r>
    <n v="16324255"/>
    <n v="40"/>
    <s v="housemaid"/>
    <x v="0"/>
    <n v="0"/>
    <n v="1"/>
    <n v="1"/>
    <x v="1"/>
    <n v="4200"/>
    <s v="unknown"/>
    <n v="-1"/>
    <n v="0"/>
    <s v="unknown"/>
    <x v="0"/>
    <d v="2017-06-12T00:00:00"/>
    <s v="Jun"/>
    <s v="Mon"/>
    <x v="31"/>
  </r>
  <r>
    <n v="43388989"/>
    <n v="38"/>
    <s v="management"/>
    <x v="2"/>
    <n v="0"/>
    <n v="0"/>
    <n v="0"/>
    <x v="0"/>
    <n v="531900"/>
    <s v="unknown"/>
    <n v="-1"/>
    <n v="0"/>
    <s v="unknown"/>
    <x v="0"/>
    <d v="2017-06-12T00:00:00"/>
    <s v="Jun"/>
    <s v="Mon"/>
    <x v="70"/>
  </r>
  <r>
    <n v="89193497"/>
    <n v="51"/>
    <s v="technician"/>
    <x v="2"/>
    <n v="0"/>
    <n v="0"/>
    <n v="0"/>
    <x v="3"/>
    <n v="27400"/>
    <s v="unknown"/>
    <n v="-1"/>
    <n v="0"/>
    <s v="unknown"/>
    <x v="0"/>
    <d v="2017-06-12T00:00:00"/>
    <s v="Jun"/>
    <s v="Mon"/>
    <x v="53"/>
  </r>
  <r>
    <n v="40379371"/>
    <n v="52"/>
    <s v="entrepreneur"/>
    <x v="2"/>
    <n v="0"/>
    <n v="1"/>
    <n v="1"/>
    <x v="0"/>
    <n v="9950"/>
    <s v="unknown"/>
    <n v="-1"/>
    <n v="0"/>
    <s v="unknown"/>
    <x v="0"/>
    <d v="2017-06-12T00:00:00"/>
    <s v="Jun"/>
    <s v="Mon"/>
    <x v="117"/>
  </r>
  <r>
    <n v="37262081"/>
    <n v="58"/>
    <s v="retired"/>
    <x v="0"/>
    <n v="0"/>
    <n v="0"/>
    <n v="0"/>
    <x v="3"/>
    <n v="88050"/>
    <s v="unknown"/>
    <n v="-1"/>
    <n v="0"/>
    <s v="unknown"/>
    <x v="0"/>
    <d v="2017-06-12T00:00:00"/>
    <s v="Jun"/>
    <s v="Mon"/>
    <x v="927"/>
  </r>
  <r>
    <n v="29189596"/>
    <n v="55"/>
    <s v="management"/>
    <x v="0"/>
    <n v="0"/>
    <n v="0"/>
    <n v="0"/>
    <x v="0"/>
    <n v="71650"/>
    <s v="unknown"/>
    <n v="-1"/>
    <n v="0"/>
    <s v="unknown"/>
    <x v="0"/>
    <d v="2017-06-12T00:00:00"/>
    <s v="Jun"/>
    <s v="Mon"/>
    <x v="487"/>
  </r>
  <r>
    <n v="60986867"/>
    <n v="39"/>
    <s v="services"/>
    <x v="0"/>
    <n v="0"/>
    <n v="0"/>
    <n v="0"/>
    <x v="1"/>
    <n v="140650"/>
    <s v="unknown"/>
    <n v="-1"/>
    <n v="0"/>
    <s v="unknown"/>
    <x v="0"/>
    <d v="2017-06-12T00:00:00"/>
    <s v="Jun"/>
    <s v="Mon"/>
    <x v="674"/>
  </r>
  <r>
    <n v="27464665"/>
    <n v="37"/>
    <s v="technician"/>
    <x v="1"/>
    <n v="0"/>
    <n v="0"/>
    <n v="0"/>
    <x v="1"/>
    <n v="900"/>
    <s v="unknown"/>
    <n v="-1"/>
    <n v="0"/>
    <s v="unknown"/>
    <x v="0"/>
    <d v="2017-06-12T00:00:00"/>
    <s v="Jun"/>
    <s v="Mon"/>
    <x v="342"/>
  </r>
  <r>
    <n v="53748518"/>
    <n v="52"/>
    <s v="housemaid"/>
    <x v="0"/>
    <n v="0"/>
    <n v="0"/>
    <n v="1"/>
    <x v="3"/>
    <n v="15500"/>
    <s v="unknown"/>
    <n v="-1"/>
    <n v="0"/>
    <s v="unknown"/>
    <x v="0"/>
    <d v="2017-06-12T00:00:00"/>
    <s v="Jun"/>
    <s v="Mon"/>
    <x v="283"/>
  </r>
  <r>
    <n v="56164196"/>
    <n v="49"/>
    <s v="blue-collar"/>
    <x v="0"/>
    <n v="0"/>
    <n v="0"/>
    <n v="0"/>
    <x v="3"/>
    <n v="152450"/>
    <s v="unknown"/>
    <n v="-1"/>
    <n v="0"/>
    <s v="unknown"/>
    <x v="0"/>
    <d v="2017-06-12T00:00:00"/>
    <s v="Jun"/>
    <s v="Mon"/>
    <x v="79"/>
  </r>
  <r>
    <n v="38479611"/>
    <n v="42"/>
    <s v="unemployed"/>
    <x v="0"/>
    <n v="0"/>
    <n v="1"/>
    <n v="0"/>
    <x v="1"/>
    <n v="29150"/>
    <s v="unknown"/>
    <n v="-1"/>
    <n v="0"/>
    <s v="unknown"/>
    <x v="0"/>
    <d v="2017-06-12T00:00:00"/>
    <s v="Jun"/>
    <s v="Mon"/>
    <x v="413"/>
  </r>
  <r>
    <n v="46890547"/>
    <n v="46"/>
    <s v="management"/>
    <x v="1"/>
    <n v="0"/>
    <n v="0"/>
    <n v="0"/>
    <x v="0"/>
    <n v="111150"/>
    <s v="unknown"/>
    <n v="-1"/>
    <n v="0"/>
    <s v="unknown"/>
    <x v="0"/>
    <d v="2017-06-12T00:00:00"/>
    <s v="Jun"/>
    <s v="Mon"/>
    <x v="108"/>
  </r>
  <r>
    <n v="36011755"/>
    <n v="43"/>
    <s v="management"/>
    <x v="1"/>
    <n v="0"/>
    <n v="0"/>
    <n v="0"/>
    <x v="0"/>
    <n v="282900"/>
    <s v="unknown"/>
    <n v="-1"/>
    <n v="0"/>
    <s v="unknown"/>
    <x v="0"/>
    <d v="2017-06-12T00:00:00"/>
    <s v="Jun"/>
    <s v="Mon"/>
    <x v="550"/>
  </r>
  <r>
    <n v="59408477"/>
    <n v="36"/>
    <s v="entrepreneur"/>
    <x v="0"/>
    <n v="0"/>
    <n v="0"/>
    <n v="0"/>
    <x v="3"/>
    <n v="315850"/>
    <s v="unknown"/>
    <n v="-1"/>
    <n v="0"/>
    <s v="unknown"/>
    <x v="0"/>
    <d v="2017-06-12T00:00:00"/>
    <s v="Jun"/>
    <s v="Mon"/>
    <x v="96"/>
  </r>
  <r>
    <n v="43237785"/>
    <n v="47"/>
    <s v="housemaid"/>
    <x v="0"/>
    <n v="0"/>
    <n v="0"/>
    <n v="0"/>
    <x v="0"/>
    <n v="99250"/>
    <s v="unknown"/>
    <n v="-1"/>
    <n v="0"/>
    <s v="unknown"/>
    <x v="0"/>
    <d v="2017-06-12T00:00:00"/>
    <s v="Jun"/>
    <s v="Mon"/>
    <x v="90"/>
  </r>
  <r>
    <n v="36839278"/>
    <n v="41"/>
    <s v="blue-collar"/>
    <x v="0"/>
    <n v="0"/>
    <n v="0"/>
    <n v="0"/>
    <x v="1"/>
    <n v="58250"/>
    <s v="unknown"/>
    <n v="-1"/>
    <n v="0"/>
    <s v="unknown"/>
    <x v="0"/>
    <d v="2017-06-12T00:00:00"/>
    <s v="Jun"/>
    <s v="Mon"/>
    <x v="425"/>
  </r>
  <r>
    <n v="33238401"/>
    <n v="46"/>
    <s v="management"/>
    <x v="2"/>
    <n v="0"/>
    <n v="0"/>
    <n v="1"/>
    <x v="0"/>
    <n v="33750"/>
    <s v="unknown"/>
    <n v="-1"/>
    <n v="0"/>
    <s v="unknown"/>
    <x v="0"/>
    <d v="2017-06-12T00:00:00"/>
    <s v="Jun"/>
    <s v="Mon"/>
    <x v="187"/>
  </r>
  <r>
    <n v="15287904"/>
    <n v="40"/>
    <s v="services"/>
    <x v="0"/>
    <n v="0"/>
    <n v="0"/>
    <n v="0"/>
    <x v="1"/>
    <n v="0"/>
    <s v="unknown"/>
    <n v="-1"/>
    <n v="0"/>
    <s v="unknown"/>
    <x v="0"/>
    <d v="2017-06-12T00:00:00"/>
    <s v="Jun"/>
    <s v="Mon"/>
    <x v="581"/>
  </r>
  <r>
    <n v="33859144"/>
    <n v="36"/>
    <s v="management"/>
    <x v="0"/>
    <n v="0"/>
    <n v="1"/>
    <n v="0"/>
    <x v="0"/>
    <n v="-4250"/>
    <s v="unknown"/>
    <n v="-1"/>
    <n v="0"/>
    <s v="unknown"/>
    <x v="0"/>
    <d v="2017-06-12T00:00:00"/>
    <s v="Jun"/>
    <s v="Mon"/>
    <x v="141"/>
  </r>
  <r>
    <n v="38886187"/>
    <n v="48"/>
    <s v="management"/>
    <x v="2"/>
    <n v="0"/>
    <n v="0"/>
    <n v="1"/>
    <x v="0"/>
    <n v="25150"/>
    <s v="unknown"/>
    <n v="-1"/>
    <n v="0"/>
    <s v="unknown"/>
    <x v="1"/>
    <d v="2017-06-12T00:00:00"/>
    <s v="Jun"/>
    <s v="Mon"/>
    <x v="1103"/>
  </r>
  <r>
    <n v="49850181"/>
    <n v="35"/>
    <s v="management"/>
    <x v="1"/>
    <n v="0"/>
    <n v="0"/>
    <n v="0"/>
    <x v="0"/>
    <n v="157000"/>
    <s v="unknown"/>
    <n v="-1"/>
    <n v="0"/>
    <s v="unknown"/>
    <x v="0"/>
    <d v="2017-06-12T00:00:00"/>
    <s v="Jun"/>
    <s v="Mon"/>
    <x v="302"/>
  </r>
  <r>
    <n v="26353579"/>
    <n v="38"/>
    <s v="entrepreneur"/>
    <x v="0"/>
    <n v="0"/>
    <n v="0"/>
    <n v="0"/>
    <x v="1"/>
    <n v="400"/>
    <s v="unknown"/>
    <n v="-1"/>
    <n v="0"/>
    <s v="unknown"/>
    <x v="0"/>
    <d v="2017-06-12T00:00:00"/>
    <s v="Jun"/>
    <s v="Mon"/>
    <x v="248"/>
  </r>
  <r>
    <n v="72685986"/>
    <n v="40"/>
    <s v="unemployed"/>
    <x v="2"/>
    <n v="0"/>
    <n v="1"/>
    <n v="0"/>
    <x v="1"/>
    <n v="49550"/>
    <s v="unknown"/>
    <n v="-1"/>
    <n v="0"/>
    <s v="unknown"/>
    <x v="0"/>
    <d v="2017-06-12T00:00:00"/>
    <s v="Jun"/>
    <s v="Mon"/>
    <x v="158"/>
  </r>
  <r>
    <n v="57909215"/>
    <n v="55"/>
    <s v="housemaid"/>
    <x v="2"/>
    <n v="0"/>
    <n v="0"/>
    <n v="0"/>
    <x v="3"/>
    <n v="0"/>
    <s v="unknown"/>
    <n v="-1"/>
    <n v="0"/>
    <s v="unknown"/>
    <x v="0"/>
    <d v="2017-06-12T00:00:00"/>
    <s v="Jun"/>
    <s v="Mon"/>
    <x v="107"/>
  </r>
  <r>
    <n v="67769511"/>
    <n v="59"/>
    <s v="retired"/>
    <x v="0"/>
    <n v="0"/>
    <n v="0"/>
    <n v="1"/>
    <x v="3"/>
    <n v="247450"/>
    <s v="unknown"/>
    <n v="-1"/>
    <n v="0"/>
    <s v="unknown"/>
    <x v="0"/>
    <d v="2017-06-12T00:00:00"/>
    <s v="Jun"/>
    <s v="Mon"/>
    <x v="106"/>
  </r>
  <r>
    <n v="61673022"/>
    <n v="50"/>
    <s v="technician"/>
    <x v="0"/>
    <n v="0"/>
    <n v="1"/>
    <n v="0"/>
    <x v="1"/>
    <n v="88250"/>
    <s v="unknown"/>
    <n v="-1"/>
    <n v="0"/>
    <s v="unknown"/>
    <x v="0"/>
    <d v="2017-06-12T00:00:00"/>
    <s v="Jun"/>
    <s v="Mon"/>
    <x v="170"/>
  </r>
  <r>
    <n v="14260259"/>
    <n v="39"/>
    <s v="services"/>
    <x v="0"/>
    <n v="0"/>
    <n v="0"/>
    <n v="0"/>
    <x v="1"/>
    <n v="7500"/>
    <s v="unknown"/>
    <n v="-1"/>
    <n v="0"/>
    <s v="unknown"/>
    <x v="0"/>
    <d v="2017-06-12T00:00:00"/>
    <s v="Jun"/>
    <s v="Mon"/>
    <x v="288"/>
  </r>
  <r>
    <n v="24717483"/>
    <n v="46"/>
    <s v="technician"/>
    <x v="0"/>
    <n v="0"/>
    <n v="1"/>
    <n v="0"/>
    <x v="0"/>
    <n v="208800"/>
    <s v="unknown"/>
    <n v="-1"/>
    <n v="0"/>
    <s v="unknown"/>
    <x v="0"/>
    <d v="2017-06-12T00:00:00"/>
    <s v="Jun"/>
    <s v="Mon"/>
    <x v="413"/>
  </r>
  <r>
    <n v="27659605"/>
    <n v="39"/>
    <s v="management"/>
    <x v="2"/>
    <n v="0"/>
    <n v="1"/>
    <n v="0"/>
    <x v="0"/>
    <n v="22600"/>
    <s v="unknown"/>
    <n v="-1"/>
    <n v="0"/>
    <s v="unknown"/>
    <x v="0"/>
    <d v="2017-06-12T00:00:00"/>
    <s v="Jun"/>
    <s v="Mon"/>
    <x v="338"/>
  </r>
  <r>
    <n v="74112178"/>
    <n v="52"/>
    <s v="services"/>
    <x v="0"/>
    <n v="0"/>
    <n v="0"/>
    <n v="1"/>
    <x v="1"/>
    <n v="-16800"/>
    <s v="unknown"/>
    <n v="-1"/>
    <n v="0"/>
    <s v="unknown"/>
    <x v="0"/>
    <d v="2017-06-12T00:00:00"/>
    <s v="Jun"/>
    <s v="Mon"/>
    <x v="363"/>
  </r>
  <r>
    <n v="79664824"/>
    <n v="32"/>
    <s v="blue-collar"/>
    <x v="2"/>
    <n v="0"/>
    <n v="1"/>
    <n v="0"/>
    <x v="1"/>
    <n v="-14450"/>
    <s v="unknown"/>
    <n v="-1"/>
    <n v="0"/>
    <s v="unknown"/>
    <x v="0"/>
    <d v="2017-06-12T00:00:00"/>
    <s v="Jun"/>
    <s v="Mon"/>
    <x v="68"/>
  </r>
  <r>
    <n v="46799635"/>
    <n v="24"/>
    <s v="blue-collar"/>
    <x v="1"/>
    <n v="1"/>
    <n v="1"/>
    <n v="0"/>
    <x v="1"/>
    <n v="-10150"/>
    <s v="unknown"/>
    <n v="-1"/>
    <n v="0"/>
    <s v="unknown"/>
    <x v="1"/>
    <d v="2017-06-12T00:00:00"/>
    <s v="Jun"/>
    <s v="Mon"/>
    <x v="782"/>
  </r>
  <r>
    <n v="71031401"/>
    <n v="47"/>
    <s v="retired"/>
    <x v="2"/>
    <n v="0"/>
    <n v="0"/>
    <n v="0"/>
    <x v="3"/>
    <n v="128800"/>
    <s v="unknown"/>
    <n v="-1"/>
    <n v="0"/>
    <s v="unknown"/>
    <x v="0"/>
    <d v="2017-06-12T00:00:00"/>
    <s v="Jun"/>
    <s v="Mon"/>
    <x v="228"/>
  </r>
  <r>
    <n v="17834008"/>
    <n v="40"/>
    <s v="blue-collar"/>
    <x v="0"/>
    <n v="0"/>
    <n v="0"/>
    <n v="0"/>
    <x v="1"/>
    <n v="212950"/>
    <s v="unknown"/>
    <n v="-1"/>
    <n v="0"/>
    <s v="unknown"/>
    <x v="0"/>
    <d v="2017-06-12T00:00:00"/>
    <s v="Jun"/>
    <s v="Mon"/>
    <x v="958"/>
  </r>
  <r>
    <n v="86212369"/>
    <n v="30"/>
    <s v="management"/>
    <x v="1"/>
    <n v="0"/>
    <n v="1"/>
    <n v="0"/>
    <x v="0"/>
    <n v="38750"/>
    <s v="unknown"/>
    <n v="-1"/>
    <n v="0"/>
    <s v="unknown"/>
    <x v="0"/>
    <d v="2017-06-16T00:00:00"/>
    <s v="Jun"/>
    <s v="Fri"/>
    <x v="79"/>
  </r>
  <r>
    <n v="53339854"/>
    <n v="39"/>
    <s v="services"/>
    <x v="0"/>
    <n v="0"/>
    <n v="0"/>
    <n v="0"/>
    <x v="1"/>
    <n v="36650"/>
    <s v="unknown"/>
    <n v="-1"/>
    <n v="0"/>
    <s v="unknown"/>
    <x v="0"/>
    <d v="2017-06-16T00:00:00"/>
    <s v="Jun"/>
    <s v="Fri"/>
    <x v="102"/>
  </r>
  <r>
    <n v="49615217"/>
    <n v="50"/>
    <s v="unemployed"/>
    <x v="0"/>
    <n v="0"/>
    <n v="0"/>
    <n v="0"/>
    <x v="3"/>
    <n v="10500"/>
    <s v="unknown"/>
    <n v="-1"/>
    <n v="0"/>
    <s v="unknown"/>
    <x v="0"/>
    <d v="2017-06-16T00:00:00"/>
    <s v="Jun"/>
    <s v="Fri"/>
    <x v="170"/>
  </r>
  <r>
    <n v="68046186"/>
    <n v="35"/>
    <s v="blue-collar"/>
    <x v="0"/>
    <n v="0"/>
    <n v="0"/>
    <n v="0"/>
    <x v="3"/>
    <n v="246200"/>
    <s v="unknown"/>
    <n v="-1"/>
    <n v="0"/>
    <s v="unknown"/>
    <x v="0"/>
    <d v="2017-06-16T00:00:00"/>
    <s v="Jun"/>
    <s v="Fri"/>
    <x v="301"/>
  </r>
  <r>
    <n v="53848441"/>
    <n v="56"/>
    <s v="technician"/>
    <x v="0"/>
    <n v="0"/>
    <n v="1"/>
    <n v="1"/>
    <x v="1"/>
    <n v="32700"/>
    <s v="unknown"/>
    <n v="-1"/>
    <n v="0"/>
    <s v="unknown"/>
    <x v="0"/>
    <d v="2017-06-16T00:00:00"/>
    <s v="Jun"/>
    <s v="Fri"/>
    <x v="156"/>
  </r>
  <r>
    <n v="19104560"/>
    <n v="36"/>
    <s v="blue-collar"/>
    <x v="1"/>
    <n v="0"/>
    <n v="0"/>
    <n v="1"/>
    <x v="1"/>
    <n v="17000"/>
    <s v="unknown"/>
    <n v="-1"/>
    <n v="0"/>
    <s v="unknown"/>
    <x v="0"/>
    <d v="2017-06-16T00:00:00"/>
    <s v="Jun"/>
    <s v="Fri"/>
    <x v="510"/>
  </r>
  <r>
    <n v="52018790"/>
    <n v="33"/>
    <s v="blue-collar"/>
    <x v="2"/>
    <n v="0"/>
    <n v="0"/>
    <n v="0"/>
    <x v="1"/>
    <n v="50"/>
    <s v="unknown"/>
    <n v="-1"/>
    <n v="0"/>
    <s v="unknown"/>
    <x v="0"/>
    <d v="2017-06-16T00:00:00"/>
    <s v="Jun"/>
    <s v="Fri"/>
    <x v="160"/>
  </r>
  <r>
    <n v="10201137"/>
    <n v="29"/>
    <s v="management"/>
    <x v="1"/>
    <n v="0"/>
    <n v="1"/>
    <n v="1"/>
    <x v="0"/>
    <n v="28650"/>
    <s v="unknown"/>
    <n v="-1"/>
    <n v="0"/>
    <s v="unknown"/>
    <x v="0"/>
    <d v="2017-06-16T00:00:00"/>
    <s v="Jun"/>
    <s v="Fri"/>
    <x v="187"/>
  </r>
  <r>
    <n v="40554329"/>
    <n v="27"/>
    <s v="technician"/>
    <x v="0"/>
    <n v="0"/>
    <n v="1"/>
    <n v="0"/>
    <x v="1"/>
    <n v="40300"/>
    <s v="unknown"/>
    <n v="-1"/>
    <n v="0"/>
    <s v="unknown"/>
    <x v="0"/>
    <d v="2017-06-16T00:00:00"/>
    <s v="Jun"/>
    <s v="Fri"/>
    <x v="698"/>
  </r>
  <r>
    <n v="20386538"/>
    <n v="31"/>
    <s v="blue-collar"/>
    <x v="0"/>
    <n v="0"/>
    <n v="0"/>
    <n v="0"/>
    <x v="3"/>
    <n v="0"/>
    <s v="unknown"/>
    <n v="-1"/>
    <n v="0"/>
    <s v="unknown"/>
    <x v="0"/>
    <d v="2017-06-16T00:00:00"/>
    <s v="Jun"/>
    <s v="Fri"/>
    <x v="348"/>
  </r>
  <r>
    <n v="76044402"/>
    <n v="39"/>
    <s v="blue-collar"/>
    <x v="0"/>
    <n v="0"/>
    <n v="1"/>
    <n v="0"/>
    <x v="3"/>
    <n v="13750"/>
    <s v="unknown"/>
    <n v="-1"/>
    <n v="0"/>
    <s v="unknown"/>
    <x v="0"/>
    <d v="2017-06-16T00:00:00"/>
    <s v="Jun"/>
    <s v="Fri"/>
    <x v="350"/>
  </r>
  <r>
    <n v="80534750"/>
    <n v="58"/>
    <s v="retired"/>
    <x v="0"/>
    <n v="0"/>
    <n v="0"/>
    <n v="0"/>
    <x v="0"/>
    <n v="181400"/>
    <s v="unknown"/>
    <n v="-1"/>
    <n v="0"/>
    <s v="unknown"/>
    <x v="0"/>
    <d v="2017-06-16T00:00:00"/>
    <s v="Jun"/>
    <s v="Fri"/>
    <x v="166"/>
  </r>
  <r>
    <n v="87196842"/>
    <n v="36"/>
    <s v="technician"/>
    <x v="1"/>
    <n v="0"/>
    <n v="1"/>
    <n v="0"/>
    <x v="1"/>
    <n v="76050"/>
    <s v="unknown"/>
    <n v="-1"/>
    <n v="0"/>
    <s v="unknown"/>
    <x v="0"/>
    <d v="2017-06-16T00:00:00"/>
    <s v="Jun"/>
    <s v="Fri"/>
    <x v="288"/>
  </r>
  <r>
    <n v="58369604"/>
    <n v="50"/>
    <s v="technician"/>
    <x v="0"/>
    <n v="0"/>
    <n v="0"/>
    <n v="0"/>
    <x v="0"/>
    <n v="45850"/>
    <s v="unknown"/>
    <n v="-1"/>
    <n v="0"/>
    <s v="unknown"/>
    <x v="0"/>
    <d v="2017-06-16T00:00:00"/>
    <s v="Jun"/>
    <s v="Fri"/>
    <x v="239"/>
  </r>
  <r>
    <n v="19730186"/>
    <n v="49"/>
    <s v="housemaid"/>
    <x v="0"/>
    <n v="0"/>
    <n v="0"/>
    <n v="0"/>
    <x v="3"/>
    <n v="39250"/>
    <s v="unknown"/>
    <n v="-1"/>
    <n v="0"/>
    <s v="unknown"/>
    <x v="0"/>
    <d v="2017-06-16T00:00:00"/>
    <s v="Jun"/>
    <s v="Fri"/>
    <x v="187"/>
  </r>
  <r>
    <n v="42451683"/>
    <n v="37"/>
    <s v="blue-collar"/>
    <x v="0"/>
    <n v="0"/>
    <n v="0"/>
    <n v="0"/>
    <x v="1"/>
    <n v="52650"/>
    <s v="unknown"/>
    <n v="-1"/>
    <n v="0"/>
    <s v="unknown"/>
    <x v="0"/>
    <d v="2017-06-16T00:00:00"/>
    <s v="Jun"/>
    <s v="Fri"/>
    <x v="549"/>
  </r>
  <r>
    <n v="41818287"/>
    <n v="37"/>
    <s v="blue-collar"/>
    <x v="0"/>
    <n v="0"/>
    <n v="1"/>
    <n v="0"/>
    <x v="3"/>
    <n v="50"/>
    <s v="unknown"/>
    <n v="-1"/>
    <n v="0"/>
    <s v="unknown"/>
    <x v="0"/>
    <d v="2017-06-16T00:00:00"/>
    <s v="Jun"/>
    <s v="Fri"/>
    <x v="516"/>
  </r>
  <r>
    <n v="32840986"/>
    <n v="45"/>
    <s v="services"/>
    <x v="0"/>
    <n v="0"/>
    <n v="0"/>
    <n v="0"/>
    <x v="3"/>
    <n v="390550"/>
    <s v="unknown"/>
    <n v="-1"/>
    <n v="0"/>
    <s v="unknown"/>
    <x v="0"/>
    <d v="2017-06-16T00:00:00"/>
    <s v="Jun"/>
    <s v="Fri"/>
    <x v="244"/>
  </r>
  <r>
    <n v="25710981"/>
    <n v="36"/>
    <s v="entrepreneur"/>
    <x v="1"/>
    <n v="0"/>
    <n v="1"/>
    <n v="0"/>
    <x v="0"/>
    <n v="32900"/>
    <s v="unknown"/>
    <n v="-1"/>
    <n v="0"/>
    <s v="unknown"/>
    <x v="0"/>
    <d v="2017-06-16T00:00:00"/>
    <s v="Jun"/>
    <s v="Fri"/>
    <x v="110"/>
  </r>
  <r>
    <n v="66158821"/>
    <n v="44"/>
    <s v="blue-collar"/>
    <x v="0"/>
    <n v="0"/>
    <n v="1"/>
    <n v="0"/>
    <x v="3"/>
    <n v="37450"/>
    <s v="unknown"/>
    <n v="-1"/>
    <n v="0"/>
    <s v="unknown"/>
    <x v="0"/>
    <d v="2017-06-16T00:00:00"/>
    <s v="Jun"/>
    <s v="Fri"/>
    <x v="382"/>
  </r>
  <r>
    <n v="19606868"/>
    <n v="37"/>
    <s v="technician"/>
    <x v="0"/>
    <n v="0"/>
    <n v="0"/>
    <n v="0"/>
    <x v="1"/>
    <n v="80500"/>
    <s v="unknown"/>
    <n v="-1"/>
    <n v="0"/>
    <s v="unknown"/>
    <x v="0"/>
    <d v="2017-06-16T00:00:00"/>
    <s v="Jun"/>
    <s v="Fri"/>
    <x v="310"/>
  </r>
  <r>
    <n v="17490551"/>
    <n v="41"/>
    <s v="blue-collar"/>
    <x v="0"/>
    <n v="0"/>
    <n v="1"/>
    <n v="1"/>
    <x v="3"/>
    <n v="24600"/>
    <s v="unknown"/>
    <n v="-1"/>
    <n v="0"/>
    <s v="unknown"/>
    <x v="0"/>
    <d v="2017-06-16T00:00:00"/>
    <s v="Jun"/>
    <s v="Fri"/>
    <x v="263"/>
  </r>
  <r>
    <n v="13723702"/>
    <n v="41"/>
    <s v="management"/>
    <x v="2"/>
    <n v="0"/>
    <n v="0"/>
    <n v="0"/>
    <x v="0"/>
    <n v="70050"/>
    <s v="unknown"/>
    <n v="-1"/>
    <n v="0"/>
    <s v="unknown"/>
    <x v="0"/>
    <d v="2017-06-16T00:00:00"/>
    <s v="Jun"/>
    <s v="Fri"/>
    <x v="172"/>
  </r>
  <r>
    <n v="55398096"/>
    <n v="54"/>
    <s v="housemaid"/>
    <x v="0"/>
    <n v="0"/>
    <n v="0"/>
    <n v="0"/>
    <x v="1"/>
    <n v="98850"/>
    <s v="unknown"/>
    <n v="-1"/>
    <n v="0"/>
    <s v="unknown"/>
    <x v="0"/>
    <d v="2017-06-16T00:00:00"/>
    <s v="Jun"/>
    <s v="Fri"/>
    <x v="425"/>
  </r>
  <r>
    <n v="70730416"/>
    <n v="48"/>
    <s v="technician"/>
    <x v="0"/>
    <n v="0"/>
    <n v="0"/>
    <n v="0"/>
    <x v="2"/>
    <n v="277150"/>
    <s v="unknown"/>
    <n v="-1"/>
    <n v="0"/>
    <s v="unknown"/>
    <x v="0"/>
    <d v="2017-06-16T00:00:00"/>
    <s v="Jun"/>
    <s v="Fri"/>
    <x v="244"/>
  </r>
  <r>
    <n v="28944149"/>
    <n v="44"/>
    <s v="admin"/>
    <x v="0"/>
    <n v="0"/>
    <n v="0"/>
    <n v="1"/>
    <x v="1"/>
    <n v="1600"/>
    <s v="unknown"/>
    <n v="-1"/>
    <n v="0"/>
    <s v="unknown"/>
    <x v="0"/>
    <d v="2017-06-16T00:00:00"/>
    <s v="Jun"/>
    <s v="Fri"/>
    <x v="272"/>
  </r>
  <r>
    <n v="64732661"/>
    <n v="49"/>
    <s v="blue-collar"/>
    <x v="0"/>
    <n v="0"/>
    <n v="1"/>
    <n v="0"/>
    <x v="3"/>
    <n v="18050"/>
    <s v="unknown"/>
    <n v="-1"/>
    <n v="0"/>
    <s v="unknown"/>
    <x v="1"/>
    <d v="2017-06-16T00:00:00"/>
    <s v="Jun"/>
    <s v="Fri"/>
    <x v="563"/>
  </r>
  <r>
    <n v="63181892"/>
    <n v="39"/>
    <s v="technician"/>
    <x v="1"/>
    <n v="0"/>
    <n v="0"/>
    <n v="1"/>
    <x v="1"/>
    <n v="8750"/>
    <s v="unknown"/>
    <n v="-1"/>
    <n v="0"/>
    <s v="unknown"/>
    <x v="0"/>
    <d v="2017-06-16T00:00:00"/>
    <s v="Jun"/>
    <s v="Fri"/>
    <x v="647"/>
  </r>
  <r>
    <n v="28240403"/>
    <n v="47"/>
    <s v="retired"/>
    <x v="0"/>
    <n v="0"/>
    <n v="0"/>
    <n v="0"/>
    <x v="1"/>
    <n v="23850"/>
    <s v="unknown"/>
    <n v="-1"/>
    <n v="0"/>
    <s v="unknown"/>
    <x v="0"/>
    <d v="2017-06-16T00:00:00"/>
    <s v="Jun"/>
    <s v="Fri"/>
    <x v="202"/>
  </r>
  <r>
    <n v="45897376"/>
    <n v="56"/>
    <s v="housemaid"/>
    <x v="0"/>
    <n v="0"/>
    <n v="0"/>
    <n v="0"/>
    <x v="3"/>
    <n v="32850"/>
    <s v="unknown"/>
    <n v="-1"/>
    <n v="0"/>
    <s v="unknown"/>
    <x v="0"/>
    <d v="2017-06-16T00:00:00"/>
    <s v="Jun"/>
    <s v="Fri"/>
    <x v="219"/>
  </r>
  <r>
    <n v="41973926"/>
    <n v="49"/>
    <s v="housemaid"/>
    <x v="0"/>
    <n v="0"/>
    <n v="0"/>
    <n v="0"/>
    <x v="3"/>
    <n v="171800"/>
    <s v="unknown"/>
    <n v="-1"/>
    <n v="0"/>
    <s v="unknown"/>
    <x v="0"/>
    <d v="2017-06-16T00:00:00"/>
    <s v="Jun"/>
    <s v="Fri"/>
    <x v="163"/>
  </r>
  <r>
    <n v="57819304"/>
    <n v="40"/>
    <s v="services"/>
    <x v="0"/>
    <n v="0"/>
    <n v="0"/>
    <n v="0"/>
    <x v="1"/>
    <n v="117300"/>
    <s v="unknown"/>
    <n v="-1"/>
    <n v="0"/>
    <s v="unknown"/>
    <x v="0"/>
    <d v="2017-06-16T00:00:00"/>
    <s v="Jun"/>
    <s v="Fri"/>
    <x v="98"/>
  </r>
  <r>
    <n v="34019205"/>
    <n v="38"/>
    <s v="blue-collar"/>
    <x v="0"/>
    <n v="0"/>
    <n v="1"/>
    <n v="0"/>
    <x v="1"/>
    <n v="10650"/>
    <s v="unknown"/>
    <n v="-1"/>
    <n v="0"/>
    <s v="unknown"/>
    <x v="0"/>
    <d v="2017-06-16T00:00:00"/>
    <s v="Jun"/>
    <s v="Fri"/>
    <x v="295"/>
  </r>
  <r>
    <n v="50392412"/>
    <n v="40"/>
    <s v="management"/>
    <x v="0"/>
    <n v="0"/>
    <n v="0"/>
    <n v="0"/>
    <x v="0"/>
    <n v="3000"/>
    <s v="unknown"/>
    <n v="-1"/>
    <n v="0"/>
    <s v="unknown"/>
    <x v="0"/>
    <d v="2017-06-16T00:00:00"/>
    <s v="Jun"/>
    <s v="Fri"/>
    <x v="25"/>
  </r>
  <r>
    <n v="77854919"/>
    <n v="36"/>
    <s v="services"/>
    <x v="0"/>
    <n v="0"/>
    <n v="0"/>
    <n v="0"/>
    <x v="1"/>
    <n v="250000"/>
    <s v="unknown"/>
    <n v="-1"/>
    <n v="0"/>
    <s v="unknown"/>
    <x v="0"/>
    <d v="2017-06-16T00:00:00"/>
    <s v="Jun"/>
    <s v="Fri"/>
    <x v="214"/>
  </r>
  <r>
    <n v="70503614"/>
    <n v="38"/>
    <s v="blue-collar"/>
    <x v="2"/>
    <n v="0"/>
    <n v="1"/>
    <n v="0"/>
    <x v="1"/>
    <n v="36350"/>
    <s v="unknown"/>
    <n v="-1"/>
    <n v="0"/>
    <s v="unknown"/>
    <x v="0"/>
    <d v="2017-06-16T00:00:00"/>
    <s v="Jun"/>
    <s v="Fri"/>
    <x v="162"/>
  </r>
  <r>
    <n v="49047301"/>
    <n v="46"/>
    <s v="services"/>
    <x v="2"/>
    <n v="0"/>
    <n v="0"/>
    <n v="1"/>
    <x v="1"/>
    <n v="102200"/>
    <s v="unknown"/>
    <n v="-1"/>
    <n v="0"/>
    <s v="unknown"/>
    <x v="0"/>
    <d v="2017-06-16T00:00:00"/>
    <s v="Jun"/>
    <s v="Fri"/>
    <x v="352"/>
  </r>
  <r>
    <n v="12413535"/>
    <n v="48"/>
    <s v="housemaid"/>
    <x v="0"/>
    <n v="0"/>
    <n v="0"/>
    <n v="0"/>
    <x v="3"/>
    <n v="295400"/>
    <s v="unknown"/>
    <n v="-1"/>
    <n v="0"/>
    <s v="unknown"/>
    <x v="0"/>
    <d v="2017-06-16T00:00:00"/>
    <s v="Jun"/>
    <s v="Fri"/>
    <x v="492"/>
  </r>
  <r>
    <n v="37261116"/>
    <n v="36"/>
    <s v="blue-collar"/>
    <x v="0"/>
    <n v="0"/>
    <n v="1"/>
    <n v="0"/>
    <x v="1"/>
    <n v="13700"/>
    <s v="unknown"/>
    <n v="-1"/>
    <n v="0"/>
    <s v="unknown"/>
    <x v="1"/>
    <d v="2017-06-16T00:00:00"/>
    <s v="Jun"/>
    <s v="Fri"/>
    <x v="732"/>
  </r>
  <r>
    <n v="51127249"/>
    <n v="39"/>
    <s v="unemployed"/>
    <x v="0"/>
    <n v="0"/>
    <n v="0"/>
    <n v="0"/>
    <x v="0"/>
    <n v="589350"/>
    <s v="unknown"/>
    <n v="-1"/>
    <n v="0"/>
    <s v="unknown"/>
    <x v="0"/>
    <d v="2017-06-16T00:00:00"/>
    <s v="Jun"/>
    <s v="Fri"/>
    <x v="188"/>
  </r>
  <r>
    <n v="78841172"/>
    <n v="38"/>
    <s v="services"/>
    <x v="0"/>
    <n v="0"/>
    <n v="0"/>
    <n v="0"/>
    <x v="0"/>
    <n v="50900"/>
    <s v="unknown"/>
    <n v="-1"/>
    <n v="0"/>
    <s v="unknown"/>
    <x v="0"/>
    <d v="2017-06-16T00:00:00"/>
    <s v="Jun"/>
    <s v="Fri"/>
    <x v="367"/>
  </r>
  <r>
    <n v="36402056"/>
    <n v="48"/>
    <s v="blue-collar"/>
    <x v="2"/>
    <n v="1"/>
    <n v="0"/>
    <n v="1"/>
    <x v="1"/>
    <n v="14800"/>
    <s v="unknown"/>
    <n v="-1"/>
    <n v="0"/>
    <s v="unknown"/>
    <x v="0"/>
    <d v="2017-06-16T00:00:00"/>
    <s v="Jun"/>
    <s v="Fri"/>
    <x v="200"/>
  </r>
  <r>
    <n v="82303757"/>
    <n v="35"/>
    <s v="blue-collar"/>
    <x v="0"/>
    <n v="0"/>
    <n v="1"/>
    <n v="0"/>
    <x v="1"/>
    <n v="236150"/>
    <s v="unknown"/>
    <n v="-1"/>
    <n v="0"/>
    <s v="unknown"/>
    <x v="0"/>
    <d v="2017-06-16T00:00:00"/>
    <s v="Jun"/>
    <s v="Fri"/>
    <x v="85"/>
  </r>
  <r>
    <n v="57409282"/>
    <n v="34"/>
    <s v="services"/>
    <x v="0"/>
    <n v="0"/>
    <n v="1"/>
    <n v="0"/>
    <x v="1"/>
    <n v="-3100"/>
    <s v="unknown"/>
    <n v="-1"/>
    <n v="0"/>
    <s v="unknown"/>
    <x v="0"/>
    <d v="2017-06-16T00:00:00"/>
    <s v="Jun"/>
    <s v="Fri"/>
    <x v="166"/>
  </r>
  <r>
    <n v="12610918"/>
    <n v="50"/>
    <s v="self-employed"/>
    <x v="0"/>
    <n v="0"/>
    <n v="1"/>
    <n v="0"/>
    <x v="3"/>
    <n v="131800"/>
    <s v="unknown"/>
    <n v="-1"/>
    <n v="0"/>
    <s v="unknown"/>
    <x v="0"/>
    <d v="2017-06-16T00:00:00"/>
    <s v="Jun"/>
    <s v="Fri"/>
    <x v="220"/>
  </r>
  <r>
    <n v="86868761"/>
    <n v="52"/>
    <s v="retired"/>
    <x v="2"/>
    <n v="0"/>
    <n v="1"/>
    <n v="1"/>
    <x v="0"/>
    <n v="184350"/>
    <s v="unknown"/>
    <n v="-1"/>
    <n v="0"/>
    <s v="unknown"/>
    <x v="1"/>
    <d v="2017-06-16T00:00:00"/>
    <s v="Jun"/>
    <s v="Fri"/>
    <x v="954"/>
  </r>
  <r>
    <n v="65093387"/>
    <n v="46"/>
    <s v="technician"/>
    <x v="0"/>
    <n v="0"/>
    <n v="1"/>
    <n v="1"/>
    <x v="1"/>
    <n v="3400"/>
    <s v="unknown"/>
    <n v="-1"/>
    <n v="0"/>
    <s v="unknown"/>
    <x v="0"/>
    <d v="2017-06-16T00:00:00"/>
    <s v="Jun"/>
    <s v="Fri"/>
    <x v="390"/>
  </r>
  <r>
    <n v="41487294"/>
    <n v="51"/>
    <s v="management"/>
    <x v="0"/>
    <n v="0"/>
    <n v="1"/>
    <n v="1"/>
    <x v="1"/>
    <n v="110800"/>
    <s v="unknown"/>
    <n v="-1"/>
    <n v="0"/>
    <s v="unknown"/>
    <x v="0"/>
    <d v="2017-06-16T00:00:00"/>
    <s v="Jun"/>
    <s v="Fri"/>
    <x v="249"/>
  </r>
  <r>
    <n v="16556078"/>
    <n v="35"/>
    <s v="services"/>
    <x v="0"/>
    <n v="0"/>
    <n v="1"/>
    <n v="0"/>
    <x v="1"/>
    <n v="63950"/>
    <s v="unknown"/>
    <n v="-1"/>
    <n v="0"/>
    <s v="unknown"/>
    <x v="0"/>
    <d v="2017-06-16T00:00:00"/>
    <s v="Jun"/>
    <s v="Fri"/>
    <x v="81"/>
  </r>
  <r>
    <n v="48164475"/>
    <n v="57"/>
    <s v="blue-collar"/>
    <x v="0"/>
    <n v="0"/>
    <n v="0"/>
    <n v="0"/>
    <x v="3"/>
    <n v="1200"/>
    <s v="unknown"/>
    <n v="-1"/>
    <n v="0"/>
    <s v="unknown"/>
    <x v="0"/>
    <d v="2017-06-16T00:00:00"/>
    <s v="Jun"/>
    <s v="Fri"/>
    <x v="166"/>
  </r>
  <r>
    <n v="36176468"/>
    <n v="38"/>
    <s v="blue-collar"/>
    <x v="0"/>
    <n v="0"/>
    <n v="0"/>
    <n v="0"/>
    <x v="1"/>
    <n v="81350"/>
    <s v="unknown"/>
    <n v="-1"/>
    <n v="0"/>
    <s v="unknown"/>
    <x v="1"/>
    <d v="2017-06-16T00:00:00"/>
    <s v="Jun"/>
    <s v="Fri"/>
    <x v="1104"/>
  </r>
  <r>
    <n v="57507023"/>
    <n v="36"/>
    <s v="blue-collar"/>
    <x v="0"/>
    <n v="0"/>
    <n v="1"/>
    <n v="0"/>
    <x v="3"/>
    <n v="304250"/>
    <s v="unknown"/>
    <n v="-1"/>
    <n v="0"/>
    <s v="unknown"/>
    <x v="0"/>
    <d v="2017-06-16T00:00:00"/>
    <s v="Jun"/>
    <s v="Fri"/>
    <x v="289"/>
  </r>
  <r>
    <n v="54705571"/>
    <n v="36"/>
    <s v="blue-collar"/>
    <x v="0"/>
    <n v="0"/>
    <n v="1"/>
    <n v="1"/>
    <x v="3"/>
    <n v="-12750"/>
    <s v="unknown"/>
    <n v="-1"/>
    <n v="0"/>
    <s v="unknown"/>
    <x v="0"/>
    <d v="2017-06-16T00:00:00"/>
    <s v="Jun"/>
    <s v="Fri"/>
    <x v="264"/>
  </r>
  <r>
    <n v="44666124"/>
    <n v="37"/>
    <s v="blue-collar"/>
    <x v="1"/>
    <n v="0"/>
    <n v="0"/>
    <n v="0"/>
    <x v="1"/>
    <n v="56000"/>
    <s v="unknown"/>
    <n v="-1"/>
    <n v="0"/>
    <s v="unknown"/>
    <x v="0"/>
    <d v="2017-06-16T00:00:00"/>
    <s v="Jun"/>
    <s v="Fri"/>
    <x v="264"/>
  </r>
  <r>
    <n v="36936092"/>
    <n v="58"/>
    <s v="technician"/>
    <x v="0"/>
    <n v="0"/>
    <n v="0"/>
    <n v="0"/>
    <x v="1"/>
    <n v="5800"/>
    <s v="unknown"/>
    <n v="-1"/>
    <n v="0"/>
    <s v="unknown"/>
    <x v="0"/>
    <d v="2017-06-16T00:00:00"/>
    <s v="Jun"/>
    <s v="Fri"/>
    <x v="970"/>
  </r>
  <r>
    <n v="58326680"/>
    <n v="31"/>
    <s v="technician"/>
    <x v="2"/>
    <n v="0"/>
    <n v="1"/>
    <n v="0"/>
    <x v="1"/>
    <n v="-59250"/>
    <s v="unknown"/>
    <n v="-1"/>
    <n v="0"/>
    <s v="unknown"/>
    <x v="0"/>
    <d v="2017-06-16T00:00:00"/>
    <s v="Jun"/>
    <s v="Fri"/>
    <x v="80"/>
  </r>
  <r>
    <n v="60771319"/>
    <n v="59"/>
    <s v="blue-collar"/>
    <x v="0"/>
    <n v="1"/>
    <n v="1"/>
    <n v="0"/>
    <x v="1"/>
    <n v="-45900"/>
    <s v="unknown"/>
    <n v="-1"/>
    <n v="0"/>
    <s v="unknown"/>
    <x v="0"/>
    <d v="2017-06-16T00:00:00"/>
    <s v="Jun"/>
    <s v="Fri"/>
    <x v="46"/>
  </r>
  <r>
    <n v="12959990"/>
    <n v="52"/>
    <s v="unemployed"/>
    <x v="0"/>
    <n v="0"/>
    <n v="0"/>
    <n v="0"/>
    <x v="1"/>
    <n v="0"/>
    <s v="unknown"/>
    <n v="-1"/>
    <n v="0"/>
    <s v="unknown"/>
    <x v="0"/>
    <d v="2017-06-16T00:00:00"/>
    <s v="Jun"/>
    <s v="Fri"/>
    <x v="331"/>
  </r>
  <r>
    <n v="71914643"/>
    <n v="45"/>
    <s v="management"/>
    <x v="0"/>
    <n v="0"/>
    <n v="0"/>
    <n v="0"/>
    <x v="0"/>
    <n v="74650"/>
    <s v="unknown"/>
    <n v="-1"/>
    <n v="0"/>
    <s v="unknown"/>
    <x v="0"/>
    <d v="2017-06-16T00:00:00"/>
    <s v="Jun"/>
    <s v="Fri"/>
    <x v="310"/>
  </r>
  <r>
    <n v="62781406"/>
    <n v="47"/>
    <s v="blue-collar"/>
    <x v="2"/>
    <n v="0"/>
    <n v="0"/>
    <n v="1"/>
    <x v="3"/>
    <n v="350"/>
    <s v="unknown"/>
    <n v="-1"/>
    <n v="0"/>
    <s v="unknown"/>
    <x v="0"/>
    <d v="2017-06-16T00:00:00"/>
    <s v="Jun"/>
    <s v="Fri"/>
    <x v="18"/>
  </r>
  <r>
    <n v="78831739"/>
    <n v="40"/>
    <s v="services"/>
    <x v="0"/>
    <n v="0"/>
    <n v="1"/>
    <n v="0"/>
    <x v="1"/>
    <n v="12800"/>
    <s v="unknown"/>
    <n v="-1"/>
    <n v="0"/>
    <s v="unknown"/>
    <x v="0"/>
    <d v="2017-06-16T00:00:00"/>
    <s v="Jun"/>
    <s v="Fri"/>
    <x v="249"/>
  </r>
  <r>
    <n v="72352189"/>
    <n v="51"/>
    <s v="management"/>
    <x v="0"/>
    <n v="0"/>
    <n v="0"/>
    <n v="0"/>
    <x v="2"/>
    <n v="36050"/>
    <s v="unknown"/>
    <n v="-1"/>
    <n v="0"/>
    <s v="unknown"/>
    <x v="0"/>
    <d v="2017-06-16T00:00:00"/>
    <s v="Jun"/>
    <s v="Fri"/>
    <x v="69"/>
  </r>
  <r>
    <n v="12603075"/>
    <n v="29"/>
    <s v="technician"/>
    <x v="1"/>
    <n v="0"/>
    <n v="1"/>
    <n v="0"/>
    <x v="1"/>
    <n v="25500"/>
    <s v="unknown"/>
    <n v="-1"/>
    <n v="0"/>
    <s v="unknown"/>
    <x v="0"/>
    <d v="2017-06-16T00:00:00"/>
    <s v="Jun"/>
    <s v="Fri"/>
    <x v="47"/>
  </r>
  <r>
    <n v="71394822"/>
    <n v="46"/>
    <s v="technician"/>
    <x v="2"/>
    <n v="0"/>
    <n v="0"/>
    <n v="0"/>
    <x v="1"/>
    <n v="22700"/>
    <s v="unknown"/>
    <n v="-1"/>
    <n v="0"/>
    <s v="unknown"/>
    <x v="0"/>
    <d v="2017-06-16T00:00:00"/>
    <s v="Jun"/>
    <s v="Fri"/>
    <x v="258"/>
  </r>
  <r>
    <n v="51241281"/>
    <n v="33"/>
    <s v="admin"/>
    <x v="0"/>
    <n v="0"/>
    <n v="1"/>
    <n v="0"/>
    <x v="1"/>
    <n v="18600"/>
    <s v="unknown"/>
    <n v="-1"/>
    <n v="0"/>
    <s v="unknown"/>
    <x v="0"/>
    <d v="2017-06-16T00:00:00"/>
    <s v="Jun"/>
    <s v="Fri"/>
    <x v="276"/>
  </r>
  <r>
    <n v="49420962"/>
    <n v="43"/>
    <s v="technician"/>
    <x v="0"/>
    <n v="0"/>
    <n v="0"/>
    <n v="0"/>
    <x v="2"/>
    <n v="57800"/>
    <s v="unknown"/>
    <n v="-1"/>
    <n v="0"/>
    <s v="unknown"/>
    <x v="0"/>
    <d v="2017-06-16T00:00:00"/>
    <s v="Jun"/>
    <s v="Fri"/>
    <x v="107"/>
  </r>
  <r>
    <n v="89938299"/>
    <n v="36"/>
    <s v="blue-collar"/>
    <x v="0"/>
    <n v="0"/>
    <n v="0"/>
    <n v="1"/>
    <x v="3"/>
    <n v="207150"/>
    <s v="unknown"/>
    <n v="-1"/>
    <n v="0"/>
    <s v="unknown"/>
    <x v="0"/>
    <d v="2017-06-16T00:00:00"/>
    <s v="Jun"/>
    <s v="Fri"/>
    <x v="262"/>
  </r>
  <r>
    <n v="23055343"/>
    <n v="44"/>
    <s v="management"/>
    <x v="0"/>
    <n v="0"/>
    <n v="0"/>
    <n v="0"/>
    <x v="2"/>
    <n v="149100"/>
    <s v="unknown"/>
    <n v="-1"/>
    <n v="0"/>
    <s v="unknown"/>
    <x v="0"/>
    <d v="2017-06-16T00:00:00"/>
    <s v="Jun"/>
    <s v="Fri"/>
    <x v="9"/>
  </r>
  <r>
    <n v="12533241"/>
    <n v="58"/>
    <s v="retired"/>
    <x v="0"/>
    <n v="0"/>
    <n v="1"/>
    <n v="0"/>
    <x v="3"/>
    <n v="0"/>
    <s v="unknown"/>
    <n v="-1"/>
    <n v="0"/>
    <s v="unknown"/>
    <x v="0"/>
    <d v="2017-06-16T00:00:00"/>
    <s v="Jun"/>
    <s v="Fri"/>
    <x v="197"/>
  </r>
  <r>
    <n v="13715389"/>
    <n v="41"/>
    <s v="management"/>
    <x v="1"/>
    <n v="0"/>
    <n v="0"/>
    <n v="0"/>
    <x v="2"/>
    <n v="80200"/>
    <s v="unknown"/>
    <n v="-1"/>
    <n v="0"/>
    <s v="unknown"/>
    <x v="0"/>
    <d v="2017-06-16T00:00:00"/>
    <s v="Jun"/>
    <s v="Fri"/>
    <x v="88"/>
  </r>
  <r>
    <n v="12042708"/>
    <n v="39"/>
    <s v="management"/>
    <x v="0"/>
    <n v="1"/>
    <n v="0"/>
    <n v="0"/>
    <x v="0"/>
    <n v="2350"/>
    <s v="unknown"/>
    <n v="-1"/>
    <n v="0"/>
    <s v="unknown"/>
    <x v="0"/>
    <d v="2017-06-16T00:00:00"/>
    <s v="Jun"/>
    <s v="Fri"/>
    <x v="531"/>
  </r>
  <r>
    <n v="42373888"/>
    <n v="51"/>
    <s v="services"/>
    <x v="0"/>
    <n v="0"/>
    <n v="0"/>
    <n v="0"/>
    <x v="3"/>
    <n v="14700"/>
    <s v="unknown"/>
    <n v="-1"/>
    <n v="0"/>
    <s v="unknown"/>
    <x v="0"/>
    <d v="2017-06-16T00:00:00"/>
    <s v="Jun"/>
    <s v="Fri"/>
    <x v="266"/>
  </r>
  <r>
    <n v="25762383"/>
    <n v="45"/>
    <s v="entrepreneur"/>
    <x v="1"/>
    <n v="0"/>
    <n v="0"/>
    <n v="0"/>
    <x v="0"/>
    <n v="83900"/>
    <s v="unknown"/>
    <n v="-1"/>
    <n v="0"/>
    <s v="unknown"/>
    <x v="0"/>
    <d v="2017-06-16T00:00:00"/>
    <s v="Jun"/>
    <s v="Fri"/>
    <x v="199"/>
  </r>
  <r>
    <n v="40424058"/>
    <n v="44"/>
    <s v="self-employed"/>
    <x v="0"/>
    <n v="0"/>
    <n v="0"/>
    <n v="0"/>
    <x v="1"/>
    <n v="327650"/>
    <s v="unknown"/>
    <n v="-1"/>
    <n v="0"/>
    <s v="unknown"/>
    <x v="0"/>
    <d v="2017-06-16T00:00:00"/>
    <s v="Jun"/>
    <s v="Fri"/>
    <x v="368"/>
  </r>
  <r>
    <n v="43171252"/>
    <n v="30"/>
    <s v="services"/>
    <x v="1"/>
    <n v="0"/>
    <n v="0"/>
    <n v="0"/>
    <x v="0"/>
    <n v="2200"/>
    <s v="unknown"/>
    <n v="-1"/>
    <n v="0"/>
    <s v="unknown"/>
    <x v="0"/>
    <d v="2017-06-16T00:00:00"/>
    <s v="Jun"/>
    <s v="Fri"/>
    <x v="157"/>
  </r>
  <r>
    <n v="66300682"/>
    <n v="57"/>
    <s v="blue-collar"/>
    <x v="2"/>
    <n v="0"/>
    <n v="0"/>
    <n v="0"/>
    <x v="3"/>
    <n v="155550"/>
    <s v="unknown"/>
    <n v="-1"/>
    <n v="0"/>
    <s v="unknown"/>
    <x v="0"/>
    <d v="2017-06-16T00:00:00"/>
    <s v="Jun"/>
    <s v="Fri"/>
    <x v="3"/>
  </r>
  <r>
    <n v="14794087"/>
    <n v="50"/>
    <s v="management"/>
    <x v="0"/>
    <n v="0"/>
    <n v="0"/>
    <n v="0"/>
    <x v="3"/>
    <n v="0"/>
    <s v="unknown"/>
    <n v="-1"/>
    <n v="0"/>
    <s v="unknown"/>
    <x v="0"/>
    <d v="2017-06-16T00:00:00"/>
    <s v="Jun"/>
    <s v="Fri"/>
    <x v="409"/>
  </r>
  <r>
    <n v="33392184"/>
    <n v="47"/>
    <s v="management"/>
    <x v="2"/>
    <n v="0"/>
    <n v="1"/>
    <n v="1"/>
    <x v="2"/>
    <n v="29100"/>
    <s v="unknown"/>
    <n v="-1"/>
    <n v="0"/>
    <s v="unknown"/>
    <x v="0"/>
    <d v="2017-06-16T00:00:00"/>
    <s v="Jun"/>
    <s v="Fri"/>
    <x v="121"/>
  </r>
  <r>
    <n v="62435366"/>
    <n v="48"/>
    <s v="technician"/>
    <x v="1"/>
    <n v="0"/>
    <n v="0"/>
    <n v="0"/>
    <x v="0"/>
    <n v="0"/>
    <s v="unknown"/>
    <n v="-1"/>
    <n v="0"/>
    <s v="unknown"/>
    <x v="0"/>
    <d v="2017-06-16T00:00:00"/>
    <s v="Jun"/>
    <s v="Fri"/>
    <x v="130"/>
  </r>
  <r>
    <n v="15569793"/>
    <n v="37"/>
    <s v="services"/>
    <x v="0"/>
    <n v="0"/>
    <n v="1"/>
    <n v="0"/>
    <x v="1"/>
    <n v="-2900"/>
    <s v="unknown"/>
    <n v="-1"/>
    <n v="0"/>
    <s v="unknown"/>
    <x v="0"/>
    <d v="2017-06-16T00:00:00"/>
    <s v="Jun"/>
    <s v="Fri"/>
    <x v="147"/>
  </r>
  <r>
    <n v="16421245"/>
    <n v="52"/>
    <s v="management"/>
    <x v="0"/>
    <n v="0"/>
    <n v="0"/>
    <n v="0"/>
    <x v="3"/>
    <n v="37000"/>
    <s v="unknown"/>
    <n v="-1"/>
    <n v="0"/>
    <s v="unknown"/>
    <x v="0"/>
    <d v="2017-06-16T00:00:00"/>
    <s v="Jun"/>
    <s v="Fri"/>
    <x v="334"/>
  </r>
  <r>
    <n v="56720570"/>
    <n v="43"/>
    <s v="management"/>
    <x v="0"/>
    <n v="0"/>
    <n v="1"/>
    <n v="0"/>
    <x v="0"/>
    <n v="0"/>
    <s v="unknown"/>
    <n v="-1"/>
    <n v="0"/>
    <s v="unknown"/>
    <x v="0"/>
    <d v="2017-06-16T00:00:00"/>
    <s v="Jun"/>
    <s v="Fri"/>
    <x v="283"/>
  </r>
  <r>
    <n v="56830219"/>
    <n v="48"/>
    <s v="management"/>
    <x v="0"/>
    <n v="0"/>
    <n v="0"/>
    <n v="0"/>
    <x v="0"/>
    <n v="17100"/>
    <s v="unknown"/>
    <n v="-1"/>
    <n v="0"/>
    <s v="unknown"/>
    <x v="0"/>
    <d v="2017-06-16T00:00:00"/>
    <s v="Jun"/>
    <s v="Fri"/>
    <x v="704"/>
  </r>
  <r>
    <n v="41484840"/>
    <n v="36"/>
    <s v="blue-collar"/>
    <x v="2"/>
    <n v="0"/>
    <n v="0"/>
    <n v="0"/>
    <x v="1"/>
    <n v="40400"/>
    <s v="unknown"/>
    <n v="-1"/>
    <n v="0"/>
    <s v="unknown"/>
    <x v="0"/>
    <d v="2017-06-16T00:00:00"/>
    <s v="Jun"/>
    <s v="Fri"/>
    <x v="286"/>
  </r>
  <r>
    <n v="56564132"/>
    <n v="42"/>
    <s v="entrepreneur"/>
    <x v="1"/>
    <n v="0"/>
    <n v="0"/>
    <n v="0"/>
    <x v="2"/>
    <n v="16150"/>
    <s v="unknown"/>
    <n v="-1"/>
    <n v="0"/>
    <s v="unknown"/>
    <x v="1"/>
    <d v="2017-06-16T00:00:00"/>
    <s v="Jun"/>
    <s v="Fri"/>
    <x v="584"/>
  </r>
  <r>
    <n v="40269504"/>
    <n v="42"/>
    <s v="management"/>
    <x v="0"/>
    <n v="0"/>
    <n v="1"/>
    <n v="0"/>
    <x v="0"/>
    <n v="-19000"/>
    <s v="unknown"/>
    <n v="-1"/>
    <n v="0"/>
    <s v="unknown"/>
    <x v="0"/>
    <d v="2017-06-16T00:00:00"/>
    <s v="Jun"/>
    <s v="Fri"/>
    <x v="85"/>
  </r>
  <r>
    <n v="18298565"/>
    <n v="41"/>
    <s v="technician"/>
    <x v="0"/>
    <n v="0"/>
    <n v="0"/>
    <n v="0"/>
    <x v="1"/>
    <n v="45100"/>
    <s v="unknown"/>
    <n v="-1"/>
    <n v="0"/>
    <s v="unknown"/>
    <x v="0"/>
    <d v="2017-06-16T00:00:00"/>
    <s v="Jun"/>
    <s v="Fri"/>
    <x v="466"/>
  </r>
  <r>
    <n v="27158571"/>
    <n v="51"/>
    <s v="admin"/>
    <x v="0"/>
    <n v="0"/>
    <n v="1"/>
    <n v="0"/>
    <x v="1"/>
    <n v="46200"/>
    <s v="unknown"/>
    <n v="-1"/>
    <n v="0"/>
    <s v="unknown"/>
    <x v="0"/>
    <d v="2017-06-16T00:00:00"/>
    <s v="Jun"/>
    <s v="Fri"/>
    <x v="323"/>
  </r>
  <r>
    <n v="61672888"/>
    <n v="37"/>
    <s v="management"/>
    <x v="0"/>
    <n v="0"/>
    <n v="0"/>
    <n v="0"/>
    <x v="0"/>
    <n v="2850"/>
    <s v="unknown"/>
    <n v="-1"/>
    <n v="0"/>
    <s v="unknown"/>
    <x v="0"/>
    <d v="2017-06-16T00:00:00"/>
    <s v="Jun"/>
    <s v="Fri"/>
    <x v="265"/>
  </r>
  <r>
    <n v="88289212"/>
    <n v="42"/>
    <s v="services"/>
    <x v="2"/>
    <n v="0"/>
    <n v="0"/>
    <n v="0"/>
    <x v="1"/>
    <n v="8350"/>
    <s v="unknown"/>
    <n v="-1"/>
    <n v="0"/>
    <s v="unknown"/>
    <x v="0"/>
    <d v="2017-06-16T00:00:00"/>
    <s v="Jun"/>
    <s v="Fri"/>
    <x v="162"/>
  </r>
  <r>
    <n v="18804232"/>
    <n v="37"/>
    <s v="blue-collar"/>
    <x v="0"/>
    <n v="0"/>
    <n v="1"/>
    <n v="0"/>
    <x v="3"/>
    <n v="157700"/>
    <s v="unknown"/>
    <n v="-1"/>
    <n v="0"/>
    <s v="unknown"/>
    <x v="0"/>
    <d v="2017-06-16T00:00:00"/>
    <s v="Jun"/>
    <s v="Fri"/>
    <x v="710"/>
  </r>
  <r>
    <n v="12163891"/>
    <n v="45"/>
    <s v="blue-collar"/>
    <x v="0"/>
    <n v="0"/>
    <n v="0"/>
    <n v="0"/>
    <x v="1"/>
    <n v="151850"/>
    <s v="unknown"/>
    <n v="-1"/>
    <n v="0"/>
    <s v="unknown"/>
    <x v="0"/>
    <d v="2017-06-16T00:00:00"/>
    <s v="Jun"/>
    <s v="Fri"/>
    <x v="198"/>
  </r>
  <r>
    <n v="44983073"/>
    <n v="32"/>
    <s v="blue-collar"/>
    <x v="0"/>
    <n v="0"/>
    <n v="1"/>
    <n v="0"/>
    <x v="1"/>
    <n v="29900"/>
    <s v="unknown"/>
    <n v="-1"/>
    <n v="0"/>
    <s v="unknown"/>
    <x v="0"/>
    <d v="2017-06-16T00:00:00"/>
    <s v="Jun"/>
    <s v="Fri"/>
    <x v="47"/>
  </r>
  <r>
    <n v="28061707"/>
    <n v="35"/>
    <s v="services"/>
    <x v="0"/>
    <n v="0"/>
    <n v="0"/>
    <n v="1"/>
    <x v="1"/>
    <n v="18650"/>
    <s v="unknown"/>
    <n v="-1"/>
    <n v="0"/>
    <s v="unknown"/>
    <x v="0"/>
    <d v="2017-06-16T00:00:00"/>
    <s v="Jun"/>
    <s v="Fri"/>
    <x v="402"/>
  </r>
  <r>
    <n v="44035155"/>
    <n v="41"/>
    <s v="blue-collar"/>
    <x v="0"/>
    <n v="0"/>
    <n v="0"/>
    <n v="0"/>
    <x v="1"/>
    <n v="120650"/>
    <s v="unknown"/>
    <n v="-1"/>
    <n v="0"/>
    <s v="unknown"/>
    <x v="0"/>
    <d v="2017-06-16T00:00:00"/>
    <s v="Jun"/>
    <s v="Fri"/>
    <x v="87"/>
  </r>
  <r>
    <n v="71364283"/>
    <n v="37"/>
    <s v="admin"/>
    <x v="0"/>
    <n v="0"/>
    <n v="0"/>
    <n v="0"/>
    <x v="3"/>
    <n v="360400"/>
    <s v="unknown"/>
    <n v="-1"/>
    <n v="0"/>
    <s v="unknown"/>
    <x v="0"/>
    <d v="2017-06-16T00:00:00"/>
    <s v="Jun"/>
    <s v="Fri"/>
    <x v="337"/>
  </r>
  <r>
    <n v="87252342"/>
    <n v="44"/>
    <s v="unemployed"/>
    <x v="1"/>
    <n v="0"/>
    <n v="0"/>
    <n v="0"/>
    <x v="3"/>
    <n v="211600"/>
    <s v="unknown"/>
    <n v="-1"/>
    <n v="0"/>
    <s v="unknown"/>
    <x v="0"/>
    <d v="2017-06-16T00:00:00"/>
    <s v="Jun"/>
    <s v="Fri"/>
    <x v="178"/>
  </r>
  <r>
    <n v="13130565"/>
    <n v="36"/>
    <s v="services"/>
    <x v="0"/>
    <n v="0"/>
    <n v="0"/>
    <n v="0"/>
    <x v="1"/>
    <n v="49050"/>
    <s v="unknown"/>
    <n v="-1"/>
    <n v="0"/>
    <s v="unknown"/>
    <x v="1"/>
    <d v="2017-06-16T00:00:00"/>
    <s v="Jun"/>
    <s v="Fri"/>
    <x v="1105"/>
  </r>
  <r>
    <n v="47024554"/>
    <n v="59"/>
    <s v="blue-collar"/>
    <x v="0"/>
    <n v="0"/>
    <n v="0"/>
    <n v="0"/>
    <x v="1"/>
    <n v="48450"/>
    <s v="unknown"/>
    <n v="-1"/>
    <n v="0"/>
    <s v="unknown"/>
    <x v="0"/>
    <d v="2017-06-16T00:00:00"/>
    <s v="Jun"/>
    <s v="Fri"/>
    <x v="295"/>
  </r>
  <r>
    <n v="34915279"/>
    <n v="36"/>
    <s v="blue-collar"/>
    <x v="2"/>
    <n v="0"/>
    <n v="1"/>
    <n v="0"/>
    <x v="1"/>
    <n v="31900"/>
    <s v="unknown"/>
    <n v="-1"/>
    <n v="0"/>
    <s v="unknown"/>
    <x v="1"/>
    <d v="2017-06-16T00:00:00"/>
    <s v="Jun"/>
    <s v="Fri"/>
    <x v="1106"/>
  </r>
  <r>
    <n v="51764081"/>
    <n v="60"/>
    <s v="admin"/>
    <x v="0"/>
    <n v="0"/>
    <n v="0"/>
    <n v="0"/>
    <x v="1"/>
    <n v="25200"/>
    <s v="unknown"/>
    <n v="-1"/>
    <n v="0"/>
    <s v="unknown"/>
    <x v="0"/>
    <d v="2017-06-16T00:00:00"/>
    <s v="Jun"/>
    <s v="Fri"/>
    <x v="103"/>
  </r>
  <r>
    <n v="88782067"/>
    <n v="29"/>
    <s v="management"/>
    <x v="1"/>
    <n v="0"/>
    <n v="1"/>
    <n v="0"/>
    <x v="0"/>
    <n v="294700"/>
    <s v="unknown"/>
    <n v="-1"/>
    <n v="0"/>
    <s v="unknown"/>
    <x v="0"/>
    <d v="2017-06-16T00:00:00"/>
    <s v="Jun"/>
    <s v="Fri"/>
    <x v="495"/>
  </r>
  <r>
    <n v="59279674"/>
    <n v="39"/>
    <s v="blue-collar"/>
    <x v="1"/>
    <n v="0"/>
    <n v="0"/>
    <n v="1"/>
    <x v="3"/>
    <n v="10350"/>
    <s v="unknown"/>
    <n v="-1"/>
    <n v="0"/>
    <s v="unknown"/>
    <x v="0"/>
    <d v="2017-06-16T00:00:00"/>
    <s v="Jun"/>
    <s v="Fri"/>
    <x v="466"/>
  </r>
  <r>
    <n v="67809511"/>
    <n v="56"/>
    <s v="retired"/>
    <x v="0"/>
    <n v="0"/>
    <n v="0"/>
    <n v="0"/>
    <x v="0"/>
    <n v="185400"/>
    <s v="unknown"/>
    <n v="-1"/>
    <n v="0"/>
    <s v="unknown"/>
    <x v="0"/>
    <d v="2017-06-16T00:00:00"/>
    <s v="Jun"/>
    <s v="Fri"/>
    <x v="326"/>
  </r>
  <r>
    <n v="45584489"/>
    <n v="54"/>
    <s v="blue-collar"/>
    <x v="0"/>
    <n v="0"/>
    <n v="0"/>
    <n v="0"/>
    <x v="3"/>
    <n v="0"/>
    <s v="unknown"/>
    <n v="-1"/>
    <n v="0"/>
    <s v="unknown"/>
    <x v="0"/>
    <d v="2017-06-16T00:00:00"/>
    <s v="Jun"/>
    <s v="Fri"/>
    <x v="113"/>
  </r>
  <r>
    <n v="73659406"/>
    <n v="38"/>
    <s v="technician"/>
    <x v="0"/>
    <n v="0"/>
    <n v="0"/>
    <n v="0"/>
    <x v="0"/>
    <n v="30300"/>
    <s v="unknown"/>
    <n v="-1"/>
    <n v="0"/>
    <s v="unknown"/>
    <x v="0"/>
    <d v="2017-06-16T00:00:00"/>
    <s v="Jun"/>
    <s v="Fri"/>
    <x v="171"/>
  </r>
  <r>
    <n v="37511449"/>
    <n v="47"/>
    <s v="retired"/>
    <x v="0"/>
    <n v="0"/>
    <n v="1"/>
    <n v="1"/>
    <x v="0"/>
    <n v="61250"/>
    <s v="unknown"/>
    <n v="-1"/>
    <n v="0"/>
    <s v="unknown"/>
    <x v="0"/>
    <d v="2017-06-16T00:00:00"/>
    <s v="Jun"/>
    <s v="Fri"/>
    <x v="248"/>
  </r>
  <r>
    <n v="52054672"/>
    <n v="35"/>
    <s v="blue-collar"/>
    <x v="1"/>
    <n v="0"/>
    <n v="0"/>
    <n v="0"/>
    <x v="2"/>
    <n v="21100"/>
    <s v="unknown"/>
    <n v="-1"/>
    <n v="0"/>
    <s v="unknown"/>
    <x v="0"/>
    <d v="2017-06-16T00:00:00"/>
    <s v="Jun"/>
    <s v="Fri"/>
    <x v="310"/>
  </r>
  <r>
    <n v="78113526"/>
    <n v="48"/>
    <s v="services"/>
    <x v="1"/>
    <n v="0"/>
    <n v="1"/>
    <n v="0"/>
    <x v="2"/>
    <n v="254750"/>
    <s v="unknown"/>
    <n v="-1"/>
    <n v="0"/>
    <s v="unknown"/>
    <x v="0"/>
    <d v="2017-06-16T00:00:00"/>
    <s v="Jun"/>
    <s v="Fri"/>
    <x v="13"/>
  </r>
  <r>
    <n v="49055695"/>
    <n v="55"/>
    <s v="retired"/>
    <x v="0"/>
    <n v="0"/>
    <n v="0"/>
    <n v="0"/>
    <x v="0"/>
    <n v="146450"/>
    <s v="unknown"/>
    <n v="-1"/>
    <n v="0"/>
    <s v="unknown"/>
    <x v="0"/>
    <d v="2017-06-16T00:00:00"/>
    <s v="Jun"/>
    <s v="Fri"/>
    <x v="924"/>
  </r>
  <r>
    <n v="82832823"/>
    <n v="51"/>
    <s v="housemaid"/>
    <x v="0"/>
    <n v="0"/>
    <n v="0"/>
    <n v="0"/>
    <x v="3"/>
    <n v="664600"/>
    <s v="unknown"/>
    <n v="-1"/>
    <n v="0"/>
    <s v="unknown"/>
    <x v="0"/>
    <d v="2017-06-16T00:00:00"/>
    <s v="Jun"/>
    <s v="Fri"/>
    <x v="1107"/>
  </r>
  <r>
    <n v="38333433"/>
    <n v="39"/>
    <s v="management"/>
    <x v="0"/>
    <n v="0"/>
    <n v="0"/>
    <n v="0"/>
    <x v="0"/>
    <n v="31350"/>
    <s v="unknown"/>
    <n v="-1"/>
    <n v="0"/>
    <s v="unknown"/>
    <x v="0"/>
    <d v="2017-06-16T00:00:00"/>
    <s v="Jun"/>
    <s v="Fri"/>
    <x v="472"/>
  </r>
  <r>
    <n v="34064567"/>
    <n v="57"/>
    <s v="services"/>
    <x v="0"/>
    <n v="0"/>
    <n v="0"/>
    <n v="0"/>
    <x v="1"/>
    <n v="9850"/>
    <s v="unknown"/>
    <n v="-1"/>
    <n v="0"/>
    <s v="unknown"/>
    <x v="0"/>
    <d v="2017-06-16T00:00:00"/>
    <s v="Jun"/>
    <s v="Fri"/>
    <x v="440"/>
  </r>
  <r>
    <n v="20969386"/>
    <n v="38"/>
    <s v="technician"/>
    <x v="1"/>
    <n v="0"/>
    <n v="0"/>
    <n v="0"/>
    <x v="0"/>
    <n v="1900"/>
    <s v="unknown"/>
    <n v="-1"/>
    <n v="0"/>
    <s v="unknown"/>
    <x v="0"/>
    <d v="2017-06-16T00:00:00"/>
    <s v="Jun"/>
    <s v="Fri"/>
    <x v="87"/>
  </r>
  <r>
    <n v="30076657"/>
    <n v="39"/>
    <s v="blue-collar"/>
    <x v="0"/>
    <n v="0"/>
    <n v="1"/>
    <n v="0"/>
    <x v="3"/>
    <n v="185250"/>
    <s v="unknown"/>
    <n v="-1"/>
    <n v="0"/>
    <s v="unknown"/>
    <x v="0"/>
    <d v="2017-06-16T00:00:00"/>
    <s v="Jun"/>
    <s v="Fri"/>
    <x v="265"/>
  </r>
  <r>
    <n v="23719321"/>
    <n v="55"/>
    <s v="blue-collar"/>
    <x v="0"/>
    <n v="0"/>
    <n v="0"/>
    <n v="0"/>
    <x v="1"/>
    <n v="0"/>
    <s v="unknown"/>
    <n v="-1"/>
    <n v="0"/>
    <s v="unknown"/>
    <x v="0"/>
    <d v="2017-06-16T00:00:00"/>
    <s v="Jun"/>
    <s v="Fri"/>
    <x v="130"/>
  </r>
  <r>
    <n v="79593927"/>
    <n v="37"/>
    <s v="services"/>
    <x v="0"/>
    <n v="0"/>
    <n v="0"/>
    <n v="0"/>
    <x v="1"/>
    <n v="2000"/>
    <s v="unknown"/>
    <n v="-1"/>
    <n v="0"/>
    <s v="unknown"/>
    <x v="0"/>
    <d v="2017-06-16T00:00:00"/>
    <s v="Jun"/>
    <s v="Fri"/>
    <x v="321"/>
  </r>
  <r>
    <n v="75985349"/>
    <n v="54"/>
    <s v="blue-collar"/>
    <x v="0"/>
    <n v="0"/>
    <n v="0"/>
    <n v="0"/>
    <x v="1"/>
    <n v="42650"/>
    <s v="unknown"/>
    <n v="-1"/>
    <n v="0"/>
    <s v="unknown"/>
    <x v="0"/>
    <d v="2017-06-16T00:00:00"/>
    <s v="Jun"/>
    <s v="Fri"/>
    <x v="600"/>
  </r>
  <r>
    <n v="52375135"/>
    <n v="37"/>
    <s v="blue-collar"/>
    <x v="0"/>
    <n v="0"/>
    <n v="1"/>
    <n v="0"/>
    <x v="3"/>
    <n v="-5350"/>
    <s v="unknown"/>
    <n v="-1"/>
    <n v="0"/>
    <s v="unknown"/>
    <x v="0"/>
    <d v="2017-06-16T00:00:00"/>
    <s v="Jun"/>
    <s v="Fri"/>
    <x v="611"/>
  </r>
  <r>
    <n v="78525786"/>
    <n v="38"/>
    <s v="blue-collar"/>
    <x v="0"/>
    <n v="0"/>
    <n v="0"/>
    <n v="0"/>
    <x v="3"/>
    <n v="14900"/>
    <s v="unknown"/>
    <n v="-1"/>
    <n v="0"/>
    <s v="unknown"/>
    <x v="0"/>
    <d v="2017-06-16T00:00:00"/>
    <s v="Jun"/>
    <s v="Fri"/>
    <x v="433"/>
  </r>
  <r>
    <n v="21279308"/>
    <n v="41"/>
    <s v="blue-collar"/>
    <x v="0"/>
    <n v="0"/>
    <n v="1"/>
    <n v="0"/>
    <x v="3"/>
    <n v="19450"/>
    <s v="unknown"/>
    <n v="-1"/>
    <n v="0"/>
    <s v="unknown"/>
    <x v="0"/>
    <d v="2017-06-16T00:00:00"/>
    <s v="Jun"/>
    <s v="Fri"/>
    <x v="390"/>
  </r>
  <r>
    <n v="41569494"/>
    <n v="53"/>
    <s v="housemaid"/>
    <x v="0"/>
    <n v="0"/>
    <n v="1"/>
    <n v="0"/>
    <x v="1"/>
    <n v="120300"/>
    <s v="unknown"/>
    <n v="-1"/>
    <n v="0"/>
    <s v="unknown"/>
    <x v="0"/>
    <d v="2017-06-16T00:00:00"/>
    <s v="Jun"/>
    <s v="Fri"/>
    <x v="278"/>
  </r>
  <r>
    <n v="43817970"/>
    <n v="59"/>
    <s v="retired"/>
    <x v="0"/>
    <n v="0"/>
    <n v="0"/>
    <n v="0"/>
    <x v="3"/>
    <n v="136100"/>
    <s v="unknown"/>
    <n v="-1"/>
    <n v="0"/>
    <s v="unknown"/>
    <x v="0"/>
    <d v="2017-06-16T00:00:00"/>
    <s v="Jun"/>
    <s v="Fri"/>
    <x v="49"/>
  </r>
  <r>
    <n v="33260088"/>
    <n v="46"/>
    <s v="blue-collar"/>
    <x v="0"/>
    <n v="0"/>
    <n v="0"/>
    <n v="0"/>
    <x v="1"/>
    <n v="310750"/>
    <s v="unknown"/>
    <n v="-1"/>
    <n v="0"/>
    <s v="unknown"/>
    <x v="0"/>
    <d v="2017-06-16T00:00:00"/>
    <s v="Jun"/>
    <s v="Fri"/>
    <x v="63"/>
  </r>
  <r>
    <n v="57098067"/>
    <n v="38"/>
    <s v="technician"/>
    <x v="0"/>
    <n v="0"/>
    <n v="0"/>
    <n v="0"/>
    <x v="1"/>
    <n v="91400"/>
    <s v="unknown"/>
    <n v="-1"/>
    <n v="0"/>
    <s v="unknown"/>
    <x v="0"/>
    <d v="2017-06-16T00:00:00"/>
    <s v="Jun"/>
    <s v="Fri"/>
    <x v="466"/>
  </r>
  <r>
    <n v="71197560"/>
    <n v="57"/>
    <s v="retired"/>
    <x v="0"/>
    <n v="0"/>
    <n v="0"/>
    <n v="0"/>
    <x v="3"/>
    <n v="45150"/>
    <s v="unknown"/>
    <n v="-1"/>
    <n v="0"/>
    <s v="unknown"/>
    <x v="0"/>
    <d v="2017-06-16T00:00:00"/>
    <s v="Jun"/>
    <s v="Fri"/>
    <x v="65"/>
  </r>
  <r>
    <n v="80436495"/>
    <n v="48"/>
    <s v="blue-collar"/>
    <x v="0"/>
    <n v="0"/>
    <n v="0"/>
    <n v="0"/>
    <x v="3"/>
    <n v="27700"/>
    <s v="unknown"/>
    <n v="-1"/>
    <n v="0"/>
    <s v="unknown"/>
    <x v="0"/>
    <d v="2017-06-16T00:00:00"/>
    <s v="Jun"/>
    <s v="Fri"/>
    <x v="74"/>
  </r>
  <r>
    <n v="15791969"/>
    <n v="49"/>
    <s v="management"/>
    <x v="0"/>
    <n v="0"/>
    <n v="0"/>
    <n v="0"/>
    <x v="3"/>
    <n v="16500"/>
    <s v="unknown"/>
    <n v="-1"/>
    <n v="0"/>
    <s v="unknown"/>
    <x v="0"/>
    <d v="2017-06-16T00:00:00"/>
    <s v="Jun"/>
    <s v="Fri"/>
    <x v="121"/>
  </r>
  <r>
    <n v="57401602"/>
    <n v="40"/>
    <s v="blue-collar"/>
    <x v="0"/>
    <n v="0"/>
    <n v="0"/>
    <n v="0"/>
    <x v="1"/>
    <n v="43800"/>
    <s v="unknown"/>
    <n v="-1"/>
    <n v="0"/>
    <s v="unknown"/>
    <x v="0"/>
    <d v="2017-06-16T00:00:00"/>
    <s v="Jun"/>
    <s v="Fri"/>
    <x v="32"/>
  </r>
  <r>
    <n v="61058589"/>
    <n v="38"/>
    <s v="blue-collar"/>
    <x v="0"/>
    <n v="0"/>
    <n v="0"/>
    <n v="0"/>
    <x v="3"/>
    <n v="80100"/>
    <s v="unknown"/>
    <n v="-1"/>
    <n v="0"/>
    <s v="unknown"/>
    <x v="0"/>
    <d v="2017-06-16T00:00:00"/>
    <s v="Jun"/>
    <s v="Fri"/>
    <x v="283"/>
  </r>
  <r>
    <n v="30375521"/>
    <n v="38"/>
    <s v="self-employed"/>
    <x v="0"/>
    <n v="0"/>
    <n v="0"/>
    <n v="0"/>
    <x v="1"/>
    <n v="1500"/>
    <s v="unknown"/>
    <n v="-1"/>
    <n v="0"/>
    <s v="unknown"/>
    <x v="0"/>
    <d v="2017-06-16T00:00:00"/>
    <s v="Jun"/>
    <s v="Fri"/>
    <x v="57"/>
  </r>
  <r>
    <n v="26887254"/>
    <n v="52"/>
    <s v="technician"/>
    <x v="2"/>
    <n v="0"/>
    <n v="0"/>
    <n v="0"/>
    <x v="0"/>
    <n v="36400"/>
    <s v="unknown"/>
    <n v="-1"/>
    <n v="0"/>
    <s v="unknown"/>
    <x v="0"/>
    <d v="2017-06-16T00:00:00"/>
    <s v="Jun"/>
    <s v="Fri"/>
    <x v="766"/>
  </r>
  <r>
    <n v="86888697"/>
    <n v="39"/>
    <s v="blue-collar"/>
    <x v="0"/>
    <n v="0"/>
    <n v="0"/>
    <n v="0"/>
    <x v="1"/>
    <n v="0"/>
    <s v="unknown"/>
    <n v="-1"/>
    <n v="0"/>
    <s v="unknown"/>
    <x v="0"/>
    <d v="2017-06-16T00:00:00"/>
    <s v="Jun"/>
    <s v="Fri"/>
    <x v="211"/>
  </r>
  <r>
    <n v="35682675"/>
    <n v="42"/>
    <s v="blue-collar"/>
    <x v="0"/>
    <n v="0"/>
    <n v="1"/>
    <n v="0"/>
    <x v="1"/>
    <n v="112800"/>
    <s v="unknown"/>
    <n v="-1"/>
    <n v="0"/>
    <s v="unknown"/>
    <x v="0"/>
    <d v="2017-06-16T00:00:00"/>
    <s v="Jun"/>
    <s v="Fri"/>
    <x v="207"/>
  </r>
  <r>
    <n v="73342075"/>
    <n v="36"/>
    <s v="unemployed"/>
    <x v="1"/>
    <n v="0"/>
    <n v="1"/>
    <n v="1"/>
    <x v="1"/>
    <n v="24500"/>
    <s v="unknown"/>
    <n v="-1"/>
    <n v="0"/>
    <s v="unknown"/>
    <x v="0"/>
    <d v="2017-06-16T00:00:00"/>
    <s v="Jun"/>
    <s v="Fri"/>
    <x v="710"/>
  </r>
  <r>
    <n v="69497739"/>
    <n v="48"/>
    <s v="unemployed"/>
    <x v="1"/>
    <n v="0"/>
    <n v="0"/>
    <n v="0"/>
    <x v="0"/>
    <n v="161450"/>
    <s v="unknown"/>
    <n v="-1"/>
    <n v="0"/>
    <s v="unknown"/>
    <x v="1"/>
    <d v="2017-06-16T00:00:00"/>
    <s v="Jun"/>
    <s v="Fri"/>
    <x v="1108"/>
  </r>
  <r>
    <n v="11927352"/>
    <n v="53"/>
    <s v="technician"/>
    <x v="0"/>
    <n v="0"/>
    <n v="0"/>
    <n v="1"/>
    <x v="0"/>
    <n v="303600"/>
    <s v="unknown"/>
    <n v="-1"/>
    <n v="0"/>
    <s v="unknown"/>
    <x v="0"/>
    <d v="2017-06-16T00:00:00"/>
    <s v="Jun"/>
    <s v="Fri"/>
    <x v="33"/>
  </r>
  <r>
    <n v="86051877"/>
    <n v="30"/>
    <s v="technician"/>
    <x v="1"/>
    <n v="0"/>
    <n v="1"/>
    <n v="0"/>
    <x v="1"/>
    <n v="18150"/>
    <s v="unknown"/>
    <n v="-1"/>
    <n v="0"/>
    <s v="unknown"/>
    <x v="0"/>
    <d v="2017-06-16T00:00:00"/>
    <s v="Jun"/>
    <s v="Fri"/>
    <x v="61"/>
  </r>
  <r>
    <n v="60650644"/>
    <n v="29"/>
    <s v="management"/>
    <x v="1"/>
    <n v="0"/>
    <n v="1"/>
    <n v="0"/>
    <x v="1"/>
    <n v="29200"/>
    <s v="unknown"/>
    <n v="-1"/>
    <n v="0"/>
    <s v="unknown"/>
    <x v="0"/>
    <d v="2017-06-16T00:00:00"/>
    <s v="Jun"/>
    <s v="Fri"/>
    <x v="285"/>
  </r>
  <r>
    <n v="45798647"/>
    <n v="60"/>
    <s v="management"/>
    <x v="0"/>
    <n v="0"/>
    <n v="0"/>
    <n v="0"/>
    <x v="3"/>
    <n v="1064600"/>
    <s v="unknown"/>
    <n v="-1"/>
    <n v="0"/>
    <s v="unknown"/>
    <x v="0"/>
    <d v="2017-06-16T00:00:00"/>
    <s v="Jun"/>
    <s v="Fri"/>
    <x v="35"/>
  </r>
  <r>
    <n v="48874746"/>
    <n v="30"/>
    <s v="blue-collar"/>
    <x v="0"/>
    <n v="0"/>
    <n v="1"/>
    <n v="1"/>
    <x v="1"/>
    <n v="14700"/>
    <s v="unknown"/>
    <n v="-1"/>
    <n v="0"/>
    <s v="unknown"/>
    <x v="0"/>
    <d v="2017-06-16T00:00:00"/>
    <s v="Jun"/>
    <s v="Fri"/>
    <x v="8"/>
  </r>
  <r>
    <n v="61404320"/>
    <n v="49"/>
    <s v="retired"/>
    <x v="0"/>
    <n v="0"/>
    <n v="0"/>
    <n v="0"/>
    <x v="3"/>
    <n v="69050"/>
    <s v="unknown"/>
    <n v="-1"/>
    <n v="0"/>
    <s v="unknown"/>
    <x v="0"/>
    <d v="2017-06-16T00:00:00"/>
    <s v="Jun"/>
    <s v="Fri"/>
    <x v="130"/>
  </r>
  <r>
    <n v="56227956"/>
    <n v="44"/>
    <s v="housemaid"/>
    <x v="0"/>
    <n v="0"/>
    <n v="0"/>
    <n v="0"/>
    <x v="3"/>
    <n v="117550"/>
    <s v="unknown"/>
    <n v="-1"/>
    <n v="0"/>
    <s v="unknown"/>
    <x v="0"/>
    <d v="2017-06-16T00:00:00"/>
    <s v="Jun"/>
    <s v="Fri"/>
    <x v="300"/>
  </r>
  <r>
    <n v="77342495"/>
    <n v="36"/>
    <s v="blue-collar"/>
    <x v="1"/>
    <n v="0"/>
    <n v="1"/>
    <n v="1"/>
    <x v="1"/>
    <n v="148100"/>
    <s v="unknown"/>
    <n v="-1"/>
    <n v="0"/>
    <s v="unknown"/>
    <x v="0"/>
    <d v="2017-06-16T00:00:00"/>
    <s v="Jun"/>
    <s v="Fri"/>
    <x v="24"/>
  </r>
  <r>
    <n v="53821334"/>
    <n v="49"/>
    <s v="services"/>
    <x v="2"/>
    <n v="0"/>
    <n v="0"/>
    <n v="0"/>
    <x v="1"/>
    <n v="162500"/>
    <s v="unknown"/>
    <n v="-1"/>
    <n v="0"/>
    <s v="unknown"/>
    <x v="0"/>
    <d v="2017-06-16T00:00:00"/>
    <s v="Jun"/>
    <s v="Fri"/>
    <x v="472"/>
  </r>
  <r>
    <n v="59992576"/>
    <n v="55"/>
    <s v="entrepreneur"/>
    <x v="2"/>
    <n v="0"/>
    <n v="1"/>
    <n v="1"/>
    <x v="0"/>
    <n v="23050"/>
    <s v="unknown"/>
    <n v="-1"/>
    <n v="0"/>
    <s v="unknown"/>
    <x v="0"/>
    <d v="2017-06-16T00:00:00"/>
    <s v="Jun"/>
    <s v="Fri"/>
    <x v="357"/>
  </r>
  <r>
    <n v="24755243"/>
    <n v="57"/>
    <s v="management"/>
    <x v="2"/>
    <n v="0"/>
    <n v="0"/>
    <n v="0"/>
    <x v="2"/>
    <n v="0"/>
    <s v="unknown"/>
    <n v="-1"/>
    <n v="0"/>
    <s v="unknown"/>
    <x v="0"/>
    <d v="2017-06-16T00:00:00"/>
    <s v="Jun"/>
    <s v="Fri"/>
    <x v="174"/>
  </r>
  <r>
    <n v="32201459"/>
    <n v="58"/>
    <s v="services"/>
    <x v="0"/>
    <n v="0"/>
    <n v="0"/>
    <n v="0"/>
    <x v="1"/>
    <n v="609000"/>
    <s v="unknown"/>
    <n v="-1"/>
    <n v="0"/>
    <s v="unknown"/>
    <x v="0"/>
    <d v="2017-06-16T00:00:00"/>
    <s v="Jun"/>
    <s v="Fri"/>
    <x v="75"/>
  </r>
  <r>
    <n v="37523981"/>
    <n v="37"/>
    <s v="services"/>
    <x v="0"/>
    <n v="0"/>
    <n v="0"/>
    <n v="0"/>
    <x v="1"/>
    <n v="166050"/>
    <s v="unknown"/>
    <n v="-1"/>
    <n v="0"/>
    <s v="unknown"/>
    <x v="0"/>
    <d v="2017-06-16T00:00:00"/>
    <s v="Jun"/>
    <s v="Fri"/>
    <x v="323"/>
  </r>
  <r>
    <n v="69638945"/>
    <n v="50"/>
    <s v="blue-collar"/>
    <x v="2"/>
    <n v="0"/>
    <n v="1"/>
    <n v="0"/>
    <x v="3"/>
    <n v="244100"/>
    <s v="unknown"/>
    <n v="-1"/>
    <n v="0"/>
    <s v="unknown"/>
    <x v="0"/>
    <d v="2017-06-16T00:00:00"/>
    <s v="Jun"/>
    <s v="Fri"/>
    <x v="90"/>
  </r>
  <r>
    <n v="48315525"/>
    <n v="46"/>
    <s v="entrepreneur"/>
    <x v="0"/>
    <n v="0"/>
    <n v="0"/>
    <n v="0"/>
    <x v="1"/>
    <n v="37850"/>
    <s v="unknown"/>
    <n v="-1"/>
    <n v="0"/>
    <s v="unknown"/>
    <x v="0"/>
    <d v="2017-06-16T00:00:00"/>
    <s v="Jun"/>
    <s v="Fri"/>
    <x v="678"/>
  </r>
  <r>
    <n v="30923533"/>
    <n v="37"/>
    <s v="management"/>
    <x v="1"/>
    <n v="0"/>
    <n v="1"/>
    <n v="0"/>
    <x v="0"/>
    <n v="20000"/>
    <s v="unknown"/>
    <n v="-1"/>
    <n v="0"/>
    <s v="unknown"/>
    <x v="0"/>
    <d v="2017-06-16T00:00:00"/>
    <s v="Jun"/>
    <s v="Fri"/>
    <x v="529"/>
  </r>
  <r>
    <n v="36127851"/>
    <n v="41"/>
    <s v="admin"/>
    <x v="0"/>
    <n v="0"/>
    <n v="0"/>
    <n v="0"/>
    <x v="0"/>
    <n v="64350"/>
    <s v="unknown"/>
    <n v="-1"/>
    <n v="0"/>
    <s v="unknown"/>
    <x v="0"/>
    <d v="2017-06-16T00:00:00"/>
    <s v="Jun"/>
    <s v="Fri"/>
    <x v="245"/>
  </r>
  <r>
    <n v="49868516"/>
    <n v="51"/>
    <s v="self-employed"/>
    <x v="0"/>
    <n v="0"/>
    <n v="0"/>
    <n v="0"/>
    <x v="0"/>
    <n v="100350"/>
    <s v="unknown"/>
    <n v="-1"/>
    <n v="0"/>
    <s v="unknown"/>
    <x v="0"/>
    <d v="2017-06-16T00:00:00"/>
    <s v="Jun"/>
    <s v="Fri"/>
    <x v="1109"/>
  </r>
  <r>
    <n v="78536152"/>
    <n v="40"/>
    <s v="admin"/>
    <x v="0"/>
    <n v="0"/>
    <n v="0"/>
    <n v="0"/>
    <x v="1"/>
    <n v="26900"/>
    <s v="unknown"/>
    <n v="-1"/>
    <n v="0"/>
    <s v="unknown"/>
    <x v="0"/>
    <d v="2017-06-16T00:00:00"/>
    <s v="Jun"/>
    <s v="Fri"/>
    <x v="134"/>
  </r>
  <r>
    <n v="31442859"/>
    <n v="51"/>
    <s v="management"/>
    <x v="1"/>
    <n v="0"/>
    <n v="1"/>
    <n v="0"/>
    <x v="1"/>
    <n v="80500"/>
    <s v="unknown"/>
    <n v="-1"/>
    <n v="0"/>
    <s v="unknown"/>
    <x v="1"/>
    <d v="2017-06-16T00:00:00"/>
    <s v="Jun"/>
    <s v="Fri"/>
    <x v="1110"/>
  </r>
  <r>
    <n v="60888551"/>
    <n v="55"/>
    <s v="management"/>
    <x v="2"/>
    <n v="0"/>
    <n v="0"/>
    <n v="0"/>
    <x v="0"/>
    <n v="1250"/>
    <s v="unknown"/>
    <n v="-1"/>
    <n v="0"/>
    <s v="unknown"/>
    <x v="0"/>
    <d v="2017-06-16T00:00:00"/>
    <s v="Jun"/>
    <s v="Fri"/>
    <x v="370"/>
  </r>
  <r>
    <n v="34988062"/>
    <n v="47"/>
    <s v="technician"/>
    <x v="0"/>
    <n v="1"/>
    <n v="1"/>
    <n v="1"/>
    <x v="0"/>
    <n v="-40650"/>
    <s v="unknown"/>
    <n v="-1"/>
    <n v="0"/>
    <s v="unknown"/>
    <x v="0"/>
    <d v="2017-06-16T00:00:00"/>
    <s v="Jun"/>
    <s v="Fri"/>
    <x v="47"/>
  </r>
  <r>
    <n v="21211729"/>
    <n v="39"/>
    <s v="technician"/>
    <x v="1"/>
    <n v="0"/>
    <n v="0"/>
    <n v="1"/>
    <x v="1"/>
    <n v="116050"/>
    <s v="unknown"/>
    <n v="-1"/>
    <n v="0"/>
    <s v="unknown"/>
    <x v="0"/>
    <d v="2017-06-16T00:00:00"/>
    <s v="Jun"/>
    <s v="Fri"/>
    <x v="232"/>
  </r>
  <r>
    <n v="44604353"/>
    <n v="38"/>
    <s v="management"/>
    <x v="0"/>
    <n v="0"/>
    <n v="1"/>
    <n v="0"/>
    <x v="0"/>
    <n v="-23450"/>
    <s v="unknown"/>
    <n v="-1"/>
    <n v="0"/>
    <s v="unknown"/>
    <x v="0"/>
    <d v="2017-06-16T00:00:00"/>
    <s v="Jun"/>
    <s v="Fri"/>
    <x v="358"/>
  </r>
  <r>
    <n v="49711449"/>
    <n v="59"/>
    <s v="retired"/>
    <x v="0"/>
    <n v="0"/>
    <n v="0"/>
    <n v="0"/>
    <x v="3"/>
    <n v="0"/>
    <s v="unknown"/>
    <n v="-1"/>
    <n v="0"/>
    <s v="unknown"/>
    <x v="0"/>
    <d v="2017-06-16T00:00:00"/>
    <s v="Jun"/>
    <s v="Fri"/>
    <x v="339"/>
  </r>
  <r>
    <n v="56509829"/>
    <n v="38"/>
    <s v="services"/>
    <x v="0"/>
    <n v="0"/>
    <n v="0"/>
    <n v="0"/>
    <x v="1"/>
    <n v="77950"/>
    <s v="unknown"/>
    <n v="-1"/>
    <n v="0"/>
    <s v="unknown"/>
    <x v="0"/>
    <d v="2017-06-16T00:00:00"/>
    <s v="Jun"/>
    <s v="Fri"/>
    <x v="402"/>
  </r>
  <r>
    <n v="62238255"/>
    <n v="39"/>
    <s v="management"/>
    <x v="0"/>
    <n v="0"/>
    <n v="0"/>
    <n v="0"/>
    <x v="1"/>
    <n v="109900"/>
    <s v="unknown"/>
    <n v="-1"/>
    <n v="0"/>
    <s v="unknown"/>
    <x v="0"/>
    <d v="2017-06-16T00:00:00"/>
    <s v="Jun"/>
    <s v="Fri"/>
    <x v="521"/>
  </r>
  <r>
    <n v="30976698"/>
    <n v="36"/>
    <s v="management"/>
    <x v="1"/>
    <n v="0"/>
    <n v="0"/>
    <n v="0"/>
    <x v="0"/>
    <n v="15850"/>
    <s v="unknown"/>
    <n v="-1"/>
    <n v="0"/>
    <s v="unknown"/>
    <x v="0"/>
    <d v="2017-06-16T00:00:00"/>
    <s v="Jun"/>
    <s v="Fri"/>
    <x v="29"/>
  </r>
  <r>
    <n v="29919511"/>
    <n v="49"/>
    <s v="technician"/>
    <x v="0"/>
    <n v="0"/>
    <n v="1"/>
    <n v="0"/>
    <x v="1"/>
    <n v="38750"/>
    <s v="unknown"/>
    <n v="-1"/>
    <n v="0"/>
    <s v="unknown"/>
    <x v="0"/>
    <d v="2017-06-16T00:00:00"/>
    <s v="Jun"/>
    <s v="Fri"/>
    <x v="93"/>
  </r>
  <r>
    <n v="87025313"/>
    <n v="36"/>
    <s v="housemaid"/>
    <x v="0"/>
    <n v="1"/>
    <n v="1"/>
    <n v="0"/>
    <x v="0"/>
    <n v="-97050"/>
    <s v="unknown"/>
    <n v="-1"/>
    <n v="0"/>
    <s v="unknown"/>
    <x v="0"/>
    <d v="2017-06-16T00:00:00"/>
    <s v="Jun"/>
    <s v="Fri"/>
    <x v="386"/>
  </r>
  <r>
    <n v="17863571"/>
    <n v="53"/>
    <s v="technician"/>
    <x v="1"/>
    <n v="1"/>
    <n v="1"/>
    <n v="1"/>
    <x v="1"/>
    <n v="-21750"/>
    <s v="unknown"/>
    <n v="-1"/>
    <n v="0"/>
    <s v="unknown"/>
    <x v="0"/>
    <d v="2017-06-16T00:00:00"/>
    <s v="Jun"/>
    <s v="Fri"/>
    <x v="175"/>
  </r>
  <r>
    <n v="89913291"/>
    <n v="37"/>
    <s v="housemaid"/>
    <x v="0"/>
    <n v="0"/>
    <n v="0"/>
    <n v="0"/>
    <x v="1"/>
    <n v="14250"/>
    <s v="unknown"/>
    <n v="-1"/>
    <n v="0"/>
    <s v="unknown"/>
    <x v="0"/>
    <d v="2017-06-16T00:00:00"/>
    <s v="Jun"/>
    <s v="Fri"/>
    <x v="493"/>
  </r>
  <r>
    <n v="24411008"/>
    <n v="45"/>
    <s v="technician"/>
    <x v="0"/>
    <n v="0"/>
    <n v="1"/>
    <n v="0"/>
    <x v="0"/>
    <n v="26650"/>
    <s v="unknown"/>
    <n v="-1"/>
    <n v="0"/>
    <s v="unknown"/>
    <x v="0"/>
    <d v="2017-06-16T00:00:00"/>
    <s v="Jun"/>
    <s v="Fri"/>
    <x v="66"/>
  </r>
  <r>
    <n v="71452942"/>
    <n v="46"/>
    <s v="blue-collar"/>
    <x v="0"/>
    <n v="0"/>
    <n v="1"/>
    <n v="0"/>
    <x v="0"/>
    <n v="49650"/>
    <s v="unknown"/>
    <n v="-1"/>
    <n v="0"/>
    <s v="unknown"/>
    <x v="0"/>
    <d v="2017-06-16T00:00:00"/>
    <s v="Jun"/>
    <s v="Fri"/>
    <x v="262"/>
  </r>
  <r>
    <n v="40130553"/>
    <n v="55"/>
    <s v="technician"/>
    <x v="0"/>
    <n v="0"/>
    <n v="0"/>
    <n v="0"/>
    <x v="0"/>
    <n v="217950"/>
    <s v="unknown"/>
    <n v="-1"/>
    <n v="0"/>
    <s v="unknown"/>
    <x v="0"/>
    <d v="2017-06-16T00:00:00"/>
    <s v="Jun"/>
    <s v="Fri"/>
    <x v="846"/>
  </r>
  <r>
    <n v="62973234"/>
    <n v="50"/>
    <s v="blue-collar"/>
    <x v="0"/>
    <n v="0"/>
    <n v="0"/>
    <n v="0"/>
    <x v="1"/>
    <n v="44350"/>
    <s v="unknown"/>
    <n v="-1"/>
    <n v="0"/>
    <s v="unknown"/>
    <x v="0"/>
    <d v="2017-06-16T00:00:00"/>
    <s v="Jun"/>
    <s v="Fri"/>
    <x v="88"/>
  </r>
  <r>
    <n v="52647677"/>
    <n v="37"/>
    <s v="services"/>
    <x v="0"/>
    <n v="0"/>
    <n v="0"/>
    <n v="0"/>
    <x v="1"/>
    <n v="54600"/>
    <s v="unknown"/>
    <n v="-1"/>
    <n v="0"/>
    <s v="unknown"/>
    <x v="0"/>
    <d v="2017-06-16T00:00:00"/>
    <s v="Jun"/>
    <s v="Fri"/>
    <x v="45"/>
  </r>
  <r>
    <n v="26039675"/>
    <n v="55"/>
    <s v="technician"/>
    <x v="0"/>
    <n v="0"/>
    <n v="0"/>
    <n v="0"/>
    <x v="2"/>
    <n v="0"/>
    <s v="unknown"/>
    <n v="-1"/>
    <n v="0"/>
    <s v="unknown"/>
    <x v="0"/>
    <d v="2017-06-16T00:00:00"/>
    <s v="Jun"/>
    <s v="Fri"/>
    <x v="413"/>
  </r>
  <r>
    <n v="53499630"/>
    <n v="55"/>
    <s v="entrepreneur"/>
    <x v="2"/>
    <n v="0"/>
    <n v="0"/>
    <n v="0"/>
    <x v="3"/>
    <n v="1450"/>
    <s v="unknown"/>
    <n v="-1"/>
    <n v="0"/>
    <s v="unknown"/>
    <x v="0"/>
    <d v="2017-06-16T00:00:00"/>
    <s v="Jun"/>
    <s v="Fri"/>
    <x v="562"/>
  </r>
  <r>
    <n v="21933288"/>
    <n v="39"/>
    <s v="admin"/>
    <x v="0"/>
    <n v="0"/>
    <n v="0"/>
    <n v="0"/>
    <x v="3"/>
    <n v="11850"/>
    <s v="unknown"/>
    <n v="-1"/>
    <n v="0"/>
    <s v="unknown"/>
    <x v="0"/>
    <d v="2017-06-16T00:00:00"/>
    <s v="Jun"/>
    <s v="Fri"/>
    <x v="323"/>
  </r>
  <r>
    <n v="88248772"/>
    <n v="48"/>
    <s v="unknown"/>
    <x v="0"/>
    <n v="0"/>
    <n v="0"/>
    <n v="0"/>
    <x v="2"/>
    <n v="197000"/>
    <s v="unknown"/>
    <n v="-1"/>
    <n v="0"/>
    <s v="unknown"/>
    <x v="0"/>
    <d v="2017-06-16T00:00:00"/>
    <s v="Jun"/>
    <s v="Fri"/>
    <x v="487"/>
  </r>
  <r>
    <n v="33492428"/>
    <n v="35"/>
    <s v="admin"/>
    <x v="0"/>
    <n v="0"/>
    <n v="0"/>
    <n v="0"/>
    <x v="1"/>
    <n v="263500"/>
    <s v="unknown"/>
    <n v="-1"/>
    <n v="0"/>
    <s v="unknown"/>
    <x v="0"/>
    <d v="2017-06-16T00:00:00"/>
    <s v="Jun"/>
    <s v="Fri"/>
    <x v="172"/>
  </r>
  <r>
    <n v="70842473"/>
    <n v="35"/>
    <s v="admin"/>
    <x v="1"/>
    <n v="0"/>
    <n v="1"/>
    <n v="0"/>
    <x v="3"/>
    <n v="117750"/>
    <s v="unknown"/>
    <n v="-1"/>
    <n v="0"/>
    <s v="unknown"/>
    <x v="0"/>
    <d v="2017-06-16T00:00:00"/>
    <s v="Jun"/>
    <s v="Fri"/>
    <x v="113"/>
  </r>
  <r>
    <n v="56954860"/>
    <n v="39"/>
    <s v="self-employed"/>
    <x v="1"/>
    <n v="0"/>
    <n v="0"/>
    <n v="0"/>
    <x v="0"/>
    <n v="0"/>
    <s v="unknown"/>
    <n v="-1"/>
    <n v="0"/>
    <s v="unknown"/>
    <x v="0"/>
    <d v="2017-06-16T00:00:00"/>
    <s v="Jun"/>
    <s v="Fri"/>
    <x v="50"/>
  </r>
  <r>
    <n v="13012621"/>
    <n v="53"/>
    <s v="blue-collar"/>
    <x v="0"/>
    <n v="0"/>
    <n v="0"/>
    <n v="0"/>
    <x v="3"/>
    <n v="232050"/>
    <s v="unknown"/>
    <n v="-1"/>
    <n v="0"/>
    <s v="unknown"/>
    <x v="0"/>
    <d v="2017-06-16T00:00:00"/>
    <s v="Jun"/>
    <s v="Fri"/>
    <x v="739"/>
  </r>
  <r>
    <n v="67445156"/>
    <n v="39"/>
    <s v="admin"/>
    <x v="2"/>
    <n v="0"/>
    <n v="1"/>
    <n v="0"/>
    <x v="1"/>
    <n v="47600"/>
    <s v="unknown"/>
    <n v="-1"/>
    <n v="0"/>
    <s v="unknown"/>
    <x v="0"/>
    <d v="2017-06-16T00:00:00"/>
    <s v="Jun"/>
    <s v="Fri"/>
    <x v="156"/>
  </r>
  <r>
    <n v="74044898"/>
    <n v="37"/>
    <s v="admin"/>
    <x v="0"/>
    <n v="0"/>
    <n v="0"/>
    <n v="0"/>
    <x v="1"/>
    <n v="15300"/>
    <s v="unknown"/>
    <n v="-1"/>
    <n v="0"/>
    <s v="unknown"/>
    <x v="0"/>
    <d v="2017-06-16T00:00:00"/>
    <s v="Jun"/>
    <s v="Fri"/>
    <x v="130"/>
  </r>
  <r>
    <n v="56285930"/>
    <n v="38"/>
    <s v="services"/>
    <x v="2"/>
    <n v="0"/>
    <n v="0"/>
    <n v="0"/>
    <x v="1"/>
    <n v="21950"/>
    <s v="unknown"/>
    <n v="-1"/>
    <n v="0"/>
    <s v="unknown"/>
    <x v="0"/>
    <d v="2017-06-16T00:00:00"/>
    <s v="Jun"/>
    <s v="Fri"/>
    <x v="8"/>
  </r>
  <r>
    <n v="62134559"/>
    <n v="58"/>
    <s v="entrepreneur"/>
    <x v="0"/>
    <n v="0"/>
    <n v="0"/>
    <n v="0"/>
    <x v="1"/>
    <n v="100"/>
    <s v="unknown"/>
    <n v="-1"/>
    <n v="0"/>
    <s v="unknown"/>
    <x v="0"/>
    <d v="2017-06-16T00:00:00"/>
    <s v="Jun"/>
    <s v="Fri"/>
    <x v="446"/>
  </r>
  <r>
    <n v="80977993"/>
    <n v="35"/>
    <s v="blue-collar"/>
    <x v="1"/>
    <n v="0"/>
    <n v="0"/>
    <n v="0"/>
    <x v="3"/>
    <n v="187550"/>
    <s v="unknown"/>
    <n v="-1"/>
    <n v="0"/>
    <s v="unknown"/>
    <x v="0"/>
    <d v="2017-06-16T00:00:00"/>
    <s v="Jun"/>
    <s v="Fri"/>
    <x v="171"/>
  </r>
  <r>
    <n v="86219218"/>
    <n v="50"/>
    <s v="blue-collar"/>
    <x v="0"/>
    <n v="0"/>
    <n v="0"/>
    <n v="0"/>
    <x v="2"/>
    <n v="0"/>
    <s v="unknown"/>
    <n v="-1"/>
    <n v="0"/>
    <s v="unknown"/>
    <x v="0"/>
    <d v="2017-06-16T00:00:00"/>
    <s v="Jun"/>
    <s v="Fri"/>
    <x v="771"/>
  </r>
  <r>
    <n v="75886075"/>
    <n v="37"/>
    <s v="services"/>
    <x v="1"/>
    <n v="0"/>
    <n v="1"/>
    <n v="0"/>
    <x v="1"/>
    <n v="58750"/>
    <s v="unknown"/>
    <n v="-1"/>
    <n v="0"/>
    <s v="unknown"/>
    <x v="0"/>
    <d v="2017-06-16T00:00:00"/>
    <s v="Jun"/>
    <s v="Fri"/>
    <x v="3"/>
  </r>
  <r>
    <n v="63329705"/>
    <n v="56"/>
    <s v="admin"/>
    <x v="1"/>
    <n v="0"/>
    <n v="0"/>
    <n v="0"/>
    <x v="1"/>
    <n v="-650"/>
    <s v="unknown"/>
    <n v="-1"/>
    <n v="0"/>
    <s v="unknown"/>
    <x v="0"/>
    <d v="2017-06-16T00:00:00"/>
    <s v="Jun"/>
    <s v="Fri"/>
    <x v="191"/>
  </r>
  <r>
    <n v="15124180"/>
    <n v="59"/>
    <s v="blue-collar"/>
    <x v="0"/>
    <n v="0"/>
    <n v="0"/>
    <n v="0"/>
    <x v="3"/>
    <n v="20800"/>
    <s v="unknown"/>
    <n v="-1"/>
    <n v="0"/>
    <s v="unknown"/>
    <x v="0"/>
    <d v="2017-06-16T00:00:00"/>
    <s v="Jun"/>
    <s v="Fri"/>
    <x v="3"/>
  </r>
  <r>
    <n v="68518183"/>
    <n v="42"/>
    <s v="blue-collar"/>
    <x v="1"/>
    <n v="0"/>
    <n v="0"/>
    <n v="0"/>
    <x v="3"/>
    <n v="2500"/>
    <s v="unknown"/>
    <n v="-1"/>
    <n v="0"/>
    <s v="unknown"/>
    <x v="0"/>
    <d v="2017-06-16T00:00:00"/>
    <s v="Jun"/>
    <s v="Fri"/>
    <x v="476"/>
  </r>
  <r>
    <n v="14231070"/>
    <n v="39"/>
    <s v="housemaid"/>
    <x v="0"/>
    <n v="0"/>
    <n v="0"/>
    <n v="0"/>
    <x v="3"/>
    <n v="767600"/>
    <s v="unknown"/>
    <n v="-1"/>
    <n v="0"/>
    <s v="unknown"/>
    <x v="0"/>
    <d v="2017-06-16T00:00:00"/>
    <s v="Jun"/>
    <s v="Fri"/>
    <x v="143"/>
  </r>
  <r>
    <n v="77490741"/>
    <n v="58"/>
    <s v="blue-collar"/>
    <x v="0"/>
    <n v="0"/>
    <n v="0"/>
    <n v="0"/>
    <x v="3"/>
    <n v="4800"/>
    <s v="unknown"/>
    <n v="-1"/>
    <n v="0"/>
    <s v="unknown"/>
    <x v="0"/>
    <d v="2017-06-16T00:00:00"/>
    <s v="Jun"/>
    <s v="Fri"/>
    <x v="2"/>
  </r>
  <r>
    <n v="50752723"/>
    <n v="30"/>
    <s v="services"/>
    <x v="0"/>
    <n v="0"/>
    <n v="1"/>
    <n v="0"/>
    <x v="1"/>
    <n v="19200"/>
    <s v="unknown"/>
    <n v="-1"/>
    <n v="0"/>
    <s v="unknown"/>
    <x v="0"/>
    <d v="2017-06-16T00:00:00"/>
    <s v="Jun"/>
    <s v="Fri"/>
    <x v="254"/>
  </r>
  <r>
    <n v="28595872"/>
    <n v="59"/>
    <s v="retired"/>
    <x v="0"/>
    <n v="0"/>
    <n v="0"/>
    <n v="0"/>
    <x v="3"/>
    <n v="54250"/>
    <s v="unknown"/>
    <n v="-1"/>
    <n v="0"/>
    <s v="unknown"/>
    <x v="0"/>
    <d v="2017-06-16T00:00:00"/>
    <s v="Jun"/>
    <s v="Fri"/>
    <x v="186"/>
  </r>
  <r>
    <n v="73332950"/>
    <n v="43"/>
    <s v="blue-collar"/>
    <x v="0"/>
    <n v="0"/>
    <n v="0"/>
    <n v="0"/>
    <x v="3"/>
    <n v="400700"/>
    <s v="unknown"/>
    <n v="-1"/>
    <n v="0"/>
    <s v="unknown"/>
    <x v="0"/>
    <d v="2017-06-16T00:00:00"/>
    <s v="Jun"/>
    <s v="Fri"/>
    <x v="648"/>
  </r>
  <r>
    <n v="12291519"/>
    <n v="39"/>
    <s v="services"/>
    <x v="1"/>
    <n v="0"/>
    <n v="1"/>
    <n v="0"/>
    <x v="1"/>
    <n v="66800"/>
    <s v="unknown"/>
    <n v="-1"/>
    <n v="0"/>
    <s v="unknown"/>
    <x v="0"/>
    <d v="2017-06-16T00:00:00"/>
    <s v="Jun"/>
    <s v="Fri"/>
    <x v="359"/>
  </r>
  <r>
    <n v="20321133"/>
    <n v="53"/>
    <s v="retired"/>
    <x v="0"/>
    <n v="0"/>
    <n v="0"/>
    <n v="0"/>
    <x v="1"/>
    <n v="6800"/>
    <s v="unknown"/>
    <n v="-1"/>
    <n v="0"/>
    <s v="unknown"/>
    <x v="0"/>
    <d v="2017-06-16T00:00:00"/>
    <s v="Jun"/>
    <s v="Fri"/>
    <x v="456"/>
  </r>
  <r>
    <n v="86990732"/>
    <n v="43"/>
    <s v="management"/>
    <x v="0"/>
    <n v="0"/>
    <n v="0"/>
    <n v="0"/>
    <x v="0"/>
    <n v="0"/>
    <s v="unknown"/>
    <n v="-1"/>
    <n v="0"/>
    <s v="unknown"/>
    <x v="0"/>
    <d v="2017-06-16T00:00:00"/>
    <s v="Jun"/>
    <s v="Fri"/>
    <x v="287"/>
  </r>
  <r>
    <n v="29019005"/>
    <n v="50"/>
    <s v="housemaid"/>
    <x v="0"/>
    <n v="0"/>
    <n v="0"/>
    <n v="0"/>
    <x v="3"/>
    <n v="200"/>
    <s v="unknown"/>
    <n v="-1"/>
    <n v="0"/>
    <s v="unknown"/>
    <x v="0"/>
    <d v="2017-06-16T00:00:00"/>
    <s v="Jun"/>
    <s v="Fri"/>
    <x v="463"/>
  </r>
  <r>
    <n v="81670687"/>
    <n v="35"/>
    <s v="admin"/>
    <x v="0"/>
    <n v="0"/>
    <n v="1"/>
    <n v="0"/>
    <x v="1"/>
    <n v="234900"/>
    <s v="unknown"/>
    <n v="-1"/>
    <n v="0"/>
    <s v="unknown"/>
    <x v="0"/>
    <d v="2017-06-16T00:00:00"/>
    <s v="Jun"/>
    <s v="Fri"/>
    <x v="479"/>
  </r>
  <r>
    <n v="40152005"/>
    <n v="47"/>
    <s v="admin"/>
    <x v="0"/>
    <n v="0"/>
    <n v="0"/>
    <n v="0"/>
    <x v="1"/>
    <n v="215350"/>
    <s v="unknown"/>
    <n v="-1"/>
    <n v="0"/>
    <s v="unknown"/>
    <x v="0"/>
    <d v="2017-06-16T00:00:00"/>
    <s v="Jun"/>
    <s v="Fri"/>
    <x v="259"/>
  </r>
  <r>
    <n v="12714548"/>
    <n v="52"/>
    <s v="blue-collar"/>
    <x v="2"/>
    <n v="0"/>
    <n v="0"/>
    <n v="0"/>
    <x v="3"/>
    <n v="62500"/>
    <s v="unknown"/>
    <n v="-1"/>
    <n v="0"/>
    <s v="unknown"/>
    <x v="0"/>
    <d v="2017-06-16T00:00:00"/>
    <s v="Jun"/>
    <s v="Fri"/>
    <x v="23"/>
  </r>
  <r>
    <n v="41321131"/>
    <n v="44"/>
    <s v="technician"/>
    <x v="0"/>
    <n v="0"/>
    <n v="0"/>
    <n v="0"/>
    <x v="1"/>
    <n v="0"/>
    <s v="unknown"/>
    <n v="-1"/>
    <n v="0"/>
    <s v="unknown"/>
    <x v="0"/>
    <d v="2017-06-16T00:00:00"/>
    <s v="Jun"/>
    <s v="Fri"/>
    <x v="262"/>
  </r>
  <r>
    <n v="80071689"/>
    <n v="51"/>
    <s v="blue-collar"/>
    <x v="0"/>
    <n v="0"/>
    <n v="0"/>
    <n v="1"/>
    <x v="1"/>
    <n v="1650"/>
    <s v="unknown"/>
    <n v="-1"/>
    <n v="0"/>
    <s v="unknown"/>
    <x v="1"/>
    <d v="2017-06-16T00:00:00"/>
    <s v="Jun"/>
    <s v="Fri"/>
    <x v="194"/>
  </r>
  <r>
    <n v="14883627"/>
    <n v="57"/>
    <s v="technician"/>
    <x v="2"/>
    <n v="0"/>
    <n v="0"/>
    <n v="1"/>
    <x v="1"/>
    <n v="7250"/>
    <s v="unknown"/>
    <n v="-1"/>
    <n v="0"/>
    <s v="unknown"/>
    <x v="0"/>
    <d v="2017-06-16T00:00:00"/>
    <s v="Jun"/>
    <s v="Fri"/>
    <x v="700"/>
  </r>
  <r>
    <n v="88246048"/>
    <n v="52"/>
    <s v="blue-collar"/>
    <x v="0"/>
    <n v="0"/>
    <n v="0"/>
    <n v="0"/>
    <x v="1"/>
    <n v="8350"/>
    <s v="unknown"/>
    <n v="-1"/>
    <n v="0"/>
    <s v="unknown"/>
    <x v="0"/>
    <d v="2017-06-16T00:00:00"/>
    <s v="Jun"/>
    <s v="Fri"/>
    <x v="286"/>
  </r>
  <r>
    <n v="54533646"/>
    <n v="47"/>
    <s v="blue-collar"/>
    <x v="0"/>
    <n v="0"/>
    <n v="1"/>
    <n v="0"/>
    <x v="1"/>
    <n v="10700"/>
    <s v="unknown"/>
    <n v="-1"/>
    <n v="0"/>
    <s v="unknown"/>
    <x v="0"/>
    <d v="2017-06-16T00:00:00"/>
    <s v="Jun"/>
    <s v="Fri"/>
    <x v="568"/>
  </r>
  <r>
    <n v="23166548"/>
    <n v="59"/>
    <s v="services"/>
    <x v="0"/>
    <n v="0"/>
    <n v="0"/>
    <n v="0"/>
    <x v="3"/>
    <n v="1550"/>
    <s v="unknown"/>
    <n v="-1"/>
    <n v="0"/>
    <s v="unknown"/>
    <x v="0"/>
    <d v="2017-06-16T00:00:00"/>
    <s v="Jun"/>
    <s v="Fri"/>
    <x v="124"/>
  </r>
  <r>
    <n v="75328477"/>
    <n v="50"/>
    <s v="management"/>
    <x v="0"/>
    <n v="0"/>
    <n v="0"/>
    <n v="0"/>
    <x v="0"/>
    <n v="159550"/>
    <s v="unknown"/>
    <n v="-1"/>
    <n v="0"/>
    <s v="unknown"/>
    <x v="0"/>
    <d v="2017-06-16T00:00:00"/>
    <s v="Jun"/>
    <s v="Fri"/>
    <x v="713"/>
  </r>
  <r>
    <n v="50822906"/>
    <n v="37"/>
    <s v="admin"/>
    <x v="1"/>
    <n v="0"/>
    <n v="0"/>
    <n v="0"/>
    <x v="0"/>
    <n v="629050"/>
    <s v="unknown"/>
    <n v="-1"/>
    <n v="0"/>
    <s v="unknown"/>
    <x v="0"/>
    <d v="2017-06-16T00:00:00"/>
    <s v="Jun"/>
    <s v="Fri"/>
    <x v="63"/>
  </r>
  <r>
    <n v="64760179"/>
    <n v="53"/>
    <s v="entrepreneur"/>
    <x v="2"/>
    <n v="0"/>
    <n v="1"/>
    <n v="0"/>
    <x v="0"/>
    <n v="9800"/>
    <s v="unknown"/>
    <n v="-1"/>
    <n v="0"/>
    <s v="unknown"/>
    <x v="0"/>
    <d v="2017-06-16T00:00:00"/>
    <s v="Jun"/>
    <s v="Fri"/>
    <x v="103"/>
  </r>
  <r>
    <n v="10290003"/>
    <n v="36"/>
    <s v="admin"/>
    <x v="0"/>
    <n v="0"/>
    <n v="0"/>
    <n v="0"/>
    <x v="1"/>
    <n v="64750"/>
    <s v="unknown"/>
    <n v="-1"/>
    <n v="0"/>
    <s v="unknown"/>
    <x v="0"/>
    <d v="2017-06-16T00:00:00"/>
    <s v="Jun"/>
    <s v="Fri"/>
    <x v="338"/>
  </r>
  <r>
    <n v="14084826"/>
    <n v="39"/>
    <s v="blue-collar"/>
    <x v="0"/>
    <n v="0"/>
    <n v="1"/>
    <n v="0"/>
    <x v="3"/>
    <n v="230400"/>
    <s v="unknown"/>
    <n v="-1"/>
    <n v="0"/>
    <s v="unknown"/>
    <x v="0"/>
    <d v="2017-06-16T00:00:00"/>
    <s v="Jun"/>
    <s v="Fri"/>
    <x v="431"/>
  </r>
  <r>
    <n v="87215763"/>
    <n v="41"/>
    <s v="blue-collar"/>
    <x v="0"/>
    <n v="0"/>
    <n v="1"/>
    <n v="0"/>
    <x v="1"/>
    <n v="-5000"/>
    <s v="unknown"/>
    <n v="-1"/>
    <n v="0"/>
    <s v="unknown"/>
    <x v="0"/>
    <d v="2017-06-16T00:00:00"/>
    <s v="Jun"/>
    <s v="Fri"/>
    <x v="223"/>
  </r>
  <r>
    <n v="50375837"/>
    <n v="35"/>
    <s v="blue-collar"/>
    <x v="0"/>
    <n v="0"/>
    <n v="1"/>
    <n v="0"/>
    <x v="1"/>
    <n v="-14050"/>
    <s v="unknown"/>
    <n v="-1"/>
    <n v="0"/>
    <s v="unknown"/>
    <x v="0"/>
    <d v="2017-06-16T00:00:00"/>
    <s v="Jun"/>
    <s v="Fri"/>
    <x v="585"/>
  </r>
  <r>
    <n v="84265155"/>
    <n v="50"/>
    <s v="entrepreneur"/>
    <x v="0"/>
    <n v="0"/>
    <n v="0"/>
    <n v="0"/>
    <x v="0"/>
    <n v="109900"/>
    <s v="unknown"/>
    <n v="-1"/>
    <n v="0"/>
    <s v="unknown"/>
    <x v="0"/>
    <d v="2017-06-16T00:00:00"/>
    <s v="Jun"/>
    <s v="Fri"/>
    <x v="398"/>
  </r>
  <r>
    <n v="15632653"/>
    <n v="41"/>
    <s v="entrepreneur"/>
    <x v="0"/>
    <n v="0"/>
    <n v="0"/>
    <n v="0"/>
    <x v="0"/>
    <n v="18650"/>
    <s v="unknown"/>
    <n v="-1"/>
    <n v="0"/>
    <s v="unknown"/>
    <x v="0"/>
    <d v="2017-06-16T00:00:00"/>
    <s v="Jun"/>
    <s v="Fri"/>
    <x v="390"/>
  </r>
  <r>
    <n v="76641632"/>
    <n v="45"/>
    <s v="management"/>
    <x v="0"/>
    <n v="0"/>
    <n v="0"/>
    <n v="0"/>
    <x v="0"/>
    <n v="10150"/>
    <s v="unknown"/>
    <n v="-1"/>
    <n v="0"/>
    <s v="unknown"/>
    <x v="0"/>
    <d v="2017-06-16T00:00:00"/>
    <s v="Jun"/>
    <s v="Fri"/>
    <x v="275"/>
  </r>
  <r>
    <n v="29672518"/>
    <n v="38"/>
    <s v="admin"/>
    <x v="1"/>
    <n v="0"/>
    <n v="0"/>
    <n v="0"/>
    <x v="1"/>
    <n v="21950"/>
    <s v="unknown"/>
    <n v="-1"/>
    <n v="0"/>
    <s v="unknown"/>
    <x v="0"/>
    <d v="2017-06-16T00:00:00"/>
    <s v="Jun"/>
    <s v="Fri"/>
    <x v="479"/>
  </r>
  <r>
    <n v="25838198"/>
    <n v="42"/>
    <s v="admin"/>
    <x v="0"/>
    <n v="0"/>
    <n v="1"/>
    <n v="0"/>
    <x v="1"/>
    <n v="158250"/>
    <s v="unknown"/>
    <n v="-1"/>
    <n v="0"/>
    <s v="unknown"/>
    <x v="0"/>
    <d v="2017-06-16T00:00:00"/>
    <s v="Jun"/>
    <s v="Fri"/>
    <x v="487"/>
  </r>
  <r>
    <n v="86231785"/>
    <n v="53"/>
    <s v="blue-collar"/>
    <x v="0"/>
    <n v="0"/>
    <n v="1"/>
    <n v="1"/>
    <x v="1"/>
    <n v="54650"/>
    <s v="unknown"/>
    <n v="-1"/>
    <n v="0"/>
    <s v="unknown"/>
    <x v="0"/>
    <d v="2017-06-16T00:00:00"/>
    <s v="Jun"/>
    <s v="Fri"/>
    <x v="529"/>
  </r>
  <r>
    <n v="77107080"/>
    <n v="35"/>
    <s v="blue-collar"/>
    <x v="0"/>
    <n v="0"/>
    <n v="1"/>
    <n v="0"/>
    <x v="2"/>
    <n v="3750"/>
    <s v="unknown"/>
    <n v="-1"/>
    <n v="0"/>
    <s v="unknown"/>
    <x v="0"/>
    <d v="2017-06-16T00:00:00"/>
    <s v="Jun"/>
    <s v="Fri"/>
    <x v="140"/>
  </r>
  <r>
    <n v="87226499"/>
    <n v="46"/>
    <s v="technician"/>
    <x v="0"/>
    <n v="0"/>
    <n v="1"/>
    <n v="0"/>
    <x v="1"/>
    <n v="26800"/>
    <s v="unknown"/>
    <n v="-1"/>
    <n v="0"/>
    <s v="unknown"/>
    <x v="1"/>
    <d v="2017-06-16T00:00:00"/>
    <s v="Jun"/>
    <s v="Fri"/>
    <x v="635"/>
  </r>
  <r>
    <n v="17713186"/>
    <n v="44"/>
    <s v="admin"/>
    <x v="0"/>
    <n v="0"/>
    <n v="0"/>
    <n v="0"/>
    <x v="1"/>
    <n v="84800"/>
    <s v="unknown"/>
    <n v="-1"/>
    <n v="0"/>
    <s v="unknown"/>
    <x v="0"/>
    <d v="2017-06-16T00:00:00"/>
    <s v="Jun"/>
    <s v="Fri"/>
    <x v="5"/>
  </r>
  <r>
    <n v="75763536"/>
    <n v="49"/>
    <s v="blue-collar"/>
    <x v="1"/>
    <n v="0"/>
    <n v="0"/>
    <n v="0"/>
    <x v="2"/>
    <n v="111100"/>
    <s v="unknown"/>
    <n v="-1"/>
    <n v="0"/>
    <s v="unknown"/>
    <x v="0"/>
    <d v="2017-06-16T00:00:00"/>
    <s v="Jun"/>
    <s v="Fri"/>
    <x v="81"/>
  </r>
  <r>
    <n v="64923188"/>
    <n v="35"/>
    <s v="technician"/>
    <x v="1"/>
    <n v="0"/>
    <n v="1"/>
    <n v="0"/>
    <x v="0"/>
    <n v="37800"/>
    <s v="unknown"/>
    <n v="-1"/>
    <n v="0"/>
    <s v="unknown"/>
    <x v="0"/>
    <d v="2017-06-16T00:00:00"/>
    <s v="Jun"/>
    <s v="Fri"/>
    <x v="570"/>
  </r>
  <r>
    <n v="59369925"/>
    <n v="49"/>
    <s v="management"/>
    <x v="0"/>
    <n v="0"/>
    <n v="0"/>
    <n v="0"/>
    <x v="0"/>
    <n v="100250"/>
    <s v="unknown"/>
    <n v="-1"/>
    <n v="0"/>
    <s v="unknown"/>
    <x v="0"/>
    <d v="2017-06-16T00:00:00"/>
    <s v="Jun"/>
    <s v="Fri"/>
    <x v="80"/>
  </r>
  <r>
    <n v="67026569"/>
    <n v="37"/>
    <s v="entrepreneur"/>
    <x v="0"/>
    <n v="0"/>
    <n v="1"/>
    <n v="1"/>
    <x v="0"/>
    <n v="13200"/>
    <s v="unknown"/>
    <n v="-1"/>
    <n v="0"/>
    <s v="unknown"/>
    <x v="0"/>
    <d v="2017-06-16T00:00:00"/>
    <s v="Jun"/>
    <s v="Fri"/>
    <x v="126"/>
  </r>
  <r>
    <n v="87571267"/>
    <n v="40"/>
    <s v="services"/>
    <x v="0"/>
    <n v="0"/>
    <n v="1"/>
    <n v="0"/>
    <x v="2"/>
    <n v="203750"/>
    <s v="unknown"/>
    <n v="-1"/>
    <n v="0"/>
    <s v="unknown"/>
    <x v="0"/>
    <d v="2017-06-16T00:00:00"/>
    <s v="Jun"/>
    <s v="Fri"/>
    <x v="402"/>
  </r>
  <r>
    <n v="87002711"/>
    <n v="47"/>
    <s v="blue-collar"/>
    <x v="0"/>
    <n v="0"/>
    <n v="0"/>
    <n v="0"/>
    <x v="1"/>
    <n v="242000"/>
    <s v="unknown"/>
    <n v="-1"/>
    <n v="0"/>
    <s v="unknown"/>
    <x v="0"/>
    <d v="2017-06-16T00:00:00"/>
    <s v="Jun"/>
    <s v="Fri"/>
    <x v="400"/>
  </r>
  <r>
    <n v="44791064"/>
    <n v="55"/>
    <s v="housemaid"/>
    <x v="0"/>
    <n v="0"/>
    <n v="0"/>
    <n v="0"/>
    <x v="3"/>
    <n v="184000"/>
    <s v="unknown"/>
    <n v="-1"/>
    <n v="0"/>
    <s v="unknown"/>
    <x v="0"/>
    <d v="2017-06-16T00:00:00"/>
    <s v="Jun"/>
    <s v="Fri"/>
    <x v="175"/>
  </r>
  <r>
    <n v="49501407"/>
    <n v="53"/>
    <s v="self-employed"/>
    <x v="0"/>
    <n v="0"/>
    <n v="1"/>
    <n v="1"/>
    <x v="0"/>
    <n v="131350"/>
    <s v="unknown"/>
    <n v="-1"/>
    <n v="0"/>
    <s v="unknown"/>
    <x v="0"/>
    <d v="2017-06-16T00:00:00"/>
    <s v="Jun"/>
    <s v="Fri"/>
    <x v="331"/>
  </r>
  <r>
    <n v="19916818"/>
    <n v="55"/>
    <s v="management"/>
    <x v="0"/>
    <n v="0"/>
    <n v="0"/>
    <n v="0"/>
    <x v="0"/>
    <n v="0"/>
    <s v="unknown"/>
    <n v="-1"/>
    <n v="0"/>
    <s v="unknown"/>
    <x v="0"/>
    <d v="2017-06-16T00:00:00"/>
    <s v="Jun"/>
    <s v="Fri"/>
    <x v="517"/>
  </r>
  <r>
    <n v="73431708"/>
    <n v="37"/>
    <s v="blue-collar"/>
    <x v="1"/>
    <n v="0"/>
    <n v="0"/>
    <n v="0"/>
    <x v="1"/>
    <n v="188200"/>
    <s v="unknown"/>
    <n v="-1"/>
    <n v="0"/>
    <s v="unknown"/>
    <x v="0"/>
    <d v="2017-06-16T00:00:00"/>
    <s v="Jun"/>
    <s v="Fri"/>
    <x v="707"/>
  </r>
  <r>
    <n v="44180983"/>
    <n v="54"/>
    <s v="technician"/>
    <x v="2"/>
    <n v="0"/>
    <n v="0"/>
    <n v="0"/>
    <x v="2"/>
    <n v="86250"/>
    <s v="unknown"/>
    <n v="-1"/>
    <n v="0"/>
    <s v="unknown"/>
    <x v="0"/>
    <d v="2017-06-16T00:00:00"/>
    <s v="Jun"/>
    <s v="Fri"/>
    <x v="324"/>
  </r>
  <r>
    <n v="69036657"/>
    <n v="53"/>
    <s v="services"/>
    <x v="1"/>
    <n v="0"/>
    <n v="1"/>
    <n v="0"/>
    <x v="1"/>
    <n v="36250"/>
    <s v="unknown"/>
    <n v="-1"/>
    <n v="0"/>
    <s v="unknown"/>
    <x v="0"/>
    <d v="2017-06-16T00:00:00"/>
    <s v="Jun"/>
    <s v="Fri"/>
    <x v="178"/>
  </r>
  <r>
    <n v="48767733"/>
    <n v="28"/>
    <s v="blue-collar"/>
    <x v="1"/>
    <n v="0"/>
    <n v="1"/>
    <n v="0"/>
    <x v="1"/>
    <n v="11750"/>
    <s v="unknown"/>
    <n v="-1"/>
    <n v="0"/>
    <s v="unknown"/>
    <x v="0"/>
    <d v="2017-06-16T00:00:00"/>
    <s v="Jun"/>
    <s v="Fri"/>
    <x v="161"/>
  </r>
  <r>
    <n v="46476623"/>
    <n v="42"/>
    <s v="blue-collar"/>
    <x v="0"/>
    <n v="0"/>
    <n v="1"/>
    <n v="0"/>
    <x v="3"/>
    <n v="87600"/>
    <s v="unknown"/>
    <n v="-1"/>
    <n v="0"/>
    <s v="unknown"/>
    <x v="0"/>
    <d v="2017-06-16T00:00:00"/>
    <s v="Jun"/>
    <s v="Fri"/>
    <x v="273"/>
  </r>
  <r>
    <n v="11865055"/>
    <n v="38"/>
    <s v="management"/>
    <x v="1"/>
    <n v="0"/>
    <n v="1"/>
    <n v="1"/>
    <x v="0"/>
    <n v="4650"/>
    <s v="unknown"/>
    <n v="-1"/>
    <n v="0"/>
    <s v="unknown"/>
    <x v="0"/>
    <d v="2017-06-16T00:00:00"/>
    <s v="Jun"/>
    <s v="Fri"/>
    <x v="846"/>
  </r>
  <r>
    <n v="74719290"/>
    <n v="38"/>
    <s v="management"/>
    <x v="0"/>
    <n v="0"/>
    <n v="0"/>
    <n v="0"/>
    <x v="0"/>
    <n v="356200"/>
    <s v="unknown"/>
    <n v="-1"/>
    <n v="0"/>
    <s v="unknown"/>
    <x v="0"/>
    <d v="2017-06-16T00:00:00"/>
    <s v="Jun"/>
    <s v="Fri"/>
    <x v="269"/>
  </r>
  <r>
    <n v="54727118"/>
    <n v="37"/>
    <s v="admin"/>
    <x v="0"/>
    <n v="0"/>
    <n v="0"/>
    <n v="0"/>
    <x v="0"/>
    <n v="137050"/>
    <s v="unknown"/>
    <n v="-1"/>
    <n v="0"/>
    <s v="unknown"/>
    <x v="0"/>
    <d v="2017-06-16T00:00:00"/>
    <s v="Jun"/>
    <s v="Fri"/>
    <x v="197"/>
  </r>
  <r>
    <n v="75737281"/>
    <n v="47"/>
    <s v="blue-collar"/>
    <x v="0"/>
    <n v="0"/>
    <n v="0"/>
    <n v="0"/>
    <x v="3"/>
    <n v="33350"/>
    <s v="unknown"/>
    <n v="-1"/>
    <n v="0"/>
    <s v="unknown"/>
    <x v="0"/>
    <d v="2017-06-16T00:00:00"/>
    <s v="Jun"/>
    <s v="Fri"/>
    <x v="19"/>
  </r>
  <r>
    <n v="25316391"/>
    <n v="42"/>
    <s v="housemaid"/>
    <x v="0"/>
    <n v="0"/>
    <n v="0"/>
    <n v="0"/>
    <x v="2"/>
    <n v="3600"/>
    <s v="unknown"/>
    <n v="-1"/>
    <n v="0"/>
    <s v="unknown"/>
    <x v="0"/>
    <d v="2017-06-16T00:00:00"/>
    <s v="Jun"/>
    <s v="Fri"/>
    <x v="40"/>
  </r>
  <r>
    <n v="86428266"/>
    <n v="38"/>
    <s v="admin"/>
    <x v="0"/>
    <n v="0"/>
    <n v="1"/>
    <n v="1"/>
    <x v="1"/>
    <n v="55800"/>
    <s v="unknown"/>
    <n v="-1"/>
    <n v="0"/>
    <s v="unknown"/>
    <x v="0"/>
    <d v="2017-06-16T00:00:00"/>
    <s v="Jun"/>
    <s v="Fri"/>
    <x v="185"/>
  </r>
  <r>
    <n v="70689679"/>
    <n v="44"/>
    <s v="management"/>
    <x v="0"/>
    <n v="0"/>
    <n v="0"/>
    <n v="0"/>
    <x v="0"/>
    <n v="32350"/>
    <s v="unknown"/>
    <n v="-1"/>
    <n v="0"/>
    <s v="unknown"/>
    <x v="0"/>
    <d v="2017-06-16T00:00:00"/>
    <s v="Jun"/>
    <s v="Fri"/>
    <x v="33"/>
  </r>
  <r>
    <n v="69087672"/>
    <n v="54"/>
    <s v="technician"/>
    <x v="1"/>
    <n v="0"/>
    <n v="0"/>
    <n v="0"/>
    <x v="2"/>
    <n v="84750"/>
    <s v="unknown"/>
    <n v="-1"/>
    <n v="0"/>
    <s v="unknown"/>
    <x v="0"/>
    <d v="2017-06-16T00:00:00"/>
    <s v="Jun"/>
    <s v="Fri"/>
    <x v="106"/>
  </r>
  <r>
    <n v="32736128"/>
    <n v="35"/>
    <s v="services"/>
    <x v="0"/>
    <n v="0"/>
    <n v="0"/>
    <n v="0"/>
    <x v="2"/>
    <n v="100"/>
    <s v="unknown"/>
    <n v="-1"/>
    <n v="0"/>
    <s v="unknown"/>
    <x v="0"/>
    <d v="2017-06-16T00:00:00"/>
    <s v="Jun"/>
    <s v="Fri"/>
    <x v="212"/>
  </r>
  <r>
    <n v="82825676"/>
    <n v="51"/>
    <s v="admin"/>
    <x v="0"/>
    <n v="0"/>
    <n v="0"/>
    <n v="0"/>
    <x v="1"/>
    <n v="-9600"/>
    <s v="unknown"/>
    <n v="-1"/>
    <n v="0"/>
    <s v="unknown"/>
    <x v="0"/>
    <d v="2017-06-16T00:00:00"/>
    <s v="Jun"/>
    <s v="Fri"/>
    <x v="218"/>
  </r>
  <r>
    <n v="48159655"/>
    <n v="41"/>
    <s v="blue-collar"/>
    <x v="0"/>
    <n v="0"/>
    <n v="1"/>
    <n v="0"/>
    <x v="3"/>
    <n v="19450"/>
    <s v="unknown"/>
    <n v="-1"/>
    <n v="0"/>
    <s v="unknown"/>
    <x v="0"/>
    <d v="2017-06-16T00:00:00"/>
    <s v="Jun"/>
    <s v="Fri"/>
    <x v="27"/>
  </r>
  <r>
    <n v="33240525"/>
    <n v="46"/>
    <s v="housemaid"/>
    <x v="0"/>
    <n v="0"/>
    <n v="0"/>
    <n v="0"/>
    <x v="2"/>
    <n v="51750"/>
    <s v="unknown"/>
    <n v="-1"/>
    <n v="0"/>
    <s v="unknown"/>
    <x v="0"/>
    <d v="2017-06-16T00:00:00"/>
    <s v="Jun"/>
    <s v="Fri"/>
    <x v="435"/>
  </r>
  <r>
    <n v="70992143"/>
    <n v="36"/>
    <s v="admin"/>
    <x v="1"/>
    <n v="0"/>
    <n v="0"/>
    <n v="0"/>
    <x v="1"/>
    <n v="800"/>
    <s v="unknown"/>
    <n v="-1"/>
    <n v="0"/>
    <s v="unknown"/>
    <x v="0"/>
    <d v="2017-06-16T00:00:00"/>
    <s v="Jun"/>
    <s v="Fri"/>
    <x v="162"/>
  </r>
  <r>
    <n v="40663047"/>
    <n v="41"/>
    <s v="management"/>
    <x v="2"/>
    <n v="0"/>
    <n v="0"/>
    <n v="0"/>
    <x v="1"/>
    <n v="0"/>
    <s v="unknown"/>
    <n v="-1"/>
    <n v="0"/>
    <s v="unknown"/>
    <x v="0"/>
    <d v="2017-06-16T00:00:00"/>
    <s v="Jun"/>
    <s v="Fri"/>
    <x v="268"/>
  </r>
  <r>
    <n v="35328488"/>
    <n v="49"/>
    <s v="blue-collar"/>
    <x v="0"/>
    <n v="0"/>
    <n v="0"/>
    <n v="0"/>
    <x v="2"/>
    <n v="154800"/>
    <s v="unknown"/>
    <n v="-1"/>
    <n v="0"/>
    <s v="unknown"/>
    <x v="0"/>
    <d v="2017-06-16T00:00:00"/>
    <s v="Jun"/>
    <s v="Fri"/>
    <x v="433"/>
  </r>
  <r>
    <n v="20774834"/>
    <n v="39"/>
    <s v="blue-collar"/>
    <x v="0"/>
    <n v="0"/>
    <n v="0"/>
    <n v="0"/>
    <x v="3"/>
    <n v="208300"/>
    <s v="unknown"/>
    <n v="-1"/>
    <n v="0"/>
    <s v="unknown"/>
    <x v="0"/>
    <d v="2017-06-16T00:00:00"/>
    <s v="Jun"/>
    <s v="Fri"/>
    <x v="136"/>
  </r>
  <r>
    <n v="69690442"/>
    <n v="39"/>
    <s v="technician"/>
    <x v="0"/>
    <n v="0"/>
    <n v="0"/>
    <n v="0"/>
    <x v="1"/>
    <n v="4700"/>
    <s v="unknown"/>
    <n v="-1"/>
    <n v="0"/>
    <s v="unknown"/>
    <x v="0"/>
    <d v="2017-06-16T00:00:00"/>
    <s v="Jun"/>
    <s v="Fri"/>
    <x v="98"/>
  </r>
  <r>
    <n v="63380539"/>
    <n v="39"/>
    <s v="technician"/>
    <x v="2"/>
    <n v="0"/>
    <n v="0"/>
    <n v="0"/>
    <x v="0"/>
    <n v="91600"/>
    <s v="unknown"/>
    <n v="-1"/>
    <n v="0"/>
    <s v="unknown"/>
    <x v="0"/>
    <d v="2017-06-16T00:00:00"/>
    <s v="Jun"/>
    <s v="Fri"/>
    <x v="15"/>
  </r>
  <r>
    <n v="46483216"/>
    <n v="60"/>
    <s v="retired"/>
    <x v="1"/>
    <n v="0"/>
    <n v="0"/>
    <n v="0"/>
    <x v="3"/>
    <n v="23500"/>
    <s v="unknown"/>
    <n v="-1"/>
    <n v="0"/>
    <s v="unknown"/>
    <x v="0"/>
    <d v="2017-06-16T00:00:00"/>
    <s v="Jun"/>
    <s v="Fri"/>
    <x v="283"/>
  </r>
  <r>
    <n v="29968664"/>
    <n v="40"/>
    <s v="management"/>
    <x v="0"/>
    <n v="0"/>
    <n v="0"/>
    <n v="0"/>
    <x v="0"/>
    <n v="13500"/>
    <s v="unknown"/>
    <n v="-1"/>
    <n v="0"/>
    <s v="unknown"/>
    <x v="0"/>
    <d v="2017-06-16T00:00:00"/>
    <s v="Jun"/>
    <s v="Fri"/>
    <x v="208"/>
  </r>
  <r>
    <n v="57159401"/>
    <n v="51"/>
    <s v="blue-collar"/>
    <x v="0"/>
    <n v="0"/>
    <n v="0"/>
    <n v="1"/>
    <x v="3"/>
    <n v="252500"/>
    <s v="unknown"/>
    <n v="-1"/>
    <n v="0"/>
    <s v="unknown"/>
    <x v="0"/>
    <d v="2017-06-16T00:00:00"/>
    <s v="Jun"/>
    <s v="Fri"/>
    <x v="352"/>
  </r>
  <r>
    <n v="47764575"/>
    <n v="49"/>
    <s v="entrepreneur"/>
    <x v="0"/>
    <n v="0"/>
    <n v="1"/>
    <n v="0"/>
    <x v="0"/>
    <n v="19400"/>
    <s v="unknown"/>
    <n v="-1"/>
    <n v="0"/>
    <s v="unknown"/>
    <x v="0"/>
    <d v="2017-06-16T00:00:00"/>
    <s v="Jun"/>
    <s v="Fri"/>
    <x v="313"/>
  </r>
  <r>
    <n v="11479842"/>
    <n v="37"/>
    <s v="management"/>
    <x v="0"/>
    <n v="0"/>
    <n v="0"/>
    <n v="0"/>
    <x v="0"/>
    <n v="0"/>
    <s v="unknown"/>
    <n v="-1"/>
    <n v="0"/>
    <s v="unknown"/>
    <x v="1"/>
    <d v="2017-06-16T00:00:00"/>
    <s v="Jun"/>
    <s v="Fri"/>
    <x v="997"/>
  </r>
  <r>
    <n v="47526997"/>
    <n v="56"/>
    <s v="entrepreneur"/>
    <x v="0"/>
    <n v="0"/>
    <n v="1"/>
    <n v="1"/>
    <x v="1"/>
    <n v="26750"/>
    <s v="unknown"/>
    <n v="-1"/>
    <n v="0"/>
    <s v="unknown"/>
    <x v="0"/>
    <d v="2017-06-16T00:00:00"/>
    <s v="Jun"/>
    <s v="Fri"/>
    <x v="282"/>
  </r>
  <r>
    <n v="76723423"/>
    <n v="54"/>
    <s v="retired"/>
    <x v="0"/>
    <n v="0"/>
    <n v="0"/>
    <n v="0"/>
    <x v="3"/>
    <n v="57800"/>
    <s v="unknown"/>
    <n v="-1"/>
    <n v="0"/>
    <s v="unknown"/>
    <x v="0"/>
    <d v="2017-06-16T00:00:00"/>
    <s v="Jun"/>
    <s v="Fri"/>
    <x v="87"/>
  </r>
  <r>
    <n v="27818563"/>
    <n v="45"/>
    <s v="housemaid"/>
    <x v="0"/>
    <n v="0"/>
    <n v="0"/>
    <n v="0"/>
    <x v="3"/>
    <n v="46900"/>
    <s v="unknown"/>
    <n v="-1"/>
    <n v="0"/>
    <s v="unknown"/>
    <x v="0"/>
    <d v="2017-06-16T00:00:00"/>
    <s v="Jun"/>
    <s v="Fri"/>
    <x v="516"/>
  </r>
  <r>
    <n v="71291257"/>
    <n v="39"/>
    <s v="housemaid"/>
    <x v="0"/>
    <n v="0"/>
    <n v="1"/>
    <n v="0"/>
    <x v="0"/>
    <n v="12000"/>
    <s v="unknown"/>
    <n v="-1"/>
    <n v="0"/>
    <s v="unknown"/>
    <x v="0"/>
    <d v="2017-06-16T00:00:00"/>
    <s v="Jun"/>
    <s v="Fri"/>
    <x v="539"/>
  </r>
  <r>
    <n v="66559682"/>
    <n v="36"/>
    <s v="entrepreneur"/>
    <x v="0"/>
    <n v="0"/>
    <n v="0"/>
    <n v="0"/>
    <x v="0"/>
    <n v="152850"/>
    <s v="unknown"/>
    <n v="-1"/>
    <n v="0"/>
    <s v="unknown"/>
    <x v="1"/>
    <d v="2017-06-16T00:00:00"/>
    <s v="Jun"/>
    <s v="Fri"/>
    <x v="1111"/>
  </r>
  <r>
    <n v="14614567"/>
    <n v="39"/>
    <s v="management"/>
    <x v="0"/>
    <n v="0"/>
    <n v="1"/>
    <n v="0"/>
    <x v="0"/>
    <n v="-60600"/>
    <s v="unknown"/>
    <n v="-1"/>
    <n v="0"/>
    <s v="unknown"/>
    <x v="0"/>
    <d v="2017-06-16T00:00:00"/>
    <s v="Jun"/>
    <s v="Fri"/>
    <x v="67"/>
  </r>
  <r>
    <n v="14495903"/>
    <n v="33"/>
    <s v="self-employed"/>
    <x v="0"/>
    <n v="0"/>
    <n v="0"/>
    <n v="0"/>
    <x v="0"/>
    <n v="300"/>
    <s v="unknown"/>
    <n v="-1"/>
    <n v="0"/>
    <s v="unknown"/>
    <x v="0"/>
    <d v="2017-06-16T00:00:00"/>
    <s v="Jun"/>
    <s v="Fri"/>
    <x v="65"/>
  </r>
  <r>
    <n v="76064818"/>
    <n v="42"/>
    <s v="technician"/>
    <x v="1"/>
    <n v="0"/>
    <n v="1"/>
    <n v="0"/>
    <x v="0"/>
    <n v="33550"/>
    <s v="unknown"/>
    <n v="-1"/>
    <n v="0"/>
    <s v="unknown"/>
    <x v="0"/>
    <d v="2017-06-16T00:00:00"/>
    <s v="Jun"/>
    <s v="Fri"/>
    <x v="570"/>
  </r>
  <r>
    <n v="65793281"/>
    <n v="58"/>
    <s v="unemployed"/>
    <x v="1"/>
    <n v="0"/>
    <n v="0"/>
    <n v="0"/>
    <x v="3"/>
    <n v="13900"/>
    <s v="unknown"/>
    <n v="-1"/>
    <n v="0"/>
    <s v="unknown"/>
    <x v="0"/>
    <d v="2017-06-16T00:00:00"/>
    <s v="Jun"/>
    <s v="Fri"/>
    <x v="1053"/>
  </r>
  <r>
    <n v="13832080"/>
    <n v="36"/>
    <s v="blue-collar"/>
    <x v="1"/>
    <n v="0"/>
    <n v="1"/>
    <n v="0"/>
    <x v="3"/>
    <n v="36800"/>
    <s v="unknown"/>
    <n v="-1"/>
    <n v="0"/>
    <s v="unknown"/>
    <x v="0"/>
    <d v="2017-06-16T00:00:00"/>
    <s v="Jun"/>
    <s v="Fri"/>
    <x v="179"/>
  </r>
  <r>
    <n v="20753518"/>
    <n v="41"/>
    <s v="entrepreneur"/>
    <x v="0"/>
    <n v="0"/>
    <n v="0"/>
    <n v="0"/>
    <x v="3"/>
    <n v="0"/>
    <s v="unknown"/>
    <n v="-1"/>
    <n v="0"/>
    <s v="unknown"/>
    <x v="0"/>
    <d v="2017-06-16T00:00:00"/>
    <s v="Jun"/>
    <s v="Fri"/>
    <x v="1112"/>
  </r>
  <r>
    <n v="36438615"/>
    <n v="51"/>
    <s v="housemaid"/>
    <x v="0"/>
    <n v="0"/>
    <n v="0"/>
    <n v="0"/>
    <x v="3"/>
    <n v="5400"/>
    <s v="unknown"/>
    <n v="-1"/>
    <n v="0"/>
    <s v="unknown"/>
    <x v="0"/>
    <d v="2017-06-16T00:00:00"/>
    <s v="Jun"/>
    <s v="Fri"/>
    <x v="393"/>
  </r>
  <r>
    <n v="79654239"/>
    <n v="55"/>
    <s v="blue-collar"/>
    <x v="0"/>
    <n v="0"/>
    <n v="1"/>
    <n v="0"/>
    <x v="3"/>
    <n v="41750"/>
    <s v="unknown"/>
    <n v="-1"/>
    <n v="0"/>
    <s v="unknown"/>
    <x v="0"/>
    <d v="2017-06-16T00:00:00"/>
    <s v="Jun"/>
    <s v="Fri"/>
    <x v="142"/>
  </r>
  <r>
    <n v="69483837"/>
    <n v="48"/>
    <s v="blue-collar"/>
    <x v="1"/>
    <n v="0"/>
    <n v="1"/>
    <n v="0"/>
    <x v="3"/>
    <n v="54000"/>
    <s v="unknown"/>
    <n v="-1"/>
    <n v="0"/>
    <s v="unknown"/>
    <x v="0"/>
    <d v="2017-06-16T00:00:00"/>
    <s v="Jun"/>
    <s v="Fri"/>
    <x v="266"/>
  </r>
  <r>
    <n v="18784280"/>
    <n v="36"/>
    <s v="technician"/>
    <x v="0"/>
    <n v="0"/>
    <n v="1"/>
    <n v="0"/>
    <x v="0"/>
    <n v="28950"/>
    <s v="unknown"/>
    <n v="-1"/>
    <n v="0"/>
    <s v="unknown"/>
    <x v="0"/>
    <d v="2017-06-16T00:00:00"/>
    <s v="Jun"/>
    <s v="Fri"/>
    <x v="414"/>
  </r>
  <r>
    <n v="38894071"/>
    <n v="42"/>
    <s v="management"/>
    <x v="0"/>
    <n v="0"/>
    <n v="1"/>
    <n v="0"/>
    <x v="1"/>
    <n v="129000"/>
    <s v="unknown"/>
    <n v="-1"/>
    <n v="0"/>
    <s v="unknown"/>
    <x v="0"/>
    <d v="2017-06-16T00:00:00"/>
    <s v="Jun"/>
    <s v="Fri"/>
    <x v="216"/>
  </r>
  <r>
    <n v="88930052"/>
    <n v="54"/>
    <s v="unknown"/>
    <x v="0"/>
    <n v="0"/>
    <n v="0"/>
    <n v="0"/>
    <x v="1"/>
    <n v="62050"/>
    <s v="unknown"/>
    <n v="-1"/>
    <n v="0"/>
    <s v="unknown"/>
    <x v="0"/>
    <d v="2017-06-16T00:00:00"/>
    <s v="Jun"/>
    <s v="Fri"/>
    <x v="139"/>
  </r>
  <r>
    <n v="18126610"/>
    <n v="40"/>
    <s v="admin"/>
    <x v="0"/>
    <n v="0"/>
    <n v="0"/>
    <n v="0"/>
    <x v="1"/>
    <n v="0"/>
    <s v="unknown"/>
    <n v="-1"/>
    <n v="0"/>
    <s v="unknown"/>
    <x v="0"/>
    <d v="2017-06-16T00:00:00"/>
    <s v="Jun"/>
    <s v="Fri"/>
    <x v="933"/>
  </r>
  <r>
    <n v="88128812"/>
    <n v="39"/>
    <s v="management"/>
    <x v="0"/>
    <n v="0"/>
    <n v="0"/>
    <n v="0"/>
    <x v="1"/>
    <n v="122250"/>
    <s v="unknown"/>
    <n v="-1"/>
    <n v="0"/>
    <s v="unknown"/>
    <x v="0"/>
    <d v="2017-06-16T00:00:00"/>
    <s v="Jun"/>
    <s v="Fri"/>
    <x v="294"/>
  </r>
  <r>
    <n v="86122778"/>
    <n v="54"/>
    <s v="technician"/>
    <x v="0"/>
    <n v="0"/>
    <n v="1"/>
    <n v="0"/>
    <x v="0"/>
    <n v="20850"/>
    <s v="unknown"/>
    <n v="-1"/>
    <n v="0"/>
    <s v="unknown"/>
    <x v="0"/>
    <d v="2017-06-16T00:00:00"/>
    <s v="Jun"/>
    <s v="Fri"/>
    <x v="605"/>
  </r>
  <r>
    <n v="73152496"/>
    <n v="45"/>
    <s v="management"/>
    <x v="0"/>
    <n v="0"/>
    <n v="0"/>
    <n v="0"/>
    <x v="0"/>
    <n v="92350"/>
    <s v="unknown"/>
    <n v="-1"/>
    <n v="0"/>
    <s v="unknown"/>
    <x v="0"/>
    <d v="2017-06-16T00:00:00"/>
    <s v="Jun"/>
    <s v="Fri"/>
    <x v="265"/>
  </r>
  <r>
    <n v="11407646"/>
    <n v="57"/>
    <s v="admin"/>
    <x v="2"/>
    <n v="0"/>
    <n v="0"/>
    <n v="0"/>
    <x v="3"/>
    <n v="49350"/>
    <s v="unknown"/>
    <n v="-1"/>
    <n v="0"/>
    <s v="unknown"/>
    <x v="0"/>
    <d v="2017-06-16T00:00:00"/>
    <s v="Jun"/>
    <s v="Fri"/>
    <x v="489"/>
  </r>
  <r>
    <n v="17828191"/>
    <n v="57"/>
    <s v="management"/>
    <x v="2"/>
    <n v="0"/>
    <n v="0"/>
    <n v="0"/>
    <x v="2"/>
    <n v="0"/>
    <s v="unknown"/>
    <n v="-1"/>
    <n v="0"/>
    <s v="unknown"/>
    <x v="0"/>
    <d v="2017-06-16T00:00:00"/>
    <s v="Jun"/>
    <s v="Fri"/>
    <x v="586"/>
  </r>
  <r>
    <n v="45015150"/>
    <n v="38"/>
    <s v="entrepreneur"/>
    <x v="0"/>
    <n v="0"/>
    <n v="0"/>
    <n v="1"/>
    <x v="1"/>
    <n v="-13600"/>
    <s v="unknown"/>
    <n v="-1"/>
    <n v="0"/>
    <s v="unknown"/>
    <x v="0"/>
    <d v="2017-06-17T00:00:00"/>
    <s v="Jun"/>
    <s v="Sat"/>
    <x v="244"/>
  </r>
  <r>
    <n v="45910351"/>
    <n v="36"/>
    <s v="technician"/>
    <x v="1"/>
    <n v="0"/>
    <n v="0"/>
    <n v="0"/>
    <x v="0"/>
    <n v="0"/>
    <s v="unknown"/>
    <n v="-1"/>
    <n v="0"/>
    <s v="unknown"/>
    <x v="0"/>
    <d v="2017-06-17T00:00:00"/>
    <s v="Jun"/>
    <s v="Sat"/>
    <x v="413"/>
  </r>
  <r>
    <n v="76662153"/>
    <n v="51"/>
    <s v="admin"/>
    <x v="0"/>
    <n v="0"/>
    <n v="0"/>
    <n v="0"/>
    <x v="1"/>
    <n v="148350"/>
    <s v="unknown"/>
    <n v="-1"/>
    <n v="0"/>
    <s v="unknown"/>
    <x v="0"/>
    <d v="2017-06-17T00:00:00"/>
    <s v="Jun"/>
    <s v="Sat"/>
    <x v="102"/>
  </r>
  <r>
    <n v="45315804"/>
    <n v="56"/>
    <s v="management"/>
    <x v="0"/>
    <n v="0"/>
    <n v="0"/>
    <n v="0"/>
    <x v="0"/>
    <n v="1083200"/>
    <s v="unknown"/>
    <n v="-1"/>
    <n v="0"/>
    <s v="unknown"/>
    <x v="0"/>
    <d v="2017-06-17T00:00:00"/>
    <s v="Jun"/>
    <s v="Sat"/>
    <x v="203"/>
  </r>
  <r>
    <n v="56668211"/>
    <n v="46"/>
    <s v="management"/>
    <x v="1"/>
    <n v="0"/>
    <n v="0"/>
    <n v="0"/>
    <x v="3"/>
    <n v="26900"/>
    <s v="unknown"/>
    <n v="-1"/>
    <n v="0"/>
    <s v="unknown"/>
    <x v="0"/>
    <d v="2017-06-17T00:00:00"/>
    <s v="Jun"/>
    <s v="Sat"/>
    <x v="349"/>
  </r>
  <r>
    <n v="60172798"/>
    <n v="31"/>
    <s v="technician"/>
    <x v="0"/>
    <n v="0"/>
    <n v="1"/>
    <n v="0"/>
    <x v="1"/>
    <n v="-36000"/>
    <s v="unknown"/>
    <n v="-1"/>
    <n v="0"/>
    <s v="unknown"/>
    <x v="0"/>
    <d v="2017-06-17T00:00:00"/>
    <s v="Jun"/>
    <s v="Sat"/>
    <x v="95"/>
  </r>
  <r>
    <n v="51918405"/>
    <n v="30"/>
    <s v="self-employed"/>
    <x v="2"/>
    <n v="0"/>
    <n v="1"/>
    <n v="0"/>
    <x v="1"/>
    <n v="4600"/>
    <s v="unknown"/>
    <n v="-1"/>
    <n v="0"/>
    <s v="unknown"/>
    <x v="0"/>
    <d v="2017-06-17T00:00:00"/>
    <s v="Jun"/>
    <s v="Sat"/>
    <x v="262"/>
  </r>
  <r>
    <n v="39153261"/>
    <n v="58"/>
    <s v="management"/>
    <x v="0"/>
    <n v="0"/>
    <n v="0"/>
    <n v="0"/>
    <x v="3"/>
    <n v="56800"/>
    <s v="unknown"/>
    <n v="-1"/>
    <n v="0"/>
    <s v="unknown"/>
    <x v="0"/>
    <d v="2017-06-17T00:00:00"/>
    <s v="Jun"/>
    <s v="Sat"/>
    <x v="115"/>
  </r>
  <r>
    <n v="69363562"/>
    <n v="36"/>
    <s v="management"/>
    <x v="0"/>
    <n v="0"/>
    <n v="0"/>
    <n v="0"/>
    <x v="0"/>
    <n v="0"/>
    <s v="unknown"/>
    <n v="-1"/>
    <n v="0"/>
    <s v="unknown"/>
    <x v="0"/>
    <d v="2017-06-17T00:00:00"/>
    <s v="Jun"/>
    <s v="Sat"/>
    <x v="10"/>
  </r>
  <r>
    <n v="60543872"/>
    <n v="35"/>
    <s v="self-employed"/>
    <x v="0"/>
    <n v="0"/>
    <n v="0"/>
    <n v="0"/>
    <x v="0"/>
    <n v="16650"/>
    <s v="unknown"/>
    <n v="-1"/>
    <n v="0"/>
    <s v="unknown"/>
    <x v="0"/>
    <d v="2017-06-17T00:00:00"/>
    <s v="Jun"/>
    <s v="Sat"/>
    <x v="262"/>
  </r>
  <r>
    <n v="70640915"/>
    <n v="37"/>
    <s v="services"/>
    <x v="1"/>
    <n v="0"/>
    <n v="0"/>
    <n v="1"/>
    <x v="1"/>
    <n v="5250"/>
    <s v="unknown"/>
    <n v="-1"/>
    <n v="0"/>
    <s v="unknown"/>
    <x v="0"/>
    <d v="2017-06-17T00:00:00"/>
    <s v="Jun"/>
    <s v="Sat"/>
    <x v="204"/>
  </r>
  <r>
    <n v="34889788"/>
    <n v="49"/>
    <s v="blue-collar"/>
    <x v="0"/>
    <n v="0"/>
    <n v="0"/>
    <n v="0"/>
    <x v="1"/>
    <n v="-2750"/>
    <s v="unknown"/>
    <n v="-1"/>
    <n v="0"/>
    <s v="unknown"/>
    <x v="0"/>
    <d v="2017-06-17T00:00:00"/>
    <s v="Jun"/>
    <s v="Sat"/>
    <x v="71"/>
  </r>
  <r>
    <n v="35678345"/>
    <n v="38"/>
    <s v="blue-collar"/>
    <x v="0"/>
    <n v="0"/>
    <n v="0"/>
    <n v="0"/>
    <x v="3"/>
    <n v="63100"/>
    <s v="unknown"/>
    <n v="-1"/>
    <n v="0"/>
    <s v="unknown"/>
    <x v="0"/>
    <d v="2017-06-17T00:00:00"/>
    <s v="Jun"/>
    <s v="Sat"/>
    <x v="501"/>
  </r>
  <r>
    <n v="26048902"/>
    <n v="30"/>
    <s v="self-employed"/>
    <x v="0"/>
    <n v="0"/>
    <n v="1"/>
    <n v="1"/>
    <x v="1"/>
    <n v="21050"/>
    <s v="unknown"/>
    <n v="-1"/>
    <n v="0"/>
    <s v="unknown"/>
    <x v="0"/>
    <d v="2017-06-17T00:00:00"/>
    <s v="Jun"/>
    <s v="Sat"/>
    <x v="156"/>
  </r>
  <r>
    <n v="74279348"/>
    <n v="34"/>
    <s v="management"/>
    <x v="0"/>
    <n v="0"/>
    <n v="1"/>
    <n v="0"/>
    <x v="3"/>
    <n v="101300"/>
    <s v="unknown"/>
    <n v="-1"/>
    <n v="0"/>
    <s v="unknown"/>
    <x v="0"/>
    <d v="2017-06-17T00:00:00"/>
    <s v="Jun"/>
    <s v="Sat"/>
    <x v="283"/>
  </r>
  <r>
    <n v="83403534"/>
    <n v="55"/>
    <s v="blue-collar"/>
    <x v="0"/>
    <n v="0"/>
    <n v="0"/>
    <n v="0"/>
    <x v="3"/>
    <n v="144800"/>
    <s v="unknown"/>
    <n v="-1"/>
    <n v="0"/>
    <s v="unknown"/>
    <x v="0"/>
    <d v="2017-06-17T00:00:00"/>
    <s v="Jun"/>
    <s v="Sat"/>
    <x v="53"/>
  </r>
  <r>
    <n v="52660236"/>
    <n v="56"/>
    <s v="blue-collar"/>
    <x v="0"/>
    <n v="0"/>
    <n v="0"/>
    <n v="1"/>
    <x v="3"/>
    <n v="52300"/>
    <s v="unknown"/>
    <n v="-1"/>
    <n v="0"/>
    <s v="unknown"/>
    <x v="0"/>
    <d v="2017-06-17T00:00:00"/>
    <s v="Jun"/>
    <s v="Sat"/>
    <x v="513"/>
  </r>
  <r>
    <n v="77637786"/>
    <n v="44"/>
    <s v="management"/>
    <x v="0"/>
    <n v="0"/>
    <n v="1"/>
    <n v="0"/>
    <x v="0"/>
    <n v="154550"/>
    <s v="unknown"/>
    <n v="-1"/>
    <n v="0"/>
    <s v="unknown"/>
    <x v="0"/>
    <d v="2017-06-17T00:00:00"/>
    <s v="Jun"/>
    <s v="Sat"/>
    <x v="613"/>
  </r>
  <r>
    <n v="71089406"/>
    <n v="37"/>
    <s v="housemaid"/>
    <x v="1"/>
    <n v="0"/>
    <n v="0"/>
    <n v="0"/>
    <x v="3"/>
    <n v="54400"/>
    <s v="unknown"/>
    <n v="-1"/>
    <n v="0"/>
    <s v="unknown"/>
    <x v="0"/>
    <d v="2017-06-17T00:00:00"/>
    <s v="Jun"/>
    <s v="Sat"/>
    <x v="175"/>
  </r>
  <r>
    <n v="63228982"/>
    <n v="50"/>
    <s v="blue-collar"/>
    <x v="0"/>
    <n v="0"/>
    <n v="0"/>
    <n v="0"/>
    <x v="2"/>
    <n v="76850"/>
    <s v="unknown"/>
    <n v="-1"/>
    <n v="0"/>
    <s v="unknown"/>
    <x v="0"/>
    <d v="2017-06-17T00:00:00"/>
    <s v="Jun"/>
    <s v="Sat"/>
    <x v="600"/>
  </r>
  <r>
    <n v="58090669"/>
    <n v="45"/>
    <s v="blue-collar"/>
    <x v="0"/>
    <n v="0"/>
    <n v="0"/>
    <n v="0"/>
    <x v="3"/>
    <n v="43300"/>
    <s v="unknown"/>
    <n v="-1"/>
    <n v="0"/>
    <s v="unknown"/>
    <x v="0"/>
    <d v="2017-06-17T00:00:00"/>
    <s v="Jun"/>
    <s v="Sat"/>
    <x v="536"/>
  </r>
  <r>
    <n v="44757826"/>
    <n v="58"/>
    <s v="self-employed"/>
    <x v="0"/>
    <n v="0"/>
    <n v="0"/>
    <n v="0"/>
    <x v="1"/>
    <n v="18600"/>
    <s v="unknown"/>
    <n v="-1"/>
    <n v="0"/>
    <s v="unknown"/>
    <x v="0"/>
    <d v="2017-06-17T00:00:00"/>
    <s v="Jun"/>
    <s v="Sat"/>
    <x v="207"/>
  </r>
  <r>
    <n v="48536190"/>
    <n v="38"/>
    <s v="technician"/>
    <x v="0"/>
    <n v="0"/>
    <n v="1"/>
    <n v="1"/>
    <x v="1"/>
    <n v="20150"/>
    <s v="unknown"/>
    <n v="-1"/>
    <n v="0"/>
    <s v="unknown"/>
    <x v="0"/>
    <d v="2017-06-17T00:00:00"/>
    <s v="Jun"/>
    <s v="Sat"/>
    <x v="143"/>
  </r>
  <r>
    <n v="11939785"/>
    <n v="35"/>
    <s v="management"/>
    <x v="1"/>
    <n v="0"/>
    <n v="0"/>
    <n v="0"/>
    <x v="0"/>
    <n v="68700"/>
    <s v="unknown"/>
    <n v="-1"/>
    <n v="0"/>
    <s v="unknown"/>
    <x v="0"/>
    <d v="2017-06-17T00:00:00"/>
    <s v="Jun"/>
    <s v="Sat"/>
    <x v="583"/>
  </r>
  <r>
    <n v="31996323"/>
    <n v="38"/>
    <s v="services"/>
    <x v="0"/>
    <n v="0"/>
    <n v="0"/>
    <n v="0"/>
    <x v="1"/>
    <n v="65650"/>
    <s v="unknown"/>
    <n v="-1"/>
    <n v="0"/>
    <s v="unknown"/>
    <x v="0"/>
    <d v="2017-06-17T00:00:00"/>
    <s v="Jun"/>
    <s v="Sat"/>
    <x v="555"/>
  </r>
  <r>
    <n v="42694983"/>
    <n v="49"/>
    <s v="entrepreneur"/>
    <x v="0"/>
    <n v="0"/>
    <n v="0"/>
    <n v="0"/>
    <x v="1"/>
    <n v="1350"/>
    <s v="unknown"/>
    <n v="-1"/>
    <n v="0"/>
    <s v="unknown"/>
    <x v="0"/>
    <d v="2017-06-17T00:00:00"/>
    <s v="Jun"/>
    <s v="Sat"/>
    <x v="175"/>
  </r>
  <r>
    <n v="85106854"/>
    <n v="50"/>
    <s v="management"/>
    <x v="0"/>
    <n v="0"/>
    <n v="0"/>
    <n v="0"/>
    <x v="0"/>
    <n v="0"/>
    <s v="unknown"/>
    <n v="-1"/>
    <n v="0"/>
    <s v="unknown"/>
    <x v="0"/>
    <d v="2017-06-17T00:00:00"/>
    <s v="Jun"/>
    <s v="Sat"/>
    <x v="337"/>
  </r>
  <r>
    <n v="19770083"/>
    <n v="39"/>
    <s v="blue-collar"/>
    <x v="0"/>
    <n v="0"/>
    <n v="0"/>
    <n v="0"/>
    <x v="3"/>
    <n v="108450"/>
    <s v="unknown"/>
    <n v="-1"/>
    <n v="0"/>
    <s v="unknown"/>
    <x v="0"/>
    <d v="2017-06-17T00:00:00"/>
    <s v="Jun"/>
    <s v="Sat"/>
    <x v="398"/>
  </r>
  <r>
    <n v="85632529"/>
    <n v="45"/>
    <s v="housemaid"/>
    <x v="0"/>
    <n v="0"/>
    <n v="1"/>
    <n v="0"/>
    <x v="1"/>
    <n v="34900"/>
    <s v="unknown"/>
    <n v="-1"/>
    <n v="0"/>
    <s v="unknown"/>
    <x v="0"/>
    <d v="2017-06-17T00:00:00"/>
    <s v="Jun"/>
    <s v="Sat"/>
    <x v="22"/>
  </r>
  <r>
    <n v="49575218"/>
    <n v="48"/>
    <s v="blue-collar"/>
    <x v="0"/>
    <n v="0"/>
    <n v="0"/>
    <n v="0"/>
    <x v="3"/>
    <n v="0"/>
    <s v="unknown"/>
    <n v="-1"/>
    <n v="0"/>
    <s v="unknown"/>
    <x v="0"/>
    <d v="2017-06-17T00:00:00"/>
    <s v="Jun"/>
    <s v="Sat"/>
    <x v="188"/>
  </r>
  <r>
    <n v="49004553"/>
    <n v="55"/>
    <s v="retired"/>
    <x v="0"/>
    <n v="0"/>
    <n v="0"/>
    <n v="0"/>
    <x v="1"/>
    <n v="23300"/>
    <s v="unknown"/>
    <n v="-1"/>
    <n v="0"/>
    <s v="unknown"/>
    <x v="0"/>
    <d v="2017-06-17T00:00:00"/>
    <s v="Jun"/>
    <s v="Sat"/>
    <x v="88"/>
  </r>
  <r>
    <n v="76444491"/>
    <n v="37"/>
    <s v="services"/>
    <x v="1"/>
    <n v="0"/>
    <n v="0"/>
    <n v="0"/>
    <x v="0"/>
    <n v="35900"/>
    <s v="unknown"/>
    <n v="-1"/>
    <n v="0"/>
    <s v="unknown"/>
    <x v="0"/>
    <d v="2017-06-17T00:00:00"/>
    <s v="Jun"/>
    <s v="Sat"/>
    <x v="149"/>
  </r>
  <r>
    <n v="25493855"/>
    <n v="55"/>
    <s v="technician"/>
    <x v="0"/>
    <n v="0"/>
    <n v="0"/>
    <n v="1"/>
    <x v="3"/>
    <n v="74900"/>
    <s v="unknown"/>
    <n v="-1"/>
    <n v="0"/>
    <s v="unknown"/>
    <x v="0"/>
    <d v="2017-06-17T00:00:00"/>
    <s v="Jun"/>
    <s v="Sat"/>
    <x v="282"/>
  </r>
  <r>
    <n v="15074158"/>
    <n v="39"/>
    <s v="admin"/>
    <x v="1"/>
    <n v="0"/>
    <n v="1"/>
    <n v="0"/>
    <x v="0"/>
    <n v="130000"/>
    <s v="unknown"/>
    <n v="-1"/>
    <n v="0"/>
    <s v="unknown"/>
    <x v="0"/>
    <d v="2017-06-17T00:00:00"/>
    <s v="Jun"/>
    <s v="Sat"/>
    <x v="265"/>
  </r>
  <r>
    <n v="47789712"/>
    <n v="50"/>
    <s v="retired"/>
    <x v="0"/>
    <n v="0"/>
    <n v="0"/>
    <n v="0"/>
    <x v="3"/>
    <n v="54900"/>
    <s v="unknown"/>
    <n v="-1"/>
    <n v="0"/>
    <s v="unknown"/>
    <x v="0"/>
    <d v="2017-06-17T00:00:00"/>
    <s v="Jun"/>
    <s v="Sat"/>
    <x v="106"/>
  </r>
  <r>
    <n v="25874102"/>
    <n v="59"/>
    <s v="retired"/>
    <x v="0"/>
    <n v="0"/>
    <n v="0"/>
    <n v="0"/>
    <x v="3"/>
    <n v="0"/>
    <s v="unknown"/>
    <n v="-1"/>
    <n v="0"/>
    <s v="unknown"/>
    <x v="0"/>
    <d v="2017-06-17T00:00:00"/>
    <s v="Jun"/>
    <s v="Sat"/>
    <x v="492"/>
  </r>
  <r>
    <n v="37772172"/>
    <n v="39"/>
    <s v="blue-collar"/>
    <x v="0"/>
    <n v="0"/>
    <n v="0"/>
    <n v="0"/>
    <x v="1"/>
    <n v="6150"/>
    <s v="unknown"/>
    <n v="-1"/>
    <n v="0"/>
    <s v="unknown"/>
    <x v="0"/>
    <d v="2017-06-17T00:00:00"/>
    <s v="Jun"/>
    <s v="Sat"/>
    <x v="172"/>
  </r>
  <r>
    <n v="69015476"/>
    <n v="50"/>
    <s v="retired"/>
    <x v="0"/>
    <n v="0"/>
    <n v="1"/>
    <n v="1"/>
    <x v="1"/>
    <n v="0"/>
    <s v="unknown"/>
    <n v="-1"/>
    <n v="0"/>
    <s v="unknown"/>
    <x v="0"/>
    <d v="2017-06-17T00:00:00"/>
    <s v="Jun"/>
    <s v="Sat"/>
    <x v="439"/>
  </r>
  <r>
    <n v="14031994"/>
    <n v="38"/>
    <s v="technician"/>
    <x v="1"/>
    <n v="0"/>
    <n v="0"/>
    <n v="0"/>
    <x v="0"/>
    <n v="124800"/>
    <s v="unknown"/>
    <n v="-1"/>
    <n v="0"/>
    <s v="unknown"/>
    <x v="0"/>
    <d v="2017-06-17T00:00:00"/>
    <s v="Jun"/>
    <s v="Sat"/>
    <x v="171"/>
  </r>
  <r>
    <n v="85562445"/>
    <n v="52"/>
    <s v="technician"/>
    <x v="0"/>
    <n v="0"/>
    <n v="0"/>
    <n v="0"/>
    <x v="2"/>
    <n v="28100"/>
    <s v="unknown"/>
    <n v="-1"/>
    <n v="0"/>
    <s v="unknown"/>
    <x v="0"/>
    <d v="2017-06-17T00:00:00"/>
    <s v="Jun"/>
    <s v="Sat"/>
    <x v="264"/>
  </r>
  <r>
    <n v="49989550"/>
    <n v="43"/>
    <s v="housemaid"/>
    <x v="1"/>
    <n v="0"/>
    <n v="0"/>
    <n v="0"/>
    <x v="3"/>
    <n v="5150"/>
    <s v="unknown"/>
    <n v="-1"/>
    <n v="0"/>
    <s v="unknown"/>
    <x v="0"/>
    <d v="2017-06-17T00:00:00"/>
    <s v="Jun"/>
    <s v="Sat"/>
    <x v="4"/>
  </r>
  <r>
    <n v="48542607"/>
    <n v="35"/>
    <s v="services"/>
    <x v="1"/>
    <n v="0"/>
    <n v="0"/>
    <n v="0"/>
    <x v="1"/>
    <n v="18050"/>
    <s v="unknown"/>
    <n v="-1"/>
    <n v="0"/>
    <s v="unknown"/>
    <x v="0"/>
    <d v="2017-06-17T00:00:00"/>
    <s v="Jun"/>
    <s v="Sat"/>
    <x v="316"/>
  </r>
  <r>
    <n v="53135916"/>
    <n v="41"/>
    <s v="technician"/>
    <x v="0"/>
    <n v="0"/>
    <n v="0"/>
    <n v="0"/>
    <x v="1"/>
    <n v="69250"/>
    <s v="unknown"/>
    <n v="-1"/>
    <n v="0"/>
    <s v="unknown"/>
    <x v="0"/>
    <d v="2017-06-17T00:00:00"/>
    <s v="Jun"/>
    <s v="Sat"/>
    <x v="49"/>
  </r>
  <r>
    <n v="33501028"/>
    <n v="41"/>
    <s v="management"/>
    <x v="0"/>
    <n v="0"/>
    <n v="0"/>
    <n v="0"/>
    <x v="0"/>
    <n v="33800"/>
    <s v="unknown"/>
    <n v="-1"/>
    <n v="0"/>
    <s v="unknown"/>
    <x v="0"/>
    <d v="2017-06-17T00:00:00"/>
    <s v="Jun"/>
    <s v="Sat"/>
    <x v="262"/>
  </r>
  <r>
    <n v="24402684"/>
    <n v="37"/>
    <s v="blue-collar"/>
    <x v="0"/>
    <n v="0"/>
    <n v="0"/>
    <n v="0"/>
    <x v="1"/>
    <n v="21300"/>
    <s v="unknown"/>
    <n v="-1"/>
    <n v="0"/>
    <s v="unknown"/>
    <x v="0"/>
    <d v="2017-06-17T00:00:00"/>
    <s v="Jun"/>
    <s v="Sat"/>
    <x v="271"/>
  </r>
  <r>
    <n v="54235488"/>
    <n v="41"/>
    <s v="technician"/>
    <x v="0"/>
    <n v="0"/>
    <n v="0"/>
    <n v="0"/>
    <x v="1"/>
    <n v="6500"/>
    <s v="unknown"/>
    <n v="-1"/>
    <n v="0"/>
    <s v="unknown"/>
    <x v="0"/>
    <d v="2017-06-17T00:00:00"/>
    <s v="Jun"/>
    <s v="Sat"/>
    <x v="22"/>
  </r>
  <r>
    <n v="83964281"/>
    <n v="60"/>
    <s v="management"/>
    <x v="0"/>
    <n v="0"/>
    <n v="0"/>
    <n v="0"/>
    <x v="3"/>
    <n v="0"/>
    <s v="unknown"/>
    <n v="-1"/>
    <n v="0"/>
    <s v="unknown"/>
    <x v="0"/>
    <d v="2017-06-17T00:00:00"/>
    <s v="Jun"/>
    <s v="Sat"/>
    <x v="568"/>
  </r>
  <r>
    <n v="89982585"/>
    <n v="48"/>
    <s v="admin"/>
    <x v="1"/>
    <n v="0"/>
    <n v="0"/>
    <n v="0"/>
    <x v="1"/>
    <n v="-2900"/>
    <s v="unknown"/>
    <n v="-1"/>
    <n v="0"/>
    <s v="unknown"/>
    <x v="0"/>
    <d v="2017-06-17T00:00:00"/>
    <s v="Jun"/>
    <s v="Sat"/>
    <x v="121"/>
  </r>
  <r>
    <n v="75744527"/>
    <n v="55"/>
    <s v="technician"/>
    <x v="0"/>
    <n v="0"/>
    <n v="1"/>
    <n v="0"/>
    <x v="0"/>
    <n v="125600"/>
    <s v="unknown"/>
    <n v="-1"/>
    <n v="0"/>
    <s v="unknown"/>
    <x v="0"/>
    <d v="2017-06-17T00:00:00"/>
    <s v="Jun"/>
    <s v="Sat"/>
    <x v="116"/>
  </r>
  <r>
    <n v="40661094"/>
    <n v="61"/>
    <s v="retired"/>
    <x v="0"/>
    <n v="0"/>
    <n v="0"/>
    <n v="0"/>
    <x v="1"/>
    <n v="14800"/>
    <s v="unknown"/>
    <n v="-1"/>
    <n v="0"/>
    <s v="unknown"/>
    <x v="0"/>
    <d v="2017-06-17T00:00:00"/>
    <s v="Jun"/>
    <s v="Sat"/>
    <x v="331"/>
  </r>
  <r>
    <n v="52154105"/>
    <n v="54"/>
    <s v="blue-collar"/>
    <x v="1"/>
    <n v="0"/>
    <n v="0"/>
    <n v="0"/>
    <x v="2"/>
    <n v="331100"/>
    <s v="unknown"/>
    <n v="-1"/>
    <n v="0"/>
    <s v="unknown"/>
    <x v="0"/>
    <d v="2017-06-17T00:00:00"/>
    <s v="Jun"/>
    <s v="Sat"/>
    <x v="102"/>
  </r>
  <r>
    <n v="47422738"/>
    <n v="49"/>
    <s v="management"/>
    <x v="0"/>
    <n v="0"/>
    <n v="0"/>
    <n v="0"/>
    <x v="0"/>
    <n v="19550"/>
    <s v="unknown"/>
    <n v="-1"/>
    <n v="0"/>
    <s v="unknown"/>
    <x v="0"/>
    <d v="2017-06-17T00:00:00"/>
    <s v="Jun"/>
    <s v="Sat"/>
    <x v="293"/>
  </r>
  <r>
    <n v="32782018"/>
    <n v="48"/>
    <s v="blue-collar"/>
    <x v="0"/>
    <n v="0"/>
    <n v="0"/>
    <n v="0"/>
    <x v="3"/>
    <n v="83500"/>
    <s v="unknown"/>
    <n v="-1"/>
    <n v="0"/>
    <s v="unknown"/>
    <x v="0"/>
    <d v="2017-06-17T00:00:00"/>
    <s v="Jun"/>
    <s v="Sat"/>
    <x v="49"/>
  </r>
  <r>
    <n v="17526413"/>
    <n v="42"/>
    <s v="entrepreneur"/>
    <x v="0"/>
    <n v="0"/>
    <n v="0"/>
    <n v="0"/>
    <x v="0"/>
    <n v="82700"/>
    <s v="unknown"/>
    <n v="-1"/>
    <n v="0"/>
    <s v="unknown"/>
    <x v="0"/>
    <d v="2017-06-17T00:00:00"/>
    <s v="Jun"/>
    <s v="Sat"/>
    <x v="440"/>
  </r>
  <r>
    <n v="84238990"/>
    <n v="47"/>
    <s v="unemployed"/>
    <x v="0"/>
    <n v="0"/>
    <n v="1"/>
    <n v="1"/>
    <x v="1"/>
    <n v="164350"/>
    <s v="unknown"/>
    <n v="-1"/>
    <n v="0"/>
    <s v="unknown"/>
    <x v="0"/>
    <d v="2017-06-17T00:00:00"/>
    <s v="Jun"/>
    <s v="Sat"/>
    <x v="268"/>
  </r>
  <r>
    <n v="69335375"/>
    <n v="50"/>
    <s v="admin"/>
    <x v="0"/>
    <n v="1"/>
    <n v="1"/>
    <n v="1"/>
    <x v="1"/>
    <n v="-21850"/>
    <s v="unknown"/>
    <n v="-1"/>
    <n v="0"/>
    <s v="unknown"/>
    <x v="0"/>
    <d v="2017-06-17T00:00:00"/>
    <s v="Jun"/>
    <s v="Sat"/>
    <x v="102"/>
  </r>
  <r>
    <n v="68685215"/>
    <n v="49"/>
    <s v="services"/>
    <x v="0"/>
    <n v="0"/>
    <n v="0"/>
    <n v="0"/>
    <x v="1"/>
    <n v="24700"/>
    <s v="unknown"/>
    <n v="-1"/>
    <n v="0"/>
    <s v="unknown"/>
    <x v="0"/>
    <d v="2017-06-17T00:00:00"/>
    <s v="Jun"/>
    <s v="Sat"/>
    <x v="122"/>
  </r>
  <r>
    <n v="51185135"/>
    <n v="41"/>
    <s v="management"/>
    <x v="0"/>
    <n v="0"/>
    <n v="0"/>
    <n v="0"/>
    <x v="0"/>
    <n v="61700"/>
    <s v="unknown"/>
    <n v="-1"/>
    <n v="0"/>
    <s v="unknown"/>
    <x v="0"/>
    <d v="2017-06-17T00:00:00"/>
    <s v="Jun"/>
    <s v="Sat"/>
    <x v="202"/>
  </r>
  <r>
    <n v="20584943"/>
    <n v="48"/>
    <s v="admin"/>
    <x v="1"/>
    <n v="0"/>
    <n v="0"/>
    <n v="0"/>
    <x v="3"/>
    <n v="53900"/>
    <s v="unknown"/>
    <n v="-1"/>
    <n v="0"/>
    <s v="unknown"/>
    <x v="0"/>
    <d v="2017-06-17T00:00:00"/>
    <s v="Jun"/>
    <s v="Sat"/>
    <x v="352"/>
  </r>
  <r>
    <n v="61363161"/>
    <n v="35"/>
    <s v="blue-collar"/>
    <x v="0"/>
    <n v="0"/>
    <n v="0"/>
    <n v="1"/>
    <x v="1"/>
    <n v="20100"/>
    <s v="unknown"/>
    <n v="-1"/>
    <n v="0"/>
    <s v="unknown"/>
    <x v="0"/>
    <d v="2017-06-17T00:00:00"/>
    <s v="Jun"/>
    <s v="Sat"/>
    <x v="121"/>
  </r>
  <r>
    <n v="68244662"/>
    <n v="55"/>
    <s v="management"/>
    <x v="1"/>
    <n v="0"/>
    <n v="1"/>
    <n v="1"/>
    <x v="0"/>
    <n v="42700"/>
    <s v="unknown"/>
    <n v="-1"/>
    <n v="0"/>
    <s v="unknown"/>
    <x v="0"/>
    <d v="2017-06-17T00:00:00"/>
    <s v="Jun"/>
    <s v="Sat"/>
    <x v="16"/>
  </r>
  <r>
    <n v="10764306"/>
    <n v="43"/>
    <s v="management"/>
    <x v="0"/>
    <n v="0"/>
    <n v="0"/>
    <n v="0"/>
    <x v="0"/>
    <n v="21900"/>
    <s v="unknown"/>
    <n v="-1"/>
    <n v="0"/>
    <s v="unknown"/>
    <x v="0"/>
    <d v="2017-06-17T00:00:00"/>
    <s v="Jun"/>
    <s v="Sat"/>
    <x v="43"/>
  </r>
  <r>
    <n v="73709387"/>
    <n v="53"/>
    <s v="retired"/>
    <x v="0"/>
    <n v="0"/>
    <n v="1"/>
    <n v="0"/>
    <x v="1"/>
    <n v="64800"/>
    <s v="unknown"/>
    <n v="-1"/>
    <n v="0"/>
    <s v="unknown"/>
    <x v="0"/>
    <d v="2017-06-17T00:00:00"/>
    <s v="Jun"/>
    <s v="Sat"/>
    <x v="615"/>
  </r>
  <r>
    <n v="27906925"/>
    <n v="39"/>
    <s v="admin"/>
    <x v="0"/>
    <n v="0"/>
    <n v="0"/>
    <n v="0"/>
    <x v="1"/>
    <n v="94550"/>
    <s v="unknown"/>
    <n v="-1"/>
    <n v="0"/>
    <s v="unknown"/>
    <x v="0"/>
    <d v="2017-06-17T00:00:00"/>
    <s v="Jun"/>
    <s v="Sat"/>
    <x v="433"/>
  </r>
  <r>
    <n v="84077667"/>
    <n v="57"/>
    <s v="retired"/>
    <x v="0"/>
    <n v="0"/>
    <n v="0"/>
    <n v="0"/>
    <x v="3"/>
    <n v="396900"/>
    <s v="unknown"/>
    <n v="-1"/>
    <n v="0"/>
    <s v="unknown"/>
    <x v="0"/>
    <d v="2017-06-17T00:00:00"/>
    <s v="Jun"/>
    <s v="Sat"/>
    <x v="199"/>
  </r>
  <r>
    <n v="24260252"/>
    <n v="34"/>
    <s v="blue-collar"/>
    <x v="1"/>
    <n v="0"/>
    <n v="0"/>
    <n v="0"/>
    <x v="3"/>
    <n v="102000"/>
    <s v="unknown"/>
    <n v="-1"/>
    <n v="0"/>
    <s v="unknown"/>
    <x v="0"/>
    <d v="2017-06-17T00:00:00"/>
    <s v="Jun"/>
    <s v="Sat"/>
    <x v="821"/>
  </r>
  <r>
    <n v="26516059"/>
    <n v="52"/>
    <s v="entrepreneur"/>
    <x v="0"/>
    <n v="0"/>
    <n v="0"/>
    <n v="0"/>
    <x v="3"/>
    <n v="106900"/>
    <s v="unknown"/>
    <n v="-1"/>
    <n v="0"/>
    <s v="unknown"/>
    <x v="0"/>
    <d v="2017-06-17T00:00:00"/>
    <s v="Jun"/>
    <s v="Sat"/>
    <x v="104"/>
  </r>
  <r>
    <n v="43625920"/>
    <n v="60"/>
    <s v="blue-collar"/>
    <x v="0"/>
    <n v="0"/>
    <n v="1"/>
    <n v="0"/>
    <x v="3"/>
    <n v="34300"/>
    <s v="unknown"/>
    <n v="-1"/>
    <n v="0"/>
    <s v="unknown"/>
    <x v="0"/>
    <d v="2017-06-17T00:00:00"/>
    <s v="Jun"/>
    <s v="Sat"/>
    <x v="433"/>
  </r>
  <r>
    <n v="56642092"/>
    <n v="57"/>
    <s v="retired"/>
    <x v="0"/>
    <n v="0"/>
    <n v="0"/>
    <n v="0"/>
    <x v="3"/>
    <n v="289950"/>
    <s v="unknown"/>
    <n v="-1"/>
    <n v="0"/>
    <s v="unknown"/>
    <x v="0"/>
    <d v="2017-06-17T00:00:00"/>
    <s v="Jun"/>
    <s v="Sat"/>
    <x v="139"/>
  </r>
  <r>
    <n v="64417939"/>
    <n v="36"/>
    <s v="admin"/>
    <x v="1"/>
    <n v="0"/>
    <n v="1"/>
    <n v="0"/>
    <x v="1"/>
    <n v="40500"/>
    <s v="unknown"/>
    <n v="-1"/>
    <n v="0"/>
    <s v="unknown"/>
    <x v="0"/>
    <d v="2017-06-17T00:00:00"/>
    <s v="Jun"/>
    <s v="Sat"/>
    <x v="26"/>
  </r>
  <r>
    <n v="80168942"/>
    <n v="42"/>
    <s v="entrepreneur"/>
    <x v="0"/>
    <n v="0"/>
    <n v="1"/>
    <n v="0"/>
    <x v="0"/>
    <n v="53400"/>
    <s v="unknown"/>
    <n v="-1"/>
    <n v="0"/>
    <s v="unknown"/>
    <x v="0"/>
    <d v="2017-06-17T00:00:00"/>
    <s v="Jun"/>
    <s v="Sat"/>
    <x v="467"/>
  </r>
  <r>
    <n v="35322979"/>
    <n v="37"/>
    <s v="services"/>
    <x v="1"/>
    <n v="0"/>
    <n v="0"/>
    <n v="0"/>
    <x v="1"/>
    <n v="150"/>
    <s v="unknown"/>
    <n v="-1"/>
    <n v="0"/>
    <s v="unknown"/>
    <x v="0"/>
    <d v="2017-06-17T00:00:00"/>
    <s v="Jun"/>
    <s v="Sat"/>
    <x v="1022"/>
  </r>
  <r>
    <n v="12647922"/>
    <n v="55"/>
    <s v="housemaid"/>
    <x v="2"/>
    <n v="0"/>
    <n v="0"/>
    <n v="0"/>
    <x v="3"/>
    <n v="100700"/>
    <s v="unknown"/>
    <n v="-1"/>
    <n v="0"/>
    <s v="unknown"/>
    <x v="0"/>
    <d v="2017-06-17T00:00:00"/>
    <s v="Jun"/>
    <s v="Sat"/>
    <x v="176"/>
  </r>
  <r>
    <n v="66512609"/>
    <n v="36"/>
    <s v="self-employed"/>
    <x v="1"/>
    <n v="0"/>
    <n v="0"/>
    <n v="0"/>
    <x v="1"/>
    <n v="32600"/>
    <s v="unknown"/>
    <n v="-1"/>
    <n v="0"/>
    <s v="unknown"/>
    <x v="0"/>
    <d v="2017-06-17T00:00:00"/>
    <s v="Jun"/>
    <s v="Sat"/>
    <x v="264"/>
  </r>
  <r>
    <n v="47614036"/>
    <n v="50"/>
    <s v="blue-collar"/>
    <x v="0"/>
    <n v="0"/>
    <n v="0"/>
    <n v="0"/>
    <x v="3"/>
    <n v="109500"/>
    <s v="unknown"/>
    <n v="-1"/>
    <n v="0"/>
    <s v="unknown"/>
    <x v="0"/>
    <d v="2017-06-17T00:00:00"/>
    <s v="Jun"/>
    <s v="Sat"/>
    <x v="416"/>
  </r>
  <r>
    <n v="82057273"/>
    <n v="45"/>
    <s v="retired"/>
    <x v="2"/>
    <n v="0"/>
    <n v="0"/>
    <n v="1"/>
    <x v="1"/>
    <n v="86750"/>
    <s v="unknown"/>
    <n v="-1"/>
    <n v="0"/>
    <s v="unknown"/>
    <x v="0"/>
    <d v="2017-06-17T00:00:00"/>
    <s v="Jun"/>
    <s v="Sat"/>
    <x v="373"/>
  </r>
  <r>
    <n v="60037305"/>
    <n v="47"/>
    <s v="management"/>
    <x v="0"/>
    <n v="0"/>
    <n v="0"/>
    <n v="0"/>
    <x v="1"/>
    <n v="144600"/>
    <s v="unknown"/>
    <n v="-1"/>
    <n v="0"/>
    <s v="unknown"/>
    <x v="1"/>
    <d v="2017-06-17T00:00:00"/>
    <s v="Jun"/>
    <s v="Sat"/>
    <x v="924"/>
  </r>
  <r>
    <n v="81464105"/>
    <n v="43"/>
    <s v="management"/>
    <x v="0"/>
    <n v="0"/>
    <n v="0"/>
    <n v="0"/>
    <x v="0"/>
    <n v="21950"/>
    <s v="unknown"/>
    <n v="-1"/>
    <n v="0"/>
    <s v="unknown"/>
    <x v="0"/>
    <d v="2017-06-17T00:00:00"/>
    <s v="Jun"/>
    <s v="Sat"/>
    <x v="13"/>
  </r>
  <r>
    <n v="61543302"/>
    <n v="39"/>
    <s v="self-employed"/>
    <x v="0"/>
    <n v="0"/>
    <n v="1"/>
    <n v="0"/>
    <x v="1"/>
    <n v="236100"/>
    <s v="unknown"/>
    <n v="-1"/>
    <n v="0"/>
    <s v="unknown"/>
    <x v="0"/>
    <d v="2017-06-17T00:00:00"/>
    <s v="Jun"/>
    <s v="Sat"/>
    <x v="384"/>
  </r>
  <r>
    <n v="76877368"/>
    <n v="45"/>
    <s v="management"/>
    <x v="1"/>
    <n v="0"/>
    <n v="0"/>
    <n v="0"/>
    <x v="0"/>
    <n v="22550"/>
    <s v="unknown"/>
    <n v="-1"/>
    <n v="0"/>
    <s v="unknown"/>
    <x v="0"/>
    <d v="2017-06-17T00:00:00"/>
    <s v="Jun"/>
    <s v="Sat"/>
    <x v="922"/>
  </r>
  <r>
    <n v="87691790"/>
    <n v="59"/>
    <s v="retired"/>
    <x v="2"/>
    <n v="0"/>
    <n v="0"/>
    <n v="0"/>
    <x v="3"/>
    <n v="125800"/>
    <s v="unknown"/>
    <n v="-1"/>
    <n v="0"/>
    <s v="unknown"/>
    <x v="0"/>
    <d v="2017-06-17T00:00:00"/>
    <s v="Jun"/>
    <s v="Sat"/>
    <x v="370"/>
  </r>
  <r>
    <n v="80326020"/>
    <n v="46"/>
    <s v="housemaid"/>
    <x v="2"/>
    <n v="0"/>
    <n v="0"/>
    <n v="0"/>
    <x v="3"/>
    <n v="114550"/>
    <s v="unknown"/>
    <n v="-1"/>
    <n v="0"/>
    <s v="unknown"/>
    <x v="0"/>
    <d v="2017-06-17T00:00:00"/>
    <s v="Jun"/>
    <s v="Sat"/>
    <x v="374"/>
  </r>
  <r>
    <n v="88000736"/>
    <n v="48"/>
    <s v="management"/>
    <x v="0"/>
    <n v="0"/>
    <n v="0"/>
    <n v="0"/>
    <x v="0"/>
    <n v="141850"/>
    <s v="unknown"/>
    <n v="-1"/>
    <n v="0"/>
    <s v="unknown"/>
    <x v="0"/>
    <d v="2017-06-17T00:00:00"/>
    <s v="Jun"/>
    <s v="Sat"/>
    <x v="425"/>
  </r>
  <r>
    <n v="87106631"/>
    <n v="59"/>
    <s v="housemaid"/>
    <x v="2"/>
    <n v="0"/>
    <n v="0"/>
    <n v="0"/>
    <x v="1"/>
    <n v="0"/>
    <s v="unknown"/>
    <n v="-1"/>
    <n v="0"/>
    <s v="unknown"/>
    <x v="0"/>
    <d v="2017-06-17T00:00:00"/>
    <s v="Jun"/>
    <s v="Sat"/>
    <x v="16"/>
  </r>
  <r>
    <n v="45789284"/>
    <n v="36"/>
    <s v="blue-collar"/>
    <x v="0"/>
    <n v="0"/>
    <n v="0"/>
    <n v="0"/>
    <x v="1"/>
    <n v="363250"/>
    <s v="unknown"/>
    <n v="-1"/>
    <n v="0"/>
    <s v="unknown"/>
    <x v="0"/>
    <d v="2017-06-17T00:00:00"/>
    <s v="Jun"/>
    <s v="Sat"/>
    <x v="288"/>
  </r>
  <r>
    <n v="11037458"/>
    <n v="44"/>
    <s v="blue-collar"/>
    <x v="0"/>
    <n v="0"/>
    <n v="0"/>
    <n v="1"/>
    <x v="3"/>
    <n v="-4100"/>
    <s v="unknown"/>
    <n v="-1"/>
    <n v="0"/>
    <s v="unknown"/>
    <x v="0"/>
    <d v="2017-06-17T00:00:00"/>
    <s v="Jun"/>
    <s v="Sat"/>
    <x v="24"/>
  </r>
  <r>
    <n v="50283038"/>
    <n v="45"/>
    <s v="blue-collar"/>
    <x v="0"/>
    <n v="0"/>
    <n v="0"/>
    <n v="0"/>
    <x v="3"/>
    <n v="234800"/>
    <s v="unknown"/>
    <n v="-1"/>
    <n v="0"/>
    <s v="unknown"/>
    <x v="0"/>
    <d v="2017-06-17T00:00:00"/>
    <s v="Jun"/>
    <s v="Sat"/>
    <x v="143"/>
  </r>
  <r>
    <n v="82959180"/>
    <n v="41"/>
    <s v="blue-collar"/>
    <x v="0"/>
    <n v="0"/>
    <n v="1"/>
    <n v="0"/>
    <x v="1"/>
    <n v="23750"/>
    <s v="unknown"/>
    <n v="-1"/>
    <n v="0"/>
    <s v="unknown"/>
    <x v="0"/>
    <d v="2017-06-17T00:00:00"/>
    <s v="Jun"/>
    <s v="Sat"/>
    <x v="5"/>
  </r>
  <r>
    <n v="25799208"/>
    <n v="46"/>
    <s v="unknown"/>
    <x v="0"/>
    <n v="0"/>
    <n v="0"/>
    <n v="0"/>
    <x v="0"/>
    <n v="291850"/>
    <s v="unknown"/>
    <n v="-1"/>
    <n v="0"/>
    <s v="unknown"/>
    <x v="0"/>
    <d v="2017-06-17T00:00:00"/>
    <s v="Jun"/>
    <s v="Sat"/>
    <x v="13"/>
  </r>
  <r>
    <n v="64670753"/>
    <n v="35"/>
    <s v="technician"/>
    <x v="0"/>
    <n v="0"/>
    <n v="1"/>
    <n v="1"/>
    <x v="2"/>
    <n v="150"/>
    <s v="unknown"/>
    <n v="-1"/>
    <n v="0"/>
    <s v="unknown"/>
    <x v="0"/>
    <d v="2017-06-17T00:00:00"/>
    <s v="Jun"/>
    <s v="Sat"/>
    <x v="79"/>
  </r>
  <r>
    <n v="59219284"/>
    <n v="48"/>
    <s v="technician"/>
    <x v="0"/>
    <n v="0"/>
    <n v="0"/>
    <n v="0"/>
    <x v="1"/>
    <n v="16750"/>
    <s v="unknown"/>
    <n v="-1"/>
    <n v="0"/>
    <s v="unknown"/>
    <x v="0"/>
    <d v="2017-06-17T00:00:00"/>
    <s v="Jun"/>
    <s v="Sat"/>
    <x v="203"/>
  </r>
  <r>
    <n v="81660109"/>
    <n v="60"/>
    <s v="retired"/>
    <x v="1"/>
    <n v="0"/>
    <n v="0"/>
    <n v="0"/>
    <x v="0"/>
    <n v="28400"/>
    <s v="unknown"/>
    <n v="-1"/>
    <n v="0"/>
    <s v="unknown"/>
    <x v="0"/>
    <d v="2017-06-17T00:00:00"/>
    <s v="Jun"/>
    <s v="Sat"/>
    <x v="80"/>
  </r>
  <r>
    <n v="87588852"/>
    <n v="38"/>
    <s v="services"/>
    <x v="0"/>
    <n v="0"/>
    <n v="0"/>
    <n v="0"/>
    <x v="3"/>
    <n v="8750"/>
    <s v="unknown"/>
    <n v="-1"/>
    <n v="0"/>
    <s v="unknown"/>
    <x v="0"/>
    <d v="2017-06-17T00:00:00"/>
    <s v="Jun"/>
    <s v="Sat"/>
    <x v="64"/>
  </r>
  <r>
    <n v="37954888"/>
    <n v="49"/>
    <s v="retired"/>
    <x v="1"/>
    <n v="0"/>
    <n v="0"/>
    <n v="0"/>
    <x v="3"/>
    <n v="1291200"/>
    <s v="unknown"/>
    <n v="-1"/>
    <n v="0"/>
    <s v="unknown"/>
    <x v="0"/>
    <d v="2017-06-17T00:00:00"/>
    <s v="Jun"/>
    <s v="Sat"/>
    <x v="522"/>
  </r>
  <r>
    <n v="54191217"/>
    <n v="57"/>
    <s v="housemaid"/>
    <x v="0"/>
    <n v="0"/>
    <n v="0"/>
    <n v="0"/>
    <x v="3"/>
    <n v="93500"/>
    <s v="unknown"/>
    <n v="-1"/>
    <n v="0"/>
    <s v="unknown"/>
    <x v="0"/>
    <d v="2017-06-17T00:00:00"/>
    <s v="Jun"/>
    <s v="Sat"/>
    <x v="420"/>
  </r>
  <r>
    <n v="37283132"/>
    <n v="44"/>
    <s v="housemaid"/>
    <x v="0"/>
    <n v="0"/>
    <n v="0"/>
    <n v="0"/>
    <x v="0"/>
    <n v="23000"/>
    <s v="unknown"/>
    <n v="-1"/>
    <n v="0"/>
    <s v="unknown"/>
    <x v="0"/>
    <d v="2017-06-17T00:00:00"/>
    <s v="Jun"/>
    <s v="Sat"/>
    <x v="571"/>
  </r>
  <r>
    <n v="51908617"/>
    <n v="55"/>
    <s v="management"/>
    <x v="0"/>
    <n v="0"/>
    <n v="0"/>
    <n v="0"/>
    <x v="3"/>
    <n v="72300"/>
    <s v="unknown"/>
    <n v="-1"/>
    <n v="0"/>
    <s v="unknown"/>
    <x v="0"/>
    <d v="2017-06-17T00:00:00"/>
    <s v="Jun"/>
    <s v="Sat"/>
    <x v="93"/>
  </r>
  <r>
    <n v="22873385"/>
    <n v="46"/>
    <s v="housemaid"/>
    <x v="0"/>
    <n v="0"/>
    <n v="0"/>
    <n v="0"/>
    <x v="3"/>
    <n v="850"/>
    <s v="unknown"/>
    <n v="-1"/>
    <n v="0"/>
    <s v="unknown"/>
    <x v="0"/>
    <d v="2017-06-17T00:00:00"/>
    <s v="Jun"/>
    <s v="Sat"/>
    <x v="508"/>
  </r>
  <r>
    <n v="13876130"/>
    <n v="55"/>
    <s v="blue-collar"/>
    <x v="0"/>
    <n v="0"/>
    <n v="0"/>
    <n v="0"/>
    <x v="3"/>
    <n v="0"/>
    <s v="unknown"/>
    <n v="-1"/>
    <n v="0"/>
    <s v="unknown"/>
    <x v="0"/>
    <d v="2017-06-17T00:00:00"/>
    <s v="Jun"/>
    <s v="Sat"/>
    <x v="271"/>
  </r>
  <r>
    <n v="71580187"/>
    <n v="47"/>
    <s v="blue-collar"/>
    <x v="0"/>
    <n v="0"/>
    <n v="0"/>
    <n v="0"/>
    <x v="3"/>
    <n v="7250"/>
    <s v="unknown"/>
    <n v="-1"/>
    <n v="0"/>
    <s v="unknown"/>
    <x v="0"/>
    <d v="2017-06-17T00:00:00"/>
    <s v="Jun"/>
    <s v="Sat"/>
    <x v="28"/>
  </r>
  <r>
    <n v="71525837"/>
    <n v="38"/>
    <s v="blue-collar"/>
    <x v="0"/>
    <n v="0"/>
    <n v="0"/>
    <n v="0"/>
    <x v="3"/>
    <n v="304550"/>
    <s v="unknown"/>
    <n v="-1"/>
    <n v="0"/>
    <s v="unknown"/>
    <x v="0"/>
    <d v="2017-06-17T00:00:00"/>
    <s v="Jun"/>
    <s v="Sat"/>
    <x v="350"/>
  </r>
  <r>
    <n v="12373229"/>
    <n v="38"/>
    <s v="services"/>
    <x v="0"/>
    <n v="0"/>
    <n v="0"/>
    <n v="0"/>
    <x v="1"/>
    <n v="12500"/>
    <s v="unknown"/>
    <n v="-1"/>
    <n v="0"/>
    <s v="unknown"/>
    <x v="0"/>
    <d v="2017-06-17T00:00:00"/>
    <s v="Jun"/>
    <s v="Sat"/>
    <x v="508"/>
  </r>
  <r>
    <n v="25187018"/>
    <n v="42"/>
    <s v="entrepreneur"/>
    <x v="1"/>
    <n v="0"/>
    <n v="0"/>
    <n v="0"/>
    <x v="0"/>
    <n v="11550"/>
    <s v="unknown"/>
    <n v="-1"/>
    <n v="0"/>
    <s v="unknown"/>
    <x v="0"/>
    <d v="2017-06-17T00:00:00"/>
    <s v="Jun"/>
    <s v="Sat"/>
    <x v="272"/>
  </r>
  <r>
    <n v="20384277"/>
    <n v="45"/>
    <s v="blue-collar"/>
    <x v="0"/>
    <n v="0"/>
    <n v="0"/>
    <n v="1"/>
    <x v="1"/>
    <n v="26500"/>
    <s v="unknown"/>
    <n v="-1"/>
    <n v="0"/>
    <s v="unknown"/>
    <x v="0"/>
    <d v="2017-06-17T00:00:00"/>
    <s v="Jun"/>
    <s v="Sat"/>
    <x v="607"/>
  </r>
  <r>
    <n v="81576273"/>
    <n v="39"/>
    <s v="self-employed"/>
    <x v="2"/>
    <n v="0"/>
    <n v="0"/>
    <n v="0"/>
    <x v="0"/>
    <n v="70750"/>
    <s v="unknown"/>
    <n v="-1"/>
    <n v="0"/>
    <s v="unknown"/>
    <x v="0"/>
    <d v="2017-06-17T00:00:00"/>
    <s v="Jun"/>
    <s v="Sat"/>
    <x v="104"/>
  </r>
  <r>
    <n v="54658941"/>
    <n v="46"/>
    <s v="management"/>
    <x v="0"/>
    <n v="0"/>
    <n v="0"/>
    <n v="0"/>
    <x v="1"/>
    <n v="277950"/>
    <s v="unknown"/>
    <n v="-1"/>
    <n v="0"/>
    <s v="unknown"/>
    <x v="0"/>
    <d v="2017-06-17T00:00:00"/>
    <s v="Jun"/>
    <s v="Sat"/>
    <x v="384"/>
  </r>
  <r>
    <n v="66501756"/>
    <n v="36"/>
    <s v="blue-collar"/>
    <x v="0"/>
    <n v="0"/>
    <n v="0"/>
    <n v="0"/>
    <x v="3"/>
    <n v="10700"/>
    <s v="unknown"/>
    <n v="-1"/>
    <n v="0"/>
    <s v="unknown"/>
    <x v="0"/>
    <d v="2017-06-17T00:00:00"/>
    <s v="Jun"/>
    <s v="Sat"/>
    <x v="496"/>
  </r>
  <r>
    <n v="17927714"/>
    <n v="53"/>
    <s v="housemaid"/>
    <x v="1"/>
    <n v="0"/>
    <n v="0"/>
    <n v="0"/>
    <x v="3"/>
    <n v="61900"/>
    <s v="unknown"/>
    <n v="-1"/>
    <n v="0"/>
    <s v="unknown"/>
    <x v="0"/>
    <d v="2017-06-17T00:00:00"/>
    <s v="Jun"/>
    <s v="Sat"/>
    <x v="423"/>
  </r>
  <r>
    <n v="29544880"/>
    <n v="38"/>
    <s v="admin"/>
    <x v="0"/>
    <n v="0"/>
    <n v="1"/>
    <n v="1"/>
    <x v="1"/>
    <n v="25250"/>
    <s v="unknown"/>
    <n v="-1"/>
    <n v="0"/>
    <s v="unknown"/>
    <x v="0"/>
    <d v="2017-06-17T00:00:00"/>
    <s v="Jun"/>
    <s v="Sat"/>
    <x v="131"/>
  </r>
  <r>
    <n v="59053634"/>
    <n v="55"/>
    <s v="retired"/>
    <x v="2"/>
    <n v="0"/>
    <n v="0"/>
    <n v="0"/>
    <x v="3"/>
    <n v="46250"/>
    <s v="unknown"/>
    <n v="-1"/>
    <n v="0"/>
    <s v="unknown"/>
    <x v="0"/>
    <d v="2017-06-17T00:00:00"/>
    <s v="Jun"/>
    <s v="Sat"/>
    <x v="456"/>
  </r>
  <r>
    <n v="89529177"/>
    <n v="47"/>
    <s v="technician"/>
    <x v="2"/>
    <n v="0"/>
    <n v="0"/>
    <n v="1"/>
    <x v="1"/>
    <n v="21550"/>
    <s v="unknown"/>
    <n v="-1"/>
    <n v="0"/>
    <s v="unknown"/>
    <x v="0"/>
    <d v="2017-06-17T00:00:00"/>
    <s v="Jun"/>
    <s v="Sat"/>
    <x v="135"/>
  </r>
  <r>
    <n v="33688317"/>
    <n v="53"/>
    <s v="housemaid"/>
    <x v="0"/>
    <n v="0"/>
    <n v="0"/>
    <n v="0"/>
    <x v="1"/>
    <n v="53000"/>
    <s v="unknown"/>
    <n v="-1"/>
    <n v="0"/>
    <s v="unknown"/>
    <x v="0"/>
    <d v="2017-06-17T00:00:00"/>
    <s v="Jun"/>
    <s v="Sat"/>
    <x v="239"/>
  </r>
  <r>
    <n v="80364709"/>
    <n v="56"/>
    <s v="retired"/>
    <x v="2"/>
    <n v="0"/>
    <n v="0"/>
    <n v="0"/>
    <x v="1"/>
    <n v="200"/>
    <s v="unknown"/>
    <n v="-1"/>
    <n v="0"/>
    <s v="unknown"/>
    <x v="0"/>
    <d v="2017-06-17T00:00:00"/>
    <s v="Jun"/>
    <s v="Sat"/>
    <x v="93"/>
  </r>
  <r>
    <n v="14718309"/>
    <n v="37"/>
    <s v="self-employed"/>
    <x v="1"/>
    <n v="0"/>
    <n v="0"/>
    <n v="0"/>
    <x v="0"/>
    <n v="55800"/>
    <s v="unknown"/>
    <n v="-1"/>
    <n v="0"/>
    <s v="unknown"/>
    <x v="0"/>
    <d v="2017-06-17T00:00:00"/>
    <s v="Jun"/>
    <s v="Sat"/>
    <x v="377"/>
  </r>
  <r>
    <n v="89763528"/>
    <n v="42"/>
    <s v="services"/>
    <x v="2"/>
    <n v="0"/>
    <n v="0"/>
    <n v="0"/>
    <x v="2"/>
    <n v="32550"/>
    <s v="unknown"/>
    <n v="-1"/>
    <n v="0"/>
    <s v="unknown"/>
    <x v="0"/>
    <d v="2017-06-17T00:00:00"/>
    <s v="Jun"/>
    <s v="Sat"/>
    <x v="110"/>
  </r>
  <r>
    <n v="14076635"/>
    <n v="39"/>
    <s v="technician"/>
    <x v="1"/>
    <n v="0"/>
    <n v="1"/>
    <n v="0"/>
    <x v="1"/>
    <n v="145500"/>
    <s v="unknown"/>
    <n v="-1"/>
    <n v="0"/>
    <s v="unknown"/>
    <x v="0"/>
    <d v="2017-06-17T00:00:00"/>
    <s v="Jun"/>
    <s v="Sat"/>
    <x v="263"/>
  </r>
  <r>
    <n v="71922328"/>
    <n v="58"/>
    <s v="blue-collar"/>
    <x v="0"/>
    <n v="0"/>
    <n v="0"/>
    <n v="0"/>
    <x v="3"/>
    <n v="3650"/>
    <s v="unknown"/>
    <n v="-1"/>
    <n v="0"/>
    <s v="unknown"/>
    <x v="0"/>
    <d v="2017-06-17T00:00:00"/>
    <s v="Jun"/>
    <s v="Sat"/>
    <x v="440"/>
  </r>
  <r>
    <n v="52685203"/>
    <n v="56"/>
    <s v="blue-collar"/>
    <x v="0"/>
    <n v="0"/>
    <n v="0"/>
    <n v="0"/>
    <x v="3"/>
    <n v="0"/>
    <s v="unknown"/>
    <n v="-1"/>
    <n v="0"/>
    <s v="unknown"/>
    <x v="0"/>
    <d v="2017-06-17T00:00:00"/>
    <s v="Jun"/>
    <s v="Sat"/>
    <x v="100"/>
  </r>
  <r>
    <n v="30226522"/>
    <n v="51"/>
    <s v="housemaid"/>
    <x v="2"/>
    <n v="0"/>
    <n v="0"/>
    <n v="0"/>
    <x v="3"/>
    <n v="16800"/>
    <s v="unknown"/>
    <n v="-1"/>
    <n v="0"/>
    <s v="unknown"/>
    <x v="0"/>
    <d v="2017-06-17T00:00:00"/>
    <s v="Jun"/>
    <s v="Sat"/>
    <x v="261"/>
  </r>
  <r>
    <n v="63551501"/>
    <n v="47"/>
    <s v="unknown"/>
    <x v="0"/>
    <n v="0"/>
    <n v="0"/>
    <n v="0"/>
    <x v="2"/>
    <n v="86400"/>
    <s v="unknown"/>
    <n v="-1"/>
    <n v="0"/>
    <s v="unknown"/>
    <x v="0"/>
    <d v="2017-06-17T00:00:00"/>
    <s v="Jun"/>
    <s v="Sat"/>
    <x v="16"/>
  </r>
  <r>
    <n v="68684402"/>
    <n v="37"/>
    <s v="blue-collar"/>
    <x v="1"/>
    <n v="0"/>
    <n v="0"/>
    <n v="0"/>
    <x v="1"/>
    <n v="290900"/>
    <s v="unknown"/>
    <n v="-1"/>
    <n v="0"/>
    <s v="unknown"/>
    <x v="0"/>
    <d v="2017-06-17T00:00:00"/>
    <s v="Jun"/>
    <s v="Sat"/>
    <x v="376"/>
  </r>
  <r>
    <n v="34109937"/>
    <n v="58"/>
    <s v="technician"/>
    <x v="0"/>
    <n v="0"/>
    <n v="0"/>
    <n v="0"/>
    <x v="1"/>
    <n v="29600"/>
    <s v="unknown"/>
    <n v="-1"/>
    <n v="0"/>
    <s v="unknown"/>
    <x v="0"/>
    <d v="2017-06-17T00:00:00"/>
    <s v="Jun"/>
    <s v="Sat"/>
    <x v="334"/>
  </r>
  <r>
    <n v="50104958"/>
    <n v="59"/>
    <s v="technician"/>
    <x v="0"/>
    <n v="0"/>
    <n v="0"/>
    <n v="0"/>
    <x v="1"/>
    <n v="216100"/>
    <s v="unknown"/>
    <n v="-1"/>
    <n v="0"/>
    <s v="unknown"/>
    <x v="0"/>
    <d v="2017-06-17T00:00:00"/>
    <s v="Jun"/>
    <s v="Sat"/>
    <x v="14"/>
  </r>
  <r>
    <n v="73983449"/>
    <n v="40"/>
    <s v="technician"/>
    <x v="2"/>
    <n v="0"/>
    <n v="0"/>
    <n v="0"/>
    <x v="0"/>
    <n v="0"/>
    <s v="unknown"/>
    <n v="-1"/>
    <n v="0"/>
    <s v="unknown"/>
    <x v="1"/>
    <d v="2017-06-17T00:00:00"/>
    <s v="Jun"/>
    <s v="Sat"/>
    <x v="826"/>
  </r>
  <r>
    <n v="33410877"/>
    <n v="51"/>
    <s v="blue-collar"/>
    <x v="0"/>
    <n v="0"/>
    <n v="0"/>
    <n v="0"/>
    <x v="3"/>
    <n v="93450"/>
    <s v="unknown"/>
    <n v="-1"/>
    <n v="0"/>
    <s v="unknown"/>
    <x v="0"/>
    <d v="2017-06-17T00:00:00"/>
    <s v="Jun"/>
    <s v="Sat"/>
    <x v="137"/>
  </r>
  <r>
    <n v="47789351"/>
    <n v="50"/>
    <s v="management"/>
    <x v="1"/>
    <n v="0"/>
    <n v="0"/>
    <n v="0"/>
    <x v="3"/>
    <n v="38300"/>
    <s v="unknown"/>
    <n v="-1"/>
    <n v="0"/>
    <s v="unknown"/>
    <x v="0"/>
    <d v="2017-06-17T00:00:00"/>
    <s v="Jun"/>
    <s v="Sat"/>
    <x v="14"/>
  </r>
  <r>
    <n v="55497817"/>
    <n v="38"/>
    <s v="blue-collar"/>
    <x v="0"/>
    <n v="0"/>
    <n v="1"/>
    <n v="0"/>
    <x v="1"/>
    <n v="254600"/>
    <s v="unknown"/>
    <n v="-1"/>
    <n v="0"/>
    <s v="unknown"/>
    <x v="0"/>
    <d v="2017-06-17T00:00:00"/>
    <s v="Jun"/>
    <s v="Sat"/>
    <x v="49"/>
  </r>
  <r>
    <n v="72912476"/>
    <n v="55"/>
    <s v="blue-collar"/>
    <x v="0"/>
    <n v="0"/>
    <n v="0"/>
    <n v="0"/>
    <x v="3"/>
    <n v="550"/>
    <s v="unknown"/>
    <n v="-1"/>
    <n v="0"/>
    <s v="unknown"/>
    <x v="0"/>
    <d v="2017-06-17T00:00:00"/>
    <s v="Jun"/>
    <s v="Sat"/>
    <x v="71"/>
  </r>
  <r>
    <n v="57495982"/>
    <n v="48"/>
    <s v="management"/>
    <x v="2"/>
    <n v="0"/>
    <n v="1"/>
    <n v="0"/>
    <x v="0"/>
    <n v="248050"/>
    <s v="unknown"/>
    <n v="-1"/>
    <n v="0"/>
    <s v="unknown"/>
    <x v="0"/>
    <d v="2017-06-17T00:00:00"/>
    <s v="Jun"/>
    <s v="Sat"/>
    <x v="87"/>
  </r>
  <r>
    <n v="12531344"/>
    <n v="38"/>
    <s v="blue-collar"/>
    <x v="0"/>
    <n v="0"/>
    <n v="0"/>
    <n v="0"/>
    <x v="3"/>
    <n v="12300"/>
    <s v="unknown"/>
    <n v="-1"/>
    <n v="0"/>
    <s v="unknown"/>
    <x v="0"/>
    <d v="2017-06-17T00:00:00"/>
    <s v="Jun"/>
    <s v="Sat"/>
    <x v="57"/>
  </r>
  <r>
    <n v="52397544"/>
    <n v="40"/>
    <s v="admin"/>
    <x v="0"/>
    <n v="0"/>
    <n v="1"/>
    <n v="0"/>
    <x v="3"/>
    <n v="0"/>
    <s v="unknown"/>
    <n v="-1"/>
    <n v="0"/>
    <s v="unknown"/>
    <x v="0"/>
    <d v="2017-06-17T00:00:00"/>
    <s v="Jun"/>
    <s v="Sat"/>
    <x v="265"/>
  </r>
  <r>
    <n v="31281069"/>
    <n v="40"/>
    <s v="admin"/>
    <x v="0"/>
    <n v="0"/>
    <n v="0"/>
    <n v="0"/>
    <x v="1"/>
    <n v="1750"/>
    <s v="unknown"/>
    <n v="-1"/>
    <n v="0"/>
    <s v="unknown"/>
    <x v="0"/>
    <d v="2017-06-17T00:00:00"/>
    <s v="Jun"/>
    <s v="Sat"/>
    <x v="262"/>
  </r>
  <r>
    <n v="49499767"/>
    <n v="58"/>
    <s v="blue-collar"/>
    <x v="0"/>
    <n v="0"/>
    <n v="0"/>
    <n v="0"/>
    <x v="1"/>
    <n v="27200"/>
    <s v="unknown"/>
    <n v="-1"/>
    <n v="0"/>
    <s v="unknown"/>
    <x v="0"/>
    <d v="2017-06-17T00:00:00"/>
    <s v="Jun"/>
    <s v="Sat"/>
    <x v="139"/>
  </r>
  <r>
    <n v="42233747"/>
    <n v="39"/>
    <s v="management"/>
    <x v="0"/>
    <n v="0"/>
    <n v="1"/>
    <n v="0"/>
    <x v="0"/>
    <n v="102150"/>
    <s v="unknown"/>
    <n v="-1"/>
    <n v="0"/>
    <s v="unknown"/>
    <x v="0"/>
    <d v="2017-06-17T00:00:00"/>
    <s v="Jun"/>
    <s v="Sat"/>
    <x v="141"/>
  </r>
  <r>
    <n v="72671312"/>
    <n v="39"/>
    <s v="management"/>
    <x v="0"/>
    <n v="0"/>
    <n v="0"/>
    <n v="0"/>
    <x v="0"/>
    <n v="59550"/>
    <s v="unknown"/>
    <n v="-1"/>
    <n v="0"/>
    <s v="unknown"/>
    <x v="0"/>
    <d v="2017-06-17T00:00:00"/>
    <s v="Jun"/>
    <s v="Sat"/>
    <x v="5"/>
  </r>
  <r>
    <n v="11389093"/>
    <n v="43"/>
    <s v="entrepreneur"/>
    <x v="2"/>
    <n v="0"/>
    <n v="0"/>
    <n v="0"/>
    <x v="0"/>
    <n v="87800"/>
    <s v="unknown"/>
    <n v="-1"/>
    <n v="0"/>
    <s v="unknown"/>
    <x v="0"/>
    <d v="2017-06-17T00:00:00"/>
    <s v="Jun"/>
    <s v="Sat"/>
    <x v="151"/>
  </r>
  <r>
    <n v="83213274"/>
    <n v="38"/>
    <s v="blue-collar"/>
    <x v="0"/>
    <n v="0"/>
    <n v="0"/>
    <n v="0"/>
    <x v="1"/>
    <n v="35100"/>
    <s v="unknown"/>
    <n v="-1"/>
    <n v="0"/>
    <s v="unknown"/>
    <x v="0"/>
    <d v="2017-06-17T00:00:00"/>
    <s v="Jun"/>
    <s v="Sat"/>
    <x v="3"/>
  </r>
  <r>
    <n v="32632710"/>
    <n v="36"/>
    <s v="blue-collar"/>
    <x v="1"/>
    <n v="0"/>
    <n v="0"/>
    <n v="1"/>
    <x v="3"/>
    <n v="124550"/>
    <s v="unknown"/>
    <n v="-1"/>
    <n v="0"/>
    <s v="unknown"/>
    <x v="0"/>
    <d v="2017-06-17T00:00:00"/>
    <s v="Jun"/>
    <s v="Sat"/>
    <x v="106"/>
  </r>
  <r>
    <n v="78139844"/>
    <n v="58"/>
    <s v="retired"/>
    <x v="2"/>
    <n v="0"/>
    <n v="0"/>
    <n v="0"/>
    <x v="1"/>
    <n v="0"/>
    <s v="unknown"/>
    <n v="-1"/>
    <n v="0"/>
    <s v="unknown"/>
    <x v="0"/>
    <d v="2017-06-17T00:00:00"/>
    <s v="Jun"/>
    <s v="Sat"/>
    <x v="752"/>
  </r>
  <r>
    <n v="24646305"/>
    <n v="53"/>
    <s v="blue-collar"/>
    <x v="0"/>
    <n v="0"/>
    <n v="0"/>
    <n v="0"/>
    <x v="1"/>
    <n v="82650"/>
    <s v="unknown"/>
    <n v="-1"/>
    <n v="0"/>
    <s v="unknown"/>
    <x v="0"/>
    <d v="2017-06-17T00:00:00"/>
    <s v="Jun"/>
    <s v="Sat"/>
    <x v="259"/>
  </r>
  <r>
    <n v="62754178"/>
    <n v="35"/>
    <s v="blue-collar"/>
    <x v="1"/>
    <n v="0"/>
    <n v="0"/>
    <n v="0"/>
    <x v="1"/>
    <n v="25350"/>
    <s v="unknown"/>
    <n v="-1"/>
    <n v="0"/>
    <s v="unknown"/>
    <x v="0"/>
    <d v="2017-06-17T00:00:00"/>
    <s v="Jun"/>
    <s v="Sat"/>
    <x v="149"/>
  </r>
  <r>
    <n v="44432198"/>
    <n v="46"/>
    <s v="unknown"/>
    <x v="1"/>
    <n v="0"/>
    <n v="0"/>
    <n v="0"/>
    <x v="1"/>
    <n v="0"/>
    <s v="unknown"/>
    <n v="-1"/>
    <n v="0"/>
    <s v="unknown"/>
    <x v="0"/>
    <d v="2017-06-17T00:00:00"/>
    <s v="Jun"/>
    <s v="Sat"/>
    <x v="176"/>
  </r>
  <r>
    <n v="13305052"/>
    <n v="42"/>
    <s v="blue-collar"/>
    <x v="0"/>
    <n v="0"/>
    <n v="1"/>
    <n v="0"/>
    <x v="1"/>
    <n v="9650"/>
    <s v="unknown"/>
    <n v="-1"/>
    <n v="0"/>
    <s v="unknown"/>
    <x v="0"/>
    <d v="2017-06-17T00:00:00"/>
    <s v="Jun"/>
    <s v="Sat"/>
    <x v="163"/>
  </r>
  <r>
    <n v="29770671"/>
    <n v="52"/>
    <s v="services"/>
    <x v="0"/>
    <n v="0"/>
    <n v="1"/>
    <n v="0"/>
    <x v="1"/>
    <n v="25850"/>
    <s v="unknown"/>
    <n v="-1"/>
    <n v="0"/>
    <s v="unknown"/>
    <x v="0"/>
    <d v="2017-06-17T00:00:00"/>
    <s v="Jun"/>
    <s v="Sat"/>
    <x v="39"/>
  </r>
  <r>
    <n v="37810479"/>
    <n v="40"/>
    <s v="entrepreneur"/>
    <x v="0"/>
    <n v="0"/>
    <n v="1"/>
    <n v="0"/>
    <x v="1"/>
    <n v="39000"/>
    <s v="unknown"/>
    <n v="-1"/>
    <n v="0"/>
    <s v="unknown"/>
    <x v="0"/>
    <d v="2017-06-17T00:00:00"/>
    <s v="Jun"/>
    <s v="Sat"/>
    <x v="286"/>
  </r>
  <r>
    <n v="44051686"/>
    <n v="46"/>
    <s v="blue-collar"/>
    <x v="0"/>
    <n v="0"/>
    <n v="1"/>
    <n v="0"/>
    <x v="1"/>
    <n v="63500"/>
    <s v="unknown"/>
    <n v="-1"/>
    <n v="0"/>
    <s v="unknown"/>
    <x v="0"/>
    <d v="2017-06-17T00:00:00"/>
    <s v="Jun"/>
    <s v="Sat"/>
    <x v="123"/>
  </r>
  <r>
    <n v="25843899"/>
    <n v="51"/>
    <s v="blue-collar"/>
    <x v="0"/>
    <n v="0"/>
    <n v="0"/>
    <n v="1"/>
    <x v="3"/>
    <n v="2400"/>
    <s v="unknown"/>
    <n v="-1"/>
    <n v="0"/>
    <s v="unknown"/>
    <x v="0"/>
    <d v="2017-06-17T00:00:00"/>
    <s v="Jun"/>
    <s v="Sat"/>
    <x v="302"/>
  </r>
  <r>
    <n v="11340200"/>
    <n v="48"/>
    <s v="blue-collar"/>
    <x v="0"/>
    <n v="0"/>
    <n v="0"/>
    <n v="0"/>
    <x v="1"/>
    <n v="78100"/>
    <s v="unknown"/>
    <n v="-1"/>
    <n v="0"/>
    <s v="unknown"/>
    <x v="0"/>
    <d v="2017-06-17T00:00:00"/>
    <s v="Jun"/>
    <s v="Sat"/>
    <x v="8"/>
  </r>
  <r>
    <n v="12002163"/>
    <n v="39"/>
    <s v="blue-collar"/>
    <x v="0"/>
    <n v="0"/>
    <n v="1"/>
    <n v="0"/>
    <x v="1"/>
    <n v="33950"/>
    <s v="unknown"/>
    <n v="-1"/>
    <n v="0"/>
    <s v="unknown"/>
    <x v="0"/>
    <d v="2017-06-17T00:00:00"/>
    <s v="Jun"/>
    <s v="Sat"/>
    <x v="429"/>
  </r>
  <r>
    <n v="35086421"/>
    <n v="44"/>
    <s v="management"/>
    <x v="2"/>
    <n v="0"/>
    <n v="0"/>
    <n v="0"/>
    <x v="0"/>
    <n v="73350"/>
    <s v="unknown"/>
    <n v="-1"/>
    <n v="0"/>
    <s v="unknown"/>
    <x v="0"/>
    <d v="2017-06-17T00:00:00"/>
    <s v="Jun"/>
    <s v="Sat"/>
    <x v="501"/>
  </r>
  <r>
    <n v="59158136"/>
    <n v="44"/>
    <s v="blue-collar"/>
    <x v="0"/>
    <n v="0"/>
    <n v="1"/>
    <n v="0"/>
    <x v="1"/>
    <n v="83900"/>
    <s v="unknown"/>
    <n v="-1"/>
    <n v="0"/>
    <s v="unknown"/>
    <x v="0"/>
    <d v="2017-06-17T00:00:00"/>
    <s v="Jun"/>
    <s v="Sat"/>
    <x v="89"/>
  </r>
  <r>
    <n v="57479833"/>
    <n v="37"/>
    <s v="housemaid"/>
    <x v="0"/>
    <n v="0"/>
    <n v="0"/>
    <n v="0"/>
    <x v="1"/>
    <n v="47100"/>
    <s v="unknown"/>
    <n v="-1"/>
    <n v="0"/>
    <s v="unknown"/>
    <x v="0"/>
    <d v="2017-06-17T00:00:00"/>
    <s v="Jun"/>
    <s v="Sat"/>
    <x v="243"/>
  </r>
  <r>
    <n v="17241144"/>
    <n v="45"/>
    <s v="blue-collar"/>
    <x v="0"/>
    <n v="0"/>
    <n v="1"/>
    <n v="0"/>
    <x v="1"/>
    <n v="26050"/>
    <s v="unknown"/>
    <n v="-1"/>
    <n v="0"/>
    <s v="unknown"/>
    <x v="0"/>
    <d v="2017-06-17T00:00:00"/>
    <s v="Jun"/>
    <s v="Sat"/>
    <x v="274"/>
  </r>
  <r>
    <n v="73736207"/>
    <n v="44"/>
    <s v="management"/>
    <x v="0"/>
    <n v="0"/>
    <n v="1"/>
    <n v="0"/>
    <x v="3"/>
    <n v="113800"/>
    <s v="unknown"/>
    <n v="-1"/>
    <n v="0"/>
    <s v="unknown"/>
    <x v="0"/>
    <d v="2017-06-17T00:00:00"/>
    <s v="Jun"/>
    <s v="Sat"/>
    <x v="951"/>
  </r>
  <r>
    <n v="33546293"/>
    <n v="35"/>
    <s v="technician"/>
    <x v="1"/>
    <n v="0"/>
    <n v="1"/>
    <n v="0"/>
    <x v="0"/>
    <n v="262550"/>
    <s v="unknown"/>
    <n v="-1"/>
    <n v="0"/>
    <s v="unknown"/>
    <x v="0"/>
    <d v="2017-06-17T00:00:00"/>
    <s v="Jun"/>
    <s v="Sat"/>
    <x v="218"/>
  </r>
  <r>
    <n v="76949309"/>
    <n v="53"/>
    <s v="technician"/>
    <x v="2"/>
    <n v="0"/>
    <n v="0"/>
    <n v="1"/>
    <x v="1"/>
    <n v="15250"/>
    <s v="unknown"/>
    <n v="-1"/>
    <n v="0"/>
    <s v="unknown"/>
    <x v="0"/>
    <d v="2017-06-17T00:00:00"/>
    <s v="Jun"/>
    <s v="Sat"/>
    <x v="492"/>
  </r>
  <r>
    <n v="81530531"/>
    <n v="45"/>
    <s v="housemaid"/>
    <x v="0"/>
    <n v="0"/>
    <n v="1"/>
    <n v="1"/>
    <x v="3"/>
    <n v="150"/>
    <s v="unknown"/>
    <n v="-1"/>
    <n v="0"/>
    <s v="unknown"/>
    <x v="0"/>
    <d v="2017-06-17T00:00:00"/>
    <s v="Jun"/>
    <s v="Sat"/>
    <x v="293"/>
  </r>
  <r>
    <n v="44965411"/>
    <n v="35"/>
    <s v="admin"/>
    <x v="0"/>
    <n v="1"/>
    <n v="0"/>
    <n v="1"/>
    <x v="1"/>
    <n v="3800"/>
    <s v="unknown"/>
    <n v="-1"/>
    <n v="0"/>
    <s v="unknown"/>
    <x v="0"/>
    <d v="2017-06-17T00:00:00"/>
    <s v="Jun"/>
    <s v="Sat"/>
    <x v="239"/>
  </r>
  <r>
    <n v="36762267"/>
    <n v="37"/>
    <s v="housemaid"/>
    <x v="2"/>
    <n v="0"/>
    <n v="0"/>
    <n v="0"/>
    <x v="3"/>
    <n v="30400"/>
    <s v="unknown"/>
    <n v="-1"/>
    <n v="0"/>
    <s v="unknown"/>
    <x v="0"/>
    <d v="2017-06-17T00:00:00"/>
    <s v="Jun"/>
    <s v="Sat"/>
    <x v="157"/>
  </r>
  <r>
    <n v="89438380"/>
    <n v="36"/>
    <s v="management"/>
    <x v="0"/>
    <n v="0"/>
    <n v="1"/>
    <n v="0"/>
    <x v="0"/>
    <n v="26550"/>
    <s v="unknown"/>
    <n v="-1"/>
    <n v="0"/>
    <s v="unknown"/>
    <x v="0"/>
    <d v="2017-06-17T00:00:00"/>
    <s v="Jun"/>
    <s v="Sat"/>
    <x v="264"/>
  </r>
  <r>
    <n v="58604214"/>
    <n v="39"/>
    <s v="blue-collar"/>
    <x v="1"/>
    <n v="0"/>
    <n v="0"/>
    <n v="0"/>
    <x v="3"/>
    <n v="76100"/>
    <s v="unknown"/>
    <n v="-1"/>
    <n v="0"/>
    <s v="unknown"/>
    <x v="0"/>
    <d v="2017-06-17T00:00:00"/>
    <s v="Jun"/>
    <s v="Sat"/>
    <x v="21"/>
  </r>
  <r>
    <n v="75628795"/>
    <n v="55"/>
    <s v="self-employed"/>
    <x v="0"/>
    <n v="0"/>
    <n v="0"/>
    <n v="0"/>
    <x v="1"/>
    <n v="1950"/>
    <s v="unknown"/>
    <n v="-1"/>
    <n v="0"/>
    <s v="unknown"/>
    <x v="0"/>
    <d v="2017-06-17T00:00:00"/>
    <s v="Jun"/>
    <s v="Sat"/>
    <x v="223"/>
  </r>
  <r>
    <n v="84290615"/>
    <n v="38"/>
    <s v="blue-collar"/>
    <x v="2"/>
    <n v="0"/>
    <n v="0"/>
    <n v="0"/>
    <x v="1"/>
    <n v="132050"/>
    <s v="unknown"/>
    <n v="-1"/>
    <n v="0"/>
    <s v="unknown"/>
    <x v="0"/>
    <d v="2017-06-17T00:00:00"/>
    <s v="Jun"/>
    <s v="Sat"/>
    <x v="108"/>
  </r>
  <r>
    <n v="67418635"/>
    <n v="35"/>
    <s v="technician"/>
    <x v="0"/>
    <n v="0"/>
    <n v="0"/>
    <n v="0"/>
    <x v="1"/>
    <n v="62750"/>
    <s v="unknown"/>
    <n v="-1"/>
    <n v="0"/>
    <s v="unknown"/>
    <x v="0"/>
    <d v="2017-06-17T00:00:00"/>
    <s v="Jun"/>
    <s v="Sat"/>
    <x v="845"/>
  </r>
  <r>
    <n v="33963584"/>
    <n v="36"/>
    <s v="management"/>
    <x v="0"/>
    <n v="0"/>
    <n v="0"/>
    <n v="0"/>
    <x v="1"/>
    <n v="99450"/>
    <s v="unknown"/>
    <n v="-1"/>
    <n v="0"/>
    <s v="unknown"/>
    <x v="0"/>
    <d v="2017-06-17T00:00:00"/>
    <s v="Jun"/>
    <s v="Sat"/>
    <x v="375"/>
  </r>
  <r>
    <n v="19558541"/>
    <n v="51"/>
    <s v="blue-collar"/>
    <x v="2"/>
    <n v="0"/>
    <n v="0"/>
    <n v="0"/>
    <x v="3"/>
    <n v="44300"/>
    <s v="unknown"/>
    <n v="-1"/>
    <n v="0"/>
    <s v="unknown"/>
    <x v="0"/>
    <d v="2017-06-17T00:00:00"/>
    <s v="Jun"/>
    <s v="Sat"/>
    <x v="134"/>
  </r>
  <r>
    <n v="13002984"/>
    <n v="38"/>
    <s v="blue-collar"/>
    <x v="1"/>
    <n v="0"/>
    <n v="0"/>
    <n v="0"/>
    <x v="0"/>
    <n v="900"/>
    <s v="unknown"/>
    <n v="-1"/>
    <n v="0"/>
    <s v="unknown"/>
    <x v="0"/>
    <d v="2017-06-17T00:00:00"/>
    <s v="Jun"/>
    <s v="Sat"/>
    <x v="1029"/>
  </r>
  <r>
    <n v="38034572"/>
    <n v="36"/>
    <s v="admin"/>
    <x v="1"/>
    <n v="0"/>
    <n v="0"/>
    <n v="0"/>
    <x v="0"/>
    <n v="78400"/>
    <s v="unknown"/>
    <n v="-1"/>
    <n v="0"/>
    <s v="unknown"/>
    <x v="0"/>
    <d v="2017-06-17T00:00:00"/>
    <s v="Jun"/>
    <s v="Sat"/>
    <x v="814"/>
  </r>
  <r>
    <n v="16059053"/>
    <n v="51"/>
    <s v="housemaid"/>
    <x v="0"/>
    <n v="0"/>
    <n v="0"/>
    <n v="0"/>
    <x v="3"/>
    <n v="69100"/>
    <s v="unknown"/>
    <n v="-1"/>
    <n v="0"/>
    <s v="unknown"/>
    <x v="0"/>
    <d v="2017-06-17T00:00:00"/>
    <s v="Jun"/>
    <s v="Sat"/>
    <x v="33"/>
  </r>
  <r>
    <n v="12021681"/>
    <n v="43"/>
    <s v="blue-collar"/>
    <x v="0"/>
    <n v="0"/>
    <n v="1"/>
    <n v="0"/>
    <x v="3"/>
    <n v="5150"/>
    <s v="unknown"/>
    <n v="-1"/>
    <n v="0"/>
    <s v="unknown"/>
    <x v="0"/>
    <d v="2017-06-17T00:00:00"/>
    <s v="Jun"/>
    <s v="Sat"/>
    <x v="47"/>
  </r>
  <r>
    <n v="81589534"/>
    <n v="48"/>
    <s v="management"/>
    <x v="1"/>
    <n v="0"/>
    <n v="1"/>
    <n v="1"/>
    <x v="0"/>
    <n v="71850"/>
    <s v="unknown"/>
    <n v="-1"/>
    <n v="0"/>
    <s v="unknown"/>
    <x v="0"/>
    <d v="2017-06-17T00:00:00"/>
    <s v="Jun"/>
    <s v="Sat"/>
    <x v="582"/>
  </r>
  <r>
    <n v="76090770"/>
    <n v="45"/>
    <s v="housemaid"/>
    <x v="0"/>
    <n v="1"/>
    <n v="0"/>
    <n v="1"/>
    <x v="3"/>
    <n v="0"/>
    <s v="unknown"/>
    <n v="-1"/>
    <n v="0"/>
    <s v="unknown"/>
    <x v="0"/>
    <d v="2017-06-17T00:00:00"/>
    <s v="Jun"/>
    <s v="Sat"/>
    <x v="68"/>
  </r>
  <r>
    <n v="48537594"/>
    <n v="46"/>
    <s v="services"/>
    <x v="0"/>
    <n v="0"/>
    <n v="0"/>
    <n v="0"/>
    <x v="1"/>
    <n v="0"/>
    <s v="unknown"/>
    <n v="-1"/>
    <n v="0"/>
    <s v="unknown"/>
    <x v="0"/>
    <d v="2017-06-17T00:00:00"/>
    <s v="Jun"/>
    <s v="Sat"/>
    <x v="265"/>
  </r>
  <r>
    <n v="75180602"/>
    <n v="42"/>
    <s v="blue-collar"/>
    <x v="0"/>
    <n v="0"/>
    <n v="0"/>
    <n v="0"/>
    <x v="2"/>
    <n v="26200"/>
    <s v="unknown"/>
    <n v="-1"/>
    <n v="0"/>
    <s v="unknown"/>
    <x v="0"/>
    <d v="2017-06-17T00:00:00"/>
    <s v="Jun"/>
    <s v="Sat"/>
    <x v="126"/>
  </r>
  <r>
    <n v="71062367"/>
    <n v="60"/>
    <s v="housemaid"/>
    <x v="0"/>
    <n v="0"/>
    <n v="0"/>
    <n v="1"/>
    <x v="3"/>
    <n v="17600"/>
    <s v="unknown"/>
    <n v="-1"/>
    <n v="0"/>
    <s v="unknown"/>
    <x v="0"/>
    <d v="2017-06-17T00:00:00"/>
    <s v="Jun"/>
    <s v="Sat"/>
    <x v="80"/>
  </r>
  <r>
    <n v="54890239"/>
    <n v="56"/>
    <s v="management"/>
    <x v="2"/>
    <n v="0"/>
    <n v="1"/>
    <n v="0"/>
    <x v="1"/>
    <n v="13900"/>
    <s v="unknown"/>
    <n v="-1"/>
    <n v="0"/>
    <s v="unknown"/>
    <x v="0"/>
    <d v="2017-06-17T00:00:00"/>
    <s v="Jun"/>
    <s v="Sat"/>
    <x v="416"/>
  </r>
  <r>
    <n v="13211485"/>
    <n v="42"/>
    <s v="self-employed"/>
    <x v="0"/>
    <n v="0"/>
    <n v="0"/>
    <n v="0"/>
    <x v="0"/>
    <n v="37650"/>
    <s v="unknown"/>
    <n v="-1"/>
    <n v="0"/>
    <s v="unknown"/>
    <x v="0"/>
    <d v="2017-06-17T00:00:00"/>
    <s v="Jun"/>
    <s v="Sat"/>
    <x v="452"/>
  </r>
  <r>
    <n v="12156597"/>
    <n v="40"/>
    <s v="blue-collar"/>
    <x v="0"/>
    <n v="0"/>
    <n v="1"/>
    <n v="1"/>
    <x v="3"/>
    <n v="-7900"/>
    <s v="unknown"/>
    <n v="-1"/>
    <n v="0"/>
    <s v="unknown"/>
    <x v="0"/>
    <d v="2017-06-17T00:00:00"/>
    <s v="Jun"/>
    <s v="Sat"/>
    <x v="461"/>
  </r>
  <r>
    <n v="10975103"/>
    <n v="43"/>
    <s v="self-employed"/>
    <x v="0"/>
    <n v="0"/>
    <n v="0"/>
    <n v="0"/>
    <x v="1"/>
    <n v="5200"/>
    <s v="unknown"/>
    <n v="-1"/>
    <n v="0"/>
    <s v="unknown"/>
    <x v="0"/>
    <d v="2017-06-17T00:00:00"/>
    <s v="Jun"/>
    <s v="Sat"/>
    <x v="66"/>
  </r>
  <r>
    <n v="25607383"/>
    <n v="39"/>
    <s v="management"/>
    <x v="1"/>
    <n v="0"/>
    <n v="0"/>
    <n v="0"/>
    <x v="1"/>
    <n v="55150"/>
    <s v="unknown"/>
    <n v="-1"/>
    <n v="0"/>
    <s v="unknown"/>
    <x v="0"/>
    <d v="2017-06-17T00:00:00"/>
    <s v="Jun"/>
    <s v="Sat"/>
    <x v="600"/>
  </r>
  <r>
    <n v="65410237"/>
    <n v="58"/>
    <s v="self-employed"/>
    <x v="0"/>
    <n v="0"/>
    <n v="1"/>
    <n v="0"/>
    <x v="3"/>
    <n v="33550"/>
    <s v="unknown"/>
    <n v="-1"/>
    <n v="0"/>
    <s v="unknown"/>
    <x v="0"/>
    <d v="2017-06-17T00:00:00"/>
    <s v="Jun"/>
    <s v="Sat"/>
    <x v="818"/>
  </r>
  <r>
    <n v="72766075"/>
    <n v="38"/>
    <s v="unemployed"/>
    <x v="2"/>
    <n v="0"/>
    <n v="0"/>
    <n v="0"/>
    <x v="1"/>
    <n v="12900"/>
    <s v="unknown"/>
    <n v="-1"/>
    <n v="0"/>
    <s v="unknown"/>
    <x v="0"/>
    <d v="2017-06-17T00:00:00"/>
    <s v="Jun"/>
    <s v="Sat"/>
    <x v="259"/>
  </r>
  <r>
    <n v="69039617"/>
    <n v="53"/>
    <s v="blue-collar"/>
    <x v="0"/>
    <n v="0"/>
    <n v="1"/>
    <n v="0"/>
    <x v="3"/>
    <n v="55000"/>
    <s v="unknown"/>
    <n v="-1"/>
    <n v="0"/>
    <s v="unknown"/>
    <x v="0"/>
    <d v="2017-06-17T00:00:00"/>
    <s v="Jun"/>
    <s v="Sat"/>
    <x v="341"/>
  </r>
  <r>
    <n v="82488901"/>
    <n v="46"/>
    <s v="blue-collar"/>
    <x v="0"/>
    <n v="0"/>
    <n v="0"/>
    <n v="0"/>
    <x v="1"/>
    <n v="350"/>
    <s v="unknown"/>
    <n v="-1"/>
    <n v="0"/>
    <s v="unknown"/>
    <x v="0"/>
    <d v="2017-06-17T00:00:00"/>
    <s v="Jun"/>
    <s v="Sat"/>
    <x v="172"/>
  </r>
  <r>
    <n v="57673353"/>
    <n v="54"/>
    <s v="retired"/>
    <x v="1"/>
    <n v="0"/>
    <n v="1"/>
    <n v="0"/>
    <x v="1"/>
    <n v="25750"/>
    <s v="unknown"/>
    <n v="-1"/>
    <n v="0"/>
    <s v="unknown"/>
    <x v="0"/>
    <d v="2017-06-17T00:00:00"/>
    <s v="Jun"/>
    <s v="Sat"/>
    <x v="77"/>
  </r>
  <r>
    <n v="17954404"/>
    <n v="44"/>
    <s v="blue-collar"/>
    <x v="0"/>
    <n v="0"/>
    <n v="0"/>
    <n v="0"/>
    <x v="3"/>
    <n v="35550"/>
    <s v="unknown"/>
    <n v="-1"/>
    <n v="0"/>
    <s v="unknown"/>
    <x v="0"/>
    <d v="2017-06-17T00:00:00"/>
    <s v="Jun"/>
    <s v="Sat"/>
    <x v="217"/>
  </r>
  <r>
    <n v="54768971"/>
    <n v="48"/>
    <s v="services"/>
    <x v="0"/>
    <n v="0"/>
    <n v="0"/>
    <n v="0"/>
    <x v="1"/>
    <n v="371700"/>
    <s v="unknown"/>
    <n v="-1"/>
    <n v="0"/>
    <s v="unknown"/>
    <x v="0"/>
    <d v="2017-06-17T00:00:00"/>
    <s v="Jun"/>
    <s v="Sat"/>
    <x v="1113"/>
  </r>
  <r>
    <n v="29128069"/>
    <n v="40"/>
    <s v="self-employed"/>
    <x v="0"/>
    <n v="0"/>
    <n v="0"/>
    <n v="0"/>
    <x v="0"/>
    <n v="80150"/>
    <s v="unknown"/>
    <n v="-1"/>
    <n v="0"/>
    <s v="unknown"/>
    <x v="0"/>
    <d v="2017-06-17T00:00:00"/>
    <s v="Jun"/>
    <s v="Sat"/>
    <x v="91"/>
  </r>
  <r>
    <n v="51618838"/>
    <n v="33"/>
    <s v="self-employed"/>
    <x v="2"/>
    <n v="0"/>
    <n v="1"/>
    <n v="0"/>
    <x v="1"/>
    <n v="48450"/>
    <s v="unknown"/>
    <n v="-1"/>
    <n v="0"/>
    <s v="unknown"/>
    <x v="0"/>
    <d v="2017-06-17T00:00:00"/>
    <s v="Jun"/>
    <s v="Sat"/>
    <x v="116"/>
  </r>
  <r>
    <n v="57422342"/>
    <n v="36"/>
    <s v="admin"/>
    <x v="1"/>
    <n v="0"/>
    <n v="0"/>
    <n v="0"/>
    <x v="1"/>
    <n v="39350"/>
    <s v="unknown"/>
    <n v="-1"/>
    <n v="0"/>
    <s v="unknown"/>
    <x v="0"/>
    <d v="2017-06-17T00:00:00"/>
    <s v="Jun"/>
    <s v="Sat"/>
    <x v="3"/>
  </r>
  <r>
    <n v="22860528"/>
    <n v="49"/>
    <s v="retired"/>
    <x v="2"/>
    <n v="0"/>
    <n v="0"/>
    <n v="0"/>
    <x v="3"/>
    <n v="7500"/>
    <s v="unknown"/>
    <n v="-1"/>
    <n v="0"/>
    <s v="unknown"/>
    <x v="0"/>
    <d v="2017-06-17T00:00:00"/>
    <s v="Jun"/>
    <s v="Sat"/>
    <x v="456"/>
  </r>
  <r>
    <n v="66071399"/>
    <n v="32"/>
    <s v="services"/>
    <x v="1"/>
    <n v="0"/>
    <n v="1"/>
    <n v="0"/>
    <x v="1"/>
    <n v="45700"/>
    <s v="unknown"/>
    <n v="-1"/>
    <n v="0"/>
    <s v="unknown"/>
    <x v="0"/>
    <d v="2017-06-17T00:00:00"/>
    <s v="Jun"/>
    <s v="Sat"/>
    <x v="485"/>
  </r>
  <r>
    <n v="81268821"/>
    <n v="40"/>
    <s v="management"/>
    <x v="0"/>
    <n v="0"/>
    <n v="0"/>
    <n v="1"/>
    <x v="1"/>
    <n v="37600"/>
    <s v="unknown"/>
    <n v="-1"/>
    <n v="0"/>
    <s v="unknown"/>
    <x v="0"/>
    <d v="2017-06-17T00:00:00"/>
    <s v="Jun"/>
    <s v="Sat"/>
    <x v="305"/>
  </r>
  <r>
    <n v="22185838"/>
    <n v="36"/>
    <s v="blue-collar"/>
    <x v="2"/>
    <n v="0"/>
    <n v="0"/>
    <n v="0"/>
    <x v="3"/>
    <n v="27650"/>
    <s v="unknown"/>
    <n v="-1"/>
    <n v="0"/>
    <s v="unknown"/>
    <x v="0"/>
    <d v="2017-06-17T00:00:00"/>
    <s v="Jun"/>
    <s v="Sat"/>
    <x v="273"/>
  </r>
  <r>
    <n v="80406115"/>
    <n v="37"/>
    <s v="entrepreneur"/>
    <x v="1"/>
    <n v="0"/>
    <n v="0"/>
    <n v="0"/>
    <x v="1"/>
    <n v="46300"/>
    <s v="unknown"/>
    <n v="-1"/>
    <n v="0"/>
    <s v="unknown"/>
    <x v="0"/>
    <d v="2017-06-17T00:00:00"/>
    <s v="Jun"/>
    <s v="Sat"/>
    <x v="258"/>
  </r>
  <r>
    <n v="87172667"/>
    <n v="50"/>
    <s v="management"/>
    <x v="0"/>
    <n v="0"/>
    <n v="1"/>
    <n v="0"/>
    <x v="0"/>
    <n v="27850"/>
    <s v="unknown"/>
    <n v="-1"/>
    <n v="0"/>
    <s v="unknown"/>
    <x v="0"/>
    <d v="2017-06-17T00:00:00"/>
    <s v="Jun"/>
    <s v="Sat"/>
    <x v="356"/>
  </r>
  <r>
    <n v="18567405"/>
    <n v="38"/>
    <s v="blue-collar"/>
    <x v="0"/>
    <n v="0"/>
    <n v="0"/>
    <n v="0"/>
    <x v="2"/>
    <n v="291500"/>
    <s v="unknown"/>
    <n v="-1"/>
    <n v="0"/>
    <s v="unknown"/>
    <x v="0"/>
    <d v="2017-06-17T00:00:00"/>
    <s v="Jun"/>
    <s v="Sat"/>
    <x v="218"/>
  </r>
  <r>
    <n v="20733696"/>
    <n v="50"/>
    <s v="housemaid"/>
    <x v="0"/>
    <n v="0"/>
    <n v="0"/>
    <n v="0"/>
    <x v="0"/>
    <n v="309050"/>
    <s v="unknown"/>
    <n v="-1"/>
    <n v="0"/>
    <s v="unknown"/>
    <x v="0"/>
    <d v="2017-06-17T00:00:00"/>
    <s v="Jun"/>
    <s v="Sat"/>
    <x v="73"/>
  </r>
  <r>
    <n v="42192901"/>
    <n v="56"/>
    <s v="management"/>
    <x v="2"/>
    <n v="0"/>
    <n v="1"/>
    <n v="0"/>
    <x v="0"/>
    <n v="213300"/>
    <s v="unknown"/>
    <n v="-1"/>
    <n v="0"/>
    <s v="unknown"/>
    <x v="1"/>
    <d v="2017-06-17T00:00:00"/>
    <s v="Jun"/>
    <s v="Sat"/>
    <x v="614"/>
  </r>
  <r>
    <n v="72245561"/>
    <n v="38"/>
    <s v="technician"/>
    <x v="1"/>
    <n v="0"/>
    <n v="0"/>
    <n v="0"/>
    <x v="0"/>
    <n v="5500"/>
    <s v="unknown"/>
    <n v="-1"/>
    <n v="0"/>
    <s v="unknown"/>
    <x v="1"/>
    <d v="2017-06-17T00:00:00"/>
    <s v="Jun"/>
    <s v="Sat"/>
    <x v="791"/>
  </r>
  <r>
    <n v="39595520"/>
    <n v="59"/>
    <s v="management"/>
    <x v="2"/>
    <n v="0"/>
    <n v="0"/>
    <n v="0"/>
    <x v="0"/>
    <n v="0"/>
    <s v="unknown"/>
    <n v="-1"/>
    <n v="0"/>
    <s v="unknown"/>
    <x v="0"/>
    <d v="2017-06-17T00:00:00"/>
    <s v="Jun"/>
    <s v="Sat"/>
    <x v="196"/>
  </r>
  <r>
    <n v="40773014"/>
    <n v="52"/>
    <s v="housemaid"/>
    <x v="2"/>
    <n v="0"/>
    <n v="1"/>
    <n v="0"/>
    <x v="1"/>
    <n v="16700"/>
    <s v="unknown"/>
    <n v="-1"/>
    <n v="0"/>
    <s v="unknown"/>
    <x v="0"/>
    <d v="2017-06-17T00:00:00"/>
    <s v="Jun"/>
    <s v="Sat"/>
    <x v="572"/>
  </r>
  <r>
    <n v="70797835"/>
    <n v="59"/>
    <s v="retired"/>
    <x v="0"/>
    <n v="0"/>
    <n v="0"/>
    <n v="0"/>
    <x v="1"/>
    <n v="150"/>
    <s v="unknown"/>
    <n v="-1"/>
    <n v="0"/>
    <s v="unknown"/>
    <x v="0"/>
    <d v="2017-06-17T00:00:00"/>
    <s v="Jun"/>
    <s v="Sat"/>
    <x v="1091"/>
  </r>
  <r>
    <n v="58672012"/>
    <n v="44"/>
    <s v="housemaid"/>
    <x v="0"/>
    <n v="0"/>
    <n v="0"/>
    <n v="0"/>
    <x v="3"/>
    <n v="185300"/>
    <s v="unknown"/>
    <n v="-1"/>
    <n v="0"/>
    <s v="unknown"/>
    <x v="0"/>
    <d v="2017-06-17T00:00:00"/>
    <s v="Jun"/>
    <s v="Sat"/>
    <x v="358"/>
  </r>
  <r>
    <n v="66927267"/>
    <n v="55"/>
    <s v="entrepreneur"/>
    <x v="0"/>
    <n v="0"/>
    <n v="0"/>
    <n v="0"/>
    <x v="1"/>
    <n v="291900"/>
    <s v="unknown"/>
    <n v="-1"/>
    <n v="0"/>
    <s v="unknown"/>
    <x v="0"/>
    <d v="2017-06-17T00:00:00"/>
    <s v="Jun"/>
    <s v="Sat"/>
    <x v="615"/>
  </r>
  <r>
    <n v="11315567"/>
    <n v="37"/>
    <s v="unemployed"/>
    <x v="0"/>
    <n v="0"/>
    <n v="0"/>
    <n v="0"/>
    <x v="1"/>
    <n v="41500"/>
    <s v="unknown"/>
    <n v="-1"/>
    <n v="0"/>
    <s v="unknown"/>
    <x v="0"/>
    <d v="2017-06-17T00:00:00"/>
    <s v="Jun"/>
    <s v="Sat"/>
    <x v="471"/>
  </r>
  <r>
    <n v="12102606"/>
    <n v="40"/>
    <s v="blue-collar"/>
    <x v="0"/>
    <n v="0"/>
    <n v="1"/>
    <n v="0"/>
    <x v="3"/>
    <n v="-30800"/>
    <s v="unknown"/>
    <n v="-1"/>
    <n v="0"/>
    <s v="unknown"/>
    <x v="0"/>
    <d v="2017-06-17T00:00:00"/>
    <s v="Jun"/>
    <s v="Sat"/>
    <x v="669"/>
  </r>
  <r>
    <n v="79732450"/>
    <n v="44"/>
    <s v="technician"/>
    <x v="2"/>
    <n v="0"/>
    <n v="0"/>
    <n v="0"/>
    <x v="1"/>
    <n v="13400"/>
    <s v="unknown"/>
    <n v="-1"/>
    <n v="0"/>
    <s v="unknown"/>
    <x v="0"/>
    <d v="2017-06-17T00:00:00"/>
    <s v="Jun"/>
    <s v="Sat"/>
    <x v="157"/>
  </r>
  <r>
    <n v="69331791"/>
    <n v="35"/>
    <s v="blue-collar"/>
    <x v="0"/>
    <n v="0"/>
    <n v="0"/>
    <n v="0"/>
    <x v="2"/>
    <n v="2650"/>
    <s v="unknown"/>
    <n v="-1"/>
    <n v="0"/>
    <s v="unknown"/>
    <x v="0"/>
    <d v="2017-06-17T00:00:00"/>
    <s v="Jun"/>
    <s v="Sat"/>
    <x v="668"/>
  </r>
  <r>
    <n v="10855143"/>
    <n v="59"/>
    <s v="retired"/>
    <x v="0"/>
    <n v="0"/>
    <n v="0"/>
    <n v="1"/>
    <x v="1"/>
    <n v="135150"/>
    <s v="unknown"/>
    <n v="-1"/>
    <n v="0"/>
    <s v="unknown"/>
    <x v="0"/>
    <d v="2017-06-17T00:00:00"/>
    <s v="Jun"/>
    <s v="Sat"/>
    <x v="462"/>
  </r>
  <r>
    <n v="46427480"/>
    <n v="38"/>
    <s v="student"/>
    <x v="1"/>
    <n v="0"/>
    <n v="0"/>
    <n v="0"/>
    <x v="0"/>
    <n v="165800"/>
    <s v="unknown"/>
    <n v="-1"/>
    <n v="0"/>
    <s v="unknown"/>
    <x v="1"/>
    <d v="2017-06-17T00:00:00"/>
    <s v="Jun"/>
    <s v="Sat"/>
    <x v="1114"/>
  </r>
  <r>
    <n v="72984632"/>
    <n v="41"/>
    <s v="blue-collar"/>
    <x v="0"/>
    <n v="0"/>
    <n v="0"/>
    <n v="0"/>
    <x v="3"/>
    <n v="20100"/>
    <s v="unknown"/>
    <n v="-1"/>
    <n v="0"/>
    <s v="unknown"/>
    <x v="0"/>
    <d v="2017-06-17T00:00:00"/>
    <s v="Jun"/>
    <s v="Sat"/>
    <x v="81"/>
  </r>
  <r>
    <n v="39740460"/>
    <n v="50"/>
    <s v="blue-collar"/>
    <x v="2"/>
    <n v="0"/>
    <n v="1"/>
    <n v="0"/>
    <x v="3"/>
    <n v="30400"/>
    <s v="unknown"/>
    <n v="-1"/>
    <n v="0"/>
    <s v="unknown"/>
    <x v="0"/>
    <d v="2017-06-17T00:00:00"/>
    <s v="Jun"/>
    <s v="Sat"/>
    <x v="239"/>
  </r>
  <r>
    <n v="41022879"/>
    <n v="46"/>
    <s v="entrepreneur"/>
    <x v="0"/>
    <n v="0"/>
    <n v="0"/>
    <n v="0"/>
    <x v="0"/>
    <n v="6000"/>
    <s v="unknown"/>
    <n v="-1"/>
    <n v="0"/>
    <s v="unknown"/>
    <x v="0"/>
    <d v="2017-06-17T00:00:00"/>
    <s v="Jun"/>
    <s v="Sat"/>
    <x v="163"/>
  </r>
  <r>
    <n v="10009294"/>
    <n v="41"/>
    <s v="services"/>
    <x v="0"/>
    <n v="0"/>
    <n v="1"/>
    <n v="0"/>
    <x v="1"/>
    <n v="74150"/>
    <s v="unknown"/>
    <n v="-1"/>
    <n v="0"/>
    <s v="unknown"/>
    <x v="0"/>
    <d v="2017-06-17T00:00:00"/>
    <s v="Jun"/>
    <s v="Sat"/>
    <x v="160"/>
  </r>
  <r>
    <n v="39266612"/>
    <n v="57"/>
    <s v="entrepreneur"/>
    <x v="0"/>
    <n v="0"/>
    <n v="0"/>
    <n v="0"/>
    <x v="1"/>
    <n v="46300"/>
    <s v="unknown"/>
    <n v="-1"/>
    <n v="0"/>
    <s v="unknown"/>
    <x v="0"/>
    <d v="2017-06-17T00:00:00"/>
    <s v="Jun"/>
    <s v="Sat"/>
    <x v="860"/>
  </r>
  <r>
    <n v="45083347"/>
    <n v="57"/>
    <s v="services"/>
    <x v="0"/>
    <n v="0"/>
    <n v="1"/>
    <n v="0"/>
    <x v="1"/>
    <n v="137250"/>
    <s v="unknown"/>
    <n v="-1"/>
    <n v="0"/>
    <s v="unknown"/>
    <x v="0"/>
    <d v="2017-06-17T00:00:00"/>
    <s v="Jun"/>
    <s v="Sat"/>
    <x v="134"/>
  </r>
  <r>
    <n v="85727104"/>
    <n v="35"/>
    <s v="entrepreneur"/>
    <x v="1"/>
    <n v="0"/>
    <n v="0"/>
    <n v="0"/>
    <x v="0"/>
    <n v="-2450"/>
    <s v="unknown"/>
    <n v="-1"/>
    <n v="0"/>
    <s v="unknown"/>
    <x v="0"/>
    <d v="2017-06-17T00:00:00"/>
    <s v="Jun"/>
    <s v="Sat"/>
    <x v="750"/>
  </r>
  <r>
    <n v="70012119"/>
    <n v="55"/>
    <s v="services"/>
    <x v="0"/>
    <n v="0"/>
    <n v="0"/>
    <n v="0"/>
    <x v="1"/>
    <n v="37600"/>
    <s v="unknown"/>
    <n v="-1"/>
    <n v="0"/>
    <s v="unknown"/>
    <x v="0"/>
    <d v="2017-06-17T00:00:00"/>
    <s v="Jun"/>
    <s v="Sat"/>
    <x v="197"/>
  </r>
  <r>
    <n v="36305098"/>
    <n v="42"/>
    <s v="student"/>
    <x v="0"/>
    <n v="0"/>
    <n v="0"/>
    <n v="0"/>
    <x v="2"/>
    <n v="118700"/>
    <s v="unknown"/>
    <n v="-1"/>
    <n v="0"/>
    <s v="unknown"/>
    <x v="0"/>
    <d v="2017-06-17T00:00:00"/>
    <s v="Jun"/>
    <s v="Sat"/>
    <x v="92"/>
  </r>
  <r>
    <n v="51184814"/>
    <n v="36"/>
    <s v="services"/>
    <x v="1"/>
    <n v="0"/>
    <n v="0"/>
    <n v="0"/>
    <x v="1"/>
    <n v="4950"/>
    <s v="unknown"/>
    <n v="-1"/>
    <n v="0"/>
    <s v="unknown"/>
    <x v="0"/>
    <d v="2017-06-17T00:00:00"/>
    <s v="Jun"/>
    <s v="Sat"/>
    <x v="316"/>
  </r>
  <r>
    <n v="24267781"/>
    <n v="40"/>
    <s v="management"/>
    <x v="0"/>
    <n v="0"/>
    <n v="0"/>
    <n v="0"/>
    <x v="1"/>
    <n v="5300"/>
    <s v="unknown"/>
    <n v="-1"/>
    <n v="0"/>
    <s v="unknown"/>
    <x v="1"/>
    <d v="2017-06-17T00:00:00"/>
    <s v="Jun"/>
    <s v="Sat"/>
    <x v="804"/>
  </r>
  <r>
    <n v="49020906"/>
    <n v="36"/>
    <s v="technician"/>
    <x v="0"/>
    <n v="0"/>
    <n v="0"/>
    <n v="0"/>
    <x v="0"/>
    <n v="20200"/>
    <s v="unknown"/>
    <n v="-1"/>
    <n v="0"/>
    <s v="unknown"/>
    <x v="0"/>
    <d v="2017-06-17T00:00:00"/>
    <s v="Jun"/>
    <s v="Sat"/>
    <x v="144"/>
  </r>
  <r>
    <n v="84097644"/>
    <n v="39"/>
    <s v="blue-collar"/>
    <x v="0"/>
    <n v="0"/>
    <n v="0"/>
    <n v="0"/>
    <x v="1"/>
    <n v="111950"/>
    <s v="unknown"/>
    <n v="-1"/>
    <n v="0"/>
    <s v="unknown"/>
    <x v="0"/>
    <d v="2017-06-17T00:00:00"/>
    <s v="Jun"/>
    <s v="Sat"/>
    <x v="199"/>
  </r>
  <r>
    <n v="82282422"/>
    <n v="37"/>
    <s v="management"/>
    <x v="0"/>
    <n v="0"/>
    <n v="0"/>
    <n v="1"/>
    <x v="0"/>
    <n v="58500"/>
    <s v="unknown"/>
    <n v="-1"/>
    <n v="0"/>
    <s v="unknown"/>
    <x v="0"/>
    <d v="2017-06-17T00:00:00"/>
    <s v="Jun"/>
    <s v="Sat"/>
    <x v="413"/>
  </r>
  <r>
    <n v="17255633"/>
    <n v="38"/>
    <s v="management"/>
    <x v="0"/>
    <n v="0"/>
    <n v="0"/>
    <n v="0"/>
    <x v="0"/>
    <n v="643850"/>
    <s v="unknown"/>
    <n v="-1"/>
    <n v="0"/>
    <s v="unknown"/>
    <x v="0"/>
    <d v="2017-06-17T00:00:00"/>
    <s v="Jun"/>
    <s v="Sat"/>
    <x v="349"/>
  </r>
  <r>
    <n v="49612084"/>
    <n v="31"/>
    <s v="services"/>
    <x v="0"/>
    <n v="0"/>
    <n v="1"/>
    <n v="0"/>
    <x v="1"/>
    <n v="22000"/>
    <s v="unknown"/>
    <n v="-1"/>
    <n v="0"/>
    <s v="unknown"/>
    <x v="0"/>
    <d v="2017-06-17T00:00:00"/>
    <s v="Jun"/>
    <s v="Sat"/>
    <x v="337"/>
  </r>
  <r>
    <n v="43560734"/>
    <n v="40"/>
    <s v="blue-collar"/>
    <x v="0"/>
    <n v="0"/>
    <n v="1"/>
    <n v="0"/>
    <x v="1"/>
    <n v="65900"/>
    <s v="unknown"/>
    <n v="-1"/>
    <n v="0"/>
    <s v="unknown"/>
    <x v="0"/>
    <d v="2017-06-17T00:00:00"/>
    <s v="Jun"/>
    <s v="Sat"/>
    <x v="905"/>
  </r>
  <r>
    <n v="47339270"/>
    <n v="36"/>
    <s v="entrepreneur"/>
    <x v="2"/>
    <n v="0"/>
    <n v="0"/>
    <n v="0"/>
    <x v="1"/>
    <n v="12550"/>
    <s v="unknown"/>
    <n v="-1"/>
    <n v="0"/>
    <s v="unknown"/>
    <x v="0"/>
    <d v="2017-06-17T00:00:00"/>
    <s v="Jun"/>
    <s v="Sat"/>
    <x v="461"/>
  </r>
  <r>
    <n v="10928966"/>
    <n v="39"/>
    <s v="self-employed"/>
    <x v="0"/>
    <n v="0"/>
    <n v="0"/>
    <n v="0"/>
    <x v="1"/>
    <n v="65850"/>
    <s v="unknown"/>
    <n v="-1"/>
    <n v="0"/>
    <s v="unknown"/>
    <x v="0"/>
    <d v="2017-06-17T00:00:00"/>
    <s v="Jun"/>
    <s v="Sat"/>
    <x v="321"/>
  </r>
  <r>
    <n v="34621578"/>
    <n v="36"/>
    <s v="self-employed"/>
    <x v="0"/>
    <n v="0"/>
    <n v="1"/>
    <n v="0"/>
    <x v="0"/>
    <n v="225750"/>
    <s v="unknown"/>
    <n v="-1"/>
    <n v="0"/>
    <s v="unknown"/>
    <x v="0"/>
    <d v="2017-06-17T00:00:00"/>
    <s v="Jun"/>
    <s v="Sat"/>
    <x v="322"/>
  </r>
  <r>
    <n v="20393783"/>
    <n v="49"/>
    <s v="admin"/>
    <x v="0"/>
    <n v="0"/>
    <n v="0"/>
    <n v="1"/>
    <x v="1"/>
    <n v="32600"/>
    <s v="unknown"/>
    <n v="-1"/>
    <n v="0"/>
    <s v="unknown"/>
    <x v="0"/>
    <d v="2017-06-17T00:00:00"/>
    <s v="Jun"/>
    <s v="Sat"/>
    <x v="27"/>
  </r>
  <r>
    <n v="63353368"/>
    <n v="48"/>
    <s v="admin"/>
    <x v="0"/>
    <n v="0"/>
    <n v="0"/>
    <n v="1"/>
    <x v="1"/>
    <n v="15300"/>
    <s v="unknown"/>
    <n v="-1"/>
    <n v="0"/>
    <s v="unknown"/>
    <x v="0"/>
    <d v="2017-06-17T00:00:00"/>
    <s v="Jun"/>
    <s v="Sat"/>
    <x v="136"/>
  </r>
  <r>
    <n v="81962974"/>
    <n v="48"/>
    <s v="management"/>
    <x v="2"/>
    <n v="0"/>
    <n v="1"/>
    <n v="0"/>
    <x v="1"/>
    <n v="36000"/>
    <s v="unknown"/>
    <n v="-1"/>
    <n v="0"/>
    <s v="unknown"/>
    <x v="0"/>
    <d v="2017-06-17T00:00:00"/>
    <s v="Jun"/>
    <s v="Sat"/>
    <x v="123"/>
  </r>
  <r>
    <n v="52390815"/>
    <n v="40"/>
    <s v="housemaid"/>
    <x v="0"/>
    <n v="0"/>
    <n v="0"/>
    <n v="0"/>
    <x v="3"/>
    <n v="16100"/>
    <s v="unknown"/>
    <n v="-1"/>
    <n v="0"/>
    <s v="unknown"/>
    <x v="0"/>
    <d v="2017-06-17T00:00:00"/>
    <s v="Jun"/>
    <s v="Sat"/>
    <x v="310"/>
  </r>
  <r>
    <n v="78987155"/>
    <n v="30"/>
    <s v="services"/>
    <x v="0"/>
    <n v="0"/>
    <n v="1"/>
    <n v="0"/>
    <x v="2"/>
    <n v="223550"/>
    <s v="unknown"/>
    <n v="-1"/>
    <n v="0"/>
    <s v="unknown"/>
    <x v="0"/>
    <d v="2017-06-17T00:00:00"/>
    <s v="Jun"/>
    <s v="Sat"/>
    <x v="382"/>
  </r>
  <r>
    <n v="45201286"/>
    <n v="48"/>
    <s v="management"/>
    <x v="0"/>
    <n v="0"/>
    <n v="0"/>
    <n v="0"/>
    <x v="0"/>
    <n v="330650"/>
    <s v="unknown"/>
    <n v="-1"/>
    <n v="0"/>
    <s v="unknown"/>
    <x v="0"/>
    <d v="2017-06-17T00:00:00"/>
    <s v="Jun"/>
    <s v="Sat"/>
    <x v="70"/>
  </r>
  <r>
    <n v="23358185"/>
    <n v="39"/>
    <s v="blue-collar"/>
    <x v="0"/>
    <n v="0"/>
    <n v="1"/>
    <n v="0"/>
    <x v="3"/>
    <n v="115150"/>
    <s v="unknown"/>
    <n v="-1"/>
    <n v="0"/>
    <s v="unknown"/>
    <x v="1"/>
    <d v="2017-06-17T00:00:00"/>
    <s v="Jun"/>
    <s v="Sat"/>
    <x v="857"/>
  </r>
  <r>
    <n v="70086495"/>
    <n v="44"/>
    <s v="blue-collar"/>
    <x v="1"/>
    <n v="0"/>
    <n v="0"/>
    <n v="0"/>
    <x v="3"/>
    <n v="4950"/>
    <s v="unknown"/>
    <n v="-1"/>
    <n v="0"/>
    <s v="unknown"/>
    <x v="0"/>
    <d v="2017-06-17T00:00:00"/>
    <s v="Jun"/>
    <s v="Sat"/>
    <x v="264"/>
  </r>
  <r>
    <n v="47866727"/>
    <n v="60"/>
    <s v="management"/>
    <x v="0"/>
    <n v="0"/>
    <n v="0"/>
    <n v="0"/>
    <x v="0"/>
    <n v="165050"/>
    <s v="unknown"/>
    <n v="-1"/>
    <n v="0"/>
    <s v="unknown"/>
    <x v="1"/>
    <d v="2017-06-17T00:00:00"/>
    <s v="Jun"/>
    <s v="Sat"/>
    <x v="1115"/>
  </r>
  <r>
    <n v="45062410"/>
    <n v="53"/>
    <s v="blue-collar"/>
    <x v="1"/>
    <n v="0"/>
    <n v="1"/>
    <n v="0"/>
    <x v="3"/>
    <n v="17700"/>
    <s v="unknown"/>
    <n v="-1"/>
    <n v="0"/>
    <s v="unknown"/>
    <x v="0"/>
    <d v="2017-06-17T00:00:00"/>
    <s v="Jun"/>
    <s v="Sat"/>
    <x v="427"/>
  </r>
  <r>
    <n v="88705524"/>
    <n v="37"/>
    <s v="self-employed"/>
    <x v="1"/>
    <n v="0"/>
    <n v="0"/>
    <n v="0"/>
    <x v="0"/>
    <n v="27800"/>
    <s v="unknown"/>
    <n v="-1"/>
    <n v="0"/>
    <s v="unknown"/>
    <x v="0"/>
    <d v="2017-06-17T00:00:00"/>
    <s v="Jun"/>
    <s v="Sat"/>
    <x v="356"/>
  </r>
  <r>
    <n v="45922682"/>
    <n v="56"/>
    <s v="entrepreneur"/>
    <x v="2"/>
    <n v="0"/>
    <n v="0"/>
    <n v="0"/>
    <x v="0"/>
    <n v="1147300"/>
    <s v="unknown"/>
    <n v="-1"/>
    <n v="0"/>
    <s v="unknown"/>
    <x v="0"/>
    <d v="2017-06-17T00:00:00"/>
    <s v="Jun"/>
    <s v="Sat"/>
    <x v="352"/>
  </r>
  <r>
    <n v="24674531"/>
    <n v="32"/>
    <s v="services"/>
    <x v="1"/>
    <n v="0"/>
    <n v="1"/>
    <n v="1"/>
    <x v="1"/>
    <n v="68200"/>
    <s v="unknown"/>
    <n v="-1"/>
    <n v="0"/>
    <s v="unknown"/>
    <x v="0"/>
    <d v="2017-06-17T00:00:00"/>
    <s v="Jun"/>
    <s v="Sat"/>
    <x v="141"/>
  </r>
  <r>
    <n v="80013770"/>
    <n v="49"/>
    <s v="unemployed"/>
    <x v="0"/>
    <n v="0"/>
    <n v="0"/>
    <n v="0"/>
    <x v="1"/>
    <n v="205500"/>
    <s v="unknown"/>
    <n v="-1"/>
    <n v="0"/>
    <s v="unknown"/>
    <x v="0"/>
    <d v="2017-06-17T00:00:00"/>
    <s v="Jun"/>
    <s v="Sat"/>
    <x v="8"/>
  </r>
  <r>
    <n v="86504099"/>
    <n v="56"/>
    <s v="blue-collar"/>
    <x v="0"/>
    <n v="0"/>
    <n v="0"/>
    <n v="0"/>
    <x v="1"/>
    <n v="120450"/>
    <s v="unknown"/>
    <n v="-1"/>
    <n v="0"/>
    <s v="unknown"/>
    <x v="0"/>
    <d v="2017-06-17T00:00:00"/>
    <s v="Jun"/>
    <s v="Sat"/>
    <x v="230"/>
  </r>
  <r>
    <n v="86197312"/>
    <n v="47"/>
    <s v="admin"/>
    <x v="0"/>
    <n v="0"/>
    <n v="0"/>
    <n v="0"/>
    <x v="1"/>
    <n v="36300"/>
    <s v="unknown"/>
    <n v="-1"/>
    <n v="0"/>
    <s v="unknown"/>
    <x v="0"/>
    <d v="2017-06-17T00:00:00"/>
    <s v="Jun"/>
    <s v="Sat"/>
    <x v="198"/>
  </r>
  <r>
    <n v="72358988"/>
    <n v="48"/>
    <s v="technician"/>
    <x v="0"/>
    <n v="0"/>
    <n v="1"/>
    <n v="0"/>
    <x v="1"/>
    <n v="8900"/>
    <s v="unknown"/>
    <n v="-1"/>
    <n v="0"/>
    <s v="unknown"/>
    <x v="0"/>
    <d v="2017-06-17T00:00:00"/>
    <s v="Jun"/>
    <s v="Sat"/>
    <x v="90"/>
  </r>
  <r>
    <n v="21815784"/>
    <n v="38"/>
    <s v="blue-collar"/>
    <x v="0"/>
    <n v="0"/>
    <n v="0"/>
    <n v="0"/>
    <x v="3"/>
    <n v="13250"/>
    <s v="unknown"/>
    <n v="-1"/>
    <n v="0"/>
    <s v="unknown"/>
    <x v="0"/>
    <d v="2017-06-17T00:00:00"/>
    <s v="Jun"/>
    <s v="Sat"/>
    <x v="1011"/>
  </r>
  <r>
    <n v="30147072"/>
    <n v="36"/>
    <s v="housemaid"/>
    <x v="0"/>
    <n v="0"/>
    <n v="0"/>
    <n v="0"/>
    <x v="3"/>
    <n v="37900"/>
    <s v="unknown"/>
    <n v="-1"/>
    <n v="0"/>
    <s v="unknown"/>
    <x v="0"/>
    <d v="2017-06-17T00:00:00"/>
    <s v="Jun"/>
    <s v="Sat"/>
    <x v="485"/>
  </r>
  <r>
    <n v="45894432"/>
    <n v="43"/>
    <s v="housemaid"/>
    <x v="1"/>
    <n v="0"/>
    <n v="0"/>
    <n v="0"/>
    <x v="3"/>
    <n v="67700"/>
    <s v="unknown"/>
    <n v="-1"/>
    <n v="0"/>
    <s v="unknown"/>
    <x v="0"/>
    <d v="2017-06-17T00:00:00"/>
    <s v="Jun"/>
    <s v="Sat"/>
    <x v="366"/>
  </r>
  <r>
    <n v="61277265"/>
    <n v="55"/>
    <s v="admin"/>
    <x v="2"/>
    <n v="0"/>
    <n v="0"/>
    <n v="0"/>
    <x v="1"/>
    <n v="0"/>
    <s v="unknown"/>
    <n v="-1"/>
    <n v="0"/>
    <s v="unknown"/>
    <x v="0"/>
    <d v="2017-06-17T00:00:00"/>
    <s v="Jun"/>
    <s v="Sat"/>
    <x v="2"/>
  </r>
  <r>
    <n v="76156189"/>
    <n v="39"/>
    <s v="technician"/>
    <x v="0"/>
    <n v="0"/>
    <n v="0"/>
    <n v="1"/>
    <x v="1"/>
    <n v="-9200"/>
    <s v="unknown"/>
    <n v="-1"/>
    <n v="0"/>
    <s v="unknown"/>
    <x v="0"/>
    <d v="2017-06-17T00:00:00"/>
    <s v="Jun"/>
    <s v="Sat"/>
    <x v="51"/>
  </r>
  <r>
    <n v="69319500"/>
    <n v="59"/>
    <s v="services"/>
    <x v="0"/>
    <n v="0"/>
    <n v="0"/>
    <n v="0"/>
    <x v="3"/>
    <n v="6200"/>
    <s v="unknown"/>
    <n v="-1"/>
    <n v="0"/>
    <s v="unknown"/>
    <x v="0"/>
    <d v="2017-06-17T00:00:00"/>
    <s v="Jun"/>
    <s v="Sat"/>
    <x v="124"/>
  </r>
  <r>
    <n v="89247756"/>
    <n v="56"/>
    <s v="retired"/>
    <x v="0"/>
    <n v="0"/>
    <n v="0"/>
    <n v="0"/>
    <x v="3"/>
    <n v="56300"/>
    <s v="unknown"/>
    <n v="-1"/>
    <n v="0"/>
    <s v="unknown"/>
    <x v="0"/>
    <d v="2017-06-17T00:00:00"/>
    <s v="Jun"/>
    <s v="Sat"/>
    <x v="339"/>
  </r>
  <r>
    <n v="57732076"/>
    <n v="49"/>
    <s v="unknown"/>
    <x v="1"/>
    <n v="0"/>
    <n v="0"/>
    <n v="0"/>
    <x v="0"/>
    <n v="111300"/>
    <s v="unknown"/>
    <n v="-1"/>
    <n v="0"/>
    <s v="unknown"/>
    <x v="0"/>
    <d v="2017-06-17T00:00:00"/>
    <s v="Jun"/>
    <s v="Sat"/>
    <x v="53"/>
  </r>
  <r>
    <n v="58176076"/>
    <n v="37"/>
    <s v="services"/>
    <x v="2"/>
    <n v="0"/>
    <n v="1"/>
    <n v="1"/>
    <x v="1"/>
    <n v="450"/>
    <s v="unknown"/>
    <n v="-1"/>
    <n v="0"/>
    <s v="unknown"/>
    <x v="0"/>
    <d v="2017-06-17T00:00:00"/>
    <s v="Jun"/>
    <s v="Sat"/>
    <x v="716"/>
  </r>
  <r>
    <n v="11770142"/>
    <n v="51"/>
    <s v="technician"/>
    <x v="0"/>
    <n v="0"/>
    <n v="1"/>
    <n v="1"/>
    <x v="0"/>
    <n v="95550"/>
    <s v="unknown"/>
    <n v="-1"/>
    <n v="0"/>
    <s v="unknown"/>
    <x v="0"/>
    <d v="2017-06-17T00:00:00"/>
    <s v="Jun"/>
    <s v="Sat"/>
    <x v="846"/>
  </r>
  <r>
    <n v="18241479"/>
    <n v="51"/>
    <s v="self-employed"/>
    <x v="2"/>
    <n v="0"/>
    <n v="0"/>
    <n v="0"/>
    <x v="0"/>
    <n v="262200"/>
    <s v="unknown"/>
    <n v="-1"/>
    <n v="0"/>
    <s v="unknown"/>
    <x v="0"/>
    <d v="2017-06-17T00:00:00"/>
    <s v="Jun"/>
    <s v="Sat"/>
    <x v="45"/>
  </r>
  <r>
    <n v="86425243"/>
    <n v="54"/>
    <s v="retired"/>
    <x v="0"/>
    <n v="0"/>
    <n v="1"/>
    <n v="0"/>
    <x v="1"/>
    <n v="80700"/>
    <s v="unknown"/>
    <n v="-1"/>
    <n v="0"/>
    <s v="unknown"/>
    <x v="0"/>
    <d v="2017-06-17T00:00:00"/>
    <s v="Jun"/>
    <s v="Sat"/>
    <x v="574"/>
  </r>
  <r>
    <n v="58754586"/>
    <n v="52"/>
    <s v="services"/>
    <x v="0"/>
    <n v="0"/>
    <n v="1"/>
    <n v="1"/>
    <x v="0"/>
    <n v="140050"/>
    <s v="unknown"/>
    <n v="-1"/>
    <n v="0"/>
    <s v="unknown"/>
    <x v="0"/>
    <d v="2017-06-17T00:00:00"/>
    <s v="Jun"/>
    <s v="Sat"/>
    <x v="193"/>
  </r>
  <r>
    <n v="46836567"/>
    <n v="38"/>
    <s v="unemployed"/>
    <x v="0"/>
    <n v="0"/>
    <n v="0"/>
    <n v="0"/>
    <x v="1"/>
    <n v="46300"/>
    <s v="unknown"/>
    <n v="-1"/>
    <n v="0"/>
    <s v="unknown"/>
    <x v="0"/>
    <d v="2017-06-17T00:00:00"/>
    <s v="Jun"/>
    <s v="Sat"/>
    <x v="607"/>
  </r>
  <r>
    <n v="16568403"/>
    <n v="54"/>
    <s v="technician"/>
    <x v="1"/>
    <n v="0"/>
    <n v="0"/>
    <n v="0"/>
    <x v="1"/>
    <n v="38500"/>
    <s v="unknown"/>
    <n v="-1"/>
    <n v="0"/>
    <s v="unknown"/>
    <x v="0"/>
    <d v="2017-06-17T00:00:00"/>
    <s v="Jun"/>
    <s v="Sat"/>
    <x v="151"/>
  </r>
  <r>
    <n v="41202234"/>
    <n v="58"/>
    <s v="blue-collar"/>
    <x v="0"/>
    <n v="0"/>
    <n v="1"/>
    <n v="0"/>
    <x v="3"/>
    <n v="263950"/>
    <s v="unknown"/>
    <n v="-1"/>
    <n v="0"/>
    <s v="unknown"/>
    <x v="0"/>
    <d v="2017-06-17T00:00:00"/>
    <s v="Jun"/>
    <s v="Sat"/>
    <x v="258"/>
  </r>
  <r>
    <n v="60345335"/>
    <n v="55"/>
    <s v="self-employed"/>
    <x v="2"/>
    <n v="0"/>
    <n v="0"/>
    <n v="0"/>
    <x v="1"/>
    <n v="7400"/>
    <s v="unknown"/>
    <n v="-1"/>
    <n v="0"/>
    <s v="unknown"/>
    <x v="0"/>
    <d v="2017-06-17T00:00:00"/>
    <s v="Jun"/>
    <s v="Sat"/>
    <x v="599"/>
  </r>
  <r>
    <n v="35397811"/>
    <n v="28"/>
    <s v="blue-collar"/>
    <x v="0"/>
    <n v="0"/>
    <n v="1"/>
    <n v="1"/>
    <x v="3"/>
    <n v="0"/>
    <s v="unknown"/>
    <n v="-1"/>
    <n v="0"/>
    <s v="unknown"/>
    <x v="0"/>
    <d v="2017-06-17T00:00:00"/>
    <s v="Jun"/>
    <s v="Sat"/>
    <x v="59"/>
  </r>
  <r>
    <n v="42610969"/>
    <n v="46"/>
    <s v="services"/>
    <x v="0"/>
    <n v="0"/>
    <n v="0"/>
    <n v="0"/>
    <x v="3"/>
    <n v="37050"/>
    <s v="unknown"/>
    <n v="-1"/>
    <n v="0"/>
    <s v="unknown"/>
    <x v="0"/>
    <d v="2017-06-17T00:00:00"/>
    <s v="Jun"/>
    <s v="Sat"/>
    <x v="68"/>
  </r>
  <r>
    <n v="49593839"/>
    <n v="49"/>
    <s v="technician"/>
    <x v="0"/>
    <n v="0"/>
    <n v="0"/>
    <n v="0"/>
    <x v="1"/>
    <n v="39400"/>
    <s v="unknown"/>
    <n v="-1"/>
    <n v="0"/>
    <s v="unknown"/>
    <x v="0"/>
    <d v="2017-06-17T00:00:00"/>
    <s v="Jun"/>
    <s v="Sat"/>
    <x v="402"/>
  </r>
  <r>
    <n v="85227209"/>
    <n v="50"/>
    <s v="admin"/>
    <x v="0"/>
    <n v="0"/>
    <n v="0"/>
    <n v="1"/>
    <x v="3"/>
    <n v="13800"/>
    <s v="unknown"/>
    <n v="-1"/>
    <n v="0"/>
    <s v="unknown"/>
    <x v="0"/>
    <d v="2017-06-17T00:00:00"/>
    <s v="Jun"/>
    <s v="Sat"/>
    <x v="882"/>
  </r>
  <r>
    <n v="40834558"/>
    <n v="38"/>
    <s v="services"/>
    <x v="2"/>
    <n v="0"/>
    <n v="1"/>
    <n v="0"/>
    <x v="1"/>
    <n v="-500"/>
    <s v="unknown"/>
    <n v="-1"/>
    <n v="0"/>
    <s v="unknown"/>
    <x v="0"/>
    <d v="2017-06-17T00:00:00"/>
    <s v="Jun"/>
    <s v="Sat"/>
    <x v="110"/>
  </r>
  <r>
    <n v="78415133"/>
    <n v="37"/>
    <s v="management"/>
    <x v="1"/>
    <n v="1"/>
    <n v="0"/>
    <n v="0"/>
    <x v="0"/>
    <n v="-1250"/>
    <s v="unknown"/>
    <n v="-1"/>
    <n v="0"/>
    <s v="unknown"/>
    <x v="0"/>
    <d v="2017-06-17T00:00:00"/>
    <s v="Jun"/>
    <s v="Sat"/>
    <x v="61"/>
  </r>
  <r>
    <n v="61734952"/>
    <n v="57"/>
    <s v="housemaid"/>
    <x v="0"/>
    <n v="0"/>
    <n v="0"/>
    <n v="0"/>
    <x v="3"/>
    <n v="0"/>
    <s v="unknown"/>
    <n v="-1"/>
    <n v="0"/>
    <s v="unknown"/>
    <x v="0"/>
    <d v="2017-06-17T00:00:00"/>
    <s v="Jun"/>
    <s v="Sat"/>
    <x v="264"/>
  </r>
  <r>
    <n v="15659814"/>
    <n v="43"/>
    <s v="management"/>
    <x v="0"/>
    <n v="0"/>
    <n v="0"/>
    <n v="0"/>
    <x v="1"/>
    <n v="19600"/>
    <s v="unknown"/>
    <n v="-1"/>
    <n v="0"/>
    <s v="unknown"/>
    <x v="0"/>
    <d v="2017-06-17T00:00:00"/>
    <s v="Jun"/>
    <s v="Sat"/>
    <x v="66"/>
  </r>
  <r>
    <n v="20924166"/>
    <n v="39"/>
    <s v="entrepreneur"/>
    <x v="0"/>
    <n v="0"/>
    <n v="0"/>
    <n v="1"/>
    <x v="1"/>
    <n v="7800"/>
    <s v="unknown"/>
    <n v="-1"/>
    <n v="0"/>
    <s v="unknown"/>
    <x v="0"/>
    <d v="2017-06-17T00:00:00"/>
    <s v="Jun"/>
    <s v="Sat"/>
    <x v="2"/>
  </r>
  <r>
    <n v="71854554"/>
    <n v="37"/>
    <s v="admin"/>
    <x v="2"/>
    <n v="1"/>
    <n v="0"/>
    <n v="0"/>
    <x v="1"/>
    <n v="-15100"/>
    <s v="unknown"/>
    <n v="-1"/>
    <n v="0"/>
    <s v="unknown"/>
    <x v="0"/>
    <d v="2017-06-17T00:00:00"/>
    <s v="Jun"/>
    <s v="Sat"/>
    <x v="185"/>
  </r>
  <r>
    <n v="88190748"/>
    <n v="38"/>
    <s v="admin"/>
    <x v="2"/>
    <n v="0"/>
    <n v="1"/>
    <n v="0"/>
    <x v="1"/>
    <n v="7800"/>
    <s v="unknown"/>
    <n v="-1"/>
    <n v="0"/>
    <s v="unknown"/>
    <x v="0"/>
    <d v="2017-06-17T00:00:00"/>
    <s v="Jun"/>
    <s v="Sat"/>
    <x v="619"/>
  </r>
  <r>
    <n v="67513132"/>
    <n v="36"/>
    <s v="blue-collar"/>
    <x v="1"/>
    <n v="0"/>
    <n v="1"/>
    <n v="0"/>
    <x v="0"/>
    <n v="182450"/>
    <s v="unknown"/>
    <n v="-1"/>
    <n v="0"/>
    <s v="unknown"/>
    <x v="0"/>
    <d v="2017-06-17T00:00:00"/>
    <s v="Jun"/>
    <s v="Sat"/>
    <x v="569"/>
  </r>
  <r>
    <n v="26121182"/>
    <n v="38"/>
    <s v="services"/>
    <x v="1"/>
    <n v="0"/>
    <n v="1"/>
    <n v="0"/>
    <x v="2"/>
    <n v="80500"/>
    <s v="unknown"/>
    <n v="-1"/>
    <n v="0"/>
    <s v="unknown"/>
    <x v="0"/>
    <d v="2017-06-17T00:00:00"/>
    <s v="Jun"/>
    <s v="Sat"/>
    <x v="2"/>
  </r>
  <r>
    <n v="24709311"/>
    <n v="50"/>
    <s v="services"/>
    <x v="0"/>
    <n v="0"/>
    <n v="0"/>
    <n v="0"/>
    <x v="1"/>
    <n v="66050"/>
    <s v="unknown"/>
    <n v="-1"/>
    <n v="0"/>
    <s v="unknown"/>
    <x v="0"/>
    <d v="2017-06-17T00:00:00"/>
    <s v="Jun"/>
    <s v="Sat"/>
    <x v="597"/>
  </r>
  <r>
    <n v="64007275"/>
    <n v="53"/>
    <s v="retired"/>
    <x v="0"/>
    <n v="0"/>
    <n v="1"/>
    <n v="1"/>
    <x v="3"/>
    <n v="11600"/>
    <s v="unknown"/>
    <n v="-1"/>
    <n v="0"/>
    <s v="unknown"/>
    <x v="0"/>
    <d v="2017-06-17T00:00:00"/>
    <s v="Jun"/>
    <s v="Sat"/>
    <x v="232"/>
  </r>
  <r>
    <n v="80966735"/>
    <n v="50"/>
    <s v="management"/>
    <x v="1"/>
    <n v="0"/>
    <n v="0"/>
    <n v="0"/>
    <x v="0"/>
    <n v="13350"/>
    <s v="unknown"/>
    <n v="-1"/>
    <n v="0"/>
    <s v="unknown"/>
    <x v="0"/>
    <d v="2017-06-17T00:00:00"/>
    <s v="Jun"/>
    <s v="Sat"/>
    <x v="328"/>
  </r>
  <r>
    <n v="80074709"/>
    <n v="53"/>
    <s v="technician"/>
    <x v="0"/>
    <n v="0"/>
    <n v="0"/>
    <n v="0"/>
    <x v="2"/>
    <n v="30950"/>
    <s v="unknown"/>
    <n v="-1"/>
    <n v="0"/>
    <s v="unknown"/>
    <x v="0"/>
    <d v="2017-06-17T00:00:00"/>
    <s v="Jun"/>
    <s v="Sat"/>
    <x v="4"/>
  </r>
  <r>
    <n v="55444956"/>
    <n v="46"/>
    <s v="blue-collar"/>
    <x v="2"/>
    <n v="0"/>
    <n v="0"/>
    <n v="0"/>
    <x v="3"/>
    <n v="17900"/>
    <s v="unknown"/>
    <n v="-1"/>
    <n v="0"/>
    <s v="unknown"/>
    <x v="0"/>
    <d v="2017-06-17T00:00:00"/>
    <s v="Jun"/>
    <s v="Sat"/>
    <x v="274"/>
  </r>
  <r>
    <n v="70162224"/>
    <n v="36"/>
    <s v="management"/>
    <x v="1"/>
    <n v="0"/>
    <n v="0"/>
    <n v="0"/>
    <x v="0"/>
    <n v="8550"/>
    <s v="unknown"/>
    <n v="-1"/>
    <n v="0"/>
    <s v="unknown"/>
    <x v="0"/>
    <d v="2017-06-17T00:00:00"/>
    <s v="Jun"/>
    <s v="Sat"/>
    <x v="518"/>
  </r>
  <r>
    <n v="28473325"/>
    <n v="55"/>
    <s v="management"/>
    <x v="0"/>
    <n v="0"/>
    <n v="0"/>
    <n v="0"/>
    <x v="0"/>
    <n v="45650"/>
    <s v="unknown"/>
    <n v="-1"/>
    <n v="0"/>
    <s v="unknown"/>
    <x v="0"/>
    <d v="2017-06-17T00:00:00"/>
    <s v="Jun"/>
    <s v="Sat"/>
    <x v="550"/>
  </r>
  <r>
    <n v="18257445"/>
    <n v="59"/>
    <s v="entrepreneur"/>
    <x v="2"/>
    <n v="0"/>
    <n v="0"/>
    <n v="0"/>
    <x v="2"/>
    <n v="0"/>
    <s v="unknown"/>
    <n v="-1"/>
    <n v="0"/>
    <s v="unknown"/>
    <x v="0"/>
    <d v="2017-06-17T00:00:00"/>
    <s v="Jun"/>
    <s v="Sat"/>
    <x v="588"/>
  </r>
  <r>
    <n v="56225801"/>
    <n v="58"/>
    <s v="housemaid"/>
    <x v="0"/>
    <n v="0"/>
    <n v="0"/>
    <n v="0"/>
    <x v="3"/>
    <n v="197850"/>
    <s v="unknown"/>
    <n v="-1"/>
    <n v="0"/>
    <s v="unknown"/>
    <x v="0"/>
    <d v="2017-06-17T00:00:00"/>
    <s v="Jun"/>
    <s v="Sat"/>
    <x v="2"/>
  </r>
  <r>
    <n v="36120262"/>
    <n v="39"/>
    <s v="blue-collar"/>
    <x v="0"/>
    <n v="0"/>
    <n v="0"/>
    <n v="0"/>
    <x v="3"/>
    <n v="77550"/>
    <s v="unknown"/>
    <n v="-1"/>
    <n v="0"/>
    <s v="unknown"/>
    <x v="0"/>
    <d v="2017-06-17T00:00:00"/>
    <s v="Jun"/>
    <s v="Sat"/>
    <x v="409"/>
  </r>
  <r>
    <n v="73803834"/>
    <n v="38"/>
    <s v="entrepreneur"/>
    <x v="0"/>
    <n v="0"/>
    <n v="0"/>
    <n v="0"/>
    <x v="1"/>
    <n v="9850"/>
    <s v="unknown"/>
    <n v="-1"/>
    <n v="0"/>
    <s v="unknown"/>
    <x v="0"/>
    <d v="2017-06-17T00:00:00"/>
    <s v="Jun"/>
    <s v="Sat"/>
    <x v="1116"/>
  </r>
  <r>
    <n v="23017845"/>
    <n v="43"/>
    <s v="housemaid"/>
    <x v="0"/>
    <n v="0"/>
    <n v="0"/>
    <n v="0"/>
    <x v="1"/>
    <n v="30900"/>
    <s v="unknown"/>
    <n v="-1"/>
    <n v="0"/>
    <s v="unknown"/>
    <x v="0"/>
    <d v="2017-06-17T00:00:00"/>
    <s v="Jun"/>
    <s v="Sat"/>
    <x v="151"/>
  </r>
  <r>
    <n v="60349597"/>
    <n v="39"/>
    <s v="blue-collar"/>
    <x v="0"/>
    <n v="0"/>
    <n v="0"/>
    <n v="0"/>
    <x v="3"/>
    <n v="-5950"/>
    <s v="unknown"/>
    <n v="-1"/>
    <n v="0"/>
    <s v="unknown"/>
    <x v="0"/>
    <d v="2017-06-17T00:00:00"/>
    <s v="Jun"/>
    <s v="Sat"/>
    <x v="93"/>
  </r>
  <r>
    <n v="33641804"/>
    <n v="52"/>
    <s v="technician"/>
    <x v="0"/>
    <n v="0"/>
    <n v="0"/>
    <n v="1"/>
    <x v="1"/>
    <n v="74500"/>
    <s v="unknown"/>
    <n v="-1"/>
    <n v="0"/>
    <s v="unknown"/>
    <x v="0"/>
    <d v="2017-06-17T00:00:00"/>
    <s v="Jun"/>
    <s v="Sat"/>
    <x v="700"/>
  </r>
  <r>
    <n v="18455503"/>
    <n v="56"/>
    <s v="blue-collar"/>
    <x v="0"/>
    <n v="0"/>
    <n v="0"/>
    <n v="0"/>
    <x v="3"/>
    <n v="14400"/>
    <s v="unknown"/>
    <n v="-1"/>
    <n v="0"/>
    <s v="unknown"/>
    <x v="0"/>
    <d v="2017-06-17T00:00:00"/>
    <s v="Jun"/>
    <s v="Sat"/>
    <x v="530"/>
  </r>
  <r>
    <n v="53415935"/>
    <n v="36"/>
    <s v="blue-collar"/>
    <x v="0"/>
    <n v="0"/>
    <n v="0"/>
    <n v="0"/>
    <x v="1"/>
    <n v="70450"/>
    <s v="unknown"/>
    <n v="-1"/>
    <n v="0"/>
    <s v="unknown"/>
    <x v="0"/>
    <d v="2017-06-17T00:00:00"/>
    <s v="Jun"/>
    <s v="Sat"/>
    <x v="174"/>
  </r>
  <r>
    <n v="33982842"/>
    <n v="52"/>
    <s v="technician"/>
    <x v="0"/>
    <n v="0"/>
    <n v="0"/>
    <n v="0"/>
    <x v="1"/>
    <n v="42550"/>
    <s v="unknown"/>
    <n v="-1"/>
    <n v="0"/>
    <s v="unknown"/>
    <x v="0"/>
    <d v="2017-06-17T00:00:00"/>
    <s v="Jun"/>
    <s v="Sat"/>
    <x v="390"/>
  </r>
  <r>
    <n v="49895832"/>
    <n v="53"/>
    <s v="housemaid"/>
    <x v="2"/>
    <n v="0"/>
    <n v="0"/>
    <n v="0"/>
    <x v="1"/>
    <n v="6000"/>
    <s v="unknown"/>
    <n v="-1"/>
    <n v="0"/>
    <s v="unknown"/>
    <x v="0"/>
    <d v="2017-06-17T00:00:00"/>
    <s v="Jun"/>
    <s v="Sat"/>
    <x v="460"/>
  </r>
  <r>
    <n v="45891643"/>
    <n v="50"/>
    <s v="services"/>
    <x v="2"/>
    <n v="0"/>
    <n v="0"/>
    <n v="0"/>
    <x v="0"/>
    <n v="29000"/>
    <s v="unknown"/>
    <n v="-1"/>
    <n v="0"/>
    <s v="unknown"/>
    <x v="0"/>
    <d v="2017-06-17T00:00:00"/>
    <s v="Jun"/>
    <s v="Sat"/>
    <x v="259"/>
  </r>
  <r>
    <n v="82148069"/>
    <n v="25"/>
    <s v="technician"/>
    <x v="1"/>
    <n v="0"/>
    <n v="0"/>
    <n v="1"/>
    <x v="1"/>
    <n v="55800"/>
    <s v="unknown"/>
    <n v="-1"/>
    <n v="0"/>
    <s v="unknown"/>
    <x v="0"/>
    <d v="2017-06-17T00:00:00"/>
    <s v="Jun"/>
    <s v="Sat"/>
    <x v="202"/>
  </r>
  <r>
    <n v="63954428"/>
    <n v="36"/>
    <s v="services"/>
    <x v="1"/>
    <n v="0"/>
    <n v="1"/>
    <n v="1"/>
    <x v="1"/>
    <n v="19900"/>
    <s v="unknown"/>
    <n v="-1"/>
    <n v="0"/>
    <s v="unknown"/>
    <x v="0"/>
    <d v="2017-06-17T00:00:00"/>
    <s v="Jun"/>
    <s v="Sat"/>
    <x v="265"/>
  </r>
  <r>
    <n v="12444805"/>
    <n v="35"/>
    <s v="blue-collar"/>
    <x v="0"/>
    <n v="0"/>
    <n v="1"/>
    <n v="0"/>
    <x v="1"/>
    <n v="16550"/>
    <s v="unknown"/>
    <n v="-1"/>
    <n v="0"/>
    <s v="unknown"/>
    <x v="0"/>
    <d v="2017-06-17T00:00:00"/>
    <s v="Jun"/>
    <s v="Sat"/>
    <x v="440"/>
  </r>
  <r>
    <n v="66582043"/>
    <n v="51"/>
    <s v="blue-collar"/>
    <x v="0"/>
    <n v="0"/>
    <n v="1"/>
    <n v="0"/>
    <x v="3"/>
    <n v="197100"/>
    <s v="unknown"/>
    <n v="-1"/>
    <n v="0"/>
    <s v="unknown"/>
    <x v="0"/>
    <d v="2017-06-17T00:00:00"/>
    <s v="Jun"/>
    <s v="Sat"/>
    <x v="44"/>
  </r>
  <r>
    <n v="29397353"/>
    <n v="38"/>
    <s v="blue-collar"/>
    <x v="0"/>
    <n v="0"/>
    <n v="0"/>
    <n v="0"/>
    <x v="3"/>
    <n v="397200"/>
    <s v="unknown"/>
    <n v="-1"/>
    <n v="0"/>
    <s v="unknown"/>
    <x v="0"/>
    <d v="2017-06-17T00:00:00"/>
    <s v="Jun"/>
    <s v="Sat"/>
    <x v="440"/>
  </r>
  <r>
    <n v="57674809"/>
    <n v="54"/>
    <s v="services"/>
    <x v="0"/>
    <n v="0"/>
    <n v="0"/>
    <n v="0"/>
    <x v="1"/>
    <n v="23400"/>
    <s v="unknown"/>
    <n v="-1"/>
    <n v="0"/>
    <s v="unknown"/>
    <x v="0"/>
    <d v="2017-06-17T00:00:00"/>
    <s v="Jun"/>
    <s v="Sat"/>
    <x v="458"/>
  </r>
  <r>
    <n v="52296815"/>
    <n v="45"/>
    <s v="management"/>
    <x v="0"/>
    <n v="0"/>
    <n v="0"/>
    <n v="0"/>
    <x v="0"/>
    <n v="166450"/>
    <s v="unknown"/>
    <n v="-1"/>
    <n v="0"/>
    <s v="unknown"/>
    <x v="0"/>
    <d v="2017-06-17T00:00:00"/>
    <s v="Jun"/>
    <s v="Sat"/>
    <x v="193"/>
  </r>
  <r>
    <n v="15279738"/>
    <n v="36"/>
    <s v="blue-collar"/>
    <x v="0"/>
    <n v="1"/>
    <n v="0"/>
    <n v="1"/>
    <x v="1"/>
    <n v="0"/>
    <s v="unknown"/>
    <n v="-1"/>
    <n v="0"/>
    <s v="unknown"/>
    <x v="0"/>
    <d v="2017-06-17T00:00:00"/>
    <s v="Jun"/>
    <s v="Sat"/>
    <x v="53"/>
  </r>
  <r>
    <n v="29951994"/>
    <n v="36"/>
    <s v="services"/>
    <x v="0"/>
    <n v="0"/>
    <n v="0"/>
    <n v="0"/>
    <x v="1"/>
    <n v="99050"/>
    <s v="unknown"/>
    <n v="-1"/>
    <n v="0"/>
    <s v="unknown"/>
    <x v="0"/>
    <d v="2017-06-17T00:00:00"/>
    <s v="Jun"/>
    <s v="Sat"/>
    <x v="131"/>
  </r>
  <r>
    <n v="69594574"/>
    <n v="26"/>
    <s v="management"/>
    <x v="1"/>
    <n v="0"/>
    <n v="0"/>
    <n v="0"/>
    <x v="3"/>
    <n v="3550"/>
    <s v="unknown"/>
    <n v="-1"/>
    <n v="0"/>
    <s v="unknown"/>
    <x v="0"/>
    <d v="2017-06-17T00:00:00"/>
    <s v="Jun"/>
    <s v="Sat"/>
    <x v="256"/>
  </r>
  <r>
    <n v="10809987"/>
    <n v="51"/>
    <s v="self-employed"/>
    <x v="0"/>
    <n v="0"/>
    <n v="1"/>
    <n v="1"/>
    <x v="3"/>
    <n v="15350"/>
    <s v="unknown"/>
    <n v="-1"/>
    <n v="0"/>
    <s v="unknown"/>
    <x v="0"/>
    <d v="2017-06-17T00:00:00"/>
    <s v="Jun"/>
    <s v="Sat"/>
    <x v="115"/>
  </r>
  <r>
    <n v="86127559"/>
    <n v="52"/>
    <s v="management"/>
    <x v="0"/>
    <n v="0"/>
    <n v="0"/>
    <n v="0"/>
    <x v="0"/>
    <n v="25100"/>
    <s v="unknown"/>
    <n v="-1"/>
    <n v="0"/>
    <s v="unknown"/>
    <x v="0"/>
    <d v="2017-06-17T00:00:00"/>
    <s v="Jun"/>
    <s v="Sat"/>
    <x v="997"/>
  </r>
  <r>
    <n v="12475044"/>
    <n v="46"/>
    <s v="management"/>
    <x v="2"/>
    <n v="0"/>
    <n v="0"/>
    <n v="0"/>
    <x v="0"/>
    <n v="1250"/>
    <s v="unknown"/>
    <n v="-1"/>
    <n v="0"/>
    <s v="unknown"/>
    <x v="0"/>
    <d v="2017-06-17T00:00:00"/>
    <s v="Jun"/>
    <s v="Sat"/>
    <x v="527"/>
  </r>
  <r>
    <n v="56167681"/>
    <n v="58"/>
    <s v="housemaid"/>
    <x v="2"/>
    <n v="0"/>
    <n v="0"/>
    <n v="0"/>
    <x v="3"/>
    <n v="2850"/>
    <s v="unknown"/>
    <n v="-1"/>
    <n v="0"/>
    <s v="unknown"/>
    <x v="0"/>
    <d v="2017-06-17T00:00:00"/>
    <s v="Jun"/>
    <s v="Sat"/>
    <x v="337"/>
  </r>
  <r>
    <n v="52178959"/>
    <n v="27"/>
    <s v="blue-collar"/>
    <x v="1"/>
    <n v="0"/>
    <n v="1"/>
    <n v="0"/>
    <x v="1"/>
    <n v="18500"/>
    <s v="unknown"/>
    <n v="-1"/>
    <n v="0"/>
    <s v="unknown"/>
    <x v="0"/>
    <d v="2017-06-17T00:00:00"/>
    <s v="Jun"/>
    <s v="Sat"/>
    <x v="293"/>
  </r>
  <r>
    <n v="78399139"/>
    <n v="57"/>
    <s v="blue-collar"/>
    <x v="0"/>
    <n v="0"/>
    <n v="0"/>
    <n v="0"/>
    <x v="3"/>
    <n v="203650"/>
    <s v="unknown"/>
    <n v="-1"/>
    <n v="0"/>
    <s v="unknown"/>
    <x v="0"/>
    <d v="2017-06-17T00:00:00"/>
    <s v="Jun"/>
    <s v="Sat"/>
    <x v="171"/>
  </r>
  <r>
    <n v="37412970"/>
    <n v="42"/>
    <s v="blue-collar"/>
    <x v="0"/>
    <n v="0"/>
    <n v="1"/>
    <n v="0"/>
    <x v="3"/>
    <n v="2300"/>
    <s v="unknown"/>
    <n v="-1"/>
    <n v="0"/>
    <s v="unknown"/>
    <x v="0"/>
    <d v="2017-06-17T00:00:00"/>
    <s v="Jun"/>
    <s v="Sat"/>
    <x v="302"/>
  </r>
  <r>
    <n v="80025623"/>
    <n v="29"/>
    <s v="admin"/>
    <x v="1"/>
    <n v="1"/>
    <n v="1"/>
    <n v="0"/>
    <x v="1"/>
    <n v="-4750"/>
    <s v="unknown"/>
    <n v="-1"/>
    <n v="0"/>
    <s v="unknown"/>
    <x v="0"/>
    <d v="2017-06-17T00:00:00"/>
    <s v="Jun"/>
    <s v="Sat"/>
    <x v="416"/>
  </r>
  <r>
    <n v="27706699"/>
    <n v="52"/>
    <s v="management"/>
    <x v="0"/>
    <n v="0"/>
    <n v="0"/>
    <n v="1"/>
    <x v="0"/>
    <n v="369400"/>
    <s v="unknown"/>
    <n v="-1"/>
    <n v="0"/>
    <s v="unknown"/>
    <x v="0"/>
    <d v="2017-06-17T00:00:00"/>
    <s v="Jun"/>
    <s v="Sat"/>
    <x v="217"/>
  </r>
  <r>
    <n v="34342001"/>
    <n v="37"/>
    <s v="technician"/>
    <x v="2"/>
    <n v="0"/>
    <n v="0"/>
    <n v="0"/>
    <x v="1"/>
    <n v="26550"/>
    <s v="unknown"/>
    <n v="-1"/>
    <n v="0"/>
    <s v="unknown"/>
    <x v="0"/>
    <d v="2017-06-17T00:00:00"/>
    <s v="Jun"/>
    <s v="Sat"/>
    <x v="71"/>
  </r>
  <r>
    <n v="76771354"/>
    <n v="48"/>
    <s v="management"/>
    <x v="0"/>
    <n v="0"/>
    <n v="1"/>
    <n v="0"/>
    <x v="0"/>
    <n v="36700"/>
    <s v="unknown"/>
    <n v="-1"/>
    <n v="0"/>
    <s v="unknown"/>
    <x v="0"/>
    <d v="2017-06-17T00:00:00"/>
    <s v="Jun"/>
    <s v="Sat"/>
    <x v="1117"/>
  </r>
  <r>
    <n v="74433155"/>
    <n v="37"/>
    <s v="admin"/>
    <x v="0"/>
    <n v="0"/>
    <n v="0"/>
    <n v="0"/>
    <x v="1"/>
    <n v="523250"/>
    <s v="unknown"/>
    <n v="-1"/>
    <n v="0"/>
    <s v="unknown"/>
    <x v="0"/>
    <d v="2017-06-17T00:00:00"/>
    <s v="Jun"/>
    <s v="Sat"/>
    <x v="200"/>
  </r>
  <r>
    <n v="13941128"/>
    <n v="36"/>
    <s v="blue-collar"/>
    <x v="0"/>
    <n v="0"/>
    <n v="1"/>
    <n v="0"/>
    <x v="1"/>
    <n v="117850"/>
    <s v="unknown"/>
    <n v="-1"/>
    <n v="0"/>
    <s v="unknown"/>
    <x v="0"/>
    <d v="2017-06-17T00:00:00"/>
    <s v="Jun"/>
    <s v="Sat"/>
    <x v="209"/>
  </r>
  <r>
    <n v="76127562"/>
    <n v="24"/>
    <s v="technician"/>
    <x v="1"/>
    <n v="0"/>
    <n v="1"/>
    <n v="0"/>
    <x v="1"/>
    <n v="117750"/>
    <s v="unknown"/>
    <n v="-1"/>
    <n v="0"/>
    <s v="unknown"/>
    <x v="0"/>
    <d v="2017-06-17T00:00:00"/>
    <s v="Jun"/>
    <s v="Sat"/>
    <x v="92"/>
  </r>
  <r>
    <n v="43542961"/>
    <n v="35"/>
    <s v="services"/>
    <x v="0"/>
    <n v="0"/>
    <n v="0"/>
    <n v="0"/>
    <x v="0"/>
    <n v="67950"/>
    <s v="unknown"/>
    <n v="-1"/>
    <n v="0"/>
    <s v="unknown"/>
    <x v="0"/>
    <d v="2017-06-17T00:00:00"/>
    <s v="Jun"/>
    <s v="Sat"/>
    <x v="986"/>
  </r>
  <r>
    <n v="89332774"/>
    <n v="39"/>
    <s v="management"/>
    <x v="2"/>
    <n v="0"/>
    <n v="0"/>
    <n v="0"/>
    <x v="1"/>
    <n v="2550"/>
    <s v="unknown"/>
    <n v="-1"/>
    <n v="0"/>
    <s v="unknown"/>
    <x v="0"/>
    <d v="2017-06-17T00:00:00"/>
    <s v="Jun"/>
    <s v="Sat"/>
    <x v="183"/>
  </r>
  <r>
    <n v="50761887"/>
    <n v="35"/>
    <s v="services"/>
    <x v="0"/>
    <n v="0"/>
    <n v="0"/>
    <n v="0"/>
    <x v="2"/>
    <n v="0"/>
    <s v="unknown"/>
    <n v="-1"/>
    <n v="0"/>
    <s v="unknown"/>
    <x v="0"/>
    <d v="2017-06-17T00:00:00"/>
    <s v="Jun"/>
    <s v="Sat"/>
    <x v="234"/>
  </r>
  <r>
    <n v="41929740"/>
    <n v="46"/>
    <s v="retired"/>
    <x v="2"/>
    <n v="0"/>
    <n v="0"/>
    <n v="0"/>
    <x v="1"/>
    <n v="43250"/>
    <s v="unknown"/>
    <n v="-1"/>
    <n v="0"/>
    <s v="unknown"/>
    <x v="0"/>
    <d v="2017-06-17T00:00:00"/>
    <s v="Jun"/>
    <s v="Sat"/>
    <x v="337"/>
  </r>
  <r>
    <n v="67832784"/>
    <n v="57"/>
    <s v="entrepreneur"/>
    <x v="2"/>
    <n v="0"/>
    <n v="0"/>
    <n v="0"/>
    <x v="0"/>
    <n v="43650"/>
    <s v="unknown"/>
    <n v="-1"/>
    <n v="0"/>
    <s v="unknown"/>
    <x v="0"/>
    <d v="2017-06-17T00:00:00"/>
    <s v="Jun"/>
    <s v="Sat"/>
    <x v="523"/>
  </r>
  <r>
    <n v="37594344"/>
    <n v="36"/>
    <s v="blue-collar"/>
    <x v="1"/>
    <n v="0"/>
    <n v="0"/>
    <n v="0"/>
    <x v="1"/>
    <n v="129800"/>
    <s v="unknown"/>
    <n v="-1"/>
    <n v="0"/>
    <s v="unknown"/>
    <x v="0"/>
    <d v="2017-06-18T00:00:00"/>
    <s v="Jun"/>
    <s v="Sun"/>
    <x v="198"/>
  </r>
  <r>
    <n v="25171674"/>
    <n v="49"/>
    <s v="technician"/>
    <x v="0"/>
    <n v="0"/>
    <n v="0"/>
    <n v="0"/>
    <x v="1"/>
    <n v="33100"/>
    <s v="unknown"/>
    <n v="-1"/>
    <n v="0"/>
    <s v="unknown"/>
    <x v="0"/>
    <d v="2017-06-18T00:00:00"/>
    <s v="Jun"/>
    <s v="Sun"/>
    <x v="406"/>
  </r>
  <r>
    <n v="53449946"/>
    <n v="57"/>
    <s v="retired"/>
    <x v="2"/>
    <n v="0"/>
    <n v="0"/>
    <n v="0"/>
    <x v="0"/>
    <n v="262650"/>
    <s v="unknown"/>
    <n v="-1"/>
    <n v="0"/>
    <s v="unknown"/>
    <x v="0"/>
    <d v="2017-06-18T00:00:00"/>
    <s v="Jun"/>
    <s v="Sun"/>
    <x v="174"/>
  </r>
  <r>
    <n v="27591527"/>
    <n v="36"/>
    <s v="services"/>
    <x v="1"/>
    <n v="0"/>
    <n v="0"/>
    <n v="0"/>
    <x v="1"/>
    <n v="461550"/>
    <s v="unknown"/>
    <n v="-1"/>
    <n v="0"/>
    <s v="unknown"/>
    <x v="0"/>
    <d v="2017-06-18T00:00:00"/>
    <s v="Jun"/>
    <s v="Sun"/>
    <x v="295"/>
  </r>
  <r>
    <n v="65473056"/>
    <n v="44"/>
    <s v="blue-collar"/>
    <x v="0"/>
    <n v="0"/>
    <n v="0"/>
    <n v="0"/>
    <x v="3"/>
    <n v="0"/>
    <s v="unknown"/>
    <n v="-1"/>
    <n v="0"/>
    <s v="unknown"/>
    <x v="0"/>
    <d v="2017-06-18T00:00:00"/>
    <s v="Jun"/>
    <s v="Sun"/>
    <x v="492"/>
  </r>
  <r>
    <n v="15472122"/>
    <n v="44"/>
    <s v="blue-collar"/>
    <x v="0"/>
    <n v="0"/>
    <n v="0"/>
    <n v="0"/>
    <x v="1"/>
    <n v="0"/>
    <s v="unknown"/>
    <n v="-1"/>
    <n v="0"/>
    <s v="unknown"/>
    <x v="0"/>
    <d v="2017-06-18T00:00:00"/>
    <s v="Jun"/>
    <s v="Sun"/>
    <x v="67"/>
  </r>
  <r>
    <n v="30094153"/>
    <n v="38"/>
    <s v="management"/>
    <x v="1"/>
    <n v="0"/>
    <n v="0"/>
    <n v="0"/>
    <x v="0"/>
    <n v="0"/>
    <s v="unknown"/>
    <n v="-1"/>
    <n v="0"/>
    <s v="unknown"/>
    <x v="0"/>
    <d v="2017-06-18T00:00:00"/>
    <s v="Jun"/>
    <s v="Sun"/>
    <x v="110"/>
  </r>
  <r>
    <n v="80746102"/>
    <n v="48"/>
    <s v="blue-collar"/>
    <x v="0"/>
    <n v="0"/>
    <n v="1"/>
    <n v="1"/>
    <x v="3"/>
    <n v="27550"/>
    <s v="unknown"/>
    <n v="-1"/>
    <n v="0"/>
    <s v="unknown"/>
    <x v="0"/>
    <d v="2017-06-18T00:00:00"/>
    <s v="Jun"/>
    <s v="Sun"/>
    <x v="361"/>
  </r>
  <r>
    <n v="57706958"/>
    <n v="51"/>
    <s v="technician"/>
    <x v="0"/>
    <n v="0"/>
    <n v="0"/>
    <n v="0"/>
    <x v="1"/>
    <n v="56150"/>
    <s v="unknown"/>
    <n v="-1"/>
    <n v="0"/>
    <s v="unknown"/>
    <x v="0"/>
    <d v="2017-06-18T00:00:00"/>
    <s v="Jun"/>
    <s v="Sun"/>
    <x v="19"/>
  </r>
  <r>
    <n v="17140667"/>
    <n v="49"/>
    <s v="housemaid"/>
    <x v="0"/>
    <n v="0"/>
    <n v="1"/>
    <n v="1"/>
    <x v="3"/>
    <n v="21700"/>
    <s v="unknown"/>
    <n v="-1"/>
    <n v="0"/>
    <s v="unknown"/>
    <x v="0"/>
    <d v="2017-06-18T00:00:00"/>
    <s v="Jun"/>
    <s v="Sun"/>
    <x v="221"/>
  </r>
  <r>
    <n v="48911663"/>
    <n v="46"/>
    <s v="blue-collar"/>
    <x v="0"/>
    <n v="0"/>
    <n v="0"/>
    <n v="0"/>
    <x v="3"/>
    <n v="-50"/>
    <s v="unknown"/>
    <n v="-1"/>
    <n v="0"/>
    <s v="unknown"/>
    <x v="0"/>
    <d v="2017-06-18T00:00:00"/>
    <s v="Jun"/>
    <s v="Sun"/>
    <x v="466"/>
  </r>
  <r>
    <n v="76695384"/>
    <n v="40"/>
    <s v="technician"/>
    <x v="0"/>
    <n v="0"/>
    <n v="0"/>
    <n v="0"/>
    <x v="1"/>
    <n v="13250"/>
    <s v="unknown"/>
    <n v="-1"/>
    <n v="0"/>
    <s v="unknown"/>
    <x v="0"/>
    <d v="2017-06-18T00:00:00"/>
    <s v="Jun"/>
    <s v="Sun"/>
    <x v="1118"/>
  </r>
  <r>
    <n v="67093284"/>
    <n v="40"/>
    <s v="admin"/>
    <x v="1"/>
    <n v="0"/>
    <n v="1"/>
    <n v="0"/>
    <x v="1"/>
    <n v="60000"/>
    <s v="unknown"/>
    <n v="-1"/>
    <n v="0"/>
    <s v="unknown"/>
    <x v="0"/>
    <d v="2017-06-18T00:00:00"/>
    <s v="Jun"/>
    <s v="Sun"/>
    <x v="444"/>
  </r>
  <r>
    <n v="15577615"/>
    <n v="50"/>
    <s v="services"/>
    <x v="0"/>
    <n v="0"/>
    <n v="0"/>
    <n v="0"/>
    <x v="1"/>
    <n v="56700"/>
    <s v="unknown"/>
    <n v="-1"/>
    <n v="0"/>
    <s v="unknown"/>
    <x v="0"/>
    <d v="2017-06-18T00:00:00"/>
    <s v="Jun"/>
    <s v="Sun"/>
    <x v="400"/>
  </r>
  <r>
    <n v="82417216"/>
    <n v="39"/>
    <s v="management"/>
    <x v="2"/>
    <n v="0"/>
    <n v="0"/>
    <n v="0"/>
    <x v="0"/>
    <n v="1300"/>
    <s v="unknown"/>
    <n v="-1"/>
    <n v="0"/>
    <s v="unknown"/>
    <x v="0"/>
    <d v="2017-06-18T00:00:00"/>
    <s v="Jun"/>
    <s v="Sun"/>
    <x v="193"/>
  </r>
  <r>
    <n v="69928803"/>
    <n v="48"/>
    <s v="admin"/>
    <x v="1"/>
    <n v="0"/>
    <n v="1"/>
    <n v="0"/>
    <x v="1"/>
    <n v="62650"/>
    <s v="unknown"/>
    <n v="-1"/>
    <n v="0"/>
    <s v="unknown"/>
    <x v="0"/>
    <d v="2017-06-18T00:00:00"/>
    <s v="Jun"/>
    <s v="Sun"/>
    <x v="387"/>
  </r>
  <r>
    <n v="43051475"/>
    <n v="46"/>
    <s v="unknown"/>
    <x v="1"/>
    <n v="0"/>
    <n v="0"/>
    <n v="0"/>
    <x v="3"/>
    <n v="500"/>
    <s v="unknown"/>
    <n v="-1"/>
    <n v="0"/>
    <s v="unknown"/>
    <x v="0"/>
    <d v="2017-06-18T00:00:00"/>
    <s v="Jun"/>
    <s v="Sun"/>
    <x v="87"/>
  </r>
  <r>
    <n v="26639820"/>
    <n v="45"/>
    <s v="admin"/>
    <x v="0"/>
    <n v="0"/>
    <n v="1"/>
    <n v="0"/>
    <x v="1"/>
    <n v="11550"/>
    <s v="unknown"/>
    <n v="-1"/>
    <n v="0"/>
    <s v="unknown"/>
    <x v="0"/>
    <d v="2017-06-18T00:00:00"/>
    <s v="Jun"/>
    <s v="Sun"/>
    <x v="1"/>
  </r>
  <r>
    <n v="31525331"/>
    <n v="46"/>
    <s v="blue-collar"/>
    <x v="0"/>
    <n v="0"/>
    <n v="0"/>
    <n v="0"/>
    <x v="3"/>
    <n v="27850"/>
    <s v="unknown"/>
    <n v="-1"/>
    <n v="0"/>
    <s v="unknown"/>
    <x v="0"/>
    <d v="2017-06-18T00:00:00"/>
    <s v="Jun"/>
    <s v="Sun"/>
    <x v="151"/>
  </r>
  <r>
    <n v="84364523"/>
    <n v="37"/>
    <s v="blue-collar"/>
    <x v="0"/>
    <n v="0"/>
    <n v="0"/>
    <n v="1"/>
    <x v="1"/>
    <n v="86800"/>
    <s v="unknown"/>
    <n v="-1"/>
    <n v="0"/>
    <s v="unknown"/>
    <x v="0"/>
    <d v="2017-06-18T00:00:00"/>
    <s v="Jun"/>
    <s v="Sun"/>
    <x v="160"/>
  </r>
  <r>
    <n v="81839686"/>
    <n v="40"/>
    <s v="self-employed"/>
    <x v="0"/>
    <n v="0"/>
    <n v="0"/>
    <n v="0"/>
    <x v="1"/>
    <n v="12800"/>
    <s v="unknown"/>
    <n v="-1"/>
    <n v="0"/>
    <s v="unknown"/>
    <x v="0"/>
    <d v="2017-06-18T00:00:00"/>
    <s v="Jun"/>
    <s v="Sun"/>
    <x v="137"/>
  </r>
  <r>
    <n v="64423088"/>
    <n v="55"/>
    <s v="retired"/>
    <x v="0"/>
    <n v="0"/>
    <n v="0"/>
    <n v="0"/>
    <x v="1"/>
    <n v="1550"/>
    <s v="unknown"/>
    <n v="-1"/>
    <n v="0"/>
    <s v="unknown"/>
    <x v="0"/>
    <d v="2017-06-18T00:00:00"/>
    <s v="Jun"/>
    <s v="Sun"/>
    <x v="508"/>
  </r>
  <r>
    <n v="30406483"/>
    <n v="42"/>
    <s v="entrepreneur"/>
    <x v="2"/>
    <n v="0"/>
    <n v="0"/>
    <n v="0"/>
    <x v="1"/>
    <n v="1550"/>
    <s v="unknown"/>
    <n v="-1"/>
    <n v="0"/>
    <s v="unknown"/>
    <x v="0"/>
    <d v="2017-06-18T00:00:00"/>
    <s v="Jun"/>
    <s v="Sun"/>
    <x v="89"/>
  </r>
  <r>
    <n v="21071764"/>
    <n v="28"/>
    <s v="blue-collar"/>
    <x v="0"/>
    <n v="0"/>
    <n v="1"/>
    <n v="0"/>
    <x v="1"/>
    <n v="-24650"/>
    <s v="unknown"/>
    <n v="-1"/>
    <n v="0"/>
    <s v="unknown"/>
    <x v="0"/>
    <d v="2017-06-18T00:00:00"/>
    <s v="Jun"/>
    <s v="Sun"/>
    <x v="268"/>
  </r>
  <r>
    <n v="14265832"/>
    <n v="45"/>
    <s v="blue-collar"/>
    <x v="0"/>
    <n v="0"/>
    <n v="0"/>
    <n v="0"/>
    <x v="1"/>
    <n v="5150"/>
    <s v="unknown"/>
    <n v="-1"/>
    <n v="0"/>
    <s v="unknown"/>
    <x v="0"/>
    <d v="2017-06-18T00:00:00"/>
    <s v="Jun"/>
    <s v="Sun"/>
    <x v="131"/>
  </r>
  <r>
    <n v="64590474"/>
    <n v="29"/>
    <s v="housemaid"/>
    <x v="0"/>
    <n v="0"/>
    <n v="1"/>
    <n v="0"/>
    <x v="1"/>
    <n v="55200"/>
    <s v="unknown"/>
    <n v="-1"/>
    <n v="0"/>
    <s v="unknown"/>
    <x v="0"/>
    <d v="2017-06-18T00:00:00"/>
    <s v="Jun"/>
    <s v="Sun"/>
    <x v="20"/>
  </r>
  <r>
    <n v="57594555"/>
    <n v="52"/>
    <s v="blue-collar"/>
    <x v="0"/>
    <n v="0"/>
    <n v="0"/>
    <n v="0"/>
    <x v="1"/>
    <n v="13100"/>
    <s v="unknown"/>
    <n v="-1"/>
    <n v="0"/>
    <s v="unknown"/>
    <x v="0"/>
    <d v="2017-06-18T00:00:00"/>
    <s v="Jun"/>
    <s v="Sun"/>
    <x v="514"/>
  </r>
  <r>
    <n v="67963491"/>
    <n v="37"/>
    <s v="services"/>
    <x v="1"/>
    <n v="0"/>
    <n v="1"/>
    <n v="0"/>
    <x v="1"/>
    <n v="132850"/>
    <s v="unknown"/>
    <n v="-1"/>
    <n v="0"/>
    <s v="unknown"/>
    <x v="0"/>
    <d v="2017-06-18T00:00:00"/>
    <s v="Jun"/>
    <s v="Sun"/>
    <x v="489"/>
  </r>
  <r>
    <n v="72916672"/>
    <n v="37"/>
    <s v="blue-collar"/>
    <x v="1"/>
    <n v="0"/>
    <n v="0"/>
    <n v="0"/>
    <x v="1"/>
    <n v="20750"/>
    <s v="unknown"/>
    <n v="-1"/>
    <n v="0"/>
    <s v="unknown"/>
    <x v="0"/>
    <d v="2017-06-18T00:00:00"/>
    <s v="Jun"/>
    <s v="Sun"/>
    <x v="232"/>
  </r>
  <r>
    <n v="30285486"/>
    <n v="28"/>
    <s v="management"/>
    <x v="1"/>
    <n v="0"/>
    <n v="1"/>
    <n v="0"/>
    <x v="0"/>
    <n v="112650"/>
    <s v="unknown"/>
    <n v="-1"/>
    <n v="0"/>
    <s v="unknown"/>
    <x v="0"/>
    <d v="2017-06-18T00:00:00"/>
    <s v="Jun"/>
    <s v="Sun"/>
    <x v="1119"/>
  </r>
  <r>
    <n v="28423223"/>
    <n v="49"/>
    <s v="management"/>
    <x v="0"/>
    <n v="0"/>
    <n v="0"/>
    <n v="1"/>
    <x v="3"/>
    <n v="66500"/>
    <s v="unknown"/>
    <n v="-1"/>
    <n v="0"/>
    <s v="unknown"/>
    <x v="0"/>
    <d v="2017-06-18T00:00:00"/>
    <s v="Jun"/>
    <s v="Sun"/>
    <x v="441"/>
  </r>
  <r>
    <n v="65260388"/>
    <n v="42"/>
    <s v="services"/>
    <x v="0"/>
    <n v="0"/>
    <n v="0"/>
    <n v="0"/>
    <x v="1"/>
    <n v="0"/>
    <s v="unknown"/>
    <n v="-1"/>
    <n v="0"/>
    <s v="unknown"/>
    <x v="0"/>
    <d v="2017-06-18T00:00:00"/>
    <s v="Jun"/>
    <s v="Sun"/>
    <x v="349"/>
  </r>
  <r>
    <n v="80508273"/>
    <n v="42"/>
    <s v="unknown"/>
    <x v="1"/>
    <n v="0"/>
    <n v="0"/>
    <n v="0"/>
    <x v="0"/>
    <n v="145900"/>
    <s v="unknown"/>
    <n v="-1"/>
    <n v="0"/>
    <s v="unknown"/>
    <x v="0"/>
    <d v="2017-06-18T00:00:00"/>
    <s v="Jun"/>
    <s v="Sun"/>
    <x v="331"/>
  </r>
  <r>
    <n v="34576684"/>
    <n v="51"/>
    <s v="housemaid"/>
    <x v="0"/>
    <n v="0"/>
    <n v="0"/>
    <n v="1"/>
    <x v="3"/>
    <n v="54650"/>
    <s v="unknown"/>
    <n v="-1"/>
    <n v="0"/>
    <s v="unknown"/>
    <x v="0"/>
    <d v="2017-06-18T00:00:00"/>
    <s v="Jun"/>
    <s v="Sun"/>
    <x v="331"/>
  </r>
  <r>
    <n v="25050924"/>
    <n v="54"/>
    <s v="housemaid"/>
    <x v="0"/>
    <n v="0"/>
    <n v="0"/>
    <n v="0"/>
    <x v="3"/>
    <n v="157550"/>
    <s v="unknown"/>
    <n v="-1"/>
    <n v="0"/>
    <s v="unknown"/>
    <x v="0"/>
    <d v="2017-06-18T00:00:00"/>
    <s v="Jun"/>
    <s v="Sun"/>
    <x v="343"/>
  </r>
  <r>
    <n v="82135690"/>
    <n v="39"/>
    <s v="admin"/>
    <x v="0"/>
    <n v="0"/>
    <n v="0"/>
    <n v="0"/>
    <x v="1"/>
    <n v="11200"/>
    <s v="unknown"/>
    <n v="-1"/>
    <n v="0"/>
    <s v="unknown"/>
    <x v="0"/>
    <d v="2017-06-18T00:00:00"/>
    <s v="Jun"/>
    <s v="Sun"/>
    <x v="133"/>
  </r>
  <r>
    <n v="38499497"/>
    <n v="51"/>
    <s v="retired"/>
    <x v="0"/>
    <n v="0"/>
    <n v="0"/>
    <n v="0"/>
    <x v="3"/>
    <n v="3350"/>
    <s v="unknown"/>
    <n v="-1"/>
    <n v="0"/>
    <s v="unknown"/>
    <x v="1"/>
    <d v="2017-06-18T00:00:00"/>
    <s v="Jun"/>
    <s v="Sun"/>
    <x v="1120"/>
  </r>
  <r>
    <n v="81094622"/>
    <n v="60"/>
    <s v="retired"/>
    <x v="0"/>
    <n v="0"/>
    <n v="0"/>
    <n v="0"/>
    <x v="3"/>
    <n v="0"/>
    <s v="unknown"/>
    <n v="-1"/>
    <n v="0"/>
    <s v="unknown"/>
    <x v="0"/>
    <d v="2017-06-18T00:00:00"/>
    <s v="Jun"/>
    <s v="Sun"/>
    <x v="188"/>
  </r>
  <r>
    <n v="69159137"/>
    <n v="29"/>
    <s v="blue-collar"/>
    <x v="0"/>
    <n v="0"/>
    <n v="1"/>
    <n v="0"/>
    <x v="1"/>
    <n v="-28250"/>
    <s v="unknown"/>
    <n v="-1"/>
    <n v="0"/>
    <s v="unknown"/>
    <x v="0"/>
    <d v="2017-06-18T00:00:00"/>
    <s v="Jun"/>
    <s v="Sun"/>
    <x v="21"/>
  </r>
  <r>
    <n v="48210201"/>
    <n v="38"/>
    <s v="services"/>
    <x v="0"/>
    <n v="0"/>
    <n v="0"/>
    <n v="0"/>
    <x v="1"/>
    <n v="114450"/>
    <s v="unknown"/>
    <n v="-1"/>
    <n v="0"/>
    <s v="unknown"/>
    <x v="0"/>
    <d v="2017-06-18T00:00:00"/>
    <s v="Jun"/>
    <s v="Sun"/>
    <x v="151"/>
  </r>
  <r>
    <n v="24298775"/>
    <n v="39"/>
    <s v="self-employed"/>
    <x v="1"/>
    <n v="0"/>
    <n v="0"/>
    <n v="0"/>
    <x v="0"/>
    <n v="21300"/>
    <s v="unknown"/>
    <n v="-1"/>
    <n v="0"/>
    <s v="unknown"/>
    <x v="1"/>
    <d v="2017-06-18T00:00:00"/>
    <s v="Jun"/>
    <s v="Sun"/>
    <x v="109"/>
  </r>
  <r>
    <n v="10525850"/>
    <n v="36"/>
    <s v="blue-collar"/>
    <x v="0"/>
    <n v="0"/>
    <n v="1"/>
    <n v="0"/>
    <x v="0"/>
    <n v="450"/>
    <s v="unknown"/>
    <n v="-1"/>
    <n v="0"/>
    <s v="unknown"/>
    <x v="0"/>
    <d v="2017-06-18T00:00:00"/>
    <s v="Jun"/>
    <s v="Sun"/>
    <x v="266"/>
  </r>
  <r>
    <n v="37344936"/>
    <n v="55"/>
    <s v="blue-collar"/>
    <x v="0"/>
    <n v="0"/>
    <n v="0"/>
    <n v="0"/>
    <x v="3"/>
    <n v="55050"/>
    <s v="unknown"/>
    <n v="-1"/>
    <n v="0"/>
    <s v="unknown"/>
    <x v="0"/>
    <d v="2017-06-18T00:00:00"/>
    <s v="Jun"/>
    <s v="Sun"/>
    <x v="391"/>
  </r>
  <r>
    <n v="70064602"/>
    <n v="36"/>
    <s v="unemployed"/>
    <x v="2"/>
    <n v="0"/>
    <n v="0"/>
    <n v="0"/>
    <x v="1"/>
    <n v="413350"/>
    <s v="unknown"/>
    <n v="-1"/>
    <n v="0"/>
    <s v="unknown"/>
    <x v="0"/>
    <d v="2017-06-18T00:00:00"/>
    <s v="Jun"/>
    <s v="Sun"/>
    <x v="951"/>
  </r>
  <r>
    <n v="11711035"/>
    <n v="37"/>
    <s v="management"/>
    <x v="0"/>
    <n v="0"/>
    <n v="0"/>
    <n v="0"/>
    <x v="0"/>
    <n v="11150"/>
    <s v="unknown"/>
    <n v="-1"/>
    <n v="0"/>
    <s v="unknown"/>
    <x v="0"/>
    <d v="2017-06-18T00:00:00"/>
    <s v="Jun"/>
    <s v="Sun"/>
    <x v="600"/>
  </r>
  <r>
    <n v="30594209"/>
    <n v="48"/>
    <s v="admin"/>
    <x v="0"/>
    <n v="0"/>
    <n v="1"/>
    <n v="0"/>
    <x v="1"/>
    <n v="54800"/>
    <s v="unknown"/>
    <n v="-1"/>
    <n v="0"/>
    <s v="unknown"/>
    <x v="0"/>
    <d v="2017-06-18T00:00:00"/>
    <s v="Jun"/>
    <s v="Sun"/>
    <x v="60"/>
  </r>
  <r>
    <n v="57991877"/>
    <n v="37"/>
    <s v="blue-collar"/>
    <x v="0"/>
    <n v="0"/>
    <n v="0"/>
    <n v="0"/>
    <x v="3"/>
    <n v="35200"/>
    <s v="unknown"/>
    <n v="-1"/>
    <n v="0"/>
    <s v="unknown"/>
    <x v="0"/>
    <d v="2017-06-18T00:00:00"/>
    <s v="Jun"/>
    <s v="Sun"/>
    <x v="253"/>
  </r>
  <r>
    <n v="52704825"/>
    <n v="51"/>
    <s v="management"/>
    <x v="0"/>
    <n v="0"/>
    <n v="0"/>
    <n v="0"/>
    <x v="3"/>
    <n v="9600"/>
    <s v="unknown"/>
    <n v="-1"/>
    <n v="0"/>
    <s v="unknown"/>
    <x v="0"/>
    <d v="2017-06-18T00:00:00"/>
    <s v="Jun"/>
    <s v="Sun"/>
    <x v="420"/>
  </r>
  <r>
    <n v="21242884"/>
    <n v="51"/>
    <s v="services"/>
    <x v="2"/>
    <n v="0"/>
    <n v="0"/>
    <n v="0"/>
    <x v="1"/>
    <n v="450"/>
    <s v="unknown"/>
    <n v="-1"/>
    <n v="0"/>
    <s v="unknown"/>
    <x v="1"/>
    <d v="2017-06-18T00:00:00"/>
    <s v="Jun"/>
    <s v="Sun"/>
    <x v="417"/>
  </r>
  <r>
    <n v="19481911"/>
    <n v="36"/>
    <s v="blue-collar"/>
    <x v="0"/>
    <n v="0"/>
    <n v="0"/>
    <n v="0"/>
    <x v="3"/>
    <n v="85350"/>
    <s v="unknown"/>
    <n v="-1"/>
    <n v="0"/>
    <s v="unknown"/>
    <x v="0"/>
    <d v="2017-06-18T00:00:00"/>
    <s v="Jun"/>
    <s v="Sun"/>
    <x v="187"/>
  </r>
  <r>
    <n v="18960474"/>
    <n v="27"/>
    <s v="entrepreneur"/>
    <x v="0"/>
    <n v="0"/>
    <n v="1"/>
    <n v="0"/>
    <x v="1"/>
    <n v="2350"/>
    <s v="unknown"/>
    <n v="-1"/>
    <n v="0"/>
    <s v="unknown"/>
    <x v="0"/>
    <d v="2017-06-18T00:00:00"/>
    <s v="Jun"/>
    <s v="Sun"/>
    <x v="81"/>
  </r>
  <r>
    <n v="18929517"/>
    <n v="36"/>
    <s v="unknown"/>
    <x v="0"/>
    <n v="0"/>
    <n v="0"/>
    <n v="0"/>
    <x v="1"/>
    <n v="68500"/>
    <s v="unknown"/>
    <n v="-1"/>
    <n v="0"/>
    <s v="unknown"/>
    <x v="0"/>
    <d v="2017-06-18T00:00:00"/>
    <s v="Jun"/>
    <s v="Sun"/>
    <x v="212"/>
  </r>
  <r>
    <n v="57774032"/>
    <n v="33"/>
    <s v="management"/>
    <x v="1"/>
    <n v="0"/>
    <n v="1"/>
    <n v="1"/>
    <x v="0"/>
    <n v="36450"/>
    <s v="unknown"/>
    <n v="-1"/>
    <n v="0"/>
    <s v="unknown"/>
    <x v="0"/>
    <d v="2017-06-18T00:00:00"/>
    <s v="Jun"/>
    <s v="Sun"/>
    <x v="103"/>
  </r>
  <r>
    <n v="81991156"/>
    <n v="58"/>
    <s v="unemployed"/>
    <x v="2"/>
    <n v="0"/>
    <n v="0"/>
    <n v="0"/>
    <x v="1"/>
    <n v="389900"/>
    <s v="unknown"/>
    <n v="-1"/>
    <n v="0"/>
    <s v="unknown"/>
    <x v="0"/>
    <d v="2017-06-18T00:00:00"/>
    <s v="Jun"/>
    <s v="Sun"/>
    <x v="170"/>
  </r>
  <r>
    <n v="11903666"/>
    <n v="27"/>
    <s v="technician"/>
    <x v="1"/>
    <n v="0"/>
    <n v="1"/>
    <n v="1"/>
    <x v="1"/>
    <n v="31450"/>
    <s v="unknown"/>
    <n v="-1"/>
    <n v="0"/>
    <s v="unknown"/>
    <x v="0"/>
    <d v="2017-06-18T00:00:00"/>
    <s v="Jun"/>
    <s v="Sun"/>
    <x v="824"/>
  </r>
  <r>
    <n v="70912181"/>
    <n v="56"/>
    <s v="blue-collar"/>
    <x v="0"/>
    <n v="0"/>
    <n v="0"/>
    <n v="0"/>
    <x v="1"/>
    <n v="188000"/>
    <s v="unknown"/>
    <n v="-1"/>
    <n v="0"/>
    <s v="unknown"/>
    <x v="0"/>
    <d v="2017-06-18T00:00:00"/>
    <s v="Jun"/>
    <s v="Sun"/>
    <x v="288"/>
  </r>
  <r>
    <n v="88741578"/>
    <n v="42"/>
    <s v="admin"/>
    <x v="2"/>
    <n v="0"/>
    <n v="1"/>
    <n v="1"/>
    <x v="1"/>
    <n v="0"/>
    <s v="unknown"/>
    <n v="-1"/>
    <n v="0"/>
    <s v="unknown"/>
    <x v="0"/>
    <d v="2017-06-18T00:00:00"/>
    <s v="Jun"/>
    <s v="Sun"/>
    <x v="51"/>
  </r>
  <r>
    <n v="11107208"/>
    <n v="32"/>
    <s v="services"/>
    <x v="0"/>
    <n v="0"/>
    <n v="1"/>
    <n v="0"/>
    <x v="1"/>
    <n v="10050"/>
    <s v="unknown"/>
    <n v="-1"/>
    <n v="0"/>
    <s v="unknown"/>
    <x v="0"/>
    <d v="2017-06-18T00:00:00"/>
    <s v="Jun"/>
    <s v="Sun"/>
    <x v="172"/>
  </r>
  <r>
    <n v="61477568"/>
    <n v="26"/>
    <s v="admin"/>
    <x v="0"/>
    <n v="0"/>
    <n v="1"/>
    <n v="1"/>
    <x v="1"/>
    <n v="20800"/>
    <s v="unknown"/>
    <n v="-1"/>
    <n v="0"/>
    <s v="unknown"/>
    <x v="0"/>
    <d v="2017-06-18T00:00:00"/>
    <s v="Jun"/>
    <s v="Sun"/>
    <x v="25"/>
  </r>
  <r>
    <n v="44019237"/>
    <n v="25"/>
    <s v="services"/>
    <x v="1"/>
    <n v="0"/>
    <n v="1"/>
    <n v="1"/>
    <x v="2"/>
    <n v="-25050"/>
    <s v="unknown"/>
    <n v="-1"/>
    <n v="0"/>
    <s v="unknown"/>
    <x v="0"/>
    <d v="2017-06-18T00:00:00"/>
    <s v="Jun"/>
    <s v="Sun"/>
    <x v="176"/>
  </r>
  <r>
    <n v="89942906"/>
    <n v="39"/>
    <s v="blue-collar"/>
    <x v="0"/>
    <n v="0"/>
    <n v="1"/>
    <n v="0"/>
    <x v="1"/>
    <n v="1950"/>
    <s v="unknown"/>
    <n v="-1"/>
    <n v="0"/>
    <s v="unknown"/>
    <x v="0"/>
    <d v="2017-06-18T00:00:00"/>
    <s v="Jun"/>
    <s v="Sun"/>
    <x v="582"/>
  </r>
  <r>
    <n v="28310346"/>
    <n v="42"/>
    <s v="blue-collar"/>
    <x v="1"/>
    <n v="0"/>
    <n v="1"/>
    <n v="0"/>
    <x v="1"/>
    <n v="63950"/>
    <s v="unknown"/>
    <n v="-1"/>
    <n v="0"/>
    <s v="unknown"/>
    <x v="0"/>
    <d v="2017-06-18T00:00:00"/>
    <s v="Jun"/>
    <s v="Sun"/>
    <x v="369"/>
  </r>
  <r>
    <n v="19918082"/>
    <n v="37"/>
    <s v="blue-collar"/>
    <x v="0"/>
    <n v="0"/>
    <n v="1"/>
    <n v="0"/>
    <x v="1"/>
    <n v="536050"/>
    <s v="unknown"/>
    <n v="-1"/>
    <n v="0"/>
    <s v="unknown"/>
    <x v="0"/>
    <d v="2017-06-18T00:00:00"/>
    <s v="Jun"/>
    <s v="Sun"/>
    <x v="846"/>
  </r>
  <r>
    <n v="78314037"/>
    <n v="28"/>
    <s v="blue-collar"/>
    <x v="1"/>
    <n v="0"/>
    <n v="1"/>
    <n v="0"/>
    <x v="1"/>
    <n v="48750"/>
    <s v="unknown"/>
    <n v="-1"/>
    <n v="0"/>
    <s v="unknown"/>
    <x v="0"/>
    <d v="2017-06-18T00:00:00"/>
    <s v="Jun"/>
    <s v="Sun"/>
    <x v="461"/>
  </r>
  <r>
    <n v="33494483"/>
    <n v="29"/>
    <s v="management"/>
    <x v="0"/>
    <n v="0"/>
    <n v="1"/>
    <n v="0"/>
    <x v="0"/>
    <n v="31000"/>
    <s v="unknown"/>
    <n v="-1"/>
    <n v="0"/>
    <s v="unknown"/>
    <x v="0"/>
    <d v="2017-06-18T00:00:00"/>
    <s v="Jun"/>
    <s v="Sun"/>
    <x v="508"/>
  </r>
  <r>
    <n v="73199836"/>
    <n v="50"/>
    <s v="admin"/>
    <x v="0"/>
    <n v="0"/>
    <n v="1"/>
    <n v="1"/>
    <x v="1"/>
    <n v="15550"/>
    <s v="unknown"/>
    <n v="-1"/>
    <n v="0"/>
    <s v="unknown"/>
    <x v="0"/>
    <d v="2017-06-18T00:00:00"/>
    <s v="Jun"/>
    <s v="Sun"/>
    <x v="774"/>
  </r>
  <r>
    <n v="27504214"/>
    <n v="48"/>
    <s v="management"/>
    <x v="1"/>
    <n v="0"/>
    <n v="0"/>
    <n v="0"/>
    <x v="0"/>
    <n v="0"/>
    <s v="unknown"/>
    <n v="-1"/>
    <n v="0"/>
    <s v="unknown"/>
    <x v="0"/>
    <d v="2017-06-18T00:00:00"/>
    <s v="Jun"/>
    <s v="Sun"/>
    <x v="427"/>
  </r>
  <r>
    <n v="70744773"/>
    <n v="27"/>
    <s v="admin"/>
    <x v="0"/>
    <n v="0"/>
    <n v="1"/>
    <n v="0"/>
    <x v="1"/>
    <n v="-4850"/>
    <s v="unknown"/>
    <n v="-1"/>
    <n v="0"/>
    <s v="unknown"/>
    <x v="1"/>
    <d v="2017-06-18T00:00:00"/>
    <s v="Jun"/>
    <s v="Sun"/>
    <x v="1121"/>
  </r>
  <r>
    <n v="69672176"/>
    <n v="24"/>
    <s v="blue-collar"/>
    <x v="0"/>
    <n v="0"/>
    <n v="1"/>
    <n v="0"/>
    <x v="1"/>
    <n v="0"/>
    <s v="unknown"/>
    <n v="-1"/>
    <n v="0"/>
    <s v="unknown"/>
    <x v="0"/>
    <d v="2017-06-18T00:00:00"/>
    <s v="Jun"/>
    <s v="Sun"/>
    <x v="216"/>
  </r>
  <r>
    <n v="13957120"/>
    <n v="48"/>
    <s v="admin"/>
    <x v="1"/>
    <n v="0"/>
    <n v="1"/>
    <n v="1"/>
    <x v="1"/>
    <n v="23950"/>
    <s v="unknown"/>
    <n v="-1"/>
    <n v="0"/>
    <s v="unknown"/>
    <x v="0"/>
    <d v="2017-06-18T00:00:00"/>
    <s v="Jun"/>
    <s v="Sun"/>
    <x v="920"/>
  </r>
  <r>
    <n v="67298015"/>
    <n v="46"/>
    <s v="management"/>
    <x v="1"/>
    <n v="0"/>
    <n v="0"/>
    <n v="1"/>
    <x v="0"/>
    <n v="2300"/>
    <s v="unknown"/>
    <n v="-1"/>
    <n v="0"/>
    <s v="unknown"/>
    <x v="0"/>
    <d v="2017-06-18T00:00:00"/>
    <s v="Jun"/>
    <s v="Sun"/>
    <x v="239"/>
  </r>
  <r>
    <n v="42764067"/>
    <n v="49"/>
    <s v="technician"/>
    <x v="1"/>
    <n v="0"/>
    <n v="1"/>
    <n v="0"/>
    <x v="1"/>
    <n v="60100"/>
    <s v="unknown"/>
    <n v="-1"/>
    <n v="0"/>
    <s v="unknown"/>
    <x v="0"/>
    <d v="2017-06-18T00:00:00"/>
    <s v="Jun"/>
    <s v="Sun"/>
    <x v="481"/>
  </r>
  <r>
    <n v="57076139"/>
    <n v="48"/>
    <s v="blue-collar"/>
    <x v="0"/>
    <n v="0"/>
    <n v="1"/>
    <n v="0"/>
    <x v="3"/>
    <n v="18150"/>
    <s v="unknown"/>
    <n v="-1"/>
    <n v="0"/>
    <s v="unknown"/>
    <x v="0"/>
    <d v="2017-06-18T00:00:00"/>
    <s v="Jun"/>
    <s v="Sun"/>
    <x v="82"/>
  </r>
  <r>
    <n v="17728705"/>
    <n v="44"/>
    <s v="blue-collar"/>
    <x v="0"/>
    <n v="0"/>
    <n v="1"/>
    <n v="0"/>
    <x v="1"/>
    <n v="57350"/>
    <s v="unknown"/>
    <n v="-1"/>
    <n v="0"/>
    <s v="unknown"/>
    <x v="0"/>
    <d v="2017-06-18T00:00:00"/>
    <s v="Jun"/>
    <s v="Sun"/>
    <x v="423"/>
  </r>
  <r>
    <n v="77472931"/>
    <n v="61"/>
    <s v="entrepreneur"/>
    <x v="2"/>
    <n v="0"/>
    <n v="0"/>
    <n v="0"/>
    <x v="1"/>
    <n v="18450"/>
    <s v="unknown"/>
    <n v="-1"/>
    <n v="0"/>
    <s v="unknown"/>
    <x v="0"/>
    <d v="2017-06-18T00:00:00"/>
    <s v="Jun"/>
    <s v="Sun"/>
    <x v="100"/>
  </r>
  <r>
    <n v="13995936"/>
    <n v="58"/>
    <s v="unknown"/>
    <x v="0"/>
    <n v="0"/>
    <n v="0"/>
    <n v="0"/>
    <x v="2"/>
    <n v="10950"/>
    <s v="unknown"/>
    <n v="-1"/>
    <n v="0"/>
    <s v="unknown"/>
    <x v="0"/>
    <d v="2017-06-18T00:00:00"/>
    <s v="Jun"/>
    <s v="Sun"/>
    <x v="9"/>
  </r>
  <r>
    <n v="21836112"/>
    <n v="43"/>
    <s v="services"/>
    <x v="2"/>
    <n v="0"/>
    <n v="0"/>
    <n v="0"/>
    <x v="1"/>
    <n v="3100"/>
    <s v="unknown"/>
    <n v="-1"/>
    <n v="0"/>
    <s v="unknown"/>
    <x v="0"/>
    <d v="2017-06-18T00:00:00"/>
    <s v="Jun"/>
    <s v="Sun"/>
    <x v="108"/>
  </r>
  <r>
    <n v="46120066"/>
    <n v="45"/>
    <s v="housemaid"/>
    <x v="0"/>
    <n v="0"/>
    <n v="0"/>
    <n v="0"/>
    <x v="0"/>
    <n v="7150"/>
    <s v="unknown"/>
    <n v="-1"/>
    <n v="0"/>
    <s v="unknown"/>
    <x v="0"/>
    <d v="2017-06-18T00:00:00"/>
    <s v="Jun"/>
    <s v="Sun"/>
    <x v="102"/>
  </r>
  <r>
    <n v="66529893"/>
    <n v="43"/>
    <s v="admin"/>
    <x v="0"/>
    <n v="0"/>
    <n v="0"/>
    <n v="0"/>
    <x v="2"/>
    <n v="174250"/>
    <s v="unknown"/>
    <n v="-1"/>
    <n v="0"/>
    <s v="unknown"/>
    <x v="0"/>
    <d v="2017-06-18T00:00:00"/>
    <s v="Jun"/>
    <s v="Sun"/>
    <x v="344"/>
  </r>
  <r>
    <n v="17372918"/>
    <n v="58"/>
    <s v="retired"/>
    <x v="2"/>
    <n v="0"/>
    <n v="0"/>
    <n v="0"/>
    <x v="3"/>
    <n v="4850"/>
    <s v="unknown"/>
    <n v="-1"/>
    <n v="0"/>
    <s v="unknown"/>
    <x v="0"/>
    <d v="2017-06-18T00:00:00"/>
    <s v="Jun"/>
    <s v="Sun"/>
    <x v="461"/>
  </r>
  <r>
    <n v="51308377"/>
    <n v="50"/>
    <s v="housemaid"/>
    <x v="0"/>
    <n v="0"/>
    <n v="0"/>
    <n v="0"/>
    <x v="1"/>
    <n v="0"/>
    <s v="unknown"/>
    <n v="-1"/>
    <n v="0"/>
    <s v="unknown"/>
    <x v="0"/>
    <d v="2017-06-18T00:00:00"/>
    <s v="Jun"/>
    <s v="Sun"/>
    <x v="630"/>
  </r>
  <r>
    <n v="80919585"/>
    <n v="43"/>
    <s v="management"/>
    <x v="0"/>
    <n v="0"/>
    <n v="0"/>
    <n v="0"/>
    <x v="0"/>
    <n v="32850"/>
    <s v="unknown"/>
    <n v="-1"/>
    <n v="0"/>
    <s v="unknown"/>
    <x v="0"/>
    <d v="2017-06-18T00:00:00"/>
    <s v="Jun"/>
    <s v="Sun"/>
    <x v="715"/>
  </r>
  <r>
    <n v="54592882"/>
    <n v="59"/>
    <s v="management"/>
    <x v="2"/>
    <n v="0"/>
    <n v="0"/>
    <n v="0"/>
    <x v="0"/>
    <n v="65200"/>
    <s v="unknown"/>
    <n v="-1"/>
    <n v="0"/>
    <s v="unknown"/>
    <x v="0"/>
    <d v="2017-06-18T00:00:00"/>
    <s v="Jun"/>
    <s v="Sun"/>
    <x v="126"/>
  </r>
  <r>
    <n v="20691929"/>
    <n v="56"/>
    <s v="entrepreneur"/>
    <x v="1"/>
    <n v="0"/>
    <n v="0"/>
    <n v="0"/>
    <x v="2"/>
    <n v="117550"/>
    <s v="unknown"/>
    <n v="-1"/>
    <n v="0"/>
    <s v="unknown"/>
    <x v="0"/>
    <d v="2017-06-18T00:00:00"/>
    <s v="Jun"/>
    <s v="Sun"/>
    <x v="585"/>
  </r>
  <r>
    <n v="76049387"/>
    <n v="60"/>
    <s v="retired"/>
    <x v="0"/>
    <n v="0"/>
    <n v="0"/>
    <n v="0"/>
    <x v="1"/>
    <n v="76200"/>
    <s v="unknown"/>
    <n v="-1"/>
    <n v="0"/>
    <s v="unknown"/>
    <x v="0"/>
    <d v="2017-06-18T00:00:00"/>
    <s v="Jun"/>
    <s v="Sun"/>
    <x v="230"/>
  </r>
  <r>
    <n v="21235987"/>
    <n v="58"/>
    <s v="housemaid"/>
    <x v="0"/>
    <n v="0"/>
    <n v="0"/>
    <n v="0"/>
    <x v="3"/>
    <n v="0"/>
    <s v="unknown"/>
    <n v="-1"/>
    <n v="0"/>
    <s v="unknown"/>
    <x v="0"/>
    <d v="2017-06-18T00:00:00"/>
    <s v="Jun"/>
    <s v="Sun"/>
    <x v="441"/>
  </r>
  <r>
    <n v="30682182"/>
    <n v="57"/>
    <s v="blue-collar"/>
    <x v="0"/>
    <n v="0"/>
    <n v="1"/>
    <n v="1"/>
    <x v="1"/>
    <n v="38650"/>
    <s v="unknown"/>
    <n v="-1"/>
    <n v="0"/>
    <s v="unknown"/>
    <x v="0"/>
    <d v="2017-06-18T00:00:00"/>
    <s v="Jun"/>
    <s v="Sun"/>
    <x v="139"/>
  </r>
  <r>
    <n v="60224985"/>
    <n v="42"/>
    <s v="housemaid"/>
    <x v="0"/>
    <n v="0"/>
    <n v="0"/>
    <n v="0"/>
    <x v="1"/>
    <n v="9850"/>
    <s v="unknown"/>
    <n v="-1"/>
    <n v="0"/>
    <s v="unknown"/>
    <x v="0"/>
    <d v="2017-06-18T00:00:00"/>
    <s v="Jun"/>
    <s v="Sun"/>
    <x v="184"/>
  </r>
  <r>
    <n v="77070268"/>
    <n v="36"/>
    <s v="blue-collar"/>
    <x v="0"/>
    <n v="0"/>
    <n v="1"/>
    <n v="0"/>
    <x v="1"/>
    <n v="131350"/>
    <s v="unknown"/>
    <n v="-1"/>
    <n v="0"/>
    <s v="unknown"/>
    <x v="0"/>
    <d v="2017-06-18T00:00:00"/>
    <s v="Jun"/>
    <s v="Sun"/>
    <x v="522"/>
  </r>
  <r>
    <n v="43414352"/>
    <n v="35"/>
    <s v="admin"/>
    <x v="0"/>
    <n v="0"/>
    <n v="1"/>
    <n v="0"/>
    <x v="1"/>
    <n v="8250"/>
    <s v="unknown"/>
    <n v="-1"/>
    <n v="0"/>
    <s v="unknown"/>
    <x v="0"/>
    <d v="2017-06-18T00:00:00"/>
    <s v="Jun"/>
    <s v="Sun"/>
    <x v="221"/>
  </r>
  <r>
    <n v="67326717"/>
    <n v="37"/>
    <s v="blue-collar"/>
    <x v="2"/>
    <n v="1"/>
    <n v="0"/>
    <n v="0"/>
    <x v="1"/>
    <n v="-34450"/>
    <s v="unknown"/>
    <n v="-1"/>
    <n v="0"/>
    <s v="unknown"/>
    <x v="0"/>
    <d v="2017-06-18T00:00:00"/>
    <s v="Jun"/>
    <s v="Sun"/>
    <x v="585"/>
  </r>
  <r>
    <n v="63888400"/>
    <n v="40"/>
    <s v="technician"/>
    <x v="0"/>
    <n v="0"/>
    <n v="0"/>
    <n v="0"/>
    <x v="0"/>
    <n v="19850"/>
    <s v="unknown"/>
    <n v="-1"/>
    <n v="0"/>
    <s v="unknown"/>
    <x v="0"/>
    <d v="2017-06-18T00:00:00"/>
    <s v="Jun"/>
    <s v="Sun"/>
    <x v="8"/>
  </r>
  <r>
    <n v="85539281"/>
    <n v="37"/>
    <s v="management"/>
    <x v="0"/>
    <n v="0"/>
    <n v="0"/>
    <n v="0"/>
    <x v="0"/>
    <n v="563250"/>
    <s v="unknown"/>
    <n v="-1"/>
    <n v="0"/>
    <s v="unknown"/>
    <x v="0"/>
    <d v="2017-06-18T00:00:00"/>
    <s v="Jun"/>
    <s v="Sun"/>
    <x v="774"/>
  </r>
  <r>
    <n v="35206075"/>
    <n v="55"/>
    <s v="management"/>
    <x v="0"/>
    <n v="0"/>
    <n v="0"/>
    <n v="0"/>
    <x v="1"/>
    <n v="291800"/>
    <s v="unknown"/>
    <n v="-1"/>
    <n v="0"/>
    <s v="unknown"/>
    <x v="0"/>
    <d v="2017-06-18T00:00:00"/>
    <s v="Jun"/>
    <s v="Sun"/>
    <x v="492"/>
  </r>
  <r>
    <n v="20748308"/>
    <n v="36"/>
    <s v="management"/>
    <x v="1"/>
    <n v="0"/>
    <n v="0"/>
    <n v="0"/>
    <x v="0"/>
    <n v="19550"/>
    <s v="unknown"/>
    <n v="-1"/>
    <n v="0"/>
    <s v="unknown"/>
    <x v="0"/>
    <d v="2017-06-18T00:00:00"/>
    <s v="Jun"/>
    <s v="Sun"/>
    <x v="706"/>
  </r>
  <r>
    <n v="86514808"/>
    <n v="37"/>
    <s v="student"/>
    <x v="0"/>
    <n v="0"/>
    <n v="0"/>
    <n v="0"/>
    <x v="2"/>
    <n v="0"/>
    <s v="unknown"/>
    <n v="-1"/>
    <n v="0"/>
    <s v="unknown"/>
    <x v="0"/>
    <d v="2017-06-18T00:00:00"/>
    <s v="Jun"/>
    <s v="Sun"/>
    <x v="615"/>
  </r>
  <r>
    <n v="41876330"/>
    <n v="45"/>
    <s v="unknown"/>
    <x v="1"/>
    <n v="0"/>
    <n v="0"/>
    <n v="0"/>
    <x v="1"/>
    <n v="0"/>
    <s v="unknown"/>
    <n v="-1"/>
    <n v="0"/>
    <s v="unknown"/>
    <x v="0"/>
    <d v="2017-06-18T00:00:00"/>
    <s v="Jun"/>
    <s v="Sun"/>
    <x v="1122"/>
  </r>
  <r>
    <n v="11277336"/>
    <n v="49"/>
    <s v="blue-collar"/>
    <x v="0"/>
    <n v="0"/>
    <n v="0"/>
    <n v="0"/>
    <x v="1"/>
    <n v="87150"/>
    <s v="unknown"/>
    <n v="-1"/>
    <n v="0"/>
    <s v="unknown"/>
    <x v="0"/>
    <d v="2017-06-18T00:00:00"/>
    <s v="Jun"/>
    <s v="Sun"/>
    <x v="202"/>
  </r>
  <r>
    <n v="51538021"/>
    <n v="28"/>
    <s v="technician"/>
    <x v="2"/>
    <n v="0"/>
    <n v="1"/>
    <n v="1"/>
    <x v="0"/>
    <n v="29700"/>
    <s v="unknown"/>
    <n v="-1"/>
    <n v="0"/>
    <s v="unknown"/>
    <x v="0"/>
    <d v="2017-06-18T00:00:00"/>
    <s v="Jun"/>
    <s v="Sun"/>
    <x v="19"/>
  </r>
  <r>
    <n v="24952766"/>
    <n v="60"/>
    <s v="retired"/>
    <x v="2"/>
    <n v="0"/>
    <n v="0"/>
    <n v="1"/>
    <x v="3"/>
    <n v="79100"/>
    <s v="unknown"/>
    <n v="-1"/>
    <n v="0"/>
    <s v="unknown"/>
    <x v="0"/>
    <d v="2017-06-18T00:00:00"/>
    <s v="Jun"/>
    <s v="Sun"/>
    <x v="70"/>
  </r>
  <r>
    <n v="13337669"/>
    <n v="44"/>
    <s v="blue-collar"/>
    <x v="0"/>
    <n v="0"/>
    <n v="0"/>
    <n v="0"/>
    <x v="3"/>
    <n v="139550"/>
    <s v="unknown"/>
    <n v="-1"/>
    <n v="0"/>
    <s v="unknown"/>
    <x v="0"/>
    <d v="2017-06-18T00:00:00"/>
    <s v="Jun"/>
    <s v="Sun"/>
    <x v="586"/>
  </r>
  <r>
    <n v="56462153"/>
    <n v="49"/>
    <s v="technician"/>
    <x v="0"/>
    <n v="0"/>
    <n v="0"/>
    <n v="0"/>
    <x v="1"/>
    <n v="49850"/>
    <s v="unknown"/>
    <n v="-1"/>
    <n v="0"/>
    <s v="unknown"/>
    <x v="0"/>
    <d v="2017-06-18T00:00:00"/>
    <s v="Jun"/>
    <s v="Sun"/>
    <x v="349"/>
  </r>
  <r>
    <n v="32920202"/>
    <n v="39"/>
    <s v="entrepreneur"/>
    <x v="0"/>
    <n v="0"/>
    <n v="1"/>
    <n v="1"/>
    <x v="0"/>
    <n v="115500"/>
    <s v="unknown"/>
    <n v="-1"/>
    <n v="0"/>
    <s v="unknown"/>
    <x v="0"/>
    <d v="2017-06-18T00:00:00"/>
    <s v="Jun"/>
    <s v="Sun"/>
    <x v="188"/>
  </r>
  <r>
    <n v="62073388"/>
    <n v="37"/>
    <s v="technician"/>
    <x v="0"/>
    <n v="1"/>
    <n v="0"/>
    <n v="0"/>
    <x v="1"/>
    <n v="0"/>
    <s v="unknown"/>
    <n v="-1"/>
    <n v="0"/>
    <s v="unknown"/>
    <x v="0"/>
    <d v="2017-06-18T00:00:00"/>
    <s v="Jun"/>
    <s v="Sun"/>
    <x v="485"/>
  </r>
  <r>
    <n v="51962733"/>
    <n v="49"/>
    <s v="management"/>
    <x v="0"/>
    <n v="0"/>
    <n v="0"/>
    <n v="0"/>
    <x v="2"/>
    <n v="70050"/>
    <s v="unknown"/>
    <n v="-1"/>
    <n v="0"/>
    <s v="unknown"/>
    <x v="0"/>
    <d v="2017-06-18T00:00:00"/>
    <s v="Jun"/>
    <s v="Sun"/>
    <x v="182"/>
  </r>
  <r>
    <n v="50126844"/>
    <n v="54"/>
    <s v="housemaid"/>
    <x v="0"/>
    <n v="0"/>
    <n v="0"/>
    <n v="0"/>
    <x v="3"/>
    <n v="252400"/>
    <s v="unknown"/>
    <n v="-1"/>
    <n v="0"/>
    <s v="unknown"/>
    <x v="0"/>
    <d v="2017-06-18T00:00:00"/>
    <s v="Jun"/>
    <s v="Sun"/>
    <x v="286"/>
  </r>
  <r>
    <n v="58029254"/>
    <n v="48"/>
    <s v="management"/>
    <x v="0"/>
    <n v="1"/>
    <n v="0"/>
    <n v="1"/>
    <x v="0"/>
    <n v="0"/>
    <s v="unknown"/>
    <n v="-1"/>
    <n v="0"/>
    <s v="unknown"/>
    <x v="0"/>
    <d v="2017-06-18T00:00:00"/>
    <s v="Jun"/>
    <s v="Sun"/>
    <x v="516"/>
  </r>
  <r>
    <n v="22442209"/>
    <n v="37"/>
    <s v="management"/>
    <x v="2"/>
    <n v="0"/>
    <n v="1"/>
    <n v="0"/>
    <x v="1"/>
    <n v="0"/>
    <s v="unknown"/>
    <n v="-1"/>
    <n v="0"/>
    <s v="unknown"/>
    <x v="0"/>
    <d v="2017-06-18T00:00:00"/>
    <s v="Jun"/>
    <s v="Sun"/>
    <x v="264"/>
  </r>
  <r>
    <n v="57675276"/>
    <n v="41"/>
    <s v="management"/>
    <x v="1"/>
    <n v="0"/>
    <n v="0"/>
    <n v="0"/>
    <x v="0"/>
    <n v="550400"/>
    <s v="unknown"/>
    <n v="-1"/>
    <n v="0"/>
    <s v="unknown"/>
    <x v="1"/>
    <d v="2017-06-18T00:00:00"/>
    <s v="Jun"/>
    <s v="Sun"/>
    <x v="1123"/>
  </r>
  <r>
    <n v="51484593"/>
    <n v="49"/>
    <s v="retired"/>
    <x v="1"/>
    <n v="0"/>
    <n v="0"/>
    <n v="0"/>
    <x v="2"/>
    <n v="16600"/>
    <s v="unknown"/>
    <n v="-1"/>
    <n v="0"/>
    <s v="unknown"/>
    <x v="0"/>
    <d v="2017-06-18T00:00:00"/>
    <s v="Jun"/>
    <s v="Sun"/>
    <x v="286"/>
  </r>
  <r>
    <n v="81726016"/>
    <n v="46"/>
    <s v="technician"/>
    <x v="0"/>
    <n v="0"/>
    <n v="0"/>
    <n v="1"/>
    <x v="1"/>
    <n v="8950"/>
    <s v="unknown"/>
    <n v="-1"/>
    <n v="0"/>
    <s v="unknown"/>
    <x v="0"/>
    <d v="2017-06-18T00:00:00"/>
    <s v="Jun"/>
    <s v="Sun"/>
    <x v="420"/>
  </r>
  <r>
    <n v="32188600"/>
    <n v="55"/>
    <s v="blue-collar"/>
    <x v="0"/>
    <n v="0"/>
    <n v="0"/>
    <n v="0"/>
    <x v="3"/>
    <n v="38050"/>
    <s v="unknown"/>
    <n v="-1"/>
    <n v="0"/>
    <s v="unknown"/>
    <x v="0"/>
    <d v="2017-06-18T00:00:00"/>
    <s v="Jun"/>
    <s v="Sun"/>
    <x v="108"/>
  </r>
  <r>
    <n v="16289212"/>
    <n v="38"/>
    <s v="blue-collar"/>
    <x v="2"/>
    <n v="0"/>
    <n v="0"/>
    <n v="1"/>
    <x v="1"/>
    <n v="44450"/>
    <s v="unknown"/>
    <n v="-1"/>
    <n v="0"/>
    <s v="unknown"/>
    <x v="0"/>
    <d v="2017-06-18T00:00:00"/>
    <s v="Jun"/>
    <s v="Sun"/>
    <x v="208"/>
  </r>
  <r>
    <n v="50433771"/>
    <n v="42"/>
    <s v="blue-collar"/>
    <x v="1"/>
    <n v="0"/>
    <n v="0"/>
    <n v="0"/>
    <x v="3"/>
    <n v="246500"/>
    <s v="unknown"/>
    <n v="-1"/>
    <n v="0"/>
    <s v="unknown"/>
    <x v="1"/>
    <d v="2017-06-18T00:00:00"/>
    <s v="Jun"/>
    <s v="Sun"/>
    <x v="783"/>
  </r>
  <r>
    <n v="61412922"/>
    <n v="42"/>
    <s v="technician"/>
    <x v="0"/>
    <n v="0"/>
    <n v="1"/>
    <n v="0"/>
    <x v="1"/>
    <n v="-40650"/>
    <s v="unknown"/>
    <n v="-1"/>
    <n v="0"/>
    <s v="unknown"/>
    <x v="0"/>
    <d v="2017-06-18T00:00:00"/>
    <s v="Jun"/>
    <s v="Sun"/>
    <x v="431"/>
  </r>
  <r>
    <n v="49284269"/>
    <n v="37"/>
    <s v="self-employed"/>
    <x v="1"/>
    <n v="0"/>
    <n v="0"/>
    <n v="0"/>
    <x v="0"/>
    <n v="104350"/>
    <s v="unknown"/>
    <n v="-1"/>
    <n v="0"/>
    <s v="unknown"/>
    <x v="0"/>
    <d v="2017-06-18T00:00:00"/>
    <s v="Jun"/>
    <s v="Sun"/>
    <x v="134"/>
  </r>
  <r>
    <n v="21935045"/>
    <n v="60"/>
    <s v="housemaid"/>
    <x v="0"/>
    <n v="0"/>
    <n v="0"/>
    <n v="0"/>
    <x v="3"/>
    <n v="0"/>
    <s v="unknown"/>
    <n v="-1"/>
    <n v="0"/>
    <s v="unknown"/>
    <x v="0"/>
    <d v="2017-06-18T00:00:00"/>
    <s v="Jun"/>
    <s v="Sun"/>
    <x v="53"/>
  </r>
  <r>
    <n v="22883247"/>
    <n v="59"/>
    <s v="retired"/>
    <x v="0"/>
    <n v="0"/>
    <n v="0"/>
    <n v="0"/>
    <x v="3"/>
    <n v="0"/>
    <s v="unknown"/>
    <n v="-1"/>
    <n v="0"/>
    <s v="unknown"/>
    <x v="0"/>
    <d v="2017-06-18T00:00:00"/>
    <s v="Jun"/>
    <s v="Sun"/>
    <x v="1053"/>
  </r>
  <r>
    <n v="27826928"/>
    <n v="47"/>
    <s v="retired"/>
    <x v="0"/>
    <n v="0"/>
    <n v="1"/>
    <n v="0"/>
    <x v="3"/>
    <n v="24500"/>
    <s v="unknown"/>
    <n v="-1"/>
    <n v="0"/>
    <s v="unknown"/>
    <x v="0"/>
    <d v="2017-06-18T00:00:00"/>
    <s v="Jun"/>
    <s v="Sun"/>
    <x v="9"/>
  </r>
  <r>
    <n v="53147249"/>
    <n v="48"/>
    <s v="retired"/>
    <x v="0"/>
    <n v="0"/>
    <n v="1"/>
    <n v="0"/>
    <x v="3"/>
    <n v="258650"/>
    <s v="unknown"/>
    <n v="-1"/>
    <n v="0"/>
    <s v="unknown"/>
    <x v="0"/>
    <d v="2017-06-18T00:00:00"/>
    <s v="Jun"/>
    <s v="Sun"/>
    <x v="259"/>
  </r>
  <r>
    <n v="67172896"/>
    <n v="48"/>
    <s v="management"/>
    <x v="0"/>
    <n v="0"/>
    <n v="0"/>
    <n v="0"/>
    <x v="3"/>
    <n v="267400"/>
    <s v="unknown"/>
    <n v="-1"/>
    <n v="0"/>
    <s v="unknown"/>
    <x v="0"/>
    <d v="2017-06-18T00:00:00"/>
    <s v="Jun"/>
    <s v="Sun"/>
    <x v="261"/>
  </r>
  <r>
    <n v="58276864"/>
    <n v="37"/>
    <s v="technician"/>
    <x v="0"/>
    <n v="0"/>
    <n v="0"/>
    <n v="0"/>
    <x v="1"/>
    <n v="30150"/>
    <s v="unknown"/>
    <n v="-1"/>
    <n v="0"/>
    <s v="unknown"/>
    <x v="0"/>
    <d v="2017-06-18T00:00:00"/>
    <s v="Jun"/>
    <s v="Sun"/>
    <x v="248"/>
  </r>
  <r>
    <n v="55002326"/>
    <n v="36"/>
    <s v="services"/>
    <x v="1"/>
    <n v="0"/>
    <n v="0"/>
    <n v="0"/>
    <x v="1"/>
    <n v="37750"/>
    <s v="unknown"/>
    <n v="-1"/>
    <n v="0"/>
    <s v="unknown"/>
    <x v="0"/>
    <d v="2017-06-18T00:00:00"/>
    <s v="Jun"/>
    <s v="Sun"/>
    <x v="43"/>
  </r>
  <r>
    <n v="45739774"/>
    <n v="47"/>
    <s v="services"/>
    <x v="2"/>
    <n v="0"/>
    <n v="0"/>
    <n v="1"/>
    <x v="1"/>
    <n v="41450"/>
    <s v="unknown"/>
    <n v="-1"/>
    <n v="0"/>
    <s v="unknown"/>
    <x v="0"/>
    <d v="2017-06-18T00:00:00"/>
    <s v="Jun"/>
    <s v="Sun"/>
    <x v="595"/>
  </r>
  <r>
    <n v="16638446"/>
    <n v="37"/>
    <s v="self-employed"/>
    <x v="0"/>
    <n v="0"/>
    <n v="0"/>
    <n v="0"/>
    <x v="1"/>
    <n v="111750"/>
    <s v="unknown"/>
    <n v="-1"/>
    <n v="0"/>
    <s v="unknown"/>
    <x v="0"/>
    <d v="2017-06-18T00:00:00"/>
    <s v="Jun"/>
    <s v="Sun"/>
    <x v="522"/>
  </r>
  <r>
    <n v="69716102"/>
    <n v="60"/>
    <s v="retired"/>
    <x v="0"/>
    <n v="0"/>
    <n v="0"/>
    <n v="0"/>
    <x v="3"/>
    <n v="150"/>
    <s v="unknown"/>
    <n v="-1"/>
    <n v="0"/>
    <s v="unknown"/>
    <x v="0"/>
    <d v="2017-06-18T00:00:00"/>
    <s v="Jun"/>
    <s v="Sun"/>
    <x v="178"/>
  </r>
  <r>
    <n v="28466524"/>
    <n v="38"/>
    <s v="student"/>
    <x v="1"/>
    <n v="0"/>
    <n v="0"/>
    <n v="0"/>
    <x v="2"/>
    <n v="36100"/>
    <s v="unknown"/>
    <n v="-1"/>
    <n v="0"/>
    <s v="unknown"/>
    <x v="0"/>
    <d v="2017-06-18T00:00:00"/>
    <s v="Jun"/>
    <s v="Sun"/>
    <x v="115"/>
  </r>
  <r>
    <n v="65371596"/>
    <n v="47"/>
    <s v="management"/>
    <x v="0"/>
    <n v="0"/>
    <n v="0"/>
    <n v="0"/>
    <x v="0"/>
    <n v="20700"/>
    <s v="unknown"/>
    <n v="-1"/>
    <n v="0"/>
    <s v="unknown"/>
    <x v="0"/>
    <d v="2017-06-18T00:00:00"/>
    <s v="Jun"/>
    <s v="Sun"/>
    <x v="727"/>
  </r>
  <r>
    <n v="50750389"/>
    <n v="56"/>
    <s v="retired"/>
    <x v="2"/>
    <n v="0"/>
    <n v="1"/>
    <n v="0"/>
    <x v="1"/>
    <n v="19450"/>
    <s v="unknown"/>
    <n v="-1"/>
    <n v="0"/>
    <s v="unknown"/>
    <x v="0"/>
    <d v="2017-06-18T00:00:00"/>
    <s v="Jun"/>
    <s v="Sun"/>
    <x v="372"/>
  </r>
  <r>
    <n v="16466585"/>
    <n v="51"/>
    <s v="unknown"/>
    <x v="0"/>
    <n v="0"/>
    <n v="0"/>
    <n v="0"/>
    <x v="2"/>
    <n v="8350"/>
    <s v="unknown"/>
    <n v="-1"/>
    <n v="0"/>
    <s v="unknown"/>
    <x v="0"/>
    <d v="2017-06-18T00:00:00"/>
    <s v="Jun"/>
    <s v="Sun"/>
    <x v="77"/>
  </r>
  <r>
    <n v="84529254"/>
    <n v="37"/>
    <s v="services"/>
    <x v="0"/>
    <n v="0"/>
    <n v="0"/>
    <n v="0"/>
    <x v="2"/>
    <n v="-11200"/>
    <s v="unknown"/>
    <n v="-1"/>
    <n v="0"/>
    <s v="unknown"/>
    <x v="0"/>
    <d v="2017-06-18T00:00:00"/>
    <s v="Jun"/>
    <s v="Sun"/>
    <x v="66"/>
  </r>
  <r>
    <n v="72135011"/>
    <n v="48"/>
    <s v="blue-collar"/>
    <x v="1"/>
    <n v="0"/>
    <n v="0"/>
    <n v="0"/>
    <x v="3"/>
    <n v="0"/>
    <s v="unknown"/>
    <n v="-1"/>
    <n v="0"/>
    <s v="unknown"/>
    <x v="0"/>
    <d v="2017-06-18T00:00:00"/>
    <s v="Jun"/>
    <s v="Sun"/>
    <x v="13"/>
  </r>
  <r>
    <n v="60081391"/>
    <n v="39"/>
    <s v="services"/>
    <x v="0"/>
    <n v="0"/>
    <n v="0"/>
    <n v="0"/>
    <x v="0"/>
    <n v="324850"/>
    <s v="unknown"/>
    <n v="-1"/>
    <n v="0"/>
    <s v="unknown"/>
    <x v="0"/>
    <d v="2017-06-18T00:00:00"/>
    <s v="Jun"/>
    <s v="Sun"/>
    <x v="758"/>
  </r>
  <r>
    <n v="43999000"/>
    <n v="44"/>
    <s v="blue-collar"/>
    <x v="0"/>
    <n v="0"/>
    <n v="1"/>
    <n v="0"/>
    <x v="1"/>
    <n v="51250"/>
    <s v="unknown"/>
    <n v="-1"/>
    <n v="0"/>
    <s v="unknown"/>
    <x v="0"/>
    <d v="2017-06-18T00:00:00"/>
    <s v="Jun"/>
    <s v="Sun"/>
    <x v="356"/>
  </r>
  <r>
    <n v="16646218"/>
    <n v="35"/>
    <s v="blue-collar"/>
    <x v="0"/>
    <n v="0"/>
    <n v="0"/>
    <n v="0"/>
    <x v="2"/>
    <n v="60050"/>
    <s v="unknown"/>
    <n v="-1"/>
    <n v="0"/>
    <s v="unknown"/>
    <x v="1"/>
    <d v="2017-06-18T00:00:00"/>
    <s v="Jun"/>
    <s v="Sun"/>
    <x v="809"/>
  </r>
  <r>
    <n v="64117166"/>
    <n v="44"/>
    <s v="management"/>
    <x v="0"/>
    <n v="0"/>
    <n v="0"/>
    <n v="0"/>
    <x v="0"/>
    <n v="868050"/>
    <s v="unknown"/>
    <n v="-1"/>
    <n v="0"/>
    <s v="unknown"/>
    <x v="0"/>
    <d v="2017-06-18T00:00:00"/>
    <s v="Jun"/>
    <s v="Sun"/>
    <x v="728"/>
  </r>
  <r>
    <n v="59757390"/>
    <n v="58"/>
    <s v="housemaid"/>
    <x v="2"/>
    <n v="0"/>
    <n v="0"/>
    <n v="0"/>
    <x v="3"/>
    <n v="0"/>
    <s v="unknown"/>
    <n v="-1"/>
    <n v="0"/>
    <s v="unknown"/>
    <x v="0"/>
    <d v="2017-06-18T00:00:00"/>
    <s v="Jun"/>
    <s v="Sun"/>
    <x v="181"/>
  </r>
  <r>
    <n v="48933972"/>
    <n v="56"/>
    <s v="services"/>
    <x v="0"/>
    <n v="0"/>
    <n v="0"/>
    <n v="0"/>
    <x v="2"/>
    <n v="30800"/>
    <s v="unknown"/>
    <n v="-1"/>
    <n v="0"/>
    <s v="unknown"/>
    <x v="0"/>
    <d v="2017-06-18T00:00:00"/>
    <s v="Jun"/>
    <s v="Sun"/>
    <x v="1124"/>
  </r>
  <r>
    <n v="12701613"/>
    <n v="45"/>
    <s v="management"/>
    <x v="2"/>
    <n v="0"/>
    <n v="0"/>
    <n v="0"/>
    <x v="0"/>
    <n v="47950"/>
    <s v="unknown"/>
    <n v="-1"/>
    <n v="0"/>
    <s v="unknown"/>
    <x v="0"/>
    <d v="2017-06-18T00:00:00"/>
    <s v="Jun"/>
    <s v="Sun"/>
    <x v="119"/>
  </r>
  <r>
    <n v="50976167"/>
    <n v="50"/>
    <s v="admin"/>
    <x v="0"/>
    <n v="0"/>
    <n v="1"/>
    <n v="0"/>
    <x v="1"/>
    <n v="50950"/>
    <s v="unknown"/>
    <n v="-1"/>
    <n v="0"/>
    <s v="unknown"/>
    <x v="0"/>
    <d v="2017-06-18T00:00:00"/>
    <s v="Jun"/>
    <s v="Sun"/>
    <x v="2"/>
  </r>
  <r>
    <n v="26892134"/>
    <n v="57"/>
    <s v="management"/>
    <x v="0"/>
    <n v="0"/>
    <n v="0"/>
    <n v="0"/>
    <x v="0"/>
    <n v="58600"/>
    <s v="unknown"/>
    <n v="-1"/>
    <n v="0"/>
    <s v="unknown"/>
    <x v="0"/>
    <d v="2017-06-18T00:00:00"/>
    <s v="Jun"/>
    <s v="Sun"/>
    <x v="67"/>
  </r>
  <r>
    <n v="24465878"/>
    <n v="59"/>
    <s v="retired"/>
    <x v="0"/>
    <n v="0"/>
    <n v="0"/>
    <n v="0"/>
    <x v="1"/>
    <n v="287200"/>
    <s v="unknown"/>
    <n v="-1"/>
    <n v="0"/>
    <s v="unknown"/>
    <x v="0"/>
    <d v="2017-06-18T00:00:00"/>
    <s v="Jun"/>
    <s v="Sun"/>
    <x v="1125"/>
  </r>
  <r>
    <n v="45646824"/>
    <n v="58"/>
    <s v="management"/>
    <x v="0"/>
    <n v="0"/>
    <n v="1"/>
    <n v="0"/>
    <x v="0"/>
    <n v="188400"/>
    <s v="unknown"/>
    <n v="-1"/>
    <n v="0"/>
    <s v="unknown"/>
    <x v="0"/>
    <d v="2017-06-18T00:00:00"/>
    <s v="Jun"/>
    <s v="Sun"/>
    <x v="158"/>
  </r>
  <r>
    <n v="67088745"/>
    <n v="46"/>
    <s v="blue-collar"/>
    <x v="2"/>
    <n v="0"/>
    <n v="0"/>
    <n v="0"/>
    <x v="3"/>
    <n v="143500"/>
    <s v="unknown"/>
    <n v="-1"/>
    <n v="0"/>
    <s v="unknown"/>
    <x v="0"/>
    <d v="2017-06-18T00:00:00"/>
    <s v="Jun"/>
    <s v="Sun"/>
    <x v="191"/>
  </r>
  <r>
    <n v="71693684"/>
    <n v="50"/>
    <s v="services"/>
    <x v="0"/>
    <n v="0"/>
    <n v="0"/>
    <n v="0"/>
    <x v="1"/>
    <n v="37650"/>
    <s v="unknown"/>
    <n v="-1"/>
    <n v="0"/>
    <s v="unknown"/>
    <x v="0"/>
    <d v="2017-06-18T00:00:00"/>
    <s v="Jun"/>
    <s v="Sun"/>
    <x v="461"/>
  </r>
  <r>
    <n v="48320042"/>
    <n v="52"/>
    <s v="retired"/>
    <x v="0"/>
    <n v="0"/>
    <n v="0"/>
    <n v="0"/>
    <x v="3"/>
    <n v="450"/>
    <s v="unknown"/>
    <n v="-1"/>
    <n v="0"/>
    <s v="unknown"/>
    <x v="0"/>
    <d v="2017-06-18T00:00:00"/>
    <s v="Jun"/>
    <s v="Sun"/>
    <x v="288"/>
  </r>
  <r>
    <n v="89533326"/>
    <n v="44"/>
    <s v="management"/>
    <x v="0"/>
    <n v="0"/>
    <n v="1"/>
    <n v="1"/>
    <x v="0"/>
    <n v="114150"/>
    <s v="unknown"/>
    <n v="-1"/>
    <n v="0"/>
    <s v="unknown"/>
    <x v="0"/>
    <d v="2017-06-18T00:00:00"/>
    <s v="Jun"/>
    <s v="Sun"/>
    <x v="80"/>
  </r>
  <r>
    <n v="49594801"/>
    <n v="59"/>
    <s v="retired"/>
    <x v="0"/>
    <n v="0"/>
    <n v="0"/>
    <n v="0"/>
    <x v="3"/>
    <n v="62250"/>
    <s v="unknown"/>
    <n v="-1"/>
    <n v="0"/>
    <s v="unknown"/>
    <x v="0"/>
    <d v="2017-06-18T00:00:00"/>
    <s v="Jun"/>
    <s v="Sun"/>
    <x v="77"/>
  </r>
  <r>
    <n v="30997562"/>
    <n v="54"/>
    <s v="housemaid"/>
    <x v="2"/>
    <n v="0"/>
    <n v="0"/>
    <n v="0"/>
    <x v="3"/>
    <n v="59700"/>
    <s v="unknown"/>
    <n v="-1"/>
    <n v="0"/>
    <s v="unknown"/>
    <x v="0"/>
    <d v="2017-06-18T00:00:00"/>
    <s v="Jun"/>
    <s v="Sun"/>
    <x v="201"/>
  </r>
  <r>
    <n v="38902476"/>
    <n v="39"/>
    <s v="blue-collar"/>
    <x v="0"/>
    <n v="0"/>
    <n v="0"/>
    <n v="1"/>
    <x v="3"/>
    <n v="-9300"/>
    <s v="unknown"/>
    <n v="-1"/>
    <n v="0"/>
    <s v="unknown"/>
    <x v="0"/>
    <d v="2017-06-18T00:00:00"/>
    <s v="Jun"/>
    <s v="Sun"/>
    <x v="90"/>
  </r>
  <r>
    <n v="79870096"/>
    <n v="48"/>
    <s v="admin"/>
    <x v="0"/>
    <n v="0"/>
    <n v="0"/>
    <n v="0"/>
    <x v="1"/>
    <n v="897850"/>
    <s v="unknown"/>
    <n v="-1"/>
    <n v="0"/>
    <s v="unknown"/>
    <x v="0"/>
    <d v="2017-06-18T00:00:00"/>
    <s v="Jun"/>
    <s v="Sun"/>
    <x v="101"/>
  </r>
  <r>
    <n v="52953596"/>
    <n v="48"/>
    <s v="self-employed"/>
    <x v="1"/>
    <n v="0"/>
    <n v="0"/>
    <n v="0"/>
    <x v="2"/>
    <n v="0"/>
    <s v="unknown"/>
    <n v="-1"/>
    <n v="0"/>
    <s v="unknown"/>
    <x v="0"/>
    <d v="2017-06-18T00:00:00"/>
    <s v="Jun"/>
    <s v="Sun"/>
    <x v="360"/>
  </r>
  <r>
    <n v="70173635"/>
    <n v="44"/>
    <s v="services"/>
    <x v="0"/>
    <n v="0"/>
    <n v="1"/>
    <n v="0"/>
    <x v="1"/>
    <n v="93600"/>
    <s v="unknown"/>
    <n v="-1"/>
    <n v="0"/>
    <s v="unknown"/>
    <x v="0"/>
    <d v="2017-06-18T00:00:00"/>
    <s v="Jun"/>
    <s v="Sun"/>
    <x v="147"/>
  </r>
  <r>
    <n v="20965484"/>
    <n v="56"/>
    <s v="entrepreneur"/>
    <x v="0"/>
    <n v="0"/>
    <n v="0"/>
    <n v="0"/>
    <x v="0"/>
    <n v="38650"/>
    <s v="unknown"/>
    <n v="-1"/>
    <n v="0"/>
    <s v="unknown"/>
    <x v="0"/>
    <d v="2017-06-18T00:00:00"/>
    <s v="Jun"/>
    <s v="Sun"/>
    <x v="282"/>
  </r>
  <r>
    <n v="54633476"/>
    <n v="32"/>
    <s v="management"/>
    <x v="1"/>
    <n v="0"/>
    <n v="1"/>
    <n v="0"/>
    <x v="0"/>
    <n v="370950"/>
    <s v="unknown"/>
    <n v="-1"/>
    <n v="0"/>
    <s v="unknown"/>
    <x v="0"/>
    <d v="2017-06-18T00:00:00"/>
    <s v="Jun"/>
    <s v="Sun"/>
    <x v="315"/>
  </r>
  <r>
    <n v="49130041"/>
    <n v="53"/>
    <s v="blue-collar"/>
    <x v="2"/>
    <n v="0"/>
    <n v="1"/>
    <n v="0"/>
    <x v="1"/>
    <n v="25850"/>
    <s v="unknown"/>
    <n v="-1"/>
    <n v="0"/>
    <s v="unknown"/>
    <x v="0"/>
    <d v="2017-06-18T00:00:00"/>
    <s v="Jun"/>
    <s v="Sun"/>
    <x v="228"/>
  </r>
  <r>
    <n v="63942702"/>
    <n v="36"/>
    <s v="admin"/>
    <x v="0"/>
    <n v="0"/>
    <n v="0"/>
    <n v="0"/>
    <x v="1"/>
    <n v="4500"/>
    <s v="unknown"/>
    <n v="-1"/>
    <n v="0"/>
    <s v="unknown"/>
    <x v="0"/>
    <d v="2017-06-18T00:00:00"/>
    <s v="Jun"/>
    <s v="Sun"/>
    <x v="116"/>
  </r>
  <r>
    <n v="82734958"/>
    <n v="44"/>
    <s v="blue-collar"/>
    <x v="1"/>
    <n v="0"/>
    <n v="0"/>
    <n v="0"/>
    <x v="2"/>
    <n v="216500"/>
    <s v="unknown"/>
    <n v="-1"/>
    <n v="0"/>
    <s v="unknown"/>
    <x v="0"/>
    <d v="2017-06-18T00:00:00"/>
    <s v="Jun"/>
    <s v="Sun"/>
    <x v="818"/>
  </r>
  <r>
    <n v="58763609"/>
    <n v="51"/>
    <s v="entrepreneur"/>
    <x v="1"/>
    <n v="0"/>
    <n v="0"/>
    <n v="0"/>
    <x v="1"/>
    <n v="22000"/>
    <s v="unknown"/>
    <n v="-1"/>
    <n v="0"/>
    <s v="unknown"/>
    <x v="0"/>
    <d v="2017-06-18T00:00:00"/>
    <s v="Jun"/>
    <s v="Sun"/>
    <x v="438"/>
  </r>
  <r>
    <n v="55908345"/>
    <n v="48"/>
    <s v="admin"/>
    <x v="0"/>
    <n v="0"/>
    <n v="1"/>
    <n v="0"/>
    <x v="1"/>
    <n v="90000"/>
    <s v="unknown"/>
    <n v="-1"/>
    <n v="0"/>
    <s v="unknown"/>
    <x v="0"/>
    <d v="2017-06-18T00:00:00"/>
    <s v="Jun"/>
    <s v="Sun"/>
    <x v="516"/>
  </r>
  <r>
    <n v="41827806"/>
    <n v="56"/>
    <s v="blue-collar"/>
    <x v="2"/>
    <n v="0"/>
    <n v="1"/>
    <n v="0"/>
    <x v="1"/>
    <n v="24300"/>
    <s v="unknown"/>
    <n v="-1"/>
    <n v="0"/>
    <s v="unknown"/>
    <x v="0"/>
    <d v="2017-06-18T00:00:00"/>
    <s v="Jun"/>
    <s v="Sun"/>
    <x v="38"/>
  </r>
  <r>
    <n v="37133057"/>
    <n v="47"/>
    <s v="blue-collar"/>
    <x v="1"/>
    <n v="0"/>
    <n v="0"/>
    <n v="0"/>
    <x v="2"/>
    <n v="122150"/>
    <s v="unknown"/>
    <n v="-1"/>
    <n v="0"/>
    <s v="unknown"/>
    <x v="0"/>
    <d v="2017-06-18T00:00:00"/>
    <s v="Jun"/>
    <s v="Sun"/>
    <x v="572"/>
  </r>
  <r>
    <n v="81604381"/>
    <n v="53"/>
    <s v="self-employed"/>
    <x v="0"/>
    <n v="0"/>
    <n v="0"/>
    <n v="0"/>
    <x v="0"/>
    <n v="11750"/>
    <s v="unknown"/>
    <n v="-1"/>
    <n v="0"/>
    <s v="unknown"/>
    <x v="0"/>
    <d v="2017-06-18T00:00:00"/>
    <s v="Jun"/>
    <s v="Sun"/>
    <x v="266"/>
  </r>
  <r>
    <n v="27334770"/>
    <n v="47"/>
    <s v="unemployed"/>
    <x v="0"/>
    <n v="0"/>
    <n v="0"/>
    <n v="0"/>
    <x v="3"/>
    <n v="0"/>
    <s v="unknown"/>
    <n v="-1"/>
    <n v="0"/>
    <s v="unknown"/>
    <x v="0"/>
    <d v="2017-06-18T00:00:00"/>
    <s v="Jun"/>
    <s v="Sun"/>
    <x v="132"/>
  </r>
  <r>
    <n v="79978448"/>
    <n v="52"/>
    <s v="management"/>
    <x v="0"/>
    <n v="0"/>
    <n v="0"/>
    <n v="0"/>
    <x v="0"/>
    <n v="57350"/>
    <s v="unknown"/>
    <n v="-1"/>
    <n v="0"/>
    <s v="unknown"/>
    <x v="0"/>
    <d v="2017-06-18T00:00:00"/>
    <s v="Jun"/>
    <s v="Sun"/>
    <x v="149"/>
  </r>
  <r>
    <n v="82207455"/>
    <n v="44"/>
    <s v="blue-collar"/>
    <x v="0"/>
    <n v="0"/>
    <n v="1"/>
    <n v="0"/>
    <x v="1"/>
    <n v="-22400"/>
    <s v="unknown"/>
    <n v="-1"/>
    <n v="0"/>
    <s v="unknown"/>
    <x v="0"/>
    <d v="2017-06-18T00:00:00"/>
    <s v="Jun"/>
    <s v="Sun"/>
    <x v="155"/>
  </r>
  <r>
    <n v="16180803"/>
    <n v="60"/>
    <s v="retired"/>
    <x v="0"/>
    <n v="0"/>
    <n v="0"/>
    <n v="0"/>
    <x v="0"/>
    <n v="66800"/>
    <s v="unknown"/>
    <n v="-1"/>
    <n v="0"/>
    <s v="unknown"/>
    <x v="0"/>
    <d v="2017-06-18T00:00:00"/>
    <s v="Jun"/>
    <s v="Sun"/>
    <x v="620"/>
  </r>
  <r>
    <n v="57607047"/>
    <n v="59"/>
    <s v="blue-collar"/>
    <x v="0"/>
    <n v="0"/>
    <n v="0"/>
    <n v="0"/>
    <x v="2"/>
    <n v="16850"/>
    <s v="unknown"/>
    <n v="-1"/>
    <n v="0"/>
    <s v="unknown"/>
    <x v="0"/>
    <d v="2017-06-18T00:00:00"/>
    <s v="Jun"/>
    <s v="Sun"/>
    <x v="283"/>
  </r>
  <r>
    <n v="39973835"/>
    <n v="35"/>
    <s v="admin"/>
    <x v="0"/>
    <n v="0"/>
    <n v="0"/>
    <n v="0"/>
    <x v="1"/>
    <n v="73800"/>
    <s v="unknown"/>
    <n v="-1"/>
    <n v="0"/>
    <s v="unknown"/>
    <x v="0"/>
    <d v="2017-06-18T00:00:00"/>
    <s v="Jun"/>
    <s v="Sun"/>
    <x v="358"/>
  </r>
  <r>
    <n v="59479386"/>
    <n v="37"/>
    <s v="services"/>
    <x v="0"/>
    <n v="0"/>
    <n v="0"/>
    <n v="0"/>
    <x v="1"/>
    <n v="106400"/>
    <s v="unknown"/>
    <n v="-1"/>
    <n v="0"/>
    <s v="unknown"/>
    <x v="0"/>
    <d v="2017-06-18T00:00:00"/>
    <s v="Jun"/>
    <s v="Sun"/>
    <x v="261"/>
  </r>
  <r>
    <n v="70266577"/>
    <n v="41"/>
    <s v="entrepreneur"/>
    <x v="0"/>
    <n v="0"/>
    <n v="0"/>
    <n v="0"/>
    <x v="1"/>
    <n v="35350"/>
    <s v="unknown"/>
    <n v="-1"/>
    <n v="0"/>
    <s v="unknown"/>
    <x v="1"/>
    <d v="2017-06-18T00:00:00"/>
    <s v="Jun"/>
    <s v="Sun"/>
    <x v="1030"/>
  </r>
  <r>
    <n v="42605793"/>
    <n v="33"/>
    <s v="technician"/>
    <x v="0"/>
    <n v="0"/>
    <n v="1"/>
    <n v="1"/>
    <x v="1"/>
    <n v="200"/>
    <s v="unknown"/>
    <n v="-1"/>
    <n v="0"/>
    <s v="unknown"/>
    <x v="1"/>
    <d v="2017-06-18T00:00:00"/>
    <s v="Jun"/>
    <s v="Sun"/>
    <x v="867"/>
  </r>
  <r>
    <n v="34871892"/>
    <n v="47"/>
    <s v="technician"/>
    <x v="0"/>
    <n v="0"/>
    <n v="0"/>
    <n v="0"/>
    <x v="1"/>
    <n v="173900"/>
    <s v="unknown"/>
    <n v="-1"/>
    <n v="0"/>
    <s v="unknown"/>
    <x v="0"/>
    <d v="2017-06-18T00:00:00"/>
    <s v="Jun"/>
    <s v="Sun"/>
    <x v="50"/>
  </r>
  <r>
    <n v="48667908"/>
    <n v="46"/>
    <s v="admin"/>
    <x v="0"/>
    <n v="0"/>
    <n v="0"/>
    <n v="0"/>
    <x v="1"/>
    <n v="6300"/>
    <s v="unknown"/>
    <n v="-1"/>
    <n v="0"/>
    <s v="unknown"/>
    <x v="1"/>
    <d v="2017-06-18T00:00:00"/>
    <s v="Jun"/>
    <s v="Sun"/>
    <x v="1126"/>
  </r>
  <r>
    <n v="76300293"/>
    <n v="50"/>
    <s v="management"/>
    <x v="0"/>
    <n v="0"/>
    <n v="0"/>
    <n v="0"/>
    <x v="0"/>
    <n v="164800"/>
    <s v="unknown"/>
    <n v="-1"/>
    <n v="0"/>
    <s v="unknown"/>
    <x v="0"/>
    <d v="2017-06-18T00:00:00"/>
    <s v="Jun"/>
    <s v="Sun"/>
    <x v="28"/>
  </r>
  <r>
    <n v="68231045"/>
    <n v="45"/>
    <s v="services"/>
    <x v="1"/>
    <n v="0"/>
    <n v="0"/>
    <n v="0"/>
    <x v="1"/>
    <n v="88550"/>
    <s v="unknown"/>
    <n v="-1"/>
    <n v="0"/>
    <s v="unknown"/>
    <x v="0"/>
    <d v="2017-06-18T00:00:00"/>
    <s v="Jun"/>
    <s v="Sun"/>
    <x v="8"/>
  </r>
  <r>
    <n v="35376097"/>
    <n v="38"/>
    <s v="services"/>
    <x v="2"/>
    <n v="0"/>
    <n v="1"/>
    <n v="0"/>
    <x v="1"/>
    <n v="22300"/>
    <s v="unknown"/>
    <n v="-1"/>
    <n v="0"/>
    <s v="unknown"/>
    <x v="0"/>
    <d v="2017-06-18T00:00:00"/>
    <s v="Jun"/>
    <s v="Sun"/>
    <x v="689"/>
  </r>
  <r>
    <n v="80181602"/>
    <n v="50"/>
    <s v="unknown"/>
    <x v="0"/>
    <n v="0"/>
    <n v="0"/>
    <n v="0"/>
    <x v="2"/>
    <n v="10000"/>
    <s v="unknown"/>
    <n v="-1"/>
    <n v="0"/>
    <s v="unknown"/>
    <x v="0"/>
    <d v="2017-06-18T00:00:00"/>
    <s v="Jun"/>
    <s v="Sun"/>
    <x v="331"/>
  </r>
  <r>
    <n v="76117069"/>
    <n v="43"/>
    <s v="housemaid"/>
    <x v="0"/>
    <n v="0"/>
    <n v="0"/>
    <n v="0"/>
    <x v="1"/>
    <n v="261650"/>
    <s v="unknown"/>
    <n v="-1"/>
    <n v="0"/>
    <s v="unknown"/>
    <x v="0"/>
    <d v="2017-06-18T00:00:00"/>
    <s v="Jun"/>
    <s v="Sun"/>
    <x v="157"/>
  </r>
  <r>
    <n v="57350499"/>
    <n v="54"/>
    <s v="blue-collar"/>
    <x v="0"/>
    <n v="0"/>
    <n v="1"/>
    <n v="0"/>
    <x v="3"/>
    <n v="2250"/>
    <s v="unknown"/>
    <n v="-1"/>
    <n v="0"/>
    <s v="unknown"/>
    <x v="0"/>
    <d v="2017-06-18T00:00:00"/>
    <s v="Jun"/>
    <s v="Sun"/>
    <x v="313"/>
  </r>
  <r>
    <n v="19361022"/>
    <n v="38"/>
    <s v="technician"/>
    <x v="1"/>
    <n v="0"/>
    <n v="0"/>
    <n v="0"/>
    <x v="0"/>
    <n v="550"/>
    <s v="unknown"/>
    <n v="-1"/>
    <n v="0"/>
    <s v="unknown"/>
    <x v="0"/>
    <d v="2017-06-18T00:00:00"/>
    <s v="Jun"/>
    <s v="Sun"/>
    <x v="262"/>
  </r>
  <r>
    <n v="35350896"/>
    <n v="59"/>
    <s v="retired"/>
    <x v="2"/>
    <n v="0"/>
    <n v="0"/>
    <n v="1"/>
    <x v="3"/>
    <n v="34050"/>
    <s v="unknown"/>
    <n v="-1"/>
    <n v="0"/>
    <s v="unknown"/>
    <x v="0"/>
    <d v="2017-06-18T00:00:00"/>
    <s v="Jun"/>
    <s v="Sun"/>
    <x v="138"/>
  </r>
  <r>
    <n v="16424742"/>
    <n v="37"/>
    <s v="housemaid"/>
    <x v="2"/>
    <n v="0"/>
    <n v="0"/>
    <n v="0"/>
    <x v="1"/>
    <n v="1850"/>
    <s v="unknown"/>
    <n v="-1"/>
    <n v="0"/>
    <s v="unknown"/>
    <x v="0"/>
    <d v="2017-06-18T00:00:00"/>
    <s v="Jun"/>
    <s v="Sun"/>
    <x v="63"/>
  </r>
  <r>
    <n v="19415315"/>
    <n v="51"/>
    <s v="technician"/>
    <x v="0"/>
    <n v="0"/>
    <n v="0"/>
    <n v="0"/>
    <x v="1"/>
    <n v="134100"/>
    <s v="unknown"/>
    <n v="-1"/>
    <n v="0"/>
    <s v="unknown"/>
    <x v="0"/>
    <d v="2017-06-18T00:00:00"/>
    <s v="Jun"/>
    <s v="Sun"/>
    <x v="112"/>
  </r>
  <r>
    <n v="65521453"/>
    <n v="58"/>
    <s v="management"/>
    <x v="0"/>
    <n v="0"/>
    <n v="0"/>
    <n v="0"/>
    <x v="0"/>
    <n v="136450"/>
    <s v="unknown"/>
    <n v="-1"/>
    <n v="0"/>
    <s v="unknown"/>
    <x v="0"/>
    <d v="2017-06-18T00:00:00"/>
    <s v="Jun"/>
    <s v="Sun"/>
    <x v="228"/>
  </r>
  <r>
    <n v="72366250"/>
    <n v="53"/>
    <s v="technician"/>
    <x v="0"/>
    <n v="0"/>
    <n v="0"/>
    <n v="0"/>
    <x v="1"/>
    <n v="88800"/>
    <s v="unknown"/>
    <n v="-1"/>
    <n v="0"/>
    <s v="unknown"/>
    <x v="0"/>
    <d v="2017-06-18T00:00:00"/>
    <s v="Jun"/>
    <s v="Sun"/>
    <x v="706"/>
  </r>
  <r>
    <n v="83553758"/>
    <n v="59"/>
    <s v="admin"/>
    <x v="0"/>
    <n v="0"/>
    <n v="0"/>
    <n v="0"/>
    <x v="1"/>
    <n v="23950"/>
    <s v="unknown"/>
    <n v="-1"/>
    <n v="0"/>
    <s v="unknown"/>
    <x v="0"/>
    <d v="2017-06-18T00:00:00"/>
    <s v="Jun"/>
    <s v="Sun"/>
    <x v="383"/>
  </r>
  <r>
    <n v="67956853"/>
    <n v="60"/>
    <s v="management"/>
    <x v="0"/>
    <n v="0"/>
    <n v="0"/>
    <n v="0"/>
    <x v="0"/>
    <n v="550"/>
    <s v="unknown"/>
    <n v="-1"/>
    <n v="0"/>
    <s v="unknown"/>
    <x v="0"/>
    <d v="2017-06-18T00:00:00"/>
    <s v="Jun"/>
    <s v="Sun"/>
    <x v="436"/>
  </r>
  <r>
    <n v="68171281"/>
    <n v="47"/>
    <s v="unknown"/>
    <x v="0"/>
    <n v="0"/>
    <n v="0"/>
    <n v="0"/>
    <x v="2"/>
    <n v="94000"/>
    <s v="unknown"/>
    <n v="-1"/>
    <n v="0"/>
    <s v="unknown"/>
    <x v="0"/>
    <d v="2017-06-18T00:00:00"/>
    <s v="Jun"/>
    <s v="Sun"/>
    <x v="87"/>
  </r>
  <r>
    <n v="75084817"/>
    <n v="60"/>
    <s v="admin"/>
    <x v="1"/>
    <n v="0"/>
    <n v="0"/>
    <n v="0"/>
    <x v="1"/>
    <n v="195800"/>
    <s v="unknown"/>
    <n v="-1"/>
    <n v="0"/>
    <s v="unknown"/>
    <x v="0"/>
    <d v="2017-06-18T00:00:00"/>
    <s v="Jun"/>
    <s v="Sun"/>
    <x v="331"/>
  </r>
  <r>
    <n v="31547826"/>
    <n v="45"/>
    <s v="management"/>
    <x v="2"/>
    <n v="0"/>
    <n v="1"/>
    <n v="0"/>
    <x v="0"/>
    <n v="11000"/>
    <s v="unknown"/>
    <n v="-1"/>
    <n v="0"/>
    <s v="unknown"/>
    <x v="0"/>
    <d v="2017-06-18T00:00:00"/>
    <s v="Jun"/>
    <s v="Sun"/>
    <x v="151"/>
  </r>
  <r>
    <n v="19635845"/>
    <n v="36"/>
    <s v="student"/>
    <x v="1"/>
    <n v="0"/>
    <n v="0"/>
    <n v="0"/>
    <x v="2"/>
    <n v="19300"/>
    <s v="unknown"/>
    <n v="-1"/>
    <n v="0"/>
    <s v="unknown"/>
    <x v="0"/>
    <d v="2017-06-18T00:00:00"/>
    <s v="Jun"/>
    <s v="Sun"/>
    <x v="479"/>
  </r>
  <r>
    <n v="67623638"/>
    <n v="37"/>
    <s v="blue-collar"/>
    <x v="0"/>
    <n v="0"/>
    <n v="0"/>
    <n v="0"/>
    <x v="1"/>
    <n v="26150"/>
    <s v="unknown"/>
    <n v="-1"/>
    <n v="0"/>
    <s v="unknown"/>
    <x v="0"/>
    <d v="2017-06-18T00:00:00"/>
    <s v="Jun"/>
    <s v="Sun"/>
    <x v="82"/>
  </r>
  <r>
    <n v="27646741"/>
    <n v="44"/>
    <s v="services"/>
    <x v="2"/>
    <n v="0"/>
    <n v="1"/>
    <n v="1"/>
    <x v="1"/>
    <n v="30400"/>
    <s v="unknown"/>
    <n v="-1"/>
    <n v="0"/>
    <s v="unknown"/>
    <x v="0"/>
    <d v="2017-06-18T00:00:00"/>
    <s v="Jun"/>
    <s v="Sun"/>
    <x v="273"/>
  </r>
  <r>
    <n v="12835623"/>
    <n v="45"/>
    <s v="technician"/>
    <x v="0"/>
    <n v="0"/>
    <n v="0"/>
    <n v="0"/>
    <x v="1"/>
    <n v="128550"/>
    <s v="unknown"/>
    <n v="-1"/>
    <n v="0"/>
    <s v="unknown"/>
    <x v="0"/>
    <d v="2017-06-18T00:00:00"/>
    <s v="Jun"/>
    <s v="Sun"/>
    <x v="147"/>
  </r>
  <r>
    <n v="24149911"/>
    <n v="57"/>
    <s v="retired"/>
    <x v="2"/>
    <n v="0"/>
    <n v="0"/>
    <n v="0"/>
    <x v="3"/>
    <n v="45700"/>
    <s v="unknown"/>
    <n v="-1"/>
    <n v="0"/>
    <s v="unknown"/>
    <x v="0"/>
    <d v="2017-06-18T00:00:00"/>
    <s v="Jun"/>
    <s v="Sun"/>
    <x v="370"/>
  </r>
  <r>
    <n v="49654942"/>
    <n v="45"/>
    <s v="retired"/>
    <x v="0"/>
    <n v="0"/>
    <n v="0"/>
    <n v="0"/>
    <x v="3"/>
    <n v="57600"/>
    <s v="unknown"/>
    <n v="-1"/>
    <n v="0"/>
    <s v="unknown"/>
    <x v="0"/>
    <d v="2017-06-18T00:00:00"/>
    <s v="Jun"/>
    <s v="Sun"/>
    <x v="351"/>
  </r>
  <r>
    <n v="53732665"/>
    <n v="38"/>
    <s v="blue-collar"/>
    <x v="1"/>
    <n v="0"/>
    <n v="1"/>
    <n v="1"/>
    <x v="1"/>
    <n v="25950"/>
    <s v="unknown"/>
    <n v="-1"/>
    <n v="0"/>
    <s v="unknown"/>
    <x v="0"/>
    <d v="2017-06-18T00:00:00"/>
    <s v="Jun"/>
    <s v="Sun"/>
    <x v="50"/>
  </r>
  <r>
    <n v="89641076"/>
    <n v="36"/>
    <s v="entrepreneur"/>
    <x v="0"/>
    <n v="0"/>
    <n v="0"/>
    <n v="0"/>
    <x v="0"/>
    <n v="470250"/>
    <s v="unknown"/>
    <n v="-1"/>
    <n v="0"/>
    <s v="unknown"/>
    <x v="0"/>
    <d v="2017-06-18T00:00:00"/>
    <s v="Jun"/>
    <s v="Sun"/>
    <x v="169"/>
  </r>
  <r>
    <n v="86236334"/>
    <n v="39"/>
    <s v="blue-collar"/>
    <x v="1"/>
    <n v="0"/>
    <n v="0"/>
    <n v="0"/>
    <x v="1"/>
    <n v="98350"/>
    <s v="unknown"/>
    <n v="-1"/>
    <n v="0"/>
    <s v="unknown"/>
    <x v="0"/>
    <d v="2017-06-18T00:00:00"/>
    <s v="Jun"/>
    <s v="Sun"/>
    <x v="176"/>
  </r>
  <r>
    <n v="89889885"/>
    <n v="52"/>
    <s v="technician"/>
    <x v="0"/>
    <n v="0"/>
    <n v="1"/>
    <n v="0"/>
    <x v="1"/>
    <n v="0"/>
    <s v="unknown"/>
    <n v="-1"/>
    <n v="0"/>
    <s v="unknown"/>
    <x v="0"/>
    <d v="2017-06-18T00:00:00"/>
    <s v="Jun"/>
    <s v="Sun"/>
    <x v="755"/>
  </r>
  <r>
    <n v="54898472"/>
    <n v="49"/>
    <s v="technician"/>
    <x v="0"/>
    <n v="0"/>
    <n v="1"/>
    <n v="0"/>
    <x v="2"/>
    <n v="67750"/>
    <s v="unknown"/>
    <n v="-1"/>
    <n v="0"/>
    <s v="unknown"/>
    <x v="0"/>
    <d v="2017-06-18T00:00:00"/>
    <s v="Jun"/>
    <s v="Sun"/>
    <x v="182"/>
  </r>
  <r>
    <n v="25321027"/>
    <n v="40"/>
    <s v="technician"/>
    <x v="0"/>
    <n v="0"/>
    <n v="1"/>
    <n v="1"/>
    <x v="0"/>
    <n v="-88950"/>
    <s v="unknown"/>
    <n v="-1"/>
    <n v="0"/>
    <s v="unknown"/>
    <x v="0"/>
    <d v="2017-06-18T00:00:00"/>
    <s v="Jun"/>
    <s v="Sun"/>
    <x v="441"/>
  </r>
  <r>
    <n v="13222401"/>
    <n v="44"/>
    <s v="housemaid"/>
    <x v="1"/>
    <n v="0"/>
    <n v="0"/>
    <n v="0"/>
    <x v="3"/>
    <n v="52950"/>
    <s v="unknown"/>
    <n v="-1"/>
    <n v="0"/>
    <s v="unknown"/>
    <x v="1"/>
    <d v="2017-06-18T00:00:00"/>
    <s v="Jun"/>
    <s v="Sun"/>
    <x v="1127"/>
  </r>
  <r>
    <n v="44194030"/>
    <n v="38"/>
    <s v="services"/>
    <x v="0"/>
    <n v="0"/>
    <n v="1"/>
    <n v="1"/>
    <x v="1"/>
    <n v="30550"/>
    <s v="unknown"/>
    <n v="-1"/>
    <n v="0"/>
    <s v="unknown"/>
    <x v="0"/>
    <d v="2017-06-18T00:00:00"/>
    <s v="Jun"/>
    <s v="Sun"/>
    <x v="110"/>
  </r>
  <r>
    <n v="68536648"/>
    <n v="36"/>
    <s v="services"/>
    <x v="0"/>
    <n v="0"/>
    <n v="1"/>
    <n v="0"/>
    <x v="1"/>
    <n v="51200"/>
    <s v="unknown"/>
    <n v="-1"/>
    <n v="0"/>
    <s v="unknown"/>
    <x v="0"/>
    <d v="2017-06-18T00:00:00"/>
    <s v="Jun"/>
    <s v="Sun"/>
    <x v="363"/>
  </r>
  <r>
    <n v="77279295"/>
    <n v="31"/>
    <s v="blue-collar"/>
    <x v="0"/>
    <n v="0"/>
    <n v="1"/>
    <n v="0"/>
    <x v="1"/>
    <n v="33550"/>
    <s v="unknown"/>
    <n v="-1"/>
    <n v="0"/>
    <s v="unknown"/>
    <x v="1"/>
    <d v="2017-06-18T00:00:00"/>
    <s v="Jun"/>
    <s v="Sun"/>
    <x v="675"/>
  </r>
  <r>
    <n v="34170767"/>
    <n v="42"/>
    <s v="blue-collar"/>
    <x v="0"/>
    <n v="0"/>
    <n v="0"/>
    <n v="0"/>
    <x v="3"/>
    <n v="150"/>
    <s v="unknown"/>
    <n v="-1"/>
    <n v="0"/>
    <s v="unknown"/>
    <x v="0"/>
    <d v="2017-06-18T00:00:00"/>
    <s v="Jun"/>
    <s v="Sun"/>
    <x v="583"/>
  </r>
  <r>
    <n v="49772294"/>
    <n v="44"/>
    <s v="entrepreneur"/>
    <x v="0"/>
    <n v="0"/>
    <n v="0"/>
    <n v="0"/>
    <x v="1"/>
    <n v="34600"/>
    <s v="unknown"/>
    <n v="-1"/>
    <n v="0"/>
    <s v="unknown"/>
    <x v="0"/>
    <d v="2017-06-18T00:00:00"/>
    <s v="Jun"/>
    <s v="Sun"/>
    <x v="130"/>
  </r>
  <r>
    <n v="59191906"/>
    <n v="40"/>
    <s v="technician"/>
    <x v="0"/>
    <n v="0"/>
    <n v="0"/>
    <n v="0"/>
    <x v="0"/>
    <n v="219800"/>
    <s v="unknown"/>
    <n v="-1"/>
    <n v="0"/>
    <s v="unknown"/>
    <x v="0"/>
    <d v="2017-06-18T00:00:00"/>
    <s v="Jun"/>
    <s v="Sun"/>
    <x v="1128"/>
  </r>
  <r>
    <n v="27538612"/>
    <n v="50"/>
    <s v="blue-collar"/>
    <x v="0"/>
    <n v="0"/>
    <n v="1"/>
    <n v="0"/>
    <x v="3"/>
    <n v="14000"/>
    <s v="unknown"/>
    <n v="-1"/>
    <n v="0"/>
    <s v="unknown"/>
    <x v="0"/>
    <d v="2017-06-18T00:00:00"/>
    <s v="Jun"/>
    <s v="Sun"/>
    <x v="110"/>
  </r>
  <r>
    <n v="18356606"/>
    <n v="41"/>
    <s v="services"/>
    <x v="2"/>
    <n v="0"/>
    <n v="1"/>
    <n v="0"/>
    <x v="1"/>
    <n v="138450"/>
    <s v="unknown"/>
    <n v="-1"/>
    <n v="0"/>
    <s v="unknown"/>
    <x v="0"/>
    <d v="2017-06-18T00:00:00"/>
    <s v="Jun"/>
    <s v="Sun"/>
    <x v="427"/>
  </r>
  <r>
    <n v="30864769"/>
    <n v="41"/>
    <s v="admin"/>
    <x v="0"/>
    <n v="0"/>
    <n v="0"/>
    <n v="0"/>
    <x v="1"/>
    <n v="62250"/>
    <s v="unknown"/>
    <n v="-1"/>
    <n v="0"/>
    <s v="unknown"/>
    <x v="0"/>
    <d v="2017-06-18T00:00:00"/>
    <s v="Jun"/>
    <s v="Sun"/>
    <x v="310"/>
  </r>
  <r>
    <n v="54539115"/>
    <n v="57"/>
    <s v="blue-collar"/>
    <x v="0"/>
    <n v="0"/>
    <n v="1"/>
    <n v="0"/>
    <x v="2"/>
    <n v="236100"/>
    <s v="unknown"/>
    <n v="-1"/>
    <n v="0"/>
    <s v="unknown"/>
    <x v="0"/>
    <d v="2017-06-18T00:00:00"/>
    <s v="Jun"/>
    <s v="Sun"/>
    <x v="75"/>
  </r>
  <r>
    <n v="84971532"/>
    <n v="49"/>
    <s v="blue-collar"/>
    <x v="0"/>
    <n v="0"/>
    <n v="1"/>
    <n v="0"/>
    <x v="3"/>
    <n v="52500"/>
    <s v="unknown"/>
    <n v="-1"/>
    <n v="0"/>
    <s v="unknown"/>
    <x v="0"/>
    <d v="2017-06-18T00:00:00"/>
    <s v="Jun"/>
    <s v="Sun"/>
    <x v="531"/>
  </r>
  <r>
    <n v="87487931"/>
    <n v="33"/>
    <s v="admin"/>
    <x v="1"/>
    <n v="0"/>
    <n v="0"/>
    <n v="0"/>
    <x v="1"/>
    <n v="158000"/>
    <s v="unknown"/>
    <n v="-1"/>
    <n v="0"/>
    <s v="unknown"/>
    <x v="0"/>
    <d v="2017-06-18T00:00:00"/>
    <s v="Jun"/>
    <s v="Sun"/>
    <x v="877"/>
  </r>
  <r>
    <n v="55407809"/>
    <n v="51"/>
    <s v="blue-collar"/>
    <x v="0"/>
    <n v="0"/>
    <n v="0"/>
    <n v="0"/>
    <x v="3"/>
    <n v="61900"/>
    <s v="unknown"/>
    <n v="-1"/>
    <n v="0"/>
    <s v="unknown"/>
    <x v="0"/>
    <d v="2017-06-18T00:00:00"/>
    <s v="Jun"/>
    <s v="Sun"/>
    <x v="131"/>
  </r>
  <r>
    <n v="15636951"/>
    <n v="51"/>
    <s v="technician"/>
    <x v="0"/>
    <n v="0"/>
    <n v="0"/>
    <n v="0"/>
    <x v="0"/>
    <n v="76650"/>
    <s v="unknown"/>
    <n v="-1"/>
    <n v="0"/>
    <s v="unknown"/>
    <x v="0"/>
    <d v="2017-06-18T00:00:00"/>
    <s v="Jun"/>
    <s v="Sun"/>
    <x v="35"/>
  </r>
  <r>
    <n v="51467848"/>
    <n v="31"/>
    <s v="blue-collar"/>
    <x v="1"/>
    <n v="0"/>
    <n v="0"/>
    <n v="0"/>
    <x v="1"/>
    <n v="2700"/>
    <s v="unknown"/>
    <n v="-1"/>
    <n v="0"/>
    <s v="unknown"/>
    <x v="0"/>
    <d v="2017-06-18T00:00:00"/>
    <s v="Jun"/>
    <s v="Sun"/>
    <x v="31"/>
  </r>
  <r>
    <n v="69888121"/>
    <n v="53"/>
    <s v="management"/>
    <x v="0"/>
    <n v="0"/>
    <n v="0"/>
    <n v="0"/>
    <x v="0"/>
    <n v="34700"/>
    <s v="unknown"/>
    <n v="-1"/>
    <n v="0"/>
    <s v="unknown"/>
    <x v="0"/>
    <d v="2017-06-18T00:00:00"/>
    <s v="Jun"/>
    <s v="Sun"/>
    <x v="302"/>
  </r>
  <r>
    <n v="42555070"/>
    <n v="28"/>
    <s v="blue-collar"/>
    <x v="1"/>
    <n v="0"/>
    <n v="0"/>
    <n v="0"/>
    <x v="1"/>
    <n v="31150"/>
    <s v="unknown"/>
    <n v="-1"/>
    <n v="0"/>
    <s v="unknown"/>
    <x v="0"/>
    <d v="2017-06-18T00:00:00"/>
    <s v="Jun"/>
    <s v="Sun"/>
    <x v="611"/>
  </r>
  <r>
    <n v="50186312"/>
    <n v="47"/>
    <s v="retired"/>
    <x v="0"/>
    <n v="0"/>
    <n v="0"/>
    <n v="0"/>
    <x v="3"/>
    <n v="9850"/>
    <s v="unknown"/>
    <n v="-1"/>
    <n v="0"/>
    <s v="unknown"/>
    <x v="0"/>
    <d v="2017-06-18T00:00:00"/>
    <s v="Jun"/>
    <s v="Sun"/>
    <x v="85"/>
  </r>
  <r>
    <n v="11335351"/>
    <n v="53"/>
    <s v="retired"/>
    <x v="0"/>
    <n v="0"/>
    <n v="0"/>
    <n v="0"/>
    <x v="1"/>
    <n v="17850"/>
    <s v="unknown"/>
    <n v="-1"/>
    <n v="0"/>
    <s v="unknown"/>
    <x v="0"/>
    <d v="2017-06-18T00:00:00"/>
    <s v="Jun"/>
    <s v="Sun"/>
    <x v="216"/>
  </r>
  <r>
    <n v="30460625"/>
    <n v="60"/>
    <s v="management"/>
    <x v="0"/>
    <n v="0"/>
    <n v="0"/>
    <n v="0"/>
    <x v="1"/>
    <n v="17900"/>
    <s v="unknown"/>
    <n v="-1"/>
    <n v="0"/>
    <s v="unknown"/>
    <x v="0"/>
    <d v="2017-06-18T00:00:00"/>
    <s v="Jun"/>
    <s v="Sun"/>
    <x v="119"/>
  </r>
  <r>
    <n v="39686704"/>
    <n v="37"/>
    <s v="services"/>
    <x v="2"/>
    <n v="0"/>
    <n v="1"/>
    <n v="0"/>
    <x v="3"/>
    <n v="0"/>
    <s v="unknown"/>
    <n v="-1"/>
    <n v="0"/>
    <s v="unknown"/>
    <x v="0"/>
    <d v="2017-06-18T00:00:00"/>
    <s v="Jun"/>
    <s v="Sun"/>
    <x v="265"/>
  </r>
  <r>
    <n v="47584152"/>
    <n v="60"/>
    <s v="entrepreneur"/>
    <x v="0"/>
    <n v="0"/>
    <n v="0"/>
    <n v="0"/>
    <x v="3"/>
    <n v="0"/>
    <s v="unknown"/>
    <n v="-1"/>
    <n v="0"/>
    <s v="unknown"/>
    <x v="0"/>
    <d v="2017-06-18T00:00:00"/>
    <s v="Jun"/>
    <s v="Sun"/>
    <x v="180"/>
  </r>
  <r>
    <n v="35844984"/>
    <n v="38"/>
    <s v="self-employed"/>
    <x v="0"/>
    <n v="0"/>
    <n v="0"/>
    <n v="0"/>
    <x v="1"/>
    <n v="1456250"/>
    <s v="unknown"/>
    <n v="-1"/>
    <n v="0"/>
    <s v="unknown"/>
    <x v="0"/>
    <d v="2017-06-18T00:00:00"/>
    <s v="Jun"/>
    <s v="Sun"/>
    <x v="306"/>
  </r>
  <r>
    <n v="63460838"/>
    <n v="58"/>
    <s v="management"/>
    <x v="0"/>
    <n v="0"/>
    <n v="0"/>
    <n v="0"/>
    <x v="0"/>
    <n v="284000"/>
    <s v="unknown"/>
    <n v="-1"/>
    <n v="0"/>
    <s v="unknown"/>
    <x v="0"/>
    <d v="2017-06-18T00:00:00"/>
    <s v="Jun"/>
    <s v="Sun"/>
    <x v="81"/>
  </r>
  <r>
    <n v="31109001"/>
    <n v="40"/>
    <s v="blue-collar"/>
    <x v="2"/>
    <n v="0"/>
    <n v="0"/>
    <n v="0"/>
    <x v="2"/>
    <n v="117850"/>
    <s v="unknown"/>
    <n v="-1"/>
    <n v="0"/>
    <s v="unknown"/>
    <x v="0"/>
    <d v="2017-06-18T00:00:00"/>
    <s v="Jun"/>
    <s v="Sun"/>
    <x v="160"/>
  </r>
  <r>
    <n v="66845382"/>
    <n v="50"/>
    <s v="unemployed"/>
    <x v="0"/>
    <n v="0"/>
    <n v="1"/>
    <n v="0"/>
    <x v="1"/>
    <n v="9650"/>
    <s v="unknown"/>
    <n v="-1"/>
    <n v="0"/>
    <s v="unknown"/>
    <x v="0"/>
    <d v="2017-06-18T00:00:00"/>
    <s v="Jun"/>
    <s v="Sun"/>
    <x v="459"/>
  </r>
  <r>
    <n v="23949958"/>
    <n v="60"/>
    <s v="retired"/>
    <x v="0"/>
    <n v="0"/>
    <n v="0"/>
    <n v="0"/>
    <x v="3"/>
    <n v="20750"/>
    <s v="unknown"/>
    <n v="-1"/>
    <n v="0"/>
    <s v="unknown"/>
    <x v="0"/>
    <d v="2017-06-18T00:00:00"/>
    <s v="Jun"/>
    <s v="Sun"/>
    <x v="501"/>
  </r>
  <r>
    <n v="89721093"/>
    <n v="37"/>
    <s v="blue-collar"/>
    <x v="1"/>
    <n v="0"/>
    <n v="1"/>
    <n v="0"/>
    <x v="3"/>
    <n v="606500"/>
    <s v="unknown"/>
    <n v="-1"/>
    <n v="0"/>
    <s v="unknown"/>
    <x v="0"/>
    <d v="2017-06-18T00:00:00"/>
    <s v="Jun"/>
    <s v="Sun"/>
    <x v="734"/>
  </r>
  <r>
    <n v="29424747"/>
    <n v="48"/>
    <s v="housemaid"/>
    <x v="2"/>
    <n v="0"/>
    <n v="0"/>
    <n v="0"/>
    <x v="3"/>
    <n v="129100"/>
    <s v="unknown"/>
    <n v="-1"/>
    <n v="0"/>
    <s v="unknown"/>
    <x v="0"/>
    <d v="2017-06-18T00:00:00"/>
    <s v="Jun"/>
    <s v="Sun"/>
    <x v="463"/>
  </r>
  <r>
    <n v="57601677"/>
    <n v="45"/>
    <s v="services"/>
    <x v="1"/>
    <n v="0"/>
    <n v="1"/>
    <n v="0"/>
    <x v="1"/>
    <n v="17950"/>
    <s v="unknown"/>
    <n v="-1"/>
    <n v="0"/>
    <s v="unknown"/>
    <x v="0"/>
    <d v="2017-06-18T00:00:00"/>
    <s v="Jun"/>
    <s v="Sun"/>
    <x v="124"/>
  </r>
  <r>
    <n v="85574363"/>
    <n v="47"/>
    <s v="technician"/>
    <x v="2"/>
    <n v="0"/>
    <n v="0"/>
    <n v="0"/>
    <x v="1"/>
    <n v="8250"/>
    <s v="unknown"/>
    <n v="-1"/>
    <n v="0"/>
    <s v="unknown"/>
    <x v="0"/>
    <d v="2017-06-18T00:00:00"/>
    <s v="Jun"/>
    <s v="Sun"/>
    <x v="143"/>
  </r>
  <r>
    <n v="42160439"/>
    <n v="51"/>
    <s v="admin"/>
    <x v="1"/>
    <n v="0"/>
    <n v="0"/>
    <n v="0"/>
    <x v="1"/>
    <n v="99700"/>
    <s v="unknown"/>
    <n v="-1"/>
    <n v="0"/>
    <s v="unknown"/>
    <x v="1"/>
    <d v="2017-06-18T00:00:00"/>
    <s v="Jun"/>
    <s v="Sun"/>
    <x v="720"/>
  </r>
  <r>
    <n v="57395268"/>
    <n v="57"/>
    <s v="housemaid"/>
    <x v="2"/>
    <n v="0"/>
    <n v="0"/>
    <n v="0"/>
    <x v="3"/>
    <n v="5650"/>
    <s v="unknown"/>
    <n v="-1"/>
    <n v="0"/>
    <s v="unknown"/>
    <x v="0"/>
    <d v="2017-06-18T00:00:00"/>
    <s v="Jun"/>
    <s v="Sun"/>
    <x v="213"/>
  </r>
  <r>
    <n v="59447470"/>
    <n v="57"/>
    <s v="blue-collar"/>
    <x v="0"/>
    <n v="0"/>
    <n v="0"/>
    <n v="0"/>
    <x v="3"/>
    <n v="61800"/>
    <s v="unknown"/>
    <n v="-1"/>
    <n v="0"/>
    <s v="unknown"/>
    <x v="0"/>
    <d v="2017-06-18T00:00:00"/>
    <s v="Jun"/>
    <s v="Sun"/>
    <x v="345"/>
  </r>
  <r>
    <n v="31053566"/>
    <n v="44"/>
    <s v="management"/>
    <x v="2"/>
    <n v="0"/>
    <n v="0"/>
    <n v="0"/>
    <x v="0"/>
    <n v="0"/>
    <s v="unknown"/>
    <n v="-1"/>
    <n v="0"/>
    <s v="unknown"/>
    <x v="0"/>
    <d v="2017-06-18T00:00:00"/>
    <s v="Jun"/>
    <s v="Sun"/>
    <x v="571"/>
  </r>
  <r>
    <n v="70737521"/>
    <n v="38"/>
    <s v="services"/>
    <x v="0"/>
    <n v="0"/>
    <n v="0"/>
    <n v="0"/>
    <x v="1"/>
    <n v="19650"/>
    <s v="unknown"/>
    <n v="-1"/>
    <n v="0"/>
    <s v="unknown"/>
    <x v="0"/>
    <d v="2017-06-18T00:00:00"/>
    <s v="Jun"/>
    <s v="Sun"/>
    <x v="107"/>
  </r>
  <r>
    <n v="85257687"/>
    <n v="57"/>
    <s v="unknown"/>
    <x v="2"/>
    <n v="0"/>
    <n v="0"/>
    <n v="0"/>
    <x v="2"/>
    <n v="212200"/>
    <s v="unknown"/>
    <n v="-1"/>
    <n v="0"/>
    <s v="unknown"/>
    <x v="0"/>
    <d v="2017-06-18T00:00:00"/>
    <s v="Jun"/>
    <s v="Sun"/>
    <x v="580"/>
  </r>
  <r>
    <n v="38520304"/>
    <n v="46"/>
    <s v="blue-collar"/>
    <x v="0"/>
    <n v="0"/>
    <n v="0"/>
    <n v="0"/>
    <x v="3"/>
    <n v="91150"/>
    <s v="unknown"/>
    <n v="-1"/>
    <n v="0"/>
    <s v="unknown"/>
    <x v="0"/>
    <d v="2017-06-18T00:00:00"/>
    <s v="Jun"/>
    <s v="Sun"/>
    <x v="93"/>
  </r>
  <r>
    <n v="85966318"/>
    <n v="44"/>
    <s v="blue-collar"/>
    <x v="1"/>
    <n v="0"/>
    <n v="1"/>
    <n v="0"/>
    <x v="0"/>
    <n v="41350"/>
    <s v="unknown"/>
    <n v="-1"/>
    <n v="0"/>
    <s v="unknown"/>
    <x v="0"/>
    <d v="2017-06-18T00:00:00"/>
    <s v="Jun"/>
    <s v="Sun"/>
    <x v="115"/>
  </r>
  <r>
    <n v="60257447"/>
    <n v="42"/>
    <s v="housemaid"/>
    <x v="0"/>
    <n v="0"/>
    <n v="0"/>
    <n v="0"/>
    <x v="3"/>
    <n v="68550"/>
    <s v="unknown"/>
    <n v="-1"/>
    <n v="0"/>
    <s v="unknown"/>
    <x v="0"/>
    <d v="2017-06-18T00:00:00"/>
    <s v="Jun"/>
    <s v="Sun"/>
    <x v="284"/>
  </r>
  <r>
    <n v="52286156"/>
    <n v="49"/>
    <s v="blue-collar"/>
    <x v="0"/>
    <n v="0"/>
    <n v="0"/>
    <n v="1"/>
    <x v="2"/>
    <n v="25350"/>
    <s v="unknown"/>
    <n v="-1"/>
    <n v="0"/>
    <s v="unknown"/>
    <x v="0"/>
    <d v="2017-06-18T00:00:00"/>
    <s v="Jun"/>
    <s v="Sun"/>
    <x v="818"/>
  </r>
  <r>
    <n v="77498426"/>
    <n v="54"/>
    <s v="technician"/>
    <x v="1"/>
    <n v="0"/>
    <n v="1"/>
    <n v="1"/>
    <x v="0"/>
    <n v="71650"/>
    <s v="unknown"/>
    <n v="-1"/>
    <n v="0"/>
    <s v="unknown"/>
    <x v="0"/>
    <d v="2017-06-18T00:00:00"/>
    <s v="Jun"/>
    <s v="Sun"/>
    <x v="331"/>
  </r>
  <r>
    <n v="24779123"/>
    <n v="54"/>
    <s v="technician"/>
    <x v="0"/>
    <n v="0"/>
    <n v="1"/>
    <n v="0"/>
    <x v="1"/>
    <n v="72750"/>
    <s v="unknown"/>
    <n v="-1"/>
    <n v="0"/>
    <s v="unknown"/>
    <x v="0"/>
    <d v="2017-06-18T00:00:00"/>
    <s v="Jun"/>
    <s v="Sun"/>
    <x v="107"/>
  </r>
  <r>
    <n v="34262561"/>
    <n v="59"/>
    <s v="retired"/>
    <x v="0"/>
    <n v="0"/>
    <n v="0"/>
    <n v="0"/>
    <x v="3"/>
    <n v="71350"/>
    <s v="unknown"/>
    <n v="-1"/>
    <n v="0"/>
    <s v="unknown"/>
    <x v="0"/>
    <d v="2017-06-18T00:00:00"/>
    <s v="Jun"/>
    <s v="Sun"/>
    <x v="310"/>
  </r>
  <r>
    <n v="44235863"/>
    <n v="37"/>
    <s v="blue-collar"/>
    <x v="0"/>
    <n v="0"/>
    <n v="0"/>
    <n v="0"/>
    <x v="3"/>
    <n v="55200"/>
    <s v="unknown"/>
    <n v="-1"/>
    <n v="0"/>
    <s v="unknown"/>
    <x v="0"/>
    <d v="2017-06-18T00:00:00"/>
    <s v="Jun"/>
    <s v="Sun"/>
    <x v="585"/>
  </r>
  <r>
    <n v="84101244"/>
    <n v="39"/>
    <s v="housemaid"/>
    <x v="1"/>
    <n v="0"/>
    <n v="0"/>
    <n v="0"/>
    <x v="3"/>
    <n v="67000"/>
    <s v="unknown"/>
    <n v="-1"/>
    <n v="0"/>
    <s v="unknown"/>
    <x v="0"/>
    <d v="2017-06-18T00:00:00"/>
    <s v="Jun"/>
    <s v="Sun"/>
    <x v="344"/>
  </r>
  <r>
    <n v="47419322"/>
    <n v="53"/>
    <s v="entrepreneur"/>
    <x v="0"/>
    <n v="0"/>
    <n v="1"/>
    <n v="1"/>
    <x v="3"/>
    <n v="-12850"/>
    <s v="unknown"/>
    <n v="-1"/>
    <n v="0"/>
    <s v="unknown"/>
    <x v="0"/>
    <d v="2017-06-18T00:00:00"/>
    <s v="Jun"/>
    <s v="Sun"/>
    <x v="462"/>
  </r>
  <r>
    <n v="44121559"/>
    <n v="49"/>
    <s v="services"/>
    <x v="0"/>
    <n v="0"/>
    <n v="0"/>
    <n v="0"/>
    <x v="1"/>
    <n v="102900"/>
    <s v="unknown"/>
    <n v="-1"/>
    <n v="0"/>
    <s v="unknown"/>
    <x v="0"/>
    <d v="2017-06-18T00:00:00"/>
    <s v="Jun"/>
    <s v="Sun"/>
    <x v="100"/>
  </r>
  <r>
    <n v="12318025"/>
    <n v="48"/>
    <s v="unknown"/>
    <x v="0"/>
    <n v="0"/>
    <n v="0"/>
    <n v="0"/>
    <x v="2"/>
    <n v="113050"/>
    <s v="unknown"/>
    <n v="-1"/>
    <n v="0"/>
    <s v="unknown"/>
    <x v="0"/>
    <d v="2017-06-18T00:00:00"/>
    <s v="Jun"/>
    <s v="Sun"/>
    <x v="845"/>
  </r>
  <r>
    <n v="74284522"/>
    <n v="32"/>
    <s v="management"/>
    <x v="0"/>
    <n v="0"/>
    <n v="1"/>
    <n v="0"/>
    <x v="0"/>
    <n v="30350"/>
    <s v="unknown"/>
    <n v="-1"/>
    <n v="0"/>
    <s v="unknown"/>
    <x v="1"/>
    <d v="2017-06-18T00:00:00"/>
    <s v="Jun"/>
    <s v="Sun"/>
    <x v="1129"/>
  </r>
  <r>
    <n v="68114250"/>
    <n v="45"/>
    <s v="management"/>
    <x v="0"/>
    <n v="0"/>
    <n v="1"/>
    <n v="1"/>
    <x v="0"/>
    <n v="-34350"/>
    <s v="unknown"/>
    <n v="-1"/>
    <n v="0"/>
    <s v="unknown"/>
    <x v="0"/>
    <d v="2017-06-18T00:00:00"/>
    <s v="Jun"/>
    <s v="Sun"/>
    <x v="3"/>
  </r>
  <r>
    <n v="85612705"/>
    <n v="36"/>
    <s v="blue-collar"/>
    <x v="0"/>
    <n v="0"/>
    <n v="1"/>
    <n v="0"/>
    <x v="3"/>
    <n v="47300"/>
    <s v="unknown"/>
    <n v="-1"/>
    <n v="0"/>
    <s v="unknown"/>
    <x v="0"/>
    <d v="2017-06-18T00:00:00"/>
    <s v="Jun"/>
    <s v="Sun"/>
    <x v="28"/>
  </r>
  <r>
    <n v="63514022"/>
    <n v="58"/>
    <s v="housemaid"/>
    <x v="0"/>
    <n v="0"/>
    <n v="0"/>
    <n v="0"/>
    <x v="3"/>
    <n v="119350"/>
    <s v="unknown"/>
    <n v="-1"/>
    <n v="0"/>
    <s v="unknown"/>
    <x v="0"/>
    <d v="2017-06-18T00:00:00"/>
    <s v="Jun"/>
    <s v="Sun"/>
    <x v="9"/>
  </r>
  <r>
    <n v="10605075"/>
    <n v="42"/>
    <s v="services"/>
    <x v="0"/>
    <n v="0"/>
    <n v="0"/>
    <n v="0"/>
    <x v="1"/>
    <n v="161800"/>
    <s v="unknown"/>
    <n v="-1"/>
    <n v="0"/>
    <s v="unknown"/>
    <x v="0"/>
    <d v="2017-06-18T00:00:00"/>
    <s v="Jun"/>
    <s v="Sun"/>
    <x v="697"/>
  </r>
  <r>
    <n v="14866521"/>
    <n v="44"/>
    <s v="services"/>
    <x v="2"/>
    <n v="0"/>
    <n v="0"/>
    <n v="1"/>
    <x v="1"/>
    <n v="1027050"/>
    <s v="unknown"/>
    <n v="-1"/>
    <n v="0"/>
    <s v="unknown"/>
    <x v="0"/>
    <d v="2017-06-18T00:00:00"/>
    <s v="Jun"/>
    <s v="Sun"/>
    <x v="378"/>
  </r>
  <r>
    <n v="86821616"/>
    <n v="40"/>
    <s v="admin"/>
    <x v="1"/>
    <n v="0"/>
    <n v="1"/>
    <n v="0"/>
    <x v="1"/>
    <n v="83500"/>
    <s v="unknown"/>
    <n v="-1"/>
    <n v="0"/>
    <s v="unknown"/>
    <x v="0"/>
    <d v="2017-06-18T00:00:00"/>
    <s v="Jun"/>
    <s v="Sun"/>
    <x v="68"/>
  </r>
  <r>
    <n v="83374561"/>
    <n v="57"/>
    <s v="blue-collar"/>
    <x v="0"/>
    <n v="0"/>
    <n v="0"/>
    <n v="0"/>
    <x v="2"/>
    <n v="207400"/>
    <s v="unknown"/>
    <n v="-1"/>
    <n v="0"/>
    <s v="unknown"/>
    <x v="0"/>
    <d v="2017-06-18T00:00:00"/>
    <s v="Jun"/>
    <s v="Sun"/>
    <x v="690"/>
  </r>
  <r>
    <n v="67685011"/>
    <n v="42"/>
    <s v="blue-collar"/>
    <x v="0"/>
    <n v="0"/>
    <n v="1"/>
    <n v="0"/>
    <x v="3"/>
    <n v="-15150"/>
    <s v="unknown"/>
    <n v="-1"/>
    <n v="0"/>
    <s v="unknown"/>
    <x v="0"/>
    <d v="2017-06-18T00:00:00"/>
    <s v="Jun"/>
    <s v="Sun"/>
    <x v="142"/>
  </r>
  <r>
    <n v="39095505"/>
    <n v="47"/>
    <s v="services"/>
    <x v="0"/>
    <n v="0"/>
    <n v="0"/>
    <n v="1"/>
    <x v="3"/>
    <n v="25200"/>
    <s v="unknown"/>
    <n v="-1"/>
    <n v="0"/>
    <s v="unknown"/>
    <x v="0"/>
    <d v="2017-06-18T00:00:00"/>
    <s v="Jun"/>
    <s v="Sun"/>
    <x v="176"/>
  </r>
  <r>
    <n v="73706986"/>
    <n v="39"/>
    <s v="blue-collar"/>
    <x v="1"/>
    <n v="0"/>
    <n v="0"/>
    <n v="0"/>
    <x v="3"/>
    <n v="0"/>
    <s v="unknown"/>
    <n v="-1"/>
    <n v="0"/>
    <s v="unknown"/>
    <x v="0"/>
    <d v="2017-06-18T00:00:00"/>
    <s v="Jun"/>
    <s v="Sun"/>
    <x v="605"/>
  </r>
  <r>
    <n v="52626139"/>
    <n v="52"/>
    <s v="admin"/>
    <x v="0"/>
    <n v="0"/>
    <n v="0"/>
    <n v="0"/>
    <x v="1"/>
    <n v="0"/>
    <s v="unknown"/>
    <n v="-1"/>
    <n v="0"/>
    <s v="unknown"/>
    <x v="0"/>
    <d v="2017-06-18T00:00:00"/>
    <s v="Jun"/>
    <s v="Sun"/>
    <x v="68"/>
  </r>
  <r>
    <n v="17465676"/>
    <n v="57"/>
    <s v="housemaid"/>
    <x v="2"/>
    <n v="0"/>
    <n v="0"/>
    <n v="0"/>
    <x v="3"/>
    <n v="372550"/>
    <s v="unknown"/>
    <n v="-1"/>
    <n v="0"/>
    <s v="unknown"/>
    <x v="0"/>
    <d v="2017-06-18T00:00:00"/>
    <s v="Jun"/>
    <s v="Sun"/>
    <x v="149"/>
  </r>
  <r>
    <n v="79356723"/>
    <n v="36"/>
    <s v="admin"/>
    <x v="0"/>
    <n v="0"/>
    <n v="1"/>
    <n v="0"/>
    <x v="1"/>
    <n v="27100"/>
    <s v="unknown"/>
    <n v="-1"/>
    <n v="0"/>
    <s v="unknown"/>
    <x v="0"/>
    <d v="2017-06-18T00:00:00"/>
    <s v="Jun"/>
    <s v="Sun"/>
    <x v="419"/>
  </r>
  <r>
    <n v="30102343"/>
    <n v="59"/>
    <s v="blue-collar"/>
    <x v="0"/>
    <n v="0"/>
    <n v="0"/>
    <n v="0"/>
    <x v="1"/>
    <n v="0"/>
    <s v="unknown"/>
    <n v="-1"/>
    <n v="0"/>
    <s v="unknown"/>
    <x v="0"/>
    <d v="2017-06-18T00:00:00"/>
    <s v="Jun"/>
    <s v="Sun"/>
    <x v="933"/>
  </r>
  <r>
    <n v="62071283"/>
    <n v="44"/>
    <s v="blue-collar"/>
    <x v="0"/>
    <n v="0"/>
    <n v="0"/>
    <n v="1"/>
    <x v="1"/>
    <n v="104600"/>
    <s v="unknown"/>
    <n v="-1"/>
    <n v="0"/>
    <s v="unknown"/>
    <x v="0"/>
    <d v="2017-06-18T00:00:00"/>
    <s v="Jun"/>
    <s v="Sun"/>
    <x v="704"/>
  </r>
  <r>
    <n v="10737817"/>
    <n v="41"/>
    <s v="blue-collar"/>
    <x v="0"/>
    <n v="0"/>
    <n v="0"/>
    <n v="1"/>
    <x v="3"/>
    <n v="10950"/>
    <s v="unknown"/>
    <n v="-1"/>
    <n v="0"/>
    <s v="unknown"/>
    <x v="1"/>
    <d v="2017-06-18T00:00:00"/>
    <s v="Jun"/>
    <s v="Sun"/>
    <x v="526"/>
  </r>
  <r>
    <n v="27829611"/>
    <n v="39"/>
    <s v="admin"/>
    <x v="0"/>
    <n v="0"/>
    <n v="0"/>
    <n v="0"/>
    <x v="1"/>
    <n v="0"/>
    <s v="unknown"/>
    <n v="-1"/>
    <n v="0"/>
    <s v="unknown"/>
    <x v="0"/>
    <d v="2017-06-19T00:00:00"/>
    <s v="Jun"/>
    <s v="Mon"/>
    <x v="111"/>
  </r>
  <r>
    <n v="25555681"/>
    <n v="58"/>
    <s v="blue-collar"/>
    <x v="0"/>
    <n v="0"/>
    <n v="1"/>
    <n v="0"/>
    <x v="1"/>
    <n v="91300"/>
    <s v="unknown"/>
    <n v="-1"/>
    <n v="0"/>
    <s v="unknown"/>
    <x v="0"/>
    <d v="2017-06-19T00:00:00"/>
    <s v="Jun"/>
    <s v="Mon"/>
    <x v="406"/>
  </r>
  <r>
    <n v="76244849"/>
    <n v="60"/>
    <s v="entrepreneur"/>
    <x v="0"/>
    <n v="0"/>
    <n v="0"/>
    <n v="0"/>
    <x v="3"/>
    <n v="49350"/>
    <s v="unknown"/>
    <n v="-1"/>
    <n v="0"/>
    <s v="unknown"/>
    <x v="0"/>
    <d v="2017-06-19T00:00:00"/>
    <s v="Jun"/>
    <s v="Mon"/>
    <x v="161"/>
  </r>
  <r>
    <n v="86923232"/>
    <n v="46"/>
    <s v="unknown"/>
    <x v="0"/>
    <n v="0"/>
    <n v="0"/>
    <n v="0"/>
    <x v="3"/>
    <n v="5500"/>
    <s v="unknown"/>
    <n v="-1"/>
    <n v="0"/>
    <s v="unknown"/>
    <x v="0"/>
    <d v="2017-06-19T00:00:00"/>
    <s v="Jun"/>
    <s v="Mon"/>
    <x v="344"/>
  </r>
  <r>
    <n v="29334709"/>
    <n v="36"/>
    <s v="blue-collar"/>
    <x v="0"/>
    <n v="0"/>
    <n v="0"/>
    <n v="0"/>
    <x v="1"/>
    <n v="26850"/>
    <s v="unknown"/>
    <n v="-1"/>
    <n v="0"/>
    <s v="unknown"/>
    <x v="0"/>
    <d v="2017-06-19T00:00:00"/>
    <s v="Jun"/>
    <s v="Mon"/>
    <x v="22"/>
  </r>
  <r>
    <n v="22379229"/>
    <n v="48"/>
    <s v="blue-collar"/>
    <x v="0"/>
    <n v="0"/>
    <n v="0"/>
    <n v="0"/>
    <x v="3"/>
    <n v="32450"/>
    <s v="unknown"/>
    <n v="-1"/>
    <n v="0"/>
    <s v="unknown"/>
    <x v="0"/>
    <d v="2017-06-19T00:00:00"/>
    <s v="Jun"/>
    <s v="Mon"/>
    <x v="61"/>
  </r>
  <r>
    <n v="47678431"/>
    <n v="50"/>
    <s v="blue-collar"/>
    <x v="0"/>
    <n v="0"/>
    <n v="0"/>
    <n v="0"/>
    <x v="1"/>
    <n v="250"/>
    <s v="unknown"/>
    <n v="-1"/>
    <n v="0"/>
    <s v="unknown"/>
    <x v="0"/>
    <d v="2017-06-19T00:00:00"/>
    <s v="Jun"/>
    <s v="Mon"/>
    <x v="398"/>
  </r>
  <r>
    <n v="27302940"/>
    <n v="44"/>
    <s v="admin"/>
    <x v="1"/>
    <n v="0"/>
    <n v="0"/>
    <n v="0"/>
    <x v="1"/>
    <n v="126200"/>
    <s v="unknown"/>
    <n v="-1"/>
    <n v="0"/>
    <s v="unknown"/>
    <x v="0"/>
    <d v="2017-06-19T00:00:00"/>
    <s v="Jun"/>
    <s v="Mon"/>
    <x v="100"/>
  </r>
  <r>
    <n v="25369559"/>
    <n v="42"/>
    <s v="technician"/>
    <x v="0"/>
    <n v="0"/>
    <n v="0"/>
    <n v="0"/>
    <x v="1"/>
    <n v="18500"/>
    <s v="unknown"/>
    <n v="-1"/>
    <n v="0"/>
    <s v="unknown"/>
    <x v="0"/>
    <d v="2017-06-19T00:00:00"/>
    <s v="Jun"/>
    <s v="Mon"/>
    <x v="693"/>
  </r>
  <r>
    <n v="83489629"/>
    <n v="54"/>
    <s v="blue-collar"/>
    <x v="0"/>
    <n v="0"/>
    <n v="0"/>
    <n v="0"/>
    <x v="3"/>
    <n v="533100"/>
    <s v="unknown"/>
    <n v="-1"/>
    <n v="0"/>
    <s v="unknown"/>
    <x v="0"/>
    <d v="2017-06-19T00:00:00"/>
    <s v="Jun"/>
    <s v="Mon"/>
    <x v="316"/>
  </r>
  <r>
    <n v="51103460"/>
    <n v="50"/>
    <s v="services"/>
    <x v="0"/>
    <n v="0"/>
    <n v="0"/>
    <n v="1"/>
    <x v="1"/>
    <n v="37400"/>
    <s v="unknown"/>
    <n v="-1"/>
    <n v="0"/>
    <s v="unknown"/>
    <x v="0"/>
    <d v="2017-06-19T00:00:00"/>
    <s v="Jun"/>
    <s v="Mon"/>
    <x v="433"/>
  </r>
  <r>
    <n v="15299646"/>
    <n v="47"/>
    <s v="admin"/>
    <x v="0"/>
    <n v="0"/>
    <n v="0"/>
    <n v="0"/>
    <x v="1"/>
    <n v="59750"/>
    <s v="unknown"/>
    <n v="-1"/>
    <n v="0"/>
    <s v="unknown"/>
    <x v="0"/>
    <d v="2017-06-19T00:00:00"/>
    <s v="Jun"/>
    <s v="Mon"/>
    <x v="396"/>
  </r>
  <r>
    <n v="22592408"/>
    <n v="41"/>
    <s v="services"/>
    <x v="0"/>
    <n v="0"/>
    <n v="0"/>
    <n v="0"/>
    <x v="1"/>
    <n v="375450"/>
    <s v="unknown"/>
    <n v="-1"/>
    <n v="0"/>
    <s v="unknown"/>
    <x v="0"/>
    <d v="2017-06-19T00:00:00"/>
    <s v="Jun"/>
    <s v="Mon"/>
    <x v="909"/>
  </r>
  <r>
    <n v="88302561"/>
    <n v="41"/>
    <s v="technician"/>
    <x v="0"/>
    <n v="0"/>
    <n v="0"/>
    <n v="0"/>
    <x v="1"/>
    <n v="63900"/>
    <s v="unknown"/>
    <n v="-1"/>
    <n v="0"/>
    <s v="unknown"/>
    <x v="0"/>
    <d v="2017-06-19T00:00:00"/>
    <s v="Jun"/>
    <s v="Mon"/>
    <x v="854"/>
  </r>
  <r>
    <n v="31181488"/>
    <n v="60"/>
    <s v="management"/>
    <x v="0"/>
    <n v="0"/>
    <n v="0"/>
    <n v="0"/>
    <x v="2"/>
    <n v="315650"/>
    <s v="unknown"/>
    <n v="-1"/>
    <n v="0"/>
    <s v="unknown"/>
    <x v="0"/>
    <d v="2017-06-19T00:00:00"/>
    <s v="Jun"/>
    <s v="Mon"/>
    <x v="339"/>
  </r>
  <r>
    <n v="28598446"/>
    <n v="54"/>
    <s v="management"/>
    <x v="0"/>
    <n v="0"/>
    <n v="0"/>
    <n v="0"/>
    <x v="0"/>
    <n v="205600"/>
    <s v="unknown"/>
    <n v="-1"/>
    <n v="0"/>
    <s v="unknown"/>
    <x v="0"/>
    <d v="2017-06-19T00:00:00"/>
    <s v="Jun"/>
    <s v="Mon"/>
    <x v="154"/>
  </r>
  <r>
    <n v="19278157"/>
    <n v="46"/>
    <s v="housemaid"/>
    <x v="0"/>
    <n v="0"/>
    <n v="0"/>
    <n v="0"/>
    <x v="3"/>
    <n v="59400"/>
    <s v="unknown"/>
    <n v="-1"/>
    <n v="0"/>
    <s v="unknown"/>
    <x v="0"/>
    <d v="2017-06-19T00:00:00"/>
    <s v="Jun"/>
    <s v="Mon"/>
    <x v="979"/>
  </r>
  <r>
    <n v="62170436"/>
    <n v="59"/>
    <s v="blue-collar"/>
    <x v="0"/>
    <n v="0"/>
    <n v="0"/>
    <n v="0"/>
    <x v="3"/>
    <n v="207150"/>
    <s v="unknown"/>
    <n v="-1"/>
    <n v="0"/>
    <s v="unknown"/>
    <x v="0"/>
    <d v="2017-06-19T00:00:00"/>
    <s v="Jun"/>
    <s v="Mon"/>
    <x v="481"/>
  </r>
  <r>
    <n v="52487164"/>
    <n v="40"/>
    <s v="blue-collar"/>
    <x v="0"/>
    <n v="0"/>
    <n v="1"/>
    <n v="0"/>
    <x v="3"/>
    <n v="5850"/>
    <s v="unknown"/>
    <n v="-1"/>
    <n v="0"/>
    <s v="unknown"/>
    <x v="0"/>
    <d v="2017-06-19T00:00:00"/>
    <s v="Jun"/>
    <s v="Mon"/>
    <x v="25"/>
  </r>
  <r>
    <n v="73877467"/>
    <n v="57"/>
    <s v="unemployed"/>
    <x v="0"/>
    <n v="0"/>
    <n v="0"/>
    <n v="0"/>
    <x v="1"/>
    <n v="0"/>
    <s v="unknown"/>
    <n v="-1"/>
    <n v="0"/>
    <s v="unknown"/>
    <x v="0"/>
    <d v="2017-06-19T00:00:00"/>
    <s v="Jun"/>
    <s v="Mon"/>
    <x v="139"/>
  </r>
  <r>
    <n v="28130481"/>
    <n v="53"/>
    <s v="admin"/>
    <x v="2"/>
    <n v="0"/>
    <n v="0"/>
    <n v="0"/>
    <x v="1"/>
    <n v="-5600"/>
    <s v="unknown"/>
    <n v="-1"/>
    <n v="0"/>
    <s v="unknown"/>
    <x v="0"/>
    <d v="2017-06-19T00:00:00"/>
    <s v="Jun"/>
    <s v="Mon"/>
    <x v="846"/>
  </r>
  <r>
    <n v="33615604"/>
    <n v="50"/>
    <s v="self-employed"/>
    <x v="0"/>
    <n v="0"/>
    <n v="0"/>
    <n v="0"/>
    <x v="1"/>
    <n v="15300"/>
    <s v="unknown"/>
    <n v="-1"/>
    <n v="0"/>
    <s v="unknown"/>
    <x v="0"/>
    <d v="2017-06-19T00:00:00"/>
    <s v="Jun"/>
    <s v="Mon"/>
    <x v="441"/>
  </r>
  <r>
    <n v="28193608"/>
    <n v="39"/>
    <s v="services"/>
    <x v="1"/>
    <n v="0"/>
    <n v="0"/>
    <n v="0"/>
    <x v="0"/>
    <n v="20500"/>
    <s v="unknown"/>
    <n v="-1"/>
    <n v="0"/>
    <s v="unknown"/>
    <x v="0"/>
    <d v="2017-06-19T00:00:00"/>
    <s v="Jun"/>
    <s v="Mon"/>
    <x v="45"/>
  </r>
  <r>
    <n v="17383601"/>
    <n v="52"/>
    <s v="unemployed"/>
    <x v="2"/>
    <n v="0"/>
    <n v="0"/>
    <n v="0"/>
    <x v="0"/>
    <n v="0"/>
    <s v="unknown"/>
    <n v="-1"/>
    <n v="0"/>
    <s v="unknown"/>
    <x v="0"/>
    <d v="2017-06-19T00:00:00"/>
    <s v="Jun"/>
    <s v="Mon"/>
    <x v="169"/>
  </r>
  <r>
    <n v="11758753"/>
    <n v="51"/>
    <s v="technician"/>
    <x v="2"/>
    <n v="0"/>
    <n v="0"/>
    <n v="0"/>
    <x v="1"/>
    <n v="5350"/>
    <s v="unknown"/>
    <n v="-1"/>
    <n v="0"/>
    <s v="unknown"/>
    <x v="0"/>
    <d v="2017-06-19T00:00:00"/>
    <s v="Jun"/>
    <s v="Mon"/>
    <x v="453"/>
  </r>
  <r>
    <n v="69139528"/>
    <n v="55"/>
    <s v="blue-collar"/>
    <x v="0"/>
    <n v="0"/>
    <n v="0"/>
    <n v="0"/>
    <x v="1"/>
    <n v="100500"/>
    <s v="unknown"/>
    <n v="-1"/>
    <n v="0"/>
    <s v="unknown"/>
    <x v="0"/>
    <d v="2017-06-19T00:00:00"/>
    <s v="Jun"/>
    <s v="Mon"/>
    <x v="168"/>
  </r>
  <r>
    <n v="87670255"/>
    <n v="57"/>
    <s v="retired"/>
    <x v="1"/>
    <n v="0"/>
    <n v="0"/>
    <n v="0"/>
    <x v="1"/>
    <n v="31500"/>
    <s v="unknown"/>
    <n v="-1"/>
    <n v="0"/>
    <s v="unknown"/>
    <x v="0"/>
    <d v="2017-06-19T00:00:00"/>
    <s v="Jun"/>
    <s v="Mon"/>
    <x v="69"/>
  </r>
  <r>
    <n v="26629748"/>
    <n v="46"/>
    <s v="management"/>
    <x v="1"/>
    <n v="0"/>
    <n v="1"/>
    <n v="0"/>
    <x v="2"/>
    <n v="15600"/>
    <s v="unknown"/>
    <n v="-1"/>
    <n v="0"/>
    <s v="unknown"/>
    <x v="0"/>
    <d v="2017-06-19T00:00:00"/>
    <s v="Jun"/>
    <s v="Mon"/>
    <x v="157"/>
  </r>
  <r>
    <n v="29940983"/>
    <n v="50"/>
    <s v="entrepreneur"/>
    <x v="1"/>
    <n v="0"/>
    <n v="1"/>
    <n v="0"/>
    <x v="0"/>
    <n v="0"/>
    <s v="unknown"/>
    <n v="-1"/>
    <n v="0"/>
    <s v="unknown"/>
    <x v="0"/>
    <d v="2017-06-19T00:00:00"/>
    <s v="Jun"/>
    <s v="Mon"/>
    <x v="95"/>
  </r>
  <r>
    <n v="13993911"/>
    <n v="56"/>
    <s v="retired"/>
    <x v="0"/>
    <n v="0"/>
    <n v="0"/>
    <n v="1"/>
    <x v="3"/>
    <n v="95300"/>
    <s v="unknown"/>
    <n v="-1"/>
    <n v="0"/>
    <s v="unknown"/>
    <x v="0"/>
    <d v="2017-06-19T00:00:00"/>
    <s v="Jun"/>
    <s v="Mon"/>
    <x v="583"/>
  </r>
  <r>
    <n v="67559371"/>
    <n v="38"/>
    <s v="technician"/>
    <x v="0"/>
    <n v="0"/>
    <n v="0"/>
    <n v="0"/>
    <x v="2"/>
    <n v="24950"/>
    <s v="unknown"/>
    <n v="-1"/>
    <n v="0"/>
    <s v="unknown"/>
    <x v="0"/>
    <d v="2017-06-19T00:00:00"/>
    <s v="Jun"/>
    <s v="Mon"/>
    <x v="296"/>
  </r>
  <r>
    <n v="43119609"/>
    <n v="59"/>
    <s v="retired"/>
    <x v="0"/>
    <n v="0"/>
    <n v="0"/>
    <n v="0"/>
    <x v="1"/>
    <n v="86150"/>
    <s v="unknown"/>
    <n v="-1"/>
    <n v="0"/>
    <s v="unknown"/>
    <x v="0"/>
    <d v="2017-06-19T00:00:00"/>
    <s v="Jun"/>
    <s v="Mon"/>
    <x v="467"/>
  </r>
  <r>
    <n v="40916872"/>
    <n v="42"/>
    <s v="entrepreneur"/>
    <x v="1"/>
    <n v="0"/>
    <n v="0"/>
    <n v="0"/>
    <x v="2"/>
    <n v="1650"/>
    <s v="unknown"/>
    <n v="-1"/>
    <n v="0"/>
    <s v="unknown"/>
    <x v="0"/>
    <d v="2017-06-19T00:00:00"/>
    <s v="Jun"/>
    <s v="Mon"/>
    <x v="611"/>
  </r>
  <r>
    <n v="17677312"/>
    <n v="41"/>
    <s v="admin"/>
    <x v="0"/>
    <n v="0"/>
    <n v="1"/>
    <n v="0"/>
    <x v="1"/>
    <n v="100"/>
    <s v="unknown"/>
    <n v="-1"/>
    <n v="0"/>
    <s v="unknown"/>
    <x v="0"/>
    <d v="2017-06-19T00:00:00"/>
    <s v="Jun"/>
    <s v="Mon"/>
    <x v="87"/>
  </r>
  <r>
    <n v="67923405"/>
    <n v="45"/>
    <s v="technician"/>
    <x v="0"/>
    <n v="0"/>
    <n v="0"/>
    <n v="0"/>
    <x v="0"/>
    <n v="181300"/>
    <s v="unknown"/>
    <n v="-1"/>
    <n v="0"/>
    <s v="unknown"/>
    <x v="0"/>
    <d v="2017-06-19T00:00:00"/>
    <s v="Jun"/>
    <s v="Mon"/>
    <x v="1130"/>
  </r>
  <r>
    <n v="79273230"/>
    <n v="48"/>
    <s v="entrepreneur"/>
    <x v="0"/>
    <n v="0"/>
    <n v="1"/>
    <n v="0"/>
    <x v="0"/>
    <n v="13450"/>
    <s v="unknown"/>
    <n v="-1"/>
    <n v="0"/>
    <s v="unknown"/>
    <x v="0"/>
    <d v="2017-06-19T00:00:00"/>
    <s v="Jun"/>
    <s v="Mon"/>
    <x v="155"/>
  </r>
  <r>
    <n v="61618507"/>
    <n v="54"/>
    <s v="retired"/>
    <x v="0"/>
    <n v="0"/>
    <n v="0"/>
    <n v="0"/>
    <x v="3"/>
    <n v="96250"/>
    <s v="unknown"/>
    <n v="-1"/>
    <n v="0"/>
    <s v="unknown"/>
    <x v="0"/>
    <d v="2017-06-19T00:00:00"/>
    <s v="Jun"/>
    <s v="Mon"/>
    <x v="29"/>
  </r>
  <r>
    <n v="78852295"/>
    <n v="38"/>
    <s v="management"/>
    <x v="0"/>
    <n v="1"/>
    <n v="1"/>
    <n v="1"/>
    <x v="0"/>
    <n v="-50350"/>
    <s v="unknown"/>
    <n v="-1"/>
    <n v="0"/>
    <s v="unknown"/>
    <x v="0"/>
    <d v="2017-06-19T00:00:00"/>
    <s v="Jun"/>
    <s v="Mon"/>
    <x v="13"/>
  </r>
  <r>
    <n v="63390740"/>
    <n v="50"/>
    <s v="blue-collar"/>
    <x v="2"/>
    <n v="0"/>
    <n v="1"/>
    <n v="0"/>
    <x v="3"/>
    <n v="-11600"/>
    <s v="unknown"/>
    <n v="-1"/>
    <n v="0"/>
    <s v="unknown"/>
    <x v="0"/>
    <d v="2017-06-19T00:00:00"/>
    <s v="Jun"/>
    <s v="Mon"/>
    <x v="106"/>
  </r>
  <r>
    <n v="25888857"/>
    <n v="58"/>
    <s v="blue-collar"/>
    <x v="0"/>
    <n v="0"/>
    <n v="1"/>
    <n v="0"/>
    <x v="3"/>
    <n v="0"/>
    <s v="unknown"/>
    <n v="-1"/>
    <n v="0"/>
    <s v="unknown"/>
    <x v="0"/>
    <d v="2017-06-19T00:00:00"/>
    <s v="Jun"/>
    <s v="Mon"/>
    <x v="903"/>
  </r>
  <r>
    <n v="57729162"/>
    <n v="55"/>
    <s v="blue-collar"/>
    <x v="0"/>
    <n v="0"/>
    <n v="0"/>
    <n v="0"/>
    <x v="1"/>
    <n v="293700"/>
    <s v="unknown"/>
    <n v="-1"/>
    <n v="0"/>
    <s v="unknown"/>
    <x v="0"/>
    <d v="2017-06-19T00:00:00"/>
    <s v="Jun"/>
    <s v="Mon"/>
    <x v="234"/>
  </r>
  <r>
    <n v="70247860"/>
    <n v="58"/>
    <s v="retired"/>
    <x v="0"/>
    <n v="0"/>
    <n v="1"/>
    <n v="0"/>
    <x v="1"/>
    <n v="73150"/>
    <s v="unknown"/>
    <n v="-1"/>
    <n v="0"/>
    <s v="unknown"/>
    <x v="0"/>
    <d v="2017-06-19T00:00:00"/>
    <s v="Jun"/>
    <s v="Mon"/>
    <x v="168"/>
  </r>
  <r>
    <n v="10671036"/>
    <n v="54"/>
    <s v="technician"/>
    <x v="0"/>
    <n v="0"/>
    <n v="1"/>
    <n v="0"/>
    <x v="1"/>
    <n v="20750"/>
    <s v="unknown"/>
    <n v="-1"/>
    <n v="0"/>
    <s v="unknown"/>
    <x v="0"/>
    <d v="2017-06-19T00:00:00"/>
    <s v="Jun"/>
    <s v="Mon"/>
    <x v="582"/>
  </r>
  <r>
    <n v="12269598"/>
    <n v="41"/>
    <s v="self-employed"/>
    <x v="1"/>
    <n v="0"/>
    <n v="1"/>
    <n v="0"/>
    <x v="2"/>
    <n v="21300"/>
    <s v="unknown"/>
    <n v="-1"/>
    <n v="0"/>
    <s v="unknown"/>
    <x v="0"/>
    <d v="2017-06-19T00:00:00"/>
    <s v="Jun"/>
    <s v="Mon"/>
    <x v="352"/>
  </r>
  <r>
    <n v="40812900"/>
    <n v="39"/>
    <s v="services"/>
    <x v="0"/>
    <n v="0"/>
    <n v="0"/>
    <n v="0"/>
    <x v="0"/>
    <n v="800"/>
    <s v="unknown"/>
    <n v="-1"/>
    <n v="0"/>
    <s v="unknown"/>
    <x v="0"/>
    <d v="2017-06-19T00:00:00"/>
    <s v="Jun"/>
    <s v="Mon"/>
    <x v="472"/>
  </r>
  <r>
    <n v="25858490"/>
    <n v="55"/>
    <s v="technician"/>
    <x v="0"/>
    <n v="0"/>
    <n v="0"/>
    <n v="0"/>
    <x v="1"/>
    <n v="44550"/>
    <s v="unknown"/>
    <n v="-1"/>
    <n v="0"/>
    <s v="unknown"/>
    <x v="0"/>
    <d v="2017-06-19T00:00:00"/>
    <s v="Jun"/>
    <s v="Mon"/>
    <x v="421"/>
  </r>
  <r>
    <n v="64498425"/>
    <n v="41"/>
    <s v="management"/>
    <x v="2"/>
    <n v="0"/>
    <n v="1"/>
    <n v="0"/>
    <x v="0"/>
    <n v="50"/>
    <s v="unknown"/>
    <n v="-1"/>
    <n v="0"/>
    <s v="unknown"/>
    <x v="0"/>
    <d v="2017-06-19T00:00:00"/>
    <s v="Jun"/>
    <s v="Mon"/>
    <x v="529"/>
  </r>
  <r>
    <n v="46144229"/>
    <n v="40"/>
    <s v="blue-collar"/>
    <x v="0"/>
    <n v="0"/>
    <n v="0"/>
    <n v="0"/>
    <x v="1"/>
    <n v="165800"/>
    <s v="unknown"/>
    <n v="-1"/>
    <n v="0"/>
    <s v="unknown"/>
    <x v="0"/>
    <d v="2017-06-19T00:00:00"/>
    <s v="Jun"/>
    <s v="Mon"/>
    <x v="161"/>
  </r>
  <r>
    <n v="29298371"/>
    <n v="53"/>
    <s v="unemployed"/>
    <x v="2"/>
    <n v="0"/>
    <n v="0"/>
    <n v="0"/>
    <x v="1"/>
    <n v="225600"/>
    <s v="unknown"/>
    <n v="-1"/>
    <n v="0"/>
    <s v="unknown"/>
    <x v="0"/>
    <d v="2017-06-19T00:00:00"/>
    <s v="Jun"/>
    <s v="Mon"/>
    <x v="232"/>
  </r>
  <r>
    <n v="35730150"/>
    <n v="58"/>
    <s v="retired"/>
    <x v="0"/>
    <n v="0"/>
    <n v="0"/>
    <n v="0"/>
    <x v="0"/>
    <n v="254350"/>
    <s v="unknown"/>
    <n v="-1"/>
    <n v="0"/>
    <s v="unknown"/>
    <x v="0"/>
    <d v="2017-06-19T00:00:00"/>
    <s v="Jun"/>
    <s v="Mon"/>
    <x v="301"/>
  </r>
  <r>
    <n v="40936298"/>
    <n v="51"/>
    <s v="admin"/>
    <x v="0"/>
    <n v="0"/>
    <n v="0"/>
    <n v="0"/>
    <x v="1"/>
    <n v="44200"/>
    <s v="unknown"/>
    <n v="-1"/>
    <n v="0"/>
    <s v="unknown"/>
    <x v="0"/>
    <d v="2017-06-19T00:00:00"/>
    <s v="Jun"/>
    <s v="Mon"/>
    <x v="8"/>
  </r>
  <r>
    <n v="62613888"/>
    <n v="49"/>
    <s v="technician"/>
    <x v="0"/>
    <n v="0"/>
    <n v="0"/>
    <n v="0"/>
    <x v="1"/>
    <n v="7400"/>
    <s v="unknown"/>
    <n v="-1"/>
    <n v="0"/>
    <s v="unknown"/>
    <x v="0"/>
    <d v="2017-06-19T00:00:00"/>
    <s v="Jun"/>
    <s v="Mon"/>
    <x v="50"/>
  </r>
  <r>
    <n v="47210789"/>
    <n v="58"/>
    <s v="entrepreneur"/>
    <x v="0"/>
    <n v="0"/>
    <n v="0"/>
    <n v="0"/>
    <x v="1"/>
    <n v="150"/>
    <s v="unknown"/>
    <n v="-1"/>
    <n v="0"/>
    <s v="unknown"/>
    <x v="0"/>
    <d v="2017-06-19T00:00:00"/>
    <s v="Jun"/>
    <s v="Mon"/>
    <x v="228"/>
  </r>
  <r>
    <n v="10596851"/>
    <n v="37"/>
    <s v="entrepreneur"/>
    <x v="0"/>
    <n v="0"/>
    <n v="0"/>
    <n v="1"/>
    <x v="0"/>
    <n v="33900"/>
    <s v="unknown"/>
    <n v="-1"/>
    <n v="0"/>
    <s v="unknown"/>
    <x v="0"/>
    <d v="2017-06-19T00:00:00"/>
    <s v="Jun"/>
    <s v="Mon"/>
    <x v="468"/>
  </r>
  <r>
    <n v="53370770"/>
    <n v="40"/>
    <s v="self-employed"/>
    <x v="0"/>
    <n v="0"/>
    <n v="0"/>
    <n v="0"/>
    <x v="1"/>
    <n v="0"/>
    <s v="unknown"/>
    <n v="-1"/>
    <n v="0"/>
    <s v="unknown"/>
    <x v="0"/>
    <d v="2017-06-19T00:00:00"/>
    <s v="Jun"/>
    <s v="Mon"/>
    <x v="110"/>
  </r>
  <r>
    <n v="29336018"/>
    <n v="55"/>
    <s v="entrepreneur"/>
    <x v="0"/>
    <n v="0"/>
    <n v="0"/>
    <n v="1"/>
    <x v="3"/>
    <n v="1900"/>
    <s v="unknown"/>
    <n v="-1"/>
    <n v="0"/>
    <s v="unknown"/>
    <x v="0"/>
    <d v="2017-06-19T00:00:00"/>
    <s v="Jun"/>
    <s v="Mon"/>
    <x v="144"/>
  </r>
  <r>
    <n v="70473998"/>
    <n v="55"/>
    <s v="services"/>
    <x v="0"/>
    <n v="0"/>
    <n v="0"/>
    <n v="0"/>
    <x v="1"/>
    <n v="23850"/>
    <s v="unknown"/>
    <n v="-1"/>
    <n v="0"/>
    <s v="unknown"/>
    <x v="0"/>
    <d v="2017-06-19T00:00:00"/>
    <s v="Jun"/>
    <s v="Mon"/>
    <x v="398"/>
  </r>
  <r>
    <n v="80453570"/>
    <n v="42"/>
    <s v="blue-collar"/>
    <x v="0"/>
    <n v="0"/>
    <n v="0"/>
    <n v="1"/>
    <x v="3"/>
    <n v="34600"/>
    <s v="unknown"/>
    <n v="-1"/>
    <n v="0"/>
    <s v="unknown"/>
    <x v="0"/>
    <d v="2017-06-19T00:00:00"/>
    <s v="Jun"/>
    <s v="Mon"/>
    <x v="458"/>
  </r>
  <r>
    <n v="51241592"/>
    <n v="43"/>
    <s v="self-employed"/>
    <x v="1"/>
    <n v="0"/>
    <n v="0"/>
    <n v="0"/>
    <x v="0"/>
    <n v="0"/>
    <s v="unknown"/>
    <n v="-1"/>
    <n v="0"/>
    <s v="unknown"/>
    <x v="0"/>
    <d v="2017-06-19T00:00:00"/>
    <s v="Jun"/>
    <s v="Mon"/>
    <x v="433"/>
  </r>
  <r>
    <n v="37023671"/>
    <n v="44"/>
    <s v="management"/>
    <x v="0"/>
    <n v="0"/>
    <n v="0"/>
    <n v="0"/>
    <x v="1"/>
    <n v="598600"/>
    <s v="unknown"/>
    <n v="-1"/>
    <n v="0"/>
    <s v="unknown"/>
    <x v="0"/>
    <d v="2017-06-19T00:00:00"/>
    <s v="Jun"/>
    <s v="Mon"/>
    <x v="27"/>
  </r>
  <r>
    <n v="65759527"/>
    <n v="56"/>
    <s v="technician"/>
    <x v="0"/>
    <n v="0"/>
    <n v="0"/>
    <n v="0"/>
    <x v="0"/>
    <n v="83150"/>
    <s v="unknown"/>
    <n v="-1"/>
    <n v="0"/>
    <s v="unknown"/>
    <x v="0"/>
    <d v="2017-06-19T00:00:00"/>
    <s v="Jun"/>
    <s v="Mon"/>
    <x v="40"/>
  </r>
  <r>
    <n v="63529992"/>
    <n v="49"/>
    <s v="blue-collar"/>
    <x v="2"/>
    <n v="0"/>
    <n v="1"/>
    <n v="0"/>
    <x v="1"/>
    <n v="42400"/>
    <s v="unknown"/>
    <n v="-1"/>
    <n v="0"/>
    <s v="unknown"/>
    <x v="0"/>
    <d v="2017-06-19T00:00:00"/>
    <s v="Jun"/>
    <s v="Mon"/>
    <x v="166"/>
  </r>
  <r>
    <n v="26278853"/>
    <n v="51"/>
    <s v="management"/>
    <x v="2"/>
    <n v="0"/>
    <n v="1"/>
    <n v="0"/>
    <x v="0"/>
    <n v="170750"/>
    <s v="unknown"/>
    <n v="-1"/>
    <n v="0"/>
    <s v="unknown"/>
    <x v="0"/>
    <d v="2017-06-19T00:00:00"/>
    <s v="Jun"/>
    <s v="Mon"/>
    <x v="281"/>
  </r>
  <r>
    <n v="42078688"/>
    <n v="50"/>
    <s v="management"/>
    <x v="0"/>
    <n v="0"/>
    <n v="0"/>
    <n v="0"/>
    <x v="0"/>
    <n v="202250"/>
    <s v="unknown"/>
    <n v="-1"/>
    <n v="0"/>
    <s v="unknown"/>
    <x v="0"/>
    <d v="2017-06-19T00:00:00"/>
    <s v="Jun"/>
    <s v="Mon"/>
    <x v="134"/>
  </r>
  <r>
    <n v="42104153"/>
    <n v="43"/>
    <s v="self-employed"/>
    <x v="0"/>
    <n v="0"/>
    <n v="1"/>
    <n v="0"/>
    <x v="0"/>
    <n v="216200"/>
    <s v="unknown"/>
    <n v="-1"/>
    <n v="0"/>
    <s v="unknown"/>
    <x v="0"/>
    <d v="2017-06-19T00:00:00"/>
    <s v="Jun"/>
    <s v="Mon"/>
    <x v="261"/>
  </r>
  <r>
    <n v="43840916"/>
    <n v="41"/>
    <s v="unemployed"/>
    <x v="0"/>
    <n v="0"/>
    <n v="0"/>
    <n v="0"/>
    <x v="3"/>
    <n v="131800"/>
    <s v="unknown"/>
    <n v="-1"/>
    <n v="0"/>
    <s v="unknown"/>
    <x v="0"/>
    <d v="2017-06-19T00:00:00"/>
    <s v="Jun"/>
    <s v="Mon"/>
    <x v="76"/>
  </r>
  <r>
    <n v="30138633"/>
    <n v="54"/>
    <s v="services"/>
    <x v="0"/>
    <n v="0"/>
    <n v="0"/>
    <n v="0"/>
    <x v="1"/>
    <n v="0"/>
    <s v="unknown"/>
    <n v="-1"/>
    <n v="0"/>
    <s v="unknown"/>
    <x v="0"/>
    <d v="2017-06-19T00:00:00"/>
    <s v="Jun"/>
    <s v="Mon"/>
    <x v="126"/>
  </r>
  <r>
    <n v="40413372"/>
    <n v="45"/>
    <s v="admin"/>
    <x v="0"/>
    <n v="0"/>
    <n v="0"/>
    <n v="0"/>
    <x v="1"/>
    <n v="41250"/>
    <s v="unknown"/>
    <n v="-1"/>
    <n v="0"/>
    <s v="unknown"/>
    <x v="0"/>
    <d v="2017-06-19T00:00:00"/>
    <s v="Jun"/>
    <s v="Mon"/>
    <x v="310"/>
  </r>
  <r>
    <n v="40677829"/>
    <n v="40"/>
    <s v="blue-collar"/>
    <x v="0"/>
    <n v="0"/>
    <n v="1"/>
    <n v="0"/>
    <x v="1"/>
    <n v="13650"/>
    <s v="unknown"/>
    <n v="-1"/>
    <n v="0"/>
    <s v="unknown"/>
    <x v="0"/>
    <d v="2017-06-19T00:00:00"/>
    <s v="Jun"/>
    <s v="Mon"/>
    <x v="1131"/>
  </r>
  <r>
    <n v="25221790"/>
    <n v="57"/>
    <s v="retired"/>
    <x v="0"/>
    <n v="0"/>
    <n v="1"/>
    <n v="1"/>
    <x v="1"/>
    <n v="35600"/>
    <s v="unknown"/>
    <n v="-1"/>
    <n v="0"/>
    <s v="unknown"/>
    <x v="0"/>
    <d v="2017-06-19T00:00:00"/>
    <s v="Jun"/>
    <s v="Mon"/>
    <x v="729"/>
  </r>
  <r>
    <n v="40159124"/>
    <n v="39"/>
    <s v="blue-collar"/>
    <x v="2"/>
    <n v="0"/>
    <n v="0"/>
    <n v="1"/>
    <x v="1"/>
    <n v="1850"/>
    <s v="unknown"/>
    <n v="-1"/>
    <n v="0"/>
    <s v="unknown"/>
    <x v="0"/>
    <d v="2017-06-19T00:00:00"/>
    <s v="Jun"/>
    <s v="Mon"/>
    <x v="315"/>
  </r>
  <r>
    <n v="41307910"/>
    <n v="59"/>
    <s v="retired"/>
    <x v="0"/>
    <n v="0"/>
    <n v="1"/>
    <n v="0"/>
    <x v="3"/>
    <n v="7150"/>
    <s v="unknown"/>
    <n v="-1"/>
    <n v="0"/>
    <s v="unknown"/>
    <x v="0"/>
    <d v="2017-06-19T00:00:00"/>
    <s v="Jun"/>
    <s v="Mon"/>
    <x v="548"/>
  </r>
  <r>
    <n v="70828986"/>
    <n v="44"/>
    <s v="management"/>
    <x v="0"/>
    <n v="0"/>
    <n v="0"/>
    <n v="0"/>
    <x v="0"/>
    <n v="358850"/>
    <s v="unknown"/>
    <n v="-1"/>
    <n v="0"/>
    <s v="unknown"/>
    <x v="0"/>
    <d v="2017-06-19T00:00:00"/>
    <s v="Jun"/>
    <s v="Mon"/>
    <x v="151"/>
  </r>
  <r>
    <n v="84741823"/>
    <n v="44"/>
    <s v="blue-collar"/>
    <x v="1"/>
    <n v="0"/>
    <n v="0"/>
    <n v="1"/>
    <x v="3"/>
    <n v="65400"/>
    <s v="unknown"/>
    <n v="-1"/>
    <n v="0"/>
    <s v="unknown"/>
    <x v="0"/>
    <d v="2017-06-19T00:00:00"/>
    <s v="Jun"/>
    <s v="Mon"/>
    <x v="68"/>
  </r>
  <r>
    <n v="52592130"/>
    <n v="55"/>
    <s v="services"/>
    <x v="0"/>
    <n v="0"/>
    <n v="0"/>
    <n v="0"/>
    <x v="1"/>
    <n v="27850"/>
    <s v="unknown"/>
    <n v="-1"/>
    <n v="0"/>
    <s v="unknown"/>
    <x v="0"/>
    <d v="2017-06-19T00:00:00"/>
    <s v="Jun"/>
    <s v="Mon"/>
    <x v="201"/>
  </r>
  <r>
    <n v="45052940"/>
    <n v="45"/>
    <s v="services"/>
    <x v="2"/>
    <n v="0"/>
    <n v="0"/>
    <n v="0"/>
    <x v="1"/>
    <n v="69050"/>
    <s v="unknown"/>
    <n v="-1"/>
    <n v="0"/>
    <s v="unknown"/>
    <x v="0"/>
    <d v="2017-06-19T00:00:00"/>
    <s v="Jun"/>
    <s v="Mon"/>
    <x v="617"/>
  </r>
  <r>
    <n v="69778927"/>
    <n v="59"/>
    <s v="technician"/>
    <x v="0"/>
    <n v="0"/>
    <n v="0"/>
    <n v="1"/>
    <x v="1"/>
    <n v="126400"/>
    <s v="unknown"/>
    <n v="-1"/>
    <n v="0"/>
    <s v="unknown"/>
    <x v="0"/>
    <d v="2017-06-19T00:00:00"/>
    <s v="Jun"/>
    <s v="Mon"/>
    <x v="324"/>
  </r>
  <r>
    <n v="34435092"/>
    <n v="41"/>
    <s v="technician"/>
    <x v="2"/>
    <n v="0"/>
    <n v="1"/>
    <n v="0"/>
    <x v="1"/>
    <n v="29300"/>
    <s v="unknown"/>
    <n v="-1"/>
    <n v="0"/>
    <s v="unknown"/>
    <x v="0"/>
    <d v="2017-06-19T00:00:00"/>
    <s v="Jun"/>
    <s v="Mon"/>
    <x v="495"/>
  </r>
  <r>
    <n v="62346118"/>
    <n v="40"/>
    <s v="services"/>
    <x v="0"/>
    <n v="0"/>
    <n v="0"/>
    <n v="0"/>
    <x v="1"/>
    <n v="67900"/>
    <s v="unknown"/>
    <n v="-1"/>
    <n v="0"/>
    <s v="unknown"/>
    <x v="0"/>
    <d v="2017-06-19T00:00:00"/>
    <s v="Jun"/>
    <s v="Mon"/>
    <x v="427"/>
  </r>
  <r>
    <n v="49376600"/>
    <n v="43"/>
    <s v="admin"/>
    <x v="0"/>
    <n v="0"/>
    <n v="0"/>
    <n v="0"/>
    <x v="1"/>
    <n v="55650"/>
    <s v="unknown"/>
    <n v="-1"/>
    <n v="0"/>
    <s v="unknown"/>
    <x v="0"/>
    <d v="2017-06-19T00:00:00"/>
    <s v="Jun"/>
    <s v="Mon"/>
    <x v="317"/>
  </r>
  <r>
    <n v="54017453"/>
    <n v="50"/>
    <s v="blue-collar"/>
    <x v="0"/>
    <n v="0"/>
    <n v="0"/>
    <n v="0"/>
    <x v="3"/>
    <n v="58950"/>
    <s v="unknown"/>
    <n v="-1"/>
    <n v="0"/>
    <s v="unknown"/>
    <x v="0"/>
    <d v="2017-06-19T00:00:00"/>
    <s v="Jun"/>
    <s v="Mon"/>
    <x v="137"/>
  </r>
  <r>
    <n v="10911033"/>
    <n v="36"/>
    <s v="management"/>
    <x v="2"/>
    <n v="0"/>
    <n v="0"/>
    <n v="0"/>
    <x v="1"/>
    <n v="2350"/>
    <s v="unknown"/>
    <n v="-1"/>
    <n v="0"/>
    <s v="unknown"/>
    <x v="0"/>
    <d v="2017-06-19T00:00:00"/>
    <s v="Jun"/>
    <s v="Mon"/>
    <x v="70"/>
  </r>
  <r>
    <n v="61311642"/>
    <n v="59"/>
    <s v="admin"/>
    <x v="0"/>
    <n v="0"/>
    <n v="0"/>
    <n v="0"/>
    <x v="1"/>
    <n v="68250"/>
    <s v="unknown"/>
    <n v="-1"/>
    <n v="0"/>
    <s v="unknown"/>
    <x v="0"/>
    <d v="2017-06-19T00:00:00"/>
    <s v="Jun"/>
    <s v="Mon"/>
    <x v="484"/>
  </r>
  <r>
    <n v="56811257"/>
    <n v="40"/>
    <s v="blue-collar"/>
    <x v="0"/>
    <n v="0"/>
    <n v="1"/>
    <n v="0"/>
    <x v="3"/>
    <n v="30350"/>
    <s v="unknown"/>
    <n v="-1"/>
    <n v="0"/>
    <s v="unknown"/>
    <x v="0"/>
    <d v="2017-06-19T00:00:00"/>
    <s v="Jun"/>
    <s v="Mon"/>
    <x v="504"/>
  </r>
  <r>
    <n v="58511930"/>
    <n v="42"/>
    <s v="admin"/>
    <x v="1"/>
    <n v="0"/>
    <n v="1"/>
    <n v="0"/>
    <x v="1"/>
    <n v="14150"/>
    <s v="unknown"/>
    <n v="-1"/>
    <n v="0"/>
    <s v="unknown"/>
    <x v="0"/>
    <d v="2017-06-19T00:00:00"/>
    <s v="Jun"/>
    <s v="Mon"/>
    <x v="168"/>
  </r>
  <r>
    <n v="60308460"/>
    <n v="57"/>
    <s v="retired"/>
    <x v="0"/>
    <n v="0"/>
    <n v="1"/>
    <n v="0"/>
    <x v="2"/>
    <n v="81050"/>
    <s v="unknown"/>
    <n v="-1"/>
    <n v="0"/>
    <s v="unknown"/>
    <x v="0"/>
    <d v="2017-06-19T00:00:00"/>
    <s v="Jun"/>
    <s v="Mon"/>
    <x v="157"/>
  </r>
  <r>
    <n v="76281040"/>
    <n v="46"/>
    <s v="blue-collar"/>
    <x v="0"/>
    <n v="0"/>
    <n v="0"/>
    <n v="0"/>
    <x v="3"/>
    <n v="92200"/>
    <s v="unknown"/>
    <n v="-1"/>
    <n v="0"/>
    <s v="unknown"/>
    <x v="0"/>
    <d v="2017-06-19T00:00:00"/>
    <s v="Jun"/>
    <s v="Mon"/>
    <x v="111"/>
  </r>
  <r>
    <n v="39183540"/>
    <n v="38"/>
    <s v="management"/>
    <x v="0"/>
    <n v="0"/>
    <n v="0"/>
    <n v="0"/>
    <x v="2"/>
    <n v="152650"/>
    <s v="unknown"/>
    <n v="-1"/>
    <n v="0"/>
    <s v="unknown"/>
    <x v="0"/>
    <d v="2017-06-19T00:00:00"/>
    <s v="Jun"/>
    <s v="Mon"/>
    <x v="103"/>
  </r>
  <r>
    <n v="69516798"/>
    <n v="40"/>
    <s v="unemployed"/>
    <x v="1"/>
    <n v="0"/>
    <n v="1"/>
    <n v="0"/>
    <x v="3"/>
    <n v="280650"/>
    <s v="unknown"/>
    <n v="-1"/>
    <n v="0"/>
    <s v="unknown"/>
    <x v="0"/>
    <d v="2017-06-19T00:00:00"/>
    <s v="Jun"/>
    <s v="Mon"/>
    <x v="345"/>
  </r>
  <r>
    <n v="55587504"/>
    <n v="52"/>
    <s v="entrepreneur"/>
    <x v="2"/>
    <n v="0"/>
    <n v="0"/>
    <n v="0"/>
    <x v="1"/>
    <n v="15100"/>
    <s v="unknown"/>
    <n v="-1"/>
    <n v="0"/>
    <s v="unknown"/>
    <x v="0"/>
    <d v="2017-06-19T00:00:00"/>
    <s v="Jun"/>
    <s v="Mon"/>
    <x v="140"/>
  </r>
  <r>
    <n v="65032300"/>
    <n v="37"/>
    <s v="admin"/>
    <x v="1"/>
    <n v="0"/>
    <n v="1"/>
    <n v="0"/>
    <x v="1"/>
    <n v="6200"/>
    <s v="unknown"/>
    <n v="-1"/>
    <n v="0"/>
    <s v="unknown"/>
    <x v="0"/>
    <d v="2017-06-19T00:00:00"/>
    <s v="Jun"/>
    <s v="Mon"/>
    <x v="1132"/>
  </r>
  <r>
    <n v="50633778"/>
    <n v="52"/>
    <s v="unemployed"/>
    <x v="0"/>
    <n v="0"/>
    <n v="0"/>
    <n v="0"/>
    <x v="3"/>
    <n v="21250"/>
    <s v="unknown"/>
    <n v="-1"/>
    <n v="0"/>
    <s v="unknown"/>
    <x v="0"/>
    <d v="2017-06-19T00:00:00"/>
    <s v="Jun"/>
    <s v="Mon"/>
    <x v="481"/>
  </r>
  <r>
    <n v="42918570"/>
    <n v="48"/>
    <s v="blue-collar"/>
    <x v="0"/>
    <n v="0"/>
    <n v="0"/>
    <n v="0"/>
    <x v="3"/>
    <n v="17150"/>
    <s v="unknown"/>
    <n v="-1"/>
    <n v="0"/>
    <s v="unknown"/>
    <x v="0"/>
    <d v="2017-06-19T00:00:00"/>
    <s v="Jun"/>
    <s v="Mon"/>
    <x v="61"/>
  </r>
  <r>
    <n v="64961250"/>
    <n v="42"/>
    <s v="blue-collar"/>
    <x v="1"/>
    <n v="0"/>
    <n v="1"/>
    <n v="0"/>
    <x v="3"/>
    <n v="70050"/>
    <s v="unknown"/>
    <n v="-1"/>
    <n v="0"/>
    <s v="unknown"/>
    <x v="0"/>
    <d v="2017-06-19T00:00:00"/>
    <s v="Jun"/>
    <s v="Mon"/>
    <x v="425"/>
  </r>
  <r>
    <n v="40934136"/>
    <n v="37"/>
    <s v="blue-collar"/>
    <x v="0"/>
    <n v="0"/>
    <n v="1"/>
    <n v="0"/>
    <x v="3"/>
    <n v="0"/>
    <s v="unknown"/>
    <n v="-1"/>
    <n v="0"/>
    <s v="unknown"/>
    <x v="0"/>
    <d v="2017-06-19T00:00:00"/>
    <s v="Jun"/>
    <s v="Mon"/>
    <x v="420"/>
  </r>
  <r>
    <n v="75975694"/>
    <n v="46"/>
    <s v="unemployed"/>
    <x v="0"/>
    <n v="0"/>
    <n v="1"/>
    <n v="0"/>
    <x v="3"/>
    <n v="32050"/>
    <s v="unknown"/>
    <n v="-1"/>
    <n v="0"/>
    <s v="unknown"/>
    <x v="0"/>
    <d v="2017-06-19T00:00:00"/>
    <s v="Jun"/>
    <s v="Mon"/>
    <x v="180"/>
  </r>
  <r>
    <n v="34870808"/>
    <n v="41"/>
    <s v="blue-collar"/>
    <x v="2"/>
    <n v="0"/>
    <n v="0"/>
    <n v="0"/>
    <x v="1"/>
    <n v="181100"/>
    <s v="unknown"/>
    <n v="-1"/>
    <n v="0"/>
    <s v="unknown"/>
    <x v="1"/>
    <d v="2017-06-19T00:00:00"/>
    <s v="Jun"/>
    <s v="Mon"/>
    <x v="252"/>
  </r>
  <r>
    <n v="89452913"/>
    <n v="45"/>
    <s v="blue-collar"/>
    <x v="0"/>
    <n v="0"/>
    <n v="1"/>
    <n v="0"/>
    <x v="3"/>
    <n v="17550"/>
    <s v="unknown"/>
    <n v="-1"/>
    <n v="0"/>
    <s v="unknown"/>
    <x v="0"/>
    <d v="2017-06-19T00:00:00"/>
    <s v="Jun"/>
    <s v="Mon"/>
    <x v="160"/>
  </r>
  <r>
    <n v="28403326"/>
    <n v="57"/>
    <s v="admin"/>
    <x v="1"/>
    <n v="0"/>
    <n v="1"/>
    <n v="0"/>
    <x v="1"/>
    <n v="288400"/>
    <s v="unknown"/>
    <n v="-1"/>
    <n v="0"/>
    <s v="unknown"/>
    <x v="1"/>
    <d v="2017-06-19T00:00:00"/>
    <s v="Jun"/>
    <s v="Mon"/>
    <x v="834"/>
  </r>
  <r>
    <n v="49638186"/>
    <n v="57"/>
    <s v="blue-collar"/>
    <x v="2"/>
    <n v="0"/>
    <n v="1"/>
    <n v="0"/>
    <x v="1"/>
    <n v="89750"/>
    <s v="unknown"/>
    <n v="-1"/>
    <n v="0"/>
    <s v="unknown"/>
    <x v="0"/>
    <d v="2017-06-19T00:00:00"/>
    <s v="Jun"/>
    <s v="Mon"/>
    <x v="1133"/>
  </r>
  <r>
    <n v="63544419"/>
    <n v="36"/>
    <s v="unemployed"/>
    <x v="0"/>
    <n v="0"/>
    <n v="0"/>
    <n v="0"/>
    <x v="2"/>
    <n v="71850"/>
    <s v="unknown"/>
    <n v="-1"/>
    <n v="0"/>
    <s v="unknown"/>
    <x v="0"/>
    <d v="2017-06-19T00:00:00"/>
    <s v="Jun"/>
    <s v="Mon"/>
    <x v="1134"/>
  </r>
  <r>
    <n v="71165892"/>
    <n v="35"/>
    <s v="self-employed"/>
    <x v="0"/>
    <n v="0"/>
    <n v="0"/>
    <n v="0"/>
    <x v="0"/>
    <n v="91650"/>
    <s v="unknown"/>
    <n v="-1"/>
    <n v="0"/>
    <s v="unknown"/>
    <x v="0"/>
    <d v="2017-06-19T00:00:00"/>
    <s v="Jun"/>
    <s v="Mon"/>
    <x v="53"/>
  </r>
  <r>
    <n v="70046946"/>
    <n v="52"/>
    <s v="management"/>
    <x v="0"/>
    <n v="0"/>
    <n v="1"/>
    <n v="0"/>
    <x v="0"/>
    <n v="186850"/>
    <s v="unknown"/>
    <n v="-1"/>
    <n v="0"/>
    <s v="unknown"/>
    <x v="0"/>
    <d v="2017-06-19T00:00:00"/>
    <s v="Jun"/>
    <s v="Mon"/>
    <x v="666"/>
  </r>
  <r>
    <n v="46267567"/>
    <n v="56"/>
    <s v="admin"/>
    <x v="0"/>
    <n v="0"/>
    <n v="1"/>
    <n v="0"/>
    <x v="1"/>
    <n v="300250"/>
    <s v="unknown"/>
    <n v="-1"/>
    <n v="0"/>
    <s v="unknown"/>
    <x v="0"/>
    <d v="2017-06-19T00:00:00"/>
    <s v="Jun"/>
    <s v="Mon"/>
    <x v="120"/>
  </r>
  <r>
    <n v="86859093"/>
    <n v="37"/>
    <s v="blue-collar"/>
    <x v="0"/>
    <n v="0"/>
    <n v="1"/>
    <n v="0"/>
    <x v="3"/>
    <n v="12650"/>
    <s v="unknown"/>
    <n v="-1"/>
    <n v="0"/>
    <s v="unknown"/>
    <x v="0"/>
    <d v="2017-06-19T00:00:00"/>
    <s v="Jun"/>
    <s v="Mon"/>
    <x v="49"/>
  </r>
  <r>
    <n v="50790435"/>
    <n v="41"/>
    <s v="unemployed"/>
    <x v="2"/>
    <n v="0"/>
    <n v="1"/>
    <n v="0"/>
    <x v="1"/>
    <n v="13550"/>
    <s v="unknown"/>
    <n v="-1"/>
    <n v="0"/>
    <s v="unknown"/>
    <x v="0"/>
    <d v="2017-06-19T00:00:00"/>
    <s v="Jun"/>
    <s v="Mon"/>
    <x v="122"/>
  </r>
  <r>
    <n v="86653748"/>
    <n v="54"/>
    <s v="blue-collar"/>
    <x v="0"/>
    <n v="0"/>
    <n v="0"/>
    <n v="0"/>
    <x v="3"/>
    <n v="10550"/>
    <s v="unknown"/>
    <n v="-1"/>
    <n v="0"/>
    <s v="unknown"/>
    <x v="0"/>
    <d v="2017-06-19T00:00:00"/>
    <s v="Jun"/>
    <s v="Mon"/>
    <x v="356"/>
  </r>
  <r>
    <n v="59081422"/>
    <n v="50"/>
    <s v="admin"/>
    <x v="2"/>
    <n v="0"/>
    <n v="0"/>
    <n v="0"/>
    <x v="2"/>
    <n v="210200"/>
    <s v="unknown"/>
    <n v="-1"/>
    <n v="0"/>
    <s v="unknown"/>
    <x v="0"/>
    <d v="2017-06-19T00:00:00"/>
    <s v="Jun"/>
    <s v="Mon"/>
    <x v="586"/>
  </r>
  <r>
    <n v="50990164"/>
    <n v="56"/>
    <s v="retired"/>
    <x v="0"/>
    <n v="1"/>
    <n v="0"/>
    <n v="1"/>
    <x v="1"/>
    <n v="5050"/>
    <s v="unknown"/>
    <n v="-1"/>
    <n v="0"/>
    <s v="unknown"/>
    <x v="0"/>
    <d v="2017-06-19T00:00:00"/>
    <s v="Jun"/>
    <s v="Mon"/>
    <x v="591"/>
  </r>
  <r>
    <n v="66383897"/>
    <n v="41"/>
    <s v="admin"/>
    <x v="2"/>
    <n v="0"/>
    <n v="0"/>
    <n v="0"/>
    <x v="1"/>
    <n v="12800"/>
    <s v="unknown"/>
    <n v="-1"/>
    <n v="0"/>
    <s v="unknown"/>
    <x v="0"/>
    <d v="2017-06-19T00:00:00"/>
    <s v="Jun"/>
    <s v="Mon"/>
    <x v="57"/>
  </r>
  <r>
    <n v="68217149"/>
    <n v="48"/>
    <s v="blue-collar"/>
    <x v="1"/>
    <n v="0"/>
    <n v="0"/>
    <n v="0"/>
    <x v="2"/>
    <n v="148050"/>
    <s v="unknown"/>
    <n v="-1"/>
    <n v="0"/>
    <s v="unknown"/>
    <x v="0"/>
    <d v="2017-06-19T00:00:00"/>
    <s v="Jun"/>
    <s v="Mon"/>
    <x v="342"/>
  </r>
  <r>
    <n v="78223376"/>
    <n v="51"/>
    <s v="management"/>
    <x v="0"/>
    <n v="0"/>
    <n v="0"/>
    <n v="0"/>
    <x v="1"/>
    <n v="130200"/>
    <s v="unknown"/>
    <n v="-1"/>
    <n v="0"/>
    <s v="unknown"/>
    <x v="0"/>
    <d v="2017-06-19T00:00:00"/>
    <s v="Jun"/>
    <s v="Mon"/>
    <x v="87"/>
  </r>
  <r>
    <n v="83222992"/>
    <n v="35"/>
    <s v="management"/>
    <x v="1"/>
    <n v="0"/>
    <n v="1"/>
    <n v="0"/>
    <x v="0"/>
    <n v="140400"/>
    <s v="unknown"/>
    <n v="-1"/>
    <n v="0"/>
    <s v="unknown"/>
    <x v="0"/>
    <d v="2017-06-19T00:00:00"/>
    <s v="Jun"/>
    <s v="Mon"/>
    <x v="212"/>
  </r>
  <r>
    <n v="66215965"/>
    <n v="40"/>
    <s v="admin"/>
    <x v="0"/>
    <n v="0"/>
    <n v="0"/>
    <n v="0"/>
    <x v="1"/>
    <n v="50"/>
    <s v="unknown"/>
    <n v="-1"/>
    <n v="0"/>
    <s v="unknown"/>
    <x v="0"/>
    <d v="2017-06-19T00:00:00"/>
    <s v="Jun"/>
    <s v="Mon"/>
    <x v="531"/>
  </r>
  <r>
    <n v="73833039"/>
    <n v="48"/>
    <s v="self-employed"/>
    <x v="0"/>
    <n v="0"/>
    <n v="1"/>
    <n v="0"/>
    <x v="3"/>
    <n v="60200"/>
    <s v="unknown"/>
    <n v="-1"/>
    <n v="0"/>
    <s v="unknown"/>
    <x v="0"/>
    <d v="2017-06-19T00:00:00"/>
    <s v="Jun"/>
    <s v="Mon"/>
    <x v="400"/>
  </r>
  <r>
    <n v="32352669"/>
    <n v="47"/>
    <s v="retired"/>
    <x v="2"/>
    <n v="0"/>
    <n v="0"/>
    <n v="0"/>
    <x v="1"/>
    <n v="0"/>
    <s v="unknown"/>
    <n v="-1"/>
    <n v="0"/>
    <s v="unknown"/>
    <x v="0"/>
    <d v="2017-06-19T00:00:00"/>
    <s v="Jun"/>
    <s v="Mon"/>
    <x v="65"/>
  </r>
  <r>
    <n v="28666925"/>
    <n v="56"/>
    <s v="blue-collar"/>
    <x v="0"/>
    <n v="0"/>
    <n v="1"/>
    <n v="1"/>
    <x v="1"/>
    <n v="38550"/>
    <s v="unknown"/>
    <n v="-1"/>
    <n v="0"/>
    <s v="unknown"/>
    <x v="0"/>
    <d v="2017-06-19T00:00:00"/>
    <s v="Jun"/>
    <s v="Mon"/>
    <x v="456"/>
  </r>
  <r>
    <n v="21172302"/>
    <n v="55"/>
    <s v="retired"/>
    <x v="2"/>
    <n v="0"/>
    <n v="0"/>
    <n v="1"/>
    <x v="1"/>
    <n v="79000"/>
    <s v="unknown"/>
    <n v="-1"/>
    <n v="0"/>
    <s v="unknown"/>
    <x v="1"/>
    <d v="2017-06-19T00:00:00"/>
    <s v="Jun"/>
    <s v="Mon"/>
    <x v="277"/>
  </r>
  <r>
    <n v="29271025"/>
    <n v="52"/>
    <s v="blue-collar"/>
    <x v="0"/>
    <n v="0"/>
    <n v="1"/>
    <n v="0"/>
    <x v="3"/>
    <n v="70450"/>
    <s v="unknown"/>
    <n v="-1"/>
    <n v="0"/>
    <s v="unknown"/>
    <x v="0"/>
    <d v="2017-06-19T00:00:00"/>
    <s v="Jun"/>
    <s v="Mon"/>
    <x v="164"/>
  </r>
  <r>
    <n v="55903605"/>
    <n v="38"/>
    <s v="retired"/>
    <x v="1"/>
    <n v="0"/>
    <n v="0"/>
    <n v="0"/>
    <x v="2"/>
    <n v="3100"/>
    <s v="unknown"/>
    <n v="-1"/>
    <n v="0"/>
    <s v="unknown"/>
    <x v="0"/>
    <d v="2017-06-19T00:00:00"/>
    <s v="Jun"/>
    <s v="Mon"/>
    <x v="222"/>
  </r>
  <r>
    <n v="20257756"/>
    <n v="52"/>
    <s v="blue-collar"/>
    <x v="2"/>
    <n v="0"/>
    <n v="0"/>
    <n v="0"/>
    <x v="3"/>
    <n v="140000"/>
    <s v="unknown"/>
    <n v="-1"/>
    <n v="0"/>
    <s v="unknown"/>
    <x v="0"/>
    <d v="2017-06-19T00:00:00"/>
    <s v="Jun"/>
    <s v="Mon"/>
    <x v="155"/>
  </r>
  <r>
    <n v="76132788"/>
    <n v="47"/>
    <s v="admin"/>
    <x v="0"/>
    <n v="0"/>
    <n v="0"/>
    <n v="0"/>
    <x v="2"/>
    <n v="49450"/>
    <s v="unknown"/>
    <n v="-1"/>
    <n v="0"/>
    <s v="unknown"/>
    <x v="0"/>
    <d v="2017-06-19T00:00:00"/>
    <s v="Jun"/>
    <s v="Mon"/>
    <x v="440"/>
  </r>
  <r>
    <n v="76593255"/>
    <n v="46"/>
    <s v="blue-collar"/>
    <x v="2"/>
    <n v="0"/>
    <n v="0"/>
    <n v="0"/>
    <x v="3"/>
    <n v="85600"/>
    <s v="unknown"/>
    <n v="-1"/>
    <n v="0"/>
    <s v="unknown"/>
    <x v="0"/>
    <d v="2017-06-19T00:00:00"/>
    <s v="Jun"/>
    <s v="Mon"/>
    <x v="172"/>
  </r>
  <r>
    <n v="20593458"/>
    <n v="56"/>
    <s v="unemployed"/>
    <x v="0"/>
    <n v="0"/>
    <n v="0"/>
    <n v="0"/>
    <x v="1"/>
    <n v="10800"/>
    <s v="unknown"/>
    <n v="-1"/>
    <n v="0"/>
    <s v="unknown"/>
    <x v="0"/>
    <d v="2017-06-19T00:00:00"/>
    <s v="Jun"/>
    <s v="Mon"/>
    <x v="265"/>
  </r>
  <r>
    <n v="66639796"/>
    <n v="37"/>
    <s v="technician"/>
    <x v="0"/>
    <n v="0"/>
    <n v="0"/>
    <n v="0"/>
    <x v="2"/>
    <n v="2350"/>
    <s v="unknown"/>
    <n v="-1"/>
    <n v="0"/>
    <s v="unknown"/>
    <x v="0"/>
    <d v="2017-06-19T00:00:00"/>
    <s v="Jun"/>
    <s v="Mon"/>
    <x v="411"/>
  </r>
  <r>
    <n v="71521507"/>
    <n v="38"/>
    <s v="blue-collar"/>
    <x v="0"/>
    <n v="0"/>
    <n v="0"/>
    <n v="0"/>
    <x v="3"/>
    <n v="116100"/>
    <s v="unknown"/>
    <n v="-1"/>
    <n v="0"/>
    <s v="unknown"/>
    <x v="0"/>
    <d v="2017-06-19T00:00:00"/>
    <s v="Jun"/>
    <s v="Mon"/>
    <x v="458"/>
  </r>
  <r>
    <n v="47977420"/>
    <n v="41"/>
    <s v="blue-collar"/>
    <x v="2"/>
    <n v="0"/>
    <n v="0"/>
    <n v="1"/>
    <x v="1"/>
    <n v="50"/>
    <s v="unknown"/>
    <n v="-1"/>
    <n v="0"/>
    <s v="unknown"/>
    <x v="0"/>
    <d v="2017-06-19T00:00:00"/>
    <s v="Jun"/>
    <s v="Mon"/>
    <x v="211"/>
  </r>
  <r>
    <n v="37123626"/>
    <n v="53"/>
    <s v="services"/>
    <x v="0"/>
    <n v="0"/>
    <n v="0"/>
    <n v="1"/>
    <x v="1"/>
    <n v="138700"/>
    <s v="unknown"/>
    <n v="-1"/>
    <n v="0"/>
    <s v="unknown"/>
    <x v="0"/>
    <d v="2017-06-19T00:00:00"/>
    <s v="Jun"/>
    <s v="Mon"/>
    <x v="171"/>
  </r>
  <r>
    <n v="26414976"/>
    <n v="40"/>
    <s v="blue-collar"/>
    <x v="0"/>
    <n v="0"/>
    <n v="0"/>
    <n v="0"/>
    <x v="3"/>
    <n v="106600"/>
    <s v="unknown"/>
    <n v="-1"/>
    <n v="0"/>
    <s v="unknown"/>
    <x v="0"/>
    <d v="2017-06-19T00:00:00"/>
    <s v="Jun"/>
    <s v="Mon"/>
    <x v="244"/>
  </r>
  <r>
    <n v="19597298"/>
    <n v="55"/>
    <s v="unemployed"/>
    <x v="1"/>
    <n v="0"/>
    <n v="0"/>
    <n v="0"/>
    <x v="3"/>
    <n v="509150"/>
    <s v="unknown"/>
    <n v="-1"/>
    <n v="0"/>
    <s v="unknown"/>
    <x v="0"/>
    <d v="2017-06-19T00:00:00"/>
    <s v="Jun"/>
    <s v="Mon"/>
    <x v="276"/>
  </r>
  <r>
    <n v="10132280"/>
    <n v="47"/>
    <s v="housemaid"/>
    <x v="0"/>
    <n v="0"/>
    <n v="0"/>
    <n v="0"/>
    <x v="3"/>
    <n v="41150"/>
    <s v="unknown"/>
    <n v="-1"/>
    <n v="0"/>
    <s v="unknown"/>
    <x v="0"/>
    <d v="2017-06-19T00:00:00"/>
    <s v="Jun"/>
    <s v="Mon"/>
    <x v="186"/>
  </r>
  <r>
    <n v="50910578"/>
    <n v="42"/>
    <s v="admin"/>
    <x v="0"/>
    <n v="0"/>
    <n v="0"/>
    <n v="0"/>
    <x v="1"/>
    <n v="0"/>
    <s v="unknown"/>
    <n v="-1"/>
    <n v="0"/>
    <s v="unknown"/>
    <x v="0"/>
    <d v="2017-06-19T00:00:00"/>
    <s v="Jun"/>
    <s v="Mon"/>
    <x v="669"/>
  </r>
  <r>
    <n v="76466897"/>
    <n v="54"/>
    <s v="retired"/>
    <x v="0"/>
    <n v="0"/>
    <n v="0"/>
    <n v="0"/>
    <x v="1"/>
    <n v="322450"/>
    <s v="unknown"/>
    <n v="-1"/>
    <n v="0"/>
    <s v="unknown"/>
    <x v="0"/>
    <d v="2017-06-19T00:00:00"/>
    <s v="Jun"/>
    <s v="Mon"/>
    <x v="796"/>
  </r>
  <r>
    <n v="77416449"/>
    <n v="49"/>
    <s v="blue-collar"/>
    <x v="0"/>
    <n v="0"/>
    <n v="0"/>
    <n v="1"/>
    <x v="3"/>
    <n v="4900"/>
    <s v="unknown"/>
    <n v="-1"/>
    <n v="0"/>
    <s v="unknown"/>
    <x v="0"/>
    <d v="2017-06-19T00:00:00"/>
    <s v="Jun"/>
    <s v="Mon"/>
    <x v="574"/>
  </r>
  <r>
    <n v="78709563"/>
    <n v="49"/>
    <s v="entrepreneur"/>
    <x v="0"/>
    <n v="0"/>
    <n v="0"/>
    <n v="0"/>
    <x v="3"/>
    <n v="28150"/>
    <s v="unknown"/>
    <n v="-1"/>
    <n v="0"/>
    <s v="unknown"/>
    <x v="0"/>
    <d v="2017-06-19T00:00:00"/>
    <s v="Jun"/>
    <s v="Mon"/>
    <x v="531"/>
  </r>
  <r>
    <n v="20191670"/>
    <n v="44"/>
    <s v="technician"/>
    <x v="0"/>
    <n v="0"/>
    <n v="1"/>
    <n v="0"/>
    <x v="2"/>
    <n v="56350"/>
    <s v="unknown"/>
    <n v="-1"/>
    <n v="0"/>
    <s v="unknown"/>
    <x v="0"/>
    <d v="2017-06-19T00:00:00"/>
    <s v="Jun"/>
    <s v="Mon"/>
    <x v="349"/>
  </r>
  <r>
    <n v="69766231"/>
    <n v="47"/>
    <s v="unemployed"/>
    <x v="0"/>
    <n v="0"/>
    <n v="0"/>
    <n v="0"/>
    <x v="1"/>
    <n v="0"/>
    <s v="unknown"/>
    <n v="-1"/>
    <n v="0"/>
    <s v="unknown"/>
    <x v="0"/>
    <d v="2017-06-19T00:00:00"/>
    <s v="Jun"/>
    <s v="Mon"/>
    <x v="444"/>
  </r>
  <r>
    <n v="63775822"/>
    <n v="51"/>
    <s v="entrepreneur"/>
    <x v="0"/>
    <n v="0"/>
    <n v="0"/>
    <n v="0"/>
    <x v="3"/>
    <n v="235550"/>
    <s v="unknown"/>
    <n v="-1"/>
    <n v="0"/>
    <s v="unknown"/>
    <x v="0"/>
    <d v="2017-06-19T00:00:00"/>
    <s v="Jun"/>
    <s v="Mon"/>
    <x v="46"/>
  </r>
  <r>
    <n v="34587000"/>
    <n v="46"/>
    <s v="blue-collar"/>
    <x v="0"/>
    <n v="0"/>
    <n v="0"/>
    <n v="1"/>
    <x v="1"/>
    <n v="56000"/>
    <s v="unknown"/>
    <n v="-1"/>
    <n v="0"/>
    <s v="unknown"/>
    <x v="0"/>
    <d v="2017-06-19T00:00:00"/>
    <s v="Jun"/>
    <s v="Mon"/>
    <x v="491"/>
  </r>
  <r>
    <n v="41598959"/>
    <n v="59"/>
    <s v="entrepreneur"/>
    <x v="0"/>
    <n v="0"/>
    <n v="0"/>
    <n v="0"/>
    <x v="3"/>
    <n v="0"/>
    <s v="unknown"/>
    <n v="-1"/>
    <n v="0"/>
    <s v="unknown"/>
    <x v="0"/>
    <d v="2017-06-19T00:00:00"/>
    <s v="Jun"/>
    <s v="Mon"/>
    <x v="541"/>
  </r>
  <r>
    <n v="70882956"/>
    <n v="50"/>
    <s v="blue-collar"/>
    <x v="0"/>
    <n v="0"/>
    <n v="1"/>
    <n v="0"/>
    <x v="2"/>
    <n v="69450"/>
    <s v="unknown"/>
    <n v="-1"/>
    <n v="0"/>
    <s v="unknown"/>
    <x v="0"/>
    <d v="2017-06-19T00:00:00"/>
    <s v="Jun"/>
    <s v="Mon"/>
    <x v="402"/>
  </r>
  <r>
    <n v="18246013"/>
    <n v="38"/>
    <s v="unemployed"/>
    <x v="0"/>
    <n v="0"/>
    <n v="0"/>
    <n v="0"/>
    <x v="3"/>
    <n v="16900"/>
    <s v="unknown"/>
    <n v="-1"/>
    <n v="0"/>
    <s v="unknown"/>
    <x v="0"/>
    <d v="2017-06-19T00:00:00"/>
    <s v="Jun"/>
    <s v="Mon"/>
    <x v="18"/>
  </r>
  <r>
    <n v="57308154"/>
    <n v="39"/>
    <s v="housemaid"/>
    <x v="0"/>
    <n v="0"/>
    <n v="1"/>
    <n v="1"/>
    <x v="0"/>
    <n v="200"/>
    <s v="unknown"/>
    <n v="-1"/>
    <n v="0"/>
    <s v="unknown"/>
    <x v="0"/>
    <d v="2017-06-19T00:00:00"/>
    <s v="Jun"/>
    <s v="Mon"/>
    <x v="51"/>
  </r>
  <r>
    <n v="50419782"/>
    <n v="58"/>
    <s v="services"/>
    <x v="0"/>
    <n v="0"/>
    <n v="0"/>
    <n v="0"/>
    <x v="1"/>
    <n v="254350"/>
    <s v="unknown"/>
    <n v="-1"/>
    <n v="0"/>
    <s v="unknown"/>
    <x v="0"/>
    <d v="2017-06-19T00:00:00"/>
    <s v="Jun"/>
    <s v="Mon"/>
    <x v="93"/>
  </r>
  <r>
    <n v="44764782"/>
    <n v="41"/>
    <s v="technician"/>
    <x v="0"/>
    <n v="0"/>
    <n v="1"/>
    <n v="1"/>
    <x v="0"/>
    <n v="-18900"/>
    <s v="unknown"/>
    <n v="-1"/>
    <n v="0"/>
    <s v="unknown"/>
    <x v="0"/>
    <d v="2017-06-19T00:00:00"/>
    <s v="Jun"/>
    <s v="Mon"/>
    <x v="301"/>
  </r>
  <r>
    <n v="73126778"/>
    <n v="45"/>
    <s v="management"/>
    <x v="0"/>
    <n v="0"/>
    <n v="0"/>
    <n v="0"/>
    <x v="0"/>
    <n v="485550"/>
    <s v="unknown"/>
    <n v="-1"/>
    <n v="0"/>
    <s v="unknown"/>
    <x v="0"/>
    <d v="2017-06-19T00:00:00"/>
    <s v="Jun"/>
    <s v="Mon"/>
    <x v="309"/>
  </r>
  <r>
    <n v="40891767"/>
    <n v="36"/>
    <s v="services"/>
    <x v="0"/>
    <n v="0"/>
    <n v="1"/>
    <n v="1"/>
    <x v="1"/>
    <n v="198600"/>
    <s v="unknown"/>
    <n v="-1"/>
    <n v="0"/>
    <s v="unknown"/>
    <x v="0"/>
    <d v="2017-06-19T00:00:00"/>
    <s v="Jun"/>
    <s v="Mon"/>
    <x v="472"/>
  </r>
  <r>
    <n v="59189668"/>
    <n v="46"/>
    <s v="blue-collar"/>
    <x v="2"/>
    <n v="0"/>
    <n v="0"/>
    <n v="0"/>
    <x v="1"/>
    <n v="122050"/>
    <s v="unknown"/>
    <n v="-1"/>
    <n v="0"/>
    <s v="unknown"/>
    <x v="0"/>
    <d v="2017-06-19T00:00:00"/>
    <s v="Jun"/>
    <s v="Mon"/>
    <x v="6"/>
  </r>
  <r>
    <n v="14766405"/>
    <n v="56"/>
    <s v="self-employed"/>
    <x v="0"/>
    <n v="0"/>
    <n v="0"/>
    <n v="0"/>
    <x v="0"/>
    <n v="20550"/>
    <s v="unknown"/>
    <n v="-1"/>
    <n v="0"/>
    <s v="unknown"/>
    <x v="0"/>
    <d v="2017-06-19T00:00:00"/>
    <s v="Jun"/>
    <s v="Mon"/>
    <x v="49"/>
  </r>
  <r>
    <n v="59604210"/>
    <n v="24"/>
    <s v="technician"/>
    <x v="0"/>
    <n v="0"/>
    <n v="1"/>
    <n v="0"/>
    <x v="1"/>
    <n v="34550"/>
    <s v="unknown"/>
    <n v="-1"/>
    <n v="0"/>
    <s v="unknown"/>
    <x v="0"/>
    <d v="2017-06-19T00:00:00"/>
    <s v="Jun"/>
    <s v="Mon"/>
    <x v="258"/>
  </r>
  <r>
    <n v="83741467"/>
    <n v="51"/>
    <s v="blue-collar"/>
    <x v="0"/>
    <n v="0"/>
    <n v="0"/>
    <n v="0"/>
    <x v="3"/>
    <n v="96900"/>
    <s v="unknown"/>
    <n v="-1"/>
    <n v="0"/>
    <s v="unknown"/>
    <x v="0"/>
    <d v="2017-06-19T00:00:00"/>
    <s v="Jun"/>
    <s v="Mon"/>
    <x v="110"/>
  </r>
  <r>
    <n v="47389750"/>
    <n v="29"/>
    <s v="blue-collar"/>
    <x v="0"/>
    <n v="0"/>
    <n v="1"/>
    <n v="1"/>
    <x v="1"/>
    <n v="25400"/>
    <s v="unknown"/>
    <n v="-1"/>
    <n v="0"/>
    <s v="unknown"/>
    <x v="0"/>
    <d v="2017-06-19T00:00:00"/>
    <s v="Jun"/>
    <s v="Mon"/>
    <x v="20"/>
  </r>
  <r>
    <n v="49770702"/>
    <n v="42"/>
    <s v="admin"/>
    <x v="1"/>
    <n v="0"/>
    <n v="0"/>
    <n v="0"/>
    <x v="2"/>
    <n v="1100"/>
    <s v="unknown"/>
    <n v="-1"/>
    <n v="0"/>
    <s v="unknown"/>
    <x v="0"/>
    <d v="2017-06-19T00:00:00"/>
    <s v="Jun"/>
    <s v="Mon"/>
    <x v="117"/>
  </r>
  <r>
    <n v="23433021"/>
    <n v="51"/>
    <s v="management"/>
    <x v="0"/>
    <n v="0"/>
    <n v="0"/>
    <n v="0"/>
    <x v="0"/>
    <n v="156700"/>
    <s v="unknown"/>
    <n v="-1"/>
    <n v="0"/>
    <s v="unknown"/>
    <x v="0"/>
    <d v="2017-06-19T00:00:00"/>
    <s v="Jun"/>
    <s v="Mon"/>
    <x v="3"/>
  </r>
  <r>
    <n v="11124186"/>
    <n v="53"/>
    <s v="technician"/>
    <x v="0"/>
    <n v="0"/>
    <n v="0"/>
    <n v="0"/>
    <x v="1"/>
    <n v="65950"/>
    <s v="unknown"/>
    <n v="-1"/>
    <n v="0"/>
    <s v="unknown"/>
    <x v="1"/>
    <d v="2017-06-19T00:00:00"/>
    <s v="Jun"/>
    <s v="Mon"/>
    <x v="1135"/>
  </r>
  <r>
    <n v="65823542"/>
    <n v="23"/>
    <s v="technician"/>
    <x v="1"/>
    <n v="0"/>
    <n v="1"/>
    <n v="1"/>
    <x v="1"/>
    <n v="-39100"/>
    <s v="unknown"/>
    <n v="-1"/>
    <n v="0"/>
    <s v="unknown"/>
    <x v="0"/>
    <d v="2017-06-19T00:00:00"/>
    <s v="Jun"/>
    <s v="Mon"/>
    <x v="233"/>
  </r>
  <r>
    <n v="10479515"/>
    <n v="47"/>
    <s v="technician"/>
    <x v="2"/>
    <n v="0"/>
    <n v="0"/>
    <n v="0"/>
    <x v="1"/>
    <n v="286750"/>
    <s v="unknown"/>
    <n v="-1"/>
    <n v="0"/>
    <s v="unknown"/>
    <x v="0"/>
    <d v="2017-06-19T00:00:00"/>
    <s v="Jun"/>
    <s v="Mon"/>
    <x v="340"/>
  </r>
  <r>
    <n v="61644496"/>
    <n v="55"/>
    <s v="housemaid"/>
    <x v="0"/>
    <n v="0"/>
    <n v="0"/>
    <n v="0"/>
    <x v="3"/>
    <n v="107600"/>
    <s v="unknown"/>
    <n v="-1"/>
    <n v="0"/>
    <s v="unknown"/>
    <x v="1"/>
    <d v="2017-06-19T00:00:00"/>
    <s v="Jun"/>
    <s v="Mon"/>
    <x v="928"/>
  </r>
  <r>
    <n v="51378572"/>
    <n v="52"/>
    <s v="entrepreneur"/>
    <x v="0"/>
    <n v="0"/>
    <n v="0"/>
    <n v="0"/>
    <x v="0"/>
    <n v="0"/>
    <s v="unknown"/>
    <n v="-1"/>
    <n v="0"/>
    <s v="unknown"/>
    <x v="0"/>
    <d v="2017-06-19T00:00:00"/>
    <s v="Jun"/>
    <s v="Mon"/>
    <x v="286"/>
  </r>
  <r>
    <n v="48785632"/>
    <n v="50"/>
    <s v="entrepreneur"/>
    <x v="0"/>
    <n v="0"/>
    <n v="0"/>
    <n v="1"/>
    <x v="1"/>
    <n v="92850"/>
    <s v="unknown"/>
    <n v="-1"/>
    <n v="0"/>
    <s v="unknown"/>
    <x v="0"/>
    <d v="2017-06-19T00:00:00"/>
    <s v="Jun"/>
    <s v="Mon"/>
    <x v="67"/>
  </r>
  <r>
    <n v="70912772"/>
    <n v="48"/>
    <s v="management"/>
    <x v="0"/>
    <n v="0"/>
    <n v="0"/>
    <n v="0"/>
    <x v="0"/>
    <n v="675050"/>
    <s v="unknown"/>
    <n v="-1"/>
    <n v="0"/>
    <s v="unknown"/>
    <x v="0"/>
    <d v="2017-06-19T00:00:00"/>
    <s v="Jun"/>
    <s v="Mon"/>
    <x v="144"/>
  </r>
  <r>
    <n v="82286675"/>
    <n v="37"/>
    <s v="admin"/>
    <x v="0"/>
    <n v="0"/>
    <n v="0"/>
    <n v="1"/>
    <x v="1"/>
    <n v="0"/>
    <s v="unknown"/>
    <n v="-1"/>
    <n v="0"/>
    <s v="unknown"/>
    <x v="0"/>
    <d v="2017-06-19T00:00:00"/>
    <s v="Jun"/>
    <s v="Mon"/>
    <x v="218"/>
  </r>
  <r>
    <n v="54687723"/>
    <n v="39"/>
    <s v="services"/>
    <x v="0"/>
    <n v="0"/>
    <n v="1"/>
    <n v="0"/>
    <x v="1"/>
    <n v="142150"/>
    <s v="unknown"/>
    <n v="-1"/>
    <n v="0"/>
    <s v="unknown"/>
    <x v="1"/>
    <d v="2017-06-19T00:00:00"/>
    <s v="Jun"/>
    <s v="Mon"/>
    <x v="986"/>
  </r>
  <r>
    <n v="21212375"/>
    <n v="53"/>
    <s v="admin"/>
    <x v="0"/>
    <n v="0"/>
    <n v="0"/>
    <n v="0"/>
    <x v="1"/>
    <n v="147750"/>
    <s v="unknown"/>
    <n v="-1"/>
    <n v="0"/>
    <s v="unknown"/>
    <x v="0"/>
    <d v="2017-06-19T00:00:00"/>
    <s v="Jun"/>
    <s v="Mon"/>
    <x v="1029"/>
  </r>
  <r>
    <n v="76624940"/>
    <n v="20"/>
    <s v="admin"/>
    <x v="1"/>
    <n v="0"/>
    <n v="1"/>
    <n v="0"/>
    <x v="1"/>
    <n v="3300"/>
    <s v="unknown"/>
    <n v="-1"/>
    <n v="0"/>
    <s v="unknown"/>
    <x v="0"/>
    <d v="2017-06-19T00:00:00"/>
    <s v="Jun"/>
    <s v="Mon"/>
    <x v="352"/>
  </r>
  <r>
    <n v="67888309"/>
    <n v="38"/>
    <s v="technician"/>
    <x v="0"/>
    <n v="0"/>
    <n v="0"/>
    <n v="0"/>
    <x v="1"/>
    <n v="31700"/>
    <s v="unknown"/>
    <n v="-1"/>
    <n v="0"/>
    <s v="unknown"/>
    <x v="0"/>
    <d v="2017-06-19T00:00:00"/>
    <s v="Jun"/>
    <s v="Mon"/>
    <x v="219"/>
  </r>
  <r>
    <n v="67725721"/>
    <n v="36"/>
    <s v="management"/>
    <x v="0"/>
    <n v="0"/>
    <n v="0"/>
    <n v="0"/>
    <x v="0"/>
    <n v="67600"/>
    <s v="unknown"/>
    <n v="-1"/>
    <n v="0"/>
    <s v="unknown"/>
    <x v="1"/>
    <d v="2017-06-19T00:00:00"/>
    <s v="Jun"/>
    <s v="Mon"/>
    <x v="1136"/>
  </r>
  <r>
    <n v="74883909"/>
    <n v="57"/>
    <s v="unemployed"/>
    <x v="0"/>
    <n v="0"/>
    <n v="0"/>
    <n v="0"/>
    <x v="0"/>
    <n v="10450"/>
    <s v="unknown"/>
    <n v="-1"/>
    <n v="0"/>
    <s v="unknown"/>
    <x v="0"/>
    <d v="2017-06-19T00:00:00"/>
    <s v="Jun"/>
    <s v="Mon"/>
    <x v="360"/>
  </r>
  <r>
    <n v="67318000"/>
    <n v="28"/>
    <s v="blue-collar"/>
    <x v="0"/>
    <n v="0"/>
    <n v="1"/>
    <n v="0"/>
    <x v="3"/>
    <n v="11850"/>
    <s v="unknown"/>
    <n v="-1"/>
    <n v="0"/>
    <s v="unknown"/>
    <x v="0"/>
    <d v="2017-06-19T00:00:00"/>
    <s v="Jun"/>
    <s v="Mon"/>
    <x v="833"/>
  </r>
  <r>
    <n v="16276863"/>
    <n v="40"/>
    <s v="services"/>
    <x v="0"/>
    <n v="0"/>
    <n v="0"/>
    <n v="1"/>
    <x v="3"/>
    <n v="123450"/>
    <s v="unknown"/>
    <n v="-1"/>
    <n v="0"/>
    <s v="unknown"/>
    <x v="0"/>
    <d v="2017-06-19T00:00:00"/>
    <s v="Jun"/>
    <s v="Mon"/>
    <x v="275"/>
  </r>
  <r>
    <n v="85714043"/>
    <n v="40"/>
    <s v="unknown"/>
    <x v="0"/>
    <n v="0"/>
    <n v="0"/>
    <n v="0"/>
    <x v="2"/>
    <n v="1750"/>
    <s v="unknown"/>
    <n v="-1"/>
    <n v="0"/>
    <s v="unknown"/>
    <x v="0"/>
    <d v="2017-06-19T00:00:00"/>
    <s v="Jun"/>
    <s v="Mon"/>
    <x v="142"/>
  </r>
  <r>
    <n v="76552625"/>
    <n v="50"/>
    <s v="blue-collar"/>
    <x v="0"/>
    <n v="0"/>
    <n v="0"/>
    <n v="0"/>
    <x v="3"/>
    <n v="2950"/>
    <s v="unknown"/>
    <n v="-1"/>
    <n v="0"/>
    <s v="unknown"/>
    <x v="0"/>
    <d v="2017-06-19T00:00:00"/>
    <s v="Jun"/>
    <s v="Mon"/>
    <x v="377"/>
  </r>
  <r>
    <n v="17061271"/>
    <n v="55"/>
    <s v="blue-collar"/>
    <x v="0"/>
    <n v="0"/>
    <n v="0"/>
    <n v="0"/>
    <x v="3"/>
    <n v="255450"/>
    <s v="unknown"/>
    <n v="-1"/>
    <n v="0"/>
    <s v="unknown"/>
    <x v="0"/>
    <d v="2017-06-19T00:00:00"/>
    <s v="Jun"/>
    <s v="Mon"/>
    <x v="9"/>
  </r>
  <r>
    <n v="50940471"/>
    <n v="40"/>
    <s v="entrepreneur"/>
    <x v="0"/>
    <n v="1"/>
    <n v="0"/>
    <n v="0"/>
    <x v="0"/>
    <n v="0"/>
    <s v="unknown"/>
    <n v="-1"/>
    <n v="0"/>
    <s v="unknown"/>
    <x v="1"/>
    <d v="2017-06-19T00:00:00"/>
    <s v="Jun"/>
    <s v="Mon"/>
    <x v="1086"/>
  </r>
  <r>
    <n v="13240101"/>
    <n v="55"/>
    <s v="retired"/>
    <x v="0"/>
    <n v="0"/>
    <n v="0"/>
    <n v="0"/>
    <x v="3"/>
    <n v="43400"/>
    <s v="unknown"/>
    <n v="-1"/>
    <n v="0"/>
    <s v="unknown"/>
    <x v="0"/>
    <d v="2017-06-19T00:00:00"/>
    <s v="Jun"/>
    <s v="Mon"/>
    <x v="458"/>
  </r>
  <r>
    <n v="81425935"/>
    <n v="36"/>
    <s v="blue-collar"/>
    <x v="1"/>
    <n v="0"/>
    <n v="0"/>
    <n v="0"/>
    <x v="1"/>
    <n v="0"/>
    <s v="unknown"/>
    <n v="-1"/>
    <n v="0"/>
    <s v="unknown"/>
    <x v="0"/>
    <d v="2017-06-19T00:00:00"/>
    <s v="Jun"/>
    <s v="Mon"/>
    <x v="292"/>
  </r>
  <r>
    <n v="36366135"/>
    <n v="53"/>
    <s v="retired"/>
    <x v="0"/>
    <n v="0"/>
    <n v="1"/>
    <n v="0"/>
    <x v="3"/>
    <n v="41400"/>
    <s v="unknown"/>
    <n v="-1"/>
    <n v="0"/>
    <s v="unknown"/>
    <x v="0"/>
    <d v="2017-06-19T00:00:00"/>
    <s v="Jun"/>
    <s v="Mon"/>
    <x v="338"/>
  </r>
  <r>
    <n v="47300585"/>
    <n v="38"/>
    <s v="technician"/>
    <x v="1"/>
    <n v="0"/>
    <n v="0"/>
    <n v="0"/>
    <x v="1"/>
    <n v="10350"/>
    <s v="unknown"/>
    <n v="-1"/>
    <n v="0"/>
    <s v="unknown"/>
    <x v="0"/>
    <d v="2017-06-19T00:00:00"/>
    <s v="Jun"/>
    <s v="Mon"/>
    <x v="2"/>
  </r>
  <r>
    <n v="74653928"/>
    <n v="35"/>
    <s v="technician"/>
    <x v="1"/>
    <n v="0"/>
    <n v="1"/>
    <n v="0"/>
    <x v="1"/>
    <n v="1150"/>
    <s v="unknown"/>
    <n v="-1"/>
    <n v="0"/>
    <s v="unknown"/>
    <x v="0"/>
    <d v="2017-06-19T00:00:00"/>
    <s v="Jun"/>
    <s v="Mon"/>
    <x v="344"/>
  </r>
  <r>
    <n v="46839088"/>
    <n v="44"/>
    <s v="blue-collar"/>
    <x v="0"/>
    <n v="0"/>
    <n v="1"/>
    <n v="0"/>
    <x v="1"/>
    <n v="850"/>
    <s v="unknown"/>
    <n v="-1"/>
    <n v="0"/>
    <s v="unknown"/>
    <x v="0"/>
    <d v="2017-06-19T00:00:00"/>
    <s v="Jun"/>
    <s v="Mon"/>
    <x v="413"/>
  </r>
  <r>
    <n v="25826534"/>
    <n v="60"/>
    <s v="unknown"/>
    <x v="0"/>
    <n v="0"/>
    <n v="0"/>
    <n v="0"/>
    <x v="2"/>
    <n v="32600"/>
    <s v="unknown"/>
    <n v="-1"/>
    <n v="0"/>
    <s v="unknown"/>
    <x v="0"/>
    <d v="2017-06-19T00:00:00"/>
    <s v="Jun"/>
    <s v="Mon"/>
    <x v="779"/>
  </r>
  <r>
    <n v="69268118"/>
    <n v="55"/>
    <s v="management"/>
    <x v="0"/>
    <n v="0"/>
    <n v="0"/>
    <n v="0"/>
    <x v="2"/>
    <n v="8950"/>
    <s v="unknown"/>
    <n v="-1"/>
    <n v="0"/>
    <s v="unknown"/>
    <x v="0"/>
    <d v="2017-06-19T00:00:00"/>
    <s v="Jun"/>
    <s v="Mon"/>
    <x v="139"/>
  </r>
  <r>
    <n v="70516969"/>
    <n v="54"/>
    <s v="retired"/>
    <x v="0"/>
    <n v="0"/>
    <n v="1"/>
    <n v="1"/>
    <x v="1"/>
    <n v="192300"/>
    <s v="unknown"/>
    <n v="-1"/>
    <n v="0"/>
    <s v="unknown"/>
    <x v="0"/>
    <d v="2017-06-19T00:00:00"/>
    <s v="Jun"/>
    <s v="Mon"/>
    <x v="324"/>
  </r>
  <r>
    <n v="44344392"/>
    <n v="39"/>
    <s v="admin"/>
    <x v="1"/>
    <n v="0"/>
    <n v="0"/>
    <n v="1"/>
    <x v="1"/>
    <n v="0"/>
    <s v="unknown"/>
    <n v="-1"/>
    <n v="0"/>
    <s v="unknown"/>
    <x v="0"/>
    <d v="2017-06-19T00:00:00"/>
    <s v="Jun"/>
    <s v="Mon"/>
    <x v="313"/>
  </r>
  <r>
    <n v="41376853"/>
    <n v="54"/>
    <s v="housemaid"/>
    <x v="0"/>
    <n v="0"/>
    <n v="0"/>
    <n v="0"/>
    <x v="3"/>
    <n v="38700"/>
    <s v="unknown"/>
    <n v="-1"/>
    <n v="0"/>
    <s v="unknown"/>
    <x v="0"/>
    <d v="2017-06-19T00:00:00"/>
    <s v="Jun"/>
    <s v="Mon"/>
    <x v="181"/>
  </r>
  <r>
    <n v="76871258"/>
    <n v="39"/>
    <s v="entrepreneur"/>
    <x v="0"/>
    <n v="0"/>
    <n v="0"/>
    <n v="0"/>
    <x v="0"/>
    <n v="324750"/>
    <s v="unknown"/>
    <n v="-1"/>
    <n v="0"/>
    <s v="unknown"/>
    <x v="0"/>
    <d v="2017-06-19T00:00:00"/>
    <s v="Jun"/>
    <s v="Mon"/>
    <x v="540"/>
  </r>
  <r>
    <n v="63550566"/>
    <n v="52"/>
    <s v="admin"/>
    <x v="0"/>
    <n v="0"/>
    <n v="0"/>
    <n v="0"/>
    <x v="1"/>
    <n v="21100"/>
    <s v="unknown"/>
    <n v="-1"/>
    <n v="0"/>
    <s v="unknown"/>
    <x v="0"/>
    <d v="2017-06-19T00:00:00"/>
    <s v="Jun"/>
    <s v="Mon"/>
    <x v="510"/>
  </r>
  <r>
    <n v="21159487"/>
    <n v="46"/>
    <s v="unknown"/>
    <x v="1"/>
    <n v="0"/>
    <n v="0"/>
    <n v="0"/>
    <x v="2"/>
    <n v="3150"/>
    <s v="unknown"/>
    <n v="-1"/>
    <n v="0"/>
    <s v="unknown"/>
    <x v="0"/>
    <d v="2017-06-19T00:00:00"/>
    <s v="Jun"/>
    <s v="Mon"/>
    <x v="174"/>
  </r>
  <r>
    <n v="14238520"/>
    <n v="51"/>
    <s v="blue-collar"/>
    <x v="0"/>
    <n v="0"/>
    <n v="0"/>
    <n v="1"/>
    <x v="3"/>
    <n v="4550"/>
    <s v="unknown"/>
    <n v="-1"/>
    <n v="0"/>
    <s v="unknown"/>
    <x v="0"/>
    <d v="2017-06-19T00:00:00"/>
    <s v="Jun"/>
    <s v="Mon"/>
    <x v="933"/>
  </r>
  <r>
    <n v="32883132"/>
    <n v="56"/>
    <s v="admin"/>
    <x v="0"/>
    <n v="0"/>
    <n v="0"/>
    <n v="0"/>
    <x v="1"/>
    <n v="265500"/>
    <s v="unknown"/>
    <n v="-1"/>
    <n v="0"/>
    <s v="unknown"/>
    <x v="0"/>
    <d v="2017-06-19T00:00:00"/>
    <s v="Jun"/>
    <s v="Mon"/>
    <x v="119"/>
  </r>
  <r>
    <n v="16999778"/>
    <n v="52"/>
    <s v="retired"/>
    <x v="0"/>
    <n v="0"/>
    <n v="0"/>
    <n v="0"/>
    <x v="1"/>
    <n v="64100"/>
    <s v="unknown"/>
    <n v="-1"/>
    <n v="0"/>
    <s v="unknown"/>
    <x v="0"/>
    <d v="2017-06-19T00:00:00"/>
    <s v="Jun"/>
    <s v="Mon"/>
    <x v="362"/>
  </r>
  <r>
    <n v="46797875"/>
    <n v="55"/>
    <s v="housemaid"/>
    <x v="0"/>
    <n v="0"/>
    <n v="0"/>
    <n v="0"/>
    <x v="3"/>
    <n v="76850"/>
    <s v="unknown"/>
    <n v="-1"/>
    <n v="0"/>
    <s v="unknown"/>
    <x v="0"/>
    <d v="2017-06-19T00:00:00"/>
    <s v="Jun"/>
    <s v="Mon"/>
    <x v="479"/>
  </r>
  <r>
    <n v="56384682"/>
    <n v="44"/>
    <s v="blue-collar"/>
    <x v="0"/>
    <n v="0"/>
    <n v="0"/>
    <n v="0"/>
    <x v="3"/>
    <n v="83450"/>
    <s v="unknown"/>
    <n v="-1"/>
    <n v="0"/>
    <s v="unknown"/>
    <x v="0"/>
    <d v="2017-06-19T00:00:00"/>
    <s v="Jun"/>
    <s v="Mon"/>
    <x v="87"/>
  </r>
  <r>
    <n v="25531546"/>
    <n v="59"/>
    <s v="retired"/>
    <x v="0"/>
    <n v="0"/>
    <n v="0"/>
    <n v="0"/>
    <x v="3"/>
    <n v="55750"/>
    <s v="unknown"/>
    <n v="-1"/>
    <n v="0"/>
    <s v="unknown"/>
    <x v="1"/>
    <d v="2017-06-19T00:00:00"/>
    <s v="Jun"/>
    <s v="Mon"/>
    <x v="642"/>
  </r>
  <r>
    <n v="30964342"/>
    <n v="36"/>
    <s v="admin"/>
    <x v="0"/>
    <n v="0"/>
    <n v="0"/>
    <n v="0"/>
    <x v="1"/>
    <n v="214000"/>
    <s v="unknown"/>
    <n v="-1"/>
    <n v="0"/>
    <s v="unknown"/>
    <x v="0"/>
    <d v="2017-06-19T00:00:00"/>
    <s v="Jun"/>
    <s v="Mon"/>
    <x v="178"/>
  </r>
  <r>
    <n v="65556525"/>
    <n v="42"/>
    <s v="management"/>
    <x v="0"/>
    <n v="0"/>
    <n v="1"/>
    <n v="0"/>
    <x v="2"/>
    <n v="29350"/>
    <s v="unknown"/>
    <n v="-1"/>
    <n v="0"/>
    <s v="unknown"/>
    <x v="0"/>
    <d v="2017-06-19T00:00:00"/>
    <s v="Jun"/>
    <s v="Mon"/>
    <x v="818"/>
  </r>
  <r>
    <n v="32220354"/>
    <n v="57"/>
    <s v="technician"/>
    <x v="0"/>
    <n v="0"/>
    <n v="0"/>
    <n v="0"/>
    <x v="1"/>
    <n v="53500"/>
    <s v="unknown"/>
    <n v="-1"/>
    <n v="0"/>
    <s v="unknown"/>
    <x v="0"/>
    <d v="2017-06-19T00:00:00"/>
    <s v="Jun"/>
    <s v="Mon"/>
    <x v="130"/>
  </r>
  <r>
    <n v="80735855"/>
    <n v="37"/>
    <s v="admin"/>
    <x v="2"/>
    <n v="0"/>
    <n v="0"/>
    <n v="0"/>
    <x v="1"/>
    <n v="39800"/>
    <s v="unknown"/>
    <n v="-1"/>
    <n v="0"/>
    <s v="unknown"/>
    <x v="0"/>
    <d v="2017-06-19T00:00:00"/>
    <s v="Jun"/>
    <s v="Mon"/>
    <x v="188"/>
  </r>
  <r>
    <n v="21189463"/>
    <n v="57"/>
    <s v="technician"/>
    <x v="0"/>
    <n v="0"/>
    <n v="1"/>
    <n v="0"/>
    <x v="1"/>
    <n v="23050"/>
    <s v="unknown"/>
    <n v="-1"/>
    <n v="0"/>
    <s v="unknown"/>
    <x v="0"/>
    <d v="2017-06-19T00:00:00"/>
    <s v="Jun"/>
    <s v="Mon"/>
    <x v="425"/>
  </r>
  <r>
    <n v="44764220"/>
    <n v="43"/>
    <s v="blue-collar"/>
    <x v="2"/>
    <n v="0"/>
    <n v="0"/>
    <n v="0"/>
    <x v="1"/>
    <n v="56900"/>
    <s v="unknown"/>
    <n v="-1"/>
    <n v="0"/>
    <s v="unknown"/>
    <x v="0"/>
    <d v="2017-06-19T00:00:00"/>
    <s v="Jun"/>
    <s v="Mon"/>
    <x v="115"/>
  </r>
  <r>
    <n v="63491194"/>
    <n v="39"/>
    <s v="unknown"/>
    <x v="0"/>
    <n v="0"/>
    <n v="0"/>
    <n v="0"/>
    <x v="3"/>
    <n v="143000"/>
    <s v="unknown"/>
    <n v="-1"/>
    <n v="0"/>
    <s v="unknown"/>
    <x v="0"/>
    <d v="2017-06-19T00:00:00"/>
    <s v="Jun"/>
    <s v="Mon"/>
    <x v="199"/>
  </r>
  <r>
    <n v="49028312"/>
    <n v="56"/>
    <s v="technician"/>
    <x v="0"/>
    <n v="0"/>
    <n v="0"/>
    <n v="0"/>
    <x v="1"/>
    <n v="127900"/>
    <s v="unknown"/>
    <n v="-1"/>
    <n v="0"/>
    <s v="unknown"/>
    <x v="0"/>
    <d v="2017-06-19T00:00:00"/>
    <s v="Jun"/>
    <s v="Mon"/>
    <x v="327"/>
  </r>
  <r>
    <n v="59239188"/>
    <n v="55"/>
    <s v="blue-collar"/>
    <x v="2"/>
    <n v="0"/>
    <n v="0"/>
    <n v="0"/>
    <x v="3"/>
    <n v="0"/>
    <s v="unknown"/>
    <n v="-1"/>
    <n v="0"/>
    <s v="unknown"/>
    <x v="0"/>
    <d v="2017-06-19T00:00:00"/>
    <s v="Jun"/>
    <s v="Mon"/>
    <x v="89"/>
  </r>
  <r>
    <n v="18821585"/>
    <n v="49"/>
    <s v="management"/>
    <x v="0"/>
    <n v="0"/>
    <n v="0"/>
    <n v="0"/>
    <x v="0"/>
    <n v="151100"/>
    <s v="unknown"/>
    <n v="-1"/>
    <n v="0"/>
    <s v="unknown"/>
    <x v="0"/>
    <d v="2017-06-19T00:00:00"/>
    <s v="Jun"/>
    <s v="Mon"/>
    <x v="17"/>
  </r>
  <r>
    <n v="62991312"/>
    <n v="38"/>
    <s v="blue-collar"/>
    <x v="1"/>
    <n v="0"/>
    <n v="0"/>
    <n v="0"/>
    <x v="1"/>
    <n v="2400"/>
    <s v="unknown"/>
    <n v="-1"/>
    <n v="0"/>
    <s v="unknown"/>
    <x v="0"/>
    <d v="2017-06-19T00:00:00"/>
    <s v="Jun"/>
    <s v="Mon"/>
    <x v="149"/>
  </r>
  <r>
    <n v="80705333"/>
    <n v="41"/>
    <s v="housemaid"/>
    <x v="0"/>
    <n v="0"/>
    <n v="0"/>
    <n v="0"/>
    <x v="1"/>
    <n v="43800"/>
    <s v="unknown"/>
    <n v="-1"/>
    <n v="0"/>
    <s v="unknown"/>
    <x v="0"/>
    <d v="2017-06-19T00:00:00"/>
    <s v="Jun"/>
    <s v="Mon"/>
    <x v="262"/>
  </r>
  <r>
    <n v="39145347"/>
    <n v="46"/>
    <s v="housemaid"/>
    <x v="2"/>
    <n v="0"/>
    <n v="0"/>
    <n v="0"/>
    <x v="3"/>
    <n v="7400"/>
    <s v="unknown"/>
    <n v="-1"/>
    <n v="0"/>
    <s v="unknown"/>
    <x v="0"/>
    <d v="2017-06-19T00:00:00"/>
    <s v="Jun"/>
    <s v="Mon"/>
    <x v="116"/>
  </r>
  <r>
    <n v="87544214"/>
    <n v="47"/>
    <s v="services"/>
    <x v="0"/>
    <n v="0"/>
    <n v="1"/>
    <n v="0"/>
    <x v="1"/>
    <n v="37950"/>
    <s v="unknown"/>
    <n v="-1"/>
    <n v="0"/>
    <s v="unknown"/>
    <x v="0"/>
    <d v="2017-06-19T00:00:00"/>
    <s v="Jun"/>
    <s v="Mon"/>
    <x v="137"/>
  </r>
  <r>
    <n v="50733480"/>
    <n v="36"/>
    <s v="admin"/>
    <x v="0"/>
    <n v="0"/>
    <n v="0"/>
    <n v="0"/>
    <x v="1"/>
    <n v="200550"/>
    <s v="unknown"/>
    <n v="-1"/>
    <n v="0"/>
    <s v="unknown"/>
    <x v="0"/>
    <d v="2017-06-19T00:00:00"/>
    <s v="Jun"/>
    <s v="Mon"/>
    <x v="348"/>
  </r>
  <r>
    <n v="88242343"/>
    <n v="36"/>
    <s v="self-employed"/>
    <x v="1"/>
    <n v="0"/>
    <n v="0"/>
    <n v="0"/>
    <x v="0"/>
    <n v="96150"/>
    <s v="unknown"/>
    <n v="-1"/>
    <n v="0"/>
    <s v="unknown"/>
    <x v="0"/>
    <d v="2017-06-19T00:00:00"/>
    <s v="Jun"/>
    <s v="Mon"/>
    <x v="18"/>
  </r>
  <r>
    <n v="33839272"/>
    <n v="48"/>
    <s v="services"/>
    <x v="2"/>
    <n v="0"/>
    <n v="0"/>
    <n v="1"/>
    <x v="3"/>
    <n v="-5500"/>
    <s v="unknown"/>
    <n v="-1"/>
    <n v="0"/>
    <s v="unknown"/>
    <x v="0"/>
    <d v="2017-06-19T00:00:00"/>
    <s v="Jun"/>
    <s v="Mon"/>
    <x v="21"/>
  </r>
  <r>
    <n v="53530146"/>
    <n v="52"/>
    <s v="admin"/>
    <x v="2"/>
    <n v="0"/>
    <n v="0"/>
    <n v="1"/>
    <x v="1"/>
    <n v="4900"/>
    <s v="unknown"/>
    <n v="-1"/>
    <n v="0"/>
    <s v="unknown"/>
    <x v="0"/>
    <d v="2017-06-19T00:00:00"/>
    <s v="Jun"/>
    <s v="Mon"/>
    <x v="362"/>
  </r>
  <r>
    <n v="57746915"/>
    <n v="37"/>
    <s v="admin"/>
    <x v="0"/>
    <n v="0"/>
    <n v="1"/>
    <n v="0"/>
    <x v="1"/>
    <n v="15650"/>
    <s v="unknown"/>
    <n v="-1"/>
    <n v="0"/>
    <s v="unknown"/>
    <x v="0"/>
    <d v="2017-06-19T00:00:00"/>
    <s v="Jun"/>
    <s v="Mon"/>
    <x v="548"/>
  </r>
  <r>
    <n v="74600139"/>
    <n v="36"/>
    <s v="blue-collar"/>
    <x v="0"/>
    <n v="0"/>
    <n v="1"/>
    <n v="0"/>
    <x v="3"/>
    <n v="-22650"/>
    <s v="unknown"/>
    <n v="-1"/>
    <n v="0"/>
    <s v="unknown"/>
    <x v="0"/>
    <d v="2017-06-19T00:00:00"/>
    <s v="Jun"/>
    <s v="Mon"/>
    <x v="302"/>
  </r>
  <r>
    <n v="19177278"/>
    <n v="51"/>
    <s v="unemployed"/>
    <x v="0"/>
    <n v="0"/>
    <n v="0"/>
    <n v="1"/>
    <x v="1"/>
    <n v="-13350"/>
    <s v="unknown"/>
    <n v="-1"/>
    <n v="0"/>
    <s v="unknown"/>
    <x v="0"/>
    <d v="2017-06-19T00:00:00"/>
    <s v="Jun"/>
    <s v="Mon"/>
    <x v="32"/>
  </r>
  <r>
    <n v="11216385"/>
    <n v="59"/>
    <s v="housemaid"/>
    <x v="0"/>
    <n v="0"/>
    <n v="0"/>
    <n v="0"/>
    <x v="3"/>
    <n v="53550"/>
    <s v="unknown"/>
    <n v="-1"/>
    <n v="0"/>
    <s v="unknown"/>
    <x v="0"/>
    <d v="2017-06-19T00:00:00"/>
    <s v="Jun"/>
    <s v="Mon"/>
    <x v="310"/>
  </r>
  <r>
    <n v="21999899"/>
    <n v="41"/>
    <s v="blue-collar"/>
    <x v="1"/>
    <n v="0"/>
    <n v="0"/>
    <n v="0"/>
    <x v="0"/>
    <n v="301250"/>
    <s v="unknown"/>
    <n v="-1"/>
    <n v="0"/>
    <s v="unknown"/>
    <x v="0"/>
    <d v="2017-06-19T00:00:00"/>
    <s v="Jun"/>
    <s v="Mon"/>
    <x v="510"/>
  </r>
  <r>
    <n v="79347179"/>
    <n v="57"/>
    <s v="retired"/>
    <x v="0"/>
    <n v="0"/>
    <n v="0"/>
    <n v="0"/>
    <x v="1"/>
    <n v="101000"/>
    <s v="unknown"/>
    <n v="-1"/>
    <n v="0"/>
    <s v="unknown"/>
    <x v="0"/>
    <d v="2017-06-19T00:00:00"/>
    <s v="Jun"/>
    <s v="Mon"/>
    <x v="258"/>
  </r>
  <r>
    <n v="26491501"/>
    <n v="46"/>
    <s v="blue-collar"/>
    <x v="0"/>
    <n v="0"/>
    <n v="1"/>
    <n v="0"/>
    <x v="2"/>
    <n v="31300"/>
    <s v="unknown"/>
    <n v="-1"/>
    <n v="0"/>
    <s v="unknown"/>
    <x v="0"/>
    <d v="2017-06-19T00:00:00"/>
    <s v="Jun"/>
    <s v="Mon"/>
    <x v="214"/>
  </r>
  <r>
    <n v="16969850"/>
    <n v="42"/>
    <s v="services"/>
    <x v="2"/>
    <n v="0"/>
    <n v="1"/>
    <n v="0"/>
    <x v="1"/>
    <n v="12050"/>
    <s v="unknown"/>
    <n v="-1"/>
    <n v="0"/>
    <s v="unknown"/>
    <x v="0"/>
    <d v="2017-06-19T00:00:00"/>
    <s v="Jun"/>
    <s v="Mon"/>
    <x v="549"/>
  </r>
  <r>
    <n v="85284482"/>
    <n v="45"/>
    <s v="management"/>
    <x v="0"/>
    <n v="0"/>
    <n v="1"/>
    <n v="0"/>
    <x v="0"/>
    <n v="-2600"/>
    <s v="unknown"/>
    <n v="-1"/>
    <n v="0"/>
    <s v="unknown"/>
    <x v="0"/>
    <d v="2017-06-19T00:00:00"/>
    <s v="Jun"/>
    <s v="Mon"/>
    <x v="275"/>
  </r>
  <r>
    <n v="34878195"/>
    <n v="39"/>
    <s v="blue-collar"/>
    <x v="1"/>
    <n v="0"/>
    <n v="0"/>
    <n v="1"/>
    <x v="1"/>
    <n v="99300"/>
    <s v="unknown"/>
    <n v="-1"/>
    <n v="0"/>
    <s v="unknown"/>
    <x v="0"/>
    <d v="2017-06-19T00:00:00"/>
    <s v="Jun"/>
    <s v="Mon"/>
    <x v="715"/>
  </r>
  <r>
    <n v="23183531"/>
    <n v="55"/>
    <s v="technician"/>
    <x v="0"/>
    <n v="0"/>
    <n v="0"/>
    <n v="1"/>
    <x v="3"/>
    <n v="10100"/>
    <s v="unknown"/>
    <n v="-1"/>
    <n v="0"/>
    <s v="unknown"/>
    <x v="0"/>
    <d v="2017-06-19T00:00:00"/>
    <s v="Jun"/>
    <s v="Mon"/>
    <x v="198"/>
  </r>
  <r>
    <n v="22633162"/>
    <n v="36"/>
    <s v="services"/>
    <x v="0"/>
    <n v="0"/>
    <n v="1"/>
    <n v="0"/>
    <x v="1"/>
    <n v="23600"/>
    <s v="unknown"/>
    <n v="-1"/>
    <n v="0"/>
    <s v="unknown"/>
    <x v="0"/>
    <d v="2017-06-19T00:00:00"/>
    <s v="Jun"/>
    <s v="Mon"/>
    <x v="1137"/>
  </r>
  <r>
    <n v="26853745"/>
    <n v="43"/>
    <s v="unknown"/>
    <x v="0"/>
    <n v="0"/>
    <n v="0"/>
    <n v="0"/>
    <x v="0"/>
    <n v="96850"/>
    <s v="unknown"/>
    <n v="-1"/>
    <n v="0"/>
    <s v="unknown"/>
    <x v="0"/>
    <d v="2017-06-19T00:00:00"/>
    <s v="Jun"/>
    <s v="Mon"/>
    <x v="831"/>
  </r>
  <r>
    <n v="30927964"/>
    <n v="48"/>
    <s v="self-employed"/>
    <x v="0"/>
    <n v="0"/>
    <n v="0"/>
    <n v="0"/>
    <x v="3"/>
    <n v="153100"/>
    <s v="unknown"/>
    <n v="-1"/>
    <n v="0"/>
    <s v="unknown"/>
    <x v="0"/>
    <d v="2017-06-19T00:00:00"/>
    <s v="Jun"/>
    <s v="Mon"/>
    <x v="561"/>
  </r>
  <r>
    <n v="77582792"/>
    <n v="53"/>
    <s v="services"/>
    <x v="0"/>
    <n v="0"/>
    <n v="1"/>
    <n v="0"/>
    <x v="1"/>
    <n v="3800"/>
    <s v="unknown"/>
    <n v="-1"/>
    <n v="0"/>
    <s v="unknown"/>
    <x v="0"/>
    <d v="2017-06-19T00:00:00"/>
    <s v="Jun"/>
    <s v="Mon"/>
    <x v="561"/>
  </r>
  <r>
    <n v="32313303"/>
    <n v="28"/>
    <s v="technician"/>
    <x v="1"/>
    <n v="0"/>
    <n v="1"/>
    <n v="0"/>
    <x v="1"/>
    <n v="29650"/>
    <s v="unknown"/>
    <n v="-1"/>
    <n v="0"/>
    <s v="unknown"/>
    <x v="0"/>
    <d v="2017-06-19T00:00:00"/>
    <s v="Jun"/>
    <s v="Mon"/>
    <x v="275"/>
  </r>
  <r>
    <n v="80321848"/>
    <n v="28"/>
    <s v="blue-collar"/>
    <x v="0"/>
    <n v="0"/>
    <n v="1"/>
    <n v="0"/>
    <x v="3"/>
    <n v="9100"/>
    <s v="unknown"/>
    <n v="-1"/>
    <n v="0"/>
    <s v="unknown"/>
    <x v="0"/>
    <d v="2017-06-19T00:00:00"/>
    <s v="Jun"/>
    <s v="Mon"/>
    <x v="413"/>
  </r>
  <r>
    <n v="35119394"/>
    <n v="25"/>
    <s v="student"/>
    <x v="1"/>
    <n v="0"/>
    <n v="1"/>
    <n v="0"/>
    <x v="1"/>
    <n v="36100"/>
    <s v="unknown"/>
    <n v="-1"/>
    <n v="0"/>
    <s v="unknown"/>
    <x v="0"/>
    <d v="2017-06-19T00:00:00"/>
    <s v="Jun"/>
    <s v="Mon"/>
    <x v="25"/>
  </r>
  <r>
    <n v="47323997"/>
    <n v="38"/>
    <s v="self-employed"/>
    <x v="2"/>
    <n v="0"/>
    <n v="1"/>
    <n v="0"/>
    <x v="1"/>
    <n v="133700"/>
    <s v="unknown"/>
    <n v="-1"/>
    <n v="0"/>
    <s v="unknown"/>
    <x v="0"/>
    <d v="2017-06-19T00:00:00"/>
    <s v="Jun"/>
    <s v="Mon"/>
    <x v="286"/>
  </r>
  <r>
    <n v="64423398"/>
    <n v="51"/>
    <s v="management"/>
    <x v="2"/>
    <n v="0"/>
    <n v="1"/>
    <n v="0"/>
    <x v="1"/>
    <n v="142150"/>
    <s v="unknown"/>
    <n v="-1"/>
    <n v="0"/>
    <s v="unknown"/>
    <x v="0"/>
    <d v="2017-06-19T00:00:00"/>
    <s v="Jun"/>
    <s v="Mon"/>
    <x v="139"/>
  </r>
  <r>
    <n v="56131613"/>
    <n v="28"/>
    <s v="blue-collar"/>
    <x v="1"/>
    <n v="0"/>
    <n v="1"/>
    <n v="0"/>
    <x v="3"/>
    <n v="117000"/>
    <s v="unknown"/>
    <n v="-1"/>
    <n v="0"/>
    <s v="unknown"/>
    <x v="0"/>
    <d v="2017-06-19T00:00:00"/>
    <s v="Jun"/>
    <s v="Mon"/>
    <x v="592"/>
  </r>
  <r>
    <n v="31797692"/>
    <n v="26"/>
    <s v="blue-collar"/>
    <x v="0"/>
    <n v="0"/>
    <n v="1"/>
    <n v="0"/>
    <x v="3"/>
    <n v="-7850"/>
    <s v="unknown"/>
    <n v="-1"/>
    <n v="0"/>
    <s v="unknown"/>
    <x v="0"/>
    <d v="2017-06-19T00:00:00"/>
    <s v="Jun"/>
    <s v="Mon"/>
    <x v="198"/>
  </r>
  <r>
    <n v="65065985"/>
    <n v="26"/>
    <s v="blue-collar"/>
    <x v="0"/>
    <n v="0"/>
    <n v="1"/>
    <n v="1"/>
    <x v="1"/>
    <n v="51400"/>
    <s v="unknown"/>
    <n v="-1"/>
    <n v="0"/>
    <s v="unknown"/>
    <x v="0"/>
    <d v="2017-06-19T00:00:00"/>
    <s v="Jun"/>
    <s v="Mon"/>
    <x v="707"/>
  </r>
  <r>
    <n v="87737215"/>
    <n v="54"/>
    <s v="retired"/>
    <x v="2"/>
    <n v="0"/>
    <n v="0"/>
    <n v="0"/>
    <x v="3"/>
    <n v="2600"/>
    <s v="unknown"/>
    <n v="-1"/>
    <n v="0"/>
    <s v="unknown"/>
    <x v="0"/>
    <d v="2017-06-19T00:00:00"/>
    <s v="Jun"/>
    <s v="Mon"/>
    <x v="377"/>
  </r>
  <r>
    <n v="12614578"/>
    <n v="29"/>
    <s v="technician"/>
    <x v="0"/>
    <n v="0"/>
    <n v="1"/>
    <n v="0"/>
    <x v="1"/>
    <n v="391800"/>
    <s v="unknown"/>
    <n v="-1"/>
    <n v="0"/>
    <s v="unknown"/>
    <x v="0"/>
    <d v="2017-06-19T00:00:00"/>
    <s v="Jun"/>
    <s v="Mon"/>
    <x v="63"/>
  </r>
  <r>
    <n v="49159704"/>
    <n v="52"/>
    <s v="retired"/>
    <x v="2"/>
    <n v="0"/>
    <n v="1"/>
    <n v="0"/>
    <x v="0"/>
    <n v="-15450"/>
    <s v="unknown"/>
    <n v="-1"/>
    <n v="0"/>
    <s v="unknown"/>
    <x v="1"/>
    <d v="2017-06-19T00:00:00"/>
    <s v="Jun"/>
    <s v="Mon"/>
    <x v="562"/>
  </r>
  <r>
    <n v="12090837"/>
    <n v="50"/>
    <s v="services"/>
    <x v="0"/>
    <n v="0"/>
    <n v="0"/>
    <n v="0"/>
    <x v="1"/>
    <n v="168700"/>
    <s v="unknown"/>
    <n v="-1"/>
    <n v="0"/>
    <s v="unknown"/>
    <x v="0"/>
    <d v="2017-06-19T00:00:00"/>
    <s v="Jun"/>
    <s v="Mon"/>
    <x v="254"/>
  </r>
  <r>
    <n v="25461368"/>
    <n v="44"/>
    <s v="entrepreneur"/>
    <x v="0"/>
    <n v="0"/>
    <n v="0"/>
    <n v="0"/>
    <x v="1"/>
    <n v="8400"/>
    <s v="unknown"/>
    <n v="-1"/>
    <n v="0"/>
    <s v="unknown"/>
    <x v="0"/>
    <d v="2017-06-19T00:00:00"/>
    <s v="Jun"/>
    <s v="Mon"/>
    <x v="134"/>
  </r>
  <r>
    <n v="12144443"/>
    <n v="37"/>
    <s v="management"/>
    <x v="0"/>
    <n v="0"/>
    <n v="0"/>
    <n v="1"/>
    <x v="1"/>
    <n v="6050"/>
    <s v="unknown"/>
    <n v="-1"/>
    <n v="0"/>
    <s v="unknown"/>
    <x v="0"/>
    <d v="2017-06-19T00:00:00"/>
    <s v="Jun"/>
    <s v="Mon"/>
    <x v="151"/>
  </r>
  <r>
    <n v="59241402"/>
    <n v="39"/>
    <s v="services"/>
    <x v="1"/>
    <n v="0"/>
    <n v="0"/>
    <n v="0"/>
    <x v="1"/>
    <n v="122650"/>
    <s v="unknown"/>
    <n v="-1"/>
    <n v="0"/>
    <s v="unknown"/>
    <x v="0"/>
    <d v="2017-06-19T00:00:00"/>
    <s v="Jun"/>
    <s v="Mon"/>
    <x v="3"/>
  </r>
  <r>
    <n v="32746287"/>
    <n v="28"/>
    <s v="technician"/>
    <x v="1"/>
    <n v="0"/>
    <n v="1"/>
    <n v="0"/>
    <x v="0"/>
    <n v="47000"/>
    <s v="unknown"/>
    <n v="-1"/>
    <n v="0"/>
    <s v="unknown"/>
    <x v="0"/>
    <d v="2017-06-19T00:00:00"/>
    <s v="Jun"/>
    <s v="Mon"/>
    <x v="26"/>
  </r>
  <r>
    <n v="35795773"/>
    <n v="29"/>
    <s v="admin"/>
    <x v="1"/>
    <n v="0"/>
    <n v="1"/>
    <n v="0"/>
    <x v="1"/>
    <n v="30650"/>
    <s v="unknown"/>
    <n v="-1"/>
    <n v="0"/>
    <s v="unknown"/>
    <x v="0"/>
    <d v="2017-06-19T00:00:00"/>
    <s v="Jun"/>
    <s v="Mon"/>
    <x v="1138"/>
  </r>
  <r>
    <n v="50391150"/>
    <n v="47"/>
    <s v="entrepreneur"/>
    <x v="0"/>
    <n v="0"/>
    <n v="0"/>
    <n v="0"/>
    <x v="1"/>
    <n v="0"/>
    <s v="unknown"/>
    <n v="-1"/>
    <n v="0"/>
    <s v="unknown"/>
    <x v="0"/>
    <d v="2017-06-19T00:00:00"/>
    <s v="Jun"/>
    <s v="Mon"/>
    <x v="895"/>
  </r>
  <r>
    <n v="47412153"/>
    <n v="38"/>
    <s v="blue-collar"/>
    <x v="0"/>
    <n v="0"/>
    <n v="0"/>
    <n v="0"/>
    <x v="1"/>
    <n v="70150"/>
    <s v="unknown"/>
    <n v="-1"/>
    <n v="0"/>
    <s v="unknown"/>
    <x v="0"/>
    <d v="2017-06-19T00:00:00"/>
    <s v="Jun"/>
    <s v="Mon"/>
    <x v="147"/>
  </r>
  <r>
    <n v="34900893"/>
    <n v="35"/>
    <s v="management"/>
    <x v="1"/>
    <n v="0"/>
    <n v="0"/>
    <n v="0"/>
    <x v="0"/>
    <n v="12500"/>
    <s v="unknown"/>
    <n v="-1"/>
    <n v="0"/>
    <s v="unknown"/>
    <x v="0"/>
    <d v="2017-06-19T00:00:00"/>
    <s v="Jun"/>
    <s v="Mon"/>
    <x v="3"/>
  </r>
  <r>
    <n v="18504142"/>
    <n v="40"/>
    <s v="blue-collar"/>
    <x v="0"/>
    <n v="0"/>
    <n v="1"/>
    <n v="0"/>
    <x v="3"/>
    <n v="-5400"/>
    <s v="unknown"/>
    <n v="-1"/>
    <n v="0"/>
    <s v="unknown"/>
    <x v="0"/>
    <d v="2017-06-19T00:00:00"/>
    <s v="Jun"/>
    <s v="Mon"/>
    <x v="155"/>
  </r>
  <r>
    <n v="51332917"/>
    <n v="48"/>
    <s v="technician"/>
    <x v="0"/>
    <n v="0"/>
    <n v="0"/>
    <n v="0"/>
    <x v="1"/>
    <n v="350"/>
    <s v="unknown"/>
    <n v="-1"/>
    <n v="0"/>
    <s v="unknown"/>
    <x v="0"/>
    <d v="2017-06-19T00:00:00"/>
    <s v="Jun"/>
    <s v="Mon"/>
    <x v="395"/>
  </r>
  <r>
    <n v="17329267"/>
    <n v="47"/>
    <s v="admin"/>
    <x v="0"/>
    <n v="0"/>
    <n v="0"/>
    <n v="0"/>
    <x v="1"/>
    <n v="246150"/>
    <s v="unknown"/>
    <n v="-1"/>
    <n v="0"/>
    <s v="unknown"/>
    <x v="0"/>
    <d v="2017-06-19T00:00:00"/>
    <s v="Jun"/>
    <s v="Mon"/>
    <x v="75"/>
  </r>
  <r>
    <n v="25697527"/>
    <n v="40"/>
    <s v="management"/>
    <x v="0"/>
    <n v="0"/>
    <n v="1"/>
    <n v="0"/>
    <x v="0"/>
    <n v="1000"/>
    <s v="unknown"/>
    <n v="-1"/>
    <n v="0"/>
    <s v="unknown"/>
    <x v="0"/>
    <d v="2017-06-19T00:00:00"/>
    <s v="Jun"/>
    <s v="Mon"/>
    <x v="276"/>
  </r>
  <r>
    <n v="84081410"/>
    <n v="41"/>
    <s v="entrepreneur"/>
    <x v="0"/>
    <n v="0"/>
    <n v="1"/>
    <n v="1"/>
    <x v="0"/>
    <n v="286800"/>
    <s v="unknown"/>
    <n v="-1"/>
    <n v="0"/>
    <s v="unknown"/>
    <x v="0"/>
    <d v="2017-06-19T00:00:00"/>
    <s v="Jun"/>
    <s v="Mon"/>
    <x v="61"/>
  </r>
  <r>
    <n v="59829222"/>
    <n v="26"/>
    <s v="technician"/>
    <x v="1"/>
    <n v="0"/>
    <n v="1"/>
    <n v="0"/>
    <x v="1"/>
    <n v="-42950"/>
    <s v="unknown"/>
    <n v="-1"/>
    <n v="0"/>
    <s v="unknown"/>
    <x v="0"/>
    <d v="2017-06-19T00:00:00"/>
    <s v="Jun"/>
    <s v="Mon"/>
    <x v="169"/>
  </r>
  <r>
    <n v="31965593"/>
    <n v="25"/>
    <s v="blue-collar"/>
    <x v="0"/>
    <n v="0"/>
    <n v="1"/>
    <n v="0"/>
    <x v="1"/>
    <n v="89100"/>
    <s v="unknown"/>
    <n v="-1"/>
    <n v="0"/>
    <s v="unknown"/>
    <x v="0"/>
    <d v="2017-06-19T00:00:00"/>
    <s v="Jun"/>
    <s v="Mon"/>
    <x v="1139"/>
  </r>
  <r>
    <n v="56584507"/>
    <n v="28"/>
    <s v="blue-collar"/>
    <x v="0"/>
    <n v="0"/>
    <n v="1"/>
    <n v="1"/>
    <x v="1"/>
    <n v="66550"/>
    <s v="unknown"/>
    <n v="-1"/>
    <n v="0"/>
    <s v="unknown"/>
    <x v="0"/>
    <d v="2017-06-19T00:00:00"/>
    <s v="Jun"/>
    <s v="Mon"/>
    <x v="357"/>
  </r>
  <r>
    <n v="23413475"/>
    <n v="35"/>
    <s v="unemployed"/>
    <x v="0"/>
    <n v="0"/>
    <n v="0"/>
    <n v="0"/>
    <x v="1"/>
    <n v="111400"/>
    <s v="unknown"/>
    <n v="-1"/>
    <n v="0"/>
    <s v="unknown"/>
    <x v="0"/>
    <d v="2017-06-19T00:00:00"/>
    <s v="Jun"/>
    <s v="Mon"/>
    <x v="575"/>
  </r>
  <r>
    <n v="31062283"/>
    <n v="38"/>
    <s v="admin"/>
    <x v="1"/>
    <n v="0"/>
    <n v="0"/>
    <n v="0"/>
    <x v="1"/>
    <n v="21750"/>
    <s v="unknown"/>
    <n v="-1"/>
    <n v="0"/>
    <s v="unknown"/>
    <x v="0"/>
    <d v="2017-06-19T00:00:00"/>
    <s v="Jun"/>
    <s v="Mon"/>
    <x v="337"/>
  </r>
  <r>
    <n v="58111542"/>
    <n v="29"/>
    <s v="admin"/>
    <x v="1"/>
    <n v="0"/>
    <n v="1"/>
    <n v="0"/>
    <x v="1"/>
    <n v="36600"/>
    <s v="unknown"/>
    <n v="-1"/>
    <n v="0"/>
    <s v="unknown"/>
    <x v="0"/>
    <d v="2017-06-19T00:00:00"/>
    <s v="Jun"/>
    <s v="Mon"/>
    <x v="397"/>
  </r>
  <r>
    <n v="23540916"/>
    <n v="23"/>
    <s v="admin"/>
    <x v="0"/>
    <n v="0"/>
    <n v="1"/>
    <n v="0"/>
    <x v="1"/>
    <n v="14950"/>
    <s v="unknown"/>
    <n v="-1"/>
    <n v="0"/>
    <s v="unknown"/>
    <x v="0"/>
    <d v="2017-06-19T00:00:00"/>
    <s v="Jun"/>
    <s v="Mon"/>
    <x v="188"/>
  </r>
  <r>
    <n v="57555167"/>
    <n v="55"/>
    <s v="housemaid"/>
    <x v="0"/>
    <n v="0"/>
    <n v="1"/>
    <n v="0"/>
    <x v="3"/>
    <n v="6800"/>
    <s v="unknown"/>
    <n v="-1"/>
    <n v="0"/>
    <s v="unknown"/>
    <x v="0"/>
    <d v="2017-06-19T00:00:00"/>
    <s v="Jun"/>
    <s v="Mon"/>
    <x v="585"/>
  </r>
  <r>
    <n v="59244724"/>
    <n v="61"/>
    <s v="unknown"/>
    <x v="0"/>
    <n v="0"/>
    <n v="0"/>
    <n v="0"/>
    <x v="0"/>
    <n v="2500"/>
    <s v="unknown"/>
    <n v="-1"/>
    <n v="0"/>
    <s v="unknown"/>
    <x v="0"/>
    <d v="2017-06-19T00:00:00"/>
    <s v="Jun"/>
    <s v="Mon"/>
    <x v="324"/>
  </r>
  <r>
    <n v="64057540"/>
    <n v="29"/>
    <s v="entrepreneur"/>
    <x v="0"/>
    <n v="0"/>
    <n v="1"/>
    <n v="0"/>
    <x v="1"/>
    <n v="0"/>
    <s v="unknown"/>
    <n v="-1"/>
    <n v="0"/>
    <s v="unknown"/>
    <x v="0"/>
    <d v="2017-06-19T00:00:00"/>
    <s v="Jun"/>
    <s v="Mon"/>
    <x v="219"/>
  </r>
  <r>
    <n v="56244334"/>
    <n v="36"/>
    <s v="self-employed"/>
    <x v="0"/>
    <n v="0"/>
    <n v="0"/>
    <n v="0"/>
    <x v="3"/>
    <n v="101100"/>
    <s v="unknown"/>
    <n v="-1"/>
    <n v="0"/>
    <s v="unknown"/>
    <x v="0"/>
    <d v="2017-06-19T00:00:00"/>
    <s v="Jun"/>
    <s v="Mon"/>
    <x v="13"/>
  </r>
  <r>
    <n v="12309150"/>
    <n v="48"/>
    <s v="blue-collar"/>
    <x v="0"/>
    <n v="0"/>
    <n v="1"/>
    <n v="0"/>
    <x v="3"/>
    <n v="11850"/>
    <s v="unknown"/>
    <n v="-1"/>
    <n v="0"/>
    <s v="unknown"/>
    <x v="0"/>
    <d v="2017-06-19T00:00:00"/>
    <s v="Jun"/>
    <s v="Mon"/>
    <x v="331"/>
  </r>
  <r>
    <n v="12315013"/>
    <n v="42"/>
    <s v="blue-collar"/>
    <x v="1"/>
    <n v="0"/>
    <n v="0"/>
    <n v="0"/>
    <x v="1"/>
    <n v="31250"/>
    <s v="unknown"/>
    <n v="-1"/>
    <n v="0"/>
    <s v="unknown"/>
    <x v="1"/>
    <d v="2017-06-19T00:00:00"/>
    <s v="Jun"/>
    <s v="Mon"/>
    <x v="773"/>
  </r>
  <r>
    <n v="34233062"/>
    <n v="45"/>
    <s v="technician"/>
    <x v="0"/>
    <n v="0"/>
    <n v="1"/>
    <n v="0"/>
    <x v="0"/>
    <n v="18850"/>
    <s v="unknown"/>
    <n v="-1"/>
    <n v="0"/>
    <s v="unknown"/>
    <x v="1"/>
    <d v="2017-06-19T00:00:00"/>
    <s v="Jun"/>
    <s v="Mon"/>
    <x v="1120"/>
  </r>
  <r>
    <n v="75886456"/>
    <n v="41"/>
    <s v="blue-collar"/>
    <x v="0"/>
    <n v="0"/>
    <n v="0"/>
    <n v="0"/>
    <x v="3"/>
    <n v="12300"/>
    <s v="unknown"/>
    <n v="-1"/>
    <n v="0"/>
    <s v="unknown"/>
    <x v="1"/>
    <d v="2017-06-19T00:00:00"/>
    <s v="Jun"/>
    <s v="Mon"/>
    <x v="307"/>
  </r>
  <r>
    <n v="81299922"/>
    <n v="45"/>
    <s v="housemaid"/>
    <x v="0"/>
    <n v="0"/>
    <n v="0"/>
    <n v="1"/>
    <x v="1"/>
    <n v="43500"/>
    <s v="unknown"/>
    <n v="-1"/>
    <n v="0"/>
    <s v="unknown"/>
    <x v="0"/>
    <d v="2017-06-19T00:00:00"/>
    <s v="Jun"/>
    <s v="Mon"/>
    <x v="215"/>
  </r>
  <r>
    <n v="37864991"/>
    <n v="43"/>
    <s v="admin"/>
    <x v="1"/>
    <n v="0"/>
    <n v="0"/>
    <n v="0"/>
    <x v="2"/>
    <n v="34100"/>
    <s v="unknown"/>
    <n v="-1"/>
    <n v="0"/>
    <s v="unknown"/>
    <x v="0"/>
    <d v="2017-06-19T00:00:00"/>
    <s v="Jun"/>
    <s v="Mon"/>
    <x v="176"/>
  </r>
  <r>
    <n v="77633708"/>
    <n v="27"/>
    <s v="blue-collar"/>
    <x v="0"/>
    <n v="0"/>
    <n v="1"/>
    <n v="0"/>
    <x v="1"/>
    <n v="3050"/>
    <s v="unknown"/>
    <n v="-1"/>
    <n v="0"/>
    <s v="unknown"/>
    <x v="1"/>
    <d v="2017-06-19T00:00:00"/>
    <s v="Jun"/>
    <s v="Mon"/>
    <x v="1140"/>
  </r>
  <r>
    <n v="12052499"/>
    <n v="45"/>
    <s v="admin"/>
    <x v="1"/>
    <n v="0"/>
    <n v="1"/>
    <n v="0"/>
    <x v="1"/>
    <n v="-9900"/>
    <s v="unknown"/>
    <n v="-1"/>
    <n v="0"/>
    <s v="unknown"/>
    <x v="0"/>
    <d v="2017-06-19T00:00:00"/>
    <s v="Jun"/>
    <s v="Mon"/>
    <x v="302"/>
  </r>
  <r>
    <n v="39460147"/>
    <n v="44"/>
    <s v="technician"/>
    <x v="1"/>
    <n v="0"/>
    <n v="0"/>
    <n v="0"/>
    <x v="3"/>
    <n v="7400"/>
    <s v="unknown"/>
    <n v="-1"/>
    <n v="0"/>
    <s v="unknown"/>
    <x v="0"/>
    <d v="2017-06-19T00:00:00"/>
    <s v="Jun"/>
    <s v="Mon"/>
    <x v="193"/>
  </r>
  <r>
    <n v="67743564"/>
    <n v="42"/>
    <s v="management"/>
    <x v="2"/>
    <n v="1"/>
    <n v="1"/>
    <n v="0"/>
    <x v="1"/>
    <n v="46150"/>
    <s v="unknown"/>
    <n v="-1"/>
    <n v="0"/>
    <s v="unknown"/>
    <x v="0"/>
    <d v="2017-06-19T00:00:00"/>
    <s v="Jun"/>
    <s v="Mon"/>
    <x v="420"/>
  </r>
  <r>
    <n v="11761667"/>
    <n v="47"/>
    <s v="unemployed"/>
    <x v="2"/>
    <n v="0"/>
    <n v="0"/>
    <n v="0"/>
    <x v="1"/>
    <n v="8800"/>
    <s v="unknown"/>
    <n v="-1"/>
    <n v="0"/>
    <s v="unknown"/>
    <x v="0"/>
    <d v="2017-06-19T00:00:00"/>
    <s v="Jun"/>
    <s v="Mon"/>
    <x v="57"/>
  </r>
  <r>
    <n v="23350494"/>
    <n v="37"/>
    <s v="unknown"/>
    <x v="0"/>
    <n v="0"/>
    <n v="0"/>
    <n v="0"/>
    <x v="1"/>
    <n v="285000"/>
    <s v="unknown"/>
    <n v="-1"/>
    <n v="0"/>
    <s v="unknown"/>
    <x v="0"/>
    <d v="2017-06-19T00:00:00"/>
    <s v="Jun"/>
    <s v="Mon"/>
    <x v="501"/>
  </r>
  <r>
    <n v="38361115"/>
    <n v="39"/>
    <s v="blue-collar"/>
    <x v="0"/>
    <n v="0"/>
    <n v="1"/>
    <n v="0"/>
    <x v="3"/>
    <n v="73650"/>
    <s v="unknown"/>
    <n v="-1"/>
    <n v="0"/>
    <s v="unknown"/>
    <x v="0"/>
    <d v="2017-06-19T00:00:00"/>
    <s v="Jun"/>
    <s v="Mon"/>
    <x v="266"/>
  </r>
  <r>
    <n v="79637134"/>
    <n v="45"/>
    <s v="technician"/>
    <x v="0"/>
    <n v="0"/>
    <n v="0"/>
    <n v="0"/>
    <x v="3"/>
    <n v="169400"/>
    <s v="unknown"/>
    <n v="-1"/>
    <n v="0"/>
    <s v="unknown"/>
    <x v="0"/>
    <d v="2017-06-19T00:00:00"/>
    <s v="Jun"/>
    <s v="Mon"/>
    <x v="431"/>
  </r>
  <r>
    <n v="29737272"/>
    <n v="39"/>
    <s v="blue-collar"/>
    <x v="0"/>
    <n v="0"/>
    <n v="0"/>
    <n v="0"/>
    <x v="3"/>
    <n v="52300"/>
    <s v="unknown"/>
    <n v="-1"/>
    <n v="0"/>
    <s v="unknown"/>
    <x v="0"/>
    <d v="2017-06-19T00:00:00"/>
    <s v="Jun"/>
    <s v="Mon"/>
    <x v="266"/>
  </r>
  <r>
    <n v="62235627"/>
    <n v="25"/>
    <s v="blue-collar"/>
    <x v="1"/>
    <n v="0"/>
    <n v="1"/>
    <n v="0"/>
    <x v="1"/>
    <n v="-9550"/>
    <s v="unknown"/>
    <n v="-1"/>
    <n v="0"/>
    <s v="unknown"/>
    <x v="1"/>
    <d v="2017-06-19T00:00:00"/>
    <s v="Jun"/>
    <s v="Mon"/>
    <x v="883"/>
  </r>
  <r>
    <n v="60034844"/>
    <n v="38"/>
    <s v="blue-collar"/>
    <x v="2"/>
    <n v="0"/>
    <n v="1"/>
    <n v="0"/>
    <x v="1"/>
    <n v="84300"/>
    <s v="unknown"/>
    <n v="-1"/>
    <n v="0"/>
    <s v="unknown"/>
    <x v="0"/>
    <d v="2017-06-19T00:00:00"/>
    <s v="Jun"/>
    <s v="Mon"/>
    <x v="1141"/>
  </r>
  <r>
    <n v="77992467"/>
    <n v="34"/>
    <s v="technician"/>
    <x v="1"/>
    <n v="0"/>
    <n v="1"/>
    <n v="0"/>
    <x v="1"/>
    <n v="302650"/>
    <s v="unknown"/>
    <n v="-1"/>
    <n v="0"/>
    <s v="unknown"/>
    <x v="0"/>
    <d v="2017-06-19T00:00:00"/>
    <s v="Jun"/>
    <s v="Mon"/>
    <x v="67"/>
  </r>
  <r>
    <n v="66521082"/>
    <n v="41"/>
    <s v="housemaid"/>
    <x v="1"/>
    <n v="0"/>
    <n v="0"/>
    <n v="0"/>
    <x v="1"/>
    <n v="109200"/>
    <s v="unknown"/>
    <n v="-1"/>
    <n v="0"/>
    <s v="unknown"/>
    <x v="0"/>
    <d v="2017-06-19T00:00:00"/>
    <s v="Jun"/>
    <s v="Mon"/>
    <x v="57"/>
  </r>
  <r>
    <n v="40270550"/>
    <n v="57"/>
    <s v="retired"/>
    <x v="0"/>
    <n v="0"/>
    <n v="0"/>
    <n v="0"/>
    <x v="1"/>
    <n v="39450"/>
    <s v="unknown"/>
    <n v="-1"/>
    <n v="0"/>
    <s v="unknown"/>
    <x v="0"/>
    <d v="2017-06-19T00:00:00"/>
    <s v="Jun"/>
    <s v="Mon"/>
    <x v="1142"/>
  </r>
  <r>
    <n v="31783411"/>
    <n v="49"/>
    <s v="management"/>
    <x v="2"/>
    <n v="0"/>
    <n v="0"/>
    <n v="0"/>
    <x v="0"/>
    <n v="55750"/>
    <s v="unknown"/>
    <n v="-1"/>
    <n v="0"/>
    <s v="unknown"/>
    <x v="0"/>
    <d v="2017-06-19T00:00:00"/>
    <s v="Jun"/>
    <s v="Mon"/>
    <x v="53"/>
  </r>
  <r>
    <n v="74959224"/>
    <n v="46"/>
    <s v="entrepreneur"/>
    <x v="0"/>
    <n v="0"/>
    <n v="0"/>
    <n v="0"/>
    <x v="0"/>
    <n v="17050"/>
    <s v="unknown"/>
    <n v="-1"/>
    <n v="0"/>
    <s v="unknown"/>
    <x v="0"/>
    <d v="2017-06-19T00:00:00"/>
    <s v="Jun"/>
    <s v="Mon"/>
    <x v="76"/>
  </r>
  <r>
    <n v="87145410"/>
    <n v="49"/>
    <s v="blue-collar"/>
    <x v="0"/>
    <n v="0"/>
    <n v="1"/>
    <n v="0"/>
    <x v="3"/>
    <n v="11300"/>
    <s v="unknown"/>
    <n v="-1"/>
    <n v="0"/>
    <s v="unknown"/>
    <x v="0"/>
    <d v="2017-06-19T00:00:00"/>
    <s v="Jun"/>
    <s v="Mon"/>
    <x v="383"/>
  </r>
  <r>
    <n v="51935897"/>
    <n v="58"/>
    <s v="entrepreneur"/>
    <x v="0"/>
    <n v="0"/>
    <n v="0"/>
    <n v="0"/>
    <x v="2"/>
    <n v="122250"/>
    <s v="unknown"/>
    <n v="-1"/>
    <n v="0"/>
    <s v="unknown"/>
    <x v="0"/>
    <d v="2017-06-19T00:00:00"/>
    <s v="Jun"/>
    <s v="Mon"/>
    <x v="1143"/>
  </r>
  <r>
    <n v="30081441"/>
    <n v="50"/>
    <s v="housemaid"/>
    <x v="0"/>
    <n v="0"/>
    <n v="0"/>
    <n v="0"/>
    <x v="3"/>
    <n v="0"/>
    <s v="unknown"/>
    <n v="-1"/>
    <n v="0"/>
    <s v="unknown"/>
    <x v="0"/>
    <d v="2017-06-20T00:00:00"/>
    <s v="Jun"/>
    <s v="Tue"/>
    <x v="47"/>
  </r>
  <r>
    <n v="54839244"/>
    <n v="43"/>
    <s v="technician"/>
    <x v="2"/>
    <n v="0"/>
    <n v="0"/>
    <n v="0"/>
    <x v="1"/>
    <n v="341750"/>
    <s v="unknown"/>
    <n v="-1"/>
    <n v="0"/>
    <s v="unknown"/>
    <x v="0"/>
    <d v="2017-06-20T00:00:00"/>
    <s v="Jun"/>
    <s v="Tue"/>
    <x v="20"/>
  </r>
  <r>
    <n v="42487505"/>
    <n v="41"/>
    <s v="admin"/>
    <x v="0"/>
    <n v="0"/>
    <n v="0"/>
    <n v="0"/>
    <x v="1"/>
    <n v="208900"/>
    <s v="unknown"/>
    <n v="-1"/>
    <n v="0"/>
    <s v="unknown"/>
    <x v="0"/>
    <d v="2017-06-20T00:00:00"/>
    <s v="Jun"/>
    <s v="Tue"/>
    <x v="106"/>
  </r>
  <r>
    <n v="33768173"/>
    <n v="37"/>
    <s v="blue-collar"/>
    <x v="0"/>
    <n v="0"/>
    <n v="1"/>
    <n v="0"/>
    <x v="1"/>
    <n v="90900"/>
    <s v="unknown"/>
    <n v="-1"/>
    <n v="0"/>
    <s v="unknown"/>
    <x v="0"/>
    <d v="2017-06-20T00:00:00"/>
    <s v="Jun"/>
    <s v="Tue"/>
    <x v="171"/>
  </r>
  <r>
    <n v="87100807"/>
    <n v="53"/>
    <s v="blue-collar"/>
    <x v="0"/>
    <n v="0"/>
    <n v="0"/>
    <n v="0"/>
    <x v="1"/>
    <n v="10400"/>
    <s v="unknown"/>
    <n v="-1"/>
    <n v="0"/>
    <s v="unknown"/>
    <x v="0"/>
    <d v="2017-06-20T00:00:00"/>
    <s v="Jun"/>
    <s v="Tue"/>
    <x v="447"/>
  </r>
  <r>
    <n v="37700797"/>
    <n v="45"/>
    <s v="entrepreneur"/>
    <x v="0"/>
    <n v="0"/>
    <n v="1"/>
    <n v="0"/>
    <x v="0"/>
    <n v="0"/>
    <s v="unknown"/>
    <n v="-1"/>
    <n v="0"/>
    <s v="unknown"/>
    <x v="0"/>
    <d v="2017-06-20T00:00:00"/>
    <s v="Jun"/>
    <s v="Tue"/>
    <x v="8"/>
  </r>
  <r>
    <n v="17738954"/>
    <n v="43"/>
    <s v="blue-collar"/>
    <x v="0"/>
    <n v="0"/>
    <n v="0"/>
    <n v="1"/>
    <x v="2"/>
    <n v="-950"/>
    <s v="unknown"/>
    <n v="-1"/>
    <n v="0"/>
    <s v="unknown"/>
    <x v="0"/>
    <d v="2017-06-20T00:00:00"/>
    <s v="Jun"/>
    <s v="Tue"/>
    <x v="272"/>
  </r>
  <r>
    <n v="18924866"/>
    <n v="37"/>
    <s v="entrepreneur"/>
    <x v="0"/>
    <n v="0"/>
    <n v="0"/>
    <n v="0"/>
    <x v="0"/>
    <n v="134250"/>
    <s v="unknown"/>
    <n v="-1"/>
    <n v="0"/>
    <s v="unknown"/>
    <x v="0"/>
    <d v="2017-06-20T00:00:00"/>
    <s v="Jun"/>
    <s v="Tue"/>
    <x v="264"/>
  </r>
  <r>
    <n v="51332018"/>
    <n v="56"/>
    <s v="technician"/>
    <x v="0"/>
    <n v="0"/>
    <n v="0"/>
    <n v="0"/>
    <x v="0"/>
    <n v="53100"/>
    <s v="unknown"/>
    <n v="-1"/>
    <n v="0"/>
    <s v="unknown"/>
    <x v="0"/>
    <d v="2017-06-20T00:00:00"/>
    <s v="Jun"/>
    <s v="Tue"/>
    <x v="441"/>
  </r>
  <r>
    <n v="35413822"/>
    <n v="50"/>
    <s v="unemployed"/>
    <x v="0"/>
    <n v="0"/>
    <n v="0"/>
    <n v="0"/>
    <x v="1"/>
    <n v="850"/>
    <s v="unknown"/>
    <n v="-1"/>
    <n v="0"/>
    <s v="unknown"/>
    <x v="0"/>
    <d v="2017-06-20T00:00:00"/>
    <s v="Jun"/>
    <s v="Tue"/>
    <x v="350"/>
  </r>
  <r>
    <n v="28203484"/>
    <n v="59"/>
    <s v="retired"/>
    <x v="2"/>
    <n v="0"/>
    <n v="0"/>
    <n v="0"/>
    <x v="1"/>
    <n v="30100"/>
    <s v="unknown"/>
    <n v="-1"/>
    <n v="0"/>
    <s v="unknown"/>
    <x v="0"/>
    <d v="2017-06-20T00:00:00"/>
    <s v="Jun"/>
    <s v="Tue"/>
    <x v="151"/>
  </r>
  <r>
    <n v="11052597"/>
    <n v="53"/>
    <s v="unemployed"/>
    <x v="2"/>
    <n v="0"/>
    <n v="0"/>
    <n v="0"/>
    <x v="1"/>
    <n v="0"/>
    <s v="unknown"/>
    <n v="-1"/>
    <n v="0"/>
    <s v="unknown"/>
    <x v="0"/>
    <d v="2017-06-20T00:00:00"/>
    <s v="Jun"/>
    <s v="Tue"/>
    <x v="113"/>
  </r>
  <r>
    <n v="69019585"/>
    <n v="36"/>
    <s v="student"/>
    <x v="0"/>
    <n v="0"/>
    <n v="0"/>
    <n v="0"/>
    <x v="0"/>
    <n v="20400"/>
    <s v="unknown"/>
    <n v="-1"/>
    <n v="0"/>
    <s v="unknown"/>
    <x v="0"/>
    <d v="2017-06-20T00:00:00"/>
    <s v="Jun"/>
    <s v="Tue"/>
    <x v="266"/>
  </r>
  <r>
    <n v="69099042"/>
    <n v="36"/>
    <s v="unemployed"/>
    <x v="1"/>
    <n v="0"/>
    <n v="0"/>
    <n v="0"/>
    <x v="3"/>
    <n v="128100"/>
    <s v="unknown"/>
    <n v="-1"/>
    <n v="0"/>
    <s v="unknown"/>
    <x v="0"/>
    <d v="2017-06-20T00:00:00"/>
    <s v="Jun"/>
    <s v="Tue"/>
    <x v="533"/>
  </r>
  <r>
    <n v="22574124"/>
    <n v="41"/>
    <s v="technician"/>
    <x v="2"/>
    <n v="0"/>
    <n v="0"/>
    <n v="0"/>
    <x v="2"/>
    <n v="7150"/>
    <s v="unknown"/>
    <n v="-1"/>
    <n v="0"/>
    <s v="unknown"/>
    <x v="0"/>
    <d v="2017-06-20T00:00:00"/>
    <s v="Jun"/>
    <s v="Tue"/>
    <x v="65"/>
  </r>
  <r>
    <n v="40904557"/>
    <n v="56"/>
    <s v="management"/>
    <x v="2"/>
    <n v="1"/>
    <n v="0"/>
    <n v="0"/>
    <x v="0"/>
    <n v="-98400"/>
    <s v="unknown"/>
    <n v="-1"/>
    <n v="0"/>
    <s v="unknown"/>
    <x v="0"/>
    <d v="2017-06-20T00:00:00"/>
    <s v="Jun"/>
    <s v="Tue"/>
    <x v="198"/>
  </r>
  <r>
    <n v="69311974"/>
    <n v="39"/>
    <s v="technician"/>
    <x v="1"/>
    <n v="0"/>
    <n v="0"/>
    <n v="0"/>
    <x v="0"/>
    <n v="30500"/>
    <s v="unknown"/>
    <n v="-1"/>
    <n v="0"/>
    <s v="unknown"/>
    <x v="0"/>
    <d v="2017-06-20T00:00:00"/>
    <s v="Jun"/>
    <s v="Tue"/>
    <x v="272"/>
  </r>
  <r>
    <n v="41698479"/>
    <n v="50"/>
    <s v="management"/>
    <x v="0"/>
    <n v="0"/>
    <n v="0"/>
    <n v="0"/>
    <x v="0"/>
    <n v="4450"/>
    <s v="unknown"/>
    <n v="-1"/>
    <n v="0"/>
    <s v="unknown"/>
    <x v="0"/>
    <d v="2017-06-20T00:00:00"/>
    <s v="Jun"/>
    <s v="Tue"/>
    <x v="466"/>
  </r>
  <r>
    <n v="66459977"/>
    <n v="50"/>
    <s v="retired"/>
    <x v="0"/>
    <n v="0"/>
    <n v="0"/>
    <n v="0"/>
    <x v="3"/>
    <n v="1450"/>
    <s v="unknown"/>
    <n v="-1"/>
    <n v="0"/>
    <s v="unknown"/>
    <x v="0"/>
    <d v="2017-06-20T00:00:00"/>
    <s v="Jun"/>
    <s v="Tue"/>
    <x v="93"/>
  </r>
  <r>
    <n v="52146731"/>
    <n v="38"/>
    <s v="blue-collar"/>
    <x v="1"/>
    <n v="0"/>
    <n v="0"/>
    <n v="0"/>
    <x v="1"/>
    <n v="152700"/>
    <s v="unknown"/>
    <n v="-1"/>
    <n v="0"/>
    <s v="unknown"/>
    <x v="0"/>
    <d v="2017-06-20T00:00:00"/>
    <s v="Jun"/>
    <s v="Tue"/>
    <x v="600"/>
  </r>
  <r>
    <n v="51478453"/>
    <n v="46"/>
    <s v="housemaid"/>
    <x v="0"/>
    <n v="0"/>
    <n v="0"/>
    <n v="0"/>
    <x v="3"/>
    <n v="203200"/>
    <s v="unknown"/>
    <n v="-1"/>
    <n v="0"/>
    <s v="unknown"/>
    <x v="0"/>
    <d v="2017-06-20T00:00:00"/>
    <s v="Jun"/>
    <s v="Tue"/>
    <x v="156"/>
  </r>
  <r>
    <n v="88701613"/>
    <n v="57"/>
    <s v="admin"/>
    <x v="2"/>
    <n v="0"/>
    <n v="0"/>
    <n v="0"/>
    <x v="2"/>
    <n v="44350"/>
    <s v="unknown"/>
    <n v="-1"/>
    <n v="0"/>
    <s v="unknown"/>
    <x v="0"/>
    <d v="2017-06-20T00:00:00"/>
    <s v="Jun"/>
    <s v="Tue"/>
    <x v="149"/>
  </r>
  <r>
    <n v="16718224"/>
    <n v="57"/>
    <s v="management"/>
    <x v="0"/>
    <n v="0"/>
    <n v="0"/>
    <n v="0"/>
    <x v="1"/>
    <n v="28500"/>
    <s v="unknown"/>
    <n v="-1"/>
    <n v="0"/>
    <s v="unknown"/>
    <x v="0"/>
    <d v="2017-06-20T00:00:00"/>
    <s v="Jun"/>
    <s v="Tue"/>
    <x v="352"/>
  </r>
  <r>
    <n v="70499344"/>
    <n v="52"/>
    <s v="blue-collar"/>
    <x v="0"/>
    <n v="0"/>
    <n v="1"/>
    <n v="0"/>
    <x v="1"/>
    <n v="280700"/>
    <s v="unknown"/>
    <n v="-1"/>
    <n v="0"/>
    <s v="unknown"/>
    <x v="0"/>
    <d v="2017-06-20T00:00:00"/>
    <s v="Jun"/>
    <s v="Tue"/>
    <x v="214"/>
  </r>
  <r>
    <n v="75500022"/>
    <n v="49"/>
    <s v="blue-collar"/>
    <x v="2"/>
    <n v="0"/>
    <n v="0"/>
    <n v="0"/>
    <x v="3"/>
    <n v="45600"/>
    <s v="unknown"/>
    <n v="-1"/>
    <n v="0"/>
    <s v="unknown"/>
    <x v="0"/>
    <d v="2017-06-20T00:00:00"/>
    <s v="Jun"/>
    <s v="Tue"/>
    <x v="398"/>
  </r>
  <r>
    <n v="64834830"/>
    <n v="57"/>
    <s v="unknown"/>
    <x v="0"/>
    <n v="0"/>
    <n v="0"/>
    <n v="0"/>
    <x v="2"/>
    <n v="113300"/>
    <s v="unknown"/>
    <n v="-1"/>
    <n v="0"/>
    <s v="unknown"/>
    <x v="0"/>
    <d v="2017-06-20T00:00:00"/>
    <s v="Jun"/>
    <s v="Tue"/>
    <x v="321"/>
  </r>
  <r>
    <n v="55183149"/>
    <n v="35"/>
    <s v="admin"/>
    <x v="1"/>
    <n v="0"/>
    <n v="0"/>
    <n v="0"/>
    <x v="1"/>
    <n v="141500"/>
    <s v="unknown"/>
    <n v="-1"/>
    <n v="0"/>
    <s v="unknown"/>
    <x v="0"/>
    <d v="2017-06-20T00:00:00"/>
    <s v="Jun"/>
    <s v="Tue"/>
    <x v="40"/>
  </r>
  <r>
    <n v="55615384"/>
    <n v="50"/>
    <s v="blue-collar"/>
    <x v="0"/>
    <n v="0"/>
    <n v="1"/>
    <n v="0"/>
    <x v="3"/>
    <n v="24000"/>
    <s v="unknown"/>
    <n v="-1"/>
    <n v="0"/>
    <s v="unknown"/>
    <x v="0"/>
    <d v="2017-06-20T00:00:00"/>
    <s v="Jun"/>
    <s v="Tue"/>
    <x v="143"/>
  </r>
  <r>
    <n v="70317041"/>
    <n v="56"/>
    <s v="unemployed"/>
    <x v="2"/>
    <n v="0"/>
    <n v="0"/>
    <n v="0"/>
    <x v="3"/>
    <n v="21900"/>
    <s v="unknown"/>
    <n v="-1"/>
    <n v="0"/>
    <s v="unknown"/>
    <x v="0"/>
    <d v="2017-06-20T00:00:00"/>
    <s v="Jun"/>
    <s v="Tue"/>
    <x v="5"/>
  </r>
  <r>
    <n v="22962869"/>
    <n v="54"/>
    <s v="blue-collar"/>
    <x v="0"/>
    <n v="0"/>
    <n v="0"/>
    <n v="0"/>
    <x v="3"/>
    <n v="-2550"/>
    <s v="unknown"/>
    <n v="-1"/>
    <n v="0"/>
    <s v="unknown"/>
    <x v="0"/>
    <d v="2017-06-20T00:00:00"/>
    <s v="Jun"/>
    <s v="Tue"/>
    <x v="4"/>
  </r>
  <r>
    <n v="31435115"/>
    <n v="39"/>
    <s v="housemaid"/>
    <x v="0"/>
    <n v="0"/>
    <n v="0"/>
    <n v="0"/>
    <x v="3"/>
    <n v="244950"/>
    <s v="unknown"/>
    <n v="-1"/>
    <n v="0"/>
    <s v="unknown"/>
    <x v="0"/>
    <d v="2017-06-20T00:00:00"/>
    <s v="Jun"/>
    <s v="Tue"/>
    <x v="846"/>
  </r>
  <r>
    <n v="46169932"/>
    <n v="60"/>
    <s v="retired"/>
    <x v="0"/>
    <n v="0"/>
    <n v="0"/>
    <n v="0"/>
    <x v="0"/>
    <n v="143400"/>
    <s v="unknown"/>
    <n v="-1"/>
    <n v="0"/>
    <s v="unknown"/>
    <x v="0"/>
    <d v="2017-06-20T00:00:00"/>
    <s v="Jun"/>
    <s v="Tue"/>
    <x v="321"/>
  </r>
  <r>
    <n v="66522059"/>
    <n v="28"/>
    <s v="blue-collar"/>
    <x v="0"/>
    <n v="0"/>
    <n v="1"/>
    <n v="0"/>
    <x v="3"/>
    <n v="5150"/>
    <s v="unknown"/>
    <n v="-1"/>
    <n v="0"/>
    <s v="unknown"/>
    <x v="0"/>
    <d v="2017-06-20T00:00:00"/>
    <s v="Jun"/>
    <s v="Tue"/>
    <x v="124"/>
  </r>
  <r>
    <n v="55532487"/>
    <n v="45"/>
    <s v="blue-collar"/>
    <x v="0"/>
    <n v="0"/>
    <n v="0"/>
    <n v="0"/>
    <x v="3"/>
    <n v="18000"/>
    <s v="unknown"/>
    <n v="-1"/>
    <n v="0"/>
    <s v="unknown"/>
    <x v="0"/>
    <d v="2017-06-20T00:00:00"/>
    <s v="Jun"/>
    <s v="Tue"/>
    <x v="16"/>
  </r>
  <r>
    <n v="87724642"/>
    <n v="52"/>
    <s v="blue-collar"/>
    <x v="0"/>
    <n v="0"/>
    <n v="0"/>
    <n v="0"/>
    <x v="3"/>
    <n v="81200"/>
    <s v="unknown"/>
    <n v="-1"/>
    <n v="0"/>
    <s v="unknown"/>
    <x v="0"/>
    <d v="2017-06-20T00:00:00"/>
    <s v="Jun"/>
    <s v="Tue"/>
    <x v="81"/>
  </r>
  <r>
    <n v="44696100"/>
    <n v="56"/>
    <s v="technician"/>
    <x v="0"/>
    <n v="0"/>
    <n v="0"/>
    <n v="0"/>
    <x v="0"/>
    <n v="2600"/>
    <s v="unknown"/>
    <n v="-1"/>
    <n v="0"/>
    <s v="unknown"/>
    <x v="0"/>
    <d v="2017-06-20T00:00:00"/>
    <s v="Jun"/>
    <s v="Tue"/>
    <x v="186"/>
  </r>
  <r>
    <n v="49294369"/>
    <n v="37"/>
    <s v="technician"/>
    <x v="0"/>
    <n v="0"/>
    <n v="0"/>
    <n v="0"/>
    <x v="1"/>
    <n v="110450"/>
    <s v="unknown"/>
    <n v="-1"/>
    <n v="0"/>
    <s v="unknown"/>
    <x v="0"/>
    <d v="2017-06-20T00:00:00"/>
    <s v="Jun"/>
    <s v="Tue"/>
    <x v="134"/>
  </r>
  <r>
    <n v="66913768"/>
    <n v="30"/>
    <s v="management"/>
    <x v="0"/>
    <n v="0"/>
    <n v="1"/>
    <n v="1"/>
    <x v="0"/>
    <n v="1700"/>
    <s v="unknown"/>
    <n v="-1"/>
    <n v="0"/>
    <s v="unknown"/>
    <x v="0"/>
    <d v="2017-06-20T00:00:00"/>
    <s v="Jun"/>
    <s v="Tue"/>
    <x v="292"/>
  </r>
  <r>
    <n v="41151078"/>
    <n v="41"/>
    <s v="management"/>
    <x v="0"/>
    <n v="0"/>
    <n v="0"/>
    <n v="0"/>
    <x v="1"/>
    <n v="63650"/>
    <s v="unknown"/>
    <n v="-1"/>
    <n v="0"/>
    <s v="unknown"/>
    <x v="0"/>
    <d v="2017-06-20T00:00:00"/>
    <s v="Jun"/>
    <s v="Tue"/>
    <x v="130"/>
  </r>
  <r>
    <n v="17772398"/>
    <n v="51"/>
    <s v="admin"/>
    <x v="0"/>
    <n v="0"/>
    <n v="0"/>
    <n v="1"/>
    <x v="1"/>
    <n v="1850"/>
    <s v="unknown"/>
    <n v="-1"/>
    <n v="0"/>
    <s v="unknown"/>
    <x v="0"/>
    <d v="2017-06-20T00:00:00"/>
    <s v="Jun"/>
    <s v="Tue"/>
    <x v="334"/>
  </r>
  <r>
    <n v="30872407"/>
    <n v="59"/>
    <s v="retired"/>
    <x v="0"/>
    <n v="0"/>
    <n v="0"/>
    <n v="1"/>
    <x v="3"/>
    <n v="347750"/>
    <s v="unknown"/>
    <n v="-1"/>
    <n v="0"/>
    <s v="unknown"/>
    <x v="0"/>
    <d v="2017-06-20T00:00:00"/>
    <s v="Jun"/>
    <s v="Tue"/>
    <x v="47"/>
  </r>
  <r>
    <n v="25144697"/>
    <n v="39"/>
    <s v="management"/>
    <x v="1"/>
    <n v="0"/>
    <n v="0"/>
    <n v="0"/>
    <x v="0"/>
    <n v="24500"/>
    <s v="unknown"/>
    <n v="-1"/>
    <n v="0"/>
    <s v="unknown"/>
    <x v="0"/>
    <d v="2017-06-20T00:00:00"/>
    <s v="Jun"/>
    <s v="Tue"/>
    <x v="120"/>
  </r>
  <r>
    <n v="86913014"/>
    <n v="56"/>
    <s v="services"/>
    <x v="0"/>
    <n v="0"/>
    <n v="1"/>
    <n v="0"/>
    <x v="1"/>
    <n v="93000"/>
    <s v="unknown"/>
    <n v="-1"/>
    <n v="0"/>
    <s v="unknown"/>
    <x v="0"/>
    <d v="2017-06-20T00:00:00"/>
    <s v="Jun"/>
    <s v="Tue"/>
    <x v="420"/>
  </r>
  <r>
    <n v="71484101"/>
    <n v="41"/>
    <s v="entrepreneur"/>
    <x v="0"/>
    <n v="0"/>
    <n v="1"/>
    <n v="1"/>
    <x v="0"/>
    <n v="156750"/>
    <s v="unknown"/>
    <n v="-1"/>
    <n v="0"/>
    <s v="unknown"/>
    <x v="0"/>
    <d v="2017-06-20T00:00:00"/>
    <s v="Jun"/>
    <s v="Tue"/>
    <x v="22"/>
  </r>
  <r>
    <n v="43766591"/>
    <n v="50"/>
    <s v="management"/>
    <x v="0"/>
    <n v="0"/>
    <n v="0"/>
    <n v="1"/>
    <x v="0"/>
    <n v="3350"/>
    <s v="unknown"/>
    <n v="-1"/>
    <n v="0"/>
    <s v="unknown"/>
    <x v="0"/>
    <d v="2017-06-20T00:00:00"/>
    <s v="Jun"/>
    <s v="Tue"/>
    <x v="176"/>
  </r>
  <r>
    <n v="84562628"/>
    <n v="57"/>
    <s v="entrepreneur"/>
    <x v="0"/>
    <n v="0"/>
    <n v="1"/>
    <n v="1"/>
    <x v="0"/>
    <n v="0"/>
    <s v="unknown"/>
    <n v="-1"/>
    <n v="0"/>
    <s v="unknown"/>
    <x v="0"/>
    <d v="2017-06-20T00:00:00"/>
    <s v="Jun"/>
    <s v="Tue"/>
    <x v="834"/>
  </r>
  <r>
    <n v="32271185"/>
    <n v="36"/>
    <s v="self-employed"/>
    <x v="1"/>
    <n v="0"/>
    <n v="1"/>
    <n v="1"/>
    <x v="1"/>
    <n v="58650"/>
    <s v="unknown"/>
    <n v="-1"/>
    <n v="0"/>
    <s v="unknown"/>
    <x v="0"/>
    <d v="2017-06-20T00:00:00"/>
    <s v="Jun"/>
    <s v="Tue"/>
    <x v="8"/>
  </r>
  <r>
    <n v="83347426"/>
    <n v="38"/>
    <s v="management"/>
    <x v="0"/>
    <n v="0"/>
    <n v="0"/>
    <n v="1"/>
    <x v="0"/>
    <n v="148900"/>
    <s v="unknown"/>
    <n v="-1"/>
    <n v="0"/>
    <s v="unknown"/>
    <x v="0"/>
    <d v="2017-06-20T00:00:00"/>
    <s v="Jun"/>
    <s v="Tue"/>
    <x v="115"/>
  </r>
  <r>
    <n v="66719752"/>
    <n v="32"/>
    <s v="blue-collar"/>
    <x v="0"/>
    <n v="0"/>
    <n v="1"/>
    <n v="1"/>
    <x v="1"/>
    <n v="93650"/>
    <s v="unknown"/>
    <n v="-1"/>
    <n v="0"/>
    <s v="unknown"/>
    <x v="0"/>
    <d v="2017-06-20T00:00:00"/>
    <s v="Jun"/>
    <s v="Tue"/>
    <x v="423"/>
  </r>
  <r>
    <n v="20968425"/>
    <n v="58"/>
    <s v="technician"/>
    <x v="0"/>
    <n v="0"/>
    <n v="0"/>
    <n v="0"/>
    <x v="3"/>
    <n v="200750"/>
    <s v="unknown"/>
    <n v="-1"/>
    <n v="0"/>
    <s v="unknown"/>
    <x v="0"/>
    <d v="2017-06-20T00:00:00"/>
    <s v="Jun"/>
    <s v="Tue"/>
    <x v="276"/>
  </r>
  <r>
    <n v="56696025"/>
    <n v="38"/>
    <s v="self-employed"/>
    <x v="0"/>
    <n v="0"/>
    <n v="0"/>
    <n v="0"/>
    <x v="1"/>
    <n v="37300"/>
    <s v="unknown"/>
    <n v="-1"/>
    <n v="0"/>
    <s v="unknown"/>
    <x v="0"/>
    <d v="2017-06-20T00:00:00"/>
    <s v="Jun"/>
    <s v="Tue"/>
    <x v="316"/>
  </r>
  <r>
    <n v="60254009"/>
    <n v="48"/>
    <s v="self-employed"/>
    <x v="2"/>
    <n v="1"/>
    <n v="0"/>
    <n v="0"/>
    <x v="1"/>
    <n v="350"/>
    <s v="unknown"/>
    <n v="-1"/>
    <n v="0"/>
    <s v="unknown"/>
    <x v="0"/>
    <d v="2017-06-20T00:00:00"/>
    <s v="Jun"/>
    <s v="Tue"/>
    <x v="961"/>
  </r>
  <r>
    <n v="33329141"/>
    <n v="42"/>
    <s v="entrepreneur"/>
    <x v="0"/>
    <n v="0"/>
    <n v="0"/>
    <n v="0"/>
    <x v="1"/>
    <n v="50100"/>
    <s v="unknown"/>
    <n v="-1"/>
    <n v="0"/>
    <s v="unknown"/>
    <x v="0"/>
    <d v="2017-06-20T00:00:00"/>
    <s v="Jun"/>
    <s v="Tue"/>
    <x v="166"/>
  </r>
  <r>
    <n v="46204816"/>
    <n v="56"/>
    <s v="blue-collar"/>
    <x v="0"/>
    <n v="0"/>
    <n v="1"/>
    <n v="0"/>
    <x v="1"/>
    <n v="16850"/>
    <s v="unknown"/>
    <n v="-1"/>
    <n v="0"/>
    <s v="unknown"/>
    <x v="0"/>
    <d v="2017-06-20T00:00:00"/>
    <s v="Jun"/>
    <s v="Tue"/>
    <x v="143"/>
  </r>
  <r>
    <n v="35262329"/>
    <n v="40"/>
    <s v="housemaid"/>
    <x v="0"/>
    <n v="0"/>
    <n v="0"/>
    <n v="0"/>
    <x v="3"/>
    <n v="37300"/>
    <s v="unknown"/>
    <n v="-1"/>
    <n v="0"/>
    <s v="unknown"/>
    <x v="0"/>
    <d v="2017-06-20T00:00:00"/>
    <s v="Jun"/>
    <s v="Tue"/>
    <x v="117"/>
  </r>
  <r>
    <n v="11066578"/>
    <n v="56"/>
    <s v="blue-collar"/>
    <x v="0"/>
    <n v="0"/>
    <n v="1"/>
    <n v="0"/>
    <x v="3"/>
    <n v="38500"/>
    <s v="unknown"/>
    <n v="-1"/>
    <n v="0"/>
    <s v="unknown"/>
    <x v="0"/>
    <d v="2017-06-20T00:00:00"/>
    <s v="Jun"/>
    <s v="Tue"/>
    <x v="461"/>
  </r>
  <r>
    <n v="47229037"/>
    <n v="60"/>
    <s v="housemaid"/>
    <x v="2"/>
    <n v="0"/>
    <n v="0"/>
    <n v="0"/>
    <x v="0"/>
    <n v="33100"/>
    <s v="unknown"/>
    <n v="-1"/>
    <n v="0"/>
    <s v="unknown"/>
    <x v="0"/>
    <d v="2017-06-20T00:00:00"/>
    <s v="Jun"/>
    <s v="Tue"/>
    <x v="272"/>
  </r>
  <r>
    <n v="41727835"/>
    <n v="36"/>
    <s v="management"/>
    <x v="0"/>
    <n v="0"/>
    <n v="1"/>
    <n v="0"/>
    <x v="1"/>
    <n v="86800"/>
    <s v="unknown"/>
    <n v="-1"/>
    <n v="0"/>
    <s v="unknown"/>
    <x v="0"/>
    <d v="2017-06-20T00:00:00"/>
    <s v="Jun"/>
    <s v="Tue"/>
    <x v="144"/>
  </r>
  <r>
    <n v="20958433"/>
    <n v="37"/>
    <s v="blue-collar"/>
    <x v="1"/>
    <n v="0"/>
    <n v="0"/>
    <n v="0"/>
    <x v="1"/>
    <n v="42350"/>
    <s v="unknown"/>
    <n v="-1"/>
    <n v="0"/>
    <s v="unknown"/>
    <x v="0"/>
    <d v="2017-06-20T00:00:00"/>
    <s v="Jun"/>
    <s v="Tue"/>
    <x v="19"/>
  </r>
  <r>
    <n v="26815889"/>
    <n v="46"/>
    <s v="technician"/>
    <x v="1"/>
    <n v="0"/>
    <n v="1"/>
    <n v="0"/>
    <x v="1"/>
    <n v="174700"/>
    <s v="unknown"/>
    <n v="-1"/>
    <n v="0"/>
    <s v="unknown"/>
    <x v="0"/>
    <d v="2017-06-20T00:00:00"/>
    <s v="Jun"/>
    <s v="Tue"/>
    <x v="390"/>
  </r>
  <r>
    <n v="18004115"/>
    <n v="59"/>
    <s v="blue-collar"/>
    <x v="0"/>
    <n v="0"/>
    <n v="1"/>
    <n v="1"/>
    <x v="1"/>
    <n v="-8100"/>
    <s v="unknown"/>
    <n v="-1"/>
    <n v="0"/>
    <s v="unknown"/>
    <x v="0"/>
    <d v="2017-06-20T00:00:00"/>
    <s v="Jun"/>
    <s v="Tue"/>
    <x v="481"/>
  </r>
  <r>
    <n v="87530958"/>
    <n v="43"/>
    <s v="unemployed"/>
    <x v="0"/>
    <n v="0"/>
    <n v="0"/>
    <n v="0"/>
    <x v="3"/>
    <n v="25950"/>
    <s v="unknown"/>
    <n v="-1"/>
    <n v="0"/>
    <s v="unknown"/>
    <x v="1"/>
    <d v="2017-06-20T00:00:00"/>
    <s v="Jun"/>
    <s v="Tue"/>
    <x v="783"/>
  </r>
  <r>
    <n v="73701471"/>
    <n v="46"/>
    <s v="blue-collar"/>
    <x v="0"/>
    <n v="0"/>
    <n v="0"/>
    <n v="1"/>
    <x v="3"/>
    <n v="200"/>
    <s v="unknown"/>
    <n v="-1"/>
    <n v="0"/>
    <s v="unknown"/>
    <x v="0"/>
    <d v="2017-06-20T00:00:00"/>
    <s v="Jun"/>
    <s v="Tue"/>
    <x v="116"/>
  </r>
  <r>
    <n v="80221975"/>
    <n v="39"/>
    <s v="entrepreneur"/>
    <x v="0"/>
    <n v="0"/>
    <n v="0"/>
    <n v="0"/>
    <x v="1"/>
    <n v="0"/>
    <s v="unknown"/>
    <n v="-1"/>
    <n v="0"/>
    <s v="unknown"/>
    <x v="0"/>
    <d v="2017-06-20T00:00:00"/>
    <s v="Jun"/>
    <s v="Tue"/>
    <x v="605"/>
  </r>
  <r>
    <n v="34802178"/>
    <n v="56"/>
    <s v="entrepreneur"/>
    <x v="2"/>
    <n v="0"/>
    <n v="0"/>
    <n v="0"/>
    <x v="3"/>
    <n v="150"/>
    <s v="unknown"/>
    <n v="-1"/>
    <n v="0"/>
    <s v="unknown"/>
    <x v="0"/>
    <d v="2017-06-20T00:00:00"/>
    <s v="Jun"/>
    <s v="Tue"/>
    <x v="363"/>
  </r>
  <r>
    <n v="68787035"/>
    <n v="43"/>
    <s v="blue-collar"/>
    <x v="0"/>
    <n v="0"/>
    <n v="1"/>
    <n v="0"/>
    <x v="3"/>
    <n v="89700"/>
    <s v="unknown"/>
    <n v="-1"/>
    <n v="0"/>
    <s v="unknown"/>
    <x v="0"/>
    <d v="2017-06-20T00:00:00"/>
    <s v="Jun"/>
    <s v="Tue"/>
    <x v="466"/>
  </r>
  <r>
    <n v="23169893"/>
    <n v="51"/>
    <s v="retired"/>
    <x v="0"/>
    <n v="0"/>
    <n v="0"/>
    <n v="0"/>
    <x v="1"/>
    <n v="40300"/>
    <s v="unknown"/>
    <n v="-1"/>
    <n v="0"/>
    <s v="unknown"/>
    <x v="0"/>
    <d v="2017-06-20T00:00:00"/>
    <s v="Jun"/>
    <s v="Tue"/>
    <x v="472"/>
  </r>
  <r>
    <n v="65341306"/>
    <n v="46"/>
    <s v="technician"/>
    <x v="0"/>
    <n v="0"/>
    <n v="0"/>
    <n v="0"/>
    <x v="1"/>
    <n v="0"/>
    <s v="unknown"/>
    <n v="-1"/>
    <n v="0"/>
    <s v="unknown"/>
    <x v="0"/>
    <d v="2017-06-20T00:00:00"/>
    <s v="Jun"/>
    <s v="Tue"/>
    <x v="867"/>
  </r>
  <r>
    <n v="23152936"/>
    <n v="55"/>
    <s v="technician"/>
    <x v="0"/>
    <n v="0"/>
    <n v="1"/>
    <n v="1"/>
    <x v="1"/>
    <n v="0"/>
    <s v="unknown"/>
    <n v="-1"/>
    <n v="0"/>
    <s v="unknown"/>
    <x v="0"/>
    <d v="2017-06-20T00:00:00"/>
    <s v="Jun"/>
    <s v="Tue"/>
    <x v="79"/>
  </r>
  <r>
    <n v="50645726"/>
    <n v="58"/>
    <s v="technician"/>
    <x v="0"/>
    <n v="0"/>
    <n v="0"/>
    <n v="0"/>
    <x v="1"/>
    <n v="34150"/>
    <s v="unknown"/>
    <n v="-1"/>
    <n v="0"/>
    <s v="unknown"/>
    <x v="0"/>
    <d v="2017-06-20T00:00:00"/>
    <s v="Jun"/>
    <s v="Tue"/>
    <x v="263"/>
  </r>
  <r>
    <n v="72263078"/>
    <n v="60"/>
    <s v="retired"/>
    <x v="0"/>
    <n v="0"/>
    <n v="0"/>
    <n v="0"/>
    <x v="1"/>
    <n v="84500"/>
    <s v="unknown"/>
    <n v="-1"/>
    <n v="0"/>
    <s v="unknown"/>
    <x v="1"/>
    <d v="2017-06-20T00:00:00"/>
    <s v="Jun"/>
    <s v="Tue"/>
    <x v="226"/>
  </r>
  <r>
    <n v="78864625"/>
    <n v="53"/>
    <s v="unemployed"/>
    <x v="0"/>
    <n v="0"/>
    <n v="1"/>
    <n v="0"/>
    <x v="1"/>
    <n v="102850"/>
    <s v="unknown"/>
    <n v="-1"/>
    <n v="0"/>
    <s v="unknown"/>
    <x v="0"/>
    <d v="2017-06-20T00:00:00"/>
    <s v="Jun"/>
    <s v="Tue"/>
    <x v="104"/>
  </r>
  <r>
    <n v="68610895"/>
    <n v="53"/>
    <s v="technician"/>
    <x v="0"/>
    <n v="0"/>
    <n v="1"/>
    <n v="1"/>
    <x v="1"/>
    <n v="23600"/>
    <s v="unknown"/>
    <n v="-1"/>
    <n v="0"/>
    <s v="unknown"/>
    <x v="0"/>
    <d v="2017-06-20T00:00:00"/>
    <s v="Jun"/>
    <s v="Tue"/>
    <x v="367"/>
  </r>
  <r>
    <n v="14524720"/>
    <n v="38"/>
    <s v="blue-collar"/>
    <x v="0"/>
    <n v="0"/>
    <n v="0"/>
    <n v="0"/>
    <x v="3"/>
    <n v="773850"/>
    <s v="unknown"/>
    <n v="-1"/>
    <n v="0"/>
    <s v="unknown"/>
    <x v="0"/>
    <d v="2017-06-20T00:00:00"/>
    <s v="Jun"/>
    <s v="Tue"/>
    <x v="81"/>
  </r>
  <r>
    <n v="44669974"/>
    <n v="48"/>
    <s v="management"/>
    <x v="0"/>
    <n v="0"/>
    <n v="1"/>
    <n v="0"/>
    <x v="0"/>
    <n v="266000"/>
    <s v="unknown"/>
    <n v="-1"/>
    <n v="0"/>
    <s v="unknown"/>
    <x v="1"/>
    <d v="2017-06-20T00:00:00"/>
    <s v="Jun"/>
    <s v="Tue"/>
    <x v="837"/>
  </r>
  <r>
    <n v="68528992"/>
    <n v="35"/>
    <s v="self-employed"/>
    <x v="1"/>
    <n v="0"/>
    <n v="0"/>
    <n v="0"/>
    <x v="1"/>
    <n v="12500"/>
    <s v="unknown"/>
    <n v="-1"/>
    <n v="0"/>
    <s v="unknown"/>
    <x v="0"/>
    <d v="2017-06-20T00:00:00"/>
    <s v="Jun"/>
    <s v="Tue"/>
    <x v="398"/>
  </r>
  <r>
    <n v="25332422"/>
    <n v="45"/>
    <s v="blue-collar"/>
    <x v="1"/>
    <n v="0"/>
    <n v="0"/>
    <n v="0"/>
    <x v="3"/>
    <n v="50300"/>
    <s v="unknown"/>
    <n v="-1"/>
    <n v="0"/>
    <s v="unknown"/>
    <x v="0"/>
    <d v="2017-06-20T00:00:00"/>
    <s v="Jun"/>
    <s v="Tue"/>
    <x v="79"/>
  </r>
  <r>
    <n v="52628613"/>
    <n v="38"/>
    <s v="technician"/>
    <x v="0"/>
    <n v="0"/>
    <n v="1"/>
    <n v="0"/>
    <x v="1"/>
    <n v="0"/>
    <s v="unknown"/>
    <n v="-1"/>
    <n v="0"/>
    <s v="unknown"/>
    <x v="0"/>
    <d v="2017-06-20T00:00:00"/>
    <s v="Jun"/>
    <s v="Tue"/>
    <x v="363"/>
  </r>
  <r>
    <n v="28764450"/>
    <n v="49"/>
    <s v="technician"/>
    <x v="1"/>
    <n v="0"/>
    <n v="0"/>
    <n v="0"/>
    <x v="2"/>
    <n v="22150"/>
    <s v="unknown"/>
    <n v="-1"/>
    <n v="0"/>
    <s v="unknown"/>
    <x v="0"/>
    <d v="2017-06-20T00:00:00"/>
    <s v="Jun"/>
    <s v="Tue"/>
    <x v="611"/>
  </r>
  <r>
    <n v="31746880"/>
    <n v="35"/>
    <s v="housemaid"/>
    <x v="2"/>
    <n v="0"/>
    <n v="0"/>
    <n v="0"/>
    <x v="3"/>
    <n v="73250"/>
    <s v="unknown"/>
    <n v="-1"/>
    <n v="0"/>
    <s v="unknown"/>
    <x v="0"/>
    <d v="2017-06-20T00:00:00"/>
    <s v="Jun"/>
    <s v="Tue"/>
    <x v="142"/>
  </r>
  <r>
    <n v="24428802"/>
    <n v="57"/>
    <s v="management"/>
    <x v="0"/>
    <n v="0"/>
    <n v="0"/>
    <n v="0"/>
    <x v="2"/>
    <n v="52700"/>
    <s v="unknown"/>
    <n v="-1"/>
    <n v="0"/>
    <s v="unknown"/>
    <x v="0"/>
    <d v="2017-06-20T00:00:00"/>
    <s v="Jun"/>
    <s v="Tue"/>
    <x v="611"/>
  </r>
  <r>
    <n v="18896819"/>
    <n v="47"/>
    <s v="technician"/>
    <x v="2"/>
    <n v="0"/>
    <n v="0"/>
    <n v="0"/>
    <x v="0"/>
    <n v="9700"/>
    <s v="unknown"/>
    <n v="-1"/>
    <n v="0"/>
    <s v="unknown"/>
    <x v="0"/>
    <d v="2017-06-20T00:00:00"/>
    <s v="Jun"/>
    <s v="Tue"/>
    <x v="933"/>
  </r>
  <r>
    <n v="17738861"/>
    <n v="40"/>
    <s v="unemployed"/>
    <x v="0"/>
    <n v="0"/>
    <n v="1"/>
    <n v="0"/>
    <x v="0"/>
    <n v="106750"/>
    <s v="unknown"/>
    <n v="-1"/>
    <n v="0"/>
    <s v="unknown"/>
    <x v="0"/>
    <d v="2017-06-20T00:00:00"/>
    <s v="Jun"/>
    <s v="Tue"/>
    <x v="249"/>
  </r>
  <r>
    <n v="61893804"/>
    <n v="44"/>
    <s v="services"/>
    <x v="0"/>
    <n v="0"/>
    <n v="0"/>
    <n v="1"/>
    <x v="1"/>
    <n v="26100"/>
    <s v="unknown"/>
    <n v="-1"/>
    <n v="0"/>
    <s v="unknown"/>
    <x v="1"/>
    <d v="2017-06-20T00:00:00"/>
    <s v="Jun"/>
    <s v="Tue"/>
    <x v="781"/>
  </r>
  <r>
    <n v="68629545"/>
    <n v="53"/>
    <s v="blue-collar"/>
    <x v="0"/>
    <n v="0"/>
    <n v="1"/>
    <n v="0"/>
    <x v="1"/>
    <n v="88850"/>
    <s v="unknown"/>
    <n v="-1"/>
    <n v="0"/>
    <s v="unknown"/>
    <x v="0"/>
    <d v="2017-06-20T00:00:00"/>
    <s v="Jun"/>
    <s v="Tue"/>
    <x v="46"/>
  </r>
  <r>
    <n v="31573907"/>
    <n v="59"/>
    <s v="unemployed"/>
    <x v="0"/>
    <n v="0"/>
    <n v="0"/>
    <n v="0"/>
    <x v="0"/>
    <n v="13950"/>
    <s v="unknown"/>
    <n v="-1"/>
    <n v="0"/>
    <s v="unknown"/>
    <x v="0"/>
    <d v="2017-06-20T00:00:00"/>
    <s v="Jun"/>
    <s v="Tue"/>
    <x v="124"/>
  </r>
  <r>
    <n v="54356100"/>
    <n v="55"/>
    <s v="housemaid"/>
    <x v="2"/>
    <n v="0"/>
    <n v="0"/>
    <n v="0"/>
    <x v="3"/>
    <n v="0"/>
    <s v="unknown"/>
    <n v="-1"/>
    <n v="0"/>
    <s v="unknown"/>
    <x v="0"/>
    <d v="2017-06-20T00:00:00"/>
    <s v="Jun"/>
    <s v="Tue"/>
    <x v="518"/>
  </r>
  <r>
    <n v="85769383"/>
    <n v="56"/>
    <s v="retired"/>
    <x v="1"/>
    <n v="0"/>
    <n v="0"/>
    <n v="0"/>
    <x v="1"/>
    <n v="218250"/>
    <s v="unknown"/>
    <n v="-1"/>
    <n v="0"/>
    <s v="unknown"/>
    <x v="0"/>
    <d v="2017-06-20T00:00:00"/>
    <s v="Jun"/>
    <s v="Tue"/>
    <x v="342"/>
  </r>
  <r>
    <n v="85636617"/>
    <n v="45"/>
    <s v="blue-collar"/>
    <x v="0"/>
    <n v="0"/>
    <n v="0"/>
    <n v="1"/>
    <x v="2"/>
    <n v="27500"/>
    <s v="unknown"/>
    <n v="-1"/>
    <n v="0"/>
    <s v="unknown"/>
    <x v="0"/>
    <d v="2017-06-20T00:00:00"/>
    <s v="Jun"/>
    <s v="Tue"/>
    <x v="139"/>
  </r>
  <r>
    <n v="64845183"/>
    <n v="31"/>
    <s v="blue-collar"/>
    <x v="0"/>
    <n v="0"/>
    <n v="1"/>
    <n v="0"/>
    <x v="3"/>
    <n v="11200"/>
    <s v="unknown"/>
    <n v="-1"/>
    <n v="0"/>
    <s v="unknown"/>
    <x v="0"/>
    <d v="2017-06-20T00:00:00"/>
    <s v="Jun"/>
    <s v="Tue"/>
    <x v="223"/>
  </r>
  <r>
    <n v="40147694"/>
    <n v="49"/>
    <s v="blue-collar"/>
    <x v="0"/>
    <n v="0"/>
    <n v="1"/>
    <n v="0"/>
    <x v="3"/>
    <n v="55950"/>
    <s v="unknown"/>
    <n v="-1"/>
    <n v="0"/>
    <s v="unknown"/>
    <x v="0"/>
    <d v="2017-06-20T00:00:00"/>
    <s v="Jun"/>
    <s v="Tue"/>
    <x v="656"/>
  </r>
  <r>
    <n v="64544364"/>
    <n v="42"/>
    <s v="technician"/>
    <x v="0"/>
    <n v="0"/>
    <n v="0"/>
    <n v="0"/>
    <x v="1"/>
    <n v="14850"/>
    <s v="unknown"/>
    <n v="-1"/>
    <n v="0"/>
    <s v="unknown"/>
    <x v="0"/>
    <d v="2017-06-20T00:00:00"/>
    <s v="Jun"/>
    <s v="Tue"/>
    <x v="115"/>
  </r>
  <r>
    <n v="28767060"/>
    <n v="45"/>
    <s v="housemaid"/>
    <x v="0"/>
    <n v="0"/>
    <n v="0"/>
    <n v="0"/>
    <x v="3"/>
    <n v="249700"/>
    <s v="unknown"/>
    <n v="-1"/>
    <n v="0"/>
    <s v="unknown"/>
    <x v="0"/>
    <d v="2017-06-20T00:00:00"/>
    <s v="Jun"/>
    <s v="Tue"/>
    <x v="131"/>
  </r>
  <r>
    <n v="15188759"/>
    <n v="26"/>
    <s v="blue-collar"/>
    <x v="1"/>
    <n v="0"/>
    <n v="1"/>
    <n v="0"/>
    <x v="1"/>
    <n v="-2300"/>
    <s v="unknown"/>
    <n v="-1"/>
    <n v="0"/>
    <s v="unknown"/>
    <x v="1"/>
    <d v="2017-06-20T00:00:00"/>
    <s v="Jun"/>
    <s v="Tue"/>
    <x v="678"/>
  </r>
  <r>
    <n v="89984884"/>
    <n v="40"/>
    <s v="entrepreneur"/>
    <x v="2"/>
    <n v="0"/>
    <n v="0"/>
    <n v="0"/>
    <x v="0"/>
    <n v="11200"/>
    <s v="unknown"/>
    <n v="-1"/>
    <n v="0"/>
    <s v="unknown"/>
    <x v="0"/>
    <d v="2017-06-20T00:00:00"/>
    <s v="Jun"/>
    <s v="Tue"/>
    <x v="1046"/>
  </r>
  <r>
    <n v="15884912"/>
    <n v="46"/>
    <s v="services"/>
    <x v="0"/>
    <n v="0"/>
    <n v="1"/>
    <n v="1"/>
    <x v="1"/>
    <n v="22850"/>
    <s v="unknown"/>
    <n v="-1"/>
    <n v="0"/>
    <s v="unknown"/>
    <x v="0"/>
    <d v="2017-06-20T00:00:00"/>
    <s v="Jun"/>
    <s v="Tue"/>
    <x v="119"/>
  </r>
  <r>
    <n v="80351506"/>
    <n v="52"/>
    <s v="housemaid"/>
    <x v="2"/>
    <n v="0"/>
    <n v="0"/>
    <n v="0"/>
    <x v="3"/>
    <n v="84850"/>
    <s v="unknown"/>
    <n v="-1"/>
    <n v="0"/>
    <s v="unknown"/>
    <x v="0"/>
    <d v="2017-06-20T00:00:00"/>
    <s v="Jun"/>
    <s v="Tue"/>
    <x v="413"/>
  </r>
  <r>
    <n v="48219870"/>
    <n v="52"/>
    <s v="retired"/>
    <x v="0"/>
    <n v="0"/>
    <n v="0"/>
    <n v="0"/>
    <x v="0"/>
    <n v="113450"/>
    <s v="unknown"/>
    <n v="-1"/>
    <n v="0"/>
    <s v="unknown"/>
    <x v="1"/>
    <d v="2017-06-20T00:00:00"/>
    <s v="Jun"/>
    <s v="Tue"/>
    <x v="975"/>
  </r>
  <r>
    <n v="20926802"/>
    <n v="50"/>
    <s v="technician"/>
    <x v="2"/>
    <n v="0"/>
    <n v="0"/>
    <n v="0"/>
    <x v="1"/>
    <n v="19800"/>
    <s v="unknown"/>
    <n v="-1"/>
    <n v="0"/>
    <s v="unknown"/>
    <x v="1"/>
    <d v="2017-06-20T00:00:00"/>
    <s v="Jun"/>
    <s v="Tue"/>
    <x v="1144"/>
  </r>
  <r>
    <n v="34486223"/>
    <n v="42"/>
    <s v="unemployed"/>
    <x v="0"/>
    <n v="0"/>
    <n v="1"/>
    <n v="0"/>
    <x v="1"/>
    <n v="0"/>
    <s v="unknown"/>
    <n v="-1"/>
    <n v="0"/>
    <s v="unknown"/>
    <x v="0"/>
    <d v="2017-06-20T00:00:00"/>
    <s v="Jun"/>
    <s v="Tue"/>
    <x v="92"/>
  </r>
  <r>
    <n v="89165655"/>
    <n v="54"/>
    <s v="blue-collar"/>
    <x v="0"/>
    <n v="0"/>
    <n v="1"/>
    <n v="0"/>
    <x v="3"/>
    <n v="114050"/>
    <s v="unknown"/>
    <n v="-1"/>
    <n v="0"/>
    <s v="unknown"/>
    <x v="0"/>
    <d v="2017-06-20T00:00:00"/>
    <s v="Jun"/>
    <s v="Tue"/>
    <x v="92"/>
  </r>
  <r>
    <n v="85893925"/>
    <n v="48"/>
    <s v="entrepreneur"/>
    <x v="2"/>
    <n v="0"/>
    <n v="1"/>
    <n v="1"/>
    <x v="0"/>
    <n v="0"/>
    <s v="unknown"/>
    <n v="-1"/>
    <n v="0"/>
    <s v="unknown"/>
    <x v="0"/>
    <d v="2017-06-20T00:00:00"/>
    <s v="Jun"/>
    <s v="Tue"/>
    <x v="5"/>
  </r>
  <r>
    <n v="86389829"/>
    <n v="57"/>
    <s v="technician"/>
    <x v="0"/>
    <n v="0"/>
    <n v="1"/>
    <n v="0"/>
    <x v="1"/>
    <n v="484450"/>
    <s v="unknown"/>
    <n v="-1"/>
    <n v="0"/>
    <s v="unknown"/>
    <x v="0"/>
    <d v="2017-06-20T00:00:00"/>
    <s v="Jun"/>
    <s v="Tue"/>
    <x v="306"/>
  </r>
  <r>
    <n v="89146518"/>
    <n v="43"/>
    <s v="management"/>
    <x v="0"/>
    <n v="0"/>
    <n v="0"/>
    <n v="0"/>
    <x v="2"/>
    <n v="0"/>
    <s v="unknown"/>
    <n v="-1"/>
    <n v="0"/>
    <s v="unknown"/>
    <x v="0"/>
    <d v="2017-06-20T00:00:00"/>
    <s v="Jun"/>
    <s v="Tue"/>
    <x v="59"/>
  </r>
  <r>
    <n v="12315064"/>
    <n v="44"/>
    <s v="management"/>
    <x v="0"/>
    <n v="0"/>
    <n v="1"/>
    <n v="0"/>
    <x v="1"/>
    <n v="-87300"/>
    <s v="unknown"/>
    <n v="-1"/>
    <n v="0"/>
    <s v="unknown"/>
    <x v="0"/>
    <d v="2017-06-20T00:00:00"/>
    <s v="Jun"/>
    <s v="Tue"/>
    <x v="374"/>
  </r>
  <r>
    <n v="27578247"/>
    <n v="43"/>
    <s v="unknown"/>
    <x v="0"/>
    <n v="0"/>
    <n v="0"/>
    <n v="0"/>
    <x v="2"/>
    <n v="75850"/>
    <s v="unknown"/>
    <n v="-1"/>
    <n v="0"/>
    <s v="unknown"/>
    <x v="0"/>
    <d v="2017-06-20T00:00:00"/>
    <s v="Jun"/>
    <s v="Tue"/>
    <x v="583"/>
  </r>
  <r>
    <n v="24097067"/>
    <n v="52"/>
    <s v="management"/>
    <x v="0"/>
    <n v="0"/>
    <n v="0"/>
    <n v="0"/>
    <x v="0"/>
    <n v="77250"/>
    <s v="unknown"/>
    <n v="-1"/>
    <n v="0"/>
    <s v="unknown"/>
    <x v="0"/>
    <d v="2017-06-20T00:00:00"/>
    <s v="Jun"/>
    <s v="Tue"/>
    <x v="615"/>
  </r>
  <r>
    <n v="16788244"/>
    <n v="43"/>
    <s v="management"/>
    <x v="1"/>
    <n v="0"/>
    <n v="0"/>
    <n v="0"/>
    <x v="3"/>
    <n v="0"/>
    <s v="unknown"/>
    <n v="-1"/>
    <n v="0"/>
    <s v="unknown"/>
    <x v="0"/>
    <d v="2017-06-20T00:00:00"/>
    <s v="Jun"/>
    <s v="Tue"/>
    <x v="540"/>
  </r>
  <r>
    <n v="53213042"/>
    <n v="35"/>
    <s v="admin"/>
    <x v="0"/>
    <n v="0"/>
    <n v="0"/>
    <n v="1"/>
    <x v="1"/>
    <n v="8250"/>
    <s v="unknown"/>
    <n v="-1"/>
    <n v="0"/>
    <s v="unknown"/>
    <x v="0"/>
    <d v="2017-06-20T00:00:00"/>
    <s v="Jun"/>
    <s v="Tue"/>
    <x v="166"/>
  </r>
  <r>
    <n v="85132812"/>
    <n v="51"/>
    <s v="blue-collar"/>
    <x v="0"/>
    <n v="1"/>
    <n v="0"/>
    <n v="1"/>
    <x v="1"/>
    <n v="0"/>
    <s v="unknown"/>
    <n v="-1"/>
    <n v="0"/>
    <s v="unknown"/>
    <x v="0"/>
    <d v="2017-06-20T00:00:00"/>
    <s v="Jun"/>
    <s v="Tue"/>
    <x v="47"/>
  </r>
  <r>
    <n v="20830072"/>
    <n v="42"/>
    <s v="unknown"/>
    <x v="1"/>
    <n v="1"/>
    <n v="0"/>
    <n v="0"/>
    <x v="2"/>
    <n v="3050"/>
    <s v="unknown"/>
    <n v="-1"/>
    <n v="0"/>
    <s v="unknown"/>
    <x v="0"/>
    <d v="2017-06-20T00:00:00"/>
    <s v="Jun"/>
    <s v="Tue"/>
    <x v="615"/>
  </r>
  <r>
    <n v="44493581"/>
    <n v="44"/>
    <s v="services"/>
    <x v="0"/>
    <n v="0"/>
    <n v="0"/>
    <n v="0"/>
    <x v="1"/>
    <n v="-12700"/>
    <s v="unknown"/>
    <n v="-1"/>
    <n v="0"/>
    <s v="unknown"/>
    <x v="0"/>
    <d v="2017-06-20T00:00:00"/>
    <s v="Jun"/>
    <s v="Tue"/>
    <x v="611"/>
  </r>
  <r>
    <n v="52756139"/>
    <n v="56"/>
    <s v="management"/>
    <x v="2"/>
    <n v="0"/>
    <n v="0"/>
    <n v="0"/>
    <x v="0"/>
    <n v="15500"/>
    <s v="unknown"/>
    <n v="-1"/>
    <n v="0"/>
    <s v="unknown"/>
    <x v="0"/>
    <d v="2017-06-20T00:00:00"/>
    <s v="Jun"/>
    <s v="Tue"/>
    <x v="352"/>
  </r>
  <r>
    <n v="72515707"/>
    <n v="42"/>
    <s v="self-employed"/>
    <x v="0"/>
    <n v="0"/>
    <n v="0"/>
    <n v="0"/>
    <x v="3"/>
    <n v="185850"/>
    <s v="unknown"/>
    <n v="-1"/>
    <n v="0"/>
    <s v="unknown"/>
    <x v="0"/>
    <d v="2017-06-20T00:00:00"/>
    <s v="Jun"/>
    <s v="Tue"/>
    <x v="174"/>
  </r>
  <r>
    <n v="50672384"/>
    <n v="38"/>
    <s v="management"/>
    <x v="0"/>
    <n v="0"/>
    <n v="0"/>
    <n v="0"/>
    <x v="2"/>
    <n v="46650"/>
    <s v="unknown"/>
    <n v="-1"/>
    <n v="0"/>
    <s v="unknown"/>
    <x v="0"/>
    <d v="2017-06-20T00:00:00"/>
    <s v="Jun"/>
    <s v="Tue"/>
    <x v="249"/>
  </r>
  <r>
    <n v="12101226"/>
    <n v="35"/>
    <s v="self-employed"/>
    <x v="0"/>
    <n v="0"/>
    <n v="0"/>
    <n v="0"/>
    <x v="1"/>
    <n v="17350"/>
    <s v="unknown"/>
    <n v="-1"/>
    <n v="0"/>
    <s v="unknown"/>
    <x v="0"/>
    <d v="2017-06-20T00:00:00"/>
    <s v="Jun"/>
    <s v="Tue"/>
    <x v="364"/>
  </r>
  <r>
    <n v="62764436"/>
    <n v="41"/>
    <s v="technician"/>
    <x v="2"/>
    <n v="0"/>
    <n v="0"/>
    <n v="1"/>
    <x v="0"/>
    <n v="1202750"/>
    <s v="unknown"/>
    <n v="-1"/>
    <n v="0"/>
    <s v="unknown"/>
    <x v="0"/>
    <d v="2017-06-20T00:00:00"/>
    <s v="Jun"/>
    <s v="Tue"/>
    <x v="64"/>
  </r>
  <r>
    <n v="31182183"/>
    <n v="47"/>
    <s v="self-employed"/>
    <x v="0"/>
    <n v="0"/>
    <n v="0"/>
    <n v="0"/>
    <x v="0"/>
    <n v="95850"/>
    <s v="unknown"/>
    <n v="-1"/>
    <n v="0"/>
    <s v="unknown"/>
    <x v="0"/>
    <d v="2017-06-20T00:00:00"/>
    <s v="Jun"/>
    <s v="Tue"/>
    <x v="339"/>
  </r>
  <r>
    <n v="82263312"/>
    <n v="44"/>
    <s v="services"/>
    <x v="1"/>
    <n v="0"/>
    <n v="0"/>
    <n v="0"/>
    <x v="1"/>
    <n v="144300"/>
    <s v="unknown"/>
    <n v="-1"/>
    <n v="0"/>
    <s v="unknown"/>
    <x v="0"/>
    <d v="2017-06-20T00:00:00"/>
    <s v="Jun"/>
    <s v="Tue"/>
    <x v="452"/>
  </r>
  <r>
    <n v="18285087"/>
    <n v="50"/>
    <s v="admin"/>
    <x v="0"/>
    <n v="0"/>
    <n v="1"/>
    <n v="1"/>
    <x v="2"/>
    <n v="-56850"/>
    <s v="unknown"/>
    <n v="-1"/>
    <n v="0"/>
    <s v="unknown"/>
    <x v="0"/>
    <d v="2017-06-20T00:00:00"/>
    <s v="Jun"/>
    <s v="Tue"/>
    <x v="87"/>
  </r>
  <r>
    <n v="65305588"/>
    <n v="54"/>
    <s v="services"/>
    <x v="0"/>
    <n v="0"/>
    <n v="0"/>
    <n v="1"/>
    <x v="2"/>
    <n v="19300"/>
    <s v="unknown"/>
    <n v="-1"/>
    <n v="0"/>
    <s v="unknown"/>
    <x v="1"/>
    <d v="2017-06-20T00:00:00"/>
    <s v="Jun"/>
    <s v="Tue"/>
    <x v="1145"/>
  </r>
  <r>
    <n v="73976607"/>
    <n v="38"/>
    <s v="unemployed"/>
    <x v="0"/>
    <n v="0"/>
    <n v="0"/>
    <n v="0"/>
    <x v="1"/>
    <n v="80200"/>
    <s v="unknown"/>
    <n v="-1"/>
    <n v="0"/>
    <s v="unknown"/>
    <x v="0"/>
    <d v="2017-06-20T00:00:00"/>
    <s v="Jun"/>
    <s v="Tue"/>
    <x v="1068"/>
  </r>
  <r>
    <n v="15653347"/>
    <n v="43"/>
    <s v="admin"/>
    <x v="0"/>
    <n v="0"/>
    <n v="0"/>
    <n v="0"/>
    <x v="1"/>
    <n v="29200"/>
    <s v="unknown"/>
    <n v="-1"/>
    <n v="0"/>
    <s v="unknown"/>
    <x v="0"/>
    <d v="2017-06-20T00:00:00"/>
    <s v="Jun"/>
    <s v="Tue"/>
    <x v="254"/>
  </r>
  <r>
    <n v="18166621"/>
    <n v="39"/>
    <s v="self-employed"/>
    <x v="1"/>
    <n v="0"/>
    <n v="1"/>
    <n v="0"/>
    <x v="1"/>
    <n v="37950"/>
    <s v="unknown"/>
    <n v="-1"/>
    <n v="0"/>
    <s v="unknown"/>
    <x v="0"/>
    <d v="2017-06-20T00:00:00"/>
    <s v="Jun"/>
    <s v="Tue"/>
    <x v="283"/>
  </r>
  <r>
    <n v="31568498"/>
    <n v="43"/>
    <s v="blue-collar"/>
    <x v="2"/>
    <n v="1"/>
    <n v="0"/>
    <n v="0"/>
    <x v="2"/>
    <n v="50"/>
    <s v="unknown"/>
    <n v="-1"/>
    <n v="0"/>
    <s v="unknown"/>
    <x v="0"/>
    <d v="2017-06-20T00:00:00"/>
    <s v="Jun"/>
    <s v="Tue"/>
    <x v="228"/>
  </r>
  <r>
    <n v="59417688"/>
    <n v="58"/>
    <s v="retired"/>
    <x v="0"/>
    <n v="0"/>
    <n v="0"/>
    <n v="0"/>
    <x v="1"/>
    <n v="276150"/>
    <s v="unknown"/>
    <n v="-1"/>
    <n v="0"/>
    <s v="unknown"/>
    <x v="0"/>
    <d v="2017-06-20T00:00:00"/>
    <s v="Jun"/>
    <s v="Tue"/>
    <x v="65"/>
  </r>
  <r>
    <n v="79145606"/>
    <n v="44"/>
    <s v="blue-collar"/>
    <x v="0"/>
    <n v="1"/>
    <n v="0"/>
    <n v="1"/>
    <x v="3"/>
    <n v="0"/>
    <s v="unknown"/>
    <n v="-1"/>
    <n v="0"/>
    <s v="unknown"/>
    <x v="0"/>
    <d v="2017-06-20T00:00:00"/>
    <s v="Jun"/>
    <s v="Tue"/>
    <x v="200"/>
  </r>
  <r>
    <n v="11528585"/>
    <n v="57"/>
    <s v="unemployed"/>
    <x v="0"/>
    <n v="0"/>
    <n v="1"/>
    <n v="0"/>
    <x v="1"/>
    <n v="23400"/>
    <s v="unknown"/>
    <n v="-1"/>
    <n v="0"/>
    <s v="unknown"/>
    <x v="0"/>
    <d v="2017-06-20T00:00:00"/>
    <s v="Jun"/>
    <s v="Tue"/>
    <x v="513"/>
  </r>
  <r>
    <n v="15057526"/>
    <n v="57"/>
    <s v="technician"/>
    <x v="0"/>
    <n v="0"/>
    <n v="0"/>
    <n v="0"/>
    <x v="1"/>
    <n v="0"/>
    <s v="unknown"/>
    <n v="-1"/>
    <n v="0"/>
    <s v="unknown"/>
    <x v="0"/>
    <d v="2017-06-20T00:00:00"/>
    <s v="Jun"/>
    <s v="Tue"/>
    <x v="583"/>
  </r>
  <r>
    <n v="60613510"/>
    <n v="40"/>
    <s v="services"/>
    <x v="0"/>
    <n v="0"/>
    <n v="1"/>
    <n v="0"/>
    <x v="1"/>
    <n v="290350"/>
    <s v="unknown"/>
    <n v="-1"/>
    <n v="0"/>
    <s v="unknown"/>
    <x v="0"/>
    <d v="2017-06-20T00:00:00"/>
    <s v="Jun"/>
    <s v="Tue"/>
    <x v="16"/>
  </r>
  <r>
    <n v="50055287"/>
    <n v="44"/>
    <s v="services"/>
    <x v="0"/>
    <n v="0"/>
    <n v="1"/>
    <n v="0"/>
    <x v="1"/>
    <n v="8950"/>
    <s v="unknown"/>
    <n v="-1"/>
    <n v="0"/>
    <s v="unknown"/>
    <x v="0"/>
    <d v="2017-06-20T00:00:00"/>
    <s v="Jun"/>
    <s v="Tue"/>
    <x v="352"/>
  </r>
  <r>
    <n v="61949597"/>
    <n v="44"/>
    <s v="blue-collar"/>
    <x v="1"/>
    <n v="0"/>
    <n v="0"/>
    <n v="0"/>
    <x v="3"/>
    <n v="549200"/>
    <s v="unknown"/>
    <n v="-1"/>
    <n v="0"/>
    <s v="unknown"/>
    <x v="0"/>
    <d v="2017-06-20T00:00:00"/>
    <s v="Jun"/>
    <s v="Tue"/>
    <x v="215"/>
  </r>
  <r>
    <n v="86755795"/>
    <n v="40"/>
    <s v="technician"/>
    <x v="0"/>
    <n v="0"/>
    <n v="0"/>
    <n v="0"/>
    <x v="1"/>
    <n v="5450"/>
    <s v="unknown"/>
    <n v="-1"/>
    <n v="0"/>
    <s v="unknown"/>
    <x v="0"/>
    <d v="2017-06-20T00:00:00"/>
    <s v="Jun"/>
    <s v="Tue"/>
    <x v="251"/>
  </r>
  <r>
    <n v="24406402"/>
    <n v="54"/>
    <s v="self-employed"/>
    <x v="0"/>
    <n v="0"/>
    <n v="0"/>
    <n v="0"/>
    <x v="3"/>
    <n v="73150"/>
    <s v="unknown"/>
    <n v="-1"/>
    <n v="0"/>
    <s v="unknown"/>
    <x v="0"/>
    <d v="2017-06-20T00:00:00"/>
    <s v="Jun"/>
    <s v="Tue"/>
    <x v="198"/>
  </r>
  <r>
    <n v="80551231"/>
    <n v="40"/>
    <s v="self-employed"/>
    <x v="2"/>
    <n v="0"/>
    <n v="0"/>
    <n v="1"/>
    <x v="1"/>
    <n v="93800"/>
    <s v="unknown"/>
    <n v="-1"/>
    <n v="0"/>
    <s v="unknown"/>
    <x v="0"/>
    <d v="2017-06-20T00:00:00"/>
    <s v="Jun"/>
    <s v="Tue"/>
    <x v="416"/>
  </r>
  <r>
    <n v="71877882"/>
    <n v="56"/>
    <s v="management"/>
    <x v="0"/>
    <n v="0"/>
    <n v="0"/>
    <n v="1"/>
    <x v="0"/>
    <n v="0"/>
    <s v="unknown"/>
    <n v="-1"/>
    <n v="0"/>
    <s v="unknown"/>
    <x v="1"/>
    <d v="2017-06-20T00:00:00"/>
    <s v="Jun"/>
    <s v="Tue"/>
    <x v="572"/>
  </r>
  <r>
    <n v="72670853"/>
    <n v="37"/>
    <s v="unemployed"/>
    <x v="0"/>
    <n v="0"/>
    <n v="0"/>
    <n v="0"/>
    <x v="1"/>
    <n v="51900"/>
    <s v="unknown"/>
    <n v="-1"/>
    <n v="0"/>
    <s v="unknown"/>
    <x v="0"/>
    <d v="2017-06-20T00:00:00"/>
    <s v="Jun"/>
    <s v="Tue"/>
    <x v="602"/>
  </r>
  <r>
    <n v="88150702"/>
    <n v="57"/>
    <s v="admin"/>
    <x v="0"/>
    <n v="0"/>
    <n v="0"/>
    <n v="0"/>
    <x v="0"/>
    <n v="465550"/>
    <s v="unknown"/>
    <n v="-1"/>
    <n v="0"/>
    <s v="unknown"/>
    <x v="0"/>
    <d v="2017-06-20T00:00:00"/>
    <s v="Jun"/>
    <s v="Tue"/>
    <x v="477"/>
  </r>
  <r>
    <n v="66972820"/>
    <n v="57"/>
    <s v="management"/>
    <x v="0"/>
    <n v="0"/>
    <n v="0"/>
    <n v="1"/>
    <x v="0"/>
    <n v="455150"/>
    <s v="unknown"/>
    <n v="-1"/>
    <n v="0"/>
    <s v="unknown"/>
    <x v="1"/>
    <d v="2017-06-20T00:00:00"/>
    <s v="Jun"/>
    <s v="Tue"/>
    <x v="1082"/>
  </r>
  <r>
    <n v="85846907"/>
    <n v="30"/>
    <s v="blue-collar"/>
    <x v="2"/>
    <n v="1"/>
    <n v="1"/>
    <n v="0"/>
    <x v="1"/>
    <n v="22850"/>
    <s v="unknown"/>
    <n v="-1"/>
    <n v="0"/>
    <s v="unknown"/>
    <x v="0"/>
    <d v="2017-06-20T00:00:00"/>
    <s v="Jun"/>
    <s v="Tue"/>
    <x v="615"/>
  </r>
  <r>
    <n v="54640715"/>
    <n v="43"/>
    <s v="services"/>
    <x v="1"/>
    <n v="0"/>
    <n v="1"/>
    <n v="0"/>
    <x v="0"/>
    <n v="6300"/>
    <s v="unknown"/>
    <n v="-1"/>
    <n v="0"/>
    <s v="unknown"/>
    <x v="0"/>
    <d v="2017-06-20T00:00:00"/>
    <s v="Jun"/>
    <s v="Tue"/>
    <x v="687"/>
  </r>
  <r>
    <n v="81848587"/>
    <n v="46"/>
    <s v="blue-collar"/>
    <x v="2"/>
    <n v="0"/>
    <n v="0"/>
    <n v="0"/>
    <x v="3"/>
    <n v="0"/>
    <s v="unknown"/>
    <n v="-1"/>
    <n v="0"/>
    <s v="unknown"/>
    <x v="0"/>
    <d v="2017-06-20T00:00:00"/>
    <s v="Jun"/>
    <s v="Tue"/>
    <x v="156"/>
  </r>
  <r>
    <n v="34207993"/>
    <n v="41"/>
    <s v="admin"/>
    <x v="0"/>
    <n v="0"/>
    <n v="0"/>
    <n v="0"/>
    <x v="1"/>
    <n v="0"/>
    <s v="unknown"/>
    <n v="-1"/>
    <n v="0"/>
    <s v="unknown"/>
    <x v="0"/>
    <d v="2017-06-20T00:00:00"/>
    <s v="Jun"/>
    <s v="Tue"/>
    <x v="151"/>
  </r>
  <r>
    <n v="21119722"/>
    <n v="43"/>
    <s v="entrepreneur"/>
    <x v="0"/>
    <n v="0"/>
    <n v="1"/>
    <n v="0"/>
    <x v="1"/>
    <n v="0"/>
    <s v="unknown"/>
    <n v="-1"/>
    <n v="0"/>
    <s v="unknown"/>
    <x v="0"/>
    <d v="2017-06-20T00:00:00"/>
    <s v="Jun"/>
    <s v="Tue"/>
    <x v="344"/>
  </r>
  <r>
    <n v="66300199"/>
    <n v="49"/>
    <s v="blue-collar"/>
    <x v="0"/>
    <n v="0"/>
    <n v="0"/>
    <n v="0"/>
    <x v="3"/>
    <n v="46150"/>
    <s v="unknown"/>
    <n v="-1"/>
    <n v="0"/>
    <s v="unknown"/>
    <x v="0"/>
    <d v="2017-06-20T00:00:00"/>
    <s v="Jun"/>
    <s v="Tue"/>
    <x v="319"/>
  </r>
  <r>
    <n v="61891362"/>
    <n v="36"/>
    <s v="management"/>
    <x v="0"/>
    <n v="0"/>
    <n v="1"/>
    <n v="0"/>
    <x v="0"/>
    <n v="67750"/>
    <s v="unknown"/>
    <n v="-1"/>
    <n v="0"/>
    <s v="unknown"/>
    <x v="0"/>
    <d v="2017-06-20T00:00:00"/>
    <s v="Jun"/>
    <s v="Tue"/>
    <x v="316"/>
  </r>
  <r>
    <n v="34401022"/>
    <n v="55"/>
    <s v="retired"/>
    <x v="0"/>
    <n v="0"/>
    <n v="0"/>
    <n v="0"/>
    <x v="1"/>
    <n v="250"/>
    <s v="unknown"/>
    <n v="-1"/>
    <n v="0"/>
    <s v="unknown"/>
    <x v="0"/>
    <d v="2017-06-20T00:00:00"/>
    <s v="Jun"/>
    <s v="Tue"/>
    <x v="157"/>
  </r>
  <r>
    <n v="40917636"/>
    <n v="41"/>
    <s v="blue-collar"/>
    <x v="0"/>
    <n v="0"/>
    <n v="0"/>
    <n v="0"/>
    <x v="1"/>
    <n v="8350"/>
    <s v="unknown"/>
    <n v="-1"/>
    <n v="0"/>
    <s v="unknown"/>
    <x v="0"/>
    <d v="2017-06-20T00:00:00"/>
    <s v="Jun"/>
    <s v="Tue"/>
    <x v="131"/>
  </r>
  <r>
    <n v="66440822"/>
    <n v="38"/>
    <s v="blue-collar"/>
    <x v="0"/>
    <n v="0"/>
    <n v="0"/>
    <n v="0"/>
    <x v="1"/>
    <n v="50250"/>
    <s v="unknown"/>
    <n v="-1"/>
    <n v="0"/>
    <s v="unknown"/>
    <x v="0"/>
    <d v="2017-06-20T00:00:00"/>
    <s v="Jun"/>
    <s v="Tue"/>
    <x v="2"/>
  </r>
  <r>
    <n v="63376241"/>
    <n v="35"/>
    <s v="blue-collar"/>
    <x v="0"/>
    <n v="0"/>
    <n v="1"/>
    <n v="0"/>
    <x v="3"/>
    <n v="700"/>
    <s v="unknown"/>
    <n v="-1"/>
    <n v="0"/>
    <s v="unknown"/>
    <x v="0"/>
    <d v="2017-06-20T00:00:00"/>
    <s v="Jun"/>
    <s v="Tue"/>
    <x v="466"/>
  </r>
  <r>
    <n v="67647022"/>
    <n v="55"/>
    <s v="services"/>
    <x v="2"/>
    <n v="0"/>
    <n v="0"/>
    <n v="0"/>
    <x v="1"/>
    <n v="86750"/>
    <s v="unknown"/>
    <n v="-1"/>
    <n v="0"/>
    <s v="unknown"/>
    <x v="0"/>
    <d v="2017-06-20T00:00:00"/>
    <s v="Jun"/>
    <s v="Tue"/>
    <x v="605"/>
  </r>
  <r>
    <n v="73920053"/>
    <n v="47"/>
    <s v="services"/>
    <x v="2"/>
    <n v="0"/>
    <n v="0"/>
    <n v="0"/>
    <x v="1"/>
    <n v="14350"/>
    <s v="unknown"/>
    <n v="-1"/>
    <n v="0"/>
    <s v="unknown"/>
    <x v="0"/>
    <d v="2017-06-20T00:00:00"/>
    <s v="Jun"/>
    <s v="Tue"/>
    <x v="144"/>
  </r>
  <r>
    <n v="49970825"/>
    <n v="52"/>
    <s v="management"/>
    <x v="0"/>
    <n v="0"/>
    <n v="0"/>
    <n v="0"/>
    <x v="0"/>
    <n v="0"/>
    <s v="unknown"/>
    <n v="-1"/>
    <n v="0"/>
    <s v="unknown"/>
    <x v="0"/>
    <d v="2017-06-20T00:00:00"/>
    <s v="Jun"/>
    <s v="Tue"/>
    <x v="116"/>
  </r>
  <r>
    <n v="26749932"/>
    <n v="41"/>
    <s v="blue-collar"/>
    <x v="1"/>
    <n v="0"/>
    <n v="0"/>
    <n v="0"/>
    <x v="3"/>
    <n v="-10300"/>
    <s v="unknown"/>
    <n v="-1"/>
    <n v="0"/>
    <s v="unknown"/>
    <x v="0"/>
    <d v="2017-06-20T00:00:00"/>
    <s v="Jun"/>
    <s v="Tue"/>
    <x v="23"/>
  </r>
  <r>
    <n v="62076498"/>
    <n v="36"/>
    <s v="blue-collar"/>
    <x v="0"/>
    <n v="0"/>
    <n v="0"/>
    <n v="0"/>
    <x v="1"/>
    <n v="0"/>
    <s v="unknown"/>
    <n v="-1"/>
    <n v="0"/>
    <s v="unknown"/>
    <x v="0"/>
    <d v="2017-06-20T00:00:00"/>
    <s v="Jun"/>
    <s v="Tue"/>
    <x v="66"/>
  </r>
  <r>
    <n v="12315251"/>
    <n v="56"/>
    <s v="retired"/>
    <x v="0"/>
    <n v="0"/>
    <n v="0"/>
    <n v="0"/>
    <x v="1"/>
    <n v="43900"/>
    <s v="unknown"/>
    <n v="-1"/>
    <n v="0"/>
    <s v="unknown"/>
    <x v="0"/>
    <d v="2017-06-20T00:00:00"/>
    <s v="Jun"/>
    <s v="Tue"/>
    <x v="121"/>
  </r>
  <r>
    <n v="73457756"/>
    <n v="53"/>
    <s v="services"/>
    <x v="2"/>
    <n v="0"/>
    <n v="0"/>
    <n v="0"/>
    <x v="1"/>
    <n v="-11150"/>
    <s v="unknown"/>
    <n v="-1"/>
    <n v="0"/>
    <s v="unknown"/>
    <x v="0"/>
    <d v="2017-06-20T00:00:00"/>
    <s v="Jun"/>
    <s v="Tue"/>
    <x v="22"/>
  </r>
  <r>
    <n v="50989775"/>
    <n v="57"/>
    <s v="retired"/>
    <x v="0"/>
    <n v="0"/>
    <n v="0"/>
    <n v="0"/>
    <x v="3"/>
    <n v="73300"/>
    <s v="unknown"/>
    <n v="-1"/>
    <n v="0"/>
    <s v="unknown"/>
    <x v="0"/>
    <d v="2017-06-20T00:00:00"/>
    <s v="Jun"/>
    <s v="Tue"/>
    <x v="383"/>
  </r>
  <r>
    <n v="27537335"/>
    <n v="56"/>
    <s v="management"/>
    <x v="0"/>
    <n v="0"/>
    <n v="0"/>
    <n v="0"/>
    <x v="1"/>
    <n v="158200"/>
    <s v="unknown"/>
    <n v="-1"/>
    <n v="0"/>
    <s v="unknown"/>
    <x v="0"/>
    <d v="2017-06-20T00:00:00"/>
    <s v="Jun"/>
    <s v="Tue"/>
    <x v="387"/>
  </r>
  <r>
    <n v="85670019"/>
    <n v="44"/>
    <s v="management"/>
    <x v="0"/>
    <n v="0"/>
    <n v="0"/>
    <n v="0"/>
    <x v="0"/>
    <n v="120000"/>
    <s v="unknown"/>
    <n v="-1"/>
    <n v="0"/>
    <s v="unknown"/>
    <x v="0"/>
    <d v="2017-06-20T00:00:00"/>
    <s v="Jun"/>
    <s v="Tue"/>
    <x v="100"/>
  </r>
  <r>
    <n v="23155059"/>
    <n v="40"/>
    <s v="management"/>
    <x v="0"/>
    <n v="0"/>
    <n v="1"/>
    <n v="0"/>
    <x v="1"/>
    <n v="20400"/>
    <s v="unknown"/>
    <n v="-1"/>
    <n v="0"/>
    <s v="unknown"/>
    <x v="0"/>
    <d v="2017-06-20T00:00:00"/>
    <s v="Jun"/>
    <s v="Tue"/>
    <x v="441"/>
  </r>
  <r>
    <n v="83316561"/>
    <n v="41"/>
    <s v="technician"/>
    <x v="0"/>
    <n v="0"/>
    <n v="0"/>
    <n v="0"/>
    <x v="0"/>
    <n v="0"/>
    <s v="unknown"/>
    <n v="-1"/>
    <n v="0"/>
    <s v="unknown"/>
    <x v="0"/>
    <d v="2017-06-20T00:00:00"/>
    <s v="Jun"/>
    <s v="Tue"/>
    <x v="249"/>
  </r>
  <r>
    <n v="56658305"/>
    <n v="47"/>
    <s v="self-employed"/>
    <x v="0"/>
    <n v="0"/>
    <n v="0"/>
    <n v="0"/>
    <x v="3"/>
    <n v="127950"/>
    <s v="unknown"/>
    <n v="-1"/>
    <n v="0"/>
    <s v="unknown"/>
    <x v="0"/>
    <d v="2017-06-20T00:00:00"/>
    <s v="Jun"/>
    <s v="Tue"/>
    <x v="411"/>
  </r>
  <r>
    <n v="47378383"/>
    <n v="36"/>
    <s v="self-employed"/>
    <x v="1"/>
    <n v="0"/>
    <n v="0"/>
    <n v="0"/>
    <x v="0"/>
    <n v="48850"/>
    <s v="unknown"/>
    <n v="-1"/>
    <n v="0"/>
    <s v="unknown"/>
    <x v="0"/>
    <d v="2017-06-20T00:00:00"/>
    <s v="Jun"/>
    <s v="Tue"/>
    <x v="25"/>
  </r>
  <r>
    <n v="42359065"/>
    <n v="45"/>
    <s v="blue-collar"/>
    <x v="0"/>
    <n v="0"/>
    <n v="0"/>
    <n v="1"/>
    <x v="3"/>
    <n v="0"/>
    <s v="unknown"/>
    <n v="-1"/>
    <n v="0"/>
    <s v="unknown"/>
    <x v="0"/>
    <d v="2017-06-20T00:00:00"/>
    <s v="Jun"/>
    <s v="Tue"/>
    <x v="119"/>
  </r>
  <r>
    <n v="62172894"/>
    <n v="57"/>
    <s v="technician"/>
    <x v="0"/>
    <n v="0"/>
    <n v="0"/>
    <n v="1"/>
    <x v="0"/>
    <n v="1353450"/>
    <s v="unknown"/>
    <n v="-1"/>
    <n v="0"/>
    <s v="unknown"/>
    <x v="0"/>
    <d v="2017-06-20T00:00:00"/>
    <s v="Jun"/>
    <s v="Tue"/>
    <x v="14"/>
  </r>
  <r>
    <n v="77238410"/>
    <n v="48"/>
    <s v="management"/>
    <x v="0"/>
    <n v="0"/>
    <n v="0"/>
    <n v="0"/>
    <x v="1"/>
    <n v="163000"/>
    <s v="unknown"/>
    <n v="-1"/>
    <n v="0"/>
    <s v="unknown"/>
    <x v="0"/>
    <d v="2017-06-20T00:00:00"/>
    <s v="Jun"/>
    <s v="Tue"/>
    <x v="363"/>
  </r>
  <r>
    <n v="79951355"/>
    <n v="56"/>
    <s v="blue-collar"/>
    <x v="0"/>
    <n v="0"/>
    <n v="1"/>
    <n v="0"/>
    <x v="2"/>
    <n v="33250"/>
    <s v="unknown"/>
    <n v="-1"/>
    <n v="0"/>
    <s v="unknown"/>
    <x v="0"/>
    <d v="2017-06-20T00:00:00"/>
    <s v="Jun"/>
    <s v="Tue"/>
    <x v="166"/>
  </r>
  <r>
    <n v="17753368"/>
    <n v="46"/>
    <s v="housemaid"/>
    <x v="0"/>
    <n v="0"/>
    <n v="1"/>
    <n v="0"/>
    <x v="3"/>
    <n v="14800"/>
    <s v="unknown"/>
    <n v="-1"/>
    <n v="0"/>
    <s v="unknown"/>
    <x v="0"/>
    <d v="2017-06-20T00:00:00"/>
    <s v="Jun"/>
    <s v="Tue"/>
    <x v="77"/>
  </r>
  <r>
    <n v="51566274"/>
    <n v="56"/>
    <s v="unknown"/>
    <x v="0"/>
    <n v="0"/>
    <n v="0"/>
    <n v="0"/>
    <x v="2"/>
    <n v="0"/>
    <s v="unknown"/>
    <n v="-1"/>
    <n v="0"/>
    <s v="unknown"/>
    <x v="0"/>
    <d v="2017-06-20T00:00:00"/>
    <s v="Jun"/>
    <s v="Tue"/>
    <x v="319"/>
  </r>
  <r>
    <n v="12667330"/>
    <n v="27"/>
    <s v="admin"/>
    <x v="0"/>
    <n v="0"/>
    <n v="1"/>
    <n v="0"/>
    <x v="1"/>
    <n v="-2400"/>
    <s v="unknown"/>
    <n v="-1"/>
    <n v="0"/>
    <s v="unknown"/>
    <x v="0"/>
    <d v="2017-06-20T00:00:00"/>
    <s v="Jun"/>
    <s v="Tue"/>
    <x v="106"/>
  </r>
  <r>
    <n v="23706797"/>
    <n v="38"/>
    <s v="management"/>
    <x v="0"/>
    <n v="0"/>
    <n v="1"/>
    <n v="0"/>
    <x v="0"/>
    <n v="0"/>
    <s v="unknown"/>
    <n v="-1"/>
    <n v="0"/>
    <s v="unknown"/>
    <x v="0"/>
    <d v="2017-06-20T00:00:00"/>
    <s v="Jun"/>
    <s v="Tue"/>
    <x v="219"/>
  </r>
  <r>
    <n v="52731378"/>
    <n v="60"/>
    <s v="technician"/>
    <x v="0"/>
    <n v="0"/>
    <n v="0"/>
    <n v="0"/>
    <x v="1"/>
    <n v="0"/>
    <s v="unknown"/>
    <n v="-1"/>
    <n v="0"/>
    <s v="unknown"/>
    <x v="0"/>
    <d v="2017-06-20T00:00:00"/>
    <s v="Jun"/>
    <s v="Tue"/>
    <x v="261"/>
  </r>
  <r>
    <n v="22928376"/>
    <n v="25"/>
    <s v="blue-collar"/>
    <x v="0"/>
    <n v="0"/>
    <n v="1"/>
    <n v="0"/>
    <x v="1"/>
    <n v="-15300"/>
    <s v="unknown"/>
    <n v="-1"/>
    <n v="0"/>
    <s v="unknown"/>
    <x v="0"/>
    <d v="2017-06-20T00:00:00"/>
    <s v="Jun"/>
    <s v="Tue"/>
    <x v="574"/>
  </r>
  <r>
    <n v="60203782"/>
    <n v="37"/>
    <s v="blue-collar"/>
    <x v="0"/>
    <n v="0"/>
    <n v="1"/>
    <n v="0"/>
    <x v="1"/>
    <n v="2150"/>
    <s v="unknown"/>
    <n v="-1"/>
    <n v="0"/>
    <s v="unknown"/>
    <x v="0"/>
    <d v="2017-06-20T00:00:00"/>
    <s v="Jun"/>
    <s v="Tue"/>
    <x v="300"/>
  </r>
  <r>
    <n v="30945696"/>
    <n v="41"/>
    <s v="management"/>
    <x v="0"/>
    <n v="1"/>
    <n v="0"/>
    <n v="1"/>
    <x v="1"/>
    <n v="-38550"/>
    <s v="unknown"/>
    <n v="-1"/>
    <n v="0"/>
    <s v="unknown"/>
    <x v="0"/>
    <d v="2017-06-20T00:00:00"/>
    <s v="Jun"/>
    <s v="Tue"/>
    <x v="460"/>
  </r>
  <r>
    <n v="65735525"/>
    <n v="42"/>
    <s v="technician"/>
    <x v="0"/>
    <n v="0"/>
    <n v="0"/>
    <n v="0"/>
    <x v="0"/>
    <n v="-10750"/>
    <s v="unknown"/>
    <n v="-1"/>
    <n v="0"/>
    <s v="unknown"/>
    <x v="1"/>
    <d v="2017-06-20T00:00:00"/>
    <s v="Jun"/>
    <s v="Tue"/>
    <x v="1146"/>
  </r>
  <r>
    <n v="61433612"/>
    <n v="56"/>
    <s v="self-employed"/>
    <x v="0"/>
    <n v="0"/>
    <n v="0"/>
    <n v="1"/>
    <x v="1"/>
    <n v="27450"/>
    <s v="unknown"/>
    <n v="-1"/>
    <n v="0"/>
    <s v="unknown"/>
    <x v="0"/>
    <d v="2017-06-20T00:00:00"/>
    <s v="Jun"/>
    <s v="Tue"/>
    <x v="24"/>
  </r>
  <r>
    <n v="86301275"/>
    <n v="47"/>
    <s v="technician"/>
    <x v="0"/>
    <n v="0"/>
    <n v="1"/>
    <n v="0"/>
    <x v="1"/>
    <n v="15100"/>
    <s v="unknown"/>
    <n v="-1"/>
    <n v="0"/>
    <s v="unknown"/>
    <x v="0"/>
    <d v="2017-06-20T00:00:00"/>
    <s v="Jun"/>
    <s v="Tue"/>
    <x v="151"/>
  </r>
  <r>
    <n v="72063229"/>
    <n v="28"/>
    <s v="services"/>
    <x v="0"/>
    <n v="0"/>
    <n v="1"/>
    <n v="0"/>
    <x v="1"/>
    <n v="-24700"/>
    <s v="unknown"/>
    <n v="-1"/>
    <n v="0"/>
    <s v="unknown"/>
    <x v="0"/>
    <d v="2017-06-20T00:00:00"/>
    <s v="Jun"/>
    <s v="Tue"/>
    <x v="338"/>
  </r>
  <r>
    <n v="24400145"/>
    <n v="49"/>
    <s v="management"/>
    <x v="2"/>
    <n v="0"/>
    <n v="1"/>
    <n v="0"/>
    <x v="0"/>
    <n v="27850"/>
    <s v="unknown"/>
    <n v="-1"/>
    <n v="0"/>
    <s v="unknown"/>
    <x v="0"/>
    <d v="2017-06-20T00:00:00"/>
    <s v="Jun"/>
    <s v="Tue"/>
    <x v="268"/>
  </r>
  <r>
    <n v="21489362"/>
    <n v="56"/>
    <s v="retired"/>
    <x v="0"/>
    <n v="0"/>
    <n v="0"/>
    <n v="0"/>
    <x v="1"/>
    <n v="293950"/>
    <s v="unknown"/>
    <n v="-1"/>
    <n v="0"/>
    <s v="unknown"/>
    <x v="0"/>
    <d v="2017-06-20T00:00:00"/>
    <s v="Jun"/>
    <s v="Tue"/>
    <x v="561"/>
  </r>
  <r>
    <n v="55619456"/>
    <n v="51"/>
    <s v="management"/>
    <x v="0"/>
    <n v="0"/>
    <n v="0"/>
    <n v="1"/>
    <x v="0"/>
    <n v="152250"/>
    <s v="unknown"/>
    <n v="-1"/>
    <n v="0"/>
    <s v="unknown"/>
    <x v="0"/>
    <d v="2017-06-20T00:00:00"/>
    <s v="Jun"/>
    <s v="Tue"/>
    <x v="32"/>
  </r>
  <r>
    <n v="34282464"/>
    <n v="60"/>
    <s v="blue-collar"/>
    <x v="0"/>
    <n v="0"/>
    <n v="0"/>
    <n v="0"/>
    <x v="1"/>
    <n v="9800"/>
    <s v="unknown"/>
    <n v="-1"/>
    <n v="0"/>
    <s v="unknown"/>
    <x v="0"/>
    <d v="2017-06-20T00:00:00"/>
    <s v="Jun"/>
    <s v="Tue"/>
    <x v="229"/>
  </r>
  <r>
    <n v="30150429"/>
    <n v="50"/>
    <s v="housemaid"/>
    <x v="0"/>
    <n v="0"/>
    <n v="0"/>
    <n v="0"/>
    <x v="3"/>
    <n v="54900"/>
    <s v="unknown"/>
    <n v="-1"/>
    <n v="0"/>
    <s v="unknown"/>
    <x v="0"/>
    <d v="2017-06-20T00:00:00"/>
    <s v="Jun"/>
    <s v="Tue"/>
    <x v="14"/>
  </r>
  <r>
    <n v="23821186"/>
    <n v="36"/>
    <s v="blue-collar"/>
    <x v="1"/>
    <n v="0"/>
    <n v="0"/>
    <n v="0"/>
    <x v="1"/>
    <n v="356150"/>
    <s v="unknown"/>
    <n v="-1"/>
    <n v="0"/>
    <s v="unknown"/>
    <x v="0"/>
    <d v="2017-06-20T00:00:00"/>
    <s v="Jun"/>
    <s v="Tue"/>
    <x v="67"/>
  </r>
  <r>
    <n v="85161920"/>
    <n v="52"/>
    <s v="blue-collar"/>
    <x v="0"/>
    <n v="0"/>
    <n v="0"/>
    <n v="1"/>
    <x v="1"/>
    <n v="75000"/>
    <s v="unknown"/>
    <n v="-1"/>
    <n v="0"/>
    <s v="unknown"/>
    <x v="0"/>
    <d v="2017-06-20T00:00:00"/>
    <s v="Jun"/>
    <s v="Tue"/>
    <x v="166"/>
  </r>
  <r>
    <n v="82635345"/>
    <n v="51"/>
    <s v="retired"/>
    <x v="0"/>
    <n v="0"/>
    <n v="0"/>
    <n v="1"/>
    <x v="1"/>
    <n v="64750"/>
    <s v="unknown"/>
    <n v="-1"/>
    <n v="0"/>
    <s v="unknown"/>
    <x v="0"/>
    <d v="2017-06-20T00:00:00"/>
    <s v="Jun"/>
    <s v="Tue"/>
    <x v="327"/>
  </r>
  <r>
    <n v="79557709"/>
    <n v="43"/>
    <s v="admin"/>
    <x v="0"/>
    <n v="0"/>
    <n v="1"/>
    <n v="0"/>
    <x v="1"/>
    <n v="33600"/>
    <s v="unknown"/>
    <n v="-1"/>
    <n v="0"/>
    <s v="unknown"/>
    <x v="0"/>
    <d v="2017-06-20T00:00:00"/>
    <s v="Jun"/>
    <s v="Tue"/>
    <x v="570"/>
  </r>
  <r>
    <n v="83517310"/>
    <n v="20"/>
    <s v="student"/>
    <x v="1"/>
    <n v="0"/>
    <n v="1"/>
    <n v="0"/>
    <x v="1"/>
    <n v="-16100"/>
    <s v="unknown"/>
    <n v="-1"/>
    <n v="0"/>
    <s v="unknown"/>
    <x v="0"/>
    <d v="2017-06-20T00:00:00"/>
    <s v="Jun"/>
    <s v="Tue"/>
    <x v="130"/>
  </r>
  <r>
    <n v="31476066"/>
    <n v="36"/>
    <s v="blue-collar"/>
    <x v="0"/>
    <n v="0"/>
    <n v="0"/>
    <n v="0"/>
    <x v="3"/>
    <n v="2200"/>
    <s v="unknown"/>
    <n v="-1"/>
    <n v="0"/>
    <s v="unknown"/>
    <x v="0"/>
    <d v="2017-06-20T00:00:00"/>
    <s v="Jun"/>
    <s v="Tue"/>
    <x v="548"/>
  </r>
  <r>
    <n v="55362445"/>
    <n v="47"/>
    <s v="services"/>
    <x v="0"/>
    <n v="0"/>
    <n v="0"/>
    <n v="0"/>
    <x v="1"/>
    <n v="55550"/>
    <s v="unknown"/>
    <n v="-1"/>
    <n v="0"/>
    <s v="unknown"/>
    <x v="0"/>
    <d v="2017-06-20T00:00:00"/>
    <s v="Jun"/>
    <s v="Tue"/>
    <x v="686"/>
  </r>
  <r>
    <n v="53199023"/>
    <n v="39"/>
    <s v="admin"/>
    <x v="1"/>
    <n v="0"/>
    <n v="1"/>
    <n v="0"/>
    <x v="1"/>
    <n v="23500"/>
    <s v="unknown"/>
    <n v="-1"/>
    <n v="0"/>
    <s v="unknown"/>
    <x v="0"/>
    <d v="2017-06-20T00:00:00"/>
    <s v="Jun"/>
    <s v="Tue"/>
    <x v="120"/>
  </r>
  <r>
    <n v="57056552"/>
    <n v="53"/>
    <s v="retired"/>
    <x v="0"/>
    <n v="0"/>
    <n v="0"/>
    <n v="0"/>
    <x v="3"/>
    <n v="198750"/>
    <s v="unknown"/>
    <n v="-1"/>
    <n v="0"/>
    <s v="unknown"/>
    <x v="0"/>
    <d v="2017-06-20T00:00:00"/>
    <s v="Jun"/>
    <s v="Tue"/>
    <x v="423"/>
  </r>
  <r>
    <n v="76124676"/>
    <n v="38"/>
    <s v="technician"/>
    <x v="2"/>
    <n v="0"/>
    <n v="0"/>
    <n v="0"/>
    <x v="0"/>
    <n v="17400"/>
    <s v="unknown"/>
    <n v="-1"/>
    <n v="0"/>
    <s v="unknown"/>
    <x v="0"/>
    <d v="2017-06-20T00:00:00"/>
    <s v="Jun"/>
    <s v="Tue"/>
    <x v="168"/>
  </r>
  <r>
    <n v="79642122"/>
    <n v="29"/>
    <s v="blue-collar"/>
    <x v="1"/>
    <n v="0"/>
    <n v="1"/>
    <n v="0"/>
    <x v="1"/>
    <n v="45400"/>
    <s v="unknown"/>
    <n v="-1"/>
    <n v="0"/>
    <s v="unknown"/>
    <x v="1"/>
    <d v="2017-06-20T00:00:00"/>
    <s v="Jun"/>
    <s v="Tue"/>
    <x v="1147"/>
  </r>
  <r>
    <n v="85164418"/>
    <n v="60"/>
    <s v="unknown"/>
    <x v="0"/>
    <n v="0"/>
    <n v="0"/>
    <n v="0"/>
    <x v="3"/>
    <n v="236100"/>
    <s v="unknown"/>
    <n v="-1"/>
    <n v="0"/>
    <s v="unknown"/>
    <x v="0"/>
    <d v="2017-06-20T00:00:00"/>
    <s v="Jun"/>
    <s v="Tue"/>
    <x v="560"/>
  </r>
  <r>
    <n v="82525299"/>
    <n v="43"/>
    <s v="admin"/>
    <x v="0"/>
    <n v="0"/>
    <n v="0"/>
    <n v="0"/>
    <x v="1"/>
    <n v="25300"/>
    <s v="unknown"/>
    <n v="-1"/>
    <n v="0"/>
    <s v="unknown"/>
    <x v="0"/>
    <d v="2017-06-20T00:00:00"/>
    <s v="Jun"/>
    <s v="Tue"/>
    <x v="518"/>
  </r>
  <r>
    <n v="71753280"/>
    <n v="47"/>
    <s v="technician"/>
    <x v="0"/>
    <n v="0"/>
    <n v="0"/>
    <n v="1"/>
    <x v="0"/>
    <n v="84700"/>
    <s v="unknown"/>
    <n v="-1"/>
    <n v="0"/>
    <s v="unknown"/>
    <x v="1"/>
    <d v="2017-06-20T00:00:00"/>
    <s v="Jun"/>
    <s v="Tue"/>
    <x v="962"/>
  </r>
  <r>
    <n v="23311316"/>
    <n v="55"/>
    <s v="housemaid"/>
    <x v="0"/>
    <n v="0"/>
    <n v="0"/>
    <n v="0"/>
    <x v="3"/>
    <n v="800"/>
    <s v="unknown"/>
    <n v="-1"/>
    <n v="0"/>
    <s v="unknown"/>
    <x v="0"/>
    <d v="2017-06-20T00:00:00"/>
    <s v="Jun"/>
    <s v="Tue"/>
    <x v="87"/>
  </r>
  <r>
    <n v="27263010"/>
    <n v="42"/>
    <s v="admin"/>
    <x v="0"/>
    <n v="1"/>
    <n v="0"/>
    <n v="0"/>
    <x v="1"/>
    <n v="-450"/>
    <s v="unknown"/>
    <n v="-1"/>
    <n v="0"/>
    <s v="unknown"/>
    <x v="0"/>
    <d v="2017-06-20T00:00:00"/>
    <s v="Jun"/>
    <s v="Tue"/>
    <x v="315"/>
  </r>
  <r>
    <n v="76580275"/>
    <n v="39"/>
    <s v="technician"/>
    <x v="2"/>
    <n v="0"/>
    <n v="0"/>
    <n v="0"/>
    <x v="1"/>
    <n v="4000"/>
    <s v="unknown"/>
    <n v="-1"/>
    <n v="0"/>
    <s v="unknown"/>
    <x v="0"/>
    <d v="2017-06-20T00:00:00"/>
    <s v="Jun"/>
    <s v="Tue"/>
    <x v="79"/>
  </r>
  <r>
    <n v="40891851"/>
    <n v="51"/>
    <s v="unemployed"/>
    <x v="0"/>
    <n v="0"/>
    <n v="1"/>
    <n v="1"/>
    <x v="1"/>
    <n v="24750"/>
    <s v="unknown"/>
    <n v="-1"/>
    <n v="0"/>
    <s v="unknown"/>
    <x v="0"/>
    <d v="2017-06-20T00:00:00"/>
    <s v="Jun"/>
    <s v="Tue"/>
    <x v="216"/>
  </r>
  <r>
    <n v="25585415"/>
    <n v="57"/>
    <s v="management"/>
    <x v="0"/>
    <n v="0"/>
    <n v="1"/>
    <n v="1"/>
    <x v="0"/>
    <n v="-4600"/>
    <s v="unknown"/>
    <n v="-1"/>
    <n v="0"/>
    <s v="unknown"/>
    <x v="1"/>
    <d v="2017-06-20T00:00:00"/>
    <s v="Jun"/>
    <s v="Tue"/>
    <x v="1148"/>
  </r>
  <r>
    <n v="13946275"/>
    <n v="39"/>
    <s v="entrepreneur"/>
    <x v="2"/>
    <n v="1"/>
    <n v="0"/>
    <n v="0"/>
    <x v="0"/>
    <n v="-12550"/>
    <s v="unknown"/>
    <n v="-1"/>
    <n v="0"/>
    <s v="unknown"/>
    <x v="0"/>
    <d v="2017-06-20T00:00:00"/>
    <s v="Jun"/>
    <s v="Tue"/>
    <x v="133"/>
  </r>
  <r>
    <n v="31585191"/>
    <n v="60"/>
    <s v="entrepreneur"/>
    <x v="0"/>
    <n v="0"/>
    <n v="0"/>
    <n v="0"/>
    <x v="1"/>
    <n v="69650"/>
    <s v="unknown"/>
    <n v="-1"/>
    <n v="0"/>
    <s v="unknown"/>
    <x v="0"/>
    <d v="2017-06-20T00:00:00"/>
    <s v="Jun"/>
    <s v="Tue"/>
    <x v="490"/>
  </r>
  <r>
    <n v="58160696"/>
    <n v="47"/>
    <s v="self-employed"/>
    <x v="0"/>
    <n v="0"/>
    <n v="0"/>
    <n v="0"/>
    <x v="1"/>
    <n v="56050"/>
    <s v="unknown"/>
    <n v="-1"/>
    <n v="0"/>
    <s v="unknown"/>
    <x v="0"/>
    <d v="2017-06-20T00:00:00"/>
    <s v="Jun"/>
    <s v="Tue"/>
    <x v="958"/>
  </r>
  <r>
    <n v="11382432"/>
    <n v="57"/>
    <s v="admin"/>
    <x v="0"/>
    <n v="0"/>
    <n v="0"/>
    <n v="0"/>
    <x v="2"/>
    <n v="250"/>
    <s v="unknown"/>
    <n v="-1"/>
    <n v="0"/>
    <s v="unknown"/>
    <x v="0"/>
    <d v="2017-06-20T00:00:00"/>
    <s v="Jun"/>
    <s v="Tue"/>
    <x v="253"/>
  </r>
  <r>
    <n v="85770942"/>
    <n v="37"/>
    <s v="self-employed"/>
    <x v="0"/>
    <n v="0"/>
    <n v="1"/>
    <n v="0"/>
    <x v="1"/>
    <n v="77450"/>
    <s v="unknown"/>
    <n v="-1"/>
    <n v="0"/>
    <s v="unknown"/>
    <x v="0"/>
    <d v="2017-06-20T00:00:00"/>
    <s v="Jun"/>
    <s v="Tue"/>
    <x v="68"/>
  </r>
  <r>
    <n v="71495979"/>
    <n v="40"/>
    <s v="blue-collar"/>
    <x v="0"/>
    <n v="0"/>
    <n v="0"/>
    <n v="0"/>
    <x v="3"/>
    <n v="0"/>
    <s v="unknown"/>
    <n v="-1"/>
    <n v="0"/>
    <s v="unknown"/>
    <x v="0"/>
    <d v="2017-06-20T00:00:00"/>
    <s v="Jun"/>
    <s v="Tue"/>
    <x v="685"/>
  </r>
  <r>
    <n v="73459892"/>
    <n v="38"/>
    <s v="services"/>
    <x v="0"/>
    <n v="0"/>
    <n v="0"/>
    <n v="0"/>
    <x v="1"/>
    <n v="14650"/>
    <s v="unknown"/>
    <n v="-1"/>
    <n v="0"/>
    <s v="unknown"/>
    <x v="0"/>
    <d v="2017-06-20T00:00:00"/>
    <s v="Jun"/>
    <s v="Tue"/>
    <x v="467"/>
  </r>
  <r>
    <n v="55516896"/>
    <n v="41"/>
    <s v="blue-collar"/>
    <x v="0"/>
    <n v="0"/>
    <n v="1"/>
    <n v="0"/>
    <x v="1"/>
    <n v="103350"/>
    <s v="unknown"/>
    <n v="-1"/>
    <n v="0"/>
    <s v="unknown"/>
    <x v="0"/>
    <d v="2017-06-20T00:00:00"/>
    <s v="Jun"/>
    <s v="Tue"/>
    <x v="89"/>
  </r>
  <r>
    <n v="57497706"/>
    <n v="36"/>
    <s v="housemaid"/>
    <x v="1"/>
    <n v="0"/>
    <n v="0"/>
    <n v="0"/>
    <x v="3"/>
    <n v="10350"/>
    <s v="unknown"/>
    <n v="-1"/>
    <n v="0"/>
    <s v="unknown"/>
    <x v="0"/>
    <d v="2017-06-20T00:00:00"/>
    <s v="Jun"/>
    <s v="Tue"/>
    <x v="1149"/>
  </r>
  <r>
    <n v="15254555"/>
    <n v="47"/>
    <s v="management"/>
    <x v="0"/>
    <n v="0"/>
    <n v="1"/>
    <n v="1"/>
    <x v="0"/>
    <n v="1650"/>
    <s v="unknown"/>
    <n v="-1"/>
    <n v="0"/>
    <s v="unknown"/>
    <x v="0"/>
    <d v="2017-06-20T00:00:00"/>
    <s v="Jun"/>
    <s v="Tue"/>
    <x v="570"/>
  </r>
  <r>
    <n v="75001543"/>
    <n v="56"/>
    <s v="blue-collar"/>
    <x v="0"/>
    <n v="0"/>
    <n v="1"/>
    <n v="1"/>
    <x v="1"/>
    <n v="23750"/>
    <s v="unknown"/>
    <n v="-1"/>
    <n v="0"/>
    <s v="unknown"/>
    <x v="0"/>
    <d v="2017-06-20T00:00:00"/>
    <s v="Jun"/>
    <s v="Tue"/>
    <x v="172"/>
  </r>
  <r>
    <n v="27108068"/>
    <n v="46"/>
    <s v="blue-collar"/>
    <x v="0"/>
    <n v="0"/>
    <n v="1"/>
    <n v="0"/>
    <x v="1"/>
    <n v="5050"/>
    <s v="unknown"/>
    <n v="-1"/>
    <n v="0"/>
    <s v="unknown"/>
    <x v="0"/>
    <d v="2017-06-20T00:00:00"/>
    <s v="Jun"/>
    <s v="Tue"/>
    <x v="142"/>
  </r>
  <r>
    <n v="43950075"/>
    <n v="40"/>
    <s v="blue-collar"/>
    <x v="0"/>
    <n v="0"/>
    <n v="1"/>
    <n v="1"/>
    <x v="1"/>
    <n v="9400"/>
    <s v="unknown"/>
    <n v="-1"/>
    <n v="0"/>
    <s v="unknown"/>
    <x v="1"/>
    <d v="2017-06-20T00:00:00"/>
    <s v="Jun"/>
    <s v="Tue"/>
    <x v="778"/>
  </r>
  <r>
    <n v="20510869"/>
    <n v="36"/>
    <s v="management"/>
    <x v="2"/>
    <n v="0"/>
    <n v="0"/>
    <n v="0"/>
    <x v="0"/>
    <n v="0"/>
    <s v="unknown"/>
    <n v="-1"/>
    <n v="0"/>
    <s v="unknown"/>
    <x v="0"/>
    <d v="2017-06-20T00:00:00"/>
    <s v="Jun"/>
    <s v="Tue"/>
    <x v="1150"/>
  </r>
  <r>
    <n v="20603619"/>
    <n v="44"/>
    <s v="technician"/>
    <x v="0"/>
    <n v="0"/>
    <n v="0"/>
    <n v="0"/>
    <x v="1"/>
    <n v="12550"/>
    <s v="unknown"/>
    <n v="-1"/>
    <n v="0"/>
    <s v="unknown"/>
    <x v="0"/>
    <d v="2017-06-20T00:00:00"/>
    <s v="Jun"/>
    <s v="Tue"/>
    <x v="570"/>
  </r>
  <r>
    <n v="31422630"/>
    <n v="59"/>
    <s v="management"/>
    <x v="0"/>
    <n v="0"/>
    <n v="0"/>
    <n v="0"/>
    <x v="1"/>
    <n v="27200"/>
    <s v="unknown"/>
    <n v="-1"/>
    <n v="0"/>
    <s v="unknown"/>
    <x v="0"/>
    <d v="2017-06-20T00:00:00"/>
    <s v="Jun"/>
    <s v="Tue"/>
    <x v="108"/>
  </r>
  <r>
    <n v="81014136"/>
    <n v="54"/>
    <s v="services"/>
    <x v="0"/>
    <n v="0"/>
    <n v="0"/>
    <n v="1"/>
    <x v="1"/>
    <n v="25750"/>
    <s v="unknown"/>
    <n v="-1"/>
    <n v="0"/>
    <s v="unknown"/>
    <x v="0"/>
    <d v="2017-06-20T00:00:00"/>
    <s v="Jun"/>
    <s v="Tue"/>
    <x v="612"/>
  </r>
  <r>
    <n v="45825531"/>
    <n v="41"/>
    <s v="self-employed"/>
    <x v="2"/>
    <n v="0"/>
    <n v="0"/>
    <n v="0"/>
    <x v="0"/>
    <n v="-15950"/>
    <s v="unknown"/>
    <n v="-1"/>
    <n v="0"/>
    <s v="unknown"/>
    <x v="0"/>
    <d v="2017-06-20T00:00:00"/>
    <s v="Jun"/>
    <s v="Tue"/>
    <x v="74"/>
  </r>
  <r>
    <n v="35106033"/>
    <n v="38"/>
    <s v="blue-collar"/>
    <x v="1"/>
    <n v="0"/>
    <n v="1"/>
    <n v="0"/>
    <x v="0"/>
    <n v="144250"/>
    <s v="unknown"/>
    <n v="-1"/>
    <n v="0"/>
    <s v="unknown"/>
    <x v="1"/>
    <d v="2017-06-20T00:00:00"/>
    <s v="Jun"/>
    <s v="Tue"/>
    <x v="1151"/>
  </r>
  <r>
    <n v="14716756"/>
    <n v="45"/>
    <s v="blue-collar"/>
    <x v="0"/>
    <n v="0"/>
    <n v="0"/>
    <n v="0"/>
    <x v="3"/>
    <n v="9300"/>
    <s v="unknown"/>
    <n v="-1"/>
    <n v="0"/>
    <s v="unknown"/>
    <x v="0"/>
    <d v="2017-06-20T00:00:00"/>
    <s v="Jun"/>
    <s v="Tue"/>
    <x v="751"/>
  </r>
  <r>
    <n v="63457930"/>
    <n v="34"/>
    <s v="blue-collar"/>
    <x v="0"/>
    <n v="0"/>
    <n v="1"/>
    <n v="0"/>
    <x v="1"/>
    <n v="24500"/>
    <s v="unknown"/>
    <n v="-1"/>
    <n v="0"/>
    <s v="unknown"/>
    <x v="0"/>
    <d v="2017-06-20T00:00:00"/>
    <s v="Jun"/>
    <s v="Tue"/>
    <x v="9"/>
  </r>
  <r>
    <n v="44493851"/>
    <n v="39"/>
    <s v="blue-collar"/>
    <x v="2"/>
    <n v="0"/>
    <n v="1"/>
    <n v="0"/>
    <x v="3"/>
    <n v="208400"/>
    <s v="unknown"/>
    <n v="-1"/>
    <n v="0"/>
    <s v="unknown"/>
    <x v="0"/>
    <d v="2017-06-20T00:00:00"/>
    <s v="Jun"/>
    <s v="Tue"/>
    <x v="25"/>
  </r>
  <r>
    <n v="19062804"/>
    <n v="37"/>
    <s v="management"/>
    <x v="0"/>
    <n v="0"/>
    <n v="0"/>
    <n v="0"/>
    <x v="0"/>
    <n v="7100"/>
    <s v="unknown"/>
    <n v="-1"/>
    <n v="0"/>
    <s v="unknown"/>
    <x v="0"/>
    <d v="2017-06-20T00:00:00"/>
    <s v="Jun"/>
    <s v="Tue"/>
    <x v="205"/>
  </r>
  <r>
    <n v="44892389"/>
    <n v="38"/>
    <s v="student"/>
    <x v="1"/>
    <n v="0"/>
    <n v="0"/>
    <n v="0"/>
    <x v="2"/>
    <n v="483450"/>
    <s v="unknown"/>
    <n v="-1"/>
    <n v="0"/>
    <s v="unknown"/>
    <x v="0"/>
    <d v="2017-06-20T00:00:00"/>
    <s v="Jun"/>
    <s v="Tue"/>
    <x v="585"/>
  </r>
  <r>
    <n v="89289964"/>
    <n v="56"/>
    <s v="housemaid"/>
    <x v="0"/>
    <n v="0"/>
    <n v="0"/>
    <n v="0"/>
    <x v="3"/>
    <n v="47700"/>
    <s v="unknown"/>
    <n v="-1"/>
    <n v="0"/>
    <s v="unknown"/>
    <x v="0"/>
    <d v="2017-06-20T00:00:00"/>
    <s v="Jun"/>
    <s v="Tue"/>
    <x v="80"/>
  </r>
  <r>
    <n v="56942726"/>
    <n v="39"/>
    <s v="housemaid"/>
    <x v="2"/>
    <n v="1"/>
    <n v="0"/>
    <n v="0"/>
    <x v="1"/>
    <n v="6350"/>
    <s v="unknown"/>
    <n v="-1"/>
    <n v="0"/>
    <s v="unknown"/>
    <x v="0"/>
    <d v="2017-06-20T00:00:00"/>
    <s v="Jun"/>
    <s v="Tue"/>
    <x v="71"/>
  </r>
  <r>
    <n v="82159936"/>
    <n v="44"/>
    <s v="management"/>
    <x v="2"/>
    <n v="0"/>
    <n v="1"/>
    <n v="0"/>
    <x v="0"/>
    <n v="111850"/>
    <s v="unknown"/>
    <n v="-1"/>
    <n v="0"/>
    <s v="unknown"/>
    <x v="0"/>
    <d v="2017-06-20T00:00:00"/>
    <s v="Jun"/>
    <s v="Tue"/>
    <x v="284"/>
  </r>
  <r>
    <n v="60153609"/>
    <n v="38"/>
    <s v="blue-collar"/>
    <x v="0"/>
    <n v="0"/>
    <n v="1"/>
    <n v="0"/>
    <x v="3"/>
    <n v="170950"/>
    <s v="unknown"/>
    <n v="-1"/>
    <n v="0"/>
    <s v="unknown"/>
    <x v="0"/>
    <d v="2017-06-20T00:00:00"/>
    <s v="Jun"/>
    <s v="Tue"/>
    <x v="620"/>
  </r>
  <r>
    <n v="17038582"/>
    <n v="47"/>
    <s v="admin"/>
    <x v="0"/>
    <n v="1"/>
    <n v="0"/>
    <n v="1"/>
    <x v="1"/>
    <n v="-2850"/>
    <s v="unknown"/>
    <n v="-1"/>
    <n v="0"/>
    <s v="unknown"/>
    <x v="0"/>
    <d v="2017-06-20T00:00:00"/>
    <s v="Jun"/>
    <s v="Tue"/>
    <x v="258"/>
  </r>
  <r>
    <n v="14574392"/>
    <n v="36"/>
    <s v="technician"/>
    <x v="0"/>
    <n v="0"/>
    <n v="1"/>
    <n v="0"/>
    <x v="1"/>
    <n v="0"/>
    <s v="unknown"/>
    <n v="-1"/>
    <n v="0"/>
    <s v="unknown"/>
    <x v="0"/>
    <d v="2017-06-20T00:00:00"/>
    <s v="Jun"/>
    <s v="Tue"/>
    <x v="176"/>
  </r>
  <r>
    <n v="56374611"/>
    <n v="32"/>
    <s v="admin"/>
    <x v="1"/>
    <n v="0"/>
    <n v="1"/>
    <n v="0"/>
    <x v="1"/>
    <n v="116300"/>
    <s v="unknown"/>
    <n v="-1"/>
    <n v="0"/>
    <s v="unknown"/>
    <x v="0"/>
    <d v="2017-06-20T00:00:00"/>
    <s v="Jun"/>
    <s v="Tue"/>
    <x v="156"/>
  </r>
  <r>
    <n v="76725293"/>
    <n v="55"/>
    <s v="unknown"/>
    <x v="0"/>
    <n v="0"/>
    <n v="0"/>
    <n v="0"/>
    <x v="3"/>
    <n v="103700"/>
    <s v="unknown"/>
    <n v="-1"/>
    <n v="0"/>
    <s v="unknown"/>
    <x v="0"/>
    <d v="2017-06-20T00:00:00"/>
    <s v="Jun"/>
    <s v="Tue"/>
    <x v="273"/>
  </r>
  <r>
    <n v="71901853"/>
    <n v="42"/>
    <s v="unemployed"/>
    <x v="0"/>
    <n v="0"/>
    <n v="0"/>
    <n v="1"/>
    <x v="1"/>
    <n v="19800"/>
    <s v="unknown"/>
    <n v="-1"/>
    <n v="0"/>
    <s v="unknown"/>
    <x v="0"/>
    <d v="2017-06-20T00:00:00"/>
    <s v="Jun"/>
    <s v="Tue"/>
    <x v="406"/>
  </r>
  <r>
    <n v="35823687"/>
    <n v="49"/>
    <s v="blue-collar"/>
    <x v="0"/>
    <n v="0"/>
    <n v="1"/>
    <n v="0"/>
    <x v="3"/>
    <n v="100"/>
    <s v="unknown"/>
    <n v="-1"/>
    <n v="0"/>
    <s v="unknown"/>
    <x v="0"/>
    <d v="2017-06-20T00:00:00"/>
    <s v="Jun"/>
    <s v="Tue"/>
    <x v="818"/>
  </r>
  <r>
    <n v="74760058"/>
    <n v="52"/>
    <s v="self-employed"/>
    <x v="0"/>
    <n v="0"/>
    <n v="1"/>
    <n v="1"/>
    <x v="3"/>
    <n v="-5350"/>
    <s v="unknown"/>
    <n v="-1"/>
    <n v="0"/>
    <s v="unknown"/>
    <x v="0"/>
    <d v="2017-06-20T00:00:00"/>
    <s v="Jun"/>
    <s v="Tue"/>
    <x v="104"/>
  </r>
  <r>
    <n v="33228606"/>
    <n v="31"/>
    <s v="blue-collar"/>
    <x v="0"/>
    <n v="0"/>
    <n v="1"/>
    <n v="0"/>
    <x v="1"/>
    <n v="68050"/>
    <s v="unknown"/>
    <n v="-1"/>
    <n v="0"/>
    <s v="unknown"/>
    <x v="0"/>
    <d v="2017-06-20T00:00:00"/>
    <s v="Jun"/>
    <s v="Tue"/>
    <x v="218"/>
  </r>
  <r>
    <n v="34071987"/>
    <n v="48"/>
    <s v="blue-collar"/>
    <x v="0"/>
    <n v="0"/>
    <n v="0"/>
    <n v="0"/>
    <x v="1"/>
    <n v="536200"/>
    <s v="unknown"/>
    <n v="-1"/>
    <n v="0"/>
    <s v="unknown"/>
    <x v="0"/>
    <d v="2017-06-20T00:00:00"/>
    <s v="Jun"/>
    <s v="Tue"/>
    <x v="292"/>
  </r>
  <r>
    <n v="26276361"/>
    <n v="50"/>
    <s v="blue-collar"/>
    <x v="2"/>
    <n v="0"/>
    <n v="1"/>
    <n v="0"/>
    <x v="2"/>
    <n v="140600"/>
    <s v="unknown"/>
    <n v="-1"/>
    <n v="0"/>
    <s v="unknown"/>
    <x v="0"/>
    <d v="2017-06-20T00:00:00"/>
    <s v="Jun"/>
    <s v="Tue"/>
    <x v="539"/>
  </r>
  <r>
    <n v="83109593"/>
    <n v="43"/>
    <s v="management"/>
    <x v="0"/>
    <n v="0"/>
    <n v="0"/>
    <n v="0"/>
    <x v="0"/>
    <n v="8850"/>
    <s v="unknown"/>
    <n v="-1"/>
    <n v="0"/>
    <s v="unknown"/>
    <x v="0"/>
    <d v="2017-06-20T00:00:00"/>
    <s v="Jun"/>
    <s v="Tue"/>
    <x v="1141"/>
  </r>
  <r>
    <n v="77436453"/>
    <n v="30"/>
    <s v="admin"/>
    <x v="0"/>
    <n v="0"/>
    <n v="1"/>
    <n v="0"/>
    <x v="1"/>
    <n v="34250"/>
    <s v="unknown"/>
    <n v="-1"/>
    <n v="0"/>
    <s v="unknown"/>
    <x v="0"/>
    <d v="2017-06-20T00:00:00"/>
    <s v="Jun"/>
    <s v="Tue"/>
    <x v="611"/>
  </r>
  <r>
    <n v="87852217"/>
    <n v="45"/>
    <s v="management"/>
    <x v="0"/>
    <n v="0"/>
    <n v="1"/>
    <n v="1"/>
    <x v="0"/>
    <n v="45200"/>
    <s v="unknown"/>
    <n v="-1"/>
    <n v="0"/>
    <s v="unknown"/>
    <x v="0"/>
    <d v="2017-06-20T00:00:00"/>
    <s v="Jun"/>
    <s v="Tue"/>
    <x v="570"/>
  </r>
  <r>
    <n v="51077662"/>
    <n v="42"/>
    <s v="blue-collar"/>
    <x v="0"/>
    <n v="0"/>
    <n v="1"/>
    <n v="0"/>
    <x v="3"/>
    <n v="8050"/>
    <s v="unknown"/>
    <n v="-1"/>
    <n v="0"/>
    <s v="unknown"/>
    <x v="0"/>
    <d v="2017-06-20T00:00:00"/>
    <s v="Jun"/>
    <s v="Tue"/>
    <x v="36"/>
  </r>
  <r>
    <n v="43088368"/>
    <n v="39"/>
    <s v="blue-collar"/>
    <x v="0"/>
    <n v="0"/>
    <n v="0"/>
    <n v="0"/>
    <x v="3"/>
    <n v="600"/>
    <s v="unknown"/>
    <n v="-1"/>
    <n v="0"/>
    <s v="unknown"/>
    <x v="0"/>
    <d v="2017-06-20T00:00:00"/>
    <s v="Jun"/>
    <s v="Tue"/>
    <x v="326"/>
  </r>
  <r>
    <n v="64500051"/>
    <n v="43"/>
    <s v="blue-collar"/>
    <x v="0"/>
    <n v="0"/>
    <n v="0"/>
    <n v="1"/>
    <x v="3"/>
    <n v="18850"/>
    <s v="unknown"/>
    <n v="-1"/>
    <n v="0"/>
    <s v="unknown"/>
    <x v="0"/>
    <d v="2017-06-20T00:00:00"/>
    <s v="Jun"/>
    <s v="Tue"/>
    <x v="548"/>
  </r>
  <r>
    <n v="70524501"/>
    <n v="37"/>
    <s v="services"/>
    <x v="0"/>
    <n v="0"/>
    <n v="0"/>
    <n v="0"/>
    <x v="1"/>
    <n v="0"/>
    <s v="unknown"/>
    <n v="-1"/>
    <n v="0"/>
    <s v="unknown"/>
    <x v="0"/>
    <d v="2017-06-20T00:00:00"/>
    <s v="Jun"/>
    <s v="Tue"/>
    <x v="552"/>
  </r>
  <r>
    <n v="64215727"/>
    <n v="36"/>
    <s v="blue-collar"/>
    <x v="1"/>
    <n v="0"/>
    <n v="1"/>
    <n v="0"/>
    <x v="3"/>
    <n v="65650"/>
    <s v="unknown"/>
    <n v="-1"/>
    <n v="0"/>
    <s v="unknown"/>
    <x v="0"/>
    <d v="2017-06-20T00:00:00"/>
    <s v="Jun"/>
    <s v="Tue"/>
    <x v="177"/>
  </r>
  <r>
    <n v="28026315"/>
    <n v="37"/>
    <s v="technician"/>
    <x v="0"/>
    <n v="0"/>
    <n v="0"/>
    <n v="0"/>
    <x v="1"/>
    <n v="186400"/>
    <s v="unknown"/>
    <n v="-1"/>
    <n v="0"/>
    <s v="unknown"/>
    <x v="0"/>
    <d v="2017-06-20T00:00:00"/>
    <s v="Jun"/>
    <s v="Tue"/>
    <x v="9"/>
  </r>
  <r>
    <n v="71022076"/>
    <n v="36"/>
    <s v="blue-collar"/>
    <x v="1"/>
    <n v="0"/>
    <n v="0"/>
    <n v="0"/>
    <x v="3"/>
    <n v="3950"/>
    <s v="unknown"/>
    <n v="-1"/>
    <n v="0"/>
    <s v="unknown"/>
    <x v="0"/>
    <d v="2017-06-20T00:00:00"/>
    <s v="Jun"/>
    <s v="Tue"/>
    <x v="1141"/>
  </r>
  <r>
    <n v="48562069"/>
    <n v="59"/>
    <s v="retired"/>
    <x v="2"/>
    <n v="0"/>
    <n v="0"/>
    <n v="0"/>
    <x v="1"/>
    <n v="0"/>
    <s v="unknown"/>
    <n v="-1"/>
    <n v="0"/>
    <s v="unknown"/>
    <x v="0"/>
    <d v="2017-06-20T00:00:00"/>
    <s v="Jun"/>
    <s v="Tue"/>
    <x v="50"/>
  </r>
  <r>
    <n v="46445771"/>
    <n v="35"/>
    <s v="self-employed"/>
    <x v="0"/>
    <n v="0"/>
    <n v="0"/>
    <n v="0"/>
    <x v="1"/>
    <n v="13650"/>
    <s v="unknown"/>
    <n v="-1"/>
    <n v="0"/>
    <s v="unknown"/>
    <x v="0"/>
    <d v="2017-06-20T00:00:00"/>
    <s v="Jun"/>
    <s v="Tue"/>
    <x v="576"/>
  </r>
  <r>
    <n v="51934070"/>
    <n v="54"/>
    <s v="housemaid"/>
    <x v="2"/>
    <n v="0"/>
    <n v="0"/>
    <n v="0"/>
    <x v="0"/>
    <n v="62050"/>
    <s v="unknown"/>
    <n v="-1"/>
    <n v="0"/>
    <s v="unknown"/>
    <x v="0"/>
    <d v="2017-06-20T00:00:00"/>
    <s v="Jun"/>
    <s v="Tue"/>
    <x v="539"/>
  </r>
  <r>
    <n v="67444255"/>
    <n v="54"/>
    <s v="self-employed"/>
    <x v="2"/>
    <n v="0"/>
    <n v="0"/>
    <n v="0"/>
    <x v="0"/>
    <n v="66150"/>
    <s v="unknown"/>
    <n v="-1"/>
    <n v="0"/>
    <s v="unknown"/>
    <x v="0"/>
    <d v="2017-06-20T00:00:00"/>
    <s v="Jun"/>
    <s v="Tue"/>
    <x v="406"/>
  </r>
  <r>
    <n v="29527917"/>
    <n v="37"/>
    <s v="blue-collar"/>
    <x v="1"/>
    <n v="0"/>
    <n v="0"/>
    <n v="0"/>
    <x v="1"/>
    <n v="193800"/>
    <s v="unknown"/>
    <n v="-1"/>
    <n v="0"/>
    <s v="unknown"/>
    <x v="0"/>
    <d v="2017-06-20T00:00:00"/>
    <s v="Jun"/>
    <s v="Tue"/>
    <x v="177"/>
  </r>
  <r>
    <n v="21249975"/>
    <n v="56"/>
    <s v="blue-collar"/>
    <x v="0"/>
    <n v="0"/>
    <n v="0"/>
    <n v="0"/>
    <x v="3"/>
    <n v="182150"/>
    <s v="unknown"/>
    <n v="-1"/>
    <n v="0"/>
    <s v="unknown"/>
    <x v="0"/>
    <d v="2017-06-20T00:00:00"/>
    <s v="Jun"/>
    <s v="Tue"/>
    <x v="548"/>
  </r>
  <r>
    <n v="23298101"/>
    <n v="45"/>
    <s v="admin"/>
    <x v="0"/>
    <n v="0"/>
    <n v="0"/>
    <n v="0"/>
    <x v="2"/>
    <n v="77850"/>
    <s v="unknown"/>
    <n v="-1"/>
    <n v="0"/>
    <s v="unknown"/>
    <x v="0"/>
    <d v="2017-06-20T00:00:00"/>
    <s v="Jun"/>
    <s v="Tue"/>
    <x v="92"/>
  </r>
  <r>
    <n v="61736560"/>
    <n v="58"/>
    <s v="retired"/>
    <x v="0"/>
    <n v="0"/>
    <n v="0"/>
    <n v="0"/>
    <x v="3"/>
    <n v="37050"/>
    <s v="unknown"/>
    <n v="-1"/>
    <n v="0"/>
    <s v="unknown"/>
    <x v="0"/>
    <d v="2017-06-20T00:00:00"/>
    <s v="Jun"/>
    <s v="Tue"/>
    <x v="80"/>
  </r>
  <r>
    <n v="63221536"/>
    <n v="39"/>
    <s v="blue-collar"/>
    <x v="0"/>
    <n v="0"/>
    <n v="1"/>
    <n v="0"/>
    <x v="1"/>
    <n v="191600"/>
    <s v="unknown"/>
    <n v="-1"/>
    <n v="0"/>
    <s v="unknown"/>
    <x v="0"/>
    <d v="2017-06-20T00:00:00"/>
    <s v="Jun"/>
    <s v="Tue"/>
    <x v="570"/>
  </r>
  <r>
    <n v="78650329"/>
    <n v="38"/>
    <s v="management"/>
    <x v="2"/>
    <n v="0"/>
    <n v="1"/>
    <n v="0"/>
    <x v="0"/>
    <n v="7750"/>
    <s v="unknown"/>
    <n v="-1"/>
    <n v="0"/>
    <s v="unknown"/>
    <x v="0"/>
    <d v="2017-06-20T00:00:00"/>
    <s v="Jun"/>
    <s v="Tue"/>
    <x v="611"/>
  </r>
  <r>
    <n v="89237335"/>
    <n v="45"/>
    <s v="unemployed"/>
    <x v="2"/>
    <n v="0"/>
    <n v="0"/>
    <n v="0"/>
    <x v="1"/>
    <n v="258150"/>
    <s v="unknown"/>
    <n v="-1"/>
    <n v="0"/>
    <s v="unknown"/>
    <x v="0"/>
    <d v="2017-06-20T00:00:00"/>
    <s v="Jun"/>
    <s v="Tue"/>
    <x v="1141"/>
  </r>
  <r>
    <n v="10772589"/>
    <n v="42"/>
    <s v="blue-collar"/>
    <x v="0"/>
    <n v="0"/>
    <n v="0"/>
    <n v="0"/>
    <x v="1"/>
    <n v="24700"/>
    <s v="unknown"/>
    <n v="-1"/>
    <n v="0"/>
    <s v="unknown"/>
    <x v="0"/>
    <d v="2017-06-20T00:00:00"/>
    <s v="Jun"/>
    <s v="Tue"/>
    <x v="216"/>
  </r>
  <r>
    <n v="35869840"/>
    <n v="37"/>
    <s v="blue-collar"/>
    <x v="0"/>
    <n v="0"/>
    <n v="1"/>
    <n v="0"/>
    <x v="3"/>
    <n v="88950"/>
    <s v="unknown"/>
    <n v="-1"/>
    <n v="0"/>
    <s v="unknown"/>
    <x v="0"/>
    <d v="2017-06-20T00:00:00"/>
    <s v="Jun"/>
    <s v="Tue"/>
    <x v="582"/>
  </r>
  <r>
    <n v="34600890"/>
    <n v="39"/>
    <s v="unemployed"/>
    <x v="0"/>
    <n v="0"/>
    <n v="0"/>
    <n v="0"/>
    <x v="1"/>
    <n v="82700"/>
    <s v="unknown"/>
    <n v="-1"/>
    <n v="0"/>
    <s v="unknown"/>
    <x v="0"/>
    <d v="2017-06-20T00:00:00"/>
    <s v="Jun"/>
    <s v="Tue"/>
    <x v="409"/>
  </r>
  <r>
    <n v="45463419"/>
    <n v="46"/>
    <s v="management"/>
    <x v="0"/>
    <n v="0"/>
    <n v="0"/>
    <n v="0"/>
    <x v="1"/>
    <n v="609300"/>
    <s v="unknown"/>
    <n v="-1"/>
    <n v="0"/>
    <s v="unknown"/>
    <x v="0"/>
    <d v="2017-06-20T00:00:00"/>
    <s v="Jun"/>
    <s v="Tue"/>
    <x v="111"/>
  </r>
  <r>
    <n v="27976509"/>
    <n v="52"/>
    <s v="technician"/>
    <x v="0"/>
    <n v="0"/>
    <n v="1"/>
    <n v="0"/>
    <x v="1"/>
    <n v="110300"/>
    <s v="unknown"/>
    <n v="-1"/>
    <n v="0"/>
    <s v="unknown"/>
    <x v="0"/>
    <d v="2017-06-20T00:00:00"/>
    <s v="Jun"/>
    <s v="Tue"/>
    <x v="223"/>
  </r>
  <r>
    <n v="24034186"/>
    <n v="42"/>
    <s v="management"/>
    <x v="2"/>
    <n v="0"/>
    <n v="0"/>
    <n v="0"/>
    <x v="0"/>
    <n v="0"/>
    <s v="unknown"/>
    <n v="-1"/>
    <n v="0"/>
    <s v="unknown"/>
    <x v="0"/>
    <d v="2017-06-20T00:00:00"/>
    <s v="Jun"/>
    <s v="Tue"/>
    <x v="141"/>
  </r>
  <r>
    <n v="50588265"/>
    <n v="39"/>
    <s v="self-employed"/>
    <x v="1"/>
    <n v="0"/>
    <n v="0"/>
    <n v="0"/>
    <x v="2"/>
    <n v="0"/>
    <s v="unknown"/>
    <n v="-1"/>
    <n v="0"/>
    <s v="unknown"/>
    <x v="0"/>
    <d v="2017-06-20T00:00:00"/>
    <s v="Jun"/>
    <s v="Tue"/>
    <x v="50"/>
  </r>
  <r>
    <n v="19081632"/>
    <n v="47"/>
    <s v="services"/>
    <x v="0"/>
    <n v="0"/>
    <n v="0"/>
    <n v="0"/>
    <x v="1"/>
    <n v="25250"/>
    <s v="unknown"/>
    <n v="-1"/>
    <n v="0"/>
    <s v="unknown"/>
    <x v="0"/>
    <d v="2017-06-20T00:00:00"/>
    <s v="Jun"/>
    <s v="Tue"/>
    <x v="345"/>
  </r>
  <r>
    <n v="20098082"/>
    <n v="24"/>
    <s v="technician"/>
    <x v="1"/>
    <n v="0"/>
    <n v="1"/>
    <n v="0"/>
    <x v="3"/>
    <n v="6300"/>
    <s v="unknown"/>
    <n v="-1"/>
    <n v="0"/>
    <s v="unknown"/>
    <x v="0"/>
    <d v="2017-06-20T00:00:00"/>
    <s v="Jun"/>
    <s v="Tue"/>
    <x v="348"/>
  </r>
  <r>
    <n v="82228847"/>
    <n v="52"/>
    <s v="services"/>
    <x v="0"/>
    <n v="0"/>
    <n v="0"/>
    <n v="0"/>
    <x v="3"/>
    <n v="45550"/>
    <s v="unknown"/>
    <n v="-1"/>
    <n v="0"/>
    <s v="unknown"/>
    <x v="0"/>
    <d v="2017-06-20T00:00:00"/>
    <s v="Jun"/>
    <s v="Tue"/>
    <x v="111"/>
  </r>
  <r>
    <n v="85718567"/>
    <n v="38"/>
    <s v="technician"/>
    <x v="1"/>
    <n v="0"/>
    <n v="0"/>
    <n v="0"/>
    <x v="0"/>
    <n v="55650"/>
    <s v="unknown"/>
    <n v="-1"/>
    <n v="0"/>
    <s v="unknown"/>
    <x v="0"/>
    <d v="2017-06-20T00:00:00"/>
    <s v="Jun"/>
    <s v="Tue"/>
    <x v="582"/>
  </r>
  <r>
    <n v="48101936"/>
    <n v="34"/>
    <s v="blue-collar"/>
    <x v="0"/>
    <n v="0"/>
    <n v="1"/>
    <n v="1"/>
    <x v="3"/>
    <n v="0"/>
    <s v="unknown"/>
    <n v="-1"/>
    <n v="0"/>
    <s v="unknown"/>
    <x v="0"/>
    <d v="2017-06-20T00:00:00"/>
    <s v="Jun"/>
    <s v="Tue"/>
    <x v="582"/>
  </r>
  <r>
    <n v="10151118"/>
    <n v="29"/>
    <s v="admin"/>
    <x v="1"/>
    <n v="0"/>
    <n v="1"/>
    <n v="0"/>
    <x v="1"/>
    <n v="-24900"/>
    <s v="unknown"/>
    <n v="-1"/>
    <n v="0"/>
    <s v="unknown"/>
    <x v="0"/>
    <d v="2017-06-20T00:00:00"/>
    <s v="Jun"/>
    <s v="Tue"/>
    <x v="539"/>
  </r>
  <r>
    <n v="88053696"/>
    <n v="49"/>
    <s v="technician"/>
    <x v="2"/>
    <n v="0"/>
    <n v="1"/>
    <n v="0"/>
    <x v="1"/>
    <n v="169700"/>
    <s v="unknown"/>
    <n v="-1"/>
    <n v="0"/>
    <s v="unknown"/>
    <x v="0"/>
    <d v="2017-06-20T00:00:00"/>
    <s v="Jun"/>
    <s v="Tue"/>
    <x v="570"/>
  </r>
  <r>
    <n v="70429054"/>
    <n v="37"/>
    <s v="housemaid"/>
    <x v="0"/>
    <n v="0"/>
    <n v="0"/>
    <n v="0"/>
    <x v="2"/>
    <n v="153750"/>
    <s v="unknown"/>
    <n v="-1"/>
    <n v="0"/>
    <s v="unknown"/>
    <x v="0"/>
    <d v="2017-06-20T00:00:00"/>
    <s v="Jun"/>
    <s v="Tue"/>
    <x v="111"/>
  </r>
  <r>
    <n v="35616270"/>
    <n v="53"/>
    <s v="technician"/>
    <x v="0"/>
    <n v="0"/>
    <n v="1"/>
    <n v="0"/>
    <x v="2"/>
    <n v="342950"/>
    <s v="unknown"/>
    <n v="-1"/>
    <n v="0"/>
    <s v="unknown"/>
    <x v="0"/>
    <d v="2017-06-20T00:00:00"/>
    <s v="Jun"/>
    <s v="Tue"/>
    <x v="472"/>
  </r>
  <r>
    <n v="78949397"/>
    <n v="56"/>
    <s v="blue-collar"/>
    <x v="2"/>
    <n v="0"/>
    <n v="0"/>
    <n v="0"/>
    <x v="3"/>
    <n v="0"/>
    <s v="unknown"/>
    <n v="-1"/>
    <n v="0"/>
    <s v="unknown"/>
    <x v="0"/>
    <d v="2017-06-20T00:00:00"/>
    <s v="Jun"/>
    <s v="Tue"/>
    <x v="104"/>
  </r>
  <r>
    <n v="54925733"/>
    <n v="47"/>
    <s v="management"/>
    <x v="0"/>
    <n v="0"/>
    <n v="0"/>
    <n v="0"/>
    <x v="0"/>
    <n v="141000"/>
    <s v="unknown"/>
    <n v="-1"/>
    <n v="0"/>
    <s v="unknown"/>
    <x v="0"/>
    <d v="2017-06-20T00:00:00"/>
    <s v="Jun"/>
    <s v="Tue"/>
    <x v="3"/>
  </r>
  <r>
    <n v="64292339"/>
    <n v="48"/>
    <s v="management"/>
    <x v="2"/>
    <n v="0"/>
    <n v="0"/>
    <n v="0"/>
    <x v="0"/>
    <n v="0"/>
    <s v="unknown"/>
    <n v="-1"/>
    <n v="0"/>
    <s v="unknown"/>
    <x v="0"/>
    <d v="2017-06-20T00:00:00"/>
    <s v="Jun"/>
    <s v="Tue"/>
    <x v="67"/>
  </r>
  <r>
    <n v="59191516"/>
    <n v="33"/>
    <s v="blue-collar"/>
    <x v="1"/>
    <n v="0"/>
    <n v="1"/>
    <n v="0"/>
    <x v="1"/>
    <n v="674700"/>
    <s v="unknown"/>
    <n v="-1"/>
    <n v="0"/>
    <s v="unknown"/>
    <x v="0"/>
    <d v="2017-06-20T00:00:00"/>
    <s v="Jun"/>
    <s v="Tue"/>
    <x v="254"/>
  </r>
  <r>
    <n v="78766000"/>
    <n v="40"/>
    <s v="services"/>
    <x v="0"/>
    <n v="0"/>
    <n v="0"/>
    <n v="0"/>
    <x v="3"/>
    <n v="12900"/>
    <s v="unknown"/>
    <n v="-1"/>
    <n v="0"/>
    <s v="unknown"/>
    <x v="0"/>
    <d v="2017-06-20T00:00:00"/>
    <s v="Jun"/>
    <s v="Tue"/>
    <x v="570"/>
  </r>
  <r>
    <n v="39705865"/>
    <n v="47"/>
    <s v="technician"/>
    <x v="0"/>
    <n v="0"/>
    <n v="0"/>
    <n v="0"/>
    <x v="1"/>
    <n v="2200"/>
    <s v="unknown"/>
    <n v="-1"/>
    <n v="0"/>
    <s v="unknown"/>
    <x v="0"/>
    <d v="2017-06-20T00:00:00"/>
    <s v="Jun"/>
    <s v="Tue"/>
    <x v="585"/>
  </r>
  <r>
    <n v="44648257"/>
    <n v="38"/>
    <s v="blue-collar"/>
    <x v="1"/>
    <n v="0"/>
    <n v="0"/>
    <n v="0"/>
    <x v="1"/>
    <n v="26500"/>
    <s v="unknown"/>
    <n v="-1"/>
    <n v="0"/>
    <s v="unknown"/>
    <x v="0"/>
    <d v="2017-06-20T00:00:00"/>
    <s v="Jun"/>
    <s v="Tue"/>
    <x v="539"/>
  </r>
  <r>
    <n v="53845536"/>
    <n v="44"/>
    <s v="management"/>
    <x v="0"/>
    <n v="0"/>
    <n v="1"/>
    <n v="0"/>
    <x v="0"/>
    <n v="64300"/>
    <s v="unknown"/>
    <n v="-1"/>
    <n v="0"/>
    <s v="unknown"/>
    <x v="0"/>
    <d v="2017-06-20T00:00:00"/>
    <s v="Jun"/>
    <s v="Tue"/>
    <x v="421"/>
  </r>
  <r>
    <n v="70451490"/>
    <n v="38"/>
    <s v="technician"/>
    <x v="1"/>
    <n v="0"/>
    <n v="0"/>
    <n v="1"/>
    <x v="1"/>
    <n v="12900"/>
    <s v="unknown"/>
    <n v="-1"/>
    <n v="0"/>
    <s v="unknown"/>
    <x v="0"/>
    <d v="2017-06-20T00:00:00"/>
    <s v="Jun"/>
    <s v="Tue"/>
    <x v="128"/>
  </r>
  <r>
    <n v="43387264"/>
    <n v="42"/>
    <s v="services"/>
    <x v="1"/>
    <n v="0"/>
    <n v="0"/>
    <n v="0"/>
    <x v="2"/>
    <n v="240000"/>
    <s v="unknown"/>
    <n v="-1"/>
    <n v="0"/>
    <s v="unknown"/>
    <x v="0"/>
    <d v="2017-06-20T00:00:00"/>
    <s v="Jun"/>
    <s v="Tue"/>
    <x v="348"/>
  </r>
  <r>
    <n v="10582753"/>
    <n v="46"/>
    <s v="management"/>
    <x v="0"/>
    <n v="0"/>
    <n v="1"/>
    <n v="0"/>
    <x v="0"/>
    <n v="48700"/>
    <s v="unknown"/>
    <n v="-1"/>
    <n v="0"/>
    <s v="unknown"/>
    <x v="0"/>
    <d v="2017-06-20T00:00:00"/>
    <s v="Jun"/>
    <s v="Tue"/>
    <x v="376"/>
  </r>
  <r>
    <n v="13272796"/>
    <n v="31"/>
    <s v="blue-collar"/>
    <x v="1"/>
    <n v="0"/>
    <n v="1"/>
    <n v="0"/>
    <x v="2"/>
    <n v="40650"/>
    <s v="unknown"/>
    <n v="-1"/>
    <n v="0"/>
    <s v="unknown"/>
    <x v="0"/>
    <d v="2017-06-20T00:00:00"/>
    <s v="Jun"/>
    <s v="Tue"/>
    <x v="818"/>
  </r>
  <r>
    <n v="42738469"/>
    <n v="36"/>
    <s v="services"/>
    <x v="1"/>
    <n v="0"/>
    <n v="0"/>
    <n v="0"/>
    <x v="1"/>
    <n v="38000"/>
    <s v="unknown"/>
    <n v="-1"/>
    <n v="0"/>
    <s v="unknown"/>
    <x v="0"/>
    <d v="2017-06-20T00:00:00"/>
    <s v="Jun"/>
    <s v="Tue"/>
    <x v="1141"/>
  </r>
  <r>
    <n v="49433424"/>
    <n v="51"/>
    <s v="management"/>
    <x v="0"/>
    <n v="0"/>
    <n v="1"/>
    <n v="0"/>
    <x v="0"/>
    <n v="-13250"/>
    <s v="unknown"/>
    <n v="-1"/>
    <n v="0"/>
    <s v="unknown"/>
    <x v="0"/>
    <d v="2017-06-20T00:00:00"/>
    <s v="Jun"/>
    <s v="Tue"/>
    <x v="494"/>
  </r>
  <r>
    <n v="42487244"/>
    <n v="41"/>
    <s v="blue-collar"/>
    <x v="2"/>
    <n v="0"/>
    <n v="0"/>
    <n v="0"/>
    <x v="3"/>
    <n v="74900"/>
    <s v="unknown"/>
    <n v="-1"/>
    <n v="0"/>
    <s v="unknown"/>
    <x v="0"/>
    <d v="2017-06-20T00:00:00"/>
    <s v="Jun"/>
    <s v="Tue"/>
    <x v="348"/>
  </r>
  <r>
    <n v="32998278"/>
    <n v="51"/>
    <s v="services"/>
    <x v="0"/>
    <n v="0"/>
    <n v="1"/>
    <n v="0"/>
    <x v="1"/>
    <n v="16250"/>
    <s v="unknown"/>
    <n v="-1"/>
    <n v="0"/>
    <s v="unknown"/>
    <x v="0"/>
    <d v="2017-06-20T00:00:00"/>
    <s v="Jun"/>
    <s v="Tue"/>
    <x v="121"/>
  </r>
  <r>
    <n v="23333226"/>
    <n v="35"/>
    <s v="unemployed"/>
    <x v="2"/>
    <n v="0"/>
    <n v="0"/>
    <n v="0"/>
    <x v="3"/>
    <n v="5900"/>
    <s v="unknown"/>
    <n v="-1"/>
    <n v="0"/>
    <s v="unknown"/>
    <x v="0"/>
    <d v="2017-06-20T00:00:00"/>
    <s v="Jun"/>
    <s v="Tue"/>
    <x v="552"/>
  </r>
  <r>
    <n v="82946015"/>
    <n v="50"/>
    <s v="technician"/>
    <x v="0"/>
    <n v="0"/>
    <n v="1"/>
    <n v="0"/>
    <x v="1"/>
    <n v="54400"/>
    <s v="unknown"/>
    <n v="-1"/>
    <n v="0"/>
    <s v="unknown"/>
    <x v="0"/>
    <d v="2017-06-20T00:00:00"/>
    <s v="Jun"/>
    <s v="Tue"/>
    <x v="47"/>
  </r>
  <r>
    <n v="83842162"/>
    <n v="53"/>
    <s v="entrepreneur"/>
    <x v="0"/>
    <n v="0"/>
    <n v="0"/>
    <n v="0"/>
    <x v="0"/>
    <n v="3850"/>
    <s v="unknown"/>
    <n v="-1"/>
    <n v="0"/>
    <s v="unknown"/>
    <x v="0"/>
    <d v="2017-06-20T00:00:00"/>
    <s v="Jun"/>
    <s v="Tue"/>
    <x v="50"/>
  </r>
  <r>
    <n v="79506196"/>
    <n v="55"/>
    <s v="technician"/>
    <x v="1"/>
    <n v="0"/>
    <n v="0"/>
    <n v="0"/>
    <x v="1"/>
    <n v="550"/>
    <s v="unknown"/>
    <n v="-1"/>
    <n v="0"/>
    <s v="unknown"/>
    <x v="0"/>
    <d v="2017-06-20T00:00:00"/>
    <s v="Jun"/>
    <s v="Tue"/>
    <x v="570"/>
  </r>
  <r>
    <n v="24176692"/>
    <n v="48"/>
    <s v="technician"/>
    <x v="0"/>
    <n v="0"/>
    <n v="0"/>
    <n v="0"/>
    <x v="1"/>
    <n v="3550"/>
    <s v="unknown"/>
    <n v="-1"/>
    <n v="0"/>
    <s v="unknown"/>
    <x v="0"/>
    <d v="2017-06-20T00:00:00"/>
    <s v="Jun"/>
    <s v="Tue"/>
    <x v="426"/>
  </r>
  <r>
    <n v="56218577"/>
    <n v="57"/>
    <s v="technician"/>
    <x v="2"/>
    <n v="0"/>
    <n v="0"/>
    <n v="0"/>
    <x v="1"/>
    <n v="58400"/>
    <s v="unknown"/>
    <n v="-1"/>
    <n v="0"/>
    <s v="unknown"/>
    <x v="0"/>
    <d v="2017-06-20T00:00:00"/>
    <s v="Jun"/>
    <s v="Tue"/>
    <x v="119"/>
  </r>
  <r>
    <n v="89049630"/>
    <n v="48"/>
    <s v="blue-collar"/>
    <x v="2"/>
    <n v="0"/>
    <n v="0"/>
    <n v="0"/>
    <x v="3"/>
    <n v="133850"/>
    <s v="unknown"/>
    <n v="-1"/>
    <n v="0"/>
    <s v="unknown"/>
    <x v="0"/>
    <d v="2017-06-20T00:00:00"/>
    <s v="Jun"/>
    <s v="Tue"/>
    <x v="423"/>
  </r>
  <r>
    <n v="13840175"/>
    <n v="41"/>
    <s v="technician"/>
    <x v="0"/>
    <n v="0"/>
    <n v="0"/>
    <n v="0"/>
    <x v="1"/>
    <n v="0"/>
    <s v="unknown"/>
    <n v="-1"/>
    <n v="0"/>
    <s v="unknown"/>
    <x v="0"/>
    <d v="2017-06-20T00:00:00"/>
    <s v="Jun"/>
    <s v="Tue"/>
    <x v="744"/>
  </r>
  <r>
    <n v="43311321"/>
    <n v="42"/>
    <s v="management"/>
    <x v="1"/>
    <n v="0"/>
    <n v="1"/>
    <n v="0"/>
    <x v="0"/>
    <n v="-2800"/>
    <s v="unknown"/>
    <n v="-1"/>
    <n v="0"/>
    <s v="unknown"/>
    <x v="0"/>
    <d v="2017-06-20T00:00:00"/>
    <s v="Jun"/>
    <s v="Tue"/>
    <x v="268"/>
  </r>
  <r>
    <n v="23170118"/>
    <n v="24"/>
    <s v="unemployed"/>
    <x v="1"/>
    <n v="0"/>
    <n v="1"/>
    <n v="0"/>
    <x v="0"/>
    <n v="1950"/>
    <s v="unknown"/>
    <n v="-1"/>
    <n v="0"/>
    <s v="unknown"/>
    <x v="0"/>
    <d v="2017-06-20T00:00:00"/>
    <s v="Jun"/>
    <s v="Tue"/>
    <x v="585"/>
  </r>
  <r>
    <n v="29653258"/>
    <n v="53"/>
    <s v="blue-collar"/>
    <x v="0"/>
    <n v="0"/>
    <n v="1"/>
    <n v="0"/>
    <x v="1"/>
    <n v="-10700"/>
    <s v="unknown"/>
    <n v="-1"/>
    <n v="0"/>
    <s v="unknown"/>
    <x v="0"/>
    <d v="2017-06-20T00:00:00"/>
    <s v="Jun"/>
    <s v="Tue"/>
    <x v="501"/>
  </r>
  <r>
    <n v="44119216"/>
    <n v="47"/>
    <s v="management"/>
    <x v="2"/>
    <n v="0"/>
    <n v="0"/>
    <n v="0"/>
    <x v="0"/>
    <n v="125750"/>
    <s v="unknown"/>
    <n v="-1"/>
    <n v="0"/>
    <s v="unknown"/>
    <x v="0"/>
    <d v="2017-06-20T00:00:00"/>
    <s v="Jun"/>
    <s v="Tue"/>
    <x v="142"/>
  </r>
  <r>
    <n v="72982430"/>
    <n v="36"/>
    <s v="blue-collar"/>
    <x v="2"/>
    <n v="0"/>
    <n v="0"/>
    <n v="0"/>
    <x v="1"/>
    <n v="42650"/>
    <s v="unknown"/>
    <n v="-1"/>
    <n v="0"/>
    <s v="unknown"/>
    <x v="0"/>
    <d v="2017-06-20T00:00:00"/>
    <s v="Jun"/>
    <s v="Tue"/>
    <x v="585"/>
  </r>
  <r>
    <n v="47373918"/>
    <n v="53"/>
    <s v="blue-collar"/>
    <x v="0"/>
    <n v="0"/>
    <n v="1"/>
    <n v="0"/>
    <x v="3"/>
    <n v="2850"/>
    <s v="unknown"/>
    <n v="-1"/>
    <n v="0"/>
    <s v="unknown"/>
    <x v="0"/>
    <d v="2017-06-20T00:00:00"/>
    <s v="Jun"/>
    <s v="Tue"/>
    <x v="825"/>
  </r>
  <r>
    <n v="73467719"/>
    <n v="37"/>
    <s v="services"/>
    <x v="0"/>
    <n v="0"/>
    <n v="0"/>
    <n v="0"/>
    <x v="1"/>
    <n v="74150"/>
    <s v="unknown"/>
    <n v="-1"/>
    <n v="0"/>
    <s v="unknown"/>
    <x v="0"/>
    <d v="2017-06-20T00:00:00"/>
    <s v="Jun"/>
    <s v="Tue"/>
    <x v="472"/>
  </r>
  <r>
    <n v="78381975"/>
    <n v="60"/>
    <s v="retired"/>
    <x v="2"/>
    <n v="0"/>
    <n v="0"/>
    <n v="0"/>
    <x v="0"/>
    <n v="108300"/>
    <s v="unknown"/>
    <n v="-1"/>
    <n v="0"/>
    <s v="unknown"/>
    <x v="0"/>
    <d v="2017-06-20T00:00:00"/>
    <s v="Jun"/>
    <s v="Tue"/>
    <x v="177"/>
  </r>
  <r>
    <n v="86412501"/>
    <n v="51"/>
    <s v="technician"/>
    <x v="0"/>
    <n v="0"/>
    <n v="0"/>
    <n v="0"/>
    <x v="3"/>
    <n v="77500"/>
    <s v="unknown"/>
    <n v="-1"/>
    <n v="0"/>
    <s v="unknown"/>
    <x v="0"/>
    <d v="2017-06-20T00:00:00"/>
    <s v="Jun"/>
    <s v="Tue"/>
    <x v="552"/>
  </r>
  <r>
    <n v="46874226"/>
    <n v="47"/>
    <s v="admin"/>
    <x v="0"/>
    <n v="0"/>
    <n v="0"/>
    <n v="0"/>
    <x v="0"/>
    <n v="613800"/>
    <s v="unknown"/>
    <n v="-1"/>
    <n v="0"/>
    <s v="unknown"/>
    <x v="0"/>
    <d v="2017-06-20T00:00:00"/>
    <s v="Jun"/>
    <s v="Tue"/>
    <x v="265"/>
  </r>
  <r>
    <n v="42418972"/>
    <n v="47"/>
    <s v="management"/>
    <x v="0"/>
    <n v="0"/>
    <n v="1"/>
    <n v="0"/>
    <x v="0"/>
    <n v="177800"/>
    <s v="unknown"/>
    <n v="-1"/>
    <n v="0"/>
    <s v="unknown"/>
    <x v="0"/>
    <d v="2017-06-20T00:00:00"/>
    <s v="Jun"/>
    <s v="Tue"/>
    <x v="302"/>
  </r>
  <r>
    <n v="80324381"/>
    <n v="52"/>
    <s v="admin"/>
    <x v="0"/>
    <n v="0"/>
    <n v="0"/>
    <n v="0"/>
    <x v="3"/>
    <n v="3200"/>
    <s v="unknown"/>
    <n v="-1"/>
    <n v="0"/>
    <s v="unknown"/>
    <x v="0"/>
    <d v="2017-06-20T00:00:00"/>
    <s v="Jun"/>
    <s v="Tue"/>
    <x v="1141"/>
  </r>
  <r>
    <n v="27762576"/>
    <n v="36"/>
    <s v="admin"/>
    <x v="2"/>
    <n v="0"/>
    <n v="1"/>
    <n v="0"/>
    <x v="1"/>
    <n v="78650"/>
    <s v="unknown"/>
    <n v="-1"/>
    <n v="0"/>
    <s v="unknown"/>
    <x v="0"/>
    <d v="2017-06-20T00:00:00"/>
    <s v="Jun"/>
    <s v="Tue"/>
    <x v="539"/>
  </r>
  <r>
    <n v="34616978"/>
    <n v="52"/>
    <s v="retired"/>
    <x v="2"/>
    <n v="0"/>
    <n v="0"/>
    <n v="0"/>
    <x v="1"/>
    <n v="14000"/>
    <s v="unknown"/>
    <n v="-1"/>
    <n v="0"/>
    <s v="unknown"/>
    <x v="0"/>
    <d v="2017-06-20T00:00:00"/>
    <s v="Jun"/>
    <s v="Tue"/>
    <x v="177"/>
  </r>
  <r>
    <n v="14057332"/>
    <n v="38"/>
    <s v="blue-collar"/>
    <x v="0"/>
    <n v="0"/>
    <n v="1"/>
    <n v="1"/>
    <x v="3"/>
    <n v="-26100"/>
    <s v="unknown"/>
    <n v="-1"/>
    <n v="0"/>
    <s v="unknown"/>
    <x v="0"/>
    <d v="2017-06-20T00:00:00"/>
    <s v="Jun"/>
    <s v="Tue"/>
    <x v="331"/>
  </r>
  <r>
    <n v="57814181"/>
    <n v="51"/>
    <s v="housemaid"/>
    <x v="0"/>
    <n v="0"/>
    <n v="0"/>
    <n v="0"/>
    <x v="1"/>
    <n v="199200"/>
    <s v="unknown"/>
    <n v="-1"/>
    <n v="0"/>
    <s v="unknown"/>
    <x v="0"/>
    <d v="2017-06-20T00:00:00"/>
    <s v="Jun"/>
    <s v="Tue"/>
    <x v="587"/>
  </r>
  <r>
    <n v="86578216"/>
    <n v="48"/>
    <s v="blue-collar"/>
    <x v="0"/>
    <n v="0"/>
    <n v="1"/>
    <n v="0"/>
    <x v="3"/>
    <n v="93800"/>
    <s v="unknown"/>
    <n v="-1"/>
    <n v="0"/>
    <s v="unknown"/>
    <x v="0"/>
    <d v="2017-06-20T00:00:00"/>
    <s v="Jun"/>
    <s v="Tue"/>
    <x v="548"/>
  </r>
  <r>
    <n v="17402972"/>
    <n v="37"/>
    <s v="management"/>
    <x v="1"/>
    <n v="0"/>
    <n v="1"/>
    <n v="0"/>
    <x v="2"/>
    <n v="7300"/>
    <s v="unknown"/>
    <n v="-1"/>
    <n v="0"/>
    <s v="unknown"/>
    <x v="0"/>
    <d v="2017-06-20T00:00:00"/>
    <s v="Jun"/>
    <s v="Tue"/>
    <x v="818"/>
  </r>
  <r>
    <n v="82584169"/>
    <n v="43"/>
    <s v="blue-collar"/>
    <x v="0"/>
    <n v="0"/>
    <n v="1"/>
    <n v="0"/>
    <x v="1"/>
    <n v="-15600"/>
    <s v="unknown"/>
    <n v="-1"/>
    <n v="0"/>
    <s v="unknown"/>
    <x v="0"/>
    <d v="2017-06-20T00:00:00"/>
    <s v="Jun"/>
    <s v="Tue"/>
    <x v="67"/>
  </r>
  <r>
    <n v="24993290"/>
    <n v="56"/>
    <s v="entrepreneur"/>
    <x v="0"/>
    <n v="0"/>
    <n v="0"/>
    <n v="0"/>
    <x v="2"/>
    <n v="0"/>
    <s v="unknown"/>
    <n v="-1"/>
    <n v="0"/>
    <s v="unknown"/>
    <x v="0"/>
    <d v="2017-06-20T00:00:00"/>
    <s v="Jun"/>
    <s v="Tue"/>
    <x v="339"/>
  </r>
  <r>
    <n v="80288998"/>
    <n v="42"/>
    <s v="self-employed"/>
    <x v="0"/>
    <n v="0"/>
    <n v="1"/>
    <n v="1"/>
    <x v="0"/>
    <n v="71500"/>
    <s v="unknown"/>
    <n v="-1"/>
    <n v="0"/>
    <s v="unknown"/>
    <x v="0"/>
    <d v="2017-06-20T00:00:00"/>
    <s v="Jun"/>
    <s v="Tue"/>
    <x v="818"/>
  </r>
  <r>
    <n v="30496178"/>
    <n v="52"/>
    <s v="management"/>
    <x v="2"/>
    <n v="0"/>
    <n v="1"/>
    <n v="0"/>
    <x v="0"/>
    <n v="-14850"/>
    <s v="unknown"/>
    <n v="-1"/>
    <n v="0"/>
    <s v="unknown"/>
    <x v="0"/>
    <d v="2017-06-20T00:00:00"/>
    <s v="Jun"/>
    <s v="Tue"/>
    <x v="548"/>
  </r>
  <r>
    <n v="41426807"/>
    <n v="43"/>
    <s v="self-employed"/>
    <x v="0"/>
    <n v="0"/>
    <n v="0"/>
    <n v="0"/>
    <x v="0"/>
    <n v="40950"/>
    <s v="unknown"/>
    <n v="-1"/>
    <n v="0"/>
    <s v="unknown"/>
    <x v="0"/>
    <d v="2017-06-20T00:00:00"/>
    <s v="Jun"/>
    <s v="Tue"/>
    <x v="271"/>
  </r>
  <r>
    <n v="55517148"/>
    <n v="37"/>
    <s v="blue-collar"/>
    <x v="0"/>
    <n v="0"/>
    <n v="1"/>
    <n v="0"/>
    <x v="3"/>
    <n v="252600"/>
    <s v="unknown"/>
    <n v="-1"/>
    <n v="0"/>
    <s v="unknown"/>
    <x v="0"/>
    <d v="2017-06-20T00:00:00"/>
    <s v="Jun"/>
    <s v="Tue"/>
    <x v="441"/>
  </r>
  <r>
    <n v="21052423"/>
    <n v="43"/>
    <s v="blue-collar"/>
    <x v="0"/>
    <n v="0"/>
    <n v="1"/>
    <n v="0"/>
    <x v="3"/>
    <n v="-2950"/>
    <s v="unknown"/>
    <n v="-1"/>
    <n v="0"/>
    <s v="unknown"/>
    <x v="0"/>
    <d v="2017-06-20T00:00:00"/>
    <s v="Jun"/>
    <s v="Tue"/>
    <x v="77"/>
  </r>
  <r>
    <n v="80812469"/>
    <n v="36"/>
    <s v="admin"/>
    <x v="0"/>
    <n v="0"/>
    <n v="0"/>
    <n v="0"/>
    <x v="1"/>
    <n v="48800"/>
    <s v="unknown"/>
    <n v="-1"/>
    <n v="0"/>
    <s v="unknown"/>
    <x v="0"/>
    <d v="2017-06-20T00:00:00"/>
    <s v="Jun"/>
    <s v="Tue"/>
    <x v="322"/>
  </r>
  <r>
    <n v="76812914"/>
    <n v="33"/>
    <s v="unknown"/>
    <x v="0"/>
    <n v="0"/>
    <n v="1"/>
    <n v="0"/>
    <x v="0"/>
    <n v="0"/>
    <s v="unknown"/>
    <n v="-1"/>
    <n v="0"/>
    <s v="unknown"/>
    <x v="0"/>
    <d v="2017-06-20T00:00:00"/>
    <s v="Jun"/>
    <s v="Tue"/>
    <x v="254"/>
  </r>
  <r>
    <n v="59980403"/>
    <n v="29"/>
    <s v="technician"/>
    <x v="1"/>
    <n v="0"/>
    <n v="1"/>
    <n v="1"/>
    <x v="1"/>
    <n v="7100"/>
    <s v="unknown"/>
    <n v="-1"/>
    <n v="0"/>
    <s v="unknown"/>
    <x v="0"/>
    <d v="2017-06-20T00:00:00"/>
    <s v="Jun"/>
    <s v="Tue"/>
    <x v="443"/>
  </r>
  <r>
    <n v="32372520"/>
    <n v="38"/>
    <s v="management"/>
    <x v="0"/>
    <n v="0"/>
    <n v="0"/>
    <n v="0"/>
    <x v="0"/>
    <n v="310450"/>
    <s v="unknown"/>
    <n v="-1"/>
    <n v="0"/>
    <s v="unknown"/>
    <x v="0"/>
    <d v="2017-06-20T00:00:00"/>
    <s v="Jun"/>
    <s v="Tue"/>
    <x v="287"/>
  </r>
  <r>
    <n v="68642624"/>
    <n v="42"/>
    <s v="housemaid"/>
    <x v="2"/>
    <n v="0"/>
    <n v="0"/>
    <n v="0"/>
    <x v="1"/>
    <n v="162650"/>
    <s v="unknown"/>
    <n v="-1"/>
    <n v="0"/>
    <s v="unknown"/>
    <x v="0"/>
    <d v="2017-06-20T00:00:00"/>
    <s v="Jun"/>
    <s v="Tue"/>
    <x v="331"/>
  </r>
  <r>
    <n v="38679390"/>
    <n v="46"/>
    <s v="services"/>
    <x v="2"/>
    <n v="0"/>
    <n v="0"/>
    <n v="0"/>
    <x v="1"/>
    <n v="0"/>
    <s v="unknown"/>
    <n v="-1"/>
    <n v="0"/>
    <s v="unknown"/>
    <x v="1"/>
    <d v="2017-06-20T00:00:00"/>
    <s v="Jun"/>
    <s v="Tue"/>
    <x v="829"/>
  </r>
  <r>
    <n v="40928411"/>
    <n v="40"/>
    <s v="admin"/>
    <x v="0"/>
    <n v="0"/>
    <n v="0"/>
    <n v="0"/>
    <x v="1"/>
    <n v="-14150"/>
    <s v="unknown"/>
    <n v="-1"/>
    <n v="0"/>
    <s v="unknown"/>
    <x v="0"/>
    <d v="2017-06-20T00:00:00"/>
    <s v="Jun"/>
    <s v="Tue"/>
    <x v="46"/>
  </r>
  <r>
    <n v="85944661"/>
    <n v="41"/>
    <s v="housemaid"/>
    <x v="0"/>
    <n v="0"/>
    <n v="1"/>
    <n v="1"/>
    <x v="3"/>
    <n v="9400"/>
    <s v="unknown"/>
    <n v="-1"/>
    <n v="0"/>
    <s v="unknown"/>
    <x v="0"/>
    <d v="2017-06-20T00:00:00"/>
    <s v="Jun"/>
    <s v="Tue"/>
    <x v="348"/>
  </r>
  <r>
    <n v="19715352"/>
    <n v="43"/>
    <s v="admin"/>
    <x v="1"/>
    <n v="0"/>
    <n v="1"/>
    <n v="1"/>
    <x v="1"/>
    <n v="49250"/>
    <s v="unknown"/>
    <n v="-1"/>
    <n v="0"/>
    <s v="unknown"/>
    <x v="0"/>
    <d v="2017-06-20T00:00:00"/>
    <s v="Jun"/>
    <s v="Tue"/>
    <x v="463"/>
  </r>
  <r>
    <n v="29845342"/>
    <n v="37"/>
    <s v="blue-collar"/>
    <x v="1"/>
    <n v="0"/>
    <n v="0"/>
    <n v="0"/>
    <x v="0"/>
    <n v="17200"/>
    <s v="unknown"/>
    <n v="-1"/>
    <n v="0"/>
    <s v="unknown"/>
    <x v="0"/>
    <d v="2017-06-20T00:00:00"/>
    <s v="Jun"/>
    <s v="Tue"/>
    <x v="434"/>
  </r>
  <r>
    <n v="15182068"/>
    <n v="45"/>
    <s v="services"/>
    <x v="2"/>
    <n v="0"/>
    <n v="1"/>
    <n v="0"/>
    <x v="3"/>
    <n v="192700"/>
    <s v="unknown"/>
    <n v="-1"/>
    <n v="0"/>
    <s v="unknown"/>
    <x v="0"/>
    <d v="2017-06-20T00:00:00"/>
    <s v="Jun"/>
    <s v="Tue"/>
    <x v="348"/>
  </r>
  <r>
    <n v="52495555"/>
    <n v="52"/>
    <s v="entrepreneur"/>
    <x v="1"/>
    <n v="0"/>
    <n v="0"/>
    <n v="0"/>
    <x v="2"/>
    <n v="0"/>
    <s v="unknown"/>
    <n v="-1"/>
    <n v="0"/>
    <s v="unknown"/>
    <x v="0"/>
    <d v="2017-06-20T00:00:00"/>
    <s v="Jun"/>
    <s v="Tue"/>
    <x v="1141"/>
  </r>
  <r>
    <n v="86954114"/>
    <n v="44"/>
    <s v="entrepreneur"/>
    <x v="2"/>
    <n v="0"/>
    <n v="0"/>
    <n v="0"/>
    <x v="1"/>
    <n v="22800"/>
    <s v="unknown"/>
    <n v="-1"/>
    <n v="0"/>
    <s v="unknown"/>
    <x v="0"/>
    <d v="2017-06-20T00:00:00"/>
    <s v="Jun"/>
    <s v="Tue"/>
    <x v="172"/>
  </r>
  <r>
    <n v="41774967"/>
    <n v="49"/>
    <s v="services"/>
    <x v="2"/>
    <n v="0"/>
    <n v="0"/>
    <n v="0"/>
    <x v="1"/>
    <n v="47350"/>
    <s v="unknown"/>
    <n v="-1"/>
    <n v="0"/>
    <s v="unknown"/>
    <x v="1"/>
    <d v="2017-06-20T00:00:00"/>
    <s v="Jun"/>
    <s v="Tue"/>
    <x v="62"/>
  </r>
  <r>
    <n v="60227579"/>
    <n v="38"/>
    <s v="management"/>
    <x v="0"/>
    <n v="0"/>
    <n v="0"/>
    <n v="0"/>
    <x v="0"/>
    <n v="349950"/>
    <s v="unknown"/>
    <n v="-1"/>
    <n v="0"/>
    <s v="unknown"/>
    <x v="0"/>
    <d v="2017-06-20T00:00:00"/>
    <s v="Jun"/>
    <s v="Tue"/>
    <x v="548"/>
  </r>
  <r>
    <n v="50598812"/>
    <n v="38"/>
    <s v="blue-collar"/>
    <x v="0"/>
    <n v="0"/>
    <n v="1"/>
    <n v="1"/>
    <x v="1"/>
    <n v="-31350"/>
    <s v="unknown"/>
    <n v="-1"/>
    <n v="0"/>
    <s v="unknown"/>
    <x v="0"/>
    <d v="2017-06-20T00:00:00"/>
    <s v="Jun"/>
    <s v="Tue"/>
    <x v="218"/>
  </r>
  <r>
    <n v="58675425"/>
    <n v="46"/>
    <s v="services"/>
    <x v="2"/>
    <n v="0"/>
    <n v="0"/>
    <n v="0"/>
    <x v="2"/>
    <n v="169500"/>
    <s v="unknown"/>
    <n v="-1"/>
    <n v="0"/>
    <s v="unknown"/>
    <x v="0"/>
    <d v="2017-06-20T00:00:00"/>
    <s v="Jun"/>
    <s v="Tue"/>
    <x v="345"/>
  </r>
  <r>
    <n v="34639247"/>
    <n v="51"/>
    <s v="admin"/>
    <x v="0"/>
    <n v="0"/>
    <n v="0"/>
    <n v="0"/>
    <x v="0"/>
    <n v="232750"/>
    <s v="unknown"/>
    <n v="-1"/>
    <n v="0"/>
    <s v="unknown"/>
    <x v="0"/>
    <d v="2017-06-20T00:00:00"/>
    <s v="Jun"/>
    <s v="Tue"/>
    <x v="120"/>
  </r>
  <r>
    <n v="58978654"/>
    <n v="45"/>
    <s v="management"/>
    <x v="0"/>
    <n v="0"/>
    <n v="0"/>
    <n v="0"/>
    <x v="1"/>
    <n v="31250"/>
    <s v="unknown"/>
    <n v="-1"/>
    <n v="0"/>
    <s v="unknown"/>
    <x v="0"/>
    <d v="2017-06-20T00:00:00"/>
    <s v="Jun"/>
    <s v="Tue"/>
    <x v="50"/>
  </r>
  <r>
    <n v="59801316"/>
    <n v="41"/>
    <s v="management"/>
    <x v="0"/>
    <n v="0"/>
    <n v="0"/>
    <n v="0"/>
    <x v="0"/>
    <n v="750"/>
    <s v="unknown"/>
    <n v="-1"/>
    <n v="0"/>
    <s v="unknown"/>
    <x v="0"/>
    <d v="2017-06-20T00:00:00"/>
    <s v="Jun"/>
    <s v="Tue"/>
    <x v="50"/>
  </r>
  <r>
    <n v="49799374"/>
    <n v="46"/>
    <s v="management"/>
    <x v="0"/>
    <n v="0"/>
    <n v="0"/>
    <n v="0"/>
    <x v="0"/>
    <n v="273200"/>
    <s v="unknown"/>
    <n v="-1"/>
    <n v="0"/>
    <s v="unknown"/>
    <x v="0"/>
    <d v="2017-06-20T00:00:00"/>
    <s v="Jun"/>
    <s v="Tue"/>
    <x v="243"/>
  </r>
  <r>
    <n v="16341984"/>
    <n v="52"/>
    <s v="blue-collar"/>
    <x v="1"/>
    <n v="0"/>
    <n v="0"/>
    <n v="0"/>
    <x v="3"/>
    <n v="171050"/>
    <s v="unknown"/>
    <n v="-1"/>
    <n v="0"/>
    <s v="unknown"/>
    <x v="0"/>
    <d v="2017-06-20T00:00:00"/>
    <s v="Jun"/>
    <s v="Tue"/>
    <x v="222"/>
  </r>
  <r>
    <n v="41984675"/>
    <n v="57"/>
    <s v="blue-collar"/>
    <x v="0"/>
    <n v="0"/>
    <n v="0"/>
    <n v="1"/>
    <x v="3"/>
    <n v="79600"/>
    <s v="unknown"/>
    <n v="-1"/>
    <n v="0"/>
    <s v="unknown"/>
    <x v="0"/>
    <d v="2017-06-20T00:00:00"/>
    <s v="Jun"/>
    <s v="Tue"/>
    <x v="262"/>
  </r>
  <r>
    <n v="33746644"/>
    <n v="50"/>
    <s v="technician"/>
    <x v="0"/>
    <n v="0"/>
    <n v="1"/>
    <n v="1"/>
    <x v="1"/>
    <n v="10650"/>
    <s v="unknown"/>
    <n v="-1"/>
    <n v="0"/>
    <s v="unknown"/>
    <x v="0"/>
    <d v="2017-06-20T00:00:00"/>
    <s v="Jun"/>
    <s v="Tue"/>
    <x v="390"/>
  </r>
  <r>
    <n v="33993892"/>
    <n v="43"/>
    <s v="blue-collar"/>
    <x v="1"/>
    <n v="0"/>
    <n v="1"/>
    <n v="0"/>
    <x v="1"/>
    <n v="37000"/>
    <s v="unknown"/>
    <n v="-1"/>
    <n v="0"/>
    <s v="unknown"/>
    <x v="1"/>
    <d v="2017-06-20T00:00:00"/>
    <s v="Jun"/>
    <s v="Tue"/>
    <x v="986"/>
  </r>
  <r>
    <n v="60887611"/>
    <n v="43"/>
    <s v="blue-collar"/>
    <x v="0"/>
    <n v="0"/>
    <n v="0"/>
    <n v="0"/>
    <x v="3"/>
    <n v="-2050"/>
    <s v="unknown"/>
    <n v="-1"/>
    <n v="0"/>
    <s v="unknown"/>
    <x v="0"/>
    <d v="2017-06-20T00:00:00"/>
    <s v="Jun"/>
    <s v="Tue"/>
    <x v="177"/>
  </r>
  <r>
    <n v="45888261"/>
    <n v="42"/>
    <s v="blue-collar"/>
    <x v="0"/>
    <n v="0"/>
    <n v="1"/>
    <n v="0"/>
    <x v="1"/>
    <n v="33550"/>
    <s v="unknown"/>
    <n v="-1"/>
    <n v="0"/>
    <s v="unknown"/>
    <x v="0"/>
    <d v="2017-06-20T00:00:00"/>
    <s v="Jun"/>
    <s v="Tue"/>
    <x v="348"/>
  </r>
  <r>
    <n v="39929938"/>
    <n v="55"/>
    <s v="services"/>
    <x v="1"/>
    <n v="0"/>
    <n v="0"/>
    <n v="0"/>
    <x v="1"/>
    <n v="76950"/>
    <s v="unknown"/>
    <n v="-1"/>
    <n v="0"/>
    <s v="unknown"/>
    <x v="0"/>
    <d v="2017-06-20T00:00:00"/>
    <s v="Jun"/>
    <s v="Tue"/>
    <x v="115"/>
  </r>
  <r>
    <n v="32481776"/>
    <n v="47"/>
    <s v="entrepreneur"/>
    <x v="0"/>
    <n v="0"/>
    <n v="0"/>
    <n v="0"/>
    <x v="0"/>
    <n v="92750"/>
    <s v="unknown"/>
    <n v="-1"/>
    <n v="0"/>
    <s v="unknown"/>
    <x v="0"/>
    <d v="2017-06-20T00:00:00"/>
    <s v="Jun"/>
    <s v="Tue"/>
    <x v="420"/>
  </r>
  <r>
    <n v="74169167"/>
    <n v="55"/>
    <s v="retired"/>
    <x v="0"/>
    <n v="0"/>
    <n v="1"/>
    <n v="0"/>
    <x v="1"/>
    <n v="12050"/>
    <s v="unknown"/>
    <n v="-1"/>
    <n v="0"/>
    <s v="unknown"/>
    <x v="0"/>
    <d v="2017-06-20T00:00:00"/>
    <s v="Jun"/>
    <s v="Tue"/>
    <x v="570"/>
  </r>
  <r>
    <n v="87849472"/>
    <n v="38"/>
    <s v="technician"/>
    <x v="0"/>
    <n v="0"/>
    <n v="1"/>
    <n v="0"/>
    <x v="1"/>
    <n v="70450"/>
    <s v="unknown"/>
    <n v="-1"/>
    <n v="0"/>
    <s v="unknown"/>
    <x v="0"/>
    <d v="2017-06-20T00:00:00"/>
    <s v="Jun"/>
    <s v="Tue"/>
    <x v="1141"/>
  </r>
  <r>
    <n v="59896847"/>
    <n v="55"/>
    <s v="management"/>
    <x v="0"/>
    <n v="0"/>
    <n v="0"/>
    <n v="1"/>
    <x v="0"/>
    <n v="238850"/>
    <s v="unknown"/>
    <n v="-1"/>
    <n v="0"/>
    <s v="unknown"/>
    <x v="0"/>
    <d v="2017-06-20T00:00:00"/>
    <s v="Jun"/>
    <s v="Tue"/>
    <x v="552"/>
  </r>
  <r>
    <n v="37446223"/>
    <n v="53"/>
    <s v="management"/>
    <x v="0"/>
    <n v="0"/>
    <n v="1"/>
    <n v="0"/>
    <x v="1"/>
    <n v="230050"/>
    <s v="unknown"/>
    <n v="-1"/>
    <n v="0"/>
    <s v="unknown"/>
    <x v="0"/>
    <d v="2017-06-20T00:00:00"/>
    <s v="Jun"/>
    <s v="Tue"/>
    <x v="283"/>
  </r>
  <r>
    <n v="11791047"/>
    <n v="56"/>
    <s v="technician"/>
    <x v="0"/>
    <n v="0"/>
    <n v="0"/>
    <n v="0"/>
    <x v="2"/>
    <n v="462300"/>
    <s v="unknown"/>
    <n v="-1"/>
    <n v="0"/>
    <s v="unknown"/>
    <x v="0"/>
    <d v="2017-06-20T00:00:00"/>
    <s v="Jun"/>
    <s v="Tue"/>
    <x v="244"/>
  </r>
  <r>
    <n v="81426549"/>
    <n v="31"/>
    <s v="admin"/>
    <x v="1"/>
    <n v="0"/>
    <n v="1"/>
    <n v="0"/>
    <x v="1"/>
    <n v="50800"/>
    <s v="unknown"/>
    <n v="-1"/>
    <n v="0"/>
    <s v="unknown"/>
    <x v="0"/>
    <d v="2017-06-20T00:00:00"/>
    <s v="Jun"/>
    <s v="Tue"/>
    <x v="1141"/>
  </r>
  <r>
    <n v="74627001"/>
    <n v="31"/>
    <s v="services"/>
    <x v="0"/>
    <n v="0"/>
    <n v="1"/>
    <n v="0"/>
    <x v="1"/>
    <n v="17800"/>
    <s v="unknown"/>
    <n v="-1"/>
    <n v="0"/>
    <s v="unknown"/>
    <x v="0"/>
    <d v="2017-06-20T00:00:00"/>
    <s v="Jun"/>
    <s v="Tue"/>
    <x v="209"/>
  </r>
  <r>
    <n v="10671183"/>
    <n v="39"/>
    <s v="housemaid"/>
    <x v="0"/>
    <n v="0"/>
    <n v="0"/>
    <n v="0"/>
    <x v="2"/>
    <n v="485800"/>
    <s v="unknown"/>
    <n v="-1"/>
    <n v="0"/>
    <s v="unknown"/>
    <x v="0"/>
    <d v="2017-06-20T00:00:00"/>
    <s v="Jun"/>
    <s v="Tue"/>
    <x v="154"/>
  </r>
  <r>
    <n v="14802050"/>
    <n v="45"/>
    <s v="management"/>
    <x v="0"/>
    <n v="0"/>
    <n v="0"/>
    <n v="0"/>
    <x v="0"/>
    <n v="32750"/>
    <s v="unknown"/>
    <n v="-1"/>
    <n v="0"/>
    <s v="unknown"/>
    <x v="1"/>
    <d v="2017-06-20T00:00:00"/>
    <s v="Jun"/>
    <s v="Tue"/>
    <x v="547"/>
  </r>
  <r>
    <n v="40269709"/>
    <n v="35"/>
    <s v="services"/>
    <x v="0"/>
    <n v="0"/>
    <n v="0"/>
    <n v="0"/>
    <x v="1"/>
    <n v="133600"/>
    <s v="unknown"/>
    <n v="-1"/>
    <n v="0"/>
    <s v="unknown"/>
    <x v="0"/>
    <d v="2017-06-20T00:00:00"/>
    <s v="Jun"/>
    <s v="Tue"/>
    <x v="177"/>
  </r>
  <r>
    <n v="30192239"/>
    <n v="36"/>
    <s v="blue-collar"/>
    <x v="0"/>
    <n v="0"/>
    <n v="1"/>
    <n v="1"/>
    <x v="1"/>
    <n v="56600"/>
    <s v="unknown"/>
    <n v="-1"/>
    <n v="0"/>
    <s v="unknown"/>
    <x v="0"/>
    <d v="2017-06-20T00:00:00"/>
    <s v="Jun"/>
    <s v="Tue"/>
    <x v="215"/>
  </r>
  <r>
    <n v="32430517"/>
    <n v="39"/>
    <s v="admin"/>
    <x v="1"/>
    <n v="0"/>
    <n v="0"/>
    <n v="0"/>
    <x v="1"/>
    <n v="325600"/>
    <s v="unknown"/>
    <n v="-1"/>
    <n v="0"/>
    <s v="unknown"/>
    <x v="0"/>
    <d v="2017-06-20T00:00:00"/>
    <s v="Jun"/>
    <s v="Tue"/>
    <x v="818"/>
  </r>
  <r>
    <n v="20584535"/>
    <n v="52"/>
    <s v="services"/>
    <x v="2"/>
    <n v="0"/>
    <n v="1"/>
    <n v="0"/>
    <x v="1"/>
    <n v="38250"/>
    <s v="unknown"/>
    <n v="-1"/>
    <n v="0"/>
    <s v="unknown"/>
    <x v="0"/>
    <d v="2017-06-20T00:00:00"/>
    <s v="Jun"/>
    <s v="Tue"/>
    <x v="254"/>
  </r>
  <r>
    <n v="76531537"/>
    <n v="39"/>
    <s v="entrepreneur"/>
    <x v="0"/>
    <n v="0"/>
    <n v="0"/>
    <n v="0"/>
    <x v="0"/>
    <n v="150"/>
    <s v="unknown"/>
    <n v="-1"/>
    <n v="0"/>
    <s v="unknown"/>
    <x v="0"/>
    <d v="2017-06-20T00:00:00"/>
    <s v="Jun"/>
    <s v="Tue"/>
    <x v="552"/>
  </r>
  <r>
    <n v="78989907"/>
    <n v="39"/>
    <s v="admin"/>
    <x v="0"/>
    <n v="0"/>
    <n v="0"/>
    <n v="0"/>
    <x v="2"/>
    <n v="18900"/>
    <s v="unknown"/>
    <n v="-1"/>
    <n v="0"/>
    <s v="unknown"/>
    <x v="0"/>
    <d v="2017-06-20T00:00:00"/>
    <s v="Jun"/>
    <s v="Tue"/>
    <x v="539"/>
  </r>
  <r>
    <n v="87237541"/>
    <n v="50"/>
    <s v="entrepreneur"/>
    <x v="0"/>
    <n v="1"/>
    <n v="1"/>
    <n v="0"/>
    <x v="3"/>
    <n v="26850"/>
    <s v="unknown"/>
    <n v="-1"/>
    <n v="0"/>
    <s v="unknown"/>
    <x v="0"/>
    <d v="2017-06-20T00:00:00"/>
    <s v="Jun"/>
    <s v="Tue"/>
    <x v="548"/>
  </r>
  <r>
    <n v="70077029"/>
    <n v="38"/>
    <s v="blue-collar"/>
    <x v="0"/>
    <n v="0"/>
    <n v="0"/>
    <n v="0"/>
    <x v="1"/>
    <n v="134250"/>
    <s v="unknown"/>
    <n v="-1"/>
    <n v="0"/>
    <s v="unknown"/>
    <x v="0"/>
    <d v="2017-06-20T00:00:00"/>
    <s v="Jun"/>
    <s v="Tue"/>
    <x v="40"/>
  </r>
  <r>
    <n v="34317743"/>
    <n v="60"/>
    <s v="management"/>
    <x v="0"/>
    <n v="0"/>
    <n v="0"/>
    <n v="0"/>
    <x v="0"/>
    <n v="32550"/>
    <s v="unknown"/>
    <n v="-1"/>
    <n v="0"/>
    <s v="unknown"/>
    <x v="0"/>
    <d v="2017-06-20T00:00:00"/>
    <s v="Jun"/>
    <s v="Tue"/>
    <x v="63"/>
  </r>
  <r>
    <n v="74820088"/>
    <n v="59"/>
    <s v="blue-collar"/>
    <x v="0"/>
    <n v="0"/>
    <n v="0"/>
    <n v="0"/>
    <x v="3"/>
    <n v="140700"/>
    <s v="unknown"/>
    <n v="-1"/>
    <n v="0"/>
    <s v="unknown"/>
    <x v="0"/>
    <d v="2017-06-20T00:00:00"/>
    <s v="Jun"/>
    <s v="Tue"/>
    <x v="80"/>
  </r>
  <r>
    <n v="83577954"/>
    <n v="39"/>
    <s v="technician"/>
    <x v="0"/>
    <n v="0"/>
    <n v="1"/>
    <n v="1"/>
    <x v="1"/>
    <n v="138250"/>
    <s v="unknown"/>
    <n v="-1"/>
    <n v="0"/>
    <s v="unknown"/>
    <x v="0"/>
    <d v="2017-06-20T00:00:00"/>
    <s v="Jun"/>
    <s v="Tue"/>
    <x v="440"/>
  </r>
  <r>
    <n v="53508120"/>
    <n v="36"/>
    <s v="admin"/>
    <x v="1"/>
    <n v="0"/>
    <n v="1"/>
    <n v="0"/>
    <x v="1"/>
    <n v="22450"/>
    <s v="unknown"/>
    <n v="-1"/>
    <n v="0"/>
    <s v="unknown"/>
    <x v="0"/>
    <d v="2017-06-20T00:00:00"/>
    <s v="Jun"/>
    <s v="Tue"/>
    <x v="61"/>
  </r>
  <r>
    <n v="16315797"/>
    <n v="57"/>
    <s v="unknown"/>
    <x v="1"/>
    <n v="0"/>
    <n v="0"/>
    <n v="0"/>
    <x v="1"/>
    <n v="15800"/>
    <s v="unknown"/>
    <n v="-1"/>
    <n v="0"/>
    <s v="unknown"/>
    <x v="0"/>
    <d v="2017-06-20T00:00:00"/>
    <s v="Jun"/>
    <s v="Tue"/>
    <x v="177"/>
  </r>
  <r>
    <n v="10290239"/>
    <n v="40"/>
    <s v="admin"/>
    <x v="1"/>
    <n v="0"/>
    <n v="0"/>
    <n v="1"/>
    <x v="1"/>
    <n v="7100"/>
    <s v="unknown"/>
    <n v="-1"/>
    <n v="0"/>
    <s v="unknown"/>
    <x v="0"/>
    <d v="2017-06-20T00:00:00"/>
    <s v="Jun"/>
    <s v="Tue"/>
    <x v="570"/>
  </r>
  <r>
    <n v="36349344"/>
    <n v="39"/>
    <s v="services"/>
    <x v="2"/>
    <n v="0"/>
    <n v="1"/>
    <n v="0"/>
    <x v="1"/>
    <n v="53100"/>
    <s v="unknown"/>
    <n v="-1"/>
    <n v="0"/>
    <s v="unknown"/>
    <x v="0"/>
    <d v="2017-06-20T00:00:00"/>
    <s v="Jun"/>
    <s v="Tue"/>
    <x v="348"/>
  </r>
  <r>
    <n v="83860368"/>
    <n v="41"/>
    <s v="entrepreneur"/>
    <x v="2"/>
    <n v="0"/>
    <n v="1"/>
    <n v="1"/>
    <x v="1"/>
    <n v="79400"/>
    <s v="unknown"/>
    <n v="-1"/>
    <n v="0"/>
    <s v="unknown"/>
    <x v="0"/>
    <d v="2017-06-20T00:00:00"/>
    <s v="Jun"/>
    <s v="Tue"/>
    <x v="348"/>
  </r>
  <r>
    <n v="63047042"/>
    <n v="27"/>
    <s v="blue-collar"/>
    <x v="1"/>
    <n v="0"/>
    <n v="1"/>
    <n v="0"/>
    <x v="3"/>
    <n v="27650"/>
    <s v="unknown"/>
    <n v="-1"/>
    <n v="0"/>
    <s v="unknown"/>
    <x v="0"/>
    <d v="2017-06-20T00:00:00"/>
    <s v="Jun"/>
    <s v="Tue"/>
    <x v="263"/>
  </r>
  <r>
    <n v="69930055"/>
    <n v="46"/>
    <s v="technician"/>
    <x v="2"/>
    <n v="0"/>
    <n v="0"/>
    <n v="0"/>
    <x v="0"/>
    <n v="365900"/>
    <s v="unknown"/>
    <n v="-1"/>
    <n v="0"/>
    <s v="unknown"/>
    <x v="0"/>
    <d v="2017-06-20T00:00:00"/>
    <s v="Jun"/>
    <s v="Tue"/>
    <x v="548"/>
  </r>
  <r>
    <n v="77471966"/>
    <n v="55"/>
    <s v="admin"/>
    <x v="2"/>
    <n v="0"/>
    <n v="0"/>
    <n v="0"/>
    <x v="1"/>
    <n v="8300"/>
    <s v="unknown"/>
    <n v="-1"/>
    <n v="0"/>
    <s v="unknown"/>
    <x v="0"/>
    <d v="2017-06-20T00:00:00"/>
    <s v="Jun"/>
    <s v="Tue"/>
    <x v="531"/>
  </r>
  <r>
    <n v="70402863"/>
    <n v="36"/>
    <s v="management"/>
    <x v="2"/>
    <n v="0"/>
    <n v="0"/>
    <n v="0"/>
    <x v="0"/>
    <n v="28150"/>
    <s v="unknown"/>
    <n v="-1"/>
    <n v="0"/>
    <s v="unknown"/>
    <x v="0"/>
    <d v="2017-06-20T00:00:00"/>
    <s v="Jun"/>
    <s v="Tue"/>
    <x v="348"/>
  </r>
  <r>
    <n v="38732279"/>
    <n v="43"/>
    <s v="admin"/>
    <x v="0"/>
    <n v="0"/>
    <n v="1"/>
    <n v="0"/>
    <x v="1"/>
    <n v="-43950"/>
    <s v="unknown"/>
    <n v="-1"/>
    <n v="0"/>
    <s v="unknown"/>
    <x v="0"/>
    <d v="2017-06-20T00:00:00"/>
    <s v="Jun"/>
    <s v="Tue"/>
    <x v="184"/>
  </r>
  <r>
    <n v="77631640"/>
    <n v="54"/>
    <s v="technician"/>
    <x v="1"/>
    <n v="0"/>
    <n v="0"/>
    <n v="0"/>
    <x v="0"/>
    <n v="161650"/>
    <s v="unknown"/>
    <n v="-1"/>
    <n v="0"/>
    <s v="unknown"/>
    <x v="0"/>
    <d v="2017-06-20T00:00:00"/>
    <s v="Jun"/>
    <s v="Tue"/>
    <x v="539"/>
  </r>
  <r>
    <n v="11526353"/>
    <n v="43"/>
    <s v="admin"/>
    <x v="0"/>
    <n v="0"/>
    <n v="0"/>
    <n v="0"/>
    <x v="1"/>
    <n v="0"/>
    <s v="unknown"/>
    <n v="-1"/>
    <n v="0"/>
    <s v="unknown"/>
    <x v="0"/>
    <d v="2017-06-20T00:00:00"/>
    <s v="Jun"/>
    <s v="Tue"/>
    <x v="1152"/>
  </r>
  <r>
    <n v="47911105"/>
    <n v="60"/>
    <s v="management"/>
    <x v="0"/>
    <n v="0"/>
    <n v="0"/>
    <n v="1"/>
    <x v="0"/>
    <n v="194750"/>
    <s v="unknown"/>
    <n v="-1"/>
    <n v="0"/>
    <s v="unknown"/>
    <x v="0"/>
    <d v="2017-06-20T00:00:00"/>
    <s v="Jun"/>
    <s v="Tue"/>
    <x v="576"/>
  </r>
  <r>
    <n v="38015472"/>
    <n v="58"/>
    <s v="services"/>
    <x v="0"/>
    <n v="0"/>
    <n v="0"/>
    <n v="0"/>
    <x v="1"/>
    <n v="0"/>
    <s v="unknown"/>
    <n v="-1"/>
    <n v="0"/>
    <s v="unknown"/>
    <x v="0"/>
    <d v="2017-06-20T00:00:00"/>
    <s v="Jun"/>
    <s v="Tue"/>
    <x v="272"/>
  </r>
  <r>
    <n v="51009781"/>
    <n v="51"/>
    <s v="management"/>
    <x v="0"/>
    <n v="0"/>
    <n v="0"/>
    <n v="0"/>
    <x v="0"/>
    <n v="53450"/>
    <s v="unknown"/>
    <n v="-1"/>
    <n v="0"/>
    <s v="unknown"/>
    <x v="0"/>
    <d v="2017-06-20T00:00:00"/>
    <s v="Jun"/>
    <s v="Tue"/>
    <x v="254"/>
  </r>
  <r>
    <n v="86644855"/>
    <n v="57"/>
    <s v="blue-collar"/>
    <x v="0"/>
    <n v="0"/>
    <n v="0"/>
    <n v="0"/>
    <x v="3"/>
    <n v="420150"/>
    <s v="unknown"/>
    <n v="-1"/>
    <n v="0"/>
    <s v="unknown"/>
    <x v="0"/>
    <d v="2017-06-20T00:00:00"/>
    <s v="Jun"/>
    <s v="Tue"/>
    <x v="548"/>
  </r>
  <r>
    <n v="89781492"/>
    <n v="42"/>
    <s v="admin"/>
    <x v="1"/>
    <n v="0"/>
    <n v="0"/>
    <n v="0"/>
    <x v="1"/>
    <n v="80050"/>
    <s v="unknown"/>
    <n v="-1"/>
    <n v="0"/>
    <s v="unknown"/>
    <x v="0"/>
    <d v="2017-06-20T00:00:00"/>
    <s v="Jun"/>
    <s v="Tue"/>
    <x v="423"/>
  </r>
  <r>
    <n v="61292307"/>
    <n v="51"/>
    <s v="retired"/>
    <x v="1"/>
    <n v="0"/>
    <n v="0"/>
    <n v="0"/>
    <x v="3"/>
    <n v="30200"/>
    <s v="unknown"/>
    <n v="-1"/>
    <n v="0"/>
    <s v="unknown"/>
    <x v="0"/>
    <d v="2017-06-20T00:00:00"/>
    <s v="Jun"/>
    <s v="Tue"/>
    <x v="149"/>
  </r>
  <r>
    <n v="30178657"/>
    <n v="55"/>
    <s v="housemaid"/>
    <x v="2"/>
    <n v="0"/>
    <n v="0"/>
    <n v="0"/>
    <x v="2"/>
    <n v="63800"/>
    <s v="unknown"/>
    <n v="-1"/>
    <n v="0"/>
    <s v="unknown"/>
    <x v="0"/>
    <d v="2017-06-20T00:00:00"/>
    <s v="Jun"/>
    <s v="Tue"/>
    <x v="177"/>
  </r>
  <r>
    <n v="35346123"/>
    <n v="34"/>
    <s v="blue-collar"/>
    <x v="0"/>
    <n v="0"/>
    <n v="1"/>
    <n v="0"/>
    <x v="3"/>
    <n v="22750"/>
    <s v="unknown"/>
    <n v="-1"/>
    <n v="0"/>
    <s v="unknown"/>
    <x v="0"/>
    <d v="2017-06-20T00:00:00"/>
    <s v="Jun"/>
    <s v="Tue"/>
    <x v="932"/>
  </r>
  <r>
    <n v="48499593"/>
    <n v="36"/>
    <s v="technician"/>
    <x v="1"/>
    <n v="0"/>
    <n v="1"/>
    <n v="0"/>
    <x v="1"/>
    <n v="6450"/>
    <s v="unknown"/>
    <n v="-1"/>
    <n v="0"/>
    <s v="unknown"/>
    <x v="0"/>
    <d v="2017-06-20T00:00:00"/>
    <s v="Jun"/>
    <s v="Tue"/>
    <x v="356"/>
  </r>
  <r>
    <n v="17921503"/>
    <n v="56"/>
    <s v="blue-collar"/>
    <x v="0"/>
    <n v="0"/>
    <n v="0"/>
    <n v="0"/>
    <x v="1"/>
    <n v="13850"/>
    <s v="unknown"/>
    <n v="-1"/>
    <n v="0"/>
    <s v="unknown"/>
    <x v="0"/>
    <d v="2017-06-20T00:00:00"/>
    <s v="Jun"/>
    <s v="Tue"/>
    <x v="1141"/>
  </r>
  <r>
    <n v="10808155"/>
    <n v="29"/>
    <s v="management"/>
    <x v="1"/>
    <n v="0"/>
    <n v="1"/>
    <n v="1"/>
    <x v="0"/>
    <n v="71100"/>
    <s v="unknown"/>
    <n v="-1"/>
    <n v="0"/>
    <s v="unknown"/>
    <x v="0"/>
    <d v="2017-06-20T00:00:00"/>
    <s v="Jun"/>
    <s v="Tue"/>
    <x v="111"/>
  </r>
  <r>
    <n v="26990788"/>
    <n v="32"/>
    <s v="management"/>
    <x v="1"/>
    <n v="0"/>
    <n v="1"/>
    <n v="0"/>
    <x v="0"/>
    <n v="90200"/>
    <s v="unknown"/>
    <n v="-1"/>
    <n v="0"/>
    <s v="unknown"/>
    <x v="0"/>
    <d v="2017-06-20T00:00:00"/>
    <s v="Jun"/>
    <s v="Tue"/>
    <x v="130"/>
  </r>
  <r>
    <n v="26659278"/>
    <n v="32"/>
    <s v="blue-collar"/>
    <x v="0"/>
    <n v="0"/>
    <n v="1"/>
    <n v="1"/>
    <x v="3"/>
    <n v="10450"/>
    <s v="unknown"/>
    <n v="-1"/>
    <n v="0"/>
    <s v="unknown"/>
    <x v="0"/>
    <d v="2017-06-20T00:00:00"/>
    <s v="Jun"/>
    <s v="Tue"/>
    <x v="177"/>
  </r>
  <r>
    <n v="20247657"/>
    <n v="39"/>
    <s v="blue-collar"/>
    <x v="0"/>
    <n v="0"/>
    <n v="0"/>
    <n v="0"/>
    <x v="1"/>
    <n v="14050"/>
    <s v="unknown"/>
    <n v="-1"/>
    <n v="0"/>
    <s v="unknown"/>
    <x v="0"/>
    <d v="2017-06-20T00:00:00"/>
    <s v="Jun"/>
    <s v="Tue"/>
    <x v="262"/>
  </r>
  <r>
    <n v="78741568"/>
    <n v="53"/>
    <s v="retired"/>
    <x v="2"/>
    <n v="0"/>
    <n v="0"/>
    <n v="0"/>
    <x v="1"/>
    <n v="39850"/>
    <s v="unknown"/>
    <n v="-1"/>
    <n v="0"/>
    <s v="unknown"/>
    <x v="0"/>
    <d v="2017-06-20T00:00:00"/>
    <s v="Jun"/>
    <s v="Tue"/>
    <x v="570"/>
  </r>
  <r>
    <n v="24717915"/>
    <n v="35"/>
    <s v="services"/>
    <x v="0"/>
    <n v="0"/>
    <n v="1"/>
    <n v="1"/>
    <x v="1"/>
    <n v="16100"/>
    <s v="unknown"/>
    <n v="-1"/>
    <n v="0"/>
    <s v="unknown"/>
    <x v="0"/>
    <d v="2017-06-20T00:00:00"/>
    <s v="Jun"/>
    <s v="Tue"/>
    <x v="842"/>
  </r>
  <r>
    <n v="83296672"/>
    <n v="49"/>
    <s v="technician"/>
    <x v="0"/>
    <n v="0"/>
    <n v="0"/>
    <n v="0"/>
    <x v="0"/>
    <n v="306900"/>
    <s v="unknown"/>
    <n v="-1"/>
    <n v="0"/>
    <s v="unknown"/>
    <x v="0"/>
    <d v="2017-06-20T00:00:00"/>
    <s v="Jun"/>
    <s v="Tue"/>
    <x v="283"/>
  </r>
  <r>
    <n v="84721767"/>
    <n v="36"/>
    <s v="self-employed"/>
    <x v="0"/>
    <n v="0"/>
    <n v="1"/>
    <n v="0"/>
    <x v="0"/>
    <n v="34100"/>
    <s v="unknown"/>
    <n v="-1"/>
    <n v="0"/>
    <s v="unknown"/>
    <x v="0"/>
    <d v="2017-06-20T00:00:00"/>
    <s v="Jun"/>
    <s v="Tue"/>
    <x v="50"/>
  </r>
  <r>
    <n v="81623392"/>
    <n v="49"/>
    <s v="blue-collar"/>
    <x v="0"/>
    <n v="0"/>
    <n v="0"/>
    <n v="0"/>
    <x v="3"/>
    <n v="206700"/>
    <s v="unknown"/>
    <n v="-1"/>
    <n v="0"/>
    <s v="unknown"/>
    <x v="0"/>
    <d v="2017-06-20T00:00:00"/>
    <s v="Jun"/>
    <s v="Tue"/>
    <x v="142"/>
  </r>
  <r>
    <n v="67871551"/>
    <n v="47"/>
    <s v="blue-collar"/>
    <x v="0"/>
    <n v="0"/>
    <n v="1"/>
    <n v="0"/>
    <x v="3"/>
    <n v="32150"/>
    <s v="unknown"/>
    <n v="-1"/>
    <n v="0"/>
    <s v="unknown"/>
    <x v="0"/>
    <d v="2017-06-20T00:00:00"/>
    <s v="Jun"/>
    <s v="Tue"/>
    <x v="331"/>
  </r>
  <r>
    <n v="14562640"/>
    <n v="45"/>
    <s v="admin"/>
    <x v="0"/>
    <n v="0"/>
    <n v="0"/>
    <n v="0"/>
    <x v="2"/>
    <n v="78850"/>
    <s v="unknown"/>
    <n v="-1"/>
    <n v="0"/>
    <s v="unknown"/>
    <x v="0"/>
    <d v="2017-06-20T00:00:00"/>
    <s v="Jun"/>
    <s v="Tue"/>
    <x v="818"/>
  </r>
  <r>
    <n v="27466572"/>
    <n v="30"/>
    <s v="technician"/>
    <x v="1"/>
    <n v="0"/>
    <n v="1"/>
    <n v="0"/>
    <x v="1"/>
    <n v="7850"/>
    <s v="unknown"/>
    <n v="-1"/>
    <n v="0"/>
    <s v="unknown"/>
    <x v="0"/>
    <d v="2017-06-20T00:00:00"/>
    <s v="Jun"/>
    <s v="Tue"/>
    <x v="119"/>
  </r>
  <r>
    <n v="85277472"/>
    <n v="43"/>
    <s v="management"/>
    <x v="0"/>
    <n v="0"/>
    <n v="0"/>
    <n v="1"/>
    <x v="0"/>
    <n v="22250"/>
    <s v="unknown"/>
    <n v="-1"/>
    <n v="0"/>
    <s v="unknown"/>
    <x v="0"/>
    <d v="2017-06-20T00:00:00"/>
    <s v="Jun"/>
    <s v="Tue"/>
    <x v="122"/>
  </r>
  <r>
    <n v="16311467"/>
    <n v="24"/>
    <s v="management"/>
    <x v="0"/>
    <n v="0"/>
    <n v="1"/>
    <n v="0"/>
    <x v="1"/>
    <n v="43350"/>
    <s v="unknown"/>
    <n v="-1"/>
    <n v="0"/>
    <s v="unknown"/>
    <x v="1"/>
    <d v="2017-06-20T00:00:00"/>
    <s v="Jun"/>
    <s v="Tue"/>
    <x v="736"/>
  </r>
  <r>
    <n v="77060654"/>
    <n v="49"/>
    <s v="technician"/>
    <x v="2"/>
    <n v="0"/>
    <n v="1"/>
    <n v="0"/>
    <x v="1"/>
    <n v="83450"/>
    <s v="unknown"/>
    <n v="-1"/>
    <n v="0"/>
    <s v="unknown"/>
    <x v="0"/>
    <d v="2017-06-20T00:00:00"/>
    <s v="Jun"/>
    <s v="Tue"/>
    <x v="582"/>
  </r>
  <r>
    <n v="39555487"/>
    <n v="41"/>
    <s v="technician"/>
    <x v="1"/>
    <n v="0"/>
    <n v="1"/>
    <n v="0"/>
    <x v="1"/>
    <n v="57350"/>
    <s v="unknown"/>
    <n v="-1"/>
    <n v="0"/>
    <s v="unknown"/>
    <x v="0"/>
    <d v="2017-06-20T00:00:00"/>
    <s v="Jun"/>
    <s v="Tue"/>
    <x v="539"/>
  </r>
  <r>
    <n v="85050429"/>
    <n v="44"/>
    <s v="technician"/>
    <x v="0"/>
    <n v="0"/>
    <n v="0"/>
    <n v="0"/>
    <x v="1"/>
    <n v="279850"/>
    <s v="unknown"/>
    <n v="-1"/>
    <n v="0"/>
    <s v="unknown"/>
    <x v="0"/>
    <d v="2017-06-20T00:00:00"/>
    <s v="Jun"/>
    <s v="Tue"/>
    <x v="254"/>
  </r>
  <r>
    <n v="80781829"/>
    <n v="54"/>
    <s v="retired"/>
    <x v="2"/>
    <n v="0"/>
    <n v="0"/>
    <n v="0"/>
    <x v="3"/>
    <n v="1100"/>
    <s v="unknown"/>
    <n v="-1"/>
    <n v="0"/>
    <s v="unknown"/>
    <x v="0"/>
    <d v="2017-06-20T00:00:00"/>
    <s v="Jun"/>
    <s v="Tue"/>
    <x v="423"/>
  </r>
  <r>
    <n v="83616649"/>
    <n v="41"/>
    <s v="entrepreneur"/>
    <x v="0"/>
    <n v="0"/>
    <n v="1"/>
    <n v="0"/>
    <x v="0"/>
    <n v="15300"/>
    <s v="unknown"/>
    <n v="-1"/>
    <n v="0"/>
    <s v="unknown"/>
    <x v="0"/>
    <d v="2017-06-20T00:00:00"/>
    <s v="Jun"/>
    <s v="Tue"/>
    <x v="161"/>
  </r>
  <r>
    <n v="63203982"/>
    <n v="53"/>
    <s v="housemaid"/>
    <x v="0"/>
    <n v="0"/>
    <n v="0"/>
    <n v="0"/>
    <x v="3"/>
    <n v="158300"/>
    <s v="unknown"/>
    <n v="-1"/>
    <n v="0"/>
    <s v="unknown"/>
    <x v="0"/>
    <d v="2017-06-20T00:00:00"/>
    <s v="Jun"/>
    <s v="Tue"/>
    <x v="570"/>
  </r>
  <r>
    <n v="76218726"/>
    <n v="30"/>
    <s v="admin"/>
    <x v="0"/>
    <n v="0"/>
    <n v="1"/>
    <n v="0"/>
    <x v="1"/>
    <n v="-52450"/>
    <s v="unknown"/>
    <n v="-1"/>
    <n v="0"/>
    <s v="unknown"/>
    <x v="0"/>
    <d v="2017-06-20T00:00:00"/>
    <s v="Jun"/>
    <s v="Tue"/>
    <x v="22"/>
  </r>
  <r>
    <n v="85842860"/>
    <n v="40"/>
    <s v="retired"/>
    <x v="1"/>
    <n v="0"/>
    <n v="0"/>
    <n v="0"/>
    <x v="1"/>
    <n v="70000"/>
    <s v="unknown"/>
    <n v="-1"/>
    <n v="0"/>
    <s v="unknown"/>
    <x v="0"/>
    <d v="2017-06-20T00:00:00"/>
    <s v="Jun"/>
    <s v="Tue"/>
    <x v="223"/>
  </r>
  <r>
    <n v="85959311"/>
    <n v="58"/>
    <s v="management"/>
    <x v="0"/>
    <n v="0"/>
    <n v="0"/>
    <n v="0"/>
    <x v="0"/>
    <n v="0"/>
    <s v="unknown"/>
    <n v="-1"/>
    <n v="0"/>
    <s v="unknown"/>
    <x v="0"/>
    <d v="2017-06-20T00:00:00"/>
    <s v="Jun"/>
    <s v="Tue"/>
    <x v="40"/>
  </r>
  <r>
    <n v="87596765"/>
    <n v="40"/>
    <s v="blue-collar"/>
    <x v="0"/>
    <n v="0"/>
    <n v="0"/>
    <n v="0"/>
    <x v="3"/>
    <n v="200"/>
    <s v="unknown"/>
    <n v="-1"/>
    <n v="0"/>
    <s v="unknown"/>
    <x v="0"/>
    <d v="2017-06-20T00:00:00"/>
    <s v="Jun"/>
    <s v="Tue"/>
    <x v="88"/>
  </r>
  <r>
    <n v="44492819"/>
    <n v="39"/>
    <s v="blue-collar"/>
    <x v="0"/>
    <n v="0"/>
    <n v="1"/>
    <n v="0"/>
    <x v="1"/>
    <n v="-50100"/>
    <s v="unknown"/>
    <n v="-1"/>
    <n v="0"/>
    <s v="unknown"/>
    <x v="0"/>
    <d v="2017-06-20T00:00:00"/>
    <s v="Jun"/>
    <s v="Tue"/>
    <x v="1141"/>
  </r>
  <r>
    <n v="73133320"/>
    <n v="37"/>
    <s v="admin"/>
    <x v="0"/>
    <n v="0"/>
    <n v="1"/>
    <n v="0"/>
    <x v="1"/>
    <n v="0"/>
    <s v="unknown"/>
    <n v="-1"/>
    <n v="0"/>
    <s v="unknown"/>
    <x v="0"/>
    <d v="2017-06-20T00:00:00"/>
    <s v="Jun"/>
    <s v="Tue"/>
    <x v="67"/>
  </r>
  <r>
    <n v="58535815"/>
    <n v="53"/>
    <s v="self-employed"/>
    <x v="2"/>
    <n v="0"/>
    <n v="0"/>
    <n v="0"/>
    <x v="1"/>
    <n v="64350"/>
    <s v="unknown"/>
    <n v="-1"/>
    <n v="0"/>
    <s v="unknown"/>
    <x v="0"/>
    <d v="2017-06-20T00:00:00"/>
    <s v="Jun"/>
    <s v="Tue"/>
    <x v="552"/>
  </r>
  <r>
    <n v="79020142"/>
    <n v="57"/>
    <s v="retired"/>
    <x v="0"/>
    <n v="0"/>
    <n v="0"/>
    <n v="1"/>
    <x v="1"/>
    <n v="89700"/>
    <s v="unknown"/>
    <n v="-1"/>
    <n v="0"/>
    <s v="unknown"/>
    <x v="0"/>
    <d v="2017-06-20T00:00:00"/>
    <s v="Jun"/>
    <s v="Tue"/>
    <x v="50"/>
  </r>
  <r>
    <n v="56203319"/>
    <n v="60"/>
    <s v="admin"/>
    <x v="0"/>
    <n v="0"/>
    <n v="0"/>
    <n v="0"/>
    <x v="1"/>
    <n v="102900"/>
    <s v="unknown"/>
    <n v="-1"/>
    <n v="0"/>
    <s v="unknown"/>
    <x v="0"/>
    <d v="2017-06-20T00:00:00"/>
    <s v="Jun"/>
    <s v="Tue"/>
    <x v="131"/>
  </r>
  <r>
    <n v="31403560"/>
    <n v="35"/>
    <s v="management"/>
    <x v="0"/>
    <n v="0"/>
    <n v="1"/>
    <n v="0"/>
    <x v="0"/>
    <n v="62800"/>
    <s v="unknown"/>
    <n v="-1"/>
    <n v="0"/>
    <s v="unknown"/>
    <x v="0"/>
    <d v="2017-06-20T00:00:00"/>
    <s v="Jun"/>
    <s v="Tue"/>
    <x v="67"/>
  </r>
  <r>
    <n v="82184439"/>
    <n v="44"/>
    <s v="blue-collar"/>
    <x v="0"/>
    <n v="0"/>
    <n v="1"/>
    <n v="0"/>
    <x v="3"/>
    <n v="-15600"/>
    <s v="unknown"/>
    <n v="-1"/>
    <n v="0"/>
    <s v="unknown"/>
    <x v="0"/>
    <d v="2017-06-20T00:00:00"/>
    <s v="Jun"/>
    <s v="Tue"/>
    <x v="40"/>
  </r>
  <r>
    <n v="88669259"/>
    <n v="58"/>
    <s v="retired"/>
    <x v="0"/>
    <n v="0"/>
    <n v="0"/>
    <n v="0"/>
    <x v="0"/>
    <n v="16200"/>
    <s v="unknown"/>
    <n v="-1"/>
    <n v="0"/>
    <s v="unknown"/>
    <x v="0"/>
    <d v="2017-06-20T00:00:00"/>
    <s v="Jun"/>
    <s v="Tue"/>
    <x v="50"/>
  </r>
  <r>
    <n v="46005655"/>
    <n v="47"/>
    <s v="blue-collar"/>
    <x v="0"/>
    <n v="0"/>
    <n v="0"/>
    <n v="0"/>
    <x v="1"/>
    <n v="24000"/>
    <s v="unknown"/>
    <n v="-1"/>
    <n v="0"/>
    <s v="unknown"/>
    <x v="0"/>
    <d v="2017-06-20T00:00:00"/>
    <s v="Jun"/>
    <s v="Tue"/>
    <x v="1141"/>
  </r>
  <r>
    <n v="89768671"/>
    <n v="42"/>
    <s v="blue-collar"/>
    <x v="0"/>
    <n v="0"/>
    <n v="0"/>
    <n v="0"/>
    <x v="3"/>
    <n v="41600"/>
    <s v="unknown"/>
    <n v="-1"/>
    <n v="0"/>
    <s v="unknown"/>
    <x v="0"/>
    <d v="2017-06-20T00:00:00"/>
    <s v="Jun"/>
    <s v="Tue"/>
    <x v="50"/>
  </r>
  <r>
    <n v="51163398"/>
    <n v="58"/>
    <s v="management"/>
    <x v="0"/>
    <n v="0"/>
    <n v="0"/>
    <n v="0"/>
    <x v="0"/>
    <n v="84850"/>
    <s v="unknown"/>
    <n v="-1"/>
    <n v="0"/>
    <s v="unknown"/>
    <x v="0"/>
    <d v="2017-06-20T00:00:00"/>
    <s v="Jun"/>
    <s v="Tue"/>
    <x v="9"/>
  </r>
  <r>
    <n v="84381046"/>
    <n v="44"/>
    <s v="admin"/>
    <x v="0"/>
    <n v="0"/>
    <n v="0"/>
    <n v="0"/>
    <x v="1"/>
    <n v="500"/>
    <s v="unknown"/>
    <n v="-1"/>
    <n v="0"/>
    <s v="unknown"/>
    <x v="0"/>
    <d v="2017-06-20T00:00:00"/>
    <s v="Jun"/>
    <s v="Tue"/>
    <x v="191"/>
  </r>
  <r>
    <n v="50783718"/>
    <n v="49"/>
    <s v="services"/>
    <x v="0"/>
    <n v="0"/>
    <n v="0"/>
    <n v="1"/>
    <x v="1"/>
    <n v="-5300"/>
    <s v="unknown"/>
    <n v="-1"/>
    <n v="0"/>
    <s v="unknown"/>
    <x v="0"/>
    <d v="2017-06-20T00:00:00"/>
    <s v="Jun"/>
    <s v="Tue"/>
    <x v="348"/>
  </r>
  <r>
    <n v="43882298"/>
    <n v="38"/>
    <s v="blue-collar"/>
    <x v="0"/>
    <n v="0"/>
    <n v="0"/>
    <n v="1"/>
    <x v="1"/>
    <n v="250"/>
    <s v="unknown"/>
    <n v="-1"/>
    <n v="0"/>
    <s v="unknown"/>
    <x v="0"/>
    <d v="2017-06-20T00:00:00"/>
    <s v="Jun"/>
    <s v="Tue"/>
    <x v="570"/>
  </r>
  <r>
    <n v="75442721"/>
    <n v="44"/>
    <s v="student"/>
    <x v="1"/>
    <n v="0"/>
    <n v="0"/>
    <n v="0"/>
    <x v="2"/>
    <n v="253900"/>
    <s v="unknown"/>
    <n v="-1"/>
    <n v="0"/>
    <s v="unknown"/>
    <x v="0"/>
    <d v="2017-06-20T00:00:00"/>
    <s v="Jun"/>
    <s v="Tue"/>
    <x v="539"/>
  </r>
  <r>
    <n v="31892243"/>
    <n v="39"/>
    <s v="admin"/>
    <x v="2"/>
    <n v="0"/>
    <n v="1"/>
    <n v="0"/>
    <x v="1"/>
    <n v="51100"/>
    <s v="unknown"/>
    <n v="-1"/>
    <n v="0"/>
    <s v="unknown"/>
    <x v="0"/>
    <d v="2017-06-20T00:00:00"/>
    <s v="Jun"/>
    <s v="Tue"/>
    <x v="223"/>
  </r>
  <r>
    <n v="75854183"/>
    <n v="36"/>
    <s v="blue-collar"/>
    <x v="0"/>
    <n v="0"/>
    <n v="0"/>
    <n v="0"/>
    <x v="2"/>
    <n v="300"/>
    <s v="unknown"/>
    <n v="-1"/>
    <n v="0"/>
    <s v="unknown"/>
    <x v="0"/>
    <d v="2017-06-20T00:00:00"/>
    <s v="Jun"/>
    <s v="Tue"/>
    <x v="124"/>
  </r>
  <r>
    <n v="89619901"/>
    <n v="54"/>
    <s v="entrepreneur"/>
    <x v="0"/>
    <n v="0"/>
    <n v="0"/>
    <n v="0"/>
    <x v="2"/>
    <n v="51050"/>
    <s v="unknown"/>
    <n v="-1"/>
    <n v="0"/>
    <s v="unknown"/>
    <x v="0"/>
    <d v="2017-06-20T00:00:00"/>
    <s v="Jun"/>
    <s v="Tue"/>
    <x v="50"/>
  </r>
  <r>
    <n v="40892557"/>
    <n v="59"/>
    <s v="unknown"/>
    <x v="0"/>
    <n v="0"/>
    <n v="0"/>
    <n v="0"/>
    <x v="2"/>
    <n v="122150"/>
    <s v="unknown"/>
    <n v="-1"/>
    <n v="0"/>
    <s v="unknown"/>
    <x v="0"/>
    <d v="2017-06-20T00:00:00"/>
    <s v="Jun"/>
    <s v="Tue"/>
    <x v="177"/>
  </r>
  <r>
    <n v="82402014"/>
    <n v="54"/>
    <s v="blue-collar"/>
    <x v="0"/>
    <n v="0"/>
    <n v="0"/>
    <n v="0"/>
    <x v="1"/>
    <n v="7650"/>
    <s v="unknown"/>
    <n v="-1"/>
    <n v="0"/>
    <s v="unknown"/>
    <x v="0"/>
    <d v="2017-06-20T00:00:00"/>
    <s v="Jun"/>
    <s v="Tue"/>
    <x v="587"/>
  </r>
  <r>
    <n v="29600048"/>
    <n v="53"/>
    <s v="retired"/>
    <x v="2"/>
    <n v="0"/>
    <n v="0"/>
    <n v="0"/>
    <x v="3"/>
    <n v="56300"/>
    <s v="unknown"/>
    <n v="-1"/>
    <n v="0"/>
    <s v="unknown"/>
    <x v="0"/>
    <d v="2017-06-20T00:00:00"/>
    <s v="Jun"/>
    <s v="Tue"/>
    <x v="3"/>
  </r>
  <r>
    <n v="27114593"/>
    <n v="47"/>
    <s v="management"/>
    <x v="0"/>
    <n v="0"/>
    <n v="0"/>
    <n v="0"/>
    <x v="0"/>
    <n v="55250"/>
    <s v="unknown"/>
    <n v="-1"/>
    <n v="0"/>
    <s v="unknown"/>
    <x v="0"/>
    <d v="2017-06-20T00:00:00"/>
    <s v="Jun"/>
    <s v="Tue"/>
    <x v="39"/>
  </r>
  <r>
    <n v="46646642"/>
    <n v="53"/>
    <s v="admin"/>
    <x v="0"/>
    <n v="0"/>
    <n v="0"/>
    <n v="0"/>
    <x v="1"/>
    <n v="188250"/>
    <s v="unknown"/>
    <n v="-1"/>
    <n v="0"/>
    <s v="unknown"/>
    <x v="1"/>
    <d v="2017-06-20T00:00:00"/>
    <s v="Jun"/>
    <s v="Tue"/>
    <x v="908"/>
  </r>
  <r>
    <n v="61753742"/>
    <n v="41"/>
    <s v="technician"/>
    <x v="0"/>
    <n v="0"/>
    <n v="0"/>
    <n v="0"/>
    <x v="1"/>
    <n v="0"/>
    <s v="unknown"/>
    <n v="-1"/>
    <n v="0"/>
    <s v="unknown"/>
    <x v="0"/>
    <d v="2017-06-20T00:00:00"/>
    <s v="Jun"/>
    <s v="Tue"/>
    <x v="357"/>
  </r>
  <r>
    <n v="77420268"/>
    <n v="39"/>
    <s v="technician"/>
    <x v="0"/>
    <n v="0"/>
    <n v="0"/>
    <n v="0"/>
    <x v="1"/>
    <n v="18800"/>
    <s v="unknown"/>
    <n v="-1"/>
    <n v="0"/>
    <s v="unknown"/>
    <x v="0"/>
    <d v="2017-06-20T00:00:00"/>
    <s v="Jun"/>
    <s v="Tue"/>
    <x v="22"/>
  </r>
  <r>
    <n v="69917271"/>
    <n v="42"/>
    <s v="technician"/>
    <x v="0"/>
    <n v="0"/>
    <n v="0"/>
    <n v="0"/>
    <x v="1"/>
    <n v="149000"/>
    <s v="unknown"/>
    <n v="-1"/>
    <n v="0"/>
    <s v="unknown"/>
    <x v="0"/>
    <d v="2017-06-20T00:00:00"/>
    <s v="Jun"/>
    <s v="Tue"/>
    <x v="113"/>
  </r>
  <r>
    <n v="30395612"/>
    <n v="50"/>
    <s v="management"/>
    <x v="0"/>
    <n v="0"/>
    <n v="0"/>
    <n v="0"/>
    <x v="0"/>
    <n v="26800"/>
    <s v="unknown"/>
    <n v="-1"/>
    <n v="0"/>
    <s v="unknown"/>
    <x v="0"/>
    <d v="2017-06-20T00:00:00"/>
    <s v="Jun"/>
    <s v="Tue"/>
    <x v="352"/>
  </r>
  <r>
    <n v="15515732"/>
    <n v="45"/>
    <s v="technician"/>
    <x v="0"/>
    <n v="0"/>
    <n v="1"/>
    <n v="1"/>
    <x v="1"/>
    <n v="0"/>
    <s v="unknown"/>
    <n v="-1"/>
    <n v="0"/>
    <s v="unknown"/>
    <x v="0"/>
    <d v="2017-06-20T00:00:00"/>
    <s v="Jun"/>
    <s v="Tue"/>
    <x v="177"/>
  </r>
  <r>
    <n v="80051715"/>
    <n v="28"/>
    <s v="management"/>
    <x v="1"/>
    <n v="0"/>
    <n v="1"/>
    <n v="0"/>
    <x v="1"/>
    <n v="15550"/>
    <s v="unknown"/>
    <n v="-1"/>
    <n v="0"/>
    <s v="unknown"/>
    <x v="0"/>
    <d v="2017-06-20T00:00:00"/>
    <s v="Jun"/>
    <s v="Tue"/>
    <x v="423"/>
  </r>
  <r>
    <n v="62919279"/>
    <n v="51"/>
    <s v="admin"/>
    <x v="1"/>
    <n v="0"/>
    <n v="0"/>
    <n v="0"/>
    <x v="1"/>
    <n v="134250"/>
    <s v="unknown"/>
    <n v="-1"/>
    <n v="0"/>
    <s v="unknown"/>
    <x v="0"/>
    <d v="2017-06-20T00:00:00"/>
    <s v="Jun"/>
    <s v="Tue"/>
    <x v="262"/>
  </r>
  <r>
    <n v="74102529"/>
    <n v="23"/>
    <s v="services"/>
    <x v="0"/>
    <n v="0"/>
    <n v="1"/>
    <n v="0"/>
    <x v="1"/>
    <n v="-950"/>
    <s v="unknown"/>
    <n v="-1"/>
    <n v="0"/>
    <s v="unknown"/>
    <x v="0"/>
    <d v="2017-06-20T00:00:00"/>
    <s v="Jun"/>
    <s v="Tue"/>
    <x v="50"/>
  </r>
  <r>
    <n v="46002829"/>
    <n v="54"/>
    <s v="management"/>
    <x v="2"/>
    <n v="0"/>
    <n v="0"/>
    <n v="0"/>
    <x v="2"/>
    <n v="45050"/>
    <s v="unknown"/>
    <n v="-1"/>
    <n v="0"/>
    <s v="unknown"/>
    <x v="0"/>
    <d v="2017-06-20T00:00:00"/>
    <s v="Jun"/>
    <s v="Tue"/>
    <x v="587"/>
  </r>
  <r>
    <n v="40873177"/>
    <n v="45"/>
    <s v="unknown"/>
    <x v="0"/>
    <n v="0"/>
    <n v="0"/>
    <n v="0"/>
    <x v="1"/>
    <n v="564250"/>
    <s v="unknown"/>
    <n v="-1"/>
    <n v="0"/>
    <s v="unknown"/>
    <x v="0"/>
    <d v="2017-06-20T00:00:00"/>
    <s v="Jun"/>
    <s v="Tue"/>
    <x v="50"/>
  </r>
  <r>
    <n v="57040637"/>
    <n v="26"/>
    <s v="student"/>
    <x v="1"/>
    <n v="0"/>
    <n v="1"/>
    <n v="0"/>
    <x v="1"/>
    <n v="35750"/>
    <s v="unknown"/>
    <n v="-1"/>
    <n v="0"/>
    <s v="unknown"/>
    <x v="0"/>
    <d v="2017-06-20T00:00:00"/>
    <s v="Jun"/>
    <s v="Tue"/>
    <x v="452"/>
  </r>
  <r>
    <n v="86084780"/>
    <n v="38"/>
    <s v="technician"/>
    <x v="1"/>
    <n v="0"/>
    <n v="1"/>
    <n v="0"/>
    <x v="1"/>
    <n v="22750"/>
    <s v="unknown"/>
    <n v="-1"/>
    <n v="0"/>
    <s v="unknown"/>
    <x v="0"/>
    <d v="2017-06-20T00:00:00"/>
    <s v="Jun"/>
    <s v="Tue"/>
    <x v="431"/>
  </r>
  <r>
    <n v="82030070"/>
    <n v="54"/>
    <s v="technician"/>
    <x v="0"/>
    <n v="0"/>
    <n v="0"/>
    <n v="1"/>
    <x v="1"/>
    <n v="41350"/>
    <s v="unknown"/>
    <n v="-1"/>
    <n v="0"/>
    <s v="unknown"/>
    <x v="0"/>
    <d v="2017-06-20T00:00:00"/>
    <s v="Jun"/>
    <s v="Tue"/>
    <x v="476"/>
  </r>
  <r>
    <n v="30241303"/>
    <n v="36"/>
    <s v="housemaid"/>
    <x v="0"/>
    <n v="0"/>
    <n v="0"/>
    <n v="0"/>
    <x v="3"/>
    <n v="31100"/>
    <s v="unknown"/>
    <n v="-1"/>
    <n v="0"/>
    <s v="unknown"/>
    <x v="0"/>
    <d v="2017-06-20T00:00:00"/>
    <s v="Jun"/>
    <s v="Tue"/>
    <x v="9"/>
  </r>
  <r>
    <n v="13919620"/>
    <n v="52"/>
    <s v="blue-collar"/>
    <x v="0"/>
    <n v="0"/>
    <n v="0"/>
    <n v="0"/>
    <x v="1"/>
    <n v="93000"/>
    <s v="unknown"/>
    <n v="-1"/>
    <n v="0"/>
    <s v="unknown"/>
    <x v="0"/>
    <d v="2017-06-20T00:00:00"/>
    <s v="Jun"/>
    <s v="Tue"/>
    <x v="389"/>
  </r>
  <r>
    <n v="83696160"/>
    <n v="44"/>
    <s v="management"/>
    <x v="0"/>
    <n v="0"/>
    <n v="1"/>
    <n v="0"/>
    <x v="0"/>
    <n v="39300"/>
    <s v="unknown"/>
    <n v="-1"/>
    <n v="0"/>
    <s v="unknown"/>
    <x v="0"/>
    <d v="2017-06-20T00:00:00"/>
    <s v="Jun"/>
    <s v="Tue"/>
    <x v="585"/>
  </r>
  <r>
    <n v="65114086"/>
    <n v="40"/>
    <s v="services"/>
    <x v="0"/>
    <n v="0"/>
    <n v="0"/>
    <n v="0"/>
    <x v="1"/>
    <n v="20250"/>
    <s v="unknown"/>
    <n v="-1"/>
    <n v="0"/>
    <s v="unknown"/>
    <x v="0"/>
    <d v="2017-06-20T00:00:00"/>
    <s v="Jun"/>
    <s v="Tue"/>
    <x v="390"/>
  </r>
  <r>
    <n v="27011678"/>
    <n v="35"/>
    <s v="management"/>
    <x v="1"/>
    <n v="0"/>
    <n v="0"/>
    <n v="0"/>
    <x v="0"/>
    <n v="49800"/>
    <s v="unknown"/>
    <n v="-1"/>
    <n v="0"/>
    <s v="unknown"/>
    <x v="0"/>
    <d v="2017-06-20T00:00:00"/>
    <s v="Jun"/>
    <s v="Tue"/>
    <x v="539"/>
  </r>
  <r>
    <n v="51864452"/>
    <n v="43"/>
    <s v="management"/>
    <x v="1"/>
    <n v="0"/>
    <n v="0"/>
    <n v="0"/>
    <x v="1"/>
    <n v="148400"/>
    <s v="unknown"/>
    <n v="-1"/>
    <n v="0"/>
    <s v="unknown"/>
    <x v="0"/>
    <d v="2017-06-20T00:00:00"/>
    <s v="Jun"/>
    <s v="Tue"/>
    <x v="137"/>
  </r>
  <r>
    <n v="14080216"/>
    <n v="52"/>
    <s v="self-employed"/>
    <x v="0"/>
    <n v="0"/>
    <n v="0"/>
    <n v="1"/>
    <x v="3"/>
    <n v="87500"/>
    <s v="unknown"/>
    <n v="-1"/>
    <n v="0"/>
    <s v="unknown"/>
    <x v="0"/>
    <d v="2017-06-20T00:00:00"/>
    <s v="Jun"/>
    <s v="Tue"/>
    <x v="339"/>
  </r>
  <r>
    <n v="23781567"/>
    <n v="48"/>
    <s v="management"/>
    <x v="2"/>
    <n v="0"/>
    <n v="1"/>
    <n v="0"/>
    <x v="0"/>
    <n v="70050"/>
    <s v="unknown"/>
    <n v="-1"/>
    <n v="0"/>
    <s v="unknown"/>
    <x v="0"/>
    <d v="2017-06-20T00:00:00"/>
    <s v="Jun"/>
    <s v="Tue"/>
    <x v="508"/>
  </r>
  <r>
    <n v="38401562"/>
    <n v="50"/>
    <s v="retired"/>
    <x v="2"/>
    <n v="0"/>
    <n v="0"/>
    <n v="0"/>
    <x v="1"/>
    <n v="243050"/>
    <s v="unknown"/>
    <n v="-1"/>
    <n v="0"/>
    <s v="unknown"/>
    <x v="0"/>
    <d v="2017-06-20T00:00:00"/>
    <s v="Jun"/>
    <s v="Tue"/>
    <x v="110"/>
  </r>
  <r>
    <n v="60047932"/>
    <n v="49"/>
    <s v="unknown"/>
    <x v="0"/>
    <n v="0"/>
    <n v="0"/>
    <n v="0"/>
    <x v="0"/>
    <n v="16250"/>
    <s v="unknown"/>
    <n v="-1"/>
    <n v="0"/>
    <s v="unknown"/>
    <x v="0"/>
    <d v="2017-06-20T00:00:00"/>
    <s v="Jun"/>
    <s v="Tue"/>
    <x v="144"/>
  </r>
  <r>
    <n v="63287099"/>
    <n v="32"/>
    <s v="blue-collar"/>
    <x v="0"/>
    <n v="0"/>
    <n v="1"/>
    <n v="0"/>
    <x v="1"/>
    <n v="126300"/>
    <s v="unknown"/>
    <n v="-1"/>
    <n v="0"/>
    <s v="unknown"/>
    <x v="0"/>
    <d v="2017-06-20T00:00:00"/>
    <s v="Jun"/>
    <s v="Tue"/>
    <x v="611"/>
  </r>
  <r>
    <n v="56329430"/>
    <n v="37"/>
    <s v="entrepreneur"/>
    <x v="0"/>
    <n v="1"/>
    <n v="1"/>
    <n v="1"/>
    <x v="0"/>
    <n v="-22800"/>
    <s v="unknown"/>
    <n v="-1"/>
    <n v="0"/>
    <s v="unknown"/>
    <x v="0"/>
    <d v="2017-06-20T00:00:00"/>
    <s v="Jun"/>
    <s v="Tue"/>
    <x v="321"/>
  </r>
  <r>
    <n v="52920196"/>
    <n v="45"/>
    <s v="self-employed"/>
    <x v="0"/>
    <n v="0"/>
    <n v="0"/>
    <n v="0"/>
    <x v="1"/>
    <n v="42250"/>
    <s v="unknown"/>
    <n v="-1"/>
    <n v="0"/>
    <s v="unknown"/>
    <x v="0"/>
    <d v="2017-06-20T00:00:00"/>
    <s v="Jun"/>
    <s v="Tue"/>
    <x v="2"/>
  </r>
  <r>
    <n v="14727046"/>
    <n v="38"/>
    <s v="services"/>
    <x v="1"/>
    <n v="0"/>
    <n v="0"/>
    <n v="0"/>
    <x v="1"/>
    <n v="65750"/>
    <s v="unknown"/>
    <n v="-1"/>
    <n v="0"/>
    <s v="unknown"/>
    <x v="0"/>
    <d v="2017-06-20T00:00:00"/>
    <s v="Jun"/>
    <s v="Tue"/>
    <x v="423"/>
  </r>
  <r>
    <n v="35628139"/>
    <n v="46"/>
    <s v="blue-collar"/>
    <x v="0"/>
    <n v="0"/>
    <n v="0"/>
    <n v="0"/>
    <x v="1"/>
    <n v="6850"/>
    <s v="unknown"/>
    <n v="-1"/>
    <n v="0"/>
    <s v="unknown"/>
    <x v="0"/>
    <d v="2017-06-20T00:00:00"/>
    <s v="Jun"/>
    <s v="Tue"/>
    <x v="301"/>
  </r>
  <r>
    <n v="21751290"/>
    <n v="60"/>
    <s v="blue-collar"/>
    <x v="0"/>
    <n v="0"/>
    <n v="0"/>
    <n v="0"/>
    <x v="3"/>
    <n v="35150"/>
    <s v="unknown"/>
    <n v="-1"/>
    <n v="0"/>
    <s v="unknown"/>
    <x v="0"/>
    <d v="2017-06-20T00:00:00"/>
    <s v="Jun"/>
    <s v="Tue"/>
    <x v="600"/>
  </r>
  <r>
    <n v="79529714"/>
    <n v="54"/>
    <s v="blue-collar"/>
    <x v="0"/>
    <n v="0"/>
    <n v="0"/>
    <n v="0"/>
    <x v="3"/>
    <n v="51650"/>
    <s v="unknown"/>
    <n v="-1"/>
    <n v="0"/>
    <s v="unknown"/>
    <x v="0"/>
    <d v="2017-06-20T00:00:00"/>
    <s v="Jun"/>
    <s v="Tue"/>
    <x v="345"/>
  </r>
  <r>
    <n v="74609429"/>
    <n v="56"/>
    <s v="blue-collar"/>
    <x v="0"/>
    <n v="0"/>
    <n v="0"/>
    <n v="0"/>
    <x v="1"/>
    <n v="156450"/>
    <s v="unknown"/>
    <n v="-1"/>
    <n v="0"/>
    <s v="unknown"/>
    <x v="0"/>
    <d v="2017-06-20T00:00:00"/>
    <s v="Jun"/>
    <s v="Tue"/>
    <x v="555"/>
  </r>
  <r>
    <n v="89021984"/>
    <n v="45"/>
    <s v="admin"/>
    <x v="0"/>
    <n v="0"/>
    <n v="1"/>
    <n v="0"/>
    <x v="1"/>
    <n v="745100"/>
    <s v="unknown"/>
    <n v="-1"/>
    <n v="0"/>
    <s v="unknown"/>
    <x v="0"/>
    <d v="2017-06-20T00:00:00"/>
    <s v="Jun"/>
    <s v="Tue"/>
    <x v="452"/>
  </r>
  <r>
    <n v="73436682"/>
    <n v="38"/>
    <s v="admin"/>
    <x v="0"/>
    <n v="0"/>
    <n v="1"/>
    <n v="0"/>
    <x v="1"/>
    <n v="159500"/>
    <s v="unknown"/>
    <n v="-1"/>
    <n v="0"/>
    <s v="unknown"/>
    <x v="0"/>
    <d v="2017-06-20T00:00:00"/>
    <s v="Jun"/>
    <s v="Tue"/>
    <x v="223"/>
  </r>
  <r>
    <n v="26100279"/>
    <n v="45"/>
    <s v="services"/>
    <x v="1"/>
    <n v="0"/>
    <n v="0"/>
    <n v="0"/>
    <x v="1"/>
    <n v="75750"/>
    <s v="unknown"/>
    <n v="-1"/>
    <n v="0"/>
    <s v="unknown"/>
    <x v="0"/>
    <d v="2017-06-20T00:00:00"/>
    <s v="Jun"/>
    <s v="Tue"/>
    <x v="570"/>
  </r>
  <r>
    <n v="11778412"/>
    <n v="53"/>
    <s v="management"/>
    <x v="0"/>
    <n v="0"/>
    <n v="0"/>
    <n v="0"/>
    <x v="0"/>
    <n v="200"/>
    <s v="unknown"/>
    <n v="-1"/>
    <n v="0"/>
    <s v="unknown"/>
    <x v="0"/>
    <d v="2017-06-20T00:00:00"/>
    <s v="Jun"/>
    <s v="Tue"/>
    <x v="273"/>
  </r>
  <r>
    <n v="63730771"/>
    <n v="38"/>
    <s v="blue-collar"/>
    <x v="0"/>
    <n v="0"/>
    <n v="1"/>
    <n v="0"/>
    <x v="3"/>
    <n v="83950"/>
    <s v="unknown"/>
    <n v="-1"/>
    <n v="0"/>
    <s v="unknown"/>
    <x v="0"/>
    <d v="2017-06-20T00:00:00"/>
    <s v="Jun"/>
    <s v="Tue"/>
    <x v="236"/>
  </r>
  <r>
    <n v="13092395"/>
    <n v="44"/>
    <s v="admin"/>
    <x v="0"/>
    <n v="0"/>
    <n v="0"/>
    <n v="0"/>
    <x v="1"/>
    <n v="48050"/>
    <s v="unknown"/>
    <n v="-1"/>
    <n v="0"/>
    <s v="unknown"/>
    <x v="0"/>
    <d v="2017-06-20T00:00:00"/>
    <s v="Jun"/>
    <s v="Tue"/>
    <x v="136"/>
  </r>
  <r>
    <n v="30163874"/>
    <n v="58"/>
    <s v="blue-collar"/>
    <x v="0"/>
    <n v="0"/>
    <n v="0"/>
    <n v="0"/>
    <x v="2"/>
    <n v="35150"/>
    <s v="unknown"/>
    <n v="-1"/>
    <n v="0"/>
    <s v="unknown"/>
    <x v="0"/>
    <d v="2017-06-20T00:00:00"/>
    <s v="Jun"/>
    <s v="Tue"/>
    <x v="441"/>
  </r>
  <r>
    <n v="45109717"/>
    <n v="42"/>
    <s v="management"/>
    <x v="0"/>
    <n v="0"/>
    <n v="1"/>
    <n v="0"/>
    <x v="0"/>
    <n v="0"/>
    <s v="unknown"/>
    <n v="-1"/>
    <n v="0"/>
    <s v="unknown"/>
    <x v="0"/>
    <d v="2017-06-20T00:00:00"/>
    <s v="Jun"/>
    <s v="Tue"/>
    <x v="582"/>
  </r>
  <r>
    <n v="78119590"/>
    <n v="50"/>
    <s v="blue-collar"/>
    <x v="0"/>
    <n v="0"/>
    <n v="0"/>
    <n v="0"/>
    <x v="1"/>
    <n v="13900"/>
    <s v="unknown"/>
    <n v="-1"/>
    <n v="0"/>
    <s v="unknown"/>
    <x v="0"/>
    <d v="2017-06-20T00:00:00"/>
    <s v="Jun"/>
    <s v="Tue"/>
    <x v="300"/>
  </r>
  <r>
    <n v="88771013"/>
    <n v="36"/>
    <s v="management"/>
    <x v="0"/>
    <n v="0"/>
    <n v="0"/>
    <n v="0"/>
    <x v="0"/>
    <n v="26500"/>
    <s v="unknown"/>
    <n v="-1"/>
    <n v="0"/>
    <s v="unknown"/>
    <x v="0"/>
    <d v="2017-06-20T00:00:00"/>
    <s v="Jun"/>
    <s v="Tue"/>
    <x v="212"/>
  </r>
  <r>
    <n v="44688228"/>
    <n v="42"/>
    <s v="services"/>
    <x v="0"/>
    <n v="0"/>
    <n v="0"/>
    <n v="0"/>
    <x v="1"/>
    <n v="27400"/>
    <s v="unknown"/>
    <n v="-1"/>
    <n v="0"/>
    <s v="unknown"/>
    <x v="0"/>
    <d v="2017-06-20T00:00:00"/>
    <s v="Jun"/>
    <s v="Tue"/>
    <x v="324"/>
  </r>
  <r>
    <n v="23194216"/>
    <n v="50"/>
    <s v="technician"/>
    <x v="0"/>
    <n v="0"/>
    <n v="0"/>
    <n v="0"/>
    <x v="3"/>
    <n v="28500"/>
    <s v="unknown"/>
    <n v="-1"/>
    <n v="0"/>
    <s v="unknown"/>
    <x v="0"/>
    <d v="2017-06-20T00:00:00"/>
    <s v="Jun"/>
    <s v="Tue"/>
    <x v="236"/>
  </r>
  <r>
    <n v="85519342"/>
    <n v="41"/>
    <s v="blue-collar"/>
    <x v="1"/>
    <n v="0"/>
    <n v="0"/>
    <n v="0"/>
    <x v="2"/>
    <n v="234200"/>
    <s v="unknown"/>
    <n v="-1"/>
    <n v="0"/>
    <s v="unknown"/>
    <x v="0"/>
    <d v="2017-06-20T00:00:00"/>
    <s v="Jun"/>
    <s v="Tue"/>
    <x v="137"/>
  </r>
  <r>
    <n v="13654830"/>
    <n v="51"/>
    <s v="management"/>
    <x v="0"/>
    <n v="0"/>
    <n v="1"/>
    <n v="0"/>
    <x v="3"/>
    <n v="314900"/>
    <s v="unknown"/>
    <n v="-1"/>
    <n v="0"/>
    <s v="unknown"/>
    <x v="0"/>
    <d v="2017-06-20T00:00:00"/>
    <s v="Jun"/>
    <s v="Tue"/>
    <x v="570"/>
  </r>
  <r>
    <n v="12077683"/>
    <n v="53"/>
    <s v="management"/>
    <x v="1"/>
    <n v="0"/>
    <n v="0"/>
    <n v="0"/>
    <x v="0"/>
    <n v="0"/>
    <s v="unknown"/>
    <n v="-1"/>
    <n v="0"/>
    <s v="unknown"/>
    <x v="0"/>
    <d v="2017-06-20T00:00:00"/>
    <s v="Jun"/>
    <s v="Tue"/>
    <x v="522"/>
  </r>
  <r>
    <n v="84356098"/>
    <n v="45"/>
    <s v="services"/>
    <x v="0"/>
    <n v="0"/>
    <n v="1"/>
    <n v="0"/>
    <x v="1"/>
    <n v="200"/>
    <s v="unknown"/>
    <n v="-1"/>
    <n v="0"/>
    <s v="unknown"/>
    <x v="0"/>
    <d v="2017-06-20T00:00:00"/>
    <s v="Jun"/>
    <s v="Tue"/>
    <x v="967"/>
  </r>
  <r>
    <n v="51907001"/>
    <n v="50"/>
    <s v="services"/>
    <x v="0"/>
    <n v="0"/>
    <n v="1"/>
    <n v="0"/>
    <x v="1"/>
    <n v="45050"/>
    <s v="unknown"/>
    <n v="-1"/>
    <n v="0"/>
    <s v="unknown"/>
    <x v="0"/>
    <d v="2017-06-20T00:00:00"/>
    <s v="Jun"/>
    <s v="Tue"/>
    <x v="177"/>
  </r>
  <r>
    <n v="85251427"/>
    <n v="44"/>
    <s v="technician"/>
    <x v="2"/>
    <n v="0"/>
    <n v="0"/>
    <n v="0"/>
    <x v="2"/>
    <n v="91150"/>
    <s v="unknown"/>
    <n v="-1"/>
    <n v="0"/>
    <s v="unknown"/>
    <x v="0"/>
    <d v="2017-06-20T00:00:00"/>
    <s v="Jun"/>
    <s v="Tue"/>
    <x v="149"/>
  </r>
  <r>
    <n v="33648107"/>
    <n v="40"/>
    <s v="management"/>
    <x v="0"/>
    <n v="0"/>
    <n v="0"/>
    <n v="0"/>
    <x v="0"/>
    <n v="539300"/>
    <s v="unknown"/>
    <n v="-1"/>
    <n v="0"/>
    <s v="unknown"/>
    <x v="0"/>
    <d v="2017-06-20T00:00:00"/>
    <s v="Jun"/>
    <s v="Tue"/>
    <x v="363"/>
  </r>
  <r>
    <n v="41843894"/>
    <n v="39"/>
    <s v="admin"/>
    <x v="2"/>
    <n v="0"/>
    <n v="0"/>
    <n v="1"/>
    <x v="1"/>
    <n v="1600"/>
    <s v="unknown"/>
    <n v="-1"/>
    <n v="0"/>
    <s v="unknown"/>
    <x v="0"/>
    <d v="2017-06-20T00:00:00"/>
    <s v="Jun"/>
    <s v="Tue"/>
    <x v="177"/>
  </r>
  <r>
    <n v="41205155"/>
    <n v="46"/>
    <s v="blue-collar"/>
    <x v="0"/>
    <n v="0"/>
    <n v="0"/>
    <n v="0"/>
    <x v="2"/>
    <n v="4150"/>
    <s v="unknown"/>
    <n v="-1"/>
    <n v="0"/>
    <s v="unknown"/>
    <x v="0"/>
    <d v="2017-06-20T00:00:00"/>
    <s v="Jun"/>
    <s v="Tue"/>
    <x v="17"/>
  </r>
  <r>
    <n v="69844264"/>
    <n v="42"/>
    <s v="blue-collar"/>
    <x v="0"/>
    <n v="0"/>
    <n v="0"/>
    <n v="0"/>
    <x v="3"/>
    <n v="0"/>
    <s v="unknown"/>
    <n v="-1"/>
    <n v="0"/>
    <s v="unknown"/>
    <x v="0"/>
    <d v="2017-06-20T00:00:00"/>
    <s v="Jun"/>
    <s v="Tue"/>
    <x v="273"/>
  </r>
  <r>
    <n v="36919343"/>
    <n v="35"/>
    <s v="management"/>
    <x v="0"/>
    <n v="0"/>
    <n v="0"/>
    <n v="0"/>
    <x v="0"/>
    <n v="154150"/>
    <s v="unknown"/>
    <n v="-1"/>
    <n v="0"/>
    <s v="unknown"/>
    <x v="0"/>
    <d v="2017-06-20T00:00:00"/>
    <s v="Jun"/>
    <s v="Tue"/>
    <x v="255"/>
  </r>
  <r>
    <n v="88806056"/>
    <n v="40"/>
    <s v="blue-collar"/>
    <x v="0"/>
    <n v="0"/>
    <n v="1"/>
    <n v="1"/>
    <x v="1"/>
    <n v="50450"/>
    <s v="unknown"/>
    <n v="-1"/>
    <n v="0"/>
    <s v="unknown"/>
    <x v="1"/>
    <d v="2017-06-20T00:00:00"/>
    <s v="Jun"/>
    <s v="Tue"/>
    <x v="768"/>
  </r>
  <r>
    <n v="31209749"/>
    <n v="56"/>
    <s v="unknown"/>
    <x v="0"/>
    <n v="0"/>
    <n v="0"/>
    <n v="0"/>
    <x v="2"/>
    <n v="18050"/>
    <s v="unknown"/>
    <n v="-1"/>
    <n v="0"/>
    <s v="unknown"/>
    <x v="0"/>
    <d v="2017-06-20T00:00:00"/>
    <s v="Jun"/>
    <s v="Tue"/>
    <x v="170"/>
  </r>
  <r>
    <n v="38888199"/>
    <n v="37"/>
    <s v="services"/>
    <x v="2"/>
    <n v="1"/>
    <n v="0"/>
    <n v="0"/>
    <x v="3"/>
    <n v="-23750"/>
    <s v="unknown"/>
    <n v="-1"/>
    <n v="0"/>
    <s v="unknown"/>
    <x v="0"/>
    <d v="2017-06-20T00:00:00"/>
    <s v="Jun"/>
    <s v="Tue"/>
    <x v="254"/>
  </r>
  <r>
    <n v="65287863"/>
    <n v="58"/>
    <s v="self-employed"/>
    <x v="0"/>
    <n v="0"/>
    <n v="0"/>
    <n v="0"/>
    <x v="3"/>
    <n v="36400"/>
    <s v="unknown"/>
    <n v="-1"/>
    <n v="0"/>
    <s v="unknown"/>
    <x v="0"/>
    <d v="2017-06-20T00:00:00"/>
    <s v="Jun"/>
    <s v="Tue"/>
    <x v="266"/>
  </r>
  <r>
    <n v="47682032"/>
    <n v="44"/>
    <s v="management"/>
    <x v="0"/>
    <n v="0"/>
    <n v="1"/>
    <n v="0"/>
    <x v="1"/>
    <n v="652700"/>
    <s v="unknown"/>
    <n v="-1"/>
    <n v="0"/>
    <s v="unknown"/>
    <x v="0"/>
    <d v="2017-06-20T00:00:00"/>
    <s v="Jun"/>
    <s v="Tue"/>
    <x v="423"/>
  </r>
  <r>
    <n v="18864110"/>
    <n v="33"/>
    <s v="admin"/>
    <x v="0"/>
    <n v="0"/>
    <n v="1"/>
    <n v="1"/>
    <x v="1"/>
    <n v="-5550"/>
    <s v="unknown"/>
    <n v="-1"/>
    <n v="0"/>
    <s v="unknown"/>
    <x v="0"/>
    <d v="2017-06-20T00:00:00"/>
    <s v="Jun"/>
    <s v="Tue"/>
    <x v="552"/>
  </r>
  <r>
    <n v="60972748"/>
    <n v="46"/>
    <s v="management"/>
    <x v="0"/>
    <n v="0"/>
    <n v="1"/>
    <n v="0"/>
    <x v="0"/>
    <n v="74450"/>
    <s v="unknown"/>
    <n v="-1"/>
    <n v="0"/>
    <s v="unknown"/>
    <x v="0"/>
    <d v="2017-06-20T00:00:00"/>
    <s v="Jun"/>
    <s v="Tue"/>
    <x v="605"/>
  </r>
  <r>
    <n v="70663068"/>
    <n v="39"/>
    <s v="management"/>
    <x v="0"/>
    <n v="0"/>
    <n v="0"/>
    <n v="0"/>
    <x v="0"/>
    <n v="0"/>
    <s v="unknown"/>
    <n v="-1"/>
    <n v="0"/>
    <s v="unknown"/>
    <x v="0"/>
    <d v="2017-06-20T00:00:00"/>
    <s v="Jun"/>
    <s v="Tue"/>
    <x v="348"/>
  </r>
  <r>
    <n v="79440842"/>
    <n v="58"/>
    <s v="blue-collar"/>
    <x v="0"/>
    <n v="0"/>
    <n v="0"/>
    <n v="0"/>
    <x v="3"/>
    <n v="61550"/>
    <s v="unknown"/>
    <n v="-1"/>
    <n v="0"/>
    <s v="unknown"/>
    <x v="0"/>
    <d v="2017-06-20T00:00:00"/>
    <s v="Jun"/>
    <s v="Tue"/>
    <x v="236"/>
  </r>
  <r>
    <n v="51789773"/>
    <n v="29"/>
    <s v="admin"/>
    <x v="1"/>
    <n v="0"/>
    <n v="1"/>
    <n v="0"/>
    <x v="0"/>
    <n v="25350"/>
    <s v="unknown"/>
    <n v="-1"/>
    <n v="0"/>
    <s v="unknown"/>
    <x v="0"/>
    <d v="2017-06-20T00:00:00"/>
    <s v="Jun"/>
    <s v="Tue"/>
    <x v="223"/>
  </r>
  <r>
    <n v="89741798"/>
    <n v="53"/>
    <s v="management"/>
    <x v="0"/>
    <n v="0"/>
    <n v="0"/>
    <n v="0"/>
    <x v="3"/>
    <n v="204300"/>
    <s v="unknown"/>
    <n v="-1"/>
    <n v="0"/>
    <s v="unknown"/>
    <x v="0"/>
    <d v="2017-06-20T00:00:00"/>
    <s v="Jun"/>
    <s v="Tue"/>
    <x v="570"/>
  </r>
  <r>
    <n v="12348718"/>
    <n v="43"/>
    <s v="management"/>
    <x v="0"/>
    <n v="0"/>
    <n v="1"/>
    <n v="0"/>
    <x v="0"/>
    <n v="72550"/>
    <s v="unknown"/>
    <n v="-1"/>
    <n v="0"/>
    <s v="unknown"/>
    <x v="0"/>
    <d v="2017-06-20T00:00:00"/>
    <s v="Jun"/>
    <s v="Tue"/>
    <x v="548"/>
  </r>
  <r>
    <n v="69630991"/>
    <n v="42"/>
    <s v="technician"/>
    <x v="2"/>
    <n v="0"/>
    <n v="1"/>
    <n v="0"/>
    <x v="0"/>
    <n v="1050"/>
    <s v="unknown"/>
    <n v="-1"/>
    <n v="0"/>
    <s v="unknown"/>
    <x v="0"/>
    <d v="2017-06-20T00:00:00"/>
    <s v="Jun"/>
    <s v="Tue"/>
    <x v="1141"/>
  </r>
  <r>
    <n v="69204345"/>
    <n v="38"/>
    <s v="services"/>
    <x v="2"/>
    <n v="0"/>
    <n v="0"/>
    <n v="0"/>
    <x v="2"/>
    <n v="318000"/>
    <s v="unknown"/>
    <n v="-1"/>
    <n v="0"/>
    <s v="unknown"/>
    <x v="1"/>
    <d v="2017-06-20T00:00:00"/>
    <s v="Jun"/>
    <s v="Tue"/>
    <x v="902"/>
  </r>
  <r>
    <n v="77488919"/>
    <n v="56"/>
    <s v="unemployed"/>
    <x v="0"/>
    <n v="0"/>
    <n v="1"/>
    <n v="0"/>
    <x v="1"/>
    <n v="36650"/>
    <s v="unknown"/>
    <n v="-1"/>
    <n v="0"/>
    <s v="unknown"/>
    <x v="0"/>
    <d v="2017-06-20T00:00:00"/>
    <s v="Jun"/>
    <s v="Tue"/>
    <x v="236"/>
  </r>
  <r>
    <n v="30731005"/>
    <n v="41"/>
    <s v="management"/>
    <x v="0"/>
    <n v="0"/>
    <n v="1"/>
    <n v="0"/>
    <x v="0"/>
    <n v="101550"/>
    <s v="unknown"/>
    <n v="-1"/>
    <n v="0"/>
    <s v="unknown"/>
    <x v="0"/>
    <d v="2017-06-20T00:00:00"/>
    <s v="Jun"/>
    <s v="Tue"/>
    <x v="587"/>
  </r>
  <r>
    <n v="39309030"/>
    <n v="35"/>
    <s v="blue-collar"/>
    <x v="0"/>
    <n v="0"/>
    <n v="1"/>
    <n v="1"/>
    <x v="3"/>
    <n v="44150"/>
    <s v="unknown"/>
    <n v="-1"/>
    <n v="0"/>
    <s v="unknown"/>
    <x v="0"/>
    <d v="2017-06-20T00:00:00"/>
    <s v="Jun"/>
    <s v="Tue"/>
    <x v="331"/>
  </r>
  <r>
    <n v="12037550"/>
    <n v="42"/>
    <s v="blue-collar"/>
    <x v="0"/>
    <n v="0"/>
    <n v="1"/>
    <n v="0"/>
    <x v="1"/>
    <n v="26250"/>
    <s v="unknown"/>
    <n v="-1"/>
    <n v="0"/>
    <s v="unknown"/>
    <x v="0"/>
    <d v="2017-06-20T00:00:00"/>
    <s v="Jun"/>
    <s v="Tue"/>
    <x v="348"/>
  </r>
  <r>
    <n v="40151153"/>
    <n v="56"/>
    <s v="blue-collar"/>
    <x v="0"/>
    <n v="0"/>
    <n v="0"/>
    <n v="0"/>
    <x v="1"/>
    <n v="128050"/>
    <s v="unknown"/>
    <n v="-1"/>
    <n v="0"/>
    <s v="unknown"/>
    <x v="0"/>
    <d v="2017-06-20T00:00:00"/>
    <s v="Jun"/>
    <s v="Tue"/>
    <x v="50"/>
  </r>
  <r>
    <n v="55973567"/>
    <n v="47"/>
    <s v="technician"/>
    <x v="0"/>
    <n v="0"/>
    <n v="0"/>
    <n v="1"/>
    <x v="1"/>
    <n v="119700"/>
    <s v="unknown"/>
    <n v="-1"/>
    <n v="0"/>
    <s v="unknown"/>
    <x v="0"/>
    <d v="2017-06-20T00:00:00"/>
    <s v="Jun"/>
    <s v="Tue"/>
    <x v="110"/>
  </r>
  <r>
    <n v="23184497"/>
    <n v="37"/>
    <s v="services"/>
    <x v="1"/>
    <n v="0"/>
    <n v="1"/>
    <n v="0"/>
    <x v="3"/>
    <n v="185750"/>
    <s v="unknown"/>
    <n v="-1"/>
    <n v="0"/>
    <s v="unknown"/>
    <x v="0"/>
    <d v="2017-06-20T00:00:00"/>
    <s v="Jun"/>
    <s v="Tue"/>
    <x v="118"/>
  </r>
  <r>
    <n v="47628357"/>
    <n v="59"/>
    <s v="housemaid"/>
    <x v="1"/>
    <n v="0"/>
    <n v="0"/>
    <n v="0"/>
    <x v="2"/>
    <n v="231950"/>
    <s v="unknown"/>
    <n v="-1"/>
    <n v="0"/>
    <s v="unknown"/>
    <x v="0"/>
    <d v="2017-06-20T00:00:00"/>
    <s v="Jun"/>
    <s v="Tue"/>
    <x v="600"/>
  </r>
  <r>
    <n v="53596072"/>
    <n v="46"/>
    <s v="blue-collar"/>
    <x v="0"/>
    <n v="0"/>
    <n v="0"/>
    <n v="0"/>
    <x v="1"/>
    <n v="147200"/>
    <s v="unknown"/>
    <n v="-1"/>
    <n v="0"/>
    <s v="unknown"/>
    <x v="0"/>
    <d v="2017-06-20T00:00:00"/>
    <s v="Jun"/>
    <s v="Tue"/>
    <x v="223"/>
  </r>
  <r>
    <n v="58659397"/>
    <n v="47"/>
    <s v="technician"/>
    <x v="0"/>
    <n v="0"/>
    <n v="0"/>
    <n v="0"/>
    <x v="0"/>
    <n v="107750"/>
    <s v="unknown"/>
    <n v="-1"/>
    <n v="0"/>
    <s v="unknown"/>
    <x v="0"/>
    <d v="2017-06-20T00:00:00"/>
    <s v="Jun"/>
    <s v="Tue"/>
    <x v="103"/>
  </r>
  <r>
    <n v="27051619"/>
    <n v="34"/>
    <s v="blue-collar"/>
    <x v="0"/>
    <n v="0"/>
    <n v="1"/>
    <n v="0"/>
    <x v="1"/>
    <n v="146300"/>
    <s v="unknown"/>
    <n v="-1"/>
    <n v="0"/>
    <s v="unknown"/>
    <x v="0"/>
    <d v="2017-06-20T00:00:00"/>
    <s v="Jun"/>
    <s v="Tue"/>
    <x v="107"/>
  </r>
  <r>
    <n v="60603052"/>
    <n v="35"/>
    <s v="blue-collar"/>
    <x v="1"/>
    <n v="0"/>
    <n v="0"/>
    <n v="0"/>
    <x v="3"/>
    <n v="88600"/>
    <s v="unknown"/>
    <n v="-1"/>
    <n v="0"/>
    <s v="unknown"/>
    <x v="0"/>
    <d v="2017-06-20T00:00:00"/>
    <s v="Jun"/>
    <s v="Tue"/>
    <x v="273"/>
  </r>
  <r>
    <n v="80675333"/>
    <n v="45"/>
    <s v="admin"/>
    <x v="0"/>
    <n v="0"/>
    <n v="0"/>
    <n v="0"/>
    <x v="2"/>
    <n v="89150"/>
    <s v="unknown"/>
    <n v="-1"/>
    <n v="0"/>
    <s v="unknown"/>
    <x v="0"/>
    <d v="2017-06-20T00:00:00"/>
    <s v="Jun"/>
    <s v="Tue"/>
    <x v="548"/>
  </r>
  <r>
    <n v="47952016"/>
    <n v="41"/>
    <s v="blue-collar"/>
    <x v="1"/>
    <n v="0"/>
    <n v="0"/>
    <n v="0"/>
    <x v="2"/>
    <n v="19350"/>
    <s v="unknown"/>
    <n v="-1"/>
    <n v="0"/>
    <s v="unknown"/>
    <x v="0"/>
    <d v="2017-06-20T00:00:00"/>
    <s v="Jun"/>
    <s v="Tue"/>
    <x v="81"/>
  </r>
  <r>
    <n v="26663397"/>
    <n v="49"/>
    <s v="management"/>
    <x v="0"/>
    <n v="0"/>
    <n v="0"/>
    <n v="0"/>
    <x v="0"/>
    <n v="-9500"/>
    <s v="unknown"/>
    <n v="-1"/>
    <n v="0"/>
    <s v="unknown"/>
    <x v="0"/>
    <d v="2017-06-20T00:00:00"/>
    <s v="Jun"/>
    <s v="Tue"/>
    <x v="548"/>
  </r>
  <r>
    <n v="83123683"/>
    <n v="58"/>
    <s v="technician"/>
    <x v="2"/>
    <n v="0"/>
    <n v="0"/>
    <n v="0"/>
    <x v="1"/>
    <n v="113500"/>
    <s v="unknown"/>
    <n v="-1"/>
    <n v="0"/>
    <s v="unknown"/>
    <x v="0"/>
    <d v="2017-06-20T00:00:00"/>
    <s v="Jun"/>
    <s v="Tue"/>
    <x v="600"/>
  </r>
  <r>
    <n v="30421124"/>
    <n v="39"/>
    <s v="technician"/>
    <x v="0"/>
    <n v="0"/>
    <n v="0"/>
    <n v="0"/>
    <x v="0"/>
    <n v="6100"/>
    <s v="unknown"/>
    <n v="-1"/>
    <n v="0"/>
    <s v="unknown"/>
    <x v="0"/>
    <d v="2017-06-20T00:00:00"/>
    <s v="Jun"/>
    <s v="Tue"/>
    <x v="120"/>
  </r>
  <r>
    <n v="81155537"/>
    <n v="35"/>
    <s v="blue-collar"/>
    <x v="2"/>
    <n v="1"/>
    <n v="0"/>
    <n v="1"/>
    <x v="1"/>
    <n v="-600"/>
    <s v="unknown"/>
    <n v="-1"/>
    <n v="0"/>
    <s v="unknown"/>
    <x v="0"/>
    <d v="2017-06-20T00:00:00"/>
    <s v="Jun"/>
    <s v="Tue"/>
    <x v="341"/>
  </r>
  <r>
    <n v="34313470"/>
    <n v="37"/>
    <s v="technician"/>
    <x v="1"/>
    <n v="0"/>
    <n v="0"/>
    <n v="1"/>
    <x v="0"/>
    <n v="80450"/>
    <s v="unknown"/>
    <n v="-1"/>
    <n v="0"/>
    <s v="unknown"/>
    <x v="0"/>
    <d v="2017-06-20T00:00:00"/>
    <s v="Jun"/>
    <s v="Tue"/>
    <x v="348"/>
  </r>
  <r>
    <n v="20166362"/>
    <n v="43"/>
    <s v="management"/>
    <x v="0"/>
    <n v="0"/>
    <n v="0"/>
    <n v="0"/>
    <x v="3"/>
    <n v="4900"/>
    <s v="unknown"/>
    <n v="-1"/>
    <n v="0"/>
    <s v="unknown"/>
    <x v="0"/>
    <d v="2017-06-20T00:00:00"/>
    <s v="Jun"/>
    <s v="Tue"/>
    <x v="51"/>
  </r>
  <r>
    <n v="57836549"/>
    <n v="40"/>
    <s v="blue-collar"/>
    <x v="1"/>
    <n v="0"/>
    <n v="0"/>
    <n v="0"/>
    <x v="3"/>
    <n v="50"/>
    <s v="unknown"/>
    <n v="-1"/>
    <n v="0"/>
    <s v="unknown"/>
    <x v="0"/>
    <d v="2017-06-20T00:00:00"/>
    <s v="Jun"/>
    <s v="Tue"/>
    <x v="331"/>
  </r>
  <r>
    <n v="77866164"/>
    <n v="40"/>
    <s v="student"/>
    <x v="0"/>
    <n v="0"/>
    <n v="0"/>
    <n v="0"/>
    <x v="1"/>
    <n v="13000"/>
    <s v="unknown"/>
    <n v="-1"/>
    <n v="0"/>
    <s v="unknown"/>
    <x v="0"/>
    <d v="2017-06-20T00:00:00"/>
    <s v="Jun"/>
    <s v="Tue"/>
    <x v="233"/>
  </r>
  <r>
    <n v="63050965"/>
    <n v="50"/>
    <s v="management"/>
    <x v="0"/>
    <n v="0"/>
    <n v="0"/>
    <n v="0"/>
    <x v="0"/>
    <n v="0"/>
    <s v="unknown"/>
    <n v="-1"/>
    <n v="0"/>
    <s v="unknown"/>
    <x v="0"/>
    <d v="2017-06-20T00:00:00"/>
    <s v="Jun"/>
    <s v="Tue"/>
    <x v="67"/>
  </r>
  <r>
    <n v="44771832"/>
    <n v="40"/>
    <s v="blue-collar"/>
    <x v="0"/>
    <n v="0"/>
    <n v="0"/>
    <n v="1"/>
    <x v="1"/>
    <n v="4750"/>
    <s v="unknown"/>
    <n v="-1"/>
    <n v="0"/>
    <s v="unknown"/>
    <x v="0"/>
    <d v="2017-06-20T00:00:00"/>
    <s v="Jun"/>
    <s v="Tue"/>
    <x v="110"/>
  </r>
  <r>
    <n v="66710627"/>
    <n v="35"/>
    <s v="management"/>
    <x v="0"/>
    <n v="0"/>
    <n v="0"/>
    <n v="0"/>
    <x v="0"/>
    <n v="115800"/>
    <s v="unknown"/>
    <n v="-1"/>
    <n v="0"/>
    <s v="unknown"/>
    <x v="0"/>
    <d v="2017-06-20T00:00:00"/>
    <s v="Jun"/>
    <s v="Tue"/>
    <x v="177"/>
  </r>
  <r>
    <n v="23948006"/>
    <n v="45"/>
    <s v="blue-collar"/>
    <x v="0"/>
    <n v="0"/>
    <n v="1"/>
    <n v="0"/>
    <x v="3"/>
    <n v="-8000"/>
    <s v="unknown"/>
    <n v="-1"/>
    <n v="0"/>
    <s v="unknown"/>
    <x v="0"/>
    <d v="2017-06-20T00:00:00"/>
    <s v="Jun"/>
    <s v="Tue"/>
    <x v="585"/>
  </r>
  <r>
    <n v="50759117"/>
    <n v="42"/>
    <s v="technician"/>
    <x v="0"/>
    <n v="0"/>
    <n v="0"/>
    <n v="0"/>
    <x v="1"/>
    <n v="36900"/>
    <s v="unknown"/>
    <n v="-1"/>
    <n v="0"/>
    <s v="unknown"/>
    <x v="0"/>
    <d v="2017-06-20T00:00:00"/>
    <s v="Jun"/>
    <s v="Tue"/>
    <x v="223"/>
  </r>
  <r>
    <n v="33028439"/>
    <n v="44"/>
    <s v="unknown"/>
    <x v="1"/>
    <n v="0"/>
    <n v="0"/>
    <n v="0"/>
    <x v="2"/>
    <n v="61950"/>
    <s v="unknown"/>
    <n v="-1"/>
    <n v="0"/>
    <s v="unknown"/>
    <x v="0"/>
    <d v="2017-06-20T00:00:00"/>
    <s v="Jun"/>
    <s v="Tue"/>
    <x v="339"/>
  </r>
  <r>
    <n v="86662661"/>
    <n v="41"/>
    <s v="student"/>
    <x v="0"/>
    <n v="0"/>
    <n v="0"/>
    <n v="0"/>
    <x v="1"/>
    <n v="65450"/>
    <s v="unknown"/>
    <n v="-1"/>
    <n v="0"/>
    <s v="unknown"/>
    <x v="0"/>
    <d v="2017-06-20T00:00:00"/>
    <s v="Jun"/>
    <s v="Tue"/>
    <x v="576"/>
  </r>
  <r>
    <n v="67424531"/>
    <n v="33"/>
    <s v="blue-collar"/>
    <x v="1"/>
    <n v="0"/>
    <n v="0"/>
    <n v="0"/>
    <x v="1"/>
    <n v="2250"/>
    <s v="unknown"/>
    <n v="-1"/>
    <n v="0"/>
    <s v="unknown"/>
    <x v="0"/>
    <d v="2017-06-20T00:00:00"/>
    <s v="Jun"/>
    <s v="Tue"/>
    <x v="50"/>
  </r>
  <r>
    <n v="79970629"/>
    <n v="30"/>
    <s v="admin"/>
    <x v="0"/>
    <n v="0"/>
    <n v="0"/>
    <n v="0"/>
    <x v="1"/>
    <n v="200"/>
    <s v="unknown"/>
    <n v="-1"/>
    <n v="0"/>
    <s v="unknown"/>
    <x v="0"/>
    <d v="2017-06-20T00:00:00"/>
    <s v="Jun"/>
    <s v="Tue"/>
    <x v="587"/>
  </r>
  <r>
    <n v="83767144"/>
    <n v="26"/>
    <s v="technician"/>
    <x v="1"/>
    <n v="0"/>
    <n v="1"/>
    <n v="0"/>
    <x v="1"/>
    <n v="63750"/>
    <s v="unknown"/>
    <n v="-1"/>
    <n v="0"/>
    <s v="unknown"/>
    <x v="0"/>
    <d v="2017-06-20T00:00:00"/>
    <s v="Jun"/>
    <s v="Tue"/>
    <x v="331"/>
  </r>
  <r>
    <n v="71321683"/>
    <n v="45"/>
    <s v="management"/>
    <x v="1"/>
    <n v="0"/>
    <n v="0"/>
    <n v="0"/>
    <x v="0"/>
    <n v="63450"/>
    <s v="unknown"/>
    <n v="-1"/>
    <n v="0"/>
    <s v="unknown"/>
    <x v="0"/>
    <d v="2017-06-20T00:00:00"/>
    <s v="Jun"/>
    <s v="Tue"/>
    <x v="9"/>
  </r>
  <r>
    <n v="11921972"/>
    <n v="38"/>
    <s v="services"/>
    <x v="0"/>
    <n v="0"/>
    <n v="0"/>
    <n v="0"/>
    <x v="1"/>
    <n v="25150"/>
    <s v="unknown"/>
    <n v="-1"/>
    <n v="0"/>
    <s v="unknown"/>
    <x v="0"/>
    <d v="2017-06-20T00:00:00"/>
    <s v="Jun"/>
    <s v="Tue"/>
    <x v="50"/>
  </r>
  <r>
    <n v="42818746"/>
    <n v="58"/>
    <s v="admin"/>
    <x v="1"/>
    <n v="0"/>
    <n v="0"/>
    <n v="1"/>
    <x v="1"/>
    <n v="12350"/>
    <s v="unknown"/>
    <n v="-1"/>
    <n v="0"/>
    <s v="unknown"/>
    <x v="0"/>
    <d v="2017-06-20T00:00:00"/>
    <s v="Jun"/>
    <s v="Tue"/>
    <x v="160"/>
  </r>
  <r>
    <n v="58662330"/>
    <n v="37"/>
    <s v="services"/>
    <x v="2"/>
    <n v="0"/>
    <n v="0"/>
    <n v="0"/>
    <x v="1"/>
    <n v="26150"/>
    <s v="unknown"/>
    <n v="-1"/>
    <n v="0"/>
    <s v="unknown"/>
    <x v="0"/>
    <d v="2017-06-20T00:00:00"/>
    <s v="Jun"/>
    <s v="Tue"/>
    <x v="466"/>
  </r>
  <r>
    <n v="75411771"/>
    <n v="25"/>
    <s v="blue-collar"/>
    <x v="1"/>
    <n v="0"/>
    <n v="1"/>
    <n v="1"/>
    <x v="1"/>
    <n v="4700"/>
    <s v="unknown"/>
    <n v="-1"/>
    <n v="0"/>
    <s v="unknown"/>
    <x v="0"/>
    <d v="2017-06-20T00:00:00"/>
    <s v="Jun"/>
    <s v="Tue"/>
    <x v="40"/>
  </r>
  <r>
    <n v="41139709"/>
    <n v="47"/>
    <s v="unemployed"/>
    <x v="2"/>
    <n v="0"/>
    <n v="0"/>
    <n v="0"/>
    <x v="0"/>
    <n v="39000"/>
    <s v="unknown"/>
    <n v="-1"/>
    <n v="0"/>
    <s v="unknown"/>
    <x v="0"/>
    <d v="2017-06-20T00:00:00"/>
    <s v="Jun"/>
    <s v="Tue"/>
    <x v="860"/>
  </r>
  <r>
    <n v="82626080"/>
    <n v="52"/>
    <s v="blue-collar"/>
    <x v="0"/>
    <n v="0"/>
    <n v="0"/>
    <n v="0"/>
    <x v="1"/>
    <n v="113800"/>
    <s v="unknown"/>
    <n v="-1"/>
    <n v="0"/>
    <s v="unknown"/>
    <x v="0"/>
    <d v="2017-06-20T00:00:00"/>
    <s v="Jun"/>
    <s v="Tue"/>
    <x v="102"/>
  </r>
  <r>
    <n v="50211713"/>
    <n v="36"/>
    <s v="admin"/>
    <x v="0"/>
    <n v="0"/>
    <n v="0"/>
    <n v="0"/>
    <x v="0"/>
    <n v="21250"/>
    <s v="unknown"/>
    <n v="-1"/>
    <n v="0"/>
    <s v="unknown"/>
    <x v="0"/>
    <d v="2017-06-20T00:00:00"/>
    <s v="Jun"/>
    <s v="Tue"/>
    <x v="548"/>
  </r>
  <r>
    <n v="65925277"/>
    <n v="52"/>
    <s v="technician"/>
    <x v="2"/>
    <n v="0"/>
    <n v="0"/>
    <n v="0"/>
    <x v="1"/>
    <n v="140800"/>
    <s v="unknown"/>
    <n v="-1"/>
    <n v="0"/>
    <s v="unknown"/>
    <x v="0"/>
    <d v="2017-06-20T00:00:00"/>
    <s v="Jun"/>
    <s v="Tue"/>
    <x v="486"/>
  </r>
  <r>
    <n v="20326550"/>
    <n v="45"/>
    <s v="technician"/>
    <x v="1"/>
    <n v="0"/>
    <n v="1"/>
    <n v="0"/>
    <x v="0"/>
    <n v="15100"/>
    <s v="unknown"/>
    <n v="-1"/>
    <n v="0"/>
    <s v="unknown"/>
    <x v="0"/>
    <d v="2017-06-20T00:00:00"/>
    <s v="Jun"/>
    <s v="Tue"/>
    <x v="431"/>
  </r>
  <r>
    <n v="86695312"/>
    <n v="56"/>
    <s v="entrepreneur"/>
    <x v="0"/>
    <n v="0"/>
    <n v="0"/>
    <n v="0"/>
    <x v="2"/>
    <n v="28750"/>
    <s v="unknown"/>
    <n v="-1"/>
    <n v="0"/>
    <s v="unknown"/>
    <x v="0"/>
    <d v="2017-06-20T00:00:00"/>
    <s v="Jun"/>
    <s v="Tue"/>
    <x v="331"/>
  </r>
  <r>
    <n v="40985799"/>
    <n v="54"/>
    <s v="unknown"/>
    <x v="0"/>
    <n v="0"/>
    <n v="0"/>
    <n v="0"/>
    <x v="2"/>
    <n v="125400"/>
    <s v="unknown"/>
    <n v="-1"/>
    <n v="0"/>
    <s v="unknown"/>
    <x v="0"/>
    <d v="2017-06-20T00:00:00"/>
    <s v="Jun"/>
    <s v="Tue"/>
    <x v="582"/>
  </r>
  <r>
    <n v="32676170"/>
    <n v="35"/>
    <s v="blue-collar"/>
    <x v="0"/>
    <n v="0"/>
    <n v="1"/>
    <n v="0"/>
    <x v="1"/>
    <n v="17200"/>
    <s v="unknown"/>
    <n v="-1"/>
    <n v="0"/>
    <s v="unknown"/>
    <x v="0"/>
    <d v="2017-06-20T00:00:00"/>
    <s v="Jun"/>
    <s v="Tue"/>
    <x v="548"/>
  </r>
  <r>
    <n v="20897576"/>
    <n v="36"/>
    <s v="technician"/>
    <x v="0"/>
    <n v="0"/>
    <n v="1"/>
    <n v="0"/>
    <x v="0"/>
    <n v="-35900"/>
    <s v="unknown"/>
    <n v="-1"/>
    <n v="0"/>
    <s v="unknown"/>
    <x v="0"/>
    <d v="2017-06-20T00:00:00"/>
    <s v="Jun"/>
    <s v="Tue"/>
    <x v="548"/>
  </r>
  <r>
    <n v="84838735"/>
    <n v="48"/>
    <s v="retired"/>
    <x v="1"/>
    <n v="0"/>
    <n v="0"/>
    <n v="0"/>
    <x v="3"/>
    <n v="0"/>
    <s v="unknown"/>
    <n v="-1"/>
    <n v="0"/>
    <s v="unknown"/>
    <x v="0"/>
    <d v="2017-06-20T00:00:00"/>
    <s v="Jun"/>
    <s v="Tue"/>
    <x v="1141"/>
  </r>
  <r>
    <n v="42639368"/>
    <n v="40"/>
    <s v="blue-collar"/>
    <x v="0"/>
    <n v="0"/>
    <n v="0"/>
    <n v="0"/>
    <x v="3"/>
    <n v="11900"/>
    <s v="unknown"/>
    <n v="-1"/>
    <n v="0"/>
    <s v="unknown"/>
    <x v="0"/>
    <d v="2017-06-20T00:00:00"/>
    <s v="Jun"/>
    <s v="Tue"/>
    <x v="118"/>
  </r>
  <r>
    <n v="74934668"/>
    <n v="36"/>
    <s v="student"/>
    <x v="1"/>
    <n v="0"/>
    <n v="0"/>
    <n v="0"/>
    <x v="1"/>
    <n v="45200"/>
    <s v="unknown"/>
    <n v="-1"/>
    <n v="0"/>
    <s v="unknown"/>
    <x v="0"/>
    <d v="2017-06-20T00:00:00"/>
    <s v="Jun"/>
    <s v="Tue"/>
    <x v="348"/>
  </r>
  <r>
    <n v="24832406"/>
    <n v="36"/>
    <s v="blue-collar"/>
    <x v="0"/>
    <n v="0"/>
    <n v="1"/>
    <n v="0"/>
    <x v="1"/>
    <n v="43650"/>
    <s v="unknown"/>
    <n v="-1"/>
    <n v="0"/>
    <s v="unknown"/>
    <x v="0"/>
    <d v="2017-06-20T00:00:00"/>
    <s v="Jun"/>
    <s v="Tue"/>
    <x v="120"/>
  </r>
  <r>
    <n v="83049171"/>
    <n v="30"/>
    <s v="management"/>
    <x v="0"/>
    <n v="0"/>
    <n v="1"/>
    <n v="0"/>
    <x v="0"/>
    <n v="-12500"/>
    <s v="unknown"/>
    <n v="-1"/>
    <n v="0"/>
    <s v="unknown"/>
    <x v="0"/>
    <d v="2017-06-20T00:00:00"/>
    <s v="Jun"/>
    <s v="Tue"/>
    <x v="548"/>
  </r>
  <r>
    <n v="41818700"/>
    <n v="40"/>
    <s v="admin"/>
    <x v="0"/>
    <n v="0"/>
    <n v="0"/>
    <n v="1"/>
    <x v="1"/>
    <n v="3350"/>
    <s v="unknown"/>
    <n v="-1"/>
    <n v="0"/>
    <s v="unknown"/>
    <x v="0"/>
    <d v="2017-06-20T00:00:00"/>
    <s v="Jun"/>
    <s v="Tue"/>
    <x v="467"/>
  </r>
  <r>
    <n v="54590066"/>
    <n v="47"/>
    <s v="blue-collar"/>
    <x v="2"/>
    <n v="0"/>
    <n v="1"/>
    <n v="0"/>
    <x v="1"/>
    <n v="900"/>
    <s v="unknown"/>
    <n v="-1"/>
    <n v="0"/>
    <s v="unknown"/>
    <x v="0"/>
    <d v="2017-06-20T00:00:00"/>
    <s v="Jun"/>
    <s v="Tue"/>
    <x v="552"/>
  </r>
  <r>
    <n v="31672462"/>
    <n v="46"/>
    <s v="management"/>
    <x v="2"/>
    <n v="0"/>
    <n v="1"/>
    <n v="0"/>
    <x v="0"/>
    <n v="-2450"/>
    <s v="unknown"/>
    <n v="-1"/>
    <n v="0"/>
    <s v="unknown"/>
    <x v="0"/>
    <d v="2017-06-20T00:00:00"/>
    <s v="Jun"/>
    <s v="Tue"/>
    <x v="348"/>
  </r>
  <r>
    <n v="54750958"/>
    <n v="28"/>
    <s v="blue-collar"/>
    <x v="1"/>
    <n v="0"/>
    <n v="1"/>
    <n v="0"/>
    <x v="1"/>
    <n v="-13350"/>
    <s v="unknown"/>
    <n v="-1"/>
    <n v="0"/>
    <s v="unknown"/>
    <x v="0"/>
    <d v="2017-06-20T00:00:00"/>
    <s v="Jun"/>
    <s v="Tue"/>
    <x v="154"/>
  </r>
  <r>
    <n v="72680326"/>
    <n v="45"/>
    <s v="technician"/>
    <x v="0"/>
    <n v="0"/>
    <n v="1"/>
    <n v="1"/>
    <x v="1"/>
    <n v="174600"/>
    <s v="unknown"/>
    <n v="-1"/>
    <n v="0"/>
    <s v="unknown"/>
    <x v="0"/>
    <d v="2017-06-20T00:00:00"/>
    <s v="Jun"/>
    <s v="Tue"/>
    <x v="287"/>
  </r>
  <r>
    <n v="41562614"/>
    <n v="39"/>
    <s v="technician"/>
    <x v="1"/>
    <n v="0"/>
    <n v="0"/>
    <n v="0"/>
    <x v="0"/>
    <n v="43050"/>
    <s v="unknown"/>
    <n v="-1"/>
    <n v="0"/>
    <s v="unknown"/>
    <x v="0"/>
    <d v="2017-06-20T00:00:00"/>
    <s v="Jun"/>
    <s v="Tue"/>
    <x v="472"/>
  </r>
  <r>
    <n v="11281101"/>
    <n v="56"/>
    <s v="unknown"/>
    <x v="0"/>
    <n v="0"/>
    <n v="0"/>
    <n v="0"/>
    <x v="2"/>
    <n v="38900"/>
    <s v="unknown"/>
    <n v="-1"/>
    <n v="0"/>
    <s v="unknown"/>
    <x v="0"/>
    <d v="2017-06-20T00:00:00"/>
    <s v="Jun"/>
    <s v="Tue"/>
    <x v="472"/>
  </r>
  <r>
    <n v="13817759"/>
    <n v="60"/>
    <s v="blue-collar"/>
    <x v="0"/>
    <n v="0"/>
    <n v="0"/>
    <n v="0"/>
    <x v="3"/>
    <n v="73600"/>
    <s v="unknown"/>
    <n v="-1"/>
    <n v="0"/>
    <s v="unknown"/>
    <x v="0"/>
    <d v="2017-06-20T00:00:00"/>
    <s v="Jun"/>
    <s v="Tue"/>
    <x v="431"/>
  </r>
  <r>
    <n v="57470181"/>
    <n v="53"/>
    <s v="blue-collar"/>
    <x v="0"/>
    <n v="0"/>
    <n v="1"/>
    <n v="0"/>
    <x v="2"/>
    <n v="-24550"/>
    <s v="unknown"/>
    <n v="-1"/>
    <n v="0"/>
    <s v="unknown"/>
    <x v="0"/>
    <d v="2017-06-20T00:00:00"/>
    <s v="Jun"/>
    <s v="Tue"/>
    <x v="79"/>
  </r>
  <r>
    <n v="20446447"/>
    <n v="56"/>
    <s v="retired"/>
    <x v="0"/>
    <n v="0"/>
    <n v="0"/>
    <n v="0"/>
    <x v="0"/>
    <n v="288450"/>
    <s v="unknown"/>
    <n v="-1"/>
    <n v="0"/>
    <s v="unknown"/>
    <x v="0"/>
    <d v="2017-06-20T00:00:00"/>
    <s v="Jun"/>
    <s v="Tue"/>
    <x v="585"/>
  </r>
  <r>
    <n v="56979382"/>
    <n v="51"/>
    <s v="self-employed"/>
    <x v="0"/>
    <n v="0"/>
    <n v="0"/>
    <n v="0"/>
    <x v="1"/>
    <n v="68850"/>
    <s v="unknown"/>
    <n v="-1"/>
    <n v="0"/>
    <s v="unknown"/>
    <x v="0"/>
    <d v="2017-06-20T00:00:00"/>
    <s v="Jun"/>
    <s v="Tue"/>
    <x v="1141"/>
  </r>
  <r>
    <n v="34249748"/>
    <n v="46"/>
    <s v="admin"/>
    <x v="0"/>
    <n v="0"/>
    <n v="1"/>
    <n v="0"/>
    <x v="2"/>
    <n v="105750"/>
    <s v="unknown"/>
    <n v="-1"/>
    <n v="0"/>
    <s v="unknown"/>
    <x v="0"/>
    <d v="2017-06-20T00:00:00"/>
    <s v="Jun"/>
    <s v="Tue"/>
    <x v="348"/>
  </r>
  <r>
    <n v="66978557"/>
    <n v="45"/>
    <s v="blue-collar"/>
    <x v="0"/>
    <n v="0"/>
    <n v="1"/>
    <n v="1"/>
    <x v="1"/>
    <n v="-1750"/>
    <s v="unknown"/>
    <n v="-1"/>
    <n v="0"/>
    <s v="unknown"/>
    <x v="0"/>
    <d v="2017-06-20T00:00:00"/>
    <s v="Jun"/>
    <s v="Tue"/>
    <x v="49"/>
  </r>
  <r>
    <n v="59681372"/>
    <n v="39"/>
    <s v="technician"/>
    <x v="0"/>
    <n v="0"/>
    <n v="0"/>
    <n v="0"/>
    <x v="0"/>
    <n v="-10900"/>
    <s v="unknown"/>
    <n v="-1"/>
    <n v="0"/>
    <s v="unknown"/>
    <x v="0"/>
    <d v="2017-06-20T00:00:00"/>
    <s v="Jun"/>
    <s v="Tue"/>
    <x v="177"/>
  </r>
  <r>
    <n v="79274685"/>
    <n v="39"/>
    <s v="technician"/>
    <x v="1"/>
    <n v="0"/>
    <n v="0"/>
    <n v="0"/>
    <x v="1"/>
    <n v="511800"/>
    <s v="unknown"/>
    <n v="-1"/>
    <n v="0"/>
    <s v="unknown"/>
    <x v="0"/>
    <d v="2017-06-20T00:00:00"/>
    <s v="Jun"/>
    <s v="Tue"/>
    <x v="348"/>
  </r>
  <r>
    <n v="30288560"/>
    <n v="45"/>
    <s v="housemaid"/>
    <x v="2"/>
    <n v="0"/>
    <n v="0"/>
    <n v="0"/>
    <x v="0"/>
    <n v="104900"/>
    <s v="unknown"/>
    <n v="-1"/>
    <n v="0"/>
    <s v="unknown"/>
    <x v="0"/>
    <d v="2017-06-20T00:00:00"/>
    <s v="Jun"/>
    <s v="Tue"/>
    <x v="80"/>
  </r>
  <r>
    <n v="40813419"/>
    <n v="35"/>
    <s v="blue-collar"/>
    <x v="0"/>
    <n v="0"/>
    <n v="0"/>
    <n v="0"/>
    <x v="1"/>
    <n v="15300"/>
    <s v="unknown"/>
    <n v="-1"/>
    <n v="0"/>
    <s v="unknown"/>
    <x v="0"/>
    <d v="2017-06-20T00:00:00"/>
    <s v="Jun"/>
    <s v="Tue"/>
    <x v="552"/>
  </r>
  <r>
    <n v="76680727"/>
    <n v="25"/>
    <s v="services"/>
    <x v="1"/>
    <n v="0"/>
    <n v="1"/>
    <n v="0"/>
    <x v="1"/>
    <n v="192800"/>
    <s v="unknown"/>
    <n v="-1"/>
    <n v="0"/>
    <s v="unknown"/>
    <x v="0"/>
    <d v="2017-06-20T00:00:00"/>
    <s v="Jun"/>
    <s v="Tue"/>
    <x v="818"/>
  </r>
  <r>
    <n v="87039929"/>
    <n v="40"/>
    <s v="unemployed"/>
    <x v="0"/>
    <n v="0"/>
    <n v="1"/>
    <n v="0"/>
    <x v="0"/>
    <n v="77900"/>
    <s v="unknown"/>
    <n v="-1"/>
    <n v="0"/>
    <s v="unknown"/>
    <x v="0"/>
    <d v="2017-06-20T00:00:00"/>
    <s v="Jun"/>
    <s v="Tue"/>
    <x v="120"/>
  </r>
  <r>
    <n v="15763810"/>
    <n v="40"/>
    <s v="blue-collar"/>
    <x v="0"/>
    <n v="0"/>
    <n v="1"/>
    <n v="1"/>
    <x v="1"/>
    <n v="46250"/>
    <s v="unknown"/>
    <n v="-1"/>
    <n v="0"/>
    <s v="unknown"/>
    <x v="0"/>
    <d v="2017-06-20T00:00:00"/>
    <s v="Jun"/>
    <s v="Tue"/>
    <x v="40"/>
  </r>
  <r>
    <n v="39473506"/>
    <n v="38"/>
    <s v="blue-collar"/>
    <x v="0"/>
    <n v="0"/>
    <n v="0"/>
    <n v="0"/>
    <x v="1"/>
    <n v="0"/>
    <s v="unknown"/>
    <n v="-1"/>
    <n v="0"/>
    <s v="unknown"/>
    <x v="0"/>
    <d v="2017-06-20T00:00:00"/>
    <s v="Jun"/>
    <s v="Tue"/>
    <x v="345"/>
  </r>
  <r>
    <n v="17575884"/>
    <n v="45"/>
    <s v="unemployed"/>
    <x v="0"/>
    <n v="0"/>
    <n v="0"/>
    <n v="0"/>
    <x v="1"/>
    <n v="36800"/>
    <s v="unknown"/>
    <n v="-1"/>
    <n v="0"/>
    <s v="unknown"/>
    <x v="0"/>
    <d v="2017-06-20T00:00:00"/>
    <s v="Jun"/>
    <s v="Tue"/>
    <x v="50"/>
  </r>
  <r>
    <n v="62128522"/>
    <n v="47"/>
    <s v="services"/>
    <x v="0"/>
    <n v="0"/>
    <n v="0"/>
    <n v="1"/>
    <x v="1"/>
    <n v="0"/>
    <s v="unknown"/>
    <n v="-1"/>
    <n v="0"/>
    <s v="unknown"/>
    <x v="0"/>
    <d v="2017-06-20T00:00:00"/>
    <s v="Jun"/>
    <s v="Tue"/>
    <x v="463"/>
  </r>
  <r>
    <n v="81013426"/>
    <n v="57"/>
    <s v="retired"/>
    <x v="0"/>
    <n v="0"/>
    <n v="0"/>
    <n v="1"/>
    <x v="1"/>
    <n v="13700"/>
    <s v="unknown"/>
    <n v="-1"/>
    <n v="0"/>
    <s v="unknown"/>
    <x v="0"/>
    <d v="2017-06-20T00:00:00"/>
    <s v="Jun"/>
    <s v="Tue"/>
    <x v="124"/>
  </r>
  <r>
    <n v="59171639"/>
    <n v="35"/>
    <s v="services"/>
    <x v="2"/>
    <n v="0"/>
    <n v="0"/>
    <n v="0"/>
    <x v="1"/>
    <n v="76450"/>
    <s v="unknown"/>
    <n v="-1"/>
    <n v="0"/>
    <s v="unknown"/>
    <x v="0"/>
    <d v="2017-06-20T00:00:00"/>
    <s v="Jun"/>
    <s v="Tue"/>
    <x v="223"/>
  </r>
  <r>
    <n v="52872419"/>
    <n v="47"/>
    <s v="management"/>
    <x v="0"/>
    <n v="0"/>
    <n v="0"/>
    <n v="0"/>
    <x v="0"/>
    <n v="43300"/>
    <s v="unknown"/>
    <n v="-1"/>
    <n v="0"/>
    <s v="unknown"/>
    <x v="0"/>
    <d v="2017-06-20T00:00:00"/>
    <s v="Jun"/>
    <s v="Tue"/>
    <x v="587"/>
  </r>
  <r>
    <n v="49064796"/>
    <n v="57"/>
    <s v="retired"/>
    <x v="0"/>
    <n v="0"/>
    <n v="0"/>
    <n v="0"/>
    <x v="1"/>
    <n v="28650"/>
    <s v="unknown"/>
    <n v="-1"/>
    <n v="0"/>
    <s v="unknown"/>
    <x v="0"/>
    <d v="2017-06-20T00:00:00"/>
    <s v="Jun"/>
    <s v="Tue"/>
    <x v="400"/>
  </r>
  <r>
    <n v="20232549"/>
    <n v="48"/>
    <s v="admin"/>
    <x v="0"/>
    <n v="0"/>
    <n v="0"/>
    <n v="0"/>
    <x v="3"/>
    <n v="30350"/>
    <s v="unknown"/>
    <n v="-1"/>
    <n v="0"/>
    <s v="unknown"/>
    <x v="0"/>
    <d v="2017-06-20T00:00:00"/>
    <s v="Jun"/>
    <s v="Tue"/>
    <x v="111"/>
  </r>
  <r>
    <n v="13034908"/>
    <n v="42"/>
    <s v="management"/>
    <x v="0"/>
    <n v="0"/>
    <n v="1"/>
    <n v="0"/>
    <x v="0"/>
    <n v="-80650"/>
    <s v="unknown"/>
    <n v="-1"/>
    <n v="0"/>
    <s v="unknown"/>
    <x v="0"/>
    <d v="2017-06-20T00:00:00"/>
    <s v="Jun"/>
    <s v="Tue"/>
    <x v="1141"/>
  </r>
  <r>
    <n v="62321661"/>
    <n v="44"/>
    <s v="blue-collar"/>
    <x v="0"/>
    <n v="0"/>
    <n v="1"/>
    <n v="0"/>
    <x v="3"/>
    <n v="132850"/>
    <s v="unknown"/>
    <n v="-1"/>
    <n v="0"/>
    <s v="unknown"/>
    <x v="0"/>
    <d v="2017-06-20T00:00:00"/>
    <s v="Jun"/>
    <s v="Tue"/>
    <x v="275"/>
  </r>
  <r>
    <n v="25284560"/>
    <n v="36"/>
    <s v="blue-collar"/>
    <x v="2"/>
    <n v="0"/>
    <n v="1"/>
    <n v="0"/>
    <x v="1"/>
    <n v="61850"/>
    <s v="unknown"/>
    <n v="-1"/>
    <n v="0"/>
    <s v="unknown"/>
    <x v="0"/>
    <d v="2017-06-20T00:00:00"/>
    <s v="Jun"/>
    <s v="Tue"/>
    <x v="105"/>
  </r>
  <r>
    <n v="45200446"/>
    <n v="41"/>
    <s v="services"/>
    <x v="1"/>
    <n v="0"/>
    <n v="0"/>
    <n v="0"/>
    <x v="1"/>
    <n v="0"/>
    <s v="unknown"/>
    <n v="-1"/>
    <n v="0"/>
    <s v="unknown"/>
    <x v="0"/>
    <d v="2017-06-20T00:00:00"/>
    <s v="Jun"/>
    <s v="Tue"/>
    <x v="197"/>
  </r>
  <r>
    <n v="84769211"/>
    <n v="60"/>
    <s v="self-employed"/>
    <x v="0"/>
    <n v="0"/>
    <n v="0"/>
    <n v="0"/>
    <x v="1"/>
    <n v="866950"/>
    <s v="unknown"/>
    <n v="-1"/>
    <n v="0"/>
    <s v="unknown"/>
    <x v="0"/>
    <d v="2017-06-20T00:00:00"/>
    <s v="Jun"/>
    <s v="Tue"/>
    <x v="8"/>
  </r>
  <r>
    <n v="64125779"/>
    <n v="49"/>
    <s v="unknown"/>
    <x v="0"/>
    <n v="0"/>
    <n v="0"/>
    <n v="0"/>
    <x v="1"/>
    <n v="242300"/>
    <s v="unknown"/>
    <n v="-1"/>
    <n v="0"/>
    <s v="unknown"/>
    <x v="0"/>
    <d v="2017-06-20T00:00:00"/>
    <s v="Jun"/>
    <s v="Tue"/>
    <x v="95"/>
  </r>
  <r>
    <n v="67210448"/>
    <n v="45"/>
    <s v="self-employed"/>
    <x v="1"/>
    <n v="0"/>
    <n v="0"/>
    <n v="0"/>
    <x v="3"/>
    <n v="5600"/>
    <s v="unknown"/>
    <n v="-1"/>
    <n v="0"/>
    <s v="unknown"/>
    <x v="0"/>
    <d v="2017-06-20T00:00:00"/>
    <s v="Jun"/>
    <s v="Tue"/>
    <x v="487"/>
  </r>
  <r>
    <n v="56118839"/>
    <n v="36"/>
    <s v="unemployed"/>
    <x v="0"/>
    <n v="0"/>
    <n v="0"/>
    <n v="0"/>
    <x v="0"/>
    <n v="207250"/>
    <s v="unknown"/>
    <n v="-1"/>
    <n v="0"/>
    <s v="unknown"/>
    <x v="1"/>
    <d v="2017-06-20T00:00:00"/>
    <s v="Jun"/>
    <s v="Tue"/>
    <x v="1153"/>
  </r>
  <r>
    <n v="45144235"/>
    <n v="27"/>
    <s v="blue-collar"/>
    <x v="1"/>
    <n v="1"/>
    <n v="0"/>
    <n v="0"/>
    <x v="1"/>
    <n v="-1350"/>
    <s v="unknown"/>
    <n v="-1"/>
    <n v="0"/>
    <s v="unknown"/>
    <x v="1"/>
    <d v="2017-06-23T00:00:00"/>
    <s v="Jun"/>
    <s v="Fri"/>
    <x v="833"/>
  </r>
  <r>
    <n v="23346376"/>
    <n v="26"/>
    <s v="admin"/>
    <x v="1"/>
    <n v="0"/>
    <n v="1"/>
    <n v="0"/>
    <x v="3"/>
    <n v="-6100"/>
    <s v="unknown"/>
    <n v="-1"/>
    <n v="0"/>
    <s v="unknown"/>
    <x v="1"/>
    <d v="2017-06-23T00:00:00"/>
    <s v="Jun"/>
    <s v="Fri"/>
    <x v="1154"/>
  </r>
  <r>
    <n v="13408980"/>
    <n v="26"/>
    <s v="blue-collar"/>
    <x v="0"/>
    <n v="0"/>
    <n v="1"/>
    <n v="0"/>
    <x v="1"/>
    <n v="24500"/>
    <s v="unknown"/>
    <n v="-1"/>
    <n v="0"/>
    <s v="unknown"/>
    <x v="0"/>
    <d v="2017-06-23T00:00:00"/>
    <s v="Jun"/>
    <s v="Fri"/>
    <x v="100"/>
  </r>
  <r>
    <n v="19346380"/>
    <n v="22"/>
    <s v="technician"/>
    <x v="1"/>
    <n v="0"/>
    <n v="1"/>
    <n v="0"/>
    <x v="1"/>
    <n v="232950"/>
    <s v="unknown"/>
    <n v="-1"/>
    <n v="0"/>
    <s v="unknown"/>
    <x v="0"/>
    <d v="2017-06-23T00:00:00"/>
    <s v="Jun"/>
    <s v="Fri"/>
    <x v="400"/>
  </r>
  <r>
    <n v="23191770"/>
    <n v="25"/>
    <s v="blue-collar"/>
    <x v="1"/>
    <n v="0"/>
    <n v="1"/>
    <n v="0"/>
    <x v="1"/>
    <n v="-17500"/>
    <s v="unknown"/>
    <n v="-1"/>
    <n v="0"/>
    <s v="unknown"/>
    <x v="0"/>
    <d v="2017-06-23T00:00:00"/>
    <s v="Jun"/>
    <s v="Fri"/>
    <x v="249"/>
  </r>
  <r>
    <n v="42925330"/>
    <n v="29"/>
    <s v="blue-collar"/>
    <x v="1"/>
    <n v="1"/>
    <n v="1"/>
    <n v="0"/>
    <x v="1"/>
    <n v="-29000"/>
    <s v="unknown"/>
    <n v="-1"/>
    <n v="0"/>
    <s v="unknown"/>
    <x v="0"/>
    <d v="2017-06-23T00:00:00"/>
    <s v="Jun"/>
    <s v="Fri"/>
    <x v="121"/>
  </r>
  <r>
    <n v="24090721"/>
    <n v="58"/>
    <s v="unemployed"/>
    <x v="2"/>
    <n v="0"/>
    <n v="0"/>
    <n v="0"/>
    <x v="1"/>
    <n v="0"/>
    <s v="unknown"/>
    <n v="-1"/>
    <n v="0"/>
    <s v="unknown"/>
    <x v="0"/>
    <d v="2017-06-23T00:00:00"/>
    <s v="Jun"/>
    <s v="Fri"/>
    <x v="596"/>
  </r>
  <r>
    <n v="14881213"/>
    <n v="56"/>
    <s v="blue-collar"/>
    <x v="2"/>
    <n v="0"/>
    <n v="0"/>
    <n v="0"/>
    <x v="2"/>
    <n v="68150"/>
    <s v="unknown"/>
    <n v="-1"/>
    <n v="0"/>
    <s v="unknown"/>
    <x v="0"/>
    <d v="2017-06-23T00:00:00"/>
    <s v="Jun"/>
    <s v="Fri"/>
    <x v="19"/>
  </r>
  <r>
    <n v="62483793"/>
    <n v="55"/>
    <s v="technician"/>
    <x v="0"/>
    <n v="0"/>
    <n v="1"/>
    <n v="0"/>
    <x v="1"/>
    <n v="3850"/>
    <s v="unknown"/>
    <n v="-1"/>
    <n v="0"/>
    <s v="unknown"/>
    <x v="0"/>
    <d v="2017-06-23T00:00:00"/>
    <s v="Jun"/>
    <s v="Fri"/>
    <x v="241"/>
  </r>
  <r>
    <n v="20988436"/>
    <n v="55"/>
    <s v="retired"/>
    <x v="2"/>
    <n v="0"/>
    <n v="0"/>
    <n v="0"/>
    <x v="3"/>
    <n v="71000"/>
    <s v="unknown"/>
    <n v="-1"/>
    <n v="0"/>
    <s v="unknown"/>
    <x v="0"/>
    <d v="2017-06-23T00:00:00"/>
    <s v="Jun"/>
    <s v="Fri"/>
    <x v="1155"/>
  </r>
  <r>
    <n v="53765032"/>
    <n v="47"/>
    <s v="management"/>
    <x v="0"/>
    <n v="0"/>
    <n v="0"/>
    <n v="0"/>
    <x v="0"/>
    <n v="135800"/>
    <s v="unknown"/>
    <n v="-1"/>
    <n v="0"/>
    <s v="unknown"/>
    <x v="0"/>
    <d v="2017-06-23T00:00:00"/>
    <s v="Jun"/>
    <s v="Fri"/>
    <x v="248"/>
  </r>
  <r>
    <n v="26858742"/>
    <n v="43"/>
    <s v="management"/>
    <x v="0"/>
    <n v="0"/>
    <n v="1"/>
    <n v="0"/>
    <x v="0"/>
    <n v="7450"/>
    <s v="unknown"/>
    <n v="-1"/>
    <n v="0"/>
    <s v="unknown"/>
    <x v="1"/>
    <d v="2017-06-23T00:00:00"/>
    <s v="Jun"/>
    <s v="Fri"/>
    <x v="97"/>
  </r>
  <r>
    <n v="14042222"/>
    <n v="46"/>
    <s v="services"/>
    <x v="0"/>
    <n v="0"/>
    <n v="0"/>
    <n v="0"/>
    <x v="1"/>
    <n v="70000"/>
    <s v="unknown"/>
    <n v="-1"/>
    <n v="0"/>
    <s v="unknown"/>
    <x v="0"/>
    <d v="2017-06-23T00:00:00"/>
    <s v="Jun"/>
    <s v="Fri"/>
    <x v="611"/>
  </r>
  <r>
    <n v="36975028"/>
    <n v="48"/>
    <s v="management"/>
    <x v="1"/>
    <n v="0"/>
    <n v="0"/>
    <n v="0"/>
    <x v="0"/>
    <n v="47000"/>
    <s v="unknown"/>
    <n v="-1"/>
    <n v="0"/>
    <s v="unknown"/>
    <x v="0"/>
    <d v="2017-06-23T00:00:00"/>
    <s v="Jun"/>
    <s v="Fri"/>
    <x v="324"/>
  </r>
  <r>
    <n v="30073019"/>
    <n v="40"/>
    <s v="management"/>
    <x v="0"/>
    <n v="1"/>
    <n v="1"/>
    <n v="1"/>
    <x v="0"/>
    <n v="-51800"/>
    <s v="unknown"/>
    <n v="-1"/>
    <n v="0"/>
    <s v="unknown"/>
    <x v="0"/>
    <d v="2017-06-23T00:00:00"/>
    <s v="Jun"/>
    <s v="Fri"/>
    <x v="124"/>
  </r>
  <r>
    <n v="50721504"/>
    <n v="34"/>
    <s v="technician"/>
    <x v="0"/>
    <n v="0"/>
    <n v="1"/>
    <n v="0"/>
    <x v="1"/>
    <n v="50"/>
    <s v="unknown"/>
    <n v="-1"/>
    <n v="0"/>
    <s v="unknown"/>
    <x v="0"/>
    <d v="2017-06-24T00:00:00"/>
    <s v="Jun"/>
    <s v="Sat"/>
    <x v="253"/>
  </r>
  <r>
    <n v="55565893"/>
    <n v="42"/>
    <s v="self-employed"/>
    <x v="2"/>
    <n v="0"/>
    <n v="1"/>
    <n v="0"/>
    <x v="0"/>
    <n v="18000"/>
    <s v="unknown"/>
    <n v="-1"/>
    <n v="0"/>
    <s v="unknown"/>
    <x v="0"/>
    <d v="2017-06-24T00:00:00"/>
    <s v="Jun"/>
    <s v="Sat"/>
    <x v="172"/>
  </r>
  <r>
    <n v="55113253"/>
    <n v="33"/>
    <s v="blue-collar"/>
    <x v="1"/>
    <n v="0"/>
    <n v="1"/>
    <n v="0"/>
    <x v="0"/>
    <n v="17500"/>
    <s v="unknown"/>
    <n v="-1"/>
    <n v="0"/>
    <s v="unknown"/>
    <x v="0"/>
    <d v="2017-06-24T00:00:00"/>
    <s v="Jun"/>
    <s v="Sat"/>
    <x v="11"/>
  </r>
  <r>
    <n v="83242057"/>
    <n v="36"/>
    <s v="management"/>
    <x v="2"/>
    <n v="1"/>
    <n v="0"/>
    <n v="1"/>
    <x v="0"/>
    <n v="1000"/>
    <s v="unknown"/>
    <n v="-1"/>
    <n v="0"/>
    <s v="unknown"/>
    <x v="0"/>
    <d v="2017-06-24T00:00:00"/>
    <s v="Jun"/>
    <s v="Sat"/>
    <x v="156"/>
  </r>
  <r>
    <n v="69545782"/>
    <n v="55"/>
    <s v="management"/>
    <x v="0"/>
    <n v="0"/>
    <n v="0"/>
    <n v="0"/>
    <x v="0"/>
    <n v="290200"/>
    <s v="unknown"/>
    <n v="-1"/>
    <n v="0"/>
    <s v="unknown"/>
    <x v="0"/>
    <d v="2017-06-24T00:00:00"/>
    <s v="Jun"/>
    <s v="Sat"/>
    <x v="112"/>
  </r>
  <r>
    <n v="20783147"/>
    <n v="42"/>
    <s v="housemaid"/>
    <x v="0"/>
    <n v="0"/>
    <n v="0"/>
    <n v="0"/>
    <x v="1"/>
    <n v="17050"/>
    <s v="unknown"/>
    <n v="-1"/>
    <n v="0"/>
    <s v="unknown"/>
    <x v="0"/>
    <d v="2017-06-24T00:00:00"/>
    <s v="Jun"/>
    <s v="Sat"/>
    <x v="1156"/>
  </r>
  <r>
    <n v="70997830"/>
    <n v="36"/>
    <s v="blue-collar"/>
    <x v="0"/>
    <n v="0"/>
    <n v="0"/>
    <n v="0"/>
    <x v="1"/>
    <n v="2800"/>
    <s v="unknown"/>
    <n v="-1"/>
    <n v="0"/>
    <s v="unknown"/>
    <x v="0"/>
    <d v="2017-06-24T00:00:00"/>
    <s v="Jun"/>
    <s v="Sat"/>
    <x v="519"/>
  </r>
  <r>
    <n v="88548556"/>
    <n v="60"/>
    <s v="management"/>
    <x v="0"/>
    <n v="0"/>
    <n v="1"/>
    <n v="0"/>
    <x v="2"/>
    <n v="52300"/>
    <s v="unknown"/>
    <n v="-1"/>
    <n v="0"/>
    <s v="unknown"/>
    <x v="0"/>
    <d v="2017-06-24T00:00:00"/>
    <s v="Jun"/>
    <s v="Sat"/>
    <x v="472"/>
  </r>
  <r>
    <n v="52453352"/>
    <n v="44"/>
    <s v="management"/>
    <x v="0"/>
    <n v="0"/>
    <n v="0"/>
    <n v="0"/>
    <x v="3"/>
    <n v="5350"/>
    <s v="unknown"/>
    <n v="-1"/>
    <n v="0"/>
    <s v="unknown"/>
    <x v="0"/>
    <d v="2017-06-24T00:00:00"/>
    <s v="Jun"/>
    <s v="Sat"/>
    <x v="366"/>
  </r>
  <r>
    <n v="63925378"/>
    <n v="48"/>
    <s v="blue-collar"/>
    <x v="1"/>
    <n v="0"/>
    <n v="0"/>
    <n v="0"/>
    <x v="1"/>
    <n v="114400"/>
    <s v="unknown"/>
    <n v="-1"/>
    <n v="0"/>
    <s v="unknown"/>
    <x v="0"/>
    <d v="2017-06-24T00:00:00"/>
    <s v="Jun"/>
    <s v="Sat"/>
    <x v="81"/>
  </r>
  <r>
    <n v="20076570"/>
    <n v="50"/>
    <s v="admin"/>
    <x v="1"/>
    <n v="0"/>
    <n v="0"/>
    <n v="1"/>
    <x v="1"/>
    <n v="65900"/>
    <s v="unknown"/>
    <n v="-1"/>
    <n v="0"/>
    <s v="unknown"/>
    <x v="0"/>
    <d v="2017-06-24T00:00:00"/>
    <s v="Jun"/>
    <s v="Sat"/>
    <x v="147"/>
  </r>
  <r>
    <n v="19720644"/>
    <n v="42"/>
    <s v="housemaid"/>
    <x v="0"/>
    <n v="0"/>
    <n v="1"/>
    <n v="0"/>
    <x v="3"/>
    <n v="67150"/>
    <s v="unknown"/>
    <n v="-1"/>
    <n v="0"/>
    <s v="unknown"/>
    <x v="0"/>
    <d v="2017-06-24T00:00:00"/>
    <s v="Jun"/>
    <s v="Sat"/>
    <x v="370"/>
  </r>
  <r>
    <n v="25291734"/>
    <n v="25"/>
    <s v="blue-collar"/>
    <x v="1"/>
    <n v="0"/>
    <n v="1"/>
    <n v="0"/>
    <x v="3"/>
    <n v="2600"/>
    <s v="unknown"/>
    <n v="-1"/>
    <n v="0"/>
    <s v="unknown"/>
    <x v="1"/>
    <d v="2017-06-24T00:00:00"/>
    <s v="Jun"/>
    <s v="Sat"/>
    <x v="58"/>
  </r>
  <r>
    <n v="17035156"/>
    <n v="31"/>
    <s v="technician"/>
    <x v="0"/>
    <n v="0"/>
    <n v="1"/>
    <n v="0"/>
    <x v="0"/>
    <n v="59850"/>
    <s v="unknown"/>
    <n v="-1"/>
    <n v="0"/>
    <s v="unknown"/>
    <x v="0"/>
    <d v="2017-06-24T00:00:00"/>
    <s v="Jun"/>
    <s v="Sat"/>
    <x v="687"/>
  </r>
  <r>
    <n v="18132908"/>
    <n v="53"/>
    <s v="housemaid"/>
    <x v="0"/>
    <n v="0"/>
    <n v="0"/>
    <n v="0"/>
    <x v="3"/>
    <n v="0"/>
    <s v="unknown"/>
    <n v="-1"/>
    <n v="0"/>
    <s v="unknown"/>
    <x v="0"/>
    <d v="2017-06-24T00:00:00"/>
    <s v="Jun"/>
    <s v="Sat"/>
    <x v="463"/>
  </r>
  <r>
    <n v="28391009"/>
    <n v="53"/>
    <s v="blue-collar"/>
    <x v="0"/>
    <n v="0"/>
    <n v="0"/>
    <n v="0"/>
    <x v="1"/>
    <n v="190750"/>
    <s v="unknown"/>
    <n v="-1"/>
    <n v="0"/>
    <s v="unknown"/>
    <x v="0"/>
    <d v="2017-06-24T00:00:00"/>
    <s v="Jun"/>
    <s v="Sat"/>
    <x v="561"/>
  </r>
  <r>
    <n v="52343324"/>
    <n v="35"/>
    <s v="admin"/>
    <x v="0"/>
    <n v="0"/>
    <n v="1"/>
    <n v="0"/>
    <x v="1"/>
    <n v="432600"/>
    <s v="unknown"/>
    <n v="-1"/>
    <n v="0"/>
    <s v="unknown"/>
    <x v="0"/>
    <d v="2017-06-24T00:00:00"/>
    <s v="Jun"/>
    <s v="Sat"/>
    <x v="516"/>
  </r>
  <r>
    <n v="26184022"/>
    <n v="53"/>
    <s v="blue-collar"/>
    <x v="0"/>
    <n v="0"/>
    <n v="0"/>
    <n v="0"/>
    <x v="1"/>
    <n v="1076100"/>
    <s v="unknown"/>
    <n v="-1"/>
    <n v="0"/>
    <s v="unknown"/>
    <x v="0"/>
    <d v="2017-06-24T00:00:00"/>
    <s v="Jun"/>
    <s v="Sat"/>
    <x v="147"/>
  </r>
  <r>
    <n v="29102377"/>
    <n v="25"/>
    <s v="entrepreneur"/>
    <x v="1"/>
    <n v="0"/>
    <n v="0"/>
    <n v="0"/>
    <x v="0"/>
    <n v="0"/>
    <s v="unknown"/>
    <n v="-1"/>
    <n v="0"/>
    <s v="unknown"/>
    <x v="0"/>
    <d v="2017-06-25T00:00:00"/>
    <s v="Jun"/>
    <s v="Sun"/>
    <x v="369"/>
  </r>
  <r>
    <n v="54337818"/>
    <n v="29"/>
    <s v="blue-collar"/>
    <x v="0"/>
    <n v="0"/>
    <n v="1"/>
    <n v="1"/>
    <x v="1"/>
    <n v="10700"/>
    <s v="unknown"/>
    <n v="-1"/>
    <n v="0"/>
    <s v="unknown"/>
    <x v="0"/>
    <d v="2017-06-25T00:00:00"/>
    <s v="Jun"/>
    <s v="Sun"/>
    <x v="932"/>
  </r>
  <r>
    <n v="16637820"/>
    <n v="57"/>
    <s v="technician"/>
    <x v="1"/>
    <n v="0"/>
    <n v="0"/>
    <n v="0"/>
    <x v="0"/>
    <n v="35550"/>
    <s v="unknown"/>
    <n v="-1"/>
    <n v="0"/>
    <s v="unknown"/>
    <x v="0"/>
    <d v="2017-06-25T00:00:00"/>
    <s v="Jun"/>
    <s v="Sun"/>
    <x v="716"/>
  </r>
  <r>
    <n v="22262747"/>
    <n v="49"/>
    <s v="housemaid"/>
    <x v="0"/>
    <n v="0"/>
    <n v="0"/>
    <n v="1"/>
    <x v="3"/>
    <n v="2850"/>
    <s v="unknown"/>
    <n v="-1"/>
    <n v="0"/>
    <s v="unknown"/>
    <x v="0"/>
    <d v="2017-06-25T00:00:00"/>
    <s v="Jun"/>
    <s v="Sun"/>
    <x v="1"/>
  </r>
  <r>
    <n v="67187262"/>
    <n v="59"/>
    <s v="technician"/>
    <x v="0"/>
    <n v="0"/>
    <n v="0"/>
    <n v="0"/>
    <x v="0"/>
    <n v="-4550"/>
    <s v="unknown"/>
    <n v="-1"/>
    <n v="0"/>
    <s v="unknown"/>
    <x v="0"/>
    <d v="2017-06-25T00:00:00"/>
    <s v="Jun"/>
    <s v="Sun"/>
    <x v="263"/>
  </r>
  <r>
    <n v="46936350"/>
    <n v="50"/>
    <s v="blue-collar"/>
    <x v="0"/>
    <n v="0"/>
    <n v="0"/>
    <n v="0"/>
    <x v="1"/>
    <n v="-12650"/>
    <s v="unknown"/>
    <n v="-1"/>
    <n v="0"/>
    <s v="unknown"/>
    <x v="0"/>
    <d v="2017-06-25T00:00:00"/>
    <s v="Jun"/>
    <s v="Sun"/>
    <x v="149"/>
  </r>
  <r>
    <n v="26226961"/>
    <n v="46"/>
    <s v="services"/>
    <x v="0"/>
    <n v="0"/>
    <n v="0"/>
    <n v="1"/>
    <x v="1"/>
    <n v="1250"/>
    <s v="unknown"/>
    <n v="-1"/>
    <n v="0"/>
    <s v="unknown"/>
    <x v="0"/>
    <d v="2017-06-25T00:00:00"/>
    <s v="Jun"/>
    <s v="Sun"/>
    <x v="134"/>
  </r>
  <r>
    <n v="61113838"/>
    <n v="50"/>
    <s v="management"/>
    <x v="0"/>
    <n v="0"/>
    <n v="0"/>
    <n v="1"/>
    <x v="0"/>
    <n v="-4700"/>
    <s v="unknown"/>
    <n v="-1"/>
    <n v="0"/>
    <s v="unknown"/>
    <x v="0"/>
    <d v="2017-06-25T00:00:00"/>
    <s v="Jun"/>
    <s v="Sun"/>
    <x v="352"/>
  </r>
  <r>
    <n v="59421996"/>
    <n v="58"/>
    <s v="blue-collar"/>
    <x v="0"/>
    <n v="0"/>
    <n v="1"/>
    <n v="0"/>
    <x v="1"/>
    <n v="129600"/>
    <s v="unknown"/>
    <n v="-1"/>
    <n v="0"/>
    <s v="unknown"/>
    <x v="0"/>
    <d v="2017-06-25T00:00:00"/>
    <s v="Jun"/>
    <s v="Sun"/>
    <x v="462"/>
  </r>
  <r>
    <n v="20582014"/>
    <n v="34"/>
    <s v="technician"/>
    <x v="0"/>
    <n v="0"/>
    <n v="0"/>
    <n v="1"/>
    <x v="1"/>
    <n v="50"/>
    <s v="unknown"/>
    <n v="-1"/>
    <n v="0"/>
    <s v="unknown"/>
    <x v="0"/>
    <d v="2017-06-25T00:00:00"/>
    <s v="Jun"/>
    <s v="Sun"/>
    <x v="400"/>
  </r>
  <r>
    <n v="77561488"/>
    <n v="47"/>
    <s v="retired"/>
    <x v="0"/>
    <n v="0"/>
    <n v="0"/>
    <n v="1"/>
    <x v="3"/>
    <n v="-23400"/>
    <s v="unknown"/>
    <n v="-1"/>
    <n v="0"/>
    <s v="unknown"/>
    <x v="0"/>
    <d v="2017-06-25T00:00:00"/>
    <s v="Jun"/>
    <s v="Sun"/>
    <x v="421"/>
  </r>
  <r>
    <n v="69826760"/>
    <n v="57"/>
    <s v="retired"/>
    <x v="0"/>
    <n v="0"/>
    <n v="0"/>
    <n v="0"/>
    <x v="3"/>
    <n v="1850"/>
    <s v="unknown"/>
    <n v="-1"/>
    <n v="0"/>
    <s v="unknown"/>
    <x v="0"/>
    <d v="2017-06-25T00:00:00"/>
    <s v="Jun"/>
    <s v="Sun"/>
    <x v="274"/>
  </r>
  <r>
    <n v="85952209"/>
    <n v="51"/>
    <s v="services"/>
    <x v="0"/>
    <n v="0"/>
    <n v="0"/>
    <n v="1"/>
    <x v="1"/>
    <n v="-56800"/>
    <s v="unknown"/>
    <n v="-1"/>
    <n v="0"/>
    <s v="unknown"/>
    <x v="0"/>
    <d v="2017-06-25T00:00:00"/>
    <s v="Jun"/>
    <s v="Sun"/>
    <x v="63"/>
  </r>
  <r>
    <n v="45736808"/>
    <n v="34"/>
    <s v="admin"/>
    <x v="1"/>
    <n v="0"/>
    <n v="0"/>
    <n v="0"/>
    <x v="1"/>
    <n v="50"/>
    <s v="unknown"/>
    <n v="-1"/>
    <n v="0"/>
    <s v="unknown"/>
    <x v="0"/>
    <d v="2017-06-25T00:00:00"/>
    <s v="Jun"/>
    <s v="Sun"/>
    <x v="170"/>
  </r>
  <r>
    <n v="34501073"/>
    <n v="47"/>
    <s v="technician"/>
    <x v="0"/>
    <n v="0"/>
    <n v="0"/>
    <n v="1"/>
    <x v="1"/>
    <n v="4000"/>
    <s v="unknown"/>
    <n v="-1"/>
    <n v="0"/>
    <s v="unknown"/>
    <x v="0"/>
    <d v="2017-06-25T00:00:00"/>
    <s v="Jun"/>
    <s v="Sun"/>
    <x v="283"/>
  </r>
  <r>
    <n v="20944335"/>
    <n v="42"/>
    <s v="self-employed"/>
    <x v="0"/>
    <n v="0"/>
    <n v="0"/>
    <n v="1"/>
    <x v="0"/>
    <n v="-13300"/>
    <s v="unknown"/>
    <n v="-1"/>
    <n v="0"/>
    <s v="unknown"/>
    <x v="0"/>
    <d v="2017-06-25T00:00:00"/>
    <s v="Jun"/>
    <s v="Sun"/>
    <x v="448"/>
  </r>
  <r>
    <n v="16514214"/>
    <n v="39"/>
    <s v="services"/>
    <x v="2"/>
    <n v="0"/>
    <n v="1"/>
    <n v="1"/>
    <x v="1"/>
    <n v="0"/>
    <s v="unknown"/>
    <n v="-1"/>
    <n v="0"/>
    <s v="unknown"/>
    <x v="0"/>
    <d v="2017-06-25T00:00:00"/>
    <s v="Jun"/>
    <s v="Sun"/>
    <x v="258"/>
  </r>
  <r>
    <n v="23574295"/>
    <n v="47"/>
    <s v="services"/>
    <x v="0"/>
    <n v="0"/>
    <n v="1"/>
    <n v="1"/>
    <x v="1"/>
    <n v="-41750"/>
    <s v="unknown"/>
    <n v="-1"/>
    <n v="0"/>
    <s v="unknown"/>
    <x v="0"/>
    <d v="2017-06-25T00:00:00"/>
    <s v="Jun"/>
    <s v="Sun"/>
    <x v="364"/>
  </r>
  <r>
    <n v="61313757"/>
    <n v="46"/>
    <s v="technician"/>
    <x v="2"/>
    <n v="0"/>
    <n v="0"/>
    <n v="0"/>
    <x v="1"/>
    <n v="6450"/>
    <s v="unknown"/>
    <n v="-1"/>
    <n v="0"/>
    <s v="unknown"/>
    <x v="0"/>
    <d v="2017-06-25T00:00:00"/>
    <s v="Jun"/>
    <s v="Sun"/>
    <x v="352"/>
  </r>
  <r>
    <n v="18998206"/>
    <n v="58"/>
    <s v="blue-collar"/>
    <x v="2"/>
    <n v="0"/>
    <n v="0"/>
    <n v="0"/>
    <x v="1"/>
    <n v="15700"/>
    <s v="unknown"/>
    <n v="-1"/>
    <n v="0"/>
    <s v="unknown"/>
    <x v="0"/>
    <d v="2017-06-25T00:00:00"/>
    <s v="Jun"/>
    <s v="Sun"/>
    <x v="108"/>
  </r>
  <r>
    <n v="79869130"/>
    <n v="42"/>
    <s v="technician"/>
    <x v="1"/>
    <n v="0"/>
    <n v="0"/>
    <n v="0"/>
    <x v="1"/>
    <n v="-750"/>
    <s v="unknown"/>
    <n v="-1"/>
    <n v="0"/>
    <s v="unknown"/>
    <x v="0"/>
    <d v="2017-06-25T00:00:00"/>
    <s v="Jun"/>
    <s v="Sun"/>
    <x v="13"/>
  </r>
  <r>
    <n v="80352289"/>
    <n v="56"/>
    <s v="housemaid"/>
    <x v="0"/>
    <n v="0"/>
    <n v="1"/>
    <n v="1"/>
    <x v="1"/>
    <n v="29700"/>
    <s v="unknown"/>
    <n v="-1"/>
    <n v="0"/>
    <s v="unknown"/>
    <x v="0"/>
    <d v="2017-06-25T00:00:00"/>
    <s v="Jun"/>
    <s v="Sun"/>
    <x v="1"/>
  </r>
  <r>
    <n v="35467438"/>
    <n v="40"/>
    <s v="blue-collar"/>
    <x v="2"/>
    <n v="0"/>
    <n v="0"/>
    <n v="1"/>
    <x v="2"/>
    <n v="0"/>
    <s v="unknown"/>
    <n v="-1"/>
    <n v="0"/>
    <s v="unknown"/>
    <x v="0"/>
    <d v="2017-06-25T00:00:00"/>
    <s v="Jun"/>
    <s v="Sun"/>
    <x v="57"/>
  </r>
  <r>
    <n v="36335005"/>
    <n v="31"/>
    <s v="unemployed"/>
    <x v="0"/>
    <n v="0"/>
    <n v="0"/>
    <n v="0"/>
    <x v="1"/>
    <n v="162100"/>
    <s v="unknown"/>
    <n v="-1"/>
    <n v="0"/>
    <s v="unknown"/>
    <x v="0"/>
    <d v="2017-06-25T00:00:00"/>
    <s v="Jun"/>
    <s v="Sun"/>
    <x v="471"/>
  </r>
  <r>
    <n v="66969320"/>
    <n v="29"/>
    <s v="blue-collar"/>
    <x v="2"/>
    <n v="0"/>
    <n v="1"/>
    <n v="0"/>
    <x v="1"/>
    <n v="0"/>
    <s v="unknown"/>
    <n v="-1"/>
    <n v="0"/>
    <s v="unknown"/>
    <x v="0"/>
    <d v="2017-06-25T00:00:00"/>
    <s v="Jun"/>
    <s v="Sun"/>
    <x v="535"/>
  </r>
  <r>
    <n v="79047010"/>
    <n v="42"/>
    <s v="management"/>
    <x v="1"/>
    <n v="0"/>
    <n v="1"/>
    <n v="0"/>
    <x v="0"/>
    <n v="21650"/>
    <s v="unknown"/>
    <n v="-1"/>
    <n v="0"/>
    <s v="unknown"/>
    <x v="0"/>
    <d v="2017-06-25T00:00:00"/>
    <s v="Jun"/>
    <s v="Sun"/>
    <x v="605"/>
  </r>
  <r>
    <n v="43036403"/>
    <n v="43"/>
    <s v="blue-collar"/>
    <x v="0"/>
    <n v="0"/>
    <n v="0"/>
    <n v="0"/>
    <x v="3"/>
    <n v="36000"/>
    <s v="unknown"/>
    <n v="-1"/>
    <n v="0"/>
    <s v="unknown"/>
    <x v="0"/>
    <d v="2017-06-25T00:00:00"/>
    <s v="Jun"/>
    <s v="Sun"/>
    <x v="106"/>
  </r>
  <r>
    <n v="19227254"/>
    <n v="38"/>
    <s v="services"/>
    <x v="0"/>
    <n v="0"/>
    <n v="0"/>
    <n v="0"/>
    <x v="1"/>
    <n v="-7000"/>
    <s v="unknown"/>
    <n v="-1"/>
    <n v="0"/>
    <s v="unknown"/>
    <x v="0"/>
    <d v="2017-06-25T00:00:00"/>
    <s v="Jun"/>
    <s v="Sun"/>
    <x v="671"/>
  </r>
  <r>
    <n v="30676887"/>
    <n v="45"/>
    <s v="admin"/>
    <x v="0"/>
    <n v="0"/>
    <n v="1"/>
    <n v="1"/>
    <x v="1"/>
    <n v="20000"/>
    <s v="unknown"/>
    <n v="-1"/>
    <n v="0"/>
    <s v="unknown"/>
    <x v="0"/>
    <d v="2017-06-25T00:00:00"/>
    <s v="Jun"/>
    <s v="Sun"/>
    <x v="516"/>
  </r>
  <r>
    <n v="15074168"/>
    <n v="41"/>
    <s v="blue-collar"/>
    <x v="0"/>
    <n v="0"/>
    <n v="0"/>
    <n v="0"/>
    <x v="3"/>
    <n v="19050"/>
    <s v="unknown"/>
    <n v="-1"/>
    <n v="0"/>
    <s v="unknown"/>
    <x v="0"/>
    <d v="2017-06-25T00:00:00"/>
    <s v="Jun"/>
    <s v="Sun"/>
    <x v="459"/>
  </r>
  <r>
    <n v="74210210"/>
    <n v="29"/>
    <s v="management"/>
    <x v="1"/>
    <n v="0"/>
    <n v="1"/>
    <n v="0"/>
    <x v="0"/>
    <n v="2100"/>
    <s v="unknown"/>
    <n v="-1"/>
    <n v="0"/>
    <s v="unknown"/>
    <x v="0"/>
    <d v="2017-06-26T00:00:00"/>
    <s v="Jun"/>
    <s v="Mon"/>
    <x v="57"/>
  </r>
  <r>
    <n v="55365311"/>
    <n v="47"/>
    <s v="blue-collar"/>
    <x v="2"/>
    <n v="1"/>
    <n v="0"/>
    <n v="1"/>
    <x v="1"/>
    <n v="0"/>
    <s v="unknown"/>
    <n v="-1"/>
    <n v="0"/>
    <s v="unknown"/>
    <x v="0"/>
    <d v="2017-06-26T00:00:00"/>
    <s v="Jun"/>
    <s v="Mon"/>
    <x v="545"/>
  </r>
  <r>
    <n v="48364520"/>
    <n v="37"/>
    <s v="self-employed"/>
    <x v="1"/>
    <n v="0"/>
    <n v="0"/>
    <n v="0"/>
    <x v="0"/>
    <n v="187950"/>
    <s v="unknown"/>
    <n v="-1"/>
    <n v="0"/>
    <s v="unknown"/>
    <x v="0"/>
    <d v="2017-06-26T00:00:00"/>
    <s v="Jun"/>
    <s v="Mon"/>
    <x v="507"/>
  </r>
  <r>
    <n v="51960490"/>
    <n v="40"/>
    <s v="technician"/>
    <x v="0"/>
    <n v="0"/>
    <n v="0"/>
    <n v="1"/>
    <x v="1"/>
    <n v="0"/>
    <s v="unknown"/>
    <n v="-1"/>
    <n v="0"/>
    <s v="unknown"/>
    <x v="0"/>
    <d v="2017-06-26T00:00:00"/>
    <s v="Jun"/>
    <s v="Mon"/>
    <x v="103"/>
  </r>
  <r>
    <n v="82009341"/>
    <n v="34"/>
    <s v="unemployed"/>
    <x v="0"/>
    <n v="0"/>
    <n v="0"/>
    <n v="1"/>
    <x v="1"/>
    <n v="0"/>
    <s v="unknown"/>
    <n v="-1"/>
    <n v="0"/>
    <s v="unknown"/>
    <x v="0"/>
    <d v="2017-06-26T00:00:00"/>
    <s v="Jun"/>
    <s v="Mon"/>
    <x v="782"/>
  </r>
  <r>
    <n v="80766257"/>
    <n v="50"/>
    <s v="admin"/>
    <x v="0"/>
    <n v="0"/>
    <n v="1"/>
    <n v="1"/>
    <x v="1"/>
    <n v="0"/>
    <s v="unknown"/>
    <n v="-1"/>
    <n v="0"/>
    <s v="unknown"/>
    <x v="0"/>
    <d v="2017-06-26T00:00:00"/>
    <s v="Jun"/>
    <s v="Mon"/>
    <x v="580"/>
  </r>
  <r>
    <n v="70603928"/>
    <n v="36"/>
    <s v="blue-collar"/>
    <x v="0"/>
    <n v="0"/>
    <n v="1"/>
    <n v="0"/>
    <x v="1"/>
    <n v="3700"/>
    <s v="unknown"/>
    <n v="-1"/>
    <n v="0"/>
    <s v="unknown"/>
    <x v="0"/>
    <d v="2017-06-26T00:00:00"/>
    <s v="Jun"/>
    <s v="Mon"/>
    <x v="448"/>
  </r>
  <r>
    <n v="49797657"/>
    <n v="32"/>
    <s v="admin"/>
    <x v="0"/>
    <n v="0"/>
    <n v="0"/>
    <n v="1"/>
    <x v="1"/>
    <n v="7950"/>
    <s v="unknown"/>
    <n v="-1"/>
    <n v="0"/>
    <s v="unknown"/>
    <x v="0"/>
    <d v="2017-06-26T00:00:00"/>
    <s v="Jun"/>
    <s v="Mon"/>
    <x v="214"/>
  </r>
  <r>
    <n v="35183158"/>
    <n v="27"/>
    <s v="blue-collar"/>
    <x v="0"/>
    <n v="0"/>
    <n v="1"/>
    <n v="0"/>
    <x v="0"/>
    <n v="16750"/>
    <s v="unknown"/>
    <n v="-1"/>
    <n v="0"/>
    <s v="unknown"/>
    <x v="1"/>
    <d v="2017-06-26T00:00:00"/>
    <s v="Jun"/>
    <s v="Mon"/>
    <x v="1150"/>
  </r>
  <r>
    <n v="30328324"/>
    <n v="32"/>
    <s v="admin"/>
    <x v="1"/>
    <n v="0"/>
    <n v="1"/>
    <n v="1"/>
    <x v="0"/>
    <n v="16400"/>
    <s v="unknown"/>
    <n v="-1"/>
    <n v="0"/>
    <s v="unknown"/>
    <x v="0"/>
    <d v="2017-06-26T00:00:00"/>
    <s v="Jun"/>
    <s v="Mon"/>
    <x v="597"/>
  </r>
  <r>
    <n v="51984612"/>
    <n v="60"/>
    <s v="retired"/>
    <x v="2"/>
    <n v="0"/>
    <n v="0"/>
    <n v="1"/>
    <x v="0"/>
    <n v="67450"/>
    <s v="unknown"/>
    <n v="-1"/>
    <n v="0"/>
    <s v="unknown"/>
    <x v="0"/>
    <d v="2017-06-26T00:00:00"/>
    <s v="Jun"/>
    <s v="Mon"/>
    <x v="4"/>
  </r>
  <r>
    <n v="47941388"/>
    <n v="30"/>
    <s v="technician"/>
    <x v="0"/>
    <n v="0"/>
    <n v="1"/>
    <n v="1"/>
    <x v="0"/>
    <n v="26300"/>
    <s v="unknown"/>
    <n v="-1"/>
    <n v="0"/>
    <s v="unknown"/>
    <x v="1"/>
    <d v="2017-06-26T00:00:00"/>
    <s v="Jun"/>
    <s v="Mon"/>
    <x v="281"/>
  </r>
  <r>
    <n v="69278756"/>
    <n v="52"/>
    <s v="services"/>
    <x v="0"/>
    <n v="0"/>
    <n v="0"/>
    <n v="1"/>
    <x v="1"/>
    <n v="-50"/>
    <s v="unknown"/>
    <n v="-1"/>
    <n v="0"/>
    <s v="unknown"/>
    <x v="0"/>
    <d v="2017-06-26T00:00:00"/>
    <s v="Jun"/>
    <s v="Mon"/>
    <x v="53"/>
  </r>
  <r>
    <n v="29411144"/>
    <n v="57"/>
    <s v="self-employed"/>
    <x v="0"/>
    <n v="0"/>
    <n v="0"/>
    <n v="1"/>
    <x v="1"/>
    <n v="1750"/>
    <s v="unknown"/>
    <n v="-1"/>
    <n v="0"/>
    <s v="unknown"/>
    <x v="0"/>
    <d v="2017-06-26T00:00:00"/>
    <s v="Jun"/>
    <s v="Mon"/>
    <x v="323"/>
  </r>
  <r>
    <n v="83558633"/>
    <n v="48"/>
    <s v="blue-collar"/>
    <x v="0"/>
    <n v="0"/>
    <n v="1"/>
    <n v="1"/>
    <x v="1"/>
    <n v="17050"/>
    <s v="unknown"/>
    <n v="-1"/>
    <n v="0"/>
    <s v="unknown"/>
    <x v="0"/>
    <d v="2017-06-26T00:00:00"/>
    <s v="Jun"/>
    <s v="Mon"/>
    <x v="159"/>
  </r>
  <r>
    <n v="30994523"/>
    <n v="28"/>
    <s v="blue-collar"/>
    <x v="0"/>
    <n v="0"/>
    <n v="1"/>
    <n v="0"/>
    <x v="3"/>
    <n v="35100"/>
    <s v="unknown"/>
    <n v="-1"/>
    <n v="0"/>
    <s v="unknown"/>
    <x v="0"/>
    <d v="2017-06-26T00:00:00"/>
    <s v="Jun"/>
    <s v="Mon"/>
    <x v="76"/>
  </r>
  <r>
    <n v="35588742"/>
    <n v="49"/>
    <s v="technician"/>
    <x v="2"/>
    <n v="0"/>
    <n v="1"/>
    <n v="1"/>
    <x v="1"/>
    <n v="-2650"/>
    <s v="unknown"/>
    <n v="-1"/>
    <n v="0"/>
    <s v="unknown"/>
    <x v="0"/>
    <d v="2017-06-26T00:00:00"/>
    <s v="Jun"/>
    <s v="Mon"/>
    <x v="46"/>
  </r>
  <r>
    <n v="20852751"/>
    <n v="43"/>
    <s v="services"/>
    <x v="2"/>
    <n v="0"/>
    <n v="0"/>
    <n v="1"/>
    <x v="0"/>
    <n v="113950"/>
    <s v="unknown"/>
    <n v="-1"/>
    <n v="0"/>
    <s v="unknown"/>
    <x v="0"/>
    <d v="2017-06-26T00:00:00"/>
    <s v="Jun"/>
    <s v="Mon"/>
    <x v="375"/>
  </r>
  <r>
    <n v="40925404"/>
    <n v="28"/>
    <s v="management"/>
    <x v="1"/>
    <n v="0"/>
    <n v="1"/>
    <n v="0"/>
    <x v="0"/>
    <n v="14100"/>
    <s v="unknown"/>
    <n v="-1"/>
    <n v="0"/>
    <s v="unknown"/>
    <x v="0"/>
    <d v="2017-06-26T00:00:00"/>
    <s v="Jun"/>
    <s v="Mon"/>
    <x v="269"/>
  </r>
  <r>
    <n v="11230039"/>
    <n v="44"/>
    <s v="technician"/>
    <x v="0"/>
    <n v="0"/>
    <n v="0"/>
    <n v="1"/>
    <x v="1"/>
    <n v="-7650"/>
    <s v="unknown"/>
    <n v="-1"/>
    <n v="0"/>
    <s v="unknown"/>
    <x v="0"/>
    <d v="2017-06-26T00:00:00"/>
    <s v="Jun"/>
    <s v="Mon"/>
    <x v="233"/>
  </r>
  <r>
    <n v="52049667"/>
    <n v="36"/>
    <s v="blue-collar"/>
    <x v="0"/>
    <n v="0"/>
    <n v="0"/>
    <n v="1"/>
    <x v="1"/>
    <n v="105150"/>
    <s v="unknown"/>
    <n v="-1"/>
    <n v="0"/>
    <s v="unknown"/>
    <x v="0"/>
    <d v="2017-06-26T00:00:00"/>
    <s v="Jun"/>
    <s v="Mon"/>
    <x v="13"/>
  </r>
  <r>
    <n v="65486498"/>
    <n v="42"/>
    <s v="blue-collar"/>
    <x v="0"/>
    <n v="0"/>
    <n v="1"/>
    <n v="1"/>
    <x v="1"/>
    <n v="8000"/>
    <s v="unknown"/>
    <n v="-1"/>
    <n v="0"/>
    <s v="unknown"/>
    <x v="0"/>
    <d v="2017-06-26T00:00:00"/>
    <s v="Jun"/>
    <s v="Mon"/>
    <x v="187"/>
  </r>
  <r>
    <n v="13325119"/>
    <n v="52"/>
    <s v="admin"/>
    <x v="0"/>
    <n v="0"/>
    <n v="0"/>
    <n v="1"/>
    <x v="1"/>
    <n v="9600"/>
    <s v="unknown"/>
    <n v="-1"/>
    <n v="0"/>
    <s v="unknown"/>
    <x v="0"/>
    <d v="2017-06-26T00:00:00"/>
    <s v="Jun"/>
    <s v="Mon"/>
    <x v="258"/>
  </r>
  <r>
    <n v="20770268"/>
    <n v="30"/>
    <s v="services"/>
    <x v="1"/>
    <n v="0"/>
    <n v="0"/>
    <n v="1"/>
    <x v="1"/>
    <n v="94050"/>
    <s v="unknown"/>
    <n v="-1"/>
    <n v="0"/>
    <s v="unknown"/>
    <x v="0"/>
    <d v="2017-06-26T00:00:00"/>
    <s v="Jun"/>
    <s v="Mon"/>
    <x v="111"/>
  </r>
  <r>
    <n v="16597412"/>
    <n v="54"/>
    <s v="services"/>
    <x v="1"/>
    <n v="0"/>
    <n v="0"/>
    <n v="0"/>
    <x v="1"/>
    <n v="414450"/>
    <s v="unknown"/>
    <n v="-1"/>
    <n v="0"/>
    <s v="unknown"/>
    <x v="0"/>
    <d v="2017-06-26T00:00:00"/>
    <s v="Jun"/>
    <s v="Mon"/>
    <x v="199"/>
  </r>
  <r>
    <n v="56987284"/>
    <n v="46"/>
    <s v="technician"/>
    <x v="0"/>
    <n v="0"/>
    <n v="0"/>
    <n v="0"/>
    <x v="0"/>
    <n v="7850"/>
    <s v="unknown"/>
    <n v="-1"/>
    <n v="0"/>
    <s v="unknown"/>
    <x v="0"/>
    <d v="2017-06-26T00:00:00"/>
    <s v="Jun"/>
    <s v="Mon"/>
    <x v="71"/>
  </r>
  <r>
    <n v="79219290"/>
    <n v="22"/>
    <s v="blue-collar"/>
    <x v="0"/>
    <n v="0"/>
    <n v="1"/>
    <n v="0"/>
    <x v="1"/>
    <n v="-14750"/>
    <s v="unknown"/>
    <n v="-1"/>
    <n v="0"/>
    <s v="unknown"/>
    <x v="0"/>
    <d v="2017-06-26T00:00:00"/>
    <s v="Jun"/>
    <s v="Mon"/>
    <x v="71"/>
  </r>
  <r>
    <n v="39567854"/>
    <n v="41"/>
    <s v="admin"/>
    <x v="2"/>
    <n v="0"/>
    <n v="0"/>
    <n v="0"/>
    <x v="1"/>
    <n v="15150"/>
    <s v="unknown"/>
    <n v="-1"/>
    <n v="0"/>
    <s v="unknown"/>
    <x v="0"/>
    <d v="2017-06-26T00:00:00"/>
    <s v="Jun"/>
    <s v="Mon"/>
    <x v="98"/>
  </r>
  <r>
    <n v="57280521"/>
    <n v="36"/>
    <s v="blue-collar"/>
    <x v="1"/>
    <n v="0"/>
    <n v="0"/>
    <n v="0"/>
    <x v="3"/>
    <n v="18350"/>
    <s v="unknown"/>
    <n v="-1"/>
    <n v="0"/>
    <s v="unknown"/>
    <x v="0"/>
    <d v="2017-06-26T00:00:00"/>
    <s v="Jun"/>
    <s v="Mon"/>
    <x v="123"/>
  </r>
  <r>
    <n v="51891571"/>
    <n v="28"/>
    <s v="blue-collar"/>
    <x v="0"/>
    <n v="0"/>
    <n v="1"/>
    <n v="0"/>
    <x v="1"/>
    <n v="9800"/>
    <s v="unknown"/>
    <n v="-1"/>
    <n v="0"/>
    <s v="unknown"/>
    <x v="0"/>
    <d v="2017-06-26T00:00:00"/>
    <s v="Jun"/>
    <s v="Mon"/>
    <x v="218"/>
  </r>
  <r>
    <n v="89502258"/>
    <n v="25"/>
    <s v="admin"/>
    <x v="1"/>
    <n v="0"/>
    <n v="1"/>
    <n v="0"/>
    <x v="1"/>
    <n v="34050"/>
    <s v="unknown"/>
    <n v="-1"/>
    <n v="0"/>
    <s v="unknown"/>
    <x v="0"/>
    <d v="2017-06-26T00:00:00"/>
    <s v="Jun"/>
    <s v="Mon"/>
    <x v="261"/>
  </r>
  <r>
    <n v="88453842"/>
    <n v="51"/>
    <s v="services"/>
    <x v="0"/>
    <n v="0"/>
    <n v="0"/>
    <n v="1"/>
    <x v="1"/>
    <n v="0"/>
    <s v="unknown"/>
    <n v="-1"/>
    <n v="0"/>
    <s v="unknown"/>
    <x v="0"/>
    <d v="2017-06-26T00:00:00"/>
    <s v="Jun"/>
    <s v="Mon"/>
    <x v="743"/>
  </r>
  <r>
    <n v="36785188"/>
    <n v="45"/>
    <s v="blue-collar"/>
    <x v="0"/>
    <n v="0"/>
    <n v="0"/>
    <n v="0"/>
    <x v="3"/>
    <n v="3550"/>
    <s v="unknown"/>
    <n v="-1"/>
    <n v="0"/>
    <s v="unknown"/>
    <x v="0"/>
    <d v="2017-06-26T00:00:00"/>
    <s v="Jun"/>
    <s v="Mon"/>
    <x v="53"/>
  </r>
  <r>
    <n v="84329572"/>
    <n v="26"/>
    <s v="technician"/>
    <x v="1"/>
    <n v="0"/>
    <n v="0"/>
    <n v="1"/>
    <x v="1"/>
    <n v="-13300"/>
    <s v="unknown"/>
    <n v="-1"/>
    <n v="0"/>
    <s v="unknown"/>
    <x v="0"/>
    <d v="2017-06-26T00:00:00"/>
    <s v="Jun"/>
    <s v="Mon"/>
    <x v="564"/>
  </r>
  <r>
    <n v="12556716"/>
    <n v="55"/>
    <s v="housemaid"/>
    <x v="0"/>
    <n v="0"/>
    <n v="0"/>
    <n v="1"/>
    <x v="3"/>
    <n v="2150"/>
    <s v="unknown"/>
    <n v="-1"/>
    <n v="0"/>
    <s v="unknown"/>
    <x v="0"/>
    <d v="2017-06-26T00:00:00"/>
    <s v="Jun"/>
    <s v="Mon"/>
    <x v="99"/>
  </r>
  <r>
    <n v="43650041"/>
    <n v="28"/>
    <s v="admin"/>
    <x v="1"/>
    <n v="0"/>
    <n v="0"/>
    <n v="1"/>
    <x v="1"/>
    <n v="-350"/>
    <s v="unknown"/>
    <n v="-1"/>
    <n v="0"/>
    <s v="unknown"/>
    <x v="1"/>
    <d v="2017-06-26T00:00:00"/>
    <s v="Jun"/>
    <s v="Mon"/>
    <x v="1157"/>
  </r>
  <r>
    <n v="10921475"/>
    <n v="32"/>
    <s v="blue-collar"/>
    <x v="1"/>
    <n v="1"/>
    <n v="0"/>
    <n v="0"/>
    <x v="1"/>
    <n v="6500"/>
    <s v="unknown"/>
    <n v="-1"/>
    <n v="0"/>
    <s v="unknown"/>
    <x v="0"/>
    <d v="2017-06-26T00:00:00"/>
    <s v="Jun"/>
    <s v="Mon"/>
    <x v="185"/>
  </r>
  <r>
    <n v="88516600"/>
    <n v="35"/>
    <s v="management"/>
    <x v="0"/>
    <n v="0"/>
    <n v="1"/>
    <n v="0"/>
    <x v="0"/>
    <n v="1200"/>
    <s v="unknown"/>
    <n v="-1"/>
    <n v="0"/>
    <s v="unknown"/>
    <x v="0"/>
    <d v="2017-06-26T00:00:00"/>
    <s v="Jun"/>
    <s v="Mon"/>
    <x v="288"/>
  </r>
  <r>
    <n v="45705554"/>
    <n v="40"/>
    <s v="blue-collar"/>
    <x v="0"/>
    <n v="0"/>
    <n v="1"/>
    <n v="0"/>
    <x v="1"/>
    <n v="3600"/>
    <s v="unknown"/>
    <n v="-1"/>
    <n v="0"/>
    <s v="unknown"/>
    <x v="0"/>
    <d v="2017-06-26T00:00:00"/>
    <s v="Jun"/>
    <s v="Mon"/>
    <x v="172"/>
  </r>
  <r>
    <n v="22944233"/>
    <n v="55"/>
    <s v="admin"/>
    <x v="0"/>
    <n v="0"/>
    <n v="1"/>
    <n v="0"/>
    <x v="1"/>
    <n v="310350"/>
    <s v="unknown"/>
    <n v="-1"/>
    <n v="0"/>
    <s v="unknown"/>
    <x v="0"/>
    <d v="2017-06-26T00:00:00"/>
    <s v="Jun"/>
    <s v="Mon"/>
    <x v="344"/>
  </r>
  <r>
    <n v="65570145"/>
    <n v="55"/>
    <s v="entrepreneur"/>
    <x v="0"/>
    <n v="0"/>
    <n v="0"/>
    <n v="0"/>
    <x v="0"/>
    <n v="31250"/>
    <s v="unknown"/>
    <n v="-1"/>
    <n v="0"/>
    <s v="unknown"/>
    <x v="0"/>
    <d v="2017-06-26T00:00:00"/>
    <s v="Jun"/>
    <s v="Mon"/>
    <x v="131"/>
  </r>
  <r>
    <n v="48692336"/>
    <n v="47"/>
    <s v="self-employed"/>
    <x v="0"/>
    <n v="0"/>
    <n v="0"/>
    <n v="0"/>
    <x v="1"/>
    <n v="0"/>
    <s v="unknown"/>
    <n v="-1"/>
    <n v="0"/>
    <s v="unknown"/>
    <x v="0"/>
    <d v="2017-06-26T00:00:00"/>
    <s v="Jun"/>
    <s v="Mon"/>
    <x v="14"/>
  </r>
  <r>
    <n v="77609489"/>
    <n v="35"/>
    <s v="self-employed"/>
    <x v="1"/>
    <n v="0"/>
    <n v="0"/>
    <n v="0"/>
    <x v="0"/>
    <n v="214700"/>
    <s v="unknown"/>
    <n v="-1"/>
    <n v="0"/>
    <s v="unknown"/>
    <x v="0"/>
    <d v="2017-06-26T00:00:00"/>
    <s v="Jun"/>
    <s v="Mon"/>
    <x v="225"/>
  </r>
  <r>
    <n v="76261488"/>
    <n v="25"/>
    <s v="blue-collar"/>
    <x v="1"/>
    <n v="0"/>
    <n v="1"/>
    <n v="0"/>
    <x v="3"/>
    <n v="305000"/>
    <s v="unknown"/>
    <n v="-1"/>
    <n v="0"/>
    <s v="unknown"/>
    <x v="0"/>
    <d v="2017-06-26T00:00:00"/>
    <s v="Jun"/>
    <s v="Mon"/>
    <x v="583"/>
  </r>
  <r>
    <n v="78359837"/>
    <n v="34"/>
    <s v="blue-collar"/>
    <x v="0"/>
    <n v="0"/>
    <n v="1"/>
    <n v="0"/>
    <x v="3"/>
    <n v="264950"/>
    <s v="unknown"/>
    <n v="-1"/>
    <n v="0"/>
    <s v="unknown"/>
    <x v="0"/>
    <d v="2017-06-26T00:00:00"/>
    <s v="Jun"/>
    <s v="Mon"/>
    <x v="352"/>
  </r>
  <r>
    <n v="38712547"/>
    <n v="27"/>
    <s v="blue-collar"/>
    <x v="0"/>
    <n v="0"/>
    <n v="0"/>
    <n v="1"/>
    <x v="3"/>
    <n v="-20650"/>
    <s v="unknown"/>
    <n v="-1"/>
    <n v="0"/>
    <s v="unknown"/>
    <x v="1"/>
    <d v="2017-06-27T00:00:00"/>
    <s v="Jun"/>
    <s v="Tue"/>
    <x v="572"/>
  </r>
  <r>
    <n v="22578069"/>
    <n v="32"/>
    <s v="admin"/>
    <x v="0"/>
    <n v="0"/>
    <n v="0"/>
    <n v="1"/>
    <x v="1"/>
    <n v="9350"/>
    <s v="unknown"/>
    <n v="-1"/>
    <n v="0"/>
    <s v="unknown"/>
    <x v="0"/>
    <d v="2017-06-27T00:00:00"/>
    <s v="Jun"/>
    <s v="Tue"/>
    <x v="320"/>
  </r>
  <r>
    <n v="12532258"/>
    <n v="32"/>
    <s v="admin"/>
    <x v="2"/>
    <n v="0"/>
    <n v="0"/>
    <n v="1"/>
    <x v="1"/>
    <n v="-12050"/>
    <s v="unknown"/>
    <n v="-1"/>
    <n v="0"/>
    <s v="unknown"/>
    <x v="1"/>
    <d v="2017-06-27T00:00:00"/>
    <s v="Jun"/>
    <s v="Tue"/>
    <x v="1158"/>
  </r>
  <r>
    <n v="74819784"/>
    <n v="47"/>
    <s v="services"/>
    <x v="0"/>
    <n v="0"/>
    <n v="1"/>
    <n v="0"/>
    <x v="1"/>
    <n v="58000"/>
    <s v="unknown"/>
    <n v="-1"/>
    <n v="0"/>
    <s v="unknown"/>
    <x v="0"/>
    <d v="2017-06-27T00:00:00"/>
    <s v="Jun"/>
    <s v="Tue"/>
    <x v="461"/>
  </r>
  <r>
    <n v="81537290"/>
    <n v="44"/>
    <s v="services"/>
    <x v="0"/>
    <n v="0"/>
    <n v="0"/>
    <n v="1"/>
    <x v="1"/>
    <n v="-30900"/>
    <s v="unknown"/>
    <n v="-1"/>
    <n v="0"/>
    <s v="unknown"/>
    <x v="0"/>
    <d v="2017-06-27T00:00:00"/>
    <s v="Jun"/>
    <s v="Tue"/>
    <x v="4"/>
  </r>
  <r>
    <n v="85678485"/>
    <n v="27"/>
    <s v="technician"/>
    <x v="0"/>
    <n v="0"/>
    <n v="1"/>
    <n v="0"/>
    <x v="1"/>
    <n v="29700"/>
    <s v="unknown"/>
    <n v="-1"/>
    <n v="0"/>
    <s v="unknown"/>
    <x v="0"/>
    <d v="2017-06-27T00:00:00"/>
    <s v="Jun"/>
    <s v="Tue"/>
    <x v="814"/>
  </r>
  <r>
    <n v="24844448"/>
    <n v="30"/>
    <s v="services"/>
    <x v="1"/>
    <n v="0"/>
    <n v="0"/>
    <n v="1"/>
    <x v="1"/>
    <n v="74350"/>
    <s v="unknown"/>
    <n v="-1"/>
    <n v="0"/>
    <s v="unknown"/>
    <x v="0"/>
    <d v="2017-06-27T00:00:00"/>
    <s v="Jun"/>
    <s v="Tue"/>
    <x v="458"/>
  </r>
  <r>
    <n v="77493458"/>
    <n v="32"/>
    <s v="blue-collar"/>
    <x v="2"/>
    <n v="0"/>
    <n v="1"/>
    <n v="1"/>
    <x v="2"/>
    <n v="14550"/>
    <s v="unknown"/>
    <n v="-1"/>
    <n v="0"/>
    <s v="unknown"/>
    <x v="0"/>
    <d v="2017-06-27T00:00:00"/>
    <s v="Jun"/>
    <s v="Tue"/>
    <x v="89"/>
  </r>
  <r>
    <n v="15343285"/>
    <n v="29"/>
    <s v="technician"/>
    <x v="0"/>
    <n v="0"/>
    <n v="0"/>
    <n v="1"/>
    <x v="0"/>
    <n v="-36100"/>
    <s v="unknown"/>
    <n v="-1"/>
    <n v="0"/>
    <s v="unknown"/>
    <x v="0"/>
    <d v="2017-06-27T00:00:00"/>
    <s v="Jun"/>
    <s v="Tue"/>
    <x v="75"/>
  </r>
  <r>
    <n v="22855132"/>
    <n v="57"/>
    <s v="retired"/>
    <x v="0"/>
    <n v="0"/>
    <n v="0"/>
    <n v="1"/>
    <x v="1"/>
    <n v="-20900"/>
    <s v="unknown"/>
    <n v="-1"/>
    <n v="0"/>
    <s v="unknown"/>
    <x v="0"/>
    <d v="2017-06-27T00:00:00"/>
    <s v="Jun"/>
    <s v="Tue"/>
    <x v="249"/>
  </r>
  <r>
    <n v="71216470"/>
    <n v="30"/>
    <s v="blue-collar"/>
    <x v="0"/>
    <n v="0"/>
    <n v="0"/>
    <n v="0"/>
    <x v="3"/>
    <n v="3100"/>
    <s v="unknown"/>
    <n v="-1"/>
    <n v="0"/>
    <s v="unknown"/>
    <x v="0"/>
    <d v="2017-06-27T00:00:00"/>
    <s v="Jun"/>
    <s v="Tue"/>
    <x v="60"/>
  </r>
  <r>
    <n v="27945436"/>
    <n v="32"/>
    <s v="housemaid"/>
    <x v="0"/>
    <n v="0"/>
    <n v="0"/>
    <n v="1"/>
    <x v="3"/>
    <n v="350"/>
    <s v="unknown"/>
    <n v="-1"/>
    <n v="0"/>
    <s v="unknown"/>
    <x v="0"/>
    <d v="2017-06-27T00:00:00"/>
    <s v="Jun"/>
    <s v="Tue"/>
    <x v="172"/>
  </r>
  <r>
    <n v="57095427"/>
    <n v="53"/>
    <s v="retired"/>
    <x v="0"/>
    <n v="0"/>
    <n v="0"/>
    <n v="1"/>
    <x v="3"/>
    <n v="0"/>
    <s v="unknown"/>
    <n v="-1"/>
    <n v="0"/>
    <s v="unknown"/>
    <x v="0"/>
    <d v="2017-06-27T00:00:00"/>
    <s v="Jun"/>
    <s v="Tue"/>
    <x v="762"/>
  </r>
  <r>
    <n v="65554777"/>
    <n v="26"/>
    <s v="blue-collar"/>
    <x v="0"/>
    <n v="0"/>
    <n v="1"/>
    <n v="1"/>
    <x v="1"/>
    <n v="56400"/>
    <s v="unknown"/>
    <n v="-1"/>
    <n v="0"/>
    <s v="unknown"/>
    <x v="0"/>
    <d v="2017-06-27T00:00:00"/>
    <s v="Jun"/>
    <s v="Tue"/>
    <x v="363"/>
  </r>
  <r>
    <n v="45010221"/>
    <n v="21"/>
    <s v="blue-collar"/>
    <x v="1"/>
    <n v="0"/>
    <n v="1"/>
    <n v="0"/>
    <x v="1"/>
    <n v="41000"/>
    <s v="unknown"/>
    <n v="-1"/>
    <n v="0"/>
    <s v="unknown"/>
    <x v="0"/>
    <d v="2017-06-27T00:00:00"/>
    <s v="Jun"/>
    <s v="Tue"/>
    <x v="693"/>
  </r>
  <r>
    <n v="53211893"/>
    <n v="43"/>
    <s v="management"/>
    <x v="0"/>
    <n v="0"/>
    <n v="1"/>
    <n v="0"/>
    <x v="0"/>
    <n v="27200"/>
    <s v="unknown"/>
    <n v="-1"/>
    <n v="0"/>
    <s v="unknown"/>
    <x v="0"/>
    <d v="2017-06-27T00:00:00"/>
    <s v="Jun"/>
    <s v="Tue"/>
    <x v="216"/>
  </r>
  <r>
    <n v="57714238"/>
    <n v="57"/>
    <s v="housemaid"/>
    <x v="0"/>
    <n v="0"/>
    <n v="0"/>
    <n v="0"/>
    <x v="3"/>
    <n v="4250"/>
    <s v="unknown"/>
    <n v="-1"/>
    <n v="0"/>
    <s v="unknown"/>
    <x v="0"/>
    <d v="2017-06-27T00:00:00"/>
    <s v="Jun"/>
    <s v="Tue"/>
    <x v="145"/>
  </r>
  <r>
    <n v="68360088"/>
    <n v="50"/>
    <s v="management"/>
    <x v="0"/>
    <n v="0"/>
    <n v="0"/>
    <n v="1"/>
    <x v="0"/>
    <n v="43850"/>
    <s v="unknown"/>
    <n v="-1"/>
    <n v="0"/>
    <s v="unknown"/>
    <x v="0"/>
    <d v="2017-06-27T00:00:00"/>
    <s v="Jun"/>
    <s v="Tue"/>
    <x v="24"/>
  </r>
  <r>
    <n v="54509728"/>
    <n v="55"/>
    <s v="retired"/>
    <x v="0"/>
    <n v="0"/>
    <n v="0"/>
    <n v="0"/>
    <x v="3"/>
    <n v="100"/>
    <s v="unknown"/>
    <n v="-1"/>
    <n v="0"/>
    <s v="unknown"/>
    <x v="0"/>
    <d v="2017-06-27T00:00:00"/>
    <s v="Jun"/>
    <s v="Tue"/>
    <x v="438"/>
  </r>
  <r>
    <n v="18140758"/>
    <n v="58"/>
    <s v="services"/>
    <x v="0"/>
    <n v="0"/>
    <n v="0"/>
    <n v="0"/>
    <x v="3"/>
    <n v="3250"/>
    <s v="unknown"/>
    <n v="-1"/>
    <n v="0"/>
    <s v="unknown"/>
    <x v="0"/>
    <d v="2017-06-27T00:00:00"/>
    <s v="Jun"/>
    <s v="Tue"/>
    <x v="402"/>
  </r>
  <r>
    <n v="29294285"/>
    <n v="25"/>
    <s v="blue-collar"/>
    <x v="1"/>
    <n v="0"/>
    <n v="1"/>
    <n v="0"/>
    <x v="2"/>
    <n v="18650"/>
    <s v="unknown"/>
    <n v="-1"/>
    <n v="0"/>
    <s v="unknown"/>
    <x v="0"/>
    <d v="2017-06-27T00:00:00"/>
    <s v="Jun"/>
    <s v="Tue"/>
    <x v="497"/>
  </r>
  <r>
    <n v="31121111"/>
    <n v="57"/>
    <s v="blue-collar"/>
    <x v="0"/>
    <n v="0"/>
    <n v="0"/>
    <n v="0"/>
    <x v="3"/>
    <n v="-11900"/>
    <s v="unknown"/>
    <n v="-1"/>
    <n v="0"/>
    <s v="unknown"/>
    <x v="0"/>
    <d v="2017-06-27T00:00:00"/>
    <s v="Jun"/>
    <s v="Tue"/>
    <x v="243"/>
  </r>
  <r>
    <n v="33018421"/>
    <n v="30"/>
    <s v="blue-collar"/>
    <x v="0"/>
    <n v="0"/>
    <n v="1"/>
    <n v="1"/>
    <x v="1"/>
    <n v="56550"/>
    <s v="unknown"/>
    <n v="-1"/>
    <n v="0"/>
    <s v="unknown"/>
    <x v="0"/>
    <d v="2017-06-27T00:00:00"/>
    <s v="Jun"/>
    <s v="Tue"/>
    <x v="362"/>
  </r>
  <r>
    <n v="31821358"/>
    <n v="39"/>
    <s v="technician"/>
    <x v="0"/>
    <n v="0"/>
    <n v="0"/>
    <n v="1"/>
    <x v="1"/>
    <n v="0"/>
    <s v="unknown"/>
    <n v="-1"/>
    <n v="0"/>
    <s v="unknown"/>
    <x v="0"/>
    <d v="2017-06-27T00:00:00"/>
    <s v="Jun"/>
    <s v="Tue"/>
    <x v="516"/>
  </r>
  <r>
    <n v="34942495"/>
    <n v="55"/>
    <s v="retired"/>
    <x v="1"/>
    <n v="0"/>
    <n v="0"/>
    <n v="1"/>
    <x v="3"/>
    <n v="35000"/>
    <s v="unknown"/>
    <n v="-1"/>
    <n v="0"/>
    <s v="unknown"/>
    <x v="0"/>
    <d v="2017-06-27T00:00:00"/>
    <s v="Jun"/>
    <s v="Tue"/>
    <x v="65"/>
  </r>
  <r>
    <n v="24672720"/>
    <n v="56"/>
    <s v="management"/>
    <x v="0"/>
    <n v="0"/>
    <n v="0"/>
    <n v="0"/>
    <x v="0"/>
    <n v="19100"/>
    <s v="unknown"/>
    <n v="-1"/>
    <n v="0"/>
    <s v="unknown"/>
    <x v="0"/>
    <d v="2017-06-27T00:00:00"/>
    <s v="Jun"/>
    <s v="Tue"/>
    <x v="529"/>
  </r>
  <r>
    <n v="80873948"/>
    <n v="33"/>
    <s v="blue-collar"/>
    <x v="1"/>
    <n v="0"/>
    <n v="1"/>
    <n v="0"/>
    <x v="3"/>
    <n v="41850"/>
    <s v="unknown"/>
    <n v="-1"/>
    <n v="0"/>
    <s v="unknown"/>
    <x v="0"/>
    <d v="2017-06-27T00:00:00"/>
    <s v="Jun"/>
    <s v="Tue"/>
    <x v="300"/>
  </r>
  <r>
    <n v="74899153"/>
    <n v="54"/>
    <s v="technician"/>
    <x v="2"/>
    <n v="0"/>
    <n v="1"/>
    <n v="0"/>
    <x v="1"/>
    <n v="12750"/>
    <s v="unknown"/>
    <n v="-1"/>
    <n v="0"/>
    <s v="unknown"/>
    <x v="0"/>
    <d v="2017-06-27T00:00:00"/>
    <s v="Jun"/>
    <s v="Tue"/>
    <x v="310"/>
  </r>
  <r>
    <n v="72834861"/>
    <n v="49"/>
    <s v="technician"/>
    <x v="0"/>
    <n v="1"/>
    <n v="1"/>
    <n v="1"/>
    <x v="1"/>
    <n v="-84000"/>
    <s v="unknown"/>
    <n v="-1"/>
    <n v="0"/>
    <s v="unknown"/>
    <x v="0"/>
    <d v="2017-06-27T00:00:00"/>
    <s v="Jun"/>
    <s v="Tue"/>
    <x v="3"/>
  </r>
  <r>
    <n v="70686500"/>
    <n v="28"/>
    <s v="services"/>
    <x v="0"/>
    <n v="0"/>
    <n v="1"/>
    <n v="0"/>
    <x v="1"/>
    <n v="200"/>
    <s v="unknown"/>
    <n v="-1"/>
    <n v="0"/>
    <s v="unknown"/>
    <x v="0"/>
    <d v="2017-06-27T00:00:00"/>
    <s v="Jun"/>
    <s v="Tue"/>
    <x v="199"/>
  </r>
  <r>
    <n v="58311391"/>
    <n v="46"/>
    <s v="entrepreneur"/>
    <x v="0"/>
    <n v="0"/>
    <n v="1"/>
    <n v="1"/>
    <x v="1"/>
    <n v="200"/>
    <s v="unknown"/>
    <n v="-1"/>
    <n v="0"/>
    <s v="unknown"/>
    <x v="0"/>
    <d v="2017-06-27T00:00:00"/>
    <s v="Jun"/>
    <s v="Tue"/>
    <x v="324"/>
  </r>
  <r>
    <n v="49867504"/>
    <n v="51"/>
    <s v="blue-collar"/>
    <x v="0"/>
    <n v="0"/>
    <n v="0"/>
    <n v="1"/>
    <x v="0"/>
    <n v="4200"/>
    <s v="unknown"/>
    <n v="-1"/>
    <n v="0"/>
    <s v="unknown"/>
    <x v="0"/>
    <d v="2017-06-27T00:00:00"/>
    <s v="Jun"/>
    <s v="Tue"/>
    <x v="416"/>
  </r>
  <r>
    <n v="47345773"/>
    <n v="42"/>
    <s v="admin"/>
    <x v="2"/>
    <n v="0"/>
    <n v="0"/>
    <n v="1"/>
    <x v="1"/>
    <n v="1150"/>
    <s v="unknown"/>
    <n v="-1"/>
    <n v="0"/>
    <s v="unknown"/>
    <x v="0"/>
    <d v="2017-06-27T00:00:00"/>
    <s v="Jun"/>
    <s v="Tue"/>
    <x v="770"/>
  </r>
  <r>
    <n v="76313306"/>
    <n v="60"/>
    <s v="retired"/>
    <x v="2"/>
    <n v="0"/>
    <n v="0"/>
    <n v="1"/>
    <x v="3"/>
    <n v="4750"/>
    <s v="unknown"/>
    <n v="-1"/>
    <n v="0"/>
    <s v="unknown"/>
    <x v="0"/>
    <d v="2017-06-27T00:00:00"/>
    <s v="Jun"/>
    <s v="Tue"/>
    <x v="529"/>
  </r>
  <r>
    <n v="65182083"/>
    <n v="31"/>
    <s v="blue-collar"/>
    <x v="0"/>
    <n v="0"/>
    <n v="1"/>
    <n v="1"/>
    <x v="3"/>
    <n v="-21150"/>
    <s v="unknown"/>
    <n v="-1"/>
    <n v="0"/>
    <s v="unknown"/>
    <x v="0"/>
    <d v="2017-06-27T00:00:00"/>
    <s v="Jun"/>
    <s v="Tue"/>
    <x v="93"/>
  </r>
  <r>
    <n v="45917459"/>
    <n v="34"/>
    <s v="technician"/>
    <x v="0"/>
    <n v="0"/>
    <n v="1"/>
    <n v="1"/>
    <x v="1"/>
    <n v="100950"/>
    <s v="unknown"/>
    <n v="-1"/>
    <n v="0"/>
    <s v="unknown"/>
    <x v="0"/>
    <d v="2017-06-27T00:00:00"/>
    <s v="Jun"/>
    <s v="Tue"/>
    <x v="161"/>
  </r>
  <r>
    <n v="39193855"/>
    <n v="29"/>
    <s v="admin"/>
    <x v="1"/>
    <n v="0"/>
    <n v="0"/>
    <n v="0"/>
    <x v="1"/>
    <n v="550"/>
    <s v="unknown"/>
    <n v="-1"/>
    <n v="0"/>
    <s v="unknown"/>
    <x v="0"/>
    <d v="2017-06-27T00:00:00"/>
    <s v="Jun"/>
    <s v="Tue"/>
    <x v="383"/>
  </r>
  <r>
    <n v="46465117"/>
    <n v="51"/>
    <s v="services"/>
    <x v="0"/>
    <n v="0"/>
    <n v="0"/>
    <n v="1"/>
    <x v="1"/>
    <n v="7200"/>
    <s v="unknown"/>
    <n v="-1"/>
    <n v="0"/>
    <s v="unknown"/>
    <x v="0"/>
    <d v="2017-06-27T00:00:00"/>
    <s v="Jun"/>
    <s v="Tue"/>
    <x v="413"/>
  </r>
  <r>
    <n v="61535644"/>
    <n v="60"/>
    <s v="retired"/>
    <x v="0"/>
    <n v="0"/>
    <n v="0"/>
    <n v="1"/>
    <x v="1"/>
    <n v="3900"/>
    <s v="unknown"/>
    <n v="-1"/>
    <n v="0"/>
    <s v="unknown"/>
    <x v="0"/>
    <d v="2017-06-27T00:00:00"/>
    <s v="Jun"/>
    <s v="Tue"/>
    <x v="1"/>
  </r>
  <r>
    <n v="85771043"/>
    <n v="60"/>
    <s v="blue-collar"/>
    <x v="0"/>
    <n v="0"/>
    <n v="0"/>
    <n v="0"/>
    <x v="3"/>
    <n v="5450"/>
    <s v="unknown"/>
    <n v="-1"/>
    <n v="0"/>
    <s v="unknown"/>
    <x v="0"/>
    <d v="2017-06-27T00:00:00"/>
    <s v="Jun"/>
    <s v="Tue"/>
    <x v="220"/>
  </r>
  <r>
    <n v="57513129"/>
    <n v="56"/>
    <s v="blue-collar"/>
    <x v="0"/>
    <n v="0"/>
    <n v="0"/>
    <n v="0"/>
    <x v="3"/>
    <n v="0"/>
    <s v="unknown"/>
    <n v="-1"/>
    <n v="0"/>
    <s v="unknown"/>
    <x v="0"/>
    <d v="2017-06-27T00:00:00"/>
    <s v="Jun"/>
    <s v="Tue"/>
    <x v="217"/>
  </r>
  <r>
    <n v="34047416"/>
    <n v="52"/>
    <s v="blue-collar"/>
    <x v="1"/>
    <n v="0"/>
    <n v="1"/>
    <n v="1"/>
    <x v="1"/>
    <n v="121500"/>
    <s v="unknown"/>
    <n v="-1"/>
    <n v="0"/>
    <s v="unknown"/>
    <x v="0"/>
    <d v="2017-06-27T00:00:00"/>
    <s v="Jun"/>
    <s v="Tue"/>
    <x v="51"/>
  </r>
  <r>
    <n v="81722687"/>
    <n v="41"/>
    <s v="admin"/>
    <x v="2"/>
    <n v="0"/>
    <n v="0"/>
    <n v="1"/>
    <x v="1"/>
    <n v="148500"/>
    <s v="unknown"/>
    <n v="-1"/>
    <n v="0"/>
    <s v="unknown"/>
    <x v="0"/>
    <d v="2017-06-27T00:00:00"/>
    <s v="Jun"/>
    <s v="Tue"/>
    <x v="140"/>
  </r>
  <r>
    <n v="71131026"/>
    <n v="24"/>
    <s v="services"/>
    <x v="1"/>
    <n v="0"/>
    <n v="1"/>
    <n v="0"/>
    <x v="1"/>
    <n v="550"/>
    <s v="unknown"/>
    <n v="-1"/>
    <n v="0"/>
    <s v="unknown"/>
    <x v="0"/>
    <d v="2017-06-27T00:00:00"/>
    <s v="Jun"/>
    <s v="Tue"/>
    <x v="81"/>
  </r>
  <r>
    <n v="59622424"/>
    <n v="55"/>
    <s v="blue-collar"/>
    <x v="0"/>
    <n v="0"/>
    <n v="0"/>
    <n v="1"/>
    <x v="3"/>
    <n v="-3950"/>
    <s v="unknown"/>
    <n v="-1"/>
    <n v="0"/>
    <s v="unknown"/>
    <x v="0"/>
    <d v="2017-06-27T00:00:00"/>
    <s v="Jun"/>
    <s v="Tue"/>
    <x v="189"/>
  </r>
  <r>
    <n v="80330242"/>
    <n v="34"/>
    <s v="admin"/>
    <x v="1"/>
    <n v="0"/>
    <n v="1"/>
    <n v="1"/>
    <x v="1"/>
    <n v="-23900"/>
    <s v="unknown"/>
    <n v="-1"/>
    <n v="0"/>
    <s v="unknown"/>
    <x v="0"/>
    <d v="2017-06-27T00:00:00"/>
    <s v="Jun"/>
    <s v="Tue"/>
    <x v="363"/>
  </r>
  <r>
    <n v="63241465"/>
    <n v="36"/>
    <s v="technician"/>
    <x v="0"/>
    <n v="0"/>
    <n v="1"/>
    <n v="1"/>
    <x v="1"/>
    <n v="14150"/>
    <s v="unknown"/>
    <n v="-1"/>
    <n v="0"/>
    <s v="unknown"/>
    <x v="0"/>
    <d v="2017-06-27T00:00:00"/>
    <s v="Jun"/>
    <s v="Tue"/>
    <x v="112"/>
  </r>
  <r>
    <n v="52720480"/>
    <n v="34"/>
    <s v="technician"/>
    <x v="2"/>
    <n v="0"/>
    <n v="1"/>
    <n v="0"/>
    <x v="1"/>
    <n v="4450"/>
    <s v="unknown"/>
    <n v="-1"/>
    <n v="0"/>
    <s v="unknown"/>
    <x v="0"/>
    <d v="2017-06-27T00:00:00"/>
    <s v="Jun"/>
    <s v="Tue"/>
    <x v="113"/>
  </r>
  <r>
    <n v="54454264"/>
    <n v="24"/>
    <s v="management"/>
    <x v="1"/>
    <n v="0"/>
    <n v="1"/>
    <n v="0"/>
    <x v="1"/>
    <n v="32650"/>
    <s v="unknown"/>
    <n v="-1"/>
    <n v="0"/>
    <s v="unknown"/>
    <x v="0"/>
    <d v="2017-06-27T00:00:00"/>
    <s v="Jun"/>
    <s v="Tue"/>
    <x v="170"/>
  </r>
  <r>
    <n v="80908004"/>
    <n v="37"/>
    <s v="management"/>
    <x v="0"/>
    <n v="0"/>
    <n v="0"/>
    <n v="1"/>
    <x v="0"/>
    <n v="29850"/>
    <s v="unknown"/>
    <n v="-1"/>
    <n v="0"/>
    <s v="unknown"/>
    <x v="0"/>
    <d v="2017-06-30T00:00:00"/>
    <s v="Jun"/>
    <s v="Fri"/>
    <x v="427"/>
  </r>
  <r>
    <n v="44611490"/>
    <n v="40"/>
    <s v="technician"/>
    <x v="0"/>
    <n v="0"/>
    <n v="1"/>
    <n v="0"/>
    <x v="1"/>
    <n v="2950"/>
    <s v="unknown"/>
    <n v="-1"/>
    <n v="0"/>
    <s v="unknown"/>
    <x v="0"/>
    <d v="2017-06-30T00:00:00"/>
    <s v="Jun"/>
    <s v="Fri"/>
    <x v="448"/>
  </r>
  <r>
    <n v="85239689"/>
    <n v="39"/>
    <s v="services"/>
    <x v="0"/>
    <n v="0"/>
    <n v="1"/>
    <n v="0"/>
    <x v="3"/>
    <n v="16200"/>
    <s v="unknown"/>
    <n v="-1"/>
    <n v="0"/>
    <s v="unknown"/>
    <x v="0"/>
    <d v="2017-06-30T00:00:00"/>
    <s v="Jun"/>
    <s v="Fri"/>
    <x v="98"/>
  </r>
  <r>
    <n v="24788806"/>
    <n v="34"/>
    <s v="entrepreneur"/>
    <x v="0"/>
    <n v="1"/>
    <n v="1"/>
    <n v="0"/>
    <x v="1"/>
    <n v="-43400"/>
    <s v="unknown"/>
    <n v="-1"/>
    <n v="0"/>
    <s v="unknown"/>
    <x v="0"/>
    <d v="2017-06-30T00:00:00"/>
    <s v="Jun"/>
    <s v="Fri"/>
    <x v="4"/>
  </r>
  <r>
    <n v="20437950"/>
    <n v="52"/>
    <s v="management"/>
    <x v="0"/>
    <n v="0"/>
    <n v="1"/>
    <n v="0"/>
    <x v="3"/>
    <n v="39900"/>
    <s v="unknown"/>
    <n v="-1"/>
    <n v="0"/>
    <s v="unknown"/>
    <x v="0"/>
    <d v="2017-06-30T00:00:00"/>
    <s v="Jun"/>
    <s v="Fri"/>
    <x v="121"/>
  </r>
  <r>
    <n v="52780925"/>
    <n v="56"/>
    <s v="entrepreneur"/>
    <x v="0"/>
    <n v="0"/>
    <n v="1"/>
    <n v="0"/>
    <x v="0"/>
    <n v="-3250"/>
    <s v="unknown"/>
    <n v="-1"/>
    <n v="0"/>
    <s v="unknown"/>
    <x v="0"/>
    <d v="2017-06-30T00:00:00"/>
    <s v="Jun"/>
    <s v="Fri"/>
    <x v="583"/>
  </r>
  <r>
    <n v="62050920"/>
    <n v="27"/>
    <s v="services"/>
    <x v="0"/>
    <n v="0"/>
    <n v="1"/>
    <n v="0"/>
    <x v="1"/>
    <n v="25550"/>
    <s v="unknown"/>
    <n v="-1"/>
    <n v="0"/>
    <s v="unknown"/>
    <x v="0"/>
    <d v="2017-06-30T00:00:00"/>
    <s v="Jun"/>
    <s v="Fri"/>
    <x v="141"/>
  </r>
  <r>
    <n v="27186624"/>
    <n v="41"/>
    <s v="blue-collar"/>
    <x v="0"/>
    <n v="0"/>
    <n v="1"/>
    <n v="0"/>
    <x v="3"/>
    <n v="25450"/>
    <s v="unknown"/>
    <n v="-1"/>
    <n v="0"/>
    <s v="unknown"/>
    <x v="0"/>
    <d v="2017-06-30T00:00:00"/>
    <s v="Jun"/>
    <s v="Fri"/>
    <x v="147"/>
  </r>
  <r>
    <n v="55923952"/>
    <n v="36"/>
    <s v="management"/>
    <x v="1"/>
    <n v="0"/>
    <n v="1"/>
    <n v="1"/>
    <x v="0"/>
    <n v="111950"/>
    <s v="unknown"/>
    <n v="-1"/>
    <n v="0"/>
    <s v="unknown"/>
    <x v="0"/>
    <d v="2017-06-30T00:00:00"/>
    <s v="Jun"/>
    <s v="Fri"/>
    <x v="258"/>
  </r>
  <r>
    <n v="46721368"/>
    <n v="49"/>
    <s v="admin"/>
    <x v="2"/>
    <n v="0"/>
    <n v="1"/>
    <n v="0"/>
    <x v="1"/>
    <n v="108450"/>
    <s v="unknown"/>
    <n v="-1"/>
    <n v="0"/>
    <s v="unknown"/>
    <x v="0"/>
    <d v="2017-06-30T00:00:00"/>
    <s v="Jun"/>
    <s v="Fri"/>
    <x v="19"/>
  </r>
  <r>
    <n v="22686072"/>
    <n v="26"/>
    <s v="services"/>
    <x v="1"/>
    <n v="0"/>
    <n v="1"/>
    <n v="0"/>
    <x v="1"/>
    <n v="-3600"/>
    <s v="unknown"/>
    <n v="-1"/>
    <n v="0"/>
    <s v="unknown"/>
    <x v="0"/>
    <d v="2017-06-30T00:00:00"/>
    <s v="Jun"/>
    <s v="Fri"/>
    <x v="100"/>
  </r>
  <r>
    <n v="34163445"/>
    <n v="42"/>
    <s v="blue-collar"/>
    <x v="2"/>
    <n v="0"/>
    <n v="0"/>
    <n v="1"/>
    <x v="3"/>
    <n v="7250"/>
    <s v="unknown"/>
    <n v="-1"/>
    <n v="0"/>
    <s v="unknown"/>
    <x v="0"/>
    <d v="2017-06-30T00:00:00"/>
    <s v="Jun"/>
    <s v="Fri"/>
    <x v="254"/>
  </r>
  <r>
    <n v="72302312"/>
    <n v="51"/>
    <s v="blue-collar"/>
    <x v="0"/>
    <n v="0"/>
    <n v="1"/>
    <n v="1"/>
    <x v="3"/>
    <n v="-5050"/>
    <s v="unknown"/>
    <n v="-1"/>
    <n v="0"/>
    <s v="unknown"/>
    <x v="0"/>
    <d v="2017-06-30T00:00:00"/>
    <s v="Jun"/>
    <s v="Fri"/>
    <x v="198"/>
  </r>
  <r>
    <n v="59670008"/>
    <n v="37"/>
    <s v="technician"/>
    <x v="2"/>
    <n v="0"/>
    <n v="0"/>
    <n v="1"/>
    <x v="1"/>
    <n v="65450"/>
    <s v="unknown"/>
    <n v="-1"/>
    <n v="0"/>
    <s v="unknown"/>
    <x v="0"/>
    <d v="2017-06-30T00:00:00"/>
    <s v="Jun"/>
    <s v="Fri"/>
    <x v="79"/>
  </r>
  <r>
    <n v="49709162"/>
    <n v="49"/>
    <s v="admin"/>
    <x v="0"/>
    <n v="0"/>
    <n v="0"/>
    <n v="0"/>
    <x v="1"/>
    <n v="600"/>
    <s v="unknown"/>
    <n v="-1"/>
    <n v="0"/>
    <s v="unknown"/>
    <x v="0"/>
    <d v="2017-06-30T00:00:00"/>
    <s v="Jun"/>
    <s v="Fri"/>
    <x v="6"/>
  </r>
  <r>
    <n v="65598539"/>
    <n v="50"/>
    <s v="blue-collar"/>
    <x v="0"/>
    <n v="0"/>
    <n v="0"/>
    <n v="0"/>
    <x v="1"/>
    <n v="199400"/>
    <s v="unknown"/>
    <n v="-1"/>
    <n v="0"/>
    <s v="unknown"/>
    <x v="0"/>
    <d v="2017-06-30T00:00:00"/>
    <s v="Jun"/>
    <s v="Fri"/>
    <x v="253"/>
  </r>
  <r>
    <n v="17933303"/>
    <n v="28"/>
    <s v="self-employed"/>
    <x v="1"/>
    <n v="0"/>
    <n v="1"/>
    <n v="0"/>
    <x v="1"/>
    <n v="-19750"/>
    <s v="unknown"/>
    <n v="-1"/>
    <n v="0"/>
    <s v="unknown"/>
    <x v="0"/>
    <d v="2017-06-30T00:00:00"/>
    <s v="Jun"/>
    <s v="Fri"/>
    <x v="65"/>
  </r>
  <r>
    <n v="54212936"/>
    <n v="35"/>
    <s v="technician"/>
    <x v="0"/>
    <n v="0"/>
    <n v="1"/>
    <n v="0"/>
    <x v="0"/>
    <n v="76300"/>
    <s v="unknown"/>
    <n v="-1"/>
    <n v="0"/>
    <s v="unknown"/>
    <x v="0"/>
    <d v="2017-06-30T00:00:00"/>
    <s v="Jun"/>
    <s v="Fri"/>
    <x v="53"/>
  </r>
  <r>
    <n v="62183064"/>
    <n v="47"/>
    <s v="blue-collar"/>
    <x v="0"/>
    <n v="0"/>
    <n v="0"/>
    <n v="0"/>
    <x v="1"/>
    <n v="16150"/>
    <s v="unknown"/>
    <n v="-1"/>
    <n v="0"/>
    <s v="unknown"/>
    <x v="0"/>
    <d v="2017-06-30T00:00:00"/>
    <s v="Jun"/>
    <s v="Fri"/>
    <x v="831"/>
  </r>
  <r>
    <n v="82427691"/>
    <n v="33"/>
    <s v="services"/>
    <x v="0"/>
    <n v="0"/>
    <n v="0"/>
    <n v="1"/>
    <x v="1"/>
    <n v="37000"/>
    <s v="unknown"/>
    <n v="-1"/>
    <n v="0"/>
    <s v="unknown"/>
    <x v="0"/>
    <d v="2017-06-30T00:00:00"/>
    <s v="Jun"/>
    <s v="Fri"/>
    <x v="45"/>
  </r>
  <r>
    <n v="68893412"/>
    <n v="45"/>
    <s v="entrepreneur"/>
    <x v="0"/>
    <n v="1"/>
    <n v="0"/>
    <n v="1"/>
    <x v="1"/>
    <n v="31200"/>
    <s v="unknown"/>
    <n v="-1"/>
    <n v="0"/>
    <s v="unknown"/>
    <x v="0"/>
    <d v="2017-06-30T00:00:00"/>
    <s v="Jun"/>
    <s v="Fri"/>
    <x v="8"/>
  </r>
  <r>
    <n v="88994205"/>
    <n v="38"/>
    <s v="blue-collar"/>
    <x v="1"/>
    <n v="0"/>
    <n v="0"/>
    <n v="1"/>
    <x v="3"/>
    <n v="5800"/>
    <s v="unknown"/>
    <n v="-1"/>
    <n v="0"/>
    <s v="unknown"/>
    <x v="0"/>
    <d v="2017-06-30T00:00:00"/>
    <s v="Jun"/>
    <s v="Fri"/>
    <x v="232"/>
  </r>
  <r>
    <n v="87517152"/>
    <n v="34"/>
    <s v="blue-collar"/>
    <x v="0"/>
    <n v="0"/>
    <n v="1"/>
    <n v="0"/>
    <x v="1"/>
    <n v="0"/>
    <s v="unknown"/>
    <n v="-1"/>
    <n v="0"/>
    <s v="unknown"/>
    <x v="0"/>
    <d v="2017-06-30T00:00:00"/>
    <s v="Jun"/>
    <s v="Fri"/>
    <x v="1159"/>
  </r>
  <r>
    <n v="26045217"/>
    <n v="49"/>
    <s v="blue-collar"/>
    <x v="0"/>
    <n v="0"/>
    <n v="0"/>
    <n v="1"/>
    <x v="3"/>
    <n v="11500"/>
    <s v="unknown"/>
    <n v="-1"/>
    <n v="0"/>
    <s v="unknown"/>
    <x v="0"/>
    <d v="2017-06-30T00:00:00"/>
    <s v="Jun"/>
    <s v="Fri"/>
    <x v="218"/>
  </r>
  <r>
    <n v="78783095"/>
    <n v="37"/>
    <s v="self-employed"/>
    <x v="0"/>
    <n v="0"/>
    <n v="0"/>
    <n v="1"/>
    <x v="0"/>
    <n v="0"/>
    <s v="unknown"/>
    <n v="-1"/>
    <n v="0"/>
    <s v="unknown"/>
    <x v="0"/>
    <d v="2017-06-30T00:00:00"/>
    <s v="Jun"/>
    <s v="Fri"/>
    <x v="275"/>
  </r>
  <r>
    <n v="29423079"/>
    <n v="45"/>
    <s v="admin"/>
    <x v="1"/>
    <n v="0"/>
    <n v="0"/>
    <n v="1"/>
    <x v="1"/>
    <n v="-17100"/>
    <s v="unknown"/>
    <n v="-1"/>
    <n v="0"/>
    <s v="unknown"/>
    <x v="0"/>
    <d v="2017-06-30T00:00:00"/>
    <s v="Jun"/>
    <s v="Fri"/>
    <x v="92"/>
  </r>
  <r>
    <n v="85845474"/>
    <n v="44"/>
    <s v="admin"/>
    <x v="0"/>
    <n v="1"/>
    <n v="0"/>
    <n v="1"/>
    <x v="1"/>
    <n v="0"/>
    <s v="unknown"/>
    <n v="-1"/>
    <n v="0"/>
    <s v="unknown"/>
    <x v="0"/>
    <d v="2017-06-30T00:00:00"/>
    <s v="Jun"/>
    <s v="Fri"/>
    <x v="2"/>
  </r>
  <r>
    <n v="15583284"/>
    <n v="33"/>
    <s v="blue-collar"/>
    <x v="0"/>
    <n v="0"/>
    <n v="0"/>
    <n v="0"/>
    <x v="3"/>
    <n v="13800"/>
    <s v="unknown"/>
    <n v="-1"/>
    <n v="0"/>
    <s v="unknown"/>
    <x v="0"/>
    <d v="2017-06-30T00:00:00"/>
    <s v="Jun"/>
    <s v="Fri"/>
    <x v="164"/>
  </r>
  <r>
    <n v="78216537"/>
    <n v="55"/>
    <s v="management"/>
    <x v="0"/>
    <n v="0"/>
    <n v="0"/>
    <n v="0"/>
    <x v="0"/>
    <n v="0"/>
    <s v="unknown"/>
    <n v="-1"/>
    <n v="0"/>
    <s v="unknown"/>
    <x v="0"/>
    <d v="2017-06-30T00:00:00"/>
    <s v="Jun"/>
    <s v="Fri"/>
    <x v="363"/>
  </r>
  <r>
    <n v="74819864"/>
    <n v="56"/>
    <s v="technician"/>
    <x v="0"/>
    <n v="0"/>
    <n v="1"/>
    <n v="1"/>
    <x v="0"/>
    <n v="154100"/>
    <s v="unknown"/>
    <n v="-1"/>
    <n v="0"/>
    <s v="unknown"/>
    <x v="0"/>
    <d v="2017-06-30T00:00:00"/>
    <s v="Jun"/>
    <s v="Fri"/>
    <x v="499"/>
  </r>
  <r>
    <n v="30543696"/>
    <n v="40"/>
    <s v="admin"/>
    <x v="0"/>
    <n v="0"/>
    <n v="1"/>
    <n v="0"/>
    <x v="1"/>
    <n v="11000"/>
    <s v="unknown"/>
    <n v="-1"/>
    <n v="0"/>
    <s v="unknown"/>
    <x v="0"/>
    <d v="2017-06-30T00:00:00"/>
    <s v="Jun"/>
    <s v="Fri"/>
    <x v="425"/>
  </r>
  <r>
    <n v="51706374"/>
    <n v="27"/>
    <s v="blue-collar"/>
    <x v="1"/>
    <n v="0"/>
    <n v="1"/>
    <n v="0"/>
    <x v="3"/>
    <n v="56400"/>
    <s v="unknown"/>
    <n v="-1"/>
    <n v="0"/>
    <s v="unknown"/>
    <x v="0"/>
    <d v="2017-06-30T00:00:00"/>
    <s v="Jun"/>
    <s v="Fri"/>
    <x v="259"/>
  </r>
  <r>
    <n v="88759636"/>
    <n v="57"/>
    <s v="retired"/>
    <x v="0"/>
    <n v="0"/>
    <n v="0"/>
    <n v="1"/>
    <x v="1"/>
    <n v="0"/>
    <s v="unknown"/>
    <n v="-1"/>
    <n v="0"/>
    <s v="unknown"/>
    <x v="0"/>
    <d v="2017-06-30T00:00:00"/>
    <s v="Jun"/>
    <s v="Fri"/>
    <x v="188"/>
  </r>
  <r>
    <n v="48594491"/>
    <n v="39"/>
    <s v="technician"/>
    <x v="0"/>
    <n v="0"/>
    <n v="1"/>
    <n v="1"/>
    <x v="1"/>
    <n v="-2700"/>
    <s v="unknown"/>
    <n v="-1"/>
    <n v="0"/>
    <s v="unknown"/>
    <x v="0"/>
    <d v="2017-06-30T00:00:00"/>
    <s v="Jun"/>
    <s v="Fri"/>
    <x v="301"/>
  </r>
  <r>
    <n v="16580087"/>
    <n v="49"/>
    <s v="admin"/>
    <x v="0"/>
    <n v="0"/>
    <n v="0"/>
    <n v="0"/>
    <x v="1"/>
    <n v="103100"/>
    <s v="unknown"/>
    <n v="-1"/>
    <n v="0"/>
    <s v="unknown"/>
    <x v="0"/>
    <d v="2017-06-30T00:00:00"/>
    <s v="Jun"/>
    <s v="Fri"/>
    <x v="64"/>
  </r>
  <r>
    <n v="54512260"/>
    <n v="34"/>
    <s v="services"/>
    <x v="1"/>
    <n v="0"/>
    <n v="0"/>
    <n v="1"/>
    <x v="1"/>
    <n v="3300"/>
    <s v="unknown"/>
    <n v="-1"/>
    <n v="0"/>
    <s v="unknown"/>
    <x v="0"/>
    <d v="2017-06-30T00:00:00"/>
    <s v="Jun"/>
    <s v="Fri"/>
    <x v="896"/>
  </r>
  <r>
    <n v="29692144"/>
    <n v="59"/>
    <s v="retired"/>
    <x v="0"/>
    <n v="1"/>
    <n v="0"/>
    <n v="1"/>
    <x v="1"/>
    <n v="2450"/>
    <s v="unknown"/>
    <n v="-1"/>
    <n v="0"/>
    <s v="unknown"/>
    <x v="0"/>
    <d v="2017-07-01T00:00:00"/>
    <s v="Jul"/>
    <s v="Sat"/>
    <x v="1102"/>
  </r>
  <r>
    <n v="30688106"/>
    <n v="41"/>
    <s v="services"/>
    <x v="0"/>
    <n v="0"/>
    <n v="1"/>
    <n v="0"/>
    <x v="1"/>
    <n v="6900"/>
    <s v="unknown"/>
    <n v="-1"/>
    <n v="0"/>
    <s v="unknown"/>
    <x v="0"/>
    <d v="2017-07-01T00:00:00"/>
    <s v="Jul"/>
    <s v="Sat"/>
    <x v="61"/>
  </r>
  <r>
    <n v="57524205"/>
    <n v="30"/>
    <s v="blue-collar"/>
    <x v="0"/>
    <n v="0"/>
    <n v="0"/>
    <n v="0"/>
    <x v="1"/>
    <n v="18250"/>
    <s v="unknown"/>
    <n v="-1"/>
    <n v="0"/>
    <s v="unknown"/>
    <x v="0"/>
    <d v="2017-07-01T00:00:00"/>
    <s v="Jul"/>
    <s v="Sat"/>
    <x v="320"/>
  </r>
  <r>
    <n v="86158036"/>
    <n v="44"/>
    <s v="admin"/>
    <x v="1"/>
    <n v="0"/>
    <n v="0"/>
    <n v="0"/>
    <x v="0"/>
    <n v="500"/>
    <s v="unknown"/>
    <n v="-1"/>
    <n v="0"/>
    <s v="unknown"/>
    <x v="0"/>
    <d v="2017-07-01T00:00:00"/>
    <s v="Jul"/>
    <s v="Sat"/>
    <x v="92"/>
  </r>
  <r>
    <n v="58769111"/>
    <n v="41"/>
    <s v="blue-collar"/>
    <x v="1"/>
    <n v="0"/>
    <n v="1"/>
    <n v="0"/>
    <x v="1"/>
    <n v="3750"/>
    <s v="unknown"/>
    <n v="-1"/>
    <n v="0"/>
    <s v="unknown"/>
    <x v="1"/>
    <d v="2017-07-01T00:00:00"/>
    <s v="Jul"/>
    <s v="Sat"/>
    <x v="465"/>
  </r>
  <r>
    <n v="33301850"/>
    <n v="31"/>
    <s v="blue-collar"/>
    <x v="0"/>
    <n v="0"/>
    <n v="0"/>
    <n v="1"/>
    <x v="1"/>
    <n v="32600"/>
    <s v="unknown"/>
    <n v="-1"/>
    <n v="0"/>
    <s v="unknown"/>
    <x v="0"/>
    <d v="2017-07-01T00:00:00"/>
    <s v="Jul"/>
    <s v="Sat"/>
    <x v="535"/>
  </r>
  <r>
    <n v="73928315"/>
    <n v="49"/>
    <s v="technician"/>
    <x v="0"/>
    <n v="0"/>
    <n v="0"/>
    <n v="0"/>
    <x v="0"/>
    <n v="25150"/>
    <s v="unknown"/>
    <n v="-1"/>
    <n v="0"/>
    <s v="unknown"/>
    <x v="0"/>
    <d v="2017-07-01T00:00:00"/>
    <s v="Jul"/>
    <s v="Sat"/>
    <x v="169"/>
  </r>
  <r>
    <n v="53431423"/>
    <n v="35"/>
    <s v="technician"/>
    <x v="0"/>
    <n v="0"/>
    <n v="1"/>
    <n v="1"/>
    <x v="1"/>
    <n v="12550"/>
    <s v="unknown"/>
    <n v="-1"/>
    <n v="0"/>
    <s v="unknown"/>
    <x v="0"/>
    <d v="2017-07-01T00:00:00"/>
    <s v="Jul"/>
    <s v="Sat"/>
    <x v="293"/>
  </r>
  <r>
    <n v="78948026"/>
    <n v="39"/>
    <s v="blue-collar"/>
    <x v="0"/>
    <n v="0"/>
    <n v="1"/>
    <n v="1"/>
    <x v="1"/>
    <n v="48550"/>
    <s v="unknown"/>
    <n v="-1"/>
    <n v="0"/>
    <s v="unknown"/>
    <x v="0"/>
    <d v="2017-07-01T00:00:00"/>
    <s v="Jul"/>
    <s v="Sat"/>
    <x v="319"/>
  </r>
  <r>
    <n v="48214252"/>
    <n v="51"/>
    <s v="admin"/>
    <x v="2"/>
    <n v="0"/>
    <n v="0"/>
    <n v="0"/>
    <x v="1"/>
    <n v="-1000"/>
    <s v="unknown"/>
    <n v="-1"/>
    <n v="0"/>
    <s v="unknown"/>
    <x v="0"/>
    <d v="2017-07-01T00:00:00"/>
    <s v="Jul"/>
    <s v="Sat"/>
    <x v="201"/>
  </r>
  <r>
    <n v="64969223"/>
    <n v="39"/>
    <s v="services"/>
    <x v="1"/>
    <n v="0"/>
    <n v="0"/>
    <n v="0"/>
    <x v="1"/>
    <n v="-5300"/>
    <s v="unknown"/>
    <n v="-1"/>
    <n v="0"/>
    <s v="unknown"/>
    <x v="0"/>
    <d v="2017-07-01T00:00:00"/>
    <s v="Jul"/>
    <s v="Sat"/>
    <x v="198"/>
  </r>
  <r>
    <n v="26016709"/>
    <n v="35"/>
    <s v="services"/>
    <x v="0"/>
    <n v="0"/>
    <n v="1"/>
    <n v="0"/>
    <x v="1"/>
    <n v="43550"/>
    <s v="unknown"/>
    <n v="-1"/>
    <n v="0"/>
    <s v="unknown"/>
    <x v="0"/>
    <d v="2017-07-01T00:00:00"/>
    <s v="Jul"/>
    <s v="Sat"/>
    <x v="157"/>
  </r>
  <r>
    <n v="54232234"/>
    <n v="54"/>
    <s v="admin"/>
    <x v="0"/>
    <n v="0"/>
    <n v="0"/>
    <n v="1"/>
    <x v="1"/>
    <n v="450"/>
    <s v="unknown"/>
    <n v="-1"/>
    <n v="0"/>
    <s v="unknown"/>
    <x v="0"/>
    <d v="2017-07-01T00:00:00"/>
    <s v="Jul"/>
    <s v="Sat"/>
    <x v="310"/>
  </r>
  <r>
    <n v="52704802"/>
    <n v="59"/>
    <s v="technician"/>
    <x v="0"/>
    <n v="0"/>
    <n v="0"/>
    <n v="0"/>
    <x v="1"/>
    <n v="0"/>
    <s v="unknown"/>
    <n v="-1"/>
    <n v="0"/>
    <s v="unknown"/>
    <x v="0"/>
    <d v="2017-07-01T00:00:00"/>
    <s v="Jul"/>
    <s v="Sat"/>
    <x v="462"/>
  </r>
  <r>
    <n v="58089981"/>
    <n v="57"/>
    <s v="housemaid"/>
    <x v="0"/>
    <n v="0"/>
    <n v="0"/>
    <n v="0"/>
    <x v="3"/>
    <n v="2650"/>
    <s v="unknown"/>
    <n v="-1"/>
    <n v="0"/>
    <s v="unknown"/>
    <x v="0"/>
    <d v="2017-07-01T00:00:00"/>
    <s v="Jul"/>
    <s v="Sat"/>
    <x v="323"/>
  </r>
  <r>
    <n v="79183015"/>
    <n v="39"/>
    <s v="blue-collar"/>
    <x v="2"/>
    <n v="0"/>
    <n v="0"/>
    <n v="1"/>
    <x v="3"/>
    <n v="150"/>
    <s v="unknown"/>
    <n v="-1"/>
    <n v="0"/>
    <s v="unknown"/>
    <x v="0"/>
    <d v="2017-07-01T00:00:00"/>
    <s v="Jul"/>
    <s v="Sat"/>
    <x v="867"/>
  </r>
  <r>
    <n v="10292870"/>
    <n v="29"/>
    <s v="services"/>
    <x v="1"/>
    <n v="0"/>
    <n v="0"/>
    <n v="0"/>
    <x v="2"/>
    <n v="1650"/>
    <s v="unknown"/>
    <n v="-1"/>
    <n v="0"/>
    <s v="unknown"/>
    <x v="0"/>
    <d v="2017-07-01T00:00:00"/>
    <s v="Jul"/>
    <s v="Sat"/>
    <x v="68"/>
  </r>
  <r>
    <n v="28891903"/>
    <n v="40"/>
    <s v="housemaid"/>
    <x v="0"/>
    <n v="0"/>
    <n v="0"/>
    <n v="1"/>
    <x v="3"/>
    <n v="4200"/>
    <s v="unknown"/>
    <n v="-1"/>
    <n v="0"/>
    <s v="unknown"/>
    <x v="0"/>
    <d v="2017-07-01T00:00:00"/>
    <s v="Jul"/>
    <s v="Sat"/>
    <x v="680"/>
  </r>
  <r>
    <n v="86145700"/>
    <n v="43"/>
    <s v="admin"/>
    <x v="1"/>
    <n v="0"/>
    <n v="0"/>
    <n v="1"/>
    <x v="1"/>
    <n v="650"/>
    <s v="unknown"/>
    <n v="-1"/>
    <n v="0"/>
    <s v="unknown"/>
    <x v="0"/>
    <d v="2017-07-01T00:00:00"/>
    <s v="Jul"/>
    <s v="Sat"/>
    <x v="162"/>
  </r>
  <r>
    <n v="88844530"/>
    <n v="41"/>
    <s v="blue-collar"/>
    <x v="0"/>
    <n v="0"/>
    <n v="0"/>
    <n v="0"/>
    <x v="3"/>
    <n v="50"/>
    <s v="unknown"/>
    <n v="-1"/>
    <n v="0"/>
    <s v="unknown"/>
    <x v="0"/>
    <d v="2017-07-01T00:00:00"/>
    <s v="Jul"/>
    <s v="Sat"/>
    <x v="337"/>
  </r>
  <r>
    <n v="50942309"/>
    <n v="45"/>
    <s v="technician"/>
    <x v="0"/>
    <n v="0"/>
    <n v="0"/>
    <n v="1"/>
    <x v="0"/>
    <n v="-15100"/>
    <s v="unknown"/>
    <n v="-1"/>
    <n v="0"/>
    <s v="unknown"/>
    <x v="0"/>
    <d v="2017-07-01T00:00:00"/>
    <s v="Jul"/>
    <s v="Sat"/>
    <x v="414"/>
  </r>
  <r>
    <n v="57773827"/>
    <n v="60"/>
    <s v="retired"/>
    <x v="0"/>
    <n v="0"/>
    <n v="0"/>
    <n v="0"/>
    <x v="3"/>
    <n v="0"/>
    <s v="unknown"/>
    <n v="-1"/>
    <n v="0"/>
    <s v="unknown"/>
    <x v="0"/>
    <d v="2017-07-01T00:00:00"/>
    <s v="Jul"/>
    <s v="Sat"/>
    <x v="431"/>
  </r>
  <r>
    <n v="59193878"/>
    <n v="31"/>
    <s v="services"/>
    <x v="0"/>
    <n v="1"/>
    <n v="0"/>
    <n v="1"/>
    <x v="0"/>
    <n v="-4500"/>
    <s v="unknown"/>
    <n v="-1"/>
    <n v="0"/>
    <s v="unknown"/>
    <x v="0"/>
    <d v="2017-07-01T00:00:00"/>
    <s v="Jul"/>
    <s v="Sat"/>
    <x v="230"/>
  </r>
  <r>
    <n v="48529368"/>
    <n v="59"/>
    <s v="technician"/>
    <x v="0"/>
    <n v="0"/>
    <n v="0"/>
    <n v="1"/>
    <x v="1"/>
    <n v="300"/>
    <s v="unknown"/>
    <n v="-1"/>
    <n v="0"/>
    <s v="unknown"/>
    <x v="0"/>
    <d v="2017-07-01T00:00:00"/>
    <s v="Jul"/>
    <s v="Sat"/>
    <x v="471"/>
  </r>
  <r>
    <n v="22348743"/>
    <n v="59"/>
    <s v="technician"/>
    <x v="0"/>
    <n v="0"/>
    <n v="0"/>
    <n v="0"/>
    <x v="1"/>
    <n v="17900"/>
    <s v="unknown"/>
    <n v="-1"/>
    <n v="0"/>
    <s v="unknown"/>
    <x v="0"/>
    <d v="2017-07-01T00:00:00"/>
    <s v="Jul"/>
    <s v="Sat"/>
    <x v="366"/>
  </r>
  <r>
    <n v="54106343"/>
    <n v="29"/>
    <s v="services"/>
    <x v="1"/>
    <n v="0"/>
    <n v="0"/>
    <n v="1"/>
    <x v="1"/>
    <n v="67850"/>
    <s v="unknown"/>
    <n v="-1"/>
    <n v="0"/>
    <s v="unknown"/>
    <x v="0"/>
    <d v="2017-07-01T00:00:00"/>
    <s v="Jul"/>
    <s v="Sat"/>
    <x v="356"/>
  </r>
  <r>
    <n v="74048928"/>
    <n v="49"/>
    <s v="housemaid"/>
    <x v="0"/>
    <n v="0"/>
    <n v="0"/>
    <n v="1"/>
    <x v="3"/>
    <n v="46750"/>
    <s v="unknown"/>
    <n v="-1"/>
    <n v="0"/>
    <s v="unknown"/>
    <x v="0"/>
    <d v="2017-07-01T00:00:00"/>
    <s v="Jul"/>
    <s v="Sat"/>
    <x v="71"/>
  </r>
  <r>
    <n v="82853074"/>
    <n v="47"/>
    <s v="management"/>
    <x v="0"/>
    <n v="1"/>
    <n v="0"/>
    <n v="1"/>
    <x v="3"/>
    <n v="7250"/>
    <s v="unknown"/>
    <n v="-1"/>
    <n v="0"/>
    <s v="unknown"/>
    <x v="0"/>
    <d v="2017-07-01T00:00:00"/>
    <s v="Jul"/>
    <s v="Sat"/>
    <x v="286"/>
  </r>
  <r>
    <n v="41291236"/>
    <n v="32"/>
    <s v="admin"/>
    <x v="0"/>
    <n v="0"/>
    <n v="1"/>
    <n v="1"/>
    <x v="1"/>
    <n v="0"/>
    <s v="unknown"/>
    <n v="-1"/>
    <n v="0"/>
    <s v="unknown"/>
    <x v="0"/>
    <d v="2017-07-01T00:00:00"/>
    <s v="Jul"/>
    <s v="Sat"/>
    <x v="481"/>
  </r>
  <r>
    <n v="68257124"/>
    <n v="35"/>
    <s v="blue-collar"/>
    <x v="2"/>
    <n v="0"/>
    <n v="0"/>
    <n v="0"/>
    <x v="3"/>
    <n v="0"/>
    <s v="unknown"/>
    <n v="-1"/>
    <n v="0"/>
    <s v="unknown"/>
    <x v="0"/>
    <d v="2017-07-01T00:00:00"/>
    <s v="Jul"/>
    <s v="Sat"/>
    <x v="9"/>
  </r>
  <r>
    <n v="48321567"/>
    <n v="52"/>
    <s v="technician"/>
    <x v="2"/>
    <n v="0"/>
    <n v="0"/>
    <n v="0"/>
    <x v="1"/>
    <n v="46750"/>
    <s v="unknown"/>
    <n v="-1"/>
    <n v="0"/>
    <s v="unknown"/>
    <x v="0"/>
    <d v="2017-07-01T00:00:00"/>
    <s v="Jul"/>
    <s v="Sat"/>
    <x v="154"/>
  </r>
  <r>
    <n v="58017061"/>
    <n v="30"/>
    <s v="management"/>
    <x v="0"/>
    <n v="0"/>
    <n v="1"/>
    <n v="1"/>
    <x v="0"/>
    <n v="2450"/>
    <s v="unknown"/>
    <n v="-1"/>
    <n v="0"/>
    <s v="unknown"/>
    <x v="0"/>
    <d v="2017-07-01T00:00:00"/>
    <s v="Jul"/>
    <s v="Sat"/>
    <x v="479"/>
  </r>
  <r>
    <n v="88926203"/>
    <n v="43"/>
    <s v="admin"/>
    <x v="1"/>
    <n v="0"/>
    <n v="0"/>
    <n v="1"/>
    <x v="1"/>
    <n v="4550"/>
    <s v="unknown"/>
    <n v="-1"/>
    <n v="0"/>
    <s v="unknown"/>
    <x v="0"/>
    <d v="2017-07-01T00:00:00"/>
    <s v="Jul"/>
    <s v="Sat"/>
    <x v="172"/>
  </r>
  <r>
    <n v="72672197"/>
    <n v="45"/>
    <s v="unemployed"/>
    <x v="2"/>
    <n v="1"/>
    <n v="1"/>
    <n v="1"/>
    <x v="3"/>
    <n v="-12450"/>
    <s v="unknown"/>
    <n v="-1"/>
    <n v="0"/>
    <s v="unknown"/>
    <x v="0"/>
    <d v="2017-07-01T00:00:00"/>
    <s v="Jul"/>
    <s v="Sat"/>
    <x v="3"/>
  </r>
  <r>
    <n v="38108738"/>
    <n v="28"/>
    <s v="technician"/>
    <x v="1"/>
    <n v="0"/>
    <n v="0"/>
    <n v="0"/>
    <x v="0"/>
    <n v="20750"/>
    <s v="unknown"/>
    <n v="-1"/>
    <n v="0"/>
    <s v="unknown"/>
    <x v="0"/>
    <d v="2017-07-01T00:00:00"/>
    <s v="Jul"/>
    <s v="Sat"/>
    <x v="154"/>
  </r>
  <r>
    <n v="41451312"/>
    <n v="41"/>
    <s v="entrepreneur"/>
    <x v="1"/>
    <n v="0"/>
    <n v="0"/>
    <n v="1"/>
    <x v="3"/>
    <n v="363200"/>
    <s v="unknown"/>
    <n v="-1"/>
    <n v="0"/>
    <s v="unknown"/>
    <x v="0"/>
    <d v="2017-07-01T00:00:00"/>
    <s v="Jul"/>
    <s v="Sat"/>
    <x v="284"/>
  </r>
  <r>
    <n v="37274177"/>
    <n v="38"/>
    <s v="management"/>
    <x v="0"/>
    <n v="0"/>
    <n v="1"/>
    <n v="0"/>
    <x v="0"/>
    <n v="-29250"/>
    <s v="unknown"/>
    <n v="-1"/>
    <n v="0"/>
    <s v="unknown"/>
    <x v="0"/>
    <d v="2017-07-01T00:00:00"/>
    <s v="Jul"/>
    <s v="Sat"/>
    <x v="122"/>
  </r>
  <r>
    <n v="44275142"/>
    <n v="31"/>
    <s v="admin"/>
    <x v="1"/>
    <n v="0"/>
    <n v="0"/>
    <n v="0"/>
    <x v="1"/>
    <n v="2150"/>
    <s v="unknown"/>
    <n v="-1"/>
    <n v="0"/>
    <s v="unknown"/>
    <x v="0"/>
    <d v="2017-07-01T00:00:00"/>
    <s v="Jul"/>
    <s v="Sat"/>
    <x v="610"/>
  </r>
  <r>
    <n v="26901370"/>
    <n v="29"/>
    <s v="self-employed"/>
    <x v="1"/>
    <n v="0"/>
    <n v="0"/>
    <n v="1"/>
    <x v="0"/>
    <n v="19600"/>
    <s v="unknown"/>
    <n v="-1"/>
    <n v="0"/>
    <s v="unknown"/>
    <x v="0"/>
    <d v="2017-07-01T00:00:00"/>
    <s v="Jul"/>
    <s v="Sat"/>
    <x v="93"/>
  </r>
  <r>
    <n v="27380729"/>
    <n v="29"/>
    <s v="technician"/>
    <x v="0"/>
    <n v="0"/>
    <n v="0"/>
    <n v="0"/>
    <x v="0"/>
    <n v="48750"/>
    <s v="unknown"/>
    <n v="-1"/>
    <n v="0"/>
    <s v="unknown"/>
    <x v="0"/>
    <d v="2017-07-01T00:00:00"/>
    <s v="Jul"/>
    <s v="Sat"/>
    <x v="112"/>
  </r>
  <r>
    <n v="69064175"/>
    <n v="33"/>
    <s v="admin"/>
    <x v="0"/>
    <n v="0"/>
    <n v="0"/>
    <n v="0"/>
    <x v="0"/>
    <n v="10250"/>
    <s v="unknown"/>
    <n v="-1"/>
    <n v="0"/>
    <s v="unknown"/>
    <x v="0"/>
    <d v="2017-07-01T00:00:00"/>
    <s v="Jul"/>
    <s v="Sat"/>
    <x v="176"/>
  </r>
  <r>
    <n v="43501901"/>
    <n v="40"/>
    <s v="services"/>
    <x v="1"/>
    <n v="0"/>
    <n v="0"/>
    <n v="1"/>
    <x v="1"/>
    <n v="-1350"/>
    <s v="unknown"/>
    <n v="-1"/>
    <n v="0"/>
    <s v="unknown"/>
    <x v="0"/>
    <d v="2017-07-01T00:00:00"/>
    <s v="Jul"/>
    <s v="Sat"/>
    <x v="212"/>
  </r>
  <r>
    <n v="51805959"/>
    <n v="26"/>
    <s v="technician"/>
    <x v="2"/>
    <n v="0"/>
    <n v="0"/>
    <n v="1"/>
    <x v="0"/>
    <n v="-3500"/>
    <s v="unknown"/>
    <n v="-1"/>
    <n v="0"/>
    <s v="unknown"/>
    <x v="0"/>
    <d v="2017-07-01T00:00:00"/>
    <s v="Jul"/>
    <s v="Sat"/>
    <x v="1160"/>
  </r>
  <r>
    <n v="63985043"/>
    <n v="41"/>
    <s v="technician"/>
    <x v="0"/>
    <n v="0"/>
    <n v="0"/>
    <n v="1"/>
    <x v="1"/>
    <n v="-7350"/>
    <s v="unknown"/>
    <n v="-1"/>
    <n v="0"/>
    <s v="unknown"/>
    <x v="0"/>
    <d v="2017-07-01T00:00:00"/>
    <s v="Jul"/>
    <s v="Sat"/>
    <x v="302"/>
  </r>
  <r>
    <n v="68264630"/>
    <n v="31"/>
    <s v="management"/>
    <x v="0"/>
    <n v="0"/>
    <n v="0"/>
    <n v="1"/>
    <x v="0"/>
    <n v="4200"/>
    <s v="unknown"/>
    <n v="-1"/>
    <n v="0"/>
    <s v="unknown"/>
    <x v="0"/>
    <d v="2017-07-01T00:00:00"/>
    <s v="Jul"/>
    <s v="Sat"/>
    <x v="244"/>
  </r>
  <r>
    <n v="80739501"/>
    <n v="53"/>
    <s v="technician"/>
    <x v="2"/>
    <n v="0"/>
    <n v="0"/>
    <n v="1"/>
    <x v="1"/>
    <n v="8650"/>
    <s v="unknown"/>
    <n v="-1"/>
    <n v="0"/>
    <s v="unknown"/>
    <x v="0"/>
    <d v="2017-07-01T00:00:00"/>
    <s v="Jul"/>
    <s v="Sat"/>
    <x v="263"/>
  </r>
  <r>
    <n v="67292116"/>
    <n v="45"/>
    <s v="technician"/>
    <x v="1"/>
    <n v="0"/>
    <n v="0"/>
    <n v="1"/>
    <x v="0"/>
    <n v="104950"/>
    <s v="unknown"/>
    <n v="-1"/>
    <n v="0"/>
    <s v="unknown"/>
    <x v="0"/>
    <d v="2017-07-01T00:00:00"/>
    <s v="Jul"/>
    <s v="Sat"/>
    <x v="447"/>
  </r>
  <r>
    <n v="51847776"/>
    <n v="58"/>
    <s v="services"/>
    <x v="0"/>
    <n v="0"/>
    <n v="0"/>
    <n v="1"/>
    <x v="3"/>
    <n v="18700"/>
    <s v="unknown"/>
    <n v="-1"/>
    <n v="0"/>
    <s v="unknown"/>
    <x v="0"/>
    <d v="2017-07-01T00:00:00"/>
    <s v="Jul"/>
    <s v="Sat"/>
    <x v="700"/>
  </r>
  <r>
    <n v="44853223"/>
    <n v="47"/>
    <s v="technician"/>
    <x v="2"/>
    <n v="0"/>
    <n v="0"/>
    <n v="1"/>
    <x v="1"/>
    <n v="2350"/>
    <s v="unknown"/>
    <n v="-1"/>
    <n v="0"/>
    <s v="unknown"/>
    <x v="0"/>
    <d v="2017-07-01T00:00:00"/>
    <s v="Jul"/>
    <s v="Sat"/>
    <x v="164"/>
  </r>
  <r>
    <n v="19143155"/>
    <n v="55"/>
    <s v="retired"/>
    <x v="0"/>
    <n v="0"/>
    <n v="0"/>
    <n v="1"/>
    <x v="1"/>
    <n v="-9000"/>
    <s v="unknown"/>
    <n v="-1"/>
    <n v="0"/>
    <s v="unknown"/>
    <x v="0"/>
    <d v="2017-07-01T00:00:00"/>
    <s v="Jul"/>
    <s v="Sat"/>
    <x v="602"/>
  </r>
  <r>
    <n v="72760035"/>
    <n v="44"/>
    <s v="technician"/>
    <x v="1"/>
    <n v="0"/>
    <n v="0"/>
    <n v="0"/>
    <x v="1"/>
    <n v="1350"/>
    <s v="unknown"/>
    <n v="-1"/>
    <n v="0"/>
    <s v="unknown"/>
    <x v="0"/>
    <d v="2017-07-01T00:00:00"/>
    <s v="Jul"/>
    <s v="Sat"/>
    <x v="674"/>
  </r>
  <r>
    <n v="11416584"/>
    <n v="27"/>
    <s v="technician"/>
    <x v="1"/>
    <n v="0"/>
    <n v="0"/>
    <n v="0"/>
    <x v="1"/>
    <n v="7900"/>
    <s v="unknown"/>
    <n v="-1"/>
    <n v="0"/>
    <s v="unknown"/>
    <x v="1"/>
    <d v="2017-07-01T00:00:00"/>
    <s v="Jul"/>
    <s v="Sat"/>
    <x v="507"/>
  </r>
  <r>
    <n v="24212974"/>
    <n v="31"/>
    <s v="management"/>
    <x v="1"/>
    <n v="0"/>
    <n v="0"/>
    <n v="1"/>
    <x v="0"/>
    <n v="19700"/>
    <s v="unknown"/>
    <n v="-1"/>
    <n v="0"/>
    <s v="unknown"/>
    <x v="0"/>
    <d v="2017-07-02T00:00:00"/>
    <s v="Jul"/>
    <s v="Sun"/>
    <x v="900"/>
  </r>
  <r>
    <n v="47730736"/>
    <n v="22"/>
    <s v="student"/>
    <x v="1"/>
    <n v="0"/>
    <n v="1"/>
    <n v="0"/>
    <x v="1"/>
    <n v="14000"/>
    <s v="unknown"/>
    <n v="-1"/>
    <n v="0"/>
    <s v="unknown"/>
    <x v="0"/>
    <d v="2017-07-02T00:00:00"/>
    <s v="Jul"/>
    <s v="Sun"/>
    <x v="144"/>
  </r>
  <r>
    <n v="33808517"/>
    <n v="30"/>
    <s v="admin"/>
    <x v="0"/>
    <n v="0"/>
    <n v="0"/>
    <n v="1"/>
    <x v="0"/>
    <n v="85850"/>
    <s v="unknown"/>
    <n v="-1"/>
    <n v="0"/>
    <s v="unknown"/>
    <x v="0"/>
    <d v="2017-07-02T00:00:00"/>
    <s v="Jul"/>
    <s v="Sun"/>
    <x v="374"/>
  </r>
  <r>
    <n v="74643524"/>
    <n v="51"/>
    <s v="blue-collar"/>
    <x v="2"/>
    <n v="0"/>
    <n v="0"/>
    <n v="1"/>
    <x v="3"/>
    <n v="-1400"/>
    <s v="unknown"/>
    <n v="-1"/>
    <n v="0"/>
    <s v="unknown"/>
    <x v="0"/>
    <d v="2017-07-02T00:00:00"/>
    <s v="Jul"/>
    <s v="Sun"/>
    <x v="126"/>
  </r>
  <r>
    <n v="32145050"/>
    <n v="35"/>
    <s v="admin"/>
    <x v="0"/>
    <n v="0"/>
    <n v="0"/>
    <n v="1"/>
    <x v="1"/>
    <n v="45350"/>
    <s v="unknown"/>
    <n v="-1"/>
    <n v="0"/>
    <s v="unknown"/>
    <x v="0"/>
    <d v="2017-07-02T00:00:00"/>
    <s v="Jul"/>
    <s v="Sun"/>
    <x v="139"/>
  </r>
  <r>
    <n v="10869755"/>
    <n v="29"/>
    <s v="technician"/>
    <x v="1"/>
    <n v="0"/>
    <n v="0"/>
    <n v="0"/>
    <x v="0"/>
    <n v="5050"/>
    <s v="unknown"/>
    <n v="-1"/>
    <n v="0"/>
    <s v="unknown"/>
    <x v="0"/>
    <d v="2017-07-02T00:00:00"/>
    <s v="Jul"/>
    <s v="Sun"/>
    <x v="244"/>
  </r>
  <r>
    <n v="47477352"/>
    <n v="31"/>
    <s v="admin"/>
    <x v="2"/>
    <n v="0"/>
    <n v="1"/>
    <n v="0"/>
    <x v="1"/>
    <n v="41200"/>
    <s v="unknown"/>
    <n v="-1"/>
    <n v="0"/>
    <s v="unknown"/>
    <x v="0"/>
    <d v="2017-07-02T00:00:00"/>
    <s v="Jul"/>
    <s v="Sun"/>
    <x v="472"/>
  </r>
  <r>
    <n v="87030291"/>
    <n v="35"/>
    <s v="self-employed"/>
    <x v="0"/>
    <n v="0"/>
    <n v="0"/>
    <n v="1"/>
    <x v="1"/>
    <n v="1400"/>
    <s v="unknown"/>
    <n v="-1"/>
    <n v="0"/>
    <s v="unknown"/>
    <x v="0"/>
    <d v="2017-07-02T00:00:00"/>
    <s v="Jul"/>
    <s v="Sun"/>
    <x v="70"/>
  </r>
  <r>
    <n v="16343197"/>
    <n v="48"/>
    <s v="technician"/>
    <x v="0"/>
    <n v="0"/>
    <n v="1"/>
    <n v="1"/>
    <x v="1"/>
    <n v="0"/>
    <s v="unknown"/>
    <n v="-1"/>
    <n v="0"/>
    <s v="unknown"/>
    <x v="0"/>
    <d v="2017-07-02T00:00:00"/>
    <s v="Jul"/>
    <s v="Sun"/>
    <x v="120"/>
  </r>
  <r>
    <n v="46271867"/>
    <n v="30"/>
    <s v="services"/>
    <x v="1"/>
    <n v="1"/>
    <n v="0"/>
    <n v="1"/>
    <x v="1"/>
    <n v="0"/>
    <s v="unknown"/>
    <n v="-1"/>
    <n v="0"/>
    <s v="unknown"/>
    <x v="0"/>
    <d v="2017-07-02T00:00:00"/>
    <s v="Jul"/>
    <s v="Sun"/>
    <x v="249"/>
  </r>
  <r>
    <n v="88080958"/>
    <n v="45"/>
    <s v="technician"/>
    <x v="1"/>
    <n v="0"/>
    <n v="0"/>
    <n v="1"/>
    <x v="1"/>
    <n v="2600"/>
    <s v="unknown"/>
    <n v="-1"/>
    <n v="0"/>
    <s v="unknown"/>
    <x v="0"/>
    <d v="2017-07-02T00:00:00"/>
    <s v="Jul"/>
    <s v="Sun"/>
    <x v="243"/>
  </r>
  <r>
    <n v="47381019"/>
    <n v="45"/>
    <s v="self-employed"/>
    <x v="0"/>
    <n v="0"/>
    <n v="1"/>
    <n v="1"/>
    <x v="3"/>
    <n v="-29200"/>
    <s v="unknown"/>
    <n v="-1"/>
    <n v="0"/>
    <s v="unknown"/>
    <x v="0"/>
    <d v="2017-07-02T00:00:00"/>
    <s v="Jul"/>
    <s v="Sun"/>
    <x v="373"/>
  </r>
  <r>
    <n v="79177161"/>
    <n v="50"/>
    <s v="services"/>
    <x v="0"/>
    <n v="0"/>
    <n v="0"/>
    <n v="1"/>
    <x v="3"/>
    <n v="-750"/>
    <s v="unknown"/>
    <n v="-1"/>
    <n v="0"/>
    <s v="unknown"/>
    <x v="0"/>
    <d v="2017-07-02T00:00:00"/>
    <s v="Jul"/>
    <s v="Sun"/>
    <x v="13"/>
  </r>
  <r>
    <n v="56511912"/>
    <n v="35"/>
    <s v="retired"/>
    <x v="1"/>
    <n v="0"/>
    <n v="0"/>
    <n v="1"/>
    <x v="1"/>
    <n v="26350"/>
    <s v="unknown"/>
    <n v="-1"/>
    <n v="0"/>
    <s v="unknown"/>
    <x v="0"/>
    <d v="2017-07-02T00:00:00"/>
    <s v="Jul"/>
    <s v="Sun"/>
    <x v="29"/>
  </r>
  <r>
    <n v="16457734"/>
    <n v="41"/>
    <s v="services"/>
    <x v="0"/>
    <n v="0"/>
    <n v="1"/>
    <n v="0"/>
    <x v="1"/>
    <n v="0"/>
    <s v="unknown"/>
    <n v="-1"/>
    <n v="0"/>
    <s v="unknown"/>
    <x v="0"/>
    <d v="2017-07-02T00:00:00"/>
    <s v="Jul"/>
    <s v="Sun"/>
    <x v="232"/>
  </r>
  <r>
    <n v="51510942"/>
    <n v="37"/>
    <s v="services"/>
    <x v="1"/>
    <n v="0"/>
    <n v="0"/>
    <n v="1"/>
    <x v="3"/>
    <n v="0"/>
    <s v="unknown"/>
    <n v="-1"/>
    <n v="0"/>
    <s v="unknown"/>
    <x v="0"/>
    <d v="2017-07-02T00:00:00"/>
    <s v="Jul"/>
    <s v="Sun"/>
    <x v="932"/>
  </r>
  <r>
    <n v="30218910"/>
    <n v="38"/>
    <s v="admin"/>
    <x v="0"/>
    <n v="0"/>
    <n v="0"/>
    <n v="1"/>
    <x v="1"/>
    <n v="3500"/>
    <s v="unknown"/>
    <n v="-1"/>
    <n v="0"/>
    <s v="unknown"/>
    <x v="0"/>
    <d v="2017-07-02T00:00:00"/>
    <s v="Jul"/>
    <s v="Sun"/>
    <x v="184"/>
  </r>
  <r>
    <n v="20798768"/>
    <n v="50"/>
    <s v="management"/>
    <x v="0"/>
    <n v="0"/>
    <n v="0"/>
    <n v="0"/>
    <x v="0"/>
    <n v="41500"/>
    <s v="unknown"/>
    <n v="-1"/>
    <n v="0"/>
    <s v="unknown"/>
    <x v="0"/>
    <d v="2017-07-02T00:00:00"/>
    <s v="Jul"/>
    <s v="Sun"/>
    <x v="198"/>
  </r>
  <r>
    <n v="80582211"/>
    <n v="35"/>
    <s v="technician"/>
    <x v="1"/>
    <n v="0"/>
    <n v="0"/>
    <n v="0"/>
    <x v="1"/>
    <n v="-2550"/>
    <s v="unknown"/>
    <n v="-1"/>
    <n v="0"/>
    <s v="unknown"/>
    <x v="0"/>
    <d v="2017-07-02T00:00:00"/>
    <s v="Jul"/>
    <s v="Sun"/>
    <x v="104"/>
  </r>
  <r>
    <n v="12092820"/>
    <n v="44"/>
    <s v="technician"/>
    <x v="0"/>
    <n v="0"/>
    <n v="0"/>
    <n v="1"/>
    <x v="1"/>
    <n v="50"/>
    <s v="unknown"/>
    <n v="-1"/>
    <n v="0"/>
    <s v="unknown"/>
    <x v="0"/>
    <d v="2017-07-02T00:00:00"/>
    <s v="Jul"/>
    <s v="Sun"/>
    <x v="157"/>
  </r>
  <r>
    <n v="46363229"/>
    <n v="34"/>
    <s v="services"/>
    <x v="0"/>
    <n v="0"/>
    <n v="0"/>
    <n v="1"/>
    <x v="1"/>
    <n v="0"/>
    <s v="unknown"/>
    <n v="-1"/>
    <n v="0"/>
    <s v="unknown"/>
    <x v="0"/>
    <d v="2017-07-02T00:00:00"/>
    <s v="Jul"/>
    <s v="Sun"/>
    <x v="171"/>
  </r>
  <r>
    <n v="79522003"/>
    <n v="32"/>
    <s v="blue-collar"/>
    <x v="1"/>
    <n v="0"/>
    <n v="0"/>
    <n v="1"/>
    <x v="1"/>
    <n v="-12750"/>
    <s v="unknown"/>
    <n v="-1"/>
    <n v="0"/>
    <s v="unknown"/>
    <x v="0"/>
    <d v="2017-07-02T00:00:00"/>
    <s v="Jul"/>
    <s v="Sun"/>
    <x v="1161"/>
  </r>
  <r>
    <n v="30467563"/>
    <n v="41"/>
    <s v="entrepreneur"/>
    <x v="0"/>
    <n v="0"/>
    <n v="0"/>
    <n v="1"/>
    <x v="0"/>
    <n v="-4050"/>
    <s v="unknown"/>
    <n v="-1"/>
    <n v="0"/>
    <s v="unknown"/>
    <x v="0"/>
    <d v="2017-07-02T00:00:00"/>
    <s v="Jul"/>
    <s v="Sun"/>
    <x v="102"/>
  </r>
  <r>
    <n v="17892337"/>
    <n v="33"/>
    <s v="technician"/>
    <x v="1"/>
    <n v="0"/>
    <n v="1"/>
    <n v="1"/>
    <x v="0"/>
    <n v="14400"/>
    <s v="unknown"/>
    <n v="-1"/>
    <n v="0"/>
    <s v="unknown"/>
    <x v="0"/>
    <d v="2017-07-03T00:00:00"/>
    <s v="Jul"/>
    <s v="Mon"/>
    <x v="460"/>
  </r>
  <r>
    <n v="61341414"/>
    <n v="45"/>
    <s v="technician"/>
    <x v="2"/>
    <n v="1"/>
    <n v="0"/>
    <n v="1"/>
    <x v="2"/>
    <n v="-1250"/>
    <s v="unknown"/>
    <n v="-1"/>
    <n v="0"/>
    <s v="unknown"/>
    <x v="0"/>
    <d v="2017-07-03T00:00:00"/>
    <s v="Jul"/>
    <s v="Mon"/>
    <x v="92"/>
  </r>
  <r>
    <n v="54809728"/>
    <n v="27"/>
    <s v="admin"/>
    <x v="1"/>
    <n v="0"/>
    <n v="0"/>
    <n v="0"/>
    <x v="1"/>
    <n v="29250"/>
    <s v="unknown"/>
    <n v="-1"/>
    <n v="0"/>
    <s v="unknown"/>
    <x v="0"/>
    <d v="2017-07-03T00:00:00"/>
    <s v="Jul"/>
    <s v="Mon"/>
    <x v="416"/>
  </r>
  <r>
    <n v="14099386"/>
    <n v="37"/>
    <s v="technician"/>
    <x v="1"/>
    <n v="0"/>
    <n v="0"/>
    <n v="0"/>
    <x v="1"/>
    <n v="1450"/>
    <s v="unknown"/>
    <n v="-1"/>
    <n v="0"/>
    <s v="unknown"/>
    <x v="0"/>
    <d v="2017-07-03T00:00:00"/>
    <s v="Jul"/>
    <s v="Mon"/>
    <x v="416"/>
  </r>
  <r>
    <n v="62728730"/>
    <n v="37"/>
    <s v="blue-collar"/>
    <x v="0"/>
    <n v="0"/>
    <n v="1"/>
    <n v="1"/>
    <x v="1"/>
    <n v="30300"/>
    <s v="unknown"/>
    <n v="-1"/>
    <n v="0"/>
    <s v="unknown"/>
    <x v="0"/>
    <d v="2017-07-03T00:00:00"/>
    <s v="Jul"/>
    <s v="Mon"/>
    <x v="605"/>
  </r>
  <r>
    <n v="16480084"/>
    <n v="54"/>
    <s v="services"/>
    <x v="0"/>
    <n v="0"/>
    <n v="0"/>
    <n v="1"/>
    <x v="1"/>
    <n v="-8250"/>
    <s v="unknown"/>
    <n v="-1"/>
    <n v="0"/>
    <s v="unknown"/>
    <x v="0"/>
    <d v="2017-07-03T00:00:00"/>
    <s v="Jul"/>
    <s v="Mon"/>
    <x v="275"/>
  </r>
  <r>
    <n v="56688108"/>
    <n v="26"/>
    <s v="services"/>
    <x v="0"/>
    <n v="0"/>
    <n v="0"/>
    <n v="0"/>
    <x v="1"/>
    <n v="27450"/>
    <s v="unknown"/>
    <n v="-1"/>
    <n v="0"/>
    <s v="unknown"/>
    <x v="0"/>
    <d v="2017-07-03T00:00:00"/>
    <s v="Jul"/>
    <s v="Mon"/>
    <x v="155"/>
  </r>
  <r>
    <n v="54740745"/>
    <n v="45"/>
    <s v="blue-collar"/>
    <x v="2"/>
    <n v="0"/>
    <n v="0"/>
    <n v="1"/>
    <x v="1"/>
    <n v="-35250"/>
    <s v="unknown"/>
    <n v="-1"/>
    <n v="0"/>
    <s v="unknown"/>
    <x v="0"/>
    <d v="2017-07-03T00:00:00"/>
    <s v="Jul"/>
    <s v="Mon"/>
    <x v="363"/>
  </r>
  <r>
    <n v="13176567"/>
    <n v="54"/>
    <s v="unemployed"/>
    <x v="0"/>
    <n v="0"/>
    <n v="0"/>
    <n v="1"/>
    <x v="0"/>
    <n v="0"/>
    <s v="unknown"/>
    <n v="-1"/>
    <n v="0"/>
    <s v="unknown"/>
    <x v="0"/>
    <d v="2017-07-03T00:00:00"/>
    <s v="Jul"/>
    <s v="Mon"/>
    <x v="228"/>
  </r>
  <r>
    <n v="77972267"/>
    <n v="58"/>
    <s v="retired"/>
    <x v="0"/>
    <n v="0"/>
    <n v="0"/>
    <n v="1"/>
    <x v="1"/>
    <n v="8300"/>
    <s v="unknown"/>
    <n v="-1"/>
    <n v="0"/>
    <s v="unknown"/>
    <x v="0"/>
    <d v="2017-07-03T00:00:00"/>
    <s v="Jul"/>
    <s v="Mon"/>
    <x v="219"/>
  </r>
  <r>
    <n v="46553321"/>
    <n v="50"/>
    <s v="management"/>
    <x v="0"/>
    <n v="0"/>
    <n v="0"/>
    <n v="0"/>
    <x v="1"/>
    <n v="250"/>
    <s v="unknown"/>
    <n v="-1"/>
    <n v="0"/>
    <s v="unknown"/>
    <x v="0"/>
    <d v="2017-07-03T00:00:00"/>
    <s v="Jul"/>
    <s v="Mon"/>
    <x v="600"/>
  </r>
  <r>
    <n v="60488629"/>
    <n v="51"/>
    <s v="blue-collar"/>
    <x v="0"/>
    <n v="0"/>
    <n v="0"/>
    <n v="1"/>
    <x v="1"/>
    <n v="0"/>
    <s v="unknown"/>
    <n v="-1"/>
    <n v="0"/>
    <s v="unknown"/>
    <x v="0"/>
    <d v="2017-07-03T00:00:00"/>
    <s v="Jul"/>
    <s v="Mon"/>
    <x v="166"/>
  </r>
  <r>
    <n v="23956405"/>
    <n v="27"/>
    <s v="admin"/>
    <x v="2"/>
    <n v="0"/>
    <n v="0"/>
    <n v="1"/>
    <x v="1"/>
    <n v="100"/>
    <s v="unknown"/>
    <n v="-1"/>
    <n v="0"/>
    <s v="unknown"/>
    <x v="0"/>
    <d v="2017-07-03T00:00:00"/>
    <s v="Jul"/>
    <s v="Mon"/>
    <x v="407"/>
  </r>
  <r>
    <n v="31697393"/>
    <n v="32"/>
    <s v="management"/>
    <x v="0"/>
    <n v="0"/>
    <n v="0"/>
    <n v="0"/>
    <x v="0"/>
    <n v="4600"/>
    <s v="unknown"/>
    <n v="-1"/>
    <n v="0"/>
    <s v="unknown"/>
    <x v="0"/>
    <d v="2017-07-03T00:00:00"/>
    <s v="Jul"/>
    <s v="Mon"/>
    <x v="440"/>
  </r>
  <r>
    <n v="20849177"/>
    <n v="29"/>
    <s v="blue-collar"/>
    <x v="1"/>
    <n v="0"/>
    <n v="0"/>
    <n v="0"/>
    <x v="3"/>
    <n v="7250"/>
    <s v="unknown"/>
    <n v="-1"/>
    <n v="0"/>
    <s v="unknown"/>
    <x v="0"/>
    <d v="2017-07-03T00:00:00"/>
    <s v="Jul"/>
    <s v="Mon"/>
    <x v="704"/>
  </r>
  <r>
    <n v="54395198"/>
    <n v="29"/>
    <s v="services"/>
    <x v="1"/>
    <n v="0"/>
    <n v="0"/>
    <n v="1"/>
    <x v="1"/>
    <n v="4200"/>
    <s v="unknown"/>
    <n v="-1"/>
    <n v="0"/>
    <s v="unknown"/>
    <x v="1"/>
    <d v="2017-07-03T00:00:00"/>
    <s v="Jul"/>
    <s v="Mon"/>
    <x v="128"/>
  </r>
  <r>
    <n v="84420157"/>
    <n v="44"/>
    <s v="blue-collar"/>
    <x v="0"/>
    <n v="0"/>
    <n v="0"/>
    <n v="1"/>
    <x v="1"/>
    <n v="35050"/>
    <s v="unknown"/>
    <n v="-1"/>
    <n v="0"/>
    <s v="unknown"/>
    <x v="0"/>
    <d v="2017-07-03T00:00:00"/>
    <s v="Jul"/>
    <s v="Mon"/>
    <x v="416"/>
  </r>
  <r>
    <n v="32945173"/>
    <n v="39"/>
    <s v="services"/>
    <x v="1"/>
    <n v="0"/>
    <n v="0"/>
    <n v="1"/>
    <x v="1"/>
    <n v="150"/>
    <s v="unknown"/>
    <n v="-1"/>
    <n v="0"/>
    <s v="unknown"/>
    <x v="0"/>
    <d v="2017-07-03T00:00:00"/>
    <s v="Jul"/>
    <s v="Mon"/>
    <x v="334"/>
  </r>
  <r>
    <n v="20535336"/>
    <n v="55"/>
    <s v="retired"/>
    <x v="0"/>
    <n v="0"/>
    <n v="0"/>
    <n v="0"/>
    <x v="1"/>
    <n v="4250"/>
    <s v="unknown"/>
    <n v="-1"/>
    <n v="0"/>
    <s v="unknown"/>
    <x v="0"/>
    <d v="2017-07-03T00:00:00"/>
    <s v="Jul"/>
    <s v="Mon"/>
    <x v="209"/>
  </r>
  <r>
    <n v="29941909"/>
    <n v="33"/>
    <s v="blue-collar"/>
    <x v="0"/>
    <n v="0"/>
    <n v="0"/>
    <n v="1"/>
    <x v="1"/>
    <n v="14250"/>
    <s v="unknown"/>
    <n v="-1"/>
    <n v="0"/>
    <s v="unknown"/>
    <x v="0"/>
    <d v="2017-07-03T00:00:00"/>
    <s v="Jul"/>
    <s v="Mon"/>
    <x v="357"/>
  </r>
  <r>
    <n v="27301700"/>
    <n v="48"/>
    <s v="blue-collar"/>
    <x v="0"/>
    <n v="0"/>
    <n v="1"/>
    <n v="1"/>
    <x v="3"/>
    <n v="23700"/>
    <s v="unknown"/>
    <n v="-1"/>
    <n v="0"/>
    <s v="unknown"/>
    <x v="0"/>
    <d v="2017-07-03T00:00:00"/>
    <s v="Jul"/>
    <s v="Mon"/>
    <x v="761"/>
  </r>
  <r>
    <n v="88794878"/>
    <n v="49"/>
    <s v="blue-collar"/>
    <x v="0"/>
    <n v="0"/>
    <n v="0"/>
    <n v="0"/>
    <x v="3"/>
    <n v="6300"/>
    <s v="unknown"/>
    <n v="-1"/>
    <n v="0"/>
    <s v="unknown"/>
    <x v="0"/>
    <d v="2017-07-03T00:00:00"/>
    <s v="Jul"/>
    <s v="Mon"/>
    <x v="198"/>
  </r>
  <r>
    <n v="46884059"/>
    <n v="35"/>
    <s v="blue-collar"/>
    <x v="0"/>
    <n v="0"/>
    <n v="1"/>
    <n v="1"/>
    <x v="2"/>
    <n v="-20000"/>
    <s v="unknown"/>
    <n v="-1"/>
    <n v="0"/>
    <s v="unknown"/>
    <x v="0"/>
    <d v="2017-07-03T00:00:00"/>
    <s v="Jul"/>
    <s v="Mon"/>
    <x v="141"/>
  </r>
  <r>
    <n v="65779943"/>
    <n v="57"/>
    <s v="retired"/>
    <x v="0"/>
    <n v="0"/>
    <n v="0"/>
    <n v="1"/>
    <x v="1"/>
    <n v="4550"/>
    <s v="unknown"/>
    <n v="-1"/>
    <n v="0"/>
    <s v="unknown"/>
    <x v="0"/>
    <d v="2017-07-03T00:00:00"/>
    <s v="Jul"/>
    <s v="Mon"/>
    <x v="316"/>
  </r>
  <r>
    <n v="49930252"/>
    <n v="53"/>
    <s v="services"/>
    <x v="2"/>
    <n v="1"/>
    <n v="0"/>
    <n v="1"/>
    <x v="1"/>
    <n v="0"/>
    <s v="unknown"/>
    <n v="-1"/>
    <n v="0"/>
    <s v="unknown"/>
    <x v="0"/>
    <d v="2017-07-03T00:00:00"/>
    <s v="Jul"/>
    <s v="Mon"/>
    <x v="25"/>
  </r>
  <r>
    <n v="29117989"/>
    <n v="58"/>
    <s v="unemployed"/>
    <x v="0"/>
    <n v="0"/>
    <n v="0"/>
    <n v="0"/>
    <x v="1"/>
    <n v="0"/>
    <s v="unknown"/>
    <n v="-1"/>
    <n v="0"/>
    <s v="unknown"/>
    <x v="0"/>
    <d v="2017-07-03T00:00:00"/>
    <s v="Jul"/>
    <s v="Mon"/>
    <x v="531"/>
  </r>
  <r>
    <n v="81663929"/>
    <n v="34"/>
    <s v="technician"/>
    <x v="0"/>
    <n v="0"/>
    <n v="1"/>
    <n v="1"/>
    <x v="1"/>
    <n v="2300"/>
    <s v="unknown"/>
    <n v="-1"/>
    <n v="0"/>
    <s v="unknown"/>
    <x v="0"/>
    <d v="2017-07-03T00:00:00"/>
    <s v="Jul"/>
    <s v="Mon"/>
    <x v="303"/>
  </r>
  <r>
    <n v="26177180"/>
    <n v="52"/>
    <s v="housemaid"/>
    <x v="0"/>
    <n v="0"/>
    <n v="0"/>
    <n v="0"/>
    <x v="0"/>
    <n v="2550"/>
    <s v="unknown"/>
    <n v="-1"/>
    <n v="0"/>
    <s v="unknown"/>
    <x v="0"/>
    <d v="2017-07-03T00:00:00"/>
    <s v="Jul"/>
    <s v="Mon"/>
    <x v="259"/>
  </r>
  <r>
    <n v="73338790"/>
    <n v="56"/>
    <s v="admin"/>
    <x v="0"/>
    <n v="0"/>
    <n v="0"/>
    <n v="0"/>
    <x v="1"/>
    <n v="1000"/>
    <s v="unknown"/>
    <n v="-1"/>
    <n v="0"/>
    <s v="unknown"/>
    <x v="0"/>
    <d v="2017-07-03T00:00:00"/>
    <s v="Jul"/>
    <s v="Mon"/>
    <x v="302"/>
  </r>
  <r>
    <n v="66471548"/>
    <n v="34"/>
    <s v="technician"/>
    <x v="0"/>
    <n v="0"/>
    <n v="1"/>
    <n v="0"/>
    <x v="1"/>
    <n v="-17300"/>
    <s v="unknown"/>
    <n v="-1"/>
    <n v="0"/>
    <s v="unknown"/>
    <x v="0"/>
    <d v="2017-07-03T00:00:00"/>
    <s v="Jul"/>
    <s v="Mon"/>
    <x v="615"/>
  </r>
  <r>
    <n v="14981725"/>
    <n v="35"/>
    <s v="services"/>
    <x v="0"/>
    <n v="0"/>
    <n v="1"/>
    <n v="0"/>
    <x v="1"/>
    <n v="82950"/>
    <s v="unknown"/>
    <n v="-1"/>
    <n v="0"/>
    <s v="unknown"/>
    <x v="0"/>
    <d v="2017-07-03T00:00:00"/>
    <s v="Jul"/>
    <s v="Mon"/>
    <x v="233"/>
  </r>
  <r>
    <n v="21954055"/>
    <n v="30"/>
    <s v="management"/>
    <x v="1"/>
    <n v="0"/>
    <n v="0"/>
    <n v="1"/>
    <x v="0"/>
    <n v="0"/>
    <s v="unknown"/>
    <n v="-1"/>
    <n v="0"/>
    <s v="unknown"/>
    <x v="0"/>
    <d v="2017-07-03T00:00:00"/>
    <s v="Jul"/>
    <s v="Mon"/>
    <x v="259"/>
  </r>
  <r>
    <n v="76828328"/>
    <n v="48"/>
    <s v="management"/>
    <x v="1"/>
    <n v="0"/>
    <n v="0"/>
    <n v="1"/>
    <x v="0"/>
    <n v="1550"/>
    <s v="unknown"/>
    <n v="-1"/>
    <n v="0"/>
    <s v="unknown"/>
    <x v="0"/>
    <d v="2017-07-03T00:00:00"/>
    <s v="Jul"/>
    <s v="Mon"/>
    <x v="216"/>
  </r>
  <r>
    <n v="57807886"/>
    <n v="50"/>
    <s v="admin"/>
    <x v="0"/>
    <n v="0"/>
    <n v="0"/>
    <n v="1"/>
    <x v="1"/>
    <n v="-11050"/>
    <s v="unknown"/>
    <n v="-1"/>
    <n v="0"/>
    <s v="unknown"/>
    <x v="0"/>
    <d v="2017-07-03T00:00:00"/>
    <s v="Jul"/>
    <s v="Mon"/>
    <x v="107"/>
  </r>
  <r>
    <n v="34634004"/>
    <n v="44"/>
    <s v="technician"/>
    <x v="2"/>
    <n v="0"/>
    <n v="1"/>
    <n v="1"/>
    <x v="1"/>
    <n v="15150"/>
    <s v="unknown"/>
    <n v="-1"/>
    <n v="0"/>
    <s v="unknown"/>
    <x v="0"/>
    <d v="2017-07-03T00:00:00"/>
    <s v="Jul"/>
    <s v="Mon"/>
    <x v="463"/>
  </r>
  <r>
    <n v="19687216"/>
    <n v="38"/>
    <s v="services"/>
    <x v="0"/>
    <n v="0"/>
    <n v="0"/>
    <n v="1"/>
    <x v="1"/>
    <n v="15200"/>
    <s v="unknown"/>
    <n v="-1"/>
    <n v="0"/>
    <s v="unknown"/>
    <x v="0"/>
    <d v="2017-07-03T00:00:00"/>
    <s v="Jul"/>
    <s v="Mon"/>
    <x v="175"/>
  </r>
  <r>
    <n v="74739897"/>
    <n v="44"/>
    <s v="technician"/>
    <x v="1"/>
    <n v="0"/>
    <n v="1"/>
    <n v="1"/>
    <x v="0"/>
    <n v="11100"/>
    <s v="unknown"/>
    <n v="-1"/>
    <n v="0"/>
    <s v="unknown"/>
    <x v="0"/>
    <d v="2017-07-03T00:00:00"/>
    <s v="Jul"/>
    <s v="Mon"/>
    <x v="151"/>
  </r>
  <r>
    <n v="65790850"/>
    <n v="33"/>
    <s v="services"/>
    <x v="1"/>
    <n v="0"/>
    <n v="0"/>
    <n v="1"/>
    <x v="1"/>
    <n v="51900"/>
    <s v="unknown"/>
    <n v="-1"/>
    <n v="0"/>
    <s v="unknown"/>
    <x v="0"/>
    <d v="2017-07-03T00:00:00"/>
    <s v="Jul"/>
    <s v="Mon"/>
    <x v="157"/>
  </r>
  <r>
    <n v="71078015"/>
    <n v="29"/>
    <s v="services"/>
    <x v="1"/>
    <n v="0"/>
    <n v="0"/>
    <n v="0"/>
    <x v="1"/>
    <n v="34750"/>
    <s v="unknown"/>
    <n v="-1"/>
    <n v="0"/>
    <s v="unknown"/>
    <x v="0"/>
    <d v="2017-07-03T00:00:00"/>
    <s v="Jul"/>
    <s v="Mon"/>
    <x v="139"/>
  </r>
  <r>
    <n v="40924370"/>
    <n v="51"/>
    <s v="services"/>
    <x v="0"/>
    <n v="0"/>
    <n v="0"/>
    <n v="0"/>
    <x v="1"/>
    <n v="-40000"/>
    <s v="unknown"/>
    <n v="-1"/>
    <n v="0"/>
    <s v="unknown"/>
    <x v="0"/>
    <d v="2017-07-03T00:00:00"/>
    <s v="Jul"/>
    <s v="Mon"/>
    <x v="232"/>
  </r>
  <r>
    <n v="29336126"/>
    <n v="57"/>
    <s v="blue-collar"/>
    <x v="0"/>
    <n v="0"/>
    <n v="0"/>
    <n v="1"/>
    <x v="3"/>
    <n v="2350"/>
    <s v="unknown"/>
    <n v="-1"/>
    <n v="0"/>
    <s v="unknown"/>
    <x v="0"/>
    <d v="2017-07-03T00:00:00"/>
    <s v="Jul"/>
    <s v="Mon"/>
    <x v="383"/>
  </r>
  <r>
    <n v="14792029"/>
    <n v="35"/>
    <s v="technician"/>
    <x v="2"/>
    <n v="0"/>
    <n v="0"/>
    <n v="0"/>
    <x v="1"/>
    <n v="100"/>
    <s v="unknown"/>
    <n v="-1"/>
    <n v="0"/>
    <s v="unknown"/>
    <x v="0"/>
    <d v="2017-07-03T00:00:00"/>
    <s v="Jul"/>
    <s v="Mon"/>
    <x v="259"/>
  </r>
  <r>
    <n v="42769219"/>
    <n v="61"/>
    <s v="retired"/>
    <x v="0"/>
    <n v="0"/>
    <n v="0"/>
    <n v="1"/>
    <x v="1"/>
    <n v="15650"/>
    <s v="unknown"/>
    <n v="-1"/>
    <n v="0"/>
    <s v="unknown"/>
    <x v="0"/>
    <d v="2017-07-03T00:00:00"/>
    <s v="Jul"/>
    <s v="Mon"/>
    <x v="321"/>
  </r>
  <r>
    <n v="12964545"/>
    <n v="52"/>
    <s v="blue-collar"/>
    <x v="0"/>
    <n v="0"/>
    <n v="1"/>
    <n v="0"/>
    <x v="1"/>
    <n v="9200"/>
    <s v="unknown"/>
    <n v="-1"/>
    <n v="0"/>
    <s v="unknown"/>
    <x v="0"/>
    <d v="2017-07-03T00:00:00"/>
    <s v="Jul"/>
    <s v="Mon"/>
    <x v="3"/>
  </r>
  <r>
    <n v="12589621"/>
    <n v="33"/>
    <s v="services"/>
    <x v="0"/>
    <n v="0"/>
    <n v="0"/>
    <n v="1"/>
    <x v="1"/>
    <n v="5700"/>
    <s v="unknown"/>
    <n v="-1"/>
    <n v="0"/>
    <s v="unknown"/>
    <x v="1"/>
    <d v="2017-07-03T00:00:00"/>
    <s v="Jul"/>
    <s v="Mon"/>
    <x v="804"/>
  </r>
  <r>
    <n v="33341318"/>
    <n v="59"/>
    <s v="retired"/>
    <x v="0"/>
    <n v="0"/>
    <n v="0"/>
    <n v="1"/>
    <x v="2"/>
    <n v="7000"/>
    <s v="unknown"/>
    <n v="-1"/>
    <n v="0"/>
    <s v="unknown"/>
    <x v="0"/>
    <d v="2017-07-03T00:00:00"/>
    <s v="Jul"/>
    <s v="Mon"/>
    <x v="541"/>
  </r>
  <r>
    <n v="78140934"/>
    <n v="47"/>
    <s v="blue-collar"/>
    <x v="0"/>
    <n v="0"/>
    <n v="0"/>
    <n v="0"/>
    <x v="3"/>
    <n v="-9350"/>
    <s v="unknown"/>
    <n v="-1"/>
    <n v="0"/>
    <s v="unknown"/>
    <x v="0"/>
    <d v="2017-07-03T00:00:00"/>
    <s v="Jul"/>
    <s v="Mon"/>
    <x v="376"/>
  </r>
  <r>
    <n v="36094948"/>
    <n v="37"/>
    <s v="services"/>
    <x v="1"/>
    <n v="0"/>
    <n v="0"/>
    <n v="0"/>
    <x v="1"/>
    <n v="-12200"/>
    <s v="unknown"/>
    <n v="-1"/>
    <n v="0"/>
    <s v="unknown"/>
    <x v="0"/>
    <d v="2017-07-03T00:00:00"/>
    <s v="Jul"/>
    <s v="Mon"/>
    <x v="103"/>
  </r>
  <r>
    <n v="72016744"/>
    <n v="49"/>
    <s v="technician"/>
    <x v="2"/>
    <n v="0"/>
    <n v="0"/>
    <n v="1"/>
    <x v="3"/>
    <n v="90350"/>
    <s v="unknown"/>
    <n v="-1"/>
    <n v="0"/>
    <s v="unknown"/>
    <x v="0"/>
    <d v="2017-07-03T00:00:00"/>
    <s v="Jul"/>
    <s v="Mon"/>
    <x v="481"/>
  </r>
  <r>
    <n v="10697840"/>
    <n v="60"/>
    <s v="blue-collar"/>
    <x v="0"/>
    <n v="0"/>
    <n v="0"/>
    <n v="1"/>
    <x v="3"/>
    <n v="12050"/>
    <s v="unknown"/>
    <n v="-1"/>
    <n v="0"/>
    <s v="unknown"/>
    <x v="0"/>
    <d v="2017-07-03T00:00:00"/>
    <s v="Jul"/>
    <s v="Mon"/>
    <x v="283"/>
  </r>
  <r>
    <n v="45702663"/>
    <n v="51"/>
    <s v="blue-collar"/>
    <x v="1"/>
    <n v="0"/>
    <n v="0"/>
    <n v="0"/>
    <x v="3"/>
    <n v="3000"/>
    <s v="unknown"/>
    <n v="-1"/>
    <n v="0"/>
    <s v="unknown"/>
    <x v="0"/>
    <d v="2017-07-03T00:00:00"/>
    <s v="Jul"/>
    <s v="Mon"/>
    <x v="258"/>
  </r>
  <r>
    <n v="64522439"/>
    <n v="47"/>
    <s v="technician"/>
    <x v="0"/>
    <n v="0"/>
    <n v="0"/>
    <n v="1"/>
    <x v="1"/>
    <n v="-7450"/>
    <s v="unknown"/>
    <n v="-1"/>
    <n v="0"/>
    <s v="unknown"/>
    <x v="0"/>
    <d v="2017-07-03T00:00:00"/>
    <s v="Jul"/>
    <s v="Mon"/>
    <x v="246"/>
  </r>
  <r>
    <n v="16304626"/>
    <n v="40"/>
    <s v="blue-collar"/>
    <x v="0"/>
    <n v="0"/>
    <n v="1"/>
    <n v="0"/>
    <x v="1"/>
    <n v="-15650"/>
    <s v="unknown"/>
    <n v="-1"/>
    <n v="0"/>
    <s v="unknown"/>
    <x v="0"/>
    <d v="2017-07-03T00:00:00"/>
    <s v="Jul"/>
    <s v="Mon"/>
    <x v="159"/>
  </r>
  <r>
    <n v="82408365"/>
    <n v="31"/>
    <s v="self-employed"/>
    <x v="0"/>
    <n v="1"/>
    <n v="0"/>
    <n v="1"/>
    <x v="1"/>
    <n v="0"/>
    <s v="unknown"/>
    <n v="-1"/>
    <n v="0"/>
    <s v="unknown"/>
    <x v="0"/>
    <d v="2017-07-03T00:00:00"/>
    <s v="Jul"/>
    <s v="Mon"/>
    <x v="484"/>
  </r>
  <r>
    <n v="29328484"/>
    <n v="38"/>
    <s v="management"/>
    <x v="0"/>
    <n v="0"/>
    <n v="0"/>
    <n v="0"/>
    <x v="1"/>
    <n v="4650"/>
    <s v="unknown"/>
    <n v="-1"/>
    <n v="0"/>
    <s v="unknown"/>
    <x v="0"/>
    <d v="2017-07-03T00:00:00"/>
    <s v="Jul"/>
    <s v="Mon"/>
    <x v="593"/>
  </r>
  <r>
    <n v="51275593"/>
    <n v="54"/>
    <s v="technician"/>
    <x v="0"/>
    <n v="0"/>
    <n v="0"/>
    <n v="1"/>
    <x v="1"/>
    <n v="2100"/>
    <s v="unknown"/>
    <n v="-1"/>
    <n v="0"/>
    <s v="unknown"/>
    <x v="0"/>
    <d v="2017-07-03T00:00:00"/>
    <s v="Jul"/>
    <s v="Mon"/>
    <x v="335"/>
  </r>
  <r>
    <n v="25695937"/>
    <n v="45"/>
    <s v="services"/>
    <x v="2"/>
    <n v="0"/>
    <n v="0"/>
    <n v="0"/>
    <x v="1"/>
    <n v="-8950"/>
    <s v="unknown"/>
    <n v="-1"/>
    <n v="0"/>
    <s v="unknown"/>
    <x v="0"/>
    <d v="2017-07-03T00:00:00"/>
    <s v="Jul"/>
    <s v="Mon"/>
    <x v="63"/>
  </r>
  <r>
    <n v="59279903"/>
    <n v="47"/>
    <s v="admin"/>
    <x v="0"/>
    <n v="0"/>
    <n v="0"/>
    <n v="1"/>
    <x v="1"/>
    <n v="57800"/>
    <s v="unknown"/>
    <n v="-1"/>
    <n v="0"/>
    <s v="unknown"/>
    <x v="0"/>
    <d v="2017-07-03T00:00:00"/>
    <s v="Jul"/>
    <s v="Mon"/>
    <x v="119"/>
  </r>
  <r>
    <n v="71615957"/>
    <n v="34"/>
    <s v="blue-collar"/>
    <x v="0"/>
    <n v="0"/>
    <n v="0"/>
    <n v="1"/>
    <x v="1"/>
    <n v="13850"/>
    <s v="unknown"/>
    <n v="-1"/>
    <n v="0"/>
    <s v="unknown"/>
    <x v="0"/>
    <d v="2017-07-03T00:00:00"/>
    <s v="Jul"/>
    <s v="Mon"/>
    <x v="30"/>
  </r>
  <r>
    <n v="69659926"/>
    <n v="54"/>
    <s v="retired"/>
    <x v="0"/>
    <n v="0"/>
    <n v="0"/>
    <n v="1"/>
    <x v="1"/>
    <n v="-24400"/>
    <s v="unknown"/>
    <n v="-1"/>
    <n v="0"/>
    <s v="unknown"/>
    <x v="0"/>
    <d v="2017-07-03T00:00:00"/>
    <s v="Jul"/>
    <s v="Mon"/>
    <x v="25"/>
  </r>
  <r>
    <n v="16872155"/>
    <n v="56"/>
    <s v="entrepreneur"/>
    <x v="0"/>
    <n v="0"/>
    <n v="0"/>
    <n v="1"/>
    <x v="1"/>
    <n v="46900"/>
    <s v="unknown"/>
    <n v="-1"/>
    <n v="0"/>
    <s v="unknown"/>
    <x v="0"/>
    <d v="2017-07-03T00:00:00"/>
    <s v="Jul"/>
    <s v="Mon"/>
    <x v="275"/>
  </r>
  <r>
    <n v="88221108"/>
    <n v="57"/>
    <s v="technician"/>
    <x v="0"/>
    <n v="0"/>
    <n v="0"/>
    <n v="1"/>
    <x v="1"/>
    <n v="12650"/>
    <s v="unknown"/>
    <n v="-1"/>
    <n v="0"/>
    <s v="unknown"/>
    <x v="0"/>
    <d v="2017-07-03T00:00:00"/>
    <s v="Jul"/>
    <s v="Mon"/>
    <x v="31"/>
  </r>
  <r>
    <n v="30981747"/>
    <n v="42"/>
    <s v="admin"/>
    <x v="1"/>
    <n v="0"/>
    <n v="1"/>
    <n v="1"/>
    <x v="1"/>
    <n v="25300"/>
    <s v="unknown"/>
    <n v="-1"/>
    <n v="0"/>
    <s v="unknown"/>
    <x v="0"/>
    <d v="2017-07-03T00:00:00"/>
    <s v="Jul"/>
    <s v="Mon"/>
    <x v="123"/>
  </r>
  <r>
    <n v="59990774"/>
    <n v="34"/>
    <s v="blue-collar"/>
    <x v="0"/>
    <n v="0"/>
    <n v="0"/>
    <n v="0"/>
    <x v="3"/>
    <n v="0"/>
    <s v="unknown"/>
    <n v="-1"/>
    <n v="0"/>
    <s v="unknown"/>
    <x v="0"/>
    <d v="2017-07-03T00:00:00"/>
    <s v="Jul"/>
    <s v="Mon"/>
    <x v="333"/>
  </r>
  <r>
    <n v="49211639"/>
    <n v="27"/>
    <s v="admin"/>
    <x v="0"/>
    <n v="0"/>
    <n v="0"/>
    <n v="0"/>
    <x v="1"/>
    <n v="-21750"/>
    <s v="unknown"/>
    <n v="-1"/>
    <n v="0"/>
    <s v="unknown"/>
    <x v="0"/>
    <d v="2017-07-03T00:00:00"/>
    <s v="Jul"/>
    <s v="Mon"/>
    <x v="913"/>
  </r>
  <r>
    <n v="40195966"/>
    <n v="51"/>
    <s v="blue-collar"/>
    <x v="2"/>
    <n v="0"/>
    <n v="0"/>
    <n v="1"/>
    <x v="2"/>
    <n v="0"/>
    <s v="unknown"/>
    <n v="-1"/>
    <n v="0"/>
    <s v="unknown"/>
    <x v="0"/>
    <d v="2017-07-03T00:00:00"/>
    <s v="Jul"/>
    <s v="Mon"/>
    <x v="134"/>
  </r>
  <r>
    <n v="11511477"/>
    <n v="30"/>
    <s v="entrepreneur"/>
    <x v="0"/>
    <n v="0"/>
    <n v="1"/>
    <n v="1"/>
    <x v="0"/>
    <n v="-6500"/>
    <s v="unknown"/>
    <n v="-1"/>
    <n v="0"/>
    <s v="unknown"/>
    <x v="0"/>
    <d v="2017-07-03T00:00:00"/>
    <s v="Jul"/>
    <s v="Mon"/>
    <x v="145"/>
  </r>
  <r>
    <n v="25031465"/>
    <n v="44"/>
    <s v="blue-collar"/>
    <x v="0"/>
    <n v="0"/>
    <n v="0"/>
    <n v="0"/>
    <x v="1"/>
    <n v="48900"/>
    <s v="unknown"/>
    <n v="-1"/>
    <n v="0"/>
    <s v="unknown"/>
    <x v="0"/>
    <d v="2017-07-03T00:00:00"/>
    <s v="Jul"/>
    <s v="Mon"/>
    <x v="831"/>
  </r>
  <r>
    <n v="74225019"/>
    <n v="33"/>
    <s v="technician"/>
    <x v="1"/>
    <n v="0"/>
    <n v="0"/>
    <n v="0"/>
    <x v="1"/>
    <n v="0"/>
    <s v="unknown"/>
    <n v="-1"/>
    <n v="0"/>
    <s v="unknown"/>
    <x v="0"/>
    <d v="2017-07-03T00:00:00"/>
    <s v="Jul"/>
    <s v="Mon"/>
    <x v="721"/>
  </r>
  <r>
    <n v="78354806"/>
    <n v="36"/>
    <s v="technician"/>
    <x v="0"/>
    <n v="0"/>
    <n v="1"/>
    <n v="1"/>
    <x v="2"/>
    <n v="4400"/>
    <s v="unknown"/>
    <n v="-1"/>
    <n v="0"/>
    <s v="unknown"/>
    <x v="0"/>
    <d v="2017-07-04T00:00:00"/>
    <s v="Jul"/>
    <s v="Tue"/>
    <x v="79"/>
  </r>
  <r>
    <n v="60240684"/>
    <n v="56"/>
    <s v="management"/>
    <x v="2"/>
    <n v="0"/>
    <n v="0"/>
    <n v="0"/>
    <x v="0"/>
    <n v="4700"/>
    <s v="unknown"/>
    <n v="-1"/>
    <n v="0"/>
    <s v="unknown"/>
    <x v="0"/>
    <d v="2017-07-04T00:00:00"/>
    <s v="Jul"/>
    <s v="Tue"/>
    <x v="75"/>
  </r>
  <r>
    <n v="65200847"/>
    <n v="44"/>
    <s v="entrepreneur"/>
    <x v="0"/>
    <n v="0"/>
    <n v="0"/>
    <n v="1"/>
    <x v="0"/>
    <n v="54000"/>
    <s v="unknown"/>
    <n v="-1"/>
    <n v="0"/>
    <s v="unknown"/>
    <x v="0"/>
    <d v="2017-07-04T00:00:00"/>
    <s v="Jul"/>
    <s v="Tue"/>
    <x v="500"/>
  </r>
  <r>
    <n v="25319280"/>
    <n v="31"/>
    <s v="technician"/>
    <x v="1"/>
    <n v="0"/>
    <n v="0"/>
    <n v="0"/>
    <x v="2"/>
    <n v="18250"/>
    <s v="unknown"/>
    <n v="-1"/>
    <n v="0"/>
    <s v="unknown"/>
    <x v="0"/>
    <d v="2017-07-04T00:00:00"/>
    <s v="Jul"/>
    <s v="Tue"/>
    <x v="82"/>
  </r>
  <r>
    <n v="67758729"/>
    <n v="47"/>
    <s v="technician"/>
    <x v="0"/>
    <n v="0"/>
    <n v="1"/>
    <n v="1"/>
    <x v="1"/>
    <n v="16050"/>
    <s v="unknown"/>
    <n v="-1"/>
    <n v="0"/>
    <s v="unknown"/>
    <x v="0"/>
    <d v="2017-07-04T00:00:00"/>
    <s v="Jul"/>
    <s v="Tue"/>
    <x v="363"/>
  </r>
  <r>
    <n v="70332159"/>
    <n v="48"/>
    <s v="blue-collar"/>
    <x v="0"/>
    <n v="0"/>
    <n v="0"/>
    <n v="1"/>
    <x v="1"/>
    <n v="-950"/>
    <s v="unknown"/>
    <n v="-1"/>
    <n v="0"/>
    <s v="unknown"/>
    <x v="0"/>
    <d v="2017-07-04T00:00:00"/>
    <s v="Jul"/>
    <s v="Tue"/>
    <x v="295"/>
  </r>
  <r>
    <n v="62665572"/>
    <n v="31"/>
    <s v="admin"/>
    <x v="1"/>
    <n v="0"/>
    <n v="1"/>
    <n v="0"/>
    <x v="1"/>
    <n v="7200"/>
    <s v="unknown"/>
    <n v="-1"/>
    <n v="0"/>
    <s v="unknown"/>
    <x v="0"/>
    <d v="2017-07-04T00:00:00"/>
    <s v="Jul"/>
    <s v="Tue"/>
    <x v="149"/>
  </r>
  <r>
    <n v="84831863"/>
    <n v="39"/>
    <s v="blue-collar"/>
    <x v="0"/>
    <n v="0"/>
    <n v="0"/>
    <n v="0"/>
    <x v="3"/>
    <n v="9600"/>
    <s v="unknown"/>
    <n v="-1"/>
    <n v="0"/>
    <s v="unknown"/>
    <x v="0"/>
    <d v="2017-07-04T00:00:00"/>
    <s v="Jul"/>
    <s v="Tue"/>
    <x v="814"/>
  </r>
  <r>
    <n v="52372879"/>
    <n v="30"/>
    <s v="services"/>
    <x v="1"/>
    <n v="0"/>
    <n v="0"/>
    <n v="0"/>
    <x v="0"/>
    <n v="0"/>
    <s v="unknown"/>
    <n v="-1"/>
    <n v="0"/>
    <s v="unknown"/>
    <x v="0"/>
    <d v="2017-07-04T00:00:00"/>
    <s v="Jul"/>
    <s v="Tue"/>
    <x v="13"/>
  </r>
  <r>
    <n v="70324855"/>
    <n v="30"/>
    <s v="technician"/>
    <x v="1"/>
    <n v="0"/>
    <n v="0"/>
    <n v="1"/>
    <x v="1"/>
    <n v="32800"/>
    <s v="unknown"/>
    <n v="-1"/>
    <n v="0"/>
    <s v="unknown"/>
    <x v="0"/>
    <d v="2017-07-04T00:00:00"/>
    <s v="Jul"/>
    <s v="Tue"/>
    <x v="648"/>
  </r>
  <r>
    <n v="60124782"/>
    <n v="31"/>
    <s v="technician"/>
    <x v="1"/>
    <n v="0"/>
    <n v="0"/>
    <n v="0"/>
    <x v="1"/>
    <n v="11150"/>
    <s v="unknown"/>
    <n v="-1"/>
    <n v="0"/>
    <s v="unknown"/>
    <x v="0"/>
    <d v="2017-07-04T00:00:00"/>
    <s v="Jul"/>
    <s v="Tue"/>
    <x v="501"/>
  </r>
  <r>
    <n v="27094455"/>
    <n v="49"/>
    <s v="retired"/>
    <x v="0"/>
    <n v="0"/>
    <n v="0"/>
    <n v="0"/>
    <x v="3"/>
    <n v="-1850"/>
    <s v="unknown"/>
    <n v="-1"/>
    <n v="0"/>
    <s v="unknown"/>
    <x v="0"/>
    <d v="2017-07-04T00:00:00"/>
    <s v="Jul"/>
    <s v="Tue"/>
    <x v="186"/>
  </r>
  <r>
    <n v="43314762"/>
    <n v="26"/>
    <s v="blue-collar"/>
    <x v="0"/>
    <n v="0"/>
    <n v="0"/>
    <n v="0"/>
    <x v="1"/>
    <n v="6400"/>
    <s v="unknown"/>
    <n v="-1"/>
    <n v="0"/>
    <s v="unknown"/>
    <x v="0"/>
    <d v="2017-07-04T00:00:00"/>
    <s v="Jul"/>
    <s v="Tue"/>
    <x v="43"/>
  </r>
  <r>
    <n v="78963028"/>
    <n v="34"/>
    <s v="technician"/>
    <x v="0"/>
    <n v="0"/>
    <n v="0"/>
    <n v="0"/>
    <x v="1"/>
    <n v="8650"/>
    <s v="unknown"/>
    <n v="-1"/>
    <n v="0"/>
    <s v="unknown"/>
    <x v="0"/>
    <d v="2017-07-04T00:00:00"/>
    <s v="Jul"/>
    <s v="Tue"/>
    <x v="452"/>
  </r>
  <r>
    <n v="40012021"/>
    <n v="36"/>
    <s v="admin"/>
    <x v="0"/>
    <n v="0"/>
    <n v="1"/>
    <n v="0"/>
    <x v="1"/>
    <n v="3750"/>
    <s v="unknown"/>
    <n v="-1"/>
    <n v="0"/>
    <s v="unknown"/>
    <x v="0"/>
    <d v="2017-07-04T00:00:00"/>
    <s v="Jul"/>
    <s v="Tue"/>
    <x v="191"/>
  </r>
  <r>
    <n v="81406364"/>
    <n v="31"/>
    <s v="admin"/>
    <x v="0"/>
    <n v="0"/>
    <n v="1"/>
    <n v="1"/>
    <x v="1"/>
    <n v="-1800"/>
    <s v="unknown"/>
    <n v="-1"/>
    <n v="0"/>
    <s v="unknown"/>
    <x v="0"/>
    <d v="2017-07-04T00:00:00"/>
    <s v="Jul"/>
    <s v="Tue"/>
    <x v="87"/>
  </r>
  <r>
    <n v="20997561"/>
    <n v="25"/>
    <s v="management"/>
    <x v="1"/>
    <n v="0"/>
    <n v="0"/>
    <n v="1"/>
    <x v="0"/>
    <n v="5750"/>
    <s v="unknown"/>
    <n v="-1"/>
    <n v="0"/>
    <s v="unknown"/>
    <x v="0"/>
    <d v="2017-07-04T00:00:00"/>
    <s v="Jul"/>
    <s v="Tue"/>
    <x v="198"/>
  </r>
  <r>
    <n v="84547791"/>
    <n v="42"/>
    <s v="management"/>
    <x v="1"/>
    <n v="0"/>
    <n v="1"/>
    <n v="0"/>
    <x v="0"/>
    <n v="57800"/>
    <s v="unknown"/>
    <n v="-1"/>
    <n v="0"/>
    <s v="unknown"/>
    <x v="0"/>
    <d v="2017-07-04T00:00:00"/>
    <s v="Jul"/>
    <s v="Tue"/>
    <x v="156"/>
  </r>
  <r>
    <n v="61927328"/>
    <n v="32"/>
    <s v="services"/>
    <x v="1"/>
    <n v="0"/>
    <n v="1"/>
    <n v="1"/>
    <x v="1"/>
    <n v="16750"/>
    <s v="unknown"/>
    <n v="-1"/>
    <n v="0"/>
    <s v="unknown"/>
    <x v="0"/>
    <d v="2017-07-04T00:00:00"/>
    <s v="Jul"/>
    <s v="Tue"/>
    <x v="143"/>
  </r>
  <r>
    <n v="12260395"/>
    <n v="32"/>
    <s v="admin"/>
    <x v="1"/>
    <n v="0"/>
    <n v="0"/>
    <n v="1"/>
    <x v="0"/>
    <n v="-2950"/>
    <s v="unknown"/>
    <n v="-1"/>
    <n v="0"/>
    <s v="unknown"/>
    <x v="0"/>
    <d v="2017-07-04T00:00:00"/>
    <s v="Jul"/>
    <s v="Tue"/>
    <x v="492"/>
  </r>
  <r>
    <n v="15778750"/>
    <n v="36"/>
    <s v="technician"/>
    <x v="0"/>
    <n v="0"/>
    <n v="0"/>
    <n v="0"/>
    <x v="1"/>
    <n v="32200"/>
    <s v="unknown"/>
    <n v="-1"/>
    <n v="0"/>
    <s v="unknown"/>
    <x v="0"/>
    <d v="2017-07-04T00:00:00"/>
    <s v="Jul"/>
    <s v="Tue"/>
    <x v="199"/>
  </r>
  <r>
    <n v="16802850"/>
    <n v="46"/>
    <s v="management"/>
    <x v="1"/>
    <n v="0"/>
    <n v="0"/>
    <n v="1"/>
    <x v="0"/>
    <n v="32750"/>
    <s v="unknown"/>
    <n v="-1"/>
    <n v="0"/>
    <s v="unknown"/>
    <x v="0"/>
    <d v="2017-07-04T00:00:00"/>
    <s v="Jul"/>
    <s v="Tue"/>
    <x v="202"/>
  </r>
  <r>
    <n v="61842601"/>
    <n v="31"/>
    <s v="blue-collar"/>
    <x v="1"/>
    <n v="0"/>
    <n v="0"/>
    <n v="1"/>
    <x v="1"/>
    <n v="-16100"/>
    <s v="unknown"/>
    <n v="-1"/>
    <n v="0"/>
    <s v="unknown"/>
    <x v="0"/>
    <d v="2017-07-04T00:00:00"/>
    <s v="Jul"/>
    <s v="Tue"/>
    <x v="32"/>
  </r>
  <r>
    <n v="39212022"/>
    <n v="37"/>
    <s v="technician"/>
    <x v="1"/>
    <n v="0"/>
    <n v="0"/>
    <n v="1"/>
    <x v="0"/>
    <n v="24350"/>
    <s v="unknown"/>
    <n v="-1"/>
    <n v="0"/>
    <s v="unknown"/>
    <x v="0"/>
    <d v="2017-07-04T00:00:00"/>
    <s v="Jul"/>
    <s v="Tue"/>
    <x v="137"/>
  </r>
  <r>
    <n v="15520717"/>
    <n v="26"/>
    <s v="admin"/>
    <x v="0"/>
    <n v="0"/>
    <n v="1"/>
    <n v="1"/>
    <x v="1"/>
    <n v="-20050"/>
    <s v="unknown"/>
    <n v="-1"/>
    <n v="0"/>
    <s v="unknown"/>
    <x v="0"/>
    <d v="2017-07-04T00:00:00"/>
    <s v="Jul"/>
    <s v="Tue"/>
    <x v="117"/>
  </r>
  <r>
    <n v="59121507"/>
    <n v="36"/>
    <s v="management"/>
    <x v="0"/>
    <n v="0"/>
    <n v="0"/>
    <n v="0"/>
    <x v="1"/>
    <n v="131850"/>
    <s v="unknown"/>
    <n v="-1"/>
    <n v="0"/>
    <s v="unknown"/>
    <x v="0"/>
    <d v="2017-07-04T00:00:00"/>
    <s v="Jul"/>
    <s v="Tue"/>
    <x v="18"/>
  </r>
  <r>
    <n v="62426291"/>
    <n v="31"/>
    <s v="blue-collar"/>
    <x v="0"/>
    <n v="0"/>
    <n v="0"/>
    <n v="0"/>
    <x v="1"/>
    <n v="1650"/>
    <s v="unknown"/>
    <n v="-1"/>
    <n v="0"/>
    <s v="unknown"/>
    <x v="0"/>
    <d v="2017-07-04T00:00:00"/>
    <s v="Jul"/>
    <s v="Tue"/>
    <x v="253"/>
  </r>
  <r>
    <n v="57763761"/>
    <n v="35"/>
    <s v="admin"/>
    <x v="0"/>
    <n v="1"/>
    <n v="0"/>
    <n v="1"/>
    <x v="1"/>
    <n v="0"/>
    <s v="unknown"/>
    <n v="-1"/>
    <n v="0"/>
    <s v="unknown"/>
    <x v="0"/>
    <d v="2017-07-04T00:00:00"/>
    <s v="Jul"/>
    <s v="Tue"/>
    <x v="261"/>
  </r>
  <r>
    <n v="20288476"/>
    <n v="30"/>
    <s v="blue-collar"/>
    <x v="0"/>
    <n v="0"/>
    <n v="1"/>
    <n v="1"/>
    <x v="3"/>
    <n v="297800"/>
    <s v="unknown"/>
    <n v="-1"/>
    <n v="0"/>
    <s v="unknown"/>
    <x v="0"/>
    <d v="2017-07-04T00:00:00"/>
    <s v="Jul"/>
    <s v="Tue"/>
    <x v="173"/>
  </r>
  <r>
    <n v="61543781"/>
    <n v="36"/>
    <s v="management"/>
    <x v="0"/>
    <n v="0"/>
    <n v="1"/>
    <n v="1"/>
    <x v="0"/>
    <n v="2950"/>
    <s v="unknown"/>
    <n v="-1"/>
    <n v="0"/>
    <s v="unknown"/>
    <x v="0"/>
    <d v="2017-07-04T00:00:00"/>
    <s v="Jul"/>
    <s v="Tue"/>
    <x v="283"/>
  </r>
  <r>
    <n v="62914546"/>
    <n v="24"/>
    <s v="admin"/>
    <x v="1"/>
    <n v="0"/>
    <n v="1"/>
    <n v="0"/>
    <x v="1"/>
    <n v="-17300"/>
    <s v="unknown"/>
    <n v="-1"/>
    <n v="0"/>
    <s v="unknown"/>
    <x v="0"/>
    <d v="2017-07-04T00:00:00"/>
    <s v="Jul"/>
    <s v="Tue"/>
    <x v="21"/>
  </r>
  <r>
    <n v="31184678"/>
    <n v="26"/>
    <s v="blue-collar"/>
    <x v="0"/>
    <n v="0"/>
    <n v="1"/>
    <n v="0"/>
    <x v="1"/>
    <n v="5750"/>
    <s v="unknown"/>
    <n v="-1"/>
    <n v="0"/>
    <s v="unknown"/>
    <x v="0"/>
    <d v="2017-07-04T00:00:00"/>
    <s v="Jul"/>
    <s v="Tue"/>
    <x v="287"/>
  </r>
  <r>
    <n v="88156646"/>
    <n v="27"/>
    <s v="services"/>
    <x v="1"/>
    <n v="0"/>
    <n v="0"/>
    <n v="1"/>
    <x v="1"/>
    <n v="12150"/>
    <s v="unknown"/>
    <n v="-1"/>
    <n v="0"/>
    <s v="unknown"/>
    <x v="0"/>
    <d v="2017-07-04T00:00:00"/>
    <s v="Jul"/>
    <s v="Tue"/>
    <x v="46"/>
  </r>
  <r>
    <n v="56288805"/>
    <n v="59"/>
    <s v="housemaid"/>
    <x v="0"/>
    <n v="0"/>
    <n v="0"/>
    <n v="0"/>
    <x v="3"/>
    <n v="7650"/>
    <s v="unknown"/>
    <n v="-1"/>
    <n v="0"/>
    <s v="unknown"/>
    <x v="0"/>
    <d v="2017-07-04T00:00:00"/>
    <s v="Jul"/>
    <s v="Tue"/>
    <x v="199"/>
  </r>
  <r>
    <n v="73878305"/>
    <n v="36"/>
    <s v="technician"/>
    <x v="0"/>
    <n v="0"/>
    <n v="0"/>
    <n v="0"/>
    <x v="3"/>
    <n v="0"/>
    <s v="unknown"/>
    <n v="-1"/>
    <n v="0"/>
    <s v="unknown"/>
    <x v="1"/>
    <d v="2017-07-04T00:00:00"/>
    <s v="Jul"/>
    <s v="Tue"/>
    <x v="598"/>
  </r>
  <r>
    <n v="54135970"/>
    <n v="28"/>
    <s v="admin"/>
    <x v="1"/>
    <n v="0"/>
    <n v="1"/>
    <n v="1"/>
    <x v="1"/>
    <n v="57150"/>
    <s v="unknown"/>
    <n v="-1"/>
    <n v="0"/>
    <s v="unknown"/>
    <x v="0"/>
    <d v="2017-07-04T00:00:00"/>
    <s v="Jul"/>
    <s v="Tue"/>
    <x v="204"/>
  </r>
  <r>
    <n v="72810496"/>
    <n v="31"/>
    <s v="housemaid"/>
    <x v="0"/>
    <n v="0"/>
    <n v="0"/>
    <n v="0"/>
    <x v="3"/>
    <n v="2300"/>
    <s v="unknown"/>
    <n v="-1"/>
    <n v="0"/>
    <s v="unknown"/>
    <x v="0"/>
    <d v="2017-07-04T00:00:00"/>
    <s v="Jul"/>
    <s v="Tue"/>
    <x v="268"/>
  </r>
  <r>
    <n v="73653669"/>
    <n v="35"/>
    <s v="management"/>
    <x v="0"/>
    <n v="0"/>
    <n v="0"/>
    <n v="1"/>
    <x v="1"/>
    <n v="0"/>
    <s v="unknown"/>
    <n v="-1"/>
    <n v="0"/>
    <s v="unknown"/>
    <x v="0"/>
    <d v="2017-07-04T00:00:00"/>
    <s v="Jul"/>
    <s v="Tue"/>
    <x v="75"/>
  </r>
  <r>
    <n v="77751677"/>
    <n v="37"/>
    <s v="management"/>
    <x v="0"/>
    <n v="0"/>
    <n v="0"/>
    <n v="1"/>
    <x v="0"/>
    <n v="63250"/>
    <s v="unknown"/>
    <n v="-1"/>
    <n v="0"/>
    <s v="unknown"/>
    <x v="0"/>
    <d v="2017-07-04T00:00:00"/>
    <s v="Jul"/>
    <s v="Tue"/>
    <x v="113"/>
  </r>
  <r>
    <n v="65559072"/>
    <n v="59"/>
    <s v="retired"/>
    <x v="2"/>
    <n v="0"/>
    <n v="0"/>
    <n v="1"/>
    <x v="3"/>
    <n v="-5500"/>
    <s v="unknown"/>
    <n v="-1"/>
    <n v="0"/>
    <s v="unknown"/>
    <x v="0"/>
    <d v="2017-07-04T00:00:00"/>
    <s v="Jul"/>
    <s v="Tue"/>
    <x v="368"/>
  </r>
  <r>
    <n v="64902956"/>
    <n v="32"/>
    <s v="technician"/>
    <x v="1"/>
    <n v="0"/>
    <n v="0"/>
    <n v="1"/>
    <x v="1"/>
    <n v="-1400"/>
    <s v="unknown"/>
    <n v="-1"/>
    <n v="0"/>
    <s v="unknown"/>
    <x v="0"/>
    <d v="2017-07-04T00:00:00"/>
    <s v="Jul"/>
    <s v="Tue"/>
    <x v="235"/>
  </r>
  <r>
    <n v="51609929"/>
    <n v="40"/>
    <s v="blue-collar"/>
    <x v="0"/>
    <n v="0"/>
    <n v="1"/>
    <n v="0"/>
    <x v="3"/>
    <n v="650"/>
    <s v="unknown"/>
    <n v="-1"/>
    <n v="0"/>
    <s v="unknown"/>
    <x v="0"/>
    <d v="2017-07-04T00:00:00"/>
    <s v="Jul"/>
    <s v="Tue"/>
    <x v="103"/>
  </r>
  <r>
    <n v="63043101"/>
    <n v="29"/>
    <s v="services"/>
    <x v="0"/>
    <n v="0"/>
    <n v="0"/>
    <n v="0"/>
    <x v="3"/>
    <n v="-5100"/>
    <s v="unknown"/>
    <n v="-1"/>
    <n v="0"/>
    <s v="unknown"/>
    <x v="0"/>
    <d v="2017-07-04T00:00:00"/>
    <s v="Jul"/>
    <s v="Tue"/>
    <x v="104"/>
  </r>
  <r>
    <n v="63231337"/>
    <n v="41"/>
    <s v="services"/>
    <x v="0"/>
    <n v="0"/>
    <n v="1"/>
    <n v="0"/>
    <x v="1"/>
    <n v="330900"/>
    <s v="unknown"/>
    <n v="-1"/>
    <n v="0"/>
    <s v="unknown"/>
    <x v="0"/>
    <d v="2017-07-04T00:00:00"/>
    <s v="Jul"/>
    <s v="Tue"/>
    <x v="188"/>
  </r>
  <r>
    <n v="12789005"/>
    <n v="25"/>
    <s v="unemployed"/>
    <x v="1"/>
    <n v="0"/>
    <n v="0"/>
    <n v="1"/>
    <x v="1"/>
    <n v="1700"/>
    <s v="unknown"/>
    <n v="-1"/>
    <n v="0"/>
    <s v="unknown"/>
    <x v="0"/>
    <d v="2017-07-04T00:00:00"/>
    <s v="Jul"/>
    <s v="Tue"/>
    <x v="158"/>
  </r>
  <r>
    <n v="11014718"/>
    <n v="34"/>
    <s v="admin"/>
    <x v="2"/>
    <n v="0"/>
    <n v="0"/>
    <n v="1"/>
    <x v="1"/>
    <n v="9150"/>
    <s v="unknown"/>
    <n v="-1"/>
    <n v="0"/>
    <s v="unknown"/>
    <x v="0"/>
    <d v="2017-07-04T00:00:00"/>
    <s v="Jul"/>
    <s v="Tue"/>
    <x v="259"/>
  </r>
  <r>
    <n v="84197574"/>
    <n v="37"/>
    <s v="blue-collar"/>
    <x v="1"/>
    <n v="0"/>
    <n v="0"/>
    <n v="0"/>
    <x v="3"/>
    <n v="60500"/>
    <s v="unknown"/>
    <n v="-1"/>
    <n v="0"/>
    <s v="unknown"/>
    <x v="0"/>
    <d v="2017-07-04T00:00:00"/>
    <s v="Jul"/>
    <s v="Tue"/>
    <x v="355"/>
  </r>
  <r>
    <n v="77334186"/>
    <n v="26"/>
    <s v="blue-collar"/>
    <x v="1"/>
    <n v="0"/>
    <n v="0"/>
    <n v="1"/>
    <x v="1"/>
    <n v="-16650"/>
    <s v="unknown"/>
    <n v="-1"/>
    <n v="0"/>
    <s v="unknown"/>
    <x v="0"/>
    <d v="2017-07-04T00:00:00"/>
    <s v="Jul"/>
    <s v="Tue"/>
    <x v="878"/>
  </r>
  <r>
    <n v="36659281"/>
    <n v="36"/>
    <s v="management"/>
    <x v="1"/>
    <n v="0"/>
    <n v="0"/>
    <n v="1"/>
    <x v="0"/>
    <n v="33900"/>
    <s v="unknown"/>
    <n v="-1"/>
    <n v="0"/>
    <s v="unknown"/>
    <x v="0"/>
    <d v="2017-07-04T00:00:00"/>
    <s v="Jul"/>
    <s v="Tue"/>
    <x v="141"/>
  </r>
  <r>
    <n v="28370803"/>
    <n v="56"/>
    <s v="services"/>
    <x v="2"/>
    <n v="0"/>
    <n v="0"/>
    <n v="1"/>
    <x v="1"/>
    <n v="67350"/>
    <s v="unknown"/>
    <n v="-1"/>
    <n v="0"/>
    <s v="unknown"/>
    <x v="0"/>
    <d v="2017-07-04T00:00:00"/>
    <s v="Jul"/>
    <s v="Tue"/>
    <x v="401"/>
  </r>
  <r>
    <n v="83358555"/>
    <n v="29"/>
    <s v="admin"/>
    <x v="1"/>
    <n v="0"/>
    <n v="0"/>
    <n v="1"/>
    <x v="1"/>
    <n v="140100"/>
    <s v="unknown"/>
    <n v="-1"/>
    <n v="0"/>
    <s v="unknown"/>
    <x v="0"/>
    <d v="2017-07-04T00:00:00"/>
    <s v="Jul"/>
    <s v="Tue"/>
    <x v="1162"/>
  </r>
  <r>
    <n v="66764949"/>
    <n v="31"/>
    <s v="blue-collar"/>
    <x v="1"/>
    <n v="0"/>
    <n v="0"/>
    <n v="0"/>
    <x v="1"/>
    <n v="-1350"/>
    <s v="unknown"/>
    <n v="-1"/>
    <n v="0"/>
    <s v="unknown"/>
    <x v="0"/>
    <d v="2017-07-04T00:00:00"/>
    <s v="Jul"/>
    <s v="Tue"/>
    <x v="427"/>
  </r>
  <r>
    <n v="75773925"/>
    <n v="57"/>
    <s v="retired"/>
    <x v="0"/>
    <n v="0"/>
    <n v="0"/>
    <n v="1"/>
    <x v="1"/>
    <n v="7800"/>
    <s v="unknown"/>
    <n v="-1"/>
    <n v="0"/>
    <s v="unknown"/>
    <x v="0"/>
    <d v="2017-07-04T00:00:00"/>
    <s v="Jul"/>
    <s v="Tue"/>
    <x v="276"/>
  </r>
  <r>
    <n v="53283760"/>
    <n v="30"/>
    <s v="admin"/>
    <x v="1"/>
    <n v="0"/>
    <n v="0"/>
    <n v="0"/>
    <x v="0"/>
    <n v="10900"/>
    <s v="unknown"/>
    <n v="-1"/>
    <n v="0"/>
    <s v="unknown"/>
    <x v="0"/>
    <d v="2017-07-04T00:00:00"/>
    <s v="Jul"/>
    <s v="Tue"/>
    <x v="11"/>
  </r>
  <r>
    <n v="46432742"/>
    <n v="28"/>
    <s v="admin"/>
    <x v="0"/>
    <n v="0"/>
    <n v="1"/>
    <n v="0"/>
    <x v="1"/>
    <n v="46700"/>
    <s v="unknown"/>
    <n v="-1"/>
    <n v="0"/>
    <s v="unknown"/>
    <x v="0"/>
    <d v="2017-07-04T00:00:00"/>
    <s v="Jul"/>
    <s v="Tue"/>
    <x v="400"/>
  </r>
  <r>
    <n v="86228342"/>
    <n v="45"/>
    <s v="services"/>
    <x v="1"/>
    <n v="0"/>
    <n v="1"/>
    <n v="1"/>
    <x v="1"/>
    <n v="9200"/>
    <s v="unknown"/>
    <n v="-1"/>
    <n v="0"/>
    <s v="unknown"/>
    <x v="0"/>
    <d v="2017-07-04T00:00:00"/>
    <s v="Jul"/>
    <s v="Tue"/>
    <x v="151"/>
  </r>
  <r>
    <n v="69884804"/>
    <n v="26"/>
    <s v="technician"/>
    <x v="1"/>
    <n v="0"/>
    <n v="0"/>
    <n v="1"/>
    <x v="0"/>
    <n v="1800"/>
    <s v="unknown"/>
    <n v="-1"/>
    <n v="0"/>
    <s v="unknown"/>
    <x v="0"/>
    <d v="2017-07-04T00:00:00"/>
    <s v="Jul"/>
    <s v="Tue"/>
    <x v="470"/>
  </r>
  <r>
    <n v="25267144"/>
    <n v="51"/>
    <s v="blue-collar"/>
    <x v="0"/>
    <n v="0"/>
    <n v="0"/>
    <n v="0"/>
    <x v="1"/>
    <n v="16400"/>
    <s v="unknown"/>
    <n v="-1"/>
    <n v="0"/>
    <s v="unknown"/>
    <x v="0"/>
    <d v="2017-07-04T00:00:00"/>
    <s v="Jul"/>
    <s v="Tue"/>
    <x v="232"/>
  </r>
  <r>
    <n v="22738216"/>
    <n v="50"/>
    <s v="management"/>
    <x v="0"/>
    <n v="0"/>
    <n v="0"/>
    <n v="1"/>
    <x v="0"/>
    <n v="22650"/>
    <s v="unknown"/>
    <n v="-1"/>
    <n v="0"/>
    <s v="unknown"/>
    <x v="0"/>
    <d v="2017-07-04T00:00:00"/>
    <s v="Jul"/>
    <s v="Tue"/>
    <x v="399"/>
  </r>
  <r>
    <n v="14983486"/>
    <n v="45"/>
    <s v="blue-collar"/>
    <x v="2"/>
    <n v="0"/>
    <n v="0"/>
    <n v="1"/>
    <x v="3"/>
    <n v="400"/>
    <s v="unknown"/>
    <n v="-1"/>
    <n v="0"/>
    <s v="unknown"/>
    <x v="0"/>
    <d v="2017-07-04T00:00:00"/>
    <s v="Jul"/>
    <s v="Tue"/>
    <x v="434"/>
  </r>
  <r>
    <n v="43601732"/>
    <n v="37"/>
    <s v="self-employed"/>
    <x v="2"/>
    <n v="0"/>
    <n v="0"/>
    <n v="1"/>
    <x v="0"/>
    <n v="3000"/>
    <s v="unknown"/>
    <n v="-1"/>
    <n v="0"/>
    <s v="unknown"/>
    <x v="0"/>
    <d v="2017-07-04T00:00:00"/>
    <s v="Jul"/>
    <s v="Tue"/>
    <x v="231"/>
  </r>
  <r>
    <n v="84236268"/>
    <n v="29"/>
    <s v="services"/>
    <x v="1"/>
    <n v="0"/>
    <n v="0"/>
    <n v="0"/>
    <x v="3"/>
    <n v="16950"/>
    <s v="unknown"/>
    <n v="-1"/>
    <n v="0"/>
    <s v="unknown"/>
    <x v="1"/>
    <d v="2017-07-04T00:00:00"/>
    <s v="Jul"/>
    <s v="Tue"/>
    <x v="1028"/>
  </r>
  <r>
    <n v="28480249"/>
    <n v="31"/>
    <s v="technician"/>
    <x v="0"/>
    <n v="0"/>
    <n v="0"/>
    <n v="1"/>
    <x v="1"/>
    <n v="6700"/>
    <s v="unknown"/>
    <n v="-1"/>
    <n v="0"/>
    <s v="unknown"/>
    <x v="0"/>
    <d v="2017-07-04T00:00:00"/>
    <s v="Jul"/>
    <s v="Tue"/>
    <x v="566"/>
  </r>
  <r>
    <n v="52540532"/>
    <n v="44"/>
    <s v="blue-collar"/>
    <x v="0"/>
    <n v="0"/>
    <n v="1"/>
    <n v="0"/>
    <x v="1"/>
    <n v="84850"/>
    <s v="unknown"/>
    <n v="-1"/>
    <n v="0"/>
    <s v="unknown"/>
    <x v="1"/>
    <d v="2017-07-04T00:00:00"/>
    <s v="Jul"/>
    <s v="Tue"/>
    <x v="71"/>
  </r>
  <r>
    <n v="88772414"/>
    <n v="48"/>
    <s v="blue-collar"/>
    <x v="2"/>
    <n v="0"/>
    <n v="0"/>
    <n v="1"/>
    <x v="3"/>
    <n v="950"/>
    <s v="unknown"/>
    <n v="-1"/>
    <n v="0"/>
    <s v="unknown"/>
    <x v="0"/>
    <d v="2017-07-04T00:00:00"/>
    <s v="Jul"/>
    <s v="Tue"/>
    <x v="484"/>
  </r>
  <r>
    <n v="59237622"/>
    <n v="53"/>
    <s v="blue-collar"/>
    <x v="0"/>
    <n v="0"/>
    <n v="0"/>
    <n v="1"/>
    <x v="3"/>
    <n v="10350"/>
    <s v="unknown"/>
    <n v="-1"/>
    <n v="0"/>
    <s v="unknown"/>
    <x v="0"/>
    <d v="2017-07-04T00:00:00"/>
    <s v="Jul"/>
    <s v="Tue"/>
    <x v="222"/>
  </r>
  <r>
    <n v="65847997"/>
    <n v="26"/>
    <s v="blue-collar"/>
    <x v="1"/>
    <n v="0"/>
    <n v="0"/>
    <n v="1"/>
    <x v="1"/>
    <n v="8850"/>
    <s v="unknown"/>
    <n v="-1"/>
    <n v="0"/>
    <s v="unknown"/>
    <x v="0"/>
    <d v="2017-07-04T00:00:00"/>
    <s v="Jul"/>
    <s v="Tue"/>
    <x v="174"/>
  </r>
  <r>
    <n v="10019070"/>
    <n v="61"/>
    <s v="retired"/>
    <x v="0"/>
    <n v="0"/>
    <n v="0"/>
    <n v="1"/>
    <x v="2"/>
    <n v="-24600"/>
    <s v="unknown"/>
    <n v="-1"/>
    <n v="0"/>
    <s v="unknown"/>
    <x v="0"/>
    <d v="2017-07-04T00:00:00"/>
    <s v="Jul"/>
    <s v="Tue"/>
    <x v="447"/>
  </r>
  <r>
    <n v="14175263"/>
    <n v="27"/>
    <s v="management"/>
    <x v="1"/>
    <n v="0"/>
    <n v="0"/>
    <n v="0"/>
    <x v="1"/>
    <n v="1750"/>
    <s v="cellular"/>
    <n v="-1"/>
    <n v="0"/>
    <s v="unknown"/>
    <x v="0"/>
    <d v="2017-07-04T00:00:00"/>
    <s v="Jul"/>
    <s v="Tue"/>
    <x v="28"/>
  </r>
  <r>
    <n v="66369531"/>
    <n v="54"/>
    <s v="blue-collar"/>
    <x v="0"/>
    <n v="0"/>
    <n v="0"/>
    <n v="0"/>
    <x v="3"/>
    <n v="23300"/>
    <s v="cellular"/>
    <n v="-1"/>
    <n v="0"/>
    <s v="unknown"/>
    <x v="0"/>
    <d v="2017-07-04T00:00:00"/>
    <s v="Jul"/>
    <s v="Tue"/>
    <x v="169"/>
  </r>
  <r>
    <n v="13072991"/>
    <n v="31"/>
    <s v="technician"/>
    <x v="1"/>
    <n v="0"/>
    <n v="0"/>
    <n v="0"/>
    <x v="1"/>
    <n v="950"/>
    <s v="telephone"/>
    <n v="-1"/>
    <n v="0"/>
    <s v="unknown"/>
    <x v="0"/>
    <d v="2017-07-04T00:00:00"/>
    <s v="Jul"/>
    <s v="Tue"/>
    <x v="115"/>
  </r>
  <r>
    <n v="80278294"/>
    <n v="27"/>
    <s v="technician"/>
    <x v="1"/>
    <n v="0"/>
    <n v="1"/>
    <n v="1"/>
    <x v="1"/>
    <n v="6300"/>
    <s v="cellular"/>
    <n v="-1"/>
    <n v="0"/>
    <s v="unknown"/>
    <x v="0"/>
    <d v="2017-07-04T00:00:00"/>
    <s v="Jul"/>
    <s v="Tue"/>
    <x v="752"/>
  </r>
  <r>
    <n v="35717836"/>
    <n v="28"/>
    <s v="blue-collar"/>
    <x v="1"/>
    <n v="0"/>
    <n v="1"/>
    <n v="0"/>
    <x v="1"/>
    <n v="-6350"/>
    <s v="cellular"/>
    <n v="-1"/>
    <n v="0"/>
    <s v="unknown"/>
    <x v="1"/>
    <d v="2017-07-04T00:00:00"/>
    <s v="Jul"/>
    <s v="Tue"/>
    <x v="749"/>
  </r>
  <r>
    <n v="29641872"/>
    <n v="50"/>
    <s v="blue-collar"/>
    <x v="0"/>
    <n v="0"/>
    <n v="1"/>
    <n v="1"/>
    <x v="1"/>
    <n v="66450"/>
    <s v="telephone"/>
    <n v="-1"/>
    <n v="0"/>
    <s v="unknown"/>
    <x v="0"/>
    <d v="2017-07-04T00:00:00"/>
    <s v="Jul"/>
    <s v="Tue"/>
    <x v="65"/>
  </r>
  <r>
    <n v="67551401"/>
    <n v="29"/>
    <s v="blue-collar"/>
    <x v="1"/>
    <n v="0"/>
    <n v="0"/>
    <n v="0"/>
    <x v="3"/>
    <n v="17150"/>
    <s v="cellular"/>
    <n v="-1"/>
    <n v="0"/>
    <s v="unknown"/>
    <x v="0"/>
    <d v="2017-07-04T00:00:00"/>
    <s v="Jul"/>
    <s v="Tue"/>
    <x v="339"/>
  </r>
  <r>
    <n v="63150459"/>
    <n v="25"/>
    <s v="blue-collar"/>
    <x v="1"/>
    <n v="0"/>
    <n v="0"/>
    <n v="0"/>
    <x v="1"/>
    <n v="9600"/>
    <s v="telephone"/>
    <n v="-1"/>
    <n v="0"/>
    <s v="unknown"/>
    <x v="0"/>
    <d v="2017-07-04T00:00:00"/>
    <s v="Jul"/>
    <s v="Tue"/>
    <x v="266"/>
  </r>
  <r>
    <n v="85325911"/>
    <n v="38"/>
    <s v="blue-collar"/>
    <x v="0"/>
    <n v="0"/>
    <n v="0"/>
    <n v="1"/>
    <x v="1"/>
    <n v="2150"/>
    <s v="cellular"/>
    <n v="-1"/>
    <n v="0"/>
    <s v="unknown"/>
    <x v="0"/>
    <d v="2017-07-04T00:00:00"/>
    <s v="Jul"/>
    <s v="Tue"/>
    <x v="93"/>
  </r>
  <r>
    <n v="24261327"/>
    <n v="36"/>
    <s v="technician"/>
    <x v="1"/>
    <n v="0"/>
    <n v="0"/>
    <n v="1"/>
    <x v="1"/>
    <n v="-13600"/>
    <s v="cellular"/>
    <n v="-1"/>
    <n v="0"/>
    <s v="unknown"/>
    <x v="0"/>
    <d v="2017-07-04T00:00:00"/>
    <s v="Jul"/>
    <s v="Tue"/>
    <x v="400"/>
  </r>
  <r>
    <n v="82404848"/>
    <n v="32"/>
    <s v="blue-collar"/>
    <x v="2"/>
    <n v="0"/>
    <n v="0"/>
    <n v="1"/>
    <x v="3"/>
    <n v="240250"/>
    <s v="cellular"/>
    <n v="-1"/>
    <n v="0"/>
    <s v="unknown"/>
    <x v="0"/>
    <d v="2017-07-04T00:00:00"/>
    <s v="Jul"/>
    <s v="Tue"/>
    <x v="53"/>
  </r>
  <r>
    <n v="72319200"/>
    <n v="44"/>
    <s v="technician"/>
    <x v="0"/>
    <n v="0"/>
    <n v="0"/>
    <n v="0"/>
    <x v="0"/>
    <n v="57300"/>
    <s v="cellular"/>
    <n v="-1"/>
    <n v="0"/>
    <s v="unknown"/>
    <x v="0"/>
    <d v="2017-07-04T00:00:00"/>
    <s v="Jul"/>
    <s v="Tue"/>
    <x v="103"/>
  </r>
  <r>
    <n v="42575307"/>
    <n v="37"/>
    <s v="blue-collar"/>
    <x v="0"/>
    <n v="0"/>
    <n v="1"/>
    <n v="1"/>
    <x v="3"/>
    <n v="19000"/>
    <s v="cellular"/>
    <n v="-1"/>
    <n v="0"/>
    <s v="unknown"/>
    <x v="0"/>
    <d v="2017-07-04T00:00:00"/>
    <s v="Jul"/>
    <s v="Tue"/>
    <x v="530"/>
  </r>
  <r>
    <n v="28583112"/>
    <n v="48"/>
    <s v="services"/>
    <x v="0"/>
    <n v="0"/>
    <n v="0"/>
    <n v="0"/>
    <x v="1"/>
    <n v="67750"/>
    <s v="cellular"/>
    <n v="-1"/>
    <n v="0"/>
    <s v="unknown"/>
    <x v="0"/>
    <d v="2017-07-04T00:00:00"/>
    <s v="Jul"/>
    <s v="Tue"/>
    <x v="104"/>
  </r>
  <r>
    <n v="79983911"/>
    <n v="30"/>
    <s v="admin"/>
    <x v="0"/>
    <n v="0"/>
    <n v="0"/>
    <n v="1"/>
    <x v="1"/>
    <n v="10750"/>
    <s v="cellular"/>
    <n v="-1"/>
    <n v="0"/>
    <s v="unknown"/>
    <x v="0"/>
    <d v="2017-07-04T00:00:00"/>
    <s v="Jul"/>
    <s v="Tue"/>
    <x v="249"/>
  </r>
  <r>
    <n v="19474169"/>
    <n v="54"/>
    <s v="technician"/>
    <x v="0"/>
    <n v="0"/>
    <n v="0"/>
    <n v="1"/>
    <x v="1"/>
    <n v="9350"/>
    <s v="cellular"/>
    <n v="-1"/>
    <n v="0"/>
    <s v="unknown"/>
    <x v="0"/>
    <d v="2017-07-04T00:00:00"/>
    <s v="Jul"/>
    <s v="Tue"/>
    <x v="59"/>
  </r>
  <r>
    <n v="74256748"/>
    <n v="36"/>
    <s v="unemployed"/>
    <x v="2"/>
    <n v="0"/>
    <n v="0"/>
    <n v="0"/>
    <x v="3"/>
    <n v="0"/>
    <s v="telephone"/>
    <n v="-1"/>
    <n v="0"/>
    <s v="unknown"/>
    <x v="0"/>
    <d v="2017-07-04T00:00:00"/>
    <s v="Jul"/>
    <s v="Tue"/>
    <x v="437"/>
  </r>
  <r>
    <n v="81703507"/>
    <n v="33"/>
    <s v="technician"/>
    <x v="1"/>
    <n v="0"/>
    <n v="0"/>
    <n v="1"/>
    <x v="1"/>
    <n v="27750"/>
    <s v="cellular"/>
    <n v="-1"/>
    <n v="0"/>
    <s v="unknown"/>
    <x v="0"/>
    <d v="2017-07-04T00:00:00"/>
    <s v="Jul"/>
    <s v="Tue"/>
    <x v="365"/>
  </r>
  <r>
    <n v="11925777"/>
    <n v="34"/>
    <s v="services"/>
    <x v="0"/>
    <n v="0"/>
    <n v="1"/>
    <n v="1"/>
    <x v="1"/>
    <n v="14750"/>
    <s v="cellular"/>
    <n v="-1"/>
    <n v="0"/>
    <s v="unknown"/>
    <x v="0"/>
    <d v="2017-07-04T00:00:00"/>
    <s v="Jul"/>
    <s v="Tue"/>
    <x v="87"/>
  </r>
  <r>
    <n v="51629594"/>
    <n v="28"/>
    <s v="services"/>
    <x v="1"/>
    <n v="0"/>
    <n v="0"/>
    <n v="1"/>
    <x v="1"/>
    <n v="-5800"/>
    <s v="cellular"/>
    <n v="-1"/>
    <n v="0"/>
    <s v="unknown"/>
    <x v="0"/>
    <d v="2017-07-04T00:00:00"/>
    <s v="Jul"/>
    <s v="Tue"/>
    <x v="69"/>
  </r>
  <r>
    <n v="16214870"/>
    <n v="33"/>
    <s v="management"/>
    <x v="0"/>
    <n v="0"/>
    <n v="0"/>
    <n v="1"/>
    <x v="1"/>
    <n v="219250"/>
    <s v="cellular"/>
    <n v="-1"/>
    <n v="0"/>
    <s v="unknown"/>
    <x v="0"/>
    <d v="2017-07-04T00:00:00"/>
    <s v="Jul"/>
    <s v="Tue"/>
    <x v="3"/>
  </r>
  <r>
    <n v="74116770"/>
    <n v="34"/>
    <s v="admin"/>
    <x v="1"/>
    <n v="0"/>
    <n v="0"/>
    <n v="0"/>
    <x v="1"/>
    <n v="14800"/>
    <s v="cellular"/>
    <n v="-1"/>
    <n v="0"/>
    <s v="unknown"/>
    <x v="0"/>
    <d v="2017-07-07T00:00:00"/>
    <s v="Jul"/>
    <s v="Fri"/>
    <x v="433"/>
  </r>
  <r>
    <n v="58561902"/>
    <n v="35"/>
    <s v="admin"/>
    <x v="2"/>
    <n v="0"/>
    <n v="0"/>
    <n v="0"/>
    <x v="1"/>
    <n v="26700"/>
    <s v="cellular"/>
    <n v="-1"/>
    <n v="0"/>
    <s v="unknown"/>
    <x v="0"/>
    <d v="2017-07-07T00:00:00"/>
    <s v="Jul"/>
    <s v="Fri"/>
    <x v="362"/>
  </r>
  <r>
    <n v="64528549"/>
    <n v="44"/>
    <s v="entrepreneur"/>
    <x v="0"/>
    <n v="0"/>
    <n v="0"/>
    <n v="0"/>
    <x v="1"/>
    <n v="4650"/>
    <s v="cellular"/>
    <n v="-1"/>
    <n v="0"/>
    <s v="unknown"/>
    <x v="0"/>
    <d v="2017-07-07T00:00:00"/>
    <s v="Jul"/>
    <s v="Fri"/>
    <x v="284"/>
  </r>
  <r>
    <n v="77141006"/>
    <n v="36"/>
    <s v="services"/>
    <x v="0"/>
    <n v="0"/>
    <n v="1"/>
    <n v="1"/>
    <x v="1"/>
    <n v="-1350"/>
    <s v="cellular"/>
    <n v="-1"/>
    <n v="0"/>
    <s v="unknown"/>
    <x v="0"/>
    <d v="2017-07-07T00:00:00"/>
    <s v="Jul"/>
    <s v="Fri"/>
    <x v="1"/>
  </r>
  <r>
    <n v="34914971"/>
    <n v="49"/>
    <s v="blue-collar"/>
    <x v="0"/>
    <n v="0"/>
    <n v="1"/>
    <n v="0"/>
    <x v="3"/>
    <n v="-7850"/>
    <s v="cellular"/>
    <n v="-1"/>
    <n v="0"/>
    <s v="unknown"/>
    <x v="1"/>
    <d v="2017-07-07T00:00:00"/>
    <s v="Jul"/>
    <s v="Fri"/>
    <x v="571"/>
  </r>
  <r>
    <n v="42849847"/>
    <n v="55"/>
    <s v="blue-collar"/>
    <x v="0"/>
    <n v="0"/>
    <n v="1"/>
    <n v="0"/>
    <x v="1"/>
    <n v="2450"/>
    <s v="cellular"/>
    <n v="-1"/>
    <n v="0"/>
    <s v="unknown"/>
    <x v="1"/>
    <d v="2017-07-07T00:00:00"/>
    <s v="Jul"/>
    <s v="Fri"/>
    <x v="553"/>
  </r>
  <r>
    <n v="72973392"/>
    <n v="51"/>
    <s v="technician"/>
    <x v="0"/>
    <n v="0"/>
    <n v="0"/>
    <n v="0"/>
    <x v="1"/>
    <n v="10800"/>
    <s v="cellular"/>
    <n v="-1"/>
    <n v="0"/>
    <s v="unknown"/>
    <x v="1"/>
    <d v="2017-07-07T00:00:00"/>
    <s v="Jul"/>
    <s v="Fri"/>
    <x v="483"/>
  </r>
  <r>
    <n v="54007703"/>
    <n v="51"/>
    <s v="management"/>
    <x v="0"/>
    <n v="0"/>
    <n v="1"/>
    <n v="0"/>
    <x v="0"/>
    <n v="71050"/>
    <s v="cellular"/>
    <n v="-1"/>
    <n v="0"/>
    <s v="unknown"/>
    <x v="0"/>
    <d v="2017-07-07T00:00:00"/>
    <s v="Jul"/>
    <s v="Fri"/>
    <x v="345"/>
  </r>
  <r>
    <n v="69064765"/>
    <n v="38"/>
    <s v="blue-collar"/>
    <x v="0"/>
    <n v="0"/>
    <n v="1"/>
    <n v="1"/>
    <x v="1"/>
    <n v="11100"/>
    <s v="cellular"/>
    <n v="-1"/>
    <n v="0"/>
    <s v="unknown"/>
    <x v="0"/>
    <d v="2017-07-07T00:00:00"/>
    <s v="Jul"/>
    <s v="Fri"/>
    <x v="21"/>
  </r>
  <r>
    <n v="17939987"/>
    <n v="59"/>
    <s v="entrepreneur"/>
    <x v="0"/>
    <n v="0"/>
    <n v="0"/>
    <n v="0"/>
    <x v="0"/>
    <n v="86400"/>
    <s v="cellular"/>
    <n v="-1"/>
    <n v="0"/>
    <s v="unknown"/>
    <x v="0"/>
    <d v="2017-07-07T00:00:00"/>
    <s v="Jul"/>
    <s v="Fri"/>
    <x v="909"/>
  </r>
  <r>
    <n v="59096330"/>
    <n v="54"/>
    <s v="management"/>
    <x v="2"/>
    <n v="0"/>
    <n v="1"/>
    <n v="1"/>
    <x v="0"/>
    <n v="262650"/>
    <s v="cellular"/>
    <n v="-1"/>
    <n v="0"/>
    <s v="unknown"/>
    <x v="0"/>
    <d v="2017-07-07T00:00:00"/>
    <s v="Jul"/>
    <s v="Fri"/>
    <x v="539"/>
  </r>
  <r>
    <n v="33795961"/>
    <n v="43"/>
    <s v="management"/>
    <x v="1"/>
    <n v="0"/>
    <n v="1"/>
    <n v="0"/>
    <x v="0"/>
    <n v="2350"/>
    <s v="cellular"/>
    <n v="-1"/>
    <n v="0"/>
    <s v="unknown"/>
    <x v="0"/>
    <d v="2017-07-07T00:00:00"/>
    <s v="Jul"/>
    <s v="Fri"/>
    <x v="158"/>
  </r>
  <r>
    <n v="51139279"/>
    <n v="60"/>
    <s v="entrepreneur"/>
    <x v="2"/>
    <n v="0"/>
    <n v="0"/>
    <n v="0"/>
    <x v="3"/>
    <n v="132400"/>
    <s v="cellular"/>
    <n v="-1"/>
    <n v="0"/>
    <s v="unknown"/>
    <x v="0"/>
    <d v="2017-07-07T00:00:00"/>
    <s v="Jul"/>
    <s v="Fri"/>
    <x v="362"/>
  </r>
  <r>
    <n v="34692477"/>
    <n v="34"/>
    <s v="services"/>
    <x v="0"/>
    <n v="0"/>
    <n v="0"/>
    <n v="0"/>
    <x v="1"/>
    <n v="0"/>
    <s v="cellular"/>
    <n v="-1"/>
    <n v="0"/>
    <s v="unknown"/>
    <x v="0"/>
    <d v="2017-07-07T00:00:00"/>
    <s v="Jul"/>
    <s v="Fri"/>
    <x v="22"/>
  </r>
  <r>
    <n v="87615338"/>
    <n v="31"/>
    <s v="admin"/>
    <x v="1"/>
    <n v="0"/>
    <n v="1"/>
    <n v="0"/>
    <x v="1"/>
    <n v="-9100"/>
    <s v="cellular"/>
    <n v="-1"/>
    <n v="0"/>
    <s v="unknown"/>
    <x v="0"/>
    <d v="2017-07-07T00:00:00"/>
    <s v="Jul"/>
    <s v="Fri"/>
    <x v="24"/>
  </r>
  <r>
    <n v="69669280"/>
    <n v="43"/>
    <s v="technician"/>
    <x v="0"/>
    <n v="1"/>
    <n v="0"/>
    <n v="1"/>
    <x v="1"/>
    <n v="-15650"/>
    <s v="cellular"/>
    <n v="-1"/>
    <n v="0"/>
    <s v="unknown"/>
    <x v="0"/>
    <d v="2017-07-07T00:00:00"/>
    <s v="Jul"/>
    <s v="Fri"/>
    <x v="151"/>
  </r>
  <r>
    <n v="16024267"/>
    <n v="53"/>
    <s v="blue-collar"/>
    <x v="0"/>
    <n v="0"/>
    <n v="1"/>
    <n v="0"/>
    <x v="3"/>
    <n v="23250"/>
    <s v="cellular"/>
    <n v="-1"/>
    <n v="0"/>
    <s v="unknown"/>
    <x v="0"/>
    <d v="2017-07-07T00:00:00"/>
    <s v="Jul"/>
    <s v="Fri"/>
    <x v="363"/>
  </r>
  <r>
    <n v="40038046"/>
    <n v="47"/>
    <s v="blue-collar"/>
    <x v="0"/>
    <n v="1"/>
    <n v="1"/>
    <n v="1"/>
    <x v="3"/>
    <n v="1250"/>
    <s v="cellular"/>
    <n v="-1"/>
    <n v="0"/>
    <s v="unknown"/>
    <x v="0"/>
    <d v="2017-07-07T00:00:00"/>
    <s v="Jul"/>
    <s v="Fri"/>
    <x v="313"/>
  </r>
  <r>
    <n v="18222044"/>
    <n v="59"/>
    <s v="management"/>
    <x v="0"/>
    <n v="0"/>
    <n v="0"/>
    <n v="0"/>
    <x v="2"/>
    <n v="7350"/>
    <s v="cellular"/>
    <n v="-1"/>
    <n v="0"/>
    <s v="unknown"/>
    <x v="0"/>
    <d v="2017-07-07T00:00:00"/>
    <s v="Jul"/>
    <s v="Fri"/>
    <x v="162"/>
  </r>
  <r>
    <n v="42179105"/>
    <n v="39"/>
    <s v="management"/>
    <x v="0"/>
    <n v="0"/>
    <n v="0"/>
    <n v="1"/>
    <x v="3"/>
    <n v="27550"/>
    <s v="cellular"/>
    <n v="-1"/>
    <n v="0"/>
    <s v="unknown"/>
    <x v="0"/>
    <d v="2017-07-07T00:00:00"/>
    <s v="Jul"/>
    <s v="Fri"/>
    <x v="239"/>
  </r>
  <r>
    <n v="22404935"/>
    <n v="56"/>
    <s v="housemaid"/>
    <x v="0"/>
    <n v="0"/>
    <n v="0"/>
    <n v="1"/>
    <x v="3"/>
    <n v="2900"/>
    <s v="cellular"/>
    <n v="-1"/>
    <n v="0"/>
    <s v="unknown"/>
    <x v="0"/>
    <d v="2017-07-07T00:00:00"/>
    <s v="Jul"/>
    <s v="Fri"/>
    <x v="178"/>
  </r>
  <r>
    <n v="12247840"/>
    <n v="41"/>
    <s v="services"/>
    <x v="0"/>
    <n v="0"/>
    <n v="1"/>
    <n v="0"/>
    <x v="1"/>
    <n v="32500"/>
    <s v="cellular"/>
    <n v="-1"/>
    <n v="0"/>
    <s v="unknown"/>
    <x v="0"/>
    <d v="2017-07-07T00:00:00"/>
    <s v="Jul"/>
    <s v="Fri"/>
    <x v="155"/>
  </r>
  <r>
    <n v="42349555"/>
    <n v="41"/>
    <s v="housemaid"/>
    <x v="0"/>
    <n v="0"/>
    <n v="1"/>
    <n v="0"/>
    <x v="3"/>
    <n v="80900"/>
    <s v="cellular"/>
    <n v="-1"/>
    <n v="0"/>
    <s v="unknown"/>
    <x v="0"/>
    <d v="2017-07-07T00:00:00"/>
    <s v="Jul"/>
    <s v="Fri"/>
    <x v="104"/>
  </r>
  <r>
    <n v="26566622"/>
    <n v="60"/>
    <s v="retired"/>
    <x v="0"/>
    <n v="0"/>
    <n v="1"/>
    <n v="0"/>
    <x v="3"/>
    <n v="-3150"/>
    <s v="cellular"/>
    <n v="-1"/>
    <n v="0"/>
    <s v="unknown"/>
    <x v="0"/>
    <d v="2017-07-07T00:00:00"/>
    <s v="Jul"/>
    <s v="Fri"/>
    <x v="1163"/>
  </r>
  <r>
    <n v="64748974"/>
    <n v="58"/>
    <s v="management"/>
    <x v="0"/>
    <n v="0"/>
    <n v="0"/>
    <n v="0"/>
    <x v="3"/>
    <n v="242500"/>
    <s v="cellular"/>
    <n v="-1"/>
    <n v="0"/>
    <s v="unknown"/>
    <x v="0"/>
    <d v="2017-07-07T00:00:00"/>
    <s v="Jul"/>
    <s v="Fri"/>
    <x v="47"/>
  </r>
  <r>
    <n v="83924015"/>
    <n v="56"/>
    <s v="blue-collar"/>
    <x v="0"/>
    <n v="0"/>
    <n v="1"/>
    <n v="0"/>
    <x v="3"/>
    <n v="20450"/>
    <s v="telephone"/>
    <n v="-1"/>
    <n v="0"/>
    <s v="unknown"/>
    <x v="0"/>
    <d v="2017-07-07T00:00:00"/>
    <s v="Jul"/>
    <s v="Fri"/>
    <x v="218"/>
  </r>
  <r>
    <n v="31644202"/>
    <n v="36"/>
    <s v="unemployed"/>
    <x v="1"/>
    <n v="0"/>
    <n v="1"/>
    <n v="0"/>
    <x v="3"/>
    <n v="0"/>
    <s v="telephone"/>
    <n v="-1"/>
    <n v="0"/>
    <s v="unknown"/>
    <x v="0"/>
    <d v="2017-07-07T00:00:00"/>
    <s v="Jul"/>
    <s v="Fri"/>
    <x v="144"/>
  </r>
  <r>
    <n v="29663435"/>
    <n v="39"/>
    <s v="management"/>
    <x v="0"/>
    <n v="0"/>
    <n v="1"/>
    <n v="0"/>
    <x v="0"/>
    <n v="50350"/>
    <s v="cellular"/>
    <n v="-1"/>
    <n v="0"/>
    <s v="unknown"/>
    <x v="0"/>
    <d v="2017-07-07T00:00:00"/>
    <s v="Jul"/>
    <s v="Fri"/>
    <x v="154"/>
  </r>
  <r>
    <n v="58317709"/>
    <n v="46"/>
    <s v="management"/>
    <x v="0"/>
    <n v="0"/>
    <n v="1"/>
    <n v="0"/>
    <x v="3"/>
    <n v="15600"/>
    <s v="cellular"/>
    <n v="-1"/>
    <n v="0"/>
    <s v="unknown"/>
    <x v="0"/>
    <d v="2017-07-07T00:00:00"/>
    <s v="Jul"/>
    <s v="Fri"/>
    <x v="344"/>
  </r>
  <r>
    <n v="29109276"/>
    <n v="58"/>
    <s v="blue-collar"/>
    <x v="2"/>
    <n v="0"/>
    <n v="1"/>
    <n v="0"/>
    <x v="3"/>
    <n v="41000"/>
    <s v="cellular"/>
    <n v="-1"/>
    <n v="0"/>
    <s v="unknown"/>
    <x v="0"/>
    <d v="2017-07-07T00:00:00"/>
    <s v="Jul"/>
    <s v="Fri"/>
    <x v="356"/>
  </r>
  <r>
    <n v="70629062"/>
    <n v="52"/>
    <s v="management"/>
    <x v="0"/>
    <n v="0"/>
    <n v="0"/>
    <n v="0"/>
    <x v="1"/>
    <n v="168450"/>
    <s v="cellular"/>
    <n v="-1"/>
    <n v="0"/>
    <s v="unknown"/>
    <x v="0"/>
    <d v="2017-07-07T00:00:00"/>
    <s v="Jul"/>
    <s v="Fri"/>
    <x v="122"/>
  </r>
  <r>
    <n v="61065528"/>
    <n v="41"/>
    <s v="services"/>
    <x v="0"/>
    <n v="0"/>
    <n v="1"/>
    <n v="0"/>
    <x v="1"/>
    <n v="42050"/>
    <s v="cellular"/>
    <n v="-1"/>
    <n v="0"/>
    <s v="unknown"/>
    <x v="0"/>
    <d v="2017-07-07T00:00:00"/>
    <s v="Jul"/>
    <s v="Fri"/>
    <x v="300"/>
  </r>
  <r>
    <n v="66423046"/>
    <n v="59"/>
    <s v="blue-collar"/>
    <x v="0"/>
    <n v="0"/>
    <n v="0"/>
    <n v="1"/>
    <x v="1"/>
    <n v="-66800"/>
    <s v="cellular"/>
    <n v="-1"/>
    <n v="0"/>
    <s v="unknown"/>
    <x v="0"/>
    <d v="2017-07-07T00:00:00"/>
    <s v="Jul"/>
    <s v="Fri"/>
    <x v="896"/>
  </r>
  <r>
    <n v="26659436"/>
    <n v="35"/>
    <s v="unknown"/>
    <x v="0"/>
    <n v="0"/>
    <n v="0"/>
    <n v="0"/>
    <x v="3"/>
    <n v="31700"/>
    <s v="cellular"/>
    <n v="-1"/>
    <n v="0"/>
    <s v="unknown"/>
    <x v="0"/>
    <d v="2017-07-07T00:00:00"/>
    <s v="Jul"/>
    <s v="Fri"/>
    <x v="51"/>
  </r>
  <r>
    <n v="85821725"/>
    <n v="43"/>
    <s v="management"/>
    <x v="2"/>
    <n v="0"/>
    <n v="0"/>
    <n v="0"/>
    <x v="1"/>
    <n v="0"/>
    <s v="cellular"/>
    <n v="-1"/>
    <n v="0"/>
    <s v="unknown"/>
    <x v="0"/>
    <d v="2017-07-07T00:00:00"/>
    <s v="Jul"/>
    <s v="Fri"/>
    <x v="352"/>
  </r>
  <r>
    <n v="57432375"/>
    <n v="50"/>
    <s v="blue-collar"/>
    <x v="0"/>
    <n v="0"/>
    <n v="1"/>
    <n v="0"/>
    <x v="3"/>
    <n v="465050"/>
    <s v="cellular"/>
    <n v="-1"/>
    <n v="0"/>
    <s v="unknown"/>
    <x v="0"/>
    <d v="2017-07-07T00:00:00"/>
    <s v="Jul"/>
    <s v="Fri"/>
    <x v="61"/>
  </r>
  <r>
    <n v="75101131"/>
    <n v="49"/>
    <s v="technician"/>
    <x v="0"/>
    <n v="0"/>
    <n v="0"/>
    <n v="0"/>
    <x v="3"/>
    <n v="24300"/>
    <s v="telephone"/>
    <n v="-1"/>
    <n v="0"/>
    <s v="unknown"/>
    <x v="0"/>
    <d v="2017-07-07T00:00:00"/>
    <s v="Jul"/>
    <s v="Fri"/>
    <x v="234"/>
  </r>
  <r>
    <n v="15599219"/>
    <n v="51"/>
    <s v="self-employed"/>
    <x v="0"/>
    <n v="1"/>
    <n v="0"/>
    <n v="1"/>
    <x v="1"/>
    <n v="1700"/>
    <s v="cellular"/>
    <n v="-1"/>
    <n v="0"/>
    <s v="unknown"/>
    <x v="0"/>
    <d v="2017-07-07T00:00:00"/>
    <s v="Jul"/>
    <s v="Fri"/>
    <x v="356"/>
  </r>
  <r>
    <n v="63279925"/>
    <n v="39"/>
    <s v="technician"/>
    <x v="1"/>
    <n v="0"/>
    <n v="1"/>
    <n v="0"/>
    <x v="1"/>
    <n v="25300"/>
    <s v="cellular"/>
    <n v="-1"/>
    <n v="0"/>
    <s v="unknown"/>
    <x v="1"/>
    <d v="2017-07-07T00:00:00"/>
    <s v="Jul"/>
    <s v="Fri"/>
    <x v="1065"/>
  </r>
  <r>
    <n v="70742492"/>
    <n v="38"/>
    <s v="management"/>
    <x v="0"/>
    <n v="0"/>
    <n v="1"/>
    <n v="0"/>
    <x v="0"/>
    <n v="72200"/>
    <s v="cellular"/>
    <n v="-1"/>
    <n v="0"/>
    <s v="unknown"/>
    <x v="0"/>
    <d v="2017-07-07T00:00:00"/>
    <s v="Jul"/>
    <s v="Fri"/>
    <x v="5"/>
  </r>
  <r>
    <n v="14127951"/>
    <n v="30"/>
    <s v="services"/>
    <x v="1"/>
    <n v="0"/>
    <n v="1"/>
    <n v="0"/>
    <x v="1"/>
    <n v="0"/>
    <s v="cellular"/>
    <n v="-1"/>
    <n v="0"/>
    <s v="unknown"/>
    <x v="0"/>
    <d v="2017-07-07T00:00:00"/>
    <s v="Jul"/>
    <s v="Fri"/>
    <x v="68"/>
  </r>
  <r>
    <n v="65984662"/>
    <n v="41"/>
    <s v="technician"/>
    <x v="0"/>
    <n v="0"/>
    <n v="1"/>
    <n v="0"/>
    <x v="1"/>
    <n v="46150"/>
    <s v="cellular"/>
    <n v="-1"/>
    <n v="0"/>
    <s v="unknown"/>
    <x v="0"/>
    <d v="2017-07-07T00:00:00"/>
    <s v="Jul"/>
    <s v="Fri"/>
    <x v="65"/>
  </r>
  <r>
    <n v="21649222"/>
    <n v="45"/>
    <s v="unemployed"/>
    <x v="2"/>
    <n v="0"/>
    <n v="1"/>
    <n v="0"/>
    <x v="1"/>
    <n v="-2200"/>
    <s v="cellular"/>
    <n v="-1"/>
    <n v="0"/>
    <s v="unknown"/>
    <x v="0"/>
    <d v="2017-07-07T00:00:00"/>
    <s v="Jul"/>
    <s v="Fri"/>
    <x v="316"/>
  </r>
  <r>
    <n v="34127463"/>
    <n v="54"/>
    <s v="services"/>
    <x v="2"/>
    <n v="0"/>
    <n v="0"/>
    <n v="0"/>
    <x v="0"/>
    <n v="20650"/>
    <s v="cellular"/>
    <n v="-1"/>
    <n v="0"/>
    <s v="unknown"/>
    <x v="0"/>
    <d v="2017-07-07T00:00:00"/>
    <s v="Jul"/>
    <s v="Fri"/>
    <x v="339"/>
  </r>
  <r>
    <n v="55102922"/>
    <n v="47"/>
    <s v="admin"/>
    <x v="1"/>
    <n v="0"/>
    <n v="1"/>
    <n v="0"/>
    <x v="1"/>
    <n v="176550"/>
    <s v="cellular"/>
    <n v="-1"/>
    <n v="0"/>
    <s v="unknown"/>
    <x v="0"/>
    <d v="2017-07-07T00:00:00"/>
    <s v="Jul"/>
    <s v="Fri"/>
    <x v="501"/>
  </r>
  <r>
    <n v="52367948"/>
    <n v="53"/>
    <s v="management"/>
    <x v="2"/>
    <n v="0"/>
    <n v="1"/>
    <n v="0"/>
    <x v="0"/>
    <n v="12150"/>
    <s v="cellular"/>
    <n v="-1"/>
    <n v="0"/>
    <s v="unknown"/>
    <x v="0"/>
    <d v="2017-07-07T00:00:00"/>
    <s v="Jul"/>
    <s v="Fri"/>
    <x v="160"/>
  </r>
  <r>
    <n v="40355354"/>
    <n v="41"/>
    <s v="blue-collar"/>
    <x v="0"/>
    <n v="0"/>
    <n v="1"/>
    <n v="0"/>
    <x v="3"/>
    <n v="24200"/>
    <s v="cellular"/>
    <n v="-1"/>
    <n v="0"/>
    <s v="unknown"/>
    <x v="0"/>
    <d v="2017-07-07T00:00:00"/>
    <s v="Jul"/>
    <s v="Fri"/>
    <x v="951"/>
  </r>
  <r>
    <n v="29025598"/>
    <n v="42"/>
    <s v="blue-collar"/>
    <x v="2"/>
    <n v="0"/>
    <n v="1"/>
    <n v="0"/>
    <x v="3"/>
    <n v="10650"/>
    <s v="cellular"/>
    <n v="-1"/>
    <n v="0"/>
    <s v="unknown"/>
    <x v="1"/>
    <d v="2017-07-07T00:00:00"/>
    <s v="Jul"/>
    <s v="Fri"/>
    <x v="711"/>
  </r>
  <r>
    <n v="40432174"/>
    <n v="33"/>
    <s v="services"/>
    <x v="1"/>
    <n v="0"/>
    <n v="0"/>
    <n v="0"/>
    <x v="1"/>
    <n v="8500"/>
    <s v="cellular"/>
    <n v="-1"/>
    <n v="0"/>
    <s v="unknown"/>
    <x v="1"/>
    <d v="2017-07-07T00:00:00"/>
    <s v="Jul"/>
    <s v="Fri"/>
    <x v="1164"/>
  </r>
  <r>
    <n v="85902501"/>
    <n v="34"/>
    <s v="self-employed"/>
    <x v="0"/>
    <n v="0"/>
    <n v="1"/>
    <n v="0"/>
    <x v="0"/>
    <n v="-11800"/>
    <s v="cellular"/>
    <n v="-1"/>
    <n v="0"/>
    <s v="unknown"/>
    <x v="0"/>
    <d v="2017-07-07T00:00:00"/>
    <s v="Jul"/>
    <s v="Fri"/>
    <x v="349"/>
  </r>
  <r>
    <n v="60356127"/>
    <n v="54"/>
    <s v="blue-collar"/>
    <x v="2"/>
    <n v="0"/>
    <n v="1"/>
    <n v="0"/>
    <x v="1"/>
    <n v="80650"/>
    <s v="cellular"/>
    <n v="-1"/>
    <n v="0"/>
    <s v="unknown"/>
    <x v="0"/>
    <d v="2017-07-07T00:00:00"/>
    <s v="Jul"/>
    <s v="Fri"/>
    <x v="293"/>
  </r>
  <r>
    <n v="31166862"/>
    <n v="37"/>
    <s v="entrepreneur"/>
    <x v="0"/>
    <n v="0"/>
    <n v="0"/>
    <n v="0"/>
    <x v="0"/>
    <n v="27750"/>
    <s v="cellular"/>
    <n v="-1"/>
    <n v="0"/>
    <s v="unknown"/>
    <x v="0"/>
    <d v="2017-07-07T00:00:00"/>
    <s v="Jul"/>
    <s v="Fri"/>
    <x v="188"/>
  </r>
  <r>
    <n v="88232248"/>
    <n v="59"/>
    <s v="admin"/>
    <x v="0"/>
    <n v="0"/>
    <n v="1"/>
    <n v="0"/>
    <x v="1"/>
    <n v="95700"/>
    <s v="cellular"/>
    <n v="-1"/>
    <n v="0"/>
    <s v="unknown"/>
    <x v="0"/>
    <d v="2017-07-07T00:00:00"/>
    <s v="Jul"/>
    <s v="Fri"/>
    <x v="268"/>
  </r>
  <r>
    <n v="63833952"/>
    <n v="38"/>
    <s v="technician"/>
    <x v="0"/>
    <n v="0"/>
    <n v="0"/>
    <n v="0"/>
    <x v="1"/>
    <n v="111000"/>
    <s v="cellular"/>
    <n v="-1"/>
    <n v="0"/>
    <s v="unknown"/>
    <x v="0"/>
    <d v="2017-07-07T00:00:00"/>
    <s v="Jul"/>
    <s v="Fri"/>
    <x v="390"/>
  </r>
  <r>
    <n v="31048017"/>
    <n v="27"/>
    <s v="admin"/>
    <x v="1"/>
    <n v="0"/>
    <n v="1"/>
    <n v="0"/>
    <x v="1"/>
    <n v="22500"/>
    <s v="cellular"/>
    <n v="-1"/>
    <n v="0"/>
    <s v="unknown"/>
    <x v="0"/>
    <d v="2017-07-07T00:00:00"/>
    <s v="Jul"/>
    <s v="Fri"/>
    <x v="239"/>
  </r>
  <r>
    <n v="34335034"/>
    <n v="59"/>
    <s v="management"/>
    <x v="0"/>
    <n v="0"/>
    <n v="1"/>
    <n v="0"/>
    <x v="0"/>
    <n v="27650"/>
    <s v="cellular"/>
    <n v="-1"/>
    <n v="0"/>
    <s v="unknown"/>
    <x v="1"/>
    <d v="2017-07-07T00:00:00"/>
    <s v="Jul"/>
    <s v="Fri"/>
    <x v="956"/>
  </r>
  <r>
    <n v="37879390"/>
    <n v="31"/>
    <s v="admin"/>
    <x v="1"/>
    <n v="0"/>
    <n v="1"/>
    <n v="0"/>
    <x v="1"/>
    <n v="4600"/>
    <s v="cellular"/>
    <n v="-1"/>
    <n v="0"/>
    <s v="unknown"/>
    <x v="0"/>
    <d v="2017-07-07T00:00:00"/>
    <s v="Jul"/>
    <s v="Fri"/>
    <x v="493"/>
  </r>
  <r>
    <n v="15352601"/>
    <n v="42"/>
    <s v="blue-collar"/>
    <x v="2"/>
    <n v="0"/>
    <n v="0"/>
    <n v="0"/>
    <x v="2"/>
    <n v="0"/>
    <s v="cellular"/>
    <n v="-1"/>
    <n v="0"/>
    <s v="unknown"/>
    <x v="0"/>
    <d v="2017-07-07T00:00:00"/>
    <s v="Jul"/>
    <s v="Fri"/>
    <x v="87"/>
  </r>
  <r>
    <n v="51543772"/>
    <n v="45"/>
    <s v="blue-collar"/>
    <x v="2"/>
    <n v="0"/>
    <n v="0"/>
    <n v="0"/>
    <x v="3"/>
    <n v="90250"/>
    <s v="cellular"/>
    <n v="-1"/>
    <n v="0"/>
    <s v="unknown"/>
    <x v="0"/>
    <d v="2017-07-07T00:00:00"/>
    <s v="Jul"/>
    <s v="Fri"/>
    <x v="1025"/>
  </r>
  <r>
    <n v="20973598"/>
    <n v="37"/>
    <s v="self-employed"/>
    <x v="0"/>
    <n v="0"/>
    <n v="0"/>
    <n v="1"/>
    <x v="1"/>
    <n v="76150"/>
    <s v="cellular"/>
    <n v="-1"/>
    <n v="0"/>
    <s v="unknown"/>
    <x v="0"/>
    <d v="2017-07-07T00:00:00"/>
    <s v="Jul"/>
    <s v="Fri"/>
    <x v="158"/>
  </r>
  <r>
    <n v="67857317"/>
    <n v="42"/>
    <s v="blue-collar"/>
    <x v="2"/>
    <n v="0"/>
    <n v="0"/>
    <n v="0"/>
    <x v="1"/>
    <n v="170350"/>
    <s v="cellular"/>
    <n v="-1"/>
    <n v="0"/>
    <s v="unknown"/>
    <x v="0"/>
    <d v="2017-07-07T00:00:00"/>
    <s v="Jul"/>
    <s v="Fri"/>
    <x v="123"/>
  </r>
  <r>
    <n v="45799155"/>
    <n v="40"/>
    <s v="blue-collar"/>
    <x v="0"/>
    <n v="0"/>
    <n v="1"/>
    <n v="0"/>
    <x v="3"/>
    <n v="12700"/>
    <s v="cellular"/>
    <n v="-1"/>
    <n v="0"/>
    <s v="unknown"/>
    <x v="0"/>
    <d v="2017-07-07T00:00:00"/>
    <s v="Jul"/>
    <s v="Fri"/>
    <x v="239"/>
  </r>
  <r>
    <n v="13955071"/>
    <n v="27"/>
    <s v="management"/>
    <x v="1"/>
    <n v="0"/>
    <n v="1"/>
    <n v="0"/>
    <x v="1"/>
    <n v="80450"/>
    <s v="cellular"/>
    <n v="-1"/>
    <n v="0"/>
    <s v="unknown"/>
    <x v="0"/>
    <d v="2017-07-07T00:00:00"/>
    <s v="Jul"/>
    <s v="Fri"/>
    <x v="681"/>
  </r>
  <r>
    <n v="77784499"/>
    <n v="45"/>
    <s v="management"/>
    <x v="0"/>
    <n v="0"/>
    <n v="1"/>
    <n v="1"/>
    <x v="0"/>
    <n v="72350"/>
    <s v="cellular"/>
    <n v="-1"/>
    <n v="0"/>
    <s v="unknown"/>
    <x v="0"/>
    <d v="2017-07-07T00:00:00"/>
    <s v="Jul"/>
    <s v="Fri"/>
    <x v="575"/>
  </r>
  <r>
    <n v="79723946"/>
    <n v="43"/>
    <s v="technician"/>
    <x v="2"/>
    <n v="0"/>
    <n v="0"/>
    <n v="0"/>
    <x v="0"/>
    <n v="1350"/>
    <s v="cellular"/>
    <n v="-1"/>
    <n v="0"/>
    <s v="unknown"/>
    <x v="0"/>
    <d v="2017-07-07T00:00:00"/>
    <s v="Jul"/>
    <s v="Fri"/>
    <x v="303"/>
  </r>
  <r>
    <n v="73838673"/>
    <n v="41"/>
    <s v="admin"/>
    <x v="0"/>
    <n v="0"/>
    <n v="0"/>
    <n v="0"/>
    <x v="1"/>
    <n v="6250"/>
    <s v="cellular"/>
    <n v="-1"/>
    <n v="0"/>
    <s v="unknown"/>
    <x v="0"/>
    <d v="2017-07-07T00:00:00"/>
    <s v="Jul"/>
    <s v="Fri"/>
    <x v="529"/>
  </r>
  <r>
    <n v="15533836"/>
    <n v="47"/>
    <s v="unknown"/>
    <x v="2"/>
    <n v="0"/>
    <n v="0"/>
    <n v="0"/>
    <x v="3"/>
    <n v="0"/>
    <s v="cellular"/>
    <n v="-1"/>
    <n v="0"/>
    <s v="unknown"/>
    <x v="0"/>
    <d v="2017-07-07T00:00:00"/>
    <s v="Jul"/>
    <s v="Fri"/>
    <x v="296"/>
  </r>
  <r>
    <n v="15932834"/>
    <n v="47"/>
    <s v="management"/>
    <x v="0"/>
    <n v="0"/>
    <n v="0"/>
    <n v="0"/>
    <x v="3"/>
    <n v="89850"/>
    <s v="cellular"/>
    <n v="-1"/>
    <n v="0"/>
    <s v="unknown"/>
    <x v="0"/>
    <d v="2017-07-07T00:00:00"/>
    <s v="Jul"/>
    <s v="Fri"/>
    <x v="156"/>
  </r>
  <r>
    <n v="68654603"/>
    <n v="44"/>
    <s v="blue-collar"/>
    <x v="0"/>
    <n v="0"/>
    <n v="0"/>
    <n v="1"/>
    <x v="3"/>
    <n v="100"/>
    <s v="telephone"/>
    <n v="-1"/>
    <n v="0"/>
    <s v="unknown"/>
    <x v="0"/>
    <d v="2017-07-07T00:00:00"/>
    <s v="Jul"/>
    <s v="Fri"/>
    <x v="287"/>
  </r>
  <r>
    <n v="17713889"/>
    <n v="46"/>
    <s v="unknown"/>
    <x v="0"/>
    <n v="0"/>
    <n v="0"/>
    <n v="0"/>
    <x v="2"/>
    <n v="145550"/>
    <s v="telephone"/>
    <n v="-1"/>
    <n v="0"/>
    <s v="unknown"/>
    <x v="0"/>
    <d v="2017-07-07T00:00:00"/>
    <s v="Jul"/>
    <s v="Fri"/>
    <x v="124"/>
  </r>
  <r>
    <n v="84912869"/>
    <n v="40"/>
    <s v="admin"/>
    <x v="0"/>
    <n v="0"/>
    <n v="1"/>
    <n v="1"/>
    <x v="1"/>
    <n v="69750"/>
    <s v="cellular"/>
    <n v="-1"/>
    <n v="0"/>
    <s v="unknown"/>
    <x v="0"/>
    <d v="2017-07-07T00:00:00"/>
    <s v="Jul"/>
    <s v="Fri"/>
    <x v="481"/>
  </r>
  <r>
    <n v="82834816"/>
    <n v="33"/>
    <s v="technician"/>
    <x v="2"/>
    <n v="0"/>
    <n v="0"/>
    <n v="1"/>
    <x v="1"/>
    <n v="26100"/>
    <s v="cellular"/>
    <n v="-1"/>
    <n v="0"/>
    <s v="unknown"/>
    <x v="0"/>
    <d v="2017-07-07T00:00:00"/>
    <s v="Jul"/>
    <s v="Fri"/>
    <x v="510"/>
  </r>
  <r>
    <n v="24371830"/>
    <n v="36"/>
    <s v="entrepreneur"/>
    <x v="2"/>
    <n v="0"/>
    <n v="0"/>
    <n v="1"/>
    <x v="0"/>
    <n v="38800"/>
    <s v="cellular"/>
    <n v="-1"/>
    <n v="0"/>
    <s v="unknown"/>
    <x v="1"/>
    <d v="2017-07-07T00:00:00"/>
    <s v="Jul"/>
    <s v="Fri"/>
    <x v="1020"/>
  </r>
  <r>
    <n v="39677840"/>
    <n v="25"/>
    <s v="blue-collar"/>
    <x v="0"/>
    <n v="0"/>
    <n v="0"/>
    <n v="0"/>
    <x v="3"/>
    <n v="0"/>
    <s v="cellular"/>
    <n v="-1"/>
    <n v="0"/>
    <s v="unknown"/>
    <x v="0"/>
    <d v="2017-07-07T00:00:00"/>
    <s v="Jul"/>
    <s v="Fri"/>
    <x v="87"/>
  </r>
  <r>
    <n v="51930525"/>
    <n v="45"/>
    <s v="technician"/>
    <x v="0"/>
    <n v="0"/>
    <n v="0"/>
    <n v="0"/>
    <x v="1"/>
    <n v="43950"/>
    <s v="cellular"/>
    <n v="-1"/>
    <n v="0"/>
    <s v="unknown"/>
    <x v="1"/>
    <d v="2017-07-07T00:00:00"/>
    <s v="Jul"/>
    <s v="Fri"/>
    <x v="353"/>
  </r>
  <r>
    <n v="35296821"/>
    <n v="27"/>
    <s v="services"/>
    <x v="1"/>
    <n v="0"/>
    <n v="0"/>
    <n v="1"/>
    <x v="1"/>
    <n v="13300"/>
    <s v="cellular"/>
    <n v="-1"/>
    <n v="0"/>
    <s v="unknown"/>
    <x v="0"/>
    <d v="2017-07-07T00:00:00"/>
    <s v="Jul"/>
    <s v="Fri"/>
    <x v="338"/>
  </r>
  <r>
    <n v="43880579"/>
    <n v="43"/>
    <s v="services"/>
    <x v="0"/>
    <n v="0"/>
    <n v="0"/>
    <n v="0"/>
    <x v="3"/>
    <n v="1450"/>
    <s v="telephone"/>
    <n v="-1"/>
    <n v="0"/>
    <s v="unknown"/>
    <x v="0"/>
    <d v="2017-07-07T00:00:00"/>
    <s v="Jul"/>
    <s v="Fri"/>
    <x v="274"/>
  </r>
  <r>
    <n v="68617845"/>
    <n v="37"/>
    <s v="self-employed"/>
    <x v="0"/>
    <n v="0"/>
    <n v="0"/>
    <n v="0"/>
    <x v="1"/>
    <n v="81650"/>
    <s v="cellular"/>
    <n v="-1"/>
    <n v="0"/>
    <s v="unknown"/>
    <x v="1"/>
    <d v="2017-07-07T00:00:00"/>
    <s v="Jul"/>
    <s v="Fri"/>
    <x v="469"/>
  </r>
  <r>
    <n v="82369180"/>
    <n v="47"/>
    <s v="management"/>
    <x v="0"/>
    <n v="0"/>
    <n v="0"/>
    <n v="0"/>
    <x v="2"/>
    <n v="612250"/>
    <s v="cellular"/>
    <n v="-1"/>
    <n v="0"/>
    <s v="unknown"/>
    <x v="0"/>
    <d v="2017-07-07T00:00:00"/>
    <s v="Jul"/>
    <s v="Fri"/>
    <x v="127"/>
  </r>
  <r>
    <n v="80179469"/>
    <n v="48"/>
    <s v="management"/>
    <x v="0"/>
    <n v="0"/>
    <n v="1"/>
    <n v="0"/>
    <x v="0"/>
    <n v="33300"/>
    <s v="cellular"/>
    <n v="-1"/>
    <n v="0"/>
    <s v="unknown"/>
    <x v="0"/>
    <d v="2017-07-07T00:00:00"/>
    <s v="Jul"/>
    <s v="Fri"/>
    <x v="641"/>
  </r>
  <r>
    <n v="75877029"/>
    <n v="30"/>
    <s v="services"/>
    <x v="0"/>
    <n v="0"/>
    <n v="1"/>
    <n v="1"/>
    <x v="1"/>
    <n v="-6700"/>
    <s v="cellular"/>
    <n v="-1"/>
    <n v="0"/>
    <s v="unknown"/>
    <x v="0"/>
    <d v="2017-07-07T00:00:00"/>
    <s v="Jul"/>
    <s v="Fri"/>
    <x v="110"/>
  </r>
  <r>
    <n v="40159381"/>
    <n v="35"/>
    <s v="self-employed"/>
    <x v="0"/>
    <n v="0"/>
    <n v="1"/>
    <n v="0"/>
    <x v="1"/>
    <n v="0"/>
    <s v="telephone"/>
    <n v="-1"/>
    <n v="0"/>
    <s v="unknown"/>
    <x v="0"/>
    <d v="2017-07-07T00:00:00"/>
    <s v="Jul"/>
    <s v="Fri"/>
    <x v="268"/>
  </r>
  <r>
    <n v="13912077"/>
    <n v="59"/>
    <s v="unknown"/>
    <x v="0"/>
    <n v="0"/>
    <n v="0"/>
    <n v="0"/>
    <x v="3"/>
    <n v="62350"/>
    <s v="telephone"/>
    <n v="-1"/>
    <n v="0"/>
    <s v="unknown"/>
    <x v="0"/>
    <d v="2017-07-07T00:00:00"/>
    <s v="Jul"/>
    <s v="Fri"/>
    <x v="160"/>
  </r>
  <r>
    <n v="20781796"/>
    <n v="46"/>
    <s v="unemployed"/>
    <x v="0"/>
    <n v="0"/>
    <n v="0"/>
    <n v="0"/>
    <x v="1"/>
    <n v="46300"/>
    <s v="cellular"/>
    <n v="-1"/>
    <n v="0"/>
    <s v="unknown"/>
    <x v="1"/>
    <d v="2017-07-07T00:00:00"/>
    <s v="Jul"/>
    <s v="Fri"/>
    <x v="831"/>
  </r>
  <r>
    <n v="83656281"/>
    <n v="43"/>
    <s v="technician"/>
    <x v="0"/>
    <n v="0"/>
    <n v="0"/>
    <n v="0"/>
    <x v="1"/>
    <n v="-39800"/>
    <s v="cellular"/>
    <n v="-1"/>
    <n v="0"/>
    <s v="unknown"/>
    <x v="0"/>
    <d v="2017-07-07T00:00:00"/>
    <s v="Jul"/>
    <s v="Fri"/>
    <x v="187"/>
  </r>
  <r>
    <n v="14123800"/>
    <n v="52"/>
    <s v="retired"/>
    <x v="0"/>
    <n v="0"/>
    <n v="0"/>
    <n v="0"/>
    <x v="0"/>
    <n v="24650"/>
    <s v="cellular"/>
    <n v="-1"/>
    <n v="0"/>
    <s v="unknown"/>
    <x v="0"/>
    <d v="2017-07-07T00:00:00"/>
    <s v="Jul"/>
    <s v="Fri"/>
    <x v="110"/>
  </r>
  <r>
    <n v="68464015"/>
    <n v="37"/>
    <s v="services"/>
    <x v="0"/>
    <n v="0"/>
    <n v="1"/>
    <n v="1"/>
    <x v="1"/>
    <n v="17150"/>
    <s v="cellular"/>
    <n v="-1"/>
    <n v="0"/>
    <s v="unknown"/>
    <x v="0"/>
    <d v="2017-07-07T00:00:00"/>
    <s v="Jul"/>
    <s v="Fri"/>
    <x v="119"/>
  </r>
  <r>
    <n v="24598992"/>
    <n v="45"/>
    <s v="technician"/>
    <x v="0"/>
    <n v="0"/>
    <n v="0"/>
    <n v="0"/>
    <x v="1"/>
    <n v="13400"/>
    <s v="cellular"/>
    <n v="-1"/>
    <n v="0"/>
    <s v="unknown"/>
    <x v="0"/>
    <d v="2017-07-07T00:00:00"/>
    <s v="Jul"/>
    <s v="Fri"/>
    <x v="427"/>
  </r>
  <r>
    <n v="80522613"/>
    <n v="54"/>
    <s v="management"/>
    <x v="2"/>
    <n v="0"/>
    <n v="0"/>
    <n v="1"/>
    <x v="0"/>
    <n v="4600"/>
    <s v="telephone"/>
    <n v="-1"/>
    <n v="0"/>
    <s v="unknown"/>
    <x v="0"/>
    <d v="2017-07-07T00:00:00"/>
    <s v="Jul"/>
    <s v="Fri"/>
    <x v="154"/>
  </r>
  <r>
    <n v="64078478"/>
    <n v="28"/>
    <s v="management"/>
    <x v="1"/>
    <n v="0"/>
    <n v="0"/>
    <n v="0"/>
    <x v="0"/>
    <n v="0"/>
    <s v="cellular"/>
    <n v="-1"/>
    <n v="0"/>
    <s v="unknown"/>
    <x v="0"/>
    <d v="2017-07-07T00:00:00"/>
    <s v="Jul"/>
    <s v="Fri"/>
    <x v="522"/>
  </r>
  <r>
    <n v="58388781"/>
    <n v="42"/>
    <s v="management"/>
    <x v="0"/>
    <n v="0"/>
    <n v="1"/>
    <n v="0"/>
    <x v="2"/>
    <n v="328650"/>
    <s v="cellular"/>
    <n v="-1"/>
    <n v="0"/>
    <s v="unknown"/>
    <x v="0"/>
    <d v="2017-07-07T00:00:00"/>
    <s v="Jul"/>
    <s v="Fri"/>
    <x v="112"/>
  </r>
  <r>
    <n v="54462338"/>
    <n v="44"/>
    <s v="services"/>
    <x v="0"/>
    <n v="0"/>
    <n v="1"/>
    <n v="1"/>
    <x v="1"/>
    <n v="9100"/>
    <s v="cellular"/>
    <n v="-1"/>
    <n v="0"/>
    <s v="unknown"/>
    <x v="0"/>
    <d v="2017-07-07T00:00:00"/>
    <s v="Jul"/>
    <s v="Fri"/>
    <x v="358"/>
  </r>
  <r>
    <n v="14580363"/>
    <n v="57"/>
    <s v="admin"/>
    <x v="0"/>
    <n v="0"/>
    <n v="0"/>
    <n v="0"/>
    <x v="1"/>
    <n v="57150"/>
    <s v="telephone"/>
    <n v="-1"/>
    <n v="0"/>
    <s v="unknown"/>
    <x v="0"/>
    <d v="2017-07-07T00:00:00"/>
    <s v="Jul"/>
    <s v="Fri"/>
    <x v="425"/>
  </r>
  <r>
    <n v="10119949"/>
    <n v="46"/>
    <s v="blue-collar"/>
    <x v="0"/>
    <n v="0"/>
    <n v="0"/>
    <n v="0"/>
    <x v="1"/>
    <n v="202200"/>
    <s v="cellular"/>
    <n v="-1"/>
    <n v="0"/>
    <s v="unknown"/>
    <x v="0"/>
    <d v="2017-07-07T00:00:00"/>
    <s v="Jul"/>
    <s v="Fri"/>
    <x v="383"/>
  </r>
  <r>
    <n v="74902211"/>
    <n v="27"/>
    <s v="blue-collar"/>
    <x v="1"/>
    <n v="0"/>
    <n v="0"/>
    <n v="1"/>
    <x v="1"/>
    <n v="3850"/>
    <s v="cellular"/>
    <n v="-1"/>
    <n v="0"/>
    <s v="unknown"/>
    <x v="0"/>
    <d v="2017-07-07T00:00:00"/>
    <s v="Jul"/>
    <s v="Fri"/>
    <x v="977"/>
  </r>
  <r>
    <n v="62019677"/>
    <n v="51"/>
    <s v="technician"/>
    <x v="0"/>
    <n v="0"/>
    <n v="0"/>
    <n v="0"/>
    <x v="1"/>
    <n v="66350"/>
    <s v="cellular"/>
    <n v="-1"/>
    <n v="0"/>
    <s v="unknown"/>
    <x v="0"/>
    <d v="2017-07-07T00:00:00"/>
    <s v="Jul"/>
    <s v="Fri"/>
    <x v="236"/>
  </r>
  <r>
    <n v="29301065"/>
    <n v="29"/>
    <s v="admin"/>
    <x v="0"/>
    <n v="0"/>
    <n v="0"/>
    <n v="1"/>
    <x v="1"/>
    <n v="24400"/>
    <s v="cellular"/>
    <n v="-1"/>
    <n v="0"/>
    <s v="unknown"/>
    <x v="0"/>
    <d v="2017-07-07T00:00:00"/>
    <s v="Jul"/>
    <s v="Fri"/>
    <x v="495"/>
  </r>
  <r>
    <n v="31723245"/>
    <n v="57"/>
    <s v="technician"/>
    <x v="0"/>
    <n v="0"/>
    <n v="0"/>
    <n v="0"/>
    <x v="1"/>
    <n v="0"/>
    <s v="cellular"/>
    <n v="-1"/>
    <n v="0"/>
    <s v="unknown"/>
    <x v="0"/>
    <d v="2017-07-07T00:00:00"/>
    <s v="Jul"/>
    <s v="Fri"/>
    <x v="485"/>
  </r>
  <r>
    <n v="47192793"/>
    <n v="59"/>
    <s v="retired"/>
    <x v="2"/>
    <n v="0"/>
    <n v="0"/>
    <n v="0"/>
    <x v="1"/>
    <n v="1150"/>
    <s v="cellular"/>
    <n v="-1"/>
    <n v="0"/>
    <s v="unknown"/>
    <x v="0"/>
    <d v="2017-07-07T00:00:00"/>
    <s v="Jul"/>
    <s v="Fri"/>
    <x v="160"/>
  </r>
  <r>
    <n v="87376296"/>
    <n v="57"/>
    <s v="retired"/>
    <x v="0"/>
    <n v="0"/>
    <n v="0"/>
    <n v="0"/>
    <x v="3"/>
    <n v="40400"/>
    <s v="telephone"/>
    <n v="-1"/>
    <n v="0"/>
    <s v="unknown"/>
    <x v="0"/>
    <d v="2017-07-07T00:00:00"/>
    <s v="Jul"/>
    <s v="Fri"/>
    <x v="255"/>
  </r>
  <r>
    <n v="42713691"/>
    <n v="26"/>
    <s v="services"/>
    <x v="0"/>
    <n v="0"/>
    <n v="1"/>
    <n v="1"/>
    <x v="1"/>
    <n v="-11800"/>
    <s v="cellular"/>
    <n v="-1"/>
    <n v="0"/>
    <s v="unknown"/>
    <x v="0"/>
    <d v="2017-07-07T00:00:00"/>
    <s v="Jul"/>
    <s v="Fri"/>
    <x v="560"/>
  </r>
  <r>
    <n v="23172417"/>
    <n v="36"/>
    <s v="services"/>
    <x v="0"/>
    <n v="0"/>
    <n v="0"/>
    <n v="0"/>
    <x v="1"/>
    <n v="-13700"/>
    <s v="cellular"/>
    <n v="-1"/>
    <n v="0"/>
    <s v="unknown"/>
    <x v="0"/>
    <d v="2017-07-07T00:00:00"/>
    <s v="Jul"/>
    <s v="Fri"/>
    <x v="6"/>
  </r>
  <r>
    <n v="80344481"/>
    <n v="35"/>
    <s v="management"/>
    <x v="1"/>
    <n v="0"/>
    <n v="0"/>
    <n v="0"/>
    <x v="0"/>
    <n v="600"/>
    <s v="cellular"/>
    <n v="-1"/>
    <n v="0"/>
    <s v="unknown"/>
    <x v="0"/>
    <d v="2017-07-07T00:00:00"/>
    <s v="Jul"/>
    <s v="Fri"/>
    <x v="211"/>
  </r>
  <r>
    <n v="20416425"/>
    <n v="40"/>
    <s v="admin"/>
    <x v="1"/>
    <n v="0"/>
    <n v="0"/>
    <n v="0"/>
    <x v="1"/>
    <n v="-50"/>
    <s v="cellular"/>
    <n v="-1"/>
    <n v="0"/>
    <s v="unknown"/>
    <x v="0"/>
    <d v="2017-07-07T00:00:00"/>
    <s v="Jul"/>
    <s v="Fri"/>
    <x v="230"/>
  </r>
  <r>
    <n v="64136958"/>
    <n v="51"/>
    <s v="blue-collar"/>
    <x v="0"/>
    <n v="0"/>
    <n v="0"/>
    <n v="1"/>
    <x v="3"/>
    <n v="25250"/>
    <s v="cellular"/>
    <n v="-1"/>
    <n v="0"/>
    <s v="unknown"/>
    <x v="0"/>
    <d v="2017-07-07T00:00:00"/>
    <s v="Jul"/>
    <s v="Fri"/>
    <x v="302"/>
  </r>
  <r>
    <n v="84823021"/>
    <n v="45"/>
    <s v="services"/>
    <x v="2"/>
    <n v="0"/>
    <n v="0"/>
    <n v="1"/>
    <x v="1"/>
    <n v="4400"/>
    <s v="cellular"/>
    <n v="-1"/>
    <n v="0"/>
    <s v="unknown"/>
    <x v="0"/>
    <d v="2017-07-07T00:00:00"/>
    <s v="Jul"/>
    <s v="Fri"/>
    <x v="66"/>
  </r>
  <r>
    <n v="11333497"/>
    <n v="33"/>
    <s v="blue-collar"/>
    <x v="1"/>
    <n v="0"/>
    <n v="0"/>
    <n v="0"/>
    <x v="3"/>
    <n v="38850"/>
    <s v="cellular"/>
    <n v="-1"/>
    <n v="0"/>
    <s v="unknown"/>
    <x v="0"/>
    <d v="2017-07-07T00:00:00"/>
    <s v="Jul"/>
    <s v="Fri"/>
    <x v="74"/>
  </r>
  <r>
    <n v="35013784"/>
    <n v="53"/>
    <s v="blue-collar"/>
    <x v="0"/>
    <n v="0"/>
    <n v="0"/>
    <n v="0"/>
    <x v="3"/>
    <n v="0"/>
    <s v="cellular"/>
    <n v="-1"/>
    <n v="0"/>
    <s v="unknown"/>
    <x v="0"/>
    <d v="2017-07-07T00:00:00"/>
    <s v="Jul"/>
    <s v="Fri"/>
    <x v="81"/>
  </r>
  <r>
    <n v="33864490"/>
    <n v="39"/>
    <s v="blue-collar"/>
    <x v="1"/>
    <n v="0"/>
    <n v="1"/>
    <n v="1"/>
    <x v="3"/>
    <n v="18300"/>
    <s v="cellular"/>
    <n v="-1"/>
    <n v="0"/>
    <s v="unknown"/>
    <x v="0"/>
    <d v="2017-07-07T00:00:00"/>
    <s v="Jul"/>
    <s v="Fri"/>
    <x v="116"/>
  </r>
  <r>
    <n v="72201960"/>
    <n v="43"/>
    <s v="management"/>
    <x v="0"/>
    <n v="0"/>
    <n v="0"/>
    <n v="1"/>
    <x v="0"/>
    <n v="23000"/>
    <s v="cellular"/>
    <n v="-1"/>
    <n v="0"/>
    <s v="unknown"/>
    <x v="0"/>
    <d v="2017-07-07T00:00:00"/>
    <s v="Jul"/>
    <s v="Fri"/>
    <x v="522"/>
  </r>
  <r>
    <n v="76171445"/>
    <n v="60"/>
    <s v="blue-collar"/>
    <x v="2"/>
    <n v="0"/>
    <n v="0"/>
    <n v="0"/>
    <x v="3"/>
    <n v="171350"/>
    <s v="cellular"/>
    <n v="-1"/>
    <n v="0"/>
    <s v="unknown"/>
    <x v="0"/>
    <d v="2017-07-07T00:00:00"/>
    <s v="Jul"/>
    <s v="Fri"/>
    <x v="140"/>
  </r>
  <r>
    <n v="35620091"/>
    <n v="28"/>
    <s v="housemaid"/>
    <x v="1"/>
    <n v="0"/>
    <n v="0"/>
    <n v="0"/>
    <x v="3"/>
    <n v="16600"/>
    <s v="cellular"/>
    <n v="-1"/>
    <n v="0"/>
    <s v="unknown"/>
    <x v="0"/>
    <d v="2017-07-07T00:00:00"/>
    <s v="Jul"/>
    <s v="Fri"/>
    <x v="831"/>
  </r>
  <r>
    <n v="50837153"/>
    <n v="46"/>
    <s v="technician"/>
    <x v="0"/>
    <n v="0"/>
    <n v="0"/>
    <n v="0"/>
    <x v="1"/>
    <n v="48350"/>
    <s v="cellular"/>
    <n v="-1"/>
    <n v="0"/>
    <s v="unknown"/>
    <x v="0"/>
    <d v="2017-07-07T00:00:00"/>
    <s v="Jul"/>
    <s v="Fri"/>
    <x v="315"/>
  </r>
  <r>
    <n v="39067513"/>
    <n v="56"/>
    <s v="management"/>
    <x v="0"/>
    <n v="0"/>
    <n v="0"/>
    <n v="0"/>
    <x v="3"/>
    <n v="1050"/>
    <s v="cellular"/>
    <n v="-1"/>
    <n v="0"/>
    <s v="unknown"/>
    <x v="0"/>
    <d v="2017-07-07T00:00:00"/>
    <s v="Jul"/>
    <s v="Fri"/>
    <x v="349"/>
  </r>
  <r>
    <n v="28002374"/>
    <n v="32"/>
    <s v="self-employed"/>
    <x v="1"/>
    <n v="0"/>
    <n v="0"/>
    <n v="0"/>
    <x v="0"/>
    <n v="127950"/>
    <s v="cellular"/>
    <n v="-1"/>
    <n v="0"/>
    <s v="unknown"/>
    <x v="1"/>
    <d v="2017-07-07T00:00:00"/>
    <s v="Jul"/>
    <s v="Fri"/>
    <x v="1165"/>
  </r>
  <r>
    <n v="44252435"/>
    <n v="32"/>
    <s v="admin"/>
    <x v="0"/>
    <n v="0"/>
    <n v="0"/>
    <n v="1"/>
    <x v="1"/>
    <n v="80200"/>
    <s v="cellular"/>
    <n v="-1"/>
    <n v="0"/>
    <s v="unknown"/>
    <x v="1"/>
    <d v="2017-07-07T00:00:00"/>
    <s v="Jul"/>
    <s v="Fri"/>
    <x v="867"/>
  </r>
  <r>
    <n v="85856778"/>
    <n v="34"/>
    <s v="blue-collar"/>
    <x v="1"/>
    <n v="1"/>
    <n v="0"/>
    <n v="1"/>
    <x v="3"/>
    <n v="-100"/>
    <s v="cellular"/>
    <n v="-1"/>
    <n v="0"/>
    <s v="unknown"/>
    <x v="0"/>
    <d v="2017-07-07T00:00:00"/>
    <s v="Jul"/>
    <s v="Fri"/>
    <x v="184"/>
  </r>
  <r>
    <n v="24635101"/>
    <n v="30"/>
    <s v="management"/>
    <x v="1"/>
    <n v="0"/>
    <n v="0"/>
    <n v="0"/>
    <x v="0"/>
    <n v="0"/>
    <s v="cellular"/>
    <n v="-1"/>
    <n v="0"/>
    <s v="unknown"/>
    <x v="0"/>
    <d v="2017-07-07T00:00:00"/>
    <s v="Jul"/>
    <s v="Fri"/>
    <x v="296"/>
  </r>
  <r>
    <n v="23102499"/>
    <n v="51"/>
    <s v="blue-collar"/>
    <x v="0"/>
    <n v="0"/>
    <n v="1"/>
    <n v="0"/>
    <x v="1"/>
    <n v="25250"/>
    <s v="telephone"/>
    <n v="-1"/>
    <n v="0"/>
    <s v="unknown"/>
    <x v="0"/>
    <d v="2017-07-07T00:00:00"/>
    <s v="Jul"/>
    <s v="Fri"/>
    <x v="184"/>
  </r>
  <r>
    <n v="30878348"/>
    <n v="29"/>
    <s v="services"/>
    <x v="0"/>
    <n v="0"/>
    <n v="0"/>
    <n v="1"/>
    <x v="0"/>
    <n v="0"/>
    <s v="cellular"/>
    <n v="-1"/>
    <n v="0"/>
    <s v="unknown"/>
    <x v="0"/>
    <d v="2017-07-07T00:00:00"/>
    <s v="Jul"/>
    <s v="Fri"/>
    <x v="92"/>
  </r>
  <r>
    <n v="29661765"/>
    <n v="35"/>
    <s v="services"/>
    <x v="1"/>
    <n v="0"/>
    <n v="0"/>
    <n v="1"/>
    <x v="1"/>
    <n v="105500"/>
    <s v="cellular"/>
    <n v="-1"/>
    <n v="0"/>
    <s v="unknown"/>
    <x v="0"/>
    <d v="2017-07-07T00:00:00"/>
    <s v="Jul"/>
    <s v="Fri"/>
    <x v="339"/>
  </r>
  <r>
    <n v="63445032"/>
    <n v="29"/>
    <s v="blue-collar"/>
    <x v="0"/>
    <n v="0"/>
    <n v="1"/>
    <n v="0"/>
    <x v="3"/>
    <n v="0"/>
    <s v="telephone"/>
    <n v="-1"/>
    <n v="0"/>
    <s v="unknown"/>
    <x v="0"/>
    <d v="2017-07-07T00:00:00"/>
    <s v="Jul"/>
    <s v="Fri"/>
    <x v="316"/>
  </r>
  <r>
    <n v="88308696"/>
    <n v="31"/>
    <s v="blue-collar"/>
    <x v="1"/>
    <n v="0"/>
    <n v="0"/>
    <n v="1"/>
    <x v="1"/>
    <n v="50"/>
    <s v="cellular"/>
    <n v="-1"/>
    <n v="0"/>
    <s v="unknown"/>
    <x v="0"/>
    <d v="2017-07-07T00:00:00"/>
    <s v="Jul"/>
    <s v="Fri"/>
    <x v="14"/>
  </r>
  <r>
    <n v="69359259"/>
    <n v="40"/>
    <s v="technician"/>
    <x v="0"/>
    <n v="0"/>
    <n v="0"/>
    <n v="1"/>
    <x v="2"/>
    <n v="0"/>
    <s v="cellular"/>
    <n v="-1"/>
    <n v="0"/>
    <s v="unknown"/>
    <x v="0"/>
    <d v="2017-07-07T00:00:00"/>
    <s v="Jul"/>
    <s v="Fri"/>
    <x v="68"/>
  </r>
  <r>
    <n v="36740416"/>
    <n v="29"/>
    <s v="blue-collar"/>
    <x v="0"/>
    <n v="0"/>
    <n v="0"/>
    <n v="1"/>
    <x v="3"/>
    <n v="2850"/>
    <s v="cellular"/>
    <n v="-1"/>
    <n v="0"/>
    <s v="unknown"/>
    <x v="0"/>
    <d v="2017-07-07T00:00:00"/>
    <s v="Jul"/>
    <s v="Fri"/>
    <x v="575"/>
  </r>
  <r>
    <n v="30600627"/>
    <n v="44"/>
    <s v="housemaid"/>
    <x v="0"/>
    <n v="0"/>
    <n v="0"/>
    <n v="0"/>
    <x v="3"/>
    <n v="19900"/>
    <s v="cellular"/>
    <n v="-1"/>
    <n v="0"/>
    <s v="unknown"/>
    <x v="0"/>
    <d v="2017-07-07T00:00:00"/>
    <s v="Jul"/>
    <s v="Fri"/>
    <x v="264"/>
  </r>
  <r>
    <n v="54870650"/>
    <n v="32"/>
    <s v="services"/>
    <x v="1"/>
    <n v="0"/>
    <n v="1"/>
    <n v="0"/>
    <x v="1"/>
    <n v="-56950"/>
    <s v="cellular"/>
    <n v="-1"/>
    <n v="0"/>
    <s v="unknown"/>
    <x v="0"/>
    <d v="2017-07-07T00:00:00"/>
    <s v="Jul"/>
    <s v="Fri"/>
    <x v="180"/>
  </r>
  <r>
    <n v="35329862"/>
    <n v="36"/>
    <s v="blue-collar"/>
    <x v="0"/>
    <n v="0"/>
    <n v="0"/>
    <n v="1"/>
    <x v="1"/>
    <n v="26850"/>
    <s v="cellular"/>
    <n v="-1"/>
    <n v="0"/>
    <s v="unknown"/>
    <x v="0"/>
    <d v="2017-07-07T00:00:00"/>
    <s v="Jul"/>
    <s v="Fri"/>
    <x v="334"/>
  </r>
  <r>
    <n v="32077916"/>
    <n v="40"/>
    <s v="technician"/>
    <x v="0"/>
    <n v="0"/>
    <n v="0"/>
    <n v="1"/>
    <x v="1"/>
    <n v="17550"/>
    <s v="cellular"/>
    <n v="-1"/>
    <n v="0"/>
    <s v="unknown"/>
    <x v="0"/>
    <d v="2017-07-07T00:00:00"/>
    <s v="Jul"/>
    <s v="Fri"/>
    <x v="5"/>
  </r>
  <r>
    <n v="63402582"/>
    <n v="37"/>
    <s v="management"/>
    <x v="1"/>
    <n v="0"/>
    <n v="0"/>
    <n v="0"/>
    <x v="0"/>
    <n v="0"/>
    <s v="cellular"/>
    <n v="-1"/>
    <n v="0"/>
    <s v="unknown"/>
    <x v="0"/>
    <d v="2017-07-07T00:00:00"/>
    <s v="Jul"/>
    <s v="Fri"/>
    <x v="841"/>
  </r>
  <r>
    <n v="13333229"/>
    <n v="45"/>
    <s v="management"/>
    <x v="1"/>
    <n v="0"/>
    <n v="0"/>
    <n v="1"/>
    <x v="1"/>
    <n v="-2850"/>
    <s v="cellular"/>
    <n v="-1"/>
    <n v="0"/>
    <s v="unknown"/>
    <x v="0"/>
    <d v="2017-07-07T00:00:00"/>
    <s v="Jul"/>
    <s v="Fri"/>
    <x v="20"/>
  </r>
  <r>
    <n v="57741004"/>
    <n v="39"/>
    <s v="admin"/>
    <x v="0"/>
    <n v="0"/>
    <n v="0"/>
    <n v="0"/>
    <x v="1"/>
    <n v="115950"/>
    <s v="cellular"/>
    <n v="-1"/>
    <n v="0"/>
    <s v="unknown"/>
    <x v="0"/>
    <d v="2017-07-07T00:00:00"/>
    <s v="Jul"/>
    <s v="Fri"/>
    <x v="531"/>
  </r>
  <r>
    <n v="79854392"/>
    <n v="25"/>
    <s v="technician"/>
    <x v="1"/>
    <n v="0"/>
    <n v="0"/>
    <n v="1"/>
    <x v="0"/>
    <n v="21850"/>
    <s v="cellular"/>
    <n v="-1"/>
    <n v="0"/>
    <s v="unknown"/>
    <x v="0"/>
    <d v="2017-07-07T00:00:00"/>
    <s v="Jul"/>
    <s v="Fri"/>
    <x v="75"/>
  </r>
  <r>
    <n v="67795231"/>
    <n v="41"/>
    <s v="technician"/>
    <x v="1"/>
    <n v="0"/>
    <n v="0"/>
    <n v="1"/>
    <x v="1"/>
    <n v="43950"/>
    <s v="cellular"/>
    <n v="-1"/>
    <n v="0"/>
    <s v="unknown"/>
    <x v="0"/>
    <d v="2017-07-07T00:00:00"/>
    <s v="Jul"/>
    <s v="Fri"/>
    <x v="198"/>
  </r>
  <r>
    <n v="20441917"/>
    <n v="34"/>
    <s v="technician"/>
    <x v="1"/>
    <n v="0"/>
    <n v="0"/>
    <n v="0"/>
    <x v="1"/>
    <n v="11600"/>
    <s v="cellular"/>
    <n v="-1"/>
    <n v="0"/>
    <s v="unknown"/>
    <x v="0"/>
    <d v="2017-07-07T00:00:00"/>
    <s v="Jul"/>
    <s v="Fri"/>
    <x v="302"/>
  </r>
  <r>
    <n v="48055254"/>
    <n v="37"/>
    <s v="admin"/>
    <x v="1"/>
    <n v="0"/>
    <n v="0"/>
    <n v="1"/>
    <x v="1"/>
    <n v="-5850"/>
    <s v="cellular"/>
    <n v="-1"/>
    <n v="0"/>
    <s v="unknown"/>
    <x v="0"/>
    <d v="2017-07-07T00:00:00"/>
    <s v="Jul"/>
    <s v="Fri"/>
    <x v="276"/>
  </r>
  <r>
    <n v="10037617"/>
    <n v="51"/>
    <s v="retired"/>
    <x v="0"/>
    <n v="0"/>
    <n v="1"/>
    <n v="0"/>
    <x v="1"/>
    <n v="150150"/>
    <s v="cellular"/>
    <n v="-1"/>
    <n v="0"/>
    <s v="unknown"/>
    <x v="0"/>
    <d v="2017-07-07T00:00:00"/>
    <s v="Jul"/>
    <s v="Fri"/>
    <x v="155"/>
  </r>
  <r>
    <n v="44835138"/>
    <n v="35"/>
    <s v="admin"/>
    <x v="1"/>
    <n v="0"/>
    <n v="0"/>
    <n v="1"/>
    <x v="1"/>
    <n v="0"/>
    <s v="cellular"/>
    <n v="-1"/>
    <n v="0"/>
    <s v="unknown"/>
    <x v="0"/>
    <d v="2017-07-07T00:00:00"/>
    <s v="Jul"/>
    <s v="Fri"/>
    <x v="608"/>
  </r>
  <r>
    <n v="81978170"/>
    <n v="49"/>
    <s v="blue-collar"/>
    <x v="0"/>
    <n v="0"/>
    <n v="0"/>
    <n v="0"/>
    <x v="3"/>
    <n v="-8350"/>
    <s v="cellular"/>
    <n v="-1"/>
    <n v="0"/>
    <s v="unknown"/>
    <x v="0"/>
    <d v="2017-07-07T00:00:00"/>
    <s v="Jul"/>
    <s v="Fri"/>
    <x v="463"/>
  </r>
  <r>
    <n v="74718037"/>
    <n v="28"/>
    <s v="technician"/>
    <x v="1"/>
    <n v="0"/>
    <n v="0"/>
    <n v="1"/>
    <x v="1"/>
    <n v="45450"/>
    <s v="cellular"/>
    <n v="-1"/>
    <n v="0"/>
    <s v="unknown"/>
    <x v="1"/>
    <d v="2017-07-07T00:00:00"/>
    <s v="Jul"/>
    <s v="Fri"/>
    <x v="854"/>
  </r>
  <r>
    <n v="18217350"/>
    <n v="26"/>
    <s v="blue-collar"/>
    <x v="1"/>
    <n v="0"/>
    <n v="0"/>
    <n v="1"/>
    <x v="1"/>
    <n v="21400"/>
    <s v="cellular"/>
    <n v="-1"/>
    <n v="0"/>
    <s v="unknown"/>
    <x v="0"/>
    <d v="2017-07-07T00:00:00"/>
    <s v="Jul"/>
    <s v="Fri"/>
    <x v="909"/>
  </r>
  <r>
    <n v="46557652"/>
    <n v="27"/>
    <s v="management"/>
    <x v="0"/>
    <n v="0"/>
    <n v="1"/>
    <n v="1"/>
    <x v="0"/>
    <n v="2700"/>
    <s v="cellular"/>
    <n v="-1"/>
    <n v="0"/>
    <s v="unknown"/>
    <x v="0"/>
    <d v="2017-07-07T00:00:00"/>
    <s v="Jul"/>
    <s v="Fri"/>
    <x v="508"/>
  </r>
  <r>
    <n v="80818543"/>
    <n v="45"/>
    <s v="admin"/>
    <x v="2"/>
    <n v="0"/>
    <n v="0"/>
    <n v="1"/>
    <x v="1"/>
    <n v="-8800"/>
    <s v="cellular"/>
    <n v="-1"/>
    <n v="0"/>
    <s v="unknown"/>
    <x v="1"/>
    <d v="2017-07-07T00:00:00"/>
    <s v="Jul"/>
    <s v="Fri"/>
    <x v="666"/>
  </r>
  <r>
    <n v="29974652"/>
    <n v="34"/>
    <s v="admin"/>
    <x v="2"/>
    <n v="0"/>
    <n v="0"/>
    <n v="1"/>
    <x v="1"/>
    <n v="28200"/>
    <s v="cellular"/>
    <n v="-1"/>
    <n v="0"/>
    <s v="unknown"/>
    <x v="0"/>
    <d v="2017-07-07T00:00:00"/>
    <s v="Jul"/>
    <s v="Fri"/>
    <x v="845"/>
  </r>
  <r>
    <n v="42607827"/>
    <n v="27"/>
    <s v="services"/>
    <x v="0"/>
    <n v="0"/>
    <n v="0"/>
    <n v="1"/>
    <x v="1"/>
    <n v="11050"/>
    <s v="cellular"/>
    <n v="-1"/>
    <n v="0"/>
    <s v="unknown"/>
    <x v="0"/>
    <d v="2017-07-07T00:00:00"/>
    <s v="Jul"/>
    <s v="Fri"/>
    <x v="751"/>
  </r>
  <r>
    <n v="18613581"/>
    <n v="35"/>
    <s v="services"/>
    <x v="2"/>
    <n v="0"/>
    <n v="1"/>
    <n v="0"/>
    <x v="1"/>
    <n v="1750"/>
    <s v="cellular"/>
    <n v="-1"/>
    <n v="0"/>
    <s v="unknown"/>
    <x v="0"/>
    <d v="2017-07-07T00:00:00"/>
    <s v="Jul"/>
    <s v="Fri"/>
    <x v="420"/>
  </r>
  <r>
    <n v="39869279"/>
    <n v="48"/>
    <s v="admin"/>
    <x v="0"/>
    <n v="0"/>
    <n v="0"/>
    <n v="1"/>
    <x v="1"/>
    <n v="400"/>
    <s v="cellular"/>
    <n v="-1"/>
    <n v="0"/>
    <s v="unknown"/>
    <x v="0"/>
    <d v="2017-07-07T00:00:00"/>
    <s v="Jul"/>
    <s v="Fri"/>
    <x v="287"/>
  </r>
  <r>
    <n v="73963245"/>
    <n v="33"/>
    <s v="services"/>
    <x v="1"/>
    <n v="0"/>
    <n v="0"/>
    <n v="1"/>
    <x v="1"/>
    <n v="7450"/>
    <s v="cellular"/>
    <n v="-1"/>
    <n v="0"/>
    <s v="unknown"/>
    <x v="0"/>
    <d v="2017-07-07T00:00:00"/>
    <s v="Jul"/>
    <s v="Fri"/>
    <x v="456"/>
  </r>
  <r>
    <n v="80394630"/>
    <n v="31"/>
    <s v="technician"/>
    <x v="1"/>
    <n v="0"/>
    <n v="0"/>
    <n v="0"/>
    <x v="1"/>
    <n v="23750"/>
    <s v="cellular"/>
    <n v="-1"/>
    <n v="0"/>
    <s v="unknown"/>
    <x v="0"/>
    <d v="2017-07-07T00:00:00"/>
    <s v="Jul"/>
    <s v="Fri"/>
    <x v="33"/>
  </r>
  <r>
    <n v="35633501"/>
    <n v="40"/>
    <s v="blue-collar"/>
    <x v="1"/>
    <n v="0"/>
    <n v="0"/>
    <n v="0"/>
    <x v="2"/>
    <n v="1450"/>
    <s v="telephone"/>
    <n v="-1"/>
    <n v="0"/>
    <s v="unknown"/>
    <x v="0"/>
    <d v="2017-07-07T00:00:00"/>
    <s v="Jul"/>
    <s v="Fri"/>
    <x v="349"/>
  </r>
  <r>
    <n v="70342601"/>
    <n v="56"/>
    <s v="housemaid"/>
    <x v="2"/>
    <n v="0"/>
    <n v="0"/>
    <n v="0"/>
    <x v="1"/>
    <n v="48850"/>
    <s v="cellular"/>
    <n v="-1"/>
    <n v="0"/>
    <s v="unknown"/>
    <x v="0"/>
    <d v="2017-07-07T00:00:00"/>
    <s v="Jul"/>
    <s v="Fri"/>
    <x v="1166"/>
  </r>
  <r>
    <n v="50435711"/>
    <n v="29"/>
    <s v="blue-collar"/>
    <x v="1"/>
    <n v="0"/>
    <n v="0"/>
    <n v="1"/>
    <x v="3"/>
    <n v="8050"/>
    <s v="cellular"/>
    <n v="-1"/>
    <n v="0"/>
    <s v="unknown"/>
    <x v="0"/>
    <d v="2017-07-07T00:00:00"/>
    <s v="Jul"/>
    <s v="Fri"/>
    <x v="489"/>
  </r>
  <r>
    <n v="67573340"/>
    <n v="40"/>
    <s v="management"/>
    <x v="2"/>
    <n v="0"/>
    <n v="0"/>
    <n v="1"/>
    <x v="0"/>
    <n v="24600"/>
    <s v="cellular"/>
    <n v="-1"/>
    <n v="0"/>
    <s v="unknown"/>
    <x v="0"/>
    <d v="2017-07-07T00:00:00"/>
    <s v="Jul"/>
    <s v="Fri"/>
    <x v="284"/>
  </r>
  <r>
    <n v="80187588"/>
    <n v="35"/>
    <s v="admin"/>
    <x v="0"/>
    <n v="0"/>
    <n v="0"/>
    <n v="0"/>
    <x v="1"/>
    <n v="0"/>
    <s v="cellular"/>
    <n v="-1"/>
    <n v="0"/>
    <s v="unknown"/>
    <x v="0"/>
    <d v="2017-07-07T00:00:00"/>
    <s v="Jul"/>
    <s v="Fri"/>
    <x v="262"/>
  </r>
  <r>
    <n v="86781231"/>
    <n v="30"/>
    <s v="admin"/>
    <x v="0"/>
    <n v="0"/>
    <n v="1"/>
    <n v="1"/>
    <x v="3"/>
    <n v="2000"/>
    <s v="cellular"/>
    <n v="-1"/>
    <n v="0"/>
    <s v="unknown"/>
    <x v="0"/>
    <d v="2017-07-07T00:00:00"/>
    <s v="Jul"/>
    <s v="Fri"/>
    <x v="14"/>
  </r>
  <r>
    <n v="32399453"/>
    <n v="59"/>
    <s v="blue-collar"/>
    <x v="0"/>
    <n v="0"/>
    <n v="0"/>
    <n v="0"/>
    <x v="1"/>
    <n v="685900"/>
    <s v="telephone"/>
    <n v="-1"/>
    <n v="0"/>
    <s v="unknown"/>
    <x v="0"/>
    <d v="2017-07-07T00:00:00"/>
    <s v="Jul"/>
    <s v="Fri"/>
    <x v="239"/>
  </r>
  <r>
    <n v="10240037"/>
    <n v="34"/>
    <s v="blue-collar"/>
    <x v="0"/>
    <n v="0"/>
    <n v="1"/>
    <n v="1"/>
    <x v="1"/>
    <n v="10250"/>
    <s v="cellular"/>
    <n v="-1"/>
    <n v="0"/>
    <s v="unknown"/>
    <x v="0"/>
    <d v="2017-07-07T00:00:00"/>
    <s v="Jul"/>
    <s v="Fri"/>
    <x v="314"/>
  </r>
  <r>
    <n v="48714619"/>
    <n v="26"/>
    <s v="blue-collar"/>
    <x v="1"/>
    <n v="0"/>
    <n v="0"/>
    <n v="1"/>
    <x v="1"/>
    <n v="6150"/>
    <s v="cellular"/>
    <n v="-1"/>
    <n v="0"/>
    <s v="unknown"/>
    <x v="0"/>
    <d v="2017-07-07T00:00:00"/>
    <s v="Jul"/>
    <s v="Fri"/>
    <x v="358"/>
  </r>
  <r>
    <n v="41810891"/>
    <n v="41"/>
    <s v="management"/>
    <x v="0"/>
    <n v="0"/>
    <n v="0"/>
    <n v="1"/>
    <x v="1"/>
    <n v="0"/>
    <s v="cellular"/>
    <n v="-1"/>
    <n v="0"/>
    <s v="unknown"/>
    <x v="0"/>
    <d v="2017-07-07T00:00:00"/>
    <s v="Jul"/>
    <s v="Fri"/>
    <x v="1112"/>
  </r>
  <r>
    <n v="79776901"/>
    <n v="31"/>
    <s v="unknown"/>
    <x v="1"/>
    <n v="0"/>
    <n v="0"/>
    <n v="0"/>
    <x v="0"/>
    <n v="0"/>
    <s v="cellular"/>
    <n v="-1"/>
    <n v="0"/>
    <s v="unknown"/>
    <x v="0"/>
    <d v="2017-07-07T00:00:00"/>
    <s v="Jul"/>
    <s v="Fri"/>
    <x v="85"/>
  </r>
  <r>
    <n v="17052316"/>
    <n v="58"/>
    <s v="blue-collar"/>
    <x v="0"/>
    <n v="0"/>
    <n v="0"/>
    <n v="0"/>
    <x v="1"/>
    <n v="107300"/>
    <s v="cellular"/>
    <n v="-1"/>
    <n v="0"/>
    <s v="unknown"/>
    <x v="0"/>
    <d v="2017-07-07T00:00:00"/>
    <s v="Jul"/>
    <s v="Fri"/>
    <x v="334"/>
  </r>
  <r>
    <n v="36878206"/>
    <n v="27"/>
    <s v="technician"/>
    <x v="0"/>
    <n v="0"/>
    <n v="0"/>
    <n v="0"/>
    <x v="1"/>
    <n v="-21400"/>
    <s v="cellular"/>
    <n v="-1"/>
    <n v="0"/>
    <s v="unknown"/>
    <x v="0"/>
    <d v="2017-07-07T00:00:00"/>
    <s v="Jul"/>
    <s v="Fri"/>
    <x v="396"/>
  </r>
  <r>
    <n v="30395364"/>
    <n v="40"/>
    <s v="management"/>
    <x v="0"/>
    <n v="0"/>
    <n v="0"/>
    <n v="0"/>
    <x v="0"/>
    <n v="0"/>
    <s v="cellular"/>
    <n v="-1"/>
    <n v="0"/>
    <s v="unknown"/>
    <x v="0"/>
    <d v="2017-07-07T00:00:00"/>
    <s v="Jul"/>
    <s v="Fri"/>
    <x v="363"/>
  </r>
  <r>
    <n v="71798175"/>
    <n v="38"/>
    <s v="technician"/>
    <x v="0"/>
    <n v="0"/>
    <n v="1"/>
    <n v="0"/>
    <x v="1"/>
    <n v="-11400"/>
    <s v="cellular"/>
    <n v="-1"/>
    <n v="0"/>
    <s v="unknown"/>
    <x v="0"/>
    <d v="2017-07-07T00:00:00"/>
    <s v="Jul"/>
    <s v="Fri"/>
    <x v="402"/>
  </r>
  <r>
    <n v="38655875"/>
    <n v="30"/>
    <s v="blue-collar"/>
    <x v="1"/>
    <n v="0"/>
    <n v="0"/>
    <n v="0"/>
    <x v="1"/>
    <n v="-2100"/>
    <s v="cellular"/>
    <n v="-1"/>
    <n v="0"/>
    <s v="unknown"/>
    <x v="0"/>
    <d v="2017-07-07T00:00:00"/>
    <s v="Jul"/>
    <s v="Fri"/>
    <x v="154"/>
  </r>
  <r>
    <n v="72543045"/>
    <n v="25"/>
    <s v="blue-collar"/>
    <x v="1"/>
    <n v="0"/>
    <n v="0"/>
    <n v="1"/>
    <x v="1"/>
    <n v="10900"/>
    <s v="cellular"/>
    <n v="-1"/>
    <n v="0"/>
    <s v="unknown"/>
    <x v="0"/>
    <d v="2017-07-07T00:00:00"/>
    <s v="Jul"/>
    <s v="Fri"/>
    <x v="408"/>
  </r>
  <r>
    <n v="27377869"/>
    <n v="57"/>
    <s v="blue-collar"/>
    <x v="0"/>
    <n v="0"/>
    <n v="0"/>
    <n v="1"/>
    <x v="3"/>
    <n v="14100"/>
    <s v="cellular"/>
    <n v="-1"/>
    <n v="0"/>
    <s v="unknown"/>
    <x v="0"/>
    <d v="2017-07-07T00:00:00"/>
    <s v="Jul"/>
    <s v="Fri"/>
    <x v="0"/>
  </r>
  <r>
    <n v="29988052"/>
    <n v="29"/>
    <s v="services"/>
    <x v="0"/>
    <n v="0"/>
    <n v="0"/>
    <n v="1"/>
    <x v="1"/>
    <n v="6150"/>
    <s v="cellular"/>
    <n v="-1"/>
    <n v="0"/>
    <s v="unknown"/>
    <x v="0"/>
    <d v="2017-07-07T00:00:00"/>
    <s v="Jul"/>
    <s v="Fri"/>
    <x v="1"/>
  </r>
  <r>
    <n v="78241831"/>
    <n v="48"/>
    <s v="blue-collar"/>
    <x v="0"/>
    <n v="0"/>
    <n v="0"/>
    <n v="1"/>
    <x v="3"/>
    <n v="700"/>
    <s v="cellular"/>
    <n v="-1"/>
    <n v="0"/>
    <s v="unknown"/>
    <x v="0"/>
    <d v="2017-07-07T00:00:00"/>
    <s v="Jul"/>
    <s v="Fri"/>
    <x v="89"/>
  </r>
  <r>
    <n v="75249962"/>
    <n v="29"/>
    <s v="blue-collar"/>
    <x v="0"/>
    <n v="0"/>
    <n v="0"/>
    <n v="1"/>
    <x v="1"/>
    <n v="12350"/>
    <s v="cellular"/>
    <n v="-1"/>
    <n v="0"/>
    <s v="unknown"/>
    <x v="0"/>
    <d v="2017-07-07T00:00:00"/>
    <s v="Jul"/>
    <s v="Fri"/>
    <x v="184"/>
  </r>
  <r>
    <n v="15062132"/>
    <n v="31"/>
    <s v="housemaid"/>
    <x v="0"/>
    <n v="1"/>
    <n v="0"/>
    <n v="1"/>
    <x v="2"/>
    <n v="-300"/>
    <s v="telephone"/>
    <n v="-1"/>
    <n v="0"/>
    <s v="unknown"/>
    <x v="0"/>
    <d v="2017-07-07T00:00:00"/>
    <s v="Jul"/>
    <s v="Fri"/>
    <x v="522"/>
  </r>
  <r>
    <n v="37203913"/>
    <n v="38"/>
    <s v="housemaid"/>
    <x v="2"/>
    <n v="0"/>
    <n v="0"/>
    <n v="0"/>
    <x v="1"/>
    <n v="10800"/>
    <s v="cellular"/>
    <n v="-1"/>
    <n v="0"/>
    <s v="unknown"/>
    <x v="0"/>
    <d v="2017-07-07T00:00:00"/>
    <s v="Jul"/>
    <s v="Fri"/>
    <x v="139"/>
  </r>
  <r>
    <n v="17158085"/>
    <n v="29"/>
    <s v="technician"/>
    <x v="0"/>
    <n v="0"/>
    <n v="0"/>
    <n v="0"/>
    <x v="1"/>
    <n v="-1400"/>
    <s v="cellular"/>
    <n v="-1"/>
    <n v="0"/>
    <s v="unknown"/>
    <x v="0"/>
    <d v="2017-07-07T00:00:00"/>
    <s v="Jul"/>
    <s v="Fri"/>
    <x v="412"/>
  </r>
  <r>
    <n v="60706344"/>
    <n v="40"/>
    <s v="blue-collar"/>
    <x v="0"/>
    <n v="0"/>
    <n v="1"/>
    <n v="1"/>
    <x v="1"/>
    <n v="16300"/>
    <s v="cellular"/>
    <n v="-1"/>
    <n v="0"/>
    <s v="unknown"/>
    <x v="0"/>
    <d v="2017-07-07T00:00:00"/>
    <s v="Jul"/>
    <s v="Fri"/>
    <x v="266"/>
  </r>
  <r>
    <n v="40981339"/>
    <n v="31"/>
    <s v="admin"/>
    <x v="1"/>
    <n v="0"/>
    <n v="0"/>
    <n v="0"/>
    <x v="1"/>
    <n v="5950"/>
    <s v="cellular"/>
    <n v="-1"/>
    <n v="0"/>
    <s v="unknown"/>
    <x v="0"/>
    <d v="2017-07-07T00:00:00"/>
    <s v="Jul"/>
    <s v="Fri"/>
    <x v="414"/>
  </r>
  <r>
    <n v="84634481"/>
    <n v="34"/>
    <s v="blue-collar"/>
    <x v="0"/>
    <n v="0"/>
    <n v="0"/>
    <n v="0"/>
    <x v="3"/>
    <n v="3450"/>
    <s v="telephone"/>
    <n v="-1"/>
    <n v="0"/>
    <s v="unknown"/>
    <x v="0"/>
    <d v="2017-07-07T00:00:00"/>
    <s v="Jul"/>
    <s v="Fri"/>
    <x v="124"/>
  </r>
  <r>
    <n v="36512335"/>
    <n v="29"/>
    <s v="blue-collar"/>
    <x v="0"/>
    <n v="0"/>
    <n v="0"/>
    <n v="0"/>
    <x v="3"/>
    <n v="35350"/>
    <s v="cellular"/>
    <n v="-1"/>
    <n v="0"/>
    <s v="unknown"/>
    <x v="0"/>
    <d v="2017-07-07T00:00:00"/>
    <s v="Jul"/>
    <s v="Fri"/>
    <x v="326"/>
  </r>
  <r>
    <n v="61127116"/>
    <n v="44"/>
    <s v="housemaid"/>
    <x v="0"/>
    <n v="0"/>
    <n v="0"/>
    <n v="1"/>
    <x v="3"/>
    <n v="-11350"/>
    <s v="cellular"/>
    <n v="-1"/>
    <n v="0"/>
    <s v="unknown"/>
    <x v="0"/>
    <d v="2017-07-07T00:00:00"/>
    <s v="Jul"/>
    <s v="Fri"/>
    <x v="413"/>
  </r>
  <r>
    <n v="15899463"/>
    <n v="41"/>
    <s v="blue-collar"/>
    <x v="1"/>
    <n v="1"/>
    <n v="1"/>
    <n v="1"/>
    <x v="1"/>
    <n v="54250"/>
    <s v="cellular"/>
    <n v="-1"/>
    <n v="0"/>
    <s v="unknown"/>
    <x v="1"/>
    <d v="2017-07-07T00:00:00"/>
    <s v="Jul"/>
    <s v="Fri"/>
    <x v="771"/>
  </r>
  <r>
    <n v="13716993"/>
    <n v="34"/>
    <s v="blue-collar"/>
    <x v="2"/>
    <n v="0"/>
    <n v="0"/>
    <n v="1"/>
    <x v="1"/>
    <n v="18400"/>
    <s v="cellular"/>
    <n v="-1"/>
    <n v="0"/>
    <s v="unknown"/>
    <x v="0"/>
    <d v="2017-07-07T00:00:00"/>
    <s v="Jul"/>
    <s v="Fri"/>
    <x v="1167"/>
  </r>
  <r>
    <n v="33387992"/>
    <n v="35"/>
    <s v="entrepreneur"/>
    <x v="0"/>
    <n v="1"/>
    <n v="0"/>
    <n v="1"/>
    <x v="3"/>
    <n v="1250"/>
    <s v="cellular"/>
    <n v="-1"/>
    <n v="0"/>
    <s v="unknown"/>
    <x v="0"/>
    <d v="2017-07-07T00:00:00"/>
    <s v="Jul"/>
    <s v="Fri"/>
    <x v="485"/>
  </r>
  <r>
    <n v="49313813"/>
    <n v="43"/>
    <s v="management"/>
    <x v="2"/>
    <n v="0"/>
    <n v="1"/>
    <n v="1"/>
    <x v="0"/>
    <n v="-6600"/>
    <s v="cellular"/>
    <n v="-1"/>
    <n v="0"/>
    <s v="unknown"/>
    <x v="0"/>
    <d v="2017-07-07T00:00:00"/>
    <s v="Jul"/>
    <s v="Fri"/>
    <x v="854"/>
  </r>
  <r>
    <n v="41268473"/>
    <n v="59"/>
    <s v="blue-collar"/>
    <x v="2"/>
    <n v="0"/>
    <n v="0"/>
    <n v="1"/>
    <x v="3"/>
    <n v="63250"/>
    <s v="cellular"/>
    <n v="-1"/>
    <n v="0"/>
    <s v="unknown"/>
    <x v="1"/>
    <d v="2017-07-07T00:00:00"/>
    <s v="Jul"/>
    <s v="Fri"/>
    <x v="238"/>
  </r>
  <r>
    <n v="53679651"/>
    <n v="46"/>
    <s v="management"/>
    <x v="0"/>
    <n v="0"/>
    <n v="0"/>
    <n v="1"/>
    <x v="1"/>
    <n v="35000"/>
    <s v="cellular"/>
    <n v="-1"/>
    <n v="0"/>
    <s v="unknown"/>
    <x v="0"/>
    <d v="2017-07-07T00:00:00"/>
    <s v="Jul"/>
    <s v="Fri"/>
    <x v="61"/>
  </r>
  <r>
    <n v="62687316"/>
    <n v="55"/>
    <s v="blue-collar"/>
    <x v="1"/>
    <n v="0"/>
    <n v="0"/>
    <n v="1"/>
    <x v="1"/>
    <n v="4100"/>
    <s v="cellular"/>
    <n v="-1"/>
    <n v="0"/>
    <s v="unknown"/>
    <x v="0"/>
    <d v="2017-07-07T00:00:00"/>
    <s v="Jul"/>
    <s v="Fri"/>
    <x v="562"/>
  </r>
  <r>
    <n v="48329672"/>
    <n v="41"/>
    <s v="housemaid"/>
    <x v="0"/>
    <n v="0"/>
    <n v="0"/>
    <n v="0"/>
    <x v="3"/>
    <n v="76450"/>
    <s v="cellular"/>
    <n v="-1"/>
    <n v="0"/>
    <s v="unknown"/>
    <x v="0"/>
    <d v="2017-07-07T00:00:00"/>
    <s v="Jul"/>
    <s v="Fri"/>
    <x v="110"/>
  </r>
  <r>
    <n v="23767950"/>
    <n v="59"/>
    <s v="management"/>
    <x v="1"/>
    <n v="0"/>
    <n v="1"/>
    <n v="0"/>
    <x v="0"/>
    <n v="31150"/>
    <s v="cellular"/>
    <n v="-1"/>
    <n v="0"/>
    <s v="unknown"/>
    <x v="0"/>
    <d v="2017-07-07T00:00:00"/>
    <s v="Jul"/>
    <s v="Fri"/>
    <x v="222"/>
  </r>
  <r>
    <n v="79917058"/>
    <n v="39"/>
    <s v="technician"/>
    <x v="0"/>
    <n v="0"/>
    <n v="1"/>
    <n v="1"/>
    <x v="1"/>
    <n v="-12050"/>
    <s v="cellular"/>
    <n v="-1"/>
    <n v="0"/>
    <s v="unknown"/>
    <x v="0"/>
    <d v="2017-07-07T00:00:00"/>
    <s v="Jul"/>
    <s v="Fri"/>
    <x v="410"/>
  </r>
  <r>
    <n v="24573941"/>
    <n v="26"/>
    <s v="technician"/>
    <x v="2"/>
    <n v="0"/>
    <n v="1"/>
    <n v="1"/>
    <x v="0"/>
    <n v="13900"/>
    <s v="cellular"/>
    <n v="-1"/>
    <n v="0"/>
    <s v="unknown"/>
    <x v="0"/>
    <d v="2017-07-07T00:00:00"/>
    <s v="Jul"/>
    <s v="Fri"/>
    <x v="226"/>
  </r>
  <r>
    <n v="61259064"/>
    <n v="33"/>
    <s v="blue-collar"/>
    <x v="0"/>
    <n v="0"/>
    <n v="1"/>
    <n v="0"/>
    <x v="1"/>
    <n v="91700"/>
    <s v="cellular"/>
    <n v="-1"/>
    <n v="0"/>
    <s v="unknown"/>
    <x v="0"/>
    <d v="2017-07-07T00:00:00"/>
    <s v="Jul"/>
    <s v="Fri"/>
    <x v="337"/>
  </r>
  <r>
    <n v="18570252"/>
    <n v="32"/>
    <s v="technician"/>
    <x v="1"/>
    <n v="0"/>
    <n v="0"/>
    <n v="1"/>
    <x v="1"/>
    <n v="-19900"/>
    <s v="cellular"/>
    <n v="-1"/>
    <n v="0"/>
    <s v="unknown"/>
    <x v="0"/>
    <d v="2017-07-07T00:00:00"/>
    <s v="Jul"/>
    <s v="Fri"/>
    <x v="727"/>
  </r>
  <r>
    <n v="60205348"/>
    <n v="41"/>
    <s v="technician"/>
    <x v="2"/>
    <n v="0"/>
    <n v="0"/>
    <n v="0"/>
    <x v="1"/>
    <n v="0"/>
    <s v="cellular"/>
    <n v="-1"/>
    <n v="0"/>
    <s v="unknown"/>
    <x v="0"/>
    <d v="2017-07-07T00:00:00"/>
    <s v="Jul"/>
    <s v="Fri"/>
    <x v="15"/>
  </r>
  <r>
    <n v="63984031"/>
    <n v="29"/>
    <s v="services"/>
    <x v="0"/>
    <n v="0"/>
    <n v="0"/>
    <n v="0"/>
    <x v="1"/>
    <n v="-29850"/>
    <s v="cellular"/>
    <n v="-1"/>
    <n v="0"/>
    <s v="unknown"/>
    <x v="0"/>
    <d v="2017-07-07T00:00:00"/>
    <s v="Jul"/>
    <s v="Fri"/>
    <x v="562"/>
  </r>
  <r>
    <n v="49786567"/>
    <n v="31"/>
    <s v="blue-collar"/>
    <x v="1"/>
    <n v="0"/>
    <n v="0"/>
    <n v="0"/>
    <x v="1"/>
    <n v="800"/>
    <s v="cellular"/>
    <n v="-1"/>
    <n v="0"/>
    <s v="unknown"/>
    <x v="0"/>
    <d v="2017-07-07T00:00:00"/>
    <s v="Jul"/>
    <s v="Fri"/>
    <x v="727"/>
  </r>
  <r>
    <n v="66266030"/>
    <n v="37"/>
    <s v="admin"/>
    <x v="0"/>
    <n v="0"/>
    <n v="0"/>
    <n v="1"/>
    <x v="1"/>
    <n v="500"/>
    <s v="cellular"/>
    <n v="-1"/>
    <n v="0"/>
    <s v="unknown"/>
    <x v="0"/>
    <d v="2017-07-07T00:00:00"/>
    <s v="Jul"/>
    <s v="Fri"/>
    <x v="402"/>
  </r>
  <r>
    <n v="34082490"/>
    <n v="50"/>
    <s v="admin"/>
    <x v="1"/>
    <n v="0"/>
    <n v="0"/>
    <n v="1"/>
    <x v="1"/>
    <n v="-3950"/>
    <s v="cellular"/>
    <n v="-1"/>
    <n v="0"/>
    <s v="unknown"/>
    <x v="0"/>
    <d v="2017-07-07T00:00:00"/>
    <s v="Jul"/>
    <s v="Fri"/>
    <x v="467"/>
  </r>
  <r>
    <n v="16460633"/>
    <n v="27"/>
    <s v="management"/>
    <x v="1"/>
    <n v="0"/>
    <n v="0"/>
    <n v="1"/>
    <x v="0"/>
    <n v="16900"/>
    <s v="cellular"/>
    <n v="-1"/>
    <n v="0"/>
    <s v="unknown"/>
    <x v="0"/>
    <d v="2017-07-07T00:00:00"/>
    <s v="Jul"/>
    <s v="Fri"/>
    <x v="713"/>
  </r>
  <r>
    <n v="62825371"/>
    <n v="47"/>
    <s v="management"/>
    <x v="0"/>
    <n v="0"/>
    <n v="0"/>
    <n v="1"/>
    <x v="0"/>
    <n v="-2500"/>
    <s v="cellular"/>
    <n v="-1"/>
    <n v="0"/>
    <s v="unknown"/>
    <x v="0"/>
    <d v="2017-07-07T00:00:00"/>
    <s v="Jul"/>
    <s v="Fri"/>
    <x v="270"/>
  </r>
  <r>
    <n v="15457697"/>
    <n v="47"/>
    <s v="technician"/>
    <x v="1"/>
    <n v="0"/>
    <n v="1"/>
    <n v="1"/>
    <x v="1"/>
    <n v="-11950"/>
    <s v="cellular"/>
    <n v="-1"/>
    <n v="0"/>
    <s v="unknown"/>
    <x v="1"/>
    <d v="2017-07-07T00:00:00"/>
    <s v="Jul"/>
    <s v="Fri"/>
    <x v="783"/>
  </r>
  <r>
    <n v="72744232"/>
    <n v="47"/>
    <s v="housemaid"/>
    <x v="0"/>
    <n v="0"/>
    <n v="0"/>
    <n v="0"/>
    <x v="0"/>
    <n v="16650"/>
    <s v="telephone"/>
    <n v="-1"/>
    <n v="0"/>
    <s v="unknown"/>
    <x v="0"/>
    <d v="2017-07-07T00:00:00"/>
    <s v="Jul"/>
    <s v="Fri"/>
    <x v="65"/>
  </r>
  <r>
    <n v="43751597"/>
    <n v="51"/>
    <s v="services"/>
    <x v="0"/>
    <n v="0"/>
    <n v="1"/>
    <n v="0"/>
    <x v="1"/>
    <n v="43350"/>
    <s v="cellular"/>
    <n v="-1"/>
    <n v="0"/>
    <s v="unknown"/>
    <x v="0"/>
    <d v="2017-07-07T00:00:00"/>
    <s v="Jul"/>
    <s v="Fri"/>
    <x v="572"/>
  </r>
  <r>
    <n v="33028007"/>
    <n v="57"/>
    <s v="retired"/>
    <x v="0"/>
    <n v="0"/>
    <n v="0"/>
    <n v="1"/>
    <x v="1"/>
    <n v="-1850"/>
    <s v="cellular"/>
    <n v="-1"/>
    <n v="0"/>
    <s v="unknown"/>
    <x v="0"/>
    <d v="2017-07-07T00:00:00"/>
    <s v="Jul"/>
    <s v="Fri"/>
    <x v="395"/>
  </r>
  <r>
    <n v="62084876"/>
    <n v="44"/>
    <s v="technician"/>
    <x v="2"/>
    <n v="0"/>
    <n v="1"/>
    <n v="0"/>
    <x v="1"/>
    <n v="0"/>
    <s v="cellular"/>
    <n v="-1"/>
    <n v="0"/>
    <s v="unknown"/>
    <x v="0"/>
    <d v="2017-07-07T00:00:00"/>
    <s v="Jul"/>
    <s v="Fri"/>
    <x v="1120"/>
  </r>
  <r>
    <n v="42087668"/>
    <n v="51"/>
    <s v="management"/>
    <x v="0"/>
    <n v="0"/>
    <n v="0"/>
    <n v="0"/>
    <x v="0"/>
    <n v="69600"/>
    <s v="cellular"/>
    <n v="-1"/>
    <n v="0"/>
    <s v="unknown"/>
    <x v="0"/>
    <d v="2017-07-07T00:00:00"/>
    <s v="Jul"/>
    <s v="Fri"/>
    <x v="937"/>
  </r>
  <r>
    <n v="11085307"/>
    <n v="28"/>
    <s v="blue-collar"/>
    <x v="0"/>
    <n v="0"/>
    <n v="0"/>
    <n v="0"/>
    <x v="3"/>
    <n v="-9800"/>
    <s v="cellular"/>
    <n v="-1"/>
    <n v="0"/>
    <s v="unknown"/>
    <x v="0"/>
    <d v="2017-07-07T00:00:00"/>
    <s v="Jul"/>
    <s v="Fri"/>
    <x v="358"/>
  </r>
  <r>
    <n v="31934798"/>
    <n v="41"/>
    <s v="admin"/>
    <x v="1"/>
    <n v="0"/>
    <n v="1"/>
    <n v="1"/>
    <x v="1"/>
    <n v="0"/>
    <s v="cellular"/>
    <n v="-1"/>
    <n v="0"/>
    <s v="unknown"/>
    <x v="0"/>
    <d v="2017-07-07T00:00:00"/>
    <s v="Jul"/>
    <s v="Fri"/>
    <x v="116"/>
  </r>
  <r>
    <n v="49082598"/>
    <n v="30"/>
    <s v="management"/>
    <x v="1"/>
    <n v="0"/>
    <n v="0"/>
    <n v="1"/>
    <x v="1"/>
    <n v="13450"/>
    <s v="cellular"/>
    <n v="-1"/>
    <n v="0"/>
    <s v="unknown"/>
    <x v="0"/>
    <d v="2017-07-07T00:00:00"/>
    <s v="Jul"/>
    <s v="Fri"/>
    <x v="772"/>
  </r>
  <r>
    <n v="12181462"/>
    <n v="25"/>
    <s v="blue-collar"/>
    <x v="1"/>
    <n v="0"/>
    <n v="1"/>
    <n v="0"/>
    <x v="1"/>
    <n v="45650"/>
    <s v="cellular"/>
    <n v="-1"/>
    <n v="0"/>
    <s v="unknown"/>
    <x v="0"/>
    <d v="2017-07-07T00:00:00"/>
    <s v="Jul"/>
    <s v="Fri"/>
    <x v="344"/>
  </r>
  <r>
    <n v="41541731"/>
    <n v="32"/>
    <s v="admin"/>
    <x v="1"/>
    <n v="0"/>
    <n v="0"/>
    <n v="1"/>
    <x v="1"/>
    <n v="-13350"/>
    <s v="cellular"/>
    <n v="-1"/>
    <n v="0"/>
    <s v="unknown"/>
    <x v="0"/>
    <d v="2017-07-07T00:00:00"/>
    <s v="Jul"/>
    <s v="Fri"/>
    <x v="16"/>
  </r>
  <r>
    <n v="49034824"/>
    <n v="40"/>
    <s v="services"/>
    <x v="0"/>
    <n v="0"/>
    <n v="1"/>
    <n v="1"/>
    <x v="1"/>
    <n v="9650"/>
    <s v="cellular"/>
    <n v="-1"/>
    <n v="0"/>
    <s v="unknown"/>
    <x v="0"/>
    <d v="2017-07-07T00:00:00"/>
    <s v="Jul"/>
    <s v="Fri"/>
    <x v="187"/>
  </r>
  <r>
    <n v="85330700"/>
    <n v="31"/>
    <s v="services"/>
    <x v="1"/>
    <n v="0"/>
    <n v="1"/>
    <n v="1"/>
    <x v="1"/>
    <n v="3900"/>
    <s v="cellular"/>
    <n v="-1"/>
    <n v="0"/>
    <s v="unknown"/>
    <x v="0"/>
    <d v="2017-07-07T00:00:00"/>
    <s v="Jul"/>
    <s v="Fri"/>
    <x v="188"/>
  </r>
  <r>
    <n v="26137117"/>
    <n v="30"/>
    <s v="unemployed"/>
    <x v="0"/>
    <n v="0"/>
    <n v="1"/>
    <n v="1"/>
    <x v="1"/>
    <n v="4250"/>
    <s v="cellular"/>
    <n v="-1"/>
    <n v="0"/>
    <s v="unknown"/>
    <x v="0"/>
    <d v="2017-07-07T00:00:00"/>
    <s v="Jul"/>
    <s v="Fri"/>
    <x v="259"/>
  </r>
  <r>
    <n v="17603288"/>
    <n v="25"/>
    <s v="services"/>
    <x v="1"/>
    <n v="0"/>
    <n v="0"/>
    <n v="1"/>
    <x v="1"/>
    <n v="5550"/>
    <s v="cellular"/>
    <n v="-1"/>
    <n v="0"/>
    <s v="unknown"/>
    <x v="0"/>
    <d v="2017-07-07T00:00:00"/>
    <s v="Jul"/>
    <s v="Fri"/>
    <x v="158"/>
  </r>
  <r>
    <n v="31826162"/>
    <n v="45"/>
    <s v="blue-collar"/>
    <x v="0"/>
    <n v="0"/>
    <n v="0"/>
    <n v="0"/>
    <x v="1"/>
    <n v="11300"/>
    <s v="telephone"/>
    <n v="-1"/>
    <n v="0"/>
    <s v="unknown"/>
    <x v="0"/>
    <d v="2017-07-07T00:00:00"/>
    <s v="Jul"/>
    <s v="Fri"/>
    <x v="219"/>
  </r>
  <r>
    <n v="53424469"/>
    <n v="49"/>
    <s v="blue-collar"/>
    <x v="0"/>
    <n v="1"/>
    <n v="0"/>
    <n v="1"/>
    <x v="3"/>
    <n v="-17700"/>
    <s v="cellular"/>
    <n v="-1"/>
    <n v="0"/>
    <s v="unknown"/>
    <x v="0"/>
    <d v="2017-07-07T00:00:00"/>
    <s v="Jul"/>
    <s v="Fri"/>
    <x v="634"/>
  </r>
  <r>
    <n v="52413764"/>
    <n v="32"/>
    <s v="admin"/>
    <x v="1"/>
    <n v="0"/>
    <n v="0"/>
    <n v="0"/>
    <x v="1"/>
    <n v="10600"/>
    <s v="cellular"/>
    <n v="-1"/>
    <n v="0"/>
    <s v="unknown"/>
    <x v="1"/>
    <d v="2017-07-07T00:00:00"/>
    <s v="Jul"/>
    <s v="Fri"/>
    <x v="1168"/>
  </r>
  <r>
    <n v="31811452"/>
    <n v="52"/>
    <s v="blue-collar"/>
    <x v="0"/>
    <n v="0"/>
    <n v="0"/>
    <n v="0"/>
    <x v="3"/>
    <n v="472200"/>
    <s v="cellular"/>
    <n v="-1"/>
    <n v="0"/>
    <s v="unknown"/>
    <x v="0"/>
    <d v="2017-07-07T00:00:00"/>
    <s v="Jul"/>
    <s v="Fri"/>
    <x v="597"/>
  </r>
  <r>
    <n v="41341139"/>
    <n v="35"/>
    <s v="management"/>
    <x v="1"/>
    <n v="0"/>
    <n v="0"/>
    <n v="0"/>
    <x v="0"/>
    <n v="700"/>
    <s v="cellular"/>
    <n v="-1"/>
    <n v="0"/>
    <s v="unknown"/>
    <x v="0"/>
    <d v="2017-07-07T00:00:00"/>
    <s v="Jul"/>
    <s v="Fri"/>
    <x v="134"/>
  </r>
  <r>
    <n v="19192362"/>
    <n v="60"/>
    <s v="retired"/>
    <x v="2"/>
    <n v="0"/>
    <n v="0"/>
    <n v="0"/>
    <x v="0"/>
    <n v="23400"/>
    <s v="cellular"/>
    <n v="-1"/>
    <n v="0"/>
    <s v="unknown"/>
    <x v="0"/>
    <d v="2017-07-07T00:00:00"/>
    <s v="Jul"/>
    <s v="Fri"/>
    <x v="157"/>
  </r>
  <r>
    <n v="50023886"/>
    <n v="33"/>
    <s v="blue-collar"/>
    <x v="1"/>
    <n v="1"/>
    <n v="0"/>
    <n v="1"/>
    <x v="3"/>
    <n v="-750"/>
    <s v="cellular"/>
    <n v="-1"/>
    <n v="0"/>
    <s v="unknown"/>
    <x v="0"/>
    <d v="2017-07-07T00:00:00"/>
    <s v="Jul"/>
    <s v="Fri"/>
    <x v="383"/>
  </r>
  <r>
    <n v="84576075"/>
    <n v="43"/>
    <s v="management"/>
    <x v="0"/>
    <n v="0"/>
    <n v="0"/>
    <n v="0"/>
    <x v="0"/>
    <n v="76500"/>
    <s v="cellular"/>
    <n v="-1"/>
    <n v="0"/>
    <s v="unknown"/>
    <x v="0"/>
    <d v="2017-07-07T00:00:00"/>
    <s v="Jul"/>
    <s v="Fri"/>
    <x v="57"/>
  </r>
  <r>
    <n v="49113620"/>
    <n v="42"/>
    <s v="admin"/>
    <x v="0"/>
    <n v="0"/>
    <n v="1"/>
    <n v="0"/>
    <x v="1"/>
    <n v="56650"/>
    <s v="cellular"/>
    <n v="-1"/>
    <n v="0"/>
    <s v="unknown"/>
    <x v="0"/>
    <d v="2017-07-07T00:00:00"/>
    <s v="Jul"/>
    <s v="Fri"/>
    <x v="605"/>
  </r>
  <r>
    <n v="85140428"/>
    <n v="50"/>
    <s v="technician"/>
    <x v="0"/>
    <n v="0"/>
    <n v="0"/>
    <n v="0"/>
    <x v="2"/>
    <n v="34000"/>
    <s v="cellular"/>
    <n v="-1"/>
    <n v="0"/>
    <s v="unknown"/>
    <x v="0"/>
    <d v="2017-07-07T00:00:00"/>
    <s v="Jul"/>
    <s v="Fri"/>
    <x v="658"/>
  </r>
  <r>
    <n v="47003248"/>
    <n v="33"/>
    <s v="services"/>
    <x v="1"/>
    <n v="0"/>
    <n v="1"/>
    <n v="1"/>
    <x v="1"/>
    <n v="16450"/>
    <s v="cellular"/>
    <n v="-1"/>
    <n v="0"/>
    <s v="unknown"/>
    <x v="0"/>
    <d v="2017-07-07T00:00:00"/>
    <s v="Jul"/>
    <s v="Fri"/>
    <x v="178"/>
  </r>
  <r>
    <n v="51002364"/>
    <n v="26"/>
    <s v="blue-collar"/>
    <x v="1"/>
    <n v="1"/>
    <n v="0"/>
    <n v="1"/>
    <x v="1"/>
    <n v="-400950"/>
    <s v="cellular"/>
    <n v="-1"/>
    <n v="0"/>
    <s v="unknown"/>
    <x v="0"/>
    <d v="2017-07-07T00:00:00"/>
    <s v="Jul"/>
    <s v="Fri"/>
    <x v="528"/>
  </r>
  <r>
    <n v="43354925"/>
    <n v="25"/>
    <s v="technician"/>
    <x v="1"/>
    <n v="0"/>
    <n v="0"/>
    <n v="0"/>
    <x v="0"/>
    <n v="11300"/>
    <s v="cellular"/>
    <n v="-1"/>
    <n v="0"/>
    <s v="unknown"/>
    <x v="0"/>
    <d v="2017-07-07T00:00:00"/>
    <s v="Jul"/>
    <s v="Fri"/>
    <x v="325"/>
  </r>
  <r>
    <n v="30137835"/>
    <n v="26"/>
    <s v="admin"/>
    <x v="0"/>
    <n v="0"/>
    <n v="1"/>
    <n v="1"/>
    <x v="1"/>
    <n v="19150"/>
    <s v="cellular"/>
    <n v="-1"/>
    <n v="0"/>
    <s v="unknown"/>
    <x v="0"/>
    <d v="2017-07-07T00:00:00"/>
    <s v="Jul"/>
    <s v="Fri"/>
    <x v="292"/>
  </r>
  <r>
    <n v="78942597"/>
    <n v="39"/>
    <s v="admin"/>
    <x v="2"/>
    <n v="0"/>
    <n v="0"/>
    <n v="1"/>
    <x v="1"/>
    <n v="50"/>
    <s v="cellular"/>
    <n v="-1"/>
    <n v="0"/>
    <s v="unknown"/>
    <x v="0"/>
    <d v="2017-07-07T00:00:00"/>
    <s v="Jul"/>
    <s v="Fri"/>
    <x v="535"/>
  </r>
  <r>
    <n v="13635617"/>
    <n v="39"/>
    <s v="services"/>
    <x v="0"/>
    <n v="0"/>
    <n v="0"/>
    <n v="1"/>
    <x v="1"/>
    <n v="1350"/>
    <s v="cellular"/>
    <n v="-1"/>
    <n v="0"/>
    <s v="unknown"/>
    <x v="0"/>
    <d v="2017-07-07T00:00:00"/>
    <s v="Jul"/>
    <s v="Fri"/>
    <x v="181"/>
  </r>
  <r>
    <n v="37393836"/>
    <n v="31"/>
    <s v="technician"/>
    <x v="1"/>
    <n v="0"/>
    <n v="1"/>
    <n v="0"/>
    <x v="1"/>
    <n v="2450"/>
    <s v="cellular"/>
    <n v="-1"/>
    <n v="0"/>
    <s v="unknown"/>
    <x v="0"/>
    <d v="2017-07-07T00:00:00"/>
    <s v="Jul"/>
    <s v="Fri"/>
    <x v="351"/>
  </r>
  <r>
    <n v="82004191"/>
    <n v="52"/>
    <s v="unemployed"/>
    <x v="0"/>
    <n v="0"/>
    <n v="0"/>
    <n v="0"/>
    <x v="0"/>
    <n v="51150"/>
    <s v="cellular"/>
    <n v="-1"/>
    <n v="0"/>
    <s v="unknown"/>
    <x v="0"/>
    <d v="2017-07-07T00:00:00"/>
    <s v="Jul"/>
    <s v="Fri"/>
    <x v="239"/>
  </r>
  <r>
    <n v="77205320"/>
    <n v="28"/>
    <s v="admin"/>
    <x v="1"/>
    <n v="0"/>
    <n v="0"/>
    <n v="0"/>
    <x v="1"/>
    <n v="75350"/>
    <s v="cellular"/>
    <n v="-1"/>
    <n v="0"/>
    <s v="unknown"/>
    <x v="0"/>
    <d v="2017-07-07T00:00:00"/>
    <s v="Jul"/>
    <s v="Fri"/>
    <x v="3"/>
  </r>
  <r>
    <n v="58783210"/>
    <n v="46"/>
    <s v="blue-collar"/>
    <x v="0"/>
    <n v="0"/>
    <n v="0"/>
    <n v="0"/>
    <x v="3"/>
    <n v="198450"/>
    <s v="telephone"/>
    <n v="-1"/>
    <n v="0"/>
    <s v="unknown"/>
    <x v="0"/>
    <d v="2017-07-07T00:00:00"/>
    <s v="Jul"/>
    <s v="Fri"/>
    <x v="287"/>
  </r>
  <r>
    <n v="20970241"/>
    <n v="28"/>
    <s v="services"/>
    <x v="1"/>
    <n v="0"/>
    <n v="0"/>
    <n v="0"/>
    <x v="1"/>
    <n v="9900"/>
    <s v="cellular"/>
    <n v="-1"/>
    <n v="0"/>
    <s v="unknown"/>
    <x v="0"/>
    <d v="2017-07-07T00:00:00"/>
    <s v="Jul"/>
    <s v="Fri"/>
    <x v="70"/>
  </r>
  <r>
    <n v="11618390"/>
    <n v="54"/>
    <s v="housemaid"/>
    <x v="0"/>
    <n v="0"/>
    <n v="0"/>
    <n v="1"/>
    <x v="1"/>
    <n v="0"/>
    <s v="cellular"/>
    <n v="-1"/>
    <n v="0"/>
    <s v="unknown"/>
    <x v="0"/>
    <d v="2017-07-07T00:00:00"/>
    <s v="Jul"/>
    <s v="Fri"/>
    <x v="139"/>
  </r>
  <r>
    <n v="71852204"/>
    <n v="45"/>
    <s v="blue-collar"/>
    <x v="0"/>
    <n v="0"/>
    <n v="0"/>
    <n v="0"/>
    <x v="3"/>
    <n v="2750"/>
    <s v="cellular"/>
    <n v="-1"/>
    <n v="0"/>
    <s v="unknown"/>
    <x v="0"/>
    <d v="2017-07-07T00:00:00"/>
    <s v="Jul"/>
    <s v="Fri"/>
    <x v="266"/>
  </r>
  <r>
    <n v="73443589"/>
    <n v="58"/>
    <s v="entrepreneur"/>
    <x v="0"/>
    <n v="0"/>
    <n v="1"/>
    <n v="0"/>
    <x v="3"/>
    <n v="6200"/>
    <s v="cellular"/>
    <n v="-1"/>
    <n v="0"/>
    <s v="unknown"/>
    <x v="0"/>
    <d v="2017-07-07T00:00:00"/>
    <s v="Jul"/>
    <s v="Fri"/>
    <x v="189"/>
  </r>
  <r>
    <n v="42388910"/>
    <n v="42"/>
    <s v="blue-collar"/>
    <x v="1"/>
    <n v="0"/>
    <n v="0"/>
    <n v="0"/>
    <x v="1"/>
    <n v="20950"/>
    <s v="cellular"/>
    <n v="-1"/>
    <n v="0"/>
    <s v="unknown"/>
    <x v="0"/>
    <d v="2017-07-07T00:00:00"/>
    <s v="Jul"/>
    <s v="Fri"/>
    <x v="259"/>
  </r>
  <r>
    <n v="53877007"/>
    <n v="34"/>
    <s v="blue-collar"/>
    <x v="1"/>
    <n v="0"/>
    <n v="1"/>
    <n v="0"/>
    <x v="1"/>
    <n v="-3600"/>
    <s v="cellular"/>
    <n v="-1"/>
    <n v="0"/>
    <s v="unknown"/>
    <x v="0"/>
    <d v="2017-07-07T00:00:00"/>
    <s v="Jul"/>
    <s v="Fri"/>
    <x v="59"/>
  </r>
  <r>
    <n v="38718388"/>
    <n v="50"/>
    <s v="technician"/>
    <x v="0"/>
    <n v="0"/>
    <n v="0"/>
    <n v="0"/>
    <x v="1"/>
    <n v="0"/>
    <s v="cellular"/>
    <n v="-1"/>
    <n v="0"/>
    <s v="unknown"/>
    <x v="0"/>
    <d v="2017-07-07T00:00:00"/>
    <s v="Jul"/>
    <s v="Fri"/>
    <x v="345"/>
  </r>
  <r>
    <n v="35653674"/>
    <n v="59"/>
    <s v="blue-collar"/>
    <x v="0"/>
    <n v="0"/>
    <n v="0"/>
    <n v="0"/>
    <x v="3"/>
    <n v="168600"/>
    <s v="cellular"/>
    <n v="-1"/>
    <n v="0"/>
    <s v="unknown"/>
    <x v="0"/>
    <d v="2017-07-07T00:00:00"/>
    <s v="Jul"/>
    <s v="Fri"/>
    <x v="390"/>
  </r>
  <r>
    <n v="30847035"/>
    <n v="56"/>
    <s v="blue-collar"/>
    <x v="0"/>
    <n v="0"/>
    <n v="0"/>
    <n v="0"/>
    <x v="1"/>
    <n v="2946600"/>
    <s v="telephone"/>
    <n v="-1"/>
    <n v="0"/>
    <s v="unknown"/>
    <x v="0"/>
    <d v="2017-07-07T00:00:00"/>
    <s v="Jul"/>
    <s v="Fri"/>
    <x v="248"/>
  </r>
  <r>
    <n v="24532939"/>
    <n v="58"/>
    <s v="technician"/>
    <x v="2"/>
    <n v="0"/>
    <n v="1"/>
    <n v="1"/>
    <x v="1"/>
    <n v="-17700"/>
    <s v="cellular"/>
    <n v="-1"/>
    <n v="0"/>
    <s v="unknown"/>
    <x v="0"/>
    <d v="2017-07-07T00:00:00"/>
    <s v="Jul"/>
    <s v="Fri"/>
    <x v="16"/>
  </r>
  <r>
    <n v="54106447"/>
    <n v="31"/>
    <s v="management"/>
    <x v="0"/>
    <n v="0"/>
    <n v="0"/>
    <n v="1"/>
    <x v="0"/>
    <n v="-25650"/>
    <s v="cellular"/>
    <n v="-1"/>
    <n v="0"/>
    <s v="unknown"/>
    <x v="0"/>
    <d v="2017-07-07T00:00:00"/>
    <s v="Jul"/>
    <s v="Fri"/>
    <x v="79"/>
  </r>
  <r>
    <n v="13239047"/>
    <n v="58"/>
    <s v="blue-collar"/>
    <x v="2"/>
    <n v="0"/>
    <n v="0"/>
    <n v="0"/>
    <x v="1"/>
    <n v="45800"/>
    <s v="cellular"/>
    <n v="-1"/>
    <n v="0"/>
    <s v="unknown"/>
    <x v="0"/>
    <d v="2017-07-07T00:00:00"/>
    <s v="Jul"/>
    <s v="Fri"/>
    <x v="529"/>
  </r>
  <r>
    <n v="68738563"/>
    <n v="25"/>
    <s v="services"/>
    <x v="1"/>
    <n v="0"/>
    <n v="0"/>
    <n v="1"/>
    <x v="1"/>
    <n v="20100"/>
    <s v="cellular"/>
    <n v="-1"/>
    <n v="0"/>
    <s v="unknown"/>
    <x v="0"/>
    <d v="2017-07-07T00:00:00"/>
    <s v="Jul"/>
    <s v="Fri"/>
    <x v="409"/>
  </r>
  <r>
    <n v="76072931"/>
    <n v="32"/>
    <s v="blue-collar"/>
    <x v="1"/>
    <n v="0"/>
    <n v="0"/>
    <n v="0"/>
    <x v="1"/>
    <n v="1100"/>
    <s v="cellular"/>
    <n v="-1"/>
    <n v="0"/>
    <s v="unknown"/>
    <x v="0"/>
    <d v="2017-07-07T00:00:00"/>
    <s v="Jul"/>
    <s v="Fri"/>
    <x v="540"/>
  </r>
  <r>
    <n v="32835853"/>
    <n v="38"/>
    <s v="blue-collar"/>
    <x v="0"/>
    <n v="0"/>
    <n v="0"/>
    <n v="0"/>
    <x v="3"/>
    <n v="21650"/>
    <s v="cellular"/>
    <n v="-1"/>
    <n v="0"/>
    <s v="unknown"/>
    <x v="0"/>
    <d v="2017-07-07T00:00:00"/>
    <s v="Jul"/>
    <s v="Fri"/>
    <x v="440"/>
  </r>
  <r>
    <n v="53631910"/>
    <n v="33"/>
    <s v="management"/>
    <x v="1"/>
    <n v="0"/>
    <n v="0"/>
    <n v="1"/>
    <x v="1"/>
    <n v="66300"/>
    <s v="cellular"/>
    <n v="-1"/>
    <n v="0"/>
    <s v="unknown"/>
    <x v="0"/>
    <d v="2017-07-07T00:00:00"/>
    <s v="Jul"/>
    <s v="Fri"/>
    <x v="21"/>
  </r>
  <r>
    <n v="22815573"/>
    <n v="37"/>
    <s v="admin"/>
    <x v="0"/>
    <n v="0"/>
    <n v="1"/>
    <n v="0"/>
    <x v="1"/>
    <n v="7350"/>
    <s v="cellular"/>
    <n v="-1"/>
    <n v="0"/>
    <s v="unknown"/>
    <x v="0"/>
    <d v="2017-07-07T00:00:00"/>
    <s v="Jul"/>
    <s v="Fri"/>
    <x v="611"/>
  </r>
  <r>
    <n v="73210573"/>
    <n v="38"/>
    <s v="management"/>
    <x v="0"/>
    <n v="0"/>
    <n v="1"/>
    <n v="0"/>
    <x v="0"/>
    <n v="3800"/>
    <s v="cellular"/>
    <n v="-1"/>
    <n v="0"/>
    <s v="unknown"/>
    <x v="0"/>
    <d v="2017-07-07T00:00:00"/>
    <s v="Jul"/>
    <s v="Fri"/>
    <x v="122"/>
  </r>
  <r>
    <n v="45652086"/>
    <n v="31"/>
    <s v="management"/>
    <x v="1"/>
    <n v="0"/>
    <n v="1"/>
    <n v="0"/>
    <x v="0"/>
    <n v="79900"/>
    <s v="cellular"/>
    <n v="-1"/>
    <n v="0"/>
    <s v="unknown"/>
    <x v="0"/>
    <d v="2017-07-07T00:00:00"/>
    <s v="Jul"/>
    <s v="Fri"/>
    <x v="431"/>
  </r>
  <r>
    <n v="30817473"/>
    <n v="52"/>
    <s v="blue-collar"/>
    <x v="2"/>
    <n v="0"/>
    <n v="0"/>
    <n v="1"/>
    <x v="1"/>
    <n v="24850"/>
    <s v="cellular"/>
    <n v="-1"/>
    <n v="0"/>
    <s v="unknown"/>
    <x v="0"/>
    <d v="2017-07-07T00:00:00"/>
    <s v="Jul"/>
    <s v="Fri"/>
    <x v="123"/>
  </r>
  <r>
    <n v="31483720"/>
    <n v="27"/>
    <s v="admin"/>
    <x v="1"/>
    <n v="0"/>
    <n v="0"/>
    <n v="1"/>
    <x v="1"/>
    <n v="7250"/>
    <s v="cellular"/>
    <n v="-1"/>
    <n v="0"/>
    <s v="unknown"/>
    <x v="0"/>
    <d v="2017-07-07T00:00:00"/>
    <s v="Jul"/>
    <s v="Fri"/>
    <x v="249"/>
  </r>
  <r>
    <n v="24086552"/>
    <n v="25"/>
    <s v="blue-collar"/>
    <x v="0"/>
    <n v="0"/>
    <n v="0"/>
    <n v="0"/>
    <x v="3"/>
    <n v="0"/>
    <s v="cellular"/>
    <n v="-1"/>
    <n v="0"/>
    <s v="unknown"/>
    <x v="0"/>
    <d v="2017-07-07T00:00:00"/>
    <s v="Jul"/>
    <s v="Fri"/>
    <x v="440"/>
  </r>
  <r>
    <n v="35776585"/>
    <n v="31"/>
    <s v="admin"/>
    <x v="1"/>
    <n v="0"/>
    <n v="0"/>
    <n v="1"/>
    <x v="0"/>
    <n v="19150"/>
    <s v="cellular"/>
    <n v="-1"/>
    <n v="0"/>
    <s v="unknown"/>
    <x v="0"/>
    <d v="2017-07-07T00:00:00"/>
    <s v="Jul"/>
    <s v="Fri"/>
    <x v="459"/>
  </r>
  <r>
    <n v="81313892"/>
    <n v="28"/>
    <s v="unemployed"/>
    <x v="1"/>
    <n v="1"/>
    <n v="0"/>
    <n v="1"/>
    <x v="1"/>
    <n v="-63500"/>
    <s v="telephone"/>
    <n v="-1"/>
    <n v="0"/>
    <s v="unknown"/>
    <x v="0"/>
    <d v="2017-07-07T00:00:00"/>
    <s v="Jul"/>
    <s v="Fri"/>
    <x v="561"/>
  </r>
  <r>
    <n v="89731045"/>
    <n v="29"/>
    <s v="blue-collar"/>
    <x v="0"/>
    <n v="0"/>
    <n v="1"/>
    <n v="1"/>
    <x v="1"/>
    <n v="-15250"/>
    <s v="cellular"/>
    <n v="-1"/>
    <n v="0"/>
    <s v="unknown"/>
    <x v="0"/>
    <d v="2017-07-07T00:00:00"/>
    <s v="Jul"/>
    <s v="Fri"/>
    <x v="74"/>
  </r>
  <r>
    <n v="72994494"/>
    <n v="33"/>
    <s v="technician"/>
    <x v="0"/>
    <n v="0"/>
    <n v="1"/>
    <n v="1"/>
    <x v="1"/>
    <n v="114200"/>
    <s v="cellular"/>
    <n v="-1"/>
    <n v="0"/>
    <s v="unknown"/>
    <x v="0"/>
    <d v="2017-07-07T00:00:00"/>
    <s v="Jul"/>
    <s v="Fri"/>
    <x v="326"/>
  </r>
  <r>
    <n v="24617950"/>
    <n v="39"/>
    <s v="services"/>
    <x v="0"/>
    <n v="0"/>
    <n v="0"/>
    <n v="0"/>
    <x v="1"/>
    <n v="0"/>
    <s v="cellular"/>
    <n v="-1"/>
    <n v="0"/>
    <s v="unknown"/>
    <x v="0"/>
    <d v="2017-07-07T00:00:00"/>
    <s v="Jul"/>
    <s v="Fri"/>
    <x v="447"/>
  </r>
  <r>
    <n v="30118921"/>
    <n v="47"/>
    <s v="blue-collar"/>
    <x v="0"/>
    <n v="1"/>
    <n v="1"/>
    <n v="1"/>
    <x v="1"/>
    <n v="-29700"/>
    <s v="cellular"/>
    <n v="-1"/>
    <n v="0"/>
    <s v="unknown"/>
    <x v="0"/>
    <d v="2017-07-07T00:00:00"/>
    <s v="Jul"/>
    <s v="Fri"/>
    <x v="283"/>
  </r>
  <r>
    <n v="25741844"/>
    <n v="39"/>
    <s v="blue-collar"/>
    <x v="0"/>
    <n v="0"/>
    <n v="0"/>
    <n v="0"/>
    <x v="2"/>
    <n v="900"/>
    <s v="cellular"/>
    <n v="-1"/>
    <n v="0"/>
    <s v="unknown"/>
    <x v="0"/>
    <d v="2017-07-07T00:00:00"/>
    <s v="Jul"/>
    <s v="Fri"/>
    <x v="352"/>
  </r>
  <r>
    <n v="78650780"/>
    <n v="50"/>
    <s v="technician"/>
    <x v="0"/>
    <n v="0"/>
    <n v="0"/>
    <n v="0"/>
    <x v="1"/>
    <n v="85850"/>
    <s v="telephone"/>
    <n v="-1"/>
    <n v="0"/>
    <s v="unknown"/>
    <x v="0"/>
    <d v="2017-07-07T00:00:00"/>
    <s v="Jul"/>
    <s v="Fri"/>
    <x v="309"/>
  </r>
  <r>
    <n v="13713998"/>
    <n v="50"/>
    <s v="self-employed"/>
    <x v="2"/>
    <n v="0"/>
    <n v="0"/>
    <n v="0"/>
    <x v="0"/>
    <n v="19350"/>
    <s v="cellular"/>
    <n v="-1"/>
    <n v="0"/>
    <s v="unknown"/>
    <x v="0"/>
    <d v="2017-07-07T00:00:00"/>
    <s v="Jul"/>
    <s v="Fri"/>
    <x v="212"/>
  </r>
  <r>
    <n v="89956401"/>
    <n v="49"/>
    <s v="management"/>
    <x v="0"/>
    <n v="0"/>
    <n v="0"/>
    <n v="0"/>
    <x v="0"/>
    <n v="4800"/>
    <s v="cellular"/>
    <n v="-1"/>
    <n v="0"/>
    <s v="unknown"/>
    <x v="0"/>
    <d v="2017-07-07T00:00:00"/>
    <s v="Jul"/>
    <s v="Fri"/>
    <x v="463"/>
  </r>
  <r>
    <n v="11194751"/>
    <n v="44"/>
    <s v="entrepreneur"/>
    <x v="0"/>
    <n v="0"/>
    <n v="0"/>
    <n v="0"/>
    <x v="3"/>
    <n v="251900"/>
    <s v="cellular"/>
    <n v="-1"/>
    <n v="0"/>
    <s v="unknown"/>
    <x v="0"/>
    <d v="2017-07-07T00:00:00"/>
    <s v="Jul"/>
    <s v="Fri"/>
    <x v="184"/>
  </r>
  <r>
    <n v="61064654"/>
    <n v="28"/>
    <s v="technician"/>
    <x v="1"/>
    <n v="0"/>
    <n v="0"/>
    <n v="1"/>
    <x v="1"/>
    <n v="79050"/>
    <s v="cellular"/>
    <n v="-1"/>
    <n v="0"/>
    <s v="unknown"/>
    <x v="0"/>
    <d v="2017-07-07T00:00:00"/>
    <s v="Jul"/>
    <s v="Fri"/>
    <x v="385"/>
  </r>
  <r>
    <n v="50736727"/>
    <n v="31"/>
    <s v="services"/>
    <x v="1"/>
    <n v="0"/>
    <n v="0"/>
    <n v="0"/>
    <x v="1"/>
    <n v="400"/>
    <s v="cellular"/>
    <n v="-1"/>
    <n v="0"/>
    <s v="unknown"/>
    <x v="0"/>
    <d v="2017-07-07T00:00:00"/>
    <s v="Jul"/>
    <s v="Fri"/>
    <x v="690"/>
  </r>
  <r>
    <n v="63470777"/>
    <n v="47"/>
    <s v="housemaid"/>
    <x v="0"/>
    <n v="0"/>
    <n v="0"/>
    <n v="0"/>
    <x v="1"/>
    <n v="57600"/>
    <s v="telephone"/>
    <n v="-1"/>
    <n v="0"/>
    <s v="unknown"/>
    <x v="0"/>
    <d v="2017-07-07T00:00:00"/>
    <s v="Jul"/>
    <s v="Fri"/>
    <x v="204"/>
  </r>
  <r>
    <n v="69956221"/>
    <n v="30"/>
    <s v="technician"/>
    <x v="0"/>
    <n v="0"/>
    <n v="1"/>
    <n v="1"/>
    <x v="0"/>
    <n v="5050"/>
    <s v="cellular"/>
    <n v="-1"/>
    <n v="0"/>
    <s v="unknown"/>
    <x v="0"/>
    <d v="2017-07-07T00:00:00"/>
    <s v="Jul"/>
    <s v="Fri"/>
    <x v="264"/>
  </r>
  <r>
    <n v="67649535"/>
    <n v="29"/>
    <s v="blue-collar"/>
    <x v="1"/>
    <n v="0"/>
    <n v="0"/>
    <n v="0"/>
    <x v="1"/>
    <n v="10900"/>
    <s v="cellular"/>
    <n v="-1"/>
    <n v="0"/>
    <s v="unknown"/>
    <x v="0"/>
    <d v="2017-07-07T00:00:00"/>
    <s v="Jul"/>
    <s v="Fri"/>
    <x v="28"/>
  </r>
  <r>
    <n v="41226058"/>
    <n v="51"/>
    <s v="blue-collar"/>
    <x v="0"/>
    <n v="0"/>
    <n v="0"/>
    <n v="0"/>
    <x v="3"/>
    <n v="36000"/>
    <s v="cellular"/>
    <n v="-1"/>
    <n v="0"/>
    <s v="unknown"/>
    <x v="0"/>
    <d v="2017-07-07T00:00:00"/>
    <s v="Jul"/>
    <s v="Fri"/>
    <x v="22"/>
  </r>
  <r>
    <n v="47448400"/>
    <n v="44"/>
    <s v="admin"/>
    <x v="2"/>
    <n v="0"/>
    <n v="1"/>
    <n v="0"/>
    <x v="0"/>
    <n v="0"/>
    <s v="cellular"/>
    <n v="-1"/>
    <n v="0"/>
    <s v="unknown"/>
    <x v="0"/>
    <d v="2017-07-07T00:00:00"/>
    <s v="Jul"/>
    <s v="Fri"/>
    <x v="427"/>
  </r>
  <r>
    <n v="21251849"/>
    <n v="43"/>
    <s v="management"/>
    <x v="0"/>
    <n v="0"/>
    <n v="0"/>
    <n v="1"/>
    <x v="1"/>
    <n v="-10650"/>
    <s v="telephone"/>
    <n v="-1"/>
    <n v="0"/>
    <s v="unknown"/>
    <x v="0"/>
    <d v="2017-07-07T00:00:00"/>
    <s v="Jul"/>
    <s v="Fri"/>
    <x v="581"/>
  </r>
  <r>
    <n v="11968089"/>
    <n v="44"/>
    <s v="services"/>
    <x v="0"/>
    <n v="0"/>
    <n v="1"/>
    <n v="0"/>
    <x v="1"/>
    <n v="15000"/>
    <s v="cellular"/>
    <n v="-1"/>
    <n v="0"/>
    <s v="unknown"/>
    <x v="0"/>
    <d v="2017-07-07T00:00:00"/>
    <s v="Jul"/>
    <s v="Fri"/>
    <x v="98"/>
  </r>
  <r>
    <n v="49976501"/>
    <n v="41"/>
    <s v="admin"/>
    <x v="0"/>
    <n v="0"/>
    <n v="1"/>
    <n v="0"/>
    <x v="1"/>
    <n v="-19800"/>
    <s v="cellular"/>
    <n v="-1"/>
    <n v="0"/>
    <s v="unknown"/>
    <x v="0"/>
    <d v="2017-07-07T00:00:00"/>
    <s v="Jul"/>
    <s v="Fri"/>
    <x v="188"/>
  </r>
  <r>
    <n v="30556372"/>
    <n v="59"/>
    <s v="blue-collar"/>
    <x v="2"/>
    <n v="0"/>
    <n v="0"/>
    <n v="0"/>
    <x v="3"/>
    <n v="2750"/>
    <s v="cellular"/>
    <n v="-1"/>
    <n v="0"/>
    <s v="unknown"/>
    <x v="0"/>
    <d v="2017-07-07T00:00:00"/>
    <s v="Jul"/>
    <s v="Fri"/>
    <x v="50"/>
  </r>
  <r>
    <n v="35833356"/>
    <n v="49"/>
    <s v="self-employed"/>
    <x v="1"/>
    <n v="0"/>
    <n v="1"/>
    <n v="0"/>
    <x v="1"/>
    <n v="38300"/>
    <s v="cellular"/>
    <n v="-1"/>
    <n v="0"/>
    <s v="unknown"/>
    <x v="0"/>
    <d v="2017-07-07T00:00:00"/>
    <s v="Jul"/>
    <s v="Fri"/>
    <x v="71"/>
  </r>
  <r>
    <n v="87554626"/>
    <n v="31"/>
    <s v="technician"/>
    <x v="1"/>
    <n v="0"/>
    <n v="0"/>
    <n v="0"/>
    <x v="1"/>
    <n v="450"/>
    <s v="cellular"/>
    <n v="-1"/>
    <n v="0"/>
    <s v="unknown"/>
    <x v="0"/>
    <d v="2017-07-07T00:00:00"/>
    <s v="Jul"/>
    <s v="Fri"/>
    <x v="134"/>
  </r>
  <r>
    <n v="26957231"/>
    <n v="33"/>
    <s v="entrepreneur"/>
    <x v="0"/>
    <n v="0"/>
    <n v="0"/>
    <n v="1"/>
    <x v="1"/>
    <n v="0"/>
    <s v="cellular"/>
    <n v="-1"/>
    <n v="0"/>
    <s v="unknown"/>
    <x v="0"/>
    <d v="2017-07-07T00:00:00"/>
    <s v="Jul"/>
    <s v="Fri"/>
    <x v="164"/>
  </r>
  <r>
    <n v="47192065"/>
    <n v="58"/>
    <s v="blue-collar"/>
    <x v="0"/>
    <n v="0"/>
    <n v="0"/>
    <n v="0"/>
    <x v="3"/>
    <n v="42650"/>
    <s v="cellular"/>
    <n v="-1"/>
    <n v="0"/>
    <s v="unknown"/>
    <x v="0"/>
    <d v="2017-07-07T00:00:00"/>
    <s v="Jul"/>
    <s v="Fri"/>
    <x v="641"/>
  </r>
  <r>
    <n v="47114078"/>
    <n v="36"/>
    <s v="blue-collar"/>
    <x v="1"/>
    <n v="0"/>
    <n v="0"/>
    <n v="0"/>
    <x v="0"/>
    <n v="67300"/>
    <s v="cellular"/>
    <n v="-1"/>
    <n v="0"/>
    <s v="unknown"/>
    <x v="0"/>
    <d v="2017-07-07T00:00:00"/>
    <s v="Jul"/>
    <s v="Fri"/>
    <x v="119"/>
  </r>
  <r>
    <n v="75693279"/>
    <n v="35"/>
    <s v="management"/>
    <x v="0"/>
    <n v="0"/>
    <n v="0"/>
    <n v="0"/>
    <x v="0"/>
    <n v="6100"/>
    <s v="cellular"/>
    <n v="-1"/>
    <n v="0"/>
    <s v="unknown"/>
    <x v="0"/>
    <d v="2017-07-07T00:00:00"/>
    <s v="Jul"/>
    <s v="Fri"/>
    <x v="47"/>
  </r>
  <r>
    <n v="36512537"/>
    <n v="30"/>
    <s v="admin"/>
    <x v="1"/>
    <n v="0"/>
    <n v="0"/>
    <n v="1"/>
    <x v="1"/>
    <n v="2600"/>
    <s v="cellular"/>
    <n v="-1"/>
    <n v="0"/>
    <s v="unknown"/>
    <x v="0"/>
    <d v="2017-07-07T00:00:00"/>
    <s v="Jul"/>
    <s v="Fri"/>
    <x v="572"/>
  </r>
  <r>
    <n v="57581461"/>
    <n v="27"/>
    <s v="blue-collar"/>
    <x v="1"/>
    <n v="0"/>
    <n v="0"/>
    <n v="1"/>
    <x v="3"/>
    <n v="82950"/>
    <s v="cellular"/>
    <n v="-1"/>
    <n v="0"/>
    <s v="unknown"/>
    <x v="0"/>
    <d v="2017-07-07T00:00:00"/>
    <s v="Jul"/>
    <s v="Fri"/>
    <x v="860"/>
  </r>
  <r>
    <n v="84596503"/>
    <n v="35"/>
    <s v="management"/>
    <x v="0"/>
    <n v="0"/>
    <n v="0"/>
    <n v="1"/>
    <x v="0"/>
    <n v="6300"/>
    <s v="cellular"/>
    <n v="-1"/>
    <n v="0"/>
    <s v="unknown"/>
    <x v="0"/>
    <d v="2017-07-07T00:00:00"/>
    <s v="Jul"/>
    <s v="Fri"/>
    <x v="417"/>
  </r>
  <r>
    <n v="69058438"/>
    <n v="53"/>
    <s v="blue-collar"/>
    <x v="0"/>
    <n v="0"/>
    <n v="1"/>
    <n v="0"/>
    <x v="1"/>
    <n v="7150"/>
    <s v="cellular"/>
    <n v="-1"/>
    <n v="0"/>
    <s v="unknown"/>
    <x v="0"/>
    <d v="2017-07-07T00:00:00"/>
    <s v="Jul"/>
    <s v="Fri"/>
    <x v="481"/>
  </r>
  <r>
    <n v="49479759"/>
    <n v="35"/>
    <s v="blue-collar"/>
    <x v="1"/>
    <n v="0"/>
    <n v="1"/>
    <n v="0"/>
    <x v="1"/>
    <n v="84400"/>
    <s v="telephone"/>
    <n v="-1"/>
    <n v="0"/>
    <s v="unknown"/>
    <x v="0"/>
    <d v="2017-07-07T00:00:00"/>
    <s v="Jul"/>
    <s v="Fri"/>
    <x v="124"/>
  </r>
  <r>
    <n v="55841121"/>
    <n v="60"/>
    <s v="management"/>
    <x v="0"/>
    <n v="1"/>
    <n v="0"/>
    <n v="1"/>
    <x v="0"/>
    <n v="-5400"/>
    <s v="cellular"/>
    <n v="-1"/>
    <n v="0"/>
    <s v="unknown"/>
    <x v="0"/>
    <d v="2017-07-07T00:00:00"/>
    <s v="Jul"/>
    <s v="Fri"/>
    <x v="243"/>
  </r>
  <r>
    <n v="85237764"/>
    <n v="27"/>
    <s v="blue-collar"/>
    <x v="0"/>
    <n v="0"/>
    <n v="0"/>
    <n v="1"/>
    <x v="1"/>
    <n v="5100"/>
    <s v="cellular"/>
    <n v="-1"/>
    <n v="0"/>
    <s v="unknown"/>
    <x v="0"/>
    <d v="2017-07-07T00:00:00"/>
    <s v="Jul"/>
    <s v="Fri"/>
    <x v="70"/>
  </r>
  <r>
    <n v="66938066"/>
    <n v="54"/>
    <s v="self-employed"/>
    <x v="0"/>
    <n v="0"/>
    <n v="1"/>
    <n v="0"/>
    <x v="1"/>
    <n v="10150"/>
    <s v="telephone"/>
    <n v="-1"/>
    <n v="0"/>
    <s v="unknown"/>
    <x v="0"/>
    <d v="2017-07-07T00:00:00"/>
    <s v="Jul"/>
    <s v="Fri"/>
    <x v="292"/>
  </r>
  <r>
    <n v="78868461"/>
    <n v="48"/>
    <s v="self-employed"/>
    <x v="0"/>
    <n v="0"/>
    <n v="0"/>
    <n v="0"/>
    <x v="1"/>
    <n v="12600"/>
    <s v="cellular"/>
    <n v="-1"/>
    <n v="0"/>
    <s v="unknown"/>
    <x v="0"/>
    <d v="2017-07-07T00:00:00"/>
    <s v="Jul"/>
    <s v="Fri"/>
    <x v="0"/>
  </r>
  <r>
    <n v="72978765"/>
    <n v="40"/>
    <s v="management"/>
    <x v="2"/>
    <n v="0"/>
    <n v="1"/>
    <n v="0"/>
    <x v="1"/>
    <n v="-31300"/>
    <s v="cellular"/>
    <n v="-1"/>
    <n v="0"/>
    <s v="unknown"/>
    <x v="0"/>
    <d v="2017-07-07T00:00:00"/>
    <s v="Jul"/>
    <s v="Fri"/>
    <x v="310"/>
  </r>
  <r>
    <n v="50650171"/>
    <n v="26"/>
    <s v="blue-collar"/>
    <x v="1"/>
    <n v="0"/>
    <n v="0"/>
    <n v="1"/>
    <x v="1"/>
    <n v="300"/>
    <s v="telephone"/>
    <n v="-1"/>
    <n v="0"/>
    <s v="unknown"/>
    <x v="0"/>
    <d v="2017-07-07T00:00:00"/>
    <s v="Jul"/>
    <s v="Fri"/>
    <x v="681"/>
  </r>
  <r>
    <n v="87390955"/>
    <n v="38"/>
    <s v="technician"/>
    <x v="0"/>
    <n v="0"/>
    <n v="1"/>
    <n v="1"/>
    <x v="1"/>
    <n v="0"/>
    <s v="cellular"/>
    <n v="-1"/>
    <n v="0"/>
    <s v="unknown"/>
    <x v="0"/>
    <d v="2017-07-07T00:00:00"/>
    <s v="Jul"/>
    <s v="Fri"/>
    <x v="562"/>
  </r>
  <r>
    <n v="55946234"/>
    <n v="31"/>
    <s v="blue-collar"/>
    <x v="0"/>
    <n v="0"/>
    <n v="0"/>
    <n v="1"/>
    <x v="3"/>
    <n v="3800"/>
    <s v="telephone"/>
    <n v="-1"/>
    <n v="0"/>
    <s v="unknown"/>
    <x v="0"/>
    <d v="2017-07-07T00:00:00"/>
    <s v="Jul"/>
    <s v="Fri"/>
    <x v="147"/>
  </r>
  <r>
    <n v="89140800"/>
    <n v="46"/>
    <s v="blue-collar"/>
    <x v="0"/>
    <n v="0"/>
    <n v="0"/>
    <n v="0"/>
    <x v="3"/>
    <n v="700"/>
    <s v="cellular"/>
    <n v="-1"/>
    <n v="0"/>
    <s v="unknown"/>
    <x v="0"/>
    <d v="2017-07-07T00:00:00"/>
    <s v="Jul"/>
    <s v="Fri"/>
    <x v="434"/>
  </r>
  <r>
    <n v="46973396"/>
    <n v="27"/>
    <s v="management"/>
    <x v="1"/>
    <n v="0"/>
    <n v="1"/>
    <n v="0"/>
    <x v="0"/>
    <n v="55850"/>
    <s v="cellular"/>
    <n v="-1"/>
    <n v="0"/>
    <s v="unknown"/>
    <x v="0"/>
    <d v="2017-07-07T00:00:00"/>
    <s v="Jul"/>
    <s v="Fri"/>
    <x v="309"/>
  </r>
  <r>
    <n v="36718307"/>
    <n v="53"/>
    <s v="blue-collar"/>
    <x v="0"/>
    <n v="0"/>
    <n v="0"/>
    <n v="0"/>
    <x v="3"/>
    <n v="54300"/>
    <s v="cellular"/>
    <n v="-1"/>
    <n v="0"/>
    <s v="unknown"/>
    <x v="0"/>
    <d v="2017-07-07T00:00:00"/>
    <s v="Jul"/>
    <s v="Fri"/>
    <x v="266"/>
  </r>
  <r>
    <n v="76324622"/>
    <n v="40"/>
    <s v="blue-collar"/>
    <x v="0"/>
    <n v="1"/>
    <n v="0"/>
    <n v="1"/>
    <x v="3"/>
    <n v="-1150"/>
    <s v="cellular"/>
    <n v="-1"/>
    <n v="0"/>
    <s v="unknown"/>
    <x v="0"/>
    <d v="2017-07-07T00:00:00"/>
    <s v="Jul"/>
    <s v="Fri"/>
    <x v="569"/>
  </r>
  <r>
    <n v="61136462"/>
    <n v="43"/>
    <s v="entrepreneur"/>
    <x v="0"/>
    <n v="0"/>
    <n v="1"/>
    <n v="0"/>
    <x v="1"/>
    <n v="6400"/>
    <s v="telephone"/>
    <n v="-1"/>
    <n v="0"/>
    <s v="unknown"/>
    <x v="0"/>
    <d v="2017-07-07T00:00:00"/>
    <s v="Jul"/>
    <s v="Fri"/>
    <x v="481"/>
  </r>
  <r>
    <n v="69582214"/>
    <n v="37"/>
    <s v="blue-collar"/>
    <x v="0"/>
    <n v="0"/>
    <n v="1"/>
    <n v="0"/>
    <x v="2"/>
    <n v="44850"/>
    <s v="cellular"/>
    <n v="-1"/>
    <n v="0"/>
    <s v="unknown"/>
    <x v="0"/>
    <d v="2017-07-07T00:00:00"/>
    <s v="Jul"/>
    <s v="Fri"/>
    <x v="248"/>
  </r>
  <r>
    <n v="63250242"/>
    <n v="31"/>
    <s v="housemaid"/>
    <x v="0"/>
    <n v="0"/>
    <n v="1"/>
    <n v="1"/>
    <x v="3"/>
    <n v="-18350"/>
    <s v="telephone"/>
    <n v="-1"/>
    <n v="0"/>
    <s v="unknown"/>
    <x v="0"/>
    <d v="2017-07-07T00:00:00"/>
    <s v="Jul"/>
    <s v="Fri"/>
    <x v="146"/>
  </r>
  <r>
    <n v="88170237"/>
    <n v="28"/>
    <s v="self-employed"/>
    <x v="0"/>
    <n v="0"/>
    <n v="1"/>
    <n v="1"/>
    <x v="1"/>
    <n v="-11400"/>
    <s v="cellular"/>
    <n v="-1"/>
    <n v="0"/>
    <s v="unknown"/>
    <x v="0"/>
    <d v="2017-07-07T00:00:00"/>
    <s v="Jul"/>
    <s v="Fri"/>
    <x v="21"/>
  </r>
  <r>
    <n v="18446810"/>
    <n v="43"/>
    <s v="blue-collar"/>
    <x v="0"/>
    <n v="0"/>
    <n v="0"/>
    <n v="0"/>
    <x v="3"/>
    <n v="400"/>
    <s v="telephone"/>
    <n v="-1"/>
    <n v="0"/>
    <s v="unknown"/>
    <x v="0"/>
    <d v="2017-07-07T00:00:00"/>
    <s v="Jul"/>
    <s v="Fri"/>
    <x v="387"/>
  </r>
  <r>
    <n v="71396184"/>
    <n v="28"/>
    <s v="blue-collar"/>
    <x v="0"/>
    <n v="0"/>
    <n v="0"/>
    <n v="0"/>
    <x v="1"/>
    <n v="30950"/>
    <s v="telephone"/>
    <n v="-1"/>
    <n v="0"/>
    <s v="unknown"/>
    <x v="0"/>
    <d v="2017-07-07T00:00:00"/>
    <s v="Jul"/>
    <s v="Fri"/>
    <x v="484"/>
  </r>
  <r>
    <n v="82375817"/>
    <n v="47"/>
    <s v="services"/>
    <x v="0"/>
    <n v="0"/>
    <n v="0"/>
    <n v="1"/>
    <x v="1"/>
    <n v="1200"/>
    <s v="cellular"/>
    <n v="-1"/>
    <n v="0"/>
    <s v="unknown"/>
    <x v="0"/>
    <d v="2017-07-07T00:00:00"/>
    <s v="Jul"/>
    <s v="Fri"/>
    <x v="249"/>
  </r>
  <r>
    <n v="83916477"/>
    <n v="43"/>
    <s v="entrepreneur"/>
    <x v="1"/>
    <n v="0"/>
    <n v="0"/>
    <n v="0"/>
    <x v="0"/>
    <n v="2100"/>
    <s v="cellular"/>
    <n v="-1"/>
    <n v="0"/>
    <s v="unknown"/>
    <x v="0"/>
    <d v="2017-07-07T00:00:00"/>
    <s v="Jul"/>
    <s v="Fri"/>
    <x v="271"/>
  </r>
  <r>
    <n v="63654078"/>
    <n v="57"/>
    <s v="technician"/>
    <x v="0"/>
    <n v="0"/>
    <n v="0"/>
    <n v="1"/>
    <x v="0"/>
    <n v="-2000"/>
    <s v="cellular"/>
    <n v="-1"/>
    <n v="0"/>
    <s v="unknown"/>
    <x v="0"/>
    <d v="2017-07-07T00:00:00"/>
    <s v="Jul"/>
    <s v="Fri"/>
    <x v="259"/>
  </r>
  <r>
    <n v="16251541"/>
    <n v="58"/>
    <s v="retired"/>
    <x v="1"/>
    <n v="0"/>
    <n v="0"/>
    <n v="1"/>
    <x v="1"/>
    <n v="14100"/>
    <s v="cellular"/>
    <n v="-1"/>
    <n v="0"/>
    <s v="unknown"/>
    <x v="0"/>
    <d v="2017-07-07T00:00:00"/>
    <s v="Jul"/>
    <s v="Fri"/>
    <x v="262"/>
  </r>
  <r>
    <n v="61065308"/>
    <n v="25"/>
    <s v="blue-collar"/>
    <x v="0"/>
    <n v="0"/>
    <n v="0"/>
    <n v="0"/>
    <x v="1"/>
    <n v="13350"/>
    <s v="cellular"/>
    <n v="-1"/>
    <n v="0"/>
    <s v="unknown"/>
    <x v="0"/>
    <d v="2017-07-07T00:00:00"/>
    <s v="Jul"/>
    <s v="Fri"/>
    <x v="572"/>
  </r>
  <r>
    <n v="16973595"/>
    <n v="31"/>
    <s v="blue-collar"/>
    <x v="1"/>
    <n v="0"/>
    <n v="0"/>
    <n v="0"/>
    <x v="1"/>
    <n v="36300"/>
    <s v="cellular"/>
    <n v="-1"/>
    <n v="0"/>
    <s v="unknown"/>
    <x v="1"/>
    <d v="2017-07-07T00:00:00"/>
    <s v="Jul"/>
    <s v="Fri"/>
    <x v="877"/>
  </r>
  <r>
    <n v="51793995"/>
    <n v="47"/>
    <s v="technician"/>
    <x v="0"/>
    <n v="0"/>
    <n v="0"/>
    <n v="0"/>
    <x v="3"/>
    <n v="2500"/>
    <s v="telephone"/>
    <n v="-1"/>
    <n v="0"/>
    <s v="unknown"/>
    <x v="0"/>
    <d v="2017-07-07T00:00:00"/>
    <s v="Jul"/>
    <s v="Fri"/>
    <x v="134"/>
  </r>
  <r>
    <n v="10932559"/>
    <n v="43"/>
    <s v="unknown"/>
    <x v="0"/>
    <n v="0"/>
    <n v="0"/>
    <n v="0"/>
    <x v="1"/>
    <n v="96300"/>
    <s v="telephone"/>
    <n v="-1"/>
    <n v="0"/>
    <s v="unknown"/>
    <x v="0"/>
    <d v="2017-07-07T00:00:00"/>
    <s v="Jul"/>
    <s v="Fri"/>
    <x v="151"/>
  </r>
  <r>
    <n v="52332183"/>
    <n v="27"/>
    <s v="services"/>
    <x v="0"/>
    <n v="0"/>
    <n v="0"/>
    <n v="1"/>
    <x v="1"/>
    <n v="18950"/>
    <s v="cellular"/>
    <n v="-1"/>
    <n v="0"/>
    <s v="unknown"/>
    <x v="0"/>
    <d v="2017-07-07T00:00:00"/>
    <s v="Jul"/>
    <s v="Fri"/>
    <x v="416"/>
  </r>
  <r>
    <n v="42359660"/>
    <n v="45"/>
    <s v="entrepreneur"/>
    <x v="0"/>
    <n v="0"/>
    <n v="0"/>
    <n v="0"/>
    <x v="1"/>
    <n v="234400"/>
    <s v="cellular"/>
    <n v="-1"/>
    <n v="0"/>
    <s v="unknown"/>
    <x v="0"/>
    <d v="2017-07-07T00:00:00"/>
    <s v="Jul"/>
    <s v="Fri"/>
    <x v="266"/>
  </r>
  <r>
    <n v="63423636"/>
    <n v="31"/>
    <s v="management"/>
    <x v="0"/>
    <n v="0"/>
    <n v="1"/>
    <n v="0"/>
    <x v="0"/>
    <n v="12800"/>
    <s v="cellular"/>
    <n v="-1"/>
    <n v="0"/>
    <s v="unknown"/>
    <x v="0"/>
    <d v="2017-07-07T00:00:00"/>
    <s v="Jul"/>
    <s v="Fri"/>
    <x v="576"/>
  </r>
  <r>
    <n v="26103440"/>
    <n v="33"/>
    <s v="technician"/>
    <x v="0"/>
    <n v="0"/>
    <n v="0"/>
    <n v="0"/>
    <x v="1"/>
    <n v="-40250"/>
    <s v="cellular"/>
    <n v="-1"/>
    <n v="0"/>
    <s v="unknown"/>
    <x v="0"/>
    <d v="2017-07-07T00:00:00"/>
    <s v="Jul"/>
    <s v="Fri"/>
    <x v="32"/>
  </r>
  <r>
    <n v="26109257"/>
    <n v="31"/>
    <s v="blue-collar"/>
    <x v="1"/>
    <n v="0"/>
    <n v="0"/>
    <n v="1"/>
    <x v="1"/>
    <n v="-100"/>
    <s v="cellular"/>
    <n v="-1"/>
    <n v="0"/>
    <s v="unknown"/>
    <x v="0"/>
    <d v="2017-07-07T00:00:00"/>
    <s v="Jul"/>
    <s v="Fri"/>
    <x v="212"/>
  </r>
  <r>
    <n v="72795838"/>
    <n v="32"/>
    <s v="services"/>
    <x v="1"/>
    <n v="0"/>
    <n v="1"/>
    <n v="0"/>
    <x v="1"/>
    <n v="23650"/>
    <s v="cellular"/>
    <n v="-1"/>
    <n v="0"/>
    <s v="unknown"/>
    <x v="0"/>
    <d v="2017-07-07T00:00:00"/>
    <s v="Jul"/>
    <s v="Fri"/>
    <x v="1048"/>
  </r>
  <r>
    <n v="67106638"/>
    <n v="41"/>
    <s v="housemaid"/>
    <x v="0"/>
    <n v="0"/>
    <n v="0"/>
    <n v="0"/>
    <x v="3"/>
    <n v="8750"/>
    <s v="cellular"/>
    <n v="-1"/>
    <n v="0"/>
    <s v="unknown"/>
    <x v="0"/>
    <d v="2017-07-07T00:00:00"/>
    <s v="Jul"/>
    <s v="Fri"/>
    <x v="301"/>
  </r>
  <r>
    <n v="63788341"/>
    <n v="31"/>
    <s v="admin"/>
    <x v="1"/>
    <n v="0"/>
    <n v="0"/>
    <n v="1"/>
    <x v="1"/>
    <n v="-20350"/>
    <s v="cellular"/>
    <n v="-1"/>
    <n v="0"/>
    <s v="unknown"/>
    <x v="0"/>
    <d v="2017-07-07T00:00:00"/>
    <s v="Jul"/>
    <s v="Fri"/>
    <x v="31"/>
  </r>
  <r>
    <n v="67516769"/>
    <n v="30"/>
    <s v="services"/>
    <x v="1"/>
    <n v="0"/>
    <n v="0"/>
    <n v="1"/>
    <x v="1"/>
    <n v="7400"/>
    <s v="cellular"/>
    <n v="-1"/>
    <n v="0"/>
    <s v="unknown"/>
    <x v="0"/>
    <d v="2017-07-07T00:00:00"/>
    <s v="Jul"/>
    <s v="Fri"/>
    <x v="757"/>
  </r>
  <r>
    <n v="24174391"/>
    <n v="28"/>
    <s v="student"/>
    <x v="1"/>
    <n v="0"/>
    <n v="0"/>
    <n v="0"/>
    <x v="1"/>
    <n v="15250"/>
    <s v="cellular"/>
    <n v="-1"/>
    <n v="0"/>
    <s v="unknown"/>
    <x v="0"/>
    <d v="2017-07-07T00:00:00"/>
    <s v="Jul"/>
    <s v="Fri"/>
    <x v="867"/>
  </r>
  <r>
    <n v="66616249"/>
    <n v="31"/>
    <s v="entrepreneur"/>
    <x v="2"/>
    <n v="0"/>
    <n v="0"/>
    <n v="1"/>
    <x v="0"/>
    <n v="100"/>
    <s v="cellular"/>
    <n v="-1"/>
    <n v="0"/>
    <s v="unknown"/>
    <x v="0"/>
    <d v="2017-07-07T00:00:00"/>
    <s v="Jul"/>
    <s v="Fri"/>
    <x v="400"/>
  </r>
  <r>
    <n v="28098576"/>
    <n v="36"/>
    <s v="blue-collar"/>
    <x v="0"/>
    <n v="0"/>
    <n v="1"/>
    <n v="0"/>
    <x v="1"/>
    <n v="-15400"/>
    <s v="cellular"/>
    <n v="-1"/>
    <n v="0"/>
    <s v="unknown"/>
    <x v="0"/>
    <d v="2017-07-07T00:00:00"/>
    <s v="Jul"/>
    <s v="Fri"/>
    <x v="91"/>
  </r>
  <r>
    <n v="49890926"/>
    <n v="25"/>
    <s v="unknown"/>
    <x v="1"/>
    <n v="0"/>
    <n v="0"/>
    <n v="0"/>
    <x v="1"/>
    <n v="150"/>
    <s v="cellular"/>
    <n v="-1"/>
    <n v="0"/>
    <s v="unknown"/>
    <x v="0"/>
    <d v="2017-07-07T00:00:00"/>
    <s v="Jul"/>
    <s v="Fri"/>
    <x v="61"/>
  </r>
  <r>
    <n v="19065726"/>
    <n v="25"/>
    <s v="technician"/>
    <x v="1"/>
    <n v="0"/>
    <n v="1"/>
    <n v="1"/>
    <x v="1"/>
    <n v="-2750"/>
    <s v="cellular"/>
    <n v="-1"/>
    <n v="0"/>
    <s v="unknown"/>
    <x v="0"/>
    <d v="2017-07-07T00:00:00"/>
    <s v="Jul"/>
    <s v="Fri"/>
    <x v="35"/>
  </r>
  <r>
    <n v="14878331"/>
    <n v="27"/>
    <s v="blue-collar"/>
    <x v="0"/>
    <n v="0"/>
    <n v="0"/>
    <n v="1"/>
    <x v="3"/>
    <n v="2600"/>
    <s v="cellular"/>
    <n v="-1"/>
    <n v="0"/>
    <s v="unknown"/>
    <x v="0"/>
    <d v="2017-07-07T00:00:00"/>
    <s v="Jul"/>
    <s v="Fri"/>
    <x v="51"/>
  </r>
  <r>
    <n v="51757614"/>
    <n v="60"/>
    <s v="management"/>
    <x v="0"/>
    <n v="0"/>
    <n v="0"/>
    <n v="0"/>
    <x v="0"/>
    <n v="78650"/>
    <s v="telephone"/>
    <n v="-1"/>
    <n v="0"/>
    <s v="unknown"/>
    <x v="0"/>
    <d v="2017-07-07T00:00:00"/>
    <s v="Jul"/>
    <s v="Fri"/>
    <x v="243"/>
  </r>
  <r>
    <n v="87114002"/>
    <n v="36"/>
    <s v="blue-collar"/>
    <x v="1"/>
    <n v="1"/>
    <n v="1"/>
    <n v="0"/>
    <x v="2"/>
    <n v="-19750"/>
    <s v="telephone"/>
    <n v="-1"/>
    <n v="0"/>
    <s v="unknown"/>
    <x v="0"/>
    <d v="2017-07-07T00:00:00"/>
    <s v="Jul"/>
    <s v="Fri"/>
    <x v="1141"/>
  </r>
  <r>
    <n v="53868427"/>
    <n v="49"/>
    <s v="blue-collar"/>
    <x v="0"/>
    <n v="0"/>
    <n v="0"/>
    <n v="0"/>
    <x v="3"/>
    <n v="207000"/>
    <s v="cellular"/>
    <n v="-1"/>
    <n v="0"/>
    <s v="unknown"/>
    <x v="0"/>
    <d v="2017-07-07T00:00:00"/>
    <s v="Jul"/>
    <s v="Fri"/>
    <x v="77"/>
  </r>
  <r>
    <n v="87823187"/>
    <n v="25"/>
    <s v="blue-collar"/>
    <x v="1"/>
    <n v="0"/>
    <n v="0"/>
    <n v="0"/>
    <x v="1"/>
    <n v="24750"/>
    <s v="cellular"/>
    <n v="-1"/>
    <n v="0"/>
    <s v="unknown"/>
    <x v="0"/>
    <d v="2017-07-07T00:00:00"/>
    <s v="Jul"/>
    <s v="Fri"/>
    <x v="175"/>
  </r>
  <r>
    <n v="27885530"/>
    <n v="46"/>
    <s v="management"/>
    <x v="0"/>
    <n v="0"/>
    <n v="1"/>
    <n v="0"/>
    <x v="0"/>
    <n v="3700"/>
    <s v="cellular"/>
    <n v="-1"/>
    <n v="0"/>
    <s v="unknown"/>
    <x v="0"/>
    <d v="2017-07-07T00:00:00"/>
    <s v="Jul"/>
    <s v="Fri"/>
    <x v="585"/>
  </r>
  <r>
    <n v="38260706"/>
    <n v="50"/>
    <s v="technician"/>
    <x v="0"/>
    <n v="0"/>
    <n v="0"/>
    <n v="1"/>
    <x v="0"/>
    <n v="4600"/>
    <s v="cellular"/>
    <n v="-1"/>
    <n v="0"/>
    <s v="unknown"/>
    <x v="0"/>
    <d v="2017-07-07T00:00:00"/>
    <s v="Jul"/>
    <s v="Fri"/>
    <x v="492"/>
  </r>
  <r>
    <n v="57206700"/>
    <n v="50"/>
    <s v="blue-collar"/>
    <x v="2"/>
    <n v="0"/>
    <n v="0"/>
    <n v="0"/>
    <x v="3"/>
    <n v="250"/>
    <s v="cellular"/>
    <n v="-1"/>
    <n v="0"/>
    <s v="unknown"/>
    <x v="0"/>
    <d v="2017-07-07T00:00:00"/>
    <s v="Jul"/>
    <s v="Fri"/>
    <x v="349"/>
  </r>
  <r>
    <n v="28861006"/>
    <n v="33"/>
    <s v="admin"/>
    <x v="0"/>
    <n v="0"/>
    <n v="0"/>
    <n v="0"/>
    <x v="0"/>
    <n v="28400"/>
    <s v="cellular"/>
    <n v="-1"/>
    <n v="0"/>
    <s v="unknown"/>
    <x v="0"/>
    <d v="2017-07-07T00:00:00"/>
    <s v="Jul"/>
    <s v="Fri"/>
    <x v="18"/>
  </r>
  <r>
    <n v="13104614"/>
    <n v="42"/>
    <s v="management"/>
    <x v="0"/>
    <n v="0"/>
    <n v="0"/>
    <n v="0"/>
    <x v="1"/>
    <n v="215700"/>
    <s v="cellular"/>
    <n v="-1"/>
    <n v="0"/>
    <s v="unknown"/>
    <x v="0"/>
    <d v="2017-07-07T00:00:00"/>
    <s v="Jul"/>
    <s v="Fri"/>
    <x v="203"/>
  </r>
  <r>
    <n v="56228690"/>
    <n v="30"/>
    <s v="admin"/>
    <x v="1"/>
    <n v="0"/>
    <n v="0"/>
    <n v="0"/>
    <x v="1"/>
    <n v="15600"/>
    <s v="cellular"/>
    <n v="-1"/>
    <n v="0"/>
    <s v="unknown"/>
    <x v="0"/>
    <d v="2017-07-08T00:00:00"/>
    <s v="Jul"/>
    <s v="Sat"/>
    <x v="228"/>
  </r>
  <r>
    <n v="37056072"/>
    <n v="42"/>
    <s v="technician"/>
    <x v="1"/>
    <n v="0"/>
    <n v="0"/>
    <n v="0"/>
    <x v="0"/>
    <n v="1200"/>
    <s v="cellular"/>
    <n v="-1"/>
    <n v="0"/>
    <s v="unknown"/>
    <x v="0"/>
    <d v="2017-07-08T00:00:00"/>
    <s v="Jul"/>
    <s v="Sat"/>
    <x v="20"/>
  </r>
  <r>
    <n v="61835664"/>
    <n v="28"/>
    <s v="admin"/>
    <x v="0"/>
    <n v="0"/>
    <n v="0"/>
    <n v="1"/>
    <x v="1"/>
    <n v="2700"/>
    <s v="cellular"/>
    <n v="-1"/>
    <n v="0"/>
    <s v="unknown"/>
    <x v="0"/>
    <d v="2017-07-08T00:00:00"/>
    <s v="Jul"/>
    <s v="Sat"/>
    <x v="33"/>
  </r>
  <r>
    <n v="65465431"/>
    <n v="34"/>
    <s v="entrepreneur"/>
    <x v="0"/>
    <n v="0"/>
    <n v="1"/>
    <n v="1"/>
    <x v="0"/>
    <n v="20600"/>
    <s v="cellular"/>
    <n v="-1"/>
    <n v="0"/>
    <s v="unknown"/>
    <x v="0"/>
    <d v="2017-07-08T00:00:00"/>
    <s v="Jul"/>
    <s v="Sat"/>
    <x v="21"/>
  </r>
  <r>
    <n v="22920517"/>
    <n v="33"/>
    <s v="management"/>
    <x v="0"/>
    <n v="0"/>
    <n v="0"/>
    <n v="0"/>
    <x v="0"/>
    <n v="-6950"/>
    <s v="cellular"/>
    <n v="-1"/>
    <n v="0"/>
    <s v="unknown"/>
    <x v="0"/>
    <d v="2017-07-08T00:00:00"/>
    <s v="Jul"/>
    <s v="Sat"/>
    <x v="181"/>
  </r>
  <r>
    <n v="41985405"/>
    <n v="26"/>
    <s v="entrepreneur"/>
    <x v="0"/>
    <n v="0"/>
    <n v="0"/>
    <n v="1"/>
    <x v="1"/>
    <n v="-15300"/>
    <s v="cellular"/>
    <n v="-1"/>
    <n v="0"/>
    <s v="unknown"/>
    <x v="0"/>
    <d v="2017-07-08T00:00:00"/>
    <s v="Jul"/>
    <s v="Sat"/>
    <x v="23"/>
  </r>
  <r>
    <n v="87105218"/>
    <n v="29"/>
    <s v="admin"/>
    <x v="1"/>
    <n v="0"/>
    <n v="0"/>
    <n v="1"/>
    <x v="1"/>
    <n v="10500"/>
    <s v="cellular"/>
    <n v="-1"/>
    <n v="0"/>
    <s v="unknown"/>
    <x v="0"/>
    <d v="2017-07-08T00:00:00"/>
    <s v="Jul"/>
    <s v="Sat"/>
    <x v="310"/>
  </r>
  <r>
    <n v="70472265"/>
    <n v="28"/>
    <s v="admin"/>
    <x v="1"/>
    <n v="0"/>
    <n v="0"/>
    <n v="1"/>
    <x v="1"/>
    <n v="27550"/>
    <s v="cellular"/>
    <n v="-1"/>
    <n v="0"/>
    <s v="unknown"/>
    <x v="0"/>
    <d v="2017-07-08T00:00:00"/>
    <s v="Jul"/>
    <s v="Sat"/>
    <x v="68"/>
  </r>
  <r>
    <n v="36658034"/>
    <n v="32"/>
    <s v="technician"/>
    <x v="2"/>
    <n v="0"/>
    <n v="0"/>
    <n v="1"/>
    <x v="0"/>
    <n v="1550"/>
    <s v="cellular"/>
    <n v="-1"/>
    <n v="0"/>
    <s v="unknown"/>
    <x v="0"/>
    <d v="2017-07-08T00:00:00"/>
    <s v="Jul"/>
    <s v="Sat"/>
    <x v="274"/>
  </r>
  <r>
    <n v="32043510"/>
    <n v="45"/>
    <s v="services"/>
    <x v="0"/>
    <n v="0"/>
    <n v="0"/>
    <n v="1"/>
    <x v="1"/>
    <n v="0"/>
    <s v="cellular"/>
    <n v="-1"/>
    <n v="0"/>
    <s v="unknown"/>
    <x v="0"/>
    <d v="2017-07-08T00:00:00"/>
    <s v="Jul"/>
    <s v="Sat"/>
    <x v="406"/>
  </r>
  <r>
    <n v="19088663"/>
    <n v="59"/>
    <s v="retired"/>
    <x v="0"/>
    <n v="0"/>
    <n v="0"/>
    <n v="0"/>
    <x v="1"/>
    <n v="9200"/>
    <s v="cellular"/>
    <n v="-1"/>
    <n v="0"/>
    <s v="unknown"/>
    <x v="0"/>
    <d v="2017-07-08T00:00:00"/>
    <s v="Jul"/>
    <s v="Sat"/>
    <x v="286"/>
  </r>
  <r>
    <n v="68002426"/>
    <n v="46"/>
    <s v="unemployed"/>
    <x v="0"/>
    <n v="0"/>
    <n v="0"/>
    <n v="0"/>
    <x v="1"/>
    <n v="28100"/>
    <s v="cellular"/>
    <n v="-1"/>
    <n v="0"/>
    <s v="unknown"/>
    <x v="0"/>
    <d v="2017-07-08T00:00:00"/>
    <s v="Jul"/>
    <s v="Sat"/>
    <x v="571"/>
  </r>
  <r>
    <n v="18285294"/>
    <n v="32"/>
    <s v="management"/>
    <x v="0"/>
    <n v="0"/>
    <n v="1"/>
    <n v="0"/>
    <x v="0"/>
    <n v="105100"/>
    <s v="cellular"/>
    <n v="-1"/>
    <n v="0"/>
    <s v="unknown"/>
    <x v="0"/>
    <d v="2017-07-08T00:00:00"/>
    <s v="Jul"/>
    <s v="Sat"/>
    <x v="126"/>
  </r>
  <r>
    <n v="56226072"/>
    <n v="44"/>
    <s v="management"/>
    <x v="2"/>
    <n v="0"/>
    <n v="0"/>
    <n v="1"/>
    <x v="0"/>
    <n v="9650"/>
    <s v="cellular"/>
    <n v="-1"/>
    <n v="0"/>
    <s v="unknown"/>
    <x v="0"/>
    <d v="2017-07-08T00:00:00"/>
    <s v="Jul"/>
    <s v="Sat"/>
    <x v="188"/>
  </r>
  <r>
    <n v="54156648"/>
    <n v="26"/>
    <s v="blue-collar"/>
    <x v="1"/>
    <n v="0"/>
    <n v="0"/>
    <n v="0"/>
    <x v="1"/>
    <n v="250"/>
    <s v="telephone"/>
    <n v="-1"/>
    <n v="0"/>
    <s v="unknown"/>
    <x v="0"/>
    <d v="2017-07-08T00:00:00"/>
    <s v="Jul"/>
    <s v="Sat"/>
    <x v="19"/>
  </r>
  <r>
    <n v="40326911"/>
    <n v="53"/>
    <s v="management"/>
    <x v="0"/>
    <n v="0"/>
    <n v="0"/>
    <n v="1"/>
    <x v="1"/>
    <n v="3300"/>
    <s v="telephone"/>
    <n v="-1"/>
    <n v="0"/>
    <s v="unknown"/>
    <x v="0"/>
    <d v="2017-07-08T00:00:00"/>
    <s v="Jul"/>
    <s v="Sat"/>
    <x v="65"/>
  </r>
  <r>
    <n v="11202765"/>
    <n v="46"/>
    <s v="blue-collar"/>
    <x v="0"/>
    <n v="0"/>
    <n v="1"/>
    <n v="1"/>
    <x v="3"/>
    <n v="-8450"/>
    <s v="cellular"/>
    <n v="-1"/>
    <n v="0"/>
    <s v="unknown"/>
    <x v="0"/>
    <d v="2017-07-08T00:00:00"/>
    <s v="Jul"/>
    <s v="Sat"/>
    <x v="166"/>
  </r>
  <r>
    <n v="43559349"/>
    <n v="35"/>
    <s v="entrepreneur"/>
    <x v="0"/>
    <n v="0"/>
    <n v="0"/>
    <n v="1"/>
    <x v="3"/>
    <n v="132150"/>
    <s v="cellular"/>
    <n v="-1"/>
    <n v="0"/>
    <s v="unknown"/>
    <x v="0"/>
    <d v="2017-07-08T00:00:00"/>
    <s v="Jul"/>
    <s v="Sat"/>
    <x v="274"/>
  </r>
  <r>
    <n v="34570416"/>
    <n v="56"/>
    <s v="blue-collar"/>
    <x v="2"/>
    <n v="0"/>
    <n v="0"/>
    <n v="0"/>
    <x v="3"/>
    <n v="600"/>
    <s v="cellular"/>
    <n v="-1"/>
    <n v="0"/>
    <s v="unknown"/>
    <x v="0"/>
    <d v="2017-07-08T00:00:00"/>
    <s v="Jul"/>
    <s v="Sat"/>
    <x v="33"/>
  </r>
  <r>
    <n v="73392681"/>
    <n v="60"/>
    <s v="management"/>
    <x v="0"/>
    <n v="0"/>
    <n v="0"/>
    <n v="1"/>
    <x v="3"/>
    <n v="3750"/>
    <s v="cellular"/>
    <n v="-1"/>
    <n v="0"/>
    <s v="unknown"/>
    <x v="0"/>
    <d v="2017-07-08T00:00:00"/>
    <s v="Jul"/>
    <s v="Sat"/>
    <x v="366"/>
  </r>
  <r>
    <n v="72741496"/>
    <n v="36"/>
    <s v="technician"/>
    <x v="0"/>
    <n v="0"/>
    <n v="0"/>
    <n v="0"/>
    <x v="1"/>
    <n v="-12850"/>
    <s v="cellular"/>
    <n v="-1"/>
    <n v="0"/>
    <s v="unknown"/>
    <x v="0"/>
    <d v="2017-07-08T00:00:00"/>
    <s v="Jul"/>
    <s v="Sat"/>
    <x v="600"/>
  </r>
  <r>
    <n v="62855750"/>
    <n v="29"/>
    <s v="blue-collar"/>
    <x v="1"/>
    <n v="0"/>
    <n v="1"/>
    <n v="0"/>
    <x v="3"/>
    <n v="8500"/>
    <s v="cellular"/>
    <n v="-1"/>
    <n v="0"/>
    <s v="unknown"/>
    <x v="0"/>
    <d v="2017-07-08T00:00:00"/>
    <s v="Jul"/>
    <s v="Sat"/>
    <x v="324"/>
  </r>
  <r>
    <n v="21061970"/>
    <n v="60"/>
    <s v="technician"/>
    <x v="2"/>
    <n v="0"/>
    <n v="0"/>
    <n v="1"/>
    <x v="3"/>
    <n v="-4250"/>
    <s v="telephone"/>
    <n v="-1"/>
    <n v="0"/>
    <s v="unknown"/>
    <x v="0"/>
    <d v="2017-07-08T00:00:00"/>
    <s v="Jul"/>
    <s v="Sat"/>
    <x v="201"/>
  </r>
  <r>
    <n v="15755594"/>
    <n v="55"/>
    <s v="management"/>
    <x v="0"/>
    <n v="0"/>
    <n v="0"/>
    <n v="1"/>
    <x v="0"/>
    <n v="48950"/>
    <s v="cellular"/>
    <n v="-1"/>
    <n v="0"/>
    <s v="unknown"/>
    <x v="0"/>
    <d v="2017-07-08T00:00:00"/>
    <s v="Jul"/>
    <s v="Sat"/>
    <x v="121"/>
  </r>
  <r>
    <n v="14865843"/>
    <n v="27"/>
    <s v="management"/>
    <x v="1"/>
    <n v="0"/>
    <n v="0"/>
    <n v="1"/>
    <x v="0"/>
    <n v="6800"/>
    <s v="cellular"/>
    <n v="-1"/>
    <n v="0"/>
    <s v="unknown"/>
    <x v="0"/>
    <d v="2017-07-08T00:00:00"/>
    <s v="Jul"/>
    <s v="Sat"/>
    <x v="147"/>
  </r>
  <r>
    <n v="56476251"/>
    <n v="33"/>
    <s v="technician"/>
    <x v="0"/>
    <n v="0"/>
    <n v="0"/>
    <n v="0"/>
    <x v="0"/>
    <n v="-12900"/>
    <s v="cellular"/>
    <n v="-1"/>
    <n v="0"/>
    <s v="unknown"/>
    <x v="0"/>
    <d v="2017-07-08T00:00:00"/>
    <s v="Jul"/>
    <s v="Sat"/>
    <x v="208"/>
  </r>
  <r>
    <n v="29811445"/>
    <n v="33"/>
    <s v="management"/>
    <x v="1"/>
    <n v="0"/>
    <n v="0"/>
    <n v="0"/>
    <x v="0"/>
    <n v="4950"/>
    <s v="cellular"/>
    <n v="-1"/>
    <n v="0"/>
    <s v="unknown"/>
    <x v="0"/>
    <d v="2017-07-08T00:00:00"/>
    <s v="Jul"/>
    <s v="Sat"/>
    <x v="70"/>
  </r>
  <r>
    <n v="54175321"/>
    <n v="55"/>
    <s v="retired"/>
    <x v="0"/>
    <n v="0"/>
    <n v="0"/>
    <n v="0"/>
    <x v="3"/>
    <n v="7500"/>
    <s v="cellular"/>
    <n v="-1"/>
    <n v="0"/>
    <s v="unknown"/>
    <x v="0"/>
    <d v="2017-07-08T00:00:00"/>
    <s v="Jul"/>
    <s v="Sat"/>
    <x v="79"/>
  </r>
  <r>
    <n v="59614515"/>
    <n v="28"/>
    <s v="blue-collar"/>
    <x v="1"/>
    <n v="0"/>
    <n v="0"/>
    <n v="0"/>
    <x v="1"/>
    <n v="23800"/>
    <s v="cellular"/>
    <n v="-1"/>
    <n v="0"/>
    <s v="unknown"/>
    <x v="0"/>
    <d v="2017-07-08T00:00:00"/>
    <s v="Jul"/>
    <s v="Sat"/>
    <x v="373"/>
  </r>
  <r>
    <n v="89554444"/>
    <n v="28"/>
    <s v="self-employed"/>
    <x v="1"/>
    <n v="0"/>
    <n v="0"/>
    <n v="1"/>
    <x v="0"/>
    <n v="11300"/>
    <s v="cellular"/>
    <n v="-1"/>
    <n v="0"/>
    <s v="unknown"/>
    <x v="0"/>
    <d v="2017-07-08T00:00:00"/>
    <s v="Jul"/>
    <s v="Sat"/>
    <x v="186"/>
  </r>
  <r>
    <n v="48839735"/>
    <n v="26"/>
    <s v="admin"/>
    <x v="1"/>
    <n v="0"/>
    <n v="0"/>
    <n v="1"/>
    <x v="1"/>
    <n v="-18900"/>
    <s v="cellular"/>
    <n v="-1"/>
    <n v="0"/>
    <s v="unknown"/>
    <x v="0"/>
    <d v="2017-07-08T00:00:00"/>
    <s v="Jul"/>
    <s v="Sat"/>
    <x v="253"/>
  </r>
  <r>
    <n v="58738883"/>
    <n v="31"/>
    <s v="management"/>
    <x v="1"/>
    <n v="0"/>
    <n v="0"/>
    <n v="1"/>
    <x v="0"/>
    <n v="14800"/>
    <s v="cellular"/>
    <n v="-1"/>
    <n v="0"/>
    <s v="unknown"/>
    <x v="1"/>
    <d v="2017-07-08T00:00:00"/>
    <s v="Jul"/>
    <s v="Sat"/>
    <x v="821"/>
  </r>
  <r>
    <n v="81813534"/>
    <n v="39"/>
    <s v="admin"/>
    <x v="1"/>
    <n v="0"/>
    <n v="0"/>
    <n v="1"/>
    <x v="1"/>
    <n v="83050"/>
    <s v="cellular"/>
    <n v="-1"/>
    <n v="0"/>
    <s v="unknown"/>
    <x v="0"/>
    <d v="2017-07-08T00:00:00"/>
    <s v="Jul"/>
    <s v="Sat"/>
    <x v="707"/>
  </r>
  <r>
    <n v="61700969"/>
    <n v="26"/>
    <s v="management"/>
    <x v="1"/>
    <n v="0"/>
    <n v="0"/>
    <n v="1"/>
    <x v="0"/>
    <n v="6100"/>
    <s v="cellular"/>
    <n v="-1"/>
    <n v="0"/>
    <s v="unknown"/>
    <x v="0"/>
    <d v="2017-07-08T00:00:00"/>
    <s v="Jul"/>
    <s v="Sat"/>
    <x v="22"/>
  </r>
  <r>
    <n v="41245848"/>
    <n v="27"/>
    <s v="services"/>
    <x v="0"/>
    <n v="0"/>
    <n v="0"/>
    <n v="1"/>
    <x v="3"/>
    <n v="-4500"/>
    <s v="cellular"/>
    <n v="-1"/>
    <n v="0"/>
    <s v="unknown"/>
    <x v="0"/>
    <d v="2017-07-08T00:00:00"/>
    <s v="Jul"/>
    <s v="Sat"/>
    <x v="270"/>
  </r>
  <r>
    <n v="69231088"/>
    <n v="42"/>
    <s v="blue-collar"/>
    <x v="1"/>
    <n v="0"/>
    <n v="1"/>
    <n v="1"/>
    <x v="3"/>
    <n v="66100"/>
    <s v="cellular"/>
    <n v="-1"/>
    <n v="0"/>
    <s v="unknown"/>
    <x v="0"/>
    <d v="2017-07-08T00:00:00"/>
    <s v="Jul"/>
    <s v="Sat"/>
    <x v="103"/>
  </r>
  <r>
    <n v="12429351"/>
    <n v="42"/>
    <s v="management"/>
    <x v="2"/>
    <n v="0"/>
    <n v="0"/>
    <n v="0"/>
    <x v="1"/>
    <n v="-13600"/>
    <s v="cellular"/>
    <n v="-1"/>
    <n v="0"/>
    <s v="unknown"/>
    <x v="0"/>
    <d v="2017-07-08T00:00:00"/>
    <s v="Jul"/>
    <s v="Sat"/>
    <x v="289"/>
  </r>
  <r>
    <n v="26751951"/>
    <n v="34"/>
    <s v="technician"/>
    <x v="2"/>
    <n v="0"/>
    <n v="1"/>
    <n v="0"/>
    <x v="1"/>
    <n v="-6650"/>
    <s v="cellular"/>
    <n v="-1"/>
    <n v="0"/>
    <s v="unknown"/>
    <x v="0"/>
    <d v="2017-07-08T00:00:00"/>
    <s v="Jul"/>
    <s v="Sat"/>
    <x v="468"/>
  </r>
  <r>
    <n v="50085529"/>
    <n v="32"/>
    <s v="technician"/>
    <x v="0"/>
    <n v="0"/>
    <n v="1"/>
    <n v="1"/>
    <x v="1"/>
    <n v="100"/>
    <s v="cellular"/>
    <n v="-1"/>
    <n v="0"/>
    <s v="unknown"/>
    <x v="0"/>
    <d v="2017-07-08T00:00:00"/>
    <s v="Jul"/>
    <s v="Sat"/>
    <x v="244"/>
  </r>
  <r>
    <n v="57297843"/>
    <n v="35"/>
    <s v="self-employed"/>
    <x v="0"/>
    <n v="0"/>
    <n v="0"/>
    <n v="0"/>
    <x v="0"/>
    <n v="0"/>
    <s v="cellular"/>
    <n v="-1"/>
    <n v="0"/>
    <s v="unknown"/>
    <x v="0"/>
    <d v="2017-07-08T00:00:00"/>
    <s v="Jul"/>
    <s v="Sat"/>
    <x v="180"/>
  </r>
  <r>
    <n v="10235031"/>
    <n v="33"/>
    <s v="entrepreneur"/>
    <x v="0"/>
    <n v="0"/>
    <n v="1"/>
    <n v="1"/>
    <x v="1"/>
    <n v="-31350"/>
    <s v="cellular"/>
    <n v="-1"/>
    <n v="0"/>
    <s v="unknown"/>
    <x v="1"/>
    <d v="2017-07-08T00:00:00"/>
    <s v="Jul"/>
    <s v="Sat"/>
    <x v="1169"/>
  </r>
  <r>
    <n v="41558511"/>
    <n v="52"/>
    <s v="entrepreneur"/>
    <x v="0"/>
    <n v="1"/>
    <n v="0"/>
    <n v="0"/>
    <x v="0"/>
    <n v="-23400"/>
    <s v="cellular"/>
    <n v="-1"/>
    <n v="0"/>
    <s v="unknown"/>
    <x v="1"/>
    <d v="2017-07-08T00:00:00"/>
    <s v="Jul"/>
    <s v="Sat"/>
    <x v="574"/>
  </r>
  <r>
    <n v="67113567"/>
    <n v="30"/>
    <s v="blue-collar"/>
    <x v="2"/>
    <n v="0"/>
    <n v="0"/>
    <n v="1"/>
    <x v="1"/>
    <n v="0"/>
    <s v="cellular"/>
    <n v="-1"/>
    <n v="0"/>
    <s v="unknown"/>
    <x v="0"/>
    <d v="2017-07-08T00:00:00"/>
    <s v="Jul"/>
    <s v="Sat"/>
    <x v="90"/>
  </r>
  <r>
    <n v="69722066"/>
    <n v="25"/>
    <s v="management"/>
    <x v="1"/>
    <n v="0"/>
    <n v="1"/>
    <n v="1"/>
    <x v="0"/>
    <n v="54900"/>
    <s v="cellular"/>
    <n v="-1"/>
    <n v="0"/>
    <s v="unknown"/>
    <x v="0"/>
    <d v="2017-07-08T00:00:00"/>
    <s v="Jul"/>
    <s v="Sat"/>
    <x v="365"/>
  </r>
  <r>
    <n v="47600021"/>
    <n v="34"/>
    <s v="self-employed"/>
    <x v="0"/>
    <n v="0"/>
    <n v="0"/>
    <n v="0"/>
    <x v="0"/>
    <n v="9550"/>
    <s v="cellular"/>
    <n v="-1"/>
    <n v="0"/>
    <s v="unknown"/>
    <x v="0"/>
    <d v="2017-07-08T00:00:00"/>
    <s v="Jul"/>
    <s v="Sat"/>
    <x v="461"/>
  </r>
  <r>
    <n v="43872109"/>
    <n v="45"/>
    <s v="blue-collar"/>
    <x v="0"/>
    <n v="1"/>
    <n v="1"/>
    <n v="0"/>
    <x v="1"/>
    <n v="-30250"/>
    <s v="telephone"/>
    <n v="-1"/>
    <n v="0"/>
    <s v="unknown"/>
    <x v="0"/>
    <d v="2017-07-08T00:00:00"/>
    <s v="Jul"/>
    <s v="Sat"/>
    <x v="32"/>
  </r>
  <r>
    <n v="61953299"/>
    <n v="27"/>
    <s v="admin"/>
    <x v="1"/>
    <n v="0"/>
    <n v="0"/>
    <n v="1"/>
    <x v="1"/>
    <n v="-20000"/>
    <s v="cellular"/>
    <n v="-1"/>
    <n v="0"/>
    <s v="unknown"/>
    <x v="0"/>
    <d v="2017-07-08T00:00:00"/>
    <s v="Jul"/>
    <s v="Sat"/>
    <x v="181"/>
  </r>
  <r>
    <n v="83016528"/>
    <n v="36"/>
    <s v="admin"/>
    <x v="0"/>
    <n v="0"/>
    <n v="0"/>
    <n v="1"/>
    <x v="1"/>
    <n v="3400"/>
    <s v="cellular"/>
    <n v="-1"/>
    <n v="0"/>
    <s v="unknown"/>
    <x v="0"/>
    <d v="2017-07-08T00:00:00"/>
    <s v="Jul"/>
    <s v="Sat"/>
    <x v="141"/>
  </r>
  <r>
    <n v="40888464"/>
    <n v="51"/>
    <s v="admin"/>
    <x v="0"/>
    <n v="0"/>
    <n v="0"/>
    <n v="1"/>
    <x v="1"/>
    <n v="1900"/>
    <s v="cellular"/>
    <n v="-1"/>
    <n v="0"/>
    <s v="unknown"/>
    <x v="0"/>
    <d v="2017-07-08T00:00:00"/>
    <s v="Jul"/>
    <s v="Sat"/>
    <x v="452"/>
  </r>
  <r>
    <n v="66609758"/>
    <n v="26"/>
    <s v="technician"/>
    <x v="1"/>
    <n v="0"/>
    <n v="0"/>
    <n v="1"/>
    <x v="0"/>
    <n v="14550"/>
    <s v="cellular"/>
    <n v="-1"/>
    <n v="0"/>
    <s v="unknown"/>
    <x v="0"/>
    <d v="2017-07-08T00:00:00"/>
    <s v="Jul"/>
    <s v="Sat"/>
    <x v="278"/>
  </r>
  <r>
    <n v="21251208"/>
    <n v="32"/>
    <s v="management"/>
    <x v="0"/>
    <n v="1"/>
    <n v="0"/>
    <n v="0"/>
    <x v="0"/>
    <n v="100"/>
    <s v="cellular"/>
    <n v="-1"/>
    <n v="0"/>
    <s v="unknown"/>
    <x v="0"/>
    <d v="2017-07-08T00:00:00"/>
    <s v="Jul"/>
    <s v="Sat"/>
    <x v="100"/>
  </r>
  <r>
    <n v="75008221"/>
    <n v="58"/>
    <s v="retired"/>
    <x v="2"/>
    <n v="0"/>
    <n v="1"/>
    <n v="1"/>
    <x v="0"/>
    <n v="13200"/>
    <s v="cellular"/>
    <n v="-1"/>
    <n v="0"/>
    <s v="unknown"/>
    <x v="0"/>
    <d v="2017-07-08T00:00:00"/>
    <s v="Jul"/>
    <s v="Sat"/>
    <x v="648"/>
  </r>
  <r>
    <n v="46001479"/>
    <n v="57"/>
    <s v="retired"/>
    <x v="0"/>
    <n v="0"/>
    <n v="0"/>
    <n v="1"/>
    <x v="0"/>
    <n v="51450"/>
    <s v="cellular"/>
    <n v="-1"/>
    <n v="0"/>
    <s v="unknown"/>
    <x v="0"/>
    <d v="2017-07-08T00:00:00"/>
    <s v="Jul"/>
    <s v="Sat"/>
    <x v="232"/>
  </r>
  <r>
    <n v="61353368"/>
    <n v="56"/>
    <s v="retired"/>
    <x v="0"/>
    <n v="0"/>
    <n v="0"/>
    <n v="0"/>
    <x v="0"/>
    <n v="4350"/>
    <s v="cellular"/>
    <n v="-1"/>
    <n v="0"/>
    <s v="unknown"/>
    <x v="0"/>
    <d v="2017-07-08T00:00:00"/>
    <s v="Jul"/>
    <s v="Sat"/>
    <x v="61"/>
  </r>
  <r>
    <n v="72329014"/>
    <n v="58"/>
    <s v="blue-collar"/>
    <x v="0"/>
    <n v="0"/>
    <n v="1"/>
    <n v="0"/>
    <x v="1"/>
    <n v="72850"/>
    <s v="cellular"/>
    <n v="-1"/>
    <n v="0"/>
    <s v="unknown"/>
    <x v="0"/>
    <d v="2017-07-08T00:00:00"/>
    <s v="Jul"/>
    <s v="Sat"/>
    <x v="200"/>
  </r>
  <r>
    <n v="69585399"/>
    <n v="25"/>
    <s v="blue-collar"/>
    <x v="1"/>
    <n v="1"/>
    <n v="0"/>
    <n v="0"/>
    <x v="1"/>
    <n v="-11000"/>
    <s v="cellular"/>
    <n v="-1"/>
    <n v="0"/>
    <s v="unknown"/>
    <x v="0"/>
    <d v="2017-07-08T00:00:00"/>
    <s v="Jul"/>
    <s v="Sat"/>
    <x v="345"/>
  </r>
  <r>
    <n v="62205612"/>
    <n v="34"/>
    <s v="housemaid"/>
    <x v="0"/>
    <n v="0"/>
    <n v="1"/>
    <n v="1"/>
    <x v="1"/>
    <n v="-4850"/>
    <s v="cellular"/>
    <n v="-1"/>
    <n v="0"/>
    <s v="unknown"/>
    <x v="0"/>
    <d v="2017-07-08T00:00:00"/>
    <s v="Jul"/>
    <s v="Sat"/>
    <x v="162"/>
  </r>
  <r>
    <n v="39440114"/>
    <n v="27"/>
    <s v="technician"/>
    <x v="1"/>
    <n v="1"/>
    <n v="0"/>
    <n v="1"/>
    <x v="1"/>
    <n v="0"/>
    <s v="cellular"/>
    <n v="-1"/>
    <n v="0"/>
    <s v="unknown"/>
    <x v="1"/>
    <d v="2017-07-08T00:00:00"/>
    <s v="Jul"/>
    <s v="Sat"/>
    <x v="478"/>
  </r>
  <r>
    <n v="87405884"/>
    <n v="29"/>
    <s v="services"/>
    <x v="1"/>
    <n v="0"/>
    <n v="0"/>
    <n v="0"/>
    <x v="1"/>
    <n v="63700"/>
    <s v="cellular"/>
    <n v="-1"/>
    <n v="0"/>
    <s v="unknown"/>
    <x v="0"/>
    <d v="2017-07-08T00:00:00"/>
    <s v="Jul"/>
    <s v="Sat"/>
    <x v="61"/>
  </r>
  <r>
    <n v="48829911"/>
    <n v="36"/>
    <s v="management"/>
    <x v="0"/>
    <n v="0"/>
    <n v="0"/>
    <n v="0"/>
    <x v="0"/>
    <n v="6400"/>
    <s v="cellular"/>
    <n v="-1"/>
    <n v="0"/>
    <s v="unknown"/>
    <x v="0"/>
    <d v="2017-07-08T00:00:00"/>
    <s v="Jul"/>
    <s v="Sat"/>
    <x v="989"/>
  </r>
  <r>
    <n v="26782671"/>
    <n v="46"/>
    <s v="management"/>
    <x v="1"/>
    <n v="0"/>
    <n v="0"/>
    <n v="0"/>
    <x v="0"/>
    <n v="150"/>
    <s v="cellular"/>
    <n v="-1"/>
    <n v="0"/>
    <s v="unknown"/>
    <x v="0"/>
    <d v="2017-07-08T00:00:00"/>
    <s v="Jul"/>
    <s v="Sat"/>
    <x v="141"/>
  </r>
  <r>
    <n v="20580225"/>
    <n v="32"/>
    <s v="blue-collar"/>
    <x v="0"/>
    <n v="0"/>
    <n v="0"/>
    <n v="1"/>
    <x v="3"/>
    <n v="32100"/>
    <s v="cellular"/>
    <n v="-1"/>
    <n v="0"/>
    <s v="unknown"/>
    <x v="0"/>
    <d v="2017-07-08T00:00:00"/>
    <s v="Jul"/>
    <s v="Sat"/>
    <x v="426"/>
  </r>
  <r>
    <n v="51958838"/>
    <n v="55"/>
    <s v="blue-collar"/>
    <x v="0"/>
    <n v="0"/>
    <n v="0"/>
    <n v="0"/>
    <x v="3"/>
    <n v="6850"/>
    <s v="telephone"/>
    <n v="-1"/>
    <n v="0"/>
    <s v="unknown"/>
    <x v="0"/>
    <d v="2017-07-08T00:00:00"/>
    <s v="Jul"/>
    <s v="Sat"/>
    <x v="618"/>
  </r>
  <r>
    <n v="62231188"/>
    <n v="28"/>
    <s v="unemployed"/>
    <x v="0"/>
    <n v="0"/>
    <n v="0"/>
    <n v="0"/>
    <x v="1"/>
    <n v="22750"/>
    <s v="cellular"/>
    <n v="-1"/>
    <n v="0"/>
    <s v="unknown"/>
    <x v="0"/>
    <d v="2017-07-08T00:00:00"/>
    <s v="Jul"/>
    <s v="Sat"/>
    <x v="245"/>
  </r>
  <r>
    <n v="78547640"/>
    <n v="26"/>
    <s v="admin"/>
    <x v="1"/>
    <n v="0"/>
    <n v="0"/>
    <n v="1"/>
    <x v="1"/>
    <n v="-1750"/>
    <s v="cellular"/>
    <n v="-1"/>
    <n v="0"/>
    <s v="unknown"/>
    <x v="0"/>
    <d v="2017-07-08T00:00:00"/>
    <s v="Jul"/>
    <s v="Sat"/>
    <x v="437"/>
  </r>
  <r>
    <n v="75398411"/>
    <n v="39"/>
    <s v="services"/>
    <x v="1"/>
    <n v="0"/>
    <n v="0"/>
    <n v="1"/>
    <x v="1"/>
    <n v="11500"/>
    <s v="cellular"/>
    <n v="-1"/>
    <n v="0"/>
    <s v="unknown"/>
    <x v="0"/>
    <d v="2017-07-08T00:00:00"/>
    <s v="Jul"/>
    <s v="Sat"/>
    <x v="276"/>
  </r>
  <r>
    <n v="53406030"/>
    <n v="55"/>
    <s v="management"/>
    <x v="0"/>
    <n v="0"/>
    <n v="0"/>
    <n v="0"/>
    <x v="1"/>
    <n v="2550"/>
    <s v="cellular"/>
    <n v="-1"/>
    <n v="0"/>
    <s v="unknown"/>
    <x v="0"/>
    <d v="2017-07-08T00:00:00"/>
    <s v="Jul"/>
    <s v="Sat"/>
    <x v="161"/>
  </r>
  <r>
    <n v="71305221"/>
    <n v="33"/>
    <s v="entrepreneur"/>
    <x v="0"/>
    <n v="1"/>
    <n v="0"/>
    <n v="1"/>
    <x v="1"/>
    <n v="-2700"/>
    <s v="cellular"/>
    <n v="-1"/>
    <n v="0"/>
    <s v="unknown"/>
    <x v="0"/>
    <d v="2017-07-08T00:00:00"/>
    <s v="Jul"/>
    <s v="Sat"/>
    <x v="321"/>
  </r>
  <r>
    <n v="21763360"/>
    <n v="29"/>
    <s v="housemaid"/>
    <x v="0"/>
    <n v="0"/>
    <n v="0"/>
    <n v="1"/>
    <x v="3"/>
    <n v="350"/>
    <s v="cellular"/>
    <n v="-1"/>
    <n v="0"/>
    <s v="unknown"/>
    <x v="0"/>
    <d v="2017-07-08T00:00:00"/>
    <s v="Jul"/>
    <s v="Sat"/>
    <x v="296"/>
  </r>
  <r>
    <n v="70634416"/>
    <n v="45"/>
    <s v="technician"/>
    <x v="2"/>
    <n v="0"/>
    <n v="0"/>
    <n v="1"/>
    <x v="1"/>
    <n v="619450"/>
    <s v="cellular"/>
    <n v="-1"/>
    <n v="0"/>
    <s v="unknown"/>
    <x v="0"/>
    <d v="2017-07-08T00:00:00"/>
    <s v="Jul"/>
    <s v="Sat"/>
    <x v="1008"/>
  </r>
  <r>
    <n v="56141011"/>
    <n v="25"/>
    <s v="services"/>
    <x v="1"/>
    <n v="0"/>
    <n v="0"/>
    <n v="0"/>
    <x v="1"/>
    <n v="100"/>
    <s v="cellular"/>
    <n v="-1"/>
    <n v="0"/>
    <s v="unknown"/>
    <x v="0"/>
    <d v="2017-07-08T00:00:00"/>
    <s v="Jul"/>
    <s v="Sat"/>
    <x v="327"/>
  </r>
  <r>
    <n v="78089389"/>
    <n v="55"/>
    <s v="entrepreneur"/>
    <x v="0"/>
    <n v="0"/>
    <n v="0"/>
    <n v="1"/>
    <x v="0"/>
    <n v="1100"/>
    <s v="cellular"/>
    <n v="-1"/>
    <n v="0"/>
    <s v="unknown"/>
    <x v="0"/>
    <d v="2017-07-08T00:00:00"/>
    <s v="Jul"/>
    <s v="Sat"/>
    <x v="323"/>
  </r>
  <r>
    <n v="10185055"/>
    <n v="32"/>
    <s v="blue-collar"/>
    <x v="1"/>
    <n v="0"/>
    <n v="0"/>
    <n v="1"/>
    <x v="1"/>
    <n v="-9850"/>
    <s v="cellular"/>
    <n v="-1"/>
    <n v="0"/>
    <s v="unknown"/>
    <x v="0"/>
    <d v="2017-07-08T00:00:00"/>
    <s v="Jul"/>
    <s v="Sat"/>
    <x v="143"/>
  </r>
  <r>
    <n v="25931319"/>
    <n v="25"/>
    <s v="admin"/>
    <x v="1"/>
    <n v="0"/>
    <n v="0"/>
    <n v="1"/>
    <x v="1"/>
    <n v="0"/>
    <s v="cellular"/>
    <n v="-1"/>
    <n v="0"/>
    <s v="unknown"/>
    <x v="0"/>
    <d v="2017-07-08T00:00:00"/>
    <s v="Jul"/>
    <s v="Sat"/>
    <x v="292"/>
  </r>
  <r>
    <n v="37915456"/>
    <n v="28"/>
    <s v="admin"/>
    <x v="1"/>
    <n v="0"/>
    <n v="0"/>
    <n v="1"/>
    <x v="1"/>
    <n v="7200"/>
    <s v="cellular"/>
    <n v="-1"/>
    <n v="0"/>
    <s v="unknown"/>
    <x v="0"/>
    <d v="2017-07-08T00:00:00"/>
    <s v="Jul"/>
    <s v="Sat"/>
    <x v="61"/>
  </r>
  <r>
    <n v="24499811"/>
    <n v="34"/>
    <s v="blue-collar"/>
    <x v="0"/>
    <n v="0"/>
    <n v="1"/>
    <n v="1"/>
    <x v="3"/>
    <n v="-24000"/>
    <s v="cellular"/>
    <n v="-1"/>
    <n v="0"/>
    <s v="unknown"/>
    <x v="0"/>
    <d v="2017-07-08T00:00:00"/>
    <s v="Jul"/>
    <s v="Sat"/>
    <x v="30"/>
  </r>
  <r>
    <n v="58879955"/>
    <n v="26"/>
    <s v="management"/>
    <x v="1"/>
    <n v="0"/>
    <n v="0"/>
    <n v="0"/>
    <x v="0"/>
    <n v="17500"/>
    <s v="cellular"/>
    <n v="-1"/>
    <n v="0"/>
    <s v="unknown"/>
    <x v="0"/>
    <d v="2017-07-08T00:00:00"/>
    <s v="Jul"/>
    <s v="Sat"/>
    <x v="715"/>
  </r>
  <r>
    <n v="25063006"/>
    <n v="56"/>
    <s v="blue-collar"/>
    <x v="0"/>
    <n v="0"/>
    <n v="0"/>
    <n v="1"/>
    <x v="3"/>
    <n v="8750"/>
    <s v="cellular"/>
    <n v="-1"/>
    <n v="0"/>
    <s v="unknown"/>
    <x v="0"/>
    <d v="2017-07-08T00:00:00"/>
    <s v="Jul"/>
    <s v="Sat"/>
    <x v="228"/>
  </r>
  <r>
    <n v="67063786"/>
    <n v="26"/>
    <s v="self-employed"/>
    <x v="1"/>
    <n v="0"/>
    <n v="0"/>
    <n v="0"/>
    <x v="1"/>
    <n v="27550"/>
    <s v="cellular"/>
    <n v="-1"/>
    <n v="0"/>
    <s v="unknown"/>
    <x v="1"/>
    <d v="2017-07-08T00:00:00"/>
    <s v="Jul"/>
    <s v="Sat"/>
    <x v="412"/>
  </r>
  <r>
    <n v="41263911"/>
    <n v="33"/>
    <s v="admin"/>
    <x v="1"/>
    <n v="0"/>
    <n v="0"/>
    <n v="0"/>
    <x v="0"/>
    <n v="31050"/>
    <s v="cellular"/>
    <n v="-1"/>
    <n v="0"/>
    <s v="unknown"/>
    <x v="0"/>
    <d v="2017-07-08T00:00:00"/>
    <s v="Jul"/>
    <s v="Sat"/>
    <x v="6"/>
  </r>
  <r>
    <n v="23698421"/>
    <n v="55"/>
    <s v="retired"/>
    <x v="0"/>
    <n v="0"/>
    <n v="0"/>
    <n v="1"/>
    <x v="0"/>
    <n v="9850"/>
    <s v="cellular"/>
    <n v="-1"/>
    <n v="0"/>
    <s v="unknown"/>
    <x v="0"/>
    <d v="2017-07-08T00:00:00"/>
    <s v="Jul"/>
    <s v="Sat"/>
    <x v="316"/>
  </r>
  <r>
    <n v="29240056"/>
    <n v="25"/>
    <s v="technician"/>
    <x v="1"/>
    <n v="0"/>
    <n v="0"/>
    <n v="1"/>
    <x v="1"/>
    <n v="0"/>
    <s v="cellular"/>
    <n v="-1"/>
    <n v="0"/>
    <s v="unknown"/>
    <x v="1"/>
    <d v="2017-07-08T00:00:00"/>
    <s v="Jul"/>
    <s v="Sat"/>
    <x v="497"/>
  </r>
  <r>
    <n v="61101780"/>
    <n v="38"/>
    <s v="admin"/>
    <x v="0"/>
    <n v="0"/>
    <n v="0"/>
    <n v="1"/>
    <x v="1"/>
    <n v="-700"/>
    <s v="cellular"/>
    <n v="-1"/>
    <n v="0"/>
    <s v="unknown"/>
    <x v="0"/>
    <d v="2017-07-08T00:00:00"/>
    <s v="Jul"/>
    <s v="Sat"/>
    <x v="79"/>
  </r>
  <r>
    <n v="24960525"/>
    <n v="27"/>
    <s v="services"/>
    <x v="1"/>
    <n v="0"/>
    <n v="0"/>
    <n v="0"/>
    <x v="1"/>
    <n v="4350"/>
    <s v="cellular"/>
    <n v="-1"/>
    <n v="0"/>
    <s v="unknown"/>
    <x v="0"/>
    <d v="2017-07-08T00:00:00"/>
    <s v="Jul"/>
    <s v="Sat"/>
    <x v="204"/>
  </r>
  <r>
    <n v="71067527"/>
    <n v="58"/>
    <s v="retired"/>
    <x v="0"/>
    <n v="0"/>
    <n v="0"/>
    <n v="1"/>
    <x v="2"/>
    <n v="-11500"/>
    <s v="cellular"/>
    <n v="-1"/>
    <n v="0"/>
    <s v="unknown"/>
    <x v="0"/>
    <d v="2017-07-08T00:00:00"/>
    <s v="Jul"/>
    <s v="Sat"/>
    <x v="199"/>
  </r>
  <r>
    <n v="74754486"/>
    <n v="25"/>
    <s v="blue-collar"/>
    <x v="0"/>
    <n v="0"/>
    <n v="0"/>
    <n v="1"/>
    <x v="1"/>
    <n v="5050"/>
    <s v="cellular"/>
    <n v="-1"/>
    <n v="0"/>
    <s v="unknown"/>
    <x v="1"/>
    <d v="2017-07-08T00:00:00"/>
    <s v="Jul"/>
    <s v="Sat"/>
    <x v="638"/>
  </r>
  <r>
    <n v="11506471"/>
    <n v="42"/>
    <s v="blue-collar"/>
    <x v="0"/>
    <n v="0"/>
    <n v="0"/>
    <n v="1"/>
    <x v="3"/>
    <n v="77800"/>
    <s v="cellular"/>
    <n v="-1"/>
    <n v="0"/>
    <s v="unknown"/>
    <x v="0"/>
    <d v="2017-07-08T00:00:00"/>
    <s v="Jul"/>
    <s v="Sat"/>
    <x v="344"/>
  </r>
  <r>
    <n v="69715899"/>
    <n v="40"/>
    <s v="services"/>
    <x v="0"/>
    <n v="0"/>
    <n v="0"/>
    <n v="1"/>
    <x v="3"/>
    <n v="-2250"/>
    <s v="cellular"/>
    <n v="-1"/>
    <n v="0"/>
    <s v="unknown"/>
    <x v="0"/>
    <d v="2017-07-08T00:00:00"/>
    <s v="Jul"/>
    <s v="Sat"/>
    <x v="116"/>
  </r>
  <r>
    <n v="12082871"/>
    <n v="30"/>
    <s v="technician"/>
    <x v="0"/>
    <n v="0"/>
    <n v="0"/>
    <n v="1"/>
    <x v="1"/>
    <n v="6950"/>
    <s v="cellular"/>
    <n v="-1"/>
    <n v="0"/>
    <s v="unknown"/>
    <x v="0"/>
    <d v="2017-07-08T00:00:00"/>
    <s v="Jul"/>
    <s v="Sat"/>
    <x v="1170"/>
  </r>
  <r>
    <n v="34429659"/>
    <n v="26"/>
    <s v="services"/>
    <x v="1"/>
    <n v="0"/>
    <n v="0"/>
    <n v="1"/>
    <x v="1"/>
    <n v="-4500"/>
    <s v="cellular"/>
    <n v="-1"/>
    <n v="0"/>
    <s v="unknown"/>
    <x v="0"/>
    <d v="2017-07-08T00:00:00"/>
    <s v="Jul"/>
    <s v="Sat"/>
    <x v="296"/>
  </r>
  <r>
    <n v="36180424"/>
    <n v="58"/>
    <s v="technician"/>
    <x v="0"/>
    <n v="0"/>
    <n v="0"/>
    <n v="1"/>
    <x v="2"/>
    <n v="-25450"/>
    <s v="cellular"/>
    <n v="-1"/>
    <n v="0"/>
    <s v="unknown"/>
    <x v="0"/>
    <d v="2017-07-08T00:00:00"/>
    <s v="Jul"/>
    <s v="Sat"/>
    <x v="541"/>
  </r>
  <r>
    <n v="20088135"/>
    <n v="59"/>
    <s v="retired"/>
    <x v="2"/>
    <n v="0"/>
    <n v="0"/>
    <n v="1"/>
    <x v="3"/>
    <n v="41500"/>
    <s v="cellular"/>
    <n v="-1"/>
    <n v="0"/>
    <s v="unknown"/>
    <x v="0"/>
    <d v="2017-07-08T00:00:00"/>
    <s v="Jul"/>
    <s v="Sat"/>
    <x v="440"/>
  </r>
  <r>
    <n v="59844764"/>
    <n v="48"/>
    <s v="management"/>
    <x v="1"/>
    <n v="0"/>
    <n v="0"/>
    <n v="1"/>
    <x v="1"/>
    <n v="55300"/>
    <s v="cellular"/>
    <n v="-1"/>
    <n v="0"/>
    <s v="unknown"/>
    <x v="0"/>
    <d v="2017-07-08T00:00:00"/>
    <s v="Jul"/>
    <s v="Sat"/>
    <x v="710"/>
  </r>
  <r>
    <n v="82741767"/>
    <n v="59"/>
    <s v="services"/>
    <x v="2"/>
    <n v="0"/>
    <n v="0"/>
    <n v="1"/>
    <x v="1"/>
    <n v="6800"/>
    <s v="telephone"/>
    <n v="-1"/>
    <n v="0"/>
    <s v="unknown"/>
    <x v="0"/>
    <d v="2017-07-08T00:00:00"/>
    <s v="Jul"/>
    <s v="Sat"/>
    <x v="218"/>
  </r>
  <r>
    <n v="40529359"/>
    <n v="34"/>
    <s v="admin"/>
    <x v="1"/>
    <n v="0"/>
    <n v="0"/>
    <n v="1"/>
    <x v="0"/>
    <n v="-9950"/>
    <s v="cellular"/>
    <n v="-1"/>
    <n v="0"/>
    <s v="unknown"/>
    <x v="0"/>
    <d v="2017-07-08T00:00:00"/>
    <s v="Jul"/>
    <s v="Sat"/>
    <x v="302"/>
  </r>
  <r>
    <n v="83336003"/>
    <n v="53"/>
    <s v="technician"/>
    <x v="2"/>
    <n v="0"/>
    <n v="1"/>
    <n v="1"/>
    <x v="3"/>
    <n v="-41700"/>
    <s v="cellular"/>
    <n v="-1"/>
    <n v="0"/>
    <s v="unknown"/>
    <x v="0"/>
    <d v="2017-07-08T00:00:00"/>
    <s v="Jul"/>
    <s v="Sat"/>
    <x v="302"/>
  </r>
  <r>
    <n v="11949960"/>
    <n v="42"/>
    <s v="unemployed"/>
    <x v="0"/>
    <n v="0"/>
    <n v="0"/>
    <n v="1"/>
    <x v="1"/>
    <n v="-14150"/>
    <s v="cellular"/>
    <n v="-1"/>
    <n v="0"/>
    <s v="unknown"/>
    <x v="0"/>
    <d v="2017-07-08T00:00:00"/>
    <s v="Jul"/>
    <s v="Sat"/>
    <x v="427"/>
  </r>
  <r>
    <n v="68421235"/>
    <n v="25"/>
    <s v="technician"/>
    <x v="1"/>
    <n v="0"/>
    <n v="0"/>
    <n v="1"/>
    <x v="1"/>
    <n v="10900"/>
    <s v="cellular"/>
    <n v="-1"/>
    <n v="0"/>
    <s v="unknown"/>
    <x v="0"/>
    <d v="2017-07-08T00:00:00"/>
    <s v="Jul"/>
    <s v="Sat"/>
    <x v="221"/>
  </r>
  <r>
    <n v="60749423"/>
    <n v="25"/>
    <s v="management"/>
    <x v="1"/>
    <n v="0"/>
    <n v="0"/>
    <n v="1"/>
    <x v="1"/>
    <n v="96150"/>
    <s v="cellular"/>
    <n v="-1"/>
    <n v="0"/>
    <s v="unknown"/>
    <x v="0"/>
    <d v="2017-07-08T00:00:00"/>
    <s v="Jul"/>
    <s v="Sat"/>
    <x v="13"/>
  </r>
  <r>
    <n v="82657837"/>
    <n v="28"/>
    <s v="admin"/>
    <x v="1"/>
    <n v="0"/>
    <n v="0"/>
    <n v="0"/>
    <x v="2"/>
    <n v="136800"/>
    <s v="cellular"/>
    <n v="-1"/>
    <n v="0"/>
    <s v="unknown"/>
    <x v="1"/>
    <d v="2017-07-08T00:00:00"/>
    <s v="Jul"/>
    <s v="Sat"/>
    <x v="607"/>
  </r>
  <r>
    <n v="24902093"/>
    <n v="41"/>
    <s v="admin"/>
    <x v="1"/>
    <n v="0"/>
    <n v="0"/>
    <n v="0"/>
    <x v="1"/>
    <n v="1300"/>
    <s v="cellular"/>
    <n v="-1"/>
    <n v="0"/>
    <s v="unknown"/>
    <x v="0"/>
    <d v="2017-07-08T00:00:00"/>
    <s v="Jul"/>
    <s v="Sat"/>
    <x v="680"/>
  </r>
  <r>
    <n v="30956679"/>
    <n v="45"/>
    <s v="services"/>
    <x v="1"/>
    <n v="0"/>
    <n v="0"/>
    <n v="1"/>
    <x v="1"/>
    <n v="-34400"/>
    <s v="cellular"/>
    <n v="-1"/>
    <n v="0"/>
    <s v="unknown"/>
    <x v="0"/>
    <d v="2017-07-08T00:00:00"/>
    <s v="Jul"/>
    <s v="Sat"/>
    <x v="276"/>
  </r>
  <r>
    <n v="40704608"/>
    <n v="29"/>
    <s v="blue-collar"/>
    <x v="0"/>
    <n v="0"/>
    <n v="0"/>
    <n v="0"/>
    <x v="3"/>
    <n v="2500"/>
    <s v="cellular"/>
    <n v="-1"/>
    <n v="0"/>
    <s v="unknown"/>
    <x v="0"/>
    <d v="2017-07-08T00:00:00"/>
    <s v="Jul"/>
    <s v="Sat"/>
    <x v="51"/>
  </r>
  <r>
    <n v="58144771"/>
    <n v="25"/>
    <s v="management"/>
    <x v="1"/>
    <n v="0"/>
    <n v="0"/>
    <n v="1"/>
    <x v="2"/>
    <n v="15700"/>
    <s v="cellular"/>
    <n v="-1"/>
    <n v="0"/>
    <s v="unknown"/>
    <x v="0"/>
    <d v="2017-07-08T00:00:00"/>
    <s v="Jul"/>
    <s v="Sat"/>
    <x v="634"/>
  </r>
  <r>
    <n v="11454265"/>
    <n v="51"/>
    <s v="technician"/>
    <x v="0"/>
    <n v="0"/>
    <n v="0"/>
    <n v="1"/>
    <x v="1"/>
    <n v="28200"/>
    <s v="cellular"/>
    <n v="-1"/>
    <n v="0"/>
    <s v="unknown"/>
    <x v="0"/>
    <d v="2017-07-08T00:00:00"/>
    <s v="Jul"/>
    <s v="Sat"/>
    <x v="264"/>
  </r>
  <r>
    <n v="80143067"/>
    <n v="26"/>
    <s v="management"/>
    <x v="1"/>
    <n v="0"/>
    <n v="0"/>
    <n v="1"/>
    <x v="0"/>
    <n v="1650"/>
    <s v="cellular"/>
    <n v="-1"/>
    <n v="0"/>
    <s v="unknown"/>
    <x v="0"/>
    <d v="2017-07-08T00:00:00"/>
    <s v="Jul"/>
    <s v="Sat"/>
    <x v="46"/>
  </r>
  <r>
    <n v="16689666"/>
    <n v="27"/>
    <s v="entrepreneur"/>
    <x v="1"/>
    <n v="0"/>
    <n v="0"/>
    <n v="0"/>
    <x v="2"/>
    <n v="50350"/>
    <s v="cellular"/>
    <n v="-1"/>
    <n v="0"/>
    <s v="unknown"/>
    <x v="0"/>
    <d v="2017-07-08T00:00:00"/>
    <s v="Jul"/>
    <s v="Sat"/>
    <x v="216"/>
  </r>
  <r>
    <n v="72604916"/>
    <n v="39"/>
    <s v="services"/>
    <x v="0"/>
    <n v="0"/>
    <n v="0"/>
    <n v="0"/>
    <x v="1"/>
    <n v="4350"/>
    <s v="cellular"/>
    <n v="-1"/>
    <n v="0"/>
    <s v="unknown"/>
    <x v="0"/>
    <d v="2017-07-08T00:00:00"/>
    <s v="Jul"/>
    <s v="Sat"/>
    <x v="81"/>
  </r>
  <r>
    <n v="34359025"/>
    <n v="30"/>
    <s v="student"/>
    <x v="1"/>
    <n v="0"/>
    <n v="0"/>
    <n v="1"/>
    <x v="2"/>
    <n v="-7250"/>
    <s v="cellular"/>
    <n v="-1"/>
    <n v="0"/>
    <s v="unknown"/>
    <x v="0"/>
    <d v="2017-07-08T00:00:00"/>
    <s v="Jul"/>
    <s v="Sat"/>
    <x v="216"/>
  </r>
  <r>
    <n v="53220062"/>
    <n v="25"/>
    <s v="self-employed"/>
    <x v="1"/>
    <n v="0"/>
    <n v="0"/>
    <n v="1"/>
    <x v="0"/>
    <n v="-2200"/>
    <s v="cellular"/>
    <n v="-1"/>
    <n v="0"/>
    <s v="unknown"/>
    <x v="0"/>
    <d v="2017-07-08T00:00:00"/>
    <s v="Jul"/>
    <s v="Sat"/>
    <x v="180"/>
  </r>
  <r>
    <n v="52441621"/>
    <n v="29"/>
    <s v="management"/>
    <x v="0"/>
    <n v="0"/>
    <n v="0"/>
    <n v="1"/>
    <x v="0"/>
    <n v="0"/>
    <s v="cellular"/>
    <n v="-1"/>
    <n v="0"/>
    <s v="unknown"/>
    <x v="0"/>
    <d v="2017-07-08T00:00:00"/>
    <s v="Jul"/>
    <s v="Sat"/>
    <x v="666"/>
  </r>
  <r>
    <n v="80253822"/>
    <n v="39"/>
    <s v="technician"/>
    <x v="0"/>
    <n v="0"/>
    <n v="0"/>
    <n v="0"/>
    <x v="1"/>
    <n v="6500"/>
    <s v="cellular"/>
    <n v="-1"/>
    <n v="0"/>
    <s v="unknown"/>
    <x v="0"/>
    <d v="2017-07-08T00:00:00"/>
    <s v="Jul"/>
    <s v="Sat"/>
    <x v="275"/>
  </r>
  <r>
    <n v="17393798"/>
    <n v="27"/>
    <s v="management"/>
    <x v="1"/>
    <n v="1"/>
    <n v="0"/>
    <n v="1"/>
    <x v="0"/>
    <n v="0"/>
    <s v="cellular"/>
    <n v="-1"/>
    <n v="0"/>
    <s v="unknown"/>
    <x v="0"/>
    <d v="2017-07-08T00:00:00"/>
    <s v="Jul"/>
    <s v="Sat"/>
    <x v="287"/>
  </r>
  <r>
    <n v="60203368"/>
    <n v="28"/>
    <s v="housemaid"/>
    <x v="0"/>
    <n v="0"/>
    <n v="1"/>
    <n v="0"/>
    <x v="1"/>
    <n v="64700"/>
    <s v="cellular"/>
    <n v="-1"/>
    <n v="0"/>
    <s v="unknown"/>
    <x v="0"/>
    <d v="2017-07-08T00:00:00"/>
    <s v="Jul"/>
    <s v="Sat"/>
    <x v="493"/>
  </r>
  <r>
    <n v="25194917"/>
    <n v="38"/>
    <s v="admin"/>
    <x v="0"/>
    <n v="0"/>
    <n v="0"/>
    <n v="1"/>
    <x v="1"/>
    <n v="16900"/>
    <s v="cellular"/>
    <n v="-1"/>
    <n v="0"/>
    <s v="unknown"/>
    <x v="0"/>
    <d v="2017-07-08T00:00:00"/>
    <s v="Jul"/>
    <s v="Sat"/>
    <x v="186"/>
  </r>
  <r>
    <n v="22778077"/>
    <n v="60"/>
    <s v="retired"/>
    <x v="0"/>
    <n v="0"/>
    <n v="0"/>
    <n v="0"/>
    <x v="3"/>
    <n v="14000"/>
    <s v="telephone"/>
    <n v="-1"/>
    <n v="0"/>
    <s v="unknown"/>
    <x v="0"/>
    <d v="2017-07-08T00:00:00"/>
    <s v="Jul"/>
    <s v="Sat"/>
    <x v="217"/>
  </r>
  <r>
    <n v="26001246"/>
    <n v="26"/>
    <s v="services"/>
    <x v="1"/>
    <n v="1"/>
    <n v="0"/>
    <n v="0"/>
    <x v="1"/>
    <n v="3700"/>
    <s v="cellular"/>
    <n v="-1"/>
    <n v="0"/>
    <s v="unknown"/>
    <x v="0"/>
    <d v="2017-07-08T00:00:00"/>
    <s v="Jul"/>
    <s v="Sat"/>
    <x v="208"/>
  </r>
  <r>
    <n v="84160165"/>
    <n v="42"/>
    <s v="unemployed"/>
    <x v="2"/>
    <n v="0"/>
    <n v="0"/>
    <n v="0"/>
    <x v="1"/>
    <n v="134950"/>
    <s v="cellular"/>
    <n v="-1"/>
    <n v="0"/>
    <s v="unknown"/>
    <x v="0"/>
    <d v="2017-07-08T00:00:00"/>
    <s v="Jul"/>
    <s v="Sat"/>
    <x v="3"/>
  </r>
  <r>
    <n v="61495319"/>
    <n v="51"/>
    <s v="management"/>
    <x v="0"/>
    <n v="0"/>
    <n v="0"/>
    <n v="1"/>
    <x v="0"/>
    <n v="180200"/>
    <s v="telephone"/>
    <n v="-1"/>
    <n v="0"/>
    <s v="unknown"/>
    <x v="0"/>
    <d v="2017-07-08T00:00:00"/>
    <s v="Jul"/>
    <s v="Sat"/>
    <x v="88"/>
  </r>
  <r>
    <n v="85191905"/>
    <n v="30"/>
    <s v="blue-collar"/>
    <x v="0"/>
    <n v="0"/>
    <n v="0"/>
    <n v="1"/>
    <x v="1"/>
    <n v="58850"/>
    <s v="cellular"/>
    <n v="-1"/>
    <n v="0"/>
    <s v="unknown"/>
    <x v="0"/>
    <d v="2017-07-08T00:00:00"/>
    <s v="Jul"/>
    <s v="Sat"/>
    <x v="126"/>
  </r>
  <r>
    <n v="58071467"/>
    <n v="25"/>
    <s v="technician"/>
    <x v="1"/>
    <n v="0"/>
    <n v="0"/>
    <n v="1"/>
    <x v="1"/>
    <n v="5100"/>
    <s v="cellular"/>
    <n v="-1"/>
    <n v="0"/>
    <s v="unknown"/>
    <x v="1"/>
    <d v="2017-07-08T00:00:00"/>
    <s v="Jul"/>
    <s v="Sat"/>
    <x v="666"/>
  </r>
  <r>
    <n v="52569616"/>
    <n v="42"/>
    <s v="admin"/>
    <x v="0"/>
    <n v="0"/>
    <n v="0"/>
    <n v="1"/>
    <x v="1"/>
    <n v="-7500"/>
    <s v="cellular"/>
    <n v="-1"/>
    <n v="0"/>
    <s v="unknown"/>
    <x v="0"/>
    <d v="2017-07-08T00:00:00"/>
    <s v="Jul"/>
    <s v="Sat"/>
    <x v="462"/>
  </r>
  <r>
    <n v="18301450"/>
    <n v="28"/>
    <s v="blue-collar"/>
    <x v="0"/>
    <n v="0"/>
    <n v="0"/>
    <n v="0"/>
    <x v="1"/>
    <n v="116100"/>
    <s v="cellular"/>
    <n v="-1"/>
    <n v="0"/>
    <s v="unknown"/>
    <x v="0"/>
    <d v="2017-07-08T00:00:00"/>
    <s v="Jul"/>
    <s v="Sat"/>
    <x v="100"/>
  </r>
  <r>
    <n v="53530972"/>
    <n v="33"/>
    <s v="admin"/>
    <x v="1"/>
    <n v="0"/>
    <n v="0"/>
    <n v="0"/>
    <x v="1"/>
    <n v="62400"/>
    <s v="cellular"/>
    <n v="-1"/>
    <n v="0"/>
    <s v="unknown"/>
    <x v="0"/>
    <d v="2017-07-08T00:00:00"/>
    <s v="Jul"/>
    <s v="Sat"/>
    <x v="479"/>
  </r>
  <r>
    <n v="22565077"/>
    <n v="54"/>
    <s v="management"/>
    <x v="0"/>
    <n v="0"/>
    <n v="0"/>
    <n v="1"/>
    <x v="0"/>
    <n v="150"/>
    <s v="cellular"/>
    <n v="-1"/>
    <n v="0"/>
    <s v="unknown"/>
    <x v="0"/>
    <d v="2017-07-08T00:00:00"/>
    <s v="Jul"/>
    <s v="Sat"/>
    <x v="706"/>
  </r>
  <r>
    <n v="75746348"/>
    <n v="42"/>
    <s v="management"/>
    <x v="0"/>
    <n v="0"/>
    <n v="0"/>
    <n v="1"/>
    <x v="0"/>
    <n v="23900"/>
    <s v="cellular"/>
    <n v="-1"/>
    <n v="0"/>
    <s v="unknown"/>
    <x v="0"/>
    <d v="2017-07-08T00:00:00"/>
    <s v="Jul"/>
    <s v="Sat"/>
    <x v="253"/>
  </r>
  <r>
    <n v="63930276"/>
    <n v="44"/>
    <s v="technician"/>
    <x v="2"/>
    <n v="0"/>
    <n v="0"/>
    <n v="0"/>
    <x v="1"/>
    <n v="1300"/>
    <s v="telephone"/>
    <n v="-1"/>
    <n v="0"/>
    <s v="unknown"/>
    <x v="0"/>
    <d v="2017-07-08T00:00:00"/>
    <s v="Jul"/>
    <s v="Sat"/>
    <x v="187"/>
  </r>
  <r>
    <n v="76863490"/>
    <n v="31"/>
    <s v="blue-collar"/>
    <x v="0"/>
    <n v="0"/>
    <n v="0"/>
    <n v="0"/>
    <x v="3"/>
    <n v="11450"/>
    <s v="telephone"/>
    <n v="-1"/>
    <n v="0"/>
    <s v="unknown"/>
    <x v="0"/>
    <d v="2017-07-08T00:00:00"/>
    <s v="Jul"/>
    <s v="Sat"/>
    <x v="289"/>
  </r>
  <r>
    <n v="73745574"/>
    <n v="56"/>
    <s v="entrepreneur"/>
    <x v="0"/>
    <n v="0"/>
    <n v="0"/>
    <n v="1"/>
    <x v="0"/>
    <n v="2571950"/>
    <s v="cellular"/>
    <n v="-1"/>
    <n v="0"/>
    <s v="unknown"/>
    <x v="0"/>
    <d v="2017-07-08T00:00:00"/>
    <s v="Jul"/>
    <s v="Sat"/>
    <x v="367"/>
  </r>
  <r>
    <n v="64086418"/>
    <n v="28"/>
    <s v="services"/>
    <x v="0"/>
    <n v="0"/>
    <n v="1"/>
    <n v="1"/>
    <x v="1"/>
    <n v="25500"/>
    <s v="cellular"/>
    <n v="-1"/>
    <n v="0"/>
    <s v="unknown"/>
    <x v="1"/>
    <d v="2017-07-08T00:00:00"/>
    <s v="Jul"/>
    <s v="Sat"/>
    <x v="1171"/>
  </r>
  <r>
    <n v="41101779"/>
    <n v="32"/>
    <s v="entrepreneur"/>
    <x v="2"/>
    <n v="0"/>
    <n v="0"/>
    <n v="1"/>
    <x v="1"/>
    <n v="12600"/>
    <s v="cellular"/>
    <n v="-1"/>
    <n v="0"/>
    <s v="unknown"/>
    <x v="0"/>
    <d v="2017-07-08T00:00:00"/>
    <s v="Jul"/>
    <s v="Sat"/>
    <x v="49"/>
  </r>
  <r>
    <n v="89136406"/>
    <n v="55"/>
    <s v="blue-collar"/>
    <x v="0"/>
    <n v="1"/>
    <n v="0"/>
    <n v="0"/>
    <x v="1"/>
    <n v="3350"/>
    <s v="cellular"/>
    <n v="-1"/>
    <n v="0"/>
    <s v="unknown"/>
    <x v="0"/>
    <d v="2017-07-08T00:00:00"/>
    <s v="Jul"/>
    <s v="Sat"/>
    <x v="357"/>
  </r>
  <r>
    <n v="82264687"/>
    <n v="31"/>
    <s v="self-employed"/>
    <x v="0"/>
    <n v="0"/>
    <n v="0"/>
    <n v="1"/>
    <x v="1"/>
    <n v="36550"/>
    <s v="cellular"/>
    <n v="-1"/>
    <n v="0"/>
    <s v="unknown"/>
    <x v="0"/>
    <d v="2017-07-08T00:00:00"/>
    <s v="Jul"/>
    <s v="Sat"/>
    <x v="228"/>
  </r>
  <r>
    <n v="54149222"/>
    <n v="35"/>
    <s v="admin"/>
    <x v="2"/>
    <n v="0"/>
    <n v="0"/>
    <n v="1"/>
    <x v="1"/>
    <n v="7400"/>
    <s v="cellular"/>
    <n v="-1"/>
    <n v="0"/>
    <s v="unknown"/>
    <x v="0"/>
    <d v="2017-07-08T00:00:00"/>
    <s v="Jul"/>
    <s v="Sat"/>
    <x v="184"/>
  </r>
  <r>
    <n v="44937796"/>
    <n v="26"/>
    <s v="technician"/>
    <x v="1"/>
    <n v="0"/>
    <n v="0"/>
    <n v="1"/>
    <x v="1"/>
    <n v="3400"/>
    <s v="cellular"/>
    <n v="-1"/>
    <n v="0"/>
    <s v="unknown"/>
    <x v="0"/>
    <d v="2017-07-08T00:00:00"/>
    <s v="Jul"/>
    <s v="Sat"/>
    <x v="65"/>
  </r>
  <r>
    <n v="46976916"/>
    <n v="40"/>
    <s v="blue-collar"/>
    <x v="0"/>
    <n v="0"/>
    <n v="0"/>
    <n v="1"/>
    <x v="3"/>
    <n v="7150"/>
    <s v="cellular"/>
    <n v="-1"/>
    <n v="0"/>
    <s v="unknown"/>
    <x v="0"/>
    <d v="2017-07-08T00:00:00"/>
    <s v="Jul"/>
    <s v="Sat"/>
    <x v="134"/>
  </r>
  <r>
    <n v="11676362"/>
    <n v="33"/>
    <s v="blue-collar"/>
    <x v="0"/>
    <n v="0"/>
    <n v="0"/>
    <n v="1"/>
    <x v="0"/>
    <n v="43500"/>
    <s v="cellular"/>
    <n v="-1"/>
    <n v="0"/>
    <s v="unknown"/>
    <x v="0"/>
    <d v="2017-07-08T00:00:00"/>
    <s v="Jul"/>
    <s v="Sat"/>
    <x v="984"/>
  </r>
  <r>
    <n v="36021532"/>
    <n v="25"/>
    <s v="blue-collar"/>
    <x v="0"/>
    <n v="0"/>
    <n v="0"/>
    <n v="1"/>
    <x v="1"/>
    <n v="214000"/>
    <s v="cellular"/>
    <n v="-1"/>
    <n v="0"/>
    <s v="unknown"/>
    <x v="0"/>
    <d v="2017-07-08T00:00:00"/>
    <s v="Jul"/>
    <s v="Sat"/>
    <x v="362"/>
  </r>
  <r>
    <n v="80492909"/>
    <n v="28"/>
    <s v="blue-collar"/>
    <x v="1"/>
    <n v="0"/>
    <n v="0"/>
    <n v="1"/>
    <x v="1"/>
    <n v="25850"/>
    <s v="cellular"/>
    <n v="-1"/>
    <n v="0"/>
    <s v="unknown"/>
    <x v="1"/>
    <d v="2017-07-08T00:00:00"/>
    <s v="Jul"/>
    <s v="Sat"/>
    <x v="905"/>
  </r>
  <r>
    <n v="35495551"/>
    <n v="41"/>
    <s v="admin"/>
    <x v="0"/>
    <n v="0"/>
    <n v="0"/>
    <n v="1"/>
    <x v="1"/>
    <n v="6000"/>
    <s v="cellular"/>
    <n v="-1"/>
    <n v="0"/>
    <s v="unknown"/>
    <x v="0"/>
    <d v="2017-07-08T00:00:00"/>
    <s v="Jul"/>
    <s v="Sat"/>
    <x v="533"/>
  </r>
  <r>
    <n v="83447268"/>
    <n v="37"/>
    <s v="blue-collar"/>
    <x v="0"/>
    <n v="0"/>
    <n v="0"/>
    <n v="1"/>
    <x v="3"/>
    <n v="1650"/>
    <s v="cellular"/>
    <n v="-1"/>
    <n v="0"/>
    <s v="unknown"/>
    <x v="0"/>
    <d v="2017-07-08T00:00:00"/>
    <s v="Jul"/>
    <s v="Sat"/>
    <x v="384"/>
  </r>
  <r>
    <n v="77664732"/>
    <n v="59"/>
    <s v="blue-collar"/>
    <x v="0"/>
    <n v="0"/>
    <n v="0"/>
    <n v="0"/>
    <x v="3"/>
    <n v="177000"/>
    <s v="cellular"/>
    <n v="-1"/>
    <n v="0"/>
    <s v="unknown"/>
    <x v="0"/>
    <d v="2017-07-08T00:00:00"/>
    <s v="Jul"/>
    <s v="Sat"/>
    <x v="253"/>
  </r>
  <r>
    <n v="70998911"/>
    <n v="57"/>
    <s v="admin"/>
    <x v="0"/>
    <n v="0"/>
    <n v="0"/>
    <n v="0"/>
    <x v="1"/>
    <n v="106850"/>
    <s v="telephone"/>
    <n v="-1"/>
    <n v="0"/>
    <s v="unknown"/>
    <x v="0"/>
    <d v="2017-07-08T00:00:00"/>
    <s v="Jul"/>
    <s v="Sat"/>
    <x v="64"/>
  </r>
  <r>
    <n v="71383727"/>
    <n v="34"/>
    <s v="self-employed"/>
    <x v="2"/>
    <n v="0"/>
    <n v="0"/>
    <n v="1"/>
    <x v="2"/>
    <n v="1400"/>
    <s v="cellular"/>
    <n v="-1"/>
    <n v="0"/>
    <s v="unknown"/>
    <x v="0"/>
    <d v="2017-07-08T00:00:00"/>
    <s v="Jul"/>
    <s v="Sat"/>
    <x v="387"/>
  </r>
  <r>
    <n v="82612134"/>
    <n v="54"/>
    <s v="management"/>
    <x v="0"/>
    <n v="0"/>
    <n v="0"/>
    <n v="0"/>
    <x v="0"/>
    <n v="-27350"/>
    <s v="cellular"/>
    <n v="-1"/>
    <n v="0"/>
    <s v="unknown"/>
    <x v="0"/>
    <d v="2017-07-08T00:00:00"/>
    <s v="Jul"/>
    <s v="Sat"/>
    <x v="176"/>
  </r>
  <r>
    <n v="43086756"/>
    <n v="50"/>
    <s v="technician"/>
    <x v="0"/>
    <n v="0"/>
    <n v="0"/>
    <n v="1"/>
    <x v="3"/>
    <n v="-15750"/>
    <s v="cellular"/>
    <n v="-1"/>
    <n v="0"/>
    <s v="unknown"/>
    <x v="0"/>
    <d v="2017-07-08T00:00:00"/>
    <s v="Jul"/>
    <s v="Sat"/>
    <x v="230"/>
  </r>
  <r>
    <n v="73300476"/>
    <n v="52"/>
    <s v="technician"/>
    <x v="0"/>
    <n v="0"/>
    <n v="0"/>
    <n v="0"/>
    <x v="1"/>
    <n v="39300"/>
    <s v="cellular"/>
    <n v="-1"/>
    <n v="0"/>
    <s v="unknown"/>
    <x v="0"/>
    <d v="2017-07-08T00:00:00"/>
    <s v="Jul"/>
    <s v="Sat"/>
    <x v="105"/>
  </r>
  <r>
    <n v="55847042"/>
    <n v="59"/>
    <s v="blue-collar"/>
    <x v="2"/>
    <n v="0"/>
    <n v="0"/>
    <n v="1"/>
    <x v="3"/>
    <n v="50"/>
    <s v="cellular"/>
    <n v="-1"/>
    <n v="0"/>
    <s v="unknown"/>
    <x v="0"/>
    <d v="2017-07-08T00:00:00"/>
    <s v="Jul"/>
    <s v="Sat"/>
    <x v="203"/>
  </r>
  <r>
    <n v="77802828"/>
    <n v="33"/>
    <s v="entrepreneur"/>
    <x v="2"/>
    <n v="0"/>
    <n v="0"/>
    <n v="1"/>
    <x v="0"/>
    <n v="1850"/>
    <s v="cellular"/>
    <n v="-1"/>
    <n v="0"/>
    <s v="unknown"/>
    <x v="1"/>
    <d v="2017-07-08T00:00:00"/>
    <s v="Jul"/>
    <s v="Sat"/>
    <x v="1131"/>
  </r>
  <r>
    <n v="68331824"/>
    <n v="53"/>
    <s v="services"/>
    <x v="2"/>
    <n v="0"/>
    <n v="0"/>
    <n v="1"/>
    <x v="3"/>
    <n v="0"/>
    <s v="cellular"/>
    <n v="-1"/>
    <n v="0"/>
    <s v="unknown"/>
    <x v="0"/>
    <d v="2017-07-08T00:00:00"/>
    <s v="Jul"/>
    <s v="Sat"/>
    <x v="334"/>
  </r>
  <r>
    <n v="38046706"/>
    <n v="26"/>
    <s v="management"/>
    <x v="1"/>
    <n v="0"/>
    <n v="0"/>
    <n v="0"/>
    <x v="0"/>
    <n v="415150"/>
    <s v="cellular"/>
    <n v="-1"/>
    <n v="0"/>
    <s v="unknown"/>
    <x v="0"/>
    <d v="2017-07-08T00:00:00"/>
    <s v="Jul"/>
    <s v="Sat"/>
    <x v="244"/>
  </r>
  <r>
    <n v="51723298"/>
    <n v="45"/>
    <s v="management"/>
    <x v="2"/>
    <n v="0"/>
    <n v="0"/>
    <n v="1"/>
    <x v="0"/>
    <n v="42700"/>
    <s v="cellular"/>
    <n v="-1"/>
    <n v="0"/>
    <s v="unknown"/>
    <x v="1"/>
    <d v="2017-07-08T00:00:00"/>
    <s v="Jul"/>
    <s v="Sat"/>
    <x v="332"/>
  </r>
  <r>
    <n v="21702964"/>
    <n v="56"/>
    <s v="admin"/>
    <x v="1"/>
    <n v="0"/>
    <n v="0"/>
    <n v="0"/>
    <x v="1"/>
    <n v="-13650"/>
    <s v="cellular"/>
    <n v="-1"/>
    <n v="0"/>
    <s v="unknown"/>
    <x v="0"/>
    <d v="2017-07-08T00:00:00"/>
    <s v="Jul"/>
    <s v="Sat"/>
    <x v="162"/>
  </r>
  <r>
    <n v="78726789"/>
    <n v="41"/>
    <s v="blue-collar"/>
    <x v="0"/>
    <n v="0"/>
    <n v="1"/>
    <n v="0"/>
    <x v="3"/>
    <n v="-34600"/>
    <s v="cellular"/>
    <n v="-1"/>
    <n v="0"/>
    <s v="unknown"/>
    <x v="0"/>
    <d v="2017-07-08T00:00:00"/>
    <s v="Jul"/>
    <s v="Sat"/>
    <x v="284"/>
  </r>
  <r>
    <n v="74297599"/>
    <n v="35"/>
    <s v="self-employed"/>
    <x v="0"/>
    <n v="1"/>
    <n v="0"/>
    <n v="1"/>
    <x v="0"/>
    <n v="1400"/>
    <s v="cellular"/>
    <n v="-1"/>
    <n v="0"/>
    <s v="unknown"/>
    <x v="0"/>
    <d v="2017-07-08T00:00:00"/>
    <s v="Jul"/>
    <s v="Sat"/>
    <x v="274"/>
  </r>
  <r>
    <n v="77849246"/>
    <n v="55"/>
    <s v="retired"/>
    <x v="0"/>
    <n v="0"/>
    <n v="0"/>
    <n v="1"/>
    <x v="1"/>
    <n v="48550"/>
    <s v="cellular"/>
    <n v="-1"/>
    <n v="0"/>
    <s v="unknown"/>
    <x v="0"/>
    <d v="2017-07-08T00:00:00"/>
    <s v="Jul"/>
    <s v="Sat"/>
    <x v="216"/>
  </r>
  <r>
    <n v="25460293"/>
    <n v="28"/>
    <s v="management"/>
    <x v="0"/>
    <n v="0"/>
    <n v="0"/>
    <n v="1"/>
    <x v="0"/>
    <n v="184700"/>
    <s v="cellular"/>
    <n v="-1"/>
    <n v="0"/>
    <s v="unknown"/>
    <x v="0"/>
    <d v="2017-07-08T00:00:00"/>
    <s v="Jul"/>
    <s v="Sat"/>
    <x v="467"/>
  </r>
  <r>
    <n v="78953434"/>
    <n v="60"/>
    <s v="retired"/>
    <x v="0"/>
    <n v="0"/>
    <n v="0"/>
    <n v="1"/>
    <x v="1"/>
    <n v="57050"/>
    <s v="cellular"/>
    <n v="-1"/>
    <n v="0"/>
    <s v="unknown"/>
    <x v="0"/>
    <d v="2017-07-08T00:00:00"/>
    <s v="Jul"/>
    <s v="Sat"/>
    <x v="219"/>
  </r>
  <r>
    <n v="82378667"/>
    <n v="35"/>
    <s v="entrepreneur"/>
    <x v="1"/>
    <n v="1"/>
    <n v="0"/>
    <n v="1"/>
    <x v="0"/>
    <n v="39650"/>
    <s v="cellular"/>
    <n v="-1"/>
    <n v="0"/>
    <s v="unknown"/>
    <x v="0"/>
    <d v="2017-07-08T00:00:00"/>
    <s v="Jul"/>
    <s v="Sat"/>
    <x v="286"/>
  </r>
  <r>
    <n v="22067852"/>
    <n v="51"/>
    <s v="retired"/>
    <x v="0"/>
    <n v="0"/>
    <n v="0"/>
    <n v="1"/>
    <x v="1"/>
    <n v="1750"/>
    <s v="cellular"/>
    <n v="-1"/>
    <n v="0"/>
    <s v="unknown"/>
    <x v="0"/>
    <d v="2017-07-08T00:00:00"/>
    <s v="Jul"/>
    <s v="Sat"/>
    <x v="121"/>
  </r>
  <r>
    <n v="65458299"/>
    <n v="36"/>
    <s v="services"/>
    <x v="0"/>
    <n v="0"/>
    <n v="0"/>
    <n v="1"/>
    <x v="1"/>
    <n v="1500"/>
    <s v="cellular"/>
    <n v="-1"/>
    <n v="0"/>
    <s v="unknown"/>
    <x v="1"/>
    <d v="2017-07-08T00:00:00"/>
    <s v="Jul"/>
    <s v="Sat"/>
    <x v="1144"/>
  </r>
  <r>
    <n v="62680969"/>
    <n v="34"/>
    <s v="admin"/>
    <x v="1"/>
    <n v="0"/>
    <n v="0"/>
    <n v="0"/>
    <x v="1"/>
    <n v="14000"/>
    <s v="cellular"/>
    <n v="-1"/>
    <n v="0"/>
    <s v="unknown"/>
    <x v="0"/>
    <d v="2017-07-08T00:00:00"/>
    <s v="Jul"/>
    <s v="Sat"/>
    <x v="154"/>
  </r>
  <r>
    <n v="12150637"/>
    <n v="33"/>
    <s v="services"/>
    <x v="1"/>
    <n v="0"/>
    <n v="0"/>
    <n v="0"/>
    <x v="1"/>
    <n v="0"/>
    <s v="cellular"/>
    <n v="-1"/>
    <n v="0"/>
    <s v="unknown"/>
    <x v="0"/>
    <d v="2017-07-08T00:00:00"/>
    <s v="Jul"/>
    <s v="Sat"/>
    <x v="440"/>
  </r>
  <r>
    <n v="38679756"/>
    <n v="30"/>
    <s v="services"/>
    <x v="0"/>
    <n v="0"/>
    <n v="1"/>
    <n v="1"/>
    <x v="1"/>
    <n v="113050"/>
    <s v="cellular"/>
    <n v="-1"/>
    <n v="0"/>
    <s v="unknown"/>
    <x v="0"/>
    <d v="2017-07-08T00:00:00"/>
    <s v="Jul"/>
    <s v="Sat"/>
    <x v="300"/>
  </r>
  <r>
    <n v="78377751"/>
    <n v="35"/>
    <s v="blue-collar"/>
    <x v="0"/>
    <n v="0"/>
    <n v="0"/>
    <n v="0"/>
    <x v="3"/>
    <n v="2300"/>
    <s v="cellular"/>
    <n v="-1"/>
    <n v="0"/>
    <s v="unknown"/>
    <x v="0"/>
    <d v="2017-07-08T00:00:00"/>
    <s v="Jul"/>
    <s v="Sat"/>
    <x v="328"/>
  </r>
  <r>
    <n v="54334593"/>
    <n v="56"/>
    <s v="retired"/>
    <x v="0"/>
    <n v="0"/>
    <n v="0"/>
    <n v="1"/>
    <x v="1"/>
    <n v="15350"/>
    <s v="cellular"/>
    <n v="-1"/>
    <n v="0"/>
    <s v="unknown"/>
    <x v="0"/>
    <d v="2017-07-08T00:00:00"/>
    <s v="Jul"/>
    <s v="Sat"/>
    <x v="270"/>
  </r>
  <r>
    <n v="22431487"/>
    <n v="56"/>
    <s v="housemaid"/>
    <x v="0"/>
    <n v="0"/>
    <n v="0"/>
    <n v="1"/>
    <x v="3"/>
    <n v="15300"/>
    <s v="cellular"/>
    <n v="-1"/>
    <n v="0"/>
    <s v="unknown"/>
    <x v="0"/>
    <d v="2017-07-08T00:00:00"/>
    <s v="Jul"/>
    <s v="Sat"/>
    <x v="222"/>
  </r>
  <r>
    <n v="15563369"/>
    <n v="49"/>
    <s v="admin"/>
    <x v="0"/>
    <n v="0"/>
    <n v="0"/>
    <n v="1"/>
    <x v="1"/>
    <n v="661450"/>
    <s v="telephone"/>
    <n v="-1"/>
    <n v="0"/>
    <s v="unknown"/>
    <x v="0"/>
    <d v="2017-07-08T00:00:00"/>
    <s v="Jul"/>
    <s v="Sat"/>
    <x v="265"/>
  </r>
  <r>
    <n v="60544866"/>
    <n v="41"/>
    <s v="technician"/>
    <x v="1"/>
    <n v="0"/>
    <n v="0"/>
    <n v="0"/>
    <x v="1"/>
    <n v="-150"/>
    <s v="cellular"/>
    <n v="-1"/>
    <n v="0"/>
    <s v="unknown"/>
    <x v="0"/>
    <d v="2017-07-08T00:00:00"/>
    <s v="Jul"/>
    <s v="Sat"/>
    <x v="665"/>
  </r>
  <r>
    <n v="76861950"/>
    <n v="57"/>
    <s v="technician"/>
    <x v="0"/>
    <n v="0"/>
    <n v="0"/>
    <n v="0"/>
    <x v="3"/>
    <n v="222100"/>
    <s v="cellular"/>
    <n v="-1"/>
    <n v="0"/>
    <s v="unknown"/>
    <x v="0"/>
    <d v="2017-07-08T00:00:00"/>
    <s v="Jul"/>
    <s v="Sat"/>
    <x v="139"/>
  </r>
  <r>
    <n v="42398069"/>
    <n v="33"/>
    <s v="housemaid"/>
    <x v="0"/>
    <n v="0"/>
    <n v="1"/>
    <n v="0"/>
    <x v="3"/>
    <n v="50"/>
    <s v="cellular"/>
    <n v="-1"/>
    <n v="0"/>
    <s v="unknown"/>
    <x v="0"/>
    <d v="2017-07-08T00:00:00"/>
    <s v="Jul"/>
    <s v="Sat"/>
    <x v="93"/>
  </r>
  <r>
    <n v="87648946"/>
    <n v="29"/>
    <s v="blue-collar"/>
    <x v="0"/>
    <n v="0"/>
    <n v="0"/>
    <n v="1"/>
    <x v="1"/>
    <n v="-23900"/>
    <s v="cellular"/>
    <n v="-1"/>
    <n v="0"/>
    <s v="unknown"/>
    <x v="0"/>
    <d v="2017-07-08T00:00:00"/>
    <s v="Jul"/>
    <s v="Sat"/>
    <x v="58"/>
  </r>
  <r>
    <n v="21602428"/>
    <n v="36"/>
    <s v="unemployed"/>
    <x v="0"/>
    <n v="0"/>
    <n v="0"/>
    <n v="0"/>
    <x v="1"/>
    <n v="17800"/>
    <s v="cellular"/>
    <n v="-1"/>
    <n v="0"/>
    <s v="unknown"/>
    <x v="0"/>
    <d v="2017-07-08T00:00:00"/>
    <s v="Jul"/>
    <s v="Sat"/>
    <x v="342"/>
  </r>
  <r>
    <n v="19398530"/>
    <n v="29"/>
    <s v="technician"/>
    <x v="1"/>
    <n v="0"/>
    <n v="1"/>
    <n v="1"/>
    <x v="1"/>
    <n v="14500"/>
    <s v="cellular"/>
    <n v="-1"/>
    <n v="0"/>
    <s v="unknown"/>
    <x v="0"/>
    <d v="2017-07-08T00:00:00"/>
    <s v="Jul"/>
    <s v="Sat"/>
    <x v="189"/>
  </r>
  <r>
    <n v="87266640"/>
    <n v="26"/>
    <s v="blue-collar"/>
    <x v="1"/>
    <n v="1"/>
    <n v="0"/>
    <n v="1"/>
    <x v="1"/>
    <n v="4050"/>
    <s v="cellular"/>
    <n v="-1"/>
    <n v="0"/>
    <s v="unknown"/>
    <x v="1"/>
    <d v="2017-07-08T00:00:00"/>
    <s v="Jul"/>
    <s v="Sat"/>
    <x v="802"/>
  </r>
  <r>
    <n v="68589699"/>
    <n v="51"/>
    <s v="services"/>
    <x v="0"/>
    <n v="0"/>
    <n v="0"/>
    <n v="1"/>
    <x v="1"/>
    <n v="13600"/>
    <s v="cellular"/>
    <n v="-1"/>
    <n v="0"/>
    <s v="unknown"/>
    <x v="0"/>
    <d v="2017-07-08T00:00:00"/>
    <s v="Jul"/>
    <s v="Sat"/>
    <x v="6"/>
  </r>
  <r>
    <n v="44128111"/>
    <n v="46"/>
    <s v="blue-collar"/>
    <x v="2"/>
    <n v="0"/>
    <n v="0"/>
    <n v="1"/>
    <x v="3"/>
    <n v="138750"/>
    <s v="cellular"/>
    <n v="-1"/>
    <n v="0"/>
    <s v="unknown"/>
    <x v="0"/>
    <d v="2017-07-08T00:00:00"/>
    <s v="Jul"/>
    <s v="Sat"/>
    <x v="228"/>
  </r>
  <r>
    <n v="11518997"/>
    <n v="29"/>
    <s v="technician"/>
    <x v="1"/>
    <n v="0"/>
    <n v="1"/>
    <n v="0"/>
    <x v="1"/>
    <n v="17950"/>
    <s v="cellular"/>
    <n v="-1"/>
    <n v="0"/>
    <s v="unknown"/>
    <x v="0"/>
    <d v="2017-07-08T00:00:00"/>
    <s v="Jul"/>
    <s v="Sat"/>
    <x v="419"/>
  </r>
  <r>
    <n v="48679660"/>
    <n v="52"/>
    <s v="blue-collar"/>
    <x v="1"/>
    <n v="0"/>
    <n v="1"/>
    <n v="0"/>
    <x v="1"/>
    <n v="14400"/>
    <s v="cellular"/>
    <n v="-1"/>
    <n v="0"/>
    <s v="unknown"/>
    <x v="0"/>
    <d v="2017-07-08T00:00:00"/>
    <s v="Jul"/>
    <s v="Sat"/>
    <x v="70"/>
  </r>
  <r>
    <n v="65836529"/>
    <n v="45"/>
    <s v="admin"/>
    <x v="0"/>
    <n v="0"/>
    <n v="1"/>
    <n v="0"/>
    <x v="1"/>
    <n v="174650"/>
    <s v="cellular"/>
    <n v="-1"/>
    <n v="0"/>
    <s v="unknown"/>
    <x v="0"/>
    <d v="2017-07-08T00:00:00"/>
    <s v="Jul"/>
    <s v="Sat"/>
    <x v="833"/>
  </r>
  <r>
    <n v="30028293"/>
    <n v="30"/>
    <s v="admin"/>
    <x v="1"/>
    <n v="0"/>
    <n v="0"/>
    <n v="0"/>
    <x v="1"/>
    <n v="62450"/>
    <s v="cellular"/>
    <n v="-1"/>
    <n v="0"/>
    <s v="unknown"/>
    <x v="0"/>
    <d v="2017-07-08T00:00:00"/>
    <s v="Jul"/>
    <s v="Sat"/>
    <x v="126"/>
  </r>
  <r>
    <n v="79573390"/>
    <n v="33"/>
    <s v="services"/>
    <x v="0"/>
    <n v="0"/>
    <n v="0"/>
    <n v="1"/>
    <x v="1"/>
    <n v="0"/>
    <s v="cellular"/>
    <n v="-1"/>
    <n v="0"/>
    <s v="unknown"/>
    <x v="0"/>
    <d v="2017-07-08T00:00:00"/>
    <s v="Jul"/>
    <s v="Sat"/>
    <x v="271"/>
  </r>
  <r>
    <n v="11158589"/>
    <n v="29"/>
    <s v="self-employed"/>
    <x v="1"/>
    <n v="0"/>
    <n v="1"/>
    <n v="0"/>
    <x v="0"/>
    <n v="0"/>
    <s v="cellular"/>
    <n v="-1"/>
    <n v="0"/>
    <s v="unknown"/>
    <x v="0"/>
    <d v="2017-07-08T00:00:00"/>
    <s v="Jul"/>
    <s v="Sat"/>
    <x v="364"/>
  </r>
  <r>
    <n v="85267285"/>
    <n v="36"/>
    <s v="unemployed"/>
    <x v="2"/>
    <n v="0"/>
    <n v="1"/>
    <n v="0"/>
    <x v="1"/>
    <n v="250"/>
    <s v="cellular"/>
    <n v="-1"/>
    <n v="0"/>
    <s v="unknown"/>
    <x v="0"/>
    <d v="2017-07-08T00:00:00"/>
    <s v="Jul"/>
    <s v="Sat"/>
    <x v="459"/>
  </r>
  <r>
    <n v="50896591"/>
    <n v="60"/>
    <s v="retired"/>
    <x v="2"/>
    <n v="0"/>
    <n v="0"/>
    <n v="1"/>
    <x v="1"/>
    <n v="29900"/>
    <s v="cellular"/>
    <n v="-1"/>
    <n v="0"/>
    <s v="unknown"/>
    <x v="0"/>
    <d v="2017-07-08T00:00:00"/>
    <s v="Jul"/>
    <s v="Sat"/>
    <x v="427"/>
  </r>
  <r>
    <n v="10992846"/>
    <n v="35"/>
    <s v="services"/>
    <x v="1"/>
    <n v="0"/>
    <n v="0"/>
    <n v="0"/>
    <x v="3"/>
    <n v="39500"/>
    <s v="cellular"/>
    <n v="-1"/>
    <n v="0"/>
    <s v="unknown"/>
    <x v="0"/>
    <d v="2017-07-08T00:00:00"/>
    <s v="Jul"/>
    <s v="Sat"/>
    <x v="212"/>
  </r>
  <r>
    <n v="44263250"/>
    <n v="33"/>
    <s v="management"/>
    <x v="1"/>
    <n v="0"/>
    <n v="1"/>
    <n v="0"/>
    <x v="0"/>
    <n v="0"/>
    <s v="cellular"/>
    <n v="-1"/>
    <n v="0"/>
    <s v="unknown"/>
    <x v="0"/>
    <d v="2017-07-08T00:00:00"/>
    <s v="Jul"/>
    <s v="Sat"/>
    <x v="958"/>
  </r>
  <r>
    <n v="55825320"/>
    <n v="36"/>
    <s v="services"/>
    <x v="0"/>
    <n v="0"/>
    <n v="0"/>
    <n v="1"/>
    <x v="3"/>
    <n v="39750"/>
    <s v="cellular"/>
    <n v="-1"/>
    <n v="0"/>
    <s v="unknown"/>
    <x v="0"/>
    <d v="2017-07-08T00:00:00"/>
    <s v="Jul"/>
    <s v="Sat"/>
    <x v="323"/>
  </r>
  <r>
    <n v="28970080"/>
    <n v="28"/>
    <s v="blue-collar"/>
    <x v="0"/>
    <n v="0"/>
    <n v="1"/>
    <n v="1"/>
    <x v="1"/>
    <n v="64800"/>
    <s v="cellular"/>
    <n v="-1"/>
    <n v="0"/>
    <s v="unknown"/>
    <x v="0"/>
    <d v="2017-07-08T00:00:00"/>
    <s v="Jul"/>
    <s v="Sat"/>
    <x v="524"/>
  </r>
  <r>
    <n v="31954818"/>
    <n v="39"/>
    <s v="housemaid"/>
    <x v="2"/>
    <n v="0"/>
    <n v="0"/>
    <n v="0"/>
    <x v="1"/>
    <n v="9400"/>
    <s v="cellular"/>
    <n v="-1"/>
    <n v="0"/>
    <s v="unknown"/>
    <x v="0"/>
    <d v="2017-07-08T00:00:00"/>
    <s v="Jul"/>
    <s v="Sat"/>
    <x v="286"/>
  </r>
  <r>
    <n v="31339095"/>
    <n v="36"/>
    <s v="technician"/>
    <x v="1"/>
    <n v="0"/>
    <n v="0"/>
    <n v="0"/>
    <x v="1"/>
    <n v="0"/>
    <s v="cellular"/>
    <n v="-1"/>
    <n v="0"/>
    <s v="unknown"/>
    <x v="0"/>
    <d v="2017-07-08T00:00:00"/>
    <s v="Jul"/>
    <s v="Sat"/>
    <x v="75"/>
  </r>
  <r>
    <n v="19758468"/>
    <n v="43"/>
    <s v="services"/>
    <x v="0"/>
    <n v="0"/>
    <n v="0"/>
    <n v="1"/>
    <x v="1"/>
    <n v="-19600"/>
    <s v="cellular"/>
    <n v="-1"/>
    <n v="0"/>
    <s v="unknown"/>
    <x v="0"/>
    <d v="2017-07-08T00:00:00"/>
    <s v="Jul"/>
    <s v="Sat"/>
    <x v="51"/>
  </r>
  <r>
    <n v="47517694"/>
    <n v="47"/>
    <s v="technician"/>
    <x v="0"/>
    <n v="0"/>
    <n v="1"/>
    <n v="0"/>
    <x v="1"/>
    <n v="0"/>
    <s v="cellular"/>
    <n v="-1"/>
    <n v="0"/>
    <s v="unknown"/>
    <x v="0"/>
    <d v="2017-07-08T00:00:00"/>
    <s v="Jul"/>
    <s v="Sat"/>
    <x v="169"/>
  </r>
  <r>
    <n v="36965230"/>
    <n v="25"/>
    <s v="services"/>
    <x v="1"/>
    <n v="0"/>
    <n v="0"/>
    <n v="0"/>
    <x v="1"/>
    <n v="31400"/>
    <s v="cellular"/>
    <n v="-1"/>
    <n v="0"/>
    <s v="unknown"/>
    <x v="0"/>
    <d v="2017-07-08T00:00:00"/>
    <s v="Jul"/>
    <s v="Sat"/>
    <x v="45"/>
  </r>
  <r>
    <n v="22215454"/>
    <n v="34"/>
    <s v="admin"/>
    <x v="0"/>
    <n v="0"/>
    <n v="1"/>
    <n v="1"/>
    <x v="1"/>
    <n v="11650"/>
    <s v="cellular"/>
    <n v="-1"/>
    <n v="0"/>
    <s v="unknown"/>
    <x v="0"/>
    <d v="2017-07-08T00:00:00"/>
    <s v="Jul"/>
    <s v="Sat"/>
    <x v="294"/>
  </r>
  <r>
    <n v="62510472"/>
    <n v="60"/>
    <s v="management"/>
    <x v="0"/>
    <n v="0"/>
    <n v="1"/>
    <n v="0"/>
    <x v="1"/>
    <n v="36250"/>
    <s v="cellular"/>
    <n v="-1"/>
    <n v="0"/>
    <s v="unknown"/>
    <x v="0"/>
    <d v="2017-07-08T00:00:00"/>
    <s v="Jul"/>
    <s v="Sat"/>
    <x v="45"/>
  </r>
  <r>
    <n v="34655339"/>
    <n v="25"/>
    <s v="blue-collar"/>
    <x v="1"/>
    <n v="0"/>
    <n v="0"/>
    <n v="0"/>
    <x v="1"/>
    <n v="0"/>
    <s v="telephone"/>
    <n v="-1"/>
    <n v="0"/>
    <s v="unknown"/>
    <x v="0"/>
    <d v="2017-07-08T00:00:00"/>
    <s v="Jul"/>
    <s v="Sat"/>
    <x v="266"/>
  </r>
  <r>
    <n v="51673241"/>
    <n v="52"/>
    <s v="management"/>
    <x v="0"/>
    <n v="0"/>
    <n v="1"/>
    <n v="0"/>
    <x v="2"/>
    <n v="20700"/>
    <s v="cellular"/>
    <n v="-1"/>
    <n v="0"/>
    <s v="unknown"/>
    <x v="0"/>
    <d v="2017-07-08T00:00:00"/>
    <s v="Jul"/>
    <s v="Sat"/>
    <x v="382"/>
  </r>
  <r>
    <n v="28089178"/>
    <n v="30"/>
    <s v="admin"/>
    <x v="2"/>
    <n v="0"/>
    <n v="0"/>
    <n v="0"/>
    <x v="1"/>
    <n v="200"/>
    <s v="cellular"/>
    <n v="-1"/>
    <n v="0"/>
    <s v="unknown"/>
    <x v="0"/>
    <d v="2017-07-08T00:00:00"/>
    <s v="Jul"/>
    <s v="Sat"/>
    <x v="110"/>
  </r>
  <r>
    <n v="16646191"/>
    <n v="38"/>
    <s v="housemaid"/>
    <x v="0"/>
    <n v="0"/>
    <n v="0"/>
    <n v="1"/>
    <x v="1"/>
    <n v="75400"/>
    <s v="cellular"/>
    <n v="-1"/>
    <n v="0"/>
    <s v="unknown"/>
    <x v="0"/>
    <d v="2017-07-08T00:00:00"/>
    <s v="Jul"/>
    <s v="Sat"/>
    <x v="373"/>
  </r>
  <r>
    <n v="20427985"/>
    <n v="54"/>
    <s v="blue-collar"/>
    <x v="0"/>
    <n v="0"/>
    <n v="0"/>
    <n v="1"/>
    <x v="3"/>
    <n v="8750"/>
    <s v="cellular"/>
    <n v="-1"/>
    <n v="0"/>
    <s v="unknown"/>
    <x v="0"/>
    <d v="2017-07-08T00:00:00"/>
    <s v="Jul"/>
    <s v="Sat"/>
    <x v="1172"/>
  </r>
  <r>
    <n v="58352976"/>
    <n v="31"/>
    <s v="blue-collar"/>
    <x v="0"/>
    <n v="0"/>
    <n v="1"/>
    <n v="1"/>
    <x v="1"/>
    <n v="7600"/>
    <s v="cellular"/>
    <n v="-1"/>
    <n v="0"/>
    <s v="unknown"/>
    <x v="1"/>
    <d v="2017-07-08T00:00:00"/>
    <s v="Jul"/>
    <s v="Sat"/>
    <x v="1173"/>
  </r>
  <r>
    <n v="47628476"/>
    <n v="29"/>
    <s v="services"/>
    <x v="1"/>
    <n v="0"/>
    <n v="0"/>
    <n v="1"/>
    <x v="1"/>
    <n v="-1600"/>
    <s v="cellular"/>
    <n v="-1"/>
    <n v="0"/>
    <s v="unknown"/>
    <x v="0"/>
    <d v="2017-07-08T00:00:00"/>
    <s v="Jul"/>
    <s v="Sat"/>
    <x v="1013"/>
  </r>
  <r>
    <n v="88190876"/>
    <n v="37"/>
    <s v="blue-collar"/>
    <x v="2"/>
    <n v="0"/>
    <n v="0"/>
    <n v="1"/>
    <x v="1"/>
    <n v="13850"/>
    <s v="cellular"/>
    <n v="-1"/>
    <n v="0"/>
    <s v="unknown"/>
    <x v="0"/>
    <d v="2017-07-08T00:00:00"/>
    <s v="Jul"/>
    <s v="Sat"/>
    <x v="328"/>
  </r>
  <r>
    <n v="67828295"/>
    <n v="28"/>
    <s v="management"/>
    <x v="1"/>
    <n v="0"/>
    <n v="0"/>
    <n v="1"/>
    <x v="0"/>
    <n v="44100"/>
    <s v="cellular"/>
    <n v="-1"/>
    <n v="0"/>
    <s v="unknown"/>
    <x v="0"/>
    <d v="2017-07-08T00:00:00"/>
    <s v="Jul"/>
    <s v="Sat"/>
    <x v="239"/>
  </r>
  <r>
    <n v="76186338"/>
    <n v="51"/>
    <s v="services"/>
    <x v="1"/>
    <n v="0"/>
    <n v="0"/>
    <n v="0"/>
    <x v="2"/>
    <n v="20750"/>
    <s v="cellular"/>
    <n v="-1"/>
    <n v="0"/>
    <s v="unknown"/>
    <x v="0"/>
    <d v="2017-07-08T00:00:00"/>
    <s v="Jul"/>
    <s v="Sat"/>
    <x v="326"/>
  </r>
  <r>
    <n v="19529464"/>
    <n v="55"/>
    <s v="technician"/>
    <x v="0"/>
    <n v="0"/>
    <n v="0"/>
    <n v="0"/>
    <x v="1"/>
    <n v="23850"/>
    <s v="cellular"/>
    <n v="-1"/>
    <n v="0"/>
    <s v="unknown"/>
    <x v="0"/>
    <d v="2017-07-08T00:00:00"/>
    <s v="Jul"/>
    <s v="Sat"/>
    <x v="53"/>
  </r>
  <r>
    <n v="34518626"/>
    <n v="52"/>
    <s v="blue-collar"/>
    <x v="0"/>
    <n v="0"/>
    <n v="1"/>
    <n v="1"/>
    <x v="1"/>
    <n v="19000"/>
    <s v="cellular"/>
    <n v="-1"/>
    <n v="0"/>
    <s v="unknown"/>
    <x v="0"/>
    <d v="2017-07-08T00:00:00"/>
    <s v="Jul"/>
    <s v="Sat"/>
    <x v="201"/>
  </r>
  <r>
    <n v="70279466"/>
    <n v="55"/>
    <s v="unemployed"/>
    <x v="0"/>
    <n v="0"/>
    <n v="0"/>
    <n v="1"/>
    <x v="1"/>
    <n v="-12300"/>
    <s v="cellular"/>
    <n v="-1"/>
    <n v="0"/>
    <s v="unknown"/>
    <x v="0"/>
    <d v="2017-07-08T00:00:00"/>
    <s v="Jul"/>
    <s v="Sat"/>
    <x v="459"/>
  </r>
  <r>
    <n v="41259358"/>
    <n v="25"/>
    <s v="admin"/>
    <x v="0"/>
    <n v="0"/>
    <n v="1"/>
    <n v="0"/>
    <x v="1"/>
    <n v="7100"/>
    <s v="cellular"/>
    <n v="-1"/>
    <n v="0"/>
    <s v="unknown"/>
    <x v="0"/>
    <d v="2017-07-08T00:00:00"/>
    <s v="Jul"/>
    <s v="Sat"/>
    <x v="443"/>
  </r>
  <r>
    <n v="39621400"/>
    <n v="34"/>
    <s v="technician"/>
    <x v="1"/>
    <n v="1"/>
    <n v="0"/>
    <n v="1"/>
    <x v="1"/>
    <n v="-100"/>
    <s v="cellular"/>
    <n v="-1"/>
    <n v="0"/>
    <s v="unknown"/>
    <x v="0"/>
    <d v="2017-07-08T00:00:00"/>
    <s v="Jul"/>
    <s v="Sat"/>
    <x v="405"/>
  </r>
  <r>
    <n v="82632335"/>
    <n v="59"/>
    <s v="management"/>
    <x v="0"/>
    <n v="0"/>
    <n v="0"/>
    <n v="1"/>
    <x v="0"/>
    <n v="4800"/>
    <s v="cellular"/>
    <n v="-1"/>
    <n v="0"/>
    <s v="unknown"/>
    <x v="0"/>
    <d v="2017-07-08T00:00:00"/>
    <s v="Jul"/>
    <s v="Sat"/>
    <x v="9"/>
  </r>
  <r>
    <n v="24204610"/>
    <n v="28"/>
    <s v="admin"/>
    <x v="1"/>
    <n v="0"/>
    <n v="0"/>
    <n v="1"/>
    <x v="1"/>
    <n v="-6300"/>
    <s v="cellular"/>
    <n v="-1"/>
    <n v="0"/>
    <s v="unknown"/>
    <x v="0"/>
    <d v="2017-07-08T00:00:00"/>
    <s v="Jul"/>
    <s v="Sat"/>
    <x v="681"/>
  </r>
  <r>
    <n v="17038119"/>
    <n v="58"/>
    <s v="blue-collar"/>
    <x v="0"/>
    <n v="0"/>
    <n v="0"/>
    <n v="0"/>
    <x v="1"/>
    <n v="13950"/>
    <s v="cellular"/>
    <n v="-1"/>
    <n v="0"/>
    <s v="unknown"/>
    <x v="0"/>
    <d v="2017-07-08T00:00:00"/>
    <s v="Jul"/>
    <s v="Sat"/>
    <x v="484"/>
  </r>
  <r>
    <n v="73820066"/>
    <n v="45"/>
    <s v="technician"/>
    <x v="2"/>
    <n v="0"/>
    <n v="0"/>
    <n v="0"/>
    <x v="1"/>
    <n v="7300"/>
    <s v="cellular"/>
    <n v="-1"/>
    <n v="0"/>
    <s v="unknown"/>
    <x v="0"/>
    <d v="2017-07-08T00:00:00"/>
    <s v="Jul"/>
    <s v="Sat"/>
    <x v="324"/>
  </r>
  <r>
    <n v="88350871"/>
    <n v="60"/>
    <s v="management"/>
    <x v="0"/>
    <n v="0"/>
    <n v="0"/>
    <n v="1"/>
    <x v="1"/>
    <n v="2450"/>
    <s v="cellular"/>
    <n v="-1"/>
    <n v="0"/>
    <s v="unknown"/>
    <x v="0"/>
    <d v="2017-07-08T00:00:00"/>
    <s v="Jul"/>
    <s v="Sat"/>
    <x v="2"/>
  </r>
  <r>
    <n v="19695986"/>
    <n v="29"/>
    <s v="services"/>
    <x v="1"/>
    <n v="0"/>
    <n v="0"/>
    <n v="1"/>
    <x v="1"/>
    <n v="450"/>
    <s v="cellular"/>
    <n v="-1"/>
    <n v="0"/>
    <s v="unknown"/>
    <x v="0"/>
    <d v="2017-07-08T00:00:00"/>
    <s v="Jul"/>
    <s v="Sat"/>
    <x v="275"/>
  </r>
  <r>
    <n v="87572599"/>
    <n v="55"/>
    <s v="unemployed"/>
    <x v="0"/>
    <n v="0"/>
    <n v="0"/>
    <n v="1"/>
    <x v="3"/>
    <n v="61050"/>
    <s v="cellular"/>
    <n v="-1"/>
    <n v="0"/>
    <s v="unknown"/>
    <x v="0"/>
    <d v="2017-07-08T00:00:00"/>
    <s v="Jul"/>
    <s v="Sat"/>
    <x v="157"/>
  </r>
  <r>
    <n v="16407375"/>
    <n v="54"/>
    <s v="blue-collar"/>
    <x v="0"/>
    <n v="0"/>
    <n v="0"/>
    <n v="1"/>
    <x v="1"/>
    <n v="53150"/>
    <s v="cellular"/>
    <n v="-1"/>
    <n v="0"/>
    <s v="unknown"/>
    <x v="0"/>
    <d v="2017-07-08T00:00:00"/>
    <s v="Jul"/>
    <s v="Sat"/>
    <x v="145"/>
  </r>
  <r>
    <n v="28372350"/>
    <n v="34"/>
    <s v="admin"/>
    <x v="0"/>
    <n v="0"/>
    <n v="0"/>
    <n v="0"/>
    <x v="0"/>
    <n v="21700"/>
    <s v="cellular"/>
    <n v="-1"/>
    <n v="0"/>
    <s v="unknown"/>
    <x v="0"/>
    <d v="2017-07-08T00:00:00"/>
    <s v="Jul"/>
    <s v="Sat"/>
    <x v="253"/>
  </r>
  <r>
    <n v="40023934"/>
    <n v="27"/>
    <s v="self-employed"/>
    <x v="1"/>
    <n v="0"/>
    <n v="0"/>
    <n v="1"/>
    <x v="0"/>
    <n v="5400"/>
    <s v="cellular"/>
    <n v="-1"/>
    <n v="0"/>
    <s v="unknown"/>
    <x v="0"/>
    <d v="2017-07-08T00:00:00"/>
    <s v="Jul"/>
    <s v="Sat"/>
    <x v="65"/>
  </r>
  <r>
    <n v="59349316"/>
    <n v="50"/>
    <s v="blue-collar"/>
    <x v="0"/>
    <n v="0"/>
    <n v="0"/>
    <n v="1"/>
    <x v="1"/>
    <n v="64650"/>
    <s v="cellular"/>
    <n v="-1"/>
    <n v="0"/>
    <s v="unknown"/>
    <x v="0"/>
    <d v="2017-07-08T00:00:00"/>
    <s v="Jul"/>
    <s v="Sat"/>
    <x v="100"/>
  </r>
  <r>
    <n v="41033253"/>
    <n v="38"/>
    <s v="blue-collar"/>
    <x v="1"/>
    <n v="0"/>
    <n v="0"/>
    <n v="0"/>
    <x v="1"/>
    <n v="500"/>
    <s v="cellular"/>
    <n v="-1"/>
    <n v="0"/>
    <s v="unknown"/>
    <x v="0"/>
    <d v="2017-07-08T00:00:00"/>
    <s v="Jul"/>
    <s v="Sat"/>
    <x v="531"/>
  </r>
  <r>
    <n v="74804811"/>
    <n v="52"/>
    <s v="technician"/>
    <x v="0"/>
    <n v="0"/>
    <n v="0"/>
    <n v="1"/>
    <x v="1"/>
    <n v="177700"/>
    <s v="cellular"/>
    <n v="-1"/>
    <n v="0"/>
    <s v="unknown"/>
    <x v="0"/>
    <d v="2017-07-08T00:00:00"/>
    <s v="Jul"/>
    <s v="Sat"/>
    <x v="151"/>
  </r>
  <r>
    <n v="66126765"/>
    <n v="59"/>
    <s v="retired"/>
    <x v="2"/>
    <n v="0"/>
    <n v="0"/>
    <n v="1"/>
    <x v="0"/>
    <n v="21950"/>
    <s v="cellular"/>
    <n v="-1"/>
    <n v="0"/>
    <s v="unknown"/>
    <x v="0"/>
    <d v="2017-07-08T00:00:00"/>
    <s v="Jul"/>
    <s v="Sat"/>
    <x v="61"/>
  </r>
  <r>
    <n v="20944870"/>
    <n v="49"/>
    <s v="blue-collar"/>
    <x v="0"/>
    <n v="0"/>
    <n v="1"/>
    <n v="0"/>
    <x v="1"/>
    <n v="91900"/>
    <s v="cellular"/>
    <n v="-1"/>
    <n v="0"/>
    <s v="unknown"/>
    <x v="0"/>
    <d v="2017-07-08T00:00:00"/>
    <s v="Jul"/>
    <s v="Sat"/>
    <x v="232"/>
  </r>
  <r>
    <n v="77463702"/>
    <n v="44"/>
    <s v="management"/>
    <x v="0"/>
    <n v="0"/>
    <n v="0"/>
    <n v="0"/>
    <x v="0"/>
    <n v="0"/>
    <s v="cellular"/>
    <n v="-1"/>
    <n v="0"/>
    <s v="unknown"/>
    <x v="0"/>
    <d v="2017-07-08T00:00:00"/>
    <s v="Jul"/>
    <s v="Sat"/>
    <x v="19"/>
  </r>
  <r>
    <n v="72580974"/>
    <n v="35"/>
    <s v="admin"/>
    <x v="1"/>
    <n v="0"/>
    <n v="0"/>
    <n v="1"/>
    <x v="1"/>
    <n v="2850"/>
    <s v="cellular"/>
    <n v="-1"/>
    <n v="0"/>
    <s v="unknown"/>
    <x v="0"/>
    <d v="2017-07-08T00:00:00"/>
    <s v="Jul"/>
    <s v="Sat"/>
    <x v="1125"/>
  </r>
  <r>
    <n v="23548508"/>
    <n v="28"/>
    <s v="management"/>
    <x v="1"/>
    <n v="0"/>
    <n v="0"/>
    <n v="1"/>
    <x v="2"/>
    <n v="4050"/>
    <s v="cellular"/>
    <n v="-1"/>
    <n v="0"/>
    <s v="unknown"/>
    <x v="0"/>
    <d v="2017-07-08T00:00:00"/>
    <s v="Jul"/>
    <s v="Sat"/>
    <x v="92"/>
  </r>
  <r>
    <n v="77257973"/>
    <n v="43"/>
    <s v="blue-collar"/>
    <x v="2"/>
    <n v="0"/>
    <n v="0"/>
    <n v="1"/>
    <x v="3"/>
    <n v="16400"/>
    <s v="cellular"/>
    <n v="-1"/>
    <n v="0"/>
    <s v="unknown"/>
    <x v="0"/>
    <d v="2017-07-08T00:00:00"/>
    <s v="Jul"/>
    <s v="Sat"/>
    <x v="492"/>
  </r>
  <r>
    <n v="68869353"/>
    <n v="31"/>
    <s v="admin"/>
    <x v="1"/>
    <n v="1"/>
    <n v="1"/>
    <n v="1"/>
    <x v="1"/>
    <n v="200"/>
    <s v="cellular"/>
    <n v="-1"/>
    <n v="0"/>
    <s v="unknown"/>
    <x v="0"/>
    <d v="2017-07-08T00:00:00"/>
    <s v="Jul"/>
    <s v="Sat"/>
    <x v="200"/>
  </r>
  <r>
    <n v="41327028"/>
    <n v="42"/>
    <s v="entrepreneur"/>
    <x v="0"/>
    <n v="0"/>
    <n v="1"/>
    <n v="0"/>
    <x v="0"/>
    <n v="123800"/>
    <s v="cellular"/>
    <n v="-1"/>
    <n v="0"/>
    <s v="unknown"/>
    <x v="0"/>
    <d v="2017-07-08T00:00:00"/>
    <s v="Jul"/>
    <s v="Sat"/>
    <x v="159"/>
  </r>
  <r>
    <n v="20245065"/>
    <n v="28"/>
    <s v="management"/>
    <x v="1"/>
    <n v="0"/>
    <n v="1"/>
    <n v="1"/>
    <x v="0"/>
    <n v="62600"/>
    <s v="cellular"/>
    <n v="-1"/>
    <n v="0"/>
    <s v="unknown"/>
    <x v="0"/>
    <d v="2017-07-08T00:00:00"/>
    <s v="Jul"/>
    <s v="Sat"/>
    <x v="536"/>
  </r>
  <r>
    <n v="13644542"/>
    <n v="38"/>
    <s v="technician"/>
    <x v="0"/>
    <n v="0"/>
    <n v="0"/>
    <n v="0"/>
    <x v="1"/>
    <n v="0"/>
    <s v="cellular"/>
    <n v="-1"/>
    <n v="0"/>
    <s v="unknown"/>
    <x v="1"/>
    <d v="2017-07-08T00:00:00"/>
    <s v="Jul"/>
    <s v="Sat"/>
    <x v="1132"/>
  </r>
  <r>
    <n v="55217763"/>
    <n v="52"/>
    <s v="technician"/>
    <x v="0"/>
    <n v="1"/>
    <n v="0"/>
    <n v="0"/>
    <x v="1"/>
    <n v="0"/>
    <s v="cellular"/>
    <n v="-1"/>
    <n v="0"/>
    <s v="unknown"/>
    <x v="0"/>
    <d v="2017-07-08T00:00:00"/>
    <s v="Jul"/>
    <s v="Sat"/>
    <x v="598"/>
  </r>
  <r>
    <n v="15030257"/>
    <n v="57"/>
    <s v="blue-collar"/>
    <x v="0"/>
    <n v="0"/>
    <n v="0"/>
    <n v="0"/>
    <x v="1"/>
    <n v="3750"/>
    <s v="cellular"/>
    <n v="-1"/>
    <n v="0"/>
    <s v="unknown"/>
    <x v="0"/>
    <d v="2017-07-08T00:00:00"/>
    <s v="Jul"/>
    <s v="Sat"/>
    <x v="263"/>
  </r>
  <r>
    <n v="78265550"/>
    <n v="30"/>
    <s v="blue-collar"/>
    <x v="0"/>
    <n v="0"/>
    <n v="1"/>
    <n v="1"/>
    <x v="3"/>
    <n v="15350"/>
    <s v="cellular"/>
    <n v="-1"/>
    <n v="0"/>
    <s v="unknown"/>
    <x v="0"/>
    <d v="2017-07-08T00:00:00"/>
    <s v="Jul"/>
    <s v="Sat"/>
    <x v="337"/>
  </r>
  <r>
    <n v="13311659"/>
    <n v="27"/>
    <s v="services"/>
    <x v="1"/>
    <n v="0"/>
    <n v="0"/>
    <n v="1"/>
    <x v="1"/>
    <n v="8350"/>
    <s v="cellular"/>
    <n v="-1"/>
    <n v="0"/>
    <s v="unknown"/>
    <x v="0"/>
    <d v="2017-07-08T00:00:00"/>
    <s v="Jul"/>
    <s v="Sat"/>
    <x v="1046"/>
  </r>
  <r>
    <n v="72662186"/>
    <n v="28"/>
    <s v="admin"/>
    <x v="1"/>
    <n v="0"/>
    <n v="0"/>
    <n v="0"/>
    <x v="1"/>
    <n v="950"/>
    <s v="cellular"/>
    <n v="-1"/>
    <n v="0"/>
    <s v="unknown"/>
    <x v="0"/>
    <d v="2017-07-08T00:00:00"/>
    <s v="Jul"/>
    <s v="Sat"/>
    <x v="262"/>
  </r>
  <r>
    <n v="12400935"/>
    <n v="31"/>
    <s v="management"/>
    <x v="0"/>
    <n v="0"/>
    <n v="1"/>
    <n v="0"/>
    <x v="1"/>
    <n v="-16450"/>
    <s v="cellular"/>
    <n v="-1"/>
    <n v="0"/>
    <s v="unknown"/>
    <x v="0"/>
    <d v="2017-07-08T00:00:00"/>
    <s v="Jul"/>
    <s v="Sat"/>
    <x v="162"/>
  </r>
  <r>
    <n v="21779794"/>
    <n v="32"/>
    <s v="blue-collar"/>
    <x v="2"/>
    <n v="0"/>
    <n v="1"/>
    <n v="0"/>
    <x v="1"/>
    <n v="-14950"/>
    <s v="cellular"/>
    <n v="-1"/>
    <n v="0"/>
    <s v="unknown"/>
    <x v="0"/>
    <d v="2017-07-08T00:00:00"/>
    <s v="Jul"/>
    <s v="Sat"/>
    <x v="492"/>
  </r>
  <r>
    <n v="44362025"/>
    <n v="40"/>
    <s v="management"/>
    <x v="0"/>
    <n v="0"/>
    <n v="1"/>
    <n v="0"/>
    <x v="0"/>
    <n v="142000"/>
    <s v="cellular"/>
    <n v="-1"/>
    <n v="0"/>
    <s v="unknown"/>
    <x v="0"/>
    <d v="2017-07-08T00:00:00"/>
    <s v="Jul"/>
    <s v="Sat"/>
    <x v="1174"/>
  </r>
  <r>
    <n v="12412256"/>
    <n v="45"/>
    <s v="technician"/>
    <x v="0"/>
    <n v="0"/>
    <n v="1"/>
    <n v="0"/>
    <x v="1"/>
    <n v="73850"/>
    <s v="cellular"/>
    <n v="-1"/>
    <n v="0"/>
    <s v="unknown"/>
    <x v="0"/>
    <d v="2017-07-08T00:00:00"/>
    <s v="Jul"/>
    <s v="Sat"/>
    <x v="43"/>
  </r>
  <r>
    <n v="75190547"/>
    <n v="38"/>
    <s v="admin"/>
    <x v="1"/>
    <n v="0"/>
    <n v="0"/>
    <n v="0"/>
    <x v="1"/>
    <n v="0"/>
    <s v="cellular"/>
    <n v="-1"/>
    <n v="0"/>
    <s v="unknown"/>
    <x v="0"/>
    <d v="2017-07-08T00:00:00"/>
    <s v="Jul"/>
    <s v="Sat"/>
    <x v="704"/>
  </r>
  <r>
    <n v="88697956"/>
    <n v="52"/>
    <s v="admin"/>
    <x v="0"/>
    <n v="0"/>
    <n v="0"/>
    <n v="1"/>
    <x v="1"/>
    <n v="17500"/>
    <s v="cellular"/>
    <n v="-1"/>
    <n v="0"/>
    <s v="unknown"/>
    <x v="0"/>
    <d v="2017-07-08T00:00:00"/>
    <s v="Jul"/>
    <s v="Sat"/>
    <x v="638"/>
  </r>
  <r>
    <n v="76568220"/>
    <n v="56"/>
    <s v="blue-collar"/>
    <x v="1"/>
    <n v="0"/>
    <n v="0"/>
    <n v="1"/>
    <x v="1"/>
    <n v="33150"/>
    <s v="cellular"/>
    <n v="-1"/>
    <n v="0"/>
    <s v="unknown"/>
    <x v="1"/>
    <d v="2017-07-08T00:00:00"/>
    <s v="Jul"/>
    <s v="Sat"/>
    <x v="1175"/>
  </r>
  <r>
    <n v="84258896"/>
    <n v="31"/>
    <s v="blue-collar"/>
    <x v="1"/>
    <n v="0"/>
    <n v="0"/>
    <n v="1"/>
    <x v="3"/>
    <n v="24250"/>
    <s v="cellular"/>
    <n v="-1"/>
    <n v="0"/>
    <s v="unknown"/>
    <x v="0"/>
    <d v="2017-07-08T00:00:00"/>
    <s v="Jul"/>
    <s v="Sat"/>
    <x v="860"/>
  </r>
  <r>
    <n v="19910842"/>
    <n v="42"/>
    <s v="blue-collar"/>
    <x v="0"/>
    <n v="1"/>
    <n v="0"/>
    <n v="1"/>
    <x v="1"/>
    <n v="-1450"/>
    <s v="cellular"/>
    <n v="-1"/>
    <n v="0"/>
    <s v="unknown"/>
    <x v="0"/>
    <d v="2017-07-08T00:00:00"/>
    <s v="Jul"/>
    <s v="Sat"/>
    <x v="476"/>
  </r>
  <r>
    <n v="28196662"/>
    <n v="32"/>
    <s v="housemaid"/>
    <x v="0"/>
    <n v="0"/>
    <n v="0"/>
    <n v="0"/>
    <x v="3"/>
    <n v="0"/>
    <s v="telephone"/>
    <n v="-1"/>
    <n v="0"/>
    <s v="unknown"/>
    <x v="0"/>
    <d v="2017-07-08T00:00:00"/>
    <s v="Jul"/>
    <s v="Sat"/>
    <x v="144"/>
  </r>
  <r>
    <n v="22040912"/>
    <n v="35"/>
    <s v="services"/>
    <x v="0"/>
    <n v="0"/>
    <n v="0"/>
    <n v="1"/>
    <x v="1"/>
    <n v="31450"/>
    <s v="cellular"/>
    <n v="-1"/>
    <n v="0"/>
    <s v="unknown"/>
    <x v="0"/>
    <d v="2017-07-08T00:00:00"/>
    <s v="Jul"/>
    <s v="Sat"/>
    <x v="240"/>
  </r>
  <r>
    <n v="46047408"/>
    <n v="37"/>
    <s v="blue-collar"/>
    <x v="0"/>
    <n v="0"/>
    <n v="0"/>
    <n v="1"/>
    <x v="3"/>
    <n v="4450"/>
    <s v="telephone"/>
    <n v="-1"/>
    <n v="0"/>
    <s v="unknown"/>
    <x v="0"/>
    <d v="2017-07-08T00:00:00"/>
    <s v="Jul"/>
    <s v="Sat"/>
    <x v="34"/>
  </r>
  <r>
    <n v="79986362"/>
    <n v="45"/>
    <s v="blue-collar"/>
    <x v="1"/>
    <n v="0"/>
    <n v="0"/>
    <n v="1"/>
    <x v="0"/>
    <n v="-12150"/>
    <s v="cellular"/>
    <n v="-1"/>
    <n v="0"/>
    <s v="unknown"/>
    <x v="0"/>
    <d v="2017-07-08T00:00:00"/>
    <s v="Jul"/>
    <s v="Sat"/>
    <x v="163"/>
  </r>
  <r>
    <n v="56326759"/>
    <n v="58"/>
    <s v="management"/>
    <x v="0"/>
    <n v="0"/>
    <n v="0"/>
    <n v="1"/>
    <x v="0"/>
    <n v="45650"/>
    <s v="cellular"/>
    <n v="-1"/>
    <n v="0"/>
    <s v="unknown"/>
    <x v="0"/>
    <d v="2017-07-08T00:00:00"/>
    <s v="Jul"/>
    <s v="Sat"/>
    <x v="383"/>
  </r>
  <r>
    <n v="47689465"/>
    <n v="30"/>
    <s v="self-employed"/>
    <x v="0"/>
    <n v="0"/>
    <n v="0"/>
    <n v="1"/>
    <x v="1"/>
    <n v="2850"/>
    <s v="cellular"/>
    <n v="-1"/>
    <n v="0"/>
    <s v="unknown"/>
    <x v="0"/>
    <d v="2017-07-08T00:00:00"/>
    <s v="Jul"/>
    <s v="Sat"/>
    <x v="9"/>
  </r>
  <r>
    <n v="35964728"/>
    <n v="48"/>
    <s v="admin"/>
    <x v="0"/>
    <n v="0"/>
    <n v="0"/>
    <n v="1"/>
    <x v="1"/>
    <n v="-25450"/>
    <s v="cellular"/>
    <n v="-1"/>
    <n v="0"/>
    <s v="unknown"/>
    <x v="0"/>
    <d v="2017-07-08T00:00:00"/>
    <s v="Jul"/>
    <s v="Sat"/>
    <x v="693"/>
  </r>
  <r>
    <n v="71563501"/>
    <n v="28"/>
    <s v="technician"/>
    <x v="1"/>
    <n v="0"/>
    <n v="0"/>
    <n v="0"/>
    <x v="1"/>
    <n v="1550"/>
    <s v="cellular"/>
    <n v="-1"/>
    <n v="0"/>
    <s v="unknown"/>
    <x v="0"/>
    <d v="2017-07-08T00:00:00"/>
    <s v="Jul"/>
    <s v="Sat"/>
    <x v="179"/>
  </r>
  <r>
    <n v="27035478"/>
    <n v="54"/>
    <s v="blue-collar"/>
    <x v="0"/>
    <n v="0"/>
    <n v="0"/>
    <n v="1"/>
    <x v="3"/>
    <n v="-800"/>
    <s v="telephone"/>
    <n v="-1"/>
    <n v="0"/>
    <s v="unknown"/>
    <x v="0"/>
    <d v="2017-07-08T00:00:00"/>
    <s v="Jul"/>
    <s v="Sat"/>
    <x v="311"/>
  </r>
  <r>
    <n v="62122517"/>
    <n v="36"/>
    <s v="blue-collar"/>
    <x v="1"/>
    <n v="0"/>
    <n v="0"/>
    <n v="0"/>
    <x v="1"/>
    <n v="5500"/>
    <s v="cellular"/>
    <n v="-1"/>
    <n v="0"/>
    <s v="unknown"/>
    <x v="0"/>
    <d v="2017-07-08T00:00:00"/>
    <s v="Jul"/>
    <s v="Sat"/>
    <x v="217"/>
  </r>
  <r>
    <n v="12074075"/>
    <n v="41"/>
    <s v="blue-collar"/>
    <x v="1"/>
    <n v="0"/>
    <n v="0"/>
    <n v="1"/>
    <x v="1"/>
    <n v="-16450"/>
    <s v="cellular"/>
    <n v="-1"/>
    <n v="0"/>
    <s v="unknown"/>
    <x v="0"/>
    <d v="2017-07-08T00:00:00"/>
    <s v="Jul"/>
    <s v="Sat"/>
    <x v="231"/>
  </r>
  <r>
    <n v="35934517"/>
    <n v="25"/>
    <s v="technician"/>
    <x v="2"/>
    <n v="0"/>
    <n v="0"/>
    <n v="1"/>
    <x v="1"/>
    <n v="4300"/>
    <s v="cellular"/>
    <n v="-1"/>
    <n v="0"/>
    <s v="unknown"/>
    <x v="0"/>
    <d v="2017-07-08T00:00:00"/>
    <s v="Jul"/>
    <s v="Sat"/>
    <x v="384"/>
  </r>
  <r>
    <n v="24183269"/>
    <n v="33"/>
    <s v="services"/>
    <x v="1"/>
    <n v="0"/>
    <n v="0"/>
    <n v="0"/>
    <x v="1"/>
    <n v="48450"/>
    <s v="telephone"/>
    <n v="-1"/>
    <n v="0"/>
    <s v="unknown"/>
    <x v="0"/>
    <d v="2017-07-08T00:00:00"/>
    <s v="Jul"/>
    <s v="Sat"/>
    <x v="239"/>
  </r>
  <r>
    <n v="18535843"/>
    <n v="49"/>
    <s v="blue-collar"/>
    <x v="1"/>
    <n v="0"/>
    <n v="0"/>
    <n v="0"/>
    <x v="3"/>
    <n v="52000"/>
    <s v="cellular"/>
    <n v="-1"/>
    <n v="0"/>
    <s v="unknown"/>
    <x v="0"/>
    <d v="2017-07-08T00:00:00"/>
    <s v="Jul"/>
    <s v="Sat"/>
    <x v="509"/>
  </r>
  <r>
    <n v="36747392"/>
    <n v="39"/>
    <s v="admin"/>
    <x v="0"/>
    <n v="0"/>
    <n v="1"/>
    <n v="0"/>
    <x v="1"/>
    <n v="385550"/>
    <s v="cellular"/>
    <n v="-1"/>
    <n v="0"/>
    <s v="unknown"/>
    <x v="0"/>
    <d v="2017-07-08T00:00:00"/>
    <s v="Jul"/>
    <s v="Sat"/>
    <x v="211"/>
  </r>
  <r>
    <n v="41377245"/>
    <n v="30"/>
    <s v="technician"/>
    <x v="1"/>
    <n v="0"/>
    <n v="0"/>
    <n v="1"/>
    <x v="1"/>
    <n v="6850"/>
    <s v="cellular"/>
    <n v="-1"/>
    <n v="0"/>
    <s v="unknown"/>
    <x v="0"/>
    <d v="2017-07-08T00:00:00"/>
    <s v="Jul"/>
    <s v="Sat"/>
    <x v="12"/>
  </r>
  <r>
    <n v="65703519"/>
    <n v="59"/>
    <s v="retired"/>
    <x v="0"/>
    <n v="0"/>
    <n v="1"/>
    <n v="0"/>
    <x v="3"/>
    <n v="23400"/>
    <s v="telephone"/>
    <n v="-1"/>
    <n v="0"/>
    <s v="unknown"/>
    <x v="0"/>
    <d v="2017-07-08T00:00:00"/>
    <s v="Jul"/>
    <s v="Sat"/>
    <x v="13"/>
  </r>
  <r>
    <n v="62640547"/>
    <n v="54"/>
    <s v="technician"/>
    <x v="0"/>
    <n v="0"/>
    <n v="1"/>
    <n v="1"/>
    <x v="0"/>
    <n v="37900"/>
    <s v="cellular"/>
    <n v="-1"/>
    <n v="0"/>
    <s v="unknown"/>
    <x v="0"/>
    <d v="2017-07-08T00:00:00"/>
    <s v="Jul"/>
    <s v="Sat"/>
    <x v="751"/>
  </r>
  <r>
    <n v="77068728"/>
    <n v="57"/>
    <s v="management"/>
    <x v="0"/>
    <n v="0"/>
    <n v="1"/>
    <n v="0"/>
    <x v="0"/>
    <n v="250"/>
    <s v="cellular"/>
    <n v="-1"/>
    <n v="0"/>
    <s v="unknown"/>
    <x v="0"/>
    <d v="2017-07-08T00:00:00"/>
    <s v="Jul"/>
    <s v="Sat"/>
    <x v="427"/>
  </r>
  <r>
    <n v="33834431"/>
    <n v="60"/>
    <s v="management"/>
    <x v="0"/>
    <n v="0"/>
    <n v="1"/>
    <n v="0"/>
    <x v="0"/>
    <n v="0"/>
    <s v="cellular"/>
    <n v="-1"/>
    <n v="0"/>
    <s v="unknown"/>
    <x v="0"/>
    <d v="2017-07-08T00:00:00"/>
    <s v="Jul"/>
    <s v="Sat"/>
    <x v="461"/>
  </r>
  <r>
    <n v="52537961"/>
    <n v="32"/>
    <s v="admin"/>
    <x v="0"/>
    <n v="0"/>
    <n v="0"/>
    <n v="0"/>
    <x v="1"/>
    <n v="-50"/>
    <s v="cellular"/>
    <n v="-1"/>
    <n v="0"/>
    <s v="unknown"/>
    <x v="0"/>
    <d v="2017-07-08T00:00:00"/>
    <s v="Jul"/>
    <s v="Sat"/>
    <x v="209"/>
  </r>
  <r>
    <n v="49861373"/>
    <n v="29"/>
    <s v="management"/>
    <x v="1"/>
    <n v="0"/>
    <n v="0"/>
    <n v="0"/>
    <x v="0"/>
    <n v="32000"/>
    <s v="cellular"/>
    <n v="-1"/>
    <n v="0"/>
    <s v="unknown"/>
    <x v="0"/>
    <d v="2017-07-08T00:00:00"/>
    <s v="Jul"/>
    <s v="Sat"/>
    <x v="71"/>
  </r>
  <r>
    <n v="52858032"/>
    <n v="27"/>
    <s v="blue-collar"/>
    <x v="0"/>
    <n v="0"/>
    <n v="0"/>
    <n v="1"/>
    <x v="1"/>
    <n v="-2950"/>
    <s v="cellular"/>
    <n v="-1"/>
    <n v="0"/>
    <s v="unknown"/>
    <x v="0"/>
    <d v="2017-07-08T00:00:00"/>
    <s v="Jul"/>
    <s v="Sat"/>
    <x v="216"/>
  </r>
  <r>
    <n v="34968009"/>
    <n v="26"/>
    <s v="admin"/>
    <x v="1"/>
    <n v="0"/>
    <n v="0"/>
    <n v="1"/>
    <x v="1"/>
    <n v="5100"/>
    <s v="cellular"/>
    <n v="-1"/>
    <n v="0"/>
    <s v="unknown"/>
    <x v="1"/>
    <d v="2017-07-08T00:00:00"/>
    <s v="Jul"/>
    <s v="Sat"/>
    <x v="1024"/>
  </r>
  <r>
    <n v="86911525"/>
    <n v="41"/>
    <s v="blue-collar"/>
    <x v="0"/>
    <n v="0"/>
    <n v="0"/>
    <n v="0"/>
    <x v="3"/>
    <n v="850"/>
    <s v="cellular"/>
    <n v="-1"/>
    <n v="0"/>
    <s v="unknown"/>
    <x v="0"/>
    <d v="2017-07-08T00:00:00"/>
    <s v="Jul"/>
    <s v="Sat"/>
    <x v="337"/>
  </r>
  <r>
    <n v="81215639"/>
    <n v="26"/>
    <s v="technician"/>
    <x v="1"/>
    <n v="0"/>
    <n v="0"/>
    <n v="0"/>
    <x v="1"/>
    <n v="0"/>
    <s v="cellular"/>
    <n v="-1"/>
    <n v="0"/>
    <s v="unknown"/>
    <x v="0"/>
    <d v="2017-07-08T00:00:00"/>
    <s v="Jul"/>
    <s v="Sat"/>
    <x v="208"/>
  </r>
  <r>
    <n v="84451003"/>
    <n v="40"/>
    <s v="admin"/>
    <x v="0"/>
    <n v="0"/>
    <n v="1"/>
    <n v="0"/>
    <x v="1"/>
    <n v="50550"/>
    <s v="cellular"/>
    <n v="-1"/>
    <n v="0"/>
    <s v="unknown"/>
    <x v="0"/>
    <d v="2017-07-08T00:00:00"/>
    <s v="Jul"/>
    <s v="Sat"/>
    <x v="49"/>
  </r>
  <r>
    <n v="42253898"/>
    <n v="26"/>
    <s v="technician"/>
    <x v="0"/>
    <n v="0"/>
    <n v="0"/>
    <n v="1"/>
    <x v="1"/>
    <n v="18500"/>
    <s v="cellular"/>
    <n v="-1"/>
    <n v="0"/>
    <s v="unknown"/>
    <x v="1"/>
    <d v="2017-07-08T00:00:00"/>
    <s v="Jul"/>
    <s v="Sat"/>
    <x v="1176"/>
  </r>
  <r>
    <n v="81518455"/>
    <n v="47"/>
    <s v="technician"/>
    <x v="0"/>
    <n v="0"/>
    <n v="0"/>
    <n v="0"/>
    <x v="1"/>
    <n v="-5350"/>
    <s v="cellular"/>
    <n v="-1"/>
    <n v="0"/>
    <s v="unknown"/>
    <x v="0"/>
    <d v="2017-07-08T00:00:00"/>
    <s v="Jul"/>
    <s v="Sat"/>
    <x v="485"/>
  </r>
  <r>
    <n v="19928309"/>
    <n v="36"/>
    <s v="management"/>
    <x v="0"/>
    <n v="0"/>
    <n v="1"/>
    <n v="0"/>
    <x v="0"/>
    <n v="115450"/>
    <s v="cellular"/>
    <n v="-1"/>
    <n v="0"/>
    <s v="unknown"/>
    <x v="0"/>
    <d v="2017-07-08T00:00:00"/>
    <s v="Jul"/>
    <s v="Sat"/>
    <x v="421"/>
  </r>
  <r>
    <n v="65944326"/>
    <n v="57"/>
    <s v="blue-collar"/>
    <x v="0"/>
    <n v="0"/>
    <n v="0"/>
    <n v="0"/>
    <x v="3"/>
    <n v="0"/>
    <s v="cellular"/>
    <n v="-1"/>
    <n v="0"/>
    <s v="unknown"/>
    <x v="0"/>
    <d v="2017-07-08T00:00:00"/>
    <s v="Jul"/>
    <s v="Sat"/>
    <x v="561"/>
  </r>
  <r>
    <n v="42513151"/>
    <n v="51"/>
    <s v="technician"/>
    <x v="0"/>
    <n v="0"/>
    <n v="0"/>
    <n v="1"/>
    <x v="1"/>
    <n v="15650"/>
    <s v="cellular"/>
    <n v="-1"/>
    <n v="0"/>
    <s v="unknown"/>
    <x v="0"/>
    <d v="2017-07-08T00:00:00"/>
    <s v="Jul"/>
    <s v="Sat"/>
    <x v="213"/>
  </r>
  <r>
    <n v="16121741"/>
    <n v="60"/>
    <s v="management"/>
    <x v="0"/>
    <n v="0"/>
    <n v="0"/>
    <n v="1"/>
    <x v="1"/>
    <n v="8200"/>
    <s v="cellular"/>
    <n v="-1"/>
    <n v="0"/>
    <s v="unknown"/>
    <x v="0"/>
    <d v="2017-07-08T00:00:00"/>
    <s v="Jul"/>
    <s v="Sat"/>
    <x v="163"/>
  </r>
  <r>
    <n v="76909990"/>
    <n v="41"/>
    <s v="blue-collar"/>
    <x v="2"/>
    <n v="0"/>
    <n v="0"/>
    <n v="1"/>
    <x v="2"/>
    <n v="950"/>
    <s v="cellular"/>
    <n v="-1"/>
    <n v="0"/>
    <s v="unknown"/>
    <x v="0"/>
    <d v="2017-07-08T00:00:00"/>
    <s v="Jul"/>
    <s v="Sat"/>
    <x v="237"/>
  </r>
  <r>
    <n v="12591982"/>
    <n v="26"/>
    <s v="blue-collar"/>
    <x v="1"/>
    <n v="0"/>
    <n v="0"/>
    <n v="1"/>
    <x v="1"/>
    <n v="-6400"/>
    <s v="cellular"/>
    <n v="-1"/>
    <n v="0"/>
    <s v="unknown"/>
    <x v="0"/>
    <d v="2017-07-08T00:00:00"/>
    <s v="Jul"/>
    <s v="Sat"/>
    <x v="438"/>
  </r>
  <r>
    <n v="46366211"/>
    <n v="34"/>
    <s v="blue-collar"/>
    <x v="0"/>
    <n v="0"/>
    <n v="1"/>
    <n v="0"/>
    <x v="1"/>
    <n v="6150"/>
    <s v="cellular"/>
    <n v="-1"/>
    <n v="0"/>
    <s v="unknown"/>
    <x v="0"/>
    <d v="2017-07-08T00:00:00"/>
    <s v="Jul"/>
    <s v="Sat"/>
    <x v="374"/>
  </r>
  <r>
    <n v="29235276"/>
    <n v="29"/>
    <s v="admin"/>
    <x v="1"/>
    <n v="0"/>
    <n v="1"/>
    <n v="0"/>
    <x v="1"/>
    <n v="-1850"/>
    <s v="cellular"/>
    <n v="-1"/>
    <n v="0"/>
    <s v="unknown"/>
    <x v="0"/>
    <d v="2017-07-08T00:00:00"/>
    <s v="Jul"/>
    <s v="Sat"/>
    <x v="236"/>
  </r>
  <r>
    <n v="35499908"/>
    <n v="54"/>
    <s v="housemaid"/>
    <x v="0"/>
    <n v="0"/>
    <n v="0"/>
    <n v="1"/>
    <x v="3"/>
    <n v="400"/>
    <s v="telephone"/>
    <n v="-1"/>
    <n v="0"/>
    <s v="unknown"/>
    <x v="0"/>
    <d v="2017-07-08T00:00:00"/>
    <s v="Jul"/>
    <s v="Sat"/>
    <x v="440"/>
  </r>
  <r>
    <n v="70366599"/>
    <n v="35"/>
    <s v="retired"/>
    <x v="0"/>
    <n v="0"/>
    <n v="0"/>
    <n v="1"/>
    <x v="3"/>
    <n v="16450"/>
    <s v="cellular"/>
    <n v="-1"/>
    <n v="0"/>
    <s v="unknown"/>
    <x v="0"/>
    <d v="2017-07-08T00:00:00"/>
    <s v="Jul"/>
    <s v="Sat"/>
    <x v="148"/>
  </r>
  <r>
    <n v="21015373"/>
    <n v="59"/>
    <s v="management"/>
    <x v="0"/>
    <n v="0"/>
    <n v="0"/>
    <n v="1"/>
    <x v="0"/>
    <n v="86300"/>
    <s v="cellular"/>
    <n v="-1"/>
    <n v="0"/>
    <s v="unknown"/>
    <x v="0"/>
    <d v="2017-07-08T00:00:00"/>
    <s v="Jul"/>
    <s v="Sat"/>
    <x v="11"/>
  </r>
  <r>
    <n v="86917817"/>
    <n v="30"/>
    <s v="technician"/>
    <x v="1"/>
    <n v="0"/>
    <n v="0"/>
    <n v="1"/>
    <x v="1"/>
    <n v="3850"/>
    <s v="cellular"/>
    <n v="-1"/>
    <n v="0"/>
    <s v="unknown"/>
    <x v="0"/>
    <d v="2017-07-08T00:00:00"/>
    <s v="Jul"/>
    <s v="Sat"/>
    <x v="100"/>
  </r>
  <r>
    <n v="74540840"/>
    <n v="25"/>
    <s v="blue-collar"/>
    <x v="1"/>
    <n v="0"/>
    <n v="0"/>
    <n v="1"/>
    <x v="1"/>
    <n v="9450"/>
    <s v="cellular"/>
    <n v="-1"/>
    <n v="0"/>
    <s v="unknown"/>
    <x v="1"/>
    <d v="2017-07-08T00:00:00"/>
    <s v="Jul"/>
    <s v="Sat"/>
    <x v="257"/>
  </r>
  <r>
    <n v="74542972"/>
    <n v="47"/>
    <s v="blue-collar"/>
    <x v="0"/>
    <n v="0"/>
    <n v="0"/>
    <n v="1"/>
    <x v="3"/>
    <n v="-20300"/>
    <s v="telephone"/>
    <n v="-1"/>
    <n v="0"/>
    <s v="unknown"/>
    <x v="0"/>
    <d v="2017-07-08T00:00:00"/>
    <s v="Jul"/>
    <s v="Sat"/>
    <x v="288"/>
  </r>
  <r>
    <n v="58292762"/>
    <n v="27"/>
    <s v="services"/>
    <x v="0"/>
    <n v="0"/>
    <n v="1"/>
    <n v="0"/>
    <x v="1"/>
    <n v="10100"/>
    <s v="telephone"/>
    <n v="-1"/>
    <n v="0"/>
    <s v="unknown"/>
    <x v="0"/>
    <d v="2017-07-08T00:00:00"/>
    <s v="Jul"/>
    <s v="Sat"/>
    <x v="222"/>
  </r>
  <r>
    <n v="49057522"/>
    <n v="45"/>
    <s v="admin"/>
    <x v="2"/>
    <n v="0"/>
    <n v="0"/>
    <n v="0"/>
    <x v="2"/>
    <n v="42850"/>
    <s v="telephone"/>
    <n v="-1"/>
    <n v="0"/>
    <s v="unknown"/>
    <x v="0"/>
    <d v="2017-07-08T00:00:00"/>
    <s v="Jul"/>
    <s v="Sat"/>
    <x v="501"/>
  </r>
  <r>
    <n v="52165839"/>
    <n v="28"/>
    <s v="blue-collar"/>
    <x v="0"/>
    <n v="0"/>
    <n v="0"/>
    <n v="1"/>
    <x v="3"/>
    <n v="21000"/>
    <s v="telephone"/>
    <n v="-1"/>
    <n v="0"/>
    <s v="unknown"/>
    <x v="0"/>
    <d v="2017-07-08T00:00:00"/>
    <s v="Jul"/>
    <s v="Sat"/>
    <x v="115"/>
  </r>
  <r>
    <n v="12576128"/>
    <n v="45"/>
    <s v="admin"/>
    <x v="0"/>
    <n v="0"/>
    <n v="1"/>
    <n v="0"/>
    <x v="1"/>
    <n v="0"/>
    <s v="cellular"/>
    <n v="-1"/>
    <n v="0"/>
    <s v="unknown"/>
    <x v="0"/>
    <d v="2017-07-08T00:00:00"/>
    <s v="Jul"/>
    <s v="Sat"/>
    <x v="138"/>
  </r>
  <r>
    <n v="53937204"/>
    <n v="36"/>
    <s v="management"/>
    <x v="1"/>
    <n v="0"/>
    <n v="1"/>
    <n v="1"/>
    <x v="0"/>
    <n v="-3700"/>
    <s v="cellular"/>
    <n v="-1"/>
    <n v="0"/>
    <s v="unknown"/>
    <x v="0"/>
    <d v="2017-07-08T00:00:00"/>
    <s v="Jul"/>
    <s v="Sat"/>
    <x v="728"/>
  </r>
  <r>
    <n v="35399082"/>
    <n v="37"/>
    <s v="blue-collar"/>
    <x v="0"/>
    <n v="0"/>
    <n v="1"/>
    <n v="0"/>
    <x v="1"/>
    <n v="6400"/>
    <s v="telephone"/>
    <n v="-1"/>
    <n v="0"/>
    <s v="unknown"/>
    <x v="0"/>
    <d v="2017-07-08T00:00:00"/>
    <s v="Jul"/>
    <s v="Sat"/>
    <x v="372"/>
  </r>
  <r>
    <n v="68801115"/>
    <n v="32"/>
    <s v="management"/>
    <x v="1"/>
    <n v="0"/>
    <n v="0"/>
    <n v="0"/>
    <x v="0"/>
    <n v="9550"/>
    <s v="cellular"/>
    <n v="-1"/>
    <n v="0"/>
    <s v="unknown"/>
    <x v="0"/>
    <d v="2017-07-08T00:00:00"/>
    <s v="Jul"/>
    <s v="Sat"/>
    <x v="65"/>
  </r>
  <r>
    <n v="87508943"/>
    <n v="44"/>
    <s v="blue-collar"/>
    <x v="0"/>
    <n v="0"/>
    <n v="0"/>
    <n v="1"/>
    <x v="3"/>
    <n v="56950"/>
    <s v="cellular"/>
    <n v="-1"/>
    <n v="0"/>
    <s v="unknown"/>
    <x v="0"/>
    <d v="2017-07-08T00:00:00"/>
    <s v="Jul"/>
    <s v="Sat"/>
    <x v="63"/>
  </r>
  <r>
    <n v="77038845"/>
    <n v="27"/>
    <s v="admin"/>
    <x v="1"/>
    <n v="1"/>
    <n v="0"/>
    <n v="1"/>
    <x v="1"/>
    <n v="-5500"/>
    <s v="cellular"/>
    <n v="-1"/>
    <n v="0"/>
    <s v="unknown"/>
    <x v="0"/>
    <d v="2017-07-08T00:00:00"/>
    <s v="Jul"/>
    <s v="Sat"/>
    <x v="107"/>
  </r>
  <r>
    <n v="37085139"/>
    <n v="25"/>
    <s v="blue-collar"/>
    <x v="1"/>
    <n v="0"/>
    <n v="0"/>
    <n v="1"/>
    <x v="1"/>
    <n v="11200"/>
    <s v="telephone"/>
    <n v="-1"/>
    <n v="0"/>
    <s v="unknown"/>
    <x v="0"/>
    <d v="2017-07-08T00:00:00"/>
    <s v="Jul"/>
    <s v="Sat"/>
    <x v="539"/>
  </r>
  <r>
    <n v="67015814"/>
    <n v="30"/>
    <s v="services"/>
    <x v="1"/>
    <n v="0"/>
    <n v="0"/>
    <n v="1"/>
    <x v="1"/>
    <n v="12250"/>
    <s v="cellular"/>
    <n v="-1"/>
    <n v="0"/>
    <s v="unknown"/>
    <x v="0"/>
    <d v="2017-07-08T00:00:00"/>
    <s v="Jul"/>
    <s v="Sat"/>
    <x v="264"/>
  </r>
  <r>
    <n v="28717180"/>
    <n v="26"/>
    <s v="housemaid"/>
    <x v="0"/>
    <n v="0"/>
    <n v="0"/>
    <n v="1"/>
    <x v="3"/>
    <n v="7900"/>
    <s v="cellular"/>
    <n v="-1"/>
    <n v="0"/>
    <s v="unknown"/>
    <x v="0"/>
    <d v="2017-07-08T00:00:00"/>
    <s v="Jul"/>
    <s v="Sat"/>
    <x v="309"/>
  </r>
  <r>
    <n v="17617569"/>
    <n v="39"/>
    <s v="self-employed"/>
    <x v="0"/>
    <n v="0"/>
    <n v="0"/>
    <n v="0"/>
    <x v="3"/>
    <n v="77550"/>
    <s v="telephone"/>
    <n v="-1"/>
    <n v="0"/>
    <s v="unknown"/>
    <x v="0"/>
    <d v="2017-07-08T00:00:00"/>
    <s v="Jul"/>
    <s v="Sat"/>
    <x v="335"/>
  </r>
  <r>
    <n v="74686998"/>
    <n v="27"/>
    <s v="services"/>
    <x v="1"/>
    <n v="0"/>
    <n v="0"/>
    <n v="0"/>
    <x v="1"/>
    <n v="-7550"/>
    <s v="cellular"/>
    <n v="-1"/>
    <n v="0"/>
    <s v="unknown"/>
    <x v="0"/>
    <d v="2017-07-08T00:00:00"/>
    <s v="Jul"/>
    <s v="Sat"/>
    <x v="405"/>
  </r>
  <r>
    <n v="26028627"/>
    <n v="41"/>
    <s v="blue-collar"/>
    <x v="0"/>
    <n v="0"/>
    <n v="0"/>
    <n v="1"/>
    <x v="3"/>
    <n v="-25800"/>
    <s v="telephone"/>
    <n v="-1"/>
    <n v="0"/>
    <s v="unknown"/>
    <x v="0"/>
    <d v="2017-07-08T00:00:00"/>
    <s v="Jul"/>
    <s v="Sat"/>
    <x v="751"/>
  </r>
  <r>
    <n v="51180523"/>
    <n v="28"/>
    <s v="entrepreneur"/>
    <x v="1"/>
    <n v="0"/>
    <n v="1"/>
    <n v="0"/>
    <x v="0"/>
    <n v="14150"/>
    <s v="cellular"/>
    <n v="-1"/>
    <n v="0"/>
    <s v="unknown"/>
    <x v="0"/>
    <d v="2017-07-08T00:00:00"/>
    <s v="Jul"/>
    <s v="Sat"/>
    <x v="40"/>
  </r>
  <r>
    <n v="76541737"/>
    <n v="42"/>
    <s v="services"/>
    <x v="0"/>
    <n v="0"/>
    <n v="1"/>
    <n v="0"/>
    <x v="1"/>
    <n v="-50"/>
    <s v="cellular"/>
    <n v="-1"/>
    <n v="0"/>
    <s v="unknown"/>
    <x v="0"/>
    <d v="2017-07-08T00:00:00"/>
    <s v="Jul"/>
    <s v="Sat"/>
    <x v="17"/>
  </r>
  <r>
    <n v="50437658"/>
    <n v="41"/>
    <s v="blue-collar"/>
    <x v="0"/>
    <n v="0"/>
    <n v="0"/>
    <n v="1"/>
    <x v="1"/>
    <n v="4850"/>
    <s v="cellular"/>
    <n v="-1"/>
    <n v="0"/>
    <s v="unknown"/>
    <x v="0"/>
    <d v="2017-07-08T00:00:00"/>
    <s v="Jul"/>
    <s v="Sat"/>
    <x v="222"/>
  </r>
  <r>
    <n v="21092783"/>
    <n v="26"/>
    <s v="blue-collar"/>
    <x v="1"/>
    <n v="0"/>
    <n v="0"/>
    <n v="1"/>
    <x v="3"/>
    <n v="800"/>
    <s v="cellular"/>
    <n v="-1"/>
    <n v="0"/>
    <s v="unknown"/>
    <x v="0"/>
    <d v="2017-07-08T00:00:00"/>
    <s v="Jul"/>
    <s v="Sat"/>
    <x v="462"/>
  </r>
  <r>
    <n v="85267156"/>
    <n v="29"/>
    <s v="technician"/>
    <x v="1"/>
    <n v="0"/>
    <n v="0"/>
    <n v="1"/>
    <x v="0"/>
    <n v="15650"/>
    <s v="cellular"/>
    <n v="-1"/>
    <n v="0"/>
    <s v="unknown"/>
    <x v="0"/>
    <d v="2017-07-08T00:00:00"/>
    <s v="Jul"/>
    <s v="Sat"/>
    <x v="178"/>
  </r>
  <r>
    <n v="53826043"/>
    <n v="44"/>
    <s v="self-employed"/>
    <x v="0"/>
    <n v="0"/>
    <n v="0"/>
    <n v="0"/>
    <x v="1"/>
    <n v="253400"/>
    <s v="cellular"/>
    <n v="-1"/>
    <n v="0"/>
    <s v="unknown"/>
    <x v="0"/>
    <d v="2017-07-08T00:00:00"/>
    <s v="Jul"/>
    <s v="Sat"/>
    <x v="316"/>
  </r>
  <r>
    <n v="74309783"/>
    <n v="55"/>
    <s v="admin"/>
    <x v="0"/>
    <n v="0"/>
    <n v="0"/>
    <n v="0"/>
    <x v="1"/>
    <n v="42950"/>
    <s v="telephone"/>
    <n v="-1"/>
    <n v="0"/>
    <s v="unknown"/>
    <x v="0"/>
    <d v="2017-07-08T00:00:00"/>
    <s v="Jul"/>
    <s v="Sat"/>
    <x v="413"/>
  </r>
  <r>
    <n v="59631873"/>
    <n v="49"/>
    <s v="technician"/>
    <x v="0"/>
    <n v="0"/>
    <n v="0"/>
    <n v="1"/>
    <x v="1"/>
    <n v="0"/>
    <s v="cellular"/>
    <n v="-1"/>
    <n v="0"/>
    <s v="unknown"/>
    <x v="0"/>
    <d v="2017-07-08T00:00:00"/>
    <s v="Jul"/>
    <s v="Sat"/>
    <x v="89"/>
  </r>
  <r>
    <n v="60907983"/>
    <n v="34"/>
    <s v="blue-collar"/>
    <x v="0"/>
    <n v="0"/>
    <n v="0"/>
    <n v="1"/>
    <x v="3"/>
    <n v="28350"/>
    <s v="cellular"/>
    <n v="-1"/>
    <n v="0"/>
    <s v="unknown"/>
    <x v="0"/>
    <d v="2017-07-08T00:00:00"/>
    <s v="Jul"/>
    <s v="Sat"/>
    <x v="272"/>
  </r>
  <r>
    <n v="17106977"/>
    <n v="27"/>
    <s v="admin"/>
    <x v="1"/>
    <n v="0"/>
    <n v="1"/>
    <n v="0"/>
    <x v="1"/>
    <n v="650"/>
    <s v="telephone"/>
    <n v="-1"/>
    <n v="0"/>
    <s v="unknown"/>
    <x v="0"/>
    <d v="2017-07-08T00:00:00"/>
    <s v="Jul"/>
    <s v="Sat"/>
    <x v="516"/>
  </r>
  <r>
    <n v="74569799"/>
    <n v="56"/>
    <s v="blue-collar"/>
    <x v="0"/>
    <n v="0"/>
    <n v="0"/>
    <n v="0"/>
    <x v="1"/>
    <n v="16950"/>
    <s v="telephone"/>
    <n v="-1"/>
    <n v="0"/>
    <s v="unknown"/>
    <x v="0"/>
    <d v="2017-07-08T00:00:00"/>
    <s v="Jul"/>
    <s v="Sat"/>
    <x v="81"/>
  </r>
  <r>
    <n v="42842343"/>
    <n v="60"/>
    <s v="housemaid"/>
    <x v="0"/>
    <n v="0"/>
    <n v="0"/>
    <n v="0"/>
    <x v="1"/>
    <n v="43700"/>
    <s v="cellular"/>
    <n v="-1"/>
    <n v="0"/>
    <s v="unknown"/>
    <x v="0"/>
    <d v="2017-07-08T00:00:00"/>
    <s v="Jul"/>
    <s v="Sat"/>
    <x v="973"/>
  </r>
  <r>
    <n v="22538140"/>
    <n v="59"/>
    <s v="retired"/>
    <x v="0"/>
    <n v="0"/>
    <n v="0"/>
    <n v="0"/>
    <x v="3"/>
    <n v="1050"/>
    <s v="telephone"/>
    <n v="-1"/>
    <n v="0"/>
    <s v="unknown"/>
    <x v="0"/>
    <d v="2017-07-08T00:00:00"/>
    <s v="Jul"/>
    <s v="Sat"/>
    <x v="27"/>
  </r>
  <r>
    <n v="83498446"/>
    <n v="59"/>
    <s v="admin"/>
    <x v="0"/>
    <n v="0"/>
    <n v="0"/>
    <n v="1"/>
    <x v="1"/>
    <n v="15100"/>
    <s v="cellular"/>
    <n v="-1"/>
    <n v="0"/>
    <s v="unknown"/>
    <x v="0"/>
    <d v="2017-07-08T00:00:00"/>
    <s v="Jul"/>
    <s v="Sat"/>
    <x v="300"/>
  </r>
  <r>
    <n v="34674184"/>
    <n v="32"/>
    <s v="services"/>
    <x v="0"/>
    <n v="0"/>
    <n v="1"/>
    <n v="0"/>
    <x v="1"/>
    <n v="3050"/>
    <s v="cellular"/>
    <n v="-1"/>
    <n v="0"/>
    <s v="unknown"/>
    <x v="0"/>
    <d v="2017-07-08T00:00:00"/>
    <s v="Jul"/>
    <s v="Sat"/>
    <x v="225"/>
  </r>
  <r>
    <n v="63432781"/>
    <n v="28"/>
    <s v="blue-collar"/>
    <x v="0"/>
    <n v="0"/>
    <n v="1"/>
    <n v="0"/>
    <x v="3"/>
    <n v="-23450"/>
    <s v="cellular"/>
    <n v="-1"/>
    <n v="0"/>
    <s v="unknown"/>
    <x v="0"/>
    <d v="2017-07-08T00:00:00"/>
    <s v="Jul"/>
    <s v="Sat"/>
    <x v="529"/>
  </r>
  <r>
    <n v="36977461"/>
    <n v="58"/>
    <s v="management"/>
    <x v="0"/>
    <n v="0"/>
    <n v="1"/>
    <n v="0"/>
    <x v="0"/>
    <n v="6800"/>
    <s v="cellular"/>
    <n v="-1"/>
    <n v="0"/>
    <s v="unknown"/>
    <x v="0"/>
    <d v="2017-07-08T00:00:00"/>
    <s v="Jul"/>
    <s v="Sat"/>
    <x v="184"/>
  </r>
  <r>
    <n v="16707658"/>
    <n v="41"/>
    <s v="blue-collar"/>
    <x v="0"/>
    <n v="0"/>
    <n v="0"/>
    <n v="0"/>
    <x v="1"/>
    <n v="11600"/>
    <s v="telephone"/>
    <n v="-1"/>
    <n v="0"/>
    <s v="unknown"/>
    <x v="0"/>
    <d v="2017-07-08T00:00:00"/>
    <s v="Jul"/>
    <s v="Sat"/>
    <x v="188"/>
  </r>
  <r>
    <n v="22281470"/>
    <n v="49"/>
    <s v="technician"/>
    <x v="0"/>
    <n v="0"/>
    <n v="1"/>
    <n v="1"/>
    <x v="1"/>
    <n v="8850"/>
    <s v="cellular"/>
    <n v="-1"/>
    <n v="0"/>
    <s v="unknown"/>
    <x v="0"/>
    <d v="2017-07-08T00:00:00"/>
    <s v="Jul"/>
    <s v="Sat"/>
    <x v="186"/>
  </r>
  <r>
    <n v="81548061"/>
    <n v="47"/>
    <s v="management"/>
    <x v="0"/>
    <n v="0"/>
    <n v="0"/>
    <n v="0"/>
    <x v="0"/>
    <n v="94500"/>
    <s v="cellular"/>
    <n v="-1"/>
    <n v="0"/>
    <s v="unknown"/>
    <x v="0"/>
    <d v="2017-07-08T00:00:00"/>
    <s v="Jul"/>
    <s v="Sat"/>
    <x v="68"/>
  </r>
  <r>
    <n v="80439523"/>
    <n v="43"/>
    <s v="technician"/>
    <x v="0"/>
    <n v="0"/>
    <n v="1"/>
    <n v="0"/>
    <x v="1"/>
    <n v="2400"/>
    <s v="cellular"/>
    <n v="-1"/>
    <n v="0"/>
    <s v="unknown"/>
    <x v="0"/>
    <d v="2017-07-08T00:00:00"/>
    <s v="Jul"/>
    <s v="Sat"/>
    <x v="151"/>
  </r>
  <r>
    <n v="22422646"/>
    <n v="46"/>
    <s v="admin"/>
    <x v="0"/>
    <n v="0"/>
    <n v="1"/>
    <n v="1"/>
    <x v="1"/>
    <n v="-6050"/>
    <s v="cellular"/>
    <n v="-1"/>
    <n v="0"/>
    <s v="unknown"/>
    <x v="0"/>
    <d v="2017-07-08T00:00:00"/>
    <s v="Jul"/>
    <s v="Sat"/>
    <x v="203"/>
  </r>
  <r>
    <n v="75409828"/>
    <n v="56"/>
    <s v="technician"/>
    <x v="0"/>
    <n v="0"/>
    <n v="0"/>
    <n v="1"/>
    <x v="1"/>
    <n v="3050"/>
    <s v="cellular"/>
    <n v="-1"/>
    <n v="0"/>
    <s v="unknown"/>
    <x v="0"/>
    <d v="2017-07-08T00:00:00"/>
    <s v="Jul"/>
    <s v="Sat"/>
    <x v="352"/>
  </r>
  <r>
    <n v="70489191"/>
    <n v="33"/>
    <s v="management"/>
    <x v="0"/>
    <n v="0"/>
    <n v="1"/>
    <n v="0"/>
    <x v="0"/>
    <n v="300"/>
    <s v="cellular"/>
    <n v="-1"/>
    <n v="0"/>
    <s v="unknown"/>
    <x v="0"/>
    <d v="2017-07-08T00:00:00"/>
    <s v="Jul"/>
    <s v="Sat"/>
    <x v="1177"/>
  </r>
  <r>
    <n v="69875637"/>
    <n v="52"/>
    <s v="management"/>
    <x v="0"/>
    <n v="0"/>
    <n v="0"/>
    <n v="0"/>
    <x v="1"/>
    <n v="243650"/>
    <s v="cellular"/>
    <n v="-1"/>
    <n v="0"/>
    <s v="unknown"/>
    <x v="0"/>
    <d v="2017-07-08T00:00:00"/>
    <s v="Jul"/>
    <s v="Sat"/>
    <x v="143"/>
  </r>
  <r>
    <n v="88959568"/>
    <n v="34"/>
    <s v="admin"/>
    <x v="2"/>
    <n v="0"/>
    <n v="0"/>
    <n v="0"/>
    <x v="1"/>
    <n v="7250"/>
    <s v="cellular"/>
    <n v="-1"/>
    <n v="0"/>
    <s v="unknown"/>
    <x v="0"/>
    <d v="2017-07-08T00:00:00"/>
    <s v="Jul"/>
    <s v="Sat"/>
    <x v="366"/>
  </r>
  <r>
    <n v="68042439"/>
    <n v="32"/>
    <s v="blue-collar"/>
    <x v="0"/>
    <n v="0"/>
    <n v="1"/>
    <n v="1"/>
    <x v="1"/>
    <n v="200"/>
    <s v="cellular"/>
    <n v="-1"/>
    <n v="0"/>
    <s v="unknown"/>
    <x v="0"/>
    <d v="2017-07-08T00:00:00"/>
    <s v="Jul"/>
    <s v="Sat"/>
    <x v="230"/>
  </r>
  <r>
    <n v="86891408"/>
    <n v="32"/>
    <s v="blue-collar"/>
    <x v="1"/>
    <n v="0"/>
    <n v="1"/>
    <n v="0"/>
    <x v="1"/>
    <n v="6150"/>
    <s v="cellular"/>
    <n v="-1"/>
    <n v="0"/>
    <s v="unknown"/>
    <x v="0"/>
    <d v="2017-07-08T00:00:00"/>
    <s v="Jul"/>
    <s v="Sat"/>
    <x v="513"/>
  </r>
  <r>
    <n v="10038497"/>
    <n v="30"/>
    <s v="blue-collar"/>
    <x v="0"/>
    <n v="0"/>
    <n v="1"/>
    <n v="0"/>
    <x v="3"/>
    <n v="18700"/>
    <s v="cellular"/>
    <n v="-1"/>
    <n v="0"/>
    <s v="unknown"/>
    <x v="0"/>
    <d v="2017-07-08T00:00:00"/>
    <s v="Jul"/>
    <s v="Sat"/>
    <x v="30"/>
  </r>
  <r>
    <n v="18895076"/>
    <n v="47"/>
    <s v="blue-collar"/>
    <x v="0"/>
    <n v="0"/>
    <n v="0"/>
    <n v="0"/>
    <x v="1"/>
    <n v="6250"/>
    <s v="cellular"/>
    <n v="-1"/>
    <n v="0"/>
    <s v="unknown"/>
    <x v="0"/>
    <d v="2017-07-08T00:00:00"/>
    <s v="Jul"/>
    <s v="Sat"/>
    <x v="326"/>
  </r>
  <r>
    <n v="21767400"/>
    <n v="49"/>
    <s v="services"/>
    <x v="0"/>
    <n v="0"/>
    <n v="1"/>
    <n v="0"/>
    <x v="1"/>
    <n v="44200"/>
    <s v="telephone"/>
    <n v="-1"/>
    <n v="0"/>
    <s v="unknown"/>
    <x v="0"/>
    <d v="2017-07-08T00:00:00"/>
    <s v="Jul"/>
    <s v="Sat"/>
    <x v="180"/>
  </r>
  <r>
    <n v="82515827"/>
    <n v="57"/>
    <s v="services"/>
    <x v="0"/>
    <n v="0"/>
    <n v="0"/>
    <n v="0"/>
    <x v="0"/>
    <n v="500"/>
    <s v="telephone"/>
    <n v="-1"/>
    <n v="0"/>
    <s v="unknown"/>
    <x v="0"/>
    <d v="2017-07-08T00:00:00"/>
    <s v="Jul"/>
    <s v="Sat"/>
    <x v="90"/>
  </r>
  <r>
    <n v="21829872"/>
    <n v="42"/>
    <s v="admin"/>
    <x v="0"/>
    <n v="0"/>
    <n v="1"/>
    <n v="0"/>
    <x v="1"/>
    <n v="0"/>
    <s v="cellular"/>
    <n v="-1"/>
    <n v="0"/>
    <s v="unknown"/>
    <x v="0"/>
    <d v="2017-07-08T00:00:00"/>
    <s v="Jul"/>
    <s v="Sat"/>
    <x v="1178"/>
  </r>
  <r>
    <n v="33144879"/>
    <n v="52"/>
    <s v="retired"/>
    <x v="0"/>
    <n v="0"/>
    <n v="0"/>
    <n v="1"/>
    <x v="1"/>
    <n v="2450"/>
    <s v="telephone"/>
    <n v="-1"/>
    <n v="0"/>
    <s v="unknown"/>
    <x v="0"/>
    <d v="2017-07-08T00:00:00"/>
    <s v="Jul"/>
    <s v="Sat"/>
    <x v="540"/>
  </r>
  <r>
    <n v="58780383"/>
    <n v="38"/>
    <s v="self-employed"/>
    <x v="0"/>
    <n v="0"/>
    <n v="0"/>
    <n v="0"/>
    <x v="3"/>
    <n v="30900"/>
    <s v="cellular"/>
    <n v="-1"/>
    <n v="0"/>
    <s v="unknown"/>
    <x v="0"/>
    <d v="2017-07-09T00:00:00"/>
    <s v="Jul"/>
    <s v="Sun"/>
    <x v="377"/>
  </r>
  <r>
    <n v="34879152"/>
    <n v="27"/>
    <s v="management"/>
    <x v="1"/>
    <n v="0"/>
    <n v="0"/>
    <n v="1"/>
    <x v="0"/>
    <n v="7700"/>
    <s v="cellular"/>
    <n v="-1"/>
    <n v="0"/>
    <s v="unknown"/>
    <x v="0"/>
    <d v="2017-07-09T00:00:00"/>
    <s v="Jul"/>
    <s v="Sun"/>
    <x v="352"/>
  </r>
  <r>
    <n v="32261322"/>
    <n v="32"/>
    <s v="management"/>
    <x v="1"/>
    <n v="0"/>
    <n v="1"/>
    <n v="1"/>
    <x v="0"/>
    <n v="30550"/>
    <s v="cellular"/>
    <n v="-1"/>
    <n v="0"/>
    <s v="unknown"/>
    <x v="0"/>
    <d v="2017-07-09T00:00:00"/>
    <s v="Jul"/>
    <s v="Sun"/>
    <x v="15"/>
  </r>
  <r>
    <n v="47078154"/>
    <n v="41"/>
    <s v="services"/>
    <x v="2"/>
    <n v="0"/>
    <n v="1"/>
    <n v="0"/>
    <x v="1"/>
    <n v="0"/>
    <s v="cellular"/>
    <n v="-1"/>
    <n v="0"/>
    <s v="unknown"/>
    <x v="0"/>
    <d v="2017-07-09T00:00:00"/>
    <s v="Jul"/>
    <s v="Sun"/>
    <x v="268"/>
  </r>
  <r>
    <n v="29126305"/>
    <n v="36"/>
    <s v="blue-collar"/>
    <x v="0"/>
    <n v="0"/>
    <n v="1"/>
    <n v="0"/>
    <x v="1"/>
    <n v="9950"/>
    <s v="cellular"/>
    <n v="-1"/>
    <n v="0"/>
    <s v="unknown"/>
    <x v="0"/>
    <d v="2017-07-09T00:00:00"/>
    <s v="Jul"/>
    <s v="Sun"/>
    <x v="366"/>
  </r>
  <r>
    <n v="38051538"/>
    <n v="43"/>
    <s v="management"/>
    <x v="2"/>
    <n v="0"/>
    <n v="0"/>
    <n v="0"/>
    <x v="0"/>
    <n v="0"/>
    <s v="cellular"/>
    <n v="-1"/>
    <n v="0"/>
    <s v="unknown"/>
    <x v="0"/>
    <d v="2017-07-09T00:00:00"/>
    <s v="Jul"/>
    <s v="Sun"/>
    <x v="104"/>
  </r>
  <r>
    <n v="33394563"/>
    <n v="58"/>
    <s v="retired"/>
    <x v="0"/>
    <n v="0"/>
    <n v="0"/>
    <n v="1"/>
    <x v="0"/>
    <n v="47050"/>
    <s v="cellular"/>
    <n v="-1"/>
    <n v="0"/>
    <s v="unknown"/>
    <x v="0"/>
    <d v="2017-07-09T00:00:00"/>
    <s v="Jul"/>
    <s v="Sun"/>
    <x v="456"/>
  </r>
  <r>
    <n v="49014267"/>
    <n v="34"/>
    <s v="blue-collar"/>
    <x v="0"/>
    <n v="1"/>
    <n v="1"/>
    <n v="0"/>
    <x v="1"/>
    <n v="50"/>
    <s v="cellular"/>
    <n v="-1"/>
    <n v="0"/>
    <s v="unknown"/>
    <x v="0"/>
    <d v="2017-07-09T00:00:00"/>
    <s v="Jul"/>
    <s v="Sun"/>
    <x v="846"/>
  </r>
  <r>
    <n v="73805688"/>
    <n v="40"/>
    <s v="admin"/>
    <x v="0"/>
    <n v="0"/>
    <n v="1"/>
    <n v="0"/>
    <x v="1"/>
    <n v="13750"/>
    <s v="cellular"/>
    <n v="-1"/>
    <n v="0"/>
    <s v="unknown"/>
    <x v="0"/>
    <d v="2017-07-09T00:00:00"/>
    <s v="Jul"/>
    <s v="Sun"/>
    <x v="5"/>
  </r>
  <r>
    <n v="12418656"/>
    <n v="38"/>
    <s v="blue-collar"/>
    <x v="0"/>
    <n v="0"/>
    <n v="1"/>
    <n v="1"/>
    <x v="1"/>
    <n v="6050"/>
    <s v="cellular"/>
    <n v="-1"/>
    <n v="0"/>
    <s v="unknown"/>
    <x v="0"/>
    <d v="2017-07-09T00:00:00"/>
    <s v="Jul"/>
    <s v="Sun"/>
    <x v="414"/>
  </r>
  <r>
    <n v="89650803"/>
    <n v="34"/>
    <s v="services"/>
    <x v="0"/>
    <n v="0"/>
    <n v="0"/>
    <n v="1"/>
    <x v="3"/>
    <n v="1550"/>
    <s v="cellular"/>
    <n v="-1"/>
    <n v="0"/>
    <s v="unknown"/>
    <x v="0"/>
    <d v="2017-07-09T00:00:00"/>
    <s v="Jul"/>
    <s v="Sun"/>
    <x v="400"/>
  </r>
  <r>
    <n v="29066880"/>
    <n v="44"/>
    <s v="technician"/>
    <x v="0"/>
    <n v="0"/>
    <n v="1"/>
    <n v="1"/>
    <x v="0"/>
    <n v="-47400"/>
    <s v="cellular"/>
    <n v="-1"/>
    <n v="0"/>
    <s v="unknown"/>
    <x v="0"/>
    <d v="2017-07-09T00:00:00"/>
    <s v="Jul"/>
    <s v="Sun"/>
    <x v="420"/>
  </r>
  <r>
    <n v="88702507"/>
    <n v="44"/>
    <s v="management"/>
    <x v="0"/>
    <n v="0"/>
    <n v="0"/>
    <n v="1"/>
    <x v="0"/>
    <n v="38650"/>
    <s v="cellular"/>
    <n v="-1"/>
    <n v="0"/>
    <s v="unknown"/>
    <x v="0"/>
    <d v="2017-07-09T00:00:00"/>
    <s v="Jul"/>
    <s v="Sun"/>
    <x v="685"/>
  </r>
  <r>
    <n v="48463733"/>
    <n v="47"/>
    <s v="services"/>
    <x v="0"/>
    <n v="0"/>
    <n v="1"/>
    <n v="0"/>
    <x v="1"/>
    <n v="0"/>
    <s v="telephone"/>
    <n v="-1"/>
    <n v="0"/>
    <s v="unknown"/>
    <x v="0"/>
    <d v="2017-07-09T00:00:00"/>
    <s v="Jul"/>
    <s v="Sun"/>
    <x v="300"/>
  </r>
  <r>
    <n v="42846546"/>
    <n v="31"/>
    <s v="services"/>
    <x v="0"/>
    <n v="0"/>
    <n v="1"/>
    <n v="0"/>
    <x v="1"/>
    <n v="50"/>
    <s v="cellular"/>
    <n v="-1"/>
    <n v="0"/>
    <s v="unknown"/>
    <x v="0"/>
    <d v="2017-07-09T00:00:00"/>
    <s v="Jul"/>
    <s v="Sun"/>
    <x v="100"/>
  </r>
  <r>
    <n v="85288063"/>
    <n v="41"/>
    <s v="technician"/>
    <x v="0"/>
    <n v="0"/>
    <n v="1"/>
    <n v="0"/>
    <x v="1"/>
    <n v="5600"/>
    <s v="cellular"/>
    <n v="-1"/>
    <n v="0"/>
    <s v="unknown"/>
    <x v="0"/>
    <d v="2017-07-09T00:00:00"/>
    <s v="Jul"/>
    <s v="Sun"/>
    <x v="92"/>
  </r>
  <r>
    <n v="22811018"/>
    <n v="57"/>
    <s v="technician"/>
    <x v="0"/>
    <n v="0"/>
    <n v="1"/>
    <n v="0"/>
    <x v="1"/>
    <n v="47500"/>
    <s v="cellular"/>
    <n v="-1"/>
    <n v="0"/>
    <s v="unknown"/>
    <x v="0"/>
    <d v="2017-07-09T00:00:00"/>
    <s v="Jul"/>
    <s v="Sun"/>
    <x v="956"/>
  </r>
  <r>
    <n v="48850585"/>
    <n v="53"/>
    <s v="technician"/>
    <x v="0"/>
    <n v="0"/>
    <n v="1"/>
    <n v="0"/>
    <x v="0"/>
    <n v="33650"/>
    <s v="cellular"/>
    <n v="-1"/>
    <n v="0"/>
    <s v="unknown"/>
    <x v="0"/>
    <d v="2017-07-09T00:00:00"/>
    <s v="Jul"/>
    <s v="Sun"/>
    <x v="98"/>
  </r>
  <r>
    <n v="56572224"/>
    <n v="50"/>
    <s v="technician"/>
    <x v="0"/>
    <n v="0"/>
    <n v="1"/>
    <n v="0"/>
    <x v="1"/>
    <n v="1000"/>
    <s v="cellular"/>
    <n v="-1"/>
    <n v="0"/>
    <s v="unknown"/>
    <x v="0"/>
    <d v="2017-07-09T00:00:00"/>
    <s v="Jul"/>
    <s v="Sun"/>
    <x v="249"/>
  </r>
  <r>
    <n v="70246250"/>
    <n v="46"/>
    <s v="technician"/>
    <x v="0"/>
    <n v="0"/>
    <n v="0"/>
    <n v="0"/>
    <x v="1"/>
    <n v="7600"/>
    <s v="cellular"/>
    <n v="-1"/>
    <n v="0"/>
    <s v="unknown"/>
    <x v="0"/>
    <d v="2017-07-09T00:00:00"/>
    <s v="Jul"/>
    <s v="Sun"/>
    <x v="508"/>
  </r>
  <r>
    <n v="36020257"/>
    <n v="44"/>
    <s v="blue-collar"/>
    <x v="0"/>
    <n v="0"/>
    <n v="0"/>
    <n v="1"/>
    <x v="1"/>
    <n v="11650"/>
    <s v="cellular"/>
    <n v="-1"/>
    <n v="0"/>
    <s v="unknown"/>
    <x v="0"/>
    <d v="2017-07-09T00:00:00"/>
    <s v="Jul"/>
    <s v="Sun"/>
    <x v="71"/>
  </r>
  <r>
    <n v="65327179"/>
    <n v="42"/>
    <s v="management"/>
    <x v="0"/>
    <n v="0"/>
    <n v="1"/>
    <n v="0"/>
    <x v="0"/>
    <n v="0"/>
    <s v="cellular"/>
    <n v="-1"/>
    <n v="0"/>
    <s v="unknown"/>
    <x v="0"/>
    <d v="2017-07-09T00:00:00"/>
    <s v="Jul"/>
    <s v="Sun"/>
    <x v="16"/>
  </r>
  <r>
    <n v="30699998"/>
    <n v="43"/>
    <s v="unknown"/>
    <x v="0"/>
    <n v="0"/>
    <n v="1"/>
    <n v="0"/>
    <x v="3"/>
    <n v="0"/>
    <s v="cellular"/>
    <n v="-1"/>
    <n v="0"/>
    <s v="unknown"/>
    <x v="0"/>
    <d v="2017-07-09T00:00:00"/>
    <s v="Jul"/>
    <s v="Sun"/>
    <x v="64"/>
  </r>
  <r>
    <n v="73888420"/>
    <n v="37"/>
    <s v="admin"/>
    <x v="1"/>
    <n v="0"/>
    <n v="0"/>
    <n v="0"/>
    <x v="1"/>
    <n v="50150"/>
    <s v="cellular"/>
    <n v="-1"/>
    <n v="0"/>
    <s v="unknown"/>
    <x v="0"/>
    <d v="2017-07-09T00:00:00"/>
    <s v="Jul"/>
    <s v="Sun"/>
    <x v="274"/>
  </r>
  <r>
    <n v="66348452"/>
    <n v="48"/>
    <s v="admin"/>
    <x v="0"/>
    <n v="0"/>
    <n v="1"/>
    <n v="0"/>
    <x v="1"/>
    <n v="35950"/>
    <s v="cellular"/>
    <n v="-1"/>
    <n v="0"/>
    <s v="unknown"/>
    <x v="0"/>
    <d v="2017-07-09T00:00:00"/>
    <s v="Jul"/>
    <s v="Sun"/>
    <x v="77"/>
  </r>
  <r>
    <n v="36340458"/>
    <n v="56"/>
    <s v="blue-collar"/>
    <x v="0"/>
    <n v="0"/>
    <n v="0"/>
    <n v="1"/>
    <x v="3"/>
    <n v="13900"/>
    <s v="cellular"/>
    <n v="-1"/>
    <n v="0"/>
    <s v="unknown"/>
    <x v="0"/>
    <d v="2017-07-09T00:00:00"/>
    <s v="Jul"/>
    <s v="Sun"/>
    <x v="0"/>
  </r>
  <r>
    <n v="47073725"/>
    <n v="44"/>
    <s v="management"/>
    <x v="1"/>
    <n v="0"/>
    <n v="1"/>
    <n v="0"/>
    <x v="0"/>
    <n v="317500"/>
    <s v="cellular"/>
    <n v="-1"/>
    <n v="0"/>
    <s v="unknown"/>
    <x v="0"/>
    <d v="2017-07-09T00:00:00"/>
    <s v="Jul"/>
    <s v="Sun"/>
    <x v="179"/>
  </r>
  <r>
    <n v="37756114"/>
    <n v="26"/>
    <s v="unemployed"/>
    <x v="1"/>
    <n v="0"/>
    <n v="0"/>
    <n v="0"/>
    <x v="1"/>
    <n v="5550"/>
    <s v="cellular"/>
    <n v="-1"/>
    <n v="0"/>
    <s v="unknown"/>
    <x v="1"/>
    <d v="2017-07-09T00:00:00"/>
    <s v="Jul"/>
    <s v="Sun"/>
    <x v="809"/>
  </r>
  <r>
    <n v="44581079"/>
    <n v="35"/>
    <s v="admin"/>
    <x v="0"/>
    <n v="0"/>
    <n v="0"/>
    <n v="0"/>
    <x v="3"/>
    <n v="99700"/>
    <s v="cellular"/>
    <n v="-1"/>
    <n v="0"/>
    <s v="unknown"/>
    <x v="0"/>
    <d v="2017-07-09T00:00:00"/>
    <s v="Jul"/>
    <s v="Sun"/>
    <x v="87"/>
  </r>
  <r>
    <n v="88271524"/>
    <n v="35"/>
    <s v="services"/>
    <x v="0"/>
    <n v="0"/>
    <n v="0"/>
    <n v="1"/>
    <x v="1"/>
    <n v="0"/>
    <s v="telephone"/>
    <n v="-1"/>
    <n v="0"/>
    <s v="unknown"/>
    <x v="0"/>
    <d v="2017-07-09T00:00:00"/>
    <s v="Jul"/>
    <s v="Sun"/>
    <x v="321"/>
  </r>
  <r>
    <n v="41193410"/>
    <n v="28"/>
    <s v="self-employed"/>
    <x v="1"/>
    <n v="0"/>
    <n v="0"/>
    <n v="0"/>
    <x v="0"/>
    <n v="1250"/>
    <s v="cellular"/>
    <n v="-1"/>
    <n v="0"/>
    <s v="unknown"/>
    <x v="0"/>
    <d v="2017-07-09T00:00:00"/>
    <s v="Jul"/>
    <s v="Sun"/>
    <x v="685"/>
  </r>
  <r>
    <n v="38672497"/>
    <n v="36"/>
    <s v="blue-collar"/>
    <x v="0"/>
    <n v="0"/>
    <n v="1"/>
    <n v="0"/>
    <x v="1"/>
    <n v="2800"/>
    <s v="cellular"/>
    <n v="-1"/>
    <n v="0"/>
    <s v="unknown"/>
    <x v="0"/>
    <d v="2017-07-09T00:00:00"/>
    <s v="Jul"/>
    <s v="Sun"/>
    <x v="366"/>
  </r>
  <r>
    <n v="40195847"/>
    <n v="35"/>
    <s v="admin"/>
    <x v="0"/>
    <n v="0"/>
    <n v="0"/>
    <n v="0"/>
    <x v="1"/>
    <n v="16600"/>
    <s v="cellular"/>
    <n v="-1"/>
    <n v="0"/>
    <s v="unknown"/>
    <x v="0"/>
    <d v="2017-07-09T00:00:00"/>
    <s v="Jul"/>
    <s v="Sun"/>
    <x v="184"/>
  </r>
  <r>
    <n v="36277586"/>
    <n v="53"/>
    <s v="management"/>
    <x v="0"/>
    <n v="0"/>
    <n v="1"/>
    <n v="0"/>
    <x v="0"/>
    <n v="0"/>
    <s v="cellular"/>
    <n v="-1"/>
    <n v="0"/>
    <s v="unknown"/>
    <x v="0"/>
    <d v="2017-07-09T00:00:00"/>
    <s v="Jul"/>
    <s v="Sun"/>
    <x v="26"/>
  </r>
  <r>
    <n v="17631656"/>
    <n v="60"/>
    <s v="housemaid"/>
    <x v="0"/>
    <n v="0"/>
    <n v="1"/>
    <n v="0"/>
    <x v="3"/>
    <n v="113500"/>
    <s v="cellular"/>
    <n v="-1"/>
    <n v="0"/>
    <s v="unknown"/>
    <x v="0"/>
    <d v="2017-07-09T00:00:00"/>
    <s v="Jul"/>
    <s v="Sun"/>
    <x v="334"/>
  </r>
  <r>
    <n v="21764007"/>
    <n v="33"/>
    <s v="management"/>
    <x v="0"/>
    <n v="0"/>
    <n v="0"/>
    <n v="1"/>
    <x v="2"/>
    <n v="5850"/>
    <s v="cellular"/>
    <n v="-1"/>
    <n v="0"/>
    <s v="unknown"/>
    <x v="0"/>
    <d v="2017-07-09T00:00:00"/>
    <s v="Jul"/>
    <s v="Sun"/>
    <x v="199"/>
  </r>
  <r>
    <n v="66229395"/>
    <n v="35"/>
    <s v="blue-collar"/>
    <x v="0"/>
    <n v="0"/>
    <n v="0"/>
    <n v="0"/>
    <x v="1"/>
    <n v="30800"/>
    <s v="cellular"/>
    <n v="-1"/>
    <n v="0"/>
    <s v="unknown"/>
    <x v="0"/>
    <d v="2017-07-09T00:00:00"/>
    <s v="Jul"/>
    <s v="Sun"/>
    <x v="641"/>
  </r>
  <r>
    <n v="23941074"/>
    <n v="39"/>
    <s v="entrepreneur"/>
    <x v="0"/>
    <n v="0"/>
    <n v="1"/>
    <n v="0"/>
    <x v="0"/>
    <n v="31400"/>
    <s v="cellular"/>
    <n v="-1"/>
    <n v="0"/>
    <s v="unknown"/>
    <x v="0"/>
    <d v="2017-07-09T00:00:00"/>
    <s v="Jul"/>
    <s v="Sun"/>
    <x v="139"/>
  </r>
  <r>
    <n v="67123922"/>
    <n v="53"/>
    <s v="retired"/>
    <x v="1"/>
    <n v="0"/>
    <n v="1"/>
    <n v="0"/>
    <x v="0"/>
    <n v="44400"/>
    <s v="cellular"/>
    <n v="-1"/>
    <n v="0"/>
    <s v="unknown"/>
    <x v="0"/>
    <d v="2017-07-09T00:00:00"/>
    <s v="Jul"/>
    <s v="Sun"/>
    <x v="293"/>
  </r>
  <r>
    <n v="59062666"/>
    <n v="46"/>
    <s v="entrepreneur"/>
    <x v="0"/>
    <n v="0"/>
    <n v="1"/>
    <n v="0"/>
    <x v="1"/>
    <n v="5900"/>
    <s v="cellular"/>
    <n v="-1"/>
    <n v="0"/>
    <s v="unknown"/>
    <x v="0"/>
    <d v="2017-07-09T00:00:00"/>
    <s v="Jul"/>
    <s v="Sun"/>
    <x v="26"/>
  </r>
  <r>
    <n v="74362934"/>
    <n v="41"/>
    <s v="technician"/>
    <x v="0"/>
    <n v="0"/>
    <n v="1"/>
    <n v="0"/>
    <x v="0"/>
    <n v="26600"/>
    <s v="cellular"/>
    <n v="-1"/>
    <n v="0"/>
    <s v="unknown"/>
    <x v="0"/>
    <d v="2017-07-09T00:00:00"/>
    <s v="Jul"/>
    <s v="Sun"/>
    <x v="119"/>
  </r>
  <r>
    <n v="85701025"/>
    <n v="33"/>
    <s v="admin"/>
    <x v="0"/>
    <n v="0"/>
    <n v="1"/>
    <n v="1"/>
    <x v="0"/>
    <n v="0"/>
    <s v="cellular"/>
    <n v="-1"/>
    <n v="0"/>
    <s v="unknown"/>
    <x v="0"/>
    <d v="2017-07-09T00:00:00"/>
    <s v="Jul"/>
    <s v="Sun"/>
    <x v="335"/>
  </r>
  <r>
    <n v="49633491"/>
    <n v="50"/>
    <s v="management"/>
    <x v="0"/>
    <n v="0"/>
    <n v="0"/>
    <n v="0"/>
    <x v="2"/>
    <n v="0"/>
    <s v="cellular"/>
    <n v="-1"/>
    <n v="0"/>
    <s v="unknown"/>
    <x v="0"/>
    <d v="2017-07-09T00:00:00"/>
    <s v="Jul"/>
    <s v="Sun"/>
    <x v="143"/>
  </r>
  <r>
    <n v="70230167"/>
    <n v="30"/>
    <s v="self-employed"/>
    <x v="0"/>
    <n v="0"/>
    <n v="1"/>
    <n v="1"/>
    <x v="0"/>
    <n v="250"/>
    <s v="cellular"/>
    <n v="-1"/>
    <n v="0"/>
    <s v="unknown"/>
    <x v="0"/>
    <d v="2017-07-09T00:00:00"/>
    <s v="Jul"/>
    <s v="Sun"/>
    <x v="143"/>
  </r>
  <r>
    <n v="28402255"/>
    <n v="52"/>
    <s v="technician"/>
    <x v="0"/>
    <n v="0"/>
    <n v="1"/>
    <n v="0"/>
    <x v="0"/>
    <n v="172000"/>
    <s v="cellular"/>
    <n v="-1"/>
    <n v="0"/>
    <s v="unknown"/>
    <x v="0"/>
    <d v="2017-07-09T00:00:00"/>
    <s v="Jul"/>
    <s v="Sun"/>
    <x v="145"/>
  </r>
  <r>
    <n v="16295280"/>
    <n v="46"/>
    <s v="blue-collar"/>
    <x v="0"/>
    <n v="0"/>
    <n v="1"/>
    <n v="0"/>
    <x v="2"/>
    <n v="49500"/>
    <s v="cellular"/>
    <n v="-1"/>
    <n v="0"/>
    <s v="unknown"/>
    <x v="0"/>
    <d v="2017-07-09T00:00:00"/>
    <s v="Jul"/>
    <s v="Sun"/>
    <x v="700"/>
  </r>
  <r>
    <n v="80698749"/>
    <n v="45"/>
    <s v="blue-collar"/>
    <x v="2"/>
    <n v="0"/>
    <n v="1"/>
    <n v="0"/>
    <x v="3"/>
    <n v="22600"/>
    <s v="cellular"/>
    <n v="-1"/>
    <n v="0"/>
    <s v="unknown"/>
    <x v="0"/>
    <d v="2017-07-09T00:00:00"/>
    <s v="Jul"/>
    <s v="Sun"/>
    <x v="427"/>
  </r>
  <r>
    <n v="88201152"/>
    <n v="57"/>
    <s v="housemaid"/>
    <x v="0"/>
    <n v="0"/>
    <n v="0"/>
    <n v="0"/>
    <x v="3"/>
    <n v="100"/>
    <s v="telephone"/>
    <n v="-1"/>
    <n v="0"/>
    <s v="unknown"/>
    <x v="0"/>
    <d v="2017-07-09T00:00:00"/>
    <s v="Jul"/>
    <s v="Sun"/>
    <x v="53"/>
  </r>
  <r>
    <n v="40459446"/>
    <n v="45"/>
    <s v="management"/>
    <x v="2"/>
    <n v="0"/>
    <n v="0"/>
    <n v="1"/>
    <x v="0"/>
    <n v="35100"/>
    <s v="cellular"/>
    <n v="-1"/>
    <n v="0"/>
    <s v="unknown"/>
    <x v="0"/>
    <d v="2017-07-09T00:00:00"/>
    <s v="Jul"/>
    <s v="Sun"/>
    <x v="172"/>
  </r>
  <r>
    <n v="69569060"/>
    <n v="41"/>
    <s v="management"/>
    <x v="0"/>
    <n v="0"/>
    <n v="0"/>
    <n v="1"/>
    <x v="0"/>
    <n v="0"/>
    <s v="cellular"/>
    <n v="-1"/>
    <n v="0"/>
    <s v="unknown"/>
    <x v="0"/>
    <d v="2017-07-09T00:00:00"/>
    <s v="Jul"/>
    <s v="Sun"/>
    <x v="9"/>
  </r>
  <r>
    <n v="57901466"/>
    <n v="57"/>
    <s v="blue-collar"/>
    <x v="0"/>
    <n v="0"/>
    <n v="0"/>
    <n v="1"/>
    <x v="1"/>
    <n v="0"/>
    <s v="cellular"/>
    <n v="-1"/>
    <n v="0"/>
    <s v="unknown"/>
    <x v="0"/>
    <d v="2017-07-09T00:00:00"/>
    <s v="Jul"/>
    <s v="Sun"/>
    <x v="583"/>
  </r>
  <r>
    <n v="33343518"/>
    <n v="41"/>
    <s v="technician"/>
    <x v="0"/>
    <n v="0"/>
    <n v="1"/>
    <n v="0"/>
    <x v="1"/>
    <n v="17550"/>
    <s v="cellular"/>
    <n v="-1"/>
    <n v="0"/>
    <s v="unknown"/>
    <x v="0"/>
    <d v="2017-07-09T00:00:00"/>
    <s v="Jul"/>
    <s v="Sun"/>
    <x v="270"/>
  </r>
  <r>
    <n v="31709900"/>
    <n v="51"/>
    <s v="self-employed"/>
    <x v="0"/>
    <n v="0"/>
    <n v="0"/>
    <n v="1"/>
    <x v="1"/>
    <n v="-10050"/>
    <s v="cellular"/>
    <n v="-1"/>
    <n v="0"/>
    <s v="unknown"/>
    <x v="0"/>
    <d v="2017-07-09T00:00:00"/>
    <s v="Jul"/>
    <s v="Sun"/>
    <x v="413"/>
  </r>
  <r>
    <n v="88216590"/>
    <n v="50"/>
    <s v="services"/>
    <x v="0"/>
    <n v="0"/>
    <n v="1"/>
    <n v="0"/>
    <x v="1"/>
    <n v="78600"/>
    <s v="cellular"/>
    <n v="-1"/>
    <n v="0"/>
    <s v="unknown"/>
    <x v="0"/>
    <d v="2017-07-09T00:00:00"/>
    <s v="Jul"/>
    <s v="Sun"/>
    <x v="51"/>
  </r>
  <r>
    <n v="26904856"/>
    <n v="59"/>
    <s v="self-employed"/>
    <x v="0"/>
    <n v="0"/>
    <n v="0"/>
    <n v="0"/>
    <x v="1"/>
    <n v="8500"/>
    <s v="cellular"/>
    <n v="-1"/>
    <n v="0"/>
    <s v="unknown"/>
    <x v="0"/>
    <d v="2017-07-09T00:00:00"/>
    <s v="Jul"/>
    <s v="Sun"/>
    <x v="156"/>
  </r>
  <r>
    <n v="13235305"/>
    <n v="44"/>
    <s v="technician"/>
    <x v="0"/>
    <n v="0"/>
    <n v="1"/>
    <n v="0"/>
    <x v="1"/>
    <n v="13300"/>
    <s v="cellular"/>
    <n v="-1"/>
    <n v="0"/>
    <s v="unknown"/>
    <x v="0"/>
    <d v="2017-07-09T00:00:00"/>
    <s v="Jul"/>
    <s v="Sun"/>
    <x v="508"/>
  </r>
  <r>
    <n v="63377792"/>
    <n v="49"/>
    <s v="admin"/>
    <x v="0"/>
    <n v="0"/>
    <n v="0"/>
    <n v="1"/>
    <x v="1"/>
    <n v="8350"/>
    <s v="cellular"/>
    <n v="-1"/>
    <n v="0"/>
    <s v="unknown"/>
    <x v="0"/>
    <d v="2017-07-09T00:00:00"/>
    <s v="Jul"/>
    <s v="Sun"/>
    <x v="463"/>
  </r>
  <r>
    <n v="37093226"/>
    <n v="26"/>
    <s v="services"/>
    <x v="0"/>
    <n v="0"/>
    <n v="0"/>
    <n v="0"/>
    <x v="1"/>
    <n v="1250"/>
    <s v="cellular"/>
    <n v="-1"/>
    <n v="0"/>
    <s v="unknown"/>
    <x v="0"/>
    <d v="2017-07-09T00:00:00"/>
    <s v="Jul"/>
    <s v="Sun"/>
    <x v="522"/>
  </r>
  <r>
    <n v="58419265"/>
    <n v="45"/>
    <s v="blue-collar"/>
    <x v="1"/>
    <n v="0"/>
    <n v="1"/>
    <n v="0"/>
    <x v="1"/>
    <n v="-5000"/>
    <s v="cellular"/>
    <n v="-1"/>
    <n v="0"/>
    <s v="unknown"/>
    <x v="0"/>
    <d v="2017-07-09T00:00:00"/>
    <s v="Jul"/>
    <s v="Sun"/>
    <x v="258"/>
  </r>
  <r>
    <n v="34642672"/>
    <n v="34"/>
    <s v="housemaid"/>
    <x v="0"/>
    <n v="0"/>
    <n v="1"/>
    <n v="0"/>
    <x v="3"/>
    <n v="-50"/>
    <s v="cellular"/>
    <n v="-1"/>
    <n v="0"/>
    <s v="unknown"/>
    <x v="0"/>
    <d v="2017-07-09T00:00:00"/>
    <s v="Jul"/>
    <s v="Sun"/>
    <x v="221"/>
  </r>
  <r>
    <n v="83087454"/>
    <n v="34"/>
    <s v="blue-collar"/>
    <x v="2"/>
    <n v="0"/>
    <n v="0"/>
    <n v="0"/>
    <x v="1"/>
    <n v="-7700"/>
    <s v="cellular"/>
    <n v="-1"/>
    <n v="0"/>
    <s v="unknown"/>
    <x v="0"/>
    <d v="2017-07-09T00:00:00"/>
    <s v="Jul"/>
    <s v="Sun"/>
    <x v="489"/>
  </r>
  <r>
    <n v="41851642"/>
    <n v="50"/>
    <s v="self-employed"/>
    <x v="0"/>
    <n v="0"/>
    <n v="1"/>
    <n v="0"/>
    <x v="1"/>
    <n v="1900"/>
    <s v="cellular"/>
    <n v="-1"/>
    <n v="0"/>
    <s v="unknown"/>
    <x v="0"/>
    <d v="2017-07-09T00:00:00"/>
    <s v="Jul"/>
    <s v="Sun"/>
    <x v="321"/>
  </r>
  <r>
    <n v="29351195"/>
    <n v="36"/>
    <s v="admin"/>
    <x v="1"/>
    <n v="0"/>
    <n v="0"/>
    <n v="0"/>
    <x v="1"/>
    <n v="14050"/>
    <s v="cellular"/>
    <n v="-1"/>
    <n v="0"/>
    <s v="unknown"/>
    <x v="0"/>
    <d v="2017-07-09T00:00:00"/>
    <s v="Jul"/>
    <s v="Sun"/>
    <x v="30"/>
  </r>
  <r>
    <n v="39326884"/>
    <n v="30"/>
    <s v="management"/>
    <x v="0"/>
    <n v="0"/>
    <n v="1"/>
    <n v="0"/>
    <x v="0"/>
    <n v="0"/>
    <s v="cellular"/>
    <n v="-1"/>
    <n v="0"/>
    <s v="unknown"/>
    <x v="0"/>
    <d v="2017-07-09T00:00:00"/>
    <s v="Jul"/>
    <s v="Sun"/>
    <x v="27"/>
  </r>
  <r>
    <n v="25001468"/>
    <n v="54"/>
    <s v="services"/>
    <x v="0"/>
    <n v="0"/>
    <n v="0"/>
    <n v="1"/>
    <x v="1"/>
    <n v="-1100"/>
    <s v="cellular"/>
    <n v="-1"/>
    <n v="0"/>
    <s v="unknown"/>
    <x v="0"/>
    <d v="2017-07-09T00:00:00"/>
    <s v="Jul"/>
    <s v="Sun"/>
    <x v="141"/>
  </r>
  <r>
    <n v="63725311"/>
    <n v="44"/>
    <s v="management"/>
    <x v="0"/>
    <n v="0"/>
    <n v="1"/>
    <n v="0"/>
    <x v="1"/>
    <n v="21900"/>
    <s v="telephone"/>
    <n v="-1"/>
    <n v="0"/>
    <s v="unknown"/>
    <x v="0"/>
    <d v="2017-07-09T00:00:00"/>
    <s v="Jul"/>
    <s v="Sun"/>
    <x v="321"/>
  </r>
  <r>
    <n v="53132416"/>
    <n v="45"/>
    <s v="technician"/>
    <x v="0"/>
    <n v="0"/>
    <n v="1"/>
    <n v="0"/>
    <x v="1"/>
    <n v="101000"/>
    <s v="cellular"/>
    <n v="-1"/>
    <n v="0"/>
    <s v="unknown"/>
    <x v="0"/>
    <d v="2017-07-09T00:00:00"/>
    <s v="Jul"/>
    <s v="Sun"/>
    <x v="9"/>
  </r>
  <r>
    <n v="32518680"/>
    <n v="59"/>
    <s v="management"/>
    <x v="2"/>
    <n v="0"/>
    <n v="1"/>
    <n v="0"/>
    <x v="3"/>
    <n v="6650"/>
    <s v="cellular"/>
    <n v="-1"/>
    <n v="0"/>
    <s v="unknown"/>
    <x v="0"/>
    <d v="2017-07-09T00:00:00"/>
    <s v="Jul"/>
    <s v="Sun"/>
    <x v="334"/>
  </r>
  <r>
    <n v="17053878"/>
    <n v="40"/>
    <s v="blue-collar"/>
    <x v="0"/>
    <n v="0"/>
    <n v="1"/>
    <n v="0"/>
    <x v="3"/>
    <n v="33250"/>
    <s v="cellular"/>
    <n v="-1"/>
    <n v="0"/>
    <s v="unknown"/>
    <x v="1"/>
    <d v="2017-07-09T00:00:00"/>
    <s v="Jul"/>
    <s v="Sun"/>
    <x v="1098"/>
  </r>
  <r>
    <n v="83554829"/>
    <n v="45"/>
    <s v="technician"/>
    <x v="0"/>
    <n v="0"/>
    <n v="0"/>
    <n v="0"/>
    <x v="1"/>
    <n v="0"/>
    <s v="cellular"/>
    <n v="-1"/>
    <n v="0"/>
    <s v="unknown"/>
    <x v="0"/>
    <d v="2017-07-09T00:00:00"/>
    <s v="Jul"/>
    <s v="Sun"/>
    <x v="344"/>
  </r>
  <r>
    <n v="85192574"/>
    <n v="59"/>
    <s v="unemployed"/>
    <x v="0"/>
    <n v="0"/>
    <n v="1"/>
    <n v="0"/>
    <x v="0"/>
    <n v="300"/>
    <s v="cellular"/>
    <n v="-1"/>
    <n v="0"/>
    <s v="unknown"/>
    <x v="0"/>
    <d v="2017-07-09T00:00:00"/>
    <s v="Jul"/>
    <s v="Sun"/>
    <x v="464"/>
  </r>
  <r>
    <n v="54772829"/>
    <n v="56"/>
    <s v="technician"/>
    <x v="0"/>
    <n v="0"/>
    <n v="0"/>
    <n v="1"/>
    <x v="0"/>
    <n v="39350"/>
    <s v="cellular"/>
    <n v="-1"/>
    <n v="0"/>
    <s v="unknown"/>
    <x v="0"/>
    <d v="2017-07-09T00:00:00"/>
    <s v="Jul"/>
    <s v="Sun"/>
    <x v="3"/>
  </r>
  <r>
    <n v="33203330"/>
    <n v="40"/>
    <s v="management"/>
    <x v="1"/>
    <n v="0"/>
    <n v="1"/>
    <n v="0"/>
    <x v="0"/>
    <n v="62350"/>
    <s v="cellular"/>
    <n v="-1"/>
    <n v="0"/>
    <s v="unknown"/>
    <x v="0"/>
    <d v="2017-07-09T00:00:00"/>
    <s v="Jul"/>
    <s v="Sun"/>
    <x v="263"/>
  </r>
  <r>
    <n v="23678609"/>
    <n v="45"/>
    <s v="services"/>
    <x v="2"/>
    <n v="0"/>
    <n v="1"/>
    <n v="0"/>
    <x v="1"/>
    <n v="287900"/>
    <s v="telephone"/>
    <n v="-1"/>
    <n v="0"/>
    <s v="unknown"/>
    <x v="0"/>
    <d v="2017-07-09T00:00:00"/>
    <s v="Jul"/>
    <s v="Sun"/>
    <x v="818"/>
  </r>
  <r>
    <n v="37114351"/>
    <n v="53"/>
    <s v="technician"/>
    <x v="1"/>
    <n v="0"/>
    <n v="1"/>
    <n v="0"/>
    <x v="1"/>
    <n v="-8250"/>
    <s v="cellular"/>
    <n v="-1"/>
    <n v="0"/>
    <s v="unknown"/>
    <x v="0"/>
    <d v="2017-07-09T00:00:00"/>
    <s v="Jul"/>
    <s v="Sun"/>
    <x v="151"/>
  </r>
  <r>
    <n v="81168217"/>
    <n v="53"/>
    <s v="blue-collar"/>
    <x v="0"/>
    <n v="0"/>
    <n v="1"/>
    <n v="0"/>
    <x v="1"/>
    <n v="-31300"/>
    <s v="cellular"/>
    <n v="-1"/>
    <n v="0"/>
    <s v="unknown"/>
    <x v="0"/>
    <d v="2017-07-09T00:00:00"/>
    <s v="Jul"/>
    <s v="Sun"/>
    <x v="77"/>
  </r>
  <r>
    <n v="19566878"/>
    <n v="33"/>
    <s v="services"/>
    <x v="0"/>
    <n v="0"/>
    <n v="0"/>
    <n v="0"/>
    <x v="1"/>
    <n v="0"/>
    <s v="cellular"/>
    <n v="-1"/>
    <n v="0"/>
    <s v="unknown"/>
    <x v="0"/>
    <d v="2017-07-09T00:00:00"/>
    <s v="Jul"/>
    <s v="Sun"/>
    <x v="293"/>
  </r>
  <r>
    <n v="49246299"/>
    <n v="30"/>
    <s v="management"/>
    <x v="1"/>
    <n v="0"/>
    <n v="1"/>
    <n v="0"/>
    <x v="1"/>
    <n v="54500"/>
    <s v="cellular"/>
    <n v="-1"/>
    <n v="0"/>
    <s v="unknown"/>
    <x v="0"/>
    <d v="2017-07-09T00:00:00"/>
    <s v="Jul"/>
    <s v="Sun"/>
    <x v="115"/>
  </r>
  <r>
    <n v="63252241"/>
    <n v="35"/>
    <s v="technician"/>
    <x v="0"/>
    <n v="0"/>
    <n v="1"/>
    <n v="0"/>
    <x v="1"/>
    <n v="117750"/>
    <s v="cellular"/>
    <n v="-1"/>
    <n v="0"/>
    <s v="unknown"/>
    <x v="0"/>
    <d v="2017-07-09T00:00:00"/>
    <s v="Jul"/>
    <s v="Sun"/>
    <x v="593"/>
  </r>
  <r>
    <n v="34744626"/>
    <n v="27"/>
    <s v="services"/>
    <x v="1"/>
    <n v="0"/>
    <n v="0"/>
    <n v="1"/>
    <x v="1"/>
    <n v="19350"/>
    <s v="cellular"/>
    <n v="-1"/>
    <n v="0"/>
    <s v="unknown"/>
    <x v="0"/>
    <d v="2017-07-09T00:00:00"/>
    <s v="Jul"/>
    <s v="Sun"/>
    <x v="145"/>
  </r>
  <r>
    <n v="66665798"/>
    <n v="60"/>
    <s v="retired"/>
    <x v="0"/>
    <n v="0"/>
    <n v="0"/>
    <n v="0"/>
    <x v="3"/>
    <n v="41900"/>
    <s v="cellular"/>
    <n v="-1"/>
    <n v="0"/>
    <s v="unknown"/>
    <x v="0"/>
    <d v="2017-07-09T00:00:00"/>
    <s v="Jul"/>
    <s v="Sun"/>
    <x v="433"/>
  </r>
  <r>
    <n v="40541304"/>
    <n v="35"/>
    <s v="admin"/>
    <x v="0"/>
    <n v="0"/>
    <n v="1"/>
    <n v="0"/>
    <x v="1"/>
    <n v="50"/>
    <s v="cellular"/>
    <n v="-1"/>
    <n v="0"/>
    <s v="unknown"/>
    <x v="0"/>
    <d v="2017-07-09T00:00:00"/>
    <s v="Jul"/>
    <s v="Sun"/>
    <x v="266"/>
  </r>
  <r>
    <n v="80265002"/>
    <n v="33"/>
    <s v="management"/>
    <x v="1"/>
    <n v="0"/>
    <n v="0"/>
    <n v="1"/>
    <x v="0"/>
    <n v="9550"/>
    <s v="telephone"/>
    <n v="-1"/>
    <n v="0"/>
    <s v="unknown"/>
    <x v="0"/>
    <d v="2017-07-09T00:00:00"/>
    <s v="Jul"/>
    <s v="Sun"/>
    <x v="611"/>
  </r>
  <r>
    <n v="70766058"/>
    <n v="45"/>
    <s v="blue-collar"/>
    <x v="0"/>
    <n v="0"/>
    <n v="1"/>
    <n v="0"/>
    <x v="1"/>
    <n v="242750"/>
    <s v="cellular"/>
    <n v="-1"/>
    <n v="0"/>
    <s v="unknown"/>
    <x v="0"/>
    <d v="2017-07-09T00:00:00"/>
    <s v="Jul"/>
    <s v="Sun"/>
    <x v="271"/>
  </r>
  <r>
    <n v="68545435"/>
    <n v="42"/>
    <s v="self-employed"/>
    <x v="0"/>
    <n v="0"/>
    <n v="1"/>
    <n v="0"/>
    <x v="1"/>
    <n v="31700"/>
    <s v="cellular"/>
    <n v="-1"/>
    <n v="0"/>
    <s v="unknown"/>
    <x v="0"/>
    <d v="2017-07-09T00:00:00"/>
    <s v="Jul"/>
    <s v="Sun"/>
    <x v="110"/>
  </r>
  <r>
    <n v="59678867"/>
    <n v="31"/>
    <s v="management"/>
    <x v="0"/>
    <n v="0"/>
    <n v="1"/>
    <n v="0"/>
    <x v="0"/>
    <n v="13600"/>
    <s v="cellular"/>
    <n v="-1"/>
    <n v="0"/>
    <s v="unknown"/>
    <x v="0"/>
    <d v="2017-07-09T00:00:00"/>
    <s v="Jul"/>
    <s v="Sun"/>
    <x v="14"/>
  </r>
  <r>
    <n v="70063136"/>
    <n v="51"/>
    <s v="entrepreneur"/>
    <x v="0"/>
    <n v="0"/>
    <n v="1"/>
    <n v="0"/>
    <x v="0"/>
    <n v="-13350"/>
    <s v="cellular"/>
    <n v="-1"/>
    <n v="0"/>
    <s v="unknown"/>
    <x v="0"/>
    <d v="2017-07-09T00:00:00"/>
    <s v="Jul"/>
    <s v="Sun"/>
    <x v="321"/>
  </r>
  <r>
    <n v="85284510"/>
    <n v="52"/>
    <s v="blue-collar"/>
    <x v="0"/>
    <n v="0"/>
    <n v="1"/>
    <n v="0"/>
    <x v="2"/>
    <n v="0"/>
    <s v="cellular"/>
    <n v="-1"/>
    <n v="0"/>
    <s v="unknown"/>
    <x v="1"/>
    <d v="2017-07-09T00:00:00"/>
    <s v="Jul"/>
    <s v="Sun"/>
    <x v="1179"/>
  </r>
  <r>
    <n v="17727935"/>
    <n v="34"/>
    <s v="blue-collar"/>
    <x v="1"/>
    <n v="0"/>
    <n v="1"/>
    <n v="0"/>
    <x v="1"/>
    <n v="0"/>
    <s v="cellular"/>
    <n v="-1"/>
    <n v="0"/>
    <s v="unknown"/>
    <x v="0"/>
    <d v="2017-07-09T00:00:00"/>
    <s v="Jul"/>
    <s v="Sun"/>
    <x v="302"/>
  </r>
  <r>
    <n v="61182545"/>
    <n v="56"/>
    <s v="retired"/>
    <x v="0"/>
    <n v="0"/>
    <n v="0"/>
    <n v="1"/>
    <x v="0"/>
    <n v="1200"/>
    <s v="cellular"/>
    <n v="-1"/>
    <n v="0"/>
    <s v="unknown"/>
    <x v="0"/>
    <d v="2017-07-09T00:00:00"/>
    <s v="Jul"/>
    <s v="Sun"/>
    <x v="120"/>
  </r>
  <r>
    <n v="13204569"/>
    <n v="40"/>
    <s v="admin"/>
    <x v="0"/>
    <n v="0"/>
    <n v="1"/>
    <n v="1"/>
    <x v="1"/>
    <n v="0"/>
    <s v="cellular"/>
    <n v="-1"/>
    <n v="0"/>
    <s v="unknown"/>
    <x v="0"/>
    <d v="2017-07-09T00:00:00"/>
    <s v="Jul"/>
    <s v="Sun"/>
    <x v="49"/>
  </r>
  <r>
    <n v="56302910"/>
    <n v="43"/>
    <s v="blue-collar"/>
    <x v="0"/>
    <n v="0"/>
    <n v="0"/>
    <n v="1"/>
    <x v="1"/>
    <n v="8650"/>
    <s v="telephone"/>
    <n v="-1"/>
    <n v="0"/>
    <s v="unknown"/>
    <x v="0"/>
    <d v="2017-07-09T00:00:00"/>
    <s v="Jul"/>
    <s v="Sun"/>
    <x v="292"/>
  </r>
  <r>
    <n v="43451069"/>
    <n v="44"/>
    <s v="management"/>
    <x v="1"/>
    <n v="0"/>
    <n v="0"/>
    <n v="0"/>
    <x v="0"/>
    <n v="60300"/>
    <s v="cellular"/>
    <n v="-1"/>
    <n v="0"/>
    <s v="unknown"/>
    <x v="0"/>
    <d v="2017-07-09T00:00:00"/>
    <s v="Jul"/>
    <s v="Sun"/>
    <x v="22"/>
  </r>
  <r>
    <n v="35359755"/>
    <n v="37"/>
    <s v="admin"/>
    <x v="0"/>
    <n v="0"/>
    <n v="1"/>
    <n v="0"/>
    <x v="3"/>
    <n v="10700"/>
    <s v="cellular"/>
    <n v="-1"/>
    <n v="0"/>
    <s v="unknown"/>
    <x v="1"/>
    <d v="2017-07-09T00:00:00"/>
    <s v="Jul"/>
    <s v="Sun"/>
    <x v="1005"/>
  </r>
  <r>
    <n v="39297267"/>
    <n v="36"/>
    <s v="technician"/>
    <x v="0"/>
    <n v="0"/>
    <n v="1"/>
    <n v="0"/>
    <x v="0"/>
    <n v="152150"/>
    <s v="cellular"/>
    <n v="-1"/>
    <n v="0"/>
    <s v="unknown"/>
    <x v="0"/>
    <d v="2017-07-09T00:00:00"/>
    <s v="Jul"/>
    <s v="Sun"/>
    <x v="456"/>
  </r>
  <r>
    <n v="44392944"/>
    <n v="43"/>
    <s v="blue-collar"/>
    <x v="1"/>
    <n v="0"/>
    <n v="0"/>
    <n v="0"/>
    <x v="3"/>
    <n v="0"/>
    <s v="cellular"/>
    <n v="-1"/>
    <n v="0"/>
    <s v="unknown"/>
    <x v="1"/>
    <d v="2017-07-09T00:00:00"/>
    <s v="Jul"/>
    <s v="Sun"/>
    <x v="1041"/>
  </r>
  <r>
    <n v="77809934"/>
    <n v="58"/>
    <s v="entrepreneur"/>
    <x v="0"/>
    <n v="0"/>
    <n v="1"/>
    <n v="0"/>
    <x v="0"/>
    <n v="38800"/>
    <s v="telephone"/>
    <n v="-1"/>
    <n v="0"/>
    <s v="unknown"/>
    <x v="1"/>
    <d v="2017-07-09T00:00:00"/>
    <s v="Jul"/>
    <s v="Sun"/>
    <x v="1180"/>
  </r>
  <r>
    <n v="53305902"/>
    <n v="37"/>
    <s v="housemaid"/>
    <x v="0"/>
    <n v="0"/>
    <n v="1"/>
    <n v="0"/>
    <x v="0"/>
    <n v="400"/>
    <s v="cellular"/>
    <n v="-1"/>
    <n v="0"/>
    <s v="unknown"/>
    <x v="0"/>
    <d v="2017-07-09T00:00:00"/>
    <s v="Jul"/>
    <s v="Sun"/>
    <x v="87"/>
  </r>
  <r>
    <n v="10250564"/>
    <n v="31"/>
    <s v="management"/>
    <x v="1"/>
    <n v="0"/>
    <n v="0"/>
    <n v="1"/>
    <x v="2"/>
    <n v="51150"/>
    <s v="cellular"/>
    <n v="-1"/>
    <n v="0"/>
    <s v="unknown"/>
    <x v="0"/>
    <d v="2017-07-09T00:00:00"/>
    <s v="Jul"/>
    <s v="Sun"/>
    <x v="18"/>
  </r>
  <r>
    <n v="67509327"/>
    <n v="55"/>
    <s v="blue-collar"/>
    <x v="0"/>
    <n v="0"/>
    <n v="0"/>
    <n v="1"/>
    <x v="3"/>
    <n v="14150"/>
    <s v="cellular"/>
    <n v="-1"/>
    <n v="0"/>
    <s v="unknown"/>
    <x v="0"/>
    <d v="2017-07-09T00:00:00"/>
    <s v="Jul"/>
    <s v="Sun"/>
    <x v="615"/>
  </r>
  <r>
    <n v="79299346"/>
    <n v="47"/>
    <s v="blue-collar"/>
    <x v="0"/>
    <n v="0"/>
    <n v="1"/>
    <n v="0"/>
    <x v="1"/>
    <n v="34500"/>
    <s v="cellular"/>
    <n v="-1"/>
    <n v="0"/>
    <s v="unknown"/>
    <x v="0"/>
    <d v="2017-07-09T00:00:00"/>
    <s v="Jul"/>
    <s v="Sun"/>
    <x v="344"/>
  </r>
  <r>
    <n v="67050207"/>
    <n v="53"/>
    <s v="housemaid"/>
    <x v="0"/>
    <n v="0"/>
    <n v="1"/>
    <n v="0"/>
    <x v="3"/>
    <n v="-14300"/>
    <s v="cellular"/>
    <n v="-1"/>
    <n v="0"/>
    <s v="unknown"/>
    <x v="0"/>
    <d v="2017-07-09T00:00:00"/>
    <s v="Jul"/>
    <s v="Sun"/>
    <x v="268"/>
  </r>
  <r>
    <n v="67871681"/>
    <n v="41"/>
    <s v="services"/>
    <x v="2"/>
    <n v="0"/>
    <n v="1"/>
    <n v="0"/>
    <x v="0"/>
    <n v="79150"/>
    <s v="cellular"/>
    <n v="-1"/>
    <n v="0"/>
    <s v="unknown"/>
    <x v="1"/>
    <d v="2017-07-09T00:00:00"/>
    <s v="Jul"/>
    <s v="Sun"/>
    <x v="97"/>
  </r>
  <r>
    <n v="14774245"/>
    <n v="49"/>
    <s v="blue-collar"/>
    <x v="0"/>
    <n v="0"/>
    <n v="0"/>
    <n v="1"/>
    <x v="1"/>
    <n v="0"/>
    <s v="cellular"/>
    <n v="-1"/>
    <n v="0"/>
    <s v="unknown"/>
    <x v="1"/>
    <d v="2017-07-09T00:00:00"/>
    <s v="Jul"/>
    <s v="Sun"/>
    <x v="867"/>
  </r>
  <r>
    <n v="63336758"/>
    <n v="40"/>
    <s v="admin"/>
    <x v="2"/>
    <n v="0"/>
    <n v="1"/>
    <n v="0"/>
    <x v="1"/>
    <n v="200"/>
    <s v="cellular"/>
    <n v="-1"/>
    <n v="0"/>
    <s v="unknown"/>
    <x v="0"/>
    <d v="2017-07-09T00:00:00"/>
    <s v="Jul"/>
    <s v="Sun"/>
    <x v="350"/>
  </r>
  <r>
    <n v="52126807"/>
    <n v="43"/>
    <s v="management"/>
    <x v="1"/>
    <n v="0"/>
    <n v="0"/>
    <n v="1"/>
    <x v="0"/>
    <n v="-100"/>
    <s v="cellular"/>
    <n v="-1"/>
    <n v="0"/>
    <s v="unknown"/>
    <x v="0"/>
    <d v="2017-07-09T00:00:00"/>
    <s v="Jul"/>
    <s v="Sun"/>
    <x v="79"/>
  </r>
  <r>
    <n v="56892076"/>
    <n v="41"/>
    <s v="admin"/>
    <x v="0"/>
    <n v="0"/>
    <n v="1"/>
    <n v="0"/>
    <x v="3"/>
    <n v="224400"/>
    <s v="cellular"/>
    <n v="-1"/>
    <n v="0"/>
    <s v="unknown"/>
    <x v="0"/>
    <d v="2017-07-09T00:00:00"/>
    <s v="Jul"/>
    <s v="Sun"/>
    <x v="951"/>
  </r>
  <r>
    <n v="17586176"/>
    <n v="30"/>
    <s v="services"/>
    <x v="1"/>
    <n v="0"/>
    <n v="1"/>
    <n v="1"/>
    <x v="3"/>
    <n v="300"/>
    <s v="cellular"/>
    <n v="-1"/>
    <n v="0"/>
    <s v="unknown"/>
    <x v="0"/>
    <d v="2017-07-09T00:00:00"/>
    <s v="Jul"/>
    <s v="Sun"/>
    <x v="161"/>
  </r>
  <r>
    <n v="35170407"/>
    <n v="36"/>
    <s v="technician"/>
    <x v="0"/>
    <n v="0"/>
    <n v="1"/>
    <n v="1"/>
    <x v="1"/>
    <n v="13200"/>
    <s v="cellular"/>
    <n v="-1"/>
    <n v="0"/>
    <s v="unknown"/>
    <x v="0"/>
    <d v="2017-07-09T00:00:00"/>
    <s v="Jul"/>
    <s v="Sun"/>
    <x v="757"/>
  </r>
  <r>
    <n v="18332794"/>
    <n v="43"/>
    <s v="technician"/>
    <x v="0"/>
    <n v="0"/>
    <n v="1"/>
    <n v="1"/>
    <x v="1"/>
    <n v="-37700"/>
    <s v="cellular"/>
    <n v="-1"/>
    <n v="0"/>
    <s v="unknown"/>
    <x v="1"/>
    <d v="2017-07-09T00:00:00"/>
    <s v="Jul"/>
    <s v="Sun"/>
    <x v="1181"/>
  </r>
  <r>
    <n v="28309215"/>
    <n v="28"/>
    <s v="services"/>
    <x v="1"/>
    <n v="0"/>
    <n v="0"/>
    <n v="0"/>
    <x v="1"/>
    <n v="97500"/>
    <s v="cellular"/>
    <n v="-1"/>
    <n v="0"/>
    <s v="unknown"/>
    <x v="0"/>
    <d v="2017-07-09T00:00:00"/>
    <s v="Jul"/>
    <s v="Sun"/>
    <x v="433"/>
  </r>
  <r>
    <n v="15282878"/>
    <n v="35"/>
    <s v="housemaid"/>
    <x v="0"/>
    <n v="0"/>
    <n v="1"/>
    <n v="0"/>
    <x v="3"/>
    <n v="10900"/>
    <s v="cellular"/>
    <n v="-1"/>
    <n v="0"/>
    <s v="unknown"/>
    <x v="0"/>
    <d v="2017-07-09T00:00:00"/>
    <s v="Jul"/>
    <s v="Sun"/>
    <x v="27"/>
  </r>
  <r>
    <n v="44145931"/>
    <n v="36"/>
    <s v="admin"/>
    <x v="1"/>
    <n v="0"/>
    <n v="0"/>
    <n v="1"/>
    <x v="1"/>
    <n v="2350"/>
    <s v="cellular"/>
    <n v="-1"/>
    <n v="0"/>
    <s v="unknown"/>
    <x v="0"/>
    <d v="2017-07-09T00:00:00"/>
    <s v="Jul"/>
    <s v="Sun"/>
    <x v="431"/>
  </r>
  <r>
    <n v="31724811"/>
    <n v="44"/>
    <s v="management"/>
    <x v="0"/>
    <n v="0"/>
    <n v="0"/>
    <n v="0"/>
    <x v="0"/>
    <n v="18400"/>
    <s v="cellular"/>
    <n v="-1"/>
    <n v="0"/>
    <s v="unknown"/>
    <x v="0"/>
    <d v="2017-07-09T00:00:00"/>
    <s v="Jul"/>
    <s v="Sun"/>
    <x v="130"/>
  </r>
  <r>
    <n v="48655199"/>
    <n v="43"/>
    <s v="management"/>
    <x v="2"/>
    <n v="0"/>
    <n v="0"/>
    <n v="1"/>
    <x v="0"/>
    <n v="-20500"/>
    <s v="cellular"/>
    <n v="-1"/>
    <n v="0"/>
    <s v="unknown"/>
    <x v="0"/>
    <d v="2017-07-09T00:00:00"/>
    <s v="Jul"/>
    <s v="Sun"/>
    <x v="350"/>
  </r>
  <r>
    <n v="22721453"/>
    <n v="34"/>
    <s v="admin"/>
    <x v="0"/>
    <n v="0"/>
    <n v="1"/>
    <n v="1"/>
    <x v="1"/>
    <n v="0"/>
    <s v="cellular"/>
    <n v="-1"/>
    <n v="0"/>
    <s v="unknown"/>
    <x v="0"/>
    <d v="2017-07-09T00:00:00"/>
    <s v="Jul"/>
    <s v="Sun"/>
    <x v="27"/>
  </r>
  <r>
    <n v="52947906"/>
    <n v="54"/>
    <s v="self-employed"/>
    <x v="0"/>
    <n v="0"/>
    <n v="0"/>
    <n v="1"/>
    <x v="3"/>
    <n v="0"/>
    <s v="telephone"/>
    <n v="-1"/>
    <n v="0"/>
    <s v="unknown"/>
    <x v="0"/>
    <d v="2017-07-09T00:00:00"/>
    <s v="Jul"/>
    <s v="Sun"/>
    <x v="302"/>
  </r>
  <r>
    <n v="78902408"/>
    <n v="60"/>
    <s v="blue-collar"/>
    <x v="0"/>
    <n v="0"/>
    <n v="1"/>
    <n v="0"/>
    <x v="1"/>
    <n v="972350"/>
    <s v="telephone"/>
    <n v="-1"/>
    <n v="0"/>
    <s v="unknown"/>
    <x v="0"/>
    <d v="2017-07-09T00:00:00"/>
    <s v="Jul"/>
    <s v="Sun"/>
    <x v="122"/>
  </r>
  <r>
    <n v="79438914"/>
    <n v="39"/>
    <s v="blue-collar"/>
    <x v="0"/>
    <n v="0"/>
    <n v="1"/>
    <n v="1"/>
    <x v="1"/>
    <n v="52250"/>
    <s v="cellular"/>
    <n v="-1"/>
    <n v="0"/>
    <s v="unknown"/>
    <x v="0"/>
    <d v="2017-07-09T00:00:00"/>
    <s v="Jul"/>
    <s v="Sun"/>
    <x v="181"/>
  </r>
  <r>
    <n v="47492459"/>
    <n v="48"/>
    <s v="technician"/>
    <x v="0"/>
    <n v="0"/>
    <n v="1"/>
    <n v="1"/>
    <x v="1"/>
    <n v="-10250"/>
    <s v="cellular"/>
    <n v="-1"/>
    <n v="0"/>
    <s v="unknown"/>
    <x v="0"/>
    <d v="2017-07-09T00:00:00"/>
    <s v="Jul"/>
    <s v="Sun"/>
    <x v="266"/>
  </r>
  <r>
    <n v="40075031"/>
    <n v="46"/>
    <s v="self-employed"/>
    <x v="0"/>
    <n v="0"/>
    <n v="0"/>
    <n v="0"/>
    <x v="0"/>
    <n v="45850"/>
    <s v="cellular"/>
    <n v="-1"/>
    <n v="0"/>
    <s v="unknown"/>
    <x v="0"/>
    <d v="2017-07-09T00:00:00"/>
    <s v="Jul"/>
    <s v="Sun"/>
    <x v="335"/>
  </r>
  <r>
    <n v="65072908"/>
    <n v="33"/>
    <s v="management"/>
    <x v="0"/>
    <n v="0"/>
    <n v="1"/>
    <n v="0"/>
    <x v="0"/>
    <n v="0"/>
    <s v="cellular"/>
    <n v="-1"/>
    <n v="0"/>
    <s v="unknown"/>
    <x v="0"/>
    <d v="2017-07-09T00:00:00"/>
    <s v="Jul"/>
    <s v="Sun"/>
    <x v="105"/>
  </r>
  <r>
    <n v="64924139"/>
    <n v="41"/>
    <s v="management"/>
    <x v="1"/>
    <n v="0"/>
    <n v="1"/>
    <n v="0"/>
    <x v="0"/>
    <n v="-21300"/>
    <s v="cellular"/>
    <n v="-1"/>
    <n v="0"/>
    <s v="unknown"/>
    <x v="0"/>
    <d v="2017-07-09T00:00:00"/>
    <s v="Jul"/>
    <s v="Sun"/>
    <x v="476"/>
  </r>
  <r>
    <n v="50403346"/>
    <n v="59"/>
    <s v="retired"/>
    <x v="0"/>
    <n v="1"/>
    <n v="0"/>
    <n v="1"/>
    <x v="2"/>
    <n v="-5700"/>
    <s v="cellular"/>
    <n v="-1"/>
    <n v="0"/>
    <s v="unknown"/>
    <x v="0"/>
    <d v="2017-07-09T00:00:00"/>
    <s v="Jul"/>
    <s v="Sun"/>
    <x v="318"/>
  </r>
  <r>
    <n v="69876929"/>
    <n v="34"/>
    <s v="technician"/>
    <x v="0"/>
    <n v="0"/>
    <n v="0"/>
    <n v="1"/>
    <x v="1"/>
    <n v="0"/>
    <s v="cellular"/>
    <n v="-1"/>
    <n v="0"/>
    <s v="unknown"/>
    <x v="0"/>
    <d v="2017-07-09T00:00:00"/>
    <s v="Jul"/>
    <s v="Sun"/>
    <x v="156"/>
  </r>
  <r>
    <n v="12116256"/>
    <n v="29"/>
    <s v="technician"/>
    <x v="0"/>
    <n v="0"/>
    <n v="1"/>
    <n v="0"/>
    <x v="1"/>
    <n v="24600"/>
    <s v="cellular"/>
    <n v="-1"/>
    <n v="0"/>
    <s v="unknown"/>
    <x v="0"/>
    <d v="2017-07-09T00:00:00"/>
    <s v="Jul"/>
    <s v="Sun"/>
    <x v="274"/>
  </r>
  <r>
    <n v="81205842"/>
    <n v="25"/>
    <s v="student"/>
    <x v="0"/>
    <n v="0"/>
    <n v="1"/>
    <n v="0"/>
    <x v="0"/>
    <n v="0"/>
    <s v="cellular"/>
    <n v="-1"/>
    <n v="0"/>
    <s v="unknown"/>
    <x v="0"/>
    <d v="2017-07-09T00:00:00"/>
    <s v="Jul"/>
    <s v="Sun"/>
    <x v="22"/>
  </r>
  <r>
    <n v="24429506"/>
    <n v="40"/>
    <s v="admin"/>
    <x v="0"/>
    <n v="0"/>
    <n v="1"/>
    <n v="0"/>
    <x v="1"/>
    <n v="-12650"/>
    <s v="cellular"/>
    <n v="-1"/>
    <n v="0"/>
    <s v="unknown"/>
    <x v="0"/>
    <d v="2017-07-09T00:00:00"/>
    <s v="Jul"/>
    <s v="Sun"/>
    <x v="214"/>
  </r>
  <r>
    <n v="65871093"/>
    <n v="35"/>
    <s v="management"/>
    <x v="0"/>
    <n v="0"/>
    <n v="1"/>
    <n v="0"/>
    <x v="0"/>
    <n v="134100"/>
    <s v="cellular"/>
    <n v="-1"/>
    <n v="0"/>
    <s v="unknown"/>
    <x v="0"/>
    <d v="2017-07-09T00:00:00"/>
    <s v="Jul"/>
    <s v="Sun"/>
    <x v="176"/>
  </r>
  <r>
    <n v="14877152"/>
    <n v="28"/>
    <s v="self-employed"/>
    <x v="1"/>
    <n v="0"/>
    <n v="1"/>
    <n v="0"/>
    <x v="1"/>
    <n v="12050"/>
    <s v="cellular"/>
    <n v="-1"/>
    <n v="0"/>
    <s v="unknown"/>
    <x v="0"/>
    <d v="2017-07-09T00:00:00"/>
    <s v="Jul"/>
    <s v="Sun"/>
    <x v="464"/>
  </r>
  <r>
    <n v="44920196"/>
    <n v="39"/>
    <s v="management"/>
    <x v="1"/>
    <n v="0"/>
    <n v="0"/>
    <n v="0"/>
    <x v="0"/>
    <n v="20800"/>
    <s v="cellular"/>
    <n v="-1"/>
    <n v="0"/>
    <s v="unknown"/>
    <x v="0"/>
    <d v="2017-07-09T00:00:00"/>
    <s v="Jul"/>
    <s v="Sun"/>
    <x v="418"/>
  </r>
  <r>
    <n v="16291264"/>
    <n v="57"/>
    <s v="services"/>
    <x v="0"/>
    <n v="0"/>
    <n v="1"/>
    <n v="0"/>
    <x v="1"/>
    <n v="7000"/>
    <s v="cellular"/>
    <n v="-1"/>
    <n v="0"/>
    <s v="unknown"/>
    <x v="0"/>
    <d v="2017-07-09T00:00:00"/>
    <s v="Jul"/>
    <s v="Sun"/>
    <x v="244"/>
  </r>
  <r>
    <n v="13156628"/>
    <n v="44"/>
    <s v="technician"/>
    <x v="0"/>
    <n v="0"/>
    <n v="1"/>
    <n v="0"/>
    <x v="1"/>
    <n v="19050"/>
    <s v="cellular"/>
    <n v="-1"/>
    <n v="0"/>
    <s v="unknown"/>
    <x v="0"/>
    <d v="2017-07-09T00:00:00"/>
    <s v="Jul"/>
    <s v="Sun"/>
    <x v="3"/>
  </r>
  <r>
    <n v="81501928"/>
    <n v="53"/>
    <s v="technician"/>
    <x v="2"/>
    <n v="0"/>
    <n v="0"/>
    <n v="0"/>
    <x v="1"/>
    <n v="16000"/>
    <s v="cellular"/>
    <n v="-1"/>
    <n v="0"/>
    <s v="unknown"/>
    <x v="0"/>
    <d v="2017-07-09T00:00:00"/>
    <s v="Jul"/>
    <s v="Sun"/>
    <x v="270"/>
  </r>
  <r>
    <n v="18819454"/>
    <n v="45"/>
    <s v="management"/>
    <x v="0"/>
    <n v="0"/>
    <n v="0"/>
    <n v="1"/>
    <x v="0"/>
    <n v="234650"/>
    <s v="cellular"/>
    <n v="-1"/>
    <n v="0"/>
    <s v="unknown"/>
    <x v="0"/>
    <d v="2017-07-09T00:00:00"/>
    <s v="Jul"/>
    <s v="Sun"/>
    <x v="362"/>
  </r>
  <r>
    <n v="54821721"/>
    <n v="37"/>
    <s v="management"/>
    <x v="0"/>
    <n v="0"/>
    <n v="0"/>
    <n v="0"/>
    <x v="2"/>
    <n v="12350"/>
    <s v="cellular"/>
    <n v="-1"/>
    <n v="0"/>
    <s v="unknown"/>
    <x v="0"/>
    <d v="2017-07-09T00:00:00"/>
    <s v="Jul"/>
    <s v="Sun"/>
    <x v="325"/>
  </r>
  <r>
    <n v="80387215"/>
    <n v="31"/>
    <s v="services"/>
    <x v="2"/>
    <n v="0"/>
    <n v="0"/>
    <n v="1"/>
    <x v="2"/>
    <n v="0"/>
    <s v="cellular"/>
    <n v="-1"/>
    <n v="0"/>
    <s v="unknown"/>
    <x v="0"/>
    <d v="2017-07-09T00:00:00"/>
    <s v="Jul"/>
    <s v="Sun"/>
    <x v="53"/>
  </r>
  <r>
    <n v="80550316"/>
    <n v="42"/>
    <s v="housemaid"/>
    <x v="0"/>
    <n v="0"/>
    <n v="1"/>
    <n v="0"/>
    <x v="1"/>
    <n v="40400"/>
    <s v="cellular"/>
    <n v="-1"/>
    <n v="0"/>
    <s v="unknown"/>
    <x v="0"/>
    <d v="2017-07-09T00:00:00"/>
    <s v="Jul"/>
    <s v="Sun"/>
    <x v="75"/>
  </r>
  <r>
    <n v="68565799"/>
    <n v="60"/>
    <s v="housemaid"/>
    <x v="0"/>
    <n v="0"/>
    <n v="0"/>
    <n v="1"/>
    <x v="1"/>
    <n v="34050"/>
    <s v="cellular"/>
    <n v="-1"/>
    <n v="0"/>
    <s v="unknown"/>
    <x v="0"/>
    <d v="2017-07-09T00:00:00"/>
    <s v="Jul"/>
    <s v="Sun"/>
    <x v="410"/>
  </r>
  <r>
    <n v="58591678"/>
    <n v="31"/>
    <s v="admin"/>
    <x v="1"/>
    <n v="0"/>
    <n v="0"/>
    <n v="0"/>
    <x v="1"/>
    <n v="50"/>
    <s v="cellular"/>
    <n v="-1"/>
    <n v="0"/>
    <s v="unknown"/>
    <x v="0"/>
    <d v="2017-07-09T00:00:00"/>
    <s v="Jul"/>
    <s v="Sun"/>
    <x v="485"/>
  </r>
  <r>
    <n v="82045562"/>
    <n v="43"/>
    <s v="retired"/>
    <x v="1"/>
    <n v="0"/>
    <n v="0"/>
    <n v="1"/>
    <x v="3"/>
    <n v="7000"/>
    <s v="telephone"/>
    <n v="-1"/>
    <n v="0"/>
    <s v="unknown"/>
    <x v="0"/>
    <d v="2017-07-09T00:00:00"/>
    <s v="Jul"/>
    <s v="Sun"/>
    <x v="191"/>
  </r>
  <r>
    <n v="83845299"/>
    <n v="48"/>
    <s v="technician"/>
    <x v="0"/>
    <n v="0"/>
    <n v="0"/>
    <n v="0"/>
    <x v="3"/>
    <n v="39400"/>
    <s v="telephone"/>
    <n v="-1"/>
    <n v="0"/>
    <s v="unknown"/>
    <x v="0"/>
    <d v="2017-07-09T00:00:00"/>
    <s v="Jul"/>
    <s v="Sun"/>
    <x v="431"/>
  </r>
  <r>
    <n v="85513118"/>
    <n v="35"/>
    <s v="management"/>
    <x v="1"/>
    <n v="0"/>
    <n v="0"/>
    <n v="0"/>
    <x v="2"/>
    <n v="118050"/>
    <s v="cellular"/>
    <n v="-1"/>
    <n v="0"/>
    <s v="unknown"/>
    <x v="0"/>
    <d v="2017-07-09T00:00:00"/>
    <s v="Jul"/>
    <s v="Sun"/>
    <x v="107"/>
  </r>
  <r>
    <n v="86948813"/>
    <n v="29"/>
    <s v="admin"/>
    <x v="2"/>
    <n v="1"/>
    <n v="0"/>
    <n v="1"/>
    <x v="0"/>
    <n v="0"/>
    <s v="cellular"/>
    <n v="-1"/>
    <n v="0"/>
    <s v="unknown"/>
    <x v="1"/>
    <d v="2017-07-09T00:00:00"/>
    <s v="Jul"/>
    <s v="Sun"/>
    <x v="231"/>
  </r>
  <r>
    <n v="58031830"/>
    <n v="44"/>
    <s v="entrepreneur"/>
    <x v="0"/>
    <n v="0"/>
    <n v="1"/>
    <n v="0"/>
    <x v="0"/>
    <n v="90400"/>
    <s v="cellular"/>
    <n v="-1"/>
    <n v="0"/>
    <s v="unknown"/>
    <x v="0"/>
    <d v="2017-07-09T00:00:00"/>
    <s v="Jul"/>
    <s v="Sun"/>
    <x v="27"/>
  </r>
  <r>
    <n v="40842027"/>
    <n v="54"/>
    <s v="management"/>
    <x v="0"/>
    <n v="0"/>
    <n v="0"/>
    <n v="1"/>
    <x v="3"/>
    <n v="31050"/>
    <s v="cellular"/>
    <n v="-1"/>
    <n v="0"/>
    <s v="unknown"/>
    <x v="0"/>
    <d v="2017-07-09T00:00:00"/>
    <s v="Jul"/>
    <s v="Sun"/>
    <x v="39"/>
  </r>
  <r>
    <n v="43312722"/>
    <n v="57"/>
    <s v="retired"/>
    <x v="1"/>
    <n v="0"/>
    <n v="1"/>
    <n v="0"/>
    <x v="1"/>
    <n v="48800"/>
    <s v="cellular"/>
    <n v="-1"/>
    <n v="0"/>
    <s v="unknown"/>
    <x v="0"/>
    <d v="2017-07-09T00:00:00"/>
    <s v="Jul"/>
    <s v="Sun"/>
    <x v="16"/>
  </r>
  <r>
    <n v="36522925"/>
    <n v="55"/>
    <s v="retired"/>
    <x v="0"/>
    <n v="0"/>
    <n v="1"/>
    <n v="0"/>
    <x v="0"/>
    <n v="5050"/>
    <s v="cellular"/>
    <n v="-1"/>
    <n v="0"/>
    <s v="unknown"/>
    <x v="0"/>
    <d v="2017-07-09T00:00:00"/>
    <s v="Jul"/>
    <s v="Sun"/>
    <x v="363"/>
  </r>
  <r>
    <n v="13012576"/>
    <n v="37"/>
    <s v="blue-collar"/>
    <x v="0"/>
    <n v="0"/>
    <n v="1"/>
    <n v="0"/>
    <x v="2"/>
    <n v="0"/>
    <s v="cellular"/>
    <n v="-1"/>
    <n v="0"/>
    <s v="unknown"/>
    <x v="0"/>
    <d v="2017-07-09T00:00:00"/>
    <s v="Jul"/>
    <s v="Sun"/>
    <x v="107"/>
  </r>
  <r>
    <n v="88414980"/>
    <n v="41"/>
    <s v="entrepreneur"/>
    <x v="0"/>
    <n v="0"/>
    <n v="0"/>
    <n v="1"/>
    <x v="1"/>
    <n v="27850"/>
    <s v="cellular"/>
    <n v="-1"/>
    <n v="0"/>
    <s v="unknown"/>
    <x v="0"/>
    <d v="2017-07-09T00:00:00"/>
    <s v="Jul"/>
    <s v="Sun"/>
    <x v="508"/>
  </r>
  <r>
    <n v="84357409"/>
    <n v="45"/>
    <s v="technician"/>
    <x v="0"/>
    <n v="0"/>
    <n v="1"/>
    <n v="0"/>
    <x v="1"/>
    <n v="51400"/>
    <s v="cellular"/>
    <n v="-1"/>
    <n v="0"/>
    <s v="unknown"/>
    <x v="0"/>
    <d v="2017-07-09T00:00:00"/>
    <s v="Jul"/>
    <s v="Sun"/>
    <x v="344"/>
  </r>
  <r>
    <n v="39876818"/>
    <n v="57"/>
    <s v="technician"/>
    <x v="0"/>
    <n v="0"/>
    <n v="1"/>
    <n v="0"/>
    <x v="1"/>
    <n v="16150"/>
    <s v="telephone"/>
    <n v="-1"/>
    <n v="0"/>
    <s v="unknown"/>
    <x v="0"/>
    <d v="2017-07-09T00:00:00"/>
    <s v="Jul"/>
    <s v="Sun"/>
    <x v="19"/>
  </r>
  <r>
    <n v="63884312"/>
    <n v="35"/>
    <s v="management"/>
    <x v="2"/>
    <n v="0"/>
    <n v="1"/>
    <n v="0"/>
    <x v="0"/>
    <n v="349850"/>
    <s v="cellular"/>
    <n v="-1"/>
    <n v="0"/>
    <s v="unknown"/>
    <x v="1"/>
    <d v="2017-07-09T00:00:00"/>
    <s v="Jul"/>
    <s v="Sun"/>
    <x v="1066"/>
  </r>
  <r>
    <n v="27602467"/>
    <n v="42"/>
    <s v="entrepreneur"/>
    <x v="0"/>
    <n v="0"/>
    <n v="0"/>
    <n v="0"/>
    <x v="0"/>
    <n v="0"/>
    <s v="cellular"/>
    <n v="-1"/>
    <n v="0"/>
    <s v="unknown"/>
    <x v="0"/>
    <d v="2017-07-09T00:00:00"/>
    <s v="Jul"/>
    <s v="Sun"/>
    <x v="485"/>
  </r>
  <r>
    <n v="13719918"/>
    <n v="52"/>
    <s v="management"/>
    <x v="0"/>
    <n v="0"/>
    <n v="0"/>
    <n v="0"/>
    <x v="3"/>
    <n v="16200"/>
    <s v="cellular"/>
    <n v="-1"/>
    <n v="0"/>
    <s v="unknown"/>
    <x v="0"/>
    <d v="2017-07-09T00:00:00"/>
    <s v="Jul"/>
    <s v="Sun"/>
    <x v="80"/>
  </r>
  <r>
    <n v="43564334"/>
    <n v="34"/>
    <s v="technician"/>
    <x v="0"/>
    <n v="0"/>
    <n v="0"/>
    <n v="0"/>
    <x v="1"/>
    <n v="0"/>
    <s v="cellular"/>
    <n v="-1"/>
    <n v="0"/>
    <s v="unknown"/>
    <x v="0"/>
    <d v="2017-07-09T00:00:00"/>
    <s v="Jul"/>
    <s v="Sun"/>
    <x v="747"/>
  </r>
  <r>
    <n v="26754816"/>
    <n v="43"/>
    <s v="blue-collar"/>
    <x v="2"/>
    <n v="0"/>
    <n v="1"/>
    <n v="0"/>
    <x v="3"/>
    <n v="3750"/>
    <s v="cellular"/>
    <n v="-1"/>
    <n v="0"/>
    <s v="unknown"/>
    <x v="0"/>
    <d v="2017-07-09T00:00:00"/>
    <s v="Jul"/>
    <s v="Sun"/>
    <x v="349"/>
  </r>
  <r>
    <n v="22195509"/>
    <n v="60"/>
    <s v="retired"/>
    <x v="0"/>
    <n v="0"/>
    <n v="1"/>
    <n v="1"/>
    <x v="2"/>
    <n v="107500"/>
    <s v="cellular"/>
    <n v="-1"/>
    <n v="0"/>
    <s v="unknown"/>
    <x v="0"/>
    <d v="2017-07-09T00:00:00"/>
    <s v="Jul"/>
    <s v="Sun"/>
    <x v="162"/>
  </r>
  <r>
    <n v="36045074"/>
    <n v="57"/>
    <s v="self-employed"/>
    <x v="0"/>
    <n v="0"/>
    <n v="0"/>
    <n v="1"/>
    <x v="1"/>
    <n v="3250"/>
    <s v="cellular"/>
    <n v="-1"/>
    <n v="0"/>
    <s v="unknown"/>
    <x v="0"/>
    <d v="2017-07-09T00:00:00"/>
    <s v="Jul"/>
    <s v="Sun"/>
    <x v="163"/>
  </r>
  <r>
    <n v="36167384"/>
    <n v="32"/>
    <s v="housemaid"/>
    <x v="0"/>
    <n v="0"/>
    <n v="0"/>
    <n v="1"/>
    <x v="1"/>
    <n v="10800"/>
    <s v="cellular"/>
    <n v="-1"/>
    <n v="0"/>
    <s v="unknown"/>
    <x v="0"/>
    <d v="2017-07-09T00:00:00"/>
    <s v="Jul"/>
    <s v="Sun"/>
    <x v="13"/>
  </r>
  <r>
    <n v="58808386"/>
    <n v="34"/>
    <s v="entrepreneur"/>
    <x v="0"/>
    <n v="0"/>
    <n v="1"/>
    <n v="1"/>
    <x v="0"/>
    <n v="23750"/>
    <s v="cellular"/>
    <n v="-1"/>
    <n v="0"/>
    <s v="unknown"/>
    <x v="0"/>
    <d v="2017-07-09T00:00:00"/>
    <s v="Jul"/>
    <s v="Sun"/>
    <x v="789"/>
  </r>
  <r>
    <n v="15962857"/>
    <n v="44"/>
    <s v="blue-collar"/>
    <x v="1"/>
    <n v="0"/>
    <n v="1"/>
    <n v="0"/>
    <x v="3"/>
    <n v="7100"/>
    <s v="cellular"/>
    <n v="-1"/>
    <n v="0"/>
    <s v="unknown"/>
    <x v="0"/>
    <d v="2017-07-09T00:00:00"/>
    <s v="Jul"/>
    <s v="Sun"/>
    <x v="750"/>
  </r>
  <r>
    <n v="37905263"/>
    <n v="31"/>
    <s v="management"/>
    <x v="1"/>
    <n v="0"/>
    <n v="1"/>
    <n v="0"/>
    <x v="0"/>
    <n v="46650"/>
    <s v="cellular"/>
    <n v="-1"/>
    <n v="0"/>
    <s v="unknown"/>
    <x v="0"/>
    <d v="2017-07-09T00:00:00"/>
    <s v="Jul"/>
    <s v="Sun"/>
    <x v="104"/>
  </r>
  <r>
    <n v="30463497"/>
    <n v="35"/>
    <s v="self-employed"/>
    <x v="0"/>
    <n v="0"/>
    <n v="0"/>
    <n v="1"/>
    <x v="1"/>
    <n v="36700"/>
    <s v="cellular"/>
    <n v="-1"/>
    <n v="0"/>
    <s v="unknown"/>
    <x v="0"/>
    <d v="2017-07-09T00:00:00"/>
    <s v="Jul"/>
    <s v="Sun"/>
    <x v="293"/>
  </r>
  <r>
    <n v="28585162"/>
    <n v="28"/>
    <s v="technician"/>
    <x v="1"/>
    <n v="0"/>
    <n v="0"/>
    <n v="1"/>
    <x v="1"/>
    <n v="22050"/>
    <s v="cellular"/>
    <n v="-1"/>
    <n v="0"/>
    <s v="unknown"/>
    <x v="0"/>
    <d v="2017-07-09T00:00:00"/>
    <s v="Jul"/>
    <s v="Sun"/>
    <x v="163"/>
  </r>
  <r>
    <n v="76581320"/>
    <n v="41"/>
    <s v="housemaid"/>
    <x v="1"/>
    <n v="0"/>
    <n v="0"/>
    <n v="0"/>
    <x v="1"/>
    <n v="11550"/>
    <s v="cellular"/>
    <n v="-1"/>
    <n v="0"/>
    <s v="unknown"/>
    <x v="0"/>
    <d v="2017-07-09T00:00:00"/>
    <s v="Jul"/>
    <s v="Sun"/>
    <x v="2"/>
  </r>
  <r>
    <n v="15133954"/>
    <n v="45"/>
    <s v="admin"/>
    <x v="0"/>
    <n v="0"/>
    <n v="0"/>
    <n v="0"/>
    <x v="1"/>
    <n v="16750"/>
    <s v="cellular"/>
    <n v="-1"/>
    <n v="0"/>
    <s v="unknown"/>
    <x v="0"/>
    <d v="2017-07-09T00:00:00"/>
    <s v="Jul"/>
    <s v="Sun"/>
    <x v="151"/>
  </r>
  <r>
    <n v="49980652"/>
    <n v="35"/>
    <s v="blue-collar"/>
    <x v="0"/>
    <n v="0"/>
    <n v="1"/>
    <n v="0"/>
    <x v="1"/>
    <n v="0"/>
    <s v="cellular"/>
    <n v="-1"/>
    <n v="0"/>
    <s v="unknown"/>
    <x v="0"/>
    <d v="2017-07-09T00:00:00"/>
    <s v="Jul"/>
    <s v="Sun"/>
    <x v="123"/>
  </r>
  <r>
    <n v="84035296"/>
    <n v="46"/>
    <s v="technician"/>
    <x v="0"/>
    <n v="1"/>
    <n v="0"/>
    <n v="1"/>
    <x v="1"/>
    <n v="200"/>
    <s v="cellular"/>
    <n v="-1"/>
    <n v="0"/>
    <s v="unknown"/>
    <x v="0"/>
    <d v="2017-07-09T00:00:00"/>
    <s v="Jul"/>
    <s v="Sun"/>
    <x v="262"/>
  </r>
  <r>
    <n v="28832745"/>
    <n v="28"/>
    <s v="admin"/>
    <x v="1"/>
    <n v="0"/>
    <n v="0"/>
    <n v="1"/>
    <x v="1"/>
    <n v="20200"/>
    <s v="cellular"/>
    <n v="-1"/>
    <n v="0"/>
    <s v="unknown"/>
    <x v="0"/>
    <d v="2017-07-09T00:00:00"/>
    <s v="Jul"/>
    <s v="Sun"/>
    <x v="228"/>
  </r>
  <r>
    <n v="10559781"/>
    <n v="39"/>
    <s v="services"/>
    <x v="2"/>
    <n v="0"/>
    <n v="1"/>
    <n v="0"/>
    <x v="1"/>
    <n v="34350"/>
    <s v="cellular"/>
    <n v="-1"/>
    <n v="0"/>
    <s v="unknown"/>
    <x v="1"/>
    <d v="2017-07-09T00:00:00"/>
    <s v="Jul"/>
    <s v="Sun"/>
    <x v="1063"/>
  </r>
  <r>
    <n v="15423494"/>
    <n v="52"/>
    <s v="management"/>
    <x v="0"/>
    <n v="0"/>
    <n v="1"/>
    <n v="0"/>
    <x v="0"/>
    <n v="0"/>
    <s v="cellular"/>
    <n v="-1"/>
    <n v="0"/>
    <s v="unknown"/>
    <x v="0"/>
    <d v="2017-07-09T00:00:00"/>
    <s v="Jul"/>
    <s v="Sun"/>
    <x v="233"/>
  </r>
  <r>
    <n v="38787674"/>
    <n v="33"/>
    <s v="services"/>
    <x v="0"/>
    <n v="0"/>
    <n v="1"/>
    <n v="0"/>
    <x v="1"/>
    <n v="-19200"/>
    <s v="cellular"/>
    <n v="-1"/>
    <n v="0"/>
    <s v="unknown"/>
    <x v="0"/>
    <d v="2017-07-09T00:00:00"/>
    <s v="Jul"/>
    <s v="Sun"/>
    <x v="284"/>
  </r>
  <r>
    <n v="13304683"/>
    <n v="54"/>
    <s v="blue-collar"/>
    <x v="2"/>
    <n v="0"/>
    <n v="0"/>
    <n v="0"/>
    <x v="3"/>
    <n v="-9100"/>
    <s v="cellular"/>
    <n v="-1"/>
    <n v="0"/>
    <s v="unknown"/>
    <x v="0"/>
    <d v="2017-07-09T00:00:00"/>
    <s v="Jul"/>
    <s v="Sun"/>
    <x v="16"/>
  </r>
  <r>
    <n v="66720595"/>
    <n v="38"/>
    <s v="management"/>
    <x v="0"/>
    <n v="1"/>
    <n v="1"/>
    <n v="1"/>
    <x v="0"/>
    <n v="16350"/>
    <s v="cellular"/>
    <n v="-1"/>
    <n v="0"/>
    <s v="unknown"/>
    <x v="1"/>
    <d v="2017-07-09T00:00:00"/>
    <s v="Jul"/>
    <s v="Sun"/>
    <x v="924"/>
  </r>
  <r>
    <n v="76688431"/>
    <n v="39"/>
    <s v="blue-collar"/>
    <x v="0"/>
    <n v="0"/>
    <n v="1"/>
    <n v="1"/>
    <x v="1"/>
    <n v="37500"/>
    <s v="cellular"/>
    <n v="-1"/>
    <n v="0"/>
    <s v="unknown"/>
    <x v="0"/>
    <d v="2017-07-09T00:00:00"/>
    <s v="Jul"/>
    <s v="Sun"/>
    <x v="270"/>
  </r>
  <r>
    <n v="67530348"/>
    <n v="39"/>
    <s v="technician"/>
    <x v="1"/>
    <n v="0"/>
    <n v="0"/>
    <n v="0"/>
    <x v="1"/>
    <n v="219000"/>
    <s v="telephone"/>
    <n v="-1"/>
    <n v="0"/>
    <s v="unknown"/>
    <x v="0"/>
    <d v="2017-07-09T00:00:00"/>
    <s v="Jul"/>
    <s v="Sun"/>
    <x v="390"/>
  </r>
  <r>
    <n v="82551021"/>
    <n v="49"/>
    <s v="technician"/>
    <x v="1"/>
    <n v="0"/>
    <n v="1"/>
    <n v="1"/>
    <x v="1"/>
    <n v="-6000"/>
    <s v="cellular"/>
    <n v="-1"/>
    <n v="0"/>
    <s v="unknown"/>
    <x v="0"/>
    <d v="2017-07-09T00:00:00"/>
    <s v="Jul"/>
    <s v="Sun"/>
    <x v="283"/>
  </r>
  <r>
    <n v="82680182"/>
    <n v="42"/>
    <s v="blue-collar"/>
    <x v="0"/>
    <n v="0"/>
    <n v="1"/>
    <n v="0"/>
    <x v="1"/>
    <n v="35200"/>
    <s v="telephone"/>
    <n v="-1"/>
    <n v="0"/>
    <s v="unknown"/>
    <x v="0"/>
    <d v="2017-07-09T00:00:00"/>
    <s v="Jul"/>
    <s v="Sun"/>
    <x v="452"/>
  </r>
  <r>
    <n v="88967112"/>
    <n v="39"/>
    <s v="services"/>
    <x v="2"/>
    <n v="0"/>
    <n v="1"/>
    <n v="0"/>
    <x v="1"/>
    <n v="-19400"/>
    <s v="cellular"/>
    <n v="-1"/>
    <n v="0"/>
    <s v="unknown"/>
    <x v="0"/>
    <d v="2017-07-09T00:00:00"/>
    <s v="Jul"/>
    <s v="Sun"/>
    <x v="77"/>
  </r>
  <r>
    <n v="24342022"/>
    <n v="50"/>
    <s v="management"/>
    <x v="0"/>
    <n v="0"/>
    <n v="0"/>
    <n v="1"/>
    <x v="1"/>
    <n v="72850"/>
    <s v="cellular"/>
    <n v="-1"/>
    <n v="0"/>
    <s v="unknown"/>
    <x v="0"/>
    <d v="2017-07-09T00:00:00"/>
    <s v="Jul"/>
    <s v="Sun"/>
    <x v="134"/>
  </r>
  <r>
    <n v="26645665"/>
    <n v="57"/>
    <s v="admin"/>
    <x v="0"/>
    <n v="0"/>
    <n v="0"/>
    <n v="0"/>
    <x v="3"/>
    <n v="19450"/>
    <s v="cellular"/>
    <n v="-1"/>
    <n v="0"/>
    <s v="unknown"/>
    <x v="0"/>
    <d v="2017-07-09T00:00:00"/>
    <s v="Jul"/>
    <s v="Sun"/>
    <x v="157"/>
  </r>
  <r>
    <n v="10860793"/>
    <n v="45"/>
    <s v="admin"/>
    <x v="0"/>
    <n v="0"/>
    <n v="1"/>
    <n v="1"/>
    <x v="1"/>
    <n v="54850"/>
    <s v="cellular"/>
    <n v="-1"/>
    <n v="0"/>
    <s v="unknown"/>
    <x v="0"/>
    <d v="2017-07-09T00:00:00"/>
    <s v="Jul"/>
    <s v="Sun"/>
    <x v="39"/>
  </r>
  <r>
    <n v="75692850"/>
    <n v="42"/>
    <s v="blue-collar"/>
    <x v="0"/>
    <n v="0"/>
    <n v="0"/>
    <n v="0"/>
    <x v="1"/>
    <n v="-21100"/>
    <s v="cellular"/>
    <n v="-1"/>
    <n v="0"/>
    <s v="unknown"/>
    <x v="0"/>
    <d v="2017-07-09T00:00:00"/>
    <s v="Jul"/>
    <s v="Sun"/>
    <x v="452"/>
  </r>
  <r>
    <n v="47077597"/>
    <n v="56"/>
    <s v="blue-collar"/>
    <x v="0"/>
    <n v="1"/>
    <n v="0"/>
    <n v="0"/>
    <x v="3"/>
    <n v="-8000"/>
    <s v="cellular"/>
    <n v="-1"/>
    <n v="0"/>
    <s v="unknown"/>
    <x v="0"/>
    <d v="2017-07-09T00:00:00"/>
    <s v="Jul"/>
    <s v="Sun"/>
    <x v="427"/>
  </r>
  <r>
    <n v="25274419"/>
    <n v="59"/>
    <s v="blue-collar"/>
    <x v="0"/>
    <n v="0"/>
    <n v="0"/>
    <n v="0"/>
    <x v="3"/>
    <n v="31250"/>
    <s v="cellular"/>
    <n v="-1"/>
    <n v="0"/>
    <s v="unknown"/>
    <x v="0"/>
    <d v="2017-07-09T00:00:00"/>
    <s v="Jul"/>
    <s v="Sun"/>
    <x v="199"/>
  </r>
  <r>
    <n v="57808752"/>
    <n v="40"/>
    <s v="services"/>
    <x v="0"/>
    <n v="0"/>
    <n v="1"/>
    <n v="0"/>
    <x v="1"/>
    <n v="5250"/>
    <s v="cellular"/>
    <n v="-1"/>
    <n v="0"/>
    <s v="unknown"/>
    <x v="0"/>
    <d v="2017-07-09T00:00:00"/>
    <s v="Jul"/>
    <s v="Sun"/>
    <x v="68"/>
  </r>
  <r>
    <n v="27475073"/>
    <n v="46"/>
    <s v="management"/>
    <x v="0"/>
    <n v="0"/>
    <n v="0"/>
    <n v="0"/>
    <x v="0"/>
    <n v="18750"/>
    <s v="cellular"/>
    <n v="-1"/>
    <n v="0"/>
    <s v="unknown"/>
    <x v="0"/>
    <d v="2017-07-09T00:00:00"/>
    <s v="Jul"/>
    <s v="Sun"/>
    <x v="302"/>
  </r>
  <r>
    <n v="37394287"/>
    <n v="56"/>
    <s v="retired"/>
    <x v="0"/>
    <n v="0"/>
    <n v="0"/>
    <n v="1"/>
    <x v="3"/>
    <n v="6100"/>
    <s v="cellular"/>
    <n v="-1"/>
    <n v="0"/>
    <s v="unknown"/>
    <x v="0"/>
    <d v="2017-07-09T00:00:00"/>
    <s v="Jul"/>
    <s v="Sun"/>
    <x v="49"/>
  </r>
  <r>
    <n v="83628172"/>
    <n v="37"/>
    <s v="self-employed"/>
    <x v="0"/>
    <n v="0"/>
    <n v="0"/>
    <n v="1"/>
    <x v="0"/>
    <n v="57300"/>
    <s v="cellular"/>
    <n v="-1"/>
    <n v="0"/>
    <s v="unknown"/>
    <x v="0"/>
    <d v="2017-07-09T00:00:00"/>
    <s v="Jul"/>
    <s v="Sun"/>
    <x v="414"/>
  </r>
  <r>
    <n v="57180748"/>
    <n v="39"/>
    <s v="blue-collar"/>
    <x v="0"/>
    <n v="0"/>
    <n v="0"/>
    <n v="0"/>
    <x v="3"/>
    <n v="166200"/>
    <s v="cellular"/>
    <n v="-1"/>
    <n v="0"/>
    <s v="unknown"/>
    <x v="0"/>
    <d v="2017-07-09T00:00:00"/>
    <s v="Jul"/>
    <s v="Sun"/>
    <x v="157"/>
  </r>
  <r>
    <n v="78812290"/>
    <n v="40"/>
    <s v="services"/>
    <x v="0"/>
    <n v="0"/>
    <n v="1"/>
    <n v="1"/>
    <x v="1"/>
    <n v="1100"/>
    <s v="telephone"/>
    <n v="-1"/>
    <n v="0"/>
    <s v="unknown"/>
    <x v="0"/>
    <d v="2017-07-09T00:00:00"/>
    <s v="Jul"/>
    <s v="Sun"/>
    <x v="49"/>
  </r>
  <r>
    <n v="13717043"/>
    <n v="48"/>
    <s v="admin"/>
    <x v="0"/>
    <n v="0"/>
    <n v="1"/>
    <n v="1"/>
    <x v="1"/>
    <n v="5650"/>
    <s v="cellular"/>
    <n v="-1"/>
    <n v="0"/>
    <s v="unknown"/>
    <x v="0"/>
    <d v="2017-07-09T00:00:00"/>
    <s v="Jul"/>
    <s v="Sun"/>
    <x v="854"/>
  </r>
  <r>
    <n v="30922191"/>
    <n v="32"/>
    <s v="blue-collar"/>
    <x v="0"/>
    <n v="0"/>
    <n v="0"/>
    <n v="0"/>
    <x v="3"/>
    <n v="9350"/>
    <s v="cellular"/>
    <n v="-1"/>
    <n v="0"/>
    <s v="unknown"/>
    <x v="0"/>
    <d v="2017-07-09T00:00:00"/>
    <s v="Jul"/>
    <s v="Sun"/>
    <x v="57"/>
  </r>
  <r>
    <n v="57913427"/>
    <n v="42"/>
    <s v="blue-collar"/>
    <x v="0"/>
    <n v="0"/>
    <n v="1"/>
    <n v="0"/>
    <x v="1"/>
    <n v="19000"/>
    <s v="cellular"/>
    <n v="-1"/>
    <n v="0"/>
    <s v="unknown"/>
    <x v="0"/>
    <d v="2017-07-09T00:00:00"/>
    <s v="Jul"/>
    <s v="Sun"/>
    <x v="79"/>
  </r>
  <r>
    <n v="44711739"/>
    <n v="33"/>
    <s v="entrepreneur"/>
    <x v="0"/>
    <n v="0"/>
    <n v="0"/>
    <n v="1"/>
    <x v="0"/>
    <n v="6350"/>
    <s v="cellular"/>
    <n v="-1"/>
    <n v="0"/>
    <s v="unknown"/>
    <x v="0"/>
    <d v="2017-07-09T00:00:00"/>
    <s v="Jul"/>
    <s v="Sun"/>
    <x v="91"/>
  </r>
  <r>
    <n v="74726145"/>
    <n v="35"/>
    <s v="blue-collar"/>
    <x v="1"/>
    <n v="0"/>
    <n v="0"/>
    <n v="0"/>
    <x v="1"/>
    <n v="5650"/>
    <s v="cellular"/>
    <n v="-1"/>
    <n v="0"/>
    <s v="unknown"/>
    <x v="0"/>
    <d v="2017-07-09T00:00:00"/>
    <s v="Jul"/>
    <s v="Sun"/>
    <x v="244"/>
  </r>
  <r>
    <n v="60107980"/>
    <n v="30"/>
    <s v="unemployed"/>
    <x v="0"/>
    <n v="0"/>
    <n v="0"/>
    <n v="0"/>
    <x v="1"/>
    <n v="60500"/>
    <s v="cellular"/>
    <n v="-1"/>
    <n v="0"/>
    <s v="unknown"/>
    <x v="0"/>
    <d v="2017-07-09T00:00:00"/>
    <s v="Jul"/>
    <s v="Sun"/>
    <x v="283"/>
  </r>
  <r>
    <n v="87864089"/>
    <n v="39"/>
    <s v="blue-collar"/>
    <x v="0"/>
    <n v="0"/>
    <n v="0"/>
    <n v="0"/>
    <x v="1"/>
    <n v="87550"/>
    <s v="cellular"/>
    <n v="-1"/>
    <n v="0"/>
    <s v="unknown"/>
    <x v="0"/>
    <d v="2017-07-09T00:00:00"/>
    <s v="Jul"/>
    <s v="Sun"/>
    <x v="103"/>
  </r>
  <r>
    <n v="28382951"/>
    <n v="52"/>
    <s v="admin"/>
    <x v="0"/>
    <n v="0"/>
    <n v="0"/>
    <n v="1"/>
    <x v="1"/>
    <n v="1600"/>
    <s v="cellular"/>
    <n v="-1"/>
    <n v="0"/>
    <s v="unknown"/>
    <x v="0"/>
    <d v="2017-07-09T00:00:00"/>
    <s v="Jul"/>
    <s v="Sun"/>
    <x v="516"/>
  </r>
  <r>
    <n v="61476921"/>
    <n v="25"/>
    <s v="technician"/>
    <x v="1"/>
    <n v="0"/>
    <n v="0"/>
    <n v="0"/>
    <x v="1"/>
    <n v="47950"/>
    <s v="cellular"/>
    <n v="-1"/>
    <n v="0"/>
    <s v="unknown"/>
    <x v="0"/>
    <d v="2017-07-09T00:00:00"/>
    <s v="Jul"/>
    <s v="Sun"/>
    <x v="200"/>
  </r>
  <r>
    <n v="40722871"/>
    <n v="39"/>
    <s v="management"/>
    <x v="0"/>
    <n v="0"/>
    <n v="1"/>
    <n v="1"/>
    <x v="0"/>
    <n v="53500"/>
    <s v="cellular"/>
    <n v="-1"/>
    <n v="0"/>
    <s v="unknown"/>
    <x v="0"/>
    <d v="2017-07-09T00:00:00"/>
    <s v="Jul"/>
    <s v="Sun"/>
    <x v="13"/>
  </r>
  <r>
    <n v="45425307"/>
    <n v="37"/>
    <s v="self-employed"/>
    <x v="0"/>
    <n v="0"/>
    <n v="1"/>
    <n v="1"/>
    <x v="0"/>
    <n v="43250"/>
    <s v="cellular"/>
    <n v="-1"/>
    <n v="0"/>
    <s v="unknown"/>
    <x v="0"/>
    <d v="2017-07-09T00:00:00"/>
    <s v="Jul"/>
    <s v="Sun"/>
    <x v="66"/>
  </r>
  <r>
    <n v="86736954"/>
    <n v="48"/>
    <s v="blue-collar"/>
    <x v="0"/>
    <n v="0"/>
    <n v="1"/>
    <n v="0"/>
    <x v="1"/>
    <n v="21250"/>
    <s v="telephone"/>
    <n v="-1"/>
    <n v="0"/>
    <s v="unknown"/>
    <x v="0"/>
    <d v="2017-07-09T00:00:00"/>
    <s v="Jul"/>
    <s v="Sun"/>
    <x v="547"/>
  </r>
  <r>
    <n v="58137532"/>
    <n v="43"/>
    <s v="management"/>
    <x v="1"/>
    <n v="0"/>
    <n v="1"/>
    <n v="0"/>
    <x v="0"/>
    <n v="193600"/>
    <s v="cellular"/>
    <n v="-1"/>
    <n v="0"/>
    <s v="unknown"/>
    <x v="0"/>
    <d v="2017-07-09T00:00:00"/>
    <s v="Jul"/>
    <s v="Sun"/>
    <x v="30"/>
  </r>
  <r>
    <n v="62052947"/>
    <n v="47"/>
    <s v="services"/>
    <x v="0"/>
    <n v="0"/>
    <n v="1"/>
    <n v="0"/>
    <x v="1"/>
    <n v="0"/>
    <s v="cellular"/>
    <n v="-1"/>
    <n v="0"/>
    <s v="unknown"/>
    <x v="0"/>
    <d v="2017-07-09T00:00:00"/>
    <s v="Jul"/>
    <s v="Sun"/>
    <x v="211"/>
  </r>
  <r>
    <n v="11617035"/>
    <n v="44"/>
    <s v="housemaid"/>
    <x v="0"/>
    <n v="0"/>
    <n v="1"/>
    <n v="0"/>
    <x v="3"/>
    <n v="0"/>
    <s v="telephone"/>
    <n v="-1"/>
    <n v="0"/>
    <s v="unknown"/>
    <x v="0"/>
    <d v="2017-07-09T00:00:00"/>
    <s v="Jul"/>
    <s v="Sun"/>
    <x v="164"/>
  </r>
  <r>
    <n v="25232073"/>
    <n v="32"/>
    <s v="technician"/>
    <x v="0"/>
    <n v="0"/>
    <n v="1"/>
    <n v="0"/>
    <x v="1"/>
    <n v="3400"/>
    <s v="cellular"/>
    <n v="-1"/>
    <n v="0"/>
    <s v="unknown"/>
    <x v="0"/>
    <d v="2017-07-09T00:00:00"/>
    <s v="Jul"/>
    <s v="Sun"/>
    <x v="164"/>
  </r>
  <r>
    <n v="73844328"/>
    <n v="33"/>
    <s v="management"/>
    <x v="1"/>
    <n v="0"/>
    <n v="1"/>
    <n v="0"/>
    <x v="0"/>
    <n v="19150"/>
    <s v="cellular"/>
    <n v="-1"/>
    <n v="0"/>
    <s v="unknown"/>
    <x v="0"/>
    <d v="2017-07-09T00:00:00"/>
    <s v="Jul"/>
    <s v="Sun"/>
    <x v="284"/>
  </r>
  <r>
    <n v="40778088"/>
    <n v="44"/>
    <s v="admin"/>
    <x v="2"/>
    <n v="0"/>
    <n v="0"/>
    <n v="1"/>
    <x v="1"/>
    <n v="7250"/>
    <s v="telephone"/>
    <n v="-1"/>
    <n v="0"/>
    <s v="unknown"/>
    <x v="0"/>
    <d v="2017-07-09T00:00:00"/>
    <s v="Jul"/>
    <s v="Sun"/>
    <x v="590"/>
  </r>
  <r>
    <n v="56931146"/>
    <n v="31"/>
    <s v="services"/>
    <x v="0"/>
    <n v="0"/>
    <n v="1"/>
    <n v="1"/>
    <x v="1"/>
    <n v="20900"/>
    <s v="cellular"/>
    <n v="-1"/>
    <n v="0"/>
    <s v="unknown"/>
    <x v="0"/>
    <d v="2017-07-09T00:00:00"/>
    <s v="Jul"/>
    <s v="Sun"/>
    <x v="18"/>
  </r>
  <r>
    <n v="23901331"/>
    <n v="45"/>
    <s v="admin"/>
    <x v="2"/>
    <n v="0"/>
    <n v="0"/>
    <n v="1"/>
    <x v="1"/>
    <n v="-14400"/>
    <s v="cellular"/>
    <n v="-1"/>
    <n v="0"/>
    <s v="unknown"/>
    <x v="0"/>
    <d v="2017-07-09T00:00:00"/>
    <s v="Jul"/>
    <s v="Sun"/>
    <x v="492"/>
  </r>
  <r>
    <n v="32518417"/>
    <n v="33"/>
    <s v="admin"/>
    <x v="0"/>
    <n v="0"/>
    <n v="1"/>
    <n v="1"/>
    <x v="1"/>
    <n v="0"/>
    <s v="cellular"/>
    <n v="-1"/>
    <n v="0"/>
    <s v="unknown"/>
    <x v="0"/>
    <d v="2017-07-09T00:00:00"/>
    <s v="Jul"/>
    <s v="Sun"/>
    <x v="22"/>
  </r>
  <r>
    <n v="28284194"/>
    <n v="25"/>
    <s v="services"/>
    <x v="1"/>
    <n v="0"/>
    <n v="0"/>
    <n v="1"/>
    <x v="1"/>
    <n v="14050"/>
    <s v="cellular"/>
    <n v="-1"/>
    <n v="0"/>
    <s v="unknown"/>
    <x v="0"/>
    <d v="2017-07-09T00:00:00"/>
    <s v="Jul"/>
    <s v="Sun"/>
    <x v="230"/>
  </r>
  <r>
    <n v="22088389"/>
    <n v="52"/>
    <s v="management"/>
    <x v="0"/>
    <n v="0"/>
    <n v="1"/>
    <n v="0"/>
    <x v="0"/>
    <n v="-55600"/>
    <s v="cellular"/>
    <n v="-1"/>
    <n v="0"/>
    <s v="unknown"/>
    <x v="0"/>
    <d v="2017-07-09T00:00:00"/>
    <s v="Jul"/>
    <s v="Sun"/>
    <x v="522"/>
  </r>
  <r>
    <n v="49947608"/>
    <n v="51"/>
    <s v="blue-collar"/>
    <x v="0"/>
    <n v="0"/>
    <n v="1"/>
    <n v="0"/>
    <x v="3"/>
    <n v="40200"/>
    <s v="cellular"/>
    <n v="-1"/>
    <n v="0"/>
    <s v="unknown"/>
    <x v="0"/>
    <d v="2017-07-09T00:00:00"/>
    <s v="Jul"/>
    <s v="Sun"/>
    <x v="218"/>
  </r>
  <r>
    <n v="83525039"/>
    <n v="44"/>
    <s v="admin"/>
    <x v="0"/>
    <n v="0"/>
    <n v="1"/>
    <n v="0"/>
    <x v="1"/>
    <n v="13100"/>
    <s v="cellular"/>
    <n v="-1"/>
    <n v="0"/>
    <s v="unknown"/>
    <x v="0"/>
    <d v="2017-07-09T00:00:00"/>
    <s v="Jul"/>
    <s v="Sun"/>
    <x v="119"/>
  </r>
  <r>
    <n v="85539216"/>
    <n v="35"/>
    <s v="self-employed"/>
    <x v="0"/>
    <n v="0"/>
    <n v="0"/>
    <n v="0"/>
    <x v="1"/>
    <n v="33500"/>
    <s v="cellular"/>
    <n v="-1"/>
    <n v="0"/>
    <s v="unknown"/>
    <x v="0"/>
    <d v="2017-07-09T00:00:00"/>
    <s v="Jul"/>
    <s v="Sun"/>
    <x v="213"/>
  </r>
  <r>
    <n v="67635601"/>
    <n v="59"/>
    <s v="self-employed"/>
    <x v="0"/>
    <n v="0"/>
    <n v="0"/>
    <n v="1"/>
    <x v="0"/>
    <n v="190000"/>
    <s v="cellular"/>
    <n v="-1"/>
    <n v="0"/>
    <s v="unknown"/>
    <x v="0"/>
    <d v="2017-07-09T00:00:00"/>
    <s v="Jul"/>
    <s v="Sun"/>
    <x v="467"/>
  </r>
  <r>
    <n v="20923358"/>
    <n v="48"/>
    <s v="services"/>
    <x v="0"/>
    <n v="0"/>
    <n v="0"/>
    <n v="1"/>
    <x v="1"/>
    <n v="6200"/>
    <s v="cellular"/>
    <n v="-1"/>
    <n v="0"/>
    <s v="unknown"/>
    <x v="0"/>
    <d v="2017-07-09T00:00:00"/>
    <s v="Jul"/>
    <s v="Sun"/>
    <x v="476"/>
  </r>
  <r>
    <n v="50021364"/>
    <n v="51"/>
    <s v="services"/>
    <x v="0"/>
    <n v="0"/>
    <n v="0"/>
    <n v="0"/>
    <x v="1"/>
    <n v="13000"/>
    <s v="telephone"/>
    <n v="-1"/>
    <n v="0"/>
    <s v="unknown"/>
    <x v="0"/>
    <d v="2017-07-09T00:00:00"/>
    <s v="Jul"/>
    <s v="Sun"/>
    <x v="366"/>
  </r>
  <r>
    <n v="88920296"/>
    <n v="29"/>
    <s v="blue-collar"/>
    <x v="1"/>
    <n v="0"/>
    <n v="1"/>
    <n v="0"/>
    <x v="1"/>
    <n v="97900"/>
    <s v="cellular"/>
    <n v="-1"/>
    <n v="0"/>
    <s v="unknown"/>
    <x v="0"/>
    <d v="2017-07-09T00:00:00"/>
    <s v="Jul"/>
    <s v="Sun"/>
    <x v="841"/>
  </r>
  <r>
    <n v="72632354"/>
    <n v="54"/>
    <s v="self-employed"/>
    <x v="0"/>
    <n v="0"/>
    <n v="0"/>
    <n v="0"/>
    <x v="0"/>
    <n v="11550"/>
    <s v="cellular"/>
    <n v="-1"/>
    <n v="0"/>
    <s v="unknown"/>
    <x v="0"/>
    <d v="2017-07-09T00:00:00"/>
    <s v="Jul"/>
    <s v="Sun"/>
    <x v="232"/>
  </r>
  <r>
    <n v="13439660"/>
    <n v="48"/>
    <s v="technician"/>
    <x v="1"/>
    <n v="0"/>
    <n v="0"/>
    <n v="1"/>
    <x v="1"/>
    <n v="23450"/>
    <s v="cellular"/>
    <n v="-1"/>
    <n v="0"/>
    <s v="unknown"/>
    <x v="0"/>
    <d v="2017-07-09T00:00:00"/>
    <s v="Jul"/>
    <s v="Sun"/>
    <x v="306"/>
  </r>
  <r>
    <n v="51407112"/>
    <n v="30"/>
    <s v="blue-collar"/>
    <x v="1"/>
    <n v="0"/>
    <n v="1"/>
    <n v="0"/>
    <x v="1"/>
    <n v="10700"/>
    <s v="cellular"/>
    <n v="-1"/>
    <n v="0"/>
    <s v="unknown"/>
    <x v="0"/>
    <d v="2017-07-09T00:00:00"/>
    <s v="Jul"/>
    <s v="Sun"/>
    <x v="241"/>
  </r>
  <r>
    <n v="63107296"/>
    <n v="30"/>
    <s v="admin"/>
    <x v="0"/>
    <n v="0"/>
    <n v="0"/>
    <n v="1"/>
    <x v="1"/>
    <n v="17500"/>
    <s v="cellular"/>
    <n v="-1"/>
    <n v="0"/>
    <s v="unknown"/>
    <x v="0"/>
    <d v="2017-07-09T00:00:00"/>
    <s v="Jul"/>
    <s v="Sun"/>
    <x v="163"/>
  </r>
  <r>
    <n v="44073993"/>
    <n v="34"/>
    <s v="blue-collar"/>
    <x v="0"/>
    <n v="0"/>
    <n v="1"/>
    <n v="0"/>
    <x v="1"/>
    <n v="50"/>
    <s v="cellular"/>
    <n v="-1"/>
    <n v="0"/>
    <s v="unknown"/>
    <x v="0"/>
    <d v="2017-07-09T00:00:00"/>
    <s v="Jul"/>
    <s v="Sun"/>
    <x v="181"/>
  </r>
  <r>
    <n v="36898906"/>
    <n v="56"/>
    <s v="technician"/>
    <x v="0"/>
    <n v="0"/>
    <n v="0"/>
    <n v="0"/>
    <x v="1"/>
    <n v="38900"/>
    <s v="cellular"/>
    <n v="-1"/>
    <n v="0"/>
    <s v="unknown"/>
    <x v="0"/>
    <d v="2017-07-09T00:00:00"/>
    <s v="Jul"/>
    <s v="Sun"/>
    <x v="601"/>
  </r>
  <r>
    <n v="88507349"/>
    <n v="56"/>
    <s v="retired"/>
    <x v="0"/>
    <n v="0"/>
    <n v="0"/>
    <n v="1"/>
    <x v="1"/>
    <n v="17150"/>
    <s v="cellular"/>
    <n v="-1"/>
    <n v="0"/>
    <s v="unknown"/>
    <x v="0"/>
    <d v="2017-07-09T00:00:00"/>
    <s v="Jul"/>
    <s v="Sun"/>
    <x v="265"/>
  </r>
  <r>
    <n v="62542217"/>
    <n v="40"/>
    <s v="blue-collar"/>
    <x v="0"/>
    <n v="0"/>
    <n v="1"/>
    <n v="1"/>
    <x v="1"/>
    <n v="12600"/>
    <s v="cellular"/>
    <n v="-1"/>
    <n v="0"/>
    <s v="unknown"/>
    <x v="0"/>
    <d v="2017-07-09T00:00:00"/>
    <s v="Jul"/>
    <s v="Sun"/>
    <x v="310"/>
  </r>
  <r>
    <n v="30785690"/>
    <n v="49"/>
    <s v="management"/>
    <x v="0"/>
    <n v="0"/>
    <n v="0"/>
    <n v="0"/>
    <x v="0"/>
    <n v="0"/>
    <s v="cellular"/>
    <n v="-1"/>
    <n v="0"/>
    <s v="unknown"/>
    <x v="0"/>
    <d v="2017-07-09T00:00:00"/>
    <s v="Jul"/>
    <s v="Sun"/>
    <x v="390"/>
  </r>
  <r>
    <n v="67288320"/>
    <n v="39"/>
    <s v="blue-collar"/>
    <x v="0"/>
    <n v="0"/>
    <n v="0"/>
    <n v="0"/>
    <x v="3"/>
    <n v="-8800"/>
    <s v="cellular"/>
    <n v="-1"/>
    <n v="0"/>
    <s v="unknown"/>
    <x v="0"/>
    <d v="2017-07-09T00:00:00"/>
    <s v="Jul"/>
    <s v="Sun"/>
    <x v="218"/>
  </r>
  <r>
    <n v="36942362"/>
    <n v="38"/>
    <s v="blue-collar"/>
    <x v="0"/>
    <n v="0"/>
    <n v="1"/>
    <n v="1"/>
    <x v="3"/>
    <n v="-12850"/>
    <s v="cellular"/>
    <n v="-1"/>
    <n v="0"/>
    <s v="unknown"/>
    <x v="0"/>
    <d v="2017-07-09T00:00:00"/>
    <s v="Jul"/>
    <s v="Sun"/>
    <x v="304"/>
  </r>
  <r>
    <n v="76467057"/>
    <n v="51"/>
    <s v="management"/>
    <x v="0"/>
    <n v="0"/>
    <n v="1"/>
    <n v="0"/>
    <x v="1"/>
    <n v="159000"/>
    <s v="cellular"/>
    <n v="-1"/>
    <n v="0"/>
    <s v="unknown"/>
    <x v="0"/>
    <d v="2017-07-09T00:00:00"/>
    <s v="Jul"/>
    <s v="Sun"/>
    <x v="567"/>
  </r>
  <r>
    <n v="89751776"/>
    <n v="28"/>
    <s v="blue-collar"/>
    <x v="0"/>
    <n v="0"/>
    <n v="1"/>
    <n v="0"/>
    <x v="1"/>
    <n v="18400"/>
    <s v="cellular"/>
    <n v="-1"/>
    <n v="0"/>
    <s v="unknown"/>
    <x v="0"/>
    <d v="2017-07-09T00:00:00"/>
    <s v="Jul"/>
    <s v="Sun"/>
    <x v="14"/>
  </r>
  <r>
    <n v="36274020"/>
    <n v="45"/>
    <s v="blue-collar"/>
    <x v="0"/>
    <n v="0"/>
    <n v="0"/>
    <n v="1"/>
    <x v="3"/>
    <n v="47100"/>
    <s v="cellular"/>
    <n v="-1"/>
    <n v="0"/>
    <s v="unknown"/>
    <x v="0"/>
    <d v="2017-07-09T00:00:00"/>
    <s v="Jul"/>
    <s v="Sun"/>
    <x v="489"/>
  </r>
  <r>
    <n v="86898004"/>
    <n v="34"/>
    <s v="services"/>
    <x v="0"/>
    <n v="0"/>
    <n v="1"/>
    <n v="1"/>
    <x v="1"/>
    <n v="4050"/>
    <s v="cellular"/>
    <n v="-1"/>
    <n v="0"/>
    <s v="unknown"/>
    <x v="0"/>
    <d v="2017-07-09T00:00:00"/>
    <s v="Jul"/>
    <s v="Sun"/>
    <x v="107"/>
  </r>
  <r>
    <n v="82526761"/>
    <n v="26"/>
    <s v="blue-collar"/>
    <x v="0"/>
    <n v="0"/>
    <n v="0"/>
    <n v="0"/>
    <x v="1"/>
    <n v="55050"/>
    <s v="telephone"/>
    <n v="-1"/>
    <n v="0"/>
    <s v="unknown"/>
    <x v="0"/>
    <d v="2017-07-09T00:00:00"/>
    <s v="Jul"/>
    <s v="Sun"/>
    <x v="334"/>
  </r>
  <r>
    <n v="40834124"/>
    <n v="36"/>
    <s v="management"/>
    <x v="0"/>
    <n v="0"/>
    <n v="1"/>
    <n v="1"/>
    <x v="0"/>
    <n v="320200"/>
    <s v="telephone"/>
    <n v="-1"/>
    <n v="0"/>
    <s v="unknown"/>
    <x v="0"/>
    <d v="2017-07-09T00:00:00"/>
    <s v="Jul"/>
    <s v="Sun"/>
    <x v="437"/>
  </r>
  <r>
    <n v="63542728"/>
    <n v="32"/>
    <s v="blue-collar"/>
    <x v="2"/>
    <n v="0"/>
    <n v="0"/>
    <n v="0"/>
    <x v="1"/>
    <n v="0"/>
    <s v="telephone"/>
    <n v="-1"/>
    <n v="0"/>
    <s v="unknown"/>
    <x v="0"/>
    <d v="2017-07-09T00:00:00"/>
    <s v="Jul"/>
    <s v="Sun"/>
    <x v="501"/>
  </r>
  <r>
    <n v="83492777"/>
    <n v="34"/>
    <s v="services"/>
    <x v="1"/>
    <n v="0"/>
    <n v="0"/>
    <n v="1"/>
    <x v="1"/>
    <n v="2450"/>
    <s v="cellular"/>
    <n v="-1"/>
    <n v="0"/>
    <s v="unknown"/>
    <x v="0"/>
    <d v="2017-07-09T00:00:00"/>
    <s v="Jul"/>
    <s v="Sun"/>
    <x v="24"/>
  </r>
  <r>
    <n v="10077196"/>
    <n v="49"/>
    <s v="housemaid"/>
    <x v="0"/>
    <n v="0"/>
    <n v="0"/>
    <n v="0"/>
    <x v="3"/>
    <n v="0"/>
    <s v="telephone"/>
    <n v="-1"/>
    <n v="0"/>
    <s v="unknown"/>
    <x v="0"/>
    <d v="2017-07-09T00:00:00"/>
    <s v="Jul"/>
    <s v="Sun"/>
    <x v="276"/>
  </r>
  <r>
    <n v="52492184"/>
    <n v="34"/>
    <s v="technician"/>
    <x v="0"/>
    <n v="0"/>
    <n v="0"/>
    <n v="1"/>
    <x v="1"/>
    <n v="27500"/>
    <s v="cellular"/>
    <n v="-1"/>
    <n v="0"/>
    <s v="unknown"/>
    <x v="0"/>
    <d v="2017-07-09T00:00:00"/>
    <s v="Jul"/>
    <s v="Sun"/>
    <x v="801"/>
  </r>
  <r>
    <n v="81107102"/>
    <n v="59"/>
    <s v="entrepreneur"/>
    <x v="2"/>
    <n v="0"/>
    <n v="0"/>
    <n v="1"/>
    <x v="0"/>
    <n v="-43450"/>
    <s v="cellular"/>
    <n v="-1"/>
    <n v="0"/>
    <s v="unknown"/>
    <x v="0"/>
    <d v="2017-07-09T00:00:00"/>
    <s v="Jul"/>
    <s v="Sun"/>
    <x v="344"/>
  </r>
  <r>
    <n v="68424962"/>
    <n v="35"/>
    <s v="blue-collar"/>
    <x v="0"/>
    <n v="0"/>
    <n v="1"/>
    <n v="0"/>
    <x v="1"/>
    <n v="-12900"/>
    <s v="cellular"/>
    <n v="-1"/>
    <n v="0"/>
    <s v="unknown"/>
    <x v="0"/>
    <d v="2017-07-09T00:00:00"/>
    <s v="Jul"/>
    <s v="Sun"/>
    <x v="18"/>
  </r>
  <r>
    <n v="43325021"/>
    <n v="29"/>
    <s v="management"/>
    <x v="1"/>
    <n v="0"/>
    <n v="0"/>
    <n v="1"/>
    <x v="0"/>
    <n v="-11150"/>
    <s v="cellular"/>
    <n v="-1"/>
    <n v="0"/>
    <s v="unknown"/>
    <x v="0"/>
    <d v="2017-07-09T00:00:00"/>
    <s v="Jul"/>
    <s v="Sun"/>
    <x v="32"/>
  </r>
  <r>
    <n v="10021261"/>
    <n v="31"/>
    <s v="services"/>
    <x v="0"/>
    <n v="0"/>
    <n v="0"/>
    <n v="0"/>
    <x v="1"/>
    <n v="10150"/>
    <s v="cellular"/>
    <n v="-1"/>
    <n v="0"/>
    <s v="unknown"/>
    <x v="0"/>
    <d v="2017-07-09T00:00:00"/>
    <s v="Jul"/>
    <s v="Sun"/>
    <x v="479"/>
  </r>
  <r>
    <n v="20098179"/>
    <n v="51"/>
    <s v="blue-collar"/>
    <x v="0"/>
    <n v="0"/>
    <n v="0"/>
    <n v="0"/>
    <x v="2"/>
    <n v="71600"/>
    <s v="cellular"/>
    <n v="-1"/>
    <n v="0"/>
    <s v="unknown"/>
    <x v="0"/>
    <d v="2017-07-09T00:00:00"/>
    <s v="Jul"/>
    <s v="Sun"/>
    <x v="135"/>
  </r>
  <r>
    <n v="43393355"/>
    <n v="37"/>
    <s v="admin"/>
    <x v="1"/>
    <n v="0"/>
    <n v="0"/>
    <n v="0"/>
    <x v="1"/>
    <n v="0"/>
    <s v="cellular"/>
    <n v="-1"/>
    <n v="0"/>
    <s v="unknown"/>
    <x v="0"/>
    <d v="2017-07-09T00:00:00"/>
    <s v="Jul"/>
    <s v="Sun"/>
    <x v="770"/>
  </r>
  <r>
    <n v="11707273"/>
    <n v="42"/>
    <s v="services"/>
    <x v="0"/>
    <n v="0"/>
    <n v="1"/>
    <n v="0"/>
    <x v="1"/>
    <n v="0"/>
    <s v="cellular"/>
    <n v="-1"/>
    <n v="0"/>
    <s v="unknown"/>
    <x v="0"/>
    <d v="2017-07-09T00:00:00"/>
    <s v="Jul"/>
    <s v="Sun"/>
    <x v="707"/>
  </r>
  <r>
    <n v="78960079"/>
    <n v="51"/>
    <s v="blue-collar"/>
    <x v="2"/>
    <n v="0"/>
    <n v="0"/>
    <n v="0"/>
    <x v="1"/>
    <n v="5200"/>
    <s v="cellular"/>
    <n v="-1"/>
    <n v="0"/>
    <s v="unknown"/>
    <x v="0"/>
    <d v="2017-07-09T00:00:00"/>
    <s v="Jul"/>
    <s v="Sun"/>
    <x v="13"/>
  </r>
  <r>
    <n v="61799228"/>
    <n v="30"/>
    <s v="blue-collar"/>
    <x v="0"/>
    <n v="0"/>
    <n v="0"/>
    <n v="1"/>
    <x v="1"/>
    <n v="50"/>
    <s v="cellular"/>
    <n v="-1"/>
    <n v="0"/>
    <s v="unknown"/>
    <x v="0"/>
    <d v="2017-07-09T00:00:00"/>
    <s v="Jul"/>
    <s v="Sun"/>
    <x v="369"/>
  </r>
  <r>
    <n v="41087957"/>
    <n v="43"/>
    <s v="technician"/>
    <x v="2"/>
    <n v="0"/>
    <n v="0"/>
    <n v="1"/>
    <x v="3"/>
    <n v="650"/>
    <s v="cellular"/>
    <n v="-1"/>
    <n v="0"/>
    <s v="unknown"/>
    <x v="0"/>
    <d v="2017-07-09T00:00:00"/>
    <s v="Jul"/>
    <s v="Sun"/>
    <x v="745"/>
  </r>
  <r>
    <n v="26541084"/>
    <n v="49"/>
    <s v="unemployed"/>
    <x v="2"/>
    <n v="0"/>
    <n v="0"/>
    <n v="0"/>
    <x v="1"/>
    <n v="3300"/>
    <s v="cellular"/>
    <n v="-1"/>
    <n v="0"/>
    <s v="unknown"/>
    <x v="0"/>
    <d v="2017-07-09T00:00:00"/>
    <s v="Jul"/>
    <s v="Sun"/>
    <x v="374"/>
  </r>
  <r>
    <n v="88893773"/>
    <n v="27"/>
    <s v="technician"/>
    <x v="1"/>
    <n v="0"/>
    <n v="0"/>
    <n v="1"/>
    <x v="1"/>
    <n v="14100"/>
    <s v="cellular"/>
    <n v="-1"/>
    <n v="0"/>
    <s v="unknown"/>
    <x v="0"/>
    <d v="2017-07-09T00:00:00"/>
    <s v="Jul"/>
    <s v="Sun"/>
    <x v="804"/>
  </r>
  <r>
    <n v="50357162"/>
    <n v="45"/>
    <s v="technician"/>
    <x v="0"/>
    <n v="0"/>
    <n v="1"/>
    <n v="1"/>
    <x v="1"/>
    <n v="0"/>
    <s v="telephone"/>
    <n v="-1"/>
    <n v="0"/>
    <s v="unknown"/>
    <x v="0"/>
    <d v="2017-07-09T00:00:00"/>
    <s v="Jul"/>
    <s v="Sun"/>
    <x v="119"/>
  </r>
  <r>
    <n v="80424207"/>
    <n v="27"/>
    <s v="blue-collar"/>
    <x v="1"/>
    <n v="0"/>
    <n v="0"/>
    <n v="1"/>
    <x v="3"/>
    <n v="0"/>
    <s v="cellular"/>
    <n v="-1"/>
    <n v="0"/>
    <s v="unknown"/>
    <x v="0"/>
    <d v="2017-07-09T00:00:00"/>
    <s v="Jul"/>
    <s v="Sun"/>
    <x v="296"/>
  </r>
  <r>
    <n v="36970138"/>
    <n v="33"/>
    <s v="blue-collar"/>
    <x v="1"/>
    <n v="0"/>
    <n v="0"/>
    <n v="0"/>
    <x v="3"/>
    <n v="0"/>
    <s v="telephone"/>
    <n v="-1"/>
    <n v="0"/>
    <s v="unknown"/>
    <x v="0"/>
    <d v="2017-07-09T00:00:00"/>
    <s v="Jul"/>
    <s v="Sun"/>
    <x v="102"/>
  </r>
  <r>
    <n v="58594440"/>
    <n v="35"/>
    <s v="technician"/>
    <x v="1"/>
    <n v="0"/>
    <n v="0"/>
    <n v="1"/>
    <x v="0"/>
    <n v="18200"/>
    <s v="cellular"/>
    <n v="-1"/>
    <n v="0"/>
    <s v="unknown"/>
    <x v="0"/>
    <d v="2017-07-09T00:00:00"/>
    <s v="Jul"/>
    <s v="Sun"/>
    <x v="170"/>
  </r>
  <r>
    <n v="72483735"/>
    <n v="52"/>
    <s v="blue-collar"/>
    <x v="2"/>
    <n v="0"/>
    <n v="0"/>
    <n v="1"/>
    <x v="3"/>
    <n v="4900"/>
    <s v="telephone"/>
    <n v="-1"/>
    <n v="0"/>
    <s v="unknown"/>
    <x v="0"/>
    <d v="2017-07-09T00:00:00"/>
    <s v="Jul"/>
    <s v="Sun"/>
    <x v="597"/>
  </r>
  <r>
    <n v="81865020"/>
    <n v="50"/>
    <s v="admin"/>
    <x v="0"/>
    <n v="0"/>
    <n v="0"/>
    <n v="1"/>
    <x v="3"/>
    <n v="-3750"/>
    <s v="telephone"/>
    <n v="-1"/>
    <n v="0"/>
    <s v="unknown"/>
    <x v="0"/>
    <d v="2017-07-09T00:00:00"/>
    <s v="Jul"/>
    <s v="Sun"/>
    <x v="298"/>
  </r>
  <r>
    <n v="25171111"/>
    <n v="59"/>
    <s v="housemaid"/>
    <x v="0"/>
    <n v="0"/>
    <n v="1"/>
    <n v="0"/>
    <x v="3"/>
    <n v="18500"/>
    <s v="cellular"/>
    <n v="-1"/>
    <n v="0"/>
    <s v="unknown"/>
    <x v="0"/>
    <d v="2017-07-09T00:00:00"/>
    <s v="Jul"/>
    <s v="Sun"/>
    <x v="365"/>
  </r>
  <r>
    <n v="46539212"/>
    <n v="33"/>
    <s v="management"/>
    <x v="0"/>
    <n v="0"/>
    <n v="1"/>
    <n v="0"/>
    <x v="0"/>
    <n v="21850"/>
    <s v="cellular"/>
    <n v="-1"/>
    <n v="0"/>
    <s v="unknown"/>
    <x v="0"/>
    <d v="2017-07-09T00:00:00"/>
    <s v="Jul"/>
    <s v="Sun"/>
    <x v="189"/>
  </r>
  <r>
    <n v="76853297"/>
    <n v="41"/>
    <s v="entrepreneur"/>
    <x v="0"/>
    <n v="0"/>
    <n v="1"/>
    <n v="0"/>
    <x v="1"/>
    <n v="62450"/>
    <s v="cellular"/>
    <n v="-1"/>
    <n v="0"/>
    <s v="unknown"/>
    <x v="0"/>
    <d v="2017-07-09T00:00:00"/>
    <s v="Jul"/>
    <s v="Sun"/>
    <x v="55"/>
  </r>
  <r>
    <n v="33680459"/>
    <n v="47"/>
    <s v="self-employed"/>
    <x v="0"/>
    <n v="0"/>
    <n v="0"/>
    <n v="1"/>
    <x v="1"/>
    <n v="21200"/>
    <s v="cellular"/>
    <n v="-1"/>
    <n v="0"/>
    <s v="unknown"/>
    <x v="0"/>
    <d v="2017-07-09T00:00:00"/>
    <s v="Jul"/>
    <s v="Sun"/>
    <x v="504"/>
  </r>
  <r>
    <n v="81735707"/>
    <n v="46"/>
    <s v="blue-collar"/>
    <x v="0"/>
    <n v="0"/>
    <n v="1"/>
    <n v="0"/>
    <x v="1"/>
    <n v="312650"/>
    <s v="cellular"/>
    <n v="-1"/>
    <n v="0"/>
    <s v="unknown"/>
    <x v="0"/>
    <d v="2017-07-09T00:00:00"/>
    <s v="Jul"/>
    <s v="Sun"/>
    <x v="716"/>
  </r>
  <r>
    <n v="30239373"/>
    <n v="37"/>
    <s v="technician"/>
    <x v="0"/>
    <n v="0"/>
    <n v="0"/>
    <n v="0"/>
    <x v="0"/>
    <n v="25600"/>
    <s v="cellular"/>
    <n v="-1"/>
    <n v="0"/>
    <s v="unknown"/>
    <x v="0"/>
    <d v="2017-07-09T00:00:00"/>
    <s v="Jul"/>
    <s v="Sun"/>
    <x v="110"/>
  </r>
  <r>
    <n v="33271168"/>
    <n v="26"/>
    <s v="technician"/>
    <x v="0"/>
    <n v="0"/>
    <n v="0"/>
    <n v="1"/>
    <x v="1"/>
    <n v="-5950"/>
    <s v="cellular"/>
    <n v="-1"/>
    <n v="0"/>
    <s v="unknown"/>
    <x v="1"/>
    <d v="2017-07-09T00:00:00"/>
    <s v="Jul"/>
    <s v="Sun"/>
    <x v="479"/>
  </r>
  <r>
    <n v="63791754"/>
    <n v="32"/>
    <s v="admin"/>
    <x v="0"/>
    <n v="0"/>
    <n v="0"/>
    <n v="0"/>
    <x v="0"/>
    <n v="2850"/>
    <s v="cellular"/>
    <n v="-1"/>
    <n v="0"/>
    <s v="unknown"/>
    <x v="0"/>
    <d v="2017-07-09T00:00:00"/>
    <s v="Jul"/>
    <s v="Sun"/>
    <x v="442"/>
  </r>
  <r>
    <n v="44719002"/>
    <n v="58"/>
    <s v="unemployed"/>
    <x v="0"/>
    <n v="0"/>
    <n v="0"/>
    <n v="0"/>
    <x v="3"/>
    <n v="194200"/>
    <s v="unknown"/>
    <n v="-1"/>
    <n v="0"/>
    <s v="unknown"/>
    <x v="0"/>
    <d v="2017-07-09T00:00:00"/>
    <s v="Jul"/>
    <s v="Sun"/>
    <x v="592"/>
  </r>
  <r>
    <n v="37604839"/>
    <n v="53"/>
    <s v="management"/>
    <x v="0"/>
    <n v="0"/>
    <n v="0"/>
    <n v="0"/>
    <x v="3"/>
    <n v="-6950"/>
    <s v="cellular"/>
    <n v="-1"/>
    <n v="0"/>
    <s v="unknown"/>
    <x v="0"/>
    <d v="2017-07-09T00:00:00"/>
    <s v="Jul"/>
    <s v="Sun"/>
    <x v="439"/>
  </r>
  <r>
    <n v="45292439"/>
    <n v="39"/>
    <s v="technician"/>
    <x v="0"/>
    <n v="0"/>
    <n v="1"/>
    <n v="1"/>
    <x v="1"/>
    <n v="69250"/>
    <s v="telephone"/>
    <n v="-1"/>
    <n v="0"/>
    <s v="unknown"/>
    <x v="0"/>
    <d v="2017-07-09T00:00:00"/>
    <s v="Jul"/>
    <s v="Sun"/>
    <x v="168"/>
  </r>
  <r>
    <n v="27548117"/>
    <n v="33"/>
    <s v="blue-collar"/>
    <x v="2"/>
    <n v="0"/>
    <n v="1"/>
    <n v="0"/>
    <x v="3"/>
    <n v="31800"/>
    <s v="cellular"/>
    <n v="-1"/>
    <n v="0"/>
    <s v="unknown"/>
    <x v="0"/>
    <d v="2017-07-09T00:00:00"/>
    <s v="Jul"/>
    <s v="Sun"/>
    <x v="219"/>
  </r>
  <r>
    <n v="49720534"/>
    <n v="52"/>
    <s v="housemaid"/>
    <x v="0"/>
    <n v="0"/>
    <n v="0"/>
    <n v="1"/>
    <x v="3"/>
    <n v="0"/>
    <s v="cellular"/>
    <n v="-1"/>
    <n v="0"/>
    <s v="unknown"/>
    <x v="0"/>
    <d v="2017-07-09T00:00:00"/>
    <s v="Jul"/>
    <s v="Sun"/>
    <x v="45"/>
  </r>
  <r>
    <n v="86385634"/>
    <n v="31"/>
    <s v="blue-collar"/>
    <x v="1"/>
    <n v="0"/>
    <n v="0"/>
    <n v="1"/>
    <x v="3"/>
    <n v="-7350"/>
    <s v="cellular"/>
    <n v="-1"/>
    <n v="0"/>
    <s v="unknown"/>
    <x v="0"/>
    <d v="2017-07-09T00:00:00"/>
    <s v="Jul"/>
    <s v="Sun"/>
    <x v="74"/>
  </r>
  <r>
    <n v="77324645"/>
    <n v="26"/>
    <s v="blue-collar"/>
    <x v="0"/>
    <n v="0"/>
    <n v="0"/>
    <n v="0"/>
    <x v="1"/>
    <n v="40900"/>
    <s v="cellular"/>
    <n v="-1"/>
    <n v="0"/>
    <s v="unknown"/>
    <x v="0"/>
    <d v="2017-07-09T00:00:00"/>
    <s v="Jul"/>
    <s v="Sun"/>
    <x v="33"/>
  </r>
  <r>
    <n v="27543066"/>
    <n v="37"/>
    <s v="blue-collar"/>
    <x v="0"/>
    <n v="0"/>
    <n v="1"/>
    <n v="0"/>
    <x v="1"/>
    <n v="49100"/>
    <s v="cellular"/>
    <n v="-1"/>
    <n v="0"/>
    <s v="unknown"/>
    <x v="0"/>
    <d v="2017-07-09T00:00:00"/>
    <s v="Jul"/>
    <s v="Sun"/>
    <x v="364"/>
  </r>
  <r>
    <n v="43719348"/>
    <n v="35"/>
    <s v="blue-collar"/>
    <x v="2"/>
    <n v="0"/>
    <n v="0"/>
    <n v="1"/>
    <x v="3"/>
    <n v="650"/>
    <s v="cellular"/>
    <n v="-1"/>
    <n v="0"/>
    <s v="unknown"/>
    <x v="0"/>
    <d v="2017-07-09T00:00:00"/>
    <s v="Jul"/>
    <s v="Sun"/>
    <x v="241"/>
  </r>
  <r>
    <n v="54773539"/>
    <n v="52"/>
    <s v="admin"/>
    <x v="0"/>
    <n v="0"/>
    <n v="0"/>
    <n v="1"/>
    <x v="1"/>
    <n v="0"/>
    <s v="telephone"/>
    <n v="-1"/>
    <n v="0"/>
    <s v="unknown"/>
    <x v="0"/>
    <d v="2017-07-09T00:00:00"/>
    <s v="Jul"/>
    <s v="Sun"/>
    <x v="198"/>
  </r>
  <r>
    <n v="31564342"/>
    <n v="38"/>
    <s v="management"/>
    <x v="1"/>
    <n v="0"/>
    <n v="0"/>
    <n v="0"/>
    <x v="0"/>
    <n v="31650"/>
    <s v="cellular"/>
    <n v="-1"/>
    <n v="0"/>
    <s v="unknown"/>
    <x v="0"/>
    <d v="2017-07-09T00:00:00"/>
    <s v="Jul"/>
    <s v="Sun"/>
    <x v="163"/>
  </r>
  <r>
    <n v="49913763"/>
    <n v="50"/>
    <s v="management"/>
    <x v="0"/>
    <n v="0"/>
    <n v="0"/>
    <n v="0"/>
    <x v="0"/>
    <n v="0"/>
    <s v="cellular"/>
    <n v="-1"/>
    <n v="0"/>
    <s v="unknown"/>
    <x v="0"/>
    <d v="2017-07-09T00:00:00"/>
    <s v="Jul"/>
    <s v="Sun"/>
    <x v="288"/>
  </r>
  <r>
    <n v="53767033"/>
    <n v="42"/>
    <s v="blue-collar"/>
    <x v="0"/>
    <n v="0"/>
    <n v="1"/>
    <n v="0"/>
    <x v="1"/>
    <n v="0"/>
    <s v="unknown"/>
    <n v="-1"/>
    <n v="0"/>
    <s v="unknown"/>
    <x v="0"/>
    <d v="2017-07-09T00:00:00"/>
    <s v="Jul"/>
    <s v="Sun"/>
    <x v="11"/>
  </r>
  <r>
    <n v="32407637"/>
    <n v="35"/>
    <s v="management"/>
    <x v="2"/>
    <n v="0"/>
    <n v="0"/>
    <n v="0"/>
    <x v="0"/>
    <n v="7650"/>
    <s v="cellular"/>
    <n v="-1"/>
    <n v="0"/>
    <s v="unknown"/>
    <x v="0"/>
    <d v="2017-07-09T00:00:00"/>
    <s v="Jul"/>
    <s v="Sun"/>
    <x v="453"/>
  </r>
  <r>
    <n v="32581160"/>
    <n v="58"/>
    <s v="housemaid"/>
    <x v="0"/>
    <n v="0"/>
    <n v="1"/>
    <n v="0"/>
    <x v="3"/>
    <n v="0"/>
    <s v="telephone"/>
    <n v="-1"/>
    <n v="0"/>
    <s v="unknown"/>
    <x v="0"/>
    <d v="2017-07-09T00:00:00"/>
    <s v="Jul"/>
    <s v="Sun"/>
    <x v="362"/>
  </r>
  <r>
    <n v="46612100"/>
    <n v="52"/>
    <s v="retired"/>
    <x v="0"/>
    <n v="0"/>
    <n v="0"/>
    <n v="1"/>
    <x v="0"/>
    <n v="17500"/>
    <s v="cellular"/>
    <n v="-1"/>
    <n v="0"/>
    <s v="unknown"/>
    <x v="0"/>
    <d v="2017-07-09T00:00:00"/>
    <s v="Jul"/>
    <s v="Sun"/>
    <x v="176"/>
  </r>
  <r>
    <n v="71540549"/>
    <n v="56"/>
    <s v="management"/>
    <x v="0"/>
    <n v="0"/>
    <n v="0"/>
    <n v="1"/>
    <x v="0"/>
    <n v="15900"/>
    <s v="telephone"/>
    <n v="-1"/>
    <n v="0"/>
    <s v="unknown"/>
    <x v="0"/>
    <d v="2017-07-09T00:00:00"/>
    <s v="Jul"/>
    <s v="Sun"/>
    <x v="117"/>
  </r>
  <r>
    <n v="45758173"/>
    <n v="31"/>
    <s v="blue-collar"/>
    <x v="0"/>
    <n v="0"/>
    <n v="1"/>
    <n v="1"/>
    <x v="3"/>
    <n v="24900"/>
    <s v="cellular"/>
    <n v="-1"/>
    <n v="0"/>
    <s v="unknown"/>
    <x v="0"/>
    <d v="2017-07-09T00:00:00"/>
    <s v="Jul"/>
    <s v="Sun"/>
    <x v="845"/>
  </r>
  <r>
    <n v="77557671"/>
    <n v="47"/>
    <s v="admin"/>
    <x v="0"/>
    <n v="0"/>
    <n v="1"/>
    <n v="1"/>
    <x v="1"/>
    <n v="171700"/>
    <s v="telephone"/>
    <n v="-1"/>
    <n v="0"/>
    <s v="unknown"/>
    <x v="0"/>
    <d v="2017-07-09T00:00:00"/>
    <s v="Jul"/>
    <s v="Sun"/>
    <x v="410"/>
  </r>
  <r>
    <n v="33317089"/>
    <n v="32"/>
    <s v="management"/>
    <x v="0"/>
    <n v="0"/>
    <n v="1"/>
    <n v="1"/>
    <x v="0"/>
    <n v="39700"/>
    <s v="cellular"/>
    <n v="-1"/>
    <n v="0"/>
    <s v="unknown"/>
    <x v="1"/>
    <d v="2017-07-09T00:00:00"/>
    <s v="Jul"/>
    <s v="Sun"/>
    <x v="1182"/>
  </r>
  <r>
    <n v="53001217"/>
    <n v="47"/>
    <s v="blue-collar"/>
    <x v="1"/>
    <n v="1"/>
    <n v="0"/>
    <n v="0"/>
    <x v="1"/>
    <n v="-19000"/>
    <s v="cellular"/>
    <n v="-1"/>
    <n v="0"/>
    <s v="unknown"/>
    <x v="0"/>
    <d v="2017-07-09T00:00:00"/>
    <s v="Jul"/>
    <s v="Sun"/>
    <x v="592"/>
  </r>
  <r>
    <n v="89628702"/>
    <n v="32"/>
    <s v="admin"/>
    <x v="1"/>
    <n v="1"/>
    <n v="0"/>
    <n v="0"/>
    <x v="1"/>
    <n v="-850"/>
    <s v="unknown"/>
    <n v="-1"/>
    <n v="0"/>
    <s v="unknown"/>
    <x v="0"/>
    <d v="2017-07-09T00:00:00"/>
    <s v="Jul"/>
    <s v="Sun"/>
    <x v="141"/>
  </r>
  <r>
    <n v="37440135"/>
    <n v="47"/>
    <s v="services"/>
    <x v="0"/>
    <n v="0"/>
    <n v="1"/>
    <n v="0"/>
    <x v="1"/>
    <n v="0"/>
    <s v="cellular"/>
    <n v="-1"/>
    <n v="0"/>
    <s v="unknown"/>
    <x v="0"/>
    <d v="2017-07-09T00:00:00"/>
    <s v="Jul"/>
    <s v="Sun"/>
    <x v="230"/>
  </r>
  <r>
    <n v="30176604"/>
    <n v="60"/>
    <s v="retired"/>
    <x v="2"/>
    <n v="0"/>
    <n v="0"/>
    <n v="0"/>
    <x v="3"/>
    <n v="50850"/>
    <s v="unknown"/>
    <n v="-1"/>
    <n v="0"/>
    <s v="unknown"/>
    <x v="0"/>
    <d v="2017-07-09T00:00:00"/>
    <s v="Jul"/>
    <s v="Sun"/>
    <x v="348"/>
  </r>
  <r>
    <n v="41346145"/>
    <n v="35"/>
    <s v="housemaid"/>
    <x v="0"/>
    <n v="0"/>
    <n v="0"/>
    <n v="1"/>
    <x v="3"/>
    <n v="0"/>
    <s v="telephone"/>
    <n v="-1"/>
    <n v="0"/>
    <s v="unknown"/>
    <x v="0"/>
    <d v="2017-07-09T00:00:00"/>
    <s v="Jul"/>
    <s v="Sun"/>
    <x v="539"/>
  </r>
  <r>
    <n v="66475319"/>
    <n v="47"/>
    <s v="technician"/>
    <x v="0"/>
    <n v="0"/>
    <n v="0"/>
    <n v="1"/>
    <x v="1"/>
    <n v="-150"/>
    <s v="unknown"/>
    <n v="-1"/>
    <n v="0"/>
    <s v="unknown"/>
    <x v="0"/>
    <d v="2017-07-09T00:00:00"/>
    <s v="Jul"/>
    <s v="Sun"/>
    <x v="233"/>
  </r>
  <r>
    <n v="61003441"/>
    <n v="33"/>
    <s v="blue-collar"/>
    <x v="0"/>
    <n v="0"/>
    <n v="1"/>
    <n v="1"/>
    <x v="3"/>
    <n v="-9550"/>
    <s v="cellular"/>
    <n v="-1"/>
    <n v="0"/>
    <s v="unknown"/>
    <x v="1"/>
    <d v="2017-07-09T00:00:00"/>
    <s v="Jul"/>
    <s v="Sun"/>
    <x v="1096"/>
  </r>
  <r>
    <n v="35028402"/>
    <n v="60"/>
    <s v="unknown"/>
    <x v="0"/>
    <n v="0"/>
    <n v="0"/>
    <n v="0"/>
    <x v="0"/>
    <n v="122500"/>
    <s v="unknown"/>
    <n v="-1"/>
    <n v="0"/>
    <s v="unknown"/>
    <x v="0"/>
    <d v="2017-07-09T00:00:00"/>
    <s v="Jul"/>
    <s v="Sun"/>
    <x v="169"/>
  </r>
  <r>
    <n v="20877452"/>
    <n v="51"/>
    <s v="services"/>
    <x v="2"/>
    <n v="0"/>
    <n v="0"/>
    <n v="0"/>
    <x v="1"/>
    <n v="11700"/>
    <s v="cellular"/>
    <n v="-1"/>
    <n v="0"/>
    <s v="unknown"/>
    <x v="0"/>
    <d v="2017-07-09T00:00:00"/>
    <s v="Jul"/>
    <s v="Sun"/>
    <x v="535"/>
  </r>
  <r>
    <n v="42953680"/>
    <n v="31"/>
    <s v="management"/>
    <x v="1"/>
    <n v="0"/>
    <n v="0"/>
    <n v="1"/>
    <x v="0"/>
    <n v="20450"/>
    <s v="cellular"/>
    <n v="-1"/>
    <n v="0"/>
    <s v="unknown"/>
    <x v="1"/>
    <d v="2017-07-09T00:00:00"/>
    <s v="Jul"/>
    <s v="Sun"/>
    <x v="527"/>
  </r>
  <r>
    <n v="13922703"/>
    <n v="41"/>
    <s v="blue-collar"/>
    <x v="1"/>
    <n v="0"/>
    <n v="0"/>
    <n v="0"/>
    <x v="3"/>
    <n v="3700"/>
    <s v="unknown"/>
    <n v="-1"/>
    <n v="0"/>
    <s v="unknown"/>
    <x v="0"/>
    <d v="2017-07-09T00:00:00"/>
    <s v="Jul"/>
    <s v="Sun"/>
    <x v="171"/>
  </r>
  <r>
    <n v="20605188"/>
    <n v="37"/>
    <s v="admin"/>
    <x v="1"/>
    <n v="0"/>
    <n v="1"/>
    <n v="0"/>
    <x v="0"/>
    <n v="11200"/>
    <s v="cellular"/>
    <n v="-1"/>
    <n v="0"/>
    <s v="unknown"/>
    <x v="0"/>
    <d v="2017-07-09T00:00:00"/>
    <s v="Jul"/>
    <s v="Sun"/>
    <x v="293"/>
  </r>
  <r>
    <n v="71705486"/>
    <n v="48"/>
    <s v="blue-collar"/>
    <x v="0"/>
    <n v="0"/>
    <n v="0"/>
    <n v="1"/>
    <x v="3"/>
    <n v="2550"/>
    <s v="telephone"/>
    <n v="-1"/>
    <n v="0"/>
    <s v="unknown"/>
    <x v="0"/>
    <d v="2017-07-09T00:00:00"/>
    <s v="Jul"/>
    <s v="Sun"/>
    <x v="2"/>
  </r>
  <r>
    <n v="42595799"/>
    <n v="36"/>
    <s v="blue-collar"/>
    <x v="0"/>
    <n v="0"/>
    <n v="0"/>
    <n v="0"/>
    <x v="3"/>
    <n v="0"/>
    <s v="telephone"/>
    <n v="-1"/>
    <n v="0"/>
    <s v="unknown"/>
    <x v="0"/>
    <d v="2017-07-09T00:00:00"/>
    <s v="Jul"/>
    <s v="Sun"/>
    <x v="339"/>
  </r>
  <r>
    <n v="12342500"/>
    <n v="44"/>
    <s v="entrepreneur"/>
    <x v="0"/>
    <n v="0"/>
    <n v="1"/>
    <n v="0"/>
    <x v="0"/>
    <n v="0"/>
    <s v="unknown"/>
    <n v="-1"/>
    <n v="0"/>
    <s v="unknown"/>
    <x v="0"/>
    <d v="2017-07-09T00:00:00"/>
    <s v="Jul"/>
    <s v="Sun"/>
    <x v="182"/>
  </r>
  <r>
    <n v="13505566"/>
    <n v="51"/>
    <s v="blue-collar"/>
    <x v="0"/>
    <n v="0"/>
    <n v="1"/>
    <n v="0"/>
    <x v="2"/>
    <n v="2050"/>
    <s v="telephone"/>
    <n v="-1"/>
    <n v="0"/>
    <s v="unknown"/>
    <x v="0"/>
    <d v="2017-07-09T00:00:00"/>
    <s v="Jul"/>
    <s v="Sun"/>
    <x v="818"/>
  </r>
  <r>
    <n v="42449213"/>
    <n v="41"/>
    <s v="blue-collar"/>
    <x v="0"/>
    <n v="0"/>
    <n v="1"/>
    <n v="0"/>
    <x v="2"/>
    <n v="105650"/>
    <s v="telephone"/>
    <n v="-1"/>
    <n v="0"/>
    <s v="unknown"/>
    <x v="0"/>
    <d v="2017-07-09T00:00:00"/>
    <s v="Jul"/>
    <s v="Sun"/>
    <x v="223"/>
  </r>
  <r>
    <n v="61262564"/>
    <n v="49"/>
    <s v="technician"/>
    <x v="0"/>
    <n v="0"/>
    <n v="0"/>
    <n v="0"/>
    <x v="1"/>
    <n v="15650"/>
    <s v="cellular"/>
    <n v="-1"/>
    <n v="0"/>
    <s v="unknown"/>
    <x v="0"/>
    <d v="2017-07-09T00:00:00"/>
    <s v="Jul"/>
    <s v="Sun"/>
    <x v="615"/>
  </r>
  <r>
    <n v="76226421"/>
    <n v="32"/>
    <s v="entrepreneur"/>
    <x v="0"/>
    <n v="0"/>
    <n v="1"/>
    <n v="0"/>
    <x v="2"/>
    <n v="3650"/>
    <s v="cellular"/>
    <n v="-1"/>
    <n v="0"/>
    <s v="unknown"/>
    <x v="0"/>
    <d v="2017-07-09T00:00:00"/>
    <s v="Jul"/>
    <s v="Sun"/>
    <x v="270"/>
  </r>
  <r>
    <n v="59674466"/>
    <n v="32"/>
    <s v="housemaid"/>
    <x v="0"/>
    <n v="0"/>
    <n v="1"/>
    <n v="0"/>
    <x v="3"/>
    <n v="0"/>
    <s v="cellular"/>
    <n v="-1"/>
    <n v="0"/>
    <s v="unknown"/>
    <x v="0"/>
    <d v="2017-07-09T00:00:00"/>
    <s v="Jul"/>
    <s v="Sun"/>
    <x v="107"/>
  </r>
  <r>
    <n v="58359846"/>
    <n v="40"/>
    <s v="admin"/>
    <x v="0"/>
    <n v="0"/>
    <n v="0"/>
    <n v="1"/>
    <x v="1"/>
    <n v="131050"/>
    <s v="cellular"/>
    <n v="-1"/>
    <n v="0"/>
    <s v="unknown"/>
    <x v="0"/>
    <d v="2017-07-09T00:00:00"/>
    <s v="Jul"/>
    <s v="Sun"/>
    <x v="517"/>
  </r>
  <r>
    <n v="52021661"/>
    <n v="56"/>
    <s v="management"/>
    <x v="1"/>
    <n v="0"/>
    <n v="1"/>
    <n v="0"/>
    <x v="1"/>
    <n v="11850"/>
    <s v="telephone"/>
    <n v="-1"/>
    <n v="0"/>
    <s v="unknown"/>
    <x v="0"/>
    <d v="2017-07-09T00:00:00"/>
    <s v="Jul"/>
    <s v="Sun"/>
    <x v="485"/>
  </r>
  <r>
    <n v="88725177"/>
    <n v="29"/>
    <s v="management"/>
    <x v="1"/>
    <n v="0"/>
    <n v="1"/>
    <n v="0"/>
    <x v="0"/>
    <n v="0"/>
    <s v="cellular"/>
    <n v="-1"/>
    <n v="0"/>
    <s v="unknown"/>
    <x v="0"/>
    <d v="2017-07-09T00:00:00"/>
    <s v="Jul"/>
    <s v="Sun"/>
    <x v="71"/>
  </r>
  <r>
    <n v="16480518"/>
    <n v="50"/>
    <s v="services"/>
    <x v="0"/>
    <n v="0"/>
    <n v="0"/>
    <n v="0"/>
    <x v="1"/>
    <n v="84150"/>
    <s v="telephone"/>
    <n v="-1"/>
    <n v="0"/>
    <s v="unknown"/>
    <x v="0"/>
    <d v="2017-07-09T00:00:00"/>
    <s v="Jul"/>
    <s v="Sun"/>
    <x v="112"/>
  </r>
  <r>
    <n v="63558625"/>
    <n v="27"/>
    <s v="blue-collar"/>
    <x v="1"/>
    <n v="0"/>
    <n v="0"/>
    <n v="0"/>
    <x v="1"/>
    <n v="11400"/>
    <s v="cellular"/>
    <n v="-1"/>
    <n v="0"/>
    <s v="unknown"/>
    <x v="0"/>
    <d v="2017-07-09T00:00:00"/>
    <s v="Jul"/>
    <s v="Sun"/>
    <x v="498"/>
  </r>
  <r>
    <n v="57094199"/>
    <n v="29"/>
    <s v="admin"/>
    <x v="1"/>
    <n v="0"/>
    <n v="0"/>
    <n v="0"/>
    <x v="1"/>
    <n v="50"/>
    <s v="telephone"/>
    <n v="-1"/>
    <n v="0"/>
    <s v="unknown"/>
    <x v="0"/>
    <d v="2017-07-09T00:00:00"/>
    <s v="Jul"/>
    <s v="Sun"/>
    <x v="932"/>
  </r>
  <r>
    <n v="66317501"/>
    <n v="49"/>
    <s v="blue-collar"/>
    <x v="0"/>
    <n v="0"/>
    <n v="0"/>
    <n v="1"/>
    <x v="3"/>
    <n v="150"/>
    <s v="cellular"/>
    <n v="-1"/>
    <n v="0"/>
    <s v="unknown"/>
    <x v="1"/>
    <d v="2017-07-09T00:00:00"/>
    <s v="Jul"/>
    <s v="Sun"/>
    <x v="1183"/>
  </r>
  <r>
    <n v="50320586"/>
    <n v="38"/>
    <s v="blue-collar"/>
    <x v="2"/>
    <n v="0"/>
    <n v="1"/>
    <n v="1"/>
    <x v="1"/>
    <n v="-104650"/>
    <s v="unknown"/>
    <n v="-1"/>
    <n v="0"/>
    <s v="unknown"/>
    <x v="0"/>
    <d v="2017-07-09T00:00:00"/>
    <s v="Jul"/>
    <s v="Sun"/>
    <x v="89"/>
  </r>
  <r>
    <n v="83512103"/>
    <n v="25"/>
    <s v="management"/>
    <x v="1"/>
    <n v="0"/>
    <n v="0"/>
    <n v="0"/>
    <x v="0"/>
    <n v="35500"/>
    <s v="unknown"/>
    <n v="-1"/>
    <n v="0"/>
    <s v="unknown"/>
    <x v="0"/>
    <d v="2017-07-09T00:00:00"/>
    <s v="Jul"/>
    <s v="Sun"/>
    <x v="162"/>
  </r>
  <r>
    <n v="81322595"/>
    <n v="39"/>
    <s v="blue-collar"/>
    <x v="0"/>
    <n v="0"/>
    <n v="0"/>
    <n v="0"/>
    <x v="3"/>
    <n v="87100"/>
    <s v="unknown"/>
    <n v="-1"/>
    <n v="0"/>
    <s v="unknown"/>
    <x v="0"/>
    <d v="2017-07-09T00:00:00"/>
    <s v="Jul"/>
    <s v="Sun"/>
    <x v="302"/>
  </r>
  <r>
    <n v="21597567"/>
    <n v="27"/>
    <s v="unemployed"/>
    <x v="1"/>
    <n v="0"/>
    <n v="0"/>
    <n v="1"/>
    <x v="3"/>
    <n v="450"/>
    <s v="cellular"/>
    <n v="-1"/>
    <n v="0"/>
    <s v="unknown"/>
    <x v="1"/>
    <d v="2017-07-09T00:00:00"/>
    <s v="Jul"/>
    <s v="Sun"/>
    <x v="874"/>
  </r>
  <r>
    <n v="40392158"/>
    <n v="33"/>
    <s v="blue-collar"/>
    <x v="0"/>
    <n v="1"/>
    <n v="1"/>
    <n v="1"/>
    <x v="3"/>
    <n v="100"/>
    <s v="cellular"/>
    <n v="-1"/>
    <n v="0"/>
    <s v="unknown"/>
    <x v="0"/>
    <d v="2017-07-09T00:00:00"/>
    <s v="Jul"/>
    <s v="Sun"/>
    <x v="178"/>
  </r>
  <r>
    <n v="19601408"/>
    <n v="42"/>
    <s v="management"/>
    <x v="0"/>
    <n v="0"/>
    <n v="1"/>
    <n v="0"/>
    <x v="0"/>
    <n v="9950"/>
    <s v="cellular"/>
    <n v="-1"/>
    <n v="0"/>
    <s v="unknown"/>
    <x v="0"/>
    <d v="2017-07-09T00:00:00"/>
    <s v="Jul"/>
    <s v="Sun"/>
    <x v="977"/>
  </r>
  <r>
    <n v="51907897"/>
    <n v="56"/>
    <s v="self-employed"/>
    <x v="0"/>
    <n v="0"/>
    <n v="0"/>
    <n v="1"/>
    <x v="1"/>
    <n v="40000"/>
    <s v="cellular"/>
    <n v="-1"/>
    <n v="0"/>
    <s v="unknown"/>
    <x v="0"/>
    <d v="2017-07-09T00:00:00"/>
    <s v="Jul"/>
    <s v="Sun"/>
    <x v="398"/>
  </r>
  <r>
    <n v="34358686"/>
    <n v="56"/>
    <s v="management"/>
    <x v="0"/>
    <n v="0"/>
    <n v="1"/>
    <n v="0"/>
    <x v="1"/>
    <n v="78000"/>
    <s v="cellular"/>
    <n v="-1"/>
    <n v="0"/>
    <s v="unknown"/>
    <x v="0"/>
    <d v="2017-07-09T00:00:00"/>
    <s v="Jul"/>
    <s v="Sun"/>
    <x v="151"/>
  </r>
  <r>
    <n v="78925957"/>
    <n v="36"/>
    <s v="admin"/>
    <x v="2"/>
    <n v="0"/>
    <n v="0"/>
    <n v="0"/>
    <x v="3"/>
    <n v="11350"/>
    <s v="cellular"/>
    <n v="-1"/>
    <n v="0"/>
    <s v="unknown"/>
    <x v="0"/>
    <d v="2017-07-09T00:00:00"/>
    <s v="Jul"/>
    <s v="Sun"/>
    <x v="51"/>
  </r>
  <r>
    <n v="55189861"/>
    <n v="42"/>
    <s v="housemaid"/>
    <x v="0"/>
    <n v="0"/>
    <n v="1"/>
    <n v="1"/>
    <x v="0"/>
    <n v="-28000"/>
    <s v="cellular"/>
    <n v="-1"/>
    <n v="0"/>
    <s v="unknown"/>
    <x v="0"/>
    <d v="2017-07-09T00:00:00"/>
    <s v="Jul"/>
    <s v="Sun"/>
    <x v="1112"/>
  </r>
  <r>
    <n v="54431100"/>
    <n v="28"/>
    <s v="self-employed"/>
    <x v="0"/>
    <n v="0"/>
    <n v="1"/>
    <n v="0"/>
    <x v="0"/>
    <n v="0"/>
    <s v="unknown"/>
    <n v="-1"/>
    <n v="0"/>
    <s v="unknown"/>
    <x v="0"/>
    <d v="2017-07-09T00:00:00"/>
    <s v="Jul"/>
    <s v="Sun"/>
    <x v="5"/>
  </r>
  <r>
    <n v="48285212"/>
    <n v="50"/>
    <s v="admin"/>
    <x v="0"/>
    <n v="0"/>
    <n v="0"/>
    <n v="0"/>
    <x v="1"/>
    <n v="42900"/>
    <s v="cellular"/>
    <n v="-1"/>
    <n v="0"/>
    <s v="unknown"/>
    <x v="0"/>
    <d v="2017-07-09T00:00:00"/>
    <s v="Jul"/>
    <s v="Sun"/>
    <x v="124"/>
  </r>
  <r>
    <n v="33653440"/>
    <n v="34"/>
    <s v="blue-collar"/>
    <x v="0"/>
    <n v="0"/>
    <n v="1"/>
    <n v="1"/>
    <x v="3"/>
    <n v="-15950"/>
    <s v="cellular"/>
    <n v="-1"/>
    <n v="0"/>
    <s v="unknown"/>
    <x v="0"/>
    <d v="2017-07-09T00:00:00"/>
    <s v="Jul"/>
    <s v="Sun"/>
    <x v="104"/>
  </r>
  <r>
    <n v="81893298"/>
    <n v="30"/>
    <s v="blue-collar"/>
    <x v="1"/>
    <n v="0"/>
    <n v="1"/>
    <n v="1"/>
    <x v="1"/>
    <n v="7750"/>
    <s v="cellular"/>
    <n v="-1"/>
    <n v="0"/>
    <s v="unknown"/>
    <x v="1"/>
    <d v="2017-07-09T00:00:00"/>
    <s v="Jul"/>
    <s v="Sun"/>
    <x v="1184"/>
  </r>
  <r>
    <n v="47272865"/>
    <n v="32"/>
    <s v="services"/>
    <x v="0"/>
    <n v="0"/>
    <n v="1"/>
    <n v="0"/>
    <x v="1"/>
    <n v="49150"/>
    <s v="cellular"/>
    <n v="-1"/>
    <n v="0"/>
    <s v="unknown"/>
    <x v="0"/>
    <d v="2017-07-10T00:00:00"/>
    <s v="Jul"/>
    <s v="Mon"/>
    <x v="75"/>
  </r>
  <r>
    <n v="19771108"/>
    <n v="41"/>
    <s v="blue-collar"/>
    <x v="0"/>
    <n v="0"/>
    <n v="0"/>
    <n v="1"/>
    <x v="1"/>
    <n v="-9700"/>
    <s v="cellular"/>
    <n v="-1"/>
    <n v="0"/>
    <s v="unknown"/>
    <x v="0"/>
    <d v="2017-07-10T00:00:00"/>
    <s v="Jul"/>
    <s v="Mon"/>
    <x v="602"/>
  </r>
  <r>
    <n v="89682962"/>
    <n v="39"/>
    <s v="blue-collar"/>
    <x v="0"/>
    <n v="0"/>
    <n v="0"/>
    <n v="1"/>
    <x v="1"/>
    <n v="65450"/>
    <s v="telephone"/>
    <n v="-1"/>
    <n v="0"/>
    <s v="unknown"/>
    <x v="0"/>
    <d v="2017-07-10T00:00:00"/>
    <s v="Jul"/>
    <s v="Mon"/>
    <x v="441"/>
  </r>
  <r>
    <n v="49282820"/>
    <n v="42"/>
    <s v="blue-collar"/>
    <x v="0"/>
    <n v="0"/>
    <n v="1"/>
    <n v="0"/>
    <x v="1"/>
    <n v="-13700"/>
    <s v="cellular"/>
    <n v="-1"/>
    <n v="0"/>
    <s v="unknown"/>
    <x v="0"/>
    <d v="2017-07-10T00:00:00"/>
    <s v="Jul"/>
    <s v="Mon"/>
    <x v="352"/>
  </r>
  <r>
    <n v="44360752"/>
    <n v="41"/>
    <s v="technician"/>
    <x v="0"/>
    <n v="0"/>
    <n v="1"/>
    <n v="0"/>
    <x v="2"/>
    <n v="1500"/>
    <s v="cellular"/>
    <n v="-1"/>
    <n v="0"/>
    <s v="unknown"/>
    <x v="0"/>
    <d v="2017-07-10T00:00:00"/>
    <s v="Jul"/>
    <s v="Mon"/>
    <x v="1"/>
  </r>
  <r>
    <n v="25000246"/>
    <n v="32"/>
    <s v="admin"/>
    <x v="0"/>
    <n v="0"/>
    <n v="1"/>
    <n v="1"/>
    <x v="0"/>
    <n v="50"/>
    <s v="cellular"/>
    <n v="-1"/>
    <n v="0"/>
    <s v="unknown"/>
    <x v="0"/>
    <d v="2017-07-10T00:00:00"/>
    <s v="Jul"/>
    <s v="Mon"/>
    <x v="244"/>
  </r>
  <r>
    <n v="66073277"/>
    <n v="49"/>
    <s v="entrepreneur"/>
    <x v="0"/>
    <n v="0"/>
    <n v="0"/>
    <n v="1"/>
    <x v="1"/>
    <n v="-98250"/>
    <s v="telephone"/>
    <n v="-1"/>
    <n v="0"/>
    <s v="unknown"/>
    <x v="0"/>
    <d v="2017-07-10T00:00:00"/>
    <s v="Jul"/>
    <s v="Mon"/>
    <x v="641"/>
  </r>
  <r>
    <n v="69402087"/>
    <n v="52"/>
    <s v="admin"/>
    <x v="0"/>
    <n v="0"/>
    <n v="0"/>
    <n v="0"/>
    <x v="1"/>
    <n v="171100"/>
    <s v="cellular"/>
    <n v="-1"/>
    <n v="0"/>
    <s v="unknown"/>
    <x v="0"/>
    <d v="2017-07-10T00:00:00"/>
    <s v="Jul"/>
    <s v="Mon"/>
    <x v="106"/>
  </r>
  <r>
    <n v="20362014"/>
    <n v="51"/>
    <s v="services"/>
    <x v="0"/>
    <n v="0"/>
    <n v="1"/>
    <n v="0"/>
    <x v="1"/>
    <n v="6050"/>
    <s v="cellular"/>
    <n v="-1"/>
    <n v="0"/>
    <s v="unknown"/>
    <x v="0"/>
    <d v="2017-07-10T00:00:00"/>
    <s v="Jul"/>
    <s v="Mon"/>
    <x v="481"/>
  </r>
  <r>
    <n v="80486469"/>
    <n v="44"/>
    <s v="management"/>
    <x v="0"/>
    <n v="0"/>
    <n v="1"/>
    <n v="0"/>
    <x v="0"/>
    <n v="5950"/>
    <s v="cellular"/>
    <n v="-1"/>
    <n v="0"/>
    <s v="unknown"/>
    <x v="0"/>
    <d v="2017-07-10T00:00:00"/>
    <s v="Jul"/>
    <s v="Mon"/>
    <x v="108"/>
  </r>
  <r>
    <n v="79289456"/>
    <n v="39"/>
    <s v="services"/>
    <x v="0"/>
    <n v="0"/>
    <n v="1"/>
    <n v="0"/>
    <x v="1"/>
    <n v="0"/>
    <s v="telephone"/>
    <n v="-1"/>
    <n v="0"/>
    <s v="unknown"/>
    <x v="0"/>
    <d v="2017-07-10T00:00:00"/>
    <s v="Jul"/>
    <s v="Mon"/>
    <x v="111"/>
  </r>
  <r>
    <n v="34217324"/>
    <n v="40"/>
    <s v="blue-collar"/>
    <x v="0"/>
    <n v="0"/>
    <n v="0"/>
    <n v="1"/>
    <x v="3"/>
    <n v="6850"/>
    <s v="cellular"/>
    <n v="-1"/>
    <n v="0"/>
    <s v="unknown"/>
    <x v="0"/>
    <d v="2017-07-10T00:00:00"/>
    <s v="Jul"/>
    <s v="Mon"/>
    <x v="203"/>
  </r>
  <r>
    <n v="41565825"/>
    <n v="40"/>
    <s v="management"/>
    <x v="0"/>
    <n v="0"/>
    <n v="1"/>
    <n v="0"/>
    <x v="2"/>
    <n v="20950"/>
    <s v="cellular"/>
    <n v="-1"/>
    <n v="0"/>
    <s v="unknown"/>
    <x v="0"/>
    <d v="2017-07-10T00:00:00"/>
    <s v="Jul"/>
    <s v="Mon"/>
    <x v="369"/>
  </r>
  <r>
    <n v="81389435"/>
    <n v="54"/>
    <s v="management"/>
    <x v="2"/>
    <n v="0"/>
    <n v="0"/>
    <n v="1"/>
    <x v="0"/>
    <n v="0"/>
    <s v="cellular"/>
    <n v="-1"/>
    <n v="0"/>
    <s v="unknown"/>
    <x v="0"/>
    <d v="2017-07-10T00:00:00"/>
    <s v="Jul"/>
    <s v="Mon"/>
    <x v="259"/>
  </r>
  <r>
    <n v="53882615"/>
    <n v="42"/>
    <s v="admin"/>
    <x v="0"/>
    <n v="0"/>
    <n v="1"/>
    <n v="0"/>
    <x v="1"/>
    <n v="-36400"/>
    <s v="cellular"/>
    <n v="-1"/>
    <n v="0"/>
    <s v="unknown"/>
    <x v="0"/>
    <d v="2017-07-10T00:00:00"/>
    <s v="Jul"/>
    <s v="Mon"/>
    <x v="459"/>
  </r>
  <r>
    <n v="76866466"/>
    <n v="46"/>
    <s v="admin"/>
    <x v="0"/>
    <n v="0"/>
    <n v="1"/>
    <n v="0"/>
    <x v="1"/>
    <n v="129150"/>
    <s v="cellular"/>
    <n v="-1"/>
    <n v="0"/>
    <s v="unknown"/>
    <x v="0"/>
    <d v="2017-07-10T00:00:00"/>
    <s v="Jul"/>
    <s v="Mon"/>
    <x v="363"/>
  </r>
  <r>
    <n v="14001580"/>
    <n v="48"/>
    <s v="blue-collar"/>
    <x v="1"/>
    <n v="0"/>
    <n v="1"/>
    <n v="0"/>
    <x v="1"/>
    <n v="-18350"/>
    <s v="cellular"/>
    <n v="-1"/>
    <n v="0"/>
    <s v="unknown"/>
    <x v="0"/>
    <d v="2017-07-10T00:00:00"/>
    <s v="Jul"/>
    <s v="Mon"/>
    <x v="535"/>
  </r>
  <r>
    <n v="50025982"/>
    <n v="37"/>
    <s v="entrepreneur"/>
    <x v="0"/>
    <n v="0"/>
    <n v="1"/>
    <n v="1"/>
    <x v="1"/>
    <n v="102750"/>
    <s v="cellular"/>
    <n v="-1"/>
    <n v="0"/>
    <s v="unknown"/>
    <x v="0"/>
    <d v="2017-07-10T00:00:00"/>
    <s v="Jul"/>
    <s v="Mon"/>
    <x v="272"/>
  </r>
  <r>
    <n v="10955935"/>
    <n v="57"/>
    <s v="management"/>
    <x v="0"/>
    <n v="0"/>
    <n v="1"/>
    <n v="0"/>
    <x v="0"/>
    <n v="70500"/>
    <s v="cellular"/>
    <n v="-1"/>
    <n v="0"/>
    <s v="unknown"/>
    <x v="0"/>
    <d v="2017-07-10T00:00:00"/>
    <s v="Jul"/>
    <s v="Mon"/>
    <x v="51"/>
  </r>
  <r>
    <n v="88769143"/>
    <n v="35"/>
    <s v="blue-collar"/>
    <x v="0"/>
    <n v="0"/>
    <n v="0"/>
    <n v="0"/>
    <x v="1"/>
    <n v="66500"/>
    <s v="cellular"/>
    <n v="-1"/>
    <n v="0"/>
    <s v="unknown"/>
    <x v="1"/>
    <d v="2017-07-10T00:00:00"/>
    <s v="Jul"/>
    <s v="Mon"/>
    <x v="714"/>
  </r>
  <r>
    <n v="38434074"/>
    <n v="29"/>
    <s v="management"/>
    <x v="0"/>
    <n v="0"/>
    <n v="1"/>
    <n v="0"/>
    <x v="0"/>
    <n v="2750"/>
    <s v="cellular"/>
    <n v="-1"/>
    <n v="0"/>
    <s v="unknown"/>
    <x v="0"/>
    <d v="2017-07-10T00:00:00"/>
    <s v="Jul"/>
    <s v="Mon"/>
    <x v="174"/>
  </r>
  <r>
    <n v="14695253"/>
    <n v="47"/>
    <s v="management"/>
    <x v="2"/>
    <n v="0"/>
    <n v="1"/>
    <n v="0"/>
    <x v="2"/>
    <n v="9200"/>
    <s v="cellular"/>
    <n v="-1"/>
    <n v="0"/>
    <s v="unknown"/>
    <x v="0"/>
    <d v="2017-07-10T00:00:00"/>
    <s v="Jul"/>
    <s v="Mon"/>
    <x v="200"/>
  </r>
  <r>
    <n v="20019692"/>
    <n v="30"/>
    <s v="technician"/>
    <x v="1"/>
    <n v="0"/>
    <n v="1"/>
    <n v="0"/>
    <x v="1"/>
    <n v="507600"/>
    <s v="cellular"/>
    <n v="-1"/>
    <n v="0"/>
    <s v="unknown"/>
    <x v="0"/>
    <d v="2017-07-10T00:00:00"/>
    <s v="Jul"/>
    <s v="Mon"/>
    <x v="45"/>
  </r>
  <r>
    <n v="23514624"/>
    <n v="60"/>
    <s v="retired"/>
    <x v="0"/>
    <n v="0"/>
    <n v="0"/>
    <n v="0"/>
    <x v="3"/>
    <n v="3550"/>
    <s v="cellular"/>
    <n v="-1"/>
    <n v="0"/>
    <s v="unknown"/>
    <x v="0"/>
    <d v="2017-07-10T00:00:00"/>
    <s v="Jul"/>
    <s v="Mon"/>
    <x v="75"/>
  </r>
  <r>
    <n v="39186200"/>
    <n v="55"/>
    <s v="management"/>
    <x v="0"/>
    <n v="0"/>
    <n v="1"/>
    <n v="1"/>
    <x v="3"/>
    <n v="9950"/>
    <s v="cellular"/>
    <n v="-1"/>
    <n v="0"/>
    <s v="unknown"/>
    <x v="0"/>
    <d v="2017-07-10T00:00:00"/>
    <s v="Jul"/>
    <s v="Mon"/>
    <x v="492"/>
  </r>
  <r>
    <n v="74202471"/>
    <n v="52"/>
    <s v="entrepreneur"/>
    <x v="0"/>
    <n v="0"/>
    <n v="0"/>
    <n v="1"/>
    <x v="3"/>
    <n v="-5200"/>
    <s v="cellular"/>
    <n v="-1"/>
    <n v="0"/>
    <s v="unknown"/>
    <x v="0"/>
    <d v="2017-07-10T00:00:00"/>
    <s v="Jul"/>
    <s v="Mon"/>
    <x v="79"/>
  </r>
  <r>
    <n v="88555846"/>
    <n v="42"/>
    <s v="self-employed"/>
    <x v="0"/>
    <n v="0"/>
    <n v="0"/>
    <n v="0"/>
    <x v="1"/>
    <n v="4850"/>
    <s v="cellular"/>
    <n v="-1"/>
    <n v="0"/>
    <s v="unknown"/>
    <x v="0"/>
    <d v="2017-07-10T00:00:00"/>
    <s v="Jul"/>
    <s v="Mon"/>
    <x v="157"/>
  </r>
  <r>
    <n v="61541273"/>
    <n v="28"/>
    <s v="technician"/>
    <x v="2"/>
    <n v="0"/>
    <n v="1"/>
    <n v="1"/>
    <x v="1"/>
    <n v="23850"/>
    <s v="cellular"/>
    <n v="-1"/>
    <n v="0"/>
    <s v="unknown"/>
    <x v="0"/>
    <d v="2017-07-10T00:00:00"/>
    <s v="Jul"/>
    <s v="Mon"/>
    <x v="258"/>
  </r>
  <r>
    <n v="69286734"/>
    <n v="26"/>
    <s v="blue-collar"/>
    <x v="1"/>
    <n v="0"/>
    <n v="1"/>
    <n v="0"/>
    <x v="1"/>
    <n v="-1450"/>
    <s v="cellular"/>
    <n v="-1"/>
    <n v="0"/>
    <s v="unknown"/>
    <x v="1"/>
    <d v="2017-07-10T00:00:00"/>
    <s v="Jul"/>
    <s v="Mon"/>
    <x v="1185"/>
  </r>
  <r>
    <n v="89542781"/>
    <n v="35"/>
    <s v="blue-collar"/>
    <x v="0"/>
    <n v="0"/>
    <n v="1"/>
    <n v="0"/>
    <x v="2"/>
    <n v="54200"/>
    <s v="cellular"/>
    <n v="-1"/>
    <n v="0"/>
    <s v="unknown"/>
    <x v="0"/>
    <d v="2017-07-10T00:00:00"/>
    <s v="Jul"/>
    <s v="Mon"/>
    <x v="1186"/>
  </r>
  <r>
    <n v="47289581"/>
    <n v="44"/>
    <s v="blue-collar"/>
    <x v="0"/>
    <n v="0"/>
    <n v="1"/>
    <n v="0"/>
    <x v="3"/>
    <n v="-11850"/>
    <s v="telephone"/>
    <n v="-1"/>
    <n v="0"/>
    <s v="unknown"/>
    <x v="0"/>
    <d v="2017-07-10T00:00:00"/>
    <s v="Jul"/>
    <s v="Mon"/>
    <x v="130"/>
  </r>
  <r>
    <n v="89291822"/>
    <n v="38"/>
    <s v="services"/>
    <x v="0"/>
    <n v="0"/>
    <n v="1"/>
    <n v="0"/>
    <x v="0"/>
    <n v="-2450"/>
    <s v="cellular"/>
    <n v="-1"/>
    <n v="0"/>
    <s v="unknown"/>
    <x v="0"/>
    <d v="2017-07-10T00:00:00"/>
    <s v="Jul"/>
    <s v="Mon"/>
    <x v="219"/>
  </r>
  <r>
    <n v="30914434"/>
    <n v="39"/>
    <s v="services"/>
    <x v="1"/>
    <n v="0"/>
    <n v="1"/>
    <n v="0"/>
    <x v="3"/>
    <n v="222650"/>
    <s v="cellular"/>
    <n v="-1"/>
    <n v="0"/>
    <s v="unknown"/>
    <x v="0"/>
    <d v="2017-07-10T00:00:00"/>
    <s v="Jul"/>
    <s v="Mon"/>
    <x v="176"/>
  </r>
  <r>
    <n v="71425078"/>
    <n v="33"/>
    <s v="services"/>
    <x v="1"/>
    <n v="0"/>
    <n v="0"/>
    <n v="1"/>
    <x v="1"/>
    <n v="-2800"/>
    <s v="cellular"/>
    <n v="-1"/>
    <n v="0"/>
    <s v="unknown"/>
    <x v="0"/>
    <d v="2017-07-10T00:00:00"/>
    <s v="Jul"/>
    <s v="Mon"/>
    <x v="162"/>
  </r>
  <r>
    <n v="57958902"/>
    <n v="28"/>
    <s v="blue-collar"/>
    <x v="1"/>
    <n v="0"/>
    <n v="0"/>
    <n v="0"/>
    <x v="1"/>
    <n v="23750"/>
    <s v="telephone"/>
    <n v="-1"/>
    <n v="0"/>
    <s v="unknown"/>
    <x v="0"/>
    <d v="2017-07-10T00:00:00"/>
    <s v="Jul"/>
    <s v="Mon"/>
    <x v="137"/>
  </r>
  <r>
    <n v="84616621"/>
    <n v="35"/>
    <s v="admin"/>
    <x v="0"/>
    <n v="0"/>
    <n v="1"/>
    <n v="0"/>
    <x v="1"/>
    <n v="36250"/>
    <s v="cellular"/>
    <n v="-1"/>
    <n v="0"/>
    <s v="unknown"/>
    <x v="0"/>
    <d v="2017-07-10T00:00:00"/>
    <s v="Jul"/>
    <s v="Mon"/>
    <x v="251"/>
  </r>
  <r>
    <n v="23194661"/>
    <n v="31"/>
    <s v="blue-collar"/>
    <x v="0"/>
    <n v="0"/>
    <n v="1"/>
    <n v="0"/>
    <x v="1"/>
    <n v="100"/>
    <s v="cellular"/>
    <n v="-1"/>
    <n v="0"/>
    <s v="unknown"/>
    <x v="0"/>
    <d v="2017-07-10T00:00:00"/>
    <s v="Jul"/>
    <s v="Mon"/>
    <x v="417"/>
  </r>
  <r>
    <n v="14377617"/>
    <n v="56"/>
    <s v="retired"/>
    <x v="0"/>
    <n v="0"/>
    <n v="0"/>
    <n v="0"/>
    <x v="1"/>
    <n v="14450"/>
    <s v="cellular"/>
    <n v="-1"/>
    <n v="0"/>
    <s v="unknown"/>
    <x v="0"/>
    <d v="2017-07-10T00:00:00"/>
    <s v="Jul"/>
    <s v="Mon"/>
    <x v="33"/>
  </r>
  <r>
    <n v="79919666"/>
    <n v="48"/>
    <s v="entrepreneur"/>
    <x v="0"/>
    <n v="0"/>
    <n v="0"/>
    <n v="1"/>
    <x v="1"/>
    <n v="36250"/>
    <s v="cellular"/>
    <n v="-1"/>
    <n v="0"/>
    <s v="unknown"/>
    <x v="0"/>
    <d v="2017-07-10T00:00:00"/>
    <s v="Jul"/>
    <s v="Mon"/>
    <x v="261"/>
  </r>
  <r>
    <n v="20134831"/>
    <n v="53"/>
    <s v="technician"/>
    <x v="0"/>
    <n v="0"/>
    <n v="1"/>
    <n v="0"/>
    <x v="1"/>
    <n v="38400"/>
    <s v="cellular"/>
    <n v="-1"/>
    <n v="0"/>
    <s v="unknown"/>
    <x v="0"/>
    <d v="2017-07-10T00:00:00"/>
    <s v="Jul"/>
    <s v="Mon"/>
    <x v="374"/>
  </r>
  <r>
    <n v="84274222"/>
    <n v="54"/>
    <s v="admin"/>
    <x v="2"/>
    <n v="0"/>
    <n v="1"/>
    <n v="1"/>
    <x v="1"/>
    <n v="-21850"/>
    <s v="cellular"/>
    <n v="-1"/>
    <n v="0"/>
    <s v="unknown"/>
    <x v="0"/>
    <d v="2017-07-10T00:00:00"/>
    <s v="Jul"/>
    <s v="Mon"/>
    <x v="92"/>
  </r>
  <r>
    <n v="85619514"/>
    <n v="49"/>
    <s v="blue-collar"/>
    <x v="0"/>
    <n v="0"/>
    <n v="0"/>
    <n v="0"/>
    <x v="1"/>
    <n v="18000"/>
    <s v="cellular"/>
    <n v="-1"/>
    <n v="0"/>
    <s v="unknown"/>
    <x v="0"/>
    <d v="2017-07-10T00:00:00"/>
    <s v="Jul"/>
    <s v="Mon"/>
    <x v="106"/>
  </r>
  <r>
    <n v="34022780"/>
    <n v="50"/>
    <s v="blue-collar"/>
    <x v="2"/>
    <n v="0"/>
    <n v="0"/>
    <n v="0"/>
    <x v="3"/>
    <n v="-33850"/>
    <s v="cellular"/>
    <n v="-1"/>
    <n v="0"/>
    <s v="unknown"/>
    <x v="0"/>
    <d v="2017-07-10T00:00:00"/>
    <s v="Jul"/>
    <s v="Mon"/>
    <x v="727"/>
  </r>
  <r>
    <n v="34946933"/>
    <n v="32"/>
    <s v="technician"/>
    <x v="0"/>
    <n v="0"/>
    <n v="0"/>
    <n v="1"/>
    <x v="0"/>
    <n v="5650"/>
    <s v="cellular"/>
    <n v="-1"/>
    <n v="0"/>
    <s v="unknown"/>
    <x v="0"/>
    <d v="2017-07-10T00:00:00"/>
    <s v="Jul"/>
    <s v="Mon"/>
    <x v="202"/>
  </r>
  <r>
    <n v="78250501"/>
    <n v="40"/>
    <s v="admin"/>
    <x v="0"/>
    <n v="0"/>
    <n v="1"/>
    <n v="0"/>
    <x v="1"/>
    <n v="27000"/>
    <s v="cellular"/>
    <n v="-1"/>
    <n v="0"/>
    <s v="unknown"/>
    <x v="0"/>
    <d v="2017-07-10T00:00:00"/>
    <s v="Jul"/>
    <s v="Mon"/>
    <x v="6"/>
  </r>
  <r>
    <n v="84305375"/>
    <n v="44"/>
    <s v="management"/>
    <x v="2"/>
    <n v="0"/>
    <n v="1"/>
    <n v="0"/>
    <x v="0"/>
    <n v="-35500"/>
    <s v="cellular"/>
    <n v="-1"/>
    <n v="0"/>
    <s v="unknown"/>
    <x v="0"/>
    <d v="2017-07-10T00:00:00"/>
    <s v="Jul"/>
    <s v="Mon"/>
    <x v="366"/>
  </r>
  <r>
    <n v="69638877"/>
    <n v="34"/>
    <s v="management"/>
    <x v="0"/>
    <n v="0"/>
    <n v="1"/>
    <n v="1"/>
    <x v="0"/>
    <n v="0"/>
    <s v="cellular"/>
    <n v="-1"/>
    <n v="0"/>
    <s v="unknown"/>
    <x v="0"/>
    <d v="2017-07-10T00:00:00"/>
    <s v="Jul"/>
    <s v="Mon"/>
    <x v="420"/>
  </r>
  <r>
    <n v="39538230"/>
    <n v="38"/>
    <s v="entrepreneur"/>
    <x v="0"/>
    <n v="1"/>
    <n v="1"/>
    <n v="0"/>
    <x v="1"/>
    <n v="750"/>
    <s v="cellular"/>
    <n v="-1"/>
    <n v="0"/>
    <s v="unknown"/>
    <x v="0"/>
    <d v="2017-07-10T00:00:00"/>
    <s v="Jul"/>
    <s v="Mon"/>
    <x v="75"/>
  </r>
  <r>
    <n v="15598323"/>
    <n v="46"/>
    <s v="technician"/>
    <x v="0"/>
    <n v="0"/>
    <n v="0"/>
    <n v="0"/>
    <x v="1"/>
    <n v="10900"/>
    <s v="cellular"/>
    <n v="-1"/>
    <n v="0"/>
    <s v="unknown"/>
    <x v="0"/>
    <d v="2017-07-10T00:00:00"/>
    <s v="Jul"/>
    <s v="Mon"/>
    <x v="124"/>
  </r>
  <r>
    <n v="10861748"/>
    <n v="30"/>
    <s v="admin"/>
    <x v="0"/>
    <n v="0"/>
    <n v="1"/>
    <n v="0"/>
    <x v="1"/>
    <n v="-3400"/>
    <s v="cellular"/>
    <n v="-1"/>
    <n v="0"/>
    <s v="unknown"/>
    <x v="0"/>
    <d v="2017-07-10T00:00:00"/>
    <s v="Jul"/>
    <s v="Mon"/>
    <x v="484"/>
  </r>
  <r>
    <n v="43726373"/>
    <n v="60"/>
    <s v="blue-collar"/>
    <x v="0"/>
    <n v="0"/>
    <n v="0"/>
    <n v="0"/>
    <x v="1"/>
    <n v="36050"/>
    <s v="cellular"/>
    <n v="-1"/>
    <n v="0"/>
    <s v="unknown"/>
    <x v="0"/>
    <d v="2017-07-10T00:00:00"/>
    <s v="Jul"/>
    <s v="Mon"/>
    <x v="22"/>
  </r>
  <r>
    <n v="55268339"/>
    <n v="47"/>
    <s v="admin"/>
    <x v="0"/>
    <n v="0"/>
    <n v="0"/>
    <n v="0"/>
    <x v="1"/>
    <n v="100"/>
    <s v="cellular"/>
    <n v="-1"/>
    <n v="0"/>
    <s v="unknown"/>
    <x v="0"/>
    <d v="2017-07-10T00:00:00"/>
    <s v="Jul"/>
    <s v="Mon"/>
    <x v="151"/>
  </r>
  <r>
    <n v="38740410"/>
    <n v="47"/>
    <s v="management"/>
    <x v="0"/>
    <n v="0"/>
    <n v="1"/>
    <n v="0"/>
    <x v="1"/>
    <n v="44700"/>
    <s v="cellular"/>
    <n v="-1"/>
    <n v="0"/>
    <s v="unknown"/>
    <x v="0"/>
    <d v="2017-07-10T00:00:00"/>
    <s v="Jul"/>
    <s v="Mon"/>
    <x v="261"/>
  </r>
  <r>
    <n v="15378144"/>
    <n v="40"/>
    <s v="housemaid"/>
    <x v="2"/>
    <n v="0"/>
    <n v="1"/>
    <n v="0"/>
    <x v="3"/>
    <n v="-1050"/>
    <s v="cellular"/>
    <n v="-1"/>
    <n v="0"/>
    <s v="unknown"/>
    <x v="0"/>
    <d v="2017-07-10T00:00:00"/>
    <s v="Jul"/>
    <s v="Mon"/>
    <x v="492"/>
  </r>
  <r>
    <n v="54929802"/>
    <n v="42"/>
    <s v="blue-collar"/>
    <x v="2"/>
    <n v="0"/>
    <n v="1"/>
    <n v="1"/>
    <x v="1"/>
    <n v="63050"/>
    <s v="cellular"/>
    <n v="-1"/>
    <n v="0"/>
    <s v="unknown"/>
    <x v="0"/>
    <d v="2017-07-10T00:00:00"/>
    <s v="Jul"/>
    <s v="Mon"/>
    <x v="221"/>
  </r>
  <r>
    <n v="21540786"/>
    <n v="39"/>
    <s v="housemaid"/>
    <x v="0"/>
    <n v="0"/>
    <n v="1"/>
    <n v="0"/>
    <x v="3"/>
    <n v="57300"/>
    <s v="telephone"/>
    <n v="-1"/>
    <n v="0"/>
    <s v="unknown"/>
    <x v="0"/>
    <d v="2017-07-10T00:00:00"/>
    <s v="Jul"/>
    <s v="Mon"/>
    <x v="241"/>
  </r>
  <r>
    <n v="27401671"/>
    <n v="30"/>
    <s v="blue-collar"/>
    <x v="0"/>
    <n v="0"/>
    <n v="1"/>
    <n v="0"/>
    <x v="1"/>
    <n v="8350"/>
    <s v="cellular"/>
    <n v="-1"/>
    <n v="0"/>
    <s v="unknown"/>
    <x v="1"/>
    <d v="2017-07-10T00:00:00"/>
    <s v="Jul"/>
    <s v="Mon"/>
    <x v="28"/>
  </r>
  <r>
    <n v="14552719"/>
    <n v="29"/>
    <s v="services"/>
    <x v="0"/>
    <n v="0"/>
    <n v="0"/>
    <n v="0"/>
    <x v="1"/>
    <n v="650"/>
    <s v="cellular"/>
    <n v="-1"/>
    <n v="0"/>
    <s v="unknown"/>
    <x v="0"/>
    <d v="2017-07-10T00:00:00"/>
    <s v="Jul"/>
    <s v="Mon"/>
    <x v="107"/>
  </r>
  <r>
    <n v="73528997"/>
    <n v="38"/>
    <s v="blue-collar"/>
    <x v="0"/>
    <n v="0"/>
    <n v="0"/>
    <n v="0"/>
    <x v="1"/>
    <n v="6850"/>
    <s v="cellular"/>
    <n v="-1"/>
    <n v="0"/>
    <s v="unknown"/>
    <x v="0"/>
    <d v="2017-07-10T00:00:00"/>
    <s v="Jul"/>
    <s v="Mon"/>
    <x v="1048"/>
  </r>
  <r>
    <n v="41512964"/>
    <n v="30"/>
    <s v="blue-collar"/>
    <x v="0"/>
    <n v="0"/>
    <n v="0"/>
    <n v="0"/>
    <x v="3"/>
    <n v="-16800"/>
    <s v="cellular"/>
    <n v="-1"/>
    <n v="0"/>
    <s v="unknown"/>
    <x v="0"/>
    <d v="2017-07-10T00:00:00"/>
    <s v="Jul"/>
    <s v="Mon"/>
    <x v="293"/>
  </r>
  <r>
    <n v="51416391"/>
    <n v="31"/>
    <s v="housemaid"/>
    <x v="0"/>
    <n v="0"/>
    <n v="1"/>
    <n v="0"/>
    <x v="1"/>
    <n v="600"/>
    <s v="cellular"/>
    <n v="-1"/>
    <n v="0"/>
    <s v="unknown"/>
    <x v="0"/>
    <d v="2017-07-10T00:00:00"/>
    <s v="Jul"/>
    <s v="Mon"/>
    <x v="80"/>
  </r>
  <r>
    <n v="20493691"/>
    <n v="56"/>
    <s v="management"/>
    <x v="2"/>
    <n v="0"/>
    <n v="1"/>
    <n v="0"/>
    <x v="0"/>
    <n v="194250"/>
    <s v="cellular"/>
    <n v="-1"/>
    <n v="0"/>
    <s v="unknown"/>
    <x v="0"/>
    <d v="2017-07-10T00:00:00"/>
    <s v="Jul"/>
    <s v="Mon"/>
    <x v="463"/>
  </r>
  <r>
    <n v="63877400"/>
    <n v="32"/>
    <s v="services"/>
    <x v="0"/>
    <n v="0"/>
    <n v="1"/>
    <n v="0"/>
    <x v="1"/>
    <n v="0"/>
    <s v="telephone"/>
    <n v="-1"/>
    <n v="0"/>
    <s v="unknown"/>
    <x v="0"/>
    <d v="2017-07-10T00:00:00"/>
    <s v="Jul"/>
    <s v="Mon"/>
    <x v="352"/>
  </r>
  <r>
    <n v="31893001"/>
    <n v="33"/>
    <s v="admin"/>
    <x v="0"/>
    <n v="0"/>
    <n v="1"/>
    <n v="0"/>
    <x v="0"/>
    <n v="2750"/>
    <s v="cellular"/>
    <n v="-1"/>
    <n v="0"/>
    <s v="unknown"/>
    <x v="0"/>
    <d v="2017-07-10T00:00:00"/>
    <s v="Jul"/>
    <s v="Mon"/>
    <x v="567"/>
  </r>
  <r>
    <n v="39563107"/>
    <n v="54"/>
    <s v="admin"/>
    <x v="0"/>
    <n v="0"/>
    <n v="1"/>
    <n v="0"/>
    <x v="0"/>
    <n v="2950"/>
    <s v="cellular"/>
    <n v="-1"/>
    <n v="0"/>
    <s v="unknown"/>
    <x v="0"/>
    <d v="2017-07-10T00:00:00"/>
    <s v="Jul"/>
    <s v="Mon"/>
    <x v="421"/>
  </r>
  <r>
    <n v="52077053"/>
    <n v="31"/>
    <s v="management"/>
    <x v="0"/>
    <n v="0"/>
    <n v="1"/>
    <n v="0"/>
    <x v="0"/>
    <n v="9050"/>
    <s v="cellular"/>
    <n v="-1"/>
    <n v="0"/>
    <s v="unknown"/>
    <x v="0"/>
    <d v="2017-07-10T00:00:00"/>
    <s v="Jul"/>
    <s v="Mon"/>
    <x v="977"/>
  </r>
  <r>
    <n v="16319598"/>
    <n v="57"/>
    <s v="retired"/>
    <x v="0"/>
    <n v="0"/>
    <n v="0"/>
    <n v="0"/>
    <x v="0"/>
    <n v="-250"/>
    <s v="cellular"/>
    <n v="-1"/>
    <n v="0"/>
    <s v="unknown"/>
    <x v="0"/>
    <d v="2017-07-10T00:00:00"/>
    <s v="Jul"/>
    <s v="Mon"/>
    <x v="321"/>
  </r>
  <r>
    <n v="52673770"/>
    <n v="33"/>
    <s v="admin"/>
    <x v="0"/>
    <n v="0"/>
    <n v="1"/>
    <n v="0"/>
    <x v="1"/>
    <n v="0"/>
    <s v="cellular"/>
    <n v="-1"/>
    <n v="0"/>
    <s v="unknown"/>
    <x v="0"/>
    <d v="2017-07-10T00:00:00"/>
    <s v="Jul"/>
    <s v="Mon"/>
    <x v="24"/>
  </r>
  <r>
    <n v="79876072"/>
    <n v="38"/>
    <s v="technician"/>
    <x v="0"/>
    <n v="0"/>
    <n v="1"/>
    <n v="0"/>
    <x v="1"/>
    <n v="-23750"/>
    <s v="cellular"/>
    <n v="-1"/>
    <n v="0"/>
    <s v="unknown"/>
    <x v="0"/>
    <d v="2017-07-10T00:00:00"/>
    <s v="Jul"/>
    <s v="Mon"/>
    <x v="351"/>
  </r>
  <r>
    <n v="80271435"/>
    <n v="59"/>
    <s v="management"/>
    <x v="0"/>
    <n v="0"/>
    <n v="0"/>
    <n v="0"/>
    <x v="1"/>
    <n v="1600"/>
    <s v="telephone"/>
    <n v="-1"/>
    <n v="0"/>
    <s v="unknown"/>
    <x v="0"/>
    <d v="2017-07-10T00:00:00"/>
    <s v="Jul"/>
    <s v="Mon"/>
    <x v="75"/>
  </r>
  <r>
    <n v="63815752"/>
    <n v="60"/>
    <s v="technician"/>
    <x v="0"/>
    <n v="0"/>
    <n v="0"/>
    <n v="0"/>
    <x v="1"/>
    <n v="29700"/>
    <s v="cellular"/>
    <n v="-1"/>
    <n v="0"/>
    <s v="unknown"/>
    <x v="0"/>
    <d v="2017-07-10T00:00:00"/>
    <s v="Jul"/>
    <s v="Mon"/>
    <x v="187"/>
  </r>
  <r>
    <n v="37771477"/>
    <n v="59"/>
    <s v="retired"/>
    <x v="2"/>
    <n v="0"/>
    <n v="0"/>
    <n v="0"/>
    <x v="3"/>
    <n v="1000"/>
    <s v="cellular"/>
    <n v="-1"/>
    <n v="0"/>
    <s v="unknown"/>
    <x v="0"/>
    <d v="2017-07-10T00:00:00"/>
    <s v="Jul"/>
    <s v="Mon"/>
    <x v="487"/>
  </r>
  <r>
    <n v="34887160"/>
    <n v="57"/>
    <s v="services"/>
    <x v="2"/>
    <n v="0"/>
    <n v="1"/>
    <n v="0"/>
    <x v="1"/>
    <n v="16700"/>
    <s v="cellular"/>
    <n v="-1"/>
    <n v="0"/>
    <s v="unknown"/>
    <x v="0"/>
    <d v="2017-07-10T00:00:00"/>
    <s v="Jul"/>
    <s v="Mon"/>
    <x v="739"/>
  </r>
  <r>
    <n v="80455468"/>
    <n v="41"/>
    <s v="management"/>
    <x v="0"/>
    <n v="0"/>
    <n v="1"/>
    <n v="0"/>
    <x v="0"/>
    <n v="23600"/>
    <s v="cellular"/>
    <n v="-1"/>
    <n v="0"/>
    <s v="unknown"/>
    <x v="0"/>
    <d v="2017-07-10T00:00:00"/>
    <s v="Jul"/>
    <s v="Mon"/>
    <x v="880"/>
  </r>
  <r>
    <n v="82668053"/>
    <n v="40"/>
    <s v="self-employed"/>
    <x v="0"/>
    <n v="0"/>
    <n v="0"/>
    <n v="0"/>
    <x v="3"/>
    <n v="31200"/>
    <s v="cellular"/>
    <n v="-1"/>
    <n v="0"/>
    <s v="unknown"/>
    <x v="0"/>
    <d v="2017-07-10T00:00:00"/>
    <s v="Jul"/>
    <s v="Mon"/>
    <x v="209"/>
  </r>
  <r>
    <n v="22547091"/>
    <n v="43"/>
    <s v="management"/>
    <x v="0"/>
    <n v="0"/>
    <n v="1"/>
    <n v="0"/>
    <x v="0"/>
    <n v="246150"/>
    <s v="cellular"/>
    <n v="-1"/>
    <n v="0"/>
    <s v="unknown"/>
    <x v="0"/>
    <d v="2017-07-10T00:00:00"/>
    <s v="Jul"/>
    <s v="Mon"/>
    <x v="538"/>
  </r>
  <r>
    <n v="11744973"/>
    <n v="39"/>
    <s v="technician"/>
    <x v="1"/>
    <n v="0"/>
    <n v="1"/>
    <n v="0"/>
    <x v="1"/>
    <n v="35450"/>
    <s v="cellular"/>
    <n v="-1"/>
    <n v="0"/>
    <s v="unknown"/>
    <x v="0"/>
    <d v="2017-07-10T00:00:00"/>
    <s v="Jul"/>
    <s v="Mon"/>
    <x v="523"/>
  </r>
  <r>
    <n v="15136259"/>
    <n v="38"/>
    <s v="admin"/>
    <x v="1"/>
    <n v="0"/>
    <n v="1"/>
    <n v="0"/>
    <x v="1"/>
    <n v="112300"/>
    <s v="cellular"/>
    <n v="-1"/>
    <n v="0"/>
    <s v="unknown"/>
    <x v="0"/>
    <d v="2017-07-10T00:00:00"/>
    <s v="Jul"/>
    <s v="Mon"/>
    <x v="669"/>
  </r>
  <r>
    <n v="32264243"/>
    <n v="33"/>
    <s v="blue-collar"/>
    <x v="0"/>
    <n v="0"/>
    <n v="0"/>
    <n v="0"/>
    <x v="1"/>
    <n v="850"/>
    <s v="cellular"/>
    <n v="-1"/>
    <n v="0"/>
    <s v="unknown"/>
    <x v="0"/>
    <d v="2017-07-10T00:00:00"/>
    <s v="Jul"/>
    <s v="Mon"/>
    <x v="533"/>
  </r>
  <r>
    <n v="48461622"/>
    <n v="50"/>
    <s v="management"/>
    <x v="0"/>
    <n v="0"/>
    <n v="1"/>
    <n v="0"/>
    <x v="0"/>
    <n v="80600"/>
    <s v="cellular"/>
    <n v="-1"/>
    <n v="0"/>
    <s v="unknown"/>
    <x v="0"/>
    <d v="2017-07-10T00:00:00"/>
    <s v="Jul"/>
    <s v="Mon"/>
    <x v="516"/>
  </r>
  <r>
    <n v="26777686"/>
    <n v="41"/>
    <s v="technician"/>
    <x v="0"/>
    <n v="0"/>
    <n v="0"/>
    <n v="1"/>
    <x v="1"/>
    <n v="-10750"/>
    <s v="cellular"/>
    <n v="-1"/>
    <n v="0"/>
    <s v="unknown"/>
    <x v="0"/>
    <d v="2017-07-10T00:00:00"/>
    <s v="Jul"/>
    <s v="Mon"/>
    <x v="123"/>
  </r>
  <r>
    <n v="30966137"/>
    <n v="46"/>
    <s v="blue-collar"/>
    <x v="0"/>
    <n v="0"/>
    <n v="0"/>
    <n v="1"/>
    <x v="1"/>
    <n v="9500"/>
    <s v="cellular"/>
    <n v="-1"/>
    <n v="0"/>
    <s v="unknown"/>
    <x v="0"/>
    <d v="2017-07-10T00:00:00"/>
    <s v="Jul"/>
    <s v="Mon"/>
    <x v="216"/>
  </r>
  <r>
    <n v="15024954"/>
    <n v="35"/>
    <s v="services"/>
    <x v="1"/>
    <n v="0"/>
    <n v="1"/>
    <n v="0"/>
    <x v="1"/>
    <n v="1250"/>
    <s v="cellular"/>
    <n v="-1"/>
    <n v="0"/>
    <s v="unknown"/>
    <x v="0"/>
    <d v="2017-07-10T00:00:00"/>
    <s v="Jul"/>
    <s v="Mon"/>
    <x v="200"/>
  </r>
  <r>
    <n v="10277232"/>
    <n v="33"/>
    <s v="management"/>
    <x v="0"/>
    <n v="0"/>
    <n v="1"/>
    <n v="0"/>
    <x v="0"/>
    <n v="202700"/>
    <s v="cellular"/>
    <n v="-1"/>
    <n v="0"/>
    <s v="unknown"/>
    <x v="0"/>
    <d v="2017-07-10T00:00:00"/>
    <s v="Jul"/>
    <s v="Mon"/>
    <x v="961"/>
  </r>
  <r>
    <n v="58201554"/>
    <n v="37"/>
    <s v="blue-collar"/>
    <x v="0"/>
    <n v="0"/>
    <n v="1"/>
    <n v="0"/>
    <x v="1"/>
    <n v="101150"/>
    <s v="cellular"/>
    <n v="-1"/>
    <n v="0"/>
    <s v="unknown"/>
    <x v="0"/>
    <d v="2017-07-10T00:00:00"/>
    <s v="Jul"/>
    <s v="Mon"/>
    <x v="203"/>
  </r>
  <r>
    <n v="34308126"/>
    <n v="31"/>
    <s v="services"/>
    <x v="0"/>
    <n v="0"/>
    <n v="0"/>
    <n v="0"/>
    <x v="3"/>
    <n v="2300"/>
    <s v="cellular"/>
    <n v="-1"/>
    <n v="0"/>
    <s v="unknown"/>
    <x v="0"/>
    <d v="2017-07-10T00:00:00"/>
    <s v="Jul"/>
    <s v="Mon"/>
    <x v="441"/>
  </r>
  <r>
    <n v="83925324"/>
    <n v="36"/>
    <s v="admin"/>
    <x v="1"/>
    <n v="0"/>
    <n v="1"/>
    <n v="1"/>
    <x v="1"/>
    <n v="450100"/>
    <s v="cellular"/>
    <n v="-1"/>
    <n v="0"/>
    <s v="unknown"/>
    <x v="0"/>
    <d v="2017-07-10T00:00:00"/>
    <s v="Jul"/>
    <s v="Mon"/>
    <x v="663"/>
  </r>
  <r>
    <n v="87582445"/>
    <n v="30"/>
    <s v="admin"/>
    <x v="1"/>
    <n v="0"/>
    <n v="0"/>
    <n v="0"/>
    <x v="1"/>
    <n v="10550"/>
    <s v="cellular"/>
    <n v="-1"/>
    <n v="0"/>
    <s v="unknown"/>
    <x v="0"/>
    <d v="2017-07-10T00:00:00"/>
    <s v="Jul"/>
    <s v="Mon"/>
    <x v="699"/>
  </r>
  <r>
    <n v="17256672"/>
    <n v="37"/>
    <s v="management"/>
    <x v="1"/>
    <n v="0"/>
    <n v="0"/>
    <n v="0"/>
    <x v="1"/>
    <n v="99050"/>
    <s v="cellular"/>
    <n v="-1"/>
    <n v="0"/>
    <s v="unknown"/>
    <x v="0"/>
    <d v="2017-07-10T00:00:00"/>
    <s v="Jul"/>
    <s v="Mon"/>
    <x v="310"/>
  </r>
  <r>
    <n v="25483883"/>
    <n v="32"/>
    <s v="blue-collar"/>
    <x v="1"/>
    <n v="0"/>
    <n v="1"/>
    <n v="1"/>
    <x v="1"/>
    <n v="57150"/>
    <s v="cellular"/>
    <n v="-1"/>
    <n v="0"/>
    <s v="unknown"/>
    <x v="0"/>
    <d v="2017-07-10T00:00:00"/>
    <s v="Jul"/>
    <s v="Mon"/>
    <x v="303"/>
  </r>
  <r>
    <n v="69985094"/>
    <n v="36"/>
    <s v="blue-collar"/>
    <x v="1"/>
    <n v="0"/>
    <n v="1"/>
    <n v="0"/>
    <x v="1"/>
    <n v="56350"/>
    <s v="cellular"/>
    <n v="-1"/>
    <n v="0"/>
    <s v="unknown"/>
    <x v="0"/>
    <d v="2017-07-10T00:00:00"/>
    <s v="Jul"/>
    <s v="Mon"/>
    <x v="634"/>
  </r>
  <r>
    <n v="37212129"/>
    <n v="36"/>
    <s v="entrepreneur"/>
    <x v="0"/>
    <n v="0"/>
    <n v="0"/>
    <n v="0"/>
    <x v="3"/>
    <n v="167600"/>
    <s v="cellular"/>
    <n v="-1"/>
    <n v="0"/>
    <s v="unknown"/>
    <x v="0"/>
    <d v="2017-07-10T00:00:00"/>
    <s v="Jul"/>
    <s v="Mon"/>
    <x v="167"/>
  </r>
  <r>
    <n v="60281018"/>
    <n v="41"/>
    <s v="blue-collar"/>
    <x v="0"/>
    <n v="1"/>
    <n v="0"/>
    <n v="1"/>
    <x v="3"/>
    <n v="3800"/>
    <s v="cellular"/>
    <n v="-1"/>
    <n v="0"/>
    <s v="unknown"/>
    <x v="0"/>
    <d v="2017-07-10T00:00:00"/>
    <s v="Jul"/>
    <s v="Mon"/>
    <x v="242"/>
  </r>
  <r>
    <n v="11103136"/>
    <n v="30"/>
    <s v="management"/>
    <x v="0"/>
    <n v="0"/>
    <n v="0"/>
    <n v="0"/>
    <x v="0"/>
    <n v="0"/>
    <s v="cellular"/>
    <n v="-1"/>
    <n v="0"/>
    <s v="unknown"/>
    <x v="0"/>
    <d v="2017-07-10T00:00:00"/>
    <s v="Jul"/>
    <s v="Mon"/>
    <x v="345"/>
  </r>
  <r>
    <n v="30333986"/>
    <n v="30"/>
    <s v="services"/>
    <x v="0"/>
    <n v="0"/>
    <n v="0"/>
    <n v="1"/>
    <x v="1"/>
    <n v="-14900"/>
    <s v="cellular"/>
    <n v="-1"/>
    <n v="0"/>
    <s v="unknown"/>
    <x v="0"/>
    <d v="2017-07-10T00:00:00"/>
    <s v="Jul"/>
    <s v="Mon"/>
    <x v="14"/>
  </r>
  <r>
    <n v="75011396"/>
    <n v="45"/>
    <s v="entrepreneur"/>
    <x v="0"/>
    <n v="0"/>
    <n v="1"/>
    <n v="1"/>
    <x v="2"/>
    <n v="156650"/>
    <s v="cellular"/>
    <n v="-1"/>
    <n v="0"/>
    <s v="unknown"/>
    <x v="1"/>
    <d v="2017-07-10T00:00:00"/>
    <s v="Jul"/>
    <s v="Mon"/>
    <x v="1152"/>
  </r>
  <r>
    <n v="29241802"/>
    <n v="30"/>
    <s v="technician"/>
    <x v="1"/>
    <n v="0"/>
    <n v="1"/>
    <n v="1"/>
    <x v="0"/>
    <n v="4550"/>
    <s v="cellular"/>
    <n v="-1"/>
    <n v="0"/>
    <s v="unknown"/>
    <x v="0"/>
    <d v="2017-07-10T00:00:00"/>
    <s v="Jul"/>
    <s v="Mon"/>
    <x v="47"/>
  </r>
  <r>
    <n v="56998222"/>
    <n v="34"/>
    <s v="admin"/>
    <x v="0"/>
    <n v="0"/>
    <n v="1"/>
    <n v="1"/>
    <x v="1"/>
    <n v="-1650"/>
    <s v="cellular"/>
    <n v="-1"/>
    <n v="0"/>
    <s v="unknown"/>
    <x v="1"/>
    <d v="2017-07-10T00:00:00"/>
    <s v="Jul"/>
    <s v="Mon"/>
    <x v="1187"/>
  </r>
  <r>
    <n v="44867414"/>
    <n v="42"/>
    <s v="blue-collar"/>
    <x v="2"/>
    <n v="0"/>
    <n v="1"/>
    <n v="0"/>
    <x v="1"/>
    <n v="44900"/>
    <s v="cellular"/>
    <n v="-1"/>
    <n v="0"/>
    <s v="unknown"/>
    <x v="0"/>
    <d v="2017-07-10T00:00:00"/>
    <s v="Jul"/>
    <s v="Mon"/>
    <x v="369"/>
  </r>
  <r>
    <n v="10966957"/>
    <n v="43"/>
    <s v="self-employed"/>
    <x v="0"/>
    <n v="1"/>
    <n v="0"/>
    <n v="0"/>
    <x v="1"/>
    <n v="-70750"/>
    <s v="cellular"/>
    <n v="-1"/>
    <n v="0"/>
    <s v="unknown"/>
    <x v="0"/>
    <d v="2017-07-10T00:00:00"/>
    <s v="Jul"/>
    <s v="Mon"/>
    <x v="201"/>
  </r>
  <r>
    <n v="14955531"/>
    <n v="26"/>
    <s v="services"/>
    <x v="0"/>
    <n v="0"/>
    <n v="1"/>
    <n v="1"/>
    <x v="1"/>
    <n v="103150"/>
    <s v="cellular"/>
    <n v="-1"/>
    <n v="0"/>
    <s v="unknown"/>
    <x v="0"/>
    <d v="2017-07-10T00:00:00"/>
    <s v="Jul"/>
    <s v="Mon"/>
    <x v="212"/>
  </r>
  <r>
    <n v="65088278"/>
    <n v="45"/>
    <s v="admin"/>
    <x v="1"/>
    <n v="0"/>
    <n v="0"/>
    <n v="1"/>
    <x v="1"/>
    <n v="10250"/>
    <s v="cellular"/>
    <n v="-1"/>
    <n v="0"/>
    <s v="unknown"/>
    <x v="0"/>
    <d v="2017-07-10T00:00:00"/>
    <s v="Jul"/>
    <s v="Mon"/>
    <x v="513"/>
  </r>
  <r>
    <n v="21586048"/>
    <n v="35"/>
    <s v="blue-collar"/>
    <x v="2"/>
    <n v="1"/>
    <n v="1"/>
    <n v="0"/>
    <x v="3"/>
    <n v="0"/>
    <s v="cellular"/>
    <n v="-1"/>
    <n v="0"/>
    <s v="unknown"/>
    <x v="0"/>
    <d v="2017-07-10T00:00:00"/>
    <s v="Jul"/>
    <s v="Mon"/>
    <x v="264"/>
  </r>
  <r>
    <n v="29065675"/>
    <n v="47"/>
    <s v="blue-collar"/>
    <x v="0"/>
    <n v="0"/>
    <n v="1"/>
    <n v="0"/>
    <x v="1"/>
    <n v="9100"/>
    <s v="telephone"/>
    <n v="-1"/>
    <n v="0"/>
    <s v="unknown"/>
    <x v="1"/>
    <d v="2017-07-10T00:00:00"/>
    <s v="Jul"/>
    <s v="Mon"/>
    <x v="339"/>
  </r>
  <r>
    <n v="15400118"/>
    <n v="59"/>
    <s v="admin"/>
    <x v="0"/>
    <n v="0"/>
    <n v="1"/>
    <n v="0"/>
    <x v="1"/>
    <n v="0"/>
    <s v="cellular"/>
    <n v="-1"/>
    <n v="0"/>
    <s v="unknown"/>
    <x v="1"/>
    <d v="2017-07-10T00:00:00"/>
    <s v="Jul"/>
    <s v="Mon"/>
    <x v="565"/>
  </r>
  <r>
    <n v="26023003"/>
    <n v="51"/>
    <s v="blue-collar"/>
    <x v="0"/>
    <n v="0"/>
    <n v="1"/>
    <n v="0"/>
    <x v="3"/>
    <n v="0"/>
    <s v="cellular"/>
    <n v="-1"/>
    <n v="0"/>
    <s v="unknown"/>
    <x v="0"/>
    <d v="2017-07-10T00:00:00"/>
    <s v="Jul"/>
    <s v="Mon"/>
    <x v="620"/>
  </r>
  <r>
    <n v="13008280"/>
    <n v="29"/>
    <s v="technician"/>
    <x v="1"/>
    <n v="1"/>
    <n v="0"/>
    <n v="1"/>
    <x v="1"/>
    <n v="-1650"/>
    <s v="cellular"/>
    <n v="-1"/>
    <n v="0"/>
    <s v="unknown"/>
    <x v="0"/>
    <d v="2017-07-10T00:00:00"/>
    <s v="Jul"/>
    <s v="Mon"/>
    <x v="163"/>
  </r>
  <r>
    <n v="64252194"/>
    <n v="39"/>
    <s v="blue-collar"/>
    <x v="0"/>
    <n v="0"/>
    <n v="0"/>
    <n v="1"/>
    <x v="3"/>
    <n v="26050"/>
    <s v="cellular"/>
    <n v="-1"/>
    <n v="0"/>
    <s v="unknown"/>
    <x v="0"/>
    <d v="2017-07-10T00:00:00"/>
    <s v="Jul"/>
    <s v="Mon"/>
    <x v="155"/>
  </r>
  <r>
    <n v="79701013"/>
    <n v="35"/>
    <s v="admin"/>
    <x v="0"/>
    <n v="0"/>
    <n v="1"/>
    <n v="1"/>
    <x v="1"/>
    <n v="-21400"/>
    <s v="cellular"/>
    <n v="-1"/>
    <n v="0"/>
    <s v="unknown"/>
    <x v="0"/>
    <d v="2017-07-10T00:00:00"/>
    <s v="Jul"/>
    <s v="Mon"/>
    <x v="433"/>
  </r>
  <r>
    <n v="41910165"/>
    <n v="29"/>
    <s v="blue-collar"/>
    <x v="0"/>
    <n v="0"/>
    <n v="0"/>
    <n v="0"/>
    <x v="1"/>
    <n v="0"/>
    <s v="cellular"/>
    <n v="-1"/>
    <n v="0"/>
    <s v="unknown"/>
    <x v="0"/>
    <d v="2017-07-10T00:00:00"/>
    <s v="Jul"/>
    <s v="Mon"/>
    <x v="583"/>
  </r>
  <r>
    <n v="26764372"/>
    <n v="52"/>
    <s v="services"/>
    <x v="0"/>
    <n v="0"/>
    <n v="0"/>
    <n v="0"/>
    <x v="1"/>
    <n v="103600"/>
    <s v="cellular"/>
    <n v="-1"/>
    <n v="0"/>
    <s v="unknown"/>
    <x v="0"/>
    <d v="2017-07-10T00:00:00"/>
    <s v="Jul"/>
    <s v="Mon"/>
    <x v="164"/>
  </r>
  <r>
    <n v="88264950"/>
    <n v="29"/>
    <s v="services"/>
    <x v="1"/>
    <n v="0"/>
    <n v="0"/>
    <n v="1"/>
    <x v="1"/>
    <n v="-14650"/>
    <s v="cellular"/>
    <n v="-1"/>
    <n v="0"/>
    <s v="unknown"/>
    <x v="0"/>
    <d v="2017-07-10T00:00:00"/>
    <s v="Jul"/>
    <s v="Mon"/>
    <x v="71"/>
  </r>
  <r>
    <n v="55777296"/>
    <n v="43"/>
    <s v="management"/>
    <x v="0"/>
    <n v="0"/>
    <n v="1"/>
    <n v="0"/>
    <x v="0"/>
    <n v="8850"/>
    <s v="cellular"/>
    <n v="-1"/>
    <n v="0"/>
    <s v="unknown"/>
    <x v="0"/>
    <d v="2017-07-10T00:00:00"/>
    <s v="Jul"/>
    <s v="Mon"/>
    <x v="337"/>
  </r>
  <r>
    <n v="41509971"/>
    <n v="34"/>
    <s v="self-employed"/>
    <x v="0"/>
    <n v="0"/>
    <n v="1"/>
    <n v="0"/>
    <x v="0"/>
    <n v="0"/>
    <s v="cellular"/>
    <n v="-1"/>
    <n v="0"/>
    <s v="unknown"/>
    <x v="0"/>
    <d v="2017-07-10T00:00:00"/>
    <s v="Jul"/>
    <s v="Mon"/>
    <x v="249"/>
  </r>
  <r>
    <n v="65673823"/>
    <n v="38"/>
    <s v="blue-collar"/>
    <x v="1"/>
    <n v="0"/>
    <n v="0"/>
    <n v="0"/>
    <x v="3"/>
    <n v="67550"/>
    <s v="cellular"/>
    <n v="-1"/>
    <n v="0"/>
    <s v="unknown"/>
    <x v="0"/>
    <d v="2017-07-10T00:00:00"/>
    <s v="Jul"/>
    <s v="Mon"/>
    <x v="427"/>
  </r>
  <r>
    <n v="66528353"/>
    <n v="58"/>
    <s v="retired"/>
    <x v="2"/>
    <n v="0"/>
    <n v="0"/>
    <n v="1"/>
    <x v="1"/>
    <n v="21950"/>
    <s v="cellular"/>
    <n v="-1"/>
    <n v="0"/>
    <s v="unknown"/>
    <x v="0"/>
    <d v="2017-07-10T00:00:00"/>
    <s v="Jul"/>
    <s v="Mon"/>
    <x v="131"/>
  </r>
  <r>
    <n v="39478773"/>
    <n v="46"/>
    <s v="management"/>
    <x v="0"/>
    <n v="0"/>
    <n v="1"/>
    <n v="0"/>
    <x v="0"/>
    <n v="22250"/>
    <s v="cellular"/>
    <n v="-1"/>
    <n v="0"/>
    <s v="unknown"/>
    <x v="0"/>
    <d v="2017-07-10T00:00:00"/>
    <s v="Jul"/>
    <s v="Mon"/>
    <x v="471"/>
  </r>
  <r>
    <n v="43054011"/>
    <n v="50"/>
    <s v="blue-collar"/>
    <x v="2"/>
    <n v="0"/>
    <n v="0"/>
    <n v="1"/>
    <x v="3"/>
    <n v="-500"/>
    <s v="cellular"/>
    <n v="-1"/>
    <n v="0"/>
    <s v="unknown"/>
    <x v="0"/>
    <d v="2017-07-10T00:00:00"/>
    <s v="Jul"/>
    <s v="Mon"/>
    <x v="428"/>
  </r>
  <r>
    <n v="41702907"/>
    <n v="60"/>
    <s v="retired"/>
    <x v="2"/>
    <n v="0"/>
    <n v="0"/>
    <n v="0"/>
    <x v="0"/>
    <n v="23650"/>
    <s v="cellular"/>
    <n v="-1"/>
    <n v="0"/>
    <s v="unknown"/>
    <x v="0"/>
    <d v="2017-07-10T00:00:00"/>
    <s v="Jul"/>
    <s v="Mon"/>
    <x v="283"/>
  </r>
  <r>
    <n v="38360464"/>
    <n v="33"/>
    <s v="technician"/>
    <x v="0"/>
    <n v="0"/>
    <n v="1"/>
    <n v="0"/>
    <x v="0"/>
    <n v="87300"/>
    <s v="cellular"/>
    <n v="-1"/>
    <n v="0"/>
    <s v="unknown"/>
    <x v="0"/>
    <d v="2017-07-10T00:00:00"/>
    <s v="Jul"/>
    <s v="Mon"/>
    <x v="377"/>
  </r>
  <r>
    <n v="66862269"/>
    <n v="48"/>
    <s v="blue-collar"/>
    <x v="2"/>
    <n v="0"/>
    <n v="1"/>
    <n v="0"/>
    <x v="1"/>
    <n v="229850"/>
    <s v="cellular"/>
    <n v="-1"/>
    <n v="0"/>
    <s v="unknown"/>
    <x v="0"/>
    <d v="2017-07-10T00:00:00"/>
    <s v="Jul"/>
    <s v="Mon"/>
    <x v="271"/>
  </r>
  <r>
    <n v="85729516"/>
    <n v="28"/>
    <s v="services"/>
    <x v="0"/>
    <n v="0"/>
    <n v="0"/>
    <n v="1"/>
    <x v="1"/>
    <n v="3600"/>
    <s v="cellular"/>
    <n v="-1"/>
    <n v="0"/>
    <s v="unknown"/>
    <x v="0"/>
    <d v="2017-07-10T00:00:00"/>
    <s v="Jul"/>
    <s v="Mon"/>
    <x v="521"/>
  </r>
  <r>
    <n v="82814700"/>
    <n v="57"/>
    <s v="retired"/>
    <x v="0"/>
    <n v="0"/>
    <n v="0"/>
    <n v="0"/>
    <x v="0"/>
    <n v="1450"/>
    <s v="telephone"/>
    <n v="-1"/>
    <n v="0"/>
    <s v="unknown"/>
    <x v="0"/>
    <d v="2017-07-10T00:00:00"/>
    <s v="Jul"/>
    <s v="Mon"/>
    <x v="854"/>
  </r>
  <r>
    <n v="64765682"/>
    <n v="56"/>
    <s v="retired"/>
    <x v="2"/>
    <n v="0"/>
    <n v="1"/>
    <n v="0"/>
    <x v="1"/>
    <n v="-44500"/>
    <s v="cellular"/>
    <n v="-1"/>
    <n v="0"/>
    <s v="unknown"/>
    <x v="0"/>
    <d v="2017-07-10T00:00:00"/>
    <s v="Jul"/>
    <s v="Mon"/>
    <x v="450"/>
  </r>
  <r>
    <n v="47869267"/>
    <n v="34"/>
    <s v="admin"/>
    <x v="0"/>
    <n v="0"/>
    <n v="1"/>
    <n v="0"/>
    <x v="1"/>
    <n v="0"/>
    <s v="telephone"/>
    <n v="-1"/>
    <n v="0"/>
    <s v="unknown"/>
    <x v="0"/>
    <d v="2017-07-10T00:00:00"/>
    <s v="Jul"/>
    <s v="Mon"/>
    <x v="17"/>
  </r>
  <r>
    <n v="56711946"/>
    <n v="35"/>
    <s v="management"/>
    <x v="1"/>
    <n v="0"/>
    <n v="0"/>
    <n v="1"/>
    <x v="0"/>
    <n v="14600"/>
    <s v="cellular"/>
    <n v="-1"/>
    <n v="0"/>
    <s v="unknown"/>
    <x v="0"/>
    <d v="2017-07-10T00:00:00"/>
    <s v="Jul"/>
    <s v="Mon"/>
    <x v="126"/>
  </r>
  <r>
    <n v="70496444"/>
    <n v="47"/>
    <s v="technician"/>
    <x v="0"/>
    <n v="0"/>
    <n v="1"/>
    <n v="0"/>
    <x v="1"/>
    <n v="112300"/>
    <s v="cellular"/>
    <n v="-1"/>
    <n v="0"/>
    <s v="unknown"/>
    <x v="0"/>
    <d v="2017-07-10T00:00:00"/>
    <s v="Jul"/>
    <s v="Mon"/>
    <x v="591"/>
  </r>
  <r>
    <n v="30901140"/>
    <n v="41"/>
    <s v="blue-collar"/>
    <x v="0"/>
    <n v="0"/>
    <n v="1"/>
    <n v="0"/>
    <x v="1"/>
    <n v="275850"/>
    <s v="cellular"/>
    <n v="-1"/>
    <n v="0"/>
    <s v="unknown"/>
    <x v="1"/>
    <d v="2017-07-10T00:00:00"/>
    <s v="Jul"/>
    <s v="Mon"/>
    <x v="598"/>
  </r>
  <r>
    <n v="49181779"/>
    <n v="51"/>
    <s v="blue-collar"/>
    <x v="2"/>
    <n v="0"/>
    <n v="1"/>
    <n v="0"/>
    <x v="3"/>
    <n v="61800"/>
    <s v="cellular"/>
    <n v="-1"/>
    <n v="0"/>
    <s v="unknown"/>
    <x v="0"/>
    <d v="2017-07-10T00:00:00"/>
    <s v="Jul"/>
    <s v="Mon"/>
    <x v="1016"/>
  </r>
  <r>
    <n v="83081273"/>
    <n v="27"/>
    <s v="blue-collar"/>
    <x v="1"/>
    <n v="0"/>
    <n v="0"/>
    <n v="0"/>
    <x v="1"/>
    <n v="2400"/>
    <s v="cellular"/>
    <n v="-1"/>
    <n v="0"/>
    <s v="unknown"/>
    <x v="0"/>
    <d v="2017-07-10T00:00:00"/>
    <s v="Jul"/>
    <s v="Mon"/>
    <x v="345"/>
  </r>
  <r>
    <n v="42895070"/>
    <n v="56"/>
    <s v="admin"/>
    <x v="2"/>
    <n v="0"/>
    <n v="0"/>
    <n v="1"/>
    <x v="3"/>
    <n v="0"/>
    <s v="cellular"/>
    <n v="-1"/>
    <n v="0"/>
    <s v="unknown"/>
    <x v="0"/>
    <d v="2017-07-10T00:00:00"/>
    <s v="Jul"/>
    <s v="Mon"/>
    <x v="889"/>
  </r>
  <r>
    <n v="25374227"/>
    <n v="42"/>
    <s v="unknown"/>
    <x v="0"/>
    <n v="0"/>
    <n v="1"/>
    <n v="0"/>
    <x v="1"/>
    <n v="35150"/>
    <s v="cellular"/>
    <n v="-1"/>
    <n v="0"/>
    <s v="unknown"/>
    <x v="0"/>
    <d v="2017-07-10T00:00:00"/>
    <s v="Jul"/>
    <s v="Mon"/>
    <x v="326"/>
  </r>
  <r>
    <n v="70308479"/>
    <n v="32"/>
    <s v="blue-collar"/>
    <x v="2"/>
    <n v="0"/>
    <n v="1"/>
    <n v="1"/>
    <x v="1"/>
    <n v="5350"/>
    <s v="cellular"/>
    <n v="-1"/>
    <n v="0"/>
    <s v="unknown"/>
    <x v="0"/>
    <d v="2017-07-10T00:00:00"/>
    <s v="Jul"/>
    <s v="Mon"/>
    <x v="89"/>
  </r>
  <r>
    <n v="48190795"/>
    <n v="41"/>
    <s v="blue-collar"/>
    <x v="0"/>
    <n v="0"/>
    <n v="1"/>
    <n v="1"/>
    <x v="1"/>
    <n v="19650"/>
    <s v="cellular"/>
    <n v="-1"/>
    <n v="0"/>
    <s v="unknown"/>
    <x v="0"/>
    <d v="2017-07-10T00:00:00"/>
    <s v="Jul"/>
    <s v="Mon"/>
    <x v="481"/>
  </r>
  <r>
    <n v="29708183"/>
    <n v="34"/>
    <s v="blue-collar"/>
    <x v="0"/>
    <n v="0"/>
    <n v="1"/>
    <n v="0"/>
    <x v="1"/>
    <n v="14500"/>
    <s v="cellular"/>
    <n v="-1"/>
    <n v="0"/>
    <s v="unknown"/>
    <x v="0"/>
    <d v="2017-07-10T00:00:00"/>
    <s v="Jul"/>
    <s v="Mon"/>
    <x v="64"/>
  </r>
  <r>
    <n v="82878040"/>
    <n v="48"/>
    <s v="management"/>
    <x v="0"/>
    <n v="0"/>
    <n v="1"/>
    <n v="0"/>
    <x v="0"/>
    <n v="0"/>
    <s v="cellular"/>
    <n v="-1"/>
    <n v="0"/>
    <s v="unknown"/>
    <x v="0"/>
    <d v="2017-07-10T00:00:00"/>
    <s v="Jul"/>
    <s v="Mon"/>
    <x v="157"/>
  </r>
  <r>
    <n v="84509761"/>
    <n v="36"/>
    <s v="management"/>
    <x v="0"/>
    <n v="0"/>
    <n v="1"/>
    <n v="1"/>
    <x v="0"/>
    <n v="39450"/>
    <s v="cellular"/>
    <n v="-1"/>
    <n v="0"/>
    <s v="unknown"/>
    <x v="0"/>
    <d v="2017-07-10T00:00:00"/>
    <s v="Jul"/>
    <s v="Mon"/>
    <x v="414"/>
  </r>
  <r>
    <n v="33127174"/>
    <n v="56"/>
    <s v="management"/>
    <x v="0"/>
    <n v="0"/>
    <n v="1"/>
    <n v="1"/>
    <x v="0"/>
    <n v="83700"/>
    <s v="cellular"/>
    <n v="-1"/>
    <n v="0"/>
    <s v="unknown"/>
    <x v="0"/>
    <d v="2017-07-10T00:00:00"/>
    <s v="Jul"/>
    <s v="Mon"/>
    <x v="244"/>
  </r>
  <r>
    <n v="39253993"/>
    <n v="32"/>
    <s v="admin"/>
    <x v="2"/>
    <n v="0"/>
    <n v="0"/>
    <n v="0"/>
    <x v="1"/>
    <n v="0"/>
    <s v="cellular"/>
    <n v="-1"/>
    <n v="0"/>
    <s v="unknown"/>
    <x v="0"/>
    <d v="2017-07-10T00:00:00"/>
    <s v="Jul"/>
    <s v="Mon"/>
    <x v="222"/>
  </r>
  <r>
    <n v="28243130"/>
    <n v="43"/>
    <s v="blue-collar"/>
    <x v="0"/>
    <n v="0"/>
    <n v="1"/>
    <n v="0"/>
    <x v="3"/>
    <n v="98400"/>
    <s v="cellular"/>
    <n v="-1"/>
    <n v="0"/>
    <s v="unknown"/>
    <x v="0"/>
    <d v="2017-07-10T00:00:00"/>
    <s v="Jul"/>
    <s v="Mon"/>
    <x v="91"/>
  </r>
  <r>
    <n v="51994665"/>
    <n v="35"/>
    <s v="admin"/>
    <x v="2"/>
    <n v="0"/>
    <n v="1"/>
    <n v="0"/>
    <x v="1"/>
    <n v="22700"/>
    <s v="cellular"/>
    <n v="-1"/>
    <n v="0"/>
    <s v="unknown"/>
    <x v="0"/>
    <d v="2017-07-10T00:00:00"/>
    <s v="Jul"/>
    <s v="Mon"/>
    <x v="216"/>
  </r>
  <r>
    <n v="13859069"/>
    <n v="56"/>
    <s v="services"/>
    <x v="0"/>
    <n v="0"/>
    <n v="0"/>
    <n v="1"/>
    <x v="3"/>
    <n v="48300"/>
    <s v="cellular"/>
    <n v="-1"/>
    <n v="0"/>
    <s v="unknown"/>
    <x v="0"/>
    <d v="2017-07-10T00:00:00"/>
    <s v="Jul"/>
    <s v="Mon"/>
    <x v="202"/>
  </r>
  <r>
    <n v="67110382"/>
    <n v="32"/>
    <s v="services"/>
    <x v="1"/>
    <n v="0"/>
    <n v="0"/>
    <n v="0"/>
    <x v="1"/>
    <n v="-1150"/>
    <s v="cellular"/>
    <n v="-1"/>
    <n v="0"/>
    <s v="unknown"/>
    <x v="0"/>
    <d v="2017-07-10T00:00:00"/>
    <s v="Jul"/>
    <s v="Mon"/>
    <x v="98"/>
  </r>
  <r>
    <n v="65051957"/>
    <n v="55"/>
    <s v="admin"/>
    <x v="1"/>
    <n v="0"/>
    <n v="0"/>
    <n v="0"/>
    <x v="1"/>
    <n v="32250"/>
    <s v="telephone"/>
    <n v="-1"/>
    <n v="0"/>
    <s v="unknown"/>
    <x v="0"/>
    <d v="2017-07-10T00:00:00"/>
    <s v="Jul"/>
    <s v="Mon"/>
    <x v="121"/>
  </r>
  <r>
    <n v="47415161"/>
    <n v="34"/>
    <s v="technician"/>
    <x v="1"/>
    <n v="0"/>
    <n v="0"/>
    <n v="0"/>
    <x v="1"/>
    <n v="0"/>
    <s v="telephone"/>
    <n v="-1"/>
    <n v="0"/>
    <s v="unknown"/>
    <x v="0"/>
    <d v="2017-07-10T00:00:00"/>
    <s v="Jul"/>
    <s v="Mon"/>
    <x v="51"/>
  </r>
  <r>
    <n v="10266617"/>
    <n v="38"/>
    <s v="management"/>
    <x v="2"/>
    <n v="0"/>
    <n v="1"/>
    <n v="0"/>
    <x v="0"/>
    <n v="10950"/>
    <s v="cellular"/>
    <n v="-1"/>
    <n v="0"/>
    <s v="unknown"/>
    <x v="0"/>
    <d v="2017-07-10T00:00:00"/>
    <s v="Jul"/>
    <s v="Mon"/>
    <x v="96"/>
  </r>
  <r>
    <n v="65947693"/>
    <n v="55"/>
    <s v="retired"/>
    <x v="0"/>
    <n v="0"/>
    <n v="0"/>
    <n v="1"/>
    <x v="3"/>
    <n v="19300"/>
    <s v="cellular"/>
    <n v="-1"/>
    <n v="0"/>
    <s v="unknown"/>
    <x v="0"/>
    <d v="2017-07-10T00:00:00"/>
    <s v="Jul"/>
    <s v="Mon"/>
    <x v="61"/>
  </r>
  <r>
    <n v="71199631"/>
    <n v="37"/>
    <s v="blue-collar"/>
    <x v="0"/>
    <n v="0"/>
    <n v="1"/>
    <n v="0"/>
    <x v="1"/>
    <n v="28150"/>
    <s v="telephone"/>
    <n v="-1"/>
    <n v="0"/>
    <s v="unknown"/>
    <x v="0"/>
    <d v="2017-07-10T00:00:00"/>
    <s v="Jul"/>
    <s v="Mon"/>
    <x v="254"/>
  </r>
  <r>
    <n v="16594214"/>
    <n v="56"/>
    <s v="services"/>
    <x v="2"/>
    <n v="0"/>
    <n v="0"/>
    <n v="0"/>
    <x v="1"/>
    <n v="7000"/>
    <s v="cellular"/>
    <n v="-1"/>
    <n v="0"/>
    <s v="unknown"/>
    <x v="0"/>
    <d v="2017-07-10T00:00:00"/>
    <s v="Jul"/>
    <s v="Mon"/>
    <x v="230"/>
  </r>
  <r>
    <n v="63853354"/>
    <n v="37"/>
    <s v="admin"/>
    <x v="1"/>
    <n v="0"/>
    <n v="0"/>
    <n v="1"/>
    <x v="1"/>
    <n v="-13050"/>
    <s v="cellular"/>
    <n v="-1"/>
    <n v="0"/>
    <s v="unknown"/>
    <x v="0"/>
    <d v="2017-07-10T00:00:00"/>
    <s v="Jul"/>
    <s v="Mon"/>
    <x v="274"/>
  </r>
  <r>
    <n v="56929485"/>
    <n v="51"/>
    <s v="admin"/>
    <x v="2"/>
    <n v="0"/>
    <n v="0"/>
    <n v="1"/>
    <x v="1"/>
    <n v="26000"/>
    <s v="cellular"/>
    <n v="-1"/>
    <n v="0"/>
    <s v="unknown"/>
    <x v="0"/>
    <d v="2017-07-10T00:00:00"/>
    <s v="Jul"/>
    <s v="Mon"/>
    <x v="263"/>
  </r>
  <r>
    <n v="73639714"/>
    <n v="40"/>
    <s v="blue-collar"/>
    <x v="0"/>
    <n v="0"/>
    <n v="0"/>
    <n v="0"/>
    <x v="1"/>
    <n v="107900"/>
    <s v="cellular"/>
    <n v="-1"/>
    <n v="0"/>
    <s v="unknown"/>
    <x v="0"/>
    <d v="2017-07-10T00:00:00"/>
    <s v="Jul"/>
    <s v="Mon"/>
    <x v="123"/>
  </r>
  <r>
    <n v="62802925"/>
    <n v="33"/>
    <s v="management"/>
    <x v="0"/>
    <n v="0"/>
    <n v="0"/>
    <n v="0"/>
    <x v="0"/>
    <n v="4550"/>
    <s v="cellular"/>
    <n v="-1"/>
    <n v="0"/>
    <s v="unknown"/>
    <x v="0"/>
    <d v="2017-07-10T00:00:00"/>
    <s v="Jul"/>
    <s v="Mon"/>
    <x v="430"/>
  </r>
  <r>
    <n v="31653128"/>
    <n v="37"/>
    <s v="entrepreneur"/>
    <x v="0"/>
    <n v="0"/>
    <n v="1"/>
    <n v="0"/>
    <x v="0"/>
    <n v="11350"/>
    <s v="cellular"/>
    <n v="-1"/>
    <n v="0"/>
    <s v="unknown"/>
    <x v="0"/>
    <d v="2017-07-10T00:00:00"/>
    <s v="Jul"/>
    <s v="Mon"/>
    <x v="405"/>
  </r>
  <r>
    <n v="46472622"/>
    <n v="33"/>
    <s v="blue-collar"/>
    <x v="1"/>
    <n v="0"/>
    <n v="0"/>
    <n v="0"/>
    <x v="1"/>
    <n v="-4200"/>
    <s v="cellular"/>
    <n v="-1"/>
    <n v="0"/>
    <s v="unknown"/>
    <x v="0"/>
    <d v="2017-07-10T00:00:00"/>
    <s v="Jul"/>
    <s v="Mon"/>
    <x v="894"/>
  </r>
  <r>
    <n v="84325937"/>
    <n v="42"/>
    <s v="entrepreneur"/>
    <x v="2"/>
    <n v="0"/>
    <n v="1"/>
    <n v="0"/>
    <x v="0"/>
    <n v="18350"/>
    <s v="cellular"/>
    <n v="-1"/>
    <n v="0"/>
    <s v="unknown"/>
    <x v="0"/>
    <d v="2017-07-10T00:00:00"/>
    <s v="Jul"/>
    <s v="Mon"/>
    <x v="895"/>
  </r>
  <r>
    <n v="34248416"/>
    <n v="54"/>
    <s v="admin"/>
    <x v="2"/>
    <n v="0"/>
    <n v="0"/>
    <n v="1"/>
    <x v="1"/>
    <n v="39550"/>
    <s v="cellular"/>
    <n v="-1"/>
    <n v="0"/>
    <s v="unknown"/>
    <x v="0"/>
    <d v="2017-07-10T00:00:00"/>
    <s v="Jul"/>
    <s v="Mon"/>
    <x v="160"/>
  </r>
  <r>
    <n v="14637988"/>
    <n v="49"/>
    <s v="blue-collar"/>
    <x v="0"/>
    <n v="0"/>
    <n v="1"/>
    <n v="1"/>
    <x v="1"/>
    <n v="56350"/>
    <s v="cellular"/>
    <n v="-1"/>
    <n v="0"/>
    <s v="unknown"/>
    <x v="0"/>
    <d v="2017-07-10T00:00:00"/>
    <s v="Jul"/>
    <s v="Mon"/>
    <x v="280"/>
  </r>
  <r>
    <n v="10224868"/>
    <n v="35"/>
    <s v="blue-collar"/>
    <x v="0"/>
    <n v="0"/>
    <n v="1"/>
    <n v="0"/>
    <x v="3"/>
    <n v="0"/>
    <s v="cellular"/>
    <n v="-1"/>
    <n v="0"/>
    <s v="unknown"/>
    <x v="0"/>
    <d v="2017-07-10T00:00:00"/>
    <s v="Jul"/>
    <s v="Mon"/>
    <x v="133"/>
  </r>
  <r>
    <n v="34346846"/>
    <n v="35"/>
    <s v="admin"/>
    <x v="1"/>
    <n v="0"/>
    <n v="1"/>
    <n v="0"/>
    <x v="1"/>
    <n v="10150"/>
    <s v="cellular"/>
    <n v="-1"/>
    <n v="0"/>
    <s v="unknown"/>
    <x v="0"/>
    <d v="2017-07-10T00:00:00"/>
    <s v="Jul"/>
    <s v="Mon"/>
    <x v="269"/>
  </r>
  <r>
    <n v="50365931"/>
    <n v="41"/>
    <s v="entrepreneur"/>
    <x v="2"/>
    <n v="0"/>
    <n v="1"/>
    <n v="0"/>
    <x v="1"/>
    <n v="-1450"/>
    <s v="cellular"/>
    <n v="-1"/>
    <n v="0"/>
    <s v="unknown"/>
    <x v="0"/>
    <d v="2017-07-10T00:00:00"/>
    <s v="Jul"/>
    <s v="Mon"/>
    <x v="228"/>
  </r>
  <r>
    <n v="58659586"/>
    <n v="37"/>
    <s v="management"/>
    <x v="0"/>
    <n v="0"/>
    <n v="1"/>
    <n v="0"/>
    <x v="0"/>
    <n v="771850"/>
    <s v="cellular"/>
    <n v="-1"/>
    <n v="0"/>
    <s v="unknown"/>
    <x v="0"/>
    <d v="2017-07-10T00:00:00"/>
    <s v="Jul"/>
    <s v="Mon"/>
    <x v="121"/>
  </r>
  <r>
    <n v="61674931"/>
    <n v="56"/>
    <s v="admin"/>
    <x v="0"/>
    <n v="0"/>
    <n v="1"/>
    <n v="0"/>
    <x v="1"/>
    <n v="25500"/>
    <s v="cellular"/>
    <n v="-1"/>
    <n v="0"/>
    <s v="unknown"/>
    <x v="0"/>
    <d v="2017-07-10T00:00:00"/>
    <s v="Jul"/>
    <s v="Mon"/>
    <x v="327"/>
  </r>
  <r>
    <n v="79872661"/>
    <n v="36"/>
    <s v="blue-collar"/>
    <x v="0"/>
    <n v="0"/>
    <n v="0"/>
    <n v="0"/>
    <x v="1"/>
    <n v="29000"/>
    <s v="cellular"/>
    <n v="-1"/>
    <n v="0"/>
    <s v="unknown"/>
    <x v="0"/>
    <d v="2017-07-10T00:00:00"/>
    <s v="Jul"/>
    <s v="Mon"/>
    <x v="961"/>
  </r>
  <r>
    <n v="78145617"/>
    <n v="36"/>
    <s v="management"/>
    <x v="1"/>
    <n v="0"/>
    <n v="1"/>
    <n v="0"/>
    <x v="0"/>
    <n v="50650"/>
    <s v="cellular"/>
    <n v="-1"/>
    <n v="0"/>
    <s v="unknown"/>
    <x v="0"/>
    <d v="2017-07-10T00:00:00"/>
    <s v="Jul"/>
    <s v="Mon"/>
    <x v="363"/>
  </r>
  <r>
    <n v="30252392"/>
    <n v="34"/>
    <s v="admin"/>
    <x v="2"/>
    <n v="0"/>
    <n v="0"/>
    <n v="0"/>
    <x v="1"/>
    <n v="0"/>
    <s v="cellular"/>
    <n v="-1"/>
    <n v="0"/>
    <s v="unknown"/>
    <x v="0"/>
    <d v="2017-07-10T00:00:00"/>
    <s v="Jul"/>
    <s v="Mon"/>
    <x v="421"/>
  </r>
  <r>
    <n v="24385105"/>
    <n v="40"/>
    <s v="blue-collar"/>
    <x v="1"/>
    <n v="0"/>
    <n v="1"/>
    <n v="0"/>
    <x v="1"/>
    <n v="178550"/>
    <s v="cellular"/>
    <n v="-1"/>
    <n v="0"/>
    <s v="unknown"/>
    <x v="0"/>
    <d v="2017-07-10T00:00:00"/>
    <s v="Jul"/>
    <s v="Mon"/>
    <x v="20"/>
  </r>
  <r>
    <n v="55033642"/>
    <n v="34"/>
    <s v="blue-collar"/>
    <x v="1"/>
    <n v="0"/>
    <n v="1"/>
    <n v="0"/>
    <x v="1"/>
    <n v="0"/>
    <s v="cellular"/>
    <n v="-1"/>
    <n v="0"/>
    <s v="unknown"/>
    <x v="0"/>
    <d v="2017-07-10T00:00:00"/>
    <s v="Jul"/>
    <s v="Mon"/>
    <x v="602"/>
  </r>
  <r>
    <n v="42139396"/>
    <n v="34"/>
    <s v="self-employed"/>
    <x v="0"/>
    <n v="0"/>
    <n v="0"/>
    <n v="0"/>
    <x v="0"/>
    <n v="43500"/>
    <s v="cellular"/>
    <n v="-1"/>
    <n v="0"/>
    <s v="unknown"/>
    <x v="0"/>
    <d v="2017-07-10T00:00:00"/>
    <s v="Jul"/>
    <s v="Mon"/>
    <x v="201"/>
  </r>
  <r>
    <n v="62493691"/>
    <n v="38"/>
    <s v="admin"/>
    <x v="0"/>
    <n v="0"/>
    <n v="1"/>
    <n v="0"/>
    <x v="1"/>
    <n v="13000"/>
    <s v="cellular"/>
    <n v="-1"/>
    <n v="0"/>
    <s v="unknown"/>
    <x v="0"/>
    <d v="2017-07-10T00:00:00"/>
    <s v="Jul"/>
    <s v="Mon"/>
    <x v="168"/>
  </r>
  <r>
    <n v="82898382"/>
    <n v="39"/>
    <s v="technician"/>
    <x v="1"/>
    <n v="0"/>
    <n v="1"/>
    <n v="1"/>
    <x v="1"/>
    <n v="150"/>
    <s v="cellular"/>
    <n v="-1"/>
    <n v="0"/>
    <s v="unknown"/>
    <x v="0"/>
    <d v="2017-07-10T00:00:00"/>
    <s v="Jul"/>
    <s v="Mon"/>
    <x v="161"/>
  </r>
  <r>
    <n v="20540971"/>
    <n v="37"/>
    <s v="housemaid"/>
    <x v="0"/>
    <n v="0"/>
    <n v="1"/>
    <n v="0"/>
    <x v="3"/>
    <n v="8300"/>
    <s v="cellular"/>
    <n v="-1"/>
    <n v="0"/>
    <s v="unknown"/>
    <x v="0"/>
    <d v="2017-07-10T00:00:00"/>
    <s v="Jul"/>
    <s v="Mon"/>
    <x v="1"/>
  </r>
  <r>
    <n v="46165938"/>
    <n v="25"/>
    <s v="admin"/>
    <x v="1"/>
    <n v="0"/>
    <n v="0"/>
    <n v="0"/>
    <x v="1"/>
    <n v="950"/>
    <s v="cellular"/>
    <n v="-1"/>
    <n v="0"/>
    <s v="unknown"/>
    <x v="0"/>
    <d v="2017-07-10T00:00:00"/>
    <s v="Jul"/>
    <s v="Mon"/>
    <x v="199"/>
  </r>
  <r>
    <n v="19722190"/>
    <n v="39"/>
    <s v="services"/>
    <x v="0"/>
    <n v="0"/>
    <n v="1"/>
    <n v="0"/>
    <x v="1"/>
    <n v="2700"/>
    <s v="cellular"/>
    <n v="-1"/>
    <n v="0"/>
    <s v="unknown"/>
    <x v="0"/>
    <d v="2017-07-10T00:00:00"/>
    <s v="Jul"/>
    <s v="Mon"/>
    <x v="595"/>
  </r>
  <r>
    <n v="38385940"/>
    <n v="36"/>
    <s v="services"/>
    <x v="2"/>
    <n v="0"/>
    <n v="1"/>
    <n v="0"/>
    <x v="1"/>
    <n v="4100"/>
    <s v="cellular"/>
    <n v="-1"/>
    <n v="0"/>
    <s v="unknown"/>
    <x v="0"/>
    <d v="2017-07-10T00:00:00"/>
    <s v="Jul"/>
    <s v="Mon"/>
    <x v="33"/>
  </r>
  <r>
    <n v="47995582"/>
    <n v="34"/>
    <s v="management"/>
    <x v="0"/>
    <n v="0"/>
    <n v="1"/>
    <n v="0"/>
    <x v="0"/>
    <n v="29000"/>
    <s v="cellular"/>
    <n v="-1"/>
    <n v="0"/>
    <s v="unknown"/>
    <x v="0"/>
    <d v="2017-07-10T00:00:00"/>
    <s v="Jul"/>
    <s v="Mon"/>
    <x v="7"/>
  </r>
  <r>
    <n v="54751435"/>
    <n v="39"/>
    <s v="management"/>
    <x v="0"/>
    <n v="0"/>
    <n v="0"/>
    <n v="0"/>
    <x v="0"/>
    <n v="-200"/>
    <s v="cellular"/>
    <n v="-1"/>
    <n v="0"/>
    <s v="unknown"/>
    <x v="0"/>
    <d v="2017-07-10T00:00:00"/>
    <s v="Jul"/>
    <s v="Mon"/>
    <x v="359"/>
  </r>
  <r>
    <n v="36486371"/>
    <n v="33"/>
    <s v="blue-collar"/>
    <x v="0"/>
    <n v="0"/>
    <n v="0"/>
    <n v="0"/>
    <x v="1"/>
    <n v="89300"/>
    <s v="cellular"/>
    <n v="-1"/>
    <n v="0"/>
    <s v="unknown"/>
    <x v="0"/>
    <d v="2017-07-10T00:00:00"/>
    <s v="Jul"/>
    <s v="Mon"/>
    <x v="358"/>
  </r>
  <r>
    <n v="24068899"/>
    <n v="31"/>
    <s v="technician"/>
    <x v="0"/>
    <n v="0"/>
    <n v="1"/>
    <n v="1"/>
    <x v="1"/>
    <n v="0"/>
    <s v="cellular"/>
    <n v="-1"/>
    <n v="0"/>
    <s v="unknown"/>
    <x v="0"/>
    <d v="2017-07-10T00:00:00"/>
    <s v="Jul"/>
    <s v="Mon"/>
    <x v="81"/>
  </r>
  <r>
    <n v="24474464"/>
    <n v="60"/>
    <s v="retired"/>
    <x v="2"/>
    <n v="0"/>
    <n v="0"/>
    <n v="0"/>
    <x v="0"/>
    <n v="106550"/>
    <s v="cellular"/>
    <n v="-1"/>
    <n v="0"/>
    <s v="unknown"/>
    <x v="0"/>
    <d v="2017-07-10T00:00:00"/>
    <s v="Jul"/>
    <s v="Mon"/>
    <x v="133"/>
  </r>
  <r>
    <n v="31109676"/>
    <n v="46"/>
    <s v="blue-collar"/>
    <x v="0"/>
    <n v="0"/>
    <n v="1"/>
    <n v="1"/>
    <x v="3"/>
    <n v="-19400"/>
    <s v="cellular"/>
    <n v="-1"/>
    <n v="0"/>
    <s v="unknown"/>
    <x v="0"/>
    <d v="2017-07-10T00:00:00"/>
    <s v="Jul"/>
    <s v="Mon"/>
    <x v="458"/>
  </r>
  <r>
    <n v="69292850"/>
    <n v="49"/>
    <s v="housemaid"/>
    <x v="0"/>
    <n v="0"/>
    <n v="0"/>
    <n v="0"/>
    <x v="3"/>
    <n v="3900"/>
    <s v="telephone"/>
    <n v="-1"/>
    <n v="0"/>
    <s v="unknown"/>
    <x v="0"/>
    <d v="2017-07-10T00:00:00"/>
    <s v="Jul"/>
    <s v="Mon"/>
    <x v="5"/>
  </r>
  <r>
    <n v="46008945"/>
    <n v="31"/>
    <s v="blue-collar"/>
    <x v="0"/>
    <n v="0"/>
    <n v="1"/>
    <n v="1"/>
    <x v="3"/>
    <n v="100"/>
    <s v="cellular"/>
    <n v="-1"/>
    <n v="0"/>
    <s v="unknown"/>
    <x v="0"/>
    <d v="2017-07-10T00:00:00"/>
    <s v="Jul"/>
    <s v="Mon"/>
    <x v="266"/>
  </r>
  <r>
    <n v="75051985"/>
    <n v="56"/>
    <s v="retired"/>
    <x v="2"/>
    <n v="0"/>
    <n v="1"/>
    <n v="1"/>
    <x v="1"/>
    <n v="13750"/>
    <s v="cellular"/>
    <n v="-1"/>
    <n v="0"/>
    <s v="unknown"/>
    <x v="0"/>
    <d v="2017-07-10T00:00:00"/>
    <s v="Jul"/>
    <s v="Mon"/>
    <x v="179"/>
  </r>
  <r>
    <n v="49489984"/>
    <n v="58"/>
    <s v="self-employed"/>
    <x v="0"/>
    <n v="0"/>
    <n v="0"/>
    <n v="0"/>
    <x v="1"/>
    <n v="499700"/>
    <s v="cellular"/>
    <n v="-1"/>
    <n v="0"/>
    <s v="unknown"/>
    <x v="0"/>
    <d v="2017-07-10T00:00:00"/>
    <s v="Jul"/>
    <s v="Mon"/>
    <x v="235"/>
  </r>
  <r>
    <n v="47963213"/>
    <n v="32"/>
    <s v="technician"/>
    <x v="0"/>
    <n v="0"/>
    <n v="1"/>
    <n v="1"/>
    <x v="1"/>
    <n v="0"/>
    <s v="cellular"/>
    <n v="-1"/>
    <n v="0"/>
    <s v="unknown"/>
    <x v="0"/>
    <d v="2017-07-10T00:00:00"/>
    <s v="Jul"/>
    <s v="Mon"/>
    <x v="680"/>
  </r>
  <r>
    <n v="51678627"/>
    <n v="29"/>
    <s v="self-employed"/>
    <x v="1"/>
    <n v="0"/>
    <n v="0"/>
    <n v="0"/>
    <x v="1"/>
    <n v="59300"/>
    <s v="cellular"/>
    <n v="-1"/>
    <n v="0"/>
    <s v="unknown"/>
    <x v="0"/>
    <d v="2017-07-10T00:00:00"/>
    <s v="Jul"/>
    <s v="Mon"/>
    <x v="306"/>
  </r>
  <r>
    <n v="54699587"/>
    <n v="28"/>
    <s v="admin"/>
    <x v="1"/>
    <n v="0"/>
    <n v="0"/>
    <n v="1"/>
    <x v="1"/>
    <n v="-8500"/>
    <s v="cellular"/>
    <n v="-1"/>
    <n v="0"/>
    <s v="unknown"/>
    <x v="1"/>
    <d v="2017-07-10T00:00:00"/>
    <s v="Jul"/>
    <s v="Mon"/>
    <x v="1188"/>
  </r>
  <r>
    <n v="34897505"/>
    <n v="50"/>
    <s v="admin"/>
    <x v="0"/>
    <n v="0"/>
    <n v="1"/>
    <n v="0"/>
    <x v="1"/>
    <n v="-6500"/>
    <s v="cellular"/>
    <n v="-1"/>
    <n v="0"/>
    <s v="unknown"/>
    <x v="0"/>
    <d v="2017-07-10T00:00:00"/>
    <s v="Jul"/>
    <s v="Mon"/>
    <x v="439"/>
  </r>
  <r>
    <n v="74976229"/>
    <n v="60"/>
    <s v="management"/>
    <x v="0"/>
    <n v="0"/>
    <n v="0"/>
    <n v="1"/>
    <x v="0"/>
    <n v="17000"/>
    <s v="cellular"/>
    <n v="-1"/>
    <n v="0"/>
    <s v="unknown"/>
    <x v="0"/>
    <d v="2017-07-10T00:00:00"/>
    <s v="Jul"/>
    <s v="Mon"/>
    <x v="342"/>
  </r>
  <r>
    <n v="48055474"/>
    <n v="25"/>
    <s v="unemployed"/>
    <x v="0"/>
    <n v="0"/>
    <n v="0"/>
    <n v="1"/>
    <x v="0"/>
    <n v="5900"/>
    <s v="telephone"/>
    <n v="-1"/>
    <n v="0"/>
    <s v="unknown"/>
    <x v="0"/>
    <d v="2017-07-10T00:00:00"/>
    <s v="Jul"/>
    <s v="Mon"/>
    <x v="583"/>
  </r>
  <r>
    <n v="28312401"/>
    <n v="46"/>
    <s v="unemployed"/>
    <x v="0"/>
    <n v="0"/>
    <n v="1"/>
    <n v="0"/>
    <x v="0"/>
    <n v="0"/>
    <s v="cellular"/>
    <n v="-1"/>
    <n v="0"/>
    <s v="unknown"/>
    <x v="0"/>
    <d v="2017-07-10T00:00:00"/>
    <s v="Jul"/>
    <s v="Mon"/>
    <x v="141"/>
  </r>
  <r>
    <n v="76998006"/>
    <n v="57"/>
    <s v="housemaid"/>
    <x v="0"/>
    <n v="0"/>
    <n v="1"/>
    <n v="0"/>
    <x v="1"/>
    <n v="7900"/>
    <s v="telephone"/>
    <n v="-1"/>
    <n v="0"/>
    <s v="unknown"/>
    <x v="0"/>
    <d v="2017-07-10T00:00:00"/>
    <s v="Jul"/>
    <s v="Mon"/>
    <x v="130"/>
  </r>
  <r>
    <n v="26317368"/>
    <n v="26"/>
    <s v="technician"/>
    <x v="1"/>
    <n v="0"/>
    <n v="1"/>
    <n v="0"/>
    <x v="0"/>
    <n v="8500"/>
    <s v="cellular"/>
    <n v="-1"/>
    <n v="0"/>
    <s v="unknown"/>
    <x v="0"/>
    <d v="2017-07-10T00:00:00"/>
    <s v="Jul"/>
    <s v="Mon"/>
    <x v="650"/>
  </r>
  <r>
    <n v="48056078"/>
    <n v="57"/>
    <s v="admin"/>
    <x v="0"/>
    <n v="0"/>
    <n v="0"/>
    <n v="0"/>
    <x v="1"/>
    <n v="100"/>
    <s v="telephone"/>
    <n v="-1"/>
    <n v="0"/>
    <s v="unknown"/>
    <x v="0"/>
    <d v="2017-07-10T00:00:00"/>
    <s v="Jul"/>
    <s v="Mon"/>
    <x v="200"/>
  </r>
  <r>
    <n v="30702785"/>
    <n v="56"/>
    <s v="management"/>
    <x v="0"/>
    <n v="0"/>
    <n v="0"/>
    <n v="0"/>
    <x v="0"/>
    <n v="29300"/>
    <s v="telephone"/>
    <n v="-1"/>
    <n v="0"/>
    <s v="unknown"/>
    <x v="0"/>
    <d v="2017-07-10T00:00:00"/>
    <s v="Jul"/>
    <s v="Mon"/>
    <x v="121"/>
  </r>
  <r>
    <n v="26102723"/>
    <n v="53"/>
    <s v="retired"/>
    <x v="0"/>
    <n v="0"/>
    <n v="0"/>
    <n v="1"/>
    <x v="3"/>
    <n v="3050"/>
    <s v="cellular"/>
    <n v="-1"/>
    <n v="0"/>
    <s v="unknown"/>
    <x v="0"/>
    <d v="2017-07-10T00:00:00"/>
    <s v="Jul"/>
    <s v="Mon"/>
    <x v="187"/>
  </r>
  <r>
    <n v="16890814"/>
    <n v="58"/>
    <s v="retired"/>
    <x v="0"/>
    <n v="0"/>
    <n v="0"/>
    <n v="0"/>
    <x v="1"/>
    <n v="53350"/>
    <s v="telephone"/>
    <n v="-1"/>
    <n v="0"/>
    <s v="unknown"/>
    <x v="0"/>
    <d v="2017-07-10T00:00:00"/>
    <s v="Jul"/>
    <s v="Mon"/>
    <x v="845"/>
  </r>
  <r>
    <n v="89431816"/>
    <n v="44"/>
    <s v="technician"/>
    <x v="0"/>
    <n v="0"/>
    <n v="1"/>
    <n v="0"/>
    <x v="1"/>
    <n v="115800"/>
    <s v="cellular"/>
    <n v="-1"/>
    <n v="0"/>
    <s v="unknown"/>
    <x v="0"/>
    <d v="2017-07-10T00:00:00"/>
    <s v="Jul"/>
    <s v="Mon"/>
    <x v="80"/>
  </r>
  <r>
    <n v="57041228"/>
    <n v="58"/>
    <s v="retired"/>
    <x v="2"/>
    <n v="0"/>
    <n v="0"/>
    <n v="1"/>
    <x v="3"/>
    <n v="550"/>
    <s v="cellular"/>
    <n v="-1"/>
    <n v="0"/>
    <s v="unknown"/>
    <x v="0"/>
    <d v="2017-07-10T00:00:00"/>
    <s v="Jul"/>
    <s v="Mon"/>
    <x v="68"/>
  </r>
  <r>
    <n v="69130085"/>
    <n v="27"/>
    <s v="blue-collar"/>
    <x v="1"/>
    <n v="0"/>
    <n v="0"/>
    <n v="0"/>
    <x v="1"/>
    <n v="4350"/>
    <s v="telephone"/>
    <n v="-1"/>
    <n v="0"/>
    <s v="unknown"/>
    <x v="0"/>
    <d v="2017-07-10T00:00:00"/>
    <s v="Jul"/>
    <s v="Mon"/>
    <x v="387"/>
  </r>
  <r>
    <n v="21772762"/>
    <n v="29"/>
    <s v="technician"/>
    <x v="1"/>
    <n v="0"/>
    <n v="0"/>
    <n v="1"/>
    <x v="1"/>
    <n v="85700"/>
    <s v="telephone"/>
    <n v="-1"/>
    <n v="0"/>
    <s v="unknown"/>
    <x v="0"/>
    <d v="2017-07-10T00:00:00"/>
    <s v="Jul"/>
    <s v="Mon"/>
    <x v="583"/>
  </r>
  <r>
    <n v="70106757"/>
    <n v="35"/>
    <s v="services"/>
    <x v="2"/>
    <n v="0"/>
    <n v="0"/>
    <n v="0"/>
    <x v="1"/>
    <n v="-25200"/>
    <s v="cellular"/>
    <n v="-1"/>
    <n v="0"/>
    <s v="unknown"/>
    <x v="0"/>
    <d v="2017-07-10T00:00:00"/>
    <s v="Jul"/>
    <s v="Mon"/>
    <x v="209"/>
  </r>
  <r>
    <n v="86729238"/>
    <n v="59"/>
    <s v="blue-collar"/>
    <x v="2"/>
    <n v="0"/>
    <n v="1"/>
    <n v="0"/>
    <x v="2"/>
    <n v="22700"/>
    <s v="cellular"/>
    <n v="-1"/>
    <n v="0"/>
    <s v="unknown"/>
    <x v="0"/>
    <d v="2017-07-10T00:00:00"/>
    <s v="Jul"/>
    <s v="Mon"/>
    <x v="189"/>
  </r>
  <r>
    <n v="89158196"/>
    <n v="29"/>
    <s v="blue-collar"/>
    <x v="0"/>
    <n v="0"/>
    <n v="1"/>
    <n v="1"/>
    <x v="1"/>
    <n v="400"/>
    <s v="cellular"/>
    <n v="-1"/>
    <n v="0"/>
    <s v="unknown"/>
    <x v="1"/>
    <d v="2017-07-10T00:00:00"/>
    <s v="Jul"/>
    <s v="Mon"/>
    <x v="578"/>
  </r>
  <r>
    <n v="58560389"/>
    <n v="34"/>
    <s v="admin"/>
    <x v="0"/>
    <n v="0"/>
    <n v="1"/>
    <n v="1"/>
    <x v="1"/>
    <n v="118900"/>
    <s v="telephone"/>
    <n v="-1"/>
    <n v="0"/>
    <s v="unknown"/>
    <x v="0"/>
    <d v="2017-07-10T00:00:00"/>
    <s v="Jul"/>
    <s v="Mon"/>
    <x v="3"/>
  </r>
  <r>
    <n v="24636332"/>
    <n v="30"/>
    <s v="entrepreneur"/>
    <x v="0"/>
    <n v="0"/>
    <n v="0"/>
    <n v="1"/>
    <x v="1"/>
    <n v="58000"/>
    <s v="cellular"/>
    <n v="-1"/>
    <n v="0"/>
    <s v="unknown"/>
    <x v="0"/>
    <d v="2017-07-10T00:00:00"/>
    <s v="Jul"/>
    <s v="Mon"/>
    <x v="529"/>
  </r>
  <r>
    <n v="69199391"/>
    <n v="25"/>
    <s v="blue-collar"/>
    <x v="1"/>
    <n v="0"/>
    <n v="0"/>
    <n v="1"/>
    <x v="1"/>
    <n v="62150"/>
    <s v="cellular"/>
    <n v="-1"/>
    <n v="0"/>
    <s v="unknown"/>
    <x v="1"/>
    <d v="2017-07-10T00:00:00"/>
    <s v="Jul"/>
    <s v="Mon"/>
    <x v="1189"/>
  </r>
  <r>
    <n v="24211038"/>
    <n v="30"/>
    <s v="blue-collar"/>
    <x v="1"/>
    <n v="0"/>
    <n v="1"/>
    <n v="0"/>
    <x v="1"/>
    <n v="79900"/>
    <s v="cellular"/>
    <n v="-1"/>
    <n v="0"/>
    <s v="unknown"/>
    <x v="1"/>
    <d v="2017-07-10T00:00:00"/>
    <s v="Jul"/>
    <s v="Mon"/>
    <x v="497"/>
  </r>
  <r>
    <n v="31693465"/>
    <n v="54"/>
    <s v="management"/>
    <x v="0"/>
    <n v="0"/>
    <n v="1"/>
    <n v="0"/>
    <x v="0"/>
    <n v="0"/>
    <s v="cellular"/>
    <n v="-1"/>
    <n v="0"/>
    <s v="unknown"/>
    <x v="0"/>
    <d v="2017-07-10T00:00:00"/>
    <s v="Jul"/>
    <s v="Mon"/>
    <x v="200"/>
  </r>
  <r>
    <n v="51196018"/>
    <n v="36"/>
    <s v="admin"/>
    <x v="0"/>
    <n v="0"/>
    <n v="1"/>
    <n v="1"/>
    <x v="1"/>
    <n v="39300"/>
    <s v="cellular"/>
    <n v="-1"/>
    <n v="0"/>
    <s v="unknown"/>
    <x v="0"/>
    <d v="2017-07-10T00:00:00"/>
    <s v="Jul"/>
    <s v="Mon"/>
    <x v="362"/>
  </r>
  <r>
    <n v="60431541"/>
    <n v="53"/>
    <s v="blue-collar"/>
    <x v="0"/>
    <n v="0"/>
    <n v="1"/>
    <n v="1"/>
    <x v="1"/>
    <n v="34200"/>
    <s v="cellular"/>
    <n v="-1"/>
    <n v="0"/>
    <s v="unknown"/>
    <x v="0"/>
    <d v="2017-07-10T00:00:00"/>
    <s v="Jul"/>
    <s v="Mon"/>
    <x v="233"/>
  </r>
  <r>
    <n v="32978285"/>
    <n v="26"/>
    <s v="admin"/>
    <x v="1"/>
    <n v="0"/>
    <n v="0"/>
    <n v="1"/>
    <x v="1"/>
    <n v="4050"/>
    <s v="cellular"/>
    <n v="-1"/>
    <n v="0"/>
    <s v="unknown"/>
    <x v="0"/>
    <d v="2017-07-10T00:00:00"/>
    <s v="Jul"/>
    <s v="Mon"/>
    <x v="419"/>
  </r>
  <r>
    <n v="39770138"/>
    <n v="31"/>
    <s v="housemaid"/>
    <x v="0"/>
    <n v="0"/>
    <n v="1"/>
    <n v="0"/>
    <x v="1"/>
    <n v="0"/>
    <s v="cellular"/>
    <n v="-1"/>
    <n v="0"/>
    <s v="unknown"/>
    <x v="0"/>
    <d v="2017-07-10T00:00:00"/>
    <s v="Jul"/>
    <s v="Mon"/>
    <x v="295"/>
  </r>
  <r>
    <n v="66684968"/>
    <n v="33"/>
    <s v="management"/>
    <x v="0"/>
    <n v="0"/>
    <n v="1"/>
    <n v="0"/>
    <x v="0"/>
    <n v="58150"/>
    <s v="cellular"/>
    <n v="-1"/>
    <n v="0"/>
    <s v="unknown"/>
    <x v="0"/>
    <d v="2017-07-10T00:00:00"/>
    <s v="Jul"/>
    <s v="Mon"/>
    <x v="326"/>
  </r>
  <r>
    <n v="69023640"/>
    <n v="32"/>
    <s v="blue-collar"/>
    <x v="0"/>
    <n v="0"/>
    <n v="0"/>
    <n v="0"/>
    <x v="1"/>
    <n v="0"/>
    <s v="cellular"/>
    <n v="-1"/>
    <n v="0"/>
    <s v="unknown"/>
    <x v="0"/>
    <d v="2017-07-10T00:00:00"/>
    <s v="Jul"/>
    <s v="Mon"/>
    <x v="416"/>
  </r>
  <r>
    <n v="57103189"/>
    <n v="45"/>
    <s v="admin"/>
    <x v="0"/>
    <n v="0"/>
    <n v="1"/>
    <n v="0"/>
    <x v="1"/>
    <n v="69350"/>
    <s v="cellular"/>
    <n v="-1"/>
    <n v="0"/>
    <s v="unknown"/>
    <x v="0"/>
    <d v="2017-07-10T00:00:00"/>
    <s v="Jul"/>
    <s v="Mon"/>
    <x v="168"/>
  </r>
  <r>
    <n v="54721459"/>
    <n v="32"/>
    <s v="services"/>
    <x v="2"/>
    <n v="0"/>
    <n v="0"/>
    <n v="0"/>
    <x v="1"/>
    <n v="13200"/>
    <s v="cellular"/>
    <n v="-1"/>
    <n v="0"/>
    <s v="unknown"/>
    <x v="0"/>
    <d v="2017-07-10T00:00:00"/>
    <s v="Jul"/>
    <s v="Mon"/>
    <x v="13"/>
  </r>
  <r>
    <n v="51633107"/>
    <n v="41"/>
    <s v="blue-collar"/>
    <x v="0"/>
    <n v="0"/>
    <n v="1"/>
    <n v="0"/>
    <x v="3"/>
    <n v="2700"/>
    <s v="cellular"/>
    <n v="-1"/>
    <n v="0"/>
    <s v="unknown"/>
    <x v="0"/>
    <d v="2017-07-10T00:00:00"/>
    <s v="Jul"/>
    <s v="Mon"/>
    <x v="75"/>
  </r>
  <r>
    <n v="68652598"/>
    <n v="37"/>
    <s v="blue-collar"/>
    <x v="2"/>
    <n v="1"/>
    <n v="1"/>
    <n v="0"/>
    <x v="1"/>
    <n v="-2700"/>
    <s v="cellular"/>
    <n v="-1"/>
    <n v="0"/>
    <s v="unknown"/>
    <x v="0"/>
    <d v="2017-07-10T00:00:00"/>
    <s v="Jul"/>
    <s v="Mon"/>
    <x v="903"/>
  </r>
  <r>
    <n v="56889871"/>
    <n v="30"/>
    <s v="services"/>
    <x v="0"/>
    <n v="0"/>
    <n v="0"/>
    <n v="1"/>
    <x v="1"/>
    <n v="250"/>
    <s v="cellular"/>
    <n v="-1"/>
    <n v="0"/>
    <s v="unknown"/>
    <x v="1"/>
    <d v="2017-07-10T00:00:00"/>
    <s v="Jul"/>
    <s v="Mon"/>
    <x v="741"/>
  </r>
  <r>
    <n v="72277048"/>
    <n v="47"/>
    <s v="services"/>
    <x v="0"/>
    <n v="0"/>
    <n v="1"/>
    <n v="0"/>
    <x v="1"/>
    <n v="18350"/>
    <s v="cellular"/>
    <n v="-1"/>
    <n v="0"/>
    <s v="unknown"/>
    <x v="1"/>
    <d v="2017-07-10T00:00:00"/>
    <s v="Jul"/>
    <s v="Mon"/>
    <x v="728"/>
  </r>
  <r>
    <n v="74614878"/>
    <n v="35"/>
    <s v="blue-collar"/>
    <x v="0"/>
    <n v="0"/>
    <n v="1"/>
    <n v="0"/>
    <x v="1"/>
    <n v="30450"/>
    <s v="telephone"/>
    <n v="-1"/>
    <n v="0"/>
    <s v="unknown"/>
    <x v="0"/>
    <d v="2017-07-10T00:00:00"/>
    <s v="Jul"/>
    <s v="Mon"/>
    <x v="61"/>
  </r>
  <r>
    <n v="85193493"/>
    <n v="47"/>
    <s v="admin"/>
    <x v="0"/>
    <n v="0"/>
    <n v="0"/>
    <n v="1"/>
    <x v="1"/>
    <n v="169300"/>
    <s v="cellular"/>
    <n v="-1"/>
    <n v="0"/>
    <s v="unknown"/>
    <x v="0"/>
    <d v="2017-07-10T00:00:00"/>
    <s v="Jul"/>
    <s v="Mon"/>
    <x v="681"/>
  </r>
  <r>
    <n v="62835378"/>
    <n v="59"/>
    <s v="technician"/>
    <x v="0"/>
    <n v="0"/>
    <n v="1"/>
    <n v="0"/>
    <x v="1"/>
    <n v="46250"/>
    <s v="telephone"/>
    <n v="-1"/>
    <n v="0"/>
    <s v="unknown"/>
    <x v="0"/>
    <d v="2017-07-10T00:00:00"/>
    <s v="Jul"/>
    <s v="Mon"/>
    <x v="427"/>
  </r>
  <r>
    <n v="16574682"/>
    <n v="58"/>
    <s v="management"/>
    <x v="2"/>
    <n v="0"/>
    <n v="0"/>
    <n v="0"/>
    <x v="0"/>
    <n v="0"/>
    <s v="telephone"/>
    <n v="-1"/>
    <n v="0"/>
    <s v="unknown"/>
    <x v="0"/>
    <d v="2017-07-10T00:00:00"/>
    <s v="Jul"/>
    <s v="Mon"/>
    <x v="178"/>
  </r>
  <r>
    <n v="69643037"/>
    <n v="57"/>
    <s v="admin"/>
    <x v="2"/>
    <n v="0"/>
    <n v="0"/>
    <n v="0"/>
    <x v="1"/>
    <n v="32900"/>
    <s v="cellular"/>
    <n v="-1"/>
    <n v="0"/>
    <s v="unknown"/>
    <x v="1"/>
    <d v="2017-07-10T00:00:00"/>
    <s v="Jul"/>
    <s v="Mon"/>
    <x v="953"/>
  </r>
  <r>
    <n v="58057957"/>
    <n v="38"/>
    <s v="management"/>
    <x v="0"/>
    <n v="0"/>
    <n v="1"/>
    <n v="0"/>
    <x v="0"/>
    <n v="86100"/>
    <s v="cellular"/>
    <n v="-1"/>
    <n v="0"/>
    <s v="unknown"/>
    <x v="1"/>
    <d v="2017-07-10T00:00:00"/>
    <s v="Jul"/>
    <s v="Mon"/>
    <x v="562"/>
  </r>
  <r>
    <n v="77561181"/>
    <n v="34"/>
    <s v="management"/>
    <x v="0"/>
    <n v="0"/>
    <n v="0"/>
    <n v="1"/>
    <x v="1"/>
    <n v="256350"/>
    <s v="cellular"/>
    <n v="-1"/>
    <n v="0"/>
    <s v="unknown"/>
    <x v="0"/>
    <d v="2017-07-10T00:00:00"/>
    <s v="Jul"/>
    <s v="Mon"/>
    <x v="510"/>
  </r>
  <r>
    <n v="21924619"/>
    <n v="28"/>
    <s v="blue-collar"/>
    <x v="1"/>
    <n v="0"/>
    <n v="1"/>
    <n v="0"/>
    <x v="1"/>
    <n v="16950"/>
    <s v="cellular"/>
    <n v="-1"/>
    <n v="0"/>
    <s v="unknown"/>
    <x v="0"/>
    <d v="2017-07-10T00:00:00"/>
    <s v="Jul"/>
    <s v="Mon"/>
    <x v="15"/>
  </r>
  <r>
    <n v="30000099"/>
    <n v="54"/>
    <s v="technician"/>
    <x v="0"/>
    <n v="0"/>
    <n v="0"/>
    <n v="1"/>
    <x v="1"/>
    <n v="-15750"/>
    <s v="cellular"/>
    <n v="-1"/>
    <n v="0"/>
    <s v="unknown"/>
    <x v="1"/>
    <d v="2017-07-10T00:00:00"/>
    <s v="Jul"/>
    <s v="Mon"/>
    <x v="1190"/>
  </r>
  <r>
    <n v="78470270"/>
    <n v="28"/>
    <s v="technician"/>
    <x v="0"/>
    <n v="0"/>
    <n v="0"/>
    <n v="1"/>
    <x v="0"/>
    <n v="59900"/>
    <s v="cellular"/>
    <n v="-1"/>
    <n v="0"/>
    <s v="unknown"/>
    <x v="0"/>
    <d v="2017-07-10T00:00:00"/>
    <s v="Jul"/>
    <s v="Mon"/>
    <x v="85"/>
  </r>
  <r>
    <n v="59166447"/>
    <n v="37"/>
    <s v="blue-collar"/>
    <x v="0"/>
    <n v="0"/>
    <n v="0"/>
    <n v="1"/>
    <x v="1"/>
    <n v="0"/>
    <s v="cellular"/>
    <n v="-1"/>
    <n v="0"/>
    <s v="unknown"/>
    <x v="0"/>
    <d v="2017-07-10T00:00:00"/>
    <s v="Jul"/>
    <s v="Mon"/>
    <x v="687"/>
  </r>
  <r>
    <n v="31918469"/>
    <n v="34"/>
    <s v="management"/>
    <x v="1"/>
    <n v="0"/>
    <n v="1"/>
    <n v="0"/>
    <x v="0"/>
    <n v="58550"/>
    <s v="cellular"/>
    <n v="-1"/>
    <n v="0"/>
    <s v="unknown"/>
    <x v="0"/>
    <d v="2017-07-10T00:00:00"/>
    <s v="Jul"/>
    <s v="Mon"/>
    <x v="420"/>
  </r>
  <r>
    <n v="21887830"/>
    <n v="59"/>
    <s v="management"/>
    <x v="0"/>
    <n v="0"/>
    <n v="0"/>
    <n v="1"/>
    <x v="1"/>
    <n v="0"/>
    <s v="cellular"/>
    <n v="-1"/>
    <n v="0"/>
    <s v="unknown"/>
    <x v="0"/>
    <d v="2017-07-10T00:00:00"/>
    <s v="Jul"/>
    <s v="Mon"/>
    <x v="198"/>
  </r>
  <r>
    <n v="26205397"/>
    <n v="29"/>
    <s v="admin"/>
    <x v="0"/>
    <n v="0"/>
    <n v="1"/>
    <n v="1"/>
    <x v="1"/>
    <n v="39750"/>
    <s v="cellular"/>
    <n v="-1"/>
    <n v="0"/>
    <s v="unknown"/>
    <x v="0"/>
    <d v="2017-07-10T00:00:00"/>
    <s v="Jul"/>
    <s v="Mon"/>
    <x v="295"/>
  </r>
  <r>
    <n v="78644458"/>
    <n v="46"/>
    <s v="blue-collar"/>
    <x v="0"/>
    <n v="1"/>
    <n v="0"/>
    <n v="1"/>
    <x v="1"/>
    <n v="-15950"/>
    <s v="cellular"/>
    <n v="-1"/>
    <n v="0"/>
    <s v="unknown"/>
    <x v="0"/>
    <d v="2017-07-10T00:00:00"/>
    <s v="Jul"/>
    <s v="Mon"/>
    <x v="470"/>
  </r>
  <r>
    <n v="40085766"/>
    <n v="49"/>
    <s v="retired"/>
    <x v="0"/>
    <n v="0"/>
    <n v="0"/>
    <n v="0"/>
    <x v="3"/>
    <n v="9600"/>
    <s v="cellular"/>
    <n v="-1"/>
    <n v="0"/>
    <s v="unknown"/>
    <x v="0"/>
    <d v="2017-07-10T00:00:00"/>
    <s v="Jul"/>
    <s v="Mon"/>
    <x v="178"/>
  </r>
  <r>
    <n v="16988721"/>
    <n v="25"/>
    <s v="blue-collar"/>
    <x v="1"/>
    <n v="0"/>
    <n v="0"/>
    <n v="0"/>
    <x v="3"/>
    <n v="124150"/>
    <s v="cellular"/>
    <n v="-1"/>
    <n v="0"/>
    <s v="unknown"/>
    <x v="1"/>
    <d v="2017-07-10T00:00:00"/>
    <s v="Jul"/>
    <s v="Mon"/>
    <x v="1191"/>
  </r>
  <r>
    <n v="46645784"/>
    <n v="37"/>
    <s v="housemaid"/>
    <x v="1"/>
    <n v="0"/>
    <n v="1"/>
    <n v="0"/>
    <x v="3"/>
    <n v="9950"/>
    <s v="cellular"/>
    <n v="-1"/>
    <n v="0"/>
    <s v="unknown"/>
    <x v="0"/>
    <d v="2017-07-10T00:00:00"/>
    <s v="Jul"/>
    <s v="Mon"/>
    <x v="289"/>
  </r>
  <r>
    <n v="12676618"/>
    <n v="58"/>
    <s v="technician"/>
    <x v="0"/>
    <n v="0"/>
    <n v="0"/>
    <n v="0"/>
    <x v="1"/>
    <n v="10050"/>
    <s v="cellular"/>
    <n v="-1"/>
    <n v="0"/>
    <s v="unknown"/>
    <x v="0"/>
    <d v="2017-07-10T00:00:00"/>
    <s v="Jul"/>
    <s v="Mon"/>
    <x v="100"/>
  </r>
  <r>
    <n v="27645746"/>
    <n v="37"/>
    <s v="unemployed"/>
    <x v="1"/>
    <n v="1"/>
    <n v="1"/>
    <n v="0"/>
    <x v="0"/>
    <n v="0"/>
    <s v="cellular"/>
    <n v="-1"/>
    <n v="0"/>
    <s v="unknown"/>
    <x v="0"/>
    <d v="2017-07-10T00:00:00"/>
    <s v="Jul"/>
    <s v="Mon"/>
    <x v="157"/>
  </r>
  <r>
    <n v="85074536"/>
    <n v="30"/>
    <s v="technician"/>
    <x v="0"/>
    <n v="0"/>
    <n v="1"/>
    <n v="1"/>
    <x v="0"/>
    <n v="66900"/>
    <s v="cellular"/>
    <n v="-1"/>
    <n v="0"/>
    <s v="unknown"/>
    <x v="0"/>
    <d v="2017-07-10T00:00:00"/>
    <s v="Jul"/>
    <s v="Mon"/>
    <x v="80"/>
  </r>
  <r>
    <n v="72107656"/>
    <n v="34"/>
    <s v="services"/>
    <x v="0"/>
    <n v="0"/>
    <n v="0"/>
    <n v="1"/>
    <x v="1"/>
    <n v="4000"/>
    <s v="cellular"/>
    <n v="-1"/>
    <n v="0"/>
    <s v="unknown"/>
    <x v="0"/>
    <d v="2017-07-10T00:00:00"/>
    <s v="Jul"/>
    <s v="Mon"/>
    <x v="296"/>
  </r>
  <r>
    <n v="50399418"/>
    <n v="50"/>
    <s v="services"/>
    <x v="0"/>
    <n v="1"/>
    <n v="1"/>
    <n v="0"/>
    <x v="1"/>
    <n v="44600"/>
    <s v="cellular"/>
    <n v="-1"/>
    <n v="0"/>
    <s v="unknown"/>
    <x v="0"/>
    <d v="2017-07-10T00:00:00"/>
    <s v="Jul"/>
    <s v="Mon"/>
    <x v="350"/>
  </r>
  <r>
    <n v="48086064"/>
    <n v="41"/>
    <s v="entrepreneur"/>
    <x v="2"/>
    <n v="0"/>
    <n v="0"/>
    <n v="0"/>
    <x v="0"/>
    <n v="47900"/>
    <s v="cellular"/>
    <n v="-1"/>
    <n v="0"/>
    <s v="unknown"/>
    <x v="0"/>
    <d v="2017-07-10T00:00:00"/>
    <s v="Jul"/>
    <s v="Mon"/>
    <x v="508"/>
  </r>
  <r>
    <n v="61688470"/>
    <n v="50"/>
    <s v="blue-collar"/>
    <x v="0"/>
    <n v="0"/>
    <n v="0"/>
    <n v="1"/>
    <x v="3"/>
    <n v="44400"/>
    <s v="telephone"/>
    <n v="-1"/>
    <n v="0"/>
    <s v="unknown"/>
    <x v="0"/>
    <d v="2017-07-10T00:00:00"/>
    <s v="Jul"/>
    <s v="Mon"/>
    <x v="22"/>
  </r>
  <r>
    <n v="29854811"/>
    <n v="44"/>
    <s v="admin"/>
    <x v="1"/>
    <n v="0"/>
    <n v="1"/>
    <n v="0"/>
    <x v="1"/>
    <n v="-5050"/>
    <s v="cellular"/>
    <n v="-1"/>
    <n v="0"/>
    <s v="unknown"/>
    <x v="0"/>
    <d v="2017-07-10T00:00:00"/>
    <s v="Jul"/>
    <s v="Mon"/>
    <x v="143"/>
  </r>
  <r>
    <n v="76159293"/>
    <n v="52"/>
    <s v="blue-collar"/>
    <x v="1"/>
    <n v="1"/>
    <n v="0"/>
    <n v="1"/>
    <x v="0"/>
    <n v="-25850"/>
    <s v="cellular"/>
    <n v="-1"/>
    <n v="0"/>
    <s v="unknown"/>
    <x v="0"/>
    <d v="2017-07-10T00:00:00"/>
    <s v="Jul"/>
    <s v="Mon"/>
    <x v="690"/>
  </r>
  <r>
    <n v="11724111"/>
    <n v="29"/>
    <s v="services"/>
    <x v="0"/>
    <n v="0"/>
    <n v="1"/>
    <n v="0"/>
    <x v="1"/>
    <n v="150"/>
    <s v="cellular"/>
    <n v="-1"/>
    <n v="0"/>
    <s v="unknown"/>
    <x v="0"/>
    <d v="2017-07-10T00:00:00"/>
    <s v="Jul"/>
    <s v="Mon"/>
    <x v="366"/>
  </r>
  <r>
    <n v="40469022"/>
    <n v="49"/>
    <s v="blue-collar"/>
    <x v="0"/>
    <n v="0"/>
    <n v="0"/>
    <n v="1"/>
    <x v="1"/>
    <n v="0"/>
    <s v="telephone"/>
    <n v="-1"/>
    <n v="0"/>
    <s v="unknown"/>
    <x v="0"/>
    <d v="2017-07-10T00:00:00"/>
    <s v="Jul"/>
    <s v="Mon"/>
    <x v="527"/>
  </r>
  <r>
    <n v="61875002"/>
    <n v="54"/>
    <s v="technician"/>
    <x v="2"/>
    <n v="0"/>
    <n v="0"/>
    <n v="1"/>
    <x v="1"/>
    <n v="6800"/>
    <s v="cellular"/>
    <n v="-1"/>
    <n v="0"/>
    <s v="unknown"/>
    <x v="0"/>
    <d v="2017-07-10T00:00:00"/>
    <s v="Jul"/>
    <s v="Mon"/>
    <x v="1"/>
  </r>
  <r>
    <n v="64662018"/>
    <n v="46"/>
    <s v="blue-collar"/>
    <x v="0"/>
    <n v="0"/>
    <n v="0"/>
    <n v="1"/>
    <x v="3"/>
    <n v="2200"/>
    <s v="cellular"/>
    <n v="-1"/>
    <n v="0"/>
    <s v="unknown"/>
    <x v="0"/>
    <d v="2017-07-10T00:00:00"/>
    <s v="Jul"/>
    <s v="Mon"/>
    <x v="107"/>
  </r>
  <r>
    <n v="88846598"/>
    <n v="30"/>
    <s v="technician"/>
    <x v="0"/>
    <n v="0"/>
    <n v="0"/>
    <n v="0"/>
    <x v="0"/>
    <n v="4550"/>
    <s v="cellular"/>
    <n v="-1"/>
    <n v="0"/>
    <s v="unknown"/>
    <x v="0"/>
    <d v="2017-07-10T00:00:00"/>
    <s v="Jul"/>
    <s v="Mon"/>
    <x v="44"/>
  </r>
  <r>
    <n v="33447719"/>
    <n v="48"/>
    <s v="technician"/>
    <x v="0"/>
    <n v="0"/>
    <n v="1"/>
    <n v="0"/>
    <x v="1"/>
    <n v="22700"/>
    <s v="cellular"/>
    <n v="-1"/>
    <n v="0"/>
    <s v="unknown"/>
    <x v="0"/>
    <d v="2017-07-10T00:00:00"/>
    <s v="Jul"/>
    <s v="Mon"/>
    <x v="81"/>
  </r>
  <r>
    <n v="12893771"/>
    <n v="30"/>
    <s v="technician"/>
    <x v="1"/>
    <n v="0"/>
    <n v="0"/>
    <n v="1"/>
    <x v="1"/>
    <n v="-7800"/>
    <s v="cellular"/>
    <n v="-1"/>
    <n v="0"/>
    <s v="unknown"/>
    <x v="0"/>
    <d v="2017-07-10T00:00:00"/>
    <s v="Jul"/>
    <s v="Mon"/>
    <x v="162"/>
  </r>
  <r>
    <n v="83566794"/>
    <n v="37"/>
    <s v="admin"/>
    <x v="2"/>
    <n v="0"/>
    <n v="1"/>
    <n v="1"/>
    <x v="1"/>
    <n v="42950"/>
    <s v="cellular"/>
    <n v="-1"/>
    <n v="0"/>
    <s v="unknown"/>
    <x v="0"/>
    <d v="2017-07-10T00:00:00"/>
    <s v="Jul"/>
    <s v="Mon"/>
    <x v="216"/>
  </r>
  <r>
    <n v="48855898"/>
    <n v="29"/>
    <s v="blue-collar"/>
    <x v="1"/>
    <n v="0"/>
    <n v="0"/>
    <n v="1"/>
    <x v="1"/>
    <n v="403950"/>
    <s v="cellular"/>
    <n v="-1"/>
    <n v="0"/>
    <s v="unknown"/>
    <x v="0"/>
    <d v="2017-07-10T00:00:00"/>
    <s v="Jul"/>
    <s v="Mon"/>
    <x v="163"/>
  </r>
  <r>
    <n v="83270709"/>
    <n v="41"/>
    <s v="blue-collar"/>
    <x v="0"/>
    <n v="0"/>
    <n v="1"/>
    <n v="1"/>
    <x v="3"/>
    <n v="20350"/>
    <s v="telephone"/>
    <n v="-1"/>
    <n v="0"/>
    <s v="unknown"/>
    <x v="0"/>
    <d v="2017-07-10T00:00:00"/>
    <s v="Jul"/>
    <s v="Mon"/>
    <x v="727"/>
  </r>
  <r>
    <n v="65287377"/>
    <n v="35"/>
    <s v="services"/>
    <x v="0"/>
    <n v="0"/>
    <n v="1"/>
    <n v="1"/>
    <x v="1"/>
    <n v="25050"/>
    <s v="cellular"/>
    <n v="-1"/>
    <n v="0"/>
    <s v="unknown"/>
    <x v="0"/>
    <d v="2017-07-10T00:00:00"/>
    <s v="Jul"/>
    <s v="Mon"/>
    <x v="495"/>
  </r>
  <r>
    <n v="14174627"/>
    <n v="35"/>
    <s v="services"/>
    <x v="0"/>
    <n v="0"/>
    <n v="0"/>
    <n v="1"/>
    <x v="1"/>
    <n v="3150"/>
    <s v="cellular"/>
    <n v="-1"/>
    <n v="0"/>
    <s v="unknown"/>
    <x v="0"/>
    <d v="2017-07-10T00:00:00"/>
    <s v="Jul"/>
    <s v="Mon"/>
    <x v="608"/>
  </r>
  <r>
    <n v="64615577"/>
    <n v="45"/>
    <s v="blue-collar"/>
    <x v="0"/>
    <n v="0"/>
    <n v="0"/>
    <n v="0"/>
    <x v="3"/>
    <n v="57250"/>
    <s v="telephone"/>
    <n v="-1"/>
    <n v="0"/>
    <s v="unknown"/>
    <x v="0"/>
    <d v="2017-07-10T00:00:00"/>
    <s v="Jul"/>
    <s v="Mon"/>
    <x v="176"/>
  </r>
  <r>
    <n v="30224235"/>
    <n v="49"/>
    <s v="blue-collar"/>
    <x v="0"/>
    <n v="0"/>
    <n v="1"/>
    <n v="1"/>
    <x v="3"/>
    <n v="15250"/>
    <s v="telephone"/>
    <n v="-1"/>
    <n v="0"/>
    <s v="unknown"/>
    <x v="0"/>
    <d v="2017-07-10T00:00:00"/>
    <s v="Jul"/>
    <s v="Mon"/>
    <x v="642"/>
  </r>
  <r>
    <n v="32684732"/>
    <n v="51"/>
    <s v="self-employed"/>
    <x v="0"/>
    <n v="0"/>
    <n v="1"/>
    <n v="0"/>
    <x v="0"/>
    <n v="6300"/>
    <s v="cellular"/>
    <n v="-1"/>
    <n v="0"/>
    <s v="unknown"/>
    <x v="0"/>
    <d v="2017-07-10T00:00:00"/>
    <s v="Jul"/>
    <s v="Mon"/>
    <x v="303"/>
  </r>
  <r>
    <n v="39684891"/>
    <n v="45"/>
    <s v="retired"/>
    <x v="0"/>
    <n v="0"/>
    <n v="0"/>
    <n v="0"/>
    <x v="3"/>
    <n v="-1200"/>
    <s v="cellular"/>
    <n v="-1"/>
    <n v="0"/>
    <s v="unknown"/>
    <x v="0"/>
    <d v="2017-07-10T00:00:00"/>
    <s v="Jul"/>
    <s v="Mon"/>
    <x v="21"/>
  </r>
  <r>
    <n v="60730505"/>
    <n v="42"/>
    <s v="blue-collar"/>
    <x v="0"/>
    <n v="0"/>
    <n v="1"/>
    <n v="1"/>
    <x v="3"/>
    <n v="-20200"/>
    <s v="cellular"/>
    <n v="-1"/>
    <n v="0"/>
    <s v="unknown"/>
    <x v="0"/>
    <d v="2017-07-10T00:00:00"/>
    <s v="Jul"/>
    <s v="Mon"/>
    <x v="312"/>
  </r>
  <r>
    <n v="78391919"/>
    <n v="41"/>
    <s v="blue-collar"/>
    <x v="0"/>
    <n v="0"/>
    <n v="0"/>
    <n v="0"/>
    <x v="3"/>
    <n v="18100"/>
    <s v="cellular"/>
    <n v="-1"/>
    <n v="0"/>
    <s v="unknown"/>
    <x v="0"/>
    <d v="2017-07-10T00:00:00"/>
    <s v="Jul"/>
    <s v="Mon"/>
    <x v="383"/>
  </r>
  <r>
    <n v="35711137"/>
    <n v="27"/>
    <s v="student"/>
    <x v="1"/>
    <n v="0"/>
    <n v="1"/>
    <n v="0"/>
    <x v="1"/>
    <n v="5300"/>
    <s v="telephone"/>
    <n v="-1"/>
    <n v="0"/>
    <s v="unknown"/>
    <x v="0"/>
    <d v="2017-07-10T00:00:00"/>
    <s v="Jul"/>
    <s v="Mon"/>
    <x v="27"/>
  </r>
  <r>
    <n v="74057337"/>
    <n v="36"/>
    <s v="blue-collar"/>
    <x v="0"/>
    <n v="0"/>
    <n v="1"/>
    <n v="0"/>
    <x v="1"/>
    <n v="28800"/>
    <s v="cellular"/>
    <n v="-1"/>
    <n v="0"/>
    <s v="unknown"/>
    <x v="0"/>
    <d v="2017-07-10T00:00:00"/>
    <s v="Jul"/>
    <s v="Mon"/>
    <x v="181"/>
  </r>
  <r>
    <n v="78110080"/>
    <n v="46"/>
    <s v="technician"/>
    <x v="0"/>
    <n v="0"/>
    <n v="1"/>
    <n v="0"/>
    <x v="1"/>
    <n v="13900"/>
    <s v="cellular"/>
    <n v="-1"/>
    <n v="0"/>
    <s v="unknown"/>
    <x v="0"/>
    <d v="2017-07-10T00:00:00"/>
    <s v="Jul"/>
    <s v="Mon"/>
    <x v="51"/>
  </r>
  <r>
    <n v="37399084"/>
    <n v="37"/>
    <s v="services"/>
    <x v="1"/>
    <n v="0"/>
    <n v="1"/>
    <n v="0"/>
    <x v="1"/>
    <n v="2700"/>
    <s v="cellular"/>
    <n v="-1"/>
    <n v="0"/>
    <s v="unknown"/>
    <x v="0"/>
    <d v="2017-07-10T00:00:00"/>
    <s v="Jul"/>
    <s v="Mon"/>
    <x v="349"/>
  </r>
  <r>
    <n v="27341025"/>
    <n v="37"/>
    <s v="management"/>
    <x v="1"/>
    <n v="0"/>
    <n v="0"/>
    <n v="1"/>
    <x v="0"/>
    <n v="7950"/>
    <s v="cellular"/>
    <n v="-1"/>
    <n v="0"/>
    <s v="unknown"/>
    <x v="0"/>
    <d v="2017-07-10T00:00:00"/>
    <s v="Jul"/>
    <s v="Mon"/>
    <x v="618"/>
  </r>
  <r>
    <n v="60205626"/>
    <n v="33"/>
    <s v="admin"/>
    <x v="0"/>
    <n v="0"/>
    <n v="0"/>
    <n v="0"/>
    <x v="1"/>
    <n v="4450"/>
    <s v="telephone"/>
    <n v="-1"/>
    <n v="0"/>
    <s v="unknown"/>
    <x v="0"/>
    <d v="2017-07-10T00:00:00"/>
    <s v="Jul"/>
    <s v="Mon"/>
    <x v="426"/>
  </r>
  <r>
    <n v="25344708"/>
    <n v="37"/>
    <s v="blue-collar"/>
    <x v="0"/>
    <n v="0"/>
    <n v="0"/>
    <n v="1"/>
    <x v="1"/>
    <n v="22800"/>
    <s v="telephone"/>
    <n v="-1"/>
    <n v="0"/>
    <s v="unknown"/>
    <x v="0"/>
    <d v="2017-07-10T00:00:00"/>
    <s v="Jul"/>
    <s v="Mon"/>
    <x v="141"/>
  </r>
  <r>
    <n v="38586661"/>
    <n v="41"/>
    <s v="technician"/>
    <x v="0"/>
    <n v="0"/>
    <n v="1"/>
    <n v="1"/>
    <x v="1"/>
    <n v="15250"/>
    <s v="cellular"/>
    <n v="-1"/>
    <n v="0"/>
    <s v="unknown"/>
    <x v="0"/>
    <d v="2017-07-10T00:00:00"/>
    <s v="Jul"/>
    <s v="Mon"/>
    <x v="110"/>
  </r>
  <r>
    <n v="29486872"/>
    <n v="60"/>
    <s v="housemaid"/>
    <x v="0"/>
    <n v="0"/>
    <n v="1"/>
    <n v="0"/>
    <x v="3"/>
    <n v="38150"/>
    <s v="telephone"/>
    <n v="-1"/>
    <n v="0"/>
    <s v="unknown"/>
    <x v="0"/>
    <d v="2017-07-10T00:00:00"/>
    <s v="Jul"/>
    <s v="Mon"/>
    <x v="39"/>
  </r>
  <r>
    <n v="79636789"/>
    <n v="30"/>
    <s v="blue-collar"/>
    <x v="0"/>
    <n v="0"/>
    <n v="1"/>
    <n v="1"/>
    <x v="1"/>
    <n v="0"/>
    <s v="cellular"/>
    <n v="-1"/>
    <n v="0"/>
    <s v="unknown"/>
    <x v="1"/>
    <d v="2017-07-10T00:00:00"/>
    <s v="Jul"/>
    <s v="Mon"/>
    <x v="1192"/>
  </r>
  <r>
    <n v="55983348"/>
    <n v="52"/>
    <s v="unemployed"/>
    <x v="0"/>
    <n v="0"/>
    <n v="0"/>
    <n v="1"/>
    <x v="3"/>
    <n v="12750"/>
    <s v="cellular"/>
    <n v="-1"/>
    <n v="0"/>
    <s v="unknown"/>
    <x v="0"/>
    <d v="2017-07-10T00:00:00"/>
    <s v="Jul"/>
    <s v="Mon"/>
    <x v="411"/>
  </r>
  <r>
    <n v="46822250"/>
    <n v="30"/>
    <s v="services"/>
    <x v="1"/>
    <n v="0"/>
    <n v="0"/>
    <n v="1"/>
    <x v="1"/>
    <n v="10550"/>
    <s v="cellular"/>
    <n v="-1"/>
    <n v="0"/>
    <s v="unknown"/>
    <x v="0"/>
    <d v="2017-07-10T00:00:00"/>
    <s v="Jul"/>
    <s v="Mon"/>
    <x v="199"/>
  </r>
  <r>
    <n v="44374145"/>
    <n v="26"/>
    <s v="management"/>
    <x v="1"/>
    <n v="0"/>
    <n v="0"/>
    <n v="0"/>
    <x v="0"/>
    <n v="2250"/>
    <s v="cellular"/>
    <n v="-1"/>
    <n v="0"/>
    <s v="unknown"/>
    <x v="1"/>
    <d v="2017-07-10T00:00:00"/>
    <s v="Jul"/>
    <s v="Mon"/>
    <x v="594"/>
  </r>
  <r>
    <n v="49308345"/>
    <n v="37"/>
    <s v="services"/>
    <x v="2"/>
    <n v="0"/>
    <n v="0"/>
    <n v="0"/>
    <x v="1"/>
    <n v="6750"/>
    <s v="cellular"/>
    <n v="-1"/>
    <n v="0"/>
    <s v="unknown"/>
    <x v="0"/>
    <d v="2017-07-10T00:00:00"/>
    <s v="Jul"/>
    <s v="Mon"/>
    <x v="638"/>
  </r>
  <r>
    <n v="49116482"/>
    <n v="46"/>
    <s v="blue-collar"/>
    <x v="0"/>
    <n v="0"/>
    <n v="1"/>
    <n v="1"/>
    <x v="3"/>
    <n v="50"/>
    <s v="telephone"/>
    <n v="-1"/>
    <n v="0"/>
    <s v="unknown"/>
    <x v="0"/>
    <d v="2017-07-10T00:00:00"/>
    <s v="Jul"/>
    <s v="Mon"/>
    <x v="295"/>
  </r>
  <r>
    <n v="33011064"/>
    <n v="44"/>
    <s v="blue-collar"/>
    <x v="0"/>
    <n v="0"/>
    <n v="0"/>
    <n v="0"/>
    <x v="3"/>
    <n v="300"/>
    <s v="cellular"/>
    <n v="-1"/>
    <n v="0"/>
    <s v="unknown"/>
    <x v="0"/>
    <d v="2017-07-10T00:00:00"/>
    <s v="Jul"/>
    <s v="Mon"/>
    <x v="328"/>
  </r>
  <r>
    <n v="15712202"/>
    <n v="29"/>
    <s v="technician"/>
    <x v="1"/>
    <n v="0"/>
    <n v="0"/>
    <n v="1"/>
    <x v="1"/>
    <n v="176350"/>
    <s v="cellular"/>
    <n v="-1"/>
    <n v="0"/>
    <s v="unknown"/>
    <x v="0"/>
    <d v="2017-07-10T00:00:00"/>
    <s v="Jul"/>
    <s v="Mon"/>
    <x v="163"/>
  </r>
  <r>
    <n v="89762849"/>
    <n v="26"/>
    <s v="services"/>
    <x v="1"/>
    <n v="0"/>
    <n v="0"/>
    <n v="0"/>
    <x v="1"/>
    <n v="11750"/>
    <s v="cellular"/>
    <n v="-1"/>
    <n v="0"/>
    <s v="unknown"/>
    <x v="0"/>
    <d v="2017-07-10T00:00:00"/>
    <s v="Jul"/>
    <s v="Mon"/>
    <x v="194"/>
  </r>
  <r>
    <n v="17123544"/>
    <n v="33"/>
    <s v="blue-collar"/>
    <x v="0"/>
    <n v="0"/>
    <n v="0"/>
    <n v="0"/>
    <x v="1"/>
    <n v="3300"/>
    <s v="cellular"/>
    <n v="-1"/>
    <n v="0"/>
    <s v="unknown"/>
    <x v="0"/>
    <d v="2017-07-10T00:00:00"/>
    <s v="Jul"/>
    <s v="Mon"/>
    <x v="98"/>
  </r>
  <r>
    <n v="36362732"/>
    <n v="31"/>
    <s v="student"/>
    <x v="0"/>
    <n v="0"/>
    <n v="1"/>
    <n v="0"/>
    <x v="3"/>
    <n v="2300"/>
    <s v="cellular"/>
    <n v="-1"/>
    <n v="0"/>
    <s v="unknown"/>
    <x v="1"/>
    <d v="2017-07-10T00:00:00"/>
    <s v="Jul"/>
    <s v="Mon"/>
    <x v="796"/>
  </r>
  <r>
    <n v="80291836"/>
    <n v="58"/>
    <s v="blue-collar"/>
    <x v="0"/>
    <n v="0"/>
    <n v="0"/>
    <n v="1"/>
    <x v="1"/>
    <n v="27800"/>
    <s v="telephone"/>
    <n v="-1"/>
    <n v="0"/>
    <s v="unknown"/>
    <x v="0"/>
    <d v="2017-07-10T00:00:00"/>
    <s v="Jul"/>
    <s v="Mon"/>
    <x v="234"/>
  </r>
  <r>
    <n v="72226486"/>
    <n v="54"/>
    <s v="technician"/>
    <x v="0"/>
    <n v="0"/>
    <n v="1"/>
    <n v="0"/>
    <x v="1"/>
    <n v="4450"/>
    <s v="cellular"/>
    <n v="-1"/>
    <n v="0"/>
    <s v="unknown"/>
    <x v="0"/>
    <d v="2017-07-10T00:00:00"/>
    <s v="Jul"/>
    <s v="Mon"/>
    <x v="310"/>
  </r>
  <r>
    <n v="17580935"/>
    <n v="39"/>
    <s v="management"/>
    <x v="0"/>
    <n v="0"/>
    <n v="0"/>
    <n v="0"/>
    <x v="0"/>
    <n v="19850"/>
    <s v="cellular"/>
    <n v="-1"/>
    <n v="0"/>
    <s v="unknown"/>
    <x v="0"/>
    <d v="2017-07-10T00:00:00"/>
    <s v="Jul"/>
    <s v="Mon"/>
    <x v="344"/>
  </r>
  <r>
    <n v="31180917"/>
    <n v="32"/>
    <s v="management"/>
    <x v="1"/>
    <n v="0"/>
    <n v="0"/>
    <n v="0"/>
    <x v="0"/>
    <n v="1300"/>
    <s v="cellular"/>
    <n v="-1"/>
    <n v="0"/>
    <s v="unknown"/>
    <x v="0"/>
    <d v="2017-07-10T00:00:00"/>
    <s v="Jul"/>
    <s v="Mon"/>
    <x v="9"/>
  </r>
  <r>
    <n v="16207721"/>
    <n v="33"/>
    <s v="blue-collar"/>
    <x v="1"/>
    <n v="0"/>
    <n v="1"/>
    <n v="1"/>
    <x v="1"/>
    <n v="5450"/>
    <s v="cellular"/>
    <n v="-1"/>
    <n v="0"/>
    <s v="unknown"/>
    <x v="0"/>
    <d v="2017-07-10T00:00:00"/>
    <s v="Jul"/>
    <s v="Mon"/>
    <x v="377"/>
  </r>
  <r>
    <n v="51772304"/>
    <n v="39"/>
    <s v="blue-collar"/>
    <x v="1"/>
    <n v="0"/>
    <n v="0"/>
    <n v="0"/>
    <x v="3"/>
    <n v="61000"/>
    <s v="telephone"/>
    <n v="-1"/>
    <n v="0"/>
    <s v="unknown"/>
    <x v="0"/>
    <d v="2017-07-10T00:00:00"/>
    <s v="Jul"/>
    <s v="Mon"/>
    <x v="362"/>
  </r>
  <r>
    <n v="88379246"/>
    <n v="37"/>
    <s v="management"/>
    <x v="0"/>
    <n v="0"/>
    <n v="1"/>
    <n v="0"/>
    <x v="0"/>
    <n v="70150"/>
    <s v="cellular"/>
    <n v="-1"/>
    <n v="0"/>
    <s v="unknown"/>
    <x v="0"/>
    <d v="2017-07-10T00:00:00"/>
    <s v="Jul"/>
    <s v="Mon"/>
    <x v="57"/>
  </r>
  <r>
    <n v="16810588"/>
    <n v="35"/>
    <s v="blue-collar"/>
    <x v="2"/>
    <n v="0"/>
    <n v="0"/>
    <n v="1"/>
    <x v="1"/>
    <n v="13750"/>
    <s v="cellular"/>
    <n v="-1"/>
    <n v="0"/>
    <s v="unknown"/>
    <x v="0"/>
    <d v="2017-07-10T00:00:00"/>
    <s v="Jul"/>
    <s v="Mon"/>
    <x v="200"/>
  </r>
  <r>
    <n v="21960374"/>
    <n v="29"/>
    <s v="blue-collar"/>
    <x v="1"/>
    <n v="0"/>
    <n v="0"/>
    <n v="1"/>
    <x v="1"/>
    <n v="24100"/>
    <s v="cellular"/>
    <n v="-1"/>
    <n v="0"/>
    <s v="unknown"/>
    <x v="1"/>
    <d v="2017-07-10T00:00:00"/>
    <s v="Jul"/>
    <s v="Mon"/>
    <x v="1014"/>
  </r>
  <r>
    <n v="59471542"/>
    <n v="36"/>
    <s v="unknown"/>
    <x v="1"/>
    <n v="0"/>
    <n v="0"/>
    <n v="0"/>
    <x v="3"/>
    <n v="170750"/>
    <s v="telephone"/>
    <n v="-1"/>
    <n v="0"/>
    <s v="unknown"/>
    <x v="0"/>
    <d v="2017-07-10T00:00:00"/>
    <s v="Jul"/>
    <s v="Mon"/>
    <x v="71"/>
  </r>
  <r>
    <n v="11240555"/>
    <n v="25"/>
    <s v="student"/>
    <x v="1"/>
    <n v="0"/>
    <n v="0"/>
    <n v="0"/>
    <x v="0"/>
    <n v="-5650"/>
    <s v="cellular"/>
    <n v="-1"/>
    <n v="0"/>
    <s v="unknown"/>
    <x v="0"/>
    <d v="2017-07-10T00:00:00"/>
    <s v="Jul"/>
    <s v="Mon"/>
    <x v="182"/>
  </r>
  <r>
    <n v="33102009"/>
    <n v="41"/>
    <s v="entrepreneur"/>
    <x v="0"/>
    <n v="0"/>
    <n v="0"/>
    <n v="0"/>
    <x v="3"/>
    <n v="66550"/>
    <s v="telephone"/>
    <n v="-1"/>
    <n v="0"/>
    <s v="unknown"/>
    <x v="0"/>
    <d v="2017-07-10T00:00:00"/>
    <s v="Jul"/>
    <s v="Mon"/>
    <x v="782"/>
  </r>
  <r>
    <n v="82565198"/>
    <n v="53"/>
    <s v="technician"/>
    <x v="0"/>
    <n v="0"/>
    <n v="0"/>
    <n v="0"/>
    <x v="2"/>
    <n v="112100"/>
    <s v="cellular"/>
    <n v="-1"/>
    <n v="0"/>
    <s v="unknown"/>
    <x v="0"/>
    <d v="2017-07-10T00:00:00"/>
    <s v="Jul"/>
    <s v="Mon"/>
    <x v="216"/>
  </r>
  <r>
    <n v="65726687"/>
    <n v="53"/>
    <s v="entrepreneur"/>
    <x v="0"/>
    <n v="0"/>
    <n v="1"/>
    <n v="0"/>
    <x v="1"/>
    <n v="0"/>
    <s v="telephone"/>
    <n v="-1"/>
    <n v="0"/>
    <s v="unknown"/>
    <x v="0"/>
    <d v="2017-07-10T00:00:00"/>
    <s v="Jul"/>
    <s v="Mon"/>
    <x v="193"/>
  </r>
  <r>
    <n v="25830061"/>
    <n v="27"/>
    <s v="entrepreneur"/>
    <x v="0"/>
    <n v="0"/>
    <n v="0"/>
    <n v="0"/>
    <x v="0"/>
    <n v="-1150"/>
    <s v="cellular"/>
    <n v="-1"/>
    <n v="0"/>
    <s v="unknown"/>
    <x v="0"/>
    <d v="2017-07-10T00:00:00"/>
    <s v="Jul"/>
    <s v="Mon"/>
    <x v="121"/>
  </r>
  <r>
    <n v="39411216"/>
    <n v="29"/>
    <s v="management"/>
    <x v="0"/>
    <n v="0"/>
    <n v="0"/>
    <n v="0"/>
    <x v="0"/>
    <n v="329300"/>
    <s v="cellular"/>
    <n v="-1"/>
    <n v="0"/>
    <s v="unknown"/>
    <x v="0"/>
    <d v="2017-07-10T00:00:00"/>
    <s v="Jul"/>
    <s v="Mon"/>
    <x v="218"/>
  </r>
  <r>
    <n v="80788110"/>
    <n v="52"/>
    <s v="blue-collar"/>
    <x v="0"/>
    <n v="0"/>
    <n v="0"/>
    <n v="0"/>
    <x v="3"/>
    <n v="7100"/>
    <s v="telephone"/>
    <n v="-1"/>
    <n v="0"/>
    <s v="unknown"/>
    <x v="0"/>
    <d v="2017-07-10T00:00:00"/>
    <s v="Jul"/>
    <s v="Mon"/>
    <x v="921"/>
  </r>
  <r>
    <n v="69608081"/>
    <n v="50"/>
    <s v="technician"/>
    <x v="0"/>
    <n v="0"/>
    <n v="0"/>
    <n v="0"/>
    <x v="1"/>
    <n v="200"/>
    <s v="cellular"/>
    <n v="-1"/>
    <n v="0"/>
    <s v="unknown"/>
    <x v="0"/>
    <d v="2017-07-10T00:00:00"/>
    <s v="Jul"/>
    <s v="Mon"/>
    <x v="356"/>
  </r>
  <r>
    <n v="26318325"/>
    <n v="40"/>
    <s v="services"/>
    <x v="0"/>
    <n v="0"/>
    <n v="1"/>
    <n v="0"/>
    <x v="3"/>
    <n v="17600"/>
    <s v="cellular"/>
    <n v="-1"/>
    <n v="0"/>
    <s v="unknown"/>
    <x v="0"/>
    <d v="2017-07-10T00:00:00"/>
    <s v="Jul"/>
    <s v="Mon"/>
    <x v="215"/>
  </r>
  <r>
    <n v="59454517"/>
    <n v="41"/>
    <s v="blue-collar"/>
    <x v="0"/>
    <n v="0"/>
    <n v="1"/>
    <n v="0"/>
    <x v="3"/>
    <n v="18600"/>
    <s v="telephone"/>
    <n v="-1"/>
    <n v="0"/>
    <s v="unknown"/>
    <x v="0"/>
    <d v="2017-07-11T00:00:00"/>
    <s v="Jul"/>
    <s v="Tue"/>
    <x v="337"/>
  </r>
  <r>
    <n v="79268607"/>
    <n v="39"/>
    <s v="housemaid"/>
    <x v="0"/>
    <n v="0"/>
    <n v="0"/>
    <n v="0"/>
    <x v="3"/>
    <n v="123000"/>
    <s v="cellular"/>
    <n v="-1"/>
    <n v="0"/>
    <s v="unknown"/>
    <x v="0"/>
    <d v="2017-07-11T00:00:00"/>
    <s v="Jul"/>
    <s v="Tue"/>
    <x v="145"/>
  </r>
  <r>
    <n v="49814193"/>
    <n v="29"/>
    <s v="admin"/>
    <x v="0"/>
    <n v="0"/>
    <n v="0"/>
    <n v="1"/>
    <x v="1"/>
    <n v="5550"/>
    <s v="cellular"/>
    <n v="-1"/>
    <n v="0"/>
    <s v="unknown"/>
    <x v="0"/>
    <d v="2017-07-11T00:00:00"/>
    <s v="Jul"/>
    <s v="Tue"/>
    <x v="81"/>
  </r>
  <r>
    <n v="74085674"/>
    <n v="41"/>
    <s v="technician"/>
    <x v="1"/>
    <n v="0"/>
    <n v="1"/>
    <n v="1"/>
    <x v="1"/>
    <n v="-30900"/>
    <s v="cellular"/>
    <n v="-1"/>
    <n v="0"/>
    <s v="unknown"/>
    <x v="0"/>
    <d v="2017-07-11T00:00:00"/>
    <s v="Jul"/>
    <s v="Tue"/>
    <x v="323"/>
  </r>
  <r>
    <n v="64840981"/>
    <n v="30"/>
    <s v="admin"/>
    <x v="1"/>
    <n v="0"/>
    <n v="0"/>
    <n v="1"/>
    <x v="0"/>
    <n v="250"/>
    <s v="cellular"/>
    <n v="-1"/>
    <n v="0"/>
    <s v="unknown"/>
    <x v="0"/>
    <d v="2017-07-11T00:00:00"/>
    <s v="Jul"/>
    <s v="Tue"/>
    <x v="201"/>
  </r>
  <r>
    <n v="62368729"/>
    <n v="48"/>
    <s v="self-employed"/>
    <x v="0"/>
    <n v="0"/>
    <n v="1"/>
    <n v="0"/>
    <x v="1"/>
    <n v="-40850"/>
    <s v="cellular"/>
    <n v="-1"/>
    <n v="0"/>
    <s v="unknown"/>
    <x v="0"/>
    <d v="2017-07-11T00:00:00"/>
    <s v="Jul"/>
    <s v="Tue"/>
    <x v="270"/>
  </r>
  <r>
    <n v="74071744"/>
    <n v="44"/>
    <s v="management"/>
    <x v="0"/>
    <n v="0"/>
    <n v="1"/>
    <n v="0"/>
    <x v="0"/>
    <n v="37800"/>
    <s v="cellular"/>
    <n v="-1"/>
    <n v="0"/>
    <s v="unknown"/>
    <x v="0"/>
    <d v="2017-07-11T00:00:00"/>
    <s v="Jul"/>
    <s v="Tue"/>
    <x v="481"/>
  </r>
  <r>
    <n v="39626013"/>
    <n v="56"/>
    <s v="blue-collar"/>
    <x v="1"/>
    <n v="0"/>
    <n v="0"/>
    <n v="1"/>
    <x v="3"/>
    <n v="26650"/>
    <s v="cellular"/>
    <n v="-1"/>
    <n v="0"/>
    <s v="unknown"/>
    <x v="0"/>
    <d v="2017-07-11T00:00:00"/>
    <s v="Jul"/>
    <s v="Tue"/>
    <x v="116"/>
  </r>
  <r>
    <n v="57681431"/>
    <n v="35"/>
    <s v="management"/>
    <x v="0"/>
    <n v="0"/>
    <n v="0"/>
    <n v="0"/>
    <x v="0"/>
    <n v="0"/>
    <s v="cellular"/>
    <n v="-1"/>
    <n v="0"/>
    <s v="unknown"/>
    <x v="0"/>
    <d v="2017-07-11T00:00:00"/>
    <s v="Jul"/>
    <s v="Tue"/>
    <x v="151"/>
  </r>
  <r>
    <n v="73643778"/>
    <n v="59"/>
    <s v="management"/>
    <x v="0"/>
    <n v="0"/>
    <n v="1"/>
    <n v="0"/>
    <x v="0"/>
    <n v="0"/>
    <s v="telephone"/>
    <n v="-1"/>
    <n v="0"/>
    <s v="unknown"/>
    <x v="0"/>
    <d v="2017-07-11T00:00:00"/>
    <s v="Jul"/>
    <s v="Tue"/>
    <x v="350"/>
  </r>
  <r>
    <n v="44284718"/>
    <n v="40"/>
    <s v="admin"/>
    <x v="0"/>
    <n v="0"/>
    <n v="1"/>
    <n v="0"/>
    <x v="1"/>
    <n v="7450"/>
    <s v="cellular"/>
    <n v="-1"/>
    <n v="0"/>
    <s v="unknown"/>
    <x v="0"/>
    <d v="2017-07-11T00:00:00"/>
    <s v="Jul"/>
    <s v="Tue"/>
    <x v="70"/>
  </r>
  <r>
    <n v="37769386"/>
    <n v="36"/>
    <s v="technician"/>
    <x v="0"/>
    <n v="0"/>
    <n v="1"/>
    <n v="0"/>
    <x v="1"/>
    <n v="191600"/>
    <s v="cellular"/>
    <n v="-1"/>
    <n v="0"/>
    <s v="unknown"/>
    <x v="0"/>
    <d v="2017-07-11T00:00:00"/>
    <s v="Jul"/>
    <s v="Tue"/>
    <x v="278"/>
  </r>
  <r>
    <n v="77093373"/>
    <n v="32"/>
    <s v="management"/>
    <x v="0"/>
    <n v="0"/>
    <n v="1"/>
    <n v="0"/>
    <x v="0"/>
    <n v="59800"/>
    <s v="cellular"/>
    <n v="-1"/>
    <n v="0"/>
    <s v="unknown"/>
    <x v="0"/>
    <d v="2017-07-11T00:00:00"/>
    <s v="Jul"/>
    <s v="Tue"/>
    <x v="1052"/>
  </r>
  <r>
    <n v="49181634"/>
    <n v="26"/>
    <s v="management"/>
    <x v="0"/>
    <n v="0"/>
    <n v="0"/>
    <n v="1"/>
    <x v="0"/>
    <n v="850"/>
    <s v="cellular"/>
    <n v="-1"/>
    <n v="0"/>
    <s v="unknown"/>
    <x v="0"/>
    <d v="2017-07-11T00:00:00"/>
    <s v="Jul"/>
    <s v="Tue"/>
    <x v="826"/>
  </r>
  <r>
    <n v="53206986"/>
    <n v="28"/>
    <s v="blue-collar"/>
    <x v="1"/>
    <n v="0"/>
    <n v="1"/>
    <n v="0"/>
    <x v="1"/>
    <n v="22750"/>
    <s v="cellular"/>
    <n v="-1"/>
    <n v="0"/>
    <s v="unknown"/>
    <x v="0"/>
    <d v="2017-07-11T00:00:00"/>
    <s v="Jul"/>
    <s v="Tue"/>
    <x v="116"/>
  </r>
  <r>
    <n v="70179739"/>
    <n v="38"/>
    <s v="blue-collar"/>
    <x v="0"/>
    <n v="0"/>
    <n v="1"/>
    <n v="1"/>
    <x v="1"/>
    <n v="2500"/>
    <s v="cellular"/>
    <n v="-1"/>
    <n v="0"/>
    <s v="unknown"/>
    <x v="0"/>
    <d v="2017-07-11T00:00:00"/>
    <s v="Jul"/>
    <s v="Tue"/>
    <x v="984"/>
  </r>
  <r>
    <n v="32016297"/>
    <n v="51"/>
    <s v="management"/>
    <x v="2"/>
    <n v="0"/>
    <n v="1"/>
    <n v="0"/>
    <x v="0"/>
    <n v="99400"/>
    <s v="cellular"/>
    <n v="-1"/>
    <n v="0"/>
    <s v="unknown"/>
    <x v="0"/>
    <d v="2017-07-11T00:00:00"/>
    <s v="Jul"/>
    <s v="Tue"/>
    <x v="108"/>
  </r>
  <r>
    <n v="77158354"/>
    <n v="40"/>
    <s v="self-employed"/>
    <x v="0"/>
    <n v="0"/>
    <n v="0"/>
    <n v="0"/>
    <x v="3"/>
    <n v="2100"/>
    <s v="cellular"/>
    <n v="-1"/>
    <n v="0"/>
    <s v="unknown"/>
    <x v="0"/>
    <d v="2017-07-11T00:00:00"/>
    <s v="Jul"/>
    <s v="Tue"/>
    <x v="409"/>
  </r>
  <r>
    <n v="78822943"/>
    <n v="32"/>
    <s v="self-employed"/>
    <x v="0"/>
    <n v="0"/>
    <n v="1"/>
    <n v="0"/>
    <x v="1"/>
    <n v="25700"/>
    <s v="cellular"/>
    <n v="-1"/>
    <n v="0"/>
    <s v="unknown"/>
    <x v="1"/>
    <d v="2017-07-11T00:00:00"/>
    <s v="Jul"/>
    <s v="Tue"/>
    <x v="54"/>
  </r>
  <r>
    <n v="89178132"/>
    <n v="38"/>
    <s v="technician"/>
    <x v="1"/>
    <n v="0"/>
    <n v="1"/>
    <n v="0"/>
    <x v="1"/>
    <n v="18650"/>
    <s v="cellular"/>
    <n v="-1"/>
    <n v="0"/>
    <s v="unknown"/>
    <x v="0"/>
    <d v="2017-07-11T00:00:00"/>
    <s v="Jul"/>
    <s v="Tue"/>
    <x v="370"/>
  </r>
  <r>
    <n v="17222208"/>
    <n v="26"/>
    <s v="housemaid"/>
    <x v="0"/>
    <n v="0"/>
    <n v="1"/>
    <n v="0"/>
    <x v="1"/>
    <n v="-37950"/>
    <s v="cellular"/>
    <n v="-1"/>
    <n v="0"/>
    <s v="unknown"/>
    <x v="0"/>
    <d v="2017-07-11T00:00:00"/>
    <s v="Jul"/>
    <s v="Tue"/>
    <x v="186"/>
  </r>
  <r>
    <n v="49220736"/>
    <n v="54"/>
    <s v="management"/>
    <x v="0"/>
    <n v="0"/>
    <n v="0"/>
    <n v="0"/>
    <x v="0"/>
    <n v="4750"/>
    <s v="cellular"/>
    <n v="-1"/>
    <n v="0"/>
    <s v="unknown"/>
    <x v="0"/>
    <d v="2017-07-11T00:00:00"/>
    <s v="Jul"/>
    <s v="Tue"/>
    <x v="188"/>
  </r>
  <r>
    <n v="81587538"/>
    <n v="27"/>
    <s v="services"/>
    <x v="1"/>
    <n v="0"/>
    <n v="1"/>
    <n v="0"/>
    <x v="1"/>
    <n v="3500"/>
    <s v="cellular"/>
    <n v="-1"/>
    <n v="0"/>
    <s v="unknown"/>
    <x v="0"/>
    <d v="2017-07-11T00:00:00"/>
    <s v="Jul"/>
    <s v="Tue"/>
    <x v="398"/>
  </r>
  <r>
    <n v="22884273"/>
    <n v="34"/>
    <s v="management"/>
    <x v="0"/>
    <n v="0"/>
    <n v="1"/>
    <n v="0"/>
    <x v="0"/>
    <n v="-3650"/>
    <s v="cellular"/>
    <n v="-1"/>
    <n v="0"/>
    <s v="unknown"/>
    <x v="0"/>
    <d v="2017-07-11T00:00:00"/>
    <s v="Jul"/>
    <s v="Tue"/>
    <x v="107"/>
  </r>
  <r>
    <n v="65900005"/>
    <n v="38"/>
    <s v="admin"/>
    <x v="0"/>
    <n v="0"/>
    <n v="1"/>
    <n v="0"/>
    <x v="1"/>
    <n v="-36400"/>
    <s v="cellular"/>
    <n v="-1"/>
    <n v="0"/>
    <s v="unknown"/>
    <x v="0"/>
    <d v="2017-07-11T00:00:00"/>
    <s v="Jul"/>
    <s v="Tue"/>
    <x v="447"/>
  </r>
  <r>
    <n v="85885770"/>
    <n v="36"/>
    <s v="technician"/>
    <x v="0"/>
    <n v="0"/>
    <n v="1"/>
    <n v="0"/>
    <x v="1"/>
    <n v="-22800"/>
    <s v="cellular"/>
    <n v="-1"/>
    <n v="0"/>
    <s v="unknown"/>
    <x v="0"/>
    <d v="2017-07-11T00:00:00"/>
    <s v="Jul"/>
    <s v="Tue"/>
    <x v="301"/>
  </r>
  <r>
    <n v="77778142"/>
    <n v="33"/>
    <s v="blue-collar"/>
    <x v="0"/>
    <n v="0"/>
    <n v="1"/>
    <n v="1"/>
    <x v="1"/>
    <n v="0"/>
    <s v="cellular"/>
    <n v="-1"/>
    <n v="0"/>
    <s v="unknown"/>
    <x v="0"/>
    <d v="2017-07-11T00:00:00"/>
    <s v="Jul"/>
    <s v="Tue"/>
    <x v="706"/>
  </r>
  <r>
    <n v="53882257"/>
    <n v="59"/>
    <s v="admin"/>
    <x v="2"/>
    <n v="0"/>
    <n v="0"/>
    <n v="0"/>
    <x v="0"/>
    <n v="1950"/>
    <s v="cellular"/>
    <n v="-1"/>
    <n v="0"/>
    <s v="unknown"/>
    <x v="0"/>
    <d v="2017-07-11T00:00:00"/>
    <s v="Jul"/>
    <s v="Tue"/>
    <x v="108"/>
  </r>
  <r>
    <n v="34249397"/>
    <n v="39"/>
    <s v="technician"/>
    <x v="0"/>
    <n v="0"/>
    <n v="1"/>
    <n v="1"/>
    <x v="1"/>
    <n v="1850"/>
    <s v="cellular"/>
    <n v="-1"/>
    <n v="0"/>
    <s v="unknown"/>
    <x v="0"/>
    <d v="2017-07-11T00:00:00"/>
    <s v="Jul"/>
    <s v="Tue"/>
    <x v="450"/>
  </r>
  <r>
    <n v="58309479"/>
    <n v="38"/>
    <s v="technician"/>
    <x v="1"/>
    <n v="0"/>
    <n v="1"/>
    <n v="0"/>
    <x v="1"/>
    <n v="96600"/>
    <s v="cellular"/>
    <n v="-1"/>
    <n v="0"/>
    <s v="unknown"/>
    <x v="0"/>
    <d v="2017-07-11T00:00:00"/>
    <s v="Jul"/>
    <s v="Tue"/>
    <x v="70"/>
  </r>
  <r>
    <n v="22533574"/>
    <n v="51"/>
    <s v="technician"/>
    <x v="0"/>
    <n v="0"/>
    <n v="1"/>
    <n v="0"/>
    <x v="1"/>
    <n v="-9600"/>
    <s v="telephone"/>
    <n v="-1"/>
    <n v="0"/>
    <s v="unknown"/>
    <x v="0"/>
    <d v="2017-07-11T00:00:00"/>
    <s v="Jul"/>
    <s v="Tue"/>
    <x v="85"/>
  </r>
  <r>
    <n v="26485748"/>
    <n v="37"/>
    <s v="blue-collar"/>
    <x v="1"/>
    <n v="0"/>
    <n v="1"/>
    <n v="0"/>
    <x v="1"/>
    <n v="83600"/>
    <s v="cellular"/>
    <n v="-1"/>
    <n v="0"/>
    <s v="unknown"/>
    <x v="0"/>
    <d v="2017-07-11T00:00:00"/>
    <s v="Jul"/>
    <s v="Tue"/>
    <x v="610"/>
  </r>
  <r>
    <n v="37434658"/>
    <n v="34"/>
    <s v="management"/>
    <x v="0"/>
    <n v="0"/>
    <n v="1"/>
    <n v="0"/>
    <x v="0"/>
    <n v="8050"/>
    <s v="cellular"/>
    <n v="-1"/>
    <n v="0"/>
    <s v="unknown"/>
    <x v="0"/>
    <d v="2017-07-11T00:00:00"/>
    <s v="Jul"/>
    <s v="Tue"/>
    <x v="213"/>
  </r>
  <r>
    <n v="38198652"/>
    <n v="34"/>
    <s v="blue-collar"/>
    <x v="0"/>
    <n v="0"/>
    <n v="0"/>
    <n v="0"/>
    <x v="3"/>
    <n v="23950"/>
    <s v="cellular"/>
    <n v="-1"/>
    <n v="0"/>
    <s v="unknown"/>
    <x v="0"/>
    <d v="2017-07-11T00:00:00"/>
    <s v="Jul"/>
    <s v="Tue"/>
    <x v="603"/>
  </r>
  <r>
    <n v="13398475"/>
    <n v="35"/>
    <s v="services"/>
    <x v="0"/>
    <n v="0"/>
    <n v="1"/>
    <n v="0"/>
    <x v="1"/>
    <n v="18600"/>
    <s v="cellular"/>
    <n v="-1"/>
    <n v="0"/>
    <s v="unknown"/>
    <x v="0"/>
    <d v="2017-07-11T00:00:00"/>
    <s v="Jul"/>
    <s v="Tue"/>
    <x v="31"/>
  </r>
  <r>
    <n v="55795071"/>
    <n v="36"/>
    <s v="management"/>
    <x v="1"/>
    <n v="0"/>
    <n v="1"/>
    <n v="0"/>
    <x v="0"/>
    <n v="66950"/>
    <s v="cellular"/>
    <n v="-1"/>
    <n v="0"/>
    <s v="unknown"/>
    <x v="0"/>
    <d v="2017-07-11T00:00:00"/>
    <s v="Jul"/>
    <s v="Tue"/>
    <x v="61"/>
  </r>
  <r>
    <n v="80639614"/>
    <n v="51"/>
    <s v="technician"/>
    <x v="2"/>
    <n v="0"/>
    <n v="1"/>
    <n v="0"/>
    <x v="1"/>
    <n v="27500"/>
    <s v="cellular"/>
    <n v="-1"/>
    <n v="0"/>
    <s v="unknown"/>
    <x v="0"/>
    <d v="2017-07-11T00:00:00"/>
    <s v="Jul"/>
    <s v="Tue"/>
    <x v="396"/>
  </r>
  <r>
    <n v="11908233"/>
    <n v="27"/>
    <s v="admin"/>
    <x v="0"/>
    <n v="0"/>
    <n v="1"/>
    <n v="0"/>
    <x v="1"/>
    <n v="47050"/>
    <s v="cellular"/>
    <n v="-1"/>
    <n v="0"/>
    <s v="unknown"/>
    <x v="0"/>
    <d v="2017-07-11T00:00:00"/>
    <s v="Jul"/>
    <s v="Tue"/>
    <x v="79"/>
  </r>
  <r>
    <n v="54011137"/>
    <n v="37"/>
    <s v="technician"/>
    <x v="2"/>
    <n v="0"/>
    <n v="1"/>
    <n v="0"/>
    <x v="1"/>
    <n v="0"/>
    <s v="cellular"/>
    <n v="-1"/>
    <n v="0"/>
    <s v="unknown"/>
    <x v="0"/>
    <d v="2017-07-11T00:00:00"/>
    <s v="Jul"/>
    <s v="Tue"/>
    <x v="405"/>
  </r>
  <r>
    <n v="41023920"/>
    <n v="34"/>
    <s v="management"/>
    <x v="1"/>
    <n v="0"/>
    <n v="1"/>
    <n v="0"/>
    <x v="0"/>
    <n v="52450"/>
    <s v="cellular"/>
    <n v="-1"/>
    <n v="0"/>
    <s v="unknown"/>
    <x v="0"/>
    <d v="2017-07-11T00:00:00"/>
    <s v="Jul"/>
    <s v="Tue"/>
    <x v="9"/>
  </r>
  <r>
    <n v="83415748"/>
    <n v="33"/>
    <s v="technician"/>
    <x v="0"/>
    <n v="0"/>
    <n v="1"/>
    <n v="0"/>
    <x v="0"/>
    <n v="11800"/>
    <s v="cellular"/>
    <n v="-1"/>
    <n v="0"/>
    <s v="unknown"/>
    <x v="0"/>
    <d v="2017-07-11T00:00:00"/>
    <s v="Jul"/>
    <s v="Tue"/>
    <x v="232"/>
  </r>
  <r>
    <n v="75135909"/>
    <n v="37"/>
    <s v="blue-collar"/>
    <x v="1"/>
    <n v="0"/>
    <n v="0"/>
    <n v="0"/>
    <x v="1"/>
    <n v="13150"/>
    <s v="cellular"/>
    <n v="-1"/>
    <n v="0"/>
    <s v="unknown"/>
    <x v="0"/>
    <d v="2017-07-11T00:00:00"/>
    <s v="Jul"/>
    <s v="Tue"/>
    <x v="244"/>
  </r>
  <r>
    <n v="22762434"/>
    <n v="33"/>
    <s v="admin"/>
    <x v="1"/>
    <n v="0"/>
    <n v="0"/>
    <n v="0"/>
    <x v="1"/>
    <n v="1600"/>
    <s v="cellular"/>
    <n v="-1"/>
    <n v="0"/>
    <s v="unknown"/>
    <x v="0"/>
    <d v="2017-07-11T00:00:00"/>
    <s v="Jul"/>
    <s v="Tue"/>
    <x v="149"/>
  </r>
  <r>
    <n v="84649949"/>
    <n v="53"/>
    <s v="technician"/>
    <x v="2"/>
    <n v="0"/>
    <n v="1"/>
    <n v="1"/>
    <x v="1"/>
    <n v="22350"/>
    <s v="cellular"/>
    <n v="-1"/>
    <n v="0"/>
    <s v="unknown"/>
    <x v="0"/>
    <d v="2017-07-11T00:00:00"/>
    <s v="Jul"/>
    <s v="Tue"/>
    <x v="157"/>
  </r>
  <r>
    <n v="55516490"/>
    <n v="38"/>
    <s v="technician"/>
    <x v="0"/>
    <n v="0"/>
    <n v="0"/>
    <n v="0"/>
    <x v="1"/>
    <n v="5700"/>
    <s v="cellular"/>
    <n v="-1"/>
    <n v="0"/>
    <s v="unknown"/>
    <x v="0"/>
    <d v="2017-07-11T00:00:00"/>
    <s v="Jul"/>
    <s v="Tue"/>
    <x v="337"/>
  </r>
  <r>
    <n v="81339300"/>
    <n v="50"/>
    <s v="services"/>
    <x v="2"/>
    <n v="0"/>
    <n v="1"/>
    <n v="0"/>
    <x v="1"/>
    <n v="0"/>
    <s v="cellular"/>
    <n v="-1"/>
    <n v="0"/>
    <s v="unknown"/>
    <x v="0"/>
    <d v="2017-07-11T00:00:00"/>
    <s v="Jul"/>
    <s v="Tue"/>
    <x v="398"/>
  </r>
  <r>
    <n v="60325530"/>
    <n v="40"/>
    <s v="management"/>
    <x v="0"/>
    <n v="0"/>
    <n v="1"/>
    <n v="1"/>
    <x v="0"/>
    <n v="-4150"/>
    <s v="cellular"/>
    <n v="-1"/>
    <n v="0"/>
    <s v="unknown"/>
    <x v="0"/>
    <d v="2017-07-11T00:00:00"/>
    <s v="Jul"/>
    <s v="Tue"/>
    <x v="175"/>
  </r>
  <r>
    <n v="10751223"/>
    <n v="26"/>
    <s v="admin"/>
    <x v="1"/>
    <n v="0"/>
    <n v="1"/>
    <n v="1"/>
    <x v="3"/>
    <n v="26400"/>
    <s v="cellular"/>
    <n v="-1"/>
    <n v="0"/>
    <s v="unknown"/>
    <x v="0"/>
    <d v="2017-07-11T00:00:00"/>
    <s v="Jul"/>
    <s v="Tue"/>
    <x v="161"/>
  </r>
  <r>
    <n v="65565836"/>
    <n v="31"/>
    <s v="entrepreneur"/>
    <x v="0"/>
    <n v="0"/>
    <n v="1"/>
    <n v="1"/>
    <x v="0"/>
    <n v="0"/>
    <s v="cellular"/>
    <n v="-1"/>
    <n v="0"/>
    <s v="unknown"/>
    <x v="0"/>
    <d v="2017-07-11T00:00:00"/>
    <s v="Jul"/>
    <s v="Tue"/>
    <x v="1"/>
  </r>
  <r>
    <n v="84682627"/>
    <n v="55"/>
    <s v="housemaid"/>
    <x v="0"/>
    <n v="0"/>
    <n v="0"/>
    <n v="0"/>
    <x v="1"/>
    <n v="250"/>
    <s v="cellular"/>
    <n v="-1"/>
    <n v="0"/>
    <s v="unknown"/>
    <x v="0"/>
    <d v="2017-07-11T00:00:00"/>
    <s v="Jul"/>
    <s v="Tue"/>
    <x v="416"/>
  </r>
  <r>
    <n v="37195333"/>
    <n v="27"/>
    <s v="entrepreneur"/>
    <x v="1"/>
    <n v="0"/>
    <n v="0"/>
    <n v="0"/>
    <x v="0"/>
    <n v="300"/>
    <s v="cellular"/>
    <n v="-1"/>
    <n v="0"/>
    <s v="unknown"/>
    <x v="0"/>
    <d v="2017-07-11T00:00:00"/>
    <s v="Jul"/>
    <s v="Tue"/>
    <x v="244"/>
  </r>
  <r>
    <n v="41224742"/>
    <n v="31"/>
    <s v="blue-collar"/>
    <x v="1"/>
    <n v="0"/>
    <n v="0"/>
    <n v="0"/>
    <x v="1"/>
    <n v="-8050"/>
    <s v="cellular"/>
    <n v="-1"/>
    <n v="0"/>
    <s v="unknown"/>
    <x v="0"/>
    <d v="2017-07-11T00:00:00"/>
    <s v="Jul"/>
    <s v="Tue"/>
    <x v="122"/>
  </r>
  <r>
    <n v="57665507"/>
    <n v="50"/>
    <s v="services"/>
    <x v="0"/>
    <n v="0"/>
    <n v="1"/>
    <n v="0"/>
    <x v="1"/>
    <n v="-34100"/>
    <s v="cellular"/>
    <n v="-1"/>
    <n v="0"/>
    <s v="unknown"/>
    <x v="0"/>
    <d v="2017-07-11T00:00:00"/>
    <s v="Jul"/>
    <s v="Tue"/>
    <x v="465"/>
  </r>
  <r>
    <n v="10979477"/>
    <n v="39"/>
    <s v="management"/>
    <x v="0"/>
    <n v="0"/>
    <n v="1"/>
    <n v="0"/>
    <x v="0"/>
    <n v="35500"/>
    <s v="cellular"/>
    <n v="-1"/>
    <n v="0"/>
    <s v="unknown"/>
    <x v="0"/>
    <d v="2017-07-11T00:00:00"/>
    <s v="Jul"/>
    <s v="Tue"/>
    <x v="219"/>
  </r>
  <r>
    <n v="36791215"/>
    <n v="51"/>
    <s v="technician"/>
    <x v="0"/>
    <n v="0"/>
    <n v="1"/>
    <n v="0"/>
    <x v="1"/>
    <n v="2900"/>
    <s v="cellular"/>
    <n v="-1"/>
    <n v="0"/>
    <s v="unknown"/>
    <x v="0"/>
    <d v="2017-07-11T00:00:00"/>
    <s v="Jul"/>
    <s v="Tue"/>
    <x v="293"/>
  </r>
  <r>
    <n v="19824776"/>
    <n v="43"/>
    <s v="technician"/>
    <x v="0"/>
    <n v="0"/>
    <n v="1"/>
    <n v="0"/>
    <x v="1"/>
    <n v="-13000"/>
    <s v="cellular"/>
    <n v="-1"/>
    <n v="0"/>
    <s v="unknown"/>
    <x v="0"/>
    <d v="2017-07-11T00:00:00"/>
    <s v="Jul"/>
    <s v="Tue"/>
    <x v="366"/>
  </r>
  <r>
    <n v="19211546"/>
    <n v="34"/>
    <s v="management"/>
    <x v="1"/>
    <n v="0"/>
    <n v="0"/>
    <n v="0"/>
    <x v="0"/>
    <n v="450"/>
    <s v="cellular"/>
    <n v="-1"/>
    <n v="0"/>
    <s v="unknown"/>
    <x v="0"/>
    <d v="2017-07-11T00:00:00"/>
    <s v="Jul"/>
    <s v="Tue"/>
    <x v="242"/>
  </r>
  <r>
    <n v="49973748"/>
    <n v="53"/>
    <s v="management"/>
    <x v="0"/>
    <n v="0"/>
    <n v="0"/>
    <n v="1"/>
    <x v="0"/>
    <n v="-33500"/>
    <s v="cellular"/>
    <n v="-1"/>
    <n v="0"/>
    <s v="unknown"/>
    <x v="0"/>
    <d v="2017-07-11T00:00:00"/>
    <s v="Jul"/>
    <s v="Tue"/>
    <x v="154"/>
  </r>
  <r>
    <n v="35389700"/>
    <n v="60"/>
    <s v="services"/>
    <x v="2"/>
    <n v="0"/>
    <n v="0"/>
    <n v="1"/>
    <x v="3"/>
    <n v="2900"/>
    <s v="cellular"/>
    <n v="-1"/>
    <n v="0"/>
    <s v="unknown"/>
    <x v="0"/>
    <d v="2017-07-11T00:00:00"/>
    <s v="Jul"/>
    <s v="Tue"/>
    <x v="253"/>
  </r>
  <r>
    <n v="26053285"/>
    <n v="42"/>
    <s v="services"/>
    <x v="0"/>
    <n v="0"/>
    <n v="0"/>
    <n v="0"/>
    <x v="1"/>
    <n v="6400"/>
    <s v="cellular"/>
    <n v="-1"/>
    <n v="0"/>
    <s v="unknown"/>
    <x v="0"/>
    <d v="2017-07-11T00:00:00"/>
    <s v="Jul"/>
    <s v="Tue"/>
    <x v="362"/>
  </r>
  <r>
    <n v="35411673"/>
    <n v="47"/>
    <s v="admin"/>
    <x v="2"/>
    <n v="0"/>
    <n v="1"/>
    <n v="0"/>
    <x v="1"/>
    <n v="56950"/>
    <s v="cellular"/>
    <n v="-1"/>
    <n v="0"/>
    <s v="unknown"/>
    <x v="0"/>
    <d v="2017-07-11T00:00:00"/>
    <s v="Jul"/>
    <s v="Tue"/>
    <x v="276"/>
  </r>
  <r>
    <n v="48063206"/>
    <n v="27"/>
    <s v="admin"/>
    <x v="1"/>
    <n v="0"/>
    <n v="0"/>
    <n v="1"/>
    <x v="1"/>
    <n v="21400"/>
    <s v="telephone"/>
    <n v="-1"/>
    <n v="0"/>
    <s v="unknown"/>
    <x v="0"/>
    <d v="2017-07-11T00:00:00"/>
    <s v="Jul"/>
    <s v="Tue"/>
    <x v="951"/>
  </r>
  <r>
    <n v="71176169"/>
    <n v="38"/>
    <s v="technician"/>
    <x v="1"/>
    <n v="0"/>
    <n v="1"/>
    <n v="0"/>
    <x v="1"/>
    <n v="1550"/>
    <s v="cellular"/>
    <n v="-1"/>
    <n v="0"/>
    <s v="unknown"/>
    <x v="0"/>
    <d v="2017-07-11T00:00:00"/>
    <s v="Jul"/>
    <s v="Tue"/>
    <x v="659"/>
  </r>
  <r>
    <n v="12354947"/>
    <n v="47"/>
    <s v="management"/>
    <x v="0"/>
    <n v="0"/>
    <n v="1"/>
    <n v="0"/>
    <x v="0"/>
    <n v="38050"/>
    <s v="cellular"/>
    <n v="-1"/>
    <n v="0"/>
    <s v="unknown"/>
    <x v="0"/>
    <d v="2017-07-11T00:00:00"/>
    <s v="Jul"/>
    <s v="Tue"/>
    <x v="414"/>
  </r>
  <r>
    <n v="26502016"/>
    <n v="46"/>
    <s v="blue-collar"/>
    <x v="0"/>
    <n v="0"/>
    <n v="0"/>
    <n v="1"/>
    <x v="3"/>
    <n v="38800"/>
    <s v="telephone"/>
    <n v="-1"/>
    <n v="0"/>
    <s v="unknown"/>
    <x v="0"/>
    <d v="2017-07-11T00:00:00"/>
    <s v="Jul"/>
    <s v="Tue"/>
    <x v="2"/>
  </r>
  <r>
    <n v="50597968"/>
    <n v="41"/>
    <s v="technician"/>
    <x v="0"/>
    <n v="0"/>
    <n v="1"/>
    <n v="1"/>
    <x v="1"/>
    <n v="-8600"/>
    <s v="cellular"/>
    <n v="-1"/>
    <n v="0"/>
    <s v="unknown"/>
    <x v="0"/>
    <d v="2017-07-11T00:00:00"/>
    <s v="Jul"/>
    <s v="Tue"/>
    <x v="64"/>
  </r>
  <r>
    <n v="43356169"/>
    <n v="45"/>
    <s v="housemaid"/>
    <x v="0"/>
    <n v="0"/>
    <n v="0"/>
    <n v="0"/>
    <x v="1"/>
    <n v="0"/>
    <s v="cellular"/>
    <n v="-1"/>
    <n v="0"/>
    <s v="unknown"/>
    <x v="0"/>
    <d v="2017-07-11T00:00:00"/>
    <s v="Jul"/>
    <s v="Tue"/>
    <x v="324"/>
  </r>
  <r>
    <n v="70733601"/>
    <n v="55"/>
    <s v="management"/>
    <x v="0"/>
    <n v="0"/>
    <n v="0"/>
    <n v="1"/>
    <x v="0"/>
    <n v="28050"/>
    <s v="cellular"/>
    <n v="-1"/>
    <n v="0"/>
    <s v="unknown"/>
    <x v="0"/>
    <d v="2017-07-11T00:00:00"/>
    <s v="Jul"/>
    <s v="Tue"/>
    <x v="76"/>
  </r>
  <r>
    <n v="72516114"/>
    <n v="37"/>
    <s v="technician"/>
    <x v="0"/>
    <n v="0"/>
    <n v="1"/>
    <n v="0"/>
    <x v="1"/>
    <n v="20350"/>
    <s v="cellular"/>
    <n v="-1"/>
    <n v="0"/>
    <s v="unknown"/>
    <x v="0"/>
    <d v="2017-07-11T00:00:00"/>
    <s v="Jul"/>
    <s v="Tue"/>
    <x v="65"/>
  </r>
  <r>
    <n v="75893683"/>
    <n v="37"/>
    <s v="technician"/>
    <x v="0"/>
    <n v="0"/>
    <n v="1"/>
    <n v="0"/>
    <x v="1"/>
    <n v="0"/>
    <s v="cellular"/>
    <n v="-1"/>
    <n v="0"/>
    <s v="unknown"/>
    <x v="0"/>
    <d v="2017-07-11T00:00:00"/>
    <s v="Jul"/>
    <s v="Tue"/>
    <x v="1119"/>
  </r>
  <r>
    <n v="25642414"/>
    <n v="51"/>
    <s v="self-employed"/>
    <x v="1"/>
    <n v="0"/>
    <n v="1"/>
    <n v="0"/>
    <x v="0"/>
    <n v="0"/>
    <s v="cellular"/>
    <n v="-1"/>
    <n v="0"/>
    <s v="unknown"/>
    <x v="0"/>
    <d v="2017-07-11T00:00:00"/>
    <s v="Jul"/>
    <s v="Tue"/>
    <x v="5"/>
  </r>
  <r>
    <n v="10619450"/>
    <n v="55"/>
    <s v="blue-collar"/>
    <x v="0"/>
    <n v="0"/>
    <n v="0"/>
    <n v="0"/>
    <x v="1"/>
    <n v="49150"/>
    <s v="telephone"/>
    <n v="-1"/>
    <n v="0"/>
    <s v="unknown"/>
    <x v="0"/>
    <d v="2017-07-11T00:00:00"/>
    <s v="Jul"/>
    <s v="Tue"/>
    <x v="124"/>
  </r>
  <r>
    <n v="44863852"/>
    <n v="32"/>
    <s v="housemaid"/>
    <x v="2"/>
    <n v="0"/>
    <n v="1"/>
    <n v="0"/>
    <x v="1"/>
    <n v="0"/>
    <s v="cellular"/>
    <n v="-1"/>
    <n v="0"/>
    <s v="unknown"/>
    <x v="0"/>
    <d v="2017-07-11T00:00:00"/>
    <s v="Jul"/>
    <s v="Tue"/>
    <x v="258"/>
  </r>
  <r>
    <n v="44279221"/>
    <n v="58"/>
    <s v="management"/>
    <x v="1"/>
    <n v="0"/>
    <n v="0"/>
    <n v="1"/>
    <x v="0"/>
    <n v="17100"/>
    <s v="cellular"/>
    <n v="-1"/>
    <n v="0"/>
    <s v="unknown"/>
    <x v="0"/>
    <d v="2017-07-11T00:00:00"/>
    <s v="Jul"/>
    <s v="Tue"/>
    <x v="527"/>
  </r>
  <r>
    <n v="53627997"/>
    <n v="34"/>
    <s v="housemaid"/>
    <x v="2"/>
    <n v="0"/>
    <n v="1"/>
    <n v="0"/>
    <x v="3"/>
    <n v="2300"/>
    <s v="telephone"/>
    <n v="-1"/>
    <n v="0"/>
    <s v="unknown"/>
    <x v="0"/>
    <d v="2017-07-11T00:00:00"/>
    <s v="Jul"/>
    <s v="Tue"/>
    <x v="452"/>
  </r>
  <r>
    <n v="38911595"/>
    <n v="28"/>
    <s v="management"/>
    <x v="0"/>
    <n v="0"/>
    <n v="1"/>
    <n v="0"/>
    <x v="0"/>
    <n v="850"/>
    <s v="cellular"/>
    <n v="-1"/>
    <n v="0"/>
    <s v="unknown"/>
    <x v="0"/>
    <d v="2017-07-11T00:00:00"/>
    <s v="Jul"/>
    <s v="Tue"/>
    <x v="818"/>
  </r>
  <r>
    <n v="15813931"/>
    <n v="47"/>
    <s v="services"/>
    <x v="0"/>
    <n v="0"/>
    <n v="0"/>
    <n v="0"/>
    <x v="1"/>
    <n v="53650"/>
    <s v="telephone"/>
    <n v="-1"/>
    <n v="0"/>
    <s v="unknown"/>
    <x v="0"/>
    <d v="2017-07-11T00:00:00"/>
    <s v="Jul"/>
    <s v="Tue"/>
    <x v="240"/>
  </r>
  <r>
    <n v="30943918"/>
    <n v="47"/>
    <s v="entrepreneur"/>
    <x v="0"/>
    <n v="0"/>
    <n v="1"/>
    <n v="1"/>
    <x v="0"/>
    <n v="20800"/>
    <s v="telephone"/>
    <n v="-1"/>
    <n v="0"/>
    <s v="unknown"/>
    <x v="0"/>
    <d v="2017-07-11T00:00:00"/>
    <s v="Jul"/>
    <s v="Tue"/>
    <x v="390"/>
  </r>
  <r>
    <n v="34290230"/>
    <n v="34"/>
    <s v="technician"/>
    <x v="0"/>
    <n v="0"/>
    <n v="1"/>
    <n v="0"/>
    <x v="2"/>
    <n v="600"/>
    <s v="cellular"/>
    <n v="-1"/>
    <n v="0"/>
    <s v="unknown"/>
    <x v="0"/>
    <d v="2017-07-11T00:00:00"/>
    <s v="Jul"/>
    <s v="Tue"/>
    <x v="246"/>
  </r>
  <r>
    <n v="68187107"/>
    <n v="39"/>
    <s v="technician"/>
    <x v="1"/>
    <n v="0"/>
    <n v="0"/>
    <n v="1"/>
    <x v="1"/>
    <n v="33550"/>
    <s v="cellular"/>
    <n v="-1"/>
    <n v="0"/>
    <s v="unknown"/>
    <x v="0"/>
    <d v="2017-07-11T00:00:00"/>
    <s v="Jul"/>
    <s v="Tue"/>
    <x v="16"/>
  </r>
  <r>
    <n v="13253099"/>
    <n v="57"/>
    <s v="retired"/>
    <x v="0"/>
    <n v="0"/>
    <n v="0"/>
    <n v="0"/>
    <x v="1"/>
    <n v="400"/>
    <s v="cellular"/>
    <n v="-1"/>
    <n v="0"/>
    <s v="unknown"/>
    <x v="0"/>
    <d v="2017-07-11T00:00:00"/>
    <s v="Jul"/>
    <s v="Tue"/>
    <x v="258"/>
  </r>
  <r>
    <n v="84794132"/>
    <n v="57"/>
    <s v="admin"/>
    <x v="0"/>
    <n v="0"/>
    <n v="1"/>
    <n v="0"/>
    <x v="1"/>
    <n v="125900"/>
    <s v="cellular"/>
    <n v="-1"/>
    <n v="0"/>
    <s v="unknown"/>
    <x v="0"/>
    <d v="2017-07-11T00:00:00"/>
    <s v="Jul"/>
    <s v="Tue"/>
    <x v="100"/>
  </r>
  <r>
    <n v="18353455"/>
    <n v="32"/>
    <s v="entrepreneur"/>
    <x v="0"/>
    <n v="0"/>
    <n v="1"/>
    <n v="0"/>
    <x v="1"/>
    <n v="0"/>
    <s v="cellular"/>
    <n v="-1"/>
    <n v="0"/>
    <s v="unknown"/>
    <x v="0"/>
    <d v="2017-07-11T00:00:00"/>
    <s v="Jul"/>
    <s v="Tue"/>
    <x v="495"/>
  </r>
  <r>
    <n v="22240946"/>
    <n v="59"/>
    <s v="admin"/>
    <x v="2"/>
    <n v="0"/>
    <n v="0"/>
    <n v="1"/>
    <x v="1"/>
    <n v="250"/>
    <s v="cellular"/>
    <n v="-1"/>
    <n v="0"/>
    <s v="unknown"/>
    <x v="0"/>
    <d v="2017-07-11T00:00:00"/>
    <s v="Jul"/>
    <s v="Tue"/>
    <x v="108"/>
  </r>
  <r>
    <n v="66475708"/>
    <n v="41"/>
    <s v="technician"/>
    <x v="2"/>
    <n v="0"/>
    <n v="0"/>
    <n v="1"/>
    <x v="1"/>
    <n v="74950"/>
    <s v="cellular"/>
    <n v="-1"/>
    <n v="0"/>
    <s v="unknown"/>
    <x v="0"/>
    <d v="2017-07-11T00:00:00"/>
    <s v="Jul"/>
    <s v="Tue"/>
    <x v="461"/>
  </r>
  <r>
    <n v="22310610"/>
    <n v="58"/>
    <s v="retired"/>
    <x v="0"/>
    <n v="0"/>
    <n v="1"/>
    <n v="0"/>
    <x v="1"/>
    <n v="5000"/>
    <s v="cellular"/>
    <n v="-1"/>
    <n v="0"/>
    <s v="unknown"/>
    <x v="0"/>
    <d v="2017-07-11T00:00:00"/>
    <s v="Jul"/>
    <s v="Tue"/>
    <x v="289"/>
  </r>
  <r>
    <n v="18916129"/>
    <n v="49"/>
    <s v="blue-collar"/>
    <x v="0"/>
    <n v="0"/>
    <n v="1"/>
    <n v="0"/>
    <x v="1"/>
    <n v="186400"/>
    <s v="cellular"/>
    <n v="-1"/>
    <n v="0"/>
    <s v="unknown"/>
    <x v="1"/>
    <d v="2017-07-11T00:00:00"/>
    <s v="Jul"/>
    <s v="Tue"/>
    <x v="1129"/>
  </r>
  <r>
    <n v="28075148"/>
    <n v="29"/>
    <s v="admin"/>
    <x v="0"/>
    <n v="0"/>
    <n v="0"/>
    <n v="1"/>
    <x v="1"/>
    <n v="14350"/>
    <s v="cellular"/>
    <n v="-1"/>
    <n v="0"/>
    <s v="unknown"/>
    <x v="0"/>
    <d v="2017-07-11T00:00:00"/>
    <s v="Jul"/>
    <s v="Tue"/>
    <x v="462"/>
  </r>
  <r>
    <n v="44090920"/>
    <n v="31"/>
    <s v="services"/>
    <x v="1"/>
    <n v="0"/>
    <n v="1"/>
    <n v="0"/>
    <x v="1"/>
    <n v="9150"/>
    <s v="cellular"/>
    <n v="-1"/>
    <n v="0"/>
    <s v="unknown"/>
    <x v="0"/>
    <d v="2017-07-11T00:00:00"/>
    <s v="Jul"/>
    <s v="Tue"/>
    <x v="198"/>
  </r>
  <r>
    <n v="15655700"/>
    <n v="36"/>
    <s v="self-employed"/>
    <x v="0"/>
    <n v="0"/>
    <n v="0"/>
    <n v="0"/>
    <x v="1"/>
    <n v="30550"/>
    <s v="cellular"/>
    <n v="-1"/>
    <n v="0"/>
    <s v="unknown"/>
    <x v="0"/>
    <d v="2017-07-11T00:00:00"/>
    <s v="Jul"/>
    <s v="Tue"/>
    <x v="268"/>
  </r>
  <r>
    <n v="52855875"/>
    <n v="56"/>
    <s v="technician"/>
    <x v="0"/>
    <n v="0"/>
    <n v="0"/>
    <n v="0"/>
    <x v="1"/>
    <n v="5350"/>
    <s v="telephone"/>
    <n v="-1"/>
    <n v="0"/>
    <s v="unknown"/>
    <x v="0"/>
    <d v="2017-07-11T00:00:00"/>
    <s v="Jul"/>
    <s v="Tue"/>
    <x v="191"/>
  </r>
  <r>
    <n v="12862869"/>
    <n v="51"/>
    <s v="unemployed"/>
    <x v="0"/>
    <n v="0"/>
    <n v="0"/>
    <n v="1"/>
    <x v="0"/>
    <n v="8700"/>
    <s v="cellular"/>
    <n v="-1"/>
    <n v="0"/>
    <s v="unknown"/>
    <x v="0"/>
    <d v="2017-07-11T00:00:00"/>
    <s v="Jul"/>
    <s v="Tue"/>
    <x v="10"/>
  </r>
  <r>
    <n v="16142837"/>
    <n v="29"/>
    <s v="blue-collar"/>
    <x v="0"/>
    <n v="0"/>
    <n v="0"/>
    <n v="1"/>
    <x v="3"/>
    <n v="12150"/>
    <s v="cellular"/>
    <n v="-1"/>
    <n v="0"/>
    <s v="unknown"/>
    <x v="0"/>
    <d v="2017-07-11T00:00:00"/>
    <s v="Jul"/>
    <s v="Tue"/>
    <x v="166"/>
  </r>
  <r>
    <n v="22333265"/>
    <n v="34"/>
    <s v="blue-collar"/>
    <x v="0"/>
    <n v="0"/>
    <n v="0"/>
    <n v="1"/>
    <x v="1"/>
    <n v="20300"/>
    <s v="cellular"/>
    <n v="-1"/>
    <n v="0"/>
    <s v="unknown"/>
    <x v="0"/>
    <d v="2017-07-11T00:00:00"/>
    <s v="Jul"/>
    <s v="Tue"/>
    <x v="344"/>
  </r>
  <r>
    <n v="21292562"/>
    <n v="39"/>
    <s v="admin"/>
    <x v="0"/>
    <n v="0"/>
    <n v="1"/>
    <n v="0"/>
    <x v="1"/>
    <n v="20050"/>
    <s v="cellular"/>
    <n v="-1"/>
    <n v="0"/>
    <s v="unknown"/>
    <x v="0"/>
    <d v="2017-07-11T00:00:00"/>
    <s v="Jul"/>
    <s v="Tue"/>
    <x v="266"/>
  </r>
  <r>
    <n v="34579529"/>
    <n v="34"/>
    <s v="admin"/>
    <x v="0"/>
    <n v="0"/>
    <n v="1"/>
    <n v="0"/>
    <x v="1"/>
    <n v="22200"/>
    <s v="cellular"/>
    <n v="-1"/>
    <n v="0"/>
    <s v="unknown"/>
    <x v="0"/>
    <d v="2017-07-11T00:00:00"/>
    <s v="Jul"/>
    <s v="Tue"/>
    <x v="230"/>
  </r>
  <r>
    <n v="62115871"/>
    <n v="33"/>
    <s v="self-employed"/>
    <x v="0"/>
    <n v="0"/>
    <n v="1"/>
    <n v="0"/>
    <x v="0"/>
    <n v="62450"/>
    <s v="cellular"/>
    <n v="-1"/>
    <n v="0"/>
    <s v="unknown"/>
    <x v="0"/>
    <d v="2017-07-11T00:00:00"/>
    <s v="Jul"/>
    <s v="Tue"/>
    <x v="0"/>
  </r>
  <r>
    <n v="49739107"/>
    <n v="43"/>
    <s v="admin"/>
    <x v="0"/>
    <n v="0"/>
    <n v="1"/>
    <n v="1"/>
    <x v="3"/>
    <n v="19600"/>
    <s v="cellular"/>
    <n v="-1"/>
    <n v="0"/>
    <s v="unknown"/>
    <x v="0"/>
    <d v="2017-07-11T00:00:00"/>
    <s v="Jul"/>
    <s v="Tue"/>
    <x v="390"/>
  </r>
  <r>
    <n v="58929187"/>
    <n v="42"/>
    <s v="admin"/>
    <x v="0"/>
    <n v="0"/>
    <n v="1"/>
    <n v="1"/>
    <x v="1"/>
    <n v="32250"/>
    <s v="cellular"/>
    <n v="-1"/>
    <n v="0"/>
    <s v="unknown"/>
    <x v="0"/>
    <d v="2017-07-11T00:00:00"/>
    <s v="Jul"/>
    <s v="Tue"/>
    <x v="321"/>
  </r>
  <r>
    <n v="38755814"/>
    <n v="34"/>
    <s v="blue-collar"/>
    <x v="0"/>
    <n v="1"/>
    <n v="1"/>
    <n v="1"/>
    <x v="1"/>
    <n v="-37250"/>
    <s v="cellular"/>
    <n v="-1"/>
    <n v="0"/>
    <s v="unknown"/>
    <x v="0"/>
    <d v="2017-07-11T00:00:00"/>
    <s v="Jul"/>
    <s v="Tue"/>
    <x v="175"/>
  </r>
  <r>
    <n v="72789648"/>
    <n v="36"/>
    <s v="admin"/>
    <x v="2"/>
    <n v="0"/>
    <n v="0"/>
    <n v="0"/>
    <x v="1"/>
    <n v="2400"/>
    <s v="cellular"/>
    <n v="-1"/>
    <n v="0"/>
    <s v="unknown"/>
    <x v="0"/>
    <d v="2017-07-11T00:00:00"/>
    <s v="Jul"/>
    <s v="Tue"/>
    <x v="433"/>
  </r>
  <r>
    <n v="72362763"/>
    <n v="50"/>
    <s v="entrepreneur"/>
    <x v="0"/>
    <n v="0"/>
    <n v="1"/>
    <n v="0"/>
    <x v="1"/>
    <n v="0"/>
    <s v="cellular"/>
    <n v="-1"/>
    <n v="0"/>
    <s v="unknown"/>
    <x v="0"/>
    <d v="2017-07-11T00:00:00"/>
    <s v="Jul"/>
    <s v="Tue"/>
    <x v="305"/>
  </r>
  <r>
    <n v="75422216"/>
    <n v="34"/>
    <s v="admin"/>
    <x v="0"/>
    <n v="0"/>
    <n v="1"/>
    <n v="0"/>
    <x v="1"/>
    <n v="190700"/>
    <s v="cellular"/>
    <n v="-1"/>
    <n v="0"/>
    <s v="unknown"/>
    <x v="0"/>
    <d v="2017-07-11T00:00:00"/>
    <s v="Jul"/>
    <s v="Tue"/>
    <x v="245"/>
  </r>
  <r>
    <n v="79843986"/>
    <n v="35"/>
    <s v="services"/>
    <x v="1"/>
    <n v="0"/>
    <n v="0"/>
    <n v="1"/>
    <x v="3"/>
    <n v="8350"/>
    <s v="cellular"/>
    <n v="-1"/>
    <n v="0"/>
    <s v="unknown"/>
    <x v="1"/>
    <d v="2017-07-11T00:00:00"/>
    <s v="Jul"/>
    <s v="Tue"/>
    <x v="506"/>
  </r>
  <r>
    <n v="42080927"/>
    <n v="38"/>
    <s v="entrepreneur"/>
    <x v="0"/>
    <n v="0"/>
    <n v="1"/>
    <n v="0"/>
    <x v="3"/>
    <n v="-1050"/>
    <s v="cellular"/>
    <n v="-1"/>
    <n v="0"/>
    <s v="unknown"/>
    <x v="0"/>
    <d v="2017-07-11T00:00:00"/>
    <s v="Jul"/>
    <s v="Tue"/>
    <x v="8"/>
  </r>
  <r>
    <n v="72610358"/>
    <n v="42"/>
    <s v="housemaid"/>
    <x v="0"/>
    <n v="0"/>
    <n v="0"/>
    <n v="1"/>
    <x v="3"/>
    <n v="0"/>
    <s v="cellular"/>
    <n v="-1"/>
    <n v="0"/>
    <s v="unknown"/>
    <x v="0"/>
    <d v="2017-07-11T00:00:00"/>
    <s v="Jul"/>
    <s v="Tue"/>
    <x v="102"/>
  </r>
  <r>
    <n v="13061754"/>
    <n v="47"/>
    <s v="technician"/>
    <x v="0"/>
    <n v="0"/>
    <n v="1"/>
    <n v="0"/>
    <x v="1"/>
    <n v="-11300"/>
    <s v="cellular"/>
    <n v="-1"/>
    <n v="0"/>
    <s v="unknown"/>
    <x v="0"/>
    <d v="2017-07-11T00:00:00"/>
    <s v="Jul"/>
    <s v="Tue"/>
    <x v="211"/>
  </r>
  <r>
    <n v="66833992"/>
    <n v="41"/>
    <s v="technician"/>
    <x v="0"/>
    <n v="0"/>
    <n v="1"/>
    <n v="0"/>
    <x v="0"/>
    <n v="8850"/>
    <s v="telephone"/>
    <n v="-1"/>
    <n v="0"/>
    <s v="unknown"/>
    <x v="0"/>
    <d v="2017-07-11T00:00:00"/>
    <s v="Jul"/>
    <s v="Tue"/>
    <x v="337"/>
  </r>
  <r>
    <n v="83349326"/>
    <n v="32"/>
    <s v="admin"/>
    <x v="0"/>
    <n v="0"/>
    <n v="1"/>
    <n v="1"/>
    <x v="0"/>
    <n v="0"/>
    <s v="cellular"/>
    <n v="-1"/>
    <n v="0"/>
    <s v="unknown"/>
    <x v="0"/>
    <d v="2017-07-11T00:00:00"/>
    <s v="Jul"/>
    <s v="Tue"/>
    <x v="141"/>
  </r>
  <r>
    <n v="56423371"/>
    <n v="44"/>
    <s v="services"/>
    <x v="0"/>
    <n v="1"/>
    <n v="1"/>
    <n v="0"/>
    <x v="1"/>
    <n v="-7300"/>
    <s v="cellular"/>
    <n v="-1"/>
    <n v="0"/>
    <s v="unknown"/>
    <x v="0"/>
    <d v="2017-07-11T00:00:00"/>
    <s v="Jul"/>
    <s v="Tue"/>
    <x v="316"/>
  </r>
  <r>
    <n v="53199540"/>
    <n v="49"/>
    <s v="blue-collar"/>
    <x v="0"/>
    <n v="0"/>
    <n v="0"/>
    <n v="0"/>
    <x v="3"/>
    <n v="0"/>
    <s v="cellular"/>
    <n v="-1"/>
    <n v="0"/>
    <s v="unknown"/>
    <x v="0"/>
    <d v="2017-07-11T00:00:00"/>
    <s v="Jul"/>
    <s v="Tue"/>
    <x v="516"/>
  </r>
  <r>
    <n v="83384736"/>
    <n v="46"/>
    <s v="admin"/>
    <x v="0"/>
    <n v="0"/>
    <n v="0"/>
    <n v="0"/>
    <x v="2"/>
    <n v="3800"/>
    <s v="cellular"/>
    <n v="-1"/>
    <n v="0"/>
    <s v="unknown"/>
    <x v="0"/>
    <d v="2017-07-11T00:00:00"/>
    <s v="Jul"/>
    <s v="Tue"/>
    <x v="24"/>
  </r>
  <r>
    <n v="13511798"/>
    <n v="56"/>
    <s v="management"/>
    <x v="0"/>
    <n v="0"/>
    <n v="1"/>
    <n v="1"/>
    <x v="0"/>
    <n v="-38100"/>
    <s v="cellular"/>
    <n v="-1"/>
    <n v="0"/>
    <s v="unknown"/>
    <x v="0"/>
    <d v="2017-07-11T00:00:00"/>
    <s v="Jul"/>
    <s v="Tue"/>
    <x v="29"/>
  </r>
  <r>
    <n v="17572542"/>
    <n v="43"/>
    <s v="technician"/>
    <x v="0"/>
    <n v="0"/>
    <n v="1"/>
    <n v="0"/>
    <x v="1"/>
    <n v="0"/>
    <s v="cellular"/>
    <n v="-1"/>
    <n v="0"/>
    <s v="unknown"/>
    <x v="0"/>
    <d v="2017-07-11T00:00:00"/>
    <s v="Jul"/>
    <s v="Tue"/>
    <x v="216"/>
  </r>
  <r>
    <n v="74616929"/>
    <n v="46"/>
    <s v="technician"/>
    <x v="1"/>
    <n v="0"/>
    <n v="1"/>
    <n v="0"/>
    <x v="1"/>
    <n v="41700"/>
    <s v="cellular"/>
    <n v="-1"/>
    <n v="0"/>
    <s v="unknown"/>
    <x v="0"/>
    <d v="2017-07-11T00:00:00"/>
    <s v="Jul"/>
    <s v="Tue"/>
    <x v="122"/>
  </r>
  <r>
    <n v="28650495"/>
    <n v="55"/>
    <s v="retired"/>
    <x v="0"/>
    <n v="0"/>
    <n v="0"/>
    <n v="0"/>
    <x v="1"/>
    <n v="49550"/>
    <s v="cellular"/>
    <n v="-1"/>
    <n v="0"/>
    <s v="unknown"/>
    <x v="0"/>
    <d v="2017-07-11T00:00:00"/>
    <s v="Jul"/>
    <s v="Tue"/>
    <x v="453"/>
  </r>
  <r>
    <n v="77282078"/>
    <n v="35"/>
    <s v="management"/>
    <x v="1"/>
    <n v="0"/>
    <n v="0"/>
    <n v="1"/>
    <x v="0"/>
    <n v="0"/>
    <s v="cellular"/>
    <n v="-1"/>
    <n v="0"/>
    <s v="unknown"/>
    <x v="0"/>
    <d v="2017-07-11T00:00:00"/>
    <s v="Jul"/>
    <s v="Tue"/>
    <x v="13"/>
  </r>
  <r>
    <n v="59229144"/>
    <n v="56"/>
    <s v="housemaid"/>
    <x v="0"/>
    <n v="0"/>
    <n v="1"/>
    <n v="1"/>
    <x v="3"/>
    <n v="0"/>
    <s v="cellular"/>
    <n v="-1"/>
    <n v="0"/>
    <s v="unknown"/>
    <x v="0"/>
    <d v="2017-07-11T00:00:00"/>
    <s v="Jul"/>
    <s v="Tue"/>
    <x v="349"/>
  </r>
  <r>
    <n v="17941598"/>
    <n v="44"/>
    <s v="technician"/>
    <x v="0"/>
    <n v="0"/>
    <n v="1"/>
    <n v="0"/>
    <x v="0"/>
    <n v="42550"/>
    <s v="cellular"/>
    <n v="-1"/>
    <n v="0"/>
    <s v="unknown"/>
    <x v="0"/>
    <d v="2017-07-11T00:00:00"/>
    <s v="Jul"/>
    <s v="Tue"/>
    <x v="406"/>
  </r>
  <r>
    <n v="40440877"/>
    <n v="29"/>
    <s v="services"/>
    <x v="1"/>
    <n v="0"/>
    <n v="1"/>
    <n v="0"/>
    <x v="1"/>
    <n v="0"/>
    <s v="cellular"/>
    <n v="-1"/>
    <n v="0"/>
    <s v="unknown"/>
    <x v="0"/>
    <d v="2017-07-11T00:00:00"/>
    <s v="Jul"/>
    <s v="Tue"/>
    <x v="136"/>
  </r>
  <r>
    <n v="82049632"/>
    <n v="58"/>
    <s v="housemaid"/>
    <x v="2"/>
    <n v="0"/>
    <n v="0"/>
    <n v="0"/>
    <x v="3"/>
    <n v="0"/>
    <s v="cellular"/>
    <n v="-1"/>
    <n v="0"/>
    <s v="unknown"/>
    <x v="0"/>
    <d v="2017-07-11T00:00:00"/>
    <s v="Jul"/>
    <s v="Tue"/>
    <x v="910"/>
  </r>
  <r>
    <n v="84519463"/>
    <n v="56"/>
    <s v="entrepreneur"/>
    <x v="0"/>
    <n v="0"/>
    <n v="0"/>
    <n v="1"/>
    <x v="0"/>
    <n v="2000"/>
    <s v="cellular"/>
    <n v="-1"/>
    <n v="0"/>
    <s v="unknown"/>
    <x v="0"/>
    <d v="2017-07-11T00:00:00"/>
    <s v="Jul"/>
    <s v="Tue"/>
    <x v="121"/>
  </r>
  <r>
    <n v="64092167"/>
    <n v="52"/>
    <s v="services"/>
    <x v="0"/>
    <n v="0"/>
    <n v="1"/>
    <n v="1"/>
    <x v="1"/>
    <n v="250"/>
    <s v="cellular"/>
    <n v="-1"/>
    <n v="0"/>
    <s v="unknown"/>
    <x v="0"/>
    <d v="2017-07-11T00:00:00"/>
    <s v="Jul"/>
    <s v="Tue"/>
    <x v="522"/>
  </r>
  <r>
    <n v="43477924"/>
    <n v="42"/>
    <s v="management"/>
    <x v="0"/>
    <n v="0"/>
    <n v="1"/>
    <n v="0"/>
    <x v="0"/>
    <n v="24200"/>
    <s v="cellular"/>
    <n v="-1"/>
    <n v="0"/>
    <s v="unknown"/>
    <x v="0"/>
    <d v="2017-07-11T00:00:00"/>
    <s v="Jul"/>
    <s v="Tue"/>
    <x v="200"/>
  </r>
  <r>
    <n v="52651961"/>
    <n v="58"/>
    <s v="admin"/>
    <x v="0"/>
    <n v="0"/>
    <n v="1"/>
    <n v="0"/>
    <x v="1"/>
    <n v="0"/>
    <s v="cellular"/>
    <n v="-1"/>
    <n v="0"/>
    <s v="unknown"/>
    <x v="0"/>
    <d v="2017-07-11T00:00:00"/>
    <s v="Jul"/>
    <s v="Tue"/>
    <x v="440"/>
  </r>
  <r>
    <n v="76820244"/>
    <n v="35"/>
    <s v="admin"/>
    <x v="1"/>
    <n v="0"/>
    <n v="0"/>
    <n v="0"/>
    <x v="1"/>
    <n v="7050"/>
    <s v="cellular"/>
    <n v="-1"/>
    <n v="0"/>
    <s v="unknown"/>
    <x v="0"/>
    <d v="2017-07-11T00:00:00"/>
    <s v="Jul"/>
    <s v="Tue"/>
    <x v="147"/>
  </r>
  <r>
    <n v="61288203"/>
    <n v="32"/>
    <s v="self-employed"/>
    <x v="0"/>
    <n v="0"/>
    <n v="1"/>
    <n v="0"/>
    <x v="1"/>
    <n v="20650"/>
    <s v="cellular"/>
    <n v="-1"/>
    <n v="0"/>
    <s v="unknown"/>
    <x v="0"/>
    <d v="2017-07-11T00:00:00"/>
    <s v="Jul"/>
    <s v="Tue"/>
    <x v="559"/>
  </r>
  <r>
    <n v="25562700"/>
    <n v="30"/>
    <s v="blue-collar"/>
    <x v="0"/>
    <n v="0"/>
    <n v="1"/>
    <n v="0"/>
    <x v="3"/>
    <n v="1750"/>
    <s v="cellular"/>
    <n v="-1"/>
    <n v="0"/>
    <s v="unknown"/>
    <x v="0"/>
    <d v="2017-07-11T00:00:00"/>
    <s v="Jul"/>
    <s v="Tue"/>
    <x v="325"/>
  </r>
  <r>
    <n v="82695823"/>
    <n v="50"/>
    <s v="management"/>
    <x v="0"/>
    <n v="0"/>
    <n v="0"/>
    <n v="1"/>
    <x v="0"/>
    <n v="19150"/>
    <s v="cellular"/>
    <n v="-1"/>
    <n v="0"/>
    <s v="unknown"/>
    <x v="0"/>
    <d v="2017-07-11T00:00:00"/>
    <s v="Jul"/>
    <s v="Tue"/>
    <x v="470"/>
  </r>
  <r>
    <n v="32334368"/>
    <n v="38"/>
    <s v="technician"/>
    <x v="1"/>
    <n v="0"/>
    <n v="0"/>
    <n v="1"/>
    <x v="0"/>
    <n v="0"/>
    <s v="cellular"/>
    <n v="-1"/>
    <n v="0"/>
    <s v="unknown"/>
    <x v="0"/>
    <d v="2017-07-11T00:00:00"/>
    <s v="Jul"/>
    <s v="Tue"/>
    <x v="204"/>
  </r>
  <r>
    <n v="65293727"/>
    <n v="38"/>
    <s v="services"/>
    <x v="0"/>
    <n v="0"/>
    <n v="1"/>
    <n v="1"/>
    <x v="1"/>
    <n v="0"/>
    <s v="cellular"/>
    <n v="-1"/>
    <n v="0"/>
    <s v="unknown"/>
    <x v="0"/>
    <d v="2017-07-11T00:00:00"/>
    <s v="Jul"/>
    <s v="Tue"/>
    <x v="377"/>
  </r>
  <r>
    <n v="26919817"/>
    <n v="44"/>
    <s v="housemaid"/>
    <x v="0"/>
    <n v="0"/>
    <n v="1"/>
    <n v="0"/>
    <x v="3"/>
    <n v="3550"/>
    <s v="cellular"/>
    <n v="-1"/>
    <n v="0"/>
    <s v="unknown"/>
    <x v="0"/>
    <d v="2017-07-11T00:00:00"/>
    <s v="Jul"/>
    <s v="Tue"/>
    <x v="159"/>
  </r>
  <r>
    <n v="56224742"/>
    <n v="45"/>
    <s v="management"/>
    <x v="0"/>
    <n v="0"/>
    <n v="1"/>
    <n v="0"/>
    <x v="0"/>
    <n v="111000"/>
    <s v="cellular"/>
    <n v="-1"/>
    <n v="0"/>
    <s v="unknown"/>
    <x v="0"/>
    <d v="2017-07-11T00:00:00"/>
    <s v="Jul"/>
    <s v="Tue"/>
    <x v="293"/>
  </r>
  <r>
    <n v="76607843"/>
    <n v="60"/>
    <s v="retired"/>
    <x v="2"/>
    <n v="0"/>
    <n v="0"/>
    <n v="0"/>
    <x v="1"/>
    <n v="54950"/>
    <s v="cellular"/>
    <n v="-1"/>
    <n v="0"/>
    <s v="unknown"/>
    <x v="1"/>
    <d v="2017-07-11T00:00:00"/>
    <s v="Jul"/>
    <s v="Tue"/>
    <x v="524"/>
  </r>
  <r>
    <n v="68275776"/>
    <n v="60"/>
    <s v="management"/>
    <x v="0"/>
    <n v="0"/>
    <n v="1"/>
    <n v="0"/>
    <x v="0"/>
    <n v="111100"/>
    <s v="cellular"/>
    <n v="-1"/>
    <n v="0"/>
    <s v="unknown"/>
    <x v="1"/>
    <d v="2017-07-11T00:00:00"/>
    <s v="Jul"/>
    <s v="Tue"/>
    <x v="554"/>
  </r>
  <r>
    <n v="71552493"/>
    <n v="59"/>
    <s v="blue-collar"/>
    <x v="1"/>
    <n v="0"/>
    <n v="0"/>
    <n v="0"/>
    <x v="3"/>
    <n v="-4300"/>
    <s v="cellular"/>
    <n v="-1"/>
    <n v="0"/>
    <s v="unknown"/>
    <x v="0"/>
    <d v="2017-07-11T00:00:00"/>
    <s v="Jul"/>
    <s v="Tue"/>
    <x v="818"/>
  </r>
  <r>
    <n v="40831682"/>
    <n v="37"/>
    <s v="entrepreneur"/>
    <x v="0"/>
    <n v="0"/>
    <n v="0"/>
    <n v="0"/>
    <x v="0"/>
    <n v="49300"/>
    <s v="cellular"/>
    <n v="-1"/>
    <n v="0"/>
    <s v="unknown"/>
    <x v="0"/>
    <d v="2017-07-11T00:00:00"/>
    <s v="Jul"/>
    <s v="Tue"/>
    <x v="1193"/>
  </r>
  <r>
    <n v="37142758"/>
    <n v="29"/>
    <s v="management"/>
    <x v="1"/>
    <n v="0"/>
    <n v="1"/>
    <n v="0"/>
    <x v="0"/>
    <n v="49150"/>
    <s v="cellular"/>
    <n v="-1"/>
    <n v="0"/>
    <s v="unknown"/>
    <x v="1"/>
    <d v="2017-07-11T00:00:00"/>
    <s v="Jul"/>
    <s v="Tue"/>
    <x v="1032"/>
  </r>
  <r>
    <n v="39375117"/>
    <n v="49"/>
    <s v="blue-collar"/>
    <x v="1"/>
    <n v="0"/>
    <n v="1"/>
    <n v="0"/>
    <x v="1"/>
    <n v="-9750"/>
    <s v="cellular"/>
    <n v="-1"/>
    <n v="0"/>
    <s v="unknown"/>
    <x v="0"/>
    <d v="2017-07-11T00:00:00"/>
    <s v="Jul"/>
    <s v="Tue"/>
    <x v="87"/>
  </r>
  <r>
    <n v="68193918"/>
    <n v="55"/>
    <s v="management"/>
    <x v="2"/>
    <n v="0"/>
    <n v="1"/>
    <n v="0"/>
    <x v="1"/>
    <n v="10200"/>
    <s v="cellular"/>
    <n v="-1"/>
    <n v="0"/>
    <s v="unknown"/>
    <x v="1"/>
    <d v="2017-07-11T00:00:00"/>
    <s v="Jul"/>
    <s v="Tue"/>
    <x v="1194"/>
  </r>
  <r>
    <n v="67871296"/>
    <n v="39"/>
    <s v="blue-collar"/>
    <x v="0"/>
    <n v="0"/>
    <n v="1"/>
    <n v="0"/>
    <x v="3"/>
    <n v="0"/>
    <s v="cellular"/>
    <n v="-1"/>
    <n v="0"/>
    <s v="unknown"/>
    <x v="0"/>
    <d v="2017-07-11T00:00:00"/>
    <s v="Jul"/>
    <s v="Tue"/>
    <x v="337"/>
  </r>
  <r>
    <n v="62722016"/>
    <n v="37"/>
    <s v="management"/>
    <x v="0"/>
    <n v="0"/>
    <n v="1"/>
    <n v="0"/>
    <x v="0"/>
    <n v="29300"/>
    <s v="cellular"/>
    <n v="-1"/>
    <n v="0"/>
    <s v="unknown"/>
    <x v="0"/>
    <d v="2017-07-11T00:00:00"/>
    <s v="Jul"/>
    <s v="Tue"/>
    <x v="65"/>
  </r>
  <r>
    <n v="68518803"/>
    <n v="55"/>
    <s v="services"/>
    <x v="0"/>
    <n v="0"/>
    <n v="1"/>
    <n v="0"/>
    <x v="1"/>
    <n v="32100"/>
    <s v="cellular"/>
    <n v="-1"/>
    <n v="0"/>
    <s v="unknown"/>
    <x v="0"/>
    <d v="2017-07-11T00:00:00"/>
    <s v="Jul"/>
    <s v="Tue"/>
    <x v="338"/>
  </r>
  <r>
    <n v="62020005"/>
    <n v="41"/>
    <s v="admin"/>
    <x v="0"/>
    <n v="0"/>
    <n v="0"/>
    <n v="1"/>
    <x v="1"/>
    <n v="24400"/>
    <s v="telephone"/>
    <n v="-1"/>
    <n v="0"/>
    <s v="unknown"/>
    <x v="0"/>
    <d v="2017-07-11T00:00:00"/>
    <s v="Jul"/>
    <s v="Tue"/>
    <x v="103"/>
  </r>
  <r>
    <n v="40573101"/>
    <n v="33"/>
    <s v="management"/>
    <x v="1"/>
    <n v="0"/>
    <n v="1"/>
    <n v="0"/>
    <x v="2"/>
    <n v="76700"/>
    <s v="cellular"/>
    <n v="-1"/>
    <n v="0"/>
    <s v="unknown"/>
    <x v="1"/>
    <d v="2017-07-11T00:00:00"/>
    <s v="Jul"/>
    <s v="Tue"/>
    <x v="1072"/>
  </r>
  <r>
    <n v="87731216"/>
    <n v="48"/>
    <s v="blue-collar"/>
    <x v="2"/>
    <n v="0"/>
    <n v="0"/>
    <n v="0"/>
    <x v="3"/>
    <n v="0"/>
    <s v="cellular"/>
    <n v="-1"/>
    <n v="0"/>
    <s v="unknown"/>
    <x v="0"/>
    <d v="2017-07-11T00:00:00"/>
    <s v="Jul"/>
    <s v="Tue"/>
    <x v="620"/>
  </r>
  <r>
    <n v="16621954"/>
    <n v="32"/>
    <s v="management"/>
    <x v="0"/>
    <n v="0"/>
    <n v="1"/>
    <n v="0"/>
    <x v="0"/>
    <n v="83000"/>
    <s v="cellular"/>
    <n v="-1"/>
    <n v="0"/>
    <s v="unknown"/>
    <x v="0"/>
    <d v="2017-07-11T00:00:00"/>
    <s v="Jul"/>
    <s v="Tue"/>
    <x v="227"/>
  </r>
  <r>
    <n v="84034119"/>
    <n v="27"/>
    <s v="entrepreneur"/>
    <x v="0"/>
    <n v="0"/>
    <n v="0"/>
    <n v="1"/>
    <x v="1"/>
    <n v="-1800"/>
    <s v="cellular"/>
    <n v="-1"/>
    <n v="0"/>
    <s v="unknown"/>
    <x v="0"/>
    <d v="2017-07-11T00:00:00"/>
    <s v="Jul"/>
    <s v="Tue"/>
    <x v="89"/>
  </r>
  <r>
    <n v="59986446"/>
    <n v="59"/>
    <s v="retired"/>
    <x v="0"/>
    <n v="0"/>
    <n v="0"/>
    <n v="1"/>
    <x v="1"/>
    <n v="62500"/>
    <s v="telephone"/>
    <n v="-1"/>
    <n v="0"/>
    <s v="unknown"/>
    <x v="0"/>
    <d v="2017-07-11T00:00:00"/>
    <s v="Jul"/>
    <s v="Tue"/>
    <x v="110"/>
  </r>
  <r>
    <n v="59642186"/>
    <n v="52"/>
    <s v="management"/>
    <x v="0"/>
    <n v="0"/>
    <n v="1"/>
    <n v="0"/>
    <x v="0"/>
    <n v="34900"/>
    <s v="cellular"/>
    <n v="-1"/>
    <n v="0"/>
    <s v="unknown"/>
    <x v="0"/>
    <d v="2017-07-11T00:00:00"/>
    <s v="Jul"/>
    <s v="Tue"/>
    <x v="60"/>
  </r>
  <r>
    <n v="61553976"/>
    <n v="55"/>
    <s v="technician"/>
    <x v="2"/>
    <n v="0"/>
    <n v="1"/>
    <n v="1"/>
    <x v="0"/>
    <n v="142400"/>
    <s v="cellular"/>
    <n v="-1"/>
    <n v="0"/>
    <s v="unknown"/>
    <x v="0"/>
    <d v="2017-07-11T00:00:00"/>
    <s v="Jul"/>
    <s v="Tue"/>
    <x v="75"/>
  </r>
  <r>
    <n v="79815722"/>
    <n v="42"/>
    <s v="admin"/>
    <x v="1"/>
    <n v="0"/>
    <n v="1"/>
    <n v="0"/>
    <x v="1"/>
    <n v="21300"/>
    <s v="cellular"/>
    <n v="-1"/>
    <n v="0"/>
    <s v="unknown"/>
    <x v="0"/>
    <d v="2017-07-11T00:00:00"/>
    <s v="Jul"/>
    <s v="Tue"/>
    <x v="755"/>
  </r>
  <r>
    <n v="15537153"/>
    <n v="59"/>
    <s v="retired"/>
    <x v="0"/>
    <n v="0"/>
    <n v="1"/>
    <n v="0"/>
    <x v="2"/>
    <n v="8900"/>
    <s v="telephone"/>
    <n v="-1"/>
    <n v="0"/>
    <s v="unknown"/>
    <x v="0"/>
    <d v="2017-07-11T00:00:00"/>
    <s v="Jul"/>
    <s v="Tue"/>
    <x v="591"/>
  </r>
  <r>
    <n v="16691741"/>
    <n v="40"/>
    <s v="entrepreneur"/>
    <x v="2"/>
    <n v="0"/>
    <n v="1"/>
    <n v="0"/>
    <x v="0"/>
    <n v="61250"/>
    <s v="cellular"/>
    <n v="-1"/>
    <n v="0"/>
    <s v="unknown"/>
    <x v="0"/>
    <d v="2017-07-11T00:00:00"/>
    <s v="Jul"/>
    <s v="Tue"/>
    <x v="874"/>
  </r>
  <r>
    <n v="30304205"/>
    <n v="31"/>
    <s v="admin"/>
    <x v="0"/>
    <n v="0"/>
    <n v="1"/>
    <n v="0"/>
    <x v="1"/>
    <n v="83050"/>
    <s v="cellular"/>
    <n v="-1"/>
    <n v="0"/>
    <s v="unknown"/>
    <x v="0"/>
    <d v="2017-07-11T00:00:00"/>
    <s v="Jul"/>
    <s v="Tue"/>
    <x v="283"/>
  </r>
  <r>
    <n v="18246220"/>
    <n v="37"/>
    <s v="services"/>
    <x v="0"/>
    <n v="0"/>
    <n v="1"/>
    <n v="0"/>
    <x v="1"/>
    <n v="-30050"/>
    <s v="cellular"/>
    <n v="-1"/>
    <n v="0"/>
    <s v="unknown"/>
    <x v="0"/>
    <d v="2017-07-11T00:00:00"/>
    <s v="Jul"/>
    <s v="Tue"/>
    <x v="326"/>
  </r>
  <r>
    <n v="40808539"/>
    <n v="37"/>
    <s v="management"/>
    <x v="2"/>
    <n v="0"/>
    <n v="1"/>
    <n v="0"/>
    <x v="1"/>
    <n v="72400"/>
    <s v="cellular"/>
    <n v="-1"/>
    <n v="0"/>
    <s v="unknown"/>
    <x v="0"/>
    <d v="2017-07-11T00:00:00"/>
    <s v="Jul"/>
    <s v="Tue"/>
    <x v="13"/>
  </r>
  <r>
    <n v="87571373"/>
    <n v="26"/>
    <s v="housemaid"/>
    <x v="1"/>
    <n v="0"/>
    <n v="0"/>
    <n v="0"/>
    <x v="1"/>
    <n v="4650"/>
    <s v="cellular"/>
    <n v="-1"/>
    <n v="0"/>
    <s v="unknown"/>
    <x v="0"/>
    <d v="2017-07-11T00:00:00"/>
    <s v="Jul"/>
    <s v="Tue"/>
    <x v="28"/>
  </r>
  <r>
    <n v="84368949"/>
    <n v="33"/>
    <s v="housemaid"/>
    <x v="0"/>
    <n v="0"/>
    <n v="1"/>
    <n v="0"/>
    <x v="3"/>
    <n v="10600"/>
    <s v="cellular"/>
    <n v="-1"/>
    <n v="0"/>
    <s v="unknown"/>
    <x v="0"/>
    <d v="2017-07-11T00:00:00"/>
    <s v="Jul"/>
    <s v="Tue"/>
    <x v="204"/>
  </r>
  <r>
    <n v="74234179"/>
    <n v="34"/>
    <s v="admin"/>
    <x v="2"/>
    <n v="0"/>
    <n v="0"/>
    <n v="0"/>
    <x v="1"/>
    <n v="1250"/>
    <s v="cellular"/>
    <n v="-1"/>
    <n v="0"/>
    <s v="unknown"/>
    <x v="0"/>
    <d v="2017-07-11T00:00:00"/>
    <s v="Jul"/>
    <s v="Tue"/>
    <x v="1038"/>
  </r>
  <r>
    <n v="15639235"/>
    <n v="59"/>
    <s v="retired"/>
    <x v="0"/>
    <n v="0"/>
    <n v="1"/>
    <n v="0"/>
    <x v="1"/>
    <n v="190600"/>
    <s v="telephone"/>
    <n v="-1"/>
    <n v="0"/>
    <s v="unknown"/>
    <x v="0"/>
    <d v="2017-07-11T00:00:00"/>
    <s v="Jul"/>
    <s v="Tue"/>
    <x v="833"/>
  </r>
  <r>
    <n v="34145828"/>
    <n v="37"/>
    <s v="management"/>
    <x v="0"/>
    <n v="0"/>
    <n v="1"/>
    <n v="0"/>
    <x v="0"/>
    <n v="23300"/>
    <s v="cellular"/>
    <n v="-1"/>
    <n v="0"/>
    <s v="unknown"/>
    <x v="0"/>
    <d v="2017-07-11T00:00:00"/>
    <s v="Jul"/>
    <s v="Tue"/>
    <x v="3"/>
  </r>
  <r>
    <n v="73507238"/>
    <n v="47"/>
    <s v="technician"/>
    <x v="0"/>
    <n v="0"/>
    <n v="0"/>
    <n v="1"/>
    <x v="1"/>
    <n v="16900"/>
    <s v="cellular"/>
    <n v="-1"/>
    <n v="0"/>
    <s v="unknown"/>
    <x v="0"/>
    <d v="2017-07-11T00:00:00"/>
    <s v="Jul"/>
    <s v="Tue"/>
    <x v="375"/>
  </r>
  <r>
    <n v="16227210"/>
    <n v="55"/>
    <s v="blue-collar"/>
    <x v="2"/>
    <n v="0"/>
    <n v="0"/>
    <n v="1"/>
    <x v="3"/>
    <n v="20500"/>
    <s v="cellular"/>
    <n v="-1"/>
    <n v="0"/>
    <s v="unknown"/>
    <x v="0"/>
    <d v="2017-07-11T00:00:00"/>
    <s v="Jul"/>
    <s v="Tue"/>
    <x v="212"/>
  </r>
  <r>
    <n v="54385622"/>
    <n v="28"/>
    <s v="blue-collar"/>
    <x v="0"/>
    <n v="0"/>
    <n v="0"/>
    <n v="0"/>
    <x v="3"/>
    <n v="28250"/>
    <s v="cellular"/>
    <n v="-1"/>
    <n v="0"/>
    <s v="unknown"/>
    <x v="0"/>
    <d v="2017-07-11T00:00:00"/>
    <s v="Jul"/>
    <s v="Tue"/>
    <x v="350"/>
  </r>
  <r>
    <n v="77257595"/>
    <n v="50"/>
    <s v="technician"/>
    <x v="1"/>
    <n v="0"/>
    <n v="1"/>
    <n v="0"/>
    <x v="0"/>
    <n v="92000"/>
    <s v="cellular"/>
    <n v="-1"/>
    <n v="0"/>
    <s v="unknown"/>
    <x v="0"/>
    <d v="2017-07-11T00:00:00"/>
    <s v="Jul"/>
    <s v="Tue"/>
    <x v="377"/>
  </r>
  <r>
    <n v="74886317"/>
    <n v="40"/>
    <s v="admin"/>
    <x v="1"/>
    <n v="0"/>
    <n v="1"/>
    <n v="1"/>
    <x v="1"/>
    <n v="-9300"/>
    <s v="cellular"/>
    <n v="-1"/>
    <n v="0"/>
    <s v="unknown"/>
    <x v="0"/>
    <d v="2017-07-11T00:00:00"/>
    <s v="Jul"/>
    <s v="Tue"/>
    <x v="216"/>
  </r>
  <r>
    <n v="83383876"/>
    <n v="35"/>
    <s v="technician"/>
    <x v="0"/>
    <n v="0"/>
    <n v="0"/>
    <n v="0"/>
    <x v="1"/>
    <n v="0"/>
    <s v="cellular"/>
    <n v="-1"/>
    <n v="0"/>
    <s v="unknown"/>
    <x v="0"/>
    <d v="2017-07-11T00:00:00"/>
    <s v="Jul"/>
    <s v="Tue"/>
    <x v="597"/>
  </r>
  <r>
    <n v="74153766"/>
    <n v="54"/>
    <s v="retired"/>
    <x v="0"/>
    <n v="0"/>
    <n v="1"/>
    <n v="0"/>
    <x v="3"/>
    <n v="0"/>
    <s v="cellular"/>
    <n v="-1"/>
    <n v="0"/>
    <s v="unknown"/>
    <x v="0"/>
    <d v="2017-07-11T00:00:00"/>
    <s v="Jul"/>
    <s v="Tue"/>
    <x v="70"/>
  </r>
  <r>
    <n v="46325858"/>
    <n v="35"/>
    <s v="services"/>
    <x v="0"/>
    <n v="0"/>
    <n v="1"/>
    <n v="0"/>
    <x v="0"/>
    <n v="13000"/>
    <s v="cellular"/>
    <n v="-1"/>
    <n v="0"/>
    <s v="unknown"/>
    <x v="0"/>
    <d v="2017-07-11T00:00:00"/>
    <s v="Jul"/>
    <s v="Tue"/>
    <x v="104"/>
  </r>
  <r>
    <n v="40482555"/>
    <n v="54"/>
    <s v="housemaid"/>
    <x v="0"/>
    <n v="0"/>
    <n v="1"/>
    <n v="0"/>
    <x v="3"/>
    <n v="15550"/>
    <s v="telephone"/>
    <n v="-1"/>
    <n v="0"/>
    <s v="unknown"/>
    <x v="0"/>
    <d v="2017-07-11T00:00:00"/>
    <s v="Jul"/>
    <s v="Tue"/>
    <x v="662"/>
  </r>
  <r>
    <n v="74032401"/>
    <n v="44"/>
    <s v="self-employed"/>
    <x v="0"/>
    <n v="0"/>
    <n v="1"/>
    <n v="0"/>
    <x v="0"/>
    <n v="21500"/>
    <s v="cellular"/>
    <n v="-1"/>
    <n v="0"/>
    <s v="unknown"/>
    <x v="0"/>
    <d v="2017-07-11T00:00:00"/>
    <s v="Jul"/>
    <s v="Tue"/>
    <x v="212"/>
  </r>
  <r>
    <n v="51263112"/>
    <n v="40"/>
    <s v="blue-collar"/>
    <x v="0"/>
    <n v="0"/>
    <n v="1"/>
    <n v="0"/>
    <x v="1"/>
    <n v="8900"/>
    <s v="cellular"/>
    <n v="-1"/>
    <n v="0"/>
    <s v="unknown"/>
    <x v="0"/>
    <d v="2017-07-11T00:00:00"/>
    <s v="Jul"/>
    <s v="Tue"/>
    <x v="1094"/>
  </r>
  <r>
    <n v="75077539"/>
    <n v="46"/>
    <s v="services"/>
    <x v="0"/>
    <n v="0"/>
    <n v="1"/>
    <n v="1"/>
    <x v="3"/>
    <n v="41500"/>
    <s v="cellular"/>
    <n v="-1"/>
    <n v="0"/>
    <s v="unknown"/>
    <x v="0"/>
    <d v="2017-07-11T00:00:00"/>
    <s v="Jul"/>
    <s v="Tue"/>
    <x v="219"/>
  </r>
  <r>
    <n v="23155070"/>
    <n v="34"/>
    <s v="blue-collar"/>
    <x v="0"/>
    <n v="0"/>
    <n v="1"/>
    <n v="0"/>
    <x v="1"/>
    <n v="7850"/>
    <s v="cellular"/>
    <n v="-1"/>
    <n v="0"/>
    <s v="unknown"/>
    <x v="0"/>
    <d v="2017-07-11T00:00:00"/>
    <s v="Jul"/>
    <s v="Tue"/>
    <x v="456"/>
  </r>
  <r>
    <n v="63986625"/>
    <n v="49"/>
    <s v="technician"/>
    <x v="0"/>
    <n v="0"/>
    <n v="1"/>
    <n v="0"/>
    <x v="1"/>
    <n v="0"/>
    <s v="cellular"/>
    <n v="-1"/>
    <n v="0"/>
    <s v="unknown"/>
    <x v="0"/>
    <d v="2017-07-11T00:00:00"/>
    <s v="Jul"/>
    <s v="Tue"/>
    <x v="103"/>
  </r>
  <r>
    <n v="74857682"/>
    <n v="45"/>
    <s v="services"/>
    <x v="0"/>
    <n v="0"/>
    <n v="0"/>
    <n v="0"/>
    <x v="1"/>
    <n v="0"/>
    <s v="cellular"/>
    <n v="-1"/>
    <n v="0"/>
    <s v="unknown"/>
    <x v="0"/>
    <d v="2017-07-11T00:00:00"/>
    <s v="Jul"/>
    <s v="Tue"/>
    <x v="276"/>
  </r>
  <r>
    <n v="44860718"/>
    <n v="31"/>
    <s v="technician"/>
    <x v="1"/>
    <n v="0"/>
    <n v="0"/>
    <n v="1"/>
    <x v="0"/>
    <n v="34800"/>
    <s v="cellular"/>
    <n v="-1"/>
    <n v="0"/>
    <s v="unknown"/>
    <x v="0"/>
    <d v="2017-07-11T00:00:00"/>
    <s v="Jul"/>
    <s v="Tue"/>
    <x v="377"/>
  </r>
  <r>
    <n v="83236570"/>
    <n v="32"/>
    <s v="services"/>
    <x v="1"/>
    <n v="0"/>
    <n v="0"/>
    <n v="1"/>
    <x v="1"/>
    <n v="0"/>
    <s v="cellular"/>
    <n v="-1"/>
    <n v="0"/>
    <s v="unknown"/>
    <x v="0"/>
    <d v="2017-07-11T00:00:00"/>
    <s v="Jul"/>
    <s v="Tue"/>
    <x v="447"/>
  </r>
  <r>
    <n v="36177060"/>
    <n v="37"/>
    <s v="management"/>
    <x v="0"/>
    <n v="0"/>
    <n v="0"/>
    <n v="0"/>
    <x v="0"/>
    <n v="192050"/>
    <s v="cellular"/>
    <n v="-1"/>
    <n v="0"/>
    <s v="unknown"/>
    <x v="0"/>
    <d v="2017-07-11T00:00:00"/>
    <s v="Jul"/>
    <s v="Tue"/>
    <x v="425"/>
  </r>
  <r>
    <n v="10131060"/>
    <n v="37"/>
    <s v="blue-collar"/>
    <x v="0"/>
    <n v="0"/>
    <n v="1"/>
    <n v="0"/>
    <x v="1"/>
    <n v="52950"/>
    <s v="cellular"/>
    <n v="-1"/>
    <n v="0"/>
    <s v="unknown"/>
    <x v="0"/>
    <d v="2017-07-11T00:00:00"/>
    <s v="Jul"/>
    <s v="Tue"/>
    <x v="522"/>
  </r>
  <r>
    <n v="82932165"/>
    <n v="40"/>
    <s v="entrepreneur"/>
    <x v="0"/>
    <n v="0"/>
    <n v="1"/>
    <n v="0"/>
    <x v="3"/>
    <n v="0"/>
    <s v="cellular"/>
    <n v="-1"/>
    <n v="0"/>
    <s v="unknown"/>
    <x v="0"/>
    <d v="2017-07-11T00:00:00"/>
    <s v="Jul"/>
    <s v="Tue"/>
    <x v="597"/>
  </r>
  <r>
    <n v="73770450"/>
    <n v="36"/>
    <s v="technician"/>
    <x v="0"/>
    <n v="0"/>
    <n v="0"/>
    <n v="0"/>
    <x v="2"/>
    <n v="37800"/>
    <s v="cellular"/>
    <n v="-1"/>
    <n v="0"/>
    <s v="unknown"/>
    <x v="0"/>
    <d v="2017-07-11T00:00:00"/>
    <s v="Jul"/>
    <s v="Tue"/>
    <x v="371"/>
  </r>
  <r>
    <n v="67507921"/>
    <n v="45"/>
    <s v="blue-collar"/>
    <x v="0"/>
    <n v="0"/>
    <n v="1"/>
    <n v="1"/>
    <x v="2"/>
    <n v="22900"/>
    <s v="cellular"/>
    <n v="-1"/>
    <n v="0"/>
    <s v="unknown"/>
    <x v="0"/>
    <d v="2017-07-11T00:00:00"/>
    <s v="Jul"/>
    <s v="Tue"/>
    <x v="49"/>
  </r>
  <r>
    <n v="33850095"/>
    <n v="31"/>
    <s v="services"/>
    <x v="1"/>
    <n v="1"/>
    <n v="1"/>
    <n v="1"/>
    <x v="3"/>
    <n v="-17850"/>
    <s v="cellular"/>
    <n v="-1"/>
    <n v="0"/>
    <s v="unknown"/>
    <x v="0"/>
    <d v="2017-07-11T00:00:00"/>
    <s v="Jul"/>
    <s v="Tue"/>
    <x v="323"/>
  </r>
  <r>
    <n v="67659615"/>
    <n v="58"/>
    <s v="management"/>
    <x v="0"/>
    <n v="0"/>
    <n v="1"/>
    <n v="0"/>
    <x v="3"/>
    <n v="138450"/>
    <s v="cellular"/>
    <n v="-1"/>
    <n v="0"/>
    <s v="unknown"/>
    <x v="0"/>
    <d v="2017-07-11T00:00:00"/>
    <s v="Jul"/>
    <s v="Tue"/>
    <x v="522"/>
  </r>
  <r>
    <n v="26188644"/>
    <n v="27"/>
    <s v="admin"/>
    <x v="1"/>
    <n v="0"/>
    <n v="0"/>
    <n v="0"/>
    <x v="1"/>
    <n v="181900"/>
    <s v="cellular"/>
    <n v="-1"/>
    <n v="0"/>
    <s v="unknown"/>
    <x v="0"/>
    <d v="2017-07-11T00:00:00"/>
    <s v="Jul"/>
    <s v="Tue"/>
    <x v="597"/>
  </r>
  <r>
    <n v="65264680"/>
    <n v="44"/>
    <s v="admin"/>
    <x v="0"/>
    <n v="0"/>
    <n v="1"/>
    <n v="0"/>
    <x v="1"/>
    <n v="53700"/>
    <s v="cellular"/>
    <n v="-1"/>
    <n v="0"/>
    <s v="unknown"/>
    <x v="1"/>
    <d v="2017-07-11T00:00:00"/>
    <s v="Jul"/>
    <s v="Tue"/>
    <x v="781"/>
  </r>
  <r>
    <n v="89285218"/>
    <n v="35"/>
    <s v="technician"/>
    <x v="0"/>
    <n v="0"/>
    <n v="1"/>
    <n v="0"/>
    <x v="1"/>
    <n v="24150"/>
    <s v="cellular"/>
    <n v="-1"/>
    <n v="0"/>
    <s v="unknown"/>
    <x v="0"/>
    <d v="2017-07-11T00:00:00"/>
    <s v="Jul"/>
    <s v="Tue"/>
    <x v="253"/>
  </r>
  <r>
    <n v="52430363"/>
    <n v="50"/>
    <s v="services"/>
    <x v="0"/>
    <n v="0"/>
    <n v="0"/>
    <n v="1"/>
    <x v="1"/>
    <n v="250"/>
    <s v="cellular"/>
    <n v="-1"/>
    <n v="0"/>
    <s v="unknown"/>
    <x v="0"/>
    <d v="2017-07-11T00:00:00"/>
    <s v="Jul"/>
    <s v="Tue"/>
    <x v="122"/>
  </r>
  <r>
    <n v="79111486"/>
    <n v="25"/>
    <s v="admin"/>
    <x v="1"/>
    <n v="0"/>
    <n v="0"/>
    <n v="1"/>
    <x v="1"/>
    <n v="9200"/>
    <s v="telephone"/>
    <n v="-1"/>
    <n v="0"/>
    <s v="unknown"/>
    <x v="0"/>
    <d v="2017-07-11T00:00:00"/>
    <s v="Jul"/>
    <s v="Tue"/>
    <x v="196"/>
  </r>
  <r>
    <n v="63209561"/>
    <n v="36"/>
    <s v="blue-collar"/>
    <x v="0"/>
    <n v="0"/>
    <n v="1"/>
    <n v="0"/>
    <x v="3"/>
    <n v="-30400"/>
    <s v="cellular"/>
    <n v="-1"/>
    <n v="0"/>
    <s v="unknown"/>
    <x v="0"/>
    <d v="2017-07-11T00:00:00"/>
    <s v="Jul"/>
    <s v="Tue"/>
    <x v="93"/>
  </r>
  <r>
    <n v="89037257"/>
    <n v="39"/>
    <s v="entrepreneur"/>
    <x v="0"/>
    <n v="0"/>
    <n v="1"/>
    <n v="0"/>
    <x v="0"/>
    <n v="4150"/>
    <s v="cellular"/>
    <n v="-1"/>
    <n v="0"/>
    <s v="unknown"/>
    <x v="0"/>
    <d v="2017-07-11T00:00:00"/>
    <s v="Jul"/>
    <s v="Tue"/>
    <x v="171"/>
  </r>
  <r>
    <n v="58826080"/>
    <n v="38"/>
    <s v="blue-collar"/>
    <x v="0"/>
    <n v="0"/>
    <n v="0"/>
    <n v="1"/>
    <x v="1"/>
    <n v="4200"/>
    <s v="telephone"/>
    <n v="-1"/>
    <n v="0"/>
    <s v="unknown"/>
    <x v="0"/>
    <d v="2017-07-11T00:00:00"/>
    <s v="Jul"/>
    <s v="Tue"/>
    <x v="439"/>
  </r>
  <r>
    <n v="81924394"/>
    <n v="42"/>
    <s v="housemaid"/>
    <x v="0"/>
    <n v="0"/>
    <n v="1"/>
    <n v="0"/>
    <x v="2"/>
    <n v="15100"/>
    <s v="cellular"/>
    <n v="-1"/>
    <n v="0"/>
    <s v="unknown"/>
    <x v="0"/>
    <d v="2017-07-11T00:00:00"/>
    <s v="Jul"/>
    <s v="Tue"/>
    <x v="23"/>
  </r>
  <r>
    <n v="20106691"/>
    <n v="32"/>
    <s v="services"/>
    <x v="0"/>
    <n v="0"/>
    <n v="0"/>
    <n v="0"/>
    <x v="2"/>
    <n v="1150"/>
    <s v="cellular"/>
    <n v="-1"/>
    <n v="0"/>
    <s v="unknown"/>
    <x v="0"/>
    <d v="2017-07-11T00:00:00"/>
    <s v="Jul"/>
    <s v="Tue"/>
    <x v="365"/>
  </r>
  <r>
    <n v="84824799"/>
    <n v="38"/>
    <s v="management"/>
    <x v="2"/>
    <n v="0"/>
    <n v="1"/>
    <n v="0"/>
    <x v="0"/>
    <n v="17450"/>
    <s v="cellular"/>
    <n v="-1"/>
    <n v="0"/>
    <s v="unknown"/>
    <x v="0"/>
    <d v="2017-07-11T00:00:00"/>
    <s v="Jul"/>
    <s v="Tue"/>
    <x v="1"/>
  </r>
  <r>
    <n v="26659625"/>
    <n v="35"/>
    <s v="management"/>
    <x v="0"/>
    <n v="0"/>
    <n v="1"/>
    <n v="1"/>
    <x v="0"/>
    <n v="13600"/>
    <s v="cellular"/>
    <n v="-1"/>
    <n v="0"/>
    <s v="unknown"/>
    <x v="0"/>
    <d v="2017-07-11T00:00:00"/>
    <s v="Jul"/>
    <s v="Tue"/>
    <x v="286"/>
  </r>
  <r>
    <n v="80045675"/>
    <n v="31"/>
    <s v="services"/>
    <x v="0"/>
    <n v="0"/>
    <n v="0"/>
    <n v="0"/>
    <x v="1"/>
    <n v="25250"/>
    <s v="cellular"/>
    <n v="-1"/>
    <n v="0"/>
    <s v="unknown"/>
    <x v="0"/>
    <d v="2017-07-11T00:00:00"/>
    <s v="Jul"/>
    <s v="Tue"/>
    <x v="927"/>
  </r>
  <r>
    <n v="34986647"/>
    <n v="30"/>
    <s v="services"/>
    <x v="0"/>
    <n v="0"/>
    <n v="1"/>
    <n v="0"/>
    <x v="1"/>
    <n v="200"/>
    <s v="cellular"/>
    <n v="-1"/>
    <n v="0"/>
    <s v="unknown"/>
    <x v="0"/>
    <d v="2017-07-11T00:00:00"/>
    <s v="Jul"/>
    <s v="Tue"/>
    <x v="228"/>
  </r>
  <r>
    <n v="78838224"/>
    <n v="25"/>
    <s v="management"/>
    <x v="1"/>
    <n v="0"/>
    <n v="0"/>
    <n v="0"/>
    <x v="0"/>
    <n v="500"/>
    <s v="cellular"/>
    <n v="-1"/>
    <n v="0"/>
    <s v="unknown"/>
    <x v="0"/>
    <d v="2017-07-11T00:00:00"/>
    <s v="Jul"/>
    <s v="Tue"/>
    <x v="1139"/>
  </r>
  <r>
    <n v="15321551"/>
    <n v="47"/>
    <s v="technician"/>
    <x v="0"/>
    <n v="0"/>
    <n v="1"/>
    <n v="0"/>
    <x v="1"/>
    <n v="173300"/>
    <s v="cellular"/>
    <n v="-1"/>
    <n v="0"/>
    <s v="unknown"/>
    <x v="1"/>
    <d v="2017-07-11T00:00:00"/>
    <s v="Jul"/>
    <s v="Tue"/>
    <x v="703"/>
  </r>
  <r>
    <n v="50001741"/>
    <n v="31"/>
    <s v="blue-collar"/>
    <x v="2"/>
    <n v="0"/>
    <n v="1"/>
    <n v="1"/>
    <x v="1"/>
    <n v="45800"/>
    <s v="cellular"/>
    <n v="-1"/>
    <n v="0"/>
    <s v="unknown"/>
    <x v="0"/>
    <d v="2017-07-11T00:00:00"/>
    <s v="Jul"/>
    <s v="Tue"/>
    <x v="25"/>
  </r>
  <r>
    <n v="88702377"/>
    <n v="29"/>
    <s v="admin"/>
    <x v="0"/>
    <n v="0"/>
    <n v="1"/>
    <n v="1"/>
    <x v="1"/>
    <n v="4650"/>
    <s v="cellular"/>
    <n v="-1"/>
    <n v="0"/>
    <s v="unknown"/>
    <x v="0"/>
    <d v="2017-07-11T00:00:00"/>
    <s v="Jul"/>
    <s v="Tue"/>
    <x v="68"/>
  </r>
  <r>
    <n v="68552399"/>
    <n v="44"/>
    <s v="management"/>
    <x v="0"/>
    <n v="1"/>
    <n v="1"/>
    <n v="0"/>
    <x v="1"/>
    <n v="0"/>
    <s v="cellular"/>
    <n v="-1"/>
    <n v="0"/>
    <s v="unknown"/>
    <x v="0"/>
    <d v="2017-07-11T00:00:00"/>
    <s v="Jul"/>
    <s v="Tue"/>
    <x v="427"/>
  </r>
  <r>
    <n v="78429759"/>
    <n v="35"/>
    <s v="admin"/>
    <x v="0"/>
    <n v="0"/>
    <n v="1"/>
    <n v="0"/>
    <x v="1"/>
    <n v="-10150"/>
    <s v="cellular"/>
    <n v="-1"/>
    <n v="0"/>
    <s v="unknown"/>
    <x v="1"/>
    <d v="2017-07-11T00:00:00"/>
    <s v="Jul"/>
    <s v="Tue"/>
    <x v="1195"/>
  </r>
  <r>
    <n v="37392465"/>
    <n v="53"/>
    <s v="admin"/>
    <x v="2"/>
    <n v="0"/>
    <n v="0"/>
    <n v="0"/>
    <x v="2"/>
    <n v="12850"/>
    <s v="cellular"/>
    <n v="-1"/>
    <n v="0"/>
    <s v="unknown"/>
    <x v="1"/>
    <d v="2017-07-11T00:00:00"/>
    <s v="Jul"/>
    <s v="Tue"/>
    <x v="1196"/>
  </r>
  <r>
    <n v="77361120"/>
    <n v="46"/>
    <s v="blue-collar"/>
    <x v="0"/>
    <n v="0"/>
    <n v="0"/>
    <n v="0"/>
    <x v="1"/>
    <n v="42650"/>
    <s v="cellular"/>
    <n v="-1"/>
    <n v="0"/>
    <s v="unknown"/>
    <x v="0"/>
    <d v="2017-07-11T00:00:00"/>
    <s v="Jul"/>
    <s v="Tue"/>
    <x v="594"/>
  </r>
  <r>
    <n v="31541704"/>
    <n v="36"/>
    <s v="blue-collar"/>
    <x v="0"/>
    <n v="0"/>
    <n v="1"/>
    <n v="0"/>
    <x v="1"/>
    <n v="-15900"/>
    <s v="cellular"/>
    <n v="-1"/>
    <n v="0"/>
    <s v="unknown"/>
    <x v="0"/>
    <d v="2017-07-14T00:00:00"/>
    <s v="Jul"/>
    <s v="Fri"/>
    <x v="93"/>
  </r>
  <r>
    <n v="41751489"/>
    <n v="47"/>
    <s v="blue-collar"/>
    <x v="0"/>
    <n v="0"/>
    <n v="1"/>
    <n v="0"/>
    <x v="3"/>
    <n v="151900"/>
    <s v="cellular"/>
    <n v="-1"/>
    <n v="0"/>
    <s v="unknown"/>
    <x v="0"/>
    <d v="2017-07-14T00:00:00"/>
    <s v="Jul"/>
    <s v="Fri"/>
    <x v="1"/>
  </r>
  <r>
    <n v="80275468"/>
    <n v="43"/>
    <s v="technician"/>
    <x v="2"/>
    <n v="1"/>
    <n v="1"/>
    <n v="0"/>
    <x v="1"/>
    <n v="3650"/>
    <s v="cellular"/>
    <n v="-1"/>
    <n v="0"/>
    <s v="unknown"/>
    <x v="0"/>
    <d v="2017-07-14T00:00:00"/>
    <s v="Jul"/>
    <s v="Fri"/>
    <x v="620"/>
  </r>
  <r>
    <n v="58027595"/>
    <n v="39"/>
    <s v="management"/>
    <x v="0"/>
    <n v="0"/>
    <n v="0"/>
    <n v="1"/>
    <x v="1"/>
    <n v="-40500"/>
    <s v="cellular"/>
    <n v="-1"/>
    <n v="0"/>
    <s v="unknown"/>
    <x v="0"/>
    <d v="2017-07-14T00:00:00"/>
    <s v="Jul"/>
    <s v="Fri"/>
    <x v="265"/>
  </r>
  <r>
    <n v="54894213"/>
    <n v="37"/>
    <s v="management"/>
    <x v="0"/>
    <n v="0"/>
    <n v="1"/>
    <n v="0"/>
    <x v="0"/>
    <n v="0"/>
    <s v="cellular"/>
    <n v="-1"/>
    <n v="0"/>
    <s v="unknown"/>
    <x v="0"/>
    <d v="2017-07-14T00:00:00"/>
    <s v="Jul"/>
    <s v="Fri"/>
    <x v="481"/>
  </r>
  <r>
    <n v="28151339"/>
    <n v="45"/>
    <s v="admin"/>
    <x v="0"/>
    <n v="0"/>
    <n v="1"/>
    <n v="0"/>
    <x v="1"/>
    <n v="-19400"/>
    <s v="cellular"/>
    <n v="-1"/>
    <n v="0"/>
    <s v="unknown"/>
    <x v="0"/>
    <d v="2017-07-14T00:00:00"/>
    <s v="Jul"/>
    <s v="Fri"/>
    <x v="270"/>
  </r>
  <r>
    <n v="78673076"/>
    <n v="29"/>
    <s v="services"/>
    <x v="0"/>
    <n v="0"/>
    <n v="1"/>
    <n v="0"/>
    <x v="1"/>
    <n v="500"/>
    <s v="cellular"/>
    <n v="-1"/>
    <n v="0"/>
    <s v="unknown"/>
    <x v="0"/>
    <d v="2017-07-14T00:00:00"/>
    <s v="Jul"/>
    <s v="Fri"/>
    <x v="117"/>
  </r>
  <r>
    <n v="66870608"/>
    <n v="35"/>
    <s v="blue-collar"/>
    <x v="0"/>
    <n v="0"/>
    <n v="1"/>
    <n v="0"/>
    <x v="1"/>
    <n v="64350"/>
    <s v="cellular"/>
    <n v="-1"/>
    <n v="0"/>
    <s v="unknown"/>
    <x v="0"/>
    <d v="2017-07-14T00:00:00"/>
    <s v="Jul"/>
    <s v="Fri"/>
    <x v="591"/>
  </r>
  <r>
    <n v="14580191"/>
    <n v="59"/>
    <s v="technician"/>
    <x v="0"/>
    <n v="0"/>
    <n v="0"/>
    <n v="0"/>
    <x v="1"/>
    <n v="56950"/>
    <s v="cellular"/>
    <n v="-1"/>
    <n v="0"/>
    <s v="unknown"/>
    <x v="0"/>
    <d v="2017-07-14T00:00:00"/>
    <s v="Jul"/>
    <s v="Fri"/>
    <x v="517"/>
  </r>
  <r>
    <n v="86393189"/>
    <n v="46"/>
    <s v="management"/>
    <x v="0"/>
    <n v="0"/>
    <n v="1"/>
    <n v="0"/>
    <x v="1"/>
    <n v="64950"/>
    <s v="cellular"/>
    <n v="-1"/>
    <n v="0"/>
    <s v="unknown"/>
    <x v="0"/>
    <d v="2017-07-14T00:00:00"/>
    <s v="Jul"/>
    <s v="Fri"/>
    <x v="188"/>
  </r>
  <r>
    <n v="11405274"/>
    <n v="39"/>
    <s v="admin"/>
    <x v="0"/>
    <n v="0"/>
    <n v="1"/>
    <n v="0"/>
    <x v="1"/>
    <n v="9300"/>
    <s v="cellular"/>
    <n v="-1"/>
    <n v="0"/>
    <s v="unknown"/>
    <x v="0"/>
    <d v="2017-07-14T00:00:00"/>
    <s v="Jul"/>
    <s v="Fri"/>
    <x v="81"/>
  </r>
  <r>
    <n v="10941104"/>
    <n v="58"/>
    <s v="admin"/>
    <x v="0"/>
    <n v="0"/>
    <n v="1"/>
    <n v="1"/>
    <x v="1"/>
    <n v="41050"/>
    <s v="telephone"/>
    <n v="-1"/>
    <n v="0"/>
    <s v="unknown"/>
    <x v="0"/>
    <d v="2017-07-14T00:00:00"/>
    <s v="Jul"/>
    <s v="Fri"/>
    <x v="102"/>
  </r>
  <r>
    <n v="89016333"/>
    <n v="33"/>
    <s v="blue-collar"/>
    <x v="0"/>
    <n v="1"/>
    <n v="1"/>
    <n v="1"/>
    <x v="1"/>
    <n v="-20300"/>
    <s v="cellular"/>
    <n v="-1"/>
    <n v="0"/>
    <s v="unknown"/>
    <x v="0"/>
    <d v="2017-07-14T00:00:00"/>
    <s v="Jul"/>
    <s v="Fri"/>
    <x v="66"/>
  </r>
  <r>
    <n v="39826454"/>
    <n v="35"/>
    <s v="technician"/>
    <x v="0"/>
    <n v="0"/>
    <n v="0"/>
    <n v="0"/>
    <x v="1"/>
    <n v="0"/>
    <s v="cellular"/>
    <n v="-1"/>
    <n v="0"/>
    <s v="unknown"/>
    <x v="0"/>
    <d v="2017-07-14T00:00:00"/>
    <s v="Jul"/>
    <s v="Fri"/>
    <x v="284"/>
  </r>
  <r>
    <n v="76327221"/>
    <n v="49"/>
    <s v="blue-collar"/>
    <x v="0"/>
    <n v="0"/>
    <n v="0"/>
    <n v="1"/>
    <x v="3"/>
    <n v="117800"/>
    <s v="telephone"/>
    <n v="-1"/>
    <n v="0"/>
    <s v="unknown"/>
    <x v="0"/>
    <d v="2017-07-14T00:00:00"/>
    <s v="Jul"/>
    <s v="Fri"/>
    <x v="485"/>
  </r>
  <r>
    <n v="59856379"/>
    <n v="55"/>
    <s v="services"/>
    <x v="2"/>
    <n v="0"/>
    <n v="0"/>
    <n v="0"/>
    <x v="1"/>
    <n v="46750"/>
    <s v="cellular"/>
    <n v="-1"/>
    <n v="0"/>
    <s v="unknown"/>
    <x v="0"/>
    <d v="2017-07-14T00:00:00"/>
    <s v="Jul"/>
    <s v="Fri"/>
    <x v="115"/>
  </r>
  <r>
    <n v="20457341"/>
    <n v="31"/>
    <s v="management"/>
    <x v="1"/>
    <n v="0"/>
    <n v="1"/>
    <n v="1"/>
    <x v="0"/>
    <n v="16900"/>
    <s v="telephone"/>
    <n v="-1"/>
    <n v="0"/>
    <s v="unknown"/>
    <x v="0"/>
    <d v="2017-07-14T00:00:00"/>
    <s v="Jul"/>
    <s v="Fri"/>
    <x v="324"/>
  </r>
  <r>
    <n v="81536659"/>
    <n v="25"/>
    <s v="services"/>
    <x v="1"/>
    <n v="0"/>
    <n v="0"/>
    <n v="1"/>
    <x v="1"/>
    <n v="-2050"/>
    <s v="cellular"/>
    <n v="-1"/>
    <n v="0"/>
    <s v="unknown"/>
    <x v="0"/>
    <d v="2017-07-14T00:00:00"/>
    <s v="Jul"/>
    <s v="Fri"/>
    <x v="81"/>
  </r>
  <r>
    <n v="47201119"/>
    <n v="43"/>
    <s v="blue-collar"/>
    <x v="0"/>
    <n v="0"/>
    <n v="1"/>
    <n v="0"/>
    <x v="1"/>
    <n v="25000"/>
    <s v="cellular"/>
    <n v="-1"/>
    <n v="0"/>
    <s v="unknown"/>
    <x v="0"/>
    <d v="2017-07-14T00:00:00"/>
    <s v="Jul"/>
    <s v="Fri"/>
    <x v="620"/>
  </r>
  <r>
    <n v="84334697"/>
    <n v="34"/>
    <s v="management"/>
    <x v="0"/>
    <n v="0"/>
    <n v="1"/>
    <n v="0"/>
    <x v="0"/>
    <n v="95300"/>
    <s v="cellular"/>
    <n v="-1"/>
    <n v="0"/>
    <s v="unknown"/>
    <x v="0"/>
    <d v="2017-07-14T00:00:00"/>
    <s v="Jul"/>
    <s v="Fri"/>
    <x v="202"/>
  </r>
  <r>
    <n v="74196118"/>
    <n v="25"/>
    <s v="blue-collar"/>
    <x v="1"/>
    <n v="0"/>
    <n v="1"/>
    <n v="0"/>
    <x v="1"/>
    <n v="-18750"/>
    <s v="cellular"/>
    <n v="-1"/>
    <n v="0"/>
    <s v="unknown"/>
    <x v="0"/>
    <d v="2017-07-14T00:00:00"/>
    <s v="Jul"/>
    <s v="Fri"/>
    <x v="110"/>
  </r>
  <r>
    <n v="21610211"/>
    <n v="45"/>
    <s v="services"/>
    <x v="0"/>
    <n v="0"/>
    <n v="0"/>
    <n v="0"/>
    <x v="3"/>
    <n v="6600"/>
    <s v="cellular"/>
    <n v="-1"/>
    <n v="0"/>
    <s v="unknown"/>
    <x v="0"/>
    <d v="2017-07-14T00:00:00"/>
    <s v="Jul"/>
    <s v="Fri"/>
    <x v="47"/>
  </r>
  <r>
    <n v="37750573"/>
    <n v="52"/>
    <s v="blue-collar"/>
    <x v="1"/>
    <n v="1"/>
    <n v="0"/>
    <n v="0"/>
    <x v="3"/>
    <n v="-100"/>
    <s v="cellular"/>
    <n v="-1"/>
    <n v="0"/>
    <s v="unknown"/>
    <x v="0"/>
    <d v="2017-07-14T00:00:00"/>
    <s v="Jul"/>
    <s v="Fri"/>
    <x v="220"/>
  </r>
  <r>
    <n v="25667456"/>
    <n v="29"/>
    <s v="technician"/>
    <x v="0"/>
    <n v="0"/>
    <n v="1"/>
    <n v="1"/>
    <x v="0"/>
    <n v="6900"/>
    <s v="cellular"/>
    <n v="-1"/>
    <n v="0"/>
    <s v="unknown"/>
    <x v="0"/>
    <d v="2017-07-14T00:00:00"/>
    <s v="Jul"/>
    <s v="Fri"/>
    <x v="344"/>
  </r>
  <r>
    <n v="30567719"/>
    <n v="32"/>
    <s v="admin"/>
    <x v="2"/>
    <n v="0"/>
    <n v="1"/>
    <n v="0"/>
    <x v="1"/>
    <n v="9350"/>
    <s v="cellular"/>
    <n v="-1"/>
    <n v="0"/>
    <s v="unknown"/>
    <x v="0"/>
    <d v="2017-07-14T00:00:00"/>
    <s v="Jul"/>
    <s v="Fri"/>
    <x v="107"/>
  </r>
  <r>
    <n v="23424965"/>
    <n v="47"/>
    <s v="technician"/>
    <x v="0"/>
    <n v="0"/>
    <n v="1"/>
    <n v="0"/>
    <x v="1"/>
    <n v="28400"/>
    <s v="telephone"/>
    <n v="-1"/>
    <n v="0"/>
    <s v="unknown"/>
    <x v="0"/>
    <d v="2017-07-14T00:00:00"/>
    <s v="Jul"/>
    <s v="Fri"/>
    <x v="316"/>
  </r>
  <r>
    <n v="52550198"/>
    <n v="48"/>
    <s v="management"/>
    <x v="0"/>
    <n v="0"/>
    <n v="0"/>
    <n v="1"/>
    <x v="0"/>
    <n v="2900"/>
    <s v="cellular"/>
    <n v="-1"/>
    <n v="0"/>
    <s v="unknown"/>
    <x v="0"/>
    <d v="2017-07-14T00:00:00"/>
    <s v="Jul"/>
    <s v="Fri"/>
    <x v="161"/>
  </r>
  <r>
    <n v="39514941"/>
    <n v="45"/>
    <s v="technician"/>
    <x v="0"/>
    <n v="0"/>
    <n v="1"/>
    <n v="0"/>
    <x v="1"/>
    <n v="-7450"/>
    <s v="cellular"/>
    <n v="-1"/>
    <n v="0"/>
    <s v="unknown"/>
    <x v="0"/>
    <d v="2017-07-14T00:00:00"/>
    <s v="Jul"/>
    <s v="Fri"/>
    <x v="88"/>
  </r>
  <r>
    <n v="46678876"/>
    <n v="30"/>
    <s v="services"/>
    <x v="2"/>
    <n v="0"/>
    <n v="1"/>
    <n v="0"/>
    <x v="1"/>
    <n v="-4700"/>
    <s v="cellular"/>
    <n v="-1"/>
    <n v="0"/>
    <s v="unknown"/>
    <x v="0"/>
    <d v="2017-07-14T00:00:00"/>
    <s v="Jul"/>
    <s v="Fri"/>
    <x v="124"/>
  </r>
  <r>
    <n v="47241475"/>
    <n v="38"/>
    <s v="blue-collar"/>
    <x v="0"/>
    <n v="0"/>
    <n v="1"/>
    <n v="0"/>
    <x v="1"/>
    <n v="114150"/>
    <s v="cellular"/>
    <n v="-1"/>
    <n v="0"/>
    <s v="unknown"/>
    <x v="0"/>
    <d v="2017-07-14T00:00:00"/>
    <s v="Jul"/>
    <s v="Fri"/>
    <x v="212"/>
  </r>
  <r>
    <n v="88108280"/>
    <n v="45"/>
    <s v="blue-collar"/>
    <x v="0"/>
    <n v="0"/>
    <n v="1"/>
    <n v="0"/>
    <x v="3"/>
    <n v="33000"/>
    <s v="cellular"/>
    <n v="-1"/>
    <n v="0"/>
    <s v="unknown"/>
    <x v="0"/>
    <d v="2017-07-14T00:00:00"/>
    <s v="Jul"/>
    <s v="Fri"/>
    <x v="513"/>
  </r>
  <r>
    <n v="18382500"/>
    <n v="31"/>
    <s v="services"/>
    <x v="0"/>
    <n v="0"/>
    <n v="1"/>
    <n v="1"/>
    <x v="1"/>
    <n v="3900"/>
    <s v="cellular"/>
    <n v="-1"/>
    <n v="0"/>
    <s v="unknown"/>
    <x v="0"/>
    <d v="2017-07-14T00:00:00"/>
    <s v="Jul"/>
    <s v="Fri"/>
    <x v="139"/>
  </r>
  <r>
    <n v="35370182"/>
    <n v="60"/>
    <s v="retired"/>
    <x v="0"/>
    <n v="0"/>
    <n v="0"/>
    <n v="0"/>
    <x v="1"/>
    <n v="133700"/>
    <s v="cellular"/>
    <n v="-1"/>
    <n v="0"/>
    <s v="unknown"/>
    <x v="0"/>
    <d v="2017-07-14T00:00:00"/>
    <s v="Jul"/>
    <s v="Fri"/>
    <x v="427"/>
  </r>
  <r>
    <n v="66144412"/>
    <n v="35"/>
    <s v="entrepreneur"/>
    <x v="0"/>
    <n v="0"/>
    <n v="1"/>
    <n v="0"/>
    <x v="0"/>
    <n v="92950"/>
    <s v="cellular"/>
    <n v="-1"/>
    <n v="0"/>
    <s v="unknown"/>
    <x v="0"/>
    <d v="2017-07-14T00:00:00"/>
    <s v="Jul"/>
    <s v="Fri"/>
    <x v="178"/>
  </r>
  <r>
    <n v="85278710"/>
    <n v="36"/>
    <s v="admin"/>
    <x v="1"/>
    <n v="0"/>
    <n v="1"/>
    <n v="0"/>
    <x v="1"/>
    <n v="0"/>
    <s v="cellular"/>
    <n v="-1"/>
    <n v="0"/>
    <s v="unknown"/>
    <x v="0"/>
    <d v="2017-07-14T00:00:00"/>
    <s v="Jul"/>
    <s v="Fri"/>
    <x v="414"/>
  </r>
  <r>
    <n v="80700844"/>
    <n v="50"/>
    <s v="admin"/>
    <x v="0"/>
    <n v="0"/>
    <n v="0"/>
    <n v="1"/>
    <x v="1"/>
    <n v="162900"/>
    <s v="cellular"/>
    <n v="-1"/>
    <n v="0"/>
    <s v="unknown"/>
    <x v="0"/>
    <d v="2017-07-14T00:00:00"/>
    <s v="Jul"/>
    <s v="Fri"/>
    <x v="112"/>
  </r>
  <r>
    <n v="69444326"/>
    <n v="49"/>
    <s v="management"/>
    <x v="0"/>
    <n v="0"/>
    <n v="1"/>
    <n v="1"/>
    <x v="0"/>
    <n v="8800"/>
    <s v="cellular"/>
    <n v="-1"/>
    <n v="0"/>
    <s v="unknown"/>
    <x v="0"/>
    <d v="2017-07-14T00:00:00"/>
    <s v="Jul"/>
    <s v="Fri"/>
    <x v="161"/>
  </r>
  <r>
    <n v="48854279"/>
    <n v="44"/>
    <s v="entrepreneur"/>
    <x v="0"/>
    <n v="0"/>
    <n v="0"/>
    <n v="1"/>
    <x v="1"/>
    <n v="39050"/>
    <s v="cellular"/>
    <n v="-1"/>
    <n v="0"/>
    <s v="unknown"/>
    <x v="0"/>
    <d v="2017-07-14T00:00:00"/>
    <s v="Jul"/>
    <s v="Fri"/>
    <x v="145"/>
  </r>
  <r>
    <n v="28630851"/>
    <n v="42"/>
    <s v="technician"/>
    <x v="0"/>
    <n v="0"/>
    <n v="1"/>
    <n v="0"/>
    <x v="1"/>
    <n v="34100"/>
    <s v="cellular"/>
    <n v="-1"/>
    <n v="0"/>
    <s v="unknown"/>
    <x v="0"/>
    <d v="2017-07-14T00:00:00"/>
    <s v="Jul"/>
    <s v="Fri"/>
    <x v="271"/>
  </r>
  <r>
    <n v="81672372"/>
    <n v="33"/>
    <s v="services"/>
    <x v="1"/>
    <n v="0"/>
    <n v="0"/>
    <n v="1"/>
    <x v="0"/>
    <n v="-5200"/>
    <s v="cellular"/>
    <n v="-1"/>
    <n v="0"/>
    <s v="unknown"/>
    <x v="0"/>
    <d v="2017-07-14T00:00:00"/>
    <s v="Jul"/>
    <s v="Fri"/>
    <x v="364"/>
  </r>
  <r>
    <n v="58806412"/>
    <n v="41"/>
    <s v="technician"/>
    <x v="0"/>
    <n v="0"/>
    <n v="0"/>
    <n v="1"/>
    <x v="1"/>
    <n v="10050"/>
    <s v="cellular"/>
    <n v="-1"/>
    <n v="0"/>
    <s v="unknown"/>
    <x v="0"/>
    <d v="2017-07-14T00:00:00"/>
    <s v="Jul"/>
    <s v="Fri"/>
    <x v="400"/>
  </r>
  <r>
    <n v="33902589"/>
    <n v="55"/>
    <s v="admin"/>
    <x v="0"/>
    <n v="0"/>
    <n v="1"/>
    <n v="0"/>
    <x v="3"/>
    <n v="17150"/>
    <s v="cellular"/>
    <n v="-1"/>
    <n v="0"/>
    <s v="unknown"/>
    <x v="0"/>
    <d v="2017-07-14T00:00:00"/>
    <s v="Jul"/>
    <s v="Fri"/>
    <x v="69"/>
  </r>
  <r>
    <n v="40933750"/>
    <n v="37"/>
    <s v="self-employed"/>
    <x v="0"/>
    <n v="0"/>
    <n v="1"/>
    <n v="0"/>
    <x v="1"/>
    <n v="128750"/>
    <s v="cellular"/>
    <n v="-1"/>
    <n v="0"/>
    <s v="unknown"/>
    <x v="0"/>
    <d v="2017-07-14T00:00:00"/>
    <s v="Jul"/>
    <s v="Fri"/>
    <x v="386"/>
  </r>
  <r>
    <n v="87129133"/>
    <n v="48"/>
    <s v="blue-collar"/>
    <x v="0"/>
    <n v="0"/>
    <n v="1"/>
    <n v="0"/>
    <x v="2"/>
    <n v="13950"/>
    <s v="telephone"/>
    <n v="-1"/>
    <n v="0"/>
    <s v="unknown"/>
    <x v="0"/>
    <d v="2017-07-14T00:00:00"/>
    <s v="Jul"/>
    <s v="Fri"/>
    <x v="219"/>
  </r>
  <r>
    <n v="10384084"/>
    <n v="55"/>
    <s v="technician"/>
    <x v="2"/>
    <n v="0"/>
    <n v="0"/>
    <n v="1"/>
    <x v="1"/>
    <n v="11250"/>
    <s v="cellular"/>
    <n v="-1"/>
    <n v="0"/>
    <s v="unknown"/>
    <x v="0"/>
    <d v="2017-07-14T00:00:00"/>
    <s v="Jul"/>
    <s v="Fri"/>
    <x v="440"/>
  </r>
  <r>
    <n v="74731175"/>
    <n v="29"/>
    <s v="blue-collar"/>
    <x v="1"/>
    <n v="0"/>
    <n v="0"/>
    <n v="0"/>
    <x v="3"/>
    <n v="500"/>
    <s v="cellular"/>
    <n v="-1"/>
    <n v="0"/>
    <s v="unknown"/>
    <x v="0"/>
    <d v="2017-07-14T00:00:00"/>
    <s v="Jul"/>
    <s v="Fri"/>
    <x v="93"/>
  </r>
  <r>
    <n v="14279371"/>
    <n v="59"/>
    <s v="retired"/>
    <x v="1"/>
    <n v="1"/>
    <n v="0"/>
    <n v="1"/>
    <x v="1"/>
    <n v="-17050"/>
    <s v="cellular"/>
    <n v="-1"/>
    <n v="0"/>
    <s v="unknown"/>
    <x v="0"/>
    <d v="2017-07-14T00:00:00"/>
    <s v="Jul"/>
    <s v="Fri"/>
    <x v="522"/>
  </r>
  <r>
    <n v="84774894"/>
    <n v="27"/>
    <s v="admin"/>
    <x v="0"/>
    <n v="1"/>
    <n v="1"/>
    <n v="0"/>
    <x v="1"/>
    <n v="-25850"/>
    <s v="cellular"/>
    <n v="-1"/>
    <n v="0"/>
    <s v="unknown"/>
    <x v="0"/>
    <d v="2017-07-14T00:00:00"/>
    <s v="Jul"/>
    <s v="Fri"/>
    <x v="25"/>
  </r>
  <r>
    <n v="20989143"/>
    <n v="40"/>
    <s v="services"/>
    <x v="0"/>
    <n v="0"/>
    <n v="1"/>
    <n v="1"/>
    <x v="1"/>
    <n v="45000"/>
    <s v="cellular"/>
    <n v="-1"/>
    <n v="0"/>
    <s v="unknown"/>
    <x v="0"/>
    <d v="2017-07-14T00:00:00"/>
    <s v="Jul"/>
    <s v="Fri"/>
    <x v="531"/>
  </r>
  <r>
    <n v="88046288"/>
    <n v="37"/>
    <s v="blue-collar"/>
    <x v="0"/>
    <n v="0"/>
    <n v="1"/>
    <n v="0"/>
    <x v="3"/>
    <n v="34450"/>
    <s v="cellular"/>
    <n v="-1"/>
    <n v="0"/>
    <s v="unknown"/>
    <x v="0"/>
    <d v="2017-07-14T00:00:00"/>
    <s v="Jul"/>
    <s v="Fri"/>
    <x v="715"/>
  </r>
  <r>
    <n v="39603491"/>
    <n v="34"/>
    <s v="technician"/>
    <x v="0"/>
    <n v="0"/>
    <n v="1"/>
    <n v="0"/>
    <x v="1"/>
    <n v="40000"/>
    <s v="cellular"/>
    <n v="-1"/>
    <n v="0"/>
    <s v="unknown"/>
    <x v="0"/>
    <d v="2017-07-14T00:00:00"/>
    <s v="Jul"/>
    <s v="Fri"/>
    <x v="516"/>
  </r>
  <r>
    <n v="45485742"/>
    <n v="33"/>
    <s v="blue-collar"/>
    <x v="1"/>
    <n v="0"/>
    <n v="0"/>
    <n v="0"/>
    <x v="1"/>
    <n v="8950"/>
    <s v="cellular"/>
    <n v="-1"/>
    <n v="0"/>
    <s v="unknown"/>
    <x v="0"/>
    <d v="2017-07-14T00:00:00"/>
    <s v="Jul"/>
    <s v="Fri"/>
    <x v="529"/>
  </r>
  <r>
    <n v="71593549"/>
    <n v="28"/>
    <s v="technician"/>
    <x v="1"/>
    <n v="0"/>
    <n v="0"/>
    <n v="0"/>
    <x v="1"/>
    <n v="1800"/>
    <s v="cellular"/>
    <n v="-1"/>
    <n v="0"/>
    <s v="unknown"/>
    <x v="0"/>
    <d v="2017-07-14T00:00:00"/>
    <s v="Jul"/>
    <s v="Fri"/>
    <x v="92"/>
  </r>
  <r>
    <n v="25775442"/>
    <n v="29"/>
    <s v="blue-collar"/>
    <x v="0"/>
    <n v="0"/>
    <n v="1"/>
    <n v="1"/>
    <x v="1"/>
    <n v="3200"/>
    <s v="cellular"/>
    <n v="-1"/>
    <n v="0"/>
    <s v="unknown"/>
    <x v="0"/>
    <d v="2017-07-14T00:00:00"/>
    <s v="Jul"/>
    <s v="Fri"/>
    <x v="318"/>
  </r>
  <r>
    <n v="56150587"/>
    <n v="51"/>
    <s v="management"/>
    <x v="0"/>
    <n v="0"/>
    <n v="1"/>
    <n v="1"/>
    <x v="0"/>
    <n v="12400"/>
    <s v="cellular"/>
    <n v="-1"/>
    <n v="0"/>
    <s v="unknown"/>
    <x v="0"/>
    <d v="2017-07-14T00:00:00"/>
    <s v="Jul"/>
    <s v="Fri"/>
    <x v="262"/>
  </r>
  <r>
    <n v="22816973"/>
    <n v="58"/>
    <s v="blue-collar"/>
    <x v="0"/>
    <n v="0"/>
    <n v="1"/>
    <n v="0"/>
    <x v="3"/>
    <n v="11300"/>
    <s v="cellular"/>
    <n v="-1"/>
    <n v="0"/>
    <s v="unknown"/>
    <x v="0"/>
    <d v="2017-07-14T00:00:00"/>
    <s v="Jul"/>
    <s v="Fri"/>
    <x v="373"/>
  </r>
  <r>
    <n v="39203412"/>
    <n v="31"/>
    <s v="technician"/>
    <x v="0"/>
    <n v="0"/>
    <n v="1"/>
    <n v="0"/>
    <x v="1"/>
    <n v="-8000"/>
    <s v="cellular"/>
    <n v="-1"/>
    <n v="0"/>
    <s v="unknown"/>
    <x v="0"/>
    <d v="2017-07-14T00:00:00"/>
    <s v="Jul"/>
    <s v="Fri"/>
    <x v="268"/>
  </r>
  <r>
    <n v="20095100"/>
    <n v="44"/>
    <s v="management"/>
    <x v="1"/>
    <n v="0"/>
    <n v="0"/>
    <n v="1"/>
    <x v="0"/>
    <n v="0"/>
    <s v="cellular"/>
    <n v="-1"/>
    <n v="0"/>
    <s v="unknown"/>
    <x v="0"/>
    <d v="2017-07-14T00:00:00"/>
    <s v="Jul"/>
    <s v="Fri"/>
    <x v="211"/>
  </r>
  <r>
    <n v="66053091"/>
    <n v="40"/>
    <s v="blue-collar"/>
    <x v="0"/>
    <n v="0"/>
    <n v="1"/>
    <n v="1"/>
    <x v="1"/>
    <n v="49600"/>
    <s v="cellular"/>
    <n v="-1"/>
    <n v="0"/>
    <s v="unknown"/>
    <x v="0"/>
    <d v="2017-07-14T00:00:00"/>
    <s v="Jul"/>
    <s v="Fri"/>
    <x v="169"/>
  </r>
  <r>
    <n v="39415330"/>
    <n v="45"/>
    <s v="management"/>
    <x v="0"/>
    <n v="0"/>
    <n v="1"/>
    <n v="1"/>
    <x v="0"/>
    <n v="35300"/>
    <s v="cellular"/>
    <n v="-1"/>
    <n v="0"/>
    <s v="unknown"/>
    <x v="0"/>
    <d v="2017-07-14T00:00:00"/>
    <s v="Jul"/>
    <s v="Fri"/>
    <x v="160"/>
  </r>
  <r>
    <n v="47891359"/>
    <n v="60"/>
    <s v="blue-collar"/>
    <x v="0"/>
    <n v="0"/>
    <n v="0"/>
    <n v="0"/>
    <x v="1"/>
    <n v="56500"/>
    <s v="cellular"/>
    <n v="-1"/>
    <n v="0"/>
    <s v="unknown"/>
    <x v="0"/>
    <d v="2017-07-14T00:00:00"/>
    <s v="Jul"/>
    <s v="Fri"/>
    <x v="87"/>
  </r>
  <r>
    <n v="69060895"/>
    <n v="51"/>
    <s v="blue-collar"/>
    <x v="0"/>
    <n v="0"/>
    <n v="1"/>
    <n v="0"/>
    <x v="3"/>
    <n v="0"/>
    <s v="telephone"/>
    <n v="-1"/>
    <n v="0"/>
    <s v="unknown"/>
    <x v="0"/>
    <d v="2017-07-14T00:00:00"/>
    <s v="Jul"/>
    <s v="Fri"/>
    <x v="89"/>
  </r>
  <r>
    <n v="42863133"/>
    <n v="30"/>
    <s v="technician"/>
    <x v="0"/>
    <n v="0"/>
    <n v="0"/>
    <n v="1"/>
    <x v="1"/>
    <n v="22500"/>
    <s v="cellular"/>
    <n v="-1"/>
    <n v="0"/>
    <s v="unknown"/>
    <x v="0"/>
    <d v="2017-07-14T00:00:00"/>
    <s v="Jul"/>
    <s v="Fri"/>
    <x v="508"/>
  </r>
  <r>
    <n v="25934590"/>
    <n v="40"/>
    <s v="self-employed"/>
    <x v="0"/>
    <n v="0"/>
    <n v="0"/>
    <n v="0"/>
    <x v="1"/>
    <n v="87450"/>
    <s v="cellular"/>
    <n v="-1"/>
    <n v="0"/>
    <s v="unknown"/>
    <x v="0"/>
    <d v="2017-07-14T00:00:00"/>
    <s v="Jul"/>
    <s v="Fri"/>
    <x v="812"/>
  </r>
  <r>
    <n v="35909173"/>
    <n v="31"/>
    <s v="services"/>
    <x v="0"/>
    <n v="0"/>
    <n v="0"/>
    <n v="0"/>
    <x v="1"/>
    <n v="19650"/>
    <s v="cellular"/>
    <n v="-1"/>
    <n v="0"/>
    <s v="unknown"/>
    <x v="0"/>
    <d v="2017-07-14T00:00:00"/>
    <s v="Jul"/>
    <s v="Fri"/>
    <x v="439"/>
  </r>
  <r>
    <n v="56114269"/>
    <n v="42"/>
    <s v="blue-collar"/>
    <x v="0"/>
    <n v="0"/>
    <n v="1"/>
    <n v="0"/>
    <x v="1"/>
    <n v="-16800"/>
    <s v="cellular"/>
    <n v="-1"/>
    <n v="0"/>
    <s v="unknown"/>
    <x v="0"/>
    <d v="2017-07-14T00:00:00"/>
    <s v="Jul"/>
    <s v="Fri"/>
    <x v="1"/>
  </r>
  <r>
    <n v="45804428"/>
    <n v="56"/>
    <s v="retired"/>
    <x v="0"/>
    <n v="0"/>
    <n v="0"/>
    <n v="1"/>
    <x v="0"/>
    <n v="7100"/>
    <s v="cellular"/>
    <n v="-1"/>
    <n v="0"/>
    <s v="unknown"/>
    <x v="0"/>
    <d v="2017-07-14T00:00:00"/>
    <s v="Jul"/>
    <s v="Fri"/>
    <x v="513"/>
  </r>
  <r>
    <n v="83157020"/>
    <n v="35"/>
    <s v="housemaid"/>
    <x v="0"/>
    <n v="0"/>
    <n v="1"/>
    <n v="0"/>
    <x v="3"/>
    <n v="63300"/>
    <s v="cellular"/>
    <n v="-1"/>
    <n v="0"/>
    <s v="unknown"/>
    <x v="0"/>
    <d v="2017-07-14T00:00:00"/>
    <s v="Jul"/>
    <s v="Fri"/>
    <x v="531"/>
  </r>
  <r>
    <n v="41933898"/>
    <n v="34"/>
    <s v="management"/>
    <x v="0"/>
    <n v="0"/>
    <n v="0"/>
    <n v="1"/>
    <x v="0"/>
    <n v="0"/>
    <s v="cellular"/>
    <n v="-1"/>
    <n v="0"/>
    <s v="unknown"/>
    <x v="0"/>
    <d v="2017-07-14T00:00:00"/>
    <s v="Jul"/>
    <s v="Fri"/>
    <x v="261"/>
  </r>
  <r>
    <n v="52619014"/>
    <n v="53"/>
    <s v="management"/>
    <x v="0"/>
    <n v="0"/>
    <n v="1"/>
    <n v="0"/>
    <x v="2"/>
    <n v="43800"/>
    <s v="telephone"/>
    <n v="-1"/>
    <n v="0"/>
    <s v="unknown"/>
    <x v="0"/>
    <d v="2017-07-14T00:00:00"/>
    <s v="Jul"/>
    <s v="Fri"/>
    <x v="203"/>
  </r>
  <r>
    <n v="78888403"/>
    <n v="25"/>
    <s v="technician"/>
    <x v="0"/>
    <n v="0"/>
    <n v="1"/>
    <n v="0"/>
    <x v="1"/>
    <n v="-27950"/>
    <s v="cellular"/>
    <n v="-1"/>
    <n v="0"/>
    <s v="unknown"/>
    <x v="0"/>
    <d v="2017-07-14T00:00:00"/>
    <s v="Jul"/>
    <s v="Fri"/>
    <x v="350"/>
  </r>
  <r>
    <n v="65356356"/>
    <n v="35"/>
    <s v="entrepreneur"/>
    <x v="0"/>
    <n v="0"/>
    <n v="0"/>
    <n v="1"/>
    <x v="1"/>
    <n v="121800"/>
    <s v="cellular"/>
    <n v="-1"/>
    <n v="0"/>
    <s v="unknown"/>
    <x v="1"/>
    <d v="2017-07-14T00:00:00"/>
    <s v="Jul"/>
    <s v="Fri"/>
    <x v="1197"/>
  </r>
  <r>
    <n v="67301084"/>
    <n v="29"/>
    <s v="management"/>
    <x v="0"/>
    <n v="0"/>
    <n v="1"/>
    <n v="1"/>
    <x v="0"/>
    <n v="29050"/>
    <s v="cellular"/>
    <n v="-1"/>
    <n v="0"/>
    <s v="unknown"/>
    <x v="0"/>
    <d v="2017-07-14T00:00:00"/>
    <s v="Jul"/>
    <s v="Fri"/>
    <x v="492"/>
  </r>
  <r>
    <n v="40025847"/>
    <n v="32"/>
    <s v="blue-collar"/>
    <x v="0"/>
    <n v="0"/>
    <n v="1"/>
    <n v="0"/>
    <x v="1"/>
    <n v="-11500"/>
    <s v="cellular"/>
    <n v="-1"/>
    <n v="0"/>
    <s v="unknown"/>
    <x v="0"/>
    <d v="2017-07-14T00:00:00"/>
    <s v="Jul"/>
    <s v="Fri"/>
    <x v="613"/>
  </r>
  <r>
    <n v="33354257"/>
    <n v="31"/>
    <s v="services"/>
    <x v="0"/>
    <n v="0"/>
    <n v="1"/>
    <n v="0"/>
    <x v="1"/>
    <n v="300"/>
    <s v="cellular"/>
    <n v="-1"/>
    <n v="0"/>
    <s v="unknown"/>
    <x v="0"/>
    <d v="2017-07-14T00:00:00"/>
    <s v="Jul"/>
    <s v="Fri"/>
    <x v="63"/>
  </r>
  <r>
    <n v="55110318"/>
    <n v="41"/>
    <s v="blue-collar"/>
    <x v="0"/>
    <n v="0"/>
    <n v="0"/>
    <n v="1"/>
    <x v="3"/>
    <n v="91050"/>
    <s v="cellular"/>
    <n v="-1"/>
    <n v="0"/>
    <s v="unknown"/>
    <x v="0"/>
    <d v="2017-07-14T00:00:00"/>
    <s v="Jul"/>
    <s v="Fri"/>
    <x v="11"/>
  </r>
  <r>
    <n v="77955744"/>
    <n v="51"/>
    <s v="housemaid"/>
    <x v="0"/>
    <n v="0"/>
    <n v="1"/>
    <n v="0"/>
    <x v="3"/>
    <n v="1500"/>
    <s v="cellular"/>
    <n v="-1"/>
    <n v="0"/>
    <s v="unknown"/>
    <x v="0"/>
    <d v="2017-07-14T00:00:00"/>
    <s v="Jul"/>
    <s v="Fri"/>
    <x v="447"/>
  </r>
  <r>
    <n v="74077445"/>
    <n v="46"/>
    <s v="entrepreneur"/>
    <x v="0"/>
    <n v="0"/>
    <n v="0"/>
    <n v="0"/>
    <x v="0"/>
    <n v="113100"/>
    <s v="telephone"/>
    <n v="-1"/>
    <n v="0"/>
    <s v="unknown"/>
    <x v="0"/>
    <d v="2017-07-14T00:00:00"/>
    <s v="Jul"/>
    <s v="Fri"/>
    <x v="120"/>
  </r>
  <r>
    <n v="51300207"/>
    <n v="44"/>
    <s v="blue-collar"/>
    <x v="0"/>
    <n v="0"/>
    <n v="0"/>
    <n v="0"/>
    <x v="1"/>
    <n v="23800"/>
    <s v="cellular"/>
    <n v="-1"/>
    <n v="0"/>
    <s v="unknown"/>
    <x v="0"/>
    <d v="2017-07-14T00:00:00"/>
    <s v="Jul"/>
    <s v="Fri"/>
    <x v="230"/>
  </r>
  <r>
    <n v="25788587"/>
    <n v="30"/>
    <s v="self-employed"/>
    <x v="1"/>
    <n v="0"/>
    <n v="0"/>
    <n v="1"/>
    <x v="1"/>
    <n v="31750"/>
    <s v="cellular"/>
    <n v="-1"/>
    <n v="0"/>
    <s v="unknown"/>
    <x v="0"/>
    <d v="2017-07-14T00:00:00"/>
    <s v="Jul"/>
    <s v="Fri"/>
    <x v="358"/>
  </r>
  <r>
    <n v="19298407"/>
    <n v="53"/>
    <s v="services"/>
    <x v="0"/>
    <n v="0"/>
    <n v="0"/>
    <n v="0"/>
    <x v="1"/>
    <n v="-19550"/>
    <s v="cellular"/>
    <n v="-1"/>
    <n v="0"/>
    <s v="unknown"/>
    <x v="0"/>
    <d v="2017-07-14T00:00:00"/>
    <s v="Jul"/>
    <s v="Fri"/>
    <x v="481"/>
  </r>
  <r>
    <n v="28008023"/>
    <n v="32"/>
    <s v="management"/>
    <x v="0"/>
    <n v="0"/>
    <n v="1"/>
    <n v="0"/>
    <x v="0"/>
    <n v="9200"/>
    <s v="cellular"/>
    <n v="-1"/>
    <n v="0"/>
    <s v="unknown"/>
    <x v="0"/>
    <d v="2017-07-14T00:00:00"/>
    <s v="Jul"/>
    <s v="Fri"/>
    <x v="292"/>
  </r>
  <r>
    <n v="81119123"/>
    <n v="39"/>
    <s v="technician"/>
    <x v="1"/>
    <n v="0"/>
    <n v="1"/>
    <n v="0"/>
    <x v="1"/>
    <n v="14350"/>
    <s v="cellular"/>
    <n v="-1"/>
    <n v="0"/>
    <s v="unknown"/>
    <x v="0"/>
    <d v="2017-07-14T00:00:00"/>
    <s v="Jul"/>
    <s v="Fri"/>
    <x v="531"/>
  </r>
  <r>
    <n v="19929614"/>
    <n v="60"/>
    <s v="retired"/>
    <x v="0"/>
    <n v="0"/>
    <n v="0"/>
    <n v="0"/>
    <x v="0"/>
    <n v="0"/>
    <s v="telephone"/>
    <n v="-1"/>
    <n v="0"/>
    <s v="unknown"/>
    <x v="0"/>
    <d v="2017-07-14T00:00:00"/>
    <s v="Jul"/>
    <s v="Fri"/>
    <x v="44"/>
  </r>
  <r>
    <n v="15542473"/>
    <n v="28"/>
    <s v="services"/>
    <x v="0"/>
    <n v="0"/>
    <n v="1"/>
    <n v="1"/>
    <x v="1"/>
    <n v="350"/>
    <s v="cellular"/>
    <n v="-1"/>
    <n v="0"/>
    <s v="unknown"/>
    <x v="0"/>
    <d v="2017-07-14T00:00:00"/>
    <s v="Jul"/>
    <s v="Fri"/>
    <x v="33"/>
  </r>
  <r>
    <n v="52905746"/>
    <n v="55"/>
    <s v="blue-collar"/>
    <x v="0"/>
    <n v="0"/>
    <n v="1"/>
    <n v="1"/>
    <x v="1"/>
    <n v="1700"/>
    <s v="cellular"/>
    <n v="-1"/>
    <n v="0"/>
    <s v="unknown"/>
    <x v="0"/>
    <d v="2017-07-14T00:00:00"/>
    <s v="Jul"/>
    <s v="Fri"/>
    <x v="139"/>
  </r>
  <r>
    <n v="34787882"/>
    <n v="43"/>
    <s v="services"/>
    <x v="0"/>
    <n v="0"/>
    <n v="1"/>
    <n v="1"/>
    <x v="1"/>
    <n v="-20800"/>
    <s v="cellular"/>
    <n v="-1"/>
    <n v="0"/>
    <s v="unknown"/>
    <x v="0"/>
    <d v="2017-07-14T00:00:00"/>
    <s v="Jul"/>
    <s v="Fri"/>
    <x v="414"/>
  </r>
  <r>
    <n v="55046887"/>
    <n v="46"/>
    <s v="admin"/>
    <x v="1"/>
    <n v="0"/>
    <n v="0"/>
    <n v="0"/>
    <x v="2"/>
    <n v="113650"/>
    <s v="cellular"/>
    <n v="-1"/>
    <n v="0"/>
    <s v="unknown"/>
    <x v="0"/>
    <d v="2017-07-14T00:00:00"/>
    <s v="Jul"/>
    <s v="Fri"/>
    <x v="264"/>
  </r>
  <r>
    <n v="49777309"/>
    <n v="28"/>
    <s v="management"/>
    <x v="1"/>
    <n v="0"/>
    <n v="0"/>
    <n v="0"/>
    <x v="1"/>
    <n v="3100"/>
    <s v="cellular"/>
    <n v="-1"/>
    <n v="0"/>
    <s v="unknown"/>
    <x v="0"/>
    <d v="2017-07-14T00:00:00"/>
    <s v="Jul"/>
    <s v="Fri"/>
    <x v="450"/>
  </r>
  <r>
    <n v="44258915"/>
    <n v="48"/>
    <s v="blue-collar"/>
    <x v="0"/>
    <n v="0"/>
    <n v="0"/>
    <n v="0"/>
    <x v="1"/>
    <n v="5050"/>
    <s v="cellular"/>
    <n v="-1"/>
    <n v="0"/>
    <s v="unknown"/>
    <x v="0"/>
    <d v="2017-07-14T00:00:00"/>
    <s v="Jul"/>
    <s v="Fri"/>
    <x v="1139"/>
  </r>
  <r>
    <n v="87650347"/>
    <n v="33"/>
    <s v="technician"/>
    <x v="1"/>
    <n v="0"/>
    <n v="1"/>
    <n v="0"/>
    <x v="1"/>
    <n v="19500"/>
    <s v="cellular"/>
    <n v="-1"/>
    <n v="0"/>
    <s v="unknown"/>
    <x v="0"/>
    <d v="2017-07-14T00:00:00"/>
    <s v="Jul"/>
    <s v="Fri"/>
    <x v="456"/>
  </r>
  <r>
    <n v="70486844"/>
    <n v="32"/>
    <s v="management"/>
    <x v="0"/>
    <n v="0"/>
    <n v="0"/>
    <n v="1"/>
    <x v="0"/>
    <n v="415000"/>
    <s v="cellular"/>
    <n v="-1"/>
    <n v="0"/>
    <s v="unknown"/>
    <x v="0"/>
    <d v="2017-07-14T00:00:00"/>
    <s v="Jul"/>
    <s v="Fri"/>
    <x v="638"/>
  </r>
  <r>
    <n v="70092700"/>
    <n v="46"/>
    <s v="management"/>
    <x v="0"/>
    <n v="0"/>
    <n v="1"/>
    <n v="0"/>
    <x v="0"/>
    <n v="0"/>
    <s v="cellular"/>
    <n v="-1"/>
    <n v="0"/>
    <s v="unknown"/>
    <x v="0"/>
    <d v="2017-07-14T00:00:00"/>
    <s v="Jul"/>
    <s v="Fri"/>
    <x v="170"/>
  </r>
  <r>
    <n v="70883404"/>
    <n v="43"/>
    <s v="management"/>
    <x v="0"/>
    <n v="0"/>
    <n v="0"/>
    <n v="0"/>
    <x v="0"/>
    <n v="0"/>
    <s v="cellular"/>
    <n v="-1"/>
    <n v="0"/>
    <s v="unknown"/>
    <x v="1"/>
    <d v="2017-07-14T00:00:00"/>
    <s v="Jul"/>
    <s v="Fri"/>
    <x v="1198"/>
  </r>
  <r>
    <n v="86432951"/>
    <n v="32"/>
    <s v="management"/>
    <x v="0"/>
    <n v="0"/>
    <n v="0"/>
    <n v="0"/>
    <x v="0"/>
    <n v="10500"/>
    <s v="cellular"/>
    <n v="-1"/>
    <n v="0"/>
    <s v="unknown"/>
    <x v="0"/>
    <d v="2017-07-14T00:00:00"/>
    <s v="Jul"/>
    <s v="Fri"/>
    <x v="75"/>
  </r>
  <r>
    <n v="37659919"/>
    <n v="46"/>
    <s v="blue-collar"/>
    <x v="0"/>
    <n v="0"/>
    <n v="0"/>
    <n v="1"/>
    <x v="1"/>
    <n v="46100"/>
    <s v="cellular"/>
    <n v="-1"/>
    <n v="0"/>
    <s v="unknown"/>
    <x v="0"/>
    <d v="2017-07-14T00:00:00"/>
    <s v="Jul"/>
    <s v="Fri"/>
    <x v="1"/>
  </r>
  <r>
    <n v="81740312"/>
    <n v="49"/>
    <s v="entrepreneur"/>
    <x v="0"/>
    <n v="0"/>
    <n v="0"/>
    <n v="1"/>
    <x v="1"/>
    <n v="95800"/>
    <s v="telephone"/>
    <n v="-1"/>
    <n v="0"/>
    <s v="unknown"/>
    <x v="0"/>
    <d v="2017-07-14T00:00:00"/>
    <s v="Jul"/>
    <s v="Fri"/>
    <x v="535"/>
  </r>
  <r>
    <n v="61764043"/>
    <n v="27"/>
    <s v="housemaid"/>
    <x v="0"/>
    <n v="1"/>
    <n v="0"/>
    <n v="0"/>
    <x v="3"/>
    <n v="-11900"/>
    <s v="cellular"/>
    <n v="-1"/>
    <n v="0"/>
    <s v="unknown"/>
    <x v="0"/>
    <d v="2017-07-14T00:00:00"/>
    <s v="Jul"/>
    <s v="Fri"/>
    <x v="64"/>
  </r>
  <r>
    <n v="21424644"/>
    <n v="33"/>
    <s v="entrepreneur"/>
    <x v="1"/>
    <n v="0"/>
    <n v="1"/>
    <n v="0"/>
    <x v="0"/>
    <n v="3750"/>
    <s v="cellular"/>
    <n v="-1"/>
    <n v="0"/>
    <s v="unknown"/>
    <x v="0"/>
    <d v="2017-07-14T00:00:00"/>
    <s v="Jul"/>
    <s v="Fri"/>
    <x v="268"/>
  </r>
  <r>
    <n v="71461140"/>
    <n v="34"/>
    <s v="management"/>
    <x v="1"/>
    <n v="0"/>
    <n v="0"/>
    <n v="0"/>
    <x v="0"/>
    <n v="17200"/>
    <s v="cellular"/>
    <n v="-1"/>
    <n v="0"/>
    <s v="unknown"/>
    <x v="0"/>
    <d v="2017-07-14T00:00:00"/>
    <s v="Jul"/>
    <s v="Fri"/>
    <x v="112"/>
  </r>
  <r>
    <n v="66327965"/>
    <n v="35"/>
    <s v="technician"/>
    <x v="0"/>
    <n v="0"/>
    <n v="1"/>
    <n v="0"/>
    <x v="1"/>
    <n v="57000"/>
    <s v="cellular"/>
    <n v="-1"/>
    <n v="0"/>
    <s v="unknown"/>
    <x v="0"/>
    <d v="2017-07-14T00:00:00"/>
    <s v="Jul"/>
    <s v="Fri"/>
    <x v="425"/>
  </r>
  <r>
    <n v="50488942"/>
    <n v="45"/>
    <s v="blue-collar"/>
    <x v="1"/>
    <n v="0"/>
    <n v="0"/>
    <n v="1"/>
    <x v="1"/>
    <n v="4550"/>
    <s v="cellular"/>
    <n v="-1"/>
    <n v="0"/>
    <s v="unknown"/>
    <x v="0"/>
    <d v="2017-07-14T00:00:00"/>
    <s v="Jul"/>
    <s v="Fri"/>
    <x v="9"/>
  </r>
  <r>
    <n v="70644906"/>
    <n v="48"/>
    <s v="retired"/>
    <x v="0"/>
    <n v="0"/>
    <n v="0"/>
    <n v="0"/>
    <x v="1"/>
    <n v="3350"/>
    <s v="telephone"/>
    <n v="-1"/>
    <n v="0"/>
    <s v="unknown"/>
    <x v="0"/>
    <d v="2017-07-14T00:00:00"/>
    <s v="Jul"/>
    <s v="Fri"/>
    <x v="159"/>
  </r>
  <r>
    <n v="28903415"/>
    <n v="48"/>
    <s v="management"/>
    <x v="0"/>
    <n v="0"/>
    <n v="1"/>
    <n v="0"/>
    <x v="0"/>
    <n v="15400"/>
    <s v="cellular"/>
    <n v="-1"/>
    <n v="0"/>
    <s v="unknown"/>
    <x v="0"/>
    <d v="2017-07-14T00:00:00"/>
    <s v="Jul"/>
    <s v="Fri"/>
    <x v="284"/>
  </r>
  <r>
    <n v="29004792"/>
    <n v="35"/>
    <s v="blue-collar"/>
    <x v="1"/>
    <n v="0"/>
    <n v="1"/>
    <n v="0"/>
    <x v="3"/>
    <n v="-11500"/>
    <s v="cellular"/>
    <n v="-1"/>
    <n v="0"/>
    <s v="unknown"/>
    <x v="0"/>
    <d v="2017-07-14T00:00:00"/>
    <s v="Jul"/>
    <s v="Fri"/>
    <x v="366"/>
  </r>
  <r>
    <n v="15113002"/>
    <n v="36"/>
    <s v="management"/>
    <x v="0"/>
    <n v="0"/>
    <n v="1"/>
    <n v="1"/>
    <x v="0"/>
    <n v="0"/>
    <s v="cellular"/>
    <n v="-1"/>
    <n v="0"/>
    <s v="unknown"/>
    <x v="0"/>
    <d v="2017-07-14T00:00:00"/>
    <s v="Jul"/>
    <s v="Fri"/>
    <x v="162"/>
  </r>
  <r>
    <n v="79694768"/>
    <n v="59"/>
    <s v="retired"/>
    <x v="0"/>
    <n v="0"/>
    <n v="0"/>
    <n v="1"/>
    <x v="1"/>
    <n v="114550"/>
    <s v="cellular"/>
    <n v="-1"/>
    <n v="0"/>
    <s v="unknown"/>
    <x v="0"/>
    <d v="2017-07-14T00:00:00"/>
    <s v="Jul"/>
    <s v="Fri"/>
    <x v="27"/>
  </r>
  <r>
    <n v="60729574"/>
    <n v="43"/>
    <s v="blue-collar"/>
    <x v="1"/>
    <n v="0"/>
    <n v="1"/>
    <n v="0"/>
    <x v="0"/>
    <n v="67200"/>
    <s v="cellular"/>
    <n v="-1"/>
    <n v="0"/>
    <s v="unknown"/>
    <x v="0"/>
    <d v="2017-07-14T00:00:00"/>
    <s v="Jul"/>
    <s v="Fri"/>
    <x v="119"/>
  </r>
  <r>
    <n v="49557008"/>
    <n v="36"/>
    <s v="management"/>
    <x v="0"/>
    <n v="0"/>
    <n v="1"/>
    <n v="0"/>
    <x v="0"/>
    <n v="16350"/>
    <s v="cellular"/>
    <n v="-1"/>
    <n v="0"/>
    <s v="unknown"/>
    <x v="0"/>
    <d v="2017-07-14T00:00:00"/>
    <s v="Jul"/>
    <s v="Fri"/>
    <x v="119"/>
  </r>
  <r>
    <n v="41405110"/>
    <n v="34"/>
    <s v="services"/>
    <x v="1"/>
    <n v="0"/>
    <n v="1"/>
    <n v="0"/>
    <x v="1"/>
    <n v="15650"/>
    <s v="cellular"/>
    <n v="-1"/>
    <n v="0"/>
    <s v="unknown"/>
    <x v="0"/>
    <d v="2017-07-14T00:00:00"/>
    <s v="Jul"/>
    <s v="Fri"/>
    <x v="497"/>
  </r>
  <r>
    <n v="85301637"/>
    <n v="52"/>
    <s v="technician"/>
    <x v="0"/>
    <n v="0"/>
    <n v="1"/>
    <n v="0"/>
    <x v="0"/>
    <n v="70800"/>
    <s v="cellular"/>
    <n v="-1"/>
    <n v="0"/>
    <s v="unknown"/>
    <x v="0"/>
    <d v="2017-07-14T00:00:00"/>
    <s v="Jul"/>
    <s v="Fri"/>
    <x v="169"/>
  </r>
  <r>
    <n v="64855583"/>
    <n v="60"/>
    <s v="management"/>
    <x v="2"/>
    <n v="0"/>
    <n v="0"/>
    <n v="1"/>
    <x v="3"/>
    <n v="1050"/>
    <s v="telephone"/>
    <n v="-1"/>
    <n v="0"/>
    <s v="unknown"/>
    <x v="0"/>
    <d v="2017-07-14T00:00:00"/>
    <s v="Jul"/>
    <s v="Fri"/>
    <x v="344"/>
  </r>
  <r>
    <n v="48242272"/>
    <n v="32"/>
    <s v="technician"/>
    <x v="1"/>
    <n v="0"/>
    <n v="1"/>
    <n v="0"/>
    <x v="0"/>
    <n v="2350"/>
    <s v="cellular"/>
    <n v="-1"/>
    <n v="0"/>
    <s v="unknown"/>
    <x v="0"/>
    <d v="2017-07-14T00:00:00"/>
    <s v="Jul"/>
    <s v="Fri"/>
    <x v="60"/>
  </r>
  <r>
    <n v="69817034"/>
    <n v="44"/>
    <s v="blue-collar"/>
    <x v="2"/>
    <n v="0"/>
    <n v="1"/>
    <n v="0"/>
    <x v="1"/>
    <n v="13600"/>
    <s v="cellular"/>
    <n v="-1"/>
    <n v="0"/>
    <s v="unknown"/>
    <x v="0"/>
    <d v="2017-07-14T00:00:00"/>
    <s v="Jul"/>
    <s v="Fri"/>
    <x v="463"/>
  </r>
  <r>
    <n v="43930464"/>
    <n v="36"/>
    <s v="entrepreneur"/>
    <x v="0"/>
    <n v="0"/>
    <n v="0"/>
    <n v="1"/>
    <x v="0"/>
    <n v="36650"/>
    <s v="telephone"/>
    <n v="-1"/>
    <n v="0"/>
    <s v="unknown"/>
    <x v="0"/>
    <d v="2017-07-14T00:00:00"/>
    <s v="Jul"/>
    <s v="Fri"/>
    <x v="79"/>
  </r>
  <r>
    <n v="19404260"/>
    <n v="50"/>
    <s v="management"/>
    <x v="0"/>
    <n v="0"/>
    <n v="1"/>
    <n v="1"/>
    <x v="0"/>
    <n v="81100"/>
    <s v="cellular"/>
    <n v="-1"/>
    <n v="0"/>
    <s v="unknown"/>
    <x v="0"/>
    <d v="2017-07-14T00:00:00"/>
    <s v="Jul"/>
    <s v="Fri"/>
    <x v="201"/>
  </r>
  <r>
    <n v="48801753"/>
    <n v="54"/>
    <s v="management"/>
    <x v="0"/>
    <n v="0"/>
    <n v="0"/>
    <n v="0"/>
    <x v="1"/>
    <n v="99350"/>
    <s v="cellular"/>
    <n v="-1"/>
    <n v="0"/>
    <s v="unknown"/>
    <x v="0"/>
    <d v="2017-07-14T00:00:00"/>
    <s v="Jul"/>
    <s v="Fri"/>
    <x v="18"/>
  </r>
  <r>
    <n v="63513600"/>
    <n v="32"/>
    <s v="admin"/>
    <x v="0"/>
    <n v="0"/>
    <n v="0"/>
    <n v="0"/>
    <x v="1"/>
    <n v="-8450"/>
    <s v="telephone"/>
    <n v="-1"/>
    <n v="0"/>
    <s v="unknown"/>
    <x v="0"/>
    <d v="2017-07-14T00:00:00"/>
    <s v="Jul"/>
    <s v="Fri"/>
    <x v="105"/>
  </r>
  <r>
    <n v="15099528"/>
    <n v="37"/>
    <s v="blue-collar"/>
    <x v="0"/>
    <n v="0"/>
    <n v="1"/>
    <n v="0"/>
    <x v="1"/>
    <n v="11150"/>
    <s v="cellular"/>
    <n v="-1"/>
    <n v="0"/>
    <s v="unknown"/>
    <x v="0"/>
    <d v="2017-07-14T00:00:00"/>
    <s v="Jul"/>
    <s v="Fri"/>
    <x v="200"/>
  </r>
  <r>
    <n v="75143706"/>
    <n v="37"/>
    <s v="housemaid"/>
    <x v="0"/>
    <n v="0"/>
    <n v="0"/>
    <n v="0"/>
    <x v="3"/>
    <n v="28850"/>
    <s v="cellular"/>
    <n v="-1"/>
    <n v="0"/>
    <s v="unknown"/>
    <x v="0"/>
    <d v="2017-07-14T00:00:00"/>
    <s v="Jul"/>
    <s v="Fri"/>
    <x v="2"/>
  </r>
  <r>
    <n v="79723894"/>
    <n v="32"/>
    <s v="technician"/>
    <x v="0"/>
    <n v="0"/>
    <n v="1"/>
    <n v="0"/>
    <x v="1"/>
    <n v="19800"/>
    <s v="cellular"/>
    <n v="-1"/>
    <n v="0"/>
    <s v="unknown"/>
    <x v="0"/>
    <d v="2017-07-14T00:00:00"/>
    <s v="Jul"/>
    <s v="Fri"/>
    <x v="124"/>
  </r>
  <r>
    <n v="39839851"/>
    <n v="32"/>
    <s v="blue-collar"/>
    <x v="0"/>
    <n v="0"/>
    <n v="1"/>
    <n v="0"/>
    <x v="1"/>
    <n v="29800"/>
    <s v="cellular"/>
    <n v="-1"/>
    <n v="0"/>
    <s v="unknown"/>
    <x v="0"/>
    <d v="2017-07-14T00:00:00"/>
    <s v="Jul"/>
    <s v="Fri"/>
    <x v="770"/>
  </r>
  <r>
    <n v="73232297"/>
    <n v="28"/>
    <s v="technician"/>
    <x v="0"/>
    <n v="0"/>
    <n v="1"/>
    <n v="0"/>
    <x v="1"/>
    <n v="145950"/>
    <s v="cellular"/>
    <n v="-1"/>
    <n v="0"/>
    <s v="unknown"/>
    <x v="0"/>
    <d v="2017-07-14T00:00:00"/>
    <s v="Jul"/>
    <s v="Fri"/>
    <x v="113"/>
  </r>
  <r>
    <n v="77498022"/>
    <n v="33"/>
    <s v="blue-collar"/>
    <x v="0"/>
    <n v="0"/>
    <n v="1"/>
    <n v="0"/>
    <x v="1"/>
    <n v="0"/>
    <s v="telephone"/>
    <n v="-1"/>
    <n v="0"/>
    <s v="unknown"/>
    <x v="0"/>
    <d v="2017-07-14T00:00:00"/>
    <s v="Jul"/>
    <s v="Fri"/>
    <x v="459"/>
  </r>
  <r>
    <n v="35683396"/>
    <n v="47"/>
    <s v="admin"/>
    <x v="1"/>
    <n v="0"/>
    <n v="1"/>
    <n v="0"/>
    <x v="1"/>
    <n v="-16550"/>
    <s v="cellular"/>
    <n v="-1"/>
    <n v="0"/>
    <s v="unknown"/>
    <x v="0"/>
    <d v="2017-07-14T00:00:00"/>
    <s v="Jul"/>
    <s v="Fri"/>
    <x v="178"/>
  </r>
  <r>
    <n v="66531361"/>
    <n v="50"/>
    <s v="blue-collar"/>
    <x v="0"/>
    <n v="0"/>
    <n v="1"/>
    <n v="0"/>
    <x v="3"/>
    <n v="79000"/>
    <s v="cellular"/>
    <n v="-1"/>
    <n v="0"/>
    <s v="unknown"/>
    <x v="0"/>
    <d v="2017-07-14T00:00:00"/>
    <s v="Jul"/>
    <s v="Fri"/>
    <x v="363"/>
  </r>
  <r>
    <n v="56005975"/>
    <n v="53"/>
    <s v="retired"/>
    <x v="2"/>
    <n v="0"/>
    <n v="0"/>
    <n v="1"/>
    <x v="3"/>
    <n v="-1200"/>
    <s v="cellular"/>
    <n v="-1"/>
    <n v="0"/>
    <s v="unknown"/>
    <x v="0"/>
    <d v="2017-07-14T00:00:00"/>
    <s v="Jul"/>
    <s v="Fri"/>
    <x v="536"/>
  </r>
  <r>
    <n v="85526228"/>
    <n v="38"/>
    <s v="technician"/>
    <x v="0"/>
    <n v="0"/>
    <n v="1"/>
    <n v="0"/>
    <x v="1"/>
    <n v="48800"/>
    <s v="cellular"/>
    <n v="-1"/>
    <n v="0"/>
    <s v="unknown"/>
    <x v="1"/>
    <d v="2017-07-14T00:00:00"/>
    <s v="Jul"/>
    <s v="Fri"/>
    <x v="695"/>
  </r>
  <r>
    <n v="22572401"/>
    <n v="54"/>
    <s v="services"/>
    <x v="0"/>
    <n v="0"/>
    <n v="0"/>
    <n v="1"/>
    <x v="1"/>
    <n v="8550"/>
    <s v="cellular"/>
    <n v="-1"/>
    <n v="0"/>
    <s v="unknown"/>
    <x v="0"/>
    <d v="2017-07-14T00:00:00"/>
    <s v="Jul"/>
    <s v="Fri"/>
    <x v="297"/>
  </r>
  <r>
    <n v="83973894"/>
    <n v="32"/>
    <s v="technician"/>
    <x v="0"/>
    <n v="0"/>
    <n v="1"/>
    <n v="1"/>
    <x v="0"/>
    <n v="12000"/>
    <s v="cellular"/>
    <n v="-1"/>
    <n v="0"/>
    <s v="unknown"/>
    <x v="0"/>
    <d v="2017-07-14T00:00:00"/>
    <s v="Jul"/>
    <s v="Fri"/>
    <x v="154"/>
  </r>
  <r>
    <n v="82687557"/>
    <n v="37"/>
    <s v="entrepreneur"/>
    <x v="0"/>
    <n v="0"/>
    <n v="0"/>
    <n v="0"/>
    <x v="0"/>
    <n v="2050"/>
    <s v="cellular"/>
    <n v="-1"/>
    <n v="0"/>
    <s v="unknown"/>
    <x v="0"/>
    <d v="2017-07-14T00:00:00"/>
    <s v="Jul"/>
    <s v="Fri"/>
    <x v="135"/>
  </r>
  <r>
    <n v="82512954"/>
    <n v="32"/>
    <s v="blue-collar"/>
    <x v="0"/>
    <n v="0"/>
    <n v="1"/>
    <n v="1"/>
    <x v="1"/>
    <n v="117650"/>
    <s v="cellular"/>
    <n v="-1"/>
    <n v="0"/>
    <s v="unknown"/>
    <x v="0"/>
    <d v="2017-07-14T00:00:00"/>
    <s v="Jul"/>
    <s v="Fri"/>
    <x v="183"/>
  </r>
  <r>
    <n v="41479907"/>
    <n v="54"/>
    <s v="admin"/>
    <x v="2"/>
    <n v="0"/>
    <n v="0"/>
    <n v="0"/>
    <x v="2"/>
    <n v="0"/>
    <s v="cellular"/>
    <n v="-1"/>
    <n v="0"/>
    <s v="unknown"/>
    <x v="0"/>
    <d v="2017-07-14T00:00:00"/>
    <s v="Jul"/>
    <s v="Fri"/>
    <x v="186"/>
  </r>
  <r>
    <n v="40440631"/>
    <n v="47"/>
    <s v="admin"/>
    <x v="0"/>
    <n v="0"/>
    <n v="1"/>
    <n v="1"/>
    <x v="1"/>
    <n v="5200"/>
    <s v="cellular"/>
    <n v="-1"/>
    <n v="0"/>
    <s v="unknown"/>
    <x v="0"/>
    <d v="2017-07-14T00:00:00"/>
    <s v="Jul"/>
    <s v="Fri"/>
    <x v="265"/>
  </r>
  <r>
    <n v="84310344"/>
    <n v="42"/>
    <s v="services"/>
    <x v="2"/>
    <n v="0"/>
    <n v="1"/>
    <n v="0"/>
    <x v="2"/>
    <n v="-14550"/>
    <s v="cellular"/>
    <n v="-1"/>
    <n v="0"/>
    <s v="unknown"/>
    <x v="0"/>
    <d v="2017-07-14T00:00:00"/>
    <s v="Jul"/>
    <s v="Fri"/>
    <x v="420"/>
  </r>
  <r>
    <n v="74587576"/>
    <n v="49"/>
    <s v="services"/>
    <x v="0"/>
    <n v="0"/>
    <n v="1"/>
    <n v="0"/>
    <x v="1"/>
    <n v="14000"/>
    <s v="telephone"/>
    <n v="-1"/>
    <n v="0"/>
    <s v="unknown"/>
    <x v="0"/>
    <d v="2017-07-14T00:00:00"/>
    <s v="Jul"/>
    <s v="Fri"/>
    <x v="402"/>
  </r>
  <r>
    <n v="23366282"/>
    <n v="45"/>
    <s v="technician"/>
    <x v="2"/>
    <n v="0"/>
    <n v="0"/>
    <n v="0"/>
    <x v="1"/>
    <n v="-700"/>
    <s v="cellular"/>
    <n v="-1"/>
    <n v="0"/>
    <s v="unknown"/>
    <x v="0"/>
    <d v="2017-07-14T00:00:00"/>
    <s v="Jul"/>
    <s v="Fri"/>
    <x v="471"/>
  </r>
  <r>
    <n v="47335690"/>
    <n v="44"/>
    <s v="blue-collar"/>
    <x v="0"/>
    <n v="0"/>
    <n v="0"/>
    <n v="0"/>
    <x v="3"/>
    <n v="155650"/>
    <s v="cellular"/>
    <n v="-1"/>
    <n v="0"/>
    <s v="unknown"/>
    <x v="0"/>
    <d v="2017-07-14T00:00:00"/>
    <s v="Jul"/>
    <s v="Fri"/>
    <x v="613"/>
  </r>
  <r>
    <n v="70763724"/>
    <n v="34"/>
    <s v="entrepreneur"/>
    <x v="0"/>
    <n v="0"/>
    <n v="1"/>
    <n v="0"/>
    <x v="0"/>
    <n v="7300"/>
    <s v="cellular"/>
    <n v="-1"/>
    <n v="0"/>
    <s v="unknown"/>
    <x v="1"/>
    <d v="2017-07-14T00:00:00"/>
    <s v="Jul"/>
    <s v="Fri"/>
    <x v="653"/>
  </r>
  <r>
    <n v="48898469"/>
    <n v="34"/>
    <s v="management"/>
    <x v="0"/>
    <n v="0"/>
    <n v="1"/>
    <n v="0"/>
    <x v="0"/>
    <n v="-6150"/>
    <s v="cellular"/>
    <n v="-1"/>
    <n v="0"/>
    <s v="unknown"/>
    <x v="0"/>
    <d v="2017-07-14T00:00:00"/>
    <s v="Jul"/>
    <s v="Fri"/>
    <x v="87"/>
  </r>
  <r>
    <n v="39623324"/>
    <n v="49"/>
    <s v="services"/>
    <x v="0"/>
    <n v="0"/>
    <n v="1"/>
    <n v="0"/>
    <x v="3"/>
    <n v="39200"/>
    <s v="cellular"/>
    <n v="-1"/>
    <n v="0"/>
    <s v="unknown"/>
    <x v="0"/>
    <d v="2017-07-14T00:00:00"/>
    <s v="Jul"/>
    <s v="Fri"/>
    <x v="163"/>
  </r>
  <r>
    <n v="48143452"/>
    <n v="42"/>
    <s v="services"/>
    <x v="0"/>
    <n v="0"/>
    <n v="0"/>
    <n v="0"/>
    <x v="1"/>
    <n v="-18450"/>
    <s v="cellular"/>
    <n v="-1"/>
    <n v="0"/>
    <s v="unknown"/>
    <x v="0"/>
    <d v="2017-07-14T00:00:00"/>
    <s v="Jul"/>
    <s v="Fri"/>
    <x v="508"/>
  </r>
  <r>
    <n v="73512164"/>
    <n v="43"/>
    <s v="housemaid"/>
    <x v="0"/>
    <n v="0"/>
    <n v="0"/>
    <n v="0"/>
    <x v="3"/>
    <n v="74550"/>
    <s v="telephone"/>
    <n v="-1"/>
    <n v="0"/>
    <s v="unknown"/>
    <x v="0"/>
    <d v="2017-07-14T00:00:00"/>
    <s v="Jul"/>
    <s v="Fri"/>
    <x v="261"/>
  </r>
  <r>
    <n v="51924411"/>
    <n v="40"/>
    <s v="blue-collar"/>
    <x v="1"/>
    <n v="0"/>
    <n v="1"/>
    <n v="1"/>
    <x v="3"/>
    <n v="2250"/>
    <s v="cellular"/>
    <n v="-1"/>
    <n v="0"/>
    <s v="unknown"/>
    <x v="0"/>
    <d v="2017-07-14T00:00:00"/>
    <s v="Jul"/>
    <s v="Fri"/>
    <x v="276"/>
  </r>
  <r>
    <n v="11572188"/>
    <n v="41"/>
    <s v="management"/>
    <x v="0"/>
    <n v="0"/>
    <n v="1"/>
    <n v="0"/>
    <x v="0"/>
    <n v="39150"/>
    <s v="cellular"/>
    <n v="-1"/>
    <n v="0"/>
    <s v="unknown"/>
    <x v="0"/>
    <d v="2017-07-14T00:00:00"/>
    <s v="Jul"/>
    <s v="Fri"/>
    <x v="268"/>
  </r>
  <r>
    <n v="17448202"/>
    <n v="47"/>
    <s v="management"/>
    <x v="2"/>
    <n v="0"/>
    <n v="0"/>
    <n v="0"/>
    <x v="0"/>
    <n v="0"/>
    <s v="cellular"/>
    <n v="-1"/>
    <n v="0"/>
    <s v="unknown"/>
    <x v="0"/>
    <d v="2017-07-14T00:00:00"/>
    <s v="Jul"/>
    <s v="Fri"/>
    <x v="481"/>
  </r>
  <r>
    <n v="79864493"/>
    <n v="43"/>
    <s v="blue-collar"/>
    <x v="2"/>
    <n v="0"/>
    <n v="1"/>
    <n v="0"/>
    <x v="3"/>
    <n v="-3800"/>
    <s v="cellular"/>
    <n v="-1"/>
    <n v="0"/>
    <s v="unknown"/>
    <x v="0"/>
    <d v="2017-07-14T00:00:00"/>
    <s v="Jul"/>
    <s v="Fri"/>
    <x v="79"/>
  </r>
  <r>
    <n v="78396039"/>
    <n v="35"/>
    <s v="services"/>
    <x v="1"/>
    <n v="0"/>
    <n v="1"/>
    <n v="0"/>
    <x v="1"/>
    <n v="20850"/>
    <s v="cellular"/>
    <n v="-1"/>
    <n v="0"/>
    <s v="unknown"/>
    <x v="0"/>
    <d v="2017-07-14T00:00:00"/>
    <s v="Jul"/>
    <s v="Fri"/>
    <x v="180"/>
  </r>
  <r>
    <n v="28986444"/>
    <n v="34"/>
    <s v="blue-collar"/>
    <x v="0"/>
    <n v="0"/>
    <n v="0"/>
    <n v="1"/>
    <x v="1"/>
    <n v="42750"/>
    <s v="cellular"/>
    <n v="-1"/>
    <n v="0"/>
    <s v="unknown"/>
    <x v="0"/>
    <d v="2017-07-14T00:00:00"/>
    <s v="Jul"/>
    <s v="Fri"/>
    <x v="42"/>
  </r>
  <r>
    <n v="56067114"/>
    <n v="50"/>
    <s v="management"/>
    <x v="0"/>
    <n v="0"/>
    <n v="1"/>
    <n v="0"/>
    <x v="0"/>
    <n v="336950"/>
    <s v="cellular"/>
    <n v="-1"/>
    <n v="0"/>
    <s v="unknown"/>
    <x v="0"/>
    <d v="2017-07-14T00:00:00"/>
    <s v="Jul"/>
    <s v="Fri"/>
    <x v="202"/>
  </r>
  <r>
    <n v="66065585"/>
    <n v="52"/>
    <s v="self-employed"/>
    <x v="0"/>
    <n v="0"/>
    <n v="0"/>
    <n v="1"/>
    <x v="1"/>
    <n v="12400"/>
    <s v="cellular"/>
    <n v="-1"/>
    <n v="0"/>
    <s v="unknown"/>
    <x v="0"/>
    <d v="2017-07-14T00:00:00"/>
    <s v="Jul"/>
    <s v="Fri"/>
    <x v="387"/>
  </r>
  <r>
    <n v="73887159"/>
    <n v="32"/>
    <s v="management"/>
    <x v="0"/>
    <n v="0"/>
    <n v="1"/>
    <n v="0"/>
    <x v="0"/>
    <n v="100"/>
    <s v="cellular"/>
    <n v="-1"/>
    <n v="0"/>
    <s v="unknown"/>
    <x v="0"/>
    <d v="2017-07-14T00:00:00"/>
    <s v="Jul"/>
    <s v="Fri"/>
    <x v="243"/>
  </r>
  <r>
    <n v="88688220"/>
    <n v="50"/>
    <s v="technician"/>
    <x v="0"/>
    <n v="0"/>
    <n v="0"/>
    <n v="0"/>
    <x v="1"/>
    <n v="4250"/>
    <s v="cellular"/>
    <n v="-1"/>
    <n v="0"/>
    <s v="unknown"/>
    <x v="0"/>
    <d v="2017-07-14T00:00:00"/>
    <s v="Jul"/>
    <s v="Fri"/>
    <x v="302"/>
  </r>
  <r>
    <n v="62443524"/>
    <n v="40"/>
    <s v="blue-collar"/>
    <x v="0"/>
    <n v="0"/>
    <n v="1"/>
    <n v="0"/>
    <x v="1"/>
    <n v="76950"/>
    <s v="cellular"/>
    <n v="-1"/>
    <n v="0"/>
    <s v="unknown"/>
    <x v="0"/>
    <d v="2017-07-14T00:00:00"/>
    <s v="Jul"/>
    <s v="Fri"/>
    <x v="197"/>
  </r>
  <r>
    <n v="59731545"/>
    <n v="58"/>
    <s v="self-employed"/>
    <x v="0"/>
    <n v="0"/>
    <n v="0"/>
    <n v="1"/>
    <x v="0"/>
    <n v="16350"/>
    <s v="cellular"/>
    <n v="-1"/>
    <n v="0"/>
    <s v="unknown"/>
    <x v="0"/>
    <d v="2017-07-14T00:00:00"/>
    <s v="Jul"/>
    <s v="Fri"/>
    <x v="49"/>
  </r>
  <r>
    <n v="53636191"/>
    <n v="40"/>
    <s v="blue-collar"/>
    <x v="0"/>
    <n v="0"/>
    <n v="1"/>
    <n v="0"/>
    <x v="2"/>
    <n v="0"/>
    <s v="cellular"/>
    <n v="-1"/>
    <n v="0"/>
    <s v="unknown"/>
    <x v="0"/>
    <d v="2017-07-14T00:00:00"/>
    <s v="Jul"/>
    <s v="Fri"/>
    <x v="403"/>
  </r>
  <r>
    <n v="54607232"/>
    <n v="29"/>
    <s v="technician"/>
    <x v="0"/>
    <n v="0"/>
    <n v="1"/>
    <n v="0"/>
    <x v="2"/>
    <n v="31350"/>
    <s v="cellular"/>
    <n v="-1"/>
    <n v="0"/>
    <s v="unknown"/>
    <x v="0"/>
    <d v="2017-07-14T00:00:00"/>
    <s v="Jul"/>
    <s v="Fri"/>
    <x v="310"/>
  </r>
  <r>
    <n v="73744245"/>
    <n v="30"/>
    <s v="blue-collar"/>
    <x v="1"/>
    <n v="0"/>
    <n v="1"/>
    <n v="0"/>
    <x v="1"/>
    <n v="0"/>
    <s v="cellular"/>
    <n v="-1"/>
    <n v="0"/>
    <s v="unknown"/>
    <x v="0"/>
    <d v="2017-07-14T00:00:00"/>
    <s v="Jul"/>
    <s v="Fri"/>
    <x v="698"/>
  </r>
  <r>
    <n v="54628655"/>
    <n v="50"/>
    <s v="technician"/>
    <x v="0"/>
    <n v="0"/>
    <n v="0"/>
    <n v="1"/>
    <x v="1"/>
    <n v="7800"/>
    <s v="cellular"/>
    <n v="-1"/>
    <n v="0"/>
    <s v="unknown"/>
    <x v="1"/>
    <d v="2017-07-14T00:00:00"/>
    <s v="Jul"/>
    <s v="Fri"/>
    <x v="1199"/>
  </r>
  <r>
    <n v="37138483"/>
    <n v="41"/>
    <s v="management"/>
    <x v="0"/>
    <n v="0"/>
    <n v="1"/>
    <n v="0"/>
    <x v="0"/>
    <n v="150800"/>
    <s v="cellular"/>
    <n v="-1"/>
    <n v="0"/>
    <s v="unknown"/>
    <x v="0"/>
    <d v="2017-07-14T00:00:00"/>
    <s v="Jul"/>
    <s v="Fri"/>
    <x v="414"/>
  </r>
  <r>
    <n v="32557305"/>
    <n v="43"/>
    <s v="technician"/>
    <x v="1"/>
    <n v="0"/>
    <n v="0"/>
    <n v="0"/>
    <x v="1"/>
    <n v="7250"/>
    <s v="cellular"/>
    <n v="-1"/>
    <n v="0"/>
    <s v="unknown"/>
    <x v="0"/>
    <d v="2017-07-14T00:00:00"/>
    <s v="Jul"/>
    <s v="Fri"/>
    <x v="429"/>
  </r>
  <r>
    <n v="12778974"/>
    <n v="57"/>
    <s v="admin"/>
    <x v="0"/>
    <n v="0"/>
    <n v="0"/>
    <n v="0"/>
    <x v="1"/>
    <n v="40400"/>
    <s v="cellular"/>
    <n v="-1"/>
    <n v="0"/>
    <s v="unknown"/>
    <x v="0"/>
    <d v="2017-07-14T00:00:00"/>
    <s v="Jul"/>
    <s v="Fri"/>
    <x v="774"/>
  </r>
  <r>
    <n v="37351613"/>
    <n v="45"/>
    <s v="technician"/>
    <x v="0"/>
    <n v="0"/>
    <n v="1"/>
    <n v="1"/>
    <x v="1"/>
    <n v="7200"/>
    <s v="cellular"/>
    <n v="-1"/>
    <n v="0"/>
    <s v="unknown"/>
    <x v="0"/>
    <d v="2017-07-14T00:00:00"/>
    <s v="Jul"/>
    <s v="Fri"/>
    <x v="216"/>
  </r>
  <r>
    <n v="89754646"/>
    <n v="42"/>
    <s v="management"/>
    <x v="0"/>
    <n v="0"/>
    <n v="1"/>
    <n v="0"/>
    <x v="0"/>
    <n v="41550"/>
    <s v="cellular"/>
    <n v="-1"/>
    <n v="0"/>
    <s v="unknown"/>
    <x v="0"/>
    <d v="2017-07-14T00:00:00"/>
    <s v="Jul"/>
    <s v="Fri"/>
    <x v="634"/>
  </r>
  <r>
    <n v="89636843"/>
    <n v="53"/>
    <s v="management"/>
    <x v="0"/>
    <n v="0"/>
    <n v="1"/>
    <n v="0"/>
    <x v="0"/>
    <n v="0"/>
    <s v="cellular"/>
    <n v="-1"/>
    <n v="0"/>
    <s v="unknown"/>
    <x v="0"/>
    <d v="2017-07-14T00:00:00"/>
    <s v="Jul"/>
    <s v="Fri"/>
    <x v="141"/>
  </r>
  <r>
    <n v="21965563"/>
    <n v="49"/>
    <s v="management"/>
    <x v="0"/>
    <n v="0"/>
    <n v="0"/>
    <n v="0"/>
    <x v="0"/>
    <n v="13050"/>
    <s v="cellular"/>
    <n v="-1"/>
    <n v="0"/>
    <s v="unknown"/>
    <x v="0"/>
    <d v="2017-07-14T00:00:00"/>
    <s v="Jul"/>
    <s v="Fri"/>
    <x v="30"/>
  </r>
  <r>
    <n v="41686925"/>
    <n v="27"/>
    <s v="admin"/>
    <x v="0"/>
    <n v="0"/>
    <n v="0"/>
    <n v="1"/>
    <x v="1"/>
    <n v="31950"/>
    <s v="cellular"/>
    <n v="-1"/>
    <n v="0"/>
    <s v="unknown"/>
    <x v="0"/>
    <d v="2017-07-14T00:00:00"/>
    <s v="Jul"/>
    <s v="Fri"/>
    <x v="288"/>
  </r>
  <r>
    <n v="43334908"/>
    <n v="57"/>
    <s v="retired"/>
    <x v="0"/>
    <n v="0"/>
    <n v="0"/>
    <n v="0"/>
    <x v="1"/>
    <n v="5350"/>
    <s v="cellular"/>
    <n v="-1"/>
    <n v="0"/>
    <s v="unknown"/>
    <x v="0"/>
    <d v="2017-07-14T00:00:00"/>
    <s v="Jul"/>
    <s v="Fri"/>
    <x v="141"/>
  </r>
  <r>
    <n v="31116575"/>
    <n v="29"/>
    <s v="housemaid"/>
    <x v="0"/>
    <n v="0"/>
    <n v="1"/>
    <n v="0"/>
    <x v="1"/>
    <n v="4250"/>
    <s v="cellular"/>
    <n v="-1"/>
    <n v="0"/>
    <s v="unknown"/>
    <x v="0"/>
    <d v="2017-07-14T00:00:00"/>
    <s v="Jul"/>
    <s v="Fri"/>
    <x v="2"/>
  </r>
  <r>
    <n v="18088834"/>
    <n v="33"/>
    <s v="services"/>
    <x v="0"/>
    <n v="0"/>
    <n v="1"/>
    <n v="0"/>
    <x v="1"/>
    <n v="0"/>
    <s v="cellular"/>
    <n v="-1"/>
    <n v="0"/>
    <s v="unknown"/>
    <x v="0"/>
    <d v="2017-07-14T00:00:00"/>
    <s v="Jul"/>
    <s v="Fri"/>
    <x v="286"/>
  </r>
  <r>
    <n v="76824616"/>
    <n v="43"/>
    <s v="unemployed"/>
    <x v="1"/>
    <n v="0"/>
    <n v="0"/>
    <n v="0"/>
    <x v="0"/>
    <n v="20400"/>
    <s v="cellular"/>
    <n v="-1"/>
    <n v="0"/>
    <s v="unknown"/>
    <x v="0"/>
    <d v="2017-07-14T00:00:00"/>
    <s v="Jul"/>
    <s v="Fri"/>
    <x v="682"/>
  </r>
  <r>
    <n v="17948859"/>
    <n v="35"/>
    <s v="blue-collar"/>
    <x v="0"/>
    <n v="0"/>
    <n v="1"/>
    <n v="0"/>
    <x v="1"/>
    <n v="-5100"/>
    <s v="cellular"/>
    <n v="-1"/>
    <n v="0"/>
    <s v="unknown"/>
    <x v="0"/>
    <d v="2017-07-14T00:00:00"/>
    <s v="Jul"/>
    <s v="Fri"/>
    <x v="183"/>
  </r>
  <r>
    <n v="16086273"/>
    <n v="43"/>
    <s v="admin"/>
    <x v="0"/>
    <n v="0"/>
    <n v="1"/>
    <n v="0"/>
    <x v="0"/>
    <n v="9450"/>
    <s v="cellular"/>
    <n v="-1"/>
    <n v="0"/>
    <s v="unknown"/>
    <x v="1"/>
    <d v="2017-07-14T00:00:00"/>
    <s v="Jul"/>
    <s v="Fri"/>
    <x v="514"/>
  </r>
  <r>
    <n v="71413027"/>
    <n v="52"/>
    <s v="technician"/>
    <x v="2"/>
    <n v="0"/>
    <n v="0"/>
    <n v="0"/>
    <x v="1"/>
    <n v="14000"/>
    <s v="cellular"/>
    <n v="-1"/>
    <n v="0"/>
    <s v="unknown"/>
    <x v="0"/>
    <d v="2017-07-14T00:00:00"/>
    <s v="Jul"/>
    <s v="Fri"/>
    <x v="278"/>
  </r>
  <r>
    <n v="76416014"/>
    <n v="51"/>
    <s v="self-employed"/>
    <x v="0"/>
    <n v="0"/>
    <n v="1"/>
    <n v="0"/>
    <x v="0"/>
    <n v="2500"/>
    <s v="cellular"/>
    <n v="-1"/>
    <n v="0"/>
    <s v="unknown"/>
    <x v="0"/>
    <d v="2017-07-14T00:00:00"/>
    <s v="Jul"/>
    <s v="Fri"/>
    <x v="241"/>
  </r>
  <r>
    <n v="31531294"/>
    <n v="31"/>
    <s v="technician"/>
    <x v="0"/>
    <n v="0"/>
    <n v="0"/>
    <n v="0"/>
    <x v="1"/>
    <n v="0"/>
    <s v="cellular"/>
    <n v="-1"/>
    <n v="0"/>
    <s v="unknown"/>
    <x v="0"/>
    <d v="2017-07-14T00:00:00"/>
    <s v="Jul"/>
    <s v="Fri"/>
    <x v="234"/>
  </r>
  <r>
    <n v="44592200"/>
    <n v="31"/>
    <s v="management"/>
    <x v="0"/>
    <n v="1"/>
    <n v="0"/>
    <n v="0"/>
    <x v="0"/>
    <n v="0"/>
    <s v="cellular"/>
    <n v="-1"/>
    <n v="0"/>
    <s v="unknown"/>
    <x v="0"/>
    <d v="2017-07-14T00:00:00"/>
    <s v="Jul"/>
    <s v="Fri"/>
    <x v="349"/>
  </r>
  <r>
    <n v="17391233"/>
    <n v="39"/>
    <s v="entrepreneur"/>
    <x v="0"/>
    <n v="0"/>
    <n v="1"/>
    <n v="0"/>
    <x v="0"/>
    <n v="0"/>
    <s v="cellular"/>
    <n v="-1"/>
    <n v="0"/>
    <s v="unknown"/>
    <x v="0"/>
    <d v="2017-07-14T00:00:00"/>
    <s v="Jul"/>
    <s v="Fri"/>
    <x v="363"/>
  </r>
  <r>
    <n v="89646453"/>
    <n v="29"/>
    <s v="blue-collar"/>
    <x v="0"/>
    <n v="0"/>
    <n v="0"/>
    <n v="1"/>
    <x v="1"/>
    <n v="-9550"/>
    <s v="cellular"/>
    <n v="-1"/>
    <n v="0"/>
    <s v="unknown"/>
    <x v="0"/>
    <d v="2017-07-14T00:00:00"/>
    <s v="Jul"/>
    <s v="Fri"/>
    <x v="615"/>
  </r>
  <r>
    <n v="52350206"/>
    <n v="57"/>
    <s v="technician"/>
    <x v="0"/>
    <n v="0"/>
    <n v="1"/>
    <n v="0"/>
    <x v="3"/>
    <n v="63800"/>
    <s v="cellular"/>
    <n v="-1"/>
    <n v="0"/>
    <s v="unknown"/>
    <x v="0"/>
    <d v="2017-07-14T00:00:00"/>
    <s v="Jul"/>
    <s v="Fri"/>
    <x v="516"/>
  </r>
  <r>
    <n v="26157694"/>
    <n v="42"/>
    <s v="services"/>
    <x v="0"/>
    <n v="0"/>
    <n v="1"/>
    <n v="0"/>
    <x v="1"/>
    <n v="4300"/>
    <s v="cellular"/>
    <n v="-1"/>
    <n v="0"/>
    <s v="unknown"/>
    <x v="0"/>
    <d v="2017-07-14T00:00:00"/>
    <s v="Jul"/>
    <s v="Fri"/>
    <x v="831"/>
  </r>
  <r>
    <n v="24371435"/>
    <n v="35"/>
    <s v="admin"/>
    <x v="2"/>
    <n v="0"/>
    <n v="0"/>
    <n v="1"/>
    <x v="1"/>
    <n v="0"/>
    <s v="cellular"/>
    <n v="-1"/>
    <n v="0"/>
    <s v="unknown"/>
    <x v="0"/>
    <d v="2017-07-14T00:00:00"/>
    <s v="Jul"/>
    <s v="Fri"/>
    <x v="387"/>
  </r>
  <r>
    <n v="81727806"/>
    <n v="41"/>
    <s v="technician"/>
    <x v="0"/>
    <n v="1"/>
    <n v="0"/>
    <n v="0"/>
    <x v="1"/>
    <n v="-50"/>
    <s v="cellular"/>
    <n v="-1"/>
    <n v="0"/>
    <s v="unknown"/>
    <x v="0"/>
    <d v="2017-07-14T00:00:00"/>
    <s v="Jul"/>
    <s v="Fri"/>
    <x v="310"/>
  </r>
  <r>
    <n v="73302840"/>
    <n v="35"/>
    <s v="management"/>
    <x v="1"/>
    <n v="0"/>
    <n v="1"/>
    <n v="0"/>
    <x v="0"/>
    <n v="1550"/>
    <s v="cellular"/>
    <n v="-1"/>
    <n v="0"/>
    <s v="unknown"/>
    <x v="0"/>
    <d v="2017-07-14T00:00:00"/>
    <s v="Jul"/>
    <s v="Fri"/>
    <x v="79"/>
  </r>
  <r>
    <n v="87881452"/>
    <n v="41"/>
    <s v="services"/>
    <x v="2"/>
    <n v="0"/>
    <n v="0"/>
    <n v="0"/>
    <x v="1"/>
    <n v="0"/>
    <s v="cellular"/>
    <n v="-1"/>
    <n v="0"/>
    <s v="unknown"/>
    <x v="0"/>
    <d v="2017-07-14T00:00:00"/>
    <s v="Jul"/>
    <s v="Fri"/>
    <x v="258"/>
  </r>
  <r>
    <n v="30612430"/>
    <n v="30"/>
    <s v="blue-collar"/>
    <x v="1"/>
    <n v="0"/>
    <n v="0"/>
    <n v="0"/>
    <x v="1"/>
    <n v="16600"/>
    <s v="cellular"/>
    <n v="-1"/>
    <n v="0"/>
    <s v="unknown"/>
    <x v="0"/>
    <d v="2017-07-14T00:00:00"/>
    <s v="Jul"/>
    <s v="Fri"/>
    <x v="782"/>
  </r>
  <r>
    <n v="59373976"/>
    <n v="52"/>
    <s v="technician"/>
    <x v="0"/>
    <n v="0"/>
    <n v="0"/>
    <n v="1"/>
    <x v="1"/>
    <n v="13950"/>
    <s v="cellular"/>
    <n v="-1"/>
    <n v="0"/>
    <s v="unknown"/>
    <x v="0"/>
    <d v="2017-07-14T00:00:00"/>
    <s v="Jul"/>
    <s v="Fri"/>
    <x v="233"/>
  </r>
  <r>
    <n v="23911291"/>
    <n v="43"/>
    <s v="technician"/>
    <x v="0"/>
    <n v="0"/>
    <n v="1"/>
    <n v="0"/>
    <x v="3"/>
    <n v="-22050"/>
    <s v="cellular"/>
    <n v="-1"/>
    <n v="0"/>
    <s v="unknown"/>
    <x v="0"/>
    <d v="2017-07-14T00:00:00"/>
    <s v="Jul"/>
    <s v="Fri"/>
    <x v="324"/>
  </r>
  <r>
    <n v="21537225"/>
    <n v="37"/>
    <s v="technician"/>
    <x v="1"/>
    <n v="0"/>
    <n v="0"/>
    <n v="0"/>
    <x v="1"/>
    <n v="89000"/>
    <s v="cellular"/>
    <n v="-1"/>
    <n v="0"/>
    <s v="unknown"/>
    <x v="0"/>
    <d v="2017-07-14T00:00:00"/>
    <s v="Jul"/>
    <s v="Fri"/>
    <x v="438"/>
  </r>
  <r>
    <n v="69159875"/>
    <n v="47"/>
    <s v="technician"/>
    <x v="0"/>
    <n v="0"/>
    <n v="0"/>
    <n v="0"/>
    <x v="1"/>
    <n v="0"/>
    <s v="telephone"/>
    <n v="-1"/>
    <n v="0"/>
    <s v="unknown"/>
    <x v="0"/>
    <d v="2017-07-14T00:00:00"/>
    <s v="Jul"/>
    <s v="Fri"/>
    <x v="80"/>
  </r>
  <r>
    <n v="82146663"/>
    <n v="43"/>
    <s v="services"/>
    <x v="0"/>
    <n v="0"/>
    <n v="0"/>
    <n v="0"/>
    <x v="1"/>
    <n v="38900"/>
    <s v="cellular"/>
    <n v="-1"/>
    <n v="0"/>
    <s v="unknown"/>
    <x v="0"/>
    <d v="2017-07-14T00:00:00"/>
    <s v="Jul"/>
    <s v="Fri"/>
    <x v="664"/>
  </r>
  <r>
    <n v="63274899"/>
    <n v="54"/>
    <s v="retired"/>
    <x v="0"/>
    <n v="0"/>
    <n v="0"/>
    <n v="1"/>
    <x v="1"/>
    <n v="26100"/>
    <s v="cellular"/>
    <n v="-1"/>
    <n v="0"/>
    <s v="unknown"/>
    <x v="0"/>
    <d v="2017-07-14T00:00:00"/>
    <s v="Jul"/>
    <s v="Fri"/>
    <x v="80"/>
  </r>
  <r>
    <n v="85307944"/>
    <n v="54"/>
    <s v="retired"/>
    <x v="2"/>
    <n v="0"/>
    <n v="1"/>
    <n v="0"/>
    <x v="3"/>
    <n v="15400"/>
    <s v="cellular"/>
    <n v="-1"/>
    <n v="0"/>
    <s v="unknown"/>
    <x v="0"/>
    <d v="2017-07-14T00:00:00"/>
    <s v="Jul"/>
    <s v="Fri"/>
    <x v="315"/>
  </r>
  <r>
    <n v="18798153"/>
    <n v="39"/>
    <s v="services"/>
    <x v="0"/>
    <n v="0"/>
    <n v="1"/>
    <n v="0"/>
    <x v="1"/>
    <n v="53400"/>
    <s v="cellular"/>
    <n v="-1"/>
    <n v="0"/>
    <s v="unknown"/>
    <x v="0"/>
    <d v="2017-07-14T00:00:00"/>
    <s v="Jul"/>
    <s v="Fri"/>
    <x v="203"/>
  </r>
  <r>
    <n v="61093024"/>
    <n v="37"/>
    <s v="technician"/>
    <x v="0"/>
    <n v="0"/>
    <n v="1"/>
    <n v="0"/>
    <x v="1"/>
    <n v="66400"/>
    <s v="cellular"/>
    <n v="-1"/>
    <n v="0"/>
    <s v="unknown"/>
    <x v="0"/>
    <d v="2017-07-14T00:00:00"/>
    <s v="Jul"/>
    <s v="Fri"/>
    <x v="180"/>
  </r>
  <r>
    <n v="89091398"/>
    <n v="33"/>
    <s v="admin"/>
    <x v="1"/>
    <n v="0"/>
    <n v="0"/>
    <n v="0"/>
    <x v="1"/>
    <n v="-5500"/>
    <s v="cellular"/>
    <n v="-1"/>
    <n v="0"/>
    <s v="unknown"/>
    <x v="0"/>
    <d v="2017-07-14T00:00:00"/>
    <s v="Jul"/>
    <s v="Fri"/>
    <x v="365"/>
  </r>
  <r>
    <n v="82739424"/>
    <n v="44"/>
    <s v="admin"/>
    <x v="2"/>
    <n v="0"/>
    <n v="1"/>
    <n v="0"/>
    <x v="1"/>
    <n v="8150"/>
    <s v="cellular"/>
    <n v="-1"/>
    <n v="0"/>
    <s v="unknown"/>
    <x v="1"/>
    <d v="2017-07-14T00:00:00"/>
    <s v="Jul"/>
    <s v="Fri"/>
    <x v="1200"/>
  </r>
  <r>
    <n v="32917695"/>
    <n v="45"/>
    <s v="technician"/>
    <x v="1"/>
    <n v="0"/>
    <n v="1"/>
    <n v="0"/>
    <x v="1"/>
    <n v="59800"/>
    <s v="cellular"/>
    <n v="-1"/>
    <n v="0"/>
    <s v="unknown"/>
    <x v="0"/>
    <d v="2017-07-14T00:00:00"/>
    <s v="Jul"/>
    <s v="Fri"/>
    <x v="157"/>
  </r>
  <r>
    <n v="79105578"/>
    <n v="35"/>
    <s v="technician"/>
    <x v="0"/>
    <n v="0"/>
    <n v="0"/>
    <n v="0"/>
    <x v="1"/>
    <n v="0"/>
    <s v="cellular"/>
    <n v="-1"/>
    <n v="0"/>
    <s v="unknown"/>
    <x v="0"/>
    <d v="2017-07-14T00:00:00"/>
    <s v="Jul"/>
    <s v="Fri"/>
    <x v="638"/>
  </r>
  <r>
    <n v="25261877"/>
    <n v="53"/>
    <s v="blue-collar"/>
    <x v="0"/>
    <n v="0"/>
    <n v="1"/>
    <n v="0"/>
    <x v="1"/>
    <n v="111550"/>
    <s v="cellular"/>
    <n v="-1"/>
    <n v="0"/>
    <s v="unknown"/>
    <x v="0"/>
    <d v="2017-07-14T00:00:00"/>
    <s v="Jul"/>
    <s v="Fri"/>
    <x v="221"/>
  </r>
  <r>
    <n v="82713406"/>
    <n v="33"/>
    <s v="admin"/>
    <x v="1"/>
    <n v="0"/>
    <n v="1"/>
    <n v="0"/>
    <x v="1"/>
    <n v="0"/>
    <s v="cellular"/>
    <n v="-1"/>
    <n v="0"/>
    <s v="unknown"/>
    <x v="0"/>
    <d v="2017-07-14T00:00:00"/>
    <s v="Jul"/>
    <s v="Fri"/>
    <x v="116"/>
  </r>
  <r>
    <n v="32626572"/>
    <n v="53"/>
    <s v="technician"/>
    <x v="1"/>
    <n v="0"/>
    <n v="0"/>
    <n v="0"/>
    <x v="0"/>
    <n v="5900"/>
    <s v="cellular"/>
    <n v="-1"/>
    <n v="0"/>
    <s v="unknown"/>
    <x v="0"/>
    <d v="2017-07-14T00:00:00"/>
    <s v="Jul"/>
    <s v="Fri"/>
    <x v="707"/>
  </r>
  <r>
    <n v="67011574"/>
    <n v="39"/>
    <s v="housemaid"/>
    <x v="0"/>
    <n v="0"/>
    <n v="1"/>
    <n v="0"/>
    <x v="3"/>
    <n v="1700"/>
    <s v="cellular"/>
    <n v="-1"/>
    <n v="0"/>
    <s v="unknown"/>
    <x v="0"/>
    <d v="2017-07-14T00:00:00"/>
    <s v="Jul"/>
    <s v="Fri"/>
    <x v="618"/>
  </r>
  <r>
    <n v="53695775"/>
    <n v="33"/>
    <s v="services"/>
    <x v="0"/>
    <n v="0"/>
    <n v="1"/>
    <n v="1"/>
    <x v="3"/>
    <n v="45400"/>
    <s v="cellular"/>
    <n v="-1"/>
    <n v="0"/>
    <s v="unknown"/>
    <x v="0"/>
    <d v="2017-07-14T00:00:00"/>
    <s v="Jul"/>
    <s v="Fri"/>
    <x v="377"/>
  </r>
  <r>
    <n v="35157869"/>
    <n v="53"/>
    <s v="management"/>
    <x v="2"/>
    <n v="0"/>
    <n v="1"/>
    <n v="0"/>
    <x v="0"/>
    <n v="0"/>
    <s v="cellular"/>
    <n v="-1"/>
    <n v="0"/>
    <s v="unknown"/>
    <x v="0"/>
    <d v="2017-07-14T00:00:00"/>
    <s v="Jul"/>
    <s v="Fri"/>
    <x v="162"/>
  </r>
  <r>
    <n v="73182776"/>
    <n v="40"/>
    <s v="services"/>
    <x v="2"/>
    <n v="0"/>
    <n v="0"/>
    <n v="0"/>
    <x v="1"/>
    <n v="8000"/>
    <s v="cellular"/>
    <n v="-1"/>
    <n v="0"/>
    <s v="unknown"/>
    <x v="0"/>
    <d v="2017-07-14T00:00:00"/>
    <s v="Jul"/>
    <s v="Fri"/>
    <x v="121"/>
  </r>
  <r>
    <n v="37640197"/>
    <n v="40"/>
    <s v="management"/>
    <x v="0"/>
    <n v="0"/>
    <n v="0"/>
    <n v="0"/>
    <x v="0"/>
    <n v="0"/>
    <s v="cellular"/>
    <n v="-1"/>
    <n v="0"/>
    <s v="unknown"/>
    <x v="0"/>
    <d v="2017-07-14T00:00:00"/>
    <s v="Jul"/>
    <s v="Fri"/>
    <x v="166"/>
  </r>
  <r>
    <n v="28195290"/>
    <n v="51"/>
    <s v="management"/>
    <x v="2"/>
    <n v="0"/>
    <n v="1"/>
    <n v="1"/>
    <x v="0"/>
    <n v="-114100"/>
    <s v="cellular"/>
    <n v="-1"/>
    <n v="0"/>
    <s v="unknown"/>
    <x v="0"/>
    <d v="2017-07-14T00:00:00"/>
    <s v="Jul"/>
    <s v="Fri"/>
    <x v="269"/>
  </r>
  <r>
    <n v="87826818"/>
    <n v="41"/>
    <s v="technician"/>
    <x v="2"/>
    <n v="0"/>
    <n v="1"/>
    <n v="0"/>
    <x v="0"/>
    <n v="26650"/>
    <s v="cellular"/>
    <n v="-1"/>
    <n v="0"/>
    <s v="unknown"/>
    <x v="0"/>
    <d v="2017-07-14T00:00:00"/>
    <s v="Jul"/>
    <s v="Fri"/>
    <x v="82"/>
  </r>
  <r>
    <n v="34477389"/>
    <n v="29"/>
    <s v="admin"/>
    <x v="0"/>
    <n v="0"/>
    <n v="1"/>
    <n v="0"/>
    <x v="1"/>
    <n v="4850"/>
    <s v="cellular"/>
    <n v="-1"/>
    <n v="0"/>
    <s v="unknown"/>
    <x v="0"/>
    <d v="2017-07-14T00:00:00"/>
    <s v="Jul"/>
    <s v="Fri"/>
    <x v="61"/>
  </r>
  <r>
    <n v="85095218"/>
    <n v="35"/>
    <s v="housemaid"/>
    <x v="0"/>
    <n v="0"/>
    <n v="1"/>
    <n v="0"/>
    <x v="3"/>
    <n v="0"/>
    <s v="cellular"/>
    <n v="-1"/>
    <n v="0"/>
    <s v="unknown"/>
    <x v="0"/>
    <d v="2017-07-14T00:00:00"/>
    <s v="Jul"/>
    <s v="Fri"/>
    <x v="690"/>
  </r>
  <r>
    <n v="42063974"/>
    <n v="31"/>
    <s v="blue-collar"/>
    <x v="1"/>
    <n v="0"/>
    <n v="0"/>
    <n v="0"/>
    <x v="1"/>
    <n v="0"/>
    <s v="cellular"/>
    <n v="-1"/>
    <n v="0"/>
    <s v="unknown"/>
    <x v="0"/>
    <d v="2017-07-14T00:00:00"/>
    <s v="Jul"/>
    <s v="Fri"/>
    <x v="727"/>
  </r>
  <r>
    <n v="19697979"/>
    <n v="34"/>
    <s v="blue-collar"/>
    <x v="0"/>
    <n v="0"/>
    <n v="0"/>
    <n v="1"/>
    <x v="3"/>
    <n v="17550"/>
    <s v="cellular"/>
    <n v="-1"/>
    <n v="0"/>
    <s v="unknown"/>
    <x v="0"/>
    <d v="2017-07-14T00:00:00"/>
    <s v="Jul"/>
    <s v="Fri"/>
    <x v="383"/>
  </r>
  <r>
    <n v="51495452"/>
    <n v="43"/>
    <s v="technician"/>
    <x v="0"/>
    <n v="0"/>
    <n v="1"/>
    <n v="0"/>
    <x v="1"/>
    <n v="38200"/>
    <s v="cellular"/>
    <n v="-1"/>
    <n v="0"/>
    <s v="unknown"/>
    <x v="0"/>
    <d v="2017-07-14T00:00:00"/>
    <s v="Jul"/>
    <s v="Fri"/>
    <x v="624"/>
  </r>
  <r>
    <n v="82451797"/>
    <n v="55"/>
    <s v="admin"/>
    <x v="0"/>
    <n v="0"/>
    <n v="1"/>
    <n v="1"/>
    <x v="1"/>
    <n v="27050"/>
    <s v="cellular"/>
    <n v="-1"/>
    <n v="0"/>
    <s v="unknown"/>
    <x v="0"/>
    <d v="2017-07-14T00:00:00"/>
    <s v="Jul"/>
    <s v="Fri"/>
    <x v="834"/>
  </r>
  <r>
    <n v="45682421"/>
    <n v="50"/>
    <s v="technician"/>
    <x v="0"/>
    <n v="0"/>
    <n v="1"/>
    <n v="0"/>
    <x v="1"/>
    <n v="120300"/>
    <s v="telephone"/>
    <n v="-1"/>
    <n v="0"/>
    <s v="unknown"/>
    <x v="0"/>
    <d v="2017-07-14T00:00:00"/>
    <s v="Jul"/>
    <s v="Fri"/>
    <x v="233"/>
  </r>
  <r>
    <n v="15392534"/>
    <n v="43"/>
    <s v="blue-collar"/>
    <x v="1"/>
    <n v="0"/>
    <n v="0"/>
    <n v="0"/>
    <x v="1"/>
    <n v="30750"/>
    <s v="cellular"/>
    <n v="-1"/>
    <n v="0"/>
    <s v="unknown"/>
    <x v="0"/>
    <d v="2017-07-14T00:00:00"/>
    <s v="Jul"/>
    <s v="Fri"/>
    <x v="139"/>
  </r>
  <r>
    <n v="42276368"/>
    <n v="39"/>
    <s v="admin"/>
    <x v="0"/>
    <n v="0"/>
    <n v="1"/>
    <n v="0"/>
    <x v="1"/>
    <n v="17500"/>
    <s v="telephone"/>
    <n v="-1"/>
    <n v="0"/>
    <s v="unknown"/>
    <x v="0"/>
    <d v="2017-07-14T00:00:00"/>
    <s v="Jul"/>
    <s v="Fri"/>
    <x v="166"/>
  </r>
  <r>
    <n v="32203178"/>
    <n v="34"/>
    <s v="admin"/>
    <x v="2"/>
    <n v="0"/>
    <n v="1"/>
    <n v="1"/>
    <x v="1"/>
    <n v="0"/>
    <s v="cellular"/>
    <n v="-1"/>
    <n v="0"/>
    <s v="unknown"/>
    <x v="0"/>
    <d v="2017-07-14T00:00:00"/>
    <s v="Jul"/>
    <s v="Fri"/>
    <x v="145"/>
  </r>
  <r>
    <n v="88385910"/>
    <n v="58"/>
    <s v="technician"/>
    <x v="1"/>
    <n v="0"/>
    <n v="0"/>
    <n v="1"/>
    <x v="1"/>
    <n v="20450"/>
    <s v="cellular"/>
    <n v="-1"/>
    <n v="0"/>
    <s v="unknown"/>
    <x v="0"/>
    <d v="2017-07-14T00:00:00"/>
    <s v="Jul"/>
    <s v="Fri"/>
    <x v="841"/>
  </r>
  <r>
    <n v="85433031"/>
    <n v="28"/>
    <s v="management"/>
    <x v="2"/>
    <n v="0"/>
    <n v="0"/>
    <n v="1"/>
    <x v="1"/>
    <n v="-3800"/>
    <s v="cellular"/>
    <n v="-1"/>
    <n v="0"/>
    <s v="unknown"/>
    <x v="0"/>
    <d v="2017-07-14T00:00:00"/>
    <s v="Jul"/>
    <s v="Fri"/>
    <x v="1201"/>
  </r>
  <r>
    <n v="89192352"/>
    <n v="53"/>
    <s v="blue-collar"/>
    <x v="0"/>
    <n v="0"/>
    <n v="1"/>
    <n v="0"/>
    <x v="1"/>
    <n v="-8100"/>
    <s v="cellular"/>
    <n v="-1"/>
    <n v="0"/>
    <s v="unknown"/>
    <x v="0"/>
    <d v="2017-07-14T00:00:00"/>
    <s v="Jul"/>
    <s v="Fri"/>
    <x v="80"/>
  </r>
  <r>
    <n v="87142691"/>
    <n v="30"/>
    <s v="technician"/>
    <x v="0"/>
    <n v="0"/>
    <n v="1"/>
    <n v="0"/>
    <x v="1"/>
    <n v="-14350"/>
    <s v="cellular"/>
    <n v="-1"/>
    <n v="0"/>
    <s v="unknown"/>
    <x v="0"/>
    <d v="2017-07-14T00:00:00"/>
    <s v="Jul"/>
    <s v="Fri"/>
    <x v="529"/>
  </r>
  <r>
    <n v="26563213"/>
    <n v="51"/>
    <s v="services"/>
    <x v="2"/>
    <n v="0"/>
    <n v="0"/>
    <n v="1"/>
    <x v="1"/>
    <n v="12100"/>
    <s v="cellular"/>
    <n v="-1"/>
    <n v="0"/>
    <s v="unknown"/>
    <x v="1"/>
    <d v="2017-07-14T00:00:00"/>
    <s v="Jul"/>
    <s v="Fri"/>
    <x v="1040"/>
  </r>
  <r>
    <n v="77681959"/>
    <n v="50"/>
    <s v="management"/>
    <x v="0"/>
    <n v="0"/>
    <n v="1"/>
    <n v="0"/>
    <x v="0"/>
    <n v="15250"/>
    <s v="telephone"/>
    <n v="-1"/>
    <n v="0"/>
    <s v="unknown"/>
    <x v="0"/>
    <d v="2017-07-14T00:00:00"/>
    <s v="Jul"/>
    <s v="Fri"/>
    <x v="363"/>
  </r>
  <r>
    <n v="75314895"/>
    <n v="47"/>
    <s v="blue-collar"/>
    <x v="0"/>
    <n v="0"/>
    <n v="1"/>
    <n v="0"/>
    <x v="1"/>
    <n v="93750"/>
    <s v="cellular"/>
    <n v="-1"/>
    <n v="0"/>
    <s v="unknown"/>
    <x v="0"/>
    <d v="2017-07-14T00:00:00"/>
    <s v="Jul"/>
    <s v="Fri"/>
    <x v="263"/>
  </r>
  <r>
    <n v="67597642"/>
    <n v="55"/>
    <s v="entrepreneur"/>
    <x v="0"/>
    <n v="0"/>
    <n v="0"/>
    <n v="0"/>
    <x v="1"/>
    <n v="10200"/>
    <s v="cellular"/>
    <n v="-1"/>
    <n v="0"/>
    <s v="unknown"/>
    <x v="0"/>
    <d v="2017-07-14T00:00:00"/>
    <s v="Jul"/>
    <s v="Fri"/>
    <x v="634"/>
  </r>
  <r>
    <n v="32682347"/>
    <n v="52"/>
    <s v="admin"/>
    <x v="0"/>
    <n v="0"/>
    <n v="1"/>
    <n v="0"/>
    <x v="3"/>
    <n v="0"/>
    <s v="cellular"/>
    <n v="-1"/>
    <n v="0"/>
    <s v="unknown"/>
    <x v="0"/>
    <d v="2017-07-14T00:00:00"/>
    <s v="Jul"/>
    <s v="Fri"/>
    <x v="374"/>
  </r>
  <r>
    <n v="43684208"/>
    <n v="31"/>
    <s v="management"/>
    <x v="0"/>
    <n v="0"/>
    <n v="1"/>
    <n v="0"/>
    <x v="0"/>
    <n v="7650"/>
    <s v="cellular"/>
    <n v="-1"/>
    <n v="0"/>
    <s v="unknown"/>
    <x v="0"/>
    <d v="2017-07-14T00:00:00"/>
    <s v="Jul"/>
    <s v="Fri"/>
    <x v="349"/>
  </r>
  <r>
    <n v="73194025"/>
    <n v="31"/>
    <s v="technician"/>
    <x v="0"/>
    <n v="0"/>
    <n v="1"/>
    <n v="0"/>
    <x v="1"/>
    <n v="58650"/>
    <s v="cellular"/>
    <n v="-1"/>
    <n v="0"/>
    <s v="unknown"/>
    <x v="1"/>
    <d v="2017-07-14T00:00:00"/>
    <s v="Jul"/>
    <s v="Fri"/>
    <x v="499"/>
  </r>
  <r>
    <n v="36003228"/>
    <n v="58"/>
    <s v="retired"/>
    <x v="0"/>
    <n v="0"/>
    <n v="0"/>
    <n v="0"/>
    <x v="3"/>
    <n v="99350"/>
    <s v="telephone"/>
    <n v="-1"/>
    <n v="0"/>
    <s v="unknown"/>
    <x v="0"/>
    <d v="2017-07-14T00:00:00"/>
    <s v="Jul"/>
    <s v="Fri"/>
    <x v="51"/>
  </r>
  <r>
    <n v="43557334"/>
    <n v="32"/>
    <s v="technician"/>
    <x v="1"/>
    <n v="0"/>
    <n v="0"/>
    <n v="1"/>
    <x v="0"/>
    <n v="20900"/>
    <s v="cellular"/>
    <n v="-1"/>
    <n v="0"/>
    <s v="unknown"/>
    <x v="0"/>
    <d v="2017-07-14T00:00:00"/>
    <s v="Jul"/>
    <s v="Fri"/>
    <x v="53"/>
  </r>
  <r>
    <n v="53149989"/>
    <n v="50"/>
    <s v="technician"/>
    <x v="0"/>
    <n v="0"/>
    <n v="1"/>
    <n v="1"/>
    <x v="1"/>
    <n v="100"/>
    <s v="cellular"/>
    <n v="-1"/>
    <n v="0"/>
    <s v="unknown"/>
    <x v="0"/>
    <d v="2017-07-14T00:00:00"/>
    <s v="Jul"/>
    <s v="Fri"/>
    <x v="163"/>
  </r>
  <r>
    <n v="36447137"/>
    <n v="48"/>
    <s v="blue-collar"/>
    <x v="0"/>
    <n v="0"/>
    <n v="1"/>
    <n v="1"/>
    <x v="1"/>
    <n v="37100"/>
    <s v="cellular"/>
    <n v="-1"/>
    <n v="0"/>
    <s v="unknown"/>
    <x v="0"/>
    <d v="2017-07-14T00:00:00"/>
    <s v="Jul"/>
    <s v="Fri"/>
    <x v="437"/>
  </r>
  <r>
    <n v="89917986"/>
    <n v="57"/>
    <s v="technician"/>
    <x v="2"/>
    <n v="0"/>
    <n v="1"/>
    <n v="0"/>
    <x v="1"/>
    <n v="-15250"/>
    <s v="cellular"/>
    <n v="-1"/>
    <n v="0"/>
    <s v="unknown"/>
    <x v="0"/>
    <d v="2017-07-14T00:00:00"/>
    <s v="Jul"/>
    <s v="Fri"/>
    <x v="149"/>
  </r>
  <r>
    <n v="14541923"/>
    <n v="35"/>
    <s v="technician"/>
    <x v="0"/>
    <n v="0"/>
    <n v="1"/>
    <n v="0"/>
    <x v="1"/>
    <n v="0"/>
    <s v="telephone"/>
    <n v="-1"/>
    <n v="0"/>
    <s v="unknown"/>
    <x v="0"/>
    <d v="2017-07-14T00:00:00"/>
    <s v="Jul"/>
    <s v="Fri"/>
    <x v="134"/>
  </r>
  <r>
    <n v="62466480"/>
    <n v="31"/>
    <s v="technician"/>
    <x v="0"/>
    <n v="0"/>
    <n v="0"/>
    <n v="0"/>
    <x v="1"/>
    <n v="0"/>
    <s v="cellular"/>
    <n v="-1"/>
    <n v="0"/>
    <s v="unknown"/>
    <x v="0"/>
    <d v="2017-07-14T00:00:00"/>
    <s v="Jul"/>
    <s v="Fri"/>
    <x v="369"/>
  </r>
  <r>
    <n v="24605241"/>
    <n v="32"/>
    <s v="admin"/>
    <x v="0"/>
    <n v="0"/>
    <n v="1"/>
    <n v="0"/>
    <x v="1"/>
    <n v="376100"/>
    <s v="cellular"/>
    <n v="-1"/>
    <n v="0"/>
    <s v="unknown"/>
    <x v="0"/>
    <d v="2017-07-14T00:00:00"/>
    <s v="Jul"/>
    <s v="Fri"/>
    <x v="296"/>
  </r>
  <r>
    <n v="27093869"/>
    <n v="36"/>
    <s v="housemaid"/>
    <x v="0"/>
    <n v="0"/>
    <n v="1"/>
    <n v="0"/>
    <x v="3"/>
    <n v="216200"/>
    <s v="cellular"/>
    <n v="-1"/>
    <n v="0"/>
    <s v="unknown"/>
    <x v="0"/>
    <d v="2017-07-14T00:00:00"/>
    <s v="Jul"/>
    <s v="Fri"/>
    <x v="743"/>
  </r>
  <r>
    <n v="37134123"/>
    <n v="40"/>
    <s v="management"/>
    <x v="0"/>
    <n v="0"/>
    <n v="0"/>
    <n v="0"/>
    <x v="3"/>
    <n v="-4500"/>
    <s v="telephone"/>
    <n v="-1"/>
    <n v="0"/>
    <s v="unknown"/>
    <x v="0"/>
    <d v="2017-07-14T00:00:00"/>
    <s v="Jul"/>
    <s v="Fri"/>
    <x v="1144"/>
  </r>
  <r>
    <n v="67387957"/>
    <n v="42"/>
    <s v="admin"/>
    <x v="2"/>
    <n v="0"/>
    <n v="1"/>
    <n v="0"/>
    <x v="1"/>
    <n v="-12450"/>
    <s v="cellular"/>
    <n v="-1"/>
    <n v="0"/>
    <s v="unknown"/>
    <x v="0"/>
    <d v="2017-07-14T00:00:00"/>
    <s v="Jul"/>
    <s v="Fri"/>
    <x v="155"/>
  </r>
  <r>
    <n v="47250262"/>
    <n v="51"/>
    <s v="technician"/>
    <x v="2"/>
    <n v="0"/>
    <n v="0"/>
    <n v="1"/>
    <x v="1"/>
    <n v="-20300"/>
    <s v="cellular"/>
    <n v="-1"/>
    <n v="0"/>
    <s v="unknown"/>
    <x v="0"/>
    <d v="2017-07-14T00:00:00"/>
    <s v="Jul"/>
    <s v="Fri"/>
    <x v="71"/>
  </r>
  <r>
    <n v="74044398"/>
    <n v="36"/>
    <s v="blue-collar"/>
    <x v="0"/>
    <n v="0"/>
    <n v="1"/>
    <n v="0"/>
    <x v="3"/>
    <n v="79000"/>
    <s v="cellular"/>
    <n v="-1"/>
    <n v="0"/>
    <s v="unknown"/>
    <x v="0"/>
    <d v="2017-07-14T00:00:00"/>
    <s v="Jul"/>
    <s v="Fri"/>
    <x v="483"/>
  </r>
  <r>
    <n v="44377142"/>
    <n v="39"/>
    <s v="blue-collar"/>
    <x v="0"/>
    <n v="0"/>
    <n v="1"/>
    <n v="0"/>
    <x v="1"/>
    <n v="24900"/>
    <s v="cellular"/>
    <n v="-1"/>
    <n v="0"/>
    <s v="unknown"/>
    <x v="0"/>
    <d v="2017-07-14T00:00:00"/>
    <s v="Jul"/>
    <s v="Fri"/>
    <x v="155"/>
  </r>
  <r>
    <n v="26001035"/>
    <n v="47"/>
    <s v="entrepreneur"/>
    <x v="0"/>
    <n v="0"/>
    <n v="0"/>
    <n v="0"/>
    <x v="0"/>
    <n v="182950"/>
    <s v="cellular"/>
    <n v="-1"/>
    <n v="0"/>
    <s v="unknown"/>
    <x v="0"/>
    <d v="2017-07-14T00:00:00"/>
    <s v="Jul"/>
    <s v="Fri"/>
    <x v="241"/>
  </r>
  <r>
    <n v="39413696"/>
    <n v="36"/>
    <s v="management"/>
    <x v="1"/>
    <n v="0"/>
    <n v="0"/>
    <n v="0"/>
    <x v="3"/>
    <n v="2550"/>
    <s v="telephone"/>
    <n v="-1"/>
    <n v="0"/>
    <s v="unknown"/>
    <x v="0"/>
    <d v="2017-07-14T00:00:00"/>
    <s v="Jul"/>
    <s v="Fri"/>
    <x v="47"/>
  </r>
  <r>
    <n v="40998473"/>
    <n v="37"/>
    <s v="admin"/>
    <x v="0"/>
    <n v="0"/>
    <n v="1"/>
    <n v="0"/>
    <x v="1"/>
    <n v="0"/>
    <s v="cellular"/>
    <n v="-1"/>
    <n v="0"/>
    <s v="unknown"/>
    <x v="0"/>
    <d v="2017-07-14T00:00:00"/>
    <s v="Jul"/>
    <s v="Fri"/>
    <x v="174"/>
  </r>
  <r>
    <n v="21357356"/>
    <n v="37"/>
    <s v="services"/>
    <x v="0"/>
    <n v="0"/>
    <n v="1"/>
    <n v="0"/>
    <x v="1"/>
    <n v="0"/>
    <s v="cellular"/>
    <n v="-1"/>
    <n v="0"/>
    <s v="unknown"/>
    <x v="0"/>
    <d v="2017-07-14T00:00:00"/>
    <s v="Jul"/>
    <s v="Fri"/>
    <x v="591"/>
  </r>
  <r>
    <n v="63248789"/>
    <n v="59"/>
    <s v="blue-collar"/>
    <x v="0"/>
    <n v="0"/>
    <n v="0"/>
    <n v="1"/>
    <x v="3"/>
    <n v="0"/>
    <s v="telephone"/>
    <n v="-1"/>
    <n v="0"/>
    <s v="unknown"/>
    <x v="0"/>
    <d v="2017-07-14T00:00:00"/>
    <s v="Jul"/>
    <s v="Fri"/>
    <x v="22"/>
  </r>
  <r>
    <n v="85264663"/>
    <n v="36"/>
    <s v="blue-collar"/>
    <x v="0"/>
    <n v="0"/>
    <n v="1"/>
    <n v="0"/>
    <x v="3"/>
    <n v="11150"/>
    <s v="unknown"/>
    <n v="-1"/>
    <n v="0"/>
    <s v="unknown"/>
    <x v="0"/>
    <d v="2017-07-14T00:00:00"/>
    <s v="Jul"/>
    <s v="Fri"/>
    <x v="552"/>
  </r>
  <r>
    <n v="13034855"/>
    <n v="31"/>
    <s v="admin"/>
    <x v="0"/>
    <n v="0"/>
    <n v="0"/>
    <n v="0"/>
    <x v="1"/>
    <n v="1150"/>
    <s v="cellular"/>
    <n v="-1"/>
    <n v="0"/>
    <s v="unknown"/>
    <x v="0"/>
    <d v="2017-07-14T00:00:00"/>
    <s v="Jul"/>
    <s v="Fri"/>
    <x v="265"/>
  </r>
  <r>
    <n v="32062295"/>
    <n v="48"/>
    <s v="housemaid"/>
    <x v="2"/>
    <n v="0"/>
    <n v="0"/>
    <n v="1"/>
    <x v="1"/>
    <n v="-31050"/>
    <s v="cellular"/>
    <n v="-1"/>
    <n v="0"/>
    <s v="unknown"/>
    <x v="0"/>
    <d v="2017-07-14T00:00:00"/>
    <s v="Jul"/>
    <s v="Fri"/>
    <x v="844"/>
  </r>
  <r>
    <n v="58034429"/>
    <n v="46"/>
    <s v="blue-collar"/>
    <x v="0"/>
    <n v="0"/>
    <n v="1"/>
    <n v="0"/>
    <x v="1"/>
    <n v="10550"/>
    <s v="cellular"/>
    <n v="-1"/>
    <n v="0"/>
    <s v="unknown"/>
    <x v="0"/>
    <d v="2017-07-14T00:00:00"/>
    <s v="Jul"/>
    <s v="Fri"/>
    <x v="431"/>
  </r>
  <r>
    <n v="35635495"/>
    <n v="29"/>
    <s v="services"/>
    <x v="1"/>
    <n v="0"/>
    <n v="0"/>
    <n v="0"/>
    <x v="1"/>
    <n v="9200"/>
    <s v="cellular"/>
    <n v="-1"/>
    <n v="0"/>
    <s v="unknown"/>
    <x v="0"/>
    <d v="2017-07-14T00:00:00"/>
    <s v="Jul"/>
    <s v="Fri"/>
    <x v="287"/>
  </r>
  <r>
    <n v="80925557"/>
    <n v="36"/>
    <s v="blue-collar"/>
    <x v="0"/>
    <n v="0"/>
    <n v="0"/>
    <n v="1"/>
    <x v="1"/>
    <n v="-6400"/>
    <s v="telephone"/>
    <n v="-1"/>
    <n v="0"/>
    <s v="unknown"/>
    <x v="0"/>
    <d v="2017-07-14T00:00:00"/>
    <s v="Jul"/>
    <s v="Fri"/>
    <x v="976"/>
  </r>
  <r>
    <n v="83497835"/>
    <n v="49"/>
    <s v="technician"/>
    <x v="0"/>
    <n v="0"/>
    <n v="0"/>
    <n v="1"/>
    <x v="1"/>
    <n v="10200"/>
    <s v="telephone"/>
    <n v="-1"/>
    <n v="0"/>
    <s v="unknown"/>
    <x v="0"/>
    <d v="2017-07-14T00:00:00"/>
    <s v="Jul"/>
    <s v="Fri"/>
    <x v="4"/>
  </r>
  <r>
    <n v="57678231"/>
    <n v="39"/>
    <s v="technician"/>
    <x v="0"/>
    <n v="0"/>
    <n v="1"/>
    <n v="0"/>
    <x v="0"/>
    <n v="0"/>
    <s v="cellular"/>
    <n v="-1"/>
    <n v="0"/>
    <s v="unknown"/>
    <x v="1"/>
    <d v="2017-07-14T00:00:00"/>
    <s v="Jul"/>
    <s v="Fri"/>
    <x v="813"/>
  </r>
  <r>
    <n v="56197857"/>
    <n v="38"/>
    <s v="blue-collar"/>
    <x v="1"/>
    <n v="0"/>
    <n v="1"/>
    <n v="0"/>
    <x v="0"/>
    <n v="13150"/>
    <s v="cellular"/>
    <n v="-1"/>
    <n v="0"/>
    <s v="unknown"/>
    <x v="0"/>
    <d v="2017-07-14T00:00:00"/>
    <s v="Jul"/>
    <s v="Fri"/>
    <x v="531"/>
  </r>
  <r>
    <n v="79170082"/>
    <n v="43"/>
    <s v="self-employed"/>
    <x v="0"/>
    <n v="0"/>
    <n v="0"/>
    <n v="0"/>
    <x v="1"/>
    <n v="13700"/>
    <s v="cellular"/>
    <n v="-1"/>
    <n v="0"/>
    <s v="unknown"/>
    <x v="0"/>
    <d v="2017-07-14T00:00:00"/>
    <s v="Jul"/>
    <s v="Fri"/>
    <x v="586"/>
  </r>
  <r>
    <n v="85665829"/>
    <n v="33"/>
    <s v="admin"/>
    <x v="0"/>
    <n v="0"/>
    <n v="1"/>
    <n v="0"/>
    <x v="1"/>
    <n v="55700"/>
    <s v="cellular"/>
    <n v="-1"/>
    <n v="0"/>
    <s v="unknown"/>
    <x v="0"/>
    <d v="2017-07-14T00:00:00"/>
    <s v="Jul"/>
    <s v="Fri"/>
    <x v="300"/>
  </r>
  <r>
    <n v="82895389"/>
    <n v="33"/>
    <s v="technician"/>
    <x v="0"/>
    <n v="0"/>
    <n v="1"/>
    <n v="0"/>
    <x v="0"/>
    <n v="2000"/>
    <s v="cellular"/>
    <n v="-1"/>
    <n v="0"/>
    <s v="unknown"/>
    <x v="0"/>
    <d v="2017-07-14T00:00:00"/>
    <s v="Jul"/>
    <s v="Fri"/>
    <x v="172"/>
  </r>
  <r>
    <n v="84802466"/>
    <n v="36"/>
    <s v="blue-collar"/>
    <x v="0"/>
    <n v="0"/>
    <n v="1"/>
    <n v="0"/>
    <x v="1"/>
    <n v="-9700"/>
    <s v="cellular"/>
    <n v="-1"/>
    <n v="0"/>
    <s v="unknown"/>
    <x v="0"/>
    <d v="2017-07-14T00:00:00"/>
    <s v="Jul"/>
    <s v="Fri"/>
    <x v="199"/>
  </r>
  <r>
    <n v="47709732"/>
    <n v="34"/>
    <s v="services"/>
    <x v="0"/>
    <n v="0"/>
    <n v="1"/>
    <n v="0"/>
    <x v="1"/>
    <n v="0"/>
    <s v="cellular"/>
    <n v="-1"/>
    <n v="0"/>
    <s v="unknown"/>
    <x v="0"/>
    <d v="2017-07-14T00:00:00"/>
    <s v="Jul"/>
    <s v="Fri"/>
    <x v="262"/>
  </r>
  <r>
    <n v="35696233"/>
    <n v="27"/>
    <s v="admin"/>
    <x v="2"/>
    <n v="0"/>
    <n v="0"/>
    <n v="1"/>
    <x v="1"/>
    <n v="0"/>
    <s v="cellular"/>
    <n v="-1"/>
    <n v="0"/>
    <s v="unknown"/>
    <x v="0"/>
    <d v="2017-07-14T00:00:00"/>
    <s v="Jul"/>
    <s v="Fri"/>
    <x v="178"/>
  </r>
  <r>
    <n v="13778377"/>
    <n v="40"/>
    <s v="admin"/>
    <x v="0"/>
    <n v="0"/>
    <n v="1"/>
    <n v="0"/>
    <x v="1"/>
    <n v="3950"/>
    <s v="cellular"/>
    <n v="-1"/>
    <n v="0"/>
    <s v="unknown"/>
    <x v="0"/>
    <d v="2017-07-14T00:00:00"/>
    <s v="Jul"/>
    <s v="Fri"/>
    <x v="495"/>
  </r>
  <r>
    <n v="55716703"/>
    <n v="44"/>
    <s v="housemaid"/>
    <x v="0"/>
    <n v="0"/>
    <n v="1"/>
    <n v="0"/>
    <x v="3"/>
    <n v="12050"/>
    <s v="telephone"/>
    <n v="-1"/>
    <n v="0"/>
    <s v="unknown"/>
    <x v="0"/>
    <d v="2017-07-14T00:00:00"/>
    <s v="Jul"/>
    <s v="Fri"/>
    <x v="21"/>
  </r>
  <r>
    <n v="54464217"/>
    <n v="29"/>
    <s v="technician"/>
    <x v="0"/>
    <n v="0"/>
    <n v="0"/>
    <n v="0"/>
    <x v="1"/>
    <n v="21400"/>
    <s v="cellular"/>
    <n v="-1"/>
    <n v="0"/>
    <s v="unknown"/>
    <x v="0"/>
    <d v="2017-07-14T00:00:00"/>
    <s v="Jul"/>
    <s v="Fri"/>
    <x v="175"/>
  </r>
  <r>
    <n v="35646449"/>
    <n v="38"/>
    <s v="admin"/>
    <x v="0"/>
    <n v="0"/>
    <n v="0"/>
    <n v="0"/>
    <x v="1"/>
    <n v="-14750"/>
    <s v="cellular"/>
    <n v="-1"/>
    <n v="0"/>
    <s v="unknown"/>
    <x v="0"/>
    <d v="2017-07-14T00:00:00"/>
    <s v="Jul"/>
    <s v="Fri"/>
    <x v="739"/>
  </r>
  <r>
    <n v="72136649"/>
    <n v="27"/>
    <s v="blue-collar"/>
    <x v="2"/>
    <n v="0"/>
    <n v="1"/>
    <n v="0"/>
    <x v="1"/>
    <n v="50"/>
    <s v="cellular"/>
    <n v="-1"/>
    <n v="0"/>
    <s v="unknown"/>
    <x v="0"/>
    <d v="2017-07-14T00:00:00"/>
    <s v="Jul"/>
    <s v="Fri"/>
    <x v="440"/>
  </r>
  <r>
    <n v="84673785"/>
    <n v="30"/>
    <s v="entrepreneur"/>
    <x v="1"/>
    <n v="0"/>
    <n v="0"/>
    <n v="0"/>
    <x v="1"/>
    <n v="31900"/>
    <s v="cellular"/>
    <n v="-1"/>
    <n v="0"/>
    <s v="unknown"/>
    <x v="0"/>
    <d v="2017-07-14T00:00:00"/>
    <s v="Jul"/>
    <s v="Fri"/>
    <x v="359"/>
  </r>
  <r>
    <n v="49873295"/>
    <n v="35"/>
    <s v="technician"/>
    <x v="2"/>
    <n v="0"/>
    <n v="1"/>
    <n v="0"/>
    <x v="1"/>
    <n v="-43500"/>
    <s v="cellular"/>
    <n v="-1"/>
    <n v="0"/>
    <s v="unknown"/>
    <x v="0"/>
    <d v="2017-07-14T00:00:00"/>
    <s v="Jul"/>
    <s v="Fri"/>
    <x v="39"/>
  </r>
  <r>
    <n v="56489705"/>
    <n v="55"/>
    <s v="blue-collar"/>
    <x v="0"/>
    <n v="0"/>
    <n v="0"/>
    <n v="1"/>
    <x v="3"/>
    <n v="14200"/>
    <s v="telephone"/>
    <n v="-1"/>
    <n v="0"/>
    <s v="unknown"/>
    <x v="0"/>
    <d v="2017-07-14T00:00:00"/>
    <s v="Jul"/>
    <s v="Fri"/>
    <x v="301"/>
  </r>
  <r>
    <n v="50639764"/>
    <n v="29"/>
    <s v="blue-collar"/>
    <x v="0"/>
    <n v="0"/>
    <n v="1"/>
    <n v="0"/>
    <x v="1"/>
    <n v="115600"/>
    <s v="telephone"/>
    <n v="-1"/>
    <n v="0"/>
    <s v="unknown"/>
    <x v="0"/>
    <d v="2017-07-14T00:00:00"/>
    <s v="Jul"/>
    <s v="Fri"/>
    <x v="166"/>
  </r>
  <r>
    <n v="78800297"/>
    <n v="44"/>
    <s v="management"/>
    <x v="0"/>
    <n v="0"/>
    <n v="1"/>
    <n v="0"/>
    <x v="0"/>
    <n v="2900"/>
    <s v="cellular"/>
    <n v="-1"/>
    <n v="0"/>
    <s v="unknown"/>
    <x v="0"/>
    <d v="2017-07-14T00:00:00"/>
    <s v="Jul"/>
    <s v="Fri"/>
    <x v="508"/>
  </r>
  <r>
    <n v="16484725"/>
    <n v="35"/>
    <s v="services"/>
    <x v="0"/>
    <n v="0"/>
    <n v="1"/>
    <n v="0"/>
    <x v="1"/>
    <n v="40950"/>
    <s v="telephone"/>
    <n v="-1"/>
    <n v="0"/>
    <s v="unknown"/>
    <x v="0"/>
    <d v="2017-07-14T00:00:00"/>
    <s v="Jul"/>
    <s v="Fri"/>
    <x v="161"/>
  </r>
  <r>
    <n v="11375265"/>
    <n v="47"/>
    <s v="management"/>
    <x v="0"/>
    <n v="0"/>
    <n v="1"/>
    <n v="0"/>
    <x v="3"/>
    <n v="26500"/>
    <s v="cellular"/>
    <n v="-1"/>
    <n v="0"/>
    <s v="unknown"/>
    <x v="0"/>
    <d v="2017-07-14T00:00:00"/>
    <s v="Jul"/>
    <s v="Fri"/>
    <x v="658"/>
  </r>
  <r>
    <n v="21776207"/>
    <n v="51"/>
    <s v="technician"/>
    <x v="0"/>
    <n v="0"/>
    <n v="0"/>
    <n v="1"/>
    <x v="0"/>
    <n v="76850"/>
    <s v="cellular"/>
    <n v="-1"/>
    <n v="0"/>
    <s v="unknown"/>
    <x v="0"/>
    <d v="2017-07-14T00:00:00"/>
    <s v="Jul"/>
    <s v="Fri"/>
    <x v="235"/>
  </r>
  <r>
    <n v="52525798"/>
    <n v="48"/>
    <s v="blue-collar"/>
    <x v="1"/>
    <n v="0"/>
    <n v="0"/>
    <n v="1"/>
    <x v="1"/>
    <n v="16950"/>
    <s v="telephone"/>
    <n v="-1"/>
    <n v="0"/>
    <s v="unknown"/>
    <x v="0"/>
    <d v="2017-07-14T00:00:00"/>
    <s v="Jul"/>
    <s v="Fri"/>
    <x v="121"/>
  </r>
  <r>
    <n v="44582575"/>
    <n v="28"/>
    <s v="admin"/>
    <x v="0"/>
    <n v="0"/>
    <n v="1"/>
    <n v="1"/>
    <x v="1"/>
    <n v="0"/>
    <s v="cellular"/>
    <n v="-1"/>
    <n v="0"/>
    <s v="unknown"/>
    <x v="0"/>
    <d v="2017-07-14T00:00:00"/>
    <s v="Jul"/>
    <s v="Fri"/>
    <x v="736"/>
  </r>
  <r>
    <n v="20026478"/>
    <n v="52"/>
    <s v="blue-collar"/>
    <x v="2"/>
    <n v="0"/>
    <n v="0"/>
    <n v="1"/>
    <x v="1"/>
    <n v="0"/>
    <s v="cellular"/>
    <n v="-1"/>
    <n v="0"/>
    <s v="unknown"/>
    <x v="0"/>
    <d v="2017-07-15T00:00:00"/>
    <s v="Jul"/>
    <s v="Sat"/>
    <x v="364"/>
  </r>
  <r>
    <n v="61498993"/>
    <n v="41"/>
    <s v="blue-collar"/>
    <x v="0"/>
    <n v="0"/>
    <n v="0"/>
    <n v="1"/>
    <x v="1"/>
    <n v="25700"/>
    <s v="telephone"/>
    <n v="-1"/>
    <n v="0"/>
    <s v="unknown"/>
    <x v="0"/>
    <d v="2017-07-15T00:00:00"/>
    <s v="Jul"/>
    <s v="Sat"/>
    <x v="951"/>
  </r>
  <r>
    <n v="13138335"/>
    <n v="40"/>
    <s v="blue-collar"/>
    <x v="2"/>
    <n v="0"/>
    <n v="0"/>
    <n v="1"/>
    <x v="1"/>
    <n v="-17450"/>
    <s v="cellular"/>
    <n v="-1"/>
    <n v="0"/>
    <s v="unknown"/>
    <x v="0"/>
    <d v="2017-07-15T00:00:00"/>
    <s v="Jul"/>
    <s v="Sat"/>
    <x v="452"/>
  </r>
  <r>
    <n v="32536593"/>
    <n v="29"/>
    <s v="admin"/>
    <x v="0"/>
    <n v="0"/>
    <n v="1"/>
    <n v="0"/>
    <x v="1"/>
    <n v="50"/>
    <s v="cellular"/>
    <n v="-1"/>
    <n v="0"/>
    <s v="unknown"/>
    <x v="0"/>
    <d v="2017-07-15T00:00:00"/>
    <s v="Jul"/>
    <s v="Sat"/>
    <x v="112"/>
  </r>
  <r>
    <n v="74623280"/>
    <n v="52"/>
    <s v="management"/>
    <x v="0"/>
    <n v="0"/>
    <n v="0"/>
    <n v="1"/>
    <x v="0"/>
    <n v="1250"/>
    <s v="cellular"/>
    <n v="-1"/>
    <n v="0"/>
    <s v="unknown"/>
    <x v="0"/>
    <d v="2017-07-15T00:00:00"/>
    <s v="Jul"/>
    <s v="Sat"/>
    <x v="398"/>
  </r>
  <r>
    <n v="52291721"/>
    <n v="37"/>
    <s v="technician"/>
    <x v="0"/>
    <n v="0"/>
    <n v="1"/>
    <n v="1"/>
    <x v="1"/>
    <n v="0"/>
    <s v="cellular"/>
    <n v="-1"/>
    <n v="0"/>
    <s v="unknown"/>
    <x v="0"/>
    <d v="2017-07-15T00:00:00"/>
    <s v="Jul"/>
    <s v="Sat"/>
    <x v="113"/>
  </r>
  <r>
    <n v="10847170"/>
    <n v="56"/>
    <s v="management"/>
    <x v="0"/>
    <n v="0"/>
    <n v="1"/>
    <n v="0"/>
    <x v="0"/>
    <n v="81550"/>
    <s v="cellular"/>
    <n v="-1"/>
    <n v="0"/>
    <s v="unknown"/>
    <x v="0"/>
    <d v="2017-07-15T00:00:00"/>
    <s v="Jul"/>
    <s v="Sat"/>
    <x v="138"/>
  </r>
  <r>
    <n v="37152081"/>
    <n v="58"/>
    <s v="blue-collar"/>
    <x v="0"/>
    <n v="0"/>
    <n v="0"/>
    <n v="0"/>
    <x v="1"/>
    <n v="46400"/>
    <s v="cellular"/>
    <n v="-1"/>
    <n v="0"/>
    <s v="unknown"/>
    <x v="0"/>
    <d v="2017-07-15T00:00:00"/>
    <s v="Jul"/>
    <s v="Sat"/>
    <x v="805"/>
  </r>
  <r>
    <n v="78709481"/>
    <n v="34"/>
    <s v="services"/>
    <x v="0"/>
    <n v="0"/>
    <n v="1"/>
    <n v="0"/>
    <x v="1"/>
    <n v="-17650"/>
    <s v="cellular"/>
    <n v="-1"/>
    <n v="0"/>
    <s v="unknown"/>
    <x v="0"/>
    <d v="2017-07-15T00:00:00"/>
    <s v="Jul"/>
    <s v="Sat"/>
    <x v="481"/>
  </r>
  <r>
    <n v="84460746"/>
    <n v="59"/>
    <s v="housemaid"/>
    <x v="0"/>
    <n v="0"/>
    <n v="0"/>
    <n v="1"/>
    <x v="3"/>
    <n v="1850"/>
    <s v="cellular"/>
    <n v="-1"/>
    <n v="0"/>
    <s v="unknown"/>
    <x v="0"/>
    <d v="2017-07-15T00:00:00"/>
    <s v="Jul"/>
    <s v="Sat"/>
    <x v="586"/>
  </r>
  <r>
    <n v="22635986"/>
    <n v="33"/>
    <s v="entrepreneur"/>
    <x v="0"/>
    <n v="0"/>
    <n v="1"/>
    <n v="0"/>
    <x v="1"/>
    <n v="6850"/>
    <s v="cellular"/>
    <n v="-1"/>
    <n v="0"/>
    <s v="unknown"/>
    <x v="0"/>
    <d v="2017-07-15T00:00:00"/>
    <s v="Jul"/>
    <s v="Sat"/>
    <x v="61"/>
  </r>
  <r>
    <n v="58691668"/>
    <n v="42"/>
    <s v="entrepreneur"/>
    <x v="0"/>
    <n v="0"/>
    <n v="1"/>
    <n v="0"/>
    <x v="1"/>
    <n v="16200"/>
    <s v="cellular"/>
    <n v="-1"/>
    <n v="0"/>
    <s v="unknown"/>
    <x v="0"/>
    <d v="2017-07-15T00:00:00"/>
    <s v="Jul"/>
    <s v="Sat"/>
    <x v="58"/>
  </r>
  <r>
    <n v="42897692"/>
    <n v="59"/>
    <s v="management"/>
    <x v="0"/>
    <n v="0"/>
    <n v="0"/>
    <n v="1"/>
    <x v="0"/>
    <n v="14800"/>
    <s v="cellular"/>
    <n v="-1"/>
    <n v="0"/>
    <s v="unknown"/>
    <x v="1"/>
    <d v="2017-07-15T00:00:00"/>
    <s v="Jul"/>
    <s v="Sat"/>
    <x v="712"/>
  </r>
  <r>
    <n v="40726075"/>
    <n v="30"/>
    <s v="management"/>
    <x v="1"/>
    <n v="0"/>
    <n v="0"/>
    <n v="0"/>
    <x v="0"/>
    <n v="650"/>
    <s v="cellular"/>
    <n v="-1"/>
    <n v="0"/>
    <s v="unknown"/>
    <x v="0"/>
    <d v="2017-07-15T00:00:00"/>
    <s v="Jul"/>
    <s v="Sat"/>
    <x v="236"/>
  </r>
  <r>
    <n v="73500397"/>
    <n v="51"/>
    <s v="housemaid"/>
    <x v="0"/>
    <n v="0"/>
    <n v="0"/>
    <n v="1"/>
    <x v="3"/>
    <n v="19100"/>
    <s v="cellular"/>
    <n v="-1"/>
    <n v="0"/>
    <s v="unknown"/>
    <x v="0"/>
    <d v="2017-07-15T00:00:00"/>
    <s v="Jul"/>
    <s v="Sat"/>
    <x v="112"/>
  </r>
  <r>
    <n v="45887724"/>
    <n v="37"/>
    <s v="blue-collar"/>
    <x v="0"/>
    <n v="0"/>
    <n v="1"/>
    <n v="0"/>
    <x v="1"/>
    <n v="0"/>
    <s v="cellular"/>
    <n v="-1"/>
    <n v="0"/>
    <s v="unknown"/>
    <x v="0"/>
    <d v="2017-07-15T00:00:00"/>
    <s v="Jul"/>
    <s v="Sat"/>
    <x v="420"/>
  </r>
  <r>
    <n v="64342967"/>
    <n v="42"/>
    <s v="technician"/>
    <x v="0"/>
    <n v="0"/>
    <n v="1"/>
    <n v="0"/>
    <x v="1"/>
    <n v="37900"/>
    <s v="cellular"/>
    <n v="-1"/>
    <n v="0"/>
    <s v="unknown"/>
    <x v="0"/>
    <d v="2017-07-15T00:00:00"/>
    <s v="Jul"/>
    <s v="Sat"/>
    <x v="420"/>
  </r>
  <r>
    <n v="74138654"/>
    <n v="40"/>
    <s v="admin"/>
    <x v="0"/>
    <n v="0"/>
    <n v="1"/>
    <n v="0"/>
    <x v="0"/>
    <n v="0"/>
    <s v="cellular"/>
    <n v="-1"/>
    <n v="0"/>
    <s v="unknown"/>
    <x v="0"/>
    <d v="2017-07-15T00:00:00"/>
    <s v="Jul"/>
    <s v="Sat"/>
    <x v="284"/>
  </r>
  <r>
    <n v="70108193"/>
    <n v="52"/>
    <s v="technician"/>
    <x v="0"/>
    <n v="0"/>
    <n v="1"/>
    <n v="0"/>
    <x v="2"/>
    <n v="18500"/>
    <s v="cellular"/>
    <n v="-1"/>
    <n v="0"/>
    <s v="unknown"/>
    <x v="0"/>
    <d v="2017-07-15T00:00:00"/>
    <s v="Jul"/>
    <s v="Sat"/>
    <x v="113"/>
  </r>
  <r>
    <n v="87635840"/>
    <n v="29"/>
    <s v="entrepreneur"/>
    <x v="0"/>
    <n v="0"/>
    <n v="1"/>
    <n v="0"/>
    <x v="1"/>
    <n v="46300"/>
    <s v="cellular"/>
    <n v="-1"/>
    <n v="0"/>
    <s v="unknown"/>
    <x v="0"/>
    <d v="2017-07-15T00:00:00"/>
    <s v="Jul"/>
    <s v="Sat"/>
    <x v="140"/>
  </r>
  <r>
    <n v="72670265"/>
    <n v="37"/>
    <s v="retired"/>
    <x v="2"/>
    <n v="0"/>
    <n v="0"/>
    <n v="0"/>
    <x v="1"/>
    <n v="3950"/>
    <s v="cellular"/>
    <n v="-1"/>
    <n v="0"/>
    <s v="unknown"/>
    <x v="0"/>
    <d v="2017-07-15T00:00:00"/>
    <s v="Jul"/>
    <s v="Sat"/>
    <x v="172"/>
  </r>
  <r>
    <n v="34057693"/>
    <n v="32"/>
    <s v="unemployed"/>
    <x v="2"/>
    <n v="0"/>
    <n v="0"/>
    <n v="0"/>
    <x v="3"/>
    <n v="0"/>
    <s v="cellular"/>
    <n v="-1"/>
    <n v="0"/>
    <s v="unknown"/>
    <x v="0"/>
    <d v="2017-07-15T00:00:00"/>
    <s v="Jul"/>
    <s v="Sat"/>
    <x v="270"/>
  </r>
  <r>
    <n v="22108797"/>
    <n v="42"/>
    <s v="blue-collar"/>
    <x v="0"/>
    <n v="0"/>
    <n v="1"/>
    <n v="0"/>
    <x v="1"/>
    <n v="-7250"/>
    <s v="cellular"/>
    <n v="-1"/>
    <n v="0"/>
    <s v="unknown"/>
    <x v="0"/>
    <d v="2017-07-15T00:00:00"/>
    <s v="Jul"/>
    <s v="Sat"/>
    <x v="364"/>
  </r>
  <r>
    <n v="14266470"/>
    <n v="49"/>
    <s v="technician"/>
    <x v="2"/>
    <n v="0"/>
    <n v="0"/>
    <n v="1"/>
    <x v="1"/>
    <n v="1500"/>
    <s v="cellular"/>
    <n v="-1"/>
    <n v="0"/>
    <s v="unknown"/>
    <x v="0"/>
    <d v="2017-07-15T00:00:00"/>
    <s v="Jul"/>
    <s v="Sat"/>
    <x v="242"/>
  </r>
  <r>
    <n v="21213832"/>
    <n v="59"/>
    <s v="retired"/>
    <x v="0"/>
    <n v="0"/>
    <n v="1"/>
    <n v="0"/>
    <x v="1"/>
    <n v="56050"/>
    <s v="cellular"/>
    <n v="-1"/>
    <n v="0"/>
    <s v="unknown"/>
    <x v="0"/>
    <d v="2017-07-15T00:00:00"/>
    <s v="Jul"/>
    <s v="Sat"/>
    <x v="462"/>
  </r>
  <r>
    <n v="27329944"/>
    <n v="32"/>
    <s v="services"/>
    <x v="0"/>
    <n v="0"/>
    <n v="0"/>
    <n v="0"/>
    <x v="1"/>
    <n v="53800"/>
    <s v="cellular"/>
    <n v="-1"/>
    <n v="0"/>
    <s v="unknown"/>
    <x v="0"/>
    <d v="2017-07-15T00:00:00"/>
    <s v="Jul"/>
    <s v="Sat"/>
    <x v="15"/>
  </r>
  <r>
    <n v="10847732"/>
    <n v="43"/>
    <s v="management"/>
    <x v="0"/>
    <n v="0"/>
    <n v="1"/>
    <n v="1"/>
    <x v="0"/>
    <n v="12700"/>
    <s v="cellular"/>
    <n v="-1"/>
    <n v="0"/>
    <s v="unknown"/>
    <x v="0"/>
    <d v="2017-07-15T00:00:00"/>
    <s v="Jul"/>
    <s v="Sat"/>
    <x v="188"/>
  </r>
  <r>
    <n v="38007584"/>
    <n v="39"/>
    <s v="services"/>
    <x v="0"/>
    <n v="0"/>
    <n v="1"/>
    <n v="0"/>
    <x v="1"/>
    <n v="96500"/>
    <s v="cellular"/>
    <n v="-1"/>
    <n v="0"/>
    <s v="unknown"/>
    <x v="0"/>
    <d v="2017-07-15T00:00:00"/>
    <s v="Jul"/>
    <s v="Sat"/>
    <x v="3"/>
  </r>
  <r>
    <n v="88736359"/>
    <n v="52"/>
    <s v="blue-collar"/>
    <x v="1"/>
    <n v="0"/>
    <n v="0"/>
    <n v="0"/>
    <x v="3"/>
    <n v="0"/>
    <s v="cellular"/>
    <n v="-1"/>
    <n v="0"/>
    <s v="unknown"/>
    <x v="0"/>
    <d v="2017-07-15T00:00:00"/>
    <s v="Jul"/>
    <s v="Sat"/>
    <x v="175"/>
  </r>
  <r>
    <n v="46056190"/>
    <n v="33"/>
    <s v="services"/>
    <x v="2"/>
    <n v="0"/>
    <n v="1"/>
    <n v="0"/>
    <x v="1"/>
    <n v="21850"/>
    <s v="cellular"/>
    <n v="-1"/>
    <n v="0"/>
    <s v="unknown"/>
    <x v="0"/>
    <d v="2017-07-15T00:00:00"/>
    <s v="Jul"/>
    <s v="Sat"/>
    <x v="377"/>
  </r>
  <r>
    <n v="44753456"/>
    <n v="60"/>
    <s v="retired"/>
    <x v="0"/>
    <n v="0"/>
    <n v="0"/>
    <n v="0"/>
    <x v="1"/>
    <n v="0"/>
    <s v="cellular"/>
    <n v="-1"/>
    <n v="0"/>
    <s v="unknown"/>
    <x v="0"/>
    <d v="2017-07-15T00:00:00"/>
    <s v="Jul"/>
    <s v="Sat"/>
    <x v="522"/>
  </r>
  <r>
    <n v="81071108"/>
    <n v="35"/>
    <s v="management"/>
    <x v="2"/>
    <n v="0"/>
    <n v="1"/>
    <n v="0"/>
    <x v="0"/>
    <n v="14300"/>
    <s v="cellular"/>
    <n v="-1"/>
    <n v="0"/>
    <s v="unknown"/>
    <x v="0"/>
    <d v="2017-07-15T00:00:00"/>
    <s v="Jul"/>
    <s v="Sat"/>
    <x v="21"/>
  </r>
  <r>
    <n v="29624839"/>
    <n v="47"/>
    <s v="admin"/>
    <x v="0"/>
    <n v="0"/>
    <n v="1"/>
    <n v="0"/>
    <x v="1"/>
    <n v="0"/>
    <s v="cellular"/>
    <n v="-1"/>
    <n v="0"/>
    <s v="unknown"/>
    <x v="0"/>
    <d v="2017-07-15T00:00:00"/>
    <s v="Jul"/>
    <s v="Sat"/>
    <x v="112"/>
  </r>
  <r>
    <n v="75261774"/>
    <n v="34"/>
    <s v="services"/>
    <x v="0"/>
    <n v="0"/>
    <n v="1"/>
    <n v="0"/>
    <x v="1"/>
    <n v="50250"/>
    <s v="cellular"/>
    <n v="-1"/>
    <n v="0"/>
    <s v="unknown"/>
    <x v="0"/>
    <d v="2017-07-15T00:00:00"/>
    <s v="Jul"/>
    <s v="Sat"/>
    <x v="255"/>
  </r>
  <r>
    <n v="58361976"/>
    <n v="31"/>
    <s v="blue-collar"/>
    <x v="0"/>
    <n v="0"/>
    <n v="0"/>
    <n v="1"/>
    <x v="1"/>
    <n v="-4200"/>
    <s v="cellular"/>
    <n v="-1"/>
    <n v="0"/>
    <s v="unknown"/>
    <x v="0"/>
    <d v="2017-07-15T00:00:00"/>
    <s v="Jul"/>
    <s v="Sat"/>
    <x v="352"/>
  </r>
  <r>
    <n v="54898370"/>
    <n v="52"/>
    <s v="entrepreneur"/>
    <x v="0"/>
    <n v="1"/>
    <n v="0"/>
    <n v="1"/>
    <x v="1"/>
    <n v="-1800"/>
    <s v="cellular"/>
    <n v="-1"/>
    <n v="0"/>
    <s v="unknown"/>
    <x v="0"/>
    <d v="2017-07-15T00:00:00"/>
    <s v="Jul"/>
    <s v="Sat"/>
    <x v="184"/>
  </r>
  <r>
    <n v="76346641"/>
    <n v="43"/>
    <s v="entrepreneur"/>
    <x v="0"/>
    <n v="0"/>
    <n v="1"/>
    <n v="1"/>
    <x v="1"/>
    <n v="43000"/>
    <s v="cellular"/>
    <n v="-1"/>
    <n v="0"/>
    <s v="unknown"/>
    <x v="0"/>
    <d v="2017-07-15T00:00:00"/>
    <s v="Jul"/>
    <s v="Sat"/>
    <x v="175"/>
  </r>
  <r>
    <n v="14511801"/>
    <n v="38"/>
    <s v="entrepreneur"/>
    <x v="0"/>
    <n v="0"/>
    <n v="1"/>
    <n v="0"/>
    <x v="0"/>
    <n v="387600"/>
    <s v="cellular"/>
    <n v="-1"/>
    <n v="0"/>
    <s v="unknown"/>
    <x v="0"/>
    <d v="2017-07-15T00:00:00"/>
    <s v="Jul"/>
    <s v="Sat"/>
    <x v="53"/>
  </r>
  <r>
    <n v="26485811"/>
    <n v="35"/>
    <s v="blue-collar"/>
    <x v="1"/>
    <n v="0"/>
    <n v="1"/>
    <n v="0"/>
    <x v="1"/>
    <n v="175400"/>
    <s v="cellular"/>
    <n v="-1"/>
    <n v="0"/>
    <s v="unknown"/>
    <x v="0"/>
    <d v="2017-07-15T00:00:00"/>
    <s v="Jul"/>
    <s v="Sat"/>
    <x v="522"/>
  </r>
  <r>
    <n v="25427826"/>
    <n v="53"/>
    <s v="management"/>
    <x v="2"/>
    <n v="0"/>
    <n v="0"/>
    <n v="0"/>
    <x v="1"/>
    <n v="21250"/>
    <s v="cellular"/>
    <n v="-1"/>
    <n v="0"/>
    <s v="unknown"/>
    <x v="0"/>
    <d v="2017-07-15T00:00:00"/>
    <s v="Jul"/>
    <s v="Sat"/>
    <x v="309"/>
  </r>
  <r>
    <n v="24293079"/>
    <n v="34"/>
    <s v="housemaid"/>
    <x v="0"/>
    <n v="0"/>
    <n v="1"/>
    <n v="0"/>
    <x v="1"/>
    <n v="19500"/>
    <s v="cellular"/>
    <n v="-1"/>
    <n v="0"/>
    <s v="unknown"/>
    <x v="0"/>
    <d v="2017-07-15T00:00:00"/>
    <s v="Jul"/>
    <s v="Sat"/>
    <x v="601"/>
  </r>
  <r>
    <n v="70324620"/>
    <n v="34"/>
    <s v="technician"/>
    <x v="0"/>
    <n v="0"/>
    <n v="1"/>
    <n v="0"/>
    <x v="1"/>
    <n v="11150"/>
    <s v="cellular"/>
    <n v="-1"/>
    <n v="0"/>
    <s v="unknown"/>
    <x v="0"/>
    <d v="2017-07-15T00:00:00"/>
    <s v="Jul"/>
    <s v="Sat"/>
    <x v="275"/>
  </r>
  <r>
    <n v="10792120"/>
    <n v="41"/>
    <s v="blue-collar"/>
    <x v="0"/>
    <n v="0"/>
    <n v="1"/>
    <n v="0"/>
    <x v="2"/>
    <n v="20100"/>
    <s v="cellular"/>
    <n v="-1"/>
    <n v="0"/>
    <s v="unknown"/>
    <x v="0"/>
    <d v="2017-07-15T00:00:00"/>
    <s v="Jul"/>
    <s v="Sat"/>
    <x v="933"/>
  </r>
  <r>
    <n v="12168712"/>
    <n v="37"/>
    <s v="housemaid"/>
    <x v="0"/>
    <n v="0"/>
    <n v="0"/>
    <n v="1"/>
    <x v="3"/>
    <n v="0"/>
    <s v="telephone"/>
    <n v="-1"/>
    <n v="0"/>
    <s v="unknown"/>
    <x v="0"/>
    <d v="2017-07-15T00:00:00"/>
    <s v="Jul"/>
    <s v="Sat"/>
    <x v="710"/>
  </r>
  <r>
    <n v="12181947"/>
    <n v="61"/>
    <s v="retired"/>
    <x v="0"/>
    <n v="0"/>
    <n v="1"/>
    <n v="0"/>
    <x v="1"/>
    <n v="3800"/>
    <s v="cellular"/>
    <n v="-1"/>
    <n v="0"/>
    <s v="unknown"/>
    <x v="0"/>
    <d v="2017-07-15T00:00:00"/>
    <s v="Jul"/>
    <s v="Sat"/>
    <x v="368"/>
  </r>
  <r>
    <n v="32013230"/>
    <n v="45"/>
    <s v="technician"/>
    <x v="0"/>
    <n v="0"/>
    <n v="1"/>
    <n v="0"/>
    <x v="2"/>
    <n v="27850"/>
    <s v="cellular"/>
    <n v="-1"/>
    <n v="0"/>
    <s v="unknown"/>
    <x v="0"/>
    <d v="2017-07-15T00:00:00"/>
    <s v="Jul"/>
    <s v="Sat"/>
    <x v="414"/>
  </r>
  <r>
    <n v="12227099"/>
    <n v="50"/>
    <s v="blue-collar"/>
    <x v="0"/>
    <n v="0"/>
    <n v="1"/>
    <n v="0"/>
    <x v="1"/>
    <n v="-36550"/>
    <s v="cellular"/>
    <n v="-1"/>
    <n v="0"/>
    <s v="unknown"/>
    <x v="0"/>
    <d v="2017-07-15T00:00:00"/>
    <s v="Jul"/>
    <s v="Sat"/>
    <x v="493"/>
  </r>
  <r>
    <n v="84717937"/>
    <n v="44"/>
    <s v="admin"/>
    <x v="0"/>
    <n v="0"/>
    <n v="1"/>
    <n v="0"/>
    <x v="1"/>
    <n v="5000"/>
    <s v="cellular"/>
    <n v="-1"/>
    <n v="0"/>
    <s v="unknown"/>
    <x v="0"/>
    <d v="2017-07-15T00:00:00"/>
    <s v="Jul"/>
    <s v="Sat"/>
    <x v="13"/>
  </r>
  <r>
    <n v="28749157"/>
    <n v="59"/>
    <s v="retired"/>
    <x v="0"/>
    <n v="0"/>
    <n v="0"/>
    <n v="1"/>
    <x v="3"/>
    <n v="-4500"/>
    <s v="telephone"/>
    <n v="-1"/>
    <n v="0"/>
    <s v="unknown"/>
    <x v="0"/>
    <d v="2017-07-15T00:00:00"/>
    <s v="Jul"/>
    <s v="Sat"/>
    <x v="124"/>
  </r>
  <r>
    <n v="15963561"/>
    <n v="37"/>
    <s v="management"/>
    <x v="1"/>
    <n v="0"/>
    <n v="0"/>
    <n v="0"/>
    <x v="0"/>
    <n v="1200"/>
    <s v="cellular"/>
    <n v="-1"/>
    <n v="0"/>
    <s v="unknown"/>
    <x v="0"/>
    <d v="2017-07-15T00:00:00"/>
    <s v="Jul"/>
    <s v="Sat"/>
    <x v="540"/>
  </r>
  <r>
    <n v="62501223"/>
    <n v="44"/>
    <s v="entrepreneur"/>
    <x v="0"/>
    <n v="0"/>
    <n v="1"/>
    <n v="1"/>
    <x v="0"/>
    <n v="23400"/>
    <s v="telephone"/>
    <n v="-1"/>
    <n v="0"/>
    <s v="unknown"/>
    <x v="0"/>
    <d v="2017-07-15T00:00:00"/>
    <s v="Jul"/>
    <s v="Sat"/>
    <x v="211"/>
  </r>
  <r>
    <n v="53873097"/>
    <n v="38"/>
    <s v="self-employed"/>
    <x v="0"/>
    <n v="0"/>
    <n v="0"/>
    <n v="1"/>
    <x v="0"/>
    <n v="0"/>
    <s v="cellular"/>
    <n v="-1"/>
    <n v="0"/>
    <s v="unknown"/>
    <x v="0"/>
    <d v="2017-07-15T00:00:00"/>
    <s v="Jul"/>
    <s v="Sat"/>
    <x v="265"/>
  </r>
  <r>
    <n v="23059459"/>
    <n v="41"/>
    <s v="management"/>
    <x v="0"/>
    <n v="0"/>
    <n v="1"/>
    <n v="0"/>
    <x v="0"/>
    <n v="200"/>
    <s v="cellular"/>
    <n v="-1"/>
    <n v="0"/>
    <s v="unknown"/>
    <x v="0"/>
    <d v="2017-07-15T00:00:00"/>
    <s v="Jul"/>
    <s v="Sat"/>
    <x v="144"/>
  </r>
  <r>
    <n v="80540039"/>
    <n v="45"/>
    <s v="admin"/>
    <x v="0"/>
    <n v="0"/>
    <n v="0"/>
    <n v="1"/>
    <x v="1"/>
    <n v="0"/>
    <s v="telephone"/>
    <n v="-1"/>
    <n v="0"/>
    <s v="unknown"/>
    <x v="1"/>
    <d v="2017-07-15T00:00:00"/>
    <s v="Jul"/>
    <s v="Sat"/>
    <x v="920"/>
  </r>
  <r>
    <n v="54488606"/>
    <n v="26"/>
    <s v="blue-collar"/>
    <x v="0"/>
    <n v="0"/>
    <n v="0"/>
    <n v="1"/>
    <x v="1"/>
    <n v="7750"/>
    <s v="cellular"/>
    <n v="-1"/>
    <n v="0"/>
    <s v="unknown"/>
    <x v="0"/>
    <d v="2017-07-15T00:00:00"/>
    <s v="Jul"/>
    <s v="Sat"/>
    <x v="2"/>
  </r>
  <r>
    <n v="18065816"/>
    <n v="25"/>
    <s v="services"/>
    <x v="1"/>
    <n v="0"/>
    <n v="0"/>
    <n v="1"/>
    <x v="1"/>
    <n v="16650"/>
    <s v="cellular"/>
    <n v="-1"/>
    <n v="0"/>
    <s v="unknown"/>
    <x v="1"/>
    <d v="2017-07-15T00:00:00"/>
    <s v="Jul"/>
    <s v="Sat"/>
    <x v="299"/>
  </r>
  <r>
    <n v="17306121"/>
    <n v="33"/>
    <s v="services"/>
    <x v="2"/>
    <n v="0"/>
    <n v="1"/>
    <n v="0"/>
    <x v="2"/>
    <n v="19600"/>
    <s v="cellular"/>
    <n v="-1"/>
    <n v="0"/>
    <s v="unknown"/>
    <x v="0"/>
    <d v="2017-07-15T00:00:00"/>
    <s v="Jul"/>
    <s v="Sat"/>
    <x v="708"/>
  </r>
  <r>
    <n v="73542727"/>
    <n v="56"/>
    <s v="admin"/>
    <x v="0"/>
    <n v="0"/>
    <n v="0"/>
    <n v="0"/>
    <x v="1"/>
    <n v="5250"/>
    <s v="telephone"/>
    <n v="-1"/>
    <n v="0"/>
    <s v="unknown"/>
    <x v="0"/>
    <d v="2017-07-15T00:00:00"/>
    <s v="Jul"/>
    <s v="Sat"/>
    <x v="414"/>
  </r>
  <r>
    <n v="68810429"/>
    <n v="29"/>
    <s v="housemaid"/>
    <x v="0"/>
    <n v="0"/>
    <n v="1"/>
    <n v="0"/>
    <x v="3"/>
    <n v="0"/>
    <s v="cellular"/>
    <n v="-1"/>
    <n v="0"/>
    <s v="unknown"/>
    <x v="0"/>
    <d v="2017-07-15T00:00:00"/>
    <s v="Jul"/>
    <s v="Sat"/>
    <x v="641"/>
  </r>
  <r>
    <n v="19681661"/>
    <n v="35"/>
    <s v="blue-collar"/>
    <x v="2"/>
    <n v="0"/>
    <n v="0"/>
    <n v="0"/>
    <x v="1"/>
    <n v="0"/>
    <s v="cellular"/>
    <n v="-1"/>
    <n v="0"/>
    <s v="unknown"/>
    <x v="0"/>
    <d v="2017-07-15T00:00:00"/>
    <s v="Jul"/>
    <s v="Sat"/>
    <x v="420"/>
  </r>
  <r>
    <n v="27019353"/>
    <n v="59"/>
    <s v="blue-collar"/>
    <x v="2"/>
    <n v="0"/>
    <n v="0"/>
    <n v="1"/>
    <x v="1"/>
    <n v="0"/>
    <s v="cellular"/>
    <n v="-1"/>
    <n v="0"/>
    <s v="unknown"/>
    <x v="0"/>
    <d v="2017-07-15T00:00:00"/>
    <s v="Jul"/>
    <s v="Sat"/>
    <x v="561"/>
  </r>
  <r>
    <n v="38530564"/>
    <n v="38"/>
    <s v="services"/>
    <x v="1"/>
    <n v="0"/>
    <n v="0"/>
    <n v="1"/>
    <x v="1"/>
    <n v="8200"/>
    <s v="cellular"/>
    <n v="-1"/>
    <n v="0"/>
    <s v="unknown"/>
    <x v="0"/>
    <d v="2017-07-15T00:00:00"/>
    <s v="Jul"/>
    <s v="Sat"/>
    <x v="228"/>
  </r>
  <r>
    <n v="15247708"/>
    <n v="58"/>
    <s v="management"/>
    <x v="0"/>
    <n v="0"/>
    <n v="1"/>
    <n v="0"/>
    <x v="0"/>
    <n v="193200"/>
    <s v="cellular"/>
    <n v="-1"/>
    <n v="0"/>
    <s v="unknown"/>
    <x v="1"/>
    <d v="2017-07-15T00:00:00"/>
    <s v="Jul"/>
    <s v="Sat"/>
    <x v="780"/>
  </r>
  <r>
    <n v="85383312"/>
    <n v="40"/>
    <s v="entrepreneur"/>
    <x v="1"/>
    <n v="0"/>
    <n v="0"/>
    <n v="1"/>
    <x v="1"/>
    <n v="250"/>
    <s v="cellular"/>
    <n v="-1"/>
    <n v="0"/>
    <s v="unknown"/>
    <x v="0"/>
    <d v="2017-07-15T00:00:00"/>
    <s v="Jul"/>
    <s v="Sat"/>
    <x v="337"/>
  </r>
  <r>
    <n v="52639162"/>
    <n v="37"/>
    <s v="management"/>
    <x v="0"/>
    <n v="0"/>
    <n v="1"/>
    <n v="0"/>
    <x v="0"/>
    <n v="54700"/>
    <s v="cellular"/>
    <n v="-1"/>
    <n v="0"/>
    <s v="unknown"/>
    <x v="0"/>
    <d v="2017-07-15T00:00:00"/>
    <s v="Jul"/>
    <s v="Sat"/>
    <x v="113"/>
  </r>
  <r>
    <n v="17640328"/>
    <n v="48"/>
    <s v="management"/>
    <x v="0"/>
    <n v="0"/>
    <n v="1"/>
    <n v="0"/>
    <x v="0"/>
    <n v="13450"/>
    <s v="cellular"/>
    <n v="-1"/>
    <n v="0"/>
    <s v="unknown"/>
    <x v="0"/>
    <d v="2017-07-15T00:00:00"/>
    <s v="Jul"/>
    <s v="Sat"/>
    <x v="166"/>
  </r>
  <r>
    <n v="62518869"/>
    <n v="41"/>
    <s v="technician"/>
    <x v="0"/>
    <n v="0"/>
    <n v="1"/>
    <n v="0"/>
    <x v="1"/>
    <n v="66050"/>
    <s v="cellular"/>
    <n v="-1"/>
    <n v="0"/>
    <s v="unknown"/>
    <x v="0"/>
    <d v="2017-07-15T00:00:00"/>
    <s v="Jul"/>
    <s v="Sat"/>
    <x v="207"/>
  </r>
  <r>
    <n v="69144074"/>
    <n v="42"/>
    <s v="management"/>
    <x v="0"/>
    <n v="0"/>
    <n v="0"/>
    <n v="1"/>
    <x v="0"/>
    <n v="42150"/>
    <s v="cellular"/>
    <n v="-1"/>
    <n v="0"/>
    <s v="unknown"/>
    <x v="0"/>
    <d v="2017-07-15T00:00:00"/>
    <s v="Jul"/>
    <s v="Sat"/>
    <x v="33"/>
  </r>
  <r>
    <n v="41174817"/>
    <n v="26"/>
    <s v="services"/>
    <x v="0"/>
    <n v="1"/>
    <n v="1"/>
    <n v="0"/>
    <x v="1"/>
    <n v="1350"/>
    <s v="telephone"/>
    <n v="-1"/>
    <n v="0"/>
    <s v="unknown"/>
    <x v="0"/>
    <d v="2017-07-15T00:00:00"/>
    <s v="Jul"/>
    <s v="Sat"/>
    <x v="501"/>
  </r>
  <r>
    <n v="53814088"/>
    <n v="51"/>
    <s v="retired"/>
    <x v="0"/>
    <n v="0"/>
    <n v="1"/>
    <n v="0"/>
    <x v="1"/>
    <n v="25450"/>
    <s v="cellular"/>
    <n v="-1"/>
    <n v="0"/>
    <s v="unknown"/>
    <x v="0"/>
    <d v="2017-07-15T00:00:00"/>
    <s v="Jul"/>
    <s v="Sat"/>
    <x v="75"/>
  </r>
  <r>
    <n v="20000868"/>
    <n v="60"/>
    <s v="retired"/>
    <x v="0"/>
    <n v="0"/>
    <n v="0"/>
    <n v="1"/>
    <x v="1"/>
    <n v="54550"/>
    <s v="telephone"/>
    <n v="-1"/>
    <n v="0"/>
    <s v="unknown"/>
    <x v="0"/>
    <d v="2017-07-15T00:00:00"/>
    <s v="Jul"/>
    <s v="Sat"/>
    <x v="1202"/>
  </r>
  <r>
    <n v="44310772"/>
    <n v="41"/>
    <s v="housemaid"/>
    <x v="0"/>
    <n v="0"/>
    <n v="1"/>
    <n v="1"/>
    <x v="1"/>
    <n v="0"/>
    <s v="cellular"/>
    <n v="-1"/>
    <n v="0"/>
    <s v="unknown"/>
    <x v="0"/>
    <d v="2017-07-15T00:00:00"/>
    <s v="Jul"/>
    <s v="Sat"/>
    <x v="933"/>
  </r>
  <r>
    <n v="10571780"/>
    <n v="40"/>
    <s v="entrepreneur"/>
    <x v="0"/>
    <n v="0"/>
    <n v="0"/>
    <n v="1"/>
    <x v="1"/>
    <n v="0"/>
    <s v="cellular"/>
    <n v="-1"/>
    <n v="0"/>
    <s v="unknown"/>
    <x v="0"/>
    <d v="2017-07-15T00:00:00"/>
    <s v="Jul"/>
    <s v="Sat"/>
    <x v="516"/>
  </r>
  <r>
    <n v="64451065"/>
    <n v="46"/>
    <s v="services"/>
    <x v="0"/>
    <n v="0"/>
    <n v="1"/>
    <n v="1"/>
    <x v="1"/>
    <n v="15550"/>
    <s v="cellular"/>
    <n v="-1"/>
    <n v="0"/>
    <s v="unknown"/>
    <x v="0"/>
    <d v="2017-07-15T00:00:00"/>
    <s v="Jul"/>
    <s v="Sat"/>
    <x v="338"/>
  </r>
  <r>
    <n v="66864684"/>
    <n v="43"/>
    <s v="admin"/>
    <x v="0"/>
    <n v="0"/>
    <n v="1"/>
    <n v="0"/>
    <x v="1"/>
    <n v="2950"/>
    <s v="cellular"/>
    <n v="-1"/>
    <n v="0"/>
    <s v="unknown"/>
    <x v="0"/>
    <d v="2017-07-15T00:00:00"/>
    <s v="Jul"/>
    <s v="Sat"/>
    <x v="198"/>
  </r>
  <r>
    <n v="24728507"/>
    <n v="42"/>
    <s v="management"/>
    <x v="0"/>
    <n v="0"/>
    <n v="1"/>
    <n v="0"/>
    <x v="0"/>
    <n v="-5000"/>
    <s v="cellular"/>
    <n v="-1"/>
    <n v="0"/>
    <s v="unknown"/>
    <x v="0"/>
    <d v="2017-07-15T00:00:00"/>
    <s v="Jul"/>
    <s v="Sat"/>
    <x v="390"/>
  </r>
  <r>
    <n v="52356453"/>
    <n v="31"/>
    <s v="admin"/>
    <x v="0"/>
    <n v="0"/>
    <n v="0"/>
    <n v="0"/>
    <x v="1"/>
    <n v="500"/>
    <s v="cellular"/>
    <n v="-1"/>
    <n v="0"/>
    <s v="unknown"/>
    <x v="0"/>
    <d v="2017-07-15T00:00:00"/>
    <s v="Jul"/>
    <s v="Sat"/>
    <x v="176"/>
  </r>
  <r>
    <n v="45674857"/>
    <n v="56"/>
    <s v="unemployed"/>
    <x v="2"/>
    <n v="0"/>
    <n v="0"/>
    <n v="0"/>
    <x v="3"/>
    <n v="5450"/>
    <s v="cellular"/>
    <n v="-1"/>
    <n v="0"/>
    <s v="unknown"/>
    <x v="0"/>
    <d v="2017-07-15T00:00:00"/>
    <s v="Jul"/>
    <s v="Sat"/>
    <x v="921"/>
  </r>
  <r>
    <n v="84224399"/>
    <n v="29"/>
    <s v="technician"/>
    <x v="0"/>
    <n v="0"/>
    <n v="0"/>
    <n v="0"/>
    <x v="2"/>
    <n v="100"/>
    <s v="cellular"/>
    <n v="-1"/>
    <n v="0"/>
    <s v="unknown"/>
    <x v="0"/>
    <d v="2017-07-15T00:00:00"/>
    <s v="Jul"/>
    <s v="Sat"/>
    <x v="115"/>
  </r>
  <r>
    <n v="60408370"/>
    <n v="32"/>
    <s v="management"/>
    <x v="1"/>
    <n v="0"/>
    <n v="1"/>
    <n v="0"/>
    <x v="0"/>
    <n v="37600"/>
    <s v="cellular"/>
    <n v="-1"/>
    <n v="0"/>
    <s v="unknown"/>
    <x v="0"/>
    <d v="2017-07-15T00:00:00"/>
    <s v="Jul"/>
    <s v="Sat"/>
    <x v="316"/>
  </r>
  <r>
    <n v="73234851"/>
    <n v="51"/>
    <s v="self-employed"/>
    <x v="0"/>
    <n v="0"/>
    <n v="0"/>
    <n v="0"/>
    <x v="0"/>
    <n v="7300"/>
    <s v="cellular"/>
    <n v="-1"/>
    <n v="0"/>
    <s v="unknown"/>
    <x v="0"/>
    <d v="2017-07-15T00:00:00"/>
    <s v="Jul"/>
    <s v="Sat"/>
    <x v="64"/>
  </r>
  <r>
    <n v="20216813"/>
    <n v="60"/>
    <s v="management"/>
    <x v="2"/>
    <n v="1"/>
    <n v="0"/>
    <n v="1"/>
    <x v="0"/>
    <n v="1000"/>
    <s v="telephone"/>
    <n v="-1"/>
    <n v="0"/>
    <s v="unknown"/>
    <x v="0"/>
    <d v="2017-07-15T00:00:00"/>
    <s v="Jul"/>
    <s v="Sat"/>
    <x v="458"/>
  </r>
  <r>
    <n v="89661627"/>
    <n v="53"/>
    <s v="blue-collar"/>
    <x v="0"/>
    <n v="0"/>
    <n v="0"/>
    <n v="1"/>
    <x v="1"/>
    <n v="0"/>
    <s v="telephone"/>
    <n v="-1"/>
    <n v="0"/>
    <s v="unknown"/>
    <x v="0"/>
    <d v="2017-07-15T00:00:00"/>
    <s v="Jul"/>
    <s v="Sat"/>
    <x v="345"/>
  </r>
  <r>
    <n v="21511791"/>
    <n v="34"/>
    <s v="blue-collar"/>
    <x v="0"/>
    <n v="0"/>
    <n v="1"/>
    <n v="0"/>
    <x v="1"/>
    <n v="14550"/>
    <s v="cellular"/>
    <n v="-1"/>
    <n v="0"/>
    <s v="unknown"/>
    <x v="0"/>
    <d v="2017-07-15T00:00:00"/>
    <s v="Jul"/>
    <s v="Sat"/>
    <x v="616"/>
  </r>
  <r>
    <n v="27404044"/>
    <n v="30"/>
    <s v="entrepreneur"/>
    <x v="0"/>
    <n v="0"/>
    <n v="1"/>
    <n v="0"/>
    <x v="3"/>
    <n v="134300"/>
    <s v="cellular"/>
    <n v="-1"/>
    <n v="0"/>
    <s v="unknown"/>
    <x v="1"/>
    <d v="2017-07-15T00:00:00"/>
    <s v="Jul"/>
    <s v="Sat"/>
    <x v="62"/>
  </r>
  <r>
    <n v="51670845"/>
    <n v="31"/>
    <s v="management"/>
    <x v="0"/>
    <n v="0"/>
    <n v="1"/>
    <n v="0"/>
    <x v="0"/>
    <n v="29100"/>
    <s v="cellular"/>
    <n v="-1"/>
    <n v="0"/>
    <s v="unknown"/>
    <x v="0"/>
    <d v="2017-07-15T00:00:00"/>
    <s v="Jul"/>
    <s v="Sat"/>
    <x v="201"/>
  </r>
  <r>
    <n v="41651244"/>
    <n v="42"/>
    <s v="blue-collar"/>
    <x v="1"/>
    <n v="0"/>
    <n v="1"/>
    <n v="0"/>
    <x v="1"/>
    <n v="-8900"/>
    <s v="cellular"/>
    <n v="-1"/>
    <n v="0"/>
    <s v="unknown"/>
    <x v="0"/>
    <d v="2017-07-15T00:00:00"/>
    <s v="Jul"/>
    <s v="Sat"/>
    <x v="103"/>
  </r>
  <r>
    <n v="69010834"/>
    <n v="42"/>
    <s v="admin"/>
    <x v="0"/>
    <n v="0"/>
    <n v="1"/>
    <n v="1"/>
    <x v="1"/>
    <n v="-69300"/>
    <s v="cellular"/>
    <n v="-1"/>
    <n v="0"/>
    <s v="unknown"/>
    <x v="0"/>
    <d v="2017-07-15T00:00:00"/>
    <s v="Jul"/>
    <s v="Sat"/>
    <x v="112"/>
  </r>
  <r>
    <n v="53183532"/>
    <n v="43"/>
    <s v="management"/>
    <x v="0"/>
    <n v="0"/>
    <n v="0"/>
    <n v="1"/>
    <x v="0"/>
    <n v="17400"/>
    <s v="cellular"/>
    <n v="-1"/>
    <n v="0"/>
    <s v="unknown"/>
    <x v="0"/>
    <d v="2017-07-15T00:00:00"/>
    <s v="Jul"/>
    <s v="Sat"/>
    <x v="259"/>
  </r>
  <r>
    <n v="67221201"/>
    <n v="54"/>
    <s v="retired"/>
    <x v="2"/>
    <n v="0"/>
    <n v="0"/>
    <n v="1"/>
    <x v="1"/>
    <n v="-2850"/>
    <s v="cellular"/>
    <n v="-1"/>
    <n v="0"/>
    <s v="unknown"/>
    <x v="0"/>
    <d v="2017-07-15T00:00:00"/>
    <s v="Jul"/>
    <s v="Sat"/>
    <x v="241"/>
  </r>
  <r>
    <n v="87379134"/>
    <n v="57"/>
    <s v="technician"/>
    <x v="0"/>
    <n v="0"/>
    <n v="0"/>
    <n v="1"/>
    <x v="1"/>
    <n v="22900"/>
    <s v="cellular"/>
    <n v="-1"/>
    <n v="0"/>
    <s v="unknown"/>
    <x v="0"/>
    <d v="2017-07-15T00:00:00"/>
    <s v="Jul"/>
    <s v="Sat"/>
    <x v="214"/>
  </r>
  <r>
    <n v="34116332"/>
    <n v="38"/>
    <s v="management"/>
    <x v="0"/>
    <n v="0"/>
    <n v="1"/>
    <n v="1"/>
    <x v="0"/>
    <n v="23250"/>
    <s v="cellular"/>
    <n v="-1"/>
    <n v="0"/>
    <s v="unknown"/>
    <x v="0"/>
    <d v="2017-07-15T00:00:00"/>
    <s v="Jul"/>
    <s v="Sat"/>
    <x v="176"/>
  </r>
  <r>
    <n v="51176061"/>
    <n v="27"/>
    <s v="unemployed"/>
    <x v="0"/>
    <n v="0"/>
    <n v="0"/>
    <n v="0"/>
    <x v="1"/>
    <n v="61400"/>
    <s v="cellular"/>
    <n v="-1"/>
    <n v="0"/>
    <s v="unknown"/>
    <x v="0"/>
    <d v="2017-07-15T00:00:00"/>
    <s v="Jul"/>
    <s v="Sat"/>
    <x v="265"/>
  </r>
  <r>
    <n v="57267567"/>
    <n v="53"/>
    <s v="blue-collar"/>
    <x v="0"/>
    <n v="0"/>
    <n v="0"/>
    <n v="0"/>
    <x v="3"/>
    <n v="207150"/>
    <s v="cellular"/>
    <n v="-1"/>
    <n v="0"/>
    <s v="unknown"/>
    <x v="0"/>
    <d v="2017-07-15T00:00:00"/>
    <s v="Jul"/>
    <s v="Sat"/>
    <x v="356"/>
  </r>
  <r>
    <n v="19874206"/>
    <n v="46"/>
    <s v="technician"/>
    <x v="0"/>
    <n v="0"/>
    <n v="1"/>
    <n v="0"/>
    <x v="1"/>
    <n v="79500"/>
    <s v="cellular"/>
    <n v="-1"/>
    <n v="0"/>
    <s v="unknown"/>
    <x v="0"/>
    <d v="2017-07-15T00:00:00"/>
    <s v="Jul"/>
    <s v="Sat"/>
    <x v="461"/>
  </r>
  <r>
    <n v="29300602"/>
    <n v="29"/>
    <s v="blue-collar"/>
    <x v="0"/>
    <n v="0"/>
    <n v="1"/>
    <n v="0"/>
    <x v="1"/>
    <n v="8100"/>
    <s v="cellular"/>
    <n v="-1"/>
    <n v="0"/>
    <s v="unknown"/>
    <x v="0"/>
    <d v="2017-07-15T00:00:00"/>
    <s v="Jul"/>
    <s v="Sat"/>
    <x v="268"/>
  </r>
  <r>
    <n v="70500399"/>
    <n v="53"/>
    <s v="retired"/>
    <x v="0"/>
    <n v="0"/>
    <n v="1"/>
    <n v="0"/>
    <x v="1"/>
    <n v="63900"/>
    <s v="telephone"/>
    <n v="-1"/>
    <n v="0"/>
    <s v="unknown"/>
    <x v="0"/>
    <d v="2017-07-15T00:00:00"/>
    <s v="Jul"/>
    <s v="Sat"/>
    <x v="14"/>
  </r>
  <r>
    <n v="48893527"/>
    <n v="42"/>
    <s v="management"/>
    <x v="0"/>
    <n v="0"/>
    <n v="1"/>
    <n v="0"/>
    <x v="0"/>
    <n v="0"/>
    <s v="cellular"/>
    <n v="-1"/>
    <n v="0"/>
    <s v="unknown"/>
    <x v="0"/>
    <d v="2017-07-15T00:00:00"/>
    <s v="Jul"/>
    <s v="Sat"/>
    <x v="199"/>
  </r>
  <r>
    <n v="77159118"/>
    <n v="53"/>
    <s v="blue-collar"/>
    <x v="0"/>
    <n v="0"/>
    <n v="0"/>
    <n v="1"/>
    <x v="3"/>
    <n v="1900"/>
    <s v="cellular"/>
    <n v="-1"/>
    <n v="0"/>
    <s v="unknown"/>
    <x v="0"/>
    <d v="2017-07-15T00:00:00"/>
    <s v="Jul"/>
    <s v="Sat"/>
    <x v="951"/>
  </r>
  <r>
    <n v="73556833"/>
    <n v="36"/>
    <s v="services"/>
    <x v="0"/>
    <n v="0"/>
    <n v="1"/>
    <n v="1"/>
    <x v="1"/>
    <n v="0"/>
    <s v="cellular"/>
    <n v="-1"/>
    <n v="0"/>
    <s v="unknown"/>
    <x v="0"/>
    <d v="2017-07-15T00:00:00"/>
    <s v="Jul"/>
    <s v="Sat"/>
    <x v="180"/>
  </r>
  <r>
    <n v="29456920"/>
    <n v="36"/>
    <s v="housemaid"/>
    <x v="0"/>
    <n v="0"/>
    <n v="0"/>
    <n v="1"/>
    <x v="1"/>
    <n v="0"/>
    <s v="telephone"/>
    <n v="-1"/>
    <n v="0"/>
    <s v="unknown"/>
    <x v="0"/>
    <d v="2017-07-15T00:00:00"/>
    <s v="Jul"/>
    <s v="Sat"/>
    <x v="843"/>
  </r>
  <r>
    <n v="53825597"/>
    <n v="36"/>
    <s v="management"/>
    <x v="1"/>
    <n v="0"/>
    <n v="1"/>
    <n v="1"/>
    <x v="0"/>
    <n v="42700"/>
    <s v="cellular"/>
    <n v="-1"/>
    <n v="0"/>
    <s v="unknown"/>
    <x v="0"/>
    <d v="2017-07-15T00:00:00"/>
    <s v="Jul"/>
    <s v="Sat"/>
    <x v="167"/>
  </r>
  <r>
    <n v="79712439"/>
    <n v="57"/>
    <s v="admin"/>
    <x v="0"/>
    <n v="0"/>
    <n v="0"/>
    <n v="1"/>
    <x v="1"/>
    <n v="63750"/>
    <s v="cellular"/>
    <n v="-1"/>
    <n v="0"/>
    <s v="unknown"/>
    <x v="0"/>
    <d v="2017-07-15T00:00:00"/>
    <s v="Jul"/>
    <s v="Sat"/>
    <x v="618"/>
  </r>
  <r>
    <n v="41710975"/>
    <n v="33"/>
    <s v="technician"/>
    <x v="0"/>
    <n v="0"/>
    <n v="1"/>
    <n v="1"/>
    <x v="0"/>
    <n v="-49400"/>
    <s v="cellular"/>
    <n v="-1"/>
    <n v="0"/>
    <s v="unknown"/>
    <x v="0"/>
    <d v="2017-07-15T00:00:00"/>
    <s v="Jul"/>
    <s v="Sat"/>
    <x v="102"/>
  </r>
  <r>
    <n v="46602930"/>
    <n v="58"/>
    <s v="technician"/>
    <x v="0"/>
    <n v="0"/>
    <n v="1"/>
    <n v="0"/>
    <x v="1"/>
    <n v="0"/>
    <s v="cellular"/>
    <n v="-1"/>
    <n v="0"/>
    <s v="unknown"/>
    <x v="0"/>
    <d v="2017-07-15T00:00:00"/>
    <s v="Jul"/>
    <s v="Sat"/>
    <x v="400"/>
  </r>
  <r>
    <n v="45958915"/>
    <n v="47"/>
    <s v="blue-collar"/>
    <x v="0"/>
    <n v="0"/>
    <n v="1"/>
    <n v="0"/>
    <x v="3"/>
    <n v="34150"/>
    <s v="cellular"/>
    <n v="-1"/>
    <n v="0"/>
    <s v="unknown"/>
    <x v="0"/>
    <d v="2017-07-15T00:00:00"/>
    <s v="Jul"/>
    <s v="Sat"/>
    <x v="276"/>
  </r>
  <r>
    <n v="46762838"/>
    <n v="47"/>
    <s v="management"/>
    <x v="2"/>
    <n v="0"/>
    <n v="0"/>
    <n v="1"/>
    <x v="0"/>
    <n v="57450"/>
    <s v="cellular"/>
    <n v="-1"/>
    <n v="0"/>
    <s v="unknown"/>
    <x v="0"/>
    <d v="2017-07-15T00:00:00"/>
    <s v="Jul"/>
    <s v="Sat"/>
    <x v="100"/>
  </r>
  <r>
    <n v="79389074"/>
    <n v="40"/>
    <s v="blue-collar"/>
    <x v="0"/>
    <n v="0"/>
    <n v="1"/>
    <n v="0"/>
    <x v="1"/>
    <n v="14950"/>
    <s v="cellular"/>
    <n v="-1"/>
    <n v="0"/>
    <s v="unknown"/>
    <x v="0"/>
    <d v="2017-07-15T00:00:00"/>
    <s v="Jul"/>
    <s v="Sat"/>
    <x v="39"/>
  </r>
  <r>
    <n v="86872806"/>
    <n v="41"/>
    <s v="technician"/>
    <x v="0"/>
    <n v="0"/>
    <n v="1"/>
    <n v="0"/>
    <x v="1"/>
    <n v="91900"/>
    <s v="cellular"/>
    <n v="-1"/>
    <n v="0"/>
    <s v="unknown"/>
    <x v="0"/>
    <d v="2017-07-15T00:00:00"/>
    <s v="Jul"/>
    <s v="Sat"/>
    <x v="93"/>
  </r>
  <r>
    <n v="15017759"/>
    <n v="34"/>
    <s v="services"/>
    <x v="0"/>
    <n v="0"/>
    <n v="1"/>
    <n v="0"/>
    <x v="1"/>
    <n v="1450"/>
    <s v="cellular"/>
    <n v="-1"/>
    <n v="0"/>
    <s v="unknown"/>
    <x v="0"/>
    <d v="2017-07-15T00:00:00"/>
    <s v="Jul"/>
    <s v="Sat"/>
    <x v="727"/>
  </r>
  <r>
    <n v="51756110"/>
    <n v="45"/>
    <s v="self-employed"/>
    <x v="0"/>
    <n v="0"/>
    <n v="1"/>
    <n v="1"/>
    <x v="0"/>
    <n v="0"/>
    <s v="cellular"/>
    <n v="-1"/>
    <n v="0"/>
    <s v="unknown"/>
    <x v="0"/>
    <d v="2017-07-15T00:00:00"/>
    <s v="Jul"/>
    <s v="Sat"/>
    <x v="932"/>
  </r>
  <r>
    <n v="74288334"/>
    <n v="31"/>
    <s v="blue-collar"/>
    <x v="0"/>
    <n v="0"/>
    <n v="0"/>
    <n v="1"/>
    <x v="1"/>
    <n v="-5600"/>
    <s v="cellular"/>
    <n v="-1"/>
    <n v="0"/>
    <s v="unknown"/>
    <x v="0"/>
    <d v="2017-07-15T00:00:00"/>
    <s v="Jul"/>
    <s v="Sat"/>
    <x v="293"/>
  </r>
  <r>
    <n v="37789571"/>
    <n v="34"/>
    <s v="blue-collar"/>
    <x v="1"/>
    <n v="0"/>
    <n v="1"/>
    <n v="0"/>
    <x v="3"/>
    <n v="-5450"/>
    <s v="cellular"/>
    <n v="-1"/>
    <n v="0"/>
    <s v="unknown"/>
    <x v="1"/>
    <d v="2017-07-15T00:00:00"/>
    <s v="Jul"/>
    <s v="Sat"/>
    <x v="907"/>
  </r>
  <r>
    <n v="17387642"/>
    <n v="47"/>
    <s v="housemaid"/>
    <x v="0"/>
    <n v="0"/>
    <n v="1"/>
    <n v="0"/>
    <x v="3"/>
    <n v="0"/>
    <s v="telephone"/>
    <n v="-1"/>
    <n v="0"/>
    <s v="unknown"/>
    <x v="0"/>
    <d v="2017-07-15T00:00:00"/>
    <s v="Jul"/>
    <s v="Sat"/>
    <x v="402"/>
  </r>
  <r>
    <n v="73356191"/>
    <n v="25"/>
    <s v="services"/>
    <x v="1"/>
    <n v="0"/>
    <n v="0"/>
    <n v="0"/>
    <x v="1"/>
    <n v="-17600"/>
    <s v="cellular"/>
    <n v="-1"/>
    <n v="0"/>
    <s v="unknown"/>
    <x v="0"/>
    <d v="2017-07-15T00:00:00"/>
    <s v="Jul"/>
    <s v="Sat"/>
    <x v="117"/>
  </r>
  <r>
    <n v="86006208"/>
    <n v="46"/>
    <s v="management"/>
    <x v="0"/>
    <n v="0"/>
    <n v="0"/>
    <n v="0"/>
    <x v="0"/>
    <n v="9100"/>
    <s v="cellular"/>
    <n v="-1"/>
    <n v="0"/>
    <s v="unknown"/>
    <x v="0"/>
    <d v="2017-07-15T00:00:00"/>
    <s v="Jul"/>
    <s v="Sat"/>
    <x v="641"/>
  </r>
  <r>
    <n v="57717389"/>
    <n v="42"/>
    <s v="blue-collar"/>
    <x v="0"/>
    <n v="0"/>
    <n v="0"/>
    <n v="0"/>
    <x v="1"/>
    <n v="50"/>
    <s v="cellular"/>
    <n v="-1"/>
    <n v="0"/>
    <s v="unknown"/>
    <x v="0"/>
    <d v="2017-07-15T00:00:00"/>
    <s v="Jul"/>
    <s v="Sat"/>
    <x v="550"/>
  </r>
  <r>
    <n v="79898989"/>
    <n v="48"/>
    <s v="blue-collar"/>
    <x v="0"/>
    <n v="0"/>
    <n v="1"/>
    <n v="0"/>
    <x v="1"/>
    <n v="36450"/>
    <s v="telephone"/>
    <n v="-1"/>
    <n v="0"/>
    <s v="unknown"/>
    <x v="0"/>
    <d v="2017-07-15T00:00:00"/>
    <s v="Jul"/>
    <s v="Sat"/>
    <x v="123"/>
  </r>
  <r>
    <n v="43508898"/>
    <n v="37"/>
    <s v="admin"/>
    <x v="0"/>
    <n v="0"/>
    <n v="1"/>
    <n v="0"/>
    <x v="1"/>
    <n v="0"/>
    <s v="telephone"/>
    <n v="-1"/>
    <n v="0"/>
    <s v="unknown"/>
    <x v="0"/>
    <d v="2017-07-15T00:00:00"/>
    <s v="Jul"/>
    <s v="Sat"/>
    <x v="540"/>
  </r>
  <r>
    <n v="36576305"/>
    <n v="29"/>
    <s v="management"/>
    <x v="0"/>
    <n v="0"/>
    <n v="1"/>
    <n v="1"/>
    <x v="0"/>
    <n v="0"/>
    <s v="cellular"/>
    <n v="-1"/>
    <n v="0"/>
    <s v="unknown"/>
    <x v="0"/>
    <d v="2017-07-15T00:00:00"/>
    <s v="Jul"/>
    <s v="Sat"/>
    <x v="374"/>
  </r>
  <r>
    <n v="65745002"/>
    <n v="32"/>
    <s v="self-employed"/>
    <x v="0"/>
    <n v="0"/>
    <n v="1"/>
    <n v="1"/>
    <x v="1"/>
    <n v="10850"/>
    <s v="cellular"/>
    <n v="-1"/>
    <n v="0"/>
    <s v="unknown"/>
    <x v="0"/>
    <d v="2017-07-15T00:00:00"/>
    <s v="Jul"/>
    <s v="Sat"/>
    <x v="641"/>
  </r>
  <r>
    <n v="23061872"/>
    <n v="57"/>
    <s v="retired"/>
    <x v="0"/>
    <n v="0"/>
    <n v="1"/>
    <n v="0"/>
    <x v="3"/>
    <n v="61900"/>
    <s v="cellular"/>
    <n v="-1"/>
    <n v="0"/>
    <s v="unknown"/>
    <x v="0"/>
    <d v="2017-07-15T00:00:00"/>
    <s v="Jul"/>
    <s v="Sat"/>
    <x v="255"/>
  </r>
  <r>
    <n v="68979546"/>
    <n v="34"/>
    <s v="management"/>
    <x v="0"/>
    <n v="0"/>
    <n v="1"/>
    <n v="1"/>
    <x v="0"/>
    <n v="8000"/>
    <s v="cellular"/>
    <n v="-1"/>
    <n v="0"/>
    <s v="unknown"/>
    <x v="0"/>
    <d v="2017-07-15T00:00:00"/>
    <s v="Jul"/>
    <s v="Sat"/>
    <x v="302"/>
  </r>
  <r>
    <n v="39152689"/>
    <n v="47"/>
    <s v="blue-collar"/>
    <x v="0"/>
    <n v="0"/>
    <n v="0"/>
    <n v="0"/>
    <x v="3"/>
    <n v="9250"/>
    <s v="cellular"/>
    <n v="-1"/>
    <n v="0"/>
    <s v="unknown"/>
    <x v="0"/>
    <d v="2017-07-15T00:00:00"/>
    <s v="Jul"/>
    <s v="Sat"/>
    <x v="440"/>
  </r>
  <r>
    <n v="49961614"/>
    <n v="47"/>
    <s v="management"/>
    <x v="1"/>
    <n v="0"/>
    <n v="0"/>
    <n v="0"/>
    <x v="0"/>
    <n v="25600"/>
    <s v="cellular"/>
    <n v="-1"/>
    <n v="0"/>
    <s v="unknown"/>
    <x v="0"/>
    <d v="2017-07-15T00:00:00"/>
    <s v="Jul"/>
    <s v="Sat"/>
    <x v="16"/>
  </r>
  <r>
    <n v="43109075"/>
    <n v="28"/>
    <s v="student"/>
    <x v="0"/>
    <n v="0"/>
    <n v="0"/>
    <n v="0"/>
    <x v="0"/>
    <n v="50"/>
    <s v="cellular"/>
    <n v="-1"/>
    <n v="0"/>
    <s v="unknown"/>
    <x v="0"/>
    <d v="2017-07-15T00:00:00"/>
    <s v="Jul"/>
    <s v="Sat"/>
    <x v="3"/>
  </r>
  <r>
    <n v="72822976"/>
    <n v="41"/>
    <s v="technician"/>
    <x v="0"/>
    <n v="0"/>
    <n v="1"/>
    <n v="0"/>
    <x v="1"/>
    <n v="521900"/>
    <s v="telephone"/>
    <n v="-1"/>
    <n v="0"/>
    <s v="unknown"/>
    <x v="0"/>
    <d v="2017-07-15T00:00:00"/>
    <s v="Jul"/>
    <s v="Sat"/>
    <x v="65"/>
  </r>
  <r>
    <n v="72847971"/>
    <n v="34"/>
    <s v="technician"/>
    <x v="0"/>
    <n v="0"/>
    <n v="1"/>
    <n v="0"/>
    <x v="1"/>
    <n v="0"/>
    <s v="cellular"/>
    <n v="-1"/>
    <n v="0"/>
    <s v="unknown"/>
    <x v="0"/>
    <d v="2017-07-15T00:00:00"/>
    <s v="Jul"/>
    <s v="Sat"/>
    <x v="200"/>
  </r>
  <r>
    <n v="40214024"/>
    <n v="36"/>
    <s v="blue-collar"/>
    <x v="0"/>
    <n v="0"/>
    <n v="0"/>
    <n v="0"/>
    <x v="1"/>
    <n v="0"/>
    <s v="cellular"/>
    <n v="-1"/>
    <n v="0"/>
    <s v="unknown"/>
    <x v="0"/>
    <d v="2017-07-15T00:00:00"/>
    <s v="Jul"/>
    <s v="Sat"/>
    <x v="1203"/>
  </r>
  <r>
    <n v="37856943"/>
    <n v="44"/>
    <s v="admin"/>
    <x v="2"/>
    <n v="0"/>
    <n v="1"/>
    <n v="0"/>
    <x v="1"/>
    <n v="217650"/>
    <s v="cellular"/>
    <n v="-1"/>
    <n v="0"/>
    <s v="unknown"/>
    <x v="0"/>
    <d v="2017-07-15T00:00:00"/>
    <s v="Jul"/>
    <s v="Sat"/>
    <x v="107"/>
  </r>
  <r>
    <n v="84592337"/>
    <n v="43"/>
    <s v="management"/>
    <x v="1"/>
    <n v="0"/>
    <n v="1"/>
    <n v="0"/>
    <x v="0"/>
    <n v="411200"/>
    <s v="cellular"/>
    <n v="-1"/>
    <n v="0"/>
    <s v="unknown"/>
    <x v="0"/>
    <d v="2017-07-15T00:00:00"/>
    <s v="Jul"/>
    <s v="Sat"/>
    <x v="467"/>
  </r>
  <r>
    <n v="10075216"/>
    <n v="45"/>
    <s v="blue-collar"/>
    <x v="2"/>
    <n v="0"/>
    <n v="0"/>
    <n v="0"/>
    <x v="3"/>
    <n v="-10350"/>
    <s v="cellular"/>
    <n v="-1"/>
    <n v="0"/>
    <s v="unknown"/>
    <x v="1"/>
    <d v="2017-07-15T00:00:00"/>
    <s v="Jul"/>
    <s v="Sat"/>
    <x v="640"/>
  </r>
  <r>
    <n v="83266186"/>
    <n v="52"/>
    <s v="self-employed"/>
    <x v="1"/>
    <n v="0"/>
    <n v="0"/>
    <n v="1"/>
    <x v="3"/>
    <n v="10850"/>
    <s v="cellular"/>
    <n v="-1"/>
    <n v="0"/>
    <s v="unknown"/>
    <x v="0"/>
    <d v="2017-07-15T00:00:00"/>
    <s v="Jul"/>
    <s v="Sat"/>
    <x v="171"/>
  </r>
  <r>
    <n v="39407374"/>
    <n v="27"/>
    <s v="services"/>
    <x v="1"/>
    <n v="0"/>
    <n v="0"/>
    <n v="1"/>
    <x v="1"/>
    <n v="96400"/>
    <s v="cellular"/>
    <n v="-1"/>
    <n v="0"/>
    <s v="unknown"/>
    <x v="0"/>
    <d v="2017-07-15T00:00:00"/>
    <s v="Jul"/>
    <s v="Sat"/>
    <x v="563"/>
  </r>
  <r>
    <n v="48562432"/>
    <n v="27"/>
    <s v="technician"/>
    <x v="1"/>
    <n v="0"/>
    <n v="0"/>
    <n v="0"/>
    <x v="2"/>
    <n v="2950"/>
    <s v="cellular"/>
    <n v="-1"/>
    <n v="0"/>
    <s v="unknown"/>
    <x v="0"/>
    <d v="2017-07-15T00:00:00"/>
    <s v="Jul"/>
    <s v="Sat"/>
    <x v="837"/>
  </r>
  <r>
    <n v="36935163"/>
    <n v="28"/>
    <s v="unemployed"/>
    <x v="1"/>
    <n v="0"/>
    <n v="0"/>
    <n v="0"/>
    <x v="1"/>
    <n v="-1700"/>
    <s v="cellular"/>
    <n v="-1"/>
    <n v="0"/>
    <s v="unknown"/>
    <x v="0"/>
    <d v="2017-07-15T00:00:00"/>
    <s v="Jul"/>
    <s v="Sat"/>
    <x v="43"/>
  </r>
  <r>
    <n v="87120497"/>
    <n v="51"/>
    <s v="services"/>
    <x v="2"/>
    <n v="0"/>
    <n v="0"/>
    <n v="1"/>
    <x v="1"/>
    <n v="3250"/>
    <s v="cellular"/>
    <n v="-1"/>
    <n v="0"/>
    <s v="unknown"/>
    <x v="1"/>
    <d v="2017-07-15T00:00:00"/>
    <s v="Jul"/>
    <s v="Sat"/>
    <x v="922"/>
  </r>
  <r>
    <n v="63779055"/>
    <n v="29"/>
    <s v="services"/>
    <x v="1"/>
    <n v="0"/>
    <n v="0"/>
    <n v="0"/>
    <x v="1"/>
    <n v="7650"/>
    <s v="cellular"/>
    <n v="-1"/>
    <n v="0"/>
    <s v="unknown"/>
    <x v="0"/>
    <d v="2017-07-15T00:00:00"/>
    <s v="Jul"/>
    <s v="Sat"/>
    <x v="800"/>
  </r>
  <r>
    <n v="47621679"/>
    <n v="60"/>
    <s v="retired"/>
    <x v="0"/>
    <n v="0"/>
    <n v="0"/>
    <n v="0"/>
    <x v="1"/>
    <n v="29850"/>
    <s v="cellular"/>
    <n v="-1"/>
    <n v="0"/>
    <s v="unknown"/>
    <x v="1"/>
    <d v="2017-07-15T00:00:00"/>
    <s v="Jul"/>
    <s v="Sat"/>
    <x v="1204"/>
  </r>
  <r>
    <n v="79089518"/>
    <n v="39"/>
    <s v="blue-collar"/>
    <x v="0"/>
    <n v="0"/>
    <n v="1"/>
    <n v="0"/>
    <x v="1"/>
    <n v="0"/>
    <s v="cellular"/>
    <n v="-1"/>
    <n v="0"/>
    <s v="unknown"/>
    <x v="0"/>
    <d v="2017-07-15T00:00:00"/>
    <s v="Jul"/>
    <s v="Sat"/>
    <x v="516"/>
  </r>
  <r>
    <n v="22634240"/>
    <n v="46"/>
    <s v="blue-collar"/>
    <x v="0"/>
    <n v="0"/>
    <n v="0"/>
    <n v="1"/>
    <x v="3"/>
    <n v="8700"/>
    <s v="cellular"/>
    <n v="-1"/>
    <n v="0"/>
    <s v="unknown"/>
    <x v="0"/>
    <d v="2017-07-15T00:00:00"/>
    <s v="Jul"/>
    <s v="Sat"/>
    <x v="107"/>
  </r>
  <r>
    <n v="88332019"/>
    <n v="32"/>
    <s v="management"/>
    <x v="2"/>
    <n v="0"/>
    <n v="0"/>
    <n v="1"/>
    <x v="0"/>
    <n v="11100"/>
    <s v="cellular"/>
    <n v="-1"/>
    <n v="0"/>
    <s v="unknown"/>
    <x v="1"/>
    <d v="2017-07-15T00:00:00"/>
    <s v="Jul"/>
    <s v="Sat"/>
    <x v="652"/>
  </r>
  <r>
    <n v="10056224"/>
    <n v="51"/>
    <s v="entrepreneur"/>
    <x v="0"/>
    <n v="0"/>
    <n v="0"/>
    <n v="1"/>
    <x v="1"/>
    <n v="-39950"/>
    <s v="cellular"/>
    <n v="-1"/>
    <n v="0"/>
    <s v="unknown"/>
    <x v="1"/>
    <d v="2017-07-15T00:00:00"/>
    <s v="Jul"/>
    <s v="Sat"/>
    <x v="701"/>
  </r>
  <r>
    <n v="40294179"/>
    <n v="37"/>
    <s v="unemployed"/>
    <x v="1"/>
    <n v="0"/>
    <n v="1"/>
    <n v="0"/>
    <x v="1"/>
    <n v="51000"/>
    <s v="cellular"/>
    <n v="-1"/>
    <n v="0"/>
    <s v="unknown"/>
    <x v="0"/>
    <d v="2017-07-15T00:00:00"/>
    <s v="Jul"/>
    <s v="Sat"/>
    <x v="29"/>
  </r>
  <r>
    <n v="48153275"/>
    <n v="59"/>
    <s v="housemaid"/>
    <x v="2"/>
    <n v="0"/>
    <n v="0"/>
    <n v="0"/>
    <x v="1"/>
    <n v="6100"/>
    <s v="cellular"/>
    <n v="-1"/>
    <n v="0"/>
    <s v="unknown"/>
    <x v="0"/>
    <d v="2017-07-15T00:00:00"/>
    <s v="Jul"/>
    <s v="Sat"/>
    <x v="420"/>
  </r>
  <r>
    <n v="10389265"/>
    <n v="36"/>
    <s v="management"/>
    <x v="0"/>
    <n v="0"/>
    <n v="1"/>
    <n v="1"/>
    <x v="0"/>
    <n v="14350"/>
    <s v="cellular"/>
    <n v="-1"/>
    <n v="0"/>
    <s v="unknown"/>
    <x v="0"/>
    <d v="2017-07-15T00:00:00"/>
    <s v="Jul"/>
    <s v="Sat"/>
    <x v="162"/>
  </r>
  <r>
    <n v="83454132"/>
    <n v="33"/>
    <s v="student"/>
    <x v="1"/>
    <n v="0"/>
    <n v="0"/>
    <n v="0"/>
    <x v="0"/>
    <n v="3550"/>
    <s v="cellular"/>
    <n v="-1"/>
    <n v="0"/>
    <s v="unknown"/>
    <x v="0"/>
    <d v="2017-07-15T00:00:00"/>
    <s v="Jul"/>
    <s v="Sat"/>
    <x v="522"/>
  </r>
  <r>
    <n v="76735196"/>
    <n v="45"/>
    <s v="services"/>
    <x v="0"/>
    <n v="0"/>
    <n v="1"/>
    <n v="0"/>
    <x v="1"/>
    <n v="1200"/>
    <s v="cellular"/>
    <n v="-1"/>
    <n v="0"/>
    <s v="unknown"/>
    <x v="0"/>
    <d v="2017-07-15T00:00:00"/>
    <s v="Jul"/>
    <s v="Sat"/>
    <x v="492"/>
  </r>
  <r>
    <n v="44565182"/>
    <n v="27"/>
    <s v="admin"/>
    <x v="1"/>
    <n v="0"/>
    <n v="0"/>
    <n v="1"/>
    <x v="1"/>
    <n v="22700"/>
    <s v="cellular"/>
    <n v="-1"/>
    <n v="0"/>
    <s v="unknown"/>
    <x v="0"/>
    <d v="2017-07-15T00:00:00"/>
    <s v="Jul"/>
    <s v="Sat"/>
    <x v="613"/>
  </r>
  <r>
    <n v="16556829"/>
    <n v="36"/>
    <s v="blue-collar"/>
    <x v="0"/>
    <n v="0"/>
    <n v="0"/>
    <n v="1"/>
    <x v="1"/>
    <n v="-11550"/>
    <s v="cellular"/>
    <n v="-1"/>
    <n v="0"/>
    <s v="unknown"/>
    <x v="0"/>
    <d v="2017-07-15T00:00:00"/>
    <s v="Jul"/>
    <s v="Sat"/>
    <x v="1138"/>
  </r>
  <r>
    <n v="17372800"/>
    <n v="29"/>
    <s v="management"/>
    <x v="0"/>
    <n v="0"/>
    <n v="1"/>
    <n v="0"/>
    <x v="0"/>
    <n v="0"/>
    <s v="telephone"/>
    <n v="-1"/>
    <n v="0"/>
    <s v="unknown"/>
    <x v="0"/>
    <d v="2017-07-15T00:00:00"/>
    <s v="Jul"/>
    <s v="Sat"/>
    <x v="57"/>
  </r>
  <r>
    <n v="26464867"/>
    <n v="43"/>
    <s v="entrepreneur"/>
    <x v="0"/>
    <n v="0"/>
    <n v="1"/>
    <n v="1"/>
    <x v="0"/>
    <n v="50"/>
    <s v="cellular"/>
    <n v="-1"/>
    <n v="0"/>
    <s v="unknown"/>
    <x v="0"/>
    <d v="2017-07-15T00:00:00"/>
    <s v="Jul"/>
    <s v="Sat"/>
    <x v="110"/>
  </r>
  <r>
    <n v="42636451"/>
    <n v="35"/>
    <s v="management"/>
    <x v="0"/>
    <n v="0"/>
    <n v="1"/>
    <n v="0"/>
    <x v="0"/>
    <n v="15000"/>
    <s v="cellular"/>
    <n v="-1"/>
    <n v="0"/>
    <s v="unknown"/>
    <x v="0"/>
    <d v="2017-07-15T00:00:00"/>
    <s v="Jul"/>
    <s v="Sat"/>
    <x v="153"/>
  </r>
  <r>
    <n v="62820061"/>
    <n v="41"/>
    <s v="admin"/>
    <x v="0"/>
    <n v="0"/>
    <n v="1"/>
    <n v="0"/>
    <x v="0"/>
    <n v="11300"/>
    <s v="cellular"/>
    <n v="-1"/>
    <n v="0"/>
    <s v="unknown"/>
    <x v="0"/>
    <d v="2017-07-15T00:00:00"/>
    <s v="Jul"/>
    <s v="Sat"/>
    <x v="263"/>
  </r>
  <r>
    <n v="70022098"/>
    <n v="25"/>
    <s v="technician"/>
    <x v="1"/>
    <n v="0"/>
    <n v="0"/>
    <n v="0"/>
    <x v="1"/>
    <n v="26700"/>
    <s v="cellular"/>
    <n v="-1"/>
    <n v="0"/>
    <s v="unknown"/>
    <x v="0"/>
    <d v="2017-07-15T00:00:00"/>
    <s v="Jul"/>
    <s v="Sat"/>
    <x v="134"/>
  </r>
  <r>
    <n v="47362183"/>
    <n v="36"/>
    <s v="management"/>
    <x v="1"/>
    <n v="0"/>
    <n v="1"/>
    <n v="0"/>
    <x v="0"/>
    <n v="5600"/>
    <s v="cellular"/>
    <n v="-1"/>
    <n v="0"/>
    <s v="unknown"/>
    <x v="0"/>
    <d v="2017-07-15T00:00:00"/>
    <s v="Jul"/>
    <s v="Sat"/>
    <x v="102"/>
  </r>
  <r>
    <n v="18272351"/>
    <n v="43"/>
    <s v="technician"/>
    <x v="1"/>
    <n v="0"/>
    <n v="0"/>
    <n v="0"/>
    <x v="0"/>
    <n v="57700"/>
    <s v="cellular"/>
    <n v="-1"/>
    <n v="0"/>
    <s v="unknown"/>
    <x v="0"/>
    <d v="2017-07-15T00:00:00"/>
    <s v="Jul"/>
    <s v="Sat"/>
    <x v="955"/>
  </r>
  <r>
    <n v="48139402"/>
    <n v="60"/>
    <s v="management"/>
    <x v="0"/>
    <n v="0"/>
    <n v="1"/>
    <n v="0"/>
    <x v="3"/>
    <n v="0"/>
    <s v="cellular"/>
    <n v="-1"/>
    <n v="0"/>
    <s v="unknown"/>
    <x v="0"/>
    <d v="2017-07-15T00:00:00"/>
    <s v="Jul"/>
    <s v="Sat"/>
    <x v="363"/>
  </r>
  <r>
    <n v="62123989"/>
    <n v="31"/>
    <s v="unemployed"/>
    <x v="0"/>
    <n v="0"/>
    <n v="1"/>
    <n v="0"/>
    <x v="1"/>
    <n v="1550"/>
    <s v="cellular"/>
    <n v="-1"/>
    <n v="0"/>
    <s v="unknown"/>
    <x v="0"/>
    <d v="2017-07-15T00:00:00"/>
    <s v="Jul"/>
    <s v="Sat"/>
    <x v="219"/>
  </r>
  <r>
    <n v="87376698"/>
    <n v="38"/>
    <s v="housemaid"/>
    <x v="0"/>
    <n v="0"/>
    <n v="0"/>
    <n v="0"/>
    <x v="1"/>
    <n v="0"/>
    <s v="cellular"/>
    <n v="-1"/>
    <n v="0"/>
    <s v="unknown"/>
    <x v="0"/>
    <d v="2017-07-15T00:00:00"/>
    <s v="Jul"/>
    <s v="Sat"/>
    <x v="261"/>
  </r>
  <r>
    <n v="45043851"/>
    <n v="37"/>
    <s v="management"/>
    <x v="2"/>
    <n v="0"/>
    <n v="0"/>
    <n v="0"/>
    <x v="0"/>
    <n v="88750"/>
    <s v="cellular"/>
    <n v="-1"/>
    <n v="0"/>
    <s v="unknown"/>
    <x v="1"/>
    <d v="2017-07-15T00:00:00"/>
    <s v="Jul"/>
    <s v="Sat"/>
    <x v="237"/>
  </r>
  <r>
    <n v="53345947"/>
    <n v="35"/>
    <s v="entrepreneur"/>
    <x v="0"/>
    <n v="0"/>
    <n v="1"/>
    <n v="0"/>
    <x v="1"/>
    <n v="15650"/>
    <s v="cellular"/>
    <n v="-1"/>
    <n v="0"/>
    <s v="unknown"/>
    <x v="0"/>
    <d v="2017-07-15T00:00:00"/>
    <s v="Jul"/>
    <s v="Sat"/>
    <x v="465"/>
  </r>
  <r>
    <n v="25429037"/>
    <n v="49"/>
    <s v="retired"/>
    <x v="2"/>
    <n v="0"/>
    <n v="1"/>
    <n v="0"/>
    <x v="1"/>
    <n v="-13400"/>
    <s v="cellular"/>
    <n v="-1"/>
    <n v="0"/>
    <s v="unknown"/>
    <x v="0"/>
    <d v="2017-07-15T00:00:00"/>
    <s v="Jul"/>
    <s v="Sat"/>
    <x v="363"/>
  </r>
  <r>
    <n v="75379740"/>
    <n v="45"/>
    <s v="management"/>
    <x v="0"/>
    <n v="0"/>
    <n v="0"/>
    <n v="1"/>
    <x v="0"/>
    <n v="0"/>
    <s v="cellular"/>
    <n v="-1"/>
    <n v="0"/>
    <s v="unknown"/>
    <x v="0"/>
    <d v="2017-07-15T00:00:00"/>
    <s v="Jul"/>
    <s v="Sat"/>
    <x v="266"/>
  </r>
  <r>
    <n v="48730147"/>
    <n v="49"/>
    <s v="services"/>
    <x v="0"/>
    <n v="0"/>
    <n v="1"/>
    <n v="0"/>
    <x v="2"/>
    <n v="23150"/>
    <s v="telephone"/>
    <n v="-1"/>
    <n v="0"/>
    <s v="unknown"/>
    <x v="0"/>
    <d v="2017-07-15T00:00:00"/>
    <s v="Jul"/>
    <s v="Sat"/>
    <x v="285"/>
  </r>
  <r>
    <n v="87137139"/>
    <n v="44"/>
    <s v="entrepreneur"/>
    <x v="0"/>
    <n v="0"/>
    <n v="1"/>
    <n v="0"/>
    <x v="1"/>
    <n v="219450"/>
    <s v="cellular"/>
    <n v="-1"/>
    <n v="0"/>
    <s v="unknown"/>
    <x v="0"/>
    <d v="2017-07-15T00:00:00"/>
    <s v="Jul"/>
    <s v="Sat"/>
    <x v="155"/>
  </r>
  <r>
    <n v="30297316"/>
    <n v="32"/>
    <s v="blue-collar"/>
    <x v="2"/>
    <n v="0"/>
    <n v="1"/>
    <n v="0"/>
    <x v="3"/>
    <n v="7100"/>
    <s v="cellular"/>
    <n v="-1"/>
    <n v="0"/>
    <s v="unknown"/>
    <x v="0"/>
    <d v="2017-07-15T00:00:00"/>
    <s v="Jul"/>
    <s v="Sat"/>
    <x v="82"/>
  </r>
  <r>
    <n v="82706866"/>
    <n v="57"/>
    <s v="blue-collar"/>
    <x v="2"/>
    <n v="0"/>
    <n v="1"/>
    <n v="0"/>
    <x v="1"/>
    <n v="55150"/>
    <s v="cellular"/>
    <n v="-1"/>
    <n v="0"/>
    <s v="unknown"/>
    <x v="0"/>
    <d v="2017-07-15T00:00:00"/>
    <s v="Jul"/>
    <s v="Sat"/>
    <x v="16"/>
  </r>
  <r>
    <n v="41838288"/>
    <n v="40"/>
    <s v="management"/>
    <x v="0"/>
    <n v="0"/>
    <n v="0"/>
    <n v="1"/>
    <x v="0"/>
    <n v="-1850"/>
    <s v="cellular"/>
    <n v="-1"/>
    <n v="0"/>
    <s v="unknown"/>
    <x v="0"/>
    <d v="2017-07-15T00:00:00"/>
    <s v="Jul"/>
    <s v="Sat"/>
    <x v="322"/>
  </r>
  <r>
    <n v="58061964"/>
    <n v="32"/>
    <s v="technician"/>
    <x v="0"/>
    <n v="0"/>
    <n v="1"/>
    <n v="1"/>
    <x v="0"/>
    <n v="232700"/>
    <s v="cellular"/>
    <n v="-1"/>
    <n v="0"/>
    <s v="unknown"/>
    <x v="0"/>
    <d v="2017-07-15T00:00:00"/>
    <s v="Jul"/>
    <s v="Sat"/>
    <x v="104"/>
  </r>
  <r>
    <n v="33257946"/>
    <n v="36"/>
    <s v="entrepreneur"/>
    <x v="0"/>
    <n v="0"/>
    <n v="0"/>
    <n v="1"/>
    <x v="0"/>
    <n v="4200"/>
    <s v="cellular"/>
    <n v="-1"/>
    <n v="0"/>
    <s v="unknown"/>
    <x v="0"/>
    <d v="2017-07-15T00:00:00"/>
    <s v="Jul"/>
    <s v="Sat"/>
    <x v="373"/>
  </r>
  <r>
    <n v="44902988"/>
    <n v="48"/>
    <s v="admin"/>
    <x v="0"/>
    <n v="0"/>
    <n v="1"/>
    <n v="0"/>
    <x v="1"/>
    <n v="153200"/>
    <s v="telephone"/>
    <n v="-1"/>
    <n v="0"/>
    <s v="unknown"/>
    <x v="0"/>
    <d v="2017-07-15T00:00:00"/>
    <s v="Jul"/>
    <s v="Sat"/>
    <x v="70"/>
  </r>
  <r>
    <n v="64864238"/>
    <n v="31"/>
    <s v="blue-collar"/>
    <x v="0"/>
    <n v="0"/>
    <n v="0"/>
    <n v="1"/>
    <x v="1"/>
    <n v="0"/>
    <s v="telephone"/>
    <n v="-1"/>
    <n v="0"/>
    <s v="unknown"/>
    <x v="0"/>
    <d v="2017-07-15T00:00:00"/>
    <s v="Jul"/>
    <s v="Sat"/>
    <x v="464"/>
  </r>
  <r>
    <n v="60004201"/>
    <n v="54"/>
    <s v="retired"/>
    <x v="0"/>
    <n v="0"/>
    <n v="0"/>
    <n v="0"/>
    <x v="0"/>
    <n v="205200"/>
    <s v="cellular"/>
    <n v="-1"/>
    <n v="0"/>
    <s v="unknown"/>
    <x v="0"/>
    <d v="2017-07-15T00:00:00"/>
    <s v="Jul"/>
    <s v="Sat"/>
    <x v="202"/>
  </r>
  <r>
    <n v="27146242"/>
    <n v="53"/>
    <s v="technician"/>
    <x v="2"/>
    <n v="0"/>
    <n v="1"/>
    <n v="1"/>
    <x v="1"/>
    <n v="0"/>
    <s v="cellular"/>
    <n v="-1"/>
    <n v="0"/>
    <s v="unknown"/>
    <x v="0"/>
    <d v="2017-07-15T00:00:00"/>
    <s v="Jul"/>
    <s v="Sat"/>
    <x v="93"/>
  </r>
  <r>
    <n v="49116001"/>
    <n v="30"/>
    <s v="blue-collar"/>
    <x v="1"/>
    <n v="0"/>
    <n v="0"/>
    <n v="0"/>
    <x v="3"/>
    <n v="0"/>
    <s v="cellular"/>
    <n v="-1"/>
    <n v="0"/>
    <s v="unknown"/>
    <x v="1"/>
    <d v="2017-07-15T00:00:00"/>
    <s v="Jul"/>
    <s v="Sat"/>
    <x v="1144"/>
  </r>
  <r>
    <n v="46297290"/>
    <n v="42"/>
    <s v="technician"/>
    <x v="0"/>
    <n v="0"/>
    <n v="1"/>
    <n v="1"/>
    <x v="1"/>
    <n v="0"/>
    <s v="cellular"/>
    <n v="-1"/>
    <n v="0"/>
    <s v="unknown"/>
    <x v="0"/>
    <d v="2017-07-15T00:00:00"/>
    <s v="Jul"/>
    <s v="Sat"/>
    <x v="82"/>
  </r>
  <r>
    <n v="69686511"/>
    <n v="39"/>
    <s v="management"/>
    <x v="2"/>
    <n v="0"/>
    <n v="1"/>
    <n v="0"/>
    <x v="0"/>
    <n v="250450"/>
    <s v="cellular"/>
    <n v="-1"/>
    <n v="0"/>
    <s v="unknown"/>
    <x v="0"/>
    <d v="2017-07-15T00:00:00"/>
    <s v="Jul"/>
    <s v="Sat"/>
    <x v="660"/>
  </r>
  <r>
    <n v="81224701"/>
    <n v="41"/>
    <s v="blue-collar"/>
    <x v="2"/>
    <n v="0"/>
    <n v="0"/>
    <n v="1"/>
    <x v="3"/>
    <n v="33200"/>
    <s v="cellular"/>
    <n v="-1"/>
    <n v="0"/>
    <s v="unknown"/>
    <x v="1"/>
    <d v="2017-07-15T00:00:00"/>
    <s v="Jul"/>
    <s v="Sat"/>
    <x v="963"/>
  </r>
  <r>
    <n v="17196831"/>
    <n v="44"/>
    <s v="blue-collar"/>
    <x v="2"/>
    <n v="0"/>
    <n v="0"/>
    <n v="1"/>
    <x v="1"/>
    <n v="-50"/>
    <s v="cellular"/>
    <n v="-1"/>
    <n v="0"/>
    <s v="unknown"/>
    <x v="0"/>
    <d v="2017-07-15T00:00:00"/>
    <s v="Jul"/>
    <s v="Sat"/>
    <x v="145"/>
  </r>
  <r>
    <n v="33566329"/>
    <n v="42"/>
    <s v="services"/>
    <x v="0"/>
    <n v="0"/>
    <n v="0"/>
    <n v="0"/>
    <x v="1"/>
    <n v="0"/>
    <s v="cellular"/>
    <n v="-1"/>
    <n v="0"/>
    <s v="unknown"/>
    <x v="0"/>
    <d v="2017-07-15T00:00:00"/>
    <s v="Jul"/>
    <s v="Sat"/>
    <x v="145"/>
  </r>
  <r>
    <n v="34553475"/>
    <n v="56"/>
    <s v="management"/>
    <x v="0"/>
    <n v="0"/>
    <n v="1"/>
    <n v="0"/>
    <x v="3"/>
    <n v="850"/>
    <s v="cellular"/>
    <n v="-1"/>
    <n v="0"/>
    <s v="unknown"/>
    <x v="0"/>
    <d v="2017-07-15T00:00:00"/>
    <s v="Jul"/>
    <s v="Sat"/>
    <x v="121"/>
  </r>
  <r>
    <n v="55608355"/>
    <n v="32"/>
    <s v="admin"/>
    <x v="0"/>
    <n v="0"/>
    <n v="1"/>
    <n v="1"/>
    <x v="1"/>
    <n v="150"/>
    <s v="cellular"/>
    <n v="-1"/>
    <n v="0"/>
    <s v="unknown"/>
    <x v="0"/>
    <d v="2017-07-15T00:00:00"/>
    <s v="Jul"/>
    <s v="Sat"/>
    <x v="982"/>
  </r>
  <r>
    <n v="44595570"/>
    <n v="36"/>
    <s v="blue-collar"/>
    <x v="2"/>
    <n v="0"/>
    <n v="0"/>
    <n v="1"/>
    <x v="1"/>
    <n v="352550"/>
    <s v="cellular"/>
    <n v="-1"/>
    <n v="0"/>
    <s v="unknown"/>
    <x v="0"/>
    <d v="2017-07-15T00:00:00"/>
    <s v="Jul"/>
    <s v="Sat"/>
    <x v="276"/>
  </r>
  <r>
    <n v="78081337"/>
    <n v="55"/>
    <s v="retired"/>
    <x v="0"/>
    <n v="0"/>
    <n v="0"/>
    <n v="0"/>
    <x v="3"/>
    <n v="222950"/>
    <s v="cellular"/>
    <n v="-1"/>
    <n v="0"/>
    <s v="unknown"/>
    <x v="0"/>
    <d v="2017-07-15T00:00:00"/>
    <s v="Jul"/>
    <s v="Sat"/>
    <x v="141"/>
  </r>
  <r>
    <n v="54657116"/>
    <n v="31"/>
    <s v="blue-collar"/>
    <x v="0"/>
    <n v="0"/>
    <n v="1"/>
    <n v="0"/>
    <x v="3"/>
    <n v="0"/>
    <s v="telephone"/>
    <n v="-1"/>
    <n v="0"/>
    <s v="unknown"/>
    <x v="0"/>
    <d v="2017-07-15T00:00:00"/>
    <s v="Jul"/>
    <s v="Sat"/>
    <x v="561"/>
  </r>
  <r>
    <n v="61209846"/>
    <n v="31"/>
    <s v="technician"/>
    <x v="0"/>
    <n v="0"/>
    <n v="1"/>
    <n v="0"/>
    <x v="1"/>
    <n v="15150"/>
    <s v="cellular"/>
    <n v="-1"/>
    <n v="0"/>
    <s v="unknown"/>
    <x v="0"/>
    <d v="2017-07-15T00:00:00"/>
    <s v="Jul"/>
    <s v="Sat"/>
    <x v="122"/>
  </r>
  <r>
    <n v="22266187"/>
    <n v="39"/>
    <s v="blue-collar"/>
    <x v="0"/>
    <n v="0"/>
    <n v="1"/>
    <n v="0"/>
    <x v="1"/>
    <n v="17250"/>
    <s v="cellular"/>
    <n v="-1"/>
    <n v="0"/>
    <s v="unknown"/>
    <x v="0"/>
    <d v="2017-07-15T00:00:00"/>
    <s v="Jul"/>
    <s v="Sat"/>
    <x v="47"/>
  </r>
  <r>
    <n v="61966994"/>
    <n v="41"/>
    <s v="blue-collar"/>
    <x v="0"/>
    <n v="0"/>
    <n v="1"/>
    <n v="0"/>
    <x v="3"/>
    <n v="400"/>
    <s v="cellular"/>
    <n v="-1"/>
    <n v="0"/>
    <s v="unknown"/>
    <x v="0"/>
    <d v="2017-07-15T00:00:00"/>
    <s v="Jul"/>
    <s v="Sat"/>
    <x v="63"/>
  </r>
  <r>
    <n v="65670281"/>
    <n v="40"/>
    <s v="management"/>
    <x v="0"/>
    <n v="0"/>
    <n v="1"/>
    <n v="0"/>
    <x v="1"/>
    <n v="201250"/>
    <s v="cellular"/>
    <n v="-1"/>
    <n v="0"/>
    <s v="unknown"/>
    <x v="0"/>
    <d v="2017-07-15T00:00:00"/>
    <s v="Jul"/>
    <s v="Sat"/>
    <x v="239"/>
  </r>
  <r>
    <n v="60129554"/>
    <n v="38"/>
    <s v="blue-collar"/>
    <x v="1"/>
    <n v="0"/>
    <n v="0"/>
    <n v="1"/>
    <x v="1"/>
    <n v="17000"/>
    <s v="cellular"/>
    <n v="-1"/>
    <n v="0"/>
    <s v="unknown"/>
    <x v="0"/>
    <d v="2017-07-15T00:00:00"/>
    <s v="Jul"/>
    <s v="Sat"/>
    <x v="204"/>
  </r>
  <r>
    <n v="80605032"/>
    <n v="36"/>
    <s v="services"/>
    <x v="2"/>
    <n v="1"/>
    <n v="0"/>
    <n v="1"/>
    <x v="1"/>
    <n v="0"/>
    <s v="cellular"/>
    <n v="-1"/>
    <n v="0"/>
    <s v="unknown"/>
    <x v="1"/>
    <d v="2017-07-15T00:00:00"/>
    <s v="Jul"/>
    <s v="Sat"/>
    <x v="257"/>
  </r>
  <r>
    <n v="45482583"/>
    <n v="39"/>
    <s v="admin"/>
    <x v="0"/>
    <n v="0"/>
    <n v="1"/>
    <n v="0"/>
    <x v="1"/>
    <n v="69400"/>
    <s v="cellular"/>
    <n v="-1"/>
    <n v="0"/>
    <s v="unknown"/>
    <x v="0"/>
    <d v="2017-07-15T00:00:00"/>
    <s v="Jul"/>
    <s v="Sat"/>
    <x v="71"/>
  </r>
  <r>
    <n v="30339951"/>
    <n v="28"/>
    <s v="admin"/>
    <x v="0"/>
    <n v="0"/>
    <n v="1"/>
    <n v="0"/>
    <x v="1"/>
    <n v="15850"/>
    <s v="cellular"/>
    <n v="-1"/>
    <n v="0"/>
    <s v="unknown"/>
    <x v="0"/>
    <d v="2017-07-15T00:00:00"/>
    <s v="Jul"/>
    <s v="Sat"/>
    <x v="297"/>
  </r>
  <r>
    <n v="16172534"/>
    <n v="30"/>
    <s v="admin"/>
    <x v="0"/>
    <n v="0"/>
    <n v="0"/>
    <n v="0"/>
    <x v="1"/>
    <n v="0"/>
    <s v="cellular"/>
    <n v="-1"/>
    <n v="0"/>
    <s v="unknown"/>
    <x v="0"/>
    <d v="2017-07-15T00:00:00"/>
    <s v="Jul"/>
    <s v="Sat"/>
    <x v="27"/>
  </r>
  <r>
    <n v="16324012"/>
    <n v="54"/>
    <s v="retired"/>
    <x v="2"/>
    <n v="0"/>
    <n v="1"/>
    <n v="0"/>
    <x v="1"/>
    <n v="650"/>
    <s v="cellular"/>
    <n v="-1"/>
    <n v="0"/>
    <s v="unknown"/>
    <x v="0"/>
    <d v="2017-07-15T00:00:00"/>
    <s v="Jul"/>
    <s v="Sat"/>
    <x v="233"/>
  </r>
  <r>
    <n v="25104134"/>
    <n v="49"/>
    <s v="blue-collar"/>
    <x v="2"/>
    <n v="0"/>
    <n v="1"/>
    <n v="0"/>
    <x v="1"/>
    <n v="208850"/>
    <s v="cellular"/>
    <n v="-1"/>
    <n v="0"/>
    <s v="unknown"/>
    <x v="0"/>
    <d v="2017-07-15T00:00:00"/>
    <s v="Jul"/>
    <s v="Sat"/>
    <x v="464"/>
  </r>
  <r>
    <n v="50268268"/>
    <n v="36"/>
    <s v="services"/>
    <x v="0"/>
    <n v="0"/>
    <n v="1"/>
    <n v="1"/>
    <x v="1"/>
    <n v="14850"/>
    <s v="cellular"/>
    <n v="-1"/>
    <n v="0"/>
    <s v="unknown"/>
    <x v="0"/>
    <d v="2017-07-15T00:00:00"/>
    <s v="Jul"/>
    <s v="Sat"/>
    <x v="263"/>
  </r>
  <r>
    <n v="53370095"/>
    <n v="50"/>
    <s v="admin"/>
    <x v="0"/>
    <n v="0"/>
    <n v="1"/>
    <n v="0"/>
    <x v="1"/>
    <n v="10950"/>
    <s v="cellular"/>
    <n v="-1"/>
    <n v="0"/>
    <s v="unknown"/>
    <x v="0"/>
    <d v="2017-07-15T00:00:00"/>
    <s v="Jul"/>
    <s v="Sat"/>
    <x v="793"/>
  </r>
  <r>
    <n v="76857220"/>
    <n v="38"/>
    <s v="technician"/>
    <x v="0"/>
    <n v="0"/>
    <n v="1"/>
    <n v="1"/>
    <x v="1"/>
    <n v="0"/>
    <s v="cellular"/>
    <n v="-1"/>
    <n v="0"/>
    <s v="unknown"/>
    <x v="0"/>
    <d v="2017-07-15T00:00:00"/>
    <s v="Jul"/>
    <s v="Sat"/>
    <x v="147"/>
  </r>
  <r>
    <n v="14435205"/>
    <n v="38"/>
    <s v="technician"/>
    <x v="2"/>
    <n v="0"/>
    <n v="1"/>
    <n v="0"/>
    <x v="0"/>
    <n v="71250"/>
    <s v="cellular"/>
    <n v="-1"/>
    <n v="0"/>
    <s v="unknown"/>
    <x v="0"/>
    <d v="2017-07-15T00:00:00"/>
    <s v="Jul"/>
    <s v="Sat"/>
    <x v="369"/>
  </r>
  <r>
    <n v="28432411"/>
    <n v="36"/>
    <s v="entrepreneur"/>
    <x v="0"/>
    <n v="0"/>
    <n v="1"/>
    <n v="0"/>
    <x v="1"/>
    <n v="9250"/>
    <s v="cellular"/>
    <n v="-1"/>
    <n v="0"/>
    <s v="unknown"/>
    <x v="0"/>
    <d v="2017-07-15T00:00:00"/>
    <s v="Jul"/>
    <s v="Sat"/>
    <x v="61"/>
  </r>
  <r>
    <n v="88928843"/>
    <n v="54"/>
    <s v="blue-collar"/>
    <x v="0"/>
    <n v="0"/>
    <n v="1"/>
    <n v="0"/>
    <x v="3"/>
    <n v="6300"/>
    <s v="cellular"/>
    <n v="-1"/>
    <n v="0"/>
    <s v="unknown"/>
    <x v="0"/>
    <d v="2017-07-15T00:00:00"/>
    <s v="Jul"/>
    <s v="Sat"/>
    <x v="56"/>
  </r>
  <r>
    <n v="43649655"/>
    <n v="35"/>
    <s v="admin"/>
    <x v="1"/>
    <n v="0"/>
    <n v="0"/>
    <n v="0"/>
    <x v="0"/>
    <n v="131100"/>
    <s v="cellular"/>
    <n v="-1"/>
    <n v="0"/>
    <s v="unknown"/>
    <x v="0"/>
    <d v="2017-07-15T00:00:00"/>
    <s v="Jul"/>
    <s v="Sat"/>
    <x v="411"/>
  </r>
  <r>
    <n v="80557001"/>
    <n v="33"/>
    <s v="admin"/>
    <x v="0"/>
    <n v="0"/>
    <n v="1"/>
    <n v="0"/>
    <x v="1"/>
    <n v="0"/>
    <s v="cellular"/>
    <n v="-1"/>
    <n v="0"/>
    <s v="unknown"/>
    <x v="0"/>
    <d v="2017-07-15T00:00:00"/>
    <s v="Jul"/>
    <s v="Sat"/>
    <x v="89"/>
  </r>
  <r>
    <n v="13699940"/>
    <n v="35"/>
    <s v="admin"/>
    <x v="0"/>
    <n v="0"/>
    <n v="1"/>
    <n v="1"/>
    <x v="1"/>
    <n v="17400"/>
    <s v="cellular"/>
    <n v="-1"/>
    <n v="0"/>
    <s v="unknown"/>
    <x v="0"/>
    <d v="2017-07-15T00:00:00"/>
    <s v="Jul"/>
    <s v="Sat"/>
    <x v="179"/>
  </r>
  <r>
    <n v="40012677"/>
    <n v="31"/>
    <s v="self-employed"/>
    <x v="1"/>
    <n v="0"/>
    <n v="1"/>
    <n v="0"/>
    <x v="1"/>
    <n v="0"/>
    <s v="cellular"/>
    <n v="-1"/>
    <n v="0"/>
    <s v="unknown"/>
    <x v="0"/>
    <d v="2017-07-15T00:00:00"/>
    <s v="Jul"/>
    <s v="Sat"/>
    <x v="241"/>
  </r>
  <r>
    <n v="39253710"/>
    <n v="36"/>
    <s v="blue-collar"/>
    <x v="0"/>
    <n v="0"/>
    <n v="1"/>
    <n v="0"/>
    <x v="1"/>
    <n v="171000"/>
    <s v="cellular"/>
    <n v="-1"/>
    <n v="0"/>
    <s v="unknown"/>
    <x v="0"/>
    <d v="2017-07-15T00:00:00"/>
    <s v="Jul"/>
    <s v="Sat"/>
    <x v="16"/>
  </r>
  <r>
    <n v="41183432"/>
    <n v="30"/>
    <s v="management"/>
    <x v="0"/>
    <n v="0"/>
    <n v="0"/>
    <n v="0"/>
    <x v="0"/>
    <n v="550"/>
    <s v="cellular"/>
    <n v="-1"/>
    <n v="0"/>
    <s v="unknown"/>
    <x v="0"/>
    <d v="2017-07-15T00:00:00"/>
    <s v="Jul"/>
    <s v="Sat"/>
    <x v="531"/>
  </r>
  <r>
    <n v="41250285"/>
    <n v="45"/>
    <s v="technician"/>
    <x v="0"/>
    <n v="0"/>
    <n v="1"/>
    <n v="1"/>
    <x v="1"/>
    <n v="89300"/>
    <s v="telephone"/>
    <n v="-1"/>
    <n v="0"/>
    <s v="unknown"/>
    <x v="0"/>
    <d v="2017-07-15T00:00:00"/>
    <s v="Jul"/>
    <s v="Sat"/>
    <x v="262"/>
  </r>
  <r>
    <n v="40316987"/>
    <n v="50"/>
    <s v="management"/>
    <x v="0"/>
    <n v="0"/>
    <n v="1"/>
    <n v="0"/>
    <x v="0"/>
    <n v="131450"/>
    <s v="telephone"/>
    <n v="-1"/>
    <n v="0"/>
    <s v="unknown"/>
    <x v="0"/>
    <d v="2017-07-15T00:00:00"/>
    <s v="Jul"/>
    <s v="Sat"/>
    <x v="461"/>
  </r>
  <r>
    <n v="78538366"/>
    <n v="45"/>
    <s v="blue-collar"/>
    <x v="1"/>
    <n v="1"/>
    <n v="0"/>
    <n v="1"/>
    <x v="3"/>
    <n v="-9150"/>
    <s v="cellular"/>
    <n v="-1"/>
    <n v="0"/>
    <s v="unknown"/>
    <x v="0"/>
    <d v="2017-07-15T00:00:00"/>
    <s v="Jul"/>
    <s v="Sat"/>
    <x v="468"/>
  </r>
  <r>
    <n v="11703443"/>
    <n v="39"/>
    <s v="technician"/>
    <x v="1"/>
    <n v="0"/>
    <n v="0"/>
    <n v="0"/>
    <x v="0"/>
    <n v="76550"/>
    <s v="telephone"/>
    <n v="-1"/>
    <n v="0"/>
    <s v="unknown"/>
    <x v="0"/>
    <d v="2017-07-15T00:00:00"/>
    <s v="Jul"/>
    <s v="Sat"/>
    <x v="581"/>
  </r>
  <r>
    <n v="38592931"/>
    <n v="58"/>
    <s v="retired"/>
    <x v="0"/>
    <n v="0"/>
    <n v="0"/>
    <n v="1"/>
    <x v="1"/>
    <n v="950"/>
    <s v="cellular"/>
    <n v="-1"/>
    <n v="0"/>
    <s v="unknown"/>
    <x v="0"/>
    <d v="2017-07-15T00:00:00"/>
    <s v="Jul"/>
    <s v="Sat"/>
    <x v="276"/>
  </r>
  <r>
    <n v="79035134"/>
    <n v="54"/>
    <s v="entrepreneur"/>
    <x v="0"/>
    <n v="0"/>
    <n v="0"/>
    <n v="1"/>
    <x v="1"/>
    <n v="0"/>
    <s v="cellular"/>
    <n v="-1"/>
    <n v="0"/>
    <s v="unknown"/>
    <x v="0"/>
    <d v="2017-07-15T00:00:00"/>
    <s v="Jul"/>
    <s v="Sat"/>
    <x v="358"/>
  </r>
  <r>
    <n v="11165371"/>
    <n v="37"/>
    <s v="blue-collar"/>
    <x v="0"/>
    <n v="0"/>
    <n v="0"/>
    <n v="1"/>
    <x v="3"/>
    <n v="1000"/>
    <s v="telephone"/>
    <n v="-1"/>
    <n v="0"/>
    <s v="unknown"/>
    <x v="0"/>
    <d v="2017-07-15T00:00:00"/>
    <s v="Jul"/>
    <s v="Sat"/>
    <x v="830"/>
  </r>
  <r>
    <n v="51027670"/>
    <n v="31"/>
    <s v="management"/>
    <x v="2"/>
    <n v="0"/>
    <n v="1"/>
    <n v="0"/>
    <x v="1"/>
    <n v="0"/>
    <s v="cellular"/>
    <n v="-1"/>
    <n v="0"/>
    <s v="unknown"/>
    <x v="0"/>
    <d v="2017-07-15T00:00:00"/>
    <s v="Jul"/>
    <s v="Sat"/>
    <x v="324"/>
  </r>
  <r>
    <n v="56095591"/>
    <n v="46"/>
    <s v="entrepreneur"/>
    <x v="2"/>
    <n v="0"/>
    <n v="0"/>
    <n v="1"/>
    <x v="1"/>
    <n v="-28150"/>
    <s v="cellular"/>
    <n v="-1"/>
    <n v="0"/>
    <s v="unknown"/>
    <x v="1"/>
    <d v="2017-07-15T00:00:00"/>
    <s v="Jul"/>
    <s v="Sat"/>
    <x v="381"/>
  </r>
  <r>
    <n v="46251295"/>
    <n v="37"/>
    <s v="technician"/>
    <x v="0"/>
    <n v="0"/>
    <n v="1"/>
    <n v="0"/>
    <x v="1"/>
    <n v="36450"/>
    <s v="cellular"/>
    <n v="-1"/>
    <n v="0"/>
    <s v="unknown"/>
    <x v="0"/>
    <d v="2017-07-15T00:00:00"/>
    <s v="Jul"/>
    <s v="Sat"/>
    <x v="615"/>
  </r>
  <r>
    <n v="62294444"/>
    <n v="29"/>
    <s v="student"/>
    <x v="1"/>
    <n v="0"/>
    <n v="0"/>
    <n v="0"/>
    <x v="0"/>
    <n v="250"/>
    <s v="cellular"/>
    <n v="-1"/>
    <n v="0"/>
    <s v="unknown"/>
    <x v="1"/>
    <d v="2017-07-15T00:00:00"/>
    <s v="Jul"/>
    <s v="Sat"/>
    <x v="1165"/>
  </r>
  <r>
    <n v="15861907"/>
    <n v="35"/>
    <s v="management"/>
    <x v="1"/>
    <n v="0"/>
    <n v="0"/>
    <n v="0"/>
    <x v="0"/>
    <n v="31750"/>
    <s v="cellular"/>
    <n v="-1"/>
    <n v="0"/>
    <s v="unknown"/>
    <x v="0"/>
    <d v="2017-07-15T00:00:00"/>
    <s v="Jul"/>
    <s v="Sat"/>
    <x v="864"/>
  </r>
  <r>
    <n v="79290829"/>
    <n v="25"/>
    <s v="blue-collar"/>
    <x v="0"/>
    <n v="0"/>
    <n v="0"/>
    <n v="1"/>
    <x v="1"/>
    <n v="0"/>
    <s v="cellular"/>
    <n v="-1"/>
    <n v="0"/>
    <s v="unknown"/>
    <x v="1"/>
    <d v="2017-07-15T00:00:00"/>
    <s v="Jul"/>
    <s v="Sat"/>
    <x v="1205"/>
  </r>
  <r>
    <n v="84190804"/>
    <n v="35"/>
    <s v="management"/>
    <x v="0"/>
    <n v="0"/>
    <n v="1"/>
    <n v="0"/>
    <x v="1"/>
    <n v="0"/>
    <s v="cellular"/>
    <n v="-1"/>
    <n v="0"/>
    <s v="unknown"/>
    <x v="0"/>
    <d v="2017-07-15T00:00:00"/>
    <s v="Jul"/>
    <s v="Sat"/>
    <x v="614"/>
  </r>
  <r>
    <n v="57526231"/>
    <n v="39"/>
    <s v="management"/>
    <x v="0"/>
    <n v="0"/>
    <n v="1"/>
    <n v="0"/>
    <x v="0"/>
    <n v="14250"/>
    <s v="cellular"/>
    <n v="-1"/>
    <n v="0"/>
    <s v="unknown"/>
    <x v="1"/>
    <d v="2017-07-15T00:00:00"/>
    <s v="Jul"/>
    <s v="Sat"/>
    <x v="1145"/>
  </r>
  <r>
    <n v="50856368"/>
    <n v="40"/>
    <s v="services"/>
    <x v="0"/>
    <n v="0"/>
    <n v="0"/>
    <n v="0"/>
    <x v="1"/>
    <n v="44200"/>
    <s v="cellular"/>
    <n v="-1"/>
    <n v="0"/>
    <s v="unknown"/>
    <x v="0"/>
    <d v="2017-07-15T00:00:00"/>
    <s v="Jul"/>
    <s v="Sat"/>
    <x v="116"/>
  </r>
  <r>
    <n v="55611098"/>
    <n v="58"/>
    <s v="retired"/>
    <x v="0"/>
    <n v="0"/>
    <n v="0"/>
    <n v="1"/>
    <x v="0"/>
    <n v="202400"/>
    <s v="cellular"/>
    <n v="-1"/>
    <n v="0"/>
    <s v="unknown"/>
    <x v="0"/>
    <d v="2017-07-15T00:00:00"/>
    <s v="Jul"/>
    <s v="Sat"/>
    <x v="295"/>
  </r>
  <r>
    <n v="41850714"/>
    <n v="46"/>
    <s v="entrepreneur"/>
    <x v="0"/>
    <n v="0"/>
    <n v="1"/>
    <n v="0"/>
    <x v="0"/>
    <n v="20300"/>
    <s v="telephone"/>
    <n v="-1"/>
    <n v="0"/>
    <s v="unknown"/>
    <x v="0"/>
    <d v="2017-07-15T00:00:00"/>
    <s v="Jul"/>
    <s v="Sat"/>
    <x v="338"/>
  </r>
  <r>
    <n v="65015295"/>
    <n v="49"/>
    <s v="housemaid"/>
    <x v="0"/>
    <n v="0"/>
    <n v="1"/>
    <n v="0"/>
    <x v="3"/>
    <n v="13900"/>
    <s v="telephone"/>
    <n v="-1"/>
    <n v="0"/>
    <s v="unknown"/>
    <x v="0"/>
    <d v="2017-07-15T00:00:00"/>
    <s v="Jul"/>
    <s v="Sat"/>
    <x v="266"/>
  </r>
  <r>
    <n v="24378469"/>
    <n v="36"/>
    <s v="admin"/>
    <x v="0"/>
    <n v="0"/>
    <n v="0"/>
    <n v="0"/>
    <x v="1"/>
    <n v="44900"/>
    <s v="cellular"/>
    <n v="-1"/>
    <n v="0"/>
    <s v="unknown"/>
    <x v="0"/>
    <d v="2017-07-15T00:00:00"/>
    <s v="Jul"/>
    <s v="Sat"/>
    <x v="349"/>
  </r>
  <r>
    <n v="69858095"/>
    <n v="33"/>
    <s v="technician"/>
    <x v="1"/>
    <n v="0"/>
    <n v="1"/>
    <n v="0"/>
    <x v="1"/>
    <n v="-16250"/>
    <s v="cellular"/>
    <n v="-1"/>
    <n v="0"/>
    <s v="unknown"/>
    <x v="0"/>
    <d v="2017-07-15T00:00:00"/>
    <s v="Jul"/>
    <s v="Sat"/>
    <x v="70"/>
  </r>
  <r>
    <n v="17075000"/>
    <n v="52"/>
    <s v="services"/>
    <x v="0"/>
    <n v="0"/>
    <n v="1"/>
    <n v="0"/>
    <x v="1"/>
    <n v="24850"/>
    <s v="telephone"/>
    <n v="-1"/>
    <n v="0"/>
    <s v="unknown"/>
    <x v="0"/>
    <d v="2017-07-15T00:00:00"/>
    <s v="Jul"/>
    <s v="Sat"/>
    <x v="710"/>
  </r>
  <r>
    <n v="26734836"/>
    <n v="42"/>
    <s v="blue-collar"/>
    <x v="2"/>
    <n v="0"/>
    <n v="1"/>
    <n v="0"/>
    <x v="1"/>
    <n v="33350"/>
    <s v="cellular"/>
    <n v="-1"/>
    <n v="0"/>
    <s v="unknown"/>
    <x v="0"/>
    <d v="2017-07-15T00:00:00"/>
    <s v="Jul"/>
    <s v="Sat"/>
    <x v="793"/>
  </r>
  <r>
    <n v="16647296"/>
    <n v="31"/>
    <s v="technician"/>
    <x v="0"/>
    <n v="0"/>
    <n v="0"/>
    <n v="1"/>
    <x v="1"/>
    <n v="0"/>
    <s v="cellular"/>
    <n v="-1"/>
    <n v="0"/>
    <s v="unknown"/>
    <x v="0"/>
    <d v="2017-07-15T00:00:00"/>
    <s v="Jul"/>
    <s v="Sat"/>
    <x v="1048"/>
  </r>
  <r>
    <n v="13005836"/>
    <n v="54"/>
    <s v="technician"/>
    <x v="2"/>
    <n v="0"/>
    <n v="1"/>
    <n v="1"/>
    <x v="1"/>
    <n v="38250"/>
    <s v="cellular"/>
    <n v="-1"/>
    <n v="0"/>
    <s v="unknown"/>
    <x v="0"/>
    <d v="2017-07-15T00:00:00"/>
    <s v="Jul"/>
    <s v="Sat"/>
    <x v="54"/>
  </r>
  <r>
    <n v="85033386"/>
    <n v="44"/>
    <s v="management"/>
    <x v="0"/>
    <n v="0"/>
    <n v="0"/>
    <n v="1"/>
    <x v="0"/>
    <n v="38200"/>
    <s v="cellular"/>
    <n v="-1"/>
    <n v="0"/>
    <s v="unknown"/>
    <x v="0"/>
    <d v="2017-07-15T00:00:00"/>
    <s v="Jul"/>
    <s v="Sat"/>
    <x v="139"/>
  </r>
  <r>
    <n v="16338673"/>
    <n v="47"/>
    <s v="student"/>
    <x v="1"/>
    <n v="0"/>
    <n v="0"/>
    <n v="0"/>
    <x v="2"/>
    <n v="5350"/>
    <s v="telephone"/>
    <n v="-1"/>
    <n v="0"/>
    <s v="unknown"/>
    <x v="0"/>
    <d v="2017-07-15T00:00:00"/>
    <s v="Jul"/>
    <s v="Sat"/>
    <x v="162"/>
  </r>
  <r>
    <n v="47972497"/>
    <n v="27"/>
    <s v="entrepreneur"/>
    <x v="0"/>
    <n v="0"/>
    <n v="0"/>
    <n v="0"/>
    <x v="0"/>
    <n v="6950"/>
    <s v="cellular"/>
    <n v="-1"/>
    <n v="0"/>
    <s v="unknown"/>
    <x v="1"/>
    <d v="2017-07-15T00:00:00"/>
    <s v="Jul"/>
    <s v="Sat"/>
    <x v="408"/>
  </r>
  <r>
    <n v="85620303"/>
    <n v="35"/>
    <s v="blue-collar"/>
    <x v="1"/>
    <n v="0"/>
    <n v="1"/>
    <n v="0"/>
    <x v="1"/>
    <n v="44250"/>
    <s v="cellular"/>
    <n v="-1"/>
    <n v="0"/>
    <s v="unknown"/>
    <x v="1"/>
    <d v="2017-07-15T00:00:00"/>
    <s v="Jul"/>
    <s v="Sat"/>
    <x v="1125"/>
  </r>
  <r>
    <n v="13772008"/>
    <n v="37"/>
    <s v="management"/>
    <x v="0"/>
    <n v="0"/>
    <n v="1"/>
    <n v="0"/>
    <x v="0"/>
    <n v="300700"/>
    <s v="cellular"/>
    <n v="-1"/>
    <n v="0"/>
    <s v="unknown"/>
    <x v="0"/>
    <d v="2017-07-15T00:00:00"/>
    <s v="Jul"/>
    <s v="Sat"/>
    <x v="286"/>
  </r>
  <r>
    <n v="21074122"/>
    <n v="51"/>
    <s v="blue-collar"/>
    <x v="0"/>
    <n v="0"/>
    <n v="1"/>
    <n v="1"/>
    <x v="1"/>
    <n v="23150"/>
    <s v="cellular"/>
    <n v="-1"/>
    <n v="0"/>
    <s v="unknown"/>
    <x v="0"/>
    <d v="2017-07-15T00:00:00"/>
    <s v="Jul"/>
    <s v="Sat"/>
    <x v="81"/>
  </r>
  <r>
    <n v="44167376"/>
    <n v="38"/>
    <s v="management"/>
    <x v="1"/>
    <n v="0"/>
    <n v="0"/>
    <n v="1"/>
    <x v="0"/>
    <n v="4150"/>
    <s v="telephone"/>
    <n v="-1"/>
    <n v="0"/>
    <s v="unknown"/>
    <x v="0"/>
    <d v="2017-07-15T00:00:00"/>
    <s v="Jul"/>
    <s v="Sat"/>
    <x v="472"/>
  </r>
  <r>
    <n v="64115602"/>
    <n v="52"/>
    <s v="admin"/>
    <x v="0"/>
    <n v="0"/>
    <n v="1"/>
    <n v="1"/>
    <x v="1"/>
    <n v="4100"/>
    <s v="telephone"/>
    <n v="-1"/>
    <n v="0"/>
    <s v="unknown"/>
    <x v="0"/>
    <d v="2017-07-15T00:00:00"/>
    <s v="Jul"/>
    <s v="Sat"/>
    <x v="1206"/>
  </r>
  <r>
    <n v="85523633"/>
    <n v="43"/>
    <s v="technician"/>
    <x v="1"/>
    <n v="0"/>
    <n v="1"/>
    <n v="0"/>
    <x v="1"/>
    <n v="16300"/>
    <s v="cellular"/>
    <n v="-1"/>
    <n v="0"/>
    <s v="unknown"/>
    <x v="0"/>
    <d v="2017-07-15T00:00:00"/>
    <s v="Jul"/>
    <s v="Sat"/>
    <x v="390"/>
  </r>
  <r>
    <n v="77910188"/>
    <n v="53"/>
    <s v="blue-collar"/>
    <x v="0"/>
    <n v="0"/>
    <n v="1"/>
    <n v="0"/>
    <x v="1"/>
    <n v="312900"/>
    <s v="telephone"/>
    <n v="-1"/>
    <n v="0"/>
    <s v="unknown"/>
    <x v="0"/>
    <d v="2017-07-15T00:00:00"/>
    <s v="Jul"/>
    <s v="Sat"/>
    <x v="156"/>
  </r>
  <r>
    <n v="48519474"/>
    <n v="60"/>
    <s v="entrepreneur"/>
    <x v="0"/>
    <n v="0"/>
    <n v="0"/>
    <n v="1"/>
    <x v="1"/>
    <n v="24000"/>
    <s v="telephone"/>
    <n v="-1"/>
    <n v="0"/>
    <s v="unknown"/>
    <x v="0"/>
    <d v="2017-07-15T00:00:00"/>
    <s v="Jul"/>
    <s v="Sat"/>
    <x v="429"/>
  </r>
  <r>
    <n v="88201909"/>
    <n v="36"/>
    <s v="services"/>
    <x v="0"/>
    <n v="0"/>
    <n v="1"/>
    <n v="0"/>
    <x v="1"/>
    <n v="16050"/>
    <s v="cellular"/>
    <n v="-1"/>
    <n v="0"/>
    <s v="unknown"/>
    <x v="0"/>
    <d v="2017-07-15T00:00:00"/>
    <s v="Jul"/>
    <s v="Sat"/>
    <x v="22"/>
  </r>
  <r>
    <n v="40456660"/>
    <n v="25"/>
    <s v="blue-collar"/>
    <x v="1"/>
    <n v="0"/>
    <n v="0"/>
    <n v="0"/>
    <x v="1"/>
    <n v="18850"/>
    <s v="cellular"/>
    <n v="-1"/>
    <n v="0"/>
    <s v="unknown"/>
    <x v="0"/>
    <d v="2017-07-15T00:00:00"/>
    <s v="Jul"/>
    <s v="Sat"/>
    <x v="1207"/>
  </r>
  <r>
    <n v="82044769"/>
    <n v="37"/>
    <s v="services"/>
    <x v="1"/>
    <n v="0"/>
    <n v="0"/>
    <n v="0"/>
    <x v="1"/>
    <n v="22950"/>
    <s v="telephone"/>
    <n v="-1"/>
    <n v="0"/>
    <s v="unknown"/>
    <x v="0"/>
    <d v="2017-07-16T00:00:00"/>
    <s v="Jul"/>
    <s v="Sun"/>
    <x v="110"/>
  </r>
  <r>
    <n v="24205138"/>
    <n v="39"/>
    <s v="management"/>
    <x v="0"/>
    <n v="0"/>
    <n v="0"/>
    <n v="0"/>
    <x v="0"/>
    <n v="0"/>
    <s v="telephone"/>
    <n v="-1"/>
    <n v="0"/>
    <s v="unknown"/>
    <x v="0"/>
    <d v="2017-07-16T00:00:00"/>
    <s v="Jul"/>
    <s v="Sun"/>
    <x v="124"/>
  </r>
  <r>
    <n v="70986368"/>
    <n v="36"/>
    <s v="services"/>
    <x v="0"/>
    <n v="0"/>
    <n v="1"/>
    <n v="0"/>
    <x v="1"/>
    <n v="0"/>
    <s v="cellular"/>
    <n v="-1"/>
    <n v="0"/>
    <s v="unknown"/>
    <x v="0"/>
    <d v="2017-07-16T00:00:00"/>
    <s v="Jul"/>
    <s v="Sun"/>
    <x v="69"/>
  </r>
  <r>
    <n v="61583787"/>
    <n v="44"/>
    <s v="admin"/>
    <x v="0"/>
    <n v="0"/>
    <n v="1"/>
    <n v="0"/>
    <x v="1"/>
    <n v="17250"/>
    <s v="telephone"/>
    <n v="-1"/>
    <n v="0"/>
    <s v="unknown"/>
    <x v="0"/>
    <d v="2017-07-16T00:00:00"/>
    <s v="Jul"/>
    <s v="Sun"/>
    <x v="32"/>
  </r>
  <r>
    <n v="87472304"/>
    <n v="45"/>
    <s v="management"/>
    <x v="0"/>
    <n v="0"/>
    <n v="1"/>
    <n v="0"/>
    <x v="0"/>
    <n v="53150"/>
    <s v="cellular"/>
    <n v="-1"/>
    <n v="0"/>
    <s v="unknown"/>
    <x v="0"/>
    <d v="2017-07-16T00:00:00"/>
    <s v="Jul"/>
    <s v="Sun"/>
    <x v="124"/>
  </r>
  <r>
    <n v="18336039"/>
    <n v="32"/>
    <s v="technician"/>
    <x v="1"/>
    <n v="0"/>
    <n v="1"/>
    <n v="0"/>
    <x v="1"/>
    <n v="10500"/>
    <s v="cellular"/>
    <n v="-1"/>
    <n v="0"/>
    <s v="unknown"/>
    <x v="0"/>
    <d v="2017-07-16T00:00:00"/>
    <s v="Jul"/>
    <s v="Sun"/>
    <x v="487"/>
  </r>
  <r>
    <n v="41909110"/>
    <n v="28"/>
    <s v="management"/>
    <x v="1"/>
    <n v="0"/>
    <n v="1"/>
    <n v="0"/>
    <x v="0"/>
    <n v="0"/>
    <s v="cellular"/>
    <n v="-1"/>
    <n v="0"/>
    <s v="unknown"/>
    <x v="1"/>
    <d v="2017-07-16T00:00:00"/>
    <s v="Jul"/>
    <s v="Sun"/>
    <x v="812"/>
  </r>
  <r>
    <n v="21414065"/>
    <n v="36"/>
    <s v="management"/>
    <x v="0"/>
    <n v="0"/>
    <n v="1"/>
    <n v="0"/>
    <x v="0"/>
    <n v="22300"/>
    <s v="telephone"/>
    <n v="-1"/>
    <n v="0"/>
    <s v="unknown"/>
    <x v="0"/>
    <d v="2017-07-16T00:00:00"/>
    <s v="Jul"/>
    <s v="Sun"/>
    <x v="14"/>
  </r>
  <r>
    <n v="19098363"/>
    <n v="29"/>
    <s v="blue-collar"/>
    <x v="0"/>
    <n v="0"/>
    <n v="1"/>
    <n v="0"/>
    <x v="1"/>
    <n v="0"/>
    <s v="cellular"/>
    <n v="-1"/>
    <n v="0"/>
    <s v="unknown"/>
    <x v="0"/>
    <d v="2017-07-16T00:00:00"/>
    <s v="Jul"/>
    <s v="Sun"/>
    <x v="289"/>
  </r>
  <r>
    <n v="89869213"/>
    <n v="53"/>
    <s v="technician"/>
    <x v="0"/>
    <n v="0"/>
    <n v="1"/>
    <n v="0"/>
    <x v="1"/>
    <n v="140900"/>
    <s v="cellular"/>
    <n v="-1"/>
    <n v="0"/>
    <s v="unknown"/>
    <x v="0"/>
    <d v="2017-07-16T00:00:00"/>
    <s v="Jul"/>
    <s v="Sun"/>
    <x v="343"/>
  </r>
  <r>
    <n v="44772740"/>
    <n v="48"/>
    <s v="services"/>
    <x v="0"/>
    <n v="0"/>
    <n v="0"/>
    <n v="1"/>
    <x v="1"/>
    <n v="15000"/>
    <s v="cellular"/>
    <n v="-1"/>
    <n v="0"/>
    <s v="unknown"/>
    <x v="0"/>
    <d v="2017-07-16T00:00:00"/>
    <s v="Jul"/>
    <s v="Sun"/>
    <x v="191"/>
  </r>
  <r>
    <n v="52311563"/>
    <n v="49"/>
    <s v="housemaid"/>
    <x v="0"/>
    <n v="0"/>
    <n v="0"/>
    <n v="0"/>
    <x v="3"/>
    <n v="0"/>
    <s v="telephone"/>
    <n v="-1"/>
    <n v="0"/>
    <s v="unknown"/>
    <x v="0"/>
    <d v="2017-07-16T00:00:00"/>
    <s v="Jul"/>
    <s v="Sun"/>
    <x v="287"/>
  </r>
  <r>
    <n v="23405040"/>
    <n v="30"/>
    <s v="technician"/>
    <x v="0"/>
    <n v="0"/>
    <n v="1"/>
    <n v="0"/>
    <x v="2"/>
    <n v="0"/>
    <s v="cellular"/>
    <n v="-1"/>
    <n v="0"/>
    <s v="unknown"/>
    <x v="0"/>
    <d v="2017-07-16T00:00:00"/>
    <s v="Jul"/>
    <s v="Sun"/>
    <x v="1013"/>
  </r>
  <r>
    <n v="12032112"/>
    <n v="51"/>
    <s v="blue-collar"/>
    <x v="0"/>
    <n v="0"/>
    <n v="0"/>
    <n v="0"/>
    <x v="3"/>
    <n v="-550"/>
    <s v="telephone"/>
    <n v="-1"/>
    <n v="0"/>
    <s v="unknown"/>
    <x v="0"/>
    <d v="2017-07-16T00:00:00"/>
    <s v="Jul"/>
    <s v="Sun"/>
    <x v="268"/>
  </r>
  <r>
    <n v="86296655"/>
    <n v="38"/>
    <s v="management"/>
    <x v="0"/>
    <n v="0"/>
    <n v="1"/>
    <n v="1"/>
    <x v="0"/>
    <n v="25000"/>
    <s v="cellular"/>
    <n v="-1"/>
    <n v="0"/>
    <s v="unknown"/>
    <x v="0"/>
    <d v="2017-07-16T00:00:00"/>
    <s v="Jul"/>
    <s v="Sun"/>
    <x v="80"/>
  </r>
  <r>
    <n v="70223564"/>
    <n v="37"/>
    <s v="technician"/>
    <x v="0"/>
    <n v="0"/>
    <n v="1"/>
    <n v="0"/>
    <x v="1"/>
    <n v="8850"/>
    <s v="cellular"/>
    <n v="-1"/>
    <n v="0"/>
    <s v="unknown"/>
    <x v="0"/>
    <d v="2017-07-16T00:00:00"/>
    <s v="Jul"/>
    <s v="Sun"/>
    <x v="99"/>
  </r>
  <r>
    <n v="29331308"/>
    <n v="44"/>
    <s v="services"/>
    <x v="0"/>
    <n v="0"/>
    <n v="0"/>
    <n v="1"/>
    <x v="1"/>
    <n v="42500"/>
    <s v="cellular"/>
    <n v="-1"/>
    <n v="0"/>
    <s v="unknown"/>
    <x v="0"/>
    <d v="2017-07-16T00:00:00"/>
    <s v="Jul"/>
    <s v="Sun"/>
    <x v="126"/>
  </r>
  <r>
    <n v="45134198"/>
    <n v="57"/>
    <s v="services"/>
    <x v="0"/>
    <n v="0"/>
    <n v="0"/>
    <n v="1"/>
    <x v="1"/>
    <n v="-1850"/>
    <s v="telephone"/>
    <n v="-1"/>
    <n v="0"/>
    <s v="unknown"/>
    <x v="0"/>
    <d v="2017-07-16T00:00:00"/>
    <s v="Jul"/>
    <s v="Sun"/>
    <x v="452"/>
  </r>
  <r>
    <n v="56251519"/>
    <n v="37"/>
    <s v="management"/>
    <x v="1"/>
    <n v="0"/>
    <n v="1"/>
    <n v="0"/>
    <x v="0"/>
    <n v="113250"/>
    <s v="cellular"/>
    <n v="-1"/>
    <n v="0"/>
    <s v="unknown"/>
    <x v="0"/>
    <d v="2017-07-16T00:00:00"/>
    <s v="Jul"/>
    <s v="Sun"/>
    <x v="87"/>
  </r>
  <r>
    <n v="10453126"/>
    <n v="45"/>
    <s v="management"/>
    <x v="0"/>
    <n v="0"/>
    <n v="0"/>
    <n v="0"/>
    <x v="0"/>
    <n v="64650"/>
    <s v="telephone"/>
    <n v="-1"/>
    <n v="0"/>
    <s v="unknown"/>
    <x v="0"/>
    <d v="2017-07-16T00:00:00"/>
    <s v="Jul"/>
    <s v="Sun"/>
    <x v="228"/>
  </r>
  <r>
    <n v="84060780"/>
    <n v="33"/>
    <s v="services"/>
    <x v="0"/>
    <n v="0"/>
    <n v="1"/>
    <n v="0"/>
    <x v="1"/>
    <n v="17300"/>
    <s v="cellular"/>
    <n v="-1"/>
    <n v="0"/>
    <s v="unknown"/>
    <x v="0"/>
    <d v="2017-07-16T00:00:00"/>
    <s v="Jul"/>
    <s v="Sun"/>
    <x v="25"/>
  </r>
  <r>
    <n v="43415328"/>
    <n v="52"/>
    <s v="services"/>
    <x v="0"/>
    <n v="0"/>
    <n v="0"/>
    <n v="0"/>
    <x v="1"/>
    <n v="-44400"/>
    <s v="cellular"/>
    <n v="-1"/>
    <n v="0"/>
    <s v="unknown"/>
    <x v="0"/>
    <d v="2017-07-16T00:00:00"/>
    <s v="Jul"/>
    <s v="Sun"/>
    <x v="93"/>
  </r>
  <r>
    <n v="19298914"/>
    <n v="33"/>
    <s v="unemployed"/>
    <x v="0"/>
    <n v="0"/>
    <n v="1"/>
    <n v="0"/>
    <x v="1"/>
    <n v="100"/>
    <s v="cellular"/>
    <n v="-1"/>
    <n v="0"/>
    <s v="unknown"/>
    <x v="0"/>
    <d v="2017-07-16T00:00:00"/>
    <s v="Jul"/>
    <s v="Sun"/>
    <x v="64"/>
  </r>
  <r>
    <n v="21561382"/>
    <n v="28"/>
    <s v="services"/>
    <x v="1"/>
    <n v="0"/>
    <n v="0"/>
    <n v="1"/>
    <x v="1"/>
    <n v="0"/>
    <s v="cellular"/>
    <n v="-1"/>
    <n v="0"/>
    <s v="unknown"/>
    <x v="0"/>
    <d v="2017-07-16T00:00:00"/>
    <s v="Jul"/>
    <s v="Sun"/>
    <x v="199"/>
  </r>
  <r>
    <n v="71591949"/>
    <n v="41"/>
    <s v="entrepreneur"/>
    <x v="0"/>
    <n v="0"/>
    <n v="0"/>
    <n v="1"/>
    <x v="0"/>
    <n v="7150"/>
    <s v="cellular"/>
    <n v="-1"/>
    <n v="0"/>
    <s v="unknown"/>
    <x v="0"/>
    <d v="2017-07-16T00:00:00"/>
    <s v="Jul"/>
    <s v="Sun"/>
    <x v="65"/>
  </r>
  <r>
    <n v="16581877"/>
    <n v="35"/>
    <s v="blue-collar"/>
    <x v="0"/>
    <n v="0"/>
    <n v="1"/>
    <n v="1"/>
    <x v="1"/>
    <n v="200"/>
    <s v="cellular"/>
    <n v="-1"/>
    <n v="0"/>
    <s v="unknown"/>
    <x v="0"/>
    <d v="2017-07-16T00:00:00"/>
    <s v="Jul"/>
    <s v="Sun"/>
    <x v="302"/>
  </r>
  <r>
    <n v="53746902"/>
    <n v="32"/>
    <s v="housemaid"/>
    <x v="0"/>
    <n v="0"/>
    <n v="1"/>
    <n v="0"/>
    <x v="3"/>
    <n v="3350"/>
    <s v="cellular"/>
    <n v="-1"/>
    <n v="0"/>
    <s v="unknown"/>
    <x v="0"/>
    <d v="2017-07-16T00:00:00"/>
    <s v="Jul"/>
    <s v="Sun"/>
    <x v="249"/>
  </r>
  <r>
    <n v="41802305"/>
    <n v="35"/>
    <s v="blue-collar"/>
    <x v="0"/>
    <n v="0"/>
    <n v="1"/>
    <n v="0"/>
    <x v="3"/>
    <n v="15950"/>
    <s v="cellular"/>
    <n v="-1"/>
    <n v="0"/>
    <s v="unknown"/>
    <x v="0"/>
    <d v="2017-07-16T00:00:00"/>
    <s v="Jul"/>
    <s v="Sun"/>
    <x v="212"/>
  </r>
  <r>
    <n v="71013350"/>
    <n v="52"/>
    <s v="management"/>
    <x v="2"/>
    <n v="0"/>
    <n v="0"/>
    <n v="1"/>
    <x v="3"/>
    <n v="4600"/>
    <s v="cellular"/>
    <n v="-1"/>
    <n v="0"/>
    <s v="unknown"/>
    <x v="0"/>
    <d v="2017-07-16T00:00:00"/>
    <s v="Jul"/>
    <s v="Sun"/>
    <x v="830"/>
  </r>
  <r>
    <n v="34675385"/>
    <n v="56"/>
    <s v="blue-collar"/>
    <x v="0"/>
    <n v="0"/>
    <n v="0"/>
    <n v="0"/>
    <x v="3"/>
    <n v="28150"/>
    <s v="telephone"/>
    <n v="-1"/>
    <n v="0"/>
    <s v="unknown"/>
    <x v="0"/>
    <d v="2017-07-16T00:00:00"/>
    <s v="Jul"/>
    <s v="Sun"/>
    <x v="463"/>
  </r>
  <r>
    <n v="11226255"/>
    <n v="34"/>
    <s v="blue-collar"/>
    <x v="1"/>
    <n v="0"/>
    <n v="1"/>
    <n v="0"/>
    <x v="1"/>
    <n v="42750"/>
    <s v="cellular"/>
    <n v="-1"/>
    <n v="0"/>
    <s v="unknown"/>
    <x v="1"/>
    <d v="2017-07-16T00:00:00"/>
    <s v="Jul"/>
    <s v="Sun"/>
    <x v="886"/>
  </r>
  <r>
    <n v="61059676"/>
    <n v="51"/>
    <s v="retired"/>
    <x v="0"/>
    <n v="0"/>
    <n v="1"/>
    <n v="0"/>
    <x v="3"/>
    <n v="1700"/>
    <s v="cellular"/>
    <n v="-1"/>
    <n v="0"/>
    <s v="unknown"/>
    <x v="0"/>
    <d v="2017-07-16T00:00:00"/>
    <s v="Jul"/>
    <s v="Sun"/>
    <x v="425"/>
  </r>
  <r>
    <n v="21757982"/>
    <n v="54"/>
    <s v="retired"/>
    <x v="2"/>
    <n v="0"/>
    <n v="0"/>
    <n v="0"/>
    <x v="1"/>
    <n v="138050"/>
    <s v="cellular"/>
    <n v="-1"/>
    <n v="0"/>
    <s v="unknown"/>
    <x v="0"/>
    <d v="2017-07-16T00:00:00"/>
    <s v="Jul"/>
    <s v="Sun"/>
    <x v="720"/>
  </r>
  <r>
    <n v="80794452"/>
    <n v="57"/>
    <s v="services"/>
    <x v="0"/>
    <n v="0"/>
    <n v="1"/>
    <n v="0"/>
    <x v="3"/>
    <n v="86400"/>
    <s v="telephone"/>
    <n v="-1"/>
    <n v="0"/>
    <s v="unknown"/>
    <x v="0"/>
    <d v="2017-07-16T00:00:00"/>
    <s v="Jul"/>
    <s v="Sun"/>
    <x v="21"/>
  </r>
  <r>
    <n v="41863162"/>
    <n v="56"/>
    <s v="blue-collar"/>
    <x v="0"/>
    <n v="0"/>
    <n v="0"/>
    <n v="1"/>
    <x v="1"/>
    <n v="0"/>
    <s v="cellular"/>
    <n v="-1"/>
    <n v="0"/>
    <s v="unknown"/>
    <x v="0"/>
    <d v="2017-07-16T00:00:00"/>
    <s v="Jul"/>
    <s v="Sun"/>
    <x v="256"/>
  </r>
  <r>
    <n v="80531050"/>
    <n v="45"/>
    <s v="blue-collar"/>
    <x v="1"/>
    <n v="1"/>
    <n v="0"/>
    <n v="1"/>
    <x v="1"/>
    <n v="0"/>
    <s v="cellular"/>
    <n v="-1"/>
    <n v="0"/>
    <s v="unknown"/>
    <x v="0"/>
    <d v="2017-07-16T00:00:00"/>
    <s v="Jul"/>
    <s v="Sun"/>
    <x v="216"/>
  </r>
  <r>
    <n v="39316924"/>
    <n v="57"/>
    <s v="entrepreneur"/>
    <x v="0"/>
    <n v="0"/>
    <n v="0"/>
    <n v="1"/>
    <x v="0"/>
    <n v="384950"/>
    <s v="cellular"/>
    <n v="-1"/>
    <n v="0"/>
    <s v="unknown"/>
    <x v="0"/>
    <d v="2017-07-16T00:00:00"/>
    <s v="Jul"/>
    <s v="Sun"/>
    <x v="103"/>
  </r>
  <r>
    <n v="20791942"/>
    <n v="37"/>
    <s v="entrepreneur"/>
    <x v="0"/>
    <n v="0"/>
    <n v="1"/>
    <n v="1"/>
    <x v="3"/>
    <n v="400"/>
    <s v="cellular"/>
    <n v="-1"/>
    <n v="0"/>
    <s v="unknown"/>
    <x v="0"/>
    <d v="2017-07-16T00:00:00"/>
    <s v="Jul"/>
    <s v="Sun"/>
    <x v="287"/>
  </r>
  <r>
    <n v="69252540"/>
    <n v="34"/>
    <s v="entrepreneur"/>
    <x v="0"/>
    <n v="0"/>
    <n v="1"/>
    <n v="0"/>
    <x v="0"/>
    <n v="-1400"/>
    <s v="cellular"/>
    <n v="-1"/>
    <n v="0"/>
    <s v="unknown"/>
    <x v="0"/>
    <d v="2017-07-16T00:00:00"/>
    <s v="Jul"/>
    <s v="Sun"/>
    <x v="666"/>
  </r>
  <r>
    <n v="66844376"/>
    <n v="31"/>
    <s v="services"/>
    <x v="0"/>
    <n v="0"/>
    <n v="1"/>
    <n v="1"/>
    <x v="1"/>
    <n v="-11500"/>
    <s v="cellular"/>
    <n v="-1"/>
    <n v="0"/>
    <s v="unknown"/>
    <x v="0"/>
    <d v="2017-07-16T00:00:00"/>
    <s v="Jul"/>
    <s v="Sun"/>
    <x v="1208"/>
  </r>
  <r>
    <n v="36797998"/>
    <n v="47"/>
    <s v="technician"/>
    <x v="1"/>
    <n v="0"/>
    <n v="0"/>
    <n v="1"/>
    <x v="1"/>
    <n v="85500"/>
    <s v="cellular"/>
    <n v="-1"/>
    <n v="0"/>
    <s v="unknown"/>
    <x v="0"/>
    <d v="2017-07-16T00:00:00"/>
    <s v="Jul"/>
    <s v="Sun"/>
    <x v="779"/>
  </r>
  <r>
    <n v="76580719"/>
    <n v="35"/>
    <s v="management"/>
    <x v="1"/>
    <n v="0"/>
    <n v="1"/>
    <n v="0"/>
    <x v="0"/>
    <n v="-17650"/>
    <s v="cellular"/>
    <n v="-1"/>
    <n v="0"/>
    <s v="unknown"/>
    <x v="0"/>
    <d v="2017-07-16T00:00:00"/>
    <s v="Jul"/>
    <s v="Sun"/>
    <x v="467"/>
  </r>
  <r>
    <n v="68944866"/>
    <n v="31"/>
    <s v="technician"/>
    <x v="1"/>
    <n v="0"/>
    <n v="0"/>
    <n v="1"/>
    <x v="1"/>
    <n v="1750"/>
    <s v="cellular"/>
    <n v="-1"/>
    <n v="0"/>
    <s v="unknown"/>
    <x v="0"/>
    <d v="2017-07-16T00:00:00"/>
    <s v="Jul"/>
    <s v="Sun"/>
    <x v="234"/>
  </r>
  <r>
    <n v="18110230"/>
    <n v="29"/>
    <s v="blue-collar"/>
    <x v="1"/>
    <n v="0"/>
    <n v="1"/>
    <n v="1"/>
    <x v="2"/>
    <n v="34700"/>
    <s v="cellular"/>
    <n v="-1"/>
    <n v="0"/>
    <s v="unknown"/>
    <x v="1"/>
    <d v="2017-07-16T00:00:00"/>
    <s v="Jul"/>
    <s v="Sun"/>
    <x v="1209"/>
  </r>
  <r>
    <n v="70858223"/>
    <n v="42"/>
    <s v="technician"/>
    <x v="0"/>
    <n v="0"/>
    <n v="1"/>
    <n v="0"/>
    <x v="1"/>
    <n v="21100"/>
    <s v="cellular"/>
    <n v="-1"/>
    <n v="0"/>
    <s v="unknown"/>
    <x v="0"/>
    <d v="2017-07-16T00:00:00"/>
    <s v="Jul"/>
    <s v="Sun"/>
    <x v="235"/>
  </r>
  <r>
    <n v="23193655"/>
    <n v="26"/>
    <s v="admin"/>
    <x v="2"/>
    <n v="0"/>
    <n v="0"/>
    <n v="0"/>
    <x v="1"/>
    <n v="50"/>
    <s v="cellular"/>
    <n v="-1"/>
    <n v="0"/>
    <s v="unknown"/>
    <x v="0"/>
    <d v="2017-07-16T00:00:00"/>
    <s v="Jul"/>
    <s v="Sun"/>
    <x v="3"/>
  </r>
  <r>
    <n v="12159411"/>
    <n v="33"/>
    <s v="blue-collar"/>
    <x v="0"/>
    <n v="0"/>
    <n v="1"/>
    <n v="0"/>
    <x v="3"/>
    <n v="10400"/>
    <s v="cellular"/>
    <n v="-1"/>
    <n v="0"/>
    <s v="unknown"/>
    <x v="0"/>
    <d v="2017-07-16T00:00:00"/>
    <s v="Jul"/>
    <s v="Sun"/>
    <x v="444"/>
  </r>
  <r>
    <n v="72320629"/>
    <n v="36"/>
    <s v="management"/>
    <x v="0"/>
    <n v="0"/>
    <n v="0"/>
    <n v="0"/>
    <x v="0"/>
    <n v="3200"/>
    <s v="cellular"/>
    <n v="-1"/>
    <n v="0"/>
    <s v="unknown"/>
    <x v="0"/>
    <d v="2017-07-16T00:00:00"/>
    <s v="Jul"/>
    <s v="Sun"/>
    <x v="302"/>
  </r>
  <r>
    <n v="87411475"/>
    <n v="47"/>
    <s v="blue-collar"/>
    <x v="0"/>
    <n v="0"/>
    <n v="0"/>
    <n v="1"/>
    <x v="2"/>
    <n v="24800"/>
    <s v="cellular"/>
    <n v="-1"/>
    <n v="0"/>
    <s v="unknown"/>
    <x v="0"/>
    <d v="2017-07-16T00:00:00"/>
    <s v="Jul"/>
    <s v="Sun"/>
    <x v="1"/>
  </r>
  <r>
    <n v="80239209"/>
    <n v="37"/>
    <s v="technician"/>
    <x v="2"/>
    <n v="0"/>
    <n v="1"/>
    <n v="0"/>
    <x v="1"/>
    <n v="0"/>
    <s v="cellular"/>
    <n v="-1"/>
    <n v="0"/>
    <s v="unknown"/>
    <x v="0"/>
    <d v="2017-07-16T00:00:00"/>
    <s v="Jul"/>
    <s v="Sun"/>
    <x v="287"/>
  </r>
  <r>
    <n v="64950631"/>
    <n v="56"/>
    <s v="management"/>
    <x v="2"/>
    <n v="0"/>
    <n v="0"/>
    <n v="0"/>
    <x v="0"/>
    <n v="-28150"/>
    <s v="cellular"/>
    <n v="-1"/>
    <n v="0"/>
    <s v="unknown"/>
    <x v="0"/>
    <d v="2017-07-16T00:00:00"/>
    <s v="Jul"/>
    <s v="Sun"/>
    <x v="243"/>
  </r>
  <r>
    <n v="75984047"/>
    <n v="31"/>
    <s v="self-employed"/>
    <x v="0"/>
    <n v="0"/>
    <n v="1"/>
    <n v="0"/>
    <x v="0"/>
    <n v="4050"/>
    <s v="cellular"/>
    <n v="-1"/>
    <n v="0"/>
    <s v="unknown"/>
    <x v="0"/>
    <d v="2017-07-16T00:00:00"/>
    <s v="Jul"/>
    <s v="Sun"/>
    <x v="85"/>
  </r>
  <r>
    <n v="83915667"/>
    <n v="35"/>
    <s v="management"/>
    <x v="0"/>
    <n v="0"/>
    <n v="1"/>
    <n v="0"/>
    <x v="0"/>
    <n v="-13650"/>
    <s v="cellular"/>
    <n v="-1"/>
    <n v="0"/>
    <s v="unknown"/>
    <x v="0"/>
    <d v="2017-07-16T00:00:00"/>
    <s v="Jul"/>
    <s v="Sun"/>
    <x v="375"/>
  </r>
  <r>
    <n v="23769134"/>
    <n v="34"/>
    <s v="management"/>
    <x v="1"/>
    <n v="0"/>
    <n v="0"/>
    <n v="0"/>
    <x v="0"/>
    <n v="21550"/>
    <s v="cellular"/>
    <n v="-1"/>
    <n v="0"/>
    <s v="unknown"/>
    <x v="0"/>
    <d v="2017-07-16T00:00:00"/>
    <s v="Jul"/>
    <s v="Sun"/>
    <x v="493"/>
  </r>
  <r>
    <n v="64611238"/>
    <n v="46"/>
    <s v="blue-collar"/>
    <x v="0"/>
    <n v="0"/>
    <n v="0"/>
    <n v="1"/>
    <x v="3"/>
    <n v="16350"/>
    <s v="cellular"/>
    <n v="-1"/>
    <n v="0"/>
    <s v="unknown"/>
    <x v="0"/>
    <d v="2017-07-16T00:00:00"/>
    <s v="Jul"/>
    <s v="Sun"/>
    <x v="49"/>
  </r>
  <r>
    <n v="12197824"/>
    <n v="42"/>
    <s v="technician"/>
    <x v="0"/>
    <n v="0"/>
    <n v="1"/>
    <n v="0"/>
    <x v="1"/>
    <n v="550"/>
    <s v="cellular"/>
    <n v="-1"/>
    <n v="0"/>
    <s v="unknown"/>
    <x v="0"/>
    <d v="2017-07-16T00:00:00"/>
    <s v="Jul"/>
    <s v="Sun"/>
    <x v="221"/>
  </r>
  <r>
    <n v="27051732"/>
    <n v="60"/>
    <s v="admin"/>
    <x v="0"/>
    <n v="0"/>
    <n v="1"/>
    <n v="1"/>
    <x v="3"/>
    <n v="34300"/>
    <s v="cellular"/>
    <n v="-1"/>
    <n v="0"/>
    <s v="unknown"/>
    <x v="0"/>
    <d v="2017-07-16T00:00:00"/>
    <s v="Jul"/>
    <s v="Sun"/>
    <x v="481"/>
  </r>
  <r>
    <n v="84479882"/>
    <n v="32"/>
    <s v="blue-collar"/>
    <x v="2"/>
    <n v="0"/>
    <n v="1"/>
    <n v="0"/>
    <x v="1"/>
    <n v="400"/>
    <s v="cellular"/>
    <n v="-1"/>
    <n v="0"/>
    <s v="unknown"/>
    <x v="0"/>
    <d v="2017-07-16T00:00:00"/>
    <s v="Jul"/>
    <s v="Sun"/>
    <x v="33"/>
  </r>
  <r>
    <n v="81310182"/>
    <n v="41"/>
    <s v="management"/>
    <x v="0"/>
    <n v="0"/>
    <n v="0"/>
    <n v="1"/>
    <x v="0"/>
    <n v="0"/>
    <s v="cellular"/>
    <n v="-1"/>
    <n v="0"/>
    <s v="unknown"/>
    <x v="0"/>
    <d v="2017-07-16T00:00:00"/>
    <s v="Jul"/>
    <s v="Sun"/>
    <x v="219"/>
  </r>
  <r>
    <n v="62628661"/>
    <n v="56"/>
    <s v="blue-collar"/>
    <x v="0"/>
    <n v="0"/>
    <n v="0"/>
    <n v="1"/>
    <x v="1"/>
    <n v="-9950"/>
    <s v="cellular"/>
    <n v="-1"/>
    <n v="0"/>
    <s v="unknown"/>
    <x v="0"/>
    <d v="2017-07-16T00:00:00"/>
    <s v="Jul"/>
    <s v="Sun"/>
    <x v="680"/>
  </r>
  <r>
    <n v="41193951"/>
    <n v="54"/>
    <s v="blue-collar"/>
    <x v="0"/>
    <n v="0"/>
    <n v="0"/>
    <n v="1"/>
    <x v="1"/>
    <n v="0"/>
    <s v="cellular"/>
    <n v="-1"/>
    <n v="0"/>
    <s v="unknown"/>
    <x v="0"/>
    <d v="2017-07-16T00:00:00"/>
    <s v="Jul"/>
    <s v="Sun"/>
    <x v="176"/>
  </r>
  <r>
    <n v="54263082"/>
    <n v="29"/>
    <s v="management"/>
    <x v="0"/>
    <n v="0"/>
    <n v="1"/>
    <n v="0"/>
    <x v="0"/>
    <n v="23250"/>
    <s v="cellular"/>
    <n v="-1"/>
    <n v="0"/>
    <s v="unknown"/>
    <x v="0"/>
    <d v="2017-07-16T00:00:00"/>
    <s v="Jul"/>
    <s v="Sun"/>
    <x v="186"/>
  </r>
  <r>
    <n v="55913803"/>
    <n v="31"/>
    <s v="management"/>
    <x v="1"/>
    <n v="0"/>
    <n v="0"/>
    <n v="0"/>
    <x v="0"/>
    <n v="1913950"/>
    <s v="cellular"/>
    <n v="-1"/>
    <n v="0"/>
    <s v="unknown"/>
    <x v="0"/>
    <d v="2017-07-16T00:00:00"/>
    <s v="Jul"/>
    <s v="Sun"/>
    <x v="30"/>
  </r>
  <r>
    <n v="75864142"/>
    <n v="27"/>
    <s v="management"/>
    <x v="1"/>
    <n v="0"/>
    <n v="1"/>
    <n v="0"/>
    <x v="0"/>
    <n v="7550"/>
    <s v="cellular"/>
    <n v="-1"/>
    <n v="0"/>
    <s v="unknown"/>
    <x v="1"/>
    <d v="2017-07-16T00:00:00"/>
    <s v="Jul"/>
    <s v="Sun"/>
    <x v="389"/>
  </r>
  <r>
    <n v="64844126"/>
    <n v="32"/>
    <s v="technician"/>
    <x v="1"/>
    <n v="1"/>
    <n v="0"/>
    <n v="1"/>
    <x v="1"/>
    <n v="0"/>
    <s v="cellular"/>
    <n v="-1"/>
    <n v="0"/>
    <s v="unknown"/>
    <x v="0"/>
    <d v="2017-07-16T00:00:00"/>
    <s v="Jul"/>
    <s v="Sun"/>
    <x v="368"/>
  </r>
  <r>
    <n v="20362401"/>
    <n v="25"/>
    <s v="services"/>
    <x v="1"/>
    <n v="0"/>
    <n v="1"/>
    <n v="0"/>
    <x v="0"/>
    <n v="6500"/>
    <s v="cellular"/>
    <n v="-1"/>
    <n v="0"/>
    <s v="unknown"/>
    <x v="0"/>
    <d v="2017-07-16T00:00:00"/>
    <s v="Jul"/>
    <s v="Sun"/>
    <x v="501"/>
  </r>
  <r>
    <n v="13808791"/>
    <n v="26"/>
    <s v="technician"/>
    <x v="1"/>
    <n v="0"/>
    <n v="0"/>
    <n v="0"/>
    <x v="1"/>
    <n v="17700"/>
    <s v="cellular"/>
    <n v="-1"/>
    <n v="0"/>
    <s v="unknown"/>
    <x v="1"/>
    <d v="2017-07-16T00:00:00"/>
    <s v="Jul"/>
    <s v="Sun"/>
    <x v="1092"/>
  </r>
  <r>
    <n v="50859776"/>
    <n v="40"/>
    <s v="self-employed"/>
    <x v="1"/>
    <n v="0"/>
    <n v="1"/>
    <n v="0"/>
    <x v="0"/>
    <n v="-4700"/>
    <s v="cellular"/>
    <n v="-1"/>
    <n v="0"/>
    <s v="unknown"/>
    <x v="0"/>
    <d v="2017-07-16T00:00:00"/>
    <s v="Jul"/>
    <s v="Sun"/>
    <x v="107"/>
  </r>
  <r>
    <n v="70386677"/>
    <n v="36"/>
    <s v="management"/>
    <x v="0"/>
    <n v="0"/>
    <n v="1"/>
    <n v="0"/>
    <x v="0"/>
    <n v="33650"/>
    <s v="cellular"/>
    <n v="-1"/>
    <n v="0"/>
    <s v="unknown"/>
    <x v="1"/>
    <d v="2017-07-16T00:00:00"/>
    <s v="Jul"/>
    <s v="Sun"/>
    <x v="994"/>
  </r>
  <r>
    <n v="75995145"/>
    <n v="51"/>
    <s v="services"/>
    <x v="0"/>
    <n v="0"/>
    <n v="1"/>
    <n v="0"/>
    <x v="1"/>
    <n v="80250"/>
    <s v="cellular"/>
    <n v="-1"/>
    <n v="0"/>
    <s v="unknown"/>
    <x v="0"/>
    <d v="2017-07-16T00:00:00"/>
    <s v="Jul"/>
    <s v="Sun"/>
    <x v="522"/>
  </r>
  <r>
    <n v="76409144"/>
    <n v="58"/>
    <s v="management"/>
    <x v="0"/>
    <n v="0"/>
    <n v="0"/>
    <n v="0"/>
    <x v="0"/>
    <n v="14950"/>
    <s v="cellular"/>
    <n v="-1"/>
    <n v="0"/>
    <s v="unknown"/>
    <x v="0"/>
    <d v="2017-07-16T00:00:00"/>
    <s v="Jul"/>
    <s v="Sun"/>
    <x v="89"/>
  </r>
  <r>
    <n v="52430802"/>
    <n v="58"/>
    <s v="blue-collar"/>
    <x v="0"/>
    <n v="0"/>
    <n v="1"/>
    <n v="0"/>
    <x v="2"/>
    <n v="125800"/>
    <s v="cellular"/>
    <n v="-1"/>
    <n v="0"/>
    <s v="unknown"/>
    <x v="0"/>
    <d v="2017-07-16T00:00:00"/>
    <s v="Jul"/>
    <s v="Sun"/>
    <x v="294"/>
  </r>
  <r>
    <n v="68000705"/>
    <n v="56"/>
    <s v="self-employed"/>
    <x v="0"/>
    <n v="0"/>
    <n v="0"/>
    <n v="0"/>
    <x v="1"/>
    <n v="700"/>
    <s v="cellular"/>
    <n v="-1"/>
    <n v="0"/>
    <s v="unknown"/>
    <x v="0"/>
    <d v="2017-07-16T00:00:00"/>
    <s v="Jul"/>
    <s v="Sun"/>
    <x v="541"/>
  </r>
  <r>
    <n v="39792916"/>
    <n v="28"/>
    <s v="blue-collar"/>
    <x v="0"/>
    <n v="0"/>
    <n v="1"/>
    <n v="0"/>
    <x v="3"/>
    <n v="0"/>
    <s v="cellular"/>
    <n v="-1"/>
    <n v="0"/>
    <s v="unknown"/>
    <x v="0"/>
    <d v="2017-07-16T00:00:00"/>
    <s v="Jul"/>
    <s v="Sun"/>
    <x v="420"/>
  </r>
  <r>
    <n v="23736033"/>
    <n v="45"/>
    <s v="blue-collar"/>
    <x v="0"/>
    <n v="0"/>
    <n v="0"/>
    <n v="0"/>
    <x v="3"/>
    <n v="25600"/>
    <s v="telephone"/>
    <n v="-1"/>
    <n v="0"/>
    <s v="unknown"/>
    <x v="0"/>
    <d v="2017-07-16T00:00:00"/>
    <s v="Jul"/>
    <s v="Sun"/>
    <x v="16"/>
  </r>
  <r>
    <n v="50923770"/>
    <n v="44"/>
    <s v="blue-collar"/>
    <x v="0"/>
    <n v="0"/>
    <n v="1"/>
    <n v="0"/>
    <x v="3"/>
    <n v="63250"/>
    <s v="cellular"/>
    <n v="-1"/>
    <n v="0"/>
    <s v="unknown"/>
    <x v="1"/>
    <d v="2017-07-16T00:00:00"/>
    <s v="Jul"/>
    <s v="Sun"/>
    <x v="153"/>
  </r>
  <r>
    <n v="70993758"/>
    <n v="28"/>
    <s v="admin"/>
    <x v="0"/>
    <n v="1"/>
    <n v="0"/>
    <n v="0"/>
    <x v="1"/>
    <n v="5250"/>
    <s v="cellular"/>
    <n v="-1"/>
    <n v="0"/>
    <s v="unknown"/>
    <x v="0"/>
    <d v="2017-07-16T00:00:00"/>
    <s v="Jul"/>
    <s v="Sun"/>
    <x v="302"/>
  </r>
  <r>
    <n v="47930445"/>
    <n v="45"/>
    <s v="technician"/>
    <x v="1"/>
    <n v="0"/>
    <n v="0"/>
    <n v="0"/>
    <x v="1"/>
    <n v="-2750"/>
    <s v="cellular"/>
    <n v="-1"/>
    <n v="0"/>
    <s v="unknown"/>
    <x v="0"/>
    <d v="2017-07-16T00:00:00"/>
    <s v="Jul"/>
    <s v="Sun"/>
    <x v="79"/>
  </r>
  <r>
    <n v="29512130"/>
    <n v="39"/>
    <s v="blue-collar"/>
    <x v="0"/>
    <n v="0"/>
    <n v="0"/>
    <n v="0"/>
    <x v="0"/>
    <n v="29850"/>
    <s v="cellular"/>
    <n v="-1"/>
    <n v="0"/>
    <s v="unknown"/>
    <x v="1"/>
    <d v="2017-07-16T00:00:00"/>
    <s v="Jul"/>
    <s v="Sun"/>
    <x v="732"/>
  </r>
  <r>
    <n v="71480416"/>
    <n v="40"/>
    <s v="admin"/>
    <x v="0"/>
    <n v="0"/>
    <n v="0"/>
    <n v="0"/>
    <x v="1"/>
    <n v="0"/>
    <s v="cellular"/>
    <n v="-1"/>
    <n v="0"/>
    <s v="unknown"/>
    <x v="0"/>
    <d v="2017-07-16T00:00:00"/>
    <s v="Jul"/>
    <s v="Sun"/>
    <x v="111"/>
  </r>
  <r>
    <n v="32140094"/>
    <n v="39"/>
    <s v="entrepreneur"/>
    <x v="0"/>
    <n v="1"/>
    <n v="0"/>
    <n v="0"/>
    <x v="1"/>
    <n v="0"/>
    <s v="cellular"/>
    <n v="-1"/>
    <n v="0"/>
    <s v="unknown"/>
    <x v="0"/>
    <d v="2017-07-16T00:00:00"/>
    <s v="Jul"/>
    <s v="Sun"/>
    <x v="58"/>
  </r>
  <r>
    <n v="40038165"/>
    <n v="26"/>
    <s v="self-employed"/>
    <x v="1"/>
    <n v="0"/>
    <n v="1"/>
    <n v="0"/>
    <x v="1"/>
    <n v="8300"/>
    <s v="cellular"/>
    <n v="-1"/>
    <n v="0"/>
    <s v="unknown"/>
    <x v="0"/>
    <d v="2017-07-16T00:00:00"/>
    <s v="Jul"/>
    <s v="Sun"/>
    <x v="102"/>
  </r>
  <r>
    <n v="19740835"/>
    <n v="59"/>
    <s v="management"/>
    <x v="0"/>
    <n v="0"/>
    <n v="1"/>
    <n v="0"/>
    <x v="0"/>
    <n v="199900"/>
    <s v="cellular"/>
    <n v="-1"/>
    <n v="0"/>
    <s v="unknown"/>
    <x v="0"/>
    <d v="2017-07-16T00:00:00"/>
    <s v="Jul"/>
    <s v="Sun"/>
    <x v="198"/>
  </r>
  <r>
    <n v="29126227"/>
    <n v="45"/>
    <s v="services"/>
    <x v="0"/>
    <n v="0"/>
    <n v="0"/>
    <n v="0"/>
    <x v="2"/>
    <n v="15900"/>
    <s v="cellular"/>
    <n v="-1"/>
    <n v="0"/>
    <s v="unknown"/>
    <x v="0"/>
    <d v="2017-07-16T00:00:00"/>
    <s v="Jul"/>
    <s v="Sun"/>
    <x v="144"/>
  </r>
  <r>
    <n v="25768621"/>
    <n v="41"/>
    <s v="entrepreneur"/>
    <x v="0"/>
    <n v="0"/>
    <n v="1"/>
    <n v="0"/>
    <x v="0"/>
    <n v="17000"/>
    <s v="cellular"/>
    <n v="-1"/>
    <n v="0"/>
    <s v="unknown"/>
    <x v="0"/>
    <d v="2017-07-16T00:00:00"/>
    <s v="Jul"/>
    <s v="Sun"/>
    <x v="334"/>
  </r>
  <r>
    <n v="56191402"/>
    <n v="37"/>
    <s v="blue-collar"/>
    <x v="0"/>
    <n v="0"/>
    <n v="0"/>
    <n v="0"/>
    <x v="1"/>
    <n v="0"/>
    <s v="cellular"/>
    <n v="-1"/>
    <n v="0"/>
    <s v="unknown"/>
    <x v="0"/>
    <d v="2017-07-16T00:00:00"/>
    <s v="Jul"/>
    <s v="Sun"/>
    <x v="1210"/>
  </r>
  <r>
    <n v="63865595"/>
    <n v="37"/>
    <s v="entrepreneur"/>
    <x v="0"/>
    <n v="0"/>
    <n v="1"/>
    <n v="0"/>
    <x v="0"/>
    <n v="51350"/>
    <s v="cellular"/>
    <n v="-1"/>
    <n v="0"/>
    <s v="unknown"/>
    <x v="0"/>
    <d v="2017-07-16T00:00:00"/>
    <s v="Jul"/>
    <s v="Sun"/>
    <x v="476"/>
  </r>
  <r>
    <n v="20260181"/>
    <n v="30"/>
    <s v="technician"/>
    <x v="0"/>
    <n v="0"/>
    <n v="1"/>
    <n v="1"/>
    <x v="1"/>
    <n v="-19650"/>
    <s v="cellular"/>
    <n v="-1"/>
    <n v="0"/>
    <s v="unknown"/>
    <x v="1"/>
    <d v="2017-07-16T00:00:00"/>
    <s v="Jul"/>
    <s v="Sun"/>
    <x v="494"/>
  </r>
  <r>
    <n v="67101566"/>
    <n v="36"/>
    <s v="management"/>
    <x v="1"/>
    <n v="0"/>
    <n v="1"/>
    <n v="0"/>
    <x v="0"/>
    <n v="0"/>
    <s v="cellular"/>
    <n v="-1"/>
    <n v="0"/>
    <s v="unknown"/>
    <x v="0"/>
    <d v="2017-07-16T00:00:00"/>
    <s v="Jul"/>
    <s v="Sun"/>
    <x v="63"/>
  </r>
  <r>
    <n v="81626732"/>
    <n v="25"/>
    <s v="services"/>
    <x v="1"/>
    <n v="0"/>
    <n v="0"/>
    <n v="0"/>
    <x v="1"/>
    <n v="4650"/>
    <s v="cellular"/>
    <n v="-1"/>
    <n v="0"/>
    <s v="unknown"/>
    <x v="0"/>
    <d v="2017-07-16T00:00:00"/>
    <s v="Jul"/>
    <s v="Sun"/>
    <x v="302"/>
  </r>
  <r>
    <n v="84423208"/>
    <n v="57"/>
    <s v="management"/>
    <x v="0"/>
    <n v="0"/>
    <n v="0"/>
    <n v="1"/>
    <x v="0"/>
    <n v="1450"/>
    <s v="cellular"/>
    <n v="-1"/>
    <n v="0"/>
    <s v="unknown"/>
    <x v="0"/>
    <d v="2017-07-16T00:00:00"/>
    <s v="Jul"/>
    <s v="Sun"/>
    <x v="476"/>
  </r>
  <r>
    <n v="88116852"/>
    <n v="26"/>
    <s v="blue-collar"/>
    <x v="1"/>
    <n v="0"/>
    <n v="0"/>
    <n v="0"/>
    <x v="1"/>
    <n v="-9400"/>
    <s v="telephone"/>
    <n v="-1"/>
    <n v="0"/>
    <s v="unknown"/>
    <x v="0"/>
    <d v="2017-07-16T00:00:00"/>
    <s v="Jul"/>
    <s v="Sun"/>
    <x v="4"/>
  </r>
  <r>
    <n v="65604977"/>
    <n v="31"/>
    <s v="technician"/>
    <x v="2"/>
    <n v="0"/>
    <n v="1"/>
    <n v="0"/>
    <x v="1"/>
    <n v="5250"/>
    <s v="cellular"/>
    <n v="-1"/>
    <n v="0"/>
    <s v="unknown"/>
    <x v="0"/>
    <d v="2017-07-16T00:00:00"/>
    <s v="Jul"/>
    <s v="Sun"/>
    <x v="508"/>
  </r>
  <r>
    <n v="15361377"/>
    <n v="38"/>
    <s v="services"/>
    <x v="0"/>
    <n v="0"/>
    <n v="1"/>
    <n v="1"/>
    <x v="1"/>
    <n v="-38400"/>
    <s v="cellular"/>
    <n v="-1"/>
    <n v="0"/>
    <s v="unknown"/>
    <x v="0"/>
    <d v="2017-07-16T00:00:00"/>
    <s v="Jul"/>
    <s v="Sun"/>
    <x v="85"/>
  </r>
  <r>
    <n v="36182516"/>
    <n v="36"/>
    <s v="blue-collar"/>
    <x v="0"/>
    <n v="0"/>
    <n v="1"/>
    <n v="1"/>
    <x v="1"/>
    <n v="16200"/>
    <s v="cellular"/>
    <n v="-1"/>
    <n v="0"/>
    <s v="unknown"/>
    <x v="1"/>
    <d v="2017-07-16T00:00:00"/>
    <s v="Jul"/>
    <s v="Sun"/>
    <x v="1168"/>
  </r>
  <r>
    <n v="48209136"/>
    <n v="40"/>
    <s v="technician"/>
    <x v="0"/>
    <n v="0"/>
    <n v="1"/>
    <n v="0"/>
    <x v="1"/>
    <n v="300"/>
    <s v="cellular"/>
    <n v="-1"/>
    <n v="0"/>
    <s v="unknown"/>
    <x v="0"/>
    <d v="2017-07-16T00:00:00"/>
    <s v="Jul"/>
    <s v="Sun"/>
    <x v="99"/>
  </r>
  <r>
    <n v="83298129"/>
    <n v="27"/>
    <s v="services"/>
    <x v="0"/>
    <n v="0"/>
    <n v="0"/>
    <n v="0"/>
    <x v="1"/>
    <n v="5000"/>
    <s v="cellular"/>
    <n v="-1"/>
    <n v="0"/>
    <s v="unknown"/>
    <x v="0"/>
    <d v="2017-07-16T00:00:00"/>
    <s v="Jul"/>
    <s v="Sun"/>
    <x v="85"/>
  </r>
  <r>
    <n v="34402034"/>
    <n v="46"/>
    <s v="management"/>
    <x v="1"/>
    <n v="0"/>
    <n v="1"/>
    <n v="0"/>
    <x v="0"/>
    <n v="149350"/>
    <s v="cellular"/>
    <n v="-1"/>
    <n v="0"/>
    <s v="unknown"/>
    <x v="0"/>
    <d v="2017-07-16T00:00:00"/>
    <s v="Jul"/>
    <s v="Sun"/>
    <x v="76"/>
  </r>
  <r>
    <n v="12438750"/>
    <n v="37"/>
    <s v="housemaid"/>
    <x v="0"/>
    <n v="0"/>
    <n v="1"/>
    <n v="1"/>
    <x v="1"/>
    <n v="646950"/>
    <s v="cellular"/>
    <n v="-1"/>
    <n v="0"/>
    <s v="unknown"/>
    <x v="0"/>
    <d v="2017-07-16T00:00:00"/>
    <s v="Jul"/>
    <s v="Sun"/>
    <x v="339"/>
  </r>
  <r>
    <n v="21794839"/>
    <n v="31"/>
    <s v="unemployed"/>
    <x v="2"/>
    <n v="0"/>
    <n v="1"/>
    <n v="0"/>
    <x v="0"/>
    <n v="12800"/>
    <s v="cellular"/>
    <n v="-1"/>
    <n v="0"/>
    <s v="unknown"/>
    <x v="1"/>
    <d v="2017-07-16T00:00:00"/>
    <s v="Jul"/>
    <s v="Sun"/>
    <x v="1211"/>
  </r>
  <r>
    <n v="51000135"/>
    <n v="57"/>
    <s v="retired"/>
    <x v="0"/>
    <n v="0"/>
    <n v="0"/>
    <n v="0"/>
    <x v="1"/>
    <n v="48750"/>
    <s v="cellular"/>
    <n v="-1"/>
    <n v="0"/>
    <s v="unknown"/>
    <x v="0"/>
    <d v="2017-07-16T00:00:00"/>
    <s v="Jul"/>
    <s v="Sun"/>
    <x v="116"/>
  </r>
  <r>
    <n v="71069507"/>
    <n v="60"/>
    <s v="admin"/>
    <x v="0"/>
    <n v="0"/>
    <n v="0"/>
    <n v="1"/>
    <x v="3"/>
    <n v="-22200"/>
    <s v="cellular"/>
    <n v="-1"/>
    <n v="0"/>
    <s v="unknown"/>
    <x v="0"/>
    <d v="2017-07-16T00:00:00"/>
    <s v="Jul"/>
    <s v="Sun"/>
    <x v="178"/>
  </r>
  <r>
    <n v="66859637"/>
    <n v="45"/>
    <s v="management"/>
    <x v="0"/>
    <n v="0"/>
    <n v="1"/>
    <n v="0"/>
    <x v="0"/>
    <n v="4800"/>
    <s v="cellular"/>
    <n v="-1"/>
    <n v="0"/>
    <s v="unknown"/>
    <x v="0"/>
    <d v="2017-07-16T00:00:00"/>
    <s v="Jul"/>
    <s v="Sun"/>
    <x v="275"/>
  </r>
  <r>
    <n v="44392947"/>
    <n v="37"/>
    <s v="technician"/>
    <x v="0"/>
    <n v="0"/>
    <n v="1"/>
    <n v="0"/>
    <x v="1"/>
    <n v="135350"/>
    <s v="telephone"/>
    <n v="-1"/>
    <n v="0"/>
    <s v="unknown"/>
    <x v="0"/>
    <d v="2017-07-16T00:00:00"/>
    <s v="Jul"/>
    <s v="Sun"/>
    <x v="166"/>
  </r>
  <r>
    <n v="34099454"/>
    <n v="36"/>
    <s v="blue-collar"/>
    <x v="2"/>
    <n v="0"/>
    <n v="1"/>
    <n v="0"/>
    <x v="3"/>
    <n v="850"/>
    <s v="cellular"/>
    <n v="-1"/>
    <n v="0"/>
    <s v="unknown"/>
    <x v="0"/>
    <d v="2017-07-16T00:00:00"/>
    <s v="Jul"/>
    <s v="Sun"/>
    <x v="513"/>
  </r>
  <r>
    <n v="19526140"/>
    <n v="26"/>
    <s v="blue-collar"/>
    <x v="1"/>
    <n v="0"/>
    <n v="0"/>
    <n v="0"/>
    <x v="3"/>
    <n v="-1750"/>
    <s v="cellular"/>
    <n v="-1"/>
    <n v="0"/>
    <s v="unknown"/>
    <x v="0"/>
    <d v="2017-07-16T00:00:00"/>
    <s v="Jul"/>
    <s v="Sun"/>
    <x v="288"/>
  </r>
  <r>
    <n v="51523114"/>
    <n v="57"/>
    <s v="technician"/>
    <x v="0"/>
    <n v="0"/>
    <n v="0"/>
    <n v="0"/>
    <x v="3"/>
    <n v="0"/>
    <s v="cellular"/>
    <n v="-1"/>
    <n v="0"/>
    <s v="unknown"/>
    <x v="0"/>
    <d v="2017-07-16T00:00:00"/>
    <s v="Jul"/>
    <s v="Sun"/>
    <x v="203"/>
  </r>
  <r>
    <n v="80191025"/>
    <n v="47"/>
    <s v="services"/>
    <x v="2"/>
    <n v="0"/>
    <n v="1"/>
    <n v="0"/>
    <x v="1"/>
    <n v="1400"/>
    <s v="cellular"/>
    <n v="-1"/>
    <n v="0"/>
    <s v="unknown"/>
    <x v="0"/>
    <d v="2017-07-16T00:00:00"/>
    <s v="Jul"/>
    <s v="Sun"/>
    <x v="313"/>
  </r>
  <r>
    <n v="15749693"/>
    <n v="31"/>
    <s v="services"/>
    <x v="1"/>
    <n v="0"/>
    <n v="0"/>
    <n v="0"/>
    <x v="1"/>
    <n v="4250"/>
    <s v="cellular"/>
    <n v="-1"/>
    <n v="0"/>
    <s v="unknown"/>
    <x v="0"/>
    <d v="2017-07-16T00:00:00"/>
    <s v="Jul"/>
    <s v="Sun"/>
    <x v="1"/>
  </r>
  <r>
    <n v="82979650"/>
    <n v="50"/>
    <s v="management"/>
    <x v="0"/>
    <n v="0"/>
    <n v="0"/>
    <n v="0"/>
    <x v="0"/>
    <n v="39100"/>
    <s v="cellular"/>
    <n v="-1"/>
    <n v="0"/>
    <s v="unknown"/>
    <x v="0"/>
    <d v="2017-07-16T00:00:00"/>
    <s v="Jul"/>
    <s v="Sun"/>
    <x v="586"/>
  </r>
  <r>
    <n v="38726383"/>
    <n v="48"/>
    <s v="services"/>
    <x v="1"/>
    <n v="0"/>
    <n v="1"/>
    <n v="1"/>
    <x v="1"/>
    <n v="6650"/>
    <s v="cellular"/>
    <n v="-1"/>
    <n v="0"/>
    <s v="unknown"/>
    <x v="0"/>
    <d v="2017-07-16T00:00:00"/>
    <s v="Jul"/>
    <s v="Sun"/>
    <x v="244"/>
  </r>
  <r>
    <n v="66786014"/>
    <n v="31"/>
    <s v="technician"/>
    <x v="1"/>
    <n v="0"/>
    <n v="1"/>
    <n v="0"/>
    <x v="0"/>
    <n v="6350"/>
    <s v="cellular"/>
    <n v="-1"/>
    <n v="0"/>
    <s v="unknown"/>
    <x v="0"/>
    <d v="2017-07-16T00:00:00"/>
    <s v="Jul"/>
    <s v="Sun"/>
    <x v="481"/>
  </r>
  <r>
    <n v="35408699"/>
    <n v="48"/>
    <s v="self-employed"/>
    <x v="2"/>
    <n v="0"/>
    <n v="1"/>
    <n v="0"/>
    <x v="0"/>
    <n v="2050"/>
    <s v="cellular"/>
    <n v="-1"/>
    <n v="0"/>
    <s v="unknown"/>
    <x v="0"/>
    <d v="2017-07-16T00:00:00"/>
    <s v="Jul"/>
    <s v="Sun"/>
    <x v="4"/>
  </r>
  <r>
    <n v="74254165"/>
    <n v="28"/>
    <s v="technician"/>
    <x v="0"/>
    <n v="0"/>
    <n v="0"/>
    <n v="1"/>
    <x v="1"/>
    <n v="13600"/>
    <s v="cellular"/>
    <n v="-1"/>
    <n v="0"/>
    <s v="unknown"/>
    <x v="0"/>
    <d v="2017-07-16T00:00:00"/>
    <s v="Jul"/>
    <s v="Sun"/>
    <x v="366"/>
  </r>
  <r>
    <n v="85084292"/>
    <n v="43"/>
    <s v="technician"/>
    <x v="0"/>
    <n v="0"/>
    <n v="1"/>
    <n v="0"/>
    <x v="1"/>
    <n v="35700"/>
    <s v="cellular"/>
    <n v="-1"/>
    <n v="0"/>
    <s v="unknown"/>
    <x v="0"/>
    <d v="2017-07-16T00:00:00"/>
    <s v="Jul"/>
    <s v="Sun"/>
    <x v="28"/>
  </r>
  <r>
    <n v="45535864"/>
    <n v="27"/>
    <s v="technician"/>
    <x v="0"/>
    <n v="0"/>
    <n v="1"/>
    <n v="0"/>
    <x v="0"/>
    <n v="3850"/>
    <s v="cellular"/>
    <n v="-1"/>
    <n v="0"/>
    <s v="unknown"/>
    <x v="0"/>
    <d v="2017-07-16T00:00:00"/>
    <s v="Jul"/>
    <s v="Sun"/>
    <x v="244"/>
  </r>
  <r>
    <n v="10169108"/>
    <n v="39"/>
    <s v="management"/>
    <x v="2"/>
    <n v="0"/>
    <n v="1"/>
    <n v="0"/>
    <x v="0"/>
    <n v="65750"/>
    <s v="cellular"/>
    <n v="-1"/>
    <n v="0"/>
    <s v="unknown"/>
    <x v="0"/>
    <d v="2017-07-16T00:00:00"/>
    <s v="Jul"/>
    <s v="Sun"/>
    <x v="1099"/>
  </r>
  <r>
    <n v="80954303"/>
    <n v="56"/>
    <s v="blue-collar"/>
    <x v="0"/>
    <n v="0"/>
    <n v="1"/>
    <n v="0"/>
    <x v="3"/>
    <n v="0"/>
    <s v="cellular"/>
    <n v="-1"/>
    <n v="0"/>
    <s v="unknown"/>
    <x v="1"/>
    <d v="2017-07-16T00:00:00"/>
    <s v="Jul"/>
    <s v="Sun"/>
    <x v="934"/>
  </r>
  <r>
    <n v="57345950"/>
    <n v="56"/>
    <s v="management"/>
    <x v="0"/>
    <n v="0"/>
    <n v="1"/>
    <n v="0"/>
    <x v="0"/>
    <n v="1150"/>
    <s v="cellular"/>
    <n v="-1"/>
    <n v="0"/>
    <s v="unknown"/>
    <x v="0"/>
    <d v="2017-07-16T00:00:00"/>
    <s v="Jul"/>
    <s v="Sun"/>
    <x v="176"/>
  </r>
  <r>
    <n v="38595761"/>
    <n v="47"/>
    <s v="services"/>
    <x v="0"/>
    <n v="0"/>
    <n v="0"/>
    <n v="1"/>
    <x v="1"/>
    <n v="32550"/>
    <s v="cellular"/>
    <n v="-1"/>
    <n v="0"/>
    <s v="unknown"/>
    <x v="0"/>
    <d v="2017-07-16T00:00:00"/>
    <s v="Jul"/>
    <s v="Sun"/>
    <x v="367"/>
  </r>
  <r>
    <n v="69612209"/>
    <n v="30"/>
    <s v="management"/>
    <x v="0"/>
    <n v="0"/>
    <n v="1"/>
    <n v="1"/>
    <x v="0"/>
    <n v="15950"/>
    <s v="cellular"/>
    <n v="-1"/>
    <n v="0"/>
    <s v="unknown"/>
    <x v="0"/>
    <d v="2017-07-16T00:00:00"/>
    <s v="Jul"/>
    <s v="Sun"/>
    <x v="57"/>
  </r>
  <r>
    <n v="24913891"/>
    <n v="39"/>
    <s v="blue-collar"/>
    <x v="0"/>
    <n v="0"/>
    <n v="0"/>
    <n v="0"/>
    <x v="3"/>
    <n v="2500"/>
    <s v="cellular"/>
    <n v="-1"/>
    <n v="0"/>
    <s v="unknown"/>
    <x v="0"/>
    <d v="2017-07-16T00:00:00"/>
    <s v="Jul"/>
    <s v="Sun"/>
    <x v="433"/>
  </r>
  <r>
    <n v="75902095"/>
    <n v="57"/>
    <s v="retired"/>
    <x v="0"/>
    <n v="0"/>
    <n v="1"/>
    <n v="1"/>
    <x v="1"/>
    <n v="18700"/>
    <s v="cellular"/>
    <n v="-1"/>
    <n v="0"/>
    <s v="unknown"/>
    <x v="0"/>
    <d v="2017-07-16T00:00:00"/>
    <s v="Jul"/>
    <s v="Sun"/>
    <x v="485"/>
  </r>
  <r>
    <n v="83591079"/>
    <n v="26"/>
    <s v="admin"/>
    <x v="1"/>
    <n v="0"/>
    <n v="0"/>
    <n v="1"/>
    <x v="1"/>
    <n v="3700"/>
    <s v="cellular"/>
    <n v="-1"/>
    <n v="0"/>
    <s v="unknown"/>
    <x v="0"/>
    <d v="2017-07-16T00:00:00"/>
    <s v="Jul"/>
    <s v="Sun"/>
    <x v="793"/>
  </r>
  <r>
    <n v="85210625"/>
    <n v="60"/>
    <s v="admin"/>
    <x v="1"/>
    <n v="0"/>
    <n v="1"/>
    <n v="0"/>
    <x v="1"/>
    <n v="32300"/>
    <s v="telephone"/>
    <n v="-1"/>
    <n v="0"/>
    <s v="unknown"/>
    <x v="0"/>
    <d v="2017-07-16T00:00:00"/>
    <s v="Jul"/>
    <s v="Sun"/>
    <x v="891"/>
  </r>
  <r>
    <n v="52534087"/>
    <n v="47"/>
    <s v="blue-collar"/>
    <x v="2"/>
    <n v="0"/>
    <n v="1"/>
    <n v="0"/>
    <x v="1"/>
    <n v="-200"/>
    <s v="cellular"/>
    <n v="-1"/>
    <n v="0"/>
    <s v="unknown"/>
    <x v="0"/>
    <d v="2017-07-16T00:00:00"/>
    <s v="Jul"/>
    <s v="Sun"/>
    <x v="265"/>
  </r>
  <r>
    <n v="13836975"/>
    <n v="25"/>
    <s v="blue-collar"/>
    <x v="1"/>
    <n v="0"/>
    <n v="1"/>
    <n v="1"/>
    <x v="1"/>
    <n v="7900"/>
    <s v="cellular"/>
    <n v="-1"/>
    <n v="0"/>
    <s v="unknown"/>
    <x v="0"/>
    <d v="2017-07-16T00:00:00"/>
    <s v="Jul"/>
    <s v="Sun"/>
    <x v="364"/>
  </r>
  <r>
    <n v="10951639"/>
    <n v="34"/>
    <s v="management"/>
    <x v="0"/>
    <n v="0"/>
    <n v="1"/>
    <n v="0"/>
    <x v="0"/>
    <n v="27850"/>
    <s v="cellular"/>
    <n v="-1"/>
    <n v="0"/>
    <s v="unknown"/>
    <x v="0"/>
    <d v="2017-07-16T00:00:00"/>
    <s v="Jul"/>
    <s v="Sun"/>
    <x v="563"/>
  </r>
  <r>
    <n v="49768733"/>
    <n v="29"/>
    <s v="blue-collar"/>
    <x v="0"/>
    <n v="0"/>
    <n v="1"/>
    <n v="0"/>
    <x v="1"/>
    <n v="143500"/>
    <s v="cellular"/>
    <n v="-1"/>
    <n v="0"/>
    <s v="unknown"/>
    <x v="1"/>
    <d v="2017-07-16T00:00:00"/>
    <s v="Jul"/>
    <s v="Sun"/>
    <x v="1153"/>
  </r>
  <r>
    <n v="44268907"/>
    <n v="35"/>
    <s v="blue-collar"/>
    <x v="0"/>
    <n v="0"/>
    <n v="1"/>
    <n v="0"/>
    <x v="1"/>
    <n v="48750"/>
    <s v="cellular"/>
    <n v="-1"/>
    <n v="0"/>
    <s v="unknown"/>
    <x v="0"/>
    <d v="2017-07-16T00:00:00"/>
    <s v="Jul"/>
    <s v="Sun"/>
    <x v="161"/>
  </r>
  <r>
    <n v="83929947"/>
    <n v="32"/>
    <s v="management"/>
    <x v="2"/>
    <n v="0"/>
    <n v="1"/>
    <n v="0"/>
    <x v="0"/>
    <n v="10950"/>
    <s v="cellular"/>
    <n v="-1"/>
    <n v="0"/>
    <s v="unknown"/>
    <x v="0"/>
    <d v="2017-07-16T00:00:00"/>
    <s v="Jul"/>
    <s v="Sun"/>
    <x v="363"/>
  </r>
  <r>
    <n v="12760553"/>
    <n v="28"/>
    <s v="management"/>
    <x v="1"/>
    <n v="0"/>
    <n v="1"/>
    <n v="0"/>
    <x v="0"/>
    <n v="50"/>
    <s v="cellular"/>
    <n v="-1"/>
    <n v="0"/>
    <s v="unknown"/>
    <x v="0"/>
    <d v="2017-07-16T00:00:00"/>
    <s v="Jul"/>
    <s v="Sun"/>
    <x v="272"/>
  </r>
  <r>
    <n v="78310522"/>
    <n v="58"/>
    <s v="blue-collar"/>
    <x v="0"/>
    <n v="0"/>
    <n v="0"/>
    <n v="0"/>
    <x v="3"/>
    <n v="0"/>
    <s v="telephone"/>
    <n v="-1"/>
    <n v="0"/>
    <s v="unknown"/>
    <x v="0"/>
    <d v="2017-07-16T00:00:00"/>
    <s v="Jul"/>
    <s v="Sun"/>
    <x v="150"/>
  </r>
  <r>
    <n v="12134125"/>
    <n v="48"/>
    <s v="retired"/>
    <x v="1"/>
    <n v="0"/>
    <n v="0"/>
    <n v="1"/>
    <x v="3"/>
    <n v="5950"/>
    <s v="cellular"/>
    <n v="-1"/>
    <n v="0"/>
    <s v="unknown"/>
    <x v="0"/>
    <d v="2017-07-16T00:00:00"/>
    <s v="Jul"/>
    <s v="Sun"/>
    <x v="214"/>
  </r>
  <r>
    <n v="63103677"/>
    <n v="34"/>
    <s v="blue-collar"/>
    <x v="0"/>
    <n v="0"/>
    <n v="1"/>
    <n v="0"/>
    <x v="3"/>
    <n v="30100"/>
    <s v="cellular"/>
    <n v="-1"/>
    <n v="0"/>
    <s v="unknown"/>
    <x v="0"/>
    <d v="2017-07-16T00:00:00"/>
    <s v="Jul"/>
    <s v="Sun"/>
    <x v="824"/>
  </r>
  <r>
    <n v="59400537"/>
    <n v="27"/>
    <s v="admin"/>
    <x v="2"/>
    <n v="0"/>
    <n v="1"/>
    <n v="0"/>
    <x v="1"/>
    <n v="22550"/>
    <s v="cellular"/>
    <n v="-1"/>
    <n v="0"/>
    <s v="unknown"/>
    <x v="1"/>
    <d v="2017-07-16T00:00:00"/>
    <s v="Jul"/>
    <s v="Sun"/>
    <x v="376"/>
  </r>
  <r>
    <n v="35287775"/>
    <n v="31"/>
    <s v="admin"/>
    <x v="2"/>
    <n v="0"/>
    <n v="0"/>
    <n v="0"/>
    <x v="1"/>
    <n v="60500"/>
    <s v="cellular"/>
    <n v="-1"/>
    <n v="0"/>
    <s v="unknown"/>
    <x v="0"/>
    <d v="2017-07-16T00:00:00"/>
    <s v="Jul"/>
    <s v="Sun"/>
    <x v="343"/>
  </r>
  <r>
    <n v="50992536"/>
    <n v="25"/>
    <s v="admin"/>
    <x v="1"/>
    <n v="0"/>
    <n v="0"/>
    <n v="1"/>
    <x v="1"/>
    <n v="-10650"/>
    <s v="cellular"/>
    <n v="-1"/>
    <n v="0"/>
    <s v="unknown"/>
    <x v="0"/>
    <d v="2017-07-16T00:00:00"/>
    <s v="Jul"/>
    <s v="Sun"/>
    <x v="646"/>
  </r>
  <r>
    <n v="41016689"/>
    <n v="32"/>
    <s v="management"/>
    <x v="1"/>
    <n v="0"/>
    <n v="1"/>
    <n v="0"/>
    <x v="0"/>
    <n v="50500"/>
    <s v="cellular"/>
    <n v="-1"/>
    <n v="0"/>
    <s v="unknown"/>
    <x v="0"/>
    <d v="2017-07-16T00:00:00"/>
    <s v="Jul"/>
    <s v="Sun"/>
    <x v="921"/>
  </r>
  <r>
    <n v="72455861"/>
    <n v="26"/>
    <s v="management"/>
    <x v="1"/>
    <n v="0"/>
    <n v="0"/>
    <n v="1"/>
    <x v="0"/>
    <n v="2750"/>
    <s v="cellular"/>
    <n v="-1"/>
    <n v="0"/>
    <s v="unknown"/>
    <x v="0"/>
    <d v="2017-07-16T00:00:00"/>
    <s v="Jul"/>
    <s v="Sun"/>
    <x v="253"/>
  </r>
  <r>
    <n v="17236103"/>
    <n v="48"/>
    <s v="housemaid"/>
    <x v="0"/>
    <n v="0"/>
    <n v="1"/>
    <n v="0"/>
    <x v="3"/>
    <n v="-1550"/>
    <s v="cellular"/>
    <n v="-1"/>
    <n v="0"/>
    <s v="unknown"/>
    <x v="0"/>
    <d v="2017-07-16T00:00:00"/>
    <s v="Jul"/>
    <s v="Sun"/>
    <x v="293"/>
  </r>
  <r>
    <n v="51597507"/>
    <n v="50"/>
    <s v="blue-collar"/>
    <x v="0"/>
    <n v="0"/>
    <n v="0"/>
    <n v="1"/>
    <x v="1"/>
    <n v="45350"/>
    <s v="cellular"/>
    <n v="-1"/>
    <n v="0"/>
    <s v="unknown"/>
    <x v="0"/>
    <d v="2017-07-16T00:00:00"/>
    <s v="Jul"/>
    <s v="Sun"/>
    <x v="202"/>
  </r>
  <r>
    <n v="28978783"/>
    <n v="31"/>
    <s v="management"/>
    <x v="1"/>
    <n v="0"/>
    <n v="1"/>
    <n v="0"/>
    <x v="0"/>
    <n v="28700"/>
    <s v="cellular"/>
    <n v="-1"/>
    <n v="0"/>
    <s v="unknown"/>
    <x v="0"/>
    <d v="2017-07-16T00:00:00"/>
    <s v="Jul"/>
    <s v="Sun"/>
    <x v="329"/>
  </r>
  <r>
    <n v="74975633"/>
    <n v="45"/>
    <s v="management"/>
    <x v="0"/>
    <n v="0"/>
    <n v="1"/>
    <n v="0"/>
    <x v="0"/>
    <n v="100"/>
    <s v="cellular"/>
    <n v="-1"/>
    <n v="0"/>
    <s v="unknown"/>
    <x v="0"/>
    <d v="2017-07-16T00:00:00"/>
    <s v="Jul"/>
    <s v="Sun"/>
    <x v="492"/>
  </r>
  <r>
    <n v="21489795"/>
    <n v="47"/>
    <s v="blue-collar"/>
    <x v="2"/>
    <n v="0"/>
    <n v="0"/>
    <n v="1"/>
    <x v="1"/>
    <n v="1250"/>
    <s v="cellular"/>
    <n v="-1"/>
    <n v="0"/>
    <s v="unknown"/>
    <x v="0"/>
    <d v="2017-07-16T00:00:00"/>
    <s v="Jul"/>
    <s v="Sun"/>
    <x v="80"/>
  </r>
  <r>
    <n v="62138679"/>
    <n v="48"/>
    <s v="technician"/>
    <x v="0"/>
    <n v="0"/>
    <n v="0"/>
    <n v="0"/>
    <x v="1"/>
    <n v="13400"/>
    <s v="cellular"/>
    <n v="-1"/>
    <n v="0"/>
    <s v="unknown"/>
    <x v="0"/>
    <d v="2017-07-16T00:00:00"/>
    <s v="Jul"/>
    <s v="Sun"/>
    <x v="293"/>
  </r>
  <r>
    <n v="46946098"/>
    <n v="38"/>
    <s v="entrepreneur"/>
    <x v="0"/>
    <n v="0"/>
    <n v="1"/>
    <n v="0"/>
    <x v="0"/>
    <n v="200"/>
    <s v="cellular"/>
    <n v="-1"/>
    <n v="0"/>
    <s v="unknown"/>
    <x v="0"/>
    <d v="2017-07-16T00:00:00"/>
    <s v="Jul"/>
    <s v="Sun"/>
    <x v="92"/>
  </r>
  <r>
    <n v="52931224"/>
    <n v="57"/>
    <s v="admin"/>
    <x v="2"/>
    <n v="0"/>
    <n v="1"/>
    <n v="0"/>
    <x v="1"/>
    <n v="70150"/>
    <s v="cellular"/>
    <n v="-1"/>
    <n v="0"/>
    <s v="unknown"/>
    <x v="0"/>
    <d v="2017-07-16T00:00:00"/>
    <s v="Jul"/>
    <s v="Sun"/>
    <x v="864"/>
  </r>
  <r>
    <n v="26919196"/>
    <n v="43"/>
    <s v="blue-collar"/>
    <x v="0"/>
    <n v="0"/>
    <n v="0"/>
    <n v="1"/>
    <x v="1"/>
    <n v="9200"/>
    <s v="cellular"/>
    <n v="-1"/>
    <n v="0"/>
    <s v="unknown"/>
    <x v="1"/>
    <d v="2017-07-16T00:00:00"/>
    <s v="Jul"/>
    <s v="Sun"/>
    <x v="1186"/>
  </r>
  <r>
    <n v="26964071"/>
    <n v="38"/>
    <s v="technician"/>
    <x v="0"/>
    <n v="0"/>
    <n v="0"/>
    <n v="1"/>
    <x v="1"/>
    <n v="10850"/>
    <s v="cellular"/>
    <n v="-1"/>
    <n v="0"/>
    <s v="unknown"/>
    <x v="0"/>
    <d v="2017-07-16T00:00:00"/>
    <s v="Jul"/>
    <s v="Sun"/>
    <x v="258"/>
  </r>
  <r>
    <n v="33602130"/>
    <n v="33"/>
    <s v="housemaid"/>
    <x v="1"/>
    <n v="0"/>
    <n v="1"/>
    <n v="0"/>
    <x v="3"/>
    <n v="1950"/>
    <s v="cellular"/>
    <n v="-1"/>
    <n v="0"/>
    <s v="unknown"/>
    <x v="0"/>
    <d v="2017-07-16T00:00:00"/>
    <s v="Jul"/>
    <s v="Sun"/>
    <x v="66"/>
  </r>
  <r>
    <n v="64903334"/>
    <n v="32"/>
    <s v="blue-collar"/>
    <x v="0"/>
    <n v="0"/>
    <n v="1"/>
    <n v="0"/>
    <x v="1"/>
    <n v="95250"/>
    <s v="cellular"/>
    <n v="-1"/>
    <n v="0"/>
    <s v="unknown"/>
    <x v="1"/>
    <d v="2017-07-16T00:00:00"/>
    <s v="Jul"/>
    <s v="Sun"/>
    <x v="967"/>
  </r>
  <r>
    <n v="76692284"/>
    <n v="39"/>
    <s v="services"/>
    <x v="0"/>
    <n v="0"/>
    <n v="1"/>
    <n v="1"/>
    <x v="1"/>
    <n v="66150"/>
    <s v="telephone"/>
    <n v="-1"/>
    <n v="0"/>
    <s v="unknown"/>
    <x v="0"/>
    <d v="2017-07-16T00:00:00"/>
    <s v="Jul"/>
    <s v="Sun"/>
    <x v="228"/>
  </r>
  <r>
    <n v="22533293"/>
    <n v="34"/>
    <s v="services"/>
    <x v="0"/>
    <n v="0"/>
    <n v="1"/>
    <n v="0"/>
    <x v="1"/>
    <n v="44450"/>
    <s v="cellular"/>
    <n v="-1"/>
    <n v="0"/>
    <s v="unknown"/>
    <x v="0"/>
    <d v="2017-07-16T00:00:00"/>
    <s v="Jul"/>
    <s v="Sun"/>
    <x v="774"/>
  </r>
  <r>
    <n v="51040903"/>
    <n v="30"/>
    <s v="admin"/>
    <x v="1"/>
    <n v="0"/>
    <n v="0"/>
    <n v="0"/>
    <x v="1"/>
    <n v="-1800"/>
    <s v="cellular"/>
    <n v="-1"/>
    <n v="0"/>
    <s v="unknown"/>
    <x v="1"/>
    <d v="2017-07-16T00:00:00"/>
    <s v="Jul"/>
    <s v="Sun"/>
    <x v="785"/>
  </r>
  <r>
    <n v="70500184"/>
    <n v="54"/>
    <s v="blue-collar"/>
    <x v="0"/>
    <n v="1"/>
    <n v="1"/>
    <n v="1"/>
    <x v="1"/>
    <n v="19050"/>
    <s v="telephone"/>
    <n v="-1"/>
    <n v="0"/>
    <s v="unknown"/>
    <x v="0"/>
    <d v="2017-07-16T00:00:00"/>
    <s v="Jul"/>
    <s v="Sun"/>
    <x v="4"/>
  </r>
  <r>
    <n v="59857933"/>
    <n v="29"/>
    <s v="services"/>
    <x v="0"/>
    <n v="0"/>
    <n v="1"/>
    <n v="0"/>
    <x v="1"/>
    <n v="12450"/>
    <s v="cellular"/>
    <n v="-1"/>
    <n v="0"/>
    <s v="unknown"/>
    <x v="0"/>
    <d v="2017-07-16T00:00:00"/>
    <s v="Jul"/>
    <s v="Sun"/>
    <x v="311"/>
  </r>
  <r>
    <n v="40139823"/>
    <n v="26"/>
    <s v="admin"/>
    <x v="1"/>
    <n v="1"/>
    <n v="1"/>
    <n v="0"/>
    <x v="1"/>
    <n v="0"/>
    <s v="cellular"/>
    <n v="-1"/>
    <n v="0"/>
    <s v="unknown"/>
    <x v="0"/>
    <d v="2017-07-16T00:00:00"/>
    <s v="Jul"/>
    <s v="Sun"/>
    <x v="263"/>
  </r>
  <r>
    <n v="73087202"/>
    <n v="35"/>
    <s v="management"/>
    <x v="0"/>
    <n v="0"/>
    <n v="1"/>
    <n v="0"/>
    <x v="0"/>
    <n v="19350"/>
    <s v="cellular"/>
    <n v="-1"/>
    <n v="0"/>
    <s v="unknown"/>
    <x v="0"/>
    <d v="2017-07-16T00:00:00"/>
    <s v="Jul"/>
    <s v="Sun"/>
    <x v="456"/>
  </r>
  <r>
    <n v="11521868"/>
    <n v="44"/>
    <s v="technician"/>
    <x v="1"/>
    <n v="0"/>
    <n v="0"/>
    <n v="0"/>
    <x v="2"/>
    <n v="71550"/>
    <s v="cellular"/>
    <n v="-1"/>
    <n v="0"/>
    <s v="unknown"/>
    <x v="0"/>
    <d v="2017-07-16T00:00:00"/>
    <s v="Jul"/>
    <s v="Sun"/>
    <x v="184"/>
  </r>
  <r>
    <n v="55190482"/>
    <n v="43"/>
    <s v="retired"/>
    <x v="0"/>
    <n v="0"/>
    <n v="0"/>
    <n v="0"/>
    <x v="1"/>
    <n v="40400"/>
    <s v="cellular"/>
    <n v="-1"/>
    <n v="0"/>
    <s v="unknown"/>
    <x v="0"/>
    <d v="2017-07-16T00:00:00"/>
    <s v="Jul"/>
    <s v="Sun"/>
    <x v="519"/>
  </r>
  <r>
    <n v="21572937"/>
    <n v="53"/>
    <s v="retired"/>
    <x v="0"/>
    <n v="0"/>
    <n v="0"/>
    <n v="1"/>
    <x v="1"/>
    <n v="18300"/>
    <s v="cellular"/>
    <n v="-1"/>
    <n v="0"/>
    <s v="unknown"/>
    <x v="0"/>
    <d v="2017-07-16T00:00:00"/>
    <s v="Jul"/>
    <s v="Sun"/>
    <x v="163"/>
  </r>
  <r>
    <n v="24615878"/>
    <n v="34"/>
    <s v="admin"/>
    <x v="0"/>
    <n v="0"/>
    <n v="1"/>
    <n v="0"/>
    <x v="1"/>
    <n v="19800"/>
    <s v="cellular"/>
    <n v="-1"/>
    <n v="0"/>
    <s v="unknown"/>
    <x v="0"/>
    <d v="2017-07-16T00:00:00"/>
    <s v="Jul"/>
    <s v="Sun"/>
    <x v="113"/>
  </r>
  <r>
    <n v="27924971"/>
    <n v="56"/>
    <s v="unemployed"/>
    <x v="0"/>
    <n v="0"/>
    <n v="0"/>
    <n v="0"/>
    <x v="1"/>
    <n v="131450"/>
    <s v="cellular"/>
    <n v="-1"/>
    <n v="0"/>
    <s v="unknown"/>
    <x v="0"/>
    <d v="2017-07-16T00:00:00"/>
    <s v="Jul"/>
    <s v="Sun"/>
    <x v="189"/>
  </r>
  <r>
    <n v="38302016"/>
    <n v="38"/>
    <s v="technician"/>
    <x v="1"/>
    <n v="0"/>
    <n v="1"/>
    <n v="1"/>
    <x v="0"/>
    <n v="65700"/>
    <s v="cellular"/>
    <n v="-1"/>
    <n v="0"/>
    <s v="unknown"/>
    <x v="0"/>
    <d v="2017-07-16T00:00:00"/>
    <s v="Jul"/>
    <s v="Sun"/>
    <x v="213"/>
  </r>
  <r>
    <n v="85102457"/>
    <n v="39"/>
    <s v="housemaid"/>
    <x v="0"/>
    <n v="0"/>
    <n v="1"/>
    <n v="0"/>
    <x v="3"/>
    <n v="0"/>
    <s v="telephone"/>
    <n v="-1"/>
    <n v="0"/>
    <s v="unknown"/>
    <x v="0"/>
    <d v="2017-07-16T00:00:00"/>
    <s v="Jul"/>
    <s v="Sun"/>
    <x v="420"/>
  </r>
  <r>
    <n v="27572677"/>
    <n v="32"/>
    <s v="admin"/>
    <x v="0"/>
    <n v="0"/>
    <n v="0"/>
    <n v="0"/>
    <x v="1"/>
    <n v="9900"/>
    <s v="cellular"/>
    <n v="-1"/>
    <n v="0"/>
    <s v="unknown"/>
    <x v="0"/>
    <d v="2017-07-16T00:00:00"/>
    <s v="Jul"/>
    <s v="Sun"/>
    <x v="64"/>
  </r>
  <r>
    <n v="56503073"/>
    <n v="59"/>
    <s v="management"/>
    <x v="0"/>
    <n v="0"/>
    <n v="0"/>
    <n v="0"/>
    <x v="0"/>
    <n v="127000"/>
    <s v="cellular"/>
    <n v="-1"/>
    <n v="0"/>
    <s v="unknown"/>
    <x v="0"/>
    <d v="2017-07-16T00:00:00"/>
    <s v="Jul"/>
    <s v="Sun"/>
    <x v="1212"/>
  </r>
  <r>
    <n v="88308990"/>
    <n v="40"/>
    <s v="management"/>
    <x v="0"/>
    <n v="0"/>
    <n v="1"/>
    <n v="0"/>
    <x v="0"/>
    <n v="0"/>
    <s v="telephone"/>
    <n v="-1"/>
    <n v="0"/>
    <s v="unknown"/>
    <x v="0"/>
    <d v="2017-07-16T00:00:00"/>
    <s v="Jul"/>
    <s v="Sun"/>
    <x v="390"/>
  </r>
  <r>
    <n v="49476744"/>
    <n v="45"/>
    <s v="housemaid"/>
    <x v="0"/>
    <n v="0"/>
    <n v="1"/>
    <n v="0"/>
    <x v="1"/>
    <n v="12900"/>
    <s v="cellular"/>
    <n v="-1"/>
    <n v="0"/>
    <s v="unknown"/>
    <x v="0"/>
    <d v="2017-07-16T00:00:00"/>
    <s v="Jul"/>
    <s v="Sun"/>
    <x v="88"/>
  </r>
  <r>
    <n v="10585099"/>
    <n v="38"/>
    <s v="blue-collar"/>
    <x v="0"/>
    <n v="0"/>
    <n v="1"/>
    <n v="1"/>
    <x v="1"/>
    <n v="16450"/>
    <s v="cellular"/>
    <n v="-1"/>
    <n v="0"/>
    <s v="unknown"/>
    <x v="0"/>
    <d v="2017-07-16T00:00:00"/>
    <s v="Jul"/>
    <s v="Sun"/>
    <x v="363"/>
  </r>
  <r>
    <n v="25624277"/>
    <n v="32"/>
    <s v="admin"/>
    <x v="0"/>
    <n v="0"/>
    <n v="0"/>
    <n v="0"/>
    <x v="1"/>
    <n v="0"/>
    <s v="cellular"/>
    <n v="-1"/>
    <n v="0"/>
    <s v="unknown"/>
    <x v="0"/>
    <d v="2017-07-16T00:00:00"/>
    <s v="Jul"/>
    <s v="Sun"/>
    <x v="65"/>
  </r>
  <r>
    <n v="82622313"/>
    <n v="51"/>
    <s v="blue-collar"/>
    <x v="2"/>
    <n v="0"/>
    <n v="0"/>
    <n v="1"/>
    <x v="3"/>
    <n v="96350"/>
    <s v="cellular"/>
    <n v="-1"/>
    <n v="0"/>
    <s v="unknown"/>
    <x v="0"/>
    <d v="2017-07-16T00:00:00"/>
    <s v="Jul"/>
    <s v="Sun"/>
    <x v="448"/>
  </r>
  <r>
    <n v="41415805"/>
    <n v="36"/>
    <s v="management"/>
    <x v="1"/>
    <n v="0"/>
    <n v="1"/>
    <n v="0"/>
    <x v="0"/>
    <n v="27400"/>
    <s v="cellular"/>
    <n v="-1"/>
    <n v="0"/>
    <s v="unknown"/>
    <x v="0"/>
    <d v="2017-07-16T00:00:00"/>
    <s v="Jul"/>
    <s v="Sun"/>
    <x v="456"/>
  </r>
  <r>
    <n v="24238766"/>
    <n v="50"/>
    <s v="management"/>
    <x v="0"/>
    <n v="0"/>
    <n v="0"/>
    <n v="0"/>
    <x v="1"/>
    <n v="58250"/>
    <s v="cellular"/>
    <n v="-1"/>
    <n v="0"/>
    <s v="unknown"/>
    <x v="1"/>
    <d v="2017-07-16T00:00:00"/>
    <s v="Jul"/>
    <s v="Sun"/>
    <x v="634"/>
  </r>
  <r>
    <n v="70538156"/>
    <n v="33"/>
    <s v="management"/>
    <x v="0"/>
    <n v="0"/>
    <n v="1"/>
    <n v="0"/>
    <x v="0"/>
    <n v="200"/>
    <s v="cellular"/>
    <n v="-1"/>
    <n v="0"/>
    <s v="unknown"/>
    <x v="0"/>
    <d v="2017-07-16T00:00:00"/>
    <s v="Jul"/>
    <s v="Sun"/>
    <x v="271"/>
  </r>
  <r>
    <n v="67603297"/>
    <n v="39"/>
    <s v="management"/>
    <x v="0"/>
    <n v="1"/>
    <n v="1"/>
    <n v="1"/>
    <x v="0"/>
    <n v="-79300"/>
    <s v="cellular"/>
    <n v="-1"/>
    <n v="0"/>
    <s v="unknown"/>
    <x v="0"/>
    <d v="2017-07-16T00:00:00"/>
    <s v="Jul"/>
    <s v="Sun"/>
    <x v="151"/>
  </r>
  <r>
    <n v="87503633"/>
    <n v="40"/>
    <s v="blue-collar"/>
    <x v="0"/>
    <n v="0"/>
    <n v="1"/>
    <n v="1"/>
    <x v="1"/>
    <n v="-41950"/>
    <s v="cellular"/>
    <n v="-1"/>
    <n v="0"/>
    <s v="unknown"/>
    <x v="1"/>
    <d v="2017-07-16T00:00:00"/>
    <s v="Jul"/>
    <s v="Sun"/>
    <x v="1062"/>
  </r>
  <r>
    <n v="32587658"/>
    <n v="40"/>
    <s v="management"/>
    <x v="0"/>
    <n v="0"/>
    <n v="1"/>
    <n v="0"/>
    <x v="1"/>
    <n v="19700"/>
    <s v="cellular"/>
    <n v="-1"/>
    <n v="0"/>
    <s v="unknown"/>
    <x v="0"/>
    <d v="2017-07-16T00:00:00"/>
    <s v="Jul"/>
    <s v="Sun"/>
    <x v="198"/>
  </r>
  <r>
    <n v="22309961"/>
    <n v="59"/>
    <s v="blue-collar"/>
    <x v="2"/>
    <n v="0"/>
    <n v="0"/>
    <n v="1"/>
    <x v="3"/>
    <n v="61400"/>
    <s v="cellular"/>
    <n v="-1"/>
    <n v="0"/>
    <s v="unknown"/>
    <x v="0"/>
    <d v="2017-07-16T00:00:00"/>
    <s v="Jul"/>
    <s v="Sun"/>
    <x v="85"/>
  </r>
  <r>
    <n v="44025652"/>
    <n v="45"/>
    <s v="admin"/>
    <x v="0"/>
    <n v="0"/>
    <n v="0"/>
    <n v="0"/>
    <x v="1"/>
    <n v="12400"/>
    <s v="cellular"/>
    <n v="-1"/>
    <n v="0"/>
    <s v="unknown"/>
    <x v="0"/>
    <d v="2017-07-16T00:00:00"/>
    <s v="Jul"/>
    <s v="Sun"/>
    <x v="222"/>
  </r>
  <r>
    <n v="72056609"/>
    <n v="33"/>
    <s v="management"/>
    <x v="0"/>
    <n v="0"/>
    <n v="0"/>
    <n v="0"/>
    <x v="0"/>
    <n v="14800"/>
    <s v="cellular"/>
    <n v="-1"/>
    <n v="0"/>
    <s v="unknown"/>
    <x v="0"/>
    <d v="2017-07-16T00:00:00"/>
    <s v="Jul"/>
    <s v="Sun"/>
    <x v="107"/>
  </r>
  <r>
    <n v="45926696"/>
    <n v="43"/>
    <s v="entrepreneur"/>
    <x v="1"/>
    <n v="0"/>
    <n v="0"/>
    <n v="1"/>
    <x v="1"/>
    <n v="285250"/>
    <s v="cellular"/>
    <n v="-1"/>
    <n v="0"/>
    <s v="unknown"/>
    <x v="0"/>
    <d v="2017-07-16T00:00:00"/>
    <s v="Jul"/>
    <s v="Sun"/>
    <x v="230"/>
  </r>
  <r>
    <n v="17174356"/>
    <n v="42"/>
    <s v="services"/>
    <x v="0"/>
    <n v="0"/>
    <n v="1"/>
    <n v="1"/>
    <x v="1"/>
    <n v="173250"/>
    <s v="cellular"/>
    <n v="-1"/>
    <n v="0"/>
    <s v="unknown"/>
    <x v="1"/>
    <d v="2017-07-16T00:00:00"/>
    <s v="Jul"/>
    <s v="Sun"/>
    <x v="1213"/>
  </r>
  <r>
    <n v="66692607"/>
    <n v="31"/>
    <s v="admin"/>
    <x v="0"/>
    <n v="0"/>
    <n v="1"/>
    <n v="1"/>
    <x v="1"/>
    <n v="250"/>
    <s v="cellular"/>
    <n v="-1"/>
    <n v="0"/>
    <s v="unknown"/>
    <x v="0"/>
    <d v="2017-07-16T00:00:00"/>
    <s v="Jul"/>
    <s v="Sun"/>
    <x v="113"/>
  </r>
  <r>
    <n v="66823724"/>
    <n v="32"/>
    <s v="housemaid"/>
    <x v="0"/>
    <n v="0"/>
    <n v="1"/>
    <n v="0"/>
    <x v="3"/>
    <n v="4550"/>
    <s v="cellular"/>
    <n v="-1"/>
    <n v="0"/>
    <s v="unknown"/>
    <x v="0"/>
    <d v="2017-07-16T00:00:00"/>
    <s v="Jul"/>
    <s v="Sun"/>
    <x v="172"/>
  </r>
  <r>
    <n v="81203390"/>
    <n v="58"/>
    <s v="housemaid"/>
    <x v="1"/>
    <n v="0"/>
    <n v="1"/>
    <n v="1"/>
    <x v="0"/>
    <n v="7250"/>
    <s v="cellular"/>
    <n v="-1"/>
    <n v="0"/>
    <s v="unknown"/>
    <x v="0"/>
    <d v="2017-07-16T00:00:00"/>
    <s v="Jul"/>
    <s v="Sun"/>
    <x v="293"/>
  </r>
  <r>
    <n v="32855728"/>
    <n v="40"/>
    <s v="technician"/>
    <x v="1"/>
    <n v="0"/>
    <n v="0"/>
    <n v="0"/>
    <x v="1"/>
    <n v="32050"/>
    <s v="cellular"/>
    <n v="-1"/>
    <n v="0"/>
    <s v="unknown"/>
    <x v="0"/>
    <d v="2017-07-16T00:00:00"/>
    <s v="Jul"/>
    <s v="Sun"/>
    <x v="176"/>
  </r>
  <r>
    <n v="71817728"/>
    <n v="41"/>
    <s v="entrepreneur"/>
    <x v="0"/>
    <n v="0"/>
    <n v="1"/>
    <n v="0"/>
    <x v="0"/>
    <n v="112450"/>
    <s v="telephone"/>
    <n v="-1"/>
    <n v="0"/>
    <s v="unknown"/>
    <x v="0"/>
    <d v="2017-07-16T00:00:00"/>
    <s v="Jul"/>
    <s v="Sun"/>
    <x v="364"/>
  </r>
  <r>
    <n v="58507433"/>
    <n v="38"/>
    <s v="management"/>
    <x v="0"/>
    <n v="0"/>
    <n v="1"/>
    <n v="0"/>
    <x v="1"/>
    <n v="175000"/>
    <s v="cellular"/>
    <n v="-1"/>
    <n v="0"/>
    <s v="unknown"/>
    <x v="0"/>
    <d v="2017-07-16T00:00:00"/>
    <s v="Jul"/>
    <s v="Sun"/>
    <x v="185"/>
  </r>
  <r>
    <n v="60632147"/>
    <n v="32"/>
    <s v="admin"/>
    <x v="1"/>
    <n v="0"/>
    <n v="0"/>
    <n v="1"/>
    <x v="1"/>
    <n v="5800"/>
    <s v="cellular"/>
    <n v="-1"/>
    <n v="0"/>
    <s v="unknown"/>
    <x v="0"/>
    <d v="2017-07-16T00:00:00"/>
    <s v="Jul"/>
    <s v="Sun"/>
    <x v="28"/>
  </r>
  <r>
    <n v="74343518"/>
    <n v="55"/>
    <s v="admin"/>
    <x v="0"/>
    <n v="0"/>
    <n v="0"/>
    <n v="0"/>
    <x v="1"/>
    <n v="-24000"/>
    <s v="cellular"/>
    <n v="-1"/>
    <n v="0"/>
    <s v="unknown"/>
    <x v="0"/>
    <d v="2017-07-16T00:00:00"/>
    <s v="Jul"/>
    <s v="Sun"/>
    <x v="173"/>
  </r>
  <r>
    <n v="66414941"/>
    <n v="43"/>
    <s v="technician"/>
    <x v="0"/>
    <n v="0"/>
    <n v="1"/>
    <n v="0"/>
    <x v="1"/>
    <n v="19050"/>
    <s v="cellular"/>
    <n v="-1"/>
    <n v="0"/>
    <s v="unknown"/>
    <x v="0"/>
    <d v="2017-07-16T00:00:00"/>
    <s v="Jul"/>
    <s v="Sun"/>
    <x v="186"/>
  </r>
  <r>
    <n v="46602650"/>
    <n v="54"/>
    <s v="management"/>
    <x v="0"/>
    <n v="0"/>
    <n v="0"/>
    <n v="0"/>
    <x v="0"/>
    <n v="0"/>
    <s v="cellular"/>
    <n v="-1"/>
    <n v="0"/>
    <s v="unknown"/>
    <x v="0"/>
    <d v="2017-07-16T00:00:00"/>
    <s v="Jul"/>
    <s v="Sun"/>
    <x v="349"/>
  </r>
  <r>
    <n v="44073497"/>
    <n v="41"/>
    <s v="self-employed"/>
    <x v="0"/>
    <n v="0"/>
    <n v="1"/>
    <n v="0"/>
    <x v="1"/>
    <n v="31700"/>
    <s v="cellular"/>
    <n v="-1"/>
    <n v="0"/>
    <s v="unknown"/>
    <x v="0"/>
    <d v="2017-07-16T00:00:00"/>
    <s v="Jul"/>
    <s v="Sun"/>
    <x v="541"/>
  </r>
  <r>
    <n v="68035834"/>
    <n v="44"/>
    <s v="technician"/>
    <x v="0"/>
    <n v="0"/>
    <n v="1"/>
    <n v="0"/>
    <x v="1"/>
    <n v="5300"/>
    <s v="cellular"/>
    <n v="-1"/>
    <n v="0"/>
    <s v="unknown"/>
    <x v="0"/>
    <d v="2017-07-16T00:00:00"/>
    <s v="Jul"/>
    <s v="Sun"/>
    <x v="21"/>
  </r>
  <r>
    <n v="70579385"/>
    <n v="59"/>
    <s v="admin"/>
    <x v="0"/>
    <n v="0"/>
    <n v="1"/>
    <n v="0"/>
    <x v="3"/>
    <n v="219350"/>
    <s v="telephone"/>
    <n v="-1"/>
    <n v="0"/>
    <s v="unknown"/>
    <x v="0"/>
    <d v="2017-07-16T00:00:00"/>
    <s v="Jul"/>
    <s v="Sun"/>
    <x v="130"/>
  </r>
  <r>
    <n v="17003921"/>
    <n v="32"/>
    <s v="technician"/>
    <x v="1"/>
    <n v="0"/>
    <n v="0"/>
    <n v="0"/>
    <x v="1"/>
    <n v="-6900"/>
    <s v="cellular"/>
    <n v="-1"/>
    <n v="0"/>
    <s v="unknown"/>
    <x v="0"/>
    <d v="2017-07-16T00:00:00"/>
    <s v="Jul"/>
    <s v="Sun"/>
    <x v="393"/>
  </r>
  <r>
    <n v="87969969"/>
    <n v="29"/>
    <s v="admin"/>
    <x v="0"/>
    <n v="0"/>
    <n v="1"/>
    <n v="0"/>
    <x v="1"/>
    <n v="3650"/>
    <s v="cellular"/>
    <n v="-1"/>
    <n v="0"/>
    <s v="unknown"/>
    <x v="0"/>
    <d v="2017-07-16T00:00:00"/>
    <s v="Jul"/>
    <s v="Sun"/>
    <x v="301"/>
  </r>
  <r>
    <n v="70480374"/>
    <n v="40"/>
    <s v="technician"/>
    <x v="0"/>
    <n v="0"/>
    <n v="1"/>
    <n v="0"/>
    <x v="1"/>
    <n v="-17850"/>
    <s v="cellular"/>
    <n v="-1"/>
    <n v="0"/>
    <s v="unknown"/>
    <x v="1"/>
    <d v="2017-07-16T00:00:00"/>
    <s v="Jul"/>
    <s v="Sun"/>
    <x v="101"/>
  </r>
  <r>
    <n v="63092316"/>
    <n v="36"/>
    <s v="blue-collar"/>
    <x v="2"/>
    <n v="0"/>
    <n v="1"/>
    <n v="0"/>
    <x v="1"/>
    <n v="65250"/>
    <s v="cellular"/>
    <n v="-1"/>
    <n v="0"/>
    <s v="unknown"/>
    <x v="0"/>
    <d v="2017-07-16T00:00:00"/>
    <s v="Jul"/>
    <s v="Sun"/>
    <x v="282"/>
  </r>
  <r>
    <n v="33553937"/>
    <n v="47"/>
    <s v="technician"/>
    <x v="1"/>
    <n v="0"/>
    <n v="1"/>
    <n v="0"/>
    <x v="1"/>
    <n v="4000"/>
    <s v="cellular"/>
    <n v="-1"/>
    <n v="0"/>
    <s v="unknown"/>
    <x v="0"/>
    <d v="2017-07-16T00:00:00"/>
    <s v="Jul"/>
    <s v="Sun"/>
    <x v="140"/>
  </r>
  <r>
    <n v="36036193"/>
    <n v="37"/>
    <s v="blue-collar"/>
    <x v="0"/>
    <n v="0"/>
    <n v="1"/>
    <n v="0"/>
    <x v="3"/>
    <n v="3050"/>
    <s v="cellular"/>
    <n v="-1"/>
    <n v="0"/>
    <s v="unknown"/>
    <x v="0"/>
    <d v="2017-07-16T00:00:00"/>
    <s v="Jul"/>
    <s v="Sun"/>
    <x v="176"/>
  </r>
  <r>
    <n v="19456115"/>
    <n v="27"/>
    <s v="student"/>
    <x v="0"/>
    <n v="0"/>
    <n v="1"/>
    <n v="0"/>
    <x v="1"/>
    <n v="5950"/>
    <s v="cellular"/>
    <n v="-1"/>
    <n v="0"/>
    <s v="unknown"/>
    <x v="1"/>
    <d v="2017-07-16T00:00:00"/>
    <s v="Jul"/>
    <s v="Sun"/>
    <x v="1098"/>
  </r>
  <r>
    <n v="12082308"/>
    <n v="38"/>
    <s v="services"/>
    <x v="0"/>
    <n v="0"/>
    <n v="1"/>
    <n v="1"/>
    <x v="1"/>
    <n v="6150"/>
    <s v="telephone"/>
    <n v="-1"/>
    <n v="0"/>
    <s v="unknown"/>
    <x v="0"/>
    <d v="2017-07-16T00:00:00"/>
    <s v="Jul"/>
    <s v="Sun"/>
    <x v="275"/>
  </r>
  <r>
    <n v="70966923"/>
    <n v="28"/>
    <s v="student"/>
    <x v="1"/>
    <n v="0"/>
    <n v="1"/>
    <n v="0"/>
    <x v="0"/>
    <n v="3050"/>
    <s v="cellular"/>
    <n v="-1"/>
    <n v="0"/>
    <s v="unknown"/>
    <x v="0"/>
    <d v="2017-07-16T00:00:00"/>
    <s v="Jul"/>
    <s v="Sun"/>
    <x v="493"/>
  </r>
  <r>
    <n v="11502208"/>
    <n v="35"/>
    <s v="management"/>
    <x v="0"/>
    <n v="0"/>
    <n v="0"/>
    <n v="1"/>
    <x v="0"/>
    <n v="1800"/>
    <s v="cellular"/>
    <n v="-1"/>
    <n v="0"/>
    <s v="unknown"/>
    <x v="1"/>
    <d v="2017-07-16T00:00:00"/>
    <s v="Jul"/>
    <s v="Sun"/>
    <x v="1214"/>
  </r>
  <r>
    <n v="58217736"/>
    <n v="60"/>
    <s v="admin"/>
    <x v="2"/>
    <n v="0"/>
    <n v="0"/>
    <n v="1"/>
    <x v="1"/>
    <n v="0"/>
    <s v="telephone"/>
    <n v="-1"/>
    <n v="0"/>
    <s v="unknown"/>
    <x v="0"/>
    <d v="2017-07-16T00:00:00"/>
    <s v="Jul"/>
    <s v="Sun"/>
    <x v="56"/>
  </r>
  <r>
    <n v="58572398"/>
    <n v="55"/>
    <s v="entrepreneur"/>
    <x v="0"/>
    <n v="0"/>
    <n v="1"/>
    <n v="0"/>
    <x v="0"/>
    <n v="636550"/>
    <s v="cellular"/>
    <n v="-1"/>
    <n v="0"/>
    <s v="unknown"/>
    <x v="0"/>
    <d v="2017-07-16T00:00:00"/>
    <s v="Jul"/>
    <s v="Sun"/>
    <x v="70"/>
  </r>
  <r>
    <n v="34912902"/>
    <n v="34"/>
    <s v="blue-collar"/>
    <x v="0"/>
    <n v="0"/>
    <n v="1"/>
    <n v="0"/>
    <x v="3"/>
    <n v="21250"/>
    <s v="cellular"/>
    <n v="-1"/>
    <n v="0"/>
    <s v="unknown"/>
    <x v="0"/>
    <d v="2017-07-16T00:00:00"/>
    <s v="Jul"/>
    <s v="Sun"/>
    <x v="227"/>
  </r>
  <r>
    <n v="47687656"/>
    <n v="31"/>
    <s v="admin"/>
    <x v="1"/>
    <n v="0"/>
    <n v="1"/>
    <n v="0"/>
    <x v="1"/>
    <n v="0"/>
    <s v="cellular"/>
    <n v="-1"/>
    <n v="0"/>
    <s v="unknown"/>
    <x v="0"/>
    <d v="2017-07-16T00:00:00"/>
    <s v="Jul"/>
    <s v="Sun"/>
    <x v="299"/>
  </r>
  <r>
    <n v="54305228"/>
    <n v="32"/>
    <s v="self-employed"/>
    <x v="0"/>
    <n v="0"/>
    <n v="1"/>
    <n v="1"/>
    <x v="1"/>
    <n v="-83400"/>
    <s v="cellular"/>
    <n v="-1"/>
    <n v="0"/>
    <s v="unknown"/>
    <x v="0"/>
    <d v="2017-07-16T00:00:00"/>
    <s v="Jul"/>
    <s v="Sun"/>
    <x v="116"/>
  </r>
  <r>
    <n v="73731987"/>
    <n v="31"/>
    <s v="services"/>
    <x v="0"/>
    <n v="1"/>
    <n v="0"/>
    <n v="1"/>
    <x v="1"/>
    <n v="-22750"/>
    <s v="cellular"/>
    <n v="-1"/>
    <n v="0"/>
    <s v="unknown"/>
    <x v="0"/>
    <d v="2017-07-16T00:00:00"/>
    <s v="Jul"/>
    <s v="Sun"/>
    <x v="106"/>
  </r>
  <r>
    <n v="16060447"/>
    <n v="59"/>
    <s v="management"/>
    <x v="2"/>
    <n v="0"/>
    <n v="0"/>
    <n v="1"/>
    <x v="0"/>
    <n v="-11600"/>
    <s v="cellular"/>
    <n v="-1"/>
    <n v="0"/>
    <s v="unknown"/>
    <x v="0"/>
    <d v="2017-07-16T00:00:00"/>
    <s v="Jul"/>
    <s v="Sun"/>
    <x v="139"/>
  </r>
  <r>
    <n v="36995155"/>
    <n v="40"/>
    <s v="blue-collar"/>
    <x v="0"/>
    <n v="0"/>
    <n v="0"/>
    <n v="1"/>
    <x v="3"/>
    <n v="60300"/>
    <s v="telephone"/>
    <n v="-1"/>
    <n v="0"/>
    <s v="unknown"/>
    <x v="0"/>
    <d v="2017-07-16T00:00:00"/>
    <s v="Jul"/>
    <s v="Sun"/>
    <x v="180"/>
  </r>
  <r>
    <n v="89337251"/>
    <n v="39"/>
    <s v="self-employed"/>
    <x v="0"/>
    <n v="0"/>
    <n v="1"/>
    <n v="0"/>
    <x v="0"/>
    <n v="61900"/>
    <s v="cellular"/>
    <n v="-1"/>
    <n v="0"/>
    <s v="unknown"/>
    <x v="0"/>
    <d v="2017-07-16T00:00:00"/>
    <s v="Jul"/>
    <s v="Sun"/>
    <x v="222"/>
  </r>
  <r>
    <n v="36485837"/>
    <n v="48"/>
    <s v="entrepreneur"/>
    <x v="0"/>
    <n v="0"/>
    <n v="0"/>
    <n v="0"/>
    <x v="1"/>
    <n v="7550"/>
    <s v="cellular"/>
    <n v="-1"/>
    <n v="0"/>
    <s v="unknown"/>
    <x v="0"/>
    <d v="2017-07-16T00:00:00"/>
    <s v="Jul"/>
    <s v="Sun"/>
    <x v="186"/>
  </r>
  <r>
    <n v="43107969"/>
    <n v="25"/>
    <s v="blue-collar"/>
    <x v="1"/>
    <n v="0"/>
    <n v="0"/>
    <n v="0"/>
    <x v="1"/>
    <n v="9750"/>
    <s v="cellular"/>
    <n v="-1"/>
    <n v="0"/>
    <s v="unknown"/>
    <x v="0"/>
    <d v="2017-07-16T00:00:00"/>
    <s v="Jul"/>
    <s v="Sun"/>
    <x v="1215"/>
  </r>
  <r>
    <n v="16330387"/>
    <n v="59"/>
    <s v="management"/>
    <x v="0"/>
    <n v="0"/>
    <n v="1"/>
    <n v="0"/>
    <x v="0"/>
    <n v="11000"/>
    <s v="telephone"/>
    <n v="-1"/>
    <n v="0"/>
    <s v="unknown"/>
    <x v="0"/>
    <d v="2017-07-16T00:00:00"/>
    <s v="Jul"/>
    <s v="Sun"/>
    <x v="137"/>
  </r>
  <r>
    <n v="78694299"/>
    <n v="29"/>
    <s v="admin"/>
    <x v="1"/>
    <n v="0"/>
    <n v="0"/>
    <n v="0"/>
    <x v="1"/>
    <n v="22700"/>
    <s v="telephone"/>
    <n v="-1"/>
    <n v="0"/>
    <s v="unknown"/>
    <x v="0"/>
    <d v="2017-07-16T00:00:00"/>
    <s v="Jul"/>
    <s v="Sun"/>
    <x v="27"/>
  </r>
  <r>
    <n v="61450386"/>
    <n v="42"/>
    <s v="technician"/>
    <x v="0"/>
    <n v="0"/>
    <n v="0"/>
    <n v="0"/>
    <x v="1"/>
    <n v="8300"/>
    <s v="cellular"/>
    <n v="-1"/>
    <n v="0"/>
    <s v="unknown"/>
    <x v="0"/>
    <d v="2017-07-16T00:00:00"/>
    <s v="Jul"/>
    <s v="Sun"/>
    <x v="536"/>
  </r>
  <r>
    <n v="78290419"/>
    <n v="38"/>
    <s v="admin"/>
    <x v="0"/>
    <n v="0"/>
    <n v="1"/>
    <n v="0"/>
    <x v="1"/>
    <n v="0"/>
    <s v="telephone"/>
    <n v="-1"/>
    <n v="0"/>
    <s v="unknown"/>
    <x v="0"/>
    <d v="2017-07-16T00:00:00"/>
    <s v="Jul"/>
    <s v="Sun"/>
    <x v="444"/>
  </r>
  <r>
    <n v="54400512"/>
    <n v="38"/>
    <s v="admin"/>
    <x v="0"/>
    <n v="0"/>
    <n v="1"/>
    <n v="0"/>
    <x v="1"/>
    <n v="0"/>
    <s v="telephone"/>
    <n v="-1"/>
    <n v="0"/>
    <s v="unknown"/>
    <x v="0"/>
    <d v="2017-07-16T00:00:00"/>
    <s v="Jul"/>
    <s v="Sun"/>
    <x v="409"/>
  </r>
  <r>
    <n v="80238222"/>
    <n v="58"/>
    <s v="retired"/>
    <x v="0"/>
    <n v="0"/>
    <n v="0"/>
    <n v="1"/>
    <x v="3"/>
    <n v="4550"/>
    <s v="cellular"/>
    <n v="-1"/>
    <n v="0"/>
    <s v="unknown"/>
    <x v="0"/>
    <d v="2017-07-16T00:00:00"/>
    <s v="Jul"/>
    <s v="Sun"/>
    <x v="197"/>
  </r>
  <r>
    <n v="13633855"/>
    <n v="38"/>
    <s v="services"/>
    <x v="0"/>
    <n v="0"/>
    <n v="0"/>
    <n v="1"/>
    <x v="1"/>
    <n v="0"/>
    <s v="cellular"/>
    <n v="-1"/>
    <n v="0"/>
    <s v="unknown"/>
    <x v="0"/>
    <d v="2017-07-16T00:00:00"/>
    <s v="Jul"/>
    <s v="Sun"/>
    <x v="1216"/>
  </r>
  <r>
    <n v="41655188"/>
    <n v="31"/>
    <s v="management"/>
    <x v="0"/>
    <n v="1"/>
    <n v="1"/>
    <n v="0"/>
    <x v="0"/>
    <n v="-51900"/>
    <s v="cellular"/>
    <n v="-1"/>
    <n v="0"/>
    <s v="unknown"/>
    <x v="0"/>
    <d v="2017-07-16T00:00:00"/>
    <s v="Jul"/>
    <s v="Sun"/>
    <x v="28"/>
  </r>
  <r>
    <n v="46431966"/>
    <n v="37"/>
    <s v="admin"/>
    <x v="0"/>
    <n v="0"/>
    <n v="1"/>
    <n v="0"/>
    <x v="1"/>
    <n v="38200"/>
    <s v="cellular"/>
    <n v="-1"/>
    <n v="0"/>
    <s v="unknown"/>
    <x v="0"/>
    <d v="2017-07-16T00:00:00"/>
    <s v="Jul"/>
    <s v="Sun"/>
    <x v="157"/>
  </r>
  <r>
    <n v="82459044"/>
    <n v="32"/>
    <s v="admin"/>
    <x v="0"/>
    <n v="0"/>
    <n v="1"/>
    <n v="0"/>
    <x v="1"/>
    <n v="0"/>
    <s v="cellular"/>
    <n v="-1"/>
    <n v="0"/>
    <s v="unknown"/>
    <x v="0"/>
    <d v="2017-07-16T00:00:00"/>
    <s v="Jul"/>
    <s v="Sun"/>
    <x v="426"/>
  </r>
  <r>
    <n v="28181596"/>
    <n v="55"/>
    <s v="blue-collar"/>
    <x v="0"/>
    <n v="0"/>
    <n v="0"/>
    <n v="0"/>
    <x v="1"/>
    <n v="195950"/>
    <s v="cellular"/>
    <n v="-1"/>
    <n v="0"/>
    <s v="unknown"/>
    <x v="0"/>
    <d v="2017-07-16T00:00:00"/>
    <s v="Jul"/>
    <s v="Sun"/>
    <x v="67"/>
  </r>
  <r>
    <n v="88303181"/>
    <n v="37"/>
    <s v="blue-collar"/>
    <x v="0"/>
    <n v="0"/>
    <n v="1"/>
    <n v="1"/>
    <x v="1"/>
    <n v="34000"/>
    <s v="cellular"/>
    <n v="-1"/>
    <n v="0"/>
    <s v="unknown"/>
    <x v="0"/>
    <d v="2017-07-16T00:00:00"/>
    <s v="Jul"/>
    <s v="Sun"/>
    <x v="1016"/>
  </r>
  <r>
    <n v="40782556"/>
    <n v="45"/>
    <s v="technician"/>
    <x v="0"/>
    <n v="0"/>
    <n v="1"/>
    <n v="0"/>
    <x v="1"/>
    <n v="-15600"/>
    <s v="cellular"/>
    <n v="-1"/>
    <n v="0"/>
    <s v="unknown"/>
    <x v="0"/>
    <d v="2017-07-16T00:00:00"/>
    <s v="Jul"/>
    <s v="Sun"/>
    <x v="421"/>
  </r>
  <r>
    <n v="66233534"/>
    <n v="29"/>
    <s v="management"/>
    <x v="0"/>
    <n v="0"/>
    <n v="1"/>
    <n v="0"/>
    <x v="0"/>
    <n v="800"/>
    <s v="cellular"/>
    <n v="-1"/>
    <n v="0"/>
    <s v="unknown"/>
    <x v="0"/>
    <d v="2017-07-16T00:00:00"/>
    <s v="Jul"/>
    <s v="Sun"/>
    <x v="1029"/>
  </r>
  <r>
    <n v="68224687"/>
    <n v="33"/>
    <s v="services"/>
    <x v="1"/>
    <n v="0"/>
    <n v="1"/>
    <n v="0"/>
    <x v="3"/>
    <n v="4600"/>
    <s v="cellular"/>
    <n v="-1"/>
    <n v="0"/>
    <s v="unknown"/>
    <x v="0"/>
    <d v="2017-07-17T00:00:00"/>
    <s v="Jul"/>
    <s v="Mon"/>
    <x v="144"/>
  </r>
  <r>
    <n v="64849504"/>
    <n v="49"/>
    <s v="retired"/>
    <x v="0"/>
    <n v="0"/>
    <n v="0"/>
    <n v="0"/>
    <x v="3"/>
    <n v="83600"/>
    <s v="cellular"/>
    <n v="-1"/>
    <n v="0"/>
    <s v="unknown"/>
    <x v="0"/>
    <d v="2017-07-17T00:00:00"/>
    <s v="Jul"/>
    <s v="Mon"/>
    <x v="293"/>
  </r>
  <r>
    <n v="86386956"/>
    <n v="36"/>
    <s v="technician"/>
    <x v="0"/>
    <n v="0"/>
    <n v="1"/>
    <n v="0"/>
    <x v="1"/>
    <n v="26100"/>
    <s v="cellular"/>
    <n v="-1"/>
    <n v="0"/>
    <s v="unknown"/>
    <x v="0"/>
    <d v="2017-07-17T00:00:00"/>
    <s v="Jul"/>
    <s v="Mon"/>
    <x v="51"/>
  </r>
  <r>
    <n v="46753892"/>
    <n v="47"/>
    <s v="unemployed"/>
    <x v="0"/>
    <n v="0"/>
    <n v="1"/>
    <n v="0"/>
    <x v="1"/>
    <n v="2450"/>
    <s v="cellular"/>
    <n v="-1"/>
    <n v="0"/>
    <s v="unknown"/>
    <x v="0"/>
    <d v="2017-07-17T00:00:00"/>
    <s v="Jul"/>
    <s v="Mon"/>
    <x v="160"/>
  </r>
  <r>
    <n v="27862637"/>
    <n v="59"/>
    <s v="management"/>
    <x v="0"/>
    <n v="0"/>
    <n v="0"/>
    <n v="1"/>
    <x v="3"/>
    <n v="6000"/>
    <s v="cellular"/>
    <n v="-1"/>
    <n v="0"/>
    <s v="unknown"/>
    <x v="0"/>
    <d v="2017-07-17T00:00:00"/>
    <s v="Jul"/>
    <s v="Mon"/>
    <x v="161"/>
  </r>
  <r>
    <n v="47360058"/>
    <n v="42"/>
    <s v="retired"/>
    <x v="0"/>
    <n v="0"/>
    <n v="0"/>
    <n v="1"/>
    <x v="3"/>
    <n v="6350"/>
    <s v="cellular"/>
    <n v="-1"/>
    <n v="0"/>
    <s v="unknown"/>
    <x v="0"/>
    <d v="2017-07-17T00:00:00"/>
    <s v="Jul"/>
    <s v="Mon"/>
    <x v="184"/>
  </r>
  <r>
    <n v="54790308"/>
    <n v="38"/>
    <s v="blue-collar"/>
    <x v="1"/>
    <n v="0"/>
    <n v="0"/>
    <n v="0"/>
    <x v="0"/>
    <n v="702900"/>
    <s v="telephone"/>
    <n v="-1"/>
    <n v="0"/>
    <s v="unknown"/>
    <x v="0"/>
    <d v="2017-07-17T00:00:00"/>
    <s v="Jul"/>
    <s v="Mon"/>
    <x v="189"/>
  </r>
  <r>
    <n v="49688580"/>
    <n v="51"/>
    <s v="services"/>
    <x v="0"/>
    <n v="0"/>
    <n v="0"/>
    <n v="1"/>
    <x v="3"/>
    <n v="16000"/>
    <s v="cellular"/>
    <n v="-1"/>
    <n v="0"/>
    <s v="unknown"/>
    <x v="0"/>
    <d v="2017-07-17T00:00:00"/>
    <s v="Jul"/>
    <s v="Mon"/>
    <x v="461"/>
  </r>
  <r>
    <n v="44222203"/>
    <n v="37"/>
    <s v="blue-collar"/>
    <x v="0"/>
    <n v="0"/>
    <n v="0"/>
    <n v="0"/>
    <x v="1"/>
    <n v="-1300"/>
    <s v="telephone"/>
    <n v="-1"/>
    <n v="0"/>
    <s v="unknown"/>
    <x v="0"/>
    <d v="2017-07-17T00:00:00"/>
    <s v="Jul"/>
    <s v="Mon"/>
    <x v="358"/>
  </r>
  <r>
    <n v="44803143"/>
    <n v="39"/>
    <s v="self-employed"/>
    <x v="0"/>
    <n v="0"/>
    <n v="1"/>
    <n v="1"/>
    <x v="1"/>
    <n v="8350"/>
    <s v="cellular"/>
    <n v="-1"/>
    <n v="0"/>
    <s v="unknown"/>
    <x v="0"/>
    <d v="2017-07-17T00:00:00"/>
    <s v="Jul"/>
    <s v="Mon"/>
    <x v="591"/>
  </r>
  <r>
    <n v="84261516"/>
    <n v="51"/>
    <s v="blue-collar"/>
    <x v="0"/>
    <n v="0"/>
    <n v="0"/>
    <n v="1"/>
    <x v="3"/>
    <n v="0"/>
    <s v="telephone"/>
    <n v="-1"/>
    <n v="0"/>
    <s v="unknown"/>
    <x v="0"/>
    <d v="2017-07-17T00:00:00"/>
    <s v="Jul"/>
    <s v="Mon"/>
    <x v="528"/>
  </r>
  <r>
    <n v="64819920"/>
    <n v="27"/>
    <s v="management"/>
    <x v="0"/>
    <n v="0"/>
    <n v="0"/>
    <n v="1"/>
    <x v="0"/>
    <n v="245450"/>
    <s v="cellular"/>
    <n v="-1"/>
    <n v="0"/>
    <s v="unknown"/>
    <x v="0"/>
    <d v="2017-07-17T00:00:00"/>
    <s v="Jul"/>
    <s v="Mon"/>
    <x v="70"/>
  </r>
  <r>
    <n v="15185157"/>
    <n v="43"/>
    <s v="management"/>
    <x v="0"/>
    <n v="0"/>
    <n v="1"/>
    <n v="0"/>
    <x v="3"/>
    <n v="94000"/>
    <s v="cellular"/>
    <n v="-1"/>
    <n v="0"/>
    <s v="unknown"/>
    <x v="0"/>
    <d v="2017-07-17T00:00:00"/>
    <s v="Jul"/>
    <s v="Mon"/>
    <x v="144"/>
  </r>
  <r>
    <n v="74051982"/>
    <n v="37"/>
    <s v="technician"/>
    <x v="0"/>
    <n v="0"/>
    <n v="1"/>
    <n v="0"/>
    <x v="1"/>
    <n v="57100"/>
    <s v="cellular"/>
    <n v="-1"/>
    <n v="0"/>
    <s v="unknown"/>
    <x v="0"/>
    <d v="2017-07-17T00:00:00"/>
    <s v="Jul"/>
    <s v="Mon"/>
    <x v="314"/>
  </r>
  <r>
    <n v="57414906"/>
    <n v="49"/>
    <s v="management"/>
    <x v="0"/>
    <n v="0"/>
    <n v="0"/>
    <n v="1"/>
    <x v="0"/>
    <n v="3900"/>
    <s v="cellular"/>
    <n v="-1"/>
    <n v="0"/>
    <s v="unknown"/>
    <x v="0"/>
    <d v="2017-07-17T00:00:00"/>
    <s v="Jul"/>
    <s v="Mon"/>
    <x v="82"/>
  </r>
  <r>
    <n v="13256503"/>
    <n v="37"/>
    <s v="services"/>
    <x v="1"/>
    <n v="0"/>
    <n v="1"/>
    <n v="0"/>
    <x v="1"/>
    <n v="2150"/>
    <s v="cellular"/>
    <n v="-1"/>
    <n v="0"/>
    <s v="unknown"/>
    <x v="0"/>
    <d v="2017-07-17T00:00:00"/>
    <s v="Jul"/>
    <s v="Mon"/>
    <x v="431"/>
  </r>
  <r>
    <n v="55908489"/>
    <n v="52"/>
    <s v="technician"/>
    <x v="0"/>
    <n v="0"/>
    <n v="0"/>
    <n v="1"/>
    <x v="1"/>
    <n v="13600"/>
    <s v="cellular"/>
    <n v="-1"/>
    <n v="0"/>
    <s v="unknown"/>
    <x v="0"/>
    <d v="2017-07-17T00:00:00"/>
    <s v="Jul"/>
    <s v="Mon"/>
    <x v="400"/>
  </r>
  <r>
    <n v="23468266"/>
    <n v="42"/>
    <s v="blue-collar"/>
    <x v="0"/>
    <n v="0"/>
    <n v="1"/>
    <n v="0"/>
    <x v="3"/>
    <n v="0"/>
    <s v="cellular"/>
    <n v="-1"/>
    <n v="0"/>
    <s v="unknown"/>
    <x v="0"/>
    <d v="2017-07-17T00:00:00"/>
    <s v="Jul"/>
    <s v="Mon"/>
    <x v="13"/>
  </r>
  <r>
    <n v="81879482"/>
    <n v="34"/>
    <s v="blue-collar"/>
    <x v="0"/>
    <n v="0"/>
    <n v="1"/>
    <n v="1"/>
    <x v="1"/>
    <n v="40400"/>
    <s v="cellular"/>
    <n v="-1"/>
    <n v="0"/>
    <s v="unknown"/>
    <x v="0"/>
    <d v="2017-07-17T00:00:00"/>
    <s v="Jul"/>
    <s v="Mon"/>
    <x v="223"/>
  </r>
  <r>
    <n v="10335413"/>
    <n v="37"/>
    <s v="management"/>
    <x v="0"/>
    <n v="1"/>
    <n v="0"/>
    <n v="1"/>
    <x v="1"/>
    <n v="1650"/>
    <s v="cellular"/>
    <n v="-1"/>
    <n v="0"/>
    <s v="unknown"/>
    <x v="0"/>
    <d v="2017-07-17T00:00:00"/>
    <s v="Jul"/>
    <s v="Mon"/>
    <x v="337"/>
  </r>
  <r>
    <n v="45406368"/>
    <n v="50"/>
    <s v="blue-collar"/>
    <x v="0"/>
    <n v="0"/>
    <n v="1"/>
    <n v="0"/>
    <x v="1"/>
    <n v="91600"/>
    <s v="cellular"/>
    <n v="-1"/>
    <n v="0"/>
    <s v="unknown"/>
    <x v="0"/>
    <d v="2017-07-17T00:00:00"/>
    <s v="Jul"/>
    <s v="Mon"/>
    <x v="414"/>
  </r>
  <r>
    <n v="67326057"/>
    <n v="48"/>
    <s v="admin"/>
    <x v="0"/>
    <n v="0"/>
    <n v="1"/>
    <n v="0"/>
    <x v="1"/>
    <n v="0"/>
    <s v="cellular"/>
    <n v="-1"/>
    <n v="0"/>
    <s v="unknown"/>
    <x v="0"/>
    <d v="2017-07-17T00:00:00"/>
    <s v="Jul"/>
    <s v="Mon"/>
    <x v="166"/>
  </r>
  <r>
    <n v="34552845"/>
    <n v="42"/>
    <s v="services"/>
    <x v="0"/>
    <n v="0"/>
    <n v="0"/>
    <n v="0"/>
    <x v="3"/>
    <n v="0"/>
    <s v="cellular"/>
    <n v="-1"/>
    <n v="0"/>
    <s v="unknown"/>
    <x v="0"/>
    <d v="2017-07-17T00:00:00"/>
    <s v="Jul"/>
    <s v="Mon"/>
    <x v="770"/>
  </r>
  <r>
    <n v="27611795"/>
    <n v="39"/>
    <s v="admin"/>
    <x v="0"/>
    <n v="0"/>
    <n v="1"/>
    <n v="0"/>
    <x v="1"/>
    <n v="0"/>
    <s v="cellular"/>
    <n v="-1"/>
    <n v="0"/>
    <s v="unknown"/>
    <x v="0"/>
    <d v="2017-07-17T00:00:00"/>
    <s v="Jul"/>
    <s v="Mon"/>
    <x v="425"/>
  </r>
  <r>
    <n v="81875143"/>
    <n v="58"/>
    <s v="blue-collar"/>
    <x v="2"/>
    <n v="0"/>
    <n v="0"/>
    <n v="1"/>
    <x v="1"/>
    <n v="27150"/>
    <s v="telephone"/>
    <n v="-1"/>
    <n v="0"/>
    <s v="unknown"/>
    <x v="0"/>
    <d v="2017-07-17T00:00:00"/>
    <s v="Jul"/>
    <s v="Mon"/>
    <x v="409"/>
  </r>
  <r>
    <n v="89937698"/>
    <n v="31"/>
    <s v="technician"/>
    <x v="1"/>
    <n v="0"/>
    <n v="1"/>
    <n v="0"/>
    <x v="0"/>
    <n v="0"/>
    <s v="cellular"/>
    <n v="-1"/>
    <n v="0"/>
    <s v="unknown"/>
    <x v="0"/>
    <d v="2017-07-17T00:00:00"/>
    <s v="Jul"/>
    <s v="Mon"/>
    <x v="107"/>
  </r>
  <r>
    <n v="38447277"/>
    <n v="34"/>
    <s v="management"/>
    <x v="0"/>
    <n v="0"/>
    <n v="0"/>
    <n v="1"/>
    <x v="1"/>
    <n v="1450"/>
    <s v="cellular"/>
    <n v="-1"/>
    <n v="0"/>
    <s v="unknown"/>
    <x v="0"/>
    <d v="2017-07-17T00:00:00"/>
    <s v="Jul"/>
    <s v="Mon"/>
    <x v="522"/>
  </r>
  <r>
    <n v="17997859"/>
    <n v="52"/>
    <s v="entrepreneur"/>
    <x v="0"/>
    <n v="0"/>
    <n v="0"/>
    <n v="1"/>
    <x v="1"/>
    <n v="500"/>
    <s v="cellular"/>
    <n v="-1"/>
    <n v="0"/>
    <s v="unknown"/>
    <x v="0"/>
    <d v="2017-07-17T00:00:00"/>
    <s v="Jul"/>
    <s v="Mon"/>
    <x v="508"/>
  </r>
  <r>
    <n v="33758254"/>
    <n v="43"/>
    <s v="entrepreneur"/>
    <x v="0"/>
    <n v="0"/>
    <n v="1"/>
    <n v="0"/>
    <x v="1"/>
    <n v="27800"/>
    <s v="cellular"/>
    <n v="-1"/>
    <n v="0"/>
    <s v="unknown"/>
    <x v="0"/>
    <d v="2017-07-17T00:00:00"/>
    <s v="Jul"/>
    <s v="Mon"/>
    <x v="641"/>
  </r>
  <r>
    <n v="30470544"/>
    <n v="26"/>
    <s v="blue-collar"/>
    <x v="0"/>
    <n v="0"/>
    <n v="1"/>
    <n v="1"/>
    <x v="1"/>
    <n v="-550"/>
    <s v="cellular"/>
    <n v="-1"/>
    <n v="0"/>
    <s v="unknown"/>
    <x v="1"/>
    <d v="2017-07-17T00:00:00"/>
    <s v="Jul"/>
    <s v="Mon"/>
    <x v="1210"/>
  </r>
  <r>
    <n v="60849495"/>
    <n v="36"/>
    <s v="technician"/>
    <x v="0"/>
    <n v="0"/>
    <n v="1"/>
    <n v="0"/>
    <x v="1"/>
    <n v="-8950"/>
    <s v="cellular"/>
    <n v="-1"/>
    <n v="0"/>
    <s v="unknown"/>
    <x v="0"/>
    <d v="2017-07-17T00:00:00"/>
    <s v="Jul"/>
    <s v="Mon"/>
    <x v="200"/>
  </r>
  <r>
    <n v="86569830"/>
    <n v="26"/>
    <s v="entrepreneur"/>
    <x v="0"/>
    <n v="0"/>
    <n v="1"/>
    <n v="0"/>
    <x v="1"/>
    <n v="-7100"/>
    <s v="cellular"/>
    <n v="-1"/>
    <n v="0"/>
    <s v="unknown"/>
    <x v="0"/>
    <d v="2017-07-17T00:00:00"/>
    <s v="Jul"/>
    <s v="Mon"/>
    <x v="268"/>
  </r>
  <r>
    <n v="42606510"/>
    <n v="34"/>
    <s v="services"/>
    <x v="0"/>
    <n v="0"/>
    <n v="1"/>
    <n v="0"/>
    <x v="1"/>
    <n v="2000"/>
    <s v="cellular"/>
    <n v="-1"/>
    <n v="0"/>
    <s v="unknown"/>
    <x v="0"/>
    <d v="2017-07-17T00:00:00"/>
    <s v="Jul"/>
    <s v="Mon"/>
    <x v="693"/>
  </r>
  <r>
    <n v="17493016"/>
    <n v="49"/>
    <s v="technician"/>
    <x v="0"/>
    <n v="0"/>
    <n v="0"/>
    <n v="0"/>
    <x v="0"/>
    <n v="4000"/>
    <s v="cellular"/>
    <n v="-1"/>
    <n v="0"/>
    <s v="unknown"/>
    <x v="0"/>
    <d v="2017-07-17T00:00:00"/>
    <s v="Jul"/>
    <s v="Mon"/>
    <x v="121"/>
  </r>
  <r>
    <n v="66611975"/>
    <n v="27"/>
    <s v="admin"/>
    <x v="1"/>
    <n v="0"/>
    <n v="0"/>
    <n v="1"/>
    <x v="1"/>
    <n v="9000"/>
    <s v="cellular"/>
    <n v="-1"/>
    <n v="0"/>
    <s v="unknown"/>
    <x v="0"/>
    <d v="2017-07-17T00:00:00"/>
    <s v="Jul"/>
    <s v="Mon"/>
    <x v="81"/>
  </r>
  <r>
    <n v="64940871"/>
    <n v="29"/>
    <s v="blue-collar"/>
    <x v="0"/>
    <n v="0"/>
    <n v="0"/>
    <n v="1"/>
    <x v="1"/>
    <n v="36150"/>
    <s v="cellular"/>
    <n v="-1"/>
    <n v="0"/>
    <s v="unknown"/>
    <x v="0"/>
    <d v="2017-07-17T00:00:00"/>
    <s v="Jul"/>
    <s v="Mon"/>
    <x v="174"/>
  </r>
  <r>
    <n v="44014611"/>
    <n v="44"/>
    <s v="blue-collar"/>
    <x v="0"/>
    <n v="0"/>
    <n v="1"/>
    <n v="0"/>
    <x v="3"/>
    <n v="500"/>
    <s v="cellular"/>
    <n v="-1"/>
    <n v="0"/>
    <s v="unknown"/>
    <x v="0"/>
    <d v="2017-07-17T00:00:00"/>
    <s v="Jul"/>
    <s v="Mon"/>
    <x v="122"/>
  </r>
  <r>
    <n v="45652076"/>
    <n v="40"/>
    <s v="services"/>
    <x v="0"/>
    <n v="0"/>
    <n v="0"/>
    <n v="0"/>
    <x v="1"/>
    <n v="25900"/>
    <s v="telephone"/>
    <n v="-1"/>
    <n v="0"/>
    <s v="unknown"/>
    <x v="0"/>
    <d v="2017-07-17T00:00:00"/>
    <s v="Jul"/>
    <s v="Mon"/>
    <x v="531"/>
  </r>
  <r>
    <n v="78875798"/>
    <n v="36"/>
    <s v="management"/>
    <x v="0"/>
    <n v="0"/>
    <n v="1"/>
    <n v="0"/>
    <x v="0"/>
    <n v="-31650"/>
    <s v="cellular"/>
    <n v="-1"/>
    <n v="0"/>
    <s v="unknown"/>
    <x v="0"/>
    <d v="2017-07-17T00:00:00"/>
    <s v="Jul"/>
    <s v="Mon"/>
    <x v="276"/>
  </r>
  <r>
    <n v="30016808"/>
    <n v="32"/>
    <s v="management"/>
    <x v="0"/>
    <n v="0"/>
    <n v="1"/>
    <n v="0"/>
    <x v="0"/>
    <n v="47900"/>
    <s v="telephone"/>
    <n v="-1"/>
    <n v="0"/>
    <s v="unknown"/>
    <x v="0"/>
    <d v="2017-07-17T00:00:00"/>
    <s v="Jul"/>
    <s v="Mon"/>
    <x v="1"/>
  </r>
  <r>
    <n v="75350926"/>
    <n v="30"/>
    <s v="services"/>
    <x v="0"/>
    <n v="0"/>
    <n v="0"/>
    <n v="0"/>
    <x v="1"/>
    <n v="351600"/>
    <s v="cellular"/>
    <n v="-1"/>
    <n v="0"/>
    <s v="unknown"/>
    <x v="0"/>
    <d v="2017-07-17T00:00:00"/>
    <s v="Jul"/>
    <s v="Mon"/>
    <x v="161"/>
  </r>
  <r>
    <n v="65946548"/>
    <n v="55"/>
    <s v="retired"/>
    <x v="0"/>
    <n v="0"/>
    <n v="0"/>
    <n v="1"/>
    <x v="1"/>
    <n v="5950"/>
    <s v="cellular"/>
    <n v="-1"/>
    <n v="0"/>
    <s v="unknown"/>
    <x v="0"/>
    <d v="2017-07-17T00:00:00"/>
    <s v="Jul"/>
    <s v="Mon"/>
    <x v="697"/>
  </r>
  <r>
    <n v="67819119"/>
    <n v="32"/>
    <s v="management"/>
    <x v="0"/>
    <n v="0"/>
    <n v="1"/>
    <n v="0"/>
    <x v="0"/>
    <n v="35500"/>
    <s v="cellular"/>
    <n v="-1"/>
    <n v="0"/>
    <s v="unknown"/>
    <x v="0"/>
    <d v="2017-07-17T00:00:00"/>
    <s v="Jul"/>
    <s v="Mon"/>
    <x v="24"/>
  </r>
  <r>
    <n v="69745789"/>
    <n v="35"/>
    <s v="admin"/>
    <x v="0"/>
    <n v="0"/>
    <n v="0"/>
    <n v="0"/>
    <x v="1"/>
    <n v="0"/>
    <s v="cellular"/>
    <n v="-1"/>
    <n v="0"/>
    <s v="unknown"/>
    <x v="0"/>
    <d v="2017-07-17T00:00:00"/>
    <s v="Jul"/>
    <s v="Mon"/>
    <x v="414"/>
  </r>
  <r>
    <n v="11740255"/>
    <n v="37"/>
    <s v="self-employed"/>
    <x v="0"/>
    <n v="1"/>
    <n v="1"/>
    <n v="0"/>
    <x v="1"/>
    <n v="0"/>
    <s v="cellular"/>
    <n v="-1"/>
    <n v="0"/>
    <s v="unknown"/>
    <x v="0"/>
    <d v="2017-07-17T00:00:00"/>
    <s v="Jul"/>
    <s v="Mon"/>
    <x v="92"/>
  </r>
  <r>
    <n v="41251080"/>
    <n v="53"/>
    <s v="services"/>
    <x v="0"/>
    <n v="0"/>
    <n v="1"/>
    <n v="0"/>
    <x v="1"/>
    <n v="0"/>
    <s v="cellular"/>
    <n v="-1"/>
    <n v="0"/>
    <s v="unknown"/>
    <x v="0"/>
    <d v="2017-07-17T00:00:00"/>
    <s v="Jul"/>
    <s v="Mon"/>
    <x v="264"/>
  </r>
  <r>
    <n v="68145960"/>
    <n v="55"/>
    <s v="retired"/>
    <x v="2"/>
    <n v="0"/>
    <n v="0"/>
    <n v="0"/>
    <x v="1"/>
    <n v="6900"/>
    <s v="cellular"/>
    <n v="-1"/>
    <n v="0"/>
    <s v="unknown"/>
    <x v="0"/>
    <d v="2017-07-17T00:00:00"/>
    <s v="Jul"/>
    <s v="Mon"/>
    <x v="77"/>
  </r>
  <r>
    <n v="74838872"/>
    <n v="46"/>
    <s v="entrepreneur"/>
    <x v="0"/>
    <n v="0"/>
    <n v="1"/>
    <n v="0"/>
    <x v="1"/>
    <n v="14700"/>
    <s v="cellular"/>
    <n v="-1"/>
    <n v="0"/>
    <s v="unknown"/>
    <x v="0"/>
    <d v="2017-07-17T00:00:00"/>
    <s v="Jul"/>
    <s v="Mon"/>
    <x v="209"/>
  </r>
  <r>
    <n v="44215828"/>
    <n v="26"/>
    <s v="blue-collar"/>
    <x v="1"/>
    <n v="0"/>
    <n v="0"/>
    <n v="0"/>
    <x v="1"/>
    <n v="207300"/>
    <s v="cellular"/>
    <n v="-1"/>
    <n v="0"/>
    <s v="unknown"/>
    <x v="0"/>
    <d v="2017-07-17T00:00:00"/>
    <s v="Jul"/>
    <s v="Mon"/>
    <x v="747"/>
  </r>
  <r>
    <n v="83716010"/>
    <n v="51"/>
    <s v="technician"/>
    <x v="0"/>
    <n v="0"/>
    <n v="1"/>
    <n v="0"/>
    <x v="1"/>
    <n v="28150"/>
    <s v="cellular"/>
    <n v="-1"/>
    <n v="0"/>
    <s v="unknown"/>
    <x v="0"/>
    <d v="2017-07-17T00:00:00"/>
    <s v="Jul"/>
    <s v="Mon"/>
    <x v="337"/>
  </r>
  <r>
    <n v="72280605"/>
    <n v="55"/>
    <s v="unemployed"/>
    <x v="2"/>
    <n v="0"/>
    <n v="1"/>
    <n v="0"/>
    <x v="1"/>
    <n v="3950"/>
    <s v="cellular"/>
    <n v="-1"/>
    <n v="0"/>
    <s v="unknown"/>
    <x v="0"/>
    <d v="2017-07-17T00:00:00"/>
    <s v="Jul"/>
    <s v="Mon"/>
    <x v="521"/>
  </r>
  <r>
    <n v="71866943"/>
    <n v="40"/>
    <s v="admin"/>
    <x v="0"/>
    <n v="0"/>
    <n v="1"/>
    <n v="1"/>
    <x v="1"/>
    <n v="-38450"/>
    <s v="cellular"/>
    <n v="-1"/>
    <n v="0"/>
    <s v="unknown"/>
    <x v="0"/>
    <d v="2017-07-17T00:00:00"/>
    <s v="Jul"/>
    <s v="Mon"/>
    <x v="87"/>
  </r>
  <r>
    <n v="71389045"/>
    <n v="60"/>
    <s v="entrepreneur"/>
    <x v="0"/>
    <n v="0"/>
    <n v="1"/>
    <n v="0"/>
    <x v="3"/>
    <n v="4150"/>
    <s v="cellular"/>
    <n v="-1"/>
    <n v="0"/>
    <s v="unknown"/>
    <x v="0"/>
    <d v="2017-07-17T00:00:00"/>
    <s v="Jul"/>
    <s v="Mon"/>
    <x v="693"/>
  </r>
  <r>
    <n v="82249878"/>
    <n v="35"/>
    <s v="housemaid"/>
    <x v="0"/>
    <n v="0"/>
    <n v="1"/>
    <n v="0"/>
    <x v="3"/>
    <n v="5650"/>
    <s v="cellular"/>
    <n v="-1"/>
    <n v="0"/>
    <s v="unknown"/>
    <x v="1"/>
    <d v="2017-07-17T00:00:00"/>
    <s v="Jul"/>
    <s v="Mon"/>
    <x v="474"/>
  </r>
  <r>
    <n v="80766408"/>
    <n v="41"/>
    <s v="housemaid"/>
    <x v="0"/>
    <n v="0"/>
    <n v="0"/>
    <n v="1"/>
    <x v="3"/>
    <n v="750"/>
    <s v="telephone"/>
    <n v="-1"/>
    <n v="0"/>
    <s v="unknown"/>
    <x v="0"/>
    <d v="2017-07-17T00:00:00"/>
    <s v="Jul"/>
    <s v="Mon"/>
    <x v="539"/>
  </r>
  <r>
    <n v="55820587"/>
    <n v="42"/>
    <s v="admin"/>
    <x v="0"/>
    <n v="0"/>
    <n v="1"/>
    <n v="0"/>
    <x v="1"/>
    <n v="63950"/>
    <s v="cellular"/>
    <n v="-1"/>
    <n v="0"/>
    <s v="unknown"/>
    <x v="0"/>
    <d v="2017-07-17T00:00:00"/>
    <s v="Jul"/>
    <s v="Mon"/>
    <x v="8"/>
  </r>
  <r>
    <n v="64515951"/>
    <n v="36"/>
    <s v="blue-collar"/>
    <x v="0"/>
    <n v="0"/>
    <n v="1"/>
    <n v="0"/>
    <x v="1"/>
    <n v="0"/>
    <s v="cellular"/>
    <n v="-1"/>
    <n v="0"/>
    <s v="unknown"/>
    <x v="0"/>
    <d v="2017-07-17T00:00:00"/>
    <s v="Jul"/>
    <s v="Mon"/>
    <x v="508"/>
  </r>
  <r>
    <n v="53773595"/>
    <n v="27"/>
    <s v="housemaid"/>
    <x v="0"/>
    <n v="0"/>
    <n v="0"/>
    <n v="1"/>
    <x v="1"/>
    <n v="0"/>
    <s v="cellular"/>
    <n v="-1"/>
    <n v="0"/>
    <s v="unknown"/>
    <x v="0"/>
    <d v="2017-07-17T00:00:00"/>
    <s v="Jul"/>
    <s v="Mon"/>
    <x v="508"/>
  </r>
  <r>
    <n v="39313491"/>
    <n v="52"/>
    <s v="admin"/>
    <x v="2"/>
    <n v="0"/>
    <n v="0"/>
    <n v="0"/>
    <x v="1"/>
    <n v="71300"/>
    <s v="cellular"/>
    <n v="-1"/>
    <n v="0"/>
    <s v="unknown"/>
    <x v="0"/>
    <d v="2017-07-17T00:00:00"/>
    <s v="Jul"/>
    <s v="Mon"/>
    <x v="615"/>
  </r>
  <r>
    <n v="53983488"/>
    <n v="36"/>
    <s v="services"/>
    <x v="1"/>
    <n v="0"/>
    <n v="0"/>
    <n v="1"/>
    <x v="1"/>
    <n v="4000"/>
    <s v="cellular"/>
    <n v="-1"/>
    <n v="0"/>
    <s v="unknown"/>
    <x v="0"/>
    <d v="2017-07-17T00:00:00"/>
    <s v="Jul"/>
    <s v="Mon"/>
    <x v="215"/>
  </r>
  <r>
    <n v="77239934"/>
    <n v="30"/>
    <s v="services"/>
    <x v="0"/>
    <n v="0"/>
    <n v="1"/>
    <n v="1"/>
    <x v="1"/>
    <n v="64300"/>
    <s v="cellular"/>
    <n v="-1"/>
    <n v="0"/>
    <s v="unknown"/>
    <x v="0"/>
    <d v="2017-07-17T00:00:00"/>
    <s v="Jul"/>
    <s v="Mon"/>
    <x v="619"/>
  </r>
  <r>
    <n v="53305700"/>
    <n v="30"/>
    <s v="management"/>
    <x v="0"/>
    <n v="0"/>
    <n v="1"/>
    <n v="0"/>
    <x v="0"/>
    <n v="156700"/>
    <s v="cellular"/>
    <n v="-1"/>
    <n v="0"/>
    <s v="unknown"/>
    <x v="0"/>
    <d v="2017-07-17T00:00:00"/>
    <s v="Jul"/>
    <s v="Mon"/>
    <x v="79"/>
  </r>
  <r>
    <n v="84291930"/>
    <n v="52"/>
    <s v="blue-collar"/>
    <x v="0"/>
    <n v="0"/>
    <n v="0"/>
    <n v="1"/>
    <x v="1"/>
    <n v="70250"/>
    <s v="cellular"/>
    <n v="-1"/>
    <n v="0"/>
    <s v="unknown"/>
    <x v="1"/>
    <d v="2017-07-17T00:00:00"/>
    <s v="Jul"/>
    <s v="Mon"/>
    <x v="708"/>
  </r>
  <r>
    <n v="44934125"/>
    <n v="45"/>
    <s v="management"/>
    <x v="0"/>
    <n v="0"/>
    <n v="0"/>
    <n v="1"/>
    <x v="0"/>
    <n v="33400"/>
    <s v="cellular"/>
    <n v="-1"/>
    <n v="0"/>
    <s v="unknown"/>
    <x v="0"/>
    <d v="2017-07-17T00:00:00"/>
    <s v="Jul"/>
    <s v="Mon"/>
    <x v="55"/>
  </r>
  <r>
    <n v="40126009"/>
    <n v="32"/>
    <s v="admin"/>
    <x v="2"/>
    <n v="0"/>
    <n v="0"/>
    <n v="1"/>
    <x v="1"/>
    <n v="100850"/>
    <s v="cellular"/>
    <n v="-1"/>
    <n v="0"/>
    <s v="unknown"/>
    <x v="0"/>
    <d v="2017-07-17T00:00:00"/>
    <s v="Jul"/>
    <s v="Mon"/>
    <x v="732"/>
  </r>
  <r>
    <n v="66161825"/>
    <n v="42"/>
    <s v="services"/>
    <x v="2"/>
    <n v="0"/>
    <n v="0"/>
    <n v="0"/>
    <x v="1"/>
    <n v="6900"/>
    <s v="cellular"/>
    <n v="-1"/>
    <n v="0"/>
    <s v="unknown"/>
    <x v="0"/>
    <d v="2017-07-17T00:00:00"/>
    <s v="Jul"/>
    <s v="Mon"/>
    <x v="620"/>
  </r>
  <r>
    <n v="84393551"/>
    <n v="42"/>
    <s v="admin"/>
    <x v="1"/>
    <n v="0"/>
    <n v="1"/>
    <n v="0"/>
    <x v="0"/>
    <n v="8400"/>
    <s v="cellular"/>
    <n v="-1"/>
    <n v="0"/>
    <s v="unknown"/>
    <x v="0"/>
    <d v="2017-07-17T00:00:00"/>
    <s v="Jul"/>
    <s v="Mon"/>
    <x v="489"/>
  </r>
  <r>
    <n v="83446350"/>
    <n v="30"/>
    <s v="management"/>
    <x v="1"/>
    <n v="0"/>
    <n v="1"/>
    <n v="0"/>
    <x v="0"/>
    <n v="200"/>
    <s v="cellular"/>
    <n v="-1"/>
    <n v="0"/>
    <s v="unknown"/>
    <x v="0"/>
    <d v="2017-07-17T00:00:00"/>
    <s v="Jul"/>
    <s v="Mon"/>
    <x v="444"/>
  </r>
  <r>
    <n v="30351781"/>
    <n v="31"/>
    <s v="technician"/>
    <x v="1"/>
    <n v="0"/>
    <n v="0"/>
    <n v="0"/>
    <x v="2"/>
    <n v="9350"/>
    <s v="cellular"/>
    <n v="-1"/>
    <n v="0"/>
    <s v="unknown"/>
    <x v="0"/>
    <d v="2017-07-17T00:00:00"/>
    <s v="Jul"/>
    <s v="Mon"/>
    <x v="154"/>
  </r>
  <r>
    <n v="40941325"/>
    <n v="48"/>
    <s v="blue-collar"/>
    <x v="0"/>
    <n v="0"/>
    <n v="0"/>
    <n v="1"/>
    <x v="1"/>
    <n v="75650"/>
    <s v="cellular"/>
    <n v="-1"/>
    <n v="0"/>
    <s v="unknown"/>
    <x v="0"/>
    <d v="2017-07-17T00:00:00"/>
    <s v="Jul"/>
    <s v="Mon"/>
    <x v="916"/>
  </r>
  <r>
    <n v="39268578"/>
    <n v="42"/>
    <s v="blue-collar"/>
    <x v="0"/>
    <n v="0"/>
    <n v="1"/>
    <n v="0"/>
    <x v="1"/>
    <n v="281950"/>
    <s v="cellular"/>
    <n v="-1"/>
    <n v="0"/>
    <s v="unknown"/>
    <x v="0"/>
    <d v="2017-07-17T00:00:00"/>
    <s v="Jul"/>
    <s v="Mon"/>
    <x v="797"/>
  </r>
  <r>
    <n v="10811099"/>
    <n v="46"/>
    <s v="management"/>
    <x v="2"/>
    <n v="0"/>
    <n v="0"/>
    <n v="0"/>
    <x v="0"/>
    <n v="-7700"/>
    <s v="cellular"/>
    <n v="-1"/>
    <n v="0"/>
    <s v="unknown"/>
    <x v="0"/>
    <d v="2017-07-17T00:00:00"/>
    <s v="Jul"/>
    <s v="Mon"/>
    <x v="180"/>
  </r>
  <r>
    <n v="33697333"/>
    <n v="38"/>
    <s v="management"/>
    <x v="2"/>
    <n v="0"/>
    <n v="1"/>
    <n v="0"/>
    <x v="0"/>
    <n v="7550"/>
    <s v="cellular"/>
    <n v="-1"/>
    <n v="0"/>
    <s v="unknown"/>
    <x v="0"/>
    <d v="2017-07-17T00:00:00"/>
    <s v="Jul"/>
    <s v="Mon"/>
    <x v="8"/>
  </r>
  <r>
    <n v="89526743"/>
    <n v="46"/>
    <s v="admin"/>
    <x v="2"/>
    <n v="0"/>
    <n v="0"/>
    <n v="0"/>
    <x v="3"/>
    <n v="25450"/>
    <s v="cellular"/>
    <n v="-1"/>
    <n v="0"/>
    <s v="unknown"/>
    <x v="0"/>
    <d v="2017-07-17T00:00:00"/>
    <s v="Jul"/>
    <s v="Mon"/>
    <x v="221"/>
  </r>
  <r>
    <n v="11767096"/>
    <n v="33"/>
    <s v="blue-collar"/>
    <x v="0"/>
    <n v="0"/>
    <n v="1"/>
    <n v="1"/>
    <x v="1"/>
    <n v="-13000"/>
    <s v="cellular"/>
    <n v="-1"/>
    <n v="0"/>
    <s v="unknown"/>
    <x v="0"/>
    <d v="2017-07-17T00:00:00"/>
    <s v="Jul"/>
    <s v="Mon"/>
    <x v="164"/>
  </r>
  <r>
    <n v="17579390"/>
    <n v="56"/>
    <s v="blue-collar"/>
    <x v="0"/>
    <n v="0"/>
    <n v="1"/>
    <n v="0"/>
    <x v="3"/>
    <n v="0"/>
    <s v="cellular"/>
    <n v="-1"/>
    <n v="0"/>
    <s v="unknown"/>
    <x v="0"/>
    <d v="2017-07-17T00:00:00"/>
    <s v="Jul"/>
    <s v="Mon"/>
    <x v="100"/>
  </r>
  <r>
    <n v="14288534"/>
    <n v="34"/>
    <s v="admin"/>
    <x v="0"/>
    <n v="0"/>
    <n v="0"/>
    <n v="1"/>
    <x v="1"/>
    <n v="12750"/>
    <s v="telephone"/>
    <n v="-1"/>
    <n v="0"/>
    <s v="unknown"/>
    <x v="0"/>
    <d v="2017-07-17T00:00:00"/>
    <s v="Jul"/>
    <s v="Mon"/>
    <x v="375"/>
  </r>
  <r>
    <n v="71562103"/>
    <n v="39"/>
    <s v="management"/>
    <x v="0"/>
    <n v="0"/>
    <n v="0"/>
    <n v="1"/>
    <x v="3"/>
    <n v="188000"/>
    <s v="cellular"/>
    <n v="-1"/>
    <n v="0"/>
    <s v="unknown"/>
    <x v="0"/>
    <d v="2017-07-17T00:00:00"/>
    <s v="Jul"/>
    <s v="Mon"/>
    <x v="20"/>
  </r>
  <r>
    <n v="66689295"/>
    <n v="27"/>
    <s v="management"/>
    <x v="0"/>
    <n v="0"/>
    <n v="1"/>
    <n v="0"/>
    <x v="0"/>
    <n v="17100"/>
    <s v="cellular"/>
    <n v="-1"/>
    <n v="0"/>
    <s v="unknown"/>
    <x v="0"/>
    <d v="2017-07-17T00:00:00"/>
    <s v="Jul"/>
    <s v="Mon"/>
    <x v="1133"/>
  </r>
  <r>
    <n v="70530788"/>
    <n v="48"/>
    <s v="housemaid"/>
    <x v="0"/>
    <n v="0"/>
    <n v="0"/>
    <n v="0"/>
    <x v="3"/>
    <n v="18950"/>
    <s v="cellular"/>
    <n v="-1"/>
    <n v="0"/>
    <s v="unknown"/>
    <x v="0"/>
    <d v="2017-07-17T00:00:00"/>
    <s v="Jul"/>
    <s v="Mon"/>
    <x v="251"/>
  </r>
  <r>
    <n v="53949158"/>
    <n v="35"/>
    <s v="management"/>
    <x v="0"/>
    <n v="0"/>
    <n v="0"/>
    <n v="0"/>
    <x v="0"/>
    <n v="0"/>
    <s v="cellular"/>
    <n v="-1"/>
    <n v="0"/>
    <s v="unknown"/>
    <x v="0"/>
    <d v="2017-07-17T00:00:00"/>
    <s v="Jul"/>
    <s v="Mon"/>
    <x v="27"/>
  </r>
  <r>
    <n v="11153774"/>
    <n v="48"/>
    <s v="technician"/>
    <x v="0"/>
    <n v="0"/>
    <n v="1"/>
    <n v="0"/>
    <x v="0"/>
    <n v="32900"/>
    <s v="cellular"/>
    <n v="-1"/>
    <n v="0"/>
    <s v="unknown"/>
    <x v="0"/>
    <d v="2017-07-17T00:00:00"/>
    <s v="Jul"/>
    <s v="Mon"/>
    <x v="151"/>
  </r>
  <r>
    <n v="48059998"/>
    <n v="29"/>
    <s v="management"/>
    <x v="0"/>
    <n v="0"/>
    <n v="1"/>
    <n v="0"/>
    <x v="0"/>
    <n v="36350"/>
    <s v="cellular"/>
    <n v="-1"/>
    <n v="0"/>
    <s v="unknown"/>
    <x v="0"/>
    <d v="2017-07-17T00:00:00"/>
    <s v="Jul"/>
    <s v="Mon"/>
    <x v="390"/>
  </r>
  <r>
    <n v="81320620"/>
    <n v="30"/>
    <s v="admin"/>
    <x v="0"/>
    <n v="0"/>
    <n v="1"/>
    <n v="0"/>
    <x v="1"/>
    <n v="-2200"/>
    <s v="cellular"/>
    <n v="-1"/>
    <n v="0"/>
    <s v="unknown"/>
    <x v="0"/>
    <d v="2017-07-17T00:00:00"/>
    <s v="Jul"/>
    <s v="Mon"/>
    <x v="139"/>
  </r>
  <r>
    <n v="13124603"/>
    <n v="34"/>
    <s v="management"/>
    <x v="0"/>
    <n v="0"/>
    <n v="1"/>
    <n v="0"/>
    <x v="0"/>
    <n v="153200"/>
    <s v="cellular"/>
    <n v="-1"/>
    <n v="0"/>
    <s v="unknown"/>
    <x v="0"/>
    <d v="2017-07-17T00:00:00"/>
    <s v="Jul"/>
    <s v="Mon"/>
    <x v="620"/>
  </r>
  <r>
    <n v="39845391"/>
    <n v="35"/>
    <s v="admin"/>
    <x v="2"/>
    <n v="0"/>
    <n v="0"/>
    <n v="1"/>
    <x v="1"/>
    <n v="1000"/>
    <s v="cellular"/>
    <n v="-1"/>
    <n v="0"/>
    <s v="unknown"/>
    <x v="0"/>
    <d v="2017-07-17T00:00:00"/>
    <s v="Jul"/>
    <s v="Mon"/>
    <x v="88"/>
  </r>
  <r>
    <n v="51283475"/>
    <n v="48"/>
    <s v="entrepreneur"/>
    <x v="0"/>
    <n v="0"/>
    <n v="0"/>
    <n v="1"/>
    <x v="0"/>
    <n v="23050"/>
    <s v="cellular"/>
    <n v="-1"/>
    <n v="0"/>
    <s v="unknown"/>
    <x v="0"/>
    <d v="2017-07-17T00:00:00"/>
    <s v="Jul"/>
    <s v="Mon"/>
    <x v="444"/>
  </r>
  <r>
    <n v="81200928"/>
    <n v="32"/>
    <s v="management"/>
    <x v="0"/>
    <n v="0"/>
    <n v="1"/>
    <n v="0"/>
    <x v="1"/>
    <n v="730550"/>
    <s v="cellular"/>
    <n v="-1"/>
    <n v="0"/>
    <s v="unknown"/>
    <x v="0"/>
    <d v="2017-07-17T00:00:00"/>
    <s v="Jul"/>
    <s v="Mon"/>
    <x v="108"/>
  </r>
  <r>
    <n v="22397118"/>
    <n v="51"/>
    <s v="management"/>
    <x v="0"/>
    <n v="0"/>
    <n v="0"/>
    <n v="1"/>
    <x v="0"/>
    <n v="16650"/>
    <s v="cellular"/>
    <n v="-1"/>
    <n v="0"/>
    <s v="unknown"/>
    <x v="0"/>
    <d v="2017-07-17T00:00:00"/>
    <s v="Jul"/>
    <s v="Mon"/>
    <x v="351"/>
  </r>
  <r>
    <n v="51148494"/>
    <n v="34"/>
    <s v="services"/>
    <x v="2"/>
    <n v="0"/>
    <n v="1"/>
    <n v="0"/>
    <x v="1"/>
    <n v="39850"/>
    <s v="cellular"/>
    <n v="-1"/>
    <n v="0"/>
    <s v="unknown"/>
    <x v="0"/>
    <d v="2017-07-17T00:00:00"/>
    <s v="Jul"/>
    <s v="Mon"/>
    <x v="19"/>
  </r>
  <r>
    <n v="32466618"/>
    <n v="27"/>
    <s v="housemaid"/>
    <x v="0"/>
    <n v="1"/>
    <n v="1"/>
    <n v="1"/>
    <x v="1"/>
    <n v="3250"/>
    <s v="cellular"/>
    <n v="-1"/>
    <n v="0"/>
    <s v="unknown"/>
    <x v="0"/>
    <d v="2017-07-17T00:00:00"/>
    <s v="Jul"/>
    <s v="Mon"/>
    <x v="461"/>
  </r>
  <r>
    <n v="56357572"/>
    <n v="25"/>
    <s v="self-employed"/>
    <x v="1"/>
    <n v="0"/>
    <n v="1"/>
    <n v="0"/>
    <x v="0"/>
    <n v="22650"/>
    <s v="cellular"/>
    <n v="-1"/>
    <n v="0"/>
    <s v="unknown"/>
    <x v="0"/>
    <d v="2017-07-17T00:00:00"/>
    <s v="Jul"/>
    <s v="Mon"/>
    <x v="104"/>
  </r>
  <r>
    <n v="30833066"/>
    <n v="57"/>
    <s v="services"/>
    <x v="0"/>
    <n v="0"/>
    <n v="0"/>
    <n v="0"/>
    <x v="3"/>
    <n v="22150"/>
    <s v="telephone"/>
    <n v="-1"/>
    <n v="0"/>
    <s v="unknown"/>
    <x v="0"/>
    <d v="2017-07-17T00:00:00"/>
    <s v="Jul"/>
    <s v="Mon"/>
    <x v="134"/>
  </r>
  <r>
    <n v="23374508"/>
    <n v="29"/>
    <s v="services"/>
    <x v="1"/>
    <n v="0"/>
    <n v="0"/>
    <n v="0"/>
    <x v="1"/>
    <n v="0"/>
    <s v="cellular"/>
    <n v="-1"/>
    <n v="0"/>
    <s v="unknown"/>
    <x v="0"/>
    <d v="2017-07-17T00:00:00"/>
    <s v="Jul"/>
    <s v="Mon"/>
    <x v="201"/>
  </r>
  <r>
    <n v="43288632"/>
    <n v="47"/>
    <s v="blue-collar"/>
    <x v="0"/>
    <n v="0"/>
    <n v="0"/>
    <n v="1"/>
    <x v="3"/>
    <n v="42000"/>
    <s v="cellular"/>
    <n v="-1"/>
    <n v="0"/>
    <s v="unknown"/>
    <x v="0"/>
    <d v="2017-07-17T00:00:00"/>
    <s v="Jul"/>
    <s v="Mon"/>
    <x v="821"/>
  </r>
  <r>
    <n v="83329507"/>
    <n v="34"/>
    <s v="admin"/>
    <x v="0"/>
    <n v="0"/>
    <n v="1"/>
    <n v="0"/>
    <x v="1"/>
    <n v="-9550"/>
    <s v="cellular"/>
    <n v="-1"/>
    <n v="0"/>
    <s v="unknown"/>
    <x v="0"/>
    <d v="2017-07-17T00:00:00"/>
    <s v="Jul"/>
    <s v="Mon"/>
    <x v="176"/>
  </r>
  <r>
    <n v="79715226"/>
    <n v="26"/>
    <s v="self-employed"/>
    <x v="1"/>
    <n v="0"/>
    <n v="1"/>
    <n v="0"/>
    <x v="0"/>
    <n v="4100"/>
    <s v="cellular"/>
    <n v="-1"/>
    <n v="0"/>
    <s v="unknown"/>
    <x v="0"/>
    <d v="2017-07-17T00:00:00"/>
    <s v="Jul"/>
    <s v="Mon"/>
    <x v="356"/>
  </r>
  <r>
    <n v="40498434"/>
    <n v="35"/>
    <s v="unemployed"/>
    <x v="1"/>
    <n v="0"/>
    <n v="0"/>
    <n v="0"/>
    <x v="1"/>
    <n v="7250"/>
    <s v="cellular"/>
    <n v="-1"/>
    <n v="0"/>
    <s v="unknown"/>
    <x v="0"/>
    <d v="2017-07-17T00:00:00"/>
    <s v="Jul"/>
    <s v="Mon"/>
    <x v="395"/>
  </r>
  <r>
    <n v="22355345"/>
    <n v="31"/>
    <s v="blue-collar"/>
    <x v="1"/>
    <n v="0"/>
    <n v="1"/>
    <n v="0"/>
    <x v="3"/>
    <n v="26400"/>
    <s v="cellular"/>
    <n v="-1"/>
    <n v="0"/>
    <s v="unknown"/>
    <x v="0"/>
    <d v="2017-07-17T00:00:00"/>
    <s v="Jul"/>
    <s v="Mon"/>
    <x v="244"/>
  </r>
  <r>
    <n v="32249141"/>
    <n v="25"/>
    <s v="student"/>
    <x v="1"/>
    <n v="0"/>
    <n v="1"/>
    <n v="0"/>
    <x v="1"/>
    <n v="48150"/>
    <s v="cellular"/>
    <n v="-1"/>
    <n v="0"/>
    <s v="unknown"/>
    <x v="0"/>
    <d v="2017-07-17T00:00:00"/>
    <s v="Jul"/>
    <s v="Mon"/>
    <x v="576"/>
  </r>
  <r>
    <n v="13001641"/>
    <n v="31"/>
    <s v="management"/>
    <x v="1"/>
    <n v="0"/>
    <n v="0"/>
    <n v="0"/>
    <x v="0"/>
    <n v="116800"/>
    <s v="cellular"/>
    <n v="-1"/>
    <n v="0"/>
    <s v="unknown"/>
    <x v="0"/>
    <d v="2017-07-17T00:00:00"/>
    <s v="Jul"/>
    <s v="Mon"/>
    <x v="164"/>
  </r>
  <r>
    <n v="60592863"/>
    <n v="55"/>
    <s v="management"/>
    <x v="1"/>
    <n v="0"/>
    <n v="1"/>
    <n v="1"/>
    <x v="0"/>
    <n v="325350"/>
    <s v="cellular"/>
    <n v="-1"/>
    <n v="0"/>
    <s v="unknown"/>
    <x v="0"/>
    <d v="2017-07-17T00:00:00"/>
    <s v="Jul"/>
    <s v="Mon"/>
    <x v="166"/>
  </r>
  <r>
    <n v="84369679"/>
    <n v="32"/>
    <s v="blue-collar"/>
    <x v="1"/>
    <n v="0"/>
    <n v="1"/>
    <n v="0"/>
    <x v="1"/>
    <n v="5900"/>
    <s v="cellular"/>
    <n v="-1"/>
    <n v="0"/>
    <s v="unknown"/>
    <x v="1"/>
    <d v="2017-07-17T00:00:00"/>
    <s v="Jul"/>
    <s v="Mon"/>
    <x v="1217"/>
  </r>
  <r>
    <n v="32979207"/>
    <n v="30"/>
    <s v="management"/>
    <x v="0"/>
    <n v="0"/>
    <n v="0"/>
    <n v="0"/>
    <x v="0"/>
    <n v="46550"/>
    <s v="cellular"/>
    <n v="-1"/>
    <n v="0"/>
    <s v="unknown"/>
    <x v="0"/>
    <d v="2017-07-17T00:00:00"/>
    <s v="Jul"/>
    <s v="Mon"/>
    <x v="978"/>
  </r>
  <r>
    <n v="25264780"/>
    <n v="39"/>
    <s v="technician"/>
    <x v="0"/>
    <n v="0"/>
    <n v="1"/>
    <n v="0"/>
    <x v="1"/>
    <n v="12550"/>
    <s v="cellular"/>
    <n v="-1"/>
    <n v="0"/>
    <s v="unknown"/>
    <x v="1"/>
    <d v="2017-07-17T00:00:00"/>
    <s v="Jul"/>
    <s v="Mon"/>
    <x v="23"/>
  </r>
  <r>
    <n v="17699013"/>
    <n v="28"/>
    <s v="blue-collar"/>
    <x v="0"/>
    <n v="0"/>
    <n v="0"/>
    <n v="1"/>
    <x v="1"/>
    <n v="18950"/>
    <s v="cellular"/>
    <n v="-1"/>
    <n v="0"/>
    <s v="unknown"/>
    <x v="0"/>
    <d v="2017-07-17T00:00:00"/>
    <s v="Jul"/>
    <s v="Mon"/>
    <x v="21"/>
  </r>
  <r>
    <n v="20283122"/>
    <n v="30"/>
    <s v="management"/>
    <x v="0"/>
    <n v="0"/>
    <n v="0"/>
    <n v="0"/>
    <x v="0"/>
    <n v="12400"/>
    <s v="cellular"/>
    <n v="-1"/>
    <n v="0"/>
    <s v="unknown"/>
    <x v="0"/>
    <d v="2017-07-17T00:00:00"/>
    <s v="Jul"/>
    <s v="Mon"/>
    <x v="878"/>
  </r>
  <r>
    <n v="54518341"/>
    <n v="46"/>
    <s v="technician"/>
    <x v="2"/>
    <n v="0"/>
    <n v="1"/>
    <n v="0"/>
    <x v="1"/>
    <n v="-7700"/>
    <s v="cellular"/>
    <n v="-1"/>
    <n v="0"/>
    <s v="unknown"/>
    <x v="0"/>
    <d v="2017-07-17T00:00:00"/>
    <s v="Jul"/>
    <s v="Mon"/>
    <x v="92"/>
  </r>
  <r>
    <n v="34705779"/>
    <n v="53"/>
    <s v="management"/>
    <x v="0"/>
    <n v="0"/>
    <n v="0"/>
    <n v="1"/>
    <x v="0"/>
    <n v="67400"/>
    <s v="cellular"/>
    <n v="-1"/>
    <n v="0"/>
    <s v="unknown"/>
    <x v="0"/>
    <d v="2017-07-17T00:00:00"/>
    <s v="Jul"/>
    <s v="Mon"/>
    <x v="89"/>
  </r>
  <r>
    <n v="14021648"/>
    <n v="25"/>
    <s v="services"/>
    <x v="0"/>
    <n v="0"/>
    <n v="1"/>
    <n v="0"/>
    <x v="1"/>
    <n v="500"/>
    <s v="cellular"/>
    <n v="-1"/>
    <n v="0"/>
    <s v="unknown"/>
    <x v="0"/>
    <d v="2017-07-17T00:00:00"/>
    <s v="Jul"/>
    <s v="Mon"/>
    <x v="81"/>
  </r>
  <r>
    <n v="78981882"/>
    <n v="34"/>
    <s v="management"/>
    <x v="0"/>
    <n v="0"/>
    <n v="1"/>
    <n v="0"/>
    <x v="0"/>
    <n v="247150"/>
    <s v="cellular"/>
    <n v="-1"/>
    <n v="0"/>
    <s v="unknown"/>
    <x v="0"/>
    <d v="2017-07-17T00:00:00"/>
    <s v="Jul"/>
    <s v="Mon"/>
    <x v="349"/>
  </r>
  <r>
    <n v="33562473"/>
    <n v="58"/>
    <s v="services"/>
    <x v="0"/>
    <n v="0"/>
    <n v="0"/>
    <n v="1"/>
    <x v="1"/>
    <n v="27650"/>
    <s v="telephone"/>
    <n v="-1"/>
    <n v="0"/>
    <s v="unknown"/>
    <x v="0"/>
    <d v="2017-07-17T00:00:00"/>
    <s v="Jul"/>
    <s v="Mon"/>
    <x v="166"/>
  </r>
  <r>
    <n v="43234504"/>
    <n v="31"/>
    <s v="blue-collar"/>
    <x v="0"/>
    <n v="0"/>
    <n v="1"/>
    <n v="1"/>
    <x v="1"/>
    <n v="10600"/>
    <s v="cellular"/>
    <n v="-1"/>
    <n v="0"/>
    <s v="unknown"/>
    <x v="0"/>
    <d v="2017-07-17T00:00:00"/>
    <s v="Jul"/>
    <s v="Mon"/>
    <x v="244"/>
  </r>
  <r>
    <n v="71780327"/>
    <n v="32"/>
    <s v="admin"/>
    <x v="0"/>
    <n v="0"/>
    <n v="1"/>
    <n v="0"/>
    <x v="1"/>
    <n v="51550"/>
    <s v="cellular"/>
    <n v="-1"/>
    <n v="0"/>
    <s v="unknown"/>
    <x v="0"/>
    <d v="2017-07-17T00:00:00"/>
    <s v="Jul"/>
    <s v="Mon"/>
    <x v="531"/>
  </r>
  <r>
    <n v="71258194"/>
    <n v="58"/>
    <s v="admin"/>
    <x v="0"/>
    <n v="0"/>
    <n v="1"/>
    <n v="0"/>
    <x v="1"/>
    <n v="90650"/>
    <s v="telephone"/>
    <n v="-1"/>
    <n v="0"/>
    <s v="unknown"/>
    <x v="0"/>
    <d v="2017-07-17T00:00:00"/>
    <s v="Jul"/>
    <s v="Mon"/>
    <x v="585"/>
  </r>
  <r>
    <n v="39213952"/>
    <n v="42"/>
    <s v="technician"/>
    <x v="0"/>
    <n v="0"/>
    <n v="1"/>
    <n v="0"/>
    <x v="1"/>
    <n v="39100"/>
    <s v="cellular"/>
    <n v="-1"/>
    <n v="0"/>
    <s v="unknown"/>
    <x v="0"/>
    <d v="2017-07-17T00:00:00"/>
    <s v="Jul"/>
    <s v="Mon"/>
    <x v="945"/>
  </r>
  <r>
    <n v="23052194"/>
    <n v="60"/>
    <s v="retired"/>
    <x v="2"/>
    <n v="0"/>
    <n v="0"/>
    <n v="0"/>
    <x v="0"/>
    <n v="6450"/>
    <s v="cellular"/>
    <n v="-1"/>
    <n v="0"/>
    <s v="unknown"/>
    <x v="0"/>
    <d v="2017-07-17T00:00:00"/>
    <s v="Jul"/>
    <s v="Mon"/>
    <x v="614"/>
  </r>
  <r>
    <n v="76383680"/>
    <n v="43"/>
    <s v="admin"/>
    <x v="2"/>
    <n v="0"/>
    <n v="1"/>
    <n v="0"/>
    <x v="1"/>
    <n v="29350"/>
    <s v="cellular"/>
    <n v="-1"/>
    <n v="0"/>
    <s v="unknown"/>
    <x v="0"/>
    <d v="2017-07-17T00:00:00"/>
    <s v="Jul"/>
    <s v="Mon"/>
    <x v="340"/>
  </r>
  <r>
    <n v="61103745"/>
    <n v="31"/>
    <s v="blue-collar"/>
    <x v="2"/>
    <n v="0"/>
    <n v="1"/>
    <n v="0"/>
    <x v="1"/>
    <n v="-13850"/>
    <s v="telephone"/>
    <n v="-1"/>
    <n v="0"/>
    <s v="unknown"/>
    <x v="1"/>
    <d v="2017-07-17T00:00:00"/>
    <s v="Jul"/>
    <s v="Mon"/>
    <x v="1218"/>
  </r>
  <r>
    <n v="35094953"/>
    <n v="52"/>
    <s v="management"/>
    <x v="0"/>
    <n v="0"/>
    <n v="1"/>
    <n v="0"/>
    <x v="0"/>
    <n v="78200"/>
    <s v="cellular"/>
    <n v="-1"/>
    <n v="0"/>
    <s v="unknown"/>
    <x v="0"/>
    <d v="2017-07-17T00:00:00"/>
    <s v="Jul"/>
    <s v="Mon"/>
    <x v="656"/>
  </r>
  <r>
    <n v="59991767"/>
    <n v="32"/>
    <s v="technician"/>
    <x v="0"/>
    <n v="0"/>
    <n v="1"/>
    <n v="0"/>
    <x v="0"/>
    <n v="6650"/>
    <s v="cellular"/>
    <n v="-1"/>
    <n v="0"/>
    <s v="unknown"/>
    <x v="0"/>
    <d v="2017-07-17T00:00:00"/>
    <s v="Jul"/>
    <s v="Mon"/>
    <x v="133"/>
  </r>
  <r>
    <n v="14872970"/>
    <n v="27"/>
    <s v="blue-collar"/>
    <x v="0"/>
    <n v="0"/>
    <n v="1"/>
    <n v="0"/>
    <x v="1"/>
    <n v="50"/>
    <s v="cellular"/>
    <n v="-1"/>
    <n v="0"/>
    <s v="unknown"/>
    <x v="0"/>
    <d v="2017-07-17T00:00:00"/>
    <s v="Jul"/>
    <s v="Mon"/>
    <x v="274"/>
  </r>
  <r>
    <n v="71454557"/>
    <n v="37"/>
    <s v="management"/>
    <x v="0"/>
    <n v="0"/>
    <n v="0"/>
    <n v="1"/>
    <x v="0"/>
    <n v="2500"/>
    <s v="cellular"/>
    <n v="-1"/>
    <n v="0"/>
    <s v="unknown"/>
    <x v="0"/>
    <d v="2017-07-17T00:00:00"/>
    <s v="Jul"/>
    <s v="Mon"/>
    <x v="261"/>
  </r>
  <r>
    <n v="31879615"/>
    <n v="39"/>
    <s v="management"/>
    <x v="0"/>
    <n v="0"/>
    <n v="1"/>
    <n v="1"/>
    <x v="0"/>
    <n v="0"/>
    <s v="cellular"/>
    <n v="-1"/>
    <n v="0"/>
    <s v="unknown"/>
    <x v="0"/>
    <d v="2017-07-17T00:00:00"/>
    <s v="Jul"/>
    <s v="Mon"/>
    <x v="269"/>
  </r>
  <r>
    <n v="85166614"/>
    <n v="30"/>
    <s v="services"/>
    <x v="2"/>
    <n v="0"/>
    <n v="0"/>
    <n v="0"/>
    <x v="1"/>
    <n v="1050"/>
    <s v="cellular"/>
    <n v="-1"/>
    <n v="0"/>
    <s v="unknown"/>
    <x v="0"/>
    <d v="2017-07-17T00:00:00"/>
    <s v="Jul"/>
    <s v="Mon"/>
    <x v="501"/>
  </r>
  <r>
    <n v="76361215"/>
    <n v="31"/>
    <s v="services"/>
    <x v="1"/>
    <n v="0"/>
    <n v="1"/>
    <n v="1"/>
    <x v="1"/>
    <n v="112550"/>
    <s v="cellular"/>
    <n v="-1"/>
    <n v="0"/>
    <s v="unknown"/>
    <x v="0"/>
    <d v="2017-07-17T00:00:00"/>
    <s v="Jul"/>
    <s v="Mon"/>
    <x v="104"/>
  </r>
  <r>
    <n v="60449076"/>
    <n v="31"/>
    <s v="technician"/>
    <x v="0"/>
    <n v="0"/>
    <n v="1"/>
    <n v="0"/>
    <x v="0"/>
    <n v="147550"/>
    <s v="cellular"/>
    <n v="-1"/>
    <n v="0"/>
    <s v="unknown"/>
    <x v="0"/>
    <d v="2017-07-17T00:00:00"/>
    <s v="Jul"/>
    <s v="Mon"/>
    <x v="615"/>
  </r>
  <r>
    <n v="74348928"/>
    <n v="26"/>
    <s v="services"/>
    <x v="1"/>
    <n v="0"/>
    <n v="0"/>
    <n v="1"/>
    <x v="1"/>
    <n v="-9450"/>
    <s v="cellular"/>
    <n v="-1"/>
    <n v="0"/>
    <s v="unknown"/>
    <x v="1"/>
    <d v="2017-07-17T00:00:00"/>
    <s v="Jul"/>
    <s v="Mon"/>
    <x v="173"/>
  </r>
  <r>
    <n v="72045758"/>
    <n v="47"/>
    <s v="management"/>
    <x v="0"/>
    <n v="0"/>
    <n v="1"/>
    <n v="0"/>
    <x v="2"/>
    <n v="27750"/>
    <s v="cellular"/>
    <n v="-1"/>
    <n v="0"/>
    <s v="unknown"/>
    <x v="0"/>
    <d v="2017-07-17T00:00:00"/>
    <s v="Jul"/>
    <s v="Mon"/>
    <x v="47"/>
  </r>
  <r>
    <n v="66238286"/>
    <n v="50"/>
    <s v="blue-collar"/>
    <x v="0"/>
    <n v="0"/>
    <n v="1"/>
    <n v="0"/>
    <x v="3"/>
    <n v="10800"/>
    <s v="cellular"/>
    <n v="-1"/>
    <n v="0"/>
    <s v="unknown"/>
    <x v="0"/>
    <d v="2017-07-17T00:00:00"/>
    <s v="Jul"/>
    <s v="Mon"/>
    <x v="368"/>
  </r>
  <r>
    <n v="81626107"/>
    <n v="42"/>
    <s v="management"/>
    <x v="0"/>
    <n v="0"/>
    <n v="1"/>
    <n v="0"/>
    <x v="0"/>
    <n v="200"/>
    <s v="cellular"/>
    <n v="-1"/>
    <n v="0"/>
    <s v="unknown"/>
    <x v="1"/>
    <d v="2017-07-17T00:00:00"/>
    <s v="Jul"/>
    <s v="Mon"/>
    <x v="887"/>
  </r>
  <r>
    <n v="50012994"/>
    <n v="59"/>
    <s v="admin"/>
    <x v="0"/>
    <n v="0"/>
    <n v="0"/>
    <n v="1"/>
    <x v="1"/>
    <n v="-39850"/>
    <s v="cellular"/>
    <n v="-1"/>
    <n v="0"/>
    <s v="unknown"/>
    <x v="0"/>
    <d v="2017-07-17T00:00:00"/>
    <s v="Jul"/>
    <s v="Mon"/>
    <x v="30"/>
  </r>
  <r>
    <n v="29667593"/>
    <n v="32"/>
    <s v="technician"/>
    <x v="0"/>
    <n v="0"/>
    <n v="1"/>
    <n v="0"/>
    <x v="1"/>
    <n v="17400"/>
    <s v="cellular"/>
    <n v="-1"/>
    <n v="0"/>
    <s v="unknown"/>
    <x v="1"/>
    <d v="2017-07-17T00:00:00"/>
    <s v="Jul"/>
    <s v="Mon"/>
    <x v="926"/>
  </r>
  <r>
    <n v="32997337"/>
    <n v="50"/>
    <s v="technician"/>
    <x v="2"/>
    <n v="0"/>
    <n v="0"/>
    <n v="1"/>
    <x v="0"/>
    <n v="14550"/>
    <s v="cellular"/>
    <n v="-1"/>
    <n v="0"/>
    <s v="unknown"/>
    <x v="0"/>
    <d v="2017-07-17T00:00:00"/>
    <s v="Jul"/>
    <s v="Mon"/>
    <x v="18"/>
  </r>
  <r>
    <n v="61172421"/>
    <n v="29"/>
    <s v="technician"/>
    <x v="1"/>
    <n v="0"/>
    <n v="1"/>
    <n v="0"/>
    <x v="0"/>
    <n v="20300"/>
    <s v="cellular"/>
    <n v="-1"/>
    <n v="0"/>
    <s v="unknown"/>
    <x v="0"/>
    <d v="2017-07-17T00:00:00"/>
    <s v="Jul"/>
    <s v="Mon"/>
    <x v="162"/>
  </r>
  <r>
    <n v="15267024"/>
    <n v="28"/>
    <s v="management"/>
    <x v="0"/>
    <n v="0"/>
    <n v="0"/>
    <n v="0"/>
    <x v="0"/>
    <n v="175800"/>
    <s v="cellular"/>
    <n v="-1"/>
    <n v="0"/>
    <s v="unknown"/>
    <x v="0"/>
    <d v="2017-07-17T00:00:00"/>
    <s v="Jul"/>
    <s v="Mon"/>
    <x v="338"/>
  </r>
  <r>
    <n v="66681040"/>
    <n v="57"/>
    <s v="management"/>
    <x v="2"/>
    <n v="0"/>
    <n v="1"/>
    <n v="0"/>
    <x v="0"/>
    <n v="21450"/>
    <s v="cellular"/>
    <n v="-1"/>
    <n v="0"/>
    <s v="unknown"/>
    <x v="0"/>
    <d v="2017-07-17T00:00:00"/>
    <s v="Jul"/>
    <s v="Mon"/>
    <x v="387"/>
  </r>
  <r>
    <n v="30983663"/>
    <n v="39"/>
    <s v="blue-collar"/>
    <x v="0"/>
    <n v="0"/>
    <n v="0"/>
    <n v="0"/>
    <x v="1"/>
    <n v="-4950"/>
    <s v="cellular"/>
    <n v="-1"/>
    <n v="0"/>
    <s v="unknown"/>
    <x v="0"/>
    <d v="2017-07-17T00:00:00"/>
    <s v="Jul"/>
    <s v="Mon"/>
    <x v="204"/>
  </r>
  <r>
    <n v="17972031"/>
    <n v="39"/>
    <s v="services"/>
    <x v="2"/>
    <n v="0"/>
    <n v="1"/>
    <n v="0"/>
    <x v="1"/>
    <n v="14100"/>
    <s v="cellular"/>
    <n v="-1"/>
    <n v="0"/>
    <s v="unknown"/>
    <x v="0"/>
    <d v="2017-07-17T00:00:00"/>
    <s v="Jul"/>
    <s v="Mon"/>
    <x v="288"/>
  </r>
  <r>
    <n v="23328488"/>
    <n v="43"/>
    <s v="technician"/>
    <x v="0"/>
    <n v="0"/>
    <n v="1"/>
    <n v="0"/>
    <x v="0"/>
    <n v="176500"/>
    <s v="cellular"/>
    <n v="-1"/>
    <n v="0"/>
    <s v="unknown"/>
    <x v="0"/>
    <d v="2017-07-17T00:00:00"/>
    <s v="Jul"/>
    <s v="Mon"/>
    <x v="662"/>
  </r>
  <r>
    <n v="57992875"/>
    <n v="35"/>
    <s v="management"/>
    <x v="0"/>
    <n v="0"/>
    <n v="1"/>
    <n v="0"/>
    <x v="0"/>
    <n v="24450"/>
    <s v="cellular"/>
    <n v="-1"/>
    <n v="0"/>
    <s v="unknown"/>
    <x v="0"/>
    <d v="2017-07-17T00:00:00"/>
    <s v="Jul"/>
    <s v="Mon"/>
    <x v="166"/>
  </r>
  <r>
    <n v="74104812"/>
    <n v="26"/>
    <s v="technician"/>
    <x v="1"/>
    <n v="0"/>
    <n v="0"/>
    <n v="1"/>
    <x v="1"/>
    <n v="30150"/>
    <s v="cellular"/>
    <n v="-1"/>
    <n v="0"/>
    <s v="unknown"/>
    <x v="0"/>
    <d v="2017-07-17T00:00:00"/>
    <s v="Jul"/>
    <s v="Mon"/>
    <x v="218"/>
  </r>
  <r>
    <n v="36772238"/>
    <n v="38"/>
    <s v="technician"/>
    <x v="2"/>
    <n v="0"/>
    <n v="0"/>
    <n v="1"/>
    <x v="1"/>
    <n v="90150"/>
    <s v="cellular"/>
    <n v="-1"/>
    <n v="0"/>
    <s v="unknown"/>
    <x v="0"/>
    <d v="2017-07-17T00:00:00"/>
    <s v="Jul"/>
    <s v="Mon"/>
    <x v="25"/>
  </r>
  <r>
    <n v="35162647"/>
    <n v="36"/>
    <s v="management"/>
    <x v="0"/>
    <n v="0"/>
    <n v="1"/>
    <n v="0"/>
    <x v="0"/>
    <n v="1250"/>
    <s v="cellular"/>
    <n v="-1"/>
    <n v="0"/>
    <s v="unknown"/>
    <x v="0"/>
    <d v="2017-07-17T00:00:00"/>
    <s v="Jul"/>
    <s v="Mon"/>
    <x v="278"/>
  </r>
  <r>
    <n v="67420837"/>
    <n v="33"/>
    <s v="management"/>
    <x v="1"/>
    <n v="0"/>
    <n v="1"/>
    <n v="0"/>
    <x v="0"/>
    <n v="8550"/>
    <s v="cellular"/>
    <n v="-1"/>
    <n v="0"/>
    <s v="unknown"/>
    <x v="0"/>
    <d v="2017-07-17T00:00:00"/>
    <s v="Jul"/>
    <s v="Mon"/>
    <x v="13"/>
  </r>
  <r>
    <n v="28660304"/>
    <n v="31"/>
    <s v="management"/>
    <x v="0"/>
    <n v="0"/>
    <n v="1"/>
    <n v="1"/>
    <x v="1"/>
    <n v="-22650"/>
    <s v="cellular"/>
    <n v="-1"/>
    <n v="0"/>
    <s v="unknown"/>
    <x v="0"/>
    <d v="2017-07-17T00:00:00"/>
    <s v="Jul"/>
    <s v="Mon"/>
    <x v="263"/>
  </r>
  <r>
    <n v="83267342"/>
    <n v="37"/>
    <s v="technician"/>
    <x v="0"/>
    <n v="0"/>
    <n v="0"/>
    <n v="0"/>
    <x v="1"/>
    <n v="5050"/>
    <s v="cellular"/>
    <n v="-1"/>
    <n v="0"/>
    <s v="unknown"/>
    <x v="0"/>
    <d v="2017-07-17T00:00:00"/>
    <s v="Jul"/>
    <s v="Mon"/>
    <x v="302"/>
  </r>
  <r>
    <n v="69707919"/>
    <n v="29"/>
    <s v="blue-collar"/>
    <x v="1"/>
    <n v="0"/>
    <n v="0"/>
    <n v="0"/>
    <x v="1"/>
    <n v="-3050"/>
    <s v="cellular"/>
    <n v="-1"/>
    <n v="0"/>
    <s v="unknown"/>
    <x v="0"/>
    <d v="2017-07-17T00:00:00"/>
    <s v="Jul"/>
    <s v="Mon"/>
    <x v="295"/>
  </r>
  <r>
    <n v="49074694"/>
    <n v="35"/>
    <s v="management"/>
    <x v="1"/>
    <n v="0"/>
    <n v="1"/>
    <n v="1"/>
    <x v="1"/>
    <n v="6900"/>
    <s v="cellular"/>
    <n v="-1"/>
    <n v="0"/>
    <s v="unknown"/>
    <x v="0"/>
    <d v="2017-07-17T00:00:00"/>
    <s v="Jul"/>
    <s v="Mon"/>
    <x v="243"/>
  </r>
  <r>
    <n v="73424504"/>
    <n v="34"/>
    <s v="services"/>
    <x v="0"/>
    <n v="0"/>
    <n v="1"/>
    <n v="0"/>
    <x v="1"/>
    <n v="450"/>
    <s v="cellular"/>
    <n v="-1"/>
    <n v="0"/>
    <s v="unknown"/>
    <x v="0"/>
    <d v="2017-07-17T00:00:00"/>
    <s v="Jul"/>
    <s v="Mon"/>
    <x v="1155"/>
  </r>
  <r>
    <n v="69406070"/>
    <n v="35"/>
    <s v="blue-collar"/>
    <x v="0"/>
    <n v="0"/>
    <n v="1"/>
    <n v="0"/>
    <x v="3"/>
    <n v="-1750"/>
    <s v="cellular"/>
    <n v="-1"/>
    <n v="0"/>
    <s v="unknown"/>
    <x v="0"/>
    <d v="2017-07-17T00:00:00"/>
    <s v="Jul"/>
    <s v="Mon"/>
    <x v="121"/>
  </r>
  <r>
    <n v="11712884"/>
    <n v="45"/>
    <s v="services"/>
    <x v="1"/>
    <n v="0"/>
    <n v="1"/>
    <n v="0"/>
    <x v="1"/>
    <n v="3550"/>
    <s v="cellular"/>
    <n v="-1"/>
    <n v="0"/>
    <s v="unknown"/>
    <x v="0"/>
    <d v="2017-07-17T00:00:00"/>
    <s v="Jul"/>
    <s v="Mon"/>
    <x v="465"/>
  </r>
  <r>
    <n v="85062879"/>
    <n v="38"/>
    <s v="technician"/>
    <x v="0"/>
    <n v="0"/>
    <n v="0"/>
    <n v="0"/>
    <x v="1"/>
    <n v="1850"/>
    <s v="cellular"/>
    <n v="-1"/>
    <n v="0"/>
    <s v="unknown"/>
    <x v="0"/>
    <d v="2017-07-17T00:00:00"/>
    <s v="Jul"/>
    <s v="Mon"/>
    <x v="427"/>
  </r>
  <r>
    <n v="72383431"/>
    <n v="27"/>
    <s v="admin"/>
    <x v="1"/>
    <n v="0"/>
    <n v="1"/>
    <n v="0"/>
    <x v="2"/>
    <n v="250"/>
    <s v="cellular"/>
    <n v="-1"/>
    <n v="0"/>
    <s v="unknown"/>
    <x v="0"/>
    <d v="2017-07-17T00:00:00"/>
    <s v="Jul"/>
    <s v="Mon"/>
    <x v="30"/>
  </r>
  <r>
    <n v="10502036"/>
    <n v="34"/>
    <s v="management"/>
    <x v="0"/>
    <n v="0"/>
    <n v="1"/>
    <n v="0"/>
    <x v="0"/>
    <n v="550"/>
    <s v="cellular"/>
    <n v="-1"/>
    <n v="0"/>
    <s v="unknown"/>
    <x v="0"/>
    <d v="2017-07-17T00:00:00"/>
    <s v="Jul"/>
    <s v="Mon"/>
    <x v="622"/>
  </r>
  <r>
    <n v="89326836"/>
    <n v="36"/>
    <s v="blue-collar"/>
    <x v="0"/>
    <n v="0"/>
    <n v="1"/>
    <n v="0"/>
    <x v="1"/>
    <n v="144700"/>
    <s v="cellular"/>
    <n v="-1"/>
    <n v="0"/>
    <s v="unknown"/>
    <x v="0"/>
    <d v="2017-07-17T00:00:00"/>
    <s v="Jul"/>
    <s v="Mon"/>
    <x v="762"/>
  </r>
  <r>
    <n v="68033316"/>
    <n v="32"/>
    <s v="management"/>
    <x v="2"/>
    <n v="0"/>
    <n v="0"/>
    <n v="0"/>
    <x v="0"/>
    <n v="600"/>
    <s v="cellular"/>
    <n v="-1"/>
    <n v="0"/>
    <s v="unknown"/>
    <x v="0"/>
    <d v="2017-07-17T00:00:00"/>
    <s v="Jul"/>
    <s v="Mon"/>
    <x v="951"/>
  </r>
  <r>
    <n v="15189031"/>
    <n v="57"/>
    <s v="admin"/>
    <x v="0"/>
    <n v="0"/>
    <n v="0"/>
    <n v="0"/>
    <x v="2"/>
    <n v="850"/>
    <s v="cellular"/>
    <n v="-1"/>
    <n v="0"/>
    <s v="unknown"/>
    <x v="0"/>
    <d v="2017-07-17T00:00:00"/>
    <s v="Jul"/>
    <s v="Mon"/>
    <x v="19"/>
  </r>
  <r>
    <n v="24455422"/>
    <n v="41"/>
    <s v="management"/>
    <x v="0"/>
    <n v="0"/>
    <n v="1"/>
    <n v="0"/>
    <x v="0"/>
    <n v="2450"/>
    <s v="cellular"/>
    <n v="-1"/>
    <n v="0"/>
    <s v="unknown"/>
    <x v="0"/>
    <d v="2017-07-17T00:00:00"/>
    <s v="Jul"/>
    <s v="Mon"/>
    <x v="443"/>
  </r>
  <r>
    <n v="83001138"/>
    <n v="27"/>
    <s v="services"/>
    <x v="1"/>
    <n v="0"/>
    <n v="1"/>
    <n v="0"/>
    <x v="1"/>
    <n v="91000"/>
    <s v="cellular"/>
    <n v="-1"/>
    <n v="0"/>
    <s v="unknown"/>
    <x v="1"/>
    <d v="2017-07-17T00:00:00"/>
    <s v="Jul"/>
    <s v="Mon"/>
    <x v="1172"/>
  </r>
  <r>
    <n v="25432023"/>
    <n v="34"/>
    <s v="management"/>
    <x v="1"/>
    <n v="0"/>
    <n v="1"/>
    <n v="0"/>
    <x v="0"/>
    <n v="69800"/>
    <s v="cellular"/>
    <n v="-1"/>
    <n v="0"/>
    <s v="unknown"/>
    <x v="0"/>
    <d v="2017-07-17T00:00:00"/>
    <s v="Jul"/>
    <s v="Mon"/>
    <x v="1112"/>
  </r>
  <r>
    <n v="66148826"/>
    <n v="29"/>
    <s v="blue-collar"/>
    <x v="1"/>
    <n v="0"/>
    <n v="0"/>
    <n v="0"/>
    <x v="1"/>
    <n v="1400"/>
    <s v="cellular"/>
    <n v="-1"/>
    <n v="0"/>
    <s v="unknown"/>
    <x v="0"/>
    <d v="2017-07-17T00:00:00"/>
    <s v="Jul"/>
    <s v="Mon"/>
    <x v="681"/>
  </r>
  <r>
    <n v="45438848"/>
    <n v="43"/>
    <s v="blue-collar"/>
    <x v="0"/>
    <n v="0"/>
    <n v="1"/>
    <n v="0"/>
    <x v="3"/>
    <n v="12750"/>
    <s v="cellular"/>
    <n v="-1"/>
    <n v="0"/>
    <s v="unknown"/>
    <x v="0"/>
    <d v="2017-07-17T00:00:00"/>
    <s v="Jul"/>
    <s v="Mon"/>
    <x v="39"/>
  </r>
  <r>
    <n v="52802258"/>
    <n v="49"/>
    <s v="blue-collar"/>
    <x v="0"/>
    <n v="0"/>
    <n v="1"/>
    <n v="0"/>
    <x v="1"/>
    <n v="41250"/>
    <s v="cellular"/>
    <n v="-1"/>
    <n v="0"/>
    <s v="unknown"/>
    <x v="0"/>
    <d v="2017-07-17T00:00:00"/>
    <s v="Jul"/>
    <s v="Mon"/>
    <x v="40"/>
  </r>
  <r>
    <n v="15792884"/>
    <n v="39"/>
    <s v="management"/>
    <x v="0"/>
    <n v="0"/>
    <n v="1"/>
    <n v="1"/>
    <x v="1"/>
    <n v="18150"/>
    <s v="cellular"/>
    <n v="-1"/>
    <n v="0"/>
    <s v="unknown"/>
    <x v="0"/>
    <d v="2017-07-17T00:00:00"/>
    <s v="Jul"/>
    <s v="Mon"/>
    <x v="377"/>
  </r>
  <r>
    <n v="32280983"/>
    <n v="28"/>
    <s v="management"/>
    <x v="1"/>
    <n v="0"/>
    <n v="1"/>
    <n v="1"/>
    <x v="0"/>
    <n v="20800"/>
    <s v="cellular"/>
    <n v="-1"/>
    <n v="0"/>
    <s v="unknown"/>
    <x v="0"/>
    <d v="2017-07-17T00:00:00"/>
    <s v="Jul"/>
    <s v="Mon"/>
    <x v="282"/>
  </r>
  <r>
    <n v="85221796"/>
    <n v="34"/>
    <s v="management"/>
    <x v="1"/>
    <n v="0"/>
    <n v="1"/>
    <n v="0"/>
    <x v="1"/>
    <n v="68000"/>
    <s v="cellular"/>
    <n v="-1"/>
    <n v="0"/>
    <s v="unknown"/>
    <x v="0"/>
    <d v="2017-07-17T00:00:00"/>
    <s v="Jul"/>
    <s v="Mon"/>
    <x v="894"/>
  </r>
  <r>
    <n v="53247111"/>
    <n v="38"/>
    <s v="technician"/>
    <x v="0"/>
    <n v="0"/>
    <n v="1"/>
    <n v="1"/>
    <x v="1"/>
    <n v="46100"/>
    <s v="cellular"/>
    <n v="-1"/>
    <n v="0"/>
    <s v="unknown"/>
    <x v="0"/>
    <d v="2017-07-17T00:00:00"/>
    <s v="Jul"/>
    <s v="Mon"/>
    <x v="135"/>
  </r>
  <r>
    <n v="53375255"/>
    <n v="59"/>
    <s v="retired"/>
    <x v="0"/>
    <n v="0"/>
    <n v="1"/>
    <n v="0"/>
    <x v="0"/>
    <n v="305400"/>
    <s v="cellular"/>
    <n v="-1"/>
    <n v="0"/>
    <s v="unknown"/>
    <x v="0"/>
    <d v="2017-07-17T00:00:00"/>
    <s v="Jul"/>
    <s v="Mon"/>
    <x v="952"/>
  </r>
  <r>
    <n v="48155230"/>
    <n v="52"/>
    <s v="blue-collar"/>
    <x v="0"/>
    <n v="0"/>
    <n v="0"/>
    <n v="1"/>
    <x v="3"/>
    <n v="16800"/>
    <s v="telephone"/>
    <n v="-1"/>
    <n v="0"/>
    <s v="unknown"/>
    <x v="0"/>
    <d v="2017-07-17T00:00:00"/>
    <s v="Jul"/>
    <s v="Mon"/>
    <x v="320"/>
  </r>
  <r>
    <n v="63533247"/>
    <n v="31"/>
    <s v="services"/>
    <x v="0"/>
    <n v="0"/>
    <n v="1"/>
    <n v="1"/>
    <x v="1"/>
    <n v="-1500"/>
    <s v="cellular"/>
    <n v="-1"/>
    <n v="0"/>
    <s v="unknown"/>
    <x v="0"/>
    <d v="2017-07-17T00:00:00"/>
    <s v="Jul"/>
    <s v="Mon"/>
    <x v="1152"/>
  </r>
  <r>
    <n v="43113701"/>
    <n v="45"/>
    <s v="technician"/>
    <x v="0"/>
    <n v="0"/>
    <n v="1"/>
    <n v="0"/>
    <x v="1"/>
    <n v="54050"/>
    <s v="cellular"/>
    <n v="-1"/>
    <n v="0"/>
    <s v="unknown"/>
    <x v="0"/>
    <d v="2017-07-17T00:00:00"/>
    <s v="Jul"/>
    <s v="Mon"/>
    <x v="27"/>
  </r>
  <r>
    <n v="40313413"/>
    <n v="41"/>
    <s v="services"/>
    <x v="0"/>
    <n v="0"/>
    <n v="1"/>
    <n v="0"/>
    <x v="3"/>
    <n v="0"/>
    <s v="cellular"/>
    <n v="-1"/>
    <n v="0"/>
    <s v="unknown"/>
    <x v="0"/>
    <d v="2017-07-17T00:00:00"/>
    <s v="Jul"/>
    <s v="Mon"/>
    <x v="331"/>
  </r>
  <r>
    <n v="33746891"/>
    <n v="32"/>
    <s v="services"/>
    <x v="0"/>
    <n v="0"/>
    <n v="1"/>
    <n v="1"/>
    <x v="1"/>
    <n v="92200"/>
    <s v="cellular"/>
    <n v="-1"/>
    <n v="0"/>
    <s v="unknown"/>
    <x v="0"/>
    <d v="2017-07-17T00:00:00"/>
    <s v="Jul"/>
    <s v="Mon"/>
    <x v="106"/>
  </r>
  <r>
    <n v="62883536"/>
    <n v="29"/>
    <s v="services"/>
    <x v="1"/>
    <n v="0"/>
    <n v="0"/>
    <n v="1"/>
    <x v="1"/>
    <n v="1850"/>
    <s v="cellular"/>
    <n v="-1"/>
    <n v="0"/>
    <s v="unknown"/>
    <x v="0"/>
    <d v="2017-07-17T00:00:00"/>
    <s v="Jul"/>
    <s v="Mon"/>
    <x v="314"/>
  </r>
  <r>
    <n v="18708061"/>
    <n v="34"/>
    <s v="management"/>
    <x v="0"/>
    <n v="0"/>
    <n v="1"/>
    <n v="0"/>
    <x v="0"/>
    <n v="89200"/>
    <s v="cellular"/>
    <n v="-1"/>
    <n v="0"/>
    <s v="unknown"/>
    <x v="0"/>
    <d v="2017-07-17T00:00:00"/>
    <s v="Jul"/>
    <s v="Mon"/>
    <x v="149"/>
  </r>
  <r>
    <n v="33265689"/>
    <n v="41"/>
    <s v="unemployed"/>
    <x v="2"/>
    <n v="0"/>
    <n v="1"/>
    <n v="0"/>
    <x v="1"/>
    <n v="7100"/>
    <s v="cellular"/>
    <n v="-1"/>
    <n v="0"/>
    <s v="unknown"/>
    <x v="0"/>
    <d v="2017-07-17T00:00:00"/>
    <s v="Jul"/>
    <s v="Mon"/>
    <x v="15"/>
  </r>
  <r>
    <n v="66935761"/>
    <n v="29"/>
    <s v="admin"/>
    <x v="0"/>
    <n v="0"/>
    <n v="1"/>
    <n v="0"/>
    <x v="1"/>
    <n v="22650"/>
    <s v="cellular"/>
    <n v="-1"/>
    <n v="0"/>
    <s v="unknown"/>
    <x v="0"/>
    <d v="2017-07-17T00:00:00"/>
    <s v="Jul"/>
    <s v="Mon"/>
    <x v="567"/>
  </r>
  <r>
    <n v="25519770"/>
    <n v="32"/>
    <s v="technician"/>
    <x v="0"/>
    <n v="0"/>
    <n v="1"/>
    <n v="0"/>
    <x v="0"/>
    <n v="11550"/>
    <s v="cellular"/>
    <n v="-1"/>
    <n v="0"/>
    <s v="unknown"/>
    <x v="0"/>
    <d v="2017-07-17T00:00:00"/>
    <s v="Jul"/>
    <s v="Mon"/>
    <x v="214"/>
  </r>
  <r>
    <n v="84678208"/>
    <n v="50"/>
    <s v="blue-collar"/>
    <x v="0"/>
    <n v="0"/>
    <n v="1"/>
    <n v="0"/>
    <x v="1"/>
    <n v="4200"/>
    <s v="cellular"/>
    <n v="-1"/>
    <n v="0"/>
    <s v="unknown"/>
    <x v="0"/>
    <d v="2017-07-17T00:00:00"/>
    <s v="Jul"/>
    <s v="Mon"/>
    <x v="331"/>
  </r>
  <r>
    <n v="62632709"/>
    <n v="44"/>
    <s v="services"/>
    <x v="2"/>
    <n v="0"/>
    <n v="0"/>
    <n v="1"/>
    <x v="1"/>
    <n v="0"/>
    <s v="cellular"/>
    <n v="-1"/>
    <n v="0"/>
    <s v="unknown"/>
    <x v="0"/>
    <d v="2017-07-17T00:00:00"/>
    <s v="Jul"/>
    <s v="Mon"/>
    <x v="464"/>
  </r>
  <r>
    <n v="40499098"/>
    <n v="33"/>
    <s v="services"/>
    <x v="0"/>
    <n v="0"/>
    <n v="0"/>
    <n v="0"/>
    <x v="1"/>
    <n v="3500"/>
    <s v="cellular"/>
    <n v="-1"/>
    <n v="0"/>
    <s v="unknown"/>
    <x v="0"/>
    <d v="2017-07-17T00:00:00"/>
    <s v="Jul"/>
    <s v="Mon"/>
    <x v="213"/>
  </r>
  <r>
    <n v="42678033"/>
    <n v="30"/>
    <s v="management"/>
    <x v="1"/>
    <n v="0"/>
    <n v="0"/>
    <n v="0"/>
    <x v="0"/>
    <n v="64450"/>
    <s v="cellular"/>
    <n v="-1"/>
    <n v="0"/>
    <s v="unknown"/>
    <x v="0"/>
    <d v="2017-07-17T00:00:00"/>
    <s v="Jul"/>
    <s v="Mon"/>
    <x v="533"/>
  </r>
  <r>
    <n v="43700326"/>
    <n v="34"/>
    <s v="admin"/>
    <x v="0"/>
    <n v="0"/>
    <n v="1"/>
    <n v="0"/>
    <x v="0"/>
    <n v="50"/>
    <s v="cellular"/>
    <n v="-1"/>
    <n v="0"/>
    <s v="unknown"/>
    <x v="0"/>
    <d v="2017-07-17T00:00:00"/>
    <s v="Jul"/>
    <s v="Mon"/>
    <x v="19"/>
  </r>
  <r>
    <n v="16803224"/>
    <n v="57"/>
    <s v="management"/>
    <x v="0"/>
    <n v="0"/>
    <n v="0"/>
    <n v="1"/>
    <x v="3"/>
    <n v="126900"/>
    <s v="telephone"/>
    <n v="-1"/>
    <n v="0"/>
    <s v="unknown"/>
    <x v="0"/>
    <d v="2017-07-17T00:00:00"/>
    <s v="Jul"/>
    <s v="Mon"/>
    <x v="477"/>
  </r>
  <r>
    <n v="89901709"/>
    <n v="33"/>
    <s v="self-employed"/>
    <x v="2"/>
    <n v="0"/>
    <n v="1"/>
    <n v="0"/>
    <x v="1"/>
    <n v="95200"/>
    <s v="cellular"/>
    <n v="-1"/>
    <n v="0"/>
    <s v="unknown"/>
    <x v="1"/>
    <d v="2017-07-17T00:00:00"/>
    <s v="Jul"/>
    <s v="Mon"/>
    <x v="1219"/>
  </r>
  <r>
    <n v="38078599"/>
    <n v="33"/>
    <s v="management"/>
    <x v="0"/>
    <n v="0"/>
    <n v="1"/>
    <n v="0"/>
    <x v="1"/>
    <n v="4700"/>
    <s v="cellular"/>
    <n v="-1"/>
    <n v="0"/>
    <s v="unknown"/>
    <x v="0"/>
    <d v="2017-07-17T00:00:00"/>
    <s v="Jul"/>
    <s v="Mon"/>
    <x v="156"/>
  </r>
  <r>
    <n v="66646419"/>
    <n v="29"/>
    <s v="management"/>
    <x v="0"/>
    <n v="0"/>
    <n v="1"/>
    <n v="0"/>
    <x v="0"/>
    <n v="50"/>
    <s v="cellular"/>
    <n v="-1"/>
    <n v="0"/>
    <s v="unknown"/>
    <x v="0"/>
    <d v="2017-07-17T00:00:00"/>
    <s v="Jul"/>
    <s v="Mon"/>
    <x v="769"/>
  </r>
  <r>
    <n v="60831061"/>
    <n v="32"/>
    <s v="management"/>
    <x v="1"/>
    <n v="0"/>
    <n v="1"/>
    <n v="0"/>
    <x v="1"/>
    <n v="0"/>
    <s v="cellular"/>
    <n v="-1"/>
    <n v="0"/>
    <s v="unknown"/>
    <x v="0"/>
    <d v="2017-07-17T00:00:00"/>
    <s v="Jul"/>
    <s v="Mon"/>
    <x v="5"/>
  </r>
  <r>
    <n v="22842298"/>
    <n v="51"/>
    <s v="blue-collar"/>
    <x v="0"/>
    <n v="0"/>
    <n v="1"/>
    <n v="0"/>
    <x v="3"/>
    <n v="10050"/>
    <s v="cellular"/>
    <n v="-1"/>
    <n v="0"/>
    <s v="unknown"/>
    <x v="1"/>
    <d v="2017-07-17T00:00:00"/>
    <s v="Jul"/>
    <s v="Mon"/>
    <x v="974"/>
  </r>
  <r>
    <n v="46385511"/>
    <n v="33"/>
    <s v="admin"/>
    <x v="0"/>
    <n v="0"/>
    <n v="1"/>
    <n v="0"/>
    <x v="1"/>
    <n v="0"/>
    <s v="telephone"/>
    <n v="-1"/>
    <n v="0"/>
    <s v="unknown"/>
    <x v="1"/>
    <d v="2017-07-17T00:00:00"/>
    <s v="Jul"/>
    <s v="Mon"/>
    <x v="1220"/>
  </r>
  <r>
    <n v="44910796"/>
    <n v="54"/>
    <s v="technician"/>
    <x v="0"/>
    <n v="0"/>
    <n v="1"/>
    <n v="0"/>
    <x v="3"/>
    <n v="-90900"/>
    <s v="cellular"/>
    <n v="-1"/>
    <n v="0"/>
    <s v="unknown"/>
    <x v="0"/>
    <d v="2017-07-17T00:00:00"/>
    <s v="Jul"/>
    <s v="Mon"/>
    <x v="597"/>
  </r>
  <r>
    <n v="51304772"/>
    <n v="32"/>
    <s v="blue-collar"/>
    <x v="0"/>
    <n v="0"/>
    <n v="1"/>
    <n v="0"/>
    <x v="3"/>
    <n v="122800"/>
    <s v="cellular"/>
    <n v="-1"/>
    <n v="0"/>
    <s v="unknown"/>
    <x v="0"/>
    <d v="2017-07-17T00:00:00"/>
    <s v="Jul"/>
    <s v="Mon"/>
    <x v="1084"/>
  </r>
  <r>
    <n v="71259922"/>
    <n v="49"/>
    <s v="blue-collar"/>
    <x v="0"/>
    <n v="0"/>
    <n v="0"/>
    <n v="0"/>
    <x v="1"/>
    <n v="19400"/>
    <s v="telephone"/>
    <n v="-1"/>
    <n v="0"/>
    <s v="unknown"/>
    <x v="0"/>
    <d v="2017-07-17T00:00:00"/>
    <s v="Jul"/>
    <s v="Mon"/>
    <x v="710"/>
  </r>
  <r>
    <n v="83295607"/>
    <n v="38"/>
    <s v="blue-collar"/>
    <x v="1"/>
    <n v="0"/>
    <n v="1"/>
    <n v="0"/>
    <x v="1"/>
    <n v="135350"/>
    <s v="cellular"/>
    <n v="-1"/>
    <n v="0"/>
    <s v="unknown"/>
    <x v="0"/>
    <d v="2017-07-17T00:00:00"/>
    <s v="Jul"/>
    <s v="Mon"/>
    <x v="89"/>
  </r>
  <r>
    <n v="34086562"/>
    <n v="42"/>
    <s v="blue-collar"/>
    <x v="0"/>
    <n v="0"/>
    <n v="0"/>
    <n v="0"/>
    <x v="1"/>
    <n v="30000"/>
    <s v="cellular"/>
    <n v="-1"/>
    <n v="0"/>
    <s v="unknown"/>
    <x v="0"/>
    <d v="2017-07-17T00:00:00"/>
    <s v="Jul"/>
    <s v="Mon"/>
    <x v="123"/>
  </r>
  <r>
    <n v="58935264"/>
    <n v="40"/>
    <s v="technician"/>
    <x v="0"/>
    <n v="0"/>
    <n v="1"/>
    <n v="0"/>
    <x v="0"/>
    <n v="0"/>
    <s v="cellular"/>
    <n v="-1"/>
    <n v="0"/>
    <s v="unknown"/>
    <x v="0"/>
    <d v="2017-07-17T00:00:00"/>
    <s v="Jul"/>
    <s v="Mon"/>
    <x v="422"/>
  </r>
  <r>
    <n v="58826035"/>
    <n v="48"/>
    <s v="management"/>
    <x v="2"/>
    <n v="0"/>
    <n v="0"/>
    <n v="0"/>
    <x v="0"/>
    <n v="0"/>
    <s v="cellular"/>
    <n v="-1"/>
    <n v="0"/>
    <s v="unknown"/>
    <x v="0"/>
    <d v="2017-07-17T00:00:00"/>
    <s v="Jul"/>
    <s v="Mon"/>
    <x v="289"/>
  </r>
  <r>
    <n v="20486923"/>
    <n v="35"/>
    <s v="technician"/>
    <x v="0"/>
    <n v="0"/>
    <n v="1"/>
    <n v="0"/>
    <x v="1"/>
    <n v="-3350"/>
    <s v="cellular"/>
    <n v="-1"/>
    <n v="0"/>
    <s v="unknown"/>
    <x v="0"/>
    <d v="2017-07-17T00:00:00"/>
    <s v="Jul"/>
    <s v="Mon"/>
    <x v="22"/>
  </r>
  <r>
    <n v="24225615"/>
    <n v="42"/>
    <s v="unemployed"/>
    <x v="2"/>
    <n v="0"/>
    <n v="0"/>
    <n v="1"/>
    <x v="3"/>
    <n v="84950"/>
    <s v="cellular"/>
    <n v="-1"/>
    <n v="0"/>
    <s v="unknown"/>
    <x v="0"/>
    <d v="2017-07-17T00:00:00"/>
    <s v="Jul"/>
    <s v="Mon"/>
    <x v="458"/>
  </r>
  <r>
    <n v="58492753"/>
    <n v="35"/>
    <s v="services"/>
    <x v="0"/>
    <n v="0"/>
    <n v="1"/>
    <n v="0"/>
    <x v="1"/>
    <n v="-6900"/>
    <s v="telephone"/>
    <n v="-1"/>
    <n v="0"/>
    <s v="unknown"/>
    <x v="0"/>
    <d v="2017-07-17T00:00:00"/>
    <s v="Jul"/>
    <s v="Mon"/>
    <x v="233"/>
  </r>
  <r>
    <n v="31253315"/>
    <n v="36"/>
    <s v="self-employed"/>
    <x v="0"/>
    <n v="0"/>
    <n v="1"/>
    <n v="0"/>
    <x v="0"/>
    <n v="12700"/>
    <s v="telephone"/>
    <n v="-1"/>
    <n v="0"/>
    <s v="unknown"/>
    <x v="0"/>
    <d v="2017-07-17T00:00:00"/>
    <s v="Jul"/>
    <s v="Mon"/>
    <x v="275"/>
  </r>
  <r>
    <n v="58596275"/>
    <n v="30"/>
    <s v="technician"/>
    <x v="1"/>
    <n v="0"/>
    <n v="0"/>
    <n v="0"/>
    <x v="0"/>
    <n v="8900"/>
    <s v="cellular"/>
    <n v="-1"/>
    <n v="0"/>
    <s v="unknown"/>
    <x v="1"/>
    <d v="2017-07-17T00:00:00"/>
    <s v="Jul"/>
    <s v="Mon"/>
    <x v="805"/>
  </r>
  <r>
    <n v="65223890"/>
    <n v="40"/>
    <s v="self-employed"/>
    <x v="0"/>
    <n v="0"/>
    <n v="1"/>
    <n v="0"/>
    <x v="0"/>
    <n v="17750"/>
    <s v="cellular"/>
    <n v="-1"/>
    <n v="0"/>
    <s v="unknown"/>
    <x v="0"/>
    <d v="2017-07-17T00:00:00"/>
    <s v="Jul"/>
    <s v="Mon"/>
    <x v="1221"/>
  </r>
  <r>
    <n v="47985450"/>
    <n v="50"/>
    <s v="housemaid"/>
    <x v="0"/>
    <n v="0"/>
    <n v="0"/>
    <n v="0"/>
    <x v="0"/>
    <n v="50250"/>
    <s v="cellular"/>
    <n v="-1"/>
    <n v="0"/>
    <s v="unknown"/>
    <x v="0"/>
    <d v="2017-07-17T00:00:00"/>
    <s v="Jul"/>
    <s v="Mon"/>
    <x v="228"/>
  </r>
  <r>
    <n v="39555167"/>
    <n v="31"/>
    <s v="blue-collar"/>
    <x v="0"/>
    <n v="0"/>
    <n v="1"/>
    <n v="0"/>
    <x v="2"/>
    <n v="-6000"/>
    <s v="cellular"/>
    <n v="-1"/>
    <n v="0"/>
    <s v="unknown"/>
    <x v="0"/>
    <d v="2017-07-17T00:00:00"/>
    <s v="Jul"/>
    <s v="Mon"/>
    <x v="364"/>
  </r>
  <r>
    <n v="47802749"/>
    <n v="32"/>
    <s v="management"/>
    <x v="0"/>
    <n v="0"/>
    <n v="1"/>
    <n v="0"/>
    <x v="0"/>
    <n v="41000"/>
    <s v="cellular"/>
    <n v="-1"/>
    <n v="0"/>
    <s v="unknown"/>
    <x v="0"/>
    <d v="2017-07-17T00:00:00"/>
    <s v="Jul"/>
    <s v="Mon"/>
    <x v="756"/>
  </r>
  <r>
    <n v="48283336"/>
    <n v="27"/>
    <s v="entrepreneur"/>
    <x v="1"/>
    <n v="0"/>
    <n v="1"/>
    <n v="0"/>
    <x v="1"/>
    <n v="100"/>
    <s v="cellular"/>
    <n v="-1"/>
    <n v="0"/>
    <s v="unknown"/>
    <x v="0"/>
    <d v="2017-07-17T00:00:00"/>
    <s v="Jul"/>
    <s v="Mon"/>
    <x v="611"/>
  </r>
  <r>
    <n v="55765867"/>
    <n v="29"/>
    <s v="management"/>
    <x v="0"/>
    <n v="0"/>
    <n v="1"/>
    <n v="0"/>
    <x v="0"/>
    <n v="2550"/>
    <s v="cellular"/>
    <n v="-1"/>
    <n v="0"/>
    <s v="unknown"/>
    <x v="1"/>
    <d v="2017-07-17T00:00:00"/>
    <s v="Jul"/>
    <s v="Mon"/>
    <x v="1222"/>
  </r>
  <r>
    <n v="13036698"/>
    <n v="42"/>
    <s v="entrepreneur"/>
    <x v="1"/>
    <n v="0"/>
    <n v="0"/>
    <n v="1"/>
    <x v="3"/>
    <n v="19400"/>
    <s v="cellular"/>
    <n v="-1"/>
    <n v="0"/>
    <s v="unknown"/>
    <x v="0"/>
    <d v="2017-07-17T00:00:00"/>
    <s v="Jul"/>
    <s v="Mon"/>
    <x v="1046"/>
  </r>
  <r>
    <n v="80842429"/>
    <n v="30"/>
    <s v="blue-collar"/>
    <x v="0"/>
    <n v="0"/>
    <n v="1"/>
    <n v="0"/>
    <x v="3"/>
    <n v="6750"/>
    <s v="telephone"/>
    <n v="-1"/>
    <n v="0"/>
    <s v="unknown"/>
    <x v="0"/>
    <d v="2017-07-17T00:00:00"/>
    <s v="Jul"/>
    <s v="Mon"/>
    <x v="421"/>
  </r>
  <r>
    <n v="62568042"/>
    <n v="57"/>
    <s v="admin"/>
    <x v="0"/>
    <n v="0"/>
    <n v="1"/>
    <n v="1"/>
    <x v="3"/>
    <n v="10750"/>
    <s v="cellular"/>
    <n v="-1"/>
    <n v="0"/>
    <s v="unknown"/>
    <x v="0"/>
    <d v="2017-07-17T00:00:00"/>
    <s v="Jul"/>
    <s v="Mon"/>
    <x v="326"/>
  </r>
  <r>
    <n v="38878537"/>
    <n v="29"/>
    <s v="management"/>
    <x v="0"/>
    <n v="0"/>
    <n v="0"/>
    <n v="0"/>
    <x v="0"/>
    <n v="45000"/>
    <s v="cellular"/>
    <n v="-1"/>
    <n v="0"/>
    <s v="unknown"/>
    <x v="0"/>
    <d v="2017-07-17T00:00:00"/>
    <s v="Jul"/>
    <s v="Mon"/>
    <x v="464"/>
  </r>
  <r>
    <n v="44271750"/>
    <n v="54"/>
    <s v="blue-collar"/>
    <x v="0"/>
    <n v="0"/>
    <n v="0"/>
    <n v="0"/>
    <x v="3"/>
    <n v="64900"/>
    <s v="telephone"/>
    <n v="-1"/>
    <n v="0"/>
    <s v="unknown"/>
    <x v="0"/>
    <d v="2017-07-17T00:00:00"/>
    <s v="Jul"/>
    <s v="Mon"/>
    <x v="437"/>
  </r>
  <r>
    <n v="21610527"/>
    <n v="26"/>
    <s v="self-employed"/>
    <x v="0"/>
    <n v="0"/>
    <n v="1"/>
    <n v="0"/>
    <x v="0"/>
    <n v="500250"/>
    <s v="cellular"/>
    <n v="-1"/>
    <n v="0"/>
    <s v="unknown"/>
    <x v="0"/>
    <d v="2017-07-17T00:00:00"/>
    <s v="Jul"/>
    <s v="Mon"/>
    <x v="531"/>
  </r>
  <r>
    <n v="22999869"/>
    <n v="29"/>
    <s v="technician"/>
    <x v="0"/>
    <n v="0"/>
    <n v="1"/>
    <n v="0"/>
    <x v="0"/>
    <n v="66850"/>
    <s v="cellular"/>
    <n v="-1"/>
    <n v="0"/>
    <s v="unknown"/>
    <x v="0"/>
    <d v="2017-07-17T00:00:00"/>
    <s v="Jul"/>
    <s v="Mon"/>
    <x v="284"/>
  </r>
  <r>
    <n v="47016707"/>
    <n v="35"/>
    <s v="blue-collar"/>
    <x v="0"/>
    <n v="0"/>
    <n v="1"/>
    <n v="0"/>
    <x v="0"/>
    <n v="50800"/>
    <s v="cellular"/>
    <n v="-1"/>
    <n v="0"/>
    <s v="unknown"/>
    <x v="0"/>
    <d v="2017-07-17T00:00:00"/>
    <s v="Jul"/>
    <s v="Mon"/>
    <x v="476"/>
  </r>
  <r>
    <n v="89219890"/>
    <n v="36"/>
    <s v="management"/>
    <x v="0"/>
    <n v="0"/>
    <n v="1"/>
    <n v="0"/>
    <x v="0"/>
    <n v="35400"/>
    <s v="cellular"/>
    <n v="-1"/>
    <n v="0"/>
    <s v="unknown"/>
    <x v="0"/>
    <d v="2017-07-17T00:00:00"/>
    <s v="Jul"/>
    <s v="Mon"/>
    <x v="461"/>
  </r>
  <r>
    <n v="63637245"/>
    <n v="36"/>
    <s v="management"/>
    <x v="2"/>
    <n v="0"/>
    <n v="1"/>
    <n v="0"/>
    <x v="0"/>
    <n v="10500"/>
    <s v="cellular"/>
    <n v="-1"/>
    <n v="0"/>
    <s v="unknown"/>
    <x v="0"/>
    <d v="2017-07-17T00:00:00"/>
    <s v="Jul"/>
    <s v="Mon"/>
    <x v="98"/>
  </r>
  <r>
    <n v="39524532"/>
    <n v="51"/>
    <s v="services"/>
    <x v="0"/>
    <n v="0"/>
    <n v="1"/>
    <n v="0"/>
    <x v="1"/>
    <n v="145200"/>
    <s v="cellular"/>
    <n v="-1"/>
    <n v="0"/>
    <s v="unknown"/>
    <x v="0"/>
    <d v="2017-07-17T00:00:00"/>
    <s v="Jul"/>
    <s v="Mon"/>
    <x v="329"/>
  </r>
  <r>
    <n v="65870903"/>
    <n v="50"/>
    <s v="blue-collar"/>
    <x v="0"/>
    <n v="0"/>
    <n v="0"/>
    <n v="0"/>
    <x v="1"/>
    <n v="950"/>
    <s v="cellular"/>
    <n v="-1"/>
    <n v="0"/>
    <s v="unknown"/>
    <x v="0"/>
    <d v="2017-07-17T00:00:00"/>
    <s v="Jul"/>
    <s v="Mon"/>
    <x v="358"/>
  </r>
  <r>
    <n v="22210382"/>
    <n v="52"/>
    <s v="housemaid"/>
    <x v="0"/>
    <n v="0"/>
    <n v="1"/>
    <n v="0"/>
    <x v="3"/>
    <n v="189900"/>
    <s v="cellular"/>
    <n v="-1"/>
    <n v="0"/>
    <s v="unknown"/>
    <x v="1"/>
    <d v="2017-07-17T00:00:00"/>
    <s v="Jul"/>
    <s v="Mon"/>
    <x v="1117"/>
  </r>
  <r>
    <n v="39383008"/>
    <n v="41"/>
    <s v="technician"/>
    <x v="0"/>
    <n v="0"/>
    <n v="1"/>
    <n v="1"/>
    <x v="1"/>
    <n v="-25400"/>
    <s v="telephone"/>
    <n v="-1"/>
    <n v="0"/>
    <s v="unknown"/>
    <x v="0"/>
    <d v="2017-07-17T00:00:00"/>
    <s v="Jul"/>
    <s v="Mon"/>
    <x v="79"/>
  </r>
  <r>
    <n v="76188422"/>
    <n v="31"/>
    <s v="management"/>
    <x v="0"/>
    <n v="0"/>
    <n v="1"/>
    <n v="0"/>
    <x v="0"/>
    <n v="100"/>
    <s v="cellular"/>
    <n v="-1"/>
    <n v="0"/>
    <s v="unknown"/>
    <x v="0"/>
    <d v="2017-07-17T00:00:00"/>
    <s v="Jul"/>
    <s v="Mon"/>
    <x v="351"/>
  </r>
  <r>
    <n v="60252406"/>
    <n v="42"/>
    <s v="self-employed"/>
    <x v="2"/>
    <n v="0"/>
    <n v="1"/>
    <n v="0"/>
    <x v="1"/>
    <n v="24200"/>
    <s v="cellular"/>
    <n v="-1"/>
    <n v="0"/>
    <s v="unknown"/>
    <x v="0"/>
    <d v="2017-07-17T00:00:00"/>
    <s v="Jul"/>
    <s v="Mon"/>
    <x v="123"/>
  </r>
  <r>
    <n v="21953852"/>
    <n v="45"/>
    <s v="blue-collar"/>
    <x v="0"/>
    <n v="0"/>
    <n v="1"/>
    <n v="0"/>
    <x v="1"/>
    <n v="19600"/>
    <s v="cellular"/>
    <n v="-1"/>
    <n v="0"/>
    <s v="unknown"/>
    <x v="0"/>
    <d v="2017-07-17T00:00:00"/>
    <s v="Jul"/>
    <s v="Mon"/>
    <x v="414"/>
  </r>
  <r>
    <n v="27753256"/>
    <n v="26"/>
    <s v="admin"/>
    <x v="0"/>
    <n v="0"/>
    <n v="0"/>
    <n v="1"/>
    <x v="1"/>
    <n v="261550"/>
    <s v="cellular"/>
    <n v="-1"/>
    <n v="0"/>
    <s v="unknown"/>
    <x v="0"/>
    <d v="2017-07-17T00:00:00"/>
    <s v="Jul"/>
    <s v="Mon"/>
    <x v="10"/>
  </r>
  <r>
    <n v="37904492"/>
    <n v="45"/>
    <s v="services"/>
    <x v="0"/>
    <n v="0"/>
    <n v="0"/>
    <n v="1"/>
    <x v="1"/>
    <n v="15350"/>
    <s v="cellular"/>
    <n v="-1"/>
    <n v="0"/>
    <s v="unknown"/>
    <x v="0"/>
    <d v="2017-07-17T00:00:00"/>
    <s v="Jul"/>
    <s v="Mon"/>
    <x v="433"/>
  </r>
  <r>
    <n v="14085499"/>
    <n v="50"/>
    <s v="technician"/>
    <x v="1"/>
    <n v="0"/>
    <n v="1"/>
    <n v="0"/>
    <x v="1"/>
    <n v="12300"/>
    <s v="cellular"/>
    <n v="-1"/>
    <n v="0"/>
    <s v="unknown"/>
    <x v="0"/>
    <d v="2017-07-17T00:00:00"/>
    <s v="Jul"/>
    <s v="Mon"/>
    <x v="14"/>
  </r>
  <r>
    <n v="73228873"/>
    <n v="42"/>
    <s v="blue-collar"/>
    <x v="2"/>
    <n v="0"/>
    <n v="1"/>
    <n v="0"/>
    <x v="3"/>
    <n v="15050"/>
    <s v="cellular"/>
    <n v="-1"/>
    <n v="0"/>
    <s v="unknown"/>
    <x v="1"/>
    <d v="2017-07-17T00:00:00"/>
    <s v="Jul"/>
    <s v="Mon"/>
    <x v="1223"/>
  </r>
  <r>
    <n v="21100280"/>
    <n v="56"/>
    <s v="housemaid"/>
    <x v="2"/>
    <n v="0"/>
    <n v="0"/>
    <n v="0"/>
    <x v="3"/>
    <n v="43200"/>
    <s v="telephone"/>
    <n v="-1"/>
    <n v="0"/>
    <s v="unknown"/>
    <x v="0"/>
    <d v="2017-07-17T00:00:00"/>
    <s v="Jul"/>
    <s v="Mon"/>
    <x v="287"/>
  </r>
  <r>
    <n v="71078566"/>
    <n v="31"/>
    <s v="management"/>
    <x v="2"/>
    <n v="0"/>
    <n v="1"/>
    <n v="0"/>
    <x v="0"/>
    <n v="14700"/>
    <s v="cellular"/>
    <n v="-1"/>
    <n v="0"/>
    <s v="unknown"/>
    <x v="1"/>
    <d v="2017-07-17T00:00:00"/>
    <s v="Jul"/>
    <s v="Mon"/>
    <x v="945"/>
  </r>
  <r>
    <n v="25333455"/>
    <n v="26"/>
    <s v="student"/>
    <x v="1"/>
    <n v="1"/>
    <n v="0"/>
    <n v="1"/>
    <x v="0"/>
    <n v="2350"/>
    <s v="cellular"/>
    <n v="-1"/>
    <n v="0"/>
    <s v="unknown"/>
    <x v="0"/>
    <d v="2017-07-17T00:00:00"/>
    <s v="Jul"/>
    <s v="Mon"/>
    <x v="82"/>
  </r>
  <r>
    <n v="60226719"/>
    <n v="40"/>
    <s v="management"/>
    <x v="0"/>
    <n v="0"/>
    <n v="1"/>
    <n v="0"/>
    <x v="1"/>
    <n v="0"/>
    <s v="cellular"/>
    <n v="-1"/>
    <n v="0"/>
    <s v="unknown"/>
    <x v="0"/>
    <d v="2017-07-17T00:00:00"/>
    <s v="Jul"/>
    <s v="Mon"/>
    <x v="1224"/>
  </r>
  <r>
    <n v="19000980"/>
    <n v="40"/>
    <s v="self-employed"/>
    <x v="0"/>
    <n v="0"/>
    <n v="1"/>
    <n v="0"/>
    <x v="0"/>
    <n v="148850"/>
    <s v="cellular"/>
    <n v="-1"/>
    <n v="0"/>
    <s v="unknown"/>
    <x v="0"/>
    <d v="2017-07-17T00:00:00"/>
    <s v="Jul"/>
    <s v="Mon"/>
    <x v="1062"/>
  </r>
  <r>
    <n v="21552299"/>
    <n v="34"/>
    <s v="unemployed"/>
    <x v="0"/>
    <n v="0"/>
    <n v="1"/>
    <n v="0"/>
    <x v="1"/>
    <n v="106300"/>
    <s v="cellular"/>
    <n v="-1"/>
    <n v="0"/>
    <s v="unknown"/>
    <x v="0"/>
    <d v="2017-07-17T00:00:00"/>
    <s v="Jul"/>
    <s v="Mon"/>
    <x v="323"/>
  </r>
  <r>
    <n v="58759840"/>
    <n v="40"/>
    <s v="blue-collar"/>
    <x v="2"/>
    <n v="0"/>
    <n v="1"/>
    <n v="1"/>
    <x v="1"/>
    <n v="19650"/>
    <s v="cellular"/>
    <n v="-1"/>
    <n v="0"/>
    <s v="unknown"/>
    <x v="0"/>
    <d v="2017-07-17T00:00:00"/>
    <s v="Jul"/>
    <s v="Mon"/>
    <x v="217"/>
  </r>
  <r>
    <n v="35871478"/>
    <n v="36"/>
    <s v="admin"/>
    <x v="0"/>
    <n v="0"/>
    <n v="1"/>
    <n v="0"/>
    <x v="1"/>
    <n v="65700"/>
    <s v="cellular"/>
    <n v="-1"/>
    <n v="0"/>
    <s v="unknown"/>
    <x v="0"/>
    <d v="2017-07-17T00:00:00"/>
    <s v="Jul"/>
    <s v="Mon"/>
    <x v="591"/>
  </r>
  <r>
    <n v="40675119"/>
    <n v="34"/>
    <s v="management"/>
    <x v="0"/>
    <n v="0"/>
    <n v="0"/>
    <n v="1"/>
    <x v="0"/>
    <n v="5900"/>
    <s v="telephone"/>
    <n v="-1"/>
    <n v="0"/>
    <s v="unknown"/>
    <x v="0"/>
    <d v="2017-07-17T00:00:00"/>
    <s v="Jul"/>
    <s v="Mon"/>
    <x v="163"/>
  </r>
  <r>
    <n v="54910095"/>
    <n v="29"/>
    <s v="technician"/>
    <x v="0"/>
    <n v="0"/>
    <n v="1"/>
    <n v="0"/>
    <x v="0"/>
    <n v="70650"/>
    <s v="cellular"/>
    <n v="-1"/>
    <n v="0"/>
    <s v="unknown"/>
    <x v="0"/>
    <d v="2017-07-17T00:00:00"/>
    <s v="Jul"/>
    <s v="Mon"/>
    <x v="398"/>
  </r>
  <r>
    <n v="49649433"/>
    <n v="59"/>
    <s v="blue-collar"/>
    <x v="0"/>
    <n v="0"/>
    <n v="1"/>
    <n v="0"/>
    <x v="3"/>
    <n v="-18250"/>
    <s v="cellular"/>
    <n v="-1"/>
    <n v="0"/>
    <s v="unknown"/>
    <x v="0"/>
    <d v="2017-07-17T00:00:00"/>
    <s v="Jul"/>
    <s v="Mon"/>
    <x v="322"/>
  </r>
  <r>
    <n v="40497871"/>
    <n v="54"/>
    <s v="management"/>
    <x v="0"/>
    <n v="0"/>
    <n v="1"/>
    <n v="0"/>
    <x v="0"/>
    <n v="18200"/>
    <s v="cellular"/>
    <n v="-1"/>
    <n v="0"/>
    <s v="unknown"/>
    <x v="0"/>
    <d v="2017-07-17T00:00:00"/>
    <s v="Jul"/>
    <s v="Mon"/>
    <x v="269"/>
  </r>
  <r>
    <n v="56806328"/>
    <n v="30"/>
    <s v="management"/>
    <x v="0"/>
    <n v="0"/>
    <n v="1"/>
    <n v="0"/>
    <x v="0"/>
    <n v="5050"/>
    <s v="cellular"/>
    <n v="-1"/>
    <n v="0"/>
    <s v="unknown"/>
    <x v="0"/>
    <d v="2017-07-17T00:00:00"/>
    <s v="Jul"/>
    <s v="Mon"/>
    <x v="259"/>
  </r>
  <r>
    <n v="32325398"/>
    <n v="53"/>
    <s v="admin"/>
    <x v="1"/>
    <n v="0"/>
    <n v="1"/>
    <n v="0"/>
    <x v="3"/>
    <n v="0"/>
    <s v="cellular"/>
    <n v="-1"/>
    <n v="0"/>
    <s v="unknown"/>
    <x v="0"/>
    <d v="2017-07-17T00:00:00"/>
    <s v="Jul"/>
    <s v="Mon"/>
    <x v="63"/>
  </r>
  <r>
    <n v="23027701"/>
    <n v="54"/>
    <s v="self-employed"/>
    <x v="0"/>
    <n v="0"/>
    <n v="1"/>
    <n v="0"/>
    <x v="0"/>
    <n v="13450"/>
    <s v="cellular"/>
    <n v="-1"/>
    <n v="0"/>
    <s v="unknown"/>
    <x v="0"/>
    <d v="2017-07-17T00:00:00"/>
    <s v="Jul"/>
    <s v="Mon"/>
    <x v="80"/>
  </r>
  <r>
    <n v="32139458"/>
    <n v="40"/>
    <s v="management"/>
    <x v="0"/>
    <n v="0"/>
    <n v="1"/>
    <n v="0"/>
    <x v="0"/>
    <n v="-5850"/>
    <s v="cellular"/>
    <n v="-1"/>
    <n v="0"/>
    <s v="unknown"/>
    <x v="0"/>
    <d v="2017-07-17T00:00:00"/>
    <s v="Jul"/>
    <s v="Mon"/>
    <x v="795"/>
  </r>
  <r>
    <n v="31501579"/>
    <n v="29"/>
    <s v="services"/>
    <x v="0"/>
    <n v="0"/>
    <n v="0"/>
    <n v="0"/>
    <x v="1"/>
    <n v="1150"/>
    <s v="cellular"/>
    <n v="-1"/>
    <n v="0"/>
    <s v="unknown"/>
    <x v="0"/>
    <d v="2017-07-17T00:00:00"/>
    <s v="Jul"/>
    <s v="Mon"/>
    <x v="85"/>
  </r>
  <r>
    <n v="59193735"/>
    <n v="27"/>
    <s v="services"/>
    <x v="0"/>
    <n v="0"/>
    <n v="1"/>
    <n v="0"/>
    <x v="1"/>
    <n v="0"/>
    <s v="cellular"/>
    <n v="-1"/>
    <n v="0"/>
    <s v="unknown"/>
    <x v="1"/>
    <d v="2017-07-17T00:00:00"/>
    <s v="Jul"/>
    <s v="Mon"/>
    <x v="1225"/>
  </r>
  <r>
    <n v="47008038"/>
    <n v="60"/>
    <s v="retired"/>
    <x v="0"/>
    <n v="0"/>
    <n v="0"/>
    <n v="0"/>
    <x v="1"/>
    <n v="-11100"/>
    <s v="cellular"/>
    <n v="-1"/>
    <n v="0"/>
    <s v="unknown"/>
    <x v="0"/>
    <d v="2017-07-17T00:00:00"/>
    <s v="Jul"/>
    <s v="Mon"/>
    <x v="100"/>
  </r>
  <r>
    <n v="42753788"/>
    <n v="50"/>
    <s v="technician"/>
    <x v="2"/>
    <n v="0"/>
    <n v="0"/>
    <n v="0"/>
    <x v="1"/>
    <n v="400800"/>
    <s v="cellular"/>
    <n v="-1"/>
    <n v="0"/>
    <s v="unknown"/>
    <x v="0"/>
    <d v="2017-07-17T00:00:00"/>
    <s v="Jul"/>
    <s v="Mon"/>
    <x v="1226"/>
  </r>
  <r>
    <n v="38955951"/>
    <n v="56"/>
    <s v="management"/>
    <x v="0"/>
    <n v="0"/>
    <n v="0"/>
    <n v="1"/>
    <x v="0"/>
    <n v="8550"/>
    <s v="telephone"/>
    <n v="-1"/>
    <n v="0"/>
    <s v="unknown"/>
    <x v="0"/>
    <d v="2017-07-17T00:00:00"/>
    <s v="Jul"/>
    <s v="Mon"/>
    <x v="290"/>
  </r>
  <r>
    <n v="57992240"/>
    <n v="40"/>
    <s v="technician"/>
    <x v="0"/>
    <n v="0"/>
    <n v="1"/>
    <n v="0"/>
    <x v="1"/>
    <n v="25000"/>
    <s v="cellular"/>
    <n v="-1"/>
    <n v="0"/>
    <s v="unknown"/>
    <x v="0"/>
    <d v="2017-07-17T00:00:00"/>
    <s v="Jul"/>
    <s v="Mon"/>
    <x v="270"/>
  </r>
  <r>
    <n v="42538862"/>
    <n v="41"/>
    <s v="management"/>
    <x v="2"/>
    <n v="0"/>
    <n v="1"/>
    <n v="0"/>
    <x v="0"/>
    <n v="5350"/>
    <s v="cellular"/>
    <n v="-1"/>
    <n v="0"/>
    <s v="unknown"/>
    <x v="0"/>
    <d v="2017-07-17T00:00:00"/>
    <s v="Jul"/>
    <s v="Mon"/>
    <x v="481"/>
  </r>
  <r>
    <n v="55082748"/>
    <n v="45"/>
    <s v="management"/>
    <x v="2"/>
    <n v="0"/>
    <n v="0"/>
    <n v="0"/>
    <x v="1"/>
    <n v="0"/>
    <s v="cellular"/>
    <n v="-1"/>
    <n v="0"/>
    <s v="unknown"/>
    <x v="0"/>
    <d v="2017-07-17T00:00:00"/>
    <s v="Jul"/>
    <s v="Mon"/>
    <x v="468"/>
  </r>
  <r>
    <n v="67127188"/>
    <n v="58"/>
    <s v="technician"/>
    <x v="0"/>
    <n v="0"/>
    <n v="1"/>
    <n v="0"/>
    <x v="0"/>
    <n v="84600"/>
    <s v="telephone"/>
    <n v="-1"/>
    <n v="0"/>
    <s v="unknown"/>
    <x v="0"/>
    <d v="2017-07-17T00:00:00"/>
    <s v="Jul"/>
    <s v="Mon"/>
    <x v="12"/>
  </r>
  <r>
    <n v="43601419"/>
    <n v="27"/>
    <s v="blue-collar"/>
    <x v="0"/>
    <n v="0"/>
    <n v="1"/>
    <n v="0"/>
    <x v="1"/>
    <n v="0"/>
    <s v="cellular"/>
    <n v="-1"/>
    <n v="0"/>
    <s v="unknown"/>
    <x v="0"/>
    <d v="2017-07-17T00:00:00"/>
    <s v="Jul"/>
    <s v="Mon"/>
    <x v="499"/>
  </r>
  <r>
    <n v="65461000"/>
    <n v="45"/>
    <s v="management"/>
    <x v="1"/>
    <n v="0"/>
    <n v="0"/>
    <n v="0"/>
    <x v="0"/>
    <n v="43550"/>
    <s v="cellular"/>
    <n v="-1"/>
    <n v="0"/>
    <s v="unknown"/>
    <x v="0"/>
    <d v="2017-07-17T00:00:00"/>
    <s v="Jul"/>
    <s v="Mon"/>
    <x v="31"/>
  </r>
  <r>
    <n v="38253100"/>
    <n v="30"/>
    <s v="blue-collar"/>
    <x v="0"/>
    <n v="0"/>
    <n v="1"/>
    <n v="1"/>
    <x v="3"/>
    <n v="-9950"/>
    <s v="telephone"/>
    <n v="-1"/>
    <n v="0"/>
    <s v="unknown"/>
    <x v="0"/>
    <d v="2017-07-17T00:00:00"/>
    <s v="Jul"/>
    <s v="Mon"/>
    <x v="458"/>
  </r>
  <r>
    <n v="11297489"/>
    <n v="43"/>
    <s v="admin"/>
    <x v="0"/>
    <n v="0"/>
    <n v="1"/>
    <n v="0"/>
    <x v="1"/>
    <n v="0"/>
    <s v="cellular"/>
    <n v="-1"/>
    <n v="0"/>
    <s v="unknown"/>
    <x v="0"/>
    <d v="2017-07-17T00:00:00"/>
    <s v="Jul"/>
    <s v="Mon"/>
    <x v="964"/>
  </r>
  <r>
    <n v="14035884"/>
    <n v="29"/>
    <s v="services"/>
    <x v="0"/>
    <n v="0"/>
    <n v="0"/>
    <n v="0"/>
    <x v="1"/>
    <n v="161000"/>
    <s v="cellular"/>
    <n v="-1"/>
    <n v="0"/>
    <s v="unknown"/>
    <x v="0"/>
    <d v="2017-07-17T00:00:00"/>
    <s v="Jul"/>
    <s v="Mon"/>
    <x v="25"/>
  </r>
  <r>
    <n v="26168619"/>
    <n v="38"/>
    <s v="services"/>
    <x v="0"/>
    <n v="1"/>
    <n v="1"/>
    <n v="0"/>
    <x v="3"/>
    <n v="50"/>
    <s v="cellular"/>
    <n v="-1"/>
    <n v="0"/>
    <s v="unknown"/>
    <x v="0"/>
    <d v="2017-07-17T00:00:00"/>
    <s v="Jul"/>
    <s v="Mon"/>
    <x v="140"/>
  </r>
  <r>
    <n v="32011827"/>
    <n v="27"/>
    <s v="student"/>
    <x v="1"/>
    <n v="0"/>
    <n v="1"/>
    <n v="0"/>
    <x v="1"/>
    <n v="1200"/>
    <s v="cellular"/>
    <n v="-1"/>
    <n v="0"/>
    <s v="unknown"/>
    <x v="0"/>
    <d v="2017-07-17T00:00:00"/>
    <s v="Jul"/>
    <s v="Mon"/>
    <x v="90"/>
  </r>
  <r>
    <n v="58199967"/>
    <n v="27"/>
    <s v="blue-collar"/>
    <x v="2"/>
    <n v="0"/>
    <n v="1"/>
    <n v="0"/>
    <x v="2"/>
    <n v="116150"/>
    <s v="cellular"/>
    <n v="-1"/>
    <n v="0"/>
    <s v="unknown"/>
    <x v="0"/>
    <d v="2017-07-17T00:00:00"/>
    <s v="Jul"/>
    <s v="Mon"/>
    <x v="413"/>
  </r>
  <r>
    <n v="57437113"/>
    <n v="47"/>
    <s v="technician"/>
    <x v="0"/>
    <n v="0"/>
    <n v="1"/>
    <n v="0"/>
    <x v="1"/>
    <n v="52950"/>
    <s v="cellular"/>
    <n v="-1"/>
    <n v="0"/>
    <s v="unknown"/>
    <x v="0"/>
    <d v="2017-07-17T00:00:00"/>
    <s v="Jul"/>
    <s v="Mon"/>
    <x v="216"/>
  </r>
  <r>
    <n v="26516236"/>
    <n v="49"/>
    <s v="housemaid"/>
    <x v="0"/>
    <n v="0"/>
    <n v="1"/>
    <n v="0"/>
    <x v="3"/>
    <n v="0"/>
    <s v="cellular"/>
    <n v="-1"/>
    <n v="0"/>
    <s v="unknown"/>
    <x v="0"/>
    <d v="2017-07-17T00:00:00"/>
    <s v="Jul"/>
    <s v="Mon"/>
    <x v="463"/>
  </r>
  <r>
    <n v="83133068"/>
    <n v="35"/>
    <s v="admin"/>
    <x v="0"/>
    <n v="0"/>
    <n v="1"/>
    <n v="0"/>
    <x v="1"/>
    <n v="22450"/>
    <s v="cellular"/>
    <n v="-1"/>
    <n v="0"/>
    <s v="unknown"/>
    <x v="0"/>
    <d v="2017-07-17T00:00:00"/>
    <s v="Jul"/>
    <s v="Mon"/>
    <x v="149"/>
  </r>
  <r>
    <n v="27447506"/>
    <n v="29"/>
    <s v="unemployed"/>
    <x v="0"/>
    <n v="0"/>
    <n v="1"/>
    <n v="0"/>
    <x v="1"/>
    <n v="-1250"/>
    <s v="cellular"/>
    <n v="-1"/>
    <n v="0"/>
    <s v="unknown"/>
    <x v="0"/>
    <d v="2017-07-17T00:00:00"/>
    <s v="Jul"/>
    <s v="Mon"/>
    <x v="244"/>
  </r>
  <r>
    <n v="49709935"/>
    <n v="35"/>
    <s v="housemaid"/>
    <x v="0"/>
    <n v="0"/>
    <n v="1"/>
    <n v="1"/>
    <x v="0"/>
    <n v="1000"/>
    <s v="cellular"/>
    <n v="-1"/>
    <n v="0"/>
    <s v="unknown"/>
    <x v="0"/>
    <d v="2017-07-17T00:00:00"/>
    <s v="Jul"/>
    <s v="Mon"/>
    <x v="386"/>
  </r>
  <r>
    <n v="77941437"/>
    <n v="56"/>
    <s v="retired"/>
    <x v="2"/>
    <n v="0"/>
    <n v="0"/>
    <n v="1"/>
    <x v="1"/>
    <n v="10600"/>
    <s v="telephone"/>
    <n v="-1"/>
    <n v="0"/>
    <s v="unknown"/>
    <x v="0"/>
    <d v="2017-07-17T00:00:00"/>
    <s v="Jul"/>
    <s v="Mon"/>
    <x v="254"/>
  </r>
  <r>
    <n v="63777137"/>
    <n v="34"/>
    <s v="blue-collar"/>
    <x v="0"/>
    <n v="0"/>
    <n v="1"/>
    <n v="0"/>
    <x v="3"/>
    <n v="7550"/>
    <s v="cellular"/>
    <n v="-1"/>
    <n v="0"/>
    <s v="unknown"/>
    <x v="0"/>
    <d v="2017-07-17T00:00:00"/>
    <s v="Jul"/>
    <s v="Mon"/>
    <x v="736"/>
  </r>
  <r>
    <n v="35190398"/>
    <n v="37"/>
    <s v="management"/>
    <x v="0"/>
    <n v="1"/>
    <n v="0"/>
    <n v="0"/>
    <x v="0"/>
    <n v="0"/>
    <s v="cellular"/>
    <n v="-1"/>
    <n v="0"/>
    <s v="unknown"/>
    <x v="0"/>
    <d v="2017-07-17T00:00:00"/>
    <s v="Jul"/>
    <s v="Mon"/>
    <x v="57"/>
  </r>
  <r>
    <n v="66172182"/>
    <n v="34"/>
    <s v="services"/>
    <x v="0"/>
    <n v="0"/>
    <n v="1"/>
    <n v="0"/>
    <x v="1"/>
    <n v="0"/>
    <s v="cellular"/>
    <n v="-1"/>
    <n v="0"/>
    <s v="unknown"/>
    <x v="0"/>
    <d v="2017-07-17T00:00:00"/>
    <s v="Jul"/>
    <s v="Mon"/>
    <x v="352"/>
  </r>
  <r>
    <n v="62482805"/>
    <n v="44"/>
    <s v="blue-collar"/>
    <x v="1"/>
    <n v="0"/>
    <n v="0"/>
    <n v="1"/>
    <x v="1"/>
    <n v="14600"/>
    <s v="cellular"/>
    <n v="-1"/>
    <n v="0"/>
    <s v="unknown"/>
    <x v="1"/>
    <d v="2017-07-17T00:00:00"/>
    <s v="Jul"/>
    <s v="Mon"/>
    <x v="1198"/>
  </r>
  <r>
    <n v="32045758"/>
    <n v="28"/>
    <s v="technician"/>
    <x v="0"/>
    <n v="0"/>
    <n v="1"/>
    <n v="0"/>
    <x v="0"/>
    <n v="42900"/>
    <s v="cellular"/>
    <n v="-1"/>
    <n v="0"/>
    <s v="unknown"/>
    <x v="0"/>
    <d v="2017-07-17T00:00:00"/>
    <s v="Jul"/>
    <s v="Mon"/>
    <x v="1102"/>
  </r>
  <r>
    <n v="13574279"/>
    <n v="31"/>
    <s v="services"/>
    <x v="0"/>
    <n v="0"/>
    <n v="1"/>
    <n v="0"/>
    <x v="1"/>
    <n v="3550"/>
    <s v="cellular"/>
    <n v="-1"/>
    <n v="0"/>
    <s v="unknown"/>
    <x v="0"/>
    <d v="2017-07-17T00:00:00"/>
    <s v="Jul"/>
    <s v="Mon"/>
    <x v="1169"/>
  </r>
  <r>
    <n v="21595275"/>
    <n v="57"/>
    <s v="management"/>
    <x v="2"/>
    <n v="0"/>
    <n v="0"/>
    <n v="0"/>
    <x v="0"/>
    <n v="127450"/>
    <s v="cellular"/>
    <n v="-1"/>
    <n v="0"/>
    <s v="unknown"/>
    <x v="0"/>
    <d v="2017-07-17T00:00:00"/>
    <s v="Jul"/>
    <s v="Mon"/>
    <x v="171"/>
  </r>
  <r>
    <n v="79973750"/>
    <n v="47"/>
    <s v="admin"/>
    <x v="0"/>
    <n v="0"/>
    <n v="0"/>
    <n v="1"/>
    <x v="1"/>
    <n v="90400"/>
    <s v="cellular"/>
    <n v="-1"/>
    <n v="0"/>
    <s v="unknown"/>
    <x v="0"/>
    <d v="2017-07-17T00:00:00"/>
    <s v="Jul"/>
    <s v="Mon"/>
    <x v="284"/>
  </r>
  <r>
    <n v="68666866"/>
    <n v="52"/>
    <s v="housemaid"/>
    <x v="0"/>
    <n v="0"/>
    <n v="0"/>
    <n v="0"/>
    <x v="3"/>
    <n v="49700"/>
    <s v="cellular"/>
    <n v="-1"/>
    <n v="0"/>
    <s v="unknown"/>
    <x v="0"/>
    <d v="2017-07-17T00:00:00"/>
    <s v="Jul"/>
    <s v="Mon"/>
    <x v="228"/>
  </r>
  <r>
    <n v="64654719"/>
    <n v="55"/>
    <s v="housemaid"/>
    <x v="0"/>
    <n v="0"/>
    <n v="1"/>
    <n v="0"/>
    <x v="3"/>
    <n v="0"/>
    <s v="cellular"/>
    <n v="-1"/>
    <n v="0"/>
    <s v="unknown"/>
    <x v="1"/>
    <d v="2017-07-17T00:00:00"/>
    <s v="Jul"/>
    <s v="Mon"/>
    <x v="1227"/>
  </r>
  <r>
    <n v="48974625"/>
    <n v="29"/>
    <s v="technician"/>
    <x v="0"/>
    <n v="0"/>
    <n v="1"/>
    <n v="0"/>
    <x v="0"/>
    <n v="76750"/>
    <s v="cellular"/>
    <n v="-1"/>
    <n v="0"/>
    <s v="unknown"/>
    <x v="0"/>
    <d v="2017-07-17T00:00:00"/>
    <s v="Jul"/>
    <s v="Mon"/>
    <x v="104"/>
  </r>
  <r>
    <n v="77856804"/>
    <n v="41"/>
    <s v="management"/>
    <x v="1"/>
    <n v="0"/>
    <n v="1"/>
    <n v="0"/>
    <x v="0"/>
    <n v="0"/>
    <s v="cellular"/>
    <n v="-1"/>
    <n v="0"/>
    <s v="unknown"/>
    <x v="0"/>
    <d v="2017-07-17T00:00:00"/>
    <s v="Jul"/>
    <s v="Mon"/>
    <x v="821"/>
  </r>
  <r>
    <n v="76561355"/>
    <n v="36"/>
    <s v="blue-collar"/>
    <x v="1"/>
    <n v="0"/>
    <n v="1"/>
    <n v="0"/>
    <x v="1"/>
    <n v="32050"/>
    <s v="cellular"/>
    <n v="-1"/>
    <n v="0"/>
    <s v="unknown"/>
    <x v="0"/>
    <d v="2017-07-17T00:00:00"/>
    <s v="Jul"/>
    <s v="Mon"/>
    <x v="724"/>
  </r>
  <r>
    <n v="24045939"/>
    <n v="54"/>
    <s v="blue-collar"/>
    <x v="1"/>
    <n v="0"/>
    <n v="1"/>
    <n v="0"/>
    <x v="1"/>
    <n v="2000"/>
    <s v="cellular"/>
    <n v="-1"/>
    <n v="0"/>
    <s v="unknown"/>
    <x v="0"/>
    <d v="2017-07-18T00:00:00"/>
    <s v="Jul"/>
    <s v="Tue"/>
    <x v="25"/>
  </r>
  <r>
    <n v="72052786"/>
    <n v="34"/>
    <s v="blue-collar"/>
    <x v="1"/>
    <n v="0"/>
    <n v="0"/>
    <n v="0"/>
    <x v="1"/>
    <n v="1950"/>
    <s v="cellular"/>
    <n v="-1"/>
    <n v="0"/>
    <s v="unknown"/>
    <x v="0"/>
    <d v="2017-07-18T00:00:00"/>
    <s v="Jul"/>
    <s v="Tue"/>
    <x v="53"/>
  </r>
  <r>
    <n v="31560059"/>
    <n v="28"/>
    <s v="admin"/>
    <x v="1"/>
    <n v="0"/>
    <n v="0"/>
    <n v="1"/>
    <x v="1"/>
    <n v="-1950"/>
    <s v="cellular"/>
    <n v="-1"/>
    <n v="0"/>
    <s v="unknown"/>
    <x v="0"/>
    <d v="2017-07-18T00:00:00"/>
    <s v="Jul"/>
    <s v="Tue"/>
    <x v="87"/>
  </r>
  <r>
    <n v="67648807"/>
    <n v="33"/>
    <s v="admin"/>
    <x v="1"/>
    <n v="0"/>
    <n v="0"/>
    <n v="0"/>
    <x v="1"/>
    <n v="4600"/>
    <s v="cellular"/>
    <n v="-1"/>
    <n v="0"/>
    <s v="unknown"/>
    <x v="0"/>
    <d v="2017-07-18T00:00:00"/>
    <s v="Jul"/>
    <s v="Tue"/>
    <x v="263"/>
  </r>
  <r>
    <n v="23586946"/>
    <n v="31"/>
    <s v="services"/>
    <x v="0"/>
    <n v="0"/>
    <n v="0"/>
    <n v="0"/>
    <x v="1"/>
    <n v="83500"/>
    <s v="cellular"/>
    <n v="-1"/>
    <n v="0"/>
    <s v="unknown"/>
    <x v="0"/>
    <d v="2017-07-18T00:00:00"/>
    <s v="Jul"/>
    <s v="Tue"/>
    <x v="51"/>
  </r>
  <r>
    <n v="24675023"/>
    <n v="40"/>
    <s v="technician"/>
    <x v="0"/>
    <n v="0"/>
    <n v="1"/>
    <n v="1"/>
    <x v="0"/>
    <n v="257600"/>
    <s v="cellular"/>
    <n v="-1"/>
    <n v="0"/>
    <s v="unknown"/>
    <x v="0"/>
    <d v="2017-07-18T00:00:00"/>
    <s v="Jul"/>
    <s v="Tue"/>
    <x v="75"/>
  </r>
  <r>
    <n v="48975607"/>
    <n v="49"/>
    <s v="management"/>
    <x v="2"/>
    <n v="0"/>
    <n v="1"/>
    <n v="1"/>
    <x v="0"/>
    <n v="5000"/>
    <s v="cellular"/>
    <n v="-1"/>
    <n v="0"/>
    <s v="unknown"/>
    <x v="0"/>
    <d v="2017-07-18T00:00:00"/>
    <s v="Jul"/>
    <s v="Tue"/>
    <x v="176"/>
  </r>
  <r>
    <n v="15996792"/>
    <n v="34"/>
    <s v="management"/>
    <x v="1"/>
    <n v="0"/>
    <n v="1"/>
    <n v="0"/>
    <x v="0"/>
    <n v="1050"/>
    <s v="cellular"/>
    <n v="-1"/>
    <n v="0"/>
    <s v="unknown"/>
    <x v="0"/>
    <d v="2017-07-18T00:00:00"/>
    <s v="Jul"/>
    <s v="Tue"/>
    <x v="119"/>
  </r>
  <r>
    <n v="79895304"/>
    <n v="31"/>
    <s v="blue-collar"/>
    <x v="0"/>
    <n v="0"/>
    <n v="1"/>
    <n v="0"/>
    <x v="1"/>
    <n v="3200"/>
    <s v="cellular"/>
    <n v="-1"/>
    <n v="0"/>
    <s v="unknown"/>
    <x v="0"/>
    <d v="2017-07-18T00:00:00"/>
    <s v="Jul"/>
    <s v="Tue"/>
    <x v="693"/>
  </r>
  <r>
    <n v="56539767"/>
    <n v="45"/>
    <s v="services"/>
    <x v="0"/>
    <n v="1"/>
    <n v="0"/>
    <n v="0"/>
    <x v="1"/>
    <n v="7200"/>
    <s v="cellular"/>
    <n v="-1"/>
    <n v="0"/>
    <s v="unknown"/>
    <x v="0"/>
    <d v="2017-07-18T00:00:00"/>
    <s v="Jul"/>
    <s v="Tue"/>
    <x v="249"/>
  </r>
  <r>
    <n v="43030135"/>
    <n v="46"/>
    <s v="blue-collar"/>
    <x v="2"/>
    <n v="0"/>
    <n v="1"/>
    <n v="0"/>
    <x v="1"/>
    <n v="35450"/>
    <s v="cellular"/>
    <n v="-1"/>
    <n v="0"/>
    <s v="unknown"/>
    <x v="0"/>
    <d v="2017-07-18T00:00:00"/>
    <s v="Jul"/>
    <s v="Tue"/>
    <x v="283"/>
  </r>
  <r>
    <n v="39494850"/>
    <n v="33"/>
    <s v="management"/>
    <x v="0"/>
    <n v="0"/>
    <n v="1"/>
    <n v="0"/>
    <x v="0"/>
    <n v="150"/>
    <s v="cellular"/>
    <n v="-1"/>
    <n v="0"/>
    <s v="unknown"/>
    <x v="0"/>
    <d v="2017-07-18T00:00:00"/>
    <s v="Jul"/>
    <s v="Tue"/>
    <x v="286"/>
  </r>
  <r>
    <n v="18092817"/>
    <n v="34"/>
    <s v="entrepreneur"/>
    <x v="0"/>
    <n v="0"/>
    <n v="1"/>
    <n v="0"/>
    <x v="1"/>
    <n v="19650"/>
    <s v="cellular"/>
    <n v="-1"/>
    <n v="0"/>
    <s v="unknown"/>
    <x v="0"/>
    <d v="2017-07-18T00:00:00"/>
    <s v="Jul"/>
    <s v="Tue"/>
    <x v="25"/>
  </r>
  <r>
    <n v="60979025"/>
    <n v="40"/>
    <s v="entrepreneur"/>
    <x v="2"/>
    <n v="0"/>
    <n v="1"/>
    <n v="0"/>
    <x v="1"/>
    <n v="149900"/>
    <s v="cellular"/>
    <n v="-1"/>
    <n v="0"/>
    <s v="unknown"/>
    <x v="1"/>
    <d v="2017-07-18T00:00:00"/>
    <s v="Jul"/>
    <s v="Tue"/>
    <x v="388"/>
  </r>
  <r>
    <n v="62139086"/>
    <n v="54"/>
    <s v="technician"/>
    <x v="1"/>
    <n v="0"/>
    <n v="1"/>
    <n v="0"/>
    <x v="0"/>
    <n v="23350"/>
    <s v="cellular"/>
    <n v="-1"/>
    <n v="0"/>
    <s v="unknown"/>
    <x v="1"/>
    <d v="2017-07-18T00:00:00"/>
    <s v="Jul"/>
    <s v="Tue"/>
    <x v="964"/>
  </r>
  <r>
    <n v="86685692"/>
    <n v="43"/>
    <s v="management"/>
    <x v="1"/>
    <n v="1"/>
    <n v="1"/>
    <n v="1"/>
    <x v="1"/>
    <n v="-58200"/>
    <s v="cellular"/>
    <n v="-1"/>
    <n v="0"/>
    <s v="unknown"/>
    <x v="0"/>
    <d v="2017-07-18T00:00:00"/>
    <s v="Jul"/>
    <s v="Tue"/>
    <x v="2"/>
  </r>
  <r>
    <n v="11894504"/>
    <n v="46"/>
    <s v="housemaid"/>
    <x v="2"/>
    <n v="0"/>
    <n v="1"/>
    <n v="0"/>
    <x v="3"/>
    <n v="104200"/>
    <s v="cellular"/>
    <n v="-1"/>
    <n v="0"/>
    <s v="unknown"/>
    <x v="1"/>
    <d v="2017-07-18T00:00:00"/>
    <s v="Jul"/>
    <s v="Tue"/>
    <x v="1228"/>
  </r>
  <r>
    <n v="12567747"/>
    <n v="42"/>
    <s v="admin"/>
    <x v="0"/>
    <n v="0"/>
    <n v="1"/>
    <n v="0"/>
    <x v="1"/>
    <n v="48800"/>
    <s v="cellular"/>
    <n v="-1"/>
    <n v="0"/>
    <s v="unknown"/>
    <x v="0"/>
    <d v="2017-07-18T00:00:00"/>
    <s v="Jul"/>
    <s v="Tue"/>
    <x v="425"/>
  </r>
  <r>
    <n v="50806412"/>
    <n v="34"/>
    <s v="technician"/>
    <x v="0"/>
    <n v="0"/>
    <n v="1"/>
    <n v="1"/>
    <x v="1"/>
    <n v="32600"/>
    <s v="cellular"/>
    <n v="-1"/>
    <n v="0"/>
    <s v="unknown"/>
    <x v="0"/>
    <d v="2017-07-18T00:00:00"/>
    <s v="Jul"/>
    <s v="Tue"/>
    <x v="8"/>
  </r>
  <r>
    <n v="24539354"/>
    <n v="46"/>
    <s v="self-employed"/>
    <x v="0"/>
    <n v="0"/>
    <n v="0"/>
    <n v="0"/>
    <x v="1"/>
    <n v="28350"/>
    <s v="cellular"/>
    <n v="-1"/>
    <n v="0"/>
    <s v="unknown"/>
    <x v="0"/>
    <d v="2017-07-18T00:00:00"/>
    <s v="Jul"/>
    <s v="Tue"/>
    <x v="313"/>
  </r>
  <r>
    <n v="66331955"/>
    <n v="60"/>
    <s v="retired"/>
    <x v="2"/>
    <n v="0"/>
    <n v="0"/>
    <n v="0"/>
    <x v="1"/>
    <n v="0"/>
    <s v="cellular"/>
    <n v="-1"/>
    <n v="0"/>
    <s v="unknown"/>
    <x v="0"/>
    <d v="2017-07-18T00:00:00"/>
    <s v="Jul"/>
    <s v="Tue"/>
    <x v="57"/>
  </r>
  <r>
    <n v="50434993"/>
    <n v="43"/>
    <s v="management"/>
    <x v="0"/>
    <n v="0"/>
    <n v="1"/>
    <n v="0"/>
    <x v="2"/>
    <n v="31200"/>
    <s v="cellular"/>
    <n v="-1"/>
    <n v="0"/>
    <s v="unknown"/>
    <x v="0"/>
    <d v="2017-07-18T00:00:00"/>
    <s v="Jul"/>
    <s v="Tue"/>
    <x v="235"/>
  </r>
  <r>
    <n v="29140283"/>
    <n v="51"/>
    <s v="blue-collar"/>
    <x v="0"/>
    <n v="0"/>
    <n v="1"/>
    <n v="0"/>
    <x v="1"/>
    <n v="29900"/>
    <s v="telephone"/>
    <n v="-1"/>
    <n v="0"/>
    <s v="unknown"/>
    <x v="0"/>
    <d v="2017-07-18T00:00:00"/>
    <s v="Jul"/>
    <s v="Tue"/>
    <x v="400"/>
  </r>
  <r>
    <n v="45733081"/>
    <n v="31"/>
    <s v="admin"/>
    <x v="1"/>
    <n v="0"/>
    <n v="0"/>
    <n v="1"/>
    <x v="0"/>
    <n v="4900"/>
    <s v="cellular"/>
    <n v="-1"/>
    <n v="0"/>
    <s v="unknown"/>
    <x v="0"/>
    <d v="2017-07-18T00:00:00"/>
    <s v="Jul"/>
    <s v="Tue"/>
    <x v="141"/>
  </r>
  <r>
    <n v="35229594"/>
    <n v="52"/>
    <s v="technician"/>
    <x v="2"/>
    <n v="0"/>
    <n v="0"/>
    <n v="0"/>
    <x v="0"/>
    <n v="0"/>
    <s v="cellular"/>
    <n v="-1"/>
    <n v="0"/>
    <s v="unknown"/>
    <x v="0"/>
    <d v="2017-07-18T00:00:00"/>
    <s v="Jul"/>
    <s v="Tue"/>
    <x v="958"/>
  </r>
  <r>
    <n v="32535646"/>
    <n v="43"/>
    <s v="management"/>
    <x v="0"/>
    <n v="0"/>
    <n v="1"/>
    <n v="1"/>
    <x v="0"/>
    <n v="52500"/>
    <s v="cellular"/>
    <n v="-1"/>
    <n v="0"/>
    <s v="unknown"/>
    <x v="0"/>
    <d v="2017-07-18T00:00:00"/>
    <s v="Jul"/>
    <s v="Tue"/>
    <x v="108"/>
  </r>
  <r>
    <n v="76857720"/>
    <n v="35"/>
    <s v="admin"/>
    <x v="1"/>
    <n v="0"/>
    <n v="1"/>
    <n v="0"/>
    <x v="1"/>
    <n v="5550"/>
    <s v="cellular"/>
    <n v="-1"/>
    <n v="0"/>
    <s v="unknown"/>
    <x v="0"/>
    <d v="2017-07-18T00:00:00"/>
    <s v="Jul"/>
    <s v="Tue"/>
    <x v="27"/>
  </r>
  <r>
    <n v="75347362"/>
    <n v="45"/>
    <s v="management"/>
    <x v="0"/>
    <n v="0"/>
    <n v="1"/>
    <n v="0"/>
    <x v="0"/>
    <n v="-9550"/>
    <s v="cellular"/>
    <n v="-1"/>
    <n v="0"/>
    <s v="unknown"/>
    <x v="0"/>
    <d v="2017-07-18T00:00:00"/>
    <s v="Jul"/>
    <s v="Tue"/>
    <x v="103"/>
  </r>
  <r>
    <n v="11007912"/>
    <n v="51"/>
    <s v="technician"/>
    <x v="0"/>
    <n v="0"/>
    <n v="0"/>
    <n v="1"/>
    <x v="1"/>
    <n v="21400"/>
    <s v="cellular"/>
    <n v="-1"/>
    <n v="0"/>
    <s v="unknown"/>
    <x v="0"/>
    <d v="2017-07-18T00:00:00"/>
    <s v="Jul"/>
    <s v="Tue"/>
    <x v="49"/>
  </r>
  <r>
    <n v="41792579"/>
    <n v="32"/>
    <s v="admin"/>
    <x v="0"/>
    <n v="0"/>
    <n v="1"/>
    <n v="0"/>
    <x v="1"/>
    <n v="14000"/>
    <s v="cellular"/>
    <n v="-1"/>
    <n v="0"/>
    <s v="unknown"/>
    <x v="0"/>
    <d v="2017-07-18T00:00:00"/>
    <s v="Jul"/>
    <s v="Tue"/>
    <x v="461"/>
  </r>
  <r>
    <n v="74364394"/>
    <n v="34"/>
    <s v="management"/>
    <x v="0"/>
    <n v="0"/>
    <n v="1"/>
    <n v="0"/>
    <x v="0"/>
    <n v="80100"/>
    <s v="cellular"/>
    <n v="-1"/>
    <n v="0"/>
    <s v="unknown"/>
    <x v="0"/>
    <d v="2017-07-18T00:00:00"/>
    <s v="Jul"/>
    <s v="Tue"/>
    <x v="88"/>
  </r>
  <r>
    <n v="59872821"/>
    <n v="58"/>
    <s v="blue-collar"/>
    <x v="2"/>
    <n v="0"/>
    <n v="1"/>
    <n v="1"/>
    <x v="3"/>
    <n v="23700"/>
    <s v="cellular"/>
    <n v="-1"/>
    <n v="0"/>
    <s v="unknown"/>
    <x v="0"/>
    <d v="2017-07-18T00:00:00"/>
    <s v="Jul"/>
    <s v="Tue"/>
    <x v="141"/>
  </r>
  <r>
    <n v="84595855"/>
    <n v="52"/>
    <s v="technician"/>
    <x v="0"/>
    <n v="0"/>
    <n v="1"/>
    <n v="0"/>
    <x v="1"/>
    <n v="105100"/>
    <s v="cellular"/>
    <n v="-1"/>
    <n v="0"/>
    <s v="unknown"/>
    <x v="0"/>
    <d v="2017-07-18T00:00:00"/>
    <s v="Jul"/>
    <s v="Tue"/>
    <x v="471"/>
  </r>
  <r>
    <n v="27935907"/>
    <n v="46"/>
    <s v="entrepreneur"/>
    <x v="0"/>
    <n v="0"/>
    <n v="0"/>
    <n v="1"/>
    <x v="1"/>
    <n v="0"/>
    <s v="cellular"/>
    <n v="-1"/>
    <n v="0"/>
    <s v="unknown"/>
    <x v="0"/>
    <d v="2017-07-18T00:00:00"/>
    <s v="Jul"/>
    <s v="Tue"/>
    <x v="615"/>
  </r>
  <r>
    <n v="85414769"/>
    <n v="46"/>
    <s v="housemaid"/>
    <x v="0"/>
    <n v="0"/>
    <n v="0"/>
    <n v="1"/>
    <x v="3"/>
    <n v="11900"/>
    <s v="cellular"/>
    <n v="-1"/>
    <n v="0"/>
    <s v="unknown"/>
    <x v="0"/>
    <d v="2017-07-18T00:00:00"/>
    <s v="Jul"/>
    <s v="Tue"/>
    <x v="141"/>
  </r>
  <r>
    <n v="16752316"/>
    <n v="31"/>
    <s v="technician"/>
    <x v="2"/>
    <n v="0"/>
    <n v="1"/>
    <n v="0"/>
    <x v="1"/>
    <n v="10100"/>
    <s v="cellular"/>
    <n v="-1"/>
    <n v="0"/>
    <s v="unknown"/>
    <x v="0"/>
    <d v="2017-07-18T00:00:00"/>
    <s v="Jul"/>
    <s v="Tue"/>
    <x v="147"/>
  </r>
  <r>
    <n v="25037675"/>
    <n v="48"/>
    <s v="technician"/>
    <x v="1"/>
    <n v="0"/>
    <n v="0"/>
    <n v="0"/>
    <x v="1"/>
    <n v="118700"/>
    <s v="cellular"/>
    <n v="-1"/>
    <n v="0"/>
    <s v="unknown"/>
    <x v="0"/>
    <d v="2017-07-18T00:00:00"/>
    <s v="Jul"/>
    <s v="Tue"/>
    <x v="102"/>
  </r>
  <r>
    <n v="21613935"/>
    <n v="46"/>
    <s v="self-employed"/>
    <x v="1"/>
    <n v="0"/>
    <n v="0"/>
    <n v="1"/>
    <x v="1"/>
    <n v="3450"/>
    <s v="cellular"/>
    <n v="-1"/>
    <n v="0"/>
    <s v="unknown"/>
    <x v="0"/>
    <d v="2017-07-18T00:00:00"/>
    <s v="Jul"/>
    <s v="Tue"/>
    <x v="516"/>
  </r>
  <r>
    <n v="61095122"/>
    <n v="30"/>
    <s v="management"/>
    <x v="1"/>
    <n v="0"/>
    <n v="0"/>
    <n v="1"/>
    <x v="0"/>
    <n v="25100"/>
    <s v="cellular"/>
    <n v="-1"/>
    <n v="0"/>
    <s v="unknown"/>
    <x v="1"/>
    <d v="2017-07-18T00:00:00"/>
    <s v="Jul"/>
    <s v="Tue"/>
    <x v="859"/>
  </r>
  <r>
    <n v="48014157"/>
    <n v="30"/>
    <s v="services"/>
    <x v="2"/>
    <n v="0"/>
    <n v="1"/>
    <n v="0"/>
    <x v="3"/>
    <n v="22950"/>
    <s v="cellular"/>
    <n v="-1"/>
    <n v="0"/>
    <s v="unknown"/>
    <x v="1"/>
    <d v="2017-07-18T00:00:00"/>
    <s v="Jul"/>
    <s v="Tue"/>
    <x v="553"/>
  </r>
  <r>
    <n v="21989198"/>
    <n v="35"/>
    <s v="unemployed"/>
    <x v="0"/>
    <n v="0"/>
    <n v="1"/>
    <n v="0"/>
    <x v="0"/>
    <n v="-4700"/>
    <s v="cellular"/>
    <n v="-1"/>
    <n v="0"/>
    <s v="unknown"/>
    <x v="0"/>
    <d v="2017-07-18T00:00:00"/>
    <s v="Jul"/>
    <s v="Tue"/>
    <x v="395"/>
  </r>
  <r>
    <n v="47437128"/>
    <n v="41"/>
    <s v="management"/>
    <x v="0"/>
    <n v="0"/>
    <n v="1"/>
    <n v="0"/>
    <x v="0"/>
    <n v="19850"/>
    <s v="cellular"/>
    <n v="-1"/>
    <n v="0"/>
    <s v="unknown"/>
    <x v="0"/>
    <d v="2017-07-18T00:00:00"/>
    <s v="Jul"/>
    <s v="Tue"/>
    <x v="57"/>
  </r>
  <r>
    <n v="62032024"/>
    <n v="56"/>
    <s v="blue-collar"/>
    <x v="2"/>
    <n v="1"/>
    <n v="0"/>
    <n v="0"/>
    <x v="3"/>
    <n v="-50"/>
    <s v="cellular"/>
    <n v="-1"/>
    <n v="0"/>
    <s v="unknown"/>
    <x v="0"/>
    <d v="2017-07-18T00:00:00"/>
    <s v="Jul"/>
    <s v="Tue"/>
    <x v="437"/>
  </r>
  <r>
    <n v="24230549"/>
    <n v="45"/>
    <s v="management"/>
    <x v="0"/>
    <n v="0"/>
    <n v="1"/>
    <n v="1"/>
    <x v="0"/>
    <n v="36300"/>
    <s v="cellular"/>
    <n v="-1"/>
    <n v="0"/>
    <s v="unknown"/>
    <x v="0"/>
    <d v="2017-07-18T00:00:00"/>
    <s v="Jul"/>
    <s v="Tue"/>
    <x v="184"/>
  </r>
  <r>
    <n v="56160768"/>
    <n v="33"/>
    <s v="services"/>
    <x v="0"/>
    <n v="0"/>
    <n v="1"/>
    <n v="0"/>
    <x v="0"/>
    <n v="63750"/>
    <s v="cellular"/>
    <n v="-1"/>
    <n v="0"/>
    <s v="unknown"/>
    <x v="0"/>
    <d v="2017-07-18T00:00:00"/>
    <s v="Jul"/>
    <s v="Tue"/>
    <x v="186"/>
  </r>
  <r>
    <n v="85824198"/>
    <n v="32"/>
    <s v="services"/>
    <x v="2"/>
    <n v="0"/>
    <n v="1"/>
    <n v="0"/>
    <x v="1"/>
    <n v="22700"/>
    <s v="cellular"/>
    <n v="-1"/>
    <n v="0"/>
    <s v="unknown"/>
    <x v="1"/>
    <d v="2017-07-18T00:00:00"/>
    <s v="Jul"/>
    <s v="Tue"/>
    <x v="1229"/>
  </r>
  <r>
    <n v="43541751"/>
    <n v="27"/>
    <s v="services"/>
    <x v="0"/>
    <n v="0"/>
    <n v="1"/>
    <n v="0"/>
    <x v="1"/>
    <n v="44550"/>
    <s v="cellular"/>
    <n v="-1"/>
    <n v="0"/>
    <s v="unknown"/>
    <x v="0"/>
    <d v="2017-07-18T00:00:00"/>
    <s v="Jul"/>
    <s v="Tue"/>
    <x v="296"/>
  </r>
  <r>
    <n v="74673956"/>
    <n v="33"/>
    <s v="services"/>
    <x v="1"/>
    <n v="0"/>
    <n v="0"/>
    <n v="1"/>
    <x v="1"/>
    <n v="163450"/>
    <s v="cellular"/>
    <n v="-1"/>
    <n v="0"/>
    <s v="unknown"/>
    <x v="0"/>
    <d v="2017-07-18T00:00:00"/>
    <s v="Jul"/>
    <s v="Tue"/>
    <x v="158"/>
  </r>
  <r>
    <n v="71033024"/>
    <n v="56"/>
    <s v="technician"/>
    <x v="2"/>
    <n v="0"/>
    <n v="0"/>
    <n v="0"/>
    <x v="1"/>
    <n v="8950"/>
    <s v="cellular"/>
    <n v="-1"/>
    <n v="0"/>
    <s v="unknown"/>
    <x v="1"/>
    <d v="2017-07-18T00:00:00"/>
    <s v="Jul"/>
    <s v="Tue"/>
    <x v="945"/>
  </r>
  <r>
    <n v="33316258"/>
    <n v="34"/>
    <s v="services"/>
    <x v="0"/>
    <n v="0"/>
    <n v="1"/>
    <n v="0"/>
    <x v="1"/>
    <n v="-5100"/>
    <s v="cellular"/>
    <n v="-1"/>
    <n v="0"/>
    <s v="unknown"/>
    <x v="0"/>
    <d v="2017-07-18T00:00:00"/>
    <s v="Jul"/>
    <s v="Tue"/>
    <x v="51"/>
  </r>
  <r>
    <n v="84052575"/>
    <n v="53"/>
    <s v="services"/>
    <x v="0"/>
    <n v="0"/>
    <n v="1"/>
    <n v="0"/>
    <x v="1"/>
    <n v="68900"/>
    <s v="cellular"/>
    <n v="-1"/>
    <n v="0"/>
    <s v="unknown"/>
    <x v="0"/>
    <d v="2017-07-18T00:00:00"/>
    <s v="Jul"/>
    <s v="Tue"/>
    <x v="57"/>
  </r>
  <r>
    <n v="20083723"/>
    <n v="48"/>
    <s v="management"/>
    <x v="0"/>
    <n v="0"/>
    <n v="0"/>
    <n v="1"/>
    <x v="0"/>
    <n v="9600"/>
    <s v="cellular"/>
    <n v="-1"/>
    <n v="0"/>
    <s v="unknown"/>
    <x v="0"/>
    <d v="2017-07-18T00:00:00"/>
    <s v="Jul"/>
    <s v="Tue"/>
    <x v="421"/>
  </r>
  <r>
    <n v="22403922"/>
    <n v="30"/>
    <s v="management"/>
    <x v="2"/>
    <n v="0"/>
    <n v="1"/>
    <n v="0"/>
    <x v="0"/>
    <n v="5300"/>
    <s v="cellular"/>
    <n v="-1"/>
    <n v="0"/>
    <s v="unknown"/>
    <x v="0"/>
    <d v="2017-07-18T00:00:00"/>
    <s v="Jul"/>
    <s v="Tue"/>
    <x v="155"/>
  </r>
  <r>
    <n v="45320277"/>
    <n v="31"/>
    <s v="blue-collar"/>
    <x v="1"/>
    <n v="0"/>
    <n v="1"/>
    <n v="0"/>
    <x v="1"/>
    <n v="64550"/>
    <s v="cellular"/>
    <n v="-1"/>
    <n v="0"/>
    <s v="unknown"/>
    <x v="0"/>
    <d v="2017-07-18T00:00:00"/>
    <s v="Jul"/>
    <s v="Tue"/>
    <x v="508"/>
  </r>
  <r>
    <n v="24713101"/>
    <n v="32"/>
    <s v="blue-collar"/>
    <x v="2"/>
    <n v="0"/>
    <n v="1"/>
    <n v="0"/>
    <x v="3"/>
    <n v="8700"/>
    <s v="telephone"/>
    <n v="-1"/>
    <n v="0"/>
    <s v="unknown"/>
    <x v="0"/>
    <d v="2017-07-18T00:00:00"/>
    <s v="Jul"/>
    <s v="Tue"/>
    <x v="548"/>
  </r>
  <r>
    <n v="71022734"/>
    <n v="35"/>
    <s v="management"/>
    <x v="0"/>
    <n v="0"/>
    <n v="1"/>
    <n v="1"/>
    <x v="0"/>
    <n v="27600"/>
    <s v="cellular"/>
    <n v="-1"/>
    <n v="0"/>
    <s v="unknown"/>
    <x v="0"/>
    <d v="2017-07-18T00:00:00"/>
    <s v="Jul"/>
    <s v="Tue"/>
    <x v="10"/>
  </r>
  <r>
    <n v="76377416"/>
    <n v="52"/>
    <s v="technician"/>
    <x v="0"/>
    <n v="0"/>
    <n v="0"/>
    <n v="1"/>
    <x v="1"/>
    <n v="19150"/>
    <s v="cellular"/>
    <n v="-1"/>
    <n v="0"/>
    <s v="unknown"/>
    <x v="0"/>
    <d v="2017-07-18T00:00:00"/>
    <s v="Jul"/>
    <s v="Tue"/>
    <x v="93"/>
  </r>
  <r>
    <n v="65569364"/>
    <n v="30"/>
    <s v="management"/>
    <x v="0"/>
    <n v="0"/>
    <n v="1"/>
    <n v="1"/>
    <x v="0"/>
    <n v="29650"/>
    <s v="cellular"/>
    <n v="-1"/>
    <n v="0"/>
    <s v="unknown"/>
    <x v="0"/>
    <d v="2017-07-18T00:00:00"/>
    <s v="Jul"/>
    <s v="Tue"/>
    <x v="303"/>
  </r>
  <r>
    <n v="60083434"/>
    <n v="31"/>
    <s v="student"/>
    <x v="1"/>
    <n v="0"/>
    <n v="1"/>
    <n v="0"/>
    <x v="0"/>
    <n v="5850"/>
    <s v="telephone"/>
    <n v="-1"/>
    <n v="0"/>
    <s v="unknown"/>
    <x v="0"/>
    <d v="2017-07-18T00:00:00"/>
    <s v="Jul"/>
    <s v="Tue"/>
    <x v="124"/>
  </r>
  <r>
    <n v="87121008"/>
    <n v="28"/>
    <s v="blue-collar"/>
    <x v="0"/>
    <n v="0"/>
    <n v="1"/>
    <n v="1"/>
    <x v="1"/>
    <n v="118900"/>
    <s v="cellular"/>
    <n v="-1"/>
    <n v="0"/>
    <s v="unknown"/>
    <x v="0"/>
    <d v="2017-07-18T00:00:00"/>
    <s v="Jul"/>
    <s v="Tue"/>
    <x v="482"/>
  </r>
  <r>
    <n v="47670833"/>
    <n v="44"/>
    <s v="blue-collar"/>
    <x v="2"/>
    <n v="0"/>
    <n v="1"/>
    <n v="0"/>
    <x v="1"/>
    <n v="21350"/>
    <s v="cellular"/>
    <n v="-1"/>
    <n v="0"/>
    <s v="unknown"/>
    <x v="0"/>
    <d v="2017-07-18T00:00:00"/>
    <s v="Jul"/>
    <s v="Tue"/>
    <x v="1"/>
  </r>
  <r>
    <n v="16964797"/>
    <n v="47"/>
    <s v="admin"/>
    <x v="0"/>
    <n v="0"/>
    <n v="1"/>
    <n v="0"/>
    <x v="1"/>
    <n v="-9250"/>
    <s v="cellular"/>
    <n v="-1"/>
    <n v="0"/>
    <s v="unknown"/>
    <x v="0"/>
    <d v="2017-07-18T00:00:00"/>
    <s v="Jul"/>
    <s v="Tue"/>
    <x v="531"/>
  </r>
  <r>
    <n v="60153324"/>
    <n v="27"/>
    <s v="services"/>
    <x v="1"/>
    <n v="0"/>
    <n v="0"/>
    <n v="0"/>
    <x v="1"/>
    <n v="-6200"/>
    <s v="cellular"/>
    <n v="-1"/>
    <n v="0"/>
    <s v="unknown"/>
    <x v="0"/>
    <d v="2017-07-18T00:00:00"/>
    <s v="Jul"/>
    <s v="Tue"/>
    <x v="6"/>
  </r>
  <r>
    <n v="80040530"/>
    <n v="36"/>
    <s v="management"/>
    <x v="0"/>
    <n v="0"/>
    <n v="1"/>
    <n v="0"/>
    <x v="0"/>
    <n v="79200"/>
    <s v="cellular"/>
    <n v="-1"/>
    <n v="0"/>
    <s v="unknown"/>
    <x v="0"/>
    <d v="2017-07-18T00:00:00"/>
    <s v="Jul"/>
    <s v="Tue"/>
    <x v="103"/>
  </r>
  <r>
    <n v="35988050"/>
    <n v="34"/>
    <s v="blue-collar"/>
    <x v="1"/>
    <n v="0"/>
    <n v="1"/>
    <n v="0"/>
    <x v="1"/>
    <n v="61950"/>
    <s v="cellular"/>
    <n v="-1"/>
    <n v="0"/>
    <s v="unknown"/>
    <x v="0"/>
    <d v="2017-07-18T00:00:00"/>
    <s v="Jul"/>
    <s v="Tue"/>
    <x v="107"/>
  </r>
  <r>
    <n v="17474352"/>
    <n v="59"/>
    <s v="blue-collar"/>
    <x v="0"/>
    <n v="0"/>
    <n v="0"/>
    <n v="0"/>
    <x v="1"/>
    <n v="-6950"/>
    <s v="cellular"/>
    <n v="-1"/>
    <n v="0"/>
    <s v="unknown"/>
    <x v="0"/>
    <d v="2017-07-18T00:00:00"/>
    <s v="Jul"/>
    <s v="Tue"/>
    <x v="555"/>
  </r>
  <r>
    <n v="45046672"/>
    <n v="59"/>
    <s v="technician"/>
    <x v="0"/>
    <n v="0"/>
    <n v="0"/>
    <n v="0"/>
    <x v="0"/>
    <n v="0"/>
    <s v="cellular"/>
    <n v="-1"/>
    <n v="0"/>
    <s v="unknown"/>
    <x v="0"/>
    <d v="2017-07-18T00:00:00"/>
    <s v="Jul"/>
    <s v="Tue"/>
    <x v="255"/>
  </r>
  <r>
    <n v="83448145"/>
    <n v="43"/>
    <s v="management"/>
    <x v="0"/>
    <n v="0"/>
    <n v="0"/>
    <n v="0"/>
    <x v="0"/>
    <n v="35200"/>
    <s v="cellular"/>
    <n v="-1"/>
    <n v="0"/>
    <s v="unknown"/>
    <x v="0"/>
    <d v="2017-07-18T00:00:00"/>
    <s v="Jul"/>
    <s v="Tue"/>
    <x v="440"/>
  </r>
  <r>
    <n v="13870300"/>
    <n v="47"/>
    <s v="admin"/>
    <x v="0"/>
    <n v="0"/>
    <n v="0"/>
    <n v="1"/>
    <x v="1"/>
    <n v="1300"/>
    <s v="cellular"/>
    <n v="-1"/>
    <n v="0"/>
    <s v="unknown"/>
    <x v="0"/>
    <d v="2017-07-18T00:00:00"/>
    <s v="Jul"/>
    <s v="Tue"/>
    <x v="13"/>
  </r>
  <r>
    <n v="33501945"/>
    <n v="34"/>
    <s v="blue-collar"/>
    <x v="1"/>
    <n v="0"/>
    <n v="1"/>
    <n v="0"/>
    <x v="1"/>
    <n v="248150"/>
    <s v="cellular"/>
    <n v="-1"/>
    <n v="0"/>
    <s v="unknown"/>
    <x v="0"/>
    <d v="2017-07-18T00:00:00"/>
    <s v="Jul"/>
    <s v="Tue"/>
    <x v="33"/>
  </r>
  <r>
    <n v="13826690"/>
    <n v="33"/>
    <s v="blue-collar"/>
    <x v="0"/>
    <n v="0"/>
    <n v="1"/>
    <n v="0"/>
    <x v="1"/>
    <n v="33050"/>
    <s v="cellular"/>
    <n v="-1"/>
    <n v="0"/>
    <s v="unknown"/>
    <x v="1"/>
    <d v="2017-07-18T00:00:00"/>
    <s v="Jul"/>
    <s v="Tue"/>
    <x v="1071"/>
  </r>
  <r>
    <n v="76633646"/>
    <n v="35"/>
    <s v="technician"/>
    <x v="0"/>
    <n v="0"/>
    <n v="1"/>
    <n v="0"/>
    <x v="1"/>
    <n v="25650"/>
    <s v="cellular"/>
    <n v="-1"/>
    <n v="0"/>
    <s v="unknown"/>
    <x v="0"/>
    <d v="2017-07-18T00:00:00"/>
    <s v="Jul"/>
    <s v="Tue"/>
    <x v="618"/>
  </r>
  <r>
    <n v="64252937"/>
    <n v="31"/>
    <s v="management"/>
    <x v="0"/>
    <n v="0"/>
    <n v="1"/>
    <n v="0"/>
    <x v="0"/>
    <n v="27850"/>
    <s v="cellular"/>
    <n v="-1"/>
    <n v="0"/>
    <s v="unknown"/>
    <x v="0"/>
    <d v="2017-07-18T00:00:00"/>
    <s v="Jul"/>
    <s v="Tue"/>
    <x v="363"/>
  </r>
  <r>
    <n v="55286528"/>
    <n v="29"/>
    <s v="services"/>
    <x v="1"/>
    <n v="1"/>
    <n v="0"/>
    <n v="0"/>
    <x v="1"/>
    <n v="-15400"/>
    <s v="cellular"/>
    <n v="-1"/>
    <n v="0"/>
    <s v="unknown"/>
    <x v="0"/>
    <d v="2017-07-18T00:00:00"/>
    <s v="Jul"/>
    <s v="Tue"/>
    <x v="344"/>
  </r>
  <r>
    <n v="18178338"/>
    <n v="25"/>
    <s v="admin"/>
    <x v="0"/>
    <n v="0"/>
    <n v="1"/>
    <n v="0"/>
    <x v="1"/>
    <n v="900"/>
    <s v="cellular"/>
    <n v="-1"/>
    <n v="0"/>
    <s v="unknown"/>
    <x v="0"/>
    <d v="2017-07-18T00:00:00"/>
    <s v="Jul"/>
    <s v="Tue"/>
    <x v="30"/>
  </r>
  <r>
    <n v="40081775"/>
    <n v="29"/>
    <s v="blue-collar"/>
    <x v="0"/>
    <n v="1"/>
    <n v="1"/>
    <n v="0"/>
    <x v="1"/>
    <n v="-32150"/>
    <s v="cellular"/>
    <n v="-1"/>
    <n v="0"/>
    <s v="unknown"/>
    <x v="0"/>
    <d v="2017-07-18T00:00:00"/>
    <s v="Jul"/>
    <s v="Tue"/>
    <x v="123"/>
  </r>
  <r>
    <n v="16567856"/>
    <n v="45"/>
    <s v="admin"/>
    <x v="0"/>
    <n v="0"/>
    <n v="0"/>
    <n v="1"/>
    <x v="1"/>
    <n v="18650"/>
    <s v="cellular"/>
    <n v="-1"/>
    <n v="0"/>
    <s v="unknown"/>
    <x v="0"/>
    <d v="2017-07-18T00:00:00"/>
    <s v="Jul"/>
    <s v="Tue"/>
    <x v="255"/>
  </r>
  <r>
    <n v="47075348"/>
    <n v="34"/>
    <s v="technician"/>
    <x v="0"/>
    <n v="0"/>
    <n v="1"/>
    <n v="0"/>
    <x v="1"/>
    <n v="17550"/>
    <s v="cellular"/>
    <n v="-1"/>
    <n v="0"/>
    <s v="unknown"/>
    <x v="0"/>
    <d v="2017-07-18T00:00:00"/>
    <s v="Jul"/>
    <s v="Tue"/>
    <x v="450"/>
  </r>
  <r>
    <n v="64230934"/>
    <n v="40"/>
    <s v="services"/>
    <x v="2"/>
    <n v="0"/>
    <n v="0"/>
    <n v="1"/>
    <x v="1"/>
    <n v="2450"/>
    <s v="cellular"/>
    <n v="-1"/>
    <n v="0"/>
    <s v="unknown"/>
    <x v="0"/>
    <d v="2017-07-18T00:00:00"/>
    <s v="Jul"/>
    <s v="Tue"/>
    <x v="186"/>
  </r>
  <r>
    <n v="85067290"/>
    <n v="31"/>
    <s v="technician"/>
    <x v="0"/>
    <n v="1"/>
    <n v="1"/>
    <n v="0"/>
    <x v="1"/>
    <n v="-18350"/>
    <s v="cellular"/>
    <n v="-1"/>
    <n v="0"/>
    <s v="unknown"/>
    <x v="1"/>
    <d v="2017-07-18T00:00:00"/>
    <s v="Jul"/>
    <s v="Tue"/>
    <x v="509"/>
  </r>
  <r>
    <n v="39411636"/>
    <n v="30"/>
    <s v="services"/>
    <x v="1"/>
    <n v="0"/>
    <n v="0"/>
    <n v="1"/>
    <x v="1"/>
    <n v="5700"/>
    <s v="cellular"/>
    <n v="-1"/>
    <n v="0"/>
    <s v="unknown"/>
    <x v="0"/>
    <d v="2017-07-18T00:00:00"/>
    <s v="Jul"/>
    <s v="Tue"/>
    <x v="172"/>
  </r>
  <r>
    <n v="29205624"/>
    <n v="59"/>
    <s v="retired"/>
    <x v="0"/>
    <n v="1"/>
    <n v="0"/>
    <n v="1"/>
    <x v="1"/>
    <n v="-100"/>
    <s v="cellular"/>
    <n v="-1"/>
    <n v="0"/>
    <s v="unknown"/>
    <x v="0"/>
    <d v="2017-07-18T00:00:00"/>
    <s v="Jul"/>
    <s v="Tue"/>
    <x v="161"/>
  </r>
  <r>
    <n v="51724023"/>
    <n v="26"/>
    <s v="blue-collar"/>
    <x v="0"/>
    <n v="0"/>
    <n v="1"/>
    <n v="1"/>
    <x v="1"/>
    <n v="-19200"/>
    <s v="cellular"/>
    <n v="-1"/>
    <n v="0"/>
    <s v="unknown"/>
    <x v="0"/>
    <d v="2017-07-18T00:00:00"/>
    <s v="Jul"/>
    <s v="Tue"/>
    <x v="244"/>
  </r>
  <r>
    <n v="81002682"/>
    <n v="31"/>
    <s v="management"/>
    <x v="1"/>
    <n v="0"/>
    <n v="1"/>
    <n v="0"/>
    <x v="0"/>
    <n v="157100"/>
    <s v="cellular"/>
    <n v="-1"/>
    <n v="0"/>
    <s v="unknown"/>
    <x v="0"/>
    <d v="2017-07-18T00:00:00"/>
    <s v="Jul"/>
    <s v="Tue"/>
    <x v="21"/>
  </r>
  <r>
    <n v="51701693"/>
    <n v="29"/>
    <s v="entrepreneur"/>
    <x v="0"/>
    <n v="1"/>
    <n v="1"/>
    <n v="0"/>
    <x v="1"/>
    <n v="-19400"/>
    <s v="cellular"/>
    <n v="-1"/>
    <n v="0"/>
    <s v="unknown"/>
    <x v="0"/>
    <d v="2017-07-18T00:00:00"/>
    <s v="Jul"/>
    <s v="Tue"/>
    <x v="716"/>
  </r>
  <r>
    <n v="11445004"/>
    <n v="30"/>
    <s v="services"/>
    <x v="1"/>
    <n v="1"/>
    <n v="1"/>
    <n v="0"/>
    <x v="1"/>
    <n v="-18300"/>
    <s v="cellular"/>
    <n v="-1"/>
    <n v="0"/>
    <s v="unknown"/>
    <x v="1"/>
    <d v="2017-07-18T00:00:00"/>
    <s v="Jul"/>
    <s v="Tue"/>
    <x v="505"/>
  </r>
  <r>
    <n v="20727608"/>
    <n v="29"/>
    <s v="entrepreneur"/>
    <x v="0"/>
    <n v="0"/>
    <n v="1"/>
    <n v="0"/>
    <x v="3"/>
    <n v="25950"/>
    <s v="cellular"/>
    <n v="-1"/>
    <n v="0"/>
    <s v="unknown"/>
    <x v="0"/>
    <d v="2017-07-18T00:00:00"/>
    <s v="Jul"/>
    <s v="Tue"/>
    <x v="89"/>
  </r>
  <r>
    <n v="40288974"/>
    <n v="29"/>
    <s v="technician"/>
    <x v="1"/>
    <n v="1"/>
    <n v="1"/>
    <n v="0"/>
    <x v="1"/>
    <n v="1400"/>
    <s v="cellular"/>
    <n v="-1"/>
    <n v="0"/>
    <s v="unknown"/>
    <x v="0"/>
    <d v="2017-07-18T00:00:00"/>
    <s v="Jul"/>
    <s v="Tue"/>
    <x v="232"/>
  </r>
  <r>
    <n v="11274775"/>
    <n v="47"/>
    <s v="management"/>
    <x v="0"/>
    <n v="0"/>
    <n v="0"/>
    <n v="1"/>
    <x v="0"/>
    <n v="6100"/>
    <s v="cellular"/>
    <n v="-1"/>
    <n v="0"/>
    <s v="unknown"/>
    <x v="0"/>
    <d v="2017-07-18T00:00:00"/>
    <s v="Jul"/>
    <s v="Tue"/>
    <x v="130"/>
  </r>
  <r>
    <n v="76394678"/>
    <n v="38"/>
    <s v="services"/>
    <x v="0"/>
    <n v="0"/>
    <n v="1"/>
    <n v="0"/>
    <x v="2"/>
    <n v="509450"/>
    <s v="cellular"/>
    <n v="-1"/>
    <n v="0"/>
    <s v="unknown"/>
    <x v="0"/>
    <d v="2017-07-18T00:00:00"/>
    <s v="Jul"/>
    <s v="Tue"/>
    <x v="757"/>
  </r>
  <r>
    <n v="28710296"/>
    <n v="29"/>
    <s v="self-employed"/>
    <x v="0"/>
    <n v="0"/>
    <n v="0"/>
    <n v="0"/>
    <x v="0"/>
    <n v="50"/>
    <s v="cellular"/>
    <n v="-1"/>
    <n v="0"/>
    <s v="unknown"/>
    <x v="0"/>
    <d v="2017-07-18T00:00:00"/>
    <s v="Jul"/>
    <s v="Tue"/>
    <x v="134"/>
  </r>
  <r>
    <n v="25483070"/>
    <n v="44"/>
    <s v="management"/>
    <x v="0"/>
    <n v="0"/>
    <n v="1"/>
    <n v="0"/>
    <x v="1"/>
    <n v="164300"/>
    <s v="cellular"/>
    <n v="-1"/>
    <n v="0"/>
    <s v="unknown"/>
    <x v="0"/>
    <d v="2017-07-18T00:00:00"/>
    <s v="Jul"/>
    <s v="Tue"/>
    <x v="931"/>
  </r>
  <r>
    <n v="88731954"/>
    <n v="30"/>
    <s v="entrepreneur"/>
    <x v="0"/>
    <n v="0"/>
    <n v="1"/>
    <n v="0"/>
    <x v="0"/>
    <n v="25050"/>
    <s v="cellular"/>
    <n v="-1"/>
    <n v="0"/>
    <s v="unknown"/>
    <x v="0"/>
    <d v="2017-07-18T00:00:00"/>
    <s v="Jul"/>
    <s v="Tue"/>
    <x v="522"/>
  </r>
  <r>
    <n v="64333261"/>
    <n v="33"/>
    <s v="blue-collar"/>
    <x v="0"/>
    <n v="0"/>
    <n v="1"/>
    <n v="0"/>
    <x v="1"/>
    <n v="4450"/>
    <s v="cellular"/>
    <n v="-1"/>
    <n v="0"/>
    <s v="unknown"/>
    <x v="1"/>
    <d v="2017-07-18T00:00:00"/>
    <s v="Jul"/>
    <s v="Tue"/>
    <x v="393"/>
  </r>
  <r>
    <n v="68763523"/>
    <n v="51"/>
    <s v="entrepreneur"/>
    <x v="2"/>
    <n v="0"/>
    <n v="1"/>
    <n v="0"/>
    <x v="0"/>
    <n v="1150"/>
    <s v="cellular"/>
    <n v="-1"/>
    <n v="0"/>
    <s v="unknown"/>
    <x v="0"/>
    <d v="2017-07-18T00:00:00"/>
    <s v="Jul"/>
    <s v="Tue"/>
    <x v="214"/>
  </r>
  <r>
    <n v="69160130"/>
    <n v="43"/>
    <s v="management"/>
    <x v="0"/>
    <n v="0"/>
    <n v="0"/>
    <n v="0"/>
    <x v="0"/>
    <n v="0"/>
    <s v="cellular"/>
    <n v="-1"/>
    <n v="0"/>
    <s v="unknown"/>
    <x v="0"/>
    <d v="2017-07-18T00:00:00"/>
    <s v="Jul"/>
    <s v="Tue"/>
    <x v="172"/>
  </r>
  <r>
    <n v="50508608"/>
    <n v="57"/>
    <s v="technician"/>
    <x v="2"/>
    <n v="0"/>
    <n v="1"/>
    <n v="0"/>
    <x v="1"/>
    <n v="62200"/>
    <s v="cellular"/>
    <n v="-1"/>
    <n v="0"/>
    <s v="unknown"/>
    <x v="0"/>
    <d v="2017-07-18T00:00:00"/>
    <s v="Jul"/>
    <s v="Tue"/>
    <x v="422"/>
  </r>
  <r>
    <n v="29489103"/>
    <n v="31"/>
    <s v="management"/>
    <x v="1"/>
    <n v="0"/>
    <n v="1"/>
    <n v="0"/>
    <x v="0"/>
    <n v="199050"/>
    <s v="cellular"/>
    <n v="-1"/>
    <n v="0"/>
    <s v="unknown"/>
    <x v="0"/>
    <d v="2017-07-18T00:00:00"/>
    <s v="Jul"/>
    <s v="Tue"/>
    <x v="245"/>
  </r>
  <r>
    <n v="60658631"/>
    <n v="43"/>
    <s v="technician"/>
    <x v="1"/>
    <n v="0"/>
    <n v="1"/>
    <n v="0"/>
    <x v="0"/>
    <n v="15850"/>
    <s v="cellular"/>
    <n v="-1"/>
    <n v="0"/>
    <s v="unknown"/>
    <x v="0"/>
    <d v="2017-07-18T00:00:00"/>
    <s v="Jul"/>
    <s v="Tue"/>
    <x v="276"/>
  </r>
  <r>
    <n v="30207110"/>
    <n v="50"/>
    <s v="blue-collar"/>
    <x v="0"/>
    <n v="0"/>
    <n v="1"/>
    <n v="0"/>
    <x v="1"/>
    <n v="74900"/>
    <s v="cellular"/>
    <n v="-1"/>
    <n v="0"/>
    <s v="unknown"/>
    <x v="0"/>
    <d v="2017-07-18T00:00:00"/>
    <s v="Jul"/>
    <s v="Tue"/>
    <x v="495"/>
  </r>
  <r>
    <n v="73422547"/>
    <n v="30"/>
    <s v="blue-collar"/>
    <x v="1"/>
    <n v="0"/>
    <n v="1"/>
    <n v="0"/>
    <x v="1"/>
    <n v="9150"/>
    <s v="cellular"/>
    <n v="-1"/>
    <n v="0"/>
    <s v="unknown"/>
    <x v="1"/>
    <d v="2017-07-18T00:00:00"/>
    <s v="Jul"/>
    <s v="Tue"/>
    <x v="290"/>
  </r>
  <r>
    <n v="12453958"/>
    <n v="51"/>
    <s v="blue-collar"/>
    <x v="0"/>
    <n v="0"/>
    <n v="0"/>
    <n v="1"/>
    <x v="1"/>
    <n v="7250"/>
    <s v="cellular"/>
    <n v="-1"/>
    <n v="0"/>
    <s v="unknown"/>
    <x v="0"/>
    <d v="2017-07-18T00:00:00"/>
    <s v="Jul"/>
    <s v="Tue"/>
    <x v="306"/>
  </r>
  <r>
    <n v="10367334"/>
    <n v="29"/>
    <s v="admin"/>
    <x v="1"/>
    <n v="0"/>
    <n v="0"/>
    <n v="0"/>
    <x v="1"/>
    <n v="-6650"/>
    <s v="cellular"/>
    <n v="-1"/>
    <n v="0"/>
    <s v="unknown"/>
    <x v="0"/>
    <d v="2017-07-18T00:00:00"/>
    <s v="Jul"/>
    <s v="Tue"/>
    <x v="157"/>
  </r>
  <r>
    <n v="54422603"/>
    <n v="26"/>
    <s v="technician"/>
    <x v="0"/>
    <n v="0"/>
    <n v="1"/>
    <n v="0"/>
    <x v="0"/>
    <n v="9600"/>
    <s v="cellular"/>
    <n v="-1"/>
    <n v="0"/>
    <s v="unknown"/>
    <x v="0"/>
    <d v="2017-07-18T00:00:00"/>
    <s v="Jul"/>
    <s v="Tue"/>
    <x v="440"/>
  </r>
  <r>
    <n v="68454619"/>
    <n v="36"/>
    <s v="management"/>
    <x v="0"/>
    <n v="0"/>
    <n v="1"/>
    <n v="0"/>
    <x v="0"/>
    <n v="31750"/>
    <s v="cellular"/>
    <n v="-1"/>
    <n v="0"/>
    <s v="unknown"/>
    <x v="0"/>
    <d v="2017-07-18T00:00:00"/>
    <s v="Jul"/>
    <s v="Tue"/>
    <x v="479"/>
  </r>
  <r>
    <n v="40950703"/>
    <n v="46"/>
    <s v="admin"/>
    <x v="2"/>
    <n v="0"/>
    <n v="0"/>
    <n v="1"/>
    <x v="3"/>
    <n v="25250"/>
    <s v="cellular"/>
    <n v="-1"/>
    <n v="0"/>
    <s v="unknown"/>
    <x v="0"/>
    <d v="2017-07-18T00:00:00"/>
    <s v="Jul"/>
    <s v="Tue"/>
    <x v="162"/>
  </r>
  <r>
    <n v="50816081"/>
    <n v="31"/>
    <s v="management"/>
    <x v="0"/>
    <n v="0"/>
    <n v="1"/>
    <n v="1"/>
    <x v="0"/>
    <n v="58200"/>
    <s v="cellular"/>
    <n v="-1"/>
    <n v="0"/>
    <s v="unknown"/>
    <x v="0"/>
    <d v="2017-07-18T00:00:00"/>
    <s v="Jul"/>
    <s v="Tue"/>
    <x v="292"/>
  </r>
  <r>
    <n v="69303736"/>
    <n v="27"/>
    <s v="management"/>
    <x v="0"/>
    <n v="0"/>
    <n v="1"/>
    <n v="0"/>
    <x v="0"/>
    <n v="1650"/>
    <s v="cellular"/>
    <n v="-1"/>
    <n v="0"/>
    <s v="unknown"/>
    <x v="0"/>
    <d v="2017-07-18T00:00:00"/>
    <s v="Jul"/>
    <s v="Tue"/>
    <x v="410"/>
  </r>
  <r>
    <n v="41199353"/>
    <n v="39"/>
    <s v="admin"/>
    <x v="0"/>
    <n v="0"/>
    <n v="0"/>
    <n v="1"/>
    <x v="1"/>
    <n v="-11700"/>
    <s v="cellular"/>
    <n v="-1"/>
    <n v="0"/>
    <s v="unknown"/>
    <x v="0"/>
    <d v="2017-07-18T00:00:00"/>
    <s v="Jul"/>
    <s v="Tue"/>
    <x v="352"/>
  </r>
  <r>
    <n v="55595749"/>
    <n v="34"/>
    <s v="management"/>
    <x v="0"/>
    <n v="0"/>
    <n v="1"/>
    <n v="0"/>
    <x v="0"/>
    <n v="15150"/>
    <s v="cellular"/>
    <n v="-1"/>
    <n v="0"/>
    <s v="unknown"/>
    <x v="0"/>
    <d v="2017-07-18T00:00:00"/>
    <s v="Jul"/>
    <s v="Tue"/>
    <x v="33"/>
  </r>
  <r>
    <n v="58238777"/>
    <n v="58"/>
    <s v="services"/>
    <x v="2"/>
    <n v="0"/>
    <n v="0"/>
    <n v="0"/>
    <x v="1"/>
    <n v="-7900"/>
    <s v="telephone"/>
    <n v="-1"/>
    <n v="0"/>
    <s v="unknown"/>
    <x v="0"/>
    <d v="2017-07-18T00:00:00"/>
    <s v="Jul"/>
    <s v="Tue"/>
    <x v="548"/>
  </r>
  <r>
    <n v="72256136"/>
    <n v="27"/>
    <s v="admin"/>
    <x v="0"/>
    <n v="0"/>
    <n v="1"/>
    <n v="0"/>
    <x v="1"/>
    <n v="14150"/>
    <s v="cellular"/>
    <n v="-1"/>
    <n v="0"/>
    <s v="unknown"/>
    <x v="0"/>
    <d v="2017-07-18T00:00:00"/>
    <s v="Jul"/>
    <s v="Tue"/>
    <x v="384"/>
  </r>
  <r>
    <n v="51459990"/>
    <n v="28"/>
    <s v="management"/>
    <x v="1"/>
    <n v="0"/>
    <n v="1"/>
    <n v="1"/>
    <x v="1"/>
    <n v="-49700"/>
    <s v="cellular"/>
    <n v="-1"/>
    <n v="0"/>
    <s v="unknown"/>
    <x v="0"/>
    <d v="2017-07-18T00:00:00"/>
    <s v="Jul"/>
    <s v="Tue"/>
    <x v="14"/>
  </r>
  <r>
    <n v="18903579"/>
    <n v="28"/>
    <s v="admin"/>
    <x v="0"/>
    <n v="0"/>
    <n v="1"/>
    <n v="0"/>
    <x v="1"/>
    <n v="250"/>
    <s v="cellular"/>
    <n v="-1"/>
    <n v="0"/>
    <s v="unknown"/>
    <x v="0"/>
    <d v="2017-07-18T00:00:00"/>
    <s v="Jul"/>
    <s v="Tue"/>
    <x v="75"/>
  </r>
  <r>
    <n v="89039435"/>
    <n v="33"/>
    <s v="management"/>
    <x v="1"/>
    <n v="0"/>
    <n v="1"/>
    <n v="1"/>
    <x v="1"/>
    <n v="11950"/>
    <s v="cellular"/>
    <n v="-1"/>
    <n v="0"/>
    <s v="unknown"/>
    <x v="0"/>
    <d v="2017-07-18T00:00:00"/>
    <s v="Jul"/>
    <s v="Tue"/>
    <x v="406"/>
  </r>
  <r>
    <n v="40746297"/>
    <n v="32"/>
    <s v="technician"/>
    <x v="0"/>
    <n v="0"/>
    <n v="0"/>
    <n v="1"/>
    <x v="1"/>
    <n v="4750"/>
    <s v="cellular"/>
    <n v="-1"/>
    <n v="0"/>
    <s v="unknown"/>
    <x v="0"/>
    <d v="2017-07-18T00:00:00"/>
    <s v="Jul"/>
    <s v="Tue"/>
    <x v="132"/>
  </r>
  <r>
    <n v="82112721"/>
    <n v="32"/>
    <s v="self-employed"/>
    <x v="0"/>
    <n v="0"/>
    <n v="1"/>
    <n v="0"/>
    <x v="3"/>
    <n v="5100"/>
    <s v="cellular"/>
    <n v="-1"/>
    <n v="0"/>
    <s v="unknown"/>
    <x v="1"/>
    <d v="2017-07-18T00:00:00"/>
    <s v="Jul"/>
    <s v="Tue"/>
    <x v="962"/>
  </r>
  <r>
    <n v="56850179"/>
    <n v="28"/>
    <s v="admin"/>
    <x v="0"/>
    <n v="0"/>
    <n v="1"/>
    <n v="0"/>
    <x v="1"/>
    <n v="850"/>
    <s v="cellular"/>
    <n v="-1"/>
    <n v="0"/>
    <s v="unknown"/>
    <x v="0"/>
    <d v="2017-07-18T00:00:00"/>
    <s v="Jul"/>
    <s v="Tue"/>
    <x v="416"/>
  </r>
  <r>
    <n v="45487987"/>
    <n v="57"/>
    <s v="retired"/>
    <x v="0"/>
    <n v="0"/>
    <n v="1"/>
    <n v="1"/>
    <x v="3"/>
    <n v="81150"/>
    <s v="cellular"/>
    <n v="-1"/>
    <n v="0"/>
    <s v="unknown"/>
    <x v="0"/>
    <d v="2017-07-18T00:00:00"/>
    <s v="Jul"/>
    <s v="Tue"/>
    <x v="117"/>
  </r>
  <r>
    <n v="76721466"/>
    <n v="41"/>
    <s v="blue-collar"/>
    <x v="2"/>
    <n v="0"/>
    <n v="1"/>
    <n v="0"/>
    <x v="3"/>
    <n v="6900"/>
    <s v="cellular"/>
    <n v="-1"/>
    <n v="0"/>
    <s v="unknown"/>
    <x v="1"/>
    <d v="2017-07-18T00:00:00"/>
    <s v="Jul"/>
    <s v="Tue"/>
    <x v="1230"/>
  </r>
  <r>
    <n v="36877001"/>
    <n v="27"/>
    <s v="self-employed"/>
    <x v="1"/>
    <n v="1"/>
    <n v="0"/>
    <n v="1"/>
    <x v="0"/>
    <n v="250"/>
    <s v="cellular"/>
    <n v="-1"/>
    <n v="0"/>
    <s v="unknown"/>
    <x v="0"/>
    <d v="2017-07-18T00:00:00"/>
    <s v="Jul"/>
    <s v="Tue"/>
    <x v="567"/>
  </r>
  <r>
    <n v="52869749"/>
    <n v="31"/>
    <s v="admin"/>
    <x v="1"/>
    <n v="1"/>
    <n v="0"/>
    <n v="1"/>
    <x v="1"/>
    <n v="-21450"/>
    <s v="cellular"/>
    <n v="-1"/>
    <n v="0"/>
    <s v="unknown"/>
    <x v="0"/>
    <d v="2017-07-18T00:00:00"/>
    <s v="Jul"/>
    <s v="Tue"/>
    <x v="471"/>
  </r>
  <r>
    <n v="40397143"/>
    <n v="39"/>
    <s v="admin"/>
    <x v="2"/>
    <n v="0"/>
    <n v="1"/>
    <n v="0"/>
    <x v="2"/>
    <n v="3200"/>
    <s v="cellular"/>
    <n v="-1"/>
    <n v="0"/>
    <s v="unknown"/>
    <x v="0"/>
    <d v="2017-07-18T00:00:00"/>
    <s v="Jul"/>
    <s v="Tue"/>
    <x v="433"/>
  </r>
  <r>
    <n v="67599386"/>
    <n v="34"/>
    <s v="management"/>
    <x v="2"/>
    <n v="0"/>
    <n v="0"/>
    <n v="1"/>
    <x v="0"/>
    <n v="58650"/>
    <s v="cellular"/>
    <n v="-1"/>
    <n v="0"/>
    <s v="unknown"/>
    <x v="0"/>
    <d v="2017-07-18T00:00:00"/>
    <s v="Jul"/>
    <s v="Tue"/>
    <x v="258"/>
  </r>
  <r>
    <n v="19343591"/>
    <n v="33"/>
    <s v="technician"/>
    <x v="1"/>
    <n v="0"/>
    <n v="0"/>
    <n v="0"/>
    <x v="0"/>
    <n v="4050"/>
    <s v="cellular"/>
    <n v="-1"/>
    <n v="0"/>
    <s v="unknown"/>
    <x v="0"/>
    <d v="2017-07-18T00:00:00"/>
    <s v="Jul"/>
    <s v="Tue"/>
    <x v="88"/>
  </r>
  <r>
    <n v="67394216"/>
    <n v="34"/>
    <s v="blue-collar"/>
    <x v="0"/>
    <n v="0"/>
    <n v="1"/>
    <n v="0"/>
    <x v="0"/>
    <n v="31550"/>
    <s v="cellular"/>
    <n v="-1"/>
    <n v="0"/>
    <s v="unknown"/>
    <x v="0"/>
    <d v="2017-07-18T00:00:00"/>
    <s v="Jul"/>
    <s v="Tue"/>
    <x v="611"/>
  </r>
  <r>
    <n v="72990632"/>
    <n v="33"/>
    <s v="management"/>
    <x v="0"/>
    <n v="0"/>
    <n v="0"/>
    <n v="1"/>
    <x v="0"/>
    <n v="207450"/>
    <s v="cellular"/>
    <n v="-1"/>
    <n v="0"/>
    <s v="unknown"/>
    <x v="0"/>
    <d v="2017-07-18T00:00:00"/>
    <s v="Jul"/>
    <s v="Tue"/>
    <x v="70"/>
  </r>
  <r>
    <n v="43862514"/>
    <n v="30"/>
    <s v="management"/>
    <x v="0"/>
    <n v="0"/>
    <n v="1"/>
    <n v="1"/>
    <x v="0"/>
    <n v="207250"/>
    <s v="cellular"/>
    <n v="-1"/>
    <n v="0"/>
    <s v="unknown"/>
    <x v="0"/>
    <d v="2017-07-18T00:00:00"/>
    <s v="Jul"/>
    <s v="Tue"/>
    <x v="693"/>
  </r>
  <r>
    <n v="42500452"/>
    <n v="30"/>
    <s v="services"/>
    <x v="0"/>
    <n v="0"/>
    <n v="1"/>
    <n v="0"/>
    <x v="1"/>
    <n v="-1350"/>
    <s v="cellular"/>
    <n v="-1"/>
    <n v="0"/>
    <s v="unknown"/>
    <x v="0"/>
    <d v="2017-07-18T00:00:00"/>
    <s v="Jul"/>
    <s v="Tue"/>
    <x v="115"/>
  </r>
  <r>
    <n v="87777770"/>
    <n v="52"/>
    <s v="unemployed"/>
    <x v="0"/>
    <n v="0"/>
    <n v="0"/>
    <n v="1"/>
    <x v="0"/>
    <n v="106650"/>
    <s v="cellular"/>
    <n v="-1"/>
    <n v="0"/>
    <s v="unknown"/>
    <x v="0"/>
    <d v="2017-07-18T00:00:00"/>
    <s v="Jul"/>
    <s v="Tue"/>
    <x v="107"/>
  </r>
  <r>
    <n v="51115691"/>
    <n v="51"/>
    <s v="services"/>
    <x v="0"/>
    <n v="0"/>
    <n v="0"/>
    <n v="0"/>
    <x v="1"/>
    <n v="0"/>
    <s v="cellular"/>
    <n v="-1"/>
    <n v="0"/>
    <s v="unknown"/>
    <x v="0"/>
    <d v="2017-07-18T00:00:00"/>
    <s v="Jul"/>
    <s v="Tue"/>
    <x v="242"/>
  </r>
  <r>
    <n v="20556552"/>
    <n v="48"/>
    <s v="technician"/>
    <x v="0"/>
    <n v="0"/>
    <n v="1"/>
    <n v="0"/>
    <x v="0"/>
    <n v="119600"/>
    <s v="cellular"/>
    <n v="-1"/>
    <n v="0"/>
    <s v="unknown"/>
    <x v="0"/>
    <d v="2017-07-18T00:00:00"/>
    <s v="Jul"/>
    <s v="Tue"/>
    <x v="199"/>
  </r>
  <r>
    <n v="26818946"/>
    <n v="32"/>
    <s v="technician"/>
    <x v="0"/>
    <n v="0"/>
    <n v="1"/>
    <n v="0"/>
    <x v="1"/>
    <n v="-10150"/>
    <s v="cellular"/>
    <n v="-1"/>
    <n v="0"/>
    <s v="unknown"/>
    <x v="0"/>
    <d v="2017-07-18T00:00:00"/>
    <s v="Jul"/>
    <s v="Tue"/>
    <x v="108"/>
  </r>
  <r>
    <n v="17176191"/>
    <n v="48"/>
    <s v="housemaid"/>
    <x v="2"/>
    <n v="0"/>
    <n v="0"/>
    <n v="1"/>
    <x v="3"/>
    <n v="79150"/>
    <s v="telephone"/>
    <n v="-1"/>
    <n v="0"/>
    <s v="unknown"/>
    <x v="0"/>
    <d v="2017-07-18T00:00:00"/>
    <s v="Jul"/>
    <s v="Tue"/>
    <x v="553"/>
  </r>
  <r>
    <n v="39754909"/>
    <n v="31"/>
    <s v="admin"/>
    <x v="1"/>
    <n v="0"/>
    <n v="1"/>
    <n v="0"/>
    <x v="1"/>
    <n v="36900"/>
    <s v="cellular"/>
    <n v="-1"/>
    <n v="0"/>
    <s v="unknown"/>
    <x v="0"/>
    <d v="2017-07-18T00:00:00"/>
    <s v="Jul"/>
    <s v="Tue"/>
    <x v="320"/>
  </r>
  <r>
    <n v="24065491"/>
    <n v="33"/>
    <s v="management"/>
    <x v="1"/>
    <n v="0"/>
    <n v="1"/>
    <n v="0"/>
    <x v="1"/>
    <n v="-4250"/>
    <s v="cellular"/>
    <n v="-1"/>
    <n v="0"/>
    <s v="unknown"/>
    <x v="0"/>
    <d v="2017-07-18T00:00:00"/>
    <s v="Jul"/>
    <s v="Tue"/>
    <x v="427"/>
  </r>
  <r>
    <n v="56483186"/>
    <n v="32"/>
    <s v="management"/>
    <x v="1"/>
    <n v="0"/>
    <n v="0"/>
    <n v="0"/>
    <x v="0"/>
    <n v="117150"/>
    <s v="cellular"/>
    <n v="-1"/>
    <n v="0"/>
    <s v="unknown"/>
    <x v="0"/>
    <d v="2017-07-18T00:00:00"/>
    <s v="Jul"/>
    <s v="Tue"/>
    <x v="33"/>
  </r>
  <r>
    <n v="54023105"/>
    <n v="36"/>
    <s v="housemaid"/>
    <x v="2"/>
    <n v="0"/>
    <n v="1"/>
    <n v="0"/>
    <x v="1"/>
    <n v="9050"/>
    <s v="cellular"/>
    <n v="-1"/>
    <n v="0"/>
    <s v="unknown"/>
    <x v="0"/>
    <d v="2017-07-18T00:00:00"/>
    <s v="Jul"/>
    <s v="Tue"/>
    <x v="395"/>
  </r>
  <r>
    <n v="68785743"/>
    <n v="39"/>
    <s v="blue-collar"/>
    <x v="2"/>
    <n v="0"/>
    <n v="1"/>
    <n v="0"/>
    <x v="1"/>
    <n v="12050"/>
    <s v="cellular"/>
    <n v="-1"/>
    <n v="0"/>
    <s v="unknown"/>
    <x v="0"/>
    <d v="2017-07-18T00:00:00"/>
    <s v="Jul"/>
    <s v="Tue"/>
    <x v="337"/>
  </r>
  <r>
    <n v="59502772"/>
    <n v="53"/>
    <s v="management"/>
    <x v="2"/>
    <n v="0"/>
    <n v="1"/>
    <n v="1"/>
    <x v="3"/>
    <n v="-850"/>
    <s v="cellular"/>
    <n v="-1"/>
    <n v="0"/>
    <s v="unknown"/>
    <x v="0"/>
    <d v="2017-07-18T00:00:00"/>
    <s v="Jul"/>
    <s v="Tue"/>
    <x v="1052"/>
  </r>
  <r>
    <n v="14431800"/>
    <n v="31"/>
    <s v="admin"/>
    <x v="1"/>
    <n v="0"/>
    <n v="0"/>
    <n v="0"/>
    <x v="1"/>
    <n v="31100"/>
    <s v="cellular"/>
    <n v="-1"/>
    <n v="0"/>
    <s v="unknown"/>
    <x v="1"/>
    <d v="2017-07-18T00:00:00"/>
    <s v="Jul"/>
    <s v="Tue"/>
    <x v="700"/>
  </r>
  <r>
    <n v="12260609"/>
    <n v="30"/>
    <s v="management"/>
    <x v="0"/>
    <n v="0"/>
    <n v="1"/>
    <n v="1"/>
    <x v="0"/>
    <n v="5350"/>
    <s v="cellular"/>
    <n v="-1"/>
    <n v="0"/>
    <s v="unknown"/>
    <x v="0"/>
    <d v="2017-07-18T00:00:00"/>
    <s v="Jul"/>
    <s v="Tue"/>
    <x v="74"/>
  </r>
  <r>
    <n v="73233528"/>
    <n v="30"/>
    <s v="admin"/>
    <x v="2"/>
    <n v="0"/>
    <n v="1"/>
    <n v="0"/>
    <x v="1"/>
    <n v="500"/>
    <s v="cellular"/>
    <n v="-1"/>
    <n v="0"/>
    <s v="unknown"/>
    <x v="1"/>
    <d v="2017-07-18T00:00:00"/>
    <s v="Jul"/>
    <s v="Tue"/>
    <x v="1024"/>
  </r>
  <r>
    <n v="20162835"/>
    <n v="27"/>
    <s v="admin"/>
    <x v="0"/>
    <n v="0"/>
    <n v="1"/>
    <n v="0"/>
    <x v="1"/>
    <n v="2650"/>
    <s v="cellular"/>
    <n v="-1"/>
    <n v="0"/>
    <s v="unknown"/>
    <x v="0"/>
    <d v="2017-07-18T00:00:00"/>
    <s v="Jul"/>
    <s v="Tue"/>
    <x v="208"/>
  </r>
  <r>
    <n v="86785773"/>
    <n v="37"/>
    <s v="housemaid"/>
    <x v="0"/>
    <n v="1"/>
    <n v="0"/>
    <n v="1"/>
    <x v="1"/>
    <n v="-10250"/>
    <s v="cellular"/>
    <n v="-1"/>
    <n v="0"/>
    <s v="unknown"/>
    <x v="0"/>
    <d v="2017-07-18T00:00:00"/>
    <s v="Jul"/>
    <s v="Tue"/>
    <x v="184"/>
  </r>
  <r>
    <n v="33519574"/>
    <n v="25"/>
    <s v="management"/>
    <x v="1"/>
    <n v="0"/>
    <n v="0"/>
    <n v="1"/>
    <x v="0"/>
    <n v="0"/>
    <s v="cellular"/>
    <n v="-1"/>
    <n v="0"/>
    <s v="unknown"/>
    <x v="0"/>
    <d v="2017-07-18T00:00:00"/>
    <s v="Jul"/>
    <s v="Tue"/>
    <x v="23"/>
  </r>
  <r>
    <n v="41380956"/>
    <n v="48"/>
    <s v="technician"/>
    <x v="0"/>
    <n v="0"/>
    <n v="1"/>
    <n v="1"/>
    <x v="1"/>
    <n v="-14000"/>
    <s v="cellular"/>
    <n v="-1"/>
    <n v="0"/>
    <s v="unknown"/>
    <x v="0"/>
    <d v="2017-07-18T00:00:00"/>
    <s v="Jul"/>
    <s v="Tue"/>
    <x v="182"/>
  </r>
  <r>
    <n v="60511497"/>
    <n v="46"/>
    <s v="self-employed"/>
    <x v="0"/>
    <n v="0"/>
    <n v="1"/>
    <n v="0"/>
    <x v="3"/>
    <n v="272100"/>
    <s v="cellular"/>
    <n v="-1"/>
    <n v="0"/>
    <s v="unknown"/>
    <x v="0"/>
    <d v="2017-07-18T00:00:00"/>
    <s v="Jul"/>
    <s v="Tue"/>
    <x v="615"/>
  </r>
  <r>
    <n v="63156150"/>
    <n v="30"/>
    <s v="technician"/>
    <x v="0"/>
    <n v="0"/>
    <n v="1"/>
    <n v="0"/>
    <x v="1"/>
    <n v="1200"/>
    <s v="cellular"/>
    <n v="-1"/>
    <n v="0"/>
    <s v="unknown"/>
    <x v="0"/>
    <d v="2017-07-18T00:00:00"/>
    <s v="Jul"/>
    <s v="Tue"/>
    <x v="266"/>
  </r>
  <r>
    <n v="42554784"/>
    <n v="31"/>
    <s v="management"/>
    <x v="0"/>
    <n v="0"/>
    <n v="1"/>
    <n v="1"/>
    <x v="0"/>
    <n v="86000"/>
    <s v="cellular"/>
    <n v="-1"/>
    <n v="0"/>
    <s v="unknown"/>
    <x v="0"/>
    <d v="2017-07-18T00:00:00"/>
    <s v="Jul"/>
    <s v="Tue"/>
    <x v="188"/>
  </r>
  <r>
    <n v="85185413"/>
    <n v="45"/>
    <s v="services"/>
    <x v="0"/>
    <n v="0"/>
    <n v="1"/>
    <n v="0"/>
    <x v="1"/>
    <n v="1200"/>
    <s v="cellular"/>
    <n v="-1"/>
    <n v="0"/>
    <s v="unknown"/>
    <x v="0"/>
    <d v="2017-07-18T00:00:00"/>
    <s v="Jul"/>
    <s v="Tue"/>
    <x v="363"/>
  </r>
  <r>
    <n v="69496355"/>
    <n v="36"/>
    <s v="self-employed"/>
    <x v="0"/>
    <n v="0"/>
    <n v="1"/>
    <n v="1"/>
    <x v="0"/>
    <n v="800"/>
    <s v="cellular"/>
    <n v="-1"/>
    <n v="0"/>
    <s v="unknown"/>
    <x v="0"/>
    <d v="2017-07-18T00:00:00"/>
    <s v="Jul"/>
    <s v="Tue"/>
    <x v="249"/>
  </r>
  <r>
    <n v="15962868"/>
    <n v="54"/>
    <s v="management"/>
    <x v="2"/>
    <n v="0"/>
    <n v="0"/>
    <n v="1"/>
    <x v="0"/>
    <n v="1100"/>
    <s v="cellular"/>
    <n v="-1"/>
    <n v="0"/>
    <s v="unknown"/>
    <x v="0"/>
    <d v="2017-07-18T00:00:00"/>
    <s v="Jul"/>
    <s v="Tue"/>
    <x v="274"/>
  </r>
  <r>
    <n v="42970102"/>
    <n v="40"/>
    <s v="technician"/>
    <x v="2"/>
    <n v="0"/>
    <n v="1"/>
    <n v="1"/>
    <x v="1"/>
    <n v="35000"/>
    <s v="cellular"/>
    <n v="-1"/>
    <n v="0"/>
    <s v="unknown"/>
    <x v="0"/>
    <d v="2017-07-18T00:00:00"/>
    <s v="Jul"/>
    <s v="Tue"/>
    <x v="167"/>
  </r>
  <r>
    <n v="57218587"/>
    <n v="46"/>
    <s v="admin"/>
    <x v="1"/>
    <n v="0"/>
    <n v="1"/>
    <n v="1"/>
    <x v="1"/>
    <n v="950"/>
    <s v="cellular"/>
    <n v="-1"/>
    <n v="0"/>
    <s v="unknown"/>
    <x v="0"/>
    <d v="2017-07-18T00:00:00"/>
    <s v="Jul"/>
    <s v="Tue"/>
    <x v="439"/>
  </r>
  <r>
    <n v="74837930"/>
    <n v="33"/>
    <s v="blue-collar"/>
    <x v="1"/>
    <n v="0"/>
    <n v="1"/>
    <n v="0"/>
    <x v="1"/>
    <n v="133400"/>
    <s v="cellular"/>
    <n v="-1"/>
    <n v="0"/>
    <s v="unknown"/>
    <x v="0"/>
    <d v="2017-07-18T00:00:00"/>
    <s v="Jul"/>
    <s v="Tue"/>
    <x v="264"/>
  </r>
  <r>
    <n v="79279877"/>
    <n v="53"/>
    <s v="technician"/>
    <x v="1"/>
    <n v="0"/>
    <n v="0"/>
    <n v="1"/>
    <x v="1"/>
    <n v="26500"/>
    <s v="telephone"/>
    <n v="-1"/>
    <n v="0"/>
    <s v="unknown"/>
    <x v="0"/>
    <d v="2017-07-18T00:00:00"/>
    <s v="Jul"/>
    <s v="Tue"/>
    <x v="391"/>
  </r>
  <r>
    <n v="30247585"/>
    <n v="51"/>
    <s v="housemaid"/>
    <x v="2"/>
    <n v="0"/>
    <n v="0"/>
    <n v="0"/>
    <x v="1"/>
    <n v="461400"/>
    <s v="cellular"/>
    <n v="-1"/>
    <n v="0"/>
    <s v="unknown"/>
    <x v="1"/>
    <d v="2017-07-18T00:00:00"/>
    <s v="Jul"/>
    <s v="Tue"/>
    <x v="1155"/>
  </r>
  <r>
    <n v="61793125"/>
    <n v="26"/>
    <s v="admin"/>
    <x v="1"/>
    <n v="0"/>
    <n v="1"/>
    <n v="0"/>
    <x v="1"/>
    <n v="0"/>
    <s v="cellular"/>
    <n v="-1"/>
    <n v="0"/>
    <s v="unknown"/>
    <x v="0"/>
    <d v="2017-07-18T00:00:00"/>
    <s v="Jul"/>
    <s v="Tue"/>
    <x v="313"/>
  </r>
  <r>
    <n v="13154375"/>
    <n v="49"/>
    <s v="management"/>
    <x v="2"/>
    <n v="0"/>
    <n v="0"/>
    <n v="0"/>
    <x v="0"/>
    <n v="8450"/>
    <s v="cellular"/>
    <n v="-1"/>
    <n v="0"/>
    <s v="unknown"/>
    <x v="0"/>
    <d v="2017-07-18T00:00:00"/>
    <s v="Jul"/>
    <s v="Tue"/>
    <x v="65"/>
  </r>
  <r>
    <n v="71317204"/>
    <n v="32"/>
    <s v="blue-collar"/>
    <x v="1"/>
    <n v="0"/>
    <n v="0"/>
    <n v="1"/>
    <x v="1"/>
    <n v="9400"/>
    <s v="cellular"/>
    <n v="-1"/>
    <n v="0"/>
    <s v="unknown"/>
    <x v="0"/>
    <d v="2017-07-18T00:00:00"/>
    <s v="Jul"/>
    <s v="Tue"/>
    <x v="200"/>
  </r>
  <r>
    <n v="23678000"/>
    <n v="26"/>
    <s v="blue-collar"/>
    <x v="0"/>
    <n v="0"/>
    <n v="1"/>
    <n v="0"/>
    <x v="3"/>
    <n v="12800"/>
    <s v="cellular"/>
    <n v="-1"/>
    <n v="0"/>
    <s v="unknown"/>
    <x v="0"/>
    <d v="2017-07-18T00:00:00"/>
    <s v="Jul"/>
    <s v="Tue"/>
    <x v="140"/>
  </r>
  <r>
    <n v="41939849"/>
    <n v="44"/>
    <s v="management"/>
    <x v="0"/>
    <n v="0"/>
    <n v="1"/>
    <n v="1"/>
    <x v="0"/>
    <n v="11800"/>
    <s v="telephone"/>
    <n v="-1"/>
    <n v="0"/>
    <s v="unknown"/>
    <x v="0"/>
    <d v="2017-07-18T00:00:00"/>
    <s v="Jul"/>
    <s v="Tue"/>
    <x v="184"/>
  </r>
  <r>
    <n v="83401312"/>
    <n v="53"/>
    <s v="admin"/>
    <x v="0"/>
    <n v="0"/>
    <n v="0"/>
    <n v="1"/>
    <x v="1"/>
    <n v="13150"/>
    <s v="cellular"/>
    <n v="-1"/>
    <n v="0"/>
    <s v="unknown"/>
    <x v="0"/>
    <d v="2017-07-18T00:00:00"/>
    <s v="Jul"/>
    <s v="Tue"/>
    <x v="244"/>
  </r>
  <r>
    <n v="22561388"/>
    <n v="34"/>
    <s v="admin"/>
    <x v="2"/>
    <n v="0"/>
    <n v="0"/>
    <n v="0"/>
    <x v="1"/>
    <n v="-12550"/>
    <s v="cellular"/>
    <n v="-1"/>
    <n v="0"/>
    <s v="unknown"/>
    <x v="1"/>
    <d v="2017-07-18T00:00:00"/>
    <s v="Jul"/>
    <s v="Tue"/>
    <x v="882"/>
  </r>
  <r>
    <n v="66103204"/>
    <n v="51"/>
    <s v="management"/>
    <x v="0"/>
    <n v="0"/>
    <n v="0"/>
    <n v="0"/>
    <x v="0"/>
    <n v="-35700"/>
    <s v="cellular"/>
    <n v="-1"/>
    <n v="0"/>
    <s v="unknown"/>
    <x v="0"/>
    <d v="2017-07-18T00:00:00"/>
    <s v="Jul"/>
    <s v="Tue"/>
    <x v="102"/>
  </r>
  <r>
    <n v="79752821"/>
    <n v="57"/>
    <s v="blue-collar"/>
    <x v="0"/>
    <n v="0"/>
    <n v="0"/>
    <n v="1"/>
    <x v="3"/>
    <n v="6850"/>
    <s v="telephone"/>
    <n v="-1"/>
    <n v="0"/>
    <s v="unknown"/>
    <x v="0"/>
    <d v="2017-07-18T00:00:00"/>
    <s v="Jul"/>
    <s v="Tue"/>
    <x v="19"/>
  </r>
  <r>
    <n v="20023301"/>
    <n v="30"/>
    <s v="management"/>
    <x v="0"/>
    <n v="0"/>
    <n v="0"/>
    <n v="0"/>
    <x v="0"/>
    <n v="59750"/>
    <s v="cellular"/>
    <n v="-1"/>
    <n v="0"/>
    <s v="unknown"/>
    <x v="0"/>
    <d v="2017-07-18T00:00:00"/>
    <s v="Jul"/>
    <s v="Tue"/>
    <x v="147"/>
  </r>
  <r>
    <n v="15086155"/>
    <n v="34"/>
    <s v="management"/>
    <x v="1"/>
    <n v="0"/>
    <n v="0"/>
    <n v="0"/>
    <x v="0"/>
    <n v="4950"/>
    <s v="cellular"/>
    <n v="-1"/>
    <n v="0"/>
    <s v="unknown"/>
    <x v="0"/>
    <d v="2017-07-18T00:00:00"/>
    <s v="Jul"/>
    <s v="Tue"/>
    <x v="467"/>
  </r>
  <r>
    <n v="30132260"/>
    <n v="28"/>
    <s v="management"/>
    <x v="1"/>
    <n v="0"/>
    <n v="1"/>
    <n v="1"/>
    <x v="0"/>
    <n v="112450"/>
    <s v="cellular"/>
    <n v="-1"/>
    <n v="0"/>
    <s v="unknown"/>
    <x v="0"/>
    <d v="2017-07-18T00:00:00"/>
    <s v="Jul"/>
    <s v="Tue"/>
    <x v="1094"/>
  </r>
  <r>
    <n v="23969974"/>
    <n v="32"/>
    <s v="management"/>
    <x v="0"/>
    <n v="0"/>
    <n v="1"/>
    <n v="1"/>
    <x v="0"/>
    <n v="13650"/>
    <s v="cellular"/>
    <n v="-1"/>
    <n v="0"/>
    <s v="unknown"/>
    <x v="0"/>
    <d v="2017-07-18T00:00:00"/>
    <s v="Jul"/>
    <s v="Tue"/>
    <x v="139"/>
  </r>
  <r>
    <n v="31154243"/>
    <n v="53"/>
    <s v="blue-collar"/>
    <x v="0"/>
    <n v="0"/>
    <n v="0"/>
    <n v="0"/>
    <x v="3"/>
    <n v="11250"/>
    <s v="cellular"/>
    <n v="-1"/>
    <n v="0"/>
    <s v="unknown"/>
    <x v="0"/>
    <d v="2017-07-18T00:00:00"/>
    <s v="Jul"/>
    <s v="Tue"/>
    <x v="163"/>
  </r>
  <r>
    <n v="41368880"/>
    <n v="60"/>
    <s v="retired"/>
    <x v="0"/>
    <n v="0"/>
    <n v="0"/>
    <n v="1"/>
    <x v="3"/>
    <n v="47450"/>
    <s v="telephone"/>
    <n v="-1"/>
    <n v="0"/>
    <s v="unknown"/>
    <x v="0"/>
    <d v="2017-07-18T00:00:00"/>
    <s v="Jul"/>
    <s v="Tue"/>
    <x v="541"/>
  </r>
  <r>
    <n v="52231449"/>
    <n v="28"/>
    <s v="services"/>
    <x v="1"/>
    <n v="0"/>
    <n v="0"/>
    <n v="0"/>
    <x v="1"/>
    <n v="22900"/>
    <s v="cellular"/>
    <n v="-1"/>
    <n v="0"/>
    <s v="unknown"/>
    <x v="0"/>
    <d v="2017-07-18T00:00:00"/>
    <s v="Jul"/>
    <s v="Tue"/>
    <x v="439"/>
  </r>
  <r>
    <n v="81978084"/>
    <n v="49"/>
    <s v="admin"/>
    <x v="0"/>
    <n v="0"/>
    <n v="1"/>
    <n v="0"/>
    <x v="3"/>
    <n v="12300"/>
    <s v="cellular"/>
    <n v="-1"/>
    <n v="0"/>
    <s v="unknown"/>
    <x v="0"/>
    <d v="2017-07-18T00:00:00"/>
    <s v="Jul"/>
    <s v="Tue"/>
    <x v="501"/>
  </r>
  <r>
    <n v="58574630"/>
    <n v="43"/>
    <s v="entrepreneur"/>
    <x v="0"/>
    <n v="0"/>
    <n v="1"/>
    <n v="0"/>
    <x v="1"/>
    <n v="5200"/>
    <s v="cellular"/>
    <n v="-1"/>
    <n v="0"/>
    <s v="unknown"/>
    <x v="1"/>
    <d v="2017-07-18T00:00:00"/>
    <s v="Jul"/>
    <s v="Tue"/>
    <x v="1132"/>
  </r>
  <r>
    <n v="48639183"/>
    <n v="39"/>
    <s v="management"/>
    <x v="0"/>
    <n v="0"/>
    <n v="1"/>
    <n v="1"/>
    <x v="3"/>
    <n v="36900"/>
    <s v="cellular"/>
    <n v="-1"/>
    <n v="0"/>
    <s v="unknown"/>
    <x v="0"/>
    <d v="2017-07-18T00:00:00"/>
    <s v="Jul"/>
    <s v="Tue"/>
    <x v="323"/>
  </r>
  <r>
    <n v="79812846"/>
    <n v="37"/>
    <s v="management"/>
    <x v="1"/>
    <n v="0"/>
    <n v="1"/>
    <n v="0"/>
    <x v="0"/>
    <n v="1750"/>
    <s v="cellular"/>
    <n v="-1"/>
    <n v="0"/>
    <s v="unknown"/>
    <x v="0"/>
    <d v="2017-07-18T00:00:00"/>
    <s v="Jul"/>
    <s v="Tue"/>
    <x v="582"/>
  </r>
  <r>
    <n v="47549970"/>
    <n v="30"/>
    <s v="technician"/>
    <x v="1"/>
    <n v="0"/>
    <n v="1"/>
    <n v="0"/>
    <x v="1"/>
    <n v="2650"/>
    <s v="cellular"/>
    <n v="-1"/>
    <n v="0"/>
    <s v="unknown"/>
    <x v="0"/>
    <d v="2017-07-18T00:00:00"/>
    <s v="Jul"/>
    <s v="Tue"/>
    <x v="146"/>
  </r>
  <r>
    <n v="23281326"/>
    <n v="26"/>
    <s v="technician"/>
    <x v="1"/>
    <n v="1"/>
    <n v="0"/>
    <n v="1"/>
    <x v="1"/>
    <n v="-22700"/>
    <s v="cellular"/>
    <n v="-1"/>
    <n v="0"/>
    <s v="unknown"/>
    <x v="0"/>
    <d v="2017-07-18T00:00:00"/>
    <s v="Jul"/>
    <s v="Tue"/>
    <x v="376"/>
  </r>
  <r>
    <n v="81093426"/>
    <n v="57"/>
    <s v="management"/>
    <x v="0"/>
    <n v="1"/>
    <n v="1"/>
    <n v="0"/>
    <x v="0"/>
    <n v="60900"/>
    <s v="cellular"/>
    <n v="-1"/>
    <n v="0"/>
    <s v="unknown"/>
    <x v="0"/>
    <d v="2017-07-18T00:00:00"/>
    <s v="Jul"/>
    <s v="Tue"/>
    <x v="641"/>
  </r>
  <r>
    <n v="38095702"/>
    <n v="47"/>
    <s v="blue-collar"/>
    <x v="0"/>
    <n v="0"/>
    <n v="1"/>
    <n v="0"/>
    <x v="3"/>
    <n v="-2900"/>
    <s v="cellular"/>
    <n v="-1"/>
    <n v="0"/>
    <s v="unknown"/>
    <x v="0"/>
    <d v="2017-07-18T00:00:00"/>
    <s v="Jul"/>
    <s v="Tue"/>
    <x v="3"/>
  </r>
  <r>
    <n v="23084919"/>
    <n v="38"/>
    <s v="admin"/>
    <x v="1"/>
    <n v="1"/>
    <n v="0"/>
    <n v="1"/>
    <x v="1"/>
    <n v="-3050"/>
    <s v="cellular"/>
    <n v="-1"/>
    <n v="0"/>
    <s v="unknown"/>
    <x v="0"/>
    <d v="2017-07-18T00:00:00"/>
    <s v="Jul"/>
    <s v="Tue"/>
    <x v="161"/>
  </r>
  <r>
    <n v="49269272"/>
    <n v="49"/>
    <s v="blue-collar"/>
    <x v="0"/>
    <n v="0"/>
    <n v="1"/>
    <n v="1"/>
    <x v="3"/>
    <n v="10050"/>
    <s v="cellular"/>
    <n v="-1"/>
    <n v="0"/>
    <s v="unknown"/>
    <x v="0"/>
    <d v="2017-07-18T00:00:00"/>
    <s v="Jul"/>
    <s v="Tue"/>
    <x v="169"/>
  </r>
  <r>
    <n v="29377826"/>
    <n v="59"/>
    <s v="retired"/>
    <x v="0"/>
    <n v="0"/>
    <n v="0"/>
    <n v="1"/>
    <x v="0"/>
    <n v="81850"/>
    <s v="cellular"/>
    <n v="-1"/>
    <n v="0"/>
    <s v="unknown"/>
    <x v="0"/>
    <d v="2017-07-18T00:00:00"/>
    <s v="Jul"/>
    <s v="Tue"/>
    <x v="30"/>
  </r>
  <r>
    <n v="31509349"/>
    <n v="35"/>
    <s v="services"/>
    <x v="0"/>
    <n v="0"/>
    <n v="1"/>
    <n v="0"/>
    <x v="1"/>
    <n v="0"/>
    <s v="telephone"/>
    <n v="-1"/>
    <n v="0"/>
    <s v="unknown"/>
    <x v="0"/>
    <d v="2017-07-18T00:00:00"/>
    <s v="Jul"/>
    <s v="Tue"/>
    <x v="366"/>
  </r>
  <r>
    <n v="17977484"/>
    <n v="34"/>
    <s v="entrepreneur"/>
    <x v="0"/>
    <n v="0"/>
    <n v="1"/>
    <n v="0"/>
    <x v="3"/>
    <n v="59400"/>
    <s v="cellular"/>
    <n v="-1"/>
    <n v="0"/>
    <s v="unknown"/>
    <x v="0"/>
    <d v="2017-07-18T00:00:00"/>
    <s v="Jul"/>
    <s v="Tue"/>
    <x v="1231"/>
  </r>
  <r>
    <n v="60242601"/>
    <n v="41"/>
    <s v="management"/>
    <x v="0"/>
    <n v="0"/>
    <n v="0"/>
    <n v="1"/>
    <x v="0"/>
    <n v="241200"/>
    <s v="cellular"/>
    <n v="-1"/>
    <n v="0"/>
    <s v="unknown"/>
    <x v="0"/>
    <d v="2017-07-18T00:00:00"/>
    <s v="Jul"/>
    <s v="Tue"/>
    <x v="106"/>
  </r>
  <r>
    <n v="82842917"/>
    <n v="33"/>
    <s v="technician"/>
    <x v="1"/>
    <n v="0"/>
    <n v="1"/>
    <n v="0"/>
    <x v="0"/>
    <n v="69650"/>
    <s v="cellular"/>
    <n v="-1"/>
    <n v="0"/>
    <s v="unknown"/>
    <x v="1"/>
    <d v="2017-07-18T00:00:00"/>
    <s v="Jul"/>
    <s v="Tue"/>
    <x v="1232"/>
  </r>
  <r>
    <n v="89181897"/>
    <n v="29"/>
    <s v="self-employed"/>
    <x v="0"/>
    <n v="0"/>
    <n v="1"/>
    <n v="0"/>
    <x v="0"/>
    <n v="12100"/>
    <s v="cellular"/>
    <n v="-1"/>
    <n v="0"/>
    <s v="unknown"/>
    <x v="0"/>
    <d v="2017-07-18T00:00:00"/>
    <s v="Jul"/>
    <s v="Tue"/>
    <x v="130"/>
  </r>
  <r>
    <n v="12064546"/>
    <n v="33"/>
    <s v="services"/>
    <x v="0"/>
    <n v="0"/>
    <n v="1"/>
    <n v="0"/>
    <x v="1"/>
    <n v="-1350"/>
    <s v="cellular"/>
    <n v="-1"/>
    <n v="0"/>
    <s v="unknown"/>
    <x v="0"/>
    <d v="2017-07-18T00:00:00"/>
    <s v="Jul"/>
    <s v="Tue"/>
    <x v="324"/>
  </r>
  <r>
    <n v="83317159"/>
    <n v="50"/>
    <s v="services"/>
    <x v="0"/>
    <n v="0"/>
    <n v="0"/>
    <n v="1"/>
    <x v="1"/>
    <n v="18900"/>
    <s v="telephone"/>
    <n v="-1"/>
    <n v="0"/>
    <s v="unknown"/>
    <x v="0"/>
    <d v="2017-07-18T00:00:00"/>
    <s v="Jul"/>
    <s v="Tue"/>
    <x v="9"/>
  </r>
  <r>
    <n v="62641896"/>
    <n v="45"/>
    <s v="blue-collar"/>
    <x v="0"/>
    <n v="1"/>
    <n v="0"/>
    <n v="1"/>
    <x v="3"/>
    <n v="7650"/>
    <s v="cellular"/>
    <n v="-1"/>
    <n v="0"/>
    <s v="unknown"/>
    <x v="0"/>
    <d v="2017-07-18T00:00:00"/>
    <s v="Jul"/>
    <s v="Tue"/>
    <x v="1090"/>
  </r>
  <r>
    <n v="15469551"/>
    <n v="36"/>
    <s v="services"/>
    <x v="0"/>
    <n v="0"/>
    <n v="1"/>
    <n v="1"/>
    <x v="1"/>
    <n v="18500"/>
    <s v="cellular"/>
    <n v="-1"/>
    <n v="0"/>
    <s v="unknown"/>
    <x v="0"/>
    <d v="2017-07-18T00:00:00"/>
    <s v="Jul"/>
    <s v="Tue"/>
    <x v="1224"/>
  </r>
  <r>
    <n v="76390976"/>
    <n v="33"/>
    <s v="services"/>
    <x v="0"/>
    <n v="0"/>
    <n v="1"/>
    <n v="0"/>
    <x v="3"/>
    <n v="0"/>
    <s v="cellular"/>
    <n v="-1"/>
    <n v="0"/>
    <s v="unknown"/>
    <x v="0"/>
    <d v="2017-07-18T00:00:00"/>
    <s v="Jul"/>
    <s v="Tue"/>
    <x v="687"/>
  </r>
  <r>
    <n v="38946241"/>
    <n v="34"/>
    <s v="entrepreneur"/>
    <x v="0"/>
    <n v="0"/>
    <n v="1"/>
    <n v="1"/>
    <x v="0"/>
    <n v="7250"/>
    <s v="cellular"/>
    <n v="-1"/>
    <n v="0"/>
    <s v="unknown"/>
    <x v="0"/>
    <d v="2017-07-18T00:00:00"/>
    <s v="Jul"/>
    <s v="Tue"/>
    <x v="27"/>
  </r>
  <r>
    <n v="70944822"/>
    <n v="29"/>
    <s v="unemployed"/>
    <x v="2"/>
    <n v="0"/>
    <n v="1"/>
    <n v="0"/>
    <x v="0"/>
    <n v="85900"/>
    <s v="cellular"/>
    <n v="-1"/>
    <n v="0"/>
    <s v="unknown"/>
    <x v="0"/>
    <d v="2017-07-18T00:00:00"/>
    <s v="Jul"/>
    <s v="Tue"/>
    <x v="280"/>
  </r>
  <r>
    <n v="77706076"/>
    <n v="34"/>
    <s v="admin"/>
    <x v="1"/>
    <n v="0"/>
    <n v="0"/>
    <n v="0"/>
    <x v="1"/>
    <n v="46700"/>
    <s v="cellular"/>
    <n v="-1"/>
    <n v="0"/>
    <s v="unknown"/>
    <x v="0"/>
    <d v="2017-07-18T00:00:00"/>
    <s v="Jul"/>
    <s v="Tue"/>
    <x v="1233"/>
  </r>
  <r>
    <n v="23468274"/>
    <n v="43"/>
    <s v="management"/>
    <x v="0"/>
    <n v="0"/>
    <n v="1"/>
    <n v="0"/>
    <x v="3"/>
    <n v="3100"/>
    <s v="cellular"/>
    <n v="-1"/>
    <n v="0"/>
    <s v="unknown"/>
    <x v="0"/>
    <d v="2017-07-18T00:00:00"/>
    <s v="Jul"/>
    <s v="Tue"/>
    <x v="427"/>
  </r>
  <r>
    <n v="31002541"/>
    <n v="33"/>
    <s v="management"/>
    <x v="0"/>
    <n v="0"/>
    <n v="0"/>
    <n v="0"/>
    <x v="1"/>
    <n v="8550"/>
    <s v="cellular"/>
    <n v="-1"/>
    <n v="0"/>
    <s v="unknown"/>
    <x v="0"/>
    <d v="2017-07-18T00:00:00"/>
    <s v="Jul"/>
    <s v="Tue"/>
    <x v="283"/>
  </r>
  <r>
    <n v="16458337"/>
    <n v="59"/>
    <s v="retired"/>
    <x v="0"/>
    <n v="0"/>
    <n v="0"/>
    <n v="0"/>
    <x v="1"/>
    <n v="0"/>
    <s v="cellular"/>
    <n v="-1"/>
    <n v="0"/>
    <s v="unknown"/>
    <x v="0"/>
    <d v="2017-07-18T00:00:00"/>
    <s v="Jul"/>
    <s v="Tue"/>
    <x v="170"/>
  </r>
  <r>
    <n v="16076340"/>
    <n v="51"/>
    <s v="management"/>
    <x v="0"/>
    <n v="0"/>
    <n v="1"/>
    <n v="1"/>
    <x v="0"/>
    <n v="47050"/>
    <s v="cellular"/>
    <n v="-1"/>
    <n v="0"/>
    <s v="unknown"/>
    <x v="0"/>
    <d v="2017-07-18T00:00:00"/>
    <s v="Jul"/>
    <s v="Tue"/>
    <x v="301"/>
  </r>
  <r>
    <n v="48268831"/>
    <n v="39"/>
    <s v="services"/>
    <x v="2"/>
    <n v="0"/>
    <n v="1"/>
    <n v="1"/>
    <x v="1"/>
    <n v="-21050"/>
    <s v="cellular"/>
    <n v="-1"/>
    <n v="0"/>
    <s v="unknown"/>
    <x v="0"/>
    <d v="2017-07-18T00:00:00"/>
    <s v="Jul"/>
    <s v="Tue"/>
    <x v="411"/>
  </r>
  <r>
    <n v="85296988"/>
    <n v="36"/>
    <s v="management"/>
    <x v="0"/>
    <n v="0"/>
    <n v="1"/>
    <n v="0"/>
    <x v="0"/>
    <n v="31250"/>
    <s v="cellular"/>
    <n v="-1"/>
    <n v="0"/>
    <s v="unknown"/>
    <x v="1"/>
    <d v="2017-07-18T00:00:00"/>
    <s v="Jul"/>
    <s v="Tue"/>
    <x v="1234"/>
  </r>
  <r>
    <n v="60103866"/>
    <n v="37"/>
    <s v="blue-collar"/>
    <x v="1"/>
    <n v="0"/>
    <n v="1"/>
    <n v="0"/>
    <x v="1"/>
    <n v="19600"/>
    <s v="cellular"/>
    <n v="-1"/>
    <n v="0"/>
    <s v="unknown"/>
    <x v="0"/>
    <d v="2017-07-18T00:00:00"/>
    <s v="Jul"/>
    <s v="Tue"/>
    <x v="349"/>
  </r>
  <r>
    <n v="65382732"/>
    <n v="26"/>
    <s v="admin"/>
    <x v="0"/>
    <n v="0"/>
    <n v="1"/>
    <n v="0"/>
    <x v="1"/>
    <n v="0"/>
    <s v="cellular"/>
    <n v="-1"/>
    <n v="0"/>
    <s v="unknown"/>
    <x v="0"/>
    <d v="2017-07-18T00:00:00"/>
    <s v="Jul"/>
    <s v="Tue"/>
    <x v="653"/>
  </r>
  <r>
    <n v="13807391"/>
    <n v="31"/>
    <s v="entrepreneur"/>
    <x v="1"/>
    <n v="0"/>
    <n v="1"/>
    <n v="0"/>
    <x v="1"/>
    <n v="18950"/>
    <s v="cellular"/>
    <n v="-1"/>
    <n v="0"/>
    <s v="unknown"/>
    <x v="0"/>
    <d v="2017-07-18T00:00:00"/>
    <s v="Jul"/>
    <s v="Tue"/>
    <x v="778"/>
  </r>
  <r>
    <n v="46058274"/>
    <n v="40"/>
    <s v="retired"/>
    <x v="0"/>
    <n v="0"/>
    <n v="1"/>
    <n v="0"/>
    <x v="3"/>
    <n v="-20350"/>
    <s v="cellular"/>
    <n v="-1"/>
    <n v="0"/>
    <s v="unknown"/>
    <x v="0"/>
    <d v="2017-07-18T00:00:00"/>
    <s v="Jul"/>
    <s v="Tue"/>
    <x v="879"/>
  </r>
  <r>
    <n v="48561313"/>
    <n v="47"/>
    <s v="technician"/>
    <x v="2"/>
    <n v="0"/>
    <n v="0"/>
    <n v="1"/>
    <x v="1"/>
    <n v="-38350"/>
    <s v="cellular"/>
    <n v="-1"/>
    <n v="0"/>
    <s v="unknown"/>
    <x v="0"/>
    <d v="2017-07-18T00:00:00"/>
    <s v="Jul"/>
    <s v="Tue"/>
    <x v="513"/>
  </r>
  <r>
    <n v="15263648"/>
    <n v="43"/>
    <s v="management"/>
    <x v="1"/>
    <n v="0"/>
    <n v="1"/>
    <n v="1"/>
    <x v="0"/>
    <n v="-2500"/>
    <s v="cellular"/>
    <n v="-1"/>
    <n v="0"/>
    <s v="unknown"/>
    <x v="0"/>
    <d v="2017-07-18T00:00:00"/>
    <s v="Jul"/>
    <s v="Tue"/>
    <x v="137"/>
  </r>
  <r>
    <n v="78979447"/>
    <n v="36"/>
    <s v="management"/>
    <x v="2"/>
    <n v="0"/>
    <n v="1"/>
    <n v="0"/>
    <x v="0"/>
    <n v="900"/>
    <s v="cellular"/>
    <n v="-1"/>
    <n v="0"/>
    <s v="unknown"/>
    <x v="0"/>
    <d v="2017-07-18T00:00:00"/>
    <s v="Jul"/>
    <s v="Tue"/>
    <x v="39"/>
  </r>
  <r>
    <n v="32317040"/>
    <n v="38"/>
    <s v="blue-collar"/>
    <x v="1"/>
    <n v="0"/>
    <n v="1"/>
    <n v="0"/>
    <x v="1"/>
    <n v="16700"/>
    <s v="cellular"/>
    <n v="-1"/>
    <n v="0"/>
    <s v="unknown"/>
    <x v="0"/>
    <d v="2017-07-18T00:00:00"/>
    <s v="Jul"/>
    <s v="Tue"/>
    <x v="285"/>
  </r>
  <r>
    <n v="85586916"/>
    <n v="25"/>
    <s v="management"/>
    <x v="0"/>
    <n v="0"/>
    <n v="1"/>
    <n v="0"/>
    <x v="0"/>
    <n v="2550"/>
    <s v="cellular"/>
    <n v="-1"/>
    <n v="0"/>
    <s v="unknown"/>
    <x v="0"/>
    <d v="2017-07-18T00:00:00"/>
    <s v="Jul"/>
    <s v="Tue"/>
    <x v="27"/>
  </r>
  <r>
    <n v="25317498"/>
    <n v="30"/>
    <s v="services"/>
    <x v="0"/>
    <n v="0"/>
    <n v="1"/>
    <n v="1"/>
    <x v="2"/>
    <n v="-2550"/>
    <s v="cellular"/>
    <n v="-1"/>
    <n v="0"/>
    <s v="unknown"/>
    <x v="0"/>
    <d v="2017-07-18T00:00:00"/>
    <s v="Jul"/>
    <s v="Tue"/>
    <x v="78"/>
  </r>
  <r>
    <n v="52987777"/>
    <n v="31"/>
    <s v="services"/>
    <x v="1"/>
    <n v="0"/>
    <n v="0"/>
    <n v="0"/>
    <x v="1"/>
    <n v="1200"/>
    <s v="cellular"/>
    <n v="-1"/>
    <n v="0"/>
    <s v="unknown"/>
    <x v="0"/>
    <d v="2017-07-18T00:00:00"/>
    <s v="Jul"/>
    <s v="Tue"/>
    <x v="93"/>
  </r>
  <r>
    <n v="23560861"/>
    <n v="26"/>
    <s v="blue-collar"/>
    <x v="1"/>
    <n v="0"/>
    <n v="0"/>
    <n v="0"/>
    <x v="1"/>
    <n v="17050"/>
    <s v="cellular"/>
    <n v="-1"/>
    <n v="0"/>
    <s v="unknown"/>
    <x v="0"/>
    <d v="2017-07-18T00:00:00"/>
    <s v="Jul"/>
    <s v="Tue"/>
    <x v="30"/>
  </r>
  <r>
    <n v="57971522"/>
    <n v="60"/>
    <s v="technician"/>
    <x v="0"/>
    <n v="0"/>
    <n v="0"/>
    <n v="1"/>
    <x v="1"/>
    <n v="42550"/>
    <s v="cellular"/>
    <n v="-1"/>
    <n v="0"/>
    <s v="unknown"/>
    <x v="0"/>
    <d v="2017-07-18T00:00:00"/>
    <s v="Jul"/>
    <s v="Tue"/>
    <x v="266"/>
  </r>
  <r>
    <n v="80296111"/>
    <n v="37"/>
    <s v="blue-collar"/>
    <x v="1"/>
    <n v="0"/>
    <n v="1"/>
    <n v="0"/>
    <x v="1"/>
    <n v="129000"/>
    <s v="cellular"/>
    <n v="-1"/>
    <n v="0"/>
    <s v="unknown"/>
    <x v="0"/>
    <d v="2017-07-18T00:00:00"/>
    <s v="Jul"/>
    <s v="Tue"/>
    <x v="182"/>
  </r>
  <r>
    <n v="85685800"/>
    <n v="26"/>
    <s v="services"/>
    <x v="0"/>
    <n v="0"/>
    <n v="0"/>
    <n v="0"/>
    <x v="1"/>
    <n v="0"/>
    <s v="cellular"/>
    <n v="-1"/>
    <n v="0"/>
    <s v="unknown"/>
    <x v="0"/>
    <d v="2017-07-18T00:00:00"/>
    <s v="Jul"/>
    <s v="Tue"/>
    <x v="397"/>
  </r>
  <r>
    <n v="71511151"/>
    <n v="32"/>
    <s v="management"/>
    <x v="0"/>
    <n v="0"/>
    <n v="1"/>
    <n v="1"/>
    <x v="1"/>
    <n v="142900"/>
    <s v="cellular"/>
    <n v="-1"/>
    <n v="0"/>
    <s v="unknown"/>
    <x v="0"/>
    <d v="2017-07-18T00:00:00"/>
    <s v="Jul"/>
    <s v="Tue"/>
    <x v="170"/>
  </r>
  <r>
    <n v="27533957"/>
    <n v="42"/>
    <s v="management"/>
    <x v="0"/>
    <n v="0"/>
    <n v="1"/>
    <n v="0"/>
    <x v="0"/>
    <n v="0"/>
    <s v="cellular"/>
    <n v="-1"/>
    <n v="0"/>
    <s v="unknown"/>
    <x v="0"/>
    <d v="2017-07-18T00:00:00"/>
    <s v="Jul"/>
    <s v="Tue"/>
    <x v="214"/>
  </r>
  <r>
    <n v="54484172"/>
    <n v="27"/>
    <s v="blue-collar"/>
    <x v="1"/>
    <n v="0"/>
    <n v="1"/>
    <n v="0"/>
    <x v="1"/>
    <n v="50"/>
    <s v="cellular"/>
    <n v="-1"/>
    <n v="0"/>
    <s v="unknown"/>
    <x v="0"/>
    <d v="2017-07-18T00:00:00"/>
    <s v="Jul"/>
    <s v="Tue"/>
    <x v="90"/>
  </r>
  <r>
    <n v="76190444"/>
    <n v="29"/>
    <s v="services"/>
    <x v="0"/>
    <n v="0"/>
    <n v="1"/>
    <n v="0"/>
    <x v="1"/>
    <n v="24000"/>
    <s v="cellular"/>
    <n v="-1"/>
    <n v="0"/>
    <s v="unknown"/>
    <x v="0"/>
    <d v="2017-07-18T00:00:00"/>
    <s v="Jul"/>
    <s v="Tue"/>
    <x v="151"/>
  </r>
  <r>
    <n v="75575060"/>
    <n v="58"/>
    <s v="housemaid"/>
    <x v="0"/>
    <n v="0"/>
    <n v="0"/>
    <n v="0"/>
    <x v="3"/>
    <n v="11850"/>
    <s v="telephone"/>
    <n v="-1"/>
    <n v="0"/>
    <s v="unknown"/>
    <x v="0"/>
    <d v="2017-07-18T00:00:00"/>
    <s v="Jul"/>
    <s v="Tue"/>
    <x v="356"/>
  </r>
  <r>
    <n v="22510255"/>
    <n v="33"/>
    <s v="technician"/>
    <x v="0"/>
    <n v="0"/>
    <n v="1"/>
    <n v="0"/>
    <x v="1"/>
    <n v="13600"/>
    <s v="cellular"/>
    <n v="-1"/>
    <n v="0"/>
    <s v="unknown"/>
    <x v="0"/>
    <d v="2017-07-18T00:00:00"/>
    <s v="Jul"/>
    <s v="Tue"/>
    <x v="116"/>
  </r>
  <r>
    <n v="23058233"/>
    <n v="33"/>
    <s v="management"/>
    <x v="0"/>
    <n v="0"/>
    <n v="1"/>
    <n v="1"/>
    <x v="0"/>
    <n v="5700"/>
    <s v="cellular"/>
    <n v="-1"/>
    <n v="0"/>
    <s v="unknown"/>
    <x v="0"/>
    <d v="2017-07-18T00:00:00"/>
    <s v="Jul"/>
    <s v="Tue"/>
    <x v="458"/>
  </r>
  <r>
    <n v="33194177"/>
    <n v="33"/>
    <s v="blue-collar"/>
    <x v="0"/>
    <n v="0"/>
    <n v="0"/>
    <n v="1"/>
    <x v="1"/>
    <n v="0"/>
    <s v="cellular"/>
    <n v="-1"/>
    <n v="0"/>
    <s v="unknown"/>
    <x v="0"/>
    <d v="2017-07-18T00:00:00"/>
    <s v="Jul"/>
    <s v="Tue"/>
    <x v="360"/>
  </r>
  <r>
    <n v="84945999"/>
    <n v="29"/>
    <s v="admin"/>
    <x v="0"/>
    <n v="0"/>
    <n v="0"/>
    <n v="0"/>
    <x v="1"/>
    <n v="-9650"/>
    <s v="cellular"/>
    <n v="-1"/>
    <n v="0"/>
    <s v="unknown"/>
    <x v="0"/>
    <d v="2017-07-18T00:00:00"/>
    <s v="Jul"/>
    <s v="Tue"/>
    <x v="268"/>
  </r>
  <r>
    <n v="29820524"/>
    <n v="37"/>
    <s v="management"/>
    <x v="0"/>
    <n v="0"/>
    <n v="1"/>
    <n v="0"/>
    <x v="0"/>
    <n v="51250"/>
    <s v="cellular"/>
    <n v="-1"/>
    <n v="0"/>
    <s v="unknown"/>
    <x v="0"/>
    <d v="2017-07-18T00:00:00"/>
    <s v="Jul"/>
    <s v="Tue"/>
    <x v="372"/>
  </r>
  <r>
    <n v="77593748"/>
    <n v="29"/>
    <s v="unemployed"/>
    <x v="0"/>
    <n v="0"/>
    <n v="0"/>
    <n v="1"/>
    <x v="1"/>
    <n v="1950"/>
    <s v="cellular"/>
    <n v="-1"/>
    <n v="0"/>
    <s v="unknown"/>
    <x v="0"/>
    <d v="2017-07-18T00:00:00"/>
    <s v="Jul"/>
    <s v="Tue"/>
    <x v="377"/>
  </r>
  <r>
    <n v="18219538"/>
    <n v="31"/>
    <s v="admin"/>
    <x v="0"/>
    <n v="0"/>
    <n v="1"/>
    <n v="0"/>
    <x v="1"/>
    <n v="10600"/>
    <s v="cellular"/>
    <n v="-1"/>
    <n v="0"/>
    <s v="unknown"/>
    <x v="0"/>
    <d v="2017-07-18T00:00:00"/>
    <s v="Jul"/>
    <s v="Tue"/>
    <x v="186"/>
  </r>
  <r>
    <n v="27862893"/>
    <n v="34"/>
    <s v="admin"/>
    <x v="2"/>
    <n v="0"/>
    <n v="0"/>
    <n v="1"/>
    <x v="1"/>
    <n v="96350"/>
    <s v="cellular"/>
    <n v="-1"/>
    <n v="0"/>
    <s v="unknown"/>
    <x v="0"/>
    <d v="2017-07-18T00:00:00"/>
    <s v="Jul"/>
    <s v="Tue"/>
    <x v="313"/>
  </r>
  <r>
    <n v="89853009"/>
    <n v="37"/>
    <s v="management"/>
    <x v="0"/>
    <n v="0"/>
    <n v="0"/>
    <n v="0"/>
    <x v="0"/>
    <n v="118200"/>
    <s v="telephone"/>
    <n v="-1"/>
    <n v="0"/>
    <s v="unknown"/>
    <x v="0"/>
    <d v="2017-07-18T00:00:00"/>
    <s v="Jul"/>
    <s v="Tue"/>
    <x v="97"/>
  </r>
  <r>
    <n v="57063867"/>
    <n v="46"/>
    <s v="technician"/>
    <x v="2"/>
    <n v="0"/>
    <n v="0"/>
    <n v="1"/>
    <x v="0"/>
    <n v="-12150"/>
    <s v="cellular"/>
    <n v="-1"/>
    <n v="0"/>
    <s v="unknown"/>
    <x v="0"/>
    <d v="2017-07-18T00:00:00"/>
    <s v="Jul"/>
    <s v="Tue"/>
    <x v="159"/>
  </r>
  <r>
    <n v="80017273"/>
    <n v="28"/>
    <s v="blue-collar"/>
    <x v="0"/>
    <n v="0"/>
    <n v="0"/>
    <n v="0"/>
    <x v="1"/>
    <n v="8650"/>
    <s v="cellular"/>
    <n v="-1"/>
    <n v="0"/>
    <s v="unknown"/>
    <x v="1"/>
    <d v="2017-07-18T00:00:00"/>
    <s v="Jul"/>
    <s v="Tue"/>
    <x v="898"/>
  </r>
  <r>
    <n v="81405626"/>
    <n v="38"/>
    <s v="management"/>
    <x v="1"/>
    <n v="0"/>
    <n v="0"/>
    <n v="0"/>
    <x v="0"/>
    <n v="1098150"/>
    <s v="telephone"/>
    <n v="-1"/>
    <n v="0"/>
    <s v="unknown"/>
    <x v="0"/>
    <d v="2017-07-18T00:00:00"/>
    <s v="Jul"/>
    <s v="Tue"/>
    <x v="467"/>
  </r>
  <r>
    <n v="46132495"/>
    <n v="32"/>
    <s v="admin"/>
    <x v="2"/>
    <n v="0"/>
    <n v="0"/>
    <n v="1"/>
    <x v="1"/>
    <n v="-2300"/>
    <s v="cellular"/>
    <n v="-1"/>
    <n v="0"/>
    <s v="unknown"/>
    <x v="1"/>
    <d v="2017-07-18T00:00:00"/>
    <s v="Jul"/>
    <s v="Tue"/>
    <x v="1235"/>
  </r>
  <r>
    <n v="17346265"/>
    <n v="52"/>
    <s v="management"/>
    <x v="0"/>
    <n v="0"/>
    <n v="0"/>
    <n v="0"/>
    <x v="0"/>
    <n v="187700"/>
    <s v="cellular"/>
    <n v="-1"/>
    <n v="0"/>
    <s v="unknown"/>
    <x v="0"/>
    <d v="2017-07-18T00:00:00"/>
    <s v="Jul"/>
    <s v="Tue"/>
    <x v="27"/>
  </r>
  <r>
    <n v="12597039"/>
    <n v="29"/>
    <s v="technician"/>
    <x v="1"/>
    <n v="0"/>
    <n v="1"/>
    <n v="0"/>
    <x v="1"/>
    <n v="85300"/>
    <s v="cellular"/>
    <n v="-1"/>
    <n v="0"/>
    <s v="unknown"/>
    <x v="0"/>
    <d v="2017-07-18T00:00:00"/>
    <s v="Jul"/>
    <s v="Tue"/>
    <x v="550"/>
  </r>
  <r>
    <n v="57631898"/>
    <n v="36"/>
    <s v="management"/>
    <x v="0"/>
    <n v="0"/>
    <n v="1"/>
    <n v="1"/>
    <x v="0"/>
    <n v="0"/>
    <s v="cellular"/>
    <n v="-1"/>
    <n v="0"/>
    <s v="unknown"/>
    <x v="0"/>
    <d v="2017-07-18T00:00:00"/>
    <s v="Jul"/>
    <s v="Tue"/>
    <x v="459"/>
  </r>
  <r>
    <n v="59776205"/>
    <n v="54"/>
    <s v="management"/>
    <x v="0"/>
    <n v="0"/>
    <n v="1"/>
    <n v="0"/>
    <x v="3"/>
    <n v="16900"/>
    <s v="telephone"/>
    <n v="-1"/>
    <n v="0"/>
    <s v="unknown"/>
    <x v="0"/>
    <d v="2017-07-18T00:00:00"/>
    <s v="Jul"/>
    <s v="Tue"/>
    <x v="143"/>
  </r>
  <r>
    <n v="34490474"/>
    <n v="29"/>
    <s v="admin"/>
    <x v="1"/>
    <n v="0"/>
    <n v="1"/>
    <n v="0"/>
    <x v="1"/>
    <n v="39400"/>
    <s v="cellular"/>
    <n v="-1"/>
    <n v="0"/>
    <s v="unknown"/>
    <x v="0"/>
    <d v="2017-07-18T00:00:00"/>
    <s v="Jul"/>
    <s v="Tue"/>
    <x v="409"/>
  </r>
  <r>
    <n v="47954743"/>
    <n v="33"/>
    <s v="management"/>
    <x v="1"/>
    <n v="0"/>
    <n v="1"/>
    <n v="1"/>
    <x v="0"/>
    <n v="130850"/>
    <s v="cellular"/>
    <n v="-1"/>
    <n v="0"/>
    <s v="unknown"/>
    <x v="0"/>
    <d v="2017-07-18T00:00:00"/>
    <s v="Jul"/>
    <s v="Tue"/>
    <x v="344"/>
  </r>
  <r>
    <n v="29249990"/>
    <n v="36"/>
    <s v="admin"/>
    <x v="0"/>
    <n v="0"/>
    <n v="1"/>
    <n v="0"/>
    <x v="0"/>
    <n v="0"/>
    <s v="cellular"/>
    <n v="-1"/>
    <n v="0"/>
    <s v="unknown"/>
    <x v="0"/>
    <d v="2017-07-18T00:00:00"/>
    <s v="Jul"/>
    <s v="Tue"/>
    <x v="1236"/>
  </r>
  <r>
    <n v="42313209"/>
    <n v="32"/>
    <s v="technician"/>
    <x v="1"/>
    <n v="0"/>
    <n v="1"/>
    <n v="0"/>
    <x v="1"/>
    <n v="117050"/>
    <s v="cellular"/>
    <n v="-1"/>
    <n v="0"/>
    <s v="unknown"/>
    <x v="0"/>
    <d v="2017-07-18T00:00:00"/>
    <s v="Jul"/>
    <s v="Tue"/>
    <x v="288"/>
  </r>
  <r>
    <n v="59270947"/>
    <n v="28"/>
    <s v="admin"/>
    <x v="1"/>
    <n v="0"/>
    <n v="1"/>
    <n v="0"/>
    <x v="1"/>
    <n v="15250"/>
    <s v="telephone"/>
    <n v="-1"/>
    <n v="0"/>
    <s v="unknown"/>
    <x v="0"/>
    <d v="2017-07-18T00:00:00"/>
    <s v="Jul"/>
    <s v="Tue"/>
    <x v="123"/>
  </r>
  <r>
    <n v="64638141"/>
    <n v="31"/>
    <s v="blue-collar"/>
    <x v="2"/>
    <n v="0"/>
    <n v="1"/>
    <n v="1"/>
    <x v="1"/>
    <n v="0"/>
    <s v="cellular"/>
    <n v="-1"/>
    <n v="0"/>
    <s v="unknown"/>
    <x v="1"/>
    <d v="2017-07-18T00:00:00"/>
    <s v="Jul"/>
    <s v="Tue"/>
    <x v="1237"/>
  </r>
  <r>
    <n v="86432386"/>
    <n v="34"/>
    <s v="blue-collar"/>
    <x v="0"/>
    <n v="0"/>
    <n v="1"/>
    <n v="1"/>
    <x v="1"/>
    <n v="2250"/>
    <s v="cellular"/>
    <n v="-1"/>
    <n v="0"/>
    <s v="unknown"/>
    <x v="0"/>
    <d v="2017-07-18T00:00:00"/>
    <s v="Jul"/>
    <s v="Tue"/>
    <x v="27"/>
  </r>
  <r>
    <n v="41098068"/>
    <n v="32"/>
    <s v="admin"/>
    <x v="0"/>
    <n v="0"/>
    <n v="0"/>
    <n v="0"/>
    <x v="1"/>
    <n v="10250"/>
    <s v="cellular"/>
    <n v="-1"/>
    <n v="0"/>
    <s v="unknown"/>
    <x v="0"/>
    <d v="2017-07-18T00:00:00"/>
    <s v="Jul"/>
    <s v="Tue"/>
    <x v="233"/>
  </r>
  <r>
    <n v="71027687"/>
    <n v="34"/>
    <s v="blue-collar"/>
    <x v="0"/>
    <n v="0"/>
    <n v="1"/>
    <n v="0"/>
    <x v="1"/>
    <n v="29200"/>
    <s v="cellular"/>
    <n v="-1"/>
    <n v="0"/>
    <s v="unknown"/>
    <x v="0"/>
    <d v="2017-07-18T00:00:00"/>
    <s v="Jul"/>
    <s v="Tue"/>
    <x v="216"/>
  </r>
  <r>
    <n v="66629072"/>
    <n v="35"/>
    <s v="entrepreneur"/>
    <x v="1"/>
    <n v="0"/>
    <n v="1"/>
    <n v="0"/>
    <x v="0"/>
    <n v="7250"/>
    <s v="cellular"/>
    <n v="-1"/>
    <n v="0"/>
    <s v="unknown"/>
    <x v="1"/>
    <d v="2017-07-18T00:00:00"/>
    <s v="Jul"/>
    <s v="Tue"/>
    <x v="498"/>
  </r>
  <r>
    <n v="53492254"/>
    <n v="32"/>
    <s v="blue-collar"/>
    <x v="2"/>
    <n v="0"/>
    <n v="0"/>
    <n v="0"/>
    <x v="1"/>
    <n v="23650"/>
    <s v="cellular"/>
    <n v="-1"/>
    <n v="0"/>
    <s v="unknown"/>
    <x v="0"/>
    <d v="2017-07-18T00:00:00"/>
    <s v="Jul"/>
    <s v="Tue"/>
    <x v="90"/>
  </r>
  <r>
    <n v="83137582"/>
    <n v="33"/>
    <s v="blue-collar"/>
    <x v="0"/>
    <n v="0"/>
    <n v="0"/>
    <n v="1"/>
    <x v="1"/>
    <n v="6850"/>
    <s v="cellular"/>
    <n v="-1"/>
    <n v="0"/>
    <s v="unknown"/>
    <x v="0"/>
    <d v="2017-07-18T00:00:00"/>
    <s v="Jul"/>
    <s v="Tue"/>
    <x v="459"/>
  </r>
  <r>
    <n v="81887849"/>
    <n v="31"/>
    <s v="management"/>
    <x v="0"/>
    <n v="0"/>
    <n v="1"/>
    <n v="0"/>
    <x v="0"/>
    <n v="16250"/>
    <s v="cellular"/>
    <n v="-1"/>
    <n v="0"/>
    <s v="unknown"/>
    <x v="1"/>
    <d v="2017-07-18T00:00:00"/>
    <s v="Jul"/>
    <s v="Tue"/>
    <x v="1238"/>
  </r>
  <r>
    <n v="77433303"/>
    <n v="28"/>
    <s v="blue-collar"/>
    <x v="1"/>
    <n v="0"/>
    <n v="0"/>
    <n v="0"/>
    <x v="1"/>
    <n v="-9650"/>
    <s v="cellular"/>
    <n v="-1"/>
    <n v="0"/>
    <s v="unknown"/>
    <x v="0"/>
    <d v="2017-07-18T00:00:00"/>
    <s v="Jul"/>
    <s v="Tue"/>
    <x v="970"/>
  </r>
  <r>
    <n v="14696696"/>
    <n v="51"/>
    <s v="technician"/>
    <x v="0"/>
    <n v="0"/>
    <n v="1"/>
    <n v="0"/>
    <x v="1"/>
    <n v="74500"/>
    <s v="cellular"/>
    <n v="-1"/>
    <n v="0"/>
    <s v="unknown"/>
    <x v="0"/>
    <d v="2017-07-18T00:00:00"/>
    <s v="Jul"/>
    <s v="Tue"/>
    <x v="178"/>
  </r>
  <r>
    <n v="46988720"/>
    <n v="34"/>
    <s v="admin"/>
    <x v="0"/>
    <n v="0"/>
    <n v="1"/>
    <n v="0"/>
    <x v="1"/>
    <n v="21500"/>
    <s v="cellular"/>
    <n v="-1"/>
    <n v="0"/>
    <s v="unknown"/>
    <x v="0"/>
    <d v="2017-07-21T00:00:00"/>
    <s v="Jul"/>
    <s v="Fri"/>
    <x v="100"/>
  </r>
  <r>
    <n v="57412258"/>
    <n v="42"/>
    <s v="blue-collar"/>
    <x v="1"/>
    <n v="0"/>
    <n v="0"/>
    <n v="0"/>
    <x v="0"/>
    <n v="86800"/>
    <s v="telephone"/>
    <n v="-1"/>
    <n v="0"/>
    <s v="unknown"/>
    <x v="0"/>
    <d v="2017-07-21T00:00:00"/>
    <s v="Jul"/>
    <s v="Fri"/>
    <x v="47"/>
  </r>
  <r>
    <n v="72071505"/>
    <n v="44"/>
    <s v="blue-collar"/>
    <x v="0"/>
    <n v="0"/>
    <n v="0"/>
    <n v="0"/>
    <x v="3"/>
    <n v="29100"/>
    <s v="cellular"/>
    <n v="-1"/>
    <n v="0"/>
    <s v="unknown"/>
    <x v="0"/>
    <d v="2017-07-21T00:00:00"/>
    <s v="Jul"/>
    <s v="Fri"/>
    <x v="102"/>
  </r>
  <r>
    <n v="48022475"/>
    <n v="47"/>
    <s v="technician"/>
    <x v="0"/>
    <n v="0"/>
    <n v="1"/>
    <n v="0"/>
    <x v="0"/>
    <n v="7500"/>
    <s v="cellular"/>
    <n v="-1"/>
    <n v="0"/>
    <s v="unknown"/>
    <x v="0"/>
    <d v="2017-07-21T00:00:00"/>
    <s v="Jul"/>
    <s v="Fri"/>
    <x v="222"/>
  </r>
  <r>
    <n v="11738270"/>
    <n v="53"/>
    <s v="unemployed"/>
    <x v="0"/>
    <n v="0"/>
    <n v="1"/>
    <n v="0"/>
    <x v="2"/>
    <n v="10500"/>
    <s v="telephone"/>
    <n v="-1"/>
    <n v="0"/>
    <s v="unknown"/>
    <x v="0"/>
    <d v="2017-07-21T00:00:00"/>
    <s v="Jul"/>
    <s v="Fri"/>
    <x v="540"/>
  </r>
  <r>
    <n v="59527582"/>
    <n v="60"/>
    <s v="retired"/>
    <x v="2"/>
    <n v="0"/>
    <n v="1"/>
    <n v="0"/>
    <x v="1"/>
    <n v="102350"/>
    <s v="telephone"/>
    <n v="-1"/>
    <n v="0"/>
    <s v="unknown"/>
    <x v="0"/>
    <d v="2017-07-21T00:00:00"/>
    <s v="Jul"/>
    <s v="Fri"/>
    <x v="272"/>
  </r>
  <r>
    <n v="75666147"/>
    <n v="34"/>
    <s v="technician"/>
    <x v="0"/>
    <n v="0"/>
    <n v="1"/>
    <n v="0"/>
    <x v="1"/>
    <n v="316200"/>
    <s v="cellular"/>
    <n v="-1"/>
    <n v="0"/>
    <s v="unknown"/>
    <x v="0"/>
    <d v="2017-07-21T00:00:00"/>
    <s v="Jul"/>
    <s v="Fri"/>
    <x v="187"/>
  </r>
  <r>
    <n v="13231970"/>
    <n v="28"/>
    <s v="blue-collar"/>
    <x v="2"/>
    <n v="0"/>
    <n v="1"/>
    <n v="0"/>
    <x v="3"/>
    <n v="15950"/>
    <s v="cellular"/>
    <n v="-1"/>
    <n v="0"/>
    <s v="unknown"/>
    <x v="0"/>
    <d v="2017-07-21T00:00:00"/>
    <s v="Jul"/>
    <s v="Fri"/>
    <x v="89"/>
  </r>
  <r>
    <n v="41177052"/>
    <n v="30"/>
    <s v="management"/>
    <x v="1"/>
    <n v="0"/>
    <n v="1"/>
    <n v="0"/>
    <x v="0"/>
    <n v="19100"/>
    <s v="cellular"/>
    <n v="-1"/>
    <n v="0"/>
    <s v="unknown"/>
    <x v="0"/>
    <d v="2017-07-21T00:00:00"/>
    <s v="Jul"/>
    <s v="Fri"/>
    <x v="356"/>
  </r>
  <r>
    <n v="72595590"/>
    <n v="38"/>
    <s v="blue-collar"/>
    <x v="0"/>
    <n v="0"/>
    <n v="1"/>
    <n v="1"/>
    <x v="1"/>
    <n v="84900"/>
    <s v="cellular"/>
    <n v="-1"/>
    <n v="0"/>
    <s v="unknown"/>
    <x v="0"/>
    <d v="2017-07-21T00:00:00"/>
    <s v="Jul"/>
    <s v="Fri"/>
    <x v="541"/>
  </r>
  <r>
    <n v="49650023"/>
    <n v="31"/>
    <s v="services"/>
    <x v="0"/>
    <n v="0"/>
    <n v="1"/>
    <n v="0"/>
    <x v="1"/>
    <n v="-8150"/>
    <s v="cellular"/>
    <n v="-1"/>
    <n v="0"/>
    <s v="unknown"/>
    <x v="0"/>
    <d v="2017-07-21T00:00:00"/>
    <s v="Jul"/>
    <s v="Fri"/>
    <x v="356"/>
  </r>
  <r>
    <n v="89198121"/>
    <n v="29"/>
    <s v="management"/>
    <x v="1"/>
    <n v="0"/>
    <n v="0"/>
    <n v="1"/>
    <x v="1"/>
    <n v="0"/>
    <s v="cellular"/>
    <n v="-1"/>
    <n v="0"/>
    <s v="unknown"/>
    <x v="0"/>
    <d v="2017-07-21T00:00:00"/>
    <s v="Jul"/>
    <s v="Fri"/>
    <x v="346"/>
  </r>
  <r>
    <n v="27571309"/>
    <n v="43"/>
    <s v="management"/>
    <x v="0"/>
    <n v="1"/>
    <n v="0"/>
    <n v="0"/>
    <x v="0"/>
    <n v="0"/>
    <s v="cellular"/>
    <n v="-1"/>
    <n v="0"/>
    <s v="unknown"/>
    <x v="0"/>
    <d v="2017-07-21T00:00:00"/>
    <s v="Jul"/>
    <s v="Fri"/>
    <x v="634"/>
  </r>
  <r>
    <n v="71049152"/>
    <n v="35"/>
    <s v="technician"/>
    <x v="0"/>
    <n v="0"/>
    <n v="1"/>
    <n v="0"/>
    <x v="1"/>
    <n v="52850"/>
    <s v="cellular"/>
    <n v="-1"/>
    <n v="0"/>
    <s v="unknown"/>
    <x v="0"/>
    <d v="2017-07-21T00:00:00"/>
    <s v="Jul"/>
    <s v="Fri"/>
    <x v="200"/>
  </r>
  <r>
    <n v="41065332"/>
    <n v="40"/>
    <s v="entrepreneur"/>
    <x v="0"/>
    <n v="0"/>
    <n v="1"/>
    <n v="0"/>
    <x v="1"/>
    <n v="61900"/>
    <s v="telephone"/>
    <n v="-1"/>
    <n v="0"/>
    <s v="unknown"/>
    <x v="0"/>
    <d v="2017-07-21T00:00:00"/>
    <s v="Jul"/>
    <s v="Fri"/>
    <x v="8"/>
  </r>
  <r>
    <n v="26355238"/>
    <n v="33"/>
    <s v="management"/>
    <x v="0"/>
    <n v="0"/>
    <n v="1"/>
    <n v="0"/>
    <x v="0"/>
    <n v="12750"/>
    <s v="cellular"/>
    <n v="-1"/>
    <n v="0"/>
    <s v="unknown"/>
    <x v="0"/>
    <d v="2017-07-21T00:00:00"/>
    <s v="Jul"/>
    <s v="Fri"/>
    <x v="352"/>
  </r>
  <r>
    <n v="31354933"/>
    <n v="27"/>
    <s v="blue-collar"/>
    <x v="0"/>
    <n v="0"/>
    <n v="0"/>
    <n v="1"/>
    <x v="3"/>
    <n v="-22150"/>
    <s v="cellular"/>
    <n v="-1"/>
    <n v="0"/>
    <s v="unknown"/>
    <x v="0"/>
    <d v="2017-07-21T00:00:00"/>
    <s v="Jul"/>
    <s v="Fri"/>
    <x v="258"/>
  </r>
  <r>
    <n v="25805825"/>
    <n v="51"/>
    <s v="housemaid"/>
    <x v="0"/>
    <n v="0"/>
    <n v="0"/>
    <n v="1"/>
    <x v="1"/>
    <n v="87600"/>
    <s v="cellular"/>
    <n v="-1"/>
    <n v="0"/>
    <s v="unknown"/>
    <x v="0"/>
    <d v="2017-07-21T00:00:00"/>
    <s v="Jul"/>
    <s v="Fri"/>
    <x v="586"/>
  </r>
  <r>
    <n v="78157822"/>
    <n v="44"/>
    <s v="admin"/>
    <x v="0"/>
    <n v="0"/>
    <n v="0"/>
    <n v="1"/>
    <x v="1"/>
    <n v="300"/>
    <s v="cellular"/>
    <n v="-1"/>
    <n v="0"/>
    <s v="unknown"/>
    <x v="0"/>
    <d v="2017-07-21T00:00:00"/>
    <s v="Jul"/>
    <s v="Fri"/>
    <x v="81"/>
  </r>
  <r>
    <n v="46354953"/>
    <n v="59"/>
    <s v="retired"/>
    <x v="0"/>
    <n v="0"/>
    <n v="1"/>
    <n v="0"/>
    <x v="1"/>
    <n v="8050"/>
    <s v="cellular"/>
    <n v="-1"/>
    <n v="0"/>
    <s v="unknown"/>
    <x v="0"/>
    <d v="2017-07-21T00:00:00"/>
    <s v="Jul"/>
    <s v="Fri"/>
    <x v="221"/>
  </r>
  <r>
    <n v="38387373"/>
    <n v="34"/>
    <s v="technician"/>
    <x v="0"/>
    <n v="0"/>
    <n v="0"/>
    <n v="0"/>
    <x v="0"/>
    <n v="0"/>
    <s v="cellular"/>
    <n v="-1"/>
    <n v="0"/>
    <s v="unknown"/>
    <x v="0"/>
    <d v="2017-07-21T00:00:00"/>
    <s v="Jul"/>
    <s v="Fri"/>
    <x v="787"/>
  </r>
  <r>
    <n v="42448879"/>
    <n v="36"/>
    <s v="management"/>
    <x v="2"/>
    <n v="0"/>
    <n v="0"/>
    <n v="1"/>
    <x v="0"/>
    <n v="4700"/>
    <s v="cellular"/>
    <n v="-1"/>
    <n v="0"/>
    <s v="unknown"/>
    <x v="0"/>
    <d v="2017-07-21T00:00:00"/>
    <s v="Jul"/>
    <s v="Fri"/>
    <x v="149"/>
  </r>
  <r>
    <n v="87583936"/>
    <n v="37"/>
    <s v="technician"/>
    <x v="0"/>
    <n v="0"/>
    <n v="1"/>
    <n v="0"/>
    <x v="0"/>
    <n v="-4300"/>
    <s v="cellular"/>
    <n v="-1"/>
    <n v="0"/>
    <s v="unknown"/>
    <x v="0"/>
    <d v="2017-07-21T00:00:00"/>
    <s v="Jul"/>
    <s v="Fri"/>
    <x v="57"/>
  </r>
  <r>
    <n v="17972629"/>
    <n v="27"/>
    <s v="management"/>
    <x v="1"/>
    <n v="0"/>
    <n v="1"/>
    <n v="0"/>
    <x v="1"/>
    <n v="-20150"/>
    <s v="cellular"/>
    <n v="-1"/>
    <n v="0"/>
    <s v="unknown"/>
    <x v="0"/>
    <d v="2017-07-21T00:00:00"/>
    <s v="Jul"/>
    <s v="Fri"/>
    <x v="19"/>
  </r>
  <r>
    <n v="24035749"/>
    <n v="54"/>
    <s v="management"/>
    <x v="2"/>
    <n v="0"/>
    <n v="1"/>
    <n v="0"/>
    <x v="0"/>
    <n v="64750"/>
    <s v="cellular"/>
    <n v="-1"/>
    <n v="0"/>
    <s v="unknown"/>
    <x v="0"/>
    <d v="2017-07-21T00:00:00"/>
    <s v="Jul"/>
    <s v="Fri"/>
    <x v="47"/>
  </r>
  <r>
    <n v="37452431"/>
    <n v="44"/>
    <s v="admin"/>
    <x v="2"/>
    <n v="0"/>
    <n v="0"/>
    <n v="0"/>
    <x v="1"/>
    <n v="242100"/>
    <s v="cellular"/>
    <n v="-1"/>
    <n v="0"/>
    <s v="unknown"/>
    <x v="0"/>
    <d v="2017-07-21T00:00:00"/>
    <s v="Jul"/>
    <s v="Fri"/>
    <x v="448"/>
  </r>
  <r>
    <n v="66615809"/>
    <n v="40"/>
    <s v="self-employed"/>
    <x v="0"/>
    <n v="0"/>
    <n v="0"/>
    <n v="0"/>
    <x v="1"/>
    <n v="94650"/>
    <s v="cellular"/>
    <n v="-1"/>
    <n v="0"/>
    <s v="unknown"/>
    <x v="0"/>
    <d v="2017-07-21T00:00:00"/>
    <s v="Jul"/>
    <s v="Fri"/>
    <x v="262"/>
  </r>
  <r>
    <n v="18467332"/>
    <n v="48"/>
    <s v="technician"/>
    <x v="0"/>
    <n v="0"/>
    <n v="1"/>
    <n v="0"/>
    <x v="1"/>
    <n v="57600"/>
    <s v="cellular"/>
    <n v="-1"/>
    <n v="0"/>
    <s v="unknown"/>
    <x v="0"/>
    <d v="2017-07-21T00:00:00"/>
    <s v="Jul"/>
    <s v="Fri"/>
    <x v="106"/>
  </r>
  <r>
    <n v="16534515"/>
    <n v="49"/>
    <s v="retired"/>
    <x v="0"/>
    <n v="0"/>
    <n v="0"/>
    <n v="1"/>
    <x v="3"/>
    <n v="18750"/>
    <s v="telephone"/>
    <n v="-1"/>
    <n v="0"/>
    <s v="unknown"/>
    <x v="0"/>
    <d v="2017-07-21T00:00:00"/>
    <s v="Jul"/>
    <s v="Fri"/>
    <x v="172"/>
  </r>
  <r>
    <n v="24874040"/>
    <n v="26"/>
    <s v="entrepreneur"/>
    <x v="0"/>
    <n v="0"/>
    <n v="1"/>
    <n v="1"/>
    <x v="2"/>
    <n v="17250"/>
    <s v="cellular"/>
    <n v="-1"/>
    <n v="0"/>
    <s v="unknown"/>
    <x v="0"/>
    <d v="2017-07-21T00:00:00"/>
    <s v="Jul"/>
    <s v="Fri"/>
    <x v="155"/>
  </r>
  <r>
    <n v="23071116"/>
    <n v="26"/>
    <s v="blue-collar"/>
    <x v="1"/>
    <n v="0"/>
    <n v="0"/>
    <n v="0"/>
    <x v="1"/>
    <n v="2450"/>
    <s v="cellular"/>
    <n v="-1"/>
    <n v="0"/>
    <s v="unknown"/>
    <x v="0"/>
    <d v="2017-07-21T00:00:00"/>
    <s v="Jul"/>
    <s v="Fri"/>
    <x v="533"/>
  </r>
  <r>
    <n v="58341472"/>
    <n v="41"/>
    <s v="admin"/>
    <x v="1"/>
    <n v="0"/>
    <n v="1"/>
    <n v="0"/>
    <x v="1"/>
    <n v="223200"/>
    <s v="telephone"/>
    <n v="-1"/>
    <n v="0"/>
    <s v="unknown"/>
    <x v="0"/>
    <d v="2017-07-21T00:00:00"/>
    <s v="Jul"/>
    <s v="Fri"/>
    <x v="1239"/>
  </r>
  <r>
    <n v="31165181"/>
    <n v="25"/>
    <s v="blue-collar"/>
    <x v="1"/>
    <n v="0"/>
    <n v="0"/>
    <n v="0"/>
    <x v="3"/>
    <n v="750"/>
    <s v="cellular"/>
    <n v="-1"/>
    <n v="0"/>
    <s v="unknown"/>
    <x v="0"/>
    <d v="2017-07-21T00:00:00"/>
    <s v="Jul"/>
    <s v="Fri"/>
    <x v="600"/>
  </r>
  <r>
    <n v="44629955"/>
    <n v="25"/>
    <s v="services"/>
    <x v="0"/>
    <n v="0"/>
    <n v="0"/>
    <n v="0"/>
    <x v="1"/>
    <n v="53900"/>
    <s v="telephone"/>
    <n v="-1"/>
    <n v="0"/>
    <s v="unknown"/>
    <x v="0"/>
    <d v="2017-07-21T00:00:00"/>
    <s v="Jul"/>
    <s v="Fri"/>
    <x v="374"/>
  </r>
  <r>
    <n v="24798269"/>
    <n v="58"/>
    <s v="blue-collar"/>
    <x v="0"/>
    <n v="0"/>
    <n v="0"/>
    <n v="1"/>
    <x v="2"/>
    <n v="3200"/>
    <s v="cellular"/>
    <n v="-1"/>
    <n v="0"/>
    <s v="unknown"/>
    <x v="0"/>
    <d v="2017-07-21T00:00:00"/>
    <s v="Jul"/>
    <s v="Fri"/>
    <x v="262"/>
  </r>
  <r>
    <n v="50036135"/>
    <n v="36"/>
    <s v="admin"/>
    <x v="0"/>
    <n v="0"/>
    <n v="1"/>
    <n v="0"/>
    <x v="1"/>
    <n v="0"/>
    <s v="cellular"/>
    <n v="-1"/>
    <n v="0"/>
    <s v="unknown"/>
    <x v="0"/>
    <d v="2017-07-21T00:00:00"/>
    <s v="Jul"/>
    <s v="Fri"/>
    <x v="258"/>
  </r>
  <r>
    <n v="45636072"/>
    <n v="44"/>
    <s v="entrepreneur"/>
    <x v="0"/>
    <n v="0"/>
    <n v="0"/>
    <n v="1"/>
    <x v="1"/>
    <n v="12100"/>
    <s v="cellular"/>
    <n v="-1"/>
    <n v="0"/>
    <s v="unknown"/>
    <x v="0"/>
    <d v="2017-07-21T00:00:00"/>
    <s v="Jul"/>
    <s v="Fri"/>
    <x v="283"/>
  </r>
  <r>
    <n v="23110329"/>
    <n v="48"/>
    <s v="management"/>
    <x v="1"/>
    <n v="0"/>
    <n v="1"/>
    <n v="0"/>
    <x v="1"/>
    <n v="14500"/>
    <s v="cellular"/>
    <n v="-1"/>
    <n v="0"/>
    <s v="unknown"/>
    <x v="0"/>
    <d v="2017-07-21T00:00:00"/>
    <s v="Jul"/>
    <s v="Fri"/>
    <x v="82"/>
  </r>
  <r>
    <n v="70800221"/>
    <n v="26"/>
    <s v="services"/>
    <x v="1"/>
    <n v="0"/>
    <n v="0"/>
    <n v="1"/>
    <x v="1"/>
    <n v="150"/>
    <s v="cellular"/>
    <n v="-1"/>
    <n v="0"/>
    <s v="unknown"/>
    <x v="0"/>
    <d v="2017-07-21T00:00:00"/>
    <s v="Jul"/>
    <s v="Fri"/>
    <x v="310"/>
  </r>
  <r>
    <n v="65778807"/>
    <n v="35"/>
    <s v="blue-collar"/>
    <x v="0"/>
    <n v="0"/>
    <n v="0"/>
    <n v="0"/>
    <x v="3"/>
    <n v="0"/>
    <s v="cellular"/>
    <n v="-1"/>
    <n v="0"/>
    <s v="unknown"/>
    <x v="0"/>
    <d v="2017-07-21T00:00:00"/>
    <s v="Jul"/>
    <s v="Fri"/>
    <x v="49"/>
  </r>
  <r>
    <n v="18393803"/>
    <n v="45"/>
    <s v="unknown"/>
    <x v="0"/>
    <n v="0"/>
    <n v="1"/>
    <n v="0"/>
    <x v="3"/>
    <n v="29300"/>
    <s v="telephone"/>
    <n v="-1"/>
    <n v="0"/>
    <s v="unknown"/>
    <x v="0"/>
    <d v="2017-07-21T00:00:00"/>
    <s v="Jul"/>
    <s v="Fri"/>
    <x v="107"/>
  </r>
  <r>
    <n v="50193688"/>
    <n v="52"/>
    <s v="entrepreneur"/>
    <x v="0"/>
    <n v="0"/>
    <n v="0"/>
    <n v="0"/>
    <x v="3"/>
    <n v="29600"/>
    <s v="cellular"/>
    <n v="-1"/>
    <n v="0"/>
    <s v="unknown"/>
    <x v="0"/>
    <d v="2017-07-21T00:00:00"/>
    <s v="Jul"/>
    <s v="Fri"/>
    <x v="481"/>
  </r>
  <r>
    <n v="62206723"/>
    <n v="41"/>
    <s v="blue-collar"/>
    <x v="1"/>
    <n v="0"/>
    <n v="0"/>
    <n v="1"/>
    <x v="1"/>
    <n v="4900"/>
    <s v="cellular"/>
    <n v="-1"/>
    <n v="0"/>
    <s v="unknown"/>
    <x v="0"/>
    <d v="2017-07-21T00:00:00"/>
    <s v="Jul"/>
    <s v="Fri"/>
    <x v="139"/>
  </r>
  <r>
    <n v="76944493"/>
    <n v="33"/>
    <s v="blue-collar"/>
    <x v="0"/>
    <n v="0"/>
    <n v="1"/>
    <n v="1"/>
    <x v="1"/>
    <n v="34050"/>
    <s v="cellular"/>
    <n v="-1"/>
    <n v="0"/>
    <s v="unknown"/>
    <x v="0"/>
    <d v="2017-07-21T00:00:00"/>
    <s v="Jul"/>
    <s v="Fri"/>
    <x v="56"/>
  </r>
  <r>
    <n v="64850473"/>
    <n v="32"/>
    <s v="management"/>
    <x v="1"/>
    <n v="0"/>
    <n v="1"/>
    <n v="0"/>
    <x v="0"/>
    <n v="127550"/>
    <s v="cellular"/>
    <n v="-1"/>
    <n v="0"/>
    <s v="unknown"/>
    <x v="1"/>
    <d v="2017-07-21T00:00:00"/>
    <s v="Jul"/>
    <s v="Fri"/>
    <x v="95"/>
  </r>
  <r>
    <n v="80553680"/>
    <n v="59"/>
    <s v="housemaid"/>
    <x v="0"/>
    <n v="0"/>
    <n v="1"/>
    <n v="0"/>
    <x v="3"/>
    <n v="-9350"/>
    <s v="telephone"/>
    <n v="-1"/>
    <n v="0"/>
    <s v="unknown"/>
    <x v="0"/>
    <d v="2017-07-21T00:00:00"/>
    <s v="Jul"/>
    <s v="Fri"/>
    <x v="349"/>
  </r>
  <r>
    <n v="60747334"/>
    <n v="32"/>
    <s v="technician"/>
    <x v="1"/>
    <n v="0"/>
    <n v="0"/>
    <n v="1"/>
    <x v="1"/>
    <n v="32400"/>
    <s v="cellular"/>
    <n v="-1"/>
    <n v="0"/>
    <s v="unknown"/>
    <x v="0"/>
    <d v="2017-07-21T00:00:00"/>
    <s v="Jul"/>
    <s v="Fri"/>
    <x v="116"/>
  </r>
  <r>
    <n v="50116716"/>
    <n v="29"/>
    <s v="technician"/>
    <x v="0"/>
    <n v="0"/>
    <n v="0"/>
    <n v="0"/>
    <x v="0"/>
    <n v="-700"/>
    <s v="cellular"/>
    <n v="-1"/>
    <n v="0"/>
    <s v="unknown"/>
    <x v="0"/>
    <d v="2017-07-21T00:00:00"/>
    <s v="Jul"/>
    <s v="Fri"/>
    <x v="232"/>
  </r>
  <r>
    <n v="54275143"/>
    <n v="35"/>
    <s v="admin"/>
    <x v="1"/>
    <n v="0"/>
    <n v="0"/>
    <n v="1"/>
    <x v="1"/>
    <n v="-3350"/>
    <s v="cellular"/>
    <n v="-1"/>
    <n v="0"/>
    <s v="unknown"/>
    <x v="0"/>
    <d v="2017-07-21T00:00:00"/>
    <s v="Jul"/>
    <s v="Fri"/>
    <x v="531"/>
  </r>
  <r>
    <n v="68282734"/>
    <n v="56"/>
    <s v="entrepreneur"/>
    <x v="0"/>
    <n v="0"/>
    <n v="0"/>
    <n v="0"/>
    <x v="0"/>
    <n v="1050"/>
    <s v="cellular"/>
    <n v="-1"/>
    <n v="0"/>
    <s v="unknown"/>
    <x v="0"/>
    <d v="2017-07-21T00:00:00"/>
    <s v="Jul"/>
    <s v="Fri"/>
    <x v="349"/>
  </r>
  <r>
    <n v="72534673"/>
    <n v="32"/>
    <s v="management"/>
    <x v="0"/>
    <n v="0"/>
    <n v="1"/>
    <n v="0"/>
    <x v="0"/>
    <n v="-18000"/>
    <s v="cellular"/>
    <n v="-1"/>
    <n v="0"/>
    <s v="unknown"/>
    <x v="0"/>
    <d v="2017-07-21T00:00:00"/>
    <s v="Jul"/>
    <s v="Fri"/>
    <x v="218"/>
  </r>
  <r>
    <n v="75197201"/>
    <n v="35"/>
    <s v="admin"/>
    <x v="0"/>
    <n v="0"/>
    <n v="1"/>
    <n v="0"/>
    <x v="1"/>
    <n v="113900"/>
    <s v="cellular"/>
    <n v="-1"/>
    <n v="0"/>
    <s v="unknown"/>
    <x v="0"/>
    <d v="2017-07-21T00:00:00"/>
    <s v="Jul"/>
    <s v="Fri"/>
    <x v="368"/>
  </r>
  <r>
    <n v="29305340"/>
    <n v="54"/>
    <s v="unemployed"/>
    <x v="1"/>
    <n v="0"/>
    <n v="1"/>
    <n v="0"/>
    <x v="0"/>
    <n v="12600"/>
    <s v="cellular"/>
    <n v="-1"/>
    <n v="0"/>
    <s v="unknown"/>
    <x v="0"/>
    <d v="2017-07-21T00:00:00"/>
    <s v="Jul"/>
    <s v="Fri"/>
    <x v="113"/>
  </r>
  <r>
    <n v="59840380"/>
    <n v="30"/>
    <s v="services"/>
    <x v="1"/>
    <n v="0"/>
    <n v="1"/>
    <n v="0"/>
    <x v="1"/>
    <n v="91200"/>
    <s v="cellular"/>
    <n v="-1"/>
    <n v="0"/>
    <s v="unknown"/>
    <x v="0"/>
    <d v="2017-07-21T00:00:00"/>
    <s v="Jul"/>
    <s v="Fri"/>
    <x v="413"/>
  </r>
  <r>
    <n v="75168513"/>
    <n v="31"/>
    <s v="technician"/>
    <x v="0"/>
    <n v="0"/>
    <n v="1"/>
    <n v="0"/>
    <x v="1"/>
    <n v="97550"/>
    <s v="cellular"/>
    <n v="-1"/>
    <n v="0"/>
    <s v="unknown"/>
    <x v="0"/>
    <d v="2017-07-21T00:00:00"/>
    <s v="Jul"/>
    <s v="Fri"/>
    <x v="1150"/>
  </r>
  <r>
    <n v="29868002"/>
    <n v="42"/>
    <s v="services"/>
    <x v="1"/>
    <n v="0"/>
    <n v="0"/>
    <n v="1"/>
    <x v="1"/>
    <n v="9100"/>
    <s v="cellular"/>
    <n v="-1"/>
    <n v="0"/>
    <s v="unknown"/>
    <x v="0"/>
    <d v="2017-07-21T00:00:00"/>
    <s v="Jul"/>
    <s v="Fri"/>
    <x v="846"/>
  </r>
  <r>
    <n v="58818793"/>
    <n v="50"/>
    <s v="retired"/>
    <x v="2"/>
    <n v="0"/>
    <n v="0"/>
    <n v="0"/>
    <x v="3"/>
    <n v="139500"/>
    <s v="cellular"/>
    <n v="-1"/>
    <n v="0"/>
    <s v="unknown"/>
    <x v="0"/>
    <d v="2017-07-21T00:00:00"/>
    <s v="Jul"/>
    <s v="Fri"/>
    <x v="485"/>
  </r>
  <r>
    <n v="20935608"/>
    <n v="38"/>
    <s v="management"/>
    <x v="0"/>
    <n v="0"/>
    <n v="1"/>
    <n v="1"/>
    <x v="0"/>
    <n v="74100"/>
    <s v="cellular"/>
    <n v="-1"/>
    <n v="0"/>
    <s v="unknown"/>
    <x v="0"/>
    <d v="2017-07-21T00:00:00"/>
    <s v="Jul"/>
    <s v="Fri"/>
    <x v="342"/>
  </r>
  <r>
    <n v="13492879"/>
    <n v="34"/>
    <s v="admin"/>
    <x v="0"/>
    <n v="0"/>
    <n v="1"/>
    <n v="0"/>
    <x v="1"/>
    <n v="-2250"/>
    <s v="cellular"/>
    <n v="-1"/>
    <n v="0"/>
    <s v="unknown"/>
    <x v="0"/>
    <d v="2017-07-21T00:00:00"/>
    <s v="Jul"/>
    <s v="Fri"/>
    <x v="259"/>
  </r>
  <r>
    <n v="19215001"/>
    <n v="25"/>
    <s v="blue-collar"/>
    <x v="0"/>
    <n v="0"/>
    <n v="0"/>
    <n v="0"/>
    <x v="1"/>
    <n v="44750"/>
    <s v="cellular"/>
    <n v="-1"/>
    <n v="0"/>
    <s v="unknown"/>
    <x v="0"/>
    <d v="2017-07-21T00:00:00"/>
    <s v="Jul"/>
    <s v="Fri"/>
    <x v="641"/>
  </r>
  <r>
    <n v="88773769"/>
    <n v="47"/>
    <s v="services"/>
    <x v="0"/>
    <n v="0"/>
    <n v="0"/>
    <n v="1"/>
    <x v="2"/>
    <n v="61450"/>
    <s v="cellular"/>
    <n v="-1"/>
    <n v="0"/>
    <s v="unknown"/>
    <x v="0"/>
    <d v="2017-07-21T00:00:00"/>
    <s v="Jul"/>
    <s v="Fri"/>
    <x v="151"/>
  </r>
  <r>
    <n v="82345423"/>
    <n v="25"/>
    <s v="blue-collar"/>
    <x v="1"/>
    <n v="0"/>
    <n v="1"/>
    <n v="0"/>
    <x v="1"/>
    <n v="30600"/>
    <s v="cellular"/>
    <n v="-1"/>
    <n v="0"/>
    <s v="unknown"/>
    <x v="0"/>
    <d v="2017-07-21T00:00:00"/>
    <s v="Jul"/>
    <s v="Fri"/>
    <x v="25"/>
  </r>
  <r>
    <n v="78457260"/>
    <n v="25"/>
    <s v="services"/>
    <x v="1"/>
    <n v="0"/>
    <n v="0"/>
    <n v="1"/>
    <x v="1"/>
    <n v="115550"/>
    <s v="cellular"/>
    <n v="-1"/>
    <n v="0"/>
    <s v="unknown"/>
    <x v="1"/>
    <d v="2017-07-21T00:00:00"/>
    <s v="Jul"/>
    <s v="Fri"/>
    <x v="1240"/>
  </r>
  <r>
    <n v="39038339"/>
    <n v="28"/>
    <s v="admin"/>
    <x v="0"/>
    <n v="0"/>
    <n v="0"/>
    <n v="1"/>
    <x v="1"/>
    <n v="25150"/>
    <s v="cellular"/>
    <n v="-1"/>
    <n v="0"/>
    <s v="unknown"/>
    <x v="0"/>
    <d v="2017-07-21T00:00:00"/>
    <s v="Jul"/>
    <s v="Fri"/>
    <x v="205"/>
  </r>
  <r>
    <n v="66794304"/>
    <n v="36"/>
    <s v="entrepreneur"/>
    <x v="0"/>
    <n v="0"/>
    <n v="0"/>
    <n v="0"/>
    <x v="3"/>
    <n v="30000"/>
    <s v="cellular"/>
    <n v="-1"/>
    <n v="0"/>
    <s v="unknown"/>
    <x v="0"/>
    <d v="2017-07-21T00:00:00"/>
    <s v="Jul"/>
    <s v="Fri"/>
    <x v="173"/>
  </r>
  <r>
    <n v="42073336"/>
    <n v="42"/>
    <s v="blue-collar"/>
    <x v="0"/>
    <n v="0"/>
    <n v="0"/>
    <n v="0"/>
    <x v="1"/>
    <n v="0"/>
    <s v="cellular"/>
    <n v="-1"/>
    <n v="0"/>
    <s v="unknown"/>
    <x v="0"/>
    <d v="2017-07-21T00:00:00"/>
    <s v="Jul"/>
    <s v="Fri"/>
    <x v="57"/>
  </r>
  <r>
    <n v="34710088"/>
    <n v="31"/>
    <s v="blue-collar"/>
    <x v="1"/>
    <n v="0"/>
    <n v="1"/>
    <n v="0"/>
    <x v="1"/>
    <n v="16200"/>
    <s v="cellular"/>
    <n v="-1"/>
    <n v="0"/>
    <s v="unknown"/>
    <x v="0"/>
    <d v="2017-07-21T00:00:00"/>
    <s v="Jul"/>
    <s v="Fri"/>
    <x v="134"/>
  </r>
  <r>
    <n v="33935582"/>
    <n v="51"/>
    <s v="admin"/>
    <x v="0"/>
    <n v="0"/>
    <n v="0"/>
    <n v="0"/>
    <x v="1"/>
    <n v="0"/>
    <s v="cellular"/>
    <n v="-1"/>
    <n v="0"/>
    <s v="unknown"/>
    <x v="0"/>
    <d v="2017-07-21T00:00:00"/>
    <s v="Jul"/>
    <s v="Fri"/>
    <x v="302"/>
  </r>
  <r>
    <n v="54554599"/>
    <n v="53"/>
    <s v="technician"/>
    <x v="0"/>
    <n v="0"/>
    <n v="0"/>
    <n v="0"/>
    <x v="3"/>
    <n v="0"/>
    <s v="cellular"/>
    <n v="-1"/>
    <n v="0"/>
    <s v="unknown"/>
    <x v="0"/>
    <d v="2017-07-21T00:00:00"/>
    <s v="Jul"/>
    <s v="Fri"/>
    <x v="427"/>
  </r>
  <r>
    <n v="24495303"/>
    <n v="29"/>
    <s v="services"/>
    <x v="1"/>
    <n v="0"/>
    <n v="1"/>
    <n v="0"/>
    <x v="1"/>
    <n v="1350"/>
    <s v="cellular"/>
    <n v="-1"/>
    <n v="0"/>
    <s v="unknown"/>
    <x v="0"/>
    <d v="2017-07-21T00:00:00"/>
    <s v="Jul"/>
    <s v="Fri"/>
    <x v="751"/>
  </r>
  <r>
    <n v="61155695"/>
    <n v="38"/>
    <s v="management"/>
    <x v="1"/>
    <n v="0"/>
    <n v="1"/>
    <n v="0"/>
    <x v="0"/>
    <n v="117850"/>
    <s v="cellular"/>
    <n v="-1"/>
    <n v="0"/>
    <s v="unknown"/>
    <x v="0"/>
    <d v="2017-07-21T00:00:00"/>
    <s v="Jul"/>
    <s v="Fri"/>
    <x v="377"/>
  </r>
  <r>
    <n v="65561961"/>
    <n v="32"/>
    <s v="services"/>
    <x v="1"/>
    <n v="0"/>
    <n v="0"/>
    <n v="1"/>
    <x v="3"/>
    <n v="90300"/>
    <s v="cellular"/>
    <n v="-1"/>
    <n v="0"/>
    <s v="unknown"/>
    <x v="0"/>
    <d v="2017-07-21T00:00:00"/>
    <s v="Jul"/>
    <s v="Fri"/>
    <x v="268"/>
  </r>
  <r>
    <n v="13802644"/>
    <n v="34"/>
    <s v="admin"/>
    <x v="0"/>
    <n v="0"/>
    <n v="1"/>
    <n v="0"/>
    <x v="1"/>
    <n v="7950"/>
    <s v="cellular"/>
    <n v="-1"/>
    <n v="0"/>
    <s v="unknown"/>
    <x v="0"/>
    <d v="2017-07-21T00:00:00"/>
    <s v="Jul"/>
    <s v="Fri"/>
    <x v="79"/>
  </r>
  <r>
    <n v="65899489"/>
    <n v="28"/>
    <s v="technician"/>
    <x v="0"/>
    <n v="0"/>
    <n v="1"/>
    <n v="0"/>
    <x v="0"/>
    <n v="36950"/>
    <s v="cellular"/>
    <n v="-1"/>
    <n v="0"/>
    <s v="unknown"/>
    <x v="0"/>
    <d v="2017-07-21T00:00:00"/>
    <s v="Jul"/>
    <s v="Fri"/>
    <x v="158"/>
  </r>
  <r>
    <n v="22679604"/>
    <n v="39"/>
    <s v="technician"/>
    <x v="0"/>
    <n v="0"/>
    <n v="0"/>
    <n v="1"/>
    <x v="1"/>
    <n v="52400"/>
    <s v="cellular"/>
    <n v="-1"/>
    <n v="0"/>
    <s v="unknown"/>
    <x v="0"/>
    <d v="2017-07-21T00:00:00"/>
    <s v="Jul"/>
    <s v="Fri"/>
    <x v="549"/>
  </r>
  <r>
    <n v="66799530"/>
    <n v="29"/>
    <s v="technician"/>
    <x v="1"/>
    <n v="0"/>
    <n v="1"/>
    <n v="0"/>
    <x v="0"/>
    <n v="-11450"/>
    <s v="cellular"/>
    <n v="-1"/>
    <n v="0"/>
    <s v="unknown"/>
    <x v="0"/>
    <d v="2017-07-21T00:00:00"/>
    <s v="Jul"/>
    <s v="Fri"/>
    <x v="309"/>
  </r>
  <r>
    <n v="13773772"/>
    <n v="31"/>
    <s v="blue-collar"/>
    <x v="1"/>
    <n v="0"/>
    <n v="0"/>
    <n v="0"/>
    <x v="1"/>
    <n v="-3200"/>
    <s v="cellular"/>
    <n v="-1"/>
    <n v="0"/>
    <s v="unknown"/>
    <x v="0"/>
    <d v="2017-07-21T00:00:00"/>
    <s v="Jul"/>
    <s v="Fri"/>
    <x v="441"/>
  </r>
  <r>
    <n v="32151072"/>
    <n v="36"/>
    <s v="blue-collar"/>
    <x v="2"/>
    <n v="0"/>
    <n v="1"/>
    <n v="0"/>
    <x v="1"/>
    <n v="-7900"/>
    <s v="cellular"/>
    <n v="-1"/>
    <n v="0"/>
    <s v="unknown"/>
    <x v="0"/>
    <d v="2017-07-21T00:00:00"/>
    <s v="Jul"/>
    <s v="Fri"/>
    <x v="321"/>
  </r>
  <r>
    <n v="56742773"/>
    <n v="42"/>
    <s v="blue-collar"/>
    <x v="0"/>
    <n v="0"/>
    <n v="0"/>
    <n v="0"/>
    <x v="1"/>
    <n v="7800"/>
    <s v="cellular"/>
    <n v="-1"/>
    <n v="0"/>
    <s v="unknown"/>
    <x v="0"/>
    <d v="2017-07-21T00:00:00"/>
    <s v="Jul"/>
    <s v="Fri"/>
    <x v="634"/>
  </r>
  <r>
    <n v="35895447"/>
    <n v="31"/>
    <s v="housemaid"/>
    <x v="0"/>
    <n v="0"/>
    <n v="1"/>
    <n v="0"/>
    <x v="1"/>
    <n v="0"/>
    <s v="cellular"/>
    <n v="-1"/>
    <n v="0"/>
    <s v="unknown"/>
    <x v="0"/>
    <d v="2017-07-21T00:00:00"/>
    <s v="Jul"/>
    <s v="Fri"/>
    <x v="163"/>
  </r>
  <r>
    <n v="10406093"/>
    <n v="55"/>
    <s v="technician"/>
    <x v="0"/>
    <n v="0"/>
    <n v="1"/>
    <n v="0"/>
    <x v="0"/>
    <n v="32350"/>
    <s v="cellular"/>
    <n v="-1"/>
    <n v="0"/>
    <s v="unknown"/>
    <x v="0"/>
    <d v="2017-07-21T00:00:00"/>
    <s v="Jul"/>
    <s v="Fri"/>
    <x v="71"/>
  </r>
  <r>
    <n v="57107701"/>
    <n v="31"/>
    <s v="admin"/>
    <x v="0"/>
    <n v="0"/>
    <n v="1"/>
    <n v="1"/>
    <x v="1"/>
    <n v="38700"/>
    <s v="cellular"/>
    <n v="-1"/>
    <n v="0"/>
    <s v="unknown"/>
    <x v="0"/>
    <d v="2017-07-21T00:00:00"/>
    <s v="Jul"/>
    <s v="Fri"/>
    <x v="258"/>
  </r>
  <r>
    <n v="41366841"/>
    <n v="46"/>
    <s v="technician"/>
    <x v="0"/>
    <n v="0"/>
    <n v="0"/>
    <n v="0"/>
    <x v="1"/>
    <n v="19950"/>
    <s v="cellular"/>
    <n v="-1"/>
    <n v="0"/>
    <s v="unknown"/>
    <x v="0"/>
    <d v="2017-07-21T00:00:00"/>
    <s v="Jul"/>
    <s v="Fri"/>
    <x v="176"/>
  </r>
  <r>
    <n v="21257038"/>
    <n v="38"/>
    <s v="blue-collar"/>
    <x v="0"/>
    <n v="0"/>
    <n v="1"/>
    <n v="0"/>
    <x v="3"/>
    <n v="123450"/>
    <s v="cellular"/>
    <n v="-1"/>
    <n v="0"/>
    <s v="unknown"/>
    <x v="0"/>
    <d v="2017-07-21T00:00:00"/>
    <s v="Jul"/>
    <s v="Fri"/>
    <x v="160"/>
  </r>
  <r>
    <n v="57402484"/>
    <n v="33"/>
    <s v="technician"/>
    <x v="0"/>
    <n v="0"/>
    <n v="1"/>
    <n v="1"/>
    <x v="1"/>
    <n v="153550"/>
    <s v="cellular"/>
    <n v="-1"/>
    <n v="0"/>
    <s v="unknown"/>
    <x v="0"/>
    <d v="2017-07-21T00:00:00"/>
    <s v="Jul"/>
    <s v="Fri"/>
    <x v="179"/>
  </r>
  <r>
    <n v="74579298"/>
    <n v="35"/>
    <s v="management"/>
    <x v="0"/>
    <n v="0"/>
    <n v="0"/>
    <n v="0"/>
    <x v="0"/>
    <n v="79100"/>
    <s v="telephone"/>
    <n v="-1"/>
    <n v="0"/>
    <s v="unknown"/>
    <x v="0"/>
    <d v="2017-07-21T00:00:00"/>
    <s v="Jul"/>
    <s v="Fri"/>
    <x v="441"/>
  </r>
  <r>
    <n v="53274243"/>
    <n v="37"/>
    <s v="admin"/>
    <x v="2"/>
    <n v="0"/>
    <n v="0"/>
    <n v="0"/>
    <x v="0"/>
    <n v="-3250"/>
    <s v="cellular"/>
    <n v="-1"/>
    <n v="0"/>
    <s v="unknown"/>
    <x v="0"/>
    <d v="2017-07-21T00:00:00"/>
    <s v="Jul"/>
    <s v="Fri"/>
    <x v="33"/>
  </r>
  <r>
    <n v="35111875"/>
    <n v="44"/>
    <s v="management"/>
    <x v="2"/>
    <n v="0"/>
    <n v="1"/>
    <n v="0"/>
    <x v="0"/>
    <n v="-4500"/>
    <s v="cellular"/>
    <n v="-1"/>
    <n v="0"/>
    <s v="unknown"/>
    <x v="0"/>
    <d v="2017-07-21T00:00:00"/>
    <s v="Jul"/>
    <s v="Fri"/>
    <x v="407"/>
  </r>
  <r>
    <n v="41966008"/>
    <n v="31"/>
    <s v="management"/>
    <x v="1"/>
    <n v="0"/>
    <n v="1"/>
    <n v="0"/>
    <x v="0"/>
    <n v="284550"/>
    <s v="cellular"/>
    <n v="-1"/>
    <n v="0"/>
    <s v="unknown"/>
    <x v="0"/>
    <d v="2017-07-21T00:00:00"/>
    <s v="Jul"/>
    <s v="Fri"/>
    <x v="56"/>
  </r>
  <r>
    <n v="55685412"/>
    <n v="37"/>
    <s v="admin"/>
    <x v="1"/>
    <n v="0"/>
    <n v="0"/>
    <n v="0"/>
    <x v="1"/>
    <n v="43100"/>
    <s v="cellular"/>
    <n v="-1"/>
    <n v="0"/>
    <s v="unknown"/>
    <x v="0"/>
    <d v="2017-07-21T00:00:00"/>
    <s v="Jul"/>
    <s v="Fri"/>
    <x v="345"/>
  </r>
  <r>
    <n v="85562297"/>
    <n v="29"/>
    <s v="blue-collar"/>
    <x v="0"/>
    <n v="0"/>
    <n v="1"/>
    <n v="1"/>
    <x v="3"/>
    <n v="250"/>
    <s v="telephone"/>
    <n v="-1"/>
    <n v="0"/>
    <s v="unknown"/>
    <x v="0"/>
    <d v="2017-07-21T00:00:00"/>
    <s v="Jul"/>
    <s v="Fri"/>
    <x v="400"/>
  </r>
  <r>
    <n v="35749347"/>
    <n v="34"/>
    <s v="management"/>
    <x v="0"/>
    <n v="0"/>
    <n v="1"/>
    <n v="0"/>
    <x v="0"/>
    <n v="650"/>
    <s v="cellular"/>
    <n v="-1"/>
    <n v="0"/>
    <s v="unknown"/>
    <x v="0"/>
    <d v="2017-07-21T00:00:00"/>
    <s v="Jul"/>
    <s v="Fri"/>
    <x v="406"/>
  </r>
  <r>
    <n v="26572741"/>
    <n v="42"/>
    <s v="blue-collar"/>
    <x v="0"/>
    <n v="0"/>
    <n v="1"/>
    <n v="0"/>
    <x v="3"/>
    <n v="20050"/>
    <s v="cellular"/>
    <n v="-1"/>
    <n v="0"/>
    <s v="unknown"/>
    <x v="0"/>
    <d v="2017-07-21T00:00:00"/>
    <s v="Jul"/>
    <s v="Fri"/>
    <x v="938"/>
  </r>
  <r>
    <n v="53032202"/>
    <n v="25"/>
    <s v="unemployed"/>
    <x v="1"/>
    <n v="0"/>
    <n v="1"/>
    <n v="0"/>
    <x v="1"/>
    <n v="-11500"/>
    <s v="cellular"/>
    <n v="-1"/>
    <n v="0"/>
    <s v="unknown"/>
    <x v="0"/>
    <d v="2017-07-21T00:00:00"/>
    <s v="Jul"/>
    <s v="Fri"/>
    <x v="344"/>
  </r>
  <r>
    <n v="60688216"/>
    <n v="37"/>
    <s v="technician"/>
    <x v="2"/>
    <n v="0"/>
    <n v="0"/>
    <n v="0"/>
    <x v="1"/>
    <n v="3950"/>
    <s v="cellular"/>
    <n v="-1"/>
    <n v="0"/>
    <s v="unknown"/>
    <x v="0"/>
    <d v="2017-07-21T00:00:00"/>
    <s v="Jul"/>
    <s v="Fri"/>
    <x v="186"/>
  </r>
  <r>
    <n v="77583639"/>
    <n v="37"/>
    <s v="management"/>
    <x v="0"/>
    <n v="0"/>
    <n v="1"/>
    <n v="0"/>
    <x v="0"/>
    <n v="-94200"/>
    <s v="cellular"/>
    <n v="-1"/>
    <n v="0"/>
    <s v="unknown"/>
    <x v="0"/>
    <d v="2017-07-21T00:00:00"/>
    <s v="Jul"/>
    <s v="Fri"/>
    <x v="171"/>
  </r>
  <r>
    <n v="19727063"/>
    <n v="39"/>
    <s v="blue-collar"/>
    <x v="0"/>
    <n v="0"/>
    <n v="1"/>
    <n v="1"/>
    <x v="1"/>
    <n v="11500"/>
    <s v="cellular"/>
    <n v="-1"/>
    <n v="0"/>
    <s v="unknown"/>
    <x v="0"/>
    <d v="2017-07-21T00:00:00"/>
    <s v="Jul"/>
    <s v="Fri"/>
    <x v="17"/>
  </r>
  <r>
    <n v="10706730"/>
    <n v="41"/>
    <s v="technician"/>
    <x v="0"/>
    <n v="0"/>
    <n v="1"/>
    <n v="0"/>
    <x v="1"/>
    <n v="26250"/>
    <s v="cellular"/>
    <n v="-1"/>
    <n v="0"/>
    <s v="unknown"/>
    <x v="0"/>
    <d v="2017-07-21T00:00:00"/>
    <s v="Jul"/>
    <s v="Fri"/>
    <x v="157"/>
  </r>
  <r>
    <n v="77265850"/>
    <n v="33"/>
    <s v="unemployed"/>
    <x v="0"/>
    <n v="0"/>
    <n v="0"/>
    <n v="1"/>
    <x v="1"/>
    <n v="-600"/>
    <s v="cellular"/>
    <n v="-1"/>
    <n v="0"/>
    <s v="unknown"/>
    <x v="0"/>
    <d v="2017-07-21T00:00:00"/>
    <s v="Jul"/>
    <s v="Fri"/>
    <x v="265"/>
  </r>
  <r>
    <n v="64389315"/>
    <n v="30"/>
    <s v="blue-collar"/>
    <x v="0"/>
    <n v="0"/>
    <n v="1"/>
    <n v="1"/>
    <x v="1"/>
    <n v="32900"/>
    <s v="cellular"/>
    <n v="-1"/>
    <n v="0"/>
    <s v="unknown"/>
    <x v="0"/>
    <d v="2017-07-21T00:00:00"/>
    <s v="Jul"/>
    <s v="Fri"/>
    <x v="222"/>
  </r>
  <r>
    <n v="16753959"/>
    <n v="37"/>
    <s v="housemaid"/>
    <x v="0"/>
    <n v="0"/>
    <n v="1"/>
    <n v="0"/>
    <x v="1"/>
    <n v="8350"/>
    <s v="cellular"/>
    <n v="-1"/>
    <n v="0"/>
    <s v="unknown"/>
    <x v="0"/>
    <d v="2017-07-21T00:00:00"/>
    <s v="Jul"/>
    <s v="Fri"/>
    <x v="30"/>
  </r>
  <r>
    <n v="44124125"/>
    <n v="29"/>
    <s v="management"/>
    <x v="1"/>
    <n v="0"/>
    <n v="0"/>
    <n v="0"/>
    <x v="0"/>
    <n v="167850"/>
    <s v="cellular"/>
    <n v="-1"/>
    <n v="0"/>
    <s v="unknown"/>
    <x v="0"/>
    <d v="2017-07-21T00:00:00"/>
    <s v="Jul"/>
    <s v="Fri"/>
    <x v="89"/>
  </r>
  <r>
    <n v="35253801"/>
    <n v="35"/>
    <s v="technician"/>
    <x v="2"/>
    <n v="0"/>
    <n v="1"/>
    <n v="0"/>
    <x v="1"/>
    <n v="5150"/>
    <s v="cellular"/>
    <n v="-1"/>
    <n v="0"/>
    <s v="unknown"/>
    <x v="0"/>
    <d v="2017-07-21T00:00:00"/>
    <s v="Jul"/>
    <s v="Fri"/>
    <x v="437"/>
  </r>
  <r>
    <n v="87999054"/>
    <n v="27"/>
    <s v="blue-collar"/>
    <x v="1"/>
    <n v="0"/>
    <n v="0"/>
    <n v="0"/>
    <x v="0"/>
    <n v="68600"/>
    <s v="cellular"/>
    <n v="-1"/>
    <n v="0"/>
    <s v="unknown"/>
    <x v="0"/>
    <d v="2017-07-21T00:00:00"/>
    <s v="Jul"/>
    <s v="Fri"/>
    <x v="31"/>
  </r>
  <r>
    <n v="74006844"/>
    <n v="30"/>
    <s v="services"/>
    <x v="1"/>
    <n v="0"/>
    <n v="1"/>
    <n v="0"/>
    <x v="1"/>
    <n v="-5700"/>
    <s v="cellular"/>
    <n v="-1"/>
    <n v="0"/>
    <s v="unknown"/>
    <x v="0"/>
    <d v="2017-07-21T00:00:00"/>
    <s v="Jul"/>
    <s v="Fri"/>
    <x v="371"/>
  </r>
  <r>
    <n v="47343655"/>
    <n v="33"/>
    <s v="management"/>
    <x v="0"/>
    <n v="0"/>
    <n v="1"/>
    <n v="0"/>
    <x v="0"/>
    <n v="3900"/>
    <s v="cellular"/>
    <n v="-1"/>
    <n v="0"/>
    <s v="unknown"/>
    <x v="0"/>
    <d v="2017-07-21T00:00:00"/>
    <s v="Jul"/>
    <s v="Fri"/>
    <x v="1158"/>
  </r>
  <r>
    <n v="67316784"/>
    <n v="56"/>
    <s v="blue-collar"/>
    <x v="0"/>
    <n v="0"/>
    <n v="1"/>
    <n v="0"/>
    <x v="3"/>
    <n v="41300"/>
    <s v="cellular"/>
    <n v="-1"/>
    <n v="0"/>
    <s v="unknown"/>
    <x v="0"/>
    <d v="2017-07-21T00:00:00"/>
    <s v="Jul"/>
    <s v="Fri"/>
    <x v="703"/>
  </r>
  <r>
    <n v="25169053"/>
    <n v="32"/>
    <s v="management"/>
    <x v="1"/>
    <n v="0"/>
    <n v="0"/>
    <n v="1"/>
    <x v="0"/>
    <n v="700"/>
    <s v="cellular"/>
    <n v="-1"/>
    <n v="0"/>
    <s v="unknown"/>
    <x v="0"/>
    <d v="2017-07-21T00:00:00"/>
    <s v="Jul"/>
    <s v="Fri"/>
    <x v="400"/>
  </r>
  <r>
    <n v="47058054"/>
    <n v="27"/>
    <s v="unemployed"/>
    <x v="1"/>
    <n v="0"/>
    <n v="1"/>
    <n v="0"/>
    <x v="1"/>
    <n v="0"/>
    <s v="cellular"/>
    <n v="-1"/>
    <n v="0"/>
    <s v="unknown"/>
    <x v="0"/>
    <d v="2017-07-21T00:00:00"/>
    <s v="Jul"/>
    <s v="Fri"/>
    <x v="400"/>
  </r>
  <r>
    <n v="72731796"/>
    <n v="28"/>
    <s v="management"/>
    <x v="0"/>
    <n v="0"/>
    <n v="1"/>
    <n v="0"/>
    <x v="0"/>
    <n v="12500"/>
    <s v="cellular"/>
    <n v="-1"/>
    <n v="0"/>
    <s v="unknown"/>
    <x v="0"/>
    <d v="2017-07-21T00:00:00"/>
    <s v="Jul"/>
    <s v="Fri"/>
    <x v="558"/>
  </r>
  <r>
    <n v="60538038"/>
    <n v="35"/>
    <s v="technician"/>
    <x v="0"/>
    <n v="0"/>
    <n v="1"/>
    <n v="0"/>
    <x v="1"/>
    <n v="-18000"/>
    <s v="cellular"/>
    <n v="-1"/>
    <n v="0"/>
    <s v="unknown"/>
    <x v="0"/>
    <d v="2017-07-21T00:00:00"/>
    <s v="Jul"/>
    <s v="Fri"/>
    <x v="140"/>
  </r>
  <r>
    <n v="85068427"/>
    <n v="32"/>
    <s v="admin"/>
    <x v="0"/>
    <n v="0"/>
    <n v="1"/>
    <n v="0"/>
    <x v="1"/>
    <n v="0"/>
    <s v="cellular"/>
    <n v="-1"/>
    <n v="0"/>
    <s v="unknown"/>
    <x v="0"/>
    <d v="2017-07-21T00:00:00"/>
    <s v="Jul"/>
    <s v="Fri"/>
    <x v="234"/>
  </r>
  <r>
    <n v="20952949"/>
    <n v="33"/>
    <s v="entrepreneur"/>
    <x v="0"/>
    <n v="0"/>
    <n v="1"/>
    <n v="0"/>
    <x v="1"/>
    <n v="51700"/>
    <s v="cellular"/>
    <n v="-1"/>
    <n v="0"/>
    <s v="unknown"/>
    <x v="0"/>
    <d v="2017-07-21T00:00:00"/>
    <s v="Jul"/>
    <s v="Fri"/>
    <x v="65"/>
  </r>
  <r>
    <n v="31874354"/>
    <n v="35"/>
    <s v="technician"/>
    <x v="2"/>
    <n v="0"/>
    <n v="0"/>
    <n v="0"/>
    <x v="2"/>
    <n v="12200"/>
    <s v="cellular"/>
    <n v="-1"/>
    <n v="0"/>
    <s v="unknown"/>
    <x v="0"/>
    <d v="2017-07-21T00:00:00"/>
    <s v="Jul"/>
    <s v="Fri"/>
    <x v="19"/>
  </r>
  <r>
    <n v="45715043"/>
    <n v="30"/>
    <s v="technician"/>
    <x v="2"/>
    <n v="0"/>
    <n v="0"/>
    <n v="0"/>
    <x v="1"/>
    <n v="0"/>
    <s v="cellular"/>
    <n v="-1"/>
    <n v="0"/>
    <s v="unknown"/>
    <x v="0"/>
    <d v="2017-07-21T00:00:00"/>
    <s v="Jul"/>
    <s v="Fri"/>
    <x v="113"/>
  </r>
  <r>
    <n v="59076817"/>
    <n v="31"/>
    <s v="services"/>
    <x v="0"/>
    <n v="0"/>
    <n v="1"/>
    <n v="1"/>
    <x v="1"/>
    <n v="0"/>
    <s v="cellular"/>
    <n v="-1"/>
    <n v="0"/>
    <s v="unknown"/>
    <x v="0"/>
    <d v="2017-07-21T00:00:00"/>
    <s v="Jul"/>
    <s v="Fri"/>
    <x v="295"/>
  </r>
  <r>
    <n v="41115834"/>
    <n v="44"/>
    <s v="management"/>
    <x v="0"/>
    <n v="0"/>
    <n v="1"/>
    <n v="1"/>
    <x v="0"/>
    <n v="79500"/>
    <s v="cellular"/>
    <n v="-1"/>
    <n v="0"/>
    <s v="unknown"/>
    <x v="0"/>
    <d v="2017-07-21T00:00:00"/>
    <s v="Jul"/>
    <s v="Fri"/>
    <x v="19"/>
  </r>
  <r>
    <n v="23321507"/>
    <n v="57"/>
    <s v="unemployed"/>
    <x v="2"/>
    <n v="0"/>
    <n v="0"/>
    <n v="0"/>
    <x v="1"/>
    <n v="37650"/>
    <s v="cellular"/>
    <n v="-1"/>
    <n v="0"/>
    <s v="unknown"/>
    <x v="0"/>
    <d v="2017-07-21T00:00:00"/>
    <s v="Jul"/>
    <s v="Fri"/>
    <x v="332"/>
  </r>
  <r>
    <n v="60110313"/>
    <n v="38"/>
    <s v="unemployed"/>
    <x v="2"/>
    <n v="0"/>
    <n v="1"/>
    <n v="1"/>
    <x v="1"/>
    <n v="9450"/>
    <s v="cellular"/>
    <n v="-1"/>
    <n v="0"/>
    <s v="unknown"/>
    <x v="0"/>
    <d v="2017-07-21T00:00:00"/>
    <s v="Jul"/>
    <s v="Fri"/>
    <x v="261"/>
  </r>
  <r>
    <n v="78923153"/>
    <n v="38"/>
    <s v="management"/>
    <x v="0"/>
    <n v="0"/>
    <n v="1"/>
    <n v="0"/>
    <x v="0"/>
    <n v="-27900"/>
    <s v="cellular"/>
    <n v="-1"/>
    <n v="0"/>
    <s v="unknown"/>
    <x v="0"/>
    <d v="2017-07-21T00:00:00"/>
    <s v="Jul"/>
    <s v="Fri"/>
    <x v="920"/>
  </r>
  <r>
    <n v="28639613"/>
    <n v="27"/>
    <s v="admin"/>
    <x v="1"/>
    <n v="0"/>
    <n v="0"/>
    <n v="1"/>
    <x v="1"/>
    <n v="750"/>
    <s v="cellular"/>
    <n v="-1"/>
    <n v="0"/>
    <s v="unknown"/>
    <x v="0"/>
    <d v="2017-07-21T00:00:00"/>
    <s v="Jul"/>
    <s v="Fri"/>
    <x v="214"/>
  </r>
  <r>
    <n v="24527992"/>
    <n v="34"/>
    <s v="admin"/>
    <x v="1"/>
    <n v="0"/>
    <n v="1"/>
    <n v="0"/>
    <x v="1"/>
    <n v="9050"/>
    <s v="cellular"/>
    <n v="-1"/>
    <n v="0"/>
    <s v="unknown"/>
    <x v="0"/>
    <d v="2017-07-21T00:00:00"/>
    <s v="Jul"/>
    <s v="Fri"/>
    <x v="26"/>
  </r>
  <r>
    <n v="13528282"/>
    <n v="28"/>
    <s v="technician"/>
    <x v="2"/>
    <n v="0"/>
    <n v="0"/>
    <n v="0"/>
    <x v="0"/>
    <n v="2350"/>
    <s v="cellular"/>
    <n v="-1"/>
    <n v="0"/>
    <s v="unknown"/>
    <x v="0"/>
    <d v="2017-07-21T00:00:00"/>
    <s v="Jul"/>
    <s v="Fri"/>
    <x v="437"/>
  </r>
  <r>
    <n v="54281266"/>
    <n v="56"/>
    <s v="retired"/>
    <x v="2"/>
    <n v="0"/>
    <n v="0"/>
    <n v="1"/>
    <x v="0"/>
    <n v="7900"/>
    <s v="cellular"/>
    <n v="-1"/>
    <n v="0"/>
    <s v="unknown"/>
    <x v="1"/>
    <d v="2017-07-21T00:00:00"/>
    <s v="Jul"/>
    <s v="Fri"/>
    <x v="1011"/>
  </r>
  <r>
    <n v="21873687"/>
    <n v="37"/>
    <s v="housemaid"/>
    <x v="0"/>
    <n v="0"/>
    <n v="1"/>
    <n v="0"/>
    <x v="0"/>
    <n v="0"/>
    <s v="cellular"/>
    <n v="-1"/>
    <n v="0"/>
    <s v="unknown"/>
    <x v="0"/>
    <d v="2017-07-21T00:00:00"/>
    <s v="Jul"/>
    <s v="Fri"/>
    <x v="139"/>
  </r>
  <r>
    <n v="15802691"/>
    <n v="49"/>
    <s v="admin"/>
    <x v="1"/>
    <n v="0"/>
    <n v="1"/>
    <n v="0"/>
    <x v="1"/>
    <n v="-20600"/>
    <s v="cellular"/>
    <n v="-1"/>
    <n v="0"/>
    <s v="unknown"/>
    <x v="0"/>
    <d v="2017-07-21T00:00:00"/>
    <s v="Jul"/>
    <s v="Fri"/>
    <x v="452"/>
  </r>
  <r>
    <n v="28656219"/>
    <n v="44"/>
    <s v="blue-collar"/>
    <x v="0"/>
    <n v="0"/>
    <n v="1"/>
    <n v="0"/>
    <x v="1"/>
    <n v="0"/>
    <s v="cellular"/>
    <n v="-1"/>
    <n v="0"/>
    <s v="unknown"/>
    <x v="0"/>
    <d v="2017-07-21T00:00:00"/>
    <s v="Jul"/>
    <s v="Fri"/>
    <x v="107"/>
  </r>
  <r>
    <n v="12500125"/>
    <n v="35"/>
    <s v="self-employed"/>
    <x v="1"/>
    <n v="0"/>
    <n v="1"/>
    <n v="0"/>
    <x v="0"/>
    <n v="28850"/>
    <s v="cellular"/>
    <n v="-1"/>
    <n v="0"/>
    <s v="unknown"/>
    <x v="0"/>
    <d v="2017-07-21T00:00:00"/>
    <s v="Jul"/>
    <s v="Fri"/>
    <x v="107"/>
  </r>
  <r>
    <n v="55586884"/>
    <n v="60"/>
    <s v="retired"/>
    <x v="2"/>
    <n v="0"/>
    <n v="0"/>
    <n v="0"/>
    <x v="0"/>
    <n v="19000"/>
    <s v="cellular"/>
    <n v="-1"/>
    <n v="0"/>
    <s v="unknown"/>
    <x v="0"/>
    <d v="2017-07-21T00:00:00"/>
    <s v="Jul"/>
    <s v="Fri"/>
    <x v="18"/>
  </r>
  <r>
    <n v="54394780"/>
    <n v="50"/>
    <s v="housemaid"/>
    <x v="2"/>
    <n v="0"/>
    <n v="1"/>
    <n v="0"/>
    <x v="3"/>
    <n v="6000"/>
    <s v="cellular"/>
    <n v="-1"/>
    <n v="0"/>
    <s v="unknown"/>
    <x v="0"/>
    <d v="2017-07-21T00:00:00"/>
    <s v="Jul"/>
    <s v="Fri"/>
    <x v="143"/>
  </r>
  <r>
    <n v="66511716"/>
    <n v="43"/>
    <s v="management"/>
    <x v="2"/>
    <n v="0"/>
    <n v="1"/>
    <n v="0"/>
    <x v="0"/>
    <n v="0"/>
    <s v="cellular"/>
    <n v="-1"/>
    <n v="0"/>
    <s v="unknown"/>
    <x v="0"/>
    <d v="2017-07-21T00:00:00"/>
    <s v="Jul"/>
    <s v="Fri"/>
    <x v="363"/>
  </r>
  <r>
    <n v="15403245"/>
    <n v="34"/>
    <s v="blue-collar"/>
    <x v="1"/>
    <n v="0"/>
    <n v="1"/>
    <n v="1"/>
    <x v="3"/>
    <n v="0"/>
    <s v="cellular"/>
    <n v="-1"/>
    <n v="0"/>
    <s v="unknown"/>
    <x v="0"/>
    <d v="2017-07-21T00:00:00"/>
    <s v="Jul"/>
    <s v="Fri"/>
    <x v="283"/>
  </r>
  <r>
    <n v="75281626"/>
    <n v="59"/>
    <s v="self-employed"/>
    <x v="2"/>
    <n v="0"/>
    <n v="1"/>
    <n v="0"/>
    <x v="0"/>
    <n v="148950"/>
    <s v="cellular"/>
    <n v="-1"/>
    <n v="0"/>
    <s v="unknown"/>
    <x v="0"/>
    <d v="2017-07-21T00:00:00"/>
    <s v="Jul"/>
    <s v="Fri"/>
    <x v="349"/>
  </r>
  <r>
    <n v="71607108"/>
    <n v="57"/>
    <s v="management"/>
    <x v="0"/>
    <n v="0"/>
    <n v="0"/>
    <n v="1"/>
    <x v="0"/>
    <n v="138500"/>
    <s v="telephone"/>
    <n v="-1"/>
    <n v="0"/>
    <s v="unknown"/>
    <x v="0"/>
    <d v="2017-07-21T00:00:00"/>
    <s v="Jul"/>
    <s v="Fri"/>
    <x v="92"/>
  </r>
  <r>
    <n v="10989406"/>
    <n v="37"/>
    <s v="admin"/>
    <x v="0"/>
    <n v="0"/>
    <n v="1"/>
    <n v="0"/>
    <x v="0"/>
    <n v="0"/>
    <s v="cellular"/>
    <n v="-1"/>
    <n v="0"/>
    <s v="unknown"/>
    <x v="0"/>
    <d v="2017-07-21T00:00:00"/>
    <s v="Jul"/>
    <s v="Fri"/>
    <x v="615"/>
  </r>
  <r>
    <n v="47768404"/>
    <n v="44"/>
    <s v="blue-collar"/>
    <x v="0"/>
    <n v="0"/>
    <n v="0"/>
    <n v="0"/>
    <x v="3"/>
    <n v="123500"/>
    <s v="telephone"/>
    <n v="-1"/>
    <n v="0"/>
    <s v="unknown"/>
    <x v="0"/>
    <d v="2017-07-21T00:00:00"/>
    <s v="Jul"/>
    <s v="Fri"/>
    <x v="273"/>
  </r>
  <r>
    <n v="64273192"/>
    <n v="30"/>
    <s v="management"/>
    <x v="0"/>
    <n v="0"/>
    <n v="1"/>
    <n v="1"/>
    <x v="0"/>
    <n v="34600"/>
    <s v="cellular"/>
    <n v="-1"/>
    <n v="0"/>
    <s v="unknown"/>
    <x v="0"/>
    <d v="2017-07-21T00:00:00"/>
    <s v="Jul"/>
    <s v="Fri"/>
    <x v="34"/>
  </r>
  <r>
    <n v="37527771"/>
    <n v="28"/>
    <s v="self-employed"/>
    <x v="1"/>
    <n v="0"/>
    <n v="1"/>
    <n v="0"/>
    <x v="0"/>
    <n v="0"/>
    <s v="cellular"/>
    <n v="-1"/>
    <n v="0"/>
    <s v="unknown"/>
    <x v="0"/>
    <d v="2017-07-21T00:00:00"/>
    <s v="Jul"/>
    <s v="Fri"/>
    <x v="465"/>
  </r>
  <r>
    <n v="63086980"/>
    <n v="25"/>
    <s v="services"/>
    <x v="1"/>
    <n v="0"/>
    <n v="0"/>
    <n v="0"/>
    <x v="1"/>
    <n v="3200"/>
    <s v="cellular"/>
    <n v="-1"/>
    <n v="0"/>
    <s v="unknown"/>
    <x v="0"/>
    <d v="2017-07-21T00:00:00"/>
    <s v="Jul"/>
    <s v="Fri"/>
    <x v="13"/>
  </r>
  <r>
    <n v="22903740"/>
    <n v="49"/>
    <s v="technician"/>
    <x v="0"/>
    <n v="0"/>
    <n v="1"/>
    <n v="1"/>
    <x v="1"/>
    <n v="0"/>
    <s v="cellular"/>
    <n v="-1"/>
    <n v="0"/>
    <s v="unknown"/>
    <x v="0"/>
    <d v="2017-07-21T00:00:00"/>
    <s v="Jul"/>
    <s v="Fri"/>
    <x v="249"/>
  </r>
  <r>
    <n v="61207625"/>
    <n v="34"/>
    <s v="blue-collar"/>
    <x v="0"/>
    <n v="0"/>
    <n v="0"/>
    <n v="1"/>
    <x v="1"/>
    <n v="6500"/>
    <s v="cellular"/>
    <n v="-1"/>
    <n v="0"/>
    <s v="unknown"/>
    <x v="0"/>
    <d v="2017-07-21T00:00:00"/>
    <s v="Jul"/>
    <s v="Fri"/>
    <x v="176"/>
  </r>
  <r>
    <n v="54510722"/>
    <n v="42"/>
    <s v="technician"/>
    <x v="1"/>
    <n v="0"/>
    <n v="0"/>
    <n v="0"/>
    <x v="1"/>
    <n v="20850"/>
    <s v="cellular"/>
    <n v="-1"/>
    <n v="0"/>
    <s v="unknown"/>
    <x v="0"/>
    <d v="2017-07-21T00:00:00"/>
    <s v="Jul"/>
    <s v="Fri"/>
    <x v="214"/>
  </r>
  <r>
    <n v="87498084"/>
    <n v="38"/>
    <s v="admin"/>
    <x v="2"/>
    <n v="0"/>
    <n v="1"/>
    <n v="0"/>
    <x v="1"/>
    <n v="0"/>
    <s v="cellular"/>
    <n v="-1"/>
    <n v="0"/>
    <s v="unknown"/>
    <x v="0"/>
    <d v="2017-07-21T00:00:00"/>
    <s v="Jul"/>
    <s v="Fri"/>
    <x v="258"/>
  </r>
  <r>
    <n v="49919800"/>
    <n v="35"/>
    <s v="student"/>
    <x v="1"/>
    <n v="0"/>
    <n v="1"/>
    <n v="0"/>
    <x v="1"/>
    <n v="-4300"/>
    <s v="cellular"/>
    <n v="-1"/>
    <n v="0"/>
    <s v="unknown"/>
    <x v="0"/>
    <d v="2017-07-21T00:00:00"/>
    <s v="Jul"/>
    <s v="Fri"/>
    <x v="428"/>
  </r>
  <r>
    <n v="25582163"/>
    <n v="49"/>
    <s v="management"/>
    <x v="0"/>
    <n v="1"/>
    <n v="0"/>
    <n v="1"/>
    <x v="0"/>
    <n v="-342350"/>
    <s v="cellular"/>
    <n v="-1"/>
    <n v="0"/>
    <s v="unknown"/>
    <x v="0"/>
    <d v="2017-07-21T00:00:00"/>
    <s v="Jul"/>
    <s v="Fri"/>
    <x v="334"/>
  </r>
  <r>
    <n v="26078960"/>
    <n v="43"/>
    <s v="admin"/>
    <x v="1"/>
    <n v="0"/>
    <n v="0"/>
    <n v="1"/>
    <x v="1"/>
    <n v="18750"/>
    <s v="cellular"/>
    <n v="-1"/>
    <n v="0"/>
    <s v="unknown"/>
    <x v="0"/>
    <d v="2017-07-21T00:00:00"/>
    <s v="Jul"/>
    <s v="Fri"/>
    <x v="286"/>
  </r>
  <r>
    <n v="45271871"/>
    <n v="34"/>
    <s v="technician"/>
    <x v="1"/>
    <n v="0"/>
    <n v="1"/>
    <n v="0"/>
    <x v="1"/>
    <n v="286550"/>
    <s v="cellular"/>
    <n v="-1"/>
    <n v="0"/>
    <s v="unknown"/>
    <x v="0"/>
    <d v="2017-07-21T00:00:00"/>
    <s v="Jul"/>
    <s v="Fri"/>
    <x v="113"/>
  </r>
  <r>
    <n v="72944631"/>
    <n v="27"/>
    <s v="admin"/>
    <x v="1"/>
    <n v="0"/>
    <n v="0"/>
    <n v="1"/>
    <x v="1"/>
    <n v="-1700"/>
    <s v="cellular"/>
    <n v="-1"/>
    <n v="0"/>
    <s v="unknown"/>
    <x v="0"/>
    <d v="2017-07-21T00:00:00"/>
    <s v="Jul"/>
    <s v="Fri"/>
    <x v="163"/>
  </r>
  <r>
    <n v="78542949"/>
    <n v="32"/>
    <s v="management"/>
    <x v="0"/>
    <n v="0"/>
    <n v="1"/>
    <n v="0"/>
    <x v="0"/>
    <n v="3550"/>
    <s v="cellular"/>
    <n v="-1"/>
    <n v="0"/>
    <s v="unknown"/>
    <x v="0"/>
    <d v="2017-07-21T00:00:00"/>
    <s v="Jul"/>
    <s v="Fri"/>
    <x v="212"/>
  </r>
  <r>
    <n v="44446376"/>
    <n v="27"/>
    <s v="management"/>
    <x v="1"/>
    <n v="0"/>
    <n v="1"/>
    <n v="0"/>
    <x v="0"/>
    <n v="41550"/>
    <s v="cellular"/>
    <n v="-1"/>
    <n v="0"/>
    <s v="unknown"/>
    <x v="0"/>
    <d v="2017-07-21T00:00:00"/>
    <s v="Jul"/>
    <s v="Fri"/>
    <x v="428"/>
  </r>
  <r>
    <n v="58597623"/>
    <n v="44"/>
    <s v="management"/>
    <x v="2"/>
    <n v="0"/>
    <n v="1"/>
    <n v="0"/>
    <x v="0"/>
    <n v="121100"/>
    <s v="cellular"/>
    <n v="-1"/>
    <n v="0"/>
    <s v="unknown"/>
    <x v="0"/>
    <d v="2017-07-21T00:00:00"/>
    <s v="Jul"/>
    <s v="Fri"/>
    <x v="65"/>
  </r>
  <r>
    <n v="57372567"/>
    <n v="29"/>
    <s v="blue-collar"/>
    <x v="1"/>
    <n v="0"/>
    <n v="0"/>
    <n v="1"/>
    <x v="1"/>
    <n v="-1000"/>
    <s v="cellular"/>
    <n v="-1"/>
    <n v="0"/>
    <s v="unknown"/>
    <x v="1"/>
    <d v="2017-07-21T00:00:00"/>
    <s v="Jul"/>
    <s v="Fri"/>
    <x v="666"/>
  </r>
  <r>
    <n v="88745353"/>
    <n v="27"/>
    <s v="self-employed"/>
    <x v="1"/>
    <n v="0"/>
    <n v="1"/>
    <n v="0"/>
    <x v="0"/>
    <n v="10100"/>
    <s v="cellular"/>
    <n v="-1"/>
    <n v="0"/>
    <s v="unknown"/>
    <x v="0"/>
    <d v="2017-07-21T00:00:00"/>
    <s v="Jul"/>
    <s v="Fri"/>
    <x v="401"/>
  </r>
  <r>
    <n v="47327169"/>
    <n v="47"/>
    <s v="technician"/>
    <x v="0"/>
    <n v="0"/>
    <n v="1"/>
    <n v="0"/>
    <x v="1"/>
    <n v="99050"/>
    <s v="cellular"/>
    <n v="-1"/>
    <n v="0"/>
    <s v="unknown"/>
    <x v="1"/>
    <d v="2017-07-21T00:00:00"/>
    <s v="Jul"/>
    <s v="Fri"/>
    <x v="874"/>
  </r>
  <r>
    <n v="67805263"/>
    <n v="47"/>
    <s v="blue-collar"/>
    <x v="0"/>
    <n v="0"/>
    <n v="0"/>
    <n v="0"/>
    <x v="3"/>
    <n v="0"/>
    <s v="cellular"/>
    <n v="-1"/>
    <n v="0"/>
    <s v="unknown"/>
    <x v="0"/>
    <d v="2017-07-21T00:00:00"/>
    <s v="Jul"/>
    <s v="Fri"/>
    <x v="13"/>
  </r>
  <r>
    <n v="43661400"/>
    <n v="56"/>
    <s v="retired"/>
    <x v="0"/>
    <n v="0"/>
    <n v="0"/>
    <n v="0"/>
    <x v="1"/>
    <n v="16700"/>
    <s v="cellular"/>
    <n v="-1"/>
    <n v="0"/>
    <s v="unknown"/>
    <x v="0"/>
    <d v="2017-07-21T00:00:00"/>
    <s v="Jul"/>
    <s v="Fri"/>
    <x v="113"/>
  </r>
  <r>
    <n v="68444283"/>
    <n v="36"/>
    <s v="technician"/>
    <x v="1"/>
    <n v="0"/>
    <n v="1"/>
    <n v="0"/>
    <x v="1"/>
    <n v="13950"/>
    <s v="cellular"/>
    <n v="-1"/>
    <n v="0"/>
    <s v="unknown"/>
    <x v="0"/>
    <d v="2017-07-21T00:00:00"/>
    <s v="Jul"/>
    <s v="Fri"/>
    <x v="163"/>
  </r>
  <r>
    <n v="10101039"/>
    <n v="29"/>
    <s v="management"/>
    <x v="1"/>
    <n v="0"/>
    <n v="1"/>
    <n v="0"/>
    <x v="0"/>
    <n v="5350"/>
    <s v="cellular"/>
    <n v="-1"/>
    <n v="0"/>
    <s v="unknown"/>
    <x v="0"/>
    <d v="2017-07-21T00:00:00"/>
    <s v="Jul"/>
    <s v="Fri"/>
    <x v="155"/>
  </r>
  <r>
    <n v="19867058"/>
    <n v="35"/>
    <s v="blue-collar"/>
    <x v="0"/>
    <n v="0"/>
    <n v="0"/>
    <n v="1"/>
    <x v="1"/>
    <n v="0"/>
    <s v="cellular"/>
    <n v="-1"/>
    <n v="0"/>
    <s v="unknown"/>
    <x v="0"/>
    <d v="2017-07-21T00:00:00"/>
    <s v="Jul"/>
    <s v="Fri"/>
    <x v="508"/>
  </r>
  <r>
    <n v="54663219"/>
    <n v="36"/>
    <s v="management"/>
    <x v="0"/>
    <n v="0"/>
    <n v="0"/>
    <n v="0"/>
    <x v="1"/>
    <n v="-13350"/>
    <s v="cellular"/>
    <n v="-1"/>
    <n v="0"/>
    <s v="unknown"/>
    <x v="0"/>
    <d v="2017-07-21T00:00:00"/>
    <s v="Jul"/>
    <s v="Fri"/>
    <x v="933"/>
  </r>
  <r>
    <n v="78152549"/>
    <n v="40"/>
    <s v="management"/>
    <x v="0"/>
    <n v="0"/>
    <n v="0"/>
    <n v="1"/>
    <x v="0"/>
    <n v="-3250"/>
    <s v="cellular"/>
    <n v="-1"/>
    <n v="0"/>
    <s v="unknown"/>
    <x v="0"/>
    <d v="2017-07-21T00:00:00"/>
    <s v="Jul"/>
    <s v="Fri"/>
    <x v="115"/>
  </r>
  <r>
    <n v="12309536"/>
    <n v="58"/>
    <s v="technician"/>
    <x v="0"/>
    <n v="0"/>
    <n v="1"/>
    <n v="1"/>
    <x v="1"/>
    <n v="23550"/>
    <s v="telephone"/>
    <n v="-1"/>
    <n v="0"/>
    <s v="unknown"/>
    <x v="0"/>
    <d v="2017-07-21T00:00:00"/>
    <s v="Jul"/>
    <s v="Fri"/>
    <x v="110"/>
  </r>
  <r>
    <n v="71958280"/>
    <n v="34"/>
    <s v="self-employed"/>
    <x v="0"/>
    <n v="0"/>
    <n v="1"/>
    <n v="0"/>
    <x v="0"/>
    <n v="43250"/>
    <s v="cellular"/>
    <n v="-1"/>
    <n v="0"/>
    <s v="unknown"/>
    <x v="0"/>
    <d v="2017-07-21T00:00:00"/>
    <s v="Jul"/>
    <s v="Fri"/>
    <x v="463"/>
  </r>
  <r>
    <n v="39487425"/>
    <n v="50"/>
    <s v="unemployed"/>
    <x v="0"/>
    <n v="0"/>
    <n v="1"/>
    <n v="0"/>
    <x v="1"/>
    <n v="2450"/>
    <s v="cellular"/>
    <n v="-1"/>
    <n v="0"/>
    <s v="unknown"/>
    <x v="0"/>
    <d v="2017-07-21T00:00:00"/>
    <s v="Jul"/>
    <s v="Fri"/>
    <x v="561"/>
  </r>
  <r>
    <n v="50614021"/>
    <n v="32"/>
    <s v="services"/>
    <x v="0"/>
    <n v="0"/>
    <n v="1"/>
    <n v="0"/>
    <x v="3"/>
    <n v="11400"/>
    <s v="cellular"/>
    <n v="-1"/>
    <n v="0"/>
    <s v="unknown"/>
    <x v="1"/>
    <d v="2017-07-21T00:00:00"/>
    <s v="Jul"/>
    <s v="Fri"/>
    <x v="1137"/>
  </r>
  <r>
    <n v="48075665"/>
    <n v="40"/>
    <s v="admin"/>
    <x v="1"/>
    <n v="0"/>
    <n v="1"/>
    <n v="0"/>
    <x v="0"/>
    <n v="50250"/>
    <s v="cellular"/>
    <n v="-1"/>
    <n v="0"/>
    <s v="unknown"/>
    <x v="0"/>
    <d v="2017-07-21T00:00:00"/>
    <s v="Jul"/>
    <s v="Fri"/>
    <x v="677"/>
  </r>
  <r>
    <n v="77343396"/>
    <n v="33"/>
    <s v="technician"/>
    <x v="0"/>
    <n v="0"/>
    <n v="0"/>
    <n v="0"/>
    <x v="0"/>
    <n v="3750"/>
    <s v="cellular"/>
    <n v="-1"/>
    <n v="0"/>
    <s v="unknown"/>
    <x v="0"/>
    <d v="2017-07-21T00:00:00"/>
    <s v="Jul"/>
    <s v="Fri"/>
    <x v="197"/>
  </r>
  <r>
    <n v="29936338"/>
    <n v="49"/>
    <s v="management"/>
    <x v="2"/>
    <n v="0"/>
    <n v="1"/>
    <n v="0"/>
    <x v="0"/>
    <n v="17550"/>
    <s v="cellular"/>
    <n v="-1"/>
    <n v="0"/>
    <s v="unknown"/>
    <x v="0"/>
    <d v="2017-07-21T00:00:00"/>
    <s v="Jul"/>
    <s v="Fri"/>
    <x v="739"/>
  </r>
  <r>
    <n v="50466092"/>
    <n v="32"/>
    <s v="admin"/>
    <x v="1"/>
    <n v="0"/>
    <n v="1"/>
    <n v="0"/>
    <x v="1"/>
    <n v="3200"/>
    <s v="cellular"/>
    <n v="-1"/>
    <n v="0"/>
    <s v="unknown"/>
    <x v="0"/>
    <d v="2017-07-21T00:00:00"/>
    <s v="Jul"/>
    <s v="Fri"/>
    <x v="197"/>
  </r>
  <r>
    <n v="60327051"/>
    <n v="47"/>
    <s v="services"/>
    <x v="0"/>
    <n v="0"/>
    <n v="0"/>
    <n v="1"/>
    <x v="1"/>
    <n v="100"/>
    <s v="cellular"/>
    <n v="-1"/>
    <n v="0"/>
    <s v="unknown"/>
    <x v="0"/>
    <d v="2017-07-21T00:00:00"/>
    <s v="Jul"/>
    <s v="Fri"/>
    <x v="13"/>
  </r>
  <r>
    <n v="54119413"/>
    <n v="44"/>
    <s v="technician"/>
    <x v="2"/>
    <n v="0"/>
    <n v="1"/>
    <n v="0"/>
    <x v="1"/>
    <n v="15800"/>
    <s v="cellular"/>
    <n v="-1"/>
    <n v="0"/>
    <s v="unknown"/>
    <x v="0"/>
    <d v="2017-07-21T00:00:00"/>
    <s v="Jul"/>
    <s v="Fri"/>
    <x v="286"/>
  </r>
  <r>
    <n v="46542276"/>
    <n v="58"/>
    <s v="housemaid"/>
    <x v="0"/>
    <n v="0"/>
    <n v="1"/>
    <n v="0"/>
    <x v="0"/>
    <n v="0"/>
    <s v="cellular"/>
    <n v="-1"/>
    <n v="0"/>
    <s v="unknown"/>
    <x v="0"/>
    <d v="2017-07-21T00:00:00"/>
    <s v="Jul"/>
    <s v="Fri"/>
    <x v="363"/>
  </r>
  <r>
    <n v="74141935"/>
    <n v="37"/>
    <s v="management"/>
    <x v="0"/>
    <n v="0"/>
    <n v="0"/>
    <n v="1"/>
    <x v="0"/>
    <n v="94650"/>
    <s v="cellular"/>
    <n v="-1"/>
    <n v="0"/>
    <s v="unknown"/>
    <x v="0"/>
    <d v="2017-07-21T00:00:00"/>
    <s v="Jul"/>
    <s v="Fri"/>
    <x v="15"/>
  </r>
  <r>
    <n v="77821964"/>
    <n v="39"/>
    <s v="management"/>
    <x v="0"/>
    <n v="0"/>
    <n v="1"/>
    <n v="0"/>
    <x v="0"/>
    <n v="71150"/>
    <s v="telephone"/>
    <n v="-1"/>
    <n v="0"/>
    <s v="unknown"/>
    <x v="1"/>
    <d v="2017-07-21T00:00:00"/>
    <s v="Jul"/>
    <s v="Fri"/>
    <x v="989"/>
  </r>
  <r>
    <n v="62186887"/>
    <n v="58"/>
    <s v="admin"/>
    <x v="0"/>
    <n v="0"/>
    <n v="1"/>
    <n v="0"/>
    <x v="1"/>
    <n v="72750"/>
    <s v="cellular"/>
    <n v="-1"/>
    <n v="0"/>
    <s v="unknown"/>
    <x v="0"/>
    <d v="2017-07-21T00:00:00"/>
    <s v="Jul"/>
    <s v="Fri"/>
    <x v="162"/>
  </r>
  <r>
    <n v="61702568"/>
    <n v="51"/>
    <s v="self-employed"/>
    <x v="0"/>
    <n v="0"/>
    <n v="1"/>
    <n v="1"/>
    <x v="1"/>
    <n v="2200"/>
    <s v="telephone"/>
    <n v="-1"/>
    <n v="0"/>
    <s v="unknown"/>
    <x v="0"/>
    <d v="2017-07-21T00:00:00"/>
    <s v="Jul"/>
    <s v="Fri"/>
    <x v="243"/>
  </r>
  <r>
    <n v="51136076"/>
    <n v="32"/>
    <s v="blue-collar"/>
    <x v="2"/>
    <n v="0"/>
    <n v="1"/>
    <n v="1"/>
    <x v="1"/>
    <n v="-14450"/>
    <s v="cellular"/>
    <n v="-1"/>
    <n v="0"/>
    <s v="unknown"/>
    <x v="0"/>
    <d v="2017-07-21T00:00:00"/>
    <s v="Jul"/>
    <s v="Fri"/>
    <x v="62"/>
  </r>
  <r>
    <n v="58210724"/>
    <n v="49"/>
    <s v="self-employed"/>
    <x v="0"/>
    <n v="0"/>
    <n v="1"/>
    <n v="0"/>
    <x v="0"/>
    <n v="25150"/>
    <s v="cellular"/>
    <n v="-1"/>
    <n v="0"/>
    <s v="unknown"/>
    <x v="0"/>
    <d v="2017-07-21T00:00:00"/>
    <s v="Jul"/>
    <s v="Fri"/>
    <x v="445"/>
  </r>
  <r>
    <n v="77720859"/>
    <n v="52"/>
    <s v="blue-collar"/>
    <x v="2"/>
    <n v="0"/>
    <n v="1"/>
    <n v="0"/>
    <x v="3"/>
    <n v="1450"/>
    <s v="cellular"/>
    <n v="-1"/>
    <n v="0"/>
    <s v="unknown"/>
    <x v="0"/>
    <d v="2017-07-21T00:00:00"/>
    <s v="Jul"/>
    <s v="Fri"/>
    <x v="387"/>
  </r>
  <r>
    <n v="78043104"/>
    <n v="51"/>
    <s v="management"/>
    <x v="0"/>
    <n v="0"/>
    <n v="1"/>
    <n v="0"/>
    <x v="0"/>
    <n v="122750"/>
    <s v="cellular"/>
    <n v="-1"/>
    <n v="0"/>
    <s v="unknown"/>
    <x v="1"/>
    <d v="2017-07-21T00:00:00"/>
    <s v="Jul"/>
    <s v="Fri"/>
    <x v="205"/>
  </r>
  <r>
    <n v="41101969"/>
    <n v="40"/>
    <s v="blue-collar"/>
    <x v="0"/>
    <n v="0"/>
    <n v="1"/>
    <n v="0"/>
    <x v="3"/>
    <n v="0"/>
    <s v="cellular"/>
    <n v="-1"/>
    <n v="0"/>
    <s v="unknown"/>
    <x v="1"/>
    <d v="2017-07-21T00:00:00"/>
    <s v="Jul"/>
    <s v="Fri"/>
    <x v="632"/>
  </r>
  <r>
    <n v="52269972"/>
    <n v="25"/>
    <s v="technician"/>
    <x v="1"/>
    <n v="0"/>
    <n v="1"/>
    <n v="0"/>
    <x v="1"/>
    <n v="107850"/>
    <s v="cellular"/>
    <n v="-1"/>
    <n v="0"/>
    <s v="unknown"/>
    <x v="0"/>
    <d v="2017-07-21T00:00:00"/>
    <s v="Jul"/>
    <s v="Fri"/>
    <x v="248"/>
  </r>
  <r>
    <n v="77834627"/>
    <n v="54"/>
    <s v="technician"/>
    <x v="2"/>
    <n v="0"/>
    <n v="0"/>
    <n v="1"/>
    <x v="1"/>
    <n v="42950"/>
    <s v="cellular"/>
    <n v="-1"/>
    <n v="0"/>
    <s v="unknown"/>
    <x v="1"/>
    <d v="2017-07-21T00:00:00"/>
    <s v="Jul"/>
    <s v="Fri"/>
    <x v="606"/>
  </r>
  <r>
    <n v="21275949"/>
    <n v="44"/>
    <s v="services"/>
    <x v="1"/>
    <n v="0"/>
    <n v="0"/>
    <n v="0"/>
    <x v="1"/>
    <n v="250"/>
    <s v="cellular"/>
    <n v="-1"/>
    <n v="0"/>
    <s v="unknown"/>
    <x v="0"/>
    <d v="2017-07-21T00:00:00"/>
    <s v="Jul"/>
    <s v="Fri"/>
    <x v="447"/>
  </r>
  <r>
    <n v="10284923"/>
    <n v="26"/>
    <s v="admin"/>
    <x v="1"/>
    <n v="0"/>
    <n v="1"/>
    <n v="0"/>
    <x v="0"/>
    <n v="55000"/>
    <s v="cellular"/>
    <n v="-1"/>
    <n v="0"/>
    <s v="unknown"/>
    <x v="0"/>
    <d v="2017-07-21T00:00:00"/>
    <s v="Jul"/>
    <s v="Fri"/>
    <x v="296"/>
  </r>
  <r>
    <n v="61320528"/>
    <n v="46"/>
    <s v="management"/>
    <x v="1"/>
    <n v="0"/>
    <n v="1"/>
    <n v="0"/>
    <x v="0"/>
    <n v="107700"/>
    <s v="cellular"/>
    <n v="-1"/>
    <n v="0"/>
    <s v="unknown"/>
    <x v="0"/>
    <d v="2017-07-21T00:00:00"/>
    <s v="Jul"/>
    <s v="Fri"/>
    <x v="390"/>
  </r>
  <r>
    <n v="50127160"/>
    <n v="32"/>
    <s v="services"/>
    <x v="0"/>
    <n v="0"/>
    <n v="1"/>
    <n v="0"/>
    <x v="1"/>
    <n v="109800"/>
    <s v="cellular"/>
    <n v="-1"/>
    <n v="0"/>
    <s v="unknown"/>
    <x v="0"/>
    <d v="2017-07-21T00:00:00"/>
    <s v="Jul"/>
    <s v="Fri"/>
    <x v="789"/>
  </r>
  <r>
    <n v="37841787"/>
    <n v="48"/>
    <s v="management"/>
    <x v="1"/>
    <n v="0"/>
    <n v="0"/>
    <n v="0"/>
    <x v="0"/>
    <n v="20700"/>
    <s v="cellular"/>
    <n v="-1"/>
    <n v="0"/>
    <s v="unknown"/>
    <x v="0"/>
    <d v="2017-07-21T00:00:00"/>
    <s v="Jul"/>
    <s v="Fri"/>
    <x v="1055"/>
  </r>
  <r>
    <n v="55242567"/>
    <n v="26"/>
    <s v="blue-collar"/>
    <x v="0"/>
    <n v="0"/>
    <n v="1"/>
    <n v="0"/>
    <x v="1"/>
    <n v="31100"/>
    <s v="cellular"/>
    <n v="-1"/>
    <n v="0"/>
    <s v="unknown"/>
    <x v="0"/>
    <d v="2017-07-21T00:00:00"/>
    <s v="Jul"/>
    <s v="Fri"/>
    <x v="319"/>
  </r>
  <r>
    <n v="34225841"/>
    <n v="32"/>
    <s v="technician"/>
    <x v="0"/>
    <n v="0"/>
    <n v="1"/>
    <n v="1"/>
    <x v="1"/>
    <n v="-39800"/>
    <s v="cellular"/>
    <n v="-1"/>
    <n v="0"/>
    <s v="unknown"/>
    <x v="0"/>
    <d v="2017-07-21T00:00:00"/>
    <s v="Jul"/>
    <s v="Fri"/>
    <x v="414"/>
  </r>
  <r>
    <n v="53435104"/>
    <n v="25"/>
    <s v="unemployed"/>
    <x v="1"/>
    <n v="0"/>
    <n v="0"/>
    <n v="0"/>
    <x v="0"/>
    <n v="139150"/>
    <s v="cellular"/>
    <n v="-1"/>
    <n v="0"/>
    <s v="unknown"/>
    <x v="0"/>
    <d v="2017-07-21T00:00:00"/>
    <s v="Jul"/>
    <s v="Fri"/>
    <x v="11"/>
  </r>
  <r>
    <n v="21002549"/>
    <n v="45"/>
    <s v="management"/>
    <x v="0"/>
    <n v="0"/>
    <n v="1"/>
    <n v="0"/>
    <x v="0"/>
    <n v="10500"/>
    <s v="cellular"/>
    <n v="-1"/>
    <n v="0"/>
    <s v="unknown"/>
    <x v="0"/>
    <d v="2017-07-21T00:00:00"/>
    <s v="Jul"/>
    <s v="Fri"/>
    <x v="388"/>
  </r>
  <r>
    <n v="20905878"/>
    <n v="30"/>
    <s v="management"/>
    <x v="0"/>
    <n v="0"/>
    <n v="1"/>
    <n v="0"/>
    <x v="0"/>
    <n v="59250"/>
    <s v="cellular"/>
    <n v="-1"/>
    <n v="0"/>
    <s v="unknown"/>
    <x v="0"/>
    <d v="2017-07-21T00:00:00"/>
    <s v="Jul"/>
    <s v="Fri"/>
    <x v="922"/>
  </r>
  <r>
    <n v="43329850"/>
    <n v="29"/>
    <s v="technician"/>
    <x v="0"/>
    <n v="0"/>
    <n v="1"/>
    <n v="0"/>
    <x v="3"/>
    <n v="4750"/>
    <s v="cellular"/>
    <n v="-1"/>
    <n v="0"/>
    <s v="unknown"/>
    <x v="0"/>
    <d v="2017-07-21T00:00:00"/>
    <s v="Jul"/>
    <s v="Fri"/>
    <x v="28"/>
  </r>
  <r>
    <n v="69244960"/>
    <n v="47"/>
    <s v="services"/>
    <x v="0"/>
    <n v="0"/>
    <n v="0"/>
    <n v="1"/>
    <x v="1"/>
    <n v="56150"/>
    <s v="cellular"/>
    <n v="-1"/>
    <n v="0"/>
    <s v="unknown"/>
    <x v="0"/>
    <d v="2017-07-21T00:00:00"/>
    <s v="Jul"/>
    <s v="Fri"/>
    <x v="159"/>
  </r>
  <r>
    <n v="84478664"/>
    <n v="31"/>
    <s v="blue-collar"/>
    <x v="0"/>
    <n v="0"/>
    <n v="1"/>
    <n v="0"/>
    <x v="1"/>
    <n v="-24900"/>
    <s v="cellular"/>
    <n v="-1"/>
    <n v="0"/>
    <s v="unknown"/>
    <x v="0"/>
    <d v="2017-07-21T00:00:00"/>
    <s v="Jul"/>
    <s v="Fri"/>
    <x v="56"/>
  </r>
  <r>
    <n v="68283549"/>
    <n v="58"/>
    <s v="retired"/>
    <x v="0"/>
    <n v="0"/>
    <n v="0"/>
    <n v="0"/>
    <x v="2"/>
    <n v="450200"/>
    <s v="cellular"/>
    <n v="-1"/>
    <n v="0"/>
    <s v="unknown"/>
    <x v="1"/>
    <d v="2017-07-21T00:00:00"/>
    <s v="Jul"/>
    <s v="Fri"/>
    <x v="659"/>
  </r>
  <r>
    <n v="73622308"/>
    <n v="43"/>
    <s v="admin"/>
    <x v="0"/>
    <n v="0"/>
    <n v="1"/>
    <n v="0"/>
    <x v="1"/>
    <n v="160750"/>
    <s v="cellular"/>
    <n v="-1"/>
    <n v="0"/>
    <s v="unknown"/>
    <x v="0"/>
    <d v="2017-07-21T00:00:00"/>
    <s v="Jul"/>
    <s v="Fri"/>
    <x v="209"/>
  </r>
  <r>
    <n v="30043555"/>
    <n v="56"/>
    <s v="management"/>
    <x v="0"/>
    <n v="0"/>
    <n v="0"/>
    <n v="1"/>
    <x v="0"/>
    <n v="10850"/>
    <s v="cellular"/>
    <n v="-1"/>
    <n v="0"/>
    <s v="unknown"/>
    <x v="0"/>
    <d v="2017-07-21T00:00:00"/>
    <s v="Jul"/>
    <s v="Fri"/>
    <x v="75"/>
  </r>
  <r>
    <n v="45346154"/>
    <n v="50"/>
    <s v="management"/>
    <x v="0"/>
    <n v="0"/>
    <n v="1"/>
    <n v="1"/>
    <x v="0"/>
    <n v="38800"/>
    <s v="cellular"/>
    <n v="-1"/>
    <n v="0"/>
    <s v="unknown"/>
    <x v="0"/>
    <d v="2017-07-21T00:00:00"/>
    <s v="Jul"/>
    <s v="Fri"/>
    <x v="356"/>
  </r>
  <r>
    <n v="55779781"/>
    <n v="28"/>
    <s v="blue-collar"/>
    <x v="0"/>
    <n v="1"/>
    <n v="1"/>
    <n v="0"/>
    <x v="3"/>
    <n v="-6200"/>
    <s v="cellular"/>
    <n v="-1"/>
    <n v="0"/>
    <s v="unknown"/>
    <x v="0"/>
    <d v="2017-07-21T00:00:00"/>
    <s v="Jul"/>
    <s v="Fri"/>
    <x v="440"/>
  </r>
  <r>
    <n v="15850060"/>
    <n v="31"/>
    <s v="entrepreneur"/>
    <x v="1"/>
    <n v="0"/>
    <n v="1"/>
    <n v="0"/>
    <x v="1"/>
    <n v="6550"/>
    <s v="cellular"/>
    <n v="-1"/>
    <n v="0"/>
    <s v="unknown"/>
    <x v="0"/>
    <d v="2017-07-21T00:00:00"/>
    <s v="Jul"/>
    <s v="Fri"/>
    <x v="263"/>
  </r>
  <r>
    <n v="47390034"/>
    <n v="32"/>
    <s v="management"/>
    <x v="2"/>
    <n v="0"/>
    <n v="1"/>
    <n v="0"/>
    <x v="0"/>
    <n v="74300"/>
    <s v="cellular"/>
    <n v="-1"/>
    <n v="0"/>
    <s v="unknown"/>
    <x v="0"/>
    <d v="2017-07-21T00:00:00"/>
    <s v="Jul"/>
    <s v="Fri"/>
    <x v="1"/>
  </r>
  <r>
    <n v="84102494"/>
    <n v="33"/>
    <s v="services"/>
    <x v="0"/>
    <n v="0"/>
    <n v="1"/>
    <n v="0"/>
    <x v="1"/>
    <n v="3500"/>
    <s v="cellular"/>
    <n v="-1"/>
    <n v="0"/>
    <s v="unknown"/>
    <x v="0"/>
    <d v="2017-07-21T00:00:00"/>
    <s v="Jul"/>
    <s v="Fri"/>
    <x v="447"/>
  </r>
  <r>
    <n v="14980976"/>
    <n v="33"/>
    <s v="blue-collar"/>
    <x v="0"/>
    <n v="0"/>
    <n v="1"/>
    <n v="0"/>
    <x v="1"/>
    <n v="16350"/>
    <s v="cellular"/>
    <n v="-1"/>
    <n v="0"/>
    <s v="unknown"/>
    <x v="0"/>
    <d v="2017-07-21T00:00:00"/>
    <s v="Jul"/>
    <s v="Fri"/>
    <x v="80"/>
  </r>
  <r>
    <n v="62342027"/>
    <n v="27"/>
    <s v="admin"/>
    <x v="0"/>
    <n v="0"/>
    <n v="1"/>
    <n v="0"/>
    <x v="1"/>
    <n v="21800"/>
    <s v="cellular"/>
    <n v="-1"/>
    <n v="0"/>
    <s v="unknown"/>
    <x v="0"/>
    <d v="2017-07-21T00:00:00"/>
    <s v="Jul"/>
    <s v="Fri"/>
    <x v="329"/>
  </r>
  <r>
    <n v="45148692"/>
    <n v="43"/>
    <s v="admin"/>
    <x v="0"/>
    <n v="0"/>
    <n v="1"/>
    <n v="1"/>
    <x v="1"/>
    <n v="81250"/>
    <s v="cellular"/>
    <n v="-1"/>
    <n v="0"/>
    <s v="unknown"/>
    <x v="0"/>
    <d v="2017-07-21T00:00:00"/>
    <s v="Jul"/>
    <s v="Fri"/>
    <x v="112"/>
  </r>
  <r>
    <n v="31931340"/>
    <n v="42"/>
    <s v="unemployed"/>
    <x v="0"/>
    <n v="0"/>
    <n v="1"/>
    <n v="0"/>
    <x v="2"/>
    <n v="48500"/>
    <s v="telephone"/>
    <n v="-1"/>
    <n v="0"/>
    <s v="unknown"/>
    <x v="1"/>
    <d v="2017-07-21T00:00:00"/>
    <s v="Jul"/>
    <s v="Fri"/>
    <x v="923"/>
  </r>
  <r>
    <n v="27387491"/>
    <n v="33"/>
    <s v="technician"/>
    <x v="1"/>
    <n v="0"/>
    <n v="0"/>
    <n v="1"/>
    <x v="0"/>
    <n v="5950"/>
    <s v="cellular"/>
    <n v="-1"/>
    <n v="0"/>
    <s v="unknown"/>
    <x v="0"/>
    <d v="2017-07-21T00:00:00"/>
    <s v="Jul"/>
    <s v="Fri"/>
    <x v="275"/>
  </r>
  <r>
    <n v="75762068"/>
    <n v="28"/>
    <s v="self-employed"/>
    <x v="1"/>
    <n v="0"/>
    <n v="0"/>
    <n v="1"/>
    <x v="0"/>
    <n v="11100"/>
    <s v="cellular"/>
    <n v="-1"/>
    <n v="0"/>
    <s v="unknown"/>
    <x v="0"/>
    <d v="2017-07-21T00:00:00"/>
    <s v="Jul"/>
    <s v="Fri"/>
    <x v="284"/>
  </r>
  <r>
    <n v="43912258"/>
    <n v="35"/>
    <s v="blue-collar"/>
    <x v="0"/>
    <n v="0"/>
    <n v="0"/>
    <n v="1"/>
    <x v="1"/>
    <n v="9350"/>
    <s v="cellular"/>
    <n v="-1"/>
    <n v="0"/>
    <s v="unknown"/>
    <x v="0"/>
    <d v="2017-07-21T00:00:00"/>
    <s v="Jul"/>
    <s v="Fri"/>
    <x v="103"/>
  </r>
  <r>
    <n v="57711505"/>
    <n v="26"/>
    <s v="management"/>
    <x v="1"/>
    <n v="0"/>
    <n v="1"/>
    <n v="0"/>
    <x v="1"/>
    <n v="30450"/>
    <s v="cellular"/>
    <n v="-1"/>
    <n v="0"/>
    <s v="unknown"/>
    <x v="0"/>
    <d v="2017-07-21T00:00:00"/>
    <s v="Jul"/>
    <s v="Fri"/>
    <x v="754"/>
  </r>
  <r>
    <n v="88011044"/>
    <n v="42"/>
    <s v="technician"/>
    <x v="2"/>
    <n v="0"/>
    <n v="0"/>
    <n v="0"/>
    <x v="1"/>
    <n v="92900"/>
    <s v="cellular"/>
    <n v="-1"/>
    <n v="0"/>
    <s v="unknown"/>
    <x v="0"/>
    <d v="2017-07-21T00:00:00"/>
    <s v="Jul"/>
    <s v="Fri"/>
    <x v="110"/>
  </r>
  <r>
    <n v="84717612"/>
    <n v="40"/>
    <s v="blue-collar"/>
    <x v="0"/>
    <n v="0"/>
    <n v="1"/>
    <n v="1"/>
    <x v="3"/>
    <n v="8850"/>
    <s v="telephone"/>
    <n v="-1"/>
    <n v="0"/>
    <s v="unknown"/>
    <x v="0"/>
    <d v="2017-07-21T00:00:00"/>
    <s v="Jul"/>
    <s v="Fri"/>
    <x v="355"/>
  </r>
  <r>
    <n v="28818251"/>
    <n v="56"/>
    <s v="services"/>
    <x v="0"/>
    <n v="0"/>
    <n v="0"/>
    <n v="1"/>
    <x v="3"/>
    <n v="24300"/>
    <s v="telephone"/>
    <n v="-1"/>
    <n v="0"/>
    <s v="unknown"/>
    <x v="1"/>
    <d v="2017-07-21T00:00:00"/>
    <s v="Jul"/>
    <s v="Fri"/>
    <x v="1241"/>
  </r>
  <r>
    <n v="75377878"/>
    <n v="53"/>
    <s v="technician"/>
    <x v="0"/>
    <n v="0"/>
    <n v="1"/>
    <n v="0"/>
    <x v="1"/>
    <n v="11850"/>
    <s v="telephone"/>
    <n v="-1"/>
    <n v="0"/>
    <s v="unknown"/>
    <x v="0"/>
    <d v="2017-07-21T00:00:00"/>
    <s v="Jul"/>
    <s v="Fri"/>
    <x v="331"/>
  </r>
  <r>
    <n v="58134886"/>
    <n v="45"/>
    <s v="blue-collar"/>
    <x v="1"/>
    <n v="0"/>
    <n v="1"/>
    <n v="0"/>
    <x v="3"/>
    <n v="34750"/>
    <s v="cellular"/>
    <n v="-1"/>
    <n v="0"/>
    <s v="unknown"/>
    <x v="0"/>
    <d v="2017-07-21T00:00:00"/>
    <s v="Jul"/>
    <s v="Fri"/>
    <x v="134"/>
  </r>
  <r>
    <n v="41519951"/>
    <n v="57"/>
    <s v="services"/>
    <x v="0"/>
    <n v="0"/>
    <n v="0"/>
    <n v="0"/>
    <x v="1"/>
    <n v="200"/>
    <s v="cellular"/>
    <n v="-1"/>
    <n v="0"/>
    <s v="unknown"/>
    <x v="0"/>
    <d v="2017-07-21T00:00:00"/>
    <s v="Jul"/>
    <s v="Fri"/>
    <x v="531"/>
  </r>
  <r>
    <n v="25804064"/>
    <n v="53"/>
    <s v="management"/>
    <x v="2"/>
    <n v="0"/>
    <n v="1"/>
    <n v="0"/>
    <x v="1"/>
    <n v="1400"/>
    <s v="cellular"/>
    <n v="-1"/>
    <n v="0"/>
    <s v="unknown"/>
    <x v="0"/>
    <d v="2017-07-21T00:00:00"/>
    <s v="Jul"/>
    <s v="Fri"/>
    <x v="313"/>
  </r>
  <r>
    <n v="53458293"/>
    <n v="35"/>
    <s v="management"/>
    <x v="0"/>
    <n v="0"/>
    <n v="1"/>
    <n v="0"/>
    <x v="0"/>
    <n v="0"/>
    <s v="cellular"/>
    <n v="-1"/>
    <n v="0"/>
    <s v="unknown"/>
    <x v="0"/>
    <d v="2017-07-21T00:00:00"/>
    <s v="Jul"/>
    <s v="Fri"/>
    <x v="489"/>
  </r>
  <r>
    <n v="32252653"/>
    <n v="51"/>
    <s v="management"/>
    <x v="0"/>
    <n v="0"/>
    <n v="1"/>
    <n v="0"/>
    <x v="0"/>
    <n v="135200"/>
    <s v="telephone"/>
    <n v="-1"/>
    <n v="0"/>
    <s v="unknown"/>
    <x v="0"/>
    <d v="2017-07-21T00:00:00"/>
    <s v="Jul"/>
    <s v="Fri"/>
    <x v="706"/>
  </r>
  <r>
    <n v="39454885"/>
    <n v="31"/>
    <s v="blue-collar"/>
    <x v="0"/>
    <n v="0"/>
    <n v="1"/>
    <n v="0"/>
    <x v="1"/>
    <n v="39950"/>
    <s v="cellular"/>
    <n v="-1"/>
    <n v="0"/>
    <s v="unknown"/>
    <x v="0"/>
    <d v="2017-07-21T00:00:00"/>
    <s v="Jul"/>
    <s v="Fri"/>
    <x v="24"/>
  </r>
  <r>
    <n v="39468542"/>
    <n v="38"/>
    <s v="blue-collar"/>
    <x v="1"/>
    <n v="0"/>
    <n v="1"/>
    <n v="0"/>
    <x v="1"/>
    <n v="0"/>
    <s v="cellular"/>
    <n v="-1"/>
    <n v="0"/>
    <s v="unknown"/>
    <x v="0"/>
    <d v="2017-07-21T00:00:00"/>
    <s v="Jul"/>
    <s v="Fri"/>
    <x v="471"/>
  </r>
  <r>
    <n v="80541681"/>
    <n v="47"/>
    <s v="blue-collar"/>
    <x v="0"/>
    <n v="0"/>
    <n v="1"/>
    <n v="0"/>
    <x v="1"/>
    <n v="0"/>
    <s v="cellular"/>
    <n v="-1"/>
    <n v="0"/>
    <s v="unknown"/>
    <x v="0"/>
    <d v="2017-07-21T00:00:00"/>
    <s v="Jul"/>
    <s v="Fri"/>
    <x v="804"/>
  </r>
  <r>
    <n v="83958701"/>
    <n v="46"/>
    <s v="housemaid"/>
    <x v="0"/>
    <n v="0"/>
    <n v="1"/>
    <n v="0"/>
    <x v="3"/>
    <n v="950"/>
    <s v="telephone"/>
    <n v="-1"/>
    <n v="0"/>
    <s v="unknown"/>
    <x v="0"/>
    <d v="2017-07-21T00:00:00"/>
    <s v="Jul"/>
    <s v="Fri"/>
    <x v="163"/>
  </r>
  <r>
    <n v="74764277"/>
    <n v="26"/>
    <s v="blue-collar"/>
    <x v="1"/>
    <n v="0"/>
    <n v="1"/>
    <n v="1"/>
    <x v="1"/>
    <n v="9400"/>
    <s v="cellular"/>
    <n v="-1"/>
    <n v="0"/>
    <s v="unknown"/>
    <x v="0"/>
    <d v="2017-07-21T00:00:00"/>
    <s v="Jul"/>
    <s v="Fri"/>
    <x v="287"/>
  </r>
  <r>
    <n v="28179116"/>
    <n v="48"/>
    <s v="technician"/>
    <x v="0"/>
    <n v="0"/>
    <n v="1"/>
    <n v="0"/>
    <x v="1"/>
    <n v="0"/>
    <s v="cellular"/>
    <n v="-1"/>
    <n v="0"/>
    <s v="unknown"/>
    <x v="0"/>
    <d v="2017-07-21T00:00:00"/>
    <s v="Jul"/>
    <s v="Fri"/>
    <x v="266"/>
  </r>
  <r>
    <n v="62141351"/>
    <n v="28"/>
    <s v="unemployed"/>
    <x v="0"/>
    <n v="0"/>
    <n v="0"/>
    <n v="1"/>
    <x v="1"/>
    <n v="-17650"/>
    <s v="cellular"/>
    <n v="-1"/>
    <n v="0"/>
    <s v="unknown"/>
    <x v="0"/>
    <d v="2017-07-21T00:00:00"/>
    <s v="Jul"/>
    <s v="Fri"/>
    <x v="528"/>
  </r>
  <r>
    <n v="71155340"/>
    <n v="31"/>
    <s v="admin"/>
    <x v="2"/>
    <n v="0"/>
    <n v="1"/>
    <n v="0"/>
    <x v="1"/>
    <n v="94500"/>
    <s v="cellular"/>
    <n v="-1"/>
    <n v="0"/>
    <s v="unknown"/>
    <x v="0"/>
    <d v="2017-07-21T00:00:00"/>
    <s v="Jul"/>
    <s v="Fri"/>
    <x v="898"/>
  </r>
  <r>
    <n v="12750459"/>
    <n v="59"/>
    <s v="management"/>
    <x v="0"/>
    <n v="0"/>
    <n v="1"/>
    <n v="0"/>
    <x v="0"/>
    <n v="293250"/>
    <s v="cellular"/>
    <n v="-1"/>
    <n v="0"/>
    <s v="unknown"/>
    <x v="0"/>
    <d v="2017-07-21T00:00:00"/>
    <s v="Jul"/>
    <s v="Fri"/>
    <x v="300"/>
  </r>
  <r>
    <n v="68155633"/>
    <n v="34"/>
    <s v="services"/>
    <x v="0"/>
    <n v="0"/>
    <n v="1"/>
    <n v="1"/>
    <x v="1"/>
    <n v="19100"/>
    <s v="cellular"/>
    <n v="-1"/>
    <n v="0"/>
    <s v="unknown"/>
    <x v="0"/>
    <d v="2017-07-21T00:00:00"/>
    <s v="Jul"/>
    <s v="Fri"/>
    <x v="155"/>
  </r>
  <r>
    <n v="41253298"/>
    <n v="27"/>
    <s v="blue-collar"/>
    <x v="0"/>
    <n v="0"/>
    <n v="1"/>
    <n v="0"/>
    <x v="3"/>
    <n v="129550"/>
    <s v="cellular"/>
    <n v="-1"/>
    <n v="0"/>
    <s v="unknown"/>
    <x v="0"/>
    <d v="2017-07-21T00:00:00"/>
    <s v="Jul"/>
    <s v="Fri"/>
    <x v="420"/>
  </r>
  <r>
    <n v="48951115"/>
    <n v="54"/>
    <s v="housemaid"/>
    <x v="2"/>
    <n v="1"/>
    <n v="0"/>
    <n v="0"/>
    <x v="1"/>
    <n v="1700"/>
    <s v="cellular"/>
    <n v="-1"/>
    <n v="0"/>
    <s v="unknown"/>
    <x v="0"/>
    <d v="2017-07-21T00:00:00"/>
    <s v="Jul"/>
    <s v="Fri"/>
    <x v="32"/>
  </r>
  <r>
    <n v="78374378"/>
    <n v="35"/>
    <s v="management"/>
    <x v="0"/>
    <n v="0"/>
    <n v="1"/>
    <n v="0"/>
    <x v="0"/>
    <n v="106150"/>
    <s v="cellular"/>
    <n v="-1"/>
    <n v="0"/>
    <s v="unknown"/>
    <x v="0"/>
    <d v="2017-07-21T00:00:00"/>
    <s v="Jul"/>
    <s v="Fri"/>
    <x v="462"/>
  </r>
  <r>
    <n v="24205252"/>
    <n v="56"/>
    <s v="retired"/>
    <x v="0"/>
    <n v="0"/>
    <n v="1"/>
    <n v="0"/>
    <x v="3"/>
    <n v="17000"/>
    <s v="cellular"/>
    <n v="-1"/>
    <n v="0"/>
    <s v="unknown"/>
    <x v="0"/>
    <d v="2017-07-21T00:00:00"/>
    <s v="Jul"/>
    <s v="Fri"/>
    <x v="1242"/>
  </r>
  <r>
    <n v="40434424"/>
    <n v="50"/>
    <s v="blue-collar"/>
    <x v="2"/>
    <n v="0"/>
    <n v="1"/>
    <n v="0"/>
    <x v="3"/>
    <n v="-950"/>
    <s v="cellular"/>
    <n v="-1"/>
    <n v="0"/>
    <s v="unknown"/>
    <x v="0"/>
    <d v="2017-07-21T00:00:00"/>
    <s v="Jul"/>
    <s v="Fri"/>
    <x v="434"/>
  </r>
  <r>
    <n v="24271534"/>
    <n v="26"/>
    <s v="housemaid"/>
    <x v="1"/>
    <n v="1"/>
    <n v="1"/>
    <n v="1"/>
    <x v="3"/>
    <n v="-50300"/>
    <s v="cellular"/>
    <n v="-1"/>
    <n v="0"/>
    <s v="unknown"/>
    <x v="0"/>
    <d v="2017-07-21T00:00:00"/>
    <s v="Jul"/>
    <s v="Fri"/>
    <x v="10"/>
  </r>
  <r>
    <n v="88920412"/>
    <n v="57"/>
    <s v="retired"/>
    <x v="0"/>
    <n v="0"/>
    <n v="0"/>
    <n v="0"/>
    <x v="3"/>
    <n v="200"/>
    <s v="cellular"/>
    <n v="-1"/>
    <n v="0"/>
    <s v="unknown"/>
    <x v="0"/>
    <d v="2017-07-21T00:00:00"/>
    <s v="Jul"/>
    <s v="Fri"/>
    <x v="8"/>
  </r>
  <r>
    <n v="13431453"/>
    <n v="40"/>
    <s v="blue-collar"/>
    <x v="0"/>
    <n v="0"/>
    <n v="1"/>
    <n v="0"/>
    <x v="1"/>
    <n v="-3000"/>
    <s v="cellular"/>
    <n v="-1"/>
    <n v="0"/>
    <s v="unknown"/>
    <x v="0"/>
    <d v="2017-07-21T00:00:00"/>
    <s v="Jul"/>
    <s v="Fri"/>
    <x v="300"/>
  </r>
  <r>
    <n v="11657347"/>
    <n v="26"/>
    <s v="entrepreneur"/>
    <x v="1"/>
    <n v="0"/>
    <n v="0"/>
    <n v="0"/>
    <x v="0"/>
    <n v="4050"/>
    <s v="cellular"/>
    <n v="-1"/>
    <n v="0"/>
    <s v="unknown"/>
    <x v="0"/>
    <d v="2017-07-21T00:00:00"/>
    <s v="Jul"/>
    <s v="Fri"/>
    <x v="20"/>
  </r>
  <r>
    <n v="14381546"/>
    <n v="31"/>
    <s v="blue-collar"/>
    <x v="0"/>
    <n v="0"/>
    <n v="1"/>
    <n v="0"/>
    <x v="1"/>
    <n v="-29800"/>
    <s v="cellular"/>
    <n v="-1"/>
    <n v="0"/>
    <s v="unknown"/>
    <x v="0"/>
    <d v="2017-07-21T00:00:00"/>
    <s v="Jul"/>
    <s v="Fri"/>
    <x v="433"/>
  </r>
  <r>
    <n v="27865976"/>
    <n v="33"/>
    <s v="student"/>
    <x v="0"/>
    <n v="0"/>
    <n v="0"/>
    <n v="0"/>
    <x v="1"/>
    <n v="0"/>
    <s v="cellular"/>
    <n v="-1"/>
    <n v="0"/>
    <s v="unknown"/>
    <x v="0"/>
    <d v="2017-07-21T00:00:00"/>
    <s v="Jul"/>
    <s v="Fri"/>
    <x v="283"/>
  </r>
  <r>
    <n v="64459514"/>
    <n v="60"/>
    <s v="retired"/>
    <x v="2"/>
    <n v="0"/>
    <n v="0"/>
    <n v="1"/>
    <x v="3"/>
    <n v="34250"/>
    <s v="telephone"/>
    <n v="-1"/>
    <n v="0"/>
    <s v="unknown"/>
    <x v="0"/>
    <d v="2017-07-21T00:00:00"/>
    <s v="Jul"/>
    <s v="Fri"/>
    <x v="151"/>
  </r>
  <r>
    <n v="87148621"/>
    <n v="57"/>
    <s v="management"/>
    <x v="0"/>
    <n v="0"/>
    <n v="1"/>
    <n v="1"/>
    <x v="3"/>
    <n v="34350"/>
    <s v="telephone"/>
    <n v="-1"/>
    <n v="0"/>
    <s v="unknown"/>
    <x v="0"/>
    <d v="2017-07-21T00:00:00"/>
    <s v="Jul"/>
    <s v="Fri"/>
    <x v="239"/>
  </r>
  <r>
    <n v="65788539"/>
    <n v="34"/>
    <s v="entrepreneur"/>
    <x v="0"/>
    <n v="0"/>
    <n v="1"/>
    <n v="0"/>
    <x v="3"/>
    <n v="0"/>
    <s v="cellular"/>
    <n v="-1"/>
    <n v="0"/>
    <s v="unknown"/>
    <x v="0"/>
    <d v="2017-07-21T00:00:00"/>
    <s v="Jul"/>
    <s v="Fri"/>
    <x v="64"/>
  </r>
  <r>
    <n v="76946954"/>
    <n v="37"/>
    <s v="self-employed"/>
    <x v="0"/>
    <n v="1"/>
    <n v="0"/>
    <n v="1"/>
    <x v="1"/>
    <n v="0"/>
    <s v="cellular"/>
    <n v="-1"/>
    <n v="0"/>
    <s v="unknown"/>
    <x v="0"/>
    <d v="2017-07-21T00:00:00"/>
    <s v="Jul"/>
    <s v="Fri"/>
    <x v="90"/>
  </r>
  <r>
    <n v="58107072"/>
    <n v="41"/>
    <s v="services"/>
    <x v="0"/>
    <n v="0"/>
    <n v="0"/>
    <n v="0"/>
    <x v="1"/>
    <n v="8550"/>
    <s v="cellular"/>
    <n v="-1"/>
    <n v="0"/>
    <s v="unknown"/>
    <x v="0"/>
    <d v="2017-07-21T00:00:00"/>
    <s v="Jul"/>
    <s v="Fri"/>
    <x v="13"/>
  </r>
  <r>
    <n v="35005575"/>
    <n v="38"/>
    <s v="technician"/>
    <x v="2"/>
    <n v="0"/>
    <n v="1"/>
    <n v="1"/>
    <x v="1"/>
    <n v="-19850"/>
    <s v="cellular"/>
    <n v="-1"/>
    <n v="0"/>
    <s v="unknown"/>
    <x v="0"/>
    <d v="2017-07-21T00:00:00"/>
    <s v="Jul"/>
    <s v="Fri"/>
    <x v="57"/>
  </r>
  <r>
    <n v="78705540"/>
    <n v="50"/>
    <s v="management"/>
    <x v="0"/>
    <n v="0"/>
    <n v="0"/>
    <n v="1"/>
    <x v="0"/>
    <n v="11500"/>
    <s v="cellular"/>
    <n v="-1"/>
    <n v="0"/>
    <s v="unknown"/>
    <x v="0"/>
    <d v="2017-07-21T00:00:00"/>
    <s v="Jul"/>
    <s v="Fri"/>
    <x v="155"/>
  </r>
  <r>
    <n v="51085438"/>
    <n v="52"/>
    <s v="admin"/>
    <x v="0"/>
    <n v="0"/>
    <n v="0"/>
    <n v="0"/>
    <x v="1"/>
    <n v="39950"/>
    <s v="cellular"/>
    <n v="-1"/>
    <n v="0"/>
    <s v="unknown"/>
    <x v="0"/>
    <d v="2017-07-21T00:00:00"/>
    <s v="Jul"/>
    <s v="Fri"/>
    <x v="293"/>
  </r>
  <r>
    <n v="19248575"/>
    <n v="25"/>
    <s v="admin"/>
    <x v="1"/>
    <n v="0"/>
    <n v="0"/>
    <n v="1"/>
    <x v="1"/>
    <n v="5250"/>
    <s v="cellular"/>
    <n v="-1"/>
    <n v="0"/>
    <s v="unknown"/>
    <x v="0"/>
    <d v="2017-07-21T00:00:00"/>
    <s v="Jul"/>
    <s v="Fri"/>
    <x v="438"/>
  </r>
  <r>
    <n v="39691963"/>
    <n v="29"/>
    <s v="blue-collar"/>
    <x v="0"/>
    <n v="0"/>
    <n v="1"/>
    <n v="1"/>
    <x v="1"/>
    <n v="-2450"/>
    <s v="cellular"/>
    <n v="-1"/>
    <n v="0"/>
    <s v="unknown"/>
    <x v="0"/>
    <d v="2017-07-21T00:00:00"/>
    <s v="Jul"/>
    <s v="Fri"/>
    <x v="326"/>
  </r>
  <r>
    <n v="81541638"/>
    <n v="59"/>
    <s v="management"/>
    <x v="0"/>
    <n v="0"/>
    <n v="0"/>
    <n v="0"/>
    <x v="1"/>
    <n v="48300"/>
    <s v="telephone"/>
    <n v="-1"/>
    <n v="0"/>
    <s v="unknown"/>
    <x v="0"/>
    <d v="2017-07-21T00:00:00"/>
    <s v="Jul"/>
    <s v="Fri"/>
    <x v="8"/>
  </r>
  <r>
    <n v="67766273"/>
    <n v="25"/>
    <s v="student"/>
    <x v="0"/>
    <n v="0"/>
    <n v="1"/>
    <n v="0"/>
    <x v="0"/>
    <n v="500"/>
    <s v="cellular"/>
    <n v="-1"/>
    <n v="0"/>
    <s v="unknown"/>
    <x v="1"/>
    <d v="2017-07-21T00:00:00"/>
    <s v="Jul"/>
    <s v="Fri"/>
    <x v="899"/>
  </r>
  <r>
    <n v="52401707"/>
    <n v="38"/>
    <s v="blue-collar"/>
    <x v="0"/>
    <n v="0"/>
    <n v="1"/>
    <n v="0"/>
    <x v="3"/>
    <n v="-2050"/>
    <s v="cellular"/>
    <n v="-1"/>
    <n v="0"/>
    <s v="unknown"/>
    <x v="0"/>
    <d v="2017-07-21T00:00:00"/>
    <s v="Jul"/>
    <s v="Fri"/>
    <x v="202"/>
  </r>
  <r>
    <n v="48758688"/>
    <n v="49"/>
    <s v="technician"/>
    <x v="0"/>
    <n v="0"/>
    <n v="0"/>
    <n v="1"/>
    <x v="0"/>
    <n v="-44400"/>
    <s v="cellular"/>
    <n v="-1"/>
    <n v="0"/>
    <s v="unknown"/>
    <x v="0"/>
    <d v="2017-07-21T00:00:00"/>
    <s v="Jul"/>
    <s v="Fri"/>
    <x v="487"/>
  </r>
  <r>
    <n v="44954467"/>
    <n v="29"/>
    <s v="services"/>
    <x v="1"/>
    <n v="0"/>
    <n v="1"/>
    <n v="0"/>
    <x v="1"/>
    <n v="-22650"/>
    <s v="cellular"/>
    <n v="-1"/>
    <n v="0"/>
    <s v="unknown"/>
    <x v="0"/>
    <d v="2017-07-21T00:00:00"/>
    <s v="Jul"/>
    <s v="Fri"/>
    <x v="60"/>
  </r>
  <r>
    <n v="83981508"/>
    <n v="51"/>
    <s v="admin"/>
    <x v="0"/>
    <n v="0"/>
    <n v="0"/>
    <n v="0"/>
    <x v="1"/>
    <n v="3650"/>
    <s v="cellular"/>
    <n v="-1"/>
    <n v="0"/>
    <s v="unknown"/>
    <x v="0"/>
    <d v="2017-07-21T00:00:00"/>
    <s v="Jul"/>
    <s v="Fri"/>
    <x v="368"/>
  </r>
  <r>
    <n v="69020451"/>
    <n v="29"/>
    <s v="technician"/>
    <x v="0"/>
    <n v="0"/>
    <n v="1"/>
    <n v="0"/>
    <x v="1"/>
    <n v="-45500"/>
    <s v="cellular"/>
    <n v="-1"/>
    <n v="0"/>
    <s v="unknown"/>
    <x v="0"/>
    <d v="2017-07-21T00:00:00"/>
    <s v="Jul"/>
    <s v="Fri"/>
    <x v="204"/>
  </r>
  <r>
    <n v="68034010"/>
    <n v="43"/>
    <s v="management"/>
    <x v="0"/>
    <n v="0"/>
    <n v="1"/>
    <n v="0"/>
    <x v="0"/>
    <n v="0"/>
    <s v="cellular"/>
    <n v="-1"/>
    <n v="0"/>
    <s v="unknown"/>
    <x v="0"/>
    <d v="2017-07-21T00:00:00"/>
    <s v="Jul"/>
    <s v="Fri"/>
    <x v="509"/>
  </r>
  <r>
    <n v="72751639"/>
    <n v="43"/>
    <s v="unemployed"/>
    <x v="0"/>
    <n v="0"/>
    <n v="0"/>
    <n v="0"/>
    <x v="1"/>
    <n v="150"/>
    <s v="cellular"/>
    <n v="-1"/>
    <n v="0"/>
    <s v="unknown"/>
    <x v="0"/>
    <d v="2017-07-21T00:00:00"/>
    <s v="Jul"/>
    <s v="Fri"/>
    <x v="364"/>
  </r>
  <r>
    <n v="67070600"/>
    <n v="35"/>
    <s v="entrepreneur"/>
    <x v="1"/>
    <n v="0"/>
    <n v="0"/>
    <n v="1"/>
    <x v="1"/>
    <n v="23750"/>
    <s v="cellular"/>
    <n v="-1"/>
    <n v="0"/>
    <s v="unknown"/>
    <x v="0"/>
    <d v="2017-07-21T00:00:00"/>
    <s v="Jul"/>
    <s v="Fri"/>
    <x v="993"/>
  </r>
  <r>
    <n v="30451255"/>
    <n v="25"/>
    <s v="management"/>
    <x v="0"/>
    <n v="0"/>
    <n v="1"/>
    <n v="1"/>
    <x v="0"/>
    <n v="150"/>
    <s v="cellular"/>
    <n v="-1"/>
    <n v="0"/>
    <s v="unknown"/>
    <x v="0"/>
    <d v="2017-07-21T00:00:00"/>
    <s v="Jul"/>
    <s v="Fri"/>
    <x v="152"/>
  </r>
  <r>
    <n v="14392238"/>
    <n v="54"/>
    <s v="management"/>
    <x v="0"/>
    <n v="0"/>
    <n v="1"/>
    <n v="1"/>
    <x v="0"/>
    <n v="189750"/>
    <s v="cellular"/>
    <n v="-1"/>
    <n v="0"/>
    <s v="unknown"/>
    <x v="0"/>
    <d v="2017-07-21T00:00:00"/>
    <s v="Jul"/>
    <s v="Fri"/>
    <x v="320"/>
  </r>
  <r>
    <n v="49310709"/>
    <n v="45"/>
    <s v="blue-collar"/>
    <x v="2"/>
    <n v="0"/>
    <n v="1"/>
    <n v="0"/>
    <x v="3"/>
    <n v="0"/>
    <s v="cellular"/>
    <n v="-1"/>
    <n v="0"/>
    <s v="unknown"/>
    <x v="0"/>
    <d v="2017-07-21T00:00:00"/>
    <s v="Jul"/>
    <s v="Fri"/>
    <x v="219"/>
  </r>
  <r>
    <n v="54030335"/>
    <n v="44"/>
    <s v="housemaid"/>
    <x v="0"/>
    <n v="0"/>
    <n v="1"/>
    <n v="0"/>
    <x v="3"/>
    <n v="51850"/>
    <s v="cellular"/>
    <n v="-1"/>
    <n v="0"/>
    <s v="unknown"/>
    <x v="0"/>
    <d v="2017-07-21T00:00:00"/>
    <s v="Jul"/>
    <s v="Fri"/>
    <x v="536"/>
  </r>
  <r>
    <n v="56271818"/>
    <n v="54"/>
    <s v="management"/>
    <x v="0"/>
    <n v="0"/>
    <n v="0"/>
    <n v="1"/>
    <x v="0"/>
    <n v="79900"/>
    <s v="cellular"/>
    <n v="-1"/>
    <n v="0"/>
    <s v="unknown"/>
    <x v="0"/>
    <d v="2017-07-21T00:00:00"/>
    <s v="Jul"/>
    <s v="Fri"/>
    <x v="443"/>
  </r>
  <r>
    <n v="59629442"/>
    <n v="28"/>
    <s v="admin"/>
    <x v="1"/>
    <n v="0"/>
    <n v="1"/>
    <n v="0"/>
    <x v="1"/>
    <n v="28950"/>
    <s v="cellular"/>
    <n v="-1"/>
    <n v="0"/>
    <s v="unknown"/>
    <x v="0"/>
    <d v="2017-07-21T00:00:00"/>
    <s v="Jul"/>
    <s v="Fri"/>
    <x v="198"/>
  </r>
  <r>
    <n v="65827492"/>
    <n v="56"/>
    <s v="technician"/>
    <x v="2"/>
    <n v="0"/>
    <n v="0"/>
    <n v="0"/>
    <x v="1"/>
    <n v="33600"/>
    <s v="cellular"/>
    <n v="-1"/>
    <n v="0"/>
    <s v="unknown"/>
    <x v="0"/>
    <d v="2017-07-21T00:00:00"/>
    <s v="Jul"/>
    <s v="Fri"/>
    <x v="13"/>
  </r>
  <r>
    <n v="12929710"/>
    <n v="31"/>
    <s v="admin"/>
    <x v="0"/>
    <n v="0"/>
    <n v="1"/>
    <n v="0"/>
    <x v="1"/>
    <n v="0"/>
    <s v="cellular"/>
    <n v="-1"/>
    <n v="0"/>
    <s v="unknown"/>
    <x v="0"/>
    <d v="2017-07-21T00:00:00"/>
    <s v="Jul"/>
    <s v="Fri"/>
    <x v="325"/>
  </r>
  <r>
    <n v="78428135"/>
    <n v="29"/>
    <s v="management"/>
    <x v="1"/>
    <n v="0"/>
    <n v="1"/>
    <n v="0"/>
    <x v="0"/>
    <n v="51750"/>
    <s v="cellular"/>
    <n v="-1"/>
    <n v="0"/>
    <s v="unknown"/>
    <x v="0"/>
    <d v="2017-07-21T00:00:00"/>
    <s v="Jul"/>
    <s v="Fri"/>
    <x v="1070"/>
  </r>
  <r>
    <n v="52173395"/>
    <n v="33"/>
    <s v="technician"/>
    <x v="0"/>
    <n v="0"/>
    <n v="1"/>
    <n v="0"/>
    <x v="0"/>
    <n v="134500"/>
    <s v="cellular"/>
    <n v="-1"/>
    <n v="0"/>
    <s v="unknown"/>
    <x v="0"/>
    <d v="2017-07-21T00:00:00"/>
    <s v="Jul"/>
    <s v="Fri"/>
    <x v="13"/>
  </r>
  <r>
    <n v="27169187"/>
    <n v="50"/>
    <s v="management"/>
    <x v="2"/>
    <n v="0"/>
    <n v="1"/>
    <n v="1"/>
    <x v="0"/>
    <n v="-19900"/>
    <s v="cellular"/>
    <n v="-1"/>
    <n v="0"/>
    <s v="unknown"/>
    <x v="0"/>
    <d v="2017-07-21T00:00:00"/>
    <s v="Jul"/>
    <s v="Fri"/>
    <x v="25"/>
  </r>
  <r>
    <n v="61193785"/>
    <n v="42"/>
    <s v="technician"/>
    <x v="0"/>
    <n v="1"/>
    <n v="1"/>
    <n v="0"/>
    <x v="1"/>
    <n v="2750"/>
    <s v="cellular"/>
    <n v="-1"/>
    <n v="0"/>
    <s v="unknown"/>
    <x v="0"/>
    <d v="2017-07-21T00:00:00"/>
    <s v="Jul"/>
    <s v="Fri"/>
    <x v="217"/>
  </r>
  <r>
    <n v="33542631"/>
    <n v="46"/>
    <s v="housemaid"/>
    <x v="0"/>
    <n v="0"/>
    <n v="1"/>
    <n v="0"/>
    <x v="3"/>
    <n v="10050"/>
    <s v="cellular"/>
    <n v="-1"/>
    <n v="0"/>
    <s v="unknown"/>
    <x v="0"/>
    <d v="2017-07-21T00:00:00"/>
    <s v="Jul"/>
    <s v="Fri"/>
    <x v="57"/>
  </r>
  <r>
    <n v="57387109"/>
    <n v="34"/>
    <s v="management"/>
    <x v="0"/>
    <n v="0"/>
    <n v="1"/>
    <n v="0"/>
    <x v="0"/>
    <n v="13600"/>
    <s v="cellular"/>
    <n v="-1"/>
    <n v="0"/>
    <s v="unknown"/>
    <x v="0"/>
    <d v="2017-07-21T00:00:00"/>
    <s v="Jul"/>
    <s v="Fri"/>
    <x v="561"/>
  </r>
  <r>
    <n v="20041708"/>
    <n v="55"/>
    <s v="housemaid"/>
    <x v="0"/>
    <n v="0"/>
    <n v="1"/>
    <n v="0"/>
    <x v="1"/>
    <n v="6350"/>
    <s v="telephone"/>
    <n v="-1"/>
    <n v="0"/>
    <s v="unknown"/>
    <x v="1"/>
    <d v="2017-07-21T00:00:00"/>
    <s v="Jul"/>
    <s v="Fri"/>
    <x v="1199"/>
  </r>
  <r>
    <n v="24640020"/>
    <n v="26"/>
    <s v="blue-collar"/>
    <x v="1"/>
    <n v="0"/>
    <n v="1"/>
    <n v="0"/>
    <x v="3"/>
    <n v="20450"/>
    <s v="cellular"/>
    <n v="-1"/>
    <n v="0"/>
    <s v="unknown"/>
    <x v="1"/>
    <d v="2017-07-21T00:00:00"/>
    <s v="Jul"/>
    <s v="Fri"/>
    <x v="38"/>
  </r>
  <r>
    <n v="42072881"/>
    <n v="42"/>
    <s v="management"/>
    <x v="2"/>
    <n v="0"/>
    <n v="1"/>
    <n v="0"/>
    <x v="0"/>
    <n v="450"/>
    <s v="cellular"/>
    <n v="-1"/>
    <n v="0"/>
    <s v="unknown"/>
    <x v="0"/>
    <d v="2017-07-21T00:00:00"/>
    <s v="Jul"/>
    <s v="Fri"/>
    <x v="821"/>
  </r>
  <r>
    <n v="39767092"/>
    <n v="42"/>
    <s v="services"/>
    <x v="0"/>
    <n v="0"/>
    <n v="1"/>
    <n v="0"/>
    <x v="1"/>
    <n v="65050"/>
    <s v="cellular"/>
    <n v="-1"/>
    <n v="0"/>
    <s v="unknown"/>
    <x v="0"/>
    <d v="2017-07-21T00:00:00"/>
    <s v="Jul"/>
    <s v="Fri"/>
    <x v="1013"/>
  </r>
  <r>
    <n v="77585931"/>
    <n v="59"/>
    <s v="management"/>
    <x v="0"/>
    <n v="0"/>
    <n v="0"/>
    <n v="0"/>
    <x v="0"/>
    <n v="94450"/>
    <s v="cellular"/>
    <n v="-1"/>
    <n v="0"/>
    <s v="unknown"/>
    <x v="0"/>
    <d v="2017-07-21T00:00:00"/>
    <s v="Jul"/>
    <s v="Fri"/>
    <x v="316"/>
  </r>
  <r>
    <n v="72859833"/>
    <n v="47"/>
    <s v="management"/>
    <x v="2"/>
    <n v="0"/>
    <n v="0"/>
    <n v="1"/>
    <x v="0"/>
    <n v="105250"/>
    <s v="cellular"/>
    <n v="-1"/>
    <n v="0"/>
    <s v="unknown"/>
    <x v="0"/>
    <d v="2017-07-21T00:00:00"/>
    <s v="Jul"/>
    <s v="Fri"/>
    <x v="44"/>
  </r>
  <r>
    <n v="62577851"/>
    <n v="40"/>
    <s v="admin"/>
    <x v="1"/>
    <n v="0"/>
    <n v="0"/>
    <n v="0"/>
    <x v="1"/>
    <n v="33200"/>
    <s v="cellular"/>
    <n v="-1"/>
    <n v="0"/>
    <s v="unknown"/>
    <x v="1"/>
    <d v="2017-07-21T00:00:00"/>
    <s v="Jul"/>
    <s v="Fri"/>
    <x v="1243"/>
  </r>
  <r>
    <n v="38970760"/>
    <n v="28"/>
    <s v="services"/>
    <x v="0"/>
    <n v="0"/>
    <n v="1"/>
    <n v="0"/>
    <x v="1"/>
    <n v="328350"/>
    <s v="cellular"/>
    <n v="-1"/>
    <n v="0"/>
    <s v="unknown"/>
    <x v="0"/>
    <d v="2017-07-21T00:00:00"/>
    <s v="Jul"/>
    <s v="Fri"/>
    <x v="826"/>
  </r>
  <r>
    <n v="66527295"/>
    <n v="57"/>
    <s v="retired"/>
    <x v="1"/>
    <n v="0"/>
    <n v="0"/>
    <n v="1"/>
    <x v="1"/>
    <n v="-30450"/>
    <s v="cellular"/>
    <n v="-1"/>
    <n v="0"/>
    <s v="unknown"/>
    <x v="0"/>
    <d v="2017-07-21T00:00:00"/>
    <s v="Jul"/>
    <s v="Fri"/>
    <x v="106"/>
  </r>
  <r>
    <n v="42026599"/>
    <n v="30"/>
    <s v="technician"/>
    <x v="0"/>
    <n v="0"/>
    <n v="0"/>
    <n v="0"/>
    <x v="0"/>
    <n v="0"/>
    <s v="cellular"/>
    <n v="-1"/>
    <n v="0"/>
    <s v="unknown"/>
    <x v="0"/>
    <d v="2017-07-21T00:00:00"/>
    <s v="Jul"/>
    <s v="Fri"/>
    <x v="373"/>
  </r>
  <r>
    <n v="85696204"/>
    <n v="41"/>
    <s v="entrepreneur"/>
    <x v="0"/>
    <n v="0"/>
    <n v="0"/>
    <n v="1"/>
    <x v="1"/>
    <n v="9350"/>
    <s v="cellular"/>
    <n v="-1"/>
    <n v="0"/>
    <s v="unknown"/>
    <x v="0"/>
    <d v="2017-07-21T00:00:00"/>
    <s v="Jul"/>
    <s v="Fri"/>
    <x v="395"/>
  </r>
  <r>
    <n v="13376407"/>
    <n v="30"/>
    <s v="management"/>
    <x v="0"/>
    <n v="0"/>
    <n v="1"/>
    <n v="0"/>
    <x v="0"/>
    <n v="3700"/>
    <s v="cellular"/>
    <n v="-1"/>
    <n v="0"/>
    <s v="unknown"/>
    <x v="0"/>
    <d v="2017-07-21T00:00:00"/>
    <s v="Jul"/>
    <s v="Fri"/>
    <x v="276"/>
  </r>
  <r>
    <n v="32322975"/>
    <n v="35"/>
    <s v="blue-collar"/>
    <x v="1"/>
    <n v="0"/>
    <n v="1"/>
    <n v="0"/>
    <x v="0"/>
    <n v="0"/>
    <s v="cellular"/>
    <n v="-1"/>
    <n v="0"/>
    <s v="unknown"/>
    <x v="0"/>
    <d v="2017-07-21T00:00:00"/>
    <s v="Jul"/>
    <s v="Fri"/>
    <x v="20"/>
  </r>
  <r>
    <n v="22203063"/>
    <n v="47"/>
    <s v="blue-collar"/>
    <x v="0"/>
    <n v="0"/>
    <n v="1"/>
    <n v="0"/>
    <x v="3"/>
    <n v="13650"/>
    <s v="cellular"/>
    <n v="-1"/>
    <n v="0"/>
    <s v="unknown"/>
    <x v="0"/>
    <d v="2017-07-21T00:00:00"/>
    <s v="Jul"/>
    <s v="Fri"/>
    <x v="57"/>
  </r>
  <r>
    <n v="74729986"/>
    <n v="35"/>
    <s v="services"/>
    <x v="2"/>
    <n v="0"/>
    <n v="1"/>
    <n v="0"/>
    <x v="1"/>
    <n v="41400"/>
    <s v="cellular"/>
    <n v="-1"/>
    <n v="0"/>
    <s v="unknown"/>
    <x v="0"/>
    <d v="2017-07-21T00:00:00"/>
    <s v="Jul"/>
    <s v="Fri"/>
    <x v="390"/>
  </r>
  <r>
    <n v="30262591"/>
    <n v="29"/>
    <s v="services"/>
    <x v="0"/>
    <n v="0"/>
    <n v="1"/>
    <n v="0"/>
    <x v="1"/>
    <n v="2850"/>
    <s v="telephone"/>
    <n v="-1"/>
    <n v="0"/>
    <s v="unknown"/>
    <x v="0"/>
    <d v="2017-07-21T00:00:00"/>
    <s v="Jul"/>
    <s v="Fri"/>
    <x v="23"/>
  </r>
  <r>
    <n v="29735492"/>
    <n v="51"/>
    <s v="retired"/>
    <x v="0"/>
    <n v="0"/>
    <n v="0"/>
    <n v="1"/>
    <x v="1"/>
    <n v="-700"/>
    <s v="cellular"/>
    <n v="-1"/>
    <n v="0"/>
    <s v="unknown"/>
    <x v="0"/>
    <d v="2017-07-21T00:00:00"/>
    <s v="Jul"/>
    <s v="Fri"/>
    <x v="527"/>
  </r>
  <r>
    <n v="25269814"/>
    <n v="40"/>
    <s v="technician"/>
    <x v="1"/>
    <n v="1"/>
    <n v="0"/>
    <n v="1"/>
    <x v="1"/>
    <n v="4800"/>
    <s v="cellular"/>
    <n v="-1"/>
    <n v="0"/>
    <s v="unknown"/>
    <x v="0"/>
    <d v="2017-07-21T00:00:00"/>
    <s v="Jul"/>
    <s v="Fri"/>
    <x v="24"/>
  </r>
  <r>
    <n v="52163120"/>
    <n v="26"/>
    <s v="technician"/>
    <x v="1"/>
    <n v="0"/>
    <n v="0"/>
    <n v="1"/>
    <x v="1"/>
    <n v="-10650"/>
    <s v="cellular"/>
    <n v="-1"/>
    <n v="0"/>
    <s v="unknown"/>
    <x v="0"/>
    <d v="2017-07-21T00:00:00"/>
    <s v="Jul"/>
    <s v="Fri"/>
    <x v="521"/>
  </r>
  <r>
    <n v="58729276"/>
    <n v="35"/>
    <s v="management"/>
    <x v="0"/>
    <n v="0"/>
    <n v="1"/>
    <n v="0"/>
    <x v="0"/>
    <n v="0"/>
    <s v="cellular"/>
    <n v="-1"/>
    <n v="0"/>
    <s v="unknown"/>
    <x v="0"/>
    <d v="2017-07-21T00:00:00"/>
    <s v="Jul"/>
    <s v="Fri"/>
    <x v="184"/>
  </r>
  <r>
    <n v="13978798"/>
    <n v="56"/>
    <s v="management"/>
    <x v="0"/>
    <n v="0"/>
    <n v="0"/>
    <n v="0"/>
    <x v="3"/>
    <n v="20250"/>
    <s v="cellular"/>
    <n v="-1"/>
    <n v="0"/>
    <s v="unknown"/>
    <x v="0"/>
    <d v="2017-07-21T00:00:00"/>
    <s v="Jul"/>
    <s v="Fri"/>
    <x v="159"/>
  </r>
  <r>
    <n v="30214073"/>
    <n v="26"/>
    <s v="technician"/>
    <x v="1"/>
    <n v="0"/>
    <n v="0"/>
    <n v="1"/>
    <x v="1"/>
    <n v="11150"/>
    <s v="cellular"/>
    <n v="-1"/>
    <n v="0"/>
    <s v="unknown"/>
    <x v="1"/>
    <d v="2017-07-21T00:00:00"/>
    <s v="Jul"/>
    <s v="Fri"/>
    <x v="645"/>
  </r>
  <r>
    <n v="23804148"/>
    <n v="27"/>
    <s v="management"/>
    <x v="0"/>
    <n v="0"/>
    <n v="1"/>
    <n v="0"/>
    <x v="0"/>
    <n v="55450"/>
    <s v="cellular"/>
    <n v="-1"/>
    <n v="0"/>
    <s v="unknown"/>
    <x v="0"/>
    <d v="2017-07-21T00:00:00"/>
    <s v="Jul"/>
    <s v="Fri"/>
    <x v="738"/>
  </r>
  <r>
    <n v="45398917"/>
    <n v="47"/>
    <s v="blue-collar"/>
    <x v="0"/>
    <n v="0"/>
    <n v="0"/>
    <n v="0"/>
    <x v="1"/>
    <n v="74200"/>
    <s v="cellular"/>
    <n v="-1"/>
    <n v="0"/>
    <s v="unknown"/>
    <x v="0"/>
    <d v="2017-07-21T00:00:00"/>
    <s v="Jul"/>
    <s v="Fri"/>
    <x v="255"/>
  </r>
  <r>
    <n v="50590398"/>
    <n v="30"/>
    <s v="blue-collar"/>
    <x v="0"/>
    <n v="0"/>
    <n v="0"/>
    <n v="0"/>
    <x v="1"/>
    <n v="3100"/>
    <s v="cellular"/>
    <n v="-1"/>
    <n v="0"/>
    <s v="unknown"/>
    <x v="0"/>
    <d v="2017-07-21T00:00:00"/>
    <s v="Jul"/>
    <s v="Fri"/>
    <x v="272"/>
  </r>
  <r>
    <n v="19432660"/>
    <n v="43"/>
    <s v="blue-collar"/>
    <x v="0"/>
    <n v="0"/>
    <n v="0"/>
    <n v="1"/>
    <x v="3"/>
    <n v="400"/>
    <s v="cellular"/>
    <n v="-1"/>
    <n v="0"/>
    <s v="unknown"/>
    <x v="0"/>
    <d v="2017-07-21T00:00:00"/>
    <s v="Jul"/>
    <s v="Fri"/>
    <x v="527"/>
  </r>
  <r>
    <n v="62228013"/>
    <n v="59"/>
    <s v="housemaid"/>
    <x v="0"/>
    <n v="0"/>
    <n v="0"/>
    <n v="0"/>
    <x v="3"/>
    <n v="17600"/>
    <s v="telephone"/>
    <n v="-1"/>
    <n v="0"/>
    <s v="unknown"/>
    <x v="0"/>
    <d v="2017-07-21T00:00:00"/>
    <s v="Jul"/>
    <s v="Fri"/>
    <x v="64"/>
  </r>
  <r>
    <n v="12455019"/>
    <n v="33"/>
    <s v="blue-collar"/>
    <x v="0"/>
    <n v="0"/>
    <n v="0"/>
    <n v="0"/>
    <x v="3"/>
    <n v="0"/>
    <s v="cellular"/>
    <n v="-1"/>
    <n v="0"/>
    <s v="unknown"/>
    <x v="0"/>
    <d v="2017-07-21T00:00:00"/>
    <s v="Jul"/>
    <s v="Fri"/>
    <x v="406"/>
  </r>
  <r>
    <n v="83748895"/>
    <n v="48"/>
    <s v="technician"/>
    <x v="0"/>
    <n v="0"/>
    <n v="1"/>
    <n v="0"/>
    <x v="1"/>
    <n v="5050"/>
    <s v="cellular"/>
    <n v="-1"/>
    <n v="0"/>
    <s v="unknown"/>
    <x v="0"/>
    <d v="2017-07-21T00:00:00"/>
    <s v="Jul"/>
    <s v="Fri"/>
    <x v="328"/>
  </r>
  <r>
    <n v="51136008"/>
    <n v="25"/>
    <s v="admin"/>
    <x v="1"/>
    <n v="0"/>
    <n v="1"/>
    <n v="0"/>
    <x v="1"/>
    <n v="14450"/>
    <s v="cellular"/>
    <n v="-1"/>
    <n v="0"/>
    <s v="unknown"/>
    <x v="0"/>
    <d v="2017-07-21T00:00:00"/>
    <s v="Jul"/>
    <s v="Fri"/>
    <x v="27"/>
  </r>
  <r>
    <n v="59555646"/>
    <n v="35"/>
    <s v="management"/>
    <x v="1"/>
    <n v="0"/>
    <n v="0"/>
    <n v="1"/>
    <x v="0"/>
    <n v="-16200"/>
    <s v="cellular"/>
    <n v="-1"/>
    <n v="0"/>
    <s v="unknown"/>
    <x v="1"/>
    <d v="2017-07-21T00:00:00"/>
    <s v="Jul"/>
    <s v="Fri"/>
    <x v="589"/>
  </r>
  <r>
    <n v="30803095"/>
    <n v="26"/>
    <s v="admin"/>
    <x v="0"/>
    <n v="0"/>
    <n v="1"/>
    <n v="0"/>
    <x v="1"/>
    <n v="11650"/>
    <s v="cellular"/>
    <n v="-1"/>
    <n v="0"/>
    <s v="unknown"/>
    <x v="0"/>
    <d v="2017-07-21T00:00:00"/>
    <s v="Jul"/>
    <s v="Fri"/>
    <x v="485"/>
  </r>
  <r>
    <n v="11528795"/>
    <n v="57"/>
    <s v="housemaid"/>
    <x v="0"/>
    <n v="0"/>
    <n v="0"/>
    <n v="0"/>
    <x v="3"/>
    <n v="34400"/>
    <s v="cellular"/>
    <n v="-1"/>
    <n v="0"/>
    <s v="unknown"/>
    <x v="0"/>
    <d v="2017-07-21T00:00:00"/>
    <s v="Jul"/>
    <s v="Fri"/>
    <x v="108"/>
  </r>
  <r>
    <n v="50384006"/>
    <n v="55"/>
    <s v="management"/>
    <x v="0"/>
    <n v="0"/>
    <n v="0"/>
    <n v="1"/>
    <x v="3"/>
    <n v="2850"/>
    <s v="cellular"/>
    <n v="-1"/>
    <n v="0"/>
    <s v="unknown"/>
    <x v="0"/>
    <d v="2017-07-21T00:00:00"/>
    <s v="Jul"/>
    <s v="Fri"/>
    <x v="402"/>
  </r>
  <r>
    <n v="18080588"/>
    <n v="29"/>
    <s v="blue-collar"/>
    <x v="0"/>
    <n v="0"/>
    <n v="0"/>
    <n v="1"/>
    <x v="3"/>
    <n v="27200"/>
    <s v="cellular"/>
    <n v="-1"/>
    <n v="0"/>
    <s v="unknown"/>
    <x v="0"/>
    <d v="2017-07-21T00:00:00"/>
    <s v="Jul"/>
    <s v="Fri"/>
    <x v="75"/>
  </r>
  <r>
    <n v="49237146"/>
    <n v="38"/>
    <s v="services"/>
    <x v="0"/>
    <n v="0"/>
    <n v="1"/>
    <n v="0"/>
    <x v="1"/>
    <n v="-22400"/>
    <s v="cellular"/>
    <n v="-1"/>
    <n v="0"/>
    <s v="unknown"/>
    <x v="0"/>
    <d v="2017-07-21T00:00:00"/>
    <s v="Jul"/>
    <s v="Fri"/>
    <x v="604"/>
  </r>
  <r>
    <n v="58044995"/>
    <n v="57"/>
    <s v="retired"/>
    <x v="0"/>
    <n v="0"/>
    <n v="0"/>
    <n v="1"/>
    <x v="3"/>
    <n v="8850"/>
    <s v="cellular"/>
    <n v="-1"/>
    <n v="0"/>
    <s v="unknown"/>
    <x v="0"/>
    <d v="2017-07-21T00:00:00"/>
    <s v="Jul"/>
    <s v="Fri"/>
    <x v="57"/>
  </r>
  <r>
    <n v="76237216"/>
    <n v="34"/>
    <s v="services"/>
    <x v="0"/>
    <n v="0"/>
    <n v="1"/>
    <n v="0"/>
    <x v="1"/>
    <n v="250"/>
    <s v="cellular"/>
    <n v="-1"/>
    <n v="0"/>
    <s v="unknown"/>
    <x v="0"/>
    <d v="2017-07-21T00:00:00"/>
    <s v="Jul"/>
    <s v="Fri"/>
    <x v="461"/>
  </r>
  <r>
    <n v="10828546"/>
    <n v="38"/>
    <s v="admin"/>
    <x v="2"/>
    <n v="1"/>
    <n v="0"/>
    <n v="1"/>
    <x v="1"/>
    <n v="0"/>
    <s v="cellular"/>
    <n v="-1"/>
    <n v="0"/>
    <s v="unknown"/>
    <x v="0"/>
    <d v="2017-07-21T00:00:00"/>
    <s v="Jul"/>
    <s v="Fri"/>
    <x v="268"/>
  </r>
  <r>
    <n v="29577582"/>
    <n v="45"/>
    <s v="blue-collar"/>
    <x v="0"/>
    <n v="0"/>
    <n v="1"/>
    <n v="0"/>
    <x v="3"/>
    <n v="0"/>
    <s v="cellular"/>
    <n v="-1"/>
    <n v="0"/>
    <s v="unknown"/>
    <x v="0"/>
    <d v="2017-07-21T00:00:00"/>
    <s v="Jul"/>
    <s v="Fri"/>
    <x v="80"/>
  </r>
  <r>
    <n v="55900402"/>
    <n v="55"/>
    <s v="blue-collar"/>
    <x v="2"/>
    <n v="0"/>
    <n v="1"/>
    <n v="0"/>
    <x v="2"/>
    <n v="5150"/>
    <s v="cellular"/>
    <n v="-1"/>
    <n v="0"/>
    <s v="unknown"/>
    <x v="0"/>
    <d v="2017-07-21T00:00:00"/>
    <s v="Jul"/>
    <s v="Fri"/>
    <x v="381"/>
  </r>
  <r>
    <n v="85081268"/>
    <n v="34"/>
    <s v="services"/>
    <x v="1"/>
    <n v="0"/>
    <n v="0"/>
    <n v="0"/>
    <x v="1"/>
    <n v="-1500"/>
    <s v="cellular"/>
    <n v="-1"/>
    <n v="0"/>
    <s v="unknown"/>
    <x v="1"/>
    <d v="2017-07-21T00:00:00"/>
    <s v="Jul"/>
    <s v="Fri"/>
    <x v="1234"/>
  </r>
  <r>
    <n v="29520179"/>
    <n v="41"/>
    <s v="services"/>
    <x v="0"/>
    <n v="0"/>
    <n v="1"/>
    <n v="0"/>
    <x v="1"/>
    <n v="334350"/>
    <s v="cellular"/>
    <n v="-1"/>
    <n v="0"/>
    <s v="unknown"/>
    <x v="0"/>
    <d v="2017-07-21T00:00:00"/>
    <s v="Jul"/>
    <s v="Fri"/>
    <x v="57"/>
  </r>
  <r>
    <n v="62812085"/>
    <n v="41"/>
    <s v="management"/>
    <x v="1"/>
    <n v="0"/>
    <n v="0"/>
    <n v="0"/>
    <x v="0"/>
    <n v="62650"/>
    <s v="cellular"/>
    <n v="-1"/>
    <n v="0"/>
    <s v="unknown"/>
    <x v="1"/>
    <d v="2017-07-21T00:00:00"/>
    <s v="Jul"/>
    <s v="Fri"/>
    <x v="1244"/>
  </r>
  <r>
    <n v="48148869"/>
    <n v="29"/>
    <s v="management"/>
    <x v="1"/>
    <n v="0"/>
    <n v="1"/>
    <n v="0"/>
    <x v="0"/>
    <n v="43600"/>
    <s v="cellular"/>
    <n v="-1"/>
    <n v="0"/>
    <s v="unknown"/>
    <x v="0"/>
    <d v="2017-07-21T00:00:00"/>
    <s v="Jul"/>
    <s v="Fri"/>
    <x v="230"/>
  </r>
  <r>
    <n v="50379745"/>
    <n v="54"/>
    <s v="services"/>
    <x v="0"/>
    <n v="0"/>
    <n v="0"/>
    <n v="1"/>
    <x v="1"/>
    <n v="23600"/>
    <s v="cellular"/>
    <n v="-1"/>
    <n v="0"/>
    <s v="unknown"/>
    <x v="0"/>
    <d v="2017-07-21T00:00:00"/>
    <s v="Jul"/>
    <s v="Fri"/>
    <x v="154"/>
  </r>
  <r>
    <n v="72361269"/>
    <n v="29"/>
    <s v="technician"/>
    <x v="0"/>
    <n v="0"/>
    <n v="1"/>
    <n v="0"/>
    <x v="1"/>
    <n v="22200"/>
    <s v="cellular"/>
    <n v="-1"/>
    <n v="0"/>
    <s v="unknown"/>
    <x v="0"/>
    <d v="2017-07-21T00:00:00"/>
    <s v="Jul"/>
    <s v="Fri"/>
    <x v="302"/>
  </r>
  <r>
    <n v="71568835"/>
    <n v="51"/>
    <s v="management"/>
    <x v="2"/>
    <n v="0"/>
    <n v="1"/>
    <n v="0"/>
    <x v="0"/>
    <n v="196300"/>
    <s v="cellular"/>
    <n v="-1"/>
    <n v="0"/>
    <s v="unknown"/>
    <x v="0"/>
    <d v="2017-07-21T00:00:00"/>
    <s v="Jul"/>
    <s v="Fri"/>
    <x v="32"/>
  </r>
  <r>
    <n v="31334706"/>
    <n v="45"/>
    <s v="services"/>
    <x v="0"/>
    <n v="0"/>
    <n v="1"/>
    <n v="1"/>
    <x v="1"/>
    <n v="-20300"/>
    <s v="cellular"/>
    <n v="-1"/>
    <n v="0"/>
    <s v="unknown"/>
    <x v="0"/>
    <d v="2017-07-21T00:00:00"/>
    <s v="Jul"/>
    <s v="Fri"/>
    <x v="69"/>
  </r>
  <r>
    <n v="83382582"/>
    <n v="58"/>
    <s v="retired"/>
    <x v="1"/>
    <n v="0"/>
    <n v="0"/>
    <n v="0"/>
    <x v="3"/>
    <n v="328500"/>
    <s v="cellular"/>
    <n v="-1"/>
    <n v="0"/>
    <s v="unknown"/>
    <x v="0"/>
    <d v="2017-07-21T00:00:00"/>
    <s v="Jul"/>
    <s v="Fri"/>
    <x v="276"/>
  </r>
  <r>
    <n v="80819159"/>
    <n v="41"/>
    <s v="blue-collar"/>
    <x v="0"/>
    <n v="1"/>
    <n v="1"/>
    <n v="1"/>
    <x v="1"/>
    <n v="-37500"/>
    <s v="cellular"/>
    <n v="-1"/>
    <n v="0"/>
    <s v="unknown"/>
    <x v="0"/>
    <d v="2017-07-21T00:00:00"/>
    <s v="Jul"/>
    <s v="Fri"/>
    <x v="159"/>
  </r>
  <r>
    <n v="50679179"/>
    <n v="49"/>
    <s v="technician"/>
    <x v="2"/>
    <n v="0"/>
    <n v="0"/>
    <n v="1"/>
    <x v="1"/>
    <n v="-20150"/>
    <s v="cellular"/>
    <n v="-1"/>
    <n v="0"/>
    <s v="unknown"/>
    <x v="0"/>
    <d v="2017-07-21T00:00:00"/>
    <s v="Jul"/>
    <s v="Fri"/>
    <x v="757"/>
  </r>
  <r>
    <n v="88653931"/>
    <n v="38"/>
    <s v="admin"/>
    <x v="1"/>
    <n v="0"/>
    <n v="0"/>
    <n v="0"/>
    <x v="0"/>
    <n v="2289450"/>
    <s v="telephone"/>
    <n v="-1"/>
    <n v="0"/>
    <s v="unknown"/>
    <x v="0"/>
    <d v="2017-07-21T00:00:00"/>
    <s v="Jul"/>
    <s v="Fri"/>
    <x v="236"/>
  </r>
  <r>
    <n v="80621099"/>
    <n v="34"/>
    <s v="management"/>
    <x v="0"/>
    <n v="0"/>
    <n v="1"/>
    <n v="0"/>
    <x v="1"/>
    <n v="50350"/>
    <s v="cellular"/>
    <n v="-1"/>
    <n v="0"/>
    <s v="unknown"/>
    <x v="0"/>
    <d v="2017-07-21T00:00:00"/>
    <s v="Jul"/>
    <s v="Fri"/>
    <x v="296"/>
  </r>
  <r>
    <n v="34769295"/>
    <n v="29"/>
    <s v="blue-collar"/>
    <x v="0"/>
    <n v="0"/>
    <n v="0"/>
    <n v="0"/>
    <x v="1"/>
    <n v="17900"/>
    <s v="cellular"/>
    <n v="-1"/>
    <n v="0"/>
    <s v="unknown"/>
    <x v="0"/>
    <d v="2017-07-21T00:00:00"/>
    <s v="Jul"/>
    <s v="Fri"/>
    <x v="259"/>
  </r>
  <r>
    <n v="60624448"/>
    <n v="36"/>
    <s v="admin"/>
    <x v="0"/>
    <n v="0"/>
    <n v="0"/>
    <n v="0"/>
    <x v="0"/>
    <n v="14450"/>
    <s v="cellular"/>
    <n v="-1"/>
    <n v="0"/>
    <s v="unknown"/>
    <x v="0"/>
    <d v="2017-07-21T00:00:00"/>
    <s v="Jul"/>
    <s v="Fri"/>
    <x v="71"/>
  </r>
  <r>
    <n v="51623033"/>
    <n v="36"/>
    <s v="blue-collar"/>
    <x v="0"/>
    <n v="0"/>
    <n v="1"/>
    <n v="1"/>
    <x v="1"/>
    <n v="82700"/>
    <s v="cellular"/>
    <n v="-1"/>
    <n v="0"/>
    <s v="unknown"/>
    <x v="0"/>
    <d v="2017-07-21T00:00:00"/>
    <s v="Jul"/>
    <s v="Fri"/>
    <x v="134"/>
  </r>
  <r>
    <n v="43475781"/>
    <n v="38"/>
    <s v="admin"/>
    <x v="0"/>
    <n v="0"/>
    <n v="1"/>
    <n v="0"/>
    <x v="3"/>
    <n v="-8750"/>
    <s v="telephone"/>
    <n v="-1"/>
    <n v="0"/>
    <s v="unknown"/>
    <x v="0"/>
    <d v="2017-07-21T00:00:00"/>
    <s v="Jul"/>
    <s v="Fri"/>
    <x v="154"/>
  </r>
  <r>
    <n v="37881047"/>
    <n v="47"/>
    <s v="technician"/>
    <x v="0"/>
    <n v="0"/>
    <n v="1"/>
    <n v="0"/>
    <x v="1"/>
    <n v="-900"/>
    <s v="telephone"/>
    <n v="-1"/>
    <n v="0"/>
    <s v="unknown"/>
    <x v="0"/>
    <d v="2017-07-21T00:00:00"/>
    <s v="Jul"/>
    <s v="Fri"/>
    <x v="261"/>
  </r>
  <r>
    <n v="83794372"/>
    <n v="45"/>
    <s v="management"/>
    <x v="2"/>
    <n v="0"/>
    <n v="0"/>
    <n v="1"/>
    <x v="0"/>
    <n v="2700"/>
    <s v="cellular"/>
    <n v="-1"/>
    <n v="0"/>
    <s v="unknown"/>
    <x v="0"/>
    <d v="2017-07-21T00:00:00"/>
    <s v="Jul"/>
    <s v="Fri"/>
    <x v="582"/>
  </r>
  <r>
    <n v="23884712"/>
    <n v="44"/>
    <s v="admin"/>
    <x v="0"/>
    <n v="0"/>
    <n v="1"/>
    <n v="0"/>
    <x v="1"/>
    <n v="1300"/>
    <s v="cellular"/>
    <n v="-1"/>
    <n v="0"/>
    <s v="unknown"/>
    <x v="0"/>
    <d v="2017-07-21T00:00:00"/>
    <s v="Jul"/>
    <s v="Fri"/>
    <x v="261"/>
  </r>
  <r>
    <n v="85522678"/>
    <n v="57"/>
    <s v="blue-collar"/>
    <x v="0"/>
    <n v="0"/>
    <n v="1"/>
    <n v="1"/>
    <x v="1"/>
    <n v="-44900"/>
    <s v="cellular"/>
    <n v="-1"/>
    <n v="0"/>
    <s v="unknown"/>
    <x v="0"/>
    <d v="2017-07-21T00:00:00"/>
    <s v="Jul"/>
    <s v="Fri"/>
    <x v="448"/>
  </r>
  <r>
    <n v="23674768"/>
    <n v="33"/>
    <s v="technician"/>
    <x v="0"/>
    <n v="0"/>
    <n v="1"/>
    <n v="0"/>
    <x v="1"/>
    <n v="-8000"/>
    <s v="cellular"/>
    <n v="-1"/>
    <n v="0"/>
    <s v="unknown"/>
    <x v="0"/>
    <d v="2017-07-21T00:00:00"/>
    <s v="Jul"/>
    <s v="Fri"/>
    <x v="1245"/>
  </r>
  <r>
    <n v="70899296"/>
    <n v="36"/>
    <s v="technician"/>
    <x v="0"/>
    <n v="0"/>
    <n v="1"/>
    <n v="0"/>
    <x v="1"/>
    <n v="0"/>
    <s v="cellular"/>
    <n v="-1"/>
    <n v="0"/>
    <s v="unknown"/>
    <x v="0"/>
    <d v="2017-07-21T00:00:00"/>
    <s v="Jul"/>
    <s v="Fri"/>
    <x v="171"/>
  </r>
  <r>
    <n v="74944077"/>
    <n v="52"/>
    <s v="technician"/>
    <x v="0"/>
    <n v="0"/>
    <n v="1"/>
    <n v="0"/>
    <x v="1"/>
    <n v="7500"/>
    <s v="telephone"/>
    <n v="-1"/>
    <n v="0"/>
    <s v="unknown"/>
    <x v="0"/>
    <d v="2017-07-21T00:00:00"/>
    <s v="Jul"/>
    <s v="Fri"/>
    <x v="214"/>
  </r>
  <r>
    <n v="21089173"/>
    <n v="32"/>
    <s v="technician"/>
    <x v="0"/>
    <n v="0"/>
    <n v="1"/>
    <n v="0"/>
    <x v="0"/>
    <n v="-52650"/>
    <s v="cellular"/>
    <n v="-1"/>
    <n v="0"/>
    <s v="unknown"/>
    <x v="0"/>
    <d v="2017-07-21T00:00:00"/>
    <s v="Jul"/>
    <s v="Fri"/>
    <x v="56"/>
  </r>
  <r>
    <n v="64025188"/>
    <n v="47"/>
    <s v="management"/>
    <x v="0"/>
    <n v="0"/>
    <n v="1"/>
    <n v="1"/>
    <x v="0"/>
    <n v="19650"/>
    <s v="cellular"/>
    <n v="-1"/>
    <n v="0"/>
    <s v="unknown"/>
    <x v="0"/>
    <d v="2017-07-21T00:00:00"/>
    <s v="Jul"/>
    <s v="Fri"/>
    <x v="793"/>
  </r>
  <r>
    <n v="14930548"/>
    <n v="31"/>
    <s v="housemaid"/>
    <x v="0"/>
    <n v="0"/>
    <n v="1"/>
    <n v="0"/>
    <x v="1"/>
    <n v="195100"/>
    <s v="cellular"/>
    <n v="-1"/>
    <n v="0"/>
    <s v="unknown"/>
    <x v="0"/>
    <d v="2017-07-21T00:00:00"/>
    <s v="Jul"/>
    <s v="Fri"/>
    <x v="262"/>
  </r>
  <r>
    <n v="87542146"/>
    <n v="25"/>
    <s v="services"/>
    <x v="1"/>
    <n v="0"/>
    <n v="0"/>
    <n v="1"/>
    <x v="1"/>
    <n v="3950"/>
    <s v="cellular"/>
    <n v="-1"/>
    <n v="0"/>
    <s v="unknown"/>
    <x v="0"/>
    <d v="2017-07-21T00:00:00"/>
    <s v="Jul"/>
    <s v="Fri"/>
    <x v="600"/>
  </r>
  <r>
    <n v="37648970"/>
    <n v="33"/>
    <s v="admin"/>
    <x v="1"/>
    <n v="0"/>
    <n v="1"/>
    <n v="0"/>
    <x v="1"/>
    <n v="29250"/>
    <s v="cellular"/>
    <n v="-1"/>
    <n v="0"/>
    <s v="unknown"/>
    <x v="0"/>
    <d v="2017-07-21T00:00:00"/>
    <s v="Jul"/>
    <s v="Fri"/>
    <x v="433"/>
  </r>
  <r>
    <n v="59871762"/>
    <n v="38"/>
    <s v="housemaid"/>
    <x v="0"/>
    <n v="0"/>
    <n v="1"/>
    <n v="0"/>
    <x v="0"/>
    <n v="71850"/>
    <s v="telephone"/>
    <n v="-1"/>
    <n v="0"/>
    <s v="unknown"/>
    <x v="0"/>
    <d v="2017-07-21T00:00:00"/>
    <s v="Jul"/>
    <s v="Fri"/>
    <x v="283"/>
  </r>
  <r>
    <n v="59776011"/>
    <n v="43"/>
    <s v="technician"/>
    <x v="0"/>
    <n v="0"/>
    <n v="0"/>
    <n v="0"/>
    <x v="1"/>
    <n v="15350"/>
    <s v="cellular"/>
    <n v="-1"/>
    <n v="0"/>
    <s v="unknown"/>
    <x v="0"/>
    <d v="2017-07-21T00:00:00"/>
    <s v="Jul"/>
    <s v="Fri"/>
    <x v="49"/>
  </r>
  <r>
    <n v="39986041"/>
    <n v="38"/>
    <s v="technician"/>
    <x v="1"/>
    <n v="0"/>
    <n v="1"/>
    <n v="0"/>
    <x v="0"/>
    <n v="18900"/>
    <s v="telephone"/>
    <n v="-1"/>
    <n v="0"/>
    <s v="unknown"/>
    <x v="0"/>
    <d v="2017-07-21T00:00:00"/>
    <s v="Jul"/>
    <s v="Fri"/>
    <x v="377"/>
  </r>
  <r>
    <n v="76241025"/>
    <n v="38"/>
    <s v="services"/>
    <x v="0"/>
    <n v="1"/>
    <n v="1"/>
    <n v="0"/>
    <x v="1"/>
    <n v="-21650"/>
    <s v="cellular"/>
    <n v="-1"/>
    <n v="0"/>
    <s v="unknown"/>
    <x v="0"/>
    <d v="2017-07-21T00:00:00"/>
    <s v="Jul"/>
    <s v="Fri"/>
    <x v="363"/>
  </r>
  <r>
    <n v="47843257"/>
    <n v="32"/>
    <s v="blue-collar"/>
    <x v="0"/>
    <n v="0"/>
    <n v="1"/>
    <n v="1"/>
    <x v="1"/>
    <n v="-12450"/>
    <s v="cellular"/>
    <n v="-1"/>
    <n v="0"/>
    <s v="unknown"/>
    <x v="0"/>
    <d v="2017-07-21T00:00:00"/>
    <s v="Jul"/>
    <s v="Fri"/>
    <x v="350"/>
  </r>
  <r>
    <n v="58948602"/>
    <n v="35"/>
    <s v="entrepreneur"/>
    <x v="0"/>
    <n v="0"/>
    <n v="1"/>
    <n v="0"/>
    <x v="1"/>
    <n v="500"/>
    <s v="cellular"/>
    <n v="-1"/>
    <n v="0"/>
    <s v="unknown"/>
    <x v="0"/>
    <d v="2017-07-21T00:00:00"/>
    <s v="Jul"/>
    <s v="Fri"/>
    <x v="136"/>
  </r>
  <r>
    <n v="24352948"/>
    <n v="51"/>
    <s v="blue-collar"/>
    <x v="2"/>
    <n v="0"/>
    <n v="1"/>
    <n v="0"/>
    <x v="3"/>
    <n v="0"/>
    <s v="cellular"/>
    <n v="-1"/>
    <n v="0"/>
    <s v="unknown"/>
    <x v="0"/>
    <d v="2017-07-21T00:00:00"/>
    <s v="Jul"/>
    <s v="Fri"/>
    <x v="448"/>
  </r>
  <r>
    <n v="80778324"/>
    <n v="50"/>
    <s v="blue-collar"/>
    <x v="0"/>
    <n v="0"/>
    <n v="1"/>
    <n v="0"/>
    <x v="3"/>
    <n v="21050"/>
    <s v="cellular"/>
    <n v="-1"/>
    <n v="0"/>
    <s v="unknown"/>
    <x v="0"/>
    <d v="2017-07-21T00:00:00"/>
    <s v="Jul"/>
    <s v="Fri"/>
    <x v="845"/>
  </r>
  <r>
    <n v="76161336"/>
    <n v="42"/>
    <s v="services"/>
    <x v="2"/>
    <n v="0"/>
    <n v="1"/>
    <n v="0"/>
    <x v="1"/>
    <n v="52150"/>
    <s v="cellular"/>
    <n v="-1"/>
    <n v="0"/>
    <s v="unknown"/>
    <x v="0"/>
    <d v="2017-07-21T00:00:00"/>
    <s v="Jul"/>
    <s v="Fri"/>
    <x v="139"/>
  </r>
  <r>
    <n v="35888451"/>
    <n v="51"/>
    <s v="admin"/>
    <x v="0"/>
    <n v="0"/>
    <n v="1"/>
    <n v="0"/>
    <x v="1"/>
    <n v="45350"/>
    <s v="telephone"/>
    <n v="-1"/>
    <n v="0"/>
    <s v="unknown"/>
    <x v="0"/>
    <d v="2017-07-21T00:00:00"/>
    <s v="Jul"/>
    <s v="Fri"/>
    <x v="1020"/>
  </r>
  <r>
    <n v="26230922"/>
    <n v="51"/>
    <s v="services"/>
    <x v="1"/>
    <n v="0"/>
    <n v="0"/>
    <n v="0"/>
    <x v="1"/>
    <n v="25500"/>
    <s v="telephone"/>
    <n v="-1"/>
    <n v="0"/>
    <s v="unknown"/>
    <x v="0"/>
    <d v="2017-07-22T00:00:00"/>
    <s v="Jul"/>
    <s v="Sat"/>
    <x v="202"/>
  </r>
  <r>
    <n v="61289591"/>
    <n v="47"/>
    <s v="blue-collar"/>
    <x v="0"/>
    <n v="0"/>
    <n v="0"/>
    <n v="1"/>
    <x v="3"/>
    <n v="11800"/>
    <s v="cellular"/>
    <n v="-1"/>
    <n v="0"/>
    <s v="unknown"/>
    <x v="0"/>
    <d v="2017-07-22T00:00:00"/>
    <s v="Jul"/>
    <s v="Sat"/>
    <x v="116"/>
  </r>
  <r>
    <n v="51146388"/>
    <n v="33"/>
    <s v="services"/>
    <x v="0"/>
    <n v="0"/>
    <n v="1"/>
    <n v="0"/>
    <x v="1"/>
    <n v="0"/>
    <s v="telephone"/>
    <n v="-1"/>
    <n v="0"/>
    <s v="unknown"/>
    <x v="0"/>
    <d v="2017-07-22T00:00:00"/>
    <s v="Jul"/>
    <s v="Sat"/>
    <x v="120"/>
  </r>
  <r>
    <n v="76068533"/>
    <n v="55"/>
    <s v="technician"/>
    <x v="0"/>
    <n v="0"/>
    <n v="0"/>
    <n v="0"/>
    <x v="3"/>
    <n v="14200"/>
    <s v="cellular"/>
    <n v="-1"/>
    <n v="0"/>
    <s v="unknown"/>
    <x v="0"/>
    <d v="2017-07-22T00:00:00"/>
    <s v="Jul"/>
    <s v="Sat"/>
    <x v="467"/>
  </r>
  <r>
    <n v="44581332"/>
    <n v="30"/>
    <s v="blue-collar"/>
    <x v="0"/>
    <n v="0"/>
    <n v="1"/>
    <n v="1"/>
    <x v="3"/>
    <n v="50"/>
    <s v="telephone"/>
    <n v="-1"/>
    <n v="0"/>
    <s v="unknown"/>
    <x v="0"/>
    <d v="2017-07-22T00:00:00"/>
    <s v="Jul"/>
    <s v="Sat"/>
    <x v="414"/>
  </r>
  <r>
    <n v="63049687"/>
    <n v="46"/>
    <s v="admin"/>
    <x v="0"/>
    <n v="0"/>
    <n v="0"/>
    <n v="0"/>
    <x v="1"/>
    <n v="258450"/>
    <s v="cellular"/>
    <n v="-1"/>
    <n v="0"/>
    <s v="unknown"/>
    <x v="0"/>
    <d v="2017-07-22T00:00:00"/>
    <s v="Jul"/>
    <s v="Sat"/>
    <x v="508"/>
  </r>
  <r>
    <n v="19744738"/>
    <n v="32"/>
    <s v="admin"/>
    <x v="1"/>
    <n v="0"/>
    <n v="1"/>
    <n v="0"/>
    <x v="1"/>
    <n v="217200"/>
    <s v="cellular"/>
    <n v="-1"/>
    <n v="0"/>
    <s v="unknown"/>
    <x v="0"/>
    <d v="2017-07-22T00:00:00"/>
    <s v="Jul"/>
    <s v="Sat"/>
    <x v="70"/>
  </r>
  <r>
    <n v="21571993"/>
    <n v="38"/>
    <s v="technician"/>
    <x v="0"/>
    <n v="0"/>
    <n v="0"/>
    <n v="0"/>
    <x v="0"/>
    <n v="2250"/>
    <s v="cellular"/>
    <n v="-1"/>
    <n v="0"/>
    <s v="unknown"/>
    <x v="0"/>
    <d v="2017-07-22T00:00:00"/>
    <s v="Jul"/>
    <s v="Sat"/>
    <x v="284"/>
  </r>
  <r>
    <n v="59245352"/>
    <n v="44"/>
    <s v="management"/>
    <x v="0"/>
    <n v="0"/>
    <n v="1"/>
    <n v="0"/>
    <x v="3"/>
    <n v="237900"/>
    <s v="cellular"/>
    <n v="-1"/>
    <n v="0"/>
    <s v="unknown"/>
    <x v="1"/>
    <d v="2017-07-22T00:00:00"/>
    <s v="Jul"/>
    <s v="Sat"/>
    <x v="559"/>
  </r>
  <r>
    <n v="18627583"/>
    <n v="44"/>
    <s v="blue-collar"/>
    <x v="0"/>
    <n v="0"/>
    <n v="0"/>
    <n v="0"/>
    <x v="3"/>
    <n v="319650"/>
    <s v="cellular"/>
    <n v="-1"/>
    <n v="0"/>
    <s v="unknown"/>
    <x v="0"/>
    <d v="2017-07-22T00:00:00"/>
    <s v="Jul"/>
    <s v="Sat"/>
    <x v="176"/>
  </r>
  <r>
    <n v="32864308"/>
    <n v="50"/>
    <s v="management"/>
    <x v="0"/>
    <n v="0"/>
    <n v="1"/>
    <n v="0"/>
    <x v="0"/>
    <n v="215750"/>
    <s v="cellular"/>
    <n v="-1"/>
    <n v="0"/>
    <s v="unknown"/>
    <x v="0"/>
    <d v="2017-07-22T00:00:00"/>
    <s v="Jul"/>
    <s v="Sat"/>
    <x v="24"/>
  </r>
  <r>
    <n v="61412631"/>
    <n v="58"/>
    <s v="unemployed"/>
    <x v="0"/>
    <n v="0"/>
    <n v="0"/>
    <n v="1"/>
    <x v="0"/>
    <n v="0"/>
    <s v="cellular"/>
    <n v="-1"/>
    <n v="0"/>
    <s v="unknown"/>
    <x v="0"/>
    <d v="2017-07-22T00:00:00"/>
    <s v="Jul"/>
    <s v="Sat"/>
    <x v="141"/>
  </r>
  <r>
    <n v="70873478"/>
    <n v="33"/>
    <s v="management"/>
    <x v="1"/>
    <n v="0"/>
    <n v="1"/>
    <n v="0"/>
    <x v="0"/>
    <n v="-7450"/>
    <s v="cellular"/>
    <n v="-1"/>
    <n v="0"/>
    <s v="unknown"/>
    <x v="0"/>
    <d v="2017-07-22T00:00:00"/>
    <s v="Jul"/>
    <s v="Sat"/>
    <x v="422"/>
  </r>
  <r>
    <n v="39572319"/>
    <n v="30"/>
    <s v="admin"/>
    <x v="0"/>
    <n v="0"/>
    <n v="1"/>
    <n v="0"/>
    <x v="1"/>
    <n v="43700"/>
    <s v="cellular"/>
    <n v="-1"/>
    <n v="0"/>
    <s v="unknown"/>
    <x v="0"/>
    <d v="2017-07-22T00:00:00"/>
    <s v="Jul"/>
    <s v="Sat"/>
    <x v="258"/>
  </r>
  <r>
    <n v="34102026"/>
    <n v="34"/>
    <s v="services"/>
    <x v="0"/>
    <n v="0"/>
    <n v="0"/>
    <n v="1"/>
    <x v="1"/>
    <n v="7250"/>
    <s v="cellular"/>
    <n v="-1"/>
    <n v="0"/>
    <s v="unknown"/>
    <x v="0"/>
    <d v="2017-07-22T00:00:00"/>
    <s v="Jul"/>
    <s v="Sat"/>
    <x v="345"/>
  </r>
  <r>
    <n v="17115194"/>
    <n v="40"/>
    <s v="services"/>
    <x v="0"/>
    <n v="0"/>
    <n v="1"/>
    <n v="0"/>
    <x v="1"/>
    <n v="46950"/>
    <s v="cellular"/>
    <n v="-1"/>
    <n v="0"/>
    <s v="unknown"/>
    <x v="0"/>
    <d v="2017-07-22T00:00:00"/>
    <s v="Jul"/>
    <s v="Sat"/>
    <x v="390"/>
  </r>
  <r>
    <n v="43800852"/>
    <n v="55"/>
    <s v="management"/>
    <x v="0"/>
    <n v="0"/>
    <n v="0"/>
    <n v="1"/>
    <x v="0"/>
    <n v="1800"/>
    <s v="cellular"/>
    <n v="-1"/>
    <n v="0"/>
    <s v="unknown"/>
    <x v="0"/>
    <d v="2017-07-22T00:00:00"/>
    <s v="Jul"/>
    <s v="Sat"/>
    <x v="287"/>
  </r>
  <r>
    <n v="88713462"/>
    <n v="27"/>
    <s v="blue-collar"/>
    <x v="1"/>
    <n v="0"/>
    <n v="0"/>
    <n v="0"/>
    <x v="1"/>
    <n v="1400"/>
    <s v="telephone"/>
    <n v="-1"/>
    <n v="0"/>
    <s v="unknown"/>
    <x v="0"/>
    <d v="2017-07-22T00:00:00"/>
    <s v="Jul"/>
    <s v="Sat"/>
    <x v="202"/>
  </r>
  <r>
    <n v="34044452"/>
    <n v="60"/>
    <s v="housemaid"/>
    <x v="2"/>
    <n v="0"/>
    <n v="1"/>
    <n v="0"/>
    <x v="1"/>
    <n v="27750"/>
    <s v="cellular"/>
    <n v="-1"/>
    <n v="0"/>
    <s v="unknown"/>
    <x v="0"/>
    <d v="2017-07-22T00:00:00"/>
    <s v="Jul"/>
    <s v="Sat"/>
    <x v="0"/>
  </r>
  <r>
    <n v="42933556"/>
    <n v="36"/>
    <s v="admin"/>
    <x v="0"/>
    <n v="0"/>
    <n v="0"/>
    <n v="1"/>
    <x v="1"/>
    <n v="86650"/>
    <s v="cellular"/>
    <n v="-1"/>
    <n v="0"/>
    <s v="unknown"/>
    <x v="0"/>
    <d v="2017-07-22T00:00:00"/>
    <s v="Jul"/>
    <s v="Sat"/>
    <x v="197"/>
  </r>
  <r>
    <n v="38629225"/>
    <n v="31"/>
    <s v="admin"/>
    <x v="1"/>
    <n v="0"/>
    <n v="1"/>
    <n v="0"/>
    <x v="1"/>
    <n v="5600"/>
    <s v="cellular"/>
    <n v="-1"/>
    <n v="0"/>
    <s v="unknown"/>
    <x v="0"/>
    <d v="2017-07-22T00:00:00"/>
    <s v="Jul"/>
    <s v="Sat"/>
    <x v="161"/>
  </r>
  <r>
    <n v="73239680"/>
    <n v="40"/>
    <s v="technician"/>
    <x v="2"/>
    <n v="0"/>
    <n v="1"/>
    <n v="0"/>
    <x v="0"/>
    <n v="130550"/>
    <s v="cellular"/>
    <n v="-1"/>
    <n v="0"/>
    <s v="unknown"/>
    <x v="0"/>
    <d v="2017-07-22T00:00:00"/>
    <s v="Jul"/>
    <s v="Sat"/>
    <x v="997"/>
  </r>
  <r>
    <n v="45355487"/>
    <n v="54"/>
    <s v="entrepreneur"/>
    <x v="0"/>
    <n v="0"/>
    <n v="1"/>
    <n v="1"/>
    <x v="0"/>
    <n v="32550"/>
    <s v="cellular"/>
    <n v="-1"/>
    <n v="0"/>
    <s v="unknown"/>
    <x v="0"/>
    <d v="2017-07-22T00:00:00"/>
    <s v="Jul"/>
    <s v="Sat"/>
    <x v="75"/>
  </r>
  <r>
    <n v="19851387"/>
    <n v="38"/>
    <s v="blue-collar"/>
    <x v="0"/>
    <n v="0"/>
    <n v="1"/>
    <n v="0"/>
    <x v="1"/>
    <n v="2800"/>
    <s v="cellular"/>
    <n v="-1"/>
    <n v="0"/>
    <s v="unknown"/>
    <x v="0"/>
    <d v="2017-07-22T00:00:00"/>
    <s v="Jul"/>
    <s v="Sat"/>
    <x v="292"/>
  </r>
  <r>
    <n v="50549513"/>
    <n v="35"/>
    <s v="technician"/>
    <x v="0"/>
    <n v="0"/>
    <n v="1"/>
    <n v="0"/>
    <x v="1"/>
    <n v="28050"/>
    <s v="cellular"/>
    <n v="-1"/>
    <n v="0"/>
    <s v="unknown"/>
    <x v="0"/>
    <d v="2017-07-22T00:00:00"/>
    <s v="Jul"/>
    <s v="Sat"/>
    <x v="249"/>
  </r>
  <r>
    <n v="29134180"/>
    <n v="60"/>
    <s v="housemaid"/>
    <x v="2"/>
    <n v="0"/>
    <n v="0"/>
    <n v="0"/>
    <x v="3"/>
    <n v="70600"/>
    <s v="cellular"/>
    <n v="-1"/>
    <n v="0"/>
    <s v="unknown"/>
    <x v="0"/>
    <d v="2017-07-22T00:00:00"/>
    <s v="Jul"/>
    <s v="Sat"/>
    <x v="27"/>
  </r>
  <r>
    <n v="66513311"/>
    <n v="43"/>
    <s v="management"/>
    <x v="2"/>
    <n v="0"/>
    <n v="1"/>
    <n v="1"/>
    <x v="0"/>
    <n v="-24800"/>
    <s v="cellular"/>
    <n v="-1"/>
    <n v="0"/>
    <s v="unknown"/>
    <x v="0"/>
    <d v="2017-07-22T00:00:00"/>
    <s v="Jul"/>
    <s v="Sat"/>
    <x v="700"/>
  </r>
  <r>
    <n v="17842070"/>
    <n v="56"/>
    <s v="retired"/>
    <x v="0"/>
    <n v="0"/>
    <n v="0"/>
    <n v="1"/>
    <x v="3"/>
    <n v="8050"/>
    <s v="cellular"/>
    <n v="-1"/>
    <n v="0"/>
    <s v="unknown"/>
    <x v="0"/>
    <d v="2017-07-22T00:00:00"/>
    <s v="Jul"/>
    <s v="Sat"/>
    <x v="75"/>
  </r>
  <r>
    <n v="75644360"/>
    <n v="32"/>
    <s v="management"/>
    <x v="0"/>
    <n v="0"/>
    <n v="0"/>
    <n v="1"/>
    <x v="0"/>
    <n v="28900"/>
    <s v="cellular"/>
    <n v="-1"/>
    <n v="0"/>
    <s v="unknown"/>
    <x v="0"/>
    <d v="2017-07-22T00:00:00"/>
    <s v="Jul"/>
    <s v="Sat"/>
    <x v="111"/>
  </r>
  <r>
    <n v="89920213"/>
    <n v="45"/>
    <s v="technician"/>
    <x v="0"/>
    <n v="0"/>
    <n v="0"/>
    <n v="1"/>
    <x v="1"/>
    <n v="-42350"/>
    <s v="cellular"/>
    <n v="-1"/>
    <n v="0"/>
    <s v="unknown"/>
    <x v="0"/>
    <d v="2017-07-22T00:00:00"/>
    <s v="Jul"/>
    <s v="Sat"/>
    <x v="443"/>
  </r>
  <r>
    <n v="85903923"/>
    <n v="38"/>
    <s v="blue-collar"/>
    <x v="0"/>
    <n v="0"/>
    <n v="0"/>
    <n v="0"/>
    <x v="2"/>
    <n v="0"/>
    <s v="cellular"/>
    <n v="-1"/>
    <n v="0"/>
    <s v="unknown"/>
    <x v="0"/>
    <d v="2017-07-22T00:00:00"/>
    <s v="Jul"/>
    <s v="Sat"/>
    <x v="298"/>
  </r>
  <r>
    <n v="15112858"/>
    <n v="27"/>
    <s v="blue-collar"/>
    <x v="0"/>
    <n v="0"/>
    <n v="0"/>
    <n v="1"/>
    <x v="3"/>
    <n v="10100"/>
    <s v="cellular"/>
    <n v="-1"/>
    <n v="0"/>
    <s v="unknown"/>
    <x v="0"/>
    <d v="2017-07-22T00:00:00"/>
    <s v="Jul"/>
    <s v="Sat"/>
    <x v="124"/>
  </r>
  <r>
    <n v="28027042"/>
    <n v="43"/>
    <s v="admin"/>
    <x v="0"/>
    <n v="0"/>
    <n v="1"/>
    <n v="0"/>
    <x v="1"/>
    <n v="-850"/>
    <s v="cellular"/>
    <n v="-1"/>
    <n v="0"/>
    <s v="unknown"/>
    <x v="0"/>
    <d v="2017-07-22T00:00:00"/>
    <s v="Jul"/>
    <s v="Sat"/>
    <x v="2"/>
  </r>
  <r>
    <n v="59962028"/>
    <n v="29"/>
    <s v="blue-collar"/>
    <x v="0"/>
    <n v="0"/>
    <n v="1"/>
    <n v="0"/>
    <x v="1"/>
    <n v="100"/>
    <s v="cellular"/>
    <n v="-1"/>
    <n v="0"/>
    <s v="unknown"/>
    <x v="0"/>
    <d v="2017-07-22T00:00:00"/>
    <s v="Jul"/>
    <s v="Sat"/>
    <x v="427"/>
  </r>
  <r>
    <n v="57154257"/>
    <n v="47"/>
    <s v="admin"/>
    <x v="0"/>
    <n v="0"/>
    <n v="1"/>
    <n v="0"/>
    <x v="1"/>
    <n v="14500"/>
    <s v="cellular"/>
    <n v="-1"/>
    <n v="0"/>
    <s v="unknown"/>
    <x v="1"/>
    <d v="2017-07-22T00:00:00"/>
    <s v="Jul"/>
    <s v="Sat"/>
    <x v="1246"/>
  </r>
  <r>
    <n v="21001112"/>
    <n v="42"/>
    <s v="housemaid"/>
    <x v="0"/>
    <n v="0"/>
    <n v="1"/>
    <n v="0"/>
    <x v="3"/>
    <n v="213950"/>
    <s v="cellular"/>
    <n v="-1"/>
    <n v="0"/>
    <s v="unknown"/>
    <x v="0"/>
    <d v="2017-07-22T00:00:00"/>
    <s v="Jul"/>
    <s v="Sat"/>
    <x v="16"/>
  </r>
  <r>
    <n v="85249329"/>
    <n v="60"/>
    <s v="retired"/>
    <x v="1"/>
    <n v="0"/>
    <n v="0"/>
    <n v="1"/>
    <x v="1"/>
    <n v="-16500"/>
    <s v="cellular"/>
    <n v="-1"/>
    <n v="0"/>
    <s v="unknown"/>
    <x v="0"/>
    <d v="2017-07-22T00:00:00"/>
    <s v="Jul"/>
    <s v="Sat"/>
    <x v="425"/>
  </r>
  <r>
    <n v="75850510"/>
    <n v="36"/>
    <s v="blue-collar"/>
    <x v="0"/>
    <n v="0"/>
    <n v="1"/>
    <n v="0"/>
    <x v="1"/>
    <n v="21000"/>
    <s v="cellular"/>
    <n v="-1"/>
    <n v="0"/>
    <s v="unknown"/>
    <x v="0"/>
    <d v="2017-07-22T00:00:00"/>
    <s v="Jul"/>
    <s v="Sat"/>
    <x v="201"/>
  </r>
  <r>
    <n v="19244312"/>
    <n v="37"/>
    <s v="retired"/>
    <x v="0"/>
    <n v="0"/>
    <n v="0"/>
    <n v="0"/>
    <x v="1"/>
    <n v="-12600"/>
    <s v="cellular"/>
    <n v="-1"/>
    <n v="0"/>
    <s v="unknown"/>
    <x v="0"/>
    <d v="2017-07-22T00:00:00"/>
    <s v="Jul"/>
    <s v="Sat"/>
    <x v="725"/>
  </r>
  <r>
    <n v="38501418"/>
    <n v="30"/>
    <s v="admin"/>
    <x v="0"/>
    <n v="0"/>
    <n v="1"/>
    <n v="1"/>
    <x v="1"/>
    <n v="1600"/>
    <s v="cellular"/>
    <n v="-1"/>
    <n v="0"/>
    <s v="unknown"/>
    <x v="0"/>
    <d v="2017-07-22T00:00:00"/>
    <s v="Jul"/>
    <s v="Sat"/>
    <x v="286"/>
  </r>
  <r>
    <n v="30871907"/>
    <n v="34"/>
    <s v="management"/>
    <x v="0"/>
    <n v="0"/>
    <n v="1"/>
    <n v="0"/>
    <x v="0"/>
    <n v="85150"/>
    <s v="cellular"/>
    <n v="-1"/>
    <n v="0"/>
    <s v="unknown"/>
    <x v="0"/>
    <d v="2017-07-22T00:00:00"/>
    <s v="Jul"/>
    <s v="Sat"/>
    <x v="413"/>
  </r>
  <r>
    <n v="62715708"/>
    <n v="37"/>
    <s v="admin"/>
    <x v="2"/>
    <n v="0"/>
    <n v="1"/>
    <n v="1"/>
    <x v="0"/>
    <n v="0"/>
    <s v="cellular"/>
    <n v="-1"/>
    <n v="0"/>
    <s v="unknown"/>
    <x v="0"/>
    <d v="2017-07-22T00:00:00"/>
    <s v="Jul"/>
    <s v="Sat"/>
    <x v="5"/>
  </r>
  <r>
    <n v="81878973"/>
    <n v="25"/>
    <s v="blue-collar"/>
    <x v="1"/>
    <n v="0"/>
    <n v="1"/>
    <n v="0"/>
    <x v="1"/>
    <n v="0"/>
    <s v="cellular"/>
    <n v="-1"/>
    <n v="0"/>
    <s v="unknown"/>
    <x v="0"/>
    <d v="2017-07-22T00:00:00"/>
    <s v="Jul"/>
    <s v="Sat"/>
    <x v="93"/>
  </r>
  <r>
    <n v="42938137"/>
    <n v="36"/>
    <s v="admin"/>
    <x v="1"/>
    <n v="0"/>
    <n v="1"/>
    <n v="0"/>
    <x v="1"/>
    <n v="1100"/>
    <s v="cellular"/>
    <n v="-1"/>
    <n v="0"/>
    <s v="unknown"/>
    <x v="0"/>
    <d v="2017-07-22T00:00:00"/>
    <s v="Jul"/>
    <s v="Sat"/>
    <x v="265"/>
  </r>
  <r>
    <n v="35073685"/>
    <n v="47"/>
    <s v="admin"/>
    <x v="0"/>
    <n v="0"/>
    <n v="0"/>
    <n v="0"/>
    <x v="1"/>
    <n v="85750"/>
    <s v="cellular"/>
    <n v="-1"/>
    <n v="0"/>
    <s v="unknown"/>
    <x v="0"/>
    <d v="2017-07-22T00:00:00"/>
    <s v="Jul"/>
    <s v="Sat"/>
    <x v="219"/>
  </r>
  <r>
    <n v="79669423"/>
    <n v="51"/>
    <s v="technician"/>
    <x v="2"/>
    <n v="1"/>
    <n v="0"/>
    <n v="1"/>
    <x v="1"/>
    <n v="-5650"/>
    <s v="cellular"/>
    <n v="-1"/>
    <n v="0"/>
    <s v="unknown"/>
    <x v="0"/>
    <d v="2017-07-22T00:00:00"/>
    <s v="Jul"/>
    <s v="Sat"/>
    <x v="136"/>
  </r>
  <r>
    <n v="38151467"/>
    <n v="25"/>
    <s v="entrepreneur"/>
    <x v="0"/>
    <n v="0"/>
    <n v="1"/>
    <n v="0"/>
    <x v="0"/>
    <n v="1900"/>
    <s v="cellular"/>
    <n v="-1"/>
    <n v="0"/>
    <s v="unknown"/>
    <x v="0"/>
    <d v="2017-07-22T00:00:00"/>
    <s v="Jul"/>
    <s v="Sat"/>
    <x v="393"/>
  </r>
  <r>
    <n v="47571912"/>
    <n v="34"/>
    <s v="technician"/>
    <x v="0"/>
    <n v="0"/>
    <n v="0"/>
    <n v="0"/>
    <x v="1"/>
    <n v="50"/>
    <s v="cellular"/>
    <n v="-1"/>
    <n v="0"/>
    <s v="unknown"/>
    <x v="0"/>
    <d v="2017-07-22T00:00:00"/>
    <s v="Jul"/>
    <s v="Sat"/>
    <x v="375"/>
  </r>
  <r>
    <n v="14500787"/>
    <n v="27"/>
    <s v="management"/>
    <x v="0"/>
    <n v="0"/>
    <n v="1"/>
    <n v="0"/>
    <x v="0"/>
    <n v="50"/>
    <s v="cellular"/>
    <n v="-1"/>
    <n v="0"/>
    <s v="unknown"/>
    <x v="0"/>
    <d v="2017-07-22T00:00:00"/>
    <s v="Jul"/>
    <s v="Sat"/>
    <x v="345"/>
  </r>
  <r>
    <n v="86221802"/>
    <n v="33"/>
    <s v="management"/>
    <x v="1"/>
    <n v="0"/>
    <n v="1"/>
    <n v="0"/>
    <x v="0"/>
    <n v="1500"/>
    <s v="cellular"/>
    <n v="-1"/>
    <n v="0"/>
    <s v="unknown"/>
    <x v="1"/>
    <d v="2017-07-22T00:00:00"/>
    <s v="Jul"/>
    <s v="Sat"/>
    <x v="308"/>
  </r>
  <r>
    <n v="61578399"/>
    <n v="32"/>
    <s v="management"/>
    <x v="0"/>
    <n v="0"/>
    <n v="1"/>
    <n v="0"/>
    <x v="0"/>
    <n v="27650"/>
    <s v="cellular"/>
    <n v="-1"/>
    <n v="0"/>
    <s v="unknown"/>
    <x v="0"/>
    <d v="2017-07-22T00:00:00"/>
    <s v="Jul"/>
    <s v="Sat"/>
    <x v="508"/>
  </r>
  <r>
    <n v="50237524"/>
    <n v="37"/>
    <s v="technician"/>
    <x v="1"/>
    <n v="0"/>
    <n v="1"/>
    <n v="0"/>
    <x v="1"/>
    <n v="-2950"/>
    <s v="cellular"/>
    <n v="-1"/>
    <n v="0"/>
    <s v="unknown"/>
    <x v="0"/>
    <d v="2017-07-22T00:00:00"/>
    <s v="Jul"/>
    <s v="Sat"/>
    <x v="467"/>
  </r>
  <r>
    <n v="12109409"/>
    <n v="42"/>
    <s v="housemaid"/>
    <x v="2"/>
    <n v="0"/>
    <n v="1"/>
    <n v="0"/>
    <x v="1"/>
    <n v="70300"/>
    <s v="cellular"/>
    <n v="-1"/>
    <n v="0"/>
    <s v="unknown"/>
    <x v="0"/>
    <d v="2017-07-22T00:00:00"/>
    <s v="Jul"/>
    <s v="Sat"/>
    <x v="103"/>
  </r>
  <r>
    <n v="41738925"/>
    <n v="46"/>
    <s v="blue-collar"/>
    <x v="0"/>
    <n v="0"/>
    <n v="0"/>
    <n v="0"/>
    <x v="1"/>
    <n v="47100"/>
    <s v="telephone"/>
    <n v="-1"/>
    <n v="0"/>
    <s v="unknown"/>
    <x v="0"/>
    <d v="2017-07-22T00:00:00"/>
    <s v="Jul"/>
    <s v="Sat"/>
    <x v="365"/>
  </r>
  <r>
    <n v="36438901"/>
    <n v="30"/>
    <s v="services"/>
    <x v="0"/>
    <n v="0"/>
    <n v="1"/>
    <n v="1"/>
    <x v="1"/>
    <n v="2200"/>
    <s v="cellular"/>
    <n v="-1"/>
    <n v="0"/>
    <s v="unknown"/>
    <x v="0"/>
    <d v="2017-07-22T00:00:00"/>
    <s v="Jul"/>
    <s v="Sat"/>
    <x v="107"/>
  </r>
  <r>
    <n v="27661937"/>
    <n v="40"/>
    <s v="entrepreneur"/>
    <x v="0"/>
    <n v="0"/>
    <n v="1"/>
    <n v="0"/>
    <x v="0"/>
    <n v="6050"/>
    <s v="cellular"/>
    <n v="-1"/>
    <n v="0"/>
    <s v="unknown"/>
    <x v="0"/>
    <d v="2017-07-22T00:00:00"/>
    <s v="Jul"/>
    <s v="Sat"/>
    <x v="414"/>
  </r>
  <r>
    <n v="26189198"/>
    <n v="42"/>
    <s v="technician"/>
    <x v="2"/>
    <n v="0"/>
    <n v="1"/>
    <n v="0"/>
    <x v="1"/>
    <n v="-13150"/>
    <s v="cellular"/>
    <n v="-1"/>
    <n v="0"/>
    <s v="unknown"/>
    <x v="0"/>
    <d v="2017-07-22T00:00:00"/>
    <s v="Jul"/>
    <s v="Sat"/>
    <x v="602"/>
  </r>
  <r>
    <n v="62752841"/>
    <n v="27"/>
    <s v="admin"/>
    <x v="0"/>
    <n v="0"/>
    <n v="1"/>
    <n v="0"/>
    <x v="1"/>
    <n v="25600"/>
    <s v="cellular"/>
    <n v="-1"/>
    <n v="0"/>
    <s v="unknown"/>
    <x v="0"/>
    <d v="2017-07-22T00:00:00"/>
    <s v="Jul"/>
    <s v="Sat"/>
    <x v="274"/>
  </r>
  <r>
    <n v="65159645"/>
    <n v="26"/>
    <s v="services"/>
    <x v="1"/>
    <n v="0"/>
    <n v="1"/>
    <n v="0"/>
    <x v="1"/>
    <n v="2350"/>
    <s v="cellular"/>
    <n v="-1"/>
    <n v="0"/>
    <s v="unknown"/>
    <x v="0"/>
    <d v="2017-07-22T00:00:00"/>
    <s v="Jul"/>
    <s v="Sat"/>
    <x v="68"/>
  </r>
  <r>
    <n v="87993885"/>
    <n v="33"/>
    <s v="technician"/>
    <x v="1"/>
    <n v="0"/>
    <n v="1"/>
    <n v="0"/>
    <x v="0"/>
    <n v="62850"/>
    <s v="cellular"/>
    <n v="-1"/>
    <n v="0"/>
    <s v="unknown"/>
    <x v="0"/>
    <d v="2017-07-22T00:00:00"/>
    <s v="Jul"/>
    <s v="Sat"/>
    <x v="160"/>
  </r>
  <r>
    <n v="17162331"/>
    <n v="29"/>
    <s v="technician"/>
    <x v="1"/>
    <n v="0"/>
    <n v="1"/>
    <n v="1"/>
    <x v="1"/>
    <n v="-24800"/>
    <s v="cellular"/>
    <n v="-1"/>
    <n v="0"/>
    <s v="unknown"/>
    <x v="0"/>
    <d v="2017-07-22T00:00:00"/>
    <s v="Jul"/>
    <s v="Sat"/>
    <x v="572"/>
  </r>
  <r>
    <n v="58644157"/>
    <n v="37"/>
    <s v="admin"/>
    <x v="0"/>
    <n v="0"/>
    <n v="1"/>
    <n v="0"/>
    <x v="1"/>
    <n v="0"/>
    <s v="cellular"/>
    <n v="-1"/>
    <n v="0"/>
    <s v="unknown"/>
    <x v="0"/>
    <d v="2017-07-22T00:00:00"/>
    <s v="Jul"/>
    <s v="Sat"/>
    <x v="51"/>
  </r>
  <r>
    <n v="16833814"/>
    <n v="40"/>
    <s v="services"/>
    <x v="0"/>
    <n v="0"/>
    <n v="0"/>
    <n v="0"/>
    <x v="1"/>
    <n v="65250"/>
    <s v="cellular"/>
    <n v="-1"/>
    <n v="0"/>
    <s v="unknown"/>
    <x v="0"/>
    <d v="2017-07-22T00:00:00"/>
    <s v="Jul"/>
    <s v="Sat"/>
    <x v="28"/>
  </r>
  <r>
    <n v="82333744"/>
    <n v="29"/>
    <s v="blue-collar"/>
    <x v="0"/>
    <n v="0"/>
    <n v="0"/>
    <n v="1"/>
    <x v="1"/>
    <n v="10500"/>
    <s v="cellular"/>
    <n v="-1"/>
    <n v="0"/>
    <s v="unknown"/>
    <x v="0"/>
    <d v="2017-07-22T00:00:00"/>
    <s v="Jul"/>
    <s v="Sat"/>
    <x v="240"/>
  </r>
  <r>
    <n v="78139620"/>
    <n v="43"/>
    <s v="technician"/>
    <x v="0"/>
    <n v="0"/>
    <n v="0"/>
    <n v="1"/>
    <x v="0"/>
    <n v="39400"/>
    <s v="cellular"/>
    <n v="-1"/>
    <n v="0"/>
    <s v="unknown"/>
    <x v="0"/>
    <d v="2017-07-22T00:00:00"/>
    <s v="Jul"/>
    <s v="Sat"/>
    <x v="106"/>
  </r>
  <r>
    <n v="40390933"/>
    <n v="34"/>
    <s v="management"/>
    <x v="1"/>
    <n v="0"/>
    <n v="0"/>
    <n v="1"/>
    <x v="0"/>
    <n v="1350"/>
    <s v="cellular"/>
    <n v="-1"/>
    <n v="0"/>
    <s v="unknown"/>
    <x v="0"/>
    <d v="2017-07-22T00:00:00"/>
    <s v="Jul"/>
    <s v="Sat"/>
    <x v="28"/>
  </r>
  <r>
    <n v="89331063"/>
    <n v="36"/>
    <s v="housemaid"/>
    <x v="0"/>
    <n v="0"/>
    <n v="1"/>
    <n v="0"/>
    <x v="1"/>
    <n v="19950"/>
    <s v="cellular"/>
    <n v="-1"/>
    <n v="0"/>
    <s v="unknown"/>
    <x v="0"/>
    <d v="2017-07-22T00:00:00"/>
    <s v="Jul"/>
    <s v="Sat"/>
    <x v="5"/>
  </r>
  <r>
    <n v="20715728"/>
    <n v="27"/>
    <s v="services"/>
    <x v="2"/>
    <n v="0"/>
    <n v="1"/>
    <n v="0"/>
    <x v="1"/>
    <n v="500"/>
    <s v="cellular"/>
    <n v="-1"/>
    <n v="0"/>
    <s v="unknown"/>
    <x v="0"/>
    <d v="2017-07-22T00:00:00"/>
    <s v="Jul"/>
    <s v="Sat"/>
    <x v="1022"/>
  </r>
  <r>
    <n v="29118304"/>
    <n v="36"/>
    <s v="management"/>
    <x v="2"/>
    <n v="0"/>
    <n v="0"/>
    <n v="1"/>
    <x v="0"/>
    <n v="4050"/>
    <s v="cellular"/>
    <n v="-1"/>
    <n v="0"/>
    <s v="unknown"/>
    <x v="1"/>
    <d v="2017-07-22T00:00:00"/>
    <s v="Jul"/>
    <s v="Sat"/>
    <x v="962"/>
  </r>
  <r>
    <n v="78438369"/>
    <n v="39"/>
    <s v="services"/>
    <x v="0"/>
    <n v="0"/>
    <n v="1"/>
    <n v="1"/>
    <x v="1"/>
    <n v="-18900"/>
    <s v="cellular"/>
    <n v="-1"/>
    <n v="0"/>
    <s v="unknown"/>
    <x v="0"/>
    <d v="2017-07-22T00:00:00"/>
    <s v="Jul"/>
    <s v="Sat"/>
    <x v="64"/>
  </r>
  <r>
    <n v="79495025"/>
    <n v="33"/>
    <s v="management"/>
    <x v="0"/>
    <n v="0"/>
    <n v="1"/>
    <n v="0"/>
    <x v="0"/>
    <n v="4250"/>
    <s v="cellular"/>
    <n v="-1"/>
    <n v="0"/>
    <s v="unknown"/>
    <x v="0"/>
    <d v="2017-07-22T00:00:00"/>
    <s v="Jul"/>
    <s v="Sat"/>
    <x v="336"/>
  </r>
  <r>
    <n v="30428886"/>
    <n v="34"/>
    <s v="management"/>
    <x v="0"/>
    <n v="0"/>
    <n v="0"/>
    <n v="0"/>
    <x v="0"/>
    <n v="0"/>
    <s v="cellular"/>
    <n v="-1"/>
    <n v="0"/>
    <s v="unknown"/>
    <x v="0"/>
    <d v="2017-07-22T00:00:00"/>
    <s v="Jul"/>
    <s v="Sat"/>
    <x v="80"/>
  </r>
  <r>
    <n v="10683160"/>
    <n v="28"/>
    <s v="technician"/>
    <x v="1"/>
    <n v="0"/>
    <n v="0"/>
    <n v="1"/>
    <x v="1"/>
    <n v="0"/>
    <s v="cellular"/>
    <n v="-1"/>
    <n v="0"/>
    <s v="unknown"/>
    <x v="0"/>
    <d v="2017-07-22T00:00:00"/>
    <s v="Jul"/>
    <s v="Sat"/>
    <x v="228"/>
  </r>
  <r>
    <n v="62501144"/>
    <n v="32"/>
    <s v="technician"/>
    <x v="1"/>
    <n v="0"/>
    <n v="0"/>
    <n v="0"/>
    <x v="0"/>
    <n v="12950"/>
    <s v="cellular"/>
    <n v="-1"/>
    <n v="0"/>
    <s v="unknown"/>
    <x v="0"/>
    <d v="2017-07-22T00:00:00"/>
    <s v="Jul"/>
    <s v="Sat"/>
    <x v="434"/>
  </r>
  <r>
    <n v="14169462"/>
    <n v="43"/>
    <s v="admin"/>
    <x v="0"/>
    <n v="0"/>
    <n v="1"/>
    <n v="1"/>
    <x v="1"/>
    <n v="100"/>
    <s v="cellular"/>
    <n v="-1"/>
    <n v="0"/>
    <s v="unknown"/>
    <x v="0"/>
    <d v="2017-07-22T00:00:00"/>
    <s v="Jul"/>
    <s v="Sat"/>
    <x v="456"/>
  </r>
  <r>
    <n v="84539198"/>
    <n v="42"/>
    <s v="entrepreneur"/>
    <x v="0"/>
    <n v="0"/>
    <n v="1"/>
    <n v="0"/>
    <x v="1"/>
    <n v="111950"/>
    <s v="cellular"/>
    <n v="-1"/>
    <n v="0"/>
    <s v="unknown"/>
    <x v="0"/>
    <d v="2017-07-22T00:00:00"/>
    <s v="Jul"/>
    <s v="Sat"/>
    <x v="218"/>
  </r>
  <r>
    <n v="88953364"/>
    <n v="37"/>
    <s v="management"/>
    <x v="0"/>
    <n v="0"/>
    <n v="0"/>
    <n v="0"/>
    <x v="0"/>
    <n v="0"/>
    <s v="cellular"/>
    <n v="-1"/>
    <n v="0"/>
    <s v="unknown"/>
    <x v="0"/>
    <d v="2017-07-22T00:00:00"/>
    <s v="Jul"/>
    <s v="Sat"/>
    <x v="151"/>
  </r>
  <r>
    <n v="20999081"/>
    <n v="47"/>
    <s v="management"/>
    <x v="0"/>
    <n v="0"/>
    <n v="1"/>
    <n v="0"/>
    <x v="0"/>
    <n v="5450"/>
    <s v="cellular"/>
    <n v="-1"/>
    <n v="0"/>
    <s v="unknown"/>
    <x v="0"/>
    <d v="2017-07-22T00:00:00"/>
    <s v="Jul"/>
    <s v="Sat"/>
    <x v="421"/>
  </r>
  <r>
    <n v="45075322"/>
    <n v="52"/>
    <s v="self-employed"/>
    <x v="0"/>
    <n v="0"/>
    <n v="1"/>
    <n v="0"/>
    <x v="1"/>
    <n v="0"/>
    <s v="cellular"/>
    <n v="-1"/>
    <n v="0"/>
    <s v="unknown"/>
    <x v="0"/>
    <d v="2017-07-22T00:00:00"/>
    <s v="Jul"/>
    <s v="Sat"/>
    <x v="71"/>
  </r>
  <r>
    <n v="48642379"/>
    <n v="44"/>
    <s v="technician"/>
    <x v="0"/>
    <n v="0"/>
    <n v="0"/>
    <n v="0"/>
    <x v="1"/>
    <n v="9800"/>
    <s v="cellular"/>
    <n v="-1"/>
    <n v="0"/>
    <s v="unknown"/>
    <x v="0"/>
    <d v="2017-07-22T00:00:00"/>
    <s v="Jul"/>
    <s v="Sat"/>
    <x v="715"/>
  </r>
  <r>
    <n v="17242549"/>
    <n v="60"/>
    <s v="retired"/>
    <x v="2"/>
    <n v="0"/>
    <n v="1"/>
    <n v="0"/>
    <x v="3"/>
    <n v="-6850"/>
    <s v="cellular"/>
    <n v="-1"/>
    <n v="0"/>
    <s v="unknown"/>
    <x v="0"/>
    <d v="2017-07-22T00:00:00"/>
    <s v="Jul"/>
    <s v="Sat"/>
    <x v="345"/>
  </r>
  <r>
    <n v="81590040"/>
    <n v="33"/>
    <s v="admin"/>
    <x v="1"/>
    <n v="0"/>
    <n v="0"/>
    <n v="0"/>
    <x v="1"/>
    <n v="12050"/>
    <s v="cellular"/>
    <n v="-1"/>
    <n v="0"/>
    <s v="unknown"/>
    <x v="0"/>
    <d v="2017-07-22T00:00:00"/>
    <s v="Jul"/>
    <s v="Sat"/>
    <x v="614"/>
  </r>
  <r>
    <n v="10338824"/>
    <n v="38"/>
    <s v="technician"/>
    <x v="0"/>
    <n v="0"/>
    <n v="1"/>
    <n v="0"/>
    <x v="1"/>
    <n v="0"/>
    <s v="cellular"/>
    <n v="-1"/>
    <n v="0"/>
    <s v="unknown"/>
    <x v="1"/>
    <d v="2017-07-22T00:00:00"/>
    <s v="Jul"/>
    <s v="Sat"/>
    <x v="1247"/>
  </r>
  <r>
    <n v="70410676"/>
    <n v="37"/>
    <s v="entrepreneur"/>
    <x v="0"/>
    <n v="0"/>
    <n v="1"/>
    <n v="0"/>
    <x v="0"/>
    <n v="104450"/>
    <s v="cellular"/>
    <n v="-1"/>
    <n v="0"/>
    <s v="unknown"/>
    <x v="0"/>
    <d v="2017-07-22T00:00:00"/>
    <s v="Jul"/>
    <s v="Sat"/>
    <x v="142"/>
  </r>
  <r>
    <n v="44680220"/>
    <n v="42"/>
    <s v="management"/>
    <x v="0"/>
    <n v="0"/>
    <n v="1"/>
    <n v="1"/>
    <x v="0"/>
    <n v="66800"/>
    <s v="cellular"/>
    <n v="-1"/>
    <n v="0"/>
    <s v="unknown"/>
    <x v="0"/>
    <d v="2017-07-22T00:00:00"/>
    <s v="Jul"/>
    <s v="Sat"/>
    <x v="115"/>
  </r>
  <r>
    <n v="87372443"/>
    <n v="31"/>
    <s v="management"/>
    <x v="0"/>
    <n v="0"/>
    <n v="0"/>
    <n v="0"/>
    <x v="0"/>
    <n v="10800"/>
    <s v="cellular"/>
    <n v="-1"/>
    <n v="0"/>
    <s v="unknown"/>
    <x v="0"/>
    <d v="2017-07-22T00:00:00"/>
    <s v="Jul"/>
    <s v="Sat"/>
    <x v="406"/>
  </r>
  <r>
    <n v="80961411"/>
    <n v="53"/>
    <s v="housemaid"/>
    <x v="0"/>
    <n v="0"/>
    <n v="0"/>
    <n v="0"/>
    <x v="1"/>
    <n v="55150"/>
    <s v="cellular"/>
    <n v="-1"/>
    <n v="0"/>
    <s v="unknown"/>
    <x v="0"/>
    <d v="2017-07-22T00:00:00"/>
    <s v="Jul"/>
    <s v="Sat"/>
    <x v="255"/>
  </r>
  <r>
    <n v="46143953"/>
    <n v="37"/>
    <s v="blue-collar"/>
    <x v="1"/>
    <n v="0"/>
    <n v="1"/>
    <n v="1"/>
    <x v="3"/>
    <n v="0"/>
    <s v="cellular"/>
    <n v="-1"/>
    <n v="0"/>
    <s v="unknown"/>
    <x v="0"/>
    <d v="2017-07-22T00:00:00"/>
    <s v="Jul"/>
    <s v="Sat"/>
    <x v="349"/>
  </r>
  <r>
    <n v="22333641"/>
    <n v="47"/>
    <s v="technician"/>
    <x v="1"/>
    <n v="0"/>
    <n v="0"/>
    <n v="1"/>
    <x v="1"/>
    <n v="-25200"/>
    <s v="cellular"/>
    <n v="-1"/>
    <n v="0"/>
    <s v="unknown"/>
    <x v="0"/>
    <d v="2017-07-22T00:00:00"/>
    <s v="Jul"/>
    <s v="Sat"/>
    <x v="157"/>
  </r>
  <r>
    <n v="44208527"/>
    <n v="32"/>
    <s v="technician"/>
    <x v="0"/>
    <n v="0"/>
    <n v="1"/>
    <n v="0"/>
    <x v="0"/>
    <n v="0"/>
    <s v="cellular"/>
    <n v="-1"/>
    <n v="0"/>
    <s v="unknown"/>
    <x v="0"/>
    <d v="2017-07-22T00:00:00"/>
    <s v="Jul"/>
    <s v="Sat"/>
    <x v="148"/>
  </r>
  <r>
    <n v="84309505"/>
    <n v="35"/>
    <s v="management"/>
    <x v="0"/>
    <n v="1"/>
    <n v="1"/>
    <n v="0"/>
    <x v="0"/>
    <n v="400"/>
    <s v="cellular"/>
    <n v="-1"/>
    <n v="0"/>
    <s v="unknown"/>
    <x v="0"/>
    <d v="2017-07-22T00:00:00"/>
    <s v="Jul"/>
    <s v="Sat"/>
    <x v="112"/>
  </r>
  <r>
    <n v="57142339"/>
    <n v="47"/>
    <s v="housemaid"/>
    <x v="0"/>
    <n v="0"/>
    <n v="1"/>
    <n v="0"/>
    <x v="0"/>
    <n v="11400"/>
    <s v="cellular"/>
    <n v="-1"/>
    <n v="0"/>
    <s v="unknown"/>
    <x v="0"/>
    <d v="2017-07-22T00:00:00"/>
    <s v="Jul"/>
    <s v="Sat"/>
    <x v="151"/>
  </r>
  <r>
    <n v="35956171"/>
    <n v="29"/>
    <s v="blue-collar"/>
    <x v="0"/>
    <n v="0"/>
    <n v="1"/>
    <n v="0"/>
    <x v="3"/>
    <n v="-11750"/>
    <s v="cellular"/>
    <n v="-1"/>
    <n v="0"/>
    <s v="unknown"/>
    <x v="0"/>
    <d v="2017-07-22T00:00:00"/>
    <s v="Jul"/>
    <s v="Sat"/>
    <x v="350"/>
  </r>
  <r>
    <n v="82842746"/>
    <n v="37"/>
    <s v="services"/>
    <x v="0"/>
    <n v="0"/>
    <n v="1"/>
    <n v="0"/>
    <x v="1"/>
    <n v="7250"/>
    <s v="telephone"/>
    <n v="-1"/>
    <n v="0"/>
    <s v="unknown"/>
    <x v="0"/>
    <d v="2017-07-22T00:00:00"/>
    <s v="Jul"/>
    <s v="Sat"/>
    <x v="119"/>
  </r>
  <r>
    <n v="23385545"/>
    <n v="36"/>
    <s v="management"/>
    <x v="0"/>
    <n v="0"/>
    <n v="1"/>
    <n v="0"/>
    <x v="0"/>
    <n v="16100"/>
    <s v="cellular"/>
    <n v="-1"/>
    <n v="0"/>
    <s v="unknown"/>
    <x v="0"/>
    <d v="2017-07-22T00:00:00"/>
    <s v="Jul"/>
    <s v="Sat"/>
    <x v="477"/>
  </r>
  <r>
    <n v="31416415"/>
    <n v="31"/>
    <s v="blue-collar"/>
    <x v="0"/>
    <n v="0"/>
    <n v="1"/>
    <n v="1"/>
    <x v="1"/>
    <n v="4000"/>
    <s v="cellular"/>
    <n v="-1"/>
    <n v="0"/>
    <s v="unknown"/>
    <x v="0"/>
    <d v="2017-07-22T00:00:00"/>
    <s v="Jul"/>
    <s v="Sat"/>
    <x v="597"/>
  </r>
  <r>
    <n v="28543466"/>
    <n v="29"/>
    <s v="blue-collar"/>
    <x v="0"/>
    <n v="0"/>
    <n v="0"/>
    <n v="0"/>
    <x v="1"/>
    <n v="150"/>
    <s v="cellular"/>
    <n v="-1"/>
    <n v="0"/>
    <s v="unknown"/>
    <x v="0"/>
    <d v="2017-07-22T00:00:00"/>
    <s v="Jul"/>
    <s v="Sat"/>
    <x v="615"/>
  </r>
  <r>
    <n v="70634436"/>
    <n v="51"/>
    <s v="admin"/>
    <x v="0"/>
    <n v="0"/>
    <n v="0"/>
    <n v="1"/>
    <x v="1"/>
    <n v="9700"/>
    <s v="cellular"/>
    <n v="-1"/>
    <n v="0"/>
    <s v="unknown"/>
    <x v="0"/>
    <d v="2017-07-22T00:00:00"/>
    <s v="Jul"/>
    <s v="Sat"/>
    <x v="13"/>
  </r>
  <r>
    <n v="33939393"/>
    <n v="48"/>
    <s v="admin"/>
    <x v="0"/>
    <n v="0"/>
    <n v="1"/>
    <n v="0"/>
    <x v="1"/>
    <n v="-18950"/>
    <s v="cellular"/>
    <n v="-1"/>
    <n v="0"/>
    <s v="unknown"/>
    <x v="0"/>
    <d v="2017-07-22T00:00:00"/>
    <s v="Jul"/>
    <s v="Sat"/>
    <x v="771"/>
  </r>
  <r>
    <n v="69839032"/>
    <n v="34"/>
    <s v="services"/>
    <x v="1"/>
    <n v="0"/>
    <n v="1"/>
    <n v="0"/>
    <x v="1"/>
    <n v="20900"/>
    <s v="cellular"/>
    <n v="-1"/>
    <n v="0"/>
    <s v="unknown"/>
    <x v="0"/>
    <d v="2017-07-22T00:00:00"/>
    <s v="Jul"/>
    <s v="Sat"/>
    <x v="170"/>
  </r>
  <r>
    <n v="62571527"/>
    <n v="51"/>
    <s v="self-employed"/>
    <x v="0"/>
    <n v="0"/>
    <n v="1"/>
    <n v="0"/>
    <x v="3"/>
    <n v="0"/>
    <s v="telephone"/>
    <n v="-1"/>
    <n v="0"/>
    <s v="unknown"/>
    <x v="0"/>
    <d v="2017-07-22T00:00:00"/>
    <s v="Jul"/>
    <s v="Sat"/>
    <x v="323"/>
  </r>
  <r>
    <n v="70524440"/>
    <n v="30"/>
    <s v="entrepreneur"/>
    <x v="0"/>
    <n v="0"/>
    <n v="1"/>
    <n v="1"/>
    <x v="1"/>
    <n v="-17300"/>
    <s v="cellular"/>
    <n v="-1"/>
    <n v="0"/>
    <s v="unknown"/>
    <x v="0"/>
    <d v="2017-07-22T00:00:00"/>
    <s v="Jul"/>
    <s v="Sat"/>
    <x v="259"/>
  </r>
  <r>
    <n v="36954688"/>
    <n v="30"/>
    <s v="self-employed"/>
    <x v="1"/>
    <n v="0"/>
    <n v="0"/>
    <n v="0"/>
    <x v="1"/>
    <n v="9600"/>
    <s v="cellular"/>
    <n v="-1"/>
    <n v="0"/>
    <s v="unknown"/>
    <x v="0"/>
    <d v="2017-07-22T00:00:00"/>
    <s v="Jul"/>
    <s v="Sat"/>
    <x v="496"/>
  </r>
  <r>
    <n v="87825471"/>
    <n v="29"/>
    <s v="student"/>
    <x v="1"/>
    <n v="0"/>
    <n v="1"/>
    <n v="0"/>
    <x v="0"/>
    <n v="32600"/>
    <s v="cellular"/>
    <n v="-1"/>
    <n v="0"/>
    <s v="unknown"/>
    <x v="0"/>
    <d v="2017-07-22T00:00:00"/>
    <s v="Jul"/>
    <s v="Sat"/>
    <x v="271"/>
  </r>
  <r>
    <n v="33345294"/>
    <n v="37"/>
    <s v="admin"/>
    <x v="0"/>
    <n v="0"/>
    <n v="0"/>
    <n v="0"/>
    <x v="1"/>
    <n v="6050"/>
    <s v="cellular"/>
    <n v="-1"/>
    <n v="0"/>
    <s v="unknown"/>
    <x v="0"/>
    <d v="2017-07-22T00:00:00"/>
    <s v="Jul"/>
    <s v="Sat"/>
    <x v="40"/>
  </r>
  <r>
    <n v="32781535"/>
    <n v="53"/>
    <s v="entrepreneur"/>
    <x v="0"/>
    <n v="0"/>
    <n v="1"/>
    <n v="0"/>
    <x v="1"/>
    <n v="0"/>
    <s v="cellular"/>
    <n v="-1"/>
    <n v="0"/>
    <s v="unknown"/>
    <x v="0"/>
    <d v="2017-07-22T00:00:00"/>
    <s v="Jul"/>
    <s v="Sat"/>
    <x v="356"/>
  </r>
  <r>
    <n v="66919604"/>
    <n v="49"/>
    <s v="unemployed"/>
    <x v="0"/>
    <n v="0"/>
    <n v="0"/>
    <n v="1"/>
    <x v="1"/>
    <n v="6800"/>
    <s v="cellular"/>
    <n v="-1"/>
    <n v="0"/>
    <s v="unknown"/>
    <x v="0"/>
    <d v="2017-07-22T00:00:00"/>
    <s v="Jul"/>
    <s v="Sat"/>
    <x v="117"/>
  </r>
  <r>
    <n v="11020520"/>
    <n v="40"/>
    <s v="management"/>
    <x v="0"/>
    <n v="0"/>
    <n v="1"/>
    <n v="0"/>
    <x v="0"/>
    <n v="13400"/>
    <s v="cellular"/>
    <n v="-1"/>
    <n v="0"/>
    <s v="unknown"/>
    <x v="0"/>
    <d v="2017-07-22T00:00:00"/>
    <s v="Jul"/>
    <s v="Sat"/>
    <x v="146"/>
  </r>
  <r>
    <n v="32551395"/>
    <n v="48"/>
    <s v="housemaid"/>
    <x v="0"/>
    <n v="0"/>
    <n v="1"/>
    <n v="0"/>
    <x v="3"/>
    <n v="19000"/>
    <s v="cellular"/>
    <n v="-1"/>
    <n v="0"/>
    <s v="unknown"/>
    <x v="0"/>
    <d v="2017-07-22T00:00:00"/>
    <s v="Jul"/>
    <s v="Sat"/>
    <x v="228"/>
  </r>
  <r>
    <n v="27494028"/>
    <n v="27"/>
    <s v="management"/>
    <x v="1"/>
    <n v="0"/>
    <n v="1"/>
    <n v="1"/>
    <x v="0"/>
    <n v="150"/>
    <s v="cellular"/>
    <n v="-1"/>
    <n v="0"/>
    <s v="unknown"/>
    <x v="0"/>
    <d v="2017-07-22T00:00:00"/>
    <s v="Jul"/>
    <s v="Sat"/>
    <x v="894"/>
  </r>
  <r>
    <n v="51034913"/>
    <n v="34"/>
    <s v="admin"/>
    <x v="0"/>
    <n v="0"/>
    <n v="0"/>
    <n v="1"/>
    <x v="1"/>
    <n v="0"/>
    <s v="cellular"/>
    <n v="-1"/>
    <n v="0"/>
    <s v="unknown"/>
    <x v="0"/>
    <d v="2017-07-22T00:00:00"/>
    <s v="Jul"/>
    <s v="Sat"/>
    <x v="61"/>
  </r>
  <r>
    <n v="23226166"/>
    <n v="40"/>
    <s v="entrepreneur"/>
    <x v="0"/>
    <n v="0"/>
    <n v="1"/>
    <n v="0"/>
    <x v="1"/>
    <n v="0"/>
    <s v="cellular"/>
    <n v="-1"/>
    <n v="0"/>
    <s v="unknown"/>
    <x v="0"/>
    <d v="2017-07-22T00:00:00"/>
    <s v="Jul"/>
    <s v="Sat"/>
    <x v="337"/>
  </r>
  <r>
    <n v="85210699"/>
    <n v="26"/>
    <s v="technician"/>
    <x v="1"/>
    <n v="0"/>
    <n v="1"/>
    <n v="0"/>
    <x v="1"/>
    <n v="350"/>
    <s v="cellular"/>
    <n v="-1"/>
    <n v="0"/>
    <s v="unknown"/>
    <x v="0"/>
    <d v="2017-07-22T00:00:00"/>
    <s v="Jul"/>
    <s v="Sat"/>
    <x v="228"/>
  </r>
  <r>
    <n v="48093824"/>
    <n v="32"/>
    <s v="management"/>
    <x v="1"/>
    <n v="0"/>
    <n v="1"/>
    <n v="0"/>
    <x v="0"/>
    <n v="0"/>
    <s v="cellular"/>
    <n v="-1"/>
    <n v="0"/>
    <s v="unknown"/>
    <x v="0"/>
    <d v="2017-07-22T00:00:00"/>
    <s v="Jul"/>
    <s v="Sat"/>
    <x v="634"/>
  </r>
  <r>
    <n v="31632770"/>
    <n v="33"/>
    <s v="technician"/>
    <x v="0"/>
    <n v="0"/>
    <n v="1"/>
    <n v="0"/>
    <x v="0"/>
    <n v="0"/>
    <s v="cellular"/>
    <n v="-1"/>
    <n v="0"/>
    <s v="unknown"/>
    <x v="0"/>
    <d v="2017-07-22T00:00:00"/>
    <s v="Jul"/>
    <s v="Sat"/>
    <x v="115"/>
  </r>
  <r>
    <n v="26811232"/>
    <n v="37"/>
    <s v="services"/>
    <x v="0"/>
    <n v="0"/>
    <n v="1"/>
    <n v="0"/>
    <x v="1"/>
    <n v="0"/>
    <s v="cellular"/>
    <n v="-1"/>
    <n v="0"/>
    <s v="unknown"/>
    <x v="0"/>
    <d v="2017-07-22T00:00:00"/>
    <s v="Jul"/>
    <s v="Sat"/>
    <x v="221"/>
  </r>
  <r>
    <n v="21083650"/>
    <n v="29"/>
    <s v="admin"/>
    <x v="1"/>
    <n v="0"/>
    <n v="1"/>
    <n v="0"/>
    <x v="0"/>
    <n v="4450"/>
    <s v="cellular"/>
    <n v="-1"/>
    <n v="0"/>
    <s v="unknown"/>
    <x v="0"/>
    <d v="2017-07-22T00:00:00"/>
    <s v="Jul"/>
    <s v="Sat"/>
    <x v="89"/>
  </r>
  <r>
    <n v="87361842"/>
    <n v="56"/>
    <s v="blue-collar"/>
    <x v="0"/>
    <n v="0"/>
    <n v="1"/>
    <n v="0"/>
    <x v="1"/>
    <n v="17250"/>
    <s v="telephone"/>
    <n v="-1"/>
    <n v="0"/>
    <s v="unknown"/>
    <x v="0"/>
    <d v="2017-07-22T00:00:00"/>
    <s v="Jul"/>
    <s v="Sat"/>
    <x v="1029"/>
  </r>
  <r>
    <n v="47364977"/>
    <n v="28"/>
    <s v="self-employed"/>
    <x v="0"/>
    <n v="0"/>
    <n v="0"/>
    <n v="1"/>
    <x v="0"/>
    <n v="23800"/>
    <s v="cellular"/>
    <n v="-1"/>
    <n v="0"/>
    <s v="unknown"/>
    <x v="0"/>
    <d v="2017-07-22T00:00:00"/>
    <s v="Jul"/>
    <s v="Sat"/>
    <x v="1112"/>
  </r>
  <r>
    <n v="37432577"/>
    <n v="32"/>
    <s v="unemployed"/>
    <x v="0"/>
    <n v="0"/>
    <n v="1"/>
    <n v="0"/>
    <x v="0"/>
    <n v="14150"/>
    <s v="cellular"/>
    <n v="-1"/>
    <n v="0"/>
    <s v="unknown"/>
    <x v="0"/>
    <d v="2017-07-22T00:00:00"/>
    <s v="Jul"/>
    <s v="Sat"/>
    <x v="1"/>
  </r>
  <r>
    <n v="46074826"/>
    <n v="30"/>
    <s v="management"/>
    <x v="1"/>
    <n v="0"/>
    <n v="0"/>
    <n v="1"/>
    <x v="0"/>
    <n v="700"/>
    <s v="cellular"/>
    <n v="-1"/>
    <n v="0"/>
    <s v="unknown"/>
    <x v="0"/>
    <d v="2017-07-22T00:00:00"/>
    <s v="Jul"/>
    <s v="Sat"/>
    <x v="107"/>
  </r>
  <r>
    <n v="50054370"/>
    <n v="54"/>
    <s v="housemaid"/>
    <x v="0"/>
    <n v="0"/>
    <n v="1"/>
    <n v="0"/>
    <x v="3"/>
    <n v="8350"/>
    <s v="cellular"/>
    <n v="-1"/>
    <n v="0"/>
    <s v="unknown"/>
    <x v="0"/>
    <d v="2017-07-22T00:00:00"/>
    <s v="Jul"/>
    <s v="Sat"/>
    <x v="276"/>
  </r>
  <r>
    <n v="65021219"/>
    <n v="57"/>
    <s v="blue-collar"/>
    <x v="0"/>
    <n v="0"/>
    <n v="0"/>
    <n v="1"/>
    <x v="1"/>
    <n v="0"/>
    <s v="cellular"/>
    <n v="-1"/>
    <n v="0"/>
    <s v="unknown"/>
    <x v="0"/>
    <d v="2017-07-22T00:00:00"/>
    <s v="Jul"/>
    <s v="Sat"/>
    <x v="27"/>
  </r>
  <r>
    <n v="54652558"/>
    <n v="35"/>
    <s v="technician"/>
    <x v="0"/>
    <n v="0"/>
    <n v="1"/>
    <n v="0"/>
    <x v="0"/>
    <n v="16400"/>
    <s v="cellular"/>
    <n v="-1"/>
    <n v="0"/>
    <s v="unknown"/>
    <x v="1"/>
    <d v="2017-07-22T00:00:00"/>
    <s v="Jul"/>
    <s v="Sat"/>
    <x v="622"/>
  </r>
  <r>
    <n v="17702997"/>
    <n v="26"/>
    <s v="blue-collar"/>
    <x v="0"/>
    <n v="0"/>
    <n v="1"/>
    <n v="0"/>
    <x v="3"/>
    <n v="19950"/>
    <s v="cellular"/>
    <n v="-1"/>
    <n v="0"/>
    <s v="unknown"/>
    <x v="0"/>
    <d v="2017-07-22T00:00:00"/>
    <s v="Jul"/>
    <s v="Sat"/>
    <x v="1073"/>
  </r>
  <r>
    <n v="63973791"/>
    <n v="53"/>
    <s v="management"/>
    <x v="0"/>
    <n v="0"/>
    <n v="1"/>
    <n v="1"/>
    <x v="1"/>
    <n v="0"/>
    <s v="cellular"/>
    <n v="-1"/>
    <n v="0"/>
    <s v="unknown"/>
    <x v="0"/>
    <d v="2017-07-22T00:00:00"/>
    <s v="Jul"/>
    <s v="Sat"/>
    <x v="461"/>
  </r>
  <r>
    <n v="62452255"/>
    <n v="60"/>
    <s v="housemaid"/>
    <x v="0"/>
    <n v="0"/>
    <n v="0"/>
    <n v="1"/>
    <x v="3"/>
    <n v="0"/>
    <s v="telephone"/>
    <n v="-1"/>
    <n v="0"/>
    <s v="unknown"/>
    <x v="0"/>
    <d v="2017-07-22T00:00:00"/>
    <s v="Jul"/>
    <s v="Sat"/>
    <x v="79"/>
  </r>
  <r>
    <n v="77692555"/>
    <n v="28"/>
    <s v="blue-collar"/>
    <x v="1"/>
    <n v="0"/>
    <n v="0"/>
    <n v="0"/>
    <x v="1"/>
    <n v="64250"/>
    <s v="telephone"/>
    <n v="-1"/>
    <n v="0"/>
    <s v="unknown"/>
    <x v="0"/>
    <d v="2017-07-22T00:00:00"/>
    <s v="Jul"/>
    <s v="Sat"/>
    <x v="111"/>
  </r>
  <r>
    <n v="46542496"/>
    <n v="55"/>
    <s v="entrepreneur"/>
    <x v="2"/>
    <n v="0"/>
    <n v="0"/>
    <n v="0"/>
    <x v="0"/>
    <n v="86500"/>
    <s v="cellular"/>
    <n v="-1"/>
    <n v="0"/>
    <s v="unknown"/>
    <x v="0"/>
    <d v="2017-07-22T00:00:00"/>
    <s v="Jul"/>
    <s v="Sat"/>
    <x v="176"/>
  </r>
  <r>
    <n v="85198319"/>
    <n v="45"/>
    <s v="admin"/>
    <x v="0"/>
    <n v="0"/>
    <n v="0"/>
    <n v="0"/>
    <x v="1"/>
    <n v="0"/>
    <s v="cellular"/>
    <n v="-1"/>
    <n v="0"/>
    <s v="unknown"/>
    <x v="0"/>
    <d v="2017-07-22T00:00:00"/>
    <s v="Jul"/>
    <s v="Sat"/>
    <x v="130"/>
  </r>
  <r>
    <n v="58291930"/>
    <n v="47"/>
    <s v="management"/>
    <x v="1"/>
    <n v="0"/>
    <n v="0"/>
    <n v="1"/>
    <x v="0"/>
    <n v="-14750"/>
    <s v="cellular"/>
    <n v="-1"/>
    <n v="0"/>
    <s v="unknown"/>
    <x v="0"/>
    <d v="2017-07-22T00:00:00"/>
    <s v="Jul"/>
    <s v="Sat"/>
    <x v="447"/>
  </r>
  <r>
    <n v="69969587"/>
    <n v="30"/>
    <s v="management"/>
    <x v="1"/>
    <n v="0"/>
    <n v="0"/>
    <n v="0"/>
    <x v="0"/>
    <n v="3850"/>
    <s v="cellular"/>
    <n v="-1"/>
    <n v="0"/>
    <s v="unknown"/>
    <x v="0"/>
    <d v="2017-07-22T00:00:00"/>
    <s v="Jul"/>
    <s v="Sat"/>
    <x v="357"/>
  </r>
  <r>
    <n v="20266609"/>
    <n v="25"/>
    <s v="admin"/>
    <x v="1"/>
    <n v="0"/>
    <n v="1"/>
    <n v="0"/>
    <x v="1"/>
    <n v="900"/>
    <s v="cellular"/>
    <n v="-1"/>
    <n v="0"/>
    <s v="unknown"/>
    <x v="0"/>
    <d v="2017-07-22T00:00:00"/>
    <s v="Jul"/>
    <s v="Sat"/>
    <x v="420"/>
  </r>
  <r>
    <n v="66963054"/>
    <n v="37"/>
    <s v="technician"/>
    <x v="0"/>
    <n v="0"/>
    <n v="1"/>
    <n v="1"/>
    <x v="1"/>
    <n v="2700"/>
    <s v="cellular"/>
    <n v="-1"/>
    <n v="0"/>
    <s v="unknown"/>
    <x v="0"/>
    <d v="2017-07-22T00:00:00"/>
    <s v="Jul"/>
    <s v="Sat"/>
    <x v="276"/>
  </r>
  <r>
    <n v="78974313"/>
    <n v="33"/>
    <s v="admin"/>
    <x v="0"/>
    <n v="0"/>
    <n v="1"/>
    <n v="0"/>
    <x v="1"/>
    <n v="12600"/>
    <s v="cellular"/>
    <n v="-1"/>
    <n v="0"/>
    <s v="unknown"/>
    <x v="0"/>
    <d v="2017-07-22T00:00:00"/>
    <s v="Jul"/>
    <s v="Sat"/>
    <x v="295"/>
  </r>
  <r>
    <n v="24086052"/>
    <n v="49"/>
    <s v="blue-collar"/>
    <x v="0"/>
    <n v="0"/>
    <n v="0"/>
    <n v="1"/>
    <x v="3"/>
    <n v="12350"/>
    <s v="cellular"/>
    <n v="-1"/>
    <n v="0"/>
    <s v="unknown"/>
    <x v="0"/>
    <d v="2017-07-22T00:00:00"/>
    <s v="Jul"/>
    <s v="Sat"/>
    <x v="405"/>
  </r>
  <r>
    <n v="15536881"/>
    <n v="33"/>
    <s v="blue-collar"/>
    <x v="0"/>
    <n v="0"/>
    <n v="1"/>
    <n v="1"/>
    <x v="1"/>
    <n v="96200"/>
    <s v="cellular"/>
    <n v="-1"/>
    <n v="0"/>
    <s v="unknown"/>
    <x v="0"/>
    <d v="2017-07-22T00:00:00"/>
    <s v="Jul"/>
    <s v="Sat"/>
    <x v="80"/>
  </r>
  <r>
    <n v="44962073"/>
    <n v="44"/>
    <s v="management"/>
    <x v="0"/>
    <n v="0"/>
    <n v="1"/>
    <n v="0"/>
    <x v="0"/>
    <n v="-9950"/>
    <s v="telephone"/>
    <n v="-1"/>
    <n v="0"/>
    <s v="unknown"/>
    <x v="0"/>
    <d v="2017-07-22T00:00:00"/>
    <s v="Jul"/>
    <s v="Sat"/>
    <x v="0"/>
  </r>
  <r>
    <n v="47009474"/>
    <n v="55"/>
    <s v="technician"/>
    <x v="0"/>
    <n v="0"/>
    <n v="0"/>
    <n v="0"/>
    <x v="0"/>
    <n v="12750"/>
    <s v="cellular"/>
    <n v="-1"/>
    <n v="0"/>
    <s v="unknown"/>
    <x v="0"/>
    <d v="2017-07-22T00:00:00"/>
    <s v="Jul"/>
    <s v="Sat"/>
    <x v="81"/>
  </r>
  <r>
    <n v="45894707"/>
    <n v="44"/>
    <s v="technician"/>
    <x v="1"/>
    <n v="0"/>
    <n v="1"/>
    <n v="0"/>
    <x v="0"/>
    <n v="17100"/>
    <s v="cellular"/>
    <n v="-1"/>
    <n v="0"/>
    <s v="unknown"/>
    <x v="0"/>
    <d v="2017-07-22T00:00:00"/>
    <s v="Jul"/>
    <s v="Sat"/>
    <x v="467"/>
  </r>
  <r>
    <n v="85603489"/>
    <n v="36"/>
    <s v="management"/>
    <x v="0"/>
    <n v="0"/>
    <n v="1"/>
    <n v="0"/>
    <x v="0"/>
    <n v="0"/>
    <s v="cellular"/>
    <n v="-1"/>
    <n v="0"/>
    <s v="unknown"/>
    <x v="0"/>
    <d v="2017-07-22T00:00:00"/>
    <s v="Jul"/>
    <s v="Sat"/>
    <x v="143"/>
  </r>
  <r>
    <n v="71798973"/>
    <n v="50"/>
    <s v="management"/>
    <x v="0"/>
    <n v="0"/>
    <n v="0"/>
    <n v="0"/>
    <x v="1"/>
    <n v="-50"/>
    <s v="cellular"/>
    <n v="-1"/>
    <n v="0"/>
    <s v="unknown"/>
    <x v="0"/>
    <d v="2017-07-22T00:00:00"/>
    <s v="Jul"/>
    <s v="Sat"/>
    <x v="5"/>
  </r>
  <r>
    <n v="30076437"/>
    <n v="41"/>
    <s v="technician"/>
    <x v="1"/>
    <n v="0"/>
    <n v="0"/>
    <n v="0"/>
    <x v="0"/>
    <n v="7250"/>
    <s v="cellular"/>
    <n v="-1"/>
    <n v="0"/>
    <s v="unknown"/>
    <x v="1"/>
    <d v="2017-07-22T00:00:00"/>
    <s v="Jul"/>
    <s v="Sat"/>
    <x v="1248"/>
  </r>
  <r>
    <n v="20615868"/>
    <n v="26"/>
    <s v="management"/>
    <x v="0"/>
    <n v="0"/>
    <n v="1"/>
    <n v="0"/>
    <x v="0"/>
    <n v="43850"/>
    <s v="cellular"/>
    <n v="-1"/>
    <n v="0"/>
    <s v="unknown"/>
    <x v="0"/>
    <d v="2017-07-22T00:00:00"/>
    <s v="Jul"/>
    <s v="Sat"/>
    <x v="318"/>
  </r>
  <r>
    <n v="57989668"/>
    <n v="42"/>
    <s v="management"/>
    <x v="2"/>
    <n v="0"/>
    <n v="0"/>
    <n v="1"/>
    <x v="0"/>
    <n v="31050"/>
    <s v="cellular"/>
    <n v="-1"/>
    <n v="0"/>
    <s v="unknown"/>
    <x v="0"/>
    <d v="2017-07-22T00:00:00"/>
    <s v="Jul"/>
    <s v="Sat"/>
    <x v="390"/>
  </r>
  <r>
    <n v="36757462"/>
    <n v="31"/>
    <s v="management"/>
    <x v="1"/>
    <n v="0"/>
    <n v="1"/>
    <n v="0"/>
    <x v="0"/>
    <n v="3900"/>
    <s v="cellular"/>
    <n v="-1"/>
    <n v="0"/>
    <s v="unknown"/>
    <x v="0"/>
    <d v="2017-07-22T00:00:00"/>
    <s v="Jul"/>
    <s v="Sat"/>
    <x v="428"/>
  </r>
  <r>
    <n v="27996730"/>
    <n v="36"/>
    <s v="admin"/>
    <x v="0"/>
    <n v="0"/>
    <n v="1"/>
    <n v="0"/>
    <x v="0"/>
    <n v="0"/>
    <s v="cellular"/>
    <n v="-1"/>
    <n v="0"/>
    <s v="unknown"/>
    <x v="0"/>
    <d v="2017-07-22T00:00:00"/>
    <s v="Jul"/>
    <s v="Sat"/>
    <x v="156"/>
  </r>
  <r>
    <n v="59007567"/>
    <n v="43"/>
    <s v="blue-collar"/>
    <x v="0"/>
    <n v="1"/>
    <n v="0"/>
    <n v="1"/>
    <x v="3"/>
    <n v="0"/>
    <s v="cellular"/>
    <n v="-1"/>
    <n v="0"/>
    <s v="unknown"/>
    <x v="0"/>
    <d v="2017-07-22T00:00:00"/>
    <s v="Jul"/>
    <s v="Sat"/>
    <x v="707"/>
  </r>
  <r>
    <n v="20913425"/>
    <n v="52"/>
    <s v="management"/>
    <x v="1"/>
    <n v="0"/>
    <n v="0"/>
    <n v="1"/>
    <x v="0"/>
    <n v="13450"/>
    <s v="cellular"/>
    <n v="-1"/>
    <n v="0"/>
    <s v="unknown"/>
    <x v="0"/>
    <d v="2017-07-22T00:00:00"/>
    <s v="Jul"/>
    <s v="Sat"/>
    <x v="154"/>
  </r>
  <r>
    <n v="37207898"/>
    <n v="30"/>
    <s v="management"/>
    <x v="0"/>
    <n v="0"/>
    <n v="1"/>
    <n v="0"/>
    <x v="0"/>
    <n v="150"/>
    <s v="cellular"/>
    <n v="-1"/>
    <n v="0"/>
    <s v="unknown"/>
    <x v="0"/>
    <d v="2017-07-22T00:00:00"/>
    <s v="Jul"/>
    <s v="Sat"/>
    <x v="108"/>
  </r>
  <r>
    <n v="58459642"/>
    <n v="30"/>
    <s v="entrepreneur"/>
    <x v="1"/>
    <n v="0"/>
    <n v="0"/>
    <n v="1"/>
    <x v="0"/>
    <n v="33800"/>
    <s v="cellular"/>
    <n v="-1"/>
    <n v="0"/>
    <s v="unknown"/>
    <x v="0"/>
    <d v="2017-07-22T00:00:00"/>
    <s v="Jul"/>
    <s v="Sat"/>
    <x v="203"/>
  </r>
  <r>
    <n v="20799051"/>
    <n v="26"/>
    <s v="technician"/>
    <x v="1"/>
    <n v="0"/>
    <n v="1"/>
    <n v="1"/>
    <x v="1"/>
    <n v="92100"/>
    <s v="cellular"/>
    <n v="-1"/>
    <n v="0"/>
    <s v="unknown"/>
    <x v="0"/>
    <d v="2017-07-22T00:00:00"/>
    <s v="Jul"/>
    <s v="Sat"/>
    <x v="318"/>
  </r>
  <r>
    <n v="48343019"/>
    <n v="34"/>
    <s v="technician"/>
    <x v="1"/>
    <n v="0"/>
    <n v="0"/>
    <n v="0"/>
    <x v="1"/>
    <n v="10050"/>
    <s v="cellular"/>
    <n v="-1"/>
    <n v="0"/>
    <s v="unknown"/>
    <x v="0"/>
    <d v="2017-07-22T00:00:00"/>
    <s v="Jul"/>
    <s v="Sat"/>
    <x v="82"/>
  </r>
  <r>
    <n v="32397455"/>
    <n v="26"/>
    <s v="blue-collar"/>
    <x v="0"/>
    <n v="0"/>
    <n v="1"/>
    <n v="0"/>
    <x v="3"/>
    <n v="255800"/>
    <s v="cellular"/>
    <n v="-1"/>
    <n v="0"/>
    <s v="unknown"/>
    <x v="0"/>
    <d v="2017-07-22T00:00:00"/>
    <s v="Jul"/>
    <s v="Sat"/>
    <x v="117"/>
  </r>
  <r>
    <n v="33397224"/>
    <n v="30"/>
    <s v="services"/>
    <x v="1"/>
    <n v="0"/>
    <n v="1"/>
    <n v="0"/>
    <x v="1"/>
    <n v="15550"/>
    <s v="cellular"/>
    <n v="-1"/>
    <n v="0"/>
    <s v="unknown"/>
    <x v="0"/>
    <d v="2017-07-22T00:00:00"/>
    <s v="Jul"/>
    <s v="Sat"/>
    <x v="622"/>
  </r>
  <r>
    <n v="52026845"/>
    <n v="50"/>
    <s v="admin"/>
    <x v="2"/>
    <n v="0"/>
    <n v="0"/>
    <n v="0"/>
    <x v="1"/>
    <n v="8750"/>
    <s v="cellular"/>
    <n v="-1"/>
    <n v="0"/>
    <s v="unknown"/>
    <x v="0"/>
    <d v="2017-07-22T00:00:00"/>
    <s v="Jul"/>
    <s v="Sat"/>
    <x v="266"/>
  </r>
  <r>
    <n v="25180699"/>
    <n v="59"/>
    <s v="housemaid"/>
    <x v="0"/>
    <n v="0"/>
    <n v="0"/>
    <n v="1"/>
    <x v="3"/>
    <n v="250"/>
    <s v="telephone"/>
    <n v="-1"/>
    <n v="0"/>
    <s v="unknown"/>
    <x v="0"/>
    <d v="2017-07-22T00:00:00"/>
    <s v="Jul"/>
    <s v="Sat"/>
    <x v="197"/>
  </r>
  <r>
    <n v="46624229"/>
    <n v="52"/>
    <s v="blue-collar"/>
    <x v="0"/>
    <n v="0"/>
    <n v="0"/>
    <n v="1"/>
    <x v="1"/>
    <n v="263750"/>
    <s v="cellular"/>
    <n v="-1"/>
    <n v="0"/>
    <s v="unknown"/>
    <x v="0"/>
    <d v="2017-07-22T00:00:00"/>
    <s v="Jul"/>
    <s v="Sat"/>
    <x v="109"/>
  </r>
  <r>
    <n v="61720277"/>
    <n v="43"/>
    <s v="management"/>
    <x v="2"/>
    <n v="0"/>
    <n v="1"/>
    <n v="0"/>
    <x v="0"/>
    <n v="158150"/>
    <s v="cellular"/>
    <n v="-1"/>
    <n v="0"/>
    <s v="unknown"/>
    <x v="0"/>
    <d v="2017-07-22T00:00:00"/>
    <s v="Jul"/>
    <s v="Sat"/>
    <x v="219"/>
  </r>
  <r>
    <n v="65623112"/>
    <n v="52"/>
    <s v="technician"/>
    <x v="0"/>
    <n v="0"/>
    <n v="0"/>
    <n v="0"/>
    <x v="1"/>
    <n v="4150"/>
    <s v="telephone"/>
    <n v="-1"/>
    <n v="0"/>
    <s v="unknown"/>
    <x v="0"/>
    <d v="2017-07-22T00:00:00"/>
    <s v="Jul"/>
    <s v="Sat"/>
    <x v="93"/>
  </r>
  <r>
    <n v="27403647"/>
    <n v="32"/>
    <s v="services"/>
    <x v="1"/>
    <n v="0"/>
    <n v="1"/>
    <n v="1"/>
    <x v="0"/>
    <n v="7150"/>
    <s v="cellular"/>
    <n v="-1"/>
    <n v="0"/>
    <s v="unknown"/>
    <x v="0"/>
    <d v="2017-07-22T00:00:00"/>
    <s v="Jul"/>
    <s v="Sat"/>
    <x v="615"/>
  </r>
  <r>
    <n v="23332844"/>
    <n v="28"/>
    <s v="blue-collar"/>
    <x v="0"/>
    <n v="0"/>
    <n v="1"/>
    <n v="0"/>
    <x v="3"/>
    <n v="20650"/>
    <s v="cellular"/>
    <n v="-1"/>
    <n v="0"/>
    <s v="unknown"/>
    <x v="0"/>
    <d v="2017-07-22T00:00:00"/>
    <s v="Jul"/>
    <s v="Sat"/>
    <x v="706"/>
  </r>
  <r>
    <n v="49225902"/>
    <n v="33"/>
    <s v="management"/>
    <x v="0"/>
    <n v="0"/>
    <n v="1"/>
    <n v="1"/>
    <x v="0"/>
    <n v="7450"/>
    <s v="cellular"/>
    <n v="-1"/>
    <n v="0"/>
    <s v="unknown"/>
    <x v="0"/>
    <d v="2017-07-22T00:00:00"/>
    <s v="Jul"/>
    <s v="Sat"/>
    <x v="413"/>
  </r>
  <r>
    <n v="31296808"/>
    <n v="43"/>
    <s v="technician"/>
    <x v="0"/>
    <n v="0"/>
    <n v="1"/>
    <n v="0"/>
    <x v="3"/>
    <n v="115450"/>
    <s v="cellular"/>
    <n v="-1"/>
    <n v="0"/>
    <s v="unknown"/>
    <x v="0"/>
    <d v="2017-07-22T00:00:00"/>
    <s v="Jul"/>
    <s v="Sat"/>
    <x v="886"/>
  </r>
  <r>
    <n v="49577128"/>
    <n v="58"/>
    <s v="management"/>
    <x v="0"/>
    <n v="0"/>
    <n v="1"/>
    <n v="0"/>
    <x v="0"/>
    <n v="109150"/>
    <s v="cellular"/>
    <n v="-1"/>
    <n v="0"/>
    <s v="unknown"/>
    <x v="0"/>
    <d v="2017-07-22T00:00:00"/>
    <s v="Jul"/>
    <s v="Sat"/>
    <x v="358"/>
  </r>
  <r>
    <n v="41413433"/>
    <n v="41"/>
    <s v="admin"/>
    <x v="0"/>
    <n v="0"/>
    <n v="1"/>
    <n v="0"/>
    <x v="1"/>
    <n v="149650"/>
    <s v="cellular"/>
    <n v="-1"/>
    <n v="0"/>
    <s v="unknown"/>
    <x v="0"/>
    <d v="2017-07-22T00:00:00"/>
    <s v="Jul"/>
    <s v="Sat"/>
    <x v="600"/>
  </r>
  <r>
    <n v="53770018"/>
    <n v="35"/>
    <s v="blue-collar"/>
    <x v="0"/>
    <n v="0"/>
    <n v="0"/>
    <n v="1"/>
    <x v="1"/>
    <n v="8100"/>
    <s v="cellular"/>
    <n v="-1"/>
    <n v="0"/>
    <s v="unknown"/>
    <x v="0"/>
    <d v="2017-07-22T00:00:00"/>
    <s v="Jul"/>
    <s v="Sat"/>
    <x v="979"/>
  </r>
  <r>
    <n v="30009424"/>
    <n v="41"/>
    <s v="management"/>
    <x v="2"/>
    <n v="0"/>
    <n v="1"/>
    <n v="0"/>
    <x v="2"/>
    <n v="23250"/>
    <s v="cellular"/>
    <n v="-1"/>
    <n v="0"/>
    <s v="unknown"/>
    <x v="1"/>
    <d v="2017-07-22T00:00:00"/>
    <s v="Jul"/>
    <s v="Sat"/>
    <x v="1249"/>
  </r>
  <r>
    <n v="59296055"/>
    <n v="29"/>
    <s v="technician"/>
    <x v="1"/>
    <n v="0"/>
    <n v="0"/>
    <n v="1"/>
    <x v="2"/>
    <n v="0"/>
    <s v="cellular"/>
    <n v="-1"/>
    <n v="0"/>
    <s v="unknown"/>
    <x v="0"/>
    <d v="2017-07-22T00:00:00"/>
    <s v="Jul"/>
    <s v="Sat"/>
    <x v="328"/>
  </r>
  <r>
    <n v="72221091"/>
    <n v="31"/>
    <s v="blue-collar"/>
    <x v="1"/>
    <n v="0"/>
    <n v="1"/>
    <n v="0"/>
    <x v="1"/>
    <n v="56950"/>
    <s v="cellular"/>
    <n v="-1"/>
    <n v="0"/>
    <s v="unknown"/>
    <x v="0"/>
    <d v="2017-07-22T00:00:00"/>
    <s v="Jul"/>
    <s v="Sat"/>
    <x v="113"/>
  </r>
  <r>
    <n v="33806600"/>
    <n v="36"/>
    <s v="self-employed"/>
    <x v="0"/>
    <n v="0"/>
    <n v="1"/>
    <n v="0"/>
    <x v="1"/>
    <n v="9450"/>
    <s v="cellular"/>
    <n v="-1"/>
    <n v="0"/>
    <s v="unknown"/>
    <x v="0"/>
    <d v="2017-07-22T00:00:00"/>
    <s v="Jul"/>
    <s v="Sat"/>
    <x v="1125"/>
  </r>
  <r>
    <n v="72122805"/>
    <n v="32"/>
    <s v="management"/>
    <x v="0"/>
    <n v="0"/>
    <n v="0"/>
    <n v="0"/>
    <x v="0"/>
    <n v="21150"/>
    <s v="cellular"/>
    <n v="-1"/>
    <n v="0"/>
    <s v="unknown"/>
    <x v="0"/>
    <d v="2017-07-22T00:00:00"/>
    <s v="Jul"/>
    <s v="Sat"/>
    <x v="222"/>
  </r>
  <r>
    <n v="75236445"/>
    <n v="27"/>
    <s v="services"/>
    <x v="1"/>
    <n v="0"/>
    <n v="1"/>
    <n v="0"/>
    <x v="0"/>
    <n v="498250"/>
    <s v="cellular"/>
    <n v="-1"/>
    <n v="0"/>
    <s v="unknown"/>
    <x v="0"/>
    <d v="2017-07-22T00:00:00"/>
    <s v="Jul"/>
    <s v="Sat"/>
    <x v="97"/>
  </r>
  <r>
    <n v="87644502"/>
    <n v="28"/>
    <s v="management"/>
    <x v="1"/>
    <n v="0"/>
    <n v="1"/>
    <n v="0"/>
    <x v="0"/>
    <n v="9350"/>
    <s v="cellular"/>
    <n v="-1"/>
    <n v="0"/>
    <s v="unknown"/>
    <x v="0"/>
    <d v="2017-07-22T00:00:00"/>
    <s v="Jul"/>
    <s v="Sat"/>
    <x v="74"/>
  </r>
  <r>
    <n v="80710014"/>
    <n v="32"/>
    <s v="admin"/>
    <x v="0"/>
    <n v="0"/>
    <n v="0"/>
    <n v="1"/>
    <x v="1"/>
    <n v="2850"/>
    <s v="cellular"/>
    <n v="-1"/>
    <n v="0"/>
    <s v="unknown"/>
    <x v="0"/>
    <d v="2017-07-22T00:00:00"/>
    <s v="Jul"/>
    <s v="Sat"/>
    <x v="8"/>
  </r>
  <r>
    <n v="78057030"/>
    <n v="57"/>
    <s v="technician"/>
    <x v="0"/>
    <n v="0"/>
    <n v="0"/>
    <n v="1"/>
    <x v="1"/>
    <n v="13600"/>
    <s v="telephone"/>
    <n v="-1"/>
    <n v="0"/>
    <s v="unknown"/>
    <x v="0"/>
    <d v="2017-07-22T00:00:00"/>
    <s v="Jul"/>
    <s v="Sat"/>
    <x v="895"/>
  </r>
  <r>
    <n v="24597651"/>
    <n v="27"/>
    <s v="blue-collar"/>
    <x v="1"/>
    <n v="0"/>
    <n v="0"/>
    <n v="1"/>
    <x v="1"/>
    <n v="-12350"/>
    <s v="cellular"/>
    <n v="-1"/>
    <n v="0"/>
    <s v="unknown"/>
    <x v="0"/>
    <d v="2017-07-22T00:00:00"/>
    <s v="Jul"/>
    <s v="Sat"/>
    <x v="409"/>
  </r>
  <r>
    <n v="56832781"/>
    <n v="51"/>
    <s v="blue-collar"/>
    <x v="0"/>
    <n v="0"/>
    <n v="1"/>
    <n v="1"/>
    <x v="1"/>
    <n v="0"/>
    <s v="cellular"/>
    <n v="-1"/>
    <n v="0"/>
    <s v="unknown"/>
    <x v="0"/>
    <d v="2017-07-22T00:00:00"/>
    <s v="Jul"/>
    <s v="Sat"/>
    <x v="79"/>
  </r>
  <r>
    <n v="65231343"/>
    <n v="55"/>
    <s v="management"/>
    <x v="2"/>
    <n v="0"/>
    <n v="1"/>
    <n v="0"/>
    <x v="0"/>
    <n v="154600"/>
    <s v="cellular"/>
    <n v="-1"/>
    <n v="0"/>
    <s v="unknown"/>
    <x v="0"/>
    <d v="2017-07-22T00:00:00"/>
    <s v="Jul"/>
    <s v="Sat"/>
    <x v="253"/>
  </r>
  <r>
    <n v="50714104"/>
    <n v="52"/>
    <s v="entrepreneur"/>
    <x v="2"/>
    <n v="0"/>
    <n v="0"/>
    <n v="1"/>
    <x v="1"/>
    <n v="5250"/>
    <s v="telephone"/>
    <n v="-1"/>
    <n v="0"/>
    <s v="unknown"/>
    <x v="0"/>
    <d v="2017-07-22T00:00:00"/>
    <s v="Jul"/>
    <s v="Sat"/>
    <x v="464"/>
  </r>
  <r>
    <n v="78231135"/>
    <n v="55"/>
    <s v="services"/>
    <x v="2"/>
    <n v="1"/>
    <n v="1"/>
    <n v="0"/>
    <x v="1"/>
    <n v="-20200"/>
    <s v="cellular"/>
    <n v="-1"/>
    <n v="0"/>
    <s v="unknown"/>
    <x v="0"/>
    <d v="2017-07-22T00:00:00"/>
    <s v="Jul"/>
    <s v="Sat"/>
    <x v="470"/>
  </r>
  <r>
    <n v="24001098"/>
    <n v="28"/>
    <s v="services"/>
    <x v="1"/>
    <n v="0"/>
    <n v="0"/>
    <n v="0"/>
    <x v="1"/>
    <n v="2350"/>
    <s v="cellular"/>
    <n v="-1"/>
    <n v="0"/>
    <s v="unknown"/>
    <x v="0"/>
    <d v="2017-07-22T00:00:00"/>
    <s v="Jul"/>
    <s v="Sat"/>
    <x v="549"/>
  </r>
  <r>
    <n v="21219282"/>
    <n v="39"/>
    <s v="management"/>
    <x v="0"/>
    <n v="0"/>
    <n v="0"/>
    <n v="1"/>
    <x v="0"/>
    <n v="-6200"/>
    <s v="cellular"/>
    <n v="-1"/>
    <n v="0"/>
    <s v="unknown"/>
    <x v="0"/>
    <d v="2017-07-22T00:00:00"/>
    <s v="Jul"/>
    <s v="Sat"/>
    <x v="98"/>
  </r>
  <r>
    <n v="84188264"/>
    <n v="45"/>
    <s v="admin"/>
    <x v="0"/>
    <n v="0"/>
    <n v="0"/>
    <n v="1"/>
    <x v="1"/>
    <n v="32200"/>
    <s v="telephone"/>
    <n v="-1"/>
    <n v="0"/>
    <s v="unknown"/>
    <x v="0"/>
    <d v="2017-07-22T00:00:00"/>
    <s v="Jul"/>
    <s v="Sat"/>
    <x v="3"/>
  </r>
  <r>
    <n v="87889352"/>
    <n v="26"/>
    <s v="student"/>
    <x v="1"/>
    <n v="0"/>
    <n v="0"/>
    <n v="0"/>
    <x v="1"/>
    <n v="7050"/>
    <s v="cellular"/>
    <n v="-1"/>
    <n v="0"/>
    <s v="unknown"/>
    <x v="0"/>
    <d v="2017-07-22T00:00:00"/>
    <s v="Jul"/>
    <s v="Sat"/>
    <x v="293"/>
  </r>
  <r>
    <n v="65069171"/>
    <n v="50"/>
    <s v="housemaid"/>
    <x v="0"/>
    <n v="0"/>
    <n v="1"/>
    <n v="0"/>
    <x v="1"/>
    <n v="0"/>
    <s v="cellular"/>
    <n v="-1"/>
    <n v="0"/>
    <s v="unknown"/>
    <x v="0"/>
    <d v="2017-07-22T00:00:00"/>
    <s v="Jul"/>
    <s v="Sat"/>
    <x v="22"/>
  </r>
  <r>
    <n v="29288311"/>
    <n v="27"/>
    <s v="technician"/>
    <x v="1"/>
    <n v="0"/>
    <n v="0"/>
    <n v="0"/>
    <x v="1"/>
    <n v="14250"/>
    <s v="cellular"/>
    <n v="-1"/>
    <n v="0"/>
    <s v="unknown"/>
    <x v="0"/>
    <d v="2017-07-22T00:00:00"/>
    <s v="Jul"/>
    <s v="Sat"/>
    <x v="5"/>
  </r>
  <r>
    <n v="73038305"/>
    <n v="43"/>
    <s v="services"/>
    <x v="0"/>
    <n v="0"/>
    <n v="0"/>
    <n v="0"/>
    <x v="1"/>
    <n v="4350"/>
    <s v="cellular"/>
    <n v="-1"/>
    <n v="0"/>
    <s v="unknown"/>
    <x v="0"/>
    <d v="2017-07-22T00:00:00"/>
    <s v="Jul"/>
    <s v="Sat"/>
    <x v="366"/>
  </r>
  <r>
    <n v="35134394"/>
    <n v="35"/>
    <s v="services"/>
    <x v="0"/>
    <n v="0"/>
    <n v="1"/>
    <n v="0"/>
    <x v="1"/>
    <n v="1650"/>
    <s v="cellular"/>
    <n v="-1"/>
    <n v="0"/>
    <s v="unknown"/>
    <x v="0"/>
    <d v="2017-07-22T00:00:00"/>
    <s v="Jul"/>
    <s v="Sat"/>
    <x v="24"/>
  </r>
  <r>
    <n v="35064060"/>
    <n v="48"/>
    <s v="services"/>
    <x v="1"/>
    <n v="0"/>
    <n v="1"/>
    <n v="0"/>
    <x v="3"/>
    <n v="10200"/>
    <s v="cellular"/>
    <n v="-1"/>
    <n v="0"/>
    <s v="unknown"/>
    <x v="0"/>
    <d v="2017-07-22T00:00:00"/>
    <s v="Jul"/>
    <s v="Sat"/>
    <x v="104"/>
  </r>
  <r>
    <n v="39104380"/>
    <n v="33"/>
    <s v="services"/>
    <x v="0"/>
    <n v="0"/>
    <n v="1"/>
    <n v="0"/>
    <x v="1"/>
    <n v="172200"/>
    <s v="cellular"/>
    <n v="-1"/>
    <n v="0"/>
    <s v="unknown"/>
    <x v="0"/>
    <d v="2017-07-22T00:00:00"/>
    <s v="Jul"/>
    <s v="Sat"/>
    <x v="796"/>
  </r>
  <r>
    <n v="46118718"/>
    <n v="41"/>
    <s v="management"/>
    <x v="0"/>
    <n v="0"/>
    <n v="1"/>
    <n v="0"/>
    <x v="0"/>
    <n v="450"/>
    <s v="cellular"/>
    <n v="-1"/>
    <n v="0"/>
    <s v="unknown"/>
    <x v="0"/>
    <d v="2017-07-22T00:00:00"/>
    <s v="Jul"/>
    <s v="Sat"/>
    <x v="100"/>
  </r>
  <r>
    <n v="21168589"/>
    <n v="34"/>
    <s v="management"/>
    <x v="0"/>
    <n v="0"/>
    <n v="1"/>
    <n v="0"/>
    <x v="0"/>
    <n v="89500"/>
    <s v="cellular"/>
    <n v="-1"/>
    <n v="0"/>
    <s v="unknown"/>
    <x v="0"/>
    <d v="2017-07-22T00:00:00"/>
    <s v="Jul"/>
    <s v="Sat"/>
    <x v="905"/>
  </r>
  <r>
    <n v="64603083"/>
    <n v="27"/>
    <s v="blue-collar"/>
    <x v="0"/>
    <n v="0"/>
    <n v="1"/>
    <n v="0"/>
    <x v="3"/>
    <n v="11850"/>
    <s v="cellular"/>
    <n v="-1"/>
    <n v="0"/>
    <s v="unknown"/>
    <x v="0"/>
    <d v="2017-07-22T00:00:00"/>
    <s v="Jul"/>
    <s v="Sat"/>
    <x v="405"/>
  </r>
  <r>
    <n v="73670393"/>
    <n v="26"/>
    <s v="technician"/>
    <x v="1"/>
    <n v="0"/>
    <n v="1"/>
    <n v="1"/>
    <x v="1"/>
    <n v="-26250"/>
    <s v="cellular"/>
    <n v="-1"/>
    <n v="0"/>
    <s v="unknown"/>
    <x v="0"/>
    <d v="2017-07-22T00:00:00"/>
    <s v="Jul"/>
    <s v="Sat"/>
    <x v="774"/>
  </r>
  <r>
    <n v="61433029"/>
    <n v="27"/>
    <s v="services"/>
    <x v="1"/>
    <n v="1"/>
    <n v="0"/>
    <n v="0"/>
    <x v="1"/>
    <n v="-50"/>
    <s v="cellular"/>
    <n v="-1"/>
    <n v="0"/>
    <s v="unknown"/>
    <x v="0"/>
    <d v="2017-07-22T00:00:00"/>
    <s v="Jul"/>
    <s v="Sat"/>
    <x v="198"/>
  </r>
  <r>
    <n v="50515593"/>
    <n v="39"/>
    <s v="self-employed"/>
    <x v="0"/>
    <n v="0"/>
    <n v="0"/>
    <n v="0"/>
    <x v="0"/>
    <n v="6350"/>
    <s v="cellular"/>
    <n v="-1"/>
    <n v="0"/>
    <s v="unknown"/>
    <x v="0"/>
    <d v="2017-07-22T00:00:00"/>
    <s v="Jul"/>
    <s v="Sat"/>
    <x v="265"/>
  </r>
  <r>
    <n v="38503270"/>
    <n v="37"/>
    <s v="management"/>
    <x v="0"/>
    <n v="0"/>
    <n v="1"/>
    <n v="0"/>
    <x v="0"/>
    <n v="17350"/>
    <s v="cellular"/>
    <n v="-1"/>
    <n v="0"/>
    <s v="unknown"/>
    <x v="0"/>
    <d v="2017-07-22T00:00:00"/>
    <s v="Jul"/>
    <s v="Sat"/>
    <x v="340"/>
  </r>
  <r>
    <n v="51367161"/>
    <n v="50"/>
    <s v="blue-collar"/>
    <x v="0"/>
    <n v="0"/>
    <n v="0"/>
    <n v="1"/>
    <x v="1"/>
    <n v="100650"/>
    <s v="cellular"/>
    <n v="-1"/>
    <n v="0"/>
    <s v="unknown"/>
    <x v="0"/>
    <d v="2017-07-22T00:00:00"/>
    <s v="Jul"/>
    <s v="Sat"/>
    <x v="33"/>
  </r>
  <r>
    <n v="66238956"/>
    <n v="60"/>
    <s v="retired"/>
    <x v="0"/>
    <n v="0"/>
    <n v="0"/>
    <n v="1"/>
    <x v="1"/>
    <n v="66950"/>
    <s v="cellular"/>
    <n v="-1"/>
    <n v="0"/>
    <s v="unknown"/>
    <x v="0"/>
    <d v="2017-07-22T00:00:00"/>
    <s v="Jul"/>
    <s v="Sat"/>
    <x v="11"/>
  </r>
  <r>
    <n v="32504713"/>
    <n v="30"/>
    <s v="blue-collar"/>
    <x v="0"/>
    <n v="0"/>
    <n v="1"/>
    <n v="0"/>
    <x v="1"/>
    <n v="26850"/>
    <s v="cellular"/>
    <n v="-1"/>
    <n v="0"/>
    <s v="unknown"/>
    <x v="0"/>
    <d v="2017-07-22T00:00:00"/>
    <s v="Jul"/>
    <s v="Sat"/>
    <x v="852"/>
  </r>
  <r>
    <n v="81326052"/>
    <n v="57"/>
    <s v="services"/>
    <x v="2"/>
    <n v="0"/>
    <n v="0"/>
    <n v="1"/>
    <x v="1"/>
    <n v="700"/>
    <s v="cellular"/>
    <n v="-1"/>
    <n v="0"/>
    <s v="unknown"/>
    <x v="0"/>
    <d v="2017-07-22T00:00:00"/>
    <s v="Jul"/>
    <s v="Sat"/>
    <x v="845"/>
  </r>
  <r>
    <n v="29642189"/>
    <n v="32"/>
    <s v="entrepreneur"/>
    <x v="0"/>
    <n v="0"/>
    <n v="1"/>
    <n v="0"/>
    <x v="0"/>
    <n v="48200"/>
    <s v="cellular"/>
    <n v="-1"/>
    <n v="0"/>
    <s v="unknown"/>
    <x v="0"/>
    <d v="2017-07-22T00:00:00"/>
    <s v="Jul"/>
    <s v="Sat"/>
    <x v="669"/>
  </r>
  <r>
    <n v="43588315"/>
    <n v="26"/>
    <s v="admin"/>
    <x v="1"/>
    <n v="0"/>
    <n v="1"/>
    <n v="0"/>
    <x v="1"/>
    <n v="16050"/>
    <s v="cellular"/>
    <n v="-1"/>
    <n v="0"/>
    <s v="unknown"/>
    <x v="0"/>
    <d v="2017-07-22T00:00:00"/>
    <s v="Jul"/>
    <s v="Sat"/>
    <x v="35"/>
  </r>
  <r>
    <n v="64703436"/>
    <n v="34"/>
    <s v="blue-collar"/>
    <x v="2"/>
    <n v="0"/>
    <n v="1"/>
    <n v="1"/>
    <x v="1"/>
    <n v="127550"/>
    <s v="cellular"/>
    <n v="-1"/>
    <n v="0"/>
    <s v="unknown"/>
    <x v="0"/>
    <d v="2017-07-22T00:00:00"/>
    <s v="Jul"/>
    <s v="Sat"/>
    <x v="822"/>
  </r>
  <r>
    <n v="32974411"/>
    <n v="58"/>
    <s v="admin"/>
    <x v="2"/>
    <n v="0"/>
    <n v="1"/>
    <n v="0"/>
    <x v="1"/>
    <n v="3700"/>
    <s v="telephone"/>
    <n v="-1"/>
    <n v="0"/>
    <s v="unknown"/>
    <x v="0"/>
    <d v="2017-07-22T00:00:00"/>
    <s v="Jul"/>
    <s v="Sat"/>
    <x v="237"/>
  </r>
  <r>
    <n v="20550147"/>
    <n v="54"/>
    <s v="management"/>
    <x v="0"/>
    <n v="0"/>
    <n v="1"/>
    <n v="0"/>
    <x v="0"/>
    <n v="6100"/>
    <s v="cellular"/>
    <n v="-1"/>
    <n v="0"/>
    <s v="unknown"/>
    <x v="0"/>
    <d v="2017-07-22T00:00:00"/>
    <s v="Jul"/>
    <s v="Sat"/>
    <x v="268"/>
  </r>
  <r>
    <n v="58260842"/>
    <n v="51"/>
    <s v="management"/>
    <x v="2"/>
    <n v="0"/>
    <n v="0"/>
    <n v="1"/>
    <x v="0"/>
    <n v="0"/>
    <s v="cellular"/>
    <n v="-1"/>
    <n v="0"/>
    <s v="unknown"/>
    <x v="0"/>
    <d v="2017-07-22T00:00:00"/>
    <s v="Jul"/>
    <s v="Sat"/>
    <x v="218"/>
  </r>
  <r>
    <n v="61656882"/>
    <n v="35"/>
    <s v="technician"/>
    <x v="1"/>
    <n v="0"/>
    <n v="0"/>
    <n v="0"/>
    <x v="1"/>
    <n v="7200"/>
    <s v="cellular"/>
    <n v="-1"/>
    <n v="0"/>
    <s v="unknown"/>
    <x v="0"/>
    <d v="2017-07-22T00:00:00"/>
    <s v="Jul"/>
    <s v="Sat"/>
    <x v="286"/>
  </r>
  <r>
    <n v="28313905"/>
    <n v="34"/>
    <s v="admin"/>
    <x v="1"/>
    <n v="0"/>
    <n v="1"/>
    <n v="0"/>
    <x v="1"/>
    <n v="50"/>
    <s v="cellular"/>
    <n v="-1"/>
    <n v="0"/>
    <s v="unknown"/>
    <x v="0"/>
    <d v="2017-07-22T00:00:00"/>
    <s v="Jul"/>
    <s v="Sat"/>
    <x v="384"/>
  </r>
  <r>
    <n v="44058743"/>
    <n v="31"/>
    <s v="self-employed"/>
    <x v="0"/>
    <n v="0"/>
    <n v="1"/>
    <n v="0"/>
    <x v="0"/>
    <n v="0"/>
    <s v="cellular"/>
    <n v="-1"/>
    <n v="0"/>
    <s v="unknown"/>
    <x v="0"/>
    <d v="2017-07-22T00:00:00"/>
    <s v="Jul"/>
    <s v="Sat"/>
    <x v="438"/>
  </r>
  <r>
    <n v="82372248"/>
    <n v="39"/>
    <s v="admin"/>
    <x v="0"/>
    <n v="0"/>
    <n v="1"/>
    <n v="0"/>
    <x v="1"/>
    <n v="32550"/>
    <s v="cellular"/>
    <n v="-1"/>
    <n v="0"/>
    <s v="unknown"/>
    <x v="0"/>
    <d v="2017-07-22T00:00:00"/>
    <s v="Jul"/>
    <s v="Sat"/>
    <x v="399"/>
  </r>
  <r>
    <n v="34003521"/>
    <n v="43"/>
    <s v="services"/>
    <x v="2"/>
    <n v="0"/>
    <n v="0"/>
    <n v="1"/>
    <x v="1"/>
    <n v="47850"/>
    <s v="cellular"/>
    <n v="-1"/>
    <n v="0"/>
    <s v="unknown"/>
    <x v="0"/>
    <d v="2017-07-22T00:00:00"/>
    <s v="Jul"/>
    <s v="Sat"/>
    <x v="49"/>
  </r>
  <r>
    <n v="41852413"/>
    <n v="50"/>
    <s v="housemaid"/>
    <x v="2"/>
    <n v="0"/>
    <n v="1"/>
    <n v="0"/>
    <x v="3"/>
    <n v="1700"/>
    <s v="cellular"/>
    <n v="-1"/>
    <n v="0"/>
    <s v="unknown"/>
    <x v="0"/>
    <d v="2017-07-22T00:00:00"/>
    <s v="Jul"/>
    <s v="Sat"/>
    <x v="22"/>
  </r>
  <r>
    <n v="81862775"/>
    <n v="35"/>
    <s v="management"/>
    <x v="1"/>
    <n v="0"/>
    <n v="0"/>
    <n v="0"/>
    <x v="0"/>
    <n v="10950"/>
    <s v="cellular"/>
    <n v="-1"/>
    <n v="0"/>
    <s v="unknown"/>
    <x v="0"/>
    <d v="2017-07-22T00:00:00"/>
    <s v="Jul"/>
    <s v="Sat"/>
    <x v="22"/>
  </r>
  <r>
    <n v="72225036"/>
    <n v="31"/>
    <s v="blue-collar"/>
    <x v="0"/>
    <n v="0"/>
    <n v="1"/>
    <n v="0"/>
    <x v="3"/>
    <n v="-4050"/>
    <s v="cellular"/>
    <n v="-1"/>
    <n v="0"/>
    <s v="unknown"/>
    <x v="0"/>
    <d v="2017-07-22T00:00:00"/>
    <s v="Jul"/>
    <s v="Sat"/>
    <x v="0"/>
  </r>
  <r>
    <n v="71492113"/>
    <n v="36"/>
    <s v="management"/>
    <x v="0"/>
    <n v="0"/>
    <n v="0"/>
    <n v="1"/>
    <x v="0"/>
    <n v="17400"/>
    <s v="cellular"/>
    <n v="-1"/>
    <n v="0"/>
    <s v="unknown"/>
    <x v="0"/>
    <d v="2017-07-22T00:00:00"/>
    <s v="Jul"/>
    <s v="Sat"/>
    <x v="602"/>
  </r>
  <r>
    <n v="51785466"/>
    <n v="57"/>
    <s v="entrepreneur"/>
    <x v="0"/>
    <n v="0"/>
    <n v="1"/>
    <n v="1"/>
    <x v="2"/>
    <n v="48750"/>
    <s v="cellular"/>
    <n v="-1"/>
    <n v="0"/>
    <s v="unknown"/>
    <x v="0"/>
    <d v="2017-07-22T00:00:00"/>
    <s v="Jul"/>
    <s v="Sat"/>
    <x v="485"/>
  </r>
  <r>
    <n v="80734981"/>
    <n v="29"/>
    <s v="management"/>
    <x v="1"/>
    <n v="0"/>
    <n v="1"/>
    <n v="0"/>
    <x v="1"/>
    <n v="0"/>
    <s v="cellular"/>
    <n v="-1"/>
    <n v="0"/>
    <s v="unknown"/>
    <x v="0"/>
    <d v="2017-07-22T00:00:00"/>
    <s v="Jul"/>
    <s v="Sat"/>
    <x v="579"/>
  </r>
  <r>
    <n v="70197289"/>
    <n v="34"/>
    <s v="technician"/>
    <x v="1"/>
    <n v="0"/>
    <n v="1"/>
    <n v="0"/>
    <x v="0"/>
    <n v="11400"/>
    <s v="cellular"/>
    <n v="-1"/>
    <n v="0"/>
    <s v="unknown"/>
    <x v="0"/>
    <d v="2017-07-22T00:00:00"/>
    <s v="Jul"/>
    <s v="Sat"/>
    <x v="727"/>
  </r>
  <r>
    <n v="82168975"/>
    <n v="29"/>
    <s v="technician"/>
    <x v="1"/>
    <n v="0"/>
    <n v="0"/>
    <n v="1"/>
    <x v="1"/>
    <n v="-12350"/>
    <s v="cellular"/>
    <n v="-1"/>
    <n v="0"/>
    <s v="unknown"/>
    <x v="0"/>
    <d v="2017-07-22T00:00:00"/>
    <s v="Jul"/>
    <s v="Sat"/>
    <x v="219"/>
  </r>
  <r>
    <n v="19533658"/>
    <n v="28"/>
    <s v="blue-collar"/>
    <x v="0"/>
    <n v="0"/>
    <n v="1"/>
    <n v="0"/>
    <x v="1"/>
    <n v="37550"/>
    <s v="cellular"/>
    <n v="-1"/>
    <n v="0"/>
    <s v="unknown"/>
    <x v="1"/>
    <d v="2017-07-22T00:00:00"/>
    <s v="Jul"/>
    <s v="Sat"/>
    <x v="596"/>
  </r>
  <r>
    <n v="74025204"/>
    <n v="34"/>
    <s v="blue-collar"/>
    <x v="0"/>
    <n v="0"/>
    <n v="1"/>
    <n v="0"/>
    <x v="3"/>
    <n v="9850"/>
    <s v="cellular"/>
    <n v="-1"/>
    <n v="0"/>
    <s v="unknown"/>
    <x v="0"/>
    <d v="2017-07-22T00:00:00"/>
    <s v="Jul"/>
    <s v="Sat"/>
    <x v="24"/>
  </r>
  <r>
    <n v="43682471"/>
    <n v="53"/>
    <s v="retired"/>
    <x v="0"/>
    <n v="0"/>
    <n v="1"/>
    <n v="0"/>
    <x v="3"/>
    <n v="156300"/>
    <s v="cellular"/>
    <n v="-1"/>
    <n v="0"/>
    <s v="unknown"/>
    <x v="0"/>
    <d v="2017-07-22T00:00:00"/>
    <s v="Jul"/>
    <s v="Sat"/>
    <x v="561"/>
  </r>
  <r>
    <n v="25157062"/>
    <n v="45"/>
    <s v="blue-collar"/>
    <x v="0"/>
    <n v="0"/>
    <n v="1"/>
    <n v="1"/>
    <x v="1"/>
    <n v="146300"/>
    <s v="cellular"/>
    <n v="-1"/>
    <n v="0"/>
    <s v="unknown"/>
    <x v="0"/>
    <d v="2017-07-22T00:00:00"/>
    <s v="Jul"/>
    <s v="Sat"/>
    <x v="317"/>
  </r>
  <r>
    <n v="58531590"/>
    <n v="31"/>
    <s v="management"/>
    <x v="1"/>
    <n v="0"/>
    <n v="1"/>
    <n v="0"/>
    <x v="0"/>
    <n v="216550"/>
    <s v="cellular"/>
    <n v="-1"/>
    <n v="0"/>
    <s v="unknown"/>
    <x v="0"/>
    <d v="2017-07-22T00:00:00"/>
    <s v="Jul"/>
    <s v="Sat"/>
    <x v="76"/>
  </r>
  <r>
    <n v="12902783"/>
    <n v="33"/>
    <s v="blue-collar"/>
    <x v="2"/>
    <n v="0"/>
    <n v="0"/>
    <n v="0"/>
    <x v="1"/>
    <n v="23700"/>
    <s v="cellular"/>
    <n v="-1"/>
    <n v="0"/>
    <s v="unknown"/>
    <x v="0"/>
    <d v="2017-07-22T00:00:00"/>
    <s v="Jul"/>
    <s v="Sat"/>
    <x v="235"/>
  </r>
  <r>
    <n v="31747420"/>
    <n v="36"/>
    <s v="admin"/>
    <x v="1"/>
    <n v="0"/>
    <n v="0"/>
    <n v="1"/>
    <x v="1"/>
    <n v="-15050"/>
    <s v="cellular"/>
    <n v="-1"/>
    <n v="0"/>
    <s v="unknown"/>
    <x v="0"/>
    <d v="2017-07-22T00:00:00"/>
    <s v="Jul"/>
    <s v="Sat"/>
    <x v="443"/>
  </r>
  <r>
    <n v="65650890"/>
    <n v="44"/>
    <s v="unknown"/>
    <x v="0"/>
    <n v="0"/>
    <n v="1"/>
    <n v="0"/>
    <x v="2"/>
    <n v="36100"/>
    <s v="telephone"/>
    <n v="-1"/>
    <n v="0"/>
    <s v="unknown"/>
    <x v="0"/>
    <d v="2017-07-22T00:00:00"/>
    <s v="Jul"/>
    <s v="Sat"/>
    <x v="416"/>
  </r>
  <r>
    <n v="86791690"/>
    <n v="44"/>
    <s v="services"/>
    <x v="0"/>
    <n v="0"/>
    <n v="0"/>
    <n v="1"/>
    <x v="3"/>
    <n v="22000"/>
    <s v="telephone"/>
    <n v="-1"/>
    <n v="0"/>
    <s v="unknown"/>
    <x v="0"/>
    <d v="2017-07-22T00:00:00"/>
    <s v="Jul"/>
    <s v="Sat"/>
    <x v="462"/>
  </r>
  <r>
    <n v="57177632"/>
    <n v="59"/>
    <s v="housemaid"/>
    <x v="0"/>
    <n v="0"/>
    <n v="1"/>
    <n v="0"/>
    <x v="3"/>
    <n v="0"/>
    <s v="cellular"/>
    <n v="-1"/>
    <n v="0"/>
    <s v="unknown"/>
    <x v="0"/>
    <d v="2017-07-22T00:00:00"/>
    <s v="Jul"/>
    <s v="Sat"/>
    <x v="289"/>
  </r>
  <r>
    <n v="41629535"/>
    <n v="26"/>
    <s v="services"/>
    <x v="1"/>
    <n v="1"/>
    <n v="0"/>
    <n v="1"/>
    <x v="1"/>
    <n v="0"/>
    <s v="cellular"/>
    <n v="-1"/>
    <n v="0"/>
    <s v="unknown"/>
    <x v="0"/>
    <d v="2017-07-22T00:00:00"/>
    <s v="Jul"/>
    <s v="Sat"/>
    <x v="296"/>
  </r>
  <r>
    <n v="75630729"/>
    <n v="42"/>
    <s v="technician"/>
    <x v="0"/>
    <n v="0"/>
    <n v="0"/>
    <n v="0"/>
    <x v="1"/>
    <n v="1650"/>
    <s v="telephone"/>
    <n v="-1"/>
    <n v="0"/>
    <s v="unknown"/>
    <x v="0"/>
    <d v="2017-07-22T00:00:00"/>
    <s v="Jul"/>
    <s v="Sat"/>
    <x v="92"/>
  </r>
  <r>
    <n v="25790346"/>
    <n v="52"/>
    <s v="housemaid"/>
    <x v="2"/>
    <n v="0"/>
    <n v="0"/>
    <n v="0"/>
    <x v="0"/>
    <n v="215300"/>
    <s v="cellular"/>
    <n v="-1"/>
    <n v="0"/>
    <s v="unknown"/>
    <x v="0"/>
    <d v="2017-07-22T00:00:00"/>
    <s v="Jul"/>
    <s v="Sat"/>
    <x v="239"/>
  </r>
  <r>
    <n v="38511454"/>
    <n v="44"/>
    <s v="blue-collar"/>
    <x v="0"/>
    <n v="0"/>
    <n v="0"/>
    <n v="0"/>
    <x v="3"/>
    <n v="15900"/>
    <s v="telephone"/>
    <n v="-1"/>
    <n v="0"/>
    <s v="unknown"/>
    <x v="0"/>
    <d v="2017-07-22T00:00:00"/>
    <s v="Jul"/>
    <s v="Sat"/>
    <x v="88"/>
  </r>
  <r>
    <n v="33878206"/>
    <n v="33"/>
    <s v="blue-collar"/>
    <x v="0"/>
    <n v="0"/>
    <n v="1"/>
    <n v="0"/>
    <x v="1"/>
    <n v="-6500"/>
    <s v="cellular"/>
    <n v="-1"/>
    <n v="0"/>
    <s v="unknown"/>
    <x v="0"/>
    <d v="2017-07-22T00:00:00"/>
    <s v="Jul"/>
    <s v="Sat"/>
    <x v="79"/>
  </r>
  <r>
    <n v="57684271"/>
    <n v="50"/>
    <s v="technician"/>
    <x v="2"/>
    <n v="0"/>
    <n v="1"/>
    <n v="1"/>
    <x v="1"/>
    <n v="-27800"/>
    <s v="cellular"/>
    <n v="-1"/>
    <n v="0"/>
    <s v="unknown"/>
    <x v="0"/>
    <d v="2017-07-22T00:00:00"/>
    <s v="Jul"/>
    <s v="Sat"/>
    <x v="295"/>
  </r>
  <r>
    <n v="89619670"/>
    <n v="28"/>
    <s v="technician"/>
    <x v="1"/>
    <n v="0"/>
    <n v="0"/>
    <n v="1"/>
    <x v="0"/>
    <n v="48400"/>
    <s v="cellular"/>
    <n v="-1"/>
    <n v="0"/>
    <s v="unknown"/>
    <x v="0"/>
    <d v="2017-07-22T00:00:00"/>
    <s v="Jul"/>
    <s v="Sat"/>
    <x v="662"/>
  </r>
  <r>
    <n v="49288708"/>
    <n v="51"/>
    <s v="unemployed"/>
    <x v="0"/>
    <n v="0"/>
    <n v="1"/>
    <n v="0"/>
    <x v="0"/>
    <n v="81700"/>
    <s v="cellular"/>
    <n v="-1"/>
    <n v="0"/>
    <s v="unknown"/>
    <x v="0"/>
    <d v="2017-07-22T00:00:00"/>
    <s v="Jul"/>
    <s v="Sat"/>
    <x v="106"/>
  </r>
  <r>
    <n v="72872006"/>
    <n v="37"/>
    <s v="admin"/>
    <x v="0"/>
    <n v="0"/>
    <n v="1"/>
    <n v="0"/>
    <x v="1"/>
    <n v="149550"/>
    <s v="cellular"/>
    <n v="-1"/>
    <n v="0"/>
    <s v="unknown"/>
    <x v="0"/>
    <d v="2017-07-22T00:00:00"/>
    <s v="Jul"/>
    <s v="Sat"/>
    <x v="5"/>
  </r>
  <r>
    <n v="56877587"/>
    <n v="35"/>
    <s v="admin"/>
    <x v="1"/>
    <n v="0"/>
    <n v="1"/>
    <n v="0"/>
    <x v="1"/>
    <n v="25350"/>
    <s v="cellular"/>
    <n v="-1"/>
    <n v="0"/>
    <s v="unknown"/>
    <x v="1"/>
    <d v="2017-07-22T00:00:00"/>
    <s v="Jul"/>
    <s v="Sat"/>
    <x v="962"/>
  </r>
  <r>
    <n v="28729922"/>
    <n v="40"/>
    <s v="management"/>
    <x v="0"/>
    <n v="0"/>
    <n v="1"/>
    <n v="0"/>
    <x v="0"/>
    <n v="49750"/>
    <s v="cellular"/>
    <n v="-1"/>
    <n v="0"/>
    <s v="unknown"/>
    <x v="0"/>
    <d v="2017-07-22T00:00:00"/>
    <s v="Jul"/>
    <s v="Sat"/>
    <x v="427"/>
  </r>
  <r>
    <n v="78243986"/>
    <n v="43"/>
    <s v="management"/>
    <x v="0"/>
    <n v="0"/>
    <n v="0"/>
    <n v="0"/>
    <x v="0"/>
    <n v="20450"/>
    <s v="cellular"/>
    <n v="-1"/>
    <n v="0"/>
    <s v="unknown"/>
    <x v="0"/>
    <d v="2017-07-22T00:00:00"/>
    <s v="Jul"/>
    <s v="Sat"/>
    <x v="283"/>
  </r>
  <r>
    <n v="53685541"/>
    <n v="30"/>
    <s v="blue-collar"/>
    <x v="0"/>
    <n v="0"/>
    <n v="1"/>
    <n v="1"/>
    <x v="1"/>
    <n v="39550"/>
    <s v="cellular"/>
    <n v="-1"/>
    <n v="0"/>
    <s v="unknown"/>
    <x v="0"/>
    <d v="2017-07-22T00:00:00"/>
    <s v="Jul"/>
    <s v="Sat"/>
    <x v="11"/>
  </r>
  <r>
    <n v="78875629"/>
    <n v="29"/>
    <s v="blue-collar"/>
    <x v="1"/>
    <n v="0"/>
    <n v="0"/>
    <n v="0"/>
    <x v="1"/>
    <n v="0"/>
    <s v="cellular"/>
    <n v="-1"/>
    <n v="0"/>
    <s v="unknown"/>
    <x v="0"/>
    <d v="2017-07-22T00:00:00"/>
    <s v="Jul"/>
    <s v="Sat"/>
    <x v="9"/>
  </r>
  <r>
    <n v="13981642"/>
    <n v="26"/>
    <s v="services"/>
    <x v="0"/>
    <n v="0"/>
    <n v="1"/>
    <n v="1"/>
    <x v="1"/>
    <n v="-18950"/>
    <s v="cellular"/>
    <n v="-1"/>
    <n v="0"/>
    <s v="unknown"/>
    <x v="1"/>
    <d v="2017-07-22T00:00:00"/>
    <s v="Jul"/>
    <s v="Sat"/>
    <x v="1250"/>
  </r>
  <r>
    <n v="56016838"/>
    <n v="52"/>
    <s v="management"/>
    <x v="0"/>
    <n v="0"/>
    <n v="1"/>
    <n v="0"/>
    <x v="1"/>
    <n v="-29400"/>
    <s v="cellular"/>
    <n v="-1"/>
    <n v="0"/>
    <s v="unknown"/>
    <x v="0"/>
    <d v="2017-07-22T00:00:00"/>
    <s v="Jul"/>
    <s v="Sat"/>
    <x v="80"/>
  </r>
  <r>
    <n v="37730511"/>
    <n v="54"/>
    <s v="technician"/>
    <x v="2"/>
    <n v="0"/>
    <n v="0"/>
    <n v="0"/>
    <x v="1"/>
    <n v="-18450"/>
    <s v="cellular"/>
    <n v="-1"/>
    <n v="0"/>
    <s v="unknown"/>
    <x v="0"/>
    <d v="2017-07-22T00:00:00"/>
    <s v="Jul"/>
    <s v="Sat"/>
    <x v="117"/>
  </r>
  <r>
    <n v="49012318"/>
    <n v="28"/>
    <s v="management"/>
    <x v="0"/>
    <n v="0"/>
    <n v="1"/>
    <n v="0"/>
    <x v="1"/>
    <n v="7150"/>
    <s v="cellular"/>
    <n v="-1"/>
    <n v="0"/>
    <s v="unknown"/>
    <x v="0"/>
    <d v="2017-07-22T00:00:00"/>
    <s v="Jul"/>
    <s v="Sat"/>
    <x v="120"/>
  </r>
  <r>
    <n v="24841405"/>
    <n v="38"/>
    <s v="admin"/>
    <x v="1"/>
    <n v="0"/>
    <n v="0"/>
    <n v="0"/>
    <x v="1"/>
    <n v="-16350"/>
    <s v="cellular"/>
    <n v="-1"/>
    <n v="0"/>
    <s v="unknown"/>
    <x v="0"/>
    <d v="2017-07-22T00:00:00"/>
    <s v="Jul"/>
    <s v="Sat"/>
    <x v="282"/>
  </r>
  <r>
    <n v="59955311"/>
    <n v="27"/>
    <s v="management"/>
    <x v="0"/>
    <n v="0"/>
    <n v="1"/>
    <n v="0"/>
    <x v="1"/>
    <n v="100"/>
    <s v="cellular"/>
    <n v="-1"/>
    <n v="0"/>
    <s v="unknown"/>
    <x v="0"/>
    <d v="2017-07-22T00:00:00"/>
    <s v="Jul"/>
    <s v="Sat"/>
    <x v="656"/>
  </r>
  <r>
    <n v="34907173"/>
    <n v="35"/>
    <s v="management"/>
    <x v="0"/>
    <n v="0"/>
    <n v="1"/>
    <n v="0"/>
    <x v="0"/>
    <n v="-9800"/>
    <s v="cellular"/>
    <n v="-1"/>
    <n v="0"/>
    <s v="unknown"/>
    <x v="0"/>
    <d v="2017-07-22T00:00:00"/>
    <s v="Jul"/>
    <s v="Sat"/>
    <x v="324"/>
  </r>
  <r>
    <n v="35802963"/>
    <n v="33"/>
    <s v="technician"/>
    <x v="1"/>
    <n v="0"/>
    <n v="1"/>
    <n v="0"/>
    <x v="1"/>
    <n v="46000"/>
    <s v="cellular"/>
    <n v="-1"/>
    <n v="0"/>
    <s v="unknown"/>
    <x v="0"/>
    <d v="2017-07-22T00:00:00"/>
    <s v="Jul"/>
    <s v="Sat"/>
    <x v="264"/>
  </r>
  <r>
    <n v="55019733"/>
    <n v="31"/>
    <s v="admin"/>
    <x v="0"/>
    <n v="0"/>
    <n v="1"/>
    <n v="0"/>
    <x v="1"/>
    <n v="4200"/>
    <s v="cellular"/>
    <n v="-1"/>
    <n v="0"/>
    <s v="unknown"/>
    <x v="0"/>
    <d v="2017-07-22T00:00:00"/>
    <s v="Jul"/>
    <s v="Sat"/>
    <x v="970"/>
  </r>
  <r>
    <n v="12347750"/>
    <n v="50"/>
    <s v="housemaid"/>
    <x v="2"/>
    <n v="0"/>
    <n v="1"/>
    <n v="0"/>
    <x v="3"/>
    <n v="4700"/>
    <s v="cellular"/>
    <n v="-1"/>
    <n v="0"/>
    <s v="unknown"/>
    <x v="0"/>
    <d v="2017-07-22T00:00:00"/>
    <s v="Jul"/>
    <s v="Sat"/>
    <x v="377"/>
  </r>
  <r>
    <n v="37842471"/>
    <n v="26"/>
    <s v="management"/>
    <x v="1"/>
    <n v="0"/>
    <n v="0"/>
    <n v="0"/>
    <x v="1"/>
    <n v="-1900"/>
    <s v="cellular"/>
    <n v="-1"/>
    <n v="0"/>
    <s v="unknown"/>
    <x v="0"/>
    <d v="2017-07-22T00:00:00"/>
    <s v="Jul"/>
    <s v="Sat"/>
    <x v="706"/>
  </r>
  <r>
    <n v="23045606"/>
    <n v="61"/>
    <s v="technician"/>
    <x v="0"/>
    <n v="0"/>
    <n v="1"/>
    <n v="0"/>
    <x v="1"/>
    <n v="2500"/>
    <s v="cellular"/>
    <n v="-1"/>
    <n v="0"/>
    <s v="unknown"/>
    <x v="0"/>
    <d v="2017-07-22T00:00:00"/>
    <s v="Jul"/>
    <s v="Sat"/>
    <x v="60"/>
  </r>
  <r>
    <n v="35515711"/>
    <n v="49"/>
    <s v="admin"/>
    <x v="0"/>
    <n v="0"/>
    <n v="0"/>
    <n v="0"/>
    <x v="1"/>
    <n v="31750"/>
    <s v="telephone"/>
    <n v="-1"/>
    <n v="0"/>
    <s v="unknown"/>
    <x v="0"/>
    <d v="2017-07-22T00:00:00"/>
    <s v="Jul"/>
    <s v="Sat"/>
    <x v="235"/>
  </r>
  <r>
    <n v="72896487"/>
    <n v="26"/>
    <s v="services"/>
    <x v="1"/>
    <n v="0"/>
    <n v="1"/>
    <n v="0"/>
    <x v="0"/>
    <n v="11900"/>
    <s v="cellular"/>
    <n v="-1"/>
    <n v="0"/>
    <s v="unknown"/>
    <x v="0"/>
    <d v="2017-07-22T00:00:00"/>
    <s v="Jul"/>
    <s v="Sat"/>
    <x v="176"/>
  </r>
  <r>
    <n v="11139262"/>
    <n v="34"/>
    <s v="blue-collar"/>
    <x v="0"/>
    <n v="0"/>
    <n v="1"/>
    <n v="0"/>
    <x v="3"/>
    <n v="0"/>
    <s v="cellular"/>
    <n v="-1"/>
    <n v="0"/>
    <s v="unknown"/>
    <x v="0"/>
    <d v="2017-07-22T00:00:00"/>
    <s v="Jul"/>
    <s v="Sat"/>
    <x v="155"/>
  </r>
  <r>
    <n v="83255411"/>
    <n v="56"/>
    <s v="entrepreneur"/>
    <x v="0"/>
    <n v="0"/>
    <n v="0"/>
    <n v="0"/>
    <x v="0"/>
    <n v="34650"/>
    <s v="cellular"/>
    <n v="-1"/>
    <n v="0"/>
    <s v="unknown"/>
    <x v="0"/>
    <d v="2017-07-22T00:00:00"/>
    <s v="Jul"/>
    <s v="Sat"/>
    <x v="151"/>
  </r>
  <r>
    <n v="42039059"/>
    <n v="32"/>
    <s v="technician"/>
    <x v="0"/>
    <n v="0"/>
    <n v="1"/>
    <n v="0"/>
    <x v="1"/>
    <n v="23800"/>
    <s v="cellular"/>
    <n v="-1"/>
    <n v="0"/>
    <s v="unknown"/>
    <x v="0"/>
    <d v="2017-07-22T00:00:00"/>
    <s v="Jul"/>
    <s v="Sat"/>
    <x v="167"/>
  </r>
  <r>
    <n v="62780548"/>
    <n v="32"/>
    <s v="management"/>
    <x v="0"/>
    <n v="0"/>
    <n v="0"/>
    <n v="1"/>
    <x v="0"/>
    <n v="33150"/>
    <s v="cellular"/>
    <n v="-1"/>
    <n v="0"/>
    <s v="unknown"/>
    <x v="0"/>
    <d v="2017-07-22T00:00:00"/>
    <s v="Jul"/>
    <s v="Sat"/>
    <x v="156"/>
  </r>
  <r>
    <n v="69480370"/>
    <n v="60"/>
    <s v="blue-collar"/>
    <x v="0"/>
    <n v="0"/>
    <n v="0"/>
    <n v="1"/>
    <x v="1"/>
    <n v="-11150"/>
    <s v="cellular"/>
    <n v="-1"/>
    <n v="0"/>
    <s v="unknown"/>
    <x v="0"/>
    <d v="2017-07-22T00:00:00"/>
    <s v="Jul"/>
    <s v="Sat"/>
    <x v="340"/>
  </r>
  <r>
    <n v="81921625"/>
    <n v="43"/>
    <s v="blue-collar"/>
    <x v="1"/>
    <n v="0"/>
    <n v="0"/>
    <n v="1"/>
    <x v="3"/>
    <n v="9450"/>
    <s v="telephone"/>
    <n v="-1"/>
    <n v="0"/>
    <s v="unknown"/>
    <x v="0"/>
    <d v="2017-07-22T00:00:00"/>
    <s v="Jul"/>
    <s v="Sat"/>
    <x v="139"/>
  </r>
  <r>
    <n v="84441678"/>
    <n v="27"/>
    <s v="blue-collar"/>
    <x v="1"/>
    <n v="0"/>
    <n v="0"/>
    <n v="0"/>
    <x v="1"/>
    <n v="5650"/>
    <s v="cellular"/>
    <n v="-1"/>
    <n v="0"/>
    <s v="unknown"/>
    <x v="0"/>
    <d v="2017-07-22T00:00:00"/>
    <s v="Jul"/>
    <s v="Sat"/>
    <x v="339"/>
  </r>
  <r>
    <n v="18544976"/>
    <n v="36"/>
    <s v="admin"/>
    <x v="0"/>
    <n v="0"/>
    <n v="1"/>
    <n v="0"/>
    <x v="1"/>
    <n v="14300"/>
    <s v="cellular"/>
    <n v="-1"/>
    <n v="0"/>
    <s v="unknown"/>
    <x v="0"/>
    <d v="2017-07-22T00:00:00"/>
    <s v="Jul"/>
    <s v="Sat"/>
    <x v="134"/>
  </r>
  <r>
    <n v="87954204"/>
    <n v="32"/>
    <s v="technician"/>
    <x v="0"/>
    <n v="0"/>
    <n v="1"/>
    <n v="1"/>
    <x v="1"/>
    <n v="13400"/>
    <s v="cellular"/>
    <n v="-1"/>
    <n v="0"/>
    <s v="unknown"/>
    <x v="0"/>
    <d v="2017-07-22T00:00:00"/>
    <s v="Jul"/>
    <s v="Sat"/>
    <x v="161"/>
  </r>
  <r>
    <n v="27788854"/>
    <n v="37"/>
    <s v="admin"/>
    <x v="0"/>
    <n v="0"/>
    <n v="1"/>
    <n v="0"/>
    <x v="1"/>
    <n v="69800"/>
    <s v="cellular"/>
    <n v="-1"/>
    <n v="0"/>
    <s v="unknown"/>
    <x v="0"/>
    <d v="2017-07-22T00:00:00"/>
    <s v="Jul"/>
    <s v="Sat"/>
    <x v="184"/>
  </r>
  <r>
    <n v="62288816"/>
    <n v="26"/>
    <s v="management"/>
    <x v="1"/>
    <n v="0"/>
    <n v="1"/>
    <n v="0"/>
    <x v="0"/>
    <n v="4850"/>
    <s v="cellular"/>
    <n v="-1"/>
    <n v="0"/>
    <s v="unknown"/>
    <x v="0"/>
    <d v="2017-07-22T00:00:00"/>
    <s v="Jul"/>
    <s v="Sat"/>
    <x v="298"/>
  </r>
  <r>
    <n v="11806912"/>
    <n v="46"/>
    <s v="blue-collar"/>
    <x v="0"/>
    <n v="0"/>
    <n v="1"/>
    <n v="0"/>
    <x v="1"/>
    <n v="10450"/>
    <s v="cellular"/>
    <n v="-1"/>
    <n v="0"/>
    <s v="unknown"/>
    <x v="0"/>
    <d v="2017-07-22T00:00:00"/>
    <s v="Jul"/>
    <s v="Sat"/>
    <x v="268"/>
  </r>
  <r>
    <n v="59378314"/>
    <n v="59"/>
    <s v="blue-collar"/>
    <x v="0"/>
    <n v="0"/>
    <n v="0"/>
    <n v="1"/>
    <x v="1"/>
    <n v="39300"/>
    <s v="cellular"/>
    <n v="-1"/>
    <n v="0"/>
    <s v="unknown"/>
    <x v="0"/>
    <d v="2017-07-22T00:00:00"/>
    <s v="Jul"/>
    <s v="Sat"/>
    <x v="120"/>
  </r>
  <r>
    <n v="41135093"/>
    <n v="34"/>
    <s v="blue-collar"/>
    <x v="1"/>
    <n v="0"/>
    <n v="0"/>
    <n v="0"/>
    <x v="1"/>
    <n v="-9950"/>
    <s v="cellular"/>
    <n v="-1"/>
    <n v="0"/>
    <s v="unknown"/>
    <x v="0"/>
    <d v="2017-07-22T00:00:00"/>
    <s v="Jul"/>
    <s v="Sat"/>
    <x v="262"/>
  </r>
  <r>
    <n v="29725996"/>
    <n v="59"/>
    <s v="services"/>
    <x v="0"/>
    <n v="0"/>
    <n v="0"/>
    <n v="1"/>
    <x v="1"/>
    <n v="14600"/>
    <s v="cellular"/>
    <n v="-1"/>
    <n v="0"/>
    <s v="unknown"/>
    <x v="0"/>
    <d v="2017-07-22T00:00:00"/>
    <s v="Jul"/>
    <s v="Sat"/>
    <x v="117"/>
  </r>
  <r>
    <n v="23665519"/>
    <n v="34"/>
    <s v="management"/>
    <x v="1"/>
    <n v="0"/>
    <n v="0"/>
    <n v="0"/>
    <x v="0"/>
    <n v="9200"/>
    <s v="cellular"/>
    <n v="-1"/>
    <n v="0"/>
    <s v="unknown"/>
    <x v="0"/>
    <d v="2017-07-22T00:00:00"/>
    <s v="Jul"/>
    <s v="Sat"/>
    <x v="232"/>
  </r>
  <r>
    <n v="23453518"/>
    <n v="25"/>
    <s v="admin"/>
    <x v="0"/>
    <n v="0"/>
    <n v="1"/>
    <n v="1"/>
    <x v="1"/>
    <n v="350"/>
    <s v="cellular"/>
    <n v="-1"/>
    <n v="0"/>
    <s v="unknown"/>
    <x v="0"/>
    <d v="2017-07-22T00:00:00"/>
    <s v="Jul"/>
    <s v="Sat"/>
    <x v="358"/>
  </r>
  <r>
    <n v="50746640"/>
    <n v="50"/>
    <s v="admin"/>
    <x v="0"/>
    <n v="0"/>
    <n v="1"/>
    <n v="1"/>
    <x v="1"/>
    <n v="-38950"/>
    <s v="cellular"/>
    <n v="-1"/>
    <n v="0"/>
    <s v="unknown"/>
    <x v="0"/>
    <d v="2017-07-22T00:00:00"/>
    <s v="Jul"/>
    <s v="Sat"/>
    <x v="266"/>
  </r>
  <r>
    <n v="13474186"/>
    <n v="29"/>
    <s v="services"/>
    <x v="0"/>
    <n v="0"/>
    <n v="0"/>
    <n v="0"/>
    <x v="1"/>
    <n v="71600"/>
    <s v="cellular"/>
    <n v="-1"/>
    <n v="0"/>
    <s v="unknown"/>
    <x v="0"/>
    <d v="2017-07-22T00:00:00"/>
    <s v="Jul"/>
    <s v="Sat"/>
    <x v="1224"/>
  </r>
  <r>
    <n v="64100625"/>
    <n v="31"/>
    <s v="management"/>
    <x v="0"/>
    <n v="0"/>
    <n v="1"/>
    <n v="0"/>
    <x v="0"/>
    <n v="16100"/>
    <s v="cellular"/>
    <n v="-1"/>
    <n v="0"/>
    <s v="unknown"/>
    <x v="0"/>
    <d v="2017-07-22T00:00:00"/>
    <s v="Jul"/>
    <s v="Sat"/>
    <x v="462"/>
  </r>
  <r>
    <n v="14987198"/>
    <n v="31"/>
    <s v="admin"/>
    <x v="0"/>
    <n v="0"/>
    <n v="1"/>
    <n v="0"/>
    <x v="1"/>
    <n v="-12050"/>
    <s v="cellular"/>
    <n v="-1"/>
    <n v="0"/>
    <s v="unknown"/>
    <x v="0"/>
    <d v="2017-07-22T00:00:00"/>
    <s v="Jul"/>
    <s v="Sat"/>
    <x v="872"/>
  </r>
  <r>
    <n v="59274478"/>
    <n v="31"/>
    <s v="blue-collar"/>
    <x v="0"/>
    <n v="0"/>
    <n v="1"/>
    <n v="0"/>
    <x v="1"/>
    <n v="99050"/>
    <s v="cellular"/>
    <n v="-1"/>
    <n v="0"/>
    <s v="unknown"/>
    <x v="0"/>
    <d v="2017-07-22T00:00:00"/>
    <s v="Jul"/>
    <s v="Sat"/>
    <x v="196"/>
  </r>
  <r>
    <n v="41236440"/>
    <n v="26"/>
    <s v="blue-collar"/>
    <x v="1"/>
    <n v="0"/>
    <n v="1"/>
    <n v="0"/>
    <x v="1"/>
    <n v="50"/>
    <s v="cellular"/>
    <n v="-1"/>
    <n v="0"/>
    <s v="unknown"/>
    <x v="0"/>
    <d v="2017-07-22T00:00:00"/>
    <s v="Jul"/>
    <s v="Sat"/>
    <x v="431"/>
  </r>
  <r>
    <n v="45091800"/>
    <n v="45"/>
    <s v="blue-collar"/>
    <x v="0"/>
    <n v="0"/>
    <n v="0"/>
    <n v="1"/>
    <x v="1"/>
    <n v="103550"/>
    <s v="telephone"/>
    <n v="-1"/>
    <n v="0"/>
    <s v="unknown"/>
    <x v="0"/>
    <d v="2017-07-22T00:00:00"/>
    <s v="Jul"/>
    <s v="Sat"/>
    <x v="1251"/>
  </r>
  <r>
    <n v="79517824"/>
    <n v="61"/>
    <s v="retired"/>
    <x v="0"/>
    <n v="0"/>
    <n v="0"/>
    <n v="0"/>
    <x v="1"/>
    <n v="23950"/>
    <s v="cellular"/>
    <n v="-1"/>
    <n v="0"/>
    <s v="unknown"/>
    <x v="0"/>
    <d v="2017-07-22T00:00:00"/>
    <s v="Jul"/>
    <s v="Sat"/>
    <x v="99"/>
  </r>
  <r>
    <n v="84569677"/>
    <n v="39"/>
    <s v="blue-collar"/>
    <x v="1"/>
    <n v="0"/>
    <n v="0"/>
    <n v="0"/>
    <x v="1"/>
    <n v="0"/>
    <s v="cellular"/>
    <n v="-1"/>
    <n v="0"/>
    <s v="unknown"/>
    <x v="1"/>
    <d v="2017-07-22T00:00:00"/>
    <s v="Jul"/>
    <s v="Sat"/>
    <x v="981"/>
  </r>
  <r>
    <n v="29251718"/>
    <n v="42"/>
    <s v="blue-collar"/>
    <x v="0"/>
    <n v="0"/>
    <n v="1"/>
    <n v="0"/>
    <x v="1"/>
    <n v="2050"/>
    <s v="cellular"/>
    <n v="-1"/>
    <n v="0"/>
    <s v="unknown"/>
    <x v="0"/>
    <d v="2017-07-22T00:00:00"/>
    <s v="Jul"/>
    <s v="Sat"/>
    <x v="228"/>
  </r>
  <r>
    <n v="12316211"/>
    <n v="25"/>
    <s v="admin"/>
    <x v="0"/>
    <n v="0"/>
    <n v="1"/>
    <n v="0"/>
    <x v="2"/>
    <n v="17450"/>
    <s v="cellular"/>
    <n v="-1"/>
    <n v="0"/>
    <s v="unknown"/>
    <x v="1"/>
    <d v="2017-07-22T00:00:00"/>
    <s v="Jul"/>
    <s v="Sat"/>
    <x v="1252"/>
  </r>
  <r>
    <n v="16517898"/>
    <n v="34"/>
    <s v="blue-collar"/>
    <x v="0"/>
    <n v="0"/>
    <n v="1"/>
    <n v="1"/>
    <x v="1"/>
    <n v="82500"/>
    <s v="telephone"/>
    <n v="-1"/>
    <n v="0"/>
    <s v="unknown"/>
    <x v="0"/>
    <d v="2017-07-22T00:00:00"/>
    <s v="Jul"/>
    <s v="Sat"/>
    <x v="687"/>
  </r>
  <r>
    <n v="66662596"/>
    <n v="30"/>
    <s v="admin"/>
    <x v="1"/>
    <n v="0"/>
    <n v="1"/>
    <n v="0"/>
    <x v="1"/>
    <n v="85000"/>
    <s v="cellular"/>
    <n v="-1"/>
    <n v="0"/>
    <s v="unknown"/>
    <x v="0"/>
    <d v="2017-07-22T00:00:00"/>
    <s v="Jul"/>
    <s v="Sat"/>
    <x v="91"/>
  </r>
  <r>
    <n v="53206967"/>
    <n v="43"/>
    <s v="admin"/>
    <x v="1"/>
    <n v="0"/>
    <n v="0"/>
    <n v="0"/>
    <x v="1"/>
    <n v="55950"/>
    <s v="telephone"/>
    <n v="-1"/>
    <n v="0"/>
    <s v="unknown"/>
    <x v="0"/>
    <d v="2017-07-22T00:00:00"/>
    <s v="Jul"/>
    <s v="Sat"/>
    <x v="162"/>
  </r>
  <r>
    <n v="18597624"/>
    <n v="41"/>
    <s v="management"/>
    <x v="1"/>
    <n v="0"/>
    <n v="1"/>
    <n v="0"/>
    <x v="0"/>
    <n v="16800"/>
    <s v="cellular"/>
    <n v="-1"/>
    <n v="0"/>
    <s v="unknown"/>
    <x v="0"/>
    <d v="2017-07-22T00:00:00"/>
    <s v="Jul"/>
    <s v="Sat"/>
    <x v="402"/>
  </r>
  <r>
    <n v="17433802"/>
    <n v="27"/>
    <s v="blue-collar"/>
    <x v="0"/>
    <n v="0"/>
    <n v="0"/>
    <n v="1"/>
    <x v="3"/>
    <n v="15000"/>
    <s v="cellular"/>
    <n v="-1"/>
    <n v="0"/>
    <s v="unknown"/>
    <x v="0"/>
    <d v="2017-07-22T00:00:00"/>
    <s v="Jul"/>
    <s v="Sat"/>
    <x v="358"/>
  </r>
  <r>
    <n v="47401588"/>
    <n v="46"/>
    <s v="technician"/>
    <x v="0"/>
    <n v="0"/>
    <n v="1"/>
    <n v="0"/>
    <x v="1"/>
    <n v="39150"/>
    <s v="cellular"/>
    <n v="-1"/>
    <n v="0"/>
    <s v="unknown"/>
    <x v="0"/>
    <d v="2017-07-22T00:00:00"/>
    <s v="Jul"/>
    <s v="Sat"/>
    <x v="61"/>
  </r>
  <r>
    <n v="86061652"/>
    <n v="46"/>
    <s v="services"/>
    <x v="0"/>
    <n v="0"/>
    <n v="1"/>
    <n v="0"/>
    <x v="1"/>
    <n v="-5950"/>
    <s v="cellular"/>
    <n v="-1"/>
    <n v="0"/>
    <s v="unknown"/>
    <x v="0"/>
    <d v="2017-07-22T00:00:00"/>
    <s v="Jul"/>
    <s v="Sat"/>
    <x v="1"/>
  </r>
  <r>
    <n v="34430085"/>
    <n v="35"/>
    <s v="services"/>
    <x v="2"/>
    <n v="0"/>
    <n v="1"/>
    <n v="0"/>
    <x v="1"/>
    <n v="27150"/>
    <s v="cellular"/>
    <n v="-1"/>
    <n v="0"/>
    <s v="unknown"/>
    <x v="0"/>
    <d v="2017-07-22T00:00:00"/>
    <s v="Jul"/>
    <s v="Sat"/>
    <x v="1048"/>
  </r>
  <r>
    <n v="89957005"/>
    <n v="42"/>
    <s v="blue-collar"/>
    <x v="0"/>
    <n v="0"/>
    <n v="1"/>
    <n v="0"/>
    <x v="3"/>
    <n v="-5950"/>
    <s v="cellular"/>
    <n v="-1"/>
    <n v="0"/>
    <s v="unknown"/>
    <x v="0"/>
    <d v="2017-07-22T00:00:00"/>
    <s v="Jul"/>
    <s v="Sat"/>
    <x v="134"/>
  </r>
  <r>
    <n v="23299434"/>
    <n v="48"/>
    <s v="technician"/>
    <x v="2"/>
    <n v="0"/>
    <n v="0"/>
    <n v="1"/>
    <x v="0"/>
    <n v="5650"/>
    <s v="cellular"/>
    <n v="-1"/>
    <n v="0"/>
    <s v="unknown"/>
    <x v="0"/>
    <d v="2017-07-22T00:00:00"/>
    <s v="Jul"/>
    <s v="Sat"/>
    <x v="17"/>
  </r>
  <r>
    <n v="70988561"/>
    <n v="27"/>
    <s v="blue-collar"/>
    <x v="1"/>
    <n v="0"/>
    <n v="0"/>
    <n v="0"/>
    <x v="1"/>
    <n v="7400"/>
    <s v="cellular"/>
    <n v="-1"/>
    <n v="0"/>
    <s v="unknown"/>
    <x v="0"/>
    <d v="2017-07-22T00:00:00"/>
    <s v="Jul"/>
    <s v="Sat"/>
    <x v="232"/>
  </r>
  <r>
    <n v="29603977"/>
    <n v="37"/>
    <s v="admin"/>
    <x v="0"/>
    <n v="0"/>
    <n v="1"/>
    <n v="0"/>
    <x v="1"/>
    <n v="55500"/>
    <s v="telephone"/>
    <n v="-1"/>
    <n v="0"/>
    <s v="unknown"/>
    <x v="1"/>
    <d v="2017-07-22T00:00:00"/>
    <s v="Jul"/>
    <s v="Sat"/>
    <x v="436"/>
  </r>
  <r>
    <n v="17177761"/>
    <n v="34"/>
    <s v="blue-collar"/>
    <x v="0"/>
    <n v="1"/>
    <n v="1"/>
    <n v="0"/>
    <x v="1"/>
    <n v="-350"/>
    <s v="cellular"/>
    <n v="-1"/>
    <n v="0"/>
    <s v="unknown"/>
    <x v="0"/>
    <d v="2017-07-22T00:00:00"/>
    <s v="Jul"/>
    <s v="Sat"/>
    <x v="244"/>
  </r>
  <r>
    <n v="10261516"/>
    <n v="28"/>
    <s v="services"/>
    <x v="1"/>
    <n v="0"/>
    <n v="1"/>
    <n v="0"/>
    <x v="0"/>
    <n v="123700"/>
    <s v="cellular"/>
    <n v="-1"/>
    <n v="0"/>
    <s v="unknown"/>
    <x v="0"/>
    <d v="2017-07-22T00:00:00"/>
    <s v="Jul"/>
    <s v="Sat"/>
    <x v="20"/>
  </r>
  <r>
    <n v="50267986"/>
    <n v="35"/>
    <s v="management"/>
    <x v="1"/>
    <n v="0"/>
    <n v="1"/>
    <n v="0"/>
    <x v="1"/>
    <n v="51550"/>
    <s v="cellular"/>
    <n v="-1"/>
    <n v="0"/>
    <s v="unknown"/>
    <x v="0"/>
    <d v="2017-07-22T00:00:00"/>
    <s v="Jul"/>
    <s v="Sat"/>
    <x v="456"/>
  </r>
  <r>
    <n v="11189354"/>
    <n v="58"/>
    <s v="housemaid"/>
    <x v="0"/>
    <n v="0"/>
    <n v="1"/>
    <n v="1"/>
    <x v="3"/>
    <n v="65500"/>
    <s v="cellular"/>
    <n v="-1"/>
    <n v="0"/>
    <s v="unknown"/>
    <x v="0"/>
    <d v="2017-07-22T00:00:00"/>
    <s v="Jul"/>
    <s v="Sat"/>
    <x v="1253"/>
  </r>
  <r>
    <n v="55660601"/>
    <n v="54"/>
    <s v="self-employed"/>
    <x v="0"/>
    <n v="0"/>
    <n v="1"/>
    <n v="0"/>
    <x v="1"/>
    <n v="450"/>
    <s v="cellular"/>
    <n v="-1"/>
    <n v="0"/>
    <s v="unknown"/>
    <x v="0"/>
    <d v="2017-07-22T00:00:00"/>
    <s v="Jul"/>
    <s v="Sat"/>
    <x v="344"/>
  </r>
  <r>
    <n v="61003020"/>
    <n v="26"/>
    <s v="management"/>
    <x v="0"/>
    <n v="0"/>
    <n v="1"/>
    <n v="0"/>
    <x v="1"/>
    <n v="14400"/>
    <s v="cellular"/>
    <n v="-1"/>
    <n v="0"/>
    <s v="unknown"/>
    <x v="0"/>
    <d v="2017-07-22T00:00:00"/>
    <s v="Jul"/>
    <s v="Sat"/>
    <x v="341"/>
  </r>
  <r>
    <n v="42164961"/>
    <n v="53"/>
    <s v="admin"/>
    <x v="2"/>
    <n v="0"/>
    <n v="1"/>
    <n v="1"/>
    <x v="1"/>
    <n v="11150"/>
    <s v="cellular"/>
    <n v="-1"/>
    <n v="0"/>
    <s v="unknown"/>
    <x v="0"/>
    <d v="2017-07-22T00:00:00"/>
    <s v="Jul"/>
    <s v="Sat"/>
    <x v="574"/>
  </r>
  <r>
    <n v="14041736"/>
    <n v="27"/>
    <s v="management"/>
    <x v="2"/>
    <n v="0"/>
    <n v="0"/>
    <n v="0"/>
    <x v="0"/>
    <n v="7400"/>
    <s v="cellular"/>
    <n v="-1"/>
    <n v="0"/>
    <s v="unknown"/>
    <x v="0"/>
    <d v="2017-07-22T00:00:00"/>
    <s v="Jul"/>
    <s v="Sat"/>
    <x v="14"/>
  </r>
  <r>
    <n v="81986931"/>
    <n v="34"/>
    <s v="blue-collar"/>
    <x v="0"/>
    <n v="0"/>
    <n v="1"/>
    <n v="0"/>
    <x v="1"/>
    <n v="12300"/>
    <s v="cellular"/>
    <n v="-1"/>
    <n v="0"/>
    <s v="unknown"/>
    <x v="0"/>
    <d v="2017-07-22T00:00:00"/>
    <s v="Jul"/>
    <s v="Sat"/>
    <x v="854"/>
  </r>
  <r>
    <n v="79110491"/>
    <n v="26"/>
    <s v="services"/>
    <x v="1"/>
    <n v="0"/>
    <n v="1"/>
    <n v="0"/>
    <x v="1"/>
    <n v="10450"/>
    <s v="cellular"/>
    <n v="-1"/>
    <n v="0"/>
    <s v="unknown"/>
    <x v="0"/>
    <d v="2017-07-22T00:00:00"/>
    <s v="Jul"/>
    <s v="Sat"/>
    <x v="536"/>
  </r>
  <r>
    <n v="52544575"/>
    <n v="27"/>
    <s v="services"/>
    <x v="0"/>
    <n v="0"/>
    <n v="1"/>
    <n v="0"/>
    <x v="1"/>
    <n v="0"/>
    <s v="cellular"/>
    <n v="-1"/>
    <n v="0"/>
    <s v="unknown"/>
    <x v="1"/>
    <d v="2017-07-22T00:00:00"/>
    <s v="Jul"/>
    <s v="Sat"/>
    <x v="1254"/>
  </r>
  <r>
    <n v="16444224"/>
    <n v="52"/>
    <s v="technician"/>
    <x v="0"/>
    <n v="0"/>
    <n v="1"/>
    <n v="0"/>
    <x v="1"/>
    <n v="9600"/>
    <s v="cellular"/>
    <n v="-1"/>
    <n v="0"/>
    <s v="unknown"/>
    <x v="0"/>
    <d v="2017-07-23T00:00:00"/>
    <s v="Jul"/>
    <s v="Sun"/>
    <x v="110"/>
  </r>
  <r>
    <n v="47563011"/>
    <n v="48"/>
    <s v="technician"/>
    <x v="2"/>
    <n v="0"/>
    <n v="1"/>
    <n v="0"/>
    <x v="1"/>
    <n v="24250"/>
    <s v="cellular"/>
    <n v="-1"/>
    <n v="0"/>
    <s v="unknown"/>
    <x v="0"/>
    <d v="2017-07-23T00:00:00"/>
    <s v="Jul"/>
    <s v="Sun"/>
    <x v="531"/>
  </r>
  <r>
    <n v="83078224"/>
    <n v="33"/>
    <s v="housemaid"/>
    <x v="0"/>
    <n v="0"/>
    <n v="1"/>
    <n v="1"/>
    <x v="1"/>
    <n v="0"/>
    <s v="cellular"/>
    <n v="-1"/>
    <n v="0"/>
    <s v="unknown"/>
    <x v="0"/>
    <d v="2017-07-23T00:00:00"/>
    <s v="Jul"/>
    <s v="Sun"/>
    <x v="141"/>
  </r>
  <r>
    <n v="69973846"/>
    <n v="36"/>
    <s v="technician"/>
    <x v="2"/>
    <n v="0"/>
    <n v="0"/>
    <n v="0"/>
    <x v="0"/>
    <n v="5950"/>
    <s v="cellular"/>
    <n v="-1"/>
    <n v="0"/>
    <s v="unknown"/>
    <x v="0"/>
    <d v="2017-07-23T00:00:00"/>
    <s v="Jul"/>
    <s v="Sun"/>
    <x v="27"/>
  </r>
  <r>
    <n v="85598030"/>
    <n v="25"/>
    <s v="technician"/>
    <x v="1"/>
    <n v="0"/>
    <n v="1"/>
    <n v="0"/>
    <x v="1"/>
    <n v="0"/>
    <s v="cellular"/>
    <n v="-1"/>
    <n v="0"/>
    <s v="unknown"/>
    <x v="0"/>
    <d v="2017-07-23T00:00:00"/>
    <s v="Jul"/>
    <s v="Sun"/>
    <x v="796"/>
  </r>
  <r>
    <n v="21141096"/>
    <n v="28"/>
    <s v="management"/>
    <x v="1"/>
    <n v="0"/>
    <n v="1"/>
    <n v="0"/>
    <x v="0"/>
    <n v="23300"/>
    <s v="cellular"/>
    <n v="-1"/>
    <n v="0"/>
    <s v="unknown"/>
    <x v="0"/>
    <d v="2017-07-23T00:00:00"/>
    <s v="Jul"/>
    <s v="Sun"/>
    <x v="398"/>
  </r>
  <r>
    <n v="75262507"/>
    <n v="53"/>
    <s v="management"/>
    <x v="0"/>
    <n v="0"/>
    <n v="1"/>
    <n v="0"/>
    <x v="2"/>
    <n v="26350"/>
    <s v="cellular"/>
    <n v="-1"/>
    <n v="0"/>
    <s v="unknown"/>
    <x v="0"/>
    <d v="2017-07-23T00:00:00"/>
    <s v="Jul"/>
    <s v="Sun"/>
    <x v="13"/>
  </r>
  <r>
    <n v="41646362"/>
    <n v="45"/>
    <s v="technician"/>
    <x v="1"/>
    <n v="0"/>
    <n v="1"/>
    <n v="0"/>
    <x v="0"/>
    <n v="105000"/>
    <s v="cellular"/>
    <n v="-1"/>
    <n v="0"/>
    <s v="unknown"/>
    <x v="0"/>
    <d v="2017-07-23T00:00:00"/>
    <s v="Jul"/>
    <s v="Sun"/>
    <x v="271"/>
  </r>
  <r>
    <n v="71407838"/>
    <n v="56"/>
    <s v="technician"/>
    <x v="0"/>
    <n v="0"/>
    <n v="0"/>
    <n v="1"/>
    <x v="1"/>
    <n v="10250"/>
    <s v="cellular"/>
    <n v="-1"/>
    <n v="0"/>
    <s v="unknown"/>
    <x v="0"/>
    <d v="2017-07-23T00:00:00"/>
    <s v="Jul"/>
    <s v="Sun"/>
    <x v="568"/>
  </r>
  <r>
    <n v="62092693"/>
    <n v="50"/>
    <s v="services"/>
    <x v="0"/>
    <n v="0"/>
    <n v="1"/>
    <n v="1"/>
    <x v="1"/>
    <n v="118100"/>
    <s v="cellular"/>
    <n v="-1"/>
    <n v="0"/>
    <s v="unknown"/>
    <x v="0"/>
    <d v="2017-07-23T00:00:00"/>
    <s v="Jul"/>
    <s v="Sun"/>
    <x v="461"/>
  </r>
  <r>
    <n v="72200518"/>
    <n v="30"/>
    <s v="admin"/>
    <x v="1"/>
    <n v="0"/>
    <n v="1"/>
    <n v="0"/>
    <x v="1"/>
    <n v="4900"/>
    <s v="cellular"/>
    <n v="-1"/>
    <n v="0"/>
    <s v="unknown"/>
    <x v="0"/>
    <d v="2017-07-23T00:00:00"/>
    <s v="Jul"/>
    <s v="Sun"/>
    <x v="283"/>
  </r>
  <r>
    <n v="55367310"/>
    <n v="32"/>
    <s v="admin"/>
    <x v="0"/>
    <n v="0"/>
    <n v="1"/>
    <n v="1"/>
    <x v="1"/>
    <n v="76950"/>
    <s v="cellular"/>
    <n v="-1"/>
    <n v="0"/>
    <s v="unknown"/>
    <x v="0"/>
    <d v="2017-07-23T00:00:00"/>
    <s v="Jul"/>
    <s v="Sun"/>
    <x v="374"/>
  </r>
  <r>
    <n v="68010189"/>
    <n v="39"/>
    <s v="housemaid"/>
    <x v="0"/>
    <n v="0"/>
    <n v="1"/>
    <n v="1"/>
    <x v="1"/>
    <n v="51450"/>
    <s v="cellular"/>
    <n v="-1"/>
    <n v="0"/>
    <s v="unknown"/>
    <x v="0"/>
    <d v="2017-07-23T00:00:00"/>
    <s v="Jul"/>
    <s v="Sun"/>
    <x v="199"/>
  </r>
  <r>
    <n v="53929159"/>
    <n v="31"/>
    <s v="blue-collar"/>
    <x v="1"/>
    <n v="0"/>
    <n v="1"/>
    <n v="0"/>
    <x v="3"/>
    <n v="15100"/>
    <s v="cellular"/>
    <n v="-1"/>
    <n v="0"/>
    <s v="unknown"/>
    <x v="0"/>
    <d v="2017-07-23T00:00:00"/>
    <s v="Jul"/>
    <s v="Sun"/>
    <x v="142"/>
  </r>
  <r>
    <n v="73768082"/>
    <n v="44"/>
    <s v="blue-collar"/>
    <x v="0"/>
    <n v="0"/>
    <n v="0"/>
    <n v="1"/>
    <x v="3"/>
    <n v="-4450"/>
    <s v="cellular"/>
    <n v="-1"/>
    <n v="0"/>
    <s v="unknown"/>
    <x v="0"/>
    <d v="2017-07-23T00:00:00"/>
    <s v="Jul"/>
    <s v="Sun"/>
    <x v="264"/>
  </r>
  <r>
    <n v="21472086"/>
    <n v="29"/>
    <s v="technician"/>
    <x v="1"/>
    <n v="0"/>
    <n v="1"/>
    <n v="1"/>
    <x v="1"/>
    <n v="-26100"/>
    <s v="cellular"/>
    <n v="-1"/>
    <n v="0"/>
    <s v="unknown"/>
    <x v="0"/>
    <d v="2017-07-23T00:00:00"/>
    <s v="Jul"/>
    <s v="Sun"/>
    <x v="151"/>
  </r>
  <r>
    <n v="79336493"/>
    <n v="30"/>
    <s v="management"/>
    <x v="0"/>
    <n v="0"/>
    <n v="1"/>
    <n v="1"/>
    <x v="0"/>
    <n v="6300"/>
    <s v="cellular"/>
    <n v="-1"/>
    <n v="0"/>
    <s v="unknown"/>
    <x v="0"/>
    <d v="2017-07-23T00:00:00"/>
    <s v="Jul"/>
    <s v="Sun"/>
    <x v="352"/>
  </r>
  <r>
    <n v="12311376"/>
    <n v="48"/>
    <s v="retired"/>
    <x v="0"/>
    <n v="0"/>
    <n v="0"/>
    <n v="1"/>
    <x v="0"/>
    <n v="200"/>
    <s v="cellular"/>
    <n v="-1"/>
    <n v="0"/>
    <s v="unknown"/>
    <x v="0"/>
    <d v="2017-07-23T00:00:00"/>
    <s v="Jul"/>
    <s v="Sun"/>
    <x v="467"/>
  </r>
  <r>
    <n v="56060787"/>
    <n v="25"/>
    <s v="management"/>
    <x v="0"/>
    <n v="0"/>
    <n v="1"/>
    <n v="0"/>
    <x v="1"/>
    <n v="111400"/>
    <s v="cellular"/>
    <n v="-1"/>
    <n v="0"/>
    <s v="unknown"/>
    <x v="1"/>
    <d v="2017-07-23T00:00:00"/>
    <s v="Jul"/>
    <s v="Sun"/>
    <x v="810"/>
  </r>
  <r>
    <n v="23168569"/>
    <n v="42"/>
    <s v="management"/>
    <x v="0"/>
    <n v="0"/>
    <n v="1"/>
    <n v="0"/>
    <x v="0"/>
    <n v="8800"/>
    <s v="cellular"/>
    <n v="-1"/>
    <n v="0"/>
    <s v="unknown"/>
    <x v="0"/>
    <d v="2017-07-23T00:00:00"/>
    <s v="Jul"/>
    <s v="Sun"/>
    <x v="121"/>
  </r>
  <r>
    <n v="79195723"/>
    <n v="57"/>
    <s v="technician"/>
    <x v="0"/>
    <n v="0"/>
    <n v="0"/>
    <n v="0"/>
    <x v="1"/>
    <n v="87050"/>
    <s v="cellular"/>
    <n v="-1"/>
    <n v="0"/>
    <s v="unknown"/>
    <x v="0"/>
    <d v="2017-07-23T00:00:00"/>
    <s v="Jul"/>
    <s v="Sun"/>
    <x v="241"/>
  </r>
  <r>
    <n v="45365646"/>
    <n v="49"/>
    <s v="services"/>
    <x v="0"/>
    <n v="0"/>
    <n v="0"/>
    <n v="1"/>
    <x v="1"/>
    <n v="35100"/>
    <s v="cellular"/>
    <n v="-1"/>
    <n v="0"/>
    <s v="unknown"/>
    <x v="0"/>
    <d v="2017-07-23T00:00:00"/>
    <s v="Jul"/>
    <s v="Sun"/>
    <x v="145"/>
  </r>
  <r>
    <n v="21247974"/>
    <n v="50"/>
    <s v="services"/>
    <x v="1"/>
    <n v="0"/>
    <n v="0"/>
    <n v="0"/>
    <x v="1"/>
    <n v="14700"/>
    <s v="cellular"/>
    <n v="-1"/>
    <n v="0"/>
    <s v="unknown"/>
    <x v="0"/>
    <d v="2017-07-23T00:00:00"/>
    <s v="Jul"/>
    <s v="Sun"/>
    <x v="130"/>
  </r>
  <r>
    <n v="20344691"/>
    <n v="29"/>
    <s v="technician"/>
    <x v="1"/>
    <n v="0"/>
    <n v="1"/>
    <n v="0"/>
    <x v="0"/>
    <n v="2400"/>
    <s v="cellular"/>
    <n v="-1"/>
    <n v="0"/>
    <s v="unknown"/>
    <x v="0"/>
    <d v="2017-07-23T00:00:00"/>
    <s v="Jul"/>
    <s v="Sun"/>
    <x v="21"/>
  </r>
  <r>
    <n v="10105817"/>
    <n v="45"/>
    <s v="admin"/>
    <x v="0"/>
    <n v="0"/>
    <n v="1"/>
    <n v="0"/>
    <x v="1"/>
    <n v="14750"/>
    <s v="cellular"/>
    <n v="-1"/>
    <n v="0"/>
    <s v="unknown"/>
    <x v="0"/>
    <d v="2017-07-23T00:00:00"/>
    <s v="Jul"/>
    <s v="Sun"/>
    <x v="3"/>
  </r>
  <r>
    <n v="58683896"/>
    <n v="49"/>
    <s v="unemployed"/>
    <x v="2"/>
    <n v="0"/>
    <n v="1"/>
    <n v="0"/>
    <x v="1"/>
    <n v="-10700"/>
    <s v="cellular"/>
    <n v="-1"/>
    <n v="0"/>
    <s v="unknown"/>
    <x v="0"/>
    <d v="2017-07-23T00:00:00"/>
    <s v="Jul"/>
    <s v="Sun"/>
    <x v="130"/>
  </r>
  <r>
    <n v="19725474"/>
    <n v="46"/>
    <s v="blue-collar"/>
    <x v="0"/>
    <n v="0"/>
    <n v="1"/>
    <n v="0"/>
    <x v="1"/>
    <n v="0"/>
    <s v="cellular"/>
    <n v="-1"/>
    <n v="0"/>
    <s v="unknown"/>
    <x v="0"/>
    <d v="2017-07-23T00:00:00"/>
    <s v="Jul"/>
    <s v="Sun"/>
    <x v="481"/>
  </r>
  <r>
    <n v="53643568"/>
    <n v="27"/>
    <s v="services"/>
    <x v="0"/>
    <n v="0"/>
    <n v="1"/>
    <n v="0"/>
    <x v="1"/>
    <n v="126300"/>
    <s v="cellular"/>
    <n v="-1"/>
    <n v="0"/>
    <s v="unknown"/>
    <x v="0"/>
    <d v="2017-07-23T00:00:00"/>
    <s v="Jul"/>
    <s v="Sun"/>
    <x v="562"/>
  </r>
  <r>
    <n v="83448253"/>
    <n v="46"/>
    <s v="management"/>
    <x v="0"/>
    <n v="0"/>
    <n v="1"/>
    <n v="0"/>
    <x v="0"/>
    <n v="4950"/>
    <s v="cellular"/>
    <n v="-1"/>
    <n v="0"/>
    <s v="unknown"/>
    <x v="0"/>
    <d v="2017-07-23T00:00:00"/>
    <s v="Jul"/>
    <s v="Sun"/>
    <x v="931"/>
  </r>
  <r>
    <n v="42490704"/>
    <n v="40"/>
    <s v="services"/>
    <x v="2"/>
    <n v="0"/>
    <n v="0"/>
    <n v="1"/>
    <x v="1"/>
    <n v="-4050"/>
    <s v="cellular"/>
    <n v="-1"/>
    <n v="0"/>
    <s v="unknown"/>
    <x v="0"/>
    <d v="2017-07-23T00:00:00"/>
    <s v="Jul"/>
    <s v="Sun"/>
    <x v="289"/>
  </r>
  <r>
    <n v="83832861"/>
    <n v="51"/>
    <s v="services"/>
    <x v="0"/>
    <n v="0"/>
    <n v="1"/>
    <n v="1"/>
    <x v="1"/>
    <n v="-35450"/>
    <s v="telephone"/>
    <n v="-1"/>
    <n v="0"/>
    <s v="unknown"/>
    <x v="0"/>
    <d v="2017-07-23T00:00:00"/>
    <s v="Jul"/>
    <s v="Sun"/>
    <x v="17"/>
  </r>
  <r>
    <n v="22762438"/>
    <n v="37"/>
    <s v="management"/>
    <x v="0"/>
    <n v="0"/>
    <n v="1"/>
    <n v="0"/>
    <x v="0"/>
    <n v="53300"/>
    <s v="cellular"/>
    <n v="-1"/>
    <n v="0"/>
    <s v="unknown"/>
    <x v="0"/>
    <d v="2017-07-23T00:00:00"/>
    <s v="Jul"/>
    <s v="Sun"/>
    <x v="24"/>
  </r>
  <r>
    <n v="58310180"/>
    <n v="37"/>
    <s v="services"/>
    <x v="0"/>
    <n v="0"/>
    <n v="1"/>
    <n v="0"/>
    <x v="1"/>
    <n v="32900"/>
    <s v="telephone"/>
    <n v="-1"/>
    <n v="0"/>
    <s v="unknown"/>
    <x v="0"/>
    <d v="2017-07-23T00:00:00"/>
    <s v="Jul"/>
    <s v="Sun"/>
    <x v="270"/>
  </r>
  <r>
    <n v="78539869"/>
    <n v="41"/>
    <s v="admin"/>
    <x v="1"/>
    <n v="0"/>
    <n v="0"/>
    <n v="0"/>
    <x v="0"/>
    <n v="49100"/>
    <s v="cellular"/>
    <n v="-1"/>
    <n v="0"/>
    <s v="unknown"/>
    <x v="0"/>
    <d v="2017-07-23T00:00:00"/>
    <s v="Jul"/>
    <s v="Sun"/>
    <x v="261"/>
  </r>
  <r>
    <n v="41673525"/>
    <n v="46"/>
    <s v="management"/>
    <x v="2"/>
    <n v="0"/>
    <n v="1"/>
    <n v="0"/>
    <x v="0"/>
    <n v="108300"/>
    <s v="cellular"/>
    <n v="-1"/>
    <n v="0"/>
    <s v="unknown"/>
    <x v="1"/>
    <d v="2017-07-23T00:00:00"/>
    <s v="Jul"/>
    <s v="Sun"/>
    <x v="1255"/>
  </r>
  <r>
    <n v="88002038"/>
    <n v="59"/>
    <s v="technician"/>
    <x v="0"/>
    <n v="0"/>
    <n v="0"/>
    <n v="1"/>
    <x v="1"/>
    <n v="117100"/>
    <s v="telephone"/>
    <n v="-1"/>
    <n v="0"/>
    <s v="unknown"/>
    <x v="0"/>
    <d v="2017-07-23T00:00:00"/>
    <s v="Jul"/>
    <s v="Sun"/>
    <x v="33"/>
  </r>
  <r>
    <n v="33613977"/>
    <n v="33"/>
    <s v="management"/>
    <x v="1"/>
    <n v="0"/>
    <n v="0"/>
    <n v="0"/>
    <x v="0"/>
    <n v="18500"/>
    <s v="cellular"/>
    <n v="-1"/>
    <n v="0"/>
    <s v="unknown"/>
    <x v="0"/>
    <d v="2017-07-23T00:00:00"/>
    <s v="Jul"/>
    <s v="Sun"/>
    <x v="65"/>
  </r>
  <r>
    <n v="70460754"/>
    <n v="49"/>
    <s v="entrepreneur"/>
    <x v="0"/>
    <n v="0"/>
    <n v="0"/>
    <n v="0"/>
    <x v="1"/>
    <n v="13650"/>
    <s v="cellular"/>
    <n v="-1"/>
    <n v="0"/>
    <s v="unknown"/>
    <x v="0"/>
    <d v="2017-07-23T00:00:00"/>
    <s v="Jul"/>
    <s v="Sun"/>
    <x v="201"/>
  </r>
  <r>
    <n v="41767776"/>
    <n v="50"/>
    <s v="technician"/>
    <x v="0"/>
    <n v="0"/>
    <n v="1"/>
    <n v="0"/>
    <x v="1"/>
    <n v="163150"/>
    <s v="cellular"/>
    <n v="-1"/>
    <n v="0"/>
    <s v="unknown"/>
    <x v="0"/>
    <d v="2017-07-23T00:00:00"/>
    <s v="Jul"/>
    <s v="Sun"/>
    <x v="615"/>
  </r>
  <r>
    <n v="36343542"/>
    <n v="40"/>
    <s v="retired"/>
    <x v="0"/>
    <n v="0"/>
    <n v="1"/>
    <n v="0"/>
    <x v="3"/>
    <n v="31500"/>
    <s v="cellular"/>
    <n v="-1"/>
    <n v="0"/>
    <s v="unknown"/>
    <x v="0"/>
    <d v="2017-07-23T00:00:00"/>
    <s v="Jul"/>
    <s v="Sun"/>
    <x v="214"/>
  </r>
  <r>
    <n v="60801441"/>
    <n v="34"/>
    <s v="technician"/>
    <x v="0"/>
    <n v="0"/>
    <n v="1"/>
    <n v="0"/>
    <x v="1"/>
    <n v="0"/>
    <s v="cellular"/>
    <n v="-1"/>
    <n v="0"/>
    <s v="unknown"/>
    <x v="0"/>
    <d v="2017-07-23T00:00:00"/>
    <s v="Jul"/>
    <s v="Sun"/>
    <x v="734"/>
  </r>
  <r>
    <n v="38842899"/>
    <n v="34"/>
    <s v="admin"/>
    <x v="0"/>
    <n v="0"/>
    <n v="1"/>
    <n v="0"/>
    <x v="1"/>
    <n v="40200"/>
    <s v="cellular"/>
    <n v="-1"/>
    <n v="0"/>
    <s v="unknown"/>
    <x v="0"/>
    <d v="2017-07-23T00:00:00"/>
    <s v="Jul"/>
    <s v="Sun"/>
    <x v="316"/>
  </r>
  <r>
    <n v="67997547"/>
    <n v="26"/>
    <s v="blue-collar"/>
    <x v="0"/>
    <n v="0"/>
    <n v="1"/>
    <n v="0"/>
    <x v="1"/>
    <n v="0"/>
    <s v="telephone"/>
    <n v="-1"/>
    <n v="0"/>
    <s v="unknown"/>
    <x v="0"/>
    <d v="2017-07-23T00:00:00"/>
    <s v="Jul"/>
    <s v="Sun"/>
    <x v="263"/>
  </r>
  <r>
    <n v="31708077"/>
    <n v="41"/>
    <s v="management"/>
    <x v="0"/>
    <n v="0"/>
    <n v="1"/>
    <n v="0"/>
    <x v="0"/>
    <n v="0"/>
    <s v="cellular"/>
    <n v="-1"/>
    <n v="0"/>
    <s v="unknown"/>
    <x v="0"/>
    <d v="2017-07-23T00:00:00"/>
    <s v="Jul"/>
    <s v="Sun"/>
    <x v="271"/>
  </r>
  <r>
    <n v="35016552"/>
    <n v="41"/>
    <s v="technician"/>
    <x v="0"/>
    <n v="0"/>
    <n v="0"/>
    <n v="1"/>
    <x v="1"/>
    <n v="0"/>
    <s v="cellular"/>
    <n v="-1"/>
    <n v="0"/>
    <s v="unknown"/>
    <x v="0"/>
    <d v="2017-07-23T00:00:00"/>
    <s v="Jul"/>
    <s v="Sun"/>
    <x v="239"/>
  </r>
  <r>
    <n v="79718701"/>
    <n v="50"/>
    <s v="management"/>
    <x v="0"/>
    <n v="0"/>
    <n v="0"/>
    <n v="1"/>
    <x v="0"/>
    <n v="950"/>
    <s v="cellular"/>
    <n v="-1"/>
    <n v="0"/>
    <s v="unknown"/>
    <x v="0"/>
    <d v="2017-07-23T00:00:00"/>
    <s v="Jul"/>
    <s v="Sun"/>
    <x v="77"/>
  </r>
  <r>
    <n v="72573162"/>
    <n v="39"/>
    <s v="self-employed"/>
    <x v="0"/>
    <n v="0"/>
    <n v="0"/>
    <n v="1"/>
    <x v="1"/>
    <n v="4050"/>
    <s v="cellular"/>
    <n v="-1"/>
    <n v="0"/>
    <s v="unknown"/>
    <x v="0"/>
    <d v="2017-07-23T00:00:00"/>
    <s v="Jul"/>
    <s v="Sun"/>
    <x v="725"/>
  </r>
  <r>
    <n v="70646029"/>
    <n v="38"/>
    <s v="management"/>
    <x v="2"/>
    <n v="0"/>
    <n v="1"/>
    <n v="0"/>
    <x v="0"/>
    <n v="26950"/>
    <s v="cellular"/>
    <n v="-1"/>
    <n v="0"/>
    <s v="unknown"/>
    <x v="0"/>
    <d v="2017-07-23T00:00:00"/>
    <s v="Jul"/>
    <s v="Sun"/>
    <x v="68"/>
  </r>
  <r>
    <n v="33741037"/>
    <n v="60"/>
    <s v="entrepreneur"/>
    <x v="0"/>
    <n v="0"/>
    <n v="0"/>
    <n v="0"/>
    <x v="3"/>
    <n v="0"/>
    <s v="telephone"/>
    <n v="-1"/>
    <n v="0"/>
    <s v="unknown"/>
    <x v="0"/>
    <d v="2017-07-23T00:00:00"/>
    <s v="Jul"/>
    <s v="Sun"/>
    <x v="142"/>
  </r>
  <r>
    <n v="88733375"/>
    <n v="38"/>
    <s v="management"/>
    <x v="0"/>
    <n v="0"/>
    <n v="0"/>
    <n v="1"/>
    <x v="0"/>
    <n v="97600"/>
    <s v="cellular"/>
    <n v="-1"/>
    <n v="0"/>
    <s v="unknown"/>
    <x v="0"/>
    <d v="2017-07-23T00:00:00"/>
    <s v="Jul"/>
    <s v="Sun"/>
    <x v="561"/>
  </r>
  <r>
    <n v="85296463"/>
    <n v="26"/>
    <s v="management"/>
    <x v="1"/>
    <n v="0"/>
    <n v="1"/>
    <n v="0"/>
    <x v="0"/>
    <n v="150"/>
    <s v="cellular"/>
    <n v="-1"/>
    <n v="0"/>
    <s v="unknown"/>
    <x v="0"/>
    <d v="2017-07-23T00:00:00"/>
    <s v="Jul"/>
    <s v="Sun"/>
    <x v="276"/>
  </r>
  <r>
    <n v="36431424"/>
    <n v="57"/>
    <s v="technician"/>
    <x v="0"/>
    <n v="0"/>
    <n v="1"/>
    <n v="0"/>
    <x v="3"/>
    <n v="950"/>
    <s v="cellular"/>
    <n v="-1"/>
    <n v="0"/>
    <s v="unknown"/>
    <x v="0"/>
    <d v="2017-07-23T00:00:00"/>
    <s v="Jul"/>
    <s v="Sun"/>
    <x v="92"/>
  </r>
  <r>
    <n v="83244516"/>
    <n v="53"/>
    <s v="admin"/>
    <x v="1"/>
    <n v="0"/>
    <n v="0"/>
    <n v="0"/>
    <x v="1"/>
    <n v="14550"/>
    <s v="unknown"/>
    <n v="-1"/>
    <n v="0"/>
    <s v="unknown"/>
    <x v="0"/>
    <d v="2017-07-23T00:00:00"/>
    <s v="Jul"/>
    <s v="Sun"/>
    <x v="49"/>
  </r>
  <r>
    <n v="56479819"/>
    <n v="41"/>
    <s v="management"/>
    <x v="0"/>
    <n v="0"/>
    <n v="1"/>
    <n v="1"/>
    <x v="0"/>
    <n v="-4900"/>
    <s v="cellular"/>
    <n v="-1"/>
    <n v="0"/>
    <s v="unknown"/>
    <x v="0"/>
    <d v="2017-07-23T00:00:00"/>
    <s v="Jul"/>
    <s v="Sun"/>
    <x v="529"/>
  </r>
  <r>
    <n v="71301143"/>
    <n v="53"/>
    <s v="blue-collar"/>
    <x v="0"/>
    <n v="0"/>
    <n v="1"/>
    <n v="0"/>
    <x v="1"/>
    <n v="45650"/>
    <s v="cellular"/>
    <n v="-1"/>
    <n v="0"/>
    <s v="unknown"/>
    <x v="0"/>
    <d v="2017-07-23T00:00:00"/>
    <s v="Jul"/>
    <s v="Sun"/>
    <x v="332"/>
  </r>
  <r>
    <n v="61017562"/>
    <n v="34"/>
    <s v="services"/>
    <x v="0"/>
    <n v="0"/>
    <n v="1"/>
    <n v="1"/>
    <x v="1"/>
    <n v="-22550"/>
    <s v="cellular"/>
    <n v="-1"/>
    <n v="0"/>
    <s v="unknown"/>
    <x v="0"/>
    <d v="2017-07-23T00:00:00"/>
    <s v="Jul"/>
    <s v="Sun"/>
    <x v="833"/>
  </r>
  <r>
    <n v="83576143"/>
    <n v="41"/>
    <s v="housemaid"/>
    <x v="0"/>
    <n v="0"/>
    <n v="1"/>
    <n v="0"/>
    <x v="1"/>
    <n v="81900"/>
    <s v="cellular"/>
    <n v="-1"/>
    <n v="0"/>
    <s v="unknown"/>
    <x v="0"/>
    <d v="2017-07-23T00:00:00"/>
    <s v="Jul"/>
    <s v="Sun"/>
    <x v="484"/>
  </r>
  <r>
    <n v="72109517"/>
    <n v="50"/>
    <s v="management"/>
    <x v="0"/>
    <n v="0"/>
    <n v="0"/>
    <n v="1"/>
    <x v="0"/>
    <n v="1450"/>
    <s v="unknown"/>
    <n v="-1"/>
    <n v="0"/>
    <s v="unknown"/>
    <x v="0"/>
    <d v="2017-07-23T00:00:00"/>
    <s v="Jul"/>
    <s v="Sun"/>
    <x v="188"/>
  </r>
  <r>
    <n v="33939934"/>
    <n v="56"/>
    <s v="retired"/>
    <x v="2"/>
    <n v="0"/>
    <n v="0"/>
    <n v="0"/>
    <x v="0"/>
    <n v="118500"/>
    <s v="cellular"/>
    <n v="-1"/>
    <n v="0"/>
    <s v="unknown"/>
    <x v="0"/>
    <d v="2017-07-23T00:00:00"/>
    <s v="Jul"/>
    <s v="Sun"/>
    <x v="138"/>
  </r>
  <r>
    <n v="75551515"/>
    <n v="41"/>
    <s v="technician"/>
    <x v="0"/>
    <n v="0"/>
    <n v="1"/>
    <n v="1"/>
    <x v="2"/>
    <n v="-19550"/>
    <s v="cellular"/>
    <n v="-1"/>
    <n v="0"/>
    <s v="unknown"/>
    <x v="0"/>
    <d v="2017-07-23T00:00:00"/>
    <s v="Jul"/>
    <s v="Sun"/>
    <x v="11"/>
  </r>
  <r>
    <n v="50126784"/>
    <n v="46"/>
    <s v="admin"/>
    <x v="2"/>
    <n v="0"/>
    <n v="1"/>
    <n v="1"/>
    <x v="3"/>
    <n v="2500"/>
    <s v="cellular"/>
    <n v="-1"/>
    <n v="0"/>
    <s v="unknown"/>
    <x v="0"/>
    <d v="2017-07-23T00:00:00"/>
    <s v="Jul"/>
    <s v="Sun"/>
    <x v="372"/>
  </r>
  <r>
    <n v="67454418"/>
    <n v="42"/>
    <s v="management"/>
    <x v="2"/>
    <n v="0"/>
    <n v="1"/>
    <n v="0"/>
    <x v="1"/>
    <n v="14150"/>
    <s v="cellular"/>
    <n v="-1"/>
    <n v="0"/>
    <s v="unknown"/>
    <x v="1"/>
    <d v="2017-07-23T00:00:00"/>
    <s v="Jul"/>
    <s v="Sun"/>
    <x v="1055"/>
  </r>
  <r>
    <n v="40269783"/>
    <n v="49"/>
    <s v="self-employed"/>
    <x v="0"/>
    <n v="0"/>
    <n v="1"/>
    <n v="0"/>
    <x v="0"/>
    <n v="10300"/>
    <s v="unknown"/>
    <n v="-1"/>
    <n v="0"/>
    <s v="unknown"/>
    <x v="0"/>
    <d v="2017-07-23T00:00:00"/>
    <s v="Jul"/>
    <s v="Sun"/>
    <x v="157"/>
  </r>
  <r>
    <n v="63985325"/>
    <n v="30"/>
    <s v="technician"/>
    <x v="0"/>
    <n v="0"/>
    <n v="1"/>
    <n v="1"/>
    <x v="0"/>
    <n v="0"/>
    <s v="cellular"/>
    <n v="-1"/>
    <n v="0"/>
    <s v="unknown"/>
    <x v="0"/>
    <d v="2017-07-23T00:00:00"/>
    <s v="Jul"/>
    <s v="Sun"/>
    <x v="338"/>
  </r>
  <r>
    <n v="82865463"/>
    <n v="28"/>
    <s v="services"/>
    <x v="1"/>
    <n v="0"/>
    <n v="1"/>
    <n v="0"/>
    <x v="0"/>
    <n v="146900"/>
    <s v="cellular"/>
    <n v="-1"/>
    <n v="0"/>
    <s v="unknown"/>
    <x v="0"/>
    <d v="2017-07-23T00:00:00"/>
    <s v="Jul"/>
    <s v="Sun"/>
    <x v="377"/>
  </r>
  <r>
    <n v="27422075"/>
    <n v="46"/>
    <s v="blue-collar"/>
    <x v="0"/>
    <n v="0"/>
    <n v="0"/>
    <n v="0"/>
    <x v="1"/>
    <n v="64350"/>
    <s v="cellular"/>
    <n v="-1"/>
    <n v="0"/>
    <s v="unknown"/>
    <x v="0"/>
    <d v="2017-07-23T00:00:00"/>
    <s v="Jul"/>
    <s v="Sun"/>
    <x v="234"/>
  </r>
  <r>
    <n v="46580950"/>
    <n v="28"/>
    <s v="admin"/>
    <x v="1"/>
    <n v="0"/>
    <n v="1"/>
    <n v="0"/>
    <x v="0"/>
    <n v="88650"/>
    <s v="cellular"/>
    <n v="-1"/>
    <n v="0"/>
    <s v="unknown"/>
    <x v="0"/>
    <d v="2017-07-23T00:00:00"/>
    <s v="Jul"/>
    <s v="Sun"/>
    <x v="464"/>
  </r>
  <r>
    <n v="87020261"/>
    <n v="38"/>
    <s v="admin"/>
    <x v="0"/>
    <n v="0"/>
    <n v="1"/>
    <n v="0"/>
    <x v="1"/>
    <n v="26600"/>
    <s v="cellular"/>
    <n v="-1"/>
    <n v="0"/>
    <s v="unknown"/>
    <x v="0"/>
    <d v="2017-07-23T00:00:00"/>
    <s v="Jul"/>
    <s v="Sun"/>
    <x v="249"/>
  </r>
  <r>
    <n v="28849869"/>
    <n v="39"/>
    <s v="blue-collar"/>
    <x v="0"/>
    <n v="0"/>
    <n v="0"/>
    <n v="0"/>
    <x v="1"/>
    <n v="75400"/>
    <s v="cellular"/>
    <n v="-1"/>
    <n v="0"/>
    <s v="unknown"/>
    <x v="0"/>
    <d v="2017-07-23T00:00:00"/>
    <s v="Jul"/>
    <s v="Sun"/>
    <x v="535"/>
  </r>
  <r>
    <n v="74049433"/>
    <n v="40"/>
    <s v="blue-collar"/>
    <x v="0"/>
    <n v="0"/>
    <n v="0"/>
    <n v="0"/>
    <x v="1"/>
    <n v="37750"/>
    <s v="cellular"/>
    <n v="-1"/>
    <n v="0"/>
    <s v="unknown"/>
    <x v="0"/>
    <d v="2017-07-23T00:00:00"/>
    <s v="Jul"/>
    <s v="Sun"/>
    <x v="49"/>
  </r>
  <r>
    <n v="43483285"/>
    <n v="40"/>
    <s v="blue-collar"/>
    <x v="0"/>
    <n v="0"/>
    <n v="0"/>
    <n v="0"/>
    <x v="1"/>
    <n v="113950"/>
    <s v="cellular"/>
    <n v="-1"/>
    <n v="0"/>
    <s v="unknown"/>
    <x v="0"/>
    <d v="2017-07-23T00:00:00"/>
    <s v="Jul"/>
    <s v="Sun"/>
    <x v="188"/>
  </r>
  <r>
    <n v="22910170"/>
    <n v="35"/>
    <s v="management"/>
    <x v="2"/>
    <n v="0"/>
    <n v="0"/>
    <n v="0"/>
    <x v="0"/>
    <n v="25250"/>
    <s v="cellular"/>
    <n v="-1"/>
    <n v="0"/>
    <s v="unknown"/>
    <x v="0"/>
    <d v="2017-07-23T00:00:00"/>
    <s v="Jul"/>
    <s v="Sun"/>
    <x v="313"/>
  </r>
  <r>
    <n v="48424967"/>
    <n v="36"/>
    <s v="self-employed"/>
    <x v="0"/>
    <n v="0"/>
    <n v="1"/>
    <n v="1"/>
    <x v="0"/>
    <n v="16400"/>
    <s v="cellular"/>
    <n v="-1"/>
    <n v="0"/>
    <s v="unknown"/>
    <x v="0"/>
    <d v="2017-07-23T00:00:00"/>
    <s v="Jul"/>
    <s v="Sun"/>
    <x v="61"/>
  </r>
  <r>
    <n v="44573288"/>
    <n v="47"/>
    <s v="blue-collar"/>
    <x v="0"/>
    <n v="0"/>
    <n v="1"/>
    <n v="0"/>
    <x v="1"/>
    <n v="205050"/>
    <s v="cellular"/>
    <n v="-1"/>
    <n v="0"/>
    <s v="unknown"/>
    <x v="0"/>
    <d v="2017-07-23T00:00:00"/>
    <s v="Jul"/>
    <s v="Sun"/>
    <x v="261"/>
  </r>
  <r>
    <n v="49990793"/>
    <n v="30"/>
    <s v="management"/>
    <x v="1"/>
    <n v="0"/>
    <n v="1"/>
    <n v="0"/>
    <x v="1"/>
    <n v="162950"/>
    <s v="cellular"/>
    <n v="-1"/>
    <n v="0"/>
    <s v="unknown"/>
    <x v="0"/>
    <d v="2017-07-23T00:00:00"/>
    <s v="Jul"/>
    <s v="Sun"/>
    <x v="668"/>
  </r>
  <r>
    <n v="42856583"/>
    <n v="38"/>
    <s v="entrepreneur"/>
    <x v="2"/>
    <n v="0"/>
    <n v="0"/>
    <n v="0"/>
    <x v="0"/>
    <n v="84500"/>
    <s v="cellular"/>
    <n v="-1"/>
    <n v="0"/>
    <s v="unknown"/>
    <x v="0"/>
    <d v="2017-07-23T00:00:00"/>
    <s v="Jul"/>
    <s v="Sun"/>
    <x v="22"/>
  </r>
  <r>
    <n v="55410119"/>
    <n v="26"/>
    <s v="management"/>
    <x v="1"/>
    <n v="0"/>
    <n v="1"/>
    <n v="0"/>
    <x v="0"/>
    <n v="700200"/>
    <s v="cellular"/>
    <n v="-1"/>
    <n v="0"/>
    <s v="unknown"/>
    <x v="0"/>
    <d v="2017-07-23T00:00:00"/>
    <s v="Jul"/>
    <s v="Sun"/>
    <x v="134"/>
  </r>
  <r>
    <n v="21757955"/>
    <n v="31"/>
    <s v="blue-collar"/>
    <x v="0"/>
    <n v="0"/>
    <n v="1"/>
    <n v="1"/>
    <x v="1"/>
    <n v="3950"/>
    <s v="cellular"/>
    <n v="-1"/>
    <n v="0"/>
    <s v="unknown"/>
    <x v="0"/>
    <d v="2017-07-23T00:00:00"/>
    <s v="Jul"/>
    <s v="Sun"/>
    <x v="174"/>
  </r>
  <r>
    <n v="35696488"/>
    <n v="25"/>
    <s v="blue-collar"/>
    <x v="1"/>
    <n v="0"/>
    <n v="1"/>
    <n v="0"/>
    <x v="1"/>
    <n v="-12350"/>
    <s v="cellular"/>
    <n v="-1"/>
    <n v="0"/>
    <s v="unknown"/>
    <x v="1"/>
    <d v="2017-07-23T00:00:00"/>
    <s v="Jul"/>
    <s v="Sun"/>
    <x v="961"/>
  </r>
  <r>
    <n v="24340821"/>
    <n v="54"/>
    <s v="management"/>
    <x v="0"/>
    <n v="0"/>
    <n v="1"/>
    <n v="0"/>
    <x v="0"/>
    <n v="35350"/>
    <s v="telephone"/>
    <n v="-1"/>
    <n v="0"/>
    <s v="unknown"/>
    <x v="0"/>
    <d v="2017-07-23T00:00:00"/>
    <s v="Jul"/>
    <s v="Sun"/>
    <x v="221"/>
  </r>
  <r>
    <n v="39871271"/>
    <n v="46"/>
    <s v="blue-collar"/>
    <x v="0"/>
    <n v="0"/>
    <n v="0"/>
    <n v="0"/>
    <x v="2"/>
    <n v="2750"/>
    <s v="cellular"/>
    <n v="-1"/>
    <n v="0"/>
    <s v="unknown"/>
    <x v="0"/>
    <d v="2017-07-23T00:00:00"/>
    <s v="Jul"/>
    <s v="Sun"/>
    <x v="9"/>
  </r>
  <r>
    <n v="12183937"/>
    <n v="47"/>
    <s v="management"/>
    <x v="0"/>
    <n v="0"/>
    <n v="1"/>
    <n v="0"/>
    <x v="0"/>
    <n v="219300"/>
    <s v="telephone"/>
    <n v="-1"/>
    <n v="0"/>
    <s v="unknown"/>
    <x v="0"/>
    <d v="2017-07-23T00:00:00"/>
    <s v="Jul"/>
    <s v="Sun"/>
    <x v="149"/>
  </r>
  <r>
    <n v="60486001"/>
    <n v="50"/>
    <s v="technician"/>
    <x v="0"/>
    <n v="0"/>
    <n v="0"/>
    <n v="0"/>
    <x v="1"/>
    <n v="38900"/>
    <s v="cellular"/>
    <n v="-1"/>
    <n v="0"/>
    <s v="unknown"/>
    <x v="0"/>
    <d v="2017-07-23T00:00:00"/>
    <s v="Jul"/>
    <s v="Sun"/>
    <x v="818"/>
  </r>
  <r>
    <n v="82532130"/>
    <n v="46"/>
    <s v="blue-collar"/>
    <x v="0"/>
    <n v="0"/>
    <n v="0"/>
    <n v="0"/>
    <x v="3"/>
    <n v="121350"/>
    <s v="cellular"/>
    <n v="-1"/>
    <n v="0"/>
    <s v="unknown"/>
    <x v="0"/>
    <d v="2017-07-23T00:00:00"/>
    <s v="Jul"/>
    <s v="Sun"/>
    <x v="142"/>
  </r>
  <r>
    <n v="84255241"/>
    <n v="39"/>
    <s v="blue-collar"/>
    <x v="1"/>
    <n v="0"/>
    <n v="0"/>
    <n v="1"/>
    <x v="1"/>
    <n v="4700"/>
    <s v="cellular"/>
    <n v="-1"/>
    <n v="0"/>
    <s v="unknown"/>
    <x v="0"/>
    <d v="2017-07-23T00:00:00"/>
    <s v="Jul"/>
    <s v="Sun"/>
    <x v="390"/>
  </r>
  <r>
    <n v="81132740"/>
    <n v="53"/>
    <s v="retired"/>
    <x v="2"/>
    <n v="0"/>
    <n v="0"/>
    <n v="0"/>
    <x v="1"/>
    <n v="4200"/>
    <s v="cellular"/>
    <n v="-1"/>
    <n v="0"/>
    <s v="unknown"/>
    <x v="0"/>
    <d v="2017-07-23T00:00:00"/>
    <s v="Jul"/>
    <s v="Sun"/>
    <x v="34"/>
  </r>
  <r>
    <n v="15056135"/>
    <n v="53"/>
    <s v="housemaid"/>
    <x v="0"/>
    <n v="0"/>
    <n v="1"/>
    <n v="0"/>
    <x v="0"/>
    <n v="117650"/>
    <s v="cellular"/>
    <n v="-1"/>
    <n v="0"/>
    <s v="unknown"/>
    <x v="0"/>
    <d v="2017-07-23T00:00:00"/>
    <s v="Jul"/>
    <s v="Sun"/>
    <x v="319"/>
  </r>
  <r>
    <n v="44377668"/>
    <n v="52"/>
    <s v="blue-collar"/>
    <x v="0"/>
    <n v="0"/>
    <n v="0"/>
    <n v="0"/>
    <x v="1"/>
    <n v="51350"/>
    <s v="cellular"/>
    <n v="-1"/>
    <n v="0"/>
    <s v="unknown"/>
    <x v="0"/>
    <d v="2017-07-23T00:00:00"/>
    <s v="Jul"/>
    <s v="Sun"/>
    <x v="461"/>
  </r>
  <r>
    <n v="39431712"/>
    <n v="47"/>
    <s v="retired"/>
    <x v="2"/>
    <n v="0"/>
    <n v="0"/>
    <n v="1"/>
    <x v="1"/>
    <n v="-7850"/>
    <s v="unknown"/>
    <n v="-1"/>
    <n v="0"/>
    <s v="unknown"/>
    <x v="0"/>
    <d v="2017-07-23T00:00:00"/>
    <s v="Jul"/>
    <s v="Sun"/>
    <x v="188"/>
  </r>
  <r>
    <n v="47629852"/>
    <n v="55"/>
    <s v="retired"/>
    <x v="0"/>
    <n v="0"/>
    <n v="1"/>
    <n v="1"/>
    <x v="3"/>
    <n v="7950"/>
    <s v="telephone"/>
    <n v="-1"/>
    <n v="0"/>
    <s v="unknown"/>
    <x v="0"/>
    <d v="2017-07-23T00:00:00"/>
    <s v="Jul"/>
    <s v="Sun"/>
    <x v="377"/>
  </r>
  <r>
    <n v="58857812"/>
    <n v="46"/>
    <s v="admin"/>
    <x v="0"/>
    <n v="0"/>
    <n v="1"/>
    <n v="0"/>
    <x v="1"/>
    <n v="36950"/>
    <s v="cellular"/>
    <n v="-1"/>
    <n v="0"/>
    <s v="unknown"/>
    <x v="0"/>
    <d v="2017-07-23T00:00:00"/>
    <s v="Jul"/>
    <s v="Sun"/>
    <x v="300"/>
  </r>
  <r>
    <n v="11284596"/>
    <n v="25"/>
    <s v="management"/>
    <x v="0"/>
    <n v="0"/>
    <n v="1"/>
    <n v="0"/>
    <x v="0"/>
    <n v="46850"/>
    <s v="cellular"/>
    <n v="-1"/>
    <n v="0"/>
    <s v="unknown"/>
    <x v="0"/>
    <d v="2017-07-23T00:00:00"/>
    <s v="Jul"/>
    <s v="Sun"/>
    <x v="615"/>
  </r>
  <r>
    <n v="65267972"/>
    <n v="47"/>
    <s v="technician"/>
    <x v="0"/>
    <n v="0"/>
    <n v="1"/>
    <n v="0"/>
    <x v="0"/>
    <n v="55750"/>
    <s v="telephone"/>
    <n v="-1"/>
    <n v="0"/>
    <s v="unknown"/>
    <x v="0"/>
    <d v="2017-07-23T00:00:00"/>
    <s v="Jul"/>
    <s v="Sun"/>
    <x v="331"/>
  </r>
  <r>
    <n v="83545516"/>
    <n v="33"/>
    <s v="technician"/>
    <x v="0"/>
    <n v="0"/>
    <n v="0"/>
    <n v="0"/>
    <x v="0"/>
    <n v="5200"/>
    <s v="unknown"/>
    <n v="-1"/>
    <n v="0"/>
    <s v="unknown"/>
    <x v="0"/>
    <d v="2017-07-23T00:00:00"/>
    <s v="Jul"/>
    <s v="Sun"/>
    <x v="615"/>
  </r>
  <r>
    <n v="17482889"/>
    <n v="34"/>
    <s v="self-employed"/>
    <x v="0"/>
    <n v="0"/>
    <n v="1"/>
    <n v="0"/>
    <x v="0"/>
    <n v="98600"/>
    <s v="cellular"/>
    <n v="-1"/>
    <n v="0"/>
    <s v="unknown"/>
    <x v="0"/>
    <d v="2017-07-23T00:00:00"/>
    <s v="Jul"/>
    <s v="Sun"/>
    <x v="110"/>
  </r>
  <r>
    <n v="76794553"/>
    <n v="29"/>
    <s v="blue-collar"/>
    <x v="0"/>
    <n v="0"/>
    <n v="1"/>
    <n v="0"/>
    <x v="1"/>
    <n v="36050"/>
    <s v="cellular"/>
    <n v="-1"/>
    <n v="0"/>
    <s v="unknown"/>
    <x v="0"/>
    <d v="2017-07-23T00:00:00"/>
    <s v="Jul"/>
    <s v="Sun"/>
    <x v="766"/>
  </r>
  <r>
    <n v="54128728"/>
    <n v="31"/>
    <s v="blue-collar"/>
    <x v="0"/>
    <n v="0"/>
    <n v="0"/>
    <n v="0"/>
    <x v="1"/>
    <n v="0"/>
    <s v="telephone"/>
    <n v="-1"/>
    <n v="0"/>
    <s v="unknown"/>
    <x v="0"/>
    <d v="2017-07-23T00:00:00"/>
    <s v="Jul"/>
    <s v="Sun"/>
    <x v="431"/>
  </r>
  <r>
    <n v="66110761"/>
    <n v="34"/>
    <s v="blue-collar"/>
    <x v="1"/>
    <n v="0"/>
    <n v="1"/>
    <n v="0"/>
    <x v="1"/>
    <n v="7600"/>
    <s v="cellular"/>
    <n v="-1"/>
    <n v="0"/>
    <s v="unknown"/>
    <x v="0"/>
    <d v="2017-07-23T00:00:00"/>
    <s v="Jul"/>
    <s v="Sun"/>
    <x v="266"/>
  </r>
  <r>
    <n v="41598467"/>
    <n v="25"/>
    <s v="technician"/>
    <x v="1"/>
    <n v="0"/>
    <n v="0"/>
    <n v="0"/>
    <x v="0"/>
    <n v="7400"/>
    <s v="cellular"/>
    <n v="-1"/>
    <n v="0"/>
    <s v="unknown"/>
    <x v="0"/>
    <d v="2017-07-23T00:00:00"/>
    <s v="Jul"/>
    <s v="Sun"/>
    <x v="133"/>
  </r>
  <r>
    <n v="89242413"/>
    <n v="26"/>
    <s v="technician"/>
    <x v="1"/>
    <n v="0"/>
    <n v="0"/>
    <n v="0"/>
    <x v="0"/>
    <n v="702700"/>
    <s v="cellular"/>
    <n v="-1"/>
    <n v="0"/>
    <s v="unknown"/>
    <x v="0"/>
    <d v="2017-07-23T00:00:00"/>
    <s v="Jul"/>
    <s v="Sun"/>
    <x v="103"/>
  </r>
  <r>
    <n v="84765994"/>
    <n v="28"/>
    <s v="management"/>
    <x v="1"/>
    <n v="0"/>
    <n v="0"/>
    <n v="1"/>
    <x v="0"/>
    <n v="-2800"/>
    <s v="cellular"/>
    <n v="-1"/>
    <n v="0"/>
    <s v="unknown"/>
    <x v="0"/>
    <d v="2017-07-23T00:00:00"/>
    <s v="Jul"/>
    <s v="Sun"/>
    <x v="1064"/>
  </r>
  <r>
    <n v="27122780"/>
    <n v="56"/>
    <s v="blue-collar"/>
    <x v="0"/>
    <n v="0"/>
    <n v="1"/>
    <n v="0"/>
    <x v="3"/>
    <n v="9350"/>
    <s v="cellular"/>
    <n v="-1"/>
    <n v="0"/>
    <s v="unknown"/>
    <x v="0"/>
    <d v="2017-07-23T00:00:00"/>
    <s v="Jul"/>
    <s v="Sun"/>
    <x v="176"/>
  </r>
  <r>
    <n v="17363973"/>
    <n v="36"/>
    <s v="technician"/>
    <x v="0"/>
    <n v="0"/>
    <n v="0"/>
    <n v="0"/>
    <x v="0"/>
    <n v="3100"/>
    <s v="cellular"/>
    <n v="-1"/>
    <n v="0"/>
    <s v="unknown"/>
    <x v="0"/>
    <d v="2017-07-23T00:00:00"/>
    <s v="Jul"/>
    <s v="Sun"/>
    <x v="160"/>
  </r>
  <r>
    <n v="50486703"/>
    <n v="27"/>
    <s v="technician"/>
    <x v="1"/>
    <n v="0"/>
    <n v="1"/>
    <n v="0"/>
    <x v="1"/>
    <n v="24350"/>
    <s v="cellular"/>
    <n v="-1"/>
    <n v="0"/>
    <s v="unknown"/>
    <x v="0"/>
    <d v="2017-07-23T00:00:00"/>
    <s v="Jul"/>
    <s v="Sun"/>
    <x v="536"/>
  </r>
  <r>
    <n v="38902897"/>
    <n v="48"/>
    <s v="technician"/>
    <x v="0"/>
    <n v="0"/>
    <n v="0"/>
    <n v="1"/>
    <x v="1"/>
    <n v="24000"/>
    <s v="cellular"/>
    <n v="-1"/>
    <n v="0"/>
    <s v="unknown"/>
    <x v="0"/>
    <d v="2017-07-23T00:00:00"/>
    <s v="Jul"/>
    <s v="Sun"/>
    <x v="417"/>
  </r>
  <r>
    <n v="84873000"/>
    <n v="31"/>
    <s v="admin"/>
    <x v="1"/>
    <n v="0"/>
    <n v="0"/>
    <n v="1"/>
    <x v="1"/>
    <n v="1650"/>
    <s v="cellular"/>
    <n v="-1"/>
    <n v="0"/>
    <s v="unknown"/>
    <x v="0"/>
    <d v="2017-07-23T00:00:00"/>
    <s v="Jul"/>
    <s v="Sun"/>
    <x v="145"/>
  </r>
  <r>
    <n v="63847408"/>
    <n v="43"/>
    <s v="housemaid"/>
    <x v="0"/>
    <n v="0"/>
    <n v="0"/>
    <n v="0"/>
    <x v="3"/>
    <n v="4700"/>
    <s v="cellular"/>
    <n v="-1"/>
    <n v="0"/>
    <s v="unknown"/>
    <x v="0"/>
    <d v="2017-07-23T00:00:00"/>
    <s v="Jul"/>
    <s v="Sun"/>
    <x v="466"/>
  </r>
  <r>
    <n v="57845733"/>
    <n v="42"/>
    <s v="self-employed"/>
    <x v="0"/>
    <n v="0"/>
    <n v="1"/>
    <n v="0"/>
    <x v="0"/>
    <n v="-21300"/>
    <s v="telephone"/>
    <n v="-1"/>
    <n v="0"/>
    <s v="unknown"/>
    <x v="0"/>
    <d v="2017-07-23T00:00:00"/>
    <s v="Jul"/>
    <s v="Sun"/>
    <x v="22"/>
  </r>
  <r>
    <n v="75890470"/>
    <n v="39"/>
    <s v="technician"/>
    <x v="2"/>
    <n v="0"/>
    <n v="0"/>
    <n v="1"/>
    <x v="1"/>
    <n v="25550"/>
    <s v="cellular"/>
    <n v="-1"/>
    <n v="0"/>
    <s v="unknown"/>
    <x v="0"/>
    <d v="2017-07-23T00:00:00"/>
    <s v="Jul"/>
    <s v="Sun"/>
    <x v="362"/>
  </r>
  <r>
    <n v="15133452"/>
    <n v="28"/>
    <s v="blue-collar"/>
    <x v="1"/>
    <n v="0"/>
    <n v="0"/>
    <n v="1"/>
    <x v="1"/>
    <n v="-16850"/>
    <s v="cellular"/>
    <n v="-1"/>
    <n v="0"/>
    <s v="unknown"/>
    <x v="0"/>
    <d v="2017-07-23T00:00:00"/>
    <s v="Jul"/>
    <s v="Sun"/>
    <x v="444"/>
  </r>
  <r>
    <n v="52038218"/>
    <n v="46"/>
    <s v="entrepreneur"/>
    <x v="2"/>
    <n v="0"/>
    <n v="0"/>
    <n v="1"/>
    <x v="0"/>
    <n v="4550"/>
    <s v="cellular"/>
    <n v="-1"/>
    <n v="0"/>
    <s v="unknown"/>
    <x v="0"/>
    <d v="2017-07-23T00:00:00"/>
    <s v="Jul"/>
    <s v="Sun"/>
    <x v="98"/>
  </r>
  <r>
    <n v="85666523"/>
    <n v="38"/>
    <s v="technician"/>
    <x v="1"/>
    <n v="0"/>
    <n v="0"/>
    <n v="0"/>
    <x v="0"/>
    <n v="1150"/>
    <s v="cellular"/>
    <n v="-1"/>
    <n v="0"/>
    <s v="unknown"/>
    <x v="0"/>
    <d v="2017-07-23T00:00:00"/>
    <s v="Jul"/>
    <s v="Sun"/>
    <x v="145"/>
  </r>
  <r>
    <n v="76810671"/>
    <n v="44"/>
    <s v="blue-collar"/>
    <x v="0"/>
    <n v="0"/>
    <n v="0"/>
    <n v="0"/>
    <x v="1"/>
    <n v="1150"/>
    <s v="cellular"/>
    <n v="-1"/>
    <n v="0"/>
    <s v="unknown"/>
    <x v="0"/>
    <d v="2017-07-23T00:00:00"/>
    <s v="Jul"/>
    <s v="Sun"/>
    <x v="112"/>
  </r>
  <r>
    <n v="13800227"/>
    <n v="35"/>
    <s v="management"/>
    <x v="1"/>
    <n v="0"/>
    <n v="0"/>
    <n v="0"/>
    <x v="1"/>
    <n v="16450"/>
    <s v="cellular"/>
    <n v="-1"/>
    <n v="0"/>
    <s v="unknown"/>
    <x v="0"/>
    <d v="2017-07-23T00:00:00"/>
    <s v="Jul"/>
    <s v="Sun"/>
    <x v="605"/>
  </r>
  <r>
    <n v="26115270"/>
    <n v="56"/>
    <s v="blue-collar"/>
    <x v="0"/>
    <n v="0"/>
    <n v="1"/>
    <n v="1"/>
    <x v="3"/>
    <n v="8650"/>
    <s v="telephone"/>
    <n v="-1"/>
    <n v="0"/>
    <s v="unknown"/>
    <x v="0"/>
    <d v="2017-07-23T00:00:00"/>
    <s v="Jul"/>
    <s v="Sun"/>
    <x v="452"/>
  </r>
  <r>
    <n v="54001106"/>
    <n v="49"/>
    <s v="management"/>
    <x v="0"/>
    <n v="0"/>
    <n v="1"/>
    <n v="0"/>
    <x v="1"/>
    <n v="164300"/>
    <s v="cellular"/>
    <n v="-1"/>
    <n v="0"/>
    <s v="unknown"/>
    <x v="0"/>
    <d v="2017-07-23T00:00:00"/>
    <s v="Jul"/>
    <s v="Sun"/>
    <x v="130"/>
  </r>
  <r>
    <n v="19217267"/>
    <n v="44"/>
    <s v="housemaid"/>
    <x v="0"/>
    <n v="0"/>
    <n v="1"/>
    <n v="0"/>
    <x v="3"/>
    <n v="1300"/>
    <s v="cellular"/>
    <n v="-1"/>
    <n v="0"/>
    <s v="unknown"/>
    <x v="0"/>
    <d v="2017-07-23T00:00:00"/>
    <s v="Jul"/>
    <s v="Sun"/>
    <x v="1086"/>
  </r>
  <r>
    <n v="76173884"/>
    <n v="31"/>
    <s v="management"/>
    <x v="0"/>
    <n v="1"/>
    <n v="0"/>
    <n v="1"/>
    <x v="1"/>
    <n v="0"/>
    <s v="cellular"/>
    <n v="-1"/>
    <n v="0"/>
    <s v="unknown"/>
    <x v="0"/>
    <d v="2017-07-23T00:00:00"/>
    <s v="Jul"/>
    <s v="Sun"/>
    <x v="363"/>
  </r>
  <r>
    <n v="55570784"/>
    <n v="27"/>
    <s v="blue-collar"/>
    <x v="1"/>
    <n v="0"/>
    <n v="1"/>
    <n v="0"/>
    <x v="3"/>
    <n v="0"/>
    <s v="cellular"/>
    <n v="-1"/>
    <n v="0"/>
    <s v="unknown"/>
    <x v="0"/>
    <d v="2017-07-23T00:00:00"/>
    <s v="Jul"/>
    <s v="Sun"/>
    <x v="60"/>
  </r>
  <r>
    <n v="79275021"/>
    <n v="28"/>
    <s v="admin"/>
    <x v="0"/>
    <n v="0"/>
    <n v="1"/>
    <n v="0"/>
    <x v="1"/>
    <n v="21150"/>
    <s v="cellular"/>
    <n v="-1"/>
    <n v="0"/>
    <s v="unknown"/>
    <x v="0"/>
    <d v="2017-07-23T00:00:00"/>
    <s v="Jul"/>
    <s v="Sun"/>
    <x v="387"/>
  </r>
  <r>
    <n v="20900431"/>
    <n v="34"/>
    <s v="technician"/>
    <x v="0"/>
    <n v="0"/>
    <n v="0"/>
    <n v="0"/>
    <x v="1"/>
    <n v="33600"/>
    <s v="cellular"/>
    <n v="-1"/>
    <n v="0"/>
    <s v="unknown"/>
    <x v="0"/>
    <d v="2017-07-23T00:00:00"/>
    <s v="Jul"/>
    <s v="Sun"/>
    <x v="92"/>
  </r>
  <r>
    <n v="49930463"/>
    <n v="45"/>
    <s v="technician"/>
    <x v="1"/>
    <n v="0"/>
    <n v="0"/>
    <n v="0"/>
    <x v="0"/>
    <n v="4400"/>
    <s v="unknown"/>
    <n v="-1"/>
    <n v="0"/>
    <s v="unknown"/>
    <x v="0"/>
    <d v="2017-07-23T00:00:00"/>
    <s v="Jul"/>
    <s v="Sun"/>
    <x v="286"/>
  </r>
  <r>
    <n v="42009345"/>
    <n v="60"/>
    <s v="retired"/>
    <x v="0"/>
    <n v="0"/>
    <n v="0"/>
    <n v="1"/>
    <x v="3"/>
    <n v="28300"/>
    <s v="cellular"/>
    <n v="-1"/>
    <n v="0"/>
    <s v="unknown"/>
    <x v="0"/>
    <d v="2017-07-23T00:00:00"/>
    <s v="Jul"/>
    <s v="Sun"/>
    <x v="496"/>
  </r>
  <r>
    <n v="71934921"/>
    <n v="31"/>
    <s v="admin"/>
    <x v="1"/>
    <n v="0"/>
    <n v="0"/>
    <n v="1"/>
    <x v="1"/>
    <n v="262400"/>
    <s v="cellular"/>
    <n v="-1"/>
    <n v="0"/>
    <s v="unknown"/>
    <x v="0"/>
    <d v="2017-07-23T00:00:00"/>
    <s v="Jul"/>
    <s v="Sun"/>
    <x v="933"/>
  </r>
  <r>
    <n v="21781076"/>
    <n v="27"/>
    <s v="blue-collar"/>
    <x v="0"/>
    <n v="0"/>
    <n v="0"/>
    <n v="0"/>
    <x v="1"/>
    <n v="9850"/>
    <s v="telephone"/>
    <n v="-1"/>
    <n v="0"/>
    <s v="unknown"/>
    <x v="0"/>
    <d v="2017-07-23T00:00:00"/>
    <s v="Jul"/>
    <s v="Sun"/>
    <x v="10"/>
  </r>
  <r>
    <n v="73223996"/>
    <n v="30"/>
    <s v="blue-collar"/>
    <x v="1"/>
    <n v="0"/>
    <n v="1"/>
    <n v="0"/>
    <x v="1"/>
    <n v="0"/>
    <s v="telephone"/>
    <n v="-1"/>
    <n v="0"/>
    <s v="unknown"/>
    <x v="0"/>
    <d v="2017-07-23T00:00:00"/>
    <s v="Jul"/>
    <s v="Sun"/>
    <x v="142"/>
  </r>
  <r>
    <n v="41301673"/>
    <n v="41"/>
    <s v="management"/>
    <x v="1"/>
    <n v="0"/>
    <n v="1"/>
    <n v="0"/>
    <x v="0"/>
    <n v="0"/>
    <s v="cellular"/>
    <n v="-1"/>
    <n v="0"/>
    <s v="unknown"/>
    <x v="0"/>
    <d v="2017-07-23T00:00:00"/>
    <s v="Jul"/>
    <s v="Sun"/>
    <x v="481"/>
  </r>
  <r>
    <n v="21815569"/>
    <n v="35"/>
    <s v="services"/>
    <x v="2"/>
    <n v="0"/>
    <n v="0"/>
    <n v="0"/>
    <x v="1"/>
    <n v="-11250"/>
    <s v="cellular"/>
    <n v="-1"/>
    <n v="0"/>
    <s v="unknown"/>
    <x v="0"/>
    <d v="2017-07-23T00:00:00"/>
    <s v="Jul"/>
    <s v="Sun"/>
    <x v="366"/>
  </r>
  <r>
    <n v="39199798"/>
    <n v="30"/>
    <s v="blue-collar"/>
    <x v="1"/>
    <n v="0"/>
    <n v="1"/>
    <n v="1"/>
    <x v="1"/>
    <n v="8150"/>
    <s v="cellular"/>
    <n v="-1"/>
    <n v="0"/>
    <s v="unknown"/>
    <x v="0"/>
    <d v="2017-07-23T00:00:00"/>
    <s v="Jul"/>
    <s v="Sun"/>
    <x v="121"/>
  </r>
  <r>
    <n v="62710239"/>
    <n v="38"/>
    <s v="technician"/>
    <x v="0"/>
    <n v="0"/>
    <n v="0"/>
    <n v="1"/>
    <x v="3"/>
    <n v="-51900"/>
    <s v="cellular"/>
    <n v="-1"/>
    <n v="0"/>
    <s v="unknown"/>
    <x v="0"/>
    <d v="2017-07-23T00:00:00"/>
    <s v="Jul"/>
    <s v="Sun"/>
    <x v="10"/>
  </r>
  <r>
    <n v="62451432"/>
    <n v="54"/>
    <s v="housemaid"/>
    <x v="0"/>
    <n v="0"/>
    <n v="1"/>
    <n v="0"/>
    <x v="3"/>
    <n v="65950"/>
    <s v="telephone"/>
    <n v="-1"/>
    <n v="0"/>
    <s v="unknown"/>
    <x v="0"/>
    <d v="2017-07-23T00:00:00"/>
    <s v="Jul"/>
    <s v="Sun"/>
    <x v="467"/>
  </r>
  <r>
    <n v="24905481"/>
    <n v="26"/>
    <s v="admin"/>
    <x v="1"/>
    <n v="0"/>
    <n v="0"/>
    <n v="0"/>
    <x v="1"/>
    <n v="400"/>
    <s v="cellular"/>
    <n v="-1"/>
    <n v="0"/>
    <s v="unknown"/>
    <x v="0"/>
    <d v="2017-07-23T00:00:00"/>
    <s v="Jul"/>
    <s v="Sun"/>
    <x v="249"/>
  </r>
  <r>
    <n v="27825310"/>
    <n v="25"/>
    <s v="admin"/>
    <x v="0"/>
    <n v="0"/>
    <n v="1"/>
    <n v="0"/>
    <x v="1"/>
    <n v="39450"/>
    <s v="cellular"/>
    <n v="-1"/>
    <n v="0"/>
    <s v="unknown"/>
    <x v="0"/>
    <d v="2017-07-23T00:00:00"/>
    <s v="Jul"/>
    <s v="Sun"/>
    <x v="275"/>
  </r>
  <r>
    <n v="30689596"/>
    <n v="38"/>
    <s v="housemaid"/>
    <x v="0"/>
    <n v="0"/>
    <n v="1"/>
    <n v="0"/>
    <x v="1"/>
    <n v="0"/>
    <s v="cellular"/>
    <n v="-1"/>
    <n v="0"/>
    <s v="unknown"/>
    <x v="0"/>
    <d v="2017-07-23T00:00:00"/>
    <s v="Jul"/>
    <s v="Sun"/>
    <x v="263"/>
  </r>
  <r>
    <n v="40929579"/>
    <n v="36"/>
    <s v="management"/>
    <x v="2"/>
    <n v="0"/>
    <n v="0"/>
    <n v="0"/>
    <x v="0"/>
    <n v="746500"/>
    <s v="cellular"/>
    <n v="-1"/>
    <n v="0"/>
    <s v="unknown"/>
    <x v="0"/>
    <d v="2017-07-23T00:00:00"/>
    <s v="Jul"/>
    <s v="Sun"/>
    <x v="187"/>
  </r>
  <r>
    <n v="21979880"/>
    <n v="28"/>
    <s v="student"/>
    <x v="1"/>
    <n v="0"/>
    <n v="0"/>
    <n v="0"/>
    <x v="0"/>
    <n v="13500"/>
    <s v="cellular"/>
    <n v="-1"/>
    <n v="0"/>
    <s v="unknown"/>
    <x v="0"/>
    <d v="2017-07-23T00:00:00"/>
    <s v="Jul"/>
    <s v="Sun"/>
    <x v="25"/>
  </r>
  <r>
    <n v="44818594"/>
    <n v="47"/>
    <s v="admin"/>
    <x v="2"/>
    <n v="0"/>
    <n v="0"/>
    <n v="1"/>
    <x v="1"/>
    <n v="6800"/>
    <s v="cellular"/>
    <n v="-1"/>
    <n v="0"/>
    <s v="unknown"/>
    <x v="0"/>
    <d v="2017-07-23T00:00:00"/>
    <s v="Jul"/>
    <s v="Sun"/>
    <x v="467"/>
  </r>
  <r>
    <n v="24431590"/>
    <n v="48"/>
    <s v="services"/>
    <x v="0"/>
    <n v="0"/>
    <n v="0"/>
    <n v="0"/>
    <x v="1"/>
    <n v="136950"/>
    <s v="telephone"/>
    <n v="-1"/>
    <n v="0"/>
    <s v="unknown"/>
    <x v="0"/>
    <d v="2017-07-23T00:00:00"/>
    <s v="Jul"/>
    <s v="Sun"/>
    <x v="230"/>
  </r>
  <r>
    <n v="22994312"/>
    <n v="27"/>
    <s v="self-employed"/>
    <x v="1"/>
    <n v="0"/>
    <n v="0"/>
    <n v="1"/>
    <x v="0"/>
    <n v="4100"/>
    <s v="cellular"/>
    <n v="-1"/>
    <n v="0"/>
    <s v="unknown"/>
    <x v="0"/>
    <d v="2017-07-23T00:00:00"/>
    <s v="Jul"/>
    <s v="Sun"/>
    <x v="727"/>
  </r>
  <r>
    <n v="88524786"/>
    <n v="29"/>
    <s v="services"/>
    <x v="0"/>
    <n v="0"/>
    <n v="1"/>
    <n v="0"/>
    <x v="1"/>
    <n v="1500"/>
    <s v="cellular"/>
    <n v="-1"/>
    <n v="0"/>
    <s v="unknown"/>
    <x v="0"/>
    <d v="2017-07-23T00:00:00"/>
    <s v="Jul"/>
    <s v="Sun"/>
    <x v="119"/>
  </r>
  <r>
    <n v="85521330"/>
    <n v="37"/>
    <s v="technician"/>
    <x v="0"/>
    <n v="0"/>
    <n v="1"/>
    <n v="1"/>
    <x v="0"/>
    <n v="0"/>
    <s v="cellular"/>
    <n v="-1"/>
    <n v="0"/>
    <s v="unknown"/>
    <x v="0"/>
    <d v="2017-07-23T00:00:00"/>
    <s v="Jul"/>
    <s v="Sun"/>
    <x v="63"/>
  </r>
  <r>
    <n v="29827924"/>
    <n v="28"/>
    <s v="services"/>
    <x v="1"/>
    <n v="0"/>
    <n v="0"/>
    <n v="0"/>
    <x v="1"/>
    <n v="26250"/>
    <s v="cellular"/>
    <n v="-1"/>
    <n v="0"/>
    <s v="unknown"/>
    <x v="0"/>
    <d v="2017-07-23T00:00:00"/>
    <s v="Jul"/>
    <s v="Sun"/>
    <x v="80"/>
  </r>
  <r>
    <n v="55488431"/>
    <n v="28"/>
    <s v="blue-collar"/>
    <x v="1"/>
    <n v="0"/>
    <n v="1"/>
    <n v="0"/>
    <x v="1"/>
    <n v="18550"/>
    <s v="cellular"/>
    <n v="-1"/>
    <n v="0"/>
    <s v="unknown"/>
    <x v="0"/>
    <d v="2017-07-23T00:00:00"/>
    <s v="Jul"/>
    <s v="Sun"/>
    <x v="70"/>
  </r>
  <r>
    <n v="85815617"/>
    <n v="28"/>
    <s v="technician"/>
    <x v="1"/>
    <n v="0"/>
    <n v="0"/>
    <n v="1"/>
    <x v="0"/>
    <n v="-6150"/>
    <s v="cellular"/>
    <n v="-1"/>
    <n v="0"/>
    <s v="unknown"/>
    <x v="1"/>
    <d v="2017-07-23T00:00:00"/>
    <s v="Jul"/>
    <s v="Sun"/>
    <x v="152"/>
  </r>
  <r>
    <n v="38356352"/>
    <n v="38"/>
    <s v="technician"/>
    <x v="2"/>
    <n v="0"/>
    <n v="0"/>
    <n v="1"/>
    <x v="1"/>
    <n v="50"/>
    <s v="cellular"/>
    <n v="-1"/>
    <n v="0"/>
    <s v="unknown"/>
    <x v="0"/>
    <d v="2017-07-23T00:00:00"/>
    <s v="Jul"/>
    <s v="Sun"/>
    <x v="130"/>
  </r>
  <r>
    <n v="31079224"/>
    <n v="32"/>
    <s v="blue-collar"/>
    <x v="0"/>
    <n v="0"/>
    <n v="0"/>
    <n v="0"/>
    <x v="3"/>
    <n v="5150"/>
    <s v="cellular"/>
    <n v="-1"/>
    <n v="0"/>
    <s v="unknown"/>
    <x v="0"/>
    <d v="2017-07-23T00:00:00"/>
    <s v="Jul"/>
    <s v="Sun"/>
    <x v="443"/>
  </r>
  <r>
    <n v="33407801"/>
    <n v="38"/>
    <s v="management"/>
    <x v="0"/>
    <n v="0"/>
    <n v="1"/>
    <n v="0"/>
    <x v="0"/>
    <n v="12300"/>
    <s v="unknown"/>
    <n v="-1"/>
    <n v="0"/>
    <s v="unknown"/>
    <x v="0"/>
    <d v="2017-07-23T00:00:00"/>
    <s v="Jul"/>
    <s v="Sun"/>
    <x v="305"/>
  </r>
  <r>
    <n v="21213512"/>
    <n v="43"/>
    <s v="self-employed"/>
    <x v="0"/>
    <n v="0"/>
    <n v="1"/>
    <n v="1"/>
    <x v="1"/>
    <n v="61950"/>
    <s v="telephone"/>
    <n v="-1"/>
    <n v="0"/>
    <s v="unknown"/>
    <x v="0"/>
    <d v="2017-07-23T00:00:00"/>
    <s v="Jul"/>
    <s v="Sun"/>
    <x v="43"/>
  </r>
  <r>
    <n v="20351792"/>
    <n v="45"/>
    <s v="blue-collar"/>
    <x v="1"/>
    <n v="0"/>
    <n v="1"/>
    <n v="0"/>
    <x v="3"/>
    <n v="15400"/>
    <s v="cellular"/>
    <n v="-1"/>
    <n v="0"/>
    <s v="unknown"/>
    <x v="0"/>
    <d v="2017-07-23T00:00:00"/>
    <s v="Jul"/>
    <s v="Sun"/>
    <x v="186"/>
  </r>
  <r>
    <n v="62032464"/>
    <n v="32"/>
    <s v="entrepreneur"/>
    <x v="0"/>
    <n v="0"/>
    <n v="1"/>
    <n v="1"/>
    <x v="1"/>
    <n v="6300"/>
    <s v="cellular"/>
    <n v="-1"/>
    <n v="0"/>
    <s v="unknown"/>
    <x v="0"/>
    <d v="2017-07-23T00:00:00"/>
    <s v="Jul"/>
    <s v="Sun"/>
    <x v="173"/>
  </r>
  <r>
    <n v="72987385"/>
    <n v="42"/>
    <s v="admin"/>
    <x v="0"/>
    <n v="0"/>
    <n v="0"/>
    <n v="1"/>
    <x v="1"/>
    <n v="-23250"/>
    <s v="cellular"/>
    <n v="-1"/>
    <n v="0"/>
    <s v="unknown"/>
    <x v="0"/>
    <d v="2017-07-23T00:00:00"/>
    <s v="Jul"/>
    <s v="Sun"/>
    <x v="161"/>
  </r>
  <r>
    <n v="28746960"/>
    <n v="32"/>
    <s v="blue-collar"/>
    <x v="1"/>
    <n v="0"/>
    <n v="0"/>
    <n v="0"/>
    <x v="3"/>
    <n v="1650"/>
    <s v="cellular"/>
    <n v="-1"/>
    <n v="0"/>
    <s v="unknown"/>
    <x v="0"/>
    <d v="2017-07-23T00:00:00"/>
    <s v="Jul"/>
    <s v="Sun"/>
    <x v="349"/>
  </r>
  <r>
    <n v="65575530"/>
    <n v="60"/>
    <s v="retired"/>
    <x v="2"/>
    <n v="0"/>
    <n v="1"/>
    <n v="0"/>
    <x v="3"/>
    <n v="3050"/>
    <s v="telephone"/>
    <n v="-1"/>
    <n v="0"/>
    <s v="unknown"/>
    <x v="0"/>
    <d v="2017-07-23T00:00:00"/>
    <s v="Jul"/>
    <s v="Sun"/>
    <x v="233"/>
  </r>
  <r>
    <n v="72044104"/>
    <n v="40"/>
    <s v="management"/>
    <x v="0"/>
    <n v="0"/>
    <n v="1"/>
    <n v="0"/>
    <x v="0"/>
    <n v="14700"/>
    <s v="cellular"/>
    <n v="-1"/>
    <n v="0"/>
    <s v="unknown"/>
    <x v="0"/>
    <d v="2017-07-23T00:00:00"/>
    <s v="Jul"/>
    <s v="Sun"/>
    <x v="139"/>
  </r>
  <r>
    <n v="76439884"/>
    <n v="33"/>
    <s v="services"/>
    <x v="2"/>
    <n v="0"/>
    <n v="0"/>
    <n v="1"/>
    <x v="1"/>
    <n v="2200"/>
    <s v="cellular"/>
    <n v="-1"/>
    <n v="0"/>
    <s v="unknown"/>
    <x v="1"/>
    <d v="2017-07-23T00:00:00"/>
    <s v="Jul"/>
    <s v="Sun"/>
    <x v="225"/>
  </r>
  <r>
    <n v="42309420"/>
    <n v="25"/>
    <s v="management"/>
    <x v="1"/>
    <n v="0"/>
    <n v="0"/>
    <n v="1"/>
    <x v="0"/>
    <n v="16150"/>
    <s v="cellular"/>
    <n v="-1"/>
    <n v="0"/>
    <s v="unknown"/>
    <x v="0"/>
    <d v="2017-07-23T00:00:00"/>
    <s v="Jul"/>
    <s v="Sun"/>
    <x v="16"/>
  </r>
  <r>
    <n v="79519560"/>
    <n v="29"/>
    <s v="housemaid"/>
    <x v="0"/>
    <n v="0"/>
    <n v="0"/>
    <n v="0"/>
    <x v="3"/>
    <n v="20850"/>
    <s v="cellular"/>
    <n v="-1"/>
    <n v="0"/>
    <s v="unknown"/>
    <x v="0"/>
    <d v="2017-07-23T00:00:00"/>
    <s v="Jul"/>
    <s v="Sun"/>
    <x v="157"/>
  </r>
  <r>
    <n v="23649012"/>
    <n v="25"/>
    <s v="blue-collar"/>
    <x v="1"/>
    <n v="0"/>
    <n v="0"/>
    <n v="1"/>
    <x v="1"/>
    <n v="-100"/>
    <s v="cellular"/>
    <n v="-1"/>
    <n v="0"/>
    <s v="unknown"/>
    <x v="0"/>
    <d v="2017-07-23T00:00:00"/>
    <s v="Jul"/>
    <s v="Sun"/>
    <x v="59"/>
  </r>
  <r>
    <n v="46049948"/>
    <n v="28"/>
    <s v="blue-collar"/>
    <x v="1"/>
    <n v="0"/>
    <n v="0"/>
    <n v="1"/>
    <x v="1"/>
    <n v="-20150"/>
    <s v="cellular"/>
    <n v="-1"/>
    <n v="0"/>
    <s v="unknown"/>
    <x v="0"/>
    <d v="2017-07-23T00:00:00"/>
    <s v="Jul"/>
    <s v="Sun"/>
    <x v="310"/>
  </r>
  <r>
    <n v="22418613"/>
    <n v="41"/>
    <s v="management"/>
    <x v="1"/>
    <n v="0"/>
    <n v="0"/>
    <n v="0"/>
    <x v="0"/>
    <n v="67750"/>
    <s v="cellular"/>
    <n v="-1"/>
    <n v="0"/>
    <s v="unknown"/>
    <x v="0"/>
    <d v="2017-07-23T00:00:00"/>
    <s v="Jul"/>
    <s v="Sun"/>
    <x v="47"/>
  </r>
  <r>
    <n v="47163651"/>
    <n v="27"/>
    <s v="housemaid"/>
    <x v="0"/>
    <n v="0"/>
    <n v="1"/>
    <n v="0"/>
    <x v="3"/>
    <n v="0"/>
    <s v="cellular"/>
    <n v="-1"/>
    <n v="0"/>
    <s v="unknown"/>
    <x v="0"/>
    <d v="2017-07-23T00:00:00"/>
    <s v="Jul"/>
    <s v="Sun"/>
    <x v="494"/>
  </r>
  <r>
    <n v="81514021"/>
    <n v="48"/>
    <s v="blue-collar"/>
    <x v="0"/>
    <n v="0"/>
    <n v="0"/>
    <n v="0"/>
    <x v="3"/>
    <n v="-23000"/>
    <s v="cellular"/>
    <n v="-1"/>
    <n v="0"/>
    <s v="unknown"/>
    <x v="0"/>
    <d v="2017-07-23T00:00:00"/>
    <s v="Jul"/>
    <s v="Sun"/>
    <x v="93"/>
  </r>
  <r>
    <n v="57095723"/>
    <n v="35"/>
    <s v="admin"/>
    <x v="0"/>
    <n v="0"/>
    <n v="1"/>
    <n v="0"/>
    <x v="1"/>
    <n v="67250"/>
    <s v="cellular"/>
    <n v="-1"/>
    <n v="0"/>
    <s v="unknown"/>
    <x v="0"/>
    <d v="2017-07-23T00:00:00"/>
    <s v="Jul"/>
    <s v="Sun"/>
    <x v="93"/>
  </r>
  <r>
    <n v="42191603"/>
    <n v="39"/>
    <s v="technician"/>
    <x v="0"/>
    <n v="0"/>
    <n v="0"/>
    <n v="0"/>
    <x v="0"/>
    <n v="10450"/>
    <s v="unknown"/>
    <n v="-1"/>
    <n v="0"/>
    <s v="unknown"/>
    <x v="0"/>
    <d v="2017-07-23T00:00:00"/>
    <s v="Jul"/>
    <s v="Sun"/>
    <x v="431"/>
  </r>
  <r>
    <n v="43909225"/>
    <n v="25"/>
    <s v="services"/>
    <x v="1"/>
    <n v="0"/>
    <n v="0"/>
    <n v="1"/>
    <x v="1"/>
    <n v="4950"/>
    <s v="cellular"/>
    <n v="-1"/>
    <n v="0"/>
    <s v="unknown"/>
    <x v="0"/>
    <d v="2017-07-23T00:00:00"/>
    <s v="Jul"/>
    <s v="Sun"/>
    <x v="458"/>
  </r>
  <r>
    <n v="73270826"/>
    <n v="49"/>
    <s v="unemployed"/>
    <x v="0"/>
    <n v="0"/>
    <n v="0"/>
    <n v="0"/>
    <x v="0"/>
    <n v="140300"/>
    <s v="cellular"/>
    <n v="-1"/>
    <n v="0"/>
    <s v="unknown"/>
    <x v="0"/>
    <d v="2017-07-23T00:00:00"/>
    <s v="Jul"/>
    <s v="Sun"/>
    <x v="325"/>
  </r>
  <r>
    <n v="69433656"/>
    <n v="49"/>
    <s v="admin"/>
    <x v="2"/>
    <n v="1"/>
    <n v="1"/>
    <n v="0"/>
    <x v="1"/>
    <n v="120250"/>
    <s v="cellular"/>
    <n v="-1"/>
    <n v="0"/>
    <s v="unknown"/>
    <x v="0"/>
    <d v="2017-07-23T00:00:00"/>
    <s v="Jul"/>
    <s v="Sun"/>
    <x v="324"/>
  </r>
  <r>
    <n v="21339355"/>
    <n v="38"/>
    <s v="blue-collar"/>
    <x v="0"/>
    <n v="0"/>
    <n v="1"/>
    <n v="0"/>
    <x v="1"/>
    <n v="114950"/>
    <s v="cellular"/>
    <n v="-1"/>
    <n v="0"/>
    <s v="unknown"/>
    <x v="0"/>
    <d v="2017-07-23T00:00:00"/>
    <s v="Jul"/>
    <s v="Sun"/>
    <x v="296"/>
  </r>
  <r>
    <n v="40468070"/>
    <n v="26"/>
    <s v="management"/>
    <x v="1"/>
    <n v="0"/>
    <n v="0"/>
    <n v="0"/>
    <x v="0"/>
    <n v="1650"/>
    <s v="cellular"/>
    <n v="-1"/>
    <n v="0"/>
    <s v="unknown"/>
    <x v="0"/>
    <d v="2017-07-23T00:00:00"/>
    <s v="Jul"/>
    <s v="Sun"/>
    <x v="169"/>
  </r>
  <r>
    <n v="70890817"/>
    <n v="60"/>
    <s v="management"/>
    <x v="1"/>
    <n v="0"/>
    <n v="0"/>
    <n v="1"/>
    <x v="0"/>
    <n v="0"/>
    <s v="cellular"/>
    <n v="-1"/>
    <n v="0"/>
    <s v="unknown"/>
    <x v="0"/>
    <d v="2017-07-23T00:00:00"/>
    <s v="Jul"/>
    <s v="Sun"/>
    <x v="1"/>
  </r>
  <r>
    <n v="66041846"/>
    <n v="30"/>
    <s v="blue-collar"/>
    <x v="0"/>
    <n v="0"/>
    <n v="1"/>
    <n v="0"/>
    <x v="1"/>
    <n v="26050"/>
    <s v="cellular"/>
    <n v="-1"/>
    <n v="0"/>
    <s v="unknown"/>
    <x v="0"/>
    <d v="2017-07-23T00:00:00"/>
    <s v="Jul"/>
    <s v="Sun"/>
    <x v="2"/>
  </r>
  <r>
    <n v="63621738"/>
    <n v="54"/>
    <s v="admin"/>
    <x v="0"/>
    <n v="0"/>
    <n v="1"/>
    <n v="1"/>
    <x v="1"/>
    <n v="0"/>
    <s v="cellular"/>
    <n v="-1"/>
    <n v="0"/>
    <s v="unknown"/>
    <x v="0"/>
    <d v="2017-07-23T00:00:00"/>
    <s v="Jul"/>
    <s v="Sun"/>
    <x v="337"/>
  </r>
  <r>
    <n v="45880179"/>
    <n v="52"/>
    <s v="management"/>
    <x v="0"/>
    <n v="0"/>
    <n v="1"/>
    <n v="0"/>
    <x v="1"/>
    <n v="31900"/>
    <s v="cellular"/>
    <n v="-1"/>
    <n v="0"/>
    <s v="unknown"/>
    <x v="0"/>
    <d v="2017-07-23T00:00:00"/>
    <s v="Jul"/>
    <s v="Sun"/>
    <x v="60"/>
  </r>
  <r>
    <n v="36864968"/>
    <n v="57"/>
    <s v="management"/>
    <x v="0"/>
    <n v="0"/>
    <n v="0"/>
    <n v="1"/>
    <x v="0"/>
    <n v="5050"/>
    <s v="cellular"/>
    <n v="-1"/>
    <n v="0"/>
    <s v="unknown"/>
    <x v="0"/>
    <d v="2017-07-23T00:00:00"/>
    <s v="Jul"/>
    <s v="Sun"/>
    <x v="143"/>
  </r>
  <r>
    <n v="69873646"/>
    <n v="35"/>
    <s v="admin"/>
    <x v="0"/>
    <n v="0"/>
    <n v="1"/>
    <n v="0"/>
    <x v="1"/>
    <n v="550"/>
    <s v="cellular"/>
    <n v="-1"/>
    <n v="0"/>
    <s v="unknown"/>
    <x v="0"/>
    <d v="2017-07-23T00:00:00"/>
    <s v="Jul"/>
    <s v="Sun"/>
    <x v="516"/>
  </r>
  <r>
    <n v="47058909"/>
    <n v="28"/>
    <s v="services"/>
    <x v="1"/>
    <n v="0"/>
    <n v="0"/>
    <n v="1"/>
    <x v="1"/>
    <n v="32550"/>
    <s v="cellular"/>
    <n v="-1"/>
    <n v="0"/>
    <s v="unknown"/>
    <x v="0"/>
    <d v="2017-07-23T00:00:00"/>
    <s v="Jul"/>
    <s v="Sun"/>
    <x v="92"/>
  </r>
  <r>
    <n v="23415240"/>
    <n v="53"/>
    <s v="management"/>
    <x v="0"/>
    <n v="0"/>
    <n v="1"/>
    <n v="0"/>
    <x v="0"/>
    <n v="13350"/>
    <s v="telephone"/>
    <n v="-1"/>
    <n v="0"/>
    <s v="unknown"/>
    <x v="0"/>
    <d v="2017-07-23T00:00:00"/>
    <s v="Jul"/>
    <s v="Sun"/>
    <x v="107"/>
  </r>
  <r>
    <n v="11883007"/>
    <n v="39"/>
    <s v="entrepreneur"/>
    <x v="2"/>
    <n v="0"/>
    <n v="1"/>
    <n v="0"/>
    <x v="1"/>
    <n v="49500"/>
    <s v="cellular"/>
    <n v="-1"/>
    <n v="0"/>
    <s v="unknown"/>
    <x v="0"/>
    <d v="2017-07-23T00:00:00"/>
    <s v="Jul"/>
    <s v="Sun"/>
    <x v="9"/>
  </r>
  <r>
    <n v="73075608"/>
    <n v="56"/>
    <s v="services"/>
    <x v="2"/>
    <n v="0"/>
    <n v="0"/>
    <n v="0"/>
    <x v="1"/>
    <n v="9550"/>
    <s v="cellular"/>
    <n v="-1"/>
    <n v="0"/>
    <s v="unknown"/>
    <x v="0"/>
    <d v="2017-07-23T00:00:00"/>
    <s v="Jul"/>
    <s v="Sun"/>
    <x v="586"/>
  </r>
  <r>
    <n v="45716313"/>
    <n v="49"/>
    <s v="services"/>
    <x v="2"/>
    <n v="0"/>
    <n v="0"/>
    <n v="0"/>
    <x v="3"/>
    <n v="4500"/>
    <s v="cellular"/>
    <n v="-1"/>
    <n v="0"/>
    <s v="unknown"/>
    <x v="0"/>
    <d v="2017-07-23T00:00:00"/>
    <s v="Jul"/>
    <s v="Sun"/>
    <x v="268"/>
  </r>
  <r>
    <n v="15811815"/>
    <n v="57"/>
    <s v="entrepreneur"/>
    <x v="0"/>
    <n v="0"/>
    <n v="0"/>
    <n v="0"/>
    <x v="0"/>
    <n v="11700"/>
    <s v="cellular"/>
    <n v="-1"/>
    <n v="0"/>
    <s v="unknown"/>
    <x v="0"/>
    <d v="2017-07-23T00:00:00"/>
    <s v="Jul"/>
    <s v="Sun"/>
    <x v="140"/>
  </r>
  <r>
    <n v="55805347"/>
    <n v="50"/>
    <s v="management"/>
    <x v="0"/>
    <n v="0"/>
    <n v="1"/>
    <n v="0"/>
    <x v="0"/>
    <n v="78100"/>
    <s v="cellular"/>
    <n v="-1"/>
    <n v="0"/>
    <s v="unknown"/>
    <x v="0"/>
    <d v="2017-07-23T00:00:00"/>
    <s v="Jul"/>
    <s v="Sun"/>
    <x v="3"/>
  </r>
  <r>
    <n v="49250674"/>
    <n v="47"/>
    <s v="housemaid"/>
    <x v="0"/>
    <n v="0"/>
    <n v="0"/>
    <n v="1"/>
    <x v="3"/>
    <n v="0"/>
    <s v="telephone"/>
    <n v="-1"/>
    <n v="0"/>
    <s v="unknown"/>
    <x v="0"/>
    <d v="2017-07-23T00:00:00"/>
    <s v="Jul"/>
    <s v="Sun"/>
    <x v="232"/>
  </r>
  <r>
    <n v="10096630"/>
    <n v="40"/>
    <s v="services"/>
    <x v="0"/>
    <n v="0"/>
    <n v="1"/>
    <n v="0"/>
    <x v="1"/>
    <n v="5550"/>
    <s v="cellular"/>
    <n v="-1"/>
    <n v="0"/>
    <s v="unknown"/>
    <x v="0"/>
    <d v="2017-07-23T00:00:00"/>
    <s v="Jul"/>
    <s v="Sun"/>
    <x v="104"/>
  </r>
  <r>
    <n v="61650090"/>
    <n v="59"/>
    <s v="self-employed"/>
    <x v="0"/>
    <n v="0"/>
    <n v="1"/>
    <n v="0"/>
    <x v="0"/>
    <n v="0"/>
    <s v="cellular"/>
    <n v="-1"/>
    <n v="0"/>
    <s v="unknown"/>
    <x v="0"/>
    <d v="2017-07-23T00:00:00"/>
    <s v="Jul"/>
    <s v="Sun"/>
    <x v="316"/>
  </r>
  <r>
    <n v="38751773"/>
    <n v="26"/>
    <s v="services"/>
    <x v="1"/>
    <n v="0"/>
    <n v="1"/>
    <n v="1"/>
    <x v="1"/>
    <n v="6350"/>
    <s v="cellular"/>
    <n v="-1"/>
    <n v="0"/>
    <s v="unknown"/>
    <x v="0"/>
    <d v="2017-07-23T00:00:00"/>
    <s v="Jul"/>
    <s v="Sun"/>
    <x v="141"/>
  </r>
  <r>
    <n v="76656618"/>
    <n v="36"/>
    <s v="unemployed"/>
    <x v="0"/>
    <n v="0"/>
    <n v="0"/>
    <n v="0"/>
    <x v="0"/>
    <n v="3650"/>
    <s v="cellular"/>
    <n v="-1"/>
    <n v="0"/>
    <s v="unknown"/>
    <x v="0"/>
    <d v="2017-07-23T00:00:00"/>
    <s v="Jul"/>
    <s v="Sun"/>
    <x v="25"/>
  </r>
  <r>
    <n v="10142448"/>
    <n v="48"/>
    <s v="services"/>
    <x v="2"/>
    <n v="0"/>
    <n v="0"/>
    <n v="1"/>
    <x v="3"/>
    <n v="140250"/>
    <s v="cellular"/>
    <n v="-1"/>
    <n v="0"/>
    <s v="unknown"/>
    <x v="0"/>
    <d v="2017-07-23T00:00:00"/>
    <s v="Jul"/>
    <s v="Sun"/>
    <x v="222"/>
  </r>
  <r>
    <n v="53636657"/>
    <n v="39"/>
    <s v="management"/>
    <x v="0"/>
    <n v="0"/>
    <n v="0"/>
    <n v="0"/>
    <x v="1"/>
    <n v="300600"/>
    <s v="telephone"/>
    <n v="-1"/>
    <n v="0"/>
    <s v="unknown"/>
    <x v="0"/>
    <d v="2017-07-23T00:00:00"/>
    <s v="Jul"/>
    <s v="Sun"/>
    <x v="422"/>
  </r>
  <r>
    <n v="65635274"/>
    <n v="33"/>
    <s v="self-employed"/>
    <x v="1"/>
    <n v="0"/>
    <n v="0"/>
    <n v="0"/>
    <x v="3"/>
    <n v="222150"/>
    <s v="telephone"/>
    <n v="-1"/>
    <n v="0"/>
    <s v="unknown"/>
    <x v="0"/>
    <d v="2017-07-23T00:00:00"/>
    <s v="Jul"/>
    <s v="Sun"/>
    <x v="611"/>
  </r>
  <r>
    <n v="63393571"/>
    <n v="57"/>
    <s v="retired"/>
    <x v="0"/>
    <n v="0"/>
    <n v="1"/>
    <n v="0"/>
    <x v="3"/>
    <n v="3250"/>
    <s v="telephone"/>
    <n v="-1"/>
    <n v="0"/>
    <s v="unknown"/>
    <x v="0"/>
    <d v="2017-07-23T00:00:00"/>
    <s v="Jul"/>
    <s v="Sun"/>
    <x v="898"/>
  </r>
  <r>
    <n v="62353965"/>
    <n v="52"/>
    <s v="admin"/>
    <x v="0"/>
    <n v="0"/>
    <n v="1"/>
    <n v="0"/>
    <x v="1"/>
    <n v="185150"/>
    <s v="cellular"/>
    <n v="-1"/>
    <n v="0"/>
    <s v="unknown"/>
    <x v="0"/>
    <d v="2017-07-23T00:00:00"/>
    <s v="Jul"/>
    <s v="Sun"/>
    <x v="345"/>
  </r>
  <r>
    <n v="60115418"/>
    <n v="35"/>
    <s v="management"/>
    <x v="0"/>
    <n v="1"/>
    <n v="0"/>
    <n v="1"/>
    <x v="1"/>
    <n v="-27500"/>
    <s v="cellular"/>
    <n v="-1"/>
    <n v="0"/>
    <s v="unknown"/>
    <x v="0"/>
    <d v="2017-07-23T00:00:00"/>
    <s v="Jul"/>
    <s v="Sun"/>
    <x v="1256"/>
  </r>
  <r>
    <n v="51116562"/>
    <n v="51"/>
    <s v="admin"/>
    <x v="0"/>
    <n v="0"/>
    <n v="1"/>
    <n v="0"/>
    <x v="3"/>
    <n v="28800"/>
    <s v="cellular"/>
    <n v="-1"/>
    <n v="0"/>
    <s v="unknown"/>
    <x v="0"/>
    <d v="2017-07-23T00:00:00"/>
    <s v="Jul"/>
    <s v="Sun"/>
    <x v="711"/>
  </r>
  <r>
    <n v="31392912"/>
    <n v="57"/>
    <s v="management"/>
    <x v="0"/>
    <n v="0"/>
    <n v="1"/>
    <n v="0"/>
    <x v="0"/>
    <n v="12300"/>
    <s v="cellular"/>
    <n v="-1"/>
    <n v="0"/>
    <s v="unknown"/>
    <x v="0"/>
    <d v="2017-07-23T00:00:00"/>
    <s v="Jul"/>
    <s v="Sun"/>
    <x v="448"/>
  </r>
  <r>
    <n v="56397280"/>
    <n v="26"/>
    <s v="blue-collar"/>
    <x v="1"/>
    <n v="0"/>
    <n v="0"/>
    <n v="1"/>
    <x v="1"/>
    <n v="32900"/>
    <s v="telephone"/>
    <n v="-1"/>
    <n v="0"/>
    <s v="unknown"/>
    <x v="0"/>
    <d v="2017-07-23T00:00:00"/>
    <s v="Jul"/>
    <s v="Sun"/>
    <x v="582"/>
  </r>
  <r>
    <n v="75306337"/>
    <n v="29"/>
    <s v="blue-collar"/>
    <x v="0"/>
    <n v="1"/>
    <n v="1"/>
    <n v="1"/>
    <x v="2"/>
    <n v="8150"/>
    <s v="cellular"/>
    <n v="-1"/>
    <n v="0"/>
    <s v="unknown"/>
    <x v="0"/>
    <d v="2017-07-23T00:00:00"/>
    <s v="Jul"/>
    <s v="Sun"/>
    <x v="1092"/>
  </r>
  <r>
    <n v="44437343"/>
    <n v="42"/>
    <s v="management"/>
    <x v="0"/>
    <n v="0"/>
    <n v="0"/>
    <n v="0"/>
    <x v="1"/>
    <n v="66550"/>
    <s v="cellular"/>
    <n v="-1"/>
    <n v="0"/>
    <s v="unknown"/>
    <x v="0"/>
    <d v="2017-07-23T00:00:00"/>
    <s v="Jul"/>
    <s v="Sun"/>
    <x v="819"/>
  </r>
  <r>
    <n v="19231411"/>
    <n v="49"/>
    <s v="technician"/>
    <x v="0"/>
    <n v="0"/>
    <n v="1"/>
    <n v="1"/>
    <x v="1"/>
    <n v="-7100"/>
    <s v="cellular"/>
    <n v="-1"/>
    <n v="0"/>
    <s v="unknown"/>
    <x v="0"/>
    <d v="2017-07-23T00:00:00"/>
    <s v="Jul"/>
    <s v="Sun"/>
    <x v="130"/>
  </r>
  <r>
    <n v="21076659"/>
    <n v="43"/>
    <s v="management"/>
    <x v="0"/>
    <n v="0"/>
    <n v="1"/>
    <n v="0"/>
    <x v="0"/>
    <n v="3100"/>
    <s v="cellular"/>
    <n v="-1"/>
    <n v="0"/>
    <s v="unknown"/>
    <x v="0"/>
    <d v="2017-07-23T00:00:00"/>
    <s v="Jul"/>
    <s v="Sun"/>
    <x v="222"/>
  </r>
  <r>
    <n v="65945775"/>
    <n v="57"/>
    <s v="management"/>
    <x v="0"/>
    <n v="0"/>
    <n v="1"/>
    <n v="1"/>
    <x v="1"/>
    <n v="-43400"/>
    <s v="cellular"/>
    <n v="-1"/>
    <n v="0"/>
    <s v="unknown"/>
    <x v="0"/>
    <d v="2017-07-23T00:00:00"/>
    <s v="Jul"/>
    <s v="Sun"/>
    <x v="289"/>
  </r>
  <r>
    <n v="64934198"/>
    <n v="55"/>
    <s v="retired"/>
    <x v="2"/>
    <n v="0"/>
    <n v="1"/>
    <n v="0"/>
    <x v="0"/>
    <n v="-22900"/>
    <s v="cellular"/>
    <n v="-1"/>
    <n v="0"/>
    <s v="unknown"/>
    <x v="0"/>
    <d v="2017-07-23T00:00:00"/>
    <s v="Jul"/>
    <s v="Sun"/>
    <x v="1257"/>
  </r>
  <r>
    <n v="25017099"/>
    <n v="26"/>
    <s v="entrepreneur"/>
    <x v="0"/>
    <n v="0"/>
    <n v="1"/>
    <n v="1"/>
    <x v="1"/>
    <n v="16050"/>
    <s v="cellular"/>
    <n v="-1"/>
    <n v="0"/>
    <s v="unknown"/>
    <x v="0"/>
    <d v="2017-07-23T00:00:00"/>
    <s v="Jul"/>
    <s v="Sun"/>
    <x v="95"/>
  </r>
  <r>
    <n v="84970051"/>
    <n v="42"/>
    <s v="blue-collar"/>
    <x v="0"/>
    <n v="0"/>
    <n v="1"/>
    <n v="0"/>
    <x v="3"/>
    <n v="76600"/>
    <s v="cellular"/>
    <n v="-1"/>
    <n v="0"/>
    <s v="unknown"/>
    <x v="0"/>
    <d v="2017-07-23T00:00:00"/>
    <s v="Jul"/>
    <s v="Sun"/>
    <x v="16"/>
  </r>
  <r>
    <n v="28104463"/>
    <n v="32"/>
    <s v="blue-collar"/>
    <x v="1"/>
    <n v="0"/>
    <n v="0"/>
    <n v="0"/>
    <x v="1"/>
    <n v="0"/>
    <s v="cellular"/>
    <n v="-1"/>
    <n v="0"/>
    <s v="unknown"/>
    <x v="0"/>
    <d v="2017-07-23T00:00:00"/>
    <s v="Jul"/>
    <s v="Sun"/>
    <x v="597"/>
  </r>
  <r>
    <n v="85367929"/>
    <n v="32"/>
    <s v="blue-collar"/>
    <x v="0"/>
    <n v="0"/>
    <n v="1"/>
    <n v="0"/>
    <x v="1"/>
    <n v="23800"/>
    <s v="cellular"/>
    <n v="-1"/>
    <n v="0"/>
    <s v="unknown"/>
    <x v="1"/>
    <d v="2017-07-23T00:00:00"/>
    <s v="Jul"/>
    <s v="Sun"/>
    <x v="588"/>
  </r>
  <r>
    <n v="80612887"/>
    <n v="30"/>
    <s v="self-employed"/>
    <x v="1"/>
    <n v="0"/>
    <n v="0"/>
    <n v="1"/>
    <x v="0"/>
    <n v="3800"/>
    <s v="cellular"/>
    <n v="-1"/>
    <n v="0"/>
    <s v="unknown"/>
    <x v="0"/>
    <d v="2017-07-23T00:00:00"/>
    <s v="Jul"/>
    <s v="Sun"/>
    <x v="283"/>
  </r>
  <r>
    <n v="35809308"/>
    <n v="40"/>
    <s v="management"/>
    <x v="0"/>
    <n v="0"/>
    <n v="1"/>
    <n v="1"/>
    <x v="0"/>
    <n v="123550"/>
    <s v="cellular"/>
    <n v="-1"/>
    <n v="0"/>
    <s v="unknown"/>
    <x v="0"/>
    <d v="2017-07-23T00:00:00"/>
    <s v="Jul"/>
    <s v="Sun"/>
    <x v="334"/>
  </r>
  <r>
    <n v="78847824"/>
    <n v="43"/>
    <s v="admin"/>
    <x v="0"/>
    <n v="0"/>
    <n v="1"/>
    <n v="1"/>
    <x v="1"/>
    <n v="-23250"/>
    <s v="cellular"/>
    <n v="-1"/>
    <n v="0"/>
    <s v="unknown"/>
    <x v="0"/>
    <d v="2017-07-23T00:00:00"/>
    <s v="Jul"/>
    <s v="Sun"/>
    <x v="116"/>
  </r>
  <r>
    <n v="49810785"/>
    <n v="53"/>
    <s v="technician"/>
    <x v="2"/>
    <n v="0"/>
    <n v="1"/>
    <n v="0"/>
    <x v="1"/>
    <n v="107800"/>
    <s v="cellular"/>
    <n v="-1"/>
    <n v="0"/>
    <s v="unknown"/>
    <x v="0"/>
    <d v="2017-07-23T00:00:00"/>
    <s v="Jul"/>
    <s v="Sun"/>
    <x v="912"/>
  </r>
  <r>
    <n v="73849934"/>
    <n v="43"/>
    <s v="management"/>
    <x v="2"/>
    <n v="0"/>
    <n v="0"/>
    <n v="0"/>
    <x v="1"/>
    <n v="69350"/>
    <s v="telephone"/>
    <n v="-1"/>
    <n v="0"/>
    <s v="unknown"/>
    <x v="0"/>
    <d v="2017-07-23T00:00:00"/>
    <s v="Jul"/>
    <s v="Sun"/>
    <x v="26"/>
  </r>
  <r>
    <n v="43859459"/>
    <n v="47"/>
    <s v="technician"/>
    <x v="1"/>
    <n v="0"/>
    <n v="1"/>
    <n v="0"/>
    <x v="1"/>
    <n v="55050"/>
    <s v="cellular"/>
    <n v="-1"/>
    <n v="0"/>
    <s v="unknown"/>
    <x v="1"/>
    <d v="2017-07-23T00:00:00"/>
    <s v="Jul"/>
    <s v="Sun"/>
    <x v="1161"/>
  </r>
  <r>
    <n v="34538627"/>
    <n v="48"/>
    <s v="blue-collar"/>
    <x v="0"/>
    <n v="0"/>
    <n v="0"/>
    <n v="1"/>
    <x v="3"/>
    <n v="16450"/>
    <s v="telephone"/>
    <n v="-1"/>
    <n v="0"/>
    <s v="unknown"/>
    <x v="0"/>
    <d v="2017-07-23T00:00:00"/>
    <s v="Jul"/>
    <s v="Sun"/>
    <x v="141"/>
  </r>
  <r>
    <n v="55074408"/>
    <n v="43"/>
    <s v="housemaid"/>
    <x v="0"/>
    <n v="0"/>
    <n v="0"/>
    <n v="1"/>
    <x v="1"/>
    <n v="37150"/>
    <s v="cellular"/>
    <n v="-1"/>
    <n v="0"/>
    <s v="unknown"/>
    <x v="0"/>
    <d v="2017-07-23T00:00:00"/>
    <s v="Jul"/>
    <s v="Sun"/>
    <x v="179"/>
  </r>
  <r>
    <n v="38005435"/>
    <n v="55"/>
    <s v="services"/>
    <x v="0"/>
    <n v="0"/>
    <n v="0"/>
    <n v="1"/>
    <x v="1"/>
    <n v="57500"/>
    <s v="cellular"/>
    <n v="-1"/>
    <n v="0"/>
    <s v="unknown"/>
    <x v="0"/>
    <d v="2017-07-23T00:00:00"/>
    <s v="Jul"/>
    <s v="Sun"/>
    <x v="374"/>
  </r>
  <r>
    <n v="75275014"/>
    <n v="53"/>
    <s v="self-employed"/>
    <x v="0"/>
    <n v="0"/>
    <n v="0"/>
    <n v="0"/>
    <x v="0"/>
    <n v="83600"/>
    <s v="cellular"/>
    <n v="-1"/>
    <n v="0"/>
    <s v="unknown"/>
    <x v="0"/>
    <d v="2017-07-23T00:00:00"/>
    <s v="Jul"/>
    <s v="Sun"/>
    <x v="725"/>
  </r>
  <r>
    <n v="25178543"/>
    <n v="50"/>
    <s v="technician"/>
    <x v="0"/>
    <n v="0"/>
    <n v="1"/>
    <n v="0"/>
    <x v="1"/>
    <n v="56500"/>
    <s v="cellular"/>
    <n v="-1"/>
    <n v="0"/>
    <s v="unknown"/>
    <x v="0"/>
    <d v="2017-07-23T00:00:00"/>
    <s v="Jul"/>
    <s v="Sun"/>
    <x v="162"/>
  </r>
  <r>
    <n v="83436244"/>
    <n v="57"/>
    <s v="management"/>
    <x v="0"/>
    <n v="0"/>
    <n v="0"/>
    <n v="1"/>
    <x v="0"/>
    <n v="10750"/>
    <s v="cellular"/>
    <n v="-1"/>
    <n v="0"/>
    <s v="unknown"/>
    <x v="0"/>
    <d v="2017-07-23T00:00:00"/>
    <s v="Jul"/>
    <s v="Sun"/>
    <x v="327"/>
  </r>
  <r>
    <n v="13270761"/>
    <n v="32"/>
    <s v="admin"/>
    <x v="1"/>
    <n v="0"/>
    <n v="0"/>
    <n v="1"/>
    <x v="1"/>
    <n v="22900"/>
    <s v="cellular"/>
    <n v="-1"/>
    <n v="0"/>
    <s v="unknown"/>
    <x v="0"/>
    <d v="2017-07-23T00:00:00"/>
    <s v="Jul"/>
    <s v="Sun"/>
    <x v="284"/>
  </r>
  <r>
    <n v="35048444"/>
    <n v="46"/>
    <s v="technician"/>
    <x v="0"/>
    <n v="0"/>
    <n v="0"/>
    <n v="1"/>
    <x v="1"/>
    <n v="23750"/>
    <s v="cellular"/>
    <n v="-1"/>
    <n v="0"/>
    <s v="unknown"/>
    <x v="0"/>
    <d v="2017-07-23T00:00:00"/>
    <s v="Jul"/>
    <s v="Sun"/>
    <x v="92"/>
  </r>
  <r>
    <n v="25394089"/>
    <n v="43"/>
    <s v="admin"/>
    <x v="0"/>
    <n v="0"/>
    <n v="0"/>
    <n v="0"/>
    <x v="1"/>
    <n v="15750"/>
    <s v="cellular"/>
    <n v="-1"/>
    <n v="0"/>
    <s v="unknown"/>
    <x v="0"/>
    <d v="2017-07-23T00:00:00"/>
    <s v="Jul"/>
    <s v="Sun"/>
    <x v="420"/>
  </r>
  <r>
    <n v="60647771"/>
    <n v="26"/>
    <s v="technician"/>
    <x v="1"/>
    <n v="0"/>
    <n v="0"/>
    <n v="0"/>
    <x v="1"/>
    <n v="1650"/>
    <s v="cellular"/>
    <n v="-1"/>
    <n v="0"/>
    <s v="unknown"/>
    <x v="0"/>
    <d v="2017-07-23T00:00:00"/>
    <s v="Jul"/>
    <s v="Sun"/>
    <x v="57"/>
  </r>
  <r>
    <n v="15312945"/>
    <n v="48"/>
    <s v="services"/>
    <x v="1"/>
    <n v="1"/>
    <n v="1"/>
    <n v="0"/>
    <x v="1"/>
    <n v="-23500"/>
    <s v="cellular"/>
    <n v="-1"/>
    <n v="0"/>
    <s v="unknown"/>
    <x v="0"/>
    <d v="2017-07-23T00:00:00"/>
    <s v="Jul"/>
    <s v="Sun"/>
    <x v="619"/>
  </r>
  <r>
    <n v="65757980"/>
    <n v="48"/>
    <s v="blue-collar"/>
    <x v="0"/>
    <n v="0"/>
    <n v="1"/>
    <n v="0"/>
    <x v="1"/>
    <n v="14550"/>
    <s v="cellular"/>
    <n v="-1"/>
    <n v="0"/>
    <s v="unknown"/>
    <x v="0"/>
    <d v="2017-07-23T00:00:00"/>
    <s v="Jul"/>
    <s v="Sun"/>
    <x v="408"/>
  </r>
  <r>
    <n v="20662795"/>
    <n v="42"/>
    <s v="services"/>
    <x v="2"/>
    <n v="0"/>
    <n v="1"/>
    <n v="1"/>
    <x v="1"/>
    <n v="0"/>
    <s v="cellular"/>
    <n v="-1"/>
    <n v="0"/>
    <s v="unknown"/>
    <x v="0"/>
    <d v="2017-07-23T00:00:00"/>
    <s v="Jul"/>
    <s v="Sun"/>
    <x v="106"/>
  </r>
  <r>
    <n v="26583020"/>
    <n v="37"/>
    <s v="admin"/>
    <x v="0"/>
    <n v="0"/>
    <n v="1"/>
    <n v="1"/>
    <x v="1"/>
    <n v="29050"/>
    <s v="cellular"/>
    <n v="-1"/>
    <n v="0"/>
    <s v="unknown"/>
    <x v="0"/>
    <d v="2017-07-23T00:00:00"/>
    <s v="Jul"/>
    <s v="Sun"/>
    <x v="232"/>
  </r>
  <r>
    <n v="61379398"/>
    <n v="27"/>
    <s v="self-employed"/>
    <x v="0"/>
    <n v="0"/>
    <n v="1"/>
    <n v="0"/>
    <x v="0"/>
    <n v="30350"/>
    <s v="cellular"/>
    <n v="-1"/>
    <n v="0"/>
    <s v="unknown"/>
    <x v="0"/>
    <d v="2017-07-23T00:00:00"/>
    <s v="Jul"/>
    <s v="Sun"/>
    <x v="121"/>
  </r>
  <r>
    <n v="43690612"/>
    <n v="46"/>
    <s v="technician"/>
    <x v="0"/>
    <n v="0"/>
    <n v="1"/>
    <n v="1"/>
    <x v="1"/>
    <n v="20800"/>
    <s v="cellular"/>
    <n v="-1"/>
    <n v="0"/>
    <s v="unknown"/>
    <x v="0"/>
    <d v="2017-07-23T00:00:00"/>
    <s v="Jul"/>
    <s v="Sun"/>
    <x v="342"/>
  </r>
  <r>
    <n v="73011817"/>
    <n v="35"/>
    <s v="blue-collar"/>
    <x v="0"/>
    <n v="0"/>
    <n v="0"/>
    <n v="0"/>
    <x v="1"/>
    <n v="3700"/>
    <s v="cellular"/>
    <n v="-1"/>
    <n v="0"/>
    <s v="unknown"/>
    <x v="0"/>
    <d v="2017-07-23T00:00:00"/>
    <s v="Jul"/>
    <s v="Sun"/>
    <x v="315"/>
  </r>
  <r>
    <n v="39204002"/>
    <n v="48"/>
    <s v="technician"/>
    <x v="1"/>
    <n v="0"/>
    <n v="0"/>
    <n v="0"/>
    <x v="1"/>
    <n v="16450"/>
    <s v="cellular"/>
    <n v="-1"/>
    <n v="0"/>
    <s v="unknown"/>
    <x v="0"/>
    <d v="2017-07-23T00:00:00"/>
    <s v="Jul"/>
    <s v="Sun"/>
    <x v="1008"/>
  </r>
  <r>
    <n v="85462507"/>
    <n v="56"/>
    <s v="services"/>
    <x v="0"/>
    <n v="0"/>
    <n v="0"/>
    <n v="1"/>
    <x v="1"/>
    <n v="-11450"/>
    <s v="cellular"/>
    <n v="-1"/>
    <n v="0"/>
    <s v="unknown"/>
    <x v="0"/>
    <d v="2017-07-23T00:00:00"/>
    <s v="Jul"/>
    <s v="Sun"/>
    <x v="9"/>
  </r>
  <r>
    <n v="50957423"/>
    <n v="50"/>
    <s v="entrepreneur"/>
    <x v="0"/>
    <n v="0"/>
    <n v="1"/>
    <n v="0"/>
    <x v="0"/>
    <n v="-8400"/>
    <s v="cellular"/>
    <n v="-1"/>
    <n v="0"/>
    <s v="unknown"/>
    <x v="1"/>
    <d v="2017-07-23T00:00:00"/>
    <s v="Jul"/>
    <s v="Sun"/>
    <x v="1258"/>
  </r>
  <r>
    <n v="64073073"/>
    <n v="48"/>
    <s v="management"/>
    <x v="0"/>
    <n v="0"/>
    <n v="1"/>
    <n v="0"/>
    <x v="1"/>
    <n v="0"/>
    <s v="telephone"/>
    <n v="-1"/>
    <n v="0"/>
    <s v="unknown"/>
    <x v="0"/>
    <d v="2017-07-23T00:00:00"/>
    <s v="Jul"/>
    <s v="Sun"/>
    <x v="107"/>
  </r>
  <r>
    <n v="19039770"/>
    <n v="44"/>
    <s v="services"/>
    <x v="0"/>
    <n v="0"/>
    <n v="1"/>
    <n v="0"/>
    <x v="1"/>
    <n v="55300"/>
    <s v="telephone"/>
    <n v="-1"/>
    <n v="0"/>
    <s v="unknown"/>
    <x v="0"/>
    <d v="2017-07-23T00:00:00"/>
    <s v="Jul"/>
    <s v="Sun"/>
    <x v="541"/>
  </r>
  <r>
    <n v="44990522"/>
    <n v="56"/>
    <s v="retired"/>
    <x v="0"/>
    <n v="0"/>
    <n v="0"/>
    <n v="0"/>
    <x v="0"/>
    <n v="250"/>
    <s v="cellular"/>
    <n v="-1"/>
    <n v="0"/>
    <s v="unknown"/>
    <x v="0"/>
    <d v="2017-07-23T00:00:00"/>
    <s v="Jul"/>
    <s v="Sun"/>
    <x v="481"/>
  </r>
  <r>
    <n v="52321111"/>
    <n v="28"/>
    <s v="services"/>
    <x v="1"/>
    <n v="0"/>
    <n v="0"/>
    <n v="1"/>
    <x v="1"/>
    <n v="-11050"/>
    <s v="cellular"/>
    <n v="-1"/>
    <n v="0"/>
    <s v="unknown"/>
    <x v="0"/>
    <d v="2017-07-23T00:00:00"/>
    <s v="Jul"/>
    <s v="Sun"/>
    <x v="1259"/>
  </r>
  <r>
    <n v="78266653"/>
    <n v="27"/>
    <s v="housemaid"/>
    <x v="0"/>
    <n v="0"/>
    <n v="1"/>
    <n v="1"/>
    <x v="1"/>
    <n v="242400"/>
    <s v="telephone"/>
    <n v="-1"/>
    <n v="0"/>
    <s v="unknown"/>
    <x v="0"/>
    <d v="2017-07-23T00:00:00"/>
    <s v="Jul"/>
    <s v="Sun"/>
    <x v="100"/>
  </r>
  <r>
    <n v="58090979"/>
    <n v="34"/>
    <s v="management"/>
    <x v="0"/>
    <n v="0"/>
    <n v="0"/>
    <n v="1"/>
    <x v="0"/>
    <n v="20750"/>
    <s v="cellular"/>
    <n v="-1"/>
    <n v="0"/>
    <s v="unknown"/>
    <x v="0"/>
    <d v="2017-07-23T00:00:00"/>
    <s v="Jul"/>
    <s v="Sun"/>
    <x v="342"/>
  </r>
  <r>
    <n v="79569906"/>
    <n v="59"/>
    <s v="housemaid"/>
    <x v="0"/>
    <n v="0"/>
    <n v="0"/>
    <n v="1"/>
    <x v="3"/>
    <n v="25450"/>
    <s v="telephone"/>
    <n v="-1"/>
    <n v="0"/>
    <s v="unknown"/>
    <x v="0"/>
    <d v="2017-07-23T00:00:00"/>
    <s v="Jul"/>
    <s v="Sun"/>
    <x v="108"/>
  </r>
  <r>
    <n v="61830428"/>
    <n v="32"/>
    <s v="blue-collar"/>
    <x v="1"/>
    <n v="0"/>
    <n v="0"/>
    <n v="1"/>
    <x v="1"/>
    <n v="39950"/>
    <s v="cellular"/>
    <n v="-1"/>
    <n v="0"/>
    <s v="unknown"/>
    <x v="1"/>
    <d v="2017-07-23T00:00:00"/>
    <s v="Jul"/>
    <s v="Sun"/>
    <x v="1260"/>
  </r>
  <r>
    <n v="55653739"/>
    <n v="42"/>
    <s v="technician"/>
    <x v="0"/>
    <n v="0"/>
    <n v="1"/>
    <n v="1"/>
    <x v="1"/>
    <n v="-23500"/>
    <s v="cellular"/>
    <n v="-1"/>
    <n v="0"/>
    <s v="unknown"/>
    <x v="0"/>
    <d v="2017-07-23T00:00:00"/>
    <s v="Jul"/>
    <s v="Sun"/>
    <x v="51"/>
  </r>
  <r>
    <n v="71724061"/>
    <n v="28"/>
    <s v="self-employed"/>
    <x v="0"/>
    <n v="0"/>
    <n v="1"/>
    <n v="0"/>
    <x v="0"/>
    <n v="0"/>
    <s v="cellular"/>
    <n v="-1"/>
    <n v="0"/>
    <s v="unknown"/>
    <x v="0"/>
    <d v="2017-07-23T00:00:00"/>
    <s v="Jul"/>
    <s v="Sun"/>
    <x v="248"/>
  </r>
  <r>
    <n v="56163109"/>
    <n v="53"/>
    <s v="management"/>
    <x v="2"/>
    <n v="0"/>
    <n v="1"/>
    <n v="0"/>
    <x v="0"/>
    <n v="319400"/>
    <s v="telephone"/>
    <n v="-1"/>
    <n v="0"/>
    <s v="unknown"/>
    <x v="0"/>
    <d v="2017-07-23T00:00:00"/>
    <s v="Jul"/>
    <s v="Sun"/>
    <x v="232"/>
  </r>
  <r>
    <n v="58569444"/>
    <n v="41"/>
    <s v="admin"/>
    <x v="2"/>
    <n v="0"/>
    <n v="0"/>
    <n v="1"/>
    <x v="1"/>
    <n v="0"/>
    <s v="cellular"/>
    <n v="-1"/>
    <n v="0"/>
    <s v="unknown"/>
    <x v="0"/>
    <d v="2017-07-23T00:00:00"/>
    <s v="Jul"/>
    <s v="Sun"/>
    <x v="235"/>
  </r>
  <r>
    <n v="86284839"/>
    <n v="28"/>
    <s v="technician"/>
    <x v="1"/>
    <n v="0"/>
    <n v="0"/>
    <n v="1"/>
    <x v="1"/>
    <n v="19500"/>
    <s v="cellular"/>
    <n v="-1"/>
    <n v="0"/>
    <s v="unknown"/>
    <x v="0"/>
    <d v="2017-07-23T00:00:00"/>
    <s v="Jul"/>
    <s v="Sun"/>
    <x v="558"/>
  </r>
  <r>
    <n v="61966873"/>
    <n v="51"/>
    <s v="management"/>
    <x v="0"/>
    <n v="0"/>
    <n v="1"/>
    <n v="0"/>
    <x v="0"/>
    <n v="0"/>
    <s v="cellular"/>
    <n v="-1"/>
    <n v="0"/>
    <s v="unknown"/>
    <x v="0"/>
    <d v="2017-07-23T00:00:00"/>
    <s v="Jul"/>
    <s v="Sun"/>
    <x v="201"/>
  </r>
  <r>
    <n v="32521500"/>
    <n v="56"/>
    <s v="admin"/>
    <x v="2"/>
    <n v="0"/>
    <n v="0"/>
    <n v="1"/>
    <x v="1"/>
    <n v="-21450"/>
    <s v="cellular"/>
    <n v="-1"/>
    <n v="0"/>
    <s v="unknown"/>
    <x v="0"/>
    <d v="2017-07-23T00:00:00"/>
    <s v="Jul"/>
    <s v="Sun"/>
    <x v="234"/>
  </r>
  <r>
    <n v="85013752"/>
    <n v="56"/>
    <s v="management"/>
    <x v="0"/>
    <n v="0"/>
    <n v="0"/>
    <n v="0"/>
    <x v="0"/>
    <n v="4700"/>
    <s v="cellular"/>
    <n v="-1"/>
    <n v="0"/>
    <s v="unknown"/>
    <x v="0"/>
    <d v="2017-07-23T00:00:00"/>
    <s v="Jul"/>
    <s v="Sun"/>
    <x v="442"/>
  </r>
  <r>
    <n v="10983636"/>
    <n v="44"/>
    <s v="management"/>
    <x v="0"/>
    <n v="0"/>
    <n v="1"/>
    <n v="0"/>
    <x v="0"/>
    <n v="16600"/>
    <s v="cellular"/>
    <n v="-1"/>
    <n v="0"/>
    <s v="unknown"/>
    <x v="0"/>
    <d v="2017-07-23T00:00:00"/>
    <s v="Jul"/>
    <s v="Sun"/>
    <x v="977"/>
  </r>
  <r>
    <n v="68934375"/>
    <n v="30"/>
    <s v="admin"/>
    <x v="1"/>
    <n v="0"/>
    <n v="1"/>
    <n v="0"/>
    <x v="0"/>
    <n v="26800"/>
    <s v="cellular"/>
    <n v="-1"/>
    <n v="0"/>
    <s v="unknown"/>
    <x v="0"/>
    <d v="2017-07-23T00:00:00"/>
    <s v="Jul"/>
    <s v="Sun"/>
    <x v="80"/>
  </r>
  <r>
    <n v="36007196"/>
    <n v="58"/>
    <s v="retired"/>
    <x v="2"/>
    <n v="0"/>
    <n v="1"/>
    <n v="0"/>
    <x v="2"/>
    <n v="296000"/>
    <s v="cellular"/>
    <n v="-1"/>
    <n v="0"/>
    <s v="unknown"/>
    <x v="0"/>
    <d v="2017-07-23T00:00:00"/>
    <s v="Jul"/>
    <s v="Sun"/>
    <x v="28"/>
  </r>
  <r>
    <n v="79408507"/>
    <n v="41"/>
    <s v="management"/>
    <x v="2"/>
    <n v="0"/>
    <n v="0"/>
    <n v="1"/>
    <x v="0"/>
    <n v="42300"/>
    <s v="cellular"/>
    <n v="-1"/>
    <n v="0"/>
    <s v="unknown"/>
    <x v="0"/>
    <d v="2017-07-23T00:00:00"/>
    <s v="Jul"/>
    <s v="Sun"/>
    <x v="334"/>
  </r>
  <r>
    <n v="69397528"/>
    <n v="51"/>
    <s v="admin"/>
    <x v="0"/>
    <n v="0"/>
    <n v="1"/>
    <n v="0"/>
    <x v="0"/>
    <n v="73150"/>
    <s v="telephone"/>
    <n v="-1"/>
    <n v="0"/>
    <s v="unknown"/>
    <x v="0"/>
    <d v="2017-07-23T00:00:00"/>
    <s v="Jul"/>
    <s v="Sun"/>
    <x v="51"/>
  </r>
  <r>
    <n v="19200659"/>
    <n v="36"/>
    <s v="management"/>
    <x v="0"/>
    <n v="0"/>
    <n v="0"/>
    <n v="0"/>
    <x v="0"/>
    <n v="34950"/>
    <s v="cellular"/>
    <n v="-1"/>
    <n v="0"/>
    <s v="unknown"/>
    <x v="0"/>
    <d v="2017-07-23T00:00:00"/>
    <s v="Jul"/>
    <s v="Sun"/>
    <x v="284"/>
  </r>
  <r>
    <n v="71786869"/>
    <n v="42"/>
    <s v="housemaid"/>
    <x v="0"/>
    <n v="0"/>
    <n v="1"/>
    <n v="0"/>
    <x v="1"/>
    <n v="13950"/>
    <s v="cellular"/>
    <n v="-1"/>
    <n v="0"/>
    <s v="unknown"/>
    <x v="0"/>
    <d v="2017-07-23T00:00:00"/>
    <s v="Jul"/>
    <s v="Sun"/>
    <x v="297"/>
  </r>
  <r>
    <n v="87247712"/>
    <n v="28"/>
    <s v="student"/>
    <x v="1"/>
    <n v="0"/>
    <n v="0"/>
    <n v="0"/>
    <x v="1"/>
    <n v="7650"/>
    <s v="cellular"/>
    <n v="-1"/>
    <n v="0"/>
    <s v="unknown"/>
    <x v="1"/>
    <d v="2017-07-23T00:00:00"/>
    <s v="Jul"/>
    <s v="Sun"/>
    <x v="1261"/>
  </r>
  <r>
    <n v="83804656"/>
    <n v="27"/>
    <s v="technician"/>
    <x v="0"/>
    <n v="0"/>
    <n v="1"/>
    <n v="0"/>
    <x v="1"/>
    <n v="-19600"/>
    <s v="cellular"/>
    <n v="-1"/>
    <n v="0"/>
    <s v="unknown"/>
    <x v="1"/>
    <d v="2017-07-23T00:00:00"/>
    <s v="Jul"/>
    <s v="Sun"/>
    <x v="209"/>
  </r>
  <r>
    <n v="12027969"/>
    <n v="29"/>
    <s v="student"/>
    <x v="1"/>
    <n v="0"/>
    <n v="1"/>
    <n v="0"/>
    <x v="1"/>
    <n v="9050"/>
    <s v="cellular"/>
    <n v="-1"/>
    <n v="0"/>
    <s v="unknown"/>
    <x v="0"/>
    <d v="2017-07-23T00:00:00"/>
    <s v="Jul"/>
    <s v="Sun"/>
    <x v="39"/>
  </r>
  <r>
    <n v="19117148"/>
    <n v="45"/>
    <s v="admin"/>
    <x v="0"/>
    <n v="0"/>
    <n v="1"/>
    <n v="0"/>
    <x v="1"/>
    <n v="26200"/>
    <s v="cellular"/>
    <n v="-1"/>
    <n v="0"/>
    <s v="unknown"/>
    <x v="1"/>
    <d v="2017-07-23T00:00:00"/>
    <s v="Jul"/>
    <s v="Sun"/>
    <x v="62"/>
  </r>
  <r>
    <n v="68964008"/>
    <n v="41"/>
    <s v="management"/>
    <x v="0"/>
    <n v="0"/>
    <n v="0"/>
    <n v="0"/>
    <x v="0"/>
    <n v="70400"/>
    <s v="cellular"/>
    <n v="-1"/>
    <n v="0"/>
    <s v="unknown"/>
    <x v="0"/>
    <d v="2017-07-23T00:00:00"/>
    <s v="Jul"/>
    <s v="Sun"/>
    <x v="579"/>
  </r>
  <r>
    <n v="69201162"/>
    <n v="44"/>
    <s v="services"/>
    <x v="0"/>
    <n v="0"/>
    <n v="0"/>
    <n v="1"/>
    <x v="1"/>
    <n v="-900"/>
    <s v="cellular"/>
    <n v="-1"/>
    <n v="0"/>
    <s v="unknown"/>
    <x v="0"/>
    <d v="2017-07-23T00:00:00"/>
    <s v="Jul"/>
    <s v="Sun"/>
    <x v="1013"/>
  </r>
  <r>
    <n v="29207922"/>
    <n v="39"/>
    <s v="technician"/>
    <x v="0"/>
    <n v="0"/>
    <n v="1"/>
    <n v="0"/>
    <x v="1"/>
    <n v="34700"/>
    <s v="cellular"/>
    <n v="-1"/>
    <n v="0"/>
    <s v="unknown"/>
    <x v="0"/>
    <d v="2017-07-23T00:00:00"/>
    <s v="Jul"/>
    <s v="Sun"/>
    <x v="665"/>
  </r>
  <r>
    <n v="52310782"/>
    <n v="27"/>
    <s v="services"/>
    <x v="0"/>
    <n v="0"/>
    <n v="1"/>
    <n v="0"/>
    <x v="1"/>
    <n v="0"/>
    <s v="cellular"/>
    <n v="-1"/>
    <n v="0"/>
    <s v="unknown"/>
    <x v="0"/>
    <d v="2017-07-23T00:00:00"/>
    <s v="Jul"/>
    <s v="Sun"/>
    <x v="4"/>
  </r>
  <r>
    <n v="11401955"/>
    <n v="31"/>
    <s v="admin"/>
    <x v="1"/>
    <n v="0"/>
    <n v="0"/>
    <n v="0"/>
    <x v="1"/>
    <n v="18900"/>
    <s v="cellular"/>
    <n v="-1"/>
    <n v="0"/>
    <s v="unknown"/>
    <x v="0"/>
    <d v="2017-07-23T00:00:00"/>
    <s v="Jul"/>
    <s v="Sun"/>
    <x v="133"/>
  </r>
  <r>
    <n v="82597342"/>
    <n v="48"/>
    <s v="management"/>
    <x v="0"/>
    <n v="0"/>
    <n v="1"/>
    <n v="0"/>
    <x v="0"/>
    <n v="14550"/>
    <s v="telephone"/>
    <n v="-1"/>
    <n v="0"/>
    <s v="unknown"/>
    <x v="0"/>
    <d v="2017-07-23T00:00:00"/>
    <s v="Jul"/>
    <s v="Sun"/>
    <x v="343"/>
  </r>
  <r>
    <n v="25099480"/>
    <n v="52"/>
    <s v="blue-collar"/>
    <x v="0"/>
    <n v="1"/>
    <n v="0"/>
    <n v="0"/>
    <x v="3"/>
    <n v="0"/>
    <s v="cellular"/>
    <n v="-1"/>
    <n v="0"/>
    <s v="unknown"/>
    <x v="0"/>
    <d v="2017-07-23T00:00:00"/>
    <s v="Jul"/>
    <s v="Sun"/>
    <x v="448"/>
  </r>
  <r>
    <n v="17342550"/>
    <n v="44"/>
    <s v="management"/>
    <x v="0"/>
    <n v="0"/>
    <n v="1"/>
    <n v="0"/>
    <x v="1"/>
    <n v="413100"/>
    <s v="cellular"/>
    <n v="-1"/>
    <n v="0"/>
    <s v="unknown"/>
    <x v="0"/>
    <d v="2017-07-23T00:00:00"/>
    <s v="Jul"/>
    <s v="Sun"/>
    <x v="180"/>
  </r>
  <r>
    <n v="50794809"/>
    <n v="51"/>
    <s v="admin"/>
    <x v="1"/>
    <n v="0"/>
    <n v="0"/>
    <n v="0"/>
    <x v="1"/>
    <n v="44750"/>
    <s v="cellular"/>
    <n v="-1"/>
    <n v="0"/>
    <s v="unknown"/>
    <x v="1"/>
    <d v="2017-07-23T00:00:00"/>
    <s v="Jul"/>
    <s v="Sun"/>
    <x v="95"/>
  </r>
  <r>
    <n v="89118658"/>
    <n v="59"/>
    <s v="retired"/>
    <x v="0"/>
    <n v="0"/>
    <n v="1"/>
    <n v="1"/>
    <x v="1"/>
    <n v="72450"/>
    <s v="cellular"/>
    <n v="-1"/>
    <n v="0"/>
    <s v="unknown"/>
    <x v="0"/>
    <d v="2017-07-23T00:00:00"/>
    <s v="Jul"/>
    <s v="Sun"/>
    <x v="196"/>
  </r>
  <r>
    <n v="29071754"/>
    <n v="40"/>
    <s v="blue-collar"/>
    <x v="1"/>
    <n v="1"/>
    <n v="0"/>
    <n v="0"/>
    <x v="1"/>
    <n v="3050"/>
    <s v="cellular"/>
    <n v="-1"/>
    <n v="0"/>
    <s v="unknown"/>
    <x v="0"/>
    <d v="2017-07-23T00:00:00"/>
    <s v="Jul"/>
    <s v="Sun"/>
    <x v="202"/>
  </r>
  <r>
    <n v="77746204"/>
    <n v="54"/>
    <s v="management"/>
    <x v="2"/>
    <n v="0"/>
    <n v="0"/>
    <n v="1"/>
    <x v="1"/>
    <n v="14950"/>
    <s v="cellular"/>
    <n v="-1"/>
    <n v="0"/>
    <s v="unknown"/>
    <x v="0"/>
    <d v="2017-07-23T00:00:00"/>
    <s v="Jul"/>
    <s v="Sun"/>
    <x v="433"/>
  </r>
  <r>
    <n v="87299894"/>
    <n v="30"/>
    <s v="entrepreneur"/>
    <x v="2"/>
    <n v="0"/>
    <n v="1"/>
    <n v="0"/>
    <x v="1"/>
    <n v="7550"/>
    <s v="cellular"/>
    <n v="-1"/>
    <n v="0"/>
    <s v="unknown"/>
    <x v="0"/>
    <d v="2017-07-23T00:00:00"/>
    <s v="Jul"/>
    <s v="Sun"/>
    <x v="157"/>
  </r>
  <r>
    <n v="72603954"/>
    <n v="32"/>
    <s v="admin"/>
    <x v="1"/>
    <n v="0"/>
    <n v="1"/>
    <n v="0"/>
    <x v="1"/>
    <n v="64550"/>
    <s v="cellular"/>
    <n v="-1"/>
    <n v="0"/>
    <s v="unknown"/>
    <x v="0"/>
    <d v="2017-07-23T00:00:00"/>
    <s v="Jul"/>
    <s v="Sun"/>
    <x v="172"/>
  </r>
  <r>
    <n v="62700488"/>
    <n v="37"/>
    <s v="admin"/>
    <x v="0"/>
    <n v="0"/>
    <n v="1"/>
    <n v="0"/>
    <x v="1"/>
    <n v="26800"/>
    <s v="cellular"/>
    <n v="-1"/>
    <n v="0"/>
    <s v="unknown"/>
    <x v="0"/>
    <d v="2017-07-23T00:00:00"/>
    <s v="Jul"/>
    <s v="Sun"/>
    <x v="439"/>
  </r>
  <r>
    <n v="65330139"/>
    <n v="25"/>
    <s v="services"/>
    <x v="0"/>
    <n v="0"/>
    <n v="1"/>
    <n v="0"/>
    <x v="1"/>
    <n v="3600"/>
    <s v="cellular"/>
    <n v="-1"/>
    <n v="0"/>
    <s v="unknown"/>
    <x v="0"/>
    <d v="2017-07-23T00:00:00"/>
    <s v="Jul"/>
    <s v="Sun"/>
    <x v="459"/>
  </r>
  <r>
    <n v="32649227"/>
    <n v="56"/>
    <s v="blue-collar"/>
    <x v="0"/>
    <n v="0"/>
    <n v="1"/>
    <n v="0"/>
    <x v="3"/>
    <n v="0"/>
    <s v="telephone"/>
    <n v="-1"/>
    <n v="0"/>
    <s v="unknown"/>
    <x v="0"/>
    <d v="2017-07-23T00:00:00"/>
    <s v="Jul"/>
    <s v="Sun"/>
    <x v="189"/>
  </r>
  <r>
    <n v="87191337"/>
    <n v="51"/>
    <s v="technician"/>
    <x v="0"/>
    <n v="0"/>
    <n v="0"/>
    <n v="1"/>
    <x v="1"/>
    <n v="0"/>
    <s v="cellular"/>
    <n v="-1"/>
    <n v="0"/>
    <s v="unknown"/>
    <x v="0"/>
    <d v="2017-07-23T00:00:00"/>
    <s v="Jul"/>
    <s v="Sun"/>
    <x v="202"/>
  </r>
  <r>
    <n v="62932154"/>
    <n v="47"/>
    <s v="blue-collar"/>
    <x v="0"/>
    <n v="0"/>
    <n v="1"/>
    <n v="0"/>
    <x v="1"/>
    <n v="55500"/>
    <s v="telephone"/>
    <n v="-1"/>
    <n v="0"/>
    <s v="unknown"/>
    <x v="0"/>
    <d v="2017-07-23T00:00:00"/>
    <s v="Jul"/>
    <s v="Sun"/>
    <x v="513"/>
  </r>
  <r>
    <n v="52574687"/>
    <n v="42"/>
    <s v="blue-collar"/>
    <x v="0"/>
    <n v="0"/>
    <n v="1"/>
    <n v="0"/>
    <x v="2"/>
    <n v="7450"/>
    <s v="telephone"/>
    <n v="-1"/>
    <n v="0"/>
    <s v="unknown"/>
    <x v="0"/>
    <d v="2017-07-23T00:00:00"/>
    <s v="Jul"/>
    <s v="Sun"/>
    <x v="513"/>
  </r>
  <r>
    <n v="87627893"/>
    <n v="37"/>
    <s v="entrepreneur"/>
    <x v="0"/>
    <n v="0"/>
    <n v="0"/>
    <n v="1"/>
    <x v="2"/>
    <n v="97900"/>
    <s v="cellular"/>
    <n v="-1"/>
    <n v="0"/>
    <s v="unknown"/>
    <x v="0"/>
    <d v="2017-07-23T00:00:00"/>
    <s v="Jul"/>
    <s v="Sun"/>
    <x v="692"/>
  </r>
  <r>
    <n v="44771168"/>
    <n v="56"/>
    <s v="retired"/>
    <x v="0"/>
    <n v="0"/>
    <n v="1"/>
    <n v="0"/>
    <x v="3"/>
    <n v="119950"/>
    <s v="cellular"/>
    <n v="-1"/>
    <n v="0"/>
    <s v="unknown"/>
    <x v="0"/>
    <d v="2017-07-23T00:00:00"/>
    <s v="Jul"/>
    <s v="Sun"/>
    <x v="376"/>
  </r>
  <r>
    <n v="57921051"/>
    <n v="36"/>
    <s v="admin"/>
    <x v="0"/>
    <n v="0"/>
    <n v="1"/>
    <n v="1"/>
    <x v="1"/>
    <n v="10600"/>
    <s v="cellular"/>
    <n v="-1"/>
    <n v="0"/>
    <s v="unknown"/>
    <x v="1"/>
    <d v="2017-07-23T00:00:00"/>
    <s v="Jul"/>
    <s v="Sun"/>
    <x v="379"/>
  </r>
  <r>
    <n v="41372308"/>
    <n v="26"/>
    <s v="management"/>
    <x v="1"/>
    <n v="0"/>
    <n v="1"/>
    <n v="0"/>
    <x v="0"/>
    <n v="117800"/>
    <s v="cellular"/>
    <n v="-1"/>
    <n v="0"/>
    <s v="unknown"/>
    <x v="0"/>
    <d v="2017-07-23T00:00:00"/>
    <s v="Jul"/>
    <s v="Sun"/>
    <x v="301"/>
  </r>
  <r>
    <n v="50134735"/>
    <n v="51"/>
    <s v="self-employed"/>
    <x v="0"/>
    <n v="0"/>
    <n v="1"/>
    <n v="0"/>
    <x v="1"/>
    <n v="4750"/>
    <s v="cellular"/>
    <n v="-1"/>
    <n v="0"/>
    <s v="unknown"/>
    <x v="1"/>
    <d v="2017-07-23T00:00:00"/>
    <s v="Jul"/>
    <s v="Sun"/>
    <x v="1262"/>
  </r>
  <r>
    <n v="19702460"/>
    <n v="33"/>
    <s v="technician"/>
    <x v="0"/>
    <n v="0"/>
    <n v="1"/>
    <n v="0"/>
    <x v="1"/>
    <n v="42200"/>
    <s v="cellular"/>
    <n v="-1"/>
    <n v="0"/>
    <s v="unknown"/>
    <x v="0"/>
    <d v="2017-07-23T00:00:00"/>
    <s v="Jul"/>
    <s v="Sun"/>
    <x v="728"/>
  </r>
  <r>
    <n v="35356756"/>
    <n v="31"/>
    <s v="technician"/>
    <x v="1"/>
    <n v="0"/>
    <n v="1"/>
    <n v="0"/>
    <x v="1"/>
    <n v="50700"/>
    <s v="cellular"/>
    <n v="-1"/>
    <n v="0"/>
    <s v="unknown"/>
    <x v="0"/>
    <d v="2017-07-23T00:00:00"/>
    <s v="Jul"/>
    <s v="Sun"/>
    <x v="92"/>
  </r>
  <r>
    <n v="35608092"/>
    <n v="41"/>
    <s v="blue-collar"/>
    <x v="0"/>
    <n v="0"/>
    <n v="0"/>
    <n v="0"/>
    <x v="3"/>
    <n v="200"/>
    <s v="cellular"/>
    <n v="-1"/>
    <n v="0"/>
    <s v="unknown"/>
    <x v="0"/>
    <d v="2017-07-23T00:00:00"/>
    <s v="Jul"/>
    <s v="Sun"/>
    <x v="119"/>
  </r>
  <r>
    <n v="18368430"/>
    <n v="53"/>
    <s v="entrepreneur"/>
    <x v="0"/>
    <n v="0"/>
    <n v="0"/>
    <n v="1"/>
    <x v="0"/>
    <n v="2450"/>
    <s v="cellular"/>
    <n v="-1"/>
    <n v="0"/>
    <s v="unknown"/>
    <x v="0"/>
    <d v="2017-07-23T00:00:00"/>
    <s v="Jul"/>
    <s v="Sun"/>
    <x v="793"/>
  </r>
  <r>
    <n v="17062322"/>
    <n v="57"/>
    <s v="retired"/>
    <x v="0"/>
    <n v="0"/>
    <n v="0"/>
    <n v="1"/>
    <x v="1"/>
    <n v="169100"/>
    <s v="telephone"/>
    <n v="-1"/>
    <n v="0"/>
    <s v="unknown"/>
    <x v="0"/>
    <d v="2017-07-23T00:00:00"/>
    <s v="Jul"/>
    <s v="Sun"/>
    <x v="253"/>
  </r>
  <r>
    <n v="33967207"/>
    <n v="37"/>
    <s v="management"/>
    <x v="0"/>
    <n v="0"/>
    <n v="1"/>
    <n v="0"/>
    <x v="0"/>
    <n v="10800"/>
    <s v="cellular"/>
    <n v="-1"/>
    <n v="0"/>
    <s v="unknown"/>
    <x v="0"/>
    <d v="2017-07-23T00:00:00"/>
    <s v="Jul"/>
    <s v="Sun"/>
    <x v="322"/>
  </r>
  <r>
    <n v="33473184"/>
    <n v="47"/>
    <s v="blue-collar"/>
    <x v="0"/>
    <n v="0"/>
    <n v="1"/>
    <n v="1"/>
    <x v="1"/>
    <n v="650"/>
    <s v="telephone"/>
    <n v="-1"/>
    <n v="0"/>
    <s v="unknown"/>
    <x v="0"/>
    <d v="2017-07-23T00:00:00"/>
    <s v="Jul"/>
    <s v="Sun"/>
    <x v="93"/>
  </r>
  <r>
    <n v="37907102"/>
    <n v="26"/>
    <s v="blue-collar"/>
    <x v="1"/>
    <n v="0"/>
    <n v="0"/>
    <n v="0"/>
    <x v="1"/>
    <n v="291450"/>
    <s v="cellular"/>
    <n v="-1"/>
    <n v="0"/>
    <s v="unknown"/>
    <x v="0"/>
    <d v="2017-07-23T00:00:00"/>
    <s v="Jul"/>
    <s v="Sun"/>
    <x v="124"/>
  </r>
  <r>
    <n v="37980484"/>
    <n v="50"/>
    <s v="retired"/>
    <x v="0"/>
    <n v="0"/>
    <n v="0"/>
    <n v="1"/>
    <x v="3"/>
    <n v="700"/>
    <s v="telephone"/>
    <n v="-1"/>
    <n v="0"/>
    <s v="unknown"/>
    <x v="0"/>
    <d v="2017-07-23T00:00:00"/>
    <s v="Jul"/>
    <s v="Sun"/>
    <x v="102"/>
  </r>
  <r>
    <n v="76577378"/>
    <n v="28"/>
    <s v="services"/>
    <x v="1"/>
    <n v="1"/>
    <n v="0"/>
    <n v="1"/>
    <x v="1"/>
    <n v="-350"/>
    <s v="cellular"/>
    <n v="-1"/>
    <n v="0"/>
    <s v="unknown"/>
    <x v="0"/>
    <d v="2017-07-23T00:00:00"/>
    <s v="Jul"/>
    <s v="Sun"/>
    <x v="189"/>
  </r>
  <r>
    <n v="12870693"/>
    <n v="49"/>
    <s v="blue-collar"/>
    <x v="0"/>
    <n v="0"/>
    <n v="0"/>
    <n v="0"/>
    <x v="3"/>
    <n v="-2850"/>
    <s v="telephone"/>
    <n v="-1"/>
    <n v="0"/>
    <s v="unknown"/>
    <x v="0"/>
    <d v="2017-07-23T00:00:00"/>
    <s v="Jul"/>
    <s v="Sun"/>
    <x v="68"/>
  </r>
  <r>
    <n v="34056025"/>
    <n v="53"/>
    <s v="services"/>
    <x v="0"/>
    <n v="0"/>
    <n v="1"/>
    <n v="0"/>
    <x v="3"/>
    <n v="445900"/>
    <s v="telephone"/>
    <n v="-1"/>
    <n v="0"/>
    <s v="unknown"/>
    <x v="0"/>
    <d v="2017-07-23T00:00:00"/>
    <s v="Jul"/>
    <s v="Sun"/>
    <x v="230"/>
  </r>
  <r>
    <n v="13312623"/>
    <n v="52"/>
    <s v="services"/>
    <x v="2"/>
    <n v="0"/>
    <n v="0"/>
    <n v="0"/>
    <x v="1"/>
    <n v="300"/>
    <s v="cellular"/>
    <n v="-1"/>
    <n v="0"/>
    <s v="unknown"/>
    <x v="0"/>
    <d v="2017-07-23T00:00:00"/>
    <s v="Jul"/>
    <s v="Sun"/>
    <x v="176"/>
  </r>
  <r>
    <n v="66286694"/>
    <n v="42"/>
    <s v="technician"/>
    <x v="1"/>
    <n v="0"/>
    <n v="1"/>
    <n v="0"/>
    <x v="1"/>
    <n v="132300"/>
    <s v="cellular"/>
    <n v="-1"/>
    <n v="0"/>
    <s v="unknown"/>
    <x v="0"/>
    <d v="2017-07-23T00:00:00"/>
    <s v="Jul"/>
    <s v="Sun"/>
    <x v="540"/>
  </r>
  <r>
    <n v="10514713"/>
    <n v="33"/>
    <s v="services"/>
    <x v="1"/>
    <n v="0"/>
    <n v="1"/>
    <n v="0"/>
    <x v="0"/>
    <n v="19750"/>
    <s v="cellular"/>
    <n v="-1"/>
    <n v="0"/>
    <s v="unknown"/>
    <x v="1"/>
    <d v="2017-07-23T00:00:00"/>
    <s v="Jul"/>
    <s v="Sun"/>
    <x v="1263"/>
  </r>
  <r>
    <n v="58253728"/>
    <n v="56"/>
    <s v="blue-collar"/>
    <x v="0"/>
    <n v="0"/>
    <n v="0"/>
    <n v="1"/>
    <x v="1"/>
    <n v="26350"/>
    <s v="telephone"/>
    <n v="-1"/>
    <n v="0"/>
    <s v="unknown"/>
    <x v="0"/>
    <d v="2017-07-23T00:00:00"/>
    <s v="Jul"/>
    <s v="Sun"/>
    <x v="481"/>
  </r>
  <r>
    <n v="17376111"/>
    <n v="51"/>
    <s v="admin"/>
    <x v="0"/>
    <n v="0"/>
    <n v="1"/>
    <n v="1"/>
    <x v="1"/>
    <n v="2600"/>
    <s v="telephone"/>
    <n v="-1"/>
    <n v="0"/>
    <s v="unknown"/>
    <x v="0"/>
    <d v="2017-07-23T00:00:00"/>
    <s v="Jul"/>
    <s v="Sun"/>
    <x v="431"/>
  </r>
  <r>
    <n v="81894908"/>
    <n v="28"/>
    <s v="self-employed"/>
    <x v="1"/>
    <n v="0"/>
    <n v="0"/>
    <n v="1"/>
    <x v="1"/>
    <n v="188050"/>
    <s v="cellular"/>
    <n v="-1"/>
    <n v="0"/>
    <s v="unknown"/>
    <x v="0"/>
    <d v="2017-07-23T00:00:00"/>
    <s v="Jul"/>
    <s v="Sun"/>
    <x v="388"/>
  </r>
  <r>
    <n v="68773431"/>
    <n v="51"/>
    <s v="admin"/>
    <x v="2"/>
    <n v="0"/>
    <n v="0"/>
    <n v="0"/>
    <x v="1"/>
    <n v="1050"/>
    <s v="cellular"/>
    <n v="-1"/>
    <n v="0"/>
    <s v="unknown"/>
    <x v="0"/>
    <d v="2017-07-23T00:00:00"/>
    <s v="Jul"/>
    <s v="Sun"/>
    <x v="400"/>
  </r>
  <r>
    <n v="16919589"/>
    <n v="38"/>
    <s v="admin"/>
    <x v="2"/>
    <n v="0"/>
    <n v="1"/>
    <n v="0"/>
    <x v="1"/>
    <n v="3700"/>
    <s v="cellular"/>
    <n v="-1"/>
    <n v="0"/>
    <s v="unknown"/>
    <x v="0"/>
    <d v="2017-07-23T00:00:00"/>
    <s v="Jul"/>
    <s v="Sun"/>
    <x v="91"/>
  </r>
  <r>
    <n v="58703345"/>
    <n v="59"/>
    <s v="services"/>
    <x v="0"/>
    <n v="0"/>
    <n v="0"/>
    <n v="0"/>
    <x v="1"/>
    <n v="10200"/>
    <s v="cellular"/>
    <n v="-1"/>
    <n v="0"/>
    <s v="unknown"/>
    <x v="0"/>
    <d v="2017-07-23T00:00:00"/>
    <s v="Jul"/>
    <s v="Sun"/>
    <x v="245"/>
  </r>
  <r>
    <n v="44445455"/>
    <n v="38"/>
    <s v="entrepreneur"/>
    <x v="0"/>
    <n v="0"/>
    <n v="0"/>
    <n v="0"/>
    <x v="0"/>
    <n v="0"/>
    <s v="cellular"/>
    <n v="-1"/>
    <n v="0"/>
    <s v="unknown"/>
    <x v="1"/>
    <d v="2017-07-23T00:00:00"/>
    <s v="Jul"/>
    <s v="Sun"/>
    <x v="854"/>
  </r>
  <r>
    <n v="36004842"/>
    <n v="33"/>
    <s v="blue-collar"/>
    <x v="1"/>
    <n v="0"/>
    <n v="1"/>
    <n v="0"/>
    <x v="0"/>
    <n v="22850"/>
    <s v="cellular"/>
    <n v="-1"/>
    <n v="0"/>
    <s v="unknown"/>
    <x v="0"/>
    <d v="2017-07-23T00:00:00"/>
    <s v="Jul"/>
    <s v="Sun"/>
    <x v="239"/>
  </r>
  <r>
    <n v="83537730"/>
    <n v="30"/>
    <s v="self-employed"/>
    <x v="0"/>
    <n v="0"/>
    <n v="0"/>
    <n v="0"/>
    <x v="2"/>
    <n v="85600"/>
    <s v="cellular"/>
    <n v="-1"/>
    <n v="0"/>
    <s v="unknown"/>
    <x v="0"/>
    <d v="2017-07-23T00:00:00"/>
    <s v="Jul"/>
    <s v="Sun"/>
    <x v="1264"/>
  </r>
  <r>
    <n v="13765502"/>
    <n v="39"/>
    <s v="admin"/>
    <x v="2"/>
    <n v="0"/>
    <n v="0"/>
    <n v="1"/>
    <x v="0"/>
    <n v="54350"/>
    <s v="cellular"/>
    <n v="-1"/>
    <n v="0"/>
    <s v="unknown"/>
    <x v="0"/>
    <d v="2017-07-23T00:00:00"/>
    <s v="Jul"/>
    <s v="Sun"/>
    <x v="141"/>
  </r>
  <r>
    <n v="71714559"/>
    <n v="49"/>
    <s v="blue-collar"/>
    <x v="0"/>
    <n v="0"/>
    <n v="1"/>
    <n v="1"/>
    <x v="3"/>
    <n v="0"/>
    <s v="telephone"/>
    <n v="-1"/>
    <n v="0"/>
    <s v="unknown"/>
    <x v="0"/>
    <d v="2017-07-23T00:00:00"/>
    <s v="Jul"/>
    <s v="Sun"/>
    <x v="139"/>
  </r>
  <r>
    <n v="29228408"/>
    <n v="47"/>
    <s v="blue-collar"/>
    <x v="0"/>
    <n v="0"/>
    <n v="0"/>
    <n v="1"/>
    <x v="2"/>
    <n v="1500"/>
    <s v="cellular"/>
    <n v="-1"/>
    <n v="0"/>
    <s v="unknown"/>
    <x v="0"/>
    <d v="2017-07-23T00:00:00"/>
    <s v="Jul"/>
    <s v="Sun"/>
    <x v="833"/>
  </r>
  <r>
    <n v="85228437"/>
    <n v="27"/>
    <s v="self-employed"/>
    <x v="1"/>
    <n v="0"/>
    <n v="1"/>
    <n v="0"/>
    <x v="0"/>
    <n v="50"/>
    <s v="cellular"/>
    <n v="-1"/>
    <n v="0"/>
    <s v="unknown"/>
    <x v="0"/>
    <d v="2017-07-23T00:00:00"/>
    <s v="Jul"/>
    <s v="Sun"/>
    <x v="163"/>
  </r>
  <r>
    <n v="17658337"/>
    <n v="32"/>
    <s v="housemaid"/>
    <x v="1"/>
    <n v="0"/>
    <n v="0"/>
    <n v="0"/>
    <x v="0"/>
    <n v="4650"/>
    <s v="cellular"/>
    <n v="-1"/>
    <n v="0"/>
    <s v="unknown"/>
    <x v="0"/>
    <d v="2017-07-23T00:00:00"/>
    <s v="Jul"/>
    <s v="Sun"/>
    <x v="668"/>
  </r>
  <r>
    <n v="19727717"/>
    <n v="53"/>
    <s v="technician"/>
    <x v="0"/>
    <n v="0"/>
    <n v="1"/>
    <n v="0"/>
    <x v="1"/>
    <n v="47200"/>
    <s v="cellular"/>
    <n v="-1"/>
    <n v="0"/>
    <s v="unknown"/>
    <x v="0"/>
    <d v="2017-07-23T00:00:00"/>
    <s v="Jul"/>
    <s v="Sun"/>
    <x v="498"/>
  </r>
  <r>
    <n v="71948400"/>
    <n v="55"/>
    <s v="management"/>
    <x v="2"/>
    <n v="0"/>
    <n v="0"/>
    <n v="0"/>
    <x v="0"/>
    <n v="1800"/>
    <s v="cellular"/>
    <n v="-1"/>
    <n v="0"/>
    <s v="unknown"/>
    <x v="0"/>
    <d v="2017-07-23T00:00:00"/>
    <s v="Jul"/>
    <s v="Sun"/>
    <x v="363"/>
  </r>
  <r>
    <n v="23385489"/>
    <n v="26"/>
    <s v="technician"/>
    <x v="1"/>
    <n v="0"/>
    <n v="0"/>
    <n v="1"/>
    <x v="1"/>
    <n v="41550"/>
    <s v="cellular"/>
    <n v="-1"/>
    <n v="0"/>
    <s v="unknown"/>
    <x v="0"/>
    <d v="2017-07-23T00:00:00"/>
    <s v="Jul"/>
    <s v="Sun"/>
    <x v="531"/>
  </r>
  <r>
    <n v="79486033"/>
    <n v="35"/>
    <s v="management"/>
    <x v="1"/>
    <n v="0"/>
    <n v="1"/>
    <n v="0"/>
    <x v="0"/>
    <n v="32850"/>
    <s v="cellular"/>
    <n v="-1"/>
    <n v="0"/>
    <s v="unknown"/>
    <x v="0"/>
    <d v="2017-07-23T00:00:00"/>
    <s v="Jul"/>
    <s v="Sun"/>
    <x v="864"/>
  </r>
  <r>
    <n v="24953025"/>
    <n v="57"/>
    <s v="blue-collar"/>
    <x v="0"/>
    <n v="0"/>
    <n v="1"/>
    <n v="0"/>
    <x v="3"/>
    <n v="4700"/>
    <s v="telephone"/>
    <n v="-1"/>
    <n v="0"/>
    <s v="unknown"/>
    <x v="0"/>
    <d v="2017-07-23T00:00:00"/>
    <s v="Jul"/>
    <s v="Sun"/>
    <x v="516"/>
  </r>
  <r>
    <n v="34614501"/>
    <n v="31"/>
    <s v="admin"/>
    <x v="0"/>
    <n v="0"/>
    <n v="1"/>
    <n v="0"/>
    <x v="1"/>
    <n v="56500"/>
    <s v="cellular"/>
    <n v="-1"/>
    <n v="0"/>
    <s v="unknown"/>
    <x v="0"/>
    <d v="2017-07-23T00:00:00"/>
    <s v="Jul"/>
    <s v="Sun"/>
    <x v="485"/>
  </r>
  <r>
    <n v="11230051"/>
    <n v="51"/>
    <s v="management"/>
    <x v="0"/>
    <n v="0"/>
    <n v="1"/>
    <n v="0"/>
    <x v="0"/>
    <n v="1127850"/>
    <s v="telephone"/>
    <n v="-1"/>
    <n v="0"/>
    <s v="unknown"/>
    <x v="0"/>
    <d v="2017-07-23T00:00:00"/>
    <s v="Jul"/>
    <s v="Sun"/>
    <x v="13"/>
  </r>
  <r>
    <n v="73774673"/>
    <n v="39"/>
    <s v="blue-collar"/>
    <x v="0"/>
    <n v="0"/>
    <n v="1"/>
    <n v="0"/>
    <x v="3"/>
    <n v="8150"/>
    <s v="telephone"/>
    <n v="-1"/>
    <n v="0"/>
    <s v="unknown"/>
    <x v="0"/>
    <d v="2017-07-23T00:00:00"/>
    <s v="Jul"/>
    <s v="Sun"/>
    <x v="492"/>
  </r>
  <r>
    <n v="71797656"/>
    <n v="28"/>
    <s v="admin"/>
    <x v="0"/>
    <n v="0"/>
    <n v="1"/>
    <n v="0"/>
    <x v="1"/>
    <n v="50"/>
    <s v="cellular"/>
    <n v="-1"/>
    <n v="0"/>
    <s v="unknown"/>
    <x v="0"/>
    <d v="2017-07-24T00:00:00"/>
    <s v="Jul"/>
    <s v="Mon"/>
    <x v="8"/>
  </r>
  <r>
    <n v="33765307"/>
    <n v="56"/>
    <s v="management"/>
    <x v="0"/>
    <n v="0"/>
    <n v="0"/>
    <n v="0"/>
    <x v="2"/>
    <n v="0"/>
    <s v="cellular"/>
    <n v="-1"/>
    <n v="0"/>
    <s v="unknown"/>
    <x v="0"/>
    <d v="2017-07-24T00:00:00"/>
    <s v="Jul"/>
    <s v="Mon"/>
    <x v="19"/>
  </r>
  <r>
    <n v="31711055"/>
    <n v="30"/>
    <s v="technician"/>
    <x v="1"/>
    <n v="0"/>
    <n v="1"/>
    <n v="0"/>
    <x v="0"/>
    <n v="-150"/>
    <s v="cellular"/>
    <n v="-1"/>
    <n v="0"/>
    <s v="unknown"/>
    <x v="0"/>
    <d v="2017-07-24T00:00:00"/>
    <s v="Jul"/>
    <s v="Mon"/>
    <x v="85"/>
  </r>
  <r>
    <n v="79446528"/>
    <n v="57"/>
    <s v="services"/>
    <x v="0"/>
    <n v="0"/>
    <n v="0"/>
    <n v="0"/>
    <x v="1"/>
    <n v="10200"/>
    <s v="telephone"/>
    <n v="-1"/>
    <n v="0"/>
    <s v="unknown"/>
    <x v="0"/>
    <d v="2017-07-24T00:00:00"/>
    <s v="Jul"/>
    <s v="Mon"/>
    <x v="467"/>
  </r>
  <r>
    <n v="14690517"/>
    <n v="35"/>
    <s v="technician"/>
    <x v="0"/>
    <n v="0"/>
    <n v="1"/>
    <n v="1"/>
    <x v="0"/>
    <n v="-14500"/>
    <s v="cellular"/>
    <n v="-1"/>
    <n v="0"/>
    <s v="unknown"/>
    <x v="0"/>
    <d v="2017-07-24T00:00:00"/>
    <s v="Jul"/>
    <s v="Mon"/>
    <x v="710"/>
  </r>
  <r>
    <n v="21910422"/>
    <n v="26"/>
    <s v="blue-collar"/>
    <x v="0"/>
    <n v="0"/>
    <n v="1"/>
    <n v="0"/>
    <x v="1"/>
    <n v="12100"/>
    <s v="cellular"/>
    <n v="-1"/>
    <n v="0"/>
    <s v="unknown"/>
    <x v="0"/>
    <d v="2017-07-24T00:00:00"/>
    <s v="Jul"/>
    <s v="Mon"/>
    <x v="337"/>
  </r>
  <r>
    <n v="77606389"/>
    <n v="40"/>
    <s v="services"/>
    <x v="0"/>
    <n v="0"/>
    <n v="1"/>
    <n v="0"/>
    <x v="1"/>
    <n v="23550"/>
    <s v="cellular"/>
    <n v="-1"/>
    <n v="0"/>
    <s v="unknown"/>
    <x v="1"/>
    <d v="2017-07-24T00:00:00"/>
    <s v="Jul"/>
    <s v="Mon"/>
    <x v="797"/>
  </r>
  <r>
    <n v="17494744"/>
    <n v="29"/>
    <s v="technician"/>
    <x v="1"/>
    <n v="0"/>
    <n v="0"/>
    <n v="0"/>
    <x v="0"/>
    <n v="124250"/>
    <s v="telephone"/>
    <n v="-1"/>
    <n v="0"/>
    <s v="unknown"/>
    <x v="0"/>
    <d v="2017-07-24T00:00:00"/>
    <s v="Jul"/>
    <s v="Mon"/>
    <x v="131"/>
  </r>
  <r>
    <n v="54616035"/>
    <n v="48"/>
    <s v="technician"/>
    <x v="0"/>
    <n v="0"/>
    <n v="0"/>
    <n v="0"/>
    <x v="1"/>
    <n v="4650"/>
    <s v="cellular"/>
    <n v="-1"/>
    <n v="0"/>
    <s v="unknown"/>
    <x v="0"/>
    <d v="2017-07-24T00:00:00"/>
    <s v="Jul"/>
    <s v="Mon"/>
    <x v="809"/>
  </r>
  <r>
    <n v="29522947"/>
    <n v="30"/>
    <s v="self-employed"/>
    <x v="0"/>
    <n v="0"/>
    <n v="1"/>
    <n v="0"/>
    <x v="3"/>
    <n v="69000"/>
    <s v="cellular"/>
    <n v="-1"/>
    <n v="0"/>
    <s v="unknown"/>
    <x v="0"/>
    <d v="2017-07-24T00:00:00"/>
    <s v="Jul"/>
    <s v="Mon"/>
    <x v="274"/>
  </r>
  <r>
    <n v="44464478"/>
    <n v="34"/>
    <s v="management"/>
    <x v="1"/>
    <n v="0"/>
    <n v="1"/>
    <n v="0"/>
    <x v="0"/>
    <n v="164100"/>
    <s v="cellular"/>
    <n v="-1"/>
    <n v="0"/>
    <s v="unknown"/>
    <x v="0"/>
    <d v="2017-07-24T00:00:00"/>
    <s v="Jul"/>
    <s v="Mon"/>
    <x v="244"/>
  </r>
  <r>
    <n v="48074966"/>
    <n v="47"/>
    <s v="technician"/>
    <x v="1"/>
    <n v="0"/>
    <n v="0"/>
    <n v="1"/>
    <x v="0"/>
    <n v="1550"/>
    <s v="cellular"/>
    <n v="-1"/>
    <n v="0"/>
    <s v="unknown"/>
    <x v="0"/>
    <d v="2017-07-24T00:00:00"/>
    <s v="Jul"/>
    <s v="Mon"/>
    <x v="144"/>
  </r>
  <r>
    <n v="26825493"/>
    <n v="31"/>
    <s v="management"/>
    <x v="1"/>
    <n v="0"/>
    <n v="1"/>
    <n v="0"/>
    <x v="0"/>
    <n v="12050"/>
    <s v="cellular"/>
    <n v="-1"/>
    <n v="0"/>
    <s v="unknown"/>
    <x v="0"/>
    <d v="2017-07-24T00:00:00"/>
    <s v="Jul"/>
    <s v="Mon"/>
    <x v="272"/>
  </r>
  <r>
    <n v="27290664"/>
    <n v="34"/>
    <s v="management"/>
    <x v="0"/>
    <n v="0"/>
    <n v="0"/>
    <n v="0"/>
    <x v="0"/>
    <n v="2400"/>
    <s v="cellular"/>
    <n v="-1"/>
    <n v="0"/>
    <s v="unknown"/>
    <x v="0"/>
    <d v="2017-07-24T00:00:00"/>
    <s v="Jul"/>
    <s v="Mon"/>
    <x v="56"/>
  </r>
  <r>
    <n v="21591301"/>
    <n v="39"/>
    <s v="management"/>
    <x v="0"/>
    <n v="0"/>
    <n v="1"/>
    <n v="0"/>
    <x v="1"/>
    <n v="0"/>
    <s v="cellular"/>
    <n v="-1"/>
    <n v="0"/>
    <s v="unknown"/>
    <x v="0"/>
    <d v="2017-07-24T00:00:00"/>
    <s v="Jul"/>
    <s v="Mon"/>
    <x v="236"/>
  </r>
  <r>
    <n v="16467293"/>
    <n v="38"/>
    <s v="admin"/>
    <x v="0"/>
    <n v="0"/>
    <n v="1"/>
    <n v="0"/>
    <x v="1"/>
    <n v="154550"/>
    <s v="cellular"/>
    <n v="-1"/>
    <n v="0"/>
    <s v="unknown"/>
    <x v="0"/>
    <d v="2017-07-24T00:00:00"/>
    <s v="Jul"/>
    <s v="Mon"/>
    <x v="50"/>
  </r>
  <r>
    <n v="54030696"/>
    <n v="45"/>
    <s v="blue-collar"/>
    <x v="0"/>
    <n v="0"/>
    <n v="1"/>
    <n v="0"/>
    <x v="3"/>
    <n v="0"/>
    <s v="telephone"/>
    <n v="-1"/>
    <n v="0"/>
    <s v="unknown"/>
    <x v="0"/>
    <d v="2017-07-24T00:00:00"/>
    <s v="Jul"/>
    <s v="Mon"/>
    <x v="472"/>
  </r>
  <r>
    <n v="21488980"/>
    <n v="42"/>
    <s v="housemaid"/>
    <x v="1"/>
    <n v="0"/>
    <n v="0"/>
    <n v="1"/>
    <x v="3"/>
    <n v="10300"/>
    <s v="cellular"/>
    <n v="-1"/>
    <n v="0"/>
    <s v="unknown"/>
    <x v="0"/>
    <d v="2017-07-24T00:00:00"/>
    <s v="Jul"/>
    <s v="Mon"/>
    <x v="362"/>
  </r>
  <r>
    <n v="68508740"/>
    <n v="35"/>
    <s v="technician"/>
    <x v="2"/>
    <n v="0"/>
    <n v="0"/>
    <n v="0"/>
    <x v="1"/>
    <n v="0"/>
    <s v="cellular"/>
    <n v="-1"/>
    <n v="0"/>
    <s v="unknown"/>
    <x v="0"/>
    <d v="2017-07-24T00:00:00"/>
    <s v="Jul"/>
    <s v="Mon"/>
    <x v="20"/>
  </r>
  <r>
    <n v="21450193"/>
    <n v="29"/>
    <s v="admin"/>
    <x v="1"/>
    <n v="0"/>
    <n v="1"/>
    <n v="0"/>
    <x v="1"/>
    <n v="38400"/>
    <s v="cellular"/>
    <n v="-1"/>
    <n v="0"/>
    <s v="unknown"/>
    <x v="0"/>
    <d v="2017-07-24T00:00:00"/>
    <s v="Jul"/>
    <s v="Mon"/>
    <x v="162"/>
  </r>
  <r>
    <n v="39827370"/>
    <n v="40"/>
    <s v="management"/>
    <x v="0"/>
    <n v="0"/>
    <n v="1"/>
    <n v="1"/>
    <x v="0"/>
    <n v="0"/>
    <s v="cellular"/>
    <n v="-1"/>
    <n v="0"/>
    <s v="unknown"/>
    <x v="0"/>
    <d v="2017-07-24T00:00:00"/>
    <s v="Jul"/>
    <s v="Mon"/>
    <x v="400"/>
  </r>
  <r>
    <n v="17863026"/>
    <n v="46"/>
    <s v="blue-collar"/>
    <x v="0"/>
    <n v="0"/>
    <n v="0"/>
    <n v="0"/>
    <x v="3"/>
    <n v="0"/>
    <s v="cellular"/>
    <n v="-1"/>
    <n v="0"/>
    <s v="unknown"/>
    <x v="0"/>
    <d v="2017-07-24T00:00:00"/>
    <s v="Jul"/>
    <s v="Mon"/>
    <x v="3"/>
  </r>
  <r>
    <n v="67902690"/>
    <n v="42"/>
    <s v="admin"/>
    <x v="2"/>
    <n v="1"/>
    <n v="0"/>
    <n v="0"/>
    <x v="1"/>
    <n v="0"/>
    <s v="cellular"/>
    <n v="-1"/>
    <n v="0"/>
    <s v="unknown"/>
    <x v="0"/>
    <d v="2017-07-24T00:00:00"/>
    <s v="Jul"/>
    <s v="Mon"/>
    <x v="33"/>
  </r>
  <r>
    <n v="57885467"/>
    <n v="27"/>
    <s v="services"/>
    <x v="1"/>
    <n v="0"/>
    <n v="1"/>
    <n v="0"/>
    <x v="0"/>
    <n v="75050"/>
    <s v="cellular"/>
    <n v="-1"/>
    <n v="0"/>
    <s v="unknown"/>
    <x v="0"/>
    <d v="2017-07-24T00:00:00"/>
    <s v="Jul"/>
    <s v="Mon"/>
    <x v="264"/>
  </r>
  <r>
    <n v="39598625"/>
    <n v="47"/>
    <s v="technician"/>
    <x v="0"/>
    <n v="0"/>
    <n v="1"/>
    <n v="0"/>
    <x v="1"/>
    <n v="11600"/>
    <s v="cellular"/>
    <n v="-1"/>
    <n v="0"/>
    <s v="unknown"/>
    <x v="0"/>
    <d v="2017-07-24T00:00:00"/>
    <s v="Jul"/>
    <s v="Mon"/>
    <x v="32"/>
  </r>
  <r>
    <n v="73829163"/>
    <n v="57"/>
    <s v="retired"/>
    <x v="2"/>
    <n v="1"/>
    <n v="0"/>
    <n v="1"/>
    <x v="3"/>
    <n v="0"/>
    <s v="cellular"/>
    <n v="-1"/>
    <n v="0"/>
    <s v="unknown"/>
    <x v="0"/>
    <d v="2017-07-24T00:00:00"/>
    <s v="Jul"/>
    <s v="Mon"/>
    <x v="284"/>
  </r>
  <r>
    <n v="37600714"/>
    <n v="51"/>
    <s v="entrepreneur"/>
    <x v="0"/>
    <n v="0"/>
    <n v="1"/>
    <n v="0"/>
    <x v="2"/>
    <n v="1450"/>
    <s v="cellular"/>
    <n v="-1"/>
    <n v="0"/>
    <s v="unknown"/>
    <x v="0"/>
    <d v="2017-07-24T00:00:00"/>
    <s v="Jul"/>
    <s v="Mon"/>
    <x v="402"/>
  </r>
  <r>
    <n v="45361612"/>
    <n v="25"/>
    <s v="management"/>
    <x v="1"/>
    <n v="0"/>
    <n v="1"/>
    <n v="0"/>
    <x v="0"/>
    <n v="6850"/>
    <s v="cellular"/>
    <n v="-1"/>
    <n v="0"/>
    <s v="unknown"/>
    <x v="0"/>
    <d v="2017-07-24T00:00:00"/>
    <s v="Jul"/>
    <s v="Mon"/>
    <x v="535"/>
  </r>
  <r>
    <n v="77513567"/>
    <n v="40"/>
    <s v="services"/>
    <x v="0"/>
    <n v="0"/>
    <n v="1"/>
    <n v="0"/>
    <x v="1"/>
    <n v="0"/>
    <s v="cellular"/>
    <n v="-1"/>
    <n v="0"/>
    <s v="unknown"/>
    <x v="0"/>
    <d v="2017-07-24T00:00:00"/>
    <s v="Jul"/>
    <s v="Mon"/>
    <x v="5"/>
  </r>
  <r>
    <n v="67421623"/>
    <n v="37"/>
    <s v="technician"/>
    <x v="0"/>
    <n v="1"/>
    <n v="0"/>
    <n v="1"/>
    <x v="1"/>
    <n v="0"/>
    <s v="cellular"/>
    <n v="-1"/>
    <n v="0"/>
    <s v="unknown"/>
    <x v="0"/>
    <d v="2017-07-24T00:00:00"/>
    <s v="Jul"/>
    <s v="Mon"/>
    <x v="113"/>
  </r>
  <r>
    <n v="61206251"/>
    <n v="60"/>
    <s v="technician"/>
    <x v="1"/>
    <n v="0"/>
    <n v="0"/>
    <n v="0"/>
    <x v="1"/>
    <n v="600"/>
    <s v="cellular"/>
    <n v="-1"/>
    <n v="0"/>
    <s v="unknown"/>
    <x v="0"/>
    <d v="2017-07-24T00:00:00"/>
    <s v="Jul"/>
    <s v="Mon"/>
    <x v="77"/>
  </r>
  <r>
    <n v="27538998"/>
    <n v="43"/>
    <s v="management"/>
    <x v="0"/>
    <n v="0"/>
    <n v="0"/>
    <n v="0"/>
    <x v="0"/>
    <n v="-9150"/>
    <s v="cellular"/>
    <n v="-1"/>
    <n v="0"/>
    <s v="unknown"/>
    <x v="0"/>
    <d v="2017-07-24T00:00:00"/>
    <s v="Jul"/>
    <s v="Mon"/>
    <x v="115"/>
  </r>
  <r>
    <n v="87461279"/>
    <n v="45"/>
    <s v="technician"/>
    <x v="0"/>
    <n v="0"/>
    <n v="1"/>
    <n v="0"/>
    <x v="1"/>
    <n v="70750"/>
    <s v="cellular"/>
    <n v="-1"/>
    <n v="0"/>
    <s v="unknown"/>
    <x v="0"/>
    <d v="2017-07-24T00:00:00"/>
    <s v="Jul"/>
    <s v="Mon"/>
    <x v="193"/>
  </r>
  <r>
    <n v="35166617"/>
    <n v="56"/>
    <s v="technician"/>
    <x v="0"/>
    <n v="0"/>
    <n v="1"/>
    <n v="0"/>
    <x v="1"/>
    <n v="29100"/>
    <s v="cellular"/>
    <n v="-1"/>
    <n v="0"/>
    <s v="unknown"/>
    <x v="0"/>
    <d v="2017-07-24T00:00:00"/>
    <s v="Jul"/>
    <s v="Mon"/>
    <x v="81"/>
  </r>
  <r>
    <n v="24990180"/>
    <n v="50"/>
    <s v="technician"/>
    <x v="0"/>
    <n v="0"/>
    <n v="1"/>
    <n v="0"/>
    <x v="1"/>
    <n v="25150"/>
    <s v="cellular"/>
    <n v="-1"/>
    <n v="0"/>
    <s v="unknown"/>
    <x v="0"/>
    <d v="2017-07-24T00:00:00"/>
    <s v="Jul"/>
    <s v="Mon"/>
    <x v="289"/>
  </r>
  <r>
    <n v="44378094"/>
    <n v="36"/>
    <s v="blue-collar"/>
    <x v="0"/>
    <n v="0"/>
    <n v="0"/>
    <n v="0"/>
    <x v="2"/>
    <n v="0"/>
    <s v="cellular"/>
    <n v="-1"/>
    <n v="0"/>
    <s v="unknown"/>
    <x v="0"/>
    <d v="2017-07-24T00:00:00"/>
    <s v="Jul"/>
    <s v="Mon"/>
    <x v="89"/>
  </r>
  <r>
    <n v="34244535"/>
    <n v="34"/>
    <s v="self-employed"/>
    <x v="0"/>
    <n v="0"/>
    <n v="1"/>
    <n v="1"/>
    <x v="1"/>
    <n v="8950"/>
    <s v="cellular"/>
    <n v="-1"/>
    <n v="0"/>
    <s v="unknown"/>
    <x v="0"/>
    <d v="2017-07-24T00:00:00"/>
    <s v="Jul"/>
    <s v="Mon"/>
    <x v="11"/>
  </r>
  <r>
    <n v="75612549"/>
    <n v="37"/>
    <s v="admin"/>
    <x v="2"/>
    <n v="0"/>
    <n v="0"/>
    <n v="0"/>
    <x v="1"/>
    <n v="0"/>
    <s v="cellular"/>
    <n v="-1"/>
    <n v="0"/>
    <s v="unknown"/>
    <x v="0"/>
    <d v="2017-07-24T00:00:00"/>
    <s v="Jul"/>
    <s v="Mon"/>
    <x v="57"/>
  </r>
  <r>
    <n v="33216958"/>
    <n v="59"/>
    <s v="retired"/>
    <x v="2"/>
    <n v="0"/>
    <n v="0"/>
    <n v="0"/>
    <x v="1"/>
    <n v="15950"/>
    <s v="cellular"/>
    <n v="-1"/>
    <n v="0"/>
    <s v="unknown"/>
    <x v="0"/>
    <d v="2017-07-24T00:00:00"/>
    <s v="Jul"/>
    <s v="Mon"/>
    <x v="420"/>
  </r>
  <r>
    <n v="42795160"/>
    <n v="53"/>
    <s v="services"/>
    <x v="0"/>
    <n v="0"/>
    <n v="0"/>
    <n v="1"/>
    <x v="1"/>
    <n v="53250"/>
    <s v="cellular"/>
    <n v="-1"/>
    <n v="0"/>
    <s v="unknown"/>
    <x v="0"/>
    <d v="2017-07-24T00:00:00"/>
    <s v="Jul"/>
    <s v="Mon"/>
    <x v="219"/>
  </r>
  <r>
    <n v="77589051"/>
    <n v="53"/>
    <s v="management"/>
    <x v="0"/>
    <n v="0"/>
    <n v="0"/>
    <n v="0"/>
    <x v="0"/>
    <n v="55100"/>
    <s v="cellular"/>
    <n v="-1"/>
    <n v="0"/>
    <s v="unknown"/>
    <x v="0"/>
    <d v="2017-07-24T00:00:00"/>
    <s v="Jul"/>
    <s v="Mon"/>
    <x v="262"/>
  </r>
  <r>
    <n v="76535241"/>
    <n v="56"/>
    <s v="management"/>
    <x v="2"/>
    <n v="0"/>
    <n v="1"/>
    <n v="0"/>
    <x v="0"/>
    <n v="26750"/>
    <s v="cellular"/>
    <n v="-1"/>
    <n v="0"/>
    <s v="unknown"/>
    <x v="0"/>
    <d v="2017-07-24T00:00:00"/>
    <s v="Jul"/>
    <s v="Mon"/>
    <x v="108"/>
  </r>
  <r>
    <n v="14672322"/>
    <n v="34"/>
    <s v="technician"/>
    <x v="1"/>
    <n v="0"/>
    <n v="1"/>
    <n v="1"/>
    <x v="1"/>
    <n v="150"/>
    <s v="cellular"/>
    <n v="-1"/>
    <n v="0"/>
    <s v="unknown"/>
    <x v="0"/>
    <d v="2017-07-24T00:00:00"/>
    <s v="Jul"/>
    <s v="Mon"/>
    <x v="13"/>
  </r>
  <r>
    <n v="71007219"/>
    <n v="34"/>
    <s v="management"/>
    <x v="1"/>
    <n v="0"/>
    <n v="0"/>
    <n v="0"/>
    <x v="0"/>
    <n v="0"/>
    <s v="cellular"/>
    <n v="-1"/>
    <n v="0"/>
    <s v="unknown"/>
    <x v="0"/>
    <d v="2017-07-24T00:00:00"/>
    <s v="Jul"/>
    <s v="Mon"/>
    <x v="14"/>
  </r>
  <r>
    <n v="89994600"/>
    <n v="34"/>
    <s v="technician"/>
    <x v="0"/>
    <n v="0"/>
    <n v="1"/>
    <n v="0"/>
    <x v="0"/>
    <n v="200"/>
    <s v="telephone"/>
    <n v="-1"/>
    <n v="0"/>
    <s v="unknown"/>
    <x v="0"/>
    <d v="2017-07-24T00:00:00"/>
    <s v="Jul"/>
    <s v="Mon"/>
    <x v="467"/>
  </r>
  <r>
    <n v="69485430"/>
    <n v="42"/>
    <s v="entrepreneur"/>
    <x v="0"/>
    <n v="0"/>
    <n v="1"/>
    <n v="0"/>
    <x v="0"/>
    <n v="-700"/>
    <s v="cellular"/>
    <n v="-1"/>
    <n v="0"/>
    <s v="unknown"/>
    <x v="0"/>
    <d v="2017-07-24T00:00:00"/>
    <s v="Jul"/>
    <s v="Mon"/>
    <x v="201"/>
  </r>
  <r>
    <n v="39457142"/>
    <n v="24"/>
    <s v="unemployed"/>
    <x v="1"/>
    <n v="1"/>
    <n v="1"/>
    <n v="1"/>
    <x v="0"/>
    <n v="-8200"/>
    <s v="cellular"/>
    <n v="-1"/>
    <n v="0"/>
    <s v="unknown"/>
    <x v="0"/>
    <d v="2017-07-24T00:00:00"/>
    <s v="Jul"/>
    <s v="Mon"/>
    <x v="337"/>
  </r>
  <r>
    <n v="36401093"/>
    <n v="34"/>
    <s v="self-employed"/>
    <x v="1"/>
    <n v="0"/>
    <n v="1"/>
    <n v="0"/>
    <x v="0"/>
    <n v="34650"/>
    <s v="cellular"/>
    <n v="-1"/>
    <n v="0"/>
    <s v="unknown"/>
    <x v="0"/>
    <d v="2017-07-24T00:00:00"/>
    <s v="Jul"/>
    <s v="Mon"/>
    <x v="302"/>
  </r>
  <r>
    <n v="63537630"/>
    <n v="29"/>
    <s v="admin"/>
    <x v="0"/>
    <n v="0"/>
    <n v="0"/>
    <n v="1"/>
    <x v="1"/>
    <n v="27200"/>
    <s v="cellular"/>
    <n v="-1"/>
    <n v="0"/>
    <s v="unknown"/>
    <x v="0"/>
    <d v="2017-07-24T00:00:00"/>
    <s v="Jul"/>
    <s v="Mon"/>
    <x v="139"/>
  </r>
  <r>
    <n v="22814889"/>
    <n v="34"/>
    <s v="management"/>
    <x v="1"/>
    <n v="0"/>
    <n v="1"/>
    <n v="0"/>
    <x v="0"/>
    <n v="50"/>
    <s v="cellular"/>
    <n v="-1"/>
    <n v="0"/>
    <s v="unknown"/>
    <x v="0"/>
    <d v="2017-07-24T00:00:00"/>
    <s v="Jul"/>
    <s v="Mon"/>
    <x v="2"/>
  </r>
  <r>
    <n v="49608683"/>
    <n v="32"/>
    <s v="technician"/>
    <x v="0"/>
    <n v="0"/>
    <n v="1"/>
    <n v="0"/>
    <x v="0"/>
    <n v="127650"/>
    <s v="cellular"/>
    <n v="-1"/>
    <n v="0"/>
    <s v="unknown"/>
    <x v="0"/>
    <d v="2017-07-24T00:00:00"/>
    <s v="Jul"/>
    <s v="Mon"/>
    <x v="560"/>
  </r>
  <r>
    <n v="46715009"/>
    <n v="29"/>
    <s v="services"/>
    <x v="0"/>
    <n v="0"/>
    <n v="1"/>
    <n v="0"/>
    <x v="1"/>
    <n v="1550"/>
    <s v="cellular"/>
    <n v="-1"/>
    <n v="0"/>
    <s v="unknown"/>
    <x v="0"/>
    <d v="2017-07-24T00:00:00"/>
    <s v="Jul"/>
    <s v="Mon"/>
    <x v="13"/>
  </r>
  <r>
    <n v="85491759"/>
    <n v="51"/>
    <s v="retired"/>
    <x v="2"/>
    <n v="0"/>
    <n v="0"/>
    <n v="0"/>
    <x v="3"/>
    <n v="2150"/>
    <s v="cellular"/>
    <n v="-1"/>
    <n v="0"/>
    <s v="unknown"/>
    <x v="0"/>
    <d v="2017-07-24T00:00:00"/>
    <s v="Jul"/>
    <s v="Mon"/>
    <x v="222"/>
  </r>
  <r>
    <n v="35060834"/>
    <n v="28"/>
    <s v="technician"/>
    <x v="0"/>
    <n v="0"/>
    <n v="1"/>
    <n v="1"/>
    <x v="1"/>
    <n v="7900"/>
    <s v="telephone"/>
    <n v="-1"/>
    <n v="0"/>
    <s v="unknown"/>
    <x v="0"/>
    <d v="2017-07-24T00:00:00"/>
    <s v="Jul"/>
    <s v="Mon"/>
    <x v="265"/>
  </r>
  <r>
    <n v="10583087"/>
    <n v="43"/>
    <s v="entrepreneur"/>
    <x v="0"/>
    <n v="0"/>
    <n v="1"/>
    <n v="0"/>
    <x v="2"/>
    <n v="0"/>
    <s v="cellular"/>
    <n v="-1"/>
    <n v="0"/>
    <s v="unknown"/>
    <x v="0"/>
    <d v="2017-07-24T00:00:00"/>
    <s v="Jul"/>
    <s v="Mon"/>
    <x v="7"/>
  </r>
  <r>
    <n v="33658176"/>
    <n v="38"/>
    <s v="management"/>
    <x v="1"/>
    <n v="0"/>
    <n v="0"/>
    <n v="0"/>
    <x v="0"/>
    <n v="0"/>
    <s v="cellular"/>
    <n v="-1"/>
    <n v="0"/>
    <s v="unknown"/>
    <x v="0"/>
    <d v="2017-07-24T00:00:00"/>
    <s v="Jul"/>
    <s v="Mon"/>
    <x v="21"/>
  </r>
  <r>
    <n v="83824576"/>
    <n v="51"/>
    <s v="blue-collar"/>
    <x v="0"/>
    <n v="0"/>
    <n v="1"/>
    <n v="0"/>
    <x v="3"/>
    <n v="30150"/>
    <s v="cellular"/>
    <n v="-1"/>
    <n v="0"/>
    <s v="unknown"/>
    <x v="1"/>
    <d v="2017-07-24T00:00:00"/>
    <s v="Jul"/>
    <s v="Mon"/>
    <x v="703"/>
  </r>
  <r>
    <n v="49053328"/>
    <n v="37"/>
    <s v="entrepreneur"/>
    <x v="0"/>
    <n v="0"/>
    <n v="1"/>
    <n v="0"/>
    <x v="3"/>
    <n v="-10200"/>
    <s v="cellular"/>
    <n v="-1"/>
    <n v="0"/>
    <s v="unknown"/>
    <x v="0"/>
    <d v="2017-07-24T00:00:00"/>
    <s v="Jul"/>
    <s v="Mon"/>
    <x v="450"/>
  </r>
  <r>
    <n v="81131633"/>
    <n v="26"/>
    <s v="admin"/>
    <x v="0"/>
    <n v="0"/>
    <n v="1"/>
    <n v="1"/>
    <x v="1"/>
    <n v="400"/>
    <s v="cellular"/>
    <n v="-1"/>
    <n v="0"/>
    <s v="unknown"/>
    <x v="0"/>
    <d v="2017-07-24T00:00:00"/>
    <s v="Jul"/>
    <s v="Mon"/>
    <x v="287"/>
  </r>
  <r>
    <n v="54932162"/>
    <n v="41"/>
    <s v="entrepreneur"/>
    <x v="1"/>
    <n v="0"/>
    <n v="0"/>
    <n v="0"/>
    <x v="1"/>
    <n v="33150"/>
    <s v="cellular"/>
    <n v="-1"/>
    <n v="0"/>
    <s v="unknown"/>
    <x v="1"/>
    <d v="2017-07-24T00:00:00"/>
    <s v="Jul"/>
    <s v="Mon"/>
    <x v="763"/>
  </r>
  <r>
    <n v="20097302"/>
    <n v="40"/>
    <s v="management"/>
    <x v="0"/>
    <n v="0"/>
    <n v="1"/>
    <n v="0"/>
    <x v="0"/>
    <n v="20800"/>
    <s v="cellular"/>
    <n v="-1"/>
    <n v="0"/>
    <s v="unknown"/>
    <x v="0"/>
    <d v="2017-07-24T00:00:00"/>
    <s v="Jul"/>
    <s v="Mon"/>
    <x v="9"/>
  </r>
  <r>
    <n v="17484079"/>
    <n v="40"/>
    <s v="admin"/>
    <x v="0"/>
    <n v="0"/>
    <n v="0"/>
    <n v="0"/>
    <x v="1"/>
    <n v="80700"/>
    <s v="cellular"/>
    <n v="-1"/>
    <n v="0"/>
    <s v="unknown"/>
    <x v="0"/>
    <d v="2017-07-24T00:00:00"/>
    <s v="Jul"/>
    <s v="Mon"/>
    <x v="328"/>
  </r>
  <r>
    <n v="33910845"/>
    <n v="51"/>
    <s v="services"/>
    <x v="0"/>
    <n v="0"/>
    <n v="0"/>
    <n v="1"/>
    <x v="1"/>
    <n v="2650"/>
    <s v="cellular"/>
    <n v="-1"/>
    <n v="0"/>
    <s v="unknown"/>
    <x v="0"/>
    <d v="2017-07-24T00:00:00"/>
    <s v="Jul"/>
    <s v="Mon"/>
    <x v="492"/>
  </r>
  <r>
    <n v="71023522"/>
    <n v="41"/>
    <s v="technician"/>
    <x v="0"/>
    <n v="0"/>
    <n v="1"/>
    <n v="0"/>
    <x v="1"/>
    <n v="0"/>
    <s v="cellular"/>
    <n v="-1"/>
    <n v="0"/>
    <s v="unknown"/>
    <x v="0"/>
    <d v="2017-07-24T00:00:00"/>
    <s v="Jul"/>
    <s v="Mon"/>
    <x v="106"/>
  </r>
  <r>
    <n v="25073509"/>
    <n v="44"/>
    <s v="technician"/>
    <x v="0"/>
    <n v="0"/>
    <n v="1"/>
    <n v="0"/>
    <x v="1"/>
    <n v="0"/>
    <s v="cellular"/>
    <n v="-1"/>
    <n v="0"/>
    <s v="unknown"/>
    <x v="0"/>
    <d v="2017-07-24T00:00:00"/>
    <s v="Jul"/>
    <s v="Mon"/>
    <x v="263"/>
  </r>
  <r>
    <n v="27029555"/>
    <n v="49"/>
    <s v="entrepreneur"/>
    <x v="2"/>
    <n v="0"/>
    <n v="0"/>
    <n v="1"/>
    <x v="1"/>
    <n v="517500"/>
    <s v="cellular"/>
    <n v="-1"/>
    <n v="0"/>
    <s v="unknown"/>
    <x v="0"/>
    <d v="2017-07-24T00:00:00"/>
    <s v="Jul"/>
    <s v="Mon"/>
    <x v="311"/>
  </r>
  <r>
    <n v="78617298"/>
    <n v="59"/>
    <s v="retired"/>
    <x v="0"/>
    <n v="0"/>
    <n v="0"/>
    <n v="0"/>
    <x v="1"/>
    <n v="8150"/>
    <s v="cellular"/>
    <n v="-1"/>
    <n v="0"/>
    <s v="unknown"/>
    <x v="0"/>
    <d v="2017-07-24T00:00:00"/>
    <s v="Jul"/>
    <s v="Mon"/>
    <x v="99"/>
  </r>
  <r>
    <n v="53915387"/>
    <n v="33"/>
    <s v="services"/>
    <x v="1"/>
    <n v="0"/>
    <n v="0"/>
    <n v="0"/>
    <x v="1"/>
    <n v="9600"/>
    <s v="cellular"/>
    <n v="-1"/>
    <n v="0"/>
    <s v="unknown"/>
    <x v="0"/>
    <d v="2017-07-24T00:00:00"/>
    <s v="Jul"/>
    <s v="Mon"/>
    <x v="28"/>
  </r>
  <r>
    <n v="29577038"/>
    <n v="40"/>
    <s v="blue-collar"/>
    <x v="0"/>
    <n v="0"/>
    <n v="0"/>
    <n v="0"/>
    <x v="3"/>
    <n v="0"/>
    <s v="cellular"/>
    <n v="-1"/>
    <n v="0"/>
    <s v="unknown"/>
    <x v="0"/>
    <d v="2017-07-24T00:00:00"/>
    <s v="Jul"/>
    <s v="Mon"/>
    <x v="306"/>
  </r>
  <r>
    <n v="81449183"/>
    <n v="38"/>
    <s v="blue-collar"/>
    <x v="1"/>
    <n v="1"/>
    <n v="1"/>
    <n v="0"/>
    <x v="3"/>
    <n v="-6450"/>
    <s v="cellular"/>
    <n v="-1"/>
    <n v="0"/>
    <s v="unknown"/>
    <x v="0"/>
    <d v="2017-07-24T00:00:00"/>
    <s v="Jul"/>
    <s v="Mon"/>
    <x v="53"/>
  </r>
  <r>
    <n v="55422928"/>
    <n v="45"/>
    <s v="services"/>
    <x v="2"/>
    <n v="0"/>
    <n v="0"/>
    <n v="0"/>
    <x v="1"/>
    <n v="6900"/>
    <s v="telephone"/>
    <n v="-1"/>
    <n v="0"/>
    <s v="unknown"/>
    <x v="0"/>
    <d v="2017-07-24T00:00:00"/>
    <s v="Jul"/>
    <s v="Mon"/>
    <x v="91"/>
  </r>
  <r>
    <n v="53533080"/>
    <n v="56"/>
    <s v="management"/>
    <x v="2"/>
    <n v="0"/>
    <n v="1"/>
    <n v="0"/>
    <x v="0"/>
    <n v="82700"/>
    <s v="cellular"/>
    <n v="-1"/>
    <n v="0"/>
    <s v="unknown"/>
    <x v="0"/>
    <d v="2017-07-24T00:00:00"/>
    <s v="Jul"/>
    <s v="Mon"/>
    <x v="586"/>
  </r>
  <r>
    <n v="31350109"/>
    <n v="53"/>
    <s v="services"/>
    <x v="0"/>
    <n v="0"/>
    <n v="1"/>
    <n v="0"/>
    <x v="1"/>
    <n v="1200"/>
    <s v="cellular"/>
    <n v="-1"/>
    <n v="0"/>
    <s v="unknown"/>
    <x v="0"/>
    <d v="2017-07-24T00:00:00"/>
    <s v="Jul"/>
    <s v="Mon"/>
    <x v="358"/>
  </r>
  <r>
    <n v="17719902"/>
    <n v="51"/>
    <s v="services"/>
    <x v="0"/>
    <n v="0"/>
    <n v="1"/>
    <n v="0"/>
    <x v="1"/>
    <n v="-11900"/>
    <s v="cellular"/>
    <n v="-1"/>
    <n v="0"/>
    <s v="unknown"/>
    <x v="0"/>
    <d v="2017-07-24T00:00:00"/>
    <s v="Jul"/>
    <s v="Mon"/>
    <x v="144"/>
  </r>
  <r>
    <n v="78524842"/>
    <n v="25"/>
    <s v="technician"/>
    <x v="1"/>
    <n v="0"/>
    <n v="1"/>
    <n v="0"/>
    <x v="1"/>
    <n v="47250"/>
    <s v="cellular"/>
    <n v="-1"/>
    <n v="0"/>
    <s v="unknown"/>
    <x v="0"/>
    <d v="2017-07-24T00:00:00"/>
    <s v="Jul"/>
    <s v="Mon"/>
    <x v="785"/>
  </r>
  <r>
    <n v="31482089"/>
    <n v="41"/>
    <s v="management"/>
    <x v="0"/>
    <n v="0"/>
    <n v="1"/>
    <n v="0"/>
    <x v="0"/>
    <n v="0"/>
    <s v="cellular"/>
    <n v="-1"/>
    <n v="0"/>
    <s v="unknown"/>
    <x v="0"/>
    <d v="2017-07-24T00:00:00"/>
    <s v="Jul"/>
    <s v="Mon"/>
    <x v="233"/>
  </r>
  <r>
    <n v="49335236"/>
    <n v="39"/>
    <s v="blue-collar"/>
    <x v="0"/>
    <n v="0"/>
    <n v="1"/>
    <n v="0"/>
    <x v="3"/>
    <n v="4250"/>
    <s v="cellular"/>
    <n v="-1"/>
    <n v="0"/>
    <s v="unknown"/>
    <x v="0"/>
    <d v="2017-07-24T00:00:00"/>
    <s v="Jul"/>
    <s v="Mon"/>
    <x v="513"/>
  </r>
  <r>
    <n v="36948051"/>
    <n v="50"/>
    <s v="entrepreneur"/>
    <x v="0"/>
    <n v="0"/>
    <n v="0"/>
    <n v="1"/>
    <x v="3"/>
    <n v="66350"/>
    <s v="cellular"/>
    <n v="-1"/>
    <n v="0"/>
    <s v="unknown"/>
    <x v="0"/>
    <d v="2017-07-24T00:00:00"/>
    <s v="Jul"/>
    <s v="Mon"/>
    <x v="367"/>
  </r>
  <r>
    <n v="20722129"/>
    <n v="26"/>
    <s v="entrepreneur"/>
    <x v="0"/>
    <n v="0"/>
    <n v="1"/>
    <n v="0"/>
    <x v="1"/>
    <n v="50"/>
    <s v="cellular"/>
    <n v="-1"/>
    <n v="0"/>
    <s v="unknown"/>
    <x v="0"/>
    <d v="2017-07-24T00:00:00"/>
    <s v="Jul"/>
    <s v="Mon"/>
    <x v="467"/>
  </r>
  <r>
    <n v="75657232"/>
    <n v="41"/>
    <s v="admin"/>
    <x v="0"/>
    <n v="0"/>
    <n v="1"/>
    <n v="0"/>
    <x v="1"/>
    <n v="133050"/>
    <s v="telephone"/>
    <n v="-1"/>
    <n v="0"/>
    <s v="unknown"/>
    <x v="0"/>
    <d v="2017-07-24T00:00:00"/>
    <s v="Jul"/>
    <s v="Mon"/>
    <x v="215"/>
  </r>
  <r>
    <n v="53836301"/>
    <n v="32"/>
    <s v="management"/>
    <x v="1"/>
    <n v="0"/>
    <n v="1"/>
    <n v="0"/>
    <x v="0"/>
    <n v="44350"/>
    <s v="cellular"/>
    <n v="-1"/>
    <n v="0"/>
    <s v="unknown"/>
    <x v="0"/>
    <d v="2017-07-24T00:00:00"/>
    <s v="Jul"/>
    <s v="Mon"/>
    <x v="400"/>
  </r>
  <r>
    <n v="22998122"/>
    <n v="45"/>
    <s v="services"/>
    <x v="0"/>
    <n v="0"/>
    <n v="0"/>
    <n v="0"/>
    <x v="2"/>
    <n v="14650"/>
    <s v="cellular"/>
    <n v="-1"/>
    <n v="0"/>
    <s v="unknown"/>
    <x v="0"/>
    <d v="2017-07-24T00:00:00"/>
    <s v="Jul"/>
    <s v="Mon"/>
    <x v="122"/>
  </r>
  <r>
    <n v="44157566"/>
    <n v="29"/>
    <s v="entrepreneur"/>
    <x v="2"/>
    <n v="0"/>
    <n v="0"/>
    <n v="0"/>
    <x v="0"/>
    <n v="22200"/>
    <s v="cellular"/>
    <n v="-1"/>
    <n v="0"/>
    <s v="unknown"/>
    <x v="0"/>
    <d v="2017-07-24T00:00:00"/>
    <s v="Jul"/>
    <s v="Mon"/>
    <x v="19"/>
  </r>
  <r>
    <n v="44933738"/>
    <n v="50"/>
    <s v="blue-collar"/>
    <x v="0"/>
    <n v="0"/>
    <n v="1"/>
    <n v="0"/>
    <x v="3"/>
    <n v="1350"/>
    <s v="cellular"/>
    <n v="-1"/>
    <n v="0"/>
    <s v="unknown"/>
    <x v="0"/>
    <d v="2017-07-24T00:00:00"/>
    <s v="Jul"/>
    <s v="Mon"/>
    <x v="313"/>
  </r>
  <r>
    <n v="32676126"/>
    <n v="45"/>
    <s v="management"/>
    <x v="0"/>
    <n v="0"/>
    <n v="0"/>
    <n v="0"/>
    <x v="0"/>
    <n v="0"/>
    <s v="cellular"/>
    <n v="-1"/>
    <n v="0"/>
    <s v="unknown"/>
    <x v="0"/>
    <d v="2017-07-24T00:00:00"/>
    <s v="Jul"/>
    <s v="Mon"/>
    <x v="648"/>
  </r>
  <r>
    <n v="40214040"/>
    <n v="31"/>
    <s v="housemaid"/>
    <x v="0"/>
    <n v="0"/>
    <n v="1"/>
    <n v="0"/>
    <x v="3"/>
    <n v="-9200"/>
    <s v="cellular"/>
    <n v="-1"/>
    <n v="0"/>
    <s v="unknown"/>
    <x v="0"/>
    <d v="2017-07-24T00:00:00"/>
    <s v="Jul"/>
    <s v="Mon"/>
    <x v="383"/>
  </r>
  <r>
    <n v="80989054"/>
    <n v="38"/>
    <s v="technician"/>
    <x v="0"/>
    <n v="0"/>
    <n v="1"/>
    <n v="1"/>
    <x v="0"/>
    <n v="-12750"/>
    <s v="cellular"/>
    <n v="-1"/>
    <n v="0"/>
    <s v="unknown"/>
    <x v="0"/>
    <d v="2017-07-24T00:00:00"/>
    <s v="Jul"/>
    <s v="Mon"/>
    <x v="144"/>
  </r>
  <r>
    <n v="89733012"/>
    <n v="47"/>
    <s v="housemaid"/>
    <x v="0"/>
    <n v="0"/>
    <n v="1"/>
    <n v="0"/>
    <x v="3"/>
    <n v="0"/>
    <s v="telephone"/>
    <n v="-1"/>
    <n v="0"/>
    <s v="unknown"/>
    <x v="0"/>
    <d v="2017-07-24T00:00:00"/>
    <s v="Jul"/>
    <s v="Mon"/>
    <x v="171"/>
  </r>
  <r>
    <n v="36482449"/>
    <n v="33"/>
    <s v="management"/>
    <x v="0"/>
    <n v="0"/>
    <n v="1"/>
    <n v="1"/>
    <x v="0"/>
    <n v="200"/>
    <s v="cellular"/>
    <n v="-1"/>
    <n v="0"/>
    <s v="unknown"/>
    <x v="0"/>
    <d v="2017-07-24T00:00:00"/>
    <s v="Jul"/>
    <s v="Mon"/>
    <x v="419"/>
  </r>
  <r>
    <n v="36468907"/>
    <n v="45"/>
    <s v="entrepreneur"/>
    <x v="2"/>
    <n v="0"/>
    <n v="1"/>
    <n v="0"/>
    <x v="0"/>
    <n v="93350"/>
    <s v="cellular"/>
    <n v="-1"/>
    <n v="0"/>
    <s v="unknown"/>
    <x v="0"/>
    <d v="2017-07-24T00:00:00"/>
    <s v="Jul"/>
    <s v="Mon"/>
    <x v="200"/>
  </r>
  <r>
    <n v="12168357"/>
    <n v="34"/>
    <s v="technician"/>
    <x v="0"/>
    <n v="0"/>
    <n v="1"/>
    <n v="0"/>
    <x v="0"/>
    <n v="132800"/>
    <s v="cellular"/>
    <n v="-1"/>
    <n v="0"/>
    <s v="unknown"/>
    <x v="0"/>
    <d v="2017-07-24T00:00:00"/>
    <s v="Jul"/>
    <s v="Mon"/>
    <x v="693"/>
  </r>
  <r>
    <n v="57398583"/>
    <n v="30"/>
    <s v="technician"/>
    <x v="0"/>
    <n v="0"/>
    <n v="1"/>
    <n v="1"/>
    <x v="1"/>
    <n v="650"/>
    <s v="cellular"/>
    <n v="-1"/>
    <n v="0"/>
    <s v="unknown"/>
    <x v="0"/>
    <d v="2017-07-24T00:00:00"/>
    <s v="Jul"/>
    <s v="Mon"/>
    <x v="77"/>
  </r>
  <r>
    <n v="31680904"/>
    <n v="44"/>
    <s v="blue-collar"/>
    <x v="1"/>
    <n v="0"/>
    <n v="1"/>
    <n v="0"/>
    <x v="3"/>
    <n v="0"/>
    <s v="cellular"/>
    <n v="-1"/>
    <n v="0"/>
    <s v="unknown"/>
    <x v="0"/>
    <d v="2017-07-24T00:00:00"/>
    <s v="Jul"/>
    <s v="Mon"/>
    <x v="377"/>
  </r>
  <r>
    <n v="30797428"/>
    <n v="31"/>
    <s v="admin"/>
    <x v="0"/>
    <n v="0"/>
    <n v="1"/>
    <n v="0"/>
    <x v="1"/>
    <n v="0"/>
    <s v="cellular"/>
    <n v="-1"/>
    <n v="0"/>
    <s v="unknown"/>
    <x v="0"/>
    <d v="2017-07-24T00:00:00"/>
    <s v="Jul"/>
    <s v="Mon"/>
    <x v="11"/>
  </r>
  <r>
    <n v="58062966"/>
    <n v="57"/>
    <s v="management"/>
    <x v="0"/>
    <n v="0"/>
    <n v="0"/>
    <n v="0"/>
    <x v="0"/>
    <n v="87050"/>
    <s v="cellular"/>
    <n v="-1"/>
    <n v="0"/>
    <s v="unknown"/>
    <x v="0"/>
    <d v="2017-07-24T00:00:00"/>
    <s v="Jul"/>
    <s v="Mon"/>
    <x v="677"/>
  </r>
  <r>
    <n v="79255162"/>
    <n v="46"/>
    <s v="blue-collar"/>
    <x v="0"/>
    <n v="0"/>
    <n v="1"/>
    <n v="0"/>
    <x v="1"/>
    <n v="15500"/>
    <s v="cellular"/>
    <n v="-1"/>
    <n v="0"/>
    <s v="unknown"/>
    <x v="0"/>
    <d v="2017-07-24T00:00:00"/>
    <s v="Jul"/>
    <s v="Mon"/>
    <x v="201"/>
  </r>
  <r>
    <n v="58868182"/>
    <n v="32"/>
    <s v="technician"/>
    <x v="0"/>
    <n v="0"/>
    <n v="0"/>
    <n v="1"/>
    <x v="0"/>
    <n v="0"/>
    <s v="cellular"/>
    <n v="-1"/>
    <n v="0"/>
    <s v="unknown"/>
    <x v="0"/>
    <d v="2017-07-24T00:00:00"/>
    <s v="Jul"/>
    <s v="Mon"/>
    <x v="377"/>
  </r>
  <r>
    <n v="19294771"/>
    <n v="55"/>
    <s v="retired"/>
    <x v="2"/>
    <n v="0"/>
    <n v="0"/>
    <n v="1"/>
    <x v="1"/>
    <n v="-13400"/>
    <s v="cellular"/>
    <n v="-1"/>
    <n v="0"/>
    <s v="unknown"/>
    <x v="1"/>
    <d v="2017-07-24T00:00:00"/>
    <s v="Jul"/>
    <s v="Mon"/>
    <x v="1265"/>
  </r>
  <r>
    <n v="71894596"/>
    <n v="38"/>
    <s v="entrepreneur"/>
    <x v="0"/>
    <n v="0"/>
    <n v="1"/>
    <n v="1"/>
    <x v="1"/>
    <n v="29650"/>
    <s v="cellular"/>
    <n v="-1"/>
    <n v="0"/>
    <s v="unknown"/>
    <x v="1"/>
    <d v="2017-07-24T00:00:00"/>
    <s v="Jul"/>
    <s v="Mon"/>
    <x v="1266"/>
  </r>
  <r>
    <n v="72176894"/>
    <n v="30"/>
    <s v="unemployed"/>
    <x v="1"/>
    <n v="0"/>
    <n v="0"/>
    <n v="1"/>
    <x v="1"/>
    <n v="3950"/>
    <s v="cellular"/>
    <n v="-1"/>
    <n v="0"/>
    <s v="unknown"/>
    <x v="0"/>
    <d v="2017-07-24T00:00:00"/>
    <s v="Jul"/>
    <s v="Mon"/>
    <x v="140"/>
  </r>
  <r>
    <n v="58455101"/>
    <n v="28"/>
    <s v="housemaid"/>
    <x v="0"/>
    <n v="0"/>
    <n v="1"/>
    <n v="0"/>
    <x v="1"/>
    <n v="10200"/>
    <s v="cellular"/>
    <n v="-1"/>
    <n v="0"/>
    <s v="unknown"/>
    <x v="0"/>
    <d v="2017-07-24T00:00:00"/>
    <s v="Jul"/>
    <s v="Mon"/>
    <x v="17"/>
  </r>
  <r>
    <n v="73073273"/>
    <n v="31"/>
    <s v="management"/>
    <x v="0"/>
    <n v="0"/>
    <n v="1"/>
    <n v="1"/>
    <x v="0"/>
    <n v="61200"/>
    <s v="cellular"/>
    <n v="-1"/>
    <n v="0"/>
    <s v="unknown"/>
    <x v="1"/>
    <d v="2017-07-24T00:00:00"/>
    <s v="Jul"/>
    <s v="Mon"/>
    <x v="1267"/>
  </r>
  <r>
    <n v="17287017"/>
    <n v="28"/>
    <s v="admin"/>
    <x v="1"/>
    <n v="0"/>
    <n v="1"/>
    <n v="0"/>
    <x v="1"/>
    <n v="100"/>
    <s v="cellular"/>
    <n v="-1"/>
    <n v="0"/>
    <s v="unknown"/>
    <x v="1"/>
    <d v="2017-07-24T00:00:00"/>
    <s v="Jul"/>
    <s v="Mon"/>
    <x v="958"/>
  </r>
  <r>
    <n v="82115385"/>
    <n v="31"/>
    <s v="self-employed"/>
    <x v="0"/>
    <n v="0"/>
    <n v="1"/>
    <n v="1"/>
    <x v="1"/>
    <n v="14800"/>
    <s v="cellular"/>
    <n v="-1"/>
    <n v="0"/>
    <s v="unknown"/>
    <x v="0"/>
    <d v="2017-07-24T00:00:00"/>
    <s v="Jul"/>
    <s v="Mon"/>
    <x v="163"/>
  </r>
  <r>
    <n v="81315726"/>
    <n v="51"/>
    <s v="services"/>
    <x v="0"/>
    <n v="0"/>
    <n v="0"/>
    <n v="1"/>
    <x v="3"/>
    <n v="2800"/>
    <s v="cellular"/>
    <n v="-1"/>
    <n v="0"/>
    <s v="unknown"/>
    <x v="0"/>
    <d v="2017-07-24T00:00:00"/>
    <s v="Jul"/>
    <s v="Mon"/>
    <x v="155"/>
  </r>
  <r>
    <n v="59103719"/>
    <n v="51"/>
    <s v="blue-collar"/>
    <x v="0"/>
    <n v="0"/>
    <n v="1"/>
    <n v="0"/>
    <x v="1"/>
    <n v="39700"/>
    <s v="telephone"/>
    <n v="-1"/>
    <n v="0"/>
    <s v="unknown"/>
    <x v="0"/>
    <d v="2017-07-24T00:00:00"/>
    <s v="Jul"/>
    <s v="Mon"/>
    <x v="762"/>
  </r>
  <r>
    <n v="79429271"/>
    <n v="53"/>
    <s v="management"/>
    <x v="0"/>
    <n v="1"/>
    <n v="0"/>
    <n v="1"/>
    <x v="0"/>
    <n v="-12600"/>
    <s v="cellular"/>
    <n v="-1"/>
    <n v="0"/>
    <s v="unknown"/>
    <x v="0"/>
    <d v="2017-07-24T00:00:00"/>
    <s v="Jul"/>
    <s v="Mon"/>
    <x v="495"/>
  </r>
  <r>
    <n v="24135464"/>
    <n v="48"/>
    <s v="services"/>
    <x v="0"/>
    <n v="0"/>
    <n v="0"/>
    <n v="0"/>
    <x v="1"/>
    <n v="0"/>
    <s v="telephone"/>
    <n v="-1"/>
    <n v="0"/>
    <s v="unknown"/>
    <x v="0"/>
    <d v="2017-07-24T00:00:00"/>
    <s v="Jul"/>
    <s v="Mon"/>
    <x v="216"/>
  </r>
  <r>
    <n v="48733997"/>
    <n v="34"/>
    <s v="management"/>
    <x v="0"/>
    <n v="0"/>
    <n v="1"/>
    <n v="0"/>
    <x v="0"/>
    <n v="0"/>
    <s v="telephone"/>
    <n v="-1"/>
    <n v="0"/>
    <s v="unknown"/>
    <x v="0"/>
    <d v="2017-07-24T00:00:00"/>
    <s v="Jul"/>
    <s v="Mon"/>
    <x v="198"/>
  </r>
  <r>
    <n v="59922386"/>
    <n v="34"/>
    <s v="management"/>
    <x v="0"/>
    <n v="0"/>
    <n v="1"/>
    <n v="0"/>
    <x v="0"/>
    <n v="14000"/>
    <s v="cellular"/>
    <n v="-1"/>
    <n v="0"/>
    <s v="unknown"/>
    <x v="0"/>
    <d v="2017-07-24T00:00:00"/>
    <s v="Jul"/>
    <s v="Mon"/>
    <x v="44"/>
  </r>
  <r>
    <n v="66426621"/>
    <n v="36"/>
    <s v="admin"/>
    <x v="0"/>
    <n v="0"/>
    <n v="0"/>
    <n v="0"/>
    <x v="1"/>
    <n v="20150"/>
    <s v="cellular"/>
    <n v="-1"/>
    <n v="0"/>
    <s v="unknown"/>
    <x v="0"/>
    <d v="2017-07-24T00:00:00"/>
    <s v="Jul"/>
    <s v="Mon"/>
    <x v="1"/>
  </r>
  <r>
    <n v="66111822"/>
    <n v="52"/>
    <s v="management"/>
    <x v="2"/>
    <n v="1"/>
    <n v="0"/>
    <n v="0"/>
    <x v="0"/>
    <n v="0"/>
    <s v="cellular"/>
    <n v="-1"/>
    <n v="0"/>
    <s v="unknown"/>
    <x v="0"/>
    <d v="2017-07-24T00:00:00"/>
    <s v="Jul"/>
    <s v="Mon"/>
    <x v="586"/>
  </r>
  <r>
    <n v="26057423"/>
    <n v="28"/>
    <s v="management"/>
    <x v="1"/>
    <n v="0"/>
    <n v="0"/>
    <n v="0"/>
    <x v="0"/>
    <n v="50"/>
    <s v="cellular"/>
    <n v="-1"/>
    <n v="0"/>
    <s v="unknown"/>
    <x v="0"/>
    <d v="2017-07-24T00:00:00"/>
    <s v="Jul"/>
    <s v="Mon"/>
    <x v="154"/>
  </r>
  <r>
    <n v="60983113"/>
    <n v="51"/>
    <s v="self-employed"/>
    <x v="0"/>
    <n v="0"/>
    <n v="0"/>
    <n v="0"/>
    <x v="1"/>
    <n v="46050"/>
    <s v="cellular"/>
    <n v="-1"/>
    <n v="0"/>
    <s v="unknown"/>
    <x v="0"/>
    <d v="2017-07-24T00:00:00"/>
    <s v="Jul"/>
    <s v="Mon"/>
    <x v="228"/>
  </r>
  <r>
    <n v="60701178"/>
    <n v="34"/>
    <s v="technician"/>
    <x v="0"/>
    <n v="0"/>
    <n v="1"/>
    <n v="0"/>
    <x v="1"/>
    <n v="61700"/>
    <s v="cellular"/>
    <n v="-1"/>
    <n v="0"/>
    <s v="unknown"/>
    <x v="0"/>
    <d v="2017-07-24T00:00:00"/>
    <s v="Jul"/>
    <s v="Mon"/>
    <x v="51"/>
  </r>
  <r>
    <n v="37976183"/>
    <n v="45"/>
    <s v="blue-collar"/>
    <x v="0"/>
    <n v="0"/>
    <n v="0"/>
    <n v="1"/>
    <x v="3"/>
    <n v="83500"/>
    <s v="cellular"/>
    <n v="-1"/>
    <n v="0"/>
    <s v="unknown"/>
    <x v="0"/>
    <d v="2017-07-24T00:00:00"/>
    <s v="Jul"/>
    <s v="Mon"/>
    <x v="163"/>
  </r>
  <r>
    <n v="46261721"/>
    <n v="27"/>
    <s v="technician"/>
    <x v="2"/>
    <n v="0"/>
    <n v="1"/>
    <n v="0"/>
    <x v="1"/>
    <n v="8100"/>
    <s v="cellular"/>
    <n v="-1"/>
    <n v="0"/>
    <s v="unknown"/>
    <x v="0"/>
    <d v="2017-07-24T00:00:00"/>
    <s v="Jul"/>
    <s v="Mon"/>
    <x v="232"/>
  </r>
  <r>
    <n v="66547245"/>
    <n v="56"/>
    <s v="technician"/>
    <x v="0"/>
    <n v="0"/>
    <n v="1"/>
    <n v="1"/>
    <x v="3"/>
    <n v="0"/>
    <s v="cellular"/>
    <n v="-1"/>
    <n v="0"/>
    <s v="unknown"/>
    <x v="0"/>
    <d v="2017-07-24T00:00:00"/>
    <s v="Jul"/>
    <s v="Mon"/>
    <x v="531"/>
  </r>
  <r>
    <n v="44034957"/>
    <n v="28"/>
    <s v="blue-collar"/>
    <x v="0"/>
    <n v="0"/>
    <n v="1"/>
    <n v="0"/>
    <x v="1"/>
    <n v="12900"/>
    <s v="cellular"/>
    <n v="-1"/>
    <n v="0"/>
    <s v="unknown"/>
    <x v="0"/>
    <d v="2017-07-24T00:00:00"/>
    <s v="Jul"/>
    <s v="Mon"/>
    <x v="104"/>
  </r>
  <r>
    <n v="54898942"/>
    <n v="52"/>
    <s v="blue-collar"/>
    <x v="0"/>
    <n v="0"/>
    <n v="0"/>
    <n v="1"/>
    <x v="3"/>
    <n v="5850"/>
    <s v="cellular"/>
    <n v="-1"/>
    <n v="0"/>
    <s v="unknown"/>
    <x v="0"/>
    <d v="2017-07-24T00:00:00"/>
    <s v="Jul"/>
    <s v="Mon"/>
    <x v="21"/>
  </r>
  <r>
    <n v="55926404"/>
    <n v="35"/>
    <s v="blue-collar"/>
    <x v="0"/>
    <n v="0"/>
    <n v="1"/>
    <n v="0"/>
    <x v="1"/>
    <n v="10900"/>
    <s v="cellular"/>
    <n v="-1"/>
    <n v="0"/>
    <s v="unknown"/>
    <x v="0"/>
    <d v="2017-07-24T00:00:00"/>
    <s v="Jul"/>
    <s v="Mon"/>
    <x v="293"/>
  </r>
  <r>
    <n v="77021852"/>
    <n v="34"/>
    <s v="blue-collar"/>
    <x v="0"/>
    <n v="0"/>
    <n v="1"/>
    <n v="1"/>
    <x v="3"/>
    <n v="12550"/>
    <s v="cellular"/>
    <n v="-1"/>
    <n v="0"/>
    <s v="unknown"/>
    <x v="0"/>
    <d v="2017-07-24T00:00:00"/>
    <s v="Jul"/>
    <s v="Mon"/>
    <x v="585"/>
  </r>
  <r>
    <n v="38356267"/>
    <n v="29"/>
    <s v="admin"/>
    <x v="0"/>
    <n v="0"/>
    <n v="1"/>
    <n v="1"/>
    <x v="1"/>
    <n v="9350"/>
    <s v="cellular"/>
    <n v="-1"/>
    <n v="0"/>
    <s v="unknown"/>
    <x v="0"/>
    <d v="2017-07-24T00:00:00"/>
    <s v="Jul"/>
    <s v="Mon"/>
    <x v="361"/>
  </r>
  <r>
    <n v="41123369"/>
    <n v="40"/>
    <s v="blue-collar"/>
    <x v="0"/>
    <n v="0"/>
    <n v="1"/>
    <n v="0"/>
    <x v="1"/>
    <n v="156550"/>
    <s v="cellular"/>
    <n v="-1"/>
    <n v="0"/>
    <s v="unknown"/>
    <x v="0"/>
    <d v="2017-07-24T00:00:00"/>
    <s v="Jul"/>
    <s v="Mon"/>
    <x v="493"/>
  </r>
  <r>
    <n v="81017762"/>
    <n v="35"/>
    <s v="technician"/>
    <x v="1"/>
    <n v="0"/>
    <n v="1"/>
    <n v="0"/>
    <x v="0"/>
    <n v="200"/>
    <s v="cellular"/>
    <n v="-1"/>
    <n v="0"/>
    <s v="unknown"/>
    <x v="0"/>
    <d v="2017-07-24T00:00:00"/>
    <s v="Jul"/>
    <s v="Mon"/>
    <x v="63"/>
  </r>
  <r>
    <n v="49669618"/>
    <n v="45"/>
    <s v="blue-collar"/>
    <x v="0"/>
    <n v="0"/>
    <n v="1"/>
    <n v="0"/>
    <x v="3"/>
    <n v="0"/>
    <s v="cellular"/>
    <n v="-1"/>
    <n v="0"/>
    <s v="unknown"/>
    <x v="0"/>
    <d v="2017-07-24T00:00:00"/>
    <s v="Jul"/>
    <s v="Mon"/>
    <x v="11"/>
  </r>
  <r>
    <n v="73200354"/>
    <n v="32"/>
    <s v="technician"/>
    <x v="0"/>
    <n v="0"/>
    <n v="1"/>
    <n v="0"/>
    <x v="0"/>
    <n v="20050"/>
    <s v="cellular"/>
    <n v="-1"/>
    <n v="0"/>
    <s v="unknown"/>
    <x v="0"/>
    <d v="2017-07-24T00:00:00"/>
    <s v="Jul"/>
    <s v="Mon"/>
    <x v="356"/>
  </r>
  <r>
    <n v="63533748"/>
    <n v="26"/>
    <s v="entrepreneur"/>
    <x v="1"/>
    <n v="0"/>
    <n v="1"/>
    <n v="0"/>
    <x v="1"/>
    <n v="4350"/>
    <s v="cellular"/>
    <n v="-1"/>
    <n v="0"/>
    <s v="unknown"/>
    <x v="0"/>
    <d v="2017-07-24T00:00:00"/>
    <s v="Jul"/>
    <s v="Mon"/>
    <x v="30"/>
  </r>
  <r>
    <n v="24351109"/>
    <n v="33"/>
    <s v="technician"/>
    <x v="0"/>
    <n v="0"/>
    <n v="1"/>
    <n v="1"/>
    <x v="1"/>
    <n v="17300"/>
    <s v="cellular"/>
    <n v="-1"/>
    <n v="0"/>
    <s v="unknown"/>
    <x v="0"/>
    <d v="2017-07-24T00:00:00"/>
    <s v="Jul"/>
    <s v="Mon"/>
    <x v="372"/>
  </r>
  <r>
    <n v="48115437"/>
    <n v="39"/>
    <s v="admin"/>
    <x v="2"/>
    <n v="0"/>
    <n v="0"/>
    <n v="0"/>
    <x v="1"/>
    <n v="54300"/>
    <s v="cellular"/>
    <n v="-1"/>
    <n v="0"/>
    <s v="unknown"/>
    <x v="0"/>
    <d v="2017-07-24T00:00:00"/>
    <s v="Jul"/>
    <s v="Mon"/>
    <x v="3"/>
  </r>
  <r>
    <n v="44019225"/>
    <n v="35"/>
    <s v="management"/>
    <x v="1"/>
    <n v="0"/>
    <n v="1"/>
    <n v="0"/>
    <x v="0"/>
    <n v="47250"/>
    <s v="cellular"/>
    <n v="-1"/>
    <n v="0"/>
    <s v="unknown"/>
    <x v="0"/>
    <d v="2017-07-24T00:00:00"/>
    <s v="Jul"/>
    <s v="Mon"/>
    <x v="228"/>
  </r>
  <r>
    <n v="45807305"/>
    <n v="38"/>
    <s v="unemployed"/>
    <x v="0"/>
    <n v="0"/>
    <n v="0"/>
    <n v="0"/>
    <x v="1"/>
    <n v="0"/>
    <s v="cellular"/>
    <n v="-1"/>
    <n v="0"/>
    <s v="unknown"/>
    <x v="0"/>
    <d v="2017-07-24T00:00:00"/>
    <s v="Jul"/>
    <s v="Mon"/>
    <x v="106"/>
  </r>
  <r>
    <n v="66635351"/>
    <n v="37"/>
    <s v="management"/>
    <x v="2"/>
    <n v="1"/>
    <n v="1"/>
    <n v="0"/>
    <x v="3"/>
    <n v="0"/>
    <s v="telephone"/>
    <n v="-1"/>
    <n v="0"/>
    <s v="unknown"/>
    <x v="0"/>
    <d v="2017-07-24T00:00:00"/>
    <s v="Jul"/>
    <s v="Mon"/>
    <x v="459"/>
  </r>
  <r>
    <n v="16963984"/>
    <n v="28"/>
    <s v="management"/>
    <x v="0"/>
    <n v="0"/>
    <n v="1"/>
    <n v="0"/>
    <x v="0"/>
    <n v="483200"/>
    <s v="cellular"/>
    <n v="-1"/>
    <n v="0"/>
    <s v="unknown"/>
    <x v="0"/>
    <d v="2017-07-24T00:00:00"/>
    <s v="Jul"/>
    <s v="Mon"/>
    <x v="977"/>
  </r>
  <r>
    <n v="88674936"/>
    <n v="41"/>
    <s v="blue-collar"/>
    <x v="0"/>
    <n v="1"/>
    <n v="0"/>
    <n v="1"/>
    <x v="1"/>
    <n v="36000"/>
    <s v="cellular"/>
    <n v="-1"/>
    <n v="0"/>
    <s v="unknown"/>
    <x v="1"/>
    <d v="2017-07-24T00:00:00"/>
    <s v="Jul"/>
    <s v="Mon"/>
    <x v="773"/>
  </r>
  <r>
    <n v="80742456"/>
    <n v="31"/>
    <s v="blue-collar"/>
    <x v="1"/>
    <n v="0"/>
    <n v="1"/>
    <n v="1"/>
    <x v="1"/>
    <n v="-40300"/>
    <s v="cellular"/>
    <n v="-1"/>
    <n v="0"/>
    <s v="unknown"/>
    <x v="0"/>
    <d v="2017-07-24T00:00:00"/>
    <s v="Jul"/>
    <s v="Mon"/>
    <x v="77"/>
  </r>
  <r>
    <n v="39042072"/>
    <n v="50"/>
    <s v="admin"/>
    <x v="1"/>
    <n v="0"/>
    <n v="0"/>
    <n v="1"/>
    <x v="1"/>
    <n v="1300"/>
    <s v="telephone"/>
    <n v="-1"/>
    <n v="0"/>
    <s v="unknown"/>
    <x v="0"/>
    <d v="2017-07-24T00:00:00"/>
    <s v="Jul"/>
    <s v="Mon"/>
    <x v="47"/>
  </r>
  <r>
    <n v="27197675"/>
    <n v="44"/>
    <s v="blue-collar"/>
    <x v="0"/>
    <n v="0"/>
    <n v="0"/>
    <n v="1"/>
    <x v="1"/>
    <n v="167400"/>
    <s v="cellular"/>
    <n v="-1"/>
    <n v="0"/>
    <s v="unknown"/>
    <x v="0"/>
    <d v="2017-07-24T00:00:00"/>
    <s v="Jul"/>
    <s v="Mon"/>
    <x v="246"/>
  </r>
  <r>
    <n v="54624806"/>
    <n v="49"/>
    <s v="blue-collar"/>
    <x v="0"/>
    <n v="0"/>
    <n v="0"/>
    <n v="0"/>
    <x v="1"/>
    <n v="4650"/>
    <s v="telephone"/>
    <n v="-1"/>
    <n v="0"/>
    <s v="unknown"/>
    <x v="0"/>
    <d v="2017-07-24T00:00:00"/>
    <s v="Jul"/>
    <s v="Mon"/>
    <x v="222"/>
  </r>
  <r>
    <n v="64758664"/>
    <n v="29"/>
    <s v="entrepreneur"/>
    <x v="0"/>
    <n v="0"/>
    <n v="1"/>
    <n v="0"/>
    <x v="0"/>
    <n v="0"/>
    <s v="cellular"/>
    <n v="-1"/>
    <n v="0"/>
    <s v="unknown"/>
    <x v="0"/>
    <d v="2017-07-24T00:00:00"/>
    <s v="Jul"/>
    <s v="Mon"/>
    <x v="431"/>
  </r>
  <r>
    <n v="67776961"/>
    <n v="40"/>
    <s v="services"/>
    <x v="0"/>
    <n v="0"/>
    <n v="1"/>
    <n v="0"/>
    <x v="1"/>
    <n v="-17250"/>
    <s v="cellular"/>
    <n v="-1"/>
    <n v="0"/>
    <s v="unknown"/>
    <x v="0"/>
    <d v="2017-07-24T00:00:00"/>
    <s v="Jul"/>
    <s v="Mon"/>
    <x v="339"/>
  </r>
  <r>
    <n v="55210557"/>
    <n v="37"/>
    <s v="technician"/>
    <x v="1"/>
    <n v="0"/>
    <n v="1"/>
    <n v="0"/>
    <x v="1"/>
    <n v="6650"/>
    <s v="cellular"/>
    <n v="-1"/>
    <n v="0"/>
    <s v="unknown"/>
    <x v="0"/>
    <d v="2017-07-24T00:00:00"/>
    <s v="Jul"/>
    <s v="Mon"/>
    <x v="385"/>
  </r>
  <r>
    <n v="18983434"/>
    <n v="49"/>
    <s v="services"/>
    <x v="0"/>
    <n v="0"/>
    <n v="1"/>
    <n v="1"/>
    <x v="1"/>
    <n v="4300"/>
    <s v="cellular"/>
    <n v="-1"/>
    <n v="0"/>
    <s v="unknown"/>
    <x v="0"/>
    <d v="2017-07-24T00:00:00"/>
    <s v="Jul"/>
    <s v="Mon"/>
    <x v="3"/>
  </r>
  <r>
    <n v="32894356"/>
    <n v="51"/>
    <s v="blue-collar"/>
    <x v="0"/>
    <n v="0"/>
    <n v="0"/>
    <n v="1"/>
    <x v="3"/>
    <n v="47950"/>
    <s v="cellular"/>
    <n v="-1"/>
    <n v="0"/>
    <s v="unknown"/>
    <x v="0"/>
    <d v="2017-07-24T00:00:00"/>
    <s v="Jul"/>
    <s v="Mon"/>
    <x v="296"/>
  </r>
  <r>
    <n v="74667615"/>
    <n v="34"/>
    <s v="technician"/>
    <x v="0"/>
    <n v="0"/>
    <n v="1"/>
    <n v="1"/>
    <x v="1"/>
    <n v="47250"/>
    <s v="cellular"/>
    <n v="-1"/>
    <n v="0"/>
    <s v="unknown"/>
    <x v="0"/>
    <d v="2017-07-24T00:00:00"/>
    <s v="Jul"/>
    <s v="Mon"/>
    <x v="24"/>
  </r>
  <r>
    <n v="16543240"/>
    <n v="34"/>
    <s v="technician"/>
    <x v="1"/>
    <n v="1"/>
    <n v="1"/>
    <n v="1"/>
    <x v="1"/>
    <n v="5150"/>
    <s v="cellular"/>
    <n v="-1"/>
    <n v="0"/>
    <s v="unknown"/>
    <x v="0"/>
    <d v="2017-07-24T00:00:00"/>
    <s v="Jul"/>
    <s v="Mon"/>
    <x v="433"/>
  </r>
  <r>
    <n v="57212908"/>
    <n v="32"/>
    <s v="blue-collar"/>
    <x v="0"/>
    <n v="0"/>
    <n v="1"/>
    <n v="0"/>
    <x v="1"/>
    <n v="125100"/>
    <s v="cellular"/>
    <n v="-1"/>
    <n v="0"/>
    <s v="unknown"/>
    <x v="0"/>
    <d v="2017-07-24T00:00:00"/>
    <s v="Jul"/>
    <s v="Mon"/>
    <x v="419"/>
  </r>
  <r>
    <n v="24873556"/>
    <n v="52"/>
    <s v="blue-collar"/>
    <x v="0"/>
    <n v="0"/>
    <n v="1"/>
    <n v="0"/>
    <x v="1"/>
    <n v="175500"/>
    <s v="telephone"/>
    <n v="-1"/>
    <n v="0"/>
    <s v="unknown"/>
    <x v="0"/>
    <d v="2017-07-24T00:00:00"/>
    <s v="Jul"/>
    <s v="Mon"/>
    <x v="171"/>
  </r>
  <r>
    <n v="31569808"/>
    <n v="54"/>
    <s v="management"/>
    <x v="0"/>
    <n v="0"/>
    <n v="1"/>
    <n v="0"/>
    <x v="0"/>
    <n v="0"/>
    <s v="cellular"/>
    <n v="-1"/>
    <n v="0"/>
    <s v="unknown"/>
    <x v="0"/>
    <d v="2017-07-24T00:00:00"/>
    <s v="Jul"/>
    <s v="Mon"/>
    <x v="310"/>
  </r>
  <r>
    <n v="30787650"/>
    <n v="35"/>
    <s v="blue-collar"/>
    <x v="0"/>
    <n v="0"/>
    <n v="1"/>
    <n v="0"/>
    <x v="1"/>
    <n v="64500"/>
    <s v="cellular"/>
    <n v="-1"/>
    <n v="0"/>
    <s v="unknown"/>
    <x v="0"/>
    <d v="2017-07-24T00:00:00"/>
    <s v="Jul"/>
    <s v="Mon"/>
    <x v="219"/>
  </r>
  <r>
    <n v="13070581"/>
    <n v="59"/>
    <s v="blue-collar"/>
    <x v="2"/>
    <n v="0"/>
    <n v="1"/>
    <n v="0"/>
    <x v="3"/>
    <n v="43350"/>
    <s v="cellular"/>
    <n v="-1"/>
    <n v="0"/>
    <s v="unknown"/>
    <x v="0"/>
    <d v="2017-07-24T00:00:00"/>
    <s v="Jul"/>
    <s v="Mon"/>
    <x v="89"/>
  </r>
  <r>
    <n v="12591061"/>
    <n v="29"/>
    <s v="management"/>
    <x v="0"/>
    <n v="0"/>
    <n v="1"/>
    <n v="0"/>
    <x v="0"/>
    <n v="51100"/>
    <s v="cellular"/>
    <n v="-1"/>
    <n v="0"/>
    <s v="unknown"/>
    <x v="0"/>
    <d v="2017-07-24T00:00:00"/>
    <s v="Jul"/>
    <s v="Mon"/>
    <x v="322"/>
  </r>
  <r>
    <n v="11371228"/>
    <n v="31"/>
    <s v="technician"/>
    <x v="0"/>
    <n v="0"/>
    <n v="1"/>
    <n v="0"/>
    <x v="0"/>
    <n v="326250"/>
    <s v="cellular"/>
    <n v="-1"/>
    <n v="0"/>
    <s v="unknown"/>
    <x v="0"/>
    <d v="2017-07-24T00:00:00"/>
    <s v="Jul"/>
    <s v="Mon"/>
    <x v="140"/>
  </r>
  <r>
    <n v="41861558"/>
    <n v="33"/>
    <s v="management"/>
    <x v="2"/>
    <n v="0"/>
    <n v="1"/>
    <n v="0"/>
    <x v="0"/>
    <n v="49500"/>
    <s v="cellular"/>
    <n v="-1"/>
    <n v="0"/>
    <s v="unknown"/>
    <x v="1"/>
    <d v="2017-07-24T00:00:00"/>
    <s v="Jul"/>
    <s v="Mon"/>
    <x v="1268"/>
  </r>
  <r>
    <n v="51001912"/>
    <n v="28"/>
    <s v="technician"/>
    <x v="1"/>
    <n v="0"/>
    <n v="0"/>
    <n v="0"/>
    <x v="1"/>
    <n v="62050"/>
    <s v="cellular"/>
    <n v="-1"/>
    <n v="0"/>
    <s v="unknown"/>
    <x v="0"/>
    <d v="2017-07-24T00:00:00"/>
    <s v="Jul"/>
    <s v="Mon"/>
    <x v="460"/>
  </r>
  <r>
    <n v="80784970"/>
    <n v="35"/>
    <s v="unemployed"/>
    <x v="0"/>
    <n v="0"/>
    <n v="0"/>
    <n v="0"/>
    <x v="3"/>
    <n v="150"/>
    <s v="cellular"/>
    <n v="-1"/>
    <n v="0"/>
    <s v="unknown"/>
    <x v="0"/>
    <d v="2017-07-24T00:00:00"/>
    <s v="Jul"/>
    <s v="Mon"/>
    <x v="107"/>
  </r>
  <r>
    <n v="49761702"/>
    <n v="49"/>
    <s v="management"/>
    <x v="0"/>
    <n v="0"/>
    <n v="1"/>
    <n v="0"/>
    <x v="1"/>
    <n v="1350"/>
    <s v="cellular"/>
    <n v="-1"/>
    <n v="0"/>
    <s v="unknown"/>
    <x v="0"/>
    <d v="2017-07-24T00:00:00"/>
    <s v="Jul"/>
    <s v="Mon"/>
    <x v="144"/>
  </r>
  <r>
    <n v="17356277"/>
    <n v="35"/>
    <s v="technician"/>
    <x v="1"/>
    <n v="0"/>
    <n v="0"/>
    <n v="1"/>
    <x v="1"/>
    <n v="50050"/>
    <s v="cellular"/>
    <n v="-1"/>
    <n v="0"/>
    <s v="unknown"/>
    <x v="0"/>
    <d v="2017-07-24T00:00:00"/>
    <s v="Jul"/>
    <s v="Mon"/>
    <x v="103"/>
  </r>
  <r>
    <n v="65580129"/>
    <n v="36"/>
    <s v="management"/>
    <x v="1"/>
    <n v="0"/>
    <n v="1"/>
    <n v="0"/>
    <x v="0"/>
    <n v="6200"/>
    <s v="telephone"/>
    <n v="-1"/>
    <n v="0"/>
    <s v="unknown"/>
    <x v="0"/>
    <d v="2017-07-24T00:00:00"/>
    <s v="Jul"/>
    <s v="Mon"/>
    <x v="132"/>
  </r>
  <r>
    <n v="47321140"/>
    <n v="47"/>
    <s v="self-employed"/>
    <x v="0"/>
    <n v="0"/>
    <n v="0"/>
    <n v="0"/>
    <x v="0"/>
    <n v="37550"/>
    <s v="cellular"/>
    <n v="-1"/>
    <n v="0"/>
    <s v="unknown"/>
    <x v="0"/>
    <d v="2017-07-24T00:00:00"/>
    <s v="Jul"/>
    <s v="Mon"/>
    <x v="322"/>
  </r>
  <r>
    <n v="25754332"/>
    <n v="36"/>
    <s v="admin"/>
    <x v="1"/>
    <n v="0"/>
    <n v="0"/>
    <n v="0"/>
    <x v="1"/>
    <n v="64050"/>
    <s v="telephone"/>
    <n v="-1"/>
    <n v="0"/>
    <s v="unknown"/>
    <x v="0"/>
    <d v="2017-07-24T00:00:00"/>
    <s v="Jul"/>
    <s v="Mon"/>
    <x v="162"/>
  </r>
  <r>
    <n v="49524719"/>
    <n v="47"/>
    <s v="technician"/>
    <x v="0"/>
    <n v="0"/>
    <n v="1"/>
    <n v="0"/>
    <x v="2"/>
    <n v="37550"/>
    <s v="cellular"/>
    <n v="-1"/>
    <n v="0"/>
    <s v="unknown"/>
    <x v="0"/>
    <d v="2017-07-24T00:00:00"/>
    <s v="Jul"/>
    <s v="Mon"/>
    <x v="143"/>
  </r>
  <r>
    <n v="77947090"/>
    <n v="30"/>
    <s v="services"/>
    <x v="0"/>
    <n v="0"/>
    <n v="1"/>
    <n v="1"/>
    <x v="1"/>
    <n v="-3400"/>
    <s v="cellular"/>
    <n v="-1"/>
    <n v="0"/>
    <s v="unknown"/>
    <x v="0"/>
    <d v="2017-07-24T00:00:00"/>
    <s v="Jul"/>
    <s v="Mon"/>
    <x v="262"/>
  </r>
  <r>
    <n v="75678675"/>
    <n v="28"/>
    <s v="technician"/>
    <x v="1"/>
    <n v="0"/>
    <n v="1"/>
    <n v="0"/>
    <x v="1"/>
    <n v="49050"/>
    <s v="cellular"/>
    <n v="-1"/>
    <n v="0"/>
    <s v="unknown"/>
    <x v="0"/>
    <d v="2017-07-24T00:00:00"/>
    <s v="Jul"/>
    <s v="Mon"/>
    <x v="30"/>
  </r>
  <r>
    <n v="34778330"/>
    <n v="50"/>
    <s v="technician"/>
    <x v="2"/>
    <n v="0"/>
    <n v="1"/>
    <n v="0"/>
    <x v="0"/>
    <n v="83950"/>
    <s v="cellular"/>
    <n v="-1"/>
    <n v="0"/>
    <s v="unknown"/>
    <x v="0"/>
    <d v="2017-07-24T00:00:00"/>
    <s v="Jul"/>
    <s v="Mon"/>
    <x v="419"/>
  </r>
  <r>
    <n v="75371800"/>
    <n v="35"/>
    <s v="blue-collar"/>
    <x v="0"/>
    <n v="0"/>
    <n v="1"/>
    <n v="1"/>
    <x v="1"/>
    <n v="0"/>
    <s v="cellular"/>
    <n v="-1"/>
    <n v="0"/>
    <s v="unknown"/>
    <x v="0"/>
    <d v="2017-07-24T00:00:00"/>
    <s v="Jul"/>
    <s v="Mon"/>
    <x v="300"/>
  </r>
  <r>
    <n v="69016147"/>
    <n v="33"/>
    <s v="blue-collar"/>
    <x v="0"/>
    <n v="0"/>
    <n v="1"/>
    <n v="0"/>
    <x v="1"/>
    <n v="0"/>
    <s v="cellular"/>
    <n v="-1"/>
    <n v="0"/>
    <s v="unknown"/>
    <x v="0"/>
    <d v="2017-07-24T00:00:00"/>
    <s v="Jul"/>
    <s v="Mon"/>
    <x v="32"/>
  </r>
  <r>
    <n v="47302016"/>
    <n v="48"/>
    <s v="blue-collar"/>
    <x v="2"/>
    <n v="0"/>
    <n v="1"/>
    <n v="1"/>
    <x v="1"/>
    <n v="13550"/>
    <s v="cellular"/>
    <n v="-1"/>
    <n v="0"/>
    <s v="unknown"/>
    <x v="0"/>
    <d v="2017-07-24T00:00:00"/>
    <s v="Jul"/>
    <s v="Mon"/>
    <x v="423"/>
  </r>
  <r>
    <n v="35482159"/>
    <n v="56"/>
    <s v="housemaid"/>
    <x v="0"/>
    <n v="0"/>
    <n v="1"/>
    <n v="0"/>
    <x v="0"/>
    <n v="96100"/>
    <s v="cellular"/>
    <n v="-1"/>
    <n v="0"/>
    <s v="unknown"/>
    <x v="0"/>
    <d v="2017-07-24T00:00:00"/>
    <s v="Jul"/>
    <s v="Mon"/>
    <x v="170"/>
  </r>
  <r>
    <n v="67371255"/>
    <n v="34"/>
    <s v="blue-collar"/>
    <x v="0"/>
    <n v="0"/>
    <n v="0"/>
    <n v="0"/>
    <x v="3"/>
    <n v="8800"/>
    <s v="cellular"/>
    <n v="-1"/>
    <n v="0"/>
    <s v="unknown"/>
    <x v="0"/>
    <d v="2017-07-24T00:00:00"/>
    <s v="Jul"/>
    <s v="Mon"/>
    <x v="262"/>
  </r>
  <r>
    <n v="57492068"/>
    <n v="45"/>
    <s v="management"/>
    <x v="0"/>
    <n v="1"/>
    <n v="1"/>
    <n v="1"/>
    <x v="0"/>
    <n v="-28850"/>
    <s v="cellular"/>
    <n v="-1"/>
    <n v="0"/>
    <s v="unknown"/>
    <x v="0"/>
    <d v="2017-07-24T00:00:00"/>
    <s v="Jul"/>
    <s v="Mon"/>
    <x v="197"/>
  </r>
  <r>
    <n v="45430490"/>
    <n v="39"/>
    <s v="blue-collar"/>
    <x v="0"/>
    <n v="0"/>
    <n v="0"/>
    <n v="0"/>
    <x v="2"/>
    <n v="0"/>
    <s v="cellular"/>
    <n v="-1"/>
    <n v="0"/>
    <s v="unknown"/>
    <x v="0"/>
    <d v="2017-07-24T00:00:00"/>
    <s v="Jul"/>
    <s v="Mon"/>
    <x v="107"/>
  </r>
  <r>
    <n v="13236712"/>
    <n v="34"/>
    <s v="management"/>
    <x v="0"/>
    <n v="0"/>
    <n v="1"/>
    <n v="0"/>
    <x v="0"/>
    <n v="44450"/>
    <s v="cellular"/>
    <n v="-1"/>
    <n v="0"/>
    <s v="unknown"/>
    <x v="0"/>
    <d v="2017-07-24T00:00:00"/>
    <s v="Jul"/>
    <s v="Mon"/>
    <x v="651"/>
  </r>
  <r>
    <n v="25348524"/>
    <n v="32"/>
    <s v="management"/>
    <x v="1"/>
    <n v="0"/>
    <n v="0"/>
    <n v="1"/>
    <x v="0"/>
    <n v="29850"/>
    <s v="cellular"/>
    <n v="-1"/>
    <n v="0"/>
    <s v="unknown"/>
    <x v="0"/>
    <d v="2017-07-24T00:00:00"/>
    <s v="Jul"/>
    <s v="Mon"/>
    <x v="1063"/>
  </r>
  <r>
    <n v="23761863"/>
    <n v="29"/>
    <s v="technician"/>
    <x v="1"/>
    <n v="0"/>
    <n v="1"/>
    <n v="0"/>
    <x v="1"/>
    <n v="21400"/>
    <s v="cellular"/>
    <n v="-1"/>
    <n v="0"/>
    <s v="unknown"/>
    <x v="0"/>
    <d v="2017-07-24T00:00:00"/>
    <s v="Jul"/>
    <s v="Mon"/>
    <x v="59"/>
  </r>
  <r>
    <n v="60032902"/>
    <n v="37"/>
    <s v="admin"/>
    <x v="0"/>
    <n v="0"/>
    <n v="1"/>
    <n v="0"/>
    <x v="1"/>
    <n v="17600"/>
    <s v="cellular"/>
    <n v="-1"/>
    <n v="0"/>
    <s v="unknown"/>
    <x v="0"/>
    <d v="2017-07-24T00:00:00"/>
    <s v="Jul"/>
    <s v="Mon"/>
    <x v="239"/>
  </r>
  <r>
    <n v="19883742"/>
    <n v="26"/>
    <s v="blue-collar"/>
    <x v="1"/>
    <n v="0"/>
    <n v="1"/>
    <n v="0"/>
    <x v="1"/>
    <n v="64600"/>
    <s v="cellular"/>
    <n v="-1"/>
    <n v="0"/>
    <s v="unknown"/>
    <x v="0"/>
    <d v="2017-07-24T00:00:00"/>
    <s v="Jul"/>
    <s v="Mon"/>
    <x v="131"/>
  </r>
  <r>
    <n v="31450314"/>
    <n v="27"/>
    <s v="management"/>
    <x v="0"/>
    <n v="0"/>
    <n v="1"/>
    <n v="0"/>
    <x v="0"/>
    <n v="136450"/>
    <s v="cellular"/>
    <n v="-1"/>
    <n v="0"/>
    <s v="unknown"/>
    <x v="0"/>
    <d v="2017-07-24T00:00:00"/>
    <s v="Jul"/>
    <s v="Mon"/>
    <x v="374"/>
  </r>
  <r>
    <n v="61198728"/>
    <n v="32"/>
    <s v="technician"/>
    <x v="2"/>
    <n v="0"/>
    <n v="0"/>
    <n v="1"/>
    <x v="1"/>
    <n v="185850"/>
    <s v="cellular"/>
    <n v="-1"/>
    <n v="0"/>
    <s v="unknown"/>
    <x v="0"/>
    <d v="2017-07-24T00:00:00"/>
    <s v="Jul"/>
    <s v="Mon"/>
    <x v="57"/>
  </r>
  <r>
    <n v="32601144"/>
    <n v="43"/>
    <s v="unemployed"/>
    <x v="2"/>
    <n v="0"/>
    <n v="1"/>
    <n v="0"/>
    <x v="1"/>
    <n v="0"/>
    <s v="cellular"/>
    <n v="-1"/>
    <n v="0"/>
    <s v="unknown"/>
    <x v="0"/>
    <d v="2017-07-24T00:00:00"/>
    <s v="Jul"/>
    <s v="Mon"/>
    <x v="234"/>
  </r>
  <r>
    <n v="29187560"/>
    <n v="33"/>
    <s v="self-employed"/>
    <x v="0"/>
    <n v="0"/>
    <n v="0"/>
    <n v="0"/>
    <x v="0"/>
    <n v="13850"/>
    <s v="cellular"/>
    <n v="-1"/>
    <n v="0"/>
    <s v="unknown"/>
    <x v="0"/>
    <d v="2017-07-24T00:00:00"/>
    <s v="Jul"/>
    <s v="Mon"/>
    <x v="85"/>
  </r>
  <r>
    <n v="45503718"/>
    <n v="51"/>
    <s v="management"/>
    <x v="0"/>
    <n v="0"/>
    <n v="1"/>
    <n v="0"/>
    <x v="3"/>
    <n v="1650"/>
    <s v="cellular"/>
    <n v="-1"/>
    <n v="0"/>
    <s v="unknown"/>
    <x v="0"/>
    <d v="2017-07-24T00:00:00"/>
    <s v="Jul"/>
    <s v="Mon"/>
    <x v="1048"/>
  </r>
  <r>
    <n v="70563539"/>
    <n v="45"/>
    <s v="blue-collar"/>
    <x v="0"/>
    <n v="0"/>
    <n v="1"/>
    <n v="0"/>
    <x v="1"/>
    <n v="135900"/>
    <s v="cellular"/>
    <n v="-1"/>
    <n v="0"/>
    <s v="unknown"/>
    <x v="0"/>
    <d v="2017-07-24T00:00:00"/>
    <s v="Jul"/>
    <s v="Mon"/>
    <x v="437"/>
  </r>
  <r>
    <n v="63364255"/>
    <n v="30"/>
    <s v="admin"/>
    <x v="1"/>
    <n v="0"/>
    <n v="1"/>
    <n v="0"/>
    <x v="1"/>
    <n v="135100"/>
    <s v="cellular"/>
    <n v="-1"/>
    <n v="0"/>
    <s v="unknown"/>
    <x v="0"/>
    <d v="2017-07-24T00:00:00"/>
    <s v="Jul"/>
    <s v="Mon"/>
    <x v="420"/>
  </r>
  <r>
    <n v="51882721"/>
    <n v="38"/>
    <s v="technician"/>
    <x v="0"/>
    <n v="0"/>
    <n v="0"/>
    <n v="1"/>
    <x v="1"/>
    <n v="3450"/>
    <s v="cellular"/>
    <n v="-1"/>
    <n v="0"/>
    <s v="unknown"/>
    <x v="0"/>
    <d v="2017-07-24T00:00:00"/>
    <s v="Jul"/>
    <s v="Mon"/>
    <x v="1269"/>
  </r>
  <r>
    <n v="21342420"/>
    <n v="25"/>
    <s v="student"/>
    <x v="1"/>
    <n v="0"/>
    <n v="1"/>
    <n v="0"/>
    <x v="1"/>
    <n v="87350"/>
    <s v="cellular"/>
    <n v="-1"/>
    <n v="0"/>
    <s v="unknown"/>
    <x v="1"/>
    <d v="2017-07-24T00:00:00"/>
    <s v="Jul"/>
    <s v="Mon"/>
    <x v="1226"/>
  </r>
  <r>
    <n v="71828983"/>
    <n v="53"/>
    <s v="management"/>
    <x v="0"/>
    <n v="0"/>
    <n v="1"/>
    <n v="0"/>
    <x v="0"/>
    <n v="30100"/>
    <s v="cellular"/>
    <n v="-1"/>
    <n v="0"/>
    <s v="unknown"/>
    <x v="0"/>
    <d v="2017-07-24T00:00:00"/>
    <s v="Jul"/>
    <s v="Mon"/>
    <x v="201"/>
  </r>
  <r>
    <n v="54483670"/>
    <n v="43"/>
    <s v="entrepreneur"/>
    <x v="0"/>
    <n v="0"/>
    <n v="0"/>
    <n v="0"/>
    <x v="1"/>
    <n v="0"/>
    <s v="telephone"/>
    <n v="-1"/>
    <n v="0"/>
    <s v="unknown"/>
    <x v="0"/>
    <d v="2017-07-24T00:00:00"/>
    <s v="Jul"/>
    <s v="Mon"/>
    <x v="481"/>
  </r>
  <r>
    <n v="34358480"/>
    <n v="43"/>
    <s v="retired"/>
    <x v="0"/>
    <n v="0"/>
    <n v="0"/>
    <n v="0"/>
    <x v="3"/>
    <n v="11100"/>
    <s v="cellular"/>
    <n v="-1"/>
    <n v="0"/>
    <s v="unknown"/>
    <x v="0"/>
    <d v="2017-07-24T00:00:00"/>
    <s v="Jul"/>
    <s v="Mon"/>
    <x v="232"/>
  </r>
  <r>
    <n v="72379220"/>
    <n v="45"/>
    <s v="admin"/>
    <x v="2"/>
    <n v="0"/>
    <n v="1"/>
    <n v="0"/>
    <x v="1"/>
    <n v="2950"/>
    <s v="cellular"/>
    <n v="-1"/>
    <n v="0"/>
    <s v="unknown"/>
    <x v="1"/>
    <d v="2017-07-24T00:00:00"/>
    <s v="Jul"/>
    <s v="Mon"/>
    <x v="1211"/>
  </r>
  <r>
    <n v="67163955"/>
    <n v="50"/>
    <s v="management"/>
    <x v="2"/>
    <n v="0"/>
    <n v="1"/>
    <n v="0"/>
    <x v="0"/>
    <n v="10050"/>
    <s v="cellular"/>
    <n v="-1"/>
    <n v="0"/>
    <s v="unknown"/>
    <x v="0"/>
    <d v="2017-07-24T00:00:00"/>
    <s v="Jul"/>
    <s v="Mon"/>
    <x v="315"/>
  </r>
  <r>
    <n v="38201586"/>
    <n v="33"/>
    <s v="services"/>
    <x v="0"/>
    <n v="0"/>
    <n v="0"/>
    <n v="1"/>
    <x v="1"/>
    <n v="46500"/>
    <s v="cellular"/>
    <n v="-1"/>
    <n v="0"/>
    <s v="unknown"/>
    <x v="0"/>
    <d v="2017-07-24T00:00:00"/>
    <s v="Jul"/>
    <s v="Mon"/>
    <x v="155"/>
  </r>
  <r>
    <n v="15780550"/>
    <n v="57"/>
    <s v="retired"/>
    <x v="0"/>
    <n v="0"/>
    <n v="1"/>
    <n v="0"/>
    <x v="3"/>
    <n v="-3200"/>
    <s v="telephone"/>
    <n v="-1"/>
    <n v="0"/>
    <s v="unknown"/>
    <x v="0"/>
    <d v="2017-07-24T00:00:00"/>
    <s v="Jul"/>
    <s v="Mon"/>
    <x v="433"/>
  </r>
  <r>
    <n v="36442908"/>
    <n v="26"/>
    <s v="services"/>
    <x v="0"/>
    <n v="0"/>
    <n v="1"/>
    <n v="0"/>
    <x v="1"/>
    <n v="-800"/>
    <s v="cellular"/>
    <n v="-1"/>
    <n v="0"/>
    <s v="unknown"/>
    <x v="0"/>
    <d v="2017-07-24T00:00:00"/>
    <s v="Jul"/>
    <s v="Mon"/>
    <x v="768"/>
  </r>
  <r>
    <n v="69050725"/>
    <n v="25"/>
    <s v="technician"/>
    <x v="1"/>
    <n v="0"/>
    <n v="0"/>
    <n v="0"/>
    <x v="1"/>
    <n v="235900"/>
    <s v="cellular"/>
    <n v="-1"/>
    <n v="0"/>
    <s v="unknown"/>
    <x v="1"/>
    <d v="2017-07-24T00:00:00"/>
    <s v="Jul"/>
    <s v="Mon"/>
    <x v="967"/>
  </r>
  <r>
    <n v="44647245"/>
    <n v="46"/>
    <s v="management"/>
    <x v="2"/>
    <n v="0"/>
    <n v="1"/>
    <n v="0"/>
    <x v="1"/>
    <n v="7250"/>
    <s v="cellular"/>
    <n v="-1"/>
    <n v="0"/>
    <s v="unknown"/>
    <x v="0"/>
    <d v="2017-07-24T00:00:00"/>
    <s v="Jul"/>
    <s v="Mon"/>
    <x v="508"/>
  </r>
  <r>
    <n v="35152988"/>
    <n v="30"/>
    <s v="management"/>
    <x v="1"/>
    <n v="1"/>
    <n v="0"/>
    <n v="0"/>
    <x v="1"/>
    <n v="-49250"/>
    <s v="telephone"/>
    <n v="-1"/>
    <n v="0"/>
    <s v="unknown"/>
    <x v="0"/>
    <d v="2017-07-24T00:00:00"/>
    <s v="Jul"/>
    <s v="Mon"/>
    <x v="576"/>
  </r>
  <r>
    <n v="57451991"/>
    <n v="36"/>
    <s v="services"/>
    <x v="0"/>
    <n v="0"/>
    <n v="0"/>
    <n v="1"/>
    <x v="2"/>
    <n v="-950"/>
    <s v="cellular"/>
    <n v="-1"/>
    <n v="0"/>
    <s v="unknown"/>
    <x v="0"/>
    <d v="2017-07-24T00:00:00"/>
    <s v="Jul"/>
    <s v="Mon"/>
    <x v="51"/>
  </r>
  <r>
    <n v="21375484"/>
    <n v="56"/>
    <s v="admin"/>
    <x v="0"/>
    <n v="0"/>
    <n v="1"/>
    <n v="1"/>
    <x v="1"/>
    <n v="18000"/>
    <s v="cellular"/>
    <n v="-1"/>
    <n v="0"/>
    <s v="unknown"/>
    <x v="0"/>
    <d v="2017-07-24T00:00:00"/>
    <s v="Jul"/>
    <s v="Mon"/>
    <x v="16"/>
  </r>
  <r>
    <n v="86367471"/>
    <n v="47"/>
    <s v="blue-collar"/>
    <x v="0"/>
    <n v="0"/>
    <n v="0"/>
    <n v="0"/>
    <x v="2"/>
    <n v="122900"/>
    <s v="cellular"/>
    <n v="-1"/>
    <n v="0"/>
    <s v="unknown"/>
    <x v="0"/>
    <d v="2017-07-24T00:00:00"/>
    <s v="Jul"/>
    <s v="Mon"/>
    <x v="25"/>
  </r>
  <r>
    <n v="12578113"/>
    <n v="52"/>
    <s v="entrepreneur"/>
    <x v="2"/>
    <n v="0"/>
    <n v="0"/>
    <n v="0"/>
    <x v="1"/>
    <n v="350"/>
    <s v="cellular"/>
    <n v="-1"/>
    <n v="0"/>
    <s v="unknown"/>
    <x v="0"/>
    <d v="2017-07-24T00:00:00"/>
    <s v="Jul"/>
    <s v="Mon"/>
    <x v="71"/>
  </r>
  <r>
    <n v="85599351"/>
    <n v="50"/>
    <s v="housemaid"/>
    <x v="0"/>
    <n v="0"/>
    <n v="1"/>
    <n v="0"/>
    <x v="0"/>
    <n v="263000"/>
    <s v="cellular"/>
    <n v="-1"/>
    <n v="0"/>
    <s v="unknown"/>
    <x v="0"/>
    <d v="2017-07-24T00:00:00"/>
    <s v="Jul"/>
    <s v="Mon"/>
    <x v="463"/>
  </r>
  <r>
    <n v="32766815"/>
    <n v="37"/>
    <s v="management"/>
    <x v="1"/>
    <n v="0"/>
    <n v="0"/>
    <n v="0"/>
    <x v="0"/>
    <n v="380600"/>
    <s v="cellular"/>
    <n v="-1"/>
    <n v="0"/>
    <s v="unknown"/>
    <x v="0"/>
    <d v="2017-07-24T00:00:00"/>
    <s v="Jul"/>
    <s v="Mon"/>
    <x v="1270"/>
  </r>
  <r>
    <n v="56218754"/>
    <n v="30"/>
    <s v="management"/>
    <x v="0"/>
    <n v="0"/>
    <n v="0"/>
    <n v="0"/>
    <x v="0"/>
    <n v="700"/>
    <s v="cellular"/>
    <n v="-1"/>
    <n v="0"/>
    <s v="unknown"/>
    <x v="0"/>
    <d v="2017-07-24T00:00:00"/>
    <s v="Jul"/>
    <s v="Mon"/>
    <x v="107"/>
  </r>
  <r>
    <n v="13385162"/>
    <n v="58"/>
    <s v="services"/>
    <x v="0"/>
    <n v="0"/>
    <n v="0"/>
    <n v="0"/>
    <x v="1"/>
    <n v="278350"/>
    <s v="cellular"/>
    <n v="-1"/>
    <n v="0"/>
    <s v="unknown"/>
    <x v="0"/>
    <d v="2017-07-24T00:00:00"/>
    <s v="Jul"/>
    <s v="Mon"/>
    <x v="1271"/>
  </r>
  <r>
    <n v="62456897"/>
    <n v="39"/>
    <s v="blue-collar"/>
    <x v="0"/>
    <n v="0"/>
    <n v="1"/>
    <n v="0"/>
    <x v="1"/>
    <n v="16700"/>
    <s v="telephone"/>
    <n v="-1"/>
    <n v="0"/>
    <s v="unknown"/>
    <x v="0"/>
    <d v="2017-07-24T00:00:00"/>
    <s v="Jul"/>
    <s v="Mon"/>
    <x v="909"/>
  </r>
  <r>
    <n v="45233082"/>
    <n v="42"/>
    <s v="blue-collar"/>
    <x v="0"/>
    <n v="0"/>
    <n v="1"/>
    <n v="0"/>
    <x v="1"/>
    <n v="31700"/>
    <s v="cellular"/>
    <n v="-1"/>
    <n v="0"/>
    <s v="unknown"/>
    <x v="0"/>
    <d v="2017-07-24T00:00:00"/>
    <s v="Jul"/>
    <s v="Mon"/>
    <x v="316"/>
  </r>
  <r>
    <n v="13771430"/>
    <n v="36"/>
    <s v="management"/>
    <x v="0"/>
    <n v="0"/>
    <n v="1"/>
    <n v="1"/>
    <x v="0"/>
    <n v="13400"/>
    <s v="cellular"/>
    <n v="-1"/>
    <n v="0"/>
    <s v="unknown"/>
    <x v="0"/>
    <d v="2017-07-24T00:00:00"/>
    <s v="Jul"/>
    <s v="Mon"/>
    <x v="1272"/>
  </r>
  <r>
    <n v="71281575"/>
    <n v="39"/>
    <s v="entrepreneur"/>
    <x v="0"/>
    <n v="0"/>
    <n v="1"/>
    <n v="0"/>
    <x v="0"/>
    <n v="17500"/>
    <s v="cellular"/>
    <n v="-1"/>
    <n v="0"/>
    <s v="unknown"/>
    <x v="0"/>
    <d v="2017-07-24T00:00:00"/>
    <s v="Jul"/>
    <s v="Mon"/>
    <x v="31"/>
  </r>
  <r>
    <n v="82549163"/>
    <n v="52"/>
    <s v="blue-collar"/>
    <x v="0"/>
    <n v="0"/>
    <n v="1"/>
    <n v="0"/>
    <x v="3"/>
    <n v="6700"/>
    <s v="cellular"/>
    <n v="-1"/>
    <n v="0"/>
    <s v="unknown"/>
    <x v="0"/>
    <d v="2017-07-24T00:00:00"/>
    <s v="Jul"/>
    <s v="Mon"/>
    <x v="80"/>
  </r>
  <r>
    <n v="70564805"/>
    <n v="37"/>
    <s v="blue-collar"/>
    <x v="0"/>
    <n v="0"/>
    <n v="1"/>
    <n v="1"/>
    <x v="1"/>
    <n v="-2950"/>
    <s v="cellular"/>
    <n v="-1"/>
    <n v="0"/>
    <s v="unknown"/>
    <x v="0"/>
    <d v="2017-07-24T00:00:00"/>
    <s v="Jul"/>
    <s v="Mon"/>
    <x v="112"/>
  </r>
  <r>
    <n v="45550819"/>
    <n v="28"/>
    <s v="technician"/>
    <x v="0"/>
    <n v="0"/>
    <n v="1"/>
    <n v="0"/>
    <x v="1"/>
    <n v="8450"/>
    <s v="cellular"/>
    <n v="-1"/>
    <n v="0"/>
    <s v="unknown"/>
    <x v="0"/>
    <d v="2017-07-24T00:00:00"/>
    <s v="Jul"/>
    <s v="Mon"/>
    <x v="387"/>
  </r>
  <r>
    <n v="79768161"/>
    <n v="28"/>
    <s v="blue-collar"/>
    <x v="0"/>
    <n v="0"/>
    <n v="1"/>
    <n v="1"/>
    <x v="1"/>
    <n v="10700"/>
    <s v="cellular"/>
    <n v="-1"/>
    <n v="0"/>
    <s v="unknown"/>
    <x v="0"/>
    <d v="2017-07-24T00:00:00"/>
    <s v="Jul"/>
    <s v="Mon"/>
    <x v="66"/>
  </r>
  <r>
    <n v="46433323"/>
    <n v="32"/>
    <s v="admin"/>
    <x v="0"/>
    <n v="0"/>
    <n v="1"/>
    <n v="0"/>
    <x v="1"/>
    <n v="0"/>
    <s v="cellular"/>
    <n v="-1"/>
    <n v="0"/>
    <s v="unknown"/>
    <x v="0"/>
    <d v="2017-07-24T00:00:00"/>
    <s v="Jul"/>
    <s v="Mon"/>
    <x v="1"/>
  </r>
  <r>
    <n v="24941493"/>
    <n v="30"/>
    <s v="admin"/>
    <x v="2"/>
    <n v="0"/>
    <n v="1"/>
    <n v="0"/>
    <x v="1"/>
    <n v="3900"/>
    <s v="cellular"/>
    <n v="-1"/>
    <n v="0"/>
    <s v="unknown"/>
    <x v="0"/>
    <d v="2017-07-24T00:00:00"/>
    <s v="Jul"/>
    <s v="Mon"/>
    <x v="64"/>
  </r>
  <r>
    <n v="88426718"/>
    <n v="49"/>
    <s v="technician"/>
    <x v="2"/>
    <n v="0"/>
    <n v="1"/>
    <n v="1"/>
    <x v="1"/>
    <n v="-1950"/>
    <s v="cellular"/>
    <n v="-1"/>
    <n v="0"/>
    <s v="unknown"/>
    <x v="0"/>
    <d v="2017-07-24T00:00:00"/>
    <s v="Jul"/>
    <s v="Mon"/>
    <x v="433"/>
  </r>
  <r>
    <n v="36485586"/>
    <n v="43"/>
    <s v="management"/>
    <x v="0"/>
    <n v="0"/>
    <n v="1"/>
    <n v="0"/>
    <x v="1"/>
    <n v="250"/>
    <s v="cellular"/>
    <n v="-1"/>
    <n v="0"/>
    <s v="unknown"/>
    <x v="0"/>
    <d v="2017-07-24T00:00:00"/>
    <s v="Jul"/>
    <s v="Mon"/>
    <x v="475"/>
  </r>
  <r>
    <n v="86790177"/>
    <n v="59"/>
    <s v="technician"/>
    <x v="2"/>
    <n v="0"/>
    <n v="1"/>
    <n v="0"/>
    <x v="0"/>
    <n v="166550"/>
    <s v="cellular"/>
    <n v="-1"/>
    <n v="0"/>
    <s v="unknown"/>
    <x v="0"/>
    <d v="2017-07-24T00:00:00"/>
    <s v="Jul"/>
    <s v="Mon"/>
    <x v="149"/>
  </r>
  <r>
    <n v="48129316"/>
    <n v="29"/>
    <s v="blue-collar"/>
    <x v="1"/>
    <n v="0"/>
    <n v="0"/>
    <n v="0"/>
    <x v="1"/>
    <n v="11150"/>
    <s v="cellular"/>
    <n v="-1"/>
    <n v="0"/>
    <s v="unknown"/>
    <x v="0"/>
    <d v="2017-07-24T00:00:00"/>
    <s v="Jul"/>
    <s v="Mon"/>
    <x v="1037"/>
  </r>
  <r>
    <n v="72037755"/>
    <n v="29"/>
    <s v="blue-collar"/>
    <x v="0"/>
    <n v="0"/>
    <n v="1"/>
    <n v="0"/>
    <x v="1"/>
    <n v="32900"/>
    <s v="cellular"/>
    <n v="-1"/>
    <n v="0"/>
    <s v="unknown"/>
    <x v="0"/>
    <d v="2017-07-24T00:00:00"/>
    <s v="Jul"/>
    <s v="Mon"/>
    <x v="357"/>
  </r>
  <r>
    <n v="23341862"/>
    <n v="25"/>
    <s v="blue-collar"/>
    <x v="1"/>
    <n v="0"/>
    <n v="0"/>
    <n v="0"/>
    <x v="1"/>
    <n v="33700"/>
    <s v="cellular"/>
    <n v="-1"/>
    <n v="0"/>
    <s v="unknown"/>
    <x v="0"/>
    <d v="2017-07-24T00:00:00"/>
    <s v="Jul"/>
    <s v="Mon"/>
    <x v="917"/>
  </r>
  <r>
    <n v="85213980"/>
    <n v="31"/>
    <s v="services"/>
    <x v="1"/>
    <n v="0"/>
    <n v="1"/>
    <n v="0"/>
    <x v="1"/>
    <n v="0"/>
    <s v="cellular"/>
    <n v="-1"/>
    <n v="0"/>
    <s v="unknown"/>
    <x v="0"/>
    <d v="2017-07-24T00:00:00"/>
    <s v="Jul"/>
    <s v="Mon"/>
    <x v="208"/>
  </r>
  <r>
    <n v="36003578"/>
    <n v="31"/>
    <s v="blue-collar"/>
    <x v="0"/>
    <n v="0"/>
    <n v="1"/>
    <n v="0"/>
    <x v="3"/>
    <n v="1650"/>
    <s v="cellular"/>
    <n v="-1"/>
    <n v="0"/>
    <s v="unknown"/>
    <x v="1"/>
    <d v="2017-07-24T00:00:00"/>
    <s v="Jul"/>
    <s v="Mon"/>
    <x v="714"/>
  </r>
  <r>
    <n v="29302832"/>
    <n v="32"/>
    <s v="blue-collar"/>
    <x v="2"/>
    <n v="0"/>
    <n v="1"/>
    <n v="0"/>
    <x v="3"/>
    <n v="-7800"/>
    <s v="cellular"/>
    <n v="-1"/>
    <n v="0"/>
    <s v="unknown"/>
    <x v="0"/>
    <d v="2017-07-24T00:00:00"/>
    <s v="Jul"/>
    <s v="Mon"/>
    <x v="420"/>
  </r>
  <r>
    <n v="76782529"/>
    <n v="46"/>
    <s v="entrepreneur"/>
    <x v="0"/>
    <n v="0"/>
    <n v="1"/>
    <n v="0"/>
    <x v="3"/>
    <n v="443650"/>
    <s v="cellular"/>
    <n v="-1"/>
    <n v="0"/>
    <s v="unknown"/>
    <x v="0"/>
    <d v="2017-07-24T00:00:00"/>
    <s v="Jul"/>
    <s v="Mon"/>
    <x v="136"/>
  </r>
  <r>
    <n v="21818100"/>
    <n v="30"/>
    <s v="services"/>
    <x v="0"/>
    <n v="0"/>
    <n v="1"/>
    <n v="0"/>
    <x v="3"/>
    <n v="-11200"/>
    <s v="cellular"/>
    <n v="-1"/>
    <n v="0"/>
    <s v="unknown"/>
    <x v="0"/>
    <d v="2017-07-24T00:00:00"/>
    <s v="Jul"/>
    <s v="Mon"/>
    <x v="243"/>
  </r>
  <r>
    <n v="29659385"/>
    <n v="47"/>
    <s v="blue-collar"/>
    <x v="2"/>
    <n v="0"/>
    <n v="0"/>
    <n v="0"/>
    <x v="1"/>
    <n v="25300"/>
    <s v="cellular"/>
    <n v="-1"/>
    <n v="0"/>
    <s v="unknown"/>
    <x v="0"/>
    <d v="2017-07-24T00:00:00"/>
    <s v="Jul"/>
    <s v="Mon"/>
    <x v="104"/>
  </r>
  <r>
    <n v="11061556"/>
    <n v="42"/>
    <s v="management"/>
    <x v="2"/>
    <n v="0"/>
    <n v="1"/>
    <n v="0"/>
    <x v="0"/>
    <n v="20050"/>
    <s v="cellular"/>
    <n v="-1"/>
    <n v="0"/>
    <s v="unknown"/>
    <x v="0"/>
    <d v="2017-07-24T00:00:00"/>
    <s v="Jul"/>
    <s v="Mon"/>
    <x v="6"/>
  </r>
  <r>
    <n v="85454904"/>
    <n v="41"/>
    <s v="blue-collar"/>
    <x v="0"/>
    <n v="0"/>
    <n v="1"/>
    <n v="1"/>
    <x v="1"/>
    <n v="135850"/>
    <s v="cellular"/>
    <n v="-1"/>
    <n v="0"/>
    <s v="unknown"/>
    <x v="0"/>
    <d v="2017-07-24T00:00:00"/>
    <s v="Jul"/>
    <s v="Mon"/>
    <x v="510"/>
  </r>
  <r>
    <n v="48931181"/>
    <n v="31"/>
    <s v="technician"/>
    <x v="0"/>
    <n v="0"/>
    <n v="1"/>
    <n v="0"/>
    <x v="0"/>
    <n v="8100"/>
    <s v="cellular"/>
    <n v="-1"/>
    <n v="0"/>
    <s v="unknown"/>
    <x v="0"/>
    <d v="2017-07-24T00:00:00"/>
    <s v="Jul"/>
    <s v="Mon"/>
    <x v="65"/>
  </r>
  <r>
    <n v="54569331"/>
    <n v="53"/>
    <s v="housemaid"/>
    <x v="2"/>
    <n v="0"/>
    <n v="1"/>
    <n v="0"/>
    <x v="3"/>
    <n v="112650"/>
    <s v="cellular"/>
    <n v="-1"/>
    <n v="0"/>
    <s v="unknown"/>
    <x v="0"/>
    <d v="2017-07-24T00:00:00"/>
    <s v="Jul"/>
    <s v="Mon"/>
    <x v="93"/>
  </r>
  <r>
    <n v="78443859"/>
    <n v="57"/>
    <s v="entrepreneur"/>
    <x v="0"/>
    <n v="0"/>
    <n v="1"/>
    <n v="0"/>
    <x v="3"/>
    <n v="300"/>
    <s v="cellular"/>
    <n v="-1"/>
    <n v="0"/>
    <s v="unknown"/>
    <x v="0"/>
    <d v="2017-07-24T00:00:00"/>
    <s v="Jul"/>
    <s v="Mon"/>
    <x v="268"/>
  </r>
  <r>
    <n v="64577421"/>
    <n v="60"/>
    <s v="technician"/>
    <x v="0"/>
    <n v="0"/>
    <n v="1"/>
    <n v="0"/>
    <x v="1"/>
    <n v="0"/>
    <s v="telephone"/>
    <n v="-1"/>
    <n v="0"/>
    <s v="unknown"/>
    <x v="0"/>
    <d v="2017-07-24T00:00:00"/>
    <s v="Jul"/>
    <s v="Mon"/>
    <x v="113"/>
  </r>
  <r>
    <n v="14608770"/>
    <n v="38"/>
    <s v="management"/>
    <x v="0"/>
    <n v="0"/>
    <n v="1"/>
    <n v="0"/>
    <x v="0"/>
    <n v="13600"/>
    <s v="cellular"/>
    <n v="-1"/>
    <n v="0"/>
    <s v="unknown"/>
    <x v="0"/>
    <d v="2017-07-24T00:00:00"/>
    <s v="Jul"/>
    <s v="Mon"/>
    <x v="156"/>
  </r>
  <r>
    <n v="77495180"/>
    <n v="48"/>
    <s v="blue-collar"/>
    <x v="0"/>
    <n v="0"/>
    <n v="0"/>
    <n v="0"/>
    <x v="3"/>
    <n v="29750"/>
    <s v="cellular"/>
    <n v="-1"/>
    <n v="0"/>
    <s v="unknown"/>
    <x v="0"/>
    <d v="2017-07-24T00:00:00"/>
    <s v="Jul"/>
    <s v="Mon"/>
    <x v="99"/>
  </r>
  <r>
    <n v="71938122"/>
    <n v="40"/>
    <s v="technician"/>
    <x v="1"/>
    <n v="0"/>
    <n v="1"/>
    <n v="0"/>
    <x v="0"/>
    <n v="22250"/>
    <s v="cellular"/>
    <n v="-1"/>
    <n v="0"/>
    <s v="unknown"/>
    <x v="0"/>
    <d v="2017-07-24T00:00:00"/>
    <s v="Jul"/>
    <s v="Mon"/>
    <x v="454"/>
  </r>
  <r>
    <n v="37488645"/>
    <n v="39"/>
    <s v="management"/>
    <x v="0"/>
    <n v="0"/>
    <n v="1"/>
    <n v="0"/>
    <x v="0"/>
    <n v="3150"/>
    <s v="cellular"/>
    <n v="-1"/>
    <n v="0"/>
    <s v="unknown"/>
    <x v="0"/>
    <d v="2017-07-24T00:00:00"/>
    <s v="Jul"/>
    <s v="Mon"/>
    <x v="232"/>
  </r>
  <r>
    <n v="18467328"/>
    <n v="31"/>
    <s v="admin"/>
    <x v="0"/>
    <n v="0"/>
    <n v="1"/>
    <n v="0"/>
    <x v="1"/>
    <n v="600"/>
    <s v="cellular"/>
    <n v="-1"/>
    <n v="0"/>
    <s v="unknown"/>
    <x v="0"/>
    <d v="2017-07-24T00:00:00"/>
    <s v="Jul"/>
    <s v="Mon"/>
    <x v="373"/>
  </r>
  <r>
    <n v="42161019"/>
    <n v="33"/>
    <s v="admin"/>
    <x v="0"/>
    <n v="0"/>
    <n v="0"/>
    <n v="0"/>
    <x v="0"/>
    <n v="32000"/>
    <s v="cellular"/>
    <n v="-1"/>
    <n v="0"/>
    <s v="unknown"/>
    <x v="0"/>
    <d v="2017-07-24T00:00:00"/>
    <s v="Jul"/>
    <s v="Mon"/>
    <x v="76"/>
  </r>
  <r>
    <n v="34341244"/>
    <n v="35"/>
    <s v="services"/>
    <x v="0"/>
    <n v="0"/>
    <n v="1"/>
    <n v="0"/>
    <x v="1"/>
    <n v="0"/>
    <s v="cellular"/>
    <n v="-1"/>
    <n v="0"/>
    <s v="unknown"/>
    <x v="0"/>
    <d v="2017-07-24T00:00:00"/>
    <s v="Jul"/>
    <s v="Mon"/>
    <x v="1134"/>
  </r>
  <r>
    <n v="20205785"/>
    <n v="41"/>
    <s v="management"/>
    <x v="0"/>
    <n v="0"/>
    <n v="1"/>
    <n v="0"/>
    <x v="1"/>
    <n v="154800"/>
    <s v="cellular"/>
    <n v="-1"/>
    <n v="0"/>
    <s v="unknown"/>
    <x v="0"/>
    <d v="2017-07-24T00:00:00"/>
    <s v="Jul"/>
    <s v="Mon"/>
    <x v="59"/>
  </r>
  <r>
    <n v="67777220"/>
    <n v="33"/>
    <s v="management"/>
    <x v="0"/>
    <n v="0"/>
    <n v="1"/>
    <n v="0"/>
    <x v="0"/>
    <n v="350"/>
    <s v="telephone"/>
    <n v="-1"/>
    <n v="0"/>
    <s v="unknown"/>
    <x v="0"/>
    <d v="2017-07-24T00:00:00"/>
    <s v="Jul"/>
    <s v="Mon"/>
    <x v="1159"/>
  </r>
  <r>
    <n v="34385561"/>
    <n v="26"/>
    <s v="technician"/>
    <x v="1"/>
    <n v="0"/>
    <n v="0"/>
    <n v="0"/>
    <x v="1"/>
    <n v="169100"/>
    <s v="cellular"/>
    <n v="-1"/>
    <n v="0"/>
    <s v="unknown"/>
    <x v="0"/>
    <d v="2017-07-24T00:00:00"/>
    <s v="Jul"/>
    <s v="Mon"/>
    <x v="803"/>
  </r>
  <r>
    <n v="29980135"/>
    <n v="61"/>
    <s v="retired"/>
    <x v="2"/>
    <n v="0"/>
    <n v="0"/>
    <n v="0"/>
    <x v="1"/>
    <n v="14550"/>
    <s v="cellular"/>
    <n v="-1"/>
    <n v="0"/>
    <s v="unknown"/>
    <x v="0"/>
    <d v="2017-07-24T00:00:00"/>
    <s v="Jul"/>
    <s v="Mon"/>
    <x v="245"/>
  </r>
  <r>
    <n v="41160977"/>
    <n v="34"/>
    <s v="technician"/>
    <x v="1"/>
    <n v="0"/>
    <n v="1"/>
    <n v="0"/>
    <x v="1"/>
    <n v="17350"/>
    <s v="cellular"/>
    <n v="-1"/>
    <n v="0"/>
    <s v="unknown"/>
    <x v="0"/>
    <d v="2017-07-24T00:00:00"/>
    <s v="Jul"/>
    <s v="Mon"/>
    <x v="1273"/>
  </r>
  <r>
    <n v="49433678"/>
    <n v="37"/>
    <s v="admin"/>
    <x v="0"/>
    <n v="0"/>
    <n v="1"/>
    <n v="1"/>
    <x v="1"/>
    <n v="161300"/>
    <s v="cellular"/>
    <n v="-1"/>
    <n v="0"/>
    <s v="unknown"/>
    <x v="0"/>
    <d v="2017-07-24T00:00:00"/>
    <s v="Jul"/>
    <s v="Mon"/>
    <x v="33"/>
  </r>
  <r>
    <n v="44490496"/>
    <n v="40"/>
    <s v="technician"/>
    <x v="0"/>
    <n v="0"/>
    <n v="1"/>
    <n v="0"/>
    <x v="1"/>
    <n v="10150"/>
    <s v="cellular"/>
    <n v="-1"/>
    <n v="0"/>
    <s v="unknown"/>
    <x v="0"/>
    <d v="2017-07-24T00:00:00"/>
    <s v="Jul"/>
    <s v="Mon"/>
    <x v="439"/>
  </r>
  <r>
    <n v="57360700"/>
    <n v="54"/>
    <s v="admin"/>
    <x v="0"/>
    <n v="0"/>
    <n v="1"/>
    <n v="0"/>
    <x v="1"/>
    <n v="66750"/>
    <s v="cellular"/>
    <n v="-1"/>
    <n v="0"/>
    <s v="unknown"/>
    <x v="0"/>
    <d v="2017-07-24T00:00:00"/>
    <s v="Jul"/>
    <s v="Mon"/>
    <x v="408"/>
  </r>
  <r>
    <n v="18895997"/>
    <n v="40"/>
    <s v="housemaid"/>
    <x v="0"/>
    <n v="0"/>
    <n v="1"/>
    <n v="0"/>
    <x v="3"/>
    <n v="11450"/>
    <s v="cellular"/>
    <n v="-1"/>
    <n v="0"/>
    <s v="unknown"/>
    <x v="0"/>
    <d v="2017-07-24T00:00:00"/>
    <s v="Jul"/>
    <s v="Mon"/>
    <x v="60"/>
  </r>
  <r>
    <n v="35761594"/>
    <n v="46"/>
    <s v="management"/>
    <x v="0"/>
    <n v="0"/>
    <n v="1"/>
    <n v="1"/>
    <x v="0"/>
    <n v="-3550"/>
    <s v="telephone"/>
    <n v="-1"/>
    <n v="0"/>
    <s v="unknown"/>
    <x v="0"/>
    <d v="2017-07-24T00:00:00"/>
    <s v="Jul"/>
    <s v="Mon"/>
    <x v="215"/>
  </r>
  <r>
    <n v="78780738"/>
    <n v="54"/>
    <s v="entrepreneur"/>
    <x v="0"/>
    <n v="0"/>
    <n v="0"/>
    <n v="1"/>
    <x v="0"/>
    <n v="77200"/>
    <s v="cellular"/>
    <n v="-1"/>
    <n v="0"/>
    <s v="unknown"/>
    <x v="0"/>
    <d v="2017-07-24T00:00:00"/>
    <s v="Jul"/>
    <s v="Mon"/>
    <x v="100"/>
  </r>
  <r>
    <n v="72291413"/>
    <n v="25"/>
    <s v="entrepreneur"/>
    <x v="0"/>
    <n v="0"/>
    <n v="1"/>
    <n v="0"/>
    <x v="0"/>
    <n v="1500"/>
    <s v="cellular"/>
    <n v="-1"/>
    <n v="0"/>
    <s v="unknown"/>
    <x v="0"/>
    <d v="2017-07-24T00:00:00"/>
    <s v="Jul"/>
    <s v="Mon"/>
    <x v="456"/>
  </r>
  <r>
    <n v="22529175"/>
    <n v="57"/>
    <s v="management"/>
    <x v="0"/>
    <n v="0"/>
    <n v="1"/>
    <n v="0"/>
    <x v="0"/>
    <n v="11200"/>
    <s v="cellular"/>
    <n v="-1"/>
    <n v="0"/>
    <s v="unknown"/>
    <x v="0"/>
    <d v="2017-07-24T00:00:00"/>
    <s v="Jul"/>
    <s v="Mon"/>
    <x v="39"/>
  </r>
  <r>
    <n v="63272342"/>
    <n v="25"/>
    <s v="housemaid"/>
    <x v="0"/>
    <n v="0"/>
    <n v="1"/>
    <n v="0"/>
    <x v="3"/>
    <n v="33450"/>
    <s v="cellular"/>
    <n v="-1"/>
    <n v="0"/>
    <s v="unknown"/>
    <x v="0"/>
    <d v="2017-07-24T00:00:00"/>
    <s v="Jul"/>
    <s v="Mon"/>
    <x v="715"/>
  </r>
  <r>
    <n v="76664890"/>
    <n v="51"/>
    <s v="management"/>
    <x v="1"/>
    <n v="0"/>
    <n v="1"/>
    <n v="0"/>
    <x v="0"/>
    <n v="78250"/>
    <s v="cellular"/>
    <n v="-1"/>
    <n v="0"/>
    <s v="unknown"/>
    <x v="0"/>
    <d v="2017-07-24T00:00:00"/>
    <s v="Jul"/>
    <s v="Mon"/>
    <x v="1255"/>
  </r>
  <r>
    <n v="10381147"/>
    <n v="43"/>
    <s v="housemaid"/>
    <x v="0"/>
    <n v="0"/>
    <n v="0"/>
    <n v="1"/>
    <x v="3"/>
    <n v="8450"/>
    <s v="telephone"/>
    <n v="-1"/>
    <n v="0"/>
    <s v="unknown"/>
    <x v="0"/>
    <d v="2017-07-24T00:00:00"/>
    <s v="Jul"/>
    <s v="Mon"/>
    <x v="25"/>
  </r>
  <r>
    <n v="52759789"/>
    <n v="45"/>
    <s v="management"/>
    <x v="0"/>
    <n v="0"/>
    <n v="0"/>
    <n v="1"/>
    <x v="0"/>
    <n v="51700"/>
    <s v="cellular"/>
    <n v="-1"/>
    <n v="0"/>
    <s v="unknown"/>
    <x v="0"/>
    <d v="2017-07-24T00:00:00"/>
    <s v="Jul"/>
    <s v="Mon"/>
    <x v="1274"/>
  </r>
  <r>
    <n v="81175648"/>
    <n v="45"/>
    <s v="admin"/>
    <x v="1"/>
    <n v="0"/>
    <n v="1"/>
    <n v="1"/>
    <x v="1"/>
    <n v="37850"/>
    <s v="cellular"/>
    <n v="-1"/>
    <n v="0"/>
    <s v="unknown"/>
    <x v="0"/>
    <d v="2017-07-24T00:00:00"/>
    <s v="Jul"/>
    <s v="Mon"/>
    <x v="200"/>
  </r>
  <r>
    <n v="33494014"/>
    <n v="53"/>
    <s v="self-employed"/>
    <x v="0"/>
    <n v="0"/>
    <n v="0"/>
    <n v="1"/>
    <x v="0"/>
    <n v="14500"/>
    <s v="cellular"/>
    <n v="-1"/>
    <n v="0"/>
    <s v="unknown"/>
    <x v="0"/>
    <d v="2017-07-24T00:00:00"/>
    <s v="Jul"/>
    <s v="Mon"/>
    <x v="294"/>
  </r>
  <r>
    <n v="13799050"/>
    <n v="47"/>
    <s v="technician"/>
    <x v="0"/>
    <n v="0"/>
    <n v="1"/>
    <n v="0"/>
    <x v="0"/>
    <n v="71500"/>
    <s v="cellular"/>
    <n v="-1"/>
    <n v="0"/>
    <s v="unknown"/>
    <x v="0"/>
    <d v="2017-07-24T00:00:00"/>
    <s v="Jul"/>
    <s v="Mon"/>
    <x v="89"/>
  </r>
  <r>
    <n v="13152017"/>
    <n v="44"/>
    <s v="blue-collar"/>
    <x v="0"/>
    <n v="0"/>
    <n v="1"/>
    <n v="0"/>
    <x v="3"/>
    <n v="32900"/>
    <s v="telephone"/>
    <n v="-1"/>
    <n v="0"/>
    <s v="unknown"/>
    <x v="0"/>
    <d v="2017-07-24T00:00:00"/>
    <s v="Jul"/>
    <s v="Mon"/>
    <x v="485"/>
  </r>
  <r>
    <n v="72078816"/>
    <n v="42"/>
    <s v="blue-collar"/>
    <x v="0"/>
    <n v="0"/>
    <n v="1"/>
    <n v="0"/>
    <x v="1"/>
    <n v="0"/>
    <s v="cellular"/>
    <n v="-1"/>
    <n v="0"/>
    <s v="unknown"/>
    <x v="0"/>
    <d v="2017-07-24T00:00:00"/>
    <s v="Jul"/>
    <s v="Mon"/>
    <x v="155"/>
  </r>
  <r>
    <n v="33877239"/>
    <n v="39"/>
    <s v="services"/>
    <x v="2"/>
    <n v="0"/>
    <n v="1"/>
    <n v="0"/>
    <x v="2"/>
    <n v="21700"/>
    <s v="telephone"/>
    <n v="-1"/>
    <n v="0"/>
    <s v="unknown"/>
    <x v="0"/>
    <d v="2017-07-24T00:00:00"/>
    <s v="Jul"/>
    <s v="Mon"/>
    <x v="205"/>
  </r>
  <r>
    <n v="55559762"/>
    <n v="35"/>
    <s v="blue-collar"/>
    <x v="0"/>
    <n v="0"/>
    <n v="1"/>
    <n v="0"/>
    <x v="3"/>
    <n v="0"/>
    <s v="cellular"/>
    <n v="-1"/>
    <n v="0"/>
    <s v="unknown"/>
    <x v="0"/>
    <d v="2017-07-24T00:00:00"/>
    <s v="Jul"/>
    <s v="Mon"/>
    <x v="107"/>
  </r>
  <r>
    <n v="51172719"/>
    <n v="33"/>
    <s v="technician"/>
    <x v="2"/>
    <n v="0"/>
    <n v="1"/>
    <n v="0"/>
    <x v="1"/>
    <n v="39550"/>
    <s v="cellular"/>
    <n v="-1"/>
    <n v="0"/>
    <s v="unknown"/>
    <x v="0"/>
    <d v="2017-07-24T00:00:00"/>
    <s v="Jul"/>
    <s v="Mon"/>
    <x v="421"/>
  </r>
  <r>
    <n v="43037196"/>
    <n v="45"/>
    <s v="blue-collar"/>
    <x v="0"/>
    <n v="0"/>
    <n v="1"/>
    <n v="0"/>
    <x v="1"/>
    <n v="55150"/>
    <s v="cellular"/>
    <n v="-1"/>
    <n v="0"/>
    <s v="unknown"/>
    <x v="0"/>
    <d v="2017-07-24T00:00:00"/>
    <s v="Jul"/>
    <s v="Mon"/>
    <x v="890"/>
  </r>
  <r>
    <n v="10909280"/>
    <n v="27"/>
    <s v="technician"/>
    <x v="1"/>
    <n v="0"/>
    <n v="1"/>
    <n v="1"/>
    <x v="1"/>
    <n v="23550"/>
    <s v="cellular"/>
    <n v="-1"/>
    <n v="0"/>
    <s v="unknown"/>
    <x v="0"/>
    <d v="2017-07-24T00:00:00"/>
    <s v="Jul"/>
    <s v="Mon"/>
    <x v="61"/>
  </r>
  <r>
    <n v="75233634"/>
    <n v="30"/>
    <s v="admin"/>
    <x v="0"/>
    <n v="0"/>
    <n v="1"/>
    <n v="0"/>
    <x v="0"/>
    <n v="0"/>
    <s v="cellular"/>
    <n v="-1"/>
    <n v="0"/>
    <s v="unknown"/>
    <x v="0"/>
    <d v="2017-07-24T00:00:00"/>
    <s v="Jul"/>
    <s v="Mon"/>
    <x v="358"/>
  </r>
  <r>
    <n v="47349735"/>
    <n v="40"/>
    <s v="self-employed"/>
    <x v="0"/>
    <n v="0"/>
    <n v="1"/>
    <n v="0"/>
    <x v="0"/>
    <n v="9550"/>
    <s v="cellular"/>
    <n v="-1"/>
    <n v="0"/>
    <s v="unknown"/>
    <x v="0"/>
    <d v="2017-07-24T00:00:00"/>
    <s v="Jul"/>
    <s v="Mon"/>
    <x v="694"/>
  </r>
  <r>
    <n v="81363199"/>
    <n v="57"/>
    <s v="management"/>
    <x v="0"/>
    <n v="0"/>
    <n v="1"/>
    <n v="0"/>
    <x v="1"/>
    <n v="0"/>
    <s v="cellular"/>
    <n v="-1"/>
    <n v="0"/>
    <s v="unknown"/>
    <x v="0"/>
    <d v="2017-07-24T00:00:00"/>
    <s v="Jul"/>
    <s v="Mon"/>
    <x v="876"/>
  </r>
  <r>
    <n v="65834235"/>
    <n v="26"/>
    <s v="services"/>
    <x v="0"/>
    <n v="0"/>
    <n v="0"/>
    <n v="0"/>
    <x v="1"/>
    <n v="9950"/>
    <s v="cellular"/>
    <n v="-1"/>
    <n v="0"/>
    <s v="unknown"/>
    <x v="0"/>
    <d v="2017-07-24T00:00:00"/>
    <s v="Jul"/>
    <s v="Mon"/>
    <x v="5"/>
  </r>
  <r>
    <n v="23494546"/>
    <n v="28"/>
    <s v="services"/>
    <x v="1"/>
    <n v="0"/>
    <n v="1"/>
    <n v="0"/>
    <x v="1"/>
    <n v="17000"/>
    <s v="cellular"/>
    <n v="-1"/>
    <n v="0"/>
    <s v="unknown"/>
    <x v="1"/>
    <d v="2017-07-24T00:00:00"/>
    <s v="Jul"/>
    <s v="Mon"/>
    <x v="976"/>
  </r>
  <r>
    <n v="88486389"/>
    <n v="54"/>
    <s v="management"/>
    <x v="0"/>
    <n v="0"/>
    <n v="0"/>
    <n v="1"/>
    <x v="0"/>
    <n v="7400"/>
    <s v="cellular"/>
    <n v="-1"/>
    <n v="0"/>
    <s v="unknown"/>
    <x v="0"/>
    <d v="2017-07-24T00:00:00"/>
    <s v="Jul"/>
    <s v="Mon"/>
    <x v="321"/>
  </r>
  <r>
    <n v="49020483"/>
    <n v="49"/>
    <s v="technician"/>
    <x v="2"/>
    <n v="0"/>
    <n v="0"/>
    <n v="0"/>
    <x v="1"/>
    <n v="15250"/>
    <s v="cellular"/>
    <n v="-1"/>
    <n v="0"/>
    <s v="unknown"/>
    <x v="1"/>
    <d v="2017-07-24T00:00:00"/>
    <s v="Jul"/>
    <s v="Mon"/>
    <x v="715"/>
  </r>
  <r>
    <n v="42852412"/>
    <n v="50"/>
    <s v="blue-collar"/>
    <x v="2"/>
    <n v="0"/>
    <n v="0"/>
    <n v="0"/>
    <x v="1"/>
    <n v="-2700"/>
    <s v="cellular"/>
    <n v="-1"/>
    <n v="0"/>
    <s v="unknown"/>
    <x v="0"/>
    <d v="2017-07-24T00:00:00"/>
    <s v="Jul"/>
    <s v="Mon"/>
    <x v="563"/>
  </r>
  <r>
    <n v="87200004"/>
    <n v="37"/>
    <s v="housemaid"/>
    <x v="0"/>
    <n v="0"/>
    <n v="1"/>
    <n v="0"/>
    <x v="3"/>
    <n v="0"/>
    <s v="cellular"/>
    <n v="-1"/>
    <n v="0"/>
    <s v="unknown"/>
    <x v="0"/>
    <d v="2017-07-24T00:00:00"/>
    <s v="Jul"/>
    <s v="Mon"/>
    <x v="369"/>
  </r>
  <r>
    <n v="37807250"/>
    <n v="42"/>
    <s v="management"/>
    <x v="1"/>
    <n v="0"/>
    <n v="1"/>
    <n v="0"/>
    <x v="0"/>
    <n v="101600"/>
    <s v="cellular"/>
    <n v="-1"/>
    <n v="0"/>
    <s v="unknown"/>
    <x v="0"/>
    <d v="2017-07-24T00:00:00"/>
    <s v="Jul"/>
    <s v="Mon"/>
    <x v="1031"/>
  </r>
  <r>
    <n v="86831681"/>
    <n v="41"/>
    <s v="admin"/>
    <x v="1"/>
    <n v="0"/>
    <n v="1"/>
    <n v="0"/>
    <x v="1"/>
    <n v="5000"/>
    <s v="telephone"/>
    <n v="-1"/>
    <n v="0"/>
    <s v="unknown"/>
    <x v="0"/>
    <d v="2017-07-24T00:00:00"/>
    <s v="Jul"/>
    <s v="Mon"/>
    <x v="413"/>
  </r>
  <r>
    <n v="49806906"/>
    <n v="43"/>
    <s v="technician"/>
    <x v="0"/>
    <n v="0"/>
    <n v="1"/>
    <n v="0"/>
    <x v="1"/>
    <n v="1700"/>
    <s v="cellular"/>
    <n v="-1"/>
    <n v="0"/>
    <s v="unknown"/>
    <x v="0"/>
    <d v="2017-07-24T00:00:00"/>
    <s v="Jul"/>
    <s v="Mon"/>
    <x v="427"/>
  </r>
  <r>
    <n v="10666323"/>
    <n v="39"/>
    <s v="blue-collar"/>
    <x v="0"/>
    <n v="0"/>
    <n v="0"/>
    <n v="1"/>
    <x v="1"/>
    <n v="-3300"/>
    <s v="telephone"/>
    <n v="-1"/>
    <n v="0"/>
    <s v="unknown"/>
    <x v="0"/>
    <d v="2017-07-24T00:00:00"/>
    <s v="Jul"/>
    <s v="Mon"/>
    <x v="580"/>
  </r>
  <r>
    <n v="52063303"/>
    <n v="33"/>
    <s v="entrepreneur"/>
    <x v="0"/>
    <n v="0"/>
    <n v="0"/>
    <n v="0"/>
    <x v="1"/>
    <n v="-6100"/>
    <s v="cellular"/>
    <n v="-1"/>
    <n v="0"/>
    <s v="unknown"/>
    <x v="0"/>
    <d v="2017-07-24T00:00:00"/>
    <s v="Jul"/>
    <s v="Mon"/>
    <x v="121"/>
  </r>
  <r>
    <n v="66394781"/>
    <n v="35"/>
    <s v="entrepreneur"/>
    <x v="1"/>
    <n v="0"/>
    <n v="0"/>
    <n v="1"/>
    <x v="0"/>
    <n v="-44000"/>
    <s v="cellular"/>
    <n v="-1"/>
    <n v="0"/>
    <s v="unknown"/>
    <x v="0"/>
    <d v="2017-07-24T00:00:00"/>
    <s v="Jul"/>
    <s v="Mon"/>
    <x v="265"/>
  </r>
  <r>
    <n v="38759598"/>
    <n v="49"/>
    <s v="management"/>
    <x v="1"/>
    <n v="0"/>
    <n v="0"/>
    <n v="1"/>
    <x v="0"/>
    <n v="127750"/>
    <s v="cellular"/>
    <n v="-1"/>
    <n v="0"/>
    <s v="unknown"/>
    <x v="0"/>
    <d v="2017-07-24T00:00:00"/>
    <s v="Jul"/>
    <s v="Mon"/>
    <x v="74"/>
  </r>
  <r>
    <n v="85925544"/>
    <n v="37"/>
    <s v="entrepreneur"/>
    <x v="0"/>
    <n v="0"/>
    <n v="1"/>
    <n v="1"/>
    <x v="0"/>
    <n v="0"/>
    <s v="cellular"/>
    <n v="-1"/>
    <n v="0"/>
    <s v="unknown"/>
    <x v="0"/>
    <d v="2017-07-24T00:00:00"/>
    <s v="Jul"/>
    <s v="Mon"/>
    <x v="33"/>
  </r>
  <r>
    <n v="89984657"/>
    <n v="32"/>
    <s v="management"/>
    <x v="1"/>
    <n v="1"/>
    <n v="0"/>
    <n v="1"/>
    <x v="0"/>
    <n v="3100"/>
    <s v="cellular"/>
    <n v="-1"/>
    <n v="0"/>
    <s v="unknown"/>
    <x v="0"/>
    <d v="2017-07-24T00:00:00"/>
    <s v="Jul"/>
    <s v="Mon"/>
    <x v="38"/>
  </r>
  <r>
    <n v="48686480"/>
    <n v="59"/>
    <s v="blue-collar"/>
    <x v="0"/>
    <n v="0"/>
    <n v="0"/>
    <n v="0"/>
    <x v="1"/>
    <n v="0"/>
    <s v="telephone"/>
    <n v="-1"/>
    <n v="0"/>
    <s v="unknown"/>
    <x v="0"/>
    <d v="2017-07-24T00:00:00"/>
    <s v="Jul"/>
    <s v="Mon"/>
    <x v="278"/>
  </r>
  <r>
    <n v="45131968"/>
    <n v="32"/>
    <s v="services"/>
    <x v="2"/>
    <n v="0"/>
    <n v="1"/>
    <n v="0"/>
    <x v="1"/>
    <n v="230600"/>
    <s v="cellular"/>
    <n v="-1"/>
    <n v="0"/>
    <s v="unknown"/>
    <x v="0"/>
    <d v="2017-07-24T00:00:00"/>
    <s v="Jul"/>
    <s v="Mon"/>
    <x v="1275"/>
  </r>
  <r>
    <n v="37636206"/>
    <n v="34"/>
    <s v="blue-collar"/>
    <x v="0"/>
    <n v="0"/>
    <n v="1"/>
    <n v="0"/>
    <x v="1"/>
    <n v="199500"/>
    <s v="cellular"/>
    <n v="-1"/>
    <n v="0"/>
    <s v="unknown"/>
    <x v="0"/>
    <d v="2017-07-24T00:00:00"/>
    <s v="Jul"/>
    <s v="Mon"/>
    <x v="961"/>
  </r>
  <r>
    <n v="46562828"/>
    <n v="37"/>
    <s v="entrepreneur"/>
    <x v="0"/>
    <n v="0"/>
    <n v="0"/>
    <n v="1"/>
    <x v="0"/>
    <n v="75700"/>
    <s v="cellular"/>
    <n v="-1"/>
    <n v="0"/>
    <s v="unknown"/>
    <x v="0"/>
    <d v="2017-07-24T00:00:00"/>
    <s v="Jul"/>
    <s v="Mon"/>
    <x v="682"/>
  </r>
  <r>
    <n v="49952991"/>
    <n v="47"/>
    <s v="services"/>
    <x v="0"/>
    <n v="0"/>
    <n v="0"/>
    <n v="0"/>
    <x v="1"/>
    <n v="100"/>
    <s v="cellular"/>
    <n v="-1"/>
    <n v="0"/>
    <s v="unknown"/>
    <x v="0"/>
    <d v="2017-07-24T00:00:00"/>
    <s v="Jul"/>
    <s v="Mon"/>
    <x v="561"/>
  </r>
  <r>
    <n v="55349353"/>
    <n v="45"/>
    <s v="admin"/>
    <x v="0"/>
    <n v="0"/>
    <n v="0"/>
    <n v="1"/>
    <x v="1"/>
    <n v="21700"/>
    <s v="cellular"/>
    <n v="-1"/>
    <n v="0"/>
    <s v="unknown"/>
    <x v="0"/>
    <d v="2017-07-24T00:00:00"/>
    <s v="Jul"/>
    <s v="Mon"/>
    <x v="39"/>
  </r>
  <r>
    <n v="10450202"/>
    <n v="29"/>
    <s v="blue-collar"/>
    <x v="0"/>
    <n v="0"/>
    <n v="1"/>
    <n v="0"/>
    <x v="3"/>
    <n v="39350"/>
    <s v="cellular"/>
    <n v="-1"/>
    <n v="0"/>
    <s v="unknown"/>
    <x v="0"/>
    <d v="2017-07-24T00:00:00"/>
    <s v="Jul"/>
    <s v="Mon"/>
    <x v="82"/>
  </r>
  <r>
    <n v="57859011"/>
    <n v="41"/>
    <s v="services"/>
    <x v="2"/>
    <n v="0"/>
    <n v="1"/>
    <n v="1"/>
    <x v="1"/>
    <n v="91900"/>
    <s v="telephone"/>
    <n v="-1"/>
    <n v="0"/>
    <s v="unknown"/>
    <x v="0"/>
    <d v="2017-07-24T00:00:00"/>
    <s v="Jul"/>
    <s v="Mon"/>
    <x v="35"/>
  </r>
  <r>
    <n v="25203655"/>
    <n v="48"/>
    <s v="services"/>
    <x v="0"/>
    <n v="0"/>
    <n v="1"/>
    <n v="0"/>
    <x v="1"/>
    <n v="120450"/>
    <s v="cellular"/>
    <n v="-1"/>
    <n v="0"/>
    <s v="unknown"/>
    <x v="0"/>
    <d v="2017-07-24T00:00:00"/>
    <s v="Jul"/>
    <s v="Mon"/>
    <x v="920"/>
  </r>
  <r>
    <n v="38166803"/>
    <n v="33"/>
    <s v="admin"/>
    <x v="1"/>
    <n v="0"/>
    <n v="0"/>
    <n v="0"/>
    <x v="1"/>
    <n v="3050"/>
    <s v="cellular"/>
    <n v="-1"/>
    <n v="0"/>
    <s v="unknown"/>
    <x v="0"/>
    <d v="2017-07-24T00:00:00"/>
    <s v="Jul"/>
    <s v="Mon"/>
    <x v="245"/>
  </r>
  <r>
    <n v="88176306"/>
    <n v="42"/>
    <s v="technician"/>
    <x v="1"/>
    <n v="0"/>
    <n v="1"/>
    <n v="0"/>
    <x v="0"/>
    <n v="-20550"/>
    <s v="cellular"/>
    <n v="-1"/>
    <n v="0"/>
    <s v="unknown"/>
    <x v="0"/>
    <d v="2017-07-24T00:00:00"/>
    <s v="Jul"/>
    <s v="Mon"/>
    <x v="222"/>
  </r>
  <r>
    <n v="57417955"/>
    <n v="44"/>
    <s v="management"/>
    <x v="0"/>
    <n v="0"/>
    <n v="1"/>
    <n v="0"/>
    <x v="0"/>
    <n v="0"/>
    <s v="telephone"/>
    <n v="-1"/>
    <n v="0"/>
    <s v="unknown"/>
    <x v="0"/>
    <d v="2017-07-24T00:00:00"/>
    <s v="Jul"/>
    <s v="Mon"/>
    <x v="80"/>
  </r>
  <r>
    <n v="68786690"/>
    <n v="26"/>
    <s v="technician"/>
    <x v="0"/>
    <n v="0"/>
    <n v="0"/>
    <n v="0"/>
    <x v="1"/>
    <n v="20750"/>
    <s v="cellular"/>
    <n v="-1"/>
    <n v="0"/>
    <s v="unknown"/>
    <x v="0"/>
    <d v="2017-07-24T00:00:00"/>
    <s v="Jul"/>
    <s v="Mon"/>
    <x v="3"/>
  </r>
  <r>
    <n v="30176877"/>
    <n v="25"/>
    <s v="management"/>
    <x v="1"/>
    <n v="0"/>
    <n v="1"/>
    <n v="0"/>
    <x v="1"/>
    <n v="63600"/>
    <s v="cellular"/>
    <n v="-1"/>
    <n v="0"/>
    <s v="unknown"/>
    <x v="0"/>
    <d v="2017-07-24T00:00:00"/>
    <s v="Jul"/>
    <s v="Mon"/>
    <x v="23"/>
  </r>
  <r>
    <n v="69803242"/>
    <n v="41"/>
    <s v="entrepreneur"/>
    <x v="0"/>
    <n v="0"/>
    <n v="1"/>
    <n v="0"/>
    <x v="0"/>
    <n v="0"/>
    <s v="telephone"/>
    <n v="-1"/>
    <n v="0"/>
    <s v="unknown"/>
    <x v="0"/>
    <d v="2017-07-24T00:00:00"/>
    <s v="Jul"/>
    <s v="Mon"/>
    <x v="844"/>
  </r>
  <r>
    <n v="23622093"/>
    <n v="52"/>
    <s v="admin"/>
    <x v="2"/>
    <n v="0"/>
    <n v="1"/>
    <n v="0"/>
    <x v="1"/>
    <n v="6050"/>
    <s v="cellular"/>
    <n v="-1"/>
    <n v="0"/>
    <s v="unknown"/>
    <x v="0"/>
    <d v="2017-07-24T00:00:00"/>
    <s v="Jul"/>
    <s v="Mon"/>
    <x v="272"/>
  </r>
  <r>
    <n v="63646912"/>
    <n v="25"/>
    <s v="services"/>
    <x v="0"/>
    <n v="0"/>
    <n v="1"/>
    <n v="0"/>
    <x v="1"/>
    <n v="0"/>
    <s v="cellular"/>
    <n v="-1"/>
    <n v="0"/>
    <s v="unknown"/>
    <x v="1"/>
    <d v="2017-07-24T00:00:00"/>
    <s v="Jul"/>
    <s v="Mon"/>
    <x v="304"/>
  </r>
  <r>
    <n v="77187877"/>
    <n v="28"/>
    <s v="unemployed"/>
    <x v="1"/>
    <n v="0"/>
    <n v="1"/>
    <n v="0"/>
    <x v="0"/>
    <n v="24850"/>
    <s v="cellular"/>
    <n v="-1"/>
    <n v="0"/>
    <s v="unknown"/>
    <x v="1"/>
    <d v="2017-07-24T00:00:00"/>
    <s v="Jul"/>
    <s v="Mon"/>
    <x v="1276"/>
  </r>
  <r>
    <n v="61543320"/>
    <n v="49"/>
    <s v="housemaid"/>
    <x v="0"/>
    <n v="0"/>
    <n v="1"/>
    <n v="0"/>
    <x v="3"/>
    <n v="0"/>
    <s v="cellular"/>
    <n v="-1"/>
    <n v="0"/>
    <s v="unknown"/>
    <x v="0"/>
    <d v="2017-07-25T00:00:00"/>
    <s v="Jul"/>
    <s v="Tue"/>
    <x v="321"/>
  </r>
  <r>
    <n v="58505907"/>
    <n v="55"/>
    <s v="blue-collar"/>
    <x v="0"/>
    <n v="0"/>
    <n v="1"/>
    <n v="0"/>
    <x v="2"/>
    <n v="36400"/>
    <s v="cellular"/>
    <n v="-1"/>
    <n v="0"/>
    <s v="unknown"/>
    <x v="0"/>
    <d v="2017-07-25T00:00:00"/>
    <s v="Jul"/>
    <s v="Tue"/>
    <x v="302"/>
  </r>
  <r>
    <n v="64811933"/>
    <n v="43"/>
    <s v="management"/>
    <x v="2"/>
    <n v="0"/>
    <n v="1"/>
    <n v="0"/>
    <x v="0"/>
    <n v="1900"/>
    <s v="cellular"/>
    <n v="-1"/>
    <n v="0"/>
    <s v="unknown"/>
    <x v="0"/>
    <d v="2017-07-25T00:00:00"/>
    <s v="Jul"/>
    <s v="Tue"/>
    <x v="233"/>
  </r>
  <r>
    <n v="52462368"/>
    <n v="34"/>
    <s v="technician"/>
    <x v="0"/>
    <n v="0"/>
    <n v="1"/>
    <n v="0"/>
    <x v="0"/>
    <n v="0"/>
    <s v="cellular"/>
    <n v="-1"/>
    <n v="0"/>
    <s v="unknown"/>
    <x v="0"/>
    <d v="2017-07-25T00:00:00"/>
    <s v="Jul"/>
    <s v="Tue"/>
    <x v="191"/>
  </r>
  <r>
    <n v="55779689"/>
    <n v="39"/>
    <s v="blue-collar"/>
    <x v="0"/>
    <n v="0"/>
    <n v="0"/>
    <n v="1"/>
    <x v="1"/>
    <n v="13800"/>
    <s v="cellular"/>
    <n v="-1"/>
    <n v="0"/>
    <s v="unknown"/>
    <x v="0"/>
    <d v="2017-07-25T00:00:00"/>
    <s v="Jul"/>
    <s v="Tue"/>
    <x v="523"/>
  </r>
  <r>
    <n v="52493743"/>
    <n v="48"/>
    <s v="management"/>
    <x v="2"/>
    <n v="0"/>
    <n v="0"/>
    <n v="1"/>
    <x v="0"/>
    <n v="3200"/>
    <s v="cellular"/>
    <n v="-1"/>
    <n v="0"/>
    <s v="unknown"/>
    <x v="0"/>
    <d v="2017-07-25T00:00:00"/>
    <s v="Jul"/>
    <s v="Tue"/>
    <x v="74"/>
  </r>
  <r>
    <n v="10533974"/>
    <n v="55"/>
    <s v="management"/>
    <x v="0"/>
    <n v="0"/>
    <n v="0"/>
    <n v="1"/>
    <x v="0"/>
    <n v="7450"/>
    <s v="telephone"/>
    <n v="-1"/>
    <n v="0"/>
    <s v="unknown"/>
    <x v="0"/>
    <d v="2017-07-25T00:00:00"/>
    <s v="Jul"/>
    <s v="Tue"/>
    <x v="124"/>
  </r>
  <r>
    <n v="89001931"/>
    <n v="45"/>
    <s v="retired"/>
    <x v="0"/>
    <n v="0"/>
    <n v="0"/>
    <n v="1"/>
    <x v="3"/>
    <n v="1250"/>
    <s v="cellular"/>
    <n v="-1"/>
    <n v="0"/>
    <s v="unknown"/>
    <x v="0"/>
    <d v="2017-07-25T00:00:00"/>
    <s v="Jul"/>
    <s v="Tue"/>
    <x v="615"/>
  </r>
  <r>
    <n v="76642059"/>
    <n v="59"/>
    <s v="unknown"/>
    <x v="0"/>
    <n v="0"/>
    <n v="0"/>
    <n v="0"/>
    <x v="1"/>
    <n v="20100"/>
    <s v="telephone"/>
    <n v="-1"/>
    <n v="0"/>
    <s v="unknown"/>
    <x v="0"/>
    <d v="2017-07-25T00:00:00"/>
    <s v="Jul"/>
    <s v="Tue"/>
    <x v="425"/>
  </r>
  <r>
    <n v="58452740"/>
    <n v="50"/>
    <s v="management"/>
    <x v="0"/>
    <n v="0"/>
    <n v="1"/>
    <n v="0"/>
    <x v="0"/>
    <n v="30950"/>
    <s v="telephone"/>
    <n v="-1"/>
    <n v="0"/>
    <s v="unknown"/>
    <x v="0"/>
    <d v="2017-07-25T00:00:00"/>
    <s v="Jul"/>
    <s v="Tue"/>
    <x v="18"/>
  </r>
  <r>
    <n v="36257616"/>
    <n v="49"/>
    <s v="blue-collar"/>
    <x v="0"/>
    <n v="0"/>
    <n v="1"/>
    <n v="0"/>
    <x v="1"/>
    <n v="11650"/>
    <s v="cellular"/>
    <n v="-1"/>
    <n v="0"/>
    <s v="unknown"/>
    <x v="0"/>
    <d v="2017-07-25T00:00:00"/>
    <s v="Jul"/>
    <s v="Tue"/>
    <x v="47"/>
  </r>
  <r>
    <n v="62847586"/>
    <n v="35"/>
    <s v="technician"/>
    <x v="1"/>
    <n v="1"/>
    <n v="0"/>
    <n v="0"/>
    <x v="1"/>
    <n v="0"/>
    <s v="cellular"/>
    <n v="-1"/>
    <n v="0"/>
    <s v="unknown"/>
    <x v="0"/>
    <d v="2017-07-25T00:00:00"/>
    <s v="Jul"/>
    <s v="Tue"/>
    <x v="508"/>
  </r>
  <r>
    <n v="26472805"/>
    <n v="54"/>
    <s v="retired"/>
    <x v="0"/>
    <n v="0"/>
    <n v="0"/>
    <n v="0"/>
    <x v="1"/>
    <n v="68550"/>
    <s v="telephone"/>
    <n v="-1"/>
    <n v="0"/>
    <s v="unknown"/>
    <x v="1"/>
    <d v="2017-07-25T00:00:00"/>
    <s v="Jul"/>
    <s v="Tue"/>
    <x v="41"/>
  </r>
  <r>
    <n v="88022129"/>
    <n v="42"/>
    <s v="management"/>
    <x v="2"/>
    <n v="0"/>
    <n v="0"/>
    <n v="0"/>
    <x v="0"/>
    <n v="1000"/>
    <s v="cellular"/>
    <n v="-1"/>
    <n v="0"/>
    <s v="unknown"/>
    <x v="0"/>
    <d v="2017-07-25T00:00:00"/>
    <s v="Jul"/>
    <s v="Tue"/>
    <x v="87"/>
  </r>
  <r>
    <n v="14787595"/>
    <n v="34"/>
    <s v="management"/>
    <x v="0"/>
    <n v="0"/>
    <n v="1"/>
    <n v="0"/>
    <x v="0"/>
    <n v="38750"/>
    <s v="cellular"/>
    <n v="-1"/>
    <n v="0"/>
    <s v="unknown"/>
    <x v="0"/>
    <d v="2017-07-25T00:00:00"/>
    <s v="Jul"/>
    <s v="Tue"/>
    <x v="326"/>
  </r>
  <r>
    <n v="77808447"/>
    <n v="28"/>
    <s v="housemaid"/>
    <x v="0"/>
    <n v="0"/>
    <n v="1"/>
    <n v="0"/>
    <x v="1"/>
    <n v="750"/>
    <s v="telephone"/>
    <n v="-1"/>
    <n v="0"/>
    <s v="unknown"/>
    <x v="0"/>
    <d v="2017-07-25T00:00:00"/>
    <s v="Jul"/>
    <s v="Tue"/>
    <x v="199"/>
  </r>
  <r>
    <n v="69652781"/>
    <n v="49"/>
    <s v="blue-collar"/>
    <x v="0"/>
    <n v="0"/>
    <n v="0"/>
    <n v="1"/>
    <x v="1"/>
    <n v="8250"/>
    <s v="cellular"/>
    <n v="-1"/>
    <n v="0"/>
    <s v="unknown"/>
    <x v="0"/>
    <d v="2017-07-25T00:00:00"/>
    <s v="Jul"/>
    <s v="Tue"/>
    <x v="940"/>
  </r>
  <r>
    <n v="15986572"/>
    <n v="56"/>
    <s v="management"/>
    <x v="2"/>
    <n v="0"/>
    <n v="0"/>
    <n v="1"/>
    <x v="0"/>
    <n v="2750"/>
    <s v="cellular"/>
    <n v="-1"/>
    <n v="0"/>
    <s v="unknown"/>
    <x v="0"/>
    <d v="2017-07-25T00:00:00"/>
    <s v="Jul"/>
    <s v="Tue"/>
    <x v="216"/>
  </r>
  <r>
    <n v="49003713"/>
    <n v="46"/>
    <s v="self-employed"/>
    <x v="0"/>
    <n v="0"/>
    <n v="0"/>
    <n v="1"/>
    <x v="1"/>
    <n v="0"/>
    <s v="telephone"/>
    <n v="-1"/>
    <n v="0"/>
    <s v="unknown"/>
    <x v="0"/>
    <d v="2017-07-25T00:00:00"/>
    <s v="Jul"/>
    <s v="Tue"/>
    <x v="71"/>
  </r>
  <r>
    <n v="65113142"/>
    <n v="31"/>
    <s v="entrepreneur"/>
    <x v="0"/>
    <n v="0"/>
    <n v="1"/>
    <n v="1"/>
    <x v="1"/>
    <n v="500"/>
    <s v="cellular"/>
    <n v="-1"/>
    <n v="0"/>
    <s v="unknown"/>
    <x v="0"/>
    <d v="2017-07-25T00:00:00"/>
    <s v="Jul"/>
    <s v="Tue"/>
    <x v="50"/>
  </r>
  <r>
    <n v="83408328"/>
    <n v="28"/>
    <s v="technician"/>
    <x v="1"/>
    <n v="0"/>
    <n v="1"/>
    <n v="0"/>
    <x v="0"/>
    <n v="81400"/>
    <s v="cellular"/>
    <n v="-1"/>
    <n v="0"/>
    <s v="unknown"/>
    <x v="1"/>
    <d v="2017-07-25T00:00:00"/>
    <s v="Jul"/>
    <s v="Tue"/>
    <x v="1151"/>
  </r>
  <r>
    <n v="11435004"/>
    <n v="38"/>
    <s v="services"/>
    <x v="0"/>
    <n v="0"/>
    <n v="0"/>
    <n v="1"/>
    <x v="1"/>
    <n v="15550"/>
    <s v="cellular"/>
    <n v="-1"/>
    <n v="0"/>
    <s v="unknown"/>
    <x v="0"/>
    <d v="2017-07-25T00:00:00"/>
    <s v="Jul"/>
    <s v="Tue"/>
    <x v="81"/>
  </r>
  <r>
    <n v="52334005"/>
    <n v="47"/>
    <s v="management"/>
    <x v="0"/>
    <n v="0"/>
    <n v="0"/>
    <n v="0"/>
    <x v="0"/>
    <n v="950"/>
    <s v="cellular"/>
    <n v="-1"/>
    <n v="0"/>
    <s v="unknown"/>
    <x v="0"/>
    <d v="2017-07-25T00:00:00"/>
    <s v="Jul"/>
    <s v="Tue"/>
    <x v="289"/>
  </r>
  <r>
    <n v="33000756"/>
    <n v="59"/>
    <s v="management"/>
    <x v="0"/>
    <n v="0"/>
    <n v="0"/>
    <n v="1"/>
    <x v="0"/>
    <n v="118250"/>
    <s v="telephone"/>
    <n v="-1"/>
    <n v="0"/>
    <s v="unknown"/>
    <x v="0"/>
    <d v="2017-07-25T00:00:00"/>
    <s v="Jul"/>
    <s v="Tue"/>
    <x v="70"/>
  </r>
  <r>
    <n v="63983574"/>
    <n v="34"/>
    <s v="services"/>
    <x v="2"/>
    <n v="0"/>
    <n v="1"/>
    <n v="1"/>
    <x v="1"/>
    <n v="19000"/>
    <s v="cellular"/>
    <n v="-1"/>
    <n v="0"/>
    <s v="unknown"/>
    <x v="0"/>
    <d v="2017-07-25T00:00:00"/>
    <s v="Jul"/>
    <s v="Tue"/>
    <x v="161"/>
  </r>
  <r>
    <n v="60143315"/>
    <n v="38"/>
    <s v="entrepreneur"/>
    <x v="0"/>
    <n v="0"/>
    <n v="1"/>
    <n v="0"/>
    <x v="3"/>
    <n v="1050"/>
    <s v="cellular"/>
    <n v="-1"/>
    <n v="0"/>
    <s v="unknown"/>
    <x v="0"/>
    <d v="2017-07-25T00:00:00"/>
    <s v="Jul"/>
    <s v="Tue"/>
    <x v="115"/>
  </r>
  <r>
    <n v="75573517"/>
    <n v="32"/>
    <s v="services"/>
    <x v="0"/>
    <n v="1"/>
    <n v="1"/>
    <n v="1"/>
    <x v="1"/>
    <n v="-11000"/>
    <s v="cellular"/>
    <n v="-1"/>
    <n v="0"/>
    <s v="unknown"/>
    <x v="0"/>
    <d v="2017-07-25T00:00:00"/>
    <s v="Jul"/>
    <s v="Tue"/>
    <x v="121"/>
  </r>
  <r>
    <n v="12839857"/>
    <n v="27"/>
    <s v="technician"/>
    <x v="1"/>
    <n v="0"/>
    <n v="1"/>
    <n v="1"/>
    <x v="0"/>
    <n v="18600"/>
    <s v="cellular"/>
    <n v="-1"/>
    <n v="0"/>
    <s v="unknown"/>
    <x v="1"/>
    <d v="2017-07-25T00:00:00"/>
    <s v="Jul"/>
    <s v="Tue"/>
    <x v="1224"/>
  </r>
  <r>
    <n v="24928855"/>
    <n v="33"/>
    <s v="services"/>
    <x v="1"/>
    <n v="0"/>
    <n v="1"/>
    <n v="0"/>
    <x v="1"/>
    <n v="15500"/>
    <s v="cellular"/>
    <n v="-1"/>
    <n v="0"/>
    <s v="unknown"/>
    <x v="0"/>
    <d v="2017-07-25T00:00:00"/>
    <s v="Jul"/>
    <s v="Tue"/>
    <x v="149"/>
  </r>
  <r>
    <n v="12650339"/>
    <n v="36"/>
    <s v="services"/>
    <x v="1"/>
    <n v="0"/>
    <n v="1"/>
    <n v="0"/>
    <x v="1"/>
    <n v="700"/>
    <s v="cellular"/>
    <n v="-1"/>
    <n v="0"/>
    <s v="unknown"/>
    <x v="0"/>
    <d v="2017-07-25T00:00:00"/>
    <s v="Jul"/>
    <s v="Tue"/>
    <x v="90"/>
  </r>
  <r>
    <n v="76792311"/>
    <n v="56"/>
    <s v="management"/>
    <x v="0"/>
    <n v="0"/>
    <n v="0"/>
    <n v="1"/>
    <x v="2"/>
    <n v="17650"/>
    <s v="cellular"/>
    <n v="-1"/>
    <n v="0"/>
    <s v="unknown"/>
    <x v="0"/>
    <d v="2017-07-25T00:00:00"/>
    <s v="Jul"/>
    <s v="Tue"/>
    <x v="163"/>
  </r>
  <r>
    <n v="31279189"/>
    <n v="51"/>
    <s v="management"/>
    <x v="0"/>
    <n v="0"/>
    <n v="0"/>
    <n v="0"/>
    <x v="0"/>
    <n v="-750"/>
    <s v="cellular"/>
    <n v="-1"/>
    <n v="0"/>
    <s v="unknown"/>
    <x v="0"/>
    <d v="2017-07-25T00:00:00"/>
    <s v="Jul"/>
    <s v="Tue"/>
    <x v="222"/>
  </r>
  <r>
    <n v="89519448"/>
    <n v="30"/>
    <s v="technician"/>
    <x v="0"/>
    <n v="0"/>
    <n v="1"/>
    <n v="0"/>
    <x v="0"/>
    <n v="8950"/>
    <s v="cellular"/>
    <n v="-1"/>
    <n v="0"/>
    <s v="unknown"/>
    <x v="0"/>
    <d v="2017-07-25T00:00:00"/>
    <s v="Jul"/>
    <s v="Tue"/>
    <x v="363"/>
  </r>
  <r>
    <n v="71653079"/>
    <n v="39"/>
    <s v="services"/>
    <x v="0"/>
    <n v="0"/>
    <n v="1"/>
    <n v="0"/>
    <x v="1"/>
    <n v="100"/>
    <s v="cellular"/>
    <n v="-1"/>
    <n v="0"/>
    <s v="unknown"/>
    <x v="0"/>
    <d v="2017-07-25T00:00:00"/>
    <s v="Jul"/>
    <s v="Tue"/>
    <x v="14"/>
  </r>
  <r>
    <n v="41232662"/>
    <n v="37"/>
    <s v="technician"/>
    <x v="1"/>
    <n v="0"/>
    <n v="1"/>
    <n v="0"/>
    <x v="0"/>
    <n v="132100"/>
    <s v="cellular"/>
    <n v="-1"/>
    <n v="0"/>
    <s v="unknown"/>
    <x v="0"/>
    <d v="2017-07-25T00:00:00"/>
    <s v="Jul"/>
    <s v="Tue"/>
    <x v="490"/>
  </r>
  <r>
    <n v="72991551"/>
    <n v="25"/>
    <s v="services"/>
    <x v="1"/>
    <n v="0"/>
    <n v="1"/>
    <n v="1"/>
    <x v="1"/>
    <n v="7800"/>
    <s v="cellular"/>
    <n v="-1"/>
    <n v="0"/>
    <s v="unknown"/>
    <x v="0"/>
    <d v="2017-07-25T00:00:00"/>
    <s v="Jul"/>
    <s v="Tue"/>
    <x v="1102"/>
  </r>
  <r>
    <n v="76287463"/>
    <n v="43"/>
    <s v="entrepreneur"/>
    <x v="0"/>
    <n v="0"/>
    <n v="1"/>
    <n v="0"/>
    <x v="0"/>
    <n v="576600"/>
    <s v="telephone"/>
    <n v="-1"/>
    <n v="0"/>
    <s v="unknown"/>
    <x v="0"/>
    <d v="2017-07-25T00:00:00"/>
    <s v="Jul"/>
    <s v="Tue"/>
    <x v="201"/>
  </r>
  <r>
    <n v="47984148"/>
    <n v="49"/>
    <s v="blue-collar"/>
    <x v="1"/>
    <n v="0"/>
    <n v="1"/>
    <n v="0"/>
    <x v="3"/>
    <n v="28300"/>
    <s v="cellular"/>
    <n v="-1"/>
    <n v="0"/>
    <s v="unknown"/>
    <x v="1"/>
    <d v="2017-07-25T00:00:00"/>
    <s v="Jul"/>
    <s v="Tue"/>
    <x v="1116"/>
  </r>
  <r>
    <n v="68488469"/>
    <n v="27"/>
    <s v="technician"/>
    <x v="0"/>
    <n v="0"/>
    <n v="1"/>
    <n v="1"/>
    <x v="1"/>
    <n v="0"/>
    <s v="cellular"/>
    <n v="-1"/>
    <n v="0"/>
    <s v="unknown"/>
    <x v="0"/>
    <d v="2017-07-25T00:00:00"/>
    <s v="Jul"/>
    <s v="Tue"/>
    <x v="187"/>
  </r>
  <r>
    <n v="44401006"/>
    <n v="39"/>
    <s v="entrepreneur"/>
    <x v="0"/>
    <n v="0"/>
    <n v="1"/>
    <n v="0"/>
    <x v="3"/>
    <n v="696500"/>
    <s v="cellular"/>
    <n v="-1"/>
    <n v="0"/>
    <s v="unknown"/>
    <x v="0"/>
    <d v="2017-07-25T00:00:00"/>
    <s v="Jul"/>
    <s v="Tue"/>
    <x v="410"/>
  </r>
  <r>
    <n v="61689270"/>
    <n v="28"/>
    <s v="technician"/>
    <x v="1"/>
    <n v="0"/>
    <n v="1"/>
    <n v="0"/>
    <x v="1"/>
    <n v="39950"/>
    <s v="cellular"/>
    <n v="-1"/>
    <n v="0"/>
    <s v="unknown"/>
    <x v="0"/>
    <d v="2017-07-25T00:00:00"/>
    <s v="Jul"/>
    <s v="Tue"/>
    <x v="489"/>
  </r>
  <r>
    <n v="15186580"/>
    <n v="53"/>
    <s v="blue-collar"/>
    <x v="0"/>
    <n v="0"/>
    <n v="1"/>
    <n v="0"/>
    <x v="3"/>
    <n v="17150"/>
    <s v="cellular"/>
    <n v="-1"/>
    <n v="0"/>
    <s v="unknown"/>
    <x v="1"/>
    <d v="2017-07-25T00:00:00"/>
    <s v="Jul"/>
    <s v="Tue"/>
    <x v="42"/>
  </r>
  <r>
    <n v="26493712"/>
    <n v="27"/>
    <s v="blue-collar"/>
    <x v="1"/>
    <n v="0"/>
    <n v="0"/>
    <n v="1"/>
    <x v="1"/>
    <n v="6850"/>
    <s v="cellular"/>
    <n v="-1"/>
    <n v="0"/>
    <s v="unknown"/>
    <x v="0"/>
    <d v="2017-07-25T00:00:00"/>
    <s v="Jul"/>
    <s v="Tue"/>
    <x v="479"/>
  </r>
  <r>
    <n v="41043940"/>
    <n v="37"/>
    <s v="management"/>
    <x v="0"/>
    <n v="0"/>
    <n v="0"/>
    <n v="1"/>
    <x v="0"/>
    <n v="201950"/>
    <s v="cellular"/>
    <n v="-1"/>
    <n v="0"/>
    <s v="unknown"/>
    <x v="0"/>
    <d v="2017-07-25T00:00:00"/>
    <s v="Jul"/>
    <s v="Tue"/>
    <x v="276"/>
  </r>
  <r>
    <n v="84859409"/>
    <n v="30"/>
    <s v="management"/>
    <x v="1"/>
    <n v="0"/>
    <n v="1"/>
    <n v="0"/>
    <x v="0"/>
    <n v="253700"/>
    <s v="cellular"/>
    <n v="-1"/>
    <n v="0"/>
    <s v="unknown"/>
    <x v="0"/>
    <d v="2017-07-25T00:00:00"/>
    <s v="Jul"/>
    <s v="Tue"/>
    <x v="413"/>
  </r>
  <r>
    <n v="63547541"/>
    <n v="32"/>
    <s v="technician"/>
    <x v="1"/>
    <n v="0"/>
    <n v="0"/>
    <n v="1"/>
    <x v="1"/>
    <n v="1300"/>
    <s v="cellular"/>
    <n v="-1"/>
    <n v="0"/>
    <s v="unknown"/>
    <x v="0"/>
    <d v="2017-07-25T00:00:00"/>
    <s v="Jul"/>
    <s v="Tue"/>
    <x v="172"/>
  </r>
  <r>
    <n v="17626233"/>
    <n v="29"/>
    <s v="services"/>
    <x v="0"/>
    <n v="0"/>
    <n v="1"/>
    <n v="1"/>
    <x v="0"/>
    <n v="-3100"/>
    <s v="cellular"/>
    <n v="-1"/>
    <n v="0"/>
    <s v="unknown"/>
    <x v="0"/>
    <d v="2017-07-25T00:00:00"/>
    <s v="Jul"/>
    <s v="Tue"/>
    <x v="268"/>
  </r>
  <r>
    <n v="20422060"/>
    <n v="25"/>
    <s v="services"/>
    <x v="0"/>
    <n v="0"/>
    <n v="1"/>
    <n v="1"/>
    <x v="1"/>
    <n v="-14100"/>
    <s v="cellular"/>
    <n v="-1"/>
    <n v="0"/>
    <s v="unknown"/>
    <x v="0"/>
    <d v="2017-07-25T00:00:00"/>
    <s v="Jul"/>
    <s v="Tue"/>
    <x v="4"/>
  </r>
  <r>
    <n v="32057809"/>
    <n v="35"/>
    <s v="technician"/>
    <x v="1"/>
    <n v="0"/>
    <n v="1"/>
    <n v="1"/>
    <x v="1"/>
    <n v="123550"/>
    <s v="cellular"/>
    <n v="-1"/>
    <n v="0"/>
    <s v="unknown"/>
    <x v="0"/>
    <d v="2017-07-25T00:00:00"/>
    <s v="Jul"/>
    <s v="Tue"/>
    <x v="61"/>
  </r>
  <r>
    <n v="83163377"/>
    <n v="32"/>
    <s v="blue-collar"/>
    <x v="0"/>
    <n v="1"/>
    <n v="1"/>
    <n v="0"/>
    <x v="1"/>
    <n v="-2450"/>
    <s v="cellular"/>
    <n v="-1"/>
    <n v="0"/>
    <s v="unknown"/>
    <x v="0"/>
    <d v="2017-07-25T00:00:00"/>
    <s v="Jul"/>
    <s v="Tue"/>
    <x v="230"/>
  </r>
  <r>
    <n v="34247897"/>
    <n v="35"/>
    <s v="services"/>
    <x v="1"/>
    <n v="0"/>
    <n v="1"/>
    <n v="0"/>
    <x v="1"/>
    <n v="550"/>
    <s v="cellular"/>
    <n v="-1"/>
    <n v="0"/>
    <s v="unknown"/>
    <x v="0"/>
    <d v="2017-07-25T00:00:00"/>
    <s v="Jul"/>
    <s v="Tue"/>
    <x v="476"/>
  </r>
  <r>
    <n v="71539819"/>
    <n v="50"/>
    <s v="admin"/>
    <x v="2"/>
    <n v="0"/>
    <n v="1"/>
    <n v="0"/>
    <x v="1"/>
    <n v="27800"/>
    <s v="cellular"/>
    <n v="-1"/>
    <n v="0"/>
    <s v="unknown"/>
    <x v="0"/>
    <d v="2017-07-25T00:00:00"/>
    <s v="Jul"/>
    <s v="Tue"/>
    <x v="459"/>
  </r>
  <r>
    <n v="30421648"/>
    <n v="32"/>
    <s v="management"/>
    <x v="0"/>
    <n v="0"/>
    <n v="1"/>
    <n v="1"/>
    <x v="0"/>
    <n v="155350"/>
    <s v="cellular"/>
    <n v="-1"/>
    <n v="0"/>
    <s v="unknown"/>
    <x v="0"/>
    <d v="2017-07-25T00:00:00"/>
    <s v="Jul"/>
    <s v="Tue"/>
    <x v="105"/>
  </r>
  <r>
    <n v="67268635"/>
    <n v="26"/>
    <s v="technician"/>
    <x v="1"/>
    <n v="0"/>
    <n v="0"/>
    <n v="1"/>
    <x v="1"/>
    <n v="47050"/>
    <s v="cellular"/>
    <n v="-1"/>
    <n v="0"/>
    <s v="unknown"/>
    <x v="1"/>
    <d v="2017-07-25T00:00:00"/>
    <s v="Jul"/>
    <s v="Tue"/>
    <x v="556"/>
  </r>
  <r>
    <n v="38741056"/>
    <n v="51"/>
    <s v="blue-collar"/>
    <x v="0"/>
    <n v="0"/>
    <n v="0"/>
    <n v="1"/>
    <x v="3"/>
    <n v="54000"/>
    <s v="cellular"/>
    <n v="-1"/>
    <n v="0"/>
    <s v="unknown"/>
    <x v="0"/>
    <d v="2017-07-25T00:00:00"/>
    <s v="Jul"/>
    <s v="Tue"/>
    <x v="172"/>
  </r>
  <r>
    <n v="65927815"/>
    <n v="27"/>
    <s v="services"/>
    <x v="1"/>
    <n v="0"/>
    <n v="1"/>
    <n v="1"/>
    <x v="3"/>
    <n v="7000"/>
    <s v="cellular"/>
    <n v="-1"/>
    <n v="0"/>
    <s v="unknown"/>
    <x v="0"/>
    <d v="2017-07-25T00:00:00"/>
    <s v="Jul"/>
    <s v="Tue"/>
    <x v="342"/>
  </r>
  <r>
    <n v="84648565"/>
    <n v="37"/>
    <s v="services"/>
    <x v="0"/>
    <n v="0"/>
    <n v="0"/>
    <n v="1"/>
    <x v="1"/>
    <n v="38750"/>
    <s v="cellular"/>
    <n v="-1"/>
    <n v="0"/>
    <s v="unknown"/>
    <x v="1"/>
    <d v="2017-07-25T00:00:00"/>
    <s v="Jul"/>
    <s v="Tue"/>
    <x v="684"/>
  </r>
  <r>
    <n v="13630003"/>
    <n v="34"/>
    <s v="blue-collar"/>
    <x v="1"/>
    <n v="0"/>
    <n v="0"/>
    <n v="1"/>
    <x v="1"/>
    <n v="87950"/>
    <s v="cellular"/>
    <n v="-1"/>
    <n v="0"/>
    <s v="unknown"/>
    <x v="1"/>
    <d v="2017-07-25T00:00:00"/>
    <s v="Jul"/>
    <s v="Tue"/>
    <x v="769"/>
  </r>
  <r>
    <n v="63988226"/>
    <n v="34"/>
    <s v="admin"/>
    <x v="0"/>
    <n v="0"/>
    <n v="1"/>
    <n v="0"/>
    <x v="1"/>
    <n v="100"/>
    <s v="cellular"/>
    <n v="-1"/>
    <n v="0"/>
    <s v="unknown"/>
    <x v="0"/>
    <d v="2017-07-25T00:00:00"/>
    <s v="Jul"/>
    <s v="Tue"/>
    <x v="11"/>
  </r>
  <r>
    <n v="39299626"/>
    <n v="26"/>
    <s v="self-employed"/>
    <x v="0"/>
    <n v="1"/>
    <n v="1"/>
    <n v="1"/>
    <x v="1"/>
    <n v="12700"/>
    <s v="cellular"/>
    <n v="-1"/>
    <n v="0"/>
    <s v="unknown"/>
    <x v="0"/>
    <d v="2017-07-25T00:00:00"/>
    <s v="Jul"/>
    <s v="Tue"/>
    <x v="586"/>
  </r>
  <r>
    <n v="87833024"/>
    <n v="30"/>
    <s v="blue-collar"/>
    <x v="1"/>
    <n v="0"/>
    <n v="1"/>
    <n v="0"/>
    <x v="1"/>
    <n v="150"/>
    <s v="cellular"/>
    <n v="-1"/>
    <n v="0"/>
    <s v="unknown"/>
    <x v="0"/>
    <d v="2017-07-25T00:00:00"/>
    <s v="Jul"/>
    <s v="Tue"/>
    <x v="463"/>
  </r>
  <r>
    <n v="42354645"/>
    <n v="33"/>
    <s v="admin"/>
    <x v="0"/>
    <n v="0"/>
    <n v="1"/>
    <n v="0"/>
    <x v="1"/>
    <n v="4100"/>
    <s v="cellular"/>
    <n v="-1"/>
    <n v="0"/>
    <s v="unknown"/>
    <x v="1"/>
    <d v="2017-07-25T00:00:00"/>
    <s v="Jul"/>
    <s v="Tue"/>
    <x v="724"/>
  </r>
  <r>
    <n v="65302788"/>
    <n v="50"/>
    <s v="technician"/>
    <x v="0"/>
    <n v="0"/>
    <n v="1"/>
    <n v="0"/>
    <x v="1"/>
    <n v="2950"/>
    <s v="cellular"/>
    <n v="-1"/>
    <n v="0"/>
    <s v="unknown"/>
    <x v="0"/>
    <d v="2017-07-25T00:00:00"/>
    <s v="Jul"/>
    <s v="Tue"/>
    <x v="85"/>
  </r>
  <r>
    <n v="34932175"/>
    <n v="57"/>
    <s v="entrepreneur"/>
    <x v="0"/>
    <n v="0"/>
    <n v="0"/>
    <n v="0"/>
    <x v="0"/>
    <n v="84050"/>
    <s v="cellular"/>
    <n v="-1"/>
    <n v="0"/>
    <s v="unknown"/>
    <x v="0"/>
    <d v="2017-07-25T00:00:00"/>
    <s v="Jul"/>
    <s v="Tue"/>
    <x v="70"/>
  </r>
  <r>
    <n v="60734285"/>
    <n v="57"/>
    <s v="entrepreneur"/>
    <x v="0"/>
    <n v="1"/>
    <n v="0"/>
    <n v="1"/>
    <x v="1"/>
    <n v="-26250"/>
    <s v="cellular"/>
    <n v="-1"/>
    <n v="0"/>
    <s v="unknown"/>
    <x v="0"/>
    <d v="2017-07-25T00:00:00"/>
    <s v="Jul"/>
    <s v="Tue"/>
    <x v="410"/>
  </r>
  <r>
    <n v="32238650"/>
    <n v="38"/>
    <s v="housemaid"/>
    <x v="0"/>
    <n v="1"/>
    <n v="0"/>
    <n v="0"/>
    <x v="3"/>
    <n v="0"/>
    <s v="cellular"/>
    <n v="-1"/>
    <n v="0"/>
    <s v="unknown"/>
    <x v="0"/>
    <d v="2017-07-25T00:00:00"/>
    <s v="Jul"/>
    <s v="Tue"/>
    <x v="357"/>
  </r>
  <r>
    <n v="15376487"/>
    <n v="27"/>
    <s v="technician"/>
    <x v="1"/>
    <n v="0"/>
    <n v="1"/>
    <n v="1"/>
    <x v="1"/>
    <n v="2050"/>
    <s v="cellular"/>
    <n v="-1"/>
    <n v="0"/>
    <s v="unknown"/>
    <x v="0"/>
    <d v="2017-07-25T00:00:00"/>
    <s v="Jul"/>
    <s v="Tue"/>
    <x v="802"/>
  </r>
  <r>
    <n v="75380850"/>
    <n v="27"/>
    <s v="technician"/>
    <x v="1"/>
    <n v="0"/>
    <n v="0"/>
    <n v="1"/>
    <x v="1"/>
    <n v="174250"/>
    <s v="cellular"/>
    <n v="-1"/>
    <n v="0"/>
    <s v="unknown"/>
    <x v="0"/>
    <d v="2017-07-25T00:00:00"/>
    <s v="Jul"/>
    <s v="Tue"/>
    <x v="340"/>
  </r>
  <r>
    <n v="78564219"/>
    <n v="25"/>
    <s v="services"/>
    <x v="1"/>
    <n v="0"/>
    <n v="0"/>
    <n v="0"/>
    <x v="1"/>
    <n v="18400"/>
    <s v="telephone"/>
    <n v="-1"/>
    <n v="0"/>
    <s v="unknown"/>
    <x v="0"/>
    <d v="2017-07-25T00:00:00"/>
    <s v="Jul"/>
    <s v="Tue"/>
    <x v="106"/>
  </r>
  <r>
    <n v="43570498"/>
    <n v="46"/>
    <s v="management"/>
    <x v="1"/>
    <n v="0"/>
    <n v="0"/>
    <n v="0"/>
    <x v="0"/>
    <n v="25100"/>
    <s v="cellular"/>
    <n v="-1"/>
    <n v="0"/>
    <s v="unknown"/>
    <x v="0"/>
    <d v="2017-07-25T00:00:00"/>
    <s v="Jul"/>
    <s v="Tue"/>
    <x v="331"/>
  </r>
  <r>
    <n v="73355473"/>
    <n v="44"/>
    <s v="technician"/>
    <x v="1"/>
    <n v="0"/>
    <n v="1"/>
    <n v="0"/>
    <x v="3"/>
    <n v="11850"/>
    <s v="cellular"/>
    <n v="-1"/>
    <n v="0"/>
    <s v="unknown"/>
    <x v="0"/>
    <d v="2017-07-25T00:00:00"/>
    <s v="Jul"/>
    <s v="Tue"/>
    <x v="19"/>
  </r>
  <r>
    <n v="75296588"/>
    <n v="30"/>
    <s v="unemployed"/>
    <x v="0"/>
    <n v="0"/>
    <n v="1"/>
    <n v="0"/>
    <x v="0"/>
    <n v="234800"/>
    <s v="cellular"/>
    <n v="-1"/>
    <n v="0"/>
    <s v="unknown"/>
    <x v="0"/>
    <d v="2017-07-25T00:00:00"/>
    <s v="Jul"/>
    <s v="Tue"/>
    <x v="25"/>
  </r>
  <r>
    <n v="60344671"/>
    <n v="34"/>
    <s v="blue-collar"/>
    <x v="0"/>
    <n v="0"/>
    <n v="1"/>
    <n v="0"/>
    <x v="2"/>
    <n v="28400"/>
    <s v="cellular"/>
    <n v="-1"/>
    <n v="0"/>
    <s v="unknown"/>
    <x v="0"/>
    <d v="2017-07-25T00:00:00"/>
    <s v="Jul"/>
    <s v="Tue"/>
    <x v="316"/>
  </r>
  <r>
    <n v="61259059"/>
    <n v="39"/>
    <s v="technician"/>
    <x v="0"/>
    <n v="0"/>
    <n v="0"/>
    <n v="0"/>
    <x v="1"/>
    <n v="17750"/>
    <s v="cellular"/>
    <n v="-1"/>
    <n v="0"/>
    <s v="unknown"/>
    <x v="0"/>
    <d v="2017-07-25T00:00:00"/>
    <s v="Jul"/>
    <s v="Tue"/>
    <x v="64"/>
  </r>
  <r>
    <n v="30888405"/>
    <n v="30"/>
    <s v="blue-collar"/>
    <x v="1"/>
    <n v="0"/>
    <n v="1"/>
    <n v="0"/>
    <x v="1"/>
    <n v="14850"/>
    <s v="cellular"/>
    <n v="-1"/>
    <n v="0"/>
    <s v="unknown"/>
    <x v="0"/>
    <d v="2017-07-25T00:00:00"/>
    <s v="Jul"/>
    <s v="Tue"/>
    <x v="374"/>
  </r>
  <r>
    <n v="11604421"/>
    <n v="31"/>
    <s v="blue-collar"/>
    <x v="0"/>
    <n v="0"/>
    <n v="1"/>
    <n v="0"/>
    <x v="1"/>
    <n v="-36150"/>
    <s v="cellular"/>
    <n v="-1"/>
    <n v="0"/>
    <s v="unknown"/>
    <x v="0"/>
    <d v="2017-07-25T00:00:00"/>
    <s v="Jul"/>
    <s v="Tue"/>
    <x v="266"/>
  </r>
  <r>
    <n v="39586248"/>
    <n v="35"/>
    <s v="management"/>
    <x v="2"/>
    <n v="0"/>
    <n v="1"/>
    <n v="0"/>
    <x v="0"/>
    <n v="86150"/>
    <s v="cellular"/>
    <n v="-1"/>
    <n v="0"/>
    <s v="unknown"/>
    <x v="1"/>
    <d v="2017-07-25T00:00:00"/>
    <s v="Jul"/>
    <s v="Tue"/>
    <x v="1070"/>
  </r>
  <r>
    <n v="82405534"/>
    <n v="30"/>
    <s v="blue-collar"/>
    <x v="1"/>
    <n v="0"/>
    <n v="1"/>
    <n v="1"/>
    <x v="3"/>
    <n v="159750"/>
    <s v="cellular"/>
    <n v="-1"/>
    <n v="0"/>
    <s v="unknown"/>
    <x v="0"/>
    <d v="2017-07-25T00:00:00"/>
    <s v="Jul"/>
    <s v="Tue"/>
    <x v="104"/>
  </r>
  <r>
    <n v="52533366"/>
    <n v="31"/>
    <s v="management"/>
    <x v="0"/>
    <n v="0"/>
    <n v="1"/>
    <n v="0"/>
    <x v="0"/>
    <n v="21500"/>
    <s v="cellular"/>
    <n v="-1"/>
    <n v="0"/>
    <s v="unknown"/>
    <x v="0"/>
    <d v="2017-07-25T00:00:00"/>
    <s v="Jul"/>
    <s v="Tue"/>
    <x v="11"/>
  </r>
  <r>
    <n v="62063518"/>
    <n v="29"/>
    <s v="self-employed"/>
    <x v="1"/>
    <n v="0"/>
    <n v="0"/>
    <n v="1"/>
    <x v="0"/>
    <n v="8100"/>
    <s v="cellular"/>
    <n v="-1"/>
    <n v="0"/>
    <s v="unknown"/>
    <x v="0"/>
    <d v="2017-07-25T00:00:00"/>
    <s v="Jul"/>
    <s v="Tue"/>
    <x v="620"/>
  </r>
  <r>
    <n v="38090008"/>
    <n v="47"/>
    <s v="management"/>
    <x v="0"/>
    <n v="0"/>
    <n v="1"/>
    <n v="0"/>
    <x v="0"/>
    <n v="-24400"/>
    <s v="cellular"/>
    <n v="-1"/>
    <n v="0"/>
    <s v="unknown"/>
    <x v="0"/>
    <d v="2017-07-25T00:00:00"/>
    <s v="Jul"/>
    <s v="Tue"/>
    <x v="115"/>
  </r>
  <r>
    <n v="15138689"/>
    <n v="30"/>
    <s v="admin"/>
    <x v="1"/>
    <n v="0"/>
    <n v="0"/>
    <n v="0"/>
    <x v="1"/>
    <n v="-31750"/>
    <s v="cellular"/>
    <n v="-1"/>
    <n v="0"/>
    <s v="unknown"/>
    <x v="0"/>
    <d v="2017-07-25T00:00:00"/>
    <s v="Jul"/>
    <s v="Tue"/>
    <x v="300"/>
  </r>
  <r>
    <n v="39578911"/>
    <n v="53"/>
    <s v="management"/>
    <x v="0"/>
    <n v="0"/>
    <n v="0"/>
    <n v="1"/>
    <x v="0"/>
    <n v="263050"/>
    <s v="cellular"/>
    <n v="-1"/>
    <n v="0"/>
    <s v="unknown"/>
    <x v="0"/>
    <d v="2017-07-25T00:00:00"/>
    <s v="Jul"/>
    <s v="Tue"/>
    <x v="1277"/>
  </r>
  <r>
    <n v="70852866"/>
    <n v="29"/>
    <s v="management"/>
    <x v="0"/>
    <n v="0"/>
    <n v="0"/>
    <n v="0"/>
    <x v="0"/>
    <n v="284900"/>
    <s v="cellular"/>
    <n v="-1"/>
    <n v="0"/>
    <s v="unknown"/>
    <x v="0"/>
    <d v="2017-07-25T00:00:00"/>
    <s v="Jul"/>
    <s v="Tue"/>
    <x v="4"/>
  </r>
  <r>
    <n v="39523863"/>
    <n v="50"/>
    <s v="blue-collar"/>
    <x v="0"/>
    <n v="0"/>
    <n v="1"/>
    <n v="0"/>
    <x v="3"/>
    <n v="-22700"/>
    <s v="telephone"/>
    <n v="-1"/>
    <n v="0"/>
    <s v="unknown"/>
    <x v="0"/>
    <d v="2017-07-25T00:00:00"/>
    <s v="Jul"/>
    <s v="Tue"/>
    <x v="272"/>
  </r>
  <r>
    <n v="26741671"/>
    <n v="51"/>
    <s v="admin"/>
    <x v="2"/>
    <n v="0"/>
    <n v="1"/>
    <n v="0"/>
    <x v="1"/>
    <n v="3700"/>
    <s v="cellular"/>
    <n v="-1"/>
    <n v="0"/>
    <s v="unknown"/>
    <x v="0"/>
    <d v="2017-07-25T00:00:00"/>
    <s v="Jul"/>
    <s v="Tue"/>
    <x v="243"/>
  </r>
  <r>
    <n v="52879226"/>
    <n v="42"/>
    <s v="blue-collar"/>
    <x v="0"/>
    <n v="0"/>
    <n v="1"/>
    <n v="0"/>
    <x v="3"/>
    <n v="250"/>
    <s v="cellular"/>
    <n v="-1"/>
    <n v="0"/>
    <s v="unknown"/>
    <x v="0"/>
    <d v="2017-07-25T00:00:00"/>
    <s v="Jul"/>
    <s v="Tue"/>
    <x v="266"/>
  </r>
  <r>
    <n v="84103608"/>
    <n v="35"/>
    <s v="management"/>
    <x v="0"/>
    <n v="0"/>
    <n v="1"/>
    <n v="1"/>
    <x v="0"/>
    <n v="0"/>
    <s v="cellular"/>
    <n v="-1"/>
    <n v="0"/>
    <s v="unknown"/>
    <x v="0"/>
    <d v="2017-07-25T00:00:00"/>
    <s v="Jul"/>
    <s v="Tue"/>
    <x v="154"/>
  </r>
  <r>
    <n v="87450115"/>
    <n v="30"/>
    <s v="technician"/>
    <x v="0"/>
    <n v="0"/>
    <n v="1"/>
    <n v="0"/>
    <x v="1"/>
    <n v="-14000"/>
    <s v="cellular"/>
    <n v="-1"/>
    <n v="0"/>
    <s v="unknown"/>
    <x v="0"/>
    <d v="2017-07-25T00:00:00"/>
    <s v="Jul"/>
    <s v="Tue"/>
    <x v="117"/>
  </r>
  <r>
    <n v="64668449"/>
    <n v="32"/>
    <s v="admin"/>
    <x v="0"/>
    <n v="0"/>
    <n v="1"/>
    <n v="0"/>
    <x v="0"/>
    <n v="8800"/>
    <s v="cellular"/>
    <n v="-1"/>
    <n v="0"/>
    <s v="unknown"/>
    <x v="0"/>
    <d v="2017-07-25T00:00:00"/>
    <s v="Jul"/>
    <s v="Tue"/>
    <x v="8"/>
  </r>
  <r>
    <n v="25380912"/>
    <n v="58"/>
    <s v="blue-collar"/>
    <x v="0"/>
    <n v="0"/>
    <n v="0"/>
    <n v="1"/>
    <x v="1"/>
    <n v="7200"/>
    <s v="cellular"/>
    <n v="-1"/>
    <n v="0"/>
    <s v="unknown"/>
    <x v="0"/>
    <d v="2017-07-25T00:00:00"/>
    <s v="Jul"/>
    <s v="Tue"/>
    <x v="13"/>
  </r>
  <r>
    <n v="75952167"/>
    <n v="30"/>
    <s v="admin"/>
    <x v="0"/>
    <n v="0"/>
    <n v="0"/>
    <n v="1"/>
    <x v="1"/>
    <n v="3000"/>
    <s v="cellular"/>
    <n v="-1"/>
    <n v="0"/>
    <s v="unknown"/>
    <x v="0"/>
    <d v="2017-07-25T00:00:00"/>
    <s v="Jul"/>
    <s v="Tue"/>
    <x v="110"/>
  </r>
  <r>
    <n v="36178566"/>
    <n v="28"/>
    <s v="management"/>
    <x v="1"/>
    <n v="0"/>
    <n v="1"/>
    <n v="0"/>
    <x v="0"/>
    <n v="73300"/>
    <s v="cellular"/>
    <n v="-1"/>
    <n v="0"/>
    <s v="unknown"/>
    <x v="0"/>
    <d v="2017-07-25T00:00:00"/>
    <s v="Jul"/>
    <s v="Tue"/>
    <x v="142"/>
  </r>
  <r>
    <n v="85314572"/>
    <n v="27"/>
    <s v="student"/>
    <x v="1"/>
    <n v="0"/>
    <n v="0"/>
    <n v="0"/>
    <x v="0"/>
    <n v="50"/>
    <s v="cellular"/>
    <n v="-1"/>
    <n v="0"/>
    <s v="unknown"/>
    <x v="0"/>
    <d v="2017-07-25T00:00:00"/>
    <s v="Jul"/>
    <s v="Tue"/>
    <x v="130"/>
  </r>
  <r>
    <n v="43208640"/>
    <n v="42"/>
    <s v="management"/>
    <x v="0"/>
    <n v="0"/>
    <n v="1"/>
    <n v="0"/>
    <x v="0"/>
    <n v="192050"/>
    <s v="cellular"/>
    <n v="-1"/>
    <n v="0"/>
    <s v="unknown"/>
    <x v="0"/>
    <d v="2017-07-25T00:00:00"/>
    <s v="Jul"/>
    <s v="Tue"/>
    <x v="1188"/>
  </r>
  <r>
    <n v="51331642"/>
    <n v="26"/>
    <s v="technician"/>
    <x v="0"/>
    <n v="0"/>
    <n v="1"/>
    <n v="0"/>
    <x v="0"/>
    <n v="11650"/>
    <s v="cellular"/>
    <n v="-1"/>
    <n v="0"/>
    <s v="unknown"/>
    <x v="0"/>
    <d v="2017-07-25T00:00:00"/>
    <s v="Jul"/>
    <s v="Tue"/>
    <x v="270"/>
  </r>
  <r>
    <n v="47189666"/>
    <n v="55"/>
    <s v="retired"/>
    <x v="0"/>
    <n v="0"/>
    <n v="0"/>
    <n v="1"/>
    <x v="2"/>
    <n v="27700"/>
    <s v="cellular"/>
    <n v="-1"/>
    <n v="0"/>
    <s v="unknown"/>
    <x v="0"/>
    <d v="2017-07-25T00:00:00"/>
    <s v="Jul"/>
    <s v="Tue"/>
    <x v="351"/>
  </r>
  <r>
    <n v="27334308"/>
    <n v="35"/>
    <s v="management"/>
    <x v="1"/>
    <n v="0"/>
    <n v="1"/>
    <n v="1"/>
    <x v="0"/>
    <n v="2400"/>
    <s v="cellular"/>
    <n v="-1"/>
    <n v="0"/>
    <s v="unknown"/>
    <x v="0"/>
    <d v="2017-07-25T00:00:00"/>
    <s v="Jul"/>
    <s v="Tue"/>
    <x v="33"/>
  </r>
  <r>
    <n v="15732400"/>
    <n v="45"/>
    <s v="management"/>
    <x v="0"/>
    <n v="0"/>
    <n v="1"/>
    <n v="0"/>
    <x v="0"/>
    <n v="31700"/>
    <s v="cellular"/>
    <n v="-1"/>
    <n v="0"/>
    <s v="unknown"/>
    <x v="0"/>
    <d v="2017-07-25T00:00:00"/>
    <s v="Jul"/>
    <s v="Tue"/>
    <x v="178"/>
  </r>
  <r>
    <n v="70383231"/>
    <n v="49"/>
    <s v="technician"/>
    <x v="2"/>
    <n v="0"/>
    <n v="1"/>
    <n v="1"/>
    <x v="1"/>
    <n v="-2700"/>
    <s v="cellular"/>
    <n v="-1"/>
    <n v="0"/>
    <s v="unknown"/>
    <x v="0"/>
    <d v="2017-07-25T00:00:00"/>
    <s v="Jul"/>
    <s v="Tue"/>
    <x v="203"/>
  </r>
  <r>
    <n v="24278071"/>
    <n v="36"/>
    <s v="management"/>
    <x v="1"/>
    <n v="0"/>
    <n v="1"/>
    <n v="0"/>
    <x v="0"/>
    <n v="7100"/>
    <s v="cellular"/>
    <n v="-1"/>
    <n v="0"/>
    <s v="unknown"/>
    <x v="0"/>
    <d v="2017-07-25T00:00:00"/>
    <s v="Jul"/>
    <s v="Tue"/>
    <x v="843"/>
  </r>
  <r>
    <n v="31606046"/>
    <n v="41"/>
    <s v="entrepreneur"/>
    <x v="0"/>
    <n v="0"/>
    <n v="1"/>
    <n v="0"/>
    <x v="1"/>
    <n v="147950"/>
    <s v="telephone"/>
    <n v="-1"/>
    <n v="0"/>
    <s v="unknown"/>
    <x v="0"/>
    <d v="2017-07-25T00:00:00"/>
    <s v="Jul"/>
    <s v="Tue"/>
    <x v="172"/>
  </r>
  <r>
    <n v="83224260"/>
    <n v="25"/>
    <s v="blue-collar"/>
    <x v="0"/>
    <n v="0"/>
    <n v="1"/>
    <n v="0"/>
    <x v="1"/>
    <n v="2950"/>
    <s v="cellular"/>
    <n v="-1"/>
    <n v="0"/>
    <s v="unknown"/>
    <x v="0"/>
    <d v="2017-07-25T00:00:00"/>
    <s v="Jul"/>
    <s v="Tue"/>
    <x v="117"/>
  </r>
  <r>
    <n v="37365646"/>
    <n v="33"/>
    <s v="management"/>
    <x v="0"/>
    <n v="0"/>
    <n v="0"/>
    <n v="1"/>
    <x v="3"/>
    <n v="4550"/>
    <s v="cellular"/>
    <n v="-1"/>
    <n v="0"/>
    <s v="unknown"/>
    <x v="0"/>
    <d v="2017-07-25T00:00:00"/>
    <s v="Jul"/>
    <s v="Tue"/>
    <x v="344"/>
  </r>
  <r>
    <n v="53992249"/>
    <n v="31"/>
    <s v="services"/>
    <x v="1"/>
    <n v="0"/>
    <n v="1"/>
    <n v="0"/>
    <x v="0"/>
    <n v="506100"/>
    <s v="cellular"/>
    <n v="-1"/>
    <n v="0"/>
    <s v="unknown"/>
    <x v="0"/>
    <d v="2017-07-25T00:00:00"/>
    <s v="Jul"/>
    <s v="Tue"/>
    <x v="144"/>
  </r>
  <r>
    <n v="29263140"/>
    <n v="43"/>
    <s v="blue-collar"/>
    <x v="0"/>
    <n v="0"/>
    <n v="1"/>
    <n v="0"/>
    <x v="1"/>
    <n v="2850"/>
    <s v="cellular"/>
    <n v="-1"/>
    <n v="0"/>
    <s v="unknown"/>
    <x v="0"/>
    <d v="2017-07-25T00:00:00"/>
    <s v="Jul"/>
    <s v="Tue"/>
    <x v="228"/>
  </r>
  <r>
    <n v="84161921"/>
    <n v="31"/>
    <s v="services"/>
    <x v="0"/>
    <n v="0"/>
    <n v="0"/>
    <n v="0"/>
    <x v="1"/>
    <n v="19750"/>
    <s v="cellular"/>
    <n v="-1"/>
    <n v="0"/>
    <s v="unknown"/>
    <x v="0"/>
    <d v="2017-07-25T00:00:00"/>
    <s v="Jul"/>
    <s v="Tue"/>
    <x v="14"/>
  </r>
  <r>
    <n v="33240101"/>
    <n v="45"/>
    <s v="management"/>
    <x v="0"/>
    <n v="0"/>
    <n v="1"/>
    <n v="0"/>
    <x v="0"/>
    <n v="38300"/>
    <s v="telephone"/>
    <n v="-1"/>
    <n v="0"/>
    <s v="unknown"/>
    <x v="0"/>
    <d v="2017-07-25T00:00:00"/>
    <s v="Jul"/>
    <s v="Tue"/>
    <x v="461"/>
  </r>
  <r>
    <n v="43407044"/>
    <n v="45"/>
    <s v="blue-collar"/>
    <x v="0"/>
    <n v="0"/>
    <n v="1"/>
    <n v="0"/>
    <x v="1"/>
    <n v="3950"/>
    <s v="cellular"/>
    <n v="-1"/>
    <n v="0"/>
    <s v="unknown"/>
    <x v="0"/>
    <d v="2017-07-25T00:00:00"/>
    <s v="Jul"/>
    <s v="Tue"/>
    <x v="16"/>
  </r>
  <r>
    <n v="10190687"/>
    <n v="41"/>
    <s v="admin"/>
    <x v="1"/>
    <n v="0"/>
    <n v="0"/>
    <n v="0"/>
    <x v="1"/>
    <n v="0"/>
    <s v="telephone"/>
    <n v="-1"/>
    <n v="0"/>
    <s v="unknown"/>
    <x v="0"/>
    <d v="2017-07-25T00:00:00"/>
    <s v="Jul"/>
    <s v="Tue"/>
    <x v="245"/>
  </r>
  <r>
    <n v="64180174"/>
    <n v="54"/>
    <s v="blue-collar"/>
    <x v="0"/>
    <n v="0"/>
    <n v="0"/>
    <n v="0"/>
    <x v="3"/>
    <n v="4750"/>
    <s v="cellular"/>
    <n v="-1"/>
    <n v="0"/>
    <s v="unknown"/>
    <x v="0"/>
    <d v="2017-07-25T00:00:00"/>
    <s v="Jul"/>
    <s v="Tue"/>
    <x v="693"/>
  </r>
  <r>
    <n v="44635443"/>
    <n v="34"/>
    <s v="blue-collar"/>
    <x v="0"/>
    <n v="0"/>
    <n v="0"/>
    <n v="0"/>
    <x v="1"/>
    <n v="38250"/>
    <s v="cellular"/>
    <n v="-1"/>
    <n v="0"/>
    <s v="unknown"/>
    <x v="0"/>
    <d v="2017-07-25T00:00:00"/>
    <s v="Jul"/>
    <s v="Tue"/>
    <x v="292"/>
  </r>
  <r>
    <n v="68459595"/>
    <n v="25"/>
    <s v="blue-collar"/>
    <x v="0"/>
    <n v="0"/>
    <n v="1"/>
    <n v="0"/>
    <x v="1"/>
    <n v="100"/>
    <s v="cellular"/>
    <n v="-1"/>
    <n v="0"/>
    <s v="unknown"/>
    <x v="0"/>
    <d v="2017-07-25T00:00:00"/>
    <s v="Jul"/>
    <s v="Tue"/>
    <x v="161"/>
  </r>
  <r>
    <n v="78007552"/>
    <n v="46"/>
    <s v="admin"/>
    <x v="0"/>
    <n v="0"/>
    <n v="1"/>
    <n v="0"/>
    <x v="2"/>
    <n v="0"/>
    <s v="cellular"/>
    <n v="-1"/>
    <n v="0"/>
    <s v="unknown"/>
    <x v="0"/>
    <d v="2017-07-25T00:00:00"/>
    <s v="Jul"/>
    <s v="Tue"/>
    <x v="501"/>
  </r>
  <r>
    <n v="61445692"/>
    <n v="36"/>
    <s v="admin"/>
    <x v="1"/>
    <n v="0"/>
    <n v="1"/>
    <n v="0"/>
    <x v="1"/>
    <n v="9550"/>
    <s v="cellular"/>
    <n v="-1"/>
    <n v="0"/>
    <s v="unknown"/>
    <x v="0"/>
    <d v="2017-07-25T00:00:00"/>
    <s v="Jul"/>
    <s v="Tue"/>
    <x v="331"/>
  </r>
  <r>
    <n v="72003670"/>
    <n v="47"/>
    <s v="blue-collar"/>
    <x v="0"/>
    <n v="0"/>
    <n v="0"/>
    <n v="1"/>
    <x v="3"/>
    <n v="41500"/>
    <s v="cellular"/>
    <n v="-1"/>
    <n v="0"/>
    <s v="unknown"/>
    <x v="0"/>
    <d v="2017-07-25T00:00:00"/>
    <s v="Jul"/>
    <s v="Tue"/>
    <x v="887"/>
  </r>
  <r>
    <n v="34610354"/>
    <n v="51"/>
    <s v="retired"/>
    <x v="0"/>
    <n v="0"/>
    <n v="0"/>
    <n v="0"/>
    <x v="3"/>
    <n v="74750"/>
    <s v="telephone"/>
    <n v="-1"/>
    <n v="0"/>
    <s v="unknown"/>
    <x v="1"/>
    <d v="2017-07-25T00:00:00"/>
    <s v="Jul"/>
    <s v="Tue"/>
    <x v="1278"/>
  </r>
  <r>
    <n v="84087001"/>
    <n v="38"/>
    <s v="technician"/>
    <x v="1"/>
    <n v="0"/>
    <n v="0"/>
    <n v="1"/>
    <x v="1"/>
    <n v="14700"/>
    <s v="cellular"/>
    <n v="-1"/>
    <n v="0"/>
    <s v="unknown"/>
    <x v="0"/>
    <d v="2017-07-25T00:00:00"/>
    <s v="Jul"/>
    <s v="Tue"/>
    <x v="25"/>
  </r>
  <r>
    <n v="45190475"/>
    <n v="40"/>
    <s v="entrepreneur"/>
    <x v="0"/>
    <n v="0"/>
    <n v="1"/>
    <n v="0"/>
    <x v="1"/>
    <n v="0"/>
    <s v="cellular"/>
    <n v="-1"/>
    <n v="0"/>
    <s v="unknown"/>
    <x v="0"/>
    <d v="2017-07-25T00:00:00"/>
    <s v="Jul"/>
    <s v="Tue"/>
    <x v="962"/>
  </r>
  <r>
    <n v="51857335"/>
    <n v="53"/>
    <s v="services"/>
    <x v="0"/>
    <n v="0"/>
    <n v="0"/>
    <n v="0"/>
    <x v="1"/>
    <n v="68200"/>
    <s v="cellular"/>
    <n v="-1"/>
    <n v="0"/>
    <s v="unknown"/>
    <x v="0"/>
    <d v="2017-07-25T00:00:00"/>
    <s v="Jul"/>
    <s v="Tue"/>
    <x v="265"/>
  </r>
  <r>
    <n v="21085396"/>
    <n v="32"/>
    <s v="blue-collar"/>
    <x v="2"/>
    <n v="0"/>
    <n v="0"/>
    <n v="0"/>
    <x v="3"/>
    <n v="19000"/>
    <s v="cellular"/>
    <n v="-1"/>
    <n v="0"/>
    <s v="unknown"/>
    <x v="0"/>
    <d v="2017-07-25T00:00:00"/>
    <s v="Jul"/>
    <s v="Tue"/>
    <x v="131"/>
  </r>
  <r>
    <n v="44849579"/>
    <n v="59"/>
    <s v="retired"/>
    <x v="0"/>
    <n v="0"/>
    <n v="0"/>
    <n v="1"/>
    <x v="3"/>
    <n v="-9100"/>
    <s v="cellular"/>
    <n v="-1"/>
    <n v="0"/>
    <s v="unknown"/>
    <x v="0"/>
    <d v="2017-07-25T00:00:00"/>
    <s v="Jul"/>
    <s v="Tue"/>
    <x v="413"/>
  </r>
  <r>
    <n v="76946647"/>
    <n v="29"/>
    <s v="blue-collar"/>
    <x v="0"/>
    <n v="0"/>
    <n v="0"/>
    <n v="1"/>
    <x v="3"/>
    <n v="20500"/>
    <s v="telephone"/>
    <n v="-1"/>
    <n v="0"/>
    <s v="unknown"/>
    <x v="0"/>
    <d v="2017-07-25T00:00:00"/>
    <s v="Jul"/>
    <s v="Tue"/>
    <x v="169"/>
  </r>
  <r>
    <n v="38471203"/>
    <n v="48"/>
    <s v="self-employed"/>
    <x v="2"/>
    <n v="0"/>
    <n v="0"/>
    <n v="1"/>
    <x v="0"/>
    <n v="5150"/>
    <s v="cellular"/>
    <n v="-1"/>
    <n v="0"/>
    <s v="unknown"/>
    <x v="0"/>
    <d v="2017-07-25T00:00:00"/>
    <s v="Jul"/>
    <s v="Tue"/>
    <x v="93"/>
  </r>
  <r>
    <n v="77893009"/>
    <n v="48"/>
    <s v="services"/>
    <x v="0"/>
    <n v="0"/>
    <n v="1"/>
    <n v="0"/>
    <x v="1"/>
    <n v="31100"/>
    <s v="cellular"/>
    <n v="-1"/>
    <n v="0"/>
    <s v="unknown"/>
    <x v="0"/>
    <d v="2017-07-25T00:00:00"/>
    <s v="Jul"/>
    <s v="Tue"/>
    <x v="249"/>
  </r>
  <r>
    <n v="56828581"/>
    <n v="53"/>
    <s v="housemaid"/>
    <x v="0"/>
    <n v="0"/>
    <n v="1"/>
    <n v="0"/>
    <x v="1"/>
    <n v="27950"/>
    <s v="telephone"/>
    <n v="-1"/>
    <n v="0"/>
    <s v="unknown"/>
    <x v="0"/>
    <d v="2017-07-25T00:00:00"/>
    <s v="Jul"/>
    <s v="Tue"/>
    <x v="98"/>
  </r>
  <r>
    <n v="46787307"/>
    <n v="35"/>
    <s v="blue-collar"/>
    <x v="0"/>
    <n v="0"/>
    <n v="1"/>
    <n v="0"/>
    <x v="3"/>
    <n v="15250"/>
    <s v="cellular"/>
    <n v="-1"/>
    <n v="0"/>
    <s v="unknown"/>
    <x v="0"/>
    <d v="2017-07-25T00:00:00"/>
    <s v="Jul"/>
    <s v="Tue"/>
    <x v="106"/>
  </r>
  <r>
    <n v="31181064"/>
    <n v="36"/>
    <s v="housemaid"/>
    <x v="0"/>
    <n v="0"/>
    <n v="1"/>
    <n v="1"/>
    <x v="0"/>
    <n v="7350"/>
    <s v="cellular"/>
    <n v="-1"/>
    <n v="0"/>
    <s v="unknown"/>
    <x v="0"/>
    <d v="2017-07-25T00:00:00"/>
    <s v="Jul"/>
    <s v="Tue"/>
    <x v="1012"/>
  </r>
  <r>
    <n v="45767966"/>
    <n v="52"/>
    <s v="retired"/>
    <x v="0"/>
    <n v="0"/>
    <n v="0"/>
    <n v="1"/>
    <x v="1"/>
    <n v="271150"/>
    <s v="cellular"/>
    <n v="-1"/>
    <n v="0"/>
    <s v="unknown"/>
    <x v="0"/>
    <d v="2017-07-25T00:00:00"/>
    <s v="Jul"/>
    <s v="Tue"/>
    <x v="161"/>
  </r>
  <r>
    <n v="53357067"/>
    <n v="58"/>
    <s v="retired"/>
    <x v="0"/>
    <n v="0"/>
    <n v="0"/>
    <n v="0"/>
    <x v="1"/>
    <n v="49600"/>
    <s v="cellular"/>
    <n v="-1"/>
    <n v="0"/>
    <s v="unknown"/>
    <x v="0"/>
    <d v="2017-07-25T00:00:00"/>
    <s v="Jul"/>
    <s v="Tue"/>
    <x v="287"/>
  </r>
  <r>
    <n v="51632718"/>
    <n v="34"/>
    <s v="technician"/>
    <x v="2"/>
    <n v="0"/>
    <n v="0"/>
    <n v="0"/>
    <x v="1"/>
    <n v="33750"/>
    <s v="cellular"/>
    <n v="-1"/>
    <n v="0"/>
    <s v="unknown"/>
    <x v="0"/>
    <d v="2017-07-25T00:00:00"/>
    <s v="Jul"/>
    <s v="Tue"/>
    <x v="80"/>
  </r>
  <r>
    <n v="83522252"/>
    <n v="39"/>
    <s v="self-employed"/>
    <x v="0"/>
    <n v="0"/>
    <n v="1"/>
    <n v="0"/>
    <x v="0"/>
    <n v="74600"/>
    <s v="cellular"/>
    <n v="-1"/>
    <n v="0"/>
    <s v="unknown"/>
    <x v="0"/>
    <d v="2017-07-25T00:00:00"/>
    <s v="Jul"/>
    <s v="Tue"/>
    <x v="721"/>
  </r>
  <r>
    <n v="29525693"/>
    <n v="30"/>
    <s v="blue-collar"/>
    <x v="2"/>
    <n v="0"/>
    <n v="0"/>
    <n v="1"/>
    <x v="3"/>
    <n v="-12100"/>
    <s v="cellular"/>
    <n v="-1"/>
    <n v="0"/>
    <s v="unknown"/>
    <x v="0"/>
    <d v="2017-07-25T00:00:00"/>
    <s v="Jul"/>
    <s v="Tue"/>
    <x v="79"/>
  </r>
  <r>
    <n v="44132187"/>
    <n v="54"/>
    <s v="management"/>
    <x v="2"/>
    <n v="0"/>
    <n v="0"/>
    <n v="1"/>
    <x v="0"/>
    <n v="103950"/>
    <s v="cellular"/>
    <n v="-1"/>
    <n v="0"/>
    <s v="unknown"/>
    <x v="0"/>
    <d v="2017-07-25T00:00:00"/>
    <s v="Jul"/>
    <s v="Tue"/>
    <x v="6"/>
  </r>
  <r>
    <n v="57896695"/>
    <n v="29"/>
    <s v="blue-collar"/>
    <x v="0"/>
    <n v="0"/>
    <n v="1"/>
    <n v="0"/>
    <x v="1"/>
    <n v="450"/>
    <s v="cellular"/>
    <n v="-1"/>
    <n v="0"/>
    <s v="unknown"/>
    <x v="0"/>
    <d v="2017-07-25T00:00:00"/>
    <s v="Jul"/>
    <s v="Tue"/>
    <x v="485"/>
  </r>
  <r>
    <n v="14626939"/>
    <n v="54"/>
    <s v="management"/>
    <x v="1"/>
    <n v="0"/>
    <n v="1"/>
    <n v="0"/>
    <x v="0"/>
    <n v="164700"/>
    <s v="cellular"/>
    <n v="-1"/>
    <n v="0"/>
    <s v="unknown"/>
    <x v="0"/>
    <d v="2017-07-25T00:00:00"/>
    <s v="Jul"/>
    <s v="Tue"/>
    <x v="64"/>
  </r>
  <r>
    <n v="20675180"/>
    <n v="37"/>
    <s v="management"/>
    <x v="0"/>
    <n v="0"/>
    <n v="1"/>
    <n v="0"/>
    <x v="0"/>
    <n v="14350"/>
    <s v="cellular"/>
    <n v="-1"/>
    <n v="0"/>
    <s v="unknown"/>
    <x v="0"/>
    <d v="2017-07-25T00:00:00"/>
    <s v="Jul"/>
    <s v="Tue"/>
    <x v="522"/>
  </r>
  <r>
    <n v="48352623"/>
    <n v="47"/>
    <s v="services"/>
    <x v="2"/>
    <n v="0"/>
    <n v="0"/>
    <n v="1"/>
    <x v="1"/>
    <n v="-5800"/>
    <s v="cellular"/>
    <n v="-1"/>
    <n v="0"/>
    <s v="unknown"/>
    <x v="0"/>
    <d v="2017-07-25T00:00:00"/>
    <s v="Jul"/>
    <s v="Tue"/>
    <x v="22"/>
  </r>
  <r>
    <n v="55301795"/>
    <n v="37"/>
    <s v="housemaid"/>
    <x v="0"/>
    <n v="0"/>
    <n v="1"/>
    <n v="0"/>
    <x v="1"/>
    <n v="29450"/>
    <s v="cellular"/>
    <n v="-1"/>
    <n v="0"/>
    <s v="unknown"/>
    <x v="0"/>
    <d v="2017-07-25T00:00:00"/>
    <s v="Jul"/>
    <s v="Tue"/>
    <x v="586"/>
  </r>
  <r>
    <n v="19948689"/>
    <n v="46"/>
    <s v="technician"/>
    <x v="0"/>
    <n v="0"/>
    <n v="1"/>
    <n v="0"/>
    <x v="1"/>
    <n v="-11000"/>
    <s v="cellular"/>
    <n v="-1"/>
    <n v="0"/>
    <s v="unknown"/>
    <x v="0"/>
    <d v="2017-07-25T00:00:00"/>
    <s v="Jul"/>
    <s v="Tue"/>
    <x v="232"/>
  </r>
  <r>
    <n v="78955442"/>
    <n v="42"/>
    <s v="blue-collar"/>
    <x v="0"/>
    <n v="0"/>
    <n v="1"/>
    <n v="0"/>
    <x v="1"/>
    <n v="0"/>
    <s v="cellular"/>
    <n v="-1"/>
    <n v="0"/>
    <s v="unknown"/>
    <x v="0"/>
    <d v="2017-07-25T00:00:00"/>
    <s v="Jul"/>
    <s v="Tue"/>
    <x v="377"/>
  </r>
  <r>
    <n v="63593657"/>
    <n v="47"/>
    <s v="management"/>
    <x v="0"/>
    <n v="0"/>
    <n v="1"/>
    <n v="0"/>
    <x v="3"/>
    <n v="139650"/>
    <s v="telephone"/>
    <n v="-1"/>
    <n v="0"/>
    <s v="unknown"/>
    <x v="0"/>
    <d v="2017-07-25T00:00:00"/>
    <s v="Jul"/>
    <s v="Tue"/>
    <x v="161"/>
  </r>
  <r>
    <n v="75665388"/>
    <n v="32"/>
    <s v="self-employed"/>
    <x v="1"/>
    <n v="0"/>
    <n v="0"/>
    <n v="0"/>
    <x v="1"/>
    <n v="62950"/>
    <s v="cellular"/>
    <n v="-1"/>
    <n v="0"/>
    <s v="unknown"/>
    <x v="0"/>
    <d v="2017-07-25T00:00:00"/>
    <s v="Jul"/>
    <s v="Tue"/>
    <x v="377"/>
  </r>
  <r>
    <n v="48787365"/>
    <n v="30"/>
    <s v="technician"/>
    <x v="0"/>
    <n v="0"/>
    <n v="1"/>
    <n v="0"/>
    <x v="0"/>
    <n v="3550"/>
    <s v="cellular"/>
    <n v="-1"/>
    <n v="0"/>
    <s v="unknown"/>
    <x v="0"/>
    <d v="2017-07-25T00:00:00"/>
    <s v="Jul"/>
    <s v="Tue"/>
    <x v="482"/>
  </r>
  <r>
    <n v="73359628"/>
    <n v="40"/>
    <s v="blue-collar"/>
    <x v="0"/>
    <n v="0"/>
    <n v="0"/>
    <n v="0"/>
    <x v="1"/>
    <n v="0"/>
    <s v="cellular"/>
    <n v="-1"/>
    <n v="0"/>
    <s v="unknown"/>
    <x v="0"/>
    <d v="2017-07-25T00:00:00"/>
    <s v="Jul"/>
    <s v="Tue"/>
    <x v="427"/>
  </r>
  <r>
    <n v="60194638"/>
    <n v="27"/>
    <s v="services"/>
    <x v="1"/>
    <n v="0"/>
    <n v="0"/>
    <n v="0"/>
    <x v="1"/>
    <n v="6950"/>
    <s v="cellular"/>
    <n v="-1"/>
    <n v="0"/>
    <s v="unknown"/>
    <x v="0"/>
    <d v="2017-07-25T00:00:00"/>
    <s v="Jul"/>
    <s v="Tue"/>
    <x v="253"/>
  </r>
  <r>
    <n v="49487790"/>
    <n v="36"/>
    <s v="entrepreneur"/>
    <x v="0"/>
    <n v="0"/>
    <n v="1"/>
    <n v="1"/>
    <x v="1"/>
    <n v="70600"/>
    <s v="cellular"/>
    <n v="-1"/>
    <n v="0"/>
    <s v="unknown"/>
    <x v="0"/>
    <d v="2017-07-25T00:00:00"/>
    <s v="Jul"/>
    <s v="Tue"/>
    <x v="33"/>
  </r>
  <r>
    <n v="49221574"/>
    <n v="40"/>
    <s v="management"/>
    <x v="2"/>
    <n v="0"/>
    <n v="0"/>
    <n v="0"/>
    <x v="0"/>
    <n v="10250"/>
    <s v="cellular"/>
    <n v="-1"/>
    <n v="0"/>
    <s v="unknown"/>
    <x v="0"/>
    <d v="2017-07-25T00:00:00"/>
    <s v="Jul"/>
    <s v="Tue"/>
    <x v="56"/>
  </r>
  <r>
    <n v="47482243"/>
    <n v="33"/>
    <s v="services"/>
    <x v="0"/>
    <n v="1"/>
    <n v="1"/>
    <n v="0"/>
    <x v="1"/>
    <n v="-15950"/>
    <s v="cellular"/>
    <n v="-1"/>
    <n v="0"/>
    <s v="unknown"/>
    <x v="0"/>
    <d v="2017-07-25T00:00:00"/>
    <s v="Jul"/>
    <s v="Tue"/>
    <x v="313"/>
  </r>
  <r>
    <n v="40518039"/>
    <n v="46"/>
    <s v="management"/>
    <x v="0"/>
    <n v="0"/>
    <n v="1"/>
    <n v="0"/>
    <x v="2"/>
    <n v="40100"/>
    <s v="telephone"/>
    <n v="-1"/>
    <n v="0"/>
    <s v="unknown"/>
    <x v="0"/>
    <d v="2017-07-25T00:00:00"/>
    <s v="Jul"/>
    <s v="Tue"/>
    <x v="774"/>
  </r>
  <r>
    <n v="67892248"/>
    <n v="37"/>
    <s v="services"/>
    <x v="2"/>
    <n v="0"/>
    <n v="0"/>
    <n v="0"/>
    <x v="1"/>
    <n v="32600"/>
    <s v="cellular"/>
    <n v="-1"/>
    <n v="0"/>
    <s v="unknown"/>
    <x v="0"/>
    <d v="2017-07-25T00:00:00"/>
    <s v="Jul"/>
    <s v="Tue"/>
    <x v="214"/>
  </r>
  <r>
    <n v="52615191"/>
    <n v="32"/>
    <s v="admin"/>
    <x v="0"/>
    <n v="0"/>
    <n v="0"/>
    <n v="0"/>
    <x v="1"/>
    <n v="0"/>
    <s v="cellular"/>
    <n v="-1"/>
    <n v="0"/>
    <s v="unknown"/>
    <x v="0"/>
    <d v="2017-07-25T00:00:00"/>
    <s v="Jul"/>
    <s v="Tue"/>
    <x v="358"/>
  </r>
  <r>
    <n v="88272871"/>
    <n v="39"/>
    <s v="housemaid"/>
    <x v="0"/>
    <n v="0"/>
    <n v="0"/>
    <n v="0"/>
    <x v="1"/>
    <n v="72200"/>
    <s v="telephone"/>
    <n v="-1"/>
    <n v="0"/>
    <s v="unknown"/>
    <x v="1"/>
    <d v="2017-07-25T00:00:00"/>
    <s v="Jul"/>
    <s v="Tue"/>
    <x v="208"/>
  </r>
  <r>
    <n v="70035968"/>
    <n v="25"/>
    <s v="admin"/>
    <x v="1"/>
    <n v="0"/>
    <n v="0"/>
    <n v="1"/>
    <x v="1"/>
    <n v="0"/>
    <s v="cellular"/>
    <n v="-1"/>
    <n v="0"/>
    <s v="unknown"/>
    <x v="0"/>
    <d v="2017-07-25T00:00:00"/>
    <s v="Jul"/>
    <s v="Tue"/>
    <x v="501"/>
  </r>
  <r>
    <n v="73208082"/>
    <n v="52"/>
    <s v="admin"/>
    <x v="0"/>
    <n v="0"/>
    <n v="1"/>
    <n v="0"/>
    <x v="1"/>
    <n v="23650"/>
    <s v="cellular"/>
    <n v="-1"/>
    <n v="0"/>
    <s v="unknown"/>
    <x v="0"/>
    <d v="2017-07-25T00:00:00"/>
    <s v="Jul"/>
    <s v="Tue"/>
    <x v="93"/>
  </r>
  <r>
    <n v="31273219"/>
    <n v="32"/>
    <s v="admin"/>
    <x v="0"/>
    <n v="0"/>
    <n v="1"/>
    <n v="0"/>
    <x v="1"/>
    <n v="100"/>
    <s v="cellular"/>
    <n v="-1"/>
    <n v="0"/>
    <s v="unknown"/>
    <x v="0"/>
    <d v="2017-07-25T00:00:00"/>
    <s v="Jul"/>
    <s v="Tue"/>
    <x v="64"/>
  </r>
  <r>
    <n v="69951287"/>
    <n v="30"/>
    <s v="technician"/>
    <x v="2"/>
    <n v="0"/>
    <n v="1"/>
    <n v="0"/>
    <x v="0"/>
    <n v="15850"/>
    <s v="cellular"/>
    <n v="-1"/>
    <n v="0"/>
    <s v="unknown"/>
    <x v="0"/>
    <d v="2017-07-25T00:00:00"/>
    <s v="Jul"/>
    <s v="Tue"/>
    <x v="108"/>
  </r>
  <r>
    <n v="30711578"/>
    <n v="57"/>
    <s v="management"/>
    <x v="0"/>
    <n v="0"/>
    <n v="1"/>
    <n v="0"/>
    <x v="0"/>
    <n v="209250"/>
    <s v="telephone"/>
    <n v="-1"/>
    <n v="0"/>
    <s v="unknown"/>
    <x v="0"/>
    <d v="2017-07-25T00:00:00"/>
    <s v="Jul"/>
    <s v="Tue"/>
    <x v="846"/>
  </r>
  <r>
    <n v="29058361"/>
    <n v="36"/>
    <s v="management"/>
    <x v="0"/>
    <n v="0"/>
    <n v="0"/>
    <n v="0"/>
    <x v="0"/>
    <n v="30600"/>
    <s v="cellular"/>
    <n v="-1"/>
    <n v="0"/>
    <s v="unknown"/>
    <x v="0"/>
    <d v="2017-07-25T00:00:00"/>
    <s v="Jul"/>
    <s v="Tue"/>
    <x v="413"/>
  </r>
  <r>
    <n v="77780024"/>
    <n v="34"/>
    <s v="technician"/>
    <x v="1"/>
    <n v="0"/>
    <n v="0"/>
    <n v="1"/>
    <x v="1"/>
    <n v="15900"/>
    <s v="cellular"/>
    <n v="-1"/>
    <n v="0"/>
    <s v="unknown"/>
    <x v="0"/>
    <d v="2017-07-25T00:00:00"/>
    <s v="Jul"/>
    <s v="Tue"/>
    <x v="541"/>
  </r>
  <r>
    <n v="39793022"/>
    <n v="25"/>
    <s v="technician"/>
    <x v="1"/>
    <n v="0"/>
    <n v="1"/>
    <n v="0"/>
    <x v="1"/>
    <n v="51800"/>
    <s v="cellular"/>
    <n v="-1"/>
    <n v="0"/>
    <s v="unknown"/>
    <x v="0"/>
    <d v="2017-07-25T00:00:00"/>
    <s v="Jul"/>
    <s v="Tue"/>
    <x v="410"/>
  </r>
  <r>
    <n v="27510050"/>
    <n v="56"/>
    <s v="housemaid"/>
    <x v="0"/>
    <n v="0"/>
    <n v="0"/>
    <n v="0"/>
    <x v="3"/>
    <n v="43550"/>
    <s v="telephone"/>
    <n v="-1"/>
    <n v="0"/>
    <s v="unknown"/>
    <x v="0"/>
    <d v="2017-07-25T00:00:00"/>
    <s v="Jul"/>
    <s v="Tue"/>
    <x v="155"/>
  </r>
  <r>
    <n v="85975353"/>
    <n v="54"/>
    <s v="housemaid"/>
    <x v="0"/>
    <n v="0"/>
    <n v="1"/>
    <n v="1"/>
    <x v="1"/>
    <n v="10450"/>
    <s v="cellular"/>
    <n v="-1"/>
    <n v="0"/>
    <s v="unknown"/>
    <x v="0"/>
    <d v="2017-07-25T00:00:00"/>
    <s v="Jul"/>
    <s v="Tue"/>
    <x v="139"/>
  </r>
  <r>
    <n v="25057052"/>
    <n v="59"/>
    <s v="retired"/>
    <x v="0"/>
    <n v="0"/>
    <n v="1"/>
    <n v="0"/>
    <x v="1"/>
    <n v="285300"/>
    <s v="cellular"/>
    <n v="-1"/>
    <n v="0"/>
    <s v="unknown"/>
    <x v="0"/>
    <d v="2017-07-25T00:00:00"/>
    <s v="Jul"/>
    <s v="Tue"/>
    <x v="319"/>
  </r>
  <r>
    <n v="33426431"/>
    <n v="48"/>
    <s v="management"/>
    <x v="0"/>
    <n v="0"/>
    <n v="0"/>
    <n v="0"/>
    <x v="0"/>
    <n v="200300"/>
    <s v="cellular"/>
    <n v="-1"/>
    <n v="0"/>
    <s v="unknown"/>
    <x v="0"/>
    <d v="2017-07-25T00:00:00"/>
    <s v="Jul"/>
    <s v="Tue"/>
    <x v="463"/>
  </r>
  <r>
    <n v="13734867"/>
    <n v="39"/>
    <s v="management"/>
    <x v="2"/>
    <n v="0"/>
    <n v="1"/>
    <n v="0"/>
    <x v="0"/>
    <n v="77750"/>
    <s v="cellular"/>
    <n v="-1"/>
    <n v="0"/>
    <s v="unknown"/>
    <x v="0"/>
    <d v="2017-07-25T00:00:00"/>
    <s v="Jul"/>
    <s v="Tue"/>
    <x v="952"/>
  </r>
  <r>
    <n v="84594516"/>
    <n v="55"/>
    <s v="blue-collar"/>
    <x v="0"/>
    <n v="0"/>
    <n v="0"/>
    <n v="0"/>
    <x v="3"/>
    <n v="124500"/>
    <s v="telephone"/>
    <n v="-1"/>
    <n v="0"/>
    <s v="unknown"/>
    <x v="0"/>
    <d v="2017-07-25T00:00:00"/>
    <s v="Jul"/>
    <s v="Tue"/>
    <x v="276"/>
  </r>
  <r>
    <n v="11371046"/>
    <n v="43"/>
    <s v="blue-collar"/>
    <x v="0"/>
    <n v="0"/>
    <n v="1"/>
    <n v="1"/>
    <x v="1"/>
    <n v="67150"/>
    <s v="cellular"/>
    <n v="-1"/>
    <n v="0"/>
    <s v="unknown"/>
    <x v="0"/>
    <d v="2017-07-25T00:00:00"/>
    <s v="Jul"/>
    <s v="Tue"/>
    <x v="219"/>
  </r>
  <r>
    <n v="73062680"/>
    <n v="39"/>
    <s v="technician"/>
    <x v="0"/>
    <n v="0"/>
    <n v="1"/>
    <n v="0"/>
    <x v="1"/>
    <n v="-35450"/>
    <s v="cellular"/>
    <n v="-1"/>
    <n v="0"/>
    <s v="unknown"/>
    <x v="0"/>
    <d v="2017-07-25T00:00:00"/>
    <s v="Jul"/>
    <s v="Tue"/>
    <x v="193"/>
  </r>
  <r>
    <n v="80945700"/>
    <n v="47"/>
    <s v="housemaid"/>
    <x v="0"/>
    <n v="0"/>
    <n v="1"/>
    <n v="0"/>
    <x v="1"/>
    <n v="219850"/>
    <s v="cellular"/>
    <n v="-1"/>
    <n v="0"/>
    <s v="unknown"/>
    <x v="0"/>
    <d v="2017-07-25T00:00:00"/>
    <s v="Jul"/>
    <s v="Tue"/>
    <x v="172"/>
  </r>
  <r>
    <n v="48172247"/>
    <n v="57"/>
    <s v="management"/>
    <x v="0"/>
    <n v="0"/>
    <n v="0"/>
    <n v="0"/>
    <x v="1"/>
    <n v="13100"/>
    <s v="cellular"/>
    <n v="-1"/>
    <n v="0"/>
    <s v="unknown"/>
    <x v="0"/>
    <d v="2017-07-25T00:00:00"/>
    <s v="Jul"/>
    <s v="Tue"/>
    <x v="69"/>
  </r>
  <r>
    <n v="44900080"/>
    <n v="39"/>
    <s v="housemaid"/>
    <x v="0"/>
    <n v="0"/>
    <n v="1"/>
    <n v="0"/>
    <x v="1"/>
    <n v="2100"/>
    <s v="telephone"/>
    <n v="-1"/>
    <n v="0"/>
    <s v="unknown"/>
    <x v="0"/>
    <d v="2017-07-25T00:00:00"/>
    <s v="Jul"/>
    <s v="Tue"/>
    <x v="89"/>
  </r>
  <r>
    <n v="66943275"/>
    <n v="43"/>
    <s v="management"/>
    <x v="0"/>
    <n v="0"/>
    <n v="1"/>
    <n v="0"/>
    <x v="1"/>
    <n v="71200"/>
    <s v="cellular"/>
    <n v="-1"/>
    <n v="0"/>
    <s v="unknown"/>
    <x v="0"/>
    <d v="2017-07-25T00:00:00"/>
    <s v="Jul"/>
    <s v="Tue"/>
    <x v="339"/>
  </r>
  <r>
    <n v="69815952"/>
    <n v="46"/>
    <s v="services"/>
    <x v="0"/>
    <n v="0"/>
    <n v="0"/>
    <n v="0"/>
    <x v="3"/>
    <n v="43000"/>
    <s v="cellular"/>
    <n v="-1"/>
    <n v="0"/>
    <s v="unknown"/>
    <x v="0"/>
    <d v="2017-07-25T00:00:00"/>
    <s v="Jul"/>
    <s v="Tue"/>
    <x v="414"/>
  </r>
  <r>
    <n v="53382217"/>
    <n v="44"/>
    <s v="services"/>
    <x v="0"/>
    <n v="0"/>
    <n v="1"/>
    <n v="0"/>
    <x v="1"/>
    <n v="24150"/>
    <s v="telephone"/>
    <n v="-1"/>
    <n v="0"/>
    <s v="unknown"/>
    <x v="0"/>
    <d v="2017-07-25T00:00:00"/>
    <s v="Jul"/>
    <s v="Tue"/>
    <x v="390"/>
  </r>
  <r>
    <n v="55948248"/>
    <n v="32"/>
    <s v="unemployed"/>
    <x v="0"/>
    <n v="0"/>
    <n v="0"/>
    <n v="0"/>
    <x v="0"/>
    <n v="50"/>
    <s v="cellular"/>
    <n v="-1"/>
    <n v="0"/>
    <s v="unknown"/>
    <x v="0"/>
    <d v="2017-07-25T00:00:00"/>
    <s v="Jul"/>
    <s v="Tue"/>
    <x v="677"/>
  </r>
  <r>
    <n v="67157513"/>
    <n v="30"/>
    <s v="blue-collar"/>
    <x v="1"/>
    <n v="0"/>
    <n v="0"/>
    <n v="0"/>
    <x v="1"/>
    <n v="9550"/>
    <s v="cellular"/>
    <n v="-1"/>
    <n v="0"/>
    <s v="unknown"/>
    <x v="0"/>
    <d v="2017-07-25T00:00:00"/>
    <s v="Jul"/>
    <s v="Tue"/>
    <x v="160"/>
  </r>
  <r>
    <n v="79235029"/>
    <n v="31"/>
    <s v="blue-collar"/>
    <x v="1"/>
    <n v="1"/>
    <n v="1"/>
    <n v="0"/>
    <x v="1"/>
    <n v="-26750"/>
    <s v="cellular"/>
    <n v="-1"/>
    <n v="0"/>
    <s v="unknown"/>
    <x v="0"/>
    <d v="2017-07-25T00:00:00"/>
    <s v="Jul"/>
    <s v="Tue"/>
    <x v="286"/>
  </r>
  <r>
    <n v="57482509"/>
    <n v="36"/>
    <s v="services"/>
    <x v="2"/>
    <n v="0"/>
    <n v="0"/>
    <n v="0"/>
    <x v="1"/>
    <n v="-9700"/>
    <s v="cellular"/>
    <n v="-1"/>
    <n v="0"/>
    <s v="unknown"/>
    <x v="0"/>
    <d v="2017-07-25T00:00:00"/>
    <s v="Jul"/>
    <s v="Tue"/>
    <x v="102"/>
  </r>
  <r>
    <n v="84790238"/>
    <n v="33"/>
    <s v="blue-collar"/>
    <x v="1"/>
    <n v="0"/>
    <n v="0"/>
    <n v="0"/>
    <x v="1"/>
    <n v="0"/>
    <s v="telephone"/>
    <n v="-1"/>
    <n v="0"/>
    <s v="unknown"/>
    <x v="0"/>
    <d v="2017-07-25T00:00:00"/>
    <s v="Jul"/>
    <s v="Tue"/>
    <x v="937"/>
  </r>
  <r>
    <n v="52538735"/>
    <n v="33"/>
    <s v="admin"/>
    <x v="1"/>
    <n v="0"/>
    <n v="1"/>
    <n v="1"/>
    <x v="1"/>
    <n v="-15000"/>
    <s v="cellular"/>
    <n v="-1"/>
    <n v="0"/>
    <s v="unknown"/>
    <x v="0"/>
    <d v="2017-07-25T00:00:00"/>
    <s v="Jul"/>
    <s v="Tue"/>
    <x v="377"/>
  </r>
  <r>
    <n v="19979944"/>
    <n v="47"/>
    <s v="management"/>
    <x v="0"/>
    <n v="0"/>
    <n v="1"/>
    <n v="0"/>
    <x v="0"/>
    <n v="350"/>
    <s v="cellular"/>
    <n v="-1"/>
    <n v="0"/>
    <s v="unknown"/>
    <x v="0"/>
    <d v="2017-07-25T00:00:00"/>
    <s v="Jul"/>
    <s v="Tue"/>
    <x v="161"/>
  </r>
  <r>
    <n v="38712817"/>
    <n v="28"/>
    <s v="management"/>
    <x v="1"/>
    <n v="0"/>
    <n v="1"/>
    <n v="1"/>
    <x v="0"/>
    <n v="11550"/>
    <s v="cellular"/>
    <n v="-1"/>
    <n v="0"/>
    <s v="unknown"/>
    <x v="0"/>
    <d v="2017-07-25T00:00:00"/>
    <s v="Jul"/>
    <s v="Tue"/>
    <x v="682"/>
  </r>
  <r>
    <n v="82653830"/>
    <n v="34"/>
    <s v="management"/>
    <x v="0"/>
    <n v="0"/>
    <n v="1"/>
    <n v="0"/>
    <x v="0"/>
    <n v="55800"/>
    <s v="cellular"/>
    <n v="-1"/>
    <n v="0"/>
    <s v="unknown"/>
    <x v="0"/>
    <d v="2017-07-25T00:00:00"/>
    <s v="Jul"/>
    <s v="Tue"/>
    <x v="400"/>
  </r>
  <r>
    <n v="57376222"/>
    <n v="35"/>
    <s v="technician"/>
    <x v="1"/>
    <n v="0"/>
    <n v="1"/>
    <n v="0"/>
    <x v="0"/>
    <n v="23500"/>
    <s v="cellular"/>
    <n v="-1"/>
    <n v="0"/>
    <s v="unknown"/>
    <x v="1"/>
    <d v="2017-07-25T00:00:00"/>
    <s v="Jul"/>
    <s v="Tue"/>
    <x v="1279"/>
  </r>
  <r>
    <n v="13601498"/>
    <n v="26"/>
    <s v="services"/>
    <x v="1"/>
    <n v="0"/>
    <n v="0"/>
    <n v="0"/>
    <x v="1"/>
    <n v="0"/>
    <s v="cellular"/>
    <n v="-1"/>
    <n v="0"/>
    <s v="unknown"/>
    <x v="0"/>
    <d v="2017-07-25T00:00:00"/>
    <s v="Jul"/>
    <s v="Tue"/>
    <x v="420"/>
  </r>
  <r>
    <n v="88255203"/>
    <n v="49"/>
    <s v="housemaid"/>
    <x v="0"/>
    <n v="0"/>
    <n v="0"/>
    <n v="0"/>
    <x v="1"/>
    <n v="9150"/>
    <s v="cellular"/>
    <n v="-1"/>
    <n v="0"/>
    <s v="unknown"/>
    <x v="0"/>
    <d v="2017-07-25T00:00:00"/>
    <s v="Jul"/>
    <s v="Tue"/>
    <x v="334"/>
  </r>
  <r>
    <n v="17368562"/>
    <n v="51"/>
    <s v="unemployed"/>
    <x v="0"/>
    <n v="0"/>
    <n v="1"/>
    <n v="0"/>
    <x v="3"/>
    <n v="58100"/>
    <s v="cellular"/>
    <n v="-1"/>
    <n v="0"/>
    <s v="unknown"/>
    <x v="1"/>
    <d v="2017-07-25T00:00:00"/>
    <s v="Jul"/>
    <s v="Tue"/>
    <x v="1280"/>
  </r>
  <r>
    <n v="65956101"/>
    <n v="29"/>
    <s v="services"/>
    <x v="1"/>
    <n v="0"/>
    <n v="0"/>
    <n v="0"/>
    <x v="1"/>
    <n v="-12550"/>
    <s v="cellular"/>
    <n v="-1"/>
    <n v="0"/>
    <s v="unknown"/>
    <x v="0"/>
    <d v="2017-07-25T00:00:00"/>
    <s v="Jul"/>
    <s v="Tue"/>
    <x v="16"/>
  </r>
  <r>
    <n v="35173760"/>
    <n v="57"/>
    <s v="management"/>
    <x v="2"/>
    <n v="0"/>
    <n v="0"/>
    <n v="1"/>
    <x v="1"/>
    <n v="1150"/>
    <s v="telephone"/>
    <n v="-1"/>
    <n v="0"/>
    <s v="unknown"/>
    <x v="0"/>
    <d v="2017-07-25T00:00:00"/>
    <s v="Jul"/>
    <s v="Tue"/>
    <x v="591"/>
  </r>
  <r>
    <n v="10984308"/>
    <n v="27"/>
    <s v="technician"/>
    <x v="1"/>
    <n v="0"/>
    <n v="0"/>
    <n v="1"/>
    <x v="1"/>
    <n v="67950"/>
    <s v="telephone"/>
    <n v="-1"/>
    <n v="0"/>
    <s v="unknown"/>
    <x v="0"/>
    <d v="2017-07-25T00:00:00"/>
    <s v="Jul"/>
    <s v="Tue"/>
    <x v="184"/>
  </r>
  <r>
    <n v="82765793"/>
    <n v="54"/>
    <s v="technician"/>
    <x v="0"/>
    <n v="0"/>
    <n v="1"/>
    <n v="0"/>
    <x v="1"/>
    <n v="66550"/>
    <s v="telephone"/>
    <n v="-1"/>
    <n v="0"/>
    <s v="unknown"/>
    <x v="0"/>
    <d v="2017-07-25T00:00:00"/>
    <s v="Jul"/>
    <s v="Tue"/>
    <x v="777"/>
  </r>
  <r>
    <n v="69816126"/>
    <n v="27"/>
    <s v="services"/>
    <x v="1"/>
    <n v="0"/>
    <n v="0"/>
    <n v="1"/>
    <x v="1"/>
    <n v="0"/>
    <s v="cellular"/>
    <n v="-1"/>
    <n v="0"/>
    <s v="unknown"/>
    <x v="0"/>
    <d v="2017-07-25T00:00:00"/>
    <s v="Jul"/>
    <s v="Tue"/>
    <x v="0"/>
  </r>
  <r>
    <n v="50133458"/>
    <n v="37"/>
    <s v="technician"/>
    <x v="1"/>
    <n v="0"/>
    <n v="0"/>
    <n v="1"/>
    <x v="2"/>
    <n v="16700"/>
    <s v="cellular"/>
    <n v="-1"/>
    <n v="0"/>
    <s v="unknown"/>
    <x v="0"/>
    <d v="2017-07-25T00:00:00"/>
    <s v="Jul"/>
    <s v="Tue"/>
    <x v="568"/>
  </r>
  <r>
    <n v="51628178"/>
    <n v="30"/>
    <s v="technician"/>
    <x v="1"/>
    <n v="0"/>
    <n v="1"/>
    <n v="0"/>
    <x v="1"/>
    <n v="81250"/>
    <s v="cellular"/>
    <n v="-1"/>
    <n v="0"/>
    <s v="unknown"/>
    <x v="0"/>
    <d v="2017-07-25T00:00:00"/>
    <s v="Jul"/>
    <s v="Tue"/>
    <x v="107"/>
  </r>
  <r>
    <n v="76440419"/>
    <n v="29"/>
    <s v="entrepreneur"/>
    <x v="1"/>
    <n v="0"/>
    <n v="1"/>
    <n v="0"/>
    <x v="1"/>
    <n v="7900"/>
    <s v="cellular"/>
    <n v="-1"/>
    <n v="0"/>
    <s v="unknown"/>
    <x v="0"/>
    <d v="2017-07-25T00:00:00"/>
    <s v="Jul"/>
    <s v="Tue"/>
    <x v="272"/>
  </r>
  <r>
    <n v="51289668"/>
    <n v="34"/>
    <s v="blue-collar"/>
    <x v="0"/>
    <n v="0"/>
    <n v="0"/>
    <n v="0"/>
    <x v="3"/>
    <n v="32700"/>
    <s v="cellular"/>
    <n v="-1"/>
    <n v="0"/>
    <s v="unknown"/>
    <x v="0"/>
    <d v="2017-07-25T00:00:00"/>
    <s v="Jul"/>
    <s v="Tue"/>
    <x v="345"/>
  </r>
  <r>
    <n v="54143873"/>
    <n v="26"/>
    <s v="entrepreneur"/>
    <x v="0"/>
    <n v="1"/>
    <n v="0"/>
    <n v="1"/>
    <x v="0"/>
    <n v="7200"/>
    <s v="cellular"/>
    <n v="-1"/>
    <n v="0"/>
    <s v="unknown"/>
    <x v="0"/>
    <d v="2017-07-25T00:00:00"/>
    <s v="Jul"/>
    <s v="Tue"/>
    <x v="332"/>
  </r>
  <r>
    <n v="35515700"/>
    <n v="40"/>
    <s v="blue-collar"/>
    <x v="0"/>
    <n v="0"/>
    <n v="0"/>
    <n v="1"/>
    <x v="1"/>
    <n v="3000"/>
    <s v="cellular"/>
    <n v="-1"/>
    <n v="0"/>
    <s v="unknown"/>
    <x v="0"/>
    <d v="2017-07-25T00:00:00"/>
    <s v="Jul"/>
    <s v="Tue"/>
    <x v="431"/>
  </r>
  <r>
    <n v="82942452"/>
    <n v="54"/>
    <s v="housemaid"/>
    <x v="0"/>
    <n v="0"/>
    <n v="0"/>
    <n v="1"/>
    <x v="3"/>
    <n v="165200"/>
    <s v="cellular"/>
    <n v="-1"/>
    <n v="0"/>
    <s v="unknown"/>
    <x v="0"/>
    <d v="2017-07-25T00:00:00"/>
    <s v="Jul"/>
    <s v="Tue"/>
    <x v="107"/>
  </r>
  <r>
    <n v="87927249"/>
    <n v="28"/>
    <s v="services"/>
    <x v="0"/>
    <n v="0"/>
    <n v="0"/>
    <n v="1"/>
    <x v="1"/>
    <n v="31650"/>
    <s v="cellular"/>
    <n v="-1"/>
    <n v="0"/>
    <s v="unknown"/>
    <x v="0"/>
    <d v="2017-07-25T00:00:00"/>
    <s v="Jul"/>
    <s v="Tue"/>
    <x v="249"/>
  </r>
  <r>
    <n v="77103233"/>
    <n v="40"/>
    <s v="management"/>
    <x v="0"/>
    <n v="0"/>
    <n v="0"/>
    <n v="1"/>
    <x v="0"/>
    <n v="-350"/>
    <s v="telephone"/>
    <n v="-1"/>
    <n v="0"/>
    <s v="unknown"/>
    <x v="0"/>
    <d v="2017-07-25T00:00:00"/>
    <s v="Jul"/>
    <s v="Tue"/>
    <x v="534"/>
  </r>
  <r>
    <n v="66584706"/>
    <n v="36"/>
    <s v="management"/>
    <x v="0"/>
    <n v="0"/>
    <n v="1"/>
    <n v="1"/>
    <x v="0"/>
    <n v="99400"/>
    <s v="cellular"/>
    <n v="-1"/>
    <n v="0"/>
    <s v="unknown"/>
    <x v="0"/>
    <d v="2017-07-25T00:00:00"/>
    <s v="Jul"/>
    <s v="Tue"/>
    <x v="161"/>
  </r>
  <r>
    <n v="81692608"/>
    <n v="33"/>
    <s v="blue-collar"/>
    <x v="2"/>
    <n v="0"/>
    <n v="0"/>
    <n v="0"/>
    <x v="1"/>
    <n v="0"/>
    <s v="cellular"/>
    <n v="-1"/>
    <n v="0"/>
    <s v="unknown"/>
    <x v="0"/>
    <d v="2017-07-25T00:00:00"/>
    <s v="Jul"/>
    <s v="Tue"/>
    <x v="411"/>
  </r>
  <r>
    <n v="16211274"/>
    <n v="59"/>
    <s v="retired"/>
    <x v="0"/>
    <n v="0"/>
    <n v="0"/>
    <n v="1"/>
    <x v="1"/>
    <n v="18850"/>
    <s v="cellular"/>
    <n v="-1"/>
    <n v="0"/>
    <s v="unknown"/>
    <x v="0"/>
    <d v="2017-07-25T00:00:00"/>
    <s v="Jul"/>
    <s v="Tue"/>
    <x v="566"/>
  </r>
  <r>
    <n v="34858817"/>
    <n v="34"/>
    <s v="technician"/>
    <x v="0"/>
    <n v="0"/>
    <n v="1"/>
    <n v="0"/>
    <x v="1"/>
    <n v="0"/>
    <s v="cellular"/>
    <n v="-1"/>
    <n v="0"/>
    <s v="unknown"/>
    <x v="0"/>
    <d v="2017-07-25T00:00:00"/>
    <s v="Jul"/>
    <s v="Tue"/>
    <x v="65"/>
  </r>
  <r>
    <n v="38911940"/>
    <n v="53"/>
    <s v="retired"/>
    <x v="0"/>
    <n v="0"/>
    <n v="1"/>
    <n v="0"/>
    <x v="3"/>
    <n v="37950"/>
    <s v="telephone"/>
    <n v="-1"/>
    <n v="0"/>
    <s v="unknown"/>
    <x v="0"/>
    <d v="2017-07-25T00:00:00"/>
    <s v="Jul"/>
    <s v="Tue"/>
    <x v="336"/>
  </r>
  <r>
    <n v="51205617"/>
    <n v="55"/>
    <s v="self-employed"/>
    <x v="0"/>
    <n v="0"/>
    <n v="1"/>
    <n v="0"/>
    <x v="1"/>
    <n v="119350"/>
    <s v="cellular"/>
    <n v="-1"/>
    <n v="0"/>
    <s v="unknown"/>
    <x v="0"/>
    <d v="2017-07-25T00:00:00"/>
    <s v="Jul"/>
    <s v="Tue"/>
    <x v="63"/>
  </r>
  <r>
    <n v="82876302"/>
    <n v="51"/>
    <s v="management"/>
    <x v="2"/>
    <n v="0"/>
    <n v="1"/>
    <n v="0"/>
    <x v="0"/>
    <n v="16150"/>
    <s v="cellular"/>
    <n v="-1"/>
    <n v="0"/>
    <s v="unknown"/>
    <x v="0"/>
    <d v="2017-07-25T00:00:00"/>
    <s v="Jul"/>
    <s v="Tue"/>
    <x v="739"/>
  </r>
  <r>
    <n v="38952279"/>
    <n v="30"/>
    <s v="technician"/>
    <x v="1"/>
    <n v="0"/>
    <n v="0"/>
    <n v="0"/>
    <x v="1"/>
    <n v="81300"/>
    <s v="cellular"/>
    <n v="-1"/>
    <n v="0"/>
    <s v="unknown"/>
    <x v="0"/>
    <d v="2017-07-25T00:00:00"/>
    <s v="Jul"/>
    <s v="Tue"/>
    <x v="500"/>
  </r>
  <r>
    <n v="54939402"/>
    <n v="57"/>
    <s v="management"/>
    <x v="2"/>
    <n v="0"/>
    <n v="1"/>
    <n v="0"/>
    <x v="0"/>
    <n v="45450"/>
    <s v="cellular"/>
    <n v="-1"/>
    <n v="0"/>
    <s v="unknown"/>
    <x v="0"/>
    <d v="2017-07-25T00:00:00"/>
    <s v="Jul"/>
    <s v="Tue"/>
    <x v="433"/>
  </r>
  <r>
    <n v="38377113"/>
    <n v="51"/>
    <s v="management"/>
    <x v="0"/>
    <n v="0"/>
    <n v="1"/>
    <n v="0"/>
    <x v="0"/>
    <n v="32800"/>
    <s v="cellular"/>
    <n v="-1"/>
    <n v="0"/>
    <s v="unknown"/>
    <x v="0"/>
    <d v="2017-07-25T00:00:00"/>
    <s v="Jul"/>
    <s v="Tue"/>
    <x v="421"/>
  </r>
  <r>
    <n v="26327948"/>
    <n v="51"/>
    <s v="entrepreneur"/>
    <x v="0"/>
    <n v="0"/>
    <n v="1"/>
    <n v="0"/>
    <x v="1"/>
    <n v="107800"/>
    <s v="cellular"/>
    <n v="-1"/>
    <n v="0"/>
    <s v="unknown"/>
    <x v="0"/>
    <d v="2017-07-25T00:00:00"/>
    <s v="Jul"/>
    <s v="Tue"/>
    <x v="531"/>
  </r>
  <r>
    <n v="36301639"/>
    <n v="35"/>
    <s v="admin"/>
    <x v="0"/>
    <n v="0"/>
    <n v="0"/>
    <n v="1"/>
    <x v="1"/>
    <n v="39300"/>
    <s v="cellular"/>
    <n v="-1"/>
    <n v="0"/>
    <s v="unknown"/>
    <x v="0"/>
    <d v="2017-07-25T00:00:00"/>
    <s v="Jul"/>
    <s v="Tue"/>
    <x v="448"/>
  </r>
  <r>
    <n v="86070995"/>
    <n v="42"/>
    <s v="services"/>
    <x v="2"/>
    <n v="0"/>
    <n v="0"/>
    <n v="0"/>
    <x v="1"/>
    <n v="5400"/>
    <s v="cellular"/>
    <n v="-1"/>
    <n v="0"/>
    <s v="unknown"/>
    <x v="0"/>
    <d v="2017-07-25T00:00:00"/>
    <s v="Jul"/>
    <s v="Tue"/>
    <x v="681"/>
  </r>
  <r>
    <n v="36539558"/>
    <n v="39"/>
    <s v="admin"/>
    <x v="2"/>
    <n v="0"/>
    <n v="1"/>
    <n v="1"/>
    <x v="1"/>
    <n v="145150"/>
    <s v="telephone"/>
    <n v="-1"/>
    <n v="0"/>
    <s v="unknown"/>
    <x v="0"/>
    <d v="2017-07-25T00:00:00"/>
    <s v="Jul"/>
    <s v="Tue"/>
    <x v="274"/>
  </r>
  <r>
    <n v="84288790"/>
    <n v="30"/>
    <s v="management"/>
    <x v="1"/>
    <n v="0"/>
    <n v="1"/>
    <n v="1"/>
    <x v="0"/>
    <n v="100"/>
    <s v="cellular"/>
    <n v="-1"/>
    <n v="0"/>
    <s v="unknown"/>
    <x v="1"/>
    <d v="2017-07-25T00:00:00"/>
    <s v="Jul"/>
    <s v="Tue"/>
    <x v="1281"/>
  </r>
  <r>
    <n v="40628178"/>
    <n v="59"/>
    <s v="housemaid"/>
    <x v="2"/>
    <n v="1"/>
    <n v="0"/>
    <n v="1"/>
    <x v="3"/>
    <n v="0"/>
    <s v="cellular"/>
    <n v="-1"/>
    <n v="0"/>
    <s v="unknown"/>
    <x v="0"/>
    <d v="2017-07-25T00:00:00"/>
    <s v="Jul"/>
    <s v="Tue"/>
    <x v="1282"/>
  </r>
  <r>
    <n v="51366104"/>
    <n v="25"/>
    <s v="blue-collar"/>
    <x v="0"/>
    <n v="0"/>
    <n v="0"/>
    <n v="0"/>
    <x v="1"/>
    <n v="-5100"/>
    <s v="cellular"/>
    <n v="-1"/>
    <n v="0"/>
    <s v="unknown"/>
    <x v="0"/>
    <d v="2017-07-25T00:00:00"/>
    <s v="Jul"/>
    <s v="Tue"/>
    <x v="595"/>
  </r>
  <r>
    <n v="36911320"/>
    <n v="51"/>
    <s v="technician"/>
    <x v="0"/>
    <n v="0"/>
    <n v="0"/>
    <n v="1"/>
    <x v="1"/>
    <n v="900"/>
    <s v="cellular"/>
    <n v="-1"/>
    <n v="0"/>
    <s v="unknown"/>
    <x v="0"/>
    <d v="2017-07-25T00:00:00"/>
    <s v="Jul"/>
    <s v="Tue"/>
    <x v="44"/>
  </r>
  <r>
    <n v="80164374"/>
    <n v="31"/>
    <s v="services"/>
    <x v="1"/>
    <n v="1"/>
    <n v="0"/>
    <n v="1"/>
    <x v="1"/>
    <n v="-1050"/>
    <s v="cellular"/>
    <n v="-1"/>
    <n v="0"/>
    <s v="unknown"/>
    <x v="0"/>
    <d v="2017-07-25T00:00:00"/>
    <s v="Jul"/>
    <s v="Tue"/>
    <x v="445"/>
  </r>
  <r>
    <n v="84776362"/>
    <n v="41"/>
    <s v="admin"/>
    <x v="0"/>
    <n v="0"/>
    <n v="1"/>
    <n v="0"/>
    <x v="1"/>
    <n v="83600"/>
    <s v="cellular"/>
    <n v="-1"/>
    <n v="0"/>
    <s v="unknown"/>
    <x v="0"/>
    <d v="2017-07-25T00:00:00"/>
    <s v="Jul"/>
    <s v="Tue"/>
    <x v="362"/>
  </r>
  <r>
    <n v="68029991"/>
    <n v="31"/>
    <s v="technician"/>
    <x v="0"/>
    <n v="0"/>
    <n v="1"/>
    <n v="0"/>
    <x v="0"/>
    <n v="0"/>
    <s v="cellular"/>
    <n v="-1"/>
    <n v="0"/>
    <s v="unknown"/>
    <x v="0"/>
    <d v="2017-07-25T00:00:00"/>
    <s v="Jul"/>
    <s v="Tue"/>
    <x v="45"/>
  </r>
  <r>
    <n v="82013498"/>
    <n v="27"/>
    <s v="management"/>
    <x v="0"/>
    <n v="0"/>
    <n v="1"/>
    <n v="0"/>
    <x v="0"/>
    <n v="7950"/>
    <s v="cellular"/>
    <n v="-1"/>
    <n v="0"/>
    <s v="unknown"/>
    <x v="0"/>
    <d v="2017-07-25T00:00:00"/>
    <s v="Jul"/>
    <s v="Tue"/>
    <x v="489"/>
  </r>
  <r>
    <n v="47792217"/>
    <n v="27"/>
    <s v="blue-collar"/>
    <x v="0"/>
    <n v="0"/>
    <n v="1"/>
    <n v="1"/>
    <x v="1"/>
    <n v="275250"/>
    <s v="cellular"/>
    <n v="-1"/>
    <n v="0"/>
    <s v="unknown"/>
    <x v="0"/>
    <d v="2017-07-25T00:00:00"/>
    <s v="Jul"/>
    <s v="Tue"/>
    <x v="104"/>
  </r>
  <r>
    <n v="75232331"/>
    <n v="52"/>
    <s v="services"/>
    <x v="2"/>
    <n v="0"/>
    <n v="0"/>
    <n v="0"/>
    <x v="1"/>
    <n v="122750"/>
    <s v="cellular"/>
    <n v="-1"/>
    <n v="0"/>
    <s v="unknown"/>
    <x v="0"/>
    <d v="2017-07-25T00:00:00"/>
    <s v="Jul"/>
    <s v="Tue"/>
    <x v="211"/>
  </r>
  <r>
    <n v="55455429"/>
    <n v="38"/>
    <s v="admin"/>
    <x v="0"/>
    <n v="0"/>
    <n v="1"/>
    <n v="0"/>
    <x v="1"/>
    <n v="34450"/>
    <s v="cellular"/>
    <n v="-1"/>
    <n v="0"/>
    <s v="unknown"/>
    <x v="0"/>
    <d v="2017-07-25T00:00:00"/>
    <s v="Jul"/>
    <s v="Tue"/>
    <x v="295"/>
  </r>
  <r>
    <n v="34265144"/>
    <n v="30"/>
    <s v="admin"/>
    <x v="1"/>
    <n v="0"/>
    <n v="1"/>
    <n v="0"/>
    <x v="0"/>
    <n v="1650"/>
    <s v="cellular"/>
    <n v="-1"/>
    <n v="0"/>
    <s v="unknown"/>
    <x v="0"/>
    <d v="2017-07-25T00:00:00"/>
    <s v="Jul"/>
    <s v="Tue"/>
    <x v="371"/>
  </r>
  <r>
    <n v="81340121"/>
    <n v="44"/>
    <s v="technician"/>
    <x v="1"/>
    <n v="0"/>
    <n v="1"/>
    <n v="0"/>
    <x v="0"/>
    <n v="171600"/>
    <s v="cellular"/>
    <n v="-1"/>
    <n v="0"/>
    <s v="unknown"/>
    <x v="0"/>
    <d v="2017-07-25T00:00:00"/>
    <s v="Jul"/>
    <s v="Tue"/>
    <x v="508"/>
  </r>
  <r>
    <n v="82630265"/>
    <n v="32"/>
    <s v="technician"/>
    <x v="1"/>
    <n v="0"/>
    <n v="1"/>
    <n v="0"/>
    <x v="1"/>
    <n v="203450"/>
    <s v="cellular"/>
    <n v="-1"/>
    <n v="0"/>
    <s v="unknown"/>
    <x v="0"/>
    <d v="2017-07-25T00:00:00"/>
    <s v="Jul"/>
    <s v="Tue"/>
    <x v="59"/>
  </r>
  <r>
    <n v="26677083"/>
    <n v="44"/>
    <s v="self-employed"/>
    <x v="0"/>
    <n v="0"/>
    <n v="1"/>
    <n v="1"/>
    <x v="0"/>
    <n v="11650"/>
    <s v="cellular"/>
    <n v="-1"/>
    <n v="0"/>
    <s v="unknown"/>
    <x v="0"/>
    <d v="2017-07-25T00:00:00"/>
    <s v="Jul"/>
    <s v="Tue"/>
    <x v="68"/>
  </r>
  <r>
    <n v="78180896"/>
    <n v="41"/>
    <s v="blue-collar"/>
    <x v="0"/>
    <n v="0"/>
    <n v="0"/>
    <n v="0"/>
    <x v="1"/>
    <n v="5650"/>
    <s v="cellular"/>
    <n v="-1"/>
    <n v="0"/>
    <s v="unknown"/>
    <x v="0"/>
    <d v="2017-07-25T00:00:00"/>
    <s v="Jul"/>
    <s v="Tue"/>
    <x v="3"/>
  </r>
  <r>
    <n v="38178333"/>
    <n v="34"/>
    <s v="technician"/>
    <x v="2"/>
    <n v="0"/>
    <n v="1"/>
    <n v="0"/>
    <x v="1"/>
    <n v="65050"/>
    <s v="cellular"/>
    <n v="-1"/>
    <n v="0"/>
    <s v="unknown"/>
    <x v="0"/>
    <d v="2017-07-25T00:00:00"/>
    <s v="Jul"/>
    <s v="Tue"/>
    <x v="79"/>
  </r>
  <r>
    <n v="17681414"/>
    <n v="36"/>
    <s v="entrepreneur"/>
    <x v="1"/>
    <n v="0"/>
    <n v="0"/>
    <n v="0"/>
    <x v="1"/>
    <n v="23750"/>
    <s v="cellular"/>
    <n v="-1"/>
    <n v="0"/>
    <s v="unknown"/>
    <x v="0"/>
    <d v="2017-07-25T00:00:00"/>
    <s v="Jul"/>
    <s v="Tue"/>
    <x v="65"/>
  </r>
  <r>
    <n v="16060565"/>
    <n v="44"/>
    <s v="technician"/>
    <x v="0"/>
    <n v="0"/>
    <n v="1"/>
    <n v="1"/>
    <x v="1"/>
    <n v="5550"/>
    <s v="cellular"/>
    <n v="-1"/>
    <n v="0"/>
    <s v="unknown"/>
    <x v="0"/>
    <d v="2017-07-25T00:00:00"/>
    <s v="Jul"/>
    <s v="Tue"/>
    <x v="739"/>
  </r>
  <r>
    <n v="69503242"/>
    <n v="30"/>
    <s v="blue-collar"/>
    <x v="0"/>
    <n v="0"/>
    <n v="1"/>
    <n v="0"/>
    <x v="3"/>
    <n v="-3400"/>
    <s v="cellular"/>
    <n v="-1"/>
    <n v="0"/>
    <s v="unknown"/>
    <x v="0"/>
    <d v="2017-07-25T00:00:00"/>
    <s v="Jul"/>
    <s v="Tue"/>
    <x v="846"/>
  </r>
  <r>
    <n v="35326947"/>
    <n v="32"/>
    <s v="blue-collar"/>
    <x v="0"/>
    <n v="0"/>
    <n v="1"/>
    <n v="0"/>
    <x v="3"/>
    <n v="5200"/>
    <s v="cellular"/>
    <n v="-1"/>
    <n v="0"/>
    <s v="unknown"/>
    <x v="0"/>
    <d v="2017-07-25T00:00:00"/>
    <s v="Jul"/>
    <s v="Tue"/>
    <x v="219"/>
  </r>
  <r>
    <n v="55051226"/>
    <n v="31"/>
    <s v="housemaid"/>
    <x v="1"/>
    <n v="0"/>
    <n v="1"/>
    <n v="0"/>
    <x v="1"/>
    <n v="0"/>
    <s v="cellular"/>
    <n v="-1"/>
    <n v="0"/>
    <s v="unknown"/>
    <x v="0"/>
    <d v="2017-07-25T00:00:00"/>
    <s v="Jul"/>
    <s v="Tue"/>
    <x v="189"/>
  </r>
  <r>
    <n v="45668137"/>
    <n v="32"/>
    <s v="services"/>
    <x v="1"/>
    <n v="0"/>
    <n v="0"/>
    <n v="1"/>
    <x v="1"/>
    <n v="22050"/>
    <s v="cellular"/>
    <n v="-1"/>
    <n v="0"/>
    <s v="unknown"/>
    <x v="0"/>
    <d v="2017-07-25T00:00:00"/>
    <s v="Jul"/>
    <s v="Tue"/>
    <x v="93"/>
  </r>
  <r>
    <n v="31884847"/>
    <n v="42"/>
    <s v="blue-collar"/>
    <x v="1"/>
    <n v="0"/>
    <n v="1"/>
    <n v="0"/>
    <x v="3"/>
    <n v="81400"/>
    <s v="cellular"/>
    <n v="-1"/>
    <n v="0"/>
    <s v="unknown"/>
    <x v="1"/>
    <d v="2017-07-25T00:00:00"/>
    <s v="Jul"/>
    <s v="Tue"/>
    <x v="842"/>
  </r>
  <r>
    <n v="19532853"/>
    <n v="50"/>
    <s v="admin"/>
    <x v="2"/>
    <n v="0"/>
    <n v="1"/>
    <n v="0"/>
    <x v="1"/>
    <n v="39850"/>
    <s v="telephone"/>
    <n v="-1"/>
    <n v="0"/>
    <s v="unknown"/>
    <x v="0"/>
    <d v="2017-07-25T00:00:00"/>
    <s v="Jul"/>
    <s v="Tue"/>
    <x v="508"/>
  </r>
  <r>
    <n v="79587152"/>
    <n v="56"/>
    <s v="management"/>
    <x v="0"/>
    <n v="0"/>
    <n v="0"/>
    <n v="0"/>
    <x v="0"/>
    <n v="323750"/>
    <s v="cellular"/>
    <n v="-1"/>
    <n v="0"/>
    <s v="unknown"/>
    <x v="0"/>
    <d v="2017-07-25T00:00:00"/>
    <s v="Jul"/>
    <s v="Tue"/>
    <x v="356"/>
  </r>
  <r>
    <n v="44923487"/>
    <n v="42"/>
    <s v="housemaid"/>
    <x v="0"/>
    <n v="0"/>
    <n v="1"/>
    <n v="1"/>
    <x v="3"/>
    <n v="76150"/>
    <s v="cellular"/>
    <n v="-1"/>
    <n v="0"/>
    <s v="unknown"/>
    <x v="0"/>
    <d v="2017-07-25T00:00:00"/>
    <s v="Jul"/>
    <s v="Tue"/>
    <x v="128"/>
  </r>
  <r>
    <n v="16425055"/>
    <n v="54"/>
    <s v="management"/>
    <x v="0"/>
    <n v="0"/>
    <n v="1"/>
    <n v="0"/>
    <x v="1"/>
    <n v="56700"/>
    <s v="cellular"/>
    <n v="-1"/>
    <n v="0"/>
    <s v="unknown"/>
    <x v="1"/>
    <d v="2017-07-25T00:00:00"/>
    <s v="Jul"/>
    <s v="Tue"/>
    <x v="1077"/>
  </r>
  <r>
    <n v="88882991"/>
    <n v="28"/>
    <s v="management"/>
    <x v="1"/>
    <n v="0"/>
    <n v="1"/>
    <n v="0"/>
    <x v="1"/>
    <n v="13250"/>
    <s v="cellular"/>
    <n v="-1"/>
    <n v="0"/>
    <s v="unknown"/>
    <x v="0"/>
    <d v="2017-07-25T00:00:00"/>
    <s v="Jul"/>
    <s v="Tue"/>
    <x v="145"/>
  </r>
  <r>
    <n v="35435308"/>
    <n v="49"/>
    <s v="blue-collar"/>
    <x v="0"/>
    <n v="0"/>
    <n v="1"/>
    <n v="0"/>
    <x v="3"/>
    <n v="82200"/>
    <s v="cellular"/>
    <n v="-1"/>
    <n v="0"/>
    <s v="unknown"/>
    <x v="0"/>
    <d v="2017-07-25T00:00:00"/>
    <s v="Jul"/>
    <s v="Tue"/>
    <x v="292"/>
  </r>
  <r>
    <n v="24529349"/>
    <n v="25"/>
    <s v="blue-collar"/>
    <x v="0"/>
    <n v="0"/>
    <n v="1"/>
    <n v="0"/>
    <x v="1"/>
    <n v="-1150"/>
    <s v="cellular"/>
    <n v="-1"/>
    <n v="0"/>
    <s v="unknown"/>
    <x v="0"/>
    <d v="2017-07-25T00:00:00"/>
    <s v="Jul"/>
    <s v="Tue"/>
    <x v="993"/>
  </r>
  <r>
    <n v="31310722"/>
    <n v="41"/>
    <s v="blue-collar"/>
    <x v="0"/>
    <n v="0"/>
    <n v="0"/>
    <n v="1"/>
    <x v="2"/>
    <n v="0"/>
    <s v="cellular"/>
    <n v="-1"/>
    <n v="0"/>
    <s v="unknown"/>
    <x v="0"/>
    <d v="2017-07-25T00:00:00"/>
    <s v="Jul"/>
    <s v="Tue"/>
    <x v="326"/>
  </r>
  <r>
    <n v="18214764"/>
    <n v="32"/>
    <s v="services"/>
    <x v="0"/>
    <n v="0"/>
    <n v="1"/>
    <n v="0"/>
    <x v="1"/>
    <n v="0"/>
    <s v="cellular"/>
    <n v="-1"/>
    <n v="0"/>
    <s v="unknown"/>
    <x v="0"/>
    <d v="2017-07-25T00:00:00"/>
    <s v="Jul"/>
    <s v="Tue"/>
    <x v="102"/>
  </r>
  <r>
    <n v="84205261"/>
    <n v="51"/>
    <s v="blue-collar"/>
    <x v="0"/>
    <n v="0"/>
    <n v="1"/>
    <n v="1"/>
    <x v="3"/>
    <n v="0"/>
    <s v="cellular"/>
    <n v="-1"/>
    <n v="0"/>
    <s v="unknown"/>
    <x v="1"/>
    <d v="2017-07-25T00:00:00"/>
    <s v="Jul"/>
    <s v="Tue"/>
    <x v="1283"/>
  </r>
  <r>
    <n v="16701088"/>
    <n v="36"/>
    <s v="management"/>
    <x v="0"/>
    <n v="0"/>
    <n v="1"/>
    <n v="1"/>
    <x v="0"/>
    <n v="45450"/>
    <s v="cellular"/>
    <n v="-1"/>
    <n v="0"/>
    <s v="unknown"/>
    <x v="0"/>
    <d v="2017-07-25T00:00:00"/>
    <s v="Jul"/>
    <s v="Tue"/>
    <x v="300"/>
  </r>
  <r>
    <n v="10981847"/>
    <n v="32"/>
    <s v="services"/>
    <x v="0"/>
    <n v="0"/>
    <n v="1"/>
    <n v="1"/>
    <x v="1"/>
    <n v="9700"/>
    <s v="cellular"/>
    <n v="-1"/>
    <n v="0"/>
    <s v="unknown"/>
    <x v="0"/>
    <d v="2017-07-25T00:00:00"/>
    <s v="Jul"/>
    <s v="Tue"/>
    <x v="71"/>
  </r>
  <r>
    <n v="31516832"/>
    <n v="27"/>
    <s v="technician"/>
    <x v="1"/>
    <n v="0"/>
    <n v="1"/>
    <n v="0"/>
    <x v="1"/>
    <n v="750"/>
    <s v="cellular"/>
    <n v="-1"/>
    <n v="0"/>
    <s v="unknown"/>
    <x v="0"/>
    <d v="2017-07-25T00:00:00"/>
    <s v="Jul"/>
    <s v="Tue"/>
    <x v="108"/>
  </r>
  <r>
    <n v="72895423"/>
    <n v="27"/>
    <s v="admin"/>
    <x v="0"/>
    <n v="0"/>
    <n v="1"/>
    <n v="0"/>
    <x v="1"/>
    <n v="7900"/>
    <s v="cellular"/>
    <n v="-1"/>
    <n v="0"/>
    <s v="unknown"/>
    <x v="0"/>
    <d v="2017-07-25T00:00:00"/>
    <s v="Jul"/>
    <s v="Tue"/>
    <x v="79"/>
  </r>
  <r>
    <n v="63698585"/>
    <n v="49"/>
    <s v="admin"/>
    <x v="2"/>
    <n v="0"/>
    <n v="1"/>
    <n v="0"/>
    <x v="1"/>
    <n v="28000"/>
    <s v="cellular"/>
    <n v="-1"/>
    <n v="0"/>
    <s v="unknown"/>
    <x v="0"/>
    <d v="2017-07-25T00:00:00"/>
    <s v="Jul"/>
    <s v="Tue"/>
    <x v="141"/>
  </r>
  <r>
    <n v="20017297"/>
    <n v="42"/>
    <s v="management"/>
    <x v="2"/>
    <n v="0"/>
    <n v="0"/>
    <n v="0"/>
    <x v="1"/>
    <n v="14200"/>
    <s v="cellular"/>
    <n v="-1"/>
    <n v="0"/>
    <s v="unknown"/>
    <x v="0"/>
    <d v="2017-07-25T00:00:00"/>
    <s v="Jul"/>
    <s v="Tue"/>
    <x v="1031"/>
  </r>
  <r>
    <n v="69422517"/>
    <n v="40"/>
    <s v="admin"/>
    <x v="2"/>
    <n v="0"/>
    <n v="1"/>
    <n v="1"/>
    <x v="1"/>
    <n v="13700"/>
    <s v="cellular"/>
    <n v="-1"/>
    <n v="0"/>
    <s v="unknown"/>
    <x v="0"/>
    <d v="2017-07-25T00:00:00"/>
    <s v="Jul"/>
    <s v="Tue"/>
    <x v="400"/>
  </r>
  <r>
    <n v="28838854"/>
    <n v="46"/>
    <s v="blue-collar"/>
    <x v="0"/>
    <n v="0"/>
    <n v="0"/>
    <n v="1"/>
    <x v="3"/>
    <n v="-8000"/>
    <s v="telephone"/>
    <n v="-1"/>
    <n v="0"/>
    <s v="unknown"/>
    <x v="0"/>
    <d v="2017-07-25T00:00:00"/>
    <s v="Jul"/>
    <s v="Tue"/>
    <x v="258"/>
  </r>
  <r>
    <n v="11400918"/>
    <n v="45"/>
    <s v="blue-collar"/>
    <x v="1"/>
    <n v="0"/>
    <n v="0"/>
    <n v="1"/>
    <x v="3"/>
    <n v="4600"/>
    <s v="cellular"/>
    <n v="-1"/>
    <n v="0"/>
    <s v="unknown"/>
    <x v="0"/>
    <d v="2017-07-25T00:00:00"/>
    <s v="Jul"/>
    <s v="Tue"/>
    <x v="143"/>
  </r>
  <r>
    <n v="77443848"/>
    <n v="57"/>
    <s v="retired"/>
    <x v="2"/>
    <n v="0"/>
    <n v="0"/>
    <n v="1"/>
    <x v="3"/>
    <n v="3150"/>
    <s v="cellular"/>
    <n v="-1"/>
    <n v="0"/>
    <s v="unknown"/>
    <x v="1"/>
    <d v="2017-07-25T00:00:00"/>
    <s v="Jul"/>
    <s v="Tue"/>
    <x v="1220"/>
  </r>
  <r>
    <n v="26768031"/>
    <n v="31"/>
    <s v="blue-collar"/>
    <x v="0"/>
    <n v="0"/>
    <n v="0"/>
    <n v="1"/>
    <x v="3"/>
    <n v="150"/>
    <s v="telephone"/>
    <n v="-1"/>
    <n v="0"/>
    <s v="unknown"/>
    <x v="0"/>
    <d v="2017-07-25T00:00:00"/>
    <s v="Jul"/>
    <s v="Tue"/>
    <x v="244"/>
  </r>
  <r>
    <n v="78207661"/>
    <n v="28"/>
    <s v="services"/>
    <x v="0"/>
    <n v="0"/>
    <n v="0"/>
    <n v="0"/>
    <x v="1"/>
    <n v="350"/>
    <s v="cellular"/>
    <n v="-1"/>
    <n v="0"/>
    <s v="unknown"/>
    <x v="0"/>
    <d v="2017-07-25T00:00:00"/>
    <s v="Jul"/>
    <s v="Tue"/>
    <x v="8"/>
  </r>
  <r>
    <n v="30416447"/>
    <n v="36"/>
    <s v="admin"/>
    <x v="0"/>
    <n v="0"/>
    <n v="1"/>
    <n v="0"/>
    <x v="1"/>
    <n v="33500"/>
    <s v="cellular"/>
    <n v="-1"/>
    <n v="0"/>
    <s v="unknown"/>
    <x v="0"/>
    <d v="2017-07-25T00:00:00"/>
    <s v="Jul"/>
    <s v="Tue"/>
    <x v="268"/>
  </r>
  <r>
    <n v="70217821"/>
    <n v="45"/>
    <s v="services"/>
    <x v="0"/>
    <n v="0"/>
    <n v="1"/>
    <n v="0"/>
    <x v="1"/>
    <n v="4400"/>
    <s v="cellular"/>
    <n v="-1"/>
    <n v="0"/>
    <s v="unknown"/>
    <x v="0"/>
    <d v="2017-07-25T00:00:00"/>
    <s v="Jul"/>
    <s v="Tue"/>
    <x v="390"/>
  </r>
  <r>
    <n v="75612342"/>
    <n v="36"/>
    <s v="blue-collar"/>
    <x v="0"/>
    <n v="0"/>
    <n v="1"/>
    <n v="0"/>
    <x v="3"/>
    <n v="17250"/>
    <s v="cellular"/>
    <n v="-1"/>
    <n v="0"/>
    <s v="unknown"/>
    <x v="0"/>
    <d v="2017-07-25T00:00:00"/>
    <s v="Jul"/>
    <s v="Tue"/>
    <x v="235"/>
  </r>
  <r>
    <n v="42692135"/>
    <n v="30"/>
    <s v="management"/>
    <x v="0"/>
    <n v="0"/>
    <n v="1"/>
    <n v="0"/>
    <x v="0"/>
    <n v="61050"/>
    <s v="telephone"/>
    <n v="-1"/>
    <n v="0"/>
    <s v="unknown"/>
    <x v="1"/>
    <d v="2017-07-25T00:00:00"/>
    <s v="Jul"/>
    <s v="Tue"/>
    <x v="91"/>
  </r>
  <r>
    <n v="51944466"/>
    <n v="34"/>
    <s v="blue-collar"/>
    <x v="1"/>
    <n v="0"/>
    <n v="0"/>
    <n v="0"/>
    <x v="1"/>
    <n v="-30150"/>
    <s v="cellular"/>
    <n v="-1"/>
    <n v="0"/>
    <s v="unknown"/>
    <x v="0"/>
    <d v="2017-07-25T00:00:00"/>
    <s v="Jul"/>
    <s v="Tue"/>
    <x v="21"/>
  </r>
  <r>
    <n v="76947701"/>
    <n v="33"/>
    <s v="self-employed"/>
    <x v="0"/>
    <n v="0"/>
    <n v="0"/>
    <n v="0"/>
    <x v="0"/>
    <n v="49000"/>
    <s v="cellular"/>
    <n v="-1"/>
    <n v="0"/>
    <s v="unknown"/>
    <x v="0"/>
    <d v="2017-07-25T00:00:00"/>
    <s v="Jul"/>
    <s v="Tue"/>
    <x v="398"/>
  </r>
  <r>
    <n v="44983572"/>
    <n v="32"/>
    <s v="services"/>
    <x v="0"/>
    <n v="0"/>
    <n v="1"/>
    <n v="1"/>
    <x v="1"/>
    <n v="12600"/>
    <s v="cellular"/>
    <n v="-1"/>
    <n v="0"/>
    <s v="unknown"/>
    <x v="0"/>
    <d v="2017-07-25T00:00:00"/>
    <s v="Jul"/>
    <s v="Tue"/>
    <x v="362"/>
  </r>
  <r>
    <n v="89016099"/>
    <n v="28"/>
    <s v="admin"/>
    <x v="1"/>
    <n v="0"/>
    <n v="0"/>
    <n v="0"/>
    <x v="1"/>
    <n v="11500"/>
    <s v="cellular"/>
    <n v="-1"/>
    <n v="0"/>
    <s v="unknown"/>
    <x v="0"/>
    <d v="2017-07-25T00:00:00"/>
    <s v="Jul"/>
    <s v="Tue"/>
    <x v="349"/>
  </r>
  <r>
    <n v="85441987"/>
    <n v="37"/>
    <s v="blue-collar"/>
    <x v="1"/>
    <n v="0"/>
    <n v="0"/>
    <n v="1"/>
    <x v="1"/>
    <n v="251200"/>
    <s v="cellular"/>
    <n v="-1"/>
    <n v="0"/>
    <s v="unknown"/>
    <x v="1"/>
    <d v="2017-07-25T00:00:00"/>
    <s v="Jul"/>
    <s v="Tue"/>
    <x v="852"/>
  </r>
  <r>
    <n v="82512577"/>
    <n v="46"/>
    <s v="housemaid"/>
    <x v="0"/>
    <n v="0"/>
    <n v="1"/>
    <n v="1"/>
    <x v="3"/>
    <n v="15600"/>
    <s v="cellular"/>
    <n v="-1"/>
    <n v="0"/>
    <s v="unknown"/>
    <x v="0"/>
    <d v="2017-07-25T00:00:00"/>
    <s v="Jul"/>
    <s v="Tue"/>
    <x v="11"/>
  </r>
  <r>
    <n v="89706538"/>
    <n v="30"/>
    <s v="technician"/>
    <x v="0"/>
    <n v="0"/>
    <n v="1"/>
    <n v="1"/>
    <x v="1"/>
    <n v="118550"/>
    <s v="cellular"/>
    <n v="-1"/>
    <n v="0"/>
    <s v="unknown"/>
    <x v="0"/>
    <d v="2017-07-25T00:00:00"/>
    <s v="Jul"/>
    <s v="Tue"/>
    <x v="561"/>
  </r>
  <r>
    <n v="73059378"/>
    <n v="58"/>
    <s v="retired"/>
    <x v="1"/>
    <n v="0"/>
    <n v="0"/>
    <n v="0"/>
    <x v="3"/>
    <n v="49950"/>
    <s v="cellular"/>
    <n v="-1"/>
    <n v="0"/>
    <s v="unknown"/>
    <x v="0"/>
    <d v="2017-07-25T00:00:00"/>
    <s v="Jul"/>
    <s v="Tue"/>
    <x v="228"/>
  </r>
  <r>
    <n v="32664898"/>
    <n v="58"/>
    <s v="entrepreneur"/>
    <x v="0"/>
    <n v="1"/>
    <n v="0"/>
    <n v="1"/>
    <x v="0"/>
    <n v="0"/>
    <s v="cellular"/>
    <n v="-1"/>
    <n v="0"/>
    <s v="unknown"/>
    <x v="0"/>
    <d v="2017-07-25T00:00:00"/>
    <s v="Jul"/>
    <s v="Tue"/>
    <x v="53"/>
  </r>
  <r>
    <n v="53156231"/>
    <n v="49"/>
    <s v="entrepreneur"/>
    <x v="0"/>
    <n v="0"/>
    <n v="1"/>
    <n v="1"/>
    <x v="1"/>
    <n v="57350"/>
    <s v="cellular"/>
    <n v="-1"/>
    <n v="0"/>
    <s v="unknown"/>
    <x v="0"/>
    <d v="2017-07-25T00:00:00"/>
    <s v="Jul"/>
    <s v="Tue"/>
    <x v="427"/>
  </r>
  <r>
    <n v="60180982"/>
    <n v="46"/>
    <s v="blue-collar"/>
    <x v="0"/>
    <n v="0"/>
    <n v="1"/>
    <n v="0"/>
    <x v="3"/>
    <n v="-13550"/>
    <s v="cellular"/>
    <n v="-1"/>
    <n v="0"/>
    <s v="unknown"/>
    <x v="0"/>
    <d v="2017-07-25T00:00:00"/>
    <s v="Jul"/>
    <s v="Tue"/>
    <x v="115"/>
  </r>
  <r>
    <n v="78801751"/>
    <n v="33"/>
    <s v="technician"/>
    <x v="0"/>
    <n v="0"/>
    <n v="1"/>
    <n v="0"/>
    <x v="1"/>
    <n v="-3700"/>
    <s v="cellular"/>
    <n v="-1"/>
    <n v="0"/>
    <s v="unknown"/>
    <x v="0"/>
    <d v="2017-07-25T00:00:00"/>
    <s v="Jul"/>
    <s v="Tue"/>
    <x v="4"/>
  </r>
  <r>
    <n v="87799150"/>
    <n v="37"/>
    <s v="management"/>
    <x v="0"/>
    <n v="0"/>
    <n v="1"/>
    <n v="0"/>
    <x v="0"/>
    <n v="-3500"/>
    <s v="cellular"/>
    <n v="-1"/>
    <n v="0"/>
    <s v="unknown"/>
    <x v="0"/>
    <d v="2017-07-25T00:00:00"/>
    <s v="Jul"/>
    <s v="Tue"/>
    <x v="361"/>
  </r>
  <r>
    <n v="13982465"/>
    <n v="38"/>
    <s v="admin"/>
    <x v="0"/>
    <n v="0"/>
    <n v="1"/>
    <n v="1"/>
    <x v="3"/>
    <n v="0"/>
    <s v="telephone"/>
    <n v="-1"/>
    <n v="0"/>
    <s v="unknown"/>
    <x v="0"/>
    <d v="2017-07-25T00:00:00"/>
    <s v="Jul"/>
    <s v="Tue"/>
    <x v="286"/>
  </r>
  <r>
    <n v="37740022"/>
    <n v="44"/>
    <s v="management"/>
    <x v="0"/>
    <n v="0"/>
    <n v="0"/>
    <n v="0"/>
    <x v="0"/>
    <n v="22300"/>
    <s v="cellular"/>
    <n v="-1"/>
    <n v="0"/>
    <s v="unknown"/>
    <x v="0"/>
    <d v="2017-07-25T00:00:00"/>
    <s v="Jul"/>
    <s v="Tue"/>
    <x v="144"/>
  </r>
  <r>
    <n v="19376048"/>
    <n v="34"/>
    <s v="entrepreneur"/>
    <x v="1"/>
    <n v="1"/>
    <n v="0"/>
    <n v="1"/>
    <x v="1"/>
    <n v="-10000"/>
    <s v="cellular"/>
    <n v="-1"/>
    <n v="0"/>
    <s v="unknown"/>
    <x v="0"/>
    <d v="2017-07-25T00:00:00"/>
    <s v="Jul"/>
    <s v="Tue"/>
    <x v="315"/>
  </r>
  <r>
    <n v="65180086"/>
    <n v="37"/>
    <s v="blue-collar"/>
    <x v="0"/>
    <n v="0"/>
    <n v="0"/>
    <n v="0"/>
    <x v="1"/>
    <n v="11800"/>
    <s v="cellular"/>
    <n v="-1"/>
    <n v="0"/>
    <s v="unknown"/>
    <x v="0"/>
    <d v="2017-07-25T00:00:00"/>
    <s v="Jul"/>
    <s v="Tue"/>
    <x v="725"/>
  </r>
  <r>
    <n v="24548498"/>
    <n v="40"/>
    <s v="management"/>
    <x v="2"/>
    <n v="0"/>
    <n v="1"/>
    <n v="0"/>
    <x v="0"/>
    <n v="4800"/>
    <s v="cellular"/>
    <n v="-1"/>
    <n v="0"/>
    <s v="unknown"/>
    <x v="0"/>
    <d v="2017-07-25T00:00:00"/>
    <s v="Jul"/>
    <s v="Tue"/>
    <x v="228"/>
  </r>
  <r>
    <n v="48171703"/>
    <n v="28"/>
    <s v="admin"/>
    <x v="1"/>
    <n v="0"/>
    <n v="1"/>
    <n v="0"/>
    <x v="1"/>
    <n v="32450"/>
    <s v="cellular"/>
    <n v="-1"/>
    <n v="0"/>
    <s v="unknown"/>
    <x v="0"/>
    <d v="2017-07-25T00:00:00"/>
    <s v="Jul"/>
    <s v="Tue"/>
    <x v="519"/>
  </r>
  <r>
    <n v="84753017"/>
    <n v="39"/>
    <s v="technician"/>
    <x v="0"/>
    <n v="0"/>
    <n v="1"/>
    <n v="0"/>
    <x v="1"/>
    <n v="534250"/>
    <s v="cellular"/>
    <n v="-1"/>
    <n v="0"/>
    <s v="unknown"/>
    <x v="1"/>
    <d v="2017-07-25T00:00:00"/>
    <s v="Jul"/>
    <s v="Tue"/>
    <x v="1284"/>
  </r>
  <r>
    <n v="26527962"/>
    <n v="35"/>
    <s v="technician"/>
    <x v="0"/>
    <n v="0"/>
    <n v="0"/>
    <n v="0"/>
    <x v="0"/>
    <n v="81450"/>
    <s v="cellular"/>
    <n v="-1"/>
    <n v="0"/>
    <s v="unknown"/>
    <x v="1"/>
    <d v="2017-07-25T00:00:00"/>
    <s v="Jul"/>
    <s v="Tue"/>
    <x v="617"/>
  </r>
  <r>
    <n v="37992040"/>
    <n v="38"/>
    <s v="blue-collar"/>
    <x v="0"/>
    <n v="0"/>
    <n v="1"/>
    <n v="0"/>
    <x v="3"/>
    <n v="20300"/>
    <s v="cellular"/>
    <n v="-1"/>
    <n v="0"/>
    <s v="unknown"/>
    <x v="0"/>
    <d v="2017-07-25T00:00:00"/>
    <s v="Jul"/>
    <s v="Tue"/>
    <x v="638"/>
  </r>
  <r>
    <n v="33151483"/>
    <n v="41"/>
    <s v="blue-collar"/>
    <x v="0"/>
    <n v="0"/>
    <n v="1"/>
    <n v="0"/>
    <x v="1"/>
    <n v="95750"/>
    <s v="cellular"/>
    <n v="-1"/>
    <n v="0"/>
    <s v="unknown"/>
    <x v="0"/>
    <d v="2017-07-25T00:00:00"/>
    <s v="Jul"/>
    <s v="Tue"/>
    <x v="387"/>
  </r>
  <r>
    <n v="41035039"/>
    <n v="27"/>
    <s v="technician"/>
    <x v="1"/>
    <n v="0"/>
    <n v="1"/>
    <n v="0"/>
    <x v="1"/>
    <n v="-32300"/>
    <s v="cellular"/>
    <n v="-1"/>
    <n v="0"/>
    <s v="unknown"/>
    <x v="0"/>
    <d v="2017-07-25T00:00:00"/>
    <s v="Jul"/>
    <s v="Tue"/>
    <x v="93"/>
  </r>
  <r>
    <n v="63059318"/>
    <n v="35"/>
    <s v="management"/>
    <x v="0"/>
    <n v="0"/>
    <n v="1"/>
    <n v="1"/>
    <x v="0"/>
    <n v="48600"/>
    <s v="cellular"/>
    <n v="-1"/>
    <n v="0"/>
    <s v="unknown"/>
    <x v="0"/>
    <d v="2017-07-25T00:00:00"/>
    <s v="Jul"/>
    <s v="Tue"/>
    <x v="423"/>
  </r>
  <r>
    <n v="49413984"/>
    <n v="26"/>
    <s v="blue-collar"/>
    <x v="0"/>
    <n v="0"/>
    <n v="0"/>
    <n v="1"/>
    <x v="3"/>
    <n v="6650"/>
    <s v="cellular"/>
    <n v="-1"/>
    <n v="0"/>
    <s v="unknown"/>
    <x v="0"/>
    <d v="2017-07-25T00:00:00"/>
    <s v="Jul"/>
    <s v="Tue"/>
    <x v="85"/>
  </r>
  <r>
    <n v="76651801"/>
    <n v="60"/>
    <s v="retired"/>
    <x v="0"/>
    <n v="0"/>
    <n v="1"/>
    <n v="0"/>
    <x v="1"/>
    <n v="4500"/>
    <s v="cellular"/>
    <n v="-1"/>
    <n v="0"/>
    <s v="unknown"/>
    <x v="0"/>
    <d v="2017-07-25T00:00:00"/>
    <s v="Jul"/>
    <s v="Tue"/>
    <x v="124"/>
  </r>
  <r>
    <n v="72880364"/>
    <n v="58"/>
    <s v="admin"/>
    <x v="0"/>
    <n v="0"/>
    <n v="1"/>
    <n v="1"/>
    <x v="1"/>
    <n v="100"/>
    <s v="telephone"/>
    <n v="-1"/>
    <n v="0"/>
    <s v="unknown"/>
    <x v="0"/>
    <d v="2017-07-25T00:00:00"/>
    <s v="Jul"/>
    <s v="Tue"/>
    <x v="340"/>
  </r>
  <r>
    <n v="38651721"/>
    <n v="31"/>
    <s v="management"/>
    <x v="0"/>
    <n v="0"/>
    <n v="0"/>
    <n v="0"/>
    <x v="0"/>
    <n v="60750"/>
    <s v="cellular"/>
    <n v="-1"/>
    <n v="0"/>
    <s v="unknown"/>
    <x v="0"/>
    <d v="2017-07-25T00:00:00"/>
    <s v="Jul"/>
    <s v="Tue"/>
    <x v="414"/>
  </r>
  <r>
    <n v="61296180"/>
    <n v="26"/>
    <s v="services"/>
    <x v="2"/>
    <n v="1"/>
    <n v="1"/>
    <n v="1"/>
    <x v="3"/>
    <n v="100"/>
    <s v="cellular"/>
    <n v="-1"/>
    <n v="0"/>
    <s v="unknown"/>
    <x v="0"/>
    <d v="2017-07-25T00:00:00"/>
    <s v="Jul"/>
    <s v="Tue"/>
    <x v="40"/>
  </r>
  <r>
    <n v="85365492"/>
    <n v="30"/>
    <s v="services"/>
    <x v="2"/>
    <n v="0"/>
    <n v="1"/>
    <n v="0"/>
    <x v="1"/>
    <n v="35200"/>
    <s v="cellular"/>
    <n v="-1"/>
    <n v="0"/>
    <s v="unknown"/>
    <x v="0"/>
    <d v="2017-07-25T00:00:00"/>
    <s v="Jul"/>
    <s v="Tue"/>
    <x v="426"/>
  </r>
  <r>
    <n v="29536723"/>
    <n v="31"/>
    <s v="entrepreneur"/>
    <x v="2"/>
    <n v="0"/>
    <n v="0"/>
    <n v="0"/>
    <x v="0"/>
    <n v="88350"/>
    <s v="telephone"/>
    <n v="-1"/>
    <n v="0"/>
    <s v="unknown"/>
    <x v="0"/>
    <d v="2017-07-25T00:00:00"/>
    <s v="Jul"/>
    <s v="Tue"/>
    <x v="468"/>
  </r>
  <r>
    <n v="39328885"/>
    <n v="27"/>
    <s v="management"/>
    <x v="0"/>
    <n v="0"/>
    <n v="1"/>
    <n v="0"/>
    <x v="0"/>
    <n v="481500"/>
    <s v="cellular"/>
    <n v="-1"/>
    <n v="0"/>
    <s v="unknown"/>
    <x v="0"/>
    <d v="2017-07-25T00:00:00"/>
    <s v="Jul"/>
    <s v="Tue"/>
    <x v="187"/>
  </r>
  <r>
    <n v="55540439"/>
    <n v="33"/>
    <s v="blue-collar"/>
    <x v="0"/>
    <n v="0"/>
    <n v="1"/>
    <n v="0"/>
    <x v="1"/>
    <n v="-3850"/>
    <s v="cellular"/>
    <n v="-1"/>
    <n v="0"/>
    <s v="unknown"/>
    <x v="0"/>
    <d v="2017-07-28T00:00:00"/>
    <s v="Jul"/>
    <s v="Fri"/>
    <x v="1"/>
  </r>
  <r>
    <n v="32477102"/>
    <n v="45"/>
    <s v="technician"/>
    <x v="1"/>
    <n v="0"/>
    <n v="0"/>
    <n v="1"/>
    <x v="1"/>
    <n v="29300"/>
    <s v="cellular"/>
    <n v="-1"/>
    <n v="0"/>
    <s v="unknown"/>
    <x v="0"/>
    <d v="2017-07-28T00:00:00"/>
    <s v="Jul"/>
    <s v="Fri"/>
    <x v="472"/>
  </r>
  <r>
    <n v="82072720"/>
    <n v="44"/>
    <s v="services"/>
    <x v="0"/>
    <n v="0"/>
    <n v="1"/>
    <n v="1"/>
    <x v="1"/>
    <n v="45400"/>
    <s v="cellular"/>
    <n v="-1"/>
    <n v="0"/>
    <s v="unknown"/>
    <x v="0"/>
    <d v="2017-07-28T00:00:00"/>
    <s v="Jul"/>
    <s v="Fri"/>
    <x v="161"/>
  </r>
  <r>
    <n v="76601510"/>
    <n v="30"/>
    <s v="blue-collar"/>
    <x v="1"/>
    <n v="0"/>
    <n v="0"/>
    <n v="0"/>
    <x v="1"/>
    <n v="18150"/>
    <s v="cellular"/>
    <n v="-1"/>
    <n v="0"/>
    <s v="unknown"/>
    <x v="0"/>
    <d v="2017-07-28T00:00:00"/>
    <s v="Jul"/>
    <s v="Fri"/>
    <x v="163"/>
  </r>
  <r>
    <n v="37559818"/>
    <n v="31"/>
    <s v="entrepreneur"/>
    <x v="0"/>
    <n v="0"/>
    <n v="1"/>
    <n v="0"/>
    <x v="0"/>
    <n v="257800"/>
    <s v="cellular"/>
    <n v="-1"/>
    <n v="0"/>
    <s v="unknown"/>
    <x v="0"/>
    <d v="2017-07-28T00:00:00"/>
    <s v="Jul"/>
    <s v="Fri"/>
    <x v="433"/>
  </r>
  <r>
    <n v="32228255"/>
    <n v="36"/>
    <s v="services"/>
    <x v="2"/>
    <n v="0"/>
    <n v="1"/>
    <n v="0"/>
    <x v="0"/>
    <n v="2900"/>
    <s v="cellular"/>
    <n v="-1"/>
    <n v="0"/>
    <s v="unknown"/>
    <x v="0"/>
    <d v="2017-07-28T00:00:00"/>
    <s v="Jul"/>
    <s v="Fri"/>
    <x v="111"/>
  </r>
  <r>
    <n v="57700637"/>
    <n v="55"/>
    <s v="blue-collar"/>
    <x v="2"/>
    <n v="0"/>
    <n v="0"/>
    <n v="1"/>
    <x v="1"/>
    <n v="24800"/>
    <s v="cellular"/>
    <n v="-1"/>
    <n v="0"/>
    <s v="unknown"/>
    <x v="0"/>
    <d v="2017-07-28T00:00:00"/>
    <s v="Jul"/>
    <s v="Fri"/>
    <x v="258"/>
  </r>
  <r>
    <n v="59425101"/>
    <n v="45"/>
    <s v="entrepreneur"/>
    <x v="2"/>
    <n v="0"/>
    <n v="1"/>
    <n v="0"/>
    <x v="3"/>
    <n v="44400"/>
    <s v="telephone"/>
    <n v="-1"/>
    <n v="0"/>
    <s v="unknown"/>
    <x v="0"/>
    <d v="2017-07-28T00:00:00"/>
    <s v="Jul"/>
    <s v="Fri"/>
    <x v="144"/>
  </r>
  <r>
    <n v="31329659"/>
    <n v="58"/>
    <s v="retired"/>
    <x v="0"/>
    <n v="0"/>
    <n v="1"/>
    <n v="0"/>
    <x v="3"/>
    <n v="14100"/>
    <s v="cellular"/>
    <n v="-1"/>
    <n v="0"/>
    <s v="unknown"/>
    <x v="0"/>
    <d v="2017-07-28T00:00:00"/>
    <s v="Jul"/>
    <s v="Fri"/>
    <x v="142"/>
  </r>
  <r>
    <n v="84126899"/>
    <n v="30"/>
    <s v="technician"/>
    <x v="1"/>
    <n v="0"/>
    <n v="1"/>
    <n v="0"/>
    <x v="0"/>
    <n v="9500"/>
    <s v="cellular"/>
    <n v="-1"/>
    <n v="0"/>
    <s v="unknown"/>
    <x v="0"/>
    <d v="2017-07-28T00:00:00"/>
    <s v="Jul"/>
    <s v="Fri"/>
    <x v="555"/>
  </r>
  <r>
    <n v="39462192"/>
    <n v="34"/>
    <s v="technician"/>
    <x v="1"/>
    <n v="0"/>
    <n v="1"/>
    <n v="0"/>
    <x v="0"/>
    <n v="102350"/>
    <s v="cellular"/>
    <n v="-1"/>
    <n v="0"/>
    <s v="unknown"/>
    <x v="0"/>
    <d v="2017-07-28T00:00:00"/>
    <s v="Jul"/>
    <s v="Fri"/>
    <x v="85"/>
  </r>
  <r>
    <n v="18480059"/>
    <n v="35"/>
    <s v="technician"/>
    <x v="1"/>
    <n v="0"/>
    <n v="1"/>
    <n v="0"/>
    <x v="0"/>
    <n v="33500"/>
    <s v="cellular"/>
    <n v="-1"/>
    <n v="0"/>
    <s v="unknown"/>
    <x v="0"/>
    <d v="2017-07-28T00:00:00"/>
    <s v="Jul"/>
    <s v="Fri"/>
    <x v="214"/>
  </r>
  <r>
    <n v="19651939"/>
    <n v="31"/>
    <s v="management"/>
    <x v="1"/>
    <n v="0"/>
    <n v="1"/>
    <n v="0"/>
    <x v="0"/>
    <n v="47450"/>
    <s v="cellular"/>
    <n v="-1"/>
    <n v="0"/>
    <s v="unknown"/>
    <x v="0"/>
    <d v="2017-07-28T00:00:00"/>
    <s v="Jul"/>
    <s v="Fri"/>
    <x v="191"/>
  </r>
  <r>
    <n v="65026868"/>
    <n v="26"/>
    <s v="blue-collar"/>
    <x v="0"/>
    <n v="0"/>
    <n v="0"/>
    <n v="1"/>
    <x v="3"/>
    <n v="2000"/>
    <s v="cellular"/>
    <n v="-1"/>
    <n v="0"/>
    <s v="unknown"/>
    <x v="0"/>
    <d v="2017-07-28T00:00:00"/>
    <s v="Jul"/>
    <s v="Fri"/>
    <x v="501"/>
  </r>
  <r>
    <n v="36977044"/>
    <n v="31"/>
    <s v="technician"/>
    <x v="0"/>
    <n v="0"/>
    <n v="1"/>
    <n v="0"/>
    <x v="0"/>
    <n v="950"/>
    <s v="cellular"/>
    <n v="-1"/>
    <n v="0"/>
    <s v="unknown"/>
    <x v="0"/>
    <d v="2017-07-28T00:00:00"/>
    <s v="Jul"/>
    <s v="Fri"/>
    <x v="288"/>
  </r>
  <r>
    <n v="74824031"/>
    <n v="51"/>
    <s v="entrepreneur"/>
    <x v="0"/>
    <n v="1"/>
    <n v="0"/>
    <n v="1"/>
    <x v="1"/>
    <n v="-104100"/>
    <s v="cellular"/>
    <n v="-1"/>
    <n v="0"/>
    <s v="unknown"/>
    <x v="0"/>
    <d v="2017-07-28T00:00:00"/>
    <s v="Jul"/>
    <s v="Fri"/>
    <x v="121"/>
  </r>
  <r>
    <n v="44639485"/>
    <n v="29"/>
    <s v="management"/>
    <x v="1"/>
    <n v="0"/>
    <n v="0"/>
    <n v="0"/>
    <x v="0"/>
    <n v="103150"/>
    <s v="cellular"/>
    <n v="-1"/>
    <n v="0"/>
    <s v="unknown"/>
    <x v="0"/>
    <d v="2017-07-28T00:00:00"/>
    <s v="Jul"/>
    <s v="Fri"/>
    <x v="120"/>
  </r>
  <r>
    <n v="69451253"/>
    <n v="52"/>
    <s v="management"/>
    <x v="1"/>
    <n v="0"/>
    <n v="0"/>
    <n v="1"/>
    <x v="0"/>
    <n v="200"/>
    <s v="cellular"/>
    <n v="-1"/>
    <n v="0"/>
    <s v="unknown"/>
    <x v="0"/>
    <d v="2017-07-28T00:00:00"/>
    <s v="Jul"/>
    <s v="Fri"/>
    <x v="137"/>
  </r>
  <r>
    <n v="58332707"/>
    <n v="56"/>
    <s v="technician"/>
    <x v="0"/>
    <n v="0"/>
    <n v="0"/>
    <n v="1"/>
    <x v="1"/>
    <n v="203150"/>
    <s v="telephone"/>
    <n v="-1"/>
    <n v="0"/>
    <s v="unknown"/>
    <x v="0"/>
    <d v="2017-07-28T00:00:00"/>
    <s v="Jul"/>
    <s v="Fri"/>
    <x v="452"/>
  </r>
  <r>
    <n v="30867075"/>
    <n v="40"/>
    <s v="management"/>
    <x v="0"/>
    <n v="0"/>
    <n v="1"/>
    <n v="0"/>
    <x v="0"/>
    <n v="0"/>
    <s v="cellular"/>
    <n v="-1"/>
    <n v="0"/>
    <s v="unknown"/>
    <x v="0"/>
    <d v="2017-07-28T00:00:00"/>
    <s v="Jul"/>
    <s v="Fri"/>
    <x v="191"/>
  </r>
  <r>
    <n v="72454347"/>
    <n v="39"/>
    <s v="management"/>
    <x v="1"/>
    <n v="0"/>
    <n v="1"/>
    <n v="0"/>
    <x v="0"/>
    <n v="1300"/>
    <s v="cellular"/>
    <n v="-1"/>
    <n v="0"/>
    <s v="unknown"/>
    <x v="0"/>
    <d v="2017-07-28T00:00:00"/>
    <s v="Jul"/>
    <s v="Fri"/>
    <x v="172"/>
  </r>
  <r>
    <n v="55341175"/>
    <n v="56"/>
    <s v="management"/>
    <x v="0"/>
    <n v="0"/>
    <n v="0"/>
    <n v="1"/>
    <x v="0"/>
    <n v="-74650"/>
    <s v="cellular"/>
    <n v="-1"/>
    <n v="0"/>
    <s v="unknown"/>
    <x v="0"/>
    <d v="2017-07-28T00:00:00"/>
    <s v="Jul"/>
    <s v="Fri"/>
    <x v="162"/>
  </r>
  <r>
    <n v="15294712"/>
    <n v="38"/>
    <s v="services"/>
    <x v="0"/>
    <n v="0"/>
    <n v="0"/>
    <n v="0"/>
    <x v="3"/>
    <n v="0"/>
    <s v="cellular"/>
    <n v="-1"/>
    <n v="0"/>
    <s v="unknown"/>
    <x v="0"/>
    <d v="2017-07-28T00:00:00"/>
    <s v="Jul"/>
    <s v="Fri"/>
    <x v="555"/>
  </r>
  <r>
    <n v="50642426"/>
    <n v="35"/>
    <s v="admin"/>
    <x v="1"/>
    <n v="0"/>
    <n v="0"/>
    <n v="1"/>
    <x v="1"/>
    <n v="-800"/>
    <s v="cellular"/>
    <n v="-1"/>
    <n v="0"/>
    <s v="unknown"/>
    <x v="0"/>
    <d v="2017-07-28T00:00:00"/>
    <s v="Jul"/>
    <s v="Fri"/>
    <x v="157"/>
  </r>
  <r>
    <n v="46395554"/>
    <n v="37"/>
    <s v="management"/>
    <x v="0"/>
    <n v="0"/>
    <n v="1"/>
    <n v="0"/>
    <x v="0"/>
    <n v="0"/>
    <s v="telephone"/>
    <n v="-1"/>
    <n v="0"/>
    <s v="unknown"/>
    <x v="0"/>
    <d v="2017-07-28T00:00:00"/>
    <s v="Jul"/>
    <s v="Fri"/>
    <x v="156"/>
  </r>
  <r>
    <n v="49450823"/>
    <n v="47"/>
    <s v="blue-collar"/>
    <x v="2"/>
    <n v="1"/>
    <n v="1"/>
    <n v="0"/>
    <x v="3"/>
    <n v="0"/>
    <s v="cellular"/>
    <n v="-1"/>
    <n v="0"/>
    <s v="unknown"/>
    <x v="0"/>
    <d v="2017-07-28T00:00:00"/>
    <s v="Jul"/>
    <s v="Fri"/>
    <x v="484"/>
  </r>
  <r>
    <n v="15656318"/>
    <n v="58"/>
    <s v="technician"/>
    <x v="2"/>
    <n v="0"/>
    <n v="1"/>
    <n v="1"/>
    <x v="1"/>
    <n v="-7350"/>
    <s v="cellular"/>
    <n v="-1"/>
    <n v="0"/>
    <s v="unknown"/>
    <x v="0"/>
    <d v="2017-07-28T00:00:00"/>
    <s v="Jul"/>
    <s v="Fri"/>
    <x v="249"/>
  </r>
  <r>
    <n v="82801308"/>
    <n v="60"/>
    <s v="retired"/>
    <x v="1"/>
    <n v="0"/>
    <n v="1"/>
    <n v="0"/>
    <x v="1"/>
    <n v="3700"/>
    <s v="telephone"/>
    <n v="-1"/>
    <n v="0"/>
    <s v="unknown"/>
    <x v="0"/>
    <d v="2017-07-28T00:00:00"/>
    <s v="Jul"/>
    <s v="Fri"/>
    <x v="111"/>
  </r>
  <r>
    <n v="42206274"/>
    <n v="37"/>
    <s v="blue-collar"/>
    <x v="0"/>
    <n v="0"/>
    <n v="1"/>
    <n v="0"/>
    <x v="1"/>
    <n v="48250"/>
    <s v="cellular"/>
    <n v="-1"/>
    <n v="0"/>
    <s v="unknown"/>
    <x v="0"/>
    <d v="2017-07-28T00:00:00"/>
    <s v="Jul"/>
    <s v="Fri"/>
    <x v="162"/>
  </r>
  <r>
    <n v="66933231"/>
    <n v="57"/>
    <s v="admin"/>
    <x v="1"/>
    <n v="0"/>
    <n v="0"/>
    <n v="0"/>
    <x v="1"/>
    <n v="0"/>
    <s v="cellular"/>
    <n v="-1"/>
    <n v="0"/>
    <s v="unknown"/>
    <x v="0"/>
    <d v="2017-07-28T00:00:00"/>
    <s v="Jul"/>
    <s v="Fri"/>
    <x v="0"/>
  </r>
  <r>
    <n v="82400705"/>
    <n v="27"/>
    <s v="services"/>
    <x v="0"/>
    <n v="0"/>
    <n v="1"/>
    <n v="0"/>
    <x v="1"/>
    <n v="0"/>
    <s v="cellular"/>
    <n v="-1"/>
    <n v="0"/>
    <s v="unknown"/>
    <x v="0"/>
    <d v="2017-07-28T00:00:00"/>
    <s v="Jul"/>
    <s v="Fri"/>
    <x v="183"/>
  </r>
  <r>
    <n v="85982404"/>
    <n v="42"/>
    <s v="blue-collar"/>
    <x v="0"/>
    <n v="0"/>
    <n v="0"/>
    <n v="1"/>
    <x v="1"/>
    <n v="-6400"/>
    <s v="cellular"/>
    <n v="-1"/>
    <n v="0"/>
    <s v="unknown"/>
    <x v="0"/>
    <d v="2017-07-28T00:00:00"/>
    <s v="Jul"/>
    <s v="Fri"/>
    <x v="39"/>
  </r>
  <r>
    <n v="10330131"/>
    <n v="32"/>
    <s v="services"/>
    <x v="0"/>
    <n v="0"/>
    <n v="1"/>
    <n v="0"/>
    <x v="1"/>
    <n v="0"/>
    <s v="cellular"/>
    <n v="-1"/>
    <n v="0"/>
    <s v="unknown"/>
    <x v="0"/>
    <d v="2017-07-28T00:00:00"/>
    <s v="Jul"/>
    <s v="Fri"/>
    <x v="431"/>
  </r>
  <r>
    <n v="50276750"/>
    <n v="39"/>
    <s v="management"/>
    <x v="1"/>
    <n v="0"/>
    <n v="0"/>
    <n v="0"/>
    <x v="0"/>
    <n v="8400"/>
    <s v="cellular"/>
    <n v="-1"/>
    <n v="0"/>
    <s v="unknown"/>
    <x v="0"/>
    <d v="2017-07-28T00:00:00"/>
    <s v="Jul"/>
    <s v="Fri"/>
    <x v="112"/>
  </r>
  <r>
    <n v="78748593"/>
    <n v="53"/>
    <s v="services"/>
    <x v="0"/>
    <n v="0"/>
    <n v="0"/>
    <n v="1"/>
    <x v="3"/>
    <n v="-8300"/>
    <s v="cellular"/>
    <n v="-1"/>
    <n v="0"/>
    <s v="unknown"/>
    <x v="0"/>
    <d v="2017-07-28T00:00:00"/>
    <s v="Jul"/>
    <s v="Fri"/>
    <x v="467"/>
  </r>
  <r>
    <n v="62173898"/>
    <n v="33"/>
    <s v="management"/>
    <x v="0"/>
    <n v="0"/>
    <n v="1"/>
    <n v="1"/>
    <x v="0"/>
    <n v="17450"/>
    <s v="cellular"/>
    <n v="-1"/>
    <n v="0"/>
    <s v="unknown"/>
    <x v="0"/>
    <d v="2017-07-28T00:00:00"/>
    <s v="Jul"/>
    <s v="Fri"/>
    <x v="156"/>
  </r>
  <r>
    <n v="33656312"/>
    <n v="42"/>
    <s v="blue-collar"/>
    <x v="0"/>
    <n v="0"/>
    <n v="1"/>
    <n v="0"/>
    <x v="3"/>
    <n v="352050"/>
    <s v="cellular"/>
    <n v="-1"/>
    <n v="0"/>
    <s v="unknown"/>
    <x v="0"/>
    <d v="2017-07-28T00:00:00"/>
    <s v="Jul"/>
    <s v="Fri"/>
    <x v="361"/>
  </r>
  <r>
    <n v="22606422"/>
    <n v="34"/>
    <s v="services"/>
    <x v="1"/>
    <n v="0"/>
    <n v="0"/>
    <n v="0"/>
    <x v="1"/>
    <n v="10750"/>
    <s v="cellular"/>
    <n v="-1"/>
    <n v="0"/>
    <s v="unknown"/>
    <x v="0"/>
    <d v="2017-07-28T00:00:00"/>
    <s v="Jul"/>
    <s v="Fri"/>
    <x v="112"/>
  </r>
  <r>
    <n v="68331814"/>
    <n v="48"/>
    <s v="management"/>
    <x v="0"/>
    <n v="0"/>
    <n v="1"/>
    <n v="0"/>
    <x v="1"/>
    <n v="13400"/>
    <s v="cellular"/>
    <n v="-1"/>
    <n v="0"/>
    <s v="unknown"/>
    <x v="1"/>
    <d v="2017-07-28T00:00:00"/>
    <s v="Jul"/>
    <s v="Fri"/>
    <x v="304"/>
  </r>
  <r>
    <n v="12738093"/>
    <n v="25"/>
    <s v="technician"/>
    <x v="1"/>
    <n v="0"/>
    <n v="0"/>
    <n v="1"/>
    <x v="1"/>
    <n v="30800"/>
    <s v="cellular"/>
    <n v="-1"/>
    <n v="0"/>
    <s v="unknown"/>
    <x v="0"/>
    <d v="2017-07-28T00:00:00"/>
    <s v="Jul"/>
    <s v="Fri"/>
    <x v="337"/>
  </r>
  <r>
    <n v="83238979"/>
    <n v="49"/>
    <s v="services"/>
    <x v="0"/>
    <n v="0"/>
    <n v="1"/>
    <n v="0"/>
    <x v="1"/>
    <n v="11000"/>
    <s v="cellular"/>
    <n v="-1"/>
    <n v="0"/>
    <s v="unknown"/>
    <x v="0"/>
    <d v="2017-07-28T00:00:00"/>
    <s v="Jul"/>
    <s v="Fri"/>
    <x v="258"/>
  </r>
  <r>
    <n v="38107654"/>
    <n v="55"/>
    <s v="entrepreneur"/>
    <x v="0"/>
    <n v="0"/>
    <n v="0"/>
    <n v="1"/>
    <x v="1"/>
    <n v="40700"/>
    <s v="cellular"/>
    <n v="-1"/>
    <n v="0"/>
    <s v="unknown"/>
    <x v="0"/>
    <d v="2017-07-28T00:00:00"/>
    <s v="Jul"/>
    <s v="Fri"/>
    <x v="425"/>
  </r>
  <r>
    <n v="50735773"/>
    <n v="28"/>
    <s v="management"/>
    <x v="0"/>
    <n v="1"/>
    <n v="0"/>
    <n v="1"/>
    <x v="0"/>
    <n v="4200"/>
    <s v="cellular"/>
    <n v="-1"/>
    <n v="0"/>
    <s v="unknown"/>
    <x v="0"/>
    <d v="2017-07-28T00:00:00"/>
    <s v="Jul"/>
    <s v="Fri"/>
    <x v="131"/>
  </r>
  <r>
    <n v="60166887"/>
    <n v="45"/>
    <s v="admin"/>
    <x v="2"/>
    <n v="0"/>
    <n v="0"/>
    <n v="0"/>
    <x v="0"/>
    <n v="75300"/>
    <s v="cellular"/>
    <n v="-1"/>
    <n v="0"/>
    <s v="unknown"/>
    <x v="1"/>
    <d v="2017-07-28T00:00:00"/>
    <s v="Jul"/>
    <s v="Fri"/>
    <x v="36"/>
  </r>
  <r>
    <n v="13264701"/>
    <n v="30"/>
    <s v="services"/>
    <x v="0"/>
    <n v="0"/>
    <n v="1"/>
    <n v="0"/>
    <x v="3"/>
    <n v="49850"/>
    <s v="cellular"/>
    <n v="-1"/>
    <n v="0"/>
    <s v="unknown"/>
    <x v="0"/>
    <d v="2017-07-28T00:00:00"/>
    <s v="Jul"/>
    <s v="Fri"/>
    <x v="2"/>
  </r>
  <r>
    <n v="64119155"/>
    <n v="46"/>
    <s v="services"/>
    <x v="0"/>
    <n v="0"/>
    <n v="0"/>
    <n v="1"/>
    <x v="1"/>
    <n v="2650"/>
    <s v="cellular"/>
    <n v="-1"/>
    <n v="0"/>
    <s v="unknown"/>
    <x v="0"/>
    <d v="2017-07-28T00:00:00"/>
    <s v="Jul"/>
    <s v="Fri"/>
    <x v="452"/>
  </r>
  <r>
    <n v="22430418"/>
    <n v="27"/>
    <s v="technician"/>
    <x v="0"/>
    <n v="0"/>
    <n v="1"/>
    <n v="0"/>
    <x v="1"/>
    <n v="0"/>
    <s v="cellular"/>
    <n v="-1"/>
    <n v="0"/>
    <s v="unknown"/>
    <x v="0"/>
    <d v="2017-07-28T00:00:00"/>
    <s v="Jul"/>
    <s v="Fri"/>
    <x v="9"/>
  </r>
  <r>
    <n v="80333546"/>
    <n v="30"/>
    <s v="management"/>
    <x v="0"/>
    <n v="0"/>
    <n v="1"/>
    <n v="0"/>
    <x v="0"/>
    <n v="61750"/>
    <s v="cellular"/>
    <n v="-1"/>
    <n v="0"/>
    <s v="unknown"/>
    <x v="0"/>
    <d v="2017-07-28T00:00:00"/>
    <s v="Jul"/>
    <s v="Fri"/>
    <x v="188"/>
  </r>
  <r>
    <n v="56957234"/>
    <n v="31"/>
    <s v="management"/>
    <x v="0"/>
    <n v="0"/>
    <n v="1"/>
    <n v="1"/>
    <x v="0"/>
    <n v="0"/>
    <s v="cellular"/>
    <n v="-1"/>
    <n v="0"/>
    <s v="unknown"/>
    <x v="1"/>
    <d v="2017-07-28T00:00:00"/>
    <s v="Jul"/>
    <s v="Fri"/>
    <x v="944"/>
  </r>
  <r>
    <n v="55546160"/>
    <n v="50"/>
    <s v="services"/>
    <x v="0"/>
    <n v="0"/>
    <n v="1"/>
    <n v="0"/>
    <x v="1"/>
    <n v="0"/>
    <s v="cellular"/>
    <n v="-1"/>
    <n v="0"/>
    <s v="unknown"/>
    <x v="0"/>
    <d v="2017-07-28T00:00:00"/>
    <s v="Jul"/>
    <s v="Fri"/>
    <x v="259"/>
  </r>
  <r>
    <n v="20477790"/>
    <n v="25"/>
    <s v="student"/>
    <x v="1"/>
    <n v="0"/>
    <n v="0"/>
    <n v="0"/>
    <x v="0"/>
    <n v="-19000"/>
    <s v="cellular"/>
    <n v="-1"/>
    <n v="0"/>
    <s v="unknown"/>
    <x v="0"/>
    <d v="2017-07-28T00:00:00"/>
    <s v="Jul"/>
    <s v="Fri"/>
    <x v="157"/>
  </r>
  <r>
    <n v="47724039"/>
    <n v="59"/>
    <s v="retired"/>
    <x v="0"/>
    <n v="0"/>
    <n v="1"/>
    <n v="0"/>
    <x v="3"/>
    <n v="0"/>
    <s v="cellular"/>
    <n v="-1"/>
    <n v="0"/>
    <s v="unknown"/>
    <x v="0"/>
    <d v="2017-07-28T00:00:00"/>
    <s v="Jul"/>
    <s v="Fri"/>
    <x v="223"/>
  </r>
  <r>
    <n v="34825409"/>
    <n v="36"/>
    <s v="technician"/>
    <x v="0"/>
    <n v="0"/>
    <n v="1"/>
    <n v="0"/>
    <x v="1"/>
    <n v="-4500"/>
    <s v="cellular"/>
    <n v="-1"/>
    <n v="0"/>
    <s v="unknown"/>
    <x v="0"/>
    <d v="2017-07-28T00:00:00"/>
    <s v="Jul"/>
    <s v="Fri"/>
    <x v="172"/>
  </r>
  <r>
    <n v="20678770"/>
    <n v="33"/>
    <s v="entrepreneur"/>
    <x v="0"/>
    <n v="0"/>
    <n v="0"/>
    <n v="1"/>
    <x v="0"/>
    <n v="5700"/>
    <s v="cellular"/>
    <n v="-1"/>
    <n v="0"/>
    <s v="unknown"/>
    <x v="0"/>
    <d v="2017-07-28T00:00:00"/>
    <s v="Jul"/>
    <s v="Fri"/>
    <x v="85"/>
  </r>
  <r>
    <n v="52789212"/>
    <n v="28"/>
    <s v="services"/>
    <x v="1"/>
    <n v="0"/>
    <n v="0"/>
    <n v="0"/>
    <x v="1"/>
    <n v="56800"/>
    <s v="cellular"/>
    <n v="-1"/>
    <n v="0"/>
    <s v="unknown"/>
    <x v="0"/>
    <d v="2017-07-28T00:00:00"/>
    <s v="Jul"/>
    <s v="Fri"/>
    <x v="151"/>
  </r>
  <r>
    <n v="20968330"/>
    <n v="44"/>
    <s v="admin"/>
    <x v="0"/>
    <n v="0"/>
    <n v="0"/>
    <n v="1"/>
    <x v="3"/>
    <n v="-4600"/>
    <s v="cellular"/>
    <n v="-1"/>
    <n v="0"/>
    <s v="unknown"/>
    <x v="0"/>
    <d v="2017-07-28T00:00:00"/>
    <s v="Jul"/>
    <s v="Fri"/>
    <x v="430"/>
  </r>
  <r>
    <n v="77850608"/>
    <n v="31"/>
    <s v="management"/>
    <x v="1"/>
    <n v="0"/>
    <n v="1"/>
    <n v="0"/>
    <x v="0"/>
    <n v="0"/>
    <s v="cellular"/>
    <n v="-1"/>
    <n v="0"/>
    <s v="unknown"/>
    <x v="0"/>
    <d v="2017-07-28T00:00:00"/>
    <s v="Jul"/>
    <s v="Fri"/>
    <x v="337"/>
  </r>
  <r>
    <n v="80071551"/>
    <n v="35"/>
    <s v="self-employed"/>
    <x v="0"/>
    <n v="0"/>
    <n v="1"/>
    <n v="0"/>
    <x v="1"/>
    <n v="280650"/>
    <s v="cellular"/>
    <n v="-1"/>
    <n v="0"/>
    <s v="unknown"/>
    <x v="1"/>
    <d v="2017-07-28T00:00:00"/>
    <s v="Jul"/>
    <s v="Fri"/>
    <x v="403"/>
  </r>
  <r>
    <n v="49708054"/>
    <n v="27"/>
    <s v="management"/>
    <x v="1"/>
    <n v="0"/>
    <n v="1"/>
    <n v="0"/>
    <x v="0"/>
    <n v="3600"/>
    <s v="cellular"/>
    <n v="-1"/>
    <n v="0"/>
    <s v="unknown"/>
    <x v="0"/>
    <d v="2017-07-28T00:00:00"/>
    <s v="Jul"/>
    <s v="Fri"/>
    <x v="175"/>
  </r>
  <r>
    <n v="67058631"/>
    <n v="44"/>
    <s v="technician"/>
    <x v="2"/>
    <n v="0"/>
    <n v="1"/>
    <n v="0"/>
    <x v="1"/>
    <n v="0"/>
    <s v="cellular"/>
    <n v="-1"/>
    <n v="0"/>
    <s v="unknown"/>
    <x v="0"/>
    <d v="2017-07-28T00:00:00"/>
    <s v="Jul"/>
    <s v="Fri"/>
    <x v="346"/>
  </r>
  <r>
    <n v="63394292"/>
    <n v="52"/>
    <s v="blue-collar"/>
    <x v="0"/>
    <n v="0"/>
    <n v="1"/>
    <n v="0"/>
    <x v="3"/>
    <n v="235550"/>
    <s v="cellular"/>
    <n v="-1"/>
    <n v="0"/>
    <s v="unknown"/>
    <x v="0"/>
    <d v="2017-07-28T00:00:00"/>
    <s v="Jul"/>
    <s v="Fri"/>
    <x v="209"/>
  </r>
  <r>
    <n v="26890876"/>
    <n v="46"/>
    <s v="admin"/>
    <x v="0"/>
    <n v="0"/>
    <n v="1"/>
    <n v="1"/>
    <x v="1"/>
    <n v="1550"/>
    <s v="telephone"/>
    <n v="-1"/>
    <n v="0"/>
    <s v="unknown"/>
    <x v="0"/>
    <d v="2017-07-28T00:00:00"/>
    <s v="Jul"/>
    <s v="Fri"/>
    <x v="693"/>
  </r>
  <r>
    <n v="66575335"/>
    <n v="33"/>
    <s v="technician"/>
    <x v="0"/>
    <n v="0"/>
    <n v="1"/>
    <n v="1"/>
    <x v="1"/>
    <n v="9050"/>
    <s v="telephone"/>
    <n v="-1"/>
    <n v="0"/>
    <s v="unknown"/>
    <x v="0"/>
    <d v="2017-07-28T00:00:00"/>
    <s v="Jul"/>
    <s v="Fri"/>
    <x v="710"/>
  </r>
  <r>
    <n v="18955077"/>
    <n v="38"/>
    <s v="technician"/>
    <x v="2"/>
    <n v="0"/>
    <n v="0"/>
    <n v="1"/>
    <x v="0"/>
    <n v="23250"/>
    <s v="cellular"/>
    <n v="-1"/>
    <n v="0"/>
    <s v="unknown"/>
    <x v="0"/>
    <d v="2017-07-28T00:00:00"/>
    <s v="Jul"/>
    <s v="Fri"/>
    <x v="137"/>
  </r>
  <r>
    <n v="64025005"/>
    <n v="37"/>
    <s v="management"/>
    <x v="1"/>
    <n v="0"/>
    <n v="0"/>
    <n v="1"/>
    <x v="2"/>
    <n v="12100"/>
    <s v="cellular"/>
    <n v="-1"/>
    <n v="0"/>
    <s v="unknown"/>
    <x v="0"/>
    <d v="2017-07-28T00:00:00"/>
    <s v="Jul"/>
    <s v="Fri"/>
    <x v="79"/>
  </r>
  <r>
    <n v="59757059"/>
    <n v="34"/>
    <s v="admin"/>
    <x v="1"/>
    <n v="0"/>
    <n v="1"/>
    <n v="0"/>
    <x v="1"/>
    <n v="3950"/>
    <s v="cellular"/>
    <n v="-1"/>
    <n v="0"/>
    <s v="unknown"/>
    <x v="0"/>
    <d v="2017-07-28T00:00:00"/>
    <s v="Jul"/>
    <s v="Fri"/>
    <x v="18"/>
  </r>
  <r>
    <n v="81363498"/>
    <n v="43"/>
    <s v="services"/>
    <x v="0"/>
    <n v="0"/>
    <n v="0"/>
    <n v="0"/>
    <x v="1"/>
    <n v="61000"/>
    <s v="cellular"/>
    <n v="-1"/>
    <n v="0"/>
    <s v="unknown"/>
    <x v="0"/>
    <d v="2017-07-28T00:00:00"/>
    <s v="Jul"/>
    <s v="Fri"/>
    <x v="602"/>
  </r>
  <r>
    <n v="38680332"/>
    <n v="58"/>
    <s v="management"/>
    <x v="1"/>
    <n v="0"/>
    <n v="0"/>
    <n v="1"/>
    <x v="0"/>
    <n v="16550"/>
    <s v="cellular"/>
    <n v="-1"/>
    <n v="0"/>
    <s v="unknown"/>
    <x v="0"/>
    <d v="2017-07-28T00:00:00"/>
    <s v="Jul"/>
    <s v="Fri"/>
    <x v="100"/>
  </r>
  <r>
    <n v="58152835"/>
    <n v="32"/>
    <s v="management"/>
    <x v="1"/>
    <n v="0"/>
    <n v="1"/>
    <n v="0"/>
    <x v="0"/>
    <n v="778050"/>
    <s v="cellular"/>
    <n v="-1"/>
    <n v="0"/>
    <s v="unknown"/>
    <x v="0"/>
    <d v="2017-07-28T00:00:00"/>
    <s v="Jul"/>
    <s v="Fri"/>
    <x v="1"/>
  </r>
  <r>
    <n v="28504708"/>
    <n v="52"/>
    <s v="management"/>
    <x v="0"/>
    <n v="0"/>
    <n v="1"/>
    <n v="0"/>
    <x v="0"/>
    <n v="121400"/>
    <s v="cellular"/>
    <n v="-1"/>
    <n v="0"/>
    <s v="unknown"/>
    <x v="0"/>
    <d v="2017-07-28T00:00:00"/>
    <s v="Jul"/>
    <s v="Fri"/>
    <x v="110"/>
  </r>
  <r>
    <n v="10483721"/>
    <n v="43"/>
    <s v="services"/>
    <x v="2"/>
    <n v="0"/>
    <n v="1"/>
    <n v="0"/>
    <x v="1"/>
    <n v="-7250"/>
    <s v="cellular"/>
    <n v="-1"/>
    <n v="0"/>
    <s v="unknown"/>
    <x v="0"/>
    <d v="2017-07-28T00:00:00"/>
    <s v="Jul"/>
    <s v="Fri"/>
    <x v="202"/>
  </r>
  <r>
    <n v="11307646"/>
    <n v="53"/>
    <s v="entrepreneur"/>
    <x v="1"/>
    <n v="0"/>
    <n v="0"/>
    <n v="0"/>
    <x v="2"/>
    <n v="10100"/>
    <s v="cellular"/>
    <n v="-1"/>
    <n v="0"/>
    <s v="unknown"/>
    <x v="0"/>
    <d v="2017-07-28T00:00:00"/>
    <s v="Jul"/>
    <s v="Fri"/>
    <x v="276"/>
  </r>
  <r>
    <n v="51792454"/>
    <n v="54"/>
    <s v="blue-collar"/>
    <x v="0"/>
    <n v="0"/>
    <n v="0"/>
    <n v="0"/>
    <x v="3"/>
    <n v="1900"/>
    <s v="cellular"/>
    <n v="-1"/>
    <n v="0"/>
    <s v="unknown"/>
    <x v="0"/>
    <d v="2017-07-28T00:00:00"/>
    <s v="Jul"/>
    <s v="Fri"/>
    <x v="615"/>
  </r>
  <r>
    <n v="68384660"/>
    <n v="38"/>
    <s v="services"/>
    <x v="0"/>
    <n v="0"/>
    <n v="1"/>
    <n v="0"/>
    <x v="1"/>
    <n v="0"/>
    <s v="telephone"/>
    <n v="-1"/>
    <n v="0"/>
    <s v="unknown"/>
    <x v="0"/>
    <d v="2017-07-28T00:00:00"/>
    <s v="Jul"/>
    <s v="Fri"/>
    <x v="75"/>
  </r>
  <r>
    <n v="17630510"/>
    <n v="48"/>
    <s v="housemaid"/>
    <x v="0"/>
    <n v="0"/>
    <n v="0"/>
    <n v="1"/>
    <x v="1"/>
    <n v="25650"/>
    <s v="cellular"/>
    <n v="-1"/>
    <n v="0"/>
    <s v="unknown"/>
    <x v="1"/>
    <d v="2017-07-28T00:00:00"/>
    <s v="Jul"/>
    <s v="Fri"/>
    <x v="1067"/>
  </r>
  <r>
    <n v="46813513"/>
    <n v="39"/>
    <s v="management"/>
    <x v="0"/>
    <n v="0"/>
    <n v="0"/>
    <n v="1"/>
    <x v="0"/>
    <n v="13900"/>
    <s v="cellular"/>
    <n v="-1"/>
    <n v="0"/>
    <s v="unknown"/>
    <x v="0"/>
    <d v="2017-07-28T00:00:00"/>
    <s v="Jul"/>
    <s v="Fri"/>
    <x v="198"/>
  </r>
  <r>
    <n v="34541594"/>
    <n v="51"/>
    <s v="self-employed"/>
    <x v="0"/>
    <n v="1"/>
    <n v="0"/>
    <n v="1"/>
    <x v="1"/>
    <n v="-10300"/>
    <s v="cellular"/>
    <n v="-1"/>
    <n v="0"/>
    <s v="unknown"/>
    <x v="0"/>
    <d v="2017-07-28T00:00:00"/>
    <s v="Jul"/>
    <s v="Fri"/>
    <x v="463"/>
  </r>
  <r>
    <n v="71234017"/>
    <n v="42"/>
    <s v="blue-collar"/>
    <x v="0"/>
    <n v="0"/>
    <n v="1"/>
    <n v="1"/>
    <x v="2"/>
    <n v="17250"/>
    <s v="cellular"/>
    <n v="-1"/>
    <n v="0"/>
    <s v="unknown"/>
    <x v="0"/>
    <d v="2017-07-28T00:00:00"/>
    <s v="Jul"/>
    <s v="Fri"/>
    <x v="602"/>
  </r>
  <r>
    <n v="73984348"/>
    <n v="33"/>
    <s v="management"/>
    <x v="0"/>
    <n v="0"/>
    <n v="1"/>
    <n v="0"/>
    <x v="0"/>
    <n v="0"/>
    <s v="cellular"/>
    <n v="-1"/>
    <n v="0"/>
    <s v="unknown"/>
    <x v="0"/>
    <d v="2017-07-28T00:00:00"/>
    <s v="Jul"/>
    <s v="Fri"/>
    <x v="19"/>
  </r>
  <r>
    <n v="54194475"/>
    <n v="32"/>
    <s v="technician"/>
    <x v="0"/>
    <n v="0"/>
    <n v="1"/>
    <n v="1"/>
    <x v="1"/>
    <n v="8150"/>
    <s v="cellular"/>
    <n v="-1"/>
    <n v="0"/>
    <s v="unknown"/>
    <x v="0"/>
    <d v="2017-07-28T00:00:00"/>
    <s v="Jul"/>
    <s v="Fri"/>
    <x v="130"/>
  </r>
  <r>
    <n v="26669448"/>
    <n v="59"/>
    <s v="admin"/>
    <x v="0"/>
    <n v="0"/>
    <n v="1"/>
    <n v="1"/>
    <x v="1"/>
    <n v="18650"/>
    <s v="cellular"/>
    <n v="-1"/>
    <n v="0"/>
    <s v="unknown"/>
    <x v="0"/>
    <d v="2017-07-28T00:00:00"/>
    <s v="Jul"/>
    <s v="Fri"/>
    <x v="208"/>
  </r>
  <r>
    <n v="15661281"/>
    <n v="27"/>
    <s v="admin"/>
    <x v="0"/>
    <n v="0"/>
    <n v="1"/>
    <n v="1"/>
    <x v="1"/>
    <n v="1550"/>
    <s v="cellular"/>
    <n v="-1"/>
    <n v="0"/>
    <s v="unknown"/>
    <x v="0"/>
    <d v="2017-07-28T00:00:00"/>
    <s v="Jul"/>
    <s v="Fri"/>
    <x v="333"/>
  </r>
  <r>
    <n v="50753996"/>
    <n v="40"/>
    <s v="technician"/>
    <x v="0"/>
    <n v="0"/>
    <n v="0"/>
    <n v="0"/>
    <x v="1"/>
    <n v="-24800"/>
    <s v="telephone"/>
    <n v="-1"/>
    <n v="0"/>
    <s v="unknown"/>
    <x v="0"/>
    <d v="2017-07-28T00:00:00"/>
    <s v="Jul"/>
    <s v="Fri"/>
    <x v="40"/>
  </r>
  <r>
    <n v="86914853"/>
    <n v="43"/>
    <s v="services"/>
    <x v="0"/>
    <n v="0"/>
    <n v="1"/>
    <n v="0"/>
    <x v="1"/>
    <n v="-11800"/>
    <s v="cellular"/>
    <n v="-1"/>
    <n v="0"/>
    <s v="unknown"/>
    <x v="1"/>
    <d v="2017-07-28T00:00:00"/>
    <s v="Jul"/>
    <s v="Fri"/>
    <x v="942"/>
  </r>
  <r>
    <n v="16040157"/>
    <n v="38"/>
    <s v="management"/>
    <x v="1"/>
    <n v="0"/>
    <n v="1"/>
    <n v="0"/>
    <x v="0"/>
    <n v="400"/>
    <s v="cellular"/>
    <n v="-1"/>
    <n v="0"/>
    <s v="unknown"/>
    <x v="0"/>
    <d v="2017-07-28T00:00:00"/>
    <s v="Jul"/>
    <s v="Fri"/>
    <x v="18"/>
  </r>
  <r>
    <n v="48533269"/>
    <n v="36"/>
    <s v="blue-collar"/>
    <x v="0"/>
    <n v="0"/>
    <n v="1"/>
    <n v="0"/>
    <x v="1"/>
    <n v="79350"/>
    <s v="cellular"/>
    <n v="-1"/>
    <n v="0"/>
    <s v="unknown"/>
    <x v="0"/>
    <d v="2017-07-28T00:00:00"/>
    <s v="Jul"/>
    <s v="Fri"/>
    <x v="356"/>
  </r>
  <r>
    <n v="62633624"/>
    <n v="33"/>
    <s v="services"/>
    <x v="1"/>
    <n v="0"/>
    <n v="1"/>
    <n v="0"/>
    <x v="1"/>
    <n v="0"/>
    <s v="cellular"/>
    <n v="-1"/>
    <n v="0"/>
    <s v="unknown"/>
    <x v="0"/>
    <d v="2017-07-28T00:00:00"/>
    <s v="Jul"/>
    <s v="Fri"/>
    <x v="14"/>
  </r>
  <r>
    <n v="17591377"/>
    <n v="40"/>
    <s v="services"/>
    <x v="2"/>
    <n v="0"/>
    <n v="0"/>
    <n v="0"/>
    <x v="1"/>
    <n v="450"/>
    <s v="cellular"/>
    <n v="-1"/>
    <n v="0"/>
    <s v="unknown"/>
    <x v="0"/>
    <d v="2017-07-28T00:00:00"/>
    <s v="Jul"/>
    <s v="Fri"/>
    <x v="216"/>
  </r>
  <r>
    <n v="50128811"/>
    <n v="52"/>
    <s v="housemaid"/>
    <x v="0"/>
    <n v="0"/>
    <n v="0"/>
    <n v="1"/>
    <x v="1"/>
    <n v="-600"/>
    <s v="cellular"/>
    <n v="-1"/>
    <n v="0"/>
    <s v="unknown"/>
    <x v="0"/>
    <d v="2017-07-28T00:00:00"/>
    <s v="Jul"/>
    <s v="Fri"/>
    <x v="61"/>
  </r>
  <r>
    <n v="58557840"/>
    <n v="60"/>
    <s v="technician"/>
    <x v="0"/>
    <n v="0"/>
    <n v="0"/>
    <n v="0"/>
    <x v="1"/>
    <n v="102050"/>
    <s v="telephone"/>
    <n v="-1"/>
    <n v="0"/>
    <s v="unknown"/>
    <x v="0"/>
    <d v="2017-07-28T00:00:00"/>
    <s v="Jul"/>
    <s v="Fri"/>
    <x v="157"/>
  </r>
  <r>
    <n v="85694606"/>
    <n v="57"/>
    <s v="retired"/>
    <x v="0"/>
    <n v="0"/>
    <n v="0"/>
    <n v="1"/>
    <x v="3"/>
    <n v="29600"/>
    <s v="cellular"/>
    <n v="-1"/>
    <n v="0"/>
    <s v="unknown"/>
    <x v="0"/>
    <d v="2017-07-28T00:00:00"/>
    <s v="Jul"/>
    <s v="Fri"/>
    <x v="390"/>
  </r>
  <r>
    <n v="63395943"/>
    <n v="29"/>
    <s v="services"/>
    <x v="1"/>
    <n v="0"/>
    <n v="0"/>
    <n v="1"/>
    <x v="1"/>
    <n v="8300"/>
    <s v="cellular"/>
    <n v="-1"/>
    <n v="0"/>
    <s v="unknown"/>
    <x v="0"/>
    <d v="2017-07-28T00:00:00"/>
    <s v="Jul"/>
    <s v="Fri"/>
    <x v="157"/>
  </r>
  <r>
    <n v="74634070"/>
    <n v="39"/>
    <s v="services"/>
    <x v="2"/>
    <n v="0"/>
    <n v="1"/>
    <n v="1"/>
    <x v="1"/>
    <n v="14650"/>
    <s v="telephone"/>
    <n v="-1"/>
    <n v="0"/>
    <s v="unknown"/>
    <x v="0"/>
    <d v="2017-07-28T00:00:00"/>
    <s v="Jul"/>
    <s v="Fri"/>
    <x v="362"/>
  </r>
  <r>
    <n v="33690030"/>
    <n v="28"/>
    <s v="technician"/>
    <x v="1"/>
    <n v="0"/>
    <n v="1"/>
    <n v="0"/>
    <x v="1"/>
    <n v="9050"/>
    <s v="cellular"/>
    <n v="-1"/>
    <n v="0"/>
    <s v="unknown"/>
    <x v="0"/>
    <d v="2017-07-28T00:00:00"/>
    <s v="Jul"/>
    <s v="Fri"/>
    <x v="5"/>
  </r>
  <r>
    <n v="56786099"/>
    <n v="48"/>
    <s v="technician"/>
    <x v="0"/>
    <n v="0"/>
    <n v="1"/>
    <n v="0"/>
    <x v="1"/>
    <n v="37950"/>
    <s v="cellular"/>
    <n v="-1"/>
    <n v="0"/>
    <s v="unknown"/>
    <x v="0"/>
    <d v="2017-07-28T00:00:00"/>
    <s v="Jul"/>
    <s v="Fri"/>
    <x v="531"/>
  </r>
  <r>
    <n v="52389890"/>
    <n v="56"/>
    <s v="blue-collar"/>
    <x v="2"/>
    <n v="0"/>
    <n v="0"/>
    <n v="1"/>
    <x v="1"/>
    <n v="67300"/>
    <s v="cellular"/>
    <n v="-1"/>
    <n v="0"/>
    <s v="unknown"/>
    <x v="0"/>
    <d v="2017-07-28T00:00:00"/>
    <s v="Jul"/>
    <s v="Fri"/>
    <x v="296"/>
  </r>
  <r>
    <n v="44233729"/>
    <n v="29"/>
    <s v="blue-collar"/>
    <x v="0"/>
    <n v="0"/>
    <n v="1"/>
    <n v="0"/>
    <x v="1"/>
    <n v="12300"/>
    <s v="cellular"/>
    <n v="-1"/>
    <n v="0"/>
    <s v="unknown"/>
    <x v="0"/>
    <d v="2017-07-28T00:00:00"/>
    <s v="Jul"/>
    <s v="Fri"/>
    <x v="145"/>
  </r>
  <r>
    <n v="61368398"/>
    <n v="35"/>
    <s v="blue-collar"/>
    <x v="0"/>
    <n v="0"/>
    <n v="1"/>
    <n v="1"/>
    <x v="1"/>
    <n v="10450"/>
    <s v="telephone"/>
    <n v="-1"/>
    <n v="0"/>
    <s v="unknown"/>
    <x v="0"/>
    <d v="2017-07-28T00:00:00"/>
    <s v="Jul"/>
    <s v="Fri"/>
    <x v="160"/>
  </r>
  <r>
    <n v="75012435"/>
    <n v="48"/>
    <s v="housemaid"/>
    <x v="0"/>
    <n v="0"/>
    <n v="0"/>
    <n v="0"/>
    <x v="1"/>
    <n v="0"/>
    <s v="cellular"/>
    <n v="-1"/>
    <n v="0"/>
    <s v="unknown"/>
    <x v="0"/>
    <d v="2017-07-28T00:00:00"/>
    <s v="Jul"/>
    <s v="Fri"/>
    <x v="591"/>
  </r>
  <r>
    <n v="38429116"/>
    <n v="42"/>
    <s v="services"/>
    <x v="0"/>
    <n v="0"/>
    <n v="1"/>
    <n v="0"/>
    <x v="1"/>
    <n v="4900"/>
    <s v="telephone"/>
    <n v="-1"/>
    <n v="0"/>
    <s v="unknown"/>
    <x v="0"/>
    <d v="2017-07-28T00:00:00"/>
    <s v="Jul"/>
    <s v="Fri"/>
    <x v="209"/>
  </r>
  <r>
    <n v="52151864"/>
    <n v="43"/>
    <s v="blue-collar"/>
    <x v="1"/>
    <n v="0"/>
    <n v="0"/>
    <n v="1"/>
    <x v="3"/>
    <n v="-19950"/>
    <s v="cellular"/>
    <n v="-1"/>
    <n v="0"/>
    <s v="unknown"/>
    <x v="1"/>
    <d v="2017-07-28T00:00:00"/>
    <s v="Jul"/>
    <s v="Fri"/>
    <x v="97"/>
  </r>
  <r>
    <n v="24700155"/>
    <n v="59"/>
    <s v="housemaid"/>
    <x v="0"/>
    <n v="0"/>
    <n v="0"/>
    <n v="1"/>
    <x v="3"/>
    <n v="0"/>
    <s v="telephone"/>
    <n v="-1"/>
    <n v="0"/>
    <s v="unknown"/>
    <x v="0"/>
    <d v="2017-07-28T00:00:00"/>
    <s v="Jul"/>
    <s v="Fri"/>
    <x v="142"/>
  </r>
  <r>
    <n v="63120692"/>
    <n v="28"/>
    <s v="management"/>
    <x v="1"/>
    <n v="0"/>
    <n v="1"/>
    <n v="1"/>
    <x v="0"/>
    <n v="5550"/>
    <s v="cellular"/>
    <n v="-1"/>
    <n v="0"/>
    <s v="unknown"/>
    <x v="0"/>
    <d v="2017-07-28T00:00:00"/>
    <s v="Jul"/>
    <s v="Fri"/>
    <x v="31"/>
  </r>
  <r>
    <n v="63614874"/>
    <n v="56"/>
    <s v="admin"/>
    <x v="2"/>
    <n v="0"/>
    <n v="1"/>
    <n v="0"/>
    <x v="1"/>
    <n v="51300"/>
    <s v="cellular"/>
    <n v="-1"/>
    <n v="0"/>
    <s v="unknown"/>
    <x v="0"/>
    <d v="2017-07-28T00:00:00"/>
    <s v="Jul"/>
    <s v="Fri"/>
    <x v="230"/>
  </r>
  <r>
    <n v="18742564"/>
    <n v="38"/>
    <s v="management"/>
    <x v="0"/>
    <n v="0"/>
    <n v="1"/>
    <n v="0"/>
    <x v="1"/>
    <n v="53300"/>
    <s v="cellular"/>
    <n v="-1"/>
    <n v="0"/>
    <s v="unknown"/>
    <x v="0"/>
    <d v="2017-07-28T00:00:00"/>
    <s v="Jul"/>
    <s v="Fri"/>
    <x v="262"/>
  </r>
  <r>
    <n v="56260661"/>
    <n v="39"/>
    <s v="blue-collar"/>
    <x v="0"/>
    <n v="0"/>
    <n v="1"/>
    <n v="0"/>
    <x v="1"/>
    <n v="18300"/>
    <s v="cellular"/>
    <n v="-1"/>
    <n v="0"/>
    <s v="unknown"/>
    <x v="0"/>
    <d v="2017-07-28T00:00:00"/>
    <s v="Jul"/>
    <s v="Fri"/>
    <x v="630"/>
  </r>
  <r>
    <n v="48387366"/>
    <n v="58"/>
    <s v="self-employed"/>
    <x v="0"/>
    <n v="0"/>
    <n v="0"/>
    <n v="1"/>
    <x v="0"/>
    <n v="39700"/>
    <s v="telephone"/>
    <n v="-1"/>
    <n v="0"/>
    <s v="unknown"/>
    <x v="0"/>
    <d v="2017-07-28T00:00:00"/>
    <s v="Jul"/>
    <s v="Fri"/>
    <x v="302"/>
  </r>
  <r>
    <n v="46490703"/>
    <n v="34"/>
    <s v="admin"/>
    <x v="0"/>
    <n v="0"/>
    <n v="1"/>
    <n v="0"/>
    <x v="1"/>
    <n v="82750"/>
    <s v="cellular"/>
    <n v="-1"/>
    <n v="0"/>
    <s v="unknown"/>
    <x v="0"/>
    <d v="2017-07-28T00:00:00"/>
    <s v="Jul"/>
    <s v="Fri"/>
    <x v="501"/>
  </r>
  <r>
    <n v="16670256"/>
    <n v="48"/>
    <s v="self-employed"/>
    <x v="0"/>
    <n v="0"/>
    <n v="0"/>
    <n v="1"/>
    <x v="0"/>
    <n v="7350"/>
    <s v="cellular"/>
    <n v="-1"/>
    <n v="0"/>
    <s v="unknown"/>
    <x v="0"/>
    <d v="2017-07-28T00:00:00"/>
    <s v="Jul"/>
    <s v="Fri"/>
    <x v="489"/>
  </r>
  <r>
    <n v="74230713"/>
    <n v="50"/>
    <s v="blue-collar"/>
    <x v="0"/>
    <n v="0"/>
    <n v="0"/>
    <n v="0"/>
    <x v="1"/>
    <n v="36200"/>
    <s v="cellular"/>
    <n v="-1"/>
    <n v="0"/>
    <s v="unknown"/>
    <x v="0"/>
    <d v="2017-07-28T00:00:00"/>
    <s v="Jul"/>
    <s v="Fri"/>
    <x v="5"/>
  </r>
  <r>
    <n v="42686732"/>
    <n v="26"/>
    <s v="blue-collar"/>
    <x v="1"/>
    <n v="0"/>
    <n v="0"/>
    <n v="1"/>
    <x v="1"/>
    <n v="1850"/>
    <s v="cellular"/>
    <n v="-1"/>
    <n v="0"/>
    <s v="unknown"/>
    <x v="0"/>
    <d v="2017-07-28T00:00:00"/>
    <s v="Jul"/>
    <s v="Fri"/>
    <x v="269"/>
  </r>
  <r>
    <n v="68739056"/>
    <n v="40"/>
    <s v="technician"/>
    <x v="2"/>
    <n v="0"/>
    <n v="1"/>
    <n v="0"/>
    <x v="1"/>
    <n v="33450"/>
    <s v="cellular"/>
    <n v="-1"/>
    <n v="0"/>
    <s v="unknown"/>
    <x v="0"/>
    <d v="2017-07-28T00:00:00"/>
    <s v="Jul"/>
    <s v="Fri"/>
    <x v="715"/>
  </r>
  <r>
    <n v="78682468"/>
    <n v="32"/>
    <s v="technician"/>
    <x v="0"/>
    <n v="0"/>
    <n v="0"/>
    <n v="1"/>
    <x v="1"/>
    <n v="32950"/>
    <s v="cellular"/>
    <n v="-1"/>
    <n v="0"/>
    <s v="unknown"/>
    <x v="0"/>
    <d v="2017-07-28T00:00:00"/>
    <s v="Jul"/>
    <s v="Fri"/>
    <x v="168"/>
  </r>
  <r>
    <n v="53951964"/>
    <n v="53"/>
    <s v="admin"/>
    <x v="0"/>
    <n v="0"/>
    <n v="0"/>
    <n v="1"/>
    <x v="1"/>
    <n v="33650"/>
    <s v="telephone"/>
    <n v="-1"/>
    <n v="0"/>
    <s v="unknown"/>
    <x v="0"/>
    <d v="2017-07-28T00:00:00"/>
    <s v="Jul"/>
    <s v="Fri"/>
    <x v="11"/>
  </r>
  <r>
    <n v="38897579"/>
    <n v="26"/>
    <s v="blue-collar"/>
    <x v="1"/>
    <n v="0"/>
    <n v="0"/>
    <n v="1"/>
    <x v="3"/>
    <n v="76900"/>
    <s v="cellular"/>
    <n v="-1"/>
    <n v="0"/>
    <s v="unknown"/>
    <x v="0"/>
    <d v="2017-07-28T00:00:00"/>
    <s v="Jul"/>
    <s v="Fri"/>
    <x v="139"/>
  </r>
  <r>
    <n v="69437736"/>
    <n v="49"/>
    <s v="services"/>
    <x v="2"/>
    <n v="0"/>
    <n v="0"/>
    <n v="0"/>
    <x v="1"/>
    <n v="0"/>
    <s v="cellular"/>
    <n v="-1"/>
    <n v="0"/>
    <s v="unknown"/>
    <x v="1"/>
    <d v="2017-07-28T00:00:00"/>
    <s v="Jul"/>
    <s v="Fri"/>
    <x v="303"/>
  </r>
  <r>
    <n v="43047316"/>
    <n v="50"/>
    <s v="technician"/>
    <x v="0"/>
    <n v="0"/>
    <n v="0"/>
    <n v="0"/>
    <x v="1"/>
    <n v="148600"/>
    <s v="cellular"/>
    <n v="-1"/>
    <n v="0"/>
    <s v="unknown"/>
    <x v="0"/>
    <d v="2017-07-28T00:00:00"/>
    <s v="Jul"/>
    <s v="Fri"/>
    <x v="130"/>
  </r>
  <r>
    <n v="12263321"/>
    <n v="40"/>
    <s v="technician"/>
    <x v="1"/>
    <n v="0"/>
    <n v="1"/>
    <n v="1"/>
    <x v="1"/>
    <n v="6700"/>
    <s v="cellular"/>
    <n v="-1"/>
    <n v="0"/>
    <s v="unknown"/>
    <x v="0"/>
    <d v="2017-07-28T00:00:00"/>
    <s v="Jul"/>
    <s v="Fri"/>
    <x v="268"/>
  </r>
  <r>
    <n v="39532810"/>
    <n v="25"/>
    <s v="services"/>
    <x v="1"/>
    <n v="0"/>
    <n v="1"/>
    <n v="0"/>
    <x v="1"/>
    <n v="276650"/>
    <s v="cellular"/>
    <n v="-1"/>
    <n v="0"/>
    <s v="unknown"/>
    <x v="0"/>
    <d v="2017-07-28T00:00:00"/>
    <s v="Jul"/>
    <s v="Fri"/>
    <x v="8"/>
  </r>
  <r>
    <n v="75517934"/>
    <n v="28"/>
    <s v="admin"/>
    <x v="0"/>
    <n v="0"/>
    <n v="1"/>
    <n v="1"/>
    <x v="1"/>
    <n v="7850"/>
    <s v="cellular"/>
    <n v="-1"/>
    <n v="0"/>
    <s v="unknown"/>
    <x v="0"/>
    <d v="2017-07-28T00:00:00"/>
    <s v="Jul"/>
    <s v="Fri"/>
    <x v="21"/>
  </r>
  <r>
    <n v="44204692"/>
    <n v="48"/>
    <s v="admin"/>
    <x v="0"/>
    <n v="0"/>
    <n v="0"/>
    <n v="1"/>
    <x v="1"/>
    <n v="-8000"/>
    <s v="cellular"/>
    <n v="-1"/>
    <n v="0"/>
    <s v="unknown"/>
    <x v="0"/>
    <d v="2017-07-28T00:00:00"/>
    <s v="Jul"/>
    <s v="Fri"/>
    <x v="531"/>
  </r>
  <r>
    <n v="64300361"/>
    <n v="39"/>
    <s v="blue-collar"/>
    <x v="0"/>
    <n v="0"/>
    <n v="0"/>
    <n v="1"/>
    <x v="3"/>
    <n v="32150"/>
    <s v="cellular"/>
    <n v="-1"/>
    <n v="0"/>
    <s v="unknown"/>
    <x v="0"/>
    <d v="2017-07-28T00:00:00"/>
    <s v="Jul"/>
    <s v="Fri"/>
    <x v="600"/>
  </r>
  <r>
    <n v="66416050"/>
    <n v="26"/>
    <s v="technician"/>
    <x v="0"/>
    <n v="0"/>
    <n v="1"/>
    <n v="0"/>
    <x v="0"/>
    <n v="-19250"/>
    <s v="cellular"/>
    <n v="-1"/>
    <n v="0"/>
    <s v="unknown"/>
    <x v="0"/>
    <d v="2017-07-28T00:00:00"/>
    <s v="Jul"/>
    <s v="Fri"/>
    <x v="286"/>
  </r>
  <r>
    <n v="41777415"/>
    <n v="34"/>
    <s v="management"/>
    <x v="1"/>
    <n v="0"/>
    <n v="1"/>
    <n v="0"/>
    <x v="1"/>
    <n v="25800"/>
    <s v="cellular"/>
    <n v="-1"/>
    <n v="0"/>
    <s v="unknown"/>
    <x v="0"/>
    <d v="2017-07-28T00:00:00"/>
    <s v="Jul"/>
    <s v="Fri"/>
    <x v="471"/>
  </r>
  <r>
    <n v="16844462"/>
    <n v="36"/>
    <s v="management"/>
    <x v="0"/>
    <n v="0"/>
    <n v="1"/>
    <n v="1"/>
    <x v="0"/>
    <n v="-43050"/>
    <s v="cellular"/>
    <n v="-1"/>
    <n v="0"/>
    <s v="unknown"/>
    <x v="0"/>
    <d v="2017-07-28T00:00:00"/>
    <s v="Jul"/>
    <s v="Fri"/>
    <x v="400"/>
  </r>
  <r>
    <n v="60115915"/>
    <n v="53"/>
    <s v="entrepreneur"/>
    <x v="0"/>
    <n v="0"/>
    <n v="0"/>
    <n v="1"/>
    <x v="0"/>
    <n v="56450"/>
    <s v="cellular"/>
    <n v="-1"/>
    <n v="0"/>
    <s v="unknown"/>
    <x v="0"/>
    <d v="2017-07-28T00:00:00"/>
    <s v="Jul"/>
    <s v="Fri"/>
    <x v="272"/>
  </r>
  <r>
    <n v="86802048"/>
    <n v="60"/>
    <s v="retired"/>
    <x v="0"/>
    <n v="0"/>
    <n v="0"/>
    <n v="0"/>
    <x v="1"/>
    <n v="178500"/>
    <s v="telephone"/>
    <n v="-1"/>
    <n v="0"/>
    <s v="unknown"/>
    <x v="0"/>
    <d v="2017-07-28T00:00:00"/>
    <s v="Jul"/>
    <s v="Fri"/>
    <x v="266"/>
  </r>
  <r>
    <n v="23558516"/>
    <n v="50"/>
    <s v="admin"/>
    <x v="2"/>
    <n v="0"/>
    <n v="0"/>
    <n v="0"/>
    <x v="1"/>
    <n v="4300"/>
    <s v="cellular"/>
    <n v="-1"/>
    <n v="0"/>
    <s v="unknown"/>
    <x v="0"/>
    <d v="2017-07-28T00:00:00"/>
    <s v="Jul"/>
    <s v="Fri"/>
    <x v="115"/>
  </r>
  <r>
    <n v="72913503"/>
    <n v="55"/>
    <s v="retired"/>
    <x v="0"/>
    <n v="0"/>
    <n v="1"/>
    <n v="0"/>
    <x v="1"/>
    <n v="56300"/>
    <s v="telephone"/>
    <n v="-1"/>
    <n v="0"/>
    <s v="unknown"/>
    <x v="0"/>
    <d v="2017-07-28T00:00:00"/>
    <s v="Jul"/>
    <s v="Fri"/>
    <x v="135"/>
  </r>
  <r>
    <n v="77106873"/>
    <n v="30"/>
    <s v="admin"/>
    <x v="1"/>
    <n v="0"/>
    <n v="1"/>
    <n v="1"/>
    <x v="1"/>
    <n v="-27400"/>
    <s v="cellular"/>
    <n v="-1"/>
    <n v="0"/>
    <s v="unknown"/>
    <x v="0"/>
    <d v="2017-07-28T00:00:00"/>
    <s v="Jul"/>
    <s v="Fri"/>
    <x v="467"/>
  </r>
  <r>
    <n v="56874947"/>
    <n v="31"/>
    <s v="self-employed"/>
    <x v="0"/>
    <n v="0"/>
    <n v="0"/>
    <n v="1"/>
    <x v="0"/>
    <n v="8500"/>
    <s v="cellular"/>
    <n v="-1"/>
    <n v="0"/>
    <s v="unknown"/>
    <x v="0"/>
    <d v="2017-07-28T00:00:00"/>
    <s v="Jul"/>
    <s v="Fri"/>
    <x v="16"/>
  </r>
  <r>
    <n v="14633029"/>
    <n v="49"/>
    <s v="services"/>
    <x v="0"/>
    <n v="0"/>
    <n v="1"/>
    <n v="0"/>
    <x v="0"/>
    <n v="23750"/>
    <s v="cellular"/>
    <n v="-1"/>
    <n v="0"/>
    <s v="unknown"/>
    <x v="0"/>
    <d v="2017-07-28T00:00:00"/>
    <s v="Jul"/>
    <s v="Fri"/>
    <x v="59"/>
  </r>
  <r>
    <n v="85921220"/>
    <n v="48"/>
    <s v="blue-collar"/>
    <x v="0"/>
    <n v="0"/>
    <n v="1"/>
    <n v="0"/>
    <x v="1"/>
    <n v="45850"/>
    <s v="cellular"/>
    <n v="-1"/>
    <n v="0"/>
    <s v="unknown"/>
    <x v="0"/>
    <d v="2017-07-28T00:00:00"/>
    <s v="Jul"/>
    <s v="Fri"/>
    <x v="516"/>
  </r>
  <r>
    <n v="20264982"/>
    <n v="42"/>
    <s v="housemaid"/>
    <x v="0"/>
    <n v="0"/>
    <n v="1"/>
    <n v="0"/>
    <x v="3"/>
    <n v="50"/>
    <s v="telephone"/>
    <n v="-1"/>
    <n v="0"/>
    <s v="unknown"/>
    <x v="0"/>
    <d v="2017-07-28T00:00:00"/>
    <s v="Jul"/>
    <s v="Fri"/>
    <x v="461"/>
  </r>
  <r>
    <n v="24967020"/>
    <n v="53"/>
    <s v="housemaid"/>
    <x v="0"/>
    <n v="0"/>
    <n v="0"/>
    <n v="0"/>
    <x v="3"/>
    <n v="18100"/>
    <s v="cellular"/>
    <n v="-1"/>
    <n v="0"/>
    <s v="unknown"/>
    <x v="1"/>
    <d v="2017-07-28T00:00:00"/>
    <s v="Jul"/>
    <s v="Fri"/>
    <x v="1285"/>
  </r>
  <r>
    <n v="65409385"/>
    <n v="48"/>
    <s v="entrepreneur"/>
    <x v="0"/>
    <n v="0"/>
    <n v="0"/>
    <n v="1"/>
    <x v="1"/>
    <n v="0"/>
    <s v="cellular"/>
    <n v="-1"/>
    <n v="0"/>
    <s v="unknown"/>
    <x v="1"/>
    <d v="2017-07-28T00:00:00"/>
    <s v="Jul"/>
    <s v="Fri"/>
    <x v="707"/>
  </r>
  <r>
    <n v="74246424"/>
    <n v="30"/>
    <s v="services"/>
    <x v="0"/>
    <n v="0"/>
    <n v="0"/>
    <n v="0"/>
    <x v="1"/>
    <n v="69950"/>
    <s v="cellular"/>
    <n v="-1"/>
    <n v="0"/>
    <s v="unknown"/>
    <x v="0"/>
    <d v="2017-07-28T00:00:00"/>
    <s v="Jul"/>
    <s v="Fri"/>
    <x v="106"/>
  </r>
  <r>
    <n v="38247638"/>
    <n v="58"/>
    <s v="admin"/>
    <x v="2"/>
    <n v="0"/>
    <n v="0"/>
    <n v="0"/>
    <x v="1"/>
    <n v="22350"/>
    <s v="cellular"/>
    <n v="-1"/>
    <n v="0"/>
    <s v="unknown"/>
    <x v="0"/>
    <d v="2017-07-28T00:00:00"/>
    <s v="Jul"/>
    <s v="Fri"/>
    <x v="549"/>
  </r>
  <r>
    <n v="49595437"/>
    <n v="38"/>
    <s v="housemaid"/>
    <x v="0"/>
    <n v="0"/>
    <n v="1"/>
    <n v="0"/>
    <x v="1"/>
    <n v="-13900"/>
    <s v="cellular"/>
    <n v="-1"/>
    <n v="0"/>
    <s v="unknown"/>
    <x v="0"/>
    <d v="2017-07-28T00:00:00"/>
    <s v="Jul"/>
    <s v="Fri"/>
    <x v="244"/>
  </r>
  <r>
    <n v="11475477"/>
    <n v="33"/>
    <s v="services"/>
    <x v="0"/>
    <n v="0"/>
    <n v="1"/>
    <n v="0"/>
    <x v="1"/>
    <n v="4500"/>
    <s v="cellular"/>
    <n v="-1"/>
    <n v="0"/>
    <s v="unknown"/>
    <x v="0"/>
    <d v="2017-07-28T00:00:00"/>
    <s v="Jul"/>
    <s v="Fri"/>
    <x v="74"/>
  </r>
  <r>
    <n v="52085865"/>
    <n v="39"/>
    <s v="services"/>
    <x v="0"/>
    <n v="0"/>
    <n v="1"/>
    <n v="0"/>
    <x v="1"/>
    <n v="-13350"/>
    <s v="cellular"/>
    <n v="-1"/>
    <n v="0"/>
    <s v="unknown"/>
    <x v="0"/>
    <d v="2017-07-28T00:00:00"/>
    <s v="Jul"/>
    <s v="Fri"/>
    <x v="244"/>
  </r>
  <r>
    <n v="71336520"/>
    <n v="27"/>
    <s v="technician"/>
    <x v="1"/>
    <n v="0"/>
    <n v="0"/>
    <n v="0"/>
    <x v="1"/>
    <n v="196650"/>
    <s v="cellular"/>
    <n v="-1"/>
    <n v="0"/>
    <s v="unknown"/>
    <x v="1"/>
    <d v="2017-07-28T00:00:00"/>
    <s v="Jul"/>
    <s v="Fri"/>
    <x v="1236"/>
  </r>
  <r>
    <n v="19260271"/>
    <n v="44"/>
    <s v="housemaid"/>
    <x v="0"/>
    <n v="0"/>
    <n v="0"/>
    <n v="0"/>
    <x v="1"/>
    <n v="41450"/>
    <s v="cellular"/>
    <n v="-1"/>
    <n v="0"/>
    <s v="unknown"/>
    <x v="0"/>
    <d v="2017-07-28T00:00:00"/>
    <s v="Jul"/>
    <s v="Fri"/>
    <x v="406"/>
  </r>
  <r>
    <n v="82412335"/>
    <n v="26"/>
    <s v="services"/>
    <x v="1"/>
    <n v="0"/>
    <n v="1"/>
    <n v="0"/>
    <x v="1"/>
    <n v="4050"/>
    <s v="cellular"/>
    <n v="-1"/>
    <n v="0"/>
    <s v="unknown"/>
    <x v="0"/>
    <d v="2017-07-28T00:00:00"/>
    <s v="Jul"/>
    <s v="Fri"/>
    <x v="144"/>
  </r>
  <r>
    <n v="42281315"/>
    <n v="26"/>
    <s v="blue-collar"/>
    <x v="1"/>
    <n v="0"/>
    <n v="0"/>
    <n v="0"/>
    <x v="1"/>
    <n v="0"/>
    <s v="telephone"/>
    <n v="-1"/>
    <n v="0"/>
    <s v="unknown"/>
    <x v="0"/>
    <d v="2017-07-28T00:00:00"/>
    <s v="Jul"/>
    <s v="Fri"/>
    <x v="9"/>
  </r>
  <r>
    <n v="52592952"/>
    <n v="58"/>
    <s v="housemaid"/>
    <x v="0"/>
    <n v="0"/>
    <n v="1"/>
    <n v="0"/>
    <x v="3"/>
    <n v="21750"/>
    <s v="telephone"/>
    <n v="-1"/>
    <n v="0"/>
    <s v="unknown"/>
    <x v="0"/>
    <d v="2017-07-28T00:00:00"/>
    <s v="Jul"/>
    <s v="Fri"/>
    <x v="481"/>
  </r>
  <r>
    <n v="61509261"/>
    <n v="29"/>
    <s v="blue-collar"/>
    <x v="0"/>
    <n v="0"/>
    <n v="1"/>
    <n v="0"/>
    <x v="3"/>
    <n v="-19100"/>
    <s v="cellular"/>
    <n v="-1"/>
    <n v="0"/>
    <s v="unknown"/>
    <x v="0"/>
    <d v="2017-07-28T00:00:00"/>
    <s v="Jul"/>
    <s v="Fri"/>
    <x v="466"/>
  </r>
  <r>
    <n v="40889436"/>
    <n v="55"/>
    <s v="technician"/>
    <x v="0"/>
    <n v="0"/>
    <n v="1"/>
    <n v="0"/>
    <x v="1"/>
    <n v="194950"/>
    <s v="telephone"/>
    <n v="-1"/>
    <n v="0"/>
    <s v="unknown"/>
    <x v="1"/>
    <d v="2017-07-28T00:00:00"/>
    <s v="Jul"/>
    <s v="Fri"/>
    <x v="667"/>
  </r>
  <r>
    <n v="38110336"/>
    <n v="56"/>
    <s v="management"/>
    <x v="2"/>
    <n v="0"/>
    <n v="0"/>
    <n v="0"/>
    <x v="0"/>
    <n v="-7050"/>
    <s v="cellular"/>
    <n v="-1"/>
    <n v="0"/>
    <s v="unknown"/>
    <x v="0"/>
    <d v="2017-07-28T00:00:00"/>
    <s v="Jul"/>
    <s v="Fri"/>
    <x v="113"/>
  </r>
  <r>
    <n v="64248376"/>
    <n v="36"/>
    <s v="blue-collar"/>
    <x v="0"/>
    <n v="0"/>
    <n v="1"/>
    <n v="0"/>
    <x v="3"/>
    <n v="32800"/>
    <s v="cellular"/>
    <n v="-1"/>
    <n v="0"/>
    <s v="unknown"/>
    <x v="0"/>
    <d v="2017-07-28T00:00:00"/>
    <s v="Jul"/>
    <s v="Fri"/>
    <x v="13"/>
  </r>
  <r>
    <n v="19612248"/>
    <n v="36"/>
    <s v="management"/>
    <x v="0"/>
    <n v="0"/>
    <n v="1"/>
    <n v="1"/>
    <x v="0"/>
    <n v="-81450"/>
    <s v="cellular"/>
    <n v="-1"/>
    <n v="0"/>
    <s v="unknown"/>
    <x v="0"/>
    <d v="2017-07-28T00:00:00"/>
    <s v="Jul"/>
    <s v="Fri"/>
    <x v="410"/>
  </r>
  <r>
    <n v="34545155"/>
    <n v="35"/>
    <s v="admin"/>
    <x v="1"/>
    <n v="0"/>
    <n v="1"/>
    <n v="0"/>
    <x v="1"/>
    <n v="14450"/>
    <s v="cellular"/>
    <n v="-1"/>
    <n v="0"/>
    <s v="unknown"/>
    <x v="0"/>
    <d v="2017-07-28T00:00:00"/>
    <s v="Jul"/>
    <s v="Fri"/>
    <x v="131"/>
  </r>
  <r>
    <n v="62019570"/>
    <n v="58"/>
    <s v="technician"/>
    <x v="2"/>
    <n v="0"/>
    <n v="1"/>
    <n v="0"/>
    <x v="1"/>
    <n v="27650"/>
    <s v="cellular"/>
    <n v="-1"/>
    <n v="0"/>
    <s v="unknown"/>
    <x v="0"/>
    <d v="2017-07-28T00:00:00"/>
    <s v="Jul"/>
    <s v="Fri"/>
    <x v="14"/>
  </r>
  <r>
    <n v="74842105"/>
    <n v="26"/>
    <s v="services"/>
    <x v="0"/>
    <n v="0"/>
    <n v="1"/>
    <n v="0"/>
    <x v="1"/>
    <n v="200"/>
    <s v="cellular"/>
    <n v="-1"/>
    <n v="0"/>
    <s v="unknown"/>
    <x v="0"/>
    <d v="2017-07-28T00:00:00"/>
    <s v="Jul"/>
    <s v="Fri"/>
    <x v="180"/>
  </r>
  <r>
    <n v="88708773"/>
    <n v="28"/>
    <s v="blue-collar"/>
    <x v="0"/>
    <n v="0"/>
    <n v="1"/>
    <n v="0"/>
    <x v="0"/>
    <n v="45100"/>
    <s v="telephone"/>
    <n v="-1"/>
    <n v="0"/>
    <s v="unknown"/>
    <x v="0"/>
    <d v="2017-07-28T00:00:00"/>
    <s v="Jul"/>
    <s v="Fri"/>
    <x v="26"/>
  </r>
  <r>
    <n v="63354247"/>
    <n v="44"/>
    <s v="blue-collar"/>
    <x v="0"/>
    <n v="0"/>
    <n v="0"/>
    <n v="1"/>
    <x v="1"/>
    <n v="10750"/>
    <s v="cellular"/>
    <n v="-1"/>
    <n v="0"/>
    <s v="unknown"/>
    <x v="0"/>
    <d v="2017-07-28T00:00:00"/>
    <s v="Jul"/>
    <s v="Fri"/>
    <x v="39"/>
  </r>
  <r>
    <n v="33959124"/>
    <n v="53"/>
    <s v="services"/>
    <x v="2"/>
    <n v="0"/>
    <n v="1"/>
    <n v="0"/>
    <x v="2"/>
    <n v="50600"/>
    <s v="cellular"/>
    <n v="-1"/>
    <n v="0"/>
    <s v="unknown"/>
    <x v="0"/>
    <d v="2017-07-28T00:00:00"/>
    <s v="Jul"/>
    <s v="Fri"/>
    <x v="66"/>
  </r>
  <r>
    <n v="73039960"/>
    <n v="27"/>
    <s v="blue-collar"/>
    <x v="0"/>
    <n v="0"/>
    <n v="1"/>
    <n v="0"/>
    <x v="3"/>
    <n v="5400"/>
    <s v="telephone"/>
    <n v="-1"/>
    <n v="0"/>
    <s v="unknown"/>
    <x v="0"/>
    <d v="2017-07-28T00:00:00"/>
    <s v="Jul"/>
    <s v="Fri"/>
    <x v="85"/>
  </r>
  <r>
    <n v="62676302"/>
    <n v="52"/>
    <s v="services"/>
    <x v="0"/>
    <n v="0"/>
    <n v="0"/>
    <n v="1"/>
    <x v="3"/>
    <n v="700"/>
    <s v="cellular"/>
    <n v="-1"/>
    <n v="0"/>
    <s v="unknown"/>
    <x v="0"/>
    <d v="2017-07-28T00:00:00"/>
    <s v="Jul"/>
    <s v="Fri"/>
    <x v="9"/>
  </r>
  <r>
    <n v="87593391"/>
    <n v="33"/>
    <s v="services"/>
    <x v="0"/>
    <n v="0"/>
    <n v="1"/>
    <n v="0"/>
    <x v="1"/>
    <n v="41850"/>
    <s v="cellular"/>
    <n v="-1"/>
    <n v="0"/>
    <s v="unknown"/>
    <x v="0"/>
    <d v="2017-07-28T00:00:00"/>
    <s v="Jul"/>
    <s v="Fri"/>
    <x v="269"/>
  </r>
  <r>
    <n v="68513171"/>
    <n v="31"/>
    <s v="blue-collar"/>
    <x v="0"/>
    <n v="0"/>
    <n v="1"/>
    <n v="0"/>
    <x v="3"/>
    <n v="14500"/>
    <s v="cellular"/>
    <n v="-1"/>
    <n v="0"/>
    <s v="unknown"/>
    <x v="0"/>
    <d v="2017-07-28T00:00:00"/>
    <s v="Jul"/>
    <s v="Fri"/>
    <x v="322"/>
  </r>
  <r>
    <n v="25213969"/>
    <n v="27"/>
    <s v="technician"/>
    <x v="0"/>
    <n v="0"/>
    <n v="1"/>
    <n v="1"/>
    <x v="1"/>
    <n v="0"/>
    <s v="telephone"/>
    <n v="-1"/>
    <n v="0"/>
    <s v="unknown"/>
    <x v="0"/>
    <d v="2017-07-28T00:00:00"/>
    <s v="Jul"/>
    <s v="Fri"/>
    <x v="479"/>
  </r>
  <r>
    <n v="45661987"/>
    <n v="29"/>
    <s v="technician"/>
    <x v="1"/>
    <n v="0"/>
    <n v="1"/>
    <n v="1"/>
    <x v="1"/>
    <n v="250"/>
    <s v="cellular"/>
    <n v="-1"/>
    <n v="0"/>
    <s v="unknown"/>
    <x v="0"/>
    <d v="2017-07-28T00:00:00"/>
    <s v="Jul"/>
    <s v="Fri"/>
    <x v="19"/>
  </r>
  <r>
    <n v="68020304"/>
    <n v="32"/>
    <s v="blue-collar"/>
    <x v="1"/>
    <n v="0"/>
    <n v="1"/>
    <n v="0"/>
    <x v="1"/>
    <n v="4100"/>
    <s v="cellular"/>
    <n v="-1"/>
    <n v="0"/>
    <s v="unknown"/>
    <x v="0"/>
    <d v="2017-07-28T00:00:00"/>
    <s v="Jul"/>
    <s v="Fri"/>
    <x v="154"/>
  </r>
  <r>
    <n v="76050567"/>
    <n v="31"/>
    <s v="technician"/>
    <x v="0"/>
    <n v="0"/>
    <n v="1"/>
    <n v="0"/>
    <x v="1"/>
    <n v="850"/>
    <s v="cellular"/>
    <n v="-1"/>
    <n v="0"/>
    <s v="unknown"/>
    <x v="0"/>
    <d v="2017-07-28T00:00:00"/>
    <s v="Jul"/>
    <s v="Fri"/>
    <x v="45"/>
  </r>
  <r>
    <n v="88576639"/>
    <n v="46"/>
    <s v="blue-collar"/>
    <x v="0"/>
    <n v="0"/>
    <n v="1"/>
    <n v="0"/>
    <x v="1"/>
    <n v="-10800"/>
    <s v="cellular"/>
    <n v="-1"/>
    <n v="0"/>
    <s v="unknown"/>
    <x v="0"/>
    <d v="2017-07-28T00:00:00"/>
    <s v="Jul"/>
    <s v="Fri"/>
    <x v="370"/>
  </r>
  <r>
    <n v="70485463"/>
    <n v="50"/>
    <s v="admin"/>
    <x v="1"/>
    <n v="0"/>
    <n v="0"/>
    <n v="1"/>
    <x v="1"/>
    <n v="8350"/>
    <s v="cellular"/>
    <n v="-1"/>
    <n v="0"/>
    <s v="unknown"/>
    <x v="0"/>
    <d v="2017-07-28T00:00:00"/>
    <s v="Jul"/>
    <s v="Fri"/>
    <x v="180"/>
  </r>
  <r>
    <n v="11244846"/>
    <n v="43"/>
    <s v="housemaid"/>
    <x v="0"/>
    <n v="0"/>
    <n v="0"/>
    <n v="0"/>
    <x v="1"/>
    <n v="7500"/>
    <s v="telephone"/>
    <n v="-1"/>
    <n v="0"/>
    <s v="unknown"/>
    <x v="0"/>
    <d v="2017-07-28T00:00:00"/>
    <s v="Jul"/>
    <s v="Fri"/>
    <x v="181"/>
  </r>
  <r>
    <n v="85569482"/>
    <n v="51"/>
    <s v="blue-collar"/>
    <x v="0"/>
    <n v="0"/>
    <n v="1"/>
    <n v="1"/>
    <x v="1"/>
    <n v="11200"/>
    <s v="cellular"/>
    <n v="-1"/>
    <n v="0"/>
    <s v="unknown"/>
    <x v="0"/>
    <d v="2017-07-28T00:00:00"/>
    <s v="Jul"/>
    <s v="Fri"/>
    <x v="364"/>
  </r>
  <r>
    <n v="58837566"/>
    <n v="50"/>
    <s v="blue-collar"/>
    <x v="0"/>
    <n v="0"/>
    <n v="1"/>
    <n v="1"/>
    <x v="3"/>
    <n v="42950"/>
    <s v="telephone"/>
    <n v="-1"/>
    <n v="0"/>
    <s v="unknown"/>
    <x v="0"/>
    <d v="2017-07-28T00:00:00"/>
    <s v="Jul"/>
    <s v="Fri"/>
    <x v="142"/>
  </r>
  <r>
    <n v="24567924"/>
    <n v="27"/>
    <s v="self-employed"/>
    <x v="0"/>
    <n v="0"/>
    <n v="0"/>
    <n v="1"/>
    <x v="0"/>
    <n v="0"/>
    <s v="cellular"/>
    <n v="-1"/>
    <n v="0"/>
    <s v="unknown"/>
    <x v="0"/>
    <d v="2017-07-28T00:00:00"/>
    <s v="Jul"/>
    <s v="Fri"/>
    <x v="199"/>
  </r>
  <r>
    <n v="35954788"/>
    <n v="28"/>
    <s v="admin"/>
    <x v="1"/>
    <n v="0"/>
    <n v="1"/>
    <n v="0"/>
    <x v="0"/>
    <n v="55200"/>
    <s v="cellular"/>
    <n v="-1"/>
    <n v="0"/>
    <s v="unknown"/>
    <x v="0"/>
    <d v="2017-07-28T00:00:00"/>
    <s v="Jul"/>
    <s v="Fri"/>
    <x v="130"/>
  </r>
  <r>
    <n v="16554808"/>
    <n v="32"/>
    <s v="services"/>
    <x v="0"/>
    <n v="0"/>
    <n v="1"/>
    <n v="0"/>
    <x v="1"/>
    <n v="-8650"/>
    <s v="cellular"/>
    <n v="-1"/>
    <n v="0"/>
    <s v="unknown"/>
    <x v="0"/>
    <d v="2017-07-28T00:00:00"/>
    <s v="Jul"/>
    <s v="Fri"/>
    <x v="182"/>
  </r>
  <r>
    <n v="78908750"/>
    <n v="47"/>
    <s v="housemaid"/>
    <x v="0"/>
    <n v="0"/>
    <n v="0"/>
    <n v="1"/>
    <x v="3"/>
    <n v="1000"/>
    <s v="cellular"/>
    <n v="-1"/>
    <n v="0"/>
    <s v="unknown"/>
    <x v="0"/>
    <d v="2017-07-28T00:00:00"/>
    <s v="Jul"/>
    <s v="Fri"/>
    <x v="527"/>
  </r>
  <r>
    <n v="81559103"/>
    <n v="43"/>
    <s v="management"/>
    <x v="0"/>
    <n v="0"/>
    <n v="1"/>
    <n v="0"/>
    <x v="0"/>
    <n v="-19550"/>
    <s v="cellular"/>
    <n v="-1"/>
    <n v="0"/>
    <s v="unknown"/>
    <x v="0"/>
    <d v="2017-07-28T00:00:00"/>
    <s v="Jul"/>
    <s v="Fri"/>
    <x v="171"/>
  </r>
  <r>
    <n v="69989342"/>
    <n v="39"/>
    <s v="blue-collar"/>
    <x v="0"/>
    <n v="0"/>
    <n v="1"/>
    <n v="0"/>
    <x v="1"/>
    <n v="71950"/>
    <s v="telephone"/>
    <n v="-1"/>
    <n v="0"/>
    <s v="unknown"/>
    <x v="0"/>
    <d v="2017-07-28T00:00:00"/>
    <s v="Jul"/>
    <s v="Fri"/>
    <x v="130"/>
  </r>
  <r>
    <n v="38396899"/>
    <n v="32"/>
    <s v="technician"/>
    <x v="1"/>
    <n v="0"/>
    <n v="1"/>
    <n v="0"/>
    <x v="0"/>
    <n v="42450"/>
    <s v="cellular"/>
    <n v="-1"/>
    <n v="0"/>
    <s v="unknown"/>
    <x v="0"/>
    <d v="2017-07-28T00:00:00"/>
    <s v="Jul"/>
    <s v="Fri"/>
    <x v="211"/>
  </r>
  <r>
    <n v="62671296"/>
    <n v="41"/>
    <s v="technician"/>
    <x v="2"/>
    <n v="0"/>
    <n v="1"/>
    <n v="0"/>
    <x v="1"/>
    <n v="30550"/>
    <s v="cellular"/>
    <n v="-1"/>
    <n v="0"/>
    <s v="unknown"/>
    <x v="0"/>
    <d v="2017-07-28T00:00:00"/>
    <s v="Jul"/>
    <s v="Fri"/>
    <x v="263"/>
  </r>
  <r>
    <n v="40836096"/>
    <n v="51"/>
    <s v="management"/>
    <x v="0"/>
    <n v="0"/>
    <n v="0"/>
    <n v="0"/>
    <x v="0"/>
    <n v="2850"/>
    <s v="cellular"/>
    <n v="-1"/>
    <n v="0"/>
    <s v="unknown"/>
    <x v="0"/>
    <d v="2017-07-28T00:00:00"/>
    <s v="Jul"/>
    <s v="Fri"/>
    <x v="160"/>
  </r>
  <r>
    <n v="32707418"/>
    <n v="50"/>
    <s v="housemaid"/>
    <x v="0"/>
    <n v="0"/>
    <n v="0"/>
    <n v="1"/>
    <x v="1"/>
    <n v="97700"/>
    <s v="cellular"/>
    <n v="-1"/>
    <n v="0"/>
    <s v="unknown"/>
    <x v="0"/>
    <d v="2017-07-28T00:00:00"/>
    <s v="Jul"/>
    <s v="Fri"/>
    <x v="725"/>
  </r>
  <r>
    <n v="57787864"/>
    <n v="42"/>
    <s v="management"/>
    <x v="0"/>
    <n v="0"/>
    <n v="1"/>
    <n v="0"/>
    <x v="0"/>
    <n v="61000"/>
    <s v="telephone"/>
    <n v="-1"/>
    <n v="0"/>
    <s v="unknown"/>
    <x v="0"/>
    <d v="2017-07-28T00:00:00"/>
    <s v="Jul"/>
    <s v="Fri"/>
    <x v="63"/>
  </r>
  <r>
    <n v="41730194"/>
    <n v="28"/>
    <s v="technician"/>
    <x v="1"/>
    <n v="0"/>
    <n v="0"/>
    <n v="0"/>
    <x v="1"/>
    <n v="-4850"/>
    <s v="cellular"/>
    <n v="-1"/>
    <n v="0"/>
    <s v="unknown"/>
    <x v="0"/>
    <d v="2017-07-28T00:00:00"/>
    <s v="Jul"/>
    <s v="Fri"/>
    <x v="427"/>
  </r>
  <r>
    <n v="34985206"/>
    <n v="33"/>
    <s v="entrepreneur"/>
    <x v="0"/>
    <n v="0"/>
    <n v="1"/>
    <n v="0"/>
    <x v="0"/>
    <n v="20350"/>
    <s v="cellular"/>
    <n v="-1"/>
    <n v="0"/>
    <s v="unknown"/>
    <x v="0"/>
    <d v="2017-07-28T00:00:00"/>
    <s v="Jul"/>
    <s v="Fri"/>
    <x v="350"/>
  </r>
  <r>
    <n v="48676728"/>
    <n v="34"/>
    <s v="technician"/>
    <x v="0"/>
    <n v="0"/>
    <n v="1"/>
    <n v="0"/>
    <x v="1"/>
    <n v="17850"/>
    <s v="cellular"/>
    <n v="-1"/>
    <n v="0"/>
    <s v="unknown"/>
    <x v="0"/>
    <d v="2017-07-28T00:00:00"/>
    <s v="Jul"/>
    <s v="Fri"/>
    <x v="611"/>
  </r>
  <r>
    <n v="87365789"/>
    <n v="38"/>
    <s v="management"/>
    <x v="1"/>
    <n v="0"/>
    <n v="1"/>
    <n v="0"/>
    <x v="0"/>
    <n v="-23800"/>
    <s v="cellular"/>
    <n v="-1"/>
    <n v="0"/>
    <s v="unknown"/>
    <x v="0"/>
    <d v="2017-07-28T00:00:00"/>
    <s v="Jul"/>
    <s v="Fri"/>
    <x v="2"/>
  </r>
  <r>
    <n v="70939319"/>
    <n v="35"/>
    <s v="blue-collar"/>
    <x v="0"/>
    <n v="0"/>
    <n v="1"/>
    <n v="0"/>
    <x v="1"/>
    <n v="22450"/>
    <s v="cellular"/>
    <n v="-1"/>
    <n v="0"/>
    <s v="unknown"/>
    <x v="0"/>
    <d v="2017-07-28T00:00:00"/>
    <s v="Jul"/>
    <s v="Fri"/>
    <x v="468"/>
  </r>
  <r>
    <n v="23046228"/>
    <n v="27"/>
    <s v="blue-collar"/>
    <x v="1"/>
    <n v="0"/>
    <n v="0"/>
    <n v="1"/>
    <x v="1"/>
    <n v="5150"/>
    <s v="cellular"/>
    <n v="-1"/>
    <n v="0"/>
    <s v="unknown"/>
    <x v="0"/>
    <d v="2017-07-28T00:00:00"/>
    <s v="Jul"/>
    <s v="Fri"/>
    <x v="400"/>
  </r>
  <r>
    <n v="87139932"/>
    <n v="55"/>
    <s v="technician"/>
    <x v="1"/>
    <n v="0"/>
    <n v="0"/>
    <n v="0"/>
    <x v="0"/>
    <n v="-26400"/>
    <s v="cellular"/>
    <n v="-1"/>
    <n v="0"/>
    <s v="unknown"/>
    <x v="0"/>
    <d v="2017-07-28T00:00:00"/>
    <s v="Jul"/>
    <s v="Fri"/>
    <x v="117"/>
  </r>
  <r>
    <n v="72050036"/>
    <n v="29"/>
    <s v="services"/>
    <x v="1"/>
    <n v="0"/>
    <n v="0"/>
    <n v="1"/>
    <x v="1"/>
    <n v="27650"/>
    <s v="cellular"/>
    <n v="-1"/>
    <n v="0"/>
    <s v="unknown"/>
    <x v="0"/>
    <d v="2017-07-28T00:00:00"/>
    <s v="Jul"/>
    <s v="Fri"/>
    <x v="198"/>
  </r>
  <r>
    <n v="47546918"/>
    <n v="32"/>
    <s v="management"/>
    <x v="0"/>
    <n v="0"/>
    <n v="1"/>
    <n v="0"/>
    <x v="0"/>
    <n v="13650"/>
    <s v="cellular"/>
    <n v="-1"/>
    <n v="0"/>
    <s v="unknown"/>
    <x v="0"/>
    <d v="2017-07-28T00:00:00"/>
    <s v="Jul"/>
    <s v="Fri"/>
    <x v="364"/>
  </r>
  <r>
    <n v="46173757"/>
    <n v="34"/>
    <s v="technician"/>
    <x v="0"/>
    <n v="0"/>
    <n v="1"/>
    <n v="0"/>
    <x v="1"/>
    <n v="0"/>
    <s v="telephone"/>
    <n v="-1"/>
    <n v="0"/>
    <s v="unknown"/>
    <x v="0"/>
    <d v="2017-07-28T00:00:00"/>
    <s v="Jul"/>
    <s v="Fri"/>
    <x v="250"/>
  </r>
  <r>
    <n v="80012746"/>
    <n v="60"/>
    <s v="technician"/>
    <x v="2"/>
    <n v="0"/>
    <n v="0"/>
    <n v="1"/>
    <x v="0"/>
    <n v="-18050"/>
    <s v="cellular"/>
    <n v="-1"/>
    <n v="0"/>
    <s v="unknown"/>
    <x v="0"/>
    <d v="2017-07-28T00:00:00"/>
    <s v="Jul"/>
    <s v="Fri"/>
    <x v="2"/>
  </r>
  <r>
    <n v="61509074"/>
    <n v="29"/>
    <s v="management"/>
    <x v="0"/>
    <n v="0"/>
    <n v="1"/>
    <n v="1"/>
    <x v="0"/>
    <n v="18050"/>
    <s v="cellular"/>
    <n v="-1"/>
    <n v="0"/>
    <s v="unknown"/>
    <x v="0"/>
    <d v="2017-07-28T00:00:00"/>
    <s v="Jul"/>
    <s v="Fri"/>
    <x v="1175"/>
  </r>
  <r>
    <n v="80328147"/>
    <n v="32"/>
    <s v="admin"/>
    <x v="0"/>
    <n v="0"/>
    <n v="1"/>
    <n v="1"/>
    <x v="1"/>
    <n v="123400"/>
    <s v="cellular"/>
    <n v="-1"/>
    <n v="0"/>
    <s v="unknown"/>
    <x v="0"/>
    <d v="2017-07-28T00:00:00"/>
    <s v="Jul"/>
    <s v="Fri"/>
    <x v="175"/>
  </r>
  <r>
    <n v="22723311"/>
    <n v="29"/>
    <s v="technician"/>
    <x v="0"/>
    <n v="0"/>
    <n v="0"/>
    <n v="0"/>
    <x v="0"/>
    <n v="33800"/>
    <s v="cellular"/>
    <n v="-1"/>
    <n v="0"/>
    <s v="unknown"/>
    <x v="0"/>
    <d v="2017-07-28T00:00:00"/>
    <s v="Jul"/>
    <s v="Fri"/>
    <x v="662"/>
  </r>
  <r>
    <n v="30967482"/>
    <n v="39"/>
    <s v="blue-collar"/>
    <x v="0"/>
    <n v="0"/>
    <n v="1"/>
    <n v="0"/>
    <x v="3"/>
    <n v="68650"/>
    <s v="telephone"/>
    <n v="-1"/>
    <n v="0"/>
    <s v="unknown"/>
    <x v="0"/>
    <d v="2017-07-28T00:00:00"/>
    <s v="Jul"/>
    <s v="Fri"/>
    <x v="80"/>
  </r>
  <r>
    <n v="14006616"/>
    <n v="34"/>
    <s v="housemaid"/>
    <x v="0"/>
    <n v="0"/>
    <n v="0"/>
    <n v="0"/>
    <x v="0"/>
    <n v="0"/>
    <s v="cellular"/>
    <n v="-1"/>
    <n v="0"/>
    <s v="unknown"/>
    <x v="0"/>
    <d v="2017-07-28T00:00:00"/>
    <s v="Jul"/>
    <s v="Fri"/>
    <x v="198"/>
  </r>
  <r>
    <n v="81565914"/>
    <n v="40"/>
    <s v="services"/>
    <x v="0"/>
    <n v="0"/>
    <n v="1"/>
    <n v="0"/>
    <x v="1"/>
    <n v="23650"/>
    <s v="cellular"/>
    <n v="-1"/>
    <n v="0"/>
    <s v="unknown"/>
    <x v="1"/>
    <d v="2017-07-28T00:00:00"/>
    <s v="Jul"/>
    <s v="Fri"/>
    <x v="422"/>
  </r>
  <r>
    <n v="26485598"/>
    <n v="49"/>
    <s v="management"/>
    <x v="0"/>
    <n v="0"/>
    <n v="1"/>
    <n v="0"/>
    <x v="0"/>
    <n v="11200"/>
    <s v="cellular"/>
    <n v="-1"/>
    <n v="0"/>
    <s v="unknown"/>
    <x v="0"/>
    <d v="2017-07-28T00:00:00"/>
    <s v="Jul"/>
    <s v="Fri"/>
    <x v="202"/>
  </r>
  <r>
    <n v="53741624"/>
    <n v="29"/>
    <s v="services"/>
    <x v="1"/>
    <n v="0"/>
    <n v="1"/>
    <n v="0"/>
    <x v="1"/>
    <n v="10450"/>
    <s v="cellular"/>
    <n v="-1"/>
    <n v="0"/>
    <s v="unknown"/>
    <x v="0"/>
    <d v="2017-07-28T00:00:00"/>
    <s v="Jul"/>
    <s v="Fri"/>
    <x v="796"/>
  </r>
  <r>
    <n v="87409828"/>
    <n v="41"/>
    <s v="management"/>
    <x v="0"/>
    <n v="0"/>
    <n v="1"/>
    <n v="0"/>
    <x v="0"/>
    <n v="18550"/>
    <s v="cellular"/>
    <n v="-1"/>
    <n v="0"/>
    <s v="unknown"/>
    <x v="0"/>
    <d v="2017-07-28T00:00:00"/>
    <s v="Jul"/>
    <s v="Fri"/>
    <x v="80"/>
  </r>
  <r>
    <n v="41275968"/>
    <n v="49"/>
    <s v="blue-collar"/>
    <x v="2"/>
    <n v="0"/>
    <n v="0"/>
    <n v="1"/>
    <x v="3"/>
    <n v="3650"/>
    <s v="cellular"/>
    <n v="-1"/>
    <n v="0"/>
    <s v="unknown"/>
    <x v="0"/>
    <d v="2017-07-28T00:00:00"/>
    <s v="Jul"/>
    <s v="Fri"/>
    <x v="276"/>
  </r>
  <r>
    <n v="31291316"/>
    <n v="29"/>
    <s v="technician"/>
    <x v="0"/>
    <n v="0"/>
    <n v="1"/>
    <n v="0"/>
    <x v="1"/>
    <n v="0"/>
    <s v="cellular"/>
    <n v="-1"/>
    <n v="0"/>
    <s v="unknown"/>
    <x v="0"/>
    <d v="2017-07-28T00:00:00"/>
    <s v="Jul"/>
    <s v="Fri"/>
    <x v="102"/>
  </r>
  <r>
    <n v="48276634"/>
    <n v="50"/>
    <s v="admin"/>
    <x v="0"/>
    <n v="0"/>
    <n v="0"/>
    <n v="0"/>
    <x v="1"/>
    <n v="27300"/>
    <s v="cellular"/>
    <n v="-1"/>
    <n v="0"/>
    <s v="unknown"/>
    <x v="0"/>
    <d v="2017-07-28T00:00:00"/>
    <s v="Jul"/>
    <s v="Fri"/>
    <x v="100"/>
  </r>
  <r>
    <n v="75107828"/>
    <n v="45"/>
    <s v="entrepreneur"/>
    <x v="0"/>
    <n v="0"/>
    <n v="1"/>
    <n v="1"/>
    <x v="0"/>
    <n v="10950"/>
    <s v="cellular"/>
    <n v="-1"/>
    <n v="0"/>
    <s v="unknown"/>
    <x v="0"/>
    <d v="2017-07-28T00:00:00"/>
    <s v="Jul"/>
    <s v="Fri"/>
    <x v="349"/>
  </r>
  <r>
    <n v="43118965"/>
    <n v="41"/>
    <s v="admin"/>
    <x v="0"/>
    <n v="0"/>
    <n v="1"/>
    <n v="0"/>
    <x v="1"/>
    <n v="11950"/>
    <s v="cellular"/>
    <n v="-1"/>
    <n v="0"/>
    <s v="unknown"/>
    <x v="0"/>
    <d v="2017-07-28T00:00:00"/>
    <s v="Jul"/>
    <s v="Fri"/>
    <x v="2"/>
  </r>
  <r>
    <n v="87690646"/>
    <n v="59"/>
    <s v="self-employed"/>
    <x v="0"/>
    <n v="0"/>
    <n v="1"/>
    <n v="0"/>
    <x v="3"/>
    <n v="0"/>
    <s v="telephone"/>
    <n v="-1"/>
    <n v="0"/>
    <s v="unknown"/>
    <x v="0"/>
    <d v="2017-07-28T00:00:00"/>
    <s v="Jul"/>
    <s v="Fri"/>
    <x v="139"/>
  </r>
  <r>
    <n v="73657910"/>
    <n v="25"/>
    <s v="unemployed"/>
    <x v="0"/>
    <n v="0"/>
    <n v="1"/>
    <n v="0"/>
    <x v="1"/>
    <n v="7850"/>
    <s v="cellular"/>
    <n v="-1"/>
    <n v="0"/>
    <s v="unknown"/>
    <x v="0"/>
    <d v="2017-07-28T00:00:00"/>
    <s v="Jul"/>
    <s v="Fri"/>
    <x v="555"/>
  </r>
  <r>
    <n v="67375802"/>
    <n v="53"/>
    <s v="housemaid"/>
    <x v="0"/>
    <n v="0"/>
    <n v="0"/>
    <n v="1"/>
    <x v="3"/>
    <n v="49700"/>
    <s v="cellular"/>
    <n v="-1"/>
    <n v="0"/>
    <s v="unknown"/>
    <x v="0"/>
    <d v="2017-07-28T00:00:00"/>
    <s v="Jul"/>
    <s v="Fri"/>
    <x v="1215"/>
  </r>
  <r>
    <n v="45063425"/>
    <n v="34"/>
    <s v="admin"/>
    <x v="0"/>
    <n v="0"/>
    <n v="1"/>
    <n v="0"/>
    <x v="0"/>
    <n v="13100"/>
    <s v="cellular"/>
    <n v="-1"/>
    <n v="0"/>
    <s v="unknown"/>
    <x v="0"/>
    <d v="2017-07-28T00:00:00"/>
    <s v="Jul"/>
    <s v="Fri"/>
    <x v="479"/>
  </r>
  <r>
    <n v="33086973"/>
    <n v="34"/>
    <s v="self-employed"/>
    <x v="0"/>
    <n v="0"/>
    <n v="1"/>
    <n v="0"/>
    <x v="0"/>
    <n v="4850"/>
    <s v="cellular"/>
    <n v="-1"/>
    <n v="0"/>
    <s v="unknown"/>
    <x v="0"/>
    <d v="2017-07-28T00:00:00"/>
    <s v="Jul"/>
    <s v="Fri"/>
    <x v="161"/>
  </r>
  <r>
    <n v="58484153"/>
    <n v="30"/>
    <s v="student"/>
    <x v="1"/>
    <n v="0"/>
    <n v="0"/>
    <n v="0"/>
    <x v="0"/>
    <n v="7300"/>
    <s v="cellular"/>
    <n v="-1"/>
    <n v="0"/>
    <s v="unknown"/>
    <x v="0"/>
    <d v="2017-07-28T00:00:00"/>
    <s v="Jul"/>
    <s v="Fri"/>
    <x v="105"/>
  </r>
  <r>
    <n v="60082540"/>
    <n v="31"/>
    <s v="blue-collar"/>
    <x v="1"/>
    <n v="0"/>
    <n v="1"/>
    <n v="0"/>
    <x v="1"/>
    <n v="-28550"/>
    <s v="cellular"/>
    <n v="-1"/>
    <n v="0"/>
    <s v="unknown"/>
    <x v="0"/>
    <d v="2017-07-28T00:00:00"/>
    <s v="Jul"/>
    <s v="Fri"/>
    <x v="202"/>
  </r>
  <r>
    <n v="76906356"/>
    <n v="49"/>
    <s v="management"/>
    <x v="1"/>
    <n v="0"/>
    <n v="1"/>
    <n v="0"/>
    <x v="0"/>
    <n v="77800"/>
    <s v="cellular"/>
    <n v="-1"/>
    <n v="0"/>
    <s v="unknown"/>
    <x v="0"/>
    <d v="2017-07-28T00:00:00"/>
    <s v="Jul"/>
    <s v="Fri"/>
    <x v="964"/>
  </r>
  <r>
    <n v="67418247"/>
    <n v="53"/>
    <s v="blue-collar"/>
    <x v="0"/>
    <n v="0"/>
    <n v="0"/>
    <n v="1"/>
    <x v="1"/>
    <n v="113350"/>
    <s v="cellular"/>
    <n v="-1"/>
    <n v="0"/>
    <s v="unknown"/>
    <x v="0"/>
    <d v="2017-07-28T00:00:00"/>
    <s v="Jul"/>
    <s v="Fri"/>
    <x v="85"/>
  </r>
  <r>
    <n v="42684170"/>
    <n v="40"/>
    <s v="self-employed"/>
    <x v="1"/>
    <n v="0"/>
    <n v="0"/>
    <n v="0"/>
    <x v="0"/>
    <n v="80800"/>
    <s v="telephone"/>
    <n v="-1"/>
    <n v="0"/>
    <s v="unknown"/>
    <x v="1"/>
    <d v="2017-07-28T00:00:00"/>
    <s v="Jul"/>
    <s v="Fri"/>
    <x v="1053"/>
  </r>
  <r>
    <n v="48872854"/>
    <n v="59"/>
    <s v="retired"/>
    <x v="0"/>
    <n v="0"/>
    <n v="1"/>
    <n v="0"/>
    <x v="3"/>
    <n v="41200"/>
    <s v="telephone"/>
    <n v="-1"/>
    <n v="0"/>
    <s v="unknown"/>
    <x v="0"/>
    <d v="2017-07-28T00:00:00"/>
    <s v="Jul"/>
    <s v="Fri"/>
    <x v="80"/>
  </r>
  <r>
    <n v="41822821"/>
    <n v="37"/>
    <s v="entrepreneur"/>
    <x v="0"/>
    <n v="0"/>
    <n v="1"/>
    <n v="0"/>
    <x v="0"/>
    <n v="20200"/>
    <s v="cellular"/>
    <n v="-1"/>
    <n v="0"/>
    <s v="unknown"/>
    <x v="0"/>
    <d v="2017-07-28T00:00:00"/>
    <s v="Jul"/>
    <s v="Fri"/>
    <x v="9"/>
  </r>
  <r>
    <n v="49204636"/>
    <n v="31"/>
    <s v="management"/>
    <x v="1"/>
    <n v="1"/>
    <n v="1"/>
    <n v="0"/>
    <x v="1"/>
    <n v="1000"/>
    <s v="cellular"/>
    <n v="-1"/>
    <n v="0"/>
    <s v="unknown"/>
    <x v="0"/>
    <d v="2017-07-28T00:00:00"/>
    <s v="Jul"/>
    <s v="Fri"/>
    <x v="65"/>
  </r>
  <r>
    <n v="10631320"/>
    <n v="38"/>
    <s v="admin"/>
    <x v="0"/>
    <n v="0"/>
    <n v="0"/>
    <n v="0"/>
    <x v="1"/>
    <n v="16850"/>
    <s v="cellular"/>
    <n v="-1"/>
    <n v="0"/>
    <s v="unknown"/>
    <x v="0"/>
    <d v="2017-07-28T00:00:00"/>
    <s v="Jul"/>
    <s v="Fri"/>
    <x v="1048"/>
  </r>
  <r>
    <n v="81216687"/>
    <n v="38"/>
    <s v="blue-collar"/>
    <x v="2"/>
    <n v="0"/>
    <n v="1"/>
    <n v="0"/>
    <x v="1"/>
    <n v="90850"/>
    <s v="cellular"/>
    <n v="-1"/>
    <n v="0"/>
    <s v="unknown"/>
    <x v="1"/>
    <d v="2017-07-28T00:00:00"/>
    <s v="Jul"/>
    <s v="Fri"/>
    <x v="1286"/>
  </r>
  <r>
    <n v="35444788"/>
    <n v="56"/>
    <s v="technician"/>
    <x v="0"/>
    <n v="0"/>
    <n v="1"/>
    <n v="0"/>
    <x v="1"/>
    <n v="3800"/>
    <s v="cellular"/>
    <n v="-1"/>
    <n v="0"/>
    <s v="unknown"/>
    <x v="0"/>
    <d v="2017-07-28T00:00:00"/>
    <s v="Jul"/>
    <s v="Fri"/>
    <x v="258"/>
  </r>
  <r>
    <n v="40048069"/>
    <n v="51"/>
    <s v="management"/>
    <x v="2"/>
    <n v="0"/>
    <n v="1"/>
    <n v="0"/>
    <x v="0"/>
    <n v="0"/>
    <s v="cellular"/>
    <n v="-1"/>
    <n v="0"/>
    <s v="unknown"/>
    <x v="0"/>
    <d v="2017-07-28T00:00:00"/>
    <s v="Jul"/>
    <s v="Fri"/>
    <x v="574"/>
  </r>
  <r>
    <n v="28999438"/>
    <n v="27"/>
    <s v="technician"/>
    <x v="1"/>
    <n v="0"/>
    <n v="0"/>
    <n v="1"/>
    <x v="1"/>
    <n v="165250"/>
    <s v="cellular"/>
    <n v="-1"/>
    <n v="0"/>
    <s v="unknown"/>
    <x v="0"/>
    <d v="2017-07-28T00:00:00"/>
    <s v="Jul"/>
    <s v="Fri"/>
    <x v="262"/>
  </r>
  <r>
    <n v="86992356"/>
    <n v="59"/>
    <s v="blue-collar"/>
    <x v="2"/>
    <n v="0"/>
    <n v="0"/>
    <n v="1"/>
    <x v="1"/>
    <n v="-18050"/>
    <s v="cellular"/>
    <n v="-1"/>
    <n v="0"/>
    <s v="unknown"/>
    <x v="0"/>
    <d v="2017-07-28T00:00:00"/>
    <s v="Jul"/>
    <s v="Fri"/>
    <x v="170"/>
  </r>
  <r>
    <n v="49635334"/>
    <n v="41"/>
    <s v="management"/>
    <x v="0"/>
    <n v="0"/>
    <n v="1"/>
    <n v="0"/>
    <x v="1"/>
    <n v="2450"/>
    <s v="cellular"/>
    <n v="-1"/>
    <n v="0"/>
    <s v="unknown"/>
    <x v="0"/>
    <d v="2017-07-28T00:00:00"/>
    <s v="Jul"/>
    <s v="Fri"/>
    <x v="574"/>
  </r>
  <r>
    <n v="33638651"/>
    <n v="54"/>
    <s v="blue-collar"/>
    <x v="0"/>
    <n v="0"/>
    <n v="1"/>
    <n v="0"/>
    <x v="3"/>
    <n v="27550"/>
    <s v="cellular"/>
    <n v="-1"/>
    <n v="0"/>
    <s v="unknown"/>
    <x v="0"/>
    <d v="2017-07-28T00:00:00"/>
    <s v="Jul"/>
    <s v="Fri"/>
    <x v="707"/>
  </r>
  <r>
    <n v="60263414"/>
    <n v="32"/>
    <s v="services"/>
    <x v="1"/>
    <n v="0"/>
    <n v="0"/>
    <n v="0"/>
    <x v="1"/>
    <n v="3600"/>
    <s v="cellular"/>
    <n v="-1"/>
    <n v="0"/>
    <s v="unknown"/>
    <x v="0"/>
    <d v="2017-07-28T00:00:00"/>
    <s v="Jul"/>
    <s v="Fri"/>
    <x v="259"/>
  </r>
  <r>
    <n v="89779350"/>
    <n v="43"/>
    <s v="technician"/>
    <x v="2"/>
    <n v="0"/>
    <n v="1"/>
    <n v="0"/>
    <x v="1"/>
    <n v="70650"/>
    <s v="telephone"/>
    <n v="-1"/>
    <n v="0"/>
    <s v="unknown"/>
    <x v="0"/>
    <d v="2017-07-28T00:00:00"/>
    <s v="Jul"/>
    <s v="Fri"/>
    <x v="352"/>
  </r>
  <r>
    <n v="34250063"/>
    <n v="38"/>
    <s v="blue-collar"/>
    <x v="0"/>
    <n v="0"/>
    <n v="0"/>
    <n v="0"/>
    <x v="3"/>
    <n v="-13750"/>
    <s v="cellular"/>
    <n v="-1"/>
    <n v="0"/>
    <s v="unknown"/>
    <x v="0"/>
    <d v="2017-07-28T00:00:00"/>
    <s v="Jul"/>
    <s v="Fri"/>
    <x v="253"/>
  </r>
  <r>
    <n v="41309479"/>
    <n v="59"/>
    <s v="housemaid"/>
    <x v="0"/>
    <n v="0"/>
    <n v="1"/>
    <n v="0"/>
    <x v="3"/>
    <n v="4400"/>
    <s v="cellular"/>
    <n v="-1"/>
    <n v="0"/>
    <s v="unknown"/>
    <x v="0"/>
    <d v="2017-07-28T00:00:00"/>
    <s v="Jul"/>
    <s v="Fri"/>
    <x v="144"/>
  </r>
  <r>
    <n v="34542467"/>
    <n v="54"/>
    <s v="retired"/>
    <x v="1"/>
    <n v="0"/>
    <n v="0"/>
    <n v="1"/>
    <x v="1"/>
    <n v="6450"/>
    <s v="cellular"/>
    <n v="-1"/>
    <n v="0"/>
    <s v="unknown"/>
    <x v="1"/>
    <d v="2017-07-28T00:00:00"/>
    <s v="Jul"/>
    <s v="Fri"/>
    <x v="1009"/>
  </r>
  <r>
    <n v="32289420"/>
    <n v="41"/>
    <s v="housemaid"/>
    <x v="0"/>
    <n v="0"/>
    <n v="1"/>
    <n v="0"/>
    <x v="1"/>
    <n v="0"/>
    <s v="telephone"/>
    <n v="-1"/>
    <n v="0"/>
    <s v="unknown"/>
    <x v="0"/>
    <d v="2017-07-28T00:00:00"/>
    <s v="Jul"/>
    <s v="Fri"/>
    <x v="124"/>
  </r>
  <r>
    <n v="59816936"/>
    <n v="58"/>
    <s v="housemaid"/>
    <x v="0"/>
    <n v="0"/>
    <n v="0"/>
    <n v="1"/>
    <x v="0"/>
    <n v="4700"/>
    <s v="cellular"/>
    <n v="-1"/>
    <n v="0"/>
    <s v="unknown"/>
    <x v="0"/>
    <d v="2017-07-28T00:00:00"/>
    <s v="Jul"/>
    <s v="Fri"/>
    <x v="458"/>
  </r>
  <r>
    <n v="33726251"/>
    <n v="40"/>
    <s v="management"/>
    <x v="0"/>
    <n v="0"/>
    <n v="0"/>
    <n v="0"/>
    <x v="0"/>
    <n v="27600"/>
    <s v="cellular"/>
    <n v="-1"/>
    <n v="0"/>
    <s v="unknown"/>
    <x v="0"/>
    <d v="2017-07-28T00:00:00"/>
    <s v="Jul"/>
    <s v="Fri"/>
    <x v="1055"/>
  </r>
  <r>
    <n v="87640560"/>
    <n v="29"/>
    <s v="management"/>
    <x v="1"/>
    <n v="0"/>
    <n v="1"/>
    <n v="0"/>
    <x v="0"/>
    <n v="4550"/>
    <s v="telephone"/>
    <n v="-1"/>
    <n v="0"/>
    <s v="unknown"/>
    <x v="0"/>
    <d v="2017-07-28T00:00:00"/>
    <s v="Jul"/>
    <s v="Fri"/>
    <x v="231"/>
  </r>
  <r>
    <n v="44419907"/>
    <n v="46"/>
    <s v="services"/>
    <x v="0"/>
    <n v="0"/>
    <n v="1"/>
    <n v="1"/>
    <x v="1"/>
    <n v="-10200"/>
    <s v="cellular"/>
    <n v="-1"/>
    <n v="0"/>
    <s v="unknown"/>
    <x v="0"/>
    <d v="2017-07-28T00:00:00"/>
    <s v="Jul"/>
    <s v="Fri"/>
    <x v="351"/>
  </r>
  <r>
    <n v="82085059"/>
    <n v="39"/>
    <s v="management"/>
    <x v="1"/>
    <n v="0"/>
    <n v="1"/>
    <n v="0"/>
    <x v="0"/>
    <n v="37950"/>
    <s v="cellular"/>
    <n v="-1"/>
    <n v="0"/>
    <s v="unknown"/>
    <x v="0"/>
    <d v="2017-07-28T00:00:00"/>
    <s v="Jul"/>
    <s v="Fri"/>
    <x v="105"/>
  </r>
  <r>
    <n v="64297496"/>
    <n v="49"/>
    <s v="management"/>
    <x v="0"/>
    <n v="0"/>
    <n v="1"/>
    <n v="0"/>
    <x v="0"/>
    <n v="73400"/>
    <s v="cellular"/>
    <n v="-1"/>
    <n v="0"/>
    <s v="unknown"/>
    <x v="0"/>
    <d v="2017-07-28T00:00:00"/>
    <s v="Jul"/>
    <s v="Fri"/>
    <x v="259"/>
  </r>
  <r>
    <n v="83111382"/>
    <n v="30"/>
    <s v="self-employed"/>
    <x v="1"/>
    <n v="0"/>
    <n v="1"/>
    <n v="0"/>
    <x v="0"/>
    <n v="12650"/>
    <s v="cellular"/>
    <n v="-1"/>
    <n v="0"/>
    <s v="unknown"/>
    <x v="0"/>
    <d v="2017-07-28T00:00:00"/>
    <s v="Jul"/>
    <s v="Fri"/>
    <x v="405"/>
  </r>
  <r>
    <n v="63425017"/>
    <n v="37"/>
    <s v="services"/>
    <x v="0"/>
    <n v="0"/>
    <n v="1"/>
    <n v="0"/>
    <x v="1"/>
    <n v="80800"/>
    <s v="cellular"/>
    <n v="-1"/>
    <n v="0"/>
    <s v="unknown"/>
    <x v="0"/>
    <d v="2017-07-28T00:00:00"/>
    <s v="Jul"/>
    <s v="Fri"/>
    <x v="521"/>
  </r>
  <r>
    <n v="25747175"/>
    <n v="31"/>
    <s v="unemployed"/>
    <x v="0"/>
    <n v="0"/>
    <n v="0"/>
    <n v="0"/>
    <x v="1"/>
    <n v="4500"/>
    <s v="cellular"/>
    <n v="-1"/>
    <n v="0"/>
    <s v="unknown"/>
    <x v="0"/>
    <d v="2017-07-28T00:00:00"/>
    <s v="Jul"/>
    <s v="Fri"/>
    <x v="75"/>
  </r>
  <r>
    <n v="63180826"/>
    <n v="46"/>
    <s v="admin"/>
    <x v="0"/>
    <n v="0"/>
    <n v="0"/>
    <n v="1"/>
    <x v="1"/>
    <n v="35550"/>
    <s v="telephone"/>
    <n v="-1"/>
    <n v="0"/>
    <s v="unknown"/>
    <x v="0"/>
    <d v="2017-07-28T00:00:00"/>
    <s v="Jul"/>
    <s v="Fri"/>
    <x v="264"/>
  </r>
  <r>
    <n v="42972422"/>
    <n v="36"/>
    <s v="technician"/>
    <x v="2"/>
    <n v="0"/>
    <n v="1"/>
    <n v="1"/>
    <x v="1"/>
    <n v="57800"/>
    <s v="cellular"/>
    <n v="-1"/>
    <n v="0"/>
    <s v="unknown"/>
    <x v="0"/>
    <d v="2017-07-28T00:00:00"/>
    <s v="Jul"/>
    <s v="Fri"/>
    <x v="65"/>
  </r>
  <r>
    <n v="71303747"/>
    <n v="34"/>
    <s v="entrepreneur"/>
    <x v="0"/>
    <n v="0"/>
    <n v="0"/>
    <n v="1"/>
    <x v="1"/>
    <n v="199700"/>
    <s v="cellular"/>
    <n v="-1"/>
    <n v="0"/>
    <s v="unknown"/>
    <x v="0"/>
    <d v="2017-07-28T00:00:00"/>
    <s v="Jul"/>
    <s v="Fri"/>
    <x v="228"/>
  </r>
  <r>
    <n v="68385286"/>
    <n v="55"/>
    <s v="management"/>
    <x v="2"/>
    <n v="0"/>
    <n v="1"/>
    <n v="0"/>
    <x v="0"/>
    <n v="7050"/>
    <s v="cellular"/>
    <n v="-1"/>
    <n v="0"/>
    <s v="unknown"/>
    <x v="0"/>
    <d v="2017-07-28T00:00:00"/>
    <s v="Jul"/>
    <s v="Fri"/>
    <x v="216"/>
  </r>
  <r>
    <n v="44881396"/>
    <n v="35"/>
    <s v="technician"/>
    <x v="0"/>
    <n v="0"/>
    <n v="0"/>
    <n v="0"/>
    <x v="1"/>
    <n v="75400"/>
    <s v="cellular"/>
    <n v="-1"/>
    <n v="0"/>
    <s v="unknown"/>
    <x v="0"/>
    <d v="2017-07-28T00:00:00"/>
    <s v="Jul"/>
    <s v="Fri"/>
    <x v="248"/>
  </r>
  <r>
    <n v="29084205"/>
    <n v="49"/>
    <s v="blue-collar"/>
    <x v="1"/>
    <n v="0"/>
    <n v="1"/>
    <n v="1"/>
    <x v="3"/>
    <n v="-8250"/>
    <s v="cellular"/>
    <n v="-1"/>
    <n v="0"/>
    <s v="unknown"/>
    <x v="0"/>
    <d v="2017-07-28T00:00:00"/>
    <s v="Jul"/>
    <s v="Fri"/>
    <x v="1"/>
  </r>
  <r>
    <n v="16175657"/>
    <n v="55"/>
    <s v="technician"/>
    <x v="0"/>
    <n v="0"/>
    <n v="1"/>
    <n v="0"/>
    <x v="1"/>
    <n v="8800"/>
    <s v="cellular"/>
    <n v="-1"/>
    <n v="0"/>
    <s v="unknown"/>
    <x v="0"/>
    <d v="2017-07-28T00:00:00"/>
    <s v="Jul"/>
    <s v="Fri"/>
    <x v="276"/>
  </r>
  <r>
    <n v="54756176"/>
    <n v="26"/>
    <s v="services"/>
    <x v="1"/>
    <n v="0"/>
    <n v="0"/>
    <n v="1"/>
    <x v="1"/>
    <n v="58150"/>
    <s v="cellular"/>
    <n v="-1"/>
    <n v="0"/>
    <s v="unknown"/>
    <x v="0"/>
    <d v="2017-07-28T00:00:00"/>
    <s v="Jul"/>
    <s v="Fri"/>
    <x v="541"/>
  </r>
  <r>
    <n v="85200731"/>
    <n v="54"/>
    <s v="technician"/>
    <x v="0"/>
    <n v="0"/>
    <n v="0"/>
    <n v="1"/>
    <x v="1"/>
    <n v="96900"/>
    <s v="cellular"/>
    <n v="-1"/>
    <n v="0"/>
    <s v="unknown"/>
    <x v="1"/>
    <d v="2017-07-28T00:00:00"/>
    <s v="Jul"/>
    <s v="Fri"/>
    <x v="630"/>
  </r>
  <r>
    <n v="23017696"/>
    <n v="32"/>
    <s v="admin"/>
    <x v="1"/>
    <n v="0"/>
    <n v="1"/>
    <n v="0"/>
    <x v="1"/>
    <n v="48800"/>
    <s v="cellular"/>
    <n v="-1"/>
    <n v="0"/>
    <s v="unknown"/>
    <x v="0"/>
    <d v="2017-07-28T00:00:00"/>
    <s v="Jul"/>
    <s v="Fri"/>
    <x v="766"/>
  </r>
  <r>
    <n v="86798039"/>
    <n v="31"/>
    <s v="services"/>
    <x v="1"/>
    <n v="0"/>
    <n v="1"/>
    <n v="0"/>
    <x v="1"/>
    <n v="22800"/>
    <s v="cellular"/>
    <n v="-1"/>
    <n v="0"/>
    <s v="unknown"/>
    <x v="0"/>
    <d v="2017-07-28T00:00:00"/>
    <s v="Jul"/>
    <s v="Fri"/>
    <x v="448"/>
  </r>
  <r>
    <n v="70781838"/>
    <n v="41"/>
    <s v="admin"/>
    <x v="0"/>
    <n v="0"/>
    <n v="1"/>
    <n v="0"/>
    <x v="0"/>
    <n v="4800"/>
    <s v="cellular"/>
    <n v="-1"/>
    <n v="0"/>
    <s v="unknown"/>
    <x v="0"/>
    <d v="2017-07-28T00:00:00"/>
    <s v="Jul"/>
    <s v="Fri"/>
    <x v="416"/>
  </r>
  <r>
    <n v="89958938"/>
    <n v="35"/>
    <s v="blue-collar"/>
    <x v="1"/>
    <n v="0"/>
    <n v="1"/>
    <n v="0"/>
    <x v="3"/>
    <n v="-31550"/>
    <s v="cellular"/>
    <n v="-1"/>
    <n v="0"/>
    <s v="unknown"/>
    <x v="0"/>
    <d v="2017-07-28T00:00:00"/>
    <s v="Jul"/>
    <s v="Fri"/>
    <x v="79"/>
  </r>
  <r>
    <n v="85778360"/>
    <n v="26"/>
    <s v="services"/>
    <x v="1"/>
    <n v="0"/>
    <n v="1"/>
    <n v="1"/>
    <x v="3"/>
    <n v="8950"/>
    <s v="cellular"/>
    <n v="-1"/>
    <n v="0"/>
    <s v="unknown"/>
    <x v="0"/>
    <d v="2017-07-28T00:00:00"/>
    <s v="Jul"/>
    <s v="Fri"/>
    <x v="447"/>
  </r>
  <r>
    <n v="56703937"/>
    <n v="37"/>
    <s v="blue-collar"/>
    <x v="1"/>
    <n v="0"/>
    <n v="0"/>
    <n v="0"/>
    <x v="3"/>
    <n v="7350"/>
    <s v="cellular"/>
    <n v="-1"/>
    <n v="0"/>
    <s v="unknown"/>
    <x v="0"/>
    <d v="2017-07-28T00:00:00"/>
    <s v="Jul"/>
    <s v="Fri"/>
    <x v="492"/>
  </r>
  <r>
    <n v="29209028"/>
    <n v="34"/>
    <s v="admin"/>
    <x v="1"/>
    <n v="0"/>
    <n v="1"/>
    <n v="0"/>
    <x v="0"/>
    <n v="3200"/>
    <s v="cellular"/>
    <n v="-1"/>
    <n v="0"/>
    <s v="unknown"/>
    <x v="0"/>
    <d v="2017-07-28T00:00:00"/>
    <s v="Jul"/>
    <s v="Fri"/>
    <x v="2"/>
  </r>
  <r>
    <n v="62039592"/>
    <n v="41"/>
    <s v="technician"/>
    <x v="0"/>
    <n v="0"/>
    <n v="1"/>
    <n v="1"/>
    <x v="1"/>
    <n v="106250"/>
    <s v="cellular"/>
    <n v="-1"/>
    <n v="0"/>
    <s v="unknown"/>
    <x v="0"/>
    <d v="2017-07-28T00:00:00"/>
    <s v="Jul"/>
    <s v="Fri"/>
    <x v="814"/>
  </r>
  <r>
    <n v="51269427"/>
    <n v="31"/>
    <s v="blue-collar"/>
    <x v="1"/>
    <n v="0"/>
    <n v="0"/>
    <n v="1"/>
    <x v="1"/>
    <n v="-17150"/>
    <s v="cellular"/>
    <n v="-1"/>
    <n v="0"/>
    <s v="unknown"/>
    <x v="0"/>
    <d v="2017-07-28T00:00:00"/>
    <s v="Jul"/>
    <s v="Fri"/>
    <x v="89"/>
  </r>
  <r>
    <n v="56190921"/>
    <n v="39"/>
    <s v="admin"/>
    <x v="0"/>
    <n v="1"/>
    <n v="1"/>
    <n v="0"/>
    <x v="1"/>
    <n v="-5200"/>
    <s v="cellular"/>
    <n v="-1"/>
    <n v="0"/>
    <s v="unknown"/>
    <x v="0"/>
    <d v="2017-07-28T00:00:00"/>
    <s v="Jul"/>
    <s v="Fri"/>
    <x v="181"/>
  </r>
  <r>
    <n v="86886073"/>
    <n v="34"/>
    <s v="management"/>
    <x v="0"/>
    <n v="0"/>
    <n v="0"/>
    <n v="1"/>
    <x v="0"/>
    <n v="21800"/>
    <s v="cellular"/>
    <n v="-1"/>
    <n v="0"/>
    <s v="unknown"/>
    <x v="0"/>
    <d v="2017-07-28T00:00:00"/>
    <s v="Jul"/>
    <s v="Fri"/>
    <x v="349"/>
  </r>
  <r>
    <n v="58684548"/>
    <n v="44"/>
    <s v="management"/>
    <x v="0"/>
    <n v="0"/>
    <n v="1"/>
    <n v="1"/>
    <x v="3"/>
    <n v="270900"/>
    <s v="cellular"/>
    <n v="-1"/>
    <n v="0"/>
    <s v="unknown"/>
    <x v="0"/>
    <d v="2017-07-28T00:00:00"/>
    <s v="Jul"/>
    <s v="Fri"/>
    <x v="201"/>
  </r>
  <r>
    <n v="15388626"/>
    <n v="38"/>
    <s v="blue-collar"/>
    <x v="1"/>
    <n v="0"/>
    <n v="1"/>
    <n v="0"/>
    <x v="2"/>
    <n v="-46650"/>
    <s v="cellular"/>
    <n v="-1"/>
    <n v="0"/>
    <s v="unknown"/>
    <x v="0"/>
    <d v="2017-07-28T00:00:00"/>
    <s v="Jul"/>
    <s v="Fri"/>
    <x v="155"/>
  </r>
  <r>
    <n v="60820579"/>
    <n v="35"/>
    <s v="blue-collar"/>
    <x v="0"/>
    <n v="0"/>
    <n v="1"/>
    <n v="0"/>
    <x v="1"/>
    <n v="69850"/>
    <s v="cellular"/>
    <n v="-1"/>
    <n v="0"/>
    <s v="unknown"/>
    <x v="0"/>
    <d v="2017-07-28T00:00:00"/>
    <s v="Jul"/>
    <s v="Fri"/>
    <x v="81"/>
  </r>
  <r>
    <n v="35080788"/>
    <n v="36"/>
    <s v="blue-collar"/>
    <x v="0"/>
    <n v="0"/>
    <n v="1"/>
    <n v="0"/>
    <x v="1"/>
    <n v="35900"/>
    <s v="cellular"/>
    <n v="-1"/>
    <n v="0"/>
    <s v="unknown"/>
    <x v="0"/>
    <d v="2017-07-28T00:00:00"/>
    <s v="Jul"/>
    <s v="Fri"/>
    <x v="57"/>
  </r>
  <r>
    <n v="79477515"/>
    <n v="36"/>
    <s v="management"/>
    <x v="1"/>
    <n v="0"/>
    <n v="1"/>
    <n v="0"/>
    <x v="0"/>
    <n v="87150"/>
    <s v="cellular"/>
    <n v="-1"/>
    <n v="0"/>
    <s v="unknown"/>
    <x v="0"/>
    <d v="2017-07-28T00:00:00"/>
    <s v="Jul"/>
    <s v="Fri"/>
    <x v="680"/>
  </r>
  <r>
    <n v="68984637"/>
    <n v="30"/>
    <s v="admin"/>
    <x v="0"/>
    <n v="0"/>
    <n v="1"/>
    <n v="0"/>
    <x v="1"/>
    <n v="1950"/>
    <s v="cellular"/>
    <n v="-1"/>
    <n v="0"/>
    <s v="unknown"/>
    <x v="0"/>
    <d v="2017-07-28T00:00:00"/>
    <s v="Jul"/>
    <s v="Fri"/>
    <x v="113"/>
  </r>
  <r>
    <n v="38292110"/>
    <n v="31"/>
    <s v="admin"/>
    <x v="0"/>
    <n v="0"/>
    <n v="1"/>
    <n v="0"/>
    <x v="1"/>
    <n v="150"/>
    <s v="cellular"/>
    <n v="-1"/>
    <n v="0"/>
    <s v="unknown"/>
    <x v="0"/>
    <d v="2017-07-28T00:00:00"/>
    <s v="Jul"/>
    <s v="Fri"/>
    <x v="441"/>
  </r>
  <r>
    <n v="71042593"/>
    <n v="31"/>
    <s v="management"/>
    <x v="1"/>
    <n v="0"/>
    <n v="1"/>
    <n v="0"/>
    <x v="0"/>
    <n v="1700"/>
    <s v="cellular"/>
    <n v="-1"/>
    <n v="0"/>
    <s v="unknown"/>
    <x v="0"/>
    <d v="2017-07-28T00:00:00"/>
    <s v="Jul"/>
    <s v="Fri"/>
    <x v="27"/>
  </r>
  <r>
    <n v="19334405"/>
    <n v="43"/>
    <s v="housemaid"/>
    <x v="0"/>
    <n v="0"/>
    <n v="0"/>
    <n v="1"/>
    <x v="3"/>
    <n v="2950"/>
    <s v="cellular"/>
    <n v="-1"/>
    <n v="0"/>
    <s v="unknown"/>
    <x v="0"/>
    <d v="2017-07-28T00:00:00"/>
    <s v="Jul"/>
    <s v="Fri"/>
    <x v="63"/>
  </r>
  <r>
    <n v="46139641"/>
    <n v="44"/>
    <s v="technician"/>
    <x v="2"/>
    <n v="0"/>
    <n v="0"/>
    <n v="0"/>
    <x v="1"/>
    <n v="0"/>
    <s v="cellular"/>
    <n v="-1"/>
    <n v="0"/>
    <s v="unknown"/>
    <x v="0"/>
    <d v="2017-07-28T00:00:00"/>
    <s v="Jul"/>
    <s v="Fri"/>
    <x v="409"/>
  </r>
  <r>
    <n v="65897323"/>
    <n v="30"/>
    <s v="management"/>
    <x v="1"/>
    <n v="0"/>
    <n v="1"/>
    <n v="0"/>
    <x v="0"/>
    <n v="100"/>
    <s v="cellular"/>
    <n v="-1"/>
    <n v="0"/>
    <s v="unknown"/>
    <x v="0"/>
    <d v="2017-07-28T00:00:00"/>
    <s v="Jul"/>
    <s v="Fri"/>
    <x v="618"/>
  </r>
  <r>
    <n v="20746852"/>
    <n v="34"/>
    <s v="technician"/>
    <x v="1"/>
    <n v="0"/>
    <n v="0"/>
    <n v="0"/>
    <x v="1"/>
    <n v="134150"/>
    <s v="cellular"/>
    <n v="-1"/>
    <n v="0"/>
    <s v="unknown"/>
    <x v="0"/>
    <d v="2017-07-28T00:00:00"/>
    <s v="Jul"/>
    <s v="Fri"/>
    <x v="130"/>
  </r>
  <r>
    <n v="46962399"/>
    <n v="39"/>
    <s v="unemployed"/>
    <x v="0"/>
    <n v="0"/>
    <n v="1"/>
    <n v="0"/>
    <x v="1"/>
    <n v="3700"/>
    <s v="cellular"/>
    <n v="-1"/>
    <n v="0"/>
    <s v="unknown"/>
    <x v="0"/>
    <d v="2017-07-28T00:00:00"/>
    <s v="Jul"/>
    <s v="Fri"/>
    <x v="13"/>
  </r>
  <r>
    <n v="24803696"/>
    <n v="45"/>
    <s v="admin"/>
    <x v="0"/>
    <n v="0"/>
    <n v="1"/>
    <n v="0"/>
    <x v="1"/>
    <n v="60700"/>
    <s v="cellular"/>
    <n v="-1"/>
    <n v="0"/>
    <s v="unknown"/>
    <x v="0"/>
    <d v="2017-07-28T00:00:00"/>
    <s v="Jul"/>
    <s v="Fri"/>
    <x v="349"/>
  </r>
  <r>
    <n v="45102617"/>
    <n v="30"/>
    <s v="technician"/>
    <x v="1"/>
    <n v="0"/>
    <n v="1"/>
    <n v="0"/>
    <x v="0"/>
    <n v="216050"/>
    <s v="cellular"/>
    <n v="-1"/>
    <n v="0"/>
    <s v="unknown"/>
    <x v="0"/>
    <d v="2017-07-28T00:00:00"/>
    <s v="Jul"/>
    <s v="Fri"/>
    <x v="82"/>
  </r>
  <r>
    <n v="86267320"/>
    <n v="29"/>
    <s v="services"/>
    <x v="0"/>
    <n v="0"/>
    <n v="1"/>
    <n v="0"/>
    <x v="1"/>
    <n v="20850"/>
    <s v="cellular"/>
    <n v="-1"/>
    <n v="0"/>
    <s v="unknown"/>
    <x v="0"/>
    <d v="2017-07-28T00:00:00"/>
    <s v="Jul"/>
    <s v="Fri"/>
    <x v="351"/>
  </r>
  <r>
    <n v="78084054"/>
    <n v="30"/>
    <s v="services"/>
    <x v="0"/>
    <n v="0"/>
    <n v="0"/>
    <n v="1"/>
    <x v="1"/>
    <n v="10400"/>
    <s v="cellular"/>
    <n v="-1"/>
    <n v="0"/>
    <s v="unknown"/>
    <x v="0"/>
    <d v="2017-07-28T00:00:00"/>
    <s v="Jul"/>
    <s v="Fri"/>
    <x v="60"/>
  </r>
  <r>
    <n v="36256881"/>
    <n v="57"/>
    <s v="retired"/>
    <x v="2"/>
    <n v="0"/>
    <n v="0"/>
    <n v="0"/>
    <x v="3"/>
    <n v="0"/>
    <s v="telephone"/>
    <n v="-1"/>
    <n v="0"/>
    <s v="unknown"/>
    <x v="0"/>
    <d v="2017-07-28T00:00:00"/>
    <s v="Jul"/>
    <s v="Fri"/>
    <x v="1252"/>
  </r>
  <r>
    <n v="58753046"/>
    <n v="33"/>
    <s v="unemployed"/>
    <x v="0"/>
    <n v="0"/>
    <n v="1"/>
    <n v="1"/>
    <x v="0"/>
    <n v="13550"/>
    <s v="cellular"/>
    <n v="-1"/>
    <n v="0"/>
    <s v="unknown"/>
    <x v="0"/>
    <d v="2017-07-28T00:00:00"/>
    <s v="Jul"/>
    <s v="Fri"/>
    <x v="20"/>
  </r>
  <r>
    <n v="27803766"/>
    <n v="33"/>
    <s v="services"/>
    <x v="0"/>
    <n v="0"/>
    <n v="1"/>
    <n v="0"/>
    <x v="1"/>
    <n v="38300"/>
    <s v="cellular"/>
    <n v="-1"/>
    <n v="0"/>
    <s v="unknown"/>
    <x v="0"/>
    <d v="2017-07-28T00:00:00"/>
    <s v="Jul"/>
    <s v="Fri"/>
    <x v="40"/>
  </r>
  <r>
    <n v="73725168"/>
    <n v="52"/>
    <s v="blue-collar"/>
    <x v="2"/>
    <n v="0"/>
    <n v="1"/>
    <n v="1"/>
    <x v="1"/>
    <n v="95600"/>
    <s v="cellular"/>
    <n v="-1"/>
    <n v="0"/>
    <s v="unknown"/>
    <x v="0"/>
    <d v="2017-07-28T00:00:00"/>
    <s v="Jul"/>
    <s v="Fri"/>
    <x v="121"/>
  </r>
  <r>
    <n v="42422390"/>
    <n v="35"/>
    <s v="services"/>
    <x v="2"/>
    <n v="0"/>
    <n v="0"/>
    <n v="0"/>
    <x v="1"/>
    <n v="37100"/>
    <s v="cellular"/>
    <n v="-1"/>
    <n v="0"/>
    <s v="unknown"/>
    <x v="0"/>
    <d v="2017-07-28T00:00:00"/>
    <s v="Jul"/>
    <s v="Fri"/>
    <x v="102"/>
  </r>
  <r>
    <n v="21146433"/>
    <n v="43"/>
    <s v="blue-collar"/>
    <x v="1"/>
    <n v="1"/>
    <n v="0"/>
    <n v="1"/>
    <x v="3"/>
    <n v="3450"/>
    <s v="cellular"/>
    <n v="-1"/>
    <n v="0"/>
    <s v="unknown"/>
    <x v="0"/>
    <d v="2017-07-28T00:00:00"/>
    <s v="Jul"/>
    <s v="Fri"/>
    <x v="357"/>
  </r>
  <r>
    <n v="74504404"/>
    <n v="40"/>
    <s v="management"/>
    <x v="0"/>
    <n v="0"/>
    <n v="1"/>
    <n v="0"/>
    <x v="0"/>
    <n v="1500"/>
    <s v="cellular"/>
    <n v="-1"/>
    <n v="0"/>
    <s v="unknown"/>
    <x v="0"/>
    <d v="2017-07-28T00:00:00"/>
    <s v="Jul"/>
    <s v="Fri"/>
    <x v="692"/>
  </r>
  <r>
    <n v="75721672"/>
    <n v="59"/>
    <s v="blue-collar"/>
    <x v="0"/>
    <n v="0"/>
    <n v="0"/>
    <n v="1"/>
    <x v="1"/>
    <n v="7450"/>
    <s v="telephone"/>
    <n v="-1"/>
    <n v="0"/>
    <s v="unknown"/>
    <x v="0"/>
    <d v="2017-07-28T00:00:00"/>
    <s v="Jul"/>
    <s v="Fri"/>
    <x v="306"/>
  </r>
  <r>
    <n v="75469730"/>
    <n v="56"/>
    <s v="services"/>
    <x v="0"/>
    <n v="0"/>
    <n v="1"/>
    <n v="0"/>
    <x v="1"/>
    <n v="238150"/>
    <s v="telephone"/>
    <n v="-1"/>
    <n v="0"/>
    <s v="unknown"/>
    <x v="0"/>
    <d v="2017-07-28T00:00:00"/>
    <s v="Jul"/>
    <s v="Fri"/>
    <x v="276"/>
  </r>
  <r>
    <n v="10267975"/>
    <n v="36"/>
    <s v="technician"/>
    <x v="0"/>
    <n v="0"/>
    <n v="1"/>
    <n v="0"/>
    <x v="1"/>
    <n v="-17100"/>
    <s v="cellular"/>
    <n v="-1"/>
    <n v="0"/>
    <s v="unknown"/>
    <x v="0"/>
    <d v="2017-07-28T00:00:00"/>
    <s v="Jul"/>
    <s v="Fri"/>
    <x v="398"/>
  </r>
  <r>
    <n v="56498672"/>
    <n v="26"/>
    <s v="management"/>
    <x v="1"/>
    <n v="0"/>
    <n v="0"/>
    <n v="0"/>
    <x v="1"/>
    <n v="3150"/>
    <s v="cellular"/>
    <n v="-1"/>
    <n v="0"/>
    <s v="unknown"/>
    <x v="0"/>
    <d v="2017-07-28T00:00:00"/>
    <s v="Jul"/>
    <s v="Fri"/>
    <x v="2"/>
  </r>
  <r>
    <n v="50838106"/>
    <n v="39"/>
    <s v="services"/>
    <x v="0"/>
    <n v="0"/>
    <n v="1"/>
    <n v="1"/>
    <x v="1"/>
    <n v="41150"/>
    <s v="cellular"/>
    <n v="-1"/>
    <n v="0"/>
    <s v="unknown"/>
    <x v="0"/>
    <d v="2017-07-28T00:00:00"/>
    <s v="Jul"/>
    <s v="Fri"/>
    <x v="1159"/>
  </r>
  <r>
    <n v="79733636"/>
    <n v="40"/>
    <s v="management"/>
    <x v="0"/>
    <n v="1"/>
    <n v="0"/>
    <n v="0"/>
    <x v="0"/>
    <n v="0"/>
    <s v="cellular"/>
    <n v="-1"/>
    <n v="0"/>
    <s v="unknown"/>
    <x v="0"/>
    <d v="2017-07-28T00:00:00"/>
    <s v="Jul"/>
    <s v="Fri"/>
    <x v="253"/>
  </r>
  <r>
    <n v="38918648"/>
    <n v="26"/>
    <s v="blue-collar"/>
    <x v="1"/>
    <n v="1"/>
    <n v="1"/>
    <n v="1"/>
    <x v="1"/>
    <n v="-34250"/>
    <s v="cellular"/>
    <n v="-1"/>
    <n v="0"/>
    <s v="unknown"/>
    <x v="0"/>
    <d v="2017-07-28T00:00:00"/>
    <s v="Jul"/>
    <s v="Fri"/>
    <x v="136"/>
  </r>
  <r>
    <n v="83397726"/>
    <n v="27"/>
    <s v="entrepreneur"/>
    <x v="0"/>
    <n v="0"/>
    <n v="0"/>
    <n v="0"/>
    <x v="0"/>
    <n v="2950"/>
    <s v="cellular"/>
    <n v="-1"/>
    <n v="0"/>
    <s v="unknown"/>
    <x v="0"/>
    <d v="2017-07-28T00:00:00"/>
    <s v="Jul"/>
    <s v="Fri"/>
    <x v="373"/>
  </r>
  <r>
    <n v="67367151"/>
    <n v="33"/>
    <s v="blue-collar"/>
    <x v="0"/>
    <n v="0"/>
    <n v="1"/>
    <n v="1"/>
    <x v="1"/>
    <n v="0"/>
    <s v="cellular"/>
    <n v="-1"/>
    <n v="0"/>
    <s v="unknown"/>
    <x v="0"/>
    <d v="2017-07-28T00:00:00"/>
    <s v="Jul"/>
    <s v="Fri"/>
    <x v="102"/>
  </r>
  <r>
    <n v="15119615"/>
    <n v="32"/>
    <s v="management"/>
    <x v="0"/>
    <n v="0"/>
    <n v="1"/>
    <n v="0"/>
    <x v="0"/>
    <n v="6400"/>
    <s v="cellular"/>
    <n v="-1"/>
    <n v="0"/>
    <s v="unknown"/>
    <x v="0"/>
    <d v="2017-07-28T00:00:00"/>
    <s v="Jul"/>
    <s v="Fri"/>
    <x v="90"/>
  </r>
  <r>
    <n v="33510181"/>
    <n v="56"/>
    <s v="technician"/>
    <x v="0"/>
    <n v="0"/>
    <n v="1"/>
    <n v="0"/>
    <x v="1"/>
    <n v="6200"/>
    <s v="cellular"/>
    <n v="-1"/>
    <n v="0"/>
    <s v="unknown"/>
    <x v="0"/>
    <d v="2017-07-28T00:00:00"/>
    <s v="Jul"/>
    <s v="Fri"/>
    <x v="429"/>
  </r>
  <r>
    <n v="58417884"/>
    <n v="33"/>
    <s v="admin"/>
    <x v="0"/>
    <n v="0"/>
    <n v="1"/>
    <n v="1"/>
    <x v="1"/>
    <n v="100"/>
    <s v="cellular"/>
    <n v="-1"/>
    <n v="0"/>
    <s v="unknown"/>
    <x v="0"/>
    <d v="2017-07-28T00:00:00"/>
    <s v="Jul"/>
    <s v="Fri"/>
    <x v="141"/>
  </r>
  <r>
    <n v="80351792"/>
    <n v="26"/>
    <s v="blue-collar"/>
    <x v="1"/>
    <n v="0"/>
    <n v="1"/>
    <n v="0"/>
    <x v="1"/>
    <n v="900"/>
    <s v="cellular"/>
    <n v="-1"/>
    <n v="0"/>
    <s v="unknown"/>
    <x v="0"/>
    <d v="2017-07-28T00:00:00"/>
    <s v="Jul"/>
    <s v="Fri"/>
    <x v="280"/>
  </r>
  <r>
    <n v="15061195"/>
    <n v="35"/>
    <s v="admin"/>
    <x v="0"/>
    <n v="0"/>
    <n v="1"/>
    <n v="0"/>
    <x v="0"/>
    <n v="0"/>
    <s v="cellular"/>
    <n v="-1"/>
    <n v="0"/>
    <s v="unknown"/>
    <x v="0"/>
    <d v="2017-07-28T00:00:00"/>
    <s v="Jul"/>
    <s v="Fri"/>
    <x v="1"/>
  </r>
  <r>
    <n v="34651667"/>
    <n v="26"/>
    <s v="unemployed"/>
    <x v="1"/>
    <n v="0"/>
    <n v="0"/>
    <n v="0"/>
    <x v="0"/>
    <n v="5100"/>
    <s v="cellular"/>
    <n v="-1"/>
    <n v="0"/>
    <s v="unknown"/>
    <x v="0"/>
    <d v="2017-07-28T00:00:00"/>
    <s v="Jul"/>
    <s v="Fri"/>
    <x v="618"/>
  </r>
  <r>
    <n v="50621045"/>
    <n v="29"/>
    <s v="entrepreneur"/>
    <x v="0"/>
    <n v="0"/>
    <n v="1"/>
    <n v="0"/>
    <x v="1"/>
    <n v="3250"/>
    <s v="cellular"/>
    <n v="-1"/>
    <n v="0"/>
    <s v="unknown"/>
    <x v="0"/>
    <d v="2017-07-28T00:00:00"/>
    <s v="Jul"/>
    <s v="Fri"/>
    <x v="273"/>
  </r>
  <r>
    <n v="75041235"/>
    <n v="32"/>
    <s v="admin"/>
    <x v="0"/>
    <n v="0"/>
    <n v="1"/>
    <n v="0"/>
    <x v="1"/>
    <n v="2400"/>
    <s v="cellular"/>
    <n v="-1"/>
    <n v="0"/>
    <s v="unknown"/>
    <x v="0"/>
    <d v="2017-07-28T00:00:00"/>
    <s v="Jul"/>
    <s v="Fri"/>
    <x v="2"/>
  </r>
  <r>
    <n v="84205764"/>
    <n v="26"/>
    <s v="admin"/>
    <x v="1"/>
    <n v="0"/>
    <n v="0"/>
    <n v="1"/>
    <x v="1"/>
    <n v="84500"/>
    <s v="cellular"/>
    <n v="-1"/>
    <n v="0"/>
    <s v="unknown"/>
    <x v="0"/>
    <d v="2017-07-28T00:00:00"/>
    <s v="Jul"/>
    <s v="Fri"/>
    <x v="322"/>
  </r>
  <r>
    <n v="72691765"/>
    <n v="48"/>
    <s v="technician"/>
    <x v="0"/>
    <n v="0"/>
    <n v="0"/>
    <n v="0"/>
    <x v="1"/>
    <n v="0"/>
    <s v="cellular"/>
    <n v="-1"/>
    <n v="0"/>
    <s v="unknown"/>
    <x v="0"/>
    <d v="2017-07-28T00:00:00"/>
    <s v="Jul"/>
    <s v="Fri"/>
    <x v="296"/>
  </r>
  <r>
    <n v="53498783"/>
    <n v="33"/>
    <s v="management"/>
    <x v="0"/>
    <n v="0"/>
    <n v="1"/>
    <n v="0"/>
    <x v="0"/>
    <n v="60300"/>
    <s v="cellular"/>
    <n v="-1"/>
    <n v="0"/>
    <s v="unknown"/>
    <x v="0"/>
    <d v="2017-07-28T00:00:00"/>
    <s v="Jul"/>
    <s v="Fri"/>
    <x v="508"/>
  </r>
  <r>
    <n v="10017564"/>
    <n v="50"/>
    <s v="admin"/>
    <x v="1"/>
    <n v="0"/>
    <n v="0"/>
    <n v="0"/>
    <x v="1"/>
    <n v="6650"/>
    <s v="cellular"/>
    <n v="-1"/>
    <n v="0"/>
    <s v="unknown"/>
    <x v="1"/>
    <d v="2017-07-28T00:00:00"/>
    <s v="Jul"/>
    <s v="Fri"/>
    <x v="1287"/>
  </r>
  <r>
    <n v="38922212"/>
    <n v="50"/>
    <s v="housemaid"/>
    <x v="1"/>
    <n v="0"/>
    <n v="0"/>
    <n v="0"/>
    <x v="2"/>
    <n v="0"/>
    <s v="telephone"/>
    <n v="-1"/>
    <n v="0"/>
    <s v="unknown"/>
    <x v="0"/>
    <d v="2017-07-28T00:00:00"/>
    <s v="Jul"/>
    <s v="Fri"/>
    <x v="349"/>
  </r>
  <r>
    <n v="52425446"/>
    <n v="36"/>
    <s v="management"/>
    <x v="1"/>
    <n v="0"/>
    <n v="0"/>
    <n v="0"/>
    <x v="0"/>
    <n v="665750"/>
    <s v="cellular"/>
    <n v="-1"/>
    <n v="0"/>
    <s v="unknown"/>
    <x v="0"/>
    <d v="2017-07-28T00:00:00"/>
    <s v="Jul"/>
    <s v="Fri"/>
    <x v="149"/>
  </r>
  <r>
    <n v="22319527"/>
    <n v="48"/>
    <s v="blue-collar"/>
    <x v="0"/>
    <n v="0"/>
    <n v="1"/>
    <n v="0"/>
    <x v="1"/>
    <n v="19350"/>
    <s v="telephone"/>
    <n v="-1"/>
    <n v="0"/>
    <s v="unknown"/>
    <x v="0"/>
    <d v="2017-07-28T00:00:00"/>
    <s v="Jul"/>
    <s v="Fri"/>
    <x v="2"/>
  </r>
  <r>
    <n v="89724798"/>
    <n v="41"/>
    <s v="housemaid"/>
    <x v="0"/>
    <n v="0"/>
    <n v="0"/>
    <n v="1"/>
    <x v="1"/>
    <n v="600"/>
    <s v="cellular"/>
    <n v="-1"/>
    <n v="0"/>
    <s v="unknown"/>
    <x v="0"/>
    <d v="2017-07-28T00:00:00"/>
    <s v="Jul"/>
    <s v="Fri"/>
    <x v="407"/>
  </r>
  <r>
    <n v="66962236"/>
    <n v="55"/>
    <s v="management"/>
    <x v="0"/>
    <n v="0"/>
    <n v="0"/>
    <n v="0"/>
    <x v="0"/>
    <n v="32750"/>
    <s v="cellular"/>
    <n v="-1"/>
    <n v="0"/>
    <s v="unknown"/>
    <x v="0"/>
    <d v="2017-07-28T00:00:00"/>
    <s v="Jul"/>
    <s v="Fri"/>
    <x v="134"/>
  </r>
  <r>
    <n v="79127338"/>
    <n v="34"/>
    <s v="services"/>
    <x v="0"/>
    <n v="0"/>
    <n v="1"/>
    <n v="0"/>
    <x v="1"/>
    <n v="12700"/>
    <s v="cellular"/>
    <n v="-1"/>
    <n v="0"/>
    <s v="unknown"/>
    <x v="0"/>
    <d v="2017-07-28T00:00:00"/>
    <s v="Jul"/>
    <s v="Fri"/>
    <x v="69"/>
  </r>
  <r>
    <n v="13637541"/>
    <n v="60"/>
    <s v="self-employed"/>
    <x v="0"/>
    <n v="0"/>
    <n v="0"/>
    <n v="0"/>
    <x v="1"/>
    <n v="155250"/>
    <s v="telephone"/>
    <n v="-1"/>
    <n v="0"/>
    <s v="unknown"/>
    <x v="0"/>
    <d v="2017-07-28T00:00:00"/>
    <s v="Jul"/>
    <s v="Fri"/>
    <x v="103"/>
  </r>
  <r>
    <n v="86101664"/>
    <n v="52"/>
    <s v="services"/>
    <x v="1"/>
    <n v="0"/>
    <n v="1"/>
    <n v="0"/>
    <x v="1"/>
    <n v="1050"/>
    <s v="cellular"/>
    <n v="-1"/>
    <n v="0"/>
    <s v="unknown"/>
    <x v="0"/>
    <d v="2017-07-28T00:00:00"/>
    <s v="Jul"/>
    <s v="Fri"/>
    <x v="433"/>
  </r>
  <r>
    <n v="77933390"/>
    <n v="47"/>
    <s v="blue-collar"/>
    <x v="0"/>
    <n v="0"/>
    <n v="0"/>
    <n v="0"/>
    <x v="1"/>
    <n v="45600"/>
    <s v="telephone"/>
    <n v="-1"/>
    <n v="0"/>
    <s v="unknown"/>
    <x v="0"/>
    <d v="2017-07-28T00:00:00"/>
    <s v="Jul"/>
    <s v="Fri"/>
    <x v="349"/>
  </r>
  <r>
    <n v="56458638"/>
    <n v="43"/>
    <s v="retired"/>
    <x v="0"/>
    <n v="0"/>
    <n v="1"/>
    <n v="0"/>
    <x v="3"/>
    <n v="20000"/>
    <s v="telephone"/>
    <n v="-1"/>
    <n v="0"/>
    <s v="unknown"/>
    <x v="0"/>
    <d v="2017-07-28T00:00:00"/>
    <s v="Jul"/>
    <s v="Fri"/>
    <x v="340"/>
  </r>
  <r>
    <n v="87652693"/>
    <n v="30"/>
    <s v="management"/>
    <x v="1"/>
    <n v="0"/>
    <n v="0"/>
    <n v="1"/>
    <x v="0"/>
    <n v="9950"/>
    <s v="cellular"/>
    <n v="-1"/>
    <n v="0"/>
    <s v="unknown"/>
    <x v="0"/>
    <d v="2017-07-28T00:00:00"/>
    <s v="Jul"/>
    <s v="Fri"/>
    <x v="175"/>
  </r>
  <r>
    <n v="26277711"/>
    <n v="34"/>
    <s v="blue-collar"/>
    <x v="0"/>
    <n v="0"/>
    <n v="1"/>
    <n v="1"/>
    <x v="1"/>
    <n v="84100"/>
    <s v="cellular"/>
    <n v="-1"/>
    <n v="0"/>
    <s v="unknown"/>
    <x v="0"/>
    <d v="2017-07-28T00:00:00"/>
    <s v="Jul"/>
    <s v="Fri"/>
    <x v="121"/>
  </r>
  <r>
    <n v="46829319"/>
    <n v="25"/>
    <s v="blue-collar"/>
    <x v="1"/>
    <n v="0"/>
    <n v="0"/>
    <n v="1"/>
    <x v="1"/>
    <n v="3800"/>
    <s v="cellular"/>
    <n v="-1"/>
    <n v="0"/>
    <s v="unknown"/>
    <x v="0"/>
    <d v="2017-07-28T00:00:00"/>
    <s v="Jul"/>
    <s v="Fri"/>
    <x v="8"/>
  </r>
  <r>
    <n v="36092744"/>
    <n v="35"/>
    <s v="management"/>
    <x v="1"/>
    <n v="0"/>
    <n v="1"/>
    <n v="1"/>
    <x v="0"/>
    <n v="15150"/>
    <s v="cellular"/>
    <n v="-1"/>
    <n v="0"/>
    <s v="unknown"/>
    <x v="0"/>
    <d v="2017-07-28T00:00:00"/>
    <s v="Jul"/>
    <s v="Fri"/>
    <x v="141"/>
  </r>
  <r>
    <n v="56829035"/>
    <n v="30"/>
    <s v="admin"/>
    <x v="1"/>
    <n v="0"/>
    <n v="0"/>
    <n v="1"/>
    <x v="0"/>
    <n v="117550"/>
    <s v="cellular"/>
    <n v="-1"/>
    <n v="0"/>
    <s v="unknown"/>
    <x v="0"/>
    <d v="2017-07-28T00:00:00"/>
    <s v="Jul"/>
    <s v="Fri"/>
    <x v="57"/>
  </r>
  <r>
    <n v="70751230"/>
    <n v="31"/>
    <s v="blue-collar"/>
    <x v="0"/>
    <n v="0"/>
    <n v="1"/>
    <n v="0"/>
    <x v="3"/>
    <n v="2400"/>
    <s v="cellular"/>
    <n v="-1"/>
    <n v="0"/>
    <s v="unknown"/>
    <x v="0"/>
    <d v="2017-07-28T00:00:00"/>
    <s v="Jul"/>
    <s v="Fri"/>
    <x v="358"/>
  </r>
  <r>
    <n v="58312435"/>
    <n v="29"/>
    <s v="management"/>
    <x v="1"/>
    <n v="0"/>
    <n v="0"/>
    <n v="0"/>
    <x v="0"/>
    <n v="94750"/>
    <s v="cellular"/>
    <n v="-1"/>
    <n v="0"/>
    <s v="unknown"/>
    <x v="0"/>
    <d v="2017-07-28T00:00:00"/>
    <s v="Jul"/>
    <s v="Fri"/>
    <x v="139"/>
  </r>
  <r>
    <n v="64334980"/>
    <n v="27"/>
    <s v="admin"/>
    <x v="1"/>
    <n v="0"/>
    <n v="0"/>
    <n v="0"/>
    <x v="1"/>
    <n v="9600"/>
    <s v="telephone"/>
    <n v="-1"/>
    <n v="0"/>
    <s v="unknown"/>
    <x v="1"/>
    <d v="2017-07-28T00:00:00"/>
    <s v="Jul"/>
    <s v="Fri"/>
    <x v="1288"/>
  </r>
  <r>
    <n v="41274567"/>
    <n v="47"/>
    <s v="admin"/>
    <x v="1"/>
    <n v="0"/>
    <n v="1"/>
    <n v="1"/>
    <x v="1"/>
    <n v="15150"/>
    <s v="cellular"/>
    <n v="-1"/>
    <n v="0"/>
    <s v="unknown"/>
    <x v="0"/>
    <d v="2017-07-28T00:00:00"/>
    <s v="Jul"/>
    <s v="Fri"/>
    <x v="345"/>
  </r>
  <r>
    <n v="73191886"/>
    <n v="47"/>
    <s v="blue-collar"/>
    <x v="0"/>
    <n v="0"/>
    <n v="1"/>
    <n v="1"/>
    <x v="3"/>
    <n v="0"/>
    <s v="telephone"/>
    <n v="-1"/>
    <n v="0"/>
    <s v="unknown"/>
    <x v="0"/>
    <d v="2017-07-28T00:00:00"/>
    <s v="Jul"/>
    <s v="Fri"/>
    <x v="239"/>
  </r>
  <r>
    <n v="64419407"/>
    <n v="40"/>
    <s v="admin"/>
    <x v="1"/>
    <n v="0"/>
    <n v="0"/>
    <n v="1"/>
    <x v="1"/>
    <n v="20950"/>
    <s v="cellular"/>
    <n v="-1"/>
    <n v="0"/>
    <s v="unknown"/>
    <x v="0"/>
    <d v="2017-07-28T00:00:00"/>
    <s v="Jul"/>
    <s v="Fri"/>
    <x v="283"/>
  </r>
  <r>
    <n v="10186022"/>
    <n v="35"/>
    <s v="technician"/>
    <x v="0"/>
    <n v="0"/>
    <n v="1"/>
    <n v="0"/>
    <x v="1"/>
    <n v="-24950"/>
    <s v="cellular"/>
    <n v="-1"/>
    <n v="0"/>
    <s v="unknown"/>
    <x v="0"/>
    <d v="2017-07-28T00:00:00"/>
    <s v="Jul"/>
    <s v="Fri"/>
    <x v="637"/>
  </r>
  <r>
    <n v="36062190"/>
    <n v="50"/>
    <s v="admin"/>
    <x v="0"/>
    <n v="0"/>
    <n v="0"/>
    <n v="1"/>
    <x v="1"/>
    <n v="14900"/>
    <s v="cellular"/>
    <n v="-1"/>
    <n v="0"/>
    <s v="unknown"/>
    <x v="0"/>
    <d v="2017-07-28T00:00:00"/>
    <s v="Jul"/>
    <s v="Fri"/>
    <x v="14"/>
  </r>
  <r>
    <n v="27487800"/>
    <n v="44"/>
    <s v="blue-collar"/>
    <x v="0"/>
    <n v="0"/>
    <n v="0"/>
    <n v="0"/>
    <x v="1"/>
    <n v="42050"/>
    <s v="cellular"/>
    <n v="-1"/>
    <n v="0"/>
    <s v="unknown"/>
    <x v="0"/>
    <d v="2017-07-28T00:00:00"/>
    <s v="Jul"/>
    <s v="Fri"/>
    <x v="246"/>
  </r>
  <r>
    <n v="64099685"/>
    <n v="49"/>
    <s v="services"/>
    <x v="0"/>
    <n v="0"/>
    <n v="0"/>
    <n v="0"/>
    <x v="3"/>
    <n v="0"/>
    <s v="telephone"/>
    <n v="-1"/>
    <n v="0"/>
    <s v="unknown"/>
    <x v="0"/>
    <d v="2017-07-28T00:00:00"/>
    <s v="Jul"/>
    <s v="Fri"/>
    <x v="27"/>
  </r>
  <r>
    <n v="43728647"/>
    <n v="32"/>
    <s v="blue-collar"/>
    <x v="1"/>
    <n v="0"/>
    <n v="1"/>
    <n v="0"/>
    <x v="3"/>
    <n v="3000"/>
    <s v="cellular"/>
    <n v="-1"/>
    <n v="0"/>
    <s v="unknown"/>
    <x v="0"/>
    <d v="2017-07-28T00:00:00"/>
    <s v="Jul"/>
    <s v="Fri"/>
    <x v="61"/>
  </r>
  <r>
    <n v="62598430"/>
    <n v="34"/>
    <s v="management"/>
    <x v="0"/>
    <n v="0"/>
    <n v="1"/>
    <n v="1"/>
    <x v="0"/>
    <n v="86250"/>
    <s v="cellular"/>
    <n v="-1"/>
    <n v="0"/>
    <s v="unknown"/>
    <x v="0"/>
    <d v="2017-07-28T00:00:00"/>
    <s v="Jul"/>
    <s v="Fri"/>
    <x v="21"/>
  </r>
  <r>
    <n v="65567078"/>
    <n v="25"/>
    <s v="technician"/>
    <x v="1"/>
    <n v="0"/>
    <n v="1"/>
    <n v="1"/>
    <x v="1"/>
    <n v="10900"/>
    <s v="cellular"/>
    <n v="-1"/>
    <n v="0"/>
    <s v="unknown"/>
    <x v="0"/>
    <d v="2017-07-28T00:00:00"/>
    <s v="Jul"/>
    <s v="Fri"/>
    <x v="172"/>
  </r>
  <r>
    <n v="37551706"/>
    <n v="31"/>
    <s v="services"/>
    <x v="1"/>
    <n v="0"/>
    <n v="0"/>
    <n v="0"/>
    <x v="1"/>
    <n v="0"/>
    <s v="cellular"/>
    <n v="-1"/>
    <n v="0"/>
    <s v="unknown"/>
    <x v="0"/>
    <d v="2017-07-28T00:00:00"/>
    <s v="Jul"/>
    <s v="Fri"/>
    <x v="288"/>
  </r>
  <r>
    <n v="59922575"/>
    <n v="27"/>
    <s v="blue-collar"/>
    <x v="1"/>
    <n v="0"/>
    <n v="1"/>
    <n v="0"/>
    <x v="3"/>
    <n v="50"/>
    <s v="cellular"/>
    <n v="-1"/>
    <n v="0"/>
    <s v="unknown"/>
    <x v="0"/>
    <d v="2017-07-28T00:00:00"/>
    <s v="Jul"/>
    <s v="Fri"/>
    <x v="89"/>
  </r>
  <r>
    <n v="43814217"/>
    <n v="56"/>
    <s v="management"/>
    <x v="2"/>
    <n v="0"/>
    <n v="0"/>
    <n v="1"/>
    <x v="0"/>
    <n v="-2950"/>
    <s v="cellular"/>
    <n v="-1"/>
    <n v="0"/>
    <s v="unknown"/>
    <x v="0"/>
    <d v="2017-07-28T00:00:00"/>
    <s v="Jul"/>
    <s v="Fri"/>
    <x v="27"/>
  </r>
  <r>
    <n v="85754681"/>
    <n v="44"/>
    <s v="admin"/>
    <x v="0"/>
    <n v="0"/>
    <n v="0"/>
    <n v="1"/>
    <x v="1"/>
    <n v="12550"/>
    <s v="telephone"/>
    <n v="-1"/>
    <n v="0"/>
    <s v="unknown"/>
    <x v="0"/>
    <d v="2017-07-28T00:00:00"/>
    <s v="Jul"/>
    <s v="Fri"/>
    <x v="481"/>
  </r>
  <r>
    <n v="29812059"/>
    <n v="30"/>
    <s v="blue-collar"/>
    <x v="1"/>
    <n v="0"/>
    <n v="1"/>
    <n v="0"/>
    <x v="1"/>
    <n v="28350"/>
    <s v="cellular"/>
    <n v="-1"/>
    <n v="0"/>
    <s v="unknown"/>
    <x v="0"/>
    <d v="2017-07-28T00:00:00"/>
    <s v="Jul"/>
    <s v="Fri"/>
    <x v="641"/>
  </r>
  <r>
    <n v="21828323"/>
    <n v="46"/>
    <s v="admin"/>
    <x v="0"/>
    <n v="0"/>
    <n v="0"/>
    <n v="1"/>
    <x v="1"/>
    <n v="-2100"/>
    <s v="telephone"/>
    <n v="-1"/>
    <n v="0"/>
    <s v="unknown"/>
    <x v="0"/>
    <d v="2017-07-28T00:00:00"/>
    <s v="Jul"/>
    <s v="Fri"/>
    <x v="24"/>
  </r>
  <r>
    <n v="36459063"/>
    <n v="59"/>
    <s v="entrepreneur"/>
    <x v="2"/>
    <n v="0"/>
    <n v="0"/>
    <n v="1"/>
    <x v="1"/>
    <n v="0"/>
    <s v="cellular"/>
    <n v="-1"/>
    <n v="0"/>
    <s v="unknown"/>
    <x v="0"/>
    <d v="2017-07-28T00:00:00"/>
    <s v="Jul"/>
    <s v="Fri"/>
    <x v="334"/>
  </r>
  <r>
    <n v="82148600"/>
    <n v="45"/>
    <s v="entrepreneur"/>
    <x v="0"/>
    <n v="0"/>
    <n v="1"/>
    <n v="0"/>
    <x v="3"/>
    <n v="24400"/>
    <s v="telephone"/>
    <n v="-1"/>
    <n v="0"/>
    <s v="unknown"/>
    <x v="0"/>
    <d v="2017-07-28T00:00:00"/>
    <s v="Jul"/>
    <s v="Fri"/>
    <x v="107"/>
  </r>
  <r>
    <n v="86480438"/>
    <n v="50"/>
    <s v="technician"/>
    <x v="0"/>
    <n v="0"/>
    <n v="1"/>
    <n v="0"/>
    <x v="1"/>
    <n v="17450"/>
    <s v="telephone"/>
    <n v="-1"/>
    <n v="0"/>
    <s v="unknown"/>
    <x v="0"/>
    <d v="2017-07-28T00:00:00"/>
    <s v="Jul"/>
    <s v="Fri"/>
    <x v="254"/>
  </r>
  <r>
    <n v="21586928"/>
    <n v="41"/>
    <s v="technician"/>
    <x v="0"/>
    <n v="0"/>
    <n v="0"/>
    <n v="0"/>
    <x v="1"/>
    <n v="32000"/>
    <s v="cellular"/>
    <n v="-1"/>
    <n v="0"/>
    <s v="unknown"/>
    <x v="0"/>
    <d v="2017-07-28T00:00:00"/>
    <s v="Jul"/>
    <s v="Fri"/>
    <x v="140"/>
  </r>
  <r>
    <n v="78952725"/>
    <n v="36"/>
    <s v="blue-collar"/>
    <x v="2"/>
    <n v="0"/>
    <n v="0"/>
    <n v="1"/>
    <x v="3"/>
    <n v="35750"/>
    <s v="cellular"/>
    <n v="-1"/>
    <n v="0"/>
    <s v="unknown"/>
    <x v="0"/>
    <d v="2017-07-28T00:00:00"/>
    <s v="Jul"/>
    <s v="Fri"/>
    <x v="293"/>
  </r>
  <r>
    <n v="68529809"/>
    <n v="43"/>
    <s v="blue-collar"/>
    <x v="0"/>
    <n v="0"/>
    <n v="0"/>
    <n v="0"/>
    <x v="1"/>
    <n v="26800"/>
    <s v="telephone"/>
    <n v="-1"/>
    <n v="0"/>
    <s v="unknown"/>
    <x v="0"/>
    <d v="2017-07-28T00:00:00"/>
    <s v="Jul"/>
    <s v="Fri"/>
    <x v="51"/>
  </r>
  <r>
    <n v="66053855"/>
    <n v="47"/>
    <s v="blue-collar"/>
    <x v="0"/>
    <n v="0"/>
    <n v="0"/>
    <n v="1"/>
    <x v="3"/>
    <n v="14600"/>
    <s v="telephone"/>
    <n v="-1"/>
    <n v="0"/>
    <s v="unknown"/>
    <x v="0"/>
    <d v="2017-07-28T00:00:00"/>
    <s v="Jul"/>
    <s v="Fri"/>
    <x v="326"/>
  </r>
  <r>
    <n v="77238616"/>
    <n v="51"/>
    <s v="admin"/>
    <x v="1"/>
    <n v="0"/>
    <n v="1"/>
    <n v="0"/>
    <x v="1"/>
    <n v="106500"/>
    <s v="telephone"/>
    <n v="-1"/>
    <n v="0"/>
    <s v="unknown"/>
    <x v="0"/>
    <d v="2017-07-28T00:00:00"/>
    <s v="Jul"/>
    <s v="Fri"/>
    <x v="268"/>
  </r>
  <r>
    <n v="29320821"/>
    <n v="35"/>
    <s v="unemployed"/>
    <x v="0"/>
    <n v="0"/>
    <n v="1"/>
    <n v="0"/>
    <x v="1"/>
    <n v="50"/>
    <s v="cellular"/>
    <n v="-1"/>
    <n v="0"/>
    <s v="unknown"/>
    <x v="0"/>
    <d v="2017-07-28T00:00:00"/>
    <s v="Jul"/>
    <s v="Fri"/>
    <x v="230"/>
  </r>
  <r>
    <n v="32035065"/>
    <n v="44"/>
    <s v="blue-collar"/>
    <x v="0"/>
    <n v="0"/>
    <n v="1"/>
    <n v="0"/>
    <x v="1"/>
    <n v="16850"/>
    <s v="telephone"/>
    <n v="-1"/>
    <n v="0"/>
    <s v="unknown"/>
    <x v="0"/>
    <d v="2017-07-28T00:00:00"/>
    <s v="Jul"/>
    <s v="Fri"/>
    <x v="82"/>
  </r>
  <r>
    <n v="23771226"/>
    <n v="27"/>
    <s v="management"/>
    <x v="1"/>
    <n v="0"/>
    <n v="1"/>
    <n v="1"/>
    <x v="1"/>
    <n v="0"/>
    <s v="cellular"/>
    <n v="-1"/>
    <n v="0"/>
    <s v="unknown"/>
    <x v="0"/>
    <d v="2017-07-28T00:00:00"/>
    <s v="Jul"/>
    <s v="Fri"/>
    <x v="284"/>
  </r>
  <r>
    <n v="45130887"/>
    <n v="39"/>
    <s v="technician"/>
    <x v="1"/>
    <n v="0"/>
    <n v="1"/>
    <n v="0"/>
    <x v="0"/>
    <n v="2700"/>
    <s v="cellular"/>
    <n v="-1"/>
    <n v="0"/>
    <s v="unknown"/>
    <x v="0"/>
    <d v="2017-07-29T00:00:00"/>
    <s v="Jul"/>
    <s v="Sat"/>
    <x v="143"/>
  </r>
  <r>
    <n v="87243694"/>
    <n v="41"/>
    <s v="admin"/>
    <x v="0"/>
    <n v="0"/>
    <n v="1"/>
    <n v="0"/>
    <x v="1"/>
    <n v="-250"/>
    <s v="cellular"/>
    <n v="-1"/>
    <n v="0"/>
    <s v="unknown"/>
    <x v="0"/>
    <d v="2017-07-29T00:00:00"/>
    <s v="Jul"/>
    <s v="Sat"/>
    <x v="17"/>
  </r>
  <r>
    <n v="61634373"/>
    <n v="47"/>
    <s v="management"/>
    <x v="1"/>
    <n v="0"/>
    <n v="1"/>
    <n v="0"/>
    <x v="0"/>
    <n v="10800"/>
    <s v="cellular"/>
    <n v="-1"/>
    <n v="0"/>
    <s v="unknown"/>
    <x v="0"/>
    <d v="2017-07-29T00:00:00"/>
    <s v="Jul"/>
    <s v="Sat"/>
    <x v="171"/>
  </r>
  <r>
    <n v="65332197"/>
    <n v="31"/>
    <s v="self-employed"/>
    <x v="0"/>
    <n v="0"/>
    <n v="1"/>
    <n v="0"/>
    <x v="0"/>
    <n v="150"/>
    <s v="cellular"/>
    <n v="-1"/>
    <n v="0"/>
    <s v="unknown"/>
    <x v="0"/>
    <d v="2017-07-29T00:00:00"/>
    <s v="Jul"/>
    <s v="Sat"/>
    <x v="323"/>
  </r>
  <r>
    <n v="73436043"/>
    <n v="34"/>
    <s v="blue-collar"/>
    <x v="0"/>
    <n v="0"/>
    <n v="1"/>
    <n v="0"/>
    <x v="1"/>
    <n v="7800"/>
    <s v="cellular"/>
    <n v="-1"/>
    <n v="0"/>
    <s v="unknown"/>
    <x v="0"/>
    <d v="2017-07-29T00:00:00"/>
    <s v="Jul"/>
    <s v="Sat"/>
    <x v="278"/>
  </r>
  <r>
    <n v="65382256"/>
    <n v="29"/>
    <s v="technician"/>
    <x v="1"/>
    <n v="0"/>
    <n v="1"/>
    <n v="0"/>
    <x v="1"/>
    <n v="21300"/>
    <s v="telephone"/>
    <n v="-1"/>
    <n v="0"/>
    <s v="unknown"/>
    <x v="0"/>
    <d v="2017-07-29T00:00:00"/>
    <s v="Jul"/>
    <s v="Sat"/>
    <x v="75"/>
  </r>
  <r>
    <n v="57562421"/>
    <n v="46"/>
    <s v="entrepreneur"/>
    <x v="0"/>
    <n v="0"/>
    <n v="1"/>
    <n v="1"/>
    <x v="1"/>
    <n v="0"/>
    <s v="cellular"/>
    <n v="-1"/>
    <n v="0"/>
    <s v="unknown"/>
    <x v="0"/>
    <d v="2017-07-29T00:00:00"/>
    <s v="Jul"/>
    <s v="Sat"/>
    <x v="19"/>
  </r>
  <r>
    <n v="25497613"/>
    <n v="58"/>
    <s v="retired"/>
    <x v="0"/>
    <n v="0"/>
    <n v="1"/>
    <n v="0"/>
    <x v="1"/>
    <n v="177100"/>
    <s v="telephone"/>
    <n v="-1"/>
    <n v="0"/>
    <s v="unknown"/>
    <x v="0"/>
    <d v="2017-07-29T00:00:00"/>
    <s v="Jul"/>
    <s v="Sat"/>
    <x v="282"/>
  </r>
  <r>
    <n v="43343029"/>
    <n v="37"/>
    <s v="services"/>
    <x v="0"/>
    <n v="0"/>
    <n v="1"/>
    <n v="0"/>
    <x v="1"/>
    <n v="150"/>
    <s v="cellular"/>
    <n v="-1"/>
    <n v="0"/>
    <s v="unknown"/>
    <x v="0"/>
    <d v="2017-07-29T00:00:00"/>
    <s v="Jul"/>
    <s v="Sat"/>
    <x v="259"/>
  </r>
  <r>
    <n v="75418430"/>
    <n v="32"/>
    <s v="blue-collar"/>
    <x v="1"/>
    <n v="0"/>
    <n v="0"/>
    <n v="1"/>
    <x v="3"/>
    <n v="44100"/>
    <s v="cellular"/>
    <n v="-1"/>
    <n v="0"/>
    <s v="unknown"/>
    <x v="0"/>
    <d v="2017-07-29T00:00:00"/>
    <s v="Jul"/>
    <s v="Sat"/>
    <x v="414"/>
  </r>
  <r>
    <n v="80315287"/>
    <n v="31"/>
    <s v="technician"/>
    <x v="1"/>
    <n v="0"/>
    <n v="1"/>
    <n v="1"/>
    <x v="0"/>
    <n v="-37450"/>
    <s v="cellular"/>
    <n v="-1"/>
    <n v="0"/>
    <s v="unknown"/>
    <x v="0"/>
    <d v="2017-07-29T00:00:00"/>
    <s v="Jul"/>
    <s v="Sat"/>
    <x v="100"/>
  </r>
  <r>
    <n v="85971762"/>
    <n v="36"/>
    <s v="management"/>
    <x v="1"/>
    <n v="0"/>
    <n v="0"/>
    <n v="0"/>
    <x v="0"/>
    <n v="400"/>
    <s v="cellular"/>
    <n v="-1"/>
    <n v="0"/>
    <s v="unknown"/>
    <x v="0"/>
    <d v="2017-07-29T00:00:00"/>
    <s v="Jul"/>
    <s v="Sat"/>
    <x v="735"/>
  </r>
  <r>
    <n v="58034554"/>
    <n v="57"/>
    <s v="services"/>
    <x v="0"/>
    <n v="0"/>
    <n v="1"/>
    <n v="0"/>
    <x v="3"/>
    <n v="85000"/>
    <s v="cellular"/>
    <n v="-1"/>
    <n v="0"/>
    <s v="unknown"/>
    <x v="0"/>
    <d v="2017-07-29T00:00:00"/>
    <s v="Jul"/>
    <s v="Sat"/>
    <x v="103"/>
  </r>
  <r>
    <n v="12134982"/>
    <n v="32"/>
    <s v="blue-collar"/>
    <x v="0"/>
    <n v="0"/>
    <n v="1"/>
    <n v="0"/>
    <x v="1"/>
    <n v="6450"/>
    <s v="cellular"/>
    <n v="-1"/>
    <n v="0"/>
    <s v="unknown"/>
    <x v="0"/>
    <d v="2017-07-29T00:00:00"/>
    <s v="Jul"/>
    <s v="Sat"/>
    <x v="162"/>
  </r>
  <r>
    <n v="64061671"/>
    <n v="35"/>
    <s v="management"/>
    <x v="2"/>
    <n v="0"/>
    <n v="1"/>
    <n v="0"/>
    <x v="0"/>
    <n v="18300"/>
    <s v="telephone"/>
    <n v="-1"/>
    <n v="0"/>
    <s v="unknown"/>
    <x v="0"/>
    <d v="2017-07-29T00:00:00"/>
    <s v="Jul"/>
    <s v="Sat"/>
    <x v="608"/>
  </r>
  <r>
    <n v="31403196"/>
    <n v="41"/>
    <s v="technician"/>
    <x v="0"/>
    <n v="0"/>
    <n v="0"/>
    <n v="0"/>
    <x v="0"/>
    <n v="17700"/>
    <s v="cellular"/>
    <n v="-1"/>
    <n v="0"/>
    <s v="unknown"/>
    <x v="0"/>
    <d v="2017-07-29T00:00:00"/>
    <s v="Jul"/>
    <s v="Sat"/>
    <x v="249"/>
  </r>
  <r>
    <n v="54634208"/>
    <n v="37"/>
    <s v="admin"/>
    <x v="0"/>
    <n v="0"/>
    <n v="0"/>
    <n v="0"/>
    <x v="1"/>
    <n v="-16250"/>
    <s v="cellular"/>
    <n v="-1"/>
    <n v="0"/>
    <s v="unknown"/>
    <x v="0"/>
    <d v="2017-07-29T00:00:00"/>
    <s v="Jul"/>
    <s v="Sat"/>
    <x v="47"/>
  </r>
  <r>
    <n v="63084474"/>
    <n v="60"/>
    <s v="retired"/>
    <x v="0"/>
    <n v="1"/>
    <n v="1"/>
    <n v="1"/>
    <x v="1"/>
    <n v="43950"/>
    <s v="cellular"/>
    <n v="-1"/>
    <n v="0"/>
    <s v="unknown"/>
    <x v="0"/>
    <d v="2017-07-29T00:00:00"/>
    <s v="Jul"/>
    <s v="Sat"/>
    <x v="156"/>
  </r>
  <r>
    <n v="62042183"/>
    <n v="41"/>
    <s v="services"/>
    <x v="0"/>
    <n v="0"/>
    <n v="1"/>
    <n v="1"/>
    <x v="3"/>
    <n v="40600"/>
    <s v="cellular"/>
    <n v="-1"/>
    <n v="0"/>
    <s v="unknown"/>
    <x v="0"/>
    <d v="2017-07-29T00:00:00"/>
    <s v="Jul"/>
    <s v="Sat"/>
    <x v="337"/>
  </r>
  <r>
    <n v="49064983"/>
    <n v="30"/>
    <s v="admin"/>
    <x v="0"/>
    <n v="0"/>
    <n v="1"/>
    <n v="0"/>
    <x v="2"/>
    <n v="200"/>
    <s v="cellular"/>
    <n v="-1"/>
    <n v="0"/>
    <s v="unknown"/>
    <x v="0"/>
    <d v="2017-07-29T00:00:00"/>
    <s v="Jul"/>
    <s v="Sat"/>
    <x v="218"/>
  </r>
  <r>
    <n v="26191026"/>
    <n v="56"/>
    <s v="services"/>
    <x v="0"/>
    <n v="0"/>
    <n v="0"/>
    <n v="1"/>
    <x v="1"/>
    <n v="23350"/>
    <s v="telephone"/>
    <n v="-1"/>
    <n v="0"/>
    <s v="unknown"/>
    <x v="0"/>
    <d v="2017-07-29T00:00:00"/>
    <s v="Jul"/>
    <s v="Sat"/>
    <x v="261"/>
  </r>
  <r>
    <n v="38953410"/>
    <n v="42"/>
    <s v="technician"/>
    <x v="2"/>
    <n v="0"/>
    <n v="1"/>
    <n v="1"/>
    <x v="1"/>
    <n v="-3900"/>
    <s v="cellular"/>
    <n v="-1"/>
    <n v="0"/>
    <s v="unknown"/>
    <x v="0"/>
    <d v="2017-07-29T00:00:00"/>
    <s v="Jul"/>
    <s v="Sat"/>
    <x v="348"/>
  </r>
  <r>
    <n v="37672017"/>
    <n v="26"/>
    <s v="blue-collar"/>
    <x v="1"/>
    <n v="1"/>
    <n v="0"/>
    <n v="1"/>
    <x v="3"/>
    <n v="17200"/>
    <s v="cellular"/>
    <n v="-1"/>
    <n v="0"/>
    <s v="unknown"/>
    <x v="0"/>
    <d v="2017-07-29T00:00:00"/>
    <s v="Jul"/>
    <s v="Sat"/>
    <x v="156"/>
  </r>
  <r>
    <n v="72061388"/>
    <n v="56"/>
    <s v="retired"/>
    <x v="0"/>
    <n v="0"/>
    <n v="0"/>
    <n v="0"/>
    <x v="1"/>
    <n v="305700"/>
    <s v="telephone"/>
    <n v="-1"/>
    <n v="0"/>
    <s v="unknown"/>
    <x v="0"/>
    <d v="2017-07-29T00:00:00"/>
    <s v="Jul"/>
    <s v="Sat"/>
    <x v="106"/>
  </r>
  <r>
    <n v="89703595"/>
    <n v="53"/>
    <s v="unemployed"/>
    <x v="0"/>
    <n v="0"/>
    <n v="0"/>
    <n v="0"/>
    <x v="3"/>
    <n v="42250"/>
    <s v="cellular"/>
    <n v="-1"/>
    <n v="0"/>
    <s v="unknown"/>
    <x v="0"/>
    <d v="2017-07-29T00:00:00"/>
    <s v="Jul"/>
    <s v="Sat"/>
    <x v="121"/>
  </r>
  <r>
    <n v="62798151"/>
    <n v="56"/>
    <s v="retired"/>
    <x v="0"/>
    <n v="0"/>
    <n v="0"/>
    <n v="0"/>
    <x v="3"/>
    <n v="1050"/>
    <s v="cellular"/>
    <n v="-1"/>
    <n v="0"/>
    <s v="unknown"/>
    <x v="0"/>
    <d v="2017-07-29T00:00:00"/>
    <s v="Jul"/>
    <s v="Sat"/>
    <x v="620"/>
  </r>
  <r>
    <n v="13857504"/>
    <n v="49"/>
    <s v="services"/>
    <x v="0"/>
    <n v="1"/>
    <n v="0"/>
    <n v="0"/>
    <x v="1"/>
    <n v="-12450"/>
    <s v="cellular"/>
    <n v="-1"/>
    <n v="0"/>
    <s v="unknown"/>
    <x v="0"/>
    <d v="2017-07-29T00:00:00"/>
    <s v="Jul"/>
    <s v="Sat"/>
    <x v="351"/>
  </r>
  <r>
    <n v="42478791"/>
    <n v="47"/>
    <s v="services"/>
    <x v="0"/>
    <n v="0"/>
    <n v="1"/>
    <n v="1"/>
    <x v="1"/>
    <n v="166650"/>
    <s v="cellular"/>
    <n v="-1"/>
    <n v="0"/>
    <s v="unknown"/>
    <x v="0"/>
    <d v="2017-07-29T00:00:00"/>
    <s v="Jul"/>
    <s v="Sat"/>
    <x v="81"/>
  </r>
  <r>
    <n v="59425915"/>
    <n v="36"/>
    <s v="admin"/>
    <x v="0"/>
    <n v="0"/>
    <n v="1"/>
    <n v="0"/>
    <x v="1"/>
    <n v="-16150"/>
    <s v="cellular"/>
    <n v="-1"/>
    <n v="0"/>
    <s v="unknown"/>
    <x v="0"/>
    <d v="2017-07-29T00:00:00"/>
    <s v="Jul"/>
    <s v="Sat"/>
    <x v="349"/>
  </r>
  <r>
    <n v="48885040"/>
    <n v="44"/>
    <s v="technician"/>
    <x v="0"/>
    <n v="0"/>
    <n v="0"/>
    <n v="0"/>
    <x v="0"/>
    <n v="48200"/>
    <s v="cellular"/>
    <n v="-1"/>
    <n v="0"/>
    <s v="unknown"/>
    <x v="0"/>
    <d v="2017-07-29T00:00:00"/>
    <s v="Jul"/>
    <s v="Sat"/>
    <x v="92"/>
  </r>
  <r>
    <n v="40797793"/>
    <n v="45"/>
    <s v="services"/>
    <x v="0"/>
    <n v="0"/>
    <n v="1"/>
    <n v="0"/>
    <x v="2"/>
    <n v="450"/>
    <s v="telephone"/>
    <n v="-1"/>
    <n v="0"/>
    <s v="unknown"/>
    <x v="0"/>
    <d v="2017-07-29T00:00:00"/>
    <s v="Jul"/>
    <s v="Sat"/>
    <x v="289"/>
  </r>
  <r>
    <n v="36927438"/>
    <n v="30"/>
    <s v="technician"/>
    <x v="0"/>
    <n v="0"/>
    <n v="1"/>
    <n v="1"/>
    <x v="0"/>
    <n v="55150"/>
    <s v="cellular"/>
    <n v="-1"/>
    <n v="0"/>
    <s v="unknown"/>
    <x v="0"/>
    <d v="2017-07-29T00:00:00"/>
    <s v="Jul"/>
    <s v="Sat"/>
    <x v="362"/>
  </r>
  <r>
    <n v="14578116"/>
    <n v="48"/>
    <s v="blue-collar"/>
    <x v="0"/>
    <n v="0"/>
    <n v="0"/>
    <n v="0"/>
    <x v="1"/>
    <n v="0"/>
    <s v="cellular"/>
    <n v="-1"/>
    <n v="0"/>
    <s v="unknown"/>
    <x v="0"/>
    <d v="2017-07-29T00:00:00"/>
    <s v="Jul"/>
    <s v="Sat"/>
    <x v="323"/>
  </r>
  <r>
    <n v="51863640"/>
    <n v="59"/>
    <s v="management"/>
    <x v="0"/>
    <n v="0"/>
    <n v="0"/>
    <n v="0"/>
    <x v="1"/>
    <n v="-62300"/>
    <s v="telephone"/>
    <n v="-1"/>
    <n v="0"/>
    <s v="unknown"/>
    <x v="0"/>
    <d v="2017-07-29T00:00:00"/>
    <s v="Jul"/>
    <s v="Sat"/>
    <x v="270"/>
  </r>
  <r>
    <n v="36616235"/>
    <n v="33"/>
    <s v="technician"/>
    <x v="0"/>
    <n v="0"/>
    <n v="1"/>
    <n v="0"/>
    <x v="0"/>
    <n v="-24100"/>
    <s v="cellular"/>
    <n v="-1"/>
    <n v="0"/>
    <s v="unknown"/>
    <x v="0"/>
    <d v="2017-07-29T00:00:00"/>
    <s v="Jul"/>
    <s v="Sat"/>
    <x v="107"/>
  </r>
  <r>
    <n v="37913262"/>
    <n v="28"/>
    <s v="management"/>
    <x v="1"/>
    <n v="0"/>
    <n v="0"/>
    <n v="1"/>
    <x v="1"/>
    <n v="-25650"/>
    <s v="cellular"/>
    <n v="-1"/>
    <n v="0"/>
    <s v="unknown"/>
    <x v="0"/>
    <d v="2017-07-29T00:00:00"/>
    <s v="Jul"/>
    <s v="Sat"/>
    <x v="249"/>
  </r>
  <r>
    <n v="73074098"/>
    <n v="55"/>
    <s v="services"/>
    <x v="0"/>
    <n v="0"/>
    <n v="1"/>
    <n v="0"/>
    <x v="1"/>
    <n v="20400"/>
    <s v="cellular"/>
    <n v="-1"/>
    <n v="0"/>
    <s v="unknown"/>
    <x v="0"/>
    <d v="2017-07-29T00:00:00"/>
    <s v="Jul"/>
    <s v="Sat"/>
    <x v="136"/>
  </r>
  <r>
    <n v="25068547"/>
    <n v="45"/>
    <s v="management"/>
    <x v="0"/>
    <n v="0"/>
    <n v="0"/>
    <n v="0"/>
    <x v="2"/>
    <n v="76250"/>
    <s v="cellular"/>
    <n v="-1"/>
    <n v="0"/>
    <s v="unknown"/>
    <x v="0"/>
    <d v="2017-07-29T00:00:00"/>
    <s v="Jul"/>
    <s v="Sat"/>
    <x v="431"/>
  </r>
  <r>
    <n v="32052322"/>
    <n v="59"/>
    <s v="admin"/>
    <x v="2"/>
    <n v="0"/>
    <n v="1"/>
    <n v="0"/>
    <x v="3"/>
    <n v="0"/>
    <s v="cellular"/>
    <n v="-1"/>
    <n v="0"/>
    <s v="unknown"/>
    <x v="0"/>
    <d v="2017-07-29T00:00:00"/>
    <s v="Jul"/>
    <s v="Sat"/>
    <x v="419"/>
  </r>
  <r>
    <n v="32381371"/>
    <n v="40"/>
    <s v="management"/>
    <x v="0"/>
    <n v="0"/>
    <n v="0"/>
    <n v="1"/>
    <x v="0"/>
    <n v="-24750"/>
    <s v="cellular"/>
    <n v="-1"/>
    <n v="0"/>
    <s v="unknown"/>
    <x v="0"/>
    <d v="2017-07-29T00:00:00"/>
    <s v="Jul"/>
    <s v="Sat"/>
    <x v="294"/>
  </r>
  <r>
    <n v="26586957"/>
    <n v="46"/>
    <s v="unemployed"/>
    <x v="0"/>
    <n v="0"/>
    <n v="0"/>
    <n v="0"/>
    <x v="1"/>
    <n v="46550"/>
    <s v="cellular"/>
    <n v="-1"/>
    <n v="0"/>
    <s v="unknown"/>
    <x v="0"/>
    <d v="2017-07-29T00:00:00"/>
    <s v="Jul"/>
    <s v="Sat"/>
    <x v="176"/>
  </r>
  <r>
    <n v="61353315"/>
    <n v="42"/>
    <s v="technician"/>
    <x v="0"/>
    <n v="0"/>
    <n v="1"/>
    <n v="1"/>
    <x v="1"/>
    <n v="-5650"/>
    <s v="cellular"/>
    <n v="-1"/>
    <n v="0"/>
    <s v="unknown"/>
    <x v="0"/>
    <d v="2017-07-29T00:00:00"/>
    <s v="Jul"/>
    <s v="Sat"/>
    <x v="472"/>
  </r>
  <r>
    <n v="76516648"/>
    <n v="44"/>
    <s v="management"/>
    <x v="1"/>
    <n v="0"/>
    <n v="0"/>
    <n v="0"/>
    <x v="3"/>
    <n v="200"/>
    <s v="cellular"/>
    <n v="-1"/>
    <n v="0"/>
    <s v="unknown"/>
    <x v="0"/>
    <d v="2017-07-29T00:00:00"/>
    <s v="Jul"/>
    <s v="Sat"/>
    <x v="286"/>
  </r>
  <r>
    <n v="84425836"/>
    <n v="53"/>
    <s v="blue-collar"/>
    <x v="0"/>
    <n v="0"/>
    <n v="0"/>
    <n v="0"/>
    <x v="2"/>
    <n v="281200"/>
    <s v="cellular"/>
    <n v="-1"/>
    <n v="0"/>
    <s v="unknown"/>
    <x v="0"/>
    <d v="2017-07-29T00:00:00"/>
    <s v="Jul"/>
    <s v="Sat"/>
    <x v="413"/>
  </r>
  <r>
    <n v="53736540"/>
    <n v="48"/>
    <s v="management"/>
    <x v="2"/>
    <n v="0"/>
    <n v="0"/>
    <n v="0"/>
    <x v="0"/>
    <n v="113150"/>
    <s v="cellular"/>
    <n v="-1"/>
    <n v="0"/>
    <s v="unknown"/>
    <x v="1"/>
    <d v="2017-07-29T00:00:00"/>
    <s v="Jul"/>
    <s v="Sat"/>
    <x v="1256"/>
  </r>
  <r>
    <n v="56182543"/>
    <n v="58"/>
    <s v="services"/>
    <x v="0"/>
    <n v="0"/>
    <n v="0"/>
    <n v="0"/>
    <x v="1"/>
    <n v="0"/>
    <s v="telephone"/>
    <n v="-1"/>
    <n v="0"/>
    <s v="unknown"/>
    <x v="0"/>
    <d v="2017-07-29T00:00:00"/>
    <s v="Jul"/>
    <s v="Sat"/>
    <x v="8"/>
  </r>
  <r>
    <n v="79140804"/>
    <n v="59"/>
    <s v="unemployed"/>
    <x v="0"/>
    <n v="0"/>
    <n v="0"/>
    <n v="0"/>
    <x v="3"/>
    <n v="2300"/>
    <s v="telephone"/>
    <n v="-1"/>
    <n v="0"/>
    <s v="unknown"/>
    <x v="0"/>
    <d v="2017-07-29T00:00:00"/>
    <s v="Jul"/>
    <s v="Sat"/>
    <x v="120"/>
  </r>
  <r>
    <n v="35426791"/>
    <n v="28"/>
    <s v="management"/>
    <x v="1"/>
    <n v="0"/>
    <n v="0"/>
    <n v="0"/>
    <x v="1"/>
    <n v="57700"/>
    <s v="cellular"/>
    <n v="-1"/>
    <n v="0"/>
    <s v="unknown"/>
    <x v="0"/>
    <d v="2017-07-29T00:00:00"/>
    <s v="Jul"/>
    <s v="Sat"/>
    <x v="13"/>
  </r>
  <r>
    <n v="34579398"/>
    <n v="36"/>
    <s v="blue-collar"/>
    <x v="0"/>
    <n v="0"/>
    <n v="0"/>
    <n v="0"/>
    <x v="1"/>
    <n v="78150"/>
    <s v="cellular"/>
    <n v="-1"/>
    <n v="0"/>
    <s v="unknown"/>
    <x v="0"/>
    <d v="2017-07-29T00:00:00"/>
    <s v="Jul"/>
    <s v="Sat"/>
    <x v="677"/>
  </r>
  <r>
    <n v="74790010"/>
    <n v="59"/>
    <s v="entrepreneur"/>
    <x v="0"/>
    <n v="0"/>
    <n v="0"/>
    <n v="1"/>
    <x v="1"/>
    <n v="54250"/>
    <s v="cellular"/>
    <n v="-1"/>
    <n v="0"/>
    <s v="unknown"/>
    <x v="0"/>
    <d v="2017-07-29T00:00:00"/>
    <s v="Jul"/>
    <s v="Sat"/>
    <x v="113"/>
  </r>
  <r>
    <n v="73677525"/>
    <n v="54"/>
    <s v="entrepreneur"/>
    <x v="0"/>
    <n v="0"/>
    <n v="0"/>
    <n v="0"/>
    <x v="0"/>
    <n v="4200"/>
    <s v="cellular"/>
    <n v="-1"/>
    <n v="0"/>
    <s v="unknown"/>
    <x v="0"/>
    <d v="2017-07-29T00:00:00"/>
    <s v="Jul"/>
    <s v="Sat"/>
    <x v="582"/>
  </r>
  <r>
    <n v="50305004"/>
    <n v="57"/>
    <s v="technician"/>
    <x v="0"/>
    <n v="0"/>
    <n v="0"/>
    <n v="0"/>
    <x v="1"/>
    <n v="0"/>
    <s v="cellular"/>
    <n v="-1"/>
    <n v="0"/>
    <s v="unknown"/>
    <x v="0"/>
    <d v="2017-07-29T00:00:00"/>
    <s v="Jul"/>
    <s v="Sat"/>
    <x v="166"/>
  </r>
  <r>
    <n v="68741968"/>
    <n v="40"/>
    <s v="blue-collar"/>
    <x v="1"/>
    <n v="0"/>
    <n v="0"/>
    <n v="0"/>
    <x v="1"/>
    <n v="274150"/>
    <s v="cellular"/>
    <n v="-1"/>
    <n v="0"/>
    <s v="unknown"/>
    <x v="0"/>
    <d v="2017-07-29T00:00:00"/>
    <s v="Jul"/>
    <s v="Sat"/>
    <x v="2"/>
  </r>
  <r>
    <n v="83388941"/>
    <n v="30"/>
    <s v="management"/>
    <x v="1"/>
    <n v="0"/>
    <n v="1"/>
    <n v="0"/>
    <x v="0"/>
    <n v="3100"/>
    <s v="cellular"/>
    <n v="-1"/>
    <n v="0"/>
    <s v="unknown"/>
    <x v="0"/>
    <d v="2017-07-29T00:00:00"/>
    <s v="Jul"/>
    <s v="Sat"/>
    <x v="107"/>
  </r>
  <r>
    <n v="53342271"/>
    <n v="45"/>
    <s v="technician"/>
    <x v="0"/>
    <n v="0"/>
    <n v="0"/>
    <n v="0"/>
    <x v="1"/>
    <n v="2450"/>
    <s v="cellular"/>
    <n v="-1"/>
    <n v="0"/>
    <s v="unknown"/>
    <x v="0"/>
    <d v="2017-07-29T00:00:00"/>
    <s v="Jul"/>
    <s v="Sat"/>
    <x v="115"/>
  </r>
  <r>
    <n v="69055990"/>
    <n v="42"/>
    <s v="blue-collar"/>
    <x v="1"/>
    <n v="0"/>
    <n v="0"/>
    <n v="0"/>
    <x v="1"/>
    <n v="377350"/>
    <s v="cellular"/>
    <n v="-1"/>
    <n v="0"/>
    <s v="unknown"/>
    <x v="0"/>
    <d v="2017-07-29T00:00:00"/>
    <s v="Jul"/>
    <s v="Sat"/>
    <x v="1289"/>
  </r>
  <r>
    <n v="12137515"/>
    <n v="42"/>
    <s v="technician"/>
    <x v="2"/>
    <n v="0"/>
    <n v="1"/>
    <n v="0"/>
    <x v="0"/>
    <n v="359500"/>
    <s v="cellular"/>
    <n v="-1"/>
    <n v="0"/>
    <s v="unknown"/>
    <x v="0"/>
    <d v="2017-07-29T00:00:00"/>
    <s v="Jul"/>
    <s v="Sat"/>
    <x v="605"/>
  </r>
  <r>
    <n v="24042491"/>
    <n v="58"/>
    <s v="management"/>
    <x v="0"/>
    <n v="0"/>
    <n v="1"/>
    <n v="0"/>
    <x v="0"/>
    <n v="75850"/>
    <s v="telephone"/>
    <n v="-1"/>
    <n v="0"/>
    <s v="unknown"/>
    <x v="0"/>
    <d v="2017-07-29T00:00:00"/>
    <s v="Jul"/>
    <s v="Sat"/>
    <x v="587"/>
  </r>
  <r>
    <n v="66706672"/>
    <n v="47"/>
    <s v="housemaid"/>
    <x v="2"/>
    <n v="0"/>
    <n v="0"/>
    <n v="0"/>
    <x v="3"/>
    <n v="3050"/>
    <s v="cellular"/>
    <n v="-1"/>
    <n v="0"/>
    <s v="unknown"/>
    <x v="0"/>
    <d v="2017-07-29T00:00:00"/>
    <s v="Jul"/>
    <s v="Sat"/>
    <x v="425"/>
  </r>
  <r>
    <n v="61604478"/>
    <n v="58"/>
    <s v="management"/>
    <x v="0"/>
    <n v="0"/>
    <n v="1"/>
    <n v="0"/>
    <x v="1"/>
    <n v="20350"/>
    <s v="cellular"/>
    <n v="-1"/>
    <n v="0"/>
    <s v="unknown"/>
    <x v="0"/>
    <d v="2017-07-29T00:00:00"/>
    <s v="Jul"/>
    <s v="Sat"/>
    <x v="49"/>
  </r>
  <r>
    <n v="30084548"/>
    <n v="46"/>
    <s v="management"/>
    <x v="0"/>
    <n v="0"/>
    <n v="1"/>
    <n v="0"/>
    <x v="1"/>
    <n v="500"/>
    <s v="cellular"/>
    <n v="-1"/>
    <n v="0"/>
    <s v="unknown"/>
    <x v="0"/>
    <d v="2017-07-29T00:00:00"/>
    <s v="Jul"/>
    <s v="Sat"/>
    <x v="481"/>
  </r>
  <r>
    <n v="27848004"/>
    <n v="48"/>
    <s v="technician"/>
    <x v="0"/>
    <n v="0"/>
    <n v="0"/>
    <n v="0"/>
    <x v="2"/>
    <n v="258800"/>
    <s v="cellular"/>
    <n v="-1"/>
    <n v="0"/>
    <s v="unknown"/>
    <x v="0"/>
    <d v="2017-07-29T00:00:00"/>
    <s v="Jul"/>
    <s v="Sat"/>
    <x v="402"/>
  </r>
  <r>
    <n v="43615134"/>
    <n v="42"/>
    <s v="services"/>
    <x v="0"/>
    <n v="0"/>
    <n v="0"/>
    <n v="1"/>
    <x v="2"/>
    <n v="-20800"/>
    <s v="cellular"/>
    <n v="-1"/>
    <n v="0"/>
    <s v="unknown"/>
    <x v="0"/>
    <d v="2017-07-29T00:00:00"/>
    <s v="Jul"/>
    <s v="Sat"/>
    <x v="433"/>
  </r>
  <r>
    <n v="50225225"/>
    <n v="49"/>
    <s v="self-employed"/>
    <x v="0"/>
    <n v="0"/>
    <n v="0"/>
    <n v="0"/>
    <x v="1"/>
    <n v="17850"/>
    <s v="cellular"/>
    <n v="-1"/>
    <n v="0"/>
    <s v="unknown"/>
    <x v="0"/>
    <d v="2017-07-29T00:00:00"/>
    <s v="Jul"/>
    <s v="Sat"/>
    <x v="47"/>
  </r>
  <r>
    <n v="85334512"/>
    <n v="51"/>
    <s v="admin"/>
    <x v="0"/>
    <n v="0"/>
    <n v="0"/>
    <n v="0"/>
    <x v="1"/>
    <n v="0"/>
    <s v="telephone"/>
    <n v="-1"/>
    <n v="0"/>
    <s v="unknown"/>
    <x v="0"/>
    <d v="2017-07-29T00:00:00"/>
    <s v="Jul"/>
    <s v="Sat"/>
    <x v="254"/>
  </r>
  <r>
    <n v="35774116"/>
    <n v="51"/>
    <s v="technician"/>
    <x v="0"/>
    <n v="0"/>
    <n v="1"/>
    <n v="0"/>
    <x v="1"/>
    <n v="-19800"/>
    <s v="cellular"/>
    <n v="-1"/>
    <n v="0"/>
    <s v="unknown"/>
    <x v="0"/>
    <d v="2017-07-29T00:00:00"/>
    <s v="Jul"/>
    <s v="Sat"/>
    <x v="47"/>
  </r>
  <r>
    <n v="72183991"/>
    <n v="56"/>
    <s v="services"/>
    <x v="0"/>
    <n v="0"/>
    <n v="0"/>
    <n v="0"/>
    <x v="2"/>
    <n v="0"/>
    <s v="cellular"/>
    <n v="-1"/>
    <n v="0"/>
    <s v="unknown"/>
    <x v="0"/>
    <d v="2017-07-29T00:00:00"/>
    <s v="Jul"/>
    <s v="Sat"/>
    <x v="102"/>
  </r>
  <r>
    <n v="82330214"/>
    <n v="47"/>
    <s v="entrepreneur"/>
    <x v="0"/>
    <n v="0"/>
    <n v="1"/>
    <n v="0"/>
    <x v="0"/>
    <n v="22950"/>
    <s v="cellular"/>
    <n v="-1"/>
    <n v="0"/>
    <s v="unknown"/>
    <x v="0"/>
    <d v="2017-07-29T00:00:00"/>
    <s v="Jul"/>
    <s v="Sat"/>
    <x v="350"/>
  </r>
  <r>
    <n v="42379123"/>
    <n v="57"/>
    <s v="admin"/>
    <x v="2"/>
    <n v="0"/>
    <n v="0"/>
    <n v="1"/>
    <x v="1"/>
    <n v="155000"/>
    <s v="cellular"/>
    <n v="-1"/>
    <n v="0"/>
    <s v="unknown"/>
    <x v="0"/>
    <d v="2017-07-29T00:00:00"/>
    <s v="Jul"/>
    <s v="Sat"/>
    <x v="253"/>
  </r>
  <r>
    <n v="36221568"/>
    <n v="51"/>
    <s v="blue-collar"/>
    <x v="0"/>
    <n v="0"/>
    <n v="0"/>
    <n v="0"/>
    <x v="1"/>
    <n v="361250"/>
    <s v="cellular"/>
    <n v="-1"/>
    <n v="0"/>
    <s v="unknown"/>
    <x v="0"/>
    <d v="2017-07-29T00:00:00"/>
    <s v="Jul"/>
    <s v="Sat"/>
    <x v="269"/>
  </r>
  <r>
    <n v="41366501"/>
    <n v="40"/>
    <s v="admin"/>
    <x v="0"/>
    <n v="1"/>
    <n v="0"/>
    <n v="0"/>
    <x v="1"/>
    <n v="4700"/>
    <s v="cellular"/>
    <n v="-1"/>
    <n v="0"/>
    <s v="unknown"/>
    <x v="0"/>
    <d v="2017-07-29T00:00:00"/>
    <s v="Jul"/>
    <s v="Sat"/>
    <x v="337"/>
  </r>
  <r>
    <n v="26642608"/>
    <n v="41"/>
    <s v="blue-collar"/>
    <x v="0"/>
    <n v="0"/>
    <n v="1"/>
    <n v="1"/>
    <x v="1"/>
    <n v="94100"/>
    <s v="telephone"/>
    <n v="-1"/>
    <n v="0"/>
    <s v="unknown"/>
    <x v="0"/>
    <d v="2017-07-29T00:00:00"/>
    <s v="Jul"/>
    <s v="Sat"/>
    <x v="253"/>
  </r>
  <r>
    <n v="58465449"/>
    <n v="31"/>
    <s v="blue-collar"/>
    <x v="0"/>
    <n v="0"/>
    <n v="1"/>
    <n v="0"/>
    <x v="1"/>
    <n v="44600"/>
    <s v="cellular"/>
    <n v="-1"/>
    <n v="0"/>
    <s v="unknown"/>
    <x v="0"/>
    <d v="2017-07-29T00:00:00"/>
    <s v="Jul"/>
    <s v="Sat"/>
    <x v="611"/>
  </r>
  <r>
    <n v="78515229"/>
    <n v="56"/>
    <s v="blue-collar"/>
    <x v="0"/>
    <n v="0"/>
    <n v="0"/>
    <n v="0"/>
    <x v="2"/>
    <n v="335500"/>
    <s v="cellular"/>
    <n v="-1"/>
    <n v="0"/>
    <s v="unknown"/>
    <x v="0"/>
    <d v="2017-07-29T00:00:00"/>
    <s v="Jul"/>
    <s v="Sat"/>
    <x v="76"/>
  </r>
  <r>
    <n v="58460620"/>
    <n v="57"/>
    <s v="retired"/>
    <x v="0"/>
    <n v="0"/>
    <n v="0"/>
    <n v="1"/>
    <x v="3"/>
    <n v="0"/>
    <s v="cellular"/>
    <n v="-1"/>
    <n v="0"/>
    <s v="unknown"/>
    <x v="0"/>
    <d v="2017-07-29T00:00:00"/>
    <s v="Jul"/>
    <s v="Sat"/>
    <x v="266"/>
  </r>
  <r>
    <n v="51248715"/>
    <n v="51"/>
    <s v="management"/>
    <x v="2"/>
    <n v="0"/>
    <n v="0"/>
    <n v="1"/>
    <x v="0"/>
    <n v="24600"/>
    <s v="cellular"/>
    <n v="-1"/>
    <n v="0"/>
    <s v="unknown"/>
    <x v="0"/>
    <d v="2017-07-29T00:00:00"/>
    <s v="Jul"/>
    <s v="Sat"/>
    <x v="19"/>
  </r>
  <r>
    <n v="44877542"/>
    <n v="32"/>
    <s v="services"/>
    <x v="1"/>
    <n v="0"/>
    <n v="0"/>
    <n v="0"/>
    <x v="1"/>
    <n v="4550"/>
    <s v="cellular"/>
    <n v="-1"/>
    <n v="0"/>
    <s v="unknown"/>
    <x v="0"/>
    <d v="2017-07-29T00:00:00"/>
    <s v="Jul"/>
    <s v="Sat"/>
    <x v="272"/>
  </r>
  <r>
    <n v="82746488"/>
    <n v="41"/>
    <s v="services"/>
    <x v="0"/>
    <n v="0"/>
    <n v="0"/>
    <n v="0"/>
    <x v="2"/>
    <n v="76900"/>
    <s v="cellular"/>
    <n v="-1"/>
    <n v="0"/>
    <s v="unknown"/>
    <x v="1"/>
    <d v="2017-07-29T00:00:00"/>
    <s v="Jul"/>
    <s v="Sat"/>
    <x v="606"/>
  </r>
  <r>
    <n v="46560311"/>
    <n v="43"/>
    <s v="admin"/>
    <x v="0"/>
    <n v="0"/>
    <n v="0"/>
    <n v="0"/>
    <x v="1"/>
    <n v="458650"/>
    <s v="cellular"/>
    <n v="-1"/>
    <n v="0"/>
    <s v="unknown"/>
    <x v="0"/>
    <d v="2017-07-29T00:00:00"/>
    <s v="Jul"/>
    <s v="Sat"/>
    <x v="414"/>
  </r>
  <r>
    <n v="70386610"/>
    <n v="45"/>
    <s v="blue-collar"/>
    <x v="0"/>
    <n v="0"/>
    <n v="1"/>
    <n v="1"/>
    <x v="3"/>
    <n v="9650"/>
    <s v="cellular"/>
    <n v="-1"/>
    <n v="0"/>
    <s v="unknown"/>
    <x v="0"/>
    <d v="2017-07-29T00:00:00"/>
    <s v="Jul"/>
    <s v="Sat"/>
    <x v="440"/>
  </r>
  <r>
    <n v="68805123"/>
    <n v="41"/>
    <s v="management"/>
    <x v="1"/>
    <n v="0"/>
    <n v="0"/>
    <n v="0"/>
    <x v="0"/>
    <n v="197350"/>
    <s v="telephone"/>
    <n v="-1"/>
    <n v="0"/>
    <s v="unknown"/>
    <x v="0"/>
    <d v="2017-07-29T00:00:00"/>
    <s v="Jul"/>
    <s v="Sat"/>
    <x v="144"/>
  </r>
  <r>
    <n v="67525863"/>
    <n v="50"/>
    <s v="management"/>
    <x v="0"/>
    <n v="0"/>
    <n v="0"/>
    <n v="0"/>
    <x v="0"/>
    <n v="29800"/>
    <s v="cellular"/>
    <n v="-1"/>
    <n v="0"/>
    <s v="unknown"/>
    <x v="0"/>
    <d v="2017-07-29T00:00:00"/>
    <s v="Jul"/>
    <s v="Sat"/>
    <x v="276"/>
  </r>
  <r>
    <n v="35193418"/>
    <n v="44"/>
    <s v="technician"/>
    <x v="0"/>
    <n v="0"/>
    <n v="1"/>
    <n v="1"/>
    <x v="1"/>
    <n v="128750"/>
    <s v="cellular"/>
    <n v="-1"/>
    <n v="0"/>
    <s v="unknown"/>
    <x v="0"/>
    <d v="2017-07-29T00:00:00"/>
    <s v="Jul"/>
    <s v="Sat"/>
    <x v="420"/>
  </r>
  <r>
    <n v="46327506"/>
    <n v="48"/>
    <s v="admin"/>
    <x v="0"/>
    <n v="0"/>
    <n v="1"/>
    <n v="1"/>
    <x v="1"/>
    <n v="14600"/>
    <s v="cellular"/>
    <n v="-1"/>
    <n v="0"/>
    <s v="unknown"/>
    <x v="0"/>
    <d v="2017-07-29T00:00:00"/>
    <s v="Jul"/>
    <s v="Sat"/>
    <x v="21"/>
  </r>
  <r>
    <n v="87778439"/>
    <n v="36"/>
    <s v="management"/>
    <x v="1"/>
    <n v="0"/>
    <n v="1"/>
    <n v="1"/>
    <x v="0"/>
    <n v="22100"/>
    <s v="cellular"/>
    <n v="-1"/>
    <n v="0"/>
    <s v="unknown"/>
    <x v="0"/>
    <d v="2017-07-29T00:00:00"/>
    <s v="Jul"/>
    <s v="Sat"/>
    <x v="161"/>
  </r>
  <r>
    <n v="47340622"/>
    <n v="50"/>
    <s v="unemployed"/>
    <x v="0"/>
    <n v="0"/>
    <n v="0"/>
    <n v="0"/>
    <x v="1"/>
    <n v="88600"/>
    <s v="cellular"/>
    <n v="-1"/>
    <n v="0"/>
    <s v="unknown"/>
    <x v="0"/>
    <d v="2017-07-29T00:00:00"/>
    <s v="Jul"/>
    <s v="Sat"/>
    <x v="334"/>
  </r>
  <r>
    <n v="56388063"/>
    <n v="51"/>
    <s v="blue-collar"/>
    <x v="2"/>
    <n v="0"/>
    <n v="0"/>
    <n v="0"/>
    <x v="3"/>
    <n v="250"/>
    <s v="cellular"/>
    <n v="-1"/>
    <n v="0"/>
    <s v="unknown"/>
    <x v="1"/>
    <d v="2017-07-29T00:00:00"/>
    <s v="Jul"/>
    <s v="Sat"/>
    <x v="858"/>
  </r>
  <r>
    <n v="28211514"/>
    <n v="46"/>
    <s v="blue-collar"/>
    <x v="0"/>
    <n v="0"/>
    <n v="1"/>
    <n v="0"/>
    <x v="3"/>
    <n v="28200"/>
    <s v="cellular"/>
    <n v="-1"/>
    <n v="0"/>
    <s v="unknown"/>
    <x v="0"/>
    <d v="2017-07-29T00:00:00"/>
    <s v="Jul"/>
    <s v="Sat"/>
    <x v="79"/>
  </r>
  <r>
    <n v="55976915"/>
    <n v="59"/>
    <s v="management"/>
    <x v="2"/>
    <n v="0"/>
    <n v="0"/>
    <n v="0"/>
    <x v="0"/>
    <n v="169500"/>
    <s v="cellular"/>
    <n v="-1"/>
    <n v="0"/>
    <s v="unknown"/>
    <x v="0"/>
    <d v="2017-07-29T00:00:00"/>
    <s v="Jul"/>
    <s v="Sat"/>
    <x v="149"/>
  </r>
  <r>
    <n v="78978192"/>
    <n v="48"/>
    <s v="management"/>
    <x v="0"/>
    <n v="0"/>
    <n v="0"/>
    <n v="0"/>
    <x v="0"/>
    <n v="35850"/>
    <s v="telephone"/>
    <n v="-1"/>
    <n v="0"/>
    <s v="unknown"/>
    <x v="0"/>
    <d v="2017-07-29T00:00:00"/>
    <s v="Jul"/>
    <s v="Sat"/>
    <x v="5"/>
  </r>
  <r>
    <n v="18997932"/>
    <n v="56"/>
    <s v="technician"/>
    <x v="0"/>
    <n v="0"/>
    <n v="1"/>
    <n v="1"/>
    <x v="1"/>
    <n v="59950"/>
    <s v="cellular"/>
    <n v="-1"/>
    <n v="0"/>
    <s v="unknown"/>
    <x v="0"/>
    <d v="2017-07-29T00:00:00"/>
    <s v="Jul"/>
    <s v="Sat"/>
    <x v="34"/>
  </r>
  <r>
    <n v="77773878"/>
    <n v="51"/>
    <s v="entrepreneur"/>
    <x v="0"/>
    <n v="0"/>
    <n v="0"/>
    <n v="0"/>
    <x v="0"/>
    <n v="10450"/>
    <s v="cellular"/>
    <n v="-1"/>
    <n v="0"/>
    <s v="unknown"/>
    <x v="0"/>
    <d v="2017-07-29T00:00:00"/>
    <s v="Jul"/>
    <s v="Sat"/>
    <x v="266"/>
  </r>
  <r>
    <n v="53567228"/>
    <n v="26"/>
    <s v="technician"/>
    <x v="1"/>
    <n v="0"/>
    <n v="1"/>
    <n v="0"/>
    <x v="1"/>
    <n v="4200"/>
    <s v="cellular"/>
    <n v="-1"/>
    <n v="0"/>
    <s v="unknown"/>
    <x v="0"/>
    <d v="2017-07-29T00:00:00"/>
    <s v="Jul"/>
    <s v="Sat"/>
    <x v="467"/>
  </r>
  <r>
    <n v="25770750"/>
    <n v="34"/>
    <s v="services"/>
    <x v="0"/>
    <n v="0"/>
    <n v="1"/>
    <n v="0"/>
    <x v="1"/>
    <n v="0"/>
    <s v="cellular"/>
    <n v="-1"/>
    <n v="0"/>
    <s v="unknown"/>
    <x v="0"/>
    <d v="2017-07-29T00:00:00"/>
    <s v="Jul"/>
    <s v="Sat"/>
    <x v="9"/>
  </r>
  <r>
    <n v="85803150"/>
    <n v="29"/>
    <s v="technician"/>
    <x v="1"/>
    <n v="0"/>
    <n v="1"/>
    <n v="0"/>
    <x v="0"/>
    <n v="350"/>
    <s v="cellular"/>
    <n v="-1"/>
    <n v="0"/>
    <s v="unknown"/>
    <x v="0"/>
    <d v="2017-07-29T00:00:00"/>
    <s v="Jul"/>
    <s v="Sat"/>
    <x v="467"/>
  </r>
  <r>
    <n v="23700865"/>
    <n v="47"/>
    <s v="services"/>
    <x v="1"/>
    <n v="0"/>
    <n v="0"/>
    <n v="0"/>
    <x v="1"/>
    <n v="45850"/>
    <s v="cellular"/>
    <n v="-1"/>
    <n v="0"/>
    <s v="unknown"/>
    <x v="0"/>
    <d v="2017-07-29T00:00:00"/>
    <s v="Jul"/>
    <s v="Sat"/>
    <x v="189"/>
  </r>
  <r>
    <n v="57557885"/>
    <n v="49"/>
    <s v="admin"/>
    <x v="2"/>
    <n v="0"/>
    <n v="0"/>
    <n v="1"/>
    <x v="1"/>
    <n v="84850"/>
    <s v="cellular"/>
    <n v="-1"/>
    <n v="0"/>
    <s v="unknown"/>
    <x v="0"/>
    <d v="2017-07-29T00:00:00"/>
    <s v="Jul"/>
    <s v="Sat"/>
    <x v="377"/>
  </r>
  <r>
    <n v="33570261"/>
    <n v="43"/>
    <s v="blue-collar"/>
    <x v="0"/>
    <n v="0"/>
    <n v="0"/>
    <n v="0"/>
    <x v="1"/>
    <n v="57450"/>
    <s v="telephone"/>
    <n v="-1"/>
    <n v="0"/>
    <s v="unknown"/>
    <x v="0"/>
    <d v="2017-07-29T00:00:00"/>
    <s v="Jul"/>
    <s v="Sat"/>
    <x v="561"/>
  </r>
  <r>
    <n v="50753257"/>
    <n v="54"/>
    <s v="management"/>
    <x v="2"/>
    <n v="0"/>
    <n v="1"/>
    <n v="0"/>
    <x v="0"/>
    <n v="84600"/>
    <s v="cellular"/>
    <n v="-1"/>
    <n v="0"/>
    <s v="unknown"/>
    <x v="0"/>
    <d v="2017-07-29T00:00:00"/>
    <s v="Jul"/>
    <s v="Sat"/>
    <x v="528"/>
  </r>
  <r>
    <n v="64653175"/>
    <n v="42"/>
    <s v="admin"/>
    <x v="1"/>
    <n v="0"/>
    <n v="0"/>
    <n v="1"/>
    <x v="1"/>
    <n v="7500"/>
    <s v="cellular"/>
    <n v="-1"/>
    <n v="0"/>
    <s v="unknown"/>
    <x v="0"/>
    <d v="2017-07-29T00:00:00"/>
    <s v="Jul"/>
    <s v="Sat"/>
    <x v="93"/>
  </r>
  <r>
    <n v="47771991"/>
    <n v="55"/>
    <s v="management"/>
    <x v="1"/>
    <n v="0"/>
    <n v="0"/>
    <n v="0"/>
    <x v="0"/>
    <n v="39850"/>
    <s v="cellular"/>
    <n v="-1"/>
    <n v="0"/>
    <s v="unknown"/>
    <x v="0"/>
    <d v="2017-07-29T00:00:00"/>
    <s v="Jul"/>
    <s v="Sat"/>
    <x v="600"/>
  </r>
  <r>
    <n v="55864469"/>
    <n v="39"/>
    <s v="management"/>
    <x v="1"/>
    <n v="0"/>
    <n v="0"/>
    <n v="0"/>
    <x v="0"/>
    <n v="61700"/>
    <s v="telephone"/>
    <n v="-1"/>
    <n v="0"/>
    <s v="unknown"/>
    <x v="0"/>
    <d v="2017-07-29T00:00:00"/>
    <s v="Jul"/>
    <s v="Sat"/>
    <x v="87"/>
  </r>
  <r>
    <n v="26829565"/>
    <n v="38"/>
    <s v="unemployed"/>
    <x v="0"/>
    <n v="0"/>
    <n v="0"/>
    <n v="0"/>
    <x v="0"/>
    <n v="494050"/>
    <s v="cellular"/>
    <n v="-1"/>
    <n v="0"/>
    <s v="unknown"/>
    <x v="0"/>
    <d v="2017-07-29T00:00:00"/>
    <s v="Jul"/>
    <s v="Sat"/>
    <x v="977"/>
  </r>
  <r>
    <n v="80389276"/>
    <n v="42"/>
    <s v="self-employed"/>
    <x v="0"/>
    <n v="0"/>
    <n v="1"/>
    <n v="1"/>
    <x v="1"/>
    <n v="106500"/>
    <s v="cellular"/>
    <n v="-1"/>
    <n v="0"/>
    <s v="unknown"/>
    <x v="0"/>
    <d v="2017-07-29T00:00:00"/>
    <s v="Jul"/>
    <s v="Sat"/>
    <x v="147"/>
  </r>
  <r>
    <n v="84005043"/>
    <n v="51"/>
    <s v="admin"/>
    <x v="2"/>
    <n v="0"/>
    <n v="1"/>
    <n v="0"/>
    <x v="1"/>
    <n v="-16900"/>
    <s v="cellular"/>
    <n v="-1"/>
    <n v="0"/>
    <s v="unknown"/>
    <x v="0"/>
    <d v="2017-07-29T00:00:00"/>
    <s v="Jul"/>
    <s v="Sat"/>
    <x v="139"/>
  </r>
  <r>
    <n v="66607125"/>
    <n v="41"/>
    <s v="technician"/>
    <x v="0"/>
    <n v="0"/>
    <n v="0"/>
    <n v="0"/>
    <x v="1"/>
    <n v="48900"/>
    <s v="cellular"/>
    <n v="-1"/>
    <n v="0"/>
    <s v="unknown"/>
    <x v="0"/>
    <d v="2017-07-29T00:00:00"/>
    <s v="Jul"/>
    <s v="Sat"/>
    <x v="9"/>
  </r>
  <r>
    <n v="73279719"/>
    <n v="53"/>
    <s v="self-employed"/>
    <x v="0"/>
    <n v="0"/>
    <n v="1"/>
    <n v="0"/>
    <x v="0"/>
    <n v="233750"/>
    <s v="cellular"/>
    <n v="-1"/>
    <n v="0"/>
    <s v="unknown"/>
    <x v="0"/>
    <d v="2017-07-29T00:00:00"/>
    <s v="Jul"/>
    <s v="Sat"/>
    <x v="198"/>
  </r>
  <r>
    <n v="74524947"/>
    <n v="30"/>
    <s v="management"/>
    <x v="1"/>
    <n v="0"/>
    <n v="1"/>
    <n v="0"/>
    <x v="0"/>
    <n v="58050"/>
    <s v="cellular"/>
    <n v="-1"/>
    <n v="0"/>
    <s v="unknown"/>
    <x v="0"/>
    <d v="2017-07-29T00:00:00"/>
    <s v="Jul"/>
    <s v="Sat"/>
    <x v="166"/>
  </r>
  <r>
    <n v="23835611"/>
    <n v="44"/>
    <s v="blue-collar"/>
    <x v="2"/>
    <n v="0"/>
    <n v="1"/>
    <n v="0"/>
    <x v="1"/>
    <n v="89050"/>
    <s v="cellular"/>
    <n v="-1"/>
    <n v="0"/>
    <s v="unknown"/>
    <x v="0"/>
    <d v="2017-07-29T00:00:00"/>
    <s v="Jul"/>
    <s v="Sat"/>
    <x v="131"/>
  </r>
  <r>
    <n v="37576638"/>
    <n v="42"/>
    <s v="management"/>
    <x v="0"/>
    <n v="0"/>
    <n v="0"/>
    <n v="0"/>
    <x v="1"/>
    <n v="50900"/>
    <s v="cellular"/>
    <n v="-1"/>
    <n v="0"/>
    <s v="unknown"/>
    <x v="0"/>
    <d v="2017-07-29T00:00:00"/>
    <s v="Jul"/>
    <s v="Sat"/>
    <x v="459"/>
  </r>
  <r>
    <n v="53944528"/>
    <n v="51"/>
    <s v="unemployed"/>
    <x v="0"/>
    <n v="0"/>
    <n v="0"/>
    <n v="0"/>
    <x v="3"/>
    <n v="0"/>
    <s v="cellular"/>
    <n v="-1"/>
    <n v="0"/>
    <s v="unknown"/>
    <x v="0"/>
    <d v="2017-07-29T00:00:00"/>
    <s v="Jul"/>
    <s v="Sat"/>
    <x v="64"/>
  </r>
  <r>
    <n v="19168530"/>
    <n v="59"/>
    <s v="technician"/>
    <x v="0"/>
    <n v="0"/>
    <n v="0"/>
    <n v="1"/>
    <x v="3"/>
    <n v="15450"/>
    <s v="cellular"/>
    <n v="-1"/>
    <n v="0"/>
    <s v="unknown"/>
    <x v="0"/>
    <d v="2017-07-29T00:00:00"/>
    <s v="Jul"/>
    <s v="Sat"/>
    <x v="611"/>
  </r>
  <r>
    <n v="31983033"/>
    <n v="43"/>
    <s v="entrepreneur"/>
    <x v="0"/>
    <n v="0"/>
    <n v="0"/>
    <n v="0"/>
    <x v="0"/>
    <n v="10500"/>
    <s v="cellular"/>
    <n v="-1"/>
    <n v="0"/>
    <s v="unknown"/>
    <x v="0"/>
    <d v="2017-07-29T00:00:00"/>
    <s v="Jul"/>
    <s v="Sat"/>
    <x v="616"/>
  </r>
  <r>
    <n v="57893223"/>
    <n v="59"/>
    <s v="retired"/>
    <x v="0"/>
    <n v="0"/>
    <n v="0"/>
    <n v="0"/>
    <x v="0"/>
    <n v="125600"/>
    <s v="cellular"/>
    <n v="-1"/>
    <n v="0"/>
    <s v="unknown"/>
    <x v="0"/>
    <d v="2017-07-29T00:00:00"/>
    <s v="Jul"/>
    <s v="Sat"/>
    <x v="134"/>
  </r>
  <r>
    <n v="20316084"/>
    <n v="54"/>
    <s v="services"/>
    <x v="0"/>
    <n v="0"/>
    <n v="1"/>
    <n v="1"/>
    <x v="1"/>
    <n v="217650"/>
    <s v="cellular"/>
    <n v="-1"/>
    <n v="0"/>
    <s v="unknown"/>
    <x v="0"/>
    <d v="2017-07-29T00:00:00"/>
    <s v="Jul"/>
    <s v="Sat"/>
    <x v="233"/>
  </r>
  <r>
    <n v="19083660"/>
    <n v="29"/>
    <s v="entrepreneur"/>
    <x v="1"/>
    <n v="0"/>
    <n v="1"/>
    <n v="1"/>
    <x v="0"/>
    <n v="20100"/>
    <s v="cellular"/>
    <n v="-1"/>
    <n v="0"/>
    <s v="unknown"/>
    <x v="0"/>
    <d v="2017-07-29T00:00:00"/>
    <s v="Jul"/>
    <s v="Sat"/>
    <x v="282"/>
  </r>
  <r>
    <n v="39760583"/>
    <n v="53"/>
    <s v="unemployed"/>
    <x v="0"/>
    <n v="0"/>
    <n v="1"/>
    <n v="0"/>
    <x v="1"/>
    <n v="16450"/>
    <s v="cellular"/>
    <n v="-1"/>
    <n v="0"/>
    <s v="unknown"/>
    <x v="0"/>
    <d v="2017-07-29T00:00:00"/>
    <s v="Jul"/>
    <s v="Sat"/>
    <x v="425"/>
  </r>
  <r>
    <n v="68078474"/>
    <n v="58"/>
    <s v="blue-collar"/>
    <x v="0"/>
    <n v="0"/>
    <n v="0"/>
    <n v="1"/>
    <x v="3"/>
    <n v="150"/>
    <s v="telephone"/>
    <n v="-1"/>
    <n v="0"/>
    <s v="unknown"/>
    <x v="0"/>
    <d v="2017-07-29T00:00:00"/>
    <s v="Jul"/>
    <s v="Sat"/>
    <x v="9"/>
  </r>
  <r>
    <n v="35814977"/>
    <n v="54"/>
    <s v="blue-collar"/>
    <x v="0"/>
    <n v="0"/>
    <n v="0"/>
    <n v="0"/>
    <x v="3"/>
    <n v="69500"/>
    <s v="telephone"/>
    <n v="-1"/>
    <n v="0"/>
    <s v="unknown"/>
    <x v="0"/>
    <d v="2017-07-29T00:00:00"/>
    <s v="Jul"/>
    <s v="Sat"/>
    <x v="719"/>
  </r>
  <r>
    <n v="89998211"/>
    <n v="42"/>
    <s v="admin"/>
    <x v="1"/>
    <n v="0"/>
    <n v="0"/>
    <n v="0"/>
    <x v="1"/>
    <n v="126700"/>
    <s v="cellular"/>
    <n v="-1"/>
    <n v="0"/>
    <s v="unknown"/>
    <x v="0"/>
    <d v="2017-07-29T00:00:00"/>
    <s v="Jul"/>
    <s v="Sat"/>
    <x v="261"/>
  </r>
  <r>
    <n v="86103145"/>
    <n v="43"/>
    <s v="unknown"/>
    <x v="0"/>
    <n v="0"/>
    <n v="0"/>
    <n v="0"/>
    <x v="3"/>
    <n v="105650"/>
    <s v="cellular"/>
    <n v="-1"/>
    <n v="0"/>
    <s v="unknown"/>
    <x v="0"/>
    <d v="2017-07-29T00:00:00"/>
    <s v="Jul"/>
    <s v="Sat"/>
    <x v="555"/>
  </r>
  <r>
    <n v="13921908"/>
    <n v="41"/>
    <s v="unemployed"/>
    <x v="0"/>
    <n v="0"/>
    <n v="0"/>
    <n v="0"/>
    <x v="1"/>
    <n v="25500"/>
    <s v="cellular"/>
    <n v="-1"/>
    <n v="0"/>
    <s v="unknown"/>
    <x v="0"/>
    <d v="2017-07-29T00:00:00"/>
    <s v="Jul"/>
    <s v="Sat"/>
    <x v="110"/>
  </r>
  <r>
    <n v="62434764"/>
    <n v="59"/>
    <s v="admin"/>
    <x v="2"/>
    <n v="0"/>
    <n v="0"/>
    <n v="0"/>
    <x v="1"/>
    <n v="76250"/>
    <s v="telephone"/>
    <n v="-1"/>
    <n v="0"/>
    <s v="unknown"/>
    <x v="0"/>
    <d v="2017-07-29T00:00:00"/>
    <s v="Jul"/>
    <s v="Sat"/>
    <x v="107"/>
  </r>
  <r>
    <n v="83502318"/>
    <n v="45"/>
    <s v="entrepreneur"/>
    <x v="0"/>
    <n v="0"/>
    <n v="1"/>
    <n v="0"/>
    <x v="0"/>
    <n v="0"/>
    <s v="cellular"/>
    <n v="-1"/>
    <n v="0"/>
    <s v="unknown"/>
    <x v="0"/>
    <d v="2017-07-29T00:00:00"/>
    <s v="Jul"/>
    <s v="Sat"/>
    <x v="283"/>
  </r>
  <r>
    <n v="51147923"/>
    <n v="39"/>
    <s v="services"/>
    <x v="0"/>
    <n v="0"/>
    <n v="1"/>
    <n v="1"/>
    <x v="1"/>
    <n v="119050"/>
    <s v="cellular"/>
    <n v="-1"/>
    <n v="0"/>
    <s v="unknown"/>
    <x v="0"/>
    <d v="2017-07-29T00:00:00"/>
    <s v="Jul"/>
    <s v="Sat"/>
    <x v="57"/>
  </r>
  <r>
    <n v="62523330"/>
    <n v="59"/>
    <s v="retired"/>
    <x v="0"/>
    <n v="0"/>
    <n v="1"/>
    <n v="0"/>
    <x v="3"/>
    <n v="0"/>
    <s v="cellular"/>
    <n v="-1"/>
    <n v="0"/>
    <s v="unknown"/>
    <x v="0"/>
    <d v="2017-07-29T00:00:00"/>
    <s v="Jul"/>
    <s v="Sat"/>
    <x v="583"/>
  </r>
  <r>
    <n v="54517012"/>
    <n v="50"/>
    <s v="admin"/>
    <x v="0"/>
    <n v="0"/>
    <n v="0"/>
    <n v="0"/>
    <x v="1"/>
    <n v="8800"/>
    <s v="cellular"/>
    <n v="-1"/>
    <n v="0"/>
    <s v="unknown"/>
    <x v="0"/>
    <d v="2017-07-29T00:00:00"/>
    <s v="Jul"/>
    <s v="Sat"/>
    <x v="63"/>
  </r>
  <r>
    <n v="20943837"/>
    <n v="45"/>
    <s v="unemployed"/>
    <x v="0"/>
    <n v="0"/>
    <n v="1"/>
    <n v="0"/>
    <x v="1"/>
    <n v="123400"/>
    <s v="cellular"/>
    <n v="-1"/>
    <n v="0"/>
    <s v="unknown"/>
    <x v="0"/>
    <d v="2017-07-29T00:00:00"/>
    <s v="Jul"/>
    <s v="Sat"/>
    <x v="87"/>
  </r>
  <r>
    <n v="10169433"/>
    <n v="38"/>
    <s v="technician"/>
    <x v="1"/>
    <n v="0"/>
    <n v="0"/>
    <n v="0"/>
    <x v="1"/>
    <n v="82750"/>
    <s v="cellular"/>
    <n v="-1"/>
    <n v="0"/>
    <s v="unknown"/>
    <x v="0"/>
    <d v="2017-07-29T00:00:00"/>
    <s v="Jul"/>
    <s v="Sat"/>
    <x v="438"/>
  </r>
  <r>
    <n v="76821463"/>
    <n v="42"/>
    <s v="technician"/>
    <x v="1"/>
    <n v="0"/>
    <n v="0"/>
    <n v="0"/>
    <x v="2"/>
    <n v="109650"/>
    <s v="cellular"/>
    <n v="-1"/>
    <n v="0"/>
    <s v="unknown"/>
    <x v="0"/>
    <d v="2017-07-29T00:00:00"/>
    <s v="Jul"/>
    <s v="Sat"/>
    <x v="459"/>
  </r>
  <r>
    <n v="15920997"/>
    <n v="36"/>
    <s v="management"/>
    <x v="0"/>
    <n v="0"/>
    <n v="0"/>
    <n v="1"/>
    <x v="0"/>
    <n v="200"/>
    <s v="cellular"/>
    <n v="-1"/>
    <n v="0"/>
    <s v="unknown"/>
    <x v="0"/>
    <d v="2017-07-29T00:00:00"/>
    <s v="Jul"/>
    <s v="Sat"/>
    <x v="0"/>
  </r>
  <r>
    <n v="76319722"/>
    <n v="48"/>
    <s v="admin"/>
    <x v="0"/>
    <n v="0"/>
    <n v="0"/>
    <n v="0"/>
    <x v="1"/>
    <n v="46650"/>
    <s v="cellular"/>
    <n v="-1"/>
    <n v="0"/>
    <s v="unknown"/>
    <x v="0"/>
    <d v="2017-07-29T00:00:00"/>
    <s v="Jul"/>
    <s v="Sat"/>
    <x v="168"/>
  </r>
  <r>
    <n v="58059932"/>
    <n v="57"/>
    <s v="services"/>
    <x v="0"/>
    <n v="0"/>
    <n v="0"/>
    <n v="0"/>
    <x v="3"/>
    <n v="94800"/>
    <s v="cellular"/>
    <n v="-1"/>
    <n v="0"/>
    <s v="unknown"/>
    <x v="0"/>
    <d v="2017-07-29T00:00:00"/>
    <s v="Jul"/>
    <s v="Sat"/>
    <x v="315"/>
  </r>
  <r>
    <n v="13039904"/>
    <n v="45"/>
    <s v="management"/>
    <x v="2"/>
    <n v="0"/>
    <n v="1"/>
    <n v="0"/>
    <x v="0"/>
    <n v="313450"/>
    <s v="cellular"/>
    <n v="-1"/>
    <n v="0"/>
    <s v="unknown"/>
    <x v="0"/>
    <d v="2017-07-29T00:00:00"/>
    <s v="Jul"/>
    <s v="Sat"/>
    <x v="223"/>
  </r>
  <r>
    <n v="35604777"/>
    <n v="38"/>
    <s v="technician"/>
    <x v="1"/>
    <n v="0"/>
    <n v="1"/>
    <n v="0"/>
    <x v="1"/>
    <n v="218300"/>
    <s v="cellular"/>
    <n v="-1"/>
    <n v="0"/>
    <s v="unknown"/>
    <x v="0"/>
    <d v="2017-07-29T00:00:00"/>
    <s v="Jul"/>
    <s v="Sat"/>
    <x v="228"/>
  </r>
  <r>
    <n v="13331675"/>
    <n v="45"/>
    <s v="management"/>
    <x v="2"/>
    <n v="0"/>
    <n v="0"/>
    <n v="0"/>
    <x v="0"/>
    <n v="310000"/>
    <s v="cellular"/>
    <n v="-1"/>
    <n v="0"/>
    <s v="unknown"/>
    <x v="0"/>
    <d v="2017-07-29T00:00:00"/>
    <s v="Jul"/>
    <s v="Sat"/>
    <x v="516"/>
  </r>
  <r>
    <n v="57454304"/>
    <n v="26"/>
    <s v="blue-collar"/>
    <x v="1"/>
    <n v="0"/>
    <n v="1"/>
    <n v="1"/>
    <x v="1"/>
    <n v="-4200"/>
    <s v="cellular"/>
    <n v="-1"/>
    <n v="0"/>
    <s v="unknown"/>
    <x v="0"/>
    <d v="2017-07-29T00:00:00"/>
    <s v="Jul"/>
    <s v="Sat"/>
    <x v="144"/>
  </r>
  <r>
    <n v="49463340"/>
    <n v="32"/>
    <s v="services"/>
    <x v="0"/>
    <n v="0"/>
    <n v="0"/>
    <n v="0"/>
    <x v="1"/>
    <n v="128900"/>
    <s v="cellular"/>
    <n v="-1"/>
    <n v="0"/>
    <s v="unknown"/>
    <x v="0"/>
    <d v="2017-07-29T00:00:00"/>
    <s v="Jul"/>
    <s v="Sat"/>
    <x v="154"/>
  </r>
  <r>
    <n v="86611579"/>
    <n v="33"/>
    <s v="technician"/>
    <x v="1"/>
    <n v="0"/>
    <n v="1"/>
    <n v="0"/>
    <x v="1"/>
    <n v="16900"/>
    <s v="cellular"/>
    <n v="-1"/>
    <n v="0"/>
    <s v="unknown"/>
    <x v="0"/>
    <d v="2017-07-29T00:00:00"/>
    <s v="Jul"/>
    <s v="Sat"/>
    <x v="261"/>
  </r>
  <r>
    <n v="30335926"/>
    <n v="36"/>
    <s v="housemaid"/>
    <x v="0"/>
    <n v="0"/>
    <n v="1"/>
    <n v="0"/>
    <x v="3"/>
    <n v="6250"/>
    <s v="cellular"/>
    <n v="-1"/>
    <n v="0"/>
    <s v="unknown"/>
    <x v="0"/>
    <d v="2017-07-29T00:00:00"/>
    <s v="Jul"/>
    <s v="Sat"/>
    <x v="85"/>
  </r>
  <r>
    <n v="12368143"/>
    <n v="42"/>
    <s v="technician"/>
    <x v="1"/>
    <n v="0"/>
    <n v="0"/>
    <n v="0"/>
    <x v="0"/>
    <n v="131250"/>
    <s v="cellular"/>
    <n v="-1"/>
    <n v="0"/>
    <s v="unknown"/>
    <x v="1"/>
    <d v="2017-07-29T00:00:00"/>
    <s v="Jul"/>
    <s v="Sat"/>
    <x v="1290"/>
  </r>
  <r>
    <n v="51468168"/>
    <n v="26"/>
    <s v="blue-collar"/>
    <x v="1"/>
    <n v="0"/>
    <n v="0"/>
    <n v="1"/>
    <x v="1"/>
    <n v="5700"/>
    <s v="cellular"/>
    <n v="-1"/>
    <n v="0"/>
    <s v="unknown"/>
    <x v="0"/>
    <d v="2017-07-29T00:00:00"/>
    <s v="Jul"/>
    <s v="Sat"/>
    <x v="342"/>
  </r>
  <r>
    <n v="71166061"/>
    <n v="42"/>
    <s v="unemployed"/>
    <x v="0"/>
    <n v="0"/>
    <n v="1"/>
    <n v="0"/>
    <x v="1"/>
    <n v="12500"/>
    <s v="cellular"/>
    <n v="-1"/>
    <n v="0"/>
    <s v="unknown"/>
    <x v="0"/>
    <d v="2017-07-29T00:00:00"/>
    <s v="Jul"/>
    <s v="Sat"/>
    <x v="170"/>
  </r>
  <r>
    <n v="52430130"/>
    <n v="47"/>
    <s v="blue-collar"/>
    <x v="0"/>
    <n v="0"/>
    <n v="1"/>
    <n v="0"/>
    <x v="1"/>
    <n v="15500"/>
    <s v="cellular"/>
    <n v="-1"/>
    <n v="0"/>
    <s v="unknown"/>
    <x v="0"/>
    <d v="2017-07-29T00:00:00"/>
    <s v="Jul"/>
    <s v="Sat"/>
    <x v="49"/>
  </r>
  <r>
    <n v="84392898"/>
    <n v="32"/>
    <s v="technician"/>
    <x v="0"/>
    <n v="0"/>
    <n v="1"/>
    <n v="0"/>
    <x v="1"/>
    <n v="17100"/>
    <s v="cellular"/>
    <n v="-1"/>
    <n v="0"/>
    <s v="unknown"/>
    <x v="0"/>
    <d v="2017-07-29T00:00:00"/>
    <s v="Jul"/>
    <s v="Sat"/>
    <x v="147"/>
  </r>
  <r>
    <n v="16559097"/>
    <n v="56"/>
    <s v="blue-collar"/>
    <x v="0"/>
    <n v="0"/>
    <n v="1"/>
    <n v="0"/>
    <x v="1"/>
    <n v="32950"/>
    <s v="cellular"/>
    <n v="-1"/>
    <n v="0"/>
    <s v="unknown"/>
    <x v="0"/>
    <d v="2017-07-29T00:00:00"/>
    <s v="Jul"/>
    <s v="Sat"/>
    <x v="87"/>
  </r>
  <r>
    <n v="24283442"/>
    <n v="49"/>
    <s v="admin"/>
    <x v="2"/>
    <n v="0"/>
    <n v="0"/>
    <n v="0"/>
    <x v="1"/>
    <n v="3150"/>
    <s v="cellular"/>
    <n v="-1"/>
    <n v="0"/>
    <s v="unknown"/>
    <x v="0"/>
    <d v="2017-07-29T00:00:00"/>
    <s v="Jul"/>
    <s v="Sat"/>
    <x v="494"/>
  </r>
  <r>
    <n v="51094810"/>
    <n v="56"/>
    <s v="blue-collar"/>
    <x v="2"/>
    <n v="0"/>
    <n v="0"/>
    <n v="0"/>
    <x v="1"/>
    <n v="46700"/>
    <s v="cellular"/>
    <n v="-1"/>
    <n v="0"/>
    <s v="unknown"/>
    <x v="0"/>
    <d v="2017-07-29T00:00:00"/>
    <s v="Jul"/>
    <s v="Sat"/>
    <x v="605"/>
  </r>
  <r>
    <n v="50716316"/>
    <n v="41"/>
    <s v="entrepreneur"/>
    <x v="0"/>
    <n v="0"/>
    <n v="0"/>
    <n v="0"/>
    <x v="1"/>
    <n v="27350"/>
    <s v="cellular"/>
    <n v="-1"/>
    <n v="0"/>
    <s v="unknown"/>
    <x v="0"/>
    <d v="2017-07-29T00:00:00"/>
    <s v="Jul"/>
    <s v="Sat"/>
    <x v="36"/>
  </r>
  <r>
    <n v="83199928"/>
    <n v="42"/>
    <s v="technician"/>
    <x v="1"/>
    <n v="0"/>
    <n v="0"/>
    <n v="0"/>
    <x v="1"/>
    <n v="13750"/>
    <s v="cellular"/>
    <n v="-1"/>
    <n v="0"/>
    <s v="unknown"/>
    <x v="0"/>
    <d v="2017-07-29T00:00:00"/>
    <s v="Jul"/>
    <s v="Sat"/>
    <x v="826"/>
  </r>
  <r>
    <n v="20732962"/>
    <n v="52"/>
    <s v="blue-collar"/>
    <x v="0"/>
    <n v="0"/>
    <n v="1"/>
    <n v="0"/>
    <x v="3"/>
    <n v="66550"/>
    <s v="cellular"/>
    <n v="-1"/>
    <n v="0"/>
    <s v="unknown"/>
    <x v="0"/>
    <d v="2017-07-29T00:00:00"/>
    <s v="Jul"/>
    <s v="Sat"/>
    <x v="60"/>
  </r>
  <r>
    <n v="60387856"/>
    <n v="55"/>
    <s v="services"/>
    <x v="0"/>
    <n v="0"/>
    <n v="1"/>
    <n v="0"/>
    <x v="1"/>
    <n v="26450"/>
    <s v="cellular"/>
    <n v="-1"/>
    <n v="0"/>
    <s v="unknown"/>
    <x v="0"/>
    <d v="2017-07-29T00:00:00"/>
    <s v="Jul"/>
    <s v="Sat"/>
    <x v="11"/>
  </r>
  <r>
    <n v="60092760"/>
    <n v="46"/>
    <s v="self-employed"/>
    <x v="0"/>
    <n v="0"/>
    <n v="0"/>
    <n v="0"/>
    <x v="0"/>
    <n v="57400"/>
    <s v="telephone"/>
    <n v="-1"/>
    <n v="0"/>
    <s v="unknown"/>
    <x v="0"/>
    <d v="2017-07-29T00:00:00"/>
    <s v="Jul"/>
    <s v="Sat"/>
    <x v="188"/>
  </r>
  <r>
    <n v="76190323"/>
    <n v="32"/>
    <s v="admin"/>
    <x v="1"/>
    <n v="0"/>
    <n v="0"/>
    <n v="1"/>
    <x v="0"/>
    <n v="6900"/>
    <s v="cellular"/>
    <n v="-1"/>
    <n v="0"/>
    <s v="unknown"/>
    <x v="0"/>
    <d v="2017-07-29T00:00:00"/>
    <s v="Jul"/>
    <s v="Sat"/>
    <x v="85"/>
  </r>
  <r>
    <n v="69007029"/>
    <n v="39"/>
    <s v="services"/>
    <x v="0"/>
    <n v="0"/>
    <n v="0"/>
    <n v="0"/>
    <x v="1"/>
    <n v="3200"/>
    <s v="cellular"/>
    <n v="-1"/>
    <n v="0"/>
    <s v="unknown"/>
    <x v="0"/>
    <d v="2017-07-29T00:00:00"/>
    <s v="Jul"/>
    <s v="Sat"/>
    <x v="283"/>
  </r>
  <r>
    <n v="49430617"/>
    <n v="46"/>
    <s v="technician"/>
    <x v="0"/>
    <n v="0"/>
    <n v="1"/>
    <n v="1"/>
    <x v="0"/>
    <n v="26450"/>
    <s v="cellular"/>
    <n v="-1"/>
    <n v="0"/>
    <s v="unknown"/>
    <x v="0"/>
    <d v="2017-07-29T00:00:00"/>
    <s v="Jul"/>
    <s v="Sat"/>
    <x v="32"/>
  </r>
  <r>
    <n v="27721957"/>
    <n v="39"/>
    <s v="blue-collar"/>
    <x v="2"/>
    <n v="0"/>
    <n v="0"/>
    <n v="0"/>
    <x v="1"/>
    <n v="7500"/>
    <s v="cellular"/>
    <n v="-1"/>
    <n v="0"/>
    <s v="unknown"/>
    <x v="0"/>
    <d v="2017-07-29T00:00:00"/>
    <s v="Jul"/>
    <s v="Sat"/>
    <x v="724"/>
  </r>
  <r>
    <n v="72789464"/>
    <n v="55"/>
    <s v="self-employed"/>
    <x v="2"/>
    <n v="0"/>
    <n v="0"/>
    <n v="0"/>
    <x v="1"/>
    <n v="0"/>
    <s v="cellular"/>
    <n v="-1"/>
    <n v="0"/>
    <s v="unknown"/>
    <x v="0"/>
    <d v="2017-07-29T00:00:00"/>
    <s v="Jul"/>
    <s v="Sat"/>
    <x v="522"/>
  </r>
  <r>
    <n v="27318346"/>
    <n v="52"/>
    <s v="technician"/>
    <x v="0"/>
    <n v="0"/>
    <n v="0"/>
    <n v="1"/>
    <x v="1"/>
    <n v="90900"/>
    <s v="cellular"/>
    <n v="-1"/>
    <n v="0"/>
    <s v="unknown"/>
    <x v="0"/>
    <d v="2017-07-29T00:00:00"/>
    <s v="Jul"/>
    <s v="Sat"/>
    <x v="287"/>
  </r>
  <r>
    <n v="23280459"/>
    <n v="58"/>
    <s v="technician"/>
    <x v="0"/>
    <n v="0"/>
    <n v="0"/>
    <n v="0"/>
    <x v="1"/>
    <n v="33650"/>
    <s v="telephone"/>
    <n v="-1"/>
    <n v="0"/>
    <s v="unknown"/>
    <x v="0"/>
    <d v="2017-07-29T00:00:00"/>
    <s v="Jul"/>
    <s v="Sat"/>
    <x v="576"/>
  </r>
  <r>
    <n v="68292917"/>
    <n v="36"/>
    <s v="unemployed"/>
    <x v="0"/>
    <n v="0"/>
    <n v="1"/>
    <n v="0"/>
    <x v="1"/>
    <n v="-6450"/>
    <s v="cellular"/>
    <n v="-1"/>
    <n v="0"/>
    <s v="unknown"/>
    <x v="0"/>
    <d v="2017-07-29T00:00:00"/>
    <s v="Jul"/>
    <s v="Sat"/>
    <x v="75"/>
  </r>
  <r>
    <n v="15823104"/>
    <n v="35"/>
    <s v="admin"/>
    <x v="0"/>
    <n v="0"/>
    <n v="0"/>
    <n v="0"/>
    <x v="1"/>
    <n v="-5600"/>
    <s v="cellular"/>
    <n v="-1"/>
    <n v="0"/>
    <s v="unknown"/>
    <x v="0"/>
    <d v="2017-07-29T00:00:00"/>
    <s v="Jul"/>
    <s v="Sat"/>
    <x v="846"/>
  </r>
  <r>
    <n v="78274498"/>
    <n v="48"/>
    <s v="blue-collar"/>
    <x v="1"/>
    <n v="0"/>
    <n v="1"/>
    <n v="0"/>
    <x v="3"/>
    <n v="37750"/>
    <s v="cellular"/>
    <n v="-1"/>
    <n v="0"/>
    <s v="unknown"/>
    <x v="0"/>
    <d v="2017-07-29T00:00:00"/>
    <s v="Jul"/>
    <s v="Sat"/>
    <x v="115"/>
  </r>
  <r>
    <n v="65878034"/>
    <n v="41"/>
    <s v="admin"/>
    <x v="2"/>
    <n v="0"/>
    <n v="1"/>
    <n v="0"/>
    <x v="1"/>
    <n v="13050"/>
    <s v="cellular"/>
    <n v="-1"/>
    <n v="0"/>
    <s v="unknown"/>
    <x v="0"/>
    <d v="2017-07-29T00:00:00"/>
    <s v="Jul"/>
    <s v="Sat"/>
    <x v="1291"/>
  </r>
  <r>
    <n v="69616076"/>
    <n v="51"/>
    <s v="management"/>
    <x v="0"/>
    <n v="1"/>
    <n v="0"/>
    <n v="1"/>
    <x v="0"/>
    <n v="0"/>
    <s v="cellular"/>
    <n v="-1"/>
    <n v="0"/>
    <s v="unknown"/>
    <x v="0"/>
    <d v="2017-07-29T00:00:00"/>
    <s v="Jul"/>
    <s v="Sat"/>
    <x v="197"/>
  </r>
  <r>
    <n v="34079068"/>
    <n v="47"/>
    <s v="technician"/>
    <x v="1"/>
    <n v="0"/>
    <n v="0"/>
    <n v="0"/>
    <x v="1"/>
    <n v="36800"/>
    <s v="cellular"/>
    <n v="-1"/>
    <n v="0"/>
    <s v="unknown"/>
    <x v="0"/>
    <d v="2017-07-29T00:00:00"/>
    <s v="Jul"/>
    <s v="Sat"/>
    <x v="222"/>
  </r>
  <r>
    <n v="61271560"/>
    <n v="51"/>
    <s v="services"/>
    <x v="2"/>
    <n v="0"/>
    <n v="1"/>
    <n v="1"/>
    <x v="1"/>
    <n v="48700"/>
    <s v="cellular"/>
    <n v="-1"/>
    <n v="0"/>
    <s v="unknown"/>
    <x v="0"/>
    <d v="2017-07-29T00:00:00"/>
    <s v="Jul"/>
    <s v="Sat"/>
    <x v="28"/>
  </r>
  <r>
    <n v="25029315"/>
    <n v="51"/>
    <s v="blue-collar"/>
    <x v="0"/>
    <n v="0"/>
    <n v="1"/>
    <n v="1"/>
    <x v="3"/>
    <n v="31000"/>
    <s v="cellular"/>
    <n v="-1"/>
    <n v="0"/>
    <s v="unknown"/>
    <x v="0"/>
    <d v="2017-07-29T00:00:00"/>
    <s v="Jul"/>
    <s v="Sat"/>
    <x v="259"/>
  </r>
  <r>
    <n v="12374360"/>
    <n v="43"/>
    <s v="entrepreneur"/>
    <x v="0"/>
    <n v="1"/>
    <n v="0"/>
    <n v="1"/>
    <x v="0"/>
    <n v="0"/>
    <s v="telephone"/>
    <n v="-1"/>
    <n v="0"/>
    <s v="unknown"/>
    <x v="0"/>
    <d v="2017-07-29T00:00:00"/>
    <s v="Jul"/>
    <s v="Sat"/>
    <x v="377"/>
  </r>
  <r>
    <n v="44451803"/>
    <n v="45"/>
    <s v="management"/>
    <x v="0"/>
    <n v="0"/>
    <n v="0"/>
    <n v="0"/>
    <x v="3"/>
    <n v="134500"/>
    <s v="telephone"/>
    <n v="-1"/>
    <n v="0"/>
    <s v="unknown"/>
    <x v="0"/>
    <d v="2017-07-29T00:00:00"/>
    <s v="Jul"/>
    <s v="Sat"/>
    <x v="49"/>
  </r>
  <r>
    <n v="84873655"/>
    <n v="49"/>
    <s v="management"/>
    <x v="0"/>
    <n v="0"/>
    <n v="0"/>
    <n v="0"/>
    <x v="1"/>
    <n v="80050"/>
    <s v="cellular"/>
    <n v="-1"/>
    <n v="0"/>
    <s v="unknown"/>
    <x v="0"/>
    <d v="2017-07-29T00:00:00"/>
    <s v="Jul"/>
    <s v="Sat"/>
    <x v="406"/>
  </r>
  <r>
    <n v="46552942"/>
    <n v="58"/>
    <s v="retired"/>
    <x v="0"/>
    <n v="0"/>
    <n v="0"/>
    <n v="0"/>
    <x v="3"/>
    <n v="275300"/>
    <s v="telephone"/>
    <n v="-1"/>
    <n v="0"/>
    <s v="unknown"/>
    <x v="0"/>
    <d v="2017-07-29T00:00:00"/>
    <s v="Jul"/>
    <s v="Sat"/>
    <x v="80"/>
  </r>
  <r>
    <n v="62825273"/>
    <n v="45"/>
    <s v="housemaid"/>
    <x v="0"/>
    <n v="0"/>
    <n v="0"/>
    <n v="0"/>
    <x v="3"/>
    <n v="111950"/>
    <s v="telephone"/>
    <n v="-1"/>
    <n v="0"/>
    <s v="unknown"/>
    <x v="0"/>
    <d v="2017-07-29T00:00:00"/>
    <s v="Jul"/>
    <s v="Sat"/>
    <x v="600"/>
  </r>
  <r>
    <n v="54706753"/>
    <n v="54"/>
    <s v="housemaid"/>
    <x v="0"/>
    <n v="0"/>
    <n v="0"/>
    <n v="0"/>
    <x v="3"/>
    <n v="6800"/>
    <s v="cellular"/>
    <n v="-1"/>
    <n v="0"/>
    <s v="unknown"/>
    <x v="0"/>
    <d v="2017-07-29T00:00:00"/>
    <s v="Jul"/>
    <s v="Sat"/>
    <x v="3"/>
  </r>
  <r>
    <n v="56773283"/>
    <n v="52"/>
    <s v="admin"/>
    <x v="0"/>
    <n v="0"/>
    <n v="1"/>
    <n v="1"/>
    <x v="1"/>
    <n v="275850"/>
    <s v="cellular"/>
    <n v="-1"/>
    <n v="0"/>
    <s v="unknown"/>
    <x v="0"/>
    <d v="2017-07-29T00:00:00"/>
    <s v="Jul"/>
    <s v="Sat"/>
    <x v="286"/>
  </r>
  <r>
    <n v="55588480"/>
    <n v="39"/>
    <s v="admin"/>
    <x v="0"/>
    <n v="0"/>
    <n v="0"/>
    <n v="0"/>
    <x v="1"/>
    <n v="19700"/>
    <s v="cellular"/>
    <n v="-1"/>
    <n v="0"/>
    <s v="unknown"/>
    <x v="0"/>
    <d v="2017-07-29T00:00:00"/>
    <s v="Jul"/>
    <s v="Sat"/>
    <x v="630"/>
  </r>
  <r>
    <n v="37673128"/>
    <n v="34"/>
    <s v="technician"/>
    <x v="1"/>
    <n v="0"/>
    <n v="1"/>
    <n v="0"/>
    <x v="1"/>
    <n v="23750"/>
    <s v="cellular"/>
    <n v="-1"/>
    <n v="0"/>
    <s v="unknown"/>
    <x v="0"/>
    <d v="2017-07-29T00:00:00"/>
    <s v="Jul"/>
    <s v="Sat"/>
    <x v="173"/>
  </r>
  <r>
    <n v="55356750"/>
    <n v="58"/>
    <s v="retired"/>
    <x v="2"/>
    <n v="0"/>
    <n v="0"/>
    <n v="0"/>
    <x v="1"/>
    <n v="950"/>
    <s v="cellular"/>
    <n v="-1"/>
    <n v="0"/>
    <s v="unknown"/>
    <x v="0"/>
    <d v="2017-07-29T00:00:00"/>
    <s v="Jul"/>
    <s v="Sat"/>
    <x v="597"/>
  </r>
  <r>
    <n v="67627582"/>
    <n v="34"/>
    <s v="services"/>
    <x v="2"/>
    <n v="0"/>
    <n v="1"/>
    <n v="0"/>
    <x v="1"/>
    <n v="296700"/>
    <s v="cellular"/>
    <n v="-1"/>
    <n v="0"/>
    <s v="unknown"/>
    <x v="0"/>
    <d v="2017-07-29T00:00:00"/>
    <s v="Jul"/>
    <s v="Sat"/>
    <x v="100"/>
  </r>
  <r>
    <n v="83385858"/>
    <n v="34"/>
    <s v="management"/>
    <x v="1"/>
    <n v="0"/>
    <n v="1"/>
    <n v="0"/>
    <x v="0"/>
    <n v="264200"/>
    <s v="cellular"/>
    <n v="-1"/>
    <n v="0"/>
    <s v="unknown"/>
    <x v="0"/>
    <d v="2017-07-29T00:00:00"/>
    <s v="Jul"/>
    <s v="Sat"/>
    <x v="4"/>
  </r>
  <r>
    <n v="42885002"/>
    <n v="38"/>
    <s v="admin"/>
    <x v="0"/>
    <n v="0"/>
    <n v="1"/>
    <n v="0"/>
    <x v="1"/>
    <n v="64150"/>
    <s v="cellular"/>
    <n v="-1"/>
    <n v="0"/>
    <s v="unknown"/>
    <x v="0"/>
    <d v="2017-07-29T00:00:00"/>
    <s v="Jul"/>
    <s v="Sat"/>
    <x v="198"/>
  </r>
  <r>
    <n v="62122478"/>
    <n v="48"/>
    <s v="unemployed"/>
    <x v="0"/>
    <n v="0"/>
    <n v="0"/>
    <n v="0"/>
    <x v="3"/>
    <n v="0"/>
    <s v="cellular"/>
    <n v="-1"/>
    <n v="0"/>
    <s v="unknown"/>
    <x v="0"/>
    <d v="2017-07-29T00:00:00"/>
    <s v="Jul"/>
    <s v="Sat"/>
    <x v="931"/>
  </r>
  <r>
    <n v="65939791"/>
    <n v="37"/>
    <s v="unemployed"/>
    <x v="0"/>
    <n v="0"/>
    <n v="0"/>
    <n v="0"/>
    <x v="0"/>
    <n v="61800"/>
    <s v="cellular"/>
    <n v="-1"/>
    <n v="0"/>
    <s v="unknown"/>
    <x v="0"/>
    <d v="2017-07-29T00:00:00"/>
    <s v="Jul"/>
    <s v="Sat"/>
    <x v="182"/>
  </r>
  <r>
    <n v="10011279"/>
    <n v="46"/>
    <s v="entrepreneur"/>
    <x v="0"/>
    <n v="0"/>
    <n v="0"/>
    <n v="0"/>
    <x v="1"/>
    <n v="0"/>
    <s v="cellular"/>
    <n v="-1"/>
    <n v="0"/>
    <s v="unknown"/>
    <x v="0"/>
    <d v="2017-07-29T00:00:00"/>
    <s v="Jul"/>
    <s v="Sat"/>
    <x v="283"/>
  </r>
  <r>
    <n v="51250203"/>
    <n v="42"/>
    <s v="blue-collar"/>
    <x v="2"/>
    <n v="0"/>
    <n v="0"/>
    <n v="0"/>
    <x v="3"/>
    <n v="63900"/>
    <s v="cellular"/>
    <n v="-1"/>
    <n v="0"/>
    <s v="unknown"/>
    <x v="0"/>
    <d v="2017-07-29T00:00:00"/>
    <s v="Jul"/>
    <s v="Sat"/>
    <x v="572"/>
  </r>
  <r>
    <n v="40172744"/>
    <n v="52"/>
    <s v="blue-collar"/>
    <x v="0"/>
    <n v="0"/>
    <n v="0"/>
    <n v="0"/>
    <x v="1"/>
    <n v="29700"/>
    <s v="telephone"/>
    <n v="-1"/>
    <n v="0"/>
    <s v="unknown"/>
    <x v="0"/>
    <d v="2017-07-29T00:00:00"/>
    <s v="Jul"/>
    <s v="Sat"/>
    <x v="103"/>
  </r>
  <r>
    <n v="76845955"/>
    <n v="34"/>
    <s v="admin"/>
    <x v="0"/>
    <n v="0"/>
    <n v="1"/>
    <n v="1"/>
    <x v="1"/>
    <n v="7350"/>
    <s v="cellular"/>
    <n v="-1"/>
    <n v="0"/>
    <s v="unknown"/>
    <x v="0"/>
    <d v="2017-07-29T00:00:00"/>
    <s v="Jul"/>
    <s v="Sat"/>
    <x v="85"/>
  </r>
  <r>
    <n v="42102558"/>
    <n v="29"/>
    <s v="management"/>
    <x v="1"/>
    <n v="0"/>
    <n v="1"/>
    <n v="0"/>
    <x v="0"/>
    <n v="-34450"/>
    <s v="cellular"/>
    <n v="-1"/>
    <n v="0"/>
    <s v="unknown"/>
    <x v="0"/>
    <d v="2017-07-29T00:00:00"/>
    <s v="Jul"/>
    <s v="Sat"/>
    <x v="184"/>
  </r>
  <r>
    <n v="74055361"/>
    <n v="25"/>
    <s v="services"/>
    <x v="1"/>
    <n v="0"/>
    <n v="0"/>
    <n v="0"/>
    <x v="2"/>
    <n v="17100"/>
    <s v="cellular"/>
    <n v="-1"/>
    <n v="0"/>
    <s v="unknown"/>
    <x v="0"/>
    <d v="2017-07-29T00:00:00"/>
    <s v="Jul"/>
    <s v="Sat"/>
    <x v="535"/>
  </r>
  <r>
    <n v="81311193"/>
    <n v="39"/>
    <s v="housemaid"/>
    <x v="0"/>
    <n v="0"/>
    <n v="1"/>
    <n v="0"/>
    <x v="1"/>
    <n v="0"/>
    <s v="cellular"/>
    <n v="-1"/>
    <n v="0"/>
    <s v="unknown"/>
    <x v="0"/>
    <d v="2017-07-29T00:00:00"/>
    <s v="Jul"/>
    <s v="Sat"/>
    <x v="374"/>
  </r>
  <r>
    <n v="88199324"/>
    <n v="41"/>
    <s v="unemployed"/>
    <x v="0"/>
    <n v="0"/>
    <n v="1"/>
    <n v="0"/>
    <x v="1"/>
    <n v="13700"/>
    <s v="cellular"/>
    <n v="-1"/>
    <n v="0"/>
    <s v="unknown"/>
    <x v="0"/>
    <d v="2017-07-29T00:00:00"/>
    <s v="Jul"/>
    <s v="Sat"/>
    <x v="458"/>
  </r>
  <r>
    <n v="38097455"/>
    <n v="48"/>
    <s v="management"/>
    <x v="0"/>
    <n v="0"/>
    <n v="0"/>
    <n v="0"/>
    <x v="3"/>
    <n v="15600"/>
    <s v="cellular"/>
    <n v="-1"/>
    <n v="0"/>
    <s v="unknown"/>
    <x v="0"/>
    <d v="2017-07-29T00:00:00"/>
    <s v="Jul"/>
    <s v="Sat"/>
    <x v="1292"/>
  </r>
  <r>
    <n v="32933033"/>
    <n v="33"/>
    <s v="blue-collar"/>
    <x v="0"/>
    <n v="0"/>
    <n v="0"/>
    <n v="0"/>
    <x v="1"/>
    <n v="0"/>
    <s v="cellular"/>
    <n v="-1"/>
    <n v="0"/>
    <s v="unknown"/>
    <x v="1"/>
    <d v="2017-07-29T00:00:00"/>
    <s v="Jul"/>
    <s v="Sat"/>
    <x v="958"/>
  </r>
  <r>
    <n v="56788060"/>
    <n v="49"/>
    <s v="self-employed"/>
    <x v="0"/>
    <n v="0"/>
    <n v="0"/>
    <n v="0"/>
    <x v="0"/>
    <n v="362700"/>
    <s v="cellular"/>
    <n v="-1"/>
    <n v="0"/>
    <s v="unknown"/>
    <x v="0"/>
    <d v="2017-07-29T00:00:00"/>
    <s v="Jul"/>
    <s v="Sat"/>
    <x v="64"/>
  </r>
  <r>
    <n v="84509494"/>
    <n v="54"/>
    <s v="blue-collar"/>
    <x v="0"/>
    <n v="0"/>
    <n v="1"/>
    <n v="0"/>
    <x v="3"/>
    <n v="12200"/>
    <s v="cellular"/>
    <n v="-1"/>
    <n v="0"/>
    <s v="unknown"/>
    <x v="0"/>
    <d v="2017-07-29T00:00:00"/>
    <s v="Jul"/>
    <s v="Sat"/>
    <x v="410"/>
  </r>
  <r>
    <n v="68758000"/>
    <n v="50"/>
    <s v="services"/>
    <x v="0"/>
    <n v="0"/>
    <n v="0"/>
    <n v="0"/>
    <x v="2"/>
    <n v="84400"/>
    <s v="telephone"/>
    <n v="-1"/>
    <n v="0"/>
    <s v="unknown"/>
    <x v="0"/>
    <d v="2017-07-29T00:00:00"/>
    <s v="Jul"/>
    <s v="Sat"/>
    <x v="176"/>
  </r>
  <r>
    <n v="80134405"/>
    <n v="49"/>
    <s v="management"/>
    <x v="0"/>
    <n v="0"/>
    <n v="1"/>
    <n v="0"/>
    <x v="2"/>
    <n v="6300"/>
    <s v="cellular"/>
    <n v="-1"/>
    <n v="0"/>
    <s v="unknown"/>
    <x v="0"/>
    <d v="2017-07-29T00:00:00"/>
    <s v="Jul"/>
    <s v="Sat"/>
    <x v="368"/>
  </r>
  <r>
    <n v="79908879"/>
    <n v="27"/>
    <s v="admin"/>
    <x v="1"/>
    <n v="0"/>
    <n v="0"/>
    <n v="1"/>
    <x v="1"/>
    <n v="-12100"/>
    <s v="cellular"/>
    <n v="-1"/>
    <n v="0"/>
    <s v="unknown"/>
    <x v="0"/>
    <d v="2017-07-29T00:00:00"/>
    <s v="Jul"/>
    <s v="Sat"/>
    <x v="223"/>
  </r>
  <r>
    <n v="40203247"/>
    <n v="57"/>
    <s v="services"/>
    <x v="0"/>
    <n v="0"/>
    <n v="1"/>
    <n v="0"/>
    <x v="1"/>
    <n v="65050"/>
    <s v="cellular"/>
    <n v="-1"/>
    <n v="0"/>
    <s v="unknown"/>
    <x v="0"/>
    <d v="2017-07-29T00:00:00"/>
    <s v="Jul"/>
    <s v="Sat"/>
    <x v="144"/>
  </r>
  <r>
    <n v="33555810"/>
    <n v="51"/>
    <s v="unknown"/>
    <x v="0"/>
    <n v="0"/>
    <n v="0"/>
    <n v="0"/>
    <x v="2"/>
    <n v="132100"/>
    <s v="cellular"/>
    <n v="-1"/>
    <n v="0"/>
    <s v="unknown"/>
    <x v="0"/>
    <d v="2017-07-29T00:00:00"/>
    <s v="Jul"/>
    <s v="Sat"/>
    <x v="191"/>
  </r>
  <r>
    <n v="47525076"/>
    <n v="36"/>
    <s v="admin"/>
    <x v="0"/>
    <n v="0"/>
    <n v="0"/>
    <n v="1"/>
    <x v="1"/>
    <n v="0"/>
    <s v="cellular"/>
    <n v="-1"/>
    <n v="0"/>
    <s v="unknown"/>
    <x v="0"/>
    <d v="2017-07-29T00:00:00"/>
    <s v="Jul"/>
    <s v="Sat"/>
    <x v="344"/>
  </r>
  <r>
    <n v="62002863"/>
    <n v="45"/>
    <s v="management"/>
    <x v="1"/>
    <n v="0"/>
    <n v="0"/>
    <n v="0"/>
    <x v="0"/>
    <n v="126600"/>
    <s v="cellular"/>
    <n v="-1"/>
    <n v="0"/>
    <s v="unknown"/>
    <x v="0"/>
    <d v="2017-07-29T00:00:00"/>
    <s v="Jul"/>
    <s v="Sat"/>
    <x v="87"/>
  </r>
  <r>
    <n v="45885457"/>
    <n v="53"/>
    <s v="admin"/>
    <x v="0"/>
    <n v="0"/>
    <n v="0"/>
    <n v="0"/>
    <x v="1"/>
    <n v="90750"/>
    <s v="cellular"/>
    <n v="-1"/>
    <n v="0"/>
    <s v="unknown"/>
    <x v="0"/>
    <d v="2017-07-29T00:00:00"/>
    <s v="Jul"/>
    <s v="Sat"/>
    <x v="154"/>
  </r>
  <r>
    <n v="61659382"/>
    <n v="27"/>
    <s v="blue-collar"/>
    <x v="1"/>
    <n v="0"/>
    <n v="0"/>
    <n v="1"/>
    <x v="1"/>
    <n v="1800"/>
    <s v="cellular"/>
    <n v="-1"/>
    <n v="0"/>
    <s v="unknown"/>
    <x v="0"/>
    <d v="2017-07-29T00:00:00"/>
    <s v="Jul"/>
    <s v="Sat"/>
    <x v="81"/>
  </r>
  <r>
    <n v="13288559"/>
    <n v="58"/>
    <s v="retired"/>
    <x v="2"/>
    <n v="0"/>
    <n v="1"/>
    <n v="0"/>
    <x v="1"/>
    <n v="54000"/>
    <s v="cellular"/>
    <n v="-1"/>
    <n v="0"/>
    <s v="unknown"/>
    <x v="1"/>
    <d v="2017-07-29T00:00:00"/>
    <s v="Jul"/>
    <s v="Sat"/>
    <x v="1293"/>
  </r>
  <r>
    <n v="24293369"/>
    <n v="25"/>
    <s v="services"/>
    <x v="1"/>
    <n v="0"/>
    <n v="1"/>
    <n v="0"/>
    <x v="1"/>
    <n v="4400"/>
    <s v="cellular"/>
    <n v="-1"/>
    <n v="0"/>
    <s v="unknown"/>
    <x v="0"/>
    <d v="2017-07-29T00:00:00"/>
    <s v="Jul"/>
    <s v="Sat"/>
    <x v="75"/>
  </r>
  <r>
    <n v="59602654"/>
    <n v="36"/>
    <s v="technician"/>
    <x v="0"/>
    <n v="0"/>
    <n v="1"/>
    <n v="0"/>
    <x v="0"/>
    <n v="4100"/>
    <s v="cellular"/>
    <n v="-1"/>
    <n v="0"/>
    <s v="unknown"/>
    <x v="0"/>
    <d v="2017-07-29T00:00:00"/>
    <s v="Jul"/>
    <s v="Sat"/>
    <x v="583"/>
  </r>
  <r>
    <n v="10319693"/>
    <n v="57"/>
    <s v="retired"/>
    <x v="0"/>
    <n v="0"/>
    <n v="0"/>
    <n v="0"/>
    <x v="0"/>
    <n v="2650"/>
    <s v="telephone"/>
    <n v="-1"/>
    <n v="0"/>
    <s v="unknown"/>
    <x v="0"/>
    <d v="2017-07-29T00:00:00"/>
    <s v="Jul"/>
    <s v="Sat"/>
    <x v="651"/>
  </r>
  <r>
    <n v="50350660"/>
    <n v="43"/>
    <s v="unemployed"/>
    <x v="0"/>
    <n v="0"/>
    <n v="0"/>
    <n v="0"/>
    <x v="3"/>
    <n v="36550"/>
    <s v="cellular"/>
    <n v="-1"/>
    <n v="0"/>
    <s v="unknown"/>
    <x v="0"/>
    <d v="2017-07-29T00:00:00"/>
    <s v="Jul"/>
    <s v="Sat"/>
    <x v="681"/>
  </r>
  <r>
    <n v="31428014"/>
    <n v="47"/>
    <s v="management"/>
    <x v="0"/>
    <n v="0"/>
    <n v="1"/>
    <n v="0"/>
    <x v="0"/>
    <n v="1215600"/>
    <s v="cellular"/>
    <n v="-1"/>
    <n v="0"/>
    <s v="unknown"/>
    <x v="0"/>
    <d v="2017-07-29T00:00:00"/>
    <s v="Jul"/>
    <s v="Sat"/>
    <x v="264"/>
  </r>
  <r>
    <n v="31992802"/>
    <n v="57"/>
    <s v="admin"/>
    <x v="0"/>
    <n v="0"/>
    <n v="0"/>
    <n v="0"/>
    <x v="1"/>
    <n v="6400"/>
    <s v="telephone"/>
    <n v="-1"/>
    <n v="0"/>
    <s v="unknown"/>
    <x v="0"/>
    <d v="2017-07-29T00:00:00"/>
    <s v="Jul"/>
    <s v="Sat"/>
    <x v="244"/>
  </r>
  <r>
    <n v="64840539"/>
    <n v="48"/>
    <s v="services"/>
    <x v="0"/>
    <n v="0"/>
    <n v="1"/>
    <n v="0"/>
    <x v="1"/>
    <n v="186300"/>
    <s v="cellular"/>
    <n v="-1"/>
    <n v="0"/>
    <s v="unknown"/>
    <x v="0"/>
    <d v="2017-07-29T00:00:00"/>
    <s v="Jul"/>
    <s v="Sat"/>
    <x v="428"/>
  </r>
  <r>
    <n v="27451247"/>
    <n v="55"/>
    <s v="retired"/>
    <x v="0"/>
    <n v="0"/>
    <n v="0"/>
    <n v="1"/>
    <x v="1"/>
    <n v="73350"/>
    <s v="cellular"/>
    <n v="-1"/>
    <n v="0"/>
    <s v="unknown"/>
    <x v="0"/>
    <d v="2017-07-29T00:00:00"/>
    <s v="Jul"/>
    <s v="Sat"/>
    <x v="123"/>
  </r>
  <r>
    <n v="65804331"/>
    <n v="59"/>
    <s v="management"/>
    <x v="0"/>
    <n v="0"/>
    <n v="0"/>
    <n v="0"/>
    <x v="0"/>
    <n v="53450"/>
    <s v="cellular"/>
    <n v="-1"/>
    <n v="0"/>
    <s v="unknown"/>
    <x v="0"/>
    <d v="2017-07-29T00:00:00"/>
    <s v="Jul"/>
    <s v="Sat"/>
    <x v="141"/>
  </r>
  <r>
    <n v="48889719"/>
    <n v="33"/>
    <s v="blue-collar"/>
    <x v="0"/>
    <n v="0"/>
    <n v="1"/>
    <n v="0"/>
    <x v="1"/>
    <n v="-10550"/>
    <s v="cellular"/>
    <n v="-1"/>
    <n v="0"/>
    <s v="unknown"/>
    <x v="0"/>
    <d v="2017-07-29T00:00:00"/>
    <s v="Jul"/>
    <s v="Sat"/>
    <x v="427"/>
  </r>
  <r>
    <n v="59581849"/>
    <n v="42"/>
    <s v="entrepreneur"/>
    <x v="0"/>
    <n v="0"/>
    <n v="0"/>
    <n v="0"/>
    <x v="0"/>
    <n v="42950"/>
    <s v="cellular"/>
    <n v="-1"/>
    <n v="0"/>
    <s v="unknown"/>
    <x v="0"/>
    <d v="2017-07-29T00:00:00"/>
    <s v="Jul"/>
    <s v="Sat"/>
    <x v="39"/>
  </r>
  <r>
    <n v="70712978"/>
    <n v="40"/>
    <s v="management"/>
    <x v="0"/>
    <n v="0"/>
    <n v="0"/>
    <n v="0"/>
    <x v="0"/>
    <n v="219050"/>
    <s v="telephone"/>
    <n v="-1"/>
    <n v="0"/>
    <s v="unknown"/>
    <x v="0"/>
    <d v="2017-07-29T00:00:00"/>
    <s v="Jul"/>
    <s v="Sat"/>
    <x v="268"/>
  </r>
  <r>
    <n v="88974309"/>
    <n v="52"/>
    <s v="admin"/>
    <x v="1"/>
    <n v="0"/>
    <n v="0"/>
    <n v="0"/>
    <x v="1"/>
    <n v="116600"/>
    <s v="cellular"/>
    <n v="-1"/>
    <n v="0"/>
    <s v="unknown"/>
    <x v="0"/>
    <d v="2017-07-29T00:00:00"/>
    <s v="Jul"/>
    <s v="Sat"/>
    <x v="157"/>
  </r>
  <r>
    <n v="56222289"/>
    <n v="35"/>
    <s v="blue-collar"/>
    <x v="2"/>
    <n v="0"/>
    <n v="0"/>
    <n v="1"/>
    <x v="3"/>
    <n v="1850"/>
    <s v="cellular"/>
    <n v="-1"/>
    <n v="0"/>
    <s v="unknown"/>
    <x v="0"/>
    <d v="2017-07-29T00:00:00"/>
    <s v="Jul"/>
    <s v="Sat"/>
    <x v="188"/>
  </r>
  <r>
    <n v="37951115"/>
    <n v="47"/>
    <s v="admin"/>
    <x v="1"/>
    <n v="0"/>
    <n v="0"/>
    <n v="0"/>
    <x v="1"/>
    <n v="65250"/>
    <s v="cellular"/>
    <n v="-1"/>
    <n v="0"/>
    <s v="unknown"/>
    <x v="0"/>
    <d v="2017-07-29T00:00:00"/>
    <s v="Jul"/>
    <s v="Sat"/>
    <x v="25"/>
  </r>
  <r>
    <n v="38811716"/>
    <n v="29"/>
    <s v="blue-collar"/>
    <x v="0"/>
    <n v="0"/>
    <n v="1"/>
    <n v="1"/>
    <x v="3"/>
    <n v="2950"/>
    <s v="cellular"/>
    <n v="-1"/>
    <n v="0"/>
    <s v="unknown"/>
    <x v="0"/>
    <d v="2017-07-29T00:00:00"/>
    <s v="Jul"/>
    <s v="Sat"/>
    <x v="557"/>
  </r>
  <r>
    <n v="85452708"/>
    <n v="45"/>
    <s v="services"/>
    <x v="0"/>
    <n v="0"/>
    <n v="1"/>
    <n v="0"/>
    <x v="1"/>
    <n v="-7900"/>
    <s v="telephone"/>
    <n v="-1"/>
    <n v="0"/>
    <s v="unknown"/>
    <x v="0"/>
    <d v="2017-07-29T00:00:00"/>
    <s v="Jul"/>
    <s v="Sat"/>
    <x v="690"/>
  </r>
  <r>
    <n v="21506253"/>
    <n v="49"/>
    <s v="admin"/>
    <x v="2"/>
    <n v="0"/>
    <n v="1"/>
    <n v="1"/>
    <x v="1"/>
    <n v="6200"/>
    <s v="cellular"/>
    <n v="-1"/>
    <n v="0"/>
    <s v="unknown"/>
    <x v="0"/>
    <d v="2017-07-29T00:00:00"/>
    <s v="Jul"/>
    <s v="Sat"/>
    <x v="284"/>
  </r>
  <r>
    <n v="79876570"/>
    <n v="36"/>
    <s v="self-employed"/>
    <x v="0"/>
    <n v="0"/>
    <n v="0"/>
    <n v="0"/>
    <x v="0"/>
    <n v="100850"/>
    <s v="cellular"/>
    <n v="-1"/>
    <n v="0"/>
    <s v="unknown"/>
    <x v="0"/>
    <d v="2017-07-29T00:00:00"/>
    <s v="Jul"/>
    <s v="Sat"/>
    <x v="117"/>
  </r>
  <r>
    <n v="81486387"/>
    <n v="47"/>
    <s v="unemployed"/>
    <x v="0"/>
    <n v="0"/>
    <n v="0"/>
    <n v="0"/>
    <x v="1"/>
    <n v="15600"/>
    <s v="cellular"/>
    <n v="-1"/>
    <n v="0"/>
    <s v="unknown"/>
    <x v="1"/>
    <d v="2017-07-29T00:00:00"/>
    <s v="Jul"/>
    <s v="Sat"/>
    <x v="1064"/>
  </r>
  <r>
    <n v="52620966"/>
    <n v="43"/>
    <s v="blue-collar"/>
    <x v="0"/>
    <n v="0"/>
    <n v="0"/>
    <n v="0"/>
    <x v="3"/>
    <n v="183200"/>
    <s v="telephone"/>
    <n v="-1"/>
    <n v="0"/>
    <s v="unknown"/>
    <x v="0"/>
    <d v="2017-07-29T00:00:00"/>
    <s v="Jul"/>
    <s v="Sat"/>
    <x v="255"/>
  </r>
  <r>
    <n v="11363960"/>
    <n v="44"/>
    <s v="technician"/>
    <x v="0"/>
    <n v="0"/>
    <n v="0"/>
    <n v="0"/>
    <x v="3"/>
    <n v="219450"/>
    <s v="cellular"/>
    <n v="-1"/>
    <n v="0"/>
    <s v="unknown"/>
    <x v="0"/>
    <d v="2017-07-29T00:00:00"/>
    <s v="Jul"/>
    <s v="Sat"/>
    <x v="555"/>
  </r>
  <r>
    <n v="14662184"/>
    <n v="29"/>
    <s v="management"/>
    <x v="1"/>
    <n v="1"/>
    <n v="0"/>
    <n v="1"/>
    <x v="0"/>
    <n v="-83050"/>
    <s v="cellular"/>
    <n v="-1"/>
    <n v="0"/>
    <s v="unknown"/>
    <x v="0"/>
    <d v="2017-07-29T00:00:00"/>
    <s v="Jul"/>
    <s v="Sat"/>
    <x v="249"/>
  </r>
  <r>
    <n v="58167341"/>
    <n v="30"/>
    <s v="blue-collar"/>
    <x v="0"/>
    <n v="0"/>
    <n v="1"/>
    <n v="0"/>
    <x v="1"/>
    <n v="10750"/>
    <s v="cellular"/>
    <n v="-1"/>
    <n v="0"/>
    <s v="unknown"/>
    <x v="0"/>
    <d v="2017-07-29T00:00:00"/>
    <s v="Jul"/>
    <s v="Sat"/>
    <x v="27"/>
  </r>
  <r>
    <n v="76014801"/>
    <n v="35"/>
    <s v="blue-collar"/>
    <x v="0"/>
    <n v="0"/>
    <n v="1"/>
    <n v="1"/>
    <x v="3"/>
    <n v="-15600"/>
    <s v="telephone"/>
    <n v="-1"/>
    <n v="0"/>
    <s v="unknown"/>
    <x v="0"/>
    <d v="2017-07-29T00:00:00"/>
    <s v="Jul"/>
    <s v="Sat"/>
    <x v="17"/>
  </r>
  <r>
    <n v="86416787"/>
    <n v="50"/>
    <s v="management"/>
    <x v="0"/>
    <n v="0"/>
    <n v="0"/>
    <n v="0"/>
    <x v="1"/>
    <n v="145500"/>
    <s v="telephone"/>
    <n v="-1"/>
    <n v="0"/>
    <s v="unknown"/>
    <x v="0"/>
    <d v="2017-07-29T00:00:00"/>
    <s v="Jul"/>
    <s v="Sat"/>
    <x v="1156"/>
  </r>
  <r>
    <n v="58598178"/>
    <n v="53"/>
    <s v="technician"/>
    <x v="0"/>
    <n v="0"/>
    <n v="0"/>
    <n v="0"/>
    <x v="2"/>
    <n v="430250"/>
    <s v="cellular"/>
    <n v="-1"/>
    <n v="0"/>
    <s v="unknown"/>
    <x v="0"/>
    <d v="2017-07-29T00:00:00"/>
    <s v="Jul"/>
    <s v="Sat"/>
    <x v="1132"/>
  </r>
  <r>
    <n v="48462838"/>
    <n v="54"/>
    <s v="admin"/>
    <x v="0"/>
    <n v="0"/>
    <n v="1"/>
    <n v="0"/>
    <x v="2"/>
    <n v="52200"/>
    <s v="cellular"/>
    <n v="-1"/>
    <n v="0"/>
    <s v="unknown"/>
    <x v="0"/>
    <d v="2017-07-29T00:00:00"/>
    <s v="Jul"/>
    <s v="Sat"/>
    <x v="457"/>
  </r>
  <r>
    <n v="73937441"/>
    <n v="31"/>
    <s v="management"/>
    <x v="0"/>
    <n v="0"/>
    <n v="1"/>
    <n v="0"/>
    <x v="0"/>
    <n v="91950"/>
    <s v="cellular"/>
    <n v="-1"/>
    <n v="0"/>
    <s v="unknown"/>
    <x v="0"/>
    <d v="2017-07-29T00:00:00"/>
    <s v="Jul"/>
    <s v="Sat"/>
    <x v="166"/>
  </r>
  <r>
    <n v="87405696"/>
    <n v="45"/>
    <s v="unknown"/>
    <x v="0"/>
    <n v="0"/>
    <n v="0"/>
    <n v="0"/>
    <x v="2"/>
    <n v="220650"/>
    <s v="telephone"/>
    <n v="-1"/>
    <n v="0"/>
    <s v="unknown"/>
    <x v="0"/>
    <d v="2017-07-29T00:00:00"/>
    <s v="Jul"/>
    <s v="Sat"/>
    <x v="265"/>
  </r>
  <r>
    <n v="21451737"/>
    <n v="40"/>
    <s v="management"/>
    <x v="0"/>
    <n v="0"/>
    <n v="1"/>
    <n v="0"/>
    <x v="2"/>
    <n v="300"/>
    <s v="cellular"/>
    <n v="-1"/>
    <n v="0"/>
    <s v="unknown"/>
    <x v="0"/>
    <d v="2017-07-29T00:00:00"/>
    <s v="Jul"/>
    <s v="Sat"/>
    <x v="87"/>
  </r>
  <r>
    <n v="28946472"/>
    <n v="59"/>
    <s v="housemaid"/>
    <x v="0"/>
    <n v="0"/>
    <n v="0"/>
    <n v="1"/>
    <x v="0"/>
    <n v="0"/>
    <s v="cellular"/>
    <n v="-1"/>
    <n v="0"/>
    <s v="unknown"/>
    <x v="0"/>
    <d v="2017-07-29T00:00:00"/>
    <s v="Jul"/>
    <s v="Sat"/>
    <x v="138"/>
  </r>
  <r>
    <n v="29920756"/>
    <n v="57"/>
    <s v="management"/>
    <x v="0"/>
    <n v="0"/>
    <n v="0"/>
    <n v="0"/>
    <x v="0"/>
    <n v="80100"/>
    <s v="cellular"/>
    <n v="-1"/>
    <n v="0"/>
    <s v="unknown"/>
    <x v="0"/>
    <d v="2017-07-29T00:00:00"/>
    <s v="Jul"/>
    <s v="Sat"/>
    <x v="248"/>
  </r>
  <r>
    <n v="71376286"/>
    <n v="47"/>
    <s v="technician"/>
    <x v="0"/>
    <n v="0"/>
    <n v="0"/>
    <n v="0"/>
    <x v="1"/>
    <n v="17800"/>
    <s v="cellular"/>
    <n v="-1"/>
    <n v="0"/>
    <s v="unknown"/>
    <x v="0"/>
    <d v="2017-07-29T00:00:00"/>
    <s v="Jul"/>
    <s v="Sat"/>
    <x v="120"/>
  </r>
  <r>
    <n v="14528191"/>
    <n v="36"/>
    <s v="blue-collar"/>
    <x v="0"/>
    <n v="0"/>
    <n v="1"/>
    <n v="0"/>
    <x v="3"/>
    <n v="5300"/>
    <s v="cellular"/>
    <n v="-1"/>
    <n v="0"/>
    <s v="unknown"/>
    <x v="0"/>
    <d v="2017-07-29T00:00:00"/>
    <s v="Jul"/>
    <s v="Sat"/>
    <x v="163"/>
  </r>
  <r>
    <n v="19606902"/>
    <n v="52"/>
    <s v="management"/>
    <x v="2"/>
    <n v="0"/>
    <n v="0"/>
    <n v="0"/>
    <x v="0"/>
    <n v="-14950"/>
    <s v="cellular"/>
    <n v="-1"/>
    <n v="0"/>
    <s v="unknown"/>
    <x v="0"/>
    <d v="2017-07-29T00:00:00"/>
    <s v="Jul"/>
    <s v="Sat"/>
    <x v="172"/>
  </r>
  <r>
    <n v="55162252"/>
    <n v="57"/>
    <s v="management"/>
    <x v="0"/>
    <n v="0"/>
    <n v="1"/>
    <n v="0"/>
    <x v="0"/>
    <n v="6600"/>
    <s v="cellular"/>
    <n v="-1"/>
    <n v="0"/>
    <s v="unknown"/>
    <x v="0"/>
    <d v="2017-07-29T00:00:00"/>
    <s v="Jul"/>
    <s v="Sat"/>
    <x v="14"/>
  </r>
  <r>
    <n v="21394902"/>
    <n v="45"/>
    <s v="blue-collar"/>
    <x v="0"/>
    <n v="0"/>
    <n v="1"/>
    <n v="0"/>
    <x v="3"/>
    <n v="5700"/>
    <s v="cellular"/>
    <n v="-1"/>
    <n v="0"/>
    <s v="unknown"/>
    <x v="0"/>
    <d v="2017-07-29T00:00:00"/>
    <s v="Jul"/>
    <s v="Sat"/>
    <x v="265"/>
  </r>
  <r>
    <n v="44370828"/>
    <n v="55"/>
    <s v="technician"/>
    <x v="2"/>
    <n v="0"/>
    <n v="1"/>
    <n v="0"/>
    <x v="0"/>
    <n v="114900"/>
    <s v="cellular"/>
    <n v="-1"/>
    <n v="0"/>
    <s v="unknown"/>
    <x v="0"/>
    <d v="2017-07-29T00:00:00"/>
    <s v="Jul"/>
    <s v="Sat"/>
    <x v="160"/>
  </r>
  <r>
    <n v="63576065"/>
    <n v="35"/>
    <s v="admin"/>
    <x v="1"/>
    <n v="0"/>
    <n v="0"/>
    <n v="0"/>
    <x v="1"/>
    <n v="327700"/>
    <s v="cellular"/>
    <n v="-1"/>
    <n v="0"/>
    <s v="unknown"/>
    <x v="0"/>
    <d v="2017-07-29T00:00:00"/>
    <s v="Jul"/>
    <s v="Sat"/>
    <x v="33"/>
  </r>
  <r>
    <n v="58939524"/>
    <n v="41"/>
    <s v="unemployed"/>
    <x v="0"/>
    <n v="0"/>
    <n v="1"/>
    <n v="0"/>
    <x v="3"/>
    <n v="9150"/>
    <s v="cellular"/>
    <n v="-1"/>
    <n v="0"/>
    <s v="unknown"/>
    <x v="0"/>
    <d v="2017-07-29T00:00:00"/>
    <s v="Jul"/>
    <s v="Sat"/>
    <x v="597"/>
  </r>
  <r>
    <n v="80853230"/>
    <n v="36"/>
    <s v="technician"/>
    <x v="1"/>
    <n v="0"/>
    <n v="1"/>
    <n v="1"/>
    <x v="1"/>
    <n v="15050"/>
    <s v="cellular"/>
    <n v="-1"/>
    <n v="0"/>
    <s v="unknown"/>
    <x v="0"/>
    <d v="2017-07-29T00:00:00"/>
    <s v="Jul"/>
    <s v="Sat"/>
    <x v="715"/>
  </r>
  <r>
    <n v="74165315"/>
    <n v="41"/>
    <s v="unemployed"/>
    <x v="1"/>
    <n v="0"/>
    <n v="0"/>
    <n v="0"/>
    <x v="1"/>
    <n v="14750"/>
    <s v="cellular"/>
    <n v="-1"/>
    <n v="0"/>
    <s v="unknown"/>
    <x v="0"/>
    <d v="2017-07-29T00:00:00"/>
    <s v="Jul"/>
    <s v="Sat"/>
    <x v="821"/>
  </r>
  <r>
    <n v="58908493"/>
    <n v="43"/>
    <s v="unemployed"/>
    <x v="0"/>
    <n v="0"/>
    <n v="1"/>
    <n v="1"/>
    <x v="0"/>
    <n v="-350"/>
    <s v="cellular"/>
    <n v="-1"/>
    <n v="0"/>
    <s v="unknown"/>
    <x v="0"/>
    <d v="2017-07-29T00:00:00"/>
    <s v="Jul"/>
    <s v="Sat"/>
    <x v="209"/>
  </r>
  <r>
    <n v="33977455"/>
    <n v="32"/>
    <s v="technician"/>
    <x v="0"/>
    <n v="0"/>
    <n v="1"/>
    <n v="0"/>
    <x v="1"/>
    <n v="-4750"/>
    <s v="cellular"/>
    <n v="-1"/>
    <n v="0"/>
    <s v="unknown"/>
    <x v="0"/>
    <d v="2017-07-29T00:00:00"/>
    <s v="Jul"/>
    <s v="Sat"/>
    <x v="913"/>
  </r>
  <r>
    <n v="16109668"/>
    <n v="32"/>
    <s v="services"/>
    <x v="0"/>
    <n v="0"/>
    <n v="1"/>
    <n v="0"/>
    <x v="3"/>
    <n v="9850"/>
    <s v="cellular"/>
    <n v="-1"/>
    <n v="0"/>
    <s v="unknown"/>
    <x v="0"/>
    <d v="2017-07-29T00:00:00"/>
    <s v="Jul"/>
    <s v="Sat"/>
    <x v="306"/>
  </r>
  <r>
    <n v="75686732"/>
    <n v="59"/>
    <s v="services"/>
    <x v="0"/>
    <n v="0"/>
    <n v="0"/>
    <n v="0"/>
    <x v="3"/>
    <n v="214750"/>
    <s v="telephone"/>
    <n v="-1"/>
    <n v="0"/>
    <s v="unknown"/>
    <x v="0"/>
    <d v="2017-07-29T00:00:00"/>
    <s v="Jul"/>
    <s v="Sat"/>
    <x v="420"/>
  </r>
  <r>
    <n v="60755359"/>
    <n v="40"/>
    <s v="management"/>
    <x v="2"/>
    <n v="0"/>
    <n v="0"/>
    <n v="0"/>
    <x v="0"/>
    <n v="19500"/>
    <s v="cellular"/>
    <n v="-1"/>
    <n v="0"/>
    <s v="unknown"/>
    <x v="0"/>
    <d v="2017-07-29T00:00:00"/>
    <s v="Jul"/>
    <s v="Sat"/>
    <x v="414"/>
  </r>
  <r>
    <n v="62084761"/>
    <n v="52"/>
    <s v="retired"/>
    <x v="0"/>
    <n v="0"/>
    <n v="0"/>
    <n v="1"/>
    <x v="0"/>
    <n v="72600"/>
    <s v="cellular"/>
    <n v="-1"/>
    <n v="0"/>
    <s v="unknown"/>
    <x v="0"/>
    <d v="2017-07-29T00:00:00"/>
    <s v="Jul"/>
    <s v="Sat"/>
    <x v="145"/>
  </r>
  <r>
    <n v="60778482"/>
    <n v="48"/>
    <s v="blue-collar"/>
    <x v="2"/>
    <n v="0"/>
    <n v="0"/>
    <n v="0"/>
    <x v="1"/>
    <n v="94650"/>
    <s v="telephone"/>
    <n v="-1"/>
    <n v="0"/>
    <s v="unknown"/>
    <x v="0"/>
    <d v="2017-07-29T00:00:00"/>
    <s v="Jul"/>
    <s v="Sat"/>
    <x v="173"/>
  </r>
  <r>
    <n v="15123942"/>
    <n v="30"/>
    <s v="blue-collar"/>
    <x v="0"/>
    <n v="0"/>
    <n v="1"/>
    <n v="0"/>
    <x v="1"/>
    <n v="350"/>
    <s v="cellular"/>
    <n v="-1"/>
    <n v="0"/>
    <s v="unknown"/>
    <x v="0"/>
    <d v="2017-07-29T00:00:00"/>
    <s v="Jul"/>
    <s v="Sat"/>
    <x v="233"/>
  </r>
  <r>
    <n v="64219578"/>
    <n v="58"/>
    <s v="admin"/>
    <x v="0"/>
    <n v="0"/>
    <n v="1"/>
    <n v="0"/>
    <x v="1"/>
    <n v="7250"/>
    <s v="telephone"/>
    <n v="-1"/>
    <n v="0"/>
    <s v="unknown"/>
    <x v="1"/>
    <d v="2017-07-29T00:00:00"/>
    <s v="Jul"/>
    <s v="Sat"/>
    <x v="42"/>
  </r>
  <r>
    <n v="60494479"/>
    <n v="56"/>
    <s v="technician"/>
    <x v="0"/>
    <n v="0"/>
    <n v="0"/>
    <n v="0"/>
    <x v="1"/>
    <n v="16600"/>
    <s v="telephone"/>
    <n v="-1"/>
    <n v="0"/>
    <s v="unknown"/>
    <x v="0"/>
    <d v="2017-07-29T00:00:00"/>
    <s v="Jul"/>
    <s v="Sat"/>
    <x v="458"/>
  </r>
  <r>
    <n v="31276934"/>
    <n v="60"/>
    <s v="self-employed"/>
    <x v="0"/>
    <n v="0"/>
    <n v="0"/>
    <n v="1"/>
    <x v="3"/>
    <n v="18100"/>
    <s v="cellular"/>
    <n v="-1"/>
    <n v="0"/>
    <s v="unknown"/>
    <x v="1"/>
    <d v="2017-07-29T00:00:00"/>
    <s v="Jul"/>
    <s v="Sat"/>
    <x v="86"/>
  </r>
  <r>
    <n v="33027309"/>
    <n v="28"/>
    <s v="housemaid"/>
    <x v="1"/>
    <n v="0"/>
    <n v="0"/>
    <n v="1"/>
    <x v="3"/>
    <n v="0"/>
    <s v="cellular"/>
    <n v="-1"/>
    <n v="0"/>
    <s v="unknown"/>
    <x v="0"/>
    <d v="2017-07-29T00:00:00"/>
    <s v="Jul"/>
    <s v="Sat"/>
    <x v="89"/>
  </r>
  <r>
    <n v="85354629"/>
    <n v="52"/>
    <s v="unknown"/>
    <x v="0"/>
    <n v="0"/>
    <n v="0"/>
    <n v="0"/>
    <x v="3"/>
    <n v="12350"/>
    <s v="cellular"/>
    <n v="-1"/>
    <n v="0"/>
    <s v="unknown"/>
    <x v="0"/>
    <d v="2017-07-29T00:00:00"/>
    <s v="Jul"/>
    <s v="Sat"/>
    <x v="421"/>
  </r>
  <r>
    <n v="61159054"/>
    <n v="29"/>
    <s v="technician"/>
    <x v="1"/>
    <n v="0"/>
    <n v="1"/>
    <n v="1"/>
    <x v="0"/>
    <n v="13100"/>
    <s v="cellular"/>
    <n v="-1"/>
    <n v="0"/>
    <s v="unknown"/>
    <x v="0"/>
    <d v="2017-07-29T00:00:00"/>
    <s v="Jul"/>
    <s v="Sat"/>
    <x v="1013"/>
  </r>
  <r>
    <n v="23377789"/>
    <n v="36"/>
    <s v="admin"/>
    <x v="1"/>
    <n v="0"/>
    <n v="1"/>
    <n v="0"/>
    <x v="1"/>
    <n v="34300"/>
    <s v="cellular"/>
    <n v="-1"/>
    <n v="0"/>
    <s v="unknown"/>
    <x v="0"/>
    <d v="2017-07-29T00:00:00"/>
    <s v="Jul"/>
    <s v="Sat"/>
    <x v="81"/>
  </r>
  <r>
    <n v="88502169"/>
    <n v="53"/>
    <s v="technician"/>
    <x v="0"/>
    <n v="0"/>
    <n v="0"/>
    <n v="0"/>
    <x v="1"/>
    <n v="109550"/>
    <s v="telephone"/>
    <n v="-1"/>
    <n v="0"/>
    <s v="unknown"/>
    <x v="0"/>
    <d v="2017-07-29T00:00:00"/>
    <s v="Jul"/>
    <s v="Sat"/>
    <x v="143"/>
  </r>
  <r>
    <n v="64070631"/>
    <n v="49"/>
    <s v="admin"/>
    <x v="0"/>
    <n v="0"/>
    <n v="0"/>
    <n v="0"/>
    <x v="1"/>
    <n v="100"/>
    <s v="cellular"/>
    <n v="-1"/>
    <n v="0"/>
    <s v="unknown"/>
    <x v="0"/>
    <d v="2017-07-29T00:00:00"/>
    <s v="Jul"/>
    <s v="Sat"/>
    <x v="117"/>
  </r>
  <r>
    <n v="24374346"/>
    <n v="56"/>
    <s v="retired"/>
    <x v="0"/>
    <n v="0"/>
    <n v="1"/>
    <n v="0"/>
    <x v="3"/>
    <n v="-23200"/>
    <s v="cellular"/>
    <n v="-1"/>
    <n v="0"/>
    <s v="unknown"/>
    <x v="0"/>
    <d v="2017-07-29T00:00:00"/>
    <s v="Jul"/>
    <s v="Sat"/>
    <x v="652"/>
  </r>
  <r>
    <n v="41395624"/>
    <n v="34"/>
    <s v="blue-collar"/>
    <x v="1"/>
    <n v="0"/>
    <n v="1"/>
    <n v="0"/>
    <x v="3"/>
    <n v="16300"/>
    <s v="cellular"/>
    <n v="-1"/>
    <n v="0"/>
    <s v="unknown"/>
    <x v="0"/>
    <d v="2017-07-29T00:00:00"/>
    <s v="Jul"/>
    <s v="Sat"/>
    <x v="74"/>
  </r>
  <r>
    <n v="48571709"/>
    <n v="28"/>
    <s v="technician"/>
    <x v="0"/>
    <n v="0"/>
    <n v="1"/>
    <n v="0"/>
    <x v="0"/>
    <n v="5350"/>
    <s v="cellular"/>
    <n v="-1"/>
    <n v="0"/>
    <s v="unknown"/>
    <x v="0"/>
    <d v="2017-07-29T00:00:00"/>
    <s v="Jul"/>
    <s v="Sat"/>
    <x v="481"/>
  </r>
  <r>
    <n v="43934008"/>
    <n v="45"/>
    <s v="technician"/>
    <x v="0"/>
    <n v="0"/>
    <n v="0"/>
    <n v="0"/>
    <x v="0"/>
    <n v="232350"/>
    <s v="cellular"/>
    <n v="-1"/>
    <n v="0"/>
    <s v="unknown"/>
    <x v="0"/>
    <d v="2017-07-29T00:00:00"/>
    <s v="Jul"/>
    <s v="Sat"/>
    <x v="166"/>
  </r>
  <r>
    <n v="39493162"/>
    <n v="26"/>
    <s v="self-employed"/>
    <x v="2"/>
    <n v="0"/>
    <n v="1"/>
    <n v="0"/>
    <x v="1"/>
    <n v="8250"/>
    <s v="cellular"/>
    <n v="-1"/>
    <n v="0"/>
    <s v="unknown"/>
    <x v="0"/>
    <d v="2017-07-29T00:00:00"/>
    <s v="Jul"/>
    <s v="Sat"/>
    <x v="402"/>
  </r>
  <r>
    <n v="49695531"/>
    <n v="56"/>
    <s v="housemaid"/>
    <x v="0"/>
    <n v="0"/>
    <n v="0"/>
    <n v="0"/>
    <x v="1"/>
    <n v="27950"/>
    <s v="cellular"/>
    <n v="-1"/>
    <n v="0"/>
    <s v="unknown"/>
    <x v="0"/>
    <d v="2017-07-29T00:00:00"/>
    <s v="Jul"/>
    <s v="Sat"/>
    <x v="425"/>
  </r>
  <r>
    <n v="20666893"/>
    <n v="31"/>
    <s v="admin"/>
    <x v="0"/>
    <n v="0"/>
    <n v="1"/>
    <n v="0"/>
    <x v="1"/>
    <n v="0"/>
    <s v="cellular"/>
    <n v="-1"/>
    <n v="0"/>
    <s v="unknown"/>
    <x v="0"/>
    <d v="2017-07-29T00:00:00"/>
    <s v="Jul"/>
    <s v="Sat"/>
    <x v="100"/>
  </r>
  <r>
    <n v="83342105"/>
    <n v="54"/>
    <s v="housemaid"/>
    <x v="2"/>
    <n v="0"/>
    <n v="0"/>
    <n v="1"/>
    <x v="0"/>
    <n v="450"/>
    <s v="cellular"/>
    <n v="-1"/>
    <n v="0"/>
    <s v="unknown"/>
    <x v="0"/>
    <d v="2017-07-29T00:00:00"/>
    <s v="Jul"/>
    <s v="Sat"/>
    <x v="61"/>
  </r>
  <r>
    <n v="42654909"/>
    <n v="49"/>
    <s v="management"/>
    <x v="0"/>
    <n v="0"/>
    <n v="0"/>
    <n v="1"/>
    <x v="1"/>
    <n v="31650"/>
    <s v="cellular"/>
    <n v="-1"/>
    <n v="0"/>
    <s v="unknown"/>
    <x v="0"/>
    <d v="2017-07-29T00:00:00"/>
    <s v="Jul"/>
    <s v="Sat"/>
    <x v="462"/>
  </r>
  <r>
    <n v="48322609"/>
    <n v="41"/>
    <s v="blue-collar"/>
    <x v="0"/>
    <n v="0"/>
    <n v="0"/>
    <n v="1"/>
    <x v="1"/>
    <n v="-9500"/>
    <s v="cellular"/>
    <n v="-1"/>
    <n v="0"/>
    <s v="unknown"/>
    <x v="1"/>
    <d v="2017-07-29T00:00:00"/>
    <s v="Jul"/>
    <s v="Sat"/>
    <x v="62"/>
  </r>
  <r>
    <n v="53282168"/>
    <n v="55"/>
    <s v="technician"/>
    <x v="0"/>
    <n v="0"/>
    <n v="0"/>
    <n v="0"/>
    <x v="1"/>
    <n v="0"/>
    <s v="cellular"/>
    <n v="-1"/>
    <n v="0"/>
    <s v="unknown"/>
    <x v="0"/>
    <d v="2017-07-29T00:00:00"/>
    <s v="Jul"/>
    <s v="Sat"/>
    <x v="158"/>
  </r>
  <r>
    <n v="89413988"/>
    <n v="30"/>
    <s v="management"/>
    <x v="1"/>
    <n v="0"/>
    <n v="0"/>
    <n v="1"/>
    <x v="0"/>
    <n v="4600"/>
    <s v="cellular"/>
    <n v="-1"/>
    <n v="0"/>
    <s v="unknown"/>
    <x v="0"/>
    <d v="2017-07-29T00:00:00"/>
    <s v="Jul"/>
    <s v="Sat"/>
    <x v="172"/>
  </r>
  <r>
    <n v="23925733"/>
    <n v="47"/>
    <s v="management"/>
    <x v="0"/>
    <n v="0"/>
    <n v="0"/>
    <n v="0"/>
    <x v="0"/>
    <n v="144450"/>
    <s v="telephone"/>
    <n v="-1"/>
    <n v="0"/>
    <s v="unknown"/>
    <x v="0"/>
    <d v="2017-07-29T00:00:00"/>
    <s v="Jul"/>
    <s v="Sat"/>
    <x v="274"/>
  </r>
  <r>
    <n v="81055985"/>
    <n v="41"/>
    <s v="technician"/>
    <x v="0"/>
    <n v="0"/>
    <n v="0"/>
    <n v="1"/>
    <x v="0"/>
    <n v="4550"/>
    <s v="cellular"/>
    <n v="-1"/>
    <n v="0"/>
    <s v="unknown"/>
    <x v="0"/>
    <d v="2017-07-29T00:00:00"/>
    <s v="Jul"/>
    <s v="Sat"/>
    <x v="197"/>
  </r>
  <r>
    <n v="28244552"/>
    <n v="39"/>
    <s v="entrepreneur"/>
    <x v="0"/>
    <n v="0"/>
    <n v="1"/>
    <n v="1"/>
    <x v="0"/>
    <n v="17250"/>
    <s v="cellular"/>
    <n v="-1"/>
    <n v="0"/>
    <s v="unknown"/>
    <x v="0"/>
    <d v="2017-07-29T00:00:00"/>
    <s v="Jul"/>
    <s v="Sat"/>
    <x v="172"/>
  </r>
  <r>
    <n v="38306982"/>
    <n v="47"/>
    <s v="housemaid"/>
    <x v="2"/>
    <n v="0"/>
    <n v="0"/>
    <n v="0"/>
    <x v="3"/>
    <n v="30850"/>
    <s v="telephone"/>
    <n v="-1"/>
    <n v="0"/>
    <s v="unknown"/>
    <x v="0"/>
    <d v="2017-07-29T00:00:00"/>
    <s v="Jul"/>
    <s v="Sat"/>
    <x v="162"/>
  </r>
  <r>
    <n v="40235321"/>
    <n v="49"/>
    <s v="blue-collar"/>
    <x v="0"/>
    <n v="0"/>
    <n v="0"/>
    <n v="1"/>
    <x v="3"/>
    <n v="124050"/>
    <s v="cellular"/>
    <n v="-1"/>
    <n v="0"/>
    <s v="unknown"/>
    <x v="0"/>
    <d v="2017-07-29T00:00:00"/>
    <s v="Jul"/>
    <s v="Sat"/>
    <x v="400"/>
  </r>
  <r>
    <n v="30776738"/>
    <n v="58"/>
    <s v="retired"/>
    <x v="0"/>
    <n v="0"/>
    <n v="0"/>
    <n v="0"/>
    <x v="1"/>
    <n v="1750"/>
    <s v="cellular"/>
    <n v="-1"/>
    <n v="0"/>
    <s v="unknown"/>
    <x v="0"/>
    <d v="2017-07-29T00:00:00"/>
    <s v="Jul"/>
    <s v="Sat"/>
    <x v="34"/>
  </r>
  <r>
    <n v="55594219"/>
    <n v="42"/>
    <s v="blue-collar"/>
    <x v="0"/>
    <n v="0"/>
    <n v="1"/>
    <n v="0"/>
    <x v="1"/>
    <n v="69300"/>
    <s v="cellular"/>
    <n v="-1"/>
    <n v="0"/>
    <s v="unknown"/>
    <x v="0"/>
    <d v="2017-07-29T00:00:00"/>
    <s v="Jul"/>
    <s v="Sat"/>
    <x v="10"/>
  </r>
  <r>
    <n v="42662107"/>
    <n v="54"/>
    <s v="technician"/>
    <x v="0"/>
    <n v="0"/>
    <n v="0"/>
    <n v="1"/>
    <x v="1"/>
    <n v="198350"/>
    <s v="cellular"/>
    <n v="-1"/>
    <n v="0"/>
    <s v="unknown"/>
    <x v="0"/>
    <d v="2017-07-29T00:00:00"/>
    <s v="Jul"/>
    <s v="Sat"/>
    <x v="107"/>
  </r>
  <r>
    <n v="68715025"/>
    <n v="29"/>
    <s v="services"/>
    <x v="0"/>
    <n v="0"/>
    <n v="1"/>
    <n v="0"/>
    <x v="1"/>
    <n v="950"/>
    <s v="cellular"/>
    <n v="-1"/>
    <n v="0"/>
    <s v="unknown"/>
    <x v="0"/>
    <d v="2017-07-29T00:00:00"/>
    <s v="Jul"/>
    <s v="Sat"/>
    <x v="484"/>
  </r>
  <r>
    <n v="54317744"/>
    <n v="42"/>
    <s v="management"/>
    <x v="2"/>
    <n v="0"/>
    <n v="0"/>
    <n v="0"/>
    <x v="0"/>
    <n v="41300"/>
    <s v="telephone"/>
    <n v="-1"/>
    <n v="0"/>
    <s v="unknown"/>
    <x v="0"/>
    <d v="2017-07-29T00:00:00"/>
    <s v="Jul"/>
    <s v="Sat"/>
    <x v="158"/>
  </r>
  <r>
    <n v="34816365"/>
    <n v="42"/>
    <s v="blue-collar"/>
    <x v="0"/>
    <n v="0"/>
    <n v="1"/>
    <n v="0"/>
    <x v="3"/>
    <n v="113650"/>
    <s v="cellular"/>
    <n v="-1"/>
    <n v="0"/>
    <s v="unknown"/>
    <x v="0"/>
    <d v="2017-07-29T00:00:00"/>
    <s v="Jul"/>
    <s v="Sat"/>
    <x v="16"/>
  </r>
  <r>
    <n v="54303958"/>
    <n v="46"/>
    <s v="admin"/>
    <x v="0"/>
    <n v="0"/>
    <n v="1"/>
    <n v="0"/>
    <x v="1"/>
    <n v="32950"/>
    <s v="telephone"/>
    <n v="-1"/>
    <n v="0"/>
    <s v="unknown"/>
    <x v="1"/>
    <d v="2017-07-29T00:00:00"/>
    <s v="Jul"/>
    <s v="Sat"/>
    <x v="1232"/>
  </r>
  <r>
    <n v="17725758"/>
    <n v="59"/>
    <s v="management"/>
    <x v="0"/>
    <n v="0"/>
    <n v="0"/>
    <n v="0"/>
    <x v="1"/>
    <n v="77900"/>
    <s v="telephone"/>
    <n v="-1"/>
    <n v="0"/>
    <s v="unknown"/>
    <x v="0"/>
    <d v="2017-07-29T00:00:00"/>
    <s v="Jul"/>
    <s v="Sat"/>
    <x v="114"/>
  </r>
  <r>
    <n v="55084867"/>
    <n v="39"/>
    <s v="blue-collar"/>
    <x v="0"/>
    <n v="0"/>
    <n v="0"/>
    <n v="0"/>
    <x v="1"/>
    <n v="122850"/>
    <s v="cellular"/>
    <n v="-1"/>
    <n v="0"/>
    <s v="unknown"/>
    <x v="0"/>
    <d v="2017-07-29T00:00:00"/>
    <s v="Jul"/>
    <s v="Sat"/>
    <x v="444"/>
  </r>
  <r>
    <n v="66537446"/>
    <n v="33"/>
    <s v="self-employed"/>
    <x v="0"/>
    <n v="0"/>
    <n v="1"/>
    <n v="0"/>
    <x v="1"/>
    <n v="10750"/>
    <s v="cellular"/>
    <n v="-1"/>
    <n v="0"/>
    <s v="unknown"/>
    <x v="0"/>
    <d v="2017-07-29T00:00:00"/>
    <s v="Jul"/>
    <s v="Sat"/>
    <x v="581"/>
  </r>
  <r>
    <n v="59413635"/>
    <n v="40"/>
    <s v="housemaid"/>
    <x v="0"/>
    <n v="0"/>
    <n v="1"/>
    <n v="0"/>
    <x v="3"/>
    <n v="11200"/>
    <s v="cellular"/>
    <n v="-1"/>
    <n v="0"/>
    <s v="unknown"/>
    <x v="0"/>
    <d v="2017-07-29T00:00:00"/>
    <s v="Jul"/>
    <s v="Sat"/>
    <x v="53"/>
  </r>
  <r>
    <n v="88649434"/>
    <n v="28"/>
    <s v="services"/>
    <x v="0"/>
    <n v="0"/>
    <n v="1"/>
    <n v="0"/>
    <x v="0"/>
    <n v="29950"/>
    <s v="cellular"/>
    <n v="-1"/>
    <n v="0"/>
    <s v="unknown"/>
    <x v="0"/>
    <d v="2017-07-29T00:00:00"/>
    <s v="Jul"/>
    <s v="Sat"/>
    <x v="350"/>
  </r>
  <r>
    <n v="73245536"/>
    <n v="32"/>
    <s v="technician"/>
    <x v="0"/>
    <n v="0"/>
    <n v="1"/>
    <n v="0"/>
    <x v="0"/>
    <n v="-12600"/>
    <s v="cellular"/>
    <n v="-1"/>
    <n v="0"/>
    <s v="unknown"/>
    <x v="0"/>
    <d v="2017-07-29T00:00:00"/>
    <s v="Jul"/>
    <s v="Sat"/>
    <x v="191"/>
  </r>
  <r>
    <n v="83214219"/>
    <n v="44"/>
    <s v="housemaid"/>
    <x v="0"/>
    <n v="0"/>
    <n v="0"/>
    <n v="1"/>
    <x v="3"/>
    <n v="3200"/>
    <s v="cellular"/>
    <n v="-1"/>
    <n v="0"/>
    <s v="unknown"/>
    <x v="0"/>
    <d v="2017-07-29T00:00:00"/>
    <s v="Jul"/>
    <s v="Sat"/>
    <x v="495"/>
  </r>
  <r>
    <n v="76838162"/>
    <n v="49"/>
    <s v="admin"/>
    <x v="0"/>
    <n v="0"/>
    <n v="1"/>
    <n v="1"/>
    <x v="1"/>
    <n v="0"/>
    <s v="cellular"/>
    <n v="-1"/>
    <n v="0"/>
    <s v="unknown"/>
    <x v="0"/>
    <d v="2017-07-29T00:00:00"/>
    <s v="Jul"/>
    <s v="Sat"/>
    <x v="13"/>
  </r>
  <r>
    <n v="49548292"/>
    <n v="49"/>
    <s v="blue-collar"/>
    <x v="2"/>
    <n v="0"/>
    <n v="1"/>
    <n v="0"/>
    <x v="3"/>
    <n v="0"/>
    <s v="cellular"/>
    <n v="-1"/>
    <n v="0"/>
    <s v="unknown"/>
    <x v="0"/>
    <d v="2017-07-29T00:00:00"/>
    <s v="Jul"/>
    <s v="Sat"/>
    <x v="566"/>
  </r>
  <r>
    <n v="18140953"/>
    <n v="33"/>
    <s v="admin"/>
    <x v="0"/>
    <n v="0"/>
    <n v="1"/>
    <n v="0"/>
    <x v="0"/>
    <n v="11750"/>
    <s v="cellular"/>
    <n v="-1"/>
    <n v="0"/>
    <s v="unknown"/>
    <x v="0"/>
    <d v="2017-07-29T00:00:00"/>
    <s v="Jul"/>
    <s v="Sat"/>
    <x v="51"/>
  </r>
  <r>
    <n v="46442752"/>
    <n v="48"/>
    <s v="blue-collar"/>
    <x v="0"/>
    <n v="0"/>
    <n v="1"/>
    <n v="0"/>
    <x v="3"/>
    <n v="92500"/>
    <s v="cellular"/>
    <n v="-1"/>
    <n v="0"/>
    <s v="unknown"/>
    <x v="0"/>
    <d v="2017-07-29T00:00:00"/>
    <s v="Jul"/>
    <s v="Sat"/>
    <x v="110"/>
  </r>
  <r>
    <n v="49103627"/>
    <n v="41"/>
    <s v="management"/>
    <x v="0"/>
    <n v="0"/>
    <n v="1"/>
    <n v="0"/>
    <x v="0"/>
    <n v="16400"/>
    <s v="cellular"/>
    <n v="-1"/>
    <n v="0"/>
    <s v="unknown"/>
    <x v="0"/>
    <d v="2017-07-29T00:00:00"/>
    <s v="Jul"/>
    <s v="Sat"/>
    <x v="115"/>
  </r>
  <r>
    <n v="85721922"/>
    <n v="35"/>
    <s v="management"/>
    <x v="0"/>
    <n v="0"/>
    <n v="1"/>
    <n v="0"/>
    <x v="0"/>
    <n v="0"/>
    <s v="telephone"/>
    <n v="-1"/>
    <n v="0"/>
    <s v="unknown"/>
    <x v="0"/>
    <d v="2017-07-29T00:00:00"/>
    <s v="Jul"/>
    <s v="Sat"/>
    <x v="592"/>
  </r>
  <r>
    <n v="62793205"/>
    <n v="47"/>
    <s v="management"/>
    <x v="1"/>
    <n v="0"/>
    <n v="0"/>
    <n v="0"/>
    <x v="0"/>
    <n v="405300"/>
    <s v="cellular"/>
    <n v="-1"/>
    <n v="0"/>
    <s v="unknown"/>
    <x v="0"/>
    <d v="2017-07-29T00:00:00"/>
    <s v="Jul"/>
    <s v="Sat"/>
    <x v="690"/>
  </r>
  <r>
    <n v="54632562"/>
    <n v="35"/>
    <s v="technician"/>
    <x v="0"/>
    <n v="0"/>
    <n v="1"/>
    <n v="0"/>
    <x v="1"/>
    <n v="42000"/>
    <s v="cellular"/>
    <n v="-1"/>
    <n v="0"/>
    <s v="unknown"/>
    <x v="0"/>
    <d v="2017-07-29T00:00:00"/>
    <s v="Jul"/>
    <s v="Sat"/>
    <x v="535"/>
  </r>
  <r>
    <n v="64174670"/>
    <n v="43"/>
    <s v="management"/>
    <x v="0"/>
    <n v="0"/>
    <n v="0"/>
    <n v="0"/>
    <x v="0"/>
    <n v="90000"/>
    <s v="telephone"/>
    <n v="-1"/>
    <n v="0"/>
    <s v="unknown"/>
    <x v="0"/>
    <d v="2017-07-29T00:00:00"/>
    <s v="Jul"/>
    <s v="Sat"/>
    <x v="516"/>
  </r>
  <r>
    <n v="75991582"/>
    <n v="47"/>
    <s v="entrepreneur"/>
    <x v="2"/>
    <n v="0"/>
    <n v="1"/>
    <n v="1"/>
    <x v="1"/>
    <n v="100"/>
    <s v="cellular"/>
    <n v="-1"/>
    <n v="0"/>
    <s v="unknown"/>
    <x v="0"/>
    <d v="2017-07-29T00:00:00"/>
    <s v="Jul"/>
    <s v="Sat"/>
    <x v="188"/>
  </r>
  <r>
    <n v="10501669"/>
    <n v="44"/>
    <s v="housemaid"/>
    <x v="0"/>
    <n v="0"/>
    <n v="1"/>
    <n v="1"/>
    <x v="3"/>
    <n v="55450"/>
    <s v="cellular"/>
    <n v="-1"/>
    <n v="0"/>
    <s v="unknown"/>
    <x v="0"/>
    <d v="2017-07-29T00:00:00"/>
    <s v="Jul"/>
    <s v="Sat"/>
    <x v="218"/>
  </r>
  <r>
    <n v="26827890"/>
    <n v="44"/>
    <s v="technician"/>
    <x v="2"/>
    <n v="0"/>
    <n v="0"/>
    <n v="0"/>
    <x v="1"/>
    <n v="117000"/>
    <s v="cellular"/>
    <n v="-1"/>
    <n v="0"/>
    <s v="unknown"/>
    <x v="0"/>
    <d v="2017-07-29T00:00:00"/>
    <s v="Jul"/>
    <s v="Sat"/>
    <x v="997"/>
  </r>
  <r>
    <n v="67748002"/>
    <n v="39"/>
    <s v="technician"/>
    <x v="0"/>
    <n v="0"/>
    <n v="0"/>
    <n v="1"/>
    <x v="1"/>
    <n v="36900"/>
    <s v="cellular"/>
    <n v="-1"/>
    <n v="0"/>
    <s v="unknown"/>
    <x v="0"/>
    <d v="2017-07-29T00:00:00"/>
    <s v="Jul"/>
    <s v="Sat"/>
    <x v="107"/>
  </r>
  <r>
    <n v="35761836"/>
    <n v="56"/>
    <s v="retired"/>
    <x v="2"/>
    <n v="0"/>
    <n v="0"/>
    <n v="1"/>
    <x v="1"/>
    <n v="-4100"/>
    <s v="cellular"/>
    <n v="-1"/>
    <n v="0"/>
    <s v="unknown"/>
    <x v="0"/>
    <d v="2017-07-29T00:00:00"/>
    <s v="Jul"/>
    <s v="Sat"/>
    <x v="351"/>
  </r>
  <r>
    <n v="43174427"/>
    <n v="26"/>
    <s v="services"/>
    <x v="1"/>
    <n v="0"/>
    <n v="0"/>
    <n v="0"/>
    <x v="1"/>
    <n v="0"/>
    <s v="cellular"/>
    <n v="-1"/>
    <n v="0"/>
    <s v="unknown"/>
    <x v="0"/>
    <d v="2017-07-29T00:00:00"/>
    <s v="Jul"/>
    <s v="Sat"/>
    <x v="253"/>
  </r>
  <r>
    <n v="35464873"/>
    <n v="51"/>
    <s v="housemaid"/>
    <x v="0"/>
    <n v="0"/>
    <n v="0"/>
    <n v="0"/>
    <x v="2"/>
    <n v="8700"/>
    <s v="telephone"/>
    <n v="-1"/>
    <n v="0"/>
    <s v="unknown"/>
    <x v="0"/>
    <d v="2017-07-29T00:00:00"/>
    <s v="Jul"/>
    <s v="Sat"/>
    <x v="132"/>
  </r>
  <r>
    <n v="50256476"/>
    <n v="39"/>
    <s v="services"/>
    <x v="0"/>
    <n v="0"/>
    <n v="1"/>
    <n v="0"/>
    <x v="1"/>
    <n v="47450"/>
    <s v="cellular"/>
    <n v="-1"/>
    <n v="0"/>
    <s v="unknown"/>
    <x v="0"/>
    <d v="2017-07-29T00:00:00"/>
    <s v="Jul"/>
    <s v="Sat"/>
    <x v="352"/>
  </r>
  <r>
    <n v="52087908"/>
    <n v="32"/>
    <s v="admin"/>
    <x v="0"/>
    <n v="0"/>
    <n v="1"/>
    <n v="0"/>
    <x v="1"/>
    <n v="133200"/>
    <s v="cellular"/>
    <n v="-1"/>
    <n v="0"/>
    <s v="unknown"/>
    <x v="0"/>
    <d v="2017-07-29T00:00:00"/>
    <s v="Jul"/>
    <s v="Sat"/>
    <x v="35"/>
  </r>
  <r>
    <n v="28248520"/>
    <n v="45"/>
    <s v="services"/>
    <x v="0"/>
    <n v="0"/>
    <n v="1"/>
    <n v="1"/>
    <x v="1"/>
    <n v="10950"/>
    <s v="cellular"/>
    <n v="-1"/>
    <n v="0"/>
    <s v="unknown"/>
    <x v="0"/>
    <d v="2017-07-29T00:00:00"/>
    <s v="Jul"/>
    <s v="Sat"/>
    <x v="313"/>
  </r>
  <r>
    <n v="69904354"/>
    <n v="37"/>
    <s v="admin"/>
    <x v="0"/>
    <n v="0"/>
    <n v="0"/>
    <n v="0"/>
    <x v="1"/>
    <n v="0"/>
    <s v="cellular"/>
    <n v="-1"/>
    <n v="0"/>
    <s v="unknown"/>
    <x v="0"/>
    <d v="2017-07-29T00:00:00"/>
    <s v="Jul"/>
    <s v="Sat"/>
    <x v="413"/>
  </r>
  <r>
    <n v="61696266"/>
    <n v="43"/>
    <s v="entrepreneur"/>
    <x v="1"/>
    <n v="0"/>
    <n v="0"/>
    <n v="1"/>
    <x v="0"/>
    <n v="37200"/>
    <s v="cellular"/>
    <n v="-1"/>
    <n v="0"/>
    <s v="unknown"/>
    <x v="0"/>
    <d v="2017-07-29T00:00:00"/>
    <s v="Jul"/>
    <s v="Sat"/>
    <x v="664"/>
  </r>
  <r>
    <n v="85399851"/>
    <n v="42"/>
    <s v="self-employed"/>
    <x v="0"/>
    <n v="0"/>
    <n v="1"/>
    <n v="0"/>
    <x v="1"/>
    <n v="75400"/>
    <s v="cellular"/>
    <n v="-1"/>
    <n v="0"/>
    <s v="unknown"/>
    <x v="0"/>
    <d v="2017-07-29T00:00:00"/>
    <s v="Jul"/>
    <s v="Sat"/>
    <x v="103"/>
  </r>
  <r>
    <n v="83831755"/>
    <n v="54"/>
    <s v="services"/>
    <x v="0"/>
    <n v="0"/>
    <n v="0"/>
    <n v="0"/>
    <x v="1"/>
    <n v="134050"/>
    <s v="telephone"/>
    <n v="-1"/>
    <n v="0"/>
    <s v="unknown"/>
    <x v="0"/>
    <d v="2017-07-29T00:00:00"/>
    <s v="Jul"/>
    <s v="Sat"/>
    <x v="519"/>
  </r>
  <r>
    <n v="56661700"/>
    <n v="34"/>
    <s v="technician"/>
    <x v="0"/>
    <n v="0"/>
    <n v="0"/>
    <n v="0"/>
    <x v="0"/>
    <n v="23850"/>
    <s v="telephone"/>
    <n v="-1"/>
    <n v="0"/>
    <s v="unknown"/>
    <x v="0"/>
    <d v="2017-07-29T00:00:00"/>
    <s v="Jul"/>
    <s v="Sat"/>
    <x v="293"/>
  </r>
  <r>
    <n v="21924009"/>
    <n v="58"/>
    <s v="housemaid"/>
    <x v="2"/>
    <n v="0"/>
    <n v="0"/>
    <n v="0"/>
    <x v="3"/>
    <n v="192900"/>
    <s v="telephone"/>
    <n v="-1"/>
    <n v="0"/>
    <s v="unknown"/>
    <x v="0"/>
    <d v="2017-07-29T00:00:00"/>
    <s v="Jul"/>
    <s v="Sat"/>
    <x v="400"/>
  </r>
  <r>
    <n v="26619034"/>
    <n v="39"/>
    <s v="admin"/>
    <x v="0"/>
    <n v="0"/>
    <n v="0"/>
    <n v="0"/>
    <x v="0"/>
    <n v="457150"/>
    <s v="cellular"/>
    <n v="-1"/>
    <n v="0"/>
    <s v="unknown"/>
    <x v="0"/>
    <d v="2017-07-29T00:00:00"/>
    <s v="Jul"/>
    <s v="Sat"/>
    <x v="717"/>
  </r>
  <r>
    <n v="42791471"/>
    <n v="41"/>
    <s v="blue-collar"/>
    <x v="0"/>
    <n v="0"/>
    <n v="1"/>
    <n v="1"/>
    <x v="1"/>
    <n v="102200"/>
    <s v="cellular"/>
    <n v="-1"/>
    <n v="0"/>
    <s v="unknown"/>
    <x v="0"/>
    <d v="2017-07-29T00:00:00"/>
    <s v="Jul"/>
    <s v="Sat"/>
    <x v="351"/>
  </r>
  <r>
    <n v="51733486"/>
    <n v="54"/>
    <s v="technician"/>
    <x v="0"/>
    <n v="0"/>
    <n v="1"/>
    <n v="0"/>
    <x v="3"/>
    <n v="153350"/>
    <s v="telephone"/>
    <n v="-1"/>
    <n v="0"/>
    <s v="unknown"/>
    <x v="0"/>
    <d v="2017-07-29T00:00:00"/>
    <s v="Jul"/>
    <s v="Sat"/>
    <x v="10"/>
  </r>
  <r>
    <n v="69421998"/>
    <n v="48"/>
    <s v="management"/>
    <x v="1"/>
    <n v="0"/>
    <n v="1"/>
    <n v="0"/>
    <x v="0"/>
    <n v="45300"/>
    <s v="telephone"/>
    <n v="-1"/>
    <n v="0"/>
    <s v="unknown"/>
    <x v="0"/>
    <d v="2017-07-29T00:00:00"/>
    <s v="Jul"/>
    <s v="Sat"/>
    <x v="211"/>
  </r>
  <r>
    <n v="39402954"/>
    <n v="47"/>
    <s v="services"/>
    <x v="1"/>
    <n v="0"/>
    <n v="0"/>
    <n v="0"/>
    <x v="1"/>
    <n v="29550"/>
    <s v="cellular"/>
    <n v="-1"/>
    <n v="0"/>
    <s v="unknown"/>
    <x v="0"/>
    <d v="2017-07-29T00:00:00"/>
    <s v="Jul"/>
    <s v="Sat"/>
    <x v="770"/>
  </r>
  <r>
    <n v="53514861"/>
    <n v="60"/>
    <s v="management"/>
    <x v="0"/>
    <n v="0"/>
    <n v="1"/>
    <n v="0"/>
    <x v="0"/>
    <n v="332850"/>
    <s v="cellular"/>
    <n v="-1"/>
    <n v="0"/>
    <s v="unknown"/>
    <x v="0"/>
    <d v="2017-07-29T00:00:00"/>
    <s v="Jul"/>
    <s v="Sat"/>
    <x v="447"/>
  </r>
  <r>
    <n v="18110624"/>
    <n v="51"/>
    <s v="blue-collar"/>
    <x v="0"/>
    <n v="0"/>
    <n v="1"/>
    <n v="1"/>
    <x v="1"/>
    <n v="57550"/>
    <s v="cellular"/>
    <n v="-1"/>
    <n v="0"/>
    <s v="unknown"/>
    <x v="0"/>
    <d v="2017-07-29T00:00:00"/>
    <s v="Jul"/>
    <s v="Sat"/>
    <x v="284"/>
  </r>
  <r>
    <n v="47607897"/>
    <n v="31"/>
    <s v="entrepreneur"/>
    <x v="1"/>
    <n v="0"/>
    <n v="1"/>
    <n v="0"/>
    <x v="0"/>
    <n v="28300"/>
    <s v="cellular"/>
    <n v="-1"/>
    <n v="0"/>
    <s v="unknown"/>
    <x v="0"/>
    <d v="2017-07-29T00:00:00"/>
    <s v="Jul"/>
    <s v="Sat"/>
    <x v="447"/>
  </r>
  <r>
    <n v="43362797"/>
    <n v="53"/>
    <s v="self-employed"/>
    <x v="0"/>
    <n v="0"/>
    <n v="1"/>
    <n v="0"/>
    <x v="1"/>
    <n v="26700"/>
    <s v="cellular"/>
    <n v="-1"/>
    <n v="0"/>
    <s v="unknown"/>
    <x v="0"/>
    <d v="2017-07-29T00:00:00"/>
    <s v="Jul"/>
    <s v="Sat"/>
    <x v="615"/>
  </r>
  <r>
    <n v="23534947"/>
    <n v="60"/>
    <s v="self-employed"/>
    <x v="1"/>
    <n v="0"/>
    <n v="0"/>
    <n v="1"/>
    <x v="0"/>
    <n v="8950"/>
    <s v="cellular"/>
    <n v="-1"/>
    <n v="0"/>
    <s v="unknown"/>
    <x v="0"/>
    <d v="2017-07-29T00:00:00"/>
    <s v="Jul"/>
    <s v="Sat"/>
    <x v="243"/>
  </r>
  <r>
    <n v="36691379"/>
    <n v="52"/>
    <s v="services"/>
    <x v="2"/>
    <n v="1"/>
    <n v="0"/>
    <n v="1"/>
    <x v="3"/>
    <n v="-50"/>
    <s v="cellular"/>
    <n v="-1"/>
    <n v="0"/>
    <s v="unknown"/>
    <x v="0"/>
    <d v="2017-07-29T00:00:00"/>
    <s v="Jul"/>
    <s v="Sat"/>
    <x v="266"/>
  </r>
  <r>
    <n v="14983702"/>
    <n v="58"/>
    <s v="retired"/>
    <x v="2"/>
    <n v="0"/>
    <n v="0"/>
    <n v="0"/>
    <x v="0"/>
    <n v="66050"/>
    <s v="telephone"/>
    <n v="-1"/>
    <n v="0"/>
    <s v="unknown"/>
    <x v="0"/>
    <d v="2017-07-29T00:00:00"/>
    <s v="Jul"/>
    <s v="Sat"/>
    <x v="263"/>
  </r>
  <r>
    <n v="11333406"/>
    <n v="52"/>
    <s v="services"/>
    <x v="0"/>
    <n v="0"/>
    <n v="0"/>
    <n v="1"/>
    <x v="1"/>
    <n v="-11600"/>
    <s v="cellular"/>
    <n v="-1"/>
    <n v="0"/>
    <s v="unknown"/>
    <x v="0"/>
    <d v="2017-07-29T00:00:00"/>
    <s v="Jul"/>
    <s v="Sat"/>
    <x v="113"/>
  </r>
  <r>
    <n v="36437966"/>
    <n v="35"/>
    <s v="technician"/>
    <x v="0"/>
    <n v="0"/>
    <n v="1"/>
    <n v="0"/>
    <x v="1"/>
    <n v="164850"/>
    <s v="cellular"/>
    <n v="-1"/>
    <n v="0"/>
    <s v="unknown"/>
    <x v="0"/>
    <d v="2017-07-29T00:00:00"/>
    <s v="Jul"/>
    <s v="Sat"/>
    <x v="171"/>
  </r>
  <r>
    <n v="42370206"/>
    <n v="48"/>
    <s v="management"/>
    <x v="0"/>
    <n v="0"/>
    <n v="1"/>
    <n v="1"/>
    <x v="0"/>
    <n v="726500"/>
    <s v="telephone"/>
    <n v="-1"/>
    <n v="0"/>
    <s v="unknown"/>
    <x v="0"/>
    <d v="2017-07-29T00:00:00"/>
    <s v="Jul"/>
    <s v="Sat"/>
    <x v="943"/>
  </r>
  <r>
    <n v="55768938"/>
    <n v="39"/>
    <s v="management"/>
    <x v="0"/>
    <n v="0"/>
    <n v="1"/>
    <n v="0"/>
    <x v="0"/>
    <n v="-20450"/>
    <s v="cellular"/>
    <n v="-1"/>
    <n v="0"/>
    <s v="unknown"/>
    <x v="0"/>
    <d v="2017-07-29T00:00:00"/>
    <s v="Jul"/>
    <s v="Sat"/>
    <x v="842"/>
  </r>
  <r>
    <n v="57013308"/>
    <n v="43"/>
    <s v="unemployed"/>
    <x v="0"/>
    <n v="0"/>
    <n v="0"/>
    <n v="0"/>
    <x v="1"/>
    <n v="81500"/>
    <s v="cellular"/>
    <n v="-1"/>
    <n v="0"/>
    <s v="unknown"/>
    <x v="0"/>
    <d v="2017-07-29T00:00:00"/>
    <s v="Jul"/>
    <s v="Sat"/>
    <x v="413"/>
  </r>
  <r>
    <n v="14539651"/>
    <n v="56"/>
    <s v="unknown"/>
    <x v="0"/>
    <n v="0"/>
    <n v="0"/>
    <n v="0"/>
    <x v="2"/>
    <n v="51600"/>
    <s v="telephone"/>
    <n v="-1"/>
    <n v="0"/>
    <s v="unknown"/>
    <x v="0"/>
    <d v="2017-07-29T00:00:00"/>
    <s v="Jul"/>
    <s v="Sat"/>
    <x v="30"/>
  </r>
  <r>
    <n v="11789617"/>
    <n v="28"/>
    <s v="services"/>
    <x v="0"/>
    <n v="0"/>
    <n v="0"/>
    <n v="1"/>
    <x v="1"/>
    <n v="18800"/>
    <s v="telephone"/>
    <n v="-1"/>
    <n v="0"/>
    <s v="unknown"/>
    <x v="0"/>
    <d v="2017-07-29T00:00:00"/>
    <s v="Jul"/>
    <s v="Sat"/>
    <x v="501"/>
  </r>
  <r>
    <n v="21716311"/>
    <n v="32"/>
    <s v="technician"/>
    <x v="0"/>
    <n v="0"/>
    <n v="0"/>
    <n v="1"/>
    <x v="1"/>
    <n v="50"/>
    <s v="cellular"/>
    <n v="-1"/>
    <n v="0"/>
    <s v="unknown"/>
    <x v="0"/>
    <d v="2017-07-29T00:00:00"/>
    <s v="Jul"/>
    <s v="Sat"/>
    <x v="121"/>
  </r>
  <r>
    <n v="80662724"/>
    <n v="56"/>
    <s v="services"/>
    <x v="2"/>
    <n v="0"/>
    <n v="0"/>
    <n v="0"/>
    <x v="1"/>
    <n v="50350"/>
    <s v="cellular"/>
    <n v="-1"/>
    <n v="0"/>
    <s v="unknown"/>
    <x v="0"/>
    <d v="2017-07-29T00:00:00"/>
    <s v="Jul"/>
    <s v="Sat"/>
    <x v="259"/>
  </r>
  <r>
    <n v="88455780"/>
    <n v="58"/>
    <s v="unemployed"/>
    <x v="0"/>
    <n v="0"/>
    <n v="1"/>
    <n v="0"/>
    <x v="1"/>
    <n v="30500"/>
    <s v="telephone"/>
    <n v="-1"/>
    <n v="0"/>
    <s v="unknown"/>
    <x v="0"/>
    <d v="2017-07-29T00:00:00"/>
    <s v="Jul"/>
    <s v="Sat"/>
    <x v="117"/>
  </r>
  <r>
    <n v="44930610"/>
    <n v="52"/>
    <s v="management"/>
    <x v="0"/>
    <n v="0"/>
    <n v="0"/>
    <n v="0"/>
    <x v="0"/>
    <n v="72650"/>
    <s v="telephone"/>
    <n v="-1"/>
    <n v="0"/>
    <s v="unknown"/>
    <x v="0"/>
    <d v="2017-07-29T00:00:00"/>
    <s v="Jul"/>
    <s v="Sat"/>
    <x v="456"/>
  </r>
  <r>
    <n v="62849781"/>
    <n v="58"/>
    <s v="services"/>
    <x v="0"/>
    <n v="0"/>
    <n v="1"/>
    <n v="1"/>
    <x v="1"/>
    <n v="500"/>
    <s v="cellular"/>
    <n v="-1"/>
    <n v="0"/>
    <s v="unknown"/>
    <x v="0"/>
    <d v="2017-07-30T00:00:00"/>
    <s v="Jul"/>
    <s v="Sun"/>
    <x v="249"/>
  </r>
  <r>
    <n v="76565386"/>
    <n v="56"/>
    <s v="blue-collar"/>
    <x v="0"/>
    <n v="0"/>
    <n v="0"/>
    <n v="0"/>
    <x v="1"/>
    <n v="65800"/>
    <s v="cellular"/>
    <n v="-1"/>
    <n v="0"/>
    <s v="unknown"/>
    <x v="0"/>
    <d v="2017-07-30T00:00:00"/>
    <s v="Jul"/>
    <s v="Sun"/>
    <x v="2"/>
  </r>
  <r>
    <n v="12331592"/>
    <n v="50"/>
    <s v="blue-collar"/>
    <x v="0"/>
    <n v="0"/>
    <n v="1"/>
    <n v="1"/>
    <x v="1"/>
    <n v="171800"/>
    <s v="cellular"/>
    <n v="-1"/>
    <n v="0"/>
    <s v="unknown"/>
    <x v="0"/>
    <d v="2017-07-30T00:00:00"/>
    <s v="Jul"/>
    <s v="Sun"/>
    <x v="98"/>
  </r>
  <r>
    <n v="16453664"/>
    <n v="44"/>
    <s v="management"/>
    <x v="0"/>
    <n v="0"/>
    <n v="1"/>
    <n v="0"/>
    <x v="0"/>
    <n v="248400"/>
    <s v="cellular"/>
    <n v="-1"/>
    <n v="0"/>
    <s v="unknown"/>
    <x v="0"/>
    <d v="2017-07-30T00:00:00"/>
    <s v="Jul"/>
    <s v="Sun"/>
    <x v="2"/>
  </r>
  <r>
    <n v="82273643"/>
    <n v="30"/>
    <s v="services"/>
    <x v="0"/>
    <n v="0"/>
    <n v="1"/>
    <n v="0"/>
    <x v="3"/>
    <n v="50750"/>
    <s v="cellular"/>
    <n v="-1"/>
    <n v="0"/>
    <s v="unknown"/>
    <x v="0"/>
    <d v="2017-07-30T00:00:00"/>
    <s v="Jul"/>
    <s v="Sun"/>
    <x v="548"/>
  </r>
  <r>
    <n v="43825878"/>
    <n v="25"/>
    <s v="technician"/>
    <x v="1"/>
    <n v="0"/>
    <n v="1"/>
    <n v="0"/>
    <x v="1"/>
    <n v="1750"/>
    <s v="cellular"/>
    <n v="-1"/>
    <n v="0"/>
    <s v="unknown"/>
    <x v="0"/>
    <d v="2017-07-30T00:00:00"/>
    <s v="Jul"/>
    <s v="Sun"/>
    <x v="427"/>
  </r>
  <r>
    <n v="22398845"/>
    <n v="31"/>
    <s v="blue-collar"/>
    <x v="1"/>
    <n v="0"/>
    <n v="1"/>
    <n v="0"/>
    <x v="2"/>
    <n v="-17000"/>
    <s v="cellular"/>
    <n v="-1"/>
    <n v="0"/>
    <s v="unknown"/>
    <x v="0"/>
    <d v="2017-07-30T00:00:00"/>
    <s v="Jul"/>
    <s v="Sun"/>
    <x v="148"/>
  </r>
  <r>
    <n v="47669040"/>
    <n v="27"/>
    <s v="technician"/>
    <x v="0"/>
    <n v="0"/>
    <n v="1"/>
    <n v="0"/>
    <x v="1"/>
    <n v="0"/>
    <s v="cellular"/>
    <n v="-1"/>
    <n v="0"/>
    <s v="unknown"/>
    <x v="0"/>
    <d v="2017-07-30T00:00:00"/>
    <s v="Jul"/>
    <s v="Sun"/>
    <x v="53"/>
  </r>
  <r>
    <n v="33995265"/>
    <n v="52"/>
    <s v="admin"/>
    <x v="0"/>
    <n v="0"/>
    <n v="0"/>
    <n v="0"/>
    <x v="1"/>
    <n v="87300"/>
    <s v="cellular"/>
    <n v="-1"/>
    <n v="0"/>
    <s v="unknown"/>
    <x v="0"/>
    <d v="2017-07-30T00:00:00"/>
    <s v="Jul"/>
    <s v="Sun"/>
    <x v="313"/>
  </r>
  <r>
    <n v="72499582"/>
    <n v="52"/>
    <s v="blue-collar"/>
    <x v="1"/>
    <n v="0"/>
    <n v="0"/>
    <n v="0"/>
    <x v="3"/>
    <n v="70000"/>
    <s v="cellular"/>
    <n v="-1"/>
    <n v="0"/>
    <s v="unknown"/>
    <x v="0"/>
    <d v="2017-07-30T00:00:00"/>
    <s v="Jul"/>
    <s v="Sun"/>
    <x v="516"/>
  </r>
  <r>
    <n v="50078583"/>
    <n v="37"/>
    <s v="technician"/>
    <x v="1"/>
    <n v="0"/>
    <n v="1"/>
    <n v="0"/>
    <x v="1"/>
    <n v="5150"/>
    <s v="cellular"/>
    <n v="-1"/>
    <n v="0"/>
    <s v="unknown"/>
    <x v="0"/>
    <d v="2017-07-30T00:00:00"/>
    <s v="Jul"/>
    <s v="Sun"/>
    <x v="79"/>
  </r>
  <r>
    <n v="29410903"/>
    <n v="25"/>
    <s v="services"/>
    <x v="1"/>
    <n v="0"/>
    <n v="0"/>
    <n v="1"/>
    <x v="1"/>
    <n v="250"/>
    <s v="cellular"/>
    <n v="-1"/>
    <n v="0"/>
    <s v="unknown"/>
    <x v="0"/>
    <d v="2017-07-30T00:00:00"/>
    <s v="Jul"/>
    <s v="Sun"/>
    <x v="531"/>
  </r>
  <r>
    <n v="44020413"/>
    <n v="33"/>
    <s v="services"/>
    <x v="0"/>
    <n v="0"/>
    <n v="1"/>
    <n v="0"/>
    <x v="1"/>
    <n v="-16650"/>
    <s v="cellular"/>
    <n v="-1"/>
    <n v="0"/>
    <s v="unknown"/>
    <x v="0"/>
    <d v="2017-07-30T00:00:00"/>
    <s v="Jul"/>
    <s v="Sun"/>
    <x v="513"/>
  </r>
  <r>
    <n v="24688290"/>
    <n v="41"/>
    <s v="blue-collar"/>
    <x v="0"/>
    <n v="0"/>
    <n v="1"/>
    <n v="1"/>
    <x v="3"/>
    <n v="1650"/>
    <s v="cellular"/>
    <n v="-1"/>
    <n v="0"/>
    <s v="unknown"/>
    <x v="0"/>
    <d v="2017-07-30T00:00:00"/>
    <s v="Jul"/>
    <s v="Sun"/>
    <x v="284"/>
  </r>
  <r>
    <n v="16553238"/>
    <n v="51"/>
    <s v="retired"/>
    <x v="0"/>
    <n v="0"/>
    <n v="0"/>
    <n v="0"/>
    <x v="1"/>
    <n v="50850"/>
    <s v="cellular"/>
    <n v="-1"/>
    <n v="0"/>
    <s v="unknown"/>
    <x v="0"/>
    <d v="2017-07-30T00:00:00"/>
    <s v="Jul"/>
    <s v="Sun"/>
    <x v="15"/>
  </r>
  <r>
    <n v="88514736"/>
    <n v="58"/>
    <s v="retired"/>
    <x v="0"/>
    <n v="0"/>
    <n v="0"/>
    <n v="0"/>
    <x v="3"/>
    <n v="531400"/>
    <s v="cellular"/>
    <n v="-1"/>
    <n v="0"/>
    <s v="unknown"/>
    <x v="0"/>
    <d v="2017-07-30T00:00:00"/>
    <s v="Jul"/>
    <s v="Sun"/>
    <x v="350"/>
  </r>
  <r>
    <n v="32417368"/>
    <n v="39"/>
    <s v="admin"/>
    <x v="0"/>
    <n v="0"/>
    <n v="0"/>
    <n v="0"/>
    <x v="1"/>
    <n v="20300"/>
    <s v="cellular"/>
    <n v="-1"/>
    <n v="0"/>
    <s v="unknown"/>
    <x v="0"/>
    <d v="2017-07-30T00:00:00"/>
    <s v="Jul"/>
    <s v="Sun"/>
    <x v="46"/>
  </r>
  <r>
    <n v="38176801"/>
    <n v="26"/>
    <s v="technician"/>
    <x v="1"/>
    <n v="0"/>
    <n v="0"/>
    <n v="1"/>
    <x v="1"/>
    <n v="0"/>
    <s v="cellular"/>
    <n v="-1"/>
    <n v="0"/>
    <s v="unknown"/>
    <x v="0"/>
    <d v="2017-07-30T00:00:00"/>
    <s v="Jul"/>
    <s v="Sun"/>
    <x v="115"/>
  </r>
  <r>
    <n v="64501095"/>
    <n v="50"/>
    <s v="admin"/>
    <x v="0"/>
    <n v="0"/>
    <n v="0"/>
    <n v="0"/>
    <x v="1"/>
    <n v="133900"/>
    <s v="telephone"/>
    <n v="-1"/>
    <n v="0"/>
    <s v="unknown"/>
    <x v="1"/>
    <d v="2017-07-30T00:00:00"/>
    <s v="Jul"/>
    <s v="Sun"/>
    <x v="1178"/>
  </r>
  <r>
    <n v="85562049"/>
    <n v="51"/>
    <s v="technician"/>
    <x v="2"/>
    <n v="0"/>
    <n v="1"/>
    <n v="0"/>
    <x v="2"/>
    <n v="178000"/>
    <s v="cellular"/>
    <n v="-1"/>
    <n v="0"/>
    <s v="unknown"/>
    <x v="0"/>
    <d v="2017-07-30T00:00:00"/>
    <s v="Jul"/>
    <s v="Sun"/>
    <x v="183"/>
  </r>
  <r>
    <n v="25115588"/>
    <n v="38"/>
    <s v="management"/>
    <x v="1"/>
    <n v="0"/>
    <n v="1"/>
    <n v="0"/>
    <x v="0"/>
    <n v="253650"/>
    <s v="cellular"/>
    <n v="-1"/>
    <n v="0"/>
    <s v="unknown"/>
    <x v="0"/>
    <d v="2017-07-30T00:00:00"/>
    <s v="Jul"/>
    <s v="Sun"/>
    <x v="202"/>
  </r>
  <r>
    <n v="80846794"/>
    <n v="46"/>
    <s v="housemaid"/>
    <x v="0"/>
    <n v="0"/>
    <n v="1"/>
    <n v="0"/>
    <x v="1"/>
    <n v="13550"/>
    <s v="cellular"/>
    <n v="-1"/>
    <n v="0"/>
    <s v="unknown"/>
    <x v="1"/>
    <d v="2017-07-30T00:00:00"/>
    <s v="Jul"/>
    <s v="Sun"/>
    <x v="764"/>
  </r>
  <r>
    <n v="31649544"/>
    <n v="56"/>
    <s v="entrepreneur"/>
    <x v="2"/>
    <n v="0"/>
    <n v="0"/>
    <n v="1"/>
    <x v="0"/>
    <n v="148750"/>
    <s v="cellular"/>
    <n v="-1"/>
    <n v="0"/>
    <s v="unknown"/>
    <x v="0"/>
    <d v="2017-07-30T00:00:00"/>
    <s v="Jul"/>
    <s v="Sun"/>
    <x v="576"/>
  </r>
  <r>
    <n v="52937668"/>
    <n v="27"/>
    <s v="technician"/>
    <x v="1"/>
    <n v="0"/>
    <n v="0"/>
    <n v="0"/>
    <x v="1"/>
    <n v="7550"/>
    <s v="cellular"/>
    <n v="-1"/>
    <n v="0"/>
    <s v="unknown"/>
    <x v="0"/>
    <d v="2017-07-30T00:00:00"/>
    <s v="Jul"/>
    <s v="Sun"/>
    <x v="5"/>
  </r>
  <r>
    <n v="82010194"/>
    <n v="33"/>
    <s v="unemployed"/>
    <x v="0"/>
    <n v="0"/>
    <n v="0"/>
    <n v="1"/>
    <x v="1"/>
    <n v="3300"/>
    <s v="cellular"/>
    <n v="-1"/>
    <n v="0"/>
    <s v="unknown"/>
    <x v="0"/>
    <d v="2017-07-30T00:00:00"/>
    <s v="Jul"/>
    <s v="Sun"/>
    <x v="350"/>
  </r>
  <r>
    <n v="35343811"/>
    <n v="42"/>
    <s v="management"/>
    <x v="0"/>
    <n v="0"/>
    <n v="0"/>
    <n v="0"/>
    <x v="1"/>
    <n v="0"/>
    <s v="cellular"/>
    <n v="-1"/>
    <n v="0"/>
    <s v="unknown"/>
    <x v="0"/>
    <d v="2017-07-30T00:00:00"/>
    <s v="Jul"/>
    <s v="Sun"/>
    <x v="304"/>
  </r>
  <r>
    <n v="78756258"/>
    <n v="47"/>
    <s v="management"/>
    <x v="1"/>
    <n v="0"/>
    <n v="0"/>
    <n v="1"/>
    <x v="0"/>
    <n v="12750"/>
    <s v="cellular"/>
    <n v="-1"/>
    <n v="0"/>
    <s v="unknown"/>
    <x v="1"/>
    <d v="2017-07-30T00:00:00"/>
    <s v="Jul"/>
    <s v="Sun"/>
    <x v="436"/>
  </r>
  <r>
    <n v="60747128"/>
    <n v="27"/>
    <s v="blue-collar"/>
    <x v="1"/>
    <n v="0"/>
    <n v="0"/>
    <n v="1"/>
    <x v="3"/>
    <n v="-3550"/>
    <s v="cellular"/>
    <n v="-1"/>
    <n v="0"/>
    <s v="unknown"/>
    <x v="0"/>
    <d v="2017-07-30T00:00:00"/>
    <s v="Jul"/>
    <s v="Sun"/>
    <x v="467"/>
  </r>
  <r>
    <n v="26250064"/>
    <n v="28"/>
    <s v="blue-collar"/>
    <x v="1"/>
    <n v="0"/>
    <n v="1"/>
    <n v="0"/>
    <x v="3"/>
    <n v="59950"/>
    <s v="cellular"/>
    <n v="-1"/>
    <n v="0"/>
    <s v="unknown"/>
    <x v="0"/>
    <d v="2017-07-30T00:00:00"/>
    <s v="Jul"/>
    <s v="Sun"/>
    <x v="1178"/>
  </r>
  <r>
    <n v="78310075"/>
    <n v="49"/>
    <s v="admin"/>
    <x v="2"/>
    <n v="0"/>
    <n v="1"/>
    <n v="0"/>
    <x v="1"/>
    <n v="-3650"/>
    <s v="cellular"/>
    <n v="-1"/>
    <n v="0"/>
    <s v="unknown"/>
    <x v="0"/>
    <d v="2017-07-30T00:00:00"/>
    <s v="Jul"/>
    <s v="Sun"/>
    <x v="452"/>
  </r>
  <r>
    <n v="76209925"/>
    <n v="42"/>
    <s v="admin"/>
    <x v="0"/>
    <n v="0"/>
    <n v="0"/>
    <n v="0"/>
    <x v="1"/>
    <n v="47350"/>
    <s v="cellular"/>
    <n v="-1"/>
    <n v="0"/>
    <s v="unknown"/>
    <x v="0"/>
    <d v="2017-07-30T00:00:00"/>
    <s v="Jul"/>
    <s v="Sun"/>
    <x v="92"/>
  </r>
  <r>
    <n v="72428043"/>
    <n v="41"/>
    <s v="management"/>
    <x v="0"/>
    <n v="0"/>
    <n v="1"/>
    <n v="0"/>
    <x v="0"/>
    <n v="750"/>
    <s v="cellular"/>
    <n v="-1"/>
    <n v="0"/>
    <s v="unknown"/>
    <x v="0"/>
    <d v="2017-07-30T00:00:00"/>
    <s v="Jul"/>
    <s v="Sun"/>
    <x v="461"/>
  </r>
  <r>
    <n v="22996948"/>
    <n v="55"/>
    <s v="services"/>
    <x v="0"/>
    <n v="0"/>
    <n v="1"/>
    <n v="0"/>
    <x v="2"/>
    <n v="35750"/>
    <s v="telephone"/>
    <n v="-1"/>
    <n v="0"/>
    <s v="unknown"/>
    <x v="0"/>
    <d v="2017-07-30T00:00:00"/>
    <s v="Jul"/>
    <s v="Sun"/>
    <x v="107"/>
  </r>
  <r>
    <n v="46908374"/>
    <n v="49"/>
    <s v="management"/>
    <x v="0"/>
    <n v="0"/>
    <n v="0"/>
    <n v="0"/>
    <x v="0"/>
    <n v="298450"/>
    <s v="cellular"/>
    <n v="-1"/>
    <n v="0"/>
    <s v="unknown"/>
    <x v="0"/>
    <d v="2017-07-30T00:00:00"/>
    <s v="Jul"/>
    <s v="Sun"/>
    <x v="215"/>
  </r>
  <r>
    <n v="25962054"/>
    <n v="26"/>
    <s v="admin"/>
    <x v="1"/>
    <n v="1"/>
    <n v="0"/>
    <n v="1"/>
    <x v="1"/>
    <n v="-2100"/>
    <s v="cellular"/>
    <n v="-1"/>
    <n v="0"/>
    <s v="unknown"/>
    <x v="0"/>
    <d v="2017-07-30T00:00:00"/>
    <s v="Jul"/>
    <s v="Sun"/>
    <x v="459"/>
  </r>
  <r>
    <n v="45501981"/>
    <n v="43"/>
    <s v="blue-collar"/>
    <x v="0"/>
    <n v="0"/>
    <n v="1"/>
    <n v="0"/>
    <x v="1"/>
    <n v="25550"/>
    <s v="cellular"/>
    <n v="-1"/>
    <n v="0"/>
    <s v="unknown"/>
    <x v="0"/>
    <d v="2017-07-30T00:00:00"/>
    <s v="Jul"/>
    <s v="Sun"/>
    <x v="108"/>
  </r>
  <r>
    <n v="13282608"/>
    <n v="59"/>
    <s v="retired"/>
    <x v="1"/>
    <n v="0"/>
    <n v="0"/>
    <n v="1"/>
    <x v="1"/>
    <n v="115150"/>
    <s v="telephone"/>
    <n v="-1"/>
    <n v="0"/>
    <s v="unknown"/>
    <x v="0"/>
    <d v="2017-07-30T00:00:00"/>
    <s v="Jul"/>
    <s v="Sun"/>
    <x v="293"/>
  </r>
  <r>
    <n v="70099126"/>
    <n v="34"/>
    <s v="management"/>
    <x v="0"/>
    <n v="0"/>
    <n v="1"/>
    <n v="0"/>
    <x v="0"/>
    <n v="650"/>
    <s v="cellular"/>
    <n v="-1"/>
    <n v="0"/>
    <s v="unknown"/>
    <x v="0"/>
    <d v="2017-07-30T00:00:00"/>
    <s v="Jul"/>
    <s v="Sun"/>
    <x v="143"/>
  </r>
  <r>
    <n v="75268413"/>
    <n v="60"/>
    <s v="retired"/>
    <x v="2"/>
    <n v="0"/>
    <n v="0"/>
    <n v="0"/>
    <x v="1"/>
    <n v="69100"/>
    <s v="cellular"/>
    <n v="-1"/>
    <n v="0"/>
    <s v="unknown"/>
    <x v="0"/>
    <d v="2017-07-30T00:00:00"/>
    <s v="Jul"/>
    <s v="Sun"/>
    <x v="266"/>
  </r>
  <r>
    <n v="62698234"/>
    <n v="56"/>
    <s v="retired"/>
    <x v="2"/>
    <n v="0"/>
    <n v="0"/>
    <n v="0"/>
    <x v="3"/>
    <n v="58850"/>
    <s v="cellular"/>
    <n v="-1"/>
    <n v="0"/>
    <s v="unknown"/>
    <x v="0"/>
    <d v="2017-07-30T00:00:00"/>
    <s v="Jul"/>
    <s v="Sun"/>
    <x v="339"/>
  </r>
  <r>
    <n v="38013873"/>
    <n v="45"/>
    <s v="blue-collar"/>
    <x v="0"/>
    <n v="0"/>
    <n v="0"/>
    <n v="0"/>
    <x v="2"/>
    <n v="663250"/>
    <s v="cellular"/>
    <n v="-1"/>
    <n v="0"/>
    <s v="unknown"/>
    <x v="0"/>
    <d v="2017-07-30T00:00:00"/>
    <s v="Jul"/>
    <s v="Sun"/>
    <x v="344"/>
  </r>
  <r>
    <n v="43989618"/>
    <n v="39"/>
    <s v="admin"/>
    <x v="2"/>
    <n v="0"/>
    <n v="1"/>
    <n v="0"/>
    <x v="1"/>
    <n v="4150"/>
    <s v="cellular"/>
    <n v="-1"/>
    <n v="0"/>
    <s v="unknown"/>
    <x v="0"/>
    <d v="2017-07-30T00:00:00"/>
    <s v="Jul"/>
    <s v="Sun"/>
    <x v="425"/>
  </r>
  <r>
    <n v="62455011"/>
    <n v="58"/>
    <s v="management"/>
    <x v="0"/>
    <n v="0"/>
    <n v="0"/>
    <n v="0"/>
    <x v="0"/>
    <n v="0"/>
    <s v="cellular"/>
    <n v="-1"/>
    <n v="0"/>
    <s v="unknown"/>
    <x v="0"/>
    <d v="2017-07-30T00:00:00"/>
    <s v="Jul"/>
    <s v="Sun"/>
    <x v="89"/>
  </r>
  <r>
    <n v="28435775"/>
    <n v="58"/>
    <s v="retired"/>
    <x v="0"/>
    <n v="0"/>
    <n v="1"/>
    <n v="1"/>
    <x v="1"/>
    <n v="45050"/>
    <s v="cellular"/>
    <n v="-1"/>
    <n v="0"/>
    <s v="unknown"/>
    <x v="0"/>
    <d v="2017-07-30T00:00:00"/>
    <s v="Jul"/>
    <s v="Sun"/>
    <x v="174"/>
  </r>
  <r>
    <n v="47063646"/>
    <n v="41"/>
    <s v="management"/>
    <x v="0"/>
    <n v="0"/>
    <n v="0"/>
    <n v="0"/>
    <x v="0"/>
    <n v="132300"/>
    <s v="cellular"/>
    <n v="-1"/>
    <n v="0"/>
    <s v="unknown"/>
    <x v="0"/>
    <d v="2017-07-30T00:00:00"/>
    <s v="Jul"/>
    <s v="Sun"/>
    <x v="80"/>
  </r>
  <r>
    <n v="20395652"/>
    <n v="44"/>
    <s v="blue-collar"/>
    <x v="0"/>
    <n v="0"/>
    <n v="0"/>
    <n v="0"/>
    <x v="1"/>
    <n v="0"/>
    <s v="cellular"/>
    <n v="-1"/>
    <n v="0"/>
    <s v="unknown"/>
    <x v="1"/>
    <d v="2017-07-30T00:00:00"/>
    <s v="Jul"/>
    <s v="Sun"/>
    <x v="446"/>
  </r>
  <r>
    <n v="72550473"/>
    <n v="33"/>
    <s v="blue-collar"/>
    <x v="0"/>
    <n v="0"/>
    <n v="1"/>
    <n v="0"/>
    <x v="1"/>
    <n v="272050"/>
    <s v="cellular"/>
    <n v="-1"/>
    <n v="0"/>
    <s v="unknown"/>
    <x v="0"/>
    <d v="2017-07-30T00:00:00"/>
    <s v="Jul"/>
    <s v="Sun"/>
    <x v="443"/>
  </r>
  <r>
    <n v="14360999"/>
    <n v="46"/>
    <s v="self-employed"/>
    <x v="2"/>
    <n v="0"/>
    <n v="0"/>
    <n v="0"/>
    <x v="0"/>
    <n v="1050"/>
    <s v="cellular"/>
    <n v="-1"/>
    <n v="0"/>
    <s v="unknown"/>
    <x v="1"/>
    <d v="2017-07-30T00:00:00"/>
    <s v="Jul"/>
    <s v="Sun"/>
    <x v="500"/>
  </r>
  <r>
    <n v="86227231"/>
    <n v="55"/>
    <s v="blue-collar"/>
    <x v="0"/>
    <n v="0"/>
    <n v="0"/>
    <n v="0"/>
    <x v="2"/>
    <n v="83250"/>
    <s v="telephone"/>
    <n v="-1"/>
    <n v="0"/>
    <s v="unknown"/>
    <x v="0"/>
    <d v="2017-07-30T00:00:00"/>
    <s v="Jul"/>
    <s v="Sun"/>
    <x v="151"/>
  </r>
  <r>
    <n v="24781496"/>
    <n v="40"/>
    <s v="blue-collar"/>
    <x v="0"/>
    <n v="0"/>
    <n v="0"/>
    <n v="0"/>
    <x v="3"/>
    <n v="53650"/>
    <s v="cellular"/>
    <n v="-1"/>
    <n v="0"/>
    <s v="unknown"/>
    <x v="0"/>
    <d v="2017-07-30T00:00:00"/>
    <s v="Jul"/>
    <s v="Sun"/>
    <x v="321"/>
  </r>
  <r>
    <n v="79119427"/>
    <n v="33"/>
    <s v="entrepreneur"/>
    <x v="0"/>
    <n v="0"/>
    <n v="1"/>
    <n v="1"/>
    <x v="0"/>
    <n v="38750"/>
    <s v="cellular"/>
    <n v="-1"/>
    <n v="0"/>
    <s v="unknown"/>
    <x v="0"/>
    <d v="2017-07-30T00:00:00"/>
    <s v="Jul"/>
    <s v="Sun"/>
    <x v="198"/>
  </r>
  <r>
    <n v="23197090"/>
    <n v="36"/>
    <s v="services"/>
    <x v="0"/>
    <n v="0"/>
    <n v="0"/>
    <n v="0"/>
    <x v="1"/>
    <n v="0"/>
    <s v="cellular"/>
    <n v="-1"/>
    <n v="0"/>
    <s v="unknown"/>
    <x v="1"/>
    <d v="2017-07-30T00:00:00"/>
    <s v="Jul"/>
    <s v="Sun"/>
    <x v="873"/>
  </r>
  <r>
    <n v="17377520"/>
    <n v="47"/>
    <s v="admin"/>
    <x v="1"/>
    <n v="0"/>
    <n v="1"/>
    <n v="0"/>
    <x v="1"/>
    <n v="-43700"/>
    <s v="cellular"/>
    <n v="-1"/>
    <n v="0"/>
    <s v="unknown"/>
    <x v="0"/>
    <d v="2017-07-30T00:00:00"/>
    <s v="Jul"/>
    <s v="Sun"/>
    <x v="58"/>
  </r>
  <r>
    <n v="83931313"/>
    <n v="42"/>
    <s v="technician"/>
    <x v="1"/>
    <n v="0"/>
    <n v="0"/>
    <n v="0"/>
    <x v="1"/>
    <n v="37300"/>
    <s v="cellular"/>
    <n v="-1"/>
    <n v="0"/>
    <s v="unknown"/>
    <x v="0"/>
    <d v="2017-07-30T00:00:00"/>
    <s v="Jul"/>
    <s v="Sun"/>
    <x v="154"/>
  </r>
  <r>
    <n v="69534824"/>
    <n v="45"/>
    <s v="admin"/>
    <x v="0"/>
    <n v="0"/>
    <n v="0"/>
    <n v="0"/>
    <x v="1"/>
    <n v="165350"/>
    <s v="cellular"/>
    <n v="-1"/>
    <n v="0"/>
    <s v="unknown"/>
    <x v="0"/>
    <d v="2017-07-30T00:00:00"/>
    <s v="Jul"/>
    <s v="Sun"/>
    <x v="420"/>
  </r>
  <r>
    <n v="43679960"/>
    <n v="44"/>
    <s v="management"/>
    <x v="0"/>
    <n v="0"/>
    <n v="0"/>
    <n v="0"/>
    <x v="1"/>
    <n v="221250"/>
    <s v="cellular"/>
    <n v="-1"/>
    <n v="0"/>
    <s v="unknown"/>
    <x v="0"/>
    <d v="2017-07-30T00:00:00"/>
    <s v="Jul"/>
    <s v="Sun"/>
    <x v="317"/>
  </r>
  <r>
    <n v="83262204"/>
    <n v="45"/>
    <s v="admin"/>
    <x v="2"/>
    <n v="0"/>
    <n v="0"/>
    <n v="0"/>
    <x v="1"/>
    <n v="60050"/>
    <s v="cellular"/>
    <n v="-1"/>
    <n v="0"/>
    <s v="unknown"/>
    <x v="0"/>
    <d v="2017-07-30T00:00:00"/>
    <s v="Jul"/>
    <s v="Sun"/>
    <x v="376"/>
  </r>
  <r>
    <n v="85122529"/>
    <n v="51"/>
    <s v="housemaid"/>
    <x v="0"/>
    <n v="0"/>
    <n v="1"/>
    <n v="0"/>
    <x v="0"/>
    <n v="19500"/>
    <s v="cellular"/>
    <n v="-1"/>
    <n v="0"/>
    <s v="unknown"/>
    <x v="0"/>
    <d v="2017-07-30T00:00:00"/>
    <s v="Jul"/>
    <s v="Sun"/>
    <x v="161"/>
  </r>
  <r>
    <n v="44299132"/>
    <n v="36"/>
    <s v="technician"/>
    <x v="0"/>
    <n v="0"/>
    <n v="0"/>
    <n v="0"/>
    <x v="1"/>
    <n v="15900"/>
    <s v="cellular"/>
    <n v="-1"/>
    <n v="0"/>
    <s v="unknown"/>
    <x v="0"/>
    <d v="2017-07-30T00:00:00"/>
    <s v="Jul"/>
    <s v="Sun"/>
    <x v="489"/>
  </r>
  <r>
    <n v="20165814"/>
    <n v="36"/>
    <s v="unemployed"/>
    <x v="1"/>
    <n v="0"/>
    <n v="0"/>
    <n v="0"/>
    <x v="2"/>
    <n v="224050"/>
    <s v="telephone"/>
    <n v="-1"/>
    <n v="0"/>
    <s v="unknown"/>
    <x v="0"/>
    <d v="2017-07-30T00:00:00"/>
    <s v="Jul"/>
    <s v="Sun"/>
    <x v="143"/>
  </r>
  <r>
    <n v="61425518"/>
    <n v="39"/>
    <s v="blue-collar"/>
    <x v="0"/>
    <n v="0"/>
    <n v="1"/>
    <n v="0"/>
    <x v="2"/>
    <n v="59050"/>
    <s v="cellular"/>
    <n v="-1"/>
    <n v="0"/>
    <s v="unknown"/>
    <x v="1"/>
    <d v="2017-07-30T00:00:00"/>
    <s v="Jul"/>
    <s v="Sun"/>
    <x v="507"/>
  </r>
  <r>
    <n v="82106083"/>
    <n v="51"/>
    <s v="services"/>
    <x v="2"/>
    <n v="0"/>
    <n v="0"/>
    <n v="0"/>
    <x v="1"/>
    <n v="0"/>
    <s v="telephone"/>
    <n v="-1"/>
    <n v="0"/>
    <s v="unknown"/>
    <x v="0"/>
    <d v="2017-07-30T00:00:00"/>
    <s v="Jul"/>
    <s v="Sun"/>
    <x v="59"/>
  </r>
  <r>
    <n v="67541141"/>
    <n v="52"/>
    <s v="blue-collar"/>
    <x v="0"/>
    <n v="0"/>
    <n v="0"/>
    <n v="0"/>
    <x v="1"/>
    <n v="34900"/>
    <s v="telephone"/>
    <n v="-1"/>
    <n v="0"/>
    <s v="unknown"/>
    <x v="0"/>
    <d v="2017-07-30T00:00:00"/>
    <s v="Jul"/>
    <s v="Sun"/>
    <x v="17"/>
  </r>
  <r>
    <n v="46398547"/>
    <n v="35"/>
    <s v="self-employed"/>
    <x v="2"/>
    <n v="0"/>
    <n v="0"/>
    <n v="0"/>
    <x v="1"/>
    <n v="172150"/>
    <s v="cellular"/>
    <n v="-1"/>
    <n v="0"/>
    <s v="unknown"/>
    <x v="0"/>
    <d v="2017-07-30T00:00:00"/>
    <s v="Jul"/>
    <s v="Sun"/>
    <x v="397"/>
  </r>
  <r>
    <n v="76951036"/>
    <n v="48"/>
    <s v="technician"/>
    <x v="0"/>
    <n v="0"/>
    <n v="0"/>
    <n v="0"/>
    <x v="1"/>
    <n v="43100"/>
    <s v="cellular"/>
    <n v="-1"/>
    <n v="0"/>
    <s v="unknown"/>
    <x v="0"/>
    <d v="2017-07-30T00:00:00"/>
    <s v="Jul"/>
    <s v="Sun"/>
    <x v="22"/>
  </r>
  <r>
    <n v="85702101"/>
    <n v="43"/>
    <s v="blue-collar"/>
    <x v="0"/>
    <n v="0"/>
    <n v="0"/>
    <n v="0"/>
    <x v="3"/>
    <n v="27400"/>
    <s v="cellular"/>
    <n v="-1"/>
    <n v="0"/>
    <s v="unknown"/>
    <x v="0"/>
    <d v="2017-07-30T00:00:00"/>
    <s v="Jul"/>
    <s v="Sun"/>
    <x v="283"/>
  </r>
  <r>
    <n v="20593261"/>
    <n v="39"/>
    <s v="technician"/>
    <x v="0"/>
    <n v="0"/>
    <n v="1"/>
    <n v="1"/>
    <x v="1"/>
    <n v="-72550"/>
    <s v="cellular"/>
    <n v="-1"/>
    <n v="0"/>
    <s v="unknown"/>
    <x v="0"/>
    <d v="2017-07-30T00:00:00"/>
    <s v="Jul"/>
    <s v="Sun"/>
    <x v="115"/>
  </r>
  <r>
    <n v="31538804"/>
    <n v="54"/>
    <s v="blue-collar"/>
    <x v="0"/>
    <n v="0"/>
    <n v="0"/>
    <n v="0"/>
    <x v="1"/>
    <n v="44900"/>
    <s v="telephone"/>
    <n v="-1"/>
    <n v="0"/>
    <s v="unknown"/>
    <x v="0"/>
    <d v="2017-07-30T00:00:00"/>
    <s v="Jul"/>
    <s v="Sun"/>
    <x v="882"/>
  </r>
  <r>
    <n v="76130682"/>
    <n v="38"/>
    <s v="unemployed"/>
    <x v="1"/>
    <n v="0"/>
    <n v="0"/>
    <n v="0"/>
    <x v="1"/>
    <n v="357950"/>
    <s v="telephone"/>
    <n v="-1"/>
    <n v="0"/>
    <s v="unknown"/>
    <x v="0"/>
    <d v="2017-07-30T00:00:00"/>
    <s v="Jul"/>
    <s v="Sun"/>
    <x v="271"/>
  </r>
  <r>
    <n v="60580025"/>
    <n v="47"/>
    <s v="blue-collar"/>
    <x v="0"/>
    <n v="0"/>
    <n v="0"/>
    <n v="0"/>
    <x v="3"/>
    <n v="16000"/>
    <s v="telephone"/>
    <n v="-1"/>
    <n v="0"/>
    <s v="unknown"/>
    <x v="0"/>
    <d v="2017-07-30T00:00:00"/>
    <s v="Jul"/>
    <s v="Sun"/>
    <x v="232"/>
  </r>
  <r>
    <n v="45683360"/>
    <n v="48"/>
    <s v="unknown"/>
    <x v="0"/>
    <n v="0"/>
    <n v="0"/>
    <n v="0"/>
    <x v="2"/>
    <n v="14300"/>
    <s v="cellular"/>
    <n v="-1"/>
    <n v="0"/>
    <s v="unknown"/>
    <x v="0"/>
    <d v="2017-07-30T00:00:00"/>
    <s v="Jul"/>
    <s v="Sun"/>
    <x v="116"/>
  </r>
  <r>
    <n v="19233844"/>
    <n v="52"/>
    <s v="admin"/>
    <x v="0"/>
    <n v="0"/>
    <n v="0"/>
    <n v="0"/>
    <x v="1"/>
    <n v="34300"/>
    <s v="cellular"/>
    <n v="-1"/>
    <n v="0"/>
    <s v="unknown"/>
    <x v="0"/>
    <d v="2017-07-30T00:00:00"/>
    <s v="Jul"/>
    <s v="Sun"/>
    <x v="619"/>
  </r>
  <r>
    <n v="49190540"/>
    <n v="54"/>
    <s v="entrepreneur"/>
    <x v="0"/>
    <n v="0"/>
    <n v="0"/>
    <n v="0"/>
    <x v="0"/>
    <n v="0"/>
    <s v="cellular"/>
    <n v="-1"/>
    <n v="0"/>
    <s v="unknown"/>
    <x v="0"/>
    <d v="2017-07-30T00:00:00"/>
    <s v="Jul"/>
    <s v="Sun"/>
    <x v="300"/>
  </r>
  <r>
    <n v="26931546"/>
    <n v="58"/>
    <s v="management"/>
    <x v="2"/>
    <n v="0"/>
    <n v="0"/>
    <n v="0"/>
    <x v="1"/>
    <n v="158050"/>
    <s v="telephone"/>
    <n v="-1"/>
    <n v="0"/>
    <s v="unknown"/>
    <x v="1"/>
    <d v="2017-07-30T00:00:00"/>
    <s v="Jul"/>
    <s v="Sun"/>
    <x v="889"/>
  </r>
  <r>
    <n v="47530725"/>
    <n v="47"/>
    <s v="self-employed"/>
    <x v="0"/>
    <n v="0"/>
    <n v="0"/>
    <n v="0"/>
    <x v="0"/>
    <n v="9600"/>
    <s v="telephone"/>
    <n v="-1"/>
    <n v="0"/>
    <s v="unknown"/>
    <x v="0"/>
    <d v="2017-07-30T00:00:00"/>
    <s v="Jul"/>
    <s v="Sun"/>
    <x v="89"/>
  </r>
  <r>
    <n v="64213266"/>
    <n v="53"/>
    <s v="management"/>
    <x v="2"/>
    <n v="0"/>
    <n v="0"/>
    <n v="0"/>
    <x v="0"/>
    <n v="4650"/>
    <s v="cellular"/>
    <n v="-1"/>
    <n v="0"/>
    <s v="unknown"/>
    <x v="0"/>
    <d v="2017-07-30T00:00:00"/>
    <s v="Jul"/>
    <s v="Sun"/>
    <x v="18"/>
  </r>
  <r>
    <n v="29716746"/>
    <n v="49"/>
    <s v="technician"/>
    <x v="0"/>
    <n v="0"/>
    <n v="0"/>
    <n v="0"/>
    <x v="1"/>
    <n v="54550"/>
    <s v="telephone"/>
    <n v="-1"/>
    <n v="0"/>
    <s v="unknown"/>
    <x v="0"/>
    <d v="2017-07-30T00:00:00"/>
    <s v="Jul"/>
    <s v="Sun"/>
    <x v="406"/>
  </r>
  <r>
    <n v="11504805"/>
    <n v="29"/>
    <s v="technician"/>
    <x v="0"/>
    <n v="0"/>
    <n v="1"/>
    <n v="0"/>
    <x v="1"/>
    <n v="180750"/>
    <s v="cellular"/>
    <n v="-1"/>
    <n v="0"/>
    <s v="unknown"/>
    <x v="0"/>
    <d v="2017-07-30T00:00:00"/>
    <s v="Jul"/>
    <s v="Sun"/>
    <x v="258"/>
  </r>
  <r>
    <n v="38851842"/>
    <n v="43"/>
    <s v="technician"/>
    <x v="1"/>
    <n v="0"/>
    <n v="1"/>
    <n v="0"/>
    <x v="1"/>
    <n v="2700"/>
    <s v="cellular"/>
    <n v="-1"/>
    <n v="0"/>
    <s v="unknown"/>
    <x v="0"/>
    <d v="2017-07-30T00:00:00"/>
    <s v="Jul"/>
    <s v="Sun"/>
    <x v="156"/>
  </r>
  <r>
    <n v="56632357"/>
    <n v="52"/>
    <s v="housemaid"/>
    <x v="0"/>
    <n v="0"/>
    <n v="0"/>
    <n v="0"/>
    <x v="0"/>
    <n v="2150"/>
    <s v="cellular"/>
    <n v="-1"/>
    <n v="0"/>
    <s v="unknown"/>
    <x v="0"/>
    <d v="2017-07-30T00:00:00"/>
    <s v="Jul"/>
    <s v="Sun"/>
    <x v="472"/>
  </r>
  <r>
    <n v="65303007"/>
    <n v="42"/>
    <s v="blue-collar"/>
    <x v="0"/>
    <n v="0"/>
    <n v="1"/>
    <n v="0"/>
    <x v="1"/>
    <n v="-13450"/>
    <s v="telephone"/>
    <n v="-1"/>
    <n v="0"/>
    <s v="unknown"/>
    <x v="0"/>
    <d v="2017-07-30T00:00:00"/>
    <s v="Jul"/>
    <s v="Sun"/>
    <x v="283"/>
  </r>
  <r>
    <n v="83824284"/>
    <n v="57"/>
    <s v="retired"/>
    <x v="0"/>
    <n v="0"/>
    <n v="0"/>
    <n v="0"/>
    <x v="0"/>
    <n v="562700"/>
    <s v="cellular"/>
    <n v="-1"/>
    <n v="0"/>
    <s v="unknown"/>
    <x v="0"/>
    <d v="2017-07-30T00:00:00"/>
    <s v="Jul"/>
    <s v="Sun"/>
    <x v="234"/>
  </r>
  <r>
    <n v="40183800"/>
    <n v="45"/>
    <s v="blue-collar"/>
    <x v="0"/>
    <n v="0"/>
    <n v="0"/>
    <n v="0"/>
    <x v="1"/>
    <n v="0"/>
    <s v="cellular"/>
    <n v="-1"/>
    <n v="0"/>
    <s v="unknown"/>
    <x v="0"/>
    <d v="2017-07-30T00:00:00"/>
    <s v="Jul"/>
    <s v="Sun"/>
    <x v="611"/>
  </r>
  <r>
    <n v="43188623"/>
    <n v="37"/>
    <s v="admin"/>
    <x v="2"/>
    <n v="0"/>
    <n v="1"/>
    <n v="0"/>
    <x v="0"/>
    <n v="2150"/>
    <s v="cellular"/>
    <n v="-1"/>
    <n v="0"/>
    <s v="unknown"/>
    <x v="0"/>
    <d v="2017-07-30T00:00:00"/>
    <s v="Jul"/>
    <s v="Sun"/>
    <x v="115"/>
  </r>
  <r>
    <n v="17012954"/>
    <n v="37"/>
    <s v="housemaid"/>
    <x v="0"/>
    <n v="0"/>
    <n v="0"/>
    <n v="0"/>
    <x v="2"/>
    <n v="0"/>
    <s v="telephone"/>
    <n v="-1"/>
    <n v="0"/>
    <s v="unknown"/>
    <x v="0"/>
    <d v="2017-07-30T00:00:00"/>
    <s v="Jul"/>
    <s v="Sun"/>
    <x v="368"/>
  </r>
  <r>
    <n v="75312487"/>
    <n v="44"/>
    <s v="technician"/>
    <x v="1"/>
    <n v="0"/>
    <n v="1"/>
    <n v="0"/>
    <x v="1"/>
    <n v="171900"/>
    <s v="telephone"/>
    <n v="-1"/>
    <n v="0"/>
    <s v="unknown"/>
    <x v="0"/>
    <d v="2017-07-30T00:00:00"/>
    <s v="Jul"/>
    <s v="Sun"/>
    <x v="202"/>
  </r>
  <r>
    <n v="39462624"/>
    <n v="53"/>
    <s v="blue-collar"/>
    <x v="2"/>
    <n v="0"/>
    <n v="0"/>
    <n v="0"/>
    <x v="3"/>
    <n v="11750"/>
    <s v="cellular"/>
    <n v="-1"/>
    <n v="0"/>
    <s v="unknown"/>
    <x v="0"/>
    <d v="2017-07-30T00:00:00"/>
    <s v="Jul"/>
    <s v="Sun"/>
    <x v="272"/>
  </r>
  <r>
    <n v="44351900"/>
    <n v="48"/>
    <s v="unemployed"/>
    <x v="1"/>
    <n v="0"/>
    <n v="0"/>
    <n v="0"/>
    <x v="3"/>
    <n v="3150"/>
    <s v="cellular"/>
    <n v="-1"/>
    <n v="0"/>
    <s v="unknown"/>
    <x v="0"/>
    <d v="2017-07-30T00:00:00"/>
    <s v="Jul"/>
    <s v="Sun"/>
    <x v="111"/>
  </r>
  <r>
    <n v="61703650"/>
    <n v="55"/>
    <s v="management"/>
    <x v="0"/>
    <n v="0"/>
    <n v="0"/>
    <n v="0"/>
    <x v="3"/>
    <n v="164650"/>
    <s v="telephone"/>
    <n v="-1"/>
    <n v="0"/>
    <s v="unknown"/>
    <x v="0"/>
    <d v="2017-07-30T00:00:00"/>
    <s v="Jul"/>
    <s v="Sun"/>
    <x v="87"/>
  </r>
  <r>
    <n v="72689417"/>
    <n v="56"/>
    <s v="blue-collar"/>
    <x v="0"/>
    <n v="0"/>
    <n v="1"/>
    <n v="0"/>
    <x v="2"/>
    <n v="13000"/>
    <s v="telephone"/>
    <n v="-1"/>
    <n v="0"/>
    <s v="unknown"/>
    <x v="0"/>
    <d v="2017-07-30T00:00:00"/>
    <s v="Jul"/>
    <s v="Sun"/>
    <x v="300"/>
  </r>
  <r>
    <n v="43841854"/>
    <n v="50"/>
    <s v="admin"/>
    <x v="1"/>
    <n v="0"/>
    <n v="0"/>
    <n v="0"/>
    <x v="3"/>
    <n v="68350"/>
    <s v="telephone"/>
    <n v="-1"/>
    <n v="0"/>
    <s v="unknown"/>
    <x v="0"/>
    <d v="2017-07-30T00:00:00"/>
    <s v="Jul"/>
    <s v="Sun"/>
    <x v="295"/>
  </r>
  <r>
    <n v="53882251"/>
    <n v="41"/>
    <s v="management"/>
    <x v="0"/>
    <n v="0"/>
    <n v="0"/>
    <n v="1"/>
    <x v="0"/>
    <n v="85750"/>
    <s v="cellular"/>
    <n v="-1"/>
    <n v="0"/>
    <s v="unknown"/>
    <x v="0"/>
    <d v="2017-07-30T00:00:00"/>
    <s v="Jul"/>
    <s v="Sun"/>
    <x v="769"/>
  </r>
  <r>
    <n v="82527546"/>
    <n v="56"/>
    <s v="housemaid"/>
    <x v="1"/>
    <n v="0"/>
    <n v="0"/>
    <n v="1"/>
    <x v="1"/>
    <n v="3400"/>
    <s v="cellular"/>
    <n v="-1"/>
    <n v="0"/>
    <s v="unknown"/>
    <x v="0"/>
    <d v="2017-07-30T00:00:00"/>
    <s v="Jul"/>
    <s v="Sun"/>
    <x v="141"/>
  </r>
  <r>
    <n v="50204465"/>
    <n v="53"/>
    <s v="entrepreneur"/>
    <x v="1"/>
    <n v="0"/>
    <n v="0"/>
    <n v="0"/>
    <x v="2"/>
    <n v="35850"/>
    <s v="cellular"/>
    <n v="-1"/>
    <n v="0"/>
    <s v="unknown"/>
    <x v="0"/>
    <d v="2017-07-30T00:00:00"/>
    <s v="Jul"/>
    <s v="Sun"/>
    <x v="754"/>
  </r>
  <r>
    <n v="36128997"/>
    <n v="48"/>
    <s v="unemployed"/>
    <x v="0"/>
    <n v="0"/>
    <n v="0"/>
    <n v="0"/>
    <x v="3"/>
    <n v="30400"/>
    <s v="cellular"/>
    <n v="-1"/>
    <n v="0"/>
    <s v="unknown"/>
    <x v="0"/>
    <d v="2017-07-30T00:00:00"/>
    <s v="Jul"/>
    <s v="Sun"/>
    <x v="208"/>
  </r>
  <r>
    <n v="89641911"/>
    <n v="38"/>
    <s v="technician"/>
    <x v="1"/>
    <n v="0"/>
    <n v="0"/>
    <n v="0"/>
    <x v="0"/>
    <n v="117500"/>
    <s v="cellular"/>
    <n v="-1"/>
    <n v="0"/>
    <s v="unknown"/>
    <x v="0"/>
    <d v="2017-07-30T00:00:00"/>
    <s v="Jul"/>
    <s v="Sun"/>
    <x v="113"/>
  </r>
  <r>
    <n v="88498662"/>
    <n v="41"/>
    <s v="management"/>
    <x v="0"/>
    <n v="0"/>
    <n v="1"/>
    <n v="0"/>
    <x v="0"/>
    <n v="31800"/>
    <s v="telephone"/>
    <n v="-1"/>
    <n v="0"/>
    <s v="unknown"/>
    <x v="0"/>
    <d v="2017-07-30T00:00:00"/>
    <s v="Jul"/>
    <s v="Sun"/>
    <x v="414"/>
  </r>
  <r>
    <n v="58124596"/>
    <n v="43"/>
    <s v="services"/>
    <x v="0"/>
    <n v="0"/>
    <n v="0"/>
    <n v="0"/>
    <x v="1"/>
    <n v="-50"/>
    <s v="cellular"/>
    <n v="-1"/>
    <n v="0"/>
    <s v="unknown"/>
    <x v="0"/>
    <d v="2017-07-30T00:00:00"/>
    <s v="Jul"/>
    <s v="Sun"/>
    <x v="1029"/>
  </r>
  <r>
    <n v="20973058"/>
    <n v="60"/>
    <s v="blue-collar"/>
    <x v="0"/>
    <n v="0"/>
    <n v="1"/>
    <n v="0"/>
    <x v="1"/>
    <n v="12050"/>
    <s v="telephone"/>
    <n v="-1"/>
    <n v="0"/>
    <s v="unknown"/>
    <x v="0"/>
    <d v="2017-07-30T00:00:00"/>
    <s v="Jul"/>
    <s v="Sun"/>
    <x v="321"/>
  </r>
  <r>
    <n v="45171775"/>
    <n v="26"/>
    <s v="blue-collar"/>
    <x v="0"/>
    <n v="0"/>
    <n v="1"/>
    <n v="1"/>
    <x v="1"/>
    <n v="0"/>
    <s v="telephone"/>
    <n v="-1"/>
    <n v="0"/>
    <s v="unknown"/>
    <x v="0"/>
    <d v="2017-07-30T00:00:00"/>
    <s v="Jul"/>
    <s v="Sun"/>
    <x v="463"/>
  </r>
  <r>
    <n v="45225120"/>
    <n v="31"/>
    <s v="self-employed"/>
    <x v="0"/>
    <n v="0"/>
    <n v="1"/>
    <n v="0"/>
    <x v="0"/>
    <n v="0"/>
    <s v="cellular"/>
    <n v="-1"/>
    <n v="0"/>
    <s v="unknown"/>
    <x v="0"/>
    <d v="2017-07-30T00:00:00"/>
    <s v="Jul"/>
    <s v="Sun"/>
    <x v="1252"/>
  </r>
  <r>
    <n v="80068693"/>
    <n v="32"/>
    <s v="admin"/>
    <x v="0"/>
    <n v="0"/>
    <n v="1"/>
    <n v="0"/>
    <x v="1"/>
    <n v="0"/>
    <s v="cellular"/>
    <n v="-1"/>
    <n v="0"/>
    <s v="unknown"/>
    <x v="0"/>
    <d v="2017-07-30T00:00:00"/>
    <s v="Jul"/>
    <s v="Sun"/>
    <x v="13"/>
  </r>
  <r>
    <n v="70354474"/>
    <n v="42"/>
    <s v="technician"/>
    <x v="0"/>
    <n v="0"/>
    <n v="0"/>
    <n v="0"/>
    <x v="1"/>
    <n v="0"/>
    <s v="cellular"/>
    <n v="-1"/>
    <n v="0"/>
    <s v="unknown"/>
    <x v="0"/>
    <d v="2017-07-30T00:00:00"/>
    <s v="Jul"/>
    <s v="Sun"/>
    <x v="687"/>
  </r>
  <r>
    <n v="58611938"/>
    <n v="45"/>
    <s v="technician"/>
    <x v="2"/>
    <n v="0"/>
    <n v="1"/>
    <n v="0"/>
    <x v="1"/>
    <n v="12250"/>
    <s v="cellular"/>
    <n v="-1"/>
    <n v="0"/>
    <s v="unknown"/>
    <x v="0"/>
    <d v="2017-07-30T00:00:00"/>
    <s v="Jul"/>
    <s v="Sun"/>
    <x v="2"/>
  </r>
  <r>
    <n v="47556991"/>
    <n v="50"/>
    <s v="blue-collar"/>
    <x v="0"/>
    <n v="0"/>
    <n v="1"/>
    <n v="0"/>
    <x v="1"/>
    <n v="45850"/>
    <s v="cellular"/>
    <n v="-1"/>
    <n v="0"/>
    <s v="unknown"/>
    <x v="0"/>
    <d v="2017-07-30T00:00:00"/>
    <s v="Jul"/>
    <s v="Sun"/>
    <x v="201"/>
  </r>
  <r>
    <n v="67154633"/>
    <n v="45"/>
    <s v="unemployed"/>
    <x v="0"/>
    <n v="0"/>
    <n v="1"/>
    <n v="0"/>
    <x v="0"/>
    <n v="28950"/>
    <s v="cellular"/>
    <n v="-1"/>
    <n v="0"/>
    <s v="unknown"/>
    <x v="0"/>
    <d v="2017-07-30T00:00:00"/>
    <s v="Jul"/>
    <s v="Sun"/>
    <x v="65"/>
  </r>
  <r>
    <n v="12000077"/>
    <n v="55"/>
    <s v="services"/>
    <x v="2"/>
    <n v="0"/>
    <n v="0"/>
    <n v="0"/>
    <x v="1"/>
    <n v="90850"/>
    <s v="cellular"/>
    <n v="-1"/>
    <n v="0"/>
    <s v="unknown"/>
    <x v="0"/>
    <d v="2017-07-30T00:00:00"/>
    <s v="Jul"/>
    <s v="Sun"/>
    <x v="370"/>
  </r>
  <r>
    <n v="18258766"/>
    <n v="54"/>
    <s v="retired"/>
    <x v="1"/>
    <n v="0"/>
    <n v="0"/>
    <n v="0"/>
    <x v="1"/>
    <n v="531050"/>
    <s v="cellular"/>
    <n v="-1"/>
    <n v="0"/>
    <s v="unknown"/>
    <x v="0"/>
    <d v="2017-07-30T00:00:00"/>
    <s v="Jul"/>
    <s v="Sun"/>
    <x v="264"/>
  </r>
  <r>
    <n v="53529872"/>
    <n v="37"/>
    <s v="admin"/>
    <x v="2"/>
    <n v="0"/>
    <n v="1"/>
    <n v="1"/>
    <x v="1"/>
    <n v="12050"/>
    <s v="cellular"/>
    <n v="-1"/>
    <n v="0"/>
    <s v="unknown"/>
    <x v="0"/>
    <d v="2017-07-30T00:00:00"/>
    <s v="Jul"/>
    <s v="Sun"/>
    <x v="9"/>
  </r>
  <r>
    <n v="63572050"/>
    <n v="30"/>
    <s v="housemaid"/>
    <x v="0"/>
    <n v="0"/>
    <n v="0"/>
    <n v="1"/>
    <x v="3"/>
    <n v="23100"/>
    <s v="cellular"/>
    <n v="-1"/>
    <n v="0"/>
    <s v="unknown"/>
    <x v="0"/>
    <d v="2017-07-30T00:00:00"/>
    <s v="Jul"/>
    <s v="Sun"/>
    <x v="255"/>
  </r>
  <r>
    <n v="73731152"/>
    <n v="51"/>
    <s v="blue-collar"/>
    <x v="0"/>
    <n v="0"/>
    <n v="0"/>
    <n v="0"/>
    <x v="1"/>
    <n v="0"/>
    <s v="telephone"/>
    <n v="-1"/>
    <n v="0"/>
    <s v="unknown"/>
    <x v="0"/>
    <d v="2017-07-30T00:00:00"/>
    <s v="Jul"/>
    <s v="Sun"/>
    <x v="49"/>
  </r>
  <r>
    <n v="64045091"/>
    <n v="49"/>
    <s v="technician"/>
    <x v="0"/>
    <n v="0"/>
    <n v="1"/>
    <n v="0"/>
    <x v="3"/>
    <n v="70750"/>
    <s v="cellular"/>
    <n v="-1"/>
    <n v="0"/>
    <s v="unknown"/>
    <x v="0"/>
    <d v="2017-07-30T00:00:00"/>
    <s v="Jul"/>
    <s v="Sun"/>
    <x v="416"/>
  </r>
  <r>
    <n v="11732412"/>
    <n v="45"/>
    <s v="entrepreneur"/>
    <x v="0"/>
    <n v="0"/>
    <n v="1"/>
    <n v="0"/>
    <x v="1"/>
    <n v="-23950"/>
    <s v="cellular"/>
    <n v="-1"/>
    <n v="0"/>
    <s v="unknown"/>
    <x v="0"/>
    <d v="2017-07-30T00:00:00"/>
    <s v="Jul"/>
    <s v="Sun"/>
    <x v="134"/>
  </r>
  <r>
    <n v="71196563"/>
    <n v="51"/>
    <s v="retired"/>
    <x v="2"/>
    <n v="0"/>
    <n v="1"/>
    <n v="0"/>
    <x v="3"/>
    <n v="59650"/>
    <s v="cellular"/>
    <n v="-1"/>
    <n v="0"/>
    <s v="unknown"/>
    <x v="0"/>
    <d v="2017-07-30T00:00:00"/>
    <s v="Jul"/>
    <s v="Sun"/>
    <x v="141"/>
  </r>
  <r>
    <n v="68382014"/>
    <n v="43"/>
    <s v="blue-collar"/>
    <x v="1"/>
    <n v="0"/>
    <n v="0"/>
    <n v="0"/>
    <x v="1"/>
    <n v="4950"/>
    <s v="cellular"/>
    <n v="-1"/>
    <n v="0"/>
    <s v="unknown"/>
    <x v="0"/>
    <d v="2017-07-30T00:00:00"/>
    <s v="Jul"/>
    <s v="Sun"/>
    <x v="33"/>
  </r>
  <r>
    <n v="62002276"/>
    <n v="44"/>
    <s v="management"/>
    <x v="0"/>
    <n v="0"/>
    <n v="0"/>
    <n v="1"/>
    <x v="1"/>
    <n v="24400"/>
    <s v="cellular"/>
    <n v="-1"/>
    <n v="0"/>
    <s v="unknown"/>
    <x v="0"/>
    <d v="2017-07-30T00:00:00"/>
    <s v="Jul"/>
    <s v="Sun"/>
    <x v="471"/>
  </r>
  <r>
    <n v="48120692"/>
    <n v="47"/>
    <s v="blue-collar"/>
    <x v="2"/>
    <n v="1"/>
    <n v="1"/>
    <n v="0"/>
    <x v="1"/>
    <n v="-26750"/>
    <s v="cellular"/>
    <n v="-1"/>
    <n v="0"/>
    <s v="unknown"/>
    <x v="0"/>
    <d v="2017-07-30T00:00:00"/>
    <s v="Jul"/>
    <s v="Sun"/>
    <x v="13"/>
  </r>
  <r>
    <n v="26410051"/>
    <n v="53"/>
    <s v="technician"/>
    <x v="0"/>
    <n v="0"/>
    <n v="0"/>
    <n v="0"/>
    <x v="1"/>
    <n v="-22000"/>
    <s v="cellular"/>
    <n v="-1"/>
    <n v="0"/>
    <s v="unknown"/>
    <x v="0"/>
    <d v="2017-07-30T00:00:00"/>
    <s v="Jul"/>
    <s v="Sun"/>
    <x v="570"/>
  </r>
  <r>
    <n v="24848798"/>
    <n v="27"/>
    <s v="self-employed"/>
    <x v="1"/>
    <n v="0"/>
    <n v="0"/>
    <n v="0"/>
    <x v="1"/>
    <n v="7600"/>
    <s v="cellular"/>
    <n v="-1"/>
    <n v="0"/>
    <s v="unknown"/>
    <x v="0"/>
    <d v="2017-07-30T00:00:00"/>
    <s v="Jul"/>
    <s v="Sun"/>
    <x v="414"/>
  </r>
  <r>
    <n v="52621507"/>
    <n v="51"/>
    <s v="technician"/>
    <x v="2"/>
    <n v="0"/>
    <n v="0"/>
    <n v="0"/>
    <x v="1"/>
    <n v="2150"/>
    <s v="cellular"/>
    <n v="-1"/>
    <n v="0"/>
    <s v="unknown"/>
    <x v="0"/>
    <d v="2017-07-30T00:00:00"/>
    <s v="Jul"/>
    <s v="Sun"/>
    <x v="126"/>
  </r>
  <r>
    <n v="49774248"/>
    <n v="55"/>
    <s v="services"/>
    <x v="0"/>
    <n v="0"/>
    <n v="0"/>
    <n v="0"/>
    <x v="1"/>
    <n v="4800"/>
    <s v="telephone"/>
    <n v="-1"/>
    <n v="0"/>
    <s v="unknown"/>
    <x v="0"/>
    <d v="2017-07-30T00:00:00"/>
    <s v="Jul"/>
    <s v="Sun"/>
    <x v="690"/>
  </r>
  <r>
    <n v="31229538"/>
    <n v="45"/>
    <s v="blue-collar"/>
    <x v="1"/>
    <n v="0"/>
    <n v="0"/>
    <n v="0"/>
    <x v="2"/>
    <n v="35650"/>
    <s v="cellular"/>
    <n v="-1"/>
    <n v="0"/>
    <s v="unknown"/>
    <x v="0"/>
    <d v="2017-07-30T00:00:00"/>
    <s v="Jul"/>
    <s v="Sun"/>
    <x v="362"/>
  </r>
  <r>
    <n v="50395457"/>
    <n v="51"/>
    <s v="blue-collar"/>
    <x v="2"/>
    <n v="0"/>
    <n v="0"/>
    <n v="0"/>
    <x v="3"/>
    <n v="41850"/>
    <s v="telephone"/>
    <n v="-1"/>
    <n v="0"/>
    <s v="unknown"/>
    <x v="0"/>
    <d v="2017-07-30T00:00:00"/>
    <s v="Jul"/>
    <s v="Sun"/>
    <x v="124"/>
  </r>
  <r>
    <n v="28196406"/>
    <n v="36"/>
    <s v="management"/>
    <x v="0"/>
    <n v="0"/>
    <n v="0"/>
    <n v="0"/>
    <x v="0"/>
    <n v="332050"/>
    <s v="cellular"/>
    <n v="-1"/>
    <n v="0"/>
    <s v="unknown"/>
    <x v="0"/>
    <d v="2017-07-30T00:00:00"/>
    <s v="Jul"/>
    <s v="Sun"/>
    <x v="261"/>
  </r>
  <r>
    <n v="43113545"/>
    <n v="39"/>
    <s v="blue-collar"/>
    <x v="0"/>
    <n v="0"/>
    <n v="0"/>
    <n v="0"/>
    <x v="3"/>
    <n v="50700"/>
    <s v="cellular"/>
    <n v="-1"/>
    <n v="0"/>
    <s v="unknown"/>
    <x v="0"/>
    <d v="2017-07-30T00:00:00"/>
    <s v="Jul"/>
    <s v="Sun"/>
    <x v="0"/>
  </r>
  <r>
    <n v="89340897"/>
    <n v="54"/>
    <s v="management"/>
    <x v="1"/>
    <n v="0"/>
    <n v="0"/>
    <n v="0"/>
    <x v="1"/>
    <n v="30100"/>
    <s v="cellular"/>
    <n v="-1"/>
    <n v="0"/>
    <s v="unknown"/>
    <x v="0"/>
    <d v="2017-07-30T00:00:00"/>
    <s v="Jul"/>
    <s v="Sun"/>
    <x v="113"/>
  </r>
  <r>
    <n v="36458712"/>
    <n v="45"/>
    <s v="blue-collar"/>
    <x v="0"/>
    <n v="0"/>
    <n v="0"/>
    <n v="1"/>
    <x v="1"/>
    <n v="150"/>
    <s v="telephone"/>
    <n v="-1"/>
    <n v="0"/>
    <s v="unknown"/>
    <x v="0"/>
    <d v="2017-07-30T00:00:00"/>
    <s v="Jul"/>
    <s v="Sun"/>
    <x v="216"/>
  </r>
  <r>
    <n v="58298436"/>
    <n v="44"/>
    <s v="blue-collar"/>
    <x v="0"/>
    <n v="0"/>
    <n v="1"/>
    <n v="0"/>
    <x v="3"/>
    <n v="0"/>
    <s v="cellular"/>
    <n v="-1"/>
    <n v="0"/>
    <s v="unknown"/>
    <x v="0"/>
    <d v="2017-07-30T00:00:00"/>
    <s v="Jul"/>
    <s v="Sun"/>
    <x v="102"/>
  </r>
  <r>
    <n v="85340902"/>
    <n v="46"/>
    <s v="technician"/>
    <x v="0"/>
    <n v="0"/>
    <n v="0"/>
    <n v="0"/>
    <x v="1"/>
    <n v="0"/>
    <s v="cellular"/>
    <n v="-1"/>
    <n v="0"/>
    <s v="unknown"/>
    <x v="0"/>
    <d v="2017-07-30T00:00:00"/>
    <s v="Jul"/>
    <s v="Sun"/>
    <x v="265"/>
  </r>
  <r>
    <n v="79321504"/>
    <n v="38"/>
    <s v="services"/>
    <x v="0"/>
    <n v="0"/>
    <n v="0"/>
    <n v="0"/>
    <x v="1"/>
    <n v="5250"/>
    <s v="cellular"/>
    <n v="-1"/>
    <n v="0"/>
    <s v="unknown"/>
    <x v="0"/>
    <d v="2017-07-30T00:00:00"/>
    <s v="Jul"/>
    <s v="Sun"/>
    <x v="529"/>
  </r>
  <r>
    <n v="34037583"/>
    <n v="30"/>
    <s v="services"/>
    <x v="2"/>
    <n v="0"/>
    <n v="1"/>
    <n v="1"/>
    <x v="1"/>
    <n v="0"/>
    <s v="cellular"/>
    <n v="-1"/>
    <n v="0"/>
    <s v="unknown"/>
    <x v="0"/>
    <d v="2017-07-30T00:00:00"/>
    <s v="Jul"/>
    <s v="Sun"/>
    <x v="161"/>
  </r>
  <r>
    <n v="40678650"/>
    <n v="46"/>
    <s v="management"/>
    <x v="0"/>
    <n v="1"/>
    <n v="0"/>
    <n v="1"/>
    <x v="1"/>
    <n v="-16650"/>
    <s v="cellular"/>
    <n v="-1"/>
    <n v="0"/>
    <s v="unknown"/>
    <x v="0"/>
    <d v="2017-07-30T00:00:00"/>
    <s v="Jul"/>
    <s v="Sun"/>
    <x v="457"/>
  </r>
  <r>
    <n v="12659308"/>
    <n v="52"/>
    <s v="management"/>
    <x v="0"/>
    <n v="0"/>
    <n v="1"/>
    <n v="0"/>
    <x v="0"/>
    <n v="0"/>
    <s v="cellular"/>
    <n v="-1"/>
    <n v="0"/>
    <s v="unknown"/>
    <x v="0"/>
    <d v="2017-07-30T00:00:00"/>
    <s v="Jul"/>
    <s v="Sun"/>
    <x v="68"/>
  </r>
  <r>
    <n v="14843430"/>
    <n v="41"/>
    <s v="management"/>
    <x v="1"/>
    <n v="0"/>
    <n v="0"/>
    <n v="0"/>
    <x v="0"/>
    <n v="68650"/>
    <s v="cellular"/>
    <n v="-1"/>
    <n v="0"/>
    <s v="unknown"/>
    <x v="0"/>
    <d v="2017-07-30T00:00:00"/>
    <s v="Jul"/>
    <s v="Sun"/>
    <x v="80"/>
  </r>
  <r>
    <n v="61389720"/>
    <n v="45"/>
    <s v="technician"/>
    <x v="0"/>
    <n v="0"/>
    <n v="0"/>
    <n v="0"/>
    <x v="3"/>
    <n v="326750"/>
    <s v="cellular"/>
    <n v="-1"/>
    <n v="0"/>
    <s v="unknown"/>
    <x v="0"/>
    <d v="2017-07-30T00:00:00"/>
    <s v="Jul"/>
    <s v="Sun"/>
    <x v="1074"/>
  </r>
  <r>
    <n v="43080098"/>
    <n v="44"/>
    <s v="services"/>
    <x v="0"/>
    <n v="0"/>
    <n v="1"/>
    <n v="0"/>
    <x v="1"/>
    <n v="121950"/>
    <s v="cellular"/>
    <n v="-1"/>
    <n v="0"/>
    <s v="unknown"/>
    <x v="0"/>
    <d v="2017-07-30T00:00:00"/>
    <s v="Jul"/>
    <s v="Sun"/>
    <x v="199"/>
  </r>
  <r>
    <n v="18488219"/>
    <n v="36"/>
    <s v="entrepreneur"/>
    <x v="1"/>
    <n v="0"/>
    <n v="0"/>
    <n v="0"/>
    <x v="1"/>
    <n v="14800"/>
    <s v="cellular"/>
    <n v="-1"/>
    <n v="0"/>
    <s v="unknown"/>
    <x v="0"/>
    <d v="2017-07-30T00:00:00"/>
    <s v="Jul"/>
    <s v="Sun"/>
    <x v="481"/>
  </r>
  <r>
    <n v="23773537"/>
    <n v="35"/>
    <s v="services"/>
    <x v="0"/>
    <n v="0"/>
    <n v="0"/>
    <n v="0"/>
    <x v="1"/>
    <n v="250"/>
    <s v="cellular"/>
    <n v="-1"/>
    <n v="0"/>
    <s v="unknown"/>
    <x v="0"/>
    <d v="2017-07-30T00:00:00"/>
    <s v="Jul"/>
    <s v="Sun"/>
    <x v="413"/>
  </r>
  <r>
    <n v="58188118"/>
    <n v="38"/>
    <s v="blue-collar"/>
    <x v="0"/>
    <n v="0"/>
    <n v="0"/>
    <n v="0"/>
    <x v="1"/>
    <n v="57450"/>
    <s v="cellular"/>
    <n v="-1"/>
    <n v="0"/>
    <s v="unknown"/>
    <x v="0"/>
    <d v="2017-07-30T00:00:00"/>
    <s v="Jul"/>
    <s v="Sun"/>
    <x v="124"/>
  </r>
  <r>
    <n v="77493354"/>
    <n v="56"/>
    <s v="retired"/>
    <x v="0"/>
    <n v="0"/>
    <n v="0"/>
    <n v="0"/>
    <x v="1"/>
    <n v="24250"/>
    <s v="cellular"/>
    <n v="-1"/>
    <n v="0"/>
    <s v="unknown"/>
    <x v="0"/>
    <d v="2017-07-30T00:00:00"/>
    <s v="Jul"/>
    <s v="Sun"/>
    <x v="467"/>
  </r>
  <r>
    <n v="21089911"/>
    <n v="32"/>
    <s v="unemployed"/>
    <x v="0"/>
    <n v="0"/>
    <n v="1"/>
    <n v="0"/>
    <x v="0"/>
    <n v="350"/>
    <s v="cellular"/>
    <n v="-1"/>
    <n v="0"/>
    <s v="unknown"/>
    <x v="0"/>
    <d v="2017-07-30T00:00:00"/>
    <s v="Jul"/>
    <s v="Sun"/>
    <x v="111"/>
  </r>
  <r>
    <n v="77771638"/>
    <n v="58"/>
    <s v="management"/>
    <x v="0"/>
    <n v="0"/>
    <n v="1"/>
    <n v="0"/>
    <x v="1"/>
    <n v="136950"/>
    <s v="cellular"/>
    <n v="-1"/>
    <n v="0"/>
    <s v="unknown"/>
    <x v="0"/>
    <d v="2017-07-30T00:00:00"/>
    <s v="Jul"/>
    <s v="Sun"/>
    <x v="154"/>
  </r>
  <r>
    <n v="85866879"/>
    <n v="54"/>
    <s v="admin"/>
    <x v="0"/>
    <n v="0"/>
    <n v="0"/>
    <n v="0"/>
    <x v="3"/>
    <n v="0"/>
    <s v="cellular"/>
    <n v="-1"/>
    <n v="0"/>
    <s v="unknown"/>
    <x v="0"/>
    <d v="2017-07-30T00:00:00"/>
    <s v="Jul"/>
    <s v="Sun"/>
    <x v="28"/>
  </r>
  <r>
    <n v="15432633"/>
    <n v="39"/>
    <s v="services"/>
    <x v="0"/>
    <n v="0"/>
    <n v="1"/>
    <n v="0"/>
    <x v="1"/>
    <n v="43050"/>
    <s v="cellular"/>
    <n v="-1"/>
    <n v="0"/>
    <s v="unknown"/>
    <x v="0"/>
    <d v="2017-07-30T00:00:00"/>
    <s v="Jul"/>
    <s v="Sun"/>
    <x v="374"/>
  </r>
  <r>
    <n v="34543643"/>
    <n v="56"/>
    <s v="unemployed"/>
    <x v="0"/>
    <n v="0"/>
    <n v="0"/>
    <n v="1"/>
    <x v="1"/>
    <n v="67000"/>
    <s v="telephone"/>
    <n v="-1"/>
    <n v="0"/>
    <s v="unknown"/>
    <x v="0"/>
    <d v="2017-07-30T00:00:00"/>
    <s v="Jul"/>
    <s v="Sun"/>
    <x v="233"/>
  </r>
  <r>
    <n v="79294554"/>
    <n v="56"/>
    <s v="management"/>
    <x v="0"/>
    <n v="0"/>
    <n v="0"/>
    <n v="0"/>
    <x v="0"/>
    <n v="12350"/>
    <s v="cellular"/>
    <n v="-1"/>
    <n v="0"/>
    <s v="unknown"/>
    <x v="0"/>
    <d v="2017-07-30T00:00:00"/>
    <s v="Jul"/>
    <s v="Sun"/>
    <x v="120"/>
  </r>
  <r>
    <n v="39890937"/>
    <n v="60"/>
    <s v="retired"/>
    <x v="0"/>
    <n v="0"/>
    <n v="1"/>
    <n v="0"/>
    <x v="1"/>
    <n v="281600"/>
    <s v="cellular"/>
    <n v="-1"/>
    <n v="0"/>
    <s v="unknown"/>
    <x v="0"/>
    <d v="2017-07-30T00:00:00"/>
    <s v="Jul"/>
    <s v="Sun"/>
    <x v="7"/>
  </r>
  <r>
    <n v="54533477"/>
    <n v="44"/>
    <s v="unemployed"/>
    <x v="1"/>
    <n v="1"/>
    <n v="0"/>
    <n v="1"/>
    <x v="3"/>
    <n v="-200"/>
    <s v="cellular"/>
    <n v="-1"/>
    <n v="0"/>
    <s v="unknown"/>
    <x v="1"/>
    <d v="2017-07-30T00:00:00"/>
    <s v="Jul"/>
    <s v="Sun"/>
    <x v="653"/>
  </r>
  <r>
    <n v="57182831"/>
    <n v="36"/>
    <s v="unemployed"/>
    <x v="2"/>
    <n v="0"/>
    <n v="1"/>
    <n v="0"/>
    <x v="1"/>
    <n v="108900"/>
    <s v="cellular"/>
    <n v="-1"/>
    <n v="0"/>
    <s v="unknown"/>
    <x v="0"/>
    <d v="2017-07-30T00:00:00"/>
    <s v="Jul"/>
    <s v="Sun"/>
    <x v="119"/>
  </r>
  <r>
    <n v="31819522"/>
    <n v="54"/>
    <s v="technician"/>
    <x v="0"/>
    <n v="0"/>
    <n v="1"/>
    <n v="0"/>
    <x v="1"/>
    <n v="13650"/>
    <s v="cellular"/>
    <n v="-1"/>
    <n v="0"/>
    <s v="unknown"/>
    <x v="0"/>
    <d v="2017-07-30T00:00:00"/>
    <s v="Jul"/>
    <s v="Sun"/>
    <x v="9"/>
  </r>
  <r>
    <n v="84639561"/>
    <n v="39"/>
    <s v="blue-collar"/>
    <x v="0"/>
    <n v="0"/>
    <n v="1"/>
    <n v="0"/>
    <x v="1"/>
    <n v="0"/>
    <s v="cellular"/>
    <n v="-1"/>
    <n v="0"/>
    <s v="unknown"/>
    <x v="0"/>
    <d v="2017-07-30T00:00:00"/>
    <s v="Jul"/>
    <s v="Sun"/>
    <x v="110"/>
  </r>
  <r>
    <n v="33534262"/>
    <n v="49"/>
    <s v="entrepreneur"/>
    <x v="2"/>
    <n v="1"/>
    <n v="1"/>
    <n v="0"/>
    <x v="2"/>
    <n v="-35050"/>
    <s v="cellular"/>
    <n v="-1"/>
    <n v="0"/>
    <s v="unknown"/>
    <x v="1"/>
    <d v="2017-07-30T00:00:00"/>
    <s v="Jul"/>
    <s v="Sun"/>
    <x v="1153"/>
  </r>
  <r>
    <n v="30544304"/>
    <n v="54"/>
    <s v="admin"/>
    <x v="2"/>
    <n v="0"/>
    <n v="1"/>
    <n v="1"/>
    <x v="1"/>
    <n v="69150"/>
    <s v="cellular"/>
    <n v="-1"/>
    <n v="0"/>
    <s v="unknown"/>
    <x v="0"/>
    <d v="2017-07-30T00:00:00"/>
    <s v="Jul"/>
    <s v="Sun"/>
    <x v="545"/>
  </r>
  <r>
    <n v="39552745"/>
    <n v="47"/>
    <s v="management"/>
    <x v="2"/>
    <n v="0"/>
    <n v="1"/>
    <n v="0"/>
    <x v="0"/>
    <n v="411300"/>
    <s v="cellular"/>
    <n v="-1"/>
    <n v="0"/>
    <s v="unknown"/>
    <x v="0"/>
    <d v="2017-07-30T00:00:00"/>
    <s v="Jul"/>
    <s v="Sun"/>
    <x v="11"/>
  </r>
  <r>
    <n v="17055349"/>
    <n v="55"/>
    <s v="unemployed"/>
    <x v="0"/>
    <n v="0"/>
    <n v="1"/>
    <n v="0"/>
    <x v="1"/>
    <n v="218600"/>
    <s v="cellular"/>
    <n v="-1"/>
    <n v="0"/>
    <s v="unknown"/>
    <x v="0"/>
    <d v="2017-07-30T00:00:00"/>
    <s v="Jul"/>
    <s v="Sun"/>
    <x v="481"/>
  </r>
  <r>
    <n v="24614001"/>
    <n v="45"/>
    <s v="admin"/>
    <x v="2"/>
    <n v="0"/>
    <n v="1"/>
    <n v="0"/>
    <x v="2"/>
    <n v="49900"/>
    <s v="telephone"/>
    <n v="-1"/>
    <n v="0"/>
    <s v="unknown"/>
    <x v="0"/>
    <d v="2017-07-30T00:00:00"/>
    <s v="Jul"/>
    <s v="Sun"/>
    <x v="17"/>
  </r>
  <r>
    <n v="50395640"/>
    <n v="42"/>
    <s v="blue-collar"/>
    <x v="1"/>
    <n v="0"/>
    <n v="0"/>
    <n v="0"/>
    <x v="3"/>
    <n v="4600"/>
    <s v="cellular"/>
    <n v="-1"/>
    <n v="0"/>
    <s v="unknown"/>
    <x v="0"/>
    <d v="2017-07-30T00:00:00"/>
    <s v="Jul"/>
    <s v="Sun"/>
    <x v="154"/>
  </r>
  <r>
    <n v="18501123"/>
    <n v="44"/>
    <s v="housemaid"/>
    <x v="2"/>
    <n v="0"/>
    <n v="0"/>
    <n v="0"/>
    <x v="3"/>
    <n v="31450"/>
    <s v="cellular"/>
    <n v="-1"/>
    <n v="0"/>
    <s v="unknown"/>
    <x v="0"/>
    <d v="2017-07-30T00:00:00"/>
    <s v="Jul"/>
    <s v="Sun"/>
    <x v="504"/>
  </r>
  <r>
    <n v="12102631"/>
    <n v="46"/>
    <s v="admin"/>
    <x v="2"/>
    <n v="0"/>
    <n v="0"/>
    <n v="0"/>
    <x v="1"/>
    <n v="60150"/>
    <s v="cellular"/>
    <n v="-1"/>
    <n v="0"/>
    <s v="unknown"/>
    <x v="0"/>
    <d v="2017-07-30T00:00:00"/>
    <s v="Jul"/>
    <s v="Sun"/>
    <x v="178"/>
  </r>
  <r>
    <n v="71649899"/>
    <n v="39"/>
    <s v="admin"/>
    <x v="0"/>
    <n v="0"/>
    <n v="0"/>
    <n v="0"/>
    <x v="1"/>
    <n v="-6950"/>
    <s v="cellular"/>
    <n v="-1"/>
    <n v="0"/>
    <s v="unknown"/>
    <x v="0"/>
    <d v="2017-07-30T00:00:00"/>
    <s v="Jul"/>
    <s v="Sun"/>
    <x v="89"/>
  </r>
  <r>
    <n v="71698414"/>
    <n v="40"/>
    <s v="management"/>
    <x v="2"/>
    <n v="0"/>
    <n v="1"/>
    <n v="0"/>
    <x v="0"/>
    <n v="3450"/>
    <s v="cellular"/>
    <n v="-1"/>
    <n v="0"/>
    <s v="unknown"/>
    <x v="0"/>
    <d v="2017-07-30T00:00:00"/>
    <s v="Jul"/>
    <s v="Sun"/>
    <x v="155"/>
  </r>
  <r>
    <n v="18516694"/>
    <n v="55"/>
    <s v="management"/>
    <x v="0"/>
    <n v="0"/>
    <n v="0"/>
    <n v="0"/>
    <x v="0"/>
    <n v="-18750"/>
    <s v="cellular"/>
    <n v="-1"/>
    <n v="0"/>
    <s v="unknown"/>
    <x v="1"/>
    <d v="2017-07-30T00:00:00"/>
    <s v="Jul"/>
    <s v="Sun"/>
    <x v="1001"/>
  </r>
  <r>
    <n v="32947270"/>
    <n v="50"/>
    <s v="blue-collar"/>
    <x v="0"/>
    <n v="0"/>
    <n v="0"/>
    <n v="0"/>
    <x v="1"/>
    <n v="0"/>
    <s v="cellular"/>
    <n v="-1"/>
    <n v="0"/>
    <s v="unknown"/>
    <x v="0"/>
    <d v="2017-07-30T00:00:00"/>
    <s v="Jul"/>
    <s v="Sun"/>
    <x v="200"/>
  </r>
  <r>
    <n v="73750284"/>
    <n v="31"/>
    <s v="technician"/>
    <x v="0"/>
    <n v="0"/>
    <n v="1"/>
    <n v="0"/>
    <x v="1"/>
    <n v="0"/>
    <s v="cellular"/>
    <n v="-1"/>
    <n v="0"/>
    <s v="unknown"/>
    <x v="0"/>
    <d v="2017-07-30T00:00:00"/>
    <s v="Jul"/>
    <s v="Sun"/>
    <x v="268"/>
  </r>
  <r>
    <n v="84902450"/>
    <n v="45"/>
    <s v="management"/>
    <x v="0"/>
    <n v="0"/>
    <n v="1"/>
    <n v="0"/>
    <x v="3"/>
    <n v="16050"/>
    <s v="cellular"/>
    <n v="-1"/>
    <n v="0"/>
    <s v="unknown"/>
    <x v="0"/>
    <d v="2017-07-30T00:00:00"/>
    <s v="Jul"/>
    <s v="Sun"/>
    <x v="415"/>
  </r>
  <r>
    <n v="45155474"/>
    <n v="57"/>
    <s v="blue-collar"/>
    <x v="0"/>
    <n v="1"/>
    <n v="0"/>
    <n v="1"/>
    <x v="3"/>
    <n v="9750"/>
    <s v="telephone"/>
    <n v="-1"/>
    <n v="0"/>
    <s v="unknown"/>
    <x v="0"/>
    <d v="2017-07-30T00:00:00"/>
    <s v="Jul"/>
    <s v="Sun"/>
    <x v="51"/>
  </r>
  <r>
    <n v="89855257"/>
    <n v="52"/>
    <s v="unemployed"/>
    <x v="0"/>
    <n v="0"/>
    <n v="0"/>
    <n v="0"/>
    <x v="3"/>
    <n v="47950"/>
    <s v="telephone"/>
    <n v="-1"/>
    <n v="0"/>
    <s v="unknown"/>
    <x v="1"/>
    <d v="2017-07-30T00:00:00"/>
    <s v="Jul"/>
    <s v="Sun"/>
    <x v="980"/>
  </r>
  <r>
    <n v="56184262"/>
    <n v="44"/>
    <s v="management"/>
    <x v="2"/>
    <n v="0"/>
    <n v="0"/>
    <n v="0"/>
    <x v="0"/>
    <n v="324300"/>
    <s v="cellular"/>
    <n v="-1"/>
    <n v="0"/>
    <s v="unknown"/>
    <x v="0"/>
    <d v="2017-07-30T00:00:00"/>
    <s v="Jul"/>
    <s v="Sun"/>
    <x v="221"/>
  </r>
  <r>
    <n v="31816899"/>
    <n v="56"/>
    <s v="self-employed"/>
    <x v="0"/>
    <n v="0"/>
    <n v="0"/>
    <n v="1"/>
    <x v="1"/>
    <n v="39200"/>
    <s v="cellular"/>
    <n v="-1"/>
    <n v="0"/>
    <s v="unknown"/>
    <x v="0"/>
    <d v="2017-07-30T00:00:00"/>
    <s v="Jul"/>
    <s v="Sun"/>
    <x v="155"/>
  </r>
  <r>
    <n v="26276867"/>
    <n v="37"/>
    <s v="services"/>
    <x v="0"/>
    <n v="0"/>
    <n v="1"/>
    <n v="1"/>
    <x v="1"/>
    <n v="207550"/>
    <s v="cellular"/>
    <n v="-1"/>
    <n v="0"/>
    <s v="unknown"/>
    <x v="1"/>
    <d v="2017-07-30T00:00:00"/>
    <s v="Jul"/>
    <s v="Sun"/>
    <x v="581"/>
  </r>
  <r>
    <n v="74249353"/>
    <n v="44"/>
    <s v="services"/>
    <x v="0"/>
    <n v="0"/>
    <n v="1"/>
    <n v="0"/>
    <x v="1"/>
    <n v="66750"/>
    <s v="cellular"/>
    <n v="-1"/>
    <n v="0"/>
    <s v="unknown"/>
    <x v="0"/>
    <d v="2017-07-30T00:00:00"/>
    <s v="Jul"/>
    <s v="Sun"/>
    <x v="522"/>
  </r>
  <r>
    <n v="45874391"/>
    <n v="59"/>
    <s v="management"/>
    <x v="0"/>
    <n v="0"/>
    <n v="0"/>
    <n v="0"/>
    <x v="3"/>
    <n v="191550"/>
    <s v="telephone"/>
    <n v="-1"/>
    <n v="0"/>
    <s v="unknown"/>
    <x v="0"/>
    <d v="2017-07-30T00:00:00"/>
    <s v="Jul"/>
    <s v="Sun"/>
    <x v="390"/>
  </r>
  <r>
    <n v="40910445"/>
    <n v="60"/>
    <s v="retired"/>
    <x v="2"/>
    <n v="0"/>
    <n v="0"/>
    <n v="0"/>
    <x v="1"/>
    <n v="54550"/>
    <s v="cellular"/>
    <n v="-1"/>
    <n v="0"/>
    <s v="unknown"/>
    <x v="1"/>
    <d v="2017-07-30T00:00:00"/>
    <s v="Jul"/>
    <s v="Sun"/>
    <x v="523"/>
  </r>
  <r>
    <n v="18402532"/>
    <n v="47"/>
    <s v="technician"/>
    <x v="0"/>
    <n v="0"/>
    <n v="1"/>
    <n v="1"/>
    <x v="0"/>
    <n v="0"/>
    <s v="cellular"/>
    <n v="-1"/>
    <n v="0"/>
    <s v="unknown"/>
    <x v="0"/>
    <d v="2017-07-30T00:00:00"/>
    <s v="Jul"/>
    <s v="Sun"/>
    <x v="151"/>
  </r>
  <r>
    <n v="20745543"/>
    <n v="53"/>
    <s v="self-employed"/>
    <x v="0"/>
    <n v="0"/>
    <n v="0"/>
    <n v="0"/>
    <x v="3"/>
    <n v="228800"/>
    <s v="telephone"/>
    <n v="-1"/>
    <n v="0"/>
    <s v="unknown"/>
    <x v="0"/>
    <d v="2017-07-30T00:00:00"/>
    <s v="Jul"/>
    <s v="Sun"/>
    <x v="100"/>
  </r>
  <r>
    <n v="28008658"/>
    <n v="29"/>
    <s v="housemaid"/>
    <x v="0"/>
    <n v="0"/>
    <n v="0"/>
    <n v="1"/>
    <x v="1"/>
    <n v="54100"/>
    <s v="cellular"/>
    <n v="-1"/>
    <n v="0"/>
    <s v="unknown"/>
    <x v="0"/>
    <d v="2017-07-30T00:00:00"/>
    <s v="Jul"/>
    <s v="Sun"/>
    <x v="265"/>
  </r>
  <r>
    <n v="84939703"/>
    <n v="52"/>
    <s v="blue-collar"/>
    <x v="1"/>
    <n v="0"/>
    <n v="1"/>
    <n v="0"/>
    <x v="1"/>
    <n v="17950"/>
    <s v="cellular"/>
    <n v="-1"/>
    <n v="0"/>
    <s v="unknown"/>
    <x v="0"/>
    <d v="2017-07-30T00:00:00"/>
    <s v="Jul"/>
    <s v="Sun"/>
    <x v="499"/>
  </r>
  <r>
    <n v="74331034"/>
    <n v="53"/>
    <s v="technician"/>
    <x v="0"/>
    <n v="0"/>
    <n v="0"/>
    <n v="0"/>
    <x v="1"/>
    <n v="69450"/>
    <s v="telephone"/>
    <n v="-1"/>
    <n v="0"/>
    <s v="unknown"/>
    <x v="0"/>
    <d v="2017-07-30T00:00:00"/>
    <s v="Jul"/>
    <s v="Sun"/>
    <x v="582"/>
  </r>
  <r>
    <n v="77113978"/>
    <n v="59"/>
    <s v="retired"/>
    <x v="0"/>
    <n v="0"/>
    <n v="1"/>
    <n v="0"/>
    <x v="1"/>
    <n v="0"/>
    <s v="cellular"/>
    <n v="-1"/>
    <n v="0"/>
    <s v="unknown"/>
    <x v="0"/>
    <d v="2017-07-30T00:00:00"/>
    <s v="Jul"/>
    <s v="Sun"/>
    <x v="130"/>
  </r>
  <r>
    <n v="58795771"/>
    <n v="42"/>
    <s v="blue-collar"/>
    <x v="0"/>
    <n v="0"/>
    <n v="1"/>
    <n v="0"/>
    <x v="2"/>
    <n v="-20300"/>
    <s v="cellular"/>
    <n v="-1"/>
    <n v="0"/>
    <s v="unknown"/>
    <x v="0"/>
    <d v="2017-07-30T00:00:00"/>
    <s v="Jul"/>
    <s v="Sun"/>
    <x v="345"/>
  </r>
  <r>
    <n v="51556406"/>
    <n v="56"/>
    <s v="retired"/>
    <x v="2"/>
    <n v="0"/>
    <n v="0"/>
    <n v="1"/>
    <x v="1"/>
    <n v="50250"/>
    <s v="cellular"/>
    <n v="-1"/>
    <n v="0"/>
    <s v="unknown"/>
    <x v="0"/>
    <d v="2017-07-30T00:00:00"/>
    <s v="Jul"/>
    <s v="Sun"/>
    <x v="425"/>
  </r>
  <r>
    <n v="75995373"/>
    <n v="37"/>
    <s v="blue-collar"/>
    <x v="1"/>
    <n v="0"/>
    <n v="1"/>
    <n v="0"/>
    <x v="3"/>
    <n v="27700"/>
    <s v="cellular"/>
    <n v="-1"/>
    <n v="0"/>
    <s v="unknown"/>
    <x v="0"/>
    <d v="2017-07-30T00:00:00"/>
    <s v="Jul"/>
    <s v="Sun"/>
    <x v="119"/>
  </r>
  <r>
    <n v="32706726"/>
    <n v="44"/>
    <s v="unemployed"/>
    <x v="0"/>
    <n v="0"/>
    <n v="0"/>
    <n v="0"/>
    <x v="3"/>
    <n v="2550"/>
    <s v="cellular"/>
    <n v="-1"/>
    <n v="0"/>
    <s v="unknown"/>
    <x v="0"/>
    <d v="2017-07-30T00:00:00"/>
    <s v="Jul"/>
    <s v="Sun"/>
    <x v="211"/>
  </r>
  <r>
    <n v="75936654"/>
    <n v="44"/>
    <s v="blue-collar"/>
    <x v="0"/>
    <n v="0"/>
    <n v="1"/>
    <n v="0"/>
    <x v="3"/>
    <n v="13800"/>
    <s v="cellular"/>
    <n v="-1"/>
    <n v="0"/>
    <s v="unknown"/>
    <x v="0"/>
    <d v="2017-07-30T00:00:00"/>
    <s v="Jul"/>
    <s v="Sun"/>
    <x v="713"/>
  </r>
  <r>
    <n v="19345625"/>
    <n v="31"/>
    <s v="management"/>
    <x v="0"/>
    <n v="0"/>
    <n v="1"/>
    <n v="0"/>
    <x v="0"/>
    <n v="900"/>
    <s v="cellular"/>
    <n v="-1"/>
    <n v="0"/>
    <s v="unknown"/>
    <x v="0"/>
    <d v="2017-07-30T00:00:00"/>
    <s v="Jul"/>
    <s v="Sun"/>
    <x v="508"/>
  </r>
  <r>
    <n v="16966294"/>
    <n v="41"/>
    <s v="management"/>
    <x v="1"/>
    <n v="0"/>
    <n v="0"/>
    <n v="0"/>
    <x v="2"/>
    <n v="16750"/>
    <s v="cellular"/>
    <n v="-1"/>
    <n v="0"/>
    <s v="unknown"/>
    <x v="0"/>
    <d v="2017-07-30T00:00:00"/>
    <s v="Jul"/>
    <s v="Sun"/>
    <x v="120"/>
  </r>
  <r>
    <n v="86823027"/>
    <n v="46"/>
    <s v="technician"/>
    <x v="2"/>
    <n v="0"/>
    <n v="1"/>
    <n v="1"/>
    <x v="1"/>
    <n v="143100"/>
    <s v="cellular"/>
    <n v="-1"/>
    <n v="0"/>
    <s v="unknown"/>
    <x v="0"/>
    <d v="2017-07-30T00:00:00"/>
    <s v="Jul"/>
    <s v="Sun"/>
    <x v="64"/>
  </r>
  <r>
    <n v="87825591"/>
    <n v="41"/>
    <s v="services"/>
    <x v="0"/>
    <n v="1"/>
    <n v="0"/>
    <n v="1"/>
    <x v="2"/>
    <n v="-50"/>
    <s v="cellular"/>
    <n v="-1"/>
    <n v="0"/>
    <s v="unknown"/>
    <x v="1"/>
    <d v="2017-07-30T00:00:00"/>
    <s v="Jul"/>
    <s v="Sun"/>
    <x v="916"/>
  </r>
  <r>
    <n v="66318330"/>
    <n v="38"/>
    <s v="technician"/>
    <x v="0"/>
    <n v="1"/>
    <n v="0"/>
    <n v="0"/>
    <x v="1"/>
    <n v="11900"/>
    <s v="cellular"/>
    <n v="-1"/>
    <n v="0"/>
    <s v="unknown"/>
    <x v="0"/>
    <d v="2017-07-30T00:00:00"/>
    <s v="Jul"/>
    <s v="Sun"/>
    <x v="138"/>
  </r>
  <r>
    <n v="46041070"/>
    <n v="44"/>
    <s v="admin"/>
    <x v="0"/>
    <n v="0"/>
    <n v="0"/>
    <n v="0"/>
    <x v="1"/>
    <n v="65250"/>
    <s v="cellular"/>
    <n v="-1"/>
    <n v="0"/>
    <s v="unknown"/>
    <x v="0"/>
    <d v="2017-07-30T00:00:00"/>
    <s v="Jul"/>
    <s v="Sun"/>
    <x v="508"/>
  </r>
  <r>
    <n v="39317613"/>
    <n v="59"/>
    <s v="retired"/>
    <x v="0"/>
    <n v="0"/>
    <n v="0"/>
    <n v="0"/>
    <x v="1"/>
    <n v="170700"/>
    <s v="telephone"/>
    <n v="-1"/>
    <n v="0"/>
    <s v="unknown"/>
    <x v="0"/>
    <d v="2017-07-30T00:00:00"/>
    <s v="Jul"/>
    <s v="Sun"/>
    <x v="337"/>
  </r>
  <r>
    <n v="36238202"/>
    <n v="57"/>
    <s v="housemaid"/>
    <x v="2"/>
    <n v="0"/>
    <n v="0"/>
    <n v="0"/>
    <x v="3"/>
    <n v="190950"/>
    <s v="telephone"/>
    <n v="-1"/>
    <n v="0"/>
    <s v="unknown"/>
    <x v="0"/>
    <d v="2017-07-30T00:00:00"/>
    <s v="Jul"/>
    <s v="Sun"/>
    <x v="701"/>
  </r>
  <r>
    <n v="20152580"/>
    <n v="36"/>
    <s v="management"/>
    <x v="0"/>
    <n v="0"/>
    <n v="0"/>
    <n v="0"/>
    <x v="0"/>
    <n v="4800"/>
    <s v="cellular"/>
    <n v="-1"/>
    <n v="0"/>
    <s v="unknown"/>
    <x v="1"/>
    <d v="2017-07-30T00:00:00"/>
    <s v="Jul"/>
    <s v="Sun"/>
    <x v="949"/>
  </r>
  <r>
    <n v="25008754"/>
    <n v="58"/>
    <s v="unemployed"/>
    <x v="1"/>
    <n v="0"/>
    <n v="1"/>
    <n v="0"/>
    <x v="1"/>
    <n v="50650"/>
    <s v="cellular"/>
    <n v="-1"/>
    <n v="0"/>
    <s v="unknown"/>
    <x v="0"/>
    <d v="2017-07-30T00:00:00"/>
    <s v="Jul"/>
    <s v="Sun"/>
    <x v="429"/>
  </r>
  <r>
    <n v="21622468"/>
    <n v="35"/>
    <s v="admin"/>
    <x v="2"/>
    <n v="0"/>
    <n v="0"/>
    <n v="0"/>
    <x v="1"/>
    <n v="0"/>
    <s v="cellular"/>
    <n v="-1"/>
    <n v="0"/>
    <s v="unknown"/>
    <x v="0"/>
    <d v="2017-07-30T00:00:00"/>
    <s v="Jul"/>
    <s v="Sun"/>
    <x v="289"/>
  </r>
  <r>
    <n v="73449795"/>
    <n v="41"/>
    <s v="blue-collar"/>
    <x v="2"/>
    <n v="0"/>
    <n v="0"/>
    <n v="0"/>
    <x v="3"/>
    <n v="0"/>
    <s v="cellular"/>
    <n v="-1"/>
    <n v="0"/>
    <s v="unknown"/>
    <x v="1"/>
    <d v="2017-07-30T00:00:00"/>
    <s v="Jul"/>
    <s v="Sun"/>
    <x v="821"/>
  </r>
  <r>
    <n v="14653024"/>
    <n v="52"/>
    <s v="self-employed"/>
    <x v="0"/>
    <n v="0"/>
    <n v="1"/>
    <n v="0"/>
    <x v="1"/>
    <n v="74900"/>
    <s v="cellular"/>
    <n v="-1"/>
    <n v="0"/>
    <s v="unknown"/>
    <x v="0"/>
    <d v="2017-07-30T00:00:00"/>
    <s v="Jul"/>
    <s v="Sun"/>
    <x v="1294"/>
  </r>
  <r>
    <n v="57549887"/>
    <n v="53"/>
    <s v="services"/>
    <x v="0"/>
    <n v="0"/>
    <n v="0"/>
    <n v="0"/>
    <x v="1"/>
    <n v="59700"/>
    <s v="telephone"/>
    <n v="-1"/>
    <n v="0"/>
    <s v="unknown"/>
    <x v="0"/>
    <d v="2017-07-30T00:00:00"/>
    <s v="Jul"/>
    <s v="Sun"/>
    <x v="116"/>
  </r>
  <r>
    <n v="10122082"/>
    <n v="51"/>
    <s v="technician"/>
    <x v="0"/>
    <n v="1"/>
    <n v="0"/>
    <n v="1"/>
    <x v="1"/>
    <n v="3050"/>
    <s v="telephone"/>
    <n v="-1"/>
    <n v="0"/>
    <s v="unknown"/>
    <x v="0"/>
    <d v="2017-07-30T00:00:00"/>
    <s v="Jul"/>
    <s v="Sun"/>
    <x v="254"/>
  </r>
  <r>
    <n v="78666304"/>
    <n v="38"/>
    <s v="unemployed"/>
    <x v="1"/>
    <n v="0"/>
    <n v="1"/>
    <n v="0"/>
    <x v="1"/>
    <n v="11150"/>
    <s v="cellular"/>
    <n v="-1"/>
    <n v="0"/>
    <s v="unknown"/>
    <x v="0"/>
    <d v="2017-07-30T00:00:00"/>
    <s v="Jul"/>
    <s v="Sun"/>
    <x v="819"/>
  </r>
  <r>
    <n v="15197827"/>
    <n v="35"/>
    <s v="management"/>
    <x v="0"/>
    <n v="0"/>
    <n v="0"/>
    <n v="0"/>
    <x v="0"/>
    <n v="32400"/>
    <s v="cellular"/>
    <n v="-1"/>
    <n v="0"/>
    <s v="unknown"/>
    <x v="0"/>
    <d v="2017-07-30T00:00:00"/>
    <s v="Jul"/>
    <s v="Sun"/>
    <x v="964"/>
  </r>
  <r>
    <n v="89195739"/>
    <n v="55"/>
    <s v="management"/>
    <x v="1"/>
    <n v="0"/>
    <n v="1"/>
    <n v="0"/>
    <x v="1"/>
    <n v="75350"/>
    <s v="cellular"/>
    <n v="-1"/>
    <n v="0"/>
    <s v="unknown"/>
    <x v="0"/>
    <d v="2017-07-30T00:00:00"/>
    <s v="Jul"/>
    <s v="Sun"/>
    <x v="81"/>
  </r>
  <r>
    <n v="29097825"/>
    <n v="50"/>
    <s v="entrepreneur"/>
    <x v="0"/>
    <n v="0"/>
    <n v="1"/>
    <n v="0"/>
    <x v="1"/>
    <n v="50550"/>
    <s v="telephone"/>
    <n v="-1"/>
    <n v="0"/>
    <s v="unknown"/>
    <x v="0"/>
    <d v="2017-07-30T00:00:00"/>
    <s v="Jul"/>
    <s v="Sun"/>
    <x v="690"/>
  </r>
  <r>
    <n v="57846997"/>
    <n v="40"/>
    <s v="technician"/>
    <x v="0"/>
    <n v="0"/>
    <n v="0"/>
    <n v="0"/>
    <x v="1"/>
    <n v="14300"/>
    <s v="cellular"/>
    <n v="-1"/>
    <n v="0"/>
    <s v="unknown"/>
    <x v="0"/>
    <d v="2017-07-30T00:00:00"/>
    <s v="Jul"/>
    <s v="Sun"/>
    <x v="276"/>
  </r>
  <r>
    <n v="41874395"/>
    <n v="46"/>
    <s v="self-employed"/>
    <x v="1"/>
    <n v="0"/>
    <n v="0"/>
    <n v="0"/>
    <x v="3"/>
    <n v="101600"/>
    <s v="cellular"/>
    <n v="-1"/>
    <n v="0"/>
    <s v="unknown"/>
    <x v="0"/>
    <d v="2017-07-30T00:00:00"/>
    <s v="Jul"/>
    <s v="Sun"/>
    <x v="382"/>
  </r>
  <r>
    <n v="69558200"/>
    <n v="29"/>
    <s v="blue-collar"/>
    <x v="1"/>
    <n v="0"/>
    <n v="1"/>
    <n v="0"/>
    <x v="0"/>
    <n v="565500"/>
    <s v="cellular"/>
    <n v="-1"/>
    <n v="0"/>
    <s v="unknown"/>
    <x v="0"/>
    <d v="2017-07-30T00:00:00"/>
    <s v="Jul"/>
    <s v="Sun"/>
    <x v="752"/>
  </r>
  <r>
    <n v="27152629"/>
    <n v="40"/>
    <s v="technician"/>
    <x v="0"/>
    <n v="0"/>
    <n v="1"/>
    <n v="0"/>
    <x v="1"/>
    <n v="32850"/>
    <s v="cellular"/>
    <n v="-1"/>
    <n v="0"/>
    <s v="unknown"/>
    <x v="0"/>
    <d v="2017-07-30T00:00:00"/>
    <s v="Jul"/>
    <s v="Sun"/>
    <x v="70"/>
  </r>
  <r>
    <n v="40188227"/>
    <n v="50"/>
    <s v="blue-collar"/>
    <x v="2"/>
    <n v="0"/>
    <n v="0"/>
    <n v="1"/>
    <x v="3"/>
    <n v="-16650"/>
    <s v="cellular"/>
    <n v="-1"/>
    <n v="0"/>
    <s v="unknown"/>
    <x v="0"/>
    <d v="2017-07-30T00:00:00"/>
    <s v="Jul"/>
    <s v="Sun"/>
    <x v="32"/>
  </r>
  <r>
    <n v="25687497"/>
    <n v="46"/>
    <s v="admin"/>
    <x v="2"/>
    <n v="0"/>
    <n v="0"/>
    <n v="1"/>
    <x v="0"/>
    <n v="-18150"/>
    <s v="cellular"/>
    <n v="-1"/>
    <n v="0"/>
    <s v="unknown"/>
    <x v="0"/>
    <d v="2017-07-30T00:00:00"/>
    <s v="Jul"/>
    <s v="Sun"/>
    <x v="427"/>
  </r>
  <r>
    <n v="65196468"/>
    <n v="35"/>
    <s v="blue-collar"/>
    <x v="0"/>
    <n v="0"/>
    <n v="1"/>
    <n v="0"/>
    <x v="3"/>
    <n v="0"/>
    <s v="cellular"/>
    <n v="-1"/>
    <n v="0"/>
    <s v="unknown"/>
    <x v="0"/>
    <d v="2017-07-30T00:00:00"/>
    <s v="Jul"/>
    <s v="Sun"/>
    <x v="479"/>
  </r>
  <r>
    <n v="37536283"/>
    <n v="36"/>
    <s v="admin"/>
    <x v="1"/>
    <n v="0"/>
    <n v="0"/>
    <n v="0"/>
    <x v="1"/>
    <n v="66400"/>
    <s v="cellular"/>
    <n v="-1"/>
    <n v="0"/>
    <s v="unknown"/>
    <x v="0"/>
    <d v="2017-07-30T00:00:00"/>
    <s v="Jul"/>
    <s v="Sun"/>
    <x v="425"/>
  </r>
  <r>
    <n v="41376451"/>
    <n v="53"/>
    <s v="unemployed"/>
    <x v="1"/>
    <n v="0"/>
    <n v="0"/>
    <n v="0"/>
    <x v="1"/>
    <n v="200"/>
    <s v="cellular"/>
    <n v="-1"/>
    <n v="0"/>
    <s v="unknown"/>
    <x v="0"/>
    <d v="2017-07-30T00:00:00"/>
    <s v="Jul"/>
    <s v="Sun"/>
    <x v="274"/>
  </r>
  <r>
    <n v="35963545"/>
    <n v="48"/>
    <s v="blue-collar"/>
    <x v="0"/>
    <n v="0"/>
    <n v="1"/>
    <n v="1"/>
    <x v="1"/>
    <n v="-10100"/>
    <s v="cellular"/>
    <n v="-1"/>
    <n v="0"/>
    <s v="unknown"/>
    <x v="0"/>
    <d v="2017-07-30T00:00:00"/>
    <s v="Jul"/>
    <s v="Sun"/>
    <x v="30"/>
  </r>
  <r>
    <n v="70181557"/>
    <n v="50"/>
    <s v="entrepreneur"/>
    <x v="0"/>
    <n v="0"/>
    <n v="0"/>
    <n v="0"/>
    <x v="0"/>
    <n v="11500"/>
    <s v="telephone"/>
    <n v="-1"/>
    <n v="0"/>
    <s v="unknown"/>
    <x v="1"/>
    <d v="2017-07-30T00:00:00"/>
    <s v="Jul"/>
    <s v="Sun"/>
    <x v="1108"/>
  </r>
  <r>
    <n v="51213793"/>
    <n v="56"/>
    <s v="retired"/>
    <x v="0"/>
    <n v="0"/>
    <n v="1"/>
    <n v="1"/>
    <x v="3"/>
    <n v="7600"/>
    <s v="cellular"/>
    <n v="-1"/>
    <n v="0"/>
    <s v="unknown"/>
    <x v="0"/>
    <d v="2017-07-30T00:00:00"/>
    <s v="Jul"/>
    <s v="Sun"/>
    <x v="115"/>
  </r>
  <r>
    <n v="36719841"/>
    <n v="40"/>
    <s v="entrepreneur"/>
    <x v="0"/>
    <n v="0"/>
    <n v="1"/>
    <n v="0"/>
    <x v="1"/>
    <n v="0"/>
    <s v="cellular"/>
    <n v="-1"/>
    <n v="0"/>
    <s v="unknown"/>
    <x v="0"/>
    <d v="2017-07-30T00:00:00"/>
    <s v="Jul"/>
    <s v="Sun"/>
    <x v="276"/>
  </r>
  <r>
    <n v="79372727"/>
    <n v="43"/>
    <s v="self-employed"/>
    <x v="2"/>
    <n v="0"/>
    <n v="0"/>
    <n v="0"/>
    <x v="3"/>
    <n v="0"/>
    <s v="cellular"/>
    <n v="-1"/>
    <n v="0"/>
    <s v="unknown"/>
    <x v="0"/>
    <d v="2017-07-30T00:00:00"/>
    <s v="Jul"/>
    <s v="Sun"/>
    <x v="45"/>
  </r>
  <r>
    <n v="58879439"/>
    <n v="44"/>
    <s v="housemaid"/>
    <x v="0"/>
    <n v="0"/>
    <n v="0"/>
    <n v="1"/>
    <x v="3"/>
    <n v="-7800"/>
    <s v="cellular"/>
    <n v="-1"/>
    <n v="0"/>
    <s v="unknown"/>
    <x v="1"/>
    <d v="2017-07-30T00:00:00"/>
    <s v="Jul"/>
    <s v="Sun"/>
    <x v="1295"/>
  </r>
  <r>
    <n v="85895355"/>
    <n v="53"/>
    <s v="entrepreneur"/>
    <x v="0"/>
    <n v="0"/>
    <n v="1"/>
    <n v="1"/>
    <x v="0"/>
    <n v="52300"/>
    <s v="cellular"/>
    <n v="-1"/>
    <n v="0"/>
    <s v="unknown"/>
    <x v="0"/>
    <d v="2017-07-30T00:00:00"/>
    <s v="Jul"/>
    <s v="Sun"/>
    <x v="8"/>
  </r>
  <r>
    <n v="79649245"/>
    <n v="60"/>
    <s v="retired"/>
    <x v="0"/>
    <n v="0"/>
    <n v="0"/>
    <n v="0"/>
    <x v="3"/>
    <n v="0"/>
    <s v="telephone"/>
    <n v="-1"/>
    <n v="0"/>
    <s v="unknown"/>
    <x v="0"/>
    <d v="2017-07-30T00:00:00"/>
    <s v="Jul"/>
    <s v="Sun"/>
    <x v="302"/>
  </r>
  <r>
    <n v="68179230"/>
    <n v="37"/>
    <s v="blue-collar"/>
    <x v="0"/>
    <n v="0"/>
    <n v="0"/>
    <n v="0"/>
    <x v="3"/>
    <n v="550"/>
    <s v="telephone"/>
    <n v="-1"/>
    <n v="0"/>
    <s v="unknown"/>
    <x v="0"/>
    <d v="2017-07-30T00:00:00"/>
    <s v="Jul"/>
    <s v="Sun"/>
    <x v="166"/>
  </r>
  <r>
    <n v="52283434"/>
    <n v="51"/>
    <s v="admin"/>
    <x v="0"/>
    <n v="1"/>
    <n v="0"/>
    <n v="1"/>
    <x v="1"/>
    <n v="-8000"/>
    <s v="cellular"/>
    <n v="-1"/>
    <n v="0"/>
    <s v="unknown"/>
    <x v="0"/>
    <d v="2017-07-30T00:00:00"/>
    <s v="Jul"/>
    <s v="Sun"/>
    <x v="349"/>
  </r>
  <r>
    <n v="82083903"/>
    <n v="59"/>
    <s v="management"/>
    <x v="0"/>
    <n v="0"/>
    <n v="0"/>
    <n v="0"/>
    <x v="0"/>
    <n v="65400"/>
    <s v="cellular"/>
    <n v="-1"/>
    <n v="0"/>
    <s v="unknown"/>
    <x v="0"/>
    <d v="2017-07-30T00:00:00"/>
    <s v="Jul"/>
    <s v="Sun"/>
    <x v="366"/>
  </r>
  <r>
    <n v="28656185"/>
    <n v="60"/>
    <s v="housemaid"/>
    <x v="0"/>
    <n v="0"/>
    <n v="0"/>
    <n v="1"/>
    <x v="3"/>
    <n v="36300"/>
    <s v="cellular"/>
    <n v="-1"/>
    <n v="0"/>
    <s v="unknown"/>
    <x v="0"/>
    <d v="2017-07-30T00:00:00"/>
    <s v="Jul"/>
    <s v="Sun"/>
    <x v="522"/>
  </r>
  <r>
    <n v="77549617"/>
    <n v="41"/>
    <s v="unknown"/>
    <x v="0"/>
    <n v="0"/>
    <n v="0"/>
    <n v="0"/>
    <x v="2"/>
    <n v="38950"/>
    <s v="cellular"/>
    <n v="-1"/>
    <n v="0"/>
    <s v="unknown"/>
    <x v="0"/>
    <d v="2017-07-30T00:00:00"/>
    <s v="Jul"/>
    <s v="Sun"/>
    <x v="719"/>
  </r>
  <r>
    <n v="38277945"/>
    <n v="32"/>
    <s v="services"/>
    <x v="0"/>
    <n v="0"/>
    <n v="0"/>
    <n v="1"/>
    <x v="1"/>
    <n v="-1550"/>
    <s v="telephone"/>
    <n v="-1"/>
    <n v="0"/>
    <s v="unknown"/>
    <x v="0"/>
    <d v="2017-07-30T00:00:00"/>
    <s v="Jul"/>
    <s v="Sun"/>
    <x v="427"/>
  </r>
  <r>
    <n v="33111928"/>
    <n v="54"/>
    <s v="technician"/>
    <x v="0"/>
    <n v="0"/>
    <n v="0"/>
    <n v="0"/>
    <x v="1"/>
    <n v="5700"/>
    <s v="cellular"/>
    <n v="-1"/>
    <n v="0"/>
    <s v="unknown"/>
    <x v="1"/>
    <d v="2017-07-30T00:00:00"/>
    <s v="Jul"/>
    <s v="Sun"/>
    <x v="304"/>
  </r>
  <r>
    <n v="46999746"/>
    <n v="41"/>
    <s v="services"/>
    <x v="0"/>
    <n v="0"/>
    <n v="0"/>
    <n v="0"/>
    <x v="1"/>
    <n v="89250"/>
    <s v="cellular"/>
    <n v="-1"/>
    <n v="0"/>
    <s v="unknown"/>
    <x v="0"/>
    <d v="2017-07-30T00:00:00"/>
    <s v="Jul"/>
    <s v="Sun"/>
    <x v="30"/>
  </r>
  <r>
    <n v="80228844"/>
    <n v="26"/>
    <s v="blue-collar"/>
    <x v="1"/>
    <n v="0"/>
    <n v="0"/>
    <n v="0"/>
    <x v="1"/>
    <n v="8950"/>
    <s v="cellular"/>
    <n v="-1"/>
    <n v="0"/>
    <s v="unknown"/>
    <x v="0"/>
    <d v="2017-07-30T00:00:00"/>
    <s v="Jul"/>
    <s v="Sun"/>
    <x v="516"/>
  </r>
  <r>
    <n v="52702676"/>
    <n v="30"/>
    <s v="admin"/>
    <x v="1"/>
    <n v="0"/>
    <n v="1"/>
    <n v="0"/>
    <x v="1"/>
    <n v="61150"/>
    <s v="cellular"/>
    <n v="-1"/>
    <n v="0"/>
    <s v="unknown"/>
    <x v="0"/>
    <d v="2017-07-30T00:00:00"/>
    <s v="Jul"/>
    <s v="Sun"/>
    <x v="266"/>
  </r>
  <r>
    <n v="22041140"/>
    <n v="47"/>
    <s v="blue-collar"/>
    <x v="0"/>
    <n v="0"/>
    <n v="1"/>
    <n v="0"/>
    <x v="3"/>
    <n v="13450"/>
    <s v="cellular"/>
    <n v="-1"/>
    <n v="0"/>
    <s v="unknown"/>
    <x v="0"/>
    <d v="2017-07-30T00:00:00"/>
    <s v="Jul"/>
    <s v="Sun"/>
    <x v="49"/>
  </r>
  <r>
    <n v="48630341"/>
    <n v="42"/>
    <s v="blue-collar"/>
    <x v="0"/>
    <n v="0"/>
    <n v="0"/>
    <n v="0"/>
    <x v="1"/>
    <n v="118700"/>
    <s v="cellular"/>
    <n v="-1"/>
    <n v="0"/>
    <s v="unknown"/>
    <x v="0"/>
    <d v="2017-07-30T00:00:00"/>
    <s v="Jul"/>
    <s v="Sun"/>
    <x v="244"/>
  </r>
  <r>
    <n v="33262883"/>
    <n v="33"/>
    <s v="blue-collar"/>
    <x v="0"/>
    <n v="0"/>
    <n v="1"/>
    <n v="0"/>
    <x v="1"/>
    <n v="16400"/>
    <s v="telephone"/>
    <n v="-1"/>
    <n v="0"/>
    <s v="unknown"/>
    <x v="0"/>
    <d v="2017-07-30T00:00:00"/>
    <s v="Jul"/>
    <s v="Sun"/>
    <x v="324"/>
  </r>
  <r>
    <n v="54529180"/>
    <n v="30"/>
    <s v="technician"/>
    <x v="0"/>
    <n v="0"/>
    <n v="1"/>
    <n v="1"/>
    <x v="0"/>
    <n v="-17000"/>
    <s v="telephone"/>
    <n v="-1"/>
    <n v="0"/>
    <s v="unknown"/>
    <x v="0"/>
    <d v="2017-07-30T00:00:00"/>
    <s v="Jul"/>
    <s v="Sun"/>
    <x v="176"/>
  </r>
  <r>
    <n v="19507012"/>
    <n v="34"/>
    <s v="management"/>
    <x v="1"/>
    <n v="0"/>
    <n v="1"/>
    <n v="0"/>
    <x v="1"/>
    <n v="17800"/>
    <s v="cellular"/>
    <n v="-1"/>
    <n v="0"/>
    <s v="unknown"/>
    <x v="0"/>
    <d v="2017-07-30T00:00:00"/>
    <s v="Jul"/>
    <s v="Sun"/>
    <x v="191"/>
  </r>
  <r>
    <n v="61930412"/>
    <n v="45"/>
    <s v="technician"/>
    <x v="0"/>
    <n v="0"/>
    <n v="1"/>
    <n v="0"/>
    <x v="1"/>
    <n v="92050"/>
    <s v="cellular"/>
    <n v="-1"/>
    <n v="0"/>
    <s v="unknown"/>
    <x v="0"/>
    <d v="2017-07-30T00:00:00"/>
    <s v="Jul"/>
    <s v="Sun"/>
    <x v="216"/>
  </r>
  <r>
    <n v="83395402"/>
    <n v="34"/>
    <s v="management"/>
    <x v="0"/>
    <n v="0"/>
    <n v="1"/>
    <n v="1"/>
    <x v="0"/>
    <n v="144600"/>
    <s v="cellular"/>
    <n v="-1"/>
    <n v="0"/>
    <s v="unknown"/>
    <x v="0"/>
    <d v="2017-07-30T00:00:00"/>
    <s v="Jul"/>
    <s v="Sun"/>
    <x v="772"/>
  </r>
  <r>
    <n v="61869548"/>
    <n v="54"/>
    <s v="management"/>
    <x v="1"/>
    <n v="0"/>
    <n v="0"/>
    <n v="1"/>
    <x v="1"/>
    <n v="27750"/>
    <s v="cellular"/>
    <n v="-1"/>
    <n v="0"/>
    <s v="unknown"/>
    <x v="0"/>
    <d v="2017-07-30T00:00:00"/>
    <s v="Jul"/>
    <s v="Sun"/>
    <x v="337"/>
  </r>
  <r>
    <n v="19637730"/>
    <n v="36"/>
    <s v="technician"/>
    <x v="2"/>
    <n v="0"/>
    <n v="1"/>
    <n v="1"/>
    <x v="1"/>
    <n v="33200"/>
    <s v="cellular"/>
    <n v="-1"/>
    <n v="0"/>
    <s v="unknown"/>
    <x v="0"/>
    <d v="2017-07-30T00:00:00"/>
    <s v="Jul"/>
    <s v="Sun"/>
    <x v="45"/>
  </r>
  <r>
    <n v="58575898"/>
    <n v="35"/>
    <s v="blue-collar"/>
    <x v="1"/>
    <n v="0"/>
    <n v="1"/>
    <n v="0"/>
    <x v="2"/>
    <n v="10850"/>
    <s v="cellular"/>
    <n v="-1"/>
    <n v="0"/>
    <s v="unknown"/>
    <x v="0"/>
    <d v="2017-07-30T00:00:00"/>
    <s v="Jul"/>
    <s v="Sun"/>
    <x v="239"/>
  </r>
  <r>
    <n v="17334888"/>
    <n v="39"/>
    <s v="services"/>
    <x v="0"/>
    <n v="0"/>
    <n v="1"/>
    <n v="0"/>
    <x v="1"/>
    <n v="55800"/>
    <s v="cellular"/>
    <n v="-1"/>
    <n v="0"/>
    <s v="unknown"/>
    <x v="0"/>
    <d v="2017-07-30T00:00:00"/>
    <s v="Jul"/>
    <s v="Sun"/>
    <x v="650"/>
  </r>
  <r>
    <n v="78603493"/>
    <n v="53"/>
    <s v="technician"/>
    <x v="0"/>
    <n v="0"/>
    <n v="1"/>
    <n v="1"/>
    <x v="1"/>
    <n v="333550"/>
    <s v="cellular"/>
    <n v="-1"/>
    <n v="0"/>
    <s v="unknown"/>
    <x v="0"/>
    <d v="2017-07-30T00:00:00"/>
    <s v="Jul"/>
    <s v="Sun"/>
    <x v="508"/>
  </r>
  <r>
    <n v="73452525"/>
    <n v="40"/>
    <s v="admin"/>
    <x v="2"/>
    <n v="0"/>
    <n v="0"/>
    <n v="0"/>
    <x v="1"/>
    <n v="200"/>
    <s v="cellular"/>
    <n v="-1"/>
    <n v="0"/>
    <s v="unknown"/>
    <x v="0"/>
    <d v="2017-07-30T00:00:00"/>
    <s v="Jul"/>
    <s v="Sun"/>
    <x v="144"/>
  </r>
  <r>
    <n v="13580981"/>
    <n v="37"/>
    <s v="student"/>
    <x v="2"/>
    <n v="0"/>
    <n v="0"/>
    <n v="0"/>
    <x v="0"/>
    <n v="0"/>
    <s v="telephone"/>
    <n v="-1"/>
    <n v="0"/>
    <s v="unknown"/>
    <x v="0"/>
    <d v="2017-07-30T00:00:00"/>
    <s v="Jul"/>
    <s v="Sun"/>
    <x v="283"/>
  </r>
  <r>
    <n v="27585926"/>
    <n v="42"/>
    <s v="unemployed"/>
    <x v="1"/>
    <n v="0"/>
    <n v="1"/>
    <n v="0"/>
    <x v="1"/>
    <n v="130650"/>
    <s v="cellular"/>
    <n v="-1"/>
    <n v="0"/>
    <s v="unknown"/>
    <x v="0"/>
    <d v="2017-07-30T00:00:00"/>
    <s v="Jul"/>
    <s v="Sun"/>
    <x v="14"/>
  </r>
  <r>
    <n v="44546172"/>
    <n v="25"/>
    <s v="admin"/>
    <x v="0"/>
    <n v="0"/>
    <n v="1"/>
    <n v="0"/>
    <x v="1"/>
    <n v="12100"/>
    <s v="cellular"/>
    <n v="-1"/>
    <n v="0"/>
    <s v="unknown"/>
    <x v="0"/>
    <d v="2017-07-30T00:00:00"/>
    <s v="Jul"/>
    <s v="Sun"/>
    <x v="156"/>
  </r>
  <r>
    <n v="45899298"/>
    <n v="30"/>
    <s v="services"/>
    <x v="0"/>
    <n v="0"/>
    <n v="1"/>
    <n v="0"/>
    <x v="1"/>
    <n v="-8800"/>
    <s v="cellular"/>
    <n v="-1"/>
    <n v="0"/>
    <s v="unknown"/>
    <x v="0"/>
    <d v="2017-07-30T00:00:00"/>
    <s v="Jul"/>
    <s v="Sun"/>
    <x v="406"/>
  </r>
  <r>
    <n v="12927113"/>
    <n v="32"/>
    <s v="admin"/>
    <x v="0"/>
    <n v="0"/>
    <n v="1"/>
    <n v="0"/>
    <x v="1"/>
    <n v="8350"/>
    <s v="cellular"/>
    <n v="-1"/>
    <n v="0"/>
    <s v="unknown"/>
    <x v="0"/>
    <d v="2017-07-30T00:00:00"/>
    <s v="Jul"/>
    <s v="Sun"/>
    <x v="516"/>
  </r>
  <r>
    <n v="15123237"/>
    <n v="55"/>
    <s v="blue-collar"/>
    <x v="1"/>
    <n v="0"/>
    <n v="0"/>
    <n v="0"/>
    <x v="1"/>
    <n v="9850"/>
    <s v="cellular"/>
    <n v="-1"/>
    <n v="0"/>
    <s v="unknown"/>
    <x v="0"/>
    <d v="2017-07-30T00:00:00"/>
    <s v="Jul"/>
    <s v="Sun"/>
    <x v="249"/>
  </r>
  <r>
    <n v="88338279"/>
    <n v="58"/>
    <s v="management"/>
    <x v="0"/>
    <n v="0"/>
    <n v="1"/>
    <n v="0"/>
    <x v="0"/>
    <n v="29550"/>
    <s v="cellular"/>
    <n v="-1"/>
    <n v="0"/>
    <s v="unknown"/>
    <x v="0"/>
    <d v="2017-07-30T00:00:00"/>
    <s v="Jul"/>
    <s v="Sun"/>
    <x v="298"/>
  </r>
  <r>
    <n v="36467523"/>
    <n v="30"/>
    <s v="services"/>
    <x v="1"/>
    <n v="0"/>
    <n v="1"/>
    <n v="1"/>
    <x v="1"/>
    <n v="36300"/>
    <s v="cellular"/>
    <n v="-1"/>
    <n v="0"/>
    <s v="unknown"/>
    <x v="0"/>
    <d v="2017-07-30T00:00:00"/>
    <s v="Jul"/>
    <s v="Sun"/>
    <x v="166"/>
  </r>
  <r>
    <n v="29736488"/>
    <n v="44"/>
    <s v="management"/>
    <x v="0"/>
    <n v="0"/>
    <n v="0"/>
    <n v="0"/>
    <x v="1"/>
    <n v="-33250"/>
    <s v="cellular"/>
    <n v="-1"/>
    <n v="0"/>
    <s v="unknown"/>
    <x v="0"/>
    <d v="2017-07-30T00:00:00"/>
    <s v="Jul"/>
    <s v="Sun"/>
    <x v="23"/>
  </r>
  <r>
    <n v="79899687"/>
    <n v="27"/>
    <s v="housemaid"/>
    <x v="0"/>
    <n v="0"/>
    <n v="1"/>
    <n v="1"/>
    <x v="3"/>
    <n v="150"/>
    <s v="cellular"/>
    <n v="-1"/>
    <n v="0"/>
    <s v="unknown"/>
    <x v="0"/>
    <d v="2017-07-30T00:00:00"/>
    <s v="Jul"/>
    <s v="Sun"/>
    <x v="87"/>
  </r>
  <r>
    <n v="27621759"/>
    <n v="26"/>
    <s v="admin"/>
    <x v="1"/>
    <n v="0"/>
    <n v="0"/>
    <n v="0"/>
    <x v="1"/>
    <n v="22150"/>
    <s v="cellular"/>
    <n v="-1"/>
    <n v="0"/>
    <s v="unknown"/>
    <x v="0"/>
    <d v="2017-07-30T00:00:00"/>
    <s v="Jul"/>
    <s v="Sun"/>
    <x v="531"/>
  </r>
  <r>
    <n v="17751407"/>
    <n v="31"/>
    <s v="entrepreneur"/>
    <x v="0"/>
    <n v="0"/>
    <n v="1"/>
    <n v="0"/>
    <x v="1"/>
    <n v="65100"/>
    <s v="cellular"/>
    <n v="-1"/>
    <n v="0"/>
    <s v="unknown"/>
    <x v="0"/>
    <d v="2017-07-30T00:00:00"/>
    <s v="Jul"/>
    <s v="Sun"/>
    <x v="151"/>
  </r>
  <r>
    <n v="78348620"/>
    <n v="50"/>
    <s v="management"/>
    <x v="0"/>
    <n v="0"/>
    <n v="0"/>
    <n v="0"/>
    <x v="0"/>
    <n v="19900"/>
    <s v="telephone"/>
    <n v="-1"/>
    <n v="0"/>
    <s v="unknown"/>
    <x v="0"/>
    <d v="2017-07-30T00:00:00"/>
    <s v="Jul"/>
    <s v="Sun"/>
    <x v="1296"/>
  </r>
  <r>
    <n v="24209844"/>
    <n v="33"/>
    <s v="admin"/>
    <x v="0"/>
    <n v="0"/>
    <n v="1"/>
    <n v="0"/>
    <x v="1"/>
    <n v="0"/>
    <s v="cellular"/>
    <n v="-1"/>
    <n v="0"/>
    <s v="unknown"/>
    <x v="0"/>
    <d v="2017-07-30T00:00:00"/>
    <s v="Jul"/>
    <s v="Sun"/>
    <x v="124"/>
  </r>
  <r>
    <n v="19249939"/>
    <n v="44"/>
    <s v="unknown"/>
    <x v="1"/>
    <n v="0"/>
    <n v="0"/>
    <n v="0"/>
    <x v="1"/>
    <n v="101150"/>
    <s v="cellular"/>
    <n v="-1"/>
    <n v="0"/>
    <s v="unknown"/>
    <x v="0"/>
    <d v="2017-07-30T00:00:00"/>
    <s v="Jul"/>
    <s v="Sun"/>
    <x v="108"/>
  </r>
  <r>
    <n v="12322703"/>
    <n v="45"/>
    <s v="technician"/>
    <x v="0"/>
    <n v="0"/>
    <n v="0"/>
    <n v="0"/>
    <x v="1"/>
    <n v="146100"/>
    <s v="cellular"/>
    <n v="-1"/>
    <n v="0"/>
    <s v="unknown"/>
    <x v="0"/>
    <d v="2017-07-30T00:00:00"/>
    <s v="Jul"/>
    <s v="Sun"/>
    <x v="413"/>
  </r>
  <r>
    <n v="17933161"/>
    <n v="60"/>
    <s v="housemaid"/>
    <x v="0"/>
    <n v="0"/>
    <n v="0"/>
    <n v="0"/>
    <x v="2"/>
    <n v="784050"/>
    <s v="cellular"/>
    <n v="-1"/>
    <n v="0"/>
    <s v="unknown"/>
    <x v="0"/>
    <d v="2017-07-30T00:00:00"/>
    <s v="Jul"/>
    <s v="Sun"/>
    <x v="310"/>
  </r>
  <r>
    <n v="21342097"/>
    <n v="43"/>
    <s v="blue-collar"/>
    <x v="0"/>
    <n v="0"/>
    <n v="1"/>
    <n v="0"/>
    <x v="1"/>
    <n v="-8950"/>
    <s v="cellular"/>
    <n v="-1"/>
    <n v="0"/>
    <s v="unknown"/>
    <x v="0"/>
    <d v="2017-07-30T00:00:00"/>
    <s v="Jul"/>
    <s v="Sun"/>
    <x v="586"/>
  </r>
  <r>
    <n v="67584029"/>
    <n v="55"/>
    <s v="management"/>
    <x v="0"/>
    <n v="0"/>
    <n v="1"/>
    <n v="0"/>
    <x v="0"/>
    <n v="1650"/>
    <s v="cellular"/>
    <n v="-1"/>
    <n v="0"/>
    <s v="unknown"/>
    <x v="0"/>
    <d v="2017-07-30T00:00:00"/>
    <s v="Jul"/>
    <s v="Sun"/>
    <x v="117"/>
  </r>
  <r>
    <n v="69067019"/>
    <n v="35"/>
    <s v="unemployed"/>
    <x v="1"/>
    <n v="0"/>
    <n v="0"/>
    <n v="0"/>
    <x v="1"/>
    <n v="0"/>
    <s v="cellular"/>
    <n v="-1"/>
    <n v="0"/>
    <s v="unknown"/>
    <x v="0"/>
    <d v="2017-07-30T00:00:00"/>
    <s v="Jul"/>
    <s v="Sun"/>
    <x v="1169"/>
  </r>
  <r>
    <n v="12346230"/>
    <n v="46"/>
    <s v="retired"/>
    <x v="0"/>
    <n v="0"/>
    <n v="0"/>
    <n v="1"/>
    <x v="1"/>
    <n v="5950"/>
    <s v="cellular"/>
    <n v="-1"/>
    <n v="0"/>
    <s v="unknown"/>
    <x v="0"/>
    <d v="2017-07-30T00:00:00"/>
    <s v="Jul"/>
    <s v="Sun"/>
    <x v="141"/>
  </r>
  <r>
    <n v="30813687"/>
    <n v="59"/>
    <s v="management"/>
    <x v="0"/>
    <n v="0"/>
    <n v="1"/>
    <n v="1"/>
    <x v="0"/>
    <n v="16600"/>
    <s v="cellular"/>
    <n v="-1"/>
    <n v="0"/>
    <s v="unknown"/>
    <x v="0"/>
    <d v="2017-07-30T00:00:00"/>
    <s v="Jul"/>
    <s v="Sun"/>
    <x v="466"/>
  </r>
  <r>
    <n v="38698633"/>
    <n v="58"/>
    <s v="retired"/>
    <x v="2"/>
    <n v="0"/>
    <n v="1"/>
    <n v="0"/>
    <x v="0"/>
    <n v="-79900"/>
    <s v="cellular"/>
    <n v="-1"/>
    <n v="0"/>
    <s v="unknown"/>
    <x v="0"/>
    <d v="2017-07-30T00:00:00"/>
    <s v="Jul"/>
    <s v="Sun"/>
    <x v="188"/>
  </r>
  <r>
    <n v="26468292"/>
    <n v="52"/>
    <s v="management"/>
    <x v="2"/>
    <n v="0"/>
    <n v="0"/>
    <n v="0"/>
    <x v="0"/>
    <n v="7350"/>
    <s v="cellular"/>
    <n v="-1"/>
    <n v="0"/>
    <s v="unknown"/>
    <x v="0"/>
    <d v="2017-07-30T00:00:00"/>
    <s v="Jul"/>
    <s v="Sun"/>
    <x v="107"/>
  </r>
  <r>
    <n v="73468944"/>
    <n v="44"/>
    <s v="blue-collar"/>
    <x v="2"/>
    <n v="0"/>
    <n v="0"/>
    <n v="0"/>
    <x v="1"/>
    <n v="11050"/>
    <s v="cellular"/>
    <n v="-1"/>
    <n v="0"/>
    <s v="unknown"/>
    <x v="0"/>
    <d v="2017-07-30T00:00:00"/>
    <s v="Jul"/>
    <s v="Sun"/>
    <x v="155"/>
  </r>
  <r>
    <n v="80307446"/>
    <n v="55"/>
    <s v="entrepreneur"/>
    <x v="2"/>
    <n v="0"/>
    <n v="0"/>
    <n v="0"/>
    <x v="1"/>
    <n v="77650"/>
    <s v="cellular"/>
    <n v="-1"/>
    <n v="0"/>
    <s v="unknown"/>
    <x v="0"/>
    <d v="2017-07-30T00:00:00"/>
    <s v="Jul"/>
    <s v="Sun"/>
    <x v="141"/>
  </r>
  <r>
    <n v="68138815"/>
    <n v="55"/>
    <s v="self-employed"/>
    <x v="0"/>
    <n v="0"/>
    <n v="0"/>
    <n v="1"/>
    <x v="3"/>
    <n v="117450"/>
    <s v="telephone"/>
    <n v="-1"/>
    <n v="0"/>
    <s v="unknown"/>
    <x v="0"/>
    <d v="2017-07-30T00:00:00"/>
    <s v="Jul"/>
    <s v="Sun"/>
    <x v="343"/>
  </r>
  <r>
    <n v="69111634"/>
    <n v="35"/>
    <s v="management"/>
    <x v="0"/>
    <n v="0"/>
    <n v="1"/>
    <n v="0"/>
    <x v="0"/>
    <n v="-23400"/>
    <s v="cellular"/>
    <n v="-1"/>
    <n v="0"/>
    <s v="unknown"/>
    <x v="1"/>
    <d v="2017-07-30T00:00:00"/>
    <s v="Jul"/>
    <s v="Sun"/>
    <x v="1080"/>
  </r>
  <r>
    <n v="78876900"/>
    <n v="30"/>
    <s v="admin"/>
    <x v="1"/>
    <n v="0"/>
    <n v="0"/>
    <n v="1"/>
    <x v="1"/>
    <n v="16500"/>
    <s v="cellular"/>
    <n v="-1"/>
    <n v="0"/>
    <s v="unknown"/>
    <x v="0"/>
    <d v="2017-07-30T00:00:00"/>
    <s v="Jul"/>
    <s v="Sun"/>
    <x v="615"/>
  </r>
  <r>
    <n v="27615840"/>
    <n v="42"/>
    <s v="services"/>
    <x v="2"/>
    <n v="0"/>
    <n v="0"/>
    <n v="0"/>
    <x v="1"/>
    <n v="36600"/>
    <s v="cellular"/>
    <n v="-1"/>
    <n v="0"/>
    <s v="unknown"/>
    <x v="0"/>
    <d v="2017-07-30T00:00:00"/>
    <s v="Jul"/>
    <s v="Sun"/>
    <x v="166"/>
  </r>
  <r>
    <n v="26260128"/>
    <n v="53"/>
    <s v="management"/>
    <x v="1"/>
    <n v="0"/>
    <n v="0"/>
    <n v="0"/>
    <x v="0"/>
    <n v="0"/>
    <s v="cellular"/>
    <n v="-1"/>
    <n v="0"/>
    <s v="unknown"/>
    <x v="0"/>
    <d v="2017-07-30T00:00:00"/>
    <s v="Jul"/>
    <s v="Sun"/>
    <x v="1094"/>
  </r>
  <r>
    <n v="59474602"/>
    <n v="49"/>
    <s v="technician"/>
    <x v="0"/>
    <n v="0"/>
    <n v="1"/>
    <n v="0"/>
    <x v="1"/>
    <n v="85600"/>
    <s v="cellular"/>
    <n v="-1"/>
    <n v="0"/>
    <s v="unknown"/>
    <x v="0"/>
    <d v="2017-07-30T00:00:00"/>
    <s v="Jul"/>
    <s v="Sun"/>
    <x v="63"/>
  </r>
  <r>
    <n v="73315167"/>
    <n v="52"/>
    <s v="management"/>
    <x v="2"/>
    <n v="0"/>
    <n v="1"/>
    <n v="1"/>
    <x v="0"/>
    <n v="0"/>
    <s v="cellular"/>
    <n v="-1"/>
    <n v="0"/>
    <s v="unknown"/>
    <x v="0"/>
    <d v="2017-07-30T00:00:00"/>
    <s v="Jul"/>
    <s v="Sun"/>
    <x v="393"/>
  </r>
  <r>
    <n v="16414565"/>
    <n v="53"/>
    <s v="blue-collar"/>
    <x v="0"/>
    <n v="0"/>
    <n v="1"/>
    <n v="1"/>
    <x v="1"/>
    <n v="14250"/>
    <s v="telephone"/>
    <n v="-1"/>
    <n v="0"/>
    <s v="unknown"/>
    <x v="0"/>
    <d v="2017-07-30T00:00:00"/>
    <s v="Jul"/>
    <s v="Sun"/>
    <x v="35"/>
  </r>
  <r>
    <n v="61474121"/>
    <n v="35"/>
    <s v="blue-collar"/>
    <x v="0"/>
    <n v="0"/>
    <n v="1"/>
    <n v="0"/>
    <x v="1"/>
    <n v="159400"/>
    <s v="cellular"/>
    <n v="-1"/>
    <n v="0"/>
    <s v="unknown"/>
    <x v="0"/>
    <d v="2017-07-30T00:00:00"/>
    <s v="Jul"/>
    <s v="Sun"/>
    <x v="327"/>
  </r>
  <r>
    <n v="75644974"/>
    <n v="54"/>
    <s v="unemployed"/>
    <x v="2"/>
    <n v="0"/>
    <n v="1"/>
    <n v="0"/>
    <x v="1"/>
    <n v="186050"/>
    <s v="cellular"/>
    <n v="-1"/>
    <n v="0"/>
    <s v="unknown"/>
    <x v="0"/>
    <d v="2017-07-30T00:00:00"/>
    <s v="Jul"/>
    <s v="Sun"/>
    <x v="286"/>
  </r>
  <r>
    <n v="65396673"/>
    <n v="58"/>
    <s v="management"/>
    <x v="0"/>
    <n v="0"/>
    <n v="1"/>
    <n v="0"/>
    <x v="0"/>
    <n v="11500"/>
    <s v="telephone"/>
    <n v="-1"/>
    <n v="0"/>
    <s v="unknown"/>
    <x v="0"/>
    <d v="2017-07-30T00:00:00"/>
    <s v="Jul"/>
    <s v="Sun"/>
    <x v="248"/>
  </r>
  <r>
    <n v="87969337"/>
    <n v="60"/>
    <s v="retired"/>
    <x v="0"/>
    <n v="0"/>
    <n v="0"/>
    <n v="1"/>
    <x v="1"/>
    <n v="9700"/>
    <s v="cellular"/>
    <n v="-1"/>
    <n v="0"/>
    <s v="unknown"/>
    <x v="0"/>
    <d v="2017-07-30T00:00:00"/>
    <s v="Jul"/>
    <s v="Sun"/>
    <x v="110"/>
  </r>
  <r>
    <n v="77226516"/>
    <n v="43"/>
    <s v="technician"/>
    <x v="1"/>
    <n v="0"/>
    <n v="0"/>
    <n v="0"/>
    <x v="1"/>
    <n v="1700"/>
    <s v="telephone"/>
    <n v="-1"/>
    <n v="0"/>
    <s v="unknown"/>
    <x v="0"/>
    <d v="2017-07-30T00:00:00"/>
    <s v="Jul"/>
    <s v="Sun"/>
    <x v="111"/>
  </r>
  <r>
    <n v="29520461"/>
    <n v="41"/>
    <s v="services"/>
    <x v="2"/>
    <n v="0"/>
    <n v="0"/>
    <n v="0"/>
    <x v="1"/>
    <n v="4850"/>
    <s v="cellular"/>
    <n v="-1"/>
    <n v="0"/>
    <s v="unknown"/>
    <x v="0"/>
    <d v="2017-07-30T00:00:00"/>
    <s v="Jul"/>
    <s v="Sun"/>
    <x v="529"/>
  </r>
  <r>
    <n v="80239953"/>
    <n v="53"/>
    <s v="retired"/>
    <x v="0"/>
    <n v="0"/>
    <n v="0"/>
    <n v="0"/>
    <x v="3"/>
    <n v="0"/>
    <s v="cellular"/>
    <n v="-1"/>
    <n v="0"/>
    <s v="unknown"/>
    <x v="0"/>
    <d v="2017-07-30T00:00:00"/>
    <s v="Jul"/>
    <s v="Sun"/>
    <x v="121"/>
  </r>
  <r>
    <n v="58140977"/>
    <n v="37"/>
    <s v="management"/>
    <x v="1"/>
    <n v="0"/>
    <n v="0"/>
    <n v="0"/>
    <x v="0"/>
    <n v="108650"/>
    <s v="cellular"/>
    <n v="-1"/>
    <n v="0"/>
    <s v="unknown"/>
    <x v="0"/>
    <d v="2017-07-30T00:00:00"/>
    <s v="Jul"/>
    <s v="Sun"/>
    <x v="146"/>
  </r>
  <r>
    <n v="70467417"/>
    <n v="56"/>
    <s v="management"/>
    <x v="2"/>
    <n v="0"/>
    <n v="0"/>
    <n v="1"/>
    <x v="0"/>
    <n v="3300"/>
    <s v="cellular"/>
    <n v="-1"/>
    <n v="0"/>
    <s v="unknown"/>
    <x v="0"/>
    <d v="2017-07-30T00:00:00"/>
    <s v="Jul"/>
    <s v="Sun"/>
    <x v="508"/>
  </r>
  <r>
    <n v="60068103"/>
    <n v="57"/>
    <s v="services"/>
    <x v="2"/>
    <n v="0"/>
    <n v="0"/>
    <n v="0"/>
    <x v="1"/>
    <n v="233200"/>
    <s v="cellular"/>
    <n v="-1"/>
    <n v="0"/>
    <s v="unknown"/>
    <x v="0"/>
    <d v="2017-07-30T00:00:00"/>
    <s v="Jul"/>
    <s v="Sun"/>
    <x v="516"/>
  </r>
  <r>
    <n v="71550552"/>
    <n v="31"/>
    <s v="technician"/>
    <x v="2"/>
    <n v="0"/>
    <n v="0"/>
    <n v="1"/>
    <x v="1"/>
    <n v="-8700"/>
    <s v="cellular"/>
    <n v="-1"/>
    <n v="0"/>
    <s v="unknown"/>
    <x v="0"/>
    <d v="2017-07-30T00:00:00"/>
    <s v="Jul"/>
    <s v="Sun"/>
    <x v="344"/>
  </r>
  <r>
    <n v="52672617"/>
    <n v="57"/>
    <s v="blue-collar"/>
    <x v="0"/>
    <n v="0"/>
    <n v="0"/>
    <n v="1"/>
    <x v="3"/>
    <n v="6650"/>
    <s v="cellular"/>
    <n v="-1"/>
    <n v="0"/>
    <s v="unknown"/>
    <x v="0"/>
    <d v="2017-07-30T00:00:00"/>
    <s v="Jul"/>
    <s v="Sun"/>
    <x v="230"/>
  </r>
  <r>
    <n v="73175755"/>
    <n v="44"/>
    <s v="self-employed"/>
    <x v="1"/>
    <n v="0"/>
    <n v="0"/>
    <n v="0"/>
    <x v="1"/>
    <n v="0"/>
    <s v="cellular"/>
    <n v="-1"/>
    <n v="0"/>
    <s v="unknown"/>
    <x v="0"/>
    <d v="2017-07-30T00:00:00"/>
    <s v="Jul"/>
    <s v="Sun"/>
    <x v="264"/>
  </r>
  <r>
    <n v="81552006"/>
    <n v="40"/>
    <s v="admin"/>
    <x v="0"/>
    <n v="1"/>
    <n v="0"/>
    <n v="1"/>
    <x v="1"/>
    <n v="-22200"/>
    <s v="telephone"/>
    <n v="-1"/>
    <n v="0"/>
    <s v="unknown"/>
    <x v="0"/>
    <d v="2017-07-30T00:00:00"/>
    <s v="Jul"/>
    <s v="Sun"/>
    <x v="106"/>
  </r>
  <r>
    <n v="20502279"/>
    <n v="43"/>
    <s v="housemaid"/>
    <x v="0"/>
    <n v="0"/>
    <n v="1"/>
    <n v="1"/>
    <x v="3"/>
    <n v="20500"/>
    <s v="cellular"/>
    <n v="-1"/>
    <n v="0"/>
    <s v="unknown"/>
    <x v="0"/>
    <d v="2017-07-30T00:00:00"/>
    <s v="Jul"/>
    <s v="Sun"/>
    <x v="8"/>
  </r>
  <r>
    <n v="24209452"/>
    <n v="51"/>
    <s v="housemaid"/>
    <x v="0"/>
    <n v="0"/>
    <n v="1"/>
    <n v="0"/>
    <x v="3"/>
    <n v="0"/>
    <s v="telephone"/>
    <n v="-1"/>
    <n v="0"/>
    <s v="unknown"/>
    <x v="0"/>
    <d v="2017-07-30T00:00:00"/>
    <s v="Jul"/>
    <s v="Sun"/>
    <x v="186"/>
  </r>
  <r>
    <n v="75433558"/>
    <n v="40"/>
    <s v="services"/>
    <x v="0"/>
    <n v="0"/>
    <n v="1"/>
    <n v="0"/>
    <x v="1"/>
    <n v="12550"/>
    <s v="cellular"/>
    <n v="-1"/>
    <n v="0"/>
    <s v="unknown"/>
    <x v="0"/>
    <d v="2017-07-30T00:00:00"/>
    <s v="Jul"/>
    <s v="Sun"/>
    <x v="413"/>
  </r>
  <r>
    <n v="59297536"/>
    <n v="59"/>
    <s v="management"/>
    <x v="1"/>
    <n v="0"/>
    <n v="0"/>
    <n v="0"/>
    <x v="0"/>
    <n v="59000"/>
    <s v="cellular"/>
    <n v="-1"/>
    <n v="0"/>
    <s v="unknown"/>
    <x v="0"/>
    <d v="2017-07-30T00:00:00"/>
    <s v="Jul"/>
    <s v="Sun"/>
    <x v="40"/>
  </r>
  <r>
    <n v="19868974"/>
    <n v="39"/>
    <s v="self-employed"/>
    <x v="1"/>
    <n v="0"/>
    <n v="0"/>
    <n v="0"/>
    <x v="0"/>
    <n v="198600"/>
    <s v="cellular"/>
    <n v="-1"/>
    <n v="0"/>
    <s v="unknown"/>
    <x v="0"/>
    <d v="2017-07-30T00:00:00"/>
    <s v="Jul"/>
    <s v="Sun"/>
    <x v="481"/>
  </r>
  <r>
    <n v="14227624"/>
    <n v="35"/>
    <s v="services"/>
    <x v="0"/>
    <n v="0"/>
    <n v="1"/>
    <n v="0"/>
    <x v="1"/>
    <n v="0"/>
    <s v="cellular"/>
    <n v="-1"/>
    <n v="0"/>
    <s v="unknown"/>
    <x v="0"/>
    <d v="2017-07-30T00:00:00"/>
    <s v="Jul"/>
    <s v="Sun"/>
    <x v="159"/>
  </r>
  <r>
    <n v="45592678"/>
    <n v="26"/>
    <s v="blue-collar"/>
    <x v="1"/>
    <n v="0"/>
    <n v="1"/>
    <n v="1"/>
    <x v="1"/>
    <n v="42800"/>
    <s v="cellular"/>
    <n v="-1"/>
    <n v="0"/>
    <s v="unknown"/>
    <x v="0"/>
    <d v="2017-07-30T00:00:00"/>
    <s v="Jul"/>
    <s v="Sun"/>
    <x v="249"/>
  </r>
  <r>
    <n v="41305139"/>
    <n v="58"/>
    <s v="blue-collar"/>
    <x v="0"/>
    <n v="0"/>
    <n v="1"/>
    <n v="0"/>
    <x v="3"/>
    <n v="6400"/>
    <s v="telephone"/>
    <n v="-1"/>
    <n v="0"/>
    <s v="unknown"/>
    <x v="0"/>
    <d v="2017-07-30T00:00:00"/>
    <s v="Jul"/>
    <s v="Sun"/>
    <x v="501"/>
  </r>
  <r>
    <n v="39785353"/>
    <n v="55"/>
    <s v="management"/>
    <x v="0"/>
    <n v="0"/>
    <n v="1"/>
    <n v="1"/>
    <x v="0"/>
    <n v="118300"/>
    <s v="cellular"/>
    <n v="-1"/>
    <n v="0"/>
    <s v="unknown"/>
    <x v="0"/>
    <d v="2017-07-30T00:00:00"/>
    <s v="Jul"/>
    <s v="Sun"/>
    <x v="522"/>
  </r>
  <r>
    <n v="80762322"/>
    <n v="55"/>
    <s v="unemployed"/>
    <x v="0"/>
    <n v="0"/>
    <n v="0"/>
    <n v="0"/>
    <x v="1"/>
    <n v="124450"/>
    <s v="cellular"/>
    <n v="-1"/>
    <n v="0"/>
    <s v="unknown"/>
    <x v="0"/>
    <d v="2017-07-30T00:00:00"/>
    <s v="Jul"/>
    <s v="Sun"/>
    <x v="458"/>
  </r>
  <r>
    <n v="56728459"/>
    <n v="53"/>
    <s v="unemployed"/>
    <x v="0"/>
    <n v="0"/>
    <n v="1"/>
    <n v="0"/>
    <x v="1"/>
    <n v="112400"/>
    <s v="cellular"/>
    <n v="-1"/>
    <n v="0"/>
    <s v="unknown"/>
    <x v="0"/>
    <d v="2017-07-30T00:00:00"/>
    <s v="Jul"/>
    <s v="Sun"/>
    <x v="481"/>
  </r>
  <r>
    <n v="32673892"/>
    <n v="42"/>
    <s v="services"/>
    <x v="0"/>
    <n v="0"/>
    <n v="0"/>
    <n v="1"/>
    <x v="2"/>
    <n v="67000"/>
    <s v="cellular"/>
    <n v="-1"/>
    <n v="0"/>
    <s v="unknown"/>
    <x v="0"/>
    <d v="2017-07-30T00:00:00"/>
    <s v="Jul"/>
    <s v="Sun"/>
    <x v="259"/>
  </r>
  <r>
    <n v="15243788"/>
    <n v="44"/>
    <s v="services"/>
    <x v="0"/>
    <n v="0"/>
    <n v="0"/>
    <n v="0"/>
    <x v="1"/>
    <n v="66300"/>
    <s v="cellular"/>
    <n v="-1"/>
    <n v="0"/>
    <s v="unknown"/>
    <x v="0"/>
    <d v="2017-07-30T00:00:00"/>
    <s v="Jul"/>
    <s v="Sun"/>
    <x v="427"/>
  </r>
  <r>
    <n v="44375936"/>
    <n v="40"/>
    <s v="self-employed"/>
    <x v="1"/>
    <n v="0"/>
    <n v="0"/>
    <n v="0"/>
    <x v="0"/>
    <n v="40950"/>
    <s v="cellular"/>
    <n v="-1"/>
    <n v="0"/>
    <s v="unknown"/>
    <x v="0"/>
    <d v="2017-07-30T00:00:00"/>
    <s v="Jul"/>
    <s v="Sun"/>
    <x v="283"/>
  </r>
  <r>
    <n v="16507823"/>
    <n v="59"/>
    <s v="retired"/>
    <x v="2"/>
    <n v="0"/>
    <n v="0"/>
    <n v="0"/>
    <x v="1"/>
    <n v="33950"/>
    <s v="cellular"/>
    <n v="-1"/>
    <n v="0"/>
    <s v="unknown"/>
    <x v="1"/>
    <d v="2017-07-30T00:00:00"/>
    <s v="Jul"/>
    <s v="Sun"/>
    <x v="1055"/>
  </r>
  <r>
    <n v="87658974"/>
    <n v="45"/>
    <s v="technician"/>
    <x v="2"/>
    <n v="0"/>
    <n v="0"/>
    <n v="0"/>
    <x v="1"/>
    <n v="8350"/>
    <s v="cellular"/>
    <n v="-1"/>
    <n v="0"/>
    <s v="unknown"/>
    <x v="0"/>
    <d v="2017-07-30T00:00:00"/>
    <s v="Jul"/>
    <s v="Sun"/>
    <x v="139"/>
  </r>
  <r>
    <n v="44283856"/>
    <n v="46"/>
    <s v="unemployed"/>
    <x v="2"/>
    <n v="0"/>
    <n v="0"/>
    <n v="0"/>
    <x v="1"/>
    <n v="0"/>
    <s v="cellular"/>
    <n v="-1"/>
    <n v="0"/>
    <s v="unknown"/>
    <x v="0"/>
    <d v="2017-07-30T00:00:00"/>
    <s v="Jul"/>
    <s v="Sun"/>
    <x v="95"/>
  </r>
  <r>
    <n v="89010341"/>
    <n v="40"/>
    <s v="blue-collar"/>
    <x v="0"/>
    <n v="0"/>
    <n v="0"/>
    <n v="1"/>
    <x v="1"/>
    <n v="19200"/>
    <s v="cellular"/>
    <n v="-1"/>
    <n v="0"/>
    <s v="unknown"/>
    <x v="0"/>
    <d v="2017-07-30T00:00:00"/>
    <s v="Jul"/>
    <s v="Sun"/>
    <x v="313"/>
  </r>
  <r>
    <n v="71410322"/>
    <n v="42"/>
    <s v="entrepreneur"/>
    <x v="0"/>
    <n v="0"/>
    <n v="1"/>
    <n v="0"/>
    <x v="2"/>
    <n v="10300"/>
    <s v="cellular"/>
    <n v="-1"/>
    <n v="0"/>
    <s v="unknown"/>
    <x v="1"/>
    <d v="2017-07-30T00:00:00"/>
    <s v="Jul"/>
    <s v="Sun"/>
    <x v="769"/>
  </r>
  <r>
    <n v="65084915"/>
    <n v="45"/>
    <s v="management"/>
    <x v="0"/>
    <n v="0"/>
    <n v="0"/>
    <n v="0"/>
    <x v="0"/>
    <n v="65000"/>
    <s v="cellular"/>
    <n v="-1"/>
    <n v="0"/>
    <s v="unknown"/>
    <x v="0"/>
    <d v="2017-07-30T00:00:00"/>
    <s v="Jul"/>
    <s v="Sun"/>
    <x v="93"/>
  </r>
  <r>
    <n v="89334608"/>
    <n v="37"/>
    <s v="admin"/>
    <x v="0"/>
    <n v="0"/>
    <n v="1"/>
    <n v="0"/>
    <x v="2"/>
    <n v="44600"/>
    <s v="cellular"/>
    <n v="-1"/>
    <n v="0"/>
    <s v="unknown"/>
    <x v="0"/>
    <d v="2017-07-30T00:00:00"/>
    <s v="Jul"/>
    <s v="Sun"/>
    <x v="416"/>
  </r>
  <r>
    <n v="16688238"/>
    <n v="57"/>
    <s v="retired"/>
    <x v="2"/>
    <n v="0"/>
    <n v="1"/>
    <n v="0"/>
    <x v="1"/>
    <n v="1950"/>
    <s v="cellular"/>
    <n v="-1"/>
    <n v="0"/>
    <s v="unknown"/>
    <x v="0"/>
    <d v="2017-07-30T00:00:00"/>
    <s v="Jul"/>
    <s v="Sun"/>
    <x v="395"/>
  </r>
  <r>
    <n v="58970344"/>
    <n v="56"/>
    <s v="services"/>
    <x v="0"/>
    <n v="0"/>
    <n v="1"/>
    <n v="0"/>
    <x v="1"/>
    <n v="274300"/>
    <s v="cellular"/>
    <n v="-1"/>
    <n v="0"/>
    <s v="unknown"/>
    <x v="0"/>
    <d v="2017-07-30T00:00:00"/>
    <s v="Jul"/>
    <s v="Sun"/>
    <x v="159"/>
  </r>
  <r>
    <n v="59721368"/>
    <n v="27"/>
    <s v="management"/>
    <x v="1"/>
    <n v="0"/>
    <n v="1"/>
    <n v="0"/>
    <x v="0"/>
    <n v="50"/>
    <s v="cellular"/>
    <n v="-1"/>
    <n v="0"/>
    <s v="unknown"/>
    <x v="1"/>
    <d v="2017-07-30T00:00:00"/>
    <s v="Jul"/>
    <s v="Sun"/>
    <x v="524"/>
  </r>
  <r>
    <n v="54577798"/>
    <n v="46"/>
    <s v="entrepreneur"/>
    <x v="0"/>
    <n v="0"/>
    <n v="0"/>
    <n v="0"/>
    <x v="1"/>
    <n v="200000"/>
    <s v="cellular"/>
    <n v="-1"/>
    <n v="0"/>
    <s v="unknown"/>
    <x v="0"/>
    <d v="2017-07-30T00:00:00"/>
    <s v="Jul"/>
    <s v="Sun"/>
    <x v="159"/>
  </r>
  <r>
    <n v="72639658"/>
    <n v="60"/>
    <s v="housemaid"/>
    <x v="0"/>
    <n v="0"/>
    <n v="0"/>
    <n v="0"/>
    <x v="3"/>
    <n v="46050"/>
    <s v="telephone"/>
    <n v="-1"/>
    <n v="0"/>
    <s v="unknown"/>
    <x v="0"/>
    <d v="2017-07-30T00:00:00"/>
    <s v="Jul"/>
    <s v="Sun"/>
    <x v="423"/>
  </r>
  <r>
    <n v="15114076"/>
    <n v="46"/>
    <s v="technician"/>
    <x v="0"/>
    <n v="0"/>
    <n v="0"/>
    <n v="0"/>
    <x v="0"/>
    <n v="800"/>
    <s v="cellular"/>
    <n v="-1"/>
    <n v="0"/>
    <s v="unknown"/>
    <x v="0"/>
    <d v="2017-07-30T00:00:00"/>
    <s v="Jul"/>
    <s v="Sun"/>
    <x v="75"/>
  </r>
  <r>
    <n v="40518754"/>
    <n v="48"/>
    <s v="admin"/>
    <x v="0"/>
    <n v="0"/>
    <n v="0"/>
    <n v="1"/>
    <x v="0"/>
    <n v="50750"/>
    <s v="telephone"/>
    <n v="-1"/>
    <n v="0"/>
    <s v="unknown"/>
    <x v="0"/>
    <d v="2017-07-30T00:00:00"/>
    <s v="Jul"/>
    <s v="Sun"/>
    <x v="283"/>
  </r>
  <r>
    <n v="65264356"/>
    <n v="36"/>
    <s v="blue-collar"/>
    <x v="0"/>
    <n v="0"/>
    <n v="1"/>
    <n v="0"/>
    <x v="1"/>
    <n v="0"/>
    <s v="cellular"/>
    <n v="-1"/>
    <n v="0"/>
    <s v="unknown"/>
    <x v="0"/>
    <d v="2017-07-30T00:00:00"/>
    <s v="Jul"/>
    <s v="Sun"/>
    <x v="377"/>
  </r>
  <r>
    <n v="63758961"/>
    <n v="36"/>
    <s v="admin"/>
    <x v="0"/>
    <n v="0"/>
    <n v="0"/>
    <n v="0"/>
    <x v="1"/>
    <n v="12550"/>
    <s v="cellular"/>
    <n v="-1"/>
    <n v="0"/>
    <s v="unknown"/>
    <x v="0"/>
    <d v="2017-07-30T00:00:00"/>
    <s v="Jul"/>
    <s v="Sun"/>
    <x v="39"/>
  </r>
  <r>
    <n v="51555804"/>
    <n v="30"/>
    <s v="self-employed"/>
    <x v="1"/>
    <n v="0"/>
    <n v="0"/>
    <n v="0"/>
    <x v="0"/>
    <n v="8300"/>
    <s v="cellular"/>
    <n v="-1"/>
    <n v="0"/>
    <s v="unknown"/>
    <x v="0"/>
    <d v="2017-07-30T00:00:00"/>
    <s v="Jul"/>
    <s v="Sun"/>
    <x v="1"/>
  </r>
  <r>
    <n v="51865074"/>
    <n v="31"/>
    <s v="blue-collar"/>
    <x v="0"/>
    <n v="0"/>
    <n v="0"/>
    <n v="0"/>
    <x v="1"/>
    <n v="1450"/>
    <s v="cellular"/>
    <n v="-1"/>
    <n v="0"/>
    <s v="unknown"/>
    <x v="0"/>
    <d v="2017-07-30T00:00:00"/>
    <s v="Jul"/>
    <s v="Sun"/>
    <x v="302"/>
  </r>
  <r>
    <n v="68177737"/>
    <n v="47"/>
    <s v="management"/>
    <x v="0"/>
    <n v="0"/>
    <n v="0"/>
    <n v="0"/>
    <x v="0"/>
    <n v="16850"/>
    <s v="telephone"/>
    <n v="-1"/>
    <n v="0"/>
    <s v="unknown"/>
    <x v="0"/>
    <d v="2017-07-30T00:00:00"/>
    <s v="Jul"/>
    <s v="Sun"/>
    <x v="182"/>
  </r>
  <r>
    <n v="86575425"/>
    <n v="59"/>
    <s v="management"/>
    <x v="0"/>
    <n v="0"/>
    <n v="1"/>
    <n v="0"/>
    <x v="0"/>
    <n v="6150"/>
    <s v="cellular"/>
    <n v="-1"/>
    <n v="0"/>
    <s v="unknown"/>
    <x v="0"/>
    <d v="2017-07-30T00:00:00"/>
    <s v="Jul"/>
    <s v="Sun"/>
    <x v="467"/>
  </r>
  <r>
    <n v="55962035"/>
    <n v="30"/>
    <s v="admin"/>
    <x v="1"/>
    <n v="0"/>
    <n v="1"/>
    <n v="0"/>
    <x v="1"/>
    <n v="14250"/>
    <s v="cellular"/>
    <n v="-1"/>
    <n v="0"/>
    <s v="unknown"/>
    <x v="0"/>
    <d v="2017-07-30T00:00:00"/>
    <s v="Jul"/>
    <s v="Sun"/>
    <x v="202"/>
  </r>
  <r>
    <n v="85415355"/>
    <n v="29"/>
    <s v="blue-collar"/>
    <x v="0"/>
    <n v="0"/>
    <n v="1"/>
    <n v="1"/>
    <x v="1"/>
    <n v="58750"/>
    <s v="cellular"/>
    <n v="-1"/>
    <n v="0"/>
    <s v="unknown"/>
    <x v="0"/>
    <d v="2017-07-30T00:00:00"/>
    <s v="Jul"/>
    <s v="Sun"/>
    <x v="65"/>
  </r>
  <r>
    <n v="42454268"/>
    <n v="51"/>
    <s v="services"/>
    <x v="0"/>
    <n v="0"/>
    <n v="0"/>
    <n v="1"/>
    <x v="1"/>
    <n v="-21850"/>
    <s v="cellular"/>
    <n v="-1"/>
    <n v="0"/>
    <s v="unknown"/>
    <x v="0"/>
    <d v="2017-07-30T00:00:00"/>
    <s v="Jul"/>
    <s v="Sun"/>
    <x v="302"/>
  </r>
  <r>
    <n v="18323210"/>
    <n v="53"/>
    <s v="management"/>
    <x v="2"/>
    <n v="1"/>
    <n v="1"/>
    <n v="1"/>
    <x v="0"/>
    <n v="0"/>
    <s v="cellular"/>
    <n v="-1"/>
    <n v="0"/>
    <s v="unknown"/>
    <x v="0"/>
    <d v="2017-07-30T00:00:00"/>
    <s v="Jul"/>
    <s v="Sun"/>
    <x v="352"/>
  </r>
  <r>
    <n v="57201553"/>
    <n v="45"/>
    <s v="management"/>
    <x v="0"/>
    <n v="0"/>
    <n v="0"/>
    <n v="1"/>
    <x v="0"/>
    <n v="4050"/>
    <s v="cellular"/>
    <n v="-1"/>
    <n v="0"/>
    <s v="unknown"/>
    <x v="0"/>
    <d v="2017-07-30T00:00:00"/>
    <s v="Jul"/>
    <s v="Sun"/>
    <x v="110"/>
  </r>
  <r>
    <n v="88516016"/>
    <n v="58"/>
    <s v="technician"/>
    <x v="0"/>
    <n v="0"/>
    <n v="0"/>
    <n v="0"/>
    <x v="1"/>
    <n v="4300"/>
    <s v="cellular"/>
    <n v="-1"/>
    <n v="0"/>
    <s v="unknown"/>
    <x v="0"/>
    <d v="2017-07-30T00:00:00"/>
    <s v="Jul"/>
    <s v="Sun"/>
    <x v="249"/>
  </r>
  <r>
    <n v="71685468"/>
    <n v="56"/>
    <s v="unemployed"/>
    <x v="2"/>
    <n v="0"/>
    <n v="1"/>
    <n v="0"/>
    <x v="0"/>
    <n v="0"/>
    <s v="cellular"/>
    <n v="-1"/>
    <n v="0"/>
    <s v="unknown"/>
    <x v="0"/>
    <d v="2017-07-30T00:00:00"/>
    <s v="Jul"/>
    <s v="Sun"/>
    <x v="1037"/>
  </r>
  <r>
    <n v="56442438"/>
    <n v="27"/>
    <s v="technician"/>
    <x v="1"/>
    <n v="0"/>
    <n v="1"/>
    <n v="0"/>
    <x v="1"/>
    <n v="24450"/>
    <s v="cellular"/>
    <n v="-1"/>
    <n v="0"/>
    <s v="unknown"/>
    <x v="1"/>
    <d v="2017-07-30T00:00:00"/>
    <s v="Jul"/>
    <s v="Sun"/>
    <x v="739"/>
  </r>
  <r>
    <n v="39941829"/>
    <n v="34"/>
    <s v="admin"/>
    <x v="0"/>
    <n v="0"/>
    <n v="1"/>
    <n v="0"/>
    <x v="3"/>
    <n v="20600"/>
    <s v="cellular"/>
    <n v="-1"/>
    <n v="0"/>
    <s v="unknown"/>
    <x v="0"/>
    <d v="2017-07-30T00:00:00"/>
    <s v="Jul"/>
    <s v="Sun"/>
    <x v="104"/>
  </r>
  <r>
    <n v="25014107"/>
    <n v="25"/>
    <s v="blue-collar"/>
    <x v="0"/>
    <n v="0"/>
    <n v="0"/>
    <n v="1"/>
    <x v="1"/>
    <n v="-14400"/>
    <s v="cellular"/>
    <n v="-1"/>
    <n v="0"/>
    <s v="unknown"/>
    <x v="0"/>
    <d v="2017-07-30T00:00:00"/>
    <s v="Jul"/>
    <s v="Sun"/>
    <x v="193"/>
  </r>
  <r>
    <n v="70049433"/>
    <n v="49"/>
    <s v="admin"/>
    <x v="2"/>
    <n v="0"/>
    <n v="0"/>
    <n v="0"/>
    <x v="1"/>
    <n v="38450"/>
    <s v="cellular"/>
    <n v="-1"/>
    <n v="0"/>
    <s v="unknown"/>
    <x v="0"/>
    <d v="2017-07-30T00:00:00"/>
    <s v="Jul"/>
    <s v="Sun"/>
    <x v="263"/>
  </r>
  <r>
    <n v="75829312"/>
    <n v="27"/>
    <s v="housemaid"/>
    <x v="1"/>
    <n v="1"/>
    <n v="0"/>
    <n v="1"/>
    <x v="1"/>
    <n v="-15950"/>
    <s v="cellular"/>
    <n v="-1"/>
    <n v="0"/>
    <s v="unknown"/>
    <x v="0"/>
    <d v="2017-07-30T00:00:00"/>
    <s v="Jul"/>
    <s v="Sun"/>
    <x v="151"/>
  </r>
  <r>
    <n v="23986016"/>
    <n v="46"/>
    <s v="management"/>
    <x v="0"/>
    <n v="0"/>
    <n v="1"/>
    <n v="0"/>
    <x v="0"/>
    <n v="1850"/>
    <s v="cellular"/>
    <n v="-1"/>
    <n v="0"/>
    <s v="unknown"/>
    <x v="0"/>
    <d v="2017-07-30T00:00:00"/>
    <s v="Jul"/>
    <s v="Sun"/>
    <x v="541"/>
  </r>
  <r>
    <n v="23855677"/>
    <n v="36"/>
    <s v="housemaid"/>
    <x v="0"/>
    <n v="0"/>
    <n v="1"/>
    <n v="0"/>
    <x v="3"/>
    <n v="3900"/>
    <s v="telephone"/>
    <n v="-1"/>
    <n v="0"/>
    <s v="unknown"/>
    <x v="1"/>
    <d v="2017-07-30T00:00:00"/>
    <s v="Jul"/>
    <s v="Sun"/>
    <x v="1297"/>
  </r>
  <r>
    <n v="85016233"/>
    <n v="30"/>
    <s v="management"/>
    <x v="1"/>
    <n v="0"/>
    <n v="0"/>
    <n v="1"/>
    <x v="1"/>
    <n v="-3100"/>
    <s v="cellular"/>
    <n v="-1"/>
    <n v="0"/>
    <s v="unknown"/>
    <x v="0"/>
    <d v="2017-07-30T00:00:00"/>
    <s v="Jul"/>
    <s v="Sun"/>
    <x v="337"/>
  </r>
  <r>
    <n v="54439200"/>
    <n v="56"/>
    <s v="technician"/>
    <x v="2"/>
    <n v="0"/>
    <n v="1"/>
    <n v="0"/>
    <x v="2"/>
    <n v="96950"/>
    <s v="cellular"/>
    <n v="-1"/>
    <n v="0"/>
    <s v="unknown"/>
    <x v="0"/>
    <d v="2017-07-30T00:00:00"/>
    <s v="Jul"/>
    <s v="Sun"/>
    <x v="75"/>
  </r>
  <r>
    <n v="22942271"/>
    <n v="59"/>
    <s v="housemaid"/>
    <x v="2"/>
    <n v="0"/>
    <n v="0"/>
    <n v="0"/>
    <x v="3"/>
    <n v="125900"/>
    <s v="cellular"/>
    <n v="-1"/>
    <n v="0"/>
    <s v="unknown"/>
    <x v="1"/>
    <d v="2017-07-30T00:00:00"/>
    <s v="Jul"/>
    <s v="Sun"/>
    <x v="979"/>
  </r>
  <r>
    <n v="83939734"/>
    <n v="38"/>
    <s v="technician"/>
    <x v="1"/>
    <n v="0"/>
    <n v="0"/>
    <n v="0"/>
    <x v="2"/>
    <n v="96150"/>
    <s v="cellular"/>
    <n v="-1"/>
    <n v="0"/>
    <s v="unknown"/>
    <x v="0"/>
    <d v="2017-07-30T00:00:00"/>
    <s v="Jul"/>
    <s v="Sun"/>
    <x v="613"/>
  </r>
  <r>
    <n v="64787258"/>
    <n v="43"/>
    <s v="admin"/>
    <x v="0"/>
    <n v="0"/>
    <n v="0"/>
    <n v="0"/>
    <x v="1"/>
    <n v="134100"/>
    <s v="cellular"/>
    <n v="-1"/>
    <n v="0"/>
    <s v="unknown"/>
    <x v="0"/>
    <d v="2017-07-30T00:00:00"/>
    <s v="Jul"/>
    <s v="Sun"/>
    <x v="516"/>
  </r>
  <r>
    <n v="36149641"/>
    <n v="39"/>
    <s v="management"/>
    <x v="0"/>
    <n v="0"/>
    <n v="0"/>
    <n v="0"/>
    <x v="0"/>
    <n v="17300"/>
    <s v="cellular"/>
    <n v="-1"/>
    <n v="0"/>
    <s v="unknown"/>
    <x v="0"/>
    <d v="2017-07-30T00:00:00"/>
    <s v="Jul"/>
    <s v="Sun"/>
    <x v="31"/>
  </r>
  <r>
    <n v="21509791"/>
    <n v="48"/>
    <s v="self-employed"/>
    <x v="0"/>
    <n v="0"/>
    <n v="0"/>
    <n v="0"/>
    <x v="0"/>
    <n v="0"/>
    <s v="cellular"/>
    <n v="-1"/>
    <n v="0"/>
    <s v="unknown"/>
    <x v="0"/>
    <d v="2017-07-30T00:00:00"/>
    <s v="Jul"/>
    <s v="Sun"/>
    <x v="283"/>
  </r>
  <r>
    <n v="61661764"/>
    <n v="27"/>
    <s v="services"/>
    <x v="2"/>
    <n v="0"/>
    <n v="0"/>
    <n v="1"/>
    <x v="1"/>
    <n v="19850"/>
    <s v="cellular"/>
    <n v="-1"/>
    <n v="0"/>
    <s v="unknown"/>
    <x v="0"/>
    <d v="2017-07-30T00:00:00"/>
    <s v="Jul"/>
    <s v="Sun"/>
    <x v="492"/>
  </r>
  <r>
    <n v="51522296"/>
    <n v="43"/>
    <s v="blue-collar"/>
    <x v="1"/>
    <n v="0"/>
    <n v="1"/>
    <n v="0"/>
    <x v="3"/>
    <n v="100"/>
    <s v="cellular"/>
    <n v="-1"/>
    <n v="0"/>
    <s v="unknown"/>
    <x v="0"/>
    <d v="2017-07-30T00:00:00"/>
    <s v="Jul"/>
    <s v="Sun"/>
    <x v="880"/>
  </r>
  <r>
    <n v="48784024"/>
    <n v="34"/>
    <s v="technician"/>
    <x v="1"/>
    <n v="0"/>
    <n v="1"/>
    <n v="0"/>
    <x v="0"/>
    <n v="9200"/>
    <s v="cellular"/>
    <n v="-1"/>
    <n v="0"/>
    <s v="unknown"/>
    <x v="0"/>
    <d v="2017-07-30T00:00:00"/>
    <s v="Jul"/>
    <s v="Sun"/>
    <x v="390"/>
  </r>
  <r>
    <n v="50176809"/>
    <n v="44"/>
    <s v="services"/>
    <x v="0"/>
    <n v="0"/>
    <n v="1"/>
    <n v="0"/>
    <x v="1"/>
    <n v="48600"/>
    <s v="cellular"/>
    <n v="-1"/>
    <n v="0"/>
    <s v="unknown"/>
    <x v="0"/>
    <d v="2017-07-30T00:00:00"/>
    <s v="Jul"/>
    <s v="Sun"/>
    <x v="476"/>
  </r>
  <r>
    <n v="60965227"/>
    <n v="40"/>
    <s v="management"/>
    <x v="1"/>
    <n v="0"/>
    <n v="1"/>
    <n v="0"/>
    <x v="0"/>
    <n v="4450"/>
    <s v="cellular"/>
    <n v="-1"/>
    <n v="0"/>
    <s v="unknown"/>
    <x v="0"/>
    <d v="2017-07-30T00:00:00"/>
    <s v="Jul"/>
    <s v="Sun"/>
    <x v="427"/>
  </r>
  <r>
    <n v="78234982"/>
    <n v="41"/>
    <s v="admin"/>
    <x v="0"/>
    <n v="0"/>
    <n v="0"/>
    <n v="0"/>
    <x v="1"/>
    <n v="85250"/>
    <s v="cellular"/>
    <n v="-1"/>
    <n v="0"/>
    <s v="unknown"/>
    <x v="0"/>
    <d v="2017-07-30T00:00:00"/>
    <s v="Jul"/>
    <s v="Sun"/>
    <x v="3"/>
  </r>
  <r>
    <n v="34208365"/>
    <n v="36"/>
    <s v="services"/>
    <x v="0"/>
    <n v="0"/>
    <n v="1"/>
    <n v="0"/>
    <x v="1"/>
    <n v="0"/>
    <s v="cellular"/>
    <n v="-1"/>
    <n v="0"/>
    <s v="unknown"/>
    <x v="0"/>
    <d v="2017-07-30T00:00:00"/>
    <s v="Jul"/>
    <s v="Sun"/>
    <x v="19"/>
  </r>
  <r>
    <n v="14815491"/>
    <n v="36"/>
    <s v="services"/>
    <x v="0"/>
    <n v="0"/>
    <n v="1"/>
    <n v="0"/>
    <x v="1"/>
    <n v="-550"/>
    <s v="cellular"/>
    <n v="-1"/>
    <n v="0"/>
    <s v="unknown"/>
    <x v="0"/>
    <d v="2017-07-30T00:00:00"/>
    <s v="Jul"/>
    <s v="Sun"/>
    <x v="25"/>
  </r>
  <r>
    <n v="77668155"/>
    <n v="39"/>
    <s v="technician"/>
    <x v="0"/>
    <n v="0"/>
    <n v="1"/>
    <n v="0"/>
    <x v="0"/>
    <n v="-54950"/>
    <s v="cellular"/>
    <n v="-1"/>
    <n v="0"/>
    <s v="unknown"/>
    <x v="0"/>
    <d v="2017-07-30T00:00:00"/>
    <s v="Jul"/>
    <s v="Sun"/>
    <x v="112"/>
  </r>
  <r>
    <n v="44414231"/>
    <n v="30"/>
    <s v="management"/>
    <x v="1"/>
    <n v="1"/>
    <n v="0"/>
    <n v="0"/>
    <x v="0"/>
    <n v="1750"/>
    <s v="cellular"/>
    <n v="-1"/>
    <n v="0"/>
    <s v="unknown"/>
    <x v="0"/>
    <d v="2017-07-30T00:00:00"/>
    <s v="Jul"/>
    <s v="Sun"/>
    <x v="51"/>
  </r>
  <r>
    <n v="17574430"/>
    <n v="59"/>
    <s v="management"/>
    <x v="2"/>
    <n v="0"/>
    <n v="0"/>
    <n v="0"/>
    <x v="0"/>
    <n v="0"/>
    <s v="telephone"/>
    <n v="-1"/>
    <n v="0"/>
    <s v="unknown"/>
    <x v="0"/>
    <d v="2017-07-30T00:00:00"/>
    <s v="Jul"/>
    <s v="Sun"/>
    <x v="122"/>
  </r>
  <r>
    <n v="61775600"/>
    <n v="25"/>
    <s v="admin"/>
    <x v="1"/>
    <n v="0"/>
    <n v="0"/>
    <n v="0"/>
    <x v="1"/>
    <n v="11500"/>
    <s v="telephone"/>
    <n v="-1"/>
    <n v="0"/>
    <s v="unknown"/>
    <x v="0"/>
    <d v="2017-07-30T00:00:00"/>
    <s v="Jul"/>
    <s v="Sun"/>
    <x v="846"/>
  </r>
  <r>
    <n v="84092137"/>
    <n v="51"/>
    <s v="housemaid"/>
    <x v="0"/>
    <n v="0"/>
    <n v="0"/>
    <n v="0"/>
    <x v="3"/>
    <n v="66850"/>
    <s v="telephone"/>
    <n v="-1"/>
    <n v="0"/>
    <s v="unknown"/>
    <x v="0"/>
    <d v="2017-07-30T00:00:00"/>
    <s v="Jul"/>
    <s v="Sun"/>
    <x v="119"/>
  </r>
  <r>
    <n v="57789898"/>
    <n v="43"/>
    <s v="admin"/>
    <x v="0"/>
    <n v="0"/>
    <n v="0"/>
    <n v="0"/>
    <x v="1"/>
    <n v="18900"/>
    <s v="cellular"/>
    <n v="-1"/>
    <n v="0"/>
    <s v="unknown"/>
    <x v="1"/>
    <d v="2017-07-30T00:00:00"/>
    <s v="Jul"/>
    <s v="Sun"/>
    <x v="1164"/>
  </r>
  <r>
    <n v="46215816"/>
    <n v="53"/>
    <s v="blue-collar"/>
    <x v="0"/>
    <n v="0"/>
    <n v="0"/>
    <n v="0"/>
    <x v="1"/>
    <n v="102350"/>
    <s v="telephone"/>
    <n v="-1"/>
    <n v="0"/>
    <s v="unknown"/>
    <x v="0"/>
    <d v="2017-07-30T00:00:00"/>
    <s v="Jul"/>
    <s v="Sun"/>
    <x v="23"/>
  </r>
  <r>
    <n v="14459063"/>
    <n v="33"/>
    <s v="management"/>
    <x v="2"/>
    <n v="0"/>
    <n v="0"/>
    <n v="1"/>
    <x v="1"/>
    <n v="16050"/>
    <s v="cellular"/>
    <n v="-1"/>
    <n v="0"/>
    <s v="unknown"/>
    <x v="0"/>
    <d v="2017-07-30T00:00:00"/>
    <s v="Jul"/>
    <s v="Sun"/>
    <x v="1"/>
  </r>
  <r>
    <n v="88617699"/>
    <n v="48"/>
    <s v="housemaid"/>
    <x v="0"/>
    <n v="0"/>
    <n v="1"/>
    <n v="0"/>
    <x v="3"/>
    <n v="14150"/>
    <s v="telephone"/>
    <n v="-1"/>
    <n v="0"/>
    <s v="unknown"/>
    <x v="0"/>
    <d v="2017-07-30T00:00:00"/>
    <s v="Jul"/>
    <s v="Sun"/>
    <x v="422"/>
  </r>
  <r>
    <n v="48512024"/>
    <n v="52"/>
    <s v="management"/>
    <x v="0"/>
    <n v="0"/>
    <n v="0"/>
    <n v="0"/>
    <x v="1"/>
    <n v="0"/>
    <s v="cellular"/>
    <n v="-1"/>
    <n v="0"/>
    <s v="unknown"/>
    <x v="0"/>
    <d v="2017-07-30T00:00:00"/>
    <s v="Jul"/>
    <s v="Sun"/>
    <x v="462"/>
  </r>
  <r>
    <n v="81526012"/>
    <n v="54"/>
    <s v="technician"/>
    <x v="1"/>
    <n v="0"/>
    <n v="0"/>
    <n v="0"/>
    <x v="1"/>
    <n v="1150"/>
    <s v="cellular"/>
    <n v="-1"/>
    <n v="0"/>
    <s v="unknown"/>
    <x v="0"/>
    <d v="2017-07-30T00:00:00"/>
    <s v="Jul"/>
    <s v="Sun"/>
    <x v="258"/>
  </r>
  <r>
    <n v="54121580"/>
    <n v="40"/>
    <s v="management"/>
    <x v="0"/>
    <n v="0"/>
    <n v="1"/>
    <n v="0"/>
    <x v="0"/>
    <n v="21150"/>
    <s v="cellular"/>
    <n v="-1"/>
    <n v="0"/>
    <s v="unknown"/>
    <x v="0"/>
    <d v="2017-07-30T00:00:00"/>
    <s v="Jul"/>
    <s v="Sun"/>
    <x v="104"/>
  </r>
  <r>
    <n v="53313915"/>
    <n v="59"/>
    <s v="blue-collar"/>
    <x v="0"/>
    <n v="0"/>
    <n v="0"/>
    <n v="0"/>
    <x v="3"/>
    <n v="-10450"/>
    <s v="telephone"/>
    <n v="-1"/>
    <n v="0"/>
    <s v="unknown"/>
    <x v="0"/>
    <d v="2017-07-30T00:00:00"/>
    <s v="Jul"/>
    <s v="Sun"/>
    <x v="323"/>
  </r>
  <r>
    <n v="64668158"/>
    <n v="37"/>
    <s v="admin"/>
    <x v="1"/>
    <n v="0"/>
    <n v="0"/>
    <n v="0"/>
    <x v="0"/>
    <n v="43450"/>
    <s v="cellular"/>
    <n v="-1"/>
    <n v="0"/>
    <s v="unknown"/>
    <x v="0"/>
    <d v="2017-07-30T00:00:00"/>
    <s v="Jul"/>
    <s v="Sun"/>
    <x v="198"/>
  </r>
  <r>
    <n v="51363359"/>
    <n v="49"/>
    <s v="blue-collar"/>
    <x v="0"/>
    <n v="0"/>
    <n v="0"/>
    <n v="1"/>
    <x v="1"/>
    <n v="19750"/>
    <s v="cellular"/>
    <n v="-1"/>
    <n v="0"/>
    <s v="unknown"/>
    <x v="0"/>
    <d v="2017-07-30T00:00:00"/>
    <s v="Jul"/>
    <s v="Sun"/>
    <x v="228"/>
  </r>
  <r>
    <n v="36116196"/>
    <n v="39"/>
    <s v="blue-collar"/>
    <x v="0"/>
    <n v="0"/>
    <n v="0"/>
    <n v="0"/>
    <x v="1"/>
    <n v="400"/>
    <s v="cellular"/>
    <n v="-1"/>
    <n v="0"/>
    <s v="unknown"/>
    <x v="0"/>
    <d v="2017-07-30T00:00:00"/>
    <s v="Jul"/>
    <s v="Sun"/>
    <x v="259"/>
  </r>
  <r>
    <n v="31313415"/>
    <n v="35"/>
    <s v="unemployed"/>
    <x v="0"/>
    <n v="0"/>
    <n v="0"/>
    <n v="0"/>
    <x v="2"/>
    <n v="7200"/>
    <s v="cellular"/>
    <n v="-1"/>
    <n v="0"/>
    <s v="unknown"/>
    <x v="0"/>
    <d v="2017-07-30T00:00:00"/>
    <s v="Jul"/>
    <s v="Sun"/>
    <x v="264"/>
  </r>
  <r>
    <n v="63179925"/>
    <n v="29"/>
    <s v="blue-collar"/>
    <x v="0"/>
    <n v="0"/>
    <n v="1"/>
    <n v="0"/>
    <x v="3"/>
    <n v="31500"/>
    <s v="cellular"/>
    <n v="-1"/>
    <n v="0"/>
    <s v="unknown"/>
    <x v="0"/>
    <d v="2017-07-30T00:00:00"/>
    <s v="Jul"/>
    <s v="Sun"/>
    <x v="18"/>
  </r>
  <r>
    <n v="62615618"/>
    <n v="44"/>
    <s v="self-employed"/>
    <x v="0"/>
    <n v="0"/>
    <n v="1"/>
    <n v="0"/>
    <x v="2"/>
    <n v="34000"/>
    <s v="telephone"/>
    <n v="-1"/>
    <n v="0"/>
    <s v="unknown"/>
    <x v="0"/>
    <d v="2017-07-30T00:00:00"/>
    <s v="Jul"/>
    <s v="Sun"/>
    <x v="531"/>
  </r>
  <r>
    <n v="18849866"/>
    <n v="44"/>
    <s v="services"/>
    <x v="0"/>
    <n v="0"/>
    <n v="0"/>
    <n v="0"/>
    <x v="1"/>
    <n v="37100"/>
    <s v="telephone"/>
    <n v="-1"/>
    <n v="0"/>
    <s v="unknown"/>
    <x v="0"/>
    <d v="2017-07-30T00:00:00"/>
    <s v="Jul"/>
    <s v="Sun"/>
    <x v="265"/>
  </r>
  <r>
    <n v="61915315"/>
    <n v="26"/>
    <s v="services"/>
    <x v="0"/>
    <n v="1"/>
    <n v="1"/>
    <n v="1"/>
    <x v="1"/>
    <n v="650"/>
    <s v="cellular"/>
    <n v="-1"/>
    <n v="0"/>
    <s v="unknown"/>
    <x v="0"/>
    <d v="2017-07-30T00:00:00"/>
    <s v="Jul"/>
    <s v="Sun"/>
    <x v="236"/>
  </r>
  <r>
    <n v="49220760"/>
    <n v="26"/>
    <s v="self-employed"/>
    <x v="1"/>
    <n v="0"/>
    <n v="0"/>
    <n v="0"/>
    <x v="0"/>
    <n v="2500"/>
    <s v="cellular"/>
    <n v="-1"/>
    <n v="0"/>
    <s v="unknown"/>
    <x v="0"/>
    <d v="2017-07-30T00:00:00"/>
    <s v="Jul"/>
    <s v="Sun"/>
    <x v="22"/>
  </r>
  <r>
    <n v="31554895"/>
    <n v="33"/>
    <s v="management"/>
    <x v="0"/>
    <n v="0"/>
    <n v="1"/>
    <n v="0"/>
    <x v="0"/>
    <n v="4450"/>
    <s v="cellular"/>
    <n v="-1"/>
    <n v="0"/>
    <s v="unknown"/>
    <x v="0"/>
    <d v="2017-07-30T00:00:00"/>
    <s v="Jul"/>
    <s v="Sun"/>
    <x v="110"/>
  </r>
  <r>
    <n v="83327926"/>
    <n v="55"/>
    <s v="retired"/>
    <x v="0"/>
    <n v="0"/>
    <n v="0"/>
    <n v="1"/>
    <x v="1"/>
    <n v="209700"/>
    <s v="telephone"/>
    <n v="-1"/>
    <n v="0"/>
    <s v="unknown"/>
    <x v="0"/>
    <d v="2017-07-30T00:00:00"/>
    <s v="Jul"/>
    <s v="Sun"/>
    <x v="32"/>
  </r>
  <r>
    <n v="75848757"/>
    <n v="40"/>
    <s v="management"/>
    <x v="1"/>
    <n v="0"/>
    <n v="1"/>
    <n v="0"/>
    <x v="1"/>
    <n v="45000"/>
    <s v="cellular"/>
    <n v="-1"/>
    <n v="0"/>
    <s v="unknown"/>
    <x v="0"/>
    <d v="2017-07-30T00:00:00"/>
    <s v="Jul"/>
    <s v="Sun"/>
    <x v="531"/>
  </r>
  <r>
    <n v="13730590"/>
    <n v="29"/>
    <s v="admin"/>
    <x v="1"/>
    <n v="0"/>
    <n v="1"/>
    <n v="1"/>
    <x v="1"/>
    <n v="17250"/>
    <s v="cellular"/>
    <n v="-1"/>
    <n v="0"/>
    <s v="unknown"/>
    <x v="0"/>
    <d v="2017-07-30T00:00:00"/>
    <s v="Jul"/>
    <s v="Sun"/>
    <x v="16"/>
  </r>
  <r>
    <n v="15983225"/>
    <n v="39"/>
    <s v="technician"/>
    <x v="1"/>
    <n v="0"/>
    <n v="0"/>
    <n v="1"/>
    <x v="1"/>
    <n v="19550"/>
    <s v="cellular"/>
    <n v="-1"/>
    <n v="0"/>
    <s v="unknown"/>
    <x v="1"/>
    <d v="2017-07-30T00:00:00"/>
    <s v="Jul"/>
    <s v="Sun"/>
    <x v="347"/>
  </r>
  <r>
    <n v="70608970"/>
    <n v="35"/>
    <s v="technician"/>
    <x v="0"/>
    <n v="1"/>
    <n v="1"/>
    <n v="0"/>
    <x v="1"/>
    <n v="-66100"/>
    <s v="cellular"/>
    <n v="-1"/>
    <n v="0"/>
    <s v="unknown"/>
    <x v="0"/>
    <d v="2017-07-30T00:00:00"/>
    <s v="Jul"/>
    <s v="Sun"/>
    <x v="261"/>
  </r>
  <r>
    <n v="33234034"/>
    <n v="56"/>
    <s v="unemployed"/>
    <x v="0"/>
    <n v="0"/>
    <n v="1"/>
    <n v="0"/>
    <x v="2"/>
    <n v="42300"/>
    <s v="telephone"/>
    <n v="-1"/>
    <n v="0"/>
    <s v="unknown"/>
    <x v="0"/>
    <d v="2017-07-30T00:00:00"/>
    <s v="Jul"/>
    <s v="Sun"/>
    <x v="60"/>
  </r>
  <r>
    <n v="77397603"/>
    <n v="44"/>
    <s v="blue-collar"/>
    <x v="0"/>
    <n v="0"/>
    <n v="0"/>
    <n v="0"/>
    <x v="1"/>
    <n v="270700"/>
    <s v="cellular"/>
    <n v="-1"/>
    <n v="0"/>
    <s v="unknown"/>
    <x v="0"/>
    <d v="2017-07-30T00:00:00"/>
    <s v="Jul"/>
    <s v="Sun"/>
    <x v="116"/>
  </r>
  <r>
    <n v="53973667"/>
    <n v="51"/>
    <s v="services"/>
    <x v="0"/>
    <n v="0"/>
    <n v="1"/>
    <n v="1"/>
    <x v="1"/>
    <n v="19650"/>
    <s v="cellular"/>
    <n v="-1"/>
    <n v="0"/>
    <s v="unknown"/>
    <x v="0"/>
    <d v="2017-07-30T00:00:00"/>
    <s v="Jul"/>
    <s v="Sun"/>
    <x v="363"/>
  </r>
  <r>
    <n v="54998760"/>
    <n v="33"/>
    <s v="unemployed"/>
    <x v="0"/>
    <n v="0"/>
    <n v="0"/>
    <n v="0"/>
    <x v="1"/>
    <n v="-7200"/>
    <s v="cellular"/>
    <n v="-1"/>
    <n v="0"/>
    <s v="unknown"/>
    <x v="1"/>
    <d v="2017-07-30T00:00:00"/>
    <s v="Jul"/>
    <s v="Sun"/>
    <x v="519"/>
  </r>
  <r>
    <n v="61750087"/>
    <n v="44"/>
    <s v="services"/>
    <x v="0"/>
    <n v="0"/>
    <n v="0"/>
    <n v="0"/>
    <x v="1"/>
    <n v="176800"/>
    <s v="cellular"/>
    <n v="-1"/>
    <n v="0"/>
    <s v="unknown"/>
    <x v="0"/>
    <d v="2017-07-31T00:00:00"/>
    <s v="Jul"/>
    <s v="Mon"/>
    <x v="276"/>
  </r>
  <r>
    <n v="31119151"/>
    <n v="41"/>
    <s v="blue-collar"/>
    <x v="0"/>
    <n v="0"/>
    <n v="1"/>
    <n v="0"/>
    <x v="3"/>
    <n v="75000"/>
    <s v="cellular"/>
    <n v="-1"/>
    <n v="0"/>
    <s v="unknown"/>
    <x v="0"/>
    <d v="2017-07-31T00:00:00"/>
    <s v="Jul"/>
    <s v="Mon"/>
    <x v="113"/>
  </r>
  <r>
    <n v="69222607"/>
    <n v="40"/>
    <s v="services"/>
    <x v="2"/>
    <n v="0"/>
    <n v="1"/>
    <n v="0"/>
    <x v="1"/>
    <n v="34700"/>
    <s v="cellular"/>
    <n v="-1"/>
    <n v="0"/>
    <s v="unknown"/>
    <x v="0"/>
    <d v="2017-07-31T00:00:00"/>
    <s v="Jul"/>
    <s v="Mon"/>
    <x v="352"/>
  </r>
  <r>
    <n v="56467267"/>
    <n v="30"/>
    <s v="admin"/>
    <x v="1"/>
    <n v="0"/>
    <n v="1"/>
    <n v="1"/>
    <x v="1"/>
    <n v="19700"/>
    <s v="cellular"/>
    <n v="-1"/>
    <n v="0"/>
    <s v="unknown"/>
    <x v="0"/>
    <d v="2017-07-31T00:00:00"/>
    <s v="Jul"/>
    <s v="Mon"/>
    <x v="352"/>
  </r>
  <r>
    <n v="53428438"/>
    <n v="34"/>
    <s v="admin"/>
    <x v="0"/>
    <n v="0"/>
    <n v="1"/>
    <n v="0"/>
    <x v="1"/>
    <n v="12200"/>
    <s v="cellular"/>
    <n v="-1"/>
    <n v="0"/>
    <s v="unknown"/>
    <x v="0"/>
    <d v="2017-07-31T00:00:00"/>
    <s v="Jul"/>
    <s v="Mon"/>
    <x v="112"/>
  </r>
  <r>
    <n v="71728348"/>
    <n v="57"/>
    <s v="blue-collar"/>
    <x v="2"/>
    <n v="0"/>
    <n v="0"/>
    <n v="1"/>
    <x v="1"/>
    <n v="32200"/>
    <s v="cellular"/>
    <n v="-1"/>
    <n v="0"/>
    <s v="unknown"/>
    <x v="0"/>
    <d v="2017-07-31T00:00:00"/>
    <s v="Jul"/>
    <s v="Mon"/>
    <x v="74"/>
  </r>
  <r>
    <n v="44003273"/>
    <n v="50"/>
    <s v="technician"/>
    <x v="0"/>
    <n v="0"/>
    <n v="1"/>
    <n v="1"/>
    <x v="0"/>
    <n v="166850"/>
    <s v="telephone"/>
    <n v="-1"/>
    <n v="0"/>
    <s v="unknown"/>
    <x v="0"/>
    <d v="2017-07-31T00:00:00"/>
    <s v="Jul"/>
    <s v="Mon"/>
    <x v="600"/>
  </r>
  <r>
    <n v="51235929"/>
    <n v="35"/>
    <s v="management"/>
    <x v="0"/>
    <n v="0"/>
    <n v="0"/>
    <n v="0"/>
    <x v="0"/>
    <n v="550"/>
    <s v="cellular"/>
    <n v="-1"/>
    <n v="0"/>
    <s v="unknown"/>
    <x v="0"/>
    <d v="2017-07-31T00:00:00"/>
    <s v="Jul"/>
    <s v="Mon"/>
    <x v="40"/>
  </r>
  <r>
    <n v="83140823"/>
    <n v="27"/>
    <s v="services"/>
    <x v="1"/>
    <n v="0"/>
    <n v="1"/>
    <n v="0"/>
    <x v="1"/>
    <n v="0"/>
    <s v="cellular"/>
    <n v="-1"/>
    <n v="0"/>
    <s v="unknown"/>
    <x v="0"/>
    <d v="2017-07-31T00:00:00"/>
    <s v="Jul"/>
    <s v="Mon"/>
    <x v="466"/>
  </r>
  <r>
    <n v="86939824"/>
    <n v="30"/>
    <s v="admin"/>
    <x v="0"/>
    <n v="0"/>
    <n v="1"/>
    <n v="0"/>
    <x v="1"/>
    <n v="5800"/>
    <s v="cellular"/>
    <n v="-1"/>
    <n v="0"/>
    <s v="unknown"/>
    <x v="0"/>
    <d v="2017-07-31T00:00:00"/>
    <s v="Jul"/>
    <s v="Mon"/>
    <x v="585"/>
  </r>
  <r>
    <n v="21621410"/>
    <n v="39"/>
    <s v="admin"/>
    <x v="0"/>
    <n v="0"/>
    <n v="1"/>
    <n v="0"/>
    <x v="1"/>
    <n v="3500"/>
    <s v="cellular"/>
    <n v="-1"/>
    <n v="0"/>
    <s v="unknown"/>
    <x v="0"/>
    <d v="2017-07-31T00:00:00"/>
    <s v="Jul"/>
    <s v="Mon"/>
    <x v="50"/>
  </r>
  <r>
    <n v="73083821"/>
    <n v="56"/>
    <s v="management"/>
    <x v="0"/>
    <n v="0"/>
    <n v="0"/>
    <n v="0"/>
    <x v="0"/>
    <n v="1264500"/>
    <s v="cellular"/>
    <n v="-1"/>
    <n v="0"/>
    <s v="unknown"/>
    <x v="0"/>
    <d v="2017-07-31T00:00:00"/>
    <s v="Jul"/>
    <s v="Mon"/>
    <x v="80"/>
  </r>
  <r>
    <n v="38266321"/>
    <n v="54"/>
    <s v="management"/>
    <x v="0"/>
    <n v="0"/>
    <n v="1"/>
    <n v="0"/>
    <x v="0"/>
    <n v="96900"/>
    <s v="telephone"/>
    <n v="-1"/>
    <n v="0"/>
    <s v="unknown"/>
    <x v="0"/>
    <d v="2017-07-31T00:00:00"/>
    <s v="Jul"/>
    <s v="Mon"/>
    <x v="80"/>
  </r>
  <r>
    <n v="72165932"/>
    <n v="44"/>
    <s v="management"/>
    <x v="1"/>
    <n v="0"/>
    <n v="1"/>
    <n v="0"/>
    <x v="0"/>
    <n v="33500"/>
    <s v="cellular"/>
    <n v="-1"/>
    <n v="0"/>
    <s v="unknown"/>
    <x v="0"/>
    <d v="2017-07-31T00:00:00"/>
    <s v="Jul"/>
    <s v="Mon"/>
    <x v="494"/>
  </r>
  <r>
    <n v="82454574"/>
    <n v="53"/>
    <s v="entrepreneur"/>
    <x v="0"/>
    <n v="0"/>
    <n v="0"/>
    <n v="0"/>
    <x v="0"/>
    <n v="870500"/>
    <s v="cellular"/>
    <n v="-1"/>
    <n v="0"/>
    <s v="unknown"/>
    <x v="0"/>
    <d v="2017-07-31T00:00:00"/>
    <s v="Jul"/>
    <s v="Mon"/>
    <x v="461"/>
  </r>
  <r>
    <n v="70330304"/>
    <n v="45"/>
    <s v="blue-collar"/>
    <x v="0"/>
    <n v="0"/>
    <n v="1"/>
    <n v="0"/>
    <x v="1"/>
    <n v="36300"/>
    <s v="cellular"/>
    <n v="-1"/>
    <n v="0"/>
    <s v="unknown"/>
    <x v="0"/>
    <d v="2017-07-31T00:00:00"/>
    <s v="Jul"/>
    <s v="Mon"/>
    <x v="270"/>
  </r>
  <r>
    <n v="54935829"/>
    <n v="41"/>
    <s v="services"/>
    <x v="0"/>
    <n v="0"/>
    <n v="1"/>
    <n v="0"/>
    <x v="2"/>
    <n v="299000"/>
    <s v="cellular"/>
    <n v="-1"/>
    <n v="0"/>
    <s v="unknown"/>
    <x v="0"/>
    <d v="2017-07-31T00:00:00"/>
    <s v="Jul"/>
    <s v="Mon"/>
    <x v="71"/>
  </r>
  <r>
    <n v="34700425"/>
    <n v="46"/>
    <s v="technician"/>
    <x v="0"/>
    <n v="0"/>
    <n v="0"/>
    <n v="0"/>
    <x v="1"/>
    <n v="284050"/>
    <s v="telephone"/>
    <n v="-1"/>
    <n v="0"/>
    <s v="unknown"/>
    <x v="0"/>
    <d v="2017-07-31T00:00:00"/>
    <s v="Jul"/>
    <s v="Mon"/>
    <x v="149"/>
  </r>
  <r>
    <n v="77822898"/>
    <n v="59"/>
    <s v="management"/>
    <x v="2"/>
    <n v="0"/>
    <n v="1"/>
    <n v="0"/>
    <x v="0"/>
    <n v="0"/>
    <s v="cellular"/>
    <n v="-1"/>
    <n v="0"/>
    <s v="unknown"/>
    <x v="0"/>
    <d v="2017-07-31T00:00:00"/>
    <s v="Jul"/>
    <s v="Mon"/>
    <x v="191"/>
  </r>
  <r>
    <n v="48310757"/>
    <n v="56"/>
    <s v="management"/>
    <x v="0"/>
    <n v="0"/>
    <n v="0"/>
    <n v="1"/>
    <x v="1"/>
    <n v="10400"/>
    <s v="telephone"/>
    <n v="-1"/>
    <n v="0"/>
    <s v="unknown"/>
    <x v="0"/>
    <d v="2017-07-31T00:00:00"/>
    <s v="Jul"/>
    <s v="Mon"/>
    <x v="531"/>
  </r>
  <r>
    <n v="23136970"/>
    <n v="45"/>
    <s v="management"/>
    <x v="2"/>
    <n v="0"/>
    <n v="1"/>
    <n v="0"/>
    <x v="1"/>
    <n v="2550"/>
    <s v="cellular"/>
    <n v="-1"/>
    <n v="0"/>
    <s v="unknown"/>
    <x v="0"/>
    <d v="2017-07-31T00:00:00"/>
    <s v="Jul"/>
    <s v="Mon"/>
    <x v="108"/>
  </r>
  <r>
    <n v="21007189"/>
    <n v="58"/>
    <s v="management"/>
    <x v="0"/>
    <n v="0"/>
    <n v="0"/>
    <n v="0"/>
    <x v="0"/>
    <n v="0"/>
    <s v="cellular"/>
    <n v="-1"/>
    <n v="0"/>
    <s v="unknown"/>
    <x v="0"/>
    <d v="2017-07-31T00:00:00"/>
    <s v="Jul"/>
    <s v="Mon"/>
    <x v="141"/>
  </r>
  <r>
    <n v="52871895"/>
    <n v="38"/>
    <s v="unemployed"/>
    <x v="0"/>
    <n v="0"/>
    <n v="0"/>
    <n v="0"/>
    <x v="3"/>
    <n v="15550"/>
    <s v="telephone"/>
    <n v="-1"/>
    <n v="0"/>
    <s v="unknown"/>
    <x v="0"/>
    <d v="2017-07-31T00:00:00"/>
    <s v="Jul"/>
    <s v="Mon"/>
    <x v="414"/>
  </r>
  <r>
    <n v="71092599"/>
    <n v="43"/>
    <s v="admin"/>
    <x v="0"/>
    <n v="0"/>
    <n v="0"/>
    <n v="1"/>
    <x v="1"/>
    <n v="99800"/>
    <s v="cellular"/>
    <n v="-1"/>
    <n v="0"/>
    <s v="unknown"/>
    <x v="0"/>
    <d v="2017-07-31T00:00:00"/>
    <s v="Jul"/>
    <s v="Mon"/>
    <x v="582"/>
  </r>
  <r>
    <n v="48682095"/>
    <n v="46"/>
    <s v="management"/>
    <x v="0"/>
    <n v="0"/>
    <n v="0"/>
    <n v="0"/>
    <x v="1"/>
    <n v="55700"/>
    <s v="cellular"/>
    <n v="-1"/>
    <n v="0"/>
    <s v="unknown"/>
    <x v="0"/>
    <d v="2017-07-31T00:00:00"/>
    <s v="Jul"/>
    <s v="Mon"/>
    <x v="390"/>
  </r>
  <r>
    <n v="81382227"/>
    <n v="48"/>
    <s v="management"/>
    <x v="0"/>
    <n v="0"/>
    <n v="1"/>
    <n v="0"/>
    <x v="0"/>
    <n v="517350"/>
    <s v="cellular"/>
    <n v="-1"/>
    <n v="0"/>
    <s v="unknown"/>
    <x v="0"/>
    <d v="2017-07-31T00:00:00"/>
    <s v="Jul"/>
    <s v="Mon"/>
    <x v="413"/>
  </r>
  <r>
    <n v="80980071"/>
    <n v="54"/>
    <s v="services"/>
    <x v="0"/>
    <n v="0"/>
    <n v="1"/>
    <n v="0"/>
    <x v="1"/>
    <n v="103050"/>
    <s v="telephone"/>
    <n v="-1"/>
    <n v="0"/>
    <s v="unknown"/>
    <x v="0"/>
    <d v="2017-07-31T00:00:00"/>
    <s v="Jul"/>
    <s v="Mon"/>
    <x v="269"/>
  </r>
  <r>
    <n v="69197823"/>
    <n v="59"/>
    <s v="blue-collar"/>
    <x v="0"/>
    <n v="0"/>
    <n v="1"/>
    <n v="0"/>
    <x v="3"/>
    <n v="4000"/>
    <s v="telephone"/>
    <n v="-1"/>
    <n v="0"/>
    <s v="unknown"/>
    <x v="0"/>
    <d v="2017-07-31T00:00:00"/>
    <s v="Jul"/>
    <s v="Mon"/>
    <x v="287"/>
  </r>
  <r>
    <n v="53606438"/>
    <n v="59"/>
    <s v="retired"/>
    <x v="0"/>
    <n v="0"/>
    <n v="0"/>
    <n v="0"/>
    <x v="2"/>
    <n v="10050"/>
    <s v="cellular"/>
    <n v="-1"/>
    <n v="0"/>
    <s v="unknown"/>
    <x v="0"/>
    <d v="2017-07-31T00:00:00"/>
    <s v="Jul"/>
    <s v="Mon"/>
    <x v="425"/>
  </r>
  <r>
    <n v="11392527"/>
    <n v="41"/>
    <s v="management"/>
    <x v="1"/>
    <n v="0"/>
    <n v="0"/>
    <n v="0"/>
    <x v="1"/>
    <n v="56900"/>
    <s v="cellular"/>
    <n v="-1"/>
    <n v="0"/>
    <s v="unknown"/>
    <x v="0"/>
    <d v="2017-07-31T00:00:00"/>
    <s v="Jul"/>
    <s v="Mon"/>
    <x v="405"/>
  </r>
  <r>
    <n v="78005786"/>
    <n v="38"/>
    <s v="technician"/>
    <x v="0"/>
    <n v="1"/>
    <n v="0"/>
    <n v="1"/>
    <x v="1"/>
    <n v="0"/>
    <s v="cellular"/>
    <n v="-1"/>
    <n v="0"/>
    <s v="unknown"/>
    <x v="0"/>
    <d v="2017-07-31T00:00:00"/>
    <s v="Jul"/>
    <s v="Mon"/>
    <x v="120"/>
  </r>
  <r>
    <n v="72776494"/>
    <n v="41"/>
    <s v="technician"/>
    <x v="1"/>
    <n v="0"/>
    <n v="0"/>
    <n v="0"/>
    <x v="1"/>
    <n v="151150"/>
    <s v="cellular"/>
    <n v="-1"/>
    <n v="0"/>
    <s v="unknown"/>
    <x v="0"/>
    <d v="2017-07-31T00:00:00"/>
    <s v="Jul"/>
    <s v="Mon"/>
    <x v="42"/>
  </r>
  <r>
    <n v="41668960"/>
    <n v="46"/>
    <s v="admin"/>
    <x v="0"/>
    <n v="0"/>
    <n v="0"/>
    <n v="1"/>
    <x v="1"/>
    <n v="26300"/>
    <s v="cellular"/>
    <n v="-1"/>
    <n v="0"/>
    <s v="unknown"/>
    <x v="0"/>
    <d v="2017-07-31T00:00:00"/>
    <s v="Jul"/>
    <s v="Mon"/>
    <x v="159"/>
  </r>
  <r>
    <n v="63566104"/>
    <n v="59"/>
    <s v="blue-collar"/>
    <x v="2"/>
    <n v="0"/>
    <n v="1"/>
    <n v="0"/>
    <x v="3"/>
    <n v="219950"/>
    <s v="telephone"/>
    <n v="-1"/>
    <n v="0"/>
    <s v="unknown"/>
    <x v="0"/>
    <d v="2017-07-31T00:00:00"/>
    <s v="Jul"/>
    <s v="Mon"/>
    <x v="425"/>
  </r>
  <r>
    <n v="18396054"/>
    <n v="48"/>
    <s v="blue-collar"/>
    <x v="0"/>
    <n v="0"/>
    <n v="1"/>
    <n v="0"/>
    <x v="3"/>
    <n v="40800"/>
    <s v="cellular"/>
    <n v="-1"/>
    <n v="0"/>
    <s v="unknown"/>
    <x v="0"/>
    <d v="2017-07-31T00:00:00"/>
    <s v="Jul"/>
    <s v="Mon"/>
    <x v="81"/>
  </r>
  <r>
    <n v="49762686"/>
    <n v="44"/>
    <s v="services"/>
    <x v="0"/>
    <n v="0"/>
    <n v="0"/>
    <n v="0"/>
    <x v="1"/>
    <n v="0"/>
    <s v="cellular"/>
    <n v="-1"/>
    <n v="0"/>
    <s v="unknown"/>
    <x v="0"/>
    <d v="2017-07-31T00:00:00"/>
    <s v="Jul"/>
    <s v="Mon"/>
    <x v="22"/>
  </r>
  <r>
    <n v="87482838"/>
    <n v="43"/>
    <s v="admin"/>
    <x v="0"/>
    <n v="0"/>
    <n v="0"/>
    <n v="1"/>
    <x v="1"/>
    <n v="17600"/>
    <s v="cellular"/>
    <n v="-1"/>
    <n v="0"/>
    <s v="unknown"/>
    <x v="0"/>
    <d v="2017-07-31T00:00:00"/>
    <s v="Jul"/>
    <s v="Mon"/>
    <x v="253"/>
  </r>
  <r>
    <n v="12591196"/>
    <n v="27"/>
    <s v="technician"/>
    <x v="1"/>
    <n v="0"/>
    <n v="0"/>
    <n v="0"/>
    <x v="1"/>
    <n v="0"/>
    <s v="cellular"/>
    <n v="-1"/>
    <n v="0"/>
    <s v="unknown"/>
    <x v="0"/>
    <d v="2017-07-31T00:00:00"/>
    <s v="Jul"/>
    <s v="Mon"/>
    <x v="50"/>
  </r>
  <r>
    <n v="29433013"/>
    <n v="42"/>
    <s v="self-employed"/>
    <x v="0"/>
    <n v="0"/>
    <n v="1"/>
    <n v="0"/>
    <x v="0"/>
    <n v="0"/>
    <s v="telephone"/>
    <n v="-1"/>
    <n v="0"/>
    <s v="unknown"/>
    <x v="0"/>
    <d v="2017-07-31T00:00:00"/>
    <s v="Jul"/>
    <s v="Mon"/>
    <x v="507"/>
  </r>
  <r>
    <n v="89522279"/>
    <n v="37"/>
    <s v="blue-collar"/>
    <x v="0"/>
    <n v="0"/>
    <n v="0"/>
    <n v="0"/>
    <x v="1"/>
    <n v="20850"/>
    <s v="cellular"/>
    <n v="-1"/>
    <n v="0"/>
    <s v="unknown"/>
    <x v="0"/>
    <d v="2017-07-31T00:00:00"/>
    <s v="Jul"/>
    <s v="Mon"/>
    <x v="1017"/>
  </r>
  <r>
    <n v="45706736"/>
    <n v="49"/>
    <s v="retired"/>
    <x v="2"/>
    <n v="0"/>
    <n v="0"/>
    <n v="1"/>
    <x v="1"/>
    <n v="11200"/>
    <s v="cellular"/>
    <n v="-1"/>
    <n v="0"/>
    <s v="unknown"/>
    <x v="0"/>
    <d v="2017-07-31T00:00:00"/>
    <s v="Jul"/>
    <s v="Mon"/>
    <x v="243"/>
  </r>
  <r>
    <n v="61420715"/>
    <n v="53"/>
    <s v="retired"/>
    <x v="0"/>
    <n v="0"/>
    <n v="0"/>
    <n v="0"/>
    <x v="3"/>
    <n v="5900"/>
    <s v="telephone"/>
    <n v="-1"/>
    <n v="0"/>
    <s v="unknown"/>
    <x v="0"/>
    <d v="2017-07-31T00:00:00"/>
    <s v="Jul"/>
    <s v="Mon"/>
    <x v="218"/>
  </r>
  <r>
    <n v="41940330"/>
    <n v="37"/>
    <s v="admin"/>
    <x v="1"/>
    <n v="0"/>
    <n v="0"/>
    <n v="0"/>
    <x v="1"/>
    <n v="24150"/>
    <s v="cellular"/>
    <n v="-1"/>
    <n v="0"/>
    <s v="unknown"/>
    <x v="0"/>
    <d v="2017-07-31T00:00:00"/>
    <s v="Jul"/>
    <s v="Mon"/>
    <x v="548"/>
  </r>
  <r>
    <n v="31501453"/>
    <n v="35"/>
    <s v="technician"/>
    <x v="1"/>
    <n v="0"/>
    <n v="1"/>
    <n v="1"/>
    <x v="1"/>
    <n v="8050"/>
    <s v="cellular"/>
    <n v="-1"/>
    <n v="0"/>
    <s v="unknown"/>
    <x v="0"/>
    <d v="2017-07-31T00:00:00"/>
    <s v="Jul"/>
    <s v="Mon"/>
    <x v="270"/>
  </r>
  <r>
    <n v="54918930"/>
    <n v="38"/>
    <s v="admin"/>
    <x v="0"/>
    <n v="0"/>
    <n v="0"/>
    <n v="0"/>
    <x v="0"/>
    <n v="60450"/>
    <s v="cellular"/>
    <n v="-1"/>
    <n v="0"/>
    <s v="unknown"/>
    <x v="0"/>
    <d v="2017-07-31T00:00:00"/>
    <s v="Jul"/>
    <s v="Mon"/>
    <x v="16"/>
  </r>
  <r>
    <n v="85322566"/>
    <n v="47"/>
    <s v="entrepreneur"/>
    <x v="0"/>
    <n v="0"/>
    <n v="0"/>
    <n v="0"/>
    <x v="1"/>
    <n v="20200"/>
    <s v="telephone"/>
    <n v="-1"/>
    <n v="0"/>
    <s v="unknown"/>
    <x v="0"/>
    <d v="2017-07-31T00:00:00"/>
    <s v="Jul"/>
    <s v="Mon"/>
    <x v="284"/>
  </r>
  <r>
    <n v="49096250"/>
    <n v="30"/>
    <s v="management"/>
    <x v="1"/>
    <n v="0"/>
    <n v="0"/>
    <n v="1"/>
    <x v="0"/>
    <n v="2350"/>
    <s v="cellular"/>
    <n v="-1"/>
    <n v="0"/>
    <s v="unknown"/>
    <x v="0"/>
    <d v="2017-07-31T00:00:00"/>
    <s v="Jul"/>
    <s v="Mon"/>
    <x v="548"/>
  </r>
  <r>
    <n v="68605486"/>
    <n v="58"/>
    <s v="blue-collar"/>
    <x v="0"/>
    <n v="0"/>
    <n v="1"/>
    <n v="0"/>
    <x v="3"/>
    <n v="0"/>
    <s v="cellular"/>
    <n v="-1"/>
    <n v="0"/>
    <s v="unknown"/>
    <x v="0"/>
    <d v="2017-07-31T00:00:00"/>
    <s v="Jul"/>
    <s v="Mon"/>
    <x v="165"/>
  </r>
  <r>
    <n v="77881932"/>
    <n v="33"/>
    <s v="entrepreneur"/>
    <x v="0"/>
    <n v="0"/>
    <n v="0"/>
    <n v="0"/>
    <x v="0"/>
    <n v="81800"/>
    <s v="cellular"/>
    <n v="-1"/>
    <n v="0"/>
    <s v="unknown"/>
    <x v="0"/>
    <d v="2017-07-31T00:00:00"/>
    <s v="Jul"/>
    <s v="Mon"/>
    <x v="177"/>
  </r>
  <r>
    <n v="43438327"/>
    <n v="45"/>
    <s v="management"/>
    <x v="0"/>
    <n v="0"/>
    <n v="0"/>
    <n v="1"/>
    <x v="0"/>
    <n v="19250"/>
    <s v="cellular"/>
    <n v="-1"/>
    <n v="0"/>
    <s v="unknown"/>
    <x v="0"/>
    <d v="2017-07-31T00:00:00"/>
    <s v="Jul"/>
    <s v="Mon"/>
    <x v="552"/>
  </r>
  <r>
    <n v="51896073"/>
    <n v="36"/>
    <s v="self-employed"/>
    <x v="1"/>
    <n v="0"/>
    <n v="0"/>
    <n v="0"/>
    <x v="0"/>
    <n v="62000"/>
    <s v="cellular"/>
    <n v="-1"/>
    <n v="0"/>
    <s v="unknown"/>
    <x v="1"/>
    <d v="2017-07-31T00:00:00"/>
    <s v="Jul"/>
    <s v="Mon"/>
    <x v="54"/>
  </r>
  <r>
    <n v="54481495"/>
    <n v="35"/>
    <s v="technician"/>
    <x v="1"/>
    <n v="0"/>
    <n v="0"/>
    <n v="0"/>
    <x v="0"/>
    <n v="338150"/>
    <s v="telephone"/>
    <n v="-1"/>
    <n v="0"/>
    <s v="unknown"/>
    <x v="0"/>
    <d v="2017-07-31T00:00:00"/>
    <s v="Jul"/>
    <s v="Mon"/>
    <x v="423"/>
  </r>
  <r>
    <n v="42614251"/>
    <n v="28"/>
    <s v="management"/>
    <x v="1"/>
    <n v="0"/>
    <n v="1"/>
    <n v="0"/>
    <x v="0"/>
    <n v="91850"/>
    <s v="telephone"/>
    <n v="-1"/>
    <n v="0"/>
    <s v="unknown"/>
    <x v="0"/>
    <d v="2017-07-31T00:00:00"/>
    <s v="Jul"/>
    <s v="Mon"/>
    <x v="501"/>
  </r>
  <r>
    <n v="88903410"/>
    <n v="42"/>
    <s v="admin"/>
    <x v="0"/>
    <n v="0"/>
    <n v="0"/>
    <n v="0"/>
    <x v="1"/>
    <n v="192100"/>
    <s v="cellular"/>
    <n v="-1"/>
    <n v="0"/>
    <s v="unknown"/>
    <x v="0"/>
    <d v="2017-07-31T00:00:00"/>
    <s v="Jul"/>
    <s v="Mon"/>
    <x v="302"/>
  </r>
  <r>
    <n v="88771103"/>
    <n v="46"/>
    <s v="admin"/>
    <x v="1"/>
    <n v="0"/>
    <n v="0"/>
    <n v="0"/>
    <x v="1"/>
    <n v="13600"/>
    <s v="cellular"/>
    <n v="-1"/>
    <n v="0"/>
    <s v="unknown"/>
    <x v="0"/>
    <d v="2017-07-31T00:00:00"/>
    <s v="Jul"/>
    <s v="Mon"/>
    <x v="155"/>
  </r>
  <r>
    <n v="63286225"/>
    <n v="41"/>
    <s v="management"/>
    <x v="1"/>
    <n v="0"/>
    <n v="0"/>
    <n v="0"/>
    <x v="0"/>
    <n v="0"/>
    <s v="cellular"/>
    <n v="-1"/>
    <n v="0"/>
    <s v="unknown"/>
    <x v="0"/>
    <d v="2017-07-31T00:00:00"/>
    <s v="Jul"/>
    <s v="Mon"/>
    <x v="600"/>
  </r>
  <r>
    <n v="86547353"/>
    <n v="34"/>
    <s v="technician"/>
    <x v="1"/>
    <n v="0"/>
    <n v="1"/>
    <n v="1"/>
    <x v="0"/>
    <n v="-27700"/>
    <s v="cellular"/>
    <n v="-1"/>
    <n v="0"/>
    <s v="unknown"/>
    <x v="0"/>
    <d v="2017-07-31T00:00:00"/>
    <s v="Jul"/>
    <s v="Mon"/>
    <x v="202"/>
  </r>
  <r>
    <n v="88560258"/>
    <n v="45"/>
    <s v="blue-collar"/>
    <x v="0"/>
    <n v="0"/>
    <n v="0"/>
    <n v="0"/>
    <x v="3"/>
    <n v="-3000"/>
    <s v="cellular"/>
    <n v="-1"/>
    <n v="0"/>
    <s v="unknown"/>
    <x v="0"/>
    <d v="2017-07-31T00:00:00"/>
    <s v="Jul"/>
    <s v="Mon"/>
    <x v="172"/>
  </r>
  <r>
    <n v="64070325"/>
    <n v="46"/>
    <s v="management"/>
    <x v="0"/>
    <n v="0"/>
    <n v="0"/>
    <n v="0"/>
    <x v="0"/>
    <n v="56950"/>
    <s v="cellular"/>
    <n v="-1"/>
    <n v="0"/>
    <s v="unknown"/>
    <x v="0"/>
    <d v="2017-07-31T00:00:00"/>
    <s v="Jul"/>
    <s v="Mon"/>
    <x v="595"/>
  </r>
  <r>
    <n v="50708230"/>
    <n v="51"/>
    <s v="blue-collar"/>
    <x v="0"/>
    <n v="0"/>
    <n v="1"/>
    <n v="1"/>
    <x v="3"/>
    <n v="3150"/>
    <s v="cellular"/>
    <n v="-1"/>
    <n v="0"/>
    <s v="unknown"/>
    <x v="0"/>
    <d v="2017-07-31T00:00:00"/>
    <s v="Jul"/>
    <s v="Mon"/>
    <x v="390"/>
  </r>
  <r>
    <n v="70409045"/>
    <n v="45"/>
    <s v="admin"/>
    <x v="0"/>
    <n v="0"/>
    <n v="0"/>
    <n v="0"/>
    <x v="1"/>
    <n v="9700"/>
    <s v="cellular"/>
    <n v="-1"/>
    <n v="0"/>
    <s v="unknown"/>
    <x v="0"/>
    <d v="2017-07-31T00:00:00"/>
    <s v="Jul"/>
    <s v="Mon"/>
    <x v="12"/>
  </r>
  <r>
    <n v="13939128"/>
    <n v="23"/>
    <s v="housemaid"/>
    <x v="0"/>
    <n v="0"/>
    <n v="0"/>
    <n v="0"/>
    <x v="0"/>
    <n v="61300"/>
    <s v="cellular"/>
    <n v="-1"/>
    <n v="0"/>
    <s v="unknown"/>
    <x v="0"/>
    <d v="2017-07-31T00:00:00"/>
    <s v="Jul"/>
    <s v="Mon"/>
    <x v="343"/>
  </r>
  <r>
    <n v="30323535"/>
    <n v="47"/>
    <s v="management"/>
    <x v="0"/>
    <n v="0"/>
    <n v="0"/>
    <n v="0"/>
    <x v="2"/>
    <n v="228350"/>
    <s v="telephone"/>
    <n v="-1"/>
    <n v="0"/>
    <s v="unknown"/>
    <x v="0"/>
    <d v="2017-07-31T00:00:00"/>
    <s v="Jul"/>
    <s v="Mon"/>
    <x v="1298"/>
  </r>
  <r>
    <n v="62246726"/>
    <n v="48"/>
    <s v="retired"/>
    <x v="0"/>
    <n v="0"/>
    <n v="0"/>
    <n v="0"/>
    <x v="3"/>
    <n v="79550"/>
    <s v="cellular"/>
    <n v="-1"/>
    <n v="0"/>
    <s v="unknown"/>
    <x v="0"/>
    <d v="2017-07-31T00:00:00"/>
    <s v="Jul"/>
    <s v="Mon"/>
    <x v="6"/>
  </r>
  <r>
    <n v="64840582"/>
    <n v="35"/>
    <s v="blue-collar"/>
    <x v="2"/>
    <n v="0"/>
    <n v="1"/>
    <n v="0"/>
    <x v="3"/>
    <n v="89600"/>
    <s v="cellular"/>
    <n v="-1"/>
    <n v="0"/>
    <s v="unknown"/>
    <x v="1"/>
    <d v="2017-07-31T00:00:00"/>
    <s v="Jul"/>
    <s v="Mon"/>
    <x v="1112"/>
  </r>
  <r>
    <n v="60777229"/>
    <n v="50"/>
    <s v="unemployed"/>
    <x v="2"/>
    <n v="0"/>
    <n v="0"/>
    <n v="0"/>
    <x v="0"/>
    <n v="3200"/>
    <s v="cellular"/>
    <n v="-1"/>
    <n v="0"/>
    <s v="unknown"/>
    <x v="0"/>
    <d v="2017-07-31T00:00:00"/>
    <s v="Jul"/>
    <s v="Mon"/>
    <x v="80"/>
  </r>
  <r>
    <n v="78217549"/>
    <n v="37"/>
    <s v="management"/>
    <x v="0"/>
    <n v="1"/>
    <n v="1"/>
    <n v="0"/>
    <x v="2"/>
    <n v="3100"/>
    <s v="cellular"/>
    <n v="-1"/>
    <n v="0"/>
    <s v="unknown"/>
    <x v="0"/>
    <d v="2017-07-31T00:00:00"/>
    <s v="Jul"/>
    <s v="Mon"/>
    <x v="141"/>
  </r>
  <r>
    <n v="56457786"/>
    <n v="40"/>
    <s v="admin"/>
    <x v="1"/>
    <n v="0"/>
    <n v="0"/>
    <n v="0"/>
    <x v="1"/>
    <n v="40800"/>
    <s v="cellular"/>
    <n v="-1"/>
    <n v="0"/>
    <s v="unknown"/>
    <x v="0"/>
    <d v="2017-07-31T00:00:00"/>
    <s v="Jul"/>
    <s v="Mon"/>
    <x v="81"/>
  </r>
  <r>
    <n v="22368254"/>
    <n v="35"/>
    <s v="services"/>
    <x v="0"/>
    <n v="0"/>
    <n v="0"/>
    <n v="1"/>
    <x v="1"/>
    <n v="84700"/>
    <s v="cellular"/>
    <n v="-1"/>
    <n v="0"/>
    <s v="unknown"/>
    <x v="0"/>
    <d v="2017-07-31T00:00:00"/>
    <s v="Jul"/>
    <s v="Mon"/>
    <x v="9"/>
  </r>
  <r>
    <n v="70410257"/>
    <n v="50"/>
    <s v="blue-collar"/>
    <x v="0"/>
    <n v="0"/>
    <n v="1"/>
    <n v="1"/>
    <x v="1"/>
    <n v="1850"/>
    <s v="cellular"/>
    <n v="-1"/>
    <n v="0"/>
    <s v="unknown"/>
    <x v="0"/>
    <d v="2017-07-31T00:00:00"/>
    <s v="Jul"/>
    <s v="Mon"/>
    <x v="576"/>
  </r>
  <r>
    <n v="78405753"/>
    <n v="53"/>
    <s v="blue-collar"/>
    <x v="0"/>
    <n v="0"/>
    <n v="0"/>
    <n v="0"/>
    <x v="3"/>
    <n v="44000"/>
    <s v="cellular"/>
    <n v="-1"/>
    <n v="0"/>
    <s v="unknown"/>
    <x v="0"/>
    <d v="2017-07-31T00:00:00"/>
    <s v="Jul"/>
    <s v="Mon"/>
    <x v="458"/>
  </r>
  <r>
    <n v="74286573"/>
    <n v="37"/>
    <s v="entrepreneur"/>
    <x v="0"/>
    <n v="0"/>
    <n v="0"/>
    <n v="0"/>
    <x v="3"/>
    <n v="3100"/>
    <s v="cellular"/>
    <n v="-1"/>
    <n v="0"/>
    <s v="unknown"/>
    <x v="0"/>
    <d v="2017-07-31T00:00:00"/>
    <s v="Jul"/>
    <s v="Mon"/>
    <x v="370"/>
  </r>
  <r>
    <n v="70105150"/>
    <n v="39"/>
    <s v="services"/>
    <x v="2"/>
    <n v="0"/>
    <n v="0"/>
    <n v="0"/>
    <x v="1"/>
    <n v="2100"/>
    <s v="cellular"/>
    <n v="-1"/>
    <n v="0"/>
    <s v="unknown"/>
    <x v="0"/>
    <d v="2017-07-31T00:00:00"/>
    <s v="Jul"/>
    <s v="Mon"/>
    <x v="352"/>
  </r>
  <r>
    <n v="54243781"/>
    <n v="50"/>
    <s v="blue-collar"/>
    <x v="0"/>
    <n v="0"/>
    <n v="1"/>
    <n v="0"/>
    <x v="2"/>
    <n v="114200"/>
    <s v="telephone"/>
    <n v="-1"/>
    <n v="0"/>
    <s v="unknown"/>
    <x v="1"/>
    <d v="2017-07-31T00:00:00"/>
    <s v="Jul"/>
    <s v="Mon"/>
    <x v="767"/>
  </r>
  <r>
    <n v="19767441"/>
    <n v="55"/>
    <s v="technician"/>
    <x v="0"/>
    <n v="0"/>
    <n v="1"/>
    <n v="1"/>
    <x v="1"/>
    <n v="13200"/>
    <s v="cellular"/>
    <n v="-1"/>
    <n v="0"/>
    <s v="unknown"/>
    <x v="1"/>
    <d v="2017-07-31T00:00:00"/>
    <s v="Jul"/>
    <s v="Mon"/>
    <x v="1210"/>
  </r>
  <r>
    <n v="64162962"/>
    <n v="56"/>
    <s v="technician"/>
    <x v="0"/>
    <n v="0"/>
    <n v="0"/>
    <n v="0"/>
    <x v="2"/>
    <n v="34450"/>
    <s v="cellular"/>
    <n v="-1"/>
    <n v="0"/>
    <s v="unknown"/>
    <x v="0"/>
    <d v="2017-07-31T00:00:00"/>
    <s v="Jul"/>
    <s v="Mon"/>
    <x v="338"/>
  </r>
  <r>
    <n v="74359628"/>
    <n v="57"/>
    <s v="management"/>
    <x v="0"/>
    <n v="0"/>
    <n v="0"/>
    <n v="0"/>
    <x v="0"/>
    <n v="8950"/>
    <s v="cellular"/>
    <n v="-1"/>
    <n v="0"/>
    <s v="unknown"/>
    <x v="0"/>
    <d v="2017-07-31T00:00:00"/>
    <s v="Jul"/>
    <s v="Mon"/>
    <x v="187"/>
  </r>
  <r>
    <n v="39992509"/>
    <n v="52"/>
    <s v="blue-collar"/>
    <x v="1"/>
    <n v="0"/>
    <n v="0"/>
    <n v="0"/>
    <x v="1"/>
    <n v="-23850"/>
    <s v="cellular"/>
    <n v="-1"/>
    <n v="0"/>
    <s v="unknown"/>
    <x v="0"/>
    <d v="2017-07-31T00:00:00"/>
    <s v="Jul"/>
    <s v="Mon"/>
    <x v="441"/>
  </r>
  <r>
    <n v="53101286"/>
    <n v="37"/>
    <s v="technician"/>
    <x v="0"/>
    <n v="0"/>
    <n v="0"/>
    <n v="0"/>
    <x v="1"/>
    <n v="35150"/>
    <s v="cellular"/>
    <n v="-1"/>
    <n v="0"/>
    <s v="unknown"/>
    <x v="0"/>
    <d v="2017-07-31T00:00:00"/>
    <s v="Jul"/>
    <s v="Mon"/>
    <x v="3"/>
  </r>
  <r>
    <n v="69128515"/>
    <n v="31"/>
    <s v="admin"/>
    <x v="0"/>
    <n v="0"/>
    <n v="0"/>
    <n v="0"/>
    <x v="1"/>
    <n v="18850"/>
    <s v="cellular"/>
    <n v="-1"/>
    <n v="0"/>
    <s v="unknown"/>
    <x v="0"/>
    <d v="2017-07-31T00:00:00"/>
    <s v="Jul"/>
    <s v="Mon"/>
    <x v="567"/>
  </r>
  <r>
    <n v="53420062"/>
    <n v="50"/>
    <s v="technician"/>
    <x v="0"/>
    <n v="0"/>
    <n v="0"/>
    <n v="1"/>
    <x v="1"/>
    <n v="75900"/>
    <s v="cellular"/>
    <n v="-1"/>
    <n v="0"/>
    <s v="unknown"/>
    <x v="0"/>
    <d v="2017-07-31T00:00:00"/>
    <s v="Jul"/>
    <s v="Mon"/>
    <x v="951"/>
  </r>
  <r>
    <n v="82080282"/>
    <n v="36"/>
    <s v="management"/>
    <x v="0"/>
    <n v="0"/>
    <n v="1"/>
    <n v="0"/>
    <x v="0"/>
    <n v="-19050"/>
    <s v="cellular"/>
    <n v="-1"/>
    <n v="0"/>
    <s v="unknown"/>
    <x v="0"/>
    <d v="2017-07-31T00:00:00"/>
    <s v="Jul"/>
    <s v="Mon"/>
    <x v="137"/>
  </r>
  <r>
    <n v="56465450"/>
    <n v="37"/>
    <s v="technician"/>
    <x v="0"/>
    <n v="0"/>
    <n v="1"/>
    <n v="1"/>
    <x v="0"/>
    <n v="350"/>
    <s v="cellular"/>
    <n v="-1"/>
    <n v="0"/>
    <s v="unknown"/>
    <x v="0"/>
    <d v="2017-07-31T00:00:00"/>
    <s v="Jul"/>
    <s v="Mon"/>
    <x v="331"/>
  </r>
  <r>
    <n v="18466705"/>
    <n v="47"/>
    <s v="blue-collar"/>
    <x v="0"/>
    <n v="0"/>
    <n v="1"/>
    <n v="0"/>
    <x v="1"/>
    <n v="98400"/>
    <s v="cellular"/>
    <n v="-1"/>
    <n v="0"/>
    <s v="unknown"/>
    <x v="0"/>
    <d v="2017-07-31T00:00:00"/>
    <s v="Jul"/>
    <s v="Mon"/>
    <x v="846"/>
  </r>
  <r>
    <n v="65669439"/>
    <n v="42"/>
    <s v="admin"/>
    <x v="1"/>
    <n v="0"/>
    <n v="0"/>
    <n v="0"/>
    <x v="0"/>
    <n v="31700"/>
    <s v="cellular"/>
    <n v="-1"/>
    <n v="0"/>
    <s v="unknown"/>
    <x v="0"/>
    <d v="2017-07-31T00:00:00"/>
    <s v="Jul"/>
    <s v="Mon"/>
    <x v="396"/>
  </r>
  <r>
    <n v="86362821"/>
    <n v="53"/>
    <s v="entrepreneur"/>
    <x v="0"/>
    <n v="0"/>
    <n v="0"/>
    <n v="0"/>
    <x v="2"/>
    <n v="1400"/>
    <s v="cellular"/>
    <n v="-1"/>
    <n v="0"/>
    <s v="unknown"/>
    <x v="0"/>
    <d v="2017-07-31T00:00:00"/>
    <s v="Jul"/>
    <s v="Mon"/>
    <x v="337"/>
  </r>
  <r>
    <n v="89225229"/>
    <n v="46"/>
    <s v="blue-collar"/>
    <x v="0"/>
    <n v="0"/>
    <n v="0"/>
    <n v="1"/>
    <x v="1"/>
    <n v="43500"/>
    <s v="cellular"/>
    <n v="-1"/>
    <n v="0"/>
    <s v="unknown"/>
    <x v="0"/>
    <d v="2017-07-31T00:00:00"/>
    <s v="Jul"/>
    <s v="Mon"/>
    <x v="390"/>
  </r>
  <r>
    <n v="44227765"/>
    <n v="41"/>
    <s v="blue-collar"/>
    <x v="0"/>
    <n v="0"/>
    <n v="1"/>
    <n v="0"/>
    <x v="1"/>
    <n v="37500"/>
    <s v="cellular"/>
    <n v="-1"/>
    <n v="0"/>
    <s v="unknown"/>
    <x v="0"/>
    <d v="2017-07-31T00:00:00"/>
    <s v="Jul"/>
    <s v="Mon"/>
    <x v="458"/>
  </r>
  <r>
    <n v="22008227"/>
    <n v="40"/>
    <s v="entrepreneur"/>
    <x v="2"/>
    <n v="0"/>
    <n v="1"/>
    <n v="0"/>
    <x v="0"/>
    <n v="49600"/>
    <s v="cellular"/>
    <n v="-1"/>
    <n v="0"/>
    <s v="unknown"/>
    <x v="0"/>
    <d v="2017-07-31T00:00:00"/>
    <s v="Jul"/>
    <s v="Mon"/>
    <x v="122"/>
  </r>
  <r>
    <n v="56216847"/>
    <n v="44"/>
    <s v="technician"/>
    <x v="2"/>
    <n v="0"/>
    <n v="0"/>
    <n v="0"/>
    <x v="3"/>
    <n v="26900"/>
    <s v="cellular"/>
    <n v="-1"/>
    <n v="0"/>
    <s v="unknown"/>
    <x v="0"/>
    <d v="2017-07-31T00:00:00"/>
    <s v="Jul"/>
    <s v="Mon"/>
    <x v="122"/>
  </r>
  <r>
    <n v="63451017"/>
    <n v="37"/>
    <s v="technician"/>
    <x v="0"/>
    <n v="0"/>
    <n v="1"/>
    <n v="0"/>
    <x v="1"/>
    <n v="53150"/>
    <s v="cellular"/>
    <n v="-1"/>
    <n v="0"/>
    <s v="unknown"/>
    <x v="0"/>
    <d v="2017-07-31T00:00:00"/>
    <s v="Jul"/>
    <s v="Mon"/>
    <x v="665"/>
  </r>
  <r>
    <n v="25390563"/>
    <n v="37"/>
    <s v="blue-collar"/>
    <x v="0"/>
    <n v="0"/>
    <n v="0"/>
    <n v="1"/>
    <x v="3"/>
    <n v="7650"/>
    <s v="cellular"/>
    <n v="-1"/>
    <n v="0"/>
    <s v="unknown"/>
    <x v="0"/>
    <d v="2017-07-31T00:00:00"/>
    <s v="Jul"/>
    <s v="Mon"/>
    <x v="585"/>
  </r>
  <r>
    <n v="62868218"/>
    <n v="39"/>
    <s v="services"/>
    <x v="0"/>
    <n v="0"/>
    <n v="1"/>
    <n v="0"/>
    <x v="1"/>
    <n v="6200"/>
    <s v="cellular"/>
    <n v="-1"/>
    <n v="0"/>
    <s v="unknown"/>
    <x v="0"/>
    <d v="2017-07-31T00:00:00"/>
    <s v="Jul"/>
    <s v="Mon"/>
    <x v="80"/>
  </r>
  <r>
    <n v="77453368"/>
    <n v="41"/>
    <s v="technician"/>
    <x v="0"/>
    <n v="0"/>
    <n v="0"/>
    <n v="0"/>
    <x v="1"/>
    <n v="39950"/>
    <s v="cellular"/>
    <n v="-1"/>
    <n v="0"/>
    <s v="unknown"/>
    <x v="0"/>
    <d v="2017-07-31T00:00:00"/>
    <s v="Jul"/>
    <s v="Mon"/>
    <x v="284"/>
  </r>
  <r>
    <n v="34372370"/>
    <n v="42"/>
    <s v="management"/>
    <x v="0"/>
    <n v="0"/>
    <n v="1"/>
    <n v="0"/>
    <x v="0"/>
    <n v="230850"/>
    <s v="cellular"/>
    <n v="-1"/>
    <n v="0"/>
    <s v="unknown"/>
    <x v="0"/>
    <d v="2017-07-31T00:00:00"/>
    <s v="Jul"/>
    <s v="Mon"/>
    <x v="581"/>
  </r>
  <r>
    <n v="83370643"/>
    <n v="33"/>
    <s v="self-employed"/>
    <x v="0"/>
    <n v="0"/>
    <n v="1"/>
    <n v="0"/>
    <x v="1"/>
    <n v="0"/>
    <s v="cellular"/>
    <n v="-1"/>
    <n v="0"/>
    <s v="unknown"/>
    <x v="0"/>
    <d v="2017-07-31T00:00:00"/>
    <s v="Jul"/>
    <s v="Mon"/>
    <x v="570"/>
  </r>
  <r>
    <n v="83685248"/>
    <n v="55"/>
    <s v="housemaid"/>
    <x v="2"/>
    <n v="0"/>
    <n v="0"/>
    <n v="0"/>
    <x v="2"/>
    <n v="30150"/>
    <s v="telephone"/>
    <n v="-1"/>
    <n v="0"/>
    <s v="unknown"/>
    <x v="0"/>
    <d v="2017-07-31T00:00:00"/>
    <s v="Jul"/>
    <s v="Mon"/>
    <x v="57"/>
  </r>
  <r>
    <n v="84376991"/>
    <n v="32"/>
    <s v="entrepreneur"/>
    <x v="1"/>
    <n v="0"/>
    <n v="0"/>
    <n v="1"/>
    <x v="3"/>
    <n v="88500"/>
    <s v="cellular"/>
    <n v="-1"/>
    <n v="0"/>
    <s v="unknown"/>
    <x v="0"/>
    <d v="2017-07-31T00:00:00"/>
    <s v="Jul"/>
    <s v="Mon"/>
    <x v="467"/>
  </r>
  <r>
    <n v="84001357"/>
    <n v="48"/>
    <s v="blue-collar"/>
    <x v="0"/>
    <n v="0"/>
    <n v="1"/>
    <n v="0"/>
    <x v="1"/>
    <n v="-20200"/>
    <s v="cellular"/>
    <n v="-1"/>
    <n v="0"/>
    <s v="unknown"/>
    <x v="0"/>
    <d v="2017-07-31T00:00:00"/>
    <s v="Jul"/>
    <s v="Mon"/>
    <x v="302"/>
  </r>
  <r>
    <n v="66232216"/>
    <n v="35"/>
    <s v="services"/>
    <x v="0"/>
    <n v="0"/>
    <n v="0"/>
    <n v="1"/>
    <x v="3"/>
    <n v="700"/>
    <s v="cellular"/>
    <n v="-1"/>
    <n v="0"/>
    <s v="unknown"/>
    <x v="0"/>
    <d v="2017-07-31T00:00:00"/>
    <s v="Jul"/>
    <s v="Mon"/>
    <x v="1"/>
  </r>
  <r>
    <n v="78829799"/>
    <n v="25"/>
    <s v="blue-collar"/>
    <x v="0"/>
    <n v="0"/>
    <n v="1"/>
    <n v="0"/>
    <x v="1"/>
    <n v="115350"/>
    <s v="cellular"/>
    <n v="-1"/>
    <n v="0"/>
    <s v="unknown"/>
    <x v="0"/>
    <d v="2017-07-31T00:00:00"/>
    <s v="Jul"/>
    <s v="Mon"/>
    <x v="188"/>
  </r>
  <r>
    <n v="71545024"/>
    <n v="45"/>
    <s v="self-employed"/>
    <x v="0"/>
    <n v="0"/>
    <n v="0"/>
    <n v="0"/>
    <x v="1"/>
    <n v="41500"/>
    <s v="cellular"/>
    <n v="-1"/>
    <n v="0"/>
    <s v="unknown"/>
    <x v="0"/>
    <d v="2017-07-31T00:00:00"/>
    <s v="Jul"/>
    <s v="Mon"/>
    <x v="566"/>
  </r>
  <r>
    <n v="34614564"/>
    <n v="51"/>
    <s v="entrepreneur"/>
    <x v="0"/>
    <n v="0"/>
    <n v="0"/>
    <n v="0"/>
    <x v="2"/>
    <n v="170200"/>
    <s v="cellular"/>
    <n v="-1"/>
    <n v="0"/>
    <s v="unknown"/>
    <x v="0"/>
    <d v="2017-07-31T00:00:00"/>
    <s v="Jul"/>
    <s v="Mon"/>
    <x v="120"/>
  </r>
  <r>
    <n v="83213503"/>
    <n v="58"/>
    <s v="retired"/>
    <x v="0"/>
    <n v="0"/>
    <n v="0"/>
    <n v="0"/>
    <x v="1"/>
    <n v="2650"/>
    <s v="cellular"/>
    <n v="-1"/>
    <n v="0"/>
    <s v="unknown"/>
    <x v="0"/>
    <d v="2017-07-31T00:00:00"/>
    <s v="Jul"/>
    <s v="Mon"/>
    <x v="161"/>
  </r>
  <r>
    <n v="31935433"/>
    <n v="37"/>
    <s v="blue-collar"/>
    <x v="0"/>
    <n v="0"/>
    <n v="1"/>
    <n v="0"/>
    <x v="3"/>
    <n v="35200"/>
    <s v="cellular"/>
    <n v="-1"/>
    <n v="0"/>
    <s v="unknown"/>
    <x v="0"/>
    <d v="2017-07-31T00:00:00"/>
    <s v="Jul"/>
    <s v="Mon"/>
    <x v="366"/>
  </r>
  <r>
    <n v="60107025"/>
    <n v="27"/>
    <s v="technician"/>
    <x v="1"/>
    <n v="0"/>
    <n v="0"/>
    <n v="1"/>
    <x v="1"/>
    <n v="163350"/>
    <s v="cellular"/>
    <n v="-1"/>
    <n v="0"/>
    <s v="unknown"/>
    <x v="0"/>
    <d v="2017-07-31T00:00:00"/>
    <s v="Jul"/>
    <s v="Mon"/>
    <x v="156"/>
  </r>
  <r>
    <n v="84409301"/>
    <n v="36"/>
    <s v="technician"/>
    <x v="0"/>
    <n v="0"/>
    <n v="1"/>
    <n v="1"/>
    <x v="0"/>
    <n v="28550"/>
    <s v="cellular"/>
    <n v="-1"/>
    <n v="0"/>
    <s v="unknown"/>
    <x v="0"/>
    <d v="2017-07-31T00:00:00"/>
    <s v="Jul"/>
    <s v="Mon"/>
    <x v="287"/>
  </r>
  <r>
    <n v="40466081"/>
    <n v="35"/>
    <s v="technician"/>
    <x v="0"/>
    <n v="0"/>
    <n v="1"/>
    <n v="0"/>
    <x v="0"/>
    <n v="5400"/>
    <s v="cellular"/>
    <n v="-1"/>
    <n v="0"/>
    <s v="unknown"/>
    <x v="0"/>
    <d v="2017-07-31T00:00:00"/>
    <s v="Jul"/>
    <s v="Mon"/>
    <x v="115"/>
  </r>
  <r>
    <n v="79315378"/>
    <n v="52"/>
    <s v="retired"/>
    <x v="2"/>
    <n v="0"/>
    <n v="0"/>
    <n v="0"/>
    <x v="3"/>
    <n v="17650"/>
    <s v="cellular"/>
    <n v="-1"/>
    <n v="0"/>
    <s v="unknown"/>
    <x v="0"/>
    <d v="2017-07-31T00:00:00"/>
    <s v="Jul"/>
    <s v="Mon"/>
    <x v="468"/>
  </r>
  <r>
    <n v="17262469"/>
    <n v="38"/>
    <s v="blue-collar"/>
    <x v="0"/>
    <n v="0"/>
    <n v="1"/>
    <n v="0"/>
    <x v="1"/>
    <n v="13200"/>
    <s v="telephone"/>
    <n v="-1"/>
    <n v="0"/>
    <s v="unknown"/>
    <x v="0"/>
    <d v="2017-07-31T00:00:00"/>
    <s v="Jul"/>
    <s v="Mon"/>
    <x v="585"/>
  </r>
  <r>
    <n v="35162251"/>
    <n v="36"/>
    <s v="blue-collar"/>
    <x v="0"/>
    <n v="0"/>
    <n v="0"/>
    <n v="0"/>
    <x v="1"/>
    <n v="23100"/>
    <s v="cellular"/>
    <n v="-1"/>
    <n v="0"/>
    <s v="unknown"/>
    <x v="0"/>
    <d v="2017-07-31T00:00:00"/>
    <s v="Jul"/>
    <s v="Mon"/>
    <x v="509"/>
  </r>
  <r>
    <n v="48964405"/>
    <n v="44"/>
    <s v="management"/>
    <x v="0"/>
    <n v="0"/>
    <n v="1"/>
    <n v="0"/>
    <x v="0"/>
    <n v="0"/>
    <s v="cellular"/>
    <n v="-1"/>
    <n v="0"/>
    <s v="unknown"/>
    <x v="0"/>
    <d v="2017-07-31T00:00:00"/>
    <s v="Jul"/>
    <s v="Mon"/>
    <x v="501"/>
  </r>
  <r>
    <n v="86136543"/>
    <n v="48"/>
    <s v="self-employed"/>
    <x v="0"/>
    <n v="0"/>
    <n v="1"/>
    <n v="0"/>
    <x v="1"/>
    <n v="44200"/>
    <s v="cellular"/>
    <n v="-1"/>
    <n v="0"/>
    <s v="unknown"/>
    <x v="0"/>
    <d v="2017-07-31T00:00:00"/>
    <s v="Jul"/>
    <s v="Mon"/>
    <x v="349"/>
  </r>
  <r>
    <n v="16822215"/>
    <n v="44"/>
    <s v="management"/>
    <x v="1"/>
    <n v="0"/>
    <n v="0"/>
    <n v="0"/>
    <x v="0"/>
    <n v="30850"/>
    <s v="telephone"/>
    <n v="-1"/>
    <n v="0"/>
    <s v="unknown"/>
    <x v="0"/>
    <d v="2017-07-31T00:00:00"/>
    <s v="Jul"/>
    <s v="Mon"/>
    <x v="137"/>
  </r>
  <r>
    <n v="38137635"/>
    <n v="57"/>
    <s v="entrepreneur"/>
    <x v="0"/>
    <n v="0"/>
    <n v="0"/>
    <n v="0"/>
    <x v="2"/>
    <n v="1029200"/>
    <s v="telephone"/>
    <n v="-1"/>
    <n v="0"/>
    <s v="unknown"/>
    <x v="0"/>
    <d v="2017-07-31T00:00:00"/>
    <s v="Jul"/>
    <s v="Mon"/>
    <x v="576"/>
  </r>
  <r>
    <n v="44797305"/>
    <n v="49"/>
    <s v="unemployed"/>
    <x v="0"/>
    <n v="0"/>
    <n v="0"/>
    <n v="0"/>
    <x v="1"/>
    <n v="690900"/>
    <s v="cellular"/>
    <n v="-1"/>
    <n v="0"/>
    <s v="unknown"/>
    <x v="0"/>
    <d v="2017-07-31T00:00:00"/>
    <s v="Jul"/>
    <s v="Mon"/>
    <x v="212"/>
  </r>
  <r>
    <n v="31067319"/>
    <n v="52"/>
    <s v="management"/>
    <x v="0"/>
    <n v="0"/>
    <n v="0"/>
    <n v="0"/>
    <x v="0"/>
    <n v="217900"/>
    <s v="telephone"/>
    <n v="-1"/>
    <n v="0"/>
    <s v="unknown"/>
    <x v="0"/>
    <d v="2017-07-31T00:00:00"/>
    <s v="Jul"/>
    <s v="Mon"/>
    <x v="137"/>
  </r>
  <r>
    <n v="85302446"/>
    <n v="42"/>
    <s v="management"/>
    <x v="2"/>
    <n v="0"/>
    <n v="1"/>
    <n v="0"/>
    <x v="0"/>
    <n v="29000"/>
    <s v="cellular"/>
    <n v="-1"/>
    <n v="0"/>
    <s v="unknown"/>
    <x v="0"/>
    <d v="2017-07-31T00:00:00"/>
    <s v="Jul"/>
    <s v="Mon"/>
    <x v="324"/>
  </r>
  <r>
    <n v="35657813"/>
    <n v="35"/>
    <s v="housemaid"/>
    <x v="2"/>
    <n v="0"/>
    <n v="0"/>
    <n v="0"/>
    <x v="1"/>
    <n v="1950"/>
    <s v="cellular"/>
    <n v="-1"/>
    <n v="0"/>
    <s v="unknown"/>
    <x v="0"/>
    <d v="2017-07-31T00:00:00"/>
    <s v="Jul"/>
    <s v="Mon"/>
    <x v="155"/>
  </r>
  <r>
    <n v="82110643"/>
    <n v="27"/>
    <s v="blue-collar"/>
    <x v="1"/>
    <n v="0"/>
    <n v="0"/>
    <n v="1"/>
    <x v="1"/>
    <n v="33850"/>
    <s v="telephone"/>
    <n v="-1"/>
    <n v="0"/>
    <s v="unknown"/>
    <x v="0"/>
    <d v="2017-07-31T00:00:00"/>
    <s v="Jul"/>
    <s v="Mon"/>
    <x v="172"/>
  </r>
  <r>
    <n v="65559405"/>
    <n v="36"/>
    <s v="blue-collar"/>
    <x v="0"/>
    <n v="0"/>
    <n v="1"/>
    <n v="0"/>
    <x v="1"/>
    <n v="36150"/>
    <s v="cellular"/>
    <n v="-1"/>
    <n v="0"/>
    <s v="unknown"/>
    <x v="0"/>
    <d v="2017-07-31T00:00:00"/>
    <s v="Jul"/>
    <s v="Mon"/>
    <x v="113"/>
  </r>
  <r>
    <n v="59351782"/>
    <n v="32"/>
    <s v="management"/>
    <x v="1"/>
    <n v="0"/>
    <n v="1"/>
    <n v="0"/>
    <x v="0"/>
    <n v="1450"/>
    <s v="cellular"/>
    <n v="-1"/>
    <n v="0"/>
    <s v="unknown"/>
    <x v="0"/>
    <d v="2017-07-31T00:00:00"/>
    <s v="Jul"/>
    <s v="Mon"/>
    <x v="501"/>
  </r>
  <r>
    <n v="86913446"/>
    <n v="43"/>
    <s v="self-employed"/>
    <x v="0"/>
    <n v="0"/>
    <n v="0"/>
    <n v="0"/>
    <x v="1"/>
    <n v="265850"/>
    <s v="cellular"/>
    <n v="-1"/>
    <n v="0"/>
    <s v="unknown"/>
    <x v="0"/>
    <d v="2017-07-31T00:00:00"/>
    <s v="Jul"/>
    <s v="Mon"/>
    <x v="529"/>
  </r>
  <r>
    <n v="32989522"/>
    <n v="42"/>
    <s v="admin"/>
    <x v="2"/>
    <n v="0"/>
    <n v="0"/>
    <n v="0"/>
    <x v="1"/>
    <n v="24500"/>
    <s v="cellular"/>
    <n v="-1"/>
    <n v="0"/>
    <s v="unknown"/>
    <x v="0"/>
    <d v="2017-07-31T00:00:00"/>
    <s v="Jul"/>
    <s v="Mon"/>
    <x v="122"/>
  </r>
  <r>
    <n v="88255024"/>
    <n v="39"/>
    <s v="services"/>
    <x v="0"/>
    <n v="1"/>
    <n v="1"/>
    <n v="0"/>
    <x v="1"/>
    <n v="-34850"/>
    <s v="cellular"/>
    <n v="-1"/>
    <n v="0"/>
    <s v="unknown"/>
    <x v="0"/>
    <d v="2017-07-31T00:00:00"/>
    <s v="Jul"/>
    <s v="Mon"/>
    <x v="496"/>
  </r>
  <r>
    <n v="64959687"/>
    <n v="37"/>
    <s v="blue-collar"/>
    <x v="0"/>
    <n v="0"/>
    <n v="0"/>
    <n v="0"/>
    <x v="1"/>
    <n v="146200"/>
    <s v="cellular"/>
    <n v="-1"/>
    <n v="0"/>
    <s v="unknown"/>
    <x v="0"/>
    <d v="2017-07-31T00:00:00"/>
    <s v="Jul"/>
    <s v="Mon"/>
    <x v="119"/>
  </r>
  <r>
    <n v="25433565"/>
    <n v="41"/>
    <s v="management"/>
    <x v="0"/>
    <n v="0"/>
    <n v="0"/>
    <n v="0"/>
    <x v="2"/>
    <n v="47200"/>
    <s v="cellular"/>
    <n v="-1"/>
    <n v="0"/>
    <s v="unknown"/>
    <x v="0"/>
    <d v="2017-07-31T00:00:00"/>
    <s v="Jul"/>
    <s v="Mon"/>
    <x v="80"/>
  </r>
  <r>
    <n v="81721165"/>
    <n v="46"/>
    <s v="self-employed"/>
    <x v="0"/>
    <n v="0"/>
    <n v="1"/>
    <n v="0"/>
    <x v="1"/>
    <n v="19500"/>
    <s v="cellular"/>
    <n v="-1"/>
    <n v="0"/>
    <s v="unknown"/>
    <x v="0"/>
    <d v="2017-07-31T00:00:00"/>
    <s v="Jul"/>
    <s v="Mon"/>
    <x v="32"/>
  </r>
  <r>
    <n v="27828811"/>
    <n v="59"/>
    <s v="retired"/>
    <x v="0"/>
    <n v="0"/>
    <n v="0"/>
    <n v="0"/>
    <x v="3"/>
    <n v="153950"/>
    <s v="telephone"/>
    <n v="-1"/>
    <n v="0"/>
    <s v="unknown"/>
    <x v="0"/>
    <d v="2017-07-31T00:00:00"/>
    <s v="Jul"/>
    <s v="Mon"/>
    <x v="273"/>
  </r>
  <r>
    <n v="30430657"/>
    <n v="53"/>
    <s v="management"/>
    <x v="2"/>
    <n v="0"/>
    <n v="0"/>
    <n v="0"/>
    <x v="0"/>
    <n v="157900"/>
    <s v="cellular"/>
    <n v="-1"/>
    <n v="0"/>
    <s v="unknown"/>
    <x v="0"/>
    <d v="2017-07-31T00:00:00"/>
    <s v="Jul"/>
    <s v="Mon"/>
    <x v="268"/>
  </r>
  <r>
    <n v="26828227"/>
    <n v="48"/>
    <s v="management"/>
    <x v="0"/>
    <n v="0"/>
    <n v="0"/>
    <n v="0"/>
    <x v="2"/>
    <n v="48500"/>
    <s v="cellular"/>
    <n v="-1"/>
    <n v="0"/>
    <s v="unknown"/>
    <x v="0"/>
    <d v="2017-07-31T00:00:00"/>
    <s v="Jul"/>
    <s v="Mon"/>
    <x v="108"/>
  </r>
  <r>
    <n v="24237795"/>
    <n v="35"/>
    <s v="services"/>
    <x v="1"/>
    <n v="0"/>
    <n v="1"/>
    <n v="0"/>
    <x v="1"/>
    <n v="87100"/>
    <s v="cellular"/>
    <n v="-1"/>
    <n v="0"/>
    <s v="unknown"/>
    <x v="0"/>
    <d v="2017-07-31T00:00:00"/>
    <s v="Jul"/>
    <s v="Mon"/>
    <x v="339"/>
  </r>
  <r>
    <n v="57244002"/>
    <n v="40"/>
    <s v="blue-collar"/>
    <x v="1"/>
    <n v="0"/>
    <n v="0"/>
    <n v="0"/>
    <x v="1"/>
    <n v="97650"/>
    <s v="telephone"/>
    <n v="-1"/>
    <n v="0"/>
    <s v="unknown"/>
    <x v="0"/>
    <d v="2017-07-31T00:00:00"/>
    <s v="Jul"/>
    <s v="Mon"/>
    <x v="262"/>
  </r>
  <r>
    <n v="21851729"/>
    <n v="38"/>
    <s v="admin"/>
    <x v="0"/>
    <n v="0"/>
    <n v="1"/>
    <n v="1"/>
    <x v="0"/>
    <n v="33450"/>
    <s v="cellular"/>
    <n v="-1"/>
    <n v="0"/>
    <s v="unknown"/>
    <x v="0"/>
    <d v="2017-07-31T00:00:00"/>
    <s v="Jul"/>
    <s v="Mon"/>
    <x v="420"/>
  </r>
  <r>
    <n v="28972495"/>
    <n v="42"/>
    <s v="technician"/>
    <x v="0"/>
    <n v="0"/>
    <n v="0"/>
    <n v="0"/>
    <x v="3"/>
    <n v="13750"/>
    <s v="cellular"/>
    <n v="-1"/>
    <n v="0"/>
    <s v="unknown"/>
    <x v="0"/>
    <d v="2017-07-31T00:00:00"/>
    <s v="Jul"/>
    <s v="Mon"/>
    <x v="463"/>
  </r>
  <r>
    <n v="55465404"/>
    <n v="42"/>
    <s v="technician"/>
    <x v="0"/>
    <n v="0"/>
    <n v="0"/>
    <n v="0"/>
    <x v="0"/>
    <n v="53950"/>
    <s v="cellular"/>
    <n v="-1"/>
    <n v="0"/>
    <s v="unknown"/>
    <x v="0"/>
    <d v="2017-07-31T00:00:00"/>
    <s v="Jul"/>
    <s v="Mon"/>
    <x v="110"/>
  </r>
  <r>
    <n v="34392013"/>
    <n v="51"/>
    <s v="unemployed"/>
    <x v="2"/>
    <n v="0"/>
    <n v="0"/>
    <n v="0"/>
    <x v="0"/>
    <n v="0"/>
    <s v="cellular"/>
    <n v="-1"/>
    <n v="0"/>
    <s v="unknown"/>
    <x v="1"/>
    <d v="2017-07-31T00:00:00"/>
    <s v="Jul"/>
    <s v="Mon"/>
    <x v="666"/>
  </r>
  <r>
    <n v="43448800"/>
    <n v="56"/>
    <s v="entrepreneur"/>
    <x v="2"/>
    <n v="0"/>
    <n v="0"/>
    <n v="0"/>
    <x v="0"/>
    <n v="192300"/>
    <s v="cellular"/>
    <n v="-1"/>
    <n v="0"/>
    <s v="unknown"/>
    <x v="0"/>
    <d v="2017-07-31T00:00:00"/>
    <s v="Jul"/>
    <s v="Mon"/>
    <x v="154"/>
  </r>
  <r>
    <n v="76578100"/>
    <n v="46"/>
    <s v="technician"/>
    <x v="0"/>
    <n v="0"/>
    <n v="1"/>
    <n v="0"/>
    <x v="1"/>
    <n v="0"/>
    <s v="telephone"/>
    <n v="-1"/>
    <n v="0"/>
    <s v="unknown"/>
    <x v="0"/>
    <d v="2017-07-31T00:00:00"/>
    <s v="Jul"/>
    <s v="Mon"/>
    <x v="24"/>
  </r>
  <r>
    <n v="57948675"/>
    <n v="57"/>
    <s v="admin"/>
    <x v="0"/>
    <n v="0"/>
    <n v="0"/>
    <n v="1"/>
    <x v="1"/>
    <n v="17000"/>
    <s v="cellular"/>
    <n v="-1"/>
    <n v="0"/>
    <s v="unknown"/>
    <x v="0"/>
    <d v="2017-07-31T00:00:00"/>
    <s v="Jul"/>
    <s v="Mon"/>
    <x v="134"/>
  </r>
  <r>
    <n v="76445475"/>
    <n v="43"/>
    <s v="housemaid"/>
    <x v="1"/>
    <n v="0"/>
    <n v="0"/>
    <n v="0"/>
    <x v="3"/>
    <n v="1200"/>
    <s v="cellular"/>
    <n v="-1"/>
    <n v="0"/>
    <s v="unknown"/>
    <x v="0"/>
    <d v="2017-07-31T00:00:00"/>
    <s v="Jul"/>
    <s v="Mon"/>
    <x v="466"/>
  </r>
  <r>
    <n v="57765510"/>
    <n v="49"/>
    <s v="services"/>
    <x v="2"/>
    <n v="0"/>
    <n v="1"/>
    <n v="0"/>
    <x v="2"/>
    <n v="15650"/>
    <s v="cellular"/>
    <n v="-1"/>
    <n v="0"/>
    <s v="unknown"/>
    <x v="0"/>
    <d v="2017-07-31T00:00:00"/>
    <s v="Jul"/>
    <s v="Mon"/>
    <x v="232"/>
  </r>
  <r>
    <n v="59063537"/>
    <n v="37"/>
    <s v="technician"/>
    <x v="1"/>
    <n v="0"/>
    <n v="1"/>
    <n v="1"/>
    <x v="1"/>
    <n v="44200"/>
    <s v="cellular"/>
    <n v="-1"/>
    <n v="0"/>
    <s v="unknown"/>
    <x v="0"/>
    <d v="2017-07-31T00:00:00"/>
    <s v="Jul"/>
    <s v="Mon"/>
    <x v="293"/>
  </r>
  <r>
    <n v="11089879"/>
    <n v="35"/>
    <s v="blue-collar"/>
    <x v="0"/>
    <n v="0"/>
    <n v="0"/>
    <n v="0"/>
    <x v="1"/>
    <n v="4300"/>
    <s v="cellular"/>
    <n v="-1"/>
    <n v="0"/>
    <s v="unknown"/>
    <x v="0"/>
    <d v="2017-07-31T00:00:00"/>
    <s v="Jul"/>
    <s v="Mon"/>
    <x v="293"/>
  </r>
  <r>
    <n v="68103163"/>
    <n v="36"/>
    <s v="admin"/>
    <x v="0"/>
    <n v="0"/>
    <n v="0"/>
    <n v="1"/>
    <x v="1"/>
    <n v="165400"/>
    <s v="cellular"/>
    <n v="-1"/>
    <n v="0"/>
    <s v="unknown"/>
    <x v="0"/>
    <d v="2017-07-31T00:00:00"/>
    <s v="Jul"/>
    <s v="Mon"/>
    <x v="162"/>
  </r>
  <r>
    <n v="69531589"/>
    <n v="40"/>
    <s v="blue-collar"/>
    <x v="0"/>
    <n v="0"/>
    <n v="0"/>
    <n v="0"/>
    <x v="1"/>
    <n v="242650"/>
    <s v="cellular"/>
    <n v="-1"/>
    <n v="0"/>
    <s v="unknown"/>
    <x v="0"/>
    <d v="2017-07-31T00:00:00"/>
    <s v="Jul"/>
    <s v="Mon"/>
    <x v="351"/>
  </r>
  <r>
    <n v="19746152"/>
    <n v="38"/>
    <s v="admin"/>
    <x v="0"/>
    <n v="0"/>
    <n v="1"/>
    <n v="0"/>
    <x v="1"/>
    <n v="6850"/>
    <s v="cellular"/>
    <n v="-1"/>
    <n v="0"/>
    <s v="unknown"/>
    <x v="0"/>
    <d v="2017-07-31T00:00:00"/>
    <s v="Jul"/>
    <s v="Mon"/>
    <x v="254"/>
  </r>
  <r>
    <n v="60667146"/>
    <n v="31"/>
    <s v="technician"/>
    <x v="1"/>
    <n v="0"/>
    <n v="1"/>
    <n v="0"/>
    <x v="1"/>
    <n v="0"/>
    <s v="cellular"/>
    <n v="-1"/>
    <n v="0"/>
    <s v="unknown"/>
    <x v="0"/>
    <d v="2017-07-31T00:00:00"/>
    <s v="Jul"/>
    <s v="Mon"/>
    <x v="818"/>
  </r>
  <r>
    <n v="42825585"/>
    <n v="35"/>
    <s v="blue-collar"/>
    <x v="0"/>
    <n v="0"/>
    <n v="1"/>
    <n v="0"/>
    <x v="1"/>
    <n v="-25900"/>
    <s v="cellular"/>
    <n v="-1"/>
    <n v="0"/>
    <s v="unknown"/>
    <x v="0"/>
    <d v="2017-07-31T00:00:00"/>
    <s v="Jul"/>
    <s v="Mon"/>
    <x v="287"/>
  </r>
  <r>
    <n v="58833941"/>
    <n v="47"/>
    <s v="admin"/>
    <x v="0"/>
    <n v="0"/>
    <n v="1"/>
    <n v="0"/>
    <x v="1"/>
    <n v="196800"/>
    <s v="telephone"/>
    <n v="-1"/>
    <n v="0"/>
    <s v="unknown"/>
    <x v="0"/>
    <d v="2017-07-31T00:00:00"/>
    <s v="Jul"/>
    <s v="Mon"/>
    <x v="585"/>
  </r>
  <r>
    <n v="45276623"/>
    <n v="37"/>
    <s v="blue-collar"/>
    <x v="0"/>
    <n v="0"/>
    <n v="0"/>
    <n v="0"/>
    <x v="2"/>
    <n v="27850"/>
    <s v="cellular"/>
    <n v="-1"/>
    <n v="0"/>
    <s v="unknown"/>
    <x v="0"/>
    <d v="2017-07-31T00:00:00"/>
    <s v="Jul"/>
    <s v="Mon"/>
    <x v="406"/>
  </r>
  <r>
    <n v="67802683"/>
    <n v="48"/>
    <s v="services"/>
    <x v="2"/>
    <n v="0"/>
    <n v="0"/>
    <n v="0"/>
    <x v="1"/>
    <n v="5250"/>
    <s v="cellular"/>
    <n v="-1"/>
    <n v="0"/>
    <s v="unknown"/>
    <x v="0"/>
    <d v="2017-07-31T00:00:00"/>
    <s v="Jul"/>
    <s v="Mon"/>
    <x v="363"/>
  </r>
  <r>
    <n v="89335843"/>
    <n v="55"/>
    <s v="blue-collar"/>
    <x v="0"/>
    <n v="0"/>
    <n v="0"/>
    <n v="0"/>
    <x v="3"/>
    <n v="42100"/>
    <s v="telephone"/>
    <n v="-1"/>
    <n v="0"/>
    <s v="unknown"/>
    <x v="0"/>
    <d v="2017-07-31T00:00:00"/>
    <s v="Jul"/>
    <s v="Mon"/>
    <x v="200"/>
  </r>
  <r>
    <n v="59031998"/>
    <n v="42"/>
    <s v="blue-collar"/>
    <x v="0"/>
    <n v="0"/>
    <n v="1"/>
    <n v="0"/>
    <x v="3"/>
    <n v="13000"/>
    <s v="telephone"/>
    <n v="-1"/>
    <n v="0"/>
    <s v="unknown"/>
    <x v="0"/>
    <d v="2017-07-31T00:00:00"/>
    <s v="Jul"/>
    <s v="Mon"/>
    <x v="270"/>
  </r>
  <r>
    <n v="58634102"/>
    <n v="59"/>
    <s v="blue-collar"/>
    <x v="0"/>
    <n v="0"/>
    <n v="0"/>
    <n v="0"/>
    <x v="3"/>
    <n v="29750"/>
    <s v="telephone"/>
    <n v="-1"/>
    <n v="0"/>
    <s v="unknown"/>
    <x v="0"/>
    <d v="2017-07-31T00:00:00"/>
    <s v="Jul"/>
    <s v="Mon"/>
    <x v="32"/>
  </r>
  <r>
    <n v="75782080"/>
    <n v="39"/>
    <s v="retired"/>
    <x v="2"/>
    <n v="0"/>
    <n v="0"/>
    <n v="0"/>
    <x v="3"/>
    <n v="14200"/>
    <s v="telephone"/>
    <n v="-1"/>
    <n v="0"/>
    <s v="unknown"/>
    <x v="0"/>
    <d v="2017-07-31T00:00:00"/>
    <s v="Jul"/>
    <s v="Mon"/>
    <x v="39"/>
  </r>
  <r>
    <n v="68509402"/>
    <n v="58"/>
    <s v="retired"/>
    <x v="2"/>
    <n v="0"/>
    <n v="1"/>
    <n v="0"/>
    <x v="3"/>
    <n v="126900"/>
    <s v="cellular"/>
    <n v="-1"/>
    <n v="0"/>
    <s v="unknown"/>
    <x v="0"/>
    <d v="2017-07-31T00:00:00"/>
    <s v="Jul"/>
    <s v="Mon"/>
    <x v="602"/>
  </r>
  <r>
    <n v="66928654"/>
    <n v="50"/>
    <s v="blue-collar"/>
    <x v="2"/>
    <n v="0"/>
    <n v="0"/>
    <n v="0"/>
    <x v="3"/>
    <n v="127700"/>
    <s v="cellular"/>
    <n v="-1"/>
    <n v="0"/>
    <s v="unknown"/>
    <x v="0"/>
    <d v="2017-07-31T00:00:00"/>
    <s v="Jul"/>
    <s v="Mon"/>
    <x v="463"/>
  </r>
  <r>
    <n v="20092768"/>
    <n v="41"/>
    <s v="blue-collar"/>
    <x v="0"/>
    <n v="0"/>
    <n v="1"/>
    <n v="0"/>
    <x v="1"/>
    <n v="245000"/>
    <s v="telephone"/>
    <n v="-1"/>
    <n v="0"/>
    <s v="unknown"/>
    <x v="0"/>
    <d v="2017-07-31T00:00:00"/>
    <s v="Jul"/>
    <s v="Mon"/>
    <x v="75"/>
  </r>
  <r>
    <n v="19868217"/>
    <n v="41"/>
    <s v="unemployed"/>
    <x v="1"/>
    <n v="0"/>
    <n v="0"/>
    <n v="0"/>
    <x v="3"/>
    <n v="108550"/>
    <s v="telephone"/>
    <n v="-1"/>
    <n v="0"/>
    <s v="unknown"/>
    <x v="0"/>
    <d v="2017-07-31T00:00:00"/>
    <s v="Jul"/>
    <s v="Mon"/>
    <x v="89"/>
  </r>
  <r>
    <n v="67730079"/>
    <n v="59"/>
    <s v="admin"/>
    <x v="0"/>
    <n v="0"/>
    <n v="0"/>
    <n v="0"/>
    <x v="3"/>
    <n v="309350"/>
    <s v="cellular"/>
    <n v="-1"/>
    <n v="0"/>
    <s v="unknown"/>
    <x v="0"/>
    <d v="2017-07-31T00:00:00"/>
    <s v="Jul"/>
    <s v="Mon"/>
    <x v="81"/>
  </r>
  <r>
    <n v="41711593"/>
    <n v="43"/>
    <s v="services"/>
    <x v="2"/>
    <n v="0"/>
    <n v="0"/>
    <n v="0"/>
    <x v="1"/>
    <n v="0"/>
    <s v="cellular"/>
    <n v="-1"/>
    <n v="0"/>
    <s v="unknown"/>
    <x v="0"/>
    <d v="2017-07-31T00:00:00"/>
    <s v="Jul"/>
    <s v="Mon"/>
    <x v="276"/>
  </r>
  <r>
    <n v="57974830"/>
    <n v="38"/>
    <s v="blue-collar"/>
    <x v="0"/>
    <n v="0"/>
    <n v="1"/>
    <n v="0"/>
    <x v="1"/>
    <n v="216800"/>
    <s v="cellular"/>
    <n v="-1"/>
    <n v="0"/>
    <s v="unknown"/>
    <x v="0"/>
    <d v="2017-07-31T00:00:00"/>
    <s v="Jul"/>
    <s v="Mon"/>
    <x v="33"/>
  </r>
  <r>
    <n v="85444771"/>
    <n v="48"/>
    <s v="entrepreneur"/>
    <x v="0"/>
    <n v="1"/>
    <n v="0"/>
    <n v="0"/>
    <x v="0"/>
    <n v="-19600"/>
    <s v="cellular"/>
    <n v="-1"/>
    <n v="0"/>
    <s v="unknown"/>
    <x v="1"/>
    <d v="2017-07-31T00:00:00"/>
    <s v="Jul"/>
    <s v="Mon"/>
    <x v="876"/>
  </r>
  <r>
    <n v="87958705"/>
    <n v="32"/>
    <s v="services"/>
    <x v="0"/>
    <n v="0"/>
    <n v="0"/>
    <n v="0"/>
    <x v="1"/>
    <n v="0"/>
    <s v="cellular"/>
    <n v="-1"/>
    <n v="0"/>
    <s v="unknown"/>
    <x v="0"/>
    <d v="2017-07-31T00:00:00"/>
    <s v="Jul"/>
    <s v="Mon"/>
    <x v="261"/>
  </r>
  <r>
    <n v="29311174"/>
    <n v="58"/>
    <s v="blue-collar"/>
    <x v="2"/>
    <n v="0"/>
    <n v="1"/>
    <n v="0"/>
    <x v="2"/>
    <n v="2750"/>
    <s v="cellular"/>
    <n v="-1"/>
    <n v="0"/>
    <s v="unknown"/>
    <x v="0"/>
    <d v="2017-07-31T00:00:00"/>
    <s v="Jul"/>
    <s v="Mon"/>
    <x v="162"/>
  </r>
  <r>
    <n v="49676847"/>
    <n v="49"/>
    <s v="management"/>
    <x v="1"/>
    <n v="0"/>
    <n v="0"/>
    <n v="0"/>
    <x v="3"/>
    <n v="27400"/>
    <s v="telephone"/>
    <n v="-1"/>
    <n v="0"/>
    <s v="unknown"/>
    <x v="0"/>
    <d v="2017-07-31T00:00:00"/>
    <s v="Jul"/>
    <s v="Mon"/>
    <x v="615"/>
  </r>
  <r>
    <n v="70462888"/>
    <n v="48"/>
    <s v="management"/>
    <x v="0"/>
    <n v="0"/>
    <n v="0"/>
    <n v="1"/>
    <x v="1"/>
    <n v="-43800"/>
    <s v="cellular"/>
    <n v="-1"/>
    <n v="0"/>
    <s v="unknown"/>
    <x v="0"/>
    <d v="2017-07-31T00:00:00"/>
    <s v="Jul"/>
    <s v="Mon"/>
    <x v="118"/>
  </r>
  <r>
    <n v="87187911"/>
    <n v="45"/>
    <s v="blue-collar"/>
    <x v="0"/>
    <n v="0"/>
    <n v="0"/>
    <n v="0"/>
    <x v="1"/>
    <n v="61950"/>
    <s v="telephone"/>
    <n v="-1"/>
    <n v="0"/>
    <s v="unknown"/>
    <x v="0"/>
    <d v="2017-07-31T00:00:00"/>
    <s v="Jul"/>
    <s v="Mon"/>
    <x v="108"/>
  </r>
  <r>
    <n v="70866731"/>
    <n v="51"/>
    <s v="technician"/>
    <x v="0"/>
    <n v="0"/>
    <n v="0"/>
    <n v="0"/>
    <x v="1"/>
    <n v="437900"/>
    <s v="telephone"/>
    <n v="-1"/>
    <n v="0"/>
    <s v="unknown"/>
    <x v="0"/>
    <d v="2017-07-31T00:00:00"/>
    <s v="Jul"/>
    <s v="Mon"/>
    <x v="3"/>
  </r>
  <r>
    <n v="79673976"/>
    <n v="35"/>
    <s v="admin"/>
    <x v="2"/>
    <n v="0"/>
    <n v="0"/>
    <n v="1"/>
    <x v="1"/>
    <n v="-10900"/>
    <s v="cellular"/>
    <n v="-1"/>
    <n v="0"/>
    <s v="unknown"/>
    <x v="0"/>
    <d v="2017-07-31T00:00:00"/>
    <s v="Jul"/>
    <s v="Mon"/>
    <x v="121"/>
  </r>
  <r>
    <n v="86635000"/>
    <n v="35"/>
    <s v="blue-collar"/>
    <x v="1"/>
    <n v="0"/>
    <n v="1"/>
    <n v="0"/>
    <x v="3"/>
    <n v="-37950"/>
    <s v="cellular"/>
    <n v="-1"/>
    <n v="0"/>
    <s v="unknown"/>
    <x v="0"/>
    <d v="2017-07-31T00:00:00"/>
    <s v="Jul"/>
    <s v="Mon"/>
    <x v="313"/>
  </r>
  <r>
    <n v="86952148"/>
    <n v="41"/>
    <s v="blue-collar"/>
    <x v="0"/>
    <n v="0"/>
    <n v="0"/>
    <n v="0"/>
    <x v="3"/>
    <n v="0"/>
    <s v="cellular"/>
    <n v="-1"/>
    <n v="0"/>
    <s v="unknown"/>
    <x v="0"/>
    <d v="2017-07-31T00:00:00"/>
    <s v="Jul"/>
    <s v="Mon"/>
    <x v="40"/>
  </r>
  <r>
    <n v="27102635"/>
    <n v="40"/>
    <s v="technician"/>
    <x v="0"/>
    <n v="0"/>
    <n v="0"/>
    <n v="0"/>
    <x v="1"/>
    <n v="14800"/>
    <s v="cellular"/>
    <n v="-1"/>
    <n v="0"/>
    <s v="unknown"/>
    <x v="0"/>
    <d v="2017-07-31T00:00:00"/>
    <s v="Jul"/>
    <s v="Mon"/>
    <x v="46"/>
  </r>
  <r>
    <n v="51087660"/>
    <n v="45"/>
    <s v="services"/>
    <x v="0"/>
    <n v="0"/>
    <n v="1"/>
    <n v="1"/>
    <x v="1"/>
    <n v="1350"/>
    <s v="cellular"/>
    <n v="-1"/>
    <n v="0"/>
    <s v="unknown"/>
    <x v="0"/>
    <d v="2017-07-31T00:00:00"/>
    <s v="Jul"/>
    <s v="Mon"/>
    <x v="149"/>
  </r>
  <r>
    <n v="36811999"/>
    <n v="48"/>
    <s v="housemaid"/>
    <x v="0"/>
    <n v="0"/>
    <n v="0"/>
    <n v="0"/>
    <x v="1"/>
    <n v="69850"/>
    <s v="cellular"/>
    <n v="-1"/>
    <n v="0"/>
    <s v="unknown"/>
    <x v="0"/>
    <d v="2017-07-31T00:00:00"/>
    <s v="Jul"/>
    <s v="Mon"/>
    <x v="160"/>
  </r>
  <r>
    <n v="21251757"/>
    <n v="49"/>
    <s v="admin"/>
    <x v="0"/>
    <n v="0"/>
    <n v="0"/>
    <n v="0"/>
    <x v="1"/>
    <n v="81450"/>
    <s v="cellular"/>
    <n v="-1"/>
    <n v="0"/>
    <s v="unknown"/>
    <x v="0"/>
    <d v="2017-07-31T00:00:00"/>
    <s v="Jul"/>
    <s v="Mon"/>
    <x v="85"/>
  </r>
  <r>
    <n v="40184849"/>
    <n v="46"/>
    <s v="management"/>
    <x v="1"/>
    <n v="0"/>
    <n v="0"/>
    <n v="0"/>
    <x v="1"/>
    <n v="80250"/>
    <s v="cellular"/>
    <n v="-1"/>
    <n v="0"/>
    <s v="unknown"/>
    <x v="0"/>
    <d v="2017-07-31T00:00:00"/>
    <s v="Jul"/>
    <s v="Mon"/>
    <x v="268"/>
  </r>
  <r>
    <n v="18634876"/>
    <n v="47"/>
    <s v="blue-collar"/>
    <x v="0"/>
    <n v="0"/>
    <n v="1"/>
    <n v="0"/>
    <x v="1"/>
    <n v="42300"/>
    <s v="cellular"/>
    <n v="-1"/>
    <n v="0"/>
    <s v="unknown"/>
    <x v="0"/>
    <d v="2017-07-31T00:00:00"/>
    <s v="Jul"/>
    <s v="Mon"/>
    <x v="196"/>
  </r>
  <r>
    <n v="30613993"/>
    <n v="41"/>
    <s v="services"/>
    <x v="0"/>
    <n v="0"/>
    <n v="0"/>
    <n v="0"/>
    <x v="1"/>
    <n v="21400"/>
    <s v="cellular"/>
    <n v="-1"/>
    <n v="0"/>
    <s v="unknown"/>
    <x v="0"/>
    <d v="2017-07-31T00:00:00"/>
    <s v="Jul"/>
    <s v="Mon"/>
    <x v="17"/>
  </r>
  <r>
    <n v="78736884"/>
    <n v="40"/>
    <s v="management"/>
    <x v="0"/>
    <n v="0"/>
    <n v="1"/>
    <n v="0"/>
    <x v="2"/>
    <n v="158250"/>
    <s v="telephone"/>
    <n v="-1"/>
    <n v="0"/>
    <s v="unknown"/>
    <x v="0"/>
    <d v="2017-07-31T00:00:00"/>
    <s v="Jul"/>
    <s v="Mon"/>
    <x v="265"/>
  </r>
  <r>
    <n v="58094103"/>
    <n v="49"/>
    <s v="technician"/>
    <x v="0"/>
    <n v="0"/>
    <n v="0"/>
    <n v="0"/>
    <x v="1"/>
    <n v="157200"/>
    <s v="cellular"/>
    <n v="-1"/>
    <n v="0"/>
    <s v="unknown"/>
    <x v="0"/>
    <d v="2017-07-31T00:00:00"/>
    <s v="Jul"/>
    <s v="Mon"/>
    <x v="220"/>
  </r>
  <r>
    <n v="70424722"/>
    <n v="43"/>
    <s v="blue-collar"/>
    <x v="0"/>
    <n v="0"/>
    <n v="1"/>
    <n v="0"/>
    <x v="3"/>
    <n v="105250"/>
    <s v="cellular"/>
    <n v="-1"/>
    <n v="0"/>
    <s v="unknown"/>
    <x v="0"/>
    <d v="2017-07-31T00:00:00"/>
    <s v="Jul"/>
    <s v="Mon"/>
    <x v="431"/>
  </r>
  <r>
    <n v="12684094"/>
    <n v="31"/>
    <s v="services"/>
    <x v="0"/>
    <n v="0"/>
    <n v="1"/>
    <n v="0"/>
    <x v="2"/>
    <n v="-4100"/>
    <s v="cellular"/>
    <n v="-1"/>
    <n v="0"/>
    <s v="unknown"/>
    <x v="0"/>
    <d v="2017-07-31T00:00:00"/>
    <s v="Jul"/>
    <s v="Mon"/>
    <x v="581"/>
  </r>
  <r>
    <n v="88558108"/>
    <n v="42"/>
    <s v="services"/>
    <x v="1"/>
    <n v="0"/>
    <n v="1"/>
    <n v="0"/>
    <x v="1"/>
    <n v="12350"/>
    <s v="cellular"/>
    <n v="-1"/>
    <n v="0"/>
    <s v="unknown"/>
    <x v="0"/>
    <d v="2017-07-31T00:00:00"/>
    <s v="Jul"/>
    <s v="Mon"/>
    <x v="81"/>
  </r>
  <r>
    <n v="50911561"/>
    <n v="52"/>
    <s v="technician"/>
    <x v="0"/>
    <n v="0"/>
    <n v="1"/>
    <n v="0"/>
    <x v="1"/>
    <n v="-53800"/>
    <s v="cellular"/>
    <n v="-1"/>
    <n v="0"/>
    <s v="unknown"/>
    <x v="0"/>
    <d v="2017-07-31T00:00:00"/>
    <s v="Jul"/>
    <s v="Mon"/>
    <x v="201"/>
  </r>
  <r>
    <n v="27168503"/>
    <n v="38"/>
    <s v="management"/>
    <x v="0"/>
    <n v="0"/>
    <n v="0"/>
    <n v="0"/>
    <x v="0"/>
    <n v="29500"/>
    <s v="cellular"/>
    <n v="-1"/>
    <n v="0"/>
    <s v="unknown"/>
    <x v="0"/>
    <d v="2017-07-31T00:00:00"/>
    <s v="Jul"/>
    <s v="Mon"/>
    <x v="501"/>
  </r>
  <r>
    <n v="39406371"/>
    <n v="46"/>
    <s v="services"/>
    <x v="0"/>
    <n v="0"/>
    <n v="1"/>
    <n v="0"/>
    <x v="1"/>
    <n v="-26100"/>
    <s v="cellular"/>
    <n v="-1"/>
    <n v="0"/>
    <s v="unknown"/>
    <x v="0"/>
    <d v="2017-07-31T00:00:00"/>
    <s v="Jul"/>
    <s v="Mon"/>
    <x v="110"/>
  </r>
  <r>
    <n v="26730990"/>
    <n v="28"/>
    <s v="blue-collar"/>
    <x v="1"/>
    <n v="0"/>
    <n v="0"/>
    <n v="1"/>
    <x v="1"/>
    <n v="0"/>
    <s v="cellular"/>
    <n v="-1"/>
    <n v="0"/>
    <s v="unknown"/>
    <x v="0"/>
    <d v="2017-07-31T00:00:00"/>
    <s v="Jul"/>
    <s v="Mon"/>
    <x v="548"/>
  </r>
  <r>
    <n v="52285297"/>
    <n v="54"/>
    <s v="management"/>
    <x v="0"/>
    <n v="0"/>
    <n v="0"/>
    <n v="0"/>
    <x v="0"/>
    <n v="600"/>
    <s v="telephone"/>
    <n v="-1"/>
    <n v="0"/>
    <s v="unknown"/>
    <x v="0"/>
    <d v="2017-07-31T00:00:00"/>
    <s v="Jul"/>
    <s v="Mon"/>
    <x v="265"/>
  </r>
  <r>
    <n v="50305602"/>
    <n v="55"/>
    <s v="housemaid"/>
    <x v="2"/>
    <n v="0"/>
    <n v="0"/>
    <n v="0"/>
    <x v="3"/>
    <n v="3850"/>
    <s v="cellular"/>
    <n v="-1"/>
    <n v="0"/>
    <s v="unknown"/>
    <x v="1"/>
    <d v="2017-07-31T00:00:00"/>
    <s v="Jul"/>
    <s v="Mon"/>
    <x v="346"/>
  </r>
  <r>
    <n v="18877190"/>
    <n v="41"/>
    <s v="blue-collar"/>
    <x v="0"/>
    <n v="0"/>
    <n v="0"/>
    <n v="0"/>
    <x v="3"/>
    <n v="102650"/>
    <s v="cellular"/>
    <n v="-1"/>
    <n v="0"/>
    <s v="unknown"/>
    <x v="0"/>
    <d v="2017-07-31T00:00:00"/>
    <s v="Jul"/>
    <s v="Mon"/>
    <x v="80"/>
  </r>
  <r>
    <n v="59111637"/>
    <n v="47"/>
    <s v="management"/>
    <x v="0"/>
    <n v="0"/>
    <n v="1"/>
    <n v="1"/>
    <x v="0"/>
    <n v="123650"/>
    <s v="cellular"/>
    <n v="-1"/>
    <n v="0"/>
    <s v="unknown"/>
    <x v="0"/>
    <d v="2017-07-31T00:00:00"/>
    <s v="Jul"/>
    <s v="Mon"/>
    <x v="481"/>
  </r>
  <r>
    <n v="72813249"/>
    <n v="58"/>
    <s v="housemaid"/>
    <x v="0"/>
    <n v="0"/>
    <n v="0"/>
    <n v="0"/>
    <x v="0"/>
    <n v="142900"/>
    <s v="cellular"/>
    <n v="-1"/>
    <n v="0"/>
    <s v="unknown"/>
    <x v="0"/>
    <d v="2017-07-31T00:00:00"/>
    <s v="Jul"/>
    <s v="Mon"/>
    <x v="112"/>
  </r>
  <r>
    <n v="66779373"/>
    <n v="43"/>
    <s v="technician"/>
    <x v="1"/>
    <n v="1"/>
    <n v="1"/>
    <n v="0"/>
    <x v="1"/>
    <n v="34250"/>
    <s v="cellular"/>
    <n v="-1"/>
    <n v="0"/>
    <s v="unknown"/>
    <x v="0"/>
    <d v="2017-07-31T00:00:00"/>
    <s v="Jul"/>
    <s v="Mon"/>
    <x v="522"/>
  </r>
  <r>
    <n v="23646170"/>
    <n v="46"/>
    <s v="services"/>
    <x v="0"/>
    <n v="0"/>
    <n v="1"/>
    <n v="0"/>
    <x v="1"/>
    <n v="49900"/>
    <s v="cellular"/>
    <n v="-1"/>
    <n v="0"/>
    <s v="unknown"/>
    <x v="0"/>
    <d v="2017-07-31T00:00:00"/>
    <s v="Jul"/>
    <s v="Mon"/>
    <x v="268"/>
  </r>
  <r>
    <n v="60311641"/>
    <n v="51"/>
    <s v="admin"/>
    <x v="2"/>
    <n v="0"/>
    <n v="1"/>
    <n v="1"/>
    <x v="1"/>
    <n v="151450"/>
    <s v="cellular"/>
    <n v="-1"/>
    <n v="0"/>
    <s v="unknown"/>
    <x v="0"/>
    <d v="2017-07-31T00:00:00"/>
    <s v="Jul"/>
    <s v="Mon"/>
    <x v="349"/>
  </r>
  <r>
    <n v="73363933"/>
    <n v="46"/>
    <s v="unemployed"/>
    <x v="0"/>
    <n v="0"/>
    <n v="1"/>
    <n v="0"/>
    <x v="3"/>
    <n v="50"/>
    <s v="cellular"/>
    <n v="-1"/>
    <n v="0"/>
    <s v="unknown"/>
    <x v="0"/>
    <d v="2017-07-31T00:00:00"/>
    <s v="Jul"/>
    <s v="Mon"/>
    <x v="149"/>
  </r>
  <r>
    <n v="14321281"/>
    <n v="54"/>
    <s v="self-employed"/>
    <x v="0"/>
    <n v="0"/>
    <n v="1"/>
    <n v="0"/>
    <x v="1"/>
    <n v="109550"/>
    <s v="telephone"/>
    <n v="-1"/>
    <n v="0"/>
    <s v="unknown"/>
    <x v="0"/>
    <d v="2017-07-31T00:00:00"/>
    <s v="Jul"/>
    <s v="Mon"/>
    <x v="427"/>
  </r>
  <r>
    <n v="81974275"/>
    <n v="58"/>
    <s v="retired"/>
    <x v="0"/>
    <n v="0"/>
    <n v="0"/>
    <n v="0"/>
    <x v="1"/>
    <n v="182400"/>
    <s v="cellular"/>
    <n v="-1"/>
    <n v="0"/>
    <s v="unknown"/>
    <x v="0"/>
    <d v="2017-07-31T00:00:00"/>
    <s v="Jul"/>
    <s v="Mon"/>
    <x v="198"/>
  </r>
  <r>
    <n v="25180332"/>
    <n v="30"/>
    <s v="services"/>
    <x v="0"/>
    <n v="0"/>
    <n v="1"/>
    <n v="0"/>
    <x v="1"/>
    <n v="2400"/>
    <s v="cellular"/>
    <n v="-1"/>
    <n v="0"/>
    <s v="unknown"/>
    <x v="1"/>
    <d v="2017-07-31T00:00:00"/>
    <s v="Jul"/>
    <s v="Mon"/>
    <x v="97"/>
  </r>
  <r>
    <n v="25156710"/>
    <n v="53"/>
    <s v="blue-collar"/>
    <x v="0"/>
    <n v="0"/>
    <n v="0"/>
    <n v="0"/>
    <x v="3"/>
    <n v="12600"/>
    <s v="cellular"/>
    <n v="-1"/>
    <n v="0"/>
    <s v="unknown"/>
    <x v="1"/>
    <d v="2017-07-31T00:00:00"/>
    <s v="Jul"/>
    <s v="Mon"/>
    <x v="1181"/>
  </r>
  <r>
    <n v="11567863"/>
    <n v="53"/>
    <s v="unemployed"/>
    <x v="0"/>
    <n v="0"/>
    <n v="0"/>
    <n v="0"/>
    <x v="1"/>
    <n v="224350"/>
    <s v="cellular"/>
    <n v="-1"/>
    <n v="0"/>
    <s v="unknown"/>
    <x v="0"/>
    <d v="2017-07-31T00:00:00"/>
    <s v="Jul"/>
    <s v="Mon"/>
    <x v="243"/>
  </r>
  <r>
    <n v="34088487"/>
    <n v="59"/>
    <s v="retired"/>
    <x v="0"/>
    <n v="0"/>
    <n v="0"/>
    <n v="0"/>
    <x v="3"/>
    <n v="24400"/>
    <s v="cellular"/>
    <n v="-1"/>
    <n v="0"/>
    <s v="unknown"/>
    <x v="0"/>
    <d v="2017-07-31T00:00:00"/>
    <s v="Jul"/>
    <s v="Mon"/>
    <x v="364"/>
  </r>
  <r>
    <n v="40869711"/>
    <n v="45"/>
    <s v="management"/>
    <x v="0"/>
    <n v="0"/>
    <n v="1"/>
    <n v="0"/>
    <x v="1"/>
    <n v="205250"/>
    <s v="cellular"/>
    <n v="-1"/>
    <n v="0"/>
    <s v="unknown"/>
    <x v="0"/>
    <d v="2017-07-31T00:00:00"/>
    <s v="Jul"/>
    <s v="Mon"/>
    <x v="501"/>
  </r>
  <r>
    <n v="82199486"/>
    <n v="41"/>
    <s v="blue-collar"/>
    <x v="0"/>
    <n v="0"/>
    <n v="0"/>
    <n v="1"/>
    <x v="3"/>
    <n v="10000"/>
    <s v="cellular"/>
    <n v="-1"/>
    <n v="0"/>
    <s v="unknown"/>
    <x v="0"/>
    <d v="2017-07-31T00:00:00"/>
    <s v="Jul"/>
    <s v="Mon"/>
    <x v="314"/>
  </r>
  <r>
    <n v="47260491"/>
    <n v="42"/>
    <s v="admin"/>
    <x v="0"/>
    <n v="0"/>
    <n v="0"/>
    <n v="0"/>
    <x v="1"/>
    <n v="8800"/>
    <s v="cellular"/>
    <n v="-1"/>
    <n v="0"/>
    <s v="unknown"/>
    <x v="0"/>
    <d v="2017-07-31T00:00:00"/>
    <s v="Jul"/>
    <s v="Mon"/>
    <x v="180"/>
  </r>
  <r>
    <n v="32871909"/>
    <n v="59"/>
    <s v="retired"/>
    <x v="2"/>
    <n v="0"/>
    <n v="0"/>
    <n v="0"/>
    <x v="1"/>
    <n v="132550"/>
    <s v="telephone"/>
    <n v="-1"/>
    <n v="0"/>
    <s v="unknown"/>
    <x v="0"/>
    <d v="2017-07-31T00:00:00"/>
    <s v="Jul"/>
    <s v="Mon"/>
    <x v="215"/>
  </r>
  <r>
    <n v="58095924"/>
    <n v="51"/>
    <s v="self-employed"/>
    <x v="0"/>
    <n v="0"/>
    <n v="1"/>
    <n v="0"/>
    <x v="3"/>
    <n v="5300"/>
    <s v="telephone"/>
    <n v="-1"/>
    <n v="0"/>
    <s v="unknown"/>
    <x v="0"/>
    <d v="2017-07-31T00:00:00"/>
    <s v="Jul"/>
    <s v="Mon"/>
    <x v="296"/>
  </r>
  <r>
    <n v="36729931"/>
    <n v="44"/>
    <s v="management"/>
    <x v="0"/>
    <n v="0"/>
    <n v="0"/>
    <n v="0"/>
    <x v="0"/>
    <n v="223000"/>
    <s v="telephone"/>
    <n v="-1"/>
    <n v="0"/>
    <s v="unknown"/>
    <x v="0"/>
    <d v="2017-07-31T00:00:00"/>
    <s v="Jul"/>
    <s v="Mon"/>
    <x v="106"/>
  </r>
  <r>
    <n v="66117314"/>
    <n v="56"/>
    <s v="management"/>
    <x v="0"/>
    <n v="0"/>
    <n v="0"/>
    <n v="0"/>
    <x v="1"/>
    <n v="75100"/>
    <s v="telephone"/>
    <n v="-1"/>
    <n v="0"/>
    <s v="unknown"/>
    <x v="0"/>
    <d v="2017-07-31T00:00:00"/>
    <s v="Jul"/>
    <s v="Mon"/>
    <x v="162"/>
  </r>
  <r>
    <n v="28162923"/>
    <n v="57"/>
    <s v="retired"/>
    <x v="0"/>
    <n v="0"/>
    <n v="0"/>
    <n v="0"/>
    <x v="1"/>
    <n v="67700"/>
    <s v="cellular"/>
    <n v="-1"/>
    <n v="0"/>
    <s v="unknown"/>
    <x v="0"/>
    <d v="2017-07-31T00:00:00"/>
    <s v="Jul"/>
    <s v="Mon"/>
    <x v="175"/>
  </r>
  <r>
    <n v="48515192"/>
    <n v="47"/>
    <s v="housemaid"/>
    <x v="0"/>
    <n v="1"/>
    <n v="1"/>
    <n v="0"/>
    <x v="1"/>
    <n v="-76550"/>
    <s v="cellular"/>
    <n v="-1"/>
    <n v="0"/>
    <s v="unknown"/>
    <x v="0"/>
    <d v="2017-07-31T00:00:00"/>
    <s v="Jul"/>
    <s v="Mon"/>
    <x v="176"/>
  </r>
  <r>
    <n v="72878231"/>
    <n v="33"/>
    <s v="admin"/>
    <x v="1"/>
    <n v="0"/>
    <n v="1"/>
    <n v="0"/>
    <x v="1"/>
    <n v="127700"/>
    <s v="telephone"/>
    <n v="-1"/>
    <n v="0"/>
    <s v="unknown"/>
    <x v="0"/>
    <d v="2017-07-31T00:00:00"/>
    <s v="Jul"/>
    <s v="Mon"/>
    <x v="265"/>
  </r>
  <r>
    <n v="61076908"/>
    <n v="36"/>
    <s v="technician"/>
    <x v="2"/>
    <n v="0"/>
    <n v="1"/>
    <n v="0"/>
    <x v="0"/>
    <n v="51150"/>
    <s v="cellular"/>
    <n v="-1"/>
    <n v="0"/>
    <s v="unknown"/>
    <x v="0"/>
    <d v="2017-07-31T00:00:00"/>
    <s v="Jul"/>
    <s v="Mon"/>
    <x v="350"/>
  </r>
  <r>
    <n v="64186487"/>
    <n v="43"/>
    <s v="management"/>
    <x v="0"/>
    <n v="0"/>
    <n v="0"/>
    <n v="0"/>
    <x v="0"/>
    <n v="0"/>
    <s v="cellular"/>
    <n v="-1"/>
    <n v="0"/>
    <s v="unknown"/>
    <x v="0"/>
    <d v="2017-07-31T00:00:00"/>
    <s v="Jul"/>
    <s v="Mon"/>
    <x v="239"/>
  </r>
  <r>
    <n v="52957727"/>
    <n v="35"/>
    <s v="blue-collar"/>
    <x v="0"/>
    <n v="0"/>
    <n v="0"/>
    <n v="0"/>
    <x v="2"/>
    <n v="83100"/>
    <s v="cellular"/>
    <n v="-1"/>
    <n v="0"/>
    <s v="unknown"/>
    <x v="0"/>
    <d v="2017-07-31T00:00:00"/>
    <s v="Jul"/>
    <s v="Mon"/>
    <x v="481"/>
  </r>
  <r>
    <n v="81661719"/>
    <n v="54"/>
    <s v="blue-collar"/>
    <x v="0"/>
    <n v="0"/>
    <n v="0"/>
    <n v="0"/>
    <x v="3"/>
    <n v="26600"/>
    <s v="telephone"/>
    <n v="-1"/>
    <n v="0"/>
    <s v="unknown"/>
    <x v="0"/>
    <d v="2017-07-31T00:00:00"/>
    <s v="Jul"/>
    <s v="Mon"/>
    <x v="130"/>
  </r>
  <r>
    <n v="74522372"/>
    <n v="39"/>
    <s v="management"/>
    <x v="0"/>
    <n v="0"/>
    <n v="0"/>
    <n v="0"/>
    <x v="0"/>
    <n v="2750"/>
    <s v="cellular"/>
    <n v="-1"/>
    <n v="0"/>
    <s v="unknown"/>
    <x v="0"/>
    <d v="2017-07-31T00:00:00"/>
    <s v="Jul"/>
    <s v="Mon"/>
    <x v="324"/>
  </r>
  <r>
    <n v="57495709"/>
    <n v="52"/>
    <s v="technician"/>
    <x v="0"/>
    <n v="0"/>
    <n v="1"/>
    <n v="0"/>
    <x v="2"/>
    <n v="33400"/>
    <s v="cellular"/>
    <n v="-1"/>
    <n v="0"/>
    <s v="unknown"/>
    <x v="0"/>
    <d v="2017-07-31T00:00:00"/>
    <s v="Jul"/>
    <s v="Mon"/>
    <x v="222"/>
  </r>
  <r>
    <n v="80007821"/>
    <n v="46"/>
    <s v="blue-collar"/>
    <x v="2"/>
    <n v="0"/>
    <n v="1"/>
    <n v="0"/>
    <x v="2"/>
    <n v="119550"/>
    <s v="cellular"/>
    <n v="-1"/>
    <n v="0"/>
    <s v="unknown"/>
    <x v="0"/>
    <d v="2017-07-31T00:00:00"/>
    <s v="Jul"/>
    <s v="Mon"/>
    <x v="362"/>
  </r>
  <r>
    <n v="51132240"/>
    <n v="38"/>
    <s v="management"/>
    <x v="0"/>
    <n v="0"/>
    <n v="0"/>
    <n v="1"/>
    <x v="0"/>
    <n v="0"/>
    <s v="cellular"/>
    <n v="-1"/>
    <n v="0"/>
    <s v="unknown"/>
    <x v="0"/>
    <d v="2017-07-31T00:00:00"/>
    <s v="Jul"/>
    <s v="Mon"/>
    <x v="481"/>
  </r>
  <r>
    <n v="24457135"/>
    <n v="46"/>
    <s v="services"/>
    <x v="1"/>
    <n v="0"/>
    <n v="0"/>
    <n v="0"/>
    <x v="1"/>
    <n v="19450"/>
    <s v="telephone"/>
    <n v="-1"/>
    <n v="0"/>
    <s v="unknown"/>
    <x v="0"/>
    <d v="2017-07-31T00:00:00"/>
    <s v="Jul"/>
    <s v="Mon"/>
    <x v="287"/>
  </r>
  <r>
    <n v="76883390"/>
    <n v="45"/>
    <s v="blue-collar"/>
    <x v="0"/>
    <n v="0"/>
    <n v="1"/>
    <n v="1"/>
    <x v="3"/>
    <n v="-22750"/>
    <s v="cellular"/>
    <n v="-1"/>
    <n v="0"/>
    <s v="unknown"/>
    <x v="0"/>
    <d v="2017-07-31T00:00:00"/>
    <s v="Jul"/>
    <s v="Mon"/>
    <x v="68"/>
  </r>
  <r>
    <n v="88794043"/>
    <n v="47"/>
    <s v="management"/>
    <x v="0"/>
    <n v="0"/>
    <n v="0"/>
    <n v="0"/>
    <x v="0"/>
    <n v="129850"/>
    <s v="cellular"/>
    <n v="-1"/>
    <n v="0"/>
    <s v="unknown"/>
    <x v="0"/>
    <d v="2017-07-31T00:00:00"/>
    <s v="Jul"/>
    <s v="Mon"/>
    <x v="191"/>
  </r>
  <r>
    <n v="42522067"/>
    <n v="42"/>
    <s v="unemployed"/>
    <x v="1"/>
    <n v="0"/>
    <n v="0"/>
    <n v="0"/>
    <x v="1"/>
    <n v="35700"/>
    <s v="cellular"/>
    <n v="-1"/>
    <n v="0"/>
    <s v="unknown"/>
    <x v="0"/>
    <d v="2017-07-31T00:00:00"/>
    <s v="Jul"/>
    <s v="Mon"/>
    <x v="49"/>
  </r>
  <r>
    <n v="43571776"/>
    <n v="45"/>
    <s v="management"/>
    <x v="1"/>
    <n v="0"/>
    <n v="0"/>
    <n v="0"/>
    <x v="0"/>
    <n v="800"/>
    <s v="cellular"/>
    <n v="-1"/>
    <n v="0"/>
    <s v="unknown"/>
    <x v="0"/>
    <d v="2017-07-31T00:00:00"/>
    <s v="Jul"/>
    <s v="Mon"/>
    <x v="461"/>
  </r>
  <r>
    <n v="63123129"/>
    <n v="38"/>
    <s v="services"/>
    <x v="0"/>
    <n v="0"/>
    <n v="0"/>
    <n v="0"/>
    <x v="1"/>
    <n v="219600"/>
    <s v="cellular"/>
    <n v="-1"/>
    <n v="0"/>
    <s v="unknown"/>
    <x v="0"/>
    <d v="2017-07-31T00:00:00"/>
    <s v="Jul"/>
    <s v="Mon"/>
    <x v="472"/>
  </r>
  <r>
    <n v="89122477"/>
    <n v="27"/>
    <s v="management"/>
    <x v="1"/>
    <n v="0"/>
    <n v="0"/>
    <n v="1"/>
    <x v="0"/>
    <n v="19250"/>
    <s v="cellular"/>
    <n v="-1"/>
    <n v="0"/>
    <s v="unknown"/>
    <x v="0"/>
    <d v="2017-07-31T00:00:00"/>
    <s v="Jul"/>
    <s v="Mon"/>
    <x v="191"/>
  </r>
  <r>
    <n v="30206883"/>
    <n v="37"/>
    <s v="blue-collar"/>
    <x v="0"/>
    <n v="0"/>
    <n v="1"/>
    <n v="0"/>
    <x v="1"/>
    <n v="700"/>
    <s v="cellular"/>
    <n v="-1"/>
    <n v="0"/>
    <s v="unknown"/>
    <x v="0"/>
    <d v="2017-07-31T00:00:00"/>
    <s v="Jul"/>
    <s v="Mon"/>
    <x v="17"/>
  </r>
  <r>
    <n v="51637807"/>
    <n v="55"/>
    <s v="management"/>
    <x v="0"/>
    <n v="0"/>
    <n v="0"/>
    <n v="1"/>
    <x v="0"/>
    <n v="100"/>
    <s v="cellular"/>
    <n v="-1"/>
    <n v="0"/>
    <s v="unknown"/>
    <x v="0"/>
    <d v="2017-07-31T00:00:00"/>
    <s v="Jul"/>
    <s v="Mon"/>
    <x v="268"/>
  </r>
  <r>
    <n v="13021634"/>
    <n v="51"/>
    <s v="technician"/>
    <x v="0"/>
    <n v="0"/>
    <n v="1"/>
    <n v="0"/>
    <x v="0"/>
    <n v="252950"/>
    <s v="cellular"/>
    <n v="-1"/>
    <n v="0"/>
    <s v="unknown"/>
    <x v="0"/>
    <d v="2017-07-31T00:00:00"/>
    <s v="Jul"/>
    <s v="Mon"/>
    <x v="350"/>
  </r>
  <r>
    <n v="48295170"/>
    <n v="44"/>
    <s v="blue-collar"/>
    <x v="0"/>
    <n v="0"/>
    <n v="1"/>
    <n v="0"/>
    <x v="1"/>
    <n v="4800"/>
    <s v="cellular"/>
    <n v="-1"/>
    <n v="0"/>
    <s v="unknown"/>
    <x v="0"/>
    <d v="2017-07-31T00:00:00"/>
    <s v="Jul"/>
    <s v="Mon"/>
    <x v="864"/>
  </r>
  <r>
    <n v="37344783"/>
    <n v="38"/>
    <s v="admin"/>
    <x v="1"/>
    <n v="0"/>
    <n v="0"/>
    <n v="1"/>
    <x v="1"/>
    <n v="-10550"/>
    <s v="cellular"/>
    <n v="-1"/>
    <n v="0"/>
    <s v="unknown"/>
    <x v="0"/>
    <d v="2017-07-31T00:00:00"/>
    <s v="Jul"/>
    <s v="Mon"/>
    <x v="116"/>
  </r>
  <r>
    <n v="66356520"/>
    <n v="42"/>
    <s v="management"/>
    <x v="0"/>
    <n v="0"/>
    <n v="0"/>
    <n v="1"/>
    <x v="0"/>
    <n v="105500"/>
    <s v="cellular"/>
    <n v="-1"/>
    <n v="0"/>
    <s v="unknown"/>
    <x v="0"/>
    <d v="2017-07-31T00:00:00"/>
    <s v="Jul"/>
    <s v="Mon"/>
    <x v="276"/>
  </r>
  <r>
    <n v="56380905"/>
    <n v="49"/>
    <s v="management"/>
    <x v="2"/>
    <n v="0"/>
    <n v="0"/>
    <n v="0"/>
    <x v="1"/>
    <n v="245400"/>
    <s v="cellular"/>
    <n v="-1"/>
    <n v="0"/>
    <s v="unknown"/>
    <x v="0"/>
    <d v="2017-07-31T00:00:00"/>
    <s v="Jul"/>
    <s v="Mon"/>
    <x v="321"/>
  </r>
  <r>
    <n v="47852193"/>
    <n v="56"/>
    <s v="retired"/>
    <x v="0"/>
    <n v="0"/>
    <n v="0"/>
    <n v="0"/>
    <x v="1"/>
    <n v="0"/>
    <s v="telephone"/>
    <n v="-1"/>
    <n v="0"/>
    <s v="unknown"/>
    <x v="0"/>
    <d v="2017-07-31T00:00:00"/>
    <s v="Jul"/>
    <s v="Mon"/>
    <x v="583"/>
  </r>
  <r>
    <n v="22824813"/>
    <n v="47"/>
    <s v="management"/>
    <x v="0"/>
    <n v="0"/>
    <n v="0"/>
    <n v="0"/>
    <x v="0"/>
    <n v="113050"/>
    <s v="cellular"/>
    <n v="-1"/>
    <n v="0"/>
    <s v="unknown"/>
    <x v="0"/>
    <d v="2017-07-31T00:00:00"/>
    <s v="Jul"/>
    <s v="Mon"/>
    <x v="390"/>
  </r>
  <r>
    <n v="88542971"/>
    <n v="42"/>
    <s v="services"/>
    <x v="0"/>
    <n v="0"/>
    <n v="1"/>
    <n v="0"/>
    <x v="1"/>
    <n v="110950"/>
    <s v="cellular"/>
    <n v="-1"/>
    <n v="0"/>
    <s v="unknown"/>
    <x v="0"/>
    <d v="2017-07-31T00:00:00"/>
    <s v="Jul"/>
    <s v="Mon"/>
    <x v="530"/>
  </r>
  <r>
    <n v="54622766"/>
    <n v="50"/>
    <s v="blue-collar"/>
    <x v="0"/>
    <n v="0"/>
    <n v="1"/>
    <n v="0"/>
    <x v="1"/>
    <n v="77650"/>
    <s v="cellular"/>
    <n v="-1"/>
    <n v="0"/>
    <s v="unknown"/>
    <x v="0"/>
    <d v="2017-07-31T00:00:00"/>
    <s v="Jul"/>
    <s v="Mon"/>
    <x v="400"/>
  </r>
  <r>
    <n v="42991779"/>
    <n v="39"/>
    <s v="self-employed"/>
    <x v="0"/>
    <n v="0"/>
    <n v="1"/>
    <n v="0"/>
    <x v="3"/>
    <n v="103850"/>
    <s v="cellular"/>
    <n v="-1"/>
    <n v="0"/>
    <s v="unknown"/>
    <x v="0"/>
    <d v="2017-07-31T00:00:00"/>
    <s v="Jul"/>
    <s v="Mon"/>
    <x v="259"/>
  </r>
  <r>
    <n v="68920153"/>
    <n v="41"/>
    <s v="services"/>
    <x v="0"/>
    <n v="0"/>
    <n v="1"/>
    <n v="0"/>
    <x v="1"/>
    <n v="-22950"/>
    <s v="cellular"/>
    <n v="-1"/>
    <n v="0"/>
    <s v="unknown"/>
    <x v="0"/>
    <d v="2017-07-31T00:00:00"/>
    <s v="Jul"/>
    <s v="Mon"/>
    <x v="402"/>
  </r>
  <r>
    <n v="53753748"/>
    <n v="50"/>
    <s v="blue-collar"/>
    <x v="2"/>
    <n v="0"/>
    <n v="1"/>
    <n v="0"/>
    <x v="3"/>
    <n v="30100"/>
    <s v="cellular"/>
    <n v="-1"/>
    <n v="0"/>
    <s v="unknown"/>
    <x v="0"/>
    <d v="2017-07-31T00:00:00"/>
    <s v="Jul"/>
    <s v="Mon"/>
    <x v="30"/>
  </r>
  <r>
    <n v="33582941"/>
    <n v="40"/>
    <s v="blue-collar"/>
    <x v="0"/>
    <n v="0"/>
    <n v="0"/>
    <n v="0"/>
    <x v="1"/>
    <n v="97700"/>
    <s v="cellular"/>
    <n v="-1"/>
    <n v="0"/>
    <s v="unknown"/>
    <x v="1"/>
    <d v="2017-07-31T00:00:00"/>
    <s v="Jul"/>
    <s v="Mon"/>
    <x v="1299"/>
  </r>
  <r>
    <n v="69012000"/>
    <n v="55"/>
    <s v="services"/>
    <x v="0"/>
    <n v="0"/>
    <n v="1"/>
    <n v="1"/>
    <x v="1"/>
    <n v="177300"/>
    <s v="cellular"/>
    <n v="-1"/>
    <n v="0"/>
    <s v="unknown"/>
    <x v="0"/>
    <d v="2017-07-31T00:00:00"/>
    <s v="Jul"/>
    <s v="Mon"/>
    <x v="421"/>
  </r>
  <r>
    <n v="60836315"/>
    <n v="32"/>
    <s v="blue-collar"/>
    <x v="1"/>
    <n v="0"/>
    <n v="1"/>
    <n v="0"/>
    <x v="1"/>
    <n v="151800"/>
    <s v="cellular"/>
    <n v="-1"/>
    <n v="0"/>
    <s v="unknown"/>
    <x v="0"/>
    <d v="2017-07-31T00:00:00"/>
    <s v="Jul"/>
    <s v="Mon"/>
    <x v="191"/>
  </r>
  <r>
    <n v="60274873"/>
    <n v="43"/>
    <s v="technician"/>
    <x v="0"/>
    <n v="0"/>
    <n v="1"/>
    <n v="0"/>
    <x v="1"/>
    <n v="26650"/>
    <s v="cellular"/>
    <n v="-1"/>
    <n v="0"/>
    <s v="unknown"/>
    <x v="0"/>
    <d v="2017-07-31T00:00:00"/>
    <s v="Jul"/>
    <s v="Mon"/>
    <x v="209"/>
  </r>
  <r>
    <n v="15593228"/>
    <n v="41"/>
    <s v="management"/>
    <x v="0"/>
    <n v="0"/>
    <n v="0"/>
    <n v="0"/>
    <x v="1"/>
    <n v="0"/>
    <s v="cellular"/>
    <n v="-1"/>
    <n v="0"/>
    <s v="unknown"/>
    <x v="0"/>
    <d v="2017-07-31T00:00:00"/>
    <s v="Jul"/>
    <s v="Mon"/>
    <x v="102"/>
  </r>
  <r>
    <n v="45271906"/>
    <n v="48"/>
    <s v="management"/>
    <x v="1"/>
    <n v="0"/>
    <n v="1"/>
    <n v="0"/>
    <x v="0"/>
    <n v="32400"/>
    <s v="cellular"/>
    <n v="-1"/>
    <n v="0"/>
    <s v="unknown"/>
    <x v="0"/>
    <d v="2017-07-31T00:00:00"/>
    <s v="Jul"/>
    <s v="Mon"/>
    <x v="550"/>
  </r>
  <r>
    <n v="71300363"/>
    <n v="41"/>
    <s v="unemployed"/>
    <x v="0"/>
    <n v="0"/>
    <n v="0"/>
    <n v="0"/>
    <x v="1"/>
    <n v="0"/>
    <s v="cellular"/>
    <n v="-1"/>
    <n v="0"/>
    <s v="unknown"/>
    <x v="0"/>
    <d v="2017-07-31T00:00:00"/>
    <s v="Jul"/>
    <s v="Mon"/>
    <x v="599"/>
  </r>
  <r>
    <n v="19402892"/>
    <n v="33"/>
    <s v="blue-collar"/>
    <x v="1"/>
    <n v="0"/>
    <n v="1"/>
    <n v="0"/>
    <x v="1"/>
    <n v="250"/>
    <s v="cellular"/>
    <n v="-1"/>
    <n v="0"/>
    <s v="unknown"/>
    <x v="0"/>
    <d v="2017-07-31T00:00:00"/>
    <s v="Jul"/>
    <s v="Mon"/>
    <x v="228"/>
  </r>
  <r>
    <n v="60926360"/>
    <n v="39"/>
    <s v="management"/>
    <x v="1"/>
    <n v="0"/>
    <n v="0"/>
    <n v="0"/>
    <x v="3"/>
    <n v="18750"/>
    <s v="telephone"/>
    <n v="-1"/>
    <n v="0"/>
    <s v="unknown"/>
    <x v="0"/>
    <d v="2017-07-31T00:00:00"/>
    <s v="Jul"/>
    <s v="Mon"/>
    <x v="414"/>
  </r>
  <r>
    <n v="75142810"/>
    <n v="42"/>
    <s v="technician"/>
    <x v="2"/>
    <n v="0"/>
    <n v="1"/>
    <n v="0"/>
    <x v="1"/>
    <n v="84450"/>
    <s v="cellular"/>
    <n v="-1"/>
    <n v="0"/>
    <s v="unknown"/>
    <x v="0"/>
    <d v="2017-07-31T00:00:00"/>
    <s v="Jul"/>
    <s v="Mon"/>
    <x v="8"/>
  </r>
  <r>
    <n v="69149697"/>
    <n v="39"/>
    <s v="management"/>
    <x v="1"/>
    <n v="0"/>
    <n v="1"/>
    <n v="0"/>
    <x v="0"/>
    <n v="112900"/>
    <s v="cellular"/>
    <n v="-1"/>
    <n v="0"/>
    <s v="unknown"/>
    <x v="0"/>
    <d v="2017-07-31T00:00:00"/>
    <s v="Jul"/>
    <s v="Mon"/>
    <x v="28"/>
  </r>
  <r>
    <n v="52874521"/>
    <n v="36"/>
    <s v="admin"/>
    <x v="0"/>
    <n v="0"/>
    <n v="1"/>
    <n v="0"/>
    <x v="1"/>
    <n v="23500"/>
    <s v="cellular"/>
    <n v="-1"/>
    <n v="0"/>
    <s v="unknown"/>
    <x v="0"/>
    <d v="2017-07-31T00:00:00"/>
    <s v="Jul"/>
    <s v="Mon"/>
    <x v="113"/>
  </r>
  <r>
    <n v="44211072"/>
    <n v="42"/>
    <s v="admin"/>
    <x v="1"/>
    <n v="0"/>
    <n v="0"/>
    <n v="0"/>
    <x v="1"/>
    <n v="217150"/>
    <s v="cellular"/>
    <n v="-1"/>
    <n v="0"/>
    <s v="unknown"/>
    <x v="0"/>
    <d v="2017-07-31T00:00:00"/>
    <s v="Jul"/>
    <s v="Mon"/>
    <x v="387"/>
  </r>
  <r>
    <n v="40129054"/>
    <n v="31"/>
    <s v="management"/>
    <x v="1"/>
    <n v="0"/>
    <n v="0"/>
    <n v="0"/>
    <x v="0"/>
    <n v="46750"/>
    <s v="cellular"/>
    <n v="-1"/>
    <n v="0"/>
    <s v="unknown"/>
    <x v="0"/>
    <d v="2017-07-31T00:00:00"/>
    <s v="Jul"/>
    <s v="Mon"/>
    <x v="87"/>
  </r>
  <r>
    <n v="56033044"/>
    <n v="45"/>
    <s v="management"/>
    <x v="0"/>
    <n v="0"/>
    <n v="0"/>
    <n v="0"/>
    <x v="3"/>
    <n v="76650"/>
    <s v="cellular"/>
    <n v="-1"/>
    <n v="0"/>
    <s v="unknown"/>
    <x v="0"/>
    <d v="2017-07-31T00:00:00"/>
    <s v="Jul"/>
    <s v="Mon"/>
    <x v="102"/>
  </r>
  <r>
    <n v="52158177"/>
    <n v="28"/>
    <s v="management"/>
    <x v="0"/>
    <n v="0"/>
    <n v="1"/>
    <n v="0"/>
    <x v="0"/>
    <n v="1100"/>
    <s v="cellular"/>
    <n v="-1"/>
    <n v="0"/>
    <s v="unknown"/>
    <x v="0"/>
    <d v="2017-07-31T00:00:00"/>
    <s v="Jul"/>
    <s v="Mon"/>
    <x v="461"/>
  </r>
  <r>
    <n v="53636008"/>
    <n v="37"/>
    <s v="management"/>
    <x v="0"/>
    <n v="0"/>
    <n v="0"/>
    <n v="0"/>
    <x v="0"/>
    <n v="217850"/>
    <s v="cellular"/>
    <n v="-1"/>
    <n v="0"/>
    <s v="unknown"/>
    <x v="0"/>
    <d v="2017-07-31T00:00:00"/>
    <s v="Jul"/>
    <s v="Mon"/>
    <x v="530"/>
  </r>
  <r>
    <n v="24231391"/>
    <n v="48"/>
    <s v="management"/>
    <x v="0"/>
    <n v="1"/>
    <n v="1"/>
    <n v="0"/>
    <x v="0"/>
    <n v="0"/>
    <s v="cellular"/>
    <n v="-1"/>
    <n v="0"/>
    <s v="unknown"/>
    <x v="0"/>
    <d v="2017-07-31T00:00:00"/>
    <s v="Jul"/>
    <s v="Mon"/>
    <x v="535"/>
  </r>
  <r>
    <n v="62802593"/>
    <n v="57"/>
    <s v="housemaid"/>
    <x v="0"/>
    <n v="0"/>
    <n v="0"/>
    <n v="0"/>
    <x v="1"/>
    <n v="13550"/>
    <s v="cellular"/>
    <n v="-1"/>
    <n v="0"/>
    <s v="unknown"/>
    <x v="0"/>
    <d v="2017-07-31T00:00:00"/>
    <s v="Jul"/>
    <s v="Mon"/>
    <x v="80"/>
  </r>
  <r>
    <n v="78661854"/>
    <n v="54"/>
    <s v="admin"/>
    <x v="0"/>
    <n v="0"/>
    <n v="1"/>
    <n v="1"/>
    <x v="1"/>
    <n v="40600"/>
    <s v="cellular"/>
    <n v="-1"/>
    <n v="0"/>
    <s v="unknown"/>
    <x v="0"/>
    <d v="2017-07-31T00:00:00"/>
    <s v="Jul"/>
    <s v="Mon"/>
    <x v="102"/>
  </r>
  <r>
    <n v="39834684"/>
    <n v="50"/>
    <s v="services"/>
    <x v="0"/>
    <n v="1"/>
    <n v="0"/>
    <n v="0"/>
    <x v="1"/>
    <n v="0"/>
    <s v="telephone"/>
    <n v="-1"/>
    <n v="0"/>
    <s v="unknown"/>
    <x v="0"/>
    <d v="2017-07-31T00:00:00"/>
    <s v="Jul"/>
    <s v="Mon"/>
    <x v="466"/>
  </r>
  <r>
    <n v="78801410"/>
    <n v="42"/>
    <s v="blue-collar"/>
    <x v="0"/>
    <n v="0"/>
    <n v="1"/>
    <n v="0"/>
    <x v="3"/>
    <n v="25850"/>
    <s v="cellular"/>
    <n v="-1"/>
    <n v="0"/>
    <s v="unknown"/>
    <x v="0"/>
    <d v="2017-07-31T00:00:00"/>
    <s v="Jul"/>
    <s v="Mon"/>
    <x v="113"/>
  </r>
  <r>
    <n v="24030936"/>
    <n v="35"/>
    <s v="technician"/>
    <x v="0"/>
    <n v="0"/>
    <n v="0"/>
    <n v="0"/>
    <x v="1"/>
    <n v="-9750"/>
    <s v="cellular"/>
    <n v="-1"/>
    <n v="0"/>
    <s v="unknown"/>
    <x v="0"/>
    <d v="2017-07-31T00:00:00"/>
    <s v="Jul"/>
    <s v="Mon"/>
    <x v="314"/>
  </r>
  <r>
    <n v="89898228"/>
    <n v="57"/>
    <s v="retired"/>
    <x v="0"/>
    <n v="0"/>
    <n v="0"/>
    <n v="0"/>
    <x v="3"/>
    <n v="177450"/>
    <s v="cellular"/>
    <n v="-1"/>
    <n v="0"/>
    <s v="unknown"/>
    <x v="0"/>
    <d v="2017-07-31T00:00:00"/>
    <s v="Jul"/>
    <s v="Mon"/>
    <x v="463"/>
  </r>
  <r>
    <n v="46629357"/>
    <n v="57"/>
    <s v="management"/>
    <x v="0"/>
    <n v="0"/>
    <n v="0"/>
    <n v="1"/>
    <x v="3"/>
    <n v="4000"/>
    <s v="cellular"/>
    <n v="-1"/>
    <n v="0"/>
    <s v="unknown"/>
    <x v="0"/>
    <d v="2017-07-31T00:00:00"/>
    <s v="Jul"/>
    <s v="Mon"/>
    <x v="92"/>
  </r>
  <r>
    <n v="71120213"/>
    <n v="35"/>
    <s v="blue-collar"/>
    <x v="0"/>
    <n v="0"/>
    <n v="0"/>
    <n v="0"/>
    <x v="3"/>
    <n v="0"/>
    <s v="cellular"/>
    <n v="-1"/>
    <n v="0"/>
    <s v="unknown"/>
    <x v="0"/>
    <d v="2017-07-31T00:00:00"/>
    <s v="Jul"/>
    <s v="Mon"/>
    <x v="85"/>
  </r>
  <r>
    <n v="86367244"/>
    <n v="44"/>
    <s v="technician"/>
    <x v="0"/>
    <n v="0"/>
    <n v="0"/>
    <n v="1"/>
    <x v="3"/>
    <n v="37750"/>
    <s v="cellular"/>
    <n v="-1"/>
    <n v="0"/>
    <s v="unknown"/>
    <x v="1"/>
    <d v="2017-07-31T00:00:00"/>
    <s v="Jul"/>
    <s v="Mon"/>
    <x v="741"/>
  </r>
  <r>
    <n v="67136483"/>
    <n v="47"/>
    <s v="management"/>
    <x v="0"/>
    <n v="0"/>
    <n v="0"/>
    <n v="0"/>
    <x v="1"/>
    <n v="53850"/>
    <s v="cellular"/>
    <n v="-1"/>
    <n v="0"/>
    <s v="unknown"/>
    <x v="0"/>
    <d v="2017-07-31T00:00:00"/>
    <s v="Jul"/>
    <s v="Mon"/>
    <x v="715"/>
  </r>
  <r>
    <n v="27620020"/>
    <n v="51"/>
    <s v="self-employed"/>
    <x v="0"/>
    <n v="0"/>
    <n v="1"/>
    <n v="1"/>
    <x v="0"/>
    <n v="267500"/>
    <s v="cellular"/>
    <n v="-1"/>
    <n v="0"/>
    <s v="unknown"/>
    <x v="1"/>
    <d v="2017-07-31T00:00:00"/>
    <s v="Jul"/>
    <s v="Mon"/>
    <x v="982"/>
  </r>
  <r>
    <n v="56999437"/>
    <n v="56"/>
    <s v="unknown"/>
    <x v="0"/>
    <n v="0"/>
    <n v="0"/>
    <n v="0"/>
    <x v="2"/>
    <n v="1650"/>
    <s v="telephone"/>
    <n v="-1"/>
    <n v="0"/>
    <s v="unknown"/>
    <x v="0"/>
    <d v="2017-07-31T00:00:00"/>
    <s v="Jul"/>
    <s v="Mon"/>
    <x v="67"/>
  </r>
  <r>
    <n v="70906248"/>
    <n v="35"/>
    <s v="management"/>
    <x v="1"/>
    <n v="0"/>
    <n v="1"/>
    <n v="0"/>
    <x v="1"/>
    <n v="169200"/>
    <s v="cellular"/>
    <n v="-1"/>
    <n v="0"/>
    <s v="unknown"/>
    <x v="0"/>
    <d v="2017-07-31T00:00:00"/>
    <s v="Jul"/>
    <s v="Mon"/>
    <x v="932"/>
  </r>
  <r>
    <n v="15595198"/>
    <n v="54"/>
    <s v="management"/>
    <x v="0"/>
    <n v="0"/>
    <n v="0"/>
    <n v="0"/>
    <x v="0"/>
    <n v="81150"/>
    <s v="cellular"/>
    <n v="-1"/>
    <n v="0"/>
    <s v="unknown"/>
    <x v="0"/>
    <d v="2017-07-31T00:00:00"/>
    <s v="Jul"/>
    <s v="Mon"/>
    <x v="611"/>
  </r>
  <r>
    <n v="71878051"/>
    <n v="35"/>
    <s v="management"/>
    <x v="0"/>
    <n v="0"/>
    <n v="1"/>
    <n v="0"/>
    <x v="0"/>
    <n v="140050"/>
    <s v="cellular"/>
    <n v="-1"/>
    <n v="0"/>
    <s v="unknown"/>
    <x v="0"/>
    <d v="2017-07-31T00:00:00"/>
    <s v="Jul"/>
    <s v="Mon"/>
    <x v="377"/>
  </r>
  <r>
    <n v="56630355"/>
    <n v="46"/>
    <s v="blue-collar"/>
    <x v="0"/>
    <n v="0"/>
    <n v="1"/>
    <n v="0"/>
    <x v="3"/>
    <n v="16650"/>
    <s v="cellular"/>
    <n v="-1"/>
    <n v="0"/>
    <s v="unknown"/>
    <x v="0"/>
    <d v="2017-07-31T00:00:00"/>
    <s v="Jul"/>
    <s v="Mon"/>
    <x v="444"/>
  </r>
  <r>
    <n v="71459929"/>
    <n v="37"/>
    <s v="services"/>
    <x v="0"/>
    <n v="0"/>
    <n v="1"/>
    <n v="1"/>
    <x v="1"/>
    <n v="0"/>
    <s v="cellular"/>
    <n v="-1"/>
    <n v="0"/>
    <s v="unknown"/>
    <x v="0"/>
    <d v="2017-07-31T00:00:00"/>
    <s v="Jul"/>
    <s v="Mon"/>
    <x v="264"/>
  </r>
  <r>
    <n v="68465382"/>
    <n v="53"/>
    <s v="management"/>
    <x v="0"/>
    <n v="0"/>
    <n v="0"/>
    <n v="0"/>
    <x v="0"/>
    <n v="168300"/>
    <s v="cellular"/>
    <n v="-1"/>
    <n v="0"/>
    <s v="unknown"/>
    <x v="0"/>
    <d v="2017-07-31T00:00:00"/>
    <s v="Jul"/>
    <s v="Mon"/>
    <x v="293"/>
  </r>
  <r>
    <n v="17717737"/>
    <n v="46"/>
    <s v="entrepreneur"/>
    <x v="0"/>
    <n v="0"/>
    <n v="0"/>
    <n v="1"/>
    <x v="2"/>
    <n v="200"/>
    <s v="cellular"/>
    <n v="-1"/>
    <n v="0"/>
    <s v="unknown"/>
    <x v="0"/>
    <d v="2017-07-31T00:00:00"/>
    <s v="Jul"/>
    <s v="Mon"/>
    <x v="163"/>
  </r>
  <r>
    <n v="62163584"/>
    <n v="33"/>
    <s v="entrepreneur"/>
    <x v="1"/>
    <n v="0"/>
    <n v="0"/>
    <n v="1"/>
    <x v="0"/>
    <n v="4950"/>
    <s v="cellular"/>
    <n v="-1"/>
    <n v="0"/>
    <s v="unknown"/>
    <x v="0"/>
    <d v="2017-07-31T00:00:00"/>
    <s v="Jul"/>
    <s v="Mon"/>
    <x v="492"/>
  </r>
  <r>
    <n v="17930775"/>
    <n v="36"/>
    <s v="management"/>
    <x v="0"/>
    <n v="0"/>
    <n v="1"/>
    <n v="0"/>
    <x v="0"/>
    <n v="188500"/>
    <s v="cellular"/>
    <n v="-1"/>
    <n v="0"/>
    <s v="unknown"/>
    <x v="0"/>
    <d v="2017-07-31T00:00:00"/>
    <s v="Jul"/>
    <s v="Mon"/>
    <x v="71"/>
  </r>
  <r>
    <n v="55942381"/>
    <n v="32"/>
    <s v="blue-collar"/>
    <x v="0"/>
    <n v="0"/>
    <n v="1"/>
    <n v="0"/>
    <x v="1"/>
    <n v="368250"/>
    <s v="cellular"/>
    <n v="-1"/>
    <n v="0"/>
    <s v="unknown"/>
    <x v="0"/>
    <d v="2017-07-31T00:00:00"/>
    <s v="Jul"/>
    <s v="Mon"/>
    <x v="79"/>
  </r>
  <r>
    <n v="14306322"/>
    <n v="40"/>
    <s v="management"/>
    <x v="0"/>
    <n v="0"/>
    <n v="1"/>
    <n v="1"/>
    <x v="0"/>
    <n v="-86850"/>
    <s v="cellular"/>
    <n v="-1"/>
    <n v="0"/>
    <s v="unknown"/>
    <x v="0"/>
    <d v="2017-07-31T00:00:00"/>
    <s v="Jul"/>
    <s v="Mon"/>
    <x v="462"/>
  </r>
  <r>
    <n v="38171911"/>
    <n v="58"/>
    <s v="management"/>
    <x v="0"/>
    <n v="0"/>
    <n v="0"/>
    <n v="0"/>
    <x v="1"/>
    <n v="-19100"/>
    <s v="cellular"/>
    <n v="-1"/>
    <n v="0"/>
    <s v="unknown"/>
    <x v="1"/>
    <d v="2017-07-31T00:00:00"/>
    <s v="Jul"/>
    <s v="Mon"/>
    <x v="766"/>
  </r>
  <r>
    <n v="65072771"/>
    <n v="38"/>
    <s v="blue-collar"/>
    <x v="1"/>
    <n v="0"/>
    <n v="1"/>
    <n v="0"/>
    <x v="1"/>
    <n v="95550"/>
    <s v="cellular"/>
    <n v="-1"/>
    <n v="0"/>
    <s v="unknown"/>
    <x v="0"/>
    <d v="2017-07-31T00:00:00"/>
    <s v="Jul"/>
    <s v="Mon"/>
    <x v="119"/>
  </r>
  <r>
    <n v="42881740"/>
    <n v="58"/>
    <s v="technician"/>
    <x v="0"/>
    <n v="0"/>
    <n v="0"/>
    <n v="0"/>
    <x v="0"/>
    <n v="232800"/>
    <s v="cellular"/>
    <n v="-1"/>
    <n v="0"/>
    <s v="unknown"/>
    <x v="0"/>
    <d v="2017-07-31T00:00:00"/>
    <s v="Jul"/>
    <s v="Mon"/>
    <x v="162"/>
  </r>
  <r>
    <n v="81485249"/>
    <n v="42"/>
    <s v="blue-collar"/>
    <x v="0"/>
    <n v="0"/>
    <n v="1"/>
    <n v="1"/>
    <x v="3"/>
    <n v="35200"/>
    <s v="telephone"/>
    <n v="-1"/>
    <n v="0"/>
    <s v="unknown"/>
    <x v="0"/>
    <d v="2017-07-31T00:00:00"/>
    <s v="Jul"/>
    <s v="Mon"/>
    <x v="259"/>
  </r>
  <r>
    <n v="68941156"/>
    <n v="56"/>
    <s v="technician"/>
    <x v="2"/>
    <n v="0"/>
    <n v="1"/>
    <n v="0"/>
    <x v="0"/>
    <n v="79650"/>
    <s v="cellular"/>
    <n v="-1"/>
    <n v="0"/>
    <s v="unknown"/>
    <x v="0"/>
    <d v="2017-07-31T00:00:00"/>
    <s v="Jul"/>
    <s v="Mon"/>
    <x v="711"/>
  </r>
  <r>
    <n v="68247203"/>
    <n v="36"/>
    <s v="technician"/>
    <x v="0"/>
    <n v="0"/>
    <n v="0"/>
    <n v="0"/>
    <x v="1"/>
    <n v="397850"/>
    <s v="cellular"/>
    <n v="-1"/>
    <n v="0"/>
    <s v="unknown"/>
    <x v="0"/>
    <d v="2017-07-31T00:00:00"/>
    <s v="Jul"/>
    <s v="Mon"/>
    <x v="327"/>
  </r>
  <r>
    <n v="31448588"/>
    <n v="49"/>
    <s v="entrepreneur"/>
    <x v="2"/>
    <n v="1"/>
    <n v="0"/>
    <n v="0"/>
    <x v="3"/>
    <n v="-36800"/>
    <s v="cellular"/>
    <n v="-1"/>
    <n v="0"/>
    <s v="unknown"/>
    <x v="0"/>
    <d v="2017-07-31T00:00:00"/>
    <s v="Jul"/>
    <s v="Mon"/>
    <x v="459"/>
  </r>
  <r>
    <n v="67184667"/>
    <n v="46"/>
    <s v="management"/>
    <x v="0"/>
    <n v="0"/>
    <n v="1"/>
    <n v="0"/>
    <x v="0"/>
    <n v="23300"/>
    <s v="cellular"/>
    <n v="-1"/>
    <n v="0"/>
    <s v="unknown"/>
    <x v="0"/>
    <d v="2017-07-31T00:00:00"/>
    <s v="Jul"/>
    <s v="Mon"/>
    <x v="166"/>
  </r>
  <r>
    <n v="25293978"/>
    <n v="44"/>
    <s v="entrepreneur"/>
    <x v="2"/>
    <n v="0"/>
    <n v="0"/>
    <n v="0"/>
    <x v="1"/>
    <n v="50"/>
    <s v="cellular"/>
    <n v="-1"/>
    <n v="0"/>
    <s v="unknown"/>
    <x v="0"/>
    <d v="2017-07-31T00:00:00"/>
    <s v="Jul"/>
    <s v="Mon"/>
    <x v="135"/>
  </r>
  <r>
    <n v="54065881"/>
    <n v="40"/>
    <s v="housemaid"/>
    <x v="1"/>
    <n v="0"/>
    <n v="0"/>
    <n v="0"/>
    <x v="0"/>
    <n v="372050"/>
    <s v="cellular"/>
    <n v="-1"/>
    <n v="0"/>
    <s v="unknown"/>
    <x v="1"/>
    <d v="2017-07-31T00:00:00"/>
    <s v="Jul"/>
    <s v="Mon"/>
    <x v="633"/>
  </r>
  <r>
    <n v="62480050"/>
    <n v="32"/>
    <s v="admin"/>
    <x v="0"/>
    <n v="0"/>
    <n v="1"/>
    <n v="0"/>
    <x v="1"/>
    <n v="17350"/>
    <s v="cellular"/>
    <n v="-1"/>
    <n v="0"/>
    <s v="unknown"/>
    <x v="0"/>
    <d v="2017-07-31T00:00:00"/>
    <s v="Jul"/>
    <s v="Mon"/>
    <x v="63"/>
  </r>
  <r>
    <n v="14710378"/>
    <n v="46"/>
    <s v="services"/>
    <x v="0"/>
    <n v="0"/>
    <n v="0"/>
    <n v="0"/>
    <x v="1"/>
    <n v="18750"/>
    <s v="telephone"/>
    <n v="-1"/>
    <n v="0"/>
    <s v="unknown"/>
    <x v="0"/>
    <d v="2017-07-31T00:00:00"/>
    <s v="Jul"/>
    <s v="Mon"/>
    <x v="25"/>
  </r>
  <r>
    <n v="86661985"/>
    <n v="35"/>
    <s v="blue-collar"/>
    <x v="2"/>
    <n v="0"/>
    <n v="1"/>
    <n v="0"/>
    <x v="3"/>
    <n v="220050"/>
    <s v="cellular"/>
    <n v="-1"/>
    <n v="0"/>
    <s v="unknown"/>
    <x v="0"/>
    <d v="2017-07-31T00:00:00"/>
    <s v="Jul"/>
    <s v="Mon"/>
    <x v="782"/>
  </r>
  <r>
    <n v="17778037"/>
    <n v="59"/>
    <s v="housemaid"/>
    <x v="2"/>
    <n v="0"/>
    <n v="0"/>
    <n v="0"/>
    <x v="3"/>
    <n v="12950"/>
    <s v="cellular"/>
    <n v="-1"/>
    <n v="0"/>
    <s v="unknown"/>
    <x v="0"/>
    <d v="2017-07-31T00:00:00"/>
    <s v="Jul"/>
    <s v="Mon"/>
    <x v="116"/>
  </r>
  <r>
    <n v="48845361"/>
    <n v="46"/>
    <s v="management"/>
    <x v="0"/>
    <n v="0"/>
    <n v="1"/>
    <n v="0"/>
    <x v="0"/>
    <n v="201950"/>
    <s v="cellular"/>
    <n v="-1"/>
    <n v="0"/>
    <s v="unknown"/>
    <x v="0"/>
    <d v="2017-07-31T00:00:00"/>
    <s v="Jul"/>
    <s v="Mon"/>
    <x v="1144"/>
  </r>
  <r>
    <n v="84317547"/>
    <n v="42"/>
    <s v="technician"/>
    <x v="1"/>
    <n v="0"/>
    <n v="0"/>
    <n v="0"/>
    <x v="1"/>
    <n v="0"/>
    <s v="telephone"/>
    <n v="-1"/>
    <n v="0"/>
    <s v="unknown"/>
    <x v="0"/>
    <d v="2017-07-31T00:00:00"/>
    <s v="Jul"/>
    <s v="Mon"/>
    <x v="555"/>
  </r>
  <r>
    <n v="13158099"/>
    <n v="59"/>
    <s v="retired"/>
    <x v="0"/>
    <n v="0"/>
    <n v="1"/>
    <n v="1"/>
    <x v="3"/>
    <n v="-13300"/>
    <s v="cellular"/>
    <n v="-1"/>
    <n v="0"/>
    <s v="unknown"/>
    <x v="0"/>
    <d v="2017-07-31T00:00:00"/>
    <s v="Jul"/>
    <s v="Mon"/>
    <x v="45"/>
  </r>
  <r>
    <n v="66922469"/>
    <n v="32"/>
    <s v="services"/>
    <x v="1"/>
    <n v="0"/>
    <n v="1"/>
    <n v="0"/>
    <x v="1"/>
    <n v="0"/>
    <s v="cellular"/>
    <n v="-1"/>
    <n v="0"/>
    <s v="unknown"/>
    <x v="0"/>
    <d v="2017-07-31T00:00:00"/>
    <s v="Jul"/>
    <s v="Mon"/>
    <x v="143"/>
  </r>
  <r>
    <n v="24136780"/>
    <n v="41"/>
    <s v="blue-collar"/>
    <x v="2"/>
    <n v="0"/>
    <n v="1"/>
    <n v="0"/>
    <x v="1"/>
    <n v="150"/>
    <s v="cellular"/>
    <n v="-1"/>
    <n v="0"/>
    <s v="unknown"/>
    <x v="0"/>
    <d v="2017-07-31T00:00:00"/>
    <s v="Jul"/>
    <s v="Mon"/>
    <x v="209"/>
  </r>
  <r>
    <n v="45231117"/>
    <n v="53"/>
    <s v="blue-collar"/>
    <x v="0"/>
    <n v="0"/>
    <n v="0"/>
    <n v="0"/>
    <x v="1"/>
    <n v="0"/>
    <s v="telephone"/>
    <n v="-1"/>
    <n v="0"/>
    <s v="unknown"/>
    <x v="0"/>
    <d v="2017-07-31T00:00:00"/>
    <s v="Jul"/>
    <s v="Mon"/>
    <x v="431"/>
  </r>
  <r>
    <n v="71092929"/>
    <n v="31"/>
    <s v="blue-collar"/>
    <x v="0"/>
    <n v="0"/>
    <n v="1"/>
    <n v="0"/>
    <x v="1"/>
    <n v="51500"/>
    <s v="cellular"/>
    <n v="-1"/>
    <n v="0"/>
    <s v="unknown"/>
    <x v="0"/>
    <d v="2017-07-31T00:00:00"/>
    <s v="Jul"/>
    <s v="Mon"/>
    <x v="39"/>
  </r>
  <r>
    <n v="41194771"/>
    <n v="36"/>
    <s v="management"/>
    <x v="0"/>
    <n v="0"/>
    <n v="0"/>
    <n v="0"/>
    <x v="0"/>
    <n v="217950"/>
    <s v="cellular"/>
    <n v="-1"/>
    <n v="0"/>
    <s v="unknown"/>
    <x v="0"/>
    <d v="2017-07-31T00:00:00"/>
    <s v="Jul"/>
    <s v="Mon"/>
    <x v="119"/>
  </r>
  <r>
    <n v="51047237"/>
    <n v="34"/>
    <s v="services"/>
    <x v="0"/>
    <n v="0"/>
    <n v="1"/>
    <n v="1"/>
    <x v="1"/>
    <n v="1350"/>
    <s v="cellular"/>
    <n v="-1"/>
    <n v="0"/>
    <s v="unknown"/>
    <x v="0"/>
    <d v="2017-07-31T00:00:00"/>
    <s v="Jul"/>
    <s v="Mon"/>
    <x v="462"/>
  </r>
  <r>
    <n v="42630302"/>
    <n v="40"/>
    <s v="unemployed"/>
    <x v="0"/>
    <n v="0"/>
    <n v="1"/>
    <n v="0"/>
    <x v="1"/>
    <n v="24400"/>
    <s v="cellular"/>
    <n v="-1"/>
    <n v="0"/>
    <s v="unknown"/>
    <x v="0"/>
    <d v="2017-07-31T00:00:00"/>
    <s v="Jul"/>
    <s v="Mon"/>
    <x v="10"/>
  </r>
  <r>
    <n v="50390863"/>
    <n v="41"/>
    <s v="services"/>
    <x v="0"/>
    <n v="0"/>
    <n v="1"/>
    <n v="0"/>
    <x v="1"/>
    <n v="2800"/>
    <s v="cellular"/>
    <n v="-1"/>
    <n v="0"/>
    <s v="unknown"/>
    <x v="0"/>
    <d v="2017-07-31T00:00:00"/>
    <s v="Jul"/>
    <s v="Mon"/>
    <x v="144"/>
  </r>
  <r>
    <n v="80421467"/>
    <n v="35"/>
    <s v="management"/>
    <x v="0"/>
    <n v="0"/>
    <n v="0"/>
    <n v="0"/>
    <x v="0"/>
    <n v="86550"/>
    <s v="cellular"/>
    <n v="-1"/>
    <n v="0"/>
    <s v="unknown"/>
    <x v="1"/>
    <d v="2017-07-31T00:00:00"/>
    <s v="Jul"/>
    <s v="Mon"/>
    <x v="342"/>
  </r>
  <r>
    <n v="39175267"/>
    <n v="54"/>
    <s v="services"/>
    <x v="0"/>
    <n v="0"/>
    <n v="1"/>
    <n v="1"/>
    <x v="1"/>
    <n v="-31300"/>
    <s v="cellular"/>
    <n v="-1"/>
    <n v="0"/>
    <s v="unknown"/>
    <x v="0"/>
    <d v="2017-07-31T00:00:00"/>
    <s v="Jul"/>
    <s v="Mon"/>
    <x v="476"/>
  </r>
  <r>
    <n v="70907184"/>
    <n v="40"/>
    <s v="services"/>
    <x v="0"/>
    <n v="0"/>
    <n v="1"/>
    <n v="1"/>
    <x v="1"/>
    <n v="4350"/>
    <s v="cellular"/>
    <n v="-1"/>
    <n v="0"/>
    <s v="unknown"/>
    <x v="0"/>
    <d v="2017-07-31T00:00:00"/>
    <s v="Jul"/>
    <s v="Mon"/>
    <x v="170"/>
  </r>
  <r>
    <n v="24263521"/>
    <n v="55"/>
    <s v="blue-collar"/>
    <x v="1"/>
    <n v="0"/>
    <n v="0"/>
    <n v="0"/>
    <x v="1"/>
    <n v="46150"/>
    <s v="cellular"/>
    <n v="-1"/>
    <n v="0"/>
    <s v="unknown"/>
    <x v="0"/>
    <d v="2017-07-31T00:00:00"/>
    <s v="Jul"/>
    <s v="Mon"/>
    <x v="1300"/>
  </r>
  <r>
    <n v="61957853"/>
    <n v="52"/>
    <s v="services"/>
    <x v="0"/>
    <n v="0"/>
    <n v="1"/>
    <n v="1"/>
    <x v="3"/>
    <n v="8550"/>
    <s v="cellular"/>
    <n v="-1"/>
    <n v="0"/>
    <s v="unknown"/>
    <x v="0"/>
    <d v="2017-07-31T00:00:00"/>
    <s v="Jul"/>
    <s v="Mon"/>
    <x v="495"/>
  </r>
  <r>
    <n v="47398533"/>
    <n v="39"/>
    <s v="blue-collar"/>
    <x v="0"/>
    <n v="0"/>
    <n v="1"/>
    <n v="0"/>
    <x v="3"/>
    <n v="26600"/>
    <s v="cellular"/>
    <n v="-1"/>
    <n v="0"/>
    <s v="unknown"/>
    <x v="0"/>
    <d v="2017-07-31T00:00:00"/>
    <s v="Jul"/>
    <s v="Mon"/>
    <x v="491"/>
  </r>
  <r>
    <n v="50209958"/>
    <n v="42"/>
    <s v="self-employed"/>
    <x v="0"/>
    <n v="0"/>
    <n v="0"/>
    <n v="0"/>
    <x v="1"/>
    <n v="160550"/>
    <s v="cellular"/>
    <n v="-1"/>
    <n v="0"/>
    <s v="unknown"/>
    <x v="0"/>
    <d v="2017-07-31T00:00:00"/>
    <s v="Jul"/>
    <s v="Mon"/>
    <x v="39"/>
  </r>
  <r>
    <n v="88806660"/>
    <n v="43"/>
    <s v="management"/>
    <x v="2"/>
    <n v="0"/>
    <n v="1"/>
    <n v="0"/>
    <x v="0"/>
    <n v="21950"/>
    <s v="cellular"/>
    <n v="-1"/>
    <n v="0"/>
    <s v="unknown"/>
    <x v="0"/>
    <d v="2017-07-31T00:00:00"/>
    <s v="Jul"/>
    <s v="Mon"/>
    <x v="3"/>
  </r>
  <r>
    <n v="11203890"/>
    <n v="51"/>
    <s v="entrepreneur"/>
    <x v="2"/>
    <n v="0"/>
    <n v="1"/>
    <n v="1"/>
    <x v="1"/>
    <n v="50"/>
    <s v="cellular"/>
    <n v="-1"/>
    <n v="0"/>
    <s v="unknown"/>
    <x v="0"/>
    <d v="2017-07-31T00:00:00"/>
    <s v="Jul"/>
    <s v="Mon"/>
    <x v="182"/>
  </r>
  <r>
    <n v="69681498"/>
    <n v="49"/>
    <s v="services"/>
    <x v="0"/>
    <n v="0"/>
    <n v="1"/>
    <n v="0"/>
    <x v="1"/>
    <n v="234850"/>
    <s v="cellular"/>
    <n v="-1"/>
    <n v="0"/>
    <s v="unknown"/>
    <x v="0"/>
    <d v="2017-07-31T00:00:00"/>
    <s v="Jul"/>
    <s v="Mon"/>
    <x v="160"/>
  </r>
  <r>
    <n v="84787168"/>
    <n v="41"/>
    <s v="technician"/>
    <x v="0"/>
    <n v="0"/>
    <n v="0"/>
    <n v="1"/>
    <x v="1"/>
    <n v="91100"/>
    <s v="cellular"/>
    <n v="-1"/>
    <n v="0"/>
    <s v="unknown"/>
    <x v="0"/>
    <d v="2017-07-31T00:00:00"/>
    <s v="Jul"/>
    <s v="Mon"/>
    <x v="55"/>
  </r>
  <r>
    <n v="62205940"/>
    <n v="52"/>
    <s v="blue-collar"/>
    <x v="0"/>
    <n v="0"/>
    <n v="1"/>
    <n v="1"/>
    <x v="3"/>
    <n v="32750"/>
    <s v="cellular"/>
    <n v="-1"/>
    <n v="0"/>
    <s v="unknown"/>
    <x v="0"/>
    <d v="2017-07-31T00:00:00"/>
    <s v="Jul"/>
    <s v="Mon"/>
    <x v="63"/>
  </r>
  <r>
    <n v="33414270"/>
    <n v="58"/>
    <s v="retired"/>
    <x v="0"/>
    <n v="0"/>
    <n v="0"/>
    <n v="0"/>
    <x v="1"/>
    <n v="58600"/>
    <s v="cellular"/>
    <n v="-1"/>
    <n v="0"/>
    <s v="unknown"/>
    <x v="0"/>
    <d v="2017-07-31T00:00:00"/>
    <s v="Jul"/>
    <s v="Mon"/>
    <x v="154"/>
  </r>
  <r>
    <n v="87462810"/>
    <n v="49"/>
    <s v="technician"/>
    <x v="0"/>
    <n v="0"/>
    <n v="0"/>
    <n v="0"/>
    <x v="1"/>
    <n v="6650"/>
    <s v="cellular"/>
    <n v="-1"/>
    <n v="0"/>
    <s v="unknown"/>
    <x v="0"/>
    <d v="2017-07-31T00:00:00"/>
    <s v="Jul"/>
    <s v="Mon"/>
    <x v="80"/>
  </r>
  <r>
    <n v="60635468"/>
    <n v="44"/>
    <s v="admin"/>
    <x v="0"/>
    <n v="0"/>
    <n v="0"/>
    <n v="0"/>
    <x v="1"/>
    <n v="-6850"/>
    <s v="cellular"/>
    <n v="-1"/>
    <n v="0"/>
    <s v="unknown"/>
    <x v="0"/>
    <d v="2017-07-31T00:00:00"/>
    <s v="Jul"/>
    <s v="Mon"/>
    <x v="1"/>
  </r>
  <r>
    <n v="13120742"/>
    <n v="36"/>
    <s v="blue-collar"/>
    <x v="0"/>
    <n v="0"/>
    <n v="1"/>
    <n v="1"/>
    <x v="1"/>
    <n v="1450"/>
    <s v="cellular"/>
    <n v="-1"/>
    <n v="0"/>
    <s v="unknown"/>
    <x v="0"/>
    <d v="2017-07-31T00:00:00"/>
    <s v="Jul"/>
    <s v="Mon"/>
    <x v="282"/>
  </r>
  <r>
    <n v="63395447"/>
    <n v="54"/>
    <s v="unemployed"/>
    <x v="0"/>
    <n v="0"/>
    <n v="0"/>
    <n v="0"/>
    <x v="1"/>
    <n v="162500"/>
    <s v="cellular"/>
    <n v="-1"/>
    <n v="0"/>
    <s v="unknown"/>
    <x v="0"/>
    <d v="2017-07-31T00:00:00"/>
    <s v="Jul"/>
    <s v="Mon"/>
    <x v="522"/>
  </r>
  <r>
    <n v="31337594"/>
    <n v="40"/>
    <s v="technician"/>
    <x v="0"/>
    <n v="1"/>
    <n v="1"/>
    <n v="1"/>
    <x v="0"/>
    <n v="-141350"/>
    <s v="cellular"/>
    <n v="-1"/>
    <n v="0"/>
    <s v="unknown"/>
    <x v="0"/>
    <d v="2017-07-31T00:00:00"/>
    <s v="Jul"/>
    <s v="Mon"/>
    <x v="873"/>
  </r>
  <r>
    <n v="60831729"/>
    <n v="41"/>
    <s v="management"/>
    <x v="0"/>
    <n v="1"/>
    <n v="1"/>
    <n v="1"/>
    <x v="0"/>
    <n v="-58800"/>
    <s v="cellular"/>
    <n v="-1"/>
    <n v="0"/>
    <s v="unknown"/>
    <x v="0"/>
    <d v="2017-07-31T00:00:00"/>
    <s v="Jul"/>
    <s v="Mon"/>
    <x v="80"/>
  </r>
  <r>
    <n v="38200705"/>
    <n v="58"/>
    <s v="unemployed"/>
    <x v="0"/>
    <n v="0"/>
    <n v="0"/>
    <n v="0"/>
    <x v="1"/>
    <n v="900"/>
    <s v="cellular"/>
    <n v="-1"/>
    <n v="0"/>
    <s v="unknown"/>
    <x v="0"/>
    <d v="2017-07-31T00:00:00"/>
    <s v="Jul"/>
    <s v="Mon"/>
    <x v="467"/>
  </r>
  <r>
    <n v="79549585"/>
    <n v="36"/>
    <s v="management"/>
    <x v="0"/>
    <n v="0"/>
    <n v="0"/>
    <n v="0"/>
    <x v="0"/>
    <n v="127350"/>
    <s v="cellular"/>
    <n v="-1"/>
    <n v="0"/>
    <s v="unknown"/>
    <x v="0"/>
    <d v="2017-07-31T00:00:00"/>
    <s v="Jul"/>
    <s v="Mon"/>
    <x v="471"/>
  </r>
  <r>
    <n v="39043292"/>
    <n v="56"/>
    <s v="retired"/>
    <x v="0"/>
    <n v="0"/>
    <n v="0"/>
    <n v="0"/>
    <x v="1"/>
    <n v="36400"/>
    <s v="cellular"/>
    <n v="-1"/>
    <n v="0"/>
    <s v="unknown"/>
    <x v="0"/>
    <d v="2017-07-31T00:00:00"/>
    <s v="Jul"/>
    <s v="Mon"/>
    <x v="239"/>
  </r>
  <r>
    <n v="24668702"/>
    <n v="50"/>
    <s v="management"/>
    <x v="1"/>
    <n v="0"/>
    <n v="1"/>
    <n v="0"/>
    <x v="0"/>
    <n v="301500"/>
    <s v="cellular"/>
    <n v="-1"/>
    <n v="0"/>
    <s v="unknown"/>
    <x v="0"/>
    <d v="2017-07-31T00:00:00"/>
    <s v="Jul"/>
    <s v="Mon"/>
    <x v="4"/>
  </r>
  <r>
    <n v="83450560"/>
    <n v="55"/>
    <s v="services"/>
    <x v="2"/>
    <n v="0"/>
    <n v="1"/>
    <n v="0"/>
    <x v="1"/>
    <n v="-27750"/>
    <s v="cellular"/>
    <n v="-1"/>
    <n v="0"/>
    <s v="unknown"/>
    <x v="0"/>
    <d v="2017-07-31T00:00:00"/>
    <s v="Jul"/>
    <s v="Mon"/>
    <x v="80"/>
  </r>
  <r>
    <n v="68898755"/>
    <n v="41"/>
    <s v="services"/>
    <x v="2"/>
    <n v="0"/>
    <n v="0"/>
    <n v="0"/>
    <x v="3"/>
    <n v="15400"/>
    <s v="cellular"/>
    <n v="-1"/>
    <n v="0"/>
    <s v="unknown"/>
    <x v="0"/>
    <d v="2017-07-31T00:00:00"/>
    <s v="Jul"/>
    <s v="Mon"/>
    <x v="130"/>
  </r>
  <r>
    <n v="20728068"/>
    <n v="39"/>
    <s v="blue-collar"/>
    <x v="0"/>
    <n v="0"/>
    <n v="1"/>
    <n v="0"/>
    <x v="1"/>
    <n v="500250"/>
    <s v="cellular"/>
    <n v="-1"/>
    <n v="0"/>
    <s v="unknown"/>
    <x v="0"/>
    <d v="2017-07-31T00:00:00"/>
    <s v="Jul"/>
    <s v="Mon"/>
    <x v="272"/>
  </r>
  <r>
    <n v="72772537"/>
    <n v="44"/>
    <s v="admin"/>
    <x v="1"/>
    <n v="1"/>
    <n v="1"/>
    <n v="0"/>
    <x v="2"/>
    <n v="-30600"/>
    <s v="cellular"/>
    <n v="-1"/>
    <n v="0"/>
    <s v="unknown"/>
    <x v="0"/>
    <d v="2017-07-31T00:00:00"/>
    <s v="Jul"/>
    <s v="Mon"/>
    <x v="169"/>
  </r>
  <r>
    <n v="46649328"/>
    <n v="47"/>
    <s v="management"/>
    <x v="1"/>
    <n v="0"/>
    <n v="0"/>
    <n v="0"/>
    <x v="0"/>
    <n v="59350"/>
    <s v="cellular"/>
    <n v="-1"/>
    <n v="0"/>
    <s v="unknown"/>
    <x v="0"/>
    <d v="2017-07-31T00:00:00"/>
    <s v="Jul"/>
    <s v="Mon"/>
    <x v="1301"/>
  </r>
  <r>
    <n v="80088674"/>
    <n v="56"/>
    <s v="blue-collar"/>
    <x v="0"/>
    <n v="0"/>
    <n v="0"/>
    <n v="0"/>
    <x v="1"/>
    <n v="68100"/>
    <s v="telephone"/>
    <n v="-1"/>
    <n v="0"/>
    <s v="unknown"/>
    <x v="0"/>
    <d v="2017-07-31T00:00:00"/>
    <s v="Jul"/>
    <s v="Mon"/>
    <x v="282"/>
  </r>
  <r>
    <n v="82100904"/>
    <n v="52"/>
    <s v="technician"/>
    <x v="0"/>
    <n v="0"/>
    <n v="0"/>
    <n v="1"/>
    <x v="1"/>
    <n v="-50"/>
    <s v="cellular"/>
    <n v="-1"/>
    <n v="0"/>
    <s v="unknown"/>
    <x v="0"/>
    <d v="2017-07-31T00:00:00"/>
    <s v="Jul"/>
    <s v="Mon"/>
    <x v="116"/>
  </r>
  <r>
    <n v="70693880"/>
    <n v="44"/>
    <s v="blue-collar"/>
    <x v="0"/>
    <n v="0"/>
    <n v="0"/>
    <n v="0"/>
    <x v="2"/>
    <n v="43950"/>
    <s v="telephone"/>
    <n v="-1"/>
    <n v="0"/>
    <s v="unknown"/>
    <x v="0"/>
    <d v="2017-07-31T00:00:00"/>
    <s v="Jul"/>
    <s v="Mon"/>
    <x v="576"/>
  </r>
  <r>
    <n v="72287338"/>
    <n v="39"/>
    <s v="blue-collar"/>
    <x v="0"/>
    <n v="0"/>
    <n v="0"/>
    <n v="0"/>
    <x v="1"/>
    <n v="4900"/>
    <s v="cellular"/>
    <n v="-1"/>
    <n v="0"/>
    <s v="unknown"/>
    <x v="0"/>
    <d v="2017-07-31T00:00:00"/>
    <s v="Jul"/>
    <s v="Mon"/>
    <x v="162"/>
  </r>
  <r>
    <n v="17069622"/>
    <n v="44"/>
    <s v="admin"/>
    <x v="0"/>
    <n v="0"/>
    <n v="0"/>
    <n v="0"/>
    <x v="1"/>
    <n v="0"/>
    <s v="cellular"/>
    <n v="-1"/>
    <n v="0"/>
    <s v="unknown"/>
    <x v="0"/>
    <d v="2017-07-31T00:00:00"/>
    <s v="Jul"/>
    <s v="Mon"/>
    <x v="358"/>
  </r>
  <r>
    <n v="36305468"/>
    <n v="59"/>
    <s v="admin"/>
    <x v="0"/>
    <n v="0"/>
    <n v="0"/>
    <n v="0"/>
    <x v="3"/>
    <n v="52000"/>
    <s v="telephone"/>
    <n v="-1"/>
    <n v="0"/>
    <s v="unknown"/>
    <x v="0"/>
    <d v="2017-07-31T00:00:00"/>
    <s v="Jul"/>
    <s v="Mon"/>
    <x v="989"/>
  </r>
  <r>
    <n v="10286054"/>
    <n v="52"/>
    <s v="housemaid"/>
    <x v="0"/>
    <n v="0"/>
    <n v="0"/>
    <n v="0"/>
    <x v="0"/>
    <n v="27700"/>
    <s v="cellular"/>
    <n v="-1"/>
    <n v="0"/>
    <s v="unknown"/>
    <x v="0"/>
    <d v="2017-07-31T00:00:00"/>
    <s v="Jul"/>
    <s v="Mon"/>
    <x v="120"/>
  </r>
  <r>
    <n v="47306152"/>
    <n v="38"/>
    <s v="technician"/>
    <x v="0"/>
    <n v="0"/>
    <n v="1"/>
    <n v="1"/>
    <x v="1"/>
    <n v="119900"/>
    <s v="cellular"/>
    <n v="-1"/>
    <n v="0"/>
    <s v="unknown"/>
    <x v="0"/>
    <d v="2017-07-31T00:00:00"/>
    <s v="Jul"/>
    <s v="Mon"/>
    <x v="331"/>
  </r>
  <r>
    <n v="27790701"/>
    <n v="44"/>
    <s v="unknown"/>
    <x v="0"/>
    <n v="0"/>
    <n v="0"/>
    <n v="0"/>
    <x v="2"/>
    <n v="65850"/>
    <s v="telephone"/>
    <n v="-1"/>
    <n v="0"/>
    <s v="unknown"/>
    <x v="0"/>
    <d v="2017-07-31T00:00:00"/>
    <s v="Jul"/>
    <s v="Mon"/>
    <x v="499"/>
  </r>
  <r>
    <n v="64386722"/>
    <n v="49"/>
    <s v="management"/>
    <x v="2"/>
    <n v="0"/>
    <n v="1"/>
    <n v="0"/>
    <x v="0"/>
    <n v="128200"/>
    <s v="cellular"/>
    <n v="-1"/>
    <n v="0"/>
    <s v="unknown"/>
    <x v="0"/>
    <d v="2017-07-31T00:00:00"/>
    <s v="Jul"/>
    <s v="Mon"/>
    <x v="391"/>
  </r>
  <r>
    <n v="49302313"/>
    <n v="49"/>
    <s v="management"/>
    <x v="0"/>
    <n v="0"/>
    <n v="0"/>
    <n v="1"/>
    <x v="0"/>
    <n v="20650"/>
    <s v="cellular"/>
    <n v="-1"/>
    <n v="0"/>
    <s v="unknown"/>
    <x v="0"/>
    <d v="2017-07-31T00:00:00"/>
    <s v="Jul"/>
    <s v="Mon"/>
    <x v="122"/>
  </r>
  <r>
    <n v="82474719"/>
    <n v="42"/>
    <s v="blue-collar"/>
    <x v="0"/>
    <n v="0"/>
    <n v="1"/>
    <n v="0"/>
    <x v="3"/>
    <n v="0"/>
    <s v="telephone"/>
    <n v="-1"/>
    <n v="0"/>
    <s v="unknown"/>
    <x v="0"/>
    <d v="2017-07-31T00:00:00"/>
    <s v="Jul"/>
    <s v="Mon"/>
    <x v="187"/>
  </r>
  <r>
    <n v="41177769"/>
    <n v="55"/>
    <s v="technician"/>
    <x v="0"/>
    <n v="0"/>
    <n v="0"/>
    <n v="0"/>
    <x v="0"/>
    <n v="40200"/>
    <s v="cellular"/>
    <n v="-1"/>
    <n v="0"/>
    <s v="unknown"/>
    <x v="0"/>
    <d v="2017-07-31T00:00:00"/>
    <s v="Jul"/>
    <s v="Mon"/>
    <x v="387"/>
  </r>
  <r>
    <n v="17894572"/>
    <n v="37"/>
    <s v="entrepreneur"/>
    <x v="1"/>
    <n v="0"/>
    <n v="0"/>
    <n v="0"/>
    <x v="0"/>
    <n v="3250"/>
    <s v="cellular"/>
    <n v="-1"/>
    <n v="0"/>
    <s v="unknown"/>
    <x v="0"/>
    <d v="2017-07-31T00:00:00"/>
    <s v="Jul"/>
    <s v="Mon"/>
    <x v="40"/>
  </r>
  <r>
    <n v="17479941"/>
    <n v="44"/>
    <s v="technician"/>
    <x v="0"/>
    <n v="1"/>
    <n v="0"/>
    <n v="1"/>
    <x v="1"/>
    <n v="-12550"/>
    <s v="telephone"/>
    <n v="-1"/>
    <n v="0"/>
    <s v="unknown"/>
    <x v="0"/>
    <d v="2017-07-31T00:00:00"/>
    <s v="Jul"/>
    <s v="Mon"/>
    <x v="50"/>
  </r>
  <r>
    <n v="65213748"/>
    <n v="32"/>
    <s v="management"/>
    <x v="0"/>
    <n v="0"/>
    <n v="1"/>
    <n v="0"/>
    <x v="0"/>
    <n v="150"/>
    <s v="cellular"/>
    <n v="-1"/>
    <n v="0"/>
    <s v="unknown"/>
    <x v="0"/>
    <d v="2017-07-31T00:00:00"/>
    <s v="Jul"/>
    <s v="Mon"/>
    <x v="40"/>
  </r>
  <r>
    <n v="33402816"/>
    <n v="31"/>
    <s v="technician"/>
    <x v="0"/>
    <n v="0"/>
    <n v="1"/>
    <n v="0"/>
    <x v="0"/>
    <n v="11850"/>
    <s v="cellular"/>
    <n v="-1"/>
    <n v="0"/>
    <s v="unknown"/>
    <x v="0"/>
    <d v="2017-07-31T00:00:00"/>
    <s v="Jul"/>
    <s v="Mon"/>
    <x v="461"/>
  </r>
  <r>
    <n v="25844546"/>
    <n v="58"/>
    <s v="management"/>
    <x v="0"/>
    <n v="0"/>
    <n v="0"/>
    <n v="0"/>
    <x v="0"/>
    <n v="0"/>
    <s v="telephone"/>
    <n v="-1"/>
    <n v="0"/>
    <s v="unknown"/>
    <x v="0"/>
    <d v="2017-07-31T00:00:00"/>
    <s v="Jul"/>
    <s v="Mon"/>
    <x v="254"/>
  </r>
  <r>
    <n v="68462091"/>
    <n v="27"/>
    <s v="admin"/>
    <x v="1"/>
    <n v="1"/>
    <n v="1"/>
    <n v="1"/>
    <x v="1"/>
    <n v="55500"/>
    <s v="cellular"/>
    <n v="-1"/>
    <n v="0"/>
    <s v="unknown"/>
    <x v="0"/>
    <d v="2017-07-31T00:00:00"/>
    <s v="Jul"/>
    <s v="Mon"/>
    <x v="611"/>
  </r>
  <r>
    <n v="55337878"/>
    <n v="41"/>
    <s v="admin"/>
    <x v="2"/>
    <n v="0"/>
    <n v="1"/>
    <n v="0"/>
    <x v="0"/>
    <n v="43050"/>
    <s v="cellular"/>
    <n v="-1"/>
    <n v="0"/>
    <s v="unknown"/>
    <x v="0"/>
    <d v="2017-07-31T00:00:00"/>
    <s v="Jul"/>
    <s v="Mon"/>
    <x v="157"/>
  </r>
  <r>
    <n v="60935758"/>
    <n v="36"/>
    <s v="blue-collar"/>
    <x v="2"/>
    <n v="0"/>
    <n v="1"/>
    <n v="0"/>
    <x v="1"/>
    <n v="5350"/>
    <s v="cellular"/>
    <n v="-1"/>
    <n v="0"/>
    <s v="unknown"/>
    <x v="0"/>
    <d v="2017-07-31T00:00:00"/>
    <s v="Jul"/>
    <s v="Mon"/>
    <x v="104"/>
  </r>
  <r>
    <n v="58417547"/>
    <n v="29"/>
    <s v="technician"/>
    <x v="0"/>
    <n v="0"/>
    <n v="1"/>
    <n v="1"/>
    <x v="0"/>
    <n v="-49150"/>
    <s v="cellular"/>
    <n v="-1"/>
    <n v="0"/>
    <s v="unknown"/>
    <x v="0"/>
    <d v="2017-07-31T00:00:00"/>
    <s v="Jul"/>
    <s v="Mon"/>
    <x v="201"/>
  </r>
  <r>
    <n v="53624538"/>
    <n v="43"/>
    <s v="admin"/>
    <x v="0"/>
    <n v="0"/>
    <n v="0"/>
    <n v="1"/>
    <x v="1"/>
    <n v="9300"/>
    <s v="cellular"/>
    <n v="-1"/>
    <n v="0"/>
    <s v="unknown"/>
    <x v="0"/>
    <d v="2017-07-31T00:00:00"/>
    <s v="Jul"/>
    <s v="Mon"/>
    <x v="472"/>
  </r>
  <r>
    <n v="66564849"/>
    <n v="53"/>
    <s v="management"/>
    <x v="2"/>
    <n v="0"/>
    <n v="1"/>
    <n v="1"/>
    <x v="1"/>
    <n v="110750"/>
    <s v="cellular"/>
    <n v="-1"/>
    <n v="0"/>
    <s v="unknown"/>
    <x v="0"/>
    <d v="2017-07-31T00:00:00"/>
    <s v="Jul"/>
    <s v="Mon"/>
    <x v="259"/>
  </r>
  <r>
    <n v="31285936"/>
    <n v="57"/>
    <s v="management"/>
    <x v="0"/>
    <n v="0"/>
    <n v="1"/>
    <n v="0"/>
    <x v="0"/>
    <n v="246450"/>
    <s v="telephone"/>
    <n v="-1"/>
    <n v="0"/>
    <s v="unknown"/>
    <x v="0"/>
    <d v="2017-07-31T00:00:00"/>
    <s v="Jul"/>
    <s v="Mon"/>
    <x v="57"/>
  </r>
  <r>
    <n v="57860912"/>
    <n v="40"/>
    <s v="blue-collar"/>
    <x v="0"/>
    <n v="0"/>
    <n v="1"/>
    <n v="0"/>
    <x v="1"/>
    <n v="29900"/>
    <s v="cellular"/>
    <n v="-1"/>
    <n v="0"/>
    <s v="unknown"/>
    <x v="0"/>
    <d v="2017-07-31T00:00:00"/>
    <s v="Jul"/>
    <s v="Mon"/>
    <x v="107"/>
  </r>
  <r>
    <n v="58827204"/>
    <n v="37"/>
    <s v="self-employed"/>
    <x v="1"/>
    <n v="0"/>
    <n v="0"/>
    <n v="0"/>
    <x v="0"/>
    <n v="64300"/>
    <s v="telephone"/>
    <n v="-1"/>
    <n v="0"/>
    <s v="unknown"/>
    <x v="0"/>
    <d v="2017-07-31T00:00:00"/>
    <s v="Jul"/>
    <s v="Mon"/>
    <x v="441"/>
  </r>
  <r>
    <n v="11077153"/>
    <n v="25"/>
    <s v="management"/>
    <x v="0"/>
    <n v="0"/>
    <n v="1"/>
    <n v="0"/>
    <x v="0"/>
    <n v="0"/>
    <s v="cellular"/>
    <n v="-1"/>
    <n v="0"/>
    <s v="unknown"/>
    <x v="0"/>
    <d v="2017-07-31T00:00:00"/>
    <s v="Jul"/>
    <s v="Mon"/>
    <x v="223"/>
  </r>
  <r>
    <n v="60816322"/>
    <n v="38"/>
    <s v="blue-collar"/>
    <x v="0"/>
    <n v="0"/>
    <n v="1"/>
    <n v="0"/>
    <x v="3"/>
    <n v="0"/>
    <s v="cellular"/>
    <n v="-1"/>
    <n v="0"/>
    <s v="unknown"/>
    <x v="0"/>
    <d v="2017-07-31T00:00:00"/>
    <s v="Jul"/>
    <s v="Mon"/>
    <x v="331"/>
  </r>
  <r>
    <n v="38040267"/>
    <n v="44"/>
    <s v="admin"/>
    <x v="0"/>
    <n v="0"/>
    <n v="0"/>
    <n v="0"/>
    <x v="1"/>
    <n v="29900"/>
    <s v="cellular"/>
    <n v="-1"/>
    <n v="0"/>
    <s v="unknown"/>
    <x v="0"/>
    <d v="2017-07-31T00:00:00"/>
    <s v="Jul"/>
    <s v="Mon"/>
    <x v="259"/>
  </r>
  <r>
    <n v="41533856"/>
    <n v="40"/>
    <s v="services"/>
    <x v="0"/>
    <n v="0"/>
    <n v="0"/>
    <n v="0"/>
    <x v="2"/>
    <n v="0"/>
    <s v="cellular"/>
    <n v="-1"/>
    <n v="0"/>
    <s v="unknown"/>
    <x v="0"/>
    <d v="2017-07-31T00:00:00"/>
    <s v="Jul"/>
    <s v="Mon"/>
    <x v="160"/>
  </r>
  <r>
    <n v="31455518"/>
    <n v="34"/>
    <s v="management"/>
    <x v="0"/>
    <n v="0"/>
    <n v="1"/>
    <n v="0"/>
    <x v="0"/>
    <n v="200"/>
    <s v="cellular"/>
    <n v="-1"/>
    <n v="0"/>
    <s v="unknown"/>
    <x v="0"/>
    <d v="2017-07-31T00:00:00"/>
    <s v="Jul"/>
    <s v="Mon"/>
    <x v="555"/>
  </r>
  <r>
    <n v="12098725"/>
    <n v="45"/>
    <s v="blue-collar"/>
    <x v="0"/>
    <n v="0"/>
    <n v="1"/>
    <n v="0"/>
    <x v="2"/>
    <n v="282000"/>
    <s v="telephone"/>
    <n v="-1"/>
    <n v="0"/>
    <s v="unknown"/>
    <x v="0"/>
    <d v="2017-07-31T00:00:00"/>
    <s v="Jul"/>
    <s v="Mon"/>
    <x v="331"/>
  </r>
  <r>
    <n v="11726977"/>
    <n v="32"/>
    <s v="self-employed"/>
    <x v="2"/>
    <n v="0"/>
    <n v="1"/>
    <n v="1"/>
    <x v="0"/>
    <n v="37250"/>
    <s v="cellular"/>
    <n v="-1"/>
    <n v="0"/>
    <s v="unknown"/>
    <x v="0"/>
    <d v="2017-07-31T00:00:00"/>
    <s v="Jul"/>
    <s v="Mon"/>
    <x v="548"/>
  </r>
  <r>
    <n v="30709782"/>
    <n v="50"/>
    <s v="blue-collar"/>
    <x v="0"/>
    <n v="0"/>
    <n v="0"/>
    <n v="0"/>
    <x v="3"/>
    <n v="11750"/>
    <s v="cellular"/>
    <n v="-1"/>
    <n v="0"/>
    <s v="unknown"/>
    <x v="0"/>
    <d v="2017-07-31T00:00:00"/>
    <s v="Jul"/>
    <s v="Mon"/>
    <x v="87"/>
  </r>
  <r>
    <n v="30517557"/>
    <n v="39"/>
    <s v="entrepreneur"/>
    <x v="0"/>
    <n v="0"/>
    <n v="0"/>
    <n v="0"/>
    <x v="0"/>
    <n v="0"/>
    <s v="cellular"/>
    <n v="-1"/>
    <n v="0"/>
    <s v="unknown"/>
    <x v="0"/>
    <d v="2017-07-31T00:00:00"/>
    <s v="Jul"/>
    <s v="Mon"/>
    <x v="467"/>
  </r>
  <r>
    <n v="82754705"/>
    <n v="37"/>
    <s v="management"/>
    <x v="0"/>
    <n v="0"/>
    <n v="1"/>
    <n v="0"/>
    <x v="0"/>
    <n v="-2850"/>
    <s v="cellular"/>
    <n v="-1"/>
    <n v="0"/>
    <s v="unknown"/>
    <x v="0"/>
    <d v="2017-07-31T00:00:00"/>
    <s v="Jul"/>
    <s v="Mon"/>
    <x v="441"/>
  </r>
  <r>
    <n v="10472282"/>
    <n v="42"/>
    <s v="blue-collar"/>
    <x v="0"/>
    <n v="0"/>
    <n v="1"/>
    <n v="0"/>
    <x v="1"/>
    <n v="5400"/>
    <s v="telephone"/>
    <n v="-1"/>
    <n v="0"/>
    <s v="unknown"/>
    <x v="0"/>
    <d v="2017-07-31T00:00:00"/>
    <s v="Jul"/>
    <s v="Mon"/>
    <x v="463"/>
  </r>
  <r>
    <n v="32315845"/>
    <n v="35"/>
    <s v="technician"/>
    <x v="2"/>
    <n v="0"/>
    <n v="1"/>
    <n v="1"/>
    <x v="2"/>
    <n v="-550"/>
    <s v="cellular"/>
    <n v="-1"/>
    <n v="0"/>
    <s v="unknown"/>
    <x v="0"/>
    <d v="2017-07-31T00:00:00"/>
    <s v="Jul"/>
    <s v="Mon"/>
    <x v="600"/>
  </r>
  <r>
    <n v="23419605"/>
    <n v="47"/>
    <s v="entrepreneur"/>
    <x v="0"/>
    <n v="0"/>
    <n v="1"/>
    <n v="1"/>
    <x v="2"/>
    <n v="58950"/>
    <s v="cellular"/>
    <n v="-1"/>
    <n v="0"/>
    <s v="unknown"/>
    <x v="0"/>
    <d v="2017-07-31T00:00:00"/>
    <s v="Jul"/>
    <s v="Mon"/>
    <x v="236"/>
  </r>
  <r>
    <n v="37530267"/>
    <n v="49"/>
    <s v="management"/>
    <x v="2"/>
    <n v="0"/>
    <n v="0"/>
    <n v="0"/>
    <x v="0"/>
    <n v="37750"/>
    <s v="cellular"/>
    <n v="-1"/>
    <n v="0"/>
    <s v="unknown"/>
    <x v="1"/>
    <d v="2017-07-31T00:00:00"/>
    <s v="Jul"/>
    <s v="Mon"/>
    <x v="1017"/>
  </r>
  <r>
    <n v="89515733"/>
    <n v="53"/>
    <s v="retired"/>
    <x v="0"/>
    <n v="0"/>
    <n v="1"/>
    <n v="0"/>
    <x v="0"/>
    <n v="-1100"/>
    <s v="cellular"/>
    <n v="-1"/>
    <n v="0"/>
    <s v="unknown"/>
    <x v="0"/>
    <d v="2017-07-31T00:00:00"/>
    <s v="Jul"/>
    <s v="Mon"/>
    <x v="223"/>
  </r>
  <r>
    <n v="68684409"/>
    <n v="45"/>
    <s v="blue-collar"/>
    <x v="1"/>
    <n v="0"/>
    <n v="0"/>
    <n v="0"/>
    <x v="3"/>
    <n v="42350"/>
    <s v="cellular"/>
    <n v="-1"/>
    <n v="0"/>
    <s v="unknown"/>
    <x v="0"/>
    <d v="2017-07-31T00:00:00"/>
    <s v="Jul"/>
    <s v="Mon"/>
    <x v="476"/>
  </r>
  <r>
    <n v="37663965"/>
    <n v="34"/>
    <s v="services"/>
    <x v="0"/>
    <n v="0"/>
    <n v="1"/>
    <n v="0"/>
    <x v="2"/>
    <n v="0"/>
    <s v="telephone"/>
    <n v="-1"/>
    <n v="0"/>
    <s v="unknown"/>
    <x v="0"/>
    <d v="2017-07-31T00:00:00"/>
    <s v="Jul"/>
    <s v="Mon"/>
    <x v="115"/>
  </r>
  <r>
    <n v="38451433"/>
    <n v="40"/>
    <s v="management"/>
    <x v="1"/>
    <n v="0"/>
    <n v="0"/>
    <n v="0"/>
    <x v="0"/>
    <n v="0"/>
    <s v="cellular"/>
    <n v="-1"/>
    <n v="0"/>
    <s v="unknown"/>
    <x v="0"/>
    <d v="2017-07-31T00:00:00"/>
    <s v="Jul"/>
    <s v="Mon"/>
    <x v="402"/>
  </r>
  <r>
    <n v="46041111"/>
    <n v="32"/>
    <s v="blue-collar"/>
    <x v="0"/>
    <n v="0"/>
    <n v="1"/>
    <n v="1"/>
    <x v="1"/>
    <n v="6950"/>
    <s v="cellular"/>
    <n v="-1"/>
    <n v="0"/>
    <s v="unknown"/>
    <x v="0"/>
    <d v="2017-07-31T00:00:00"/>
    <s v="Jul"/>
    <s v="Mon"/>
    <x v="467"/>
  </r>
  <r>
    <n v="40141929"/>
    <n v="33"/>
    <s v="admin"/>
    <x v="0"/>
    <n v="0"/>
    <n v="0"/>
    <n v="1"/>
    <x v="1"/>
    <n v="8300"/>
    <s v="cellular"/>
    <n v="-1"/>
    <n v="0"/>
    <s v="unknown"/>
    <x v="0"/>
    <d v="2017-07-31T00:00:00"/>
    <s v="Jul"/>
    <s v="Mon"/>
    <x v="425"/>
  </r>
  <r>
    <n v="47517109"/>
    <n v="30"/>
    <s v="blue-collar"/>
    <x v="1"/>
    <n v="0"/>
    <n v="1"/>
    <n v="0"/>
    <x v="2"/>
    <n v="-28500"/>
    <s v="cellular"/>
    <n v="-1"/>
    <n v="0"/>
    <s v="unknown"/>
    <x v="0"/>
    <d v="2017-07-31T00:00:00"/>
    <s v="Jul"/>
    <s v="Mon"/>
    <x v="552"/>
  </r>
  <r>
    <n v="72232909"/>
    <n v="51"/>
    <s v="self-employed"/>
    <x v="0"/>
    <n v="0"/>
    <n v="0"/>
    <n v="0"/>
    <x v="0"/>
    <n v="41650"/>
    <s v="cellular"/>
    <n v="-1"/>
    <n v="0"/>
    <s v="unknown"/>
    <x v="0"/>
    <d v="2017-07-31T00:00:00"/>
    <s v="Jul"/>
    <s v="Mon"/>
    <x v="265"/>
  </r>
  <r>
    <n v="56167575"/>
    <n v="52"/>
    <s v="blue-collar"/>
    <x v="0"/>
    <n v="0"/>
    <n v="1"/>
    <n v="0"/>
    <x v="3"/>
    <n v="0"/>
    <s v="cellular"/>
    <n v="-1"/>
    <n v="0"/>
    <s v="unknown"/>
    <x v="0"/>
    <d v="2017-07-31T00:00:00"/>
    <s v="Jul"/>
    <s v="Mon"/>
    <x v="539"/>
  </r>
  <r>
    <n v="75755515"/>
    <n v="27"/>
    <s v="management"/>
    <x v="1"/>
    <n v="0"/>
    <n v="1"/>
    <n v="0"/>
    <x v="0"/>
    <n v="7400"/>
    <s v="cellular"/>
    <n v="-1"/>
    <n v="0"/>
    <s v="unknown"/>
    <x v="0"/>
    <d v="2017-07-31T00:00:00"/>
    <s v="Jul"/>
    <s v="Mon"/>
    <x v="1125"/>
  </r>
  <r>
    <n v="13667742"/>
    <n v="45"/>
    <s v="management"/>
    <x v="0"/>
    <n v="0"/>
    <n v="1"/>
    <n v="0"/>
    <x v="0"/>
    <n v="357700"/>
    <s v="cellular"/>
    <n v="-1"/>
    <n v="0"/>
    <s v="unknown"/>
    <x v="0"/>
    <d v="2017-07-31T00:00:00"/>
    <s v="Jul"/>
    <s v="Mon"/>
    <x v="278"/>
  </r>
  <r>
    <n v="53325603"/>
    <n v="25"/>
    <s v="services"/>
    <x v="0"/>
    <n v="0"/>
    <n v="1"/>
    <n v="0"/>
    <x v="1"/>
    <n v="0"/>
    <s v="cellular"/>
    <n v="-1"/>
    <n v="0"/>
    <s v="unknown"/>
    <x v="0"/>
    <d v="2017-07-31T00:00:00"/>
    <s v="Jul"/>
    <s v="Mon"/>
    <x v="552"/>
  </r>
  <r>
    <n v="34396820"/>
    <n v="26"/>
    <s v="unemployed"/>
    <x v="1"/>
    <n v="0"/>
    <n v="0"/>
    <n v="0"/>
    <x v="1"/>
    <n v="50"/>
    <s v="telephone"/>
    <n v="-1"/>
    <n v="0"/>
    <s v="unknown"/>
    <x v="0"/>
    <d v="2017-07-31T00:00:00"/>
    <s v="Jul"/>
    <s v="Mon"/>
    <x v="570"/>
  </r>
  <r>
    <n v="73672328"/>
    <n v="28"/>
    <s v="blue-collar"/>
    <x v="1"/>
    <n v="0"/>
    <n v="0"/>
    <n v="0"/>
    <x v="1"/>
    <n v="1950"/>
    <s v="cellular"/>
    <n v="-1"/>
    <n v="0"/>
    <s v="unknown"/>
    <x v="0"/>
    <d v="2017-07-31T00:00:00"/>
    <s v="Jul"/>
    <s v="Mon"/>
    <x v="40"/>
  </r>
  <r>
    <n v="15540790"/>
    <n v="32"/>
    <s v="blue-collar"/>
    <x v="0"/>
    <n v="0"/>
    <n v="1"/>
    <n v="1"/>
    <x v="3"/>
    <n v="-5250"/>
    <s v="telephone"/>
    <n v="-1"/>
    <n v="0"/>
    <s v="unknown"/>
    <x v="0"/>
    <d v="2017-07-31T00:00:00"/>
    <s v="Jul"/>
    <s v="Mon"/>
    <x v="958"/>
  </r>
  <r>
    <n v="69701962"/>
    <n v="53"/>
    <s v="services"/>
    <x v="0"/>
    <n v="0"/>
    <n v="1"/>
    <n v="0"/>
    <x v="1"/>
    <n v="25700"/>
    <s v="cellular"/>
    <n v="-1"/>
    <n v="0"/>
    <s v="unknown"/>
    <x v="0"/>
    <d v="2017-07-31T00:00:00"/>
    <s v="Jul"/>
    <s v="Mon"/>
    <x v="348"/>
  </r>
  <r>
    <n v="53686777"/>
    <n v="47"/>
    <s v="management"/>
    <x v="0"/>
    <n v="0"/>
    <n v="0"/>
    <n v="0"/>
    <x v="0"/>
    <n v="74650"/>
    <s v="cellular"/>
    <n v="-1"/>
    <n v="0"/>
    <s v="unknown"/>
    <x v="0"/>
    <d v="2017-07-31T00:00:00"/>
    <s v="Jul"/>
    <s v="Mon"/>
    <x v="151"/>
  </r>
  <r>
    <n v="28300298"/>
    <n v="46"/>
    <s v="management"/>
    <x v="0"/>
    <n v="0"/>
    <n v="1"/>
    <n v="0"/>
    <x v="2"/>
    <n v="43800"/>
    <s v="cellular"/>
    <n v="-1"/>
    <n v="0"/>
    <s v="unknown"/>
    <x v="0"/>
    <d v="2017-07-31T00:00:00"/>
    <s v="Jul"/>
    <s v="Mon"/>
    <x v="548"/>
  </r>
  <r>
    <n v="80919578"/>
    <n v="49"/>
    <s v="unemployed"/>
    <x v="0"/>
    <n v="1"/>
    <n v="1"/>
    <n v="0"/>
    <x v="3"/>
    <n v="550"/>
    <s v="telephone"/>
    <n v="-1"/>
    <n v="0"/>
    <s v="unknown"/>
    <x v="0"/>
    <d v="2017-07-31T00:00:00"/>
    <s v="Jul"/>
    <s v="Mon"/>
    <x v="116"/>
  </r>
  <r>
    <n v="47301859"/>
    <n v="38"/>
    <s v="services"/>
    <x v="0"/>
    <n v="0"/>
    <n v="1"/>
    <n v="0"/>
    <x v="1"/>
    <n v="-18050"/>
    <s v="telephone"/>
    <n v="-1"/>
    <n v="0"/>
    <s v="unknown"/>
    <x v="0"/>
    <d v="2017-07-31T00:00:00"/>
    <s v="Jul"/>
    <s v="Mon"/>
    <x v="441"/>
  </r>
  <r>
    <n v="76084234"/>
    <n v="40"/>
    <s v="admin"/>
    <x v="0"/>
    <n v="0"/>
    <n v="0"/>
    <n v="0"/>
    <x v="1"/>
    <n v="70600"/>
    <s v="cellular"/>
    <n v="-1"/>
    <n v="0"/>
    <s v="unknown"/>
    <x v="0"/>
    <d v="2017-07-31T00:00:00"/>
    <s v="Jul"/>
    <s v="Mon"/>
    <x v="131"/>
  </r>
  <r>
    <n v="64286811"/>
    <n v="49"/>
    <s v="technician"/>
    <x v="2"/>
    <n v="0"/>
    <n v="1"/>
    <n v="1"/>
    <x v="1"/>
    <n v="133850"/>
    <s v="cellular"/>
    <n v="-1"/>
    <n v="0"/>
    <s v="unknown"/>
    <x v="0"/>
    <d v="2017-07-31T00:00:00"/>
    <s v="Jul"/>
    <s v="Mon"/>
    <x v="108"/>
  </r>
  <r>
    <n v="69578829"/>
    <n v="44"/>
    <s v="blue-collar"/>
    <x v="2"/>
    <n v="0"/>
    <n v="0"/>
    <n v="0"/>
    <x v="1"/>
    <n v="162900"/>
    <s v="cellular"/>
    <n v="-1"/>
    <n v="0"/>
    <s v="unknown"/>
    <x v="0"/>
    <d v="2017-07-31T00:00:00"/>
    <s v="Jul"/>
    <s v="Mon"/>
    <x v="201"/>
  </r>
  <r>
    <n v="23626684"/>
    <n v="56"/>
    <s v="technician"/>
    <x v="0"/>
    <n v="0"/>
    <n v="0"/>
    <n v="0"/>
    <x v="0"/>
    <n v="73800"/>
    <s v="telephone"/>
    <n v="-1"/>
    <n v="0"/>
    <s v="unknown"/>
    <x v="0"/>
    <d v="2017-07-31T00:00:00"/>
    <s v="Jul"/>
    <s v="Mon"/>
    <x v="142"/>
  </r>
  <r>
    <n v="57825440"/>
    <n v="37"/>
    <s v="self-employed"/>
    <x v="0"/>
    <n v="0"/>
    <n v="1"/>
    <n v="0"/>
    <x v="0"/>
    <n v="10400"/>
    <s v="cellular"/>
    <n v="-1"/>
    <n v="0"/>
    <s v="unknown"/>
    <x v="0"/>
    <d v="2017-07-31T00:00:00"/>
    <s v="Jul"/>
    <s v="Mon"/>
    <x v="343"/>
  </r>
  <r>
    <n v="87698007"/>
    <n v="46"/>
    <s v="management"/>
    <x v="0"/>
    <n v="0"/>
    <n v="0"/>
    <n v="0"/>
    <x v="0"/>
    <n v="243950"/>
    <s v="cellular"/>
    <n v="-1"/>
    <n v="0"/>
    <s v="unknown"/>
    <x v="0"/>
    <d v="2017-07-31T00:00:00"/>
    <s v="Jul"/>
    <s v="Mon"/>
    <x v="368"/>
  </r>
  <r>
    <n v="46364445"/>
    <n v="34"/>
    <s v="management"/>
    <x v="0"/>
    <n v="0"/>
    <n v="1"/>
    <n v="0"/>
    <x v="0"/>
    <n v="35700"/>
    <s v="cellular"/>
    <n v="-1"/>
    <n v="0"/>
    <s v="unknown"/>
    <x v="0"/>
    <d v="2017-07-31T00:00:00"/>
    <s v="Jul"/>
    <s v="Mon"/>
    <x v="177"/>
  </r>
  <r>
    <n v="59423195"/>
    <n v="41"/>
    <s v="blue-collar"/>
    <x v="0"/>
    <n v="0"/>
    <n v="0"/>
    <n v="0"/>
    <x v="3"/>
    <n v="62800"/>
    <s v="cellular"/>
    <n v="-1"/>
    <n v="0"/>
    <s v="unknown"/>
    <x v="0"/>
    <d v="2017-07-31T00:00:00"/>
    <s v="Jul"/>
    <s v="Mon"/>
    <x v="119"/>
  </r>
  <r>
    <n v="15791325"/>
    <n v="27"/>
    <s v="services"/>
    <x v="1"/>
    <n v="0"/>
    <n v="1"/>
    <n v="0"/>
    <x v="1"/>
    <n v="292500"/>
    <s v="cellular"/>
    <n v="-1"/>
    <n v="0"/>
    <s v="unknown"/>
    <x v="0"/>
    <d v="2017-07-31T00:00:00"/>
    <s v="Jul"/>
    <s v="Mon"/>
    <x v="21"/>
  </r>
  <r>
    <n v="31778664"/>
    <n v="36"/>
    <s v="technician"/>
    <x v="1"/>
    <n v="0"/>
    <n v="1"/>
    <n v="0"/>
    <x v="1"/>
    <n v="3800"/>
    <s v="cellular"/>
    <n v="-1"/>
    <n v="0"/>
    <s v="unknown"/>
    <x v="0"/>
    <d v="2017-07-31T00:00:00"/>
    <s v="Jul"/>
    <s v="Mon"/>
    <x v="166"/>
  </r>
  <r>
    <n v="18467400"/>
    <n v="36"/>
    <s v="technician"/>
    <x v="1"/>
    <n v="0"/>
    <n v="0"/>
    <n v="0"/>
    <x v="1"/>
    <n v="146050"/>
    <s v="telephone"/>
    <n v="-1"/>
    <n v="0"/>
    <s v="unknown"/>
    <x v="0"/>
    <d v="2017-07-31T00:00:00"/>
    <s v="Jul"/>
    <s v="Mon"/>
    <x v="9"/>
  </r>
  <r>
    <n v="82025483"/>
    <n v="37"/>
    <s v="admin"/>
    <x v="0"/>
    <n v="0"/>
    <n v="0"/>
    <n v="0"/>
    <x v="1"/>
    <n v="52450"/>
    <s v="cellular"/>
    <n v="-1"/>
    <n v="0"/>
    <s v="unknown"/>
    <x v="0"/>
    <d v="2017-07-31T00:00:00"/>
    <s v="Jul"/>
    <s v="Mon"/>
    <x v="268"/>
  </r>
  <r>
    <n v="38233994"/>
    <n v="42"/>
    <s v="services"/>
    <x v="0"/>
    <n v="0"/>
    <n v="1"/>
    <n v="0"/>
    <x v="1"/>
    <n v="0"/>
    <s v="cellular"/>
    <n v="-1"/>
    <n v="0"/>
    <s v="unknown"/>
    <x v="0"/>
    <d v="2017-07-31T00:00:00"/>
    <s v="Jul"/>
    <s v="Mon"/>
    <x v="539"/>
  </r>
  <r>
    <n v="53409693"/>
    <n v="52"/>
    <s v="services"/>
    <x v="2"/>
    <n v="0"/>
    <n v="0"/>
    <n v="0"/>
    <x v="1"/>
    <n v="0"/>
    <s v="cellular"/>
    <n v="-1"/>
    <n v="0"/>
    <s v="unknown"/>
    <x v="0"/>
    <d v="2017-07-31T00:00:00"/>
    <s v="Jul"/>
    <s v="Mon"/>
    <x v="442"/>
  </r>
  <r>
    <n v="16047775"/>
    <n v="33"/>
    <s v="blue-collar"/>
    <x v="0"/>
    <n v="0"/>
    <n v="1"/>
    <n v="1"/>
    <x v="1"/>
    <n v="0"/>
    <s v="cellular"/>
    <n v="-1"/>
    <n v="0"/>
    <s v="unknown"/>
    <x v="0"/>
    <d v="2017-07-31T00:00:00"/>
    <s v="Jul"/>
    <s v="Mon"/>
    <x v="818"/>
  </r>
  <r>
    <n v="60552671"/>
    <n v="35"/>
    <s v="blue-collar"/>
    <x v="0"/>
    <n v="0"/>
    <n v="1"/>
    <n v="0"/>
    <x v="1"/>
    <n v="-8600"/>
    <s v="cellular"/>
    <n v="-1"/>
    <n v="0"/>
    <s v="unknown"/>
    <x v="0"/>
    <d v="2017-07-31T00:00:00"/>
    <s v="Jul"/>
    <s v="Mon"/>
    <x v="570"/>
  </r>
  <r>
    <n v="65614462"/>
    <n v="53"/>
    <s v="management"/>
    <x v="2"/>
    <n v="0"/>
    <n v="1"/>
    <n v="0"/>
    <x v="0"/>
    <n v="-9350"/>
    <s v="cellular"/>
    <n v="-1"/>
    <n v="0"/>
    <s v="unknown"/>
    <x v="0"/>
    <d v="2017-07-31T00:00:00"/>
    <s v="Jul"/>
    <s v="Mon"/>
    <x v="254"/>
  </r>
  <r>
    <n v="89467499"/>
    <n v="39"/>
    <s v="management"/>
    <x v="1"/>
    <n v="0"/>
    <n v="1"/>
    <n v="0"/>
    <x v="0"/>
    <n v="28600"/>
    <s v="cellular"/>
    <n v="-1"/>
    <n v="0"/>
    <s v="unknown"/>
    <x v="0"/>
    <d v="2017-07-31T00:00:00"/>
    <s v="Jul"/>
    <s v="Mon"/>
    <x v="413"/>
  </r>
  <r>
    <n v="14990823"/>
    <n v="40"/>
    <s v="entrepreneur"/>
    <x v="0"/>
    <n v="0"/>
    <n v="0"/>
    <n v="1"/>
    <x v="1"/>
    <n v="-6250"/>
    <s v="cellular"/>
    <n v="-1"/>
    <n v="0"/>
    <s v="unknown"/>
    <x v="0"/>
    <d v="2017-07-31T00:00:00"/>
    <s v="Jul"/>
    <s v="Mon"/>
    <x v="428"/>
  </r>
  <r>
    <n v="84986812"/>
    <n v="32"/>
    <s v="technician"/>
    <x v="1"/>
    <n v="0"/>
    <n v="1"/>
    <n v="0"/>
    <x v="0"/>
    <n v="6350"/>
    <s v="cellular"/>
    <n v="-1"/>
    <n v="0"/>
    <s v="unknown"/>
    <x v="0"/>
    <d v="2017-07-31T00:00:00"/>
    <s v="Jul"/>
    <s v="Mon"/>
    <x v="259"/>
  </r>
  <r>
    <n v="75167572"/>
    <n v="54"/>
    <s v="services"/>
    <x v="0"/>
    <n v="0"/>
    <n v="1"/>
    <n v="0"/>
    <x v="3"/>
    <n v="9900"/>
    <s v="cellular"/>
    <n v="-1"/>
    <n v="0"/>
    <s v="unknown"/>
    <x v="0"/>
    <d v="2017-07-31T00:00:00"/>
    <s v="Jul"/>
    <s v="Mon"/>
    <x v="425"/>
  </r>
  <r>
    <n v="24972933"/>
    <n v="36"/>
    <s v="management"/>
    <x v="1"/>
    <n v="0"/>
    <n v="0"/>
    <n v="0"/>
    <x v="0"/>
    <n v="3100"/>
    <s v="telephone"/>
    <n v="-1"/>
    <n v="0"/>
    <s v="unknown"/>
    <x v="0"/>
    <d v="2017-07-31T00:00:00"/>
    <s v="Jul"/>
    <s v="Mon"/>
    <x v="149"/>
  </r>
  <r>
    <n v="57914630"/>
    <n v="41"/>
    <s v="blue-collar"/>
    <x v="0"/>
    <n v="0"/>
    <n v="1"/>
    <n v="0"/>
    <x v="1"/>
    <n v="14200"/>
    <s v="cellular"/>
    <n v="-1"/>
    <n v="0"/>
    <s v="unknown"/>
    <x v="0"/>
    <d v="2017-07-31T00:00:00"/>
    <s v="Jul"/>
    <s v="Mon"/>
    <x v="177"/>
  </r>
  <r>
    <n v="12482942"/>
    <n v="50"/>
    <s v="management"/>
    <x v="2"/>
    <n v="0"/>
    <n v="1"/>
    <n v="0"/>
    <x v="0"/>
    <n v="40650"/>
    <s v="cellular"/>
    <n v="-1"/>
    <n v="0"/>
    <s v="unknown"/>
    <x v="0"/>
    <d v="2017-07-31T00:00:00"/>
    <s v="Jul"/>
    <s v="Mon"/>
    <x v="587"/>
  </r>
  <r>
    <n v="86013138"/>
    <n v="30"/>
    <s v="services"/>
    <x v="1"/>
    <n v="0"/>
    <n v="0"/>
    <n v="1"/>
    <x v="1"/>
    <n v="600"/>
    <s v="cellular"/>
    <n v="-1"/>
    <n v="0"/>
    <s v="unknown"/>
    <x v="0"/>
    <d v="2017-07-31T00:00:00"/>
    <s v="Jul"/>
    <s v="Mon"/>
    <x v="276"/>
  </r>
  <r>
    <n v="59608486"/>
    <n v="49"/>
    <s v="management"/>
    <x v="0"/>
    <n v="0"/>
    <n v="0"/>
    <n v="0"/>
    <x v="0"/>
    <n v="20150"/>
    <s v="cellular"/>
    <n v="-1"/>
    <n v="0"/>
    <s v="unknown"/>
    <x v="0"/>
    <d v="2017-07-31T00:00:00"/>
    <s v="Jul"/>
    <s v="Mon"/>
    <x v="28"/>
  </r>
  <r>
    <n v="41625057"/>
    <n v="42"/>
    <s v="technician"/>
    <x v="0"/>
    <n v="0"/>
    <n v="1"/>
    <n v="0"/>
    <x v="1"/>
    <n v="90600"/>
    <s v="cellular"/>
    <n v="-1"/>
    <n v="0"/>
    <s v="unknown"/>
    <x v="0"/>
    <d v="2017-07-31T00:00:00"/>
    <s v="Jul"/>
    <s v="Mon"/>
    <x v="531"/>
  </r>
  <r>
    <n v="86066028"/>
    <n v="51"/>
    <s v="management"/>
    <x v="0"/>
    <n v="0"/>
    <n v="0"/>
    <n v="0"/>
    <x v="0"/>
    <n v="99500"/>
    <s v="telephone"/>
    <n v="-1"/>
    <n v="0"/>
    <s v="unknown"/>
    <x v="0"/>
    <d v="2017-07-31T00:00:00"/>
    <s v="Jul"/>
    <s v="Mon"/>
    <x v="159"/>
  </r>
  <r>
    <n v="17266610"/>
    <n v="37"/>
    <s v="self-employed"/>
    <x v="0"/>
    <n v="0"/>
    <n v="0"/>
    <n v="0"/>
    <x v="3"/>
    <n v="3350"/>
    <s v="cellular"/>
    <n v="-1"/>
    <n v="0"/>
    <s v="unknown"/>
    <x v="0"/>
    <d v="2017-07-31T00:00:00"/>
    <s v="Jul"/>
    <s v="Mon"/>
    <x v="53"/>
  </r>
  <r>
    <n v="82649119"/>
    <n v="25"/>
    <s v="admin"/>
    <x v="1"/>
    <n v="0"/>
    <n v="0"/>
    <n v="1"/>
    <x v="1"/>
    <n v="-350"/>
    <s v="cellular"/>
    <n v="-1"/>
    <n v="0"/>
    <s v="unknown"/>
    <x v="0"/>
    <d v="2017-07-31T00:00:00"/>
    <s v="Jul"/>
    <s v="Mon"/>
    <x v="137"/>
  </r>
  <r>
    <n v="74458780"/>
    <n v="31"/>
    <s v="services"/>
    <x v="1"/>
    <n v="0"/>
    <n v="1"/>
    <n v="0"/>
    <x v="2"/>
    <n v="307250"/>
    <s v="cellular"/>
    <n v="-1"/>
    <n v="0"/>
    <s v="unknown"/>
    <x v="0"/>
    <d v="2017-07-31T00:00:00"/>
    <s v="Jul"/>
    <s v="Mon"/>
    <x v="467"/>
  </r>
  <r>
    <n v="23605988"/>
    <n v="42"/>
    <s v="management"/>
    <x v="1"/>
    <n v="0"/>
    <n v="1"/>
    <n v="0"/>
    <x v="0"/>
    <n v="13500"/>
    <s v="cellular"/>
    <n v="-1"/>
    <n v="0"/>
    <s v="unknown"/>
    <x v="0"/>
    <d v="2017-07-31T00:00:00"/>
    <s v="Jul"/>
    <s v="Mon"/>
    <x v="202"/>
  </r>
  <r>
    <n v="34447219"/>
    <n v="41"/>
    <s v="management"/>
    <x v="0"/>
    <n v="0"/>
    <n v="0"/>
    <n v="0"/>
    <x v="0"/>
    <n v="-24950"/>
    <s v="cellular"/>
    <n v="-1"/>
    <n v="0"/>
    <s v="unknown"/>
    <x v="0"/>
    <d v="2017-07-31T00:00:00"/>
    <s v="Jul"/>
    <s v="Mon"/>
    <x v="236"/>
  </r>
  <r>
    <n v="86987993"/>
    <n v="47"/>
    <s v="management"/>
    <x v="2"/>
    <n v="0"/>
    <n v="1"/>
    <n v="0"/>
    <x v="0"/>
    <n v="4700"/>
    <s v="cellular"/>
    <n v="-1"/>
    <n v="0"/>
    <s v="unknown"/>
    <x v="0"/>
    <d v="2017-07-31T00:00:00"/>
    <s v="Jul"/>
    <s v="Mon"/>
    <x v="1141"/>
  </r>
  <r>
    <n v="25654333"/>
    <n v="49"/>
    <s v="blue-collar"/>
    <x v="0"/>
    <n v="0"/>
    <n v="0"/>
    <n v="1"/>
    <x v="1"/>
    <n v="48450"/>
    <s v="telephone"/>
    <n v="-1"/>
    <n v="0"/>
    <s v="unknown"/>
    <x v="0"/>
    <d v="2017-07-31T00:00:00"/>
    <s v="Jul"/>
    <s v="Mon"/>
    <x v="112"/>
  </r>
  <r>
    <n v="26041524"/>
    <n v="46"/>
    <s v="blue-collar"/>
    <x v="0"/>
    <n v="0"/>
    <n v="0"/>
    <n v="0"/>
    <x v="1"/>
    <n v="114850"/>
    <s v="telephone"/>
    <n v="-1"/>
    <n v="0"/>
    <s v="unknown"/>
    <x v="0"/>
    <d v="2017-07-31T00:00:00"/>
    <s v="Jul"/>
    <s v="Mon"/>
    <x v="818"/>
  </r>
  <r>
    <n v="26370428"/>
    <n v="33"/>
    <s v="blue-collar"/>
    <x v="0"/>
    <n v="0"/>
    <n v="1"/>
    <n v="0"/>
    <x v="2"/>
    <n v="-46150"/>
    <s v="telephone"/>
    <n v="-1"/>
    <n v="0"/>
    <s v="unknown"/>
    <x v="0"/>
    <d v="2017-07-31T00:00:00"/>
    <s v="Jul"/>
    <s v="Mon"/>
    <x v="561"/>
  </r>
  <r>
    <n v="82277509"/>
    <n v="33"/>
    <s v="technician"/>
    <x v="1"/>
    <n v="0"/>
    <n v="0"/>
    <n v="0"/>
    <x v="1"/>
    <n v="30400"/>
    <s v="cellular"/>
    <n v="-1"/>
    <n v="0"/>
    <s v="unknown"/>
    <x v="0"/>
    <d v="2017-07-31T00:00:00"/>
    <s v="Jul"/>
    <s v="Mon"/>
    <x v="201"/>
  </r>
  <r>
    <n v="38088828"/>
    <n v="34"/>
    <s v="management"/>
    <x v="1"/>
    <n v="0"/>
    <n v="0"/>
    <n v="0"/>
    <x v="0"/>
    <n v="50"/>
    <s v="cellular"/>
    <n v="-1"/>
    <n v="0"/>
    <s v="unknown"/>
    <x v="0"/>
    <d v="2017-07-31T00:00:00"/>
    <s v="Jul"/>
    <s v="Mon"/>
    <x v="431"/>
  </r>
  <r>
    <n v="73519505"/>
    <n v="45"/>
    <s v="technician"/>
    <x v="2"/>
    <n v="0"/>
    <n v="1"/>
    <n v="0"/>
    <x v="1"/>
    <n v="3600"/>
    <s v="cellular"/>
    <n v="-1"/>
    <n v="0"/>
    <s v="unknown"/>
    <x v="0"/>
    <d v="2017-07-31T00:00:00"/>
    <s v="Jul"/>
    <s v="Mon"/>
    <x v="615"/>
  </r>
  <r>
    <n v="16808253"/>
    <n v="37"/>
    <s v="admin"/>
    <x v="0"/>
    <n v="0"/>
    <n v="1"/>
    <n v="1"/>
    <x v="1"/>
    <n v="-21300"/>
    <s v="cellular"/>
    <n v="-1"/>
    <n v="0"/>
    <s v="unknown"/>
    <x v="0"/>
    <d v="2017-07-31T00:00:00"/>
    <s v="Jul"/>
    <s v="Mon"/>
    <x v="112"/>
  </r>
  <r>
    <n v="76165817"/>
    <n v="45"/>
    <s v="admin"/>
    <x v="0"/>
    <n v="0"/>
    <n v="0"/>
    <n v="0"/>
    <x v="1"/>
    <n v="-20250"/>
    <s v="cellular"/>
    <n v="-1"/>
    <n v="0"/>
    <s v="unknown"/>
    <x v="0"/>
    <d v="2017-07-31T00:00:00"/>
    <s v="Jul"/>
    <s v="Mon"/>
    <x v="350"/>
  </r>
  <r>
    <n v="41209474"/>
    <n v="58"/>
    <s v="blue-collar"/>
    <x v="0"/>
    <n v="0"/>
    <n v="0"/>
    <n v="0"/>
    <x v="2"/>
    <n v="74800"/>
    <s v="telephone"/>
    <n v="-1"/>
    <n v="0"/>
    <s v="unknown"/>
    <x v="0"/>
    <d v="2017-07-31T00:00:00"/>
    <s v="Jul"/>
    <s v="Mon"/>
    <x v="81"/>
  </r>
  <r>
    <n v="84582397"/>
    <n v="35"/>
    <s v="management"/>
    <x v="1"/>
    <n v="0"/>
    <n v="0"/>
    <n v="0"/>
    <x v="0"/>
    <n v="3300"/>
    <s v="cellular"/>
    <n v="-1"/>
    <n v="0"/>
    <s v="unknown"/>
    <x v="0"/>
    <d v="2017-07-31T00:00:00"/>
    <s v="Jul"/>
    <s v="Mon"/>
    <x v="60"/>
  </r>
  <r>
    <n v="78411365"/>
    <n v="35"/>
    <s v="technician"/>
    <x v="0"/>
    <n v="0"/>
    <n v="0"/>
    <n v="0"/>
    <x v="1"/>
    <n v="0"/>
    <s v="cellular"/>
    <n v="-1"/>
    <n v="0"/>
    <s v="unknown"/>
    <x v="0"/>
    <d v="2017-07-31T00:00:00"/>
    <s v="Jul"/>
    <s v="Mon"/>
    <x v="481"/>
  </r>
  <r>
    <n v="86869582"/>
    <n v="30"/>
    <s v="self-employed"/>
    <x v="1"/>
    <n v="0"/>
    <n v="1"/>
    <n v="0"/>
    <x v="0"/>
    <n v="156850"/>
    <s v="cellular"/>
    <n v="-1"/>
    <n v="0"/>
    <s v="unknown"/>
    <x v="0"/>
    <d v="2017-07-31T00:00:00"/>
    <s v="Jul"/>
    <s v="Mon"/>
    <x v="933"/>
  </r>
  <r>
    <n v="12084505"/>
    <n v="44"/>
    <s v="blue-collar"/>
    <x v="0"/>
    <n v="0"/>
    <n v="0"/>
    <n v="0"/>
    <x v="3"/>
    <n v="14600"/>
    <s v="cellular"/>
    <n v="-1"/>
    <n v="0"/>
    <s v="unknown"/>
    <x v="0"/>
    <d v="2017-07-31T00:00:00"/>
    <s v="Jul"/>
    <s v="Mon"/>
    <x v="143"/>
  </r>
  <r>
    <n v="31213335"/>
    <n v="31"/>
    <s v="technician"/>
    <x v="1"/>
    <n v="0"/>
    <n v="1"/>
    <n v="0"/>
    <x v="1"/>
    <n v="200"/>
    <s v="telephone"/>
    <n v="-1"/>
    <n v="0"/>
    <s v="unknown"/>
    <x v="0"/>
    <d v="2017-07-31T00:00:00"/>
    <s v="Jul"/>
    <s v="Mon"/>
    <x v="236"/>
  </r>
  <r>
    <n v="54605216"/>
    <n v="40"/>
    <s v="blue-collar"/>
    <x v="0"/>
    <n v="0"/>
    <n v="1"/>
    <n v="0"/>
    <x v="3"/>
    <n v="2850"/>
    <s v="cellular"/>
    <n v="-1"/>
    <n v="0"/>
    <s v="unknown"/>
    <x v="1"/>
    <d v="2017-07-31T00:00:00"/>
    <s v="Jul"/>
    <s v="Mon"/>
    <x v="277"/>
  </r>
  <r>
    <n v="58808935"/>
    <n v="42"/>
    <s v="self-employed"/>
    <x v="2"/>
    <n v="0"/>
    <n v="0"/>
    <n v="1"/>
    <x v="0"/>
    <n v="266550"/>
    <s v="cellular"/>
    <n v="-1"/>
    <n v="0"/>
    <s v="unknown"/>
    <x v="0"/>
    <d v="2017-07-31T00:00:00"/>
    <s v="Jul"/>
    <s v="Mon"/>
    <x v="93"/>
  </r>
  <r>
    <n v="72907970"/>
    <n v="42"/>
    <s v="self-employed"/>
    <x v="0"/>
    <n v="0"/>
    <n v="0"/>
    <n v="0"/>
    <x v="1"/>
    <n v="0"/>
    <s v="cellular"/>
    <n v="-1"/>
    <n v="0"/>
    <s v="unknown"/>
    <x v="0"/>
    <d v="2017-07-31T00:00:00"/>
    <s v="Jul"/>
    <s v="Mon"/>
    <x v="201"/>
  </r>
  <r>
    <n v="66167416"/>
    <n v="33"/>
    <s v="services"/>
    <x v="0"/>
    <n v="0"/>
    <n v="1"/>
    <n v="1"/>
    <x v="1"/>
    <n v="0"/>
    <s v="cellular"/>
    <n v="-1"/>
    <n v="0"/>
    <s v="unknown"/>
    <x v="0"/>
    <d v="2017-07-31T00:00:00"/>
    <s v="Jul"/>
    <s v="Mon"/>
    <x v="466"/>
  </r>
  <r>
    <n v="16117837"/>
    <n v="39"/>
    <s v="technician"/>
    <x v="1"/>
    <n v="0"/>
    <n v="1"/>
    <n v="1"/>
    <x v="1"/>
    <n v="100"/>
    <s v="telephone"/>
    <n v="-1"/>
    <n v="0"/>
    <s v="unknown"/>
    <x v="0"/>
    <d v="2017-07-31T00:00:00"/>
    <s v="Jul"/>
    <s v="Mon"/>
    <x v="570"/>
  </r>
  <r>
    <n v="76028269"/>
    <n v="35"/>
    <s v="management"/>
    <x v="0"/>
    <n v="0"/>
    <n v="1"/>
    <n v="0"/>
    <x v="0"/>
    <n v="53900"/>
    <s v="cellular"/>
    <n v="-1"/>
    <n v="0"/>
    <s v="unknown"/>
    <x v="0"/>
    <d v="2017-07-31T00:00:00"/>
    <s v="Jul"/>
    <s v="Mon"/>
    <x v="131"/>
  </r>
  <r>
    <n v="29970302"/>
    <n v="28"/>
    <s v="admin"/>
    <x v="1"/>
    <n v="0"/>
    <n v="1"/>
    <n v="0"/>
    <x v="1"/>
    <n v="9450"/>
    <s v="cellular"/>
    <n v="-1"/>
    <n v="0"/>
    <s v="unknown"/>
    <x v="0"/>
    <d v="2017-07-31T00:00:00"/>
    <s v="Jul"/>
    <s v="Mon"/>
    <x v="202"/>
  </r>
  <r>
    <n v="41424082"/>
    <n v="39"/>
    <s v="blue-collar"/>
    <x v="1"/>
    <n v="0"/>
    <n v="0"/>
    <n v="0"/>
    <x v="3"/>
    <n v="27700"/>
    <s v="telephone"/>
    <n v="-1"/>
    <n v="0"/>
    <s v="unknown"/>
    <x v="0"/>
    <d v="2017-07-31T00:00:00"/>
    <s v="Jul"/>
    <s v="Mon"/>
    <x v="40"/>
  </r>
  <r>
    <n v="21070584"/>
    <n v="48"/>
    <s v="technician"/>
    <x v="0"/>
    <n v="0"/>
    <n v="0"/>
    <n v="0"/>
    <x v="1"/>
    <n v="532750"/>
    <s v="telephone"/>
    <n v="-1"/>
    <n v="0"/>
    <s v="unknown"/>
    <x v="0"/>
    <d v="2017-07-31T00:00:00"/>
    <s v="Jul"/>
    <s v="Mon"/>
    <x v="165"/>
  </r>
  <r>
    <n v="80505998"/>
    <n v="37"/>
    <s v="self-employed"/>
    <x v="0"/>
    <n v="0"/>
    <n v="1"/>
    <n v="0"/>
    <x v="1"/>
    <n v="207650"/>
    <s v="cellular"/>
    <n v="-1"/>
    <n v="0"/>
    <s v="unknown"/>
    <x v="0"/>
    <d v="2017-07-31T00:00:00"/>
    <s v="Jul"/>
    <s v="Mon"/>
    <x v="466"/>
  </r>
  <r>
    <n v="14217193"/>
    <n v="44"/>
    <s v="housemaid"/>
    <x v="0"/>
    <n v="0"/>
    <n v="0"/>
    <n v="0"/>
    <x v="3"/>
    <n v="0"/>
    <s v="telephone"/>
    <n v="-1"/>
    <n v="0"/>
    <s v="unknown"/>
    <x v="0"/>
    <d v="2017-07-31T00:00:00"/>
    <s v="Jul"/>
    <s v="Mon"/>
    <x v="236"/>
  </r>
  <r>
    <n v="78413536"/>
    <n v="35"/>
    <s v="services"/>
    <x v="0"/>
    <n v="0"/>
    <n v="1"/>
    <n v="0"/>
    <x v="1"/>
    <n v="9050"/>
    <s v="cellular"/>
    <n v="-1"/>
    <n v="0"/>
    <s v="unknown"/>
    <x v="0"/>
    <d v="2017-07-31T00:00:00"/>
    <s v="Jul"/>
    <s v="Mon"/>
    <x v="165"/>
  </r>
  <r>
    <n v="69635281"/>
    <n v="45"/>
    <s v="technician"/>
    <x v="1"/>
    <n v="0"/>
    <n v="1"/>
    <n v="0"/>
    <x v="2"/>
    <n v="53850"/>
    <s v="telephone"/>
    <n v="-1"/>
    <n v="0"/>
    <s v="unknown"/>
    <x v="0"/>
    <d v="2017-07-31T00:00:00"/>
    <s v="Jul"/>
    <s v="Mon"/>
    <x v="118"/>
  </r>
  <r>
    <n v="69966103"/>
    <n v="37"/>
    <s v="unemployed"/>
    <x v="1"/>
    <n v="0"/>
    <n v="0"/>
    <n v="0"/>
    <x v="1"/>
    <n v="2400"/>
    <s v="cellular"/>
    <n v="-1"/>
    <n v="0"/>
    <s v="unknown"/>
    <x v="0"/>
    <d v="2017-07-31T00:00:00"/>
    <s v="Jul"/>
    <s v="Mon"/>
    <x v="142"/>
  </r>
  <r>
    <n v="74974084"/>
    <n v="59"/>
    <s v="technician"/>
    <x v="0"/>
    <n v="0"/>
    <n v="0"/>
    <n v="0"/>
    <x v="2"/>
    <n v="73550"/>
    <s v="telephone"/>
    <n v="-1"/>
    <n v="0"/>
    <s v="unknown"/>
    <x v="0"/>
    <d v="2017-07-31T00:00:00"/>
    <s v="Jul"/>
    <s v="Mon"/>
    <x v="587"/>
  </r>
  <r>
    <n v="15416461"/>
    <n v="29"/>
    <s v="self-employed"/>
    <x v="0"/>
    <n v="0"/>
    <n v="1"/>
    <n v="1"/>
    <x v="0"/>
    <n v="0"/>
    <s v="cellular"/>
    <n v="-1"/>
    <n v="0"/>
    <s v="unknown"/>
    <x v="0"/>
    <d v="2017-07-31T00:00:00"/>
    <s v="Jul"/>
    <s v="Mon"/>
    <x v="287"/>
  </r>
  <r>
    <n v="36451382"/>
    <n v="36"/>
    <s v="blue-collar"/>
    <x v="0"/>
    <n v="0"/>
    <n v="1"/>
    <n v="0"/>
    <x v="3"/>
    <n v="42800"/>
    <s v="cellular"/>
    <n v="-1"/>
    <n v="0"/>
    <s v="unknown"/>
    <x v="0"/>
    <d v="2017-07-31T00:00:00"/>
    <s v="Jul"/>
    <s v="Mon"/>
    <x v="339"/>
  </r>
  <r>
    <n v="61156689"/>
    <n v="41"/>
    <s v="blue-collar"/>
    <x v="0"/>
    <n v="0"/>
    <n v="0"/>
    <n v="0"/>
    <x v="1"/>
    <n v="64650"/>
    <s v="telephone"/>
    <n v="-1"/>
    <n v="0"/>
    <s v="unknown"/>
    <x v="0"/>
    <d v="2017-07-31T00:00:00"/>
    <s v="Jul"/>
    <s v="Mon"/>
    <x v="343"/>
  </r>
  <r>
    <n v="68373743"/>
    <n v="54"/>
    <s v="self-employed"/>
    <x v="0"/>
    <n v="0"/>
    <n v="0"/>
    <n v="0"/>
    <x v="0"/>
    <n v="18400"/>
    <s v="telephone"/>
    <n v="-1"/>
    <n v="0"/>
    <s v="unknown"/>
    <x v="0"/>
    <d v="2017-07-31T00:00:00"/>
    <s v="Jul"/>
    <s v="Mon"/>
    <x v="587"/>
  </r>
  <r>
    <n v="82331869"/>
    <n v="35"/>
    <s v="blue-collar"/>
    <x v="0"/>
    <n v="0"/>
    <n v="1"/>
    <n v="1"/>
    <x v="1"/>
    <n v="14000"/>
    <s v="cellular"/>
    <n v="-1"/>
    <n v="0"/>
    <s v="unknown"/>
    <x v="0"/>
    <d v="2017-07-31T00:00:00"/>
    <s v="Jul"/>
    <s v="Mon"/>
    <x v="115"/>
  </r>
  <r>
    <n v="64468190"/>
    <n v="46"/>
    <s v="technician"/>
    <x v="0"/>
    <n v="0"/>
    <n v="1"/>
    <n v="0"/>
    <x v="1"/>
    <n v="24950"/>
    <s v="cellular"/>
    <n v="-1"/>
    <n v="0"/>
    <s v="unknown"/>
    <x v="0"/>
    <d v="2017-07-31T00:00:00"/>
    <s v="Jul"/>
    <s v="Mon"/>
    <x v="441"/>
  </r>
  <r>
    <n v="82608164"/>
    <n v="61"/>
    <s v="retired"/>
    <x v="2"/>
    <n v="0"/>
    <n v="0"/>
    <n v="1"/>
    <x v="1"/>
    <n v="20500"/>
    <s v="cellular"/>
    <n v="-1"/>
    <n v="0"/>
    <s v="unknown"/>
    <x v="0"/>
    <d v="2017-07-31T00:00:00"/>
    <s v="Jul"/>
    <s v="Mon"/>
    <x v="662"/>
  </r>
  <r>
    <n v="65784484"/>
    <n v="58"/>
    <s v="blue-collar"/>
    <x v="2"/>
    <n v="0"/>
    <n v="1"/>
    <n v="0"/>
    <x v="3"/>
    <n v="410900"/>
    <s v="cellular"/>
    <n v="-1"/>
    <n v="0"/>
    <s v="unknown"/>
    <x v="0"/>
    <d v="2017-07-31T00:00:00"/>
    <s v="Jul"/>
    <s v="Mon"/>
    <x v="79"/>
  </r>
  <r>
    <n v="45492267"/>
    <n v="34"/>
    <s v="blue-collar"/>
    <x v="0"/>
    <n v="0"/>
    <n v="1"/>
    <n v="1"/>
    <x v="1"/>
    <n v="34950"/>
    <s v="cellular"/>
    <n v="-1"/>
    <n v="0"/>
    <s v="unknown"/>
    <x v="0"/>
    <d v="2017-07-31T00:00:00"/>
    <s v="Jul"/>
    <s v="Mon"/>
    <x v="385"/>
  </r>
  <r>
    <n v="89471352"/>
    <n v="37"/>
    <s v="blue-collar"/>
    <x v="0"/>
    <n v="0"/>
    <n v="1"/>
    <n v="0"/>
    <x v="1"/>
    <n v="14900"/>
    <s v="cellular"/>
    <n v="-1"/>
    <n v="0"/>
    <s v="unknown"/>
    <x v="0"/>
    <d v="2017-07-31T00:00:00"/>
    <s v="Jul"/>
    <s v="Mon"/>
    <x v="348"/>
  </r>
  <r>
    <n v="28634603"/>
    <n v="31"/>
    <s v="management"/>
    <x v="2"/>
    <n v="0"/>
    <n v="1"/>
    <n v="1"/>
    <x v="0"/>
    <n v="-27350"/>
    <s v="cellular"/>
    <n v="-1"/>
    <n v="0"/>
    <s v="unknown"/>
    <x v="0"/>
    <d v="2017-07-31T00:00:00"/>
    <s v="Jul"/>
    <s v="Mon"/>
    <x v="113"/>
  </r>
  <r>
    <n v="28926334"/>
    <n v="28"/>
    <s v="blue-collar"/>
    <x v="1"/>
    <n v="0"/>
    <n v="1"/>
    <n v="0"/>
    <x v="3"/>
    <n v="-1500"/>
    <s v="cellular"/>
    <n v="-1"/>
    <n v="0"/>
    <s v="unknown"/>
    <x v="0"/>
    <d v="2017-07-31T00:00:00"/>
    <s v="Jul"/>
    <s v="Mon"/>
    <x v="157"/>
  </r>
  <r>
    <n v="59961309"/>
    <n v="35"/>
    <s v="management"/>
    <x v="1"/>
    <n v="0"/>
    <n v="1"/>
    <n v="0"/>
    <x v="1"/>
    <n v="119150"/>
    <s v="cellular"/>
    <n v="-1"/>
    <n v="0"/>
    <s v="unknown"/>
    <x v="0"/>
    <d v="2017-07-31T00:00:00"/>
    <s v="Jul"/>
    <s v="Mon"/>
    <x v="108"/>
  </r>
  <r>
    <n v="31783976"/>
    <n v="38"/>
    <s v="admin"/>
    <x v="1"/>
    <n v="0"/>
    <n v="1"/>
    <n v="0"/>
    <x v="1"/>
    <n v="45100"/>
    <s v="telephone"/>
    <n v="-1"/>
    <n v="0"/>
    <s v="unknown"/>
    <x v="0"/>
    <d v="2017-07-31T00:00:00"/>
    <s v="Jul"/>
    <s v="Mon"/>
    <x v="201"/>
  </r>
  <r>
    <n v="35289031"/>
    <n v="54"/>
    <s v="services"/>
    <x v="0"/>
    <n v="0"/>
    <n v="0"/>
    <n v="0"/>
    <x v="1"/>
    <n v="40600"/>
    <s v="cellular"/>
    <n v="-1"/>
    <n v="0"/>
    <s v="unknown"/>
    <x v="0"/>
    <d v="2017-07-31T00:00:00"/>
    <s v="Jul"/>
    <s v="Mon"/>
    <x v="344"/>
  </r>
  <r>
    <n v="71174353"/>
    <n v="30"/>
    <s v="technician"/>
    <x v="0"/>
    <n v="0"/>
    <n v="0"/>
    <n v="1"/>
    <x v="0"/>
    <n v="35100"/>
    <s v="cellular"/>
    <n v="-1"/>
    <n v="0"/>
    <s v="unknown"/>
    <x v="0"/>
    <d v="2017-07-31T00:00:00"/>
    <s v="Jul"/>
    <s v="Mon"/>
    <x v="142"/>
  </r>
  <r>
    <n v="16960429"/>
    <n v="59"/>
    <s v="retired"/>
    <x v="0"/>
    <n v="0"/>
    <n v="1"/>
    <n v="0"/>
    <x v="0"/>
    <n v="109700"/>
    <s v="telephone"/>
    <n v="-1"/>
    <n v="0"/>
    <s v="unknown"/>
    <x v="0"/>
    <d v="2017-07-31T00:00:00"/>
    <s v="Jul"/>
    <s v="Mon"/>
    <x v="818"/>
  </r>
  <r>
    <n v="79277729"/>
    <n v="50"/>
    <s v="blue-collar"/>
    <x v="2"/>
    <n v="0"/>
    <n v="0"/>
    <n v="0"/>
    <x v="1"/>
    <n v="136250"/>
    <s v="cellular"/>
    <n v="-1"/>
    <n v="0"/>
    <s v="unknown"/>
    <x v="0"/>
    <d v="2017-07-31T00:00:00"/>
    <s v="Jul"/>
    <s v="Mon"/>
    <x v="13"/>
  </r>
  <r>
    <n v="80964766"/>
    <n v="59"/>
    <s v="admin"/>
    <x v="0"/>
    <n v="0"/>
    <n v="0"/>
    <n v="0"/>
    <x v="1"/>
    <n v="209800"/>
    <s v="telephone"/>
    <n v="-1"/>
    <n v="0"/>
    <s v="unknown"/>
    <x v="0"/>
    <d v="2017-07-31T00:00:00"/>
    <s v="Jul"/>
    <s v="Mon"/>
    <x v="348"/>
  </r>
  <r>
    <n v="23498026"/>
    <n v="57"/>
    <s v="technician"/>
    <x v="2"/>
    <n v="0"/>
    <n v="1"/>
    <n v="0"/>
    <x v="0"/>
    <n v="0"/>
    <s v="cellular"/>
    <n v="-1"/>
    <n v="0"/>
    <s v="unknown"/>
    <x v="0"/>
    <d v="2017-07-31T00:00:00"/>
    <s v="Jul"/>
    <s v="Mon"/>
    <x v="600"/>
  </r>
  <r>
    <n v="87894494"/>
    <n v="44"/>
    <s v="admin"/>
    <x v="0"/>
    <n v="0"/>
    <n v="1"/>
    <n v="1"/>
    <x v="1"/>
    <n v="259050"/>
    <s v="cellular"/>
    <n v="-1"/>
    <n v="0"/>
    <s v="unknown"/>
    <x v="0"/>
    <d v="2017-07-31T00:00:00"/>
    <s v="Jul"/>
    <s v="Mon"/>
    <x v="331"/>
  </r>
  <r>
    <n v="69606558"/>
    <n v="32"/>
    <s v="services"/>
    <x v="0"/>
    <n v="0"/>
    <n v="1"/>
    <n v="0"/>
    <x v="3"/>
    <n v="-5450"/>
    <s v="cellular"/>
    <n v="-1"/>
    <n v="0"/>
    <s v="unknown"/>
    <x v="0"/>
    <d v="2017-07-31T00:00:00"/>
    <s v="Jul"/>
    <s v="Mon"/>
    <x v="265"/>
  </r>
  <r>
    <n v="15970199"/>
    <n v="43"/>
    <s v="blue-collar"/>
    <x v="2"/>
    <n v="0"/>
    <n v="1"/>
    <n v="1"/>
    <x v="3"/>
    <n v="-4850"/>
    <s v="cellular"/>
    <n v="-1"/>
    <n v="0"/>
    <s v="unknown"/>
    <x v="0"/>
    <d v="2017-07-31T00:00:00"/>
    <s v="Jul"/>
    <s v="Mon"/>
    <x v="762"/>
  </r>
  <r>
    <n v="24395342"/>
    <n v="35"/>
    <s v="unemployed"/>
    <x v="1"/>
    <n v="0"/>
    <n v="0"/>
    <n v="0"/>
    <x v="1"/>
    <n v="0"/>
    <s v="cellular"/>
    <n v="-1"/>
    <n v="0"/>
    <s v="unknown"/>
    <x v="0"/>
    <d v="2017-07-31T00:00:00"/>
    <s v="Jul"/>
    <s v="Mon"/>
    <x v="528"/>
  </r>
  <r>
    <n v="50181648"/>
    <n v="57"/>
    <s v="blue-collar"/>
    <x v="0"/>
    <n v="0"/>
    <n v="1"/>
    <n v="0"/>
    <x v="3"/>
    <n v="1150"/>
    <s v="telephone"/>
    <n v="-1"/>
    <n v="0"/>
    <s v="unknown"/>
    <x v="0"/>
    <d v="2017-07-31T00:00:00"/>
    <s v="Jul"/>
    <s v="Mon"/>
    <x v="611"/>
  </r>
  <r>
    <n v="81982565"/>
    <n v="38"/>
    <s v="management"/>
    <x v="1"/>
    <n v="0"/>
    <n v="1"/>
    <n v="0"/>
    <x v="0"/>
    <n v="75750"/>
    <s v="telephone"/>
    <n v="-1"/>
    <n v="0"/>
    <s v="unknown"/>
    <x v="0"/>
    <d v="2017-07-31T00:00:00"/>
    <s v="Jul"/>
    <s v="Mon"/>
    <x v="321"/>
  </r>
  <r>
    <n v="20609179"/>
    <n v="48"/>
    <s v="admin"/>
    <x v="0"/>
    <n v="0"/>
    <n v="1"/>
    <n v="1"/>
    <x v="3"/>
    <n v="182200"/>
    <s v="telephone"/>
    <n v="-1"/>
    <n v="0"/>
    <s v="unknown"/>
    <x v="1"/>
    <d v="2017-07-31T00:00:00"/>
    <s v="Jul"/>
    <s v="Mon"/>
    <x v="1213"/>
  </r>
  <r>
    <n v="28706882"/>
    <n v="41"/>
    <s v="services"/>
    <x v="0"/>
    <n v="0"/>
    <n v="1"/>
    <n v="0"/>
    <x v="1"/>
    <n v="0"/>
    <s v="cellular"/>
    <n v="-1"/>
    <n v="0"/>
    <s v="unknown"/>
    <x v="0"/>
    <d v="2017-07-31T00:00:00"/>
    <s v="Jul"/>
    <s v="Mon"/>
    <x v="142"/>
  </r>
  <r>
    <n v="76774382"/>
    <n v="53"/>
    <s v="blue-collar"/>
    <x v="0"/>
    <n v="0"/>
    <n v="1"/>
    <n v="1"/>
    <x v="3"/>
    <n v="-14700"/>
    <s v="cellular"/>
    <n v="-1"/>
    <n v="0"/>
    <s v="unknown"/>
    <x v="0"/>
    <d v="2017-07-31T00:00:00"/>
    <s v="Jul"/>
    <s v="Mon"/>
    <x v="348"/>
  </r>
  <r>
    <n v="29389358"/>
    <n v="43"/>
    <s v="management"/>
    <x v="1"/>
    <n v="1"/>
    <n v="1"/>
    <n v="0"/>
    <x v="3"/>
    <n v="-1950"/>
    <s v="cellular"/>
    <n v="-1"/>
    <n v="0"/>
    <s v="unknown"/>
    <x v="0"/>
    <d v="2017-07-31T00:00:00"/>
    <s v="Jul"/>
    <s v="Mon"/>
    <x v="1141"/>
  </r>
  <r>
    <n v="65378930"/>
    <n v="37"/>
    <s v="technician"/>
    <x v="0"/>
    <n v="0"/>
    <n v="1"/>
    <n v="0"/>
    <x v="0"/>
    <n v="221950"/>
    <s v="cellular"/>
    <n v="-1"/>
    <n v="0"/>
    <s v="unknown"/>
    <x v="0"/>
    <d v="2017-07-31T00:00:00"/>
    <s v="Jul"/>
    <s v="Mon"/>
    <x v="467"/>
  </r>
  <r>
    <n v="64319219"/>
    <n v="35"/>
    <s v="blue-collar"/>
    <x v="1"/>
    <n v="0"/>
    <n v="0"/>
    <n v="0"/>
    <x v="2"/>
    <n v="114900"/>
    <s v="cellular"/>
    <n v="-1"/>
    <n v="0"/>
    <s v="unknown"/>
    <x v="0"/>
    <d v="2017-07-31T00:00:00"/>
    <s v="Jul"/>
    <s v="Mon"/>
    <x v="3"/>
  </r>
  <r>
    <n v="11728809"/>
    <n v="42"/>
    <s v="management"/>
    <x v="0"/>
    <n v="0"/>
    <n v="1"/>
    <n v="0"/>
    <x v="1"/>
    <n v="18600"/>
    <s v="telephone"/>
    <n v="-1"/>
    <n v="0"/>
    <s v="unknown"/>
    <x v="0"/>
    <d v="2017-07-31T00:00:00"/>
    <s v="Jul"/>
    <s v="Mon"/>
    <x v="302"/>
  </r>
  <r>
    <n v="41828666"/>
    <n v="43"/>
    <s v="services"/>
    <x v="0"/>
    <n v="0"/>
    <n v="0"/>
    <n v="0"/>
    <x v="1"/>
    <n v="32100"/>
    <s v="cellular"/>
    <n v="-1"/>
    <n v="0"/>
    <s v="unknown"/>
    <x v="0"/>
    <d v="2017-07-31T00:00:00"/>
    <s v="Jul"/>
    <s v="Mon"/>
    <x v="766"/>
  </r>
  <r>
    <n v="24967786"/>
    <n v="49"/>
    <s v="blue-collar"/>
    <x v="0"/>
    <n v="0"/>
    <n v="1"/>
    <n v="0"/>
    <x v="3"/>
    <n v="18550"/>
    <s v="cellular"/>
    <n v="-1"/>
    <n v="0"/>
    <s v="unknown"/>
    <x v="0"/>
    <d v="2017-07-31T00:00:00"/>
    <s v="Jul"/>
    <s v="Mon"/>
    <x v="331"/>
  </r>
  <r>
    <n v="84627377"/>
    <n v="31"/>
    <s v="services"/>
    <x v="1"/>
    <n v="0"/>
    <n v="0"/>
    <n v="0"/>
    <x v="1"/>
    <n v="35600"/>
    <s v="cellular"/>
    <n v="-1"/>
    <n v="0"/>
    <s v="unknown"/>
    <x v="0"/>
    <d v="2017-07-31T00:00:00"/>
    <s v="Jul"/>
    <s v="Mon"/>
    <x v="17"/>
  </r>
  <r>
    <n v="35970860"/>
    <n v="35"/>
    <s v="services"/>
    <x v="0"/>
    <n v="0"/>
    <n v="0"/>
    <n v="0"/>
    <x v="1"/>
    <n v="-600"/>
    <s v="cellular"/>
    <n v="-1"/>
    <n v="0"/>
    <s v="unknown"/>
    <x v="0"/>
    <d v="2017-07-31T00:00:00"/>
    <s v="Jul"/>
    <s v="Mon"/>
    <x v="102"/>
  </r>
  <r>
    <n v="80734667"/>
    <n v="60"/>
    <s v="retired"/>
    <x v="2"/>
    <n v="0"/>
    <n v="0"/>
    <n v="0"/>
    <x v="1"/>
    <n v="46750"/>
    <s v="cellular"/>
    <n v="-1"/>
    <n v="0"/>
    <s v="unknown"/>
    <x v="0"/>
    <d v="2017-07-31T00:00:00"/>
    <s v="Jul"/>
    <s v="Mon"/>
    <x v="177"/>
  </r>
  <r>
    <n v="80746239"/>
    <n v="54"/>
    <s v="retired"/>
    <x v="0"/>
    <n v="0"/>
    <n v="0"/>
    <n v="1"/>
    <x v="3"/>
    <n v="11750"/>
    <s v="cellular"/>
    <n v="-1"/>
    <n v="0"/>
    <s v="unknown"/>
    <x v="0"/>
    <d v="2017-07-31T00:00:00"/>
    <s v="Jul"/>
    <s v="Mon"/>
    <x v="576"/>
  </r>
  <r>
    <n v="81211925"/>
    <n v="42"/>
    <s v="management"/>
    <x v="1"/>
    <n v="0"/>
    <n v="1"/>
    <n v="0"/>
    <x v="1"/>
    <n v="53200"/>
    <s v="cellular"/>
    <n v="-1"/>
    <n v="0"/>
    <s v="unknown"/>
    <x v="0"/>
    <d v="2017-07-31T00:00:00"/>
    <s v="Jul"/>
    <s v="Mon"/>
    <x v="570"/>
  </r>
  <r>
    <n v="37321240"/>
    <n v="51"/>
    <s v="services"/>
    <x v="0"/>
    <n v="0"/>
    <n v="1"/>
    <n v="0"/>
    <x v="1"/>
    <n v="350"/>
    <s v="cellular"/>
    <n v="-1"/>
    <n v="0"/>
    <s v="unknown"/>
    <x v="0"/>
    <d v="2017-07-31T00:00:00"/>
    <s v="Jul"/>
    <s v="Mon"/>
    <x v="177"/>
  </r>
  <r>
    <n v="60627747"/>
    <n v="43"/>
    <s v="admin"/>
    <x v="0"/>
    <n v="0"/>
    <n v="0"/>
    <n v="0"/>
    <x v="1"/>
    <n v="252400"/>
    <s v="telephone"/>
    <n v="-1"/>
    <n v="0"/>
    <s v="unknown"/>
    <x v="0"/>
    <d v="2017-07-31T00:00:00"/>
    <s v="Jul"/>
    <s v="Mon"/>
    <x v="203"/>
  </r>
  <r>
    <n v="70235071"/>
    <n v="56"/>
    <s v="technician"/>
    <x v="0"/>
    <n v="1"/>
    <n v="0"/>
    <n v="0"/>
    <x v="0"/>
    <n v="-36800"/>
    <s v="cellular"/>
    <n v="-1"/>
    <n v="0"/>
    <s v="unknown"/>
    <x v="0"/>
    <d v="2017-07-31T00:00:00"/>
    <s v="Jul"/>
    <s v="Mon"/>
    <x v="215"/>
  </r>
  <r>
    <n v="43176079"/>
    <n v="47"/>
    <s v="blue-collar"/>
    <x v="0"/>
    <n v="0"/>
    <n v="0"/>
    <n v="1"/>
    <x v="1"/>
    <n v="36850"/>
    <s v="cellular"/>
    <n v="-1"/>
    <n v="0"/>
    <s v="unknown"/>
    <x v="0"/>
    <d v="2017-07-31T00:00:00"/>
    <s v="Jul"/>
    <s v="Mon"/>
    <x v="89"/>
  </r>
  <r>
    <n v="31979847"/>
    <n v="47"/>
    <s v="blue-collar"/>
    <x v="0"/>
    <n v="0"/>
    <n v="0"/>
    <n v="0"/>
    <x v="1"/>
    <n v="164250"/>
    <s v="cellular"/>
    <n v="-1"/>
    <n v="0"/>
    <s v="unknown"/>
    <x v="0"/>
    <d v="2017-07-31T00:00:00"/>
    <s v="Jul"/>
    <s v="Mon"/>
    <x v="315"/>
  </r>
  <r>
    <n v="69110106"/>
    <n v="37"/>
    <s v="admin"/>
    <x v="0"/>
    <n v="0"/>
    <n v="0"/>
    <n v="0"/>
    <x v="1"/>
    <n v="256600"/>
    <s v="cellular"/>
    <n v="-1"/>
    <n v="0"/>
    <s v="unknown"/>
    <x v="0"/>
    <d v="2017-07-31T00:00:00"/>
    <s v="Jul"/>
    <s v="Mon"/>
    <x v="945"/>
  </r>
  <r>
    <n v="75049759"/>
    <n v="33"/>
    <s v="blue-collar"/>
    <x v="0"/>
    <n v="0"/>
    <n v="1"/>
    <n v="0"/>
    <x v="3"/>
    <n v="103200"/>
    <s v="cellular"/>
    <n v="-1"/>
    <n v="0"/>
    <s v="unknown"/>
    <x v="0"/>
    <d v="2017-07-31T00:00:00"/>
    <s v="Jul"/>
    <s v="Mon"/>
    <x v="331"/>
  </r>
  <r>
    <n v="89232535"/>
    <n v="35"/>
    <s v="services"/>
    <x v="0"/>
    <n v="0"/>
    <n v="0"/>
    <n v="1"/>
    <x v="1"/>
    <n v="18850"/>
    <s v="cellular"/>
    <n v="-1"/>
    <n v="0"/>
    <s v="unknown"/>
    <x v="0"/>
    <d v="2017-07-31T00:00:00"/>
    <s v="Jul"/>
    <s v="Mon"/>
    <x v="137"/>
  </r>
  <r>
    <n v="50795215"/>
    <n v="39"/>
    <s v="housemaid"/>
    <x v="0"/>
    <n v="0"/>
    <n v="1"/>
    <n v="0"/>
    <x v="1"/>
    <n v="15750"/>
    <s v="cellular"/>
    <n v="-1"/>
    <n v="0"/>
    <s v="unknown"/>
    <x v="0"/>
    <d v="2017-07-31T00:00:00"/>
    <s v="Jul"/>
    <s v="Mon"/>
    <x v="107"/>
  </r>
  <r>
    <n v="81984194"/>
    <n v="54"/>
    <s v="management"/>
    <x v="0"/>
    <n v="0"/>
    <n v="1"/>
    <n v="1"/>
    <x v="0"/>
    <n v="59850"/>
    <s v="cellular"/>
    <n v="-1"/>
    <n v="0"/>
    <s v="unknown"/>
    <x v="0"/>
    <d v="2017-07-31T00:00:00"/>
    <s v="Jul"/>
    <s v="Mon"/>
    <x v="548"/>
  </r>
  <r>
    <n v="75161285"/>
    <n v="43"/>
    <s v="entrepreneur"/>
    <x v="0"/>
    <n v="0"/>
    <n v="0"/>
    <n v="0"/>
    <x v="0"/>
    <n v="53800"/>
    <s v="cellular"/>
    <n v="-1"/>
    <n v="0"/>
    <s v="unknown"/>
    <x v="0"/>
    <d v="2017-07-31T00:00:00"/>
    <s v="Jul"/>
    <s v="Mon"/>
    <x v="262"/>
  </r>
  <r>
    <n v="76549942"/>
    <n v="45"/>
    <s v="admin"/>
    <x v="1"/>
    <n v="0"/>
    <n v="0"/>
    <n v="0"/>
    <x v="3"/>
    <n v="90550"/>
    <s v="telephone"/>
    <n v="-1"/>
    <n v="0"/>
    <s v="unknown"/>
    <x v="0"/>
    <d v="2017-07-31T00:00:00"/>
    <s v="Jul"/>
    <s v="Mon"/>
    <x v="8"/>
  </r>
  <r>
    <n v="42408728"/>
    <n v="41"/>
    <s v="blue-collar"/>
    <x v="0"/>
    <n v="0"/>
    <n v="0"/>
    <n v="0"/>
    <x v="2"/>
    <n v="70100"/>
    <s v="cellular"/>
    <n v="-1"/>
    <n v="0"/>
    <s v="unknown"/>
    <x v="0"/>
    <d v="2017-07-31T00:00:00"/>
    <s v="Jul"/>
    <s v="Mon"/>
    <x v="555"/>
  </r>
  <r>
    <n v="46281011"/>
    <n v="31"/>
    <s v="technician"/>
    <x v="0"/>
    <n v="0"/>
    <n v="0"/>
    <n v="1"/>
    <x v="0"/>
    <n v="59300"/>
    <s v="telephone"/>
    <n v="-1"/>
    <n v="0"/>
    <s v="unknown"/>
    <x v="0"/>
    <d v="2017-07-31T00:00:00"/>
    <s v="Jul"/>
    <s v="Mon"/>
    <x v="1141"/>
  </r>
  <r>
    <n v="53918676"/>
    <n v="46"/>
    <s v="management"/>
    <x v="2"/>
    <n v="0"/>
    <n v="1"/>
    <n v="1"/>
    <x v="0"/>
    <n v="245850"/>
    <s v="cellular"/>
    <n v="-1"/>
    <n v="0"/>
    <s v="unknown"/>
    <x v="0"/>
    <d v="2017-07-31T00:00:00"/>
    <s v="Jul"/>
    <s v="Mon"/>
    <x v="165"/>
  </r>
  <r>
    <n v="85758523"/>
    <n v="42"/>
    <s v="technician"/>
    <x v="0"/>
    <n v="0"/>
    <n v="1"/>
    <n v="0"/>
    <x v="1"/>
    <n v="32450"/>
    <s v="telephone"/>
    <n v="-1"/>
    <n v="0"/>
    <s v="unknown"/>
    <x v="0"/>
    <d v="2017-07-31T00:00:00"/>
    <s v="Jul"/>
    <s v="Mon"/>
    <x v="111"/>
  </r>
  <r>
    <n v="75868345"/>
    <n v="44"/>
    <s v="services"/>
    <x v="2"/>
    <n v="0"/>
    <n v="1"/>
    <n v="1"/>
    <x v="1"/>
    <n v="600"/>
    <s v="cellular"/>
    <n v="-1"/>
    <n v="0"/>
    <s v="unknown"/>
    <x v="0"/>
    <d v="2017-07-31T00:00:00"/>
    <s v="Jul"/>
    <s v="Mon"/>
    <x v="165"/>
  </r>
  <r>
    <n v="37050186"/>
    <n v="54"/>
    <s v="management"/>
    <x v="0"/>
    <n v="0"/>
    <n v="0"/>
    <n v="0"/>
    <x v="2"/>
    <n v="1200"/>
    <s v="cellular"/>
    <n v="-1"/>
    <n v="0"/>
    <s v="unknown"/>
    <x v="0"/>
    <d v="2017-07-31T00:00:00"/>
    <s v="Jul"/>
    <s v="Mon"/>
    <x v="552"/>
  </r>
  <r>
    <n v="22763218"/>
    <n v="49"/>
    <s v="management"/>
    <x v="0"/>
    <n v="0"/>
    <n v="1"/>
    <n v="0"/>
    <x v="0"/>
    <n v="218700"/>
    <s v="cellular"/>
    <n v="-1"/>
    <n v="0"/>
    <s v="unknown"/>
    <x v="0"/>
    <d v="2017-07-31T00:00:00"/>
    <s v="Jul"/>
    <s v="Mon"/>
    <x v="202"/>
  </r>
  <r>
    <n v="28959141"/>
    <n v="50"/>
    <s v="blue-collar"/>
    <x v="0"/>
    <n v="0"/>
    <n v="1"/>
    <n v="0"/>
    <x v="1"/>
    <n v="479250"/>
    <s v="telephone"/>
    <n v="-1"/>
    <n v="0"/>
    <s v="unknown"/>
    <x v="0"/>
    <d v="2017-07-31T00:00:00"/>
    <s v="Jul"/>
    <s v="Mon"/>
    <x v="98"/>
  </r>
  <r>
    <n v="58944449"/>
    <n v="40"/>
    <s v="admin"/>
    <x v="0"/>
    <n v="0"/>
    <n v="0"/>
    <n v="0"/>
    <x v="1"/>
    <n v="17050"/>
    <s v="cellular"/>
    <n v="-1"/>
    <n v="0"/>
    <s v="unknown"/>
    <x v="1"/>
    <d v="2017-07-31T00:00:00"/>
    <s v="Jul"/>
    <s v="Mon"/>
    <x v="1206"/>
  </r>
  <r>
    <n v="66415678"/>
    <n v="36"/>
    <s v="management"/>
    <x v="0"/>
    <n v="0"/>
    <n v="1"/>
    <n v="0"/>
    <x v="0"/>
    <n v="79700"/>
    <s v="cellular"/>
    <n v="-1"/>
    <n v="0"/>
    <s v="unknown"/>
    <x v="0"/>
    <d v="2017-07-31T00:00:00"/>
    <s v="Jul"/>
    <s v="Mon"/>
    <x v="619"/>
  </r>
  <r>
    <n v="27970229"/>
    <n v="50"/>
    <s v="entrepreneur"/>
    <x v="0"/>
    <n v="0"/>
    <n v="0"/>
    <n v="0"/>
    <x v="0"/>
    <n v="2600"/>
    <s v="cellular"/>
    <n v="-1"/>
    <n v="0"/>
    <s v="unknown"/>
    <x v="0"/>
    <d v="2017-07-31T00:00:00"/>
    <s v="Jul"/>
    <s v="Mon"/>
    <x v="40"/>
  </r>
  <r>
    <n v="20731030"/>
    <n v="60"/>
    <s v="retired"/>
    <x v="0"/>
    <n v="0"/>
    <n v="0"/>
    <n v="0"/>
    <x v="1"/>
    <n v="0"/>
    <s v="telephone"/>
    <n v="-1"/>
    <n v="0"/>
    <s v="unknown"/>
    <x v="0"/>
    <d v="2017-07-31T00:00:00"/>
    <s v="Jul"/>
    <s v="Mon"/>
    <x v="385"/>
  </r>
  <r>
    <n v="31285753"/>
    <n v="28"/>
    <s v="unemployed"/>
    <x v="0"/>
    <n v="1"/>
    <n v="1"/>
    <n v="0"/>
    <x v="3"/>
    <n v="2200"/>
    <s v="cellular"/>
    <n v="-1"/>
    <n v="0"/>
    <s v="unknown"/>
    <x v="0"/>
    <d v="2017-07-31T00:00:00"/>
    <s v="Jul"/>
    <s v="Mon"/>
    <x v="118"/>
  </r>
  <r>
    <n v="43972454"/>
    <n v="35"/>
    <s v="unemployed"/>
    <x v="1"/>
    <n v="0"/>
    <n v="0"/>
    <n v="0"/>
    <x v="0"/>
    <n v="117000"/>
    <s v="cellular"/>
    <n v="-1"/>
    <n v="0"/>
    <s v="unknown"/>
    <x v="0"/>
    <d v="2017-07-31T00:00:00"/>
    <s v="Jul"/>
    <s v="Mon"/>
    <x v="700"/>
  </r>
  <r>
    <n v="24795415"/>
    <n v="32"/>
    <s v="technician"/>
    <x v="1"/>
    <n v="0"/>
    <n v="1"/>
    <n v="1"/>
    <x v="1"/>
    <n v="-6100"/>
    <s v="cellular"/>
    <n v="-1"/>
    <n v="0"/>
    <s v="unknown"/>
    <x v="0"/>
    <d v="2017-07-31T00:00:00"/>
    <s v="Jul"/>
    <s v="Mon"/>
    <x v="9"/>
  </r>
  <r>
    <n v="31713506"/>
    <n v="41"/>
    <s v="technician"/>
    <x v="0"/>
    <n v="0"/>
    <n v="0"/>
    <n v="1"/>
    <x v="1"/>
    <n v="9400"/>
    <s v="telephone"/>
    <n v="-1"/>
    <n v="0"/>
    <s v="unknown"/>
    <x v="0"/>
    <d v="2017-07-31T00:00:00"/>
    <s v="Jul"/>
    <s v="Mon"/>
    <x v="585"/>
  </r>
  <r>
    <n v="29946553"/>
    <n v="42"/>
    <s v="admin"/>
    <x v="0"/>
    <n v="0"/>
    <n v="1"/>
    <n v="0"/>
    <x v="1"/>
    <n v="12350"/>
    <s v="cellular"/>
    <n v="-1"/>
    <n v="0"/>
    <s v="unknown"/>
    <x v="0"/>
    <d v="2017-07-31T00:00:00"/>
    <s v="Jul"/>
    <s v="Mon"/>
    <x v="2"/>
  </r>
  <r>
    <n v="77933171"/>
    <n v="58"/>
    <s v="unemployed"/>
    <x v="0"/>
    <n v="0"/>
    <n v="0"/>
    <n v="0"/>
    <x v="3"/>
    <n v="59150"/>
    <s v="cellular"/>
    <n v="-1"/>
    <n v="0"/>
    <s v="unknown"/>
    <x v="1"/>
    <d v="2017-07-31T00:00:00"/>
    <s v="Jul"/>
    <s v="Mon"/>
    <x v="722"/>
  </r>
  <r>
    <n v="14641517"/>
    <n v="49"/>
    <s v="blue-collar"/>
    <x v="0"/>
    <n v="0"/>
    <n v="0"/>
    <n v="1"/>
    <x v="1"/>
    <n v="53000"/>
    <s v="cellular"/>
    <n v="-1"/>
    <n v="0"/>
    <s v="unknown"/>
    <x v="0"/>
    <d v="2017-07-31T00:00:00"/>
    <s v="Jul"/>
    <s v="Mon"/>
    <x v="11"/>
  </r>
  <r>
    <n v="71720095"/>
    <n v="26"/>
    <s v="blue-collar"/>
    <x v="1"/>
    <n v="0"/>
    <n v="0"/>
    <n v="1"/>
    <x v="3"/>
    <n v="1800"/>
    <s v="cellular"/>
    <n v="-1"/>
    <n v="0"/>
    <s v="unknown"/>
    <x v="0"/>
    <d v="2017-07-31T00:00:00"/>
    <s v="Jul"/>
    <s v="Mon"/>
    <x v="582"/>
  </r>
  <r>
    <n v="85598445"/>
    <n v="56"/>
    <s v="admin"/>
    <x v="0"/>
    <n v="0"/>
    <n v="0"/>
    <n v="0"/>
    <x v="1"/>
    <n v="139800"/>
    <s v="telephone"/>
    <n v="-1"/>
    <n v="0"/>
    <s v="unknown"/>
    <x v="0"/>
    <d v="2017-07-31T00:00:00"/>
    <s v="Jul"/>
    <s v="Mon"/>
    <x v="339"/>
  </r>
  <r>
    <n v="72112157"/>
    <n v="53"/>
    <s v="retired"/>
    <x v="0"/>
    <n v="0"/>
    <n v="0"/>
    <n v="0"/>
    <x v="3"/>
    <n v="0"/>
    <s v="cellular"/>
    <n v="-1"/>
    <n v="0"/>
    <s v="unknown"/>
    <x v="0"/>
    <d v="2017-07-31T00:00:00"/>
    <s v="Jul"/>
    <s v="Mon"/>
    <x v="141"/>
  </r>
  <r>
    <n v="26626509"/>
    <n v="56"/>
    <s v="blue-collar"/>
    <x v="0"/>
    <n v="0"/>
    <n v="0"/>
    <n v="0"/>
    <x v="3"/>
    <n v="108150"/>
    <s v="telephone"/>
    <n v="-1"/>
    <n v="0"/>
    <s v="unknown"/>
    <x v="0"/>
    <d v="2017-07-31T00:00:00"/>
    <s v="Jul"/>
    <s v="Mon"/>
    <x v="452"/>
  </r>
  <r>
    <n v="30735913"/>
    <n v="50"/>
    <s v="self-employed"/>
    <x v="0"/>
    <n v="0"/>
    <n v="0"/>
    <n v="1"/>
    <x v="1"/>
    <n v="222000"/>
    <s v="cellular"/>
    <n v="-1"/>
    <n v="0"/>
    <s v="unknown"/>
    <x v="0"/>
    <d v="2017-07-31T00:00:00"/>
    <s v="Jul"/>
    <s v="Mon"/>
    <x v="552"/>
  </r>
  <r>
    <n v="30396160"/>
    <n v="26"/>
    <s v="admin"/>
    <x v="1"/>
    <n v="0"/>
    <n v="0"/>
    <n v="0"/>
    <x v="1"/>
    <n v="-700"/>
    <s v="cellular"/>
    <n v="-1"/>
    <n v="0"/>
    <s v="unknown"/>
    <x v="0"/>
    <d v="2017-07-31T00:00:00"/>
    <s v="Jul"/>
    <s v="Mon"/>
    <x v="1141"/>
  </r>
  <r>
    <n v="43136398"/>
    <n v="35"/>
    <s v="technician"/>
    <x v="0"/>
    <n v="0"/>
    <n v="0"/>
    <n v="1"/>
    <x v="1"/>
    <n v="-10750"/>
    <s v="cellular"/>
    <n v="-1"/>
    <n v="0"/>
    <s v="unknown"/>
    <x v="0"/>
    <d v="2017-07-31T00:00:00"/>
    <s v="Jul"/>
    <s v="Mon"/>
    <x v="85"/>
  </r>
  <r>
    <n v="21866474"/>
    <n v="36"/>
    <s v="blue-collar"/>
    <x v="0"/>
    <n v="0"/>
    <n v="0"/>
    <n v="0"/>
    <x v="1"/>
    <n v="15300"/>
    <s v="cellular"/>
    <n v="-1"/>
    <n v="0"/>
    <s v="unknown"/>
    <x v="0"/>
    <d v="2017-07-31T00:00:00"/>
    <s v="Jul"/>
    <s v="Mon"/>
    <x v="149"/>
  </r>
  <r>
    <n v="31781866"/>
    <n v="41"/>
    <s v="unemployed"/>
    <x v="2"/>
    <n v="0"/>
    <n v="0"/>
    <n v="0"/>
    <x v="1"/>
    <n v="64050"/>
    <s v="cellular"/>
    <n v="-1"/>
    <n v="0"/>
    <s v="unknown"/>
    <x v="0"/>
    <d v="2017-07-31T00:00:00"/>
    <s v="Jul"/>
    <s v="Mon"/>
    <x v="583"/>
  </r>
  <r>
    <n v="31155293"/>
    <n v="33"/>
    <s v="management"/>
    <x v="1"/>
    <n v="0"/>
    <n v="1"/>
    <n v="1"/>
    <x v="0"/>
    <n v="-3750"/>
    <s v="cellular"/>
    <n v="-1"/>
    <n v="0"/>
    <s v="unknown"/>
    <x v="0"/>
    <d v="2017-07-31T00:00:00"/>
    <s v="Jul"/>
    <s v="Mon"/>
    <x v="40"/>
  </r>
  <r>
    <n v="62580677"/>
    <n v="48"/>
    <s v="blue-collar"/>
    <x v="0"/>
    <n v="0"/>
    <n v="0"/>
    <n v="0"/>
    <x v="1"/>
    <n v="212950"/>
    <s v="cellular"/>
    <n v="-1"/>
    <n v="0"/>
    <s v="unknown"/>
    <x v="0"/>
    <d v="2017-07-31T00:00:00"/>
    <s v="Jul"/>
    <s v="Mon"/>
    <x v="531"/>
  </r>
  <r>
    <n v="53011004"/>
    <n v="58"/>
    <s v="blue-collar"/>
    <x v="0"/>
    <n v="0"/>
    <n v="0"/>
    <n v="1"/>
    <x v="1"/>
    <n v="-1350"/>
    <s v="telephone"/>
    <n v="-1"/>
    <n v="0"/>
    <s v="unknown"/>
    <x v="0"/>
    <d v="2017-07-31T00:00:00"/>
    <s v="Jul"/>
    <s v="Mon"/>
    <x v="265"/>
  </r>
  <r>
    <n v="87249060"/>
    <n v="49"/>
    <s v="services"/>
    <x v="0"/>
    <n v="0"/>
    <n v="1"/>
    <n v="0"/>
    <x v="1"/>
    <n v="9950"/>
    <s v="cellular"/>
    <n v="-1"/>
    <n v="0"/>
    <s v="unknown"/>
    <x v="0"/>
    <d v="2017-07-31T00:00:00"/>
    <s v="Jul"/>
    <s v="Mon"/>
    <x v="576"/>
  </r>
  <r>
    <n v="86802103"/>
    <n v="37"/>
    <s v="blue-collar"/>
    <x v="0"/>
    <n v="0"/>
    <n v="1"/>
    <n v="1"/>
    <x v="1"/>
    <n v="103300"/>
    <s v="cellular"/>
    <n v="-1"/>
    <n v="0"/>
    <s v="unknown"/>
    <x v="0"/>
    <d v="2017-07-31T00:00:00"/>
    <s v="Jul"/>
    <s v="Mon"/>
    <x v="582"/>
  </r>
  <r>
    <n v="75361769"/>
    <n v="38"/>
    <s v="management"/>
    <x v="0"/>
    <n v="0"/>
    <n v="1"/>
    <n v="0"/>
    <x v="0"/>
    <n v="709500"/>
    <s v="cellular"/>
    <n v="-1"/>
    <n v="0"/>
    <s v="unknown"/>
    <x v="0"/>
    <d v="2017-07-31T00:00:00"/>
    <s v="Jul"/>
    <s v="Mon"/>
    <x v="131"/>
  </r>
  <r>
    <n v="26369078"/>
    <n v="56"/>
    <s v="management"/>
    <x v="0"/>
    <n v="0"/>
    <n v="0"/>
    <n v="0"/>
    <x v="0"/>
    <n v="-300"/>
    <s v="telephone"/>
    <n v="-1"/>
    <n v="0"/>
    <s v="unknown"/>
    <x v="0"/>
    <d v="2017-07-31T00:00:00"/>
    <s v="Jul"/>
    <s v="Mon"/>
    <x v="111"/>
  </r>
  <r>
    <n v="26369280"/>
    <n v="29"/>
    <s v="management"/>
    <x v="0"/>
    <n v="1"/>
    <n v="1"/>
    <n v="0"/>
    <x v="0"/>
    <n v="2650"/>
    <s v="cellular"/>
    <n v="-1"/>
    <n v="0"/>
    <s v="unknown"/>
    <x v="0"/>
    <d v="2017-07-31T00:00:00"/>
    <s v="Jul"/>
    <s v="Mon"/>
    <x v="254"/>
  </r>
  <r>
    <n v="73170420"/>
    <n v="46"/>
    <s v="blue-collar"/>
    <x v="1"/>
    <n v="0"/>
    <n v="0"/>
    <n v="1"/>
    <x v="3"/>
    <n v="12950"/>
    <s v="cellular"/>
    <n v="-1"/>
    <n v="0"/>
    <s v="unknown"/>
    <x v="0"/>
    <d v="2017-07-31T00:00:00"/>
    <s v="Jul"/>
    <s v="Mon"/>
    <x v="376"/>
  </r>
  <r>
    <n v="13473088"/>
    <n v="36"/>
    <s v="blue-collar"/>
    <x v="0"/>
    <n v="0"/>
    <n v="1"/>
    <n v="1"/>
    <x v="2"/>
    <n v="-37100"/>
    <s v="cellular"/>
    <n v="-1"/>
    <n v="0"/>
    <s v="unknown"/>
    <x v="0"/>
    <d v="2017-07-31T00:00:00"/>
    <s v="Jul"/>
    <s v="Mon"/>
    <x v="172"/>
  </r>
  <r>
    <n v="62452374"/>
    <n v="44"/>
    <s v="admin"/>
    <x v="1"/>
    <n v="0"/>
    <n v="0"/>
    <n v="1"/>
    <x v="1"/>
    <n v="224600"/>
    <s v="cellular"/>
    <n v="-1"/>
    <n v="0"/>
    <s v="unknown"/>
    <x v="0"/>
    <d v="2017-07-31T00:00:00"/>
    <s v="Jul"/>
    <s v="Mon"/>
    <x v="273"/>
  </r>
  <r>
    <n v="59638468"/>
    <n v="42"/>
    <s v="student"/>
    <x v="0"/>
    <n v="0"/>
    <n v="0"/>
    <n v="0"/>
    <x v="2"/>
    <n v="-350"/>
    <s v="telephone"/>
    <n v="-1"/>
    <n v="0"/>
    <s v="unknown"/>
    <x v="0"/>
    <d v="2017-07-31T00:00:00"/>
    <s v="Jul"/>
    <s v="Mon"/>
    <x v="124"/>
  </r>
  <r>
    <n v="44064775"/>
    <n v="44"/>
    <s v="admin"/>
    <x v="2"/>
    <n v="0"/>
    <n v="0"/>
    <n v="0"/>
    <x v="1"/>
    <n v="30550"/>
    <s v="cellular"/>
    <n v="-1"/>
    <n v="0"/>
    <s v="unknown"/>
    <x v="0"/>
    <d v="2017-07-31T00:00:00"/>
    <s v="Jul"/>
    <s v="Mon"/>
    <x v="118"/>
  </r>
  <r>
    <n v="43850202"/>
    <n v="49"/>
    <s v="technician"/>
    <x v="0"/>
    <n v="0"/>
    <n v="0"/>
    <n v="0"/>
    <x v="1"/>
    <n v="448650"/>
    <s v="cellular"/>
    <n v="-1"/>
    <n v="0"/>
    <s v="unknown"/>
    <x v="0"/>
    <d v="2017-07-31T00:00:00"/>
    <s v="Jul"/>
    <s v="Mon"/>
    <x v="1141"/>
  </r>
  <r>
    <n v="66339208"/>
    <n v="34"/>
    <s v="student"/>
    <x v="1"/>
    <n v="0"/>
    <n v="1"/>
    <n v="0"/>
    <x v="1"/>
    <n v="9400"/>
    <s v="cellular"/>
    <n v="-1"/>
    <n v="0"/>
    <s v="unknown"/>
    <x v="0"/>
    <d v="2017-07-31T00:00:00"/>
    <s v="Jul"/>
    <s v="Mon"/>
    <x v="552"/>
  </r>
  <r>
    <n v="22224277"/>
    <n v="26"/>
    <s v="blue-collar"/>
    <x v="1"/>
    <n v="0"/>
    <n v="1"/>
    <n v="1"/>
    <x v="1"/>
    <n v="-1600"/>
    <s v="cellular"/>
    <n v="-1"/>
    <n v="0"/>
    <s v="unknown"/>
    <x v="0"/>
    <d v="2017-07-31T00:00:00"/>
    <s v="Jul"/>
    <s v="Mon"/>
    <x v="570"/>
  </r>
  <r>
    <n v="50692759"/>
    <n v="28"/>
    <s v="unemployed"/>
    <x v="0"/>
    <n v="0"/>
    <n v="1"/>
    <n v="1"/>
    <x v="1"/>
    <n v="-2100"/>
    <s v="cellular"/>
    <n v="-1"/>
    <n v="0"/>
    <s v="unknown"/>
    <x v="0"/>
    <d v="2017-07-31T00:00:00"/>
    <s v="Jul"/>
    <s v="Mon"/>
    <x v="244"/>
  </r>
  <r>
    <n v="49898450"/>
    <n v="54"/>
    <s v="housemaid"/>
    <x v="0"/>
    <n v="0"/>
    <n v="0"/>
    <n v="0"/>
    <x v="1"/>
    <n v="49550"/>
    <s v="telephone"/>
    <n v="-1"/>
    <n v="0"/>
    <s v="unknown"/>
    <x v="0"/>
    <d v="2017-07-31T00:00:00"/>
    <s v="Jul"/>
    <s v="Mon"/>
    <x v="548"/>
  </r>
  <r>
    <n v="45827571"/>
    <n v="48"/>
    <s v="unemployed"/>
    <x v="0"/>
    <n v="0"/>
    <n v="0"/>
    <n v="0"/>
    <x v="1"/>
    <n v="0"/>
    <s v="telephone"/>
    <n v="-1"/>
    <n v="0"/>
    <s v="unknown"/>
    <x v="0"/>
    <d v="2017-07-31T00:00:00"/>
    <s v="Jul"/>
    <s v="Mon"/>
    <x v="466"/>
  </r>
  <r>
    <n v="57981243"/>
    <n v="49"/>
    <s v="services"/>
    <x v="0"/>
    <n v="0"/>
    <n v="0"/>
    <n v="0"/>
    <x v="1"/>
    <n v="19400"/>
    <s v="telephone"/>
    <n v="-1"/>
    <n v="0"/>
    <s v="unknown"/>
    <x v="1"/>
    <d v="2017-07-31T00:00:00"/>
    <s v="Jul"/>
    <s v="Mon"/>
    <x v="723"/>
  </r>
  <r>
    <n v="73698692"/>
    <n v="47"/>
    <s v="admin"/>
    <x v="0"/>
    <n v="0"/>
    <n v="1"/>
    <n v="1"/>
    <x v="1"/>
    <n v="-54550"/>
    <s v="cellular"/>
    <n v="-1"/>
    <n v="0"/>
    <s v="unknown"/>
    <x v="0"/>
    <d v="2017-07-31T00:00:00"/>
    <s v="Jul"/>
    <s v="Mon"/>
    <x v="413"/>
  </r>
  <r>
    <n v="41792870"/>
    <n v="50"/>
    <s v="admin"/>
    <x v="0"/>
    <n v="0"/>
    <n v="1"/>
    <n v="1"/>
    <x v="1"/>
    <n v="56900"/>
    <s v="cellular"/>
    <n v="-1"/>
    <n v="0"/>
    <s v="unknown"/>
    <x v="0"/>
    <d v="2017-07-31T00:00:00"/>
    <s v="Jul"/>
    <s v="Mon"/>
    <x v="130"/>
  </r>
  <r>
    <n v="88886598"/>
    <n v="48"/>
    <s v="unemployed"/>
    <x v="0"/>
    <n v="0"/>
    <n v="1"/>
    <n v="0"/>
    <x v="1"/>
    <n v="90550"/>
    <s v="telephone"/>
    <n v="-1"/>
    <n v="0"/>
    <s v="unknown"/>
    <x v="0"/>
    <d v="2017-07-31T00:00:00"/>
    <s v="Jul"/>
    <s v="Mon"/>
    <x v="93"/>
  </r>
  <r>
    <n v="79770506"/>
    <n v="38"/>
    <s v="admin"/>
    <x v="0"/>
    <n v="0"/>
    <n v="1"/>
    <n v="1"/>
    <x v="1"/>
    <n v="2350"/>
    <s v="cellular"/>
    <n v="-1"/>
    <n v="0"/>
    <s v="unknown"/>
    <x v="0"/>
    <d v="2017-07-31T00:00:00"/>
    <s v="Jul"/>
    <s v="Mon"/>
    <x v="8"/>
  </r>
  <r>
    <n v="10277854"/>
    <n v="57"/>
    <s v="retired"/>
    <x v="1"/>
    <n v="0"/>
    <n v="0"/>
    <n v="1"/>
    <x v="2"/>
    <n v="20550"/>
    <s v="cellular"/>
    <n v="-1"/>
    <n v="0"/>
    <s v="unknown"/>
    <x v="0"/>
    <d v="2017-07-31T00:00:00"/>
    <s v="Jul"/>
    <s v="Mon"/>
    <x v="583"/>
  </r>
  <r>
    <n v="87800033"/>
    <n v="28"/>
    <s v="blue-collar"/>
    <x v="0"/>
    <n v="0"/>
    <n v="1"/>
    <n v="1"/>
    <x v="1"/>
    <n v="7200"/>
    <s v="cellular"/>
    <n v="-1"/>
    <n v="0"/>
    <s v="unknown"/>
    <x v="0"/>
    <d v="2017-07-31T00:00:00"/>
    <s v="Jul"/>
    <s v="Mon"/>
    <x v="587"/>
  </r>
  <r>
    <n v="64832081"/>
    <n v="37"/>
    <s v="services"/>
    <x v="0"/>
    <n v="0"/>
    <n v="1"/>
    <n v="0"/>
    <x v="1"/>
    <n v="5100"/>
    <s v="cellular"/>
    <n v="-1"/>
    <n v="0"/>
    <s v="unknown"/>
    <x v="0"/>
    <d v="2017-07-31T00:00:00"/>
    <s v="Jul"/>
    <s v="Mon"/>
    <x v="239"/>
  </r>
  <r>
    <n v="46348446"/>
    <n v="26"/>
    <s v="admin"/>
    <x v="1"/>
    <n v="0"/>
    <n v="0"/>
    <n v="0"/>
    <x v="0"/>
    <n v="102650"/>
    <s v="cellular"/>
    <n v="-1"/>
    <n v="0"/>
    <s v="unknown"/>
    <x v="0"/>
    <d v="2017-07-31T00:00:00"/>
    <s v="Jul"/>
    <s v="Mon"/>
    <x v="27"/>
  </r>
  <r>
    <n v="88868866"/>
    <n v="39"/>
    <s v="admin"/>
    <x v="2"/>
    <n v="0"/>
    <n v="0"/>
    <n v="1"/>
    <x v="1"/>
    <n v="-16400"/>
    <s v="cellular"/>
    <n v="-1"/>
    <n v="0"/>
    <s v="unknown"/>
    <x v="0"/>
    <d v="2017-07-31T00:00:00"/>
    <s v="Jul"/>
    <s v="Mon"/>
    <x v="818"/>
  </r>
  <r>
    <n v="32507166"/>
    <n v="50"/>
    <s v="unemployed"/>
    <x v="0"/>
    <n v="0"/>
    <n v="1"/>
    <n v="0"/>
    <x v="1"/>
    <n v="14850"/>
    <s v="cellular"/>
    <n v="-1"/>
    <n v="0"/>
    <s v="unknown"/>
    <x v="0"/>
    <d v="2017-07-31T00:00:00"/>
    <s v="Jul"/>
    <s v="Mon"/>
    <x v="111"/>
  </r>
  <r>
    <n v="28297295"/>
    <n v="50"/>
    <s v="unemployed"/>
    <x v="1"/>
    <n v="0"/>
    <n v="0"/>
    <n v="0"/>
    <x v="1"/>
    <n v="29400"/>
    <s v="cellular"/>
    <n v="-1"/>
    <n v="0"/>
    <s v="unknown"/>
    <x v="0"/>
    <d v="2017-07-31T00:00:00"/>
    <s v="Jul"/>
    <s v="Mon"/>
    <x v="891"/>
  </r>
  <r>
    <n v="73067078"/>
    <n v="58"/>
    <s v="admin"/>
    <x v="0"/>
    <n v="0"/>
    <n v="0"/>
    <n v="0"/>
    <x v="1"/>
    <n v="343900"/>
    <s v="cellular"/>
    <n v="-1"/>
    <n v="0"/>
    <s v="unknown"/>
    <x v="0"/>
    <d v="2017-08-04T00:00:00"/>
    <s v="Aug"/>
    <s v="Fri"/>
    <x v="362"/>
  </r>
  <r>
    <n v="67330330"/>
    <n v="51"/>
    <s v="technician"/>
    <x v="2"/>
    <n v="0"/>
    <n v="0"/>
    <n v="1"/>
    <x v="1"/>
    <n v="53150"/>
    <s v="cellular"/>
    <n v="-1"/>
    <n v="0"/>
    <s v="unknown"/>
    <x v="0"/>
    <d v="2017-08-04T00:00:00"/>
    <s v="Aug"/>
    <s v="Fri"/>
    <x v="262"/>
  </r>
  <r>
    <n v="22342501"/>
    <n v="56"/>
    <s v="services"/>
    <x v="0"/>
    <n v="0"/>
    <n v="0"/>
    <n v="0"/>
    <x v="0"/>
    <n v="174000"/>
    <s v="cellular"/>
    <n v="-1"/>
    <n v="0"/>
    <s v="unknown"/>
    <x v="0"/>
    <d v="2017-08-04T00:00:00"/>
    <s v="Aug"/>
    <s v="Fri"/>
    <x v="79"/>
  </r>
  <r>
    <n v="55277430"/>
    <n v="47"/>
    <s v="management"/>
    <x v="0"/>
    <n v="0"/>
    <n v="0"/>
    <n v="0"/>
    <x v="0"/>
    <n v="0"/>
    <s v="cellular"/>
    <n v="-1"/>
    <n v="0"/>
    <s v="unknown"/>
    <x v="0"/>
    <d v="2017-08-04T00:00:00"/>
    <s v="Aug"/>
    <s v="Fri"/>
    <x v="571"/>
  </r>
  <r>
    <n v="18579146"/>
    <n v="32"/>
    <s v="management"/>
    <x v="0"/>
    <n v="0"/>
    <n v="0"/>
    <n v="0"/>
    <x v="0"/>
    <n v="78500"/>
    <s v="cellular"/>
    <n v="-1"/>
    <n v="0"/>
    <s v="unknown"/>
    <x v="0"/>
    <d v="2017-08-04T00:00:00"/>
    <s v="Aug"/>
    <s v="Fri"/>
    <x v="176"/>
  </r>
  <r>
    <n v="35422015"/>
    <n v="36"/>
    <s v="management"/>
    <x v="0"/>
    <n v="0"/>
    <n v="1"/>
    <n v="0"/>
    <x v="0"/>
    <n v="150350"/>
    <s v="cellular"/>
    <n v="-1"/>
    <n v="0"/>
    <s v="unknown"/>
    <x v="0"/>
    <d v="2017-08-04T00:00:00"/>
    <s v="Aug"/>
    <s v="Fri"/>
    <x v="22"/>
  </r>
  <r>
    <n v="45531389"/>
    <n v="53"/>
    <s v="technician"/>
    <x v="2"/>
    <n v="1"/>
    <n v="0"/>
    <n v="1"/>
    <x v="1"/>
    <n v="-3150"/>
    <s v="cellular"/>
    <n v="-1"/>
    <n v="0"/>
    <s v="unknown"/>
    <x v="0"/>
    <d v="2017-08-04T00:00:00"/>
    <s v="Aug"/>
    <s v="Fri"/>
    <x v="412"/>
  </r>
  <r>
    <n v="83512661"/>
    <n v="45"/>
    <s v="management"/>
    <x v="0"/>
    <n v="0"/>
    <n v="0"/>
    <n v="0"/>
    <x v="1"/>
    <n v="54900"/>
    <s v="cellular"/>
    <n v="-1"/>
    <n v="0"/>
    <s v="unknown"/>
    <x v="0"/>
    <d v="2017-08-04T00:00:00"/>
    <s v="Aug"/>
    <s v="Fri"/>
    <x v="352"/>
  </r>
  <r>
    <n v="59942778"/>
    <n v="41"/>
    <s v="management"/>
    <x v="0"/>
    <n v="0"/>
    <n v="0"/>
    <n v="0"/>
    <x v="0"/>
    <n v="167400"/>
    <s v="cellular"/>
    <n v="-1"/>
    <n v="0"/>
    <s v="unknown"/>
    <x v="0"/>
    <d v="2017-08-04T00:00:00"/>
    <s v="Aug"/>
    <s v="Fri"/>
    <x v="119"/>
  </r>
  <r>
    <n v="72048056"/>
    <n v="41"/>
    <s v="management"/>
    <x v="0"/>
    <n v="0"/>
    <n v="0"/>
    <n v="0"/>
    <x v="0"/>
    <n v="62700"/>
    <s v="cellular"/>
    <n v="-1"/>
    <n v="0"/>
    <s v="unknown"/>
    <x v="0"/>
    <d v="2017-08-04T00:00:00"/>
    <s v="Aug"/>
    <s v="Fri"/>
    <x v="221"/>
  </r>
  <r>
    <n v="11045914"/>
    <n v="30"/>
    <s v="self-employed"/>
    <x v="1"/>
    <n v="0"/>
    <n v="0"/>
    <n v="0"/>
    <x v="0"/>
    <n v="33150"/>
    <s v="cellular"/>
    <n v="-1"/>
    <n v="0"/>
    <s v="unknown"/>
    <x v="0"/>
    <d v="2017-08-04T00:00:00"/>
    <s v="Aug"/>
    <s v="Fri"/>
    <x v="10"/>
  </r>
  <r>
    <n v="37458137"/>
    <n v="35"/>
    <s v="housemaid"/>
    <x v="0"/>
    <n v="0"/>
    <n v="0"/>
    <n v="0"/>
    <x v="0"/>
    <n v="15150"/>
    <s v="cellular"/>
    <n v="-1"/>
    <n v="0"/>
    <s v="unknown"/>
    <x v="0"/>
    <d v="2017-08-04T00:00:00"/>
    <s v="Aug"/>
    <s v="Fri"/>
    <x v="193"/>
  </r>
  <r>
    <n v="74045162"/>
    <n v="52"/>
    <s v="management"/>
    <x v="0"/>
    <n v="0"/>
    <n v="0"/>
    <n v="0"/>
    <x v="0"/>
    <n v="70750"/>
    <s v="cellular"/>
    <n v="-1"/>
    <n v="0"/>
    <s v="unknown"/>
    <x v="0"/>
    <d v="2017-08-04T00:00:00"/>
    <s v="Aug"/>
    <s v="Fri"/>
    <x v="286"/>
  </r>
  <r>
    <n v="86215337"/>
    <n v="36"/>
    <s v="management"/>
    <x v="0"/>
    <n v="0"/>
    <n v="0"/>
    <n v="1"/>
    <x v="0"/>
    <n v="0"/>
    <s v="cellular"/>
    <n v="-1"/>
    <n v="0"/>
    <s v="unknown"/>
    <x v="0"/>
    <d v="2017-08-04T00:00:00"/>
    <s v="Aug"/>
    <s v="Fri"/>
    <x v="151"/>
  </r>
  <r>
    <n v="21167357"/>
    <n v="40"/>
    <s v="management"/>
    <x v="0"/>
    <n v="0"/>
    <n v="0"/>
    <n v="0"/>
    <x v="0"/>
    <n v="60650"/>
    <s v="cellular"/>
    <n v="-1"/>
    <n v="0"/>
    <s v="unknown"/>
    <x v="0"/>
    <d v="2017-08-04T00:00:00"/>
    <s v="Aug"/>
    <s v="Fri"/>
    <x v="400"/>
  </r>
  <r>
    <n v="57455536"/>
    <n v="38"/>
    <s v="technician"/>
    <x v="0"/>
    <n v="0"/>
    <n v="1"/>
    <n v="0"/>
    <x v="1"/>
    <n v="0"/>
    <s v="cellular"/>
    <n v="-1"/>
    <n v="0"/>
    <s v="unknown"/>
    <x v="0"/>
    <d v="2017-08-04T00:00:00"/>
    <s v="Aug"/>
    <s v="Fri"/>
    <x v="13"/>
  </r>
  <r>
    <n v="20625048"/>
    <n v="37"/>
    <s v="management"/>
    <x v="0"/>
    <n v="0"/>
    <n v="0"/>
    <n v="0"/>
    <x v="0"/>
    <n v="0"/>
    <s v="cellular"/>
    <n v="-1"/>
    <n v="0"/>
    <s v="unknown"/>
    <x v="0"/>
    <d v="2017-08-04T00:00:00"/>
    <s v="Aug"/>
    <s v="Fri"/>
    <x v="427"/>
  </r>
  <r>
    <n v="16222918"/>
    <n v="49"/>
    <s v="technician"/>
    <x v="0"/>
    <n v="0"/>
    <n v="0"/>
    <n v="0"/>
    <x v="1"/>
    <n v="16200"/>
    <s v="cellular"/>
    <n v="-1"/>
    <n v="0"/>
    <s v="unknown"/>
    <x v="0"/>
    <d v="2017-08-04T00:00:00"/>
    <s v="Aug"/>
    <s v="Fri"/>
    <x v="178"/>
  </r>
  <r>
    <n v="75395251"/>
    <n v="45"/>
    <s v="technician"/>
    <x v="0"/>
    <n v="0"/>
    <n v="0"/>
    <n v="0"/>
    <x v="1"/>
    <n v="121650"/>
    <s v="cellular"/>
    <n v="-1"/>
    <n v="0"/>
    <s v="unknown"/>
    <x v="0"/>
    <d v="2017-08-04T00:00:00"/>
    <s v="Aug"/>
    <s v="Fri"/>
    <x v="80"/>
  </r>
  <r>
    <n v="18431590"/>
    <n v="53"/>
    <s v="admin"/>
    <x v="0"/>
    <n v="0"/>
    <n v="0"/>
    <n v="0"/>
    <x v="1"/>
    <n v="38450"/>
    <s v="cellular"/>
    <n v="-1"/>
    <n v="0"/>
    <s v="unknown"/>
    <x v="0"/>
    <d v="2017-08-04T00:00:00"/>
    <s v="Aug"/>
    <s v="Fri"/>
    <x v="461"/>
  </r>
  <r>
    <n v="74826833"/>
    <n v="31"/>
    <s v="technician"/>
    <x v="0"/>
    <n v="0"/>
    <n v="0"/>
    <n v="0"/>
    <x v="1"/>
    <n v="334950"/>
    <s v="cellular"/>
    <n v="-1"/>
    <n v="0"/>
    <s v="unknown"/>
    <x v="0"/>
    <d v="2017-08-04T00:00:00"/>
    <s v="Aug"/>
    <s v="Fri"/>
    <x v="752"/>
  </r>
  <r>
    <n v="38373550"/>
    <n v="50"/>
    <s v="unknown"/>
    <x v="0"/>
    <n v="0"/>
    <n v="0"/>
    <n v="0"/>
    <x v="2"/>
    <n v="76650"/>
    <s v="cellular"/>
    <n v="-1"/>
    <n v="0"/>
    <s v="unknown"/>
    <x v="0"/>
    <d v="2017-08-04T00:00:00"/>
    <s v="Aug"/>
    <s v="Fri"/>
    <x v="263"/>
  </r>
  <r>
    <n v="51252613"/>
    <n v="45"/>
    <s v="management"/>
    <x v="2"/>
    <n v="0"/>
    <n v="0"/>
    <n v="0"/>
    <x v="1"/>
    <n v="97500"/>
    <s v="cellular"/>
    <n v="-1"/>
    <n v="0"/>
    <s v="unknown"/>
    <x v="0"/>
    <d v="2017-08-04T00:00:00"/>
    <s v="Aug"/>
    <s v="Fri"/>
    <x v="833"/>
  </r>
  <r>
    <n v="62209306"/>
    <n v="42"/>
    <s v="technician"/>
    <x v="0"/>
    <n v="0"/>
    <n v="0"/>
    <n v="0"/>
    <x v="1"/>
    <n v="0"/>
    <s v="cellular"/>
    <n v="-1"/>
    <n v="0"/>
    <s v="unknown"/>
    <x v="0"/>
    <d v="2017-08-04T00:00:00"/>
    <s v="Aug"/>
    <s v="Fri"/>
    <x v="296"/>
  </r>
  <r>
    <n v="76691875"/>
    <n v="51"/>
    <s v="management"/>
    <x v="0"/>
    <n v="0"/>
    <n v="0"/>
    <n v="0"/>
    <x v="0"/>
    <n v="85000"/>
    <s v="cellular"/>
    <n v="-1"/>
    <n v="0"/>
    <s v="unknown"/>
    <x v="0"/>
    <d v="2017-08-04T00:00:00"/>
    <s v="Aug"/>
    <s v="Fri"/>
    <x v="433"/>
  </r>
  <r>
    <n v="48294693"/>
    <n v="38"/>
    <s v="technician"/>
    <x v="0"/>
    <n v="0"/>
    <n v="0"/>
    <n v="0"/>
    <x v="1"/>
    <n v="95950"/>
    <s v="cellular"/>
    <n v="-1"/>
    <n v="0"/>
    <s v="unknown"/>
    <x v="1"/>
    <d v="2017-08-04T00:00:00"/>
    <s v="Aug"/>
    <s v="Fri"/>
    <x v="1302"/>
  </r>
  <r>
    <n v="13623608"/>
    <n v="52"/>
    <s v="unknown"/>
    <x v="0"/>
    <n v="0"/>
    <n v="0"/>
    <n v="0"/>
    <x v="2"/>
    <n v="78550"/>
    <s v="cellular"/>
    <n v="-1"/>
    <n v="0"/>
    <s v="unknown"/>
    <x v="0"/>
    <d v="2017-08-04T00:00:00"/>
    <s v="Aug"/>
    <s v="Fri"/>
    <x v="21"/>
  </r>
  <r>
    <n v="61864852"/>
    <n v="57"/>
    <s v="admin"/>
    <x v="0"/>
    <n v="0"/>
    <n v="0"/>
    <n v="0"/>
    <x v="3"/>
    <n v="349850"/>
    <s v="cellular"/>
    <n v="-1"/>
    <n v="0"/>
    <s v="unknown"/>
    <x v="0"/>
    <d v="2017-08-04T00:00:00"/>
    <s v="Aug"/>
    <s v="Fri"/>
    <x v="337"/>
  </r>
  <r>
    <n v="39417926"/>
    <n v="50"/>
    <s v="technician"/>
    <x v="2"/>
    <n v="0"/>
    <n v="0"/>
    <n v="0"/>
    <x v="1"/>
    <n v="79550"/>
    <s v="cellular"/>
    <n v="-1"/>
    <n v="0"/>
    <s v="unknown"/>
    <x v="0"/>
    <d v="2017-08-04T00:00:00"/>
    <s v="Aug"/>
    <s v="Fri"/>
    <x v="358"/>
  </r>
  <r>
    <n v="60770374"/>
    <n v="60"/>
    <s v="retired"/>
    <x v="0"/>
    <n v="0"/>
    <n v="0"/>
    <n v="0"/>
    <x v="1"/>
    <n v="260350"/>
    <s v="cellular"/>
    <n v="-1"/>
    <n v="0"/>
    <s v="unknown"/>
    <x v="0"/>
    <d v="2017-08-04T00:00:00"/>
    <s v="Aug"/>
    <s v="Fri"/>
    <x v="22"/>
  </r>
  <r>
    <n v="76149196"/>
    <n v="46"/>
    <s v="management"/>
    <x v="0"/>
    <n v="0"/>
    <n v="0"/>
    <n v="1"/>
    <x v="1"/>
    <n v="11550"/>
    <s v="cellular"/>
    <n v="-1"/>
    <n v="0"/>
    <s v="unknown"/>
    <x v="0"/>
    <d v="2017-08-04T00:00:00"/>
    <s v="Aug"/>
    <s v="Fri"/>
    <x v="288"/>
  </r>
  <r>
    <n v="47262270"/>
    <n v="48"/>
    <s v="technician"/>
    <x v="2"/>
    <n v="0"/>
    <n v="0"/>
    <n v="1"/>
    <x v="0"/>
    <n v="45350"/>
    <s v="cellular"/>
    <n v="-1"/>
    <n v="0"/>
    <s v="unknown"/>
    <x v="0"/>
    <d v="2017-08-04T00:00:00"/>
    <s v="Aug"/>
    <s v="Fri"/>
    <x v="516"/>
  </r>
  <r>
    <n v="32616320"/>
    <n v="52"/>
    <s v="blue-collar"/>
    <x v="0"/>
    <n v="0"/>
    <n v="0"/>
    <n v="0"/>
    <x v="2"/>
    <n v="37100"/>
    <s v="cellular"/>
    <n v="-1"/>
    <n v="0"/>
    <s v="unknown"/>
    <x v="0"/>
    <d v="2017-08-04T00:00:00"/>
    <s v="Aug"/>
    <s v="Fri"/>
    <x v="469"/>
  </r>
  <r>
    <n v="76782408"/>
    <n v="43"/>
    <s v="management"/>
    <x v="2"/>
    <n v="0"/>
    <n v="0"/>
    <n v="0"/>
    <x v="0"/>
    <n v="1800"/>
    <s v="cellular"/>
    <n v="-1"/>
    <n v="0"/>
    <s v="unknown"/>
    <x v="0"/>
    <d v="2017-08-04T00:00:00"/>
    <s v="Aug"/>
    <s v="Fri"/>
    <x v="243"/>
  </r>
  <r>
    <n v="41001657"/>
    <n v="42"/>
    <s v="technician"/>
    <x v="0"/>
    <n v="0"/>
    <n v="0"/>
    <n v="0"/>
    <x v="0"/>
    <n v="80950"/>
    <s v="cellular"/>
    <n v="-1"/>
    <n v="0"/>
    <s v="unknown"/>
    <x v="0"/>
    <d v="2017-08-04T00:00:00"/>
    <s v="Aug"/>
    <s v="Fri"/>
    <x v="362"/>
  </r>
  <r>
    <n v="21718307"/>
    <n v="48"/>
    <s v="admin"/>
    <x v="0"/>
    <n v="0"/>
    <n v="0"/>
    <n v="0"/>
    <x v="1"/>
    <n v="113100"/>
    <s v="cellular"/>
    <n v="-1"/>
    <n v="0"/>
    <s v="unknown"/>
    <x v="0"/>
    <d v="2017-08-04T00:00:00"/>
    <s v="Aug"/>
    <s v="Fri"/>
    <x v="467"/>
  </r>
  <r>
    <n v="27555465"/>
    <n v="50"/>
    <s v="management"/>
    <x v="0"/>
    <n v="1"/>
    <n v="0"/>
    <n v="0"/>
    <x v="0"/>
    <n v="1850"/>
    <s v="cellular"/>
    <n v="-1"/>
    <n v="0"/>
    <s v="unknown"/>
    <x v="0"/>
    <d v="2017-08-04T00:00:00"/>
    <s v="Aug"/>
    <s v="Fri"/>
    <x v="1063"/>
  </r>
  <r>
    <n v="48705905"/>
    <n v="55"/>
    <s v="self-employed"/>
    <x v="0"/>
    <n v="0"/>
    <n v="0"/>
    <n v="0"/>
    <x v="1"/>
    <n v="9050"/>
    <s v="cellular"/>
    <n v="-1"/>
    <n v="0"/>
    <s v="unknown"/>
    <x v="0"/>
    <d v="2017-08-04T00:00:00"/>
    <s v="Aug"/>
    <s v="Fri"/>
    <x v="202"/>
  </r>
  <r>
    <n v="40561462"/>
    <n v="57"/>
    <s v="management"/>
    <x v="0"/>
    <n v="0"/>
    <n v="1"/>
    <n v="0"/>
    <x v="1"/>
    <n v="0"/>
    <s v="cellular"/>
    <n v="-1"/>
    <n v="0"/>
    <s v="unknown"/>
    <x v="0"/>
    <d v="2017-08-04T00:00:00"/>
    <s v="Aug"/>
    <s v="Fri"/>
    <x v="263"/>
  </r>
  <r>
    <n v="53365324"/>
    <n v="36"/>
    <s v="technician"/>
    <x v="0"/>
    <n v="0"/>
    <n v="1"/>
    <n v="1"/>
    <x v="1"/>
    <n v="21600"/>
    <s v="unknown"/>
    <n v="-1"/>
    <n v="0"/>
    <s v="unknown"/>
    <x v="0"/>
    <d v="2017-08-04T00:00:00"/>
    <s v="Aug"/>
    <s v="Fri"/>
    <x v="522"/>
  </r>
  <r>
    <n v="89529161"/>
    <n v="31"/>
    <s v="technician"/>
    <x v="1"/>
    <n v="0"/>
    <n v="0"/>
    <n v="0"/>
    <x v="0"/>
    <n v="19350"/>
    <s v="cellular"/>
    <n v="-1"/>
    <n v="0"/>
    <s v="unknown"/>
    <x v="0"/>
    <d v="2017-08-04T00:00:00"/>
    <s v="Aug"/>
    <s v="Fri"/>
    <x v="155"/>
  </r>
  <r>
    <n v="60014263"/>
    <n v="52"/>
    <s v="blue-collar"/>
    <x v="0"/>
    <n v="0"/>
    <n v="0"/>
    <n v="1"/>
    <x v="1"/>
    <n v="-19850"/>
    <s v="cellular"/>
    <n v="-1"/>
    <n v="0"/>
    <s v="unknown"/>
    <x v="0"/>
    <d v="2017-08-04T00:00:00"/>
    <s v="Aug"/>
    <s v="Fri"/>
    <x v="1"/>
  </r>
  <r>
    <n v="74758599"/>
    <n v="42"/>
    <s v="management"/>
    <x v="0"/>
    <n v="0"/>
    <n v="0"/>
    <n v="0"/>
    <x v="0"/>
    <n v="12750"/>
    <s v="cellular"/>
    <n v="-1"/>
    <n v="0"/>
    <s v="unknown"/>
    <x v="0"/>
    <d v="2017-08-04T00:00:00"/>
    <s v="Aug"/>
    <s v="Fri"/>
    <x v="693"/>
  </r>
  <r>
    <n v="63961817"/>
    <n v="45"/>
    <s v="blue-collar"/>
    <x v="0"/>
    <n v="0"/>
    <n v="0"/>
    <n v="0"/>
    <x v="2"/>
    <n v="0"/>
    <s v="cellular"/>
    <n v="-1"/>
    <n v="0"/>
    <s v="unknown"/>
    <x v="0"/>
    <d v="2017-08-04T00:00:00"/>
    <s v="Aug"/>
    <s v="Fri"/>
    <x v="322"/>
  </r>
  <r>
    <n v="76105062"/>
    <n v="56"/>
    <s v="blue-collar"/>
    <x v="0"/>
    <n v="0"/>
    <n v="0"/>
    <n v="0"/>
    <x v="3"/>
    <n v="6800"/>
    <s v="cellular"/>
    <n v="-1"/>
    <n v="0"/>
    <s v="unknown"/>
    <x v="0"/>
    <d v="2017-08-04T00:00:00"/>
    <s v="Aug"/>
    <s v="Fri"/>
    <x v="295"/>
  </r>
  <r>
    <n v="87815855"/>
    <n v="31"/>
    <s v="technician"/>
    <x v="1"/>
    <n v="0"/>
    <n v="0"/>
    <n v="0"/>
    <x v="1"/>
    <n v="115250"/>
    <s v="cellular"/>
    <n v="-1"/>
    <n v="0"/>
    <s v="unknown"/>
    <x v="0"/>
    <d v="2017-08-04T00:00:00"/>
    <s v="Aug"/>
    <s v="Fri"/>
    <x v="5"/>
  </r>
  <r>
    <n v="33388141"/>
    <n v="35"/>
    <s v="technician"/>
    <x v="2"/>
    <n v="0"/>
    <n v="0"/>
    <n v="0"/>
    <x v="1"/>
    <n v="-14050"/>
    <s v="cellular"/>
    <n v="-1"/>
    <n v="0"/>
    <s v="unknown"/>
    <x v="0"/>
    <d v="2017-08-04T00:00:00"/>
    <s v="Aug"/>
    <s v="Fri"/>
    <x v="362"/>
  </r>
  <r>
    <n v="41562709"/>
    <n v="46"/>
    <s v="blue-collar"/>
    <x v="0"/>
    <n v="0"/>
    <n v="1"/>
    <n v="0"/>
    <x v="3"/>
    <n v="39150"/>
    <s v="cellular"/>
    <n v="-1"/>
    <n v="0"/>
    <s v="unknown"/>
    <x v="0"/>
    <d v="2017-08-04T00:00:00"/>
    <s v="Aug"/>
    <s v="Fri"/>
    <x v="130"/>
  </r>
  <r>
    <n v="45652404"/>
    <n v="53"/>
    <s v="management"/>
    <x v="0"/>
    <n v="0"/>
    <n v="0"/>
    <n v="0"/>
    <x v="0"/>
    <n v="65650"/>
    <s v="cellular"/>
    <n v="-1"/>
    <n v="0"/>
    <s v="unknown"/>
    <x v="0"/>
    <d v="2017-08-04T00:00:00"/>
    <s v="Aug"/>
    <s v="Fri"/>
    <x v="61"/>
  </r>
  <r>
    <n v="29469534"/>
    <n v="49"/>
    <s v="technician"/>
    <x v="0"/>
    <n v="0"/>
    <n v="0"/>
    <n v="0"/>
    <x v="1"/>
    <n v="170500"/>
    <s v="unknown"/>
    <n v="-1"/>
    <n v="0"/>
    <s v="unknown"/>
    <x v="0"/>
    <d v="2017-08-04T00:00:00"/>
    <s v="Aug"/>
    <s v="Fri"/>
    <x v="302"/>
  </r>
  <r>
    <n v="69588529"/>
    <n v="45"/>
    <s v="blue-collar"/>
    <x v="0"/>
    <n v="0"/>
    <n v="0"/>
    <n v="0"/>
    <x v="3"/>
    <n v="775750"/>
    <s v="cellular"/>
    <n v="-1"/>
    <n v="0"/>
    <s v="unknown"/>
    <x v="0"/>
    <d v="2017-08-04T00:00:00"/>
    <s v="Aug"/>
    <s v="Fri"/>
    <x v="134"/>
  </r>
  <r>
    <n v="44312003"/>
    <n v="40"/>
    <s v="management"/>
    <x v="0"/>
    <n v="0"/>
    <n v="0"/>
    <n v="0"/>
    <x v="0"/>
    <n v="461050"/>
    <s v="cellular"/>
    <n v="-1"/>
    <n v="0"/>
    <s v="unknown"/>
    <x v="0"/>
    <d v="2017-08-04T00:00:00"/>
    <s v="Aug"/>
    <s v="Fri"/>
    <x v="301"/>
  </r>
  <r>
    <n v="86722210"/>
    <n v="49"/>
    <s v="blue-collar"/>
    <x v="0"/>
    <n v="0"/>
    <n v="0"/>
    <n v="0"/>
    <x v="1"/>
    <n v="167400"/>
    <s v="cellular"/>
    <n v="-1"/>
    <n v="0"/>
    <s v="unknown"/>
    <x v="0"/>
    <d v="2017-08-04T00:00:00"/>
    <s v="Aug"/>
    <s v="Fri"/>
    <x v="200"/>
  </r>
  <r>
    <n v="80703071"/>
    <n v="46"/>
    <s v="blue-collar"/>
    <x v="0"/>
    <n v="0"/>
    <n v="0"/>
    <n v="0"/>
    <x v="3"/>
    <n v="65150"/>
    <s v="cellular"/>
    <n v="-1"/>
    <n v="0"/>
    <s v="unknown"/>
    <x v="0"/>
    <d v="2017-08-04T00:00:00"/>
    <s v="Aug"/>
    <s v="Fri"/>
    <x v="14"/>
  </r>
  <r>
    <n v="35166644"/>
    <n v="49"/>
    <s v="services"/>
    <x v="0"/>
    <n v="0"/>
    <n v="0"/>
    <n v="0"/>
    <x v="1"/>
    <n v="177700"/>
    <s v="cellular"/>
    <n v="-1"/>
    <n v="0"/>
    <s v="unknown"/>
    <x v="0"/>
    <d v="2017-08-04T00:00:00"/>
    <s v="Aug"/>
    <s v="Fri"/>
    <x v="339"/>
  </r>
  <r>
    <n v="37718062"/>
    <n v="57"/>
    <s v="housemaid"/>
    <x v="0"/>
    <n v="0"/>
    <n v="0"/>
    <n v="0"/>
    <x v="0"/>
    <n v="150"/>
    <s v="cellular"/>
    <n v="-1"/>
    <n v="0"/>
    <s v="unknown"/>
    <x v="0"/>
    <d v="2017-08-04T00:00:00"/>
    <s v="Aug"/>
    <s v="Fri"/>
    <x v="313"/>
  </r>
  <r>
    <n v="29322470"/>
    <n v="37"/>
    <s v="management"/>
    <x v="0"/>
    <n v="0"/>
    <n v="0"/>
    <n v="0"/>
    <x v="0"/>
    <n v="17750"/>
    <s v="cellular"/>
    <n v="-1"/>
    <n v="0"/>
    <s v="unknown"/>
    <x v="0"/>
    <d v="2017-08-04T00:00:00"/>
    <s v="Aug"/>
    <s v="Fri"/>
    <x v="690"/>
  </r>
  <r>
    <n v="88921008"/>
    <n v="49"/>
    <s v="management"/>
    <x v="2"/>
    <n v="0"/>
    <n v="0"/>
    <n v="0"/>
    <x v="0"/>
    <n v="261150"/>
    <s v="cellular"/>
    <n v="-1"/>
    <n v="0"/>
    <s v="unknown"/>
    <x v="0"/>
    <d v="2017-08-04T00:00:00"/>
    <s v="Aug"/>
    <s v="Fri"/>
    <x v="154"/>
  </r>
  <r>
    <n v="62785923"/>
    <n v="30"/>
    <s v="technician"/>
    <x v="1"/>
    <n v="0"/>
    <n v="0"/>
    <n v="0"/>
    <x v="0"/>
    <n v="4850"/>
    <s v="cellular"/>
    <n v="-1"/>
    <n v="0"/>
    <s v="unknown"/>
    <x v="0"/>
    <d v="2017-08-04T00:00:00"/>
    <s v="Aug"/>
    <s v="Fri"/>
    <x v="774"/>
  </r>
  <r>
    <n v="68639699"/>
    <n v="34"/>
    <s v="unknown"/>
    <x v="0"/>
    <n v="0"/>
    <n v="0"/>
    <n v="0"/>
    <x v="2"/>
    <n v="8200"/>
    <s v="cellular"/>
    <n v="-1"/>
    <n v="0"/>
    <s v="unknown"/>
    <x v="0"/>
    <d v="2017-08-04T00:00:00"/>
    <s v="Aug"/>
    <s v="Fri"/>
    <x v="162"/>
  </r>
  <r>
    <n v="81251175"/>
    <n v="51"/>
    <s v="housemaid"/>
    <x v="2"/>
    <n v="0"/>
    <n v="0"/>
    <n v="0"/>
    <x v="0"/>
    <n v="80650"/>
    <s v="cellular"/>
    <n v="-1"/>
    <n v="0"/>
    <s v="unknown"/>
    <x v="1"/>
    <d v="2017-08-04T00:00:00"/>
    <s v="Aug"/>
    <s v="Fri"/>
    <x v="1255"/>
  </r>
  <r>
    <n v="64332070"/>
    <n v="55"/>
    <s v="management"/>
    <x v="0"/>
    <n v="0"/>
    <n v="0"/>
    <n v="0"/>
    <x v="0"/>
    <n v="11800"/>
    <s v="cellular"/>
    <n v="-1"/>
    <n v="0"/>
    <s v="unknown"/>
    <x v="0"/>
    <d v="2017-08-04T00:00:00"/>
    <s v="Aug"/>
    <s v="Fri"/>
    <x v="356"/>
  </r>
  <r>
    <n v="20643262"/>
    <n v="51"/>
    <s v="blue-collar"/>
    <x v="0"/>
    <n v="0"/>
    <n v="0"/>
    <n v="0"/>
    <x v="3"/>
    <n v="77150"/>
    <s v="cellular"/>
    <n v="-1"/>
    <n v="0"/>
    <s v="unknown"/>
    <x v="0"/>
    <d v="2017-08-04T00:00:00"/>
    <s v="Aug"/>
    <s v="Fri"/>
    <x v="75"/>
  </r>
  <r>
    <n v="72338279"/>
    <n v="55"/>
    <s v="self-employed"/>
    <x v="0"/>
    <n v="0"/>
    <n v="0"/>
    <n v="0"/>
    <x v="1"/>
    <n v="224650"/>
    <s v="cellular"/>
    <n v="-1"/>
    <n v="0"/>
    <s v="unknown"/>
    <x v="0"/>
    <d v="2017-08-04T00:00:00"/>
    <s v="Aug"/>
    <s v="Fri"/>
    <x v="221"/>
  </r>
  <r>
    <n v="48987766"/>
    <n v="52"/>
    <s v="management"/>
    <x v="0"/>
    <n v="0"/>
    <n v="0"/>
    <n v="0"/>
    <x v="0"/>
    <n v="9650"/>
    <s v="cellular"/>
    <n v="-1"/>
    <n v="0"/>
    <s v="unknown"/>
    <x v="0"/>
    <d v="2017-08-04T00:00:00"/>
    <s v="Aug"/>
    <s v="Fri"/>
    <x v="49"/>
  </r>
  <r>
    <n v="58680166"/>
    <n v="30"/>
    <s v="management"/>
    <x v="1"/>
    <n v="0"/>
    <n v="0"/>
    <n v="0"/>
    <x v="0"/>
    <n v="83650"/>
    <s v="cellular"/>
    <n v="-1"/>
    <n v="0"/>
    <s v="unknown"/>
    <x v="0"/>
    <d v="2017-08-04T00:00:00"/>
    <s v="Aug"/>
    <s v="Fri"/>
    <x v="356"/>
  </r>
  <r>
    <n v="25913330"/>
    <n v="46"/>
    <s v="unknown"/>
    <x v="0"/>
    <n v="0"/>
    <n v="0"/>
    <n v="0"/>
    <x v="2"/>
    <n v="0"/>
    <s v="cellular"/>
    <n v="-1"/>
    <n v="0"/>
    <s v="unknown"/>
    <x v="0"/>
    <d v="2017-08-04T00:00:00"/>
    <s v="Aug"/>
    <s v="Fri"/>
    <x v="460"/>
  </r>
  <r>
    <n v="29718412"/>
    <n v="45"/>
    <s v="self-employed"/>
    <x v="0"/>
    <n v="0"/>
    <n v="0"/>
    <n v="0"/>
    <x v="1"/>
    <n v="52550"/>
    <s v="cellular"/>
    <n v="-1"/>
    <n v="0"/>
    <s v="unknown"/>
    <x v="0"/>
    <d v="2017-08-04T00:00:00"/>
    <s v="Aug"/>
    <s v="Fri"/>
    <x v="427"/>
  </r>
  <r>
    <n v="67155550"/>
    <n v="58"/>
    <s v="retired"/>
    <x v="0"/>
    <n v="0"/>
    <n v="0"/>
    <n v="0"/>
    <x v="2"/>
    <n v="46400"/>
    <s v="telephone"/>
    <n v="-1"/>
    <n v="0"/>
    <s v="unknown"/>
    <x v="0"/>
    <d v="2017-08-04T00:00:00"/>
    <s v="Aug"/>
    <s v="Fri"/>
    <x v="345"/>
  </r>
  <r>
    <n v="38210219"/>
    <n v="49"/>
    <s v="blue-collar"/>
    <x v="0"/>
    <n v="0"/>
    <n v="0"/>
    <n v="0"/>
    <x v="3"/>
    <n v="18200"/>
    <s v="cellular"/>
    <n v="-1"/>
    <n v="0"/>
    <s v="unknown"/>
    <x v="0"/>
    <d v="2017-08-04T00:00:00"/>
    <s v="Aug"/>
    <s v="Fri"/>
    <x v="104"/>
  </r>
  <r>
    <n v="47657359"/>
    <n v="36"/>
    <s v="management"/>
    <x v="2"/>
    <n v="0"/>
    <n v="0"/>
    <n v="0"/>
    <x v="0"/>
    <n v="0"/>
    <s v="cellular"/>
    <n v="-1"/>
    <n v="0"/>
    <s v="unknown"/>
    <x v="1"/>
    <d v="2017-08-04T00:00:00"/>
    <s v="Aug"/>
    <s v="Fri"/>
    <x v="772"/>
  </r>
  <r>
    <n v="79205639"/>
    <n v="35"/>
    <s v="management"/>
    <x v="1"/>
    <n v="0"/>
    <n v="0"/>
    <n v="0"/>
    <x v="0"/>
    <n v="41850"/>
    <s v="cellular"/>
    <n v="-1"/>
    <n v="0"/>
    <s v="unknown"/>
    <x v="0"/>
    <d v="2017-08-04T00:00:00"/>
    <s v="Aug"/>
    <s v="Fri"/>
    <x v="513"/>
  </r>
  <r>
    <n v="80560464"/>
    <n v="30"/>
    <s v="management"/>
    <x v="1"/>
    <n v="0"/>
    <n v="1"/>
    <n v="0"/>
    <x v="0"/>
    <n v="41750"/>
    <s v="cellular"/>
    <n v="-1"/>
    <n v="0"/>
    <s v="unknown"/>
    <x v="0"/>
    <d v="2017-08-04T00:00:00"/>
    <s v="Aug"/>
    <s v="Fri"/>
    <x v="80"/>
  </r>
  <r>
    <n v="14540952"/>
    <n v="48"/>
    <s v="unemployed"/>
    <x v="0"/>
    <n v="0"/>
    <n v="0"/>
    <n v="0"/>
    <x v="1"/>
    <n v="60900"/>
    <s v="cellular"/>
    <n v="-1"/>
    <n v="0"/>
    <s v="unknown"/>
    <x v="0"/>
    <d v="2017-08-04T00:00:00"/>
    <s v="Aug"/>
    <s v="Fri"/>
    <x v="4"/>
  </r>
  <r>
    <n v="43864440"/>
    <n v="41"/>
    <s v="management"/>
    <x v="2"/>
    <n v="0"/>
    <n v="0"/>
    <n v="0"/>
    <x v="0"/>
    <n v="46700"/>
    <s v="cellular"/>
    <n v="-1"/>
    <n v="0"/>
    <s v="unknown"/>
    <x v="0"/>
    <d v="2017-08-04T00:00:00"/>
    <s v="Aug"/>
    <s v="Fri"/>
    <x v="258"/>
  </r>
  <r>
    <n v="72156103"/>
    <n v="33"/>
    <s v="technician"/>
    <x v="1"/>
    <n v="0"/>
    <n v="0"/>
    <n v="1"/>
    <x v="1"/>
    <n v="5800"/>
    <s v="cellular"/>
    <n v="-1"/>
    <n v="0"/>
    <s v="unknown"/>
    <x v="0"/>
    <d v="2017-08-04T00:00:00"/>
    <s v="Aug"/>
    <s v="Fri"/>
    <x v="602"/>
  </r>
  <r>
    <n v="34104413"/>
    <n v="60"/>
    <s v="technician"/>
    <x v="0"/>
    <n v="0"/>
    <n v="0"/>
    <n v="0"/>
    <x v="1"/>
    <n v="45700"/>
    <s v="unknown"/>
    <n v="-1"/>
    <n v="0"/>
    <s v="unknown"/>
    <x v="0"/>
    <d v="2017-08-04T00:00:00"/>
    <s v="Aug"/>
    <s v="Fri"/>
    <x v="87"/>
  </r>
  <r>
    <n v="66016437"/>
    <n v="55"/>
    <s v="technician"/>
    <x v="0"/>
    <n v="0"/>
    <n v="0"/>
    <n v="0"/>
    <x v="1"/>
    <n v="121850"/>
    <s v="cellular"/>
    <n v="-1"/>
    <n v="0"/>
    <s v="unknown"/>
    <x v="0"/>
    <d v="2017-08-04T00:00:00"/>
    <s v="Aug"/>
    <s v="Fri"/>
    <x v="53"/>
  </r>
  <r>
    <n v="54077157"/>
    <n v="38"/>
    <s v="management"/>
    <x v="0"/>
    <n v="0"/>
    <n v="1"/>
    <n v="1"/>
    <x v="0"/>
    <n v="34550"/>
    <s v="cellular"/>
    <n v="-1"/>
    <n v="0"/>
    <s v="unknown"/>
    <x v="0"/>
    <d v="2017-08-04T00:00:00"/>
    <s v="Aug"/>
    <s v="Fri"/>
    <x v="243"/>
  </r>
  <r>
    <n v="31889527"/>
    <n v="57"/>
    <s v="blue-collar"/>
    <x v="0"/>
    <n v="0"/>
    <n v="0"/>
    <n v="0"/>
    <x v="1"/>
    <n v="8300"/>
    <s v="cellular"/>
    <n v="-1"/>
    <n v="0"/>
    <s v="unknown"/>
    <x v="0"/>
    <d v="2017-08-04T00:00:00"/>
    <s v="Aug"/>
    <s v="Fri"/>
    <x v="201"/>
  </r>
  <r>
    <n v="44104662"/>
    <n v="57"/>
    <s v="admin"/>
    <x v="0"/>
    <n v="0"/>
    <n v="0"/>
    <n v="0"/>
    <x v="1"/>
    <n v="49950"/>
    <s v="cellular"/>
    <n v="-1"/>
    <n v="0"/>
    <s v="unknown"/>
    <x v="0"/>
    <d v="2017-08-04T00:00:00"/>
    <s v="Aug"/>
    <s v="Fri"/>
    <x v="202"/>
  </r>
  <r>
    <n v="34425544"/>
    <n v="47"/>
    <s v="services"/>
    <x v="0"/>
    <n v="0"/>
    <n v="1"/>
    <n v="0"/>
    <x v="3"/>
    <n v="0"/>
    <s v="cellular"/>
    <n v="-1"/>
    <n v="0"/>
    <s v="unknown"/>
    <x v="0"/>
    <d v="2017-08-04T00:00:00"/>
    <s v="Aug"/>
    <s v="Fri"/>
    <x v="33"/>
  </r>
  <r>
    <n v="29397104"/>
    <n v="45"/>
    <s v="unemployed"/>
    <x v="0"/>
    <n v="0"/>
    <n v="0"/>
    <n v="0"/>
    <x v="3"/>
    <n v="100"/>
    <s v="cellular"/>
    <n v="-1"/>
    <n v="0"/>
    <s v="unknown"/>
    <x v="0"/>
    <d v="2017-08-04T00:00:00"/>
    <s v="Aug"/>
    <s v="Fri"/>
    <x v="665"/>
  </r>
  <r>
    <n v="26359776"/>
    <n v="50"/>
    <s v="services"/>
    <x v="0"/>
    <n v="0"/>
    <n v="0"/>
    <n v="0"/>
    <x v="1"/>
    <n v="56300"/>
    <s v="cellular"/>
    <n v="-1"/>
    <n v="0"/>
    <s v="unknown"/>
    <x v="0"/>
    <d v="2017-08-04T00:00:00"/>
    <s v="Aug"/>
    <s v="Fri"/>
    <x v="206"/>
  </r>
  <r>
    <n v="16712636"/>
    <n v="46"/>
    <s v="blue-collar"/>
    <x v="0"/>
    <n v="0"/>
    <n v="0"/>
    <n v="0"/>
    <x v="3"/>
    <n v="40450"/>
    <s v="cellular"/>
    <n v="-1"/>
    <n v="0"/>
    <s v="unknown"/>
    <x v="0"/>
    <d v="2017-08-04T00:00:00"/>
    <s v="Aug"/>
    <s v="Fri"/>
    <x v="22"/>
  </r>
  <r>
    <n v="83634184"/>
    <n v="37"/>
    <s v="housemaid"/>
    <x v="0"/>
    <n v="0"/>
    <n v="0"/>
    <n v="0"/>
    <x v="3"/>
    <n v="120500"/>
    <s v="cellular"/>
    <n v="-1"/>
    <n v="0"/>
    <s v="unknown"/>
    <x v="0"/>
    <d v="2017-08-04T00:00:00"/>
    <s v="Aug"/>
    <s v="Fri"/>
    <x v="207"/>
  </r>
  <r>
    <n v="37159576"/>
    <n v="46"/>
    <s v="retired"/>
    <x v="2"/>
    <n v="0"/>
    <n v="0"/>
    <n v="0"/>
    <x v="0"/>
    <n v="-2400"/>
    <s v="cellular"/>
    <n v="-1"/>
    <n v="0"/>
    <s v="unknown"/>
    <x v="0"/>
    <d v="2017-08-04T00:00:00"/>
    <s v="Aug"/>
    <s v="Fri"/>
    <x v="223"/>
  </r>
  <r>
    <n v="13206293"/>
    <n v="50"/>
    <s v="unemployed"/>
    <x v="2"/>
    <n v="0"/>
    <n v="0"/>
    <n v="0"/>
    <x v="1"/>
    <n v="1600"/>
    <s v="cellular"/>
    <n v="-1"/>
    <n v="0"/>
    <s v="unknown"/>
    <x v="0"/>
    <d v="2017-08-04T00:00:00"/>
    <s v="Aug"/>
    <s v="Fri"/>
    <x v="340"/>
  </r>
  <r>
    <n v="32256371"/>
    <n v="47"/>
    <s v="management"/>
    <x v="0"/>
    <n v="0"/>
    <n v="0"/>
    <n v="0"/>
    <x v="0"/>
    <n v="52850"/>
    <s v="cellular"/>
    <n v="-1"/>
    <n v="0"/>
    <s v="unknown"/>
    <x v="0"/>
    <d v="2017-08-04T00:00:00"/>
    <s v="Aug"/>
    <s v="Fri"/>
    <x v="637"/>
  </r>
  <r>
    <n v="69533255"/>
    <n v="51"/>
    <s v="blue-collar"/>
    <x v="0"/>
    <n v="0"/>
    <n v="0"/>
    <n v="0"/>
    <x v="1"/>
    <n v="56050"/>
    <s v="cellular"/>
    <n v="-1"/>
    <n v="0"/>
    <s v="unknown"/>
    <x v="0"/>
    <d v="2017-08-04T00:00:00"/>
    <s v="Aug"/>
    <s v="Fri"/>
    <x v="729"/>
  </r>
  <r>
    <n v="50027231"/>
    <n v="58"/>
    <s v="retired"/>
    <x v="0"/>
    <n v="0"/>
    <n v="0"/>
    <n v="0"/>
    <x v="3"/>
    <n v="0"/>
    <s v="cellular"/>
    <n v="-1"/>
    <n v="0"/>
    <s v="unknown"/>
    <x v="0"/>
    <d v="2017-08-04T00:00:00"/>
    <s v="Aug"/>
    <s v="Fri"/>
    <x v="894"/>
  </r>
  <r>
    <n v="17226824"/>
    <n v="51"/>
    <s v="housemaid"/>
    <x v="0"/>
    <n v="0"/>
    <n v="0"/>
    <n v="1"/>
    <x v="2"/>
    <n v="1062200"/>
    <s v="cellular"/>
    <n v="-1"/>
    <n v="0"/>
    <s v="unknown"/>
    <x v="0"/>
    <d v="2017-08-04T00:00:00"/>
    <s v="Aug"/>
    <s v="Fri"/>
    <x v="116"/>
  </r>
  <r>
    <n v="40706960"/>
    <n v="53"/>
    <s v="technician"/>
    <x v="1"/>
    <n v="0"/>
    <n v="0"/>
    <n v="0"/>
    <x v="1"/>
    <n v="0"/>
    <s v="cellular"/>
    <n v="-1"/>
    <n v="0"/>
    <s v="unknown"/>
    <x v="0"/>
    <d v="2017-08-04T00:00:00"/>
    <s v="Aug"/>
    <s v="Fri"/>
    <x v="104"/>
  </r>
  <r>
    <n v="73203130"/>
    <n v="46"/>
    <s v="technician"/>
    <x v="0"/>
    <n v="0"/>
    <n v="0"/>
    <n v="0"/>
    <x v="1"/>
    <n v="24350"/>
    <s v="cellular"/>
    <n v="-1"/>
    <n v="0"/>
    <s v="unknown"/>
    <x v="0"/>
    <d v="2017-08-04T00:00:00"/>
    <s v="Aug"/>
    <s v="Fri"/>
    <x v="504"/>
  </r>
  <r>
    <n v="63641371"/>
    <n v="39"/>
    <s v="management"/>
    <x v="0"/>
    <n v="0"/>
    <n v="1"/>
    <n v="0"/>
    <x v="1"/>
    <n v="32150"/>
    <s v="cellular"/>
    <n v="-1"/>
    <n v="0"/>
    <s v="unknown"/>
    <x v="0"/>
    <d v="2017-08-04T00:00:00"/>
    <s v="Aug"/>
    <s v="Fri"/>
    <x v="489"/>
  </r>
  <r>
    <n v="27498329"/>
    <n v="55"/>
    <s v="retired"/>
    <x v="0"/>
    <n v="0"/>
    <n v="0"/>
    <n v="0"/>
    <x v="1"/>
    <n v="0"/>
    <s v="cellular"/>
    <n v="-1"/>
    <n v="0"/>
    <s v="unknown"/>
    <x v="1"/>
    <d v="2017-08-04T00:00:00"/>
    <s v="Aug"/>
    <s v="Fri"/>
    <x v="1303"/>
  </r>
  <r>
    <n v="25221880"/>
    <n v="44"/>
    <s v="unemployed"/>
    <x v="1"/>
    <n v="0"/>
    <n v="0"/>
    <n v="0"/>
    <x v="0"/>
    <n v="40500"/>
    <s v="cellular"/>
    <n v="-1"/>
    <n v="0"/>
    <s v="unknown"/>
    <x v="0"/>
    <d v="2017-08-04T00:00:00"/>
    <s v="Aug"/>
    <s v="Fri"/>
    <x v="377"/>
  </r>
  <r>
    <n v="22298693"/>
    <n v="47"/>
    <s v="blue-collar"/>
    <x v="0"/>
    <n v="0"/>
    <n v="1"/>
    <n v="1"/>
    <x v="3"/>
    <n v="72600"/>
    <s v="cellular"/>
    <n v="-1"/>
    <n v="0"/>
    <s v="unknown"/>
    <x v="0"/>
    <d v="2017-08-04T00:00:00"/>
    <s v="Aug"/>
    <s v="Fri"/>
    <x v="116"/>
  </r>
  <r>
    <n v="40154956"/>
    <n v="58"/>
    <s v="technician"/>
    <x v="0"/>
    <n v="0"/>
    <n v="0"/>
    <n v="0"/>
    <x v="1"/>
    <n v="39800"/>
    <s v="cellular"/>
    <n v="-1"/>
    <n v="0"/>
    <s v="unknown"/>
    <x v="0"/>
    <d v="2017-08-04T00:00:00"/>
    <s v="Aug"/>
    <s v="Fri"/>
    <x v="572"/>
  </r>
  <r>
    <n v="38531941"/>
    <n v="51"/>
    <s v="management"/>
    <x v="0"/>
    <n v="0"/>
    <n v="0"/>
    <n v="0"/>
    <x v="0"/>
    <n v="121500"/>
    <s v="cellular"/>
    <n v="-1"/>
    <n v="0"/>
    <s v="unknown"/>
    <x v="0"/>
    <d v="2017-08-04T00:00:00"/>
    <s v="Aug"/>
    <s v="Fri"/>
    <x v="45"/>
  </r>
  <r>
    <n v="38900233"/>
    <n v="52"/>
    <s v="management"/>
    <x v="0"/>
    <n v="0"/>
    <n v="0"/>
    <n v="0"/>
    <x v="1"/>
    <n v="280050"/>
    <s v="cellular"/>
    <n v="-1"/>
    <n v="0"/>
    <s v="unknown"/>
    <x v="0"/>
    <d v="2017-08-04T00:00:00"/>
    <s v="Aug"/>
    <s v="Fri"/>
    <x v="287"/>
  </r>
  <r>
    <n v="13667871"/>
    <n v="56"/>
    <s v="retired"/>
    <x v="0"/>
    <n v="0"/>
    <n v="0"/>
    <n v="0"/>
    <x v="1"/>
    <n v="13850"/>
    <s v="cellular"/>
    <n v="-1"/>
    <n v="0"/>
    <s v="unknown"/>
    <x v="0"/>
    <d v="2017-08-04T00:00:00"/>
    <s v="Aug"/>
    <s v="Fri"/>
    <x v="244"/>
  </r>
  <r>
    <n v="14537547"/>
    <n v="54"/>
    <s v="technician"/>
    <x v="0"/>
    <n v="0"/>
    <n v="0"/>
    <n v="0"/>
    <x v="1"/>
    <n v="18450"/>
    <s v="cellular"/>
    <n v="-1"/>
    <n v="0"/>
    <s v="unknown"/>
    <x v="0"/>
    <d v="2017-08-04T00:00:00"/>
    <s v="Aug"/>
    <s v="Fri"/>
    <x v="33"/>
  </r>
  <r>
    <n v="54855845"/>
    <n v="43"/>
    <s v="technician"/>
    <x v="0"/>
    <n v="0"/>
    <n v="0"/>
    <n v="0"/>
    <x v="0"/>
    <n v="30500"/>
    <s v="cellular"/>
    <n v="-1"/>
    <n v="0"/>
    <s v="unknown"/>
    <x v="0"/>
    <d v="2017-08-04T00:00:00"/>
    <s v="Aug"/>
    <s v="Fri"/>
    <x v="958"/>
  </r>
  <r>
    <n v="40000829"/>
    <n v="47"/>
    <s v="technician"/>
    <x v="0"/>
    <n v="0"/>
    <n v="0"/>
    <n v="0"/>
    <x v="1"/>
    <n v="31800"/>
    <s v="cellular"/>
    <n v="-1"/>
    <n v="0"/>
    <s v="unknown"/>
    <x v="0"/>
    <d v="2017-08-04T00:00:00"/>
    <s v="Aug"/>
    <s v="Fri"/>
    <x v="309"/>
  </r>
  <r>
    <n v="17385517"/>
    <n v="37"/>
    <s v="technician"/>
    <x v="1"/>
    <n v="0"/>
    <n v="0"/>
    <n v="0"/>
    <x v="1"/>
    <n v="0"/>
    <s v="cellular"/>
    <n v="-1"/>
    <n v="0"/>
    <s v="unknown"/>
    <x v="0"/>
    <d v="2017-08-04T00:00:00"/>
    <s v="Aug"/>
    <s v="Fri"/>
    <x v="425"/>
  </r>
  <r>
    <n v="37029129"/>
    <n v="50"/>
    <s v="technician"/>
    <x v="0"/>
    <n v="0"/>
    <n v="0"/>
    <n v="0"/>
    <x v="0"/>
    <n v="6650"/>
    <s v="cellular"/>
    <n v="-1"/>
    <n v="0"/>
    <s v="unknown"/>
    <x v="0"/>
    <d v="2017-08-04T00:00:00"/>
    <s v="Aug"/>
    <s v="Fri"/>
    <x v="63"/>
  </r>
  <r>
    <n v="39064212"/>
    <n v="60"/>
    <s v="blue-collar"/>
    <x v="0"/>
    <n v="0"/>
    <n v="0"/>
    <n v="0"/>
    <x v="3"/>
    <n v="83500"/>
    <s v="cellular"/>
    <n v="-1"/>
    <n v="0"/>
    <s v="unknown"/>
    <x v="0"/>
    <d v="2017-08-04T00:00:00"/>
    <s v="Aug"/>
    <s v="Fri"/>
    <x v="615"/>
  </r>
  <r>
    <n v="84976334"/>
    <n v="53"/>
    <s v="admin"/>
    <x v="0"/>
    <n v="0"/>
    <n v="0"/>
    <n v="0"/>
    <x v="0"/>
    <n v="68950"/>
    <s v="cellular"/>
    <n v="-1"/>
    <n v="0"/>
    <s v="unknown"/>
    <x v="0"/>
    <d v="2017-08-04T00:00:00"/>
    <s v="Aug"/>
    <s v="Fri"/>
    <x v="202"/>
  </r>
  <r>
    <n v="82894076"/>
    <n v="60"/>
    <s v="unknown"/>
    <x v="0"/>
    <n v="0"/>
    <n v="0"/>
    <n v="0"/>
    <x v="2"/>
    <n v="366850"/>
    <s v="cellular"/>
    <n v="-1"/>
    <n v="0"/>
    <s v="unknown"/>
    <x v="0"/>
    <d v="2017-08-04T00:00:00"/>
    <s v="Aug"/>
    <s v="Fri"/>
    <x v="481"/>
  </r>
  <r>
    <n v="68686908"/>
    <n v="37"/>
    <s v="management"/>
    <x v="0"/>
    <n v="0"/>
    <n v="0"/>
    <n v="0"/>
    <x v="0"/>
    <n v="28050"/>
    <s v="cellular"/>
    <n v="-1"/>
    <n v="0"/>
    <s v="unknown"/>
    <x v="0"/>
    <d v="2017-08-04T00:00:00"/>
    <s v="Aug"/>
    <s v="Fri"/>
    <x v="197"/>
  </r>
  <r>
    <n v="77237499"/>
    <n v="52"/>
    <s v="blue-collar"/>
    <x v="0"/>
    <n v="0"/>
    <n v="0"/>
    <n v="0"/>
    <x v="3"/>
    <n v="52700"/>
    <s v="cellular"/>
    <n v="-1"/>
    <n v="0"/>
    <s v="unknown"/>
    <x v="0"/>
    <d v="2017-08-04T00:00:00"/>
    <s v="Aug"/>
    <s v="Fri"/>
    <x v="59"/>
  </r>
  <r>
    <n v="63688444"/>
    <n v="47"/>
    <s v="unemployed"/>
    <x v="0"/>
    <n v="0"/>
    <n v="0"/>
    <n v="0"/>
    <x v="1"/>
    <n v="6150"/>
    <s v="cellular"/>
    <n v="-1"/>
    <n v="0"/>
    <s v="unknown"/>
    <x v="0"/>
    <d v="2017-08-04T00:00:00"/>
    <s v="Aug"/>
    <s v="Fri"/>
    <x v="617"/>
  </r>
  <r>
    <n v="51922296"/>
    <n v="54"/>
    <s v="blue-collar"/>
    <x v="0"/>
    <n v="0"/>
    <n v="0"/>
    <n v="0"/>
    <x v="1"/>
    <n v="26850"/>
    <s v="cellular"/>
    <n v="-1"/>
    <n v="0"/>
    <s v="unknown"/>
    <x v="0"/>
    <d v="2017-08-04T00:00:00"/>
    <s v="Aug"/>
    <s v="Fri"/>
    <x v="33"/>
  </r>
  <r>
    <n v="50239725"/>
    <n v="47"/>
    <s v="blue-collar"/>
    <x v="0"/>
    <n v="0"/>
    <n v="0"/>
    <n v="1"/>
    <x v="1"/>
    <n v="67400"/>
    <s v="cellular"/>
    <n v="-1"/>
    <n v="0"/>
    <s v="unknown"/>
    <x v="0"/>
    <d v="2017-08-04T00:00:00"/>
    <s v="Aug"/>
    <s v="Fri"/>
    <x v="28"/>
  </r>
  <r>
    <n v="21753397"/>
    <n v="41"/>
    <s v="management"/>
    <x v="1"/>
    <n v="0"/>
    <n v="0"/>
    <n v="0"/>
    <x v="0"/>
    <n v="13000"/>
    <s v="cellular"/>
    <n v="-1"/>
    <n v="0"/>
    <s v="unknown"/>
    <x v="0"/>
    <d v="2017-08-04T00:00:00"/>
    <s v="Aug"/>
    <s v="Fri"/>
    <x v="155"/>
  </r>
  <r>
    <n v="70040311"/>
    <n v="46"/>
    <s v="technician"/>
    <x v="0"/>
    <n v="0"/>
    <n v="0"/>
    <n v="0"/>
    <x v="0"/>
    <n v="150450"/>
    <s v="cellular"/>
    <n v="-1"/>
    <n v="0"/>
    <s v="unknown"/>
    <x v="0"/>
    <d v="2017-08-04T00:00:00"/>
    <s v="Aug"/>
    <s v="Fri"/>
    <x v="201"/>
  </r>
  <r>
    <n v="84895440"/>
    <n v="50"/>
    <s v="admin"/>
    <x v="0"/>
    <n v="0"/>
    <n v="0"/>
    <n v="0"/>
    <x v="1"/>
    <n v="0"/>
    <s v="cellular"/>
    <n v="-1"/>
    <n v="0"/>
    <s v="unknown"/>
    <x v="0"/>
    <d v="2017-08-04T00:00:00"/>
    <s v="Aug"/>
    <s v="Fri"/>
    <x v="154"/>
  </r>
  <r>
    <n v="36813208"/>
    <n v="49"/>
    <s v="admin"/>
    <x v="0"/>
    <n v="0"/>
    <n v="0"/>
    <n v="0"/>
    <x v="1"/>
    <n v="47450"/>
    <s v="cellular"/>
    <n v="-1"/>
    <n v="0"/>
    <s v="unknown"/>
    <x v="0"/>
    <d v="2017-08-04T00:00:00"/>
    <s v="Aug"/>
    <s v="Fri"/>
    <x v="57"/>
  </r>
  <r>
    <n v="77851278"/>
    <n v="47"/>
    <s v="unknown"/>
    <x v="0"/>
    <n v="0"/>
    <n v="0"/>
    <n v="0"/>
    <x v="2"/>
    <n v="9700"/>
    <s v="cellular"/>
    <n v="-1"/>
    <n v="0"/>
    <s v="unknown"/>
    <x v="0"/>
    <d v="2017-08-04T00:00:00"/>
    <s v="Aug"/>
    <s v="Fri"/>
    <x v="157"/>
  </r>
  <r>
    <n v="56573818"/>
    <n v="45"/>
    <s v="unknown"/>
    <x v="0"/>
    <n v="0"/>
    <n v="0"/>
    <n v="0"/>
    <x v="2"/>
    <n v="141700"/>
    <s v="cellular"/>
    <n v="-1"/>
    <n v="0"/>
    <s v="unknown"/>
    <x v="0"/>
    <d v="2017-08-04T00:00:00"/>
    <s v="Aug"/>
    <s v="Fri"/>
    <x v="266"/>
  </r>
  <r>
    <n v="15364201"/>
    <n v="41"/>
    <s v="management"/>
    <x v="0"/>
    <n v="0"/>
    <n v="0"/>
    <n v="0"/>
    <x v="0"/>
    <n v="32550"/>
    <s v="cellular"/>
    <n v="-1"/>
    <n v="0"/>
    <s v="unknown"/>
    <x v="0"/>
    <d v="2017-08-04T00:00:00"/>
    <s v="Aug"/>
    <s v="Fri"/>
    <x v="188"/>
  </r>
  <r>
    <n v="22766436"/>
    <n v="45"/>
    <s v="self-employed"/>
    <x v="0"/>
    <n v="0"/>
    <n v="0"/>
    <n v="0"/>
    <x v="1"/>
    <n v="31450"/>
    <s v="cellular"/>
    <n v="-1"/>
    <n v="0"/>
    <s v="unknown"/>
    <x v="0"/>
    <d v="2017-08-04T00:00:00"/>
    <s v="Aug"/>
    <s v="Fri"/>
    <x v="253"/>
  </r>
  <r>
    <n v="62422573"/>
    <n v="41"/>
    <s v="management"/>
    <x v="1"/>
    <n v="0"/>
    <n v="0"/>
    <n v="0"/>
    <x v="0"/>
    <n v="223850"/>
    <s v="cellular"/>
    <n v="-1"/>
    <n v="0"/>
    <s v="unknown"/>
    <x v="0"/>
    <d v="2017-08-04T00:00:00"/>
    <s v="Aug"/>
    <s v="Fri"/>
    <x v="56"/>
  </r>
  <r>
    <n v="85663308"/>
    <n v="46"/>
    <s v="admin"/>
    <x v="0"/>
    <n v="0"/>
    <n v="0"/>
    <n v="0"/>
    <x v="1"/>
    <n v="126650"/>
    <s v="cellular"/>
    <n v="-1"/>
    <n v="0"/>
    <s v="unknown"/>
    <x v="0"/>
    <d v="2017-08-04T00:00:00"/>
    <s v="Aug"/>
    <s v="Fri"/>
    <x v="340"/>
  </r>
  <r>
    <n v="59411910"/>
    <n v="50"/>
    <s v="management"/>
    <x v="0"/>
    <n v="0"/>
    <n v="0"/>
    <n v="0"/>
    <x v="0"/>
    <n v="36200"/>
    <s v="cellular"/>
    <n v="-1"/>
    <n v="0"/>
    <s v="unknown"/>
    <x v="0"/>
    <d v="2017-08-04T00:00:00"/>
    <s v="Aug"/>
    <s v="Fri"/>
    <x v="200"/>
  </r>
  <r>
    <n v="45879817"/>
    <n v="32"/>
    <s v="technician"/>
    <x v="0"/>
    <n v="0"/>
    <n v="1"/>
    <n v="1"/>
    <x v="1"/>
    <n v="600"/>
    <s v="cellular"/>
    <n v="-1"/>
    <n v="0"/>
    <s v="unknown"/>
    <x v="0"/>
    <d v="2017-08-04T00:00:00"/>
    <s v="Aug"/>
    <s v="Fri"/>
    <x v="429"/>
  </r>
  <r>
    <n v="64487006"/>
    <n v="46"/>
    <s v="blue-collar"/>
    <x v="0"/>
    <n v="0"/>
    <n v="0"/>
    <n v="1"/>
    <x v="1"/>
    <n v="-19800"/>
    <s v="cellular"/>
    <n v="-1"/>
    <n v="0"/>
    <s v="unknown"/>
    <x v="0"/>
    <d v="2017-08-04T00:00:00"/>
    <s v="Aug"/>
    <s v="Fri"/>
    <x v="615"/>
  </r>
  <r>
    <n v="16640764"/>
    <n v="52"/>
    <s v="management"/>
    <x v="0"/>
    <n v="0"/>
    <n v="0"/>
    <n v="0"/>
    <x v="0"/>
    <n v="40450"/>
    <s v="cellular"/>
    <n v="-1"/>
    <n v="0"/>
    <s v="unknown"/>
    <x v="0"/>
    <d v="2017-08-04T00:00:00"/>
    <s v="Aug"/>
    <s v="Fri"/>
    <x v="75"/>
  </r>
  <r>
    <n v="10598556"/>
    <n v="47"/>
    <s v="blue-collar"/>
    <x v="0"/>
    <n v="0"/>
    <n v="0"/>
    <n v="0"/>
    <x v="1"/>
    <n v="72450"/>
    <s v="cellular"/>
    <n v="-1"/>
    <n v="0"/>
    <s v="unknown"/>
    <x v="0"/>
    <d v="2017-08-04T00:00:00"/>
    <s v="Aug"/>
    <s v="Fri"/>
    <x v="448"/>
  </r>
  <r>
    <n v="16039294"/>
    <n v="45"/>
    <s v="management"/>
    <x v="0"/>
    <n v="0"/>
    <n v="1"/>
    <n v="0"/>
    <x v="1"/>
    <n v="15750"/>
    <s v="cellular"/>
    <n v="-1"/>
    <n v="0"/>
    <s v="unknown"/>
    <x v="0"/>
    <d v="2017-08-04T00:00:00"/>
    <s v="Aug"/>
    <s v="Fri"/>
    <x v="216"/>
  </r>
  <r>
    <n v="48161194"/>
    <n v="54"/>
    <s v="management"/>
    <x v="0"/>
    <n v="0"/>
    <n v="0"/>
    <n v="0"/>
    <x v="0"/>
    <n v="569550"/>
    <s v="cellular"/>
    <n v="-1"/>
    <n v="0"/>
    <s v="unknown"/>
    <x v="0"/>
    <d v="2017-08-04T00:00:00"/>
    <s v="Aug"/>
    <s v="Fri"/>
    <x v="447"/>
  </r>
  <r>
    <n v="21877373"/>
    <n v="52"/>
    <s v="management"/>
    <x v="0"/>
    <n v="0"/>
    <n v="0"/>
    <n v="0"/>
    <x v="0"/>
    <n v="359600"/>
    <s v="cellular"/>
    <n v="-1"/>
    <n v="0"/>
    <s v="unknown"/>
    <x v="1"/>
    <d v="2017-08-04T00:00:00"/>
    <s v="Aug"/>
    <s v="Fri"/>
    <x v="1179"/>
  </r>
  <r>
    <n v="26927453"/>
    <n v="49"/>
    <s v="services"/>
    <x v="0"/>
    <n v="0"/>
    <n v="0"/>
    <n v="0"/>
    <x v="1"/>
    <n v="56100"/>
    <s v="cellular"/>
    <n v="-1"/>
    <n v="0"/>
    <s v="unknown"/>
    <x v="0"/>
    <d v="2017-08-04T00:00:00"/>
    <s v="Aug"/>
    <s v="Fri"/>
    <x v="244"/>
  </r>
  <r>
    <n v="89089119"/>
    <n v="40"/>
    <s v="technician"/>
    <x v="0"/>
    <n v="0"/>
    <n v="1"/>
    <n v="1"/>
    <x v="1"/>
    <n v="200"/>
    <s v="cellular"/>
    <n v="-1"/>
    <n v="0"/>
    <s v="unknown"/>
    <x v="0"/>
    <d v="2017-08-04T00:00:00"/>
    <s v="Aug"/>
    <s v="Fri"/>
    <x v="93"/>
  </r>
  <r>
    <n v="71107098"/>
    <n v="31"/>
    <s v="management"/>
    <x v="0"/>
    <n v="0"/>
    <n v="1"/>
    <n v="1"/>
    <x v="0"/>
    <n v="42950"/>
    <s v="cellular"/>
    <n v="-1"/>
    <n v="0"/>
    <s v="unknown"/>
    <x v="0"/>
    <d v="2017-08-04T00:00:00"/>
    <s v="Aug"/>
    <s v="Fri"/>
    <x v="98"/>
  </r>
  <r>
    <n v="81957356"/>
    <n v="47"/>
    <s v="technician"/>
    <x v="1"/>
    <n v="0"/>
    <n v="0"/>
    <n v="1"/>
    <x v="1"/>
    <n v="30000"/>
    <s v="cellular"/>
    <n v="-1"/>
    <n v="0"/>
    <s v="unknown"/>
    <x v="0"/>
    <d v="2017-08-04T00:00:00"/>
    <s v="Aug"/>
    <s v="Fri"/>
    <x v="230"/>
  </r>
  <r>
    <n v="49336869"/>
    <n v="46"/>
    <s v="blue-collar"/>
    <x v="0"/>
    <n v="0"/>
    <n v="0"/>
    <n v="0"/>
    <x v="3"/>
    <n v="123650"/>
    <s v="cellular"/>
    <n v="-1"/>
    <n v="0"/>
    <s v="unknown"/>
    <x v="0"/>
    <d v="2017-08-04T00:00:00"/>
    <s v="Aug"/>
    <s v="Fri"/>
    <x v="61"/>
  </r>
  <r>
    <n v="69321611"/>
    <n v="38"/>
    <s v="services"/>
    <x v="0"/>
    <n v="0"/>
    <n v="0"/>
    <n v="0"/>
    <x v="0"/>
    <n v="32900"/>
    <s v="cellular"/>
    <n v="-1"/>
    <n v="0"/>
    <s v="unknown"/>
    <x v="0"/>
    <d v="2017-08-04T00:00:00"/>
    <s v="Aug"/>
    <s v="Fri"/>
    <x v="439"/>
  </r>
  <r>
    <n v="61001334"/>
    <n v="56"/>
    <s v="blue-collar"/>
    <x v="0"/>
    <n v="0"/>
    <n v="0"/>
    <n v="1"/>
    <x v="1"/>
    <n v="15100"/>
    <s v="cellular"/>
    <n v="-1"/>
    <n v="0"/>
    <s v="unknown"/>
    <x v="0"/>
    <d v="2017-08-04T00:00:00"/>
    <s v="Aug"/>
    <s v="Fri"/>
    <x v="213"/>
  </r>
  <r>
    <n v="29309598"/>
    <n v="36"/>
    <s v="management"/>
    <x v="0"/>
    <n v="0"/>
    <n v="0"/>
    <n v="0"/>
    <x v="0"/>
    <n v="189700"/>
    <s v="cellular"/>
    <n v="-1"/>
    <n v="0"/>
    <s v="unknown"/>
    <x v="0"/>
    <d v="2017-08-04T00:00:00"/>
    <s v="Aug"/>
    <s v="Fri"/>
    <x v="31"/>
  </r>
  <r>
    <n v="13937999"/>
    <n v="53"/>
    <s v="management"/>
    <x v="0"/>
    <n v="0"/>
    <n v="0"/>
    <n v="0"/>
    <x v="0"/>
    <n v="128900"/>
    <s v="cellular"/>
    <n v="-1"/>
    <n v="0"/>
    <s v="unknown"/>
    <x v="0"/>
    <d v="2017-08-04T00:00:00"/>
    <s v="Aug"/>
    <s v="Fri"/>
    <x v="883"/>
  </r>
  <r>
    <n v="44150458"/>
    <n v="55"/>
    <s v="technician"/>
    <x v="0"/>
    <n v="0"/>
    <n v="0"/>
    <n v="0"/>
    <x v="1"/>
    <n v="22250"/>
    <s v="cellular"/>
    <n v="-1"/>
    <n v="0"/>
    <s v="unknown"/>
    <x v="0"/>
    <d v="2017-08-04T00:00:00"/>
    <s v="Aug"/>
    <s v="Fri"/>
    <x v="143"/>
  </r>
  <r>
    <n v="16618682"/>
    <n v="44"/>
    <s v="technician"/>
    <x v="0"/>
    <n v="0"/>
    <n v="1"/>
    <n v="0"/>
    <x v="1"/>
    <n v="47250"/>
    <s v="cellular"/>
    <n v="-1"/>
    <n v="0"/>
    <s v="unknown"/>
    <x v="0"/>
    <d v="2017-08-04T00:00:00"/>
    <s v="Aug"/>
    <s v="Fri"/>
    <x v="187"/>
  </r>
  <r>
    <n v="56256303"/>
    <n v="59"/>
    <s v="blue-collar"/>
    <x v="0"/>
    <n v="0"/>
    <n v="1"/>
    <n v="1"/>
    <x v="3"/>
    <n v="185650"/>
    <s v="cellular"/>
    <n v="-1"/>
    <n v="0"/>
    <s v="unknown"/>
    <x v="0"/>
    <d v="2017-08-04T00:00:00"/>
    <s v="Aug"/>
    <s v="Fri"/>
    <x v="398"/>
  </r>
  <r>
    <n v="77815923"/>
    <n v="54"/>
    <s v="services"/>
    <x v="0"/>
    <n v="0"/>
    <n v="0"/>
    <n v="0"/>
    <x v="1"/>
    <n v="38500"/>
    <s v="cellular"/>
    <n v="-1"/>
    <n v="0"/>
    <s v="unknown"/>
    <x v="0"/>
    <d v="2017-08-04T00:00:00"/>
    <s v="Aug"/>
    <s v="Fri"/>
    <x v="1"/>
  </r>
  <r>
    <n v="19754941"/>
    <n v="43"/>
    <s v="management"/>
    <x v="0"/>
    <n v="0"/>
    <n v="1"/>
    <n v="0"/>
    <x v="0"/>
    <n v="176450"/>
    <s v="cellular"/>
    <n v="-1"/>
    <n v="0"/>
    <s v="unknown"/>
    <x v="0"/>
    <d v="2017-08-04T00:00:00"/>
    <s v="Aug"/>
    <s v="Fri"/>
    <x v="187"/>
  </r>
  <r>
    <n v="17835359"/>
    <n v="58"/>
    <s v="admin"/>
    <x v="0"/>
    <n v="0"/>
    <n v="0"/>
    <n v="0"/>
    <x v="1"/>
    <n v="84300"/>
    <s v="cellular"/>
    <n v="-1"/>
    <n v="0"/>
    <s v="unknown"/>
    <x v="0"/>
    <d v="2017-08-04T00:00:00"/>
    <s v="Aug"/>
    <s v="Fri"/>
    <x v="172"/>
  </r>
  <r>
    <n v="76769810"/>
    <n v="39"/>
    <s v="technician"/>
    <x v="0"/>
    <n v="0"/>
    <n v="0"/>
    <n v="0"/>
    <x v="1"/>
    <n v="0"/>
    <s v="cellular"/>
    <n v="-1"/>
    <n v="0"/>
    <s v="unknown"/>
    <x v="0"/>
    <d v="2017-08-04T00:00:00"/>
    <s v="Aug"/>
    <s v="Fri"/>
    <x v="535"/>
  </r>
  <r>
    <n v="81789195"/>
    <n v="45"/>
    <s v="services"/>
    <x v="0"/>
    <n v="0"/>
    <n v="1"/>
    <n v="0"/>
    <x v="3"/>
    <n v="13300"/>
    <s v="cellular"/>
    <n v="-1"/>
    <n v="0"/>
    <s v="unknown"/>
    <x v="0"/>
    <d v="2017-08-04T00:00:00"/>
    <s v="Aug"/>
    <s v="Fri"/>
    <x v="138"/>
  </r>
  <r>
    <n v="36938905"/>
    <n v="60"/>
    <s v="entrepreneur"/>
    <x v="0"/>
    <n v="1"/>
    <n v="1"/>
    <n v="1"/>
    <x v="2"/>
    <n v="-14200"/>
    <s v="cellular"/>
    <n v="-1"/>
    <n v="0"/>
    <s v="unknown"/>
    <x v="0"/>
    <d v="2017-08-04T00:00:00"/>
    <s v="Aug"/>
    <s v="Fri"/>
    <x v="108"/>
  </r>
  <r>
    <n v="34600870"/>
    <n v="54"/>
    <s v="retired"/>
    <x v="0"/>
    <n v="0"/>
    <n v="0"/>
    <n v="0"/>
    <x v="1"/>
    <n v="38150"/>
    <s v="cellular"/>
    <n v="-1"/>
    <n v="0"/>
    <s v="unknown"/>
    <x v="0"/>
    <d v="2017-08-04T00:00:00"/>
    <s v="Aug"/>
    <s v="Fri"/>
    <x v="335"/>
  </r>
  <r>
    <n v="27464585"/>
    <n v="42"/>
    <s v="technician"/>
    <x v="0"/>
    <n v="0"/>
    <n v="0"/>
    <n v="0"/>
    <x v="1"/>
    <n v="241850"/>
    <s v="cellular"/>
    <n v="-1"/>
    <n v="0"/>
    <s v="unknown"/>
    <x v="0"/>
    <d v="2017-08-04T00:00:00"/>
    <s v="Aug"/>
    <s v="Fri"/>
    <x v="57"/>
  </r>
  <r>
    <n v="60923223"/>
    <n v="45"/>
    <s v="admin"/>
    <x v="0"/>
    <n v="0"/>
    <n v="1"/>
    <n v="1"/>
    <x v="1"/>
    <n v="0"/>
    <s v="cellular"/>
    <n v="-1"/>
    <n v="0"/>
    <s v="unknown"/>
    <x v="0"/>
    <d v="2017-08-04T00:00:00"/>
    <s v="Aug"/>
    <s v="Fri"/>
    <x v="933"/>
  </r>
  <r>
    <n v="15668850"/>
    <n v="47"/>
    <s v="entrepreneur"/>
    <x v="0"/>
    <n v="0"/>
    <n v="0"/>
    <n v="0"/>
    <x v="1"/>
    <n v="15900"/>
    <s v="cellular"/>
    <n v="-1"/>
    <n v="0"/>
    <s v="unknown"/>
    <x v="0"/>
    <d v="2017-08-04T00:00:00"/>
    <s v="Aug"/>
    <s v="Fri"/>
    <x v="528"/>
  </r>
  <r>
    <n v="27401227"/>
    <n v="31"/>
    <s v="management"/>
    <x v="1"/>
    <n v="0"/>
    <n v="0"/>
    <n v="0"/>
    <x v="0"/>
    <n v="4150"/>
    <s v="cellular"/>
    <n v="-1"/>
    <n v="0"/>
    <s v="unknown"/>
    <x v="0"/>
    <d v="2017-08-04T00:00:00"/>
    <s v="Aug"/>
    <s v="Fri"/>
    <x v="200"/>
  </r>
  <r>
    <n v="40709852"/>
    <n v="35"/>
    <s v="technician"/>
    <x v="1"/>
    <n v="0"/>
    <n v="1"/>
    <n v="0"/>
    <x v="0"/>
    <n v="17700"/>
    <s v="cellular"/>
    <n v="-1"/>
    <n v="0"/>
    <s v="unknown"/>
    <x v="0"/>
    <d v="2017-08-04T00:00:00"/>
    <s v="Aug"/>
    <s v="Fri"/>
    <x v="147"/>
  </r>
  <r>
    <n v="78649422"/>
    <n v="56"/>
    <s v="retired"/>
    <x v="2"/>
    <n v="0"/>
    <n v="0"/>
    <n v="1"/>
    <x v="1"/>
    <n v="-8300"/>
    <s v="cellular"/>
    <n v="-1"/>
    <n v="0"/>
    <s v="unknown"/>
    <x v="0"/>
    <d v="2017-08-04T00:00:00"/>
    <s v="Aug"/>
    <s v="Fri"/>
    <x v="669"/>
  </r>
  <r>
    <n v="86762852"/>
    <n v="36"/>
    <s v="technician"/>
    <x v="0"/>
    <n v="0"/>
    <n v="0"/>
    <n v="1"/>
    <x v="1"/>
    <n v="29700"/>
    <s v="cellular"/>
    <n v="-1"/>
    <n v="0"/>
    <s v="unknown"/>
    <x v="0"/>
    <d v="2017-08-04T00:00:00"/>
    <s v="Aug"/>
    <s v="Fri"/>
    <x v="31"/>
  </r>
  <r>
    <n v="32507905"/>
    <n v="54"/>
    <s v="self-employed"/>
    <x v="0"/>
    <n v="0"/>
    <n v="0"/>
    <n v="0"/>
    <x v="1"/>
    <n v="176450"/>
    <s v="cellular"/>
    <n v="-1"/>
    <n v="0"/>
    <s v="unknown"/>
    <x v="0"/>
    <d v="2017-08-04T00:00:00"/>
    <s v="Aug"/>
    <s v="Fri"/>
    <x v="732"/>
  </r>
  <r>
    <n v="62513755"/>
    <n v="48"/>
    <s v="technician"/>
    <x v="0"/>
    <n v="0"/>
    <n v="0"/>
    <n v="0"/>
    <x v="1"/>
    <n v="153450"/>
    <s v="cellular"/>
    <n v="-1"/>
    <n v="0"/>
    <s v="unknown"/>
    <x v="0"/>
    <d v="2017-08-04T00:00:00"/>
    <s v="Aug"/>
    <s v="Fri"/>
    <x v="457"/>
  </r>
  <r>
    <n v="78059322"/>
    <n v="53"/>
    <s v="admin"/>
    <x v="0"/>
    <n v="0"/>
    <n v="0"/>
    <n v="0"/>
    <x v="3"/>
    <n v="314000"/>
    <s v="cellular"/>
    <n v="-1"/>
    <n v="0"/>
    <s v="unknown"/>
    <x v="0"/>
    <d v="2017-08-04T00:00:00"/>
    <s v="Aug"/>
    <s v="Fri"/>
    <x v="523"/>
  </r>
  <r>
    <n v="73968879"/>
    <n v="58"/>
    <s v="management"/>
    <x v="0"/>
    <n v="0"/>
    <n v="0"/>
    <n v="0"/>
    <x v="0"/>
    <n v="484150"/>
    <s v="cellular"/>
    <n v="-1"/>
    <n v="0"/>
    <s v="unknown"/>
    <x v="0"/>
    <d v="2017-08-04T00:00:00"/>
    <s v="Aug"/>
    <s v="Fri"/>
    <x v="899"/>
  </r>
  <r>
    <n v="12774201"/>
    <n v="54"/>
    <s v="blue-collar"/>
    <x v="0"/>
    <n v="0"/>
    <n v="0"/>
    <n v="0"/>
    <x v="2"/>
    <n v="9550"/>
    <s v="cellular"/>
    <n v="-1"/>
    <n v="0"/>
    <s v="unknown"/>
    <x v="0"/>
    <d v="2017-08-04T00:00:00"/>
    <s v="Aug"/>
    <s v="Fri"/>
    <x v="708"/>
  </r>
  <r>
    <n v="77183569"/>
    <n v="33"/>
    <s v="technician"/>
    <x v="0"/>
    <n v="0"/>
    <n v="0"/>
    <n v="1"/>
    <x v="1"/>
    <n v="-4450"/>
    <s v="cellular"/>
    <n v="-1"/>
    <n v="0"/>
    <s v="unknown"/>
    <x v="0"/>
    <d v="2017-08-04T00:00:00"/>
    <s v="Aug"/>
    <s v="Fri"/>
    <x v="329"/>
  </r>
  <r>
    <n v="67591657"/>
    <n v="55"/>
    <s v="technician"/>
    <x v="2"/>
    <n v="0"/>
    <n v="0"/>
    <n v="0"/>
    <x v="1"/>
    <n v="136500"/>
    <s v="cellular"/>
    <n v="-1"/>
    <n v="0"/>
    <s v="unknown"/>
    <x v="0"/>
    <d v="2017-08-04T00:00:00"/>
    <s v="Aug"/>
    <s v="Fri"/>
    <x v="797"/>
  </r>
  <r>
    <n v="82474998"/>
    <n v="44"/>
    <s v="unknown"/>
    <x v="0"/>
    <n v="0"/>
    <n v="0"/>
    <n v="0"/>
    <x v="1"/>
    <n v="115950"/>
    <s v="cellular"/>
    <n v="-1"/>
    <n v="0"/>
    <s v="unknown"/>
    <x v="0"/>
    <d v="2017-08-04T00:00:00"/>
    <s v="Aug"/>
    <s v="Fri"/>
    <x v="159"/>
  </r>
  <r>
    <n v="18378131"/>
    <n v="49"/>
    <s v="services"/>
    <x v="0"/>
    <n v="0"/>
    <n v="0"/>
    <n v="1"/>
    <x v="1"/>
    <n v="283650"/>
    <s v="cellular"/>
    <n v="-1"/>
    <n v="0"/>
    <s v="unknown"/>
    <x v="0"/>
    <d v="2017-08-04T00:00:00"/>
    <s v="Aug"/>
    <s v="Fri"/>
    <x v="56"/>
  </r>
  <r>
    <n v="66972171"/>
    <n v="43"/>
    <s v="technician"/>
    <x v="2"/>
    <n v="0"/>
    <n v="0"/>
    <n v="0"/>
    <x v="1"/>
    <n v="8350"/>
    <s v="cellular"/>
    <n v="-1"/>
    <n v="0"/>
    <s v="unknown"/>
    <x v="0"/>
    <d v="2017-08-04T00:00:00"/>
    <s v="Aug"/>
    <s v="Fri"/>
    <x v="219"/>
  </r>
  <r>
    <n v="12036973"/>
    <n v="43"/>
    <s v="technician"/>
    <x v="0"/>
    <n v="0"/>
    <n v="0"/>
    <n v="0"/>
    <x v="0"/>
    <n v="0"/>
    <s v="cellular"/>
    <n v="-1"/>
    <n v="0"/>
    <s v="unknown"/>
    <x v="1"/>
    <d v="2017-08-04T00:00:00"/>
    <s v="Aug"/>
    <s v="Fri"/>
    <x v="1304"/>
  </r>
  <r>
    <n v="63205417"/>
    <n v="46"/>
    <s v="admin"/>
    <x v="0"/>
    <n v="0"/>
    <n v="0"/>
    <n v="1"/>
    <x v="1"/>
    <n v="27350"/>
    <s v="cellular"/>
    <n v="-1"/>
    <n v="0"/>
    <s v="unknown"/>
    <x v="0"/>
    <d v="2017-08-04T00:00:00"/>
    <s v="Aug"/>
    <s v="Fri"/>
    <x v="81"/>
  </r>
  <r>
    <n v="57313707"/>
    <n v="60"/>
    <s v="self-employed"/>
    <x v="0"/>
    <n v="0"/>
    <n v="0"/>
    <n v="0"/>
    <x v="1"/>
    <n v="27300"/>
    <s v="cellular"/>
    <n v="-1"/>
    <n v="0"/>
    <s v="unknown"/>
    <x v="0"/>
    <d v="2017-08-04T00:00:00"/>
    <s v="Aug"/>
    <s v="Fri"/>
    <x v="680"/>
  </r>
  <r>
    <n v="79075656"/>
    <n v="42"/>
    <s v="management"/>
    <x v="1"/>
    <n v="0"/>
    <n v="0"/>
    <n v="0"/>
    <x v="1"/>
    <n v="486000"/>
    <s v="cellular"/>
    <n v="-1"/>
    <n v="0"/>
    <s v="unknown"/>
    <x v="0"/>
    <d v="2017-08-05T00:00:00"/>
    <s v="Aug"/>
    <s v="Sat"/>
    <x v="80"/>
  </r>
  <r>
    <n v="76770772"/>
    <n v="37"/>
    <s v="self-employed"/>
    <x v="1"/>
    <n v="0"/>
    <n v="0"/>
    <n v="0"/>
    <x v="0"/>
    <n v="33800"/>
    <s v="cellular"/>
    <n v="-1"/>
    <n v="0"/>
    <s v="unknown"/>
    <x v="0"/>
    <d v="2017-08-05T00:00:00"/>
    <s v="Aug"/>
    <s v="Sat"/>
    <x v="199"/>
  </r>
  <r>
    <n v="37039628"/>
    <n v="40"/>
    <s v="technician"/>
    <x v="2"/>
    <n v="0"/>
    <n v="1"/>
    <n v="0"/>
    <x v="1"/>
    <n v="17400"/>
    <s v="cellular"/>
    <n v="-1"/>
    <n v="0"/>
    <s v="unknown"/>
    <x v="0"/>
    <d v="2017-08-05T00:00:00"/>
    <s v="Aug"/>
    <s v="Sat"/>
    <x v="313"/>
  </r>
  <r>
    <n v="71988724"/>
    <n v="60"/>
    <s v="management"/>
    <x v="2"/>
    <n v="0"/>
    <n v="0"/>
    <n v="0"/>
    <x v="1"/>
    <n v="0"/>
    <s v="cellular"/>
    <n v="-1"/>
    <n v="0"/>
    <s v="unknown"/>
    <x v="1"/>
    <d v="2017-08-05T00:00:00"/>
    <s v="Aug"/>
    <s v="Sat"/>
    <x v="955"/>
  </r>
  <r>
    <n v="23568380"/>
    <n v="46"/>
    <s v="management"/>
    <x v="0"/>
    <n v="0"/>
    <n v="0"/>
    <n v="0"/>
    <x v="0"/>
    <n v="86000"/>
    <s v="cellular"/>
    <n v="-1"/>
    <n v="0"/>
    <s v="unknown"/>
    <x v="0"/>
    <d v="2017-08-05T00:00:00"/>
    <s v="Aug"/>
    <s v="Sat"/>
    <x v="300"/>
  </r>
  <r>
    <n v="52755075"/>
    <n v="59"/>
    <s v="admin"/>
    <x v="0"/>
    <n v="0"/>
    <n v="0"/>
    <n v="1"/>
    <x v="1"/>
    <n v="127600"/>
    <s v="cellular"/>
    <n v="-1"/>
    <n v="0"/>
    <s v="unknown"/>
    <x v="0"/>
    <d v="2017-08-05T00:00:00"/>
    <s v="Aug"/>
    <s v="Sat"/>
    <x v="284"/>
  </r>
  <r>
    <n v="73793699"/>
    <n v="49"/>
    <s v="technician"/>
    <x v="0"/>
    <n v="0"/>
    <n v="0"/>
    <n v="0"/>
    <x v="1"/>
    <n v="31650"/>
    <s v="cellular"/>
    <n v="-1"/>
    <n v="0"/>
    <s v="unknown"/>
    <x v="0"/>
    <d v="2017-08-05T00:00:00"/>
    <s v="Aug"/>
    <s v="Sat"/>
    <x v="180"/>
  </r>
  <r>
    <n v="87616610"/>
    <n v="32"/>
    <s v="management"/>
    <x v="0"/>
    <n v="0"/>
    <n v="0"/>
    <n v="0"/>
    <x v="0"/>
    <n v="22000"/>
    <s v="cellular"/>
    <n v="-1"/>
    <n v="0"/>
    <s v="unknown"/>
    <x v="0"/>
    <d v="2017-08-05T00:00:00"/>
    <s v="Aug"/>
    <s v="Sat"/>
    <x v="618"/>
  </r>
  <r>
    <n v="62763126"/>
    <n v="57"/>
    <s v="retired"/>
    <x v="0"/>
    <n v="0"/>
    <n v="0"/>
    <n v="0"/>
    <x v="1"/>
    <n v="23300"/>
    <s v="cellular"/>
    <n v="-1"/>
    <n v="0"/>
    <s v="unknown"/>
    <x v="1"/>
    <d v="2017-08-05T00:00:00"/>
    <s v="Aug"/>
    <s v="Sat"/>
    <x v="882"/>
  </r>
  <r>
    <n v="34318211"/>
    <n v="54"/>
    <s v="blue-collar"/>
    <x v="0"/>
    <n v="0"/>
    <n v="1"/>
    <n v="1"/>
    <x v="1"/>
    <n v="22400"/>
    <s v="cellular"/>
    <n v="-1"/>
    <n v="0"/>
    <s v="unknown"/>
    <x v="0"/>
    <d v="2017-08-05T00:00:00"/>
    <s v="Aug"/>
    <s v="Sat"/>
    <x v="16"/>
  </r>
  <r>
    <n v="54119362"/>
    <n v="41"/>
    <s v="technician"/>
    <x v="0"/>
    <n v="0"/>
    <n v="0"/>
    <n v="0"/>
    <x v="0"/>
    <n v="25750"/>
    <s v="cellular"/>
    <n v="-1"/>
    <n v="0"/>
    <s v="unknown"/>
    <x v="1"/>
    <d v="2017-08-05T00:00:00"/>
    <s v="Aug"/>
    <s v="Sat"/>
    <x v="1236"/>
  </r>
  <r>
    <n v="72812526"/>
    <n v="30"/>
    <s v="management"/>
    <x v="0"/>
    <n v="0"/>
    <n v="0"/>
    <n v="0"/>
    <x v="0"/>
    <n v="95400"/>
    <s v="cellular"/>
    <n v="-1"/>
    <n v="0"/>
    <s v="unknown"/>
    <x v="0"/>
    <d v="2017-08-05T00:00:00"/>
    <s v="Aug"/>
    <s v="Sat"/>
    <x v="10"/>
  </r>
  <r>
    <n v="43879956"/>
    <n v="48"/>
    <s v="technician"/>
    <x v="0"/>
    <n v="0"/>
    <n v="0"/>
    <n v="0"/>
    <x v="1"/>
    <n v="80000"/>
    <s v="cellular"/>
    <n v="-1"/>
    <n v="0"/>
    <s v="unknown"/>
    <x v="0"/>
    <d v="2017-08-05T00:00:00"/>
    <s v="Aug"/>
    <s v="Sat"/>
    <x v="337"/>
  </r>
  <r>
    <n v="63370070"/>
    <n v="42"/>
    <s v="technician"/>
    <x v="0"/>
    <n v="0"/>
    <n v="0"/>
    <n v="0"/>
    <x v="1"/>
    <n v="26700"/>
    <s v="cellular"/>
    <n v="-1"/>
    <n v="0"/>
    <s v="unknown"/>
    <x v="0"/>
    <d v="2017-08-05T00:00:00"/>
    <s v="Aug"/>
    <s v="Sat"/>
    <x v="136"/>
  </r>
  <r>
    <n v="29726768"/>
    <n v="50"/>
    <s v="technician"/>
    <x v="0"/>
    <n v="0"/>
    <n v="0"/>
    <n v="0"/>
    <x v="0"/>
    <n v="115650"/>
    <s v="cellular"/>
    <n v="-1"/>
    <n v="0"/>
    <s v="unknown"/>
    <x v="1"/>
    <d v="2017-08-05T00:00:00"/>
    <s v="Aug"/>
    <s v="Sat"/>
    <x v="205"/>
  </r>
  <r>
    <n v="37522495"/>
    <n v="55"/>
    <s v="management"/>
    <x v="0"/>
    <n v="0"/>
    <n v="0"/>
    <n v="0"/>
    <x v="1"/>
    <n v="582750"/>
    <s v="cellular"/>
    <n v="-1"/>
    <n v="0"/>
    <s v="unknown"/>
    <x v="0"/>
    <d v="2017-08-05T00:00:00"/>
    <s v="Aug"/>
    <s v="Sat"/>
    <x v="81"/>
  </r>
  <r>
    <n v="16385989"/>
    <n v="60"/>
    <s v="blue-collar"/>
    <x v="0"/>
    <n v="0"/>
    <n v="1"/>
    <n v="0"/>
    <x v="1"/>
    <n v="143950"/>
    <s v="cellular"/>
    <n v="-1"/>
    <n v="0"/>
    <s v="unknown"/>
    <x v="0"/>
    <d v="2017-08-05T00:00:00"/>
    <s v="Aug"/>
    <s v="Sat"/>
    <x v="481"/>
  </r>
  <r>
    <n v="88823217"/>
    <n v="57"/>
    <s v="management"/>
    <x v="0"/>
    <n v="0"/>
    <n v="0"/>
    <n v="0"/>
    <x v="0"/>
    <n v="113300"/>
    <s v="cellular"/>
    <n v="-1"/>
    <n v="0"/>
    <s v="unknown"/>
    <x v="0"/>
    <d v="2017-08-05T00:00:00"/>
    <s v="Aug"/>
    <s v="Sat"/>
    <x v="373"/>
  </r>
  <r>
    <n v="16155155"/>
    <n v="59"/>
    <s v="retired"/>
    <x v="0"/>
    <n v="0"/>
    <n v="0"/>
    <n v="0"/>
    <x v="1"/>
    <n v="621900"/>
    <s v="cellular"/>
    <n v="-1"/>
    <n v="0"/>
    <s v="unknown"/>
    <x v="0"/>
    <d v="2017-08-05T00:00:00"/>
    <s v="Aug"/>
    <s v="Sat"/>
    <x v="57"/>
  </r>
  <r>
    <n v="79949774"/>
    <n v="50"/>
    <s v="management"/>
    <x v="0"/>
    <n v="0"/>
    <n v="1"/>
    <n v="0"/>
    <x v="0"/>
    <n v="25550"/>
    <s v="cellular"/>
    <n v="-1"/>
    <n v="0"/>
    <s v="unknown"/>
    <x v="0"/>
    <d v="2017-08-05T00:00:00"/>
    <s v="Aug"/>
    <s v="Sat"/>
    <x v="431"/>
  </r>
  <r>
    <n v="52637605"/>
    <n v="39"/>
    <s v="management"/>
    <x v="0"/>
    <n v="0"/>
    <n v="0"/>
    <n v="0"/>
    <x v="0"/>
    <n v="53450"/>
    <s v="cellular"/>
    <n v="-1"/>
    <n v="0"/>
    <s v="unknown"/>
    <x v="0"/>
    <d v="2017-08-05T00:00:00"/>
    <s v="Aug"/>
    <s v="Sat"/>
    <x v="572"/>
  </r>
  <r>
    <n v="59270890"/>
    <n v="41"/>
    <s v="management"/>
    <x v="0"/>
    <n v="0"/>
    <n v="0"/>
    <n v="0"/>
    <x v="0"/>
    <n v="69550"/>
    <s v="cellular"/>
    <n v="-1"/>
    <n v="0"/>
    <s v="unknown"/>
    <x v="0"/>
    <d v="2017-08-05T00:00:00"/>
    <s v="Aug"/>
    <s v="Sat"/>
    <x v="809"/>
  </r>
  <r>
    <n v="43311054"/>
    <n v="53"/>
    <s v="blue-collar"/>
    <x v="0"/>
    <n v="0"/>
    <n v="0"/>
    <n v="0"/>
    <x v="1"/>
    <n v="-400"/>
    <s v="cellular"/>
    <n v="-1"/>
    <n v="0"/>
    <s v="unknown"/>
    <x v="1"/>
    <d v="2017-08-05T00:00:00"/>
    <s v="Aug"/>
    <s v="Sat"/>
    <x v="1203"/>
  </r>
  <r>
    <n v="73914847"/>
    <n v="53"/>
    <s v="blue-collar"/>
    <x v="0"/>
    <n v="0"/>
    <n v="0"/>
    <n v="0"/>
    <x v="3"/>
    <n v="10300"/>
    <s v="cellular"/>
    <n v="-1"/>
    <n v="0"/>
    <s v="unknown"/>
    <x v="0"/>
    <d v="2017-08-05T00:00:00"/>
    <s v="Aug"/>
    <s v="Sat"/>
    <x v="49"/>
  </r>
  <r>
    <n v="32207884"/>
    <n v="58"/>
    <s v="retired"/>
    <x v="0"/>
    <n v="0"/>
    <n v="0"/>
    <n v="0"/>
    <x v="1"/>
    <n v="49150"/>
    <s v="cellular"/>
    <n v="-1"/>
    <n v="0"/>
    <s v="unknown"/>
    <x v="0"/>
    <d v="2017-08-05T00:00:00"/>
    <s v="Aug"/>
    <s v="Sat"/>
    <x v="5"/>
  </r>
  <r>
    <n v="77613698"/>
    <n v="58"/>
    <s v="retired"/>
    <x v="0"/>
    <n v="0"/>
    <n v="0"/>
    <n v="0"/>
    <x v="1"/>
    <n v="236250"/>
    <s v="cellular"/>
    <n v="-1"/>
    <n v="0"/>
    <s v="unknown"/>
    <x v="0"/>
    <d v="2017-08-05T00:00:00"/>
    <s v="Aug"/>
    <s v="Sat"/>
    <x v="272"/>
  </r>
  <r>
    <n v="54407769"/>
    <n v="59"/>
    <s v="retired"/>
    <x v="0"/>
    <n v="0"/>
    <n v="1"/>
    <n v="1"/>
    <x v="3"/>
    <n v="81700"/>
    <s v="cellular"/>
    <n v="-1"/>
    <n v="0"/>
    <s v="unknown"/>
    <x v="1"/>
    <d v="2017-08-05T00:00:00"/>
    <s v="Aug"/>
    <s v="Sat"/>
    <x v="644"/>
  </r>
  <r>
    <n v="50774734"/>
    <n v="56"/>
    <s v="blue-collar"/>
    <x v="0"/>
    <n v="0"/>
    <n v="0"/>
    <n v="0"/>
    <x v="1"/>
    <n v="13800"/>
    <s v="cellular"/>
    <n v="-1"/>
    <n v="0"/>
    <s v="unknown"/>
    <x v="0"/>
    <d v="2017-08-05T00:00:00"/>
    <s v="Aug"/>
    <s v="Sat"/>
    <x v="416"/>
  </r>
  <r>
    <n v="23861505"/>
    <n v="45"/>
    <s v="management"/>
    <x v="1"/>
    <n v="0"/>
    <n v="0"/>
    <n v="0"/>
    <x v="0"/>
    <n v="69750"/>
    <s v="cellular"/>
    <n v="-1"/>
    <n v="0"/>
    <s v="unknown"/>
    <x v="0"/>
    <d v="2017-08-05T00:00:00"/>
    <s v="Aug"/>
    <s v="Sat"/>
    <x v="108"/>
  </r>
  <r>
    <n v="82283785"/>
    <n v="50"/>
    <s v="technician"/>
    <x v="0"/>
    <n v="0"/>
    <n v="0"/>
    <n v="0"/>
    <x v="1"/>
    <n v="40250"/>
    <s v="cellular"/>
    <n v="-1"/>
    <n v="0"/>
    <s v="unknown"/>
    <x v="0"/>
    <d v="2017-08-05T00:00:00"/>
    <s v="Aug"/>
    <s v="Sat"/>
    <x v="362"/>
  </r>
  <r>
    <n v="89968308"/>
    <n v="43"/>
    <s v="housemaid"/>
    <x v="0"/>
    <n v="0"/>
    <n v="0"/>
    <n v="0"/>
    <x v="3"/>
    <n v="64150"/>
    <s v="cellular"/>
    <n v="-1"/>
    <n v="0"/>
    <s v="unknown"/>
    <x v="0"/>
    <d v="2017-08-05T00:00:00"/>
    <s v="Aug"/>
    <s v="Sat"/>
    <x v="408"/>
  </r>
  <r>
    <n v="84184303"/>
    <n v="48"/>
    <s v="services"/>
    <x v="0"/>
    <n v="0"/>
    <n v="1"/>
    <n v="0"/>
    <x v="1"/>
    <n v="10100"/>
    <s v="cellular"/>
    <n v="-1"/>
    <n v="0"/>
    <s v="unknown"/>
    <x v="0"/>
    <d v="2017-08-05T00:00:00"/>
    <s v="Aug"/>
    <s v="Sat"/>
    <x v="402"/>
  </r>
  <r>
    <n v="76879353"/>
    <n v="56"/>
    <s v="technician"/>
    <x v="0"/>
    <n v="0"/>
    <n v="1"/>
    <n v="0"/>
    <x v="1"/>
    <n v="10150"/>
    <s v="cellular"/>
    <n v="-1"/>
    <n v="0"/>
    <s v="unknown"/>
    <x v="0"/>
    <d v="2017-08-05T00:00:00"/>
    <s v="Aug"/>
    <s v="Sat"/>
    <x v="586"/>
  </r>
  <r>
    <n v="75214126"/>
    <n v="42"/>
    <s v="technician"/>
    <x v="2"/>
    <n v="0"/>
    <n v="0"/>
    <n v="1"/>
    <x v="1"/>
    <n v="76650"/>
    <s v="cellular"/>
    <n v="-1"/>
    <n v="0"/>
    <s v="unknown"/>
    <x v="0"/>
    <d v="2017-08-05T00:00:00"/>
    <s v="Aug"/>
    <s v="Sat"/>
    <x v="154"/>
  </r>
  <r>
    <n v="26966573"/>
    <n v="59"/>
    <s v="blue-collar"/>
    <x v="0"/>
    <n v="0"/>
    <n v="0"/>
    <n v="0"/>
    <x v="3"/>
    <n v="23000"/>
    <s v="cellular"/>
    <n v="-1"/>
    <n v="0"/>
    <s v="unknown"/>
    <x v="0"/>
    <d v="2017-08-05T00:00:00"/>
    <s v="Aug"/>
    <s v="Sat"/>
    <x v="164"/>
  </r>
  <r>
    <n v="52277705"/>
    <n v="49"/>
    <s v="technician"/>
    <x v="0"/>
    <n v="0"/>
    <n v="1"/>
    <n v="0"/>
    <x v="1"/>
    <n v="181750"/>
    <s v="cellular"/>
    <n v="-1"/>
    <n v="0"/>
    <s v="unknown"/>
    <x v="0"/>
    <d v="2017-08-05T00:00:00"/>
    <s v="Aug"/>
    <s v="Sat"/>
    <x v="163"/>
  </r>
  <r>
    <n v="87656674"/>
    <n v="48"/>
    <s v="blue-collar"/>
    <x v="0"/>
    <n v="0"/>
    <n v="0"/>
    <n v="1"/>
    <x v="3"/>
    <n v="0"/>
    <s v="cellular"/>
    <n v="-1"/>
    <n v="0"/>
    <s v="unknown"/>
    <x v="0"/>
    <d v="2017-08-05T00:00:00"/>
    <s v="Aug"/>
    <s v="Sat"/>
    <x v="108"/>
  </r>
  <r>
    <n v="40741897"/>
    <n v="55"/>
    <s v="services"/>
    <x v="0"/>
    <n v="0"/>
    <n v="0"/>
    <n v="0"/>
    <x v="1"/>
    <n v="3800"/>
    <s v="cellular"/>
    <n v="-1"/>
    <n v="0"/>
    <s v="unknown"/>
    <x v="0"/>
    <d v="2017-08-05T00:00:00"/>
    <s v="Aug"/>
    <s v="Sat"/>
    <x v="739"/>
  </r>
  <r>
    <n v="58407090"/>
    <n v="40"/>
    <s v="technician"/>
    <x v="1"/>
    <n v="0"/>
    <n v="0"/>
    <n v="0"/>
    <x v="0"/>
    <n v="1950"/>
    <s v="cellular"/>
    <n v="-1"/>
    <n v="0"/>
    <s v="unknown"/>
    <x v="0"/>
    <d v="2017-08-05T00:00:00"/>
    <s v="Aug"/>
    <s v="Sat"/>
    <x v="302"/>
  </r>
  <r>
    <n v="45239187"/>
    <n v="51"/>
    <s v="technician"/>
    <x v="0"/>
    <n v="0"/>
    <n v="1"/>
    <n v="0"/>
    <x v="1"/>
    <n v="-18950"/>
    <s v="cellular"/>
    <n v="-1"/>
    <n v="0"/>
    <s v="unknown"/>
    <x v="0"/>
    <d v="2017-08-05T00:00:00"/>
    <s v="Aug"/>
    <s v="Sat"/>
    <x v="0"/>
  </r>
  <r>
    <n v="86423582"/>
    <n v="59"/>
    <s v="housemaid"/>
    <x v="0"/>
    <n v="0"/>
    <n v="0"/>
    <n v="0"/>
    <x v="3"/>
    <n v="5000"/>
    <s v="cellular"/>
    <n v="-1"/>
    <n v="0"/>
    <s v="unknown"/>
    <x v="1"/>
    <d v="2017-08-05T00:00:00"/>
    <s v="Aug"/>
    <s v="Sat"/>
    <x v="1244"/>
  </r>
  <r>
    <n v="63726990"/>
    <n v="58"/>
    <s v="retired"/>
    <x v="0"/>
    <n v="0"/>
    <n v="0"/>
    <n v="0"/>
    <x v="2"/>
    <n v="46850"/>
    <s v="cellular"/>
    <n v="-1"/>
    <n v="0"/>
    <s v="unknown"/>
    <x v="0"/>
    <d v="2017-08-05T00:00:00"/>
    <s v="Aug"/>
    <s v="Sat"/>
    <x v="63"/>
  </r>
  <r>
    <n v="27345617"/>
    <n v="46"/>
    <s v="technician"/>
    <x v="2"/>
    <n v="0"/>
    <n v="0"/>
    <n v="0"/>
    <x v="1"/>
    <n v="32400"/>
    <s v="cellular"/>
    <n v="-1"/>
    <n v="0"/>
    <s v="unknown"/>
    <x v="0"/>
    <d v="2017-08-05T00:00:00"/>
    <s v="Aug"/>
    <s v="Sat"/>
    <x v="535"/>
  </r>
  <r>
    <n v="60059629"/>
    <n v="52"/>
    <s v="admin"/>
    <x v="0"/>
    <n v="0"/>
    <n v="0"/>
    <n v="1"/>
    <x v="3"/>
    <n v="40650"/>
    <s v="cellular"/>
    <n v="-1"/>
    <n v="0"/>
    <s v="unknown"/>
    <x v="0"/>
    <d v="2017-08-05T00:00:00"/>
    <s v="Aug"/>
    <s v="Sat"/>
    <x v="344"/>
  </r>
  <r>
    <n v="62582523"/>
    <n v="42"/>
    <s v="management"/>
    <x v="0"/>
    <n v="0"/>
    <n v="0"/>
    <n v="1"/>
    <x v="0"/>
    <n v="36050"/>
    <s v="cellular"/>
    <n v="-1"/>
    <n v="0"/>
    <s v="unknown"/>
    <x v="0"/>
    <d v="2017-08-05T00:00:00"/>
    <s v="Aug"/>
    <s v="Sat"/>
    <x v="57"/>
  </r>
  <r>
    <n v="72221965"/>
    <n v="52"/>
    <s v="technician"/>
    <x v="0"/>
    <n v="0"/>
    <n v="0"/>
    <n v="1"/>
    <x v="0"/>
    <n v="0"/>
    <s v="cellular"/>
    <n v="-1"/>
    <n v="0"/>
    <s v="unknown"/>
    <x v="0"/>
    <d v="2017-08-05T00:00:00"/>
    <s v="Aug"/>
    <s v="Sat"/>
    <x v="397"/>
  </r>
  <r>
    <n v="82576750"/>
    <n v="33"/>
    <s v="management"/>
    <x v="0"/>
    <n v="0"/>
    <n v="0"/>
    <n v="0"/>
    <x v="0"/>
    <n v="33950"/>
    <s v="cellular"/>
    <n v="-1"/>
    <n v="0"/>
    <s v="unknown"/>
    <x v="1"/>
    <d v="2017-08-05T00:00:00"/>
    <s v="Aug"/>
    <s v="Sat"/>
    <x v="1004"/>
  </r>
  <r>
    <n v="21111963"/>
    <n v="52"/>
    <s v="unknown"/>
    <x v="0"/>
    <n v="0"/>
    <n v="0"/>
    <n v="0"/>
    <x v="2"/>
    <n v="268050"/>
    <s v="cellular"/>
    <n v="-1"/>
    <n v="0"/>
    <s v="unknown"/>
    <x v="1"/>
    <d v="2017-08-05T00:00:00"/>
    <s v="Aug"/>
    <s v="Sat"/>
    <x v="517"/>
  </r>
  <r>
    <n v="74672062"/>
    <n v="46"/>
    <s v="management"/>
    <x v="2"/>
    <n v="0"/>
    <n v="1"/>
    <n v="1"/>
    <x v="0"/>
    <n v="150"/>
    <s v="cellular"/>
    <n v="-1"/>
    <n v="0"/>
    <s v="unknown"/>
    <x v="0"/>
    <d v="2017-08-05T00:00:00"/>
    <s v="Aug"/>
    <s v="Sat"/>
    <x v="439"/>
  </r>
  <r>
    <n v="42104124"/>
    <n v="52"/>
    <s v="technician"/>
    <x v="0"/>
    <n v="0"/>
    <n v="0"/>
    <n v="0"/>
    <x v="2"/>
    <n v="49450"/>
    <s v="cellular"/>
    <n v="-1"/>
    <n v="0"/>
    <s v="unknown"/>
    <x v="0"/>
    <d v="2017-08-05T00:00:00"/>
    <s v="Aug"/>
    <s v="Sat"/>
    <x v="259"/>
  </r>
  <r>
    <n v="59502858"/>
    <n v="43"/>
    <s v="management"/>
    <x v="2"/>
    <n v="0"/>
    <n v="0"/>
    <n v="0"/>
    <x v="0"/>
    <n v="9350"/>
    <s v="cellular"/>
    <n v="-1"/>
    <n v="0"/>
    <s v="unknown"/>
    <x v="0"/>
    <d v="2017-08-05T00:00:00"/>
    <s v="Aug"/>
    <s v="Sat"/>
    <x v="270"/>
  </r>
  <r>
    <n v="68605640"/>
    <n v="59"/>
    <s v="management"/>
    <x v="1"/>
    <n v="0"/>
    <n v="0"/>
    <n v="0"/>
    <x v="0"/>
    <n v="383400"/>
    <s v="cellular"/>
    <n v="-1"/>
    <n v="0"/>
    <s v="unknown"/>
    <x v="0"/>
    <d v="2017-08-05T00:00:00"/>
    <s v="Aug"/>
    <s v="Sat"/>
    <x v="79"/>
  </r>
  <r>
    <n v="73669984"/>
    <n v="57"/>
    <s v="retired"/>
    <x v="2"/>
    <n v="0"/>
    <n v="0"/>
    <n v="1"/>
    <x v="0"/>
    <n v="12050"/>
    <s v="cellular"/>
    <n v="-1"/>
    <n v="0"/>
    <s v="unknown"/>
    <x v="0"/>
    <d v="2017-08-05T00:00:00"/>
    <s v="Aug"/>
    <s v="Sat"/>
    <x v="147"/>
  </r>
  <r>
    <n v="68296201"/>
    <n v="42"/>
    <s v="technician"/>
    <x v="0"/>
    <n v="0"/>
    <n v="1"/>
    <n v="1"/>
    <x v="1"/>
    <n v="-17800"/>
    <s v="cellular"/>
    <n v="-1"/>
    <n v="0"/>
    <s v="unknown"/>
    <x v="0"/>
    <d v="2017-08-05T00:00:00"/>
    <s v="Aug"/>
    <s v="Sat"/>
    <x v="139"/>
  </r>
  <r>
    <n v="46963609"/>
    <n v="57"/>
    <s v="retired"/>
    <x v="0"/>
    <n v="0"/>
    <n v="0"/>
    <n v="0"/>
    <x v="1"/>
    <n v="32850"/>
    <s v="cellular"/>
    <n v="-1"/>
    <n v="0"/>
    <s v="unknown"/>
    <x v="0"/>
    <d v="2017-08-05T00:00:00"/>
    <s v="Aug"/>
    <s v="Sat"/>
    <x v="958"/>
  </r>
  <r>
    <n v="54977485"/>
    <n v="59"/>
    <s v="technician"/>
    <x v="2"/>
    <n v="0"/>
    <n v="0"/>
    <n v="0"/>
    <x v="1"/>
    <n v="0"/>
    <s v="cellular"/>
    <n v="-1"/>
    <n v="0"/>
    <s v="unknown"/>
    <x v="0"/>
    <d v="2017-08-05T00:00:00"/>
    <s v="Aug"/>
    <s v="Sat"/>
    <x v="19"/>
  </r>
  <r>
    <n v="11475784"/>
    <n v="46"/>
    <s v="admin"/>
    <x v="0"/>
    <n v="0"/>
    <n v="0"/>
    <n v="0"/>
    <x v="1"/>
    <n v="0"/>
    <s v="cellular"/>
    <n v="-1"/>
    <n v="0"/>
    <s v="unknown"/>
    <x v="0"/>
    <d v="2017-08-05T00:00:00"/>
    <s v="Aug"/>
    <s v="Sat"/>
    <x v="166"/>
  </r>
  <r>
    <n v="19389182"/>
    <n v="53"/>
    <s v="admin"/>
    <x v="0"/>
    <n v="0"/>
    <n v="0"/>
    <n v="0"/>
    <x v="0"/>
    <n v="254700"/>
    <s v="cellular"/>
    <n v="-1"/>
    <n v="0"/>
    <s v="unknown"/>
    <x v="0"/>
    <d v="2017-08-05T00:00:00"/>
    <s v="Aug"/>
    <s v="Sat"/>
    <x v="81"/>
  </r>
  <r>
    <n v="21266051"/>
    <n v="59"/>
    <s v="blue-collar"/>
    <x v="2"/>
    <n v="0"/>
    <n v="0"/>
    <n v="0"/>
    <x v="3"/>
    <n v="7650"/>
    <s v="cellular"/>
    <n v="-1"/>
    <n v="0"/>
    <s v="unknown"/>
    <x v="0"/>
    <d v="2017-08-05T00:00:00"/>
    <s v="Aug"/>
    <s v="Sat"/>
    <x v="421"/>
  </r>
  <r>
    <n v="44076503"/>
    <n v="51"/>
    <s v="management"/>
    <x v="0"/>
    <n v="0"/>
    <n v="1"/>
    <n v="0"/>
    <x v="0"/>
    <n v="69700"/>
    <s v="cellular"/>
    <n v="-1"/>
    <n v="0"/>
    <s v="unknown"/>
    <x v="0"/>
    <d v="2017-08-05T00:00:00"/>
    <s v="Aug"/>
    <s v="Sat"/>
    <x v="615"/>
  </r>
  <r>
    <n v="51322268"/>
    <n v="48"/>
    <s v="blue-collar"/>
    <x v="0"/>
    <n v="0"/>
    <n v="0"/>
    <n v="0"/>
    <x v="3"/>
    <n v="28700"/>
    <s v="cellular"/>
    <n v="-1"/>
    <n v="0"/>
    <s v="unknown"/>
    <x v="0"/>
    <d v="2017-08-05T00:00:00"/>
    <s v="Aug"/>
    <s v="Sat"/>
    <x v="29"/>
  </r>
  <r>
    <n v="52858802"/>
    <n v="43"/>
    <s v="management"/>
    <x v="1"/>
    <n v="0"/>
    <n v="1"/>
    <n v="0"/>
    <x v="0"/>
    <n v="102400"/>
    <s v="cellular"/>
    <n v="-1"/>
    <n v="0"/>
    <s v="unknown"/>
    <x v="0"/>
    <d v="2017-08-05T00:00:00"/>
    <s v="Aug"/>
    <s v="Sat"/>
    <x v="63"/>
  </r>
  <r>
    <n v="25342748"/>
    <n v="58"/>
    <s v="management"/>
    <x v="2"/>
    <n v="0"/>
    <n v="0"/>
    <n v="0"/>
    <x v="0"/>
    <n v="62850"/>
    <s v="cellular"/>
    <n v="-1"/>
    <n v="0"/>
    <s v="unknown"/>
    <x v="1"/>
    <d v="2017-08-05T00:00:00"/>
    <s v="Aug"/>
    <s v="Sat"/>
    <x v="1305"/>
  </r>
  <r>
    <n v="38927173"/>
    <n v="34"/>
    <s v="management"/>
    <x v="0"/>
    <n v="0"/>
    <n v="0"/>
    <n v="0"/>
    <x v="0"/>
    <n v="34850"/>
    <s v="cellular"/>
    <n v="-1"/>
    <n v="0"/>
    <s v="unknown"/>
    <x v="0"/>
    <d v="2017-08-05T00:00:00"/>
    <s v="Aug"/>
    <s v="Sat"/>
    <x v="116"/>
  </r>
  <r>
    <n v="45247789"/>
    <n v="58"/>
    <s v="unknown"/>
    <x v="0"/>
    <n v="0"/>
    <n v="0"/>
    <n v="0"/>
    <x v="2"/>
    <n v="77350"/>
    <s v="telephone"/>
    <n v="-1"/>
    <n v="0"/>
    <s v="unknown"/>
    <x v="1"/>
    <d v="2017-08-05T00:00:00"/>
    <s v="Aug"/>
    <s v="Sat"/>
    <x v="1292"/>
  </r>
  <r>
    <n v="78965682"/>
    <n v="55"/>
    <s v="technician"/>
    <x v="0"/>
    <n v="0"/>
    <n v="0"/>
    <n v="0"/>
    <x v="1"/>
    <n v="90800"/>
    <s v="cellular"/>
    <n v="-1"/>
    <n v="0"/>
    <s v="unknown"/>
    <x v="0"/>
    <d v="2017-08-05T00:00:00"/>
    <s v="Aug"/>
    <s v="Sat"/>
    <x v="233"/>
  </r>
  <r>
    <n v="83206426"/>
    <n v="30"/>
    <s v="management"/>
    <x v="1"/>
    <n v="0"/>
    <n v="1"/>
    <n v="0"/>
    <x v="0"/>
    <n v="846100"/>
    <s v="cellular"/>
    <n v="-1"/>
    <n v="0"/>
    <s v="unknown"/>
    <x v="0"/>
    <d v="2017-08-05T00:00:00"/>
    <s v="Aug"/>
    <s v="Sat"/>
    <x v="4"/>
  </r>
  <r>
    <n v="53953163"/>
    <n v="47"/>
    <s v="unknown"/>
    <x v="0"/>
    <n v="0"/>
    <n v="0"/>
    <n v="0"/>
    <x v="2"/>
    <n v="15050"/>
    <s v="cellular"/>
    <n v="-1"/>
    <n v="0"/>
    <s v="unknown"/>
    <x v="0"/>
    <d v="2017-08-05T00:00:00"/>
    <s v="Aug"/>
    <s v="Sat"/>
    <x v="363"/>
  </r>
  <r>
    <n v="26364960"/>
    <n v="59"/>
    <s v="retired"/>
    <x v="0"/>
    <n v="0"/>
    <n v="1"/>
    <n v="0"/>
    <x v="3"/>
    <n v="170000"/>
    <s v="cellular"/>
    <n v="-1"/>
    <n v="0"/>
    <s v="unknown"/>
    <x v="1"/>
    <d v="2017-08-05T00:00:00"/>
    <s v="Aug"/>
    <s v="Sat"/>
    <x v="593"/>
  </r>
  <r>
    <n v="79797573"/>
    <n v="31"/>
    <s v="technician"/>
    <x v="1"/>
    <n v="0"/>
    <n v="0"/>
    <n v="0"/>
    <x v="1"/>
    <n v="119400"/>
    <s v="cellular"/>
    <n v="-1"/>
    <n v="0"/>
    <s v="unknown"/>
    <x v="0"/>
    <d v="2017-08-05T00:00:00"/>
    <s v="Aug"/>
    <s v="Sat"/>
    <x v="121"/>
  </r>
  <r>
    <n v="77682262"/>
    <n v="53"/>
    <s v="admin"/>
    <x v="0"/>
    <n v="0"/>
    <n v="0"/>
    <n v="0"/>
    <x v="1"/>
    <n v="12850"/>
    <s v="cellular"/>
    <n v="-1"/>
    <n v="0"/>
    <s v="unknown"/>
    <x v="0"/>
    <d v="2017-08-05T00:00:00"/>
    <s v="Aug"/>
    <s v="Sat"/>
    <x v="10"/>
  </r>
  <r>
    <n v="51185106"/>
    <n v="59"/>
    <s v="unknown"/>
    <x v="0"/>
    <n v="0"/>
    <n v="0"/>
    <n v="0"/>
    <x v="2"/>
    <n v="77050"/>
    <s v="cellular"/>
    <n v="-1"/>
    <n v="0"/>
    <s v="unknown"/>
    <x v="0"/>
    <d v="2017-08-05T00:00:00"/>
    <s v="Aug"/>
    <s v="Sat"/>
    <x v="1156"/>
  </r>
  <r>
    <n v="36591266"/>
    <n v="32"/>
    <s v="management"/>
    <x v="0"/>
    <n v="0"/>
    <n v="0"/>
    <n v="1"/>
    <x v="0"/>
    <n v="157900"/>
    <s v="cellular"/>
    <n v="-1"/>
    <n v="0"/>
    <s v="unknown"/>
    <x v="0"/>
    <d v="2017-08-05T00:00:00"/>
    <s v="Aug"/>
    <s v="Sat"/>
    <x v="313"/>
  </r>
  <r>
    <n v="74052091"/>
    <n v="33"/>
    <s v="technician"/>
    <x v="1"/>
    <n v="0"/>
    <n v="0"/>
    <n v="0"/>
    <x v="0"/>
    <n v="0"/>
    <s v="cellular"/>
    <n v="-1"/>
    <n v="0"/>
    <s v="unknown"/>
    <x v="0"/>
    <d v="2017-08-05T00:00:00"/>
    <s v="Aug"/>
    <s v="Sat"/>
    <x v="481"/>
  </r>
  <r>
    <n v="71315841"/>
    <n v="44"/>
    <s v="technician"/>
    <x v="0"/>
    <n v="0"/>
    <n v="1"/>
    <n v="0"/>
    <x v="1"/>
    <n v="544400"/>
    <s v="cellular"/>
    <n v="-1"/>
    <n v="0"/>
    <s v="unknown"/>
    <x v="0"/>
    <d v="2017-08-05T00:00:00"/>
    <s v="Aug"/>
    <s v="Sat"/>
    <x v="286"/>
  </r>
  <r>
    <n v="83165113"/>
    <n v="32"/>
    <s v="management"/>
    <x v="0"/>
    <n v="0"/>
    <n v="0"/>
    <n v="0"/>
    <x v="0"/>
    <n v="51400"/>
    <s v="cellular"/>
    <n v="-1"/>
    <n v="0"/>
    <s v="unknown"/>
    <x v="0"/>
    <d v="2017-08-05T00:00:00"/>
    <s v="Aug"/>
    <s v="Sat"/>
    <x v="366"/>
  </r>
  <r>
    <n v="41399040"/>
    <n v="47"/>
    <s v="management"/>
    <x v="0"/>
    <n v="0"/>
    <n v="1"/>
    <n v="0"/>
    <x v="0"/>
    <n v="14750"/>
    <s v="cellular"/>
    <n v="-1"/>
    <n v="0"/>
    <s v="unknown"/>
    <x v="0"/>
    <d v="2017-08-05T00:00:00"/>
    <s v="Aug"/>
    <s v="Sat"/>
    <x v="263"/>
  </r>
  <r>
    <n v="54577140"/>
    <n v="40"/>
    <s v="management"/>
    <x v="0"/>
    <n v="0"/>
    <n v="1"/>
    <n v="0"/>
    <x v="1"/>
    <n v="62550"/>
    <s v="cellular"/>
    <n v="-1"/>
    <n v="0"/>
    <s v="unknown"/>
    <x v="0"/>
    <d v="2017-08-05T00:00:00"/>
    <s v="Aug"/>
    <s v="Sat"/>
    <x v="185"/>
  </r>
  <r>
    <n v="53647561"/>
    <n v="43"/>
    <s v="technician"/>
    <x v="0"/>
    <n v="0"/>
    <n v="0"/>
    <n v="0"/>
    <x v="1"/>
    <n v="31450"/>
    <s v="cellular"/>
    <n v="-1"/>
    <n v="0"/>
    <s v="unknown"/>
    <x v="0"/>
    <d v="2017-08-05T00:00:00"/>
    <s v="Aug"/>
    <s v="Sat"/>
    <x v="122"/>
  </r>
  <r>
    <n v="24220415"/>
    <n v="32"/>
    <s v="technician"/>
    <x v="1"/>
    <n v="0"/>
    <n v="0"/>
    <n v="0"/>
    <x v="1"/>
    <n v="2150"/>
    <s v="cellular"/>
    <n v="-1"/>
    <n v="0"/>
    <s v="unknown"/>
    <x v="0"/>
    <d v="2017-08-05T00:00:00"/>
    <s v="Aug"/>
    <s v="Sat"/>
    <x v="70"/>
  </r>
  <r>
    <n v="22909053"/>
    <n v="34"/>
    <s v="blue-collar"/>
    <x v="1"/>
    <n v="0"/>
    <n v="0"/>
    <n v="0"/>
    <x v="0"/>
    <n v="2100"/>
    <s v="cellular"/>
    <n v="-1"/>
    <n v="0"/>
    <s v="unknown"/>
    <x v="0"/>
    <d v="2017-08-05T00:00:00"/>
    <s v="Aug"/>
    <s v="Sat"/>
    <x v="169"/>
  </r>
  <r>
    <n v="26338019"/>
    <n v="59"/>
    <s v="retired"/>
    <x v="0"/>
    <n v="1"/>
    <n v="0"/>
    <n v="0"/>
    <x v="3"/>
    <n v="-50"/>
    <s v="cellular"/>
    <n v="-1"/>
    <n v="0"/>
    <s v="unknown"/>
    <x v="0"/>
    <d v="2017-08-05T00:00:00"/>
    <s v="Aug"/>
    <s v="Sat"/>
    <x v="234"/>
  </r>
  <r>
    <n v="19508061"/>
    <n v="41"/>
    <s v="management"/>
    <x v="0"/>
    <n v="0"/>
    <n v="0"/>
    <n v="0"/>
    <x v="0"/>
    <n v="70450"/>
    <s v="cellular"/>
    <n v="-1"/>
    <n v="0"/>
    <s v="unknown"/>
    <x v="0"/>
    <d v="2017-08-05T00:00:00"/>
    <s v="Aug"/>
    <s v="Sat"/>
    <x v="53"/>
  </r>
  <r>
    <n v="76116221"/>
    <n v="38"/>
    <s v="management"/>
    <x v="1"/>
    <n v="0"/>
    <n v="0"/>
    <n v="1"/>
    <x v="0"/>
    <n v="81850"/>
    <s v="cellular"/>
    <n v="-1"/>
    <n v="0"/>
    <s v="unknown"/>
    <x v="0"/>
    <d v="2017-08-05T00:00:00"/>
    <s v="Aug"/>
    <s v="Sat"/>
    <x v="364"/>
  </r>
  <r>
    <n v="66669949"/>
    <n v="56"/>
    <s v="retired"/>
    <x v="0"/>
    <n v="0"/>
    <n v="0"/>
    <n v="0"/>
    <x v="1"/>
    <n v="18200"/>
    <s v="cellular"/>
    <n v="-1"/>
    <n v="0"/>
    <s v="unknown"/>
    <x v="0"/>
    <d v="2017-08-05T00:00:00"/>
    <s v="Aug"/>
    <s v="Sat"/>
    <x v="261"/>
  </r>
  <r>
    <n v="44560132"/>
    <n v="57"/>
    <s v="housemaid"/>
    <x v="0"/>
    <n v="0"/>
    <n v="0"/>
    <n v="0"/>
    <x v="3"/>
    <n v="57100"/>
    <s v="cellular"/>
    <n v="-1"/>
    <n v="0"/>
    <s v="unknown"/>
    <x v="0"/>
    <d v="2017-08-05T00:00:00"/>
    <s v="Aug"/>
    <s v="Sat"/>
    <x v="292"/>
  </r>
  <r>
    <n v="58053624"/>
    <n v="49"/>
    <s v="management"/>
    <x v="0"/>
    <n v="0"/>
    <n v="0"/>
    <n v="0"/>
    <x v="0"/>
    <n v="106950"/>
    <s v="cellular"/>
    <n v="-1"/>
    <n v="0"/>
    <s v="unknown"/>
    <x v="0"/>
    <d v="2017-08-05T00:00:00"/>
    <s v="Aug"/>
    <s v="Sat"/>
    <x v="393"/>
  </r>
  <r>
    <n v="10570162"/>
    <n v="55"/>
    <s v="blue-collar"/>
    <x v="0"/>
    <n v="0"/>
    <n v="0"/>
    <n v="1"/>
    <x v="1"/>
    <n v="272150"/>
    <s v="cellular"/>
    <n v="-1"/>
    <n v="0"/>
    <s v="unknown"/>
    <x v="0"/>
    <d v="2017-08-05T00:00:00"/>
    <s v="Aug"/>
    <s v="Sat"/>
    <x v="409"/>
  </r>
  <r>
    <n v="49529737"/>
    <n v="36"/>
    <s v="management"/>
    <x v="0"/>
    <n v="0"/>
    <n v="0"/>
    <n v="1"/>
    <x v="0"/>
    <n v="14350"/>
    <s v="cellular"/>
    <n v="-1"/>
    <n v="0"/>
    <s v="unknown"/>
    <x v="0"/>
    <d v="2017-08-05T00:00:00"/>
    <s v="Aug"/>
    <s v="Sat"/>
    <x v="176"/>
  </r>
  <r>
    <n v="46005951"/>
    <n v="30"/>
    <s v="management"/>
    <x v="1"/>
    <n v="0"/>
    <n v="0"/>
    <n v="0"/>
    <x v="0"/>
    <n v="52050"/>
    <s v="cellular"/>
    <n v="-1"/>
    <n v="0"/>
    <s v="unknown"/>
    <x v="0"/>
    <d v="2017-08-05T00:00:00"/>
    <s v="Aug"/>
    <s v="Sat"/>
    <x v="202"/>
  </r>
  <r>
    <n v="50877672"/>
    <n v="54"/>
    <s v="management"/>
    <x v="0"/>
    <n v="0"/>
    <n v="0"/>
    <n v="0"/>
    <x v="0"/>
    <n v="40500"/>
    <s v="cellular"/>
    <n v="-1"/>
    <n v="0"/>
    <s v="unknown"/>
    <x v="0"/>
    <d v="2017-08-05T00:00:00"/>
    <s v="Aug"/>
    <s v="Sat"/>
    <x v="176"/>
  </r>
  <r>
    <n v="27841009"/>
    <n v="50"/>
    <s v="management"/>
    <x v="1"/>
    <n v="0"/>
    <n v="1"/>
    <n v="1"/>
    <x v="0"/>
    <n v="54900"/>
    <s v="cellular"/>
    <n v="-1"/>
    <n v="0"/>
    <s v="unknown"/>
    <x v="0"/>
    <d v="2017-08-05T00:00:00"/>
    <s v="Aug"/>
    <s v="Sat"/>
    <x v="245"/>
  </r>
  <r>
    <n v="26828042"/>
    <n v="55"/>
    <s v="blue-collar"/>
    <x v="0"/>
    <n v="0"/>
    <n v="0"/>
    <n v="0"/>
    <x v="3"/>
    <n v="0"/>
    <s v="cellular"/>
    <n v="-1"/>
    <n v="0"/>
    <s v="unknown"/>
    <x v="0"/>
    <d v="2017-08-05T00:00:00"/>
    <s v="Aug"/>
    <s v="Sat"/>
    <x v="183"/>
  </r>
  <r>
    <n v="13084149"/>
    <n v="34"/>
    <s v="technician"/>
    <x v="0"/>
    <n v="0"/>
    <n v="0"/>
    <n v="0"/>
    <x v="1"/>
    <n v="0"/>
    <s v="cellular"/>
    <n v="-1"/>
    <n v="0"/>
    <s v="unknown"/>
    <x v="0"/>
    <d v="2017-08-05T00:00:00"/>
    <s v="Aug"/>
    <s v="Sat"/>
    <x v="249"/>
  </r>
  <r>
    <n v="13997154"/>
    <n v="35"/>
    <s v="management"/>
    <x v="0"/>
    <n v="0"/>
    <n v="1"/>
    <n v="0"/>
    <x v="0"/>
    <n v="0"/>
    <s v="cellular"/>
    <n v="-1"/>
    <n v="0"/>
    <s v="unknown"/>
    <x v="0"/>
    <d v="2017-08-05T00:00:00"/>
    <s v="Aug"/>
    <s v="Sat"/>
    <x v="362"/>
  </r>
  <r>
    <n v="28710071"/>
    <n v="45"/>
    <s v="management"/>
    <x v="0"/>
    <n v="0"/>
    <n v="0"/>
    <n v="0"/>
    <x v="0"/>
    <n v="-32100"/>
    <s v="cellular"/>
    <n v="-1"/>
    <n v="0"/>
    <s v="unknown"/>
    <x v="0"/>
    <d v="2017-08-05T00:00:00"/>
    <s v="Aug"/>
    <s v="Sat"/>
    <x v="79"/>
  </r>
  <r>
    <n v="70740192"/>
    <n v="51"/>
    <s v="admin"/>
    <x v="0"/>
    <n v="0"/>
    <n v="0"/>
    <n v="0"/>
    <x v="1"/>
    <n v="47450"/>
    <s v="cellular"/>
    <n v="-1"/>
    <n v="0"/>
    <s v="unknown"/>
    <x v="1"/>
    <d v="2017-08-05T00:00:00"/>
    <s v="Aug"/>
    <s v="Sat"/>
    <x v="1306"/>
  </r>
  <r>
    <n v="88227267"/>
    <n v="45"/>
    <s v="blue-collar"/>
    <x v="0"/>
    <n v="0"/>
    <n v="0"/>
    <n v="0"/>
    <x v="3"/>
    <n v="33900"/>
    <s v="cellular"/>
    <n v="-1"/>
    <n v="0"/>
    <s v="unknown"/>
    <x v="0"/>
    <d v="2017-08-05T00:00:00"/>
    <s v="Aug"/>
    <s v="Sat"/>
    <x v="188"/>
  </r>
  <r>
    <n v="86947121"/>
    <n v="47"/>
    <s v="admin"/>
    <x v="0"/>
    <n v="0"/>
    <n v="1"/>
    <n v="1"/>
    <x v="1"/>
    <n v="35900"/>
    <s v="cellular"/>
    <n v="-1"/>
    <n v="0"/>
    <s v="unknown"/>
    <x v="0"/>
    <d v="2017-08-05T00:00:00"/>
    <s v="Aug"/>
    <s v="Sat"/>
    <x v="368"/>
  </r>
  <r>
    <n v="34655169"/>
    <n v="60"/>
    <s v="management"/>
    <x v="0"/>
    <n v="0"/>
    <n v="0"/>
    <n v="0"/>
    <x v="0"/>
    <n v="203150"/>
    <s v="cellular"/>
    <n v="-1"/>
    <n v="0"/>
    <s v="unknown"/>
    <x v="0"/>
    <d v="2017-08-05T00:00:00"/>
    <s v="Aug"/>
    <s v="Sat"/>
    <x v="112"/>
  </r>
  <r>
    <n v="55114744"/>
    <n v="45"/>
    <s v="management"/>
    <x v="2"/>
    <n v="0"/>
    <n v="0"/>
    <n v="0"/>
    <x v="0"/>
    <n v="16750"/>
    <s v="cellular"/>
    <n v="-1"/>
    <n v="0"/>
    <s v="unknown"/>
    <x v="0"/>
    <d v="2017-08-05T00:00:00"/>
    <s v="Aug"/>
    <s v="Sat"/>
    <x v="169"/>
  </r>
  <r>
    <n v="40374621"/>
    <n v="50"/>
    <s v="admin"/>
    <x v="0"/>
    <n v="0"/>
    <n v="0"/>
    <n v="0"/>
    <x v="1"/>
    <n v="242750"/>
    <s v="cellular"/>
    <n v="-1"/>
    <n v="0"/>
    <s v="unknown"/>
    <x v="1"/>
    <d v="2017-08-05T00:00:00"/>
    <s v="Aug"/>
    <s v="Sat"/>
    <x v="1188"/>
  </r>
  <r>
    <n v="66860226"/>
    <n v="51"/>
    <s v="admin"/>
    <x v="0"/>
    <n v="0"/>
    <n v="0"/>
    <n v="0"/>
    <x v="1"/>
    <n v="11350"/>
    <s v="cellular"/>
    <n v="-1"/>
    <n v="0"/>
    <s v="unknown"/>
    <x v="0"/>
    <d v="2017-08-05T00:00:00"/>
    <s v="Aug"/>
    <s v="Sat"/>
    <x v="364"/>
  </r>
  <r>
    <n v="42191676"/>
    <n v="53"/>
    <s v="management"/>
    <x v="2"/>
    <n v="0"/>
    <n v="1"/>
    <n v="0"/>
    <x v="1"/>
    <n v="25950"/>
    <s v="cellular"/>
    <n v="-1"/>
    <n v="0"/>
    <s v="unknown"/>
    <x v="0"/>
    <d v="2017-08-05T00:00:00"/>
    <s v="Aug"/>
    <s v="Sat"/>
    <x v="268"/>
  </r>
  <r>
    <n v="71655297"/>
    <n v="55"/>
    <s v="retired"/>
    <x v="0"/>
    <n v="0"/>
    <n v="0"/>
    <n v="0"/>
    <x v="3"/>
    <n v="221200"/>
    <s v="cellular"/>
    <n v="-1"/>
    <n v="0"/>
    <s v="unknown"/>
    <x v="0"/>
    <d v="2017-08-05T00:00:00"/>
    <s v="Aug"/>
    <s v="Sat"/>
    <x v="108"/>
  </r>
  <r>
    <n v="67714382"/>
    <n v="58"/>
    <s v="retired"/>
    <x v="0"/>
    <n v="0"/>
    <n v="0"/>
    <n v="0"/>
    <x v="1"/>
    <n v="28550"/>
    <s v="cellular"/>
    <n v="-1"/>
    <n v="0"/>
    <s v="unknown"/>
    <x v="0"/>
    <d v="2017-08-05T00:00:00"/>
    <s v="Aug"/>
    <s v="Sat"/>
    <x v="19"/>
  </r>
  <r>
    <n v="29043371"/>
    <n v="41"/>
    <s v="technician"/>
    <x v="1"/>
    <n v="0"/>
    <n v="0"/>
    <n v="0"/>
    <x v="1"/>
    <n v="2000"/>
    <s v="cellular"/>
    <n v="-1"/>
    <n v="0"/>
    <s v="unknown"/>
    <x v="0"/>
    <d v="2017-08-05T00:00:00"/>
    <s v="Aug"/>
    <s v="Sat"/>
    <x v="155"/>
  </r>
  <r>
    <n v="79530963"/>
    <n v="32"/>
    <s v="management"/>
    <x v="1"/>
    <n v="0"/>
    <n v="0"/>
    <n v="0"/>
    <x v="0"/>
    <n v="35500"/>
    <s v="cellular"/>
    <n v="-1"/>
    <n v="0"/>
    <s v="unknown"/>
    <x v="0"/>
    <d v="2017-08-05T00:00:00"/>
    <s v="Aug"/>
    <s v="Sat"/>
    <x v="307"/>
  </r>
  <r>
    <n v="59751919"/>
    <n v="32"/>
    <s v="technician"/>
    <x v="1"/>
    <n v="0"/>
    <n v="0"/>
    <n v="0"/>
    <x v="0"/>
    <n v="6350"/>
    <s v="cellular"/>
    <n v="-1"/>
    <n v="0"/>
    <s v="unknown"/>
    <x v="0"/>
    <d v="2017-08-05T00:00:00"/>
    <s v="Aug"/>
    <s v="Sat"/>
    <x v="106"/>
  </r>
  <r>
    <n v="52902939"/>
    <n v="43"/>
    <s v="technician"/>
    <x v="0"/>
    <n v="0"/>
    <n v="0"/>
    <n v="0"/>
    <x v="0"/>
    <n v="9600"/>
    <s v="cellular"/>
    <n v="-1"/>
    <n v="0"/>
    <s v="unknown"/>
    <x v="0"/>
    <d v="2017-08-05T00:00:00"/>
    <s v="Aug"/>
    <s v="Sat"/>
    <x v="232"/>
  </r>
  <r>
    <n v="70107875"/>
    <n v="43"/>
    <s v="services"/>
    <x v="0"/>
    <n v="0"/>
    <n v="0"/>
    <n v="0"/>
    <x v="1"/>
    <n v="106300"/>
    <s v="cellular"/>
    <n v="-1"/>
    <n v="0"/>
    <s v="unknown"/>
    <x v="0"/>
    <d v="2017-08-05T00:00:00"/>
    <s v="Aug"/>
    <s v="Sat"/>
    <x v="3"/>
  </r>
  <r>
    <n v="20432689"/>
    <n v="53"/>
    <s v="technician"/>
    <x v="0"/>
    <n v="0"/>
    <n v="0"/>
    <n v="0"/>
    <x v="1"/>
    <n v="43950"/>
    <s v="cellular"/>
    <n v="-1"/>
    <n v="0"/>
    <s v="unknown"/>
    <x v="0"/>
    <d v="2017-08-05T00:00:00"/>
    <s v="Aug"/>
    <s v="Sat"/>
    <x v="218"/>
  </r>
  <r>
    <n v="17184807"/>
    <n v="50"/>
    <s v="admin"/>
    <x v="0"/>
    <n v="0"/>
    <n v="0"/>
    <n v="0"/>
    <x v="1"/>
    <n v="17500"/>
    <s v="cellular"/>
    <n v="-1"/>
    <n v="0"/>
    <s v="unknown"/>
    <x v="0"/>
    <d v="2017-08-05T00:00:00"/>
    <s v="Aug"/>
    <s v="Sat"/>
    <x v="160"/>
  </r>
  <r>
    <n v="23322122"/>
    <n v="49"/>
    <s v="technician"/>
    <x v="1"/>
    <n v="0"/>
    <n v="0"/>
    <n v="0"/>
    <x v="1"/>
    <n v="68850"/>
    <s v="cellular"/>
    <n v="-1"/>
    <n v="0"/>
    <s v="unknown"/>
    <x v="1"/>
    <d v="2017-08-05T00:00:00"/>
    <s v="Aug"/>
    <s v="Sat"/>
    <x v="913"/>
  </r>
  <r>
    <n v="20944523"/>
    <n v="48"/>
    <s v="services"/>
    <x v="0"/>
    <n v="0"/>
    <n v="0"/>
    <n v="0"/>
    <x v="1"/>
    <n v="78650"/>
    <s v="cellular"/>
    <n v="-1"/>
    <n v="0"/>
    <s v="unknown"/>
    <x v="0"/>
    <d v="2017-08-05T00:00:00"/>
    <s v="Aug"/>
    <s v="Sat"/>
    <x v="253"/>
  </r>
  <r>
    <n v="25573850"/>
    <n v="33"/>
    <s v="management"/>
    <x v="2"/>
    <n v="0"/>
    <n v="0"/>
    <n v="0"/>
    <x v="0"/>
    <n v="144250"/>
    <s v="cellular"/>
    <n v="-1"/>
    <n v="0"/>
    <s v="unknown"/>
    <x v="1"/>
    <d v="2017-08-05T00:00:00"/>
    <s v="Aug"/>
    <s v="Sat"/>
    <x v="791"/>
  </r>
  <r>
    <n v="84561239"/>
    <n v="32"/>
    <s v="technician"/>
    <x v="0"/>
    <n v="0"/>
    <n v="0"/>
    <n v="0"/>
    <x v="1"/>
    <n v="26200"/>
    <s v="cellular"/>
    <n v="-1"/>
    <n v="0"/>
    <s v="unknown"/>
    <x v="0"/>
    <d v="2017-08-05T00:00:00"/>
    <s v="Aug"/>
    <s v="Sat"/>
    <x v="656"/>
  </r>
  <r>
    <n v="71677509"/>
    <n v="48"/>
    <s v="management"/>
    <x v="0"/>
    <n v="1"/>
    <n v="0"/>
    <n v="0"/>
    <x v="0"/>
    <n v="-200"/>
    <s v="cellular"/>
    <n v="-1"/>
    <n v="0"/>
    <s v="unknown"/>
    <x v="0"/>
    <d v="2017-08-05T00:00:00"/>
    <s v="Aug"/>
    <s v="Sat"/>
    <x v="139"/>
  </r>
  <r>
    <n v="58170101"/>
    <n v="55"/>
    <s v="blue-collar"/>
    <x v="0"/>
    <n v="0"/>
    <n v="0"/>
    <n v="0"/>
    <x v="3"/>
    <n v="25600"/>
    <s v="cellular"/>
    <n v="-1"/>
    <n v="0"/>
    <s v="unknown"/>
    <x v="1"/>
    <d v="2017-08-05T00:00:00"/>
    <s v="Aug"/>
    <s v="Sat"/>
    <x v="1166"/>
  </r>
  <r>
    <n v="59875233"/>
    <n v="38"/>
    <s v="admin"/>
    <x v="0"/>
    <n v="0"/>
    <n v="0"/>
    <n v="0"/>
    <x v="0"/>
    <n v="99000"/>
    <s v="cellular"/>
    <n v="-1"/>
    <n v="0"/>
    <s v="unknown"/>
    <x v="0"/>
    <d v="2017-08-05T00:00:00"/>
    <s v="Aug"/>
    <s v="Sat"/>
    <x v="218"/>
  </r>
  <r>
    <n v="41356753"/>
    <n v="42"/>
    <s v="technician"/>
    <x v="0"/>
    <n v="0"/>
    <n v="0"/>
    <n v="0"/>
    <x v="0"/>
    <n v="46050"/>
    <s v="cellular"/>
    <n v="-1"/>
    <n v="0"/>
    <s v="unknown"/>
    <x v="1"/>
    <d v="2017-08-05T00:00:00"/>
    <s v="Aug"/>
    <s v="Sat"/>
    <x v="412"/>
  </r>
  <r>
    <n v="24373148"/>
    <n v="47"/>
    <s v="housemaid"/>
    <x v="0"/>
    <n v="0"/>
    <n v="0"/>
    <n v="0"/>
    <x v="3"/>
    <n v="1600"/>
    <s v="cellular"/>
    <n v="-1"/>
    <n v="0"/>
    <s v="unknown"/>
    <x v="0"/>
    <d v="2017-08-05T00:00:00"/>
    <s v="Aug"/>
    <s v="Sat"/>
    <x v="364"/>
  </r>
  <r>
    <n v="24054329"/>
    <n v="44"/>
    <s v="management"/>
    <x v="0"/>
    <n v="0"/>
    <n v="0"/>
    <n v="0"/>
    <x v="0"/>
    <n v="374250"/>
    <s v="cellular"/>
    <n v="-1"/>
    <n v="0"/>
    <s v="unknown"/>
    <x v="0"/>
    <d v="2017-08-05T00:00:00"/>
    <s v="Aug"/>
    <s v="Sat"/>
    <x v="264"/>
  </r>
  <r>
    <n v="52377408"/>
    <n v="51"/>
    <s v="blue-collar"/>
    <x v="0"/>
    <n v="0"/>
    <n v="0"/>
    <n v="0"/>
    <x v="1"/>
    <n v="35850"/>
    <s v="cellular"/>
    <n v="-1"/>
    <n v="0"/>
    <s v="unknown"/>
    <x v="0"/>
    <d v="2017-08-05T00:00:00"/>
    <s v="Aug"/>
    <s v="Sat"/>
    <x v="65"/>
  </r>
  <r>
    <n v="12833023"/>
    <n v="46"/>
    <s v="services"/>
    <x v="0"/>
    <n v="0"/>
    <n v="0"/>
    <n v="0"/>
    <x v="3"/>
    <n v="655900"/>
    <s v="cellular"/>
    <n v="-1"/>
    <n v="0"/>
    <s v="unknown"/>
    <x v="0"/>
    <d v="2017-08-05T00:00:00"/>
    <s v="Aug"/>
    <s v="Sat"/>
    <x v="761"/>
  </r>
  <r>
    <n v="64787524"/>
    <n v="60"/>
    <s v="retired"/>
    <x v="0"/>
    <n v="0"/>
    <n v="0"/>
    <n v="0"/>
    <x v="1"/>
    <n v="0"/>
    <s v="cellular"/>
    <n v="-1"/>
    <n v="0"/>
    <s v="unknown"/>
    <x v="0"/>
    <d v="2017-08-05T00:00:00"/>
    <s v="Aug"/>
    <s v="Sat"/>
    <x v="244"/>
  </r>
  <r>
    <n v="65060686"/>
    <n v="46"/>
    <s v="admin"/>
    <x v="0"/>
    <n v="0"/>
    <n v="0"/>
    <n v="0"/>
    <x v="1"/>
    <n v="33200"/>
    <s v="cellular"/>
    <n v="-1"/>
    <n v="0"/>
    <s v="unknown"/>
    <x v="0"/>
    <d v="2017-08-05T00:00:00"/>
    <s v="Aug"/>
    <s v="Sat"/>
    <x v="489"/>
  </r>
  <r>
    <n v="73840178"/>
    <n v="58"/>
    <s v="management"/>
    <x v="0"/>
    <n v="0"/>
    <n v="0"/>
    <n v="0"/>
    <x v="0"/>
    <n v="746100"/>
    <s v="cellular"/>
    <n v="-1"/>
    <n v="0"/>
    <s v="unknown"/>
    <x v="0"/>
    <d v="2017-08-05T00:00:00"/>
    <s v="Aug"/>
    <s v="Sat"/>
    <x v="202"/>
  </r>
  <r>
    <n v="19173289"/>
    <n v="59"/>
    <s v="housemaid"/>
    <x v="0"/>
    <n v="0"/>
    <n v="0"/>
    <n v="0"/>
    <x v="1"/>
    <n v="52000"/>
    <s v="cellular"/>
    <n v="-1"/>
    <n v="0"/>
    <s v="unknown"/>
    <x v="0"/>
    <d v="2017-08-05T00:00:00"/>
    <s v="Aug"/>
    <s v="Sat"/>
    <x v="121"/>
  </r>
  <r>
    <n v="36160096"/>
    <n v="52"/>
    <s v="services"/>
    <x v="0"/>
    <n v="0"/>
    <n v="0"/>
    <n v="0"/>
    <x v="1"/>
    <n v="50000"/>
    <s v="cellular"/>
    <n v="-1"/>
    <n v="0"/>
    <s v="unknown"/>
    <x v="1"/>
    <d v="2017-08-05T00:00:00"/>
    <s v="Aug"/>
    <s v="Sat"/>
    <x v="695"/>
  </r>
  <r>
    <n v="67452079"/>
    <n v="52"/>
    <s v="management"/>
    <x v="2"/>
    <n v="0"/>
    <n v="0"/>
    <n v="0"/>
    <x v="0"/>
    <n v="3200"/>
    <s v="cellular"/>
    <n v="-1"/>
    <n v="0"/>
    <s v="unknown"/>
    <x v="0"/>
    <d v="2017-08-05T00:00:00"/>
    <s v="Aug"/>
    <s v="Sat"/>
    <x v="254"/>
  </r>
  <r>
    <n v="32059467"/>
    <n v="43"/>
    <s v="self-employed"/>
    <x v="1"/>
    <n v="0"/>
    <n v="0"/>
    <n v="0"/>
    <x v="0"/>
    <n v="108450"/>
    <s v="cellular"/>
    <n v="-1"/>
    <n v="0"/>
    <s v="unknown"/>
    <x v="0"/>
    <d v="2017-08-05T00:00:00"/>
    <s v="Aug"/>
    <s v="Sat"/>
    <x v="234"/>
  </r>
  <r>
    <n v="56034549"/>
    <n v="52"/>
    <s v="management"/>
    <x v="0"/>
    <n v="0"/>
    <n v="0"/>
    <n v="0"/>
    <x v="0"/>
    <n v="27350"/>
    <s v="cellular"/>
    <n v="-1"/>
    <n v="0"/>
    <s v="unknown"/>
    <x v="0"/>
    <d v="2017-08-05T00:00:00"/>
    <s v="Aug"/>
    <s v="Sat"/>
    <x v="266"/>
  </r>
  <r>
    <n v="69750170"/>
    <n v="50"/>
    <s v="blue-collar"/>
    <x v="0"/>
    <n v="0"/>
    <n v="0"/>
    <n v="0"/>
    <x v="3"/>
    <n v="30200"/>
    <s v="cellular"/>
    <n v="-1"/>
    <n v="0"/>
    <s v="unknown"/>
    <x v="0"/>
    <d v="2017-08-05T00:00:00"/>
    <s v="Aug"/>
    <s v="Sat"/>
    <x v="188"/>
  </r>
  <r>
    <n v="54060303"/>
    <n v="37"/>
    <s v="technician"/>
    <x v="0"/>
    <n v="0"/>
    <n v="0"/>
    <n v="0"/>
    <x v="1"/>
    <n v="0"/>
    <s v="cellular"/>
    <n v="-1"/>
    <n v="0"/>
    <s v="unknown"/>
    <x v="0"/>
    <d v="2017-08-05T00:00:00"/>
    <s v="Aug"/>
    <s v="Sat"/>
    <x v="397"/>
  </r>
  <r>
    <n v="73882393"/>
    <n v="38"/>
    <s v="technician"/>
    <x v="0"/>
    <n v="0"/>
    <n v="0"/>
    <n v="0"/>
    <x v="0"/>
    <n v="10100"/>
    <s v="cellular"/>
    <n v="-1"/>
    <n v="0"/>
    <s v="unknown"/>
    <x v="1"/>
    <d v="2017-08-05T00:00:00"/>
    <s v="Aug"/>
    <s v="Sat"/>
    <x v="1307"/>
  </r>
  <r>
    <n v="67325462"/>
    <n v="59"/>
    <s v="retired"/>
    <x v="0"/>
    <n v="0"/>
    <n v="1"/>
    <n v="1"/>
    <x v="1"/>
    <n v="51750"/>
    <s v="cellular"/>
    <n v="-1"/>
    <n v="0"/>
    <s v="unknown"/>
    <x v="0"/>
    <d v="2017-08-05T00:00:00"/>
    <s v="Aug"/>
    <s v="Sat"/>
    <x v="495"/>
  </r>
  <r>
    <n v="57476228"/>
    <n v="43"/>
    <s v="technician"/>
    <x v="2"/>
    <n v="0"/>
    <n v="1"/>
    <n v="0"/>
    <x v="1"/>
    <n v="-1800"/>
    <s v="cellular"/>
    <n v="-1"/>
    <n v="0"/>
    <s v="unknown"/>
    <x v="0"/>
    <d v="2017-08-05T00:00:00"/>
    <s v="Aug"/>
    <s v="Sat"/>
    <x v="471"/>
  </r>
  <r>
    <n v="71806578"/>
    <n v="44"/>
    <s v="management"/>
    <x v="0"/>
    <n v="0"/>
    <n v="0"/>
    <n v="0"/>
    <x v="0"/>
    <n v="89400"/>
    <s v="cellular"/>
    <n v="-1"/>
    <n v="0"/>
    <s v="unknown"/>
    <x v="0"/>
    <d v="2017-08-05T00:00:00"/>
    <s v="Aug"/>
    <s v="Sat"/>
    <x v="116"/>
  </r>
  <r>
    <n v="13001286"/>
    <n v="49"/>
    <s v="admin"/>
    <x v="0"/>
    <n v="0"/>
    <n v="0"/>
    <n v="0"/>
    <x v="1"/>
    <n v="112700"/>
    <s v="cellular"/>
    <n v="-1"/>
    <n v="0"/>
    <s v="unknown"/>
    <x v="0"/>
    <d v="2017-08-05T00:00:00"/>
    <s v="Aug"/>
    <s v="Sat"/>
    <x v="265"/>
  </r>
  <r>
    <n v="38220957"/>
    <n v="32"/>
    <s v="entrepreneur"/>
    <x v="0"/>
    <n v="0"/>
    <n v="0"/>
    <n v="0"/>
    <x v="0"/>
    <n v="1400"/>
    <s v="cellular"/>
    <n v="-1"/>
    <n v="0"/>
    <s v="unknown"/>
    <x v="0"/>
    <d v="2017-08-05T00:00:00"/>
    <s v="Aug"/>
    <s v="Sat"/>
    <x v="88"/>
  </r>
  <r>
    <n v="42818808"/>
    <n v="57"/>
    <s v="admin"/>
    <x v="0"/>
    <n v="0"/>
    <n v="0"/>
    <n v="0"/>
    <x v="3"/>
    <n v="14300"/>
    <s v="cellular"/>
    <n v="-1"/>
    <n v="0"/>
    <s v="unknown"/>
    <x v="0"/>
    <d v="2017-08-05T00:00:00"/>
    <s v="Aug"/>
    <s v="Sat"/>
    <x v="283"/>
  </r>
  <r>
    <n v="79032206"/>
    <n v="47"/>
    <s v="admin"/>
    <x v="0"/>
    <n v="0"/>
    <n v="0"/>
    <n v="0"/>
    <x v="1"/>
    <n v="0"/>
    <s v="cellular"/>
    <n v="-1"/>
    <n v="0"/>
    <s v="unknown"/>
    <x v="0"/>
    <d v="2017-08-05T00:00:00"/>
    <s v="Aug"/>
    <s v="Sat"/>
    <x v="166"/>
  </r>
  <r>
    <n v="83734053"/>
    <n v="31"/>
    <s v="management"/>
    <x v="1"/>
    <n v="0"/>
    <n v="1"/>
    <n v="0"/>
    <x v="0"/>
    <n v="7750"/>
    <s v="cellular"/>
    <n v="-1"/>
    <n v="0"/>
    <s v="unknown"/>
    <x v="0"/>
    <d v="2017-08-05T00:00:00"/>
    <s v="Aug"/>
    <s v="Sat"/>
    <x v="217"/>
  </r>
  <r>
    <n v="57487176"/>
    <n v="44"/>
    <s v="management"/>
    <x v="1"/>
    <n v="0"/>
    <n v="0"/>
    <n v="1"/>
    <x v="1"/>
    <n v="21050"/>
    <s v="cellular"/>
    <n v="-1"/>
    <n v="0"/>
    <s v="unknown"/>
    <x v="0"/>
    <d v="2017-08-05T00:00:00"/>
    <s v="Aug"/>
    <s v="Sat"/>
    <x v="602"/>
  </r>
  <r>
    <n v="19195997"/>
    <n v="42"/>
    <s v="technician"/>
    <x v="0"/>
    <n v="0"/>
    <n v="0"/>
    <n v="0"/>
    <x v="0"/>
    <n v="176500"/>
    <s v="cellular"/>
    <n v="-1"/>
    <n v="0"/>
    <s v="unknown"/>
    <x v="0"/>
    <d v="2017-08-05T00:00:00"/>
    <s v="Aug"/>
    <s v="Sat"/>
    <x v="555"/>
  </r>
  <r>
    <n v="51675804"/>
    <n v="30"/>
    <s v="technician"/>
    <x v="0"/>
    <n v="0"/>
    <n v="0"/>
    <n v="1"/>
    <x v="1"/>
    <n v="3300"/>
    <s v="cellular"/>
    <n v="-1"/>
    <n v="0"/>
    <s v="unknown"/>
    <x v="0"/>
    <d v="2017-08-05T00:00:00"/>
    <s v="Aug"/>
    <s v="Sat"/>
    <x v="541"/>
  </r>
  <r>
    <n v="48485618"/>
    <n v="44"/>
    <s v="technician"/>
    <x v="0"/>
    <n v="0"/>
    <n v="0"/>
    <n v="0"/>
    <x v="1"/>
    <n v="142850"/>
    <s v="cellular"/>
    <n v="-1"/>
    <n v="0"/>
    <s v="unknown"/>
    <x v="0"/>
    <d v="2017-08-05T00:00:00"/>
    <s v="Aug"/>
    <s v="Sat"/>
    <x v="76"/>
  </r>
  <r>
    <n v="18855722"/>
    <n v="56"/>
    <s v="retired"/>
    <x v="0"/>
    <n v="0"/>
    <n v="1"/>
    <n v="0"/>
    <x v="1"/>
    <n v="19400"/>
    <s v="cellular"/>
    <n v="-1"/>
    <n v="0"/>
    <s v="unknown"/>
    <x v="0"/>
    <d v="2017-08-05T00:00:00"/>
    <s v="Aug"/>
    <s v="Sat"/>
    <x v="414"/>
  </r>
  <r>
    <n v="75307537"/>
    <n v="51"/>
    <s v="blue-collar"/>
    <x v="0"/>
    <n v="0"/>
    <n v="0"/>
    <n v="0"/>
    <x v="1"/>
    <n v="145900"/>
    <s v="cellular"/>
    <n v="-1"/>
    <n v="0"/>
    <s v="unknown"/>
    <x v="0"/>
    <d v="2017-08-05T00:00:00"/>
    <s v="Aug"/>
    <s v="Sat"/>
    <x v="171"/>
  </r>
  <r>
    <n v="71555585"/>
    <n v="32"/>
    <s v="self-employed"/>
    <x v="0"/>
    <n v="0"/>
    <n v="0"/>
    <n v="0"/>
    <x v="1"/>
    <n v="3350"/>
    <s v="cellular"/>
    <n v="-1"/>
    <n v="0"/>
    <s v="unknown"/>
    <x v="0"/>
    <d v="2017-08-05T00:00:00"/>
    <s v="Aug"/>
    <s v="Sat"/>
    <x v="413"/>
  </r>
  <r>
    <n v="61617453"/>
    <n v="37"/>
    <s v="technician"/>
    <x v="0"/>
    <n v="0"/>
    <n v="0"/>
    <n v="0"/>
    <x v="1"/>
    <n v="297650"/>
    <s v="cellular"/>
    <n v="-1"/>
    <n v="0"/>
    <s v="unknown"/>
    <x v="0"/>
    <d v="2017-08-05T00:00:00"/>
    <s v="Aug"/>
    <s v="Sat"/>
    <x v="1308"/>
  </r>
  <r>
    <n v="50203736"/>
    <n v="47"/>
    <s v="blue-collar"/>
    <x v="0"/>
    <n v="0"/>
    <n v="0"/>
    <n v="0"/>
    <x v="3"/>
    <n v="34950"/>
    <s v="cellular"/>
    <n v="-1"/>
    <n v="0"/>
    <s v="unknown"/>
    <x v="0"/>
    <d v="2017-08-05T00:00:00"/>
    <s v="Aug"/>
    <s v="Sat"/>
    <x v="232"/>
  </r>
  <r>
    <n v="70584935"/>
    <n v="60"/>
    <s v="retired"/>
    <x v="0"/>
    <n v="0"/>
    <n v="0"/>
    <n v="0"/>
    <x v="0"/>
    <n v="88300"/>
    <s v="cellular"/>
    <n v="-1"/>
    <n v="0"/>
    <s v="unknown"/>
    <x v="0"/>
    <d v="2017-08-05T00:00:00"/>
    <s v="Aug"/>
    <s v="Sat"/>
    <x v="375"/>
  </r>
  <r>
    <n v="77097639"/>
    <n v="53"/>
    <s v="blue-collar"/>
    <x v="0"/>
    <n v="0"/>
    <n v="0"/>
    <n v="0"/>
    <x v="2"/>
    <n v="61500"/>
    <s v="cellular"/>
    <n v="-1"/>
    <n v="0"/>
    <s v="unknown"/>
    <x v="0"/>
    <d v="2017-08-05T00:00:00"/>
    <s v="Aug"/>
    <s v="Sat"/>
    <x v="63"/>
  </r>
  <r>
    <n v="10395274"/>
    <n v="55"/>
    <s v="technician"/>
    <x v="0"/>
    <n v="0"/>
    <n v="0"/>
    <n v="1"/>
    <x v="0"/>
    <n v="8450"/>
    <s v="cellular"/>
    <n v="-1"/>
    <n v="0"/>
    <s v="unknown"/>
    <x v="1"/>
    <d v="2017-08-05T00:00:00"/>
    <s v="Aug"/>
    <s v="Sat"/>
    <x v="685"/>
  </r>
  <r>
    <n v="77246765"/>
    <n v="45"/>
    <s v="services"/>
    <x v="0"/>
    <n v="0"/>
    <n v="0"/>
    <n v="0"/>
    <x v="1"/>
    <n v="0"/>
    <s v="cellular"/>
    <n v="-1"/>
    <n v="0"/>
    <s v="unknown"/>
    <x v="0"/>
    <d v="2017-08-05T00:00:00"/>
    <s v="Aug"/>
    <s v="Sat"/>
    <x v="122"/>
  </r>
  <r>
    <n v="20145746"/>
    <n v="49"/>
    <s v="technician"/>
    <x v="0"/>
    <n v="0"/>
    <n v="0"/>
    <n v="0"/>
    <x v="0"/>
    <n v="186300"/>
    <s v="cellular"/>
    <n v="-1"/>
    <n v="0"/>
    <s v="unknown"/>
    <x v="1"/>
    <d v="2017-08-05T00:00:00"/>
    <s v="Aug"/>
    <s v="Sat"/>
    <x v="799"/>
  </r>
  <r>
    <n v="58910708"/>
    <n v="60"/>
    <s v="management"/>
    <x v="0"/>
    <n v="0"/>
    <n v="0"/>
    <n v="1"/>
    <x v="0"/>
    <n v="193800"/>
    <s v="cellular"/>
    <n v="-1"/>
    <n v="0"/>
    <s v="unknown"/>
    <x v="0"/>
    <d v="2017-08-05T00:00:00"/>
    <s v="Aug"/>
    <s v="Sat"/>
    <x v="845"/>
  </r>
  <r>
    <n v="55144423"/>
    <n v="49"/>
    <s v="admin"/>
    <x v="0"/>
    <n v="0"/>
    <n v="0"/>
    <n v="0"/>
    <x v="1"/>
    <n v="19050"/>
    <s v="cellular"/>
    <n v="-1"/>
    <n v="0"/>
    <s v="unknown"/>
    <x v="0"/>
    <d v="2017-08-05T00:00:00"/>
    <s v="Aug"/>
    <s v="Sat"/>
    <x v="246"/>
  </r>
  <r>
    <n v="70354165"/>
    <n v="39"/>
    <s v="management"/>
    <x v="0"/>
    <n v="0"/>
    <n v="0"/>
    <n v="0"/>
    <x v="0"/>
    <n v="651050"/>
    <s v="cellular"/>
    <n v="-1"/>
    <n v="0"/>
    <s v="unknown"/>
    <x v="0"/>
    <d v="2017-08-05T00:00:00"/>
    <s v="Aug"/>
    <s v="Sat"/>
    <x v="365"/>
  </r>
  <r>
    <n v="52531031"/>
    <n v="54"/>
    <s v="technician"/>
    <x v="1"/>
    <n v="0"/>
    <n v="0"/>
    <n v="0"/>
    <x v="1"/>
    <n v="11200"/>
    <s v="cellular"/>
    <n v="-1"/>
    <n v="0"/>
    <s v="unknown"/>
    <x v="0"/>
    <d v="2017-08-05T00:00:00"/>
    <s v="Aug"/>
    <s v="Sat"/>
    <x v="104"/>
  </r>
  <r>
    <n v="77057830"/>
    <n v="34"/>
    <s v="technician"/>
    <x v="0"/>
    <n v="0"/>
    <n v="0"/>
    <n v="0"/>
    <x v="0"/>
    <n v="24100"/>
    <s v="cellular"/>
    <n v="-1"/>
    <n v="0"/>
    <s v="unknown"/>
    <x v="0"/>
    <d v="2017-08-05T00:00:00"/>
    <s v="Aug"/>
    <s v="Sat"/>
    <x v="112"/>
  </r>
  <r>
    <n v="33728555"/>
    <n v="39"/>
    <s v="management"/>
    <x v="0"/>
    <n v="0"/>
    <n v="0"/>
    <n v="0"/>
    <x v="0"/>
    <n v="409750"/>
    <s v="cellular"/>
    <n v="-1"/>
    <n v="0"/>
    <s v="unknown"/>
    <x v="0"/>
    <d v="2017-08-05T00:00:00"/>
    <s v="Aug"/>
    <s v="Sat"/>
    <x v="75"/>
  </r>
  <r>
    <n v="74320610"/>
    <n v="54"/>
    <s v="management"/>
    <x v="0"/>
    <n v="0"/>
    <n v="0"/>
    <n v="0"/>
    <x v="0"/>
    <n v="0"/>
    <s v="cellular"/>
    <n v="-1"/>
    <n v="0"/>
    <s v="unknown"/>
    <x v="0"/>
    <d v="2017-08-05T00:00:00"/>
    <s v="Aug"/>
    <s v="Sat"/>
    <x v="203"/>
  </r>
  <r>
    <n v="46866144"/>
    <n v="53"/>
    <s v="management"/>
    <x v="0"/>
    <n v="0"/>
    <n v="0"/>
    <n v="0"/>
    <x v="0"/>
    <n v="67150"/>
    <s v="cellular"/>
    <n v="-1"/>
    <n v="0"/>
    <s v="unknown"/>
    <x v="0"/>
    <d v="2017-08-05T00:00:00"/>
    <s v="Aug"/>
    <s v="Sat"/>
    <x v="420"/>
  </r>
  <r>
    <n v="78723729"/>
    <n v="51"/>
    <s v="services"/>
    <x v="0"/>
    <n v="0"/>
    <n v="0"/>
    <n v="0"/>
    <x v="1"/>
    <n v="21700"/>
    <s v="cellular"/>
    <n v="-1"/>
    <n v="0"/>
    <s v="unknown"/>
    <x v="0"/>
    <d v="2017-08-05T00:00:00"/>
    <s v="Aug"/>
    <s v="Sat"/>
    <x v="563"/>
  </r>
  <r>
    <n v="22559436"/>
    <n v="58"/>
    <s v="technician"/>
    <x v="0"/>
    <n v="0"/>
    <n v="0"/>
    <n v="0"/>
    <x v="0"/>
    <n v="16600"/>
    <s v="cellular"/>
    <n v="-1"/>
    <n v="0"/>
    <s v="unknown"/>
    <x v="0"/>
    <d v="2017-08-05T00:00:00"/>
    <s v="Aug"/>
    <s v="Sat"/>
    <x v="417"/>
  </r>
  <r>
    <n v="33155931"/>
    <n v="56"/>
    <s v="technician"/>
    <x v="2"/>
    <n v="0"/>
    <n v="1"/>
    <n v="0"/>
    <x v="1"/>
    <n v="7300"/>
    <s v="cellular"/>
    <n v="-1"/>
    <n v="0"/>
    <s v="unknown"/>
    <x v="1"/>
    <d v="2017-08-05T00:00:00"/>
    <s v="Aug"/>
    <s v="Sat"/>
    <x v="793"/>
  </r>
  <r>
    <n v="51125807"/>
    <n v="38"/>
    <s v="management"/>
    <x v="0"/>
    <n v="0"/>
    <n v="0"/>
    <n v="0"/>
    <x v="0"/>
    <n v="47500"/>
    <s v="cellular"/>
    <n v="-1"/>
    <n v="0"/>
    <s v="unknown"/>
    <x v="0"/>
    <d v="2017-08-05T00:00:00"/>
    <s v="Aug"/>
    <s v="Sat"/>
    <x v="326"/>
  </r>
  <r>
    <n v="71164291"/>
    <n v="48"/>
    <s v="technician"/>
    <x v="0"/>
    <n v="0"/>
    <n v="0"/>
    <n v="0"/>
    <x v="1"/>
    <n v="27350"/>
    <s v="cellular"/>
    <n v="-1"/>
    <n v="0"/>
    <s v="unknown"/>
    <x v="0"/>
    <d v="2017-08-05T00:00:00"/>
    <s v="Aug"/>
    <s v="Sat"/>
    <x v="560"/>
  </r>
  <r>
    <n v="62352116"/>
    <n v="30"/>
    <s v="management"/>
    <x v="1"/>
    <n v="0"/>
    <n v="1"/>
    <n v="0"/>
    <x v="0"/>
    <n v="27600"/>
    <s v="cellular"/>
    <n v="-1"/>
    <n v="0"/>
    <s v="unknown"/>
    <x v="0"/>
    <d v="2017-08-05T00:00:00"/>
    <s v="Aug"/>
    <s v="Sat"/>
    <x v="884"/>
  </r>
  <r>
    <n v="86608630"/>
    <n v="35"/>
    <s v="technician"/>
    <x v="0"/>
    <n v="0"/>
    <n v="0"/>
    <n v="0"/>
    <x v="0"/>
    <n v="24450"/>
    <s v="cellular"/>
    <n v="-1"/>
    <n v="0"/>
    <s v="unknown"/>
    <x v="0"/>
    <d v="2017-08-05T00:00:00"/>
    <s v="Aug"/>
    <s v="Sat"/>
    <x v="646"/>
  </r>
  <r>
    <n v="17576176"/>
    <n v="48"/>
    <s v="management"/>
    <x v="0"/>
    <n v="0"/>
    <n v="0"/>
    <n v="1"/>
    <x v="0"/>
    <n v="38500"/>
    <s v="cellular"/>
    <n v="-1"/>
    <n v="0"/>
    <s v="unknown"/>
    <x v="0"/>
    <d v="2017-08-05T00:00:00"/>
    <s v="Aug"/>
    <s v="Sat"/>
    <x v="74"/>
  </r>
  <r>
    <n v="67509683"/>
    <n v="35"/>
    <s v="management"/>
    <x v="2"/>
    <n v="0"/>
    <n v="0"/>
    <n v="1"/>
    <x v="0"/>
    <n v="23650"/>
    <s v="cellular"/>
    <n v="-1"/>
    <n v="0"/>
    <s v="unknown"/>
    <x v="0"/>
    <d v="2017-08-05T00:00:00"/>
    <s v="Aug"/>
    <s v="Sat"/>
    <x v="441"/>
  </r>
  <r>
    <n v="63895212"/>
    <n v="33"/>
    <s v="technician"/>
    <x v="2"/>
    <n v="0"/>
    <n v="0"/>
    <n v="0"/>
    <x v="1"/>
    <n v="24400"/>
    <s v="cellular"/>
    <n v="-1"/>
    <n v="0"/>
    <s v="unknown"/>
    <x v="0"/>
    <d v="2017-08-05T00:00:00"/>
    <s v="Aug"/>
    <s v="Sat"/>
    <x v="66"/>
  </r>
  <r>
    <n v="57282863"/>
    <n v="46"/>
    <s v="technician"/>
    <x v="0"/>
    <n v="0"/>
    <n v="0"/>
    <n v="0"/>
    <x v="1"/>
    <n v="47000"/>
    <s v="cellular"/>
    <n v="-1"/>
    <n v="0"/>
    <s v="unknown"/>
    <x v="1"/>
    <d v="2017-08-05T00:00:00"/>
    <s v="Aug"/>
    <s v="Sat"/>
    <x v="1309"/>
  </r>
  <r>
    <n v="45780040"/>
    <n v="49"/>
    <s v="services"/>
    <x v="0"/>
    <n v="0"/>
    <n v="0"/>
    <n v="0"/>
    <x v="3"/>
    <n v="23400"/>
    <s v="cellular"/>
    <n v="-1"/>
    <n v="0"/>
    <s v="unknown"/>
    <x v="0"/>
    <d v="2017-08-05T00:00:00"/>
    <s v="Aug"/>
    <s v="Sat"/>
    <x v="399"/>
  </r>
  <r>
    <n v="48686370"/>
    <n v="50"/>
    <s v="services"/>
    <x v="0"/>
    <n v="0"/>
    <n v="1"/>
    <n v="0"/>
    <x v="1"/>
    <n v="24300"/>
    <s v="cellular"/>
    <n v="-1"/>
    <n v="0"/>
    <s v="unknown"/>
    <x v="0"/>
    <d v="2017-08-05T00:00:00"/>
    <s v="Aug"/>
    <s v="Sat"/>
    <x v="232"/>
  </r>
  <r>
    <n v="83424790"/>
    <n v="33"/>
    <s v="technician"/>
    <x v="0"/>
    <n v="0"/>
    <n v="0"/>
    <n v="0"/>
    <x v="0"/>
    <n v="136400"/>
    <s v="cellular"/>
    <n v="-1"/>
    <n v="0"/>
    <s v="unknown"/>
    <x v="0"/>
    <d v="2017-08-05T00:00:00"/>
    <s v="Aug"/>
    <s v="Sat"/>
    <x v="489"/>
  </r>
  <r>
    <n v="73957092"/>
    <n v="51"/>
    <s v="management"/>
    <x v="2"/>
    <n v="0"/>
    <n v="0"/>
    <n v="0"/>
    <x v="0"/>
    <n v="51400"/>
    <s v="cellular"/>
    <n v="-1"/>
    <n v="0"/>
    <s v="unknown"/>
    <x v="0"/>
    <d v="2017-08-05T00:00:00"/>
    <s v="Aug"/>
    <s v="Sat"/>
    <x v="103"/>
  </r>
  <r>
    <n v="62832591"/>
    <n v="31"/>
    <s v="management"/>
    <x v="1"/>
    <n v="0"/>
    <n v="0"/>
    <n v="0"/>
    <x v="0"/>
    <n v="68850"/>
    <s v="cellular"/>
    <n v="-1"/>
    <n v="0"/>
    <s v="unknown"/>
    <x v="0"/>
    <d v="2017-08-05T00:00:00"/>
    <s v="Aug"/>
    <s v="Sat"/>
    <x v="417"/>
  </r>
  <r>
    <n v="81408266"/>
    <n v="57"/>
    <s v="retired"/>
    <x v="0"/>
    <n v="0"/>
    <n v="0"/>
    <n v="0"/>
    <x v="3"/>
    <n v="0"/>
    <s v="cellular"/>
    <n v="-1"/>
    <n v="0"/>
    <s v="unknown"/>
    <x v="0"/>
    <d v="2017-08-05T00:00:00"/>
    <s v="Aug"/>
    <s v="Sat"/>
    <x v="433"/>
  </r>
  <r>
    <n v="14449495"/>
    <n v="50"/>
    <s v="services"/>
    <x v="0"/>
    <n v="0"/>
    <n v="0"/>
    <n v="0"/>
    <x v="2"/>
    <n v="1850"/>
    <s v="cellular"/>
    <n v="-1"/>
    <n v="0"/>
    <s v="unknown"/>
    <x v="0"/>
    <d v="2017-08-05T00:00:00"/>
    <s v="Aug"/>
    <s v="Sat"/>
    <x v="602"/>
  </r>
  <r>
    <n v="45010521"/>
    <n v="34"/>
    <s v="technician"/>
    <x v="0"/>
    <n v="0"/>
    <n v="0"/>
    <n v="0"/>
    <x v="0"/>
    <n v="10900"/>
    <s v="cellular"/>
    <n v="-1"/>
    <n v="0"/>
    <s v="unknown"/>
    <x v="0"/>
    <d v="2017-08-05T00:00:00"/>
    <s v="Aug"/>
    <s v="Sat"/>
    <x v="166"/>
  </r>
  <r>
    <n v="71092049"/>
    <n v="53"/>
    <s v="admin"/>
    <x v="0"/>
    <n v="0"/>
    <n v="0"/>
    <n v="0"/>
    <x v="1"/>
    <n v="68650"/>
    <s v="cellular"/>
    <n v="-1"/>
    <n v="0"/>
    <s v="unknown"/>
    <x v="0"/>
    <d v="2017-08-05T00:00:00"/>
    <s v="Aug"/>
    <s v="Sat"/>
    <x v="262"/>
  </r>
  <r>
    <n v="52871699"/>
    <n v="30"/>
    <s v="management"/>
    <x v="1"/>
    <n v="0"/>
    <n v="0"/>
    <n v="0"/>
    <x v="0"/>
    <n v="78550"/>
    <s v="cellular"/>
    <n v="-1"/>
    <n v="0"/>
    <s v="unknown"/>
    <x v="0"/>
    <d v="2017-08-05T00:00:00"/>
    <s v="Aug"/>
    <s v="Sat"/>
    <x v="1310"/>
  </r>
  <r>
    <n v="72619000"/>
    <n v="31"/>
    <s v="self-employed"/>
    <x v="1"/>
    <n v="0"/>
    <n v="0"/>
    <n v="0"/>
    <x v="0"/>
    <n v="4200"/>
    <s v="cellular"/>
    <n v="-1"/>
    <n v="0"/>
    <s v="unknown"/>
    <x v="0"/>
    <d v="2017-08-06T00:00:00"/>
    <s v="Aug"/>
    <s v="Sun"/>
    <x v="263"/>
  </r>
  <r>
    <n v="43135328"/>
    <n v="42"/>
    <s v="management"/>
    <x v="0"/>
    <n v="0"/>
    <n v="0"/>
    <n v="0"/>
    <x v="0"/>
    <n v="11150"/>
    <s v="cellular"/>
    <n v="-1"/>
    <n v="0"/>
    <s v="unknown"/>
    <x v="0"/>
    <d v="2017-08-06T00:00:00"/>
    <s v="Aug"/>
    <s v="Sun"/>
    <x v="3"/>
  </r>
  <r>
    <n v="35202800"/>
    <n v="52"/>
    <s v="management"/>
    <x v="0"/>
    <n v="0"/>
    <n v="0"/>
    <n v="0"/>
    <x v="0"/>
    <n v="24950"/>
    <s v="cellular"/>
    <n v="-1"/>
    <n v="0"/>
    <s v="unknown"/>
    <x v="0"/>
    <d v="2017-08-06T00:00:00"/>
    <s v="Aug"/>
    <s v="Sun"/>
    <x v="615"/>
  </r>
  <r>
    <n v="51747163"/>
    <n v="57"/>
    <s v="retired"/>
    <x v="0"/>
    <n v="0"/>
    <n v="0"/>
    <n v="0"/>
    <x v="1"/>
    <n v="61500"/>
    <s v="cellular"/>
    <n v="-1"/>
    <n v="0"/>
    <s v="unknown"/>
    <x v="0"/>
    <d v="2017-08-06T00:00:00"/>
    <s v="Aug"/>
    <s v="Sun"/>
    <x v="262"/>
  </r>
  <r>
    <n v="57316190"/>
    <n v="31"/>
    <s v="technician"/>
    <x v="0"/>
    <n v="0"/>
    <n v="0"/>
    <n v="0"/>
    <x v="1"/>
    <n v="350"/>
    <s v="telephone"/>
    <n v="-1"/>
    <n v="0"/>
    <s v="unknown"/>
    <x v="0"/>
    <d v="2017-08-06T00:00:00"/>
    <s v="Aug"/>
    <s v="Sun"/>
    <x v="440"/>
  </r>
  <r>
    <n v="20856266"/>
    <n v="56"/>
    <s v="retired"/>
    <x v="0"/>
    <n v="0"/>
    <n v="0"/>
    <n v="1"/>
    <x v="1"/>
    <n v="37650"/>
    <s v="cellular"/>
    <n v="-1"/>
    <n v="0"/>
    <s v="unknown"/>
    <x v="0"/>
    <d v="2017-08-06T00:00:00"/>
    <s v="Aug"/>
    <s v="Sun"/>
    <x v="136"/>
  </r>
  <r>
    <n v="48556392"/>
    <n v="51"/>
    <s v="admin"/>
    <x v="0"/>
    <n v="0"/>
    <n v="0"/>
    <n v="1"/>
    <x v="1"/>
    <n v="-13350"/>
    <s v="cellular"/>
    <n v="-1"/>
    <n v="0"/>
    <s v="unknown"/>
    <x v="0"/>
    <d v="2017-08-06T00:00:00"/>
    <s v="Aug"/>
    <s v="Sun"/>
    <x v="57"/>
  </r>
  <r>
    <n v="27064535"/>
    <n v="36"/>
    <s v="management"/>
    <x v="1"/>
    <n v="0"/>
    <n v="1"/>
    <n v="0"/>
    <x v="0"/>
    <n v="27300"/>
    <s v="cellular"/>
    <n v="-1"/>
    <n v="0"/>
    <s v="unknown"/>
    <x v="0"/>
    <d v="2017-08-06T00:00:00"/>
    <s v="Aug"/>
    <s v="Sun"/>
    <x v="57"/>
  </r>
  <r>
    <n v="38637118"/>
    <n v="44"/>
    <s v="management"/>
    <x v="0"/>
    <n v="0"/>
    <n v="1"/>
    <n v="0"/>
    <x v="0"/>
    <n v="62100"/>
    <s v="cellular"/>
    <n v="-1"/>
    <n v="0"/>
    <s v="unknown"/>
    <x v="0"/>
    <d v="2017-08-06T00:00:00"/>
    <s v="Aug"/>
    <s v="Sun"/>
    <x v="567"/>
  </r>
  <r>
    <n v="82960246"/>
    <n v="56"/>
    <s v="management"/>
    <x v="0"/>
    <n v="0"/>
    <n v="0"/>
    <n v="0"/>
    <x v="0"/>
    <n v="74150"/>
    <s v="cellular"/>
    <n v="-1"/>
    <n v="0"/>
    <s v="unknown"/>
    <x v="0"/>
    <d v="2017-08-06T00:00:00"/>
    <s v="Aug"/>
    <s v="Sun"/>
    <x v="287"/>
  </r>
  <r>
    <n v="75114579"/>
    <n v="44"/>
    <s v="technician"/>
    <x v="0"/>
    <n v="0"/>
    <n v="0"/>
    <n v="0"/>
    <x v="1"/>
    <n v="172200"/>
    <s v="cellular"/>
    <n v="-1"/>
    <n v="0"/>
    <s v="unknown"/>
    <x v="0"/>
    <d v="2017-08-06T00:00:00"/>
    <s v="Aug"/>
    <s v="Sun"/>
    <x v="222"/>
  </r>
  <r>
    <n v="66929463"/>
    <n v="33"/>
    <s v="self-employed"/>
    <x v="0"/>
    <n v="0"/>
    <n v="0"/>
    <n v="0"/>
    <x v="3"/>
    <n v="0"/>
    <s v="cellular"/>
    <n v="-1"/>
    <n v="0"/>
    <s v="unknown"/>
    <x v="0"/>
    <d v="2017-08-06T00:00:00"/>
    <s v="Aug"/>
    <s v="Sun"/>
    <x v="5"/>
  </r>
  <r>
    <n v="45609327"/>
    <n v="57"/>
    <s v="retired"/>
    <x v="2"/>
    <n v="0"/>
    <n v="0"/>
    <n v="0"/>
    <x v="0"/>
    <n v="36700"/>
    <s v="cellular"/>
    <n v="-1"/>
    <n v="0"/>
    <s v="unknown"/>
    <x v="1"/>
    <d v="2017-08-06T00:00:00"/>
    <s v="Aug"/>
    <s v="Sun"/>
    <x v="1311"/>
  </r>
  <r>
    <n v="53139427"/>
    <n v="42"/>
    <s v="technician"/>
    <x v="0"/>
    <n v="1"/>
    <n v="1"/>
    <n v="0"/>
    <x v="1"/>
    <n v="-9850"/>
    <s v="cellular"/>
    <n v="-1"/>
    <n v="0"/>
    <s v="unknown"/>
    <x v="0"/>
    <d v="2017-08-06T00:00:00"/>
    <s v="Aug"/>
    <s v="Sun"/>
    <x v="160"/>
  </r>
  <r>
    <n v="85444223"/>
    <n v="55"/>
    <s v="services"/>
    <x v="0"/>
    <n v="0"/>
    <n v="1"/>
    <n v="1"/>
    <x v="1"/>
    <n v="47650"/>
    <s v="cellular"/>
    <n v="-1"/>
    <n v="0"/>
    <s v="unknown"/>
    <x v="0"/>
    <d v="2017-08-06T00:00:00"/>
    <s v="Aug"/>
    <s v="Sun"/>
    <x v="284"/>
  </r>
  <r>
    <n v="15920075"/>
    <n v="50"/>
    <s v="technician"/>
    <x v="1"/>
    <n v="0"/>
    <n v="0"/>
    <n v="0"/>
    <x v="1"/>
    <n v="16500"/>
    <s v="cellular"/>
    <n v="-1"/>
    <n v="0"/>
    <s v="unknown"/>
    <x v="0"/>
    <d v="2017-08-06T00:00:00"/>
    <s v="Aug"/>
    <s v="Sun"/>
    <x v="138"/>
  </r>
  <r>
    <n v="65982610"/>
    <n v="61"/>
    <s v="retired"/>
    <x v="0"/>
    <n v="0"/>
    <n v="0"/>
    <n v="0"/>
    <x v="1"/>
    <n v="3850"/>
    <s v="cellular"/>
    <n v="-1"/>
    <n v="0"/>
    <s v="unknown"/>
    <x v="1"/>
    <d v="2017-08-06T00:00:00"/>
    <s v="Aug"/>
    <s v="Sun"/>
    <x v="634"/>
  </r>
  <r>
    <n v="38619488"/>
    <n v="50"/>
    <s v="management"/>
    <x v="2"/>
    <n v="0"/>
    <n v="1"/>
    <n v="0"/>
    <x v="0"/>
    <n v="160550"/>
    <s v="cellular"/>
    <n v="-1"/>
    <n v="0"/>
    <s v="unknown"/>
    <x v="0"/>
    <d v="2017-08-06T00:00:00"/>
    <s v="Aug"/>
    <s v="Sun"/>
    <x v="147"/>
  </r>
  <r>
    <n v="66360647"/>
    <n v="42"/>
    <s v="management"/>
    <x v="0"/>
    <n v="0"/>
    <n v="0"/>
    <n v="0"/>
    <x v="0"/>
    <n v="0"/>
    <s v="cellular"/>
    <n v="-1"/>
    <n v="0"/>
    <s v="unknown"/>
    <x v="0"/>
    <d v="2017-08-06T00:00:00"/>
    <s v="Aug"/>
    <s v="Sun"/>
    <x v="80"/>
  </r>
  <r>
    <n v="31164228"/>
    <n v="33"/>
    <s v="unknown"/>
    <x v="0"/>
    <n v="0"/>
    <n v="0"/>
    <n v="0"/>
    <x v="1"/>
    <n v="136350"/>
    <s v="cellular"/>
    <n v="-1"/>
    <n v="0"/>
    <s v="unknown"/>
    <x v="0"/>
    <d v="2017-08-06T00:00:00"/>
    <s v="Aug"/>
    <s v="Sun"/>
    <x v="77"/>
  </r>
  <r>
    <n v="70548895"/>
    <n v="45"/>
    <s v="blue-collar"/>
    <x v="0"/>
    <n v="0"/>
    <n v="0"/>
    <n v="0"/>
    <x v="2"/>
    <n v="155700"/>
    <s v="cellular"/>
    <n v="-1"/>
    <n v="0"/>
    <s v="unknown"/>
    <x v="0"/>
    <d v="2017-08-06T00:00:00"/>
    <s v="Aug"/>
    <s v="Sun"/>
    <x v="492"/>
  </r>
  <r>
    <n v="50576333"/>
    <n v="58"/>
    <s v="services"/>
    <x v="0"/>
    <n v="0"/>
    <n v="0"/>
    <n v="0"/>
    <x v="1"/>
    <n v="34400"/>
    <s v="cellular"/>
    <n v="-1"/>
    <n v="0"/>
    <s v="unknown"/>
    <x v="0"/>
    <d v="2017-08-06T00:00:00"/>
    <s v="Aug"/>
    <s v="Sun"/>
    <x v="345"/>
  </r>
  <r>
    <n v="66938125"/>
    <n v="38"/>
    <s v="technician"/>
    <x v="1"/>
    <n v="0"/>
    <n v="0"/>
    <n v="0"/>
    <x v="0"/>
    <n v="0"/>
    <s v="cellular"/>
    <n v="-1"/>
    <n v="0"/>
    <s v="unknown"/>
    <x v="0"/>
    <d v="2017-08-06T00:00:00"/>
    <s v="Aug"/>
    <s v="Sun"/>
    <x v="151"/>
  </r>
  <r>
    <n v="64309595"/>
    <n v="45"/>
    <s v="admin"/>
    <x v="0"/>
    <n v="0"/>
    <n v="0"/>
    <n v="0"/>
    <x v="1"/>
    <n v="46250"/>
    <s v="cellular"/>
    <n v="-1"/>
    <n v="0"/>
    <s v="unknown"/>
    <x v="1"/>
    <d v="2017-08-06T00:00:00"/>
    <s v="Aug"/>
    <s v="Sun"/>
    <x v="185"/>
  </r>
  <r>
    <n v="22365755"/>
    <n v="32"/>
    <s v="technician"/>
    <x v="1"/>
    <n v="0"/>
    <n v="0"/>
    <n v="1"/>
    <x v="0"/>
    <n v="31600"/>
    <s v="cellular"/>
    <n v="-1"/>
    <n v="0"/>
    <s v="unknown"/>
    <x v="0"/>
    <d v="2017-08-06T00:00:00"/>
    <s v="Aug"/>
    <s v="Sun"/>
    <x v="516"/>
  </r>
  <r>
    <n v="87270161"/>
    <n v="39"/>
    <s v="technician"/>
    <x v="0"/>
    <n v="0"/>
    <n v="0"/>
    <n v="0"/>
    <x v="1"/>
    <n v="0"/>
    <s v="cellular"/>
    <n v="-1"/>
    <n v="0"/>
    <s v="unknown"/>
    <x v="0"/>
    <d v="2017-08-06T00:00:00"/>
    <s v="Aug"/>
    <s v="Sun"/>
    <x v="531"/>
  </r>
  <r>
    <n v="69165026"/>
    <n v="46"/>
    <s v="admin"/>
    <x v="0"/>
    <n v="0"/>
    <n v="0"/>
    <n v="0"/>
    <x v="1"/>
    <n v="2200"/>
    <s v="cellular"/>
    <n v="-1"/>
    <n v="0"/>
    <s v="unknown"/>
    <x v="0"/>
    <d v="2017-08-06T00:00:00"/>
    <s v="Aug"/>
    <s v="Sun"/>
    <x v="270"/>
  </r>
  <r>
    <n v="56729634"/>
    <n v="56"/>
    <s v="retired"/>
    <x v="0"/>
    <n v="0"/>
    <n v="0"/>
    <n v="0"/>
    <x v="1"/>
    <n v="0"/>
    <s v="cellular"/>
    <n v="-1"/>
    <n v="0"/>
    <s v="unknown"/>
    <x v="0"/>
    <d v="2017-08-06T00:00:00"/>
    <s v="Aug"/>
    <s v="Sun"/>
    <x v="344"/>
  </r>
  <r>
    <n v="73676588"/>
    <n v="51"/>
    <s v="self-employed"/>
    <x v="0"/>
    <n v="0"/>
    <n v="0"/>
    <n v="0"/>
    <x v="1"/>
    <n v="58900"/>
    <s v="cellular"/>
    <n v="-1"/>
    <n v="0"/>
    <s v="unknown"/>
    <x v="0"/>
    <d v="2017-08-06T00:00:00"/>
    <s v="Aug"/>
    <s v="Sun"/>
    <x v="442"/>
  </r>
  <r>
    <n v="64591168"/>
    <n v="48"/>
    <s v="technician"/>
    <x v="0"/>
    <n v="0"/>
    <n v="0"/>
    <n v="0"/>
    <x v="1"/>
    <n v="76300"/>
    <s v="cellular"/>
    <n v="-1"/>
    <n v="0"/>
    <s v="unknown"/>
    <x v="0"/>
    <d v="2017-08-06T00:00:00"/>
    <s v="Aug"/>
    <s v="Sun"/>
    <x v="59"/>
  </r>
  <r>
    <n v="61016064"/>
    <n v="39"/>
    <s v="management"/>
    <x v="0"/>
    <n v="0"/>
    <n v="0"/>
    <n v="0"/>
    <x v="0"/>
    <n v="91800"/>
    <s v="cellular"/>
    <n v="-1"/>
    <n v="0"/>
    <s v="unknown"/>
    <x v="1"/>
    <d v="2017-08-06T00:00:00"/>
    <s v="Aug"/>
    <s v="Sun"/>
    <x v="753"/>
  </r>
  <r>
    <n v="67392502"/>
    <n v="50"/>
    <s v="management"/>
    <x v="0"/>
    <n v="0"/>
    <n v="0"/>
    <n v="0"/>
    <x v="0"/>
    <n v="102500"/>
    <s v="cellular"/>
    <n v="-1"/>
    <n v="0"/>
    <s v="unknown"/>
    <x v="0"/>
    <d v="2017-08-06T00:00:00"/>
    <s v="Aug"/>
    <s v="Sun"/>
    <x v="92"/>
  </r>
  <r>
    <n v="69791461"/>
    <n v="46"/>
    <s v="admin"/>
    <x v="0"/>
    <n v="0"/>
    <n v="0"/>
    <n v="0"/>
    <x v="1"/>
    <n v="33000"/>
    <s v="cellular"/>
    <n v="-1"/>
    <n v="0"/>
    <s v="unknown"/>
    <x v="1"/>
    <d v="2017-08-06T00:00:00"/>
    <s v="Aug"/>
    <s v="Sun"/>
    <x v="1169"/>
  </r>
  <r>
    <n v="64647469"/>
    <n v="57"/>
    <s v="services"/>
    <x v="0"/>
    <n v="0"/>
    <n v="0"/>
    <n v="0"/>
    <x v="3"/>
    <n v="2650"/>
    <s v="cellular"/>
    <n v="-1"/>
    <n v="0"/>
    <s v="unknown"/>
    <x v="0"/>
    <d v="2017-08-06T00:00:00"/>
    <s v="Aug"/>
    <s v="Sun"/>
    <x v="154"/>
  </r>
  <r>
    <n v="59306962"/>
    <n v="43"/>
    <s v="self-employed"/>
    <x v="0"/>
    <n v="0"/>
    <n v="1"/>
    <n v="0"/>
    <x v="1"/>
    <n v="285200"/>
    <s v="cellular"/>
    <n v="-1"/>
    <n v="0"/>
    <s v="unknown"/>
    <x v="0"/>
    <d v="2017-08-06T00:00:00"/>
    <s v="Aug"/>
    <s v="Sun"/>
    <x v="5"/>
  </r>
  <r>
    <n v="86093870"/>
    <n v="53"/>
    <s v="management"/>
    <x v="2"/>
    <n v="0"/>
    <n v="0"/>
    <n v="0"/>
    <x v="0"/>
    <n v="13450"/>
    <s v="cellular"/>
    <n v="-1"/>
    <n v="0"/>
    <s v="unknown"/>
    <x v="0"/>
    <d v="2017-08-06T00:00:00"/>
    <s v="Aug"/>
    <s v="Sun"/>
    <x v="369"/>
  </r>
  <r>
    <n v="76960053"/>
    <n v="43"/>
    <s v="management"/>
    <x v="0"/>
    <n v="0"/>
    <n v="0"/>
    <n v="0"/>
    <x v="0"/>
    <n v="6800"/>
    <s v="cellular"/>
    <n v="-1"/>
    <n v="0"/>
    <s v="unknown"/>
    <x v="0"/>
    <d v="2017-08-06T00:00:00"/>
    <s v="Aug"/>
    <s v="Sun"/>
    <x v="89"/>
  </r>
  <r>
    <n v="32419717"/>
    <n v="48"/>
    <s v="technician"/>
    <x v="0"/>
    <n v="0"/>
    <n v="0"/>
    <n v="0"/>
    <x v="1"/>
    <n v="351000"/>
    <s v="cellular"/>
    <n v="-1"/>
    <n v="0"/>
    <s v="unknown"/>
    <x v="0"/>
    <d v="2017-08-06T00:00:00"/>
    <s v="Aug"/>
    <s v="Sun"/>
    <x v="414"/>
  </r>
  <r>
    <n v="32940959"/>
    <n v="49"/>
    <s v="management"/>
    <x v="2"/>
    <n v="0"/>
    <n v="0"/>
    <n v="0"/>
    <x v="0"/>
    <n v="8900"/>
    <s v="cellular"/>
    <n v="-1"/>
    <n v="0"/>
    <s v="unknown"/>
    <x v="0"/>
    <d v="2017-08-06T00:00:00"/>
    <s v="Aug"/>
    <s v="Sun"/>
    <x v="14"/>
  </r>
  <r>
    <n v="89112465"/>
    <n v="41"/>
    <s v="technician"/>
    <x v="0"/>
    <n v="0"/>
    <n v="0"/>
    <n v="0"/>
    <x v="1"/>
    <n v="171600"/>
    <s v="cellular"/>
    <n v="-1"/>
    <n v="0"/>
    <s v="unknown"/>
    <x v="0"/>
    <d v="2017-08-06T00:00:00"/>
    <s v="Aug"/>
    <s v="Sun"/>
    <x v="310"/>
  </r>
  <r>
    <n v="57111837"/>
    <n v="51"/>
    <s v="blue-collar"/>
    <x v="0"/>
    <n v="0"/>
    <n v="1"/>
    <n v="0"/>
    <x v="1"/>
    <n v="9350"/>
    <s v="cellular"/>
    <n v="-1"/>
    <n v="0"/>
    <s v="unknown"/>
    <x v="0"/>
    <d v="2017-08-06T00:00:00"/>
    <s v="Aug"/>
    <s v="Sun"/>
    <x v="123"/>
  </r>
  <r>
    <n v="17940001"/>
    <n v="30"/>
    <s v="self-employed"/>
    <x v="1"/>
    <n v="0"/>
    <n v="0"/>
    <n v="0"/>
    <x v="0"/>
    <n v="74750"/>
    <s v="cellular"/>
    <n v="-1"/>
    <n v="0"/>
    <s v="unknown"/>
    <x v="0"/>
    <d v="2017-08-06T00:00:00"/>
    <s v="Aug"/>
    <s v="Sun"/>
    <x v="1245"/>
  </r>
  <r>
    <n v="17806064"/>
    <n v="34"/>
    <s v="management"/>
    <x v="1"/>
    <n v="0"/>
    <n v="0"/>
    <n v="0"/>
    <x v="0"/>
    <n v="34050"/>
    <s v="cellular"/>
    <n v="-1"/>
    <n v="0"/>
    <s v="unknown"/>
    <x v="1"/>
    <d v="2017-08-06T00:00:00"/>
    <s v="Aug"/>
    <s v="Sun"/>
    <x v="997"/>
  </r>
  <r>
    <n v="46233385"/>
    <n v="59"/>
    <s v="retired"/>
    <x v="0"/>
    <n v="0"/>
    <n v="0"/>
    <n v="0"/>
    <x v="1"/>
    <n v="0"/>
    <s v="cellular"/>
    <n v="-1"/>
    <n v="0"/>
    <s v="unknown"/>
    <x v="0"/>
    <d v="2017-08-06T00:00:00"/>
    <s v="Aug"/>
    <s v="Sun"/>
    <x v="313"/>
  </r>
  <r>
    <n v="59545538"/>
    <n v="38"/>
    <s v="management"/>
    <x v="0"/>
    <n v="0"/>
    <n v="0"/>
    <n v="0"/>
    <x v="0"/>
    <n v="9200"/>
    <s v="cellular"/>
    <n v="-1"/>
    <n v="0"/>
    <s v="unknown"/>
    <x v="0"/>
    <d v="2017-08-06T00:00:00"/>
    <s v="Aug"/>
    <s v="Sun"/>
    <x v="164"/>
  </r>
  <r>
    <n v="33529234"/>
    <n v="32"/>
    <s v="technician"/>
    <x v="0"/>
    <n v="0"/>
    <n v="0"/>
    <n v="0"/>
    <x v="1"/>
    <n v="0"/>
    <s v="cellular"/>
    <n v="-1"/>
    <n v="0"/>
    <s v="unknown"/>
    <x v="0"/>
    <d v="2017-08-06T00:00:00"/>
    <s v="Aug"/>
    <s v="Sun"/>
    <x v="456"/>
  </r>
  <r>
    <n v="55073066"/>
    <n v="46"/>
    <s v="blue-collar"/>
    <x v="0"/>
    <n v="0"/>
    <n v="1"/>
    <n v="1"/>
    <x v="1"/>
    <n v="19900"/>
    <s v="cellular"/>
    <n v="-1"/>
    <n v="0"/>
    <s v="unknown"/>
    <x v="0"/>
    <d v="2017-08-06T00:00:00"/>
    <s v="Aug"/>
    <s v="Sun"/>
    <x v="293"/>
  </r>
  <r>
    <n v="22481183"/>
    <n v="54"/>
    <s v="housemaid"/>
    <x v="0"/>
    <n v="0"/>
    <n v="0"/>
    <n v="0"/>
    <x v="2"/>
    <n v="0"/>
    <s v="cellular"/>
    <n v="-1"/>
    <n v="0"/>
    <s v="unknown"/>
    <x v="0"/>
    <d v="2017-08-06T00:00:00"/>
    <s v="Aug"/>
    <s v="Sun"/>
    <x v="350"/>
  </r>
  <r>
    <n v="67210677"/>
    <n v="48"/>
    <s v="management"/>
    <x v="0"/>
    <n v="0"/>
    <n v="0"/>
    <n v="0"/>
    <x v="0"/>
    <n v="188300"/>
    <s v="cellular"/>
    <n v="-1"/>
    <n v="0"/>
    <s v="unknown"/>
    <x v="0"/>
    <d v="2017-08-06T00:00:00"/>
    <s v="Aug"/>
    <s v="Sun"/>
    <x v="334"/>
  </r>
  <r>
    <n v="53478545"/>
    <n v="54"/>
    <s v="management"/>
    <x v="2"/>
    <n v="0"/>
    <n v="0"/>
    <n v="0"/>
    <x v="0"/>
    <n v="39350"/>
    <s v="cellular"/>
    <n v="-1"/>
    <n v="0"/>
    <s v="unknown"/>
    <x v="0"/>
    <d v="2017-08-06T00:00:00"/>
    <s v="Aug"/>
    <s v="Sun"/>
    <x v="107"/>
  </r>
  <r>
    <n v="18934597"/>
    <n v="30"/>
    <s v="blue-collar"/>
    <x v="1"/>
    <n v="0"/>
    <n v="0"/>
    <n v="0"/>
    <x v="1"/>
    <n v="237450"/>
    <s v="cellular"/>
    <n v="-1"/>
    <n v="0"/>
    <s v="unknown"/>
    <x v="0"/>
    <d v="2017-08-06T00:00:00"/>
    <s v="Aug"/>
    <s v="Sun"/>
    <x v="126"/>
  </r>
  <r>
    <n v="52312310"/>
    <n v="36"/>
    <s v="management"/>
    <x v="0"/>
    <n v="0"/>
    <n v="0"/>
    <n v="0"/>
    <x v="0"/>
    <n v="8150"/>
    <s v="cellular"/>
    <n v="-1"/>
    <n v="0"/>
    <s v="unknown"/>
    <x v="0"/>
    <d v="2017-08-06T00:00:00"/>
    <s v="Aug"/>
    <s v="Sun"/>
    <x v="193"/>
  </r>
  <r>
    <n v="11621868"/>
    <n v="43"/>
    <s v="management"/>
    <x v="1"/>
    <n v="0"/>
    <n v="0"/>
    <n v="0"/>
    <x v="0"/>
    <n v="65200"/>
    <s v="cellular"/>
    <n v="-1"/>
    <n v="0"/>
    <s v="unknown"/>
    <x v="1"/>
    <d v="2017-08-06T00:00:00"/>
    <s v="Aug"/>
    <s v="Sun"/>
    <x v="378"/>
  </r>
  <r>
    <n v="14295880"/>
    <n v="33"/>
    <s v="housemaid"/>
    <x v="0"/>
    <n v="0"/>
    <n v="0"/>
    <n v="0"/>
    <x v="3"/>
    <n v="29000"/>
    <s v="cellular"/>
    <n v="-1"/>
    <n v="0"/>
    <s v="unknown"/>
    <x v="0"/>
    <d v="2017-08-06T00:00:00"/>
    <s v="Aug"/>
    <s v="Sun"/>
    <x v="358"/>
  </r>
  <r>
    <n v="38322563"/>
    <n v="34"/>
    <s v="services"/>
    <x v="0"/>
    <n v="0"/>
    <n v="0"/>
    <n v="0"/>
    <x v="1"/>
    <n v="147800"/>
    <s v="cellular"/>
    <n v="-1"/>
    <n v="0"/>
    <s v="unknown"/>
    <x v="1"/>
    <d v="2017-08-06T00:00:00"/>
    <s v="Aug"/>
    <s v="Sun"/>
    <x v="1120"/>
  </r>
  <r>
    <n v="32559684"/>
    <n v="42"/>
    <s v="management"/>
    <x v="0"/>
    <n v="0"/>
    <n v="1"/>
    <n v="0"/>
    <x v="0"/>
    <n v="185900"/>
    <s v="cellular"/>
    <n v="-1"/>
    <n v="0"/>
    <s v="unknown"/>
    <x v="0"/>
    <d v="2017-08-06T00:00:00"/>
    <s v="Aug"/>
    <s v="Sun"/>
    <x v="8"/>
  </r>
  <r>
    <n v="58533091"/>
    <n v="33"/>
    <s v="management"/>
    <x v="1"/>
    <n v="0"/>
    <n v="0"/>
    <n v="0"/>
    <x v="1"/>
    <n v="145750"/>
    <s v="cellular"/>
    <n v="-1"/>
    <n v="0"/>
    <s v="unknown"/>
    <x v="0"/>
    <d v="2017-08-06T00:00:00"/>
    <s v="Aug"/>
    <s v="Sun"/>
    <x v="268"/>
  </r>
  <r>
    <n v="73575059"/>
    <n v="40"/>
    <s v="management"/>
    <x v="0"/>
    <n v="0"/>
    <n v="0"/>
    <n v="0"/>
    <x v="0"/>
    <n v="190600"/>
    <s v="cellular"/>
    <n v="-1"/>
    <n v="0"/>
    <s v="unknown"/>
    <x v="0"/>
    <d v="2017-08-06T00:00:00"/>
    <s v="Aug"/>
    <s v="Sun"/>
    <x v="201"/>
  </r>
  <r>
    <n v="85439342"/>
    <n v="49"/>
    <s v="blue-collar"/>
    <x v="0"/>
    <n v="0"/>
    <n v="1"/>
    <n v="0"/>
    <x v="1"/>
    <n v="36950"/>
    <s v="cellular"/>
    <n v="-1"/>
    <n v="0"/>
    <s v="unknown"/>
    <x v="0"/>
    <d v="2017-08-06T00:00:00"/>
    <s v="Aug"/>
    <s v="Sun"/>
    <x v="98"/>
  </r>
  <r>
    <n v="78471223"/>
    <n v="51"/>
    <s v="services"/>
    <x v="0"/>
    <n v="0"/>
    <n v="0"/>
    <n v="1"/>
    <x v="1"/>
    <n v="6100"/>
    <s v="cellular"/>
    <n v="-1"/>
    <n v="0"/>
    <s v="unknown"/>
    <x v="0"/>
    <d v="2017-08-06T00:00:00"/>
    <s v="Aug"/>
    <s v="Sun"/>
    <x v="1312"/>
  </r>
  <r>
    <n v="80261757"/>
    <n v="35"/>
    <s v="management"/>
    <x v="2"/>
    <n v="0"/>
    <n v="0"/>
    <n v="0"/>
    <x v="0"/>
    <n v="7300"/>
    <s v="cellular"/>
    <n v="-1"/>
    <n v="0"/>
    <s v="unknown"/>
    <x v="1"/>
    <d v="2017-08-06T00:00:00"/>
    <s v="Aug"/>
    <s v="Sun"/>
    <x v="1188"/>
  </r>
  <r>
    <n v="52070440"/>
    <n v="44"/>
    <s v="management"/>
    <x v="0"/>
    <n v="0"/>
    <n v="0"/>
    <n v="0"/>
    <x v="0"/>
    <n v="92900"/>
    <s v="cellular"/>
    <n v="-1"/>
    <n v="0"/>
    <s v="unknown"/>
    <x v="0"/>
    <d v="2017-08-06T00:00:00"/>
    <s v="Aug"/>
    <s v="Sun"/>
    <x v="344"/>
  </r>
  <r>
    <n v="69453789"/>
    <n v="36"/>
    <s v="management"/>
    <x v="2"/>
    <n v="1"/>
    <n v="0"/>
    <n v="0"/>
    <x v="0"/>
    <n v="1800"/>
    <s v="cellular"/>
    <n v="-1"/>
    <n v="0"/>
    <s v="unknown"/>
    <x v="1"/>
    <d v="2017-08-06T00:00:00"/>
    <s v="Aug"/>
    <s v="Sun"/>
    <x v="644"/>
  </r>
  <r>
    <n v="17608146"/>
    <n v="50"/>
    <s v="blue-collar"/>
    <x v="0"/>
    <n v="0"/>
    <n v="1"/>
    <n v="0"/>
    <x v="1"/>
    <n v="30800"/>
    <s v="cellular"/>
    <n v="-1"/>
    <n v="0"/>
    <s v="unknown"/>
    <x v="0"/>
    <d v="2017-08-06T00:00:00"/>
    <s v="Aug"/>
    <s v="Sun"/>
    <x v="242"/>
  </r>
  <r>
    <n v="19311431"/>
    <n v="60"/>
    <s v="retired"/>
    <x v="0"/>
    <n v="0"/>
    <n v="0"/>
    <n v="0"/>
    <x v="1"/>
    <n v="57250"/>
    <s v="cellular"/>
    <n v="-1"/>
    <n v="0"/>
    <s v="unknown"/>
    <x v="0"/>
    <d v="2017-08-06T00:00:00"/>
    <s v="Aug"/>
    <s v="Sun"/>
    <x v="134"/>
  </r>
  <r>
    <n v="46503470"/>
    <n v="50"/>
    <s v="management"/>
    <x v="2"/>
    <n v="0"/>
    <n v="0"/>
    <n v="0"/>
    <x v="1"/>
    <n v="26750"/>
    <s v="cellular"/>
    <n v="-1"/>
    <n v="0"/>
    <s v="unknown"/>
    <x v="0"/>
    <d v="2017-08-06T00:00:00"/>
    <s v="Aug"/>
    <s v="Sun"/>
    <x v="161"/>
  </r>
  <r>
    <n v="62393984"/>
    <n v="31"/>
    <s v="technician"/>
    <x v="0"/>
    <n v="0"/>
    <n v="0"/>
    <n v="0"/>
    <x v="0"/>
    <n v="16900"/>
    <s v="cellular"/>
    <n v="-1"/>
    <n v="0"/>
    <s v="unknown"/>
    <x v="0"/>
    <d v="2017-08-06T00:00:00"/>
    <s v="Aug"/>
    <s v="Sun"/>
    <x v="377"/>
  </r>
  <r>
    <n v="14308543"/>
    <n v="56"/>
    <s v="services"/>
    <x v="0"/>
    <n v="1"/>
    <n v="0"/>
    <n v="0"/>
    <x v="1"/>
    <n v="-400"/>
    <s v="cellular"/>
    <n v="-1"/>
    <n v="0"/>
    <s v="unknown"/>
    <x v="0"/>
    <d v="2017-08-06T00:00:00"/>
    <s v="Aug"/>
    <s v="Sun"/>
    <x v="70"/>
  </r>
  <r>
    <n v="24940568"/>
    <n v="41"/>
    <s v="technician"/>
    <x v="0"/>
    <n v="0"/>
    <n v="0"/>
    <n v="0"/>
    <x v="0"/>
    <n v="34000"/>
    <s v="cellular"/>
    <n v="-1"/>
    <n v="0"/>
    <s v="unknown"/>
    <x v="0"/>
    <d v="2017-08-06T00:00:00"/>
    <s v="Aug"/>
    <s v="Sun"/>
    <x v="337"/>
  </r>
  <r>
    <n v="47419975"/>
    <n v="39"/>
    <s v="housemaid"/>
    <x v="0"/>
    <n v="0"/>
    <n v="0"/>
    <n v="0"/>
    <x v="0"/>
    <n v="4700"/>
    <s v="cellular"/>
    <n v="-1"/>
    <n v="0"/>
    <s v="unknown"/>
    <x v="0"/>
    <d v="2017-08-06T00:00:00"/>
    <s v="Aug"/>
    <s v="Sun"/>
    <x v="24"/>
  </r>
  <r>
    <n v="61354320"/>
    <n v="49"/>
    <s v="blue-collar"/>
    <x v="0"/>
    <n v="0"/>
    <n v="0"/>
    <n v="0"/>
    <x v="1"/>
    <n v="-2100"/>
    <s v="cellular"/>
    <n v="-1"/>
    <n v="0"/>
    <s v="unknown"/>
    <x v="0"/>
    <d v="2017-08-06T00:00:00"/>
    <s v="Aug"/>
    <s v="Sun"/>
    <x v="986"/>
  </r>
  <r>
    <n v="11161540"/>
    <n v="34"/>
    <s v="management"/>
    <x v="0"/>
    <n v="0"/>
    <n v="0"/>
    <n v="0"/>
    <x v="0"/>
    <n v="0"/>
    <s v="cellular"/>
    <n v="-1"/>
    <n v="0"/>
    <s v="unknown"/>
    <x v="0"/>
    <d v="2017-08-06T00:00:00"/>
    <s v="Aug"/>
    <s v="Sun"/>
    <x v="5"/>
  </r>
  <r>
    <n v="61600684"/>
    <n v="41"/>
    <s v="management"/>
    <x v="0"/>
    <n v="0"/>
    <n v="0"/>
    <n v="1"/>
    <x v="0"/>
    <n v="5150"/>
    <s v="cellular"/>
    <n v="-1"/>
    <n v="0"/>
    <s v="unknown"/>
    <x v="0"/>
    <d v="2017-08-06T00:00:00"/>
    <s v="Aug"/>
    <s v="Sun"/>
    <x v="115"/>
  </r>
  <r>
    <n v="37138768"/>
    <n v="45"/>
    <s v="management"/>
    <x v="2"/>
    <n v="0"/>
    <n v="0"/>
    <n v="0"/>
    <x v="0"/>
    <n v="50"/>
    <s v="cellular"/>
    <n v="-1"/>
    <n v="0"/>
    <s v="unknown"/>
    <x v="1"/>
    <d v="2017-08-06T00:00:00"/>
    <s v="Aug"/>
    <s v="Sun"/>
    <x v="614"/>
  </r>
  <r>
    <n v="28604189"/>
    <n v="46"/>
    <s v="management"/>
    <x v="0"/>
    <n v="0"/>
    <n v="0"/>
    <n v="0"/>
    <x v="0"/>
    <n v="38250"/>
    <s v="cellular"/>
    <n v="-1"/>
    <n v="0"/>
    <s v="unknown"/>
    <x v="0"/>
    <d v="2017-08-06T00:00:00"/>
    <s v="Aug"/>
    <s v="Sun"/>
    <x v="13"/>
  </r>
  <r>
    <n v="22301993"/>
    <n v="35"/>
    <s v="technician"/>
    <x v="0"/>
    <n v="0"/>
    <n v="0"/>
    <n v="0"/>
    <x v="0"/>
    <n v="5900"/>
    <s v="cellular"/>
    <n v="-1"/>
    <n v="0"/>
    <s v="unknown"/>
    <x v="0"/>
    <d v="2017-08-06T00:00:00"/>
    <s v="Aug"/>
    <s v="Sun"/>
    <x v="359"/>
  </r>
  <r>
    <n v="30276570"/>
    <n v="37"/>
    <s v="technician"/>
    <x v="2"/>
    <n v="0"/>
    <n v="0"/>
    <n v="0"/>
    <x v="1"/>
    <n v="248250"/>
    <s v="cellular"/>
    <n v="-1"/>
    <n v="0"/>
    <s v="unknown"/>
    <x v="0"/>
    <d v="2017-08-06T00:00:00"/>
    <s v="Aug"/>
    <s v="Sun"/>
    <x v="10"/>
  </r>
  <r>
    <n v="62246888"/>
    <n v="37"/>
    <s v="housemaid"/>
    <x v="0"/>
    <n v="0"/>
    <n v="0"/>
    <n v="0"/>
    <x v="1"/>
    <n v="93150"/>
    <s v="cellular"/>
    <n v="-1"/>
    <n v="0"/>
    <s v="unknown"/>
    <x v="0"/>
    <d v="2017-08-06T00:00:00"/>
    <s v="Aug"/>
    <s v="Sun"/>
    <x v="286"/>
  </r>
  <r>
    <n v="60950182"/>
    <n v="37"/>
    <s v="management"/>
    <x v="0"/>
    <n v="0"/>
    <n v="0"/>
    <n v="0"/>
    <x v="0"/>
    <n v="19600"/>
    <s v="cellular"/>
    <n v="-1"/>
    <n v="0"/>
    <s v="unknown"/>
    <x v="0"/>
    <d v="2017-08-06T00:00:00"/>
    <s v="Aug"/>
    <s v="Sun"/>
    <x v="615"/>
  </r>
  <r>
    <n v="75832948"/>
    <n v="45"/>
    <s v="management"/>
    <x v="1"/>
    <n v="0"/>
    <n v="0"/>
    <n v="1"/>
    <x v="1"/>
    <n v="7100"/>
    <s v="cellular"/>
    <n v="-1"/>
    <n v="0"/>
    <s v="unknown"/>
    <x v="0"/>
    <d v="2017-08-06T00:00:00"/>
    <s v="Aug"/>
    <s v="Sun"/>
    <x v="143"/>
  </r>
  <r>
    <n v="62300185"/>
    <n v="43"/>
    <s v="self-employed"/>
    <x v="0"/>
    <n v="1"/>
    <n v="0"/>
    <n v="0"/>
    <x v="3"/>
    <n v="19250"/>
    <s v="cellular"/>
    <n v="-1"/>
    <n v="0"/>
    <s v="unknown"/>
    <x v="0"/>
    <d v="2017-08-06T00:00:00"/>
    <s v="Aug"/>
    <s v="Sun"/>
    <x v="479"/>
  </r>
  <r>
    <n v="17350731"/>
    <n v="44"/>
    <s v="self-employed"/>
    <x v="0"/>
    <n v="0"/>
    <n v="0"/>
    <n v="0"/>
    <x v="1"/>
    <n v="15650"/>
    <s v="cellular"/>
    <n v="-1"/>
    <n v="0"/>
    <s v="unknown"/>
    <x v="0"/>
    <d v="2017-08-06T00:00:00"/>
    <s v="Aug"/>
    <s v="Sun"/>
    <x v="219"/>
  </r>
  <r>
    <n v="51403830"/>
    <n v="45"/>
    <s v="blue-collar"/>
    <x v="0"/>
    <n v="0"/>
    <n v="0"/>
    <n v="0"/>
    <x v="3"/>
    <n v="121650"/>
    <s v="cellular"/>
    <n v="-1"/>
    <n v="0"/>
    <s v="unknown"/>
    <x v="0"/>
    <d v="2017-08-06T00:00:00"/>
    <s v="Aug"/>
    <s v="Sun"/>
    <x v="199"/>
  </r>
  <r>
    <n v="53084593"/>
    <n v="50"/>
    <s v="technician"/>
    <x v="0"/>
    <n v="0"/>
    <n v="0"/>
    <n v="0"/>
    <x v="1"/>
    <n v="70600"/>
    <s v="cellular"/>
    <n v="-1"/>
    <n v="0"/>
    <s v="unknown"/>
    <x v="0"/>
    <d v="2017-08-06T00:00:00"/>
    <s v="Aug"/>
    <s v="Sun"/>
    <x v="175"/>
  </r>
  <r>
    <n v="55443823"/>
    <n v="59"/>
    <s v="housemaid"/>
    <x v="0"/>
    <n v="0"/>
    <n v="0"/>
    <n v="0"/>
    <x v="3"/>
    <n v="4800"/>
    <s v="cellular"/>
    <n v="-1"/>
    <n v="0"/>
    <s v="unknown"/>
    <x v="0"/>
    <d v="2017-08-06T00:00:00"/>
    <s v="Aug"/>
    <s v="Sun"/>
    <x v="259"/>
  </r>
  <r>
    <n v="43366360"/>
    <n v="52"/>
    <s v="blue-collar"/>
    <x v="0"/>
    <n v="0"/>
    <n v="1"/>
    <n v="0"/>
    <x v="3"/>
    <n v="68200"/>
    <s v="cellular"/>
    <n v="-1"/>
    <n v="0"/>
    <s v="unknown"/>
    <x v="0"/>
    <d v="2017-08-06T00:00:00"/>
    <s v="Aug"/>
    <s v="Sun"/>
    <x v="21"/>
  </r>
  <r>
    <n v="54392162"/>
    <n v="47"/>
    <s v="unknown"/>
    <x v="0"/>
    <n v="0"/>
    <n v="0"/>
    <n v="0"/>
    <x v="2"/>
    <n v="13500"/>
    <s v="cellular"/>
    <n v="-1"/>
    <n v="0"/>
    <s v="unknown"/>
    <x v="0"/>
    <d v="2017-08-06T00:00:00"/>
    <s v="Aug"/>
    <s v="Sun"/>
    <x v="450"/>
  </r>
  <r>
    <n v="38838370"/>
    <n v="39"/>
    <s v="management"/>
    <x v="2"/>
    <n v="0"/>
    <n v="1"/>
    <n v="1"/>
    <x v="0"/>
    <n v="299400"/>
    <s v="cellular"/>
    <n v="-1"/>
    <n v="0"/>
    <s v="unknown"/>
    <x v="0"/>
    <d v="2017-08-06T00:00:00"/>
    <s v="Aug"/>
    <s v="Sun"/>
    <x v="30"/>
  </r>
  <r>
    <n v="55030712"/>
    <n v="47"/>
    <s v="technician"/>
    <x v="0"/>
    <n v="0"/>
    <n v="0"/>
    <n v="0"/>
    <x v="1"/>
    <n v="124000"/>
    <s v="cellular"/>
    <n v="-1"/>
    <n v="0"/>
    <s v="unknown"/>
    <x v="1"/>
    <d v="2017-08-06T00:00:00"/>
    <s v="Aug"/>
    <s v="Sun"/>
    <x v="960"/>
  </r>
  <r>
    <n v="59010873"/>
    <n v="42"/>
    <s v="management"/>
    <x v="0"/>
    <n v="0"/>
    <n v="0"/>
    <n v="0"/>
    <x v="0"/>
    <n v="1239000"/>
    <s v="cellular"/>
    <n v="-1"/>
    <n v="0"/>
    <s v="unknown"/>
    <x v="0"/>
    <d v="2017-08-06T00:00:00"/>
    <s v="Aug"/>
    <s v="Sun"/>
    <x v="377"/>
  </r>
  <r>
    <n v="12468569"/>
    <n v="57"/>
    <s v="technician"/>
    <x v="0"/>
    <n v="0"/>
    <n v="0"/>
    <n v="0"/>
    <x v="1"/>
    <n v="1450"/>
    <s v="cellular"/>
    <n v="-1"/>
    <n v="0"/>
    <s v="unknown"/>
    <x v="0"/>
    <d v="2017-08-06T00:00:00"/>
    <s v="Aug"/>
    <s v="Sun"/>
    <x v="481"/>
  </r>
  <r>
    <n v="60311296"/>
    <n v="55"/>
    <s v="retired"/>
    <x v="0"/>
    <n v="0"/>
    <n v="0"/>
    <n v="1"/>
    <x v="3"/>
    <n v="31400"/>
    <s v="cellular"/>
    <n v="-1"/>
    <n v="0"/>
    <s v="unknown"/>
    <x v="0"/>
    <d v="2017-08-06T00:00:00"/>
    <s v="Aug"/>
    <s v="Sun"/>
    <x v="121"/>
  </r>
  <r>
    <n v="85419328"/>
    <n v="30"/>
    <s v="management"/>
    <x v="1"/>
    <n v="0"/>
    <n v="0"/>
    <n v="0"/>
    <x v="0"/>
    <n v="143800"/>
    <s v="cellular"/>
    <n v="-1"/>
    <n v="0"/>
    <s v="unknown"/>
    <x v="0"/>
    <d v="2017-08-06T00:00:00"/>
    <s v="Aug"/>
    <s v="Sun"/>
    <x v="516"/>
  </r>
  <r>
    <n v="62456027"/>
    <n v="42"/>
    <s v="technician"/>
    <x v="0"/>
    <n v="0"/>
    <n v="1"/>
    <n v="0"/>
    <x v="0"/>
    <n v="714100"/>
    <s v="cellular"/>
    <n v="-1"/>
    <n v="0"/>
    <s v="unknown"/>
    <x v="1"/>
    <d v="2017-08-06T00:00:00"/>
    <s v="Aug"/>
    <s v="Sun"/>
    <x v="891"/>
  </r>
  <r>
    <n v="85456020"/>
    <n v="36"/>
    <s v="technician"/>
    <x v="0"/>
    <n v="0"/>
    <n v="0"/>
    <n v="0"/>
    <x v="1"/>
    <n v="28850"/>
    <s v="cellular"/>
    <n v="-1"/>
    <n v="0"/>
    <s v="unknown"/>
    <x v="0"/>
    <d v="2017-08-06T00:00:00"/>
    <s v="Aug"/>
    <s v="Sun"/>
    <x v="259"/>
  </r>
  <r>
    <n v="20119712"/>
    <n v="48"/>
    <s v="management"/>
    <x v="2"/>
    <n v="0"/>
    <n v="0"/>
    <n v="0"/>
    <x v="0"/>
    <n v="12450"/>
    <s v="cellular"/>
    <n v="-1"/>
    <n v="0"/>
    <s v="unknown"/>
    <x v="0"/>
    <d v="2017-08-06T00:00:00"/>
    <s v="Aug"/>
    <s v="Sun"/>
    <x v="189"/>
  </r>
  <r>
    <n v="39119021"/>
    <n v="56"/>
    <s v="housemaid"/>
    <x v="1"/>
    <n v="0"/>
    <n v="0"/>
    <n v="0"/>
    <x v="3"/>
    <n v="40050"/>
    <s v="cellular"/>
    <n v="-1"/>
    <n v="0"/>
    <s v="unknown"/>
    <x v="0"/>
    <d v="2017-08-06T00:00:00"/>
    <s v="Aug"/>
    <s v="Sun"/>
    <x v="1313"/>
  </r>
  <r>
    <n v="33993198"/>
    <n v="52"/>
    <s v="technician"/>
    <x v="0"/>
    <n v="0"/>
    <n v="0"/>
    <n v="0"/>
    <x v="1"/>
    <n v="157550"/>
    <s v="cellular"/>
    <n v="-1"/>
    <n v="0"/>
    <s v="unknown"/>
    <x v="0"/>
    <d v="2017-08-06T00:00:00"/>
    <s v="Aug"/>
    <s v="Sun"/>
    <x v="151"/>
  </r>
  <r>
    <n v="71508702"/>
    <n v="35"/>
    <s v="management"/>
    <x v="0"/>
    <n v="0"/>
    <n v="0"/>
    <n v="0"/>
    <x v="1"/>
    <n v="26650"/>
    <s v="cellular"/>
    <n v="-1"/>
    <n v="0"/>
    <s v="unknown"/>
    <x v="0"/>
    <d v="2017-08-06T00:00:00"/>
    <s v="Aug"/>
    <s v="Sun"/>
    <x v="212"/>
  </r>
  <r>
    <n v="37963345"/>
    <n v="54"/>
    <s v="blue-collar"/>
    <x v="0"/>
    <n v="0"/>
    <n v="1"/>
    <n v="0"/>
    <x v="1"/>
    <n v="25300"/>
    <s v="cellular"/>
    <n v="-1"/>
    <n v="0"/>
    <s v="unknown"/>
    <x v="0"/>
    <d v="2017-08-06T00:00:00"/>
    <s v="Aug"/>
    <s v="Sun"/>
    <x v="268"/>
  </r>
  <r>
    <n v="32986084"/>
    <n v="45"/>
    <s v="blue-collar"/>
    <x v="0"/>
    <n v="0"/>
    <n v="0"/>
    <n v="1"/>
    <x v="1"/>
    <n v="16650"/>
    <s v="cellular"/>
    <n v="-1"/>
    <n v="0"/>
    <s v="unknown"/>
    <x v="0"/>
    <d v="2017-08-06T00:00:00"/>
    <s v="Aug"/>
    <s v="Sun"/>
    <x v="116"/>
  </r>
  <r>
    <n v="22556976"/>
    <n v="40"/>
    <s v="management"/>
    <x v="1"/>
    <n v="0"/>
    <n v="0"/>
    <n v="0"/>
    <x v="0"/>
    <n v="0"/>
    <s v="cellular"/>
    <n v="-1"/>
    <n v="0"/>
    <s v="unknown"/>
    <x v="1"/>
    <d v="2017-08-06T00:00:00"/>
    <s v="Aug"/>
    <s v="Sun"/>
    <x v="882"/>
  </r>
  <r>
    <n v="77904861"/>
    <n v="44"/>
    <s v="technician"/>
    <x v="0"/>
    <n v="0"/>
    <n v="0"/>
    <n v="0"/>
    <x v="1"/>
    <n v="95050"/>
    <s v="cellular"/>
    <n v="-1"/>
    <n v="0"/>
    <s v="unknown"/>
    <x v="0"/>
    <d v="2017-08-06T00:00:00"/>
    <s v="Aug"/>
    <s v="Sun"/>
    <x v="253"/>
  </r>
  <r>
    <n v="38009191"/>
    <n v="55"/>
    <s v="blue-collar"/>
    <x v="0"/>
    <n v="0"/>
    <n v="0"/>
    <n v="0"/>
    <x v="2"/>
    <n v="306700"/>
    <s v="cellular"/>
    <n v="-1"/>
    <n v="0"/>
    <s v="unknown"/>
    <x v="0"/>
    <d v="2017-08-06T00:00:00"/>
    <s v="Aug"/>
    <s v="Sun"/>
    <x v="27"/>
  </r>
  <r>
    <n v="27737409"/>
    <n v="58"/>
    <s v="technician"/>
    <x v="0"/>
    <n v="0"/>
    <n v="0"/>
    <n v="0"/>
    <x v="1"/>
    <n v="59550"/>
    <s v="cellular"/>
    <n v="-1"/>
    <n v="0"/>
    <s v="unknown"/>
    <x v="0"/>
    <d v="2017-08-06T00:00:00"/>
    <s v="Aug"/>
    <s v="Sun"/>
    <x v="262"/>
  </r>
  <r>
    <n v="29344221"/>
    <n v="47"/>
    <s v="management"/>
    <x v="0"/>
    <n v="0"/>
    <n v="0"/>
    <n v="0"/>
    <x v="1"/>
    <n v="-50"/>
    <s v="cellular"/>
    <n v="-1"/>
    <n v="0"/>
    <s v="unknown"/>
    <x v="0"/>
    <d v="2017-08-06T00:00:00"/>
    <s v="Aug"/>
    <s v="Sun"/>
    <x v="693"/>
  </r>
  <r>
    <n v="51725573"/>
    <n v="43"/>
    <s v="management"/>
    <x v="0"/>
    <n v="0"/>
    <n v="0"/>
    <n v="0"/>
    <x v="0"/>
    <n v="-6350"/>
    <s v="cellular"/>
    <n v="-1"/>
    <n v="0"/>
    <s v="unknown"/>
    <x v="0"/>
    <d v="2017-08-06T00:00:00"/>
    <s v="Aug"/>
    <s v="Sun"/>
    <x v="235"/>
  </r>
  <r>
    <n v="80194846"/>
    <n v="53"/>
    <s v="blue-collar"/>
    <x v="0"/>
    <n v="0"/>
    <n v="1"/>
    <n v="0"/>
    <x v="3"/>
    <n v="56900"/>
    <s v="cellular"/>
    <n v="-1"/>
    <n v="0"/>
    <s v="unknown"/>
    <x v="0"/>
    <d v="2017-08-06T00:00:00"/>
    <s v="Aug"/>
    <s v="Sun"/>
    <x v="605"/>
  </r>
  <r>
    <n v="65402705"/>
    <n v="35"/>
    <s v="management"/>
    <x v="0"/>
    <n v="0"/>
    <n v="0"/>
    <n v="1"/>
    <x v="0"/>
    <n v="14200"/>
    <s v="cellular"/>
    <n v="-1"/>
    <n v="0"/>
    <s v="unknown"/>
    <x v="0"/>
    <d v="2017-08-06T00:00:00"/>
    <s v="Aug"/>
    <s v="Sun"/>
    <x v="215"/>
  </r>
  <r>
    <n v="74062544"/>
    <n v="40"/>
    <s v="technician"/>
    <x v="2"/>
    <n v="0"/>
    <n v="0"/>
    <n v="0"/>
    <x v="1"/>
    <n v="15550"/>
    <s v="cellular"/>
    <n v="-1"/>
    <n v="0"/>
    <s v="unknown"/>
    <x v="1"/>
    <d v="2017-08-06T00:00:00"/>
    <s v="Aug"/>
    <s v="Sun"/>
    <x v="756"/>
  </r>
  <r>
    <n v="75618097"/>
    <n v="34"/>
    <s v="housemaid"/>
    <x v="0"/>
    <n v="0"/>
    <n v="0"/>
    <n v="0"/>
    <x v="1"/>
    <n v="13250"/>
    <s v="cellular"/>
    <n v="-1"/>
    <n v="0"/>
    <s v="unknown"/>
    <x v="0"/>
    <d v="2017-08-06T00:00:00"/>
    <s v="Aug"/>
    <s v="Sun"/>
    <x v="513"/>
  </r>
  <r>
    <n v="32585010"/>
    <n v="48"/>
    <s v="services"/>
    <x v="0"/>
    <n v="0"/>
    <n v="0"/>
    <n v="0"/>
    <x v="3"/>
    <n v="24150"/>
    <s v="cellular"/>
    <n v="-1"/>
    <n v="0"/>
    <s v="unknown"/>
    <x v="0"/>
    <d v="2017-08-06T00:00:00"/>
    <s v="Aug"/>
    <s v="Sun"/>
    <x v="162"/>
  </r>
  <r>
    <n v="12552793"/>
    <n v="55"/>
    <s v="management"/>
    <x v="0"/>
    <n v="0"/>
    <n v="0"/>
    <n v="0"/>
    <x v="0"/>
    <n v="0"/>
    <s v="cellular"/>
    <n v="-1"/>
    <n v="0"/>
    <s v="unknown"/>
    <x v="0"/>
    <d v="2017-08-06T00:00:00"/>
    <s v="Aug"/>
    <s v="Sun"/>
    <x v="429"/>
  </r>
  <r>
    <n v="12112061"/>
    <n v="58"/>
    <s v="retired"/>
    <x v="0"/>
    <n v="0"/>
    <n v="0"/>
    <n v="1"/>
    <x v="1"/>
    <n v="659450"/>
    <s v="cellular"/>
    <n v="-1"/>
    <n v="0"/>
    <s v="unknown"/>
    <x v="0"/>
    <d v="2017-08-06T00:00:00"/>
    <s v="Aug"/>
    <s v="Sun"/>
    <x v="24"/>
  </r>
  <r>
    <n v="12218196"/>
    <n v="35"/>
    <s v="management"/>
    <x v="0"/>
    <n v="0"/>
    <n v="1"/>
    <n v="0"/>
    <x v="0"/>
    <n v="12450"/>
    <s v="cellular"/>
    <n v="-1"/>
    <n v="0"/>
    <s v="unknown"/>
    <x v="0"/>
    <d v="2017-08-06T00:00:00"/>
    <s v="Aug"/>
    <s v="Sun"/>
    <x v="27"/>
  </r>
  <r>
    <n v="17296023"/>
    <n v="43"/>
    <s v="management"/>
    <x v="0"/>
    <n v="0"/>
    <n v="0"/>
    <n v="0"/>
    <x v="0"/>
    <n v="0"/>
    <s v="cellular"/>
    <n v="-1"/>
    <n v="0"/>
    <s v="unknown"/>
    <x v="0"/>
    <d v="2017-08-06T00:00:00"/>
    <s v="Aug"/>
    <s v="Sun"/>
    <x v="79"/>
  </r>
  <r>
    <n v="61174023"/>
    <n v="39"/>
    <s v="management"/>
    <x v="0"/>
    <n v="0"/>
    <n v="0"/>
    <n v="0"/>
    <x v="0"/>
    <n v="55600"/>
    <s v="cellular"/>
    <n v="-1"/>
    <n v="0"/>
    <s v="unknown"/>
    <x v="0"/>
    <d v="2017-08-06T00:00:00"/>
    <s v="Aug"/>
    <s v="Sun"/>
    <x v="338"/>
  </r>
  <r>
    <n v="75288975"/>
    <n v="60"/>
    <s v="retired"/>
    <x v="0"/>
    <n v="0"/>
    <n v="0"/>
    <n v="0"/>
    <x v="3"/>
    <n v="47850"/>
    <s v="cellular"/>
    <n v="-1"/>
    <n v="0"/>
    <s v="unknown"/>
    <x v="0"/>
    <d v="2017-08-06T00:00:00"/>
    <s v="Aug"/>
    <s v="Sun"/>
    <x v="164"/>
  </r>
  <r>
    <n v="19671001"/>
    <n v="59"/>
    <s v="retired"/>
    <x v="0"/>
    <n v="0"/>
    <n v="0"/>
    <n v="1"/>
    <x v="3"/>
    <n v="69500"/>
    <s v="cellular"/>
    <n v="-1"/>
    <n v="0"/>
    <s v="unknown"/>
    <x v="0"/>
    <d v="2017-08-06T00:00:00"/>
    <s v="Aug"/>
    <s v="Sun"/>
    <x v="362"/>
  </r>
  <r>
    <n v="42478788"/>
    <n v="55"/>
    <s v="technician"/>
    <x v="2"/>
    <n v="0"/>
    <n v="1"/>
    <n v="0"/>
    <x v="1"/>
    <n v="34450"/>
    <s v="cellular"/>
    <n v="-1"/>
    <n v="0"/>
    <s v="unknown"/>
    <x v="0"/>
    <d v="2017-08-06T00:00:00"/>
    <s v="Aug"/>
    <s v="Sun"/>
    <x v="14"/>
  </r>
  <r>
    <n v="48971800"/>
    <n v="55"/>
    <s v="retired"/>
    <x v="0"/>
    <n v="0"/>
    <n v="1"/>
    <n v="0"/>
    <x v="3"/>
    <n v="0"/>
    <s v="cellular"/>
    <n v="-1"/>
    <n v="0"/>
    <s v="unknown"/>
    <x v="0"/>
    <d v="2017-08-06T00:00:00"/>
    <s v="Aug"/>
    <s v="Sun"/>
    <x v="344"/>
  </r>
  <r>
    <n v="63948897"/>
    <n v="48"/>
    <s v="technician"/>
    <x v="2"/>
    <n v="0"/>
    <n v="0"/>
    <n v="0"/>
    <x v="0"/>
    <n v="42750"/>
    <s v="cellular"/>
    <n v="-1"/>
    <n v="0"/>
    <s v="unknown"/>
    <x v="0"/>
    <d v="2017-08-06T00:00:00"/>
    <s v="Aug"/>
    <s v="Sun"/>
    <x v="202"/>
  </r>
  <r>
    <n v="22822617"/>
    <n v="48"/>
    <s v="services"/>
    <x v="0"/>
    <n v="0"/>
    <n v="0"/>
    <n v="0"/>
    <x v="1"/>
    <n v="1750"/>
    <s v="cellular"/>
    <n v="-1"/>
    <n v="0"/>
    <s v="unknown"/>
    <x v="0"/>
    <d v="2017-08-06T00:00:00"/>
    <s v="Aug"/>
    <s v="Sun"/>
    <x v="338"/>
  </r>
  <r>
    <n v="71924961"/>
    <n v="53"/>
    <s v="housemaid"/>
    <x v="0"/>
    <n v="0"/>
    <n v="0"/>
    <n v="0"/>
    <x v="3"/>
    <n v="21050"/>
    <s v="cellular"/>
    <n v="-1"/>
    <n v="0"/>
    <s v="unknown"/>
    <x v="0"/>
    <d v="2017-08-06T00:00:00"/>
    <s v="Aug"/>
    <s v="Sun"/>
    <x v="138"/>
  </r>
  <r>
    <n v="18535017"/>
    <n v="30"/>
    <s v="management"/>
    <x v="0"/>
    <n v="0"/>
    <n v="0"/>
    <n v="0"/>
    <x v="0"/>
    <n v="55950"/>
    <s v="cellular"/>
    <n v="-1"/>
    <n v="0"/>
    <s v="unknown"/>
    <x v="0"/>
    <d v="2017-08-06T00:00:00"/>
    <s v="Aug"/>
    <s v="Sun"/>
    <x v="184"/>
  </r>
  <r>
    <n v="47968905"/>
    <n v="41"/>
    <s v="management"/>
    <x v="0"/>
    <n v="0"/>
    <n v="0"/>
    <n v="0"/>
    <x v="1"/>
    <n v="25050"/>
    <s v="cellular"/>
    <n v="-1"/>
    <n v="0"/>
    <s v="unknown"/>
    <x v="0"/>
    <d v="2017-08-06T00:00:00"/>
    <s v="Aug"/>
    <s v="Sun"/>
    <x v="71"/>
  </r>
  <r>
    <n v="67601773"/>
    <n v="60"/>
    <s v="blue-collar"/>
    <x v="0"/>
    <n v="0"/>
    <n v="0"/>
    <n v="0"/>
    <x v="3"/>
    <n v="111050"/>
    <s v="cellular"/>
    <n v="-1"/>
    <n v="0"/>
    <s v="unknown"/>
    <x v="0"/>
    <d v="2017-08-06T00:00:00"/>
    <s v="Aug"/>
    <s v="Sun"/>
    <x v="1314"/>
  </r>
  <r>
    <n v="45282355"/>
    <n v="49"/>
    <s v="services"/>
    <x v="0"/>
    <n v="0"/>
    <n v="0"/>
    <n v="0"/>
    <x v="1"/>
    <n v="7650"/>
    <s v="cellular"/>
    <n v="-1"/>
    <n v="0"/>
    <s v="unknown"/>
    <x v="0"/>
    <d v="2017-08-06T00:00:00"/>
    <s v="Aug"/>
    <s v="Sun"/>
    <x v="121"/>
  </r>
  <r>
    <n v="14014455"/>
    <n v="41"/>
    <s v="technician"/>
    <x v="0"/>
    <n v="0"/>
    <n v="1"/>
    <n v="0"/>
    <x v="1"/>
    <n v="2750"/>
    <s v="cellular"/>
    <n v="-1"/>
    <n v="0"/>
    <s v="unknown"/>
    <x v="0"/>
    <d v="2017-08-06T00:00:00"/>
    <s v="Aug"/>
    <s v="Sun"/>
    <x v="51"/>
  </r>
  <r>
    <n v="23134002"/>
    <n v="32"/>
    <s v="management"/>
    <x v="2"/>
    <n v="0"/>
    <n v="0"/>
    <n v="1"/>
    <x v="1"/>
    <n v="-17600"/>
    <s v="cellular"/>
    <n v="-1"/>
    <n v="0"/>
    <s v="unknown"/>
    <x v="0"/>
    <d v="2017-08-06T00:00:00"/>
    <s v="Aug"/>
    <s v="Sun"/>
    <x v="464"/>
  </r>
  <r>
    <n v="10893336"/>
    <n v="60"/>
    <s v="admin"/>
    <x v="0"/>
    <n v="0"/>
    <n v="0"/>
    <n v="0"/>
    <x v="1"/>
    <n v="51250"/>
    <s v="cellular"/>
    <n v="-1"/>
    <n v="0"/>
    <s v="unknown"/>
    <x v="0"/>
    <d v="2017-08-06T00:00:00"/>
    <s v="Aug"/>
    <s v="Sun"/>
    <x v="135"/>
  </r>
  <r>
    <n v="49217106"/>
    <n v="31"/>
    <s v="self-employed"/>
    <x v="0"/>
    <n v="0"/>
    <n v="0"/>
    <n v="0"/>
    <x v="1"/>
    <n v="1650"/>
    <s v="cellular"/>
    <n v="-1"/>
    <n v="0"/>
    <s v="unknown"/>
    <x v="0"/>
    <d v="2017-08-06T00:00:00"/>
    <s v="Aug"/>
    <s v="Sun"/>
    <x v="253"/>
  </r>
  <r>
    <n v="40274891"/>
    <n v="33"/>
    <s v="management"/>
    <x v="0"/>
    <n v="0"/>
    <n v="1"/>
    <n v="0"/>
    <x v="0"/>
    <n v="42450"/>
    <s v="cellular"/>
    <n v="-1"/>
    <n v="0"/>
    <s v="unknown"/>
    <x v="0"/>
    <d v="2017-08-06T00:00:00"/>
    <s v="Aug"/>
    <s v="Sun"/>
    <x v="151"/>
  </r>
  <r>
    <n v="60739119"/>
    <n v="39"/>
    <s v="unknown"/>
    <x v="0"/>
    <n v="0"/>
    <n v="0"/>
    <n v="0"/>
    <x v="3"/>
    <n v="349950"/>
    <s v="cellular"/>
    <n v="-1"/>
    <n v="0"/>
    <s v="unknown"/>
    <x v="0"/>
    <d v="2017-08-06T00:00:00"/>
    <s v="Aug"/>
    <s v="Sun"/>
    <x v="363"/>
  </r>
  <r>
    <n v="62691500"/>
    <n v="60"/>
    <s v="management"/>
    <x v="2"/>
    <n v="0"/>
    <n v="0"/>
    <n v="0"/>
    <x v="1"/>
    <n v="7550"/>
    <s v="cellular"/>
    <n v="-1"/>
    <n v="0"/>
    <s v="unknown"/>
    <x v="0"/>
    <d v="2017-08-06T00:00:00"/>
    <s v="Aug"/>
    <s v="Sun"/>
    <x v="22"/>
  </r>
  <r>
    <n v="73606702"/>
    <n v="54"/>
    <s v="technician"/>
    <x v="2"/>
    <n v="0"/>
    <n v="0"/>
    <n v="0"/>
    <x v="1"/>
    <n v="16000"/>
    <s v="cellular"/>
    <n v="-1"/>
    <n v="0"/>
    <s v="unknown"/>
    <x v="0"/>
    <d v="2017-08-06T00:00:00"/>
    <s v="Aug"/>
    <s v="Sun"/>
    <x v="456"/>
  </r>
  <r>
    <n v="13813133"/>
    <n v="32"/>
    <s v="technician"/>
    <x v="0"/>
    <n v="0"/>
    <n v="0"/>
    <n v="0"/>
    <x v="1"/>
    <n v="28000"/>
    <s v="cellular"/>
    <n v="-1"/>
    <n v="0"/>
    <s v="unknown"/>
    <x v="1"/>
    <d v="2017-08-06T00:00:00"/>
    <s v="Aug"/>
    <s v="Sun"/>
    <x v="749"/>
  </r>
  <r>
    <n v="41522191"/>
    <n v="33"/>
    <s v="technician"/>
    <x v="1"/>
    <n v="0"/>
    <n v="0"/>
    <n v="0"/>
    <x v="0"/>
    <n v="38200"/>
    <s v="cellular"/>
    <n v="-1"/>
    <n v="0"/>
    <s v="unknown"/>
    <x v="0"/>
    <d v="2017-08-06T00:00:00"/>
    <s v="Aug"/>
    <s v="Sun"/>
    <x v="529"/>
  </r>
  <r>
    <n v="61868330"/>
    <n v="46"/>
    <s v="technician"/>
    <x v="0"/>
    <n v="0"/>
    <n v="0"/>
    <n v="0"/>
    <x v="1"/>
    <n v="12500"/>
    <s v="cellular"/>
    <n v="-1"/>
    <n v="0"/>
    <s v="unknown"/>
    <x v="0"/>
    <d v="2017-08-06T00:00:00"/>
    <s v="Aug"/>
    <s v="Sun"/>
    <x v="531"/>
  </r>
  <r>
    <n v="43762389"/>
    <n v="37"/>
    <s v="housemaid"/>
    <x v="0"/>
    <n v="0"/>
    <n v="0"/>
    <n v="0"/>
    <x v="1"/>
    <n v="77900"/>
    <s v="cellular"/>
    <n v="-1"/>
    <n v="0"/>
    <s v="unknown"/>
    <x v="0"/>
    <d v="2017-08-06T00:00:00"/>
    <s v="Aug"/>
    <s v="Sun"/>
    <x v="1312"/>
  </r>
  <r>
    <n v="23965836"/>
    <n v="48"/>
    <s v="management"/>
    <x v="2"/>
    <n v="0"/>
    <n v="0"/>
    <n v="0"/>
    <x v="0"/>
    <n v="8700"/>
    <s v="cellular"/>
    <n v="-1"/>
    <n v="0"/>
    <s v="unknown"/>
    <x v="0"/>
    <d v="2017-08-06T00:00:00"/>
    <s v="Aug"/>
    <s v="Sun"/>
    <x v="181"/>
  </r>
  <r>
    <n v="43080682"/>
    <n v="48"/>
    <s v="admin"/>
    <x v="0"/>
    <n v="0"/>
    <n v="0"/>
    <n v="0"/>
    <x v="1"/>
    <n v="24500"/>
    <s v="cellular"/>
    <n v="-1"/>
    <n v="0"/>
    <s v="unknown"/>
    <x v="0"/>
    <d v="2017-08-06T00:00:00"/>
    <s v="Aug"/>
    <s v="Sun"/>
    <x v="61"/>
  </r>
  <r>
    <n v="58297713"/>
    <n v="42"/>
    <s v="technician"/>
    <x v="1"/>
    <n v="0"/>
    <n v="0"/>
    <n v="0"/>
    <x v="0"/>
    <n v="6750"/>
    <s v="cellular"/>
    <n v="-1"/>
    <n v="0"/>
    <s v="unknown"/>
    <x v="0"/>
    <d v="2017-08-06T00:00:00"/>
    <s v="Aug"/>
    <s v="Sun"/>
    <x v="567"/>
  </r>
  <r>
    <n v="45462570"/>
    <n v="47"/>
    <s v="technician"/>
    <x v="0"/>
    <n v="0"/>
    <n v="0"/>
    <n v="0"/>
    <x v="1"/>
    <n v="198650"/>
    <s v="cellular"/>
    <n v="-1"/>
    <n v="0"/>
    <s v="unknown"/>
    <x v="0"/>
    <d v="2017-08-06T00:00:00"/>
    <s v="Aug"/>
    <s v="Sun"/>
    <x v="478"/>
  </r>
  <r>
    <n v="40158327"/>
    <n v="37"/>
    <s v="technician"/>
    <x v="2"/>
    <n v="0"/>
    <n v="1"/>
    <n v="0"/>
    <x v="1"/>
    <n v="28300"/>
    <s v="cellular"/>
    <n v="-1"/>
    <n v="0"/>
    <s v="unknown"/>
    <x v="0"/>
    <d v="2017-08-06T00:00:00"/>
    <s v="Aug"/>
    <s v="Sun"/>
    <x v="106"/>
  </r>
  <r>
    <n v="24706292"/>
    <n v="33"/>
    <s v="technician"/>
    <x v="1"/>
    <n v="0"/>
    <n v="0"/>
    <n v="1"/>
    <x v="1"/>
    <n v="152950"/>
    <s v="cellular"/>
    <n v="-1"/>
    <n v="0"/>
    <s v="unknown"/>
    <x v="1"/>
    <d v="2017-08-06T00:00:00"/>
    <s v="Aug"/>
    <s v="Sun"/>
    <x v="757"/>
  </r>
  <r>
    <n v="24061387"/>
    <n v="57"/>
    <s v="management"/>
    <x v="0"/>
    <n v="0"/>
    <n v="0"/>
    <n v="0"/>
    <x v="0"/>
    <n v="0"/>
    <s v="cellular"/>
    <n v="-1"/>
    <n v="0"/>
    <s v="unknown"/>
    <x v="0"/>
    <d v="2017-08-06T00:00:00"/>
    <s v="Aug"/>
    <s v="Sun"/>
    <x v="283"/>
  </r>
  <r>
    <n v="17409807"/>
    <n v="30"/>
    <s v="management"/>
    <x v="0"/>
    <n v="0"/>
    <n v="0"/>
    <n v="0"/>
    <x v="0"/>
    <n v="70150"/>
    <s v="cellular"/>
    <n v="-1"/>
    <n v="0"/>
    <s v="unknown"/>
    <x v="0"/>
    <d v="2017-08-06T00:00:00"/>
    <s v="Aug"/>
    <s v="Sun"/>
    <x v="61"/>
  </r>
  <r>
    <n v="65214188"/>
    <n v="59"/>
    <s v="retired"/>
    <x v="0"/>
    <n v="0"/>
    <n v="0"/>
    <n v="0"/>
    <x v="1"/>
    <n v="6800"/>
    <s v="cellular"/>
    <n v="-1"/>
    <n v="0"/>
    <s v="unknown"/>
    <x v="0"/>
    <d v="2017-08-06T00:00:00"/>
    <s v="Aug"/>
    <s v="Sun"/>
    <x v="269"/>
  </r>
  <r>
    <n v="76323094"/>
    <n v="30"/>
    <s v="management"/>
    <x v="1"/>
    <n v="0"/>
    <n v="0"/>
    <n v="0"/>
    <x v="0"/>
    <n v="389400"/>
    <s v="cellular"/>
    <n v="-1"/>
    <n v="0"/>
    <s v="unknown"/>
    <x v="0"/>
    <d v="2017-08-06T00:00:00"/>
    <s v="Aug"/>
    <s v="Sun"/>
    <x v="55"/>
  </r>
  <r>
    <n v="66913917"/>
    <n v="31"/>
    <s v="technician"/>
    <x v="1"/>
    <n v="0"/>
    <n v="0"/>
    <n v="0"/>
    <x v="1"/>
    <n v="10000"/>
    <s v="cellular"/>
    <n v="-1"/>
    <n v="0"/>
    <s v="unknown"/>
    <x v="0"/>
    <d v="2017-08-06T00:00:00"/>
    <s v="Aug"/>
    <s v="Sun"/>
    <x v="207"/>
  </r>
  <r>
    <n v="18150083"/>
    <n v="56"/>
    <s v="services"/>
    <x v="0"/>
    <n v="0"/>
    <n v="0"/>
    <n v="0"/>
    <x v="1"/>
    <n v="7200"/>
    <s v="cellular"/>
    <n v="-1"/>
    <n v="0"/>
    <s v="unknown"/>
    <x v="0"/>
    <d v="2017-08-06T00:00:00"/>
    <s v="Aug"/>
    <s v="Sun"/>
    <x v="377"/>
  </r>
  <r>
    <n v="16034375"/>
    <n v="49"/>
    <s v="management"/>
    <x v="0"/>
    <n v="0"/>
    <n v="0"/>
    <n v="0"/>
    <x v="0"/>
    <n v="0"/>
    <s v="cellular"/>
    <n v="-1"/>
    <n v="0"/>
    <s v="unknown"/>
    <x v="0"/>
    <d v="2017-08-06T00:00:00"/>
    <s v="Aug"/>
    <s v="Sun"/>
    <x v="120"/>
  </r>
  <r>
    <n v="19353217"/>
    <n v="35"/>
    <s v="technician"/>
    <x v="1"/>
    <n v="0"/>
    <n v="1"/>
    <n v="0"/>
    <x v="0"/>
    <n v="0"/>
    <s v="cellular"/>
    <n v="-1"/>
    <n v="0"/>
    <s v="unknown"/>
    <x v="0"/>
    <d v="2017-08-06T00:00:00"/>
    <s v="Aug"/>
    <s v="Sun"/>
    <x v="716"/>
  </r>
  <r>
    <n v="89939118"/>
    <n v="42"/>
    <s v="management"/>
    <x v="0"/>
    <n v="0"/>
    <n v="1"/>
    <n v="0"/>
    <x v="0"/>
    <n v="463050"/>
    <s v="cellular"/>
    <n v="-1"/>
    <n v="0"/>
    <s v="unknown"/>
    <x v="0"/>
    <d v="2017-08-06T00:00:00"/>
    <s v="Aug"/>
    <s v="Sun"/>
    <x v="89"/>
  </r>
  <r>
    <n v="16382124"/>
    <n v="36"/>
    <s v="technician"/>
    <x v="0"/>
    <n v="0"/>
    <n v="0"/>
    <n v="0"/>
    <x v="1"/>
    <n v="18050"/>
    <s v="cellular"/>
    <n v="-1"/>
    <n v="0"/>
    <s v="unknown"/>
    <x v="0"/>
    <d v="2017-08-06T00:00:00"/>
    <s v="Aug"/>
    <s v="Sun"/>
    <x v="228"/>
  </r>
  <r>
    <n v="29458110"/>
    <n v="46"/>
    <s v="technician"/>
    <x v="1"/>
    <n v="0"/>
    <n v="0"/>
    <n v="0"/>
    <x v="0"/>
    <n v="156650"/>
    <s v="cellular"/>
    <n v="-1"/>
    <n v="0"/>
    <s v="unknown"/>
    <x v="0"/>
    <d v="2017-08-06T00:00:00"/>
    <s v="Aug"/>
    <s v="Sun"/>
    <x v="716"/>
  </r>
  <r>
    <n v="81151911"/>
    <n v="49"/>
    <s v="management"/>
    <x v="0"/>
    <n v="0"/>
    <n v="0"/>
    <n v="0"/>
    <x v="0"/>
    <n v="16100"/>
    <s v="cellular"/>
    <n v="-1"/>
    <n v="0"/>
    <s v="unknown"/>
    <x v="0"/>
    <d v="2017-08-06T00:00:00"/>
    <s v="Aug"/>
    <s v="Sun"/>
    <x v="508"/>
  </r>
  <r>
    <n v="73463544"/>
    <n v="56"/>
    <s v="retired"/>
    <x v="0"/>
    <n v="0"/>
    <n v="0"/>
    <n v="0"/>
    <x v="3"/>
    <n v="16700"/>
    <s v="cellular"/>
    <n v="-1"/>
    <n v="0"/>
    <s v="unknown"/>
    <x v="0"/>
    <d v="2017-08-06T00:00:00"/>
    <s v="Aug"/>
    <s v="Sun"/>
    <x v="293"/>
  </r>
  <r>
    <n v="17967269"/>
    <n v="32"/>
    <s v="technician"/>
    <x v="1"/>
    <n v="0"/>
    <n v="0"/>
    <n v="0"/>
    <x v="1"/>
    <n v="7250"/>
    <s v="cellular"/>
    <n v="-1"/>
    <n v="0"/>
    <s v="unknown"/>
    <x v="0"/>
    <d v="2017-08-06T00:00:00"/>
    <s v="Aug"/>
    <s v="Sun"/>
    <x v="93"/>
  </r>
  <r>
    <n v="70578909"/>
    <n v="48"/>
    <s v="blue-collar"/>
    <x v="0"/>
    <n v="0"/>
    <n v="0"/>
    <n v="1"/>
    <x v="3"/>
    <n v="39150"/>
    <s v="cellular"/>
    <n v="-1"/>
    <n v="0"/>
    <s v="unknown"/>
    <x v="0"/>
    <d v="2017-08-06T00:00:00"/>
    <s v="Aug"/>
    <s v="Sun"/>
    <x v="107"/>
  </r>
  <r>
    <n v="85198841"/>
    <n v="50"/>
    <s v="unemployed"/>
    <x v="1"/>
    <n v="0"/>
    <n v="1"/>
    <n v="0"/>
    <x v="0"/>
    <n v="0"/>
    <s v="cellular"/>
    <n v="-1"/>
    <n v="0"/>
    <s v="unknown"/>
    <x v="0"/>
    <d v="2017-08-06T00:00:00"/>
    <s v="Aug"/>
    <s v="Sun"/>
    <x v="161"/>
  </r>
  <r>
    <n v="11421187"/>
    <n v="31"/>
    <s v="management"/>
    <x v="0"/>
    <n v="0"/>
    <n v="0"/>
    <n v="0"/>
    <x v="0"/>
    <n v="413950"/>
    <s v="cellular"/>
    <n v="-1"/>
    <n v="0"/>
    <s v="unknown"/>
    <x v="0"/>
    <d v="2017-08-06T00:00:00"/>
    <s v="Aug"/>
    <s v="Sun"/>
    <x v="920"/>
  </r>
  <r>
    <n v="56222939"/>
    <n v="44"/>
    <s v="management"/>
    <x v="0"/>
    <n v="0"/>
    <n v="1"/>
    <n v="0"/>
    <x v="0"/>
    <n v="1100"/>
    <s v="cellular"/>
    <n v="-1"/>
    <n v="0"/>
    <s v="unknown"/>
    <x v="0"/>
    <d v="2017-08-06T00:00:00"/>
    <s v="Aug"/>
    <s v="Sun"/>
    <x v="710"/>
  </r>
  <r>
    <n v="52046666"/>
    <n v="48"/>
    <s v="services"/>
    <x v="0"/>
    <n v="0"/>
    <n v="0"/>
    <n v="1"/>
    <x v="1"/>
    <n v="23650"/>
    <s v="cellular"/>
    <n v="-1"/>
    <n v="0"/>
    <s v="unknown"/>
    <x v="0"/>
    <d v="2017-08-06T00:00:00"/>
    <s v="Aug"/>
    <s v="Sun"/>
    <x v="4"/>
  </r>
  <r>
    <n v="47952737"/>
    <n v="36"/>
    <s v="technician"/>
    <x v="0"/>
    <n v="0"/>
    <n v="1"/>
    <n v="0"/>
    <x v="1"/>
    <n v="6450"/>
    <s v="cellular"/>
    <n v="-1"/>
    <n v="0"/>
    <s v="unknown"/>
    <x v="0"/>
    <d v="2017-08-06T00:00:00"/>
    <s v="Aug"/>
    <s v="Sun"/>
    <x v="87"/>
  </r>
  <r>
    <n v="13843454"/>
    <n v="59"/>
    <s v="blue-collar"/>
    <x v="0"/>
    <n v="0"/>
    <n v="0"/>
    <n v="0"/>
    <x v="3"/>
    <n v="31900"/>
    <s v="cellular"/>
    <n v="-1"/>
    <n v="0"/>
    <s v="unknown"/>
    <x v="0"/>
    <d v="2017-08-06T00:00:00"/>
    <s v="Aug"/>
    <s v="Sun"/>
    <x v="398"/>
  </r>
  <r>
    <n v="21062530"/>
    <n v="41"/>
    <s v="management"/>
    <x v="2"/>
    <n v="0"/>
    <n v="0"/>
    <n v="0"/>
    <x v="1"/>
    <n v="0"/>
    <s v="cellular"/>
    <n v="-1"/>
    <n v="0"/>
    <s v="unknown"/>
    <x v="0"/>
    <d v="2017-08-06T00:00:00"/>
    <s v="Aug"/>
    <s v="Sun"/>
    <x v="725"/>
  </r>
  <r>
    <n v="18334277"/>
    <n v="58"/>
    <s v="blue-collar"/>
    <x v="0"/>
    <n v="0"/>
    <n v="0"/>
    <n v="0"/>
    <x v="3"/>
    <n v="2350"/>
    <s v="cellular"/>
    <n v="-1"/>
    <n v="0"/>
    <s v="unknown"/>
    <x v="0"/>
    <d v="2017-08-06T00:00:00"/>
    <s v="Aug"/>
    <s v="Sun"/>
    <x v="535"/>
  </r>
  <r>
    <n v="47321244"/>
    <n v="59"/>
    <s v="retired"/>
    <x v="0"/>
    <n v="0"/>
    <n v="0"/>
    <n v="0"/>
    <x v="1"/>
    <n v="13150"/>
    <s v="cellular"/>
    <n v="-1"/>
    <n v="0"/>
    <s v="unknown"/>
    <x v="0"/>
    <d v="2017-08-06T00:00:00"/>
    <s v="Aug"/>
    <s v="Sun"/>
    <x v="801"/>
  </r>
  <r>
    <n v="89835286"/>
    <n v="57"/>
    <s v="retired"/>
    <x v="0"/>
    <n v="0"/>
    <n v="1"/>
    <n v="0"/>
    <x v="3"/>
    <n v="0"/>
    <s v="cellular"/>
    <n v="-1"/>
    <n v="0"/>
    <s v="unknown"/>
    <x v="0"/>
    <d v="2017-08-06T00:00:00"/>
    <s v="Aug"/>
    <s v="Sun"/>
    <x v="102"/>
  </r>
  <r>
    <n v="57848497"/>
    <n v="46"/>
    <s v="management"/>
    <x v="0"/>
    <n v="0"/>
    <n v="0"/>
    <n v="0"/>
    <x v="0"/>
    <n v="2550"/>
    <s v="cellular"/>
    <n v="-1"/>
    <n v="0"/>
    <s v="unknown"/>
    <x v="0"/>
    <d v="2017-08-06T00:00:00"/>
    <s v="Aug"/>
    <s v="Sun"/>
    <x v="339"/>
  </r>
  <r>
    <n v="38347417"/>
    <n v="48"/>
    <s v="technician"/>
    <x v="0"/>
    <n v="0"/>
    <n v="1"/>
    <n v="1"/>
    <x v="1"/>
    <n v="96950"/>
    <s v="cellular"/>
    <n v="-1"/>
    <n v="0"/>
    <s v="unknown"/>
    <x v="0"/>
    <d v="2017-08-06T00:00:00"/>
    <s v="Aug"/>
    <s v="Sun"/>
    <x v="286"/>
  </r>
  <r>
    <n v="59856011"/>
    <n v="36"/>
    <s v="management"/>
    <x v="0"/>
    <n v="0"/>
    <n v="0"/>
    <n v="0"/>
    <x v="0"/>
    <n v="133000"/>
    <s v="cellular"/>
    <n v="-1"/>
    <n v="0"/>
    <s v="unknown"/>
    <x v="0"/>
    <d v="2017-08-06T00:00:00"/>
    <s v="Aug"/>
    <s v="Sun"/>
    <x v="301"/>
  </r>
  <r>
    <n v="47232315"/>
    <n v="40"/>
    <s v="technician"/>
    <x v="1"/>
    <n v="0"/>
    <n v="0"/>
    <n v="1"/>
    <x v="1"/>
    <n v="2850"/>
    <s v="cellular"/>
    <n v="-1"/>
    <n v="0"/>
    <s v="unknown"/>
    <x v="0"/>
    <d v="2017-08-06T00:00:00"/>
    <s v="Aug"/>
    <s v="Sun"/>
    <x v="161"/>
  </r>
  <r>
    <n v="64294677"/>
    <n v="46"/>
    <s v="self-employed"/>
    <x v="0"/>
    <n v="0"/>
    <n v="0"/>
    <n v="0"/>
    <x v="1"/>
    <n v="35800"/>
    <s v="cellular"/>
    <n v="-1"/>
    <n v="0"/>
    <s v="unknown"/>
    <x v="0"/>
    <d v="2017-08-06T00:00:00"/>
    <s v="Aug"/>
    <s v="Sun"/>
    <x v="175"/>
  </r>
  <r>
    <n v="46672426"/>
    <n v="48"/>
    <s v="blue-collar"/>
    <x v="0"/>
    <n v="0"/>
    <n v="1"/>
    <n v="0"/>
    <x v="1"/>
    <n v="102700"/>
    <s v="cellular"/>
    <n v="-1"/>
    <n v="0"/>
    <s v="unknown"/>
    <x v="0"/>
    <d v="2017-08-06T00:00:00"/>
    <s v="Aug"/>
    <s v="Sun"/>
    <x v="27"/>
  </r>
  <r>
    <n v="32817789"/>
    <n v="50"/>
    <s v="self-employed"/>
    <x v="0"/>
    <n v="0"/>
    <n v="0"/>
    <n v="1"/>
    <x v="1"/>
    <n v="151250"/>
    <s v="cellular"/>
    <n v="-1"/>
    <n v="0"/>
    <s v="unknown"/>
    <x v="0"/>
    <d v="2017-08-06T00:00:00"/>
    <s v="Aug"/>
    <s v="Sun"/>
    <x v="106"/>
  </r>
  <r>
    <n v="10411449"/>
    <n v="32"/>
    <s v="self-employed"/>
    <x v="0"/>
    <n v="0"/>
    <n v="0"/>
    <n v="0"/>
    <x v="0"/>
    <n v="71150"/>
    <s v="cellular"/>
    <n v="-1"/>
    <n v="0"/>
    <s v="unknown"/>
    <x v="1"/>
    <d v="2017-08-06T00:00:00"/>
    <s v="Aug"/>
    <s v="Sun"/>
    <x v="1315"/>
  </r>
  <r>
    <n v="72984153"/>
    <n v="33"/>
    <s v="management"/>
    <x v="1"/>
    <n v="0"/>
    <n v="0"/>
    <n v="1"/>
    <x v="0"/>
    <n v="54850"/>
    <s v="cellular"/>
    <n v="-1"/>
    <n v="0"/>
    <s v="unknown"/>
    <x v="0"/>
    <d v="2017-08-06T00:00:00"/>
    <s v="Aug"/>
    <s v="Sun"/>
    <x v="132"/>
  </r>
  <r>
    <n v="30253848"/>
    <n v="46"/>
    <s v="blue-collar"/>
    <x v="0"/>
    <n v="0"/>
    <n v="0"/>
    <n v="1"/>
    <x v="3"/>
    <n v="12400"/>
    <s v="cellular"/>
    <n v="-1"/>
    <n v="0"/>
    <s v="unknown"/>
    <x v="0"/>
    <d v="2017-08-06T00:00:00"/>
    <s v="Aug"/>
    <s v="Sun"/>
    <x v="122"/>
  </r>
  <r>
    <n v="79875490"/>
    <n v="60"/>
    <s v="retired"/>
    <x v="0"/>
    <n v="0"/>
    <n v="0"/>
    <n v="0"/>
    <x v="3"/>
    <n v="86000"/>
    <s v="telephone"/>
    <n v="-1"/>
    <n v="0"/>
    <s v="unknown"/>
    <x v="0"/>
    <d v="2017-08-06T00:00:00"/>
    <s v="Aug"/>
    <s v="Sun"/>
    <x v="615"/>
  </r>
  <r>
    <n v="28175027"/>
    <n v="32"/>
    <s v="management"/>
    <x v="0"/>
    <n v="0"/>
    <n v="0"/>
    <n v="0"/>
    <x v="0"/>
    <n v="21050"/>
    <s v="cellular"/>
    <n v="-1"/>
    <n v="0"/>
    <s v="unknown"/>
    <x v="0"/>
    <d v="2017-08-06T00:00:00"/>
    <s v="Aug"/>
    <s v="Sun"/>
    <x v="717"/>
  </r>
  <r>
    <n v="53613960"/>
    <n v="37"/>
    <s v="technician"/>
    <x v="1"/>
    <n v="1"/>
    <n v="1"/>
    <n v="0"/>
    <x v="1"/>
    <n v="-2800"/>
    <s v="cellular"/>
    <n v="-1"/>
    <n v="0"/>
    <s v="unknown"/>
    <x v="0"/>
    <d v="2017-08-06T00:00:00"/>
    <s v="Aug"/>
    <s v="Sun"/>
    <x v="217"/>
  </r>
  <r>
    <n v="52399248"/>
    <n v="43"/>
    <s v="entrepreneur"/>
    <x v="0"/>
    <n v="0"/>
    <n v="1"/>
    <n v="0"/>
    <x v="1"/>
    <n v="55450"/>
    <s v="cellular"/>
    <n v="-1"/>
    <n v="0"/>
    <s v="unknown"/>
    <x v="0"/>
    <d v="2017-08-06T00:00:00"/>
    <s v="Aug"/>
    <s v="Sun"/>
    <x v="87"/>
  </r>
  <r>
    <n v="38544808"/>
    <n v="57"/>
    <s v="technician"/>
    <x v="0"/>
    <n v="0"/>
    <n v="0"/>
    <n v="0"/>
    <x v="0"/>
    <n v="31200"/>
    <s v="cellular"/>
    <n v="-1"/>
    <n v="0"/>
    <s v="unknown"/>
    <x v="0"/>
    <d v="2017-08-06T00:00:00"/>
    <s v="Aug"/>
    <s v="Sun"/>
    <x v="164"/>
  </r>
  <r>
    <n v="33426181"/>
    <n v="46"/>
    <s v="blue-collar"/>
    <x v="0"/>
    <n v="0"/>
    <n v="0"/>
    <n v="0"/>
    <x v="3"/>
    <n v="43700"/>
    <s v="cellular"/>
    <n v="-1"/>
    <n v="0"/>
    <s v="unknown"/>
    <x v="1"/>
    <d v="2017-08-06T00:00:00"/>
    <s v="Aug"/>
    <s v="Sun"/>
    <x v="1310"/>
  </r>
  <r>
    <n v="19633016"/>
    <n v="57"/>
    <s v="management"/>
    <x v="0"/>
    <n v="0"/>
    <n v="0"/>
    <n v="0"/>
    <x v="0"/>
    <n v="8150"/>
    <s v="cellular"/>
    <n v="-1"/>
    <n v="0"/>
    <s v="unknown"/>
    <x v="0"/>
    <d v="2017-08-06T00:00:00"/>
    <s v="Aug"/>
    <s v="Sun"/>
    <x v="102"/>
  </r>
  <r>
    <n v="79523824"/>
    <n v="36"/>
    <s v="management"/>
    <x v="1"/>
    <n v="0"/>
    <n v="0"/>
    <n v="0"/>
    <x v="0"/>
    <n v="45000"/>
    <s v="cellular"/>
    <n v="-1"/>
    <n v="0"/>
    <s v="unknown"/>
    <x v="0"/>
    <d v="2017-08-06T00:00:00"/>
    <s v="Aug"/>
    <s v="Sun"/>
    <x v="1312"/>
  </r>
  <r>
    <n v="41418268"/>
    <n v="32"/>
    <s v="technician"/>
    <x v="1"/>
    <n v="0"/>
    <n v="0"/>
    <n v="0"/>
    <x v="0"/>
    <n v="53400"/>
    <s v="cellular"/>
    <n v="-1"/>
    <n v="0"/>
    <s v="unknown"/>
    <x v="0"/>
    <d v="2017-08-06T00:00:00"/>
    <s v="Aug"/>
    <s v="Sun"/>
    <x v="270"/>
  </r>
  <r>
    <n v="40008528"/>
    <n v="48"/>
    <s v="admin"/>
    <x v="0"/>
    <n v="0"/>
    <n v="1"/>
    <n v="0"/>
    <x v="3"/>
    <n v="222950"/>
    <s v="cellular"/>
    <n v="-1"/>
    <n v="0"/>
    <s v="unknown"/>
    <x v="0"/>
    <d v="2017-08-06T00:00:00"/>
    <s v="Aug"/>
    <s v="Sun"/>
    <x v="945"/>
  </r>
  <r>
    <n v="17465846"/>
    <n v="43"/>
    <s v="management"/>
    <x v="0"/>
    <n v="0"/>
    <n v="1"/>
    <n v="0"/>
    <x v="0"/>
    <n v="34500"/>
    <s v="cellular"/>
    <n v="-1"/>
    <n v="0"/>
    <s v="unknown"/>
    <x v="0"/>
    <d v="2017-08-06T00:00:00"/>
    <s v="Aug"/>
    <s v="Sun"/>
    <x v="163"/>
  </r>
  <r>
    <n v="26750881"/>
    <n v="37"/>
    <s v="management"/>
    <x v="0"/>
    <n v="0"/>
    <n v="0"/>
    <n v="0"/>
    <x v="0"/>
    <n v="120050"/>
    <s v="cellular"/>
    <n v="-1"/>
    <n v="0"/>
    <s v="unknown"/>
    <x v="0"/>
    <d v="2017-08-06T00:00:00"/>
    <s v="Aug"/>
    <s v="Sun"/>
    <x v="232"/>
  </r>
  <r>
    <n v="82356844"/>
    <n v="51"/>
    <s v="technician"/>
    <x v="0"/>
    <n v="0"/>
    <n v="0"/>
    <n v="0"/>
    <x v="1"/>
    <n v="11150"/>
    <s v="cellular"/>
    <n v="-1"/>
    <n v="0"/>
    <s v="unknown"/>
    <x v="0"/>
    <d v="2017-08-06T00:00:00"/>
    <s v="Aug"/>
    <s v="Sun"/>
    <x v="64"/>
  </r>
  <r>
    <n v="78600233"/>
    <n v="52"/>
    <s v="blue-collar"/>
    <x v="0"/>
    <n v="0"/>
    <n v="0"/>
    <n v="0"/>
    <x v="3"/>
    <n v="500"/>
    <s v="cellular"/>
    <n v="-1"/>
    <n v="0"/>
    <s v="unknown"/>
    <x v="0"/>
    <d v="2017-08-06T00:00:00"/>
    <s v="Aug"/>
    <s v="Sun"/>
    <x v="898"/>
  </r>
  <r>
    <n v="76850912"/>
    <n v="48"/>
    <s v="blue-collar"/>
    <x v="0"/>
    <n v="0"/>
    <n v="0"/>
    <n v="0"/>
    <x v="1"/>
    <n v="0"/>
    <s v="cellular"/>
    <n v="-1"/>
    <n v="0"/>
    <s v="unknown"/>
    <x v="0"/>
    <d v="2017-08-06T00:00:00"/>
    <s v="Aug"/>
    <s v="Sun"/>
    <x v="193"/>
  </r>
  <r>
    <n v="71797200"/>
    <n v="32"/>
    <s v="self-employed"/>
    <x v="0"/>
    <n v="0"/>
    <n v="1"/>
    <n v="0"/>
    <x v="3"/>
    <n v="14300"/>
    <s v="cellular"/>
    <n v="-1"/>
    <n v="0"/>
    <s v="unknown"/>
    <x v="0"/>
    <d v="2017-08-06T00:00:00"/>
    <s v="Aug"/>
    <s v="Sun"/>
    <x v="270"/>
  </r>
  <r>
    <n v="65750991"/>
    <n v="47"/>
    <s v="management"/>
    <x v="1"/>
    <n v="0"/>
    <n v="0"/>
    <n v="1"/>
    <x v="0"/>
    <n v="16200"/>
    <s v="cellular"/>
    <n v="-1"/>
    <n v="0"/>
    <s v="unknown"/>
    <x v="0"/>
    <d v="2017-08-06T00:00:00"/>
    <s v="Aug"/>
    <s v="Sun"/>
    <x v="508"/>
  </r>
  <r>
    <n v="64304512"/>
    <n v="50"/>
    <s v="technician"/>
    <x v="2"/>
    <n v="0"/>
    <n v="1"/>
    <n v="0"/>
    <x v="1"/>
    <n v="3750"/>
    <s v="cellular"/>
    <n v="-1"/>
    <n v="0"/>
    <s v="unknown"/>
    <x v="0"/>
    <d v="2017-08-06T00:00:00"/>
    <s v="Aug"/>
    <s v="Sun"/>
    <x v="113"/>
  </r>
  <r>
    <n v="48164862"/>
    <n v="32"/>
    <s v="management"/>
    <x v="1"/>
    <n v="0"/>
    <n v="0"/>
    <n v="0"/>
    <x v="0"/>
    <n v="317950"/>
    <s v="cellular"/>
    <n v="-1"/>
    <n v="0"/>
    <s v="unknown"/>
    <x v="0"/>
    <d v="2017-08-06T00:00:00"/>
    <s v="Aug"/>
    <s v="Sun"/>
    <x v="377"/>
  </r>
  <r>
    <n v="87246308"/>
    <n v="58"/>
    <s v="retired"/>
    <x v="0"/>
    <n v="0"/>
    <n v="0"/>
    <n v="1"/>
    <x v="1"/>
    <n v="200"/>
    <s v="cellular"/>
    <n v="-1"/>
    <n v="0"/>
    <s v="unknown"/>
    <x v="0"/>
    <d v="2017-08-06T00:00:00"/>
    <s v="Aug"/>
    <s v="Sun"/>
    <x v="433"/>
  </r>
  <r>
    <n v="30266692"/>
    <n v="45"/>
    <s v="self-employed"/>
    <x v="0"/>
    <n v="0"/>
    <n v="1"/>
    <n v="0"/>
    <x v="1"/>
    <n v="7000"/>
    <s v="cellular"/>
    <n v="-1"/>
    <n v="0"/>
    <s v="unknown"/>
    <x v="0"/>
    <d v="2017-08-06T00:00:00"/>
    <s v="Aug"/>
    <s v="Sun"/>
    <x v="492"/>
  </r>
  <r>
    <n v="11960179"/>
    <n v="49"/>
    <s v="blue-collar"/>
    <x v="0"/>
    <n v="0"/>
    <n v="0"/>
    <n v="0"/>
    <x v="1"/>
    <n v="7050"/>
    <s v="cellular"/>
    <n v="-1"/>
    <n v="0"/>
    <s v="unknown"/>
    <x v="0"/>
    <d v="2017-08-06T00:00:00"/>
    <s v="Aug"/>
    <s v="Sun"/>
    <x v="464"/>
  </r>
  <r>
    <n v="83702211"/>
    <n v="50"/>
    <s v="admin"/>
    <x v="0"/>
    <n v="0"/>
    <n v="0"/>
    <n v="1"/>
    <x v="1"/>
    <n v="-3950"/>
    <s v="cellular"/>
    <n v="-1"/>
    <n v="0"/>
    <s v="unknown"/>
    <x v="0"/>
    <d v="2017-08-06T00:00:00"/>
    <s v="Aug"/>
    <s v="Sun"/>
    <x v="53"/>
  </r>
  <r>
    <n v="18927805"/>
    <n v="32"/>
    <s v="technician"/>
    <x v="0"/>
    <n v="0"/>
    <n v="0"/>
    <n v="0"/>
    <x v="1"/>
    <n v="127800"/>
    <s v="cellular"/>
    <n v="-1"/>
    <n v="0"/>
    <s v="unknown"/>
    <x v="0"/>
    <d v="2017-08-06T00:00:00"/>
    <s v="Aug"/>
    <s v="Sun"/>
    <x v="416"/>
  </r>
  <r>
    <n v="13324924"/>
    <n v="38"/>
    <s v="management"/>
    <x v="0"/>
    <n v="0"/>
    <n v="0"/>
    <n v="0"/>
    <x v="0"/>
    <n v="8900"/>
    <s v="cellular"/>
    <n v="-1"/>
    <n v="0"/>
    <s v="unknown"/>
    <x v="0"/>
    <d v="2017-08-06T00:00:00"/>
    <s v="Aug"/>
    <s v="Sun"/>
    <x v="398"/>
  </r>
  <r>
    <n v="26409973"/>
    <n v="30"/>
    <s v="technician"/>
    <x v="1"/>
    <n v="0"/>
    <n v="0"/>
    <n v="0"/>
    <x v="0"/>
    <n v="54050"/>
    <s v="cellular"/>
    <n v="-1"/>
    <n v="0"/>
    <s v="unknown"/>
    <x v="0"/>
    <d v="2017-08-06T00:00:00"/>
    <s v="Aug"/>
    <s v="Sun"/>
    <x v="618"/>
  </r>
  <r>
    <n v="21271750"/>
    <n v="46"/>
    <s v="technician"/>
    <x v="0"/>
    <n v="0"/>
    <n v="1"/>
    <n v="0"/>
    <x v="1"/>
    <n v="18150"/>
    <s v="cellular"/>
    <n v="-1"/>
    <n v="0"/>
    <s v="unknown"/>
    <x v="0"/>
    <d v="2017-08-06T00:00:00"/>
    <s v="Aug"/>
    <s v="Sun"/>
    <x v="358"/>
  </r>
  <r>
    <n v="19409368"/>
    <n v="50"/>
    <s v="technician"/>
    <x v="0"/>
    <n v="0"/>
    <n v="1"/>
    <n v="0"/>
    <x v="1"/>
    <n v="537850"/>
    <s v="cellular"/>
    <n v="-1"/>
    <n v="0"/>
    <s v="unknown"/>
    <x v="0"/>
    <d v="2017-08-06T00:00:00"/>
    <s v="Aug"/>
    <s v="Sun"/>
    <x v="69"/>
  </r>
  <r>
    <n v="41266483"/>
    <n v="31"/>
    <s v="management"/>
    <x v="1"/>
    <n v="0"/>
    <n v="0"/>
    <n v="0"/>
    <x v="0"/>
    <n v="6500"/>
    <s v="cellular"/>
    <n v="-1"/>
    <n v="0"/>
    <s v="unknown"/>
    <x v="0"/>
    <d v="2017-08-06T00:00:00"/>
    <s v="Aug"/>
    <s v="Sun"/>
    <x v="22"/>
  </r>
  <r>
    <n v="77905868"/>
    <n v="36"/>
    <s v="technician"/>
    <x v="1"/>
    <n v="0"/>
    <n v="1"/>
    <n v="0"/>
    <x v="0"/>
    <n v="2300"/>
    <s v="cellular"/>
    <n v="-1"/>
    <n v="0"/>
    <s v="unknown"/>
    <x v="0"/>
    <d v="2017-08-06T00:00:00"/>
    <s v="Aug"/>
    <s v="Sun"/>
    <x v="560"/>
  </r>
  <r>
    <n v="55074221"/>
    <n v="35"/>
    <s v="technician"/>
    <x v="0"/>
    <n v="0"/>
    <n v="0"/>
    <n v="1"/>
    <x v="1"/>
    <n v="-5800"/>
    <s v="cellular"/>
    <n v="-1"/>
    <n v="0"/>
    <s v="unknown"/>
    <x v="0"/>
    <d v="2017-08-06T00:00:00"/>
    <s v="Aug"/>
    <s v="Sun"/>
    <x v="248"/>
  </r>
  <r>
    <n v="71008085"/>
    <n v="53"/>
    <s v="technician"/>
    <x v="0"/>
    <n v="0"/>
    <n v="0"/>
    <n v="0"/>
    <x v="1"/>
    <n v="61250"/>
    <s v="cellular"/>
    <n v="-1"/>
    <n v="0"/>
    <s v="unknown"/>
    <x v="0"/>
    <d v="2017-08-06T00:00:00"/>
    <s v="Aug"/>
    <s v="Sun"/>
    <x v="467"/>
  </r>
  <r>
    <n v="28935423"/>
    <n v="46"/>
    <s v="housemaid"/>
    <x v="0"/>
    <n v="0"/>
    <n v="0"/>
    <n v="0"/>
    <x v="3"/>
    <n v="0"/>
    <s v="cellular"/>
    <n v="-1"/>
    <n v="0"/>
    <s v="unknown"/>
    <x v="0"/>
    <d v="2017-08-06T00:00:00"/>
    <s v="Aug"/>
    <s v="Sun"/>
    <x v="448"/>
  </r>
  <r>
    <n v="40719168"/>
    <n v="34"/>
    <s v="unknown"/>
    <x v="0"/>
    <n v="0"/>
    <n v="0"/>
    <n v="0"/>
    <x v="2"/>
    <n v="226750"/>
    <s v="cellular"/>
    <n v="-1"/>
    <n v="0"/>
    <s v="unknown"/>
    <x v="0"/>
    <d v="2017-08-06T00:00:00"/>
    <s v="Aug"/>
    <s v="Sun"/>
    <x v="19"/>
  </r>
  <r>
    <n v="17741806"/>
    <n v="33"/>
    <s v="student"/>
    <x v="2"/>
    <n v="0"/>
    <n v="0"/>
    <n v="0"/>
    <x v="1"/>
    <n v="21100"/>
    <s v="cellular"/>
    <n v="-1"/>
    <n v="0"/>
    <s v="unknown"/>
    <x v="0"/>
    <d v="2017-08-06T00:00:00"/>
    <s v="Aug"/>
    <s v="Sun"/>
    <x v="185"/>
  </r>
  <r>
    <n v="20591182"/>
    <n v="50"/>
    <s v="technician"/>
    <x v="0"/>
    <n v="0"/>
    <n v="0"/>
    <n v="0"/>
    <x v="1"/>
    <n v="-3500"/>
    <s v="cellular"/>
    <n v="-1"/>
    <n v="0"/>
    <s v="unknown"/>
    <x v="0"/>
    <d v="2017-08-06T00:00:00"/>
    <s v="Aug"/>
    <s v="Sun"/>
    <x v="361"/>
  </r>
  <r>
    <n v="47016175"/>
    <n v="46"/>
    <s v="blue-collar"/>
    <x v="0"/>
    <n v="1"/>
    <n v="0"/>
    <n v="0"/>
    <x v="3"/>
    <n v="28750"/>
    <s v="cellular"/>
    <n v="-1"/>
    <n v="0"/>
    <s v="unknown"/>
    <x v="0"/>
    <d v="2017-08-06T00:00:00"/>
    <s v="Aug"/>
    <s v="Sun"/>
    <x v="27"/>
  </r>
  <r>
    <n v="65647905"/>
    <n v="45"/>
    <s v="retired"/>
    <x v="0"/>
    <n v="0"/>
    <n v="0"/>
    <n v="1"/>
    <x v="1"/>
    <n v="1100"/>
    <s v="telephone"/>
    <n v="-1"/>
    <n v="0"/>
    <s v="unknown"/>
    <x v="0"/>
    <d v="2017-08-06T00:00:00"/>
    <s v="Aug"/>
    <s v="Sun"/>
    <x v="69"/>
  </r>
  <r>
    <n v="51479438"/>
    <n v="55"/>
    <s v="entrepreneur"/>
    <x v="0"/>
    <n v="0"/>
    <n v="0"/>
    <n v="0"/>
    <x v="0"/>
    <n v="2096150"/>
    <s v="cellular"/>
    <n v="-1"/>
    <n v="0"/>
    <s v="unknown"/>
    <x v="0"/>
    <d v="2017-08-06T00:00:00"/>
    <s v="Aug"/>
    <s v="Sun"/>
    <x v="425"/>
  </r>
  <r>
    <n v="28070781"/>
    <n v="42"/>
    <s v="technician"/>
    <x v="0"/>
    <n v="0"/>
    <n v="0"/>
    <n v="0"/>
    <x v="0"/>
    <n v="22300"/>
    <s v="cellular"/>
    <n v="-1"/>
    <n v="0"/>
    <s v="unknown"/>
    <x v="0"/>
    <d v="2017-08-06T00:00:00"/>
    <s v="Aug"/>
    <s v="Sun"/>
    <x v="245"/>
  </r>
  <r>
    <n v="57249551"/>
    <n v="40"/>
    <s v="management"/>
    <x v="0"/>
    <n v="0"/>
    <n v="0"/>
    <n v="0"/>
    <x v="0"/>
    <n v="35650"/>
    <s v="cellular"/>
    <n v="-1"/>
    <n v="0"/>
    <s v="unknown"/>
    <x v="0"/>
    <d v="2017-08-06T00:00:00"/>
    <s v="Aug"/>
    <s v="Sun"/>
    <x v="814"/>
  </r>
  <r>
    <n v="14603390"/>
    <n v="41"/>
    <s v="management"/>
    <x v="1"/>
    <n v="0"/>
    <n v="0"/>
    <n v="0"/>
    <x v="1"/>
    <n v="45550"/>
    <s v="cellular"/>
    <n v="-1"/>
    <n v="0"/>
    <s v="unknown"/>
    <x v="0"/>
    <d v="2017-08-06T00:00:00"/>
    <s v="Aug"/>
    <s v="Sun"/>
    <x v="471"/>
  </r>
  <r>
    <n v="35419977"/>
    <n v="39"/>
    <s v="technician"/>
    <x v="0"/>
    <n v="0"/>
    <n v="1"/>
    <n v="0"/>
    <x v="1"/>
    <n v="21250"/>
    <s v="cellular"/>
    <n v="-1"/>
    <n v="0"/>
    <s v="unknown"/>
    <x v="0"/>
    <d v="2017-08-06T00:00:00"/>
    <s v="Aug"/>
    <s v="Sun"/>
    <x v="312"/>
  </r>
  <r>
    <n v="32091075"/>
    <n v="35"/>
    <s v="management"/>
    <x v="0"/>
    <n v="0"/>
    <n v="0"/>
    <n v="0"/>
    <x v="0"/>
    <n v="0"/>
    <s v="cellular"/>
    <n v="-1"/>
    <n v="0"/>
    <s v="unknown"/>
    <x v="0"/>
    <d v="2017-08-06T00:00:00"/>
    <s v="Aug"/>
    <s v="Sun"/>
    <x v="581"/>
  </r>
  <r>
    <n v="87901190"/>
    <n v="46"/>
    <s v="technician"/>
    <x v="2"/>
    <n v="0"/>
    <n v="0"/>
    <n v="0"/>
    <x v="1"/>
    <n v="11250"/>
    <s v="cellular"/>
    <n v="-1"/>
    <n v="0"/>
    <s v="unknown"/>
    <x v="0"/>
    <d v="2017-08-06T00:00:00"/>
    <s v="Aug"/>
    <s v="Sun"/>
    <x v="442"/>
  </r>
  <r>
    <n v="17960404"/>
    <n v="43"/>
    <s v="management"/>
    <x v="0"/>
    <n v="0"/>
    <n v="0"/>
    <n v="0"/>
    <x v="0"/>
    <n v="296300"/>
    <s v="cellular"/>
    <n v="-1"/>
    <n v="0"/>
    <s v="unknown"/>
    <x v="0"/>
    <d v="2017-08-06T00:00:00"/>
    <s v="Aug"/>
    <s v="Sun"/>
    <x v="998"/>
  </r>
  <r>
    <n v="26584157"/>
    <n v="49"/>
    <s v="admin"/>
    <x v="0"/>
    <n v="0"/>
    <n v="1"/>
    <n v="0"/>
    <x v="1"/>
    <n v="14200"/>
    <s v="cellular"/>
    <n v="-1"/>
    <n v="0"/>
    <s v="unknown"/>
    <x v="0"/>
    <d v="2017-08-06T00:00:00"/>
    <s v="Aug"/>
    <s v="Sun"/>
    <x v="175"/>
  </r>
  <r>
    <n v="62552273"/>
    <n v="38"/>
    <s v="technician"/>
    <x v="0"/>
    <n v="0"/>
    <n v="0"/>
    <n v="0"/>
    <x v="0"/>
    <n v="9000"/>
    <s v="cellular"/>
    <n v="-1"/>
    <n v="0"/>
    <s v="unknown"/>
    <x v="0"/>
    <d v="2017-08-06T00:00:00"/>
    <s v="Aug"/>
    <s v="Sun"/>
    <x v="215"/>
  </r>
  <r>
    <n v="73965859"/>
    <n v="59"/>
    <s v="admin"/>
    <x v="0"/>
    <n v="0"/>
    <n v="0"/>
    <n v="0"/>
    <x v="2"/>
    <n v="3217150"/>
    <s v="cellular"/>
    <n v="-1"/>
    <n v="0"/>
    <s v="unknown"/>
    <x v="0"/>
    <d v="2017-08-06T00:00:00"/>
    <s v="Aug"/>
    <s v="Sun"/>
    <x v="583"/>
  </r>
  <r>
    <n v="74120334"/>
    <n v="42"/>
    <s v="housemaid"/>
    <x v="0"/>
    <n v="0"/>
    <n v="0"/>
    <n v="0"/>
    <x v="3"/>
    <n v="6400"/>
    <s v="cellular"/>
    <n v="-1"/>
    <n v="0"/>
    <s v="unknown"/>
    <x v="0"/>
    <d v="2017-08-06T00:00:00"/>
    <s v="Aug"/>
    <s v="Sun"/>
    <x v="486"/>
  </r>
  <r>
    <n v="83785659"/>
    <n v="48"/>
    <s v="blue-collar"/>
    <x v="0"/>
    <n v="0"/>
    <n v="0"/>
    <n v="0"/>
    <x v="3"/>
    <n v="60150"/>
    <s v="cellular"/>
    <n v="-1"/>
    <n v="0"/>
    <s v="unknown"/>
    <x v="0"/>
    <d v="2017-08-06T00:00:00"/>
    <s v="Aug"/>
    <s v="Sun"/>
    <x v="110"/>
  </r>
  <r>
    <n v="12220688"/>
    <n v="48"/>
    <s v="technician"/>
    <x v="0"/>
    <n v="0"/>
    <n v="0"/>
    <n v="1"/>
    <x v="1"/>
    <n v="25200"/>
    <s v="cellular"/>
    <n v="-1"/>
    <n v="0"/>
    <s v="unknown"/>
    <x v="0"/>
    <d v="2017-08-06T00:00:00"/>
    <s v="Aug"/>
    <s v="Sun"/>
    <x v="178"/>
  </r>
  <r>
    <n v="18761516"/>
    <n v="46"/>
    <s v="housemaid"/>
    <x v="0"/>
    <n v="0"/>
    <n v="0"/>
    <n v="0"/>
    <x v="3"/>
    <n v="54250"/>
    <s v="cellular"/>
    <n v="-1"/>
    <n v="0"/>
    <s v="unknown"/>
    <x v="0"/>
    <d v="2017-08-06T00:00:00"/>
    <s v="Aug"/>
    <s v="Sun"/>
    <x v="710"/>
  </r>
  <r>
    <n v="47496928"/>
    <n v="49"/>
    <s v="management"/>
    <x v="2"/>
    <n v="0"/>
    <n v="0"/>
    <n v="1"/>
    <x v="0"/>
    <n v="32550"/>
    <s v="cellular"/>
    <n v="-1"/>
    <n v="0"/>
    <s v="unknown"/>
    <x v="0"/>
    <d v="2017-08-06T00:00:00"/>
    <s v="Aug"/>
    <s v="Sun"/>
    <x v="243"/>
  </r>
  <r>
    <n v="14990167"/>
    <n v="32"/>
    <s v="technician"/>
    <x v="0"/>
    <n v="0"/>
    <n v="0"/>
    <n v="0"/>
    <x v="1"/>
    <n v="18700"/>
    <s v="cellular"/>
    <n v="-1"/>
    <n v="0"/>
    <s v="unknown"/>
    <x v="0"/>
    <d v="2017-08-06T00:00:00"/>
    <s v="Aug"/>
    <s v="Sun"/>
    <x v="162"/>
  </r>
  <r>
    <n v="75911346"/>
    <n v="42"/>
    <s v="management"/>
    <x v="0"/>
    <n v="0"/>
    <n v="0"/>
    <n v="0"/>
    <x v="0"/>
    <n v="3000"/>
    <s v="cellular"/>
    <n v="-1"/>
    <n v="0"/>
    <s v="unknown"/>
    <x v="0"/>
    <d v="2017-08-06T00:00:00"/>
    <s v="Aug"/>
    <s v="Sun"/>
    <x v="231"/>
  </r>
  <r>
    <n v="53780325"/>
    <n v="32"/>
    <s v="management"/>
    <x v="0"/>
    <n v="0"/>
    <n v="0"/>
    <n v="0"/>
    <x v="0"/>
    <n v="3550"/>
    <s v="cellular"/>
    <n v="-1"/>
    <n v="0"/>
    <s v="unknown"/>
    <x v="0"/>
    <d v="2017-08-06T00:00:00"/>
    <s v="Aug"/>
    <s v="Sun"/>
    <x v="414"/>
  </r>
  <r>
    <n v="61780575"/>
    <n v="45"/>
    <s v="services"/>
    <x v="0"/>
    <n v="0"/>
    <n v="1"/>
    <n v="0"/>
    <x v="1"/>
    <n v="1900"/>
    <s v="cellular"/>
    <n v="-1"/>
    <n v="0"/>
    <s v="unknown"/>
    <x v="0"/>
    <d v="2017-08-06T00:00:00"/>
    <s v="Aug"/>
    <s v="Sun"/>
    <x v="602"/>
  </r>
  <r>
    <n v="31357094"/>
    <n v="34"/>
    <s v="management"/>
    <x v="1"/>
    <n v="0"/>
    <n v="1"/>
    <n v="1"/>
    <x v="0"/>
    <n v="128800"/>
    <s v="cellular"/>
    <n v="-1"/>
    <n v="0"/>
    <s v="unknown"/>
    <x v="0"/>
    <d v="2017-08-06T00:00:00"/>
    <s v="Aug"/>
    <s v="Sun"/>
    <x v="485"/>
  </r>
  <r>
    <n v="40293492"/>
    <n v="32"/>
    <s v="technician"/>
    <x v="0"/>
    <n v="0"/>
    <n v="0"/>
    <n v="0"/>
    <x v="0"/>
    <n v="25000"/>
    <s v="cellular"/>
    <n v="-1"/>
    <n v="0"/>
    <s v="unknown"/>
    <x v="0"/>
    <d v="2017-08-06T00:00:00"/>
    <s v="Aug"/>
    <s v="Sun"/>
    <x v="261"/>
  </r>
  <r>
    <n v="18853177"/>
    <n v="44"/>
    <s v="management"/>
    <x v="0"/>
    <n v="0"/>
    <n v="0"/>
    <n v="0"/>
    <x v="0"/>
    <n v="216650"/>
    <s v="cellular"/>
    <n v="-1"/>
    <n v="0"/>
    <s v="unknown"/>
    <x v="0"/>
    <d v="2017-08-06T00:00:00"/>
    <s v="Aug"/>
    <s v="Sun"/>
    <x v="202"/>
  </r>
  <r>
    <n v="10330606"/>
    <n v="38"/>
    <s v="services"/>
    <x v="0"/>
    <n v="0"/>
    <n v="0"/>
    <n v="0"/>
    <x v="1"/>
    <n v="250150"/>
    <s v="cellular"/>
    <n v="-1"/>
    <n v="0"/>
    <s v="unknown"/>
    <x v="0"/>
    <d v="2017-08-06T00:00:00"/>
    <s v="Aug"/>
    <s v="Sun"/>
    <x v="464"/>
  </r>
  <r>
    <n v="60585818"/>
    <n v="46"/>
    <s v="blue-collar"/>
    <x v="0"/>
    <n v="0"/>
    <n v="0"/>
    <n v="0"/>
    <x v="3"/>
    <n v="0"/>
    <s v="cellular"/>
    <n v="-1"/>
    <n v="0"/>
    <s v="unknown"/>
    <x v="0"/>
    <d v="2017-08-06T00:00:00"/>
    <s v="Aug"/>
    <s v="Sun"/>
    <x v="103"/>
  </r>
  <r>
    <n v="86882283"/>
    <n v="41"/>
    <s v="technician"/>
    <x v="0"/>
    <n v="0"/>
    <n v="0"/>
    <n v="0"/>
    <x v="1"/>
    <n v="-41600"/>
    <s v="cellular"/>
    <n v="-1"/>
    <n v="0"/>
    <s v="unknown"/>
    <x v="0"/>
    <d v="2017-08-06T00:00:00"/>
    <s v="Aug"/>
    <s v="Sun"/>
    <x v="33"/>
  </r>
  <r>
    <n v="53772391"/>
    <n v="52"/>
    <s v="blue-collar"/>
    <x v="0"/>
    <n v="0"/>
    <n v="0"/>
    <n v="0"/>
    <x v="3"/>
    <n v="104550"/>
    <s v="cellular"/>
    <n v="-1"/>
    <n v="0"/>
    <s v="unknown"/>
    <x v="0"/>
    <d v="2017-08-06T00:00:00"/>
    <s v="Aug"/>
    <s v="Sun"/>
    <x v="24"/>
  </r>
  <r>
    <n v="66232069"/>
    <n v="44"/>
    <s v="technician"/>
    <x v="0"/>
    <n v="0"/>
    <n v="1"/>
    <n v="1"/>
    <x v="1"/>
    <n v="16950"/>
    <s v="telephone"/>
    <n v="-1"/>
    <n v="0"/>
    <s v="unknown"/>
    <x v="0"/>
    <d v="2017-08-06T00:00:00"/>
    <s v="Aug"/>
    <s v="Sun"/>
    <x v="529"/>
  </r>
  <r>
    <n v="79115540"/>
    <n v="52"/>
    <s v="technician"/>
    <x v="0"/>
    <n v="0"/>
    <n v="0"/>
    <n v="0"/>
    <x v="1"/>
    <n v="90750"/>
    <s v="cellular"/>
    <n v="-1"/>
    <n v="0"/>
    <s v="unknown"/>
    <x v="0"/>
    <d v="2017-08-06T00:00:00"/>
    <s v="Aug"/>
    <s v="Sun"/>
    <x v="175"/>
  </r>
  <r>
    <n v="71332126"/>
    <n v="46"/>
    <s v="technician"/>
    <x v="0"/>
    <n v="0"/>
    <n v="0"/>
    <n v="0"/>
    <x v="1"/>
    <n v="0"/>
    <s v="cellular"/>
    <n v="-1"/>
    <n v="0"/>
    <s v="unknown"/>
    <x v="0"/>
    <d v="2017-08-06T00:00:00"/>
    <s v="Aug"/>
    <s v="Sun"/>
    <x v="64"/>
  </r>
  <r>
    <n v="15966290"/>
    <n v="30"/>
    <s v="management"/>
    <x v="1"/>
    <n v="0"/>
    <n v="0"/>
    <n v="0"/>
    <x v="0"/>
    <n v="11150"/>
    <s v="cellular"/>
    <n v="-1"/>
    <n v="0"/>
    <s v="unknown"/>
    <x v="0"/>
    <d v="2017-08-06T00:00:00"/>
    <s v="Aug"/>
    <s v="Sun"/>
    <x v="276"/>
  </r>
  <r>
    <n v="24308908"/>
    <n v="39"/>
    <s v="management"/>
    <x v="1"/>
    <n v="0"/>
    <n v="0"/>
    <n v="0"/>
    <x v="0"/>
    <n v="0"/>
    <s v="cellular"/>
    <n v="-1"/>
    <n v="0"/>
    <s v="unknown"/>
    <x v="0"/>
    <d v="2017-08-06T00:00:00"/>
    <s v="Aug"/>
    <s v="Sun"/>
    <x v="93"/>
  </r>
  <r>
    <n v="75911684"/>
    <n v="48"/>
    <s v="services"/>
    <x v="0"/>
    <n v="0"/>
    <n v="1"/>
    <n v="0"/>
    <x v="1"/>
    <n v="142500"/>
    <s v="cellular"/>
    <n v="-1"/>
    <n v="0"/>
    <s v="unknown"/>
    <x v="0"/>
    <d v="2017-08-06T00:00:00"/>
    <s v="Aug"/>
    <s v="Sun"/>
    <x v="239"/>
  </r>
  <r>
    <n v="31056178"/>
    <n v="50"/>
    <s v="admin"/>
    <x v="0"/>
    <n v="0"/>
    <n v="1"/>
    <n v="0"/>
    <x v="1"/>
    <n v="35300"/>
    <s v="cellular"/>
    <n v="-1"/>
    <n v="0"/>
    <s v="unknown"/>
    <x v="1"/>
    <d v="2017-08-06T00:00:00"/>
    <s v="Aug"/>
    <s v="Sun"/>
    <x v="1316"/>
  </r>
  <r>
    <n v="11224349"/>
    <n v="51"/>
    <s v="blue-collar"/>
    <x v="0"/>
    <n v="0"/>
    <n v="0"/>
    <n v="0"/>
    <x v="3"/>
    <n v="354900"/>
    <s v="cellular"/>
    <n v="-1"/>
    <n v="0"/>
    <s v="unknown"/>
    <x v="1"/>
    <d v="2017-08-06T00:00:00"/>
    <s v="Aug"/>
    <s v="Sun"/>
    <x v="1317"/>
  </r>
  <r>
    <n v="61542206"/>
    <n v="30"/>
    <s v="management"/>
    <x v="1"/>
    <n v="0"/>
    <n v="0"/>
    <n v="0"/>
    <x v="0"/>
    <n v="269450"/>
    <s v="cellular"/>
    <n v="-1"/>
    <n v="0"/>
    <s v="unknown"/>
    <x v="1"/>
    <d v="2017-08-06T00:00:00"/>
    <s v="Aug"/>
    <s v="Sun"/>
    <x v="1318"/>
  </r>
  <r>
    <n v="29412962"/>
    <n v="57"/>
    <s v="technician"/>
    <x v="0"/>
    <n v="0"/>
    <n v="1"/>
    <n v="0"/>
    <x v="0"/>
    <n v="202150"/>
    <s v="cellular"/>
    <n v="-1"/>
    <n v="0"/>
    <s v="unknown"/>
    <x v="0"/>
    <d v="2017-08-07T00:00:00"/>
    <s v="Aug"/>
    <s v="Mon"/>
    <x v="481"/>
  </r>
  <r>
    <n v="14524686"/>
    <n v="54"/>
    <s v="blue-collar"/>
    <x v="0"/>
    <n v="0"/>
    <n v="1"/>
    <n v="0"/>
    <x v="3"/>
    <n v="340600"/>
    <s v="cellular"/>
    <n v="-1"/>
    <n v="0"/>
    <s v="unknown"/>
    <x v="0"/>
    <d v="2017-08-07T00:00:00"/>
    <s v="Aug"/>
    <s v="Mon"/>
    <x v="157"/>
  </r>
  <r>
    <n v="82086708"/>
    <n v="56"/>
    <s v="retired"/>
    <x v="0"/>
    <n v="0"/>
    <n v="0"/>
    <n v="1"/>
    <x v="1"/>
    <n v="0"/>
    <s v="cellular"/>
    <n v="-1"/>
    <n v="0"/>
    <s v="unknown"/>
    <x v="0"/>
    <d v="2017-08-07T00:00:00"/>
    <s v="Aug"/>
    <s v="Mon"/>
    <x v="172"/>
  </r>
  <r>
    <n v="68728397"/>
    <n v="38"/>
    <s v="technician"/>
    <x v="0"/>
    <n v="0"/>
    <n v="0"/>
    <n v="1"/>
    <x v="1"/>
    <n v="54850"/>
    <s v="cellular"/>
    <n v="-1"/>
    <n v="0"/>
    <s v="unknown"/>
    <x v="0"/>
    <d v="2017-08-07T00:00:00"/>
    <s v="Aug"/>
    <s v="Mon"/>
    <x v="289"/>
  </r>
  <r>
    <n v="65110787"/>
    <n v="31"/>
    <s v="technician"/>
    <x v="1"/>
    <n v="0"/>
    <n v="0"/>
    <n v="0"/>
    <x v="0"/>
    <n v="20900"/>
    <s v="cellular"/>
    <n v="-1"/>
    <n v="0"/>
    <s v="unknown"/>
    <x v="0"/>
    <d v="2017-08-07T00:00:00"/>
    <s v="Aug"/>
    <s v="Mon"/>
    <x v="108"/>
  </r>
  <r>
    <n v="75614335"/>
    <n v="51"/>
    <s v="services"/>
    <x v="0"/>
    <n v="0"/>
    <n v="0"/>
    <n v="0"/>
    <x v="0"/>
    <n v="0"/>
    <s v="cellular"/>
    <n v="-1"/>
    <n v="0"/>
    <s v="unknown"/>
    <x v="0"/>
    <d v="2017-08-07T00:00:00"/>
    <s v="Aug"/>
    <s v="Mon"/>
    <x v="169"/>
  </r>
  <r>
    <n v="38152568"/>
    <n v="39"/>
    <s v="technician"/>
    <x v="0"/>
    <n v="0"/>
    <n v="0"/>
    <n v="0"/>
    <x v="0"/>
    <n v="4700"/>
    <s v="cellular"/>
    <n v="-1"/>
    <n v="0"/>
    <s v="unknown"/>
    <x v="0"/>
    <d v="2017-08-07T00:00:00"/>
    <s v="Aug"/>
    <s v="Mon"/>
    <x v="467"/>
  </r>
  <r>
    <n v="33564138"/>
    <n v="51"/>
    <s v="management"/>
    <x v="0"/>
    <n v="0"/>
    <n v="0"/>
    <n v="0"/>
    <x v="0"/>
    <n v="503850"/>
    <s v="cellular"/>
    <n v="-1"/>
    <n v="0"/>
    <s v="unknown"/>
    <x v="0"/>
    <d v="2017-08-07T00:00:00"/>
    <s v="Aug"/>
    <s v="Mon"/>
    <x v="258"/>
  </r>
  <r>
    <n v="78074565"/>
    <n v="34"/>
    <s v="management"/>
    <x v="2"/>
    <n v="0"/>
    <n v="0"/>
    <n v="0"/>
    <x v="1"/>
    <n v="14550"/>
    <s v="cellular"/>
    <n v="-1"/>
    <n v="0"/>
    <s v="unknown"/>
    <x v="0"/>
    <d v="2017-08-07T00:00:00"/>
    <s v="Aug"/>
    <s v="Mon"/>
    <x v="57"/>
  </r>
  <r>
    <n v="43139087"/>
    <n v="49"/>
    <s v="admin"/>
    <x v="0"/>
    <n v="0"/>
    <n v="0"/>
    <n v="0"/>
    <x v="1"/>
    <n v="0"/>
    <s v="cellular"/>
    <n v="-1"/>
    <n v="0"/>
    <s v="unknown"/>
    <x v="0"/>
    <d v="2017-08-07T00:00:00"/>
    <s v="Aug"/>
    <s v="Mon"/>
    <x v="269"/>
  </r>
  <r>
    <n v="29003161"/>
    <n v="49"/>
    <s v="blue-collar"/>
    <x v="0"/>
    <n v="0"/>
    <n v="0"/>
    <n v="0"/>
    <x v="2"/>
    <n v="131750"/>
    <s v="cellular"/>
    <n v="-1"/>
    <n v="0"/>
    <s v="unknown"/>
    <x v="0"/>
    <d v="2017-08-07T00:00:00"/>
    <s v="Aug"/>
    <s v="Mon"/>
    <x v="259"/>
  </r>
  <r>
    <n v="39255246"/>
    <n v="35"/>
    <s v="technician"/>
    <x v="0"/>
    <n v="0"/>
    <n v="1"/>
    <n v="0"/>
    <x v="1"/>
    <n v="52750"/>
    <s v="cellular"/>
    <n v="-1"/>
    <n v="0"/>
    <s v="unknown"/>
    <x v="0"/>
    <d v="2017-08-07T00:00:00"/>
    <s v="Aug"/>
    <s v="Mon"/>
    <x v="0"/>
  </r>
  <r>
    <n v="68240791"/>
    <n v="47"/>
    <s v="blue-collar"/>
    <x v="0"/>
    <n v="0"/>
    <n v="0"/>
    <n v="0"/>
    <x v="2"/>
    <n v="83000"/>
    <s v="cellular"/>
    <n v="-1"/>
    <n v="0"/>
    <s v="unknown"/>
    <x v="0"/>
    <d v="2017-08-07T00:00:00"/>
    <s v="Aug"/>
    <s v="Mon"/>
    <x v="264"/>
  </r>
  <r>
    <n v="35821181"/>
    <n v="52"/>
    <s v="housemaid"/>
    <x v="0"/>
    <n v="0"/>
    <n v="0"/>
    <n v="0"/>
    <x v="3"/>
    <n v="21000"/>
    <s v="cellular"/>
    <n v="-1"/>
    <n v="0"/>
    <s v="unknown"/>
    <x v="0"/>
    <d v="2017-08-07T00:00:00"/>
    <s v="Aug"/>
    <s v="Mon"/>
    <x v="5"/>
  </r>
  <r>
    <n v="78015940"/>
    <n v="50"/>
    <s v="admin"/>
    <x v="0"/>
    <n v="0"/>
    <n v="0"/>
    <n v="1"/>
    <x v="1"/>
    <n v="5300"/>
    <s v="cellular"/>
    <n v="-1"/>
    <n v="0"/>
    <s v="unknown"/>
    <x v="0"/>
    <d v="2017-08-07T00:00:00"/>
    <s v="Aug"/>
    <s v="Mon"/>
    <x v="461"/>
  </r>
  <r>
    <n v="32442848"/>
    <n v="37"/>
    <s v="admin"/>
    <x v="1"/>
    <n v="0"/>
    <n v="0"/>
    <n v="0"/>
    <x v="0"/>
    <n v="125250"/>
    <s v="cellular"/>
    <n v="-1"/>
    <n v="0"/>
    <s v="unknown"/>
    <x v="0"/>
    <d v="2017-08-07T00:00:00"/>
    <s v="Aug"/>
    <s v="Mon"/>
    <x v="700"/>
  </r>
  <r>
    <n v="52374695"/>
    <n v="43"/>
    <s v="management"/>
    <x v="0"/>
    <n v="0"/>
    <n v="0"/>
    <n v="0"/>
    <x v="0"/>
    <n v="587700"/>
    <s v="cellular"/>
    <n v="-1"/>
    <n v="0"/>
    <s v="unknown"/>
    <x v="0"/>
    <d v="2017-08-07T00:00:00"/>
    <s v="Aug"/>
    <s v="Mon"/>
    <x v="146"/>
  </r>
  <r>
    <n v="49341069"/>
    <n v="42"/>
    <s v="management"/>
    <x v="0"/>
    <n v="0"/>
    <n v="1"/>
    <n v="0"/>
    <x v="0"/>
    <n v="-16150"/>
    <s v="cellular"/>
    <n v="-1"/>
    <n v="0"/>
    <s v="unknown"/>
    <x v="0"/>
    <d v="2017-08-07T00:00:00"/>
    <s v="Aug"/>
    <s v="Mon"/>
    <x v="93"/>
  </r>
  <r>
    <n v="19731858"/>
    <n v="48"/>
    <s v="technician"/>
    <x v="2"/>
    <n v="0"/>
    <n v="0"/>
    <n v="0"/>
    <x v="1"/>
    <n v="39550"/>
    <s v="cellular"/>
    <n v="-1"/>
    <n v="0"/>
    <s v="unknown"/>
    <x v="0"/>
    <d v="2017-08-07T00:00:00"/>
    <s v="Aug"/>
    <s v="Mon"/>
    <x v="18"/>
  </r>
  <r>
    <n v="54159262"/>
    <n v="38"/>
    <s v="management"/>
    <x v="1"/>
    <n v="0"/>
    <n v="0"/>
    <n v="0"/>
    <x v="0"/>
    <n v="190650"/>
    <s v="cellular"/>
    <n v="-1"/>
    <n v="0"/>
    <s v="unknown"/>
    <x v="0"/>
    <d v="2017-08-07T00:00:00"/>
    <s v="Aug"/>
    <s v="Mon"/>
    <x v="337"/>
  </r>
  <r>
    <n v="20443344"/>
    <n v="52"/>
    <s v="entrepreneur"/>
    <x v="0"/>
    <n v="0"/>
    <n v="0"/>
    <n v="0"/>
    <x v="1"/>
    <n v="0"/>
    <s v="cellular"/>
    <n v="-1"/>
    <n v="0"/>
    <s v="unknown"/>
    <x v="0"/>
    <d v="2017-08-07T00:00:00"/>
    <s v="Aug"/>
    <s v="Mon"/>
    <x v="100"/>
  </r>
  <r>
    <n v="29425442"/>
    <n v="41"/>
    <s v="technician"/>
    <x v="0"/>
    <n v="0"/>
    <n v="0"/>
    <n v="0"/>
    <x v="1"/>
    <n v="31700"/>
    <s v="cellular"/>
    <n v="-1"/>
    <n v="0"/>
    <s v="unknown"/>
    <x v="0"/>
    <d v="2017-08-07T00:00:00"/>
    <s v="Aug"/>
    <s v="Mon"/>
    <x v="481"/>
  </r>
  <r>
    <n v="42875205"/>
    <n v="41"/>
    <s v="management"/>
    <x v="1"/>
    <n v="0"/>
    <n v="0"/>
    <n v="0"/>
    <x v="0"/>
    <n v="0"/>
    <s v="cellular"/>
    <n v="-1"/>
    <n v="0"/>
    <s v="unknown"/>
    <x v="0"/>
    <d v="2017-08-07T00:00:00"/>
    <s v="Aug"/>
    <s v="Mon"/>
    <x v="57"/>
  </r>
  <r>
    <n v="53946188"/>
    <n v="37"/>
    <s v="management"/>
    <x v="0"/>
    <n v="0"/>
    <n v="0"/>
    <n v="0"/>
    <x v="0"/>
    <n v="32450"/>
    <s v="cellular"/>
    <n v="-1"/>
    <n v="0"/>
    <s v="unknown"/>
    <x v="0"/>
    <d v="2017-08-07T00:00:00"/>
    <s v="Aug"/>
    <s v="Mon"/>
    <x v="87"/>
  </r>
  <r>
    <n v="55462046"/>
    <n v="45"/>
    <s v="blue-collar"/>
    <x v="0"/>
    <n v="0"/>
    <n v="1"/>
    <n v="1"/>
    <x v="1"/>
    <n v="130150"/>
    <s v="cellular"/>
    <n v="-1"/>
    <n v="0"/>
    <s v="unknown"/>
    <x v="0"/>
    <d v="2017-08-07T00:00:00"/>
    <s v="Aug"/>
    <s v="Mon"/>
    <x v="174"/>
  </r>
  <r>
    <n v="54911345"/>
    <n v="36"/>
    <s v="entrepreneur"/>
    <x v="1"/>
    <n v="0"/>
    <n v="0"/>
    <n v="0"/>
    <x v="1"/>
    <n v="3350"/>
    <s v="cellular"/>
    <n v="-1"/>
    <n v="0"/>
    <s v="unknown"/>
    <x v="0"/>
    <d v="2017-08-07T00:00:00"/>
    <s v="Aug"/>
    <s v="Mon"/>
    <x v="108"/>
  </r>
  <r>
    <n v="51956006"/>
    <n v="34"/>
    <s v="student"/>
    <x v="1"/>
    <n v="0"/>
    <n v="1"/>
    <n v="0"/>
    <x v="0"/>
    <n v="43650"/>
    <s v="cellular"/>
    <n v="-1"/>
    <n v="0"/>
    <s v="unknown"/>
    <x v="0"/>
    <d v="2017-08-07T00:00:00"/>
    <s v="Aug"/>
    <s v="Mon"/>
    <x v="357"/>
  </r>
  <r>
    <n v="27776212"/>
    <n v="30"/>
    <s v="technician"/>
    <x v="0"/>
    <n v="0"/>
    <n v="0"/>
    <n v="0"/>
    <x v="0"/>
    <n v="114150"/>
    <s v="cellular"/>
    <n v="-1"/>
    <n v="0"/>
    <s v="unknown"/>
    <x v="0"/>
    <d v="2017-08-07T00:00:00"/>
    <s v="Aug"/>
    <s v="Mon"/>
    <x v="119"/>
  </r>
  <r>
    <n v="37427863"/>
    <n v="38"/>
    <s v="management"/>
    <x v="0"/>
    <n v="0"/>
    <n v="1"/>
    <n v="0"/>
    <x v="0"/>
    <n v="-1700"/>
    <s v="cellular"/>
    <n v="-1"/>
    <n v="0"/>
    <s v="unknown"/>
    <x v="0"/>
    <d v="2017-08-07T00:00:00"/>
    <s v="Aug"/>
    <s v="Mon"/>
    <x v="175"/>
  </r>
  <r>
    <n v="47216891"/>
    <n v="55"/>
    <s v="technician"/>
    <x v="2"/>
    <n v="1"/>
    <n v="1"/>
    <n v="0"/>
    <x v="1"/>
    <n v="14200"/>
    <s v="cellular"/>
    <n v="-1"/>
    <n v="0"/>
    <s v="unknown"/>
    <x v="0"/>
    <d v="2017-08-07T00:00:00"/>
    <s v="Aug"/>
    <s v="Mon"/>
    <x v="262"/>
  </r>
  <r>
    <n v="54291831"/>
    <n v="33"/>
    <s v="management"/>
    <x v="0"/>
    <n v="0"/>
    <n v="0"/>
    <n v="0"/>
    <x v="0"/>
    <n v="17000"/>
    <s v="cellular"/>
    <n v="-1"/>
    <n v="0"/>
    <s v="unknown"/>
    <x v="0"/>
    <d v="2017-08-07T00:00:00"/>
    <s v="Aug"/>
    <s v="Mon"/>
    <x v="251"/>
  </r>
  <r>
    <n v="21254394"/>
    <n v="31"/>
    <s v="technician"/>
    <x v="1"/>
    <n v="0"/>
    <n v="0"/>
    <n v="0"/>
    <x v="1"/>
    <n v="2000"/>
    <s v="cellular"/>
    <n v="-1"/>
    <n v="0"/>
    <s v="unknown"/>
    <x v="0"/>
    <d v="2017-08-07T00:00:00"/>
    <s v="Aug"/>
    <s v="Mon"/>
    <x v="121"/>
  </r>
  <r>
    <n v="49534112"/>
    <n v="32"/>
    <s v="housemaid"/>
    <x v="0"/>
    <n v="0"/>
    <n v="1"/>
    <n v="0"/>
    <x v="3"/>
    <n v="67450"/>
    <s v="cellular"/>
    <n v="-1"/>
    <n v="0"/>
    <s v="unknown"/>
    <x v="0"/>
    <d v="2017-08-07T00:00:00"/>
    <s v="Aug"/>
    <s v="Mon"/>
    <x v="64"/>
  </r>
  <r>
    <n v="49390796"/>
    <n v="34"/>
    <s v="technician"/>
    <x v="2"/>
    <n v="0"/>
    <n v="1"/>
    <n v="0"/>
    <x v="0"/>
    <n v="33700"/>
    <s v="cellular"/>
    <n v="-1"/>
    <n v="0"/>
    <s v="unknown"/>
    <x v="1"/>
    <d v="2017-08-07T00:00:00"/>
    <s v="Aug"/>
    <s v="Mon"/>
    <x v="128"/>
  </r>
  <r>
    <n v="19995902"/>
    <n v="48"/>
    <s v="technician"/>
    <x v="0"/>
    <n v="0"/>
    <n v="0"/>
    <n v="0"/>
    <x v="1"/>
    <n v="28300"/>
    <s v="cellular"/>
    <n v="-1"/>
    <n v="0"/>
    <s v="unknown"/>
    <x v="0"/>
    <d v="2017-08-07T00:00:00"/>
    <s v="Aug"/>
    <s v="Mon"/>
    <x v="463"/>
  </r>
  <r>
    <n v="70544463"/>
    <n v="43"/>
    <s v="technician"/>
    <x v="0"/>
    <n v="0"/>
    <n v="0"/>
    <n v="0"/>
    <x v="0"/>
    <n v="83150"/>
    <s v="cellular"/>
    <n v="-1"/>
    <n v="0"/>
    <s v="unknown"/>
    <x v="0"/>
    <d v="2017-08-07T00:00:00"/>
    <s v="Aug"/>
    <s v="Mon"/>
    <x v="51"/>
  </r>
  <r>
    <n v="31106722"/>
    <n v="35"/>
    <s v="technician"/>
    <x v="2"/>
    <n v="0"/>
    <n v="1"/>
    <n v="1"/>
    <x v="0"/>
    <n v="1000"/>
    <s v="cellular"/>
    <n v="-1"/>
    <n v="0"/>
    <s v="unknown"/>
    <x v="0"/>
    <d v="2017-08-07T00:00:00"/>
    <s v="Aug"/>
    <s v="Mon"/>
    <x v="463"/>
  </r>
  <r>
    <n v="83236967"/>
    <n v="45"/>
    <s v="technician"/>
    <x v="0"/>
    <n v="0"/>
    <n v="0"/>
    <n v="0"/>
    <x v="1"/>
    <n v="86600"/>
    <s v="cellular"/>
    <n v="-1"/>
    <n v="0"/>
    <s v="unknown"/>
    <x v="0"/>
    <d v="2017-08-07T00:00:00"/>
    <s v="Aug"/>
    <s v="Mon"/>
    <x v="286"/>
  </r>
  <r>
    <n v="18901117"/>
    <n v="56"/>
    <s v="management"/>
    <x v="0"/>
    <n v="0"/>
    <n v="1"/>
    <n v="0"/>
    <x v="0"/>
    <n v="156000"/>
    <s v="cellular"/>
    <n v="-1"/>
    <n v="0"/>
    <s v="unknown"/>
    <x v="0"/>
    <d v="2017-08-07T00:00:00"/>
    <s v="Aug"/>
    <s v="Mon"/>
    <x v="1038"/>
  </r>
  <r>
    <n v="55930912"/>
    <n v="40"/>
    <s v="technician"/>
    <x v="0"/>
    <n v="0"/>
    <n v="0"/>
    <n v="0"/>
    <x v="1"/>
    <n v="53800"/>
    <s v="cellular"/>
    <n v="-1"/>
    <n v="0"/>
    <s v="unknown"/>
    <x v="0"/>
    <d v="2017-08-07T00:00:00"/>
    <s v="Aug"/>
    <s v="Mon"/>
    <x v="383"/>
  </r>
  <r>
    <n v="38308763"/>
    <n v="51"/>
    <s v="self-employed"/>
    <x v="0"/>
    <n v="0"/>
    <n v="0"/>
    <n v="1"/>
    <x v="3"/>
    <n v="9150"/>
    <s v="cellular"/>
    <n v="-1"/>
    <n v="0"/>
    <s v="unknown"/>
    <x v="0"/>
    <d v="2017-08-07T00:00:00"/>
    <s v="Aug"/>
    <s v="Mon"/>
    <x v="471"/>
  </r>
  <r>
    <n v="41820382"/>
    <n v="39"/>
    <s v="technician"/>
    <x v="1"/>
    <n v="0"/>
    <n v="0"/>
    <n v="0"/>
    <x v="1"/>
    <n v="55200"/>
    <s v="cellular"/>
    <n v="-1"/>
    <n v="0"/>
    <s v="unknown"/>
    <x v="1"/>
    <d v="2017-08-07T00:00:00"/>
    <s v="Aug"/>
    <s v="Mon"/>
    <x v="468"/>
  </r>
  <r>
    <n v="40608151"/>
    <n v="31"/>
    <s v="technician"/>
    <x v="0"/>
    <n v="0"/>
    <n v="0"/>
    <n v="0"/>
    <x v="1"/>
    <n v="2700"/>
    <s v="cellular"/>
    <n v="-1"/>
    <n v="0"/>
    <s v="unknown"/>
    <x v="0"/>
    <d v="2017-08-07T00:00:00"/>
    <s v="Aug"/>
    <s v="Mon"/>
    <x v="11"/>
  </r>
  <r>
    <n v="21339670"/>
    <n v="47"/>
    <s v="admin"/>
    <x v="0"/>
    <n v="0"/>
    <n v="0"/>
    <n v="0"/>
    <x v="1"/>
    <n v="153500"/>
    <s v="cellular"/>
    <n v="-1"/>
    <n v="0"/>
    <s v="unknown"/>
    <x v="1"/>
    <d v="2017-08-07T00:00:00"/>
    <s v="Aug"/>
    <s v="Mon"/>
    <x v="631"/>
  </r>
  <r>
    <n v="21002483"/>
    <n v="30"/>
    <s v="housemaid"/>
    <x v="1"/>
    <n v="0"/>
    <n v="0"/>
    <n v="0"/>
    <x v="0"/>
    <n v="43400"/>
    <s v="cellular"/>
    <n v="-1"/>
    <n v="0"/>
    <s v="unknown"/>
    <x v="0"/>
    <d v="2017-08-07T00:00:00"/>
    <s v="Aug"/>
    <s v="Mon"/>
    <x v="727"/>
  </r>
  <r>
    <n v="71158623"/>
    <n v="39"/>
    <s v="technician"/>
    <x v="0"/>
    <n v="0"/>
    <n v="1"/>
    <n v="0"/>
    <x v="0"/>
    <n v="238250"/>
    <s v="cellular"/>
    <n v="-1"/>
    <n v="0"/>
    <s v="unknown"/>
    <x v="0"/>
    <d v="2017-08-07T00:00:00"/>
    <s v="Aug"/>
    <s v="Mon"/>
    <x v="157"/>
  </r>
  <r>
    <n v="39620835"/>
    <n v="58"/>
    <s v="unemployed"/>
    <x v="0"/>
    <n v="0"/>
    <n v="0"/>
    <n v="0"/>
    <x v="1"/>
    <n v="134500"/>
    <s v="cellular"/>
    <n v="-1"/>
    <n v="0"/>
    <s v="unknown"/>
    <x v="0"/>
    <d v="2017-08-07T00:00:00"/>
    <s v="Aug"/>
    <s v="Mon"/>
    <x v="313"/>
  </r>
  <r>
    <n v="17111233"/>
    <n v="38"/>
    <s v="admin"/>
    <x v="0"/>
    <n v="0"/>
    <n v="0"/>
    <n v="0"/>
    <x v="1"/>
    <n v="2300"/>
    <s v="cellular"/>
    <n v="-1"/>
    <n v="0"/>
    <s v="unknown"/>
    <x v="0"/>
    <d v="2017-08-07T00:00:00"/>
    <s v="Aug"/>
    <s v="Mon"/>
    <x v="131"/>
  </r>
  <r>
    <n v="33708910"/>
    <n v="49"/>
    <s v="blue-collar"/>
    <x v="0"/>
    <n v="0"/>
    <n v="1"/>
    <n v="1"/>
    <x v="1"/>
    <n v="20300"/>
    <s v="cellular"/>
    <n v="-1"/>
    <n v="0"/>
    <s v="unknown"/>
    <x v="0"/>
    <d v="2017-08-07T00:00:00"/>
    <s v="Aug"/>
    <s v="Mon"/>
    <x v="46"/>
  </r>
  <r>
    <n v="31462976"/>
    <n v="47"/>
    <s v="technician"/>
    <x v="0"/>
    <n v="0"/>
    <n v="0"/>
    <n v="0"/>
    <x v="0"/>
    <n v="184500"/>
    <s v="cellular"/>
    <n v="-1"/>
    <n v="0"/>
    <s v="unknown"/>
    <x v="0"/>
    <d v="2017-08-07T00:00:00"/>
    <s v="Aug"/>
    <s v="Mon"/>
    <x v="209"/>
  </r>
  <r>
    <n v="14026942"/>
    <n v="30"/>
    <s v="technician"/>
    <x v="0"/>
    <n v="0"/>
    <n v="0"/>
    <n v="0"/>
    <x v="1"/>
    <n v="18550"/>
    <s v="cellular"/>
    <n v="-1"/>
    <n v="0"/>
    <s v="unknown"/>
    <x v="0"/>
    <d v="2017-08-07T00:00:00"/>
    <s v="Aug"/>
    <s v="Mon"/>
    <x v="79"/>
  </r>
  <r>
    <n v="58341377"/>
    <n v="35"/>
    <s v="management"/>
    <x v="0"/>
    <n v="0"/>
    <n v="0"/>
    <n v="0"/>
    <x v="0"/>
    <n v="13000"/>
    <s v="cellular"/>
    <n v="-1"/>
    <n v="0"/>
    <s v="unknown"/>
    <x v="0"/>
    <d v="2017-08-07T00:00:00"/>
    <s v="Aug"/>
    <s v="Mon"/>
    <x v="359"/>
  </r>
  <r>
    <n v="48560712"/>
    <n v="52"/>
    <s v="technician"/>
    <x v="2"/>
    <n v="0"/>
    <n v="0"/>
    <n v="0"/>
    <x v="1"/>
    <n v="10200"/>
    <s v="cellular"/>
    <n v="-1"/>
    <n v="0"/>
    <s v="unknown"/>
    <x v="0"/>
    <d v="2017-08-07T00:00:00"/>
    <s v="Aug"/>
    <s v="Mon"/>
    <x v="104"/>
  </r>
  <r>
    <n v="86690626"/>
    <n v="48"/>
    <s v="blue-collar"/>
    <x v="0"/>
    <n v="0"/>
    <n v="0"/>
    <n v="0"/>
    <x v="1"/>
    <n v="10250"/>
    <s v="cellular"/>
    <n v="-1"/>
    <n v="0"/>
    <s v="unknown"/>
    <x v="0"/>
    <d v="2017-08-07T00:00:00"/>
    <s v="Aug"/>
    <s v="Mon"/>
    <x v="541"/>
  </r>
  <r>
    <n v="47910571"/>
    <n v="36"/>
    <s v="management"/>
    <x v="1"/>
    <n v="0"/>
    <n v="1"/>
    <n v="0"/>
    <x v="0"/>
    <n v="267000"/>
    <s v="cellular"/>
    <n v="-1"/>
    <n v="0"/>
    <s v="unknown"/>
    <x v="0"/>
    <d v="2017-08-07T00:00:00"/>
    <s v="Aug"/>
    <s v="Mon"/>
    <x v="344"/>
  </r>
  <r>
    <n v="55866286"/>
    <n v="48"/>
    <s v="technician"/>
    <x v="1"/>
    <n v="0"/>
    <n v="0"/>
    <n v="1"/>
    <x v="1"/>
    <n v="-17350"/>
    <s v="cellular"/>
    <n v="-1"/>
    <n v="0"/>
    <s v="unknown"/>
    <x v="0"/>
    <d v="2017-08-07T00:00:00"/>
    <s v="Aug"/>
    <s v="Mon"/>
    <x v="531"/>
  </r>
  <r>
    <n v="34790181"/>
    <n v="31"/>
    <s v="management"/>
    <x v="1"/>
    <n v="0"/>
    <n v="0"/>
    <n v="1"/>
    <x v="0"/>
    <n v="21200"/>
    <s v="cellular"/>
    <n v="-1"/>
    <n v="0"/>
    <s v="unknown"/>
    <x v="0"/>
    <d v="2017-08-07T00:00:00"/>
    <s v="Aug"/>
    <s v="Mon"/>
    <x v="164"/>
  </r>
  <r>
    <n v="83141333"/>
    <n v="34"/>
    <s v="technician"/>
    <x v="1"/>
    <n v="0"/>
    <n v="0"/>
    <n v="0"/>
    <x v="1"/>
    <n v="3000"/>
    <s v="cellular"/>
    <n v="-1"/>
    <n v="0"/>
    <s v="unknown"/>
    <x v="0"/>
    <d v="2017-08-07T00:00:00"/>
    <s v="Aug"/>
    <s v="Mon"/>
    <x v="255"/>
  </r>
  <r>
    <n v="87077303"/>
    <n v="33"/>
    <s v="entrepreneur"/>
    <x v="0"/>
    <n v="0"/>
    <n v="0"/>
    <n v="0"/>
    <x v="0"/>
    <n v="29750"/>
    <s v="cellular"/>
    <n v="-1"/>
    <n v="0"/>
    <s v="unknown"/>
    <x v="0"/>
    <d v="2017-08-07T00:00:00"/>
    <s v="Aug"/>
    <s v="Mon"/>
    <x v="40"/>
  </r>
  <r>
    <n v="10693165"/>
    <n v="35"/>
    <s v="technician"/>
    <x v="0"/>
    <n v="0"/>
    <n v="1"/>
    <n v="0"/>
    <x v="1"/>
    <n v="23150"/>
    <s v="telephone"/>
    <n v="-1"/>
    <n v="0"/>
    <s v="unknown"/>
    <x v="0"/>
    <d v="2017-08-07T00:00:00"/>
    <s v="Aug"/>
    <s v="Mon"/>
    <x v="314"/>
  </r>
  <r>
    <n v="26521375"/>
    <n v="33"/>
    <s v="technician"/>
    <x v="1"/>
    <n v="0"/>
    <n v="1"/>
    <n v="0"/>
    <x v="1"/>
    <n v="1000"/>
    <s v="cellular"/>
    <n v="-1"/>
    <n v="0"/>
    <s v="unknown"/>
    <x v="0"/>
    <d v="2017-08-07T00:00:00"/>
    <s v="Aug"/>
    <s v="Mon"/>
    <x v="175"/>
  </r>
  <r>
    <n v="17034385"/>
    <n v="45"/>
    <s v="self-employed"/>
    <x v="0"/>
    <n v="0"/>
    <n v="1"/>
    <n v="0"/>
    <x v="1"/>
    <n v="154900"/>
    <s v="cellular"/>
    <n v="-1"/>
    <n v="0"/>
    <s v="unknown"/>
    <x v="0"/>
    <d v="2017-08-07T00:00:00"/>
    <s v="Aug"/>
    <s v="Mon"/>
    <x v="70"/>
  </r>
  <r>
    <n v="44464723"/>
    <n v="52"/>
    <s v="management"/>
    <x v="1"/>
    <n v="0"/>
    <n v="0"/>
    <n v="0"/>
    <x v="0"/>
    <n v="37050"/>
    <s v="cellular"/>
    <n v="-1"/>
    <n v="0"/>
    <s v="unknown"/>
    <x v="0"/>
    <d v="2017-08-07T00:00:00"/>
    <s v="Aug"/>
    <s v="Mon"/>
    <x v="144"/>
  </r>
  <r>
    <n v="50359120"/>
    <n v="39"/>
    <s v="management"/>
    <x v="0"/>
    <n v="0"/>
    <n v="0"/>
    <n v="0"/>
    <x v="0"/>
    <n v="78600"/>
    <s v="cellular"/>
    <n v="-1"/>
    <n v="0"/>
    <s v="unknown"/>
    <x v="0"/>
    <d v="2017-08-07T00:00:00"/>
    <s v="Aug"/>
    <s v="Mon"/>
    <x v="1319"/>
  </r>
  <r>
    <n v="75644202"/>
    <n v="42"/>
    <s v="technician"/>
    <x v="1"/>
    <n v="0"/>
    <n v="0"/>
    <n v="1"/>
    <x v="1"/>
    <n v="3850"/>
    <s v="cellular"/>
    <n v="-1"/>
    <n v="0"/>
    <s v="unknown"/>
    <x v="0"/>
    <d v="2017-08-07T00:00:00"/>
    <s v="Aug"/>
    <s v="Mon"/>
    <x v="345"/>
  </r>
  <r>
    <n v="81573228"/>
    <n v="53"/>
    <s v="technician"/>
    <x v="0"/>
    <n v="0"/>
    <n v="0"/>
    <n v="0"/>
    <x v="1"/>
    <n v="11700"/>
    <s v="cellular"/>
    <n v="-1"/>
    <n v="0"/>
    <s v="unknown"/>
    <x v="0"/>
    <d v="2017-08-07T00:00:00"/>
    <s v="Aug"/>
    <s v="Mon"/>
    <x v="516"/>
  </r>
  <r>
    <n v="57043116"/>
    <n v="31"/>
    <s v="technician"/>
    <x v="0"/>
    <n v="0"/>
    <n v="0"/>
    <n v="0"/>
    <x v="1"/>
    <n v="12300"/>
    <s v="cellular"/>
    <n v="-1"/>
    <n v="0"/>
    <s v="unknown"/>
    <x v="0"/>
    <d v="2017-08-07T00:00:00"/>
    <s v="Aug"/>
    <s v="Mon"/>
    <x v="70"/>
  </r>
  <r>
    <n v="78373316"/>
    <n v="46"/>
    <s v="admin"/>
    <x v="0"/>
    <n v="0"/>
    <n v="0"/>
    <n v="0"/>
    <x v="1"/>
    <n v="15550"/>
    <s v="cellular"/>
    <n v="-1"/>
    <n v="0"/>
    <s v="unknown"/>
    <x v="0"/>
    <d v="2017-08-07T00:00:00"/>
    <s v="Aug"/>
    <s v="Mon"/>
    <x v="30"/>
  </r>
  <r>
    <n v="57020167"/>
    <n v="52"/>
    <s v="admin"/>
    <x v="0"/>
    <n v="0"/>
    <n v="0"/>
    <n v="0"/>
    <x v="2"/>
    <n v="31750"/>
    <s v="cellular"/>
    <n v="-1"/>
    <n v="0"/>
    <s v="unknown"/>
    <x v="0"/>
    <d v="2017-08-07T00:00:00"/>
    <s v="Aug"/>
    <s v="Mon"/>
    <x v="209"/>
  </r>
  <r>
    <n v="48756396"/>
    <n v="57"/>
    <s v="retired"/>
    <x v="0"/>
    <n v="0"/>
    <n v="0"/>
    <n v="0"/>
    <x v="1"/>
    <n v="14150"/>
    <s v="cellular"/>
    <n v="-1"/>
    <n v="0"/>
    <s v="unknown"/>
    <x v="0"/>
    <d v="2017-08-07T00:00:00"/>
    <s v="Aug"/>
    <s v="Mon"/>
    <x v="121"/>
  </r>
  <r>
    <n v="51093611"/>
    <n v="60"/>
    <s v="technician"/>
    <x v="0"/>
    <n v="0"/>
    <n v="0"/>
    <n v="0"/>
    <x v="0"/>
    <n v="40200"/>
    <s v="cellular"/>
    <n v="-1"/>
    <n v="0"/>
    <s v="unknown"/>
    <x v="0"/>
    <d v="2017-08-07T00:00:00"/>
    <s v="Aug"/>
    <s v="Mon"/>
    <x v="431"/>
  </r>
  <r>
    <n v="20830784"/>
    <n v="54"/>
    <s v="management"/>
    <x v="0"/>
    <n v="0"/>
    <n v="0"/>
    <n v="0"/>
    <x v="0"/>
    <n v="169750"/>
    <s v="cellular"/>
    <n v="-1"/>
    <n v="0"/>
    <s v="unknown"/>
    <x v="0"/>
    <d v="2017-08-07T00:00:00"/>
    <s v="Aug"/>
    <s v="Mon"/>
    <x v="184"/>
  </r>
  <r>
    <n v="59241681"/>
    <n v="49"/>
    <s v="technician"/>
    <x v="0"/>
    <n v="0"/>
    <n v="1"/>
    <n v="1"/>
    <x v="1"/>
    <n v="29850"/>
    <s v="cellular"/>
    <n v="-1"/>
    <n v="0"/>
    <s v="unknown"/>
    <x v="0"/>
    <d v="2017-08-07T00:00:00"/>
    <s v="Aug"/>
    <s v="Mon"/>
    <x v="216"/>
  </r>
  <r>
    <n v="38603736"/>
    <n v="31"/>
    <s v="management"/>
    <x v="0"/>
    <n v="0"/>
    <n v="0"/>
    <n v="0"/>
    <x v="0"/>
    <n v="27300"/>
    <s v="cellular"/>
    <n v="-1"/>
    <n v="0"/>
    <s v="unknown"/>
    <x v="0"/>
    <d v="2017-08-07T00:00:00"/>
    <s v="Aug"/>
    <s v="Mon"/>
    <x v="433"/>
  </r>
  <r>
    <n v="42741750"/>
    <n v="50"/>
    <s v="technician"/>
    <x v="0"/>
    <n v="0"/>
    <n v="1"/>
    <n v="0"/>
    <x v="1"/>
    <n v="34200"/>
    <s v="cellular"/>
    <n v="-1"/>
    <n v="0"/>
    <s v="unknown"/>
    <x v="0"/>
    <d v="2017-08-07T00:00:00"/>
    <s v="Aug"/>
    <s v="Mon"/>
    <x v="1320"/>
  </r>
  <r>
    <n v="47032550"/>
    <n v="58"/>
    <s v="retired"/>
    <x v="2"/>
    <n v="0"/>
    <n v="0"/>
    <n v="0"/>
    <x v="1"/>
    <n v="15600"/>
    <s v="cellular"/>
    <n v="-1"/>
    <n v="0"/>
    <s v="unknown"/>
    <x v="0"/>
    <d v="2017-08-07T00:00:00"/>
    <s v="Aug"/>
    <s v="Mon"/>
    <x v="518"/>
  </r>
  <r>
    <n v="87620855"/>
    <n v="46"/>
    <s v="technician"/>
    <x v="0"/>
    <n v="0"/>
    <n v="1"/>
    <n v="0"/>
    <x v="1"/>
    <n v="201150"/>
    <s v="cellular"/>
    <n v="-1"/>
    <n v="0"/>
    <s v="unknown"/>
    <x v="0"/>
    <d v="2017-08-07T00:00:00"/>
    <s v="Aug"/>
    <s v="Mon"/>
    <x v="175"/>
  </r>
  <r>
    <n v="14978583"/>
    <n v="55"/>
    <s v="blue-collar"/>
    <x v="0"/>
    <n v="0"/>
    <n v="1"/>
    <n v="0"/>
    <x v="3"/>
    <n v="54300"/>
    <s v="cellular"/>
    <n v="-1"/>
    <n v="0"/>
    <s v="unknown"/>
    <x v="0"/>
    <d v="2017-08-07T00:00:00"/>
    <s v="Aug"/>
    <s v="Mon"/>
    <x v="362"/>
  </r>
  <r>
    <n v="29752916"/>
    <n v="40"/>
    <s v="technician"/>
    <x v="2"/>
    <n v="0"/>
    <n v="0"/>
    <n v="0"/>
    <x v="1"/>
    <n v="0"/>
    <s v="cellular"/>
    <n v="-1"/>
    <n v="0"/>
    <s v="unknown"/>
    <x v="1"/>
    <d v="2017-08-07T00:00:00"/>
    <s v="Aug"/>
    <s v="Mon"/>
    <x v="964"/>
  </r>
  <r>
    <n v="68992266"/>
    <n v="52"/>
    <s v="management"/>
    <x v="0"/>
    <n v="0"/>
    <n v="0"/>
    <n v="0"/>
    <x v="0"/>
    <n v="0"/>
    <s v="cellular"/>
    <n v="-1"/>
    <n v="0"/>
    <s v="unknown"/>
    <x v="0"/>
    <d v="2017-08-07T00:00:00"/>
    <s v="Aug"/>
    <s v="Mon"/>
    <x v="373"/>
  </r>
  <r>
    <n v="83014006"/>
    <n v="55"/>
    <s v="housemaid"/>
    <x v="0"/>
    <n v="0"/>
    <n v="0"/>
    <n v="0"/>
    <x v="3"/>
    <n v="850"/>
    <s v="cellular"/>
    <n v="-1"/>
    <n v="0"/>
    <s v="unknown"/>
    <x v="0"/>
    <d v="2017-08-07T00:00:00"/>
    <s v="Aug"/>
    <s v="Mon"/>
    <x v="122"/>
  </r>
  <r>
    <n v="73277015"/>
    <n v="45"/>
    <s v="technician"/>
    <x v="2"/>
    <n v="0"/>
    <n v="0"/>
    <n v="0"/>
    <x v="1"/>
    <n v="86900"/>
    <s v="cellular"/>
    <n v="-1"/>
    <n v="0"/>
    <s v="unknown"/>
    <x v="0"/>
    <d v="2017-08-07T00:00:00"/>
    <s v="Aug"/>
    <s v="Mon"/>
    <x v="81"/>
  </r>
  <r>
    <n v="69292411"/>
    <n v="50"/>
    <s v="blue-collar"/>
    <x v="0"/>
    <n v="0"/>
    <n v="1"/>
    <n v="0"/>
    <x v="1"/>
    <n v="-2700"/>
    <s v="cellular"/>
    <n v="-1"/>
    <n v="0"/>
    <s v="unknown"/>
    <x v="0"/>
    <d v="2017-08-07T00:00:00"/>
    <s v="Aug"/>
    <s v="Mon"/>
    <x v="287"/>
  </r>
  <r>
    <n v="38020061"/>
    <n v="34"/>
    <s v="technician"/>
    <x v="0"/>
    <n v="0"/>
    <n v="0"/>
    <n v="0"/>
    <x v="0"/>
    <n v="247650"/>
    <s v="cellular"/>
    <n v="-1"/>
    <n v="0"/>
    <s v="unknown"/>
    <x v="0"/>
    <d v="2017-08-07T00:00:00"/>
    <s v="Aug"/>
    <s v="Mon"/>
    <x v="174"/>
  </r>
  <r>
    <n v="85235554"/>
    <n v="53"/>
    <s v="services"/>
    <x v="0"/>
    <n v="0"/>
    <n v="1"/>
    <n v="0"/>
    <x v="1"/>
    <n v="-18150"/>
    <s v="cellular"/>
    <n v="-1"/>
    <n v="0"/>
    <s v="unknown"/>
    <x v="0"/>
    <d v="2017-08-07T00:00:00"/>
    <s v="Aug"/>
    <s v="Mon"/>
    <x v="180"/>
  </r>
  <r>
    <n v="74692533"/>
    <n v="47"/>
    <s v="blue-collar"/>
    <x v="0"/>
    <n v="0"/>
    <n v="0"/>
    <n v="0"/>
    <x v="3"/>
    <n v="6200"/>
    <s v="cellular"/>
    <n v="-1"/>
    <n v="0"/>
    <s v="unknown"/>
    <x v="0"/>
    <d v="2017-08-07T00:00:00"/>
    <s v="Aug"/>
    <s v="Mon"/>
    <x v="2"/>
  </r>
  <r>
    <n v="84807098"/>
    <n v="43"/>
    <s v="management"/>
    <x v="0"/>
    <n v="0"/>
    <n v="0"/>
    <n v="0"/>
    <x v="1"/>
    <n v="513650"/>
    <s v="cellular"/>
    <n v="-1"/>
    <n v="0"/>
    <s v="unknown"/>
    <x v="0"/>
    <d v="2017-08-07T00:00:00"/>
    <s v="Aug"/>
    <s v="Mon"/>
    <x v="479"/>
  </r>
  <r>
    <n v="28918854"/>
    <n v="36"/>
    <s v="management"/>
    <x v="0"/>
    <n v="0"/>
    <n v="0"/>
    <n v="0"/>
    <x v="0"/>
    <n v="73850"/>
    <s v="cellular"/>
    <n v="-1"/>
    <n v="0"/>
    <s v="unknown"/>
    <x v="0"/>
    <d v="2017-08-07T00:00:00"/>
    <s v="Aug"/>
    <s v="Mon"/>
    <x v="13"/>
  </r>
  <r>
    <n v="46556689"/>
    <n v="59"/>
    <s v="admin"/>
    <x v="0"/>
    <n v="0"/>
    <n v="0"/>
    <n v="1"/>
    <x v="1"/>
    <n v="83750"/>
    <s v="cellular"/>
    <n v="-1"/>
    <n v="0"/>
    <s v="unknown"/>
    <x v="0"/>
    <d v="2017-08-07T00:00:00"/>
    <s v="Aug"/>
    <s v="Mon"/>
    <x v="344"/>
  </r>
  <r>
    <n v="60547484"/>
    <n v="32"/>
    <s v="technician"/>
    <x v="1"/>
    <n v="0"/>
    <n v="0"/>
    <n v="0"/>
    <x v="1"/>
    <n v="600"/>
    <s v="cellular"/>
    <n v="-1"/>
    <n v="0"/>
    <s v="unknown"/>
    <x v="0"/>
    <d v="2017-08-07T00:00:00"/>
    <s v="Aug"/>
    <s v="Mon"/>
    <x v="230"/>
  </r>
  <r>
    <n v="27450692"/>
    <n v="50"/>
    <s v="blue-collar"/>
    <x v="0"/>
    <n v="0"/>
    <n v="1"/>
    <n v="0"/>
    <x v="3"/>
    <n v="205400"/>
    <s v="cellular"/>
    <n v="-1"/>
    <n v="0"/>
    <s v="unknown"/>
    <x v="1"/>
    <d v="2017-08-07T00:00:00"/>
    <s v="Aug"/>
    <s v="Mon"/>
    <x v="430"/>
  </r>
  <r>
    <n v="34802199"/>
    <n v="60"/>
    <s v="management"/>
    <x v="0"/>
    <n v="0"/>
    <n v="0"/>
    <n v="0"/>
    <x v="0"/>
    <n v="0"/>
    <s v="cellular"/>
    <n v="-1"/>
    <n v="0"/>
    <s v="unknown"/>
    <x v="1"/>
    <d v="2017-08-07T00:00:00"/>
    <s v="Aug"/>
    <s v="Mon"/>
    <x v="493"/>
  </r>
  <r>
    <n v="15487684"/>
    <n v="45"/>
    <s v="blue-collar"/>
    <x v="0"/>
    <n v="0"/>
    <n v="1"/>
    <n v="0"/>
    <x v="3"/>
    <n v="-24250"/>
    <s v="cellular"/>
    <n v="-1"/>
    <n v="0"/>
    <s v="unknown"/>
    <x v="0"/>
    <d v="2017-08-07T00:00:00"/>
    <s v="Aug"/>
    <s v="Mon"/>
    <x v="481"/>
  </r>
  <r>
    <n v="36492838"/>
    <n v="32"/>
    <s v="technician"/>
    <x v="1"/>
    <n v="0"/>
    <n v="0"/>
    <n v="0"/>
    <x v="0"/>
    <n v="0"/>
    <s v="cellular"/>
    <n v="-1"/>
    <n v="0"/>
    <s v="unknown"/>
    <x v="0"/>
    <d v="2017-08-07T00:00:00"/>
    <s v="Aug"/>
    <s v="Mon"/>
    <x v="421"/>
  </r>
  <r>
    <n v="88100000"/>
    <n v="36"/>
    <s v="admin"/>
    <x v="0"/>
    <n v="0"/>
    <n v="0"/>
    <n v="1"/>
    <x v="1"/>
    <n v="27000"/>
    <s v="cellular"/>
    <n v="-1"/>
    <n v="0"/>
    <s v="unknown"/>
    <x v="0"/>
    <d v="2017-08-07T00:00:00"/>
    <s v="Aug"/>
    <s v="Mon"/>
    <x v="249"/>
  </r>
  <r>
    <n v="61866348"/>
    <n v="36"/>
    <s v="management"/>
    <x v="1"/>
    <n v="0"/>
    <n v="0"/>
    <n v="0"/>
    <x v="0"/>
    <n v="30650"/>
    <s v="cellular"/>
    <n v="-1"/>
    <n v="0"/>
    <s v="unknown"/>
    <x v="0"/>
    <d v="2017-08-07T00:00:00"/>
    <s v="Aug"/>
    <s v="Mon"/>
    <x v="154"/>
  </r>
  <r>
    <n v="43508416"/>
    <n v="59"/>
    <s v="admin"/>
    <x v="0"/>
    <n v="1"/>
    <n v="0"/>
    <n v="0"/>
    <x v="1"/>
    <n v="-6550"/>
    <s v="cellular"/>
    <n v="-1"/>
    <n v="0"/>
    <s v="unknown"/>
    <x v="0"/>
    <d v="2017-08-07T00:00:00"/>
    <s v="Aug"/>
    <s v="Mon"/>
    <x v="200"/>
  </r>
  <r>
    <n v="73942941"/>
    <n v="32"/>
    <s v="management"/>
    <x v="0"/>
    <n v="0"/>
    <n v="0"/>
    <n v="0"/>
    <x v="0"/>
    <n v="69500"/>
    <s v="cellular"/>
    <n v="-1"/>
    <n v="0"/>
    <s v="unknown"/>
    <x v="0"/>
    <d v="2017-08-07T00:00:00"/>
    <s v="Aug"/>
    <s v="Mon"/>
    <x v="440"/>
  </r>
  <r>
    <n v="13210641"/>
    <n v="32"/>
    <s v="management"/>
    <x v="1"/>
    <n v="0"/>
    <n v="0"/>
    <n v="0"/>
    <x v="0"/>
    <n v="50500"/>
    <s v="cellular"/>
    <n v="-1"/>
    <n v="0"/>
    <s v="unknown"/>
    <x v="0"/>
    <d v="2017-08-07T00:00:00"/>
    <s v="Aug"/>
    <s v="Mon"/>
    <x v="108"/>
  </r>
  <r>
    <n v="71601846"/>
    <n v="58"/>
    <s v="retired"/>
    <x v="0"/>
    <n v="0"/>
    <n v="0"/>
    <n v="0"/>
    <x v="1"/>
    <n v="650"/>
    <s v="cellular"/>
    <n v="-1"/>
    <n v="0"/>
    <s v="unknown"/>
    <x v="0"/>
    <d v="2017-08-07T00:00:00"/>
    <s v="Aug"/>
    <s v="Mon"/>
    <x v="3"/>
  </r>
  <r>
    <n v="77247583"/>
    <n v="30"/>
    <s v="technician"/>
    <x v="1"/>
    <n v="0"/>
    <n v="0"/>
    <n v="1"/>
    <x v="1"/>
    <n v="-11600"/>
    <s v="cellular"/>
    <n v="-1"/>
    <n v="0"/>
    <s v="unknown"/>
    <x v="0"/>
    <d v="2017-08-07T00:00:00"/>
    <s v="Aug"/>
    <s v="Mon"/>
    <x v="349"/>
  </r>
  <r>
    <n v="54252528"/>
    <n v="33"/>
    <s v="technician"/>
    <x v="0"/>
    <n v="0"/>
    <n v="0"/>
    <n v="0"/>
    <x v="1"/>
    <n v="13850"/>
    <s v="cellular"/>
    <n v="-1"/>
    <n v="0"/>
    <s v="unknown"/>
    <x v="0"/>
    <d v="2017-08-07T00:00:00"/>
    <s v="Aug"/>
    <s v="Mon"/>
    <x v="63"/>
  </r>
  <r>
    <n v="26202044"/>
    <n v="44"/>
    <s v="management"/>
    <x v="0"/>
    <n v="0"/>
    <n v="1"/>
    <n v="0"/>
    <x v="1"/>
    <n v="29850"/>
    <s v="cellular"/>
    <n v="-1"/>
    <n v="0"/>
    <s v="unknown"/>
    <x v="0"/>
    <d v="2017-08-07T00:00:00"/>
    <s v="Aug"/>
    <s v="Mon"/>
    <x v="11"/>
  </r>
  <r>
    <n v="61057453"/>
    <n v="47"/>
    <s v="admin"/>
    <x v="0"/>
    <n v="0"/>
    <n v="0"/>
    <n v="0"/>
    <x v="1"/>
    <n v="63250"/>
    <s v="cellular"/>
    <n v="-1"/>
    <n v="0"/>
    <s v="unknown"/>
    <x v="0"/>
    <d v="2017-08-07T00:00:00"/>
    <s v="Aug"/>
    <s v="Mon"/>
    <x v="11"/>
  </r>
  <r>
    <n v="56776960"/>
    <n v="33"/>
    <s v="technician"/>
    <x v="0"/>
    <n v="0"/>
    <n v="0"/>
    <n v="0"/>
    <x v="1"/>
    <n v="4150"/>
    <s v="cellular"/>
    <n v="-1"/>
    <n v="0"/>
    <s v="unknown"/>
    <x v="0"/>
    <d v="2017-08-07T00:00:00"/>
    <s v="Aug"/>
    <s v="Mon"/>
    <x v="253"/>
  </r>
  <r>
    <n v="62987409"/>
    <n v="34"/>
    <s v="management"/>
    <x v="0"/>
    <n v="0"/>
    <n v="0"/>
    <n v="0"/>
    <x v="0"/>
    <n v="52400"/>
    <s v="cellular"/>
    <n v="-1"/>
    <n v="0"/>
    <s v="unknown"/>
    <x v="0"/>
    <d v="2017-08-07T00:00:00"/>
    <s v="Aug"/>
    <s v="Mon"/>
    <x v="130"/>
  </r>
  <r>
    <n v="28634168"/>
    <n v="35"/>
    <s v="management"/>
    <x v="0"/>
    <n v="0"/>
    <n v="0"/>
    <n v="1"/>
    <x v="1"/>
    <n v="30800"/>
    <s v="cellular"/>
    <n v="-1"/>
    <n v="0"/>
    <s v="unknown"/>
    <x v="0"/>
    <d v="2017-08-07T00:00:00"/>
    <s v="Aug"/>
    <s v="Mon"/>
    <x v="3"/>
  </r>
  <r>
    <n v="31681550"/>
    <n v="40"/>
    <s v="technician"/>
    <x v="1"/>
    <n v="0"/>
    <n v="0"/>
    <n v="0"/>
    <x v="1"/>
    <n v="7650"/>
    <s v="cellular"/>
    <n v="-1"/>
    <n v="0"/>
    <s v="unknown"/>
    <x v="0"/>
    <d v="2017-08-07T00:00:00"/>
    <s v="Aug"/>
    <s v="Mon"/>
    <x v="284"/>
  </r>
  <r>
    <n v="18263435"/>
    <n v="35"/>
    <s v="management"/>
    <x v="0"/>
    <n v="0"/>
    <n v="1"/>
    <n v="0"/>
    <x v="0"/>
    <n v="8750"/>
    <s v="cellular"/>
    <n v="-1"/>
    <n v="0"/>
    <s v="unknown"/>
    <x v="0"/>
    <d v="2017-08-07T00:00:00"/>
    <s v="Aug"/>
    <s v="Mon"/>
    <x v="82"/>
  </r>
  <r>
    <n v="38129837"/>
    <n v="36"/>
    <s v="management"/>
    <x v="0"/>
    <n v="0"/>
    <n v="1"/>
    <n v="0"/>
    <x v="0"/>
    <n v="65900"/>
    <s v="cellular"/>
    <n v="-1"/>
    <n v="0"/>
    <s v="unknown"/>
    <x v="0"/>
    <d v="2017-08-07T00:00:00"/>
    <s v="Aug"/>
    <s v="Mon"/>
    <x v="283"/>
  </r>
  <r>
    <n v="14975032"/>
    <n v="59"/>
    <s v="retired"/>
    <x v="0"/>
    <n v="0"/>
    <n v="0"/>
    <n v="0"/>
    <x v="1"/>
    <n v="-23550"/>
    <s v="cellular"/>
    <n v="-1"/>
    <n v="0"/>
    <s v="unknown"/>
    <x v="0"/>
    <d v="2017-08-07T00:00:00"/>
    <s v="Aug"/>
    <s v="Mon"/>
    <x v="154"/>
  </r>
  <r>
    <n v="69192266"/>
    <n v="38"/>
    <s v="management"/>
    <x v="1"/>
    <n v="0"/>
    <n v="0"/>
    <n v="0"/>
    <x v="0"/>
    <n v="23500"/>
    <s v="cellular"/>
    <n v="-1"/>
    <n v="0"/>
    <s v="unknown"/>
    <x v="0"/>
    <d v="2017-08-07T00:00:00"/>
    <s v="Aug"/>
    <s v="Mon"/>
    <x v="390"/>
  </r>
  <r>
    <n v="53433381"/>
    <n v="36"/>
    <s v="management"/>
    <x v="0"/>
    <n v="0"/>
    <n v="0"/>
    <n v="0"/>
    <x v="0"/>
    <n v="8500"/>
    <s v="cellular"/>
    <n v="-1"/>
    <n v="0"/>
    <s v="unknown"/>
    <x v="0"/>
    <d v="2017-08-07T00:00:00"/>
    <s v="Aug"/>
    <s v="Mon"/>
    <x v="656"/>
  </r>
  <r>
    <n v="70711220"/>
    <n v="57"/>
    <s v="self-employed"/>
    <x v="0"/>
    <n v="0"/>
    <n v="0"/>
    <n v="0"/>
    <x v="1"/>
    <n v="387350"/>
    <s v="cellular"/>
    <n v="-1"/>
    <n v="0"/>
    <s v="unknown"/>
    <x v="0"/>
    <d v="2017-08-07T00:00:00"/>
    <s v="Aug"/>
    <s v="Mon"/>
    <x v="161"/>
  </r>
  <r>
    <n v="18145848"/>
    <n v="30"/>
    <s v="technician"/>
    <x v="1"/>
    <n v="0"/>
    <n v="0"/>
    <n v="0"/>
    <x v="1"/>
    <n v="-6350"/>
    <s v="cellular"/>
    <n v="-1"/>
    <n v="0"/>
    <s v="unknown"/>
    <x v="0"/>
    <d v="2017-08-07T00:00:00"/>
    <s v="Aug"/>
    <s v="Mon"/>
    <x v="2"/>
  </r>
  <r>
    <n v="30432977"/>
    <n v="56"/>
    <s v="management"/>
    <x v="0"/>
    <n v="0"/>
    <n v="0"/>
    <n v="0"/>
    <x v="0"/>
    <n v="3950"/>
    <s v="cellular"/>
    <n v="-1"/>
    <n v="0"/>
    <s v="unknown"/>
    <x v="0"/>
    <d v="2017-08-07T00:00:00"/>
    <s v="Aug"/>
    <s v="Mon"/>
    <x v="100"/>
  </r>
  <r>
    <n v="87944029"/>
    <n v="35"/>
    <s v="technician"/>
    <x v="0"/>
    <n v="0"/>
    <n v="0"/>
    <n v="0"/>
    <x v="0"/>
    <n v="82700"/>
    <s v="cellular"/>
    <n v="-1"/>
    <n v="0"/>
    <s v="unknown"/>
    <x v="0"/>
    <d v="2017-08-07T00:00:00"/>
    <s v="Aug"/>
    <s v="Mon"/>
    <x v="140"/>
  </r>
  <r>
    <n v="14356713"/>
    <n v="33"/>
    <s v="technician"/>
    <x v="0"/>
    <n v="0"/>
    <n v="0"/>
    <n v="1"/>
    <x v="1"/>
    <n v="155350"/>
    <s v="cellular"/>
    <n v="-1"/>
    <n v="0"/>
    <s v="unknown"/>
    <x v="0"/>
    <d v="2017-08-07T00:00:00"/>
    <s v="Aug"/>
    <s v="Mon"/>
    <x v="24"/>
  </r>
  <r>
    <n v="66917374"/>
    <n v="42"/>
    <s v="management"/>
    <x v="1"/>
    <n v="0"/>
    <n v="0"/>
    <n v="0"/>
    <x v="0"/>
    <n v="5000"/>
    <s v="cellular"/>
    <n v="-1"/>
    <n v="0"/>
    <s v="unknown"/>
    <x v="0"/>
    <d v="2017-08-07T00:00:00"/>
    <s v="Aug"/>
    <s v="Mon"/>
    <x v="87"/>
  </r>
  <r>
    <n v="70377969"/>
    <n v="47"/>
    <s v="management"/>
    <x v="0"/>
    <n v="0"/>
    <n v="0"/>
    <n v="0"/>
    <x v="0"/>
    <n v="224750"/>
    <s v="cellular"/>
    <n v="-1"/>
    <n v="0"/>
    <s v="unknown"/>
    <x v="0"/>
    <d v="2017-08-07T00:00:00"/>
    <s v="Aug"/>
    <s v="Mon"/>
    <x v="176"/>
  </r>
  <r>
    <n v="35966319"/>
    <n v="42"/>
    <s v="management"/>
    <x v="0"/>
    <n v="0"/>
    <n v="0"/>
    <n v="0"/>
    <x v="0"/>
    <n v="22050"/>
    <s v="cellular"/>
    <n v="-1"/>
    <n v="0"/>
    <s v="unknown"/>
    <x v="0"/>
    <d v="2017-08-07T00:00:00"/>
    <s v="Aug"/>
    <s v="Mon"/>
    <x v="26"/>
  </r>
  <r>
    <n v="58016964"/>
    <n v="30"/>
    <s v="self-employed"/>
    <x v="0"/>
    <n v="0"/>
    <n v="0"/>
    <n v="0"/>
    <x v="0"/>
    <n v="34700"/>
    <s v="cellular"/>
    <n v="-1"/>
    <n v="0"/>
    <s v="unknown"/>
    <x v="0"/>
    <d v="2017-08-07T00:00:00"/>
    <s v="Aug"/>
    <s v="Mon"/>
    <x v="51"/>
  </r>
  <r>
    <n v="86366071"/>
    <n v="32"/>
    <s v="housemaid"/>
    <x v="0"/>
    <n v="0"/>
    <n v="0"/>
    <n v="0"/>
    <x v="1"/>
    <n v="173450"/>
    <s v="cellular"/>
    <n v="-1"/>
    <n v="0"/>
    <s v="unknown"/>
    <x v="0"/>
    <d v="2017-08-07T00:00:00"/>
    <s v="Aug"/>
    <s v="Mon"/>
    <x v="373"/>
  </r>
  <r>
    <n v="75988914"/>
    <n v="55"/>
    <s v="management"/>
    <x v="0"/>
    <n v="0"/>
    <n v="0"/>
    <n v="0"/>
    <x v="0"/>
    <n v="27150"/>
    <s v="cellular"/>
    <n v="-1"/>
    <n v="0"/>
    <s v="unknown"/>
    <x v="0"/>
    <d v="2017-08-07T00:00:00"/>
    <s v="Aug"/>
    <s v="Mon"/>
    <x v="110"/>
  </r>
  <r>
    <n v="18352455"/>
    <n v="46"/>
    <s v="retired"/>
    <x v="0"/>
    <n v="0"/>
    <n v="1"/>
    <n v="1"/>
    <x v="1"/>
    <n v="1150"/>
    <s v="cellular"/>
    <n v="-1"/>
    <n v="0"/>
    <s v="unknown"/>
    <x v="0"/>
    <d v="2017-08-07T00:00:00"/>
    <s v="Aug"/>
    <s v="Mon"/>
    <x v="481"/>
  </r>
  <r>
    <n v="54710619"/>
    <n v="54"/>
    <s v="unknown"/>
    <x v="0"/>
    <n v="0"/>
    <n v="0"/>
    <n v="0"/>
    <x v="0"/>
    <n v="500"/>
    <s v="cellular"/>
    <n v="-1"/>
    <n v="0"/>
    <s v="unknown"/>
    <x v="0"/>
    <d v="2017-08-07T00:00:00"/>
    <s v="Aug"/>
    <s v="Mon"/>
    <x v="71"/>
  </r>
  <r>
    <n v="76439929"/>
    <n v="38"/>
    <s v="technician"/>
    <x v="1"/>
    <n v="0"/>
    <n v="0"/>
    <n v="0"/>
    <x v="0"/>
    <n v="18450"/>
    <s v="cellular"/>
    <n v="-1"/>
    <n v="0"/>
    <s v="unknown"/>
    <x v="0"/>
    <d v="2017-08-07T00:00:00"/>
    <s v="Aug"/>
    <s v="Mon"/>
    <x v="36"/>
  </r>
  <r>
    <n v="84582011"/>
    <n v="58"/>
    <s v="technician"/>
    <x v="1"/>
    <n v="0"/>
    <n v="0"/>
    <n v="0"/>
    <x v="1"/>
    <n v="32050"/>
    <s v="cellular"/>
    <n v="-1"/>
    <n v="0"/>
    <s v="unknown"/>
    <x v="0"/>
    <d v="2017-08-07T00:00:00"/>
    <s v="Aug"/>
    <s v="Mon"/>
    <x v="234"/>
  </r>
  <r>
    <n v="80465722"/>
    <n v="50"/>
    <s v="services"/>
    <x v="0"/>
    <n v="0"/>
    <n v="0"/>
    <n v="0"/>
    <x v="1"/>
    <n v="278450"/>
    <s v="cellular"/>
    <n v="-1"/>
    <n v="0"/>
    <s v="unknown"/>
    <x v="0"/>
    <d v="2017-08-07T00:00:00"/>
    <s v="Aug"/>
    <s v="Mon"/>
    <x v="516"/>
  </r>
  <r>
    <n v="69028515"/>
    <n v="35"/>
    <s v="technician"/>
    <x v="1"/>
    <n v="0"/>
    <n v="0"/>
    <n v="1"/>
    <x v="1"/>
    <n v="252950"/>
    <s v="cellular"/>
    <n v="-1"/>
    <n v="0"/>
    <s v="unknown"/>
    <x v="0"/>
    <d v="2017-08-07T00:00:00"/>
    <s v="Aug"/>
    <s v="Mon"/>
    <x v="615"/>
  </r>
  <r>
    <n v="26489717"/>
    <n v="46"/>
    <s v="management"/>
    <x v="0"/>
    <n v="0"/>
    <n v="0"/>
    <n v="0"/>
    <x v="0"/>
    <n v="75700"/>
    <s v="cellular"/>
    <n v="-1"/>
    <n v="0"/>
    <s v="unknown"/>
    <x v="0"/>
    <d v="2017-08-07T00:00:00"/>
    <s v="Aug"/>
    <s v="Mon"/>
    <x v="522"/>
  </r>
  <r>
    <n v="40262776"/>
    <n v="47"/>
    <s v="management"/>
    <x v="0"/>
    <n v="0"/>
    <n v="1"/>
    <n v="0"/>
    <x v="0"/>
    <n v="299950"/>
    <s v="cellular"/>
    <n v="-1"/>
    <n v="0"/>
    <s v="unknown"/>
    <x v="0"/>
    <d v="2017-08-07T00:00:00"/>
    <s v="Aug"/>
    <s v="Mon"/>
    <x v="107"/>
  </r>
  <r>
    <n v="88083008"/>
    <n v="51"/>
    <s v="blue-collar"/>
    <x v="0"/>
    <n v="0"/>
    <n v="0"/>
    <n v="0"/>
    <x v="3"/>
    <n v="115750"/>
    <s v="cellular"/>
    <n v="-1"/>
    <n v="0"/>
    <s v="unknown"/>
    <x v="0"/>
    <d v="2017-08-07T00:00:00"/>
    <s v="Aug"/>
    <s v="Mon"/>
    <x v="363"/>
  </r>
  <r>
    <n v="24827872"/>
    <n v="32"/>
    <s v="management"/>
    <x v="0"/>
    <n v="0"/>
    <n v="1"/>
    <n v="0"/>
    <x v="0"/>
    <n v="33150"/>
    <s v="cellular"/>
    <n v="-1"/>
    <n v="0"/>
    <s v="unknown"/>
    <x v="0"/>
    <d v="2017-08-07T00:00:00"/>
    <s v="Aug"/>
    <s v="Mon"/>
    <x v="276"/>
  </r>
  <r>
    <n v="66258478"/>
    <n v="60"/>
    <s v="housemaid"/>
    <x v="0"/>
    <n v="0"/>
    <n v="0"/>
    <n v="0"/>
    <x v="3"/>
    <n v="100400"/>
    <s v="cellular"/>
    <n v="-1"/>
    <n v="0"/>
    <s v="unknown"/>
    <x v="0"/>
    <d v="2017-08-07T00:00:00"/>
    <s v="Aug"/>
    <s v="Mon"/>
    <x v="261"/>
  </r>
  <r>
    <n v="66907189"/>
    <n v="30"/>
    <s v="technician"/>
    <x v="0"/>
    <n v="0"/>
    <n v="0"/>
    <n v="0"/>
    <x v="0"/>
    <n v="717750"/>
    <s v="cellular"/>
    <n v="-1"/>
    <n v="0"/>
    <s v="unknown"/>
    <x v="0"/>
    <d v="2017-08-07T00:00:00"/>
    <s v="Aug"/>
    <s v="Mon"/>
    <x v="529"/>
  </r>
  <r>
    <n v="85611929"/>
    <n v="50"/>
    <s v="technician"/>
    <x v="0"/>
    <n v="0"/>
    <n v="0"/>
    <n v="0"/>
    <x v="1"/>
    <n v="21150"/>
    <s v="telephone"/>
    <n v="-1"/>
    <n v="0"/>
    <s v="unknown"/>
    <x v="0"/>
    <d v="2017-08-07T00:00:00"/>
    <s v="Aug"/>
    <s v="Mon"/>
    <x v="197"/>
  </r>
  <r>
    <n v="48952785"/>
    <n v="42"/>
    <s v="self-employed"/>
    <x v="0"/>
    <n v="0"/>
    <n v="1"/>
    <n v="1"/>
    <x v="0"/>
    <n v="-89050"/>
    <s v="cellular"/>
    <n v="-1"/>
    <n v="0"/>
    <s v="unknown"/>
    <x v="0"/>
    <d v="2017-08-07T00:00:00"/>
    <s v="Aug"/>
    <s v="Mon"/>
    <x v="233"/>
  </r>
  <r>
    <n v="84192414"/>
    <n v="31"/>
    <s v="technician"/>
    <x v="0"/>
    <n v="0"/>
    <n v="1"/>
    <n v="0"/>
    <x v="1"/>
    <n v="-27800"/>
    <s v="cellular"/>
    <n v="-1"/>
    <n v="0"/>
    <s v="unknown"/>
    <x v="0"/>
    <d v="2017-08-07T00:00:00"/>
    <s v="Aug"/>
    <s v="Mon"/>
    <x v="615"/>
  </r>
  <r>
    <n v="32916088"/>
    <n v="45"/>
    <s v="technician"/>
    <x v="0"/>
    <n v="0"/>
    <n v="1"/>
    <n v="0"/>
    <x v="1"/>
    <n v="49150"/>
    <s v="cellular"/>
    <n v="-1"/>
    <n v="0"/>
    <s v="unknown"/>
    <x v="0"/>
    <d v="2017-08-07T00:00:00"/>
    <s v="Aug"/>
    <s v="Mon"/>
    <x v="63"/>
  </r>
  <r>
    <n v="70532701"/>
    <n v="55"/>
    <s v="housemaid"/>
    <x v="0"/>
    <n v="0"/>
    <n v="0"/>
    <n v="0"/>
    <x v="0"/>
    <n v="211750"/>
    <s v="cellular"/>
    <n v="-1"/>
    <n v="0"/>
    <s v="unknown"/>
    <x v="0"/>
    <d v="2017-08-07T00:00:00"/>
    <s v="Aug"/>
    <s v="Mon"/>
    <x v="783"/>
  </r>
  <r>
    <n v="32751112"/>
    <n v="46"/>
    <s v="housemaid"/>
    <x v="0"/>
    <n v="0"/>
    <n v="0"/>
    <n v="0"/>
    <x v="3"/>
    <n v="58750"/>
    <s v="cellular"/>
    <n v="-1"/>
    <n v="0"/>
    <s v="unknown"/>
    <x v="0"/>
    <d v="2017-08-07T00:00:00"/>
    <s v="Aug"/>
    <s v="Mon"/>
    <x v="24"/>
  </r>
  <r>
    <n v="53520813"/>
    <n v="35"/>
    <s v="technician"/>
    <x v="1"/>
    <n v="0"/>
    <n v="0"/>
    <n v="0"/>
    <x v="1"/>
    <n v="8800"/>
    <s v="cellular"/>
    <n v="-1"/>
    <n v="0"/>
    <s v="unknown"/>
    <x v="0"/>
    <d v="2017-08-07T00:00:00"/>
    <s v="Aug"/>
    <s v="Mon"/>
    <x v="265"/>
  </r>
  <r>
    <n v="71551635"/>
    <n v="53"/>
    <s v="blue-collar"/>
    <x v="0"/>
    <n v="0"/>
    <n v="1"/>
    <n v="1"/>
    <x v="3"/>
    <n v="39350"/>
    <s v="cellular"/>
    <n v="-1"/>
    <n v="0"/>
    <s v="unknown"/>
    <x v="0"/>
    <d v="2017-08-07T00:00:00"/>
    <s v="Aug"/>
    <s v="Mon"/>
    <x v="162"/>
  </r>
  <r>
    <n v="67926845"/>
    <n v="32"/>
    <s v="technician"/>
    <x v="0"/>
    <n v="0"/>
    <n v="0"/>
    <n v="1"/>
    <x v="1"/>
    <n v="7500"/>
    <s v="cellular"/>
    <n v="-1"/>
    <n v="0"/>
    <s v="unknown"/>
    <x v="0"/>
    <d v="2017-08-07T00:00:00"/>
    <s v="Aug"/>
    <s v="Mon"/>
    <x v="364"/>
  </r>
  <r>
    <n v="43098138"/>
    <n v="33"/>
    <s v="technician"/>
    <x v="0"/>
    <n v="0"/>
    <n v="0"/>
    <n v="0"/>
    <x v="0"/>
    <n v="1750"/>
    <s v="cellular"/>
    <n v="-1"/>
    <n v="0"/>
    <s v="unknown"/>
    <x v="0"/>
    <d v="2017-08-07T00:00:00"/>
    <s v="Aug"/>
    <s v="Mon"/>
    <x v="311"/>
  </r>
  <r>
    <n v="16936142"/>
    <n v="45"/>
    <s v="self-employed"/>
    <x v="0"/>
    <n v="0"/>
    <n v="0"/>
    <n v="0"/>
    <x v="3"/>
    <n v="64400"/>
    <s v="cellular"/>
    <n v="-1"/>
    <n v="0"/>
    <s v="unknown"/>
    <x v="0"/>
    <d v="2017-08-07T00:00:00"/>
    <s v="Aug"/>
    <s v="Mon"/>
    <x v="592"/>
  </r>
  <r>
    <n v="41422865"/>
    <n v="56"/>
    <s v="blue-collar"/>
    <x v="0"/>
    <n v="0"/>
    <n v="0"/>
    <n v="0"/>
    <x v="1"/>
    <n v="15850"/>
    <s v="cellular"/>
    <n v="-1"/>
    <n v="0"/>
    <s v="unknown"/>
    <x v="0"/>
    <d v="2017-08-07T00:00:00"/>
    <s v="Aug"/>
    <s v="Mon"/>
    <x v="266"/>
  </r>
  <r>
    <n v="12181217"/>
    <n v="45"/>
    <s v="technician"/>
    <x v="0"/>
    <n v="0"/>
    <n v="0"/>
    <n v="0"/>
    <x v="0"/>
    <n v="48500"/>
    <s v="cellular"/>
    <n v="-1"/>
    <n v="0"/>
    <s v="unknown"/>
    <x v="0"/>
    <d v="2017-08-07T00:00:00"/>
    <s v="Aug"/>
    <s v="Mon"/>
    <x v="324"/>
  </r>
  <r>
    <n v="21155294"/>
    <n v="32"/>
    <s v="technician"/>
    <x v="1"/>
    <n v="0"/>
    <n v="0"/>
    <n v="1"/>
    <x v="1"/>
    <n v="-1150"/>
    <s v="cellular"/>
    <n v="-1"/>
    <n v="0"/>
    <s v="unknown"/>
    <x v="0"/>
    <d v="2017-08-07T00:00:00"/>
    <s v="Aug"/>
    <s v="Mon"/>
    <x v="345"/>
  </r>
  <r>
    <n v="77210193"/>
    <n v="34"/>
    <s v="housemaid"/>
    <x v="0"/>
    <n v="0"/>
    <n v="0"/>
    <n v="0"/>
    <x v="1"/>
    <n v="98450"/>
    <s v="cellular"/>
    <n v="-1"/>
    <n v="0"/>
    <s v="unknown"/>
    <x v="0"/>
    <d v="2017-08-07T00:00:00"/>
    <s v="Aug"/>
    <s v="Mon"/>
    <x v="301"/>
  </r>
  <r>
    <n v="14905751"/>
    <n v="37"/>
    <s v="management"/>
    <x v="1"/>
    <n v="0"/>
    <n v="0"/>
    <n v="0"/>
    <x v="0"/>
    <n v="10000"/>
    <s v="cellular"/>
    <n v="-1"/>
    <n v="0"/>
    <s v="unknown"/>
    <x v="0"/>
    <d v="2017-08-07T00:00:00"/>
    <s v="Aug"/>
    <s v="Mon"/>
    <x v="274"/>
  </r>
  <r>
    <n v="69434116"/>
    <n v="40"/>
    <s v="technician"/>
    <x v="0"/>
    <n v="0"/>
    <n v="0"/>
    <n v="0"/>
    <x v="1"/>
    <n v="49900"/>
    <s v="cellular"/>
    <n v="-1"/>
    <n v="0"/>
    <s v="unknown"/>
    <x v="0"/>
    <d v="2017-08-07T00:00:00"/>
    <s v="Aug"/>
    <s v="Mon"/>
    <x v="199"/>
  </r>
  <r>
    <n v="43259782"/>
    <n v="56"/>
    <s v="technician"/>
    <x v="0"/>
    <n v="0"/>
    <n v="0"/>
    <n v="0"/>
    <x v="1"/>
    <n v="54650"/>
    <s v="cellular"/>
    <n v="-1"/>
    <n v="0"/>
    <s v="unknown"/>
    <x v="0"/>
    <d v="2017-08-07T00:00:00"/>
    <s v="Aug"/>
    <s v="Mon"/>
    <x v="151"/>
  </r>
  <r>
    <n v="72815531"/>
    <n v="51"/>
    <s v="management"/>
    <x v="0"/>
    <n v="0"/>
    <n v="0"/>
    <n v="0"/>
    <x v="0"/>
    <n v="795200"/>
    <s v="cellular"/>
    <n v="-1"/>
    <n v="0"/>
    <s v="unknown"/>
    <x v="0"/>
    <d v="2017-08-07T00:00:00"/>
    <s v="Aug"/>
    <s v="Mon"/>
    <x v="246"/>
  </r>
  <r>
    <n v="16364770"/>
    <n v="45"/>
    <s v="blue-collar"/>
    <x v="0"/>
    <n v="0"/>
    <n v="1"/>
    <n v="0"/>
    <x v="1"/>
    <n v="79150"/>
    <s v="cellular"/>
    <n v="-1"/>
    <n v="0"/>
    <s v="unknown"/>
    <x v="0"/>
    <d v="2017-08-07T00:00:00"/>
    <s v="Aug"/>
    <s v="Mon"/>
    <x v="531"/>
  </r>
  <r>
    <n v="23125340"/>
    <n v="35"/>
    <s v="entrepreneur"/>
    <x v="0"/>
    <n v="0"/>
    <n v="0"/>
    <n v="0"/>
    <x v="0"/>
    <n v="37650"/>
    <s v="cellular"/>
    <n v="-1"/>
    <n v="0"/>
    <s v="unknown"/>
    <x v="0"/>
    <d v="2017-08-07T00:00:00"/>
    <s v="Aug"/>
    <s v="Mon"/>
    <x v="264"/>
  </r>
  <r>
    <n v="62540227"/>
    <n v="38"/>
    <s v="management"/>
    <x v="2"/>
    <n v="0"/>
    <n v="1"/>
    <n v="0"/>
    <x v="0"/>
    <n v="5600"/>
    <s v="cellular"/>
    <n v="-1"/>
    <n v="0"/>
    <s v="unknown"/>
    <x v="0"/>
    <d v="2017-08-07T00:00:00"/>
    <s v="Aug"/>
    <s v="Mon"/>
    <x v="45"/>
  </r>
  <r>
    <n v="24409564"/>
    <n v="36"/>
    <s v="management"/>
    <x v="0"/>
    <n v="0"/>
    <n v="0"/>
    <n v="0"/>
    <x v="0"/>
    <n v="40600"/>
    <s v="cellular"/>
    <n v="-1"/>
    <n v="0"/>
    <s v="unknown"/>
    <x v="0"/>
    <d v="2017-08-07T00:00:00"/>
    <s v="Aug"/>
    <s v="Mon"/>
    <x v="143"/>
  </r>
  <r>
    <n v="40225354"/>
    <n v="50"/>
    <s v="housemaid"/>
    <x v="0"/>
    <n v="0"/>
    <n v="0"/>
    <n v="0"/>
    <x v="3"/>
    <n v="7600"/>
    <s v="cellular"/>
    <n v="-1"/>
    <n v="0"/>
    <s v="unknown"/>
    <x v="0"/>
    <d v="2017-08-07T00:00:00"/>
    <s v="Aug"/>
    <s v="Mon"/>
    <x v="239"/>
  </r>
  <r>
    <n v="63499418"/>
    <n v="52"/>
    <s v="blue-collar"/>
    <x v="0"/>
    <n v="0"/>
    <n v="0"/>
    <n v="0"/>
    <x v="3"/>
    <n v="75750"/>
    <s v="cellular"/>
    <n v="-1"/>
    <n v="0"/>
    <s v="unknown"/>
    <x v="0"/>
    <d v="2017-08-07T00:00:00"/>
    <s v="Aug"/>
    <s v="Mon"/>
    <x v="223"/>
  </r>
  <r>
    <n v="62319319"/>
    <n v="45"/>
    <s v="blue-collar"/>
    <x v="0"/>
    <n v="0"/>
    <n v="0"/>
    <n v="0"/>
    <x v="1"/>
    <n v="484000"/>
    <s v="cellular"/>
    <n v="-1"/>
    <n v="0"/>
    <s v="unknown"/>
    <x v="0"/>
    <d v="2017-08-07T00:00:00"/>
    <s v="Aug"/>
    <s v="Mon"/>
    <x v="151"/>
  </r>
  <r>
    <n v="69640110"/>
    <n v="30"/>
    <s v="management"/>
    <x v="0"/>
    <n v="0"/>
    <n v="0"/>
    <n v="0"/>
    <x v="0"/>
    <n v="166500"/>
    <s v="cellular"/>
    <n v="-1"/>
    <n v="0"/>
    <s v="unknown"/>
    <x v="0"/>
    <d v="2017-08-07T00:00:00"/>
    <s v="Aug"/>
    <s v="Mon"/>
    <x v="166"/>
  </r>
  <r>
    <n v="65041929"/>
    <n v="51"/>
    <s v="blue-collar"/>
    <x v="0"/>
    <n v="0"/>
    <n v="0"/>
    <n v="0"/>
    <x v="3"/>
    <n v="0"/>
    <s v="cellular"/>
    <n v="-1"/>
    <n v="0"/>
    <s v="unknown"/>
    <x v="0"/>
    <d v="2017-08-07T00:00:00"/>
    <s v="Aug"/>
    <s v="Mon"/>
    <x v="209"/>
  </r>
  <r>
    <n v="15598503"/>
    <n v="48"/>
    <s v="admin"/>
    <x v="0"/>
    <n v="0"/>
    <n v="0"/>
    <n v="0"/>
    <x v="1"/>
    <n v="70150"/>
    <s v="cellular"/>
    <n v="-1"/>
    <n v="0"/>
    <s v="unknown"/>
    <x v="0"/>
    <d v="2017-08-07T00:00:00"/>
    <s v="Aug"/>
    <s v="Mon"/>
    <x v="2"/>
  </r>
  <r>
    <n v="73236617"/>
    <n v="39"/>
    <s v="management"/>
    <x v="0"/>
    <n v="0"/>
    <n v="0"/>
    <n v="0"/>
    <x v="0"/>
    <n v="133300"/>
    <s v="cellular"/>
    <n v="-1"/>
    <n v="0"/>
    <s v="unknown"/>
    <x v="0"/>
    <d v="2017-08-07T00:00:00"/>
    <s v="Aug"/>
    <s v="Mon"/>
    <x v="427"/>
  </r>
  <r>
    <n v="35367160"/>
    <n v="45"/>
    <s v="entrepreneur"/>
    <x v="0"/>
    <n v="0"/>
    <n v="0"/>
    <n v="0"/>
    <x v="0"/>
    <n v="8450"/>
    <s v="cellular"/>
    <n v="-1"/>
    <n v="0"/>
    <s v="unknown"/>
    <x v="0"/>
    <d v="2017-08-07T00:00:00"/>
    <s v="Aug"/>
    <s v="Mon"/>
    <x v="55"/>
  </r>
  <r>
    <n v="59720309"/>
    <n v="32"/>
    <s v="management"/>
    <x v="1"/>
    <n v="0"/>
    <n v="0"/>
    <n v="0"/>
    <x v="0"/>
    <n v="214550"/>
    <s v="cellular"/>
    <n v="-1"/>
    <n v="0"/>
    <s v="unknown"/>
    <x v="1"/>
    <d v="2017-08-07T00:00:00"/>
    <s v="Aug"/>
    <s v="Mon"/>
    <x v="1321"/>
  </r>
  <r>
    <n v="72472242"/>
    <n v="57"/>
    <s v="technician"/>
    <x v="0"/>
    <n v="0"/>
    <n v="0"/>
    <n v="0"/>
    <x v="0"/>
    <n v="341100"/>
    <s v="cellular"/>
    <n v="-1"/>
    <n v="0"/>
    <s v="unknown"/>
    <x v="1"/>
    <d v="2017-08-07T00:00:00"/>
    <s v="Aug"/>
    <s v="Mon"/>
    <x v="1291"/>
  </r>
  <r>
    <n v="86253771"/>
    <n v="50"/>
    <s v="blue-collar"/>
    <x v="0"/>
    <n v="0"/>
    <n v="0"/>
    <n v="0"/>
    <x v="1"/>
    <n v="58800"/>
    <s v="cellular"/>
    <n v="-1"/>
    <n v="0"/>
    <s v="unknown"/>
    <x v="0"/>
    <d v="2017-08-07T00:00:00"/>
    <s v="Aug"/>
    <s v="Mon"/>
    <x v="535"/>
  </r>
  <r>
    <n v="40292119"/>
    <n v="30"/>
    <s v="technician"/>
    <x v="1"/>
    <n v="1"/>
    <n v="0"/>
    <n v="0"/>
    <x v="1"/>
    <n v="50"/>
    <s v="cellular"/>
    <n v="-1"/>
    <n v="0"/>
    <s v="unknown"/>
    <x v="0"/>
    <d v="2017-08-07T00:00:00"/>
    <s v="Aug"/>
    <s v="Mon"/>
    <x v="434"/>
  </r>
  <r>
    <n v="85518513"/>
    <n v="36"/>
    <s v="technician"/>
    <x v="0"/>
    <n v="0"/>
    <n v="0"/>
    <n v="0"/>
    <x v="1"/>
    <n v="0"/>
    <s v="cellular"/>
    <n v="-1"/>
    <n v="0"/>
    <s v="unknown"/>
    <x v="0"/>
    <d v="2017-08-07T00:00:00"/>
    <s v="Aug"/>
    <s v="Mon"/>
    <x v="163"/>
  </r>
  <r>
    <n v="65700876"/>
    <n v="49"/>
    <s v="blue-collar"/>
    <x v="0"/>
    <n v="0"/>
    <n v="1"/>
    <n v="0"/>
    <x v="3"/>
    <n v="0"/>
    <s v="cellular"/>
    <n v="-1"/>
    <n v="0"/>
    <s v="unknown"/>
    <x v="0"/>
    <d v="2017-08-07T00:00:00"/>
    <s v="Aug"/>
    <s v="Mon"/>
    <x v="2"/>
  </r>
  <r>
    <n v="28286031"/>
    <n v="50"/>
    <s v="blue-collar"/>
    <x v="0"/>
    <n v="0"/>
    <n v="1"/>
    <n v="0"/>
    <x v="2"/>
    <n v="6150"/>
    <s v="cellular"/>
    <n v="-1"/>
    <n v="0"/>
    <s v="unknown"/>
    <x v="0"/>
    <d v="2017-08-07T00:00:00"/>
    <s v="Aug"/>
    <s v="Mon"/>
    <x v="69"/>
  </r>
  <r>
    <n v="11084419"/>
    <n v="56"/>
    <s v="self-employed"/>
    <x v="0"/>
    <n v="0"/>
    <n v="0"/>
    <n v="0"/>
    <x v="1"/>
    <n v="22250"/>
    <s v="cellular"/>
    <n v="-1"/>
    <n v="0"/>
    <s v="unknown"/>
    <x v="0"/>
    <d v="2017-08-07T00:00:00"/>
    <s v="Aug"/>
    <s v="Mon"/>
    <x v="461"/>
  </r>
  <r>
    <n v="29188768"/>
    <n v="55"/>
    <s v="retired"/>
    <x v="0"/>
    <n v="0"/>
    <n v="0"/>
    <n v="0"/>
    <x v="3"/>
    <n v="8650"/>
    <s v="cellular"/>
    <n v="-1"/>
    <n v="0"/>
    <s v="unknown"/>
    <x v="0"/>
    <d v="2017-08-07T00:00:00"/>
    <s v="Aug"/>
    <s v="Mon"/>
    <x v="106"/>
  </r>
  <r>
    <n v="21881303"/>
    <n v="37"/>
    <s v="management"/>
    <x v="0"/>
    <n v="0"/>
    <n v="1"/>
    <n v="0"/>
    <x v="0"/>
    <n v="24450"/>
    <s v="cellular"/>
    <n v="-1"/>
    <n v="0"/>
    <s v="unknown"/>
    <x v="0"/>
    <d v="2017-08-07T00:00:00"/>
    <s v="Aug"/>
    <s v="Mon"/>
    <x v="77"/>
  </r>
  <r>
    <n v="51907879"/>
    <n v="32"/>
    <s v="management"/>
    <x v="1"/>
    <n v="0"/>
    <n v="0"/>
    <n v="0"/>
    <x v="0"/>
    <n v="28850"/>
    <s v="cellular"/>
    <n v="-1"/>
    <n v="0"/>
    <s v="unknown"/>
    <x v="0"/>
    <d v="2017-08-07T00:00:00"/>
    <s v="Aug"/>
    <s v="Mon"/>
    <x v="113"/>
  </r>
  <r>
    <n v="47522526"/>
    <n v="60"/>
    <s v="blue-collar"/>
    <x v="0"/>
    <n v="0"/>
    <n v="0"/>
    <n v="0"/>
    <x v="3"/>
    <n v="173100"/>
    <s v="cellular"/>
    <n v="-1"/>
    <n v="0"/>
    <s v="unknown"/>
    <x v="0"/>
    <d v="2017-08-07T00:00:00"/>
    <s v="Aug"/>
    <s v="Mon"/>
    <x v="284"/>
  </r>
  <r>
    <n v="32638089"/>
    <n v="32"/>
    <s v="management"/>
    <x v="0"/>
    <n v="0"/>
    <n v="0"/>
    <n v="0"/>
    <x v="0"/>
    <n v="98300"/>
    <s v="cellular"/>
    <n v="-1"/>
    <n v="0"/>
    <s v="unknown"/>
    <x v="0"/>
    <d v="2017-08-07T00:00:00"/>
    <s v="Aug"/>
    <s v="Mon"/>
    <x v="752"/>
  </r>
  <r>
    <n v="66946702"/>
    <n v="48"/>
    <s v="technician"/>
    <x v="1"/>
    <n v="0"/>
    <n v="0"/>
    <n v="0"/>
    <x v="1"/>
    <n v="15450"/>
    <s v="cellular"/>
    <n v="-1"/>
    <n v="0"/>
    <s v="unknown"/>
    <x v="0"/>
    <d v="2017-08-07T00:00:00"/>
    <s v="Aug"/>
    <s v="Mon"/>
    <x v="187"/>
  </r>
  <r>
    <n v="38825050"/>
    <n v="48"/>
    <s v="blue-collar"/>
    <x v="0"/>
    <n v="0"/>
    <n v="0"/>
    <n v="0"/>
    <x v="1"/>
    <n v="89550"/>
    <s v="cellular"/>
    <n v="-1"/>
    <n v="0"/>
    <s v="unknown"/>
    <x v="0"/>
    <d v="2017-08-07T00:00:00"/>
    <s v="Aug"/>
    <s v="Mon"/>
    <x v="144"/>
  </r>
  <r>
    <n v="37826903"/>
    <n v="53"/>
    <s v="self-employed"/>
    <x v="0"/>
    <n v="0"/>
    <n v="1"/>
    <n v="0"/>
    <x v="0"/>
    <n v="1000"/>
    <s v="cellular"/>
    <n v="-1"/>
    <n v="0"/>
    <s v="unknown"/>
    <x v="0"/>
    <d v="2017-08-07T00:00:00"/>
    <s v="Aug"/>
    <s v="Mon"/>
    <x v="374"/>
  </r>
  <r>
    <n v="10289286"/>
    <n v="45"/>
    <s v="entrepreneur"/>
    <x v="0"/>
    <n v="0"/>
    <n v="0"/>
    <n v="0"/>
    <x v="0"/>
    <n v="38500"/>
    <s v="cellular"/>
    <n v="-1"/>
    <n v="0"/>
    <s v="unknown"/>
    <x v="0"/>
    <d v="2017-08-07T00:00:00"/>
    <s v="Aug"/>
    <s v="Mon"/>
    <x v="115"/>
  </r>
  <r>
    <n v="28302366"/>
    <n v="53"/>
    <s v="management"/>
    <x v="0"/>
    <n v="0"/>
    <n v="0"/>
    <n v="0"/>
    <x v="0"/>
    <n v="17450"/>
    <s v="cellular"/>
    <n v="-1"/>
    <n v="0"/>
    <s v="unknown"/>
    <x v="0"/>
    <d v="2017-08-07T00:00:00"/>
    <s v="Aug"/>
    <s v="Mon"/>
    <x v="147"/>
  </r>
  <r>
    <n v="19331767"/>
    <n v="60"/>
    <s v="services"/>
    <x v="0"/>
    <n v="0"/>
    <n v="0"/>
    <n v="0"/>
    <x v="0"/>
    <n v="327850"/>
    <s v="cellular"/>
    <n v="-1"/>
    <n v="0"/>
    <s v="unknown"/>
    <x v="0"/>
    <d v="2017-08-07T00:00:00"/>
    <s v="Aug"/>
    <s v="Mon"/>
    <x v="203"/>
  </r>
  <r>
    <n v="25299637"/>
    <n v="56"/>
    <s v="services"/>
    <x v="0"/>
    <n v="0"/>
    <n v="1"/>
    <n v="1"/>
    <x v="1"/>
    <n v="235950"/>
    <s v="cellular"/>
    <n v="-1"/>
    <n v="0"/>
    <s v="unknown"/>
    <x v="0"/>
    <d v="2017-08-07T00:00:00"/>
    <s v="Aug"/>
    <s v="Mon"/>
    <x v="100"/>
  </r>
  <r>
    <n v="55700157"/>
    <n v="33"/>
    <s v="management"/>
    <x v="0"/>
    <n v="0"/>
    <n v="0"/>
    <n v="0"/>
    <x v="0"/>
    <n v="195750"/>
    <s v="cellular"/>
    <n v="-1"/>
    <n v="0"/>
    <s v="unknown"/>
    <x v="0"/>
    <d v="2017-08-07T00:00:00"/>
    <s v="Aug"/>
    <s v="Mon"/>
    <x v="115"/>
  </r>
  <r>
    <n v="14849633"/>
    <n v="33"/>
    <s v="management"/>
    <x v="1"/>
    <n v="0"/>
    <n v="0"/>
    <n v="0"/>
    <x v="0"/>
    <n v="65400"/>
    <s v="cellular"/>
    <n v="-1"/>
    <n v="0"/>
    <s v="unknown"/>
    <x v="0"/>
    <d v="2017-08-07T00:00:00"/>
    <s v="Aug"/>
    <s v="Mon"/>
    <x v="145"/>
  </r>
  <r>
    <n v="28483101"/>
    <n v="37"/>
    <s v="technician"/>
    <x v="0"/>
    <n v="0"/>
    <n v="0"/>
    <n v="0"/>
    <x v="0"/>
    <n v="261950"/>
    <s v="cellular"/>
    <n v="-1"/>
    <n v="0"/>
    <s v="unknown"/>
    <x v="0"/>
    <d v="2017-08-07T00:00:00"/>
    <s v="Aug"/>
    <s v="Mon"/>
    <x v="108"/>
  </r>
  <r>
    <n v="54777021"/>
    <n v="37"/>
    <s v="technician"/>
    <x v="2"/>
    <n v="0"/>
    <n v="1"/>
    <n v="0"/>
    <x v="1"/>
    <n v="286650"/>
    <s v="cellular"/>
    <n v="-1"/>
    <n v="0"/>
    <s v="unknown"/>
    <x v="0"/>
    <d v="2017-08-07T00:00:00"/>
    <s v="Aug"/>
    <s v="Mon"/>
    <x v="261"/>
  </r>
  <r>
    <n v="88550022"/>
    <n v="53"/>
    <s v="blue-collar"/>
    <x v="0"/>
    <n v="0"/>
    <n v="0"/>
    <n v="0"/>
    <x v="3"/>
    <n v="69400"/>
    <s v="cellular"/>
    <n v="-1"/>
    <n v="0"/>
    <s v="unknown"/>
    <x v="0"/>
    <d v="2017-08-07T00:00:00"/>
    <s v="Aug"/>
    <s v="Mon"/>
    <x v="5"/>
  </r>
  <r>
    <n v="12583442"/>
    <n v="40"/>
    <s v="technician"/>
    <x v="0"/>
    <n v="0"/>
    <n v="0"/>
    <n v="0"/>
    <x v="1"/>
    <n v="9600"/>
    <s v="cellular"/>
    <n v="-1"/>
    <n v="0"/>
    <s v="unknown"/>
    <x v="0"/>
    <d v="2017-08-07T00:00:00"/>
    <s v="Aug"/>
    <s v="Mon"/>
    <x v="45"/>
  </r>
  <r>
    <n v="49418672"/>
    <n v="37"/>
    <s v="blue-collar"/>
    <x v="0"/>
    <n v="0"/>
    <n v="0"/>
    <n v="1"/>
    <x v="0"/>
    <n v="17950"/>
    <s v="cellular"/>
    <n v="-1"/>
    <n v="0"/>
    <s v="unknown"/>
    <x v="0"/>
    <d v="2017-08-07T00:00:00"/>
    <s v="Aug"/>
    <s v="Mon"/>
    <x v="1322"/>
  </r>
  <r>
    <n v="77283122"/>
    <n v="36"/>
    <s v="technician"/>
    <x v="1"/>
    <n v="0"/>
    <n v="0"/>
    <n v="0"/>
    <x v="1"/>
    <n v="16650"/>
    <s v="cellular"/>
    <n v="-1"/>
    <n v="0"/>
    <s v="unknown"/>
    <x v="0"/>
    <d v="2017-08-07T00:00:00"/>
    <s v="Aug"/>
    <s v="Mon"/>
    <x v="120"/>
  </r>
  <r>
    <n v="17399399"/>
    <n v="57"/>
    <s v="admin"/>
    <x v="0"/>
    <n v="0"/>
    <n v="0"/>
    <n v="0"/>
    <x v="0"/>
    <n v="2300"/>
    <s v="cellular"/>
    <n v="-1"/>
    <n v="0"/>
    <s v="unknown"/>
    <x v="0"/>
    <d v="2017-08-07T00:00:00"/>
    <s v="Aug"/>
    <s v="Mon"/>
    <x v="292"/>
  </r>
  <r>
    <n v="64648385"/>
    <n v="44"/>
    <s v="management"/>
    <x v="2"/>
    <n v="0"/>
    <n v="1"/>
    <n v="0"/>
    <x v="0"/>
    <n v="3550"/>
    <s v="cellular"/>
    <n v="-1"/>
    <n v="0"/>
    <s v="unknown"/>
    <x v="0"/>
    <d v="2017-08-07T00:00:00"/>
    <s v="Aug"/>
    <s v="Mon"/>
    <x v="313"/>
  </r>
  <r>
    <n v="40309536"/>
    <n v="44"/>
    <s v="technician"/>
    <x v="0"/>
    <n v="0"/>
    <n v="0"/>
    <n v="0"/>
    <x v="1"/>
    <n v="68550"/>
    <s v="cellular"/>
    <n v="-1"/>
    <n v="0"/>
    <s v="unknown"/>
    <x v="0"/>
    <d v="2017-08-07T00:00:00"/>
    <s v="Aug"/>
    <s v="Mon"/>
    <x v="70"/>
  </r>
  <r>
    <n v="11637002"/>
    <n v="34"/>
    <s v="management"/>
    <x v="0"/>
    <n v="0"/>
    <n v="0"/>
    <n v="0"/>
    <x v="0"/>
    <n v="41700"/>
    <s v="cellular"/>
    <n v="-1"/>
    <n v="0"/>
    <s v="unknown"/>
    <x v="0"/>
    <d v="2017-08-07T00:00:00"/>
    <s v="Aug"/>
    <s v="Mon"/>
    <x v="98"/>
  </r>
  <r>
    <n v="84267159"/>
    <n v="55"/>
    <s v="admin"/>
    <x v="0"/>
    <n v="0"/>
    <n v="1"/>
    <n v="0"/>
    <x v="1"/>
    <n v="121500"/>
    <s v="cellular"/>
    <n v="-1"/>
    <n v="0"/>
    <s v="unknown"/>
    <x v="0"/>
    <d v="2017-08-07T00:00:00"/>
    <s v="Aug"/>
    <s v="Mon"/>
    <x v="364"/>
  </r>
  <r>
    <n v="60051656"/>
    <n v="51"/>
    <s v="management"/>
    <x v="0"/>
    <n v="0"/>
    <n v="0"/>
    <n v="1"/>
    <x v="0"/>
    <n v="106250"/>
    <s v="cellular"/>
    <n v="-1"/>
    <n v="0"/>
    <s v="unknown"/>
    <x v="0"/>
    <d v="2017-08-07T00:00:00"/>
    <s v="Aug"/>
    <s v="Mon"/>
    <x v="223"/>
  </r>
  <r>
    <n v="25477832"/>
    <n v="47"/>
    <s v="services"/>
    <x v="0"/>
    <n v="0"/>
    <n v="0"/>
    <n v="0"/>
    <x v="3"/>
    <n v="33750"/>
    <s v="cellular"/>
    <n v="-1"/>
    <n v="0"/>
    <s v="unknown"/>
    <x v="0"/>
    <d v="2017-08-07T00:00:00"/>
    <s v="Aug"/>
    <s v="Mon"/>
    <x v="345"/>
  </r>
  <r>
    <n v="48358855"/>
    <n v="57"/>
    <s v="management"/>
    <x v="0"/>
    <n v="0"/>
    <n v="0"/>
    <n v="0"/>
    <x v="0"/>
    <n v="16000"/>
    <s v="cellular"/>
    <n v="-1"/>
    <n v="0"/>
    <s v="unknown"/>
    <x v="0"/>
    <d v="2017-08-07T00:00:00"/>
    <s v="Aug"/>
    <s v="Mon"/>
    <x v="2"/>
  </r>
  <r>
    <n v="75519651"/>
    <n v="31"/>
    <s v="technician"/>
    <x v="1"/>
    <n v="0"/>
    <n v="0"/>
    <n v="0"/>
    <x v="1"/>
    <n v="37700"/>
    <s v="cellular"/>
    <n v="-1"/>
    <n v="0"/>
    <s v="unknown"/>
    <x v="0"/>
    <d v="2017-08-07T00:00:00"/>
    <s v="Aug"/>
    <s v="Mon"/>
    <x v="49"/>
  </r>
  <r>
    <n v="70702539"/>
    <n v="57"/>
    <s v="management"/>
    <x v="0"/>
    <n v="0"/>
    <n v="0"/>
    <n v="0"/>
    <x v="0"/>
    <n v="227350"/>
    <s v="cellular"/>
    <n v="-1"/>
    <n v="0"/>
    <s v="unknown"/>
    <x v="0"/>
    <d v="2017-08-07T00:00:00"/>
    <s v="Aug"/>
    <s v="Mon"/>
    <x v="136"/>
  </r>
  <r>
    <n v="63534648"/>
    <n v="41"/>
    <s v="self-employed"/>
    <x v="0"/>
    <n v="0"/>
    <n v="0"/>
    <n v="0"/>
    <x v="0"/>
    <n v="11550"/>
    <s v="cellular"/>
    <n v="-1"/>
    <n v="0"/>
    <s v="unknown"/>
    <x v="1"/>
    <d v="2017-08-07T00:00:00"/>
    <s v="Aug"/>
    <s v="Mon"/>
    <x v="146"/>
  </r>
  <r>
    <n v="39651624"/>
    <n v="46"/>
    <s v="admin"/>
    <x v="0"/>
    <n v="0"/>
    <n v="1"/>
    <n v="0"/>
    <x v="1"/>
    <n v="1100"/>
    <s v="cellular"/>
    <n v="-1"/>
    <n v="0"/>
    <s v="unknown"/>
    <x v="0"/>
    <d v="2017-08-07T00:00:00"/>
    <s v="Aug"/>
    <s v="Mon"/>
    <x v="761"/>
  </r>
  <r>
    <n v="11803904"/>
    <n v="58"/>
    <s v="retired"/>
    <x v="0"/>
    <n v="0"/>
    <n v="0"/>
    <n v="0"/>
    <x v="1"/>
    <n v="11250"/>
    <s v="cellular"/>
    <n v="-1"/>
    <n v="0"/>
    <s v="unknown"/>
    <x v="0"/>
    <d v="2017-08-07T00:00:00"/>
    <s v="Aug"/>
    <s v="Mon"/>
    <x v="481"/>
  </r>
  <r>
    <n v="76535042"/>
    <n v="35"/>
    <s v="management"/>
    <x v="0"/>
    <n v="0"/>
    <n v="0"/>
    <n v="0"/>
    <x v="0"/>
    <n v="20800"/>
    <s v="cellular"/>
    <n v="-1"/>
    <n v="0"/>
    <s v="unknown"/>
    <x v="0"/>
    <d v="2017-08-07T00:00:00"/>
    <s v="Aug"/>
    <s v="Mon"/>
    <x v="286"/>
  </r>
  <r>
    <n v="59719452"/>
    <n v="61"/>
    <s v="housemaid"/>
    <x v="0"/>
    <n v="0"/>
    <n v="0"/>
    <n v="0"/>
    <x v="0"/>
    <n v="37300"/>
    <s v="cellular"/>
    <n v="-1"/>
    <n v="0"/>
    <s v="unknown"/>
    <x v="0"/>
    <d v="2017-08-07T00:00:00"/>
    <s v="Aug"/>
    <s v="Mon"/>
    <x v="157"/>
  </r>
  <r>
    <n v="82356396"/>
    <n v="33"/>
    <s v="technician"/>
    <x v="1"/>
    <n v="0"/>
    <n v="0"/>
    <n v="0"/>
    <x v="1"/>
    <n v="75000"/>
    <s v="cellular"/>
    <n v="-1"/>
    <n v="0"/>
    <s v="unknown"/>
    <x v="0"/>
    <d v="2017-08-07T00:00:00"/>
    <s v="Aug"/>
    <s v="Mon"/>
    <x v="199"/>
  </r>
  <r>
    <n v="29875559"/>
    <n v="57"/>
    <s v="retired"/>
    <x v="0"/>
    <n v="0"/>
    <n v="0"/>
    <n v="0"/>
    <x v="1"/>
    <n v="224500"/>
    <s v="cellular"/>
    <n v="-1"/>
    <n v="0"/>
    <s v="unknown"/>
    <x v="0"/>
    <d v="2017-08-07T00:00:00"/>
    <s v="Aug"/>
    <s v="Mon"/>
    <x v="113"/>
  </r>
  <r>
    <n v="50254002"/>
    <n v="51"/>
    <s v="retired"/>
    <x v="0"/>
    <n v="0"/>
    <n v="0"/>
    <n v="0"/>
    <x v="1"/>
    <n v="0"/>
    <s v="cellular"/>
    <n v="-1"/>
    <n v="0"/>
    <s v="unknown"/>
    <x v="0"/>
    <d v="2017-08-07T00:00:00"/>
    <s v="Aug"/>
    <s v="Mon"/>
    <x v="175"/>
  </r>
  <r>
    <n v="37625450"/>
    <n v="46"/>
    <s v="technician"/>
    <x v="0"/>
    <n v="0"/>
    <n v="0"/>
    <n v="0"/>
    <x v="1"/>
    <n v="104900"/>
    <s v="cellular"/>
    <n v="-1"/>
    <n v="0"/>
    <s v="unknown"/>
    <x v="0"/>
    <d v="2017-08-07T00:00:00"/>
    <s v="Aug"/>
    <s v="Mon"/>
    <x v="172"/>
  </r>
  <r>
    <n v="70339524"/>
    <n v="35"/>
    <s v="technician"/>
    <x v="1"/>
    <n v="0"/>
    <n v="0"/>
    <n v="0"/>
    <x v="0"/>
    <n v="31600"/>
    <s v="cellular"/>
    <n v="-1"/>
    <n v="0"/>
    <s v="unknown"/>
    <x v="0"/>
    <d v="2017-08-07T00:00:00"/>
    <s v="Aug"/>
    <s v="Mon"/>
    <x v="65"/>
  </r>
  <r>
    <n v="50300441"/>
    <n v="30"/>
    <s v="management"/>
    <x v="0"/>
    <n v="0"/>
    <n v="0"/>
    <n v="0"/>
    <x v="0"/>
    <n v="0"/>
    <s v="cellular"/>
    <n v="-1"/>
    <n v="0"/>
    <s v="unknown"/>
    <x v="0"/>
    <d v="2017-08-07T00:00:00"/>
    <s v="Aug"/>
    <s v="Mon"/>
    <x v="119"/>
  </r>
  <r>
    <n v="46533120"/>
    <n v="31"/>
    <s v="management"/>
    <x v="1"/>
    <n v="0"/>
    <n v="1"/>
    <n v="0"/>
    <x v="0"/>
    <n v="2650"/>
    <s v="cellular"/>
    <n v="-1"/>
    <n v="0"/>
    <s v="unknown"/>
    <x v="0"/>
    <d v="2017-08-07T00:00:00"/>
    <s v="Aug"/>
    <s v="Mon"/>
    <x v="253"/>
  </r>
  <r>
    <n v="72394930"/>
    <n v="31"/>
    <s v="technician"/>
    <x v="1"/>
    <n v="0"/>
    <n v="0"/>
    <n v="1"/>
    <x v="0"/>
    <n v="15950"/>
    <s v="cellular"/>
    <n v="-1"/>
    <n v="0"/>
    <s v="unknown"/>
    <x v="0"/>
    <d v="2017-08-07T00:00:00"/>
    <s v="Aug"/>
    <s v="Mon"/>
    <x v="168"/>
  </r>
  <r>
    <n v="40987825"/>
    <n v="59"/>
    <s v="management"/>
    <x v="2"/>
    <n v="0"/>
    <n v="0"/>
    <n v="0"/>
    <x v="0"/>
    <n v="50100"/>
    <s v="cellular"/>
    <n v="-1"/>
    <n v="0"/>
    <s v="unknown"/>
    <x v="0"/>
    <d v="2017-08-07T00:00:00"/>
    <s v="Aug"/>
    <s v="Mon"/>
    <x v="180"/>
  </r>
  <r>
    <n v="40600209"/>
    <n v="48"/>
    <s v="management"/>
    <x v="1"/>
    <n v="0"/>
    <n v="0"/>
    <n v="1"/>
    <x v="0"/>
    <n v="19950"/>
    <s v="cellular"/>
    <n v="-1"/>
    <n v="0"/>
    <s v="unknown"/>
    <x v="0"/>
    <d v="2017-08-07T00:00:00"/>
    <s v="Aug"/>
    <s v="Mon"/>
    <x v="268"/>
  </r>
  <r>
    <n v="60586198"/>
    <n v="50"/>
    <s v="technician"/>
    <x v="0"/>
    <n v="0"/>
    <n v="0"/>
    <n v="0"/>
    <x v="1"/>
    <n v="158800"/>
    <s v="cellular"/>
    <n v="-1"/>
    <n v="0"/>
    <s v="unknown"/>
    <x v="1"/>
    <d v="2017-08-07T00:00:00"/>
    <s v="Aug"/>
    <s v="Mon"/>
    <x v="1154"/>
  </r>
  <r>
    <n v="51249625"/>
    <n v="56"/>
    <s v="retired"/>
    <x v="0"/>
    <n v="0"/>
    <n v="0"/>
    <n v="0"/>
    <x v="1"/>
    <n v="12750"/>
    <s v="cellular"/>
    <n v="-1"/>
    <n v="0"/>
    <s v="unknown"/>
    <x v="0"/>
    <d v="2017-08-07T00:00:00"/>
    <s v="Aug"/>
    <s v="Mon"/>
    <x v="519"/>
  </r>
  <r>
    <n v="31418668"/>
    <n v="55"/>
    <s v="blue-collar"/>
    <x v="0"/>
    <n v="0"/>
    <n v="1"/>
    <n v="0"/>
    <x v="3"/>
    <n v="365150"/>
    <s v="cellular"/>
    <n v="-1"/>
    <n v="0"/>
    <s v="unknown"/>
    <x v="0"/>
    <d v="2017-08-07T00:00:00"/>
    <s v="Aug"/>
    <s v="Mon"/>
    <x v="116"/>
  </r>
  <r>
    <n v="41376245"/>
    <n v="46"/>
    <s v="technician"/>
    <x v="2"/>
    <n v="0"/>
    <n v="1"/>
    <n v="0"/>
    <x v="1"/>
    <n v="-41200"/>
    <s v="cellular"/>
    <n v="-1"/>
    <n v="0"/>
    <s v="unknown"/>
    <x v="1"/>
    <d v="2017-08-07T00:00:00"/>
    <s v="Aug"/>
    <s v="Mon"/>
    <x v="734"/>
  </r>
  <r>
    <n v="10958847"/>
    <n v="33"/>
    <s v="management"/>
    <x v="0"/>
    <n v="0"/>
    <n v="1"/>
    <n v="0"/>
    <x v="0"/>
    <n v="29200"/>
    <s v="cellular"/>
    <n v="-1"/>
    <n v="0"/>
    <s v="unknown"/>
    <x v="0"/>
    <d v="2017-08-07T00:00:00"/>
    <s v="Aug"/>
    <s v="Mon"/>
    <x v="416"/>
  </r>
  <r>
    <n v="83002549"/>
    <n v="56"/>
    <s v="blue-collar"/>
    <x v="0"/>
    <n v="0"/>
    <n v="0"/>
    <n v="1"/>
    <x v="3"/>
    <n v="60700"/>
    <s v="cellular"/>
    <n v="-1"/>
    <n v="0"/>
    <s v="unknown"/>
    <x v="0"/>
    <d v="2017-08-07T00:00:00"/>
    <s v="Aug"/>
    <s v="Mon"/>
    <x v="261"/>
  </r>
  <r>
    <n v="58029672"/>
    <n v="31"/>
    <s v="management"/>
    <x v="0"/>
    <n v="0"/>
    <n v="0"/>
    <n v="0"/>
    <x v="0"/>
    <n v="33800"/>
    <s v="cellular"/>
    <n v="-1"/>
    <n v="0"/>
    <s v="unknown"/>
    <x v="1"/>
    <d v="2017-08-07T00:00:00"/>
    <s v="Aug"/>
    <s v="Mon"/>
    <x v="195"/>
  </r>
  <r>
    <n v="17420373"/>
    <n v="41"/>
    <s v="self-employed"/>
    <x v="1"/>
    <n v="0"/>
    <n v="0"/>
    <n v="0"/>
    <x v="0"/>
    <n v="0"/>
    <s v="cellular"/>
    <n v="-1"/>
    <n v="0"/>
    <s v="unknown"/>
    <x v="0"/>
    <d v="2017-08-07T00:00:00"/>
    <s v="Aug"/>
    <s v="Mon"/>
    <x v="322"/>
  </r>
  <r>
    <n v="59313791"/>
    <n v="57"/>
    <s v="retired"/>
    <x v="0"/>
    <n v="0"/>
    <n v="0"/>
    <n v="0"/>
    <x v="1"/>
    <n v="12800"/>
    <s v="cellular"/>
    <n v="-1"/>
    <n v="0"/>
    <s v="unknown"/>
    <x v="0"/>
    <d v="2017-08-07T00:00:00"/>
    <s v="Aug"/>
    <s v="Mon"/>
    <x v="4"/>
  </r>
  <r>
    <n v="61566151"/>
    <n v="55"/>
    <s v="services"/>
    <x v="0"/>
    <n v="0"/>
    <n v="0"/>
    <n v="0"/>
    <x v="1"/>
    <n v="11200"/>
    <s v="cellular"/>
    <n v="-1"/>
    <n v="0"/>
    <s v="unknown"/>
    <x v="0"/>
    <d v="2017-08-07T00:00:00"/>
    <s v="Aug"/>
    <s v="Mon"/>
    <x v="39"/>
  </r>
  <r>
    <n v="25101406"/>
    <n v="42"/>
    <s v="housemaid"/>
    <x v="0"/>
    <n v="0"/>
    <n v="0"/>
    <n v="1"/>
    <x v="3"/>
    <n v="4150"/>
    <s v="cellular"/>
    <n v="-1"/>
    <n v="0"/>
    <s v="unknown"/>
    <x v="0"/>
    <d v="2017-08-07T00:00:00"/>
    <s v="Aug"/>
    <s v="Mon"/>
    <x v="377"/>
  </r>
  <r>
    <n v="42067140"/>
    <n v="43"/>
    <s v="management"/>
    <x v="0"/>
    <n v="0"/>
    <n v="1"/>
    <n v="0"/>
    <x v="0"/>
    <n v="-16700"/>
    <s v="cellular"/>
    <n v="-1"/>
    <n v="0"/>
    <s v="unknown"/>
    <x v="0"/>
    <d v="2017-08-07T00:00:00"/>
    <s v="Aug"/>
    <s v="Mon"/>
    <x v="217"/>
  </r>
  <r>
    <n v="13004855"/>
    <n v="52"/>
    <s v="management"/>
    <x v="2"/>
    <n v="0"/>
    <n v="1"/>
    <n v="0"/>
    <x v="0"/>
    <n v="-40150"/>
    <s v="cellular"/>
    <n v="-1"/>
    <n v="0"/>
    <s v="unknown"/>
    <x v="0"/>
    <d v="2017-08-07T00:00:00"/>
    <s v="Aug"/>
    <s v="Mon"/>
    <x v="175"/>
  </r>
  <r>
    <n v="19405148"/>
    <n v="45"/>
    <s v="management"/>
    <x v="0"/>
    <n v="0"/>
    <n v="1"/>
    <n v="1"/>
    <x v="1"/>
    <n v="36200"/>
    <s v="cellular"/>
    <n v="-1"/>
    <n v="0"/>
    <s v="unknown"/>
    <x v="0"/>
    <d v="2017-08-07T00:00:00"/>
    <s v="Aug"/>
    <s v="Mon"/>
    <x v="337"/>
  </r>
  <r>
    <n v="27404726"/>
    <n v="40"/>
    <s v="management"/>
    <x v="2"/>
    <n v="0"/>
    <n v="0"/>
    <n v="0"/>
    <x v="0"/>
    <n v="51900"/>
    <s v="cellular"/>
    <n v="-1"/>
    <n v="0"/>
    <s v="unknown"/>
    <x v="0"/>
    <d v="2017-08-07T00:00:00"/>
    <s v="Aug"/>
    <s v="Mon"/>
    <x v="402"/>
  </r>
  <r>
    <n v="88960911"/>
    <n v="34"/>
    <s v="management"/>
    <x v="0"/>
    <n v="0"/>
    <n v="0"/>
    <n v="0"/>
    <x v="0"/>
    <n v="130550"/>
    <s v="cellular"/>
    <n v="-1"/>
    <n v="0"/>
    <s v="unknown"/>
    <x v="0"/>
    <d v="2017-08-07T00:00:00"/>
    <s v="Aug"/>
    <s v="Mon"/>
    <x v="174"/>
  </r>
  <r>
    <n v="31316120"/>
    <n v="49"/>
    <s v="technician"/>
    <x v="2"/>
    <n v="0"/>
    <n v="1"/>
    <n v="0"/>
    <x v="1"/>
    <n v="39500"/>
    <s v="cellular"/>
    <n v="-1"/>
    <n v="0"/>
    <s v="unknown"/>
    <x v="0"/>
    <d v="2017-08-07T00:00:00"/>
    <s v="Aug"/>
    <s v="Mon"/>
    <x v="620"/>
  </r>
  <r>
    <n v="35460766"/>
    <n v="36"/>
    <s v="technician"/>
    <x v="1"/>
    <n v="0"/>
    <n v="0"/>
    <n v="0"/>
    <x v="1"/>
    <n v="32550"/>
    <s v="cellular"/>
    <n v="-1"/>
    <n v="0"/>
    <s v="unknown"/>
    <x v="1"/>
    <d v="2017-08-07T00:00:00"/>
    <s v="Aug"/>
    <s v="Mon"/>
    <x v="1323"/>
  </r>
  <r>
    <n v="44035129"/>
    <n v="36"/>
    <s v="management"/>
    <x v="1"/>
    <n v="0"/>
    <n v="1"/>
    <n v="1"/>
    <x v="0"/>
    <n v="0"/>
    <s v="cellular"/>
    <n v="-1"/>
    <n v="0"/>
    <s v="unknown"/>
    <x v="0"/>
    <d v="2017-08-07T00:00:00"/>
    <s v="Aug"/>
    <s v="Mon"/>
    <x v="481"/>
  </r>
  <r>
    <n v="59295583"/>
    <n v="33"/>
    <s v="technician"/>
    <x v="1"/>
    <n v="0"/>
    <n v="0"/>
    <n v="0"/>
    <x v="1"/>
    <n v="-23950"/>
    <s v="cellular"/>
    <n v="-1"/>
    <n v="0"/>
    <s v="unknown"/>
    <x v="0"/>
    <d v="2017-08-07T00:00:00"/>
    <s v="Aug"/>
    <s v="Mon"/>
    <x v="174"/>
  </r>
  <r>
    <n v="59929000"/>
    <n v="31"/>
    <s v="blue-collar"/>
    <x v="0"/>
    <n v="0"/>
    <n v="0"/>
    <n v="0"/>
    <x v="3"/>
    <n v="9800"/>
    <s v="cellular"/>
    <n v="-1"/>
    <n v="0"/>
    <s v="unknown"/>
    <x v="0"/>
    <d v="2017-08-07T00:00:00"/>
    <s v="Aug"/>
    <s v="Mon"/>
    <x v="315"/>
  </r>
  <r>
    <n v="76110814"/>
    <n v="33"/>
    <s v="management"/>
    <x v="0"/>
    <n v="0"/>
    <n v="1"/>
    <n v="0"/>
    <x v="0"/>
    <n v="250"/>
    <s v="unknown"/>
    <n v="-1"/>
    <n v="0"/>
    <s v="unknown"/>
    <x v="0"/>
    <d v="2017-08-07T00:00:00"/>
    <s v="Aug"/>
    <s v="Mon"/>
    <x v="552"/>
  </r>
  <r>
    <n v="60719307"/>
    <n v="35"/>
    <s v="management"/>
    <x v="0"/>
    <n v="0"/>
    <n v="0"/>
    <n v="0"/>
    <x v="0"/>
    <n v="764900"/>
    <s v="cellular"/>
    <n v="-1"/>
    <n v="0"/>
    <s v="unknown"/>
    <x v="0"/>
    <d v="2017-08-07T00:00:00"/>
    <s v="Aug"/>
    <s v="Mon"/>
    <x v="948"/>
  </r>
  <r>
    <n v="78507736"/>
    <n v="44"/>
    <s v="management"/>
    <x v="0"/>
    <n v="0"/>
    <n v="1"/>
    <n v="0"/>
    <x v="0"/>
    <n v="547500"/>
    <s v="cellular"/>
    <n v="-1"/>
    <n v="0"/>
    <s v="unknown"/>
    <x v="0"/>
    <d v="2017-08-07T00:00:00"/>
    <s v="Aug"/>
    <s v="Mon"/>
    <x v="531"/>
  </r>
  <r>
    <n v="24718352"/>
    <n v="45"/>
    <s v="technician"/>
    <x v="2"/>
    <n v="0"/>
    <n v="0"/>
    <n v="0"/>
    <x v="1"/>
    <n v="132850"/>
    <s v="cellular"/>
    <n v="-1"/>
    <n v="0"/>
    <s v="unknown"/>
    <x v="1"/>
    <d v="2017-08-07T00:00:00"/>
    <s v="Aug"/>
    <s v="Mon"/>
    <x v="950"/>
  </r>
  <r>
    <n v="37248012"/>
    <n v="56"/>
    <s v="retired"/>
    <x v="0"/>
    <n v="0"/>
    <n v="0"/>
    <n v="0"/>
    <x v="1"/>
    <n v="97800"/>
    <s v="cellular"/>
    <n v="-1"/>
    <n v="0"/>
    <s v="unknown"/>
    <x v="0"/>
    <d v="2017-08-07T00:00:00"/>
    <s v="Aug"/>
    <s v="Mon"/>
    <x v="268"/>
  </r>
  <r>
    <n v="20197918"/>
    <n v="32"/>
    <s v="technician"/>
    <x v="1"/>
    <n v="0"/>
    <n v="0"/>
    <n v="0"/>
    <x v="1"/>
    <n v="27700"/>
    <s v="cellular"/>
    <n v="-1"/>
    <n v="0"/>
    <s v="unknown"/>
    <x v="0"/>
    <d v="2017-08-07T00:00:00"/>
    <s v="Aug"/>
    <s v="Mon"/>
    <x v="148"/>
  </r>
  <r>
    <n v="43857808"/>
    <n v="34"/>
    <s v="technician"/>
    <x v="1"/>
    <n v="0"/>
    <n v="0"/>
    <n v="0"/>
    <x v="1"/>
    <n v="0"/>
    <s v="cellular"/>
    <n v="-1"/>
    <n v="0"/>
    <s v="unknown"/>
    <x v="0"/>
    <d v="2017-08-07T00:00:00"/>
    <s v="Aug"/>
    <s v="Mon"/>
    <x v="24"/>
  </r>
  <r>
    <n v="25310610"/>
    <n v="59"/>
    <s v="services"/>
    <x v="0"/>
    <n v="0"/>
    <n v="0"/>
    <n v="0"/>
    <x v="3"/>
    <n v="46350"/>
    <s v="cellular"/>
    <n v="-1"/>
    <n v="0"/>
    <s v="unknown"/>
    <x v="0"/>
    <d v="2017-08-07T00:00:00"/>
    <s v="Aug"/>
    <s v="Mon"/>
    <x v="1324"/>
  </r>
  <r>
    <n v="72549476"/>
    <n v="36"/>
    <s v="management"/>
    <x v="0"/>
    <n v="0"/>
    <n v="1"/>
    <n v="0"/>
    <x v="0"/>
    <n v="140650"/>
    <s v="cellular"/>
    <n v="-1"/>
    <n v="0"/>
    <s v="unknown"/>
    <x v="0"/>
    <d v="2017-08-07T00:00:00"/>
    <s v="Aug"/>
    <s v="Mon"/>
    <x v="259"/>
  </r>
  <r>
    <n v="88044419"/>
    <n v="50"/>
    <s v="blue-collar"/>
    <x v="0"/>
    <n v="0"/>
    <n v="1"/>
    <n v="0"/>
    <x v="1"/>
    <n v="14150"/>
    <s v="cellular"/>
    <n v="-1"/>
    <n v="0"/>
    <s v="unknown"/>
    <x v="0"/>
    <d v="2017-08-07T00:00:00"/>
    <s v="Aug"/>
    <s v="Mon"/>
    <x v="33"/>
  </r>
  <r>
    <n v="31524446"/>
    <n v="33"/>
    <s v="management"/>
    <x v="1"/>
    <n v="0"/>
    <n v="0"/>
    <n v="0"/>
    <x v="0"/>
    <n v="30250"/>
    <s v="cellular"/>
    <n v="-1"/>
    <n v="0"/>
    <s v="unknown"/>
    <x v="0"/>
    <d v="2017-08-07T00:00:00"/>
    <s v="Aug"/>
    <s v="Mon"/>
    <x v="704"/>
  </r>
  <r>
    <n v="11238851"/>
    <n v="48"/>
    <s v="technician"/>
    <x v="0"/>
    <n v="0"/>
    <n v="0"/>
    <n v="1"/>
    <x v="1"/>
    <n v="6350"/>
    <s v="cellular"/>
    <n v="-1"/>
    <n v="0"/>
    <s v="unknown"/>
    <x v="0"/>
    <d v="2017-08-07T00:00:00"/>
    <s v="Aug"/>
    <s v="Mon"/>
    <x v="426"/>
  </r>
  <r>
    <n v="42480833"/>
    <n v="45"/>
    <s v="technician"/>
    <x v="0"/>
    <n v="0"/>
    <n v="0"/>
    <n v="0"/>
    <x v="1"/>
    <n v="38000"/>
    <s v="cellular"/>
    <n v="-1"/>
    <n v="0"/>
    <s v="unknown"/>
    <x v="0"/>
    <d v="2017-08-07T00:00:00"/>
    <s v="Aug"/>
    <s v="Mon"/>
    <x v="249"/>
  </r>
  <r>
    <n v="44238169"/>
    <n v="31"/>
    <s v="management"/>
    <x v="0"/>
    <n v="0"/>
    <n v="0"/>
    <n v="0"/>
    <x v="1"/>
    <n v="2750"/>
    <s v="cellular"/>
    <n v="-1"/>
    <n v="0"/>
    <s v="unknown"/>
    <x v="0"/>
    <d v="2017-08-07T00:00:00"/>
    <s v="Aug"/>
    <s v="Mon"/>
    <x v="79"/>
  </r>
  <r>
    <n v="88910969"/>
    <n v="45"/>
    <s v="services"/>
    <x v="0"/>
    <n v="0"/>
    <n v="1"/>
    <n v="0"/>
    <x v="1"/>
    <n v="59050"/>
    <s v="cellular"/>
    <n v="-1"/>
    <n v="0"/>
    <s v="unknown"/>
    <x v="0"/>
    <d v="2017-08-07T00:00:00"/>
    <s v="Aug"/>
    <s v="Mon"/>
    <x v="65"/>
  </r>
  <r>
    <n v="22169323"/>
    <n v="43"/>
    <s v="technician"/>
    <x v="0"/>
    <n v="0"/>
    <n v="0"/>
    <n v="0"/>
    <x v="0"/>
    <n v="257250"/>
    <s v="cellular"/>
    <n v="-1"/>
    <n v="0"/>
    <s v="unknown"/>
    <x v="0"/>
    <d v="2017-08-07T00:00:00"/>
    <s v="Aug"/>
    <s v="Mon"/>
    <x v="463"/>
  </r>
  <r>
    <n v="42051167"/>
    <n v="32"/>
    <s v="services"/>
    <x v="0"/>
    <n v="0"/>
    <n v="1"/>
    <n v="1"/>
    <x v="1"/>
    <n v="168000"/>
    <s v="cellular"/>
    <n v="-1"/>
    <n v="0"/>
    <s v="unknown"/>
    <x v="0"/>
    <d v="2017-08-07T00:00:00"/>
    <s v="Aug"/>
    <s v="Mon"/>
    <x v="36"/>
  </r>
  <r>
    <n v="83783480"/>
    <n v="41"/>
    <s v="management"/>
    <x v="0"/>
    <n v="0"/>
    <n v="1"/>
    <n v="0"/>
    <x v="0"/>
    <n v="191550"/>
    <s v="cellular"/>
    <n v="-1"/>
    <n v="0"/>
    <s v="unknown"/>
    <x v="0"/>
    <d v="2017-08-07T00:00:00"/>
    <s v="Aug"/>
    <s v="Mon"/>
    <x v="288"/>
  </r>
  <r>
    <n v="10604099"/>
    <n v="32"/>
    <s v="management"/>
    <x v="1"/>
    <n v="0"/>
    <n v="1"/>
    <n v="0"/>
    <x v="0"/>
    <n v="23700"/>
    <s v="cellular"/>
    <n v="-1"/>
    <n v="0"/>
    <s v="unknown"/>
    <x v="0"/>
    <d v="2017-08-07T00:00:00"/>
    <s v="Aug"/>
    <s v="Mon"/>
    <x v="107"/>
  </r>
  <r>
    <n v="52125920"/>
    <n v="35"/>
    <s v="technician"/>
    <x v="0"/>
    <n v="0"/>
    <n v="1"/>
    <n v="1"/>
    <x v="1"/>
    <n v="18700"/>
    <s v="telephone"/>
    <n v="-1"/>
    <n v="0"/>
    <s v="unknown"/>
    <x v="0"/>
    <d v="2017-08-07T00:00:00"/>
    <s v="Aug"/>
    <s v="Mon"/>
    <x v="508"/>
  </r>
  <r>
    <n v="84165021"/>
    <n v="59"/>
    <s v="retired"/>
    <x v="0"/>
    <n v="0"/>
    <n v="0"/>
    <n v="0"/>
    <x v="3"/>
    <n v="300"/>
    <s v="cellular"/>
    <n v="-1"/>
    <n v="0"/>
    <s v="unknown"/>
    <x v="0"/>
    <d v="2017-08-07T00:00:00"/>
    <s v="Aug"/>
    <s v="Mon"/>
    <x v="408"/>
  </r>
  <r>
    <n v="55581231"/>
    <n v="53"/>
    <s v="management"/>
    <x v="0"/>
    <n v="0"/>
    <n v="0"/>
    <n v="0"/>
    <x v="0"/>
    <n v="97250"/>
    <s v="telephone"/>
    <n v="-1"/>
    <n v="0"/>
    <s v="unknown"/>
    <x v="0"/>
    <d v="2017-08-07T00:00:00"/>
    <s v="Aug"/>
    <s v="Mon"/>
    <x v="20"/>
  </r>
  <r>
    <n v="45142466"/>
    <n v="32"/>
    <s v="management"/>
    <x v="1"/>
    <n v="0"/>
    <n v="0"/>
    <n v="0"/>
    <x v="0"/>
    <n v="15600"/>
    <s v="cellular"/>
    <n v="-1"/>
    <n v="0"/>
    <s v="unknown"/>
    <x v="0"/>
    <d v="2017-08-07T00:00:00"/>
    <s v="Aug"/>
    <s v="Mon"/>
    <x v="441"/>
  </r>
  <r>
    <n v="17622973"/>
    <n v="51"/>
    <s v="admin"/>
    <x v="0"/>
    <n v="0"/>
    <n v="0"/>
    <n v="0"/>
    <x v="1"/>
    <n v="5050"/>
    <s v="cellular"/>
    <n v="-1"/>
    <n v="0"/>
    <s v="unknown"/>
    <x v="0"/>
    <d v="2017-08-07T00:00:00"/>
    <s v="Aug"/>
    <s v="Mon"/>
    <x v="6"/>
  </r>
  <r>
    <n v="32978413"/>
    <n v="36"/>
    <s v="management"/>
    <x v="1"/>
    <n v="0"/>
    <n v="0"/>
    <n v="1"/>
    <x v="0"/>
    <n v="11350"/>
    <s v="cellular"/>
    <n v="-1"/>
    <n v="0"/>
    <s v="unknown"/>
    <x v="0"/>
    <d v="2017-08-07T00:00:00"/>
    <s v="Aug"/>
    <s v="Mon"/>
    <x v="34"/>
  </r>
  <r>
    <n v="16392695"/>
    <n v="56"/>
    <s v="retired"/>
    <x v="0"/>
    <n v="0"/>
    <n v="0"/>
    <n v="0"/>
    <x v="3"/>
    <n v="157450"/>
    <s v="cellular"/>
    <n v="-1"/>
    <n v="0"/>
    <s v="unknown"/>
    <x v="0"/>
    <d v="2017-08-07T00:00:00"/>
    <s v="Aug"/>
    <s v="Mon"/>
    <x v="313"/>
  </r>
  <r>
    <n v="82676540"/>
    <n v="54"/>
    <s v="services"/>
    <x v="0"/>
    <n v="0"/>
    <n v="0"/>
    <n v="0"/>
    <x v="3"/>
    <n v="52950"/>
    <s v="cellular"/>
    <n v="-1"/>
    <n v="0"/>
    <s v="unknown"/>
    <x v="0"/>
    <d v="2017-08-07T00:00:00"/>
    <s v="Aug"/>
    <s v="Mon"/>
    <x v="433"/>
  </r>
  <r>
    <n v="87166487"/>
    <n v="42"/>
    <s v="technician"/>
    <x v="0"/>
    <n v="0"/>
    <n v="1"/>
    <n v="1"/>
    <x v="1"/>
    <n v="10950"/>
    <s v="cellular"/>
    <n v="-1"/>
    <n v="0"/>
    <s v="unknown"/>
    <x v="0"/>
    <d v="2017-08-07T00:00:00"/>
    <s v="Aug"/>
    <s v="Mon"/>
    <x v="289"/>
  </r>
  <r>
    <n v="11941043"/>
    <n v="34"/>
    <s v="technician"/>
    <x v="1"/>
    <n v="0"/>
    <n v="0"/>
    <n v="0"/>
    <x v="1"/>
    <n v="32450"/>
    <s v="cellular"/>
    <n v="-1"/>
    <n v="0"/>
    <s v="unknown"/>
    <x v="0"/>
    <d v="2017-08-07T00:00:00"/>
    <s v="Aug"/>
    <s v="Mon"/>
    <x v="79"/>
  </r>
  <r>
    <n v="18910817"/>
    <n v="45"/>
    <s v="blue-collar"/>
    <x v="0"/>
    <n v="0"/>
    <n v="0"/>
    <n v="0"/>
    <x v="3"/>
    <n v="59600"/>
    <s v="cellular"/>
    <n v="-1"/>
    <n v="0"/>
    <s v="unknown"/>
    <x v="0"/>
    <d v="2017-08-07T00:00:00"/>
    <s v="Aug"/>
    <s v="Mon"/>
    <x v="204"/>
  </r>
  <r>
    <n v="20734074"/>
    <n v="30"/>
    <s v="technician"/>
    <x v="0"/>
    <n v="0"/>
    <n v="0"/>
    <n v="0"/>
    <x v="0"/>
    <n v="0"/>
    <s v="cellular"/>
    <n v="-1"/>
    <n v="0"/>
    <s v="unknown"/>
    <x v="0"/>
    <d v="2017-08-07T00:00:00"/>
    <s v="Aug"/>
    <s v="Mon"/>
    <x v="363"/>
  </r>
  <r>
    <n v="50908290"/>
    <n v="46"/>
    <s v="services"/>
    <x v="0"/>
    <n v="0"/>
    <n v="0"/>
    <n v="0"/>
    <x v="1"/>
    <n v="33900"/>
    <s v="cellular"/>
    <n v="-1"/>
    <n v="0"/>
    <s v="unknown"/>
    <x v="0"/>
    <d v="2017-08-07T00:00:00"/>
    <s v="Aug"/>
    <s v="Mon"/>
    <x v="427"/>
  </r>
  <r>
    <n v="48705829"/>
    <n v="47"/>
    <s v="blue-collar"/>
    <x v="0"/>
    <n v="0"/>
    <n v="0"/>
    <n v="0"/>
    <x v="3"/>
    <n v="0"/>
    <s v="cellular"/>
    <n v="-1"/>
    <n v="0"/>
    <s v="unknown"/>
    <x v="0"/>
    <d v="2017-08-07T00:00:00"/>
    <s v="Aug"/>
    <s v="Mon"/>
    <x v="189"/>
  </r>
  <r>
    <n v="15921836"/>
    <n v="33"/>
    <s v="technician"/>
    <x v="1"/>
    <n v="0"/>
    <n v="0"/>
    <n v="0"/>
    <x v="1"/>
    <n v="261750"/>
    <s v="cellular"/>
    <n v="-1"/>
    <n v="0"/>
    <s v="unknown"/>
    <x v="0"/>
    <d v="2017-08-07T00:00:00"/>
    <s v="Aug"/>
    <s v="Mon"/>
    <x v="108"/>
  </r>
  <r>
    <n v="30143749"/>
    <n v="34"/>
    <s v="technician"/>
    <x v="0"/>
    <n v="0"/>
    <n v="0"/>
    <n v="0"/>
    <x v="1"/>
    <n v="374350"/>
    <s v="cellular"/>
    <n v="-1"/>
    <n v="0"/>
    <s v="unknown"/>
    <x v="0"/>
    <d v="2017-08-07T00:00:00"/>
    <s v="Aug"/>
    <s v="Mon"/>
    <x v="574"/>
  </r>
  <r>
    <n v="89981772"/>
    <n v="40"/>
    <s v="technician"/>
    <x v="0"/>
    <n v="0"/>
    <n v="0"/>
    <n v="0"/>
    <x v="0"/>
    <n v="8100"/>
    <s v="cellular"/>
    <n v="-1"/>
    <n v="0"/>
    <s v="unknown"/>
    <x v="0"/>
    <d v="2017-08-07T00:00:00"/>
    <s v="Aug"/>
    <s v="Mon"/>
    <x v="316"/>
  </r>
  <r>
    <n v="10289643"/>
    <n v="41"/>
    <s v="management"/>
    <x v="0"/>
    <n v="0"/>
    <n v="0"/>
    <n v="0"/>
    <x v="0"/>
    <n v="38400"/>
    <s v="cellular"/>
    <n v="-1"/>
    <n v="0"/>
    <s v="unknown"/>
    <x v="0"/>
    <d v="2017-08-07T00:00:00"/>
    <s v="Aug"/>
    <s v="Mon"/>
    <x v="234"/>
  </r>
  <r>
    <n v="47496425"/>
    <n v="54"/>
    <s v="management"/>
    <x v="0"/>
    <n v="0"/>
    <n v="0"/>
    <n v="0"/>
    <x v="0"/>
    <n v="140950"/>
    <s v="cellular"/>
    <n v="-1"/>
    <n v="0"/>
    <s v="unknown"/>
    <x v="0"/>
    <d v="2017-08-07T00:00:00"/>
    <s v="Aug"/>
    <s v="Mon"/>
    <x v="121"/>
  </r>
  <r>
    <n v="52070612"/>
    <n v="38"/>
    <s v="technician"/>
    <x v="0"/>
    <n v="0"/>
    <n v="0"/>
    <n v="0"/>
    <x v="1"/>
    <n v="37000"/>
    <s v="cellular"/>
    <n v="-1"/>
    <n v="0"/>
    <s v="unknown"/>
    <x v="0"/>
    <d v="2017-08-07T00:00:00"/>
    <s v="Aug"/>
    <s v="Mon"/>
    <x v="274"/>
  </r>
  <r>
    <n v="42002844"/>
    <n v="33"/>
    <s v="technician"/>
    <x v="0"/>
    <n v="0"/>
    <n v="0"/>
    <n v="0"/>
    <x v="1"/>
    <n v="118800"/>
    <s v="cellular"/>
    <n v="-1"/>
    <n v="0"/>
    <s v="unknown"/>
    <x v="0"/>
    <d v="2017-08-07T00:00:00"/>
    <s v="Aug"/>
    <s v="Mon"/>
    <x v="393"/>
  </r>
  <r>
    <n v="30306649"/>
    <n v="48"/>
    <s v="services"/>
    <x v="0"/>
    <n v="0"/>
    <n v="0"/>
    <n v="0"/>
    <x v="1"/>
    <n v="0"/>
    <s v="cellular"/>
    <n v="-1"/>
    <n v="0"/>
    <s v="unknown"/>
    <x v="0"/>
    <d v="2017-08-07T00:00:00"/>
    <s v="Aug"/>
    <s v="Mon"/>
    <x v="286"/>
  </r>
  <r>
    <n v="46387437"/>
    <n v="37"/>
    <s v="management"/>
    <x v="1"/>
    <n v="0"/>
    <n v="1"/>
    <n v="1"/>
    <x v="0"/>
    <n v="8550"/>
    <s v="cellular"/>
    <n v="-1"/>
    <n v="0"/>
    <s v="unknown"/>
    <x v="0"/>
    <d v="2017-08-07T00:00:00"/>
    <s v="Aug"/>
    <s v="Mon"/>
    <x v="300"/>
  </r>
  <r>
    <n v="38072222"/>
    <n v="50"/>
    <s v="blue-collar"/>
    <x v="0"/>
    <n v="0"/>
    <n v="1"/>
    <n v="0"/>
    <x v="3"/>
    <n v="25300"/>
    <s v="telephone"/>
    <n v="-1"/>
    <n v="0"/>
    <s v="unknown"/>
    <x v="0"/>
    <d v="2017-08-07T00:00:00"/>
    <s v="Aug"/>
    <s v="Mon"/>
    <x v="797"/>
  </r>
  <r>
    <n v="31822462"/>
    <n v="33"/>
    <s v="technician"/>
    <x v="2"/>
    <n v="0"/>
    <n v="0"/>
    <n v="0"/>
    <x v="1"/>
    <n v="40050"/>
    <s v="cellular"/>
    <n v="-1"/>
    <n v="0"/>
    <s v="unknown"/>
    <x v="1"/>
    <d v="2017-08-07T00:00:00"/>
    <s v="Aug"/>
    <s v="Mon"/>
    <x v="429"/>
  </r>
  <r>
    <n v="14042503"/>
    <n v="51"/>
    <s v="housemaid"/>
    <x v="0"/>
    <n v="0"/>
    <n v="0"/>
    <n v="0"/>
    <x v="3"/>
    <n v="56900"/>
    <s v="cellular"/>
    <n v="-1"/>
    <n v="0"/>
    <s v="unknown"/>
    <x v="0"/>
    <d v="2017-08-07T00:00:00"/>
    <s v="Aug"/>
    <s v="Mon"/>
    <x v="710"/>
  </r>
  <r>
    <n v="79364061"/>
    <n v="49"/>
    <s v="blue-collar"/>
    <x v="0"/>
    <n v="0"/>
    <n v="0"/>
    <n v="0"/>
    <x v="3"/>
    <n v="115800"/>
    <s v="telephone"/>
    <n v="-1"/>
    <n v="0"/>
    <s v="unknown"/>
    <x v="0"/>
    <d v="2017-08-07T00:00:00"/>
    <s v="Aug"/>
    <s v="Mon"/>
    <x v="466"/>
  </r>
  <r>
    <n v="75696333"/>
    <n v="55"/>
    <s v="technician"/>
    <x v="0"/>
    <n v="0"/>
    <n v="1"/>
    <n v="0"/>
    <x v="0"/>
    <n v="54850"/>
    <s v="cellular"/>
    <n v="-1"/>
    <n v="0"/>
    <s v="unknown"/>
    <x v="0"/>
    <d v="2017-08-07T00:00:00"/>
    <s v="Aug"/>
    <s v="Mon"/>
    <x v="186"/>
  </r>
  <r>
    <n v="57534301"/>
    <n v="56"/>
    <s v="blue-collar"/>
    <x v="0"/>
    <n v="0"/>
    <n v="0"/>
    <n v="0"/>
    <x v="3"/>
    <n v="0"/>
    <s v="cellular"/>
    <n v="-1"/>
    <n v="0"/>
    <s v="unknown"/>
    <x v="0"/>
    <d v="2017-08-07T00:00:00"/>
    <s v="Aug"/>
    <s v="Mon"/>
    <x v="345"/>
  </r>
  <r>
    <n v="20660143"/>
    <n v="56"/>
    <s v="retired"/>
    <x v="0"/>
    <n v="0"/>
    <n v="0"/>
    <n v="1"/>
    <x v="1"/>
    <n v="32700"/>
    <s v="cellular"/>
    <n v="-1"/>
    <n v="0"/>
    <s v="unknown"/>
    <x v="0"/>
    <d v="2017-08-07T00:00:00"/>
    <s v="Aug"/>
    <s v="Mon"/>
    <x v="258"/>
  </r>
  <r>
    <n v="44960113"/>
    <n v="34"/>
    <s v="management"/>
    <x v="0"/>
    <n v="0"/>
    <n v="0"/>
    <n v="0"/>
    <x v="0"/>
    <n v="266700"/>
    <s v="cellular"/>
    <n v="-1"/>
    <n v="0"/>
    <s v="unknown"/>
    <x v="0"/>
    <d v="2017-08-07T00:00:00"/>
    <s v="Aug"/>
    <s v="Mon"/>
    <x v="831"/>
  </r>
  <r>
    <n v="10166937"/>
    <n v="37"/>
    <s v="management"/>
    <x v="1"/>
    <n v="0"/>
    <n v="0"/>
    <n v="0"/>
    <x v="0"/>
    <n v="20500"/>
    <s v="cellular"/>
    <n v="-1"/>
    <n v="0"/>
    <s v="unknown"/>
    <x v="0"/>
    <d v="2017-08-07T00:00:00"/>
    <s v="Aug"/>
    <s v="Mon"/>
    <x v="889"/>
  </r>
  <r>
    <n v="40055948"/>
    <n v="32"/>
    <s v="management"/>
    <x v="0"/>
    <n v="0"/>
    <n v="1"/>
    <n v="0"/>
    <x v="0"/>
    <n v="9150"/>
    <s v="cellular"/>
    <n v="-1"/>
    <n v="0"/>
    <s v="unknown"/>
    <x v="0"/>
    <d v="2017-08-07T00:00:00"/>
    <s v="Aug"/>
    <s v="Mon"/>
    <x v="266"/>
  </r>
  <r>
    <n v="77469288"/>
    <n v="33"/>
    <s v="technician"/>
    <x v="0"/>
    <n v="0"/>
    <n v="0"/>
    <n v="0"/>
    <x v="1"/>
    <n v="320950"/>
    <s v="cellular"/>
    <n v="-1"/>
    <n v="0"/>
    <s v="unknown"/>
    <x v="0"/>
    <d v="2017-08-07T00:00:00"/>
    <s v="Aug"/>
    <s v="Mon"/>
    <x v="793"/>
  </r>
  <r>
    <n v="86710173"/>
    <n v="30"/>
    <s v="technician"/>
    <x v="1"/>
    <n v="0"/>
    <n v="0"/>
    <n v="0"/>
    <x v="1"/>
    <n v="0"/>
    <s v="cellular"/>
    <n v="-1"/>
    <n v="0"/>
    <s v="unknown"/>
    <x v="0"/>
    <d v="2017-08-07T00:00:00"/>
    <s v="Aug"/>
    <s v="Mon"/>
    <x v="100"/>
  </r>
  <r>
    <n v="64921958"/>
    <n v="34"/>
    <s v="technician"/>
    <x v="0"/>
    <n v="0"/>
    <n v="1"/>
    <n v="0"/>
    <x v="0"/>
    <n v="27750"/>
    <s v="cellular"/>
    <n v="-1"/>
    <n v="0"/>
    <s v="unknown"/>
    <x v="0"/>
    <d v="2017-08-07T00:00:00"/>
    <s v="Aug"/>
    <s v="Mon"/>
    <x v="200"/>
  </r>
  <r>
    <n v="50882298"/>
    <n v="43"/>
    <s v="management"/>
    <x v="0"/>
    <n v="0"/>
    <n v="0"/>
    <n v="0"/>
    <x v="0"/>
    <n v="12400"/>
    <s v="cellular"/>
    <n v="-1"/>
    <n v="0"/>
    <s v="unknown"/>
    <x v="0"/>
    <d v="2017-08-07T00:00:00"/>
    <s v="Aug"/>
    <s v="Mon"/>
    <x v="234"/>
  </r>
  <r>
    <n v="69036866"/>
    <n v="53"/>
    <s v="services"/>
    <x v="0"/>
    <n v="0"/>
    <n v="1"/>
    <n v="0"/>
    <x v="1"/>
    <n v="85650"/>
    <s v="cellular"/>
    <n v="-1"/>
    <n v="0"/>
    <s v="unknown"/>
    <x v="0"/>
    <d v="2017-08-07T00:00:00"/>
    <s v="Aug"/>
    <s v="Mon"/>
    <x v="22"/>
  </r>
  <r>
    <n v="81513827"/>
    <n v="52"/>
    <s v="admin"/>
    <x v="0"/>
    <n v="0"/>
    <n v="0"/>
    <n v="1"/>
    <x v="1"/>
    <n v="256100"/>
    <s v="cellular"/>
    <n v="-1"/>
    <n v="0"/>
    <s v="unknown"/>
    <x v="0"/>
    <d v="2017-08-07T00:00:00"/>
    <s v="Aug"/>
    <s v="Mon"/>
    <x v="374"/>
  </r>
  <r>
    <n v="44917692"/>
    <n v="34"/>
    <s v="unemployed"/>
    <x v="0"/>
    <n v="0"/>
    <n v="0"/>
    <n v="0"/>
    <x v="0"/>
    <n v="0"/>
    <s v="cellular"/>
    <n v="-1"/>
    <n v="0"/>
    <s v="unknown"/>
    <x v="0"/>
    <d v="2017-08-08T00:00:00"/>
    <s v="Aug"/>
    <s v="Tue"/>
    <x v="180"/>
  </r>
  <r>
    <n v="48991922"/>
    <n v="48"/>
    <s v="admin"/>
    <x v="0"/>
    <n v="0"/>
    <n v="0"/>
    <n v="0"/>
    <x v="1"/>
    <n v="100"/>
    <s v="cellular"/>
    <n v="-1"/>
    <n v="0"/>
    <s v="unknown"/>
    <x v="0"/>
    <d v="2017-08-08T00:00:00"/>
    <s v="Aug"/>
    <s v="Tue"/>
    <x v="345"/>
  </r>
  <r>
    <n v="55926763"/>
    <n v="48"/>
    <s v="blue-collar"/>
    <x v="0"/>
    <n v="0"/>
    <n v="1"/>
    <n v="1"/>
    <x v="3"/>
    <n v="8700"/>
    <s v="cellular"/>
    <n v="-1"/>
    <n v="0"/>
    <s v="unknown"/>
    <x v="0"/>
    <d v="2017-08-08T00:00:00"/>
    <s v="Aug"/>
    <s v="Tue"/>
    <x v="431"/>
  </r>
  <r>
    <n v="54337175"/>
    <n v="52"/>
    <s v="technician"/>
    <x v="2"/>
    <n v="0"/>
    <n v="0"/>
    <n v="0"/>
    <x v="1"/>
    <n v="255100"/>
    <s v="cellular"/>
    <n v="-1"/>
    <n v="0"/>
    <s v="unknown"/>
    <x v="0"/>
    <d v="2017-08-08T00:00:00"/>
    <s v="Aug"/>
    <s v="Tue"/>
    <x v="337"/>
  </r>
  <r>
    <n v="56448491"/>
    <n v="37"/>
    <s v="technician"/>
    <x v="1"/>
    <n v="0"/>
    <n v="1"/>
    <n v="0"/>
    <x v="1"/>
    <n v="150"/>
    <s v="cellular"/>
    <n v="-1"/>
    <n v="0"/>
    <s v="unknown"/>
    <x v="0"/>
    <d v="2017-08-08T00:00:00"/>
    <s v="Aug"/>
    <s v="Tue"/>
    <x v="107"/>
  </r>
  <r>
    <n v="63782843"/>
    <n v="47"/>
    <s v="self-employed"/>
    <x v="0"/>
    <n v="0"/>
    <n v="0"/>
    <n v="0"/>
    <x v="1"/>
    <n v="11550"/>
    <s v="cellular"/>
    <n v="-1"/>
    <n v="0"/>
    <s v="unknown"/>
    <x v="0"/>
    <d v="2017-08-08T00:00:00"/>
    <s v="Aug"/>
    <s v="Tue"/>
    <x v="259"/>
  </r>
  <r>
    <n v="52741583"/>
    <n v="53"/>
    <s v="management"/>
    <x v="0"/>
    <n v="0"/>
    <n v="0"/>
    <n v="0"/>
    <x v="0"/>
    <n v="116350"/>
    <s v="cellular"/>
    <n v="-1"/>
    <n v="0"/>
    <s v="unknown"/>
    <x v="0"/>
    <d v="2017-08-08T00:00:00"/>
    <s v="Aug"/>
    <s v="Tue"/>
    <x v="522"/>
  </r>
  <r>
    <n v="17408269"/>
    <n v="33"/>
    <s v="management"/>
    <x v="0"/>
    <n v="0"/>
    <n v="0"/>
    <n v="0"/>
    <x v="0"/>
    <n v="106300"/>
    <s v="cellular"/>
    <n v="-1"/>
    <n v="0"/>
    <s v="unknown"/>
    <x v="0"/>
    <d v="2017-08-08T00:00:00"/>
    <s v="Aug"/>
    <s v="Tue"/>
    <x v="14"/>
  </r>
  <r>
    <n v="12052858"/>
    <n v="32"/>
    <s v="technician"/>
    <x v="1"/>
    <n v="0"/>
    <n v="0"/>
    <n v="0"/>
    <x v="0"/>
    <n v="22450"/>
    <s v="cellular"/>
    <n v="-1"/>
    <n v="0"/>
    <s v="unknown"/>
    <x v="0"/>
    <d v="2017-08-08T00:00:00"/>
    <s v="Aug"/>
    <s v="Tue"/>
    <x v="364"/>
  </r>
  <r>
    <n v="41863372"/>
    <n v="31"/>
    <s v="entrepreneur"/>
    <x v="1"/>
    <n v="0"/>
    <n v="0"/>
    <n v="0"/>
    <x v="1"/>
    <n v="1850"/>
    <s v="cellular"/>
    <n v="-1"/>
    <n v="0"/>
    <s v="unknown"/>
    <x v="0"/>
    <d v="2017-08-08T00:00:00"/>
    <s v="Aug"/>
    <s v="Tue"/>
    <x v="130"/>
  </r>
  <r>
    <n v="74014234"/>
    <n v="35"/>
    <s v="management"/>
    <x v="0"/>
    <n v="0"/>
    <n v="0"/>
    <n v="0"/>
    <x v="0"/>
    <n v="-200"/>
    <s v="cellular"/>
    <n v="-1"/>
    <n v="0"/>
    <s v="unknown"/>
    <x v="0"/>
    <d v="2017-08-08T00:00:00"/>
    <s v="Aug"/>
    <s v="Tue"/>
    <x v="420"/>
  </r>
  <r>
    <n v="50286566"/>
    <n v="30"/>
    <s v="services"/>
    <x v="1"/>
    <n v="0"/>
    <n v="0"/>
    <n v="0"/>
    <x v="0"/>
    <n v="89250"/>
    <s v="cellular"/>
    <n v="-1"/>
    <n v="0"/>
    <s v="unknown"/>
    <x v="0"/>
    <d v="2017-08-08T00:00:00"/>
    <s v="Aug"/>
    <s v="Tue"/>
    <x v="157"/>
  </r>
  <r>
    <n v="29129583"/>
    <n v="41"/>
    <s v="technician"/>
    <x v="0"/>
    <n v="0"/>
    <n v="0"/>
    <n v="0"/>
    <x v="0"/>
    <n v="75850"/>
    <s v="cellular"/>
    <n v="-1"/>
    <n v="0"/>
    <s v="unknown"/>
    <x v="1"/>
    <d v="2017-08-08T00:00:00"/>
    <s v="Aug"/>
    <s v="Tue"/>
    <x v="171"/>
  </r>
  <r>
    <n v="71197735"/>
    <n v="47"/>
    <s v="management"/>
    <x v="0"/>
    <n v="0"/>
    <n v="0"/>
    <n v="0"/>
    <x v="1"/>
    <n v="350"/>
    <s v="cellular"/>
    <n v="-1"/>
    <n v="0"/>
    <s v="unknown"/>
    <x v="0"/>
    <d v="2017-08-08T00:00:00"/>
    <s v="Aug"/>
    <s v="Tue"/>
    <x v="270"/>
  </r>
  <r>
    <n v="16675343"/>
    <n v="44"/>
    <s v="technician"/>
    <x v="0"/>
    <n v="0"/>
    <n v="1"/>
    <n v="0"/>
    <x v="1"/>
    <n v="16300"/>
    <s v="cellular"/>
    <n v="-1"/>
    <n v="0"/>
    <s v="unknown"/>
    <x v="0"/>
    <d v="2017-08-08T00:00:00"/>
    <s v="Aug"/>
    <s v="Tue"/>
    <x v="157"/>
  </r>
  <r>
    <n v="14001181"/>
    <n v="58"/>
    <s v="unknown"/>
    <x v="0"/>
    <n v="0"/>
    <n v="0"/>
    <n v="0"/>
    <x v="1"/>
    <n v="10400"/>
    <s v="cellular"/>
    <n v="-1"/>
    <n v="0"/>
    <s v="unknown"/>
    <x v="0"/>
    <d v="2017-08-08T00:00:00"/>
    <s v="Aug"/>
    <s v="Tue"/>
    <x v="75"/>
  </r>
  <r>
    <n v="62299725"/>
    <n v="51"/>
    <s v="blue-collar"/>
    <x v="0"/>
    <n v="0"/>
    <n v="1"/>
    <n v="0"/>
    <x v="3"/>
    <n v="25350"/>
    <s v="cellular"/>
    <n v="-1"/>
    <n v="0"/>
    <s v="unknown"/>
    <x v="0"/>
    <d v="2017-08-08T00:00:00"/>
    <s v="Aug"/>
    <s v="Tue"/>
    <x v="141"/>
  </r>
  <r>
    <n v="73285047"/>
    <n v="31"/>
    <s v="management"/>
    <x v="1"/>
    <n v="0"/>
    <n v="0"/>
    <n v="0"/>
    <x v="0"/>
    <n v="900"/>
    <s v="cellular"/>
    <n v="-1"/>
    <n v="0"/>
    <s v="unknown"/>
    <x v="0"/>
    <d v="2017-08-08T00:00:00"/>
    <s v="Aug"/>
    <s v="Tue"/>
    <x v="100"/>
  </r>
  <r>
    <n v="58790272"/>
    <n v="33"/>
    <s v="housemaid"/>
    <x v="0"/>
    <n v="0"/>
    <n v="0"/>
    <n v="0"/>
    <x v="3"/>
    <n v="0"/>
    <s v="cellular"/>
    <n v="-1"/>
    <n v="0"/>
    <s v="unknown"/>
    <x v="0"/>
    <d v="2017-08-08T00:00:00"/>
    <s v="Aug"/>
    <s v="Tue"/>
    <x v="53"/>
  </r>
  <r>
    <n v="84387865"/>
    <n v="37"/>
    <s v="technician"/>
    <x v="1"/>
    <n v="0"/>
    <n v="0"/>
    <n v="0"/>
    <x v="1"/>
    <n v="49000"/>
    <s v="cellular"/>
    <n v="-1"/>
    <n v="0"/>
    <s v="unknown"/>
    <x v="1"/>
    <d v="2017-08-08T00:00:00"/>
    <s v="Aug"/>
    <s v="Tue"/>
    <x v="1325"/>
  </r>
  <r>
    <n v="28180011"/>
    <n v="58"/>
    <s v="management"/>
    <x v="0"/>
    <n v="0"/>
    <n v="0"/>
    <n v="0"/>
    <x v="0"/>
    <n v="32400"/>
    <s v="cellular"/>
    <n v="-1"/>
    <n v="0"/>
    <s v="unknown"/>
    <x v="0"/>
    <d v="2017-08-08T00:00:00"/>
    <s v="Aug"/>
    <s v="Tue"/>
    <x v="172"/>
  </r>
  <r>
    <n v="36132886"/>
    <n v="60"/>
    <s v="management"/>
    <x v="0"/>
    <n v="0"/>
    <n v="0"/>
    <n v="0"/>
    <x v="0"/>
    <n v="3650"/>
    <s v="telephone"/>
    <n v="-1"/>
    <n v="0"/>
    <s v="unknown"/>
    <x v="1"/>
    <d v="2017-08-08T00:00:00"/>
    <s v="Aug"/>
    <s v="Tue"/>
    <x v="288"/>
  </r>
  <r>
    <n v="64811415"/>
    <n v="44"/>
    <s v="unemployed"/>
    <x v="0"/>
    <n v="0"/>
    <n v="0"/>
    <n v="0"/>
    <x v="0"/>
    <n v="8900"/>
    <s v="cellular"/>
    <n v="-1"/>
    <n v="0"/>
    <s v="unknown"/>
    <x v="0"/>
    <d v="2017-08-08T00:00:00"/>
    <s v="Aug"/>
    <s v="Tue"/>
    <x v="268"/>
  </r>
  <r>
    <n v="82397921"/>
    <n v="36"/>
    <s v="management"/>
    <x v="0"/>
    <n v="0"/>
    <n v="1"/>
    <n v="0"/>
    <x v="0"/>
    <n v="8100"/>
    <s v="cellular"/>
    <n v="-1"/>
    <n v="0"/>
    <s v="unknown"/>
    <x v="0"/>
    <d v="2017-08-08T00:00:00"/>
    <s v="Aug"/>
    <s v="Tue"/>
    <x v="352"/>
  </r>
  <r>
    <n v="70430193"/>
    <n v="52"/>
    <s v="blue-collar"/>
    <x v="0"/>
    <n v="0"/>
    <n v="0"/>
    <n v="0"/>
    <x v="1"/>
    <n v="20450"/>
    <s v="cellular"/>
    <n v="-1"/>
    <n v="0"/>
    <s v="unknown"/>
    <x v="0"/>
    <d v="2017-08-08T00:00:00"/>
    <s v="Aug"/>
    <s v="Tue"/>
    <x v="11"/>
  </r>
  <r>
    <n v="55019667"/>
    <n v="41"/>
    <s v="technician"/>
    <x v="0"/>
    <n v="0"/>
    <n v="0"/>
    <n v="0"/>
    <x v="1"/>
    <n v="106150"/>
    <s v="cellular"/>
    <n v="-1"/>
    <n v="0"/>
    <s v="unknown"/>
    <x v="0"/>
    <d v="2017-08-08T00:00:00"/>
    <s v="Aug"/>
    <s v="Tue"/>
    <x v="302"/>
  </r>
  <r>
    <n v="43043202"/>
    <n v="52"/>
    <s v="blue-collar"/>
    <x v="0"/>
    <n v="0"/>
    <n v="0"/>
    <n v="0"/>
    <x v="1"/>
    <n v="45000"/>
    <s v="cellular"/>
    <n v="-1"/>
    <n v="0"/>
    <s v="unknown"/>
    <x v="0"/>
    <d v="2017-08-08T00:00:00"/>
    <s v="Aug"/>
    <s v="Tue"/>
    <x v="337"/>
  </r>
  <r>
    <n v="66891683"/>
    <n v="34"/>
    <s v="technician"/>
    <x v="1"/>
    <n v="0"/>
    <n v="0"/>
    <n v="1"/>
    <x v="1"/>
    <n v="8050"/>
    <s v="cellular"/>
    <n v="-1"/>
    <n v="0"/>
    <s v="unknown"/>
    <x v="0"/>
    <d v="2017-08-08T00:00:00"/>
    <s v="Aug"/>
    <s v="Tue"/>
    <x v="110"/>
  </r>
  <r>
    <n v="86813996"/>
    <n v="55"/>
    <s v="retired"/>
    <x v="0"/>
    <n v="0"/>
    <n v="1"/>
    <n v="1"/>
    <x v="3"/>
    <n v="116250"/>
    <s v="telephone"/>
    <n v="-1"/>
    <n v="0"/>
    <s v="unknown"/>
    <x v="0"/>
    <d v="2017-08-08T00:00:00"/>
    <s v="Aug"/>
    <s v="Tue"/>
    <x v="390"/>
  </r>
  <r>
    <n v="38824379"/>
    <n v="32"/>
    <s v="technician"/>
    <x v="0"/>
    <n v="0"/>
    <n v="0"/>
    <n v="0"/>
    <x v="1"/>
    <n v="480400"/>
    <s v="cellular"/>
    <n v="-1"/>
    <n v="0"/>
    <s v="unknown"/>
    <x v="0"/>
    <d v="2017-08-08T00:00:00"/>
    <s v="Aug"/>
    <s v="Tue"/>
    <x v="81"/>
  </r>
  <r>
    <n v="36463931"/>
    <n v="34"/>
    <s v="management"/>
    <x v="0"/>
    <n v="1"/>
    <n v="0"/>
    <n v="0"/>
    <x v="0"/>
    <n v="1900"/>
    <s v="cellular"/>
    <n v="-1"/>
    <n v="0"/>
    <s v="unknown"/>
    <x v="0"/>
    <d v="2017-08-08T00:00:00"/>
    <s v="Aug"/>
    <s v="Tue"/>
    <x v="191"/>
  </r>
  <r>
    <n v="80040037"/>
    <n v="50"/>
    <s v="blue-collar"/>
    <x v="0"/>
    <n v="0"/>
    <n v="0"/>
    <n v="1"/>
    <x v="3"/>
    <n v="-4900"/>
    <s v="cellular"/>
    <n v="-1"/>
    <n v="0"/>
    <s v="unknown"/>
    <x v="0"/>
    <d v="2017-08-08T00:00:00"/>
    <s v="Aug"/>
    <s v="Tue"/>
    <x v="871"/>
  </r>
  <r>
    <n v="69101687"/>
    <n v="45"/>
    <s v="blue-collar"/>
    <x v="0"/>
    <n v="0"/>
    <n v="0"/>
    <n v="0"/>
    <x v="1"/>
    <n v="8100"/>
    <s v="cellular"/>
    <n v="-1"/>
    <n v="0"/>
    <s v="unknown"/>
    <x v="0"/>
    <d v="2017-08-08T00:00:00"/>
    <s v="Aug"/>
    <s v="Tue"/>
    <x v="302"/>
  </r>
  <r>
    <n v="48039137"/>
    <n v="31"/>
    <s v="management"/>
    <x v="1"/>
    <n v="0"/>
    <n v="0"/>
    <n v="0"/>
    <x v="0"/>
    <n v="1500"/>
    <s v="cellular"/>
    <n v="-1"/>
    <n v="0"/>
    <s v="unknown"/>
    <x v="0"/>
    <d v="2017-08-08T00:00:00"/>
    <s v="Aug"/>
    <s v="Tue"/>
    <x v="68"/>
  </r>
  <r>
    <n v="77456034"/>
    <n v="32"/>
    <s v="technician"/>
    <x v="0"/>
    <n v="0"/>
    <n v="0"/>
    <n v="0"/>
    <x v="1"/>
    <n v="166650"/>
    <s v="cellular"/>
    <n v="-1"/>
    <n v="0"/>
    <s v="unknown"/>
    <x v="0"/>
    <d v="2017-08-08T00:00:00"/>
    <s v="Aug"/>
    <s v="Tue"/>
    <x v="8"/>
  </r>
  <r>
    <n v="83628101"/>
    <n v="31"/>
    <s v="technician"/>
    <x v="0"/>
    <n v="0"/>
    <n v="1"/>
    <n v="0"/>
    <x v="1"/>
    <n v="32950"/>
    <s v="cellular"/>
    <n v="-1"/>
    <n v="0"/>
    <s v="unknown"/>
    <x v="0"/>
    <d v="2017-08-08T00:00:00"/>
    <s v="Aug"/>
    <s v="Tue"/>
    <x v="93"/>
  </r>
  <r>
    <n v="35374982"/>
    <n v="57"/>
    <s v="services"/>
    <x v="0"/>
    <n v="0"/>
    <n v="0"/>
    <n v="0"/>
    <x v="3"/>
    <n v="144650"/>
    <s v="cellular"/>
    <n v="-1"/>
    <n v="0"/>
    <s v="unknown"/>
    <x v="0"/>
    <d v="2017-08-08T00:00:00"/>
    <s v="Aug"/>
    <s v="Tue"/>
    <x v="458"/>
  </r>
  <r>
    <n v="49483968"/>
    <n v="53"/>
    <s v="services"/>
    <x v="0"/>
    <n v="0"/>
    <n v="0"/>
    <n v="0"/>
    <x v="0"/>
    <n v="-150"/>
    <s v="cellular"/>
    <n v="-1"/>
    <n v="0"/>
    <s v="unknown"/>
    <x v="0"/>
    <d v="2017-08-08T00:00:00"/>
    <s v="Aug"/>
    <s v="Tue"/>
    <x v="199"/>
  </r>
  <r>
    <n v="55563972"/>
    <n v="32"/>
    <s v="management"/>
    <x v="1"/>
    <n v="0"/>
    <n v="0"/>
    <n v="0"/>
    <x v="0"/>
    <n v="0"/>
    <s v="cellular"/>
    <n v="-1"/>
    <n v="0"/>
    <s v="unknown"/>
    <x v="0"/>
    <d v="2017-08-08T00:00:00"/>
    <s v="Aug"/>
    <s v="Tue"/>
    <x v="340"/>
  </r>
  <r>
    <n v="56103462"/>
    <n v="56"/>
    <s v="management"/>
    <x v="2"/>
    <n v="0"/>
    <n v="0"/>
    <n v="0"/>
    <x v="0"/>
    <n v="3336050"/>
    <s v="cellular"/>
    <n v="-1"/>
    <n v="0"/>
    <s v="unknown"/>
    <x v="0"/>
    <d v="2017-08-08T00:00:00"/>
    <s v="Aug"/>
    <s v="Tue"/>
    <x v="568"/>
  </r>
  <r>
    <n v="35673109"/>
    <n v="31"/>
    <s v="blue-collar"/>
    <x v="0"/>
    <n v="0"/>
    <n v="0"/>
    <n v="0"/>
    <x v="1"/>
    <n v="18950"/>
    <s v="cellular"/>
    <n v="-1"/>
    <n v="0"/>
    <s v="unknown"/>
    <x v="0"/>
    <d v="2017-08-08T00:00:00"/>
    <s v="Aug"/>
    <s v="Tue"/>
    <x v="528"/>
  </r>
  <r>
    <n v="18022691"/>
    <n v="31"/>
    <s v="management"/>
    <x v="1"/>
    <n v="0"/>
    <n v="1"/>
    <n v="0"/>
    <x v="0"/>
    <n v="148900"/>
    <s v="cellular"/>
    <n v="-1"/>
    <n v="0"/>
    <s v="unknown"/>
    <x v="0"/>
    <d v="2017-08-08T00:00:00"/>
    <s v="Aug"/>
    <s v="Tue"/>
    <x v="147"/>
  </r>
  <r>
    <n v="45637499"/>
    <n v="51"/>
    <s v="blue-collar"/>
    <x v="0"/>
    <n v="0"/>
    <n v="0"/>
    <n v="0"/>
    <x v="3"/>
    <n v="43600"/>
    <s v="cellular"/>
    <n v="-1"/>
    <n v="0"/>
    <s v="unknown"/>
    <x v="0"/>
    <d v="2017-08-08T00:00:00"/>
    <s v="Aug"/>
    <s v="Tue"/>
    <x v="100"/>
  </r>
  <r>
    <n v="18668796"/>
    <n v="32"/>
    <s v="technician"/>
    <x v="1"/>
    <n v="0"/>
    <n v="0"/>
    <n v="0"/>
    <x v="0"/>
    <n v="260200"/>
    <s v="cellular"/>
    <n v="-1"/>
    <n v="0"/>
    <s v="unknown"/>
    <x v="0"/>
    <d v="2017-08-08T00:00:00"/>
    <s v="Aug"/>
    <s v="Tue"/>
    <x v="452"/>
  </r>
  <r>
    <n v="26323495"/>
    <n v="41"/>
    <s v="technician"/>
    <x v="1"/>
    <n v="0"/>
    <n v="1"/>
    <n v="1"/>
    <x v="1"/>
    <n v="20650"/>
    <s v="cellular"/>
    <n v="-1"/>
    <n v="0"/>
    <s v="unknown"/>
    <x v="0"/>
    <d v="2017-08-08T00:00:00"/>
    <s v="Aug"/>
    <s v="Tue"/>
    <x v="471"/>
  </r>
  <r>
    <n v="68400311"/>
    <n v="60"/>
    <s v="housemaid"/>
    <x v="0"/>
    <n v="0"/>
    <n v="0"/>
    <n v="0"/>
    <x v="1"/>
    <n v="68050"/>
    <s v="cellular"/>
    <n v="-1"/>
    <n v="0"/>
    <s v="unknown"/>
    <x v="0"/>
    <d v="2017-08-08T00:00:00"/>
    <s v="Aug"/>
    <s v="Tue"/>
    <x v="68"/>
  </r>
  <r>
    <n v="64624797"/>
    <n v="32"/>
    <s v="management"/>
    <x v="0"/>
    <n v="0"/>
    <n v="0"/>
    <n v="0"/>
    <x v="0"/>
    <n v="69400"/>
    <s v="cellular"/>
    <n v="-1"/>
    <n v="0"/>
    <s v="unknown"/>
    <x v="0"/>
    <d v="2017-08-08T00:00:00"/>
    <s v="Aug"/>
    <s v="Tue"/>
    <x v="68"/>
  </r>
  <r>
    <n v="10603455"/>
    <n v="47"/>
    <s v="unemployed"/>
    <x v="0"/>
    <n v="0"/>
    <n v="0"/>
    <n v="0"/>
    <x v="1"/>
    <n v="55400"/>
    <s v="cellular"/>
    <n v="-1"/>
    <n v="0"/>
    <s v="unknown"/>
    <x v="0"/>
    <d v="2017-08-08T00:00:00"/>
    <s v="Aug"/>
    <s v="Tue"/>
    <x v="140"/>
  </r>
  <r>
    <n v="34349753"/>
    <n v="52"/>
    <s v="blue-collar"/>
    <x v="0"/>
    <n v="0"/>
    <n v="0"/>
    <n v="0"/>
    <x v="1"/>
    <n v="74650"/>
    <s v="cellular"/>
    <n v="-1"/>
    <n v="0"/>
    <s v="unknown"/>
    <x v="0"/>
    <d v="2017-08-08T00:00:00"/>
    <s v="Aug"/>
    <s v="Tue"/>
    <x v="522"/>
  </r>
  <r>
    <n v="40291808"/>
    <n v="42"/>
    <s v="entrepreneur"/>
    <x v="0"/>
    <n v="0"/>
    <n v="0"/>
    <n v="0"/>
    <x v="0"/>
    <n v="2102250"/>
    <s v="cellular"/>
    <n v="-1"/>
    <n v="0"/>
    <s v="unknown"/>
    <x v="0"/>
    <d v="2017-08-08T00:00:00"/>
    <s v="Aug"/>
    <s v="Tue"/>
    <x v="77"/>
  </r>
  <r>
    <n v="14632768"/>
    <n v="38"/>
    <s v="unemployed"/>
    <x v="0"/>
    <n v="0"/>
    <n v="0"/>
    <n v="0"/>
    <x v="1"/>
    <n v="258850"/>
    <s v="cellular"/>
    <n v="-1"/>
    <n v="0"/>
    <s v="unknown"/>
    <x v="0"/>
    <d v="2017-08-08T00:00:00"/>
    <s v="Aug"/>
    <s v="Tue"/>
    <x v="161"/>
  </r>
  <r>
    <n v="15574196"/>
    <n v="33"/>
    <s v="management"/>
    <x v="0"/>
    <n v="0"/>
    <n v="0"/>
    <n v="0"/>
    <x v="0"/>
    <n v="103550"/>
    <s v="cellular"/>
    <n v="-1"/>
    <n v="0"/>
    <s v="unknown"/>
    <x v="0"/>
    <d v="2017-08-08T00:00:00"/>
    <s v="Aug"/>
    <s v="Tue"/>
    <x v="276"/>
  </r>
  <r>
    <n v="29883979"/>
    <n v="53"/>
    <s v="technician"/>
    <x v="0"/>
    <n v="0"/>
    <n v="0"/>
    <n v="0"/>
    <x v="0"/>
    <n v="158850"/>
    <s v="cellular"/>
    <n v="-1"/>
    <n v="0"/>
    <s v="unknown"/>
    <x v="0"/>
    <d v="2017-08-08T00:00:00"/>
    <s v="Aug"/>
    <s v="Tue"/>
    <x v="3"/>
  </r>
  <r>
    <n v="83193624"/>
    <n v="31"/>
    <s v="technician"/>
    <x v="1"/>
    <n v="0"/>
    <n v="0"/>
    <n v="0"/>
    <x v="0"/>
    <n v="300"/>
    <s v="cellular"/>
    <n v="-1"/>
    <n v="0"/>
    <s v="unknown"/>
    <x v="0"/>
    <d v="2017-08-08T00:00:00"/>
    <s v="Aug"/>
    <s v="Tue"/>
    <x v="288"/>
  </r>
  <r>
    <n v="34117781"/>
    <n v="57"/>
    <s v="blue-collar"/>
    <x v="0"/>
    <n v="0"/>
    <n v="0"/>
    <n v="0"/>
    <x v="2"/>
    <n v="73150"/>
    <s v="cellular"/>
    <n v="-1"/>
    <n v="0"/>
    <s v="unknown"/>
    <x v="0"/>
    <d v="2017-08-08T00:00:00"/>
    <s v="Aug"/>
    <s v="Tue"/>
    <x v="286"/>
  </r>
  <r>
    <n v="55064882"/>
    <n v="60"/>
    <s v="retired"/>
    <x v="0"/>
    <n v="0"/>
    <n v="1"/>
    <n v="1"/>
    <x v="1"/>
    <n v="17250"/>
    <s v="cellular"/>
    <n v="-1"/>
    <n v="0"/>
    <s v="unknown"/>
    <x v="0"/>
    <d v="2017-08-08T00:00:00"/>
    <s v="Aug"/>
    <s v="Tue"/>
    <x v="420"/>
  </r>
  <r>
    <n v="78544343"/>
    <n v="33"/>
    <s v="technician"/>
    <x v="0"/>
    <n v="0"/>
    <n v="1"/>
    <n v="1"/>
    <x v="1"/>
    <n v="-8150"/>
    <s v="cellular"/>
    <n v="-1"/>
    <n v="0"/>
    <s v="unknown"/>
    <x v="0"/>
    <d v="2017-08-08T00:00:00"/>
    <s v="Aug"/>
    <s v="Tue"/>
    <x v="470"/>
  </r>
  <r>
    <n v="35825233"/>
    <n v="47"/>
    <s v="technician"/>
    <x v="2"/>
    <n v="0"/>
    <n v="0"/>
    <n v="0"/>
    <x v="1"/>
    <n v="4200"/>
    <s v="cellular"/>
    <n v="-1"/>
    <n v="0"/>
    <s v="unknown"/>
    <x v="0"/>
    <d v="2017-08-08T00:00:00"/>
    <s v="Aug"/>
    <s v="Tue"/>
    <x v="501"/>
  </r>
  <r>
    <n v="57279920"/>
    <n v="34"/>
    <s v="management"/>
    <x v="0"/>
    <n v="0"/>
    <n v="1"/>
    <n v="0"/>
    <x v="0"/>
    <n v="-10900"/>
    <s v="cellular"/>
    <n v="-1"/>
    <n v="0"/>
    <s v="unknown"/>
    <x v="0"/>
    <d v="2017-08-08T00:00:00"/>
    <s v="Aug"/>
    <s v="Tue"/>
    <x v="268"/>
  </r>
  <r>
    <n v="26840641"/>
    <n v="50"/>
    <s v="blue-collar"/>
    <x v="0"/>
    <n v="0"/>
    <n v="1"/>
    <n v="0"/>
    <x v="3"/>
    <n v="53200"/>
    <s v="cellular"/>
    <n v="-1"/>
    <n v="0"/>
    <s v="unknown"/>
    <x v="0"/>
    <d v="2017-08-08T00:00:00"/>
    <s v="Aug"/>
    <s v="Tue"/>
    <x v="452"/>
  </r>
  <r>
    <n v="37923560"/>
    <n v="34"/>
    <s v="technician"/>
    <x v="1"/>
    <n v="0"/>
    <n v="1"/>
    <n v="0"/>
    <x v="0"/>
    <n v="18500"/>
    <s v="cellular"/>
    <n v="-1"/>
    <n v="0"/>
    <s v="unknown"/>
    <x v="0"/>
    <d v="2017-08-08T00:00:00"/>
    <s v="Aug"/>
    <s v="Tue"/>
    <x v="63"/>
  </r>
  <r>
    <n v="62580906"/>
    <n v="33"/>
    <s v="technician"/>
    <x v="1"/>
    <n v="0"/>
    <n v="1"/>
    <n v="0"/>
    <x v="1"/>
    <n v="291650"/>
    <s v="cellular"/>
    <n v="-1"/>
    <n v="0"/>
    <s v="unknown"/>
    <x v="0"/>
    <d v="2017-08-08T00:00:00"/>
    <s v="Aug"/>
    <s v="Tue"/>
    <x v="258"/>
  </r>
  <r>
    <n v="29804807"/>
    <n v="48"/>
    <s v="entrepreneur"/>
    <x v="0"/>
    <n v="0"/>
    <n v="0"/>
    <n v="1"/>
    <x v="0"/>
    <n v="0"/>
    <s v="cellular"/>
    <n v="-1"/>
    <n v="0"/>
    <s v="unknown"/>
    <x v="0"/>
    <d v="2017-08-08T00:00:00"/>
    <s v="Aug"/>
    <s v="Tue"/>
    <x v="141"/>
  </r>
  <r>
    <n v="25016619"/>
    <n v="47"/>
    <s v="management"/>
    <x v="0"/>
    <n v="0"/>
    <n v="0"/>
    <n v="0"/>
    <x v="0"/>
    <n v="45100"/>
    <s v="cellular"/>
    <n v="-1"/>
    <n v="0"/>
    <s v="unknown"/>
    <x v="0"/>
    <d v="2017-08-08T00:00:00"/>
    <s v="Aug"/>
    <s v="Tue"/>
    <x v="352"/>
  </r>
  <r>
    <n v="88906258"/>
    <n v="37"/>
    <s v="technician"/>
    <x v="0"/>
    <n v="0"/>
    <n v="0"/>
    <n v="0"/>
    <x v="1"/>
    <n v="9000"/>
    <s v="cellular"/>
    <n v="-1"/>
    <n v="0"/>
    <s v="unknown"/>
    <x v="0"/>
    <d v="2017-08-08T00:00:00"/>
    <s v="Aug"/>
    <s v="Tue"/>
    <x v="323"/>
  </r>
  <r>
    <n v="87563151"/>
    <n v="41"/>
    <s v="management"/>
    <x v="0"/>
    <n v="0"/>
    <n v="0"/>
    <n v="0"/>
    <x v="0"/>
    <n v="44050"/>
    <s v="cellular"/>
    <n v="-1"/>
    <n v="0"/>
    <s v="unknown"/>
    <x v="0"/>
    <d v="2017-08-08T00:00:00"/>
    <s v="Aug"/>
    <s v="Tue"/>
    <x v="352"/>
  </r>
  <r>
    <n v="41952062"/>
    <n v="36"/>
    <s v="management"/>
    <x v="2"/>
    <n v="0"/>
    <n v="0"/>
    <n v="1"/>
    <x v="0"/>
    <n v="405950"/>
    <s v="cellular"/>
    <n v="-1"/>
    <n v="0"/>
    <s v="unknown"/>
    <x v="0"/>
    <d v="2017-08-08T00:00:00"/>
    <s v="Aug"/>
    <s v="Tue"/>
    <x v="349"/>
  </r>
  <r>
    <n v="84668349"/>
    <n v="33"/>
    <s v="management"/>
    <x v="1"/>
    <n v="0"/>
    <n v="0"/>
    <n v="0"/>
    <x v="0"/>
    <n v="95450"/>
    <s v="cellular"/>
    <n v="-1"/>
    <n v="0"/>
    <s v="unknown"/>
    <x v="0"/>
    <d v="2017-08-08T00:00:00"/>
    <s v="Aug"/>
    <s v="Tue"/>
    <x v="186"/>
  </r>
  <r>
    <n v="17576546"/>
    <n v="35"/>
    <s v="management"/>
    <x v="0"/>
    <n v="0"/>
    <n v="0"/>
    <n v="0"/>
    <x v="1"/>
    <n v="33700"/>
    <s v="cellular"/>
    <n v="-1"/>
    <n v="0"/>
    <s v="unknown"/>
    <x v="0"/>
    <d v="2017-08-08T00:00:00"/>
    <s v="Aug"/>
    <s v="Tue"/>
    <x v="390"/>
  </r>
  <r>
    <n v="61080604"/>
    <n v="30"/>
    <s v="technician"/>
    <x v="1"/>
    <n v="0"/>
    <n v="0"/>
    <n v="0"/>
    <x v="0"/>
    <n v="121350"/>
    <s v="cellular"/>
    <n v="-1"/>
    <n v="0"/>
    <s v="unknown"/>
    <x v="0"/>
    <d v="2017-08-08T00:00:00"/>
    <s v="Aug"/>
    <s v="Tue"/>
    <x v="0"/>
  </r>
  <r>
    <n v="38903775"/>
    <n v="31"/>
    <s v="entrepreneur"/>
    <x v="0"/>
    <n v="0"/>
    <n v="0"/>
    <n v="0"/>
    <x v="0"/>
    <n v="60800"/>
    <s v="cellular"/>
    <n v="-1"/>
    <n v="0"/>
    <s v="unknown"/>
    <x v="0"/>
    <d v="2017-08-08T00:00:00"/>
    <s v="Aug"/>
    <s v="Tue"/>
    <x v="71"/>
  </r>
  <r>
    <n v="65890525"/>
    <n v="40"/>
    <s v="technician"/>
    <x v="0"/>
    <n v="0"/>
    <n v="1"/>
    <n v="0"/>
    <x v="1"/>
    <n v="29050"/>
    <s v="cellular"/>
    <n v="-1"/>
    <n v="0"/>
    <s v="unknown"/>
    <x v="0"/>
    <d v="2017-08-08T00:00:00"/>
    <s v="Aug"/>
    <s v="Tue"/>
    <x v="215"/>
  </r>
  <r>
    <n v="60649666"/>
    <n v="37"/>
    <s v="technician"/>
    <x v="0"/>
    <n v="0"/>
    <n v="0"/>
    <n v="0"/>
    <x v="1"/>
    <n v="31500"/>
    <s v="cellular"/>
    <n v="-1"/>
    <n v="0"/>
    <s v="unknown"/>
    <x v="0"/>
    <d v="2017-08-08T00:00:00"/>
    <s v="Aug"/>
    <s v="Tue"/>
    <x v="272"/>
  </r>
  <r>
    <n v="73135594"/>
    <n v="33"/>
    <s v="management"/>
    <x v="0"/>
    <n v="0"/>
    <n v="1"/>
    <n v="0"/>
    <x v="0"/>
    <n v="26500"/>
    <s v="cellular"/>
    <n v="-1"/>
    <n v="0"/>
    <s v="unknown"/>
    <x v="0"/>
    <d v="2017-08-08T00:00:00"/>
    <s v="Aug"/>
    <s v="Tue"/>
    <x v="522"/>
  </r>
  <r>
    <n v="28595971"/>
    <n v="49"/>
    <s v="admin"/>
    <x v="0"/>
    <n v="0"/>
    <n v="0"/>
    <n v="0"/>
    <x v="1"/>
    <n v="105800"/>
    <s v="cellular"/>
    <n v="-1"/>
    <n v="0"/>
    <s v="unknown"/>
    <x v="0"/>
    <d v="2017-08-08T00:00:00"/>
    <s v="Aug"/>
    <s v="Tue"/>
    <x v="166"/>
  </r>
  <r>
    <n v="61314581"/>
    <n v="52"/>
    <s v="management"/>
    <x v="0"/>
    <n v="0"/>
    <n v="0"/>
    <n v="0"/>
    <x v="0"/>
    <n v="60450"/>
    <s v="cellular"/>
    <n v="-1"/>
    <n v="0"/>
    <s v="unknown"/>
    <x v="0"/>
    <d v="2017-08-08T00:00:00"/>
    <s v="Aug"/>
    <s v="Tue"/>
    <x v="139"/>
  </r>
  <r>
    <n v="23271488"/>
    <n v="31"/>
    <s v="technician"/>
    <x v="0"/>
    <n v="0"/>
    <n v="1"/>
    <n v="1"/>
    <x v="0"/>
    <n v="75150"/>
    <s v="cellular"/>
    <n v="-1"/>
    <n v="0"/>
    <s v="unknown"/>
    <x v="0"/>
    <d v="2017-08-08T00:00:00"/>
    <s v="Aug"/>
    <s v="Tue"/>
    <x v="82"/>
  </r>
  <r>
    <n v="32945810"/>
    <n v="47"/>
    <s v="services"/>
    <x v="0"/>
    <n v="0"/>
    <n v="0"/>
    <n v="1"/>
    <x v="1"/>
    <n v="20250"/>
    <s v="cellular"/>
    <n v="-1"/>
    <n v="0"/>
    <s v="unknown"/>
    <x v="1"/>
    <d v="2017-08-08T00:00:00"/>
    <s v="Aug"/>
    <s v="Tue"/>
    <x v="1326"/>
  </r>
  <r>
    <n v="84411542"/>
    <n v="50"/>
    <s v="services"/>
    <x v="0"/>
    <n v="0"/>
    <n v="0"/>
    <n v="0"/>
    <x v="3"/>
    <n v="95150"/>
    <s v="cellular"/>
    <n v="-1"/>
    <n v="0"/>
    <s v="unknown"/>
    <x v="0"/>
    <d v="2017-08-08T00:00:00"/>
    <s v="Aug"/>
    <s v="Tue"/>
    <x v="270"/>
  </r>
  <r>
    <n v="21591805"/>
    <n v="30"/>
    <s v="technician"/>
    <x v="1"/>
    <n v="0"/>
    <n v="0"/>
    <n v="0"/>
    <x v="1"/>
    <n v="47900"/>
    <s v="cellular"/>
    <n v="-1"/>
    <n v="0"/>
    <s v="unknown"/>
    <x v="0"/>
    <d v="2017-08-08T00:00:00"/>
    <s v="Aug"/>
    <s v="Tue"/>
    <x v="266"/>
  </r>
  <r>
    <n v="83199290"/>
    <n v="36"/>
    <s v="management"/>
    <x v="0"/>
    <n v="0"/>
    <n v="0"/>
    <n v="0"/>
    <x v="0"/>
    <n v="18450"/>
    <s v="cellular"/>
    <n v="-1"/>
    <n v="0"/>
    <s v="unknown"/>
    <x v="0"/>
    <d v="2017-08-08T00:00:00"/>
    <s v="Aug"/>
    <s v="Tue"/>
    <x v="352"/>
  </r>
  <r>
    <n v="58520497"/>
    <n v="46"/>
    <s v="management"/>
    <x v="0"/>
    <n v="0"/>
    <n v="0"/>
    <n v="0"/>
    <x v="0"/>
    <n v="90400"/>
    <s v="cellular"/>
    <n v="-1"/>
    <n v="0"/>
    <s v="unknown"/>
    <x v="0"/>
    <d v="2017-08-08T00:00:00"/>
    <s v="Aug"/>
    <s v="Tue"/>
    <x v="25"/>
  </r>
  <r>
    <n v="53615896"/>
    <n v="46"/>
    <s v="technician"/>
    <x v="0"/>
    <n v="0"/>
    <n v="1"/>
    <n v="0"/>
    <x v="1"/>
    <n v="98750"/>
    <s v="cellular"/>
    <n v="-1"/>
    <n v="0"/>
    <s v="unknown"/>
    <x v="0"/>
    <d v="2017-08-08T00:00:00"/>
    <s v="Aug"/>
    <s v="Tue"/>
    <x v="124"/>
  </r>
  <r>
    <n v="52173551"/>
    <n v="47"/>
    <s v="management"/>
    <x v="0"/>
    <n v="0"/>
    <n v="0"/>
    <n v="0"/>
    <x v="1"/>
    <n v="350"/>
    <s v="telephone"/>
    <n v="-1"/>
    <n v="0"/>
    <s v="unknown"/>
    <x v="0"/>
    <d v="2017-08-08T00:00:00"/>
    <s v="Aug"/>
    <s v="Tue"/>
    <x v="400"/>
  </r>
  <r>
    <n v="57910964"/>
    <n v="57"/>
    <s v="unknown"/>
    <x v="0"/>
    <n v="0"/>
    <n v="0"/>
    <n v="0"/>
    <x v="3"/>
    <n v="45000"/>
    <s v="cellular"/>
    <n v="-1"/>
    <n v="0"/>
    <s v="unknown"/>
    <x v="0"/>
    <d v="2017-08-08T00:00:00"/>
    <s v="Aug"/>
    <s v="Tue"/>
    <x v="140"/>
  </r>
  <r>
    <n v="65482801"/>
    <n v="39"/>
    <s v="management"/>
    <x v="0"/>
    <n v="0"/>
    <n v="0"/>
    <n v="0"/>
    <x v="0"/>
    <n v="179500"/>
    <s v="cellular"/>
    <n v="-1"/>
    <n v="0"/>
    <s v="unknown"/>
    <x v="0"/>
    <d v="2017-08-08T00:00:00"/>
    <s v="Aug"/>
    <s v="Tue"/>
    <x v="4"/>
  </r>
  <r>
    <n v="35882541"/>
    <n v="32"/>
    <s v="management"/>
    <x v="0"/>
    <n v="0"/>
    <n v="0"/>
    <n v="0"/>
    <x v="0"/>
    <n v="25000"/>
    <s v="cellular"/>
    <n v="-1"/>
    <n v="0"/>
    <s v="unknown"/>
    <x v="0"/>
    <d v="2017-08-08T00:00:00"/>
    <s v="Aug"/>
    <s v="Tue"/>
    <x v="1"/>
  </r>
  <r>
    <n v="59311422"/>
    <n v="35"/>
    <s v="management"/>
    <x v="0"/>
    <n v="0"/>
    <n v="0"/>
    <n v="0"/>
    <x v="0"/>
    <n v="4100"/>
    <s v="cellular"/>
    <n v="-1"/>
    <n v="0"/>
    <s v="unknown"/>
    <x v="1"/>
    <d v="2017-08-08T00:00:00"/>
    <s v="Aug"/>
    <s v="Tue"/>
    <x v="445"/>
  </r>
  <r>
    <n v="89077984"/>
    <n v="41"/>
    <s v="self-employed"/>
    <x v="0"/>
    <n v="0"/>
    <n v="0"/>
    <n v="0"/>
    <x v="1"/>
    <n v="0"/>
    <s v="cellular"/>
    <n v="-1"/>
    <n v="0"/>
    <s v="unknown"/>
    <x v="0"/>
    <d v="2017-08-08T00:00:00"/>
    <s v="Aug"/>
    <s v="Tue"/>
    <x v="233"/>
  </r>
  <r>
    <n v="66782479"/>
    <n v="35"/>
    <s v="management"/>
    <x v="1"/>
    <n v="0"/>
    <n v="1"/>
    <n v="0"/>
    <x v="0"/>
    <n v="9050"/>
    <s v="cellular"/>
    <n v="-1"/>
    <n v="0"/>
    <s v="unknown"/>
    <x v="0"/>
    <d v="2017-08-08T00:00:00"/>
    <s v="Aug"/>
    <s v="Tue"/>
    <x v="302"/>
  </r>
  <r>
    <n v="76651653"/>
    <n v="52"/>
    <s v="blue-collar"/>
    <x v="0"/>
    <n v="0"/>
    <n v="0"/>
    <n v="0"/>
    <x v="1"/>
    <n v="16550"/>
    <s v="cellular"/>
    <n v="-1"/>
    <n v="0"/>
    <s v="unknown"/>
    <x v="0"/>
    <d v="2017-08-08T00:00:00"/>
    <s v="Aug"/>
    <s v="Tue"/>
    <x v="531"/>
  </r>
  <r>
    <n v="78212522"/>
    <n v="37"/>
    <s v="management"/>
    <x v="0"/>
    <n v="0"/>
    <n v="1"/>
    <n v="0"/>
    <x v="0"/>
    <n v="28900"/>
    <s v="cellular"/>
    <n v="-1"/>
    <n v="0"/>
    <s v="unknown"/>
    <x v="0"/>
    <d v="2017-08-08T00:00:00"/>
    <s v="Aug"/>
    <s v="Tue"/>
    <x v="493"/>
  </r>
  <r>
    <n v="40933589"/>
    <n v="42"/>
    <s v="self-employed"/>
    <x v="0"/>
    <n v="0"/>
    <n v="0"/>
    <n v="0"/>
    <x v="0"/>
    <n v="0"/>
    <s v="cellular"/>
    <n v="-1"/>
    <n v="0"/>
    <s v="unknown"/>
    <x v="0"/>
    <d v="2017-08-08T00:00:00"/>
    <s v="Aug"/>
    <s v="Tue"/>
    <x v="349"/>
  </r>
  <r>
    <n v="34259808"/>
    <n v="47"/>
    <s v="blue-collar"/>
    <x v="0"/>
    <n v="0"/>
    <n v="0"/>
    <n v="0"/>
    <x v="1"/>
    <n v="411450"/>
    <s v="cellular"/>
    <n v="-1"/>
    <n v="0"/>
    <s v="unknown"/>
    <x v="1"/>
    <d v="2017-08-08T00:00:00"/>
    <s v="Aug"/>
    <s v="Tue"/>
    <x v="556"/>
  </r>
  <r>
    <n v="33708635"/>
    <n v="46"/>
    <s v="self-employed"/>
    <x v="0"/>
    <n v="0"/>
    <n v="1"/>
    <n v="0"/>
    <x v="3"/>
    <n v="5350"/>
    <s v="cellular"/>
    <n v="-1"/>
    <n v="0"/>
    <s v="unknown"/>
    <x v="0"/>
    <d v="2017-08-08T00:00:00"/>
    <s v="Aug"/>
    <s v="Tue"/>
    <x v="166"/>
  </r>
  <r>
    <n v="59876381"/>
    <n v="32"/>
    <s v="management"/>
    <x v="2"/>
    <n v="0"/>
    <n v="1"/>
    <n v="0"/>
    <x v="0"/>
    <n v="277500"/>
    <s v="cellular"/>
    <n v="-1"/>
    <n v="0"/>
    <s v="unknown"/>
    <x v="0"/>
    <d v="2017-08-08T00:00:00"/>
    <s v="Aug"/>
    <s v="Tue"/>
    <x v="151"/>
  </r>
  <r>
    <n v="88162509"/>
    <n v="52"/>
    <s v="housemaid"/>
    <x v="0"/>
    <n v="0"/>
    <n v="0"/>
    <n v="0"/>
    <x v="3"/>
    <n v="6750"/>
    <s v="cellular"/>
    <n v="-1"/>
    <n v="0"/>
    <s v="unknown"/>
    <x v="0"/>
    <d v="2017-08-08T00:00:00"/>
    <s v="Aug"/>
    <s v="Tue"/>
    <x v="25"/>
  </r>
  <r>
    <n v="62908799"/>
    <n v="34"/>
    <s v="management"/>
    <x v="0"/>
    <n v="0"/>
    <n v="0"/>
    <n v="0"/>
    <x v="0"/>
    <n v="67600"/>
    <s v="cellular"/>
    <n v="-1"/>
    <n v="0"/>
    <s v="unknown"/>
    <x v="0"/>
    <d v="2017-08-08T00:00:00"/>
    <s v="Aug"/>
    <s v="Tue"/>
    <x v="710"/>
  </r>
  <r>
    <n v="55962690"/>
    <n v="31"/>
    <s v="technician"/>
    <x v="0"/>
    <n v="0"/>
    <n v="0"/>
    <n v="0"/>
    <x v="1"/>
    <n v="8600"/>
    <s v="cellular"/>
    <n v="-1"/>
    <n v="0"/>
    <s v="unknown"/>
    <x v="0"/>
    <d v="2017-08-08T00:00:00"/>
    <s v="Aug"/>
    <s v="Tue"/>
    <x v="1"/>
  </r>
  <r>
    <n v="25390760"/>
    <n v="33"/>
    <s v="management"/>
    <x v="0"/>
    <n v="0"/>
    <n v="0"/>
    <n v="0"/>
    <x v="0"/>
    <n v="79250"/>
    <s v="cellular"/>
    <n v="-1"/>
    <n v="0"/>
    <s v="unknown"/>
    <x v="0"/>
    <d v="2017-08-08T00:00:00"/>
    <s v="Aug"/>
    <s v="Tue"/>
    <x v="366"/>
  </r>
  <r>
    <n v="53175735"/>
    <n v="33"/>
    <s v="management"/>
    <x v="1"/>
    <n v="0"/>
    <n v="0"/>
    <n v="0"/>
    <x v="0"/>
    <n v="11900"/>
    <s v="cellular"/>
    <n v="-1"/>
    <n v="0"/>
    <s v="unknown"/>
    <x v="0"/>
    <d v="2017-08-08T00:00:00"/>
    <s v="Aug"/>
    <s v="Tue"/>
    <x v="414"/>
  </r>
  <r>
    <n v="30054219"/>
    <n v="33"/>
    <s v="technician"/>
    <x v="1"/>
    <n v="0"/>
    <n v="0"/>
    <n v="0"/>
    <x v="1"/>
    <n v="33550"/>
    <s v="cellular"/>
    <n v="-1"/>
    <n v="0"/>
    <s v="unknown"/>
    <x v="0"/>
    <d v="2017-08-08T00:00:00"/>
    <s v="Aug"/>
    <s v="Tue"/>
    <x v="583"/>
  </r>
  <r>
    <n v="38651504"/>
    <n v="35"/>
    <s v="management"/>
    <x v="1"/>
    <n v="0"/>
    <n v="0"/>
    <n v="0"/>
    <x v="0"/>
    <n v="148750"/>
    <s v="cellular"/>
    <n v="-1"/>
    <n v="0"/>
    <s v="unknown"/>
    <x v="0"/>
    <d v="2017-08-08T00:00:00"/>
    <s v="Aug"/>
    <s v="Tue"/>
    <x v="462"/>
  </r>
  <r>
    <n v="65892315"/>
    <n v="34"/>
    <s v="management"/>
    <x v="0"/>
    <n v="0"/>
    <n v="0"/>
    <n v="0"/>
    <x v="0"/>
    <n v="5050"/>
    <s v="cellular"/>
    <n v="-1"/>
    <n v="0"/>
    <s v="unknown"/>
    <x v="0"/>
    <d v="2017-08-08T00:00:00"/>
    <s v="Aug"/>
    <s v="Tue"/>
    <x v="407"/>
  </r>
  <r>
    <n v="36861385"/>
    <n v="34"/>
    <s v="management"/>
    <x v="2"/>
    <n v="0"/>
    <n v="0"/>
    <n v="0"/>
    <x v="0"/>
    <n v="11050"/>
    <s v="cellular"/>
    <n v="-1"/>
    <n v="0"/>
    <s v="unknown"/>
    <x v="0"/>
    <d v="2017-08-08T00:00:00"/>
    <s v="Aug"/>
    <s v="Tue"/>
    <x v="71"/>
  </r>
  <r>
    <n v="51443225"/>
    <n v="50"/>
    <s v="entrepreneur"/>
    <x v="0"/>
    <n v="0"/>
    <n v="0"/>
    <n v="0"/>
    <x v="1"/>
    <n v="136550"/>
    <s v="cellular"/>
    <n v="-1"/>
    <n v="0"/>
    <s v="unknown"/>
    <x v="0"/>
    <d v="2017-08-08T00:00:00"/>
    <s v="Aug"/>
    <s v="Tue"/>
    <x v="363"/>
  </r>
  <r>
    <n v="66922876"/>
    <n v="30"/>
    <s v="technician"/>
    <x v="1"/>
    <n v="0"/>
    <n v="1"/>
    <n v="0"/>
    <x v="1"/>
    <n v="11200"/>
    <s v="cellular"/>
    <n v="-1"/>
    <n v="0"/>
    <s v="unknown"/>
    <x v="0"/>
    <d v="2017-08-08T00:00:00"/>
    <s v="Aug"/>
    <s v="Tue"/>
    <x v="487"/>
  </r>
  <r>
    <n v="46005628"/>
    <n v="38"/>
    <s v="management"/>
    <x v="0"/>
    <n v="0"/>
    <n v="0"/>
    <n v="0"/>
    <x v="0"/>
    <n v="16400"/>
    <s v="cellular"/>
    <n v="-1"/>
    <n v="0"/>
    <s v="unknown"/>
    <x v="0"/>
    <d v="2017-08-08T00:00:00"/>
    <s v="Aug"/>
    <s v="Tue"/>
    <x v="31"/>
  </r>
  <r>
    <n v="25499891"/>
    <n v="32"/>
    <s v="technician"/>
    <x v="1"/>
    <n v="0"/>
    <n v="0"/>
    <n v="0"/>
    <x v="0"/>
    <n v="57500"/>
    <s v="cellular"/>
    <n v="-1"/>
    <n v="0"/>
    <s v="unknown"/>
    <x v="0"/>
    <d v="2017-08-08T00:00:00"/>
    <s v="Aug"/>
    <s v="Tue"/>
    <x v="452"/>
  </r>
  <r>
    <n v="75082288"/>
    <n v="55"/>
    <s v="management"/>
    <x v="0"/>
    <n v="0"/>
    <n v="0"/>
    <n v="0"/>
    <x v="0"/>
    <n v="344000"/>
    <s v="cellular"/>
    <n v="-1"/>
    <n v="0"/>
    <s v="unknown"/>
    <x v="0"/>
    <d v="2017-08-08T00:00:00"/>
    <s v="Aug"/>
    <s v="Tue"/>
    <x v="15"/>
  </r>
  <r>
    <n v="11660664"/>
    <n v="44"/>
    <s v="management"/>
    <x v="1"/>
    <n v="0"/>
    <n v="1"/>
    <n v="0"/>
    <x v="0"/>
    <n v="71200"/>
    <s v="cellular"/>
    <n v="-1"/>
    <n v="0"/>
    <s v="unknown"/>
    <x v="0"/>
    <d v="2017-08-08T00:00:00"/>
    <s v="Aug"/>
    <s v="Tue"/>
    <x v="180"/>
  </r>
  <r>
    <n v="33679270"/>
    <n v="52"/>
    <s v="unemployed"/>
    <x v="0"/>
    <n v="0"/>
    <n v="0"/>
    <n v="0"/>
    <x v="1"/>
    <n v="107100"/>
    <s v="cellular"/>
    <n v="-1"/>
    <n v="0"/>
    <s v="unknown"/>
    <x v="0"/>
    <d v="2017-08-08T00:00:00"/>
    <s v="Aug"/>
    <s v="Tue"/>
    <x v="188"/>
  </r>
  <r>
    <n v="74983904"/>
    <n v="52"/>
    <s v="technician"/>
    <x v="0"/>
    <n v="0"/>
    <n v="1"/>
    <n v="1"/>
    <x v="1"/>
    <n v="8600"/>
    <s v="cellular"/>
    <n v="-1"/>
    <n v="0"/>
    <s v="unknown"/>
    <x v="0"/>
    <d v="2017-08-08T00:00:00"/>
    <s v="Aug"/>
    <s v="Tue"/>
    <x v="352"/>
  </r>
  <r>
    <n v="58273398"/>
    <n v="59"/>
    <s v="blue-collar"/>
    <x v="0"/>
    <n v="0"/>
    <n v="0"/>
    <n v="0"/>
    <x v="1"/>
    <n v="646400"/>
    <s v="cellular"/>
    <n v="-1"/>
    <n v="0"/>
    <s v="unknown"/>
    <x v="0"/>
    <d v="2017-08-08T00:00:00"/>
    <s v="Aug"/>
    <s v="Tue"/>
    <x v="160"/>
  </r>
  <r>
    <n v="87144038"/>
    <n v="31"/>
    <s v="technician"/>
    <x v="0"/>
    <n v="0"/>
    <n v="0"/>
    <n v="1"/>
    <x v="0"/>
    <n v="15550"/>
    <s v="cellular"/>
    <n v="-1"/>
    <n v="0"/>
    <s v="unknown"/>
    <x v="0"/>
    <d v="2017-08-08T00:00:00"/>
    <s v="Aug"/>
    <s v="Tue"/>
    <x v="831"/>
  </r>
  <r>
    <n v="82494137"/>
    <n v="60"/>
    <s v="technician"/>
    <x v="1"/>
    <n v="0"/>
    <n v="0"/>
    <n v="0"/>
    <x v="0"/>
    <n v="146700"/>
    <s v="cellular"/>
    <n v="-1"/>
    <n v="0"/>
    <s v="unknown"/>
    <x v="0"/>
    <d v="2017-08-08T00:00:00"/>
    <s v="Aug"/>
    <s v="Tue"/>
    <x v="298"/>
  </r>
  <r>
    <n v="33563246"/>
    <n v="37"/>
    <s v="management"/>
    <x v="0"/>
    <n v="0"/>
    <n v="0"/>
    <n v="0"/>
    <x v="0"/>
    <n v="164400"/>
    <s v="cellular"/>
    <n v="-1"/>
    <n v="0"/>
    <s v="unknown"/>
    <x v="0"/>
    <d v="2017-08-08T00:00:00"/>
    <s v="Aug"/>
    <s v="Tue"/>
    <x v="79"/>
  </r>
  <r>
    <n v="30919288"/>
    <n v="60"/>
    <s v="blue-collar"/>
    <x v="0"/>
    <n v="0"/>
    <n v="0"/>
    <n v="0"/>
    <x v="1"/>
    <n v="71650"/>
    <s v="cellular"/>
    <n v="-1"/>
    <n v="0"/>
    <s v="unknown"/>
    <x v="0"/>
    <d v="2017-08-08T00:00:00"/>
    <s v="Aug"/>
    <s v="Tue"/>
    <x v="79"/>
  </r>
  <r>
    <n v="28410868"/>
    <n v="47"/>
    <s v="blue-collar"/>
    <x v="0"/>
    <n v="0"/>
    <n v="0"/>
    <n v="0"/>
    <x v="3"/>
    <n v="850"/>
    <s v="cellular"/>
    <n v="-1"/>
    <n v="0"/>
    <s v="unknown"/>
    <x v="0"/>
    <d v="2017-08-08T00:00:00"/>
    <s v="Aug"/>
    <s v="Tue"/>
    <x v="75"/>
  </r>
  <r>
    <n v="76534684"/>
    <n v="57"/>
    <s v="admin"/>
    <x v="0"/>
    <n v="0"/>
    <n v="1"/>
    <n v="0"/>
    <x v="3"/>
    <n v="42650"/>
    <s v="cellular"/>
    <n v="-1"/>
    <n v="0"/>
    <s v="unknown"/>
    <x v="0"/>
    <d v="2017-08-08T00:00:00"/>
    <s v="Aug"/>
    <s v="Tue"/>
    <x v="154"/>
  </r>
  <r>
    <n v="45757755"/>
    <n v="39"/>
    <s v="self-employed"/>
    <x v="2"/>
    <n v="0"/>
    <n v="0"/>
    <n v="0"/>
    <x v="0"/>
    <n v="0"/>
    <s v="cellular"/>
    <n v="-1"/>
    <n v="0"/>
    <s v="unknown"/>
    <x v="0"/>
    <d v="2017-08-08T00:00:00"/>
    <s v="Aug"/>
    <s v="Tue"/>
    <x v="582"/>
  </r>
  <r>
    <n v="75218114"/>
    <n v="30"/>
    <s v="management"/>
    <x v="0"/>
    <n v="0"/>
    <n v="0"/>
    <n v="0"/>
    <x v="0"/>
    <n v="5250"/>
    <s v="cellular"/>
    <n v="-1"/>
    <n v="0"/>
    <s v="unknown"/>
    <x v="0"/>
    <d v="2017-08-08T00:00:00"/>
    <s v="Aug"/>
    <s v="Tue"/>
    <x v="266"/>
  </r>
  <r>
    <n v="73847031"/>
    <n v="43"/>
    <s v="management"/>
    <x v="0"/>
    <n v="0"/>
    <n v="0"/>
    <n v="0"/>
    <x v="0"/>
    <n v="300"/>
    <s v="cellular"/>
    <n v="-1"/>
    <n v="0"/>
    <s v="unknown"/>
    <x v="0"/>
    <d v="2017-08-08T00:00:00"/>
    <s v="Aug"/>
    <s v="Tue"/>
    <x v="620"/>
  </r>
  <r>
    <n v="35865750"/>
    <n v="47"/>
    <s v="unknown"/>
    <x v="0"/>
    <n v="0"/>
    <n v="0"/>
    <n v="0"/>
    <x v="1"/>
    <n v="3700"/>
    <s v="cellular"/>
    <n v="-1"/>
    <n v="0"/>
    <s v="unknown"/>
    <x v="0"/>
    <d v="2017-08-08T00:00:00"/>
    <s v="Aug"/>
    <s v="Tue"/>
    <x v="259"/>
  </r>
  <r>
    <n v="55053955"/>
    <n v="45"/>
    <s v="technician"/>
    <x v="0"/>
    <n v="0"/>
    <n v="0"/>
    <n v="0"/>
    <x v="1"/>
    <n v="29050"/>
    <s v="cellular"/>
    <n v="-1"/>
    <n v="0"/>
    <s v="unknown"/>
    <x v="0"/>
    <d v="2017-08-08T00:00:00"/>
    <s v="Aug"/>
    <s v="Tue"/>
    <x v="176"/>
  </r>
  <r>
    <n v="41077470"/>
    <n v="41"/>
    <s v="technician"/>
    <x v="0"/>
    <n v="0"/>
    <n v="0"/>
    <n v="0"/>
    <x v="1"/>
    <n v="9350"/>
    <s v="cellular"/>
    <n v="-1"/>
    <n v="0"/>
    <s v="unknown"/>
    <x v="0"/>
    <d v="2017-08-08T00:00:00"/>
    <s v="Aug"/>
    <s v="Tue"/>
    <x v="727"/>
  </r>
  <r>
    <n v="86048747"/>
    <n v="39"/>
    <s v="management"/>
    <x v="0"/>
    <n v="0"/>
    <n v="0"/>
    <n v="0"/>
    <x v="0"/>
    <n v="47350"/>
    <s v="cellular"/>
    <n v="-1"/>
    <n v="0"/>
    <s v="unknown"/>
    <x v="0"/>
    <d v="2017-08-08T00:00:00"/>
    <s v="Aug"/>
    <s v="Tue"/>
    <x v="79"/>
  </r>
  <r>
    <n v="24941422"/>
    <n v="38"/>
    <s v="management"/>
    <x v="0"/>
    <n v="0"/>
    <n v="0"/>
    <n v="0"/>
    <x v="0"/>
    <n v="8950"/>
    <s v="unknown"/>
    <n v="-1"/>
    <n v="0"/>
    <s v="unknown"/>
    <x v="1"/>
    <d v="2017-08-08T00:00:00"/>
    <s v="Aug"/>
    <s v="Tue"/>
    <x v="641"/>
  </r>
  <r>
    <n v="15472191"/>
    <n v="51"/>
    <s v="entrepreneur"/>
    <x v="0"/>
    <n v="0"/>
    <n v="1"/>
    <n v="0"/>
    <x v="3"/>
    <n v="40250"/>
    <s v="cellular"/>
    <n v="-1"/>
    <n v="0"/>
    <s v="unknown"/>
    <x v="0"/>
    <d v="2017-08-08T00:00:00"/>
    <s v="Aug"/>
    <s v="Tue"/>
    <x v="64"/>
  </r>
  <r>
    <n v="62664322"/>
    <n v="58"/>
    <s v="retired"/>
    <x v="0"/>
    <n v="0"/>
    <n v="1"/>
    <n v="1"/>
    <x v="3"/>
    <n v="-12850"/>
    <s v="cellular"/>
    <n v="-1"/>
    <n v="0"/>
    <s v="unknown"/>
    <x v="0"/>
    <d v="2017-08-08T00:00:00"/>
    <s v="Aug"/>
    <s v="Tue"/>
    <x v="286"/>
  </r>
  <r>
    <n v="42474075"/>
    <n v="53"/>
    <s v="unemployed"/>
    <x v="2"/>
    <n v="0"/>
    <n v="1"/>
    <n v="1"/>
    <x v="0"/>
    <n v="0"/>
    <s v="cellular"/>
    <n v="-1"/>
    <n v="0"/>
    <s v="unknown"/>
    <x v="0"/>
    <d v="2017-08-08T00:00:00"/>
    <s v="Aug"/>
    <s v="Tue"/>
    <x v="310"/>
  </r>
  <r>
    <n v="66461119"/>
    <n v="49"/>
    <s v="entrepreneur"/>
    <x v="0"/>
    <n v="0"/>
    <n v="0"/>
    <n v="0"/>
    <x v="3"/>
    <n v="538600"/>
    <s v="cellular"/>
    <n v="-1"/>
    <n v="0"/>
    <s v="unknown"/>
    <x v="0"/>
    <d v="2017-08-08T00:00:00"/>
    <s v="Aug"/>
    <s v="Tue"/>
    <x v="151"/>
  </r>
  <r>
    <n v="26524898"/>
    <n v="41"/>
    <s v="technician"/>
    <x v="0"/>
    <n v="0"/>
    <n v="0"/>
    <n v="0"/>
    <x v="0"/>
    <n v="348050"/>
    <s v="cellular"/>
    <n v="-1"/>
    <n v="0"/>
    <s v="unknown"/>
    <x v="0"/>
    <d v="2017-08-08T00:00:00"/>
    <s v="Aug"/>
    <s v="Tue"/>
    <x v="174"/>
  </r>
  <r>
    <n v="51331175"/>
    <n v="40"/>
    <s v="technician"/>
    <x v="1"/>
    <n v="0"/>
    <n v="0"/>
    <n v="0"/>
    <x v="1"/>
    <n v="412950"/>
    <s v="cellular"/>
    <n v="-1"/>
    <n v="0"/>
    <s v="unknown"/>
    <x v="0"/>
    <d v="2017-08-08T00:00:00"/>
    <s v="Aug"/>
    <s v="Tue"/>
    <x v="456"/>
  </r>
  <r>
    <n v="40616722"/>
    <n v="34"/>
    <s v="technician"/>
    <x v="1"/>
    <n v="0"/>
    <n v="1"/>
    <n v="0"/>
    <x v="1"/>
    <n v="967400"/>
    <s v="cellular"/>
    <n v="-1"/>
    <n v="0"/>
    <s v="unknown"/>
    <x v="0"/>
    <d v="2017-08-08T00:00:00"/>
    <s v="Aug"/>
    <s v="Tue"/>
    <x v="158"/>
  </r>
  <r>
    <n v="40810202"/>
    <n v="41"/>
    <s v="technician"/>
    <x v="1"/>
    <n v="0"/>
    <n v="0"/>
    <n v="0"/>
    <x v="1"/>
    <n v="2150"/>
    <s v="cellular"/>
    <n v="-1"/>
    <n v="0"/>
    <s v="unknown"/>
    <x v="0"/>
    <d v="2017-08-08T00:00:00"/>
    <s v="Aug"/>
    <s v="Tue"/>
    <x v="700"/>
  </r>
  <r>
    <n v="74672322"/>
    <n v="34"/>
    <s v="technician"/>
    <x v="0"/>
    <n v="0"/>
    <n v="0"/>
    <n v="0"/>
    <x v="1"/>
    <n v="6700"/>
    <s v="cellular"/>
    <n v="-1"/>
    <n v="0"/>
    <s v="unknown"/>
    <x v="0"/>
    <d v="2017-08-08T00:00:00"/>
    <s v="Aug"/>
    <s v="Tue"/>
    <x v="188"/>
  </r>
  <r>
    <n v="21988275"/>
    <n v="32"/>
    <s v="technician"/>
    <x v="0"/>
    <n v="0"/>
    <n v="0"/>
    <n v="0"/>
    <x v="0"/>
    <n v="196950"/>
    <s v="cellular"/>
    <n v="-1"/>
    <n v="0"/>
    <s v="unknown"/>
    <x v="0"/>
    <d v="2017-08-08T00:00:00"/>
    <s v="Aug"/>
    <s v="Tue"/>
    <x v="358"/>
  </r>
  <r>
    <n v="75569405"/>
    <n v="33"/>
    <s v="technician"/>
    <x v="0"/>
    <n v="0"/>
    <n v="1"/>
    <n v="0"/>
    <x v="1"/>
    <n v="19500"/>
    <s v="cellular"/>
    <n v="-1"/>
    <n v="0"/>
    <s v="unknown"/>
    <x v="0"/>
    <d v="2017-08-08T00:00:00"/>
    <s v="Aug"/>
    <s v="Tue"/>
    <x v="1"/>
  </r>
  <r>
    <n v="52876501"/>
    <n v="46"/>
    <s v="services"/>
    <x v="0"/>
    <n v="0"/>
    <n v="0"/>
    <n v="0"/>
    <x v="1"/>
    <n v="51700"/>
    <s v="cellular"/>
    <n v="-1"/>
    <n v="0"/>
    <s v="unknown"/>
    <x v="0"/>
    <d v="2017-08-08T00:00:00"/>
    <s v="Aug"/>
    <s v="Tue"/>
    <x v="166"/>
  </r>
  <r>
    <n v="20527834"/>
    <n v="33"/>
    <s v="management"/>
    <x v="0"/>
    <n v="0"/>
    <n v="0"/>
    <n v="0"/>
    <x v="0"/>
    <n v="52350"/>
    <s v="cellular"/>
    <n v="-1"/>
    <n v="0"/>
    <s v="unknown"/>
    <x v="1"/>
    <d v="2017-08-08T00:00:00"/>
    <s v="Aug"/>
    <s v="Tue"/>
    <x v="834"/>
  </r>
  <r>
    <n v="58561643"/>
    <n v="35"/>
    <s v="management"/>
    <x v="1"/>
    <n v="0"/>
    <n v="1"/>
    <n v="0"/>
    <x v="0"/>
    <n v="12600"/>
    <s v="cellular"/>
    <n v="-1"/>
    <n v="0"/>
    <s v="unknown"/>
    <x v="0"/>
    <d v="2017-08-08T00:00:00"/>
    <s v="Aug"/>
    <s v="Tue"/>
    <x v="151"/>
  </r>
  <r>
    <n v="67639035"/>
    <n v="44"/>
    <s v="technician"/>
    <x v="1"/>
    <n v="0"/>
    <n v="0"/>
    <n v="0"/>
    <x v="1"/>
    <n v="356900"/>
    <s v="cellular"/>
    <n v="-1"/>
    <n v="0"/>
    <s v="unknown"/>
    <x v="1"/>
    <d v="2017-08-08T00:00:00"/>
    <s v="Aug"/>
    <s v="Tue"/>
    <x v="210"/>
  </r>
  <r>
    <n v="61583570"/>
    <n v="55"/>
    <s v="self-employed"/>
    <x v="0"/>
    <n v="0"/>
    <n v="0"/>
    <n v="0"/>
    <x v="3"/>
    <n v="0"/>
    <s v="cellular"/>
    <n v="-1"/>
    <n v="0"/>
    <s v="unknown"/>
    <x v="0"/>
    <d v="2017-08-08T00:00:00"/>
    <s v="Aug"/>
    <s v="Tue"/>
    <x v="53"/>
  </r>
  <r>
    <n v="57597858"/>
    <n v="31"/>
    <s v="self-employed"/>
    <x v="0"/>
    <n v="0"/>
    <n v="0"/>
    <n v="0"/>
    <x v="0"/>
    <n v="50750"/>
    <s v="cellular"/>
    <n v="-1"/>
    <n v="0"/>
    <s v="unknown"/>
    <x v="0"/>
    <d v="2017-08-08T00:00:00"/>
    <s v="Aug"/>
    <s v="Tue"/>
    <x v="266"/>
  </r>
  <r>
    <n v="45735720"/>
    <n v="34"/>
    <s v="management"/>
    <x v="0"/>
    <n v="0"/>
    <n v="0"/>
    <n v="0"/>
    <x v="0"/>
    <n v="3150"/>
    <s v="cellular"/>
    <n v="-1"/>
    <n v="0"/>
    <s v="unknown"/>
    <x v="0"/>
    <d v="2017-08-08T00:00:00"/>
    <s v="Aug"/>
    <s v="Tue"/>
    <x v="522"/>
  </r>
  <r>
    <n v="52895548"/>
    <n v="34"/>
    <s v="technician"/>
    <x v="1"/>
    <n v="0"/>
    <n v="0"/>
    <n v="0"/>
    <x v="1"/>
    <n v="53800"/>
    <s v="cellular"/>
    <n v="-1"/>
    <n v="0"/>
    <s v="unknown"/>
    <x v="0"/>
    <d v="2017-08-08T00:00:00"/>
    <s v="Aug"/>
    <s v="Tue"/>
    <x v="467"/>
  </r>
  <r>
    <n v="53485036"/>
    <n v="38"/>
    <s v="technician"/>
    <x v="1"/>
    <n v="0"/>
    <n v="0"/>
    <n v="0"/>
    <x v="1"/>
    <n v="89400"/>
    <s v="cellular"/>
    <n v="-1"/>
    <n v="0"/>
    <s v="unknown"/>
    <x v="0"/>
    <d v="2017-08-08T00:00:00"/>
    <s v="Aug"/>
    <s v="Tue"/>
    <x v="55"/>
  </r>
  <r>
    <n v="66815346"/>
    <n v="31"/>
    <s v="management"/>
    <x v="1"/>
    <n v="0"/>
    <n v="0"/>
    <n v="1"/>
    <x v="0"/>
    <n v="8250"/>
    <s v="cellular"/>
    <n v="-1"/>
    <n v="0"/>
    <s v="unknown"/>
    <x v="1"/>
    <d v="2017-08-08T00:00:00"/>
    <s v="Aug"/>
    <s v="Tue"/>
    <x v="648"/>
  </r>
  <r>
    <n v="57479207"/>
    <n v="34"/>
    <s v="management"/>
    <x v="0"/>
    <n v="0"/>
    <n v="0"/>
    <n v="0"/>
    <x v="0"/>
    <n v="-800"/>
    <s v="cellular"/>
    <n v="-1"/>
    <n v="0"/>
    <s v="unknown"/>
    <x v="0"/>
    <d v="2017-08-08T00:00:00"/>
    <s v="Aug"/>
    <s v="Tue"/>
    <x v="157"/>
  </r>
  <r>
    <n v="75919337"/>
    <n v="31"/>
    <s v="management"/>
    <x v="1"/>
    <n v="0"/>
    <n v="0"/>
    <n v="0"/>
    <x v="0"/>
    <n v="475300"/>
    <s v="cellular"/>
    <n v="-1"/>
    <n v="0"/>
    <s v="unknown"/>
    <x v="0"/>
    <d v="2017-08-08T00:00:00"/>
    <s v="Aug"/>
    <s v="Tue"/>
    <x v="951"/>
  </r>
  <r>
    <n v="24843863"/>
    <n v="55"/>
    <s v="retired"/>
    <x v="0"/>
    <n v="0"/>
    <n v="0"/>
    <n v="0"/>
    <x v="3"/>
    <n v="91050"/>
    <s v="cellular"/>
    <n v="-1"/>
    <n v="0"/>
    <s v="unknown"/>
    <x v="0"/>
    <d v="2017-08-08T00:00:00"/>
    <s v="Aug"/>
    <s v="Tue"/>
    <x v="164"/>
  </r>
  <r>
    <n v="15113719"/>
    <n v="31"/>
    <s v="technician"/>
    <x v="1"/>
    <n v="0"/>
    <n v="1"/>
    <n v="0"/>
    <x v="0"/>
    <n v="137200"/>
    <s v="cellular"/>
    <n v="-1"/>
    <n v="0"/>
    <s v="unknown"/>
    <x v="0"/>
    <d v="2017-08-08T00:00:00"/>
    <s v="Aug"/>
    <s v="Tue"/>
    <x v="314"/>
  </r>
  <r>
    <n v="20112163"/>
    <n v="57"/>
    <s v="services"/>
    <x v="0"/>
    <n v="0"/>
    <n v="0"/>
    <n v="0"/>
    <x v="1"/>
    <n v="25200"/>
    <s v="cellular"/>
    <n v="-1"/>
    <n v="0"/>
    <s v="unknown"/>
    <x v="0"/>
    <d v="2017-08-08T00:00:00"/>
    <s v="Aug"/>
    <s v="Tue"/>
    <x v="214"/>
  </r>
  <r>
    <n v="30292544"/>
    <n v="45"/>
    <s v="technician"/>
    <x v="0"/>
    <n v="0"/>
    <n v="0"/>
    <n v="0"/>
    <x v="0"/>
    <n v="158400"/>
    <s v="cellular"/>
    <n v="-1"/>
    <n v="0"/>
    <s v="unknown"/>
    <x v="0"/>
    <d v="2017-08-08T00:00:00"/>
    <s v="Aug"/>
    <s v="Tue"/>
    <x v="166"/>
  </r>
  <r>
    <n v="87274995"/>
    <n v="33"/>
    <s v="technician"/>
    <x v="1"/>
    <n v="0"/>
    <n v="0"/>
    <n v="0"/>
    <x v="0"/>
    <n v="17000"/>
    <s v="cellular"/>
    <n v="-1"/>
    <n v="0"/>
    <s v="unknown"/>
    <x v="0"/>
    <d v="2017-08-08T00:00:00"/>
    <s v="Aug"/>
    <s v="Tue"/>
    <x v="29"/>
  </r>
  <r>
    <n v="79444331"/>
    <n v="35"/>
    <s v="management"/>
    <x v="0"/>
    <n v="0"/>
    <n v="0"/>
    <n v="0"/>
    <x v="0"/>
    <n v="158050"/>
    <s v="cellular"/>
    <n v="-1"/>
    <n v="0"/>
    <s v="unknown"/>
    <x v="0"/>
    <d v="2017-08-08T00:00:00"/>
    <s v="Aug"/>
    <s v="Tue"/>
    <x v="814"/>
  </r>
  <r>
    <n v="13508599"/>
    <n v="50"/>
    <s v="technician"/>
    <x v="0"/>
    <n v="0"/>
    <n v="0"/>
    <n v="0"/>
    <x v="1"/>
    <n v="15750"/>
    <s v="cellular"/>
    <n v="-1"/>
    <n v="0"/>
    <s v="unknown"/>
    <x v="0"/>
    <d v="2017-08-08T00:00:00"/>
    <s v="Aug"/>
    <s v="Tue"/>
    <x v="44"/>
  </r>
  <r>
    <n v="24869109"/>
    <n v="33"/>
    <s v="management"/>
    <x v="0"/>
    <n v="0"/>
    <n v="0"/>
    <n v="0"/>
    <x v="0"/>
    <n v="130200"/>
    <s v="cellular"/>
    <n v="-1"/>
    <n v="0"/>
    <s v="unknown"/>
    <x v="0"/>
    <d v="2017-08-08T00:00:00"/>
    <s v="Aug"/>
    <s v="Tue"/>
    <x v="134"/>
  </r>
  <r>
    <n v="58819512"/>
    <n v="45"/>
    <s v="management"/>
    <x v="2"/>
    <n v="0"/>
    <n v="0"/>
    <n v="0"/>
    <x v="0"/>
    <n v="120300"/>
    <s v="cellular"/>
    <n v="-1"/>
    <n v="0"/>
    <s v="unknown"/>
    <x v="0"/>
    <d v="2017-08-08T00:00:00"/>
    <s v="Aug"/>
    <s v="Tue"/>
    <x v="315"/>
  </r>
  <r>
    <n v="47745447"/>
    <n v="42"/>
    <s v="technician"/>
    <x v="0"/>
    <n v="0"/>
    <n v="0"/>
    <n v="0"/>
    <x v="0"/>
    <n v="-40250"/>
    <s v="cellular"/>
    <n v="-1"/>
    <n v="0"/>
    <s v="unknown"/>
    <x v="0"/>
    <d v="2017-08-08T00:00:00"/>
    <s v="Aug"/>
    <s v="Tue"/>
    <x v="516"/>
  </r>
  <r>
    <n v="46924363"/>
    <n v="46"/>
    <s v="blue-collar"/>
    <x v="0"/>
    <n v="0"/>
    <n v="0"/>
    <n v="0"/>
    <x v="3"/>
    <n v="79800"/>
    <s v="cellular"/>
    <n v="-1"/>
    <n v="0"/>
    <s v="unknown"/>
    <x v="0"/>
    <d v="2017-08-08T00:00:00"/>
    <s v="Aug"/>
    <s v="Tue"/>
    <x v="774"/>
  </r>
  <r>
    <n v="21595670"/>
    <n v="32"/>
    <s v="management"/>
    <x v="1"/>
    <n v="0"/>
    <n v="0"/>
    <n v="0"/>
    <x v="0"/>
    <n v="1400"/>
    <s v="cellular"/>
    <n v="-1"/>
    <n v="0"/>
    <s v="unknown"/>
    <x v="0"/>
    <d v="2017-08-08T00:00:00"/>
    <s v="Aug"/>
    <s v="Tue"/>
    <x v="363"/>
  </r>
  <r>
    <n v="47785196"/>
    <n v="47"/>
    <s v="technician"/>
    <x v="2"/>
    <n v="0"/>
    <n v="0"/>
    <n v="0"/>
    <x v="0"/>
    <n v="421100"/>
    <s v="cellular"/>
    <n v="-1"/>
    <n v="0"/>
    <s v="unknown"/>
    <x v="0"/>
    <d v="2017-08-08T00:00:00"/>
    <s v="Aug"/>
    <s v="Tue"/>
    <x v="356"/>
  </r>
  <r>
    <n v="22636390"/>
    <n v="31"/>
    <s v="admin"/>
    <x v="0"/>
    <n v="0"/>
    <n v="1"/>
    <n v="1"/>
    <x v="1"/>
    <n v="4400"/>
    <s v="cellular"/>
    <n v="-1"/>
    <n v="0"/>
    <s v="unknown"/>
    <x v="0"/>
    <d v="2017-08-08T00:00:00"/>
    <s v="Aug"/>
    <s v="Tue"/>
    <x v="350"/>
  </r>
  <r>
    <n v="23361651"/>
    <n v="45"/>
    <s v="blue-collar"/>
    <x v="0"/>
    <n v="0"/>
    <n v="1"/>
    <n v="1"/>
    <x v="1"/>
    <n v="41350"/>
    <s v="cellular"/>
    <n v="-1"/>
    <n v="0"/>
    <s v="unknown"/>
    <x v="0"/>
    <d v="2017-08-08T00:00:00"/>
    <s v="Aug"/>
    <s v="Tue"/>
    <x v="180"/>
  </r>
  <r>
    <n v="62045011"/>
    <n v="50"/>
    <s v="management"/>
    <x v="0"/>
    <n v="0"/>
    <n v="0"/>
    <n v="1"/>
    <x v="0"/>
    <n v="14500"/>
    <s v="cellular"/>
    <n v="-1"/>
    <n v="0"/>
    <s v="unknown"/>
    <x v="0"/>
    <d v="2017-08-08T00:00:00"/>
    <s v="Aug"/>
    <s v="Tue"/>
    <x v="8"/>
  </r>
  <r>
    <n v="75923460"/>
    <n v="54"/>
    <s v="management"/>
    <x v="2"/>
    <n v="0"/>
    <n v="0"/>
    <n v="1"/>
    <x v="0"/>
    <n v="-6250"/>
    <s v="cellular"/>
    <n v="-1"/>
    <n v="0"/>
    <s v="unknown"/>
    <x v="0"/>
    <d v="2017-08-08T00:00:00"/>
    <s v="Aug"/>
    <s v="Tue"/>
    <x v="239"/>
  </r>
  <r>
    <n v="31124112"/>
    <n v="50"/>
    <s v="blue-collar"/>
    <x v="0"/>
    <n v="0"/>
    <n v="0"/>
    <n v="0"/>
    <x v="1"/>
    <n v="0"/>
    <s v="cellular"/>
    <n v="-1"/>
    <n v="0"/>
    <s v="unknown"/>
    <x v="0"/>
    <d v="2017-08-08T00:00:00"/>
    <s v="Aug"/>
    <s v="Tue"/>
    <x v="492"/>
  </r>
  <r>
    <n v="38592626"/>
    <n v="57"/>
    <s v="admin"/>
    <x v="0"/>
    <n v="0"/>
    <n v="0"/>
    <n v="0"/>
    <x v="1"/>
    <n v="162100"/>
    <s v="cellular"/>
    <n v="-1"/>
    <n v="0"/>
    <s v="unknown"/>
    <x v="0"/>
    <d v="2017-08-08T00:00:00"/>
    <s v="Aug"/>
    <s v="Tue"/>
    <x v="697"/>
  </r>
  <r>
    <n v="44567265"/>
    <n v="51"/>
    <s v="blue-collar"/>
    <x v="0"/>
    <n v="0"/>
    <n v="0"/>
    <n v="0"/>
    <x v="1"/>
    <n v="35000"/>
    <s v="cellular"/>
    <n v="-1"/>
    <n v="0"/>
    <s v="unknown"/>
    <x v="0"/>
    <d v="2017-08-08T00:00:00"/>
    <s v="Aug"/>
    <s v="Tue"/>
    <x v="561"/>
  </r>
  <r>
    <n v="47086916"/>
    <n v="37"/>
    <s v="management"/>
    <x v="0"/>
    <n v="0"/>
    <n v="0"/>
    <n v="0"/>
    <x v="0"/>
    <n v="23900"/>
    <s v="cellular"/>
    <n v="-1"/>
    <n v="0"/>
    <s v="unknown"/>
    <x v="0"/>
    <d v="2017-08-08T00:00:00"/>
    <s v="Aug"/>
    <s v="Tue"/>
    <x v="249"/>
  </r>
  <r>
    <n v="75677355"/>
    <n v="45"/>
    <s v="management"/>
    <x v="0"/>
    <n v="0"/>
    <n v="1"/>
    <n v="0"/>
    <x v="0"/>
    <n v="243850"/>
    <s v="cellular"/>
    <n v="-1"/>
    <n v="0"/>
    <s v="unknown"/>
    <x v="0"/>
    <d v="2017-08-08T00:00:00"/>
    <s v="Aug"/>
    <s v="Tue"/>
    <x v="25"/>
  </r>
  <r>
    <n v="35038715"/>
    <n v="30"/>
    <s v="management"/>
    <x v="1"/>
    <n v="0"/>
    <n v="0"/>
    <n v="0"/>
    <x v="0"/>
    <n v="0"/>
    <s v="cellular"/>
    <n v="-1"/>
    <n v="0"/>
    <s v="unknown"/>
    <x v="0"/>
    <d v="2017-08-08T00:00:00"/>
    <s v="Aug"/>
    <s v="Tue"/>
    <x v="259"/>
  </r>
  <r>
    <n v="25719515"/>
    <n v="32"/>
    <s v="technician"/>
    <x v="1"/>
    <n v="0"/>
    <n v="0"/>
    <n v="0"/>
    <x v="1"/>
    <n v="242150"/>
    <s v="cellular"/>
    <n v="-1"/>
    <n v="0"/>
    <s v="unknown"/>
    <x v="0"/>
    <d v="2017-08-08T00:00:00"/>
    <s v="Aug"/>
    <s v="Tue"/>
    <x v="144"/>
  </r>
  <r>
    <n v="84617787"/>
    <n v="38"/>
    <s v="technician"/>
    <x v="1"/>
    <n v="0"/>
    <n v="0"/>
    <n v="0"/>
    <x v="1"/>
    <n v="217950"/>
    <s v="cellular"/>
    <n v="-1"/>
    <n v="0"/>
    <s v="unknown"/>
    <x v="0"/>
    <d v="2017-08-08T00:00:00"/>
    <s v="Aug"/>
    <s v="Tue"/>
    <x v="398"/>
  </r>
  <r>
    <n v="85308453"/>
    <n v="31"/>
    <s v="management"/>
    <x v="1"/>
    <n v="0"/>
    <n v="0"/>
    <n v="0"/>
    <x v="0"/>
    <n v="1850"/>
    <s v="cellular"/>
    <n v="-1"/>
    <n v="0"/>
    <s v="unknown"/>
    <x v="1"/>
    <d v="2017-08-08T00:00:00"/>
    <s v="Aug"/>
    <s v="Tue"/>
    <x v="125"/>
  </r>
  <r>
    <n v="77140927"/>
    <n v="55"/>
    <s v="management"/>
    <x v="0"/>
    <n v="0"/>
    <n v="1"/>
    <n v="0"/>
    <x v="0"/>
    <n v="8550"/>
    <s v="cellular"/>
    <n v="-1"/>
    <n v="0"/>
    <s v="unknown"/>
    <x v="0"/>
    <d v="2017-08-08T00:00:00"/>
    <s v="Aug"/>
    <s v="Tue"/>
    <x v="130"/>
  </r>
  <r>
    <n v="12911033"/>
    <n v="32"/>
    <s v="technician"/>
    <x v="1"/>
    <n v="0"/>
    <n v="0"/>
    <n v="0"/>
    <x v="1"/>
    <n v="2000"/>
    <s v="cellular"/>
    <n v="-1"/>
    <n v="0"/>
    <s v="unknown"/>
    <x v="1"/>
    <d v="2017-08-08T00:00:00"/>
    <s v="Aug"/>
    <s v="Tue"/>
    <x v="793"/>
  </r>
  <r>
    <n v="68880650"/>
    <n v="55"/>
    <s v="blue-collar"/>
    <x v="0"/>
    <n v="0"/>
    <n v="0"/>
    <n v="0"/>
    <x v="3"/>
    <n v="499850"/>
    <s v="cellular"/>
    <n v="-1"/>
    <n v="0"/>
    <s v="unknown"/>
    <x v="0"/>
    <d v="2017-08-08T00:00:00"/>
    <s v="Aug"/>
    <s v="Tue"/>
    <x v="349"/>
  </r>
  <r>
    <n v="50983646"/>
    <n v="49"/>
    <s v="management"/>
    <x v="2"/>
    <n v="0"/>
    <n v="0"/>
    <n v="0"/>
    <x v="0"/>
    <n v="500"/>
    <s v="cellular"/>
    <n v="-1"/>
    <n v="0"/>
    <s v="unknown"/>
    <x v="0"/>
    <d v="2017-08-08T00:00:00"/>
    <s v="Aug"/>
    <s v="Tue"/>
    <x v="140"/>
  </r>
  <r>
    <n v="83252208"/>
    <n v="47"/>
    <s v="management"/>
    <x v="0"/>
    <n v="0"/>
    <n v="0"/>
    <n v="1"/>
    <x v="0"/>
    <n v="13000"/>
    <s v="cellular"/>
    <n v="-1"/>
    <n v="0"/>
    <s v="unknown"/>
    <x v="0"/>
    <d v="2017-08-08T00:00:00"/>
    <s v="Aug"/>
    <s v="Tue"/>
    <x v="53"/>
  </r>
  <r>
    <n v="86967489"/>
    <n v="46"/>
    <s v="management"/>
    <x v="1"/>
    <n v="1"/>
    <n v="0"/>
    <n v="0"/>
    <x v="0"/>
    <n v="-17200"/>
    <s v="cellular"/>
    <n v="-1"/>
    <n v="0"/>
    <s v="unknown"/>
    <x v="0"/>
    <d v="2017-08-08T00:00:00"/>
    <s v="Aug"/>
    <s v="Tue"/>
    <x v="313"/>
  </r>
  <r>
    <n v="66112259"/>
    <n v="57"/>
    <s v="retired"/>
    <x v="0"/>
    <n v="0"/>
    <n v="0"/>
    <n v="0"/>
    <x v="0"/>
    <n v="40750"/>
    <s v="cellular"/>
    <n v="-1"/>
    <n v="0"/>
    <s v="unknown"/>
    <x v="0"/>
    <d v="2017-08-08T00:00:00"/>
    <s v="Aug"/>
    <s v="Tue"/>
    <x v="831"/>
  </r>
  <r>
    <n v="20607342"/>
    <n v="33"/>
    <s v="technician"/>
    <x v="0"/>
    <n v="0"/>
    <n v="0"/>
    <n v="1"/>
    <x v="1"/>
    <n v="63200"/>
    <s v="cellular"/>
    <n v="-1"/>
    <n v="0"/>
    <s v="unknown"/>
    <x v="0"/>
    <d v="2017-08-08T00:00:00"/>
    <s v="Aug"/>
    <s v="Tue"/>
    <x v="283"/>
  </r>
  <r>
    <n v="84963377"/>
    <n v="46"/>
    <s v="technician"/>
    <x v="1"/>
    <n v="0"/>
    <n v="0"/>
    <n v="0"/>
    <x v="0"/>
    <n v="136950"/>
    <s v="cellular"/>
    <n v="-1"/>
    <n v="0"/>
    <s v="unknown"/>
    <x v="0"/>
    <d v="2017-08-08T00:00:00"/>
    <s v="Aug"/>
    <s v="Tue"/>
    <x v="337"/>
  </r>
  <r>
    <n v="53150378"/>
    <n v="43"/>
    <s v="admin"/>
    <x v="0"/>
    <n v="0"/>
    <n v="0"/>
    <n v="0"/>
    <x v="1"/>
    <n v="16200"/>
    <s v="cellular"/>
    <n v="-1"/>
    <n v="0"/>
    <s v="unknown"/>
    <x v="0"/>
    <d v="2017-08-08T00:00:00"/>
    <s v="Aug"/>
    <s v="Tue"/>
    <x v="469"/>
  </r>
  <r>
    <n v="87726679"/>
    <n v="35"/>
    <s v="management"/>
    <x v="1"/>
    <n v="0"/>
    <n v="0"/>
    <n v="1"/>
    <x v="0"/>
    <n v="3750"/>
    <s v="cellular"/>
    <n v="-1"/>
    <n v="0"/>
    <s v="unknown"/>
    <x v="0"/>
    <d v="2017-08-08T00:00:00"/>
    <s v="Aug"/>
    <s v="Tue"/>
    <x v="100"/>
  </r>
  <r>
    <n v="48555280"/>
    <n v="49"/>
    <s v="admin"/>
    <x v="0"/>
    <n v="0"/>
    <n v="0"/>
    <n v="0"/>
    <x v="1"/>
    <n v="52350"/>
    <s v="cellular"/>
    <n v="-1"/>
    <n v="0"/>
    <s v="unknown"/>
    <x v="0"/>
    <d v="2017-08-08T00:00:00"/>
    <s v="Aug"/>
    <s v="Tue"/>
    <x v="199"/>
  </r>
  <r>
    <n v="35144674"/>
    <n v="38"/>
    <s v="technician"/>
    <x v="0"/>
    <n v="0"/>
    <n v="0"/>
    <n v="0"/>
    <x v="0"/>
    <n v="-50"/>
    <s v="cellular"/>
    <n v="-1"/>
    <n v="0"/>
    <s v="unknown"/>
    <x v="0"/>
    <d v="2017-08-08T00:00:00"/>
    <s v="Aug"/>
    <s v="Tue"/>
    <x v="228"/>
  </r>
  <r>
    <n v="45168847"/>
    <n v="44"/>
    <s v="management"/>
    <x v="0"/>
    <n v="0"/>
    <n v="0"/>
    <n v="0"/>
    <x v="0"/>
    <n v="279050"/>
    <s v="cellular"/>
    <n v="-1"/>
    <n v="0"/>
    <s v="unknown"/>
    <x v="0"/>
    <d v="2017-08-08T00:00:00"/>
    <s v="Aug"/>
    <s v="Tue"/>
    <x v="275"/>
  </r>
  <r>
    <n v="66945467"/>
    <n v="35"/>
    <s v="entrepreneur"/>
    <x v="0"/>
    <n v="0"/>
    <n v="1"/>
    <n v="1"/>
    <x v="0"/>
    <n v="136150"/>
    <s v="cellular"/>
    <n v="-1"/>
    <n v="0"/>
    <s v="unknown"/>
    <x v="0"/>
    <d v="2017-08-08T00:00:00"/>
    <s v="Aug"/>
    <s v="Tue"/>
    <x v="464"/>
  </r>
  <r>
    <n v="56314369"/>
    <n v="48"/>
    <s v="admin"/>
    <x v="0"/>
    <n v="0"/>
    <n v="0"/>
    <n v="1"/>
    <x v="1"/>
    <n v="40550"/>
    <s v="cellular"/>
    <n v="-1"/>
    <n v="0"/>
    <s v="unknown"/>
    <x v="0"/>
    <d v="2017-08-08T00:00:00"/>
    <s v="Aug"/>
    <s v="Tue"/>
    <x v="155"/>
  </r>
  <r>
    <n v="41411722"/>
    <n v="30"/>
    <s v="unemployed"/>
    <x v="0"/>
    <n v="0"/>
    <n v="0"/>
    <n v="0"/>
    <x v="1"/>
    <n v="11050"/>
    <s v="cellular"/>
    <n v="-1"/>
    <n v="0"/>
    <s v="unknown"/>
    <x v="0"/>
    <d v="2017-08-08T00:00:00"/>
    <s v="Aug"/>
    <s v="Tue"/>
    <x v="110"/>
  </r>
  <r>
    <n v="84991483"/>
    <n v="50"/>
    <s v="management"/>
    <x v="0"/>
    <n v="0"/>
    <n v="0"/>
    <n v="0"/>
    <x v="1"/>
    <n v="150100"/>
    <s v="cellular"/>
    <n v="-1"/>
    <n v="0"/>
    <s v="unknown"/>
    <x v="0"/>
    <d v="2017-08-08T00:00:00"/>
    <s v="Aug"/>
    <s v="Tue"/>
    <x v="284"/>
  </r>
  <r>
    <n v="16787986"/>
    <n v="31"/>
    <s v="technician"/>
    <x v="0"/>
    <n v="0"/>
    <n v="0"/>
    <n v="0"/>
    <x v="1"/>
    <n v="26750"/>
    <s v="cellular"/>
    <n v="-1"/>
    <n v="0"/>
    <s v="unknown"/>
    <x v="0"/>
    <d v="2017-08-08T00:00:00"/>
    <s v="Aug"/>
    <s v="Tue"/>
    <x v="80"/>
  </r>
  <r>
    <n v="18044281"/>
    <n v="40"/>
    <s v="management"/>
    <x v="0"/>
    <n v="0"/>
    <n v="0"/>
    <n v="0"/>
    <x v="0"/>
    <n v="16300"/>
    <s v="cellular"/>
    <n v="-1"/>
    <n v="0"/>
    <s v="unknown"/>
    <x v="0"/>
    <d v="2017-08-08T00:00:00"/>
    <s v="Aug"/>
    <s v="Tue"/>
    <x v="485"/>
  </r>
  <r>
    <n v="45083005"/>
    <n v="47"/>
    <s v="blue-collar"/>
    <x v="0"/>
    <n v="0"/>
    <n v="0"/>
    <n v="0"/>
    <x v="1"/>
    <n v="110750"/>
    <s v="cellular"/>
    <n v="-1"/>
    <n v="0"/>
    <s v="unknown"/>
    <x v="0"/>
    <d v="2017-08-08T00:00:00"/>
    <s v="Aug"/>
    <s v="Tue"/>
    <x v="145"/>
  </r>
  <r>
    <n v="59412310"/>
    <n v="42"/>
    <s v="technician"/>
    <x v="1"/>
    <n v="0"/>
    <n v="0"/>
    <n v="0"/>
    <x v="1"/>
    <n v="7300"/>
    <s v="cellular"/>
    <n v="-1"/>
    <n v="0"/>
    <s v="unknown"/>
    <x v="0"/>
    <d v="2017-08-08T00:00:00"/>
    <s v="Aug"/>
    <s v="Tue"/>
    <x v="234"/>
  </r>
  <r>
    <n v="35604013"/>
    <n v="48"/>
    <s v="management"/>
    <x v="0"/>
    <n v="0"/>
    <n v="1"/>
    <n v="0"/>
    <x v="1"/>
    <n v="220750"/>
    <s v="cellular"/>
    <n v="-1"/>
    <n v="0"/>
    <s v="unknown"/>
    <x v="0"/>
    <d v="2017-08-08T00:00:00"/>
    <s v="Aug"/>
    <s v="Tue"/>
    <x v="362"/>
  </r>
  <r>
    <n v="54376864"/>
    <n v="34"/>
    <s v="technician"/>
    <x v="0"/>
    <n v="0"/>
    <n v="0"/>
    <n v="0"/>
    <x v="1"/>
    <n v="263300"/>
    <s v="cellular"/>
    <n v="-1"/>
    <n v="0"/>
    <s v="unknown"/>
    <x v="0"/>
    <d v="2017-08-08T00:00:00"/>
    <s v="Aug"/>
    <s v="Tue"/>
    <x v="310"/>
  </r>
  <r>
    <n v="59018809"/>
    <n v="59"/>
    <s v="housemaid"/>
    <x v="0"/>
    <n v="0"/>
    <n v="0"/>
    <n v="0"/>
    <x v="3"/>
    <n v="5800"/>
    <s v="cellular"/>
    <n v="-1"/>
    <n v="0"/>
    <s v="unknown"/>
    <x v="0"/>
    <d v="2017-08-08T00:00:00"/>
    <s v="Aug"/>
    <s v="Tue"/>
    <x v="420"/>
  </r>
  <r>
    <n v="37482453"/>
    <n v="59"/>
    <s v="technician"/>
    <x v="2"/>
    <n v="0"/>
    <n v="0"/>
    <n v="0"/>
    <x v="0"/>
    <n v="0"/>
    <s v="cellular"/>
    <n v="-1"/>
    <n v="0"/>
    <s v="unknown"/>
    <x v="0"/>
    <d v="2017-08-08T00:00:00"/>
    <s v="Aug"/>
    <s v="Tue"/>
    <x v="79"/>
  </r>
  <r>
    <n v="80812782"/>
    <n v="30"/>
    <s v="management"/>
    <x v="1"/>
    <n v="0"/>
    <n v="0"/>
    <n v="0"/>
    <x v="0"/>
    <n v="47000"/>
    <s v="cellular"/>
    <n v="-1"/>
    <n v="0"/>
    <s v="unknown"/>
    <x v="0"/>
    <d v="2017-08-08T00:00:00"/>
    <s v="Aug"/>
    <s v="Tue"/>
    <x v="175"/>
  </r>
  <r>
    <n v="28719104"/>
    <n v="43"/>
    <s v="self-employed"/>
    <x v="0"/>
    <n v="0"/>
    <n v="0"/>
    <n v="0"/>
    <x v="3"/>
    <n v="465200"/>
    <s v="cellular"/>
    <n v="-1"/>
    <n v="0"/>
    <s v="unknown"/>
    <x v="0"/>
    <d v="2017-08-08T00:00:00"/>
    <s v="Aug"/>
    <s v="Tue"/>
    <x v="208"/>
  </r>
  <r>
    <n v="51666477"/>
    <n v="31"/>
    <s v="technician"/>
    <x v="1"/>
    <n v="0"/>
    <n v="0"/>
    <n v="0"/>
    <x v="1"/>
    <n v="47100"/>
    <s v="cellular"/>
    <n v="-1"/>
    <n v="0"/>
    <s v="unknown"/>
    <x v="0"/>
    <d v="2017-08-08T00:00:00"/>
    <s v="Aug"/>
    <s v="Tue"/>
    <x v="53"/>
  </r>
  <r>
    <n v="31059991"/>
    <n v="46"/>
    <s v="blue-collar"/>
    <x v="0"/>
    <n v="0"/>
    <n v="0"/>
    <n v="0"/>
    <x v="3"/>
    <n v="11100"/>
    <s v="cellular"/>
    <n v="-1"/>
    <n v="0"/>
    <s v="unknown"/>
    <x v="0"/>
    <d v="2017-08-08T00:00:00"/>
    <s v="Aug"/>
    <s v="Tue"/>
    <x v="13"/>
  </r>
  <r>
    <n v="89764516"/>
    <n v="33"/>
    <s v="technician"/>
    <x v="0"/>
    <n v="0"/>
    <n v="1"/>
    <n v="1"/>
    <x v="1"/>
    <n v="-26700"/>
    <s v="cellular"/>
    <n v="-1"/>
    <n v="0"/>
    <s v="unknown"/>
    <x v="0"/>
    <d v="2017-08-08T00:00:00"/>
    <s v="Aug"/>
    <s v="Tue"/>
    <x v="818"/>
  </r>
  <r>
    <n v="38010892"/>
    <n v="30"/>
    <s v="technician"/>
    <x v="1"/>
    <n v="0"/>
    <n v="0"/>
    <n v="0"/>
    <x v="1"/>
    <n v="0"/>
    <s v="cellular"/>
    <n v="-1"/>
    <n v="0"/>
    <s v="unknown"/>
    <x v="0"/>
    <d v="2017-08-08T00:00:00"/>
    <s v="Aug"/>
    <s v="Tue"/>
    <x v="324"/>
  </r>
  <r>
    <n v="76724577"/>
    <n v="59"/>
    <s v="retired"/>
    <x v="2"/>
    <n v="0"/>
    <n v="0"/>
    <n v="1"/>
    <x v="1"/>
    <n v="4650"/>
    <s v="cellular"/>
    <n v="-1"/>
    <n v="0"/>
    <s v="unknown"/>
    <x v="0"/>
    <d v="2017-08-08T00:00:00"/>
    <s v="Aug"/>
    <s v="Tue"/>
    <x v="157"/>
  </r>
  <r>
    <n v="49504061"/>
    <n v="35"/>
    <s v="technician"/>
    <x v="0"/>
    <n v="0"/>
    <n v="0"/>
    <n v="0"/>
    <x v="0"/>
    <n v="47200"/>
    <s v="cellular"/>
    <n v="-1"/>
    <n v="0"/>
    <s v="unknown"/>
    <x v="0"/>
    <d v="2017-08-08T00:00:00"/>
    <s v="Aug"/>
    <s v="Tue"/>
    <x v="687"/>
  </r>
  <r>
    <n v="89213393"/>
    <n v="46"/>
    <s v="admin"/>
    <x v="0"/>
    <n v="0"/>
    <n v="0"/>
    <n v="0"/>
    <x v="1"/>
    <n v="107400"/>
    <s v="cellular"/>
    <n v="-1"/>
    <n v="0"/>
    <s v="unknown"/>
    <x v="0"/>
    <d v="2017-08-08T00:00:00"/>
    <s v="Aug"/>
    <s v="Tue"/>
    <x v="218"/>
  </r>
  <r>
    <n v="20570084"/>
    <n v="51"/>
    <s v="technician"/>
    <x v="0"/>
    <n v="0"/>
    <n v="0"/>
    <n v="1"/>
    <x v="1"/>
    <n v="950"/>
    <s v="cellular"/>
    <n v="-1"/>
    <n v="0"/>
    <s v="unknown"/>
    <x v="0"/>
    <d v="2017-08-08T00:00:00"/>
    <s v="Aug"/>
    <s v="Tue"/>
    <x v="22"/>
  </r>
  <r>
    <n v="85594925"/>
    <n v="41"/>
    <s v="management"/>
    <x v="0"/>
    <n v="0"/>
    <n v="0"/>
    <n v="0"/>
    <x v="0"/>
    <n v="167650"/>
    <s v="cellular"/>
    <n v="-1"/>
    <n v="0"/>
    <s v="unknown"/>
    <x v="0"/>
    <d v="2017-08-08T00:00:00"/>
    <s v="Aug"/>
    <s v="Tue"/>
    <x v="463"/>
  </r>
  <r>
    <n v="51711268"/>
    <n v="38"/>
    <s v="management"/>
    <x v="1"/>
    <n v="0"/>
    <n v="0"/>
    <n v="0"/>
    <x v="0"/>
    <n v="262200"/>
    <s v="cellular"/>
    <n v="-1"/>
    <n v="0"/>
    <s v="unknown"/>
    <x v="0"/>
    <d v="2017-08-08T00:00:00"/>
    <s v="Aug"/>
    <s v="Tue"/>
    <x v="105"/>
  </r>
  <r>
    <n v="77860168"/>
    <n v="47"/>
    <s v="management"/>
    <x v="1"/>
    <n v="0"/>
    <n v="0"/>
    <n v="0"/>
    <x v="0"/>
    <n v="13750"/>
    <s v="cellular"/>
    <n v="-1"/>
    <n v="0"/>
    <s v="unknown"/>
    <x v="0"/>
    <d v="2017-08-08T00:00:00"/>
    <s v="Aug"/>
    <s v="Tue"/>
    <x v="100"/>
  </r>
  <r>
    <n v="68425380"/>
    <n v="35"/>
    <s v="technician"/>
    <x v="0"/>
    <n v="0"/>
    <n v="0"/>
    <n v="0"/>
    <x v="1"/>
    <n v="2300"/>
    <s v="cellular"/>
    <n v="-1"/>
    <n v="0"/>
    <s v="unknown"/>
    <x v="0"/>
    <d v="2017-08-08T00:00:00"/>
    <s v="Aug"/>
    <s v="Tue"/>
    <x v="370"/>
  </r>
  <r>
    <n v="69448555"/>
    <n v="32"/>
    <s v="technician"/>
    <x v="1"/>
    <n v="0"/>
    <n v="1"/>
    <n v="0"/>
    <x v="0"/>
    <n v="59500"/>
    <s v="cellular"/>
    <n v="-1"/>
    <n v="0"/>
    <s v="unknown"/>
    <x v="0"/>
    <d v="2017-08-08T00:00:00"/>
    <s v="Aug"/>
    <s v="Tue"/>
    <x v="175"/>
  </r>
  <r>
    <n v="77615691"/>
    <n v="33"/>
    <s v="management"/>
    <x v="0"/>
    <n v="0"/>
    <n v="1"/>
    <n v="1"/>
    <x v="0"/>
    <n v="118700"/>
    <s v="cellular"/>
    <n v="-1"/>
    <n v="0"/>
    <s v="unknown"/>
    <x v="0"/>
    <d v="2017-08-08T00:00:00"/>
    <s v="Aug"/>
    <s v="Tue"/>
    <x v="222"/>
  </r>
  <r>
    <n v="54581167"/>
    <n v="43"/>
    <s v="management"/>
    <x v="0"/>
    <n v="0"/>
    <n v="0"/>
    <n v="0"/>
    <x v="0"/>
    <n v="1075500"/>
    <s v="cellular"/>
    <n v="-1"/>
    <n v="0"/>
    <s v="unknown"/>
    <x v="0"/>
    <d v="2017-08-08T00:00:00"/>
    <s v="Aug"/>
    <s v="Tue"/>
    <x v="315"/>
  </r>
  <r>
    <n v="24621656"/>
    <n v="46"/>
    <s v="blue-collar"/>
    <x v="0"/>
    <n v="0"/>
    <n v="0"/>
    <n v="0"/>
    <x v="1"/>
    <n v="36150"/>
    <s v="cellular"/>
    <n v="-1"/>
    <n v="0"/>
    <s v="unknown"/>
    <x v="0"/>
    <d v="2017-08-08T00:00:00"/>
    <s v="Aug"/>
    <s v="Tue"/>
    <x v="144"/>
  </r>
  <r>
    <n v="20046433"/>
    <n v="38"/>
    <s v="management"/>
    <x v="0"/>
    <n v="0"/>
    <n v="0"/>
    <n v="0"/>
    <x v="0"/>
    <n v="53700"/>
    <s v="cellular"/>
    <n v="-1"/>
    <n v="0"/>
    <s v="unknown"/>
    <x v="0"/>
    <d v="2017-08-08T00:00:00"/>
    <s v="Aug"/>
    <s v="Tue"/>
    <x v="413"/>
  </r>
  <r>
    <n v="17266542"/>
    <n v="49"/>
    <s v="services"/>
    <x v="0"/>
    <n v="0"/>
    <n v="0"/>
    <n v="0"/>
    <x v="1"/>
    <n v="41150"/>
    <s v="cellular"/>
    <n v="-1"/>
    <n v="0"/>
    <s v="unknown"/>
    <x v="1"/>
    <d v="2017-08-08T00:00:00"/>
    <s v="Aug"/>
    <s v="Tue"/>
    <x v="1159"/>
  </r>
  <r>
    <n v="15667041"/>
    <n v="41"/>
    <s v="technician"/>
    <x v="1"/>
    <n v="0"/>
    <n v="0"/>
    <n v="0"/>
    <x v="1"/>
    <n v="115000"/>
    <s v="cellular"/>
    <n v="-1"/>
    <n v="0"/>
    <s v="unknown"/>
    <x v="0"/>
    <d v="2017-08-08T00:00:00"/>
    <s v="Aug"/>
    <s v="Tue"/>
    <x v="22"/>
  </r>
  <r>
    <n v="72152044"/>
    <n v="60"/>
    <s v="blue-collar"/>
    <x v="0"/>
    <n v="0"/>
    <n v="0"/>
    <n v="0"/>
    <x v="0"/>
    <n v="37950"/>
    <s v="cellular"/>
    <n v="-1"/>
    <n v="0"/>
    <s v="unknown"/>
    <x v="0"/>
    <d v="2017-08-08T00:00:00"/>
    <s v="Aug"/>
    <s v="Tue"/>
    <x v="28"/>
  </r>
  <r>
    <n v="20554997"/>
    <n v="35"/>
    <s v="technician"/>
    <x v="0"/>
    <n v="0"/>
    <n v="0"/>
    <n v="0"/>
    <x v="1"/>
    <n v="12700"/>
    <s v="cellular"/>
    <n v="-1"/>
    <n v="0"/>
    <s v="unknown"/>
    <x v="0"/>
    <d v="2017-08-08T00:00:00"/>
    <s v="Aug"/>
    <s v="Tue"/>
    <x v="413"/>
  </r>
  <r>
    <n v="57133509"/>
    <n v="47"/>
    <s v="services"/>
    <x v="0"/>
    <n v="0"/>
    <n v="0"/>
    <n v="0"/>
    <x v="2"/>
    <n v="550"/>
    <s v="cellular"/>
    <n v="-1"/>
    <n v="0"/>
    <s v="unknown"/>
    <x v="0"/>
    <d v="2017-08-08T00:00:00"/>
    <s v="Aug"/>
    <s v="Tue"/>
    <x v="634"/>
  </r>
  <r>
    <n v="62650467"/>
    <n v="52"/>
    <s v="technician"/>
    <x v="0"/>
    <n v="0"/>
    <n v="0"/>
    <n v="1"/>
    <x v="1"/>
    <n v="178850"/>
    <s v="cellular"/>
    <n v="-1"/>
    <n v="0"/>
    <s v="unknown"/>
    <x v="0"/>
    <d v="2017-08-08T00:00:00"/>
    <s v="Aug"/>
    <s v="Tue"/>
    <x v="156"/>
  </r>
  <r>
    <n v="20123731"/>
    <n v="35"/>
    <s v="technician"/>
    <x v="2"/>
    <n v="0"/>
    <n v="0"/>
    <n v="0"/>
    <x v="1"/>
    <n v="10650"/>
    <s v="cellular"/>
    <n v="-1"/>
    <n v="0"/>
    <s v="unknown"/>
    <x v="0"/>
    <d v="2017-08-08T00:00:00"/>
    <s v="Aug"/>
    <s v="Tue"/>
    <x v="287"/>
  </r>
  <r>
    <n v="15270382"/>
    <n v="30"/>
    <s v="management"/>
    <x v="1"/>
    <n v="0"/>
    <n v="0"/>
    <n v="0"/>
    <x v="0"/>
    <n v="145000"/>
    <s v="cellular"/>
    <n v="-1"/>
    <n v="0"/>
    <s v="unknown"/>
    <x v="0"/>
    <d v="2017-08-08T00:00:00"/>
    <s v="Aug"/>
    <s v="Tue"/>
    <x v="433"/>
  </r>
  <r>
    <n v="61684306"/>
    <n v="51"/>
    <s v="services"/>
    <x v="0"/>
    <n v="0"/>
    <n v="0"/>
    <n v="0"/>
    <x v="3"/>
    <n v="0"/>
    <s v="cellular"/>
    <n v="-1"/>
    <n v="0"/>
    <s v="unknown"/>
    <x v="0"/>
    <d v="2017-08-08T00:00:00"/>
    <s v="Aug"/>
    <s v="Tue"/>
    <x v="75"/>
  </r>
  <r>
    <n v="77916127"/>
    <n v="33"/>
    <s v="management"/>
    <x v="1"/>
    <n v="0"/>
    <n v="1"/>
    <n v="0"/>
    <x v="0"/>
    <n v="15400"/>
    <s v="cellular"/>
    <n v="-1"/>
    <n v="0"/>
    <s v="unknown"/>
    <x v="0"/>
    <d v="2017-08-08T00:00:00"/>
    <s v="Aug"/>
    <s v="Tue"/>
    <x v="139"/>
  </r>
  <r>
    <n v="50466351"/>
    <n v="35"/>
    <s v="self-employed"/>
    <x v="0"/>
    <n v="0"/>
    <n v="0"/>
    <n v="0"/>
    <x v="0"/>
    <n v="99350"/>
    <s v="cellular"/>
    <n v="-1"/>
    <n v="0"/>
    <s v="unknown"/>
    <x v="0"/>
    <d v="2017-08-08T00:00:00"/>
    <s v="Aug"/>
    <s v="Tue"/>
    <x v="586"/>
  </r>
  <r>
    <n v="30146219"/>
    <n v="39"/>
    <s v="technician"/>
    <x v="1"/>
    <n v="0"/>
    <n v="0"/>
    <n v="0"/>
    <x v="1"/>
    <n v="15800"/>
    <s v="cellular"/>
    <n v="-1"/>
    <n v="0"/>
    <s v="unknown"/>
    <x v="0"/>
    <d v="2017-08-08T00:00:00"/>
    <s v="Aug"/>
    <s v="Tue"/>
    <x v="283"/>
  </r>
  <r>
    <n v="16984108"/>
    <n v="37"/>
    <s v="management"/>
    <x v="0"/>
    <n v="0"/>
    <n v="0"/>
    <n v="0"/>
    <x v="0"/>
    <n v="250800"/>
    <s v="cellular"/>
    <n v="-1"/>
    <n v="0"/>
    <s v="unknown"/>
    <x v="0"/>
    <d v="2017-08-08T00:00:00"/>
    <s v="Aug"/>
    <s v="Tue"/>
    <x v="162"/>
  </r>
  <r>
    <n v="50371893"/>
    <n v="32"/>
    <s v="technician"/>
    <x v="1"/>
    <n v="0"/>
    <n v="0"/>
    <n v="0"/>
    <x v="0"/>
    <n v="44050"/>
    <s v="cellular"/>
    <n v="-1"/>
    <n v="0"/>
    <s v="unknown"/>
    <x v="0"/>
    <d v="2017-08-08T00:00:00"/>
    <s v="Aug"/>
    <s v="Tue"/>
    <x v="243"/>
  </r>
  <r>
    <n v="85917555"/>
    <n v="38"/>
    <s v="technician"/>
    <x v="1"/>
    <n v="0"/>
    <n v="0"/>
    <n v="0"/>
    <x v="0"/>
    <n v="26150"/>
    <s v="cellular"/>
    <n v="-1"/>
    <n v="0"/>
    <s v="unknown"/>
    <x v="0"/>
    <d v="2017-08-08T00:00:00"/>
    <s v="Aug"/>
    <s v="Tue"/>
    <x v="135"/>
  </r>
  <r>
    <n v="72295111"/>
    <n v="40"/>
    <s v="technician"/>
    <x v="0"/>
    <n v="0"/>
    <n v="1"/>
    <n v="0"/>
    <x v="1"/>
    <n v="4200"/>
    <s v="cellular"/>
    <n v="-1"/>
    <n v="0"/>
    <s v="unknown"/>
    <x v="0"/>
    <d v="2017-08-08T00:00:00"/>
    <s v="Aug"/>
    <s v="Tue"/>
    <x v="162"/>
  </r>
  <r>
    <n v="34761469"/>
    <n v="33"/>
    <s v="management"/>
    <x v="0"/>
    <n v="0"/>
    <n v="0"/>
    <n v="0"/>
    <x v="0"/>
    <n v="145350"/>
    <s v="cellular"/>
    <n v="-1"/>
    <n v="0"/>
    <s v="unknown"/>
    <x v="0"/>
    <d v="2017-08-08T00:00:00"/>
    <s v="Aug"/>
    <s v="Tue"/>
    <x v="440"/>
  </r>
  <r>
    <n v="13142197"/>
    <n v="57"/>
    <s v="management"/>
    <x v="0"/>
    <n v="0"/>
    <n v="0"/>
    <n v="1"/>
    <x v="0"/>
    <n v="98150"/>
    <s v="cellular"/>
    <n v="-1"/>
    <n v="0"/>
    <s v="unknown"/>
    <x v="0"/>
    <d v="2017-08-08T00:00:00"/>
    <s v="Aug"/>
    <s v="Tue"/>
    <x v="103"/>
  </r>
  <r>
    <n v="78525697"/>
    <n v="53"/>
    <s v="blue-collar"/>
    <x v="0"/>
    <n v="0"/>
    <n v="0"/>
    <n v="0"/>
    <x v="3"/>
    <n v="93400"/>
    <s v="cellular"/>
    <n v="-1"/>
    <n v="0"/>
    <s v="unknown"/>
    <x v="0"/>
    <d v="2017-08-08T00:00:00"/>
    <s v="Aug"/>
    <s v="Tue"/>
    <x v="176"/>
  </r>
  <r>
    <n v="24537101"/>
    <n v="38"/>
    <s v="management"/>
    <x v="0"/>
    <n v="0"/>
    <n v="1"/>
    <n v="0"/>
    <x v="0"/>
    <n v="24200"/>
    <s v="cellular"/>
    <n v="-1"/>
    <n v="0"/>
    <s v="unknown"/>
    <x v="0"/>
    <d v="2017-08-08T00:00:00"/>
    <s v="Aug"/>
    <s v="Tue"/>
    <x v="230"/>
  </r>
  <r>
    <n v="66083988"/>
    <n v="47"/>
    <s v="housemaid"/>
    <x v="0"/>
    <n v="0"/>
    <n v="0"/>
    <n v="0"/>
    <x v="1"/>
    <n v="6550"/>
    <s v="cellular"/>
    <n v="-1"/>
    <n v="0"/>
    <s v="unknown"/>
    <x v="0"/>
    <d v="2017-08-08T00:00:00"/>
    <s v="Aug"/>
    <s v="Tue"/>
    <x v="362"/>
  </r>
  <r>
    <n v="57590791"/>
    <n v="34"/>
    <s v="technician"/>
    <x v="1"/>
    <n v="0"/>
    <n v="0"/>
    <n v="0"/>
    <x v="0"/>
    <n v="950"/>
    <s v="cellular"/>
    <n v="-1"/>
    <n v="0"/>
    <s v="unknown"/>
    <x v="0"/>
    <d v="2017-08-08T00:00:00"/>
    <s v="Aug"/>
    <s v="Tue"/>
    <x v="243"/>
  </r>
  <r>
    <n v="18129473"/>
    <n v="32"/>
    <s v="admin"/>
    <x v="0"/>
    <n v="0"/>
    <n v="0"/>
    <n v="0"/>
    <x v="1"/>
    <n v="135550"/>
    <s v="cellular"/>
    <n v="-1"/>
    <n v="0"/>
    <s v="unknown"/>
    <x v="0"/>
    <d v="2017-08-08T00:00:00"/>
    <s v="Aug"/>
    <s v="Tue"/>
    <x v="171"/>
  </r>
  <r>
    <n v="10184899"/>
    <n v="32"/>
    <s v="housemaid"/>
    <x v="0"/>
    <n v="0"/>
    <n v="0"/>
    <n v="0"/>
    <x v="3"/>
    <n v="189300"/>
    <s v="cellular"/>
    <n v="-1"/>
    <n v="0"/>
    <s v="unknown"/>
    <x v="0"/>
    <d v="2017-08-08T00:00:00"/>
    <s v="Aug"/>
    <s v="Tue"/>
    <x v="258"/>
  </r>
  <r>
    <n v="12427694"/>
    <n v="31"/>
    <s v="technician"/>
    <x v="0"/>
    <n v="0"/>
    <n v="0"/>
    <n v="0"/>
    <x v="0"/>
    <n v="6000"/>
    <s v="cellular"/>
    <n v="-1"/>
    <n v="0"/>
    <s v="unknown"/>
    <x v="1"/>
    <d v="2017-08-08T00:00:00"/>
    <s v="Aug"/>
    <s v="Tue"/>
    <x v="684"/>
  </r>
  <r>
    <n v="34954436"/>
    <n v="32"/>
    <s v="admin"/>
    <x v="1"/>
    <n v="0"/>
    <n v="0"/>
    <n v="0"/>
    <x v="0"/>
    <n v="14900"/>
    <s v="cellular"/>
    <n v="-1"/>
    <n v="0"/>
    <s v="unknown"/>
    <x v="0"/>
    <d v="2017-08-08T00:00:00"/>
    <s v="Aug"/>
    <s v="Tue"/>
    <x v="553"/>
  </r>
  <r>
    <n v="86434854"/>
    <n v="55"/>
    <s v="management"/>
    <x v="0"/>
    <n v="0"/>
    <n v="0"/>
    <n v="0"/>
    <x v="0"/>
    <n v="11150"/>
    <s v="cellular"/>
    <n v="-1"/>
    <n v="0"/>
    <s v="unknown"/>
    <x v="0"/>
    <d v="2017-08-08T00:00:00"/>
    <s v="Aug"/>
    <s v="Tue"/>
    <x v="59"/>
  </r>
  <r>
    <n v="17504419"/>
    <n v="55"/>
    <s v="management"/>
    <x v="0"/>
    <n v="0"/>
    <n v="0"/>
    <n v="0"/>
    <x v="0"/>
    <n v="95450"/>
    <s v="cellular"/>
    <n v="-1"/>
    <n v="0"/>
    <s v="unknown"/>
    <x v="0"/>
    <d v="2017-08-08T00:00:00"/>
    <s v="Aug"/>
    <s v="Tue"/>
    <x v="134"/>
  </r>
  <r>
    <n v="35587950"/>
    <n v="39"/>
    <s v="entrepreneur"/>
    <x v="0"/>
    <n v="0"/>
    <n v="0"/>
    <n v="0"/>
    <x v="0"/>
    <n v="37250"/>
    <s v="cellular"/>
    <n v="-1"/>
    <n v="0"/>
    <s v="unknown"/>
    <x v="0"/>
    <d v="2017-08-08T00:00:00"/>
    <s v="Aug"/>
    <s v="Tue"/>
    <x v="259"/>
  </r>
  <r>
    <n v="50760456"/>
    <n v="39"/>
    <s v="management"/>
    <x v="0"/>
    <n v="0"/>
    <n v="1"/>
    <n v="1"/>
    <x v="0"/>
    <n v="-23400"/>
    <s v="cellular"/>
    <n v="-1"/>
    <n v="0"/>
    <s v="unknown"/>
    <x v="0"/>
    <d v="2017-08-08T00:00:00"/>
    <s v="Aug"/>
    <s v="Tue"/>
    <x v="259"/>
  </r>
  <r>
    <n v="60985456"/>
    <n v="35"/>
    <s v="housemaid"/>
    <x v="0"/>
    <n v="0"/>
    <n v="0"/>
    <n v="0"/>
    <x v="3"/>
    <n v="3850"/>
    <s v="cellular"/>
    <n v="-1"/>
    <n v="0"/>
    <s v="unknown"/>
    <x v="0"/>
    <d v="2017-08-08T00:00:00"/>
    <s v="Aug"/>
    <s v="Tue"/>
    <x v="186"/>
  </r>
  <r>
    <n v="38692527"/>
    <n v="40"/>
    <s v="management"/>
    <x v="0"/>
    <n v="0"/>
    <n v="0"/>
    <n v="0"/>
    <x v="0"/>
    <n v="73400"/>
    <s v="cellular"/>
    <n v="-1"/>
    <n v="0"/>
    <s v="unknown"/>
    <x v="0"/>
    <d v="2017-08-08T00:00:00"/>
    <s v="Aug"/>
    <s v="Tue"/>
    <x v="144"/>
  </r>
  <r>
    <n v="17406577"/>
    <n v="40"/>
    <s v="technician"/>
    <x v="0"/>
    <n v="0"/>
    <n v="0"/>
    <n v="0"/>
    <x v="1"/>
    <n v="442200"/>
    <s v="cellular"/>
    <n v="-1"/>
    <n v="0"/>
    <s v="unknown"/>
    <x v="0"/>
    <d v="2017-08-08T00:00:00"/>
    <s v="Aug"/>
    <s v="Tue"/>
    <x v="197"/>
  </r>
  <r>
    <n v="29029853"/>
    <n v="33"/>
    <s v="technician"/>
    <x v="1"/>
    <n v="0"/>
    <n v="0"/>
    <n v="0"/>
    <x v="0"/>
    <n v="306350"/>
    <s v="cellular"/>
    <n v="-1"/>
    <n v="0"/>
    <s v="unknown"/>
    <x v="0"/>
    <d v="2017-08-08T00:00:00"/>
    <s v="Aug"/>
    <s v="Tue"/>
    <x v="27"/>
  </r>
  <r>
    <n v="86469290"/>
    <n v="32"/>
    <s v="management"/>
    <x v="0"/>
    <n v="0"/>
    <n v="0"/>
    <n v="0"/>
    <x v="0"/>
    <n v="0"/>
    <s v="cellular"/>
    <n v="-1"/>
    <n v="0"/>
    <s v="unknown"/>
    <x v="0"/>
    <d v="2017-08-08T00:00:00"/>
    <s v="Aug"/>
    <s v="Tue"/>
    <x v="102"/>
  </r>
  <r>
    <n v="56770102"/>
    <n v="39"/>
    <s v="technician"/>
    <x v="1"/>
    <n v="0"/>
    <n v="0"/>
    <n v="0"/>
    <x v="0"/>
    <n v="59500"/>
    <s v="cellular"/>
    <n v="-1"/>
    <n v="0"/>
    <s v="unknown"/>
    <x v="0"/>
    <d v="2017-08-08T00:00:00"/>
    <s v="Aug"/>
    <s v="Tue"/>
    <x v="61"/>
  </r>
  <r>
    <n v="84620314"/>
    <n v="36"/>
    <s v="technician"/>
    <x v="0"/>
    <n v="0"/>
    <n v="0"/>
    <n v="0"/>
    <x v="0"/>
    <n v="219400"/>
    <s v="cellular"/>
    <n v="-1"/>
    <n v="0"/>
    <s v="unknown"/>
    <x v="0"/>
    <d v="2017-08-08T00:00:00"/>
    <s v="Aug"/>
    <s v="Tue"/>
    <x v="191"/>
  </r>
  <r>
    <n v="53031433"/>
    <n v="57"/>
    <s v="management"/>
    <x v="0"/>
    <n v="0"/>
    <n v="0"/>
    <n v="0"/>
    <x v="0"/>
    <n v="58550"/>
    <s v="cellular"/>
    <n v="-1"/>
    <n v="0"/>
    <s v="unknown"/>
    <x v="0"/>
    <d v="2017-08-08T00:00:00"/>
    <s v="Aug"/>
    <s v="Tue"/>
    <x v="408"/>
  </r>
  <r>
    <n v="29959085"/>
    <n v="49"/>
    <s v="blue-collar"/>
    <x v="0"/>
    <n v="0"/>
    <n v="0"/>
    <n v="0"/>
    <x v="1"/>
    <n v="63200"/>
    <s v="cellular"/>
    <n v="-1"/>
    <n v="0"/>
    <s v="unknown"/>
    <x v="0"/>
    <d v="2017-08-08T00:00:00"/>
    <s v="Aug"/>
    <s v="Tue"/>
    <x v="310"/>
  </r>
  <r>
    <n v="28613455"/>
    <n v="35"/>
    <s v="management"/>
    <x v="0"/>
    <n v="0"/>
    <n v="1"/>
    <n v="1"/>
    <x v="0"/>
    <n v="147850"/>
    <s v="cellular"/>
    <n v="-1"/>
    <n v="0"/>
    <s v="unknown"/>
    <x v="1"/>
    <d v="2017-08-08T00:00:00"/>
    <s v="Aug"/>
    <s v="Tue"/>
    <x v="989"/>
  </r>
  <r>
    <n v="34920730"/>
    <n v="48"/>
    <s v="blue-collar"/>
    <x v="0"/>
    <n v="0"/>
    <n v="0"/>
    <n v="0"/>
    <x v="1"/>
    <n v="104150"/>
    <s v="cellular"/>
    <n v="-1"/>
    <n v="0"/>
    <s v="unknown"/>
    <x v="0"/>
    <d v="2017-08-08T00:00:00"/>
    <s v="Aug"/>
    <s v="Tue"/>
    <x v="259"/>
  </r>
  <r>
    <n v="30167476"/>
    <n v="40"/>
    <s v="housemaid"/>
    <x v="0"/>
    <n v="0"/>
    <n v="0"/>
    <n v="0"/>
    <x v="1"/>
    <n v="47450"/>
    <s v="cellular"/>
    <n v="-1"/>
    <n v="0"/>
    <s v="unknown"/>
    <x v="0"/>
    <d v="2017-08-08T00:00:00"/>
    <s v="Aug"/>
    <s v="Tue"/>
    <x v="98"/>
  </r>
  <r>
    <n v="17406586"/>
    <n v="32"/>
    <s v="technician"/>
    <x v="1"/>
    <n v="0"/>
    <n v="0"/>
    <n v="0"/>
    <x v="1"/>
    <n v="24150"/>
    <s v="cellular"/>
    <n v="-1"/>
    <n v="0"/>
    <s v="unknown"/>
    <x v="1"/>
    <d v="2017-08-08T00:00:00"/>
    <s v="Aug"/>
    <s v="Tue"/>
    <x v="970"/>
  </r>
  <r>
    <n v="80737255"/>
    <n v="52"/>
    <s v="unemployed"/>
    <x v="0"/>
    <n v="0"/>
    <n v="0"/>
    <n v="0"/>
    <x v="1"/>
    <n v="81950"/>
    <s v="cellular"/>
    <n v="-1"/>
    <n v="0"/>
    <s v="unknown"/>
    <x v="0"/>
    <d v="2017-08-08T00:00:00"/>
    <s v="Aug"/>
    <s v="Tue"/>
    <x v="258"/>
  </r>
  <r>
    <n v="31955174"/>
    <n v="48"/>
    <s v="services"/>
    <x v="0"/>
    <n v="0"/>
    <n v="0"/>
    <n v="0"/>
    <x v="1"/>
    <n v="40050"/>
    <s v="cellular"/>
    <n v="-1"/>
    <n v="0"/>
    <s v="unknown"/>
    <x v="0"/>
    <d v="2017-08-08T00:00:00"/>
    <s v="Aug"/>
    <s v="Tue"/>
    <x v="414"/>
  </r>
  <r>
    <n v="35457067"/>
    <n v="31"/>
    <s v="management"/>
    <x v="0"/>
    <n v="0"/>
    <n v="0"/>
    <n v="0"/>
    <x v="0"/>
    <n v="504400"/>
    <s v="cellular"/>
    <n v="-1"/>
    <n v="0"/>
    <s v="unknown"/>
    <x v="0"/>
    <d v="2017-08-08T00:00:00"/>
    <s v="Aug"/>
    <s v="Tue"/>
    <x v="508"/>
  </r>
  <r>
    <n v="66215573"/>
    <n v="34"/>
    <s v="management"/>
    <x v="1"/>
    <n v="0"/>
    <n v="0"/>
    <n v="0"/>
    <x v="0"/>
    <n v="122750"/>
    <s v="cellular"/>
    <n v="-1"/>
    <n v="0"/>
    <s v="unknown"/>
    <x v="0"/>
    <d v="2017-08-08T00:00:00"/>
    <s v="Aug"/>
    <s v="Tue"/>
    <x v="529"/>
  </r>
  <r>
    <n v="67343209"/>
    <n v="31"/>
    <s v="management"/>
    <x v="1"/>
    <n v="0"/>
    <n v="0"/>
    <n v="0"/>
    <x v="0"/>
    <n v="100"/>
    <s v="cellular"/>
    <n v="-1"/>
    <n v="0"/>
    <s v="unknown"/>
    <x v="1"/>
    <d v="2017-08-08T00:00:00"/>
    <s v="Aug"/>
    <s v="Tue"/>
    <x v="1327"/>
  </r>
  <r>
    <n v="38066860"/>
    <n v="37"/>
    <s v="technician"/>
    <x v="1"/>
    <n v="0"/>
    <n v="0"/>
    <n v="0"/>
    <x v="1"/>
    <n v="13700"/>
    <s v="cellular"/>
    <n v="-1"/>
    <n v="0"/>
    <s v="unknown"/>
    <x v="0"/>
    <d v="2017-08-08T00:00:00"/>
    <s v="Aug"/>
    <s v="Tue"/>
    <x v="230"/>
  </r>
  <r>
    <n v="46203120"/>
    <n v="44"/>
    <s v="technician"/>
    <x v="0"/>
    <n v="0"/>
    <n v="0"/>
    <n v="0"/>
    <x v="0"/>
    <n v="85350"/>
    <s v="cellular"/>
    <n v="-1"/>
    <n v="0"/>
    <s v="unknown"/>
    <x v="0"/>
    <d v="2017-08-08T00:00:00"/>
    <s v="Aug"/>
    <s v="Tue"/>
    <x v="185"/>
  </r>
  <r>
    <n v="21886396"/>
    <n v="34"/>
    <s v="management"/>
    <x v="0"/>
    <n v="0"/>
    <n v="0"/>
    <n v="0"/>
    <x v="0"/>
    <n v="41600"/>
    <s v="cellular"/>
    <n v="-1"/>
    <n v="0"/>
    <s v="unknown"/>
    <x v="0"/>
    <d v="2017-08-08T00:00:00"/>
    <s v="Aug"/>
    <s v="Tue"/>
    <x v="234"/>
  </r>
  <r>
    <n v="61847520"/>
    <n v="54"/>
    <s v="services"/>
    <x v="0"/>
    <n v="0"/>
    <n v="0"/>
    <n v="0"/>
    <x v="1"/>
    <n v="9800"/>
    <s v="cellular"/>
    <n v="-1"/>
    <n v="0"/>
    <s v="unknown"/>
    <x v="0"/>
    <d v="2017-08-08T00:00:00"/>
    <s v="Aug"/>
    <s v="Tue"/>
    <x v="419"/>
  </r>
  <r>
    <n v="66907580"/>
    <n v="32"/>
    <s v="entrepreneur"/>
    <x v="0"/>
    <n v="0"/>
    <n v="0"/>
    <n v="0"/>
    <x v="3"/>
    <n v="39750"/>
    <s v="cellular"/>
    <n v="-1"/>
    <n v="0"/>
    <s v="unknown"/>
    <x v="0"/>
    <d v="2017-08-08T00:00:00"/>
    <s v="Aug"/>
    <s v="Tue"/>
    <x v="175"/>
  </r>
  <r>
    <n v="43325348"/>
    <n v="36"/>
    <s v="technician"/>
    <x v="2"/>
    <n v="0"/>
    <n v="0"/>
    <n v="0"/>
    <x v="1"/>
    <n v="50"/>
    <s v="cellular"/>
    <n v="-1"/>
    <n v="0"/>
    <s v="unknown"/>
    <x v="1"/>
    <d v="2017-08-08T00:00:00"/>
    <s v="Aug"/>
    <s v="Tue"/>
    <x v="1041"/>
  </r>
  <r>
    <n v="79163147"/>
    <n v="59"/>
    <s v="retired"/>
    <x v="0"/>
    <n v="0"/>
    <n v="0"/>
    <n v="1"/>
    <x v="1"/>
    <n v="138400"/>
    <s v="cellular"/>
    <n v="-1"/>
    <n v="0"/>
    <s v="unknown"/>
    <x v="0"/>
    <d v="2017-08-08T00:00:00"/>
    <s v="Aug"/>
    <s v="Tue"/>
    <x v="522"/>
  </r>
  <r>
    <n v="69678512"/>
    <n v="41"/>
    <s v="management"/>
    <x v="1"/>
    <n v="0"/>
    <n v="0"/>
    <n v="0"/>
    <x v="1"/>
    <n v="40000"/>
    <s v="cellular"/>
    <n v="-1"/>
    <n v="0"/>
    <s v="unknown"/>
    <x v="0"/>
    <d v="2017-08-08T00:00:00"/>
    <s v="Aug"/>
    <s v="Tue"/>
    <x v="897"/>
  </r>
  <r>
    <n v="65653608"/>
    <n v="34"/>
    <s v="management"/>
    <x v="1"/>
    <n v="0"/>
    <n v="0"/>
    <n v="0"/>
    <x v="0"/>
    <n v="104650"/>
    <s v="cellular"/>
    <n v="-1"/>
    <n v="0"/>
    <s v="unknown"/>
    <x v="0"/>
    <d v="2017-08-08T00:00:00"/>
    <s v="Aug"/>
    <s v="Tue"/>
    <x v="417"/>
  </r>
  <r>
    <n v="14374999"/>
    <n v="43"/>
    <s v="technician"/>
    <x v="0"/>
    <n v="0"/>
    <n v="1"/>
    <n v="0"/>
    <x v="0"/>
    <n v="29550"/>
    <s v="cellular"/>
    <n v="-1"/>
    <n v="0"/>
    <s v="unknown"/>
    <x v="0"/>
    <d v="2017-08-08T00:00:00"/>
    <s v="Aug"/>
    <s v="Tue"/>
    <x v="1165"/>
  </r>
  <r>
    <n v="62600532"/>
    <n v="54"/>
    <s v="technician"/>
    <x v="0"/>
    <n v="0"/>
    <n v="0"/>
    <n v="0"/>
    <x v="0"/>
    <n v="4900"/>
    <s v="cellular"/>
    <n v="-1"/>
    <n v="0"/>
    <s v="unknown"/>
    <x v="0"/>
    <d v="2017-08-08T00:00:00"/>
    <s v="Aug"/>
    <s v="Tue"/>
    <x v="700"/>
  </r>
  <r>
    <n v="42119230"/>
    <n v="31"/>
    <s v="technician"/>
    <x v="0"/>
    <n v="0"/>
    <n v="1"/>
    <n v="0"/>
    <x v="1"/>
    <n v="18350"/>
    <s v="cellular"/>
    <n v="-1"/>
    <n v="0"/>
    <s v="unknown"/>
    <x v="0"/>
    <d v="2017-08-08T00:00:00"/>
    <s v="Aug"/>
    <s v="Tue"/>
    <x v="593"/>
  </r>
  <r>
    <n v="31837040"/>
    <n v="32"/>
    <s v="technician"/>
    <x v="0"/>
    <n v="0"/>
    <n v="1"/>
    <n v="1"/>
    <x v="1"/>
    <n v="8350"/>
    <s v="cellular"/>
    <n v="-1"/>
    <n v="0"/>
    <s v="unknown"/>
    <x v="0"/>
    <d v="2017-08-08T00:00:00"/>
    <s v="Aug"/>
    <s v="Tue"/>
    <x v="243"/>
  </r>
  <r>
    <n v="32561950"/>
    <n v="46"/>
    <s v="technician"/>
    <x v="0"/>
    <n v="0"/>
    <n v="1"/>
    <n v="0"/>
    <x v="1"/>
    <n v="38900"/>
    <s v="cellular"/>
    <n v="-1"/>
    <n v="0"/>
    <s v="unknown"/>
    <x v="0"/>
    <d v="2017-08-08T00:00:00"/>
    <s v="Aug"/>
    <s v="Tue"/>
    <x v="13"/>
  </r>
  <r>
    <n v="54957220"/>
    <n v="49"/>
    <s v="housemaid"/>
    <x v="0"/>
    <n v="0"/>
    <n v="0"/>
    <n v="0"/>
    <x v="0"/>
    <n v="22150"/>
    <s v="cellular"/>
    <n v="-1"/>
    <n v="0"/>
    <s v="unknown"/>
    <x v="0"/>
    <d v="2017-08-08T00:00:00"/>
    <s v="Aug"/>
    <s v="Tue"/>
    <x v="254"/>
  </r>
  <r>
    <n v="16016183"/>
    <n v="43"/>
    <s v="self-employed"/>
    <x v="0"/>
    <n v="0"/>
    <n v="0"/>
    <n v="0"/>
    <x v="0"/>
    <n v="150150"/>
    <s v="cellular"/>
    <n v="-1"/>
    <n v="0"/>
    <s v="unknown"/>
    <x v="0"/>
    <d v="2017-08-08T00:00:00"/>
    <s v="Aug"/>
    <s v="Tue"/>
    <x v="359"/>
  </r>
  <r>
    <n v="75009854"/>
    <n v="53"/>
    <s v="management"/>
    <x v="0"/>
    <n v="0"/>
    <n v="0"/>
    <n v="0"/>
    <x v="0"/>
    <n v="119250"/>
    <s v="cellular"/>
    <n v="-1"/>
    <n v="0"/>
    <s v="unknown"/>
    <x v="0"/>
    <d v="2017-08-08T00:00:00"/>
    <s v="Aug"/>
    <s v="Tue"/>
    <x v="833"/>
  </r>
  <r>
    <n v="82298131"/>
    <n v="38"/>
    <s v="management"/>
    <x v="1"/>
    <n v="0"/>
    <n v="1"/>
    <n v="0"/>
    <x v="0"/>
    <n v="598550"/>
    <s v="cellular"/>
    <n v="-1"/>
    <n v="0"/>
    <s v="unknown"/>
    <x v="0"/>
    <d v="2017-08-08T00:00:00"/>
    <s v="Aug"/>
    <s v="Tue"/>
    <x v="484"/>
  </r>
  <r>
    <n v="38575951"/>
    <n v="30"/>
    <s v="management"/>
    <x v="1"/>
    <n v="0"/>
    <n v="0"/>
    <n v="0"/>
    <x v="0"/>
    <n v="17200"/>
    <s v="cellular"/>
    <n v="-1"/>
    <n v="0"/>
    <s v="unknown"/>
    <x v="0"/>
    <d v="2017-08-08T00:00:00"/>
    <s v="Aug"/>
    <s v="Tue"/>
    <x v="47"/>
  </r>
  <r>
    <n v="22470865"/>
    <n v="36"/>
    <s v="management"/>
    <x v="1"/>
    <n v="0"/>
    <n v="1"/>
    <n v="0"/>
    <x v="0"/>
    <n v="137250"/>
    <s v="cellular"/>
    <n v="-1"/>
    <n v="0"/>
    <s v="unknown"/>
    <x v="0"/>
    <d v="2017-08-08T00:00:00"/>
    <s v="Aug"/>
    <s v="Tue"/>
    <x v="373"/>
  </r>
  <r>
    <n v="55213449"/>
    <n v="46"/>
    <s v="management"/>
    <x v="0"/>
    <n v="0"/>
    <n v="1"/>
    <n v="0"/>
    <x v="0"/>
    <n v="55150"/>
    <s v="cellular"/>
    <n v="-1"/>
    <n v="0"/>
    <s v="unknown"/>
    <x v="0"/>
    <d v="2017-08-08T00:00:00"/>
    <s v="Aug"/>
    <s v="Tue"/>
    <x v="358"/>
  </r>
  <r>
    <n v="40418295"/>
    <n v="31"/>
    <s v="management"/>
    <x v="0"/>
    <n v="0"/>
    <n v="1"/>
    <n v="0"/>
    <x v="0"/>
    <n v="194850"/>
    <s v="cellular"/>
    <n v="-1"/>
    <n v="0"/>
    <s v="unknown"/>
    <x v="0"/>
    <d v="2017-08-08T00:00:00"/>
    <s v="Aug"/>
    <s v="Tue"/>
    <x v="364"/>
  </r>
  <r>
    <n v="29354006"/>
    <n v="39"/>
    <s v="management"/>
    <x v="0"/>
    <n v="0"/>
    <n v="0"/>
    <n v="0"/>
    <x v="0"/>
    <n v="89750"/>
    <s v="cellular"/>
    <n v="-1"/>
    <n v="0"/>
    <s v="unknown"/>
    <x v="1"/>
    <d v="2017-08-08T00:00:00"/>
    <s v="Aug"/>
    <s v="Tue"/>
    <x v="928"/>
  </r>
  <r>
    <n v="29752993"/>
    <n v="46"/>
    <s v="management"/>
    <x v="0"/>
    <n v="0"/>
    <n v="0"/>
    <n v="0"/>
    <x v="0"/>
    <n v="200"/>
    <s v="cellular"/>
    <n v="-1"/>
    <n v="0"/>
    <s v="unknown"/>
    <x v="1"/>
    <d v="2017-08-08T00:00:00"/>
    <s v="Aug"/>
    <s v="Tue"/>
    <x v="1270"/>
  </r>
  <r>
    <n v="21755928"/>
    <n v="49"/>
    <s v="technician"/>
    <x v="2"/>
    <n v="0"/>
    <n v="0"/>
    <n v="0"/>
    <x v="1"/>
    <n v="11450"/>
    <s v="cellular"/>
    <n v="-1"/>
    <n v="0"/>
    <s v="unknown"/>
    <x v="0"/>
    <d v="2017-08-08T00:00:00"/>
    <s v="Aug"/>
    <s v="Tue"/>
    <x v="18"/>
  </r>
  <r>
    <n v="31649721"/>
    <n v="52"/>
    <s v="services"/>
    <x v="0"/>
    <n v="0"/>
    <n v="0"/>
    <n v="0"/>
    <x v="3"/>
    <n v="21600"/>
    <s v="cellular"/>
    <n v="-1"/>
    <n v="0"/>
    <s v="unknown"/>
    <x v="0"/>
    <d v="2017-08-08T00:00:00"/>
    <s v="Aug"/>
    <s v="Tue"/>
    <x v="382"/>
  </r>
  <r>
    <n v="76173272"/>
    <n v="46"/>
    <s v="housemaid"/>
    <x v="0"/>
    <n v="0"/>
    <n v="0"/>
    <n v="0"/>
    <x v="3"/>
    <n v="13450"/>
    <s v="cellular"/>
    <n v="-1"/>
    <n v="0"/>
    <s v="unknown"/>
    <x v="0"/>
    <d v="2017-08-08T00:00:00"/>
    <s v="Aug"/>
    <s v="Tue"/>
    <x v="228"/>
  </r>
  <r>
    <n v="79825775"/>
    <n v="47"/>
    <s v="blue-collar"/>
    <x v="0"/>
    <n v="0"/>
    <n v="0"/>
    <n v="1"/>
    <x v="3"/>
    <n v="12700"/>
    <s v="cellular"/>
    <n v="-1"/>
    <n v="0"/>
    <s v="unknown"/>
    <x v="0"/>
    <d v="2017-08-08T00:00:00"/>
    <s v="Aug"/>
    <s v="Tue"/>
    <x v="486"/>
  </r>
  <r>
    <n v="89815899"/>
    <n v="31"/>
    <s v="technician"/>
    <x v="1"/>
    <n v="0"/>
    <n v="0"/>
    <n v="0"/>
    <x v="1"/>
    <n v="142300"/>
    <s v="cellular"/>
    <n v="-1"/>
    <n v="0"/>
    <s v="unknown"/>
    <x v="0"/>
    <d v="2017-08-08T00:00:00"/>
    <s v="Aug"/>
    <s v="Tue"/>
    <x v="14"/>
  </r>
  <r>
    <n v="75683997"/>
    <n v="51"/>
    <s v="blue-collar"/>
    <x v="0"/>
    <n v="0"/>
    <n v="0"/>
    <n v="0"/>
    <x v="3"/>
    <n v="12850"/>
    <s v="cellular"/>
    <n v="-1"/>
    <n v="0"/>
    <s v="unknown"/>
    <x v="0"/>
    <d v="2017-08-08T00:00:00"/>
    <s v="Aug"/>
    <s v="Tue"/>
    <x v="360"/>
  </r>
  <r>
    <n v="39676916"/>
    <n v="47"/>
    <s v="housemaid"/>
    <x v="0"/>
    <n v="0"/>
    <n v="0"/>
    <n v="0"/>
    <x v="1"/>
    <n v="88250"/>
    <s v="cellular"/>
    <n v="-1"/>
    <n v="0"/>
    <s v="unknown"/>
    <x v="0"/>
    <d v="2017-08-08T00:00:00"/>
    <s v="Aug"/>
    <s v="Tue"/>
    <x v="461"/>
  </r>
  <r>
    <n v="78481879"/>
    <n v="46"/>
    <s v="blue-collar"/>
    <x v="0"/>
    <n v="0"/>
    <n v="0"/>
    <n v="0"/>
    <x v="3"/>
    <n v="399100"/>
    <s v="cellular"/>
    <n v="-1"/>
    <n v="0"/>
    <s v="unknown"/>
    <x v="0"/>
    <d v="2017-08-08T00:00:00"/>
    <s v="Aug"/>
    <s v="Tue"/>
    <x v="74"/>
  </r>
  <r>
    <n v="72832329"/>
    <n v="47"/>
    <s v="admin"/>
    <x v="0"/>
    <n v="0"/>
    <n v="0"/>
    <n v="0"/>
    <x v="1"/>
    <n v="3650"/>
    <s v="cellular"/>
    <n v="-1"/>
    <n v="0"/>
    <s v="unknown"/>
    <x v="0"/>
    <d v="2017-08-08T00:00:00"/>
    <s v="Aug"/>
    <s v="Tue"/>
    <x v="85"/>
  </r>
  <r>
    <n v="72130815"/>
    <n v="43"/>
    <s v="management"/>
    <x v="0"/>
    <n v="0"/>
    <n v="1"/>
    <n v="1"/>
    <x v="0"/>
    <n v="137950"/>
    <s v="cellular"/>
    <n v="-1"/>
    <n v="0"/>
    <s v="unknown"/>
    <x v="0"/>
    <d v="2017-08-08T00:00:00"/>
    <s v="Aug"/>
    <s v="Tue"/>
    <x v="513"/>
  </r>
  <r>
    <n v="53847029"/>
    <n v="33"/>
    <s v="management"/>
    <x v="0"/>
    <n v="0"/>
    <n v="1"/>
    <n v="0"/>
    <x v="0"/>
    <n v="43100"/>
    <s v="cellular"/>
    <n v="-1"/>
    <n v="0"/>
    <s v="unknown"/>
    <x v="0"/>
    <d v="2017-08-08T00:00:00"/>
    <s v="Aug"/>
    <s v="Tue"/>
    <x v="116"/>
  </r>
  <r>
    <n v="66955681"/>
    <n v="51"/>
    <s v="technician"/>
    <x v="2"/>
    <n v="0"/>
    <n v="0"/>
    <n v="0"/>
    <x v="0"/>
    <n v="229800"/>
    <s v="cellular"/>
    <n v="-1"/>
    <n v="0"/>
    <s v="unknown"/>
    <x v="0"/>
    <d v="2017-08-08T00:00:00"/>
    <s v="Aug"/>
    <s v="Tue"/>
    <x v="183"/>
  </r>
  <r>
    <n v="43267815"/>
    <n v="57"/>
    <s v="retired"/>
    <x v="0"/>
    <n v="0"/>
    <n v="0"/>
    <n v="0"/>
    <x v="3"/>
    <n v="12150"/>
    <s v="cellular"/>
    <n v="-1"/>
    <n v="0"/>
    <s v="unknown"/>
    <x v="0"/>
    <d v="2017-08-08T00:00:00"/>
    <s v="Aug"/>
    <s v="Tue"/>
    <x v="157"/>
  </r>
  <r>
    <n v="81641018"/>
    <n v="34"/>
    <s v="technician"/>
    <x v="1"/>
    <n v="0"/>
    <n v="0"/>
    <n v="0"/>
    <x v="0"/>
    <n v="22450"/>
    <s v="cellular"/>
    <n v="-1"/>
    <n v="0"/>
    <s v="unknown"/>
    <x v="0"/>
    <d v="2017-08-08T00:00:00"/>
    <s v="Aug"/>
    <s v="Tue"/>
    <x v="392"/>
  </r>
  <r>
    <n v="79847725"/>
    <n v="31"/>
    <s v="technician"/>
    <x v="0"/>
    <n v="0"/>
    <n v="0"/>
    <n v="0"/>
    <x v="0"/>
    <n v="17200"/>
    <s v="cellular"/>
    <n v="-1"/>
    <n v="0"/>
    <s v="unknown"/>
    <x v="0"/>
    <d v="2017-08-08T00:00:00"/>
    <s v="Aug"/>
    <s v="Tue"/>
    <x v="156"/>
  </r>
  <r>
    <n v="45396175"/>
    <n v="35"/>
    <s v="management"/>
    <x v="0"/>
    <n v="0"/>
    <n v="0"/>
    <n v="0"/>
    <x v="0"/>
    <n v="82500"/>
    <s v="cellular"/>
    <n v="-1"/>
    <n v="0"/>
    <s v="unknown"/>
    <x v="0"/>
    <d v="2017-08-08T00:00:00"/>
    <s v="Aug"/>
    <s v="Tue"/>
    <x v="1099"/>
  </r>
  <r>
    <n v="77384218"/>
    <n v="41"/>
    <s v="management"/>
    <x v="0"/>
    <n v="0"/>
    <n v="0"/>
    <n v="0"/>
    <x v="0"/>
    <n v="106350"/>
    <s v="cellular"/>
    <n v="-1"/>
    <n v="0"/>
    <s v="unknown"/>
    <x v="0"/>
    <d v="2017-08-08T00:00:00"/>
    <s v="Aug"/>
    <s v="Tue"/>
    <x v="89"/>
  </r>
  <r>
    <n v="85444047"/>
    <n v="48"/>
    <s v="blue-collar"/>
    <x v="0"/>
    <n v="0"/>
    <n v="0"/>
    <n v="0"/>
    <x v="3"/>
    <n v="5200"/>
    <s v="cellular"/>
    <n v="-1"/>
    <n v="0"/>
    <s v="unknown"/>
    <x v="0"/>
    <d v="2017-08-08T00:00:00"/>
    <s v="Aug"/>
    <s v="Tue"/>
    <x v="516"/>
  </r>
  <r>
    <n v="41486697"/>
    <n v="51"/>
    <s v="technician"/>
    <x v="0"/>
    <n v="0"/>
    <n v="0"/>
    <n v="1"/>
    <x v="1"/>
    <n v="55650"/>
    <s v="cellular"/>
    <n v="-1"/>
    <n v="0"/>
    <s v="unknown"/>
    <x v="0"/>
    <d v="2017-08-08T00:00:00"/>
    <s v="Aug"/>
    <s v="Tue"/>
    <x v="55"/>
  </r>
  <r>
    <n v="75073192"/>
    <n v="60"/>
    <s v="management"/>
    <x v="2"/>
    <n v="0"/>
    <n v="1"/>
    <n v="0"/>
    <x v="0"/>
    <n v="29050"/>
    <s v="cellular"/>
    <n v="-1"/>
    <n v="0"/>
    <s v="unknown"/>
    <x v="0"/>
    <d v="2017-08-08T00:00:00"/>
    <s v="Aug"/>
    <s v="Tue"/>
    <x v="151"/>
  </r>
  <r>
    <n v="11308150"/>
    <n v="41"/>
    <s v="housemaid"/>
    <x v="0"/>
    <n v="0"/>
    <n v="0"/>
    <n v="0"/>
    <x v="3"/>
    <n v="18250"/>
    <s v="cellular"/>
    <n v="-1"/>
    <n v="0"/>
    <s v="unknown"/>
    <x v="0"/>
    <d v="2017-08-08T00:00:00"/>
    <s v="Aug"/>
    <s v="Tue"/>
    <x v="232"/>
  </r>
  <r>
    <n v="50030306"/>
    <n v="34"/>
    <s v="management"/>
    <x v="0"/>
    <n v="0"/>
    <n v="0"/>
    <n v="0"/>
    <x v="0"/>
    <n v="71650"/>
    <s v="cellular"/>
    <n v="-1"/>
    <n v="0"/>
    <s v="unknown"/>
    <x v="0"/>
    <d v="2017-08-08T00:00:00"/>
    <s v="Aug"/>
    <s v="Tue"/>
    <x v="398"/>
  </r>
  <r>
    <n v="83881248"/>
    <n v="61"/>
    <s v="housemaid"/>
    <x v="0"/>
    <n v="0"/>
    <n v="0"/>
    <n v="0"/>
    <x v="3"/>
    <n v="18400"/>
    <s v="cellular"/>
    <n v="-1"/>
    <n v="0"/>
    <s v="unknown"/>
    <x v="0"/>
    <d v="2017-08-08T00:00:00"/>
    <s v="Aug"/>
    <s v="Tue"/>
    <x v="156"/>
  </r>
  <r>
    <n v="54494488"/>
    <n v="36"/>
    <s v="unknown"/>
    <x v="0"/>
    <n v="0"/>
    <n v="0"/>
    <n v="0"/>
    <x v="1"/>
    <n v="8950"/>
    <s v="cellular"/>
    <n v="-1"/>
    <n v="0"/>
    <s v="unknown"/>
    <x v="0"/>
    <d v="2017-08-08T00:00:00"/>
    <s v="Aug"/>
    <s v="Tue"/>
    <x v="570"/>
  </r>
  <r>
    <n v="18694613"/>
    <n v="37"/>
    <s v="housemaid"/>
    <x v="0"/>
    <n v="0"/>
    <n v="0"/>
    <n v="0"/>
    <x v="3"/>
    <n v="9450"/>
    <s v="cellular"/>
    <n v="-1"/>
    <n v="0"/>
    <s v="unknown"/>
    <x v="0"/>
    <d v="2017-08-08T00:00:00"/>
    <s v="Aug"/>
    <s v="Tue"/>
    <x v="362"/>
  </r>
  <r>
    <n v="30029770"/>
    <n v="30"/>
    <s v="technician"/>
    <x v="1"/>
    <n v="0"/>
    <n v="1"/>
    <n v="0"/>
    <x v="1"/>
    <n v="2900"/>
    <s v="cellular"/>
    <n v="-1"/>
    <n v="0"/>
    <s v="unknown"/>
    <x v="0"/>
    <d v="2017-08-08T00:00:00"/>
    <s v="Aug"/>
    <s v="Tue"/>
    <x v="440"/>
  </r>
  <r>
    <n v="86724037"/>
    <n v="34"/>
    <s v="housemaid"/>
    <x v="0"/>
    <n v="0"/>
    <n v="0"/>
    <n v="0"/>
    <x v="3"/>
    <n v="16300"/>
    <s v="cellular"/>
    <n v="-1"/>
    <n v="0"/>
    <s v="unknown"/>
    <x v="0"/>
    <d v="2017-08-08T00:00:00"/>
    <s v="Aug"/>
    <s v="Tue"/>
    <x v="539"/>
  </r>
  <r>
    <n v="10306990"/>
    <n v="47"/>
    <s v="blue-collar"/>
    <x v="0"/>
    <n v="0"/>
    <n v="0"/>
    <n v="0"/>
    <x v="3"/>
    <n v="11650"/>
    <s v="cellular"/>
    <n v="-1"/>
    <n v="0"/>
    <s v="unknown"/>
    <x v="0"/>
    <d v="2017-08-08T00:00:00"/>
    <s v="Aug"/>
    <s v="Tue"/>
    <x v="189"/>
  </r>
  <r>
    <n v="89362315"/>
    <n v="50"/>
    <s v="management"/>
    <x v="1"/>
    <n v="0"/>
    <n v="0"/>
    <n v="0"/>
    <x v="0"/>
    <n v="29600"/>
    <s v="cellular"/>
    <n v="-1"/>
    <n v="0"/>
    <s v="unknown"/>
    <x v="0"/>
    <d v="2017-08-08T00:00:00"/>
    <s v="Aug"/>
    <s v="Tue"/>
    <x v="845"/>
  </r>
  <r>
    <n v="13940277"/>
    <n v="46"/>
    <s v="blue-collar"/>
    <x v="0"/>
    <n v="0"/>
    <n v="0"/>
    <n v="0"/>
    <x v="1"/>
    <n v="21900"/>
    <s v="cellular"/>
    <n v="-1"/>
    <n v="0"/>
    <s v="unknown"/>
    <x v="0"/>
    <d v="2017-08-08T00:00:00"/>
    <s v="Aug"/>
    <s v="Tue"/>
    <x v="20"/>
  </r>
  <r>
    <n v="30284102"/>
    <n v="35"/>
    <s v="technician"/>
    <x v="1"/>
    <n v="0"/>
    <n v="0"/>
    <n v="0"/>
    <x v="0"/>
    <n v="0"/>
    <s v="cellular"/>
    <n v="-1"/>
    <n v="0"/>
    <s v="unknown"/>
    <x v="0"/>
    <d v="2017-08-11T00:00:00"/>
    <s v="Aug"/>
    <s v="Fri"/>
    <x v="218"/>
  </r>
  <r>
    <n v="19348761"/>
    <n v="31"/>
    <s v="admin"/>
    <x v="0"/>
    <n v="0"/>
    <n v="0"/>
    <n v="0"/>
    <x v="0"/>
    <n v="16150"/>
    <s v="cellular"/>
    <n v="-1"/>
    <n v="0"/>
    <s v="unknown"/>
    <x v="0"/>
    <d v="2017-08-11T00:00:00"/>
    <s v="Aug"/>
    <s v="Fri"/>
    <x v="89"/>
  </r>
  <r>
    <n v="63423284"/>
    <n v="51"/>
    <s v="blue-collar"/>
    <x v="0"/>
    <n v="0"/>
    <n v="0"/>
    <n v="0"/>
    <x v="3"/>
    <n v="22000"/>
    <s v="cellular"/>
    <n v="-1"/>
    <n v="0"/>
    <s v="unknown"/>
    <x v="0"/>
    <d v="2017-08-11T00:00:00"/>
    <s v="Aug"/>
    <s v="Fri"/>
    <x v="287"/>
  </r>
  <r>
    <n v="21047649"/>
    <n v="32"/>
    <s v="housemaid"/>
    <x v="0"/>
    <n v="0"/>
    <n v="0"/>
    <n v="0"/>
    <x v="3"/>
    <n v="36350"/>
    <s v="cellular"/>
    <n v="-1"/>
    <n v="0"/>
    <s v="unknown"/>
    <x v="0"/>
    <d v="2017-08-11T00:00:00"/>
    <s v="Aug"/>
    <s v="Fri"/>
    <x v="202"/>
  </r>
  <r>
    <n v="83806523"/>
    <n v="54"/>
    <s v="technician"/>
    <x v="0"/>
    <n v="0"/>
    <n v="0"/>
    <n v="0"/>
    <x v="1"/>
    <n v="67450"/>
    <s v="telephone"/>
    <n v="-1"/>
    <n v="0"/>
    <s v="unknown"/>
    <x v="0"/>
    <d v="2017-08-11T00:00:00"/>
    <s v="Aug"/>
    <s v="Fri"/>
    <x v="534"/>
  </r>
  <r>
    <n v="12321978"/>
    <n v="58"/>
    <s v="blue-collar"/>
    <x v="0"/>
    <n v="0"/>
    <n v="0"/>
    <n v="0"/>
    <x v="1"/>
    <n v="94700"/>
    <s v="cellular"/>
    <n v="-1"/>
    <n v="0"/>
    <s v="unknown"/>
    <x v="0"/>
    <d v="2017-08-11T00:00:00"/>
    <s v="Aug"/>
    <s v="Fri"/>
    <x v="413"/>
  </r>
  <r>
    <n v="22133288"/>
    <n v="31"/>
    <s v="housemaid"/>
    <x v="0"/>
    <n v="0"/>
    <n v="1"/>
    <n v="0"/>
    <x v="3"/>
    <n v="0"/>
    <s v="cellular"/>
    <n v="-1"/>
    <n v="0"/>
    <s v="unknown"/>
    <x v="0"/>
    <d v="2017-08-11T00:00:00"/>
    <s v="Aug"/>
    <s v="Fri"/>
    <x v="85"/>
  </r>
  <r>
    <n v="27669813"/>
    <n v="32"/>
    <s v="technician"/>
    <x v="0"/>
    <n v="0"/>
    <n v="0"/>
    <n v="0"/>
    <x v="1"/>
    <n v="163750"/>
    <s v="cellular"/>
    <n v="-1"/>
    <n v="0"/>
    <s v="unknown"/>
    <x v="0"/>
    <d v="2017-08-11T00:00:00"/>
    <s v="Aug"/>
    <s v="Fri"/>
    <x v="383"/>
  </r>
  <r>
    <n v="81392932"/>
    <n v="44"/>
    <s v="management"/>
    <x v="2"/>
    <n v="0"/>
    <n v="0"/>
    <n v="0"/>
    <x v="0"/>
    <n v="46750"/>
    <s v="cellular"/>
    <n v="-1"/>
    <n v="0"/>
    <s v="unknown"/>
    <x v="0"/>
    <d v="2017-08-11T00:00:00"/>
    <s v="Aug"/>
    <s v="Fri"/>
    <x v="467"/>
  </r>
  <r>
    <n v="44370237"/>
    <n v="46"/>
    <s v="management"/>
    <x v="2"/>
    <n v="0"/>
    <n v="0"/>
    <n v="0"/>
    <x v="0"/>
    <n v="64850"/>
    <s v="cellular"/>
    <n v="-1"/>
    <n v="0"/>
    <s v="unknown"/>
    <x v="1"/>
    <d v="2017-08-11T00:00:00"/>
    <s v="Aug"/>
    <s v="Fri"/>
    <x v="1144"/>
  </r>
  <r>
    <n v="63624936"/>
    <n v="32"/>
    <s v="management"/>
    <x v="0"/>
    <n v="0"/>
    <n v="0"/>
    <n v="0"/>
    <x v="0"/>
    <n v="15600"/>
    <s v="cellular"/>
    <n v="-1"/>
    <n v="0"/>
    <s v="unknown"/>
    <x v="0"/>
    <d v="2017-08-11T00:00:00"/>
    <s v="Aug"/>
    <s v="Fri"/>
    <x v="108"/>
  </r>
  <r>
    <n v="13316081"/>
    <n v="45"/>
    <s v="blue-collar"/>
    <x v="0"/>
    <n v="0"/>
    <n v="0"/>
    <n v="0"/>
    <x v="1"/>
    <n v="5750"/>
    <s v="cellular"/>
    <n v="-1"/>
    <n v="0"/>
    <s v="unknown"/>
    <x v="0"/>
    <d v="2017-08-11T00:00:00"/>
    <s v="Aug"/>
    <s v="Fri"/>
    <x v="358"/>
  </r>
  <r>
    <n v="11431887"/>
    <n v="38"/>
    <s v="management"/>
    <x v="1"/>
    <n v="0"/>
    <n v="1"/>
    <n v="0"/>
    <x v="1"/>
    <n v="19950"/>
    <s v="cellular"/>
    <n v="-1"/>
    <n v="0"/>
    <s v="unknown"/>
    <x v="0"/>
    <d v="2017-08-11T00:00:00"/>
    <s v="Aug"/>
    <s v="Fri"/>
    <x v="715"/>
  </r>
  <r>
    <n v="49970662"/>
    <n v="52"/>
    <s v="blue-collar"/>
    <x v="0"/>
    <n v="0"/>
    <n v="0"/>
    <n v="0"/>
    <x v="3"/>
    <n v="128450"/>
    <s v="cellular"/>
    <n v="-1"/>
    <n v="0"/>
    <s v="unknown"/>
    <x v="0"/>
    <d v="2017-08-11T00:00:00"/>
    <s v="Aug"/>
    <s v="Fri"/>
    <x v="215"/>
  </r>
  <r>
    <n v="85370847"/>
    <n v="32"/>
    <s v="technician"/>
    <x v="1"/>
    <n v="0"/>
    <n v="0"/>
    <n v="0"/>
    <x v="1"/>
    <n v="164850"/>
    <s v="cellular"/>
    <n v="-1"/>
    <n v="0"/>
    <s v="unknown"/>
    <x v="0"/>
    <d v="2017-08-11T00:00:00"/>
    <s v="Aug"/>
    <s v="Fri"/>
    <x v="143"/>
  </r>
  <r>
    <n v="12111803"/>
    <n v="56"/>
    <s v="services"/>
    <x v="0"/>
    <n v="0"/>
    <n v="0"/>
    <n v="1"/>
    <x v="1"/>
    <n v="37500"/>
    <s v="cellular"/>
    <n v="-1"/>
    <n v="0"/>
    <s v="unknown"/>
    <x v="0"/>
    <d v="2017-08-11T00:00:00"/>
    <s v="Aug"/>
    <s v="Fri"/>
    <x v="3"/>
  </r>
  <r>
    <n v="24634934"/>
    <n v="35"/>
    <s v="management"/>
    <x v="0"/>
    <n v="0"/>
    <n v="0"/>
    <n v="0"/>
    <x v="0"/>
    <n v="16850"/>
    <s v="cellular"/>
    <n v="-1"/>
    <n v="0"/>
    <s v="unknown"/>
    <x v="0"/>
    <d v="2017-08-11T00:00:00"/>
    <s v="Aug"/>
    <s v="Fri"/>
    <x v="214"/>
  </r>
  <r>
    <n v="64401864"/>
    <n v="54"/>
    <s v="technician"/>
    <x v="2"/>
    <n v="0"/>
    <n v="0"/>
    <n v="0"/>
    <x v="1"/>
    <n v="11050"/>
    <s v="cellular"/>
    <n v="-1"/>
    <n v="0"/>
    <s v="unknown"/>
    <x v="0"/>
    <d v="2017-08-11T00:00:00"/>
    <s v="Aug"/>
    <s v="Fri"/>
    <x v="665"/>
  </r>
  <r>
    <n v="83416205"/>
    <n v="31"/>
    <s v="technician"/>
    <x v="1"/>
    <n v="0"/>
    <n v="0"/>
    <n v="0"/>
    <x v="1"/>
    <n v="19400"/>
    <s v="cellular"/>
    <n v="-1"/>
    <n v="0"/>
    <s v="unknown"/>
    <x v="0"/>
    <d v="2017-08-11T00:00:00"/>
    <s v="Aug"/>
    <s v="Fri"/>
    <x v="200"/>
  </r>
  <r>
    <n v="17393260"/>
    <n v="45"/>
    <s v="management"/>
    <x v="0"/>
    <n v="0"/>
    <n v="0"/>
    <n v="0"/>
    <x v="0"/>
    <n v="0"/>
    <s v="cellular"/>
    <n v="-1"/>
    <n v="0"/>
    <s v="unknown"/>
    <x v="0"/>
    <d v="2017-08-11T00:00:00"/>
    <s v="Aug"/>
    <s v="Fri"/>
    <x v="161"/>
  </r>
  <r>
    <n v="41331665"/>
    <n v="41"/>
    <s v="housemaid"/>
    <x v="0"/>
    <n v="0"/>
    <n v="0"/>
    <n v="0"/>
    <x v="1"/>
    <n v="650"/>
    <s v="cellular"/>
    <n v="-1"/>
    <n v="0"/>
    <s v="unknown"/>
    <x v="0"/>
    <d v="2017-08-11T00:00:00"/>
    <s v="Aug"/>
    <s v="Fri"/>
    <x v="63"/>
  </r>
  <r>
    <n v="85999625"/>
    <n v="34"/>
    <s v="technician"/>
    <x v="0"/>
    <n v="0"/>
    <n v="0"/>
    <n v="0"/>
    <x v="0"/>
    <n v="5800"/>
    <s v="cellular"/>
    <n v="-1"/>
    <n v="0"/>
    <s v="unknown"/>
    <x v="0"/>
    <d v="2017-08-11T00:00:00"/>
    <s v="Aug"/>
    <s v="Fri"/>
    <x v="49"/>
  </r>
  <r>
    <n v="30142970"/>
    <n v="39"/>
    <s v="management"/>
    <x v="0"/>
    <n v="0"/>
    <n v="0"/>
    <n v="0"/>
    <x v="0"/>
    <n v="19000"/>
    <s v="cellular"/>
    <n v="-1"/>
    <n v="0"/>
    <s v="unknown"/>
    <x v="0"/>
    <d v="2017-08-11T00:00:00"/>
    <s v="Aug"/>
    <s v="Fri"/>
    <x v="265"/>
  </r>
  <r>
    <n v="62414882"/>
    <n v="46"/>
    <s v="technician"/>
    <x v="0"/>
    <n v="0"/>
    <n v="0"/>
    <n v="0"/>
    <x v="1"/>
    <n v="304300"/>
    <s v="cellular"/>
    <n v="-1"/>
    <n v="0"/>
    <s v="unknown"/>
    <x v="0"/>
    <d v="2017-08-11T00:00:00"/>
    <s v="Aug"/>
    <s v="Fri"/>
    <x v="326"/>
  </r>
  <r>
    <n v="40285599"/>
    <n v="34"/>
    <s v="technician"/>
    <x v="0"/>
    <n v="0"/>
    <n v="0"/>
    <n v="0"/>
    <x v="1"/>
    <n v="2500"/>
    <s v="cellular"/>
    <n v="-1"/>
    <n v="0"/>
    <s v="unknown"/>
    <x v="0"/>
    <d v="2017-08-11T00:00:00"/>
    <s v="Aug"/>
    <s v="Fri"/>
    <x v="276"/>
  </r>
  <r>
    <n v="17559721"/>
    <n v="49"/>
    <s v="entrepreneur"/>
    <x v="0"/>
    <n v="0"/>
    <n v="0"/>
    <n v="0"/>
    <x v="1"/>
    <n v="17400"/>
    <s v="cellular"/>
    <n v="-1"/>
    <n v="0"/>
    <s v="unknown"/>
    <x v="0"/>
    <d v="2017-08-11T00:00:00"/>
    <s v="Aug"/>
    <s v="Fri"/>
    <x v="261"/>
  </r>
  <r>
    <n v="47479299"/>
    <n v="32"/>
    <s v="technician"/>
    <x v="0"/>
    <n v="0"/>
    <n v="1"/>
    <n v="0"/>
    <x v="1"/>
    <n v="10600"/>
    <s v="cellular"/>
    <n v="-1"/>
    <n v="0"/>
    <s v="unknown"/>
    <x v="0"/>
    <d v="2017-08-11T00:00:00"/>
    <s v="Aug"/>
    <s v="Fri"/>
    <x v="16"/>
  </r>
  <r>
    <n v="13019436"/>
    <n v="35"/>
    <s v="management"/>
    <x v="0"/>
    <n v="0"/>
    <n v="0"/>
    <n v="1"/>
    <x v="0"/>
    <n v="5300"/>
    <s v="cellular"/>
    <n v="-1"/>
    <n v="0"/>
    <s v="unknown"/>
    <x v="0"/>
    <d v="2017-08-11T00:00:00"/>
    <s v="Aug"/>
    <s v="Fri"/>
    <x v="898"/>
  </r>
  <r>
    <n v="67288317"/>
    <n v="53"/>
    <s v="management"/>
    <x v="0"/>
    <n v="0"/>
    <n v="0"/>
    <n v="0"/>
    <x v="0"/>
    <n v="30900"/>
    <s v="cellular"/>
    <n v="-1"/>
    <n v="0"/>
    <s v="unknown"/>
    <x v="0"/>
    <d v="2017-08-11T00:00:00"/>
    <s v="Aug"/>
    <s v="Fri"/>
    <x v="130"/>
  </r>
  <r>
    <n v="89324895"/>
    <n v="36"/>
    <s v="management"/>
    <x v="1"/>
    <n v="0"/>
    <n v="0"/>
    <n v="0"/>
    <x v="0"/>
    <n v="27650"/>
    <s v="cellular"/>
    <n v="-1"/>
    <n v="0"/>
    <s v="unknown"/>
    <x v="0"/>
    <d v="2017-08-11T00:00:00"/>
    <s v="Aug"/>
    <s v="Fri"/>
    <x v="276"/>
  </r>
  <r>
    <n v="44195320"/>
    <n v="49"/>
    <s v="blue-collar"/>
    <x v="0"/>
    <n v="0"/>
    <n v="0"/>
    <n v="1"/>
    <x v="3"/>
    <n v="-11600"/>
    <s v="cellular"/>
    <n v="-1"/>
    <n v="0"/>
    <s v="unknown"/>
    <x v="0"/>
    <d v="2017-08-11T00:00:00"/>
    <s v="Aug"/>
    <s v="Fri"/>
    <x v="276"/>
  </r>
  <r>
    <n v="78565326"/>
    <n v="32"/>
    <s v="self-employed"/>
    <x v="0"/>
    <n v="0"/>
    <n v="0"/>
    <n v="0"/>
    <x v="0"/>
    <n v="60700"/>
    <s v="cellular"/>
    <n v="-1"/>
    <n v="0"/>
    <s v="unknown"/>
    <x v="0"/>
    <d v="2017-08-11T00:00:00"/>
    <s v="Aug"/>
    <s v="Fri"/>
    <x v="188"/>
  </r>
  <r>
    <n v="59544070"/>
    <n v="39"/>
    <s v="technician"/>
    <x v="2"/>
    <n v="0"/>
    <n v="0"/>
    <n v="0"/>
    <x v="1"/>
    <n v="22700"/>
    <s v="cellular"/>
    <n v="-1"/>
    <n v="0"/>
    <s v="unknown"/>
    <x v="0"/>
    <d v="2017-08-11T00:00:00"/>
    <s v="Aug"/>
    <s v="Fri"/>
    <x v="130"/>
  </r>
  <r>
    <n v="57403850"/>
    <n v="46"/>
    <s v="housemaid"/>
    <x v="2"/>
    <n v="0"/>
    <n v="0"/>
    <n v="0"/>
    <x v="3"/>
    <n v="2050"/>
    <s v="cellular"/>
    <n v="-1"/>
    <n v="0"/>
    <s v="unknown"/>
    <x v="0"/>
    <d v="2017-08-11T00:00:00"/>
    <s v="Aug"/>
    <s v="Fri"/>
    <x v="283"/>
  </r>
  <r>
    <n v="64291836"/>
    <n v="38"/>
    <s v="management"/>
    <x v="0"/>
    <n v="0"/>
    <n v="0"/>
    <n v="0"/>
    <x v="0"/>
    <n v="72000"/>
    <s v="cellular"/>
    <n v="-1"/>
    <n v="0"/>
    <s v="unknown"/>
    <x v="0"/>
    <d v="2017-08-11T00:00:00"/>
    <s v="Aug"/>
    <s v="Fri"/>
    <x v="363"/>
  </r>
  <r>
    <n v="47624703"/>
    <n v="57"/>
    <s v="management"/>
    <x v="0"/>
    <n v="0"/>
    <n v="0"/>
    <n v="0"/>
    <x v="0"/>
    <n v="120800"/>
    <s v="cellular"/>
    <n v="-1"/>
    <n v="0"/>
    <s v="unknown"/>
    <x v="0"/>
    <d v="2017-08-11T00:00:00"/>
    <s v="Aug"/>
    <s v="Fri"/>
    <x v="119"/>
  </r>
  <r>
    <n v="44908653"/>
    <n v="44"/>
    <s v="technician"/>
    <x v="0"/>
    <n v="0"/>
    <n v="0"/>
    <n v="0"/>
    <x v="1"/>
    <n v="258150"/>
    <s v="cellular"/>
    <n v="-1"/>
    <n v="0"/>
    <s v="unknown"/>
    <x v="0"/>
    <d v="2017-08-11T00:00:00"/>
    <s v="Aug"/>
    <s v="Fri"/>
    <x v="131"/>
  </r>
  <r>
    <n v="53196921"/>
    <n v="31"/>
    <s v="technician"/>
    <x v="0"/>
    <n v="0"/>
    <n v="1"/>
    <n v="0"/>
    <x v="0"/>
    <n v="74800"/>
    <s v="cellular"/>
    <n v="-1"/>
    <n v="0"/>
    <s v="unknown"/>
    <x v="0"/>
    <d v="2017-08-11T00:00:00"/>
    <s v="Aug"/>
    <s v="Fri"/>
    <x v="294"/>
  </r>
  <r>
    <n v="87804245"/>
    <n v="51"/>
    <s v="management"/>
    <x v="0"/>
    <n v="0"/>
    <n v="0"/>
    <n v="0"/>
    <x v="0"/>
    <n v="19250"/>
    <s v="cellular"/>
    <n v="-1"/>
    <n v="0"/>
    <s v="unknown"/>
    <x v="0"/>
    <d v="2017-08-11T00:00:00"/>
    <s v="Aug"/>
    <s v="Fri"/>
    <x v="339"/>
  </r>
  <r>
    <n v="73397481"/>
    <n v="56"/>
    <s v="management"/>
    <x v="0"/>
    <n v="0"/>
    <n v="0"/>
    <n v="1"/>
    <x v="0"/>
    <n v="35250"/>
    <s v="cellular"/>
    <n v="-1"/>
    <n v="0"/>
    <s v="unknown"/>
    <x v="0"/>
    <d v="2017-08-11T00:00:00"/>
    <s v="Aug"/>
    <s v="Fri"/>
    <x v="154"/>
  </r>
  <r>
    <n v="39244389"/>
    <n v="52"/>
    <s v="admin"/>
    <x v="0"/>
    <n v="0"/>
    <n v="0"/>
    <n v="0"/>
    <x v="1"/>
    <n v="17350"/>
    <s v="cellular"/>
    <n v="-1"/>
    <n v="0"/>
    <s v="unknown"/>
    <x v="0"/>
    <d v="2017-08-11T00:00:00"/>
    <s v="Aug"/>
    <s v="Fri"/>
    <x v="6"/>
  </r>
  <r>
    <n v="72346140"/>
    <n v="35"/>
    <s v="technician"/>
    <x v="1"/>
    <n v="0"/>
    <n v="0"/>
    <n v="1"/>
    <x v="0"/>
    <n v="113850"/>
    <s v="cellular"/>
    <n v="-1"/>
    <n v="0"/>
    <s v="unknown"/>
    <x v="0"/>
    <d v="2017-08-11T00:00:00"/>
    <s v="Aug"/>
    <s v="Fri"/>
    <x v="9"/>
  </r>
  <r>
    <n v="24048883"/>
    <n v="47"/>
    <s v="management"/>
    <x v="0"/>
    <n v="0"/>
    <n v="0"/>
    <n v="0"/>
    <x v="0"/>
    <n v="41900"/>
    <s v="cellular"/>
    <n v="-1"/>
    <n v="0"/>
    <s v="unknown"/>
    <x v="0"/>
    <d v="2017-08-11T00:00:00"/>
    <s v="Aug"/>
    <s v="Fri"/>
    <x v="508"/>
  </r>
  <r>
    <n v="84886822"/>
    <n v="30"/>
    <s v="technician"/>
    <x v="0"/>
    <n v="0"/>
    <n v="1"/>
    <n v="1"/>
    <x v="1"/>
    <n v="13700"/>
    <s v="cellular"/>
    <n v="-1"/>
    <n v="0"/>
    <s v="unknown"/>
    <x v="0"/>
    <d v="2017-08-11T00:00:00"/>
    <s v="Aug"/>
    <s v="Fri"/>
    <x v="139"/>
  </r>
  <r>
    <n v="85006445"/>
    <n v="42"/>
    <s v="management"/>
    <x v="0"/>
    <n v="0"/>
    <n v="0"/>
    <n v="0"/>
    <x v="0"/>
    <n v="34350"/>
    <s v="cellular"/>
    <n v="-1"/>
    <n v="0"/>
    <s v="unknown"/>
    <x v="0"/>
    <d v="2017-08-11T00:00:00"/>
    <s v="Aug"/>
    <s v="Fri"/>
    <x v="564"/>
  </r>
  <r>
    <n v="24477721"/>
    <n v="38"/>
    <s v="management"/>
    <x v="0"/>
    <n v="0"/>
    <n v="0"/>
    <n v="1"/>
    <x v="0"/>
    <n v="55000"/>
    <s v="cellular"/>
    <n v="-1"/>
    <n v="0"/>
    <s v="unknown"/>
    <x v="0"/>
    <d v="2017-08-11T00:00:00"/>
    <s v="Aug"/>
    <s v="Fri"/>
    <x v="369"/>
  </r>
  <r>
    <n v="54601870"/>
    <n v="48"/>
    <s v="blue-collar"/>
    <x v="0"/>
    <n v="0"/>
    <n v="1"/>
    <n v="0"/>
    <x v="2"/>
    <n v="30850"/>
    <s v="cellular"/>
    <n v="-1"/>
    <n v="0"/>
    <s v="unknown"/>
    <x v="0"/>
    <d v="2017-08-11T00:00:00"/>
    <s v="Aug"/>
    <s v="Fri"/>
    <x v="555"/>
  </r>
  <r>
    <n v="80887412"/>
    <n v="45"/>
    <s v="unknown"/>
    <x v="0"/>
    <n v="0"/>
    <n v="0"/>
    <n v="0"/>
    <x v="2"/>
    <n v="17800"/>
    <s v="cellular"/>
    <n v="-1"/>
    <n v="0"/>
    <s v="unknown"/>
    <x v="0"/>
    <d v="2017-08-11T00:00:00"/>
    <s v="Aug"/>
    <s v="Fri"/>
    <x v="222"/>
  </r>
  <r>
    <n v="56161009"/>
    <n v="46"/>
    <s v="management"/>
    <x v="0"/>
    <n v="0"/>
    <n v="0"/>
    <n v="0"/>
    <x v="0"/>
    <n v="255400"/>
    <s v="cellular"/>
    <n v="-1"/>
    <n v="0"/>
    <s v="unknown"/>
    <x v="0"/>
    <d v="2017-08-11T00:00:00"/>
    <s v="Aug"/>
    <s v="Fri"/>
    <x v="253"/>
  </r>
  <r>
    <n v="10306696"/>
    <n v="48"/>
    <s v="blue-collar"/>
    <x v="0"/>
    <n v="0"/>
    <n v="0"/>
    <n v="0"/>
    <x v="3"/>
    <n v="23800"/>
    <s v="cellular"/>
    <n v="-1"/>
    <n v="0"/>
    <s v="unknown"/>
    <x v="1"/>
    <d v="2017-08-11T00:00:00"/>
    <s v="Aug"/>
    <s v="Fri"/>
    <x v="1158"/>
  </r>
  <r>
    <n v="80543885"/>
    <n v="34"/>
    <s v="management"/>
    <x v="2"/>
    <n v="0"/>
    <n v="1"/>
    <n v="0"/>
    <x v="0"/>
    <n v="211550"/>
    <s v="cellular"/>
    <n v="-1"/>
    <n v="0"/>
    <s v="unknown"/>
    <x v="0"/>
    <d v="2017-08-11T00:00:00"/>
    <s v="Aug"/>
    <s v="Fri"/>
    <x v="678"/>
  </r>
  <r>
    <n v="56196117"/>
    <n v="31"/>
    <s v="management"/>
    <x v="0"/>
    <n v="0"/>
    <n v="0"/>
    <n v="0"/>
    <x v="0"/>
    <n v="0"/>
    <s v="cellular"/>
    <n v="-1"/>
    <n v="0"/>
    <s v="unknown"/>
    <x v="0"/>
    <d v="2017-08-11T00:00:00"/>
    <s v="Aug"/>
    <s v="Fri"/>
    <x v="531"/>
  </r>
  <r>
    <n v="73697531"/>
    <n v="55"/>
    <s v="management"/>
    <x v="0"/>
    <n v="0"/>
    <n v="0"/>
    <n v="0"/>
    <x v="0"/>
    <n v="8050"/>
    <s v="cellular"/>
    <n v="-1"/>
    <n v="0"/>
    <s v="unknown"/>
    <x v="0"/>
    <d v="2017-08-11T00:00:00"/>
    <s v="Aug"/>
    <s v="Fri"/>
    <x v="33"/>
  </r>
  <r>
    <n v="81995739"/>
    <n v="34"/>
    <s v="technician"/>
    <x v="0"/>
    <n v="0"/>
    <n v="0"/>
    <n v="0"/>
    <x v="1"/>
    <n v="13400"/>
    <s v="cellular"/>
    <n v="-1"/>
    <n v="0"/>
    <s v="unknown"/>
    <x v="0"/>
    <d v="2017-08-11T00:00:00"/>
    <s v="Aug"/>
    <s v="Fri"/>
    <x v="406"/>
  </r>
  <r>
    <n v="37437562"/>
    <n v="39"/>
    <s v="housemaid"/>
    <x v="0"/>
    <n v="0"/>
    <n v="0"/>
    <n v="0"/>
    <x v="3"/>
    <n v="666900"/>
    <s v="cellular"/>
    <n v="-1"/>
    <n v="0"/>
    <s v="unknown"/>
    <x v="0"/>
    <d v="2017-08-11T00:00:00"/>
    <s v="Aug"/>
    <s v="Fri"/>
    <x v="516"/>
  </r>
  <r>
    <n v="33337795"/>
    <n v="32"/>
    <s v="technician"/>
    <x v="1"/>
    <n v="0"/>
    <n v="1"/>
    <n v="0"/>
    <x v="1"/>
    <n v="16050"/>
    <s v="cellular"/>
    <n v="-1"/>
    <n v="0"/>
    <s v="unknown"/>
    <x v="0"/>
    <d v="2017-08-11T00:00:00"/>
    <s v="Aug"/>
    <s v="Fri"/>
    <x v="176"/>
  </r>
  <r>
    <n v="41285481"/>
    <n v="35"/>
    <s v="technician"/>
    <x v="1"/>
    <n v="0"/>
    <n v="0"/>
    <n v="0"/>
    <x v="1"/>
    <n v="700"/>
    <s v="cellular"/>
    <n v="-1"/>
    <n v="0"/>
    <s v="unknown"/>
    <x v="0"/>
    <d v="2017-08-11T00:00:00"/>
    <s v="Aug"/>
    <s v="Fri"/>
    <x v="344"/>
  </r>
  <r>
    <n v="30863885"/>
    <n v="53"/>
    <s v="management"/>
    <x v="0"/>
    <n v="0"/>
    <n v="0"/>
    <n v="0"/>
    <x v="0"/>
    <n v="32850"/>
    <s v="cellular"/>
    <n v="-1"/>
    <n v="0"/>
    <s v="unknown"/>
    <x v="0"/>
    <d v="2017-08-11T00:00:00"/>
    <s v="Aug"/>
    <s v="Fri"/>
    <x v="433"/>
  </r>
  <r>
    <n v="27884611"/>
    <n v="36"/>
    <s v="management"/>
    <x v="0"/>
    <n v="0"/>
    <n v="0"/>
    <n v="0"/>
    <x v="0"/>
    <n v="450"/>
    <s v="cellular"/>
    <n v="-1"/>
    <n v="0"/>
    <s v="unknown"/>
    <x v="1"/>
    <d v="2017-08-11T00:00:00"/>
    <s v="Aug"/>
    <s v="Fri"/>
    <x v="361"/>
  </r>
  <r>
    <n v="58057140"/>
    <n v="54"/>
    <s v="retired"/>
    <x v="0"/>
    <n v="0"/>
    <n v="0"/>
    <n v="0"/>
    <x v="1"/>
    <n v="147500"/>
    <s v="cellular"/>
    <n v="-1"/>
    <n v="0"/>
    <s v="unknown"/>
    <x v="0"/>
    <d v="2017-08-11T00:00:00"/>
    <s v="Aug"/>
    <s v="Fri"/>
    <x v="583"/>
  </r>
  <r>
    <n v="17184321"/>
    <n v="33"/>
    <s v="technician"/>
    <x v="0"/>
    <n v="0"/>
    <n v="0"/>
    <n v="0"/>
    <x v="0"/>
    <n v="420400"/>
    <s v="cellular"/>
    <n v="-1"/>
    <n v="0"/>
    <s v="unknown"/>
    <x v="0"/>
    <d v="2017-08-11T00:00:00"/>
    <s v="Aug"/>
    <s v="Fri"/>
    <x v="75"/>
  </r>
  <r>
    <n v="89315761"/>
    <n v="55"/>
    <s v="technician"/>
    <x v="0"/>
    <n v="0"/>
    <n v="0"/>
    <n v="0"/>
    <x v="1"/>
    <n v="23100"/>
    <s v="cellular"/>
    <n v="-1"/>
    <n v="0"/>
    <s v="unknown"/>
    <x v="0"/>
    <d v="2017-08-11T00:00:00"/>
    <s v="Aug"/>
    <s v="Fri"/>
    <x v="440"/>
  </r>
  <r>
    <n v="28389198"/>
    <n v="30"/>
    <s v="entrepreneur"/>
    <x v="0"/>
    <n v="0"/>
    <n v="0"/>
    <n v="0"/>
    <x v="0"/>
    <n v="250"/>
    <s v="cellular"/>
    <n v="-1"/>
    <n v="0"/>
    <s v="unknown"/>
    <x v="0"/>
    <d v="2017-08-11T00:00:00"/>
    <s v="Aug"/>
    <s v="Fri"/>
    <x v="268"/>
  </r>
  <r>
    <n v="83571821"/>
    <n v="30"/>
    <s v="student"/>
    <x v="1"/>
    <n v="0"/>
    <n v="0"/>
    <n v="0"/>
    <x v="0"/>
    <n v="375650"/>
    <s v="cellular"/>
    <n v="-1"/>
    <n v="0"/>
    <s v="unknown"/>
    <x v="0"/>
    <d v="2017-08-11T00:00:00"/>
    <s v="Aug"/>
    <s v="Fri"/>
    <x v="416"/>
  </r>
  <r>
    <n v="88657043"/>
    <n v="60"/>
    <s v="retired"/>
    <x v="0"/>
    <n v="0"/>
    <n v="0"/>
    <n v="0"/>
    <x v="3"/>
    <n v="5750"/>
    <s v="cellular"/>
    <n v="-1"/>
    <n v="0"/>
    <s v="unknown"/>
    <x v="0"/>
    <d v="2017-08-11T00:00:00"/>
    <s v="Aug"/>
    <s v="Fri"/>
    <x v="100"/>
  </r>
  <r>
    <n v="35055094"/>
    <n v="33"/>
    <s v="management"/>
    <x v="2"/>
    <n v="0"/>
    <n v="0"/>
    <n v="0"/>
    <x v="0"/>
    <n v="17400"/>
    <s v="cellular"/>
    <n v="-1"/>
    <n v="0"/>
    <s v="unknown"/>
    <x v="0"/>
    <d v="2017-08-11T00:00:00"/>
    <s v="Aug"/>
    <s v="Fri"/>
    <x v="13"/>
  </r>
  <r>
    <n v="45611224"/>
    <n v="39"/>
    <s v="technician"/>
    <x v="0"/>
    <n v="0"/>
    <n v="0"/>
    <n v="0"/>
    <x v="1"/>
    <n v="19700"/>
    <s v="cellular"/>
    <n v="-1"/>
    <n v="0"/>
    <s v="unknown"/>
    <x v="0"/>
    <d v="2017-08-11T00:00:00"/>
    <s v="Aug"/>
    <s v="Fri"/>
    <x v="374"/>
  </r>
  <r>
    <n v="87796270"/>
    <n v="43"/>
    <s v="services"/>
    <x v="0"/>
    <n v="0"/>
    <n v="0"/>
    <n v="0"/>
    <x v="0"/>
    <n v="138200"/>
    <s v="cellular"/>
    <n v="-1"/>
    <n v="0"/>
    <s v="unknown"/>
    <x v="0"/>
    <d v="2017-08-11T00:00:00"/>
    <s v="Aug"/>
    <s v="Fri"/>
    <x v="295"/>
  </r>
  <r>
    <n v="69770848"/>
    <n v="39"/>
    <s v="technician"/>
    <x v="0"/>
    <n v="0"/>
    <n v="0"/>
    <n v="1"/>
    <x v="1"/>
    <n v="-5600"/>
    <s v="cellular"/>
    <n v="-1"/>
    <n v="0"/>
    <s v="unknown"/>
    <x v="0"/>
    <d v="2017-08-11T00:00:00"/>
    <s v="Aug"/>
    <s v="Fri"/>
    <x v="264"/>
  </r>
  <r>
    <n v="18894530"/>
    <n v="31"/>
    <s v="management"/>
    <x v="1"/>
    <n v="0"/>
    <n v="1"/>
    <n v="0"/>
    <x v="0"/>
    <n v="15950"/>
    <s v="cellular"/>
    <n v="-1"/>
    <n v="0"/>
    <s v="unknown"/>
    <x v="0"/>
    <d v="2017-08-11T00:00:00"/>
    <s v="Aug"/>
    <s v="Fri"/>
    <x v="743"/>
  </r>
  <r>
    <n v="29856671"/>
    <n v="58"/>
    <s v="housemaid"/>
    <x v="2"/>
    <n v="0"/>
    <n v="0"/>
    <n v="0"/>
    <x v="3"/>
    <n v="178400"/>
    <s v="cellular"/>
    <n v="-1"/>
    <n v="0"/>
    <s v="unknown"/>
    <x v="0"/>
    <d v="2017-08-11T00:00:00"/>
    <s v="Aug"/>
    <s v="Fri"/>
    <x v="33"/>
  </r>
  <r>
    <n v="31280352"/>
    <n v="56"/>
    <s v="technician"/>
    <x v="0"/>
    <n v="0"/>
    <n v="0"/>
    <n v="0"/>
    <x v="1"/>
    <n v="47200"/>
    <s v="cellular"/>
    <n v="-1"/>
    <n v="0"/>
    <s v="unknown"/>
    <x v="0"/>
    <d v="2017-08-11T00:00:00"/>
    <s v="Aug"/>
    <s v="Fri"/>
    <x v="25"/>
  </r>
  <r>
    <n v="18339580"/>
    <n v="35"/>
    <s v="technician"/>
    <x v="1"/>
    <n v="0"/>
    <n v="0"/>
    <n v="0"/>
    <x v="1"/>
    <n v="100"/>
    <s v="cellular"/>
    <n v="-1"/>
    <n v="0"/>
    <s v="unknown"/>
    <x v="0"/>
    <d v="2017-08-11T00:00:00"/>
    <s v="Aug"/>
    <s v="Fri"/>
    <x v="541"/>
  </r>
  <r>
    <n v="74224259"/>
    <n v="48"/>
    <s v="blue-collar"/>
    <x v="0"/>
    <n v="0"/>
    <n v="0"/>
    <n v="0"/>
    <x v="3"/>
    <n v="194300"/>
    <s v="cellular"/>
    <n v="-1"/>
    <n v="0"/>
    <s v="unknown"/>
    <x v="0"/>
    <d v="2017-08-11T00:00:00"/>
    <s v="Aug"/>
    <s v="Fri"/>
    <x v="169"/>
  </r>
  <r>
    <n v="71006988"/>
    <n v="56"/>
    <s v="blue-collar"/>
    <x v="0"/>
    <n v="0"/>
    <n v="0"/>
    <n v="0"/>
    <x v="1"/>
    <n v="137500"/>
    <s v="cellular"/>
    <n v="-1"/>
    <n v="0"/>
    <s v="unknown"/>
    <x v="0"/>
    <d v="2017-08-11T00:00:00"/>
    <s v="Aug"/>
    <s v="Fri"/>
    <x v="615"/>
  </r>
  <r>
    <n v="35655819"/>
    <n v="32"/>
    <s v="management"/>
    <x v="2"/>
    <n v="0"/>
    <n v="1"/>
    <n v="0"/>
    <x v="0"/>
    <n v="39350"/>
    <s v="cellular"/>
    <n v="-1"/>
    <n v="0"/>
    <s v="unknown"/>
    <x v="0"/>
    <d v="2017-08-11T00:00:00"/>
    <s v="Aug"/>
    <s v="Fri"/>
    <x v="508"/>
  </r>
  <r>
    <n v="81736214"/>
    <n v="32"/>
    <s v="management"/>
    <x v="1"/>
    <n v="0"/>
    <n v="0"/>
    <n v="0"/>
    <x v="1"/>
    <n v="3350"/>
    <s v="cellular"/>
    <n v="-1"/>
    <n v="0"/>
    <s v="unknown"/>
    <x v="0"/>
    <d v="2017-08-11T00:00:00"/>
    <s v="Aug"/>
    <s v="Fri"/>
    <x v="9"/>
  </r>
  <r>
    <n v="82944080"/>
    <n v="56"/>
    <s v="retired"/>
    <x v="0"/>
    <n v="0"/>
    <n v="0"/>
    <n v="0"/>
    <x v="1"/>
    <n v="32300"/>
    <s v="cellular"/>
    <n v="-1"/>
    <n v="0"/>
    <s v="unknown"/>
    <x v="0"/>
    <d v="2017-08-11T00:00:00"/>
    <s v="Aug"/>
    <s v="Fri"/>
    <x v="21"/>
  </r>
  <r>
    <n v="71138853"/>
    <n v="44"/>
    <s v="technician"/>
    <x v="0"/>
    <n v="0"/>
    <n v="1"/>
    <n v="0"/>
    <x v="1"/>
    <n v="93950"/>
    <s v="cellular"/>
    <n v="-1"/>
    <n v="0"/>
    <s v="unknown"/>
    <x v="0"/>
    <d v="2017-08-11T00:00:00"/>
    <s v="Aug"/>
    <s v="Fri"/>
    <x v="259"/>
  </r>
  <r>
    <n v="11652692"/>
    <n v="31"/>
    <s v="management"/>
    <x v="1"/>
    <n v="0"/>
    <n v="0"/>
    <n v="0"/>
    <x v="0"/>
    <n v="4900"/>
    <s v="cellular"/>
    <n v="-1"/>
    <n v="0"/>
    <s v="unknown"/>
    <x v="0"/>
    <d v="2017-08-11T00:00:00"/>
    <s v="Aug"/>
    <s v="Fri"/>
    <x v="425"/>
  </r>
  <r>
    <n v="25743747"/>
    <n v="37"/>
    <s v="technician"/>
    <x v="0"/>
    <n v="0"/>
    <n v="0"/>
    <n v="0"/>
    <x v="1"/>
    <n v="152150"/>
    <s v="cellular"/>
    <n v="-1"/>
    <n v="0"/>
    <s v="unknown"/>
    <x v="0"/>
    <d v="2017-08-11T00:00:00"/>
    <s v="Aug"/>
    <s v="Fri"/>
    <x v="121"/>
  </r>
  <r>
    <n v="35446614"/>
    <n v="46"/>
    <s v="technician"/>
    <x v="0"/>
    <n v="0"/>
    <n v="0"/>
    <n v="0"/>
    <x v="0"/>
    <n v="20250"/>
    <s v="cellular"/>
    <n v="-1"/>
    <n v="0"/>
    <s v="unknown"/>
    <x v="0"/>
    <d v="2017-08-11T00:00:00"/>
    <s v="Aug"/>
    <s v="Fri"/>
    <x v="53"/>
  </r>
  <r>
    <n v="34779177"/>
    <n v="45"/>
    <s v="technician"/>
    <x v="0"/>
    <n v="0"/>
    <n v="1"/>
    <n v="0"/>
    <x v="1"/>
    <n v="69750"/>
    <s v="cellular"/>
    <n v="-1"/>
    <n v="0"/>
    <s v="unknown"/>
    <x v="0"/>
    <d v="2017-08-11T00:00:00"/>
    <s v="Aug"/>
    <s v="Fri"/>
    <x v="288"/>
  </r>
  <r>
    <n v="30055072"/>
    <n v="30"/>
    <s v="technician"/>
    <x v="0"/>
    <n v="0"/>
    <n v="1"/>
    <n v="0"/>
    <x v="0"/>
    <n v="28200"/>
    <s v="cellular"/>
    <n v="-1"/>
    <n v="0"/>
    <s v="unknown"/>
    <x v="0"/>
    <d v="2017-08-11T00:00:00"/>
    <s v="Aug"/>
    <s v="Fri"/>
    <x v="116"/>
  </r>
  <r>
    <n v="88418956"/>
    <n v="27"/>
    <s v="admin"/>
    <x v="0"/>
    <n v="0"/>
    <n v="1"/>
    <n v="1"/>
    <x v="0"/>
    <n v="8700"/>
    <s v="cellular"/>
    <n v="-1"/>
    <n v="0"/>
    <s v="unknown"/>
    <x v="0"/>
    <d v="2017-08-11T00:00:00"/>
    <s v="Aug"/>
    <s v="Fri"/>
    <x v="100"/>
  </r>
  <r>
    <n v="80970494"/>
    <n v="60"/>
    <s v="management"/>
    <x v="0"/>
    <n v="0"/>
    <n v="0"/>
    <n v="1"/>
    <x v="0"/>
    <n v="18550"/>
    <s v="cellular"/>
    <n v="-1"/>
    <n v="0"/>
    <s v="unknown"/>
    <x v="0"/>
    <d v="2017-08-11T00:00:00"/>
    <s v="Aug"/>
    <s v="Fri"/>
    <x v="161"/>
  </r>
  <r>
    <n v="71819871"/>
    <n v="52"/>
    <s v="blue-collar"/>
    <x v="0"/>
    <n v="0"/>
    <n v="0"/>
    <n v="0"/>
    <x v="3"/>
    <n v="0"/>
    <s v="cellular"/>
    <n v="-1"/>
    <n v="0"/>
    <s v="unknown"/>
    <x v="0"/>
    <d v="2017-08-11T00:00:00"/>
    <s v="Aug"/>
    <s v="Fri"/>
    <x v="47"/>
  </r>
  <r>
    <n v="53487800"/>
    <n v="36"/>
    <s v="management"/>
    <x v="1"/>
    <n v="0"/>
    <n v="0"/>
    <n v="0"/>
    <x v="0"/>
    <n v="0"/>
    <s v="cellular"/>
    <n v="-1"/>
    <n v="0"/>
    <s v="unknown"/>
    <x v="0"/>
    <d v="2017-08-11T00:00:00"/>
    <s v="Aug"/>
    <s v="Fri"/>
    <x v="157"/>
  </r>
  <r>
    <n v="18247048"/>
    <n v="30"/>
    <s v="technician"/>
    <x v="1"/>
    <n v="0"/>
    <n v="0"/>
    <n v="0"/>
    <x v="1"/>
    <n v="2200"/>
    <s v="cellular"/>
    <n v="-1"/>
    <n v="0"/>
    <s v="unknown"/>
    <x v="0"/>
    <d v="2017-08-11T00:00:00"/>
    <s v="Aug"/>
    <s v="Fri"/>
    <x v="264"/>
  </r>
  <r>
    <n v="10411533"/>
    <n v="39"/>
    <s v="technician"/>
    <x v="0"/>
    <n v="0"/>
    <n v="0"/>
    <n v="1"/>
    <x v="0"/>
    <n v="-13800"/>
    <s v="cellular"/>
    <n v="-1"/>
    <n v="0"/>
    <s v="unknown"/>
    <x v="0"/>
    <d v="2017-08-11T00:00:00"/>
    <s v="Aug"/>
    <s v="Fri"/>
    <x v="75"/>
  </r>
  <r>
    <n v="60700701"/>
    <n v="50"/>
    <s v="blue-collar"/>
    <x v="0"/>
    <n v="0"/>
    <n v="0"/>
    <n v="0"/>
    <x v="3"/>
    <n v="108350"/>
    <s v="cellular"/>
    <n v="-1"/>
    <n v="0"/>
    <s v="unknown"/>
    <x v="0"/>
    <d v="2017-08-11T00:00:00"/>
    <s v="Aug"/>
    <s v="Fri"/>
    <x v="121"/>
  </r>
  <r>
    <n v="13307631"/>
    <n v="31"/>
    <s v="management"/>
    <x v="1"/>
    <n v="0"/>
    <n v="0"/>
    <n v="0"/>
    <x v="0"/>
    <n v="3450"/>
    <s v="cellular"/>
    <n v="-1"/>
    <n v="0"/>
    <s v="unknown"/>
    <x v="0"/>
    <d v="2017-08-11T00:00:00"/>
    <s v="Aug"/>
    <s v="Fri"/>
    <x v="82"/>
  </r>
  <r>
    <n v="65739279"/>
    <n v="37"/>
    <s v="management"/>
    <x v="1"/>
    <n v="0"/>
    <n v="0"/>
    <n v="0"/>
    <x v="0"/>
    <n v="17000"/>
    <s v="cellular"/>
    <n v="-1"/>
    <n v="0"/>
    <s v="unknown"/>
    <x v="0"/>
    <d v="2017-08-11T00:00:00"/>
    <s v="Aug"/>
    <s v="Fri"/>
    <x v="107"/>
  </r>
  <r>
    <n v="52203839"/>
    <n v="40"/>
    <s v="management"/>
    <x v="2"/>
    <n v="0"/>
    <n v="0"/>
    <n v="0"/>
    <x v="0"/>
    <n v="4950"/>
    <s v="cellular"/>
    <n v="-1"/>
    <n v="0"/>
    <s v="unknown"/>
    <x v="0"/>
    <d v="2017-08-11T00:00:00"/>
    <s v="Aug"/>
    <s v="Fri"/>
    <x v="464"/>
  </r>
  <r>
    <n v="14262728"/>
    <n v="33"/>
    <s v="management"/>
    <x v="0"/>
    <n v="0"/>
    <n v="0"/>
    <n v="0"/>
    <x v="0"/>
    <n v="32200"/>
    <s v="cellular"/>
    <n v="-1"/>
    <n v="0"/>
    <s v="unknown"/>
    <x v="0"/>
    <d v="2017-08-11T00:00:00"/>
    <s v="Aug"/>
    <s v="Fri"/>
    <x v="143"/>
  </r>
  <r>
    <n v="71184366"/>
    <n v="58"/>
    <s v="unknown"/>
    <x v="0"/>
    <n v="0"/>
    <n v="0"/>
    <n v="0"/>
    <x v="3"/>
    <n v="750"/>
    <s v="cellular"/>
    <n v="-1"/>
    <n v="0"/>
    <s v="unknown"/>
    <x v="0"/>
    <d v="2017-08-11T00:00:00"/>
    <s v="Aug"/>
    <s v="Fri"/>
    <x v="85"/>
  </r>
  <r>
    <n v="79218286"/>
    <n v="30"/>
    <s v="management"/>
    <x v="1"/>
    <n v="0"/>
    <n v="0"/>
    <n v="0"/>
    <x v="1"/>
    <n v="0"/>
    <s v="cellular"/>
    <n v="-1"/>
    <n v="0"/>
    <s v="unknown"/>
    <x v="0"/>
    <d v="2017-08-11T00:00:00"/>
    <s v="Aug"/>
    <s v="Fri"/>
    <x v="113"/>
  </r>
  <r>
    <n v="30359907"/>
    <n v="34"/>
    <s v="management"/>
    <x v="0"/>
    <n v="0"/>
    <n v="0"/>
    <n v="0"/>
    <x v="0"/>
    <n v="283250"/>
    <s v="cellular"/>
    <n v="-1"/>
    <n v="0"/>
    <s v="unknown"/>
    <x v="0"/>
    <d v="2017-08-11T00:00:00"/>
    <s v="Aug"/>
    <s v="Fri"/>
    <x v="508"/>
  </r>
  <r>
    <n v="47234844"/>
    <n v="59"/>
    <s v="retired"/>
    <x v="0"/>
    <n v="0"/>
    <n v="0"/>
    <n v="0"/>
    <x v="0"/>
    <n v="192150"/>
    <s v="cellular"/>
    <n v="-1"/>
    <n v="0"/>
    <s v="unknown"/>
    <x v="0"/>
    <d v="2017-08-11T00:00:00"/>
    <s v="Aug"/>
    <s v="Fri"/>
    <x v="188"/>
  </r>
  <r>
    <n v="36017180"/>
    <n v="55"/>
    <s v="technician"/>
    <x v="0"/>
    <n v="0"/>
    <n v="0"/>
    <n v="0"/>
    <x v="1"/>
    <n v="37800"/>
    <s v="cellular"/>
    <n v="-1"/>
    <n v="0"/>
    <s v="unknown"/>
    <x v="0"/>
    <d v="2017-08-11T00:00:00"/>
    <s v="Aug"/>
    <s v="Fri"/>
    <x v="326"/>
  </r>
  <r>
    <n v="82983864"/>
    <n v="30"/>
    <s v="technician"/>
    <x v="1"/>
    <n v="0"/>
    <n v="1"/>
    <n v="0"/>
    <x v="0"/>
    <n v="34950"/>
    <s v="cellular"/>
    <n v="-1"/>
    <n v="0"/>
    <s v="unknown"/>
    <x v="0"/>
    <d v="2017-08-11T00:00:00"/>
    <s v="Aug"/>
    <s v="Fri"/>
    <x v="60"/>
  </r>
  <r>
    <n v="69851417"/>
    <n v="30"/>
    <s v="management"/>
    <x v="0"/>
    <n v="0"/>
    <n v="1"/>
    <n v="0"/>
    <x v="0"/>
    <n v="6550"/>
    <s v="cellular"/>
    <n v="-1"/>
    <n v="0"/>
    <s v="unknown"/>
    <x v="1"/>
    <d v="2017-08-11T00:00:00"/>
    <s v="Aug"/>
    <s v="Fri"/>
    <x v="567"/>
  </r>
  <r>
    <n v="12622492"/>
    <n v="58"/>
    <s v="retired"/>
    <x v="0"/>
    <n v="0"/>
    <n v="0"/>
    <n v="0"/>
    <x v="2"/>
    <n v="0"/>
    <s v="cellular"/>
    <n v="-1"/>
    <n v="0"/>
    <s v="unknown"/>
    <x v="0"/>
    <d v="2017-08-11T00:00:00"/>
    <s v="Aug"/>
    <s v="Fri"/>
    <x v="59"/>
  </r>
  <r>
    <n v="19973836"/>
    <n v="32"/>
    <s v="management"/>
    <x v="1"/>
    <n v="0"/>
    <n v="1"/>
    <n v="0"/>
    <x v="0"/>
    <n v="589850"/>
    <s v="cellular"/>
    <n v="-1"/>
    <n v="0"/>
    <s v="unknown"/>
    <x v="0"/>
    <d v="2017-08-11T00:00:00"/>
    <s v="Aug"/>
    <s v="Fri"/>
    <x v="249"/>
  </r>
  <r>
    <n v="72377406"/>
    <n v="31"/>
    <s v="technician"/>
    <x v="1"/>
    <n v="0"/>
    <n v="0"/>
    <n v="0"/>
    <x v="1"/>
    <n v="378350"/>
    <s v="cellular"/>
    <n v="-1"/>
    <n v="0"/>
    <s v="unknown"/>
    <x v="0"/>
    <d v="2017-08-11T00:00:00"/>
    <s v="Aug"/>
    <s v="Fri"/>
    <x v="467"/>
  </r>
  <r>
    <n v="17991447"/>
    <n v="50"/>
    <s v="blue-collar"/>
    <x v="0"/>
    <n v="0"/>
    <n v="0"/>
    <n v="0"/>
    <x v="1"/>
    <n v="11750"/>
    <s v="cellular"/>
    <n v="-1"/>
    <n v="0"/>
    <s v="unknown"/>
    <x v="0"/>
    <d v="2017-08-11T00:00:00"/>
    <s v="Aug"/>
    <s v="Fri"/>
    <x v="13"/>
  </r>
  <r>
    <n v="37901852"/>
    <n v="31"/>
    <s v="technician"/>
    <x v="1"/>
    <n v="0"/>
    <n v="0"/>
    <n v="0"/>
    <x v="0"/>
    <n v="73150"/>
    <s v="cellular"/>
    <n v="-1"/>
    <n v="0"/>
    <s v="unknown"/>
    <x v="0"/>
    <d v="2017-08-11T00:00:00"/>
    <s v="Aug"/>
    <s v="Fri"/>
    <x v="139"/>
  </r>
  <r>
    <n v="72152684"/>
    <n v="33"/>
    <s v="housemaid"/>
    <x v="0"/>
    <n v="0"/>
    <n v="0"/>
    <n v="0"/>
    <x v="3"/>
    <n v="0"/>
    <s v="cellular"/>
    <n v="-1"/>
    <n v="0"/>
    <s v="unknown"/>
    <x v="0"/>
    <d v="2017-08-11T00:00:00"/>
    <s v="Aug"/>
    <s v="Fri"/>
    <x v="561"/>
  </r>
  <r>
    <n v="18345013"/>
    <n v="34"/>
    <s v="technician"/>
    <x v="1"/>
    <n v="0"/>
    <n v="0"/>
    <n v="0"/>
    <x v="0"/>
    <n v="18500"/>
    <s v="cellular"/>
    <n v="-1"/>
    <n v="0"/>
    <s v="unknown"/>
    <x v="0"/>
    <d v="2017-08-11T00:00:00"/>
    <s v="Aug"/>
    <s v="Fri"/>
    <x v="440"/>
  </r>
  <r>
    <n v="35633176"/>
    <n v="31"/>
    <s v="technician"/>
    <x v="1"/>
    <n v="0"/>
    <n v="0"/>
    <n v="0"/>
    <x v="0"/>
    <n v="30700"/>
    <s v="cellular"/>
    <n v="-1"/>
    <n v="0"/>
    <s v="unknown"/>
    <x v="0"/>
    <d v="2017-08-11T00:00:00"/>
    <s v="Aug"/>
    <s v="Fri"/>
    <x v="508"/>
  </r>
  <r>
    <n v="42737202"/>
    <n v="46"/>
    <s v="self-employed"/>
    <x v="0"/>
    <n v="0"/>
    <n v="0"/>
    <n v="0"/>
    <x v="0"/>
    <n v="121050"/>
    <s v="cellular"/>
    <n v="-1"/>
    <n v="0"/>
    <s v="unknown"/>
    <x v="0"/>
    <d v="2017-08-11T00:00:00"/>
    <s v="Aug"/>
    <s v="Fri"/>
    <x v="398"/>
  </r>
  <r>
    <n v="71978947"/>
    <n v="30"/>
    <s v="management"/>
    <x v="1"/>
    <n v="0"/>
    <n v="0"/>
    <n v="0"/>
    <x v="0"/>
    <n v="106150"/>
    <s v="cellular"/>
    <n v="-1"/>
    <n v="0"/>
    <s v="unknown"/>
    <x v="0"/>
    <d v="2017-08-11T00:00:00"/>
    <s v="Aug"/>
    <s v="Fri"/>
    <x v="6"/>
  </r>
  <r>
    <n v="37546499"/>
    <n v="35"/>
    <s v="management"/>
    <x v="1"/>
    <n v="0"/>
    <n v="1"/>
    <n v="0"/>
    <x v="0"/>
    <n v="18050"/>
    <s v="cellular"/>
    <n v="-1"/>
    <n v="0"/>
    <s v="unknown"/>
    <x v="0"/>
    <d v="2017-08-11T00:00:00"/>
    <s v="Aug"/>
    <s v="Fri"/>
    <x v="140"/>
  </r>
  <r>
    <n v="55619018"/>
    <n v="45"/>
    <s v="blue-collar"/>
    <x v="0"/>
    <n v="0"/>
    <n v="0"/>
    <n v="0"/>
    <x v="3"/>
    <n v="0"/>
    <s v="cellular"/>
    <n v="-1"/>
    <n v="0"/>
    <s v="unknown"/>
    <x v="0"/>
    <d v="2017-08-11T00:00:00"/>
    <s v="Aug"/>
    <s v="Fri"/>
    <x v="243"/>
  </r>
  <r>
    <n v="54986203"/>
    <n v="31"/>
    <s v="management"/>
    <x v="1"/>
    <n v="0"/>
    <n v="0"/>
    <n v="0"/>
    <x v="0"/>
    <n v="750"/>
    <s v="cellular"/>
    <n v="-1"/>
    <n v="0"/>
    <s v="unknown"/>
    <x v="0"/>
    <d v="2017-08-11T00:00:00"/>
    <s v="Aug"/>
    <s v="Fri"/>
    <x v="162"/>
  </r>
  <r>
    <n v="89628472"/>
    <n v="35"/>
    <s v="technician"/>
    <x v="1"/>
    <n v="0"/>
    <n v="0"/>
    <n v="0"/>
    <x v="0"/>
    <n v="13600"/>
    <s v="cellular"/>
    <n v="-1"/>
    <n v="0"/>
    <s v="unknown"/>
    <x v="0"/>
    <d v="2017-08-11T00:00:00"/>
    <s v="Aug"/>
    <s v="Fri"/>
    <x v="154"/>
  </r>
  <r>
    <n v="62594306"/>
    <n v="54"/>
    <s v="management"/>
    <x v="0"/>
    <n v="0"/>
    <n v="1"/>
    <n v="0"/>
    <x v="0"/>
    <n v="25000"/>
    <s v="cellular"/>
    <n v="-1"/>
    <n v="0"/>
    <s v="unknown"/>
    <x v="0"/>
    <d v="2017-08-11T00:00:00"/>
    <s v="Aug"/>
    <s v="Fri"/>
    <x v="112"/>
  </r>
  <r>
    <n v="40076956"/>
    <n v="42"/>
    <s v="technician"/>
    <x v="0"/>
    <n v="0"/>
    <n v="0"/>
    <n v="0"/>
    <x v="1"/>
    <n v="272750"/>
    <s v="cellular"/>
    <n v="-1"/>
    <n v="0"/>
    <s v="unknown"/>
    <x v="0"/>
    <d v="2017-08-11T00:00:00"/>
    <s v="Aug"/>
    <s v="Fri"/>
    <x v="155"/>
  </r>
  <r>
    <n v="89022162"/>
    <n v="34"/>
    <s v="technician"/>
    <x v="1"/>
    <n v="0"/>
    <n v="0"/>
    <n v="0"/>
    <x v="1"/>
    <n v="88150"/>
    <s v="cellular"/>
    <n v="-1"/>
    <n v="0"/>
    <s v="unknown"/>
    <x v="0"/>
    <d v="2017-08-11T00:00:00"/>
    <s v="Aug"/>
    <s v="Fri"/>
    <x v="117"/>
  </r>
  <r>
    <n v="12427168"/>
    <n v="43"/>
    <s v="management"/>
    <x v="1"/>
    <n v="0"/>
    <n v="0"/>
    <n v="0"/>
    <x v="0"/>
    <n v="0"/>
    <s v="cellular"/>
    <n v="-1"/>
    <n v="0"/>
    <s v="unknown"/>
    <x v="0"/>
    <d v="2017-08-11T00:00:00"/>
    <s v="Aug"/>
    <s v="Fri"/>
    <x v="63"/>
  </r>
  <r>
    <n v="42697510"/>
    <n v="46"/>
    <s v="technician"/>
    <x v="2"/>
    <n v="1"/>
    <n v="0"/>
    <n v="0"/>
    <x v="1"/>
    <n v="-550"/>
    <s v="cellular"/>
    <n v="-1"/>
    <n v="0"/>
    <s v="unknown"/>
    <x v="0"/>
    <d v="2017-08-11T00:00:00"/>
    <s v="Aug"/>
    <s v="Fri"/>
    <x v="5"/>
  </r>
  <r>
    <n v="11621253"/>
    <n v="43"/>
    <s v="technician"/>
    <x v="2"/>
    <n v="0"/>
    <n v="0"/>
    <n v="0"/>
    <x v="1"/>
    <n v="7950"/>
    <s v="cellular"/>
    <n v="-1"/>
    <n v="0"/>
    <s v="unknown"/>
    <x v="0"/>
    <d v="2017-08-11T00:00:00"/>
    <s v="Aug"/>
    <s v="Fri"/>
    <x v="22"/>
  </r>
  <r>
    <n v="21428842"/>
    <n v="47"/>
    <s v="blue-collar"/>
    <x v="0"/>
    <n v="0"/>
    <n v="0"/>
    <n v="0"/>
    <x v="3"/>
    <n v="226000"/>
    <s v="cellular"/>
    <n v="-1"/>
    <n v="0"/>
    <s v="unknown"/>
    <x v="0"/>
    <d v="2017-08-11T00:00:00"/>
    <s v="Aug"/>
    <s v="Fri"/>
    <x v="739"/>
  </r>
  <r>
    <n v="11490385"/>
    <n v="31"/>
    <s v="management"/>
    <x v="1"/>
    <n v="0"/>
    <n v="1"/>
    <n v="0"/>
    <x v="0"/>
    <n v="22400"/>
    <s v="cellular"/>
    <n v="-1"/>
    <n v="0"/>
    <s v="unknown"/>
    <x v="0"/>
    <d v="2017-08-11T00:00:00"/>
    <s v="Aug"/>
    <s v="Fri"/>
    <x v="93"/>
  </r>
  <r>
    <n v="48784491"/>
    <n v="32"/>
    <s v="technician"/>
    <x v="0"/>
    <n v="0"/>
    <n v="1"/>
    <n v="0"/>
    <x v="1"/>
    <n v="159200"/>
    <s v="cellular"/>
    <n v="-1"/>
    <n v="0"/>
    <s v="unknown"/>
    <x v="0"/>
    <d v="2017-08-11T00:00:00"/>
    <s v="Aug"/>
    <s v="Fri"/>
    <x v="93"/>
  </r>
  <r>
    <n v="31244489"/>
    <n v="35"/>
    <s v="technician"/>
    <x v="0"/>
    <n v="0"/>
    <n v="0"/>
    <n v="0"/>
    <x v="1"/>
    <n v="0"/>
    <s v="cellular"/>
    <n v="-1"/>
    <n v="0"/>
    <s v="unknown"/>
    <x v="0"/>
    <d v="2017-08-11T00:00:00"/>
    <s v="Aug"/>
    <s v="Fri"/>
    <x v="314"/>
  </r>
  <r>
    <n v="44255032"/>
    <n v="46"/>
    <s v="self-employed"/>
    <x v="0"/>
    <n v="0"/>
    <n v="0"/>
    <n v="0"/>
    <x v="1"/>
    <n v="47100"/>
    <s v="cellular"/>
    <n v="-1"/>
    <n v="0"/>
    <s v="unknown"/>
    <x v="0"/>
    <d v="2017-08-11T00:00:00"/>
    <s v="Aug"/>
    <s v="Fri"/>
    <x v="400"/>
  </r>
  <r>
    <n v="42779527"/>
    <n v="59"/>
    <s v="retired"/>
    <x v="0"/>
    <n v="0"/>
    <n v="0"/>
    <n v="1"/>
    <x v="1"/>
    <n v="49850"/>
    <s v="cellular"/>
    <n v="-1"/>
    <n v="0"/>
    <s v="unknown"/>
    <x v="0"/>
    <d v="2017-08-11T00:00:00"/>
    <s v="Aug"/>
    <s v="Fri"/>
    <x v="300"/>
  </r>
  <r>
    <n v="17938923"/>
    <n v="30"/>
    <s v="management"/>
    <x v="1"/>
    <n v="0"/>
    <n v="0"/>
    <n v="0"/>
    <x v="0"/>
    <n v="244450"/>
    <s v="cellular"/>
    <n v="-1"/>
    <n v="0"/>
    <s v="unknown"/>
    <x v="1"/>
    <d v="2017-08-11T00:00:00"/>
    <s v="Aug"/>
    <s v="Fri"/>
    <x v="984"/>
  </r>
  <r>
    <n v="64760742"/>
    <n v="34"/>
    <s v="technician"/>
    <x v="2"/>
    <n v="0"/>
    <n v="0"/>
    <n v="0"/>
    <x v="1"/>
    <n v="12950"/>
    <s v="cellular"/>
    <n v="-1"/>
    <n v="0"/>
    <s v="unknown"/>
    <x v="0"/>
    <d v="2017-08-11T00:00:00"/>
    <s v="Aug"/>
    <s v="Fri"/>
    <x v="158"/>
  </r>
  <r>
    <n v="81410863"/>
    <n v="53"/>
    <s v="services"/>
    <x v="0"/>
    <n v="0"/>
    <n v="0"/>
    <n v="0"/>
    <x v="1"/>
    <n v="62100"/>
    <s v="cellular"/>
    <n v="-1"/>
    <n v="0"/>
    <s v="unknown"/>
    <x v="0"/>
    <d v="2017-08-11T00:00:00"/>
    <s v="Aug"/>
    <s v="Fri"/>
    <x v="106"/>
  </r>
  <r>
    <n v="36892180"/>
    <n v="59"/>
    <s v="management"/>
    <x v="0"/>
    <n v="0"/>
    <n v="0"/>
    <n v="0"/>
    <x v="0"/>
    <n v="25900"/>
    <s v="cellular"/>
    <n v="-1"/>
    <n v="0"/>
    <s v="unknown"/>
    <x v="0"/>
    <d v="2017-08-11T00:00:00"/>
    <s v="Aug"/>
    <s v="Fri"/>
    <x v="31"/>
  </r>
  <r>
    <n v="28202101"/>
    <n v="46"/>
    <s v="blue-collar"/>
    <x v="0"/>
    <n v="0"/>
    <n v="0"/>
    <n v="0"/>
    <x v="2"/>
    <n v="10450"/>
    <s v="cellular"/>
    <n v="-1"/>
    <n v="0"/>
    <s v="unknown"/>
    <x v="0"/>
    <d v="2017-08-11T00:00:00"/>
    <s v="Aug"/>
    <s v="Fri"/>
    <x v="508"/>
  </r>
  <r>
    <n v="27761010"/>
    <n v="35"/>
    <s v="unknown"/>
    <x v="0"/>
    <n v="0"/>
    <n v="0"/>
    <n v="0"/>
    <x v="0"/>
    <n v="63000"/>
    <s v="cellular"/>
    <n v="-1"/>
    <n v="0"/>
    <s v="unknown"/>
    <x v="0"/>
    <d v="2017-08-11T00:00:00"/>
    <s v="Aug"/>
    <s v="Fri"/>
    <x v="197"/>
  </r>
  <r>
    <n v="73186561"/>
    <n v="43"/>
    <s v="technician"/>
    <x v="2"/>
    <n v="0"/>
    <n v="0"/>
    <n v="0"/>
    <x v="1"/>
    <n v="76600"/>
    <s v="cellular"/>
    <n v="-1"/>
    <n v="0"/>
    <s v="unknown"/>
    <x v="0"/>
    <d v="2017-08-11T00:00:00"/>
    <s v="Aug"/>
    <s v="Fri"/>
    <x v="110"/>
  </r>
  <r>
    <n v="16955802"/>
    <n v="45"/>
    <s v="technician"/>
    <x v="0"/>
    <n v="0"/>
    <n v="0"/>
    <n v="0"/>
    <x v="0"/>
    <n v="89000"/>
    <s v="cellular"/>
    <n v="-1"/>
    <n v="0"/>
    <s v="unknown"/>
    <x v="0"/>
    <d v="2017-08-11T00:00:00"/